"H89462" i="3"/>
  <c r="H89461" i="3"/>
  <c r="H89460" i="3"/>
  <c r="H89459" i="3"/>
  <c r="H89458" i="3"/>
  <c r="H89457" i="3"/>
  <c r="H89456" i="3"/>
  <c r="H89455" i="3"/>
  <c r="H89454" i="3"/>
  <c r="H89453" i="3"/>
  <c r="H89452" i="3"/>
  <c r="H89451" i="3"/>
  <c r="H89450" i="3"/>
  <c r="H89449" i="3"/>
  <c r="H89448" i="3"/>
  <c r="H89447" i="3"/>
  <c r="H89446" i="3"/>
  <c r="H89445" i="3"/>
  <c r="H89444" i="3"/>
  <c r="H89443" i="3"/>
  <c r="H89442" i="3"/>
  <c r="H89441" i="3"/>
  <c r="H89440" i="3"/>
  <c r="H89439" i="3"/>
  <c r="H89438" i="3"/>
  <c r="H89437" i="3"/>
  <c r="H89436" i="3"/>
  <c r="H89435" i="3"/>
  <c r="H89434" i="3"/>
  <c r="H89433" i="3"/>
  <c r="H89432" i="3"/>
  <c r="H89431" i="3"/>
  <c r="H89430" i="3"/>
  <c r="H89429" i="3"/>
  <c r="H89428" i="3"/>
  <c r="H89427" i="3"/>
  <c r="H89426" i="3"/>
  <c r="H89425" i="3"/>
  <c r="H89424" i="3"/>
  <c r="H89423" i="3"/>
  <c r="H89422" i="3"/>
  <c r="H89421" i="3"/>
  <c r="H89420" i="3"/>
  <c r="H89419" i="3"/>
  <c r="H89418" i="3"/>
  <c r="H89417" i="3"/>
  <c r="H89416" i="3"/>
  <c r="H89415" i="3"/>
  <c r="H89414" i="3"/>
  <c r="H89413" i="3"/>
  <c r="H89412" i="3"/>
  <c r="H89411" i="3"/>
  <c r="H89410" i="3"/>
  <c r="H89409" i="3"/>
  <c r="H89408" i="3"/>
  <c r="H89407" i="3"/>
  <c r="H89406" i="3"/>
  <c r="H89405" i="3"/>
  <c r="H89404" i="3"/>
  <c r="H89403" i="3"/>
  <c r="H89402" i="3"/>
  <c r="H89401" i="3"/>
  <c r="H89400" i="3"/>
  <c r="H89399" i="3"/>
  <c r="H89398" i="3"/>
  <c r="H89397" i="3"/>
  <c r="H89396" i="3"/>
  <c r="H89395" i="3"/>
  <c r="H89394" i="3"/>
  <c r="H89393" i="3"/>
  <c r="H89392" i="3"/>
  <c r="H89391" i="3"/>
  <c r="H89390" i="3"/>
  <c r="H89389" i="3"/>
  <c r="H89388" i="3"/>
  <c r="H89387" i="3"/>
  <c r="H89386" i="3"/>
  <c r="H89385" i="3"/>
  <c r="H89384" i="3"/>
  <c r="H89383" i="3"/>
  <c r="H89382" i="3"/>
  <c r="H89381" i="3"/>
  <c r="H89380" i="3"/>
  <c r="H89379" i="3"/>
  <c r="H89378" i="3"/>
  <c r="H89377" i="3"/>
  <c r="H89376" i="3"/>
  <c r="H89375" i="3"/>
  <c r="H89374" i="3"/>
  <c r="H89373" i="3"/>
  <c r="H89372" i="3"/>
  <c r="H89371" i="3"/>
  <c r="H89370" i="3"/>
  <c r="H89369" i="3"/>
  <c r="H89368" i="3"/>
  <c r="H89367" i="3"/>
  <c r="H89366" i="3"/>
  <c r="H89365" i="3"/>
  <c r="H89364" i="3"/>
  <c r="H89363" i="3"/>
  <c r="H89362" i="3"/>
  <c r="H89361" i="3"/>
  <c r="H89360" i="3"/>
  <c r="H89359" i="3"/>
  <c r="H89358" i="3"/>
  <c r="H89357" i="3"/>
  <c r="H89356" i="3"/>
  <c r="H89355" i="3"/>
  <c r="H89354" i="3"/>
  <c r="H89353" i="3"/>
  <c r="H89352" i="3"/>
  <c r="H89351" i="3"/>
  <c r="H89350" i="3"/>
  <c r="H89349" i="3"/>
  <c r="H89348" i="3"/>
  <c r="H89347" i="3"/>
  <c r="H89346" i="3"/>
  <c r="H89345" i="3"/>
  <c r="H89344" i="3"/>
  <c r="H89343" i="3"/>
  <c r="H89342" i="3"/>
  <c r="H89341" i="3"/>
  <c r="H89340" i="3"/>
  <c r="H89339" i="3"/>
  <c r="H89338" i="3"/>
  <c r="H89337" i="3"/>
  <c r="H89336" i="3"/>
  <c r="H89335" i="3"/>
  <c r="H89334" i="3"/>
  <c r="H89333" i="3"/>
  <c r="H89332" i="3"/>
  <c r="H89331" i="3"/>
  <c r="H89330" i="3"/>
  <c r="H89329" i="3"/>
  <c r="H89328" i="3"/>
  <c r="H89327" i="3"/>
  <c r="H89326" i="3"/>
  <c r="H89325" i="3"/>
  <c r="H89324" i="3"/>
  <c r="H89323" i="3"/>
  <c r="H89322" i="3"/>
  <c r="H89321" i="3"/>
  <c r="H89320" i="3"/>
  <c r="H89319" i="3"/>
  <c r="H89318" i="3"/>
  <c r="H89317" i="3"/>
  <c r="H89316" i="3"/>
  <c r="H89315" i="3"/>
  <c r="H89314" i="3"/>
  <c r="H89313" i="3"/>
  <c r="H89312" i="3"/>
  <c r="H89311" i="3"/>
  <c r="H89310" i="3"/>
  <c r="H89309" i="3"/>
  <c r="H89308" i="3"/>
  <c r="H89307" i="3"/>
  <c r="H89306" i="3"/>
  <c r="H89305" i="3"/>
  <c r="H89304" i="3"/>
  <c r="H89303" i="3"/>
  <c r="H89302" i="3"/>
  <c r="H89301" i="3"/>
  <c r="H89300" i="3"/>
  <c r="H89299" i="3"/>
  <c r="H89298" i="3"/>
  <c r="H89297" i="3"/>
  <c r="H89296" i="3"/>
  <c r="H89295" i="3"/>
  <c r="H89294" i="3"/>
  <c r="H89293" i="3"/>
  <c r="H89292" i="3"/>
  <c r="H89291" i="3"/>
  <c r="H89290" i="3"/>
  <c r="H89289" i="3"/>
  <c r="H89288" i="3"/>
  <c r="H89287" i="3"/>
  <c r="H89286" i="3"/>
  <c r="H89285" i="3"/>
  <c r="H89284" i="3"/>
  <c r="H89283" i="3"/>
  <c r="H89282" i="3"/>
  <c r="H89281" i="3"/>
  <c r="H89280" i="3"/>
  <c r="H89279" i="3"/>
  <c r="H89278" i="3"/>
  <c r="H89277" i="3"/>
  <c r="H89276" i="3"/>
  <c r="H89275" i="3"/>
  <c r="H89274" i="3"/>
  <c r="H89273" i="3"/>
  <c r="H89272" i="3"/>
  <c r="H89271" i="3"/>
  <c r="H89270" i="3"/>
  <c r="H89269" i="3"/>
  <c r="H89268" i="3"/>
  <c r="H89267" i="3"/>
  <c r="H89266" i="3"/>
  <c r="H89265" i="3"/>
  <c r="H89264" i="3"/>
  <c r="H89263" i="3"/>
  <c r="H89262" i="3"/>
  <c r="H89261" i="3"/>
  <c r="H89260" i="3"/>
  <c r="H89259" i="3"/>
  <c r="H89258" i="3"/>
  <c r="H89257" i="3"/>
  <c r="H89256" i="3"/>
  <c r="H89255" i="3"/>
  <c r="H89254" i="3"/>
  <c r="H89253" i="3"/>
  <c r="H89252" i="3"/>
  <c r="H89251" i="3"/>
  <c r="H89250" i="3"/>
  <c r="H89249" i="3"/>
  <c r="H89248" i="3"/>
  <c r="H89247" i="3"/>
  <c r="H89246" i="3"/>
  <c r="H89245" i="3"/>
  <c r="H89244" i="3"/>
  <c r="H89243" i="3"/>
  <c r="H89242" i="3"/>
  <c r="H89241" i="3"/>
  <c r="H89240" i="3"/>
  <c r="H89239" i="3"/>
  <c r="H89238" i="3"/>
  <c r="H89237" i="3"/>
  <c r="H89236" i="3"/>
  <c r="H89235" i="3"/>
  <c r="H89234" i="3"/>
  <c r="H89233" i="3"/>
  <c r="H89232" i="3"/>
  <c r="H89231" i="3"/>
  <c r="H89230" i="3"/>
  <c r="H89229" i="3"/>
  <c r="H89228" i="3"/>
  <c r="H89227" i="3"/>
  <c r="H89226" i="3"/>
  <c r="H89225" i="3"/>
  <c r="H89224" i="3"/>
  <c r="H89223" i="3"/>
  <c r="H89222" i="3"/>
  <c r="H89221" i="3"/>
  <c r="H89220" i="3"/>
  <c r="H89219" i="3"/>
  <c r="H89218" i="3"/>
  <c r="H89217" i="3"/>
  <c r="H89216" i="3"/>
  <c r="H89215" i="3"/>
  <c r="H89214" i="3"/>
  <c r="H89213" i="3"/>
  <c r="H89212" i="3"/>
  <c r="H89211" i="3"/>
  <c r="H89210" i="3"/>
  <c r="H89209" i="3"/>
  <c r="H89208" i="3"/>
  <c r="H89207" i="3"/>
  <c r="H89206" i="3"/>
  <c r="H89205" i="3"/>
  <c r="H89204" i="3"/>
  <c r="H89203" i="3"/>
  <c r="H89202" i="3"/>
  <c r="H89201" i="3"/>
  <c r="H89200" i="3"/>
  <c r="H89199" i="3"/>
  <c r="H89198" i="3"/>
  <c r="H89197" i="3"/>
  <c r="H89196" i="3"/>
  <c r="H89195" i="3"/>
  <c r="H89194" i="3"/>
  <c r="H89193" i="3"/>
  <c r="H89192" i="3"/>
  <c r="H89191" i="3"/>
  <c r="H89190" i="3"/>
  <c r="H89189" i="3"/>
  <c r="H89188" i="3"/>
  <c r="H89187" i="3"/>
  <c r="H89186" i="3"/>
  <c r="H89185" i="3"/>
  <c r="H89184" i="3"/>
  <c r="H89183" i="3"/>
  <c r="H89182" i="3"/>
  <c r="H89181" i="3"/>
  <c r="H89180" i="3"/>
  <c r="H89179" i="3"/>
  <c r="H89178" i="3"/>
  <c r="H89177" i="3"/>
  <c r="H89176" i="3"/>
  <c r="H89175" i="3"/>
  <c r="H89174" i="3"/>
  <c r="H89173" i="3"/>
  <c r="H89172" i="3"/>
  <c r="H89171" i="3"/>
  <c r="H89170" i="3"/>
  <c r="H89169" i="3"/>
  <c r="H89168" i="3"/>
  <c r="H89167" i="3"/>
  <c r="H89166" i="3"/>
  <c r="H89165" i="3"/>
  <c r="H89164" i="3"/>
  <c r="H89163" i="3"/>
  <c r="H89162" i="3"/>
  <c r="H89161" i="3"/>
  <c r="H89160" i="3"/>
  <c r="H89159" i="3"/>
  <c r="H89158" i="3"/>
  <c r="H89157" i="3"/>
  <c r="H89156" i="3"/>
  <c r="H89155" i="3"/>
  <c r="H89154" i="3"/>
  <c r="H89153" i="3"/>
  <c r="H89152" i="3"/>
  <c r="H89151" i="3"/>
  <c r="H89150" i="3"/>
  <c r="H89149" i="3"/>
  <c r="H89148" i="3"/>
  <c r="H89147" i="3"/>
  <c r="H89146" i="3"/>
  <c r="H89145" i="3"/>
  <c r="H89144" i="3"/>
  <c r="H89143" i="3"/>
  <c r="H89142" i="3"/>
  <c r="H89141" i="3"/>
  <c r="H89140" i="3"/>
  <c r="H89139" i="3"/>
  <c r="H89138" i="3"/>
  <c r="H89137" i="3"/>
  <c r="H89136" i="3"/>
  <c r="H89135" i="3"/>
  <c r="H89134" i="3"/>
  <c r="H89133" i="3"/>
  <c r="H89132" i="3"/>
  <c r="H89131" i="3"/>
  <c r="H89130" i="3"/>
  <c r="H89129" i="3"/>
  <c r="H89128" i="3"/>
  <c r="H89127" i="3"/>
  <c r="H89126" i="3"/>
  <c r="H89125" i="3"/>
  <c r="H89124" i="3"/>
  <c r="H89123" i="3"/>
  <c r="H89122" i="3"/>
  <c r="H89121" i="3"/>
  <c r="H89120" i="3"/>
  <c r="H89119" i="3"/>
  <c r="H89118" i="3"/>
  <c r="H89117" i="3"/>
  <c r="H89116" i="3"/>
  <c r="H89115" i="3"/>
  <c r="H89114" i="3"/>
  <c r="H89113" i="3"/>
  <c r="H89112" i="3"/>
  <c r="H89111" i="3"/>
  <c r="H89110" i="3"/>
  <c r="H89109" i="3"/>
  <c r="H89108" i="3"/>
  <c r="H89107" i="3"/>
  <c r="H89106" i="3"/>
  <c r="H89105" i="3"/>
  <c r="H89104" i="3"/>
  <c r="H89103" i="3"/>
  <c r="H89102" i="3"/>
  <c r="H89101" i="3"/>
  <c r="H89100" i="3"/>
  <c r="H89099" i="3"/>
  <c r="H89098" i="3"/>
  <c r="H89097" i="3"/>
  <c r="H89096" i="3"/>
  <c r="H89095" i="3"/>
  <c r="H89094" i="3"/>
  <c r="H89093" i="3"/>
  <c r="H89092" i="3"/>
  <c r="H89091" i="3"/>
  <c r="H89090" i="3"/>
  <c r="H89089" i="3"/>
  <c r="H89088" i="3"/>
  <c r="H89087" i="3"/>
  <c r="H89086" i="3"/>
  <c r="H89085" i="3"/>
  <c r="H89084" i="3"/>
  <c r="H89083" i="3"/>
  <c r="H89082" i="3"/>
  <c r="H89081" i="3"/>
  <c r="H89080" i="3"/>
  <c r="H89079" i="3"/>
  <c r="H89078" i="3"/>
  <c r="H89077" i="3"/>
  <c r="H89076" i="3"/>
  <c r="H89075" i="3"/>
  <c r="H89074" i="3"/>
  <c r="H89073" i="3"/>
  <c r="H89072" i="3"/>
  <c r="H89071" i="3"/>
  <c r="H89070" i="3"/>
  <c r="H89069" i="3"/>
  <c r="H89068" i="3"/>
  <c r="H89067" i="3"/>
  <c r="H89066" i="3"/>
  <c r="H89065" i="3"/>
  <c r="H89064" i="3"/>
  <c r="H89063" i="3"/>
  <c r="H89062" i="3"/>
  <c r="H89061" i="3"/>
  <c r="H89060" i="3"/>
  <c r="H89059" i="3"/>
  <c r="H89058" i="3"/>
  <c r="H89057" i="3"/>
  <c r="H89056" i="3"/>
  <c r="H89055" i="3"/>
  <c r="H89054" i="3"/>
  <c r="H89053" i="3"/>
  <c r="H89052" i="3"/>
  <c r="H89051" i="3"/>
  <c r="H89050" i="3"/>
  <c r="H89049" i="3"/>
  <c r="H89048" i="3"/>
  <c r="H89047" i="3"/>
  <c r="H89046" i="3"/>
  <c r="H89045" i="3"/>
  <c r="H89044" i="3"/>
  <c r="H89043" i="3"/>
  <c r="H89042" i="3"/>
  <c r="H89041" i="3"/>
  <c r="H89040" i="3"/>
  <c r="H89039" i="3"/>
  <c r="H89038" i="3"/>
  <c r="H89037" i="3"/>
  <c r="H89036" i="3"/>
  <c r="H89035" i="3"/>
  <c r="H89034" i="3"/>
  <c r="H89033" i="3"/>
  <c r="H89032" i="3"/>
  <c r="H89031" i="3"/>
  <c r="H89030" i="3"/>
  <c r="H89029" i="3"/>
  <c r="H89028" i="3"/>
  <c r="H89027" i="3"/>
  <c r="H89026" i="3"/>
  <c r="H89025" i="3"/>
  <c r="H89024" i="3"/>
  <c r="H89023" i="3"/>
  <c r="H89022" i="3"/>
  <c r="H89021" i="3"/>
  <c r="H89020" i="3"/>
  <c r="H89019" i="3"/>
  <c r="H89018" i="3"/>
  <c r="H89017" i="3"/>
  <c r="H89016" i="3"/>
  <c r="H89015" i="3"/>
  <c r="H89014" i="3"/>
  <c r="H89013" i="3"/>
  <c r="H89012" i="3"/>
  <c r="H89011" i="3"/>
  <c r="H89010" i="3"/>
  <c r="H89009" i="3"/>
  <c r="H89008" i="3"/>
  <c r="H89007" i="3"/>
  <c r="H89006" i="3"/>
  <c r="H89005" i="3"/>
  <c r="H89004" i="3"/>
  <c r="H89003" i="3"/>
  <c r="H89002" i="3"/>
  <c r="H89001" i="3"/>
  <c r="H89000" i="3"/>
  <c r="H88999" i="3"/>
  <c r="H88998" i="3"/>
  <c r="H88997" i="3"/>
  <c r="H88996" i="3"/>
  <c r="H88995" i="3"/>
  <c r="H88994" i="3"/>
  <c r="H88993" i="3"/>
  <c r="H88992" i="3"/>
  <c r="H88991" i="3"/>
  <c r="H88990" i="3"/>
  <c r="H88989" i="3"/>
  <c r="H88988" i="3"/>
  <c r="H88987" i="3"/>
  <c r="H88986" i="3"/>
  <c r="H88985" i="3"/>
  <c r="H88984" i="3"/>
  <c r="H88983" i="3"/>
  <c r="H88982" i="3"/>
  <c r="H88981" i="3"/>
  <c r="H88980" i="3"/>
  <c r="H88979" i="3"/>
  <c r="H88978" i="3"/>
  <c r="H88977" i="3"/>
  <c r="H88976" i="3"/>
  <c r="H88975" i="3"/>
  <c r="H88974" i="3"/>
  <c r="H88973" i="3"/>
  <c r="H88972" i="3"/>
  <c r="H88971" i="3"/>
  <c r="H88970" i="3"/>
  <c r="H88969" i="3"/>
  <c r="H88968" i="3"/>
  <c r="H88967" i="3"/>
  <c r="H88966" i="3"/>
  <c r="H88965" i="3"/>
  <c r="H88964" i="3"/>
  <c r="H88963" i="3"/>
  <c r="H88962" i="3"/>
  <c r="H88961" i="3"/>
  <c r="H88960" i="3"/>
  <c r="H88959" i="3"/>
  <c r="H88958" i="3"/>
  <c r="H88957" i="3"/>
  <c r="H88956" i="3"/>
  <c r="H88955" i="3"/>
  <c r="H88954" i="3"/>
  <c r="H88953" i="3"/>
  <c r="H88952" i="3"/>
  <c r="H88951" i="3"/>
  <c r="H88950" i="3"/>
  <c r="H88949" i="3"/>
  <c r="H88948" i="3"/>
  <c r="H88947" i="3"/>
  <c r="H88946" i="3"/>
  <c r="H88945" i="3"/>
  <c r="H88944" i="3"/>
  <c r="H88943" i="3"/>
  <c r="H88942" i="3"/>
  <c r="H88941" i="3"/>
  <c r="H88940" i="3"/>
  <c r="H88939" i="3"/>
  <c r="H88938" i="3"/>
  <c r="H88937" i="3"/>
  <c r="H88936" i="3"/>
  <c r="H88935" i="3"/>
  <c r="H88934" i="3"/>
  <c r="H88933" i="3"/>
  <c r="H88932" i="3"/>
  <c r="H88931" i="3"/>
  <c r="H88930" i="3"/>
  <c r="H88929" i="3"/>
  <c r="H88928" i="3"/>
  <c r="H88927" i="3"/>
  <c r="H88926" i="3"/>
  <c r="H88925" i="3"/>
  <c r="H88924" i="3"/>
  <c r="H88923" i="3"/>
  <c r="H88922" i="3"/>
  <c r="H88921" i="3"/>
  <c r="H88920" i="3"/>
  <c r="H88919" i="3"/>
  <c r="H88918" i="3"/>
  <c r="H88917" i="3"/>
  <c r="H88916" i="3"/>
  <c r="H88915" i="3"/>
  <c r="H88914" i="3"/>
  <c r="H88913" i="3"/>
  <c r="H88912" i="3"/>
  <c r="H88911" i="3"/>
  <c r="H88910" i="3"/>
  <c r="H88909" i="3"/>
  <c r="H88908" i="3"/>
  <c r="H88907" i="3"/>
  <c r="H88906" i="3"/>
  <c r="H88905" i="3"/>
  <c r="H88904" i="3"/>
  <c r="H88903" i="3"/>
  <c r="H88902" i="3"/>
  <c r="H88901" i="3"/>
  <c r="H88900" i="3"/>
  <c r="H88899" i="3"/>
  <c r="H88898" i="3"/>
  <c r="H88897" i="3"/>
  <c r="H88896" i="3"/>
  <c r="H88895" i="3"/>
  <c r="H88894" i="3"/>
  <c r="H88893" i="3"/>
  <c r="H88892" i="3"/>
  <c r="H88891" i="3"/>
  <c r="H88890" i="3"/>
  <c r="H88889" i="3"/>
  <c r="H88888" i="3"/>
  <c r="H88887" i="3"/>
  <c r="H88886" i="3"/>
  <c r="H88885" i="3"/>
  <c r="H88884" i="3"/>
  <c r="H88883" i="3"/>
  <c r="H88882" i="3"/>
  <c r="H88881" i="3"/>
  <c r="H88880" i="3"/>
  <c r="H88879" i="3"/>
  <c r="H88878" i="3"/>
  <c r="H88877" i="3"/>
  <c r="H88876" i="3"/>
  <c r="H88875" i="3"/>
  <c r="H88874" i="3"/>
  <c r="H88873" i="3"/>
  <c r="H88872" i="3"/>
  <c r="H88871" i="3"/>
  <c r="H88870" i="3"/>
  <c r="H88869" i="3"/>
  <c r="H88868" i="3"/>
  <c r="H88867" i="3"/>
  <c r="H88866" i="3"/>
  <c r="H88865" i="3"/>
  <c r="H88864" i="3"/>
  <c r="H88863" i="3"/>
  <c r="H88862" i="3"/>
  <c r="H88861" i="3"/>
  <c r="H88860" i="3"/>
  <c r="H88859" i="3"/>
  <c r="H88858" i="3"/>
  <c r="H88857" i="3"/>
  <c r="H88856" i="3"/>
  <c r="H88855" i="3"/>
  <c r="H88854" i="3"/>
  <c r="H88853" i="3"/>
  <c r="H88852" i="3"/>
  <c r="H88851" i="3"/>
  <c r="H88850" i="3"/>
  <c r="H88849" i="3"/>
  <c r="H88848" i="3"/>
  <c r="H88847" i="3"/>
  <c r="H88846" i="3"/>
  <c r="H88845" i="3"/>
  <c r="H88844" i="3"/>
  <c r="H88843" i="3"/>
  <c r="H88842" i="3"/>
  <c r="H88841" i="3"/>
  <c r="H88840" i="3"/>
  <c r="H88839" i="3"/>
  <c r="H88838" i="3"/>
  <c r="H88837" i="3"/>
  <c r="H88836" i="3"/>
  <c r="H88835" i="3"/>
  <c r="H88834" i="3"/>
  <c r="H88833" i="3"/>
  <c r="H88832" i="3"/>
  <c r="H88831" i="3"/>
  <c r="H88830" i="3"/>
  <c r="H88829" i="3"/>
  <c r="H88828" i="3"/>
  <c r="H88827" i="3"/>
  <c r="H88826" i="3"/>
  <c r="H88825" i="3"/>
  <c r="H88824" i="3"/>
  <c r="H88823" i="3"/>
  <c r="H88822" i="3"/>
  <c r="H88821" i="3"/>
  <c r="H88820" i="3"/>
  <c r="H88819" i="3"/>
  <c r="H88818" i="3"/>
  <c r="H88817" i="3"/>
  <c r="H88816" i="3"/>
  <c r="H88815" i="3"/>
  <c r="H88814" i="3"/>
  <c r="H88813" i="3"/>
  <c r="H88812" i="3"/>
  <c r="H88811" i="3"/>
  <c r="H88810" i="3"/>
  <c r="H88809" i="3"/>
  <c r="H88808" i="3"/>
  <c r="H88807" i="3"/>
  <c r="H88806" i="3"/>
  <c r="H88805" i="3"/>
  <c r="H88804" i="3"/>
  <c r="H88803" i="3"/>
  <c r="H88802" i="3"/>
  <c r="H88801" i="3"/>
  <c r="H88800" i="3"/>
  <c r="H88799" i="3"/>
  <c r="H88798" i="3"/>
  <c r="H88797" i="3"/>
  <c r="H88796" i="3"/>
  <c r="H88795" i="3"/>
  <c r="H88794" i="3"/>
  <c r="H88793" i="3"/>
  <c r="H88792" i="3"/>
  <c r="H88791" i="3"/>
  <c r="H88790" i="3"/>
  <c r="H88789" i="3"/>
  <c r="H88788" i="3"/>
  <c r="H88787" i="3"/>
  <c r="H88786" i="3"/>
  <c r="H88785" i="3"/>
  <c r="H88784" i="3"/>
  <c r="H88783" i="3"/>
  <c r="H88782" i="3"/>
  <c r="H88781" i="3"/>
  <c r="H88780" i="3"/>
  <c r="H88779" i="3"/>
  <c r="H88778" i="3"/>
  <c r="H88777" i="3"/>
  <c r="H88776" i="3"/>
  <c r="H88775" i="3"/>
  <c r="H88774" i="3"/>
  <c r="H88773" i="3"/>
  <c r="H88772" i="3"/>
  <c r="H88771" i="3"/>
  <c r="H88770" i="3"/>
  <c r="H88769" i="3"/>
  <c r="H88768" i="3"/>
  <c r="H88767" i="3"/>
  <c r="H88766" i="3"/>
  <c r="H88765" i="3"/>
  <c r="H88764" i="3"/>
  <c r="H88763" i="3"/>
  <c r="H88762" i="3"/>
  <c r="H88761" i="3"/>
  <c r="H88760" i="3"/>
  <c r="H88759" i="3"/>
  <c r="H88758" i="3"/>
  <c r="H88757" i="3"/>
  <c r="H88756" i="3"/>
  <c r="H88755" i="3"/>
  <c r="H88754" i="3"/>
  <c r="H88753" i="3"/>
  <c r="H88752" i="3"/>
  <c r="H88751" i="3"/>
  <c r="H88750" i="3"/>
  <c r="H88749" i="3"/>
  <c r="H88748" i="3"/>
  <c r="H88747" i="3"/>
  <c r="H88746" i="3"/>
  <c r="H88745" i="3"/>
  <c r="H88744" i="3"/>
  <c r="H88743" i="3"/>
  <c r="H88742" i="3"/>
  <c r="H88741" i="3"/>
  <c r="H88740" i="3"/>
  <c r="H88739" i="3"/>
  <c r="H88738" i="3"/>
  <c r="H88737" i="3"/>
  <c r="H88736" i="3"/>
  <c r="H88735" i="3"/>
  <c r="H88734" i="3"/>
  <c r="H88733" i="3"/>
  <c r="H88732" i="3"/>
  <c r="H88731" i="3"/>
  <c r="H88730" i="3"/>
  <c r="H88729" i="3"/>
  <c r="H88728" i="3"/>
  <c r="H88727" i="3"/>
  <c r="H88726" i="3"/>
  <c r="H88725" i="3"/>
  <c r="H88724" i="3"/>
  <c r="H88723" i="3"/>
  <c r="H88722" i="3"/>
  <c r="H88721" i="3"/>
  <c r="H88720" i="3"/>
  <c r="H88719" i="3"/>
  <c r="H88718" i="3"/>
  <c r="H88717" i="3"/>
  <c r="H88716" i="3"/>
  <c r="H88715" i="3"/>
  <c r="H88714" i="3"/>
  <c r="H88713" i="3"/>
  <c r="H88712" i="3"/>
  <c r="H88711" i="3"/>
  <c r="H88710" i="3"/>
  <c r="H88709" i="3"/>
  <c r="H88708" i="3"/>
  <c r="H88707" i="3"/>
  <c r="H88706" i="3"/>
  <c r="H88705" i="3"/>
  <c r="H88704" i="3"/>
  <c r="H88703" i="3"/>
  <c r="H88702" i="3"/>
  <c r="H88701" i="3"/>
  <c r="H88700" i="3"/>
  <c r="H88699" i="3"/>
  <c r="H88698" i="3"/>
  <c r="H88697" i="3"/>
  <c r="H88696" i="3"/>
  <c r="H88695" i="3"/>
  <c r="H88694" i="3"/>
  <c r="H88693" i="3"/>
  <c r="H88692" i="3"/>
  <c r="H88691" i="3"/>
  <c r="H88690" i="3"/>
  <c r="H88689" i="3"/>
  <c r="H88688" i="3"/>
  <c r="H88687" i="3"/>
  <c r="H88686" i="3"/>
  <c r="H88685" i="3"/>
  <c r="H88684" i="3"/>
  <c r="H88683" i="3"/>
  <c r="H88682" i="3"/>
  <c r="H88681" i="3"/>
  <c r="H88680" i="3"/>
  <c r="H88679" i="3"/>
  <c r="H88678" i="3"/>
  <c r="H88677" i="3"/>
  <c r="H88676" i="3"/>
  <c r="H88675" i="3"/>
  <c r="H88674" i="3"/>
  <c r="H88673" i="3"/>
  <c r="H88672" i="3"/>
  <c r="H88671" i="3"/>
  <c r="H88670" i="3"/>
  <c r="H88669" i="3"/>
  <c r="H88668" i="3"/>
  <c r="H88667" i="3"/>
  <c r="H88666" i="3"/>
  <c r="H88665" i="3"/>
  <c r="H88664" i="3"/>
  <c r="H88663" i="3"/>
  <c r="H88662" i="3"/>
  <c r="H88661" i="3"/>
  <c r="H88660" i="3"/>
  <c r="H88659" i="3"/>
  <c r="H88658" i="3"/>
  <c r="H88657" i="3"/>
  <c r="H88656" i="3"/>
  <c r="H88655" i="3"/>
  <c r="H88654" i="3"/>
  <c r="H88653" i="3"/>
  <c r="H88652" i="3"/>
  <c r="H88651" i="3"/>
  <c r="H88650" i="3"/>
  <c r="H88649" i="3"/>
  <c r="H88648" i="3"/>
  <c r="H88647" i="3"/>
  <c r="H88646" i="3"/>
  <c r="H88645" i="3"/>
  <c r="H88644" i="3"/>
  <c r="H88643" i="3"/>
  <c r="H88642" i="3"/>
  <c r="H88641" i="3"/>
  <c r="H88640" i="3"/>
  <c r="H88639" i="3"/>
  <c r="H88638" i="3"/>
  <c r="H88637" i="3"/>
  <c r="H88636" i="3"/>
  <c r="H88635" i="3"/>
  <c r="H88634" i="3"/>
  <c r="H88633" i="3"/>
  <c r="H88632" i="3"/>
  <c r="H88631" i="3"/>
  <c r="H88630" i="3"/>
  <c r="H88629" i="3"/>
  <c r="H88628" i="3"/>
  <c r="H88627" i="3"/>
  <c r="H88626" i="3"/>
  <c r="H88625" i="3"/>
  <c r="H88624" i="3"/>
  <c r="H88623" i="3"/>
  <c r="H88622" i="3"/>
  <c r="H88621" i="3"/>
  <c r="H88620" i="3"/>
  <c r="H88619" i="3"/>
  <c r="H88618" i="3"/>
  <c r="H88617" i="3"/>
  <c r="H88616" i="3"/>
  <c r="H88615" i="3"/>
  <c r="H88614" i="3"/>
  <c r="H88613" i="3"/>
  <c r="H88612" i="3"/>
  <c r="H88611" i="3"/>
  <c r="H88610" i="3"/>
  <c r="H88609" i="3"/>
  <c r="H88608" i="3"/>
  <c r="H88607" i="3"/>
  <c r="H88606" i="3"/>
  <c r="H88605" i="3"/>
  <c r="H88604" i="3"/>
  <c r="H88603" i="3"/>
  <c r="H88602" i="3"/>
  <c r="H88601" i="3"/>
  <c r="H88600" i="3"/>
  <c r="H88599" i="3"/>
  <c r="H88598" i="3"/>
  <c r="H88597" i="3"/>
  <c r="H88596" i="3"/>
  <c r="H88595" i="3"/>
  <c r="H88594" i="3"/>
  <c r="H88593" i="3"/>
  <c r="H88592" i="3"/>
  <c r="H88591" i="3"/>
  <c r="H88590" i="3"/>
  <c r="H88589" i="3"/>
  <c r="H88587" i="3"/>
  <c r="H88585" i="3"/>
  <c r="H88584" i="3"/>
  <c r="H88582" i="3"/>
  <c r="H88577" i="3"/>
  <c r="H88571" i="3"/>
  <c r="H88558" i="3"/>
  <c r="H88555" i="3"/>
  <c r="H88549" i="3"/>
  <c r="H88527" i="3"/>
  <c r="H88518" i="3"/>
  <c r="H88512" i="3"/>
  <c r="H88509" i="3"/>
  <c r="H88488" i="3"/>
  <c r="H88482" i="3"/>
  <c r="H88481" i="3"/>
  <c r="H88479" i="3"/>
  <c r="H88478" i="3"/>
  <c r="H88458" i="3"/>
  <c r="H88457" i="3"/>
  <c r="H88455" i="3"/>
  <c r="H88453" i="3"/>
  <c r="H88441" i="3"/>
  <c r="H88432" i="3"/>
  <c r="H88423" i="3"/>
  <c r="H88415" i="3"/>
  <c r="H88410" i="3"/>
  <c r="H88408" i="3"/>
  <c r="H88407" i="3"/>
  <c r="H88403" i="3"/>
  <c r="H88402" i="3"/>
  <c r="H88400" i="3"/>
  <c r="H88399" i="3"/>
  <c r="H88393" i="3"/>
  <c r="H88392" i="3"/>
  <c r="H88391" i="3"/>
  <c r="H88389" i="3"/>
  <c r="H88386" i="3"/>
  <c r="H88383" i="3"/>
  <c r="H88382" i="3"/>
  <c r="H88381" i="3"/>
  <c r="H88380" i="3"/>
  <c r="H88379" i="3"/>
  <c r="H88378" i="3"/>
  <c r="H88377" i="3"/>
  <c r="H88376" i="3"/>
  <c r="H88374" i="3"/>
  <c r="H88373" i="3"/>
  <c r="H88372" i="3"/>
  <c r="H88371" i="3"/>
  <c r="H88370" i="3"/>
  <c r="H88369" i="3"/>
  <c r="H88368" i="3"/>
  <c r="H88367" i="3"/>
  <c r="H88366" i="3"/>
  <c r="H88365" i="3"/>
  <c r="H88364" i="3"/>
  <c r="H88363" i="3"/>
  <c r="H88362" i="3"/>
  <c r="H88361" i="3"/>
  <c r="H88360" i="3"/>
  <c r="H88359" i="3"/>
  <c r="H88358" i="3"/>
  <c r="H88357" i="3"/>
  <c r="H88356" i="3"/>
  <c r="H88355" i="3"/>
  <c r="H88354" i="3"/>
  <c r="H88353" i="3"/>
  <c r="H88352" i="3"/>
  <c r="H88351" i="3"/>
  <c r="H88350" i="3"/>
  <c r="H88349" i="3"/>
  <c r="H88348" i="3"/>
  <c r="H88347" i="3"/>
  <c r="H88346" i="3"/>
  <c r="H88345" i="3"/>
  <c r="H88344" i="3"/>
  <c r="H88343" i="3"/>
  <c r="H88342" i="3"/>
  <c r="H88341" i="3"/>
  <c r="H88340" i="3"/>
  <c r="H88339" i="3"/>
  <c r="H88338" i="3"/>
  <c r="H88337" i="3"/>
  <c r="H88336" i="3"/>
  <c r="H88335" i="3"/>
  <c r="H88334" i="3"/>
  <c r="H88333" i="3"/>
  <c r="H88332" i="3"/>
  <c r="H88331" i="3"/>
  <c r="H88330" i="3"/>
  <c r="H88329" i="3"/>
  <c r="H88328" i="3"/>
  <c r="H88327" i="3"/>
  <c r="H88326" i="3"/>
  <c r="H88324" i="3"/>
  <c r="H88323" i="3"/>
  <c r="H88320" i="3"/>
  <c r="H88317" i="3"/>
  <c r="H88314" i="3"/>
  <c r="H88313" i="3"/>
  <c r="H88312" i="3"/>
  <c r="H88310" i="3"/>
  <c r="H88307" i="3"/>
  <c r="H88205" i="3"/>
  <c r="H88188" i="3"/>
  <c r="H88185" i="3"/>
  <c r="H88184" i="3"/>
  <c r="H88182" i="3"/>
  <c r="H88181" i="3"/>
  <c r="H88180" i="3"/>
  <c r="H88179" i="3"/>
  <c r="H88178" i="3"/>
  <c r="H88177" i="3"/>
  <c r="H88176" i="3"/>
  <c r="H88175" i="3"/>
  <c r="H88174" i="3"/>
  <c r="H88173" i="3"/>
  <c r="H88172" i="3"/>
  <c r="H88163" i="3"/>
  <c r="H88160" i="3"/>
  <c r="H88155" i="3"/>
  <c r="H88147" i="3"/>
  <c r="H88145" i="3"/>
  <c r="H88141" i="3"/>
  <c r="H88140" i="3"/>
  <c r="H88139" i="3"/>
  <c r="H88138" i="3"/>
  <c r="H88137" i="3"/>
  <c r="H88136" i="3"/>
  <c r="H88135" i="3"/>
  <c r="H88134" i="3"/>
  <c r="H88133" i="3"/>
  <c r="H88130" i="3"/>
  <c r="H88128" i="3"/>
  <c r="H88127" i="3"/>
  <c r="H88126" i="3"/>
  <c r="H88124" i="3"/>
  <c r="H88120" i="3"/>
  <c r="H88119" i="3"/>
  <c r="H88116" i="3"/>
  <c r="H88112" i="3"/>
  <c r="H88110" i="3"/>
  <c r="H88109" i="3"/>
  <c r="H88108" i="3"/>
  <c r="H88106" i="3"/>
  <c r="H88105" i="3"/>
  <c r="H88104" i="3"/>
  <c r="H88103" i="3"/>
  <c r="H88102" i="3"/>
  <c r="H88099" i="3"/>
  <c r="H88098" i="3"/>
  <c r="H88097" i="3"/>
  <c r="H88095" i="3"/>
  <c r="H88094" i="3"/>
  <c r="H88093" i="3"/>
  <c r="H88091" i="3"/>
  <c r="H88090" i="3"/>
  <c r="H88089" i="3"/>
  <c r="H88088" i="3"/>
  <c r="H88087" i="3"/>
  <c r="H88086" i="3"/>
  <c r="H88085" i="3"/>
  <c r="H88084" i="3"/>
  <c r="H88083" i="3"/>
  <c r="H88082" i="3"/>
  <c r="H88081" i="3"/>
  <c r="H88080" i="3"/>
  <c r="H88079" i="3"/>
  <c r="H88078" i="3"/>
  <c r="H88077" i="3"/>
  <c r="H88076" i="3"/>
  <c r="H88075" i="3"/>
  <c r="H88074" i="3"/>
  <c r="H88073" i="3"/>
  <c r="H88072" i="3"/>
  <c r="H88071" i="3"/>
  <c r="H88070" i="3"/>
  <c r="H88069" i="3"/>
  <c r="H88068" i="3"/>
  <c r="H88067" i="3"/>
  <c r="H88066" i="3"/>
  <c r="H88065" i="3"/>
  <c r="H88064" i="3"/>
  <c r="H88063" i="3"/>
  <c r="H88062" i="3"/>
  <c r="H88061" i="3"/>
  <c r="H88060" i="3"/>
  <c r="H88059" i="3"/>
  <c r="H88058" i="3"/>
  <c r="H88057" i="3"/>
  <c r="H88056" i="3"/>
  <c r="H88055" i="3"/>
  <c r="H88054" i="3"/>
  <c r="H88053" i="3"/>
  <c r="H88052" i="3"/>
  <c r="H88051" i="3"/>
  <c r="H88050" i="3"/>
  <c r="H88049" i="3"/>
  <c r="H88048" i="3"/>
  <c r="H88047" i="3"/>
  <c r="H88046" i="3"/>
  <c r="H88045" i="3"/>
  <c r="H88044" i="3"/>
  <c r="H88043" i="3"/>
  <c r="H88042" i="3"/>
  <c r="H88041" i="3"/>
  <c r="H88040" i="3"/>
  <c r="H88039" i="3"/>
  <c r="H88038" i="3"/>
  <c r="H88037" i="3"/>
  <c r="H88036" i="3"/>
  <c r="H88035" i="3"/>
  <c r="H88034" i="3"/>
  <c r="H88033" i="3"/>
  <c r="H88032" i="3"/>
  <c r="H88031" i="3"/>
  <c r="H88030" i="3"/>
  <c r="H88029" i="3"/>
  <c r="H88028" i="3"/>
  <c r="H88027" i="3"/>
  <c r="H88026" i="3"/>
  <c r="H88025" i="3"/>
  <c r="H88024" i="3"/>
  <c r="H88023" i="3"/>
  <c r="H88022" i="3"/>
  <c r="H88021" i="3"/>
  <c r="H88020" i="3"/>
  <c r="H88019" i="3"/>
  <c r="H88018" i="3"/>
  <c r="H88017" i="3"/>
  <c r="H88016" i="3"/>
  <c r="H88015" i="3"/>
  <c r="H88014" i="3"/>
  <c r="H88013" i="3"/>
  <c r="H88012" i="3"/>
  <c r="H88011" i="3"/>
  <c r="H88010" i="3"/>
  <c r="H88009" i="3"/>
  <c r="H88008" i="3"/>
  <c r="H88007" i="3"/>
  <c r="H88006" i="3"/>
  <c r="H88005" i="3"/>
  <c r="H88004" i="3"/>
  <c r="H88003" i="3"/>
  <c r="H88002" i="3"/>
  <c r="H88001" i="3"/>
  <c r="H88000" i="3"/>
  <c r="H87999" i="3"/>
  <c r="H87998" i="3"/>
  <c r="H87997" i="3"/>
  <c r="H87996" i="3"/>
  <c r="H87995" i="3"/>
  <c r="H87994" i="3"/>
  <c r="H87993" i="3"/>
  <c r="H87992" i="3"/>
  <c r="H87991" i="3"/>
  <c r="H87990" i="3"/>
  <c r="H87989" i="3"/>
  <c r="H87988" i="3"/>
  <c r="H87987" i="3"/>
  <c r="H87986" i="3"/>
  <c r="H87985" i="3"/>
  <c r="H87984" i="3"/>
  <c r="H87983" i="3"/>
  <c r="H87982" i="3"/>
  <c r="H87981" i="3"/>
  <c r="H87980" i="3"/>
  <c r="H87979" i="3"/>
  <c r="H87978" i="3"/>
  <c r="H87977" i="3"/>
  <c r="H87976" i="3"/>
  <c r="H87975" i="3"/>
  <c r="H87974" i="3"/>
  <c r="H87973" i="3"/>
  <c r="H87972" i="3"/>
  <c r="H87971" i="3"/>
  <c r="H87970" i="3"/>
  <c r="H87969" i="3"/>
  <c r="H87968" i="3"/>
  <c r="H87967" i="3"/>
  <c r="H87966" i="3"/>
  <c r="H87965" i="3"/>
  <c r="H87964" i="3"/>
  <c r="H87963" i="3"/>
  <c r="H87962" i="3"/>
  <c r="H87961" i="3"/>
  <c r="H87960" i="3"/>
  <c r="H87959" i="3"/>
  <c r="H87958" i="3"/>
  <c r="H87957" i="3"/>
  <c r="H87956" i="3"/>
  <c r="H87955" i="3"/>
  <c r="H87954" i="3"/>
  <c r="H87953" i="3"/>
  <c r="H87952" i="3"/>
  <c r="H87951" i="3"/>
  <c r="H87950" i="3"/>
  <c r="H87949" i="3"/>
  <c r="H87948" i="3"/>
  <c r="H87947" i="3"/>
  <c r="H87946" i="3"/>
  <c r="H87945" i="3"/>
  <c r="H87943" i="3"/>
  <c r="H87940" i="3"/>
  <c r="H87939" i="3"/>
  <c r="H87938" i="3"/>
  <c r="H87937" i="3"/>
  <c r="H87936" i="3"/>
  <c r="H87935" i="3"/>
  <c r="H87934" i="3"/>
  <c r="H87933" i="3"/>
  <c r="H87932" i="3"/>
  <c r="H87926" i="3"/>
  <c r="H87914" i="3"/>
  <c r="H87797" i="3"/>
  <c r="H87634" i="3"/>
  <c r="H87632" i="3"/>
  <c r="H87631" i="3"/>
  <c r="H87629" i="3"/>
  <c r="H87628" i="3"/>
  <c r="H87626" i="3"/>
  <c r="H87625" i="3"/>
  <c r="H87624" i="3"/>
  <c r="H87623" i="3"/>
  <c r="H87622" i="3"/>
  <c r="H87621" i="3"/>
  <c r="H87620" i="3"/>
  <c r="H87619" i="3"/>
  <c r="H87618" i="3"/>
  <c r="H87617" i="3"/>
  <c r="H87616" i="3"/>
  <c r="H87615" i="3"/>
  <c r="H87614" i="3"/>
  <c r="H87613" i="3"/>
  <c r="H87612" i="3"/>
  <c r="H87611" i="3"/>
  <c r="H87610" i="3"/>
  <c r="H87609" i="3"/>
  <c r="H87608" i="3"/>
  <c r="H87607" i="3"/>
  <c r="H87606" i="3"/>
  <c r="H87605" i="3"/>
  <c r="H87604" i="3"/>
  <c r="H87603" i="3"/>
  <c r="H87602" i="3"/>
  <c r="H87601" i="3"/>
  <c r="H87600" i="3"/>
  <c r="H87599" i="3"/>
  <c r="H87597" i="3"/>
  <c r="H87590" i="3"/>
  <c r="H87562" i="3"/>
  <c r="H87548" i="3"/>
  <c r="H87516" i="3"/>
  <c r="H87511" i="3"/>
  <c r="H87510" i="3"/>
  <c r="H87507" i="3"/>
  <c r="H87506" i="3"/>
  <c r="H87485" i="3"/>
  <c r="H87484" i="3"/>
  <c r="H87477" i="3"/>
  <c r="H87447" i="3"/>
  <c r="H87439" i="3"/>
  <c r="H87362" i="3"/>
  <c r="H87250" i="3"/>
  <c r="H87223" i="3"/>
  <c r="H87222" i="3"/>
  <c r="H87219" i="3"/>
  <c r="H87213" i="3"/>
  <c r="H87210" i="3"/>
  <c r="H87204" i="3"/>
  <c r="H87203" i="3"/>
  <c r="H87197" i="3"/>
  <c r="H87196" i="3"/>
  <c r="H87191" i="3"/>
  <c r="H87190" i="3"/>
  <c r="H87189" i="3"/>
  <c r="H87187" i="3"/>
  <c r="H87184" i="3"/>
  <c r="H87183" i="3"/>
  <c r="H87178" i="3"/>
  <c r="H87174" i="3"/>
  <c r="H87169" i="3"/>
  <c r="H87160" i="3"/>
  <c r="H87157" i="3"/>
  <c r="H87156" i="3"/>
  <c r="H87137" i="3"/>
  <c r="H87130" i="3"/>
  <c r="H87128" i="3"/>
  <c r="H87126" i="3"/>
  <c r="H87121" i="3"/>
  <c r="H87118" i="3"/>
  <c r="H87117" i="3"/>
  <c r="H87116" i="3"/>
  <c r="H87114" i="3"/>
  <c r="H87113" i="3"/>
  <c r="H87112" i="3"/>
  <c r="H87111" i="3"/>
  <c r="H87108" i="3"/>
  <c r="H87107" i="3"/>
  <c r="H87105" i="3"/>
  <c r="H87104" i="3"/>
  <c r="H87103" i="3"/>
  <c r="H87102" i="3"/>
  <c r="H87101" i="3"/>
  <c r="H87100" i="3"/>
  <c r="H87099" i="3"/>
  <c r="H87098" i="3"/>
  <c r="H87097" i="3"/>
  <c r="H87096" i="3"/>
  <c r="H87095" i="3"/>
  <c r="H87094" i="3"/>
  <c r="H87093" i="3"/>
  <c r="H87092" i="3"/>
  <c r="H87091" i="3"/>
  <c r="H87090" i="3"/>
  <c r="H87089" i="3"/>
  <c r="H87088" i="3"/>
  <c r="H87087" i="3"/>
  <c r="H87086" i="3"/>
  <c r="H87085" i="3"/>
  <c r="H87084" i="3"/>
  <c r="H87083" i="3"/>
  <c r="H87082" i="3"/>
  <c r="H87081" i="3"/>
  <c r="H87080" i="3"/>
  <c r="H87079" i="3"/>
  <c r="H87078" i="3"/>
  <c r="H87077" i="3"/>
  <c r="H87076" i="3"/>
  <c r="H87075" i="3"/>
  <c r="H87074" i="3"/>
  <c r="H87073" i="3"/>
  <c r="H87072" i="3"/>
  <c r="H87071" i="3"/>
  <c r="H87070" i="3"/>
  <c r="H87069" i="3"/>
  <c r="H87068" i="3"/>
  <c r="H87067" i="3"/>
  <c r="H87066" i="3"/>
  <c r="H87065" i="3"/>
  <c r="H87064" i="3"/>
  <c r="H87063" i="3"/>
  <c r="H87062" i="3"/>
  <c r="H87061" i="3"/>
  <c r="H87060" i="3"/>
  <c r="H87059" i="3"/>
  <c r="H87058" i="3"/>
  <c r="H87057" i="3"/>
  <c r="H87056" i="3"/>
  <c r="H87055" i="3"/>
  <c r="H87054" i="3"/>
  <c r="H87053" i="3"/>
  <c r="H87052" i="3"/>
  <c r="H87051" i="3"/>
  <c r="H87050" i="3"/>
  <c r="H87049" i="3"/>
  <c r="H87048" i="3"/>
  <c r="H87047" i="3"/>
  <c r="H87046" i="3"/>
  <c r="H87045" i="3"/>
  <c r="H87044" i="3"/>
  <c r="H87043" i="3"/>
  <c r="H87042" i="3"/>
  <c r="H87041" i="3"/>
  <c r="H87040" i="3"/>
  <c r="H87039" i="3"/>
  <c r="H87038" i="3"/>
  <c r="H87037" i="3"/>
  <c r="H87036" i="3"/>
  <c r="H87033" i="3"/>
  <c r="H87023" i="3"/>
  <c r="H87019" i="3"/>
  <c r="H87010" i="3"/>
  <c r="H87004" i="3"/>
  <c r="H86999" i="3"/>
  <c r="H86990" i="3"/>
  <c r="H86989" i="3"/>
  <c r="H86987" i="3"/>
  <c r="H86986" i="3"/>
  <c r="H86985" i="3"/>
  <c r="H86984" i="3"/>
  <c r="H86982" i="3"/>
  <c r="H86981" i="3"/>
  <c r="H86978" i="3"/>
  <c r="H86976" i="3"/>
  <c r="H86975" i="3"/>
  <c r="H86968" i="3"/>
  <c r="H86966" i="3"/>
  <c r="H86963" i="3"/>
  <c r="H86962" i="3"/>
  <c r="H86961" i="3"/>
  <c r="H86958" i="3"/>
  <c r="H86953" i="3"/>
  <c r="H86952" i="3"/>
  <c r="H86951" i="3"/>
  <c r="H86949" i="3"/>
  <c r="H86948" i="3"/>
  <c r="H86946" i="3"/>
  <c r="H86945" i="3"/>
  <c r="H86944" i="3"/>
  <c r="H86942" i="3"/>
  <c r="H86939" i="3"/>
  <c r="H86938" i="3"/>
  <c r="H86937" i="3"/>
  <c r="H86936" i="3"/>
  <c r="H86934" i="3"/>
  <c r="H86933" i="3"/>
  <c r="H86932" i="3"/>
  <c r="H86931" i="3"/>
  <c r="H86930" i="3"/>
  <c r="H86929" i="3"/>
  <c r="H86928" i="3"/>
  <c r="H86927" i="3"/>
  <c r="H86926" i="3"/>
  <c r="H86925" i="3"/>
  <c r="H86924" i="3"/>
  <c r="H86923" i="3"/>
  <c r="H86922" i="3"/>
  <c r="H86921" i="3"/>
  <c r="H86920" i="3"/>
  <c r="H86919" i="3"/>
  <c r="H86918" i="3"/>
  <c r="H86917" i="3"/>
  <c r="H86916" i="3"/>
  <c r="H86915" i="3"/>
  <c r="H86914" i="3"/>
  <c r="H86913" i="3"/>
  <c r="H86912" i="3"/>
  <c r="H86911" i="3"/>
  <c r="H86910" i="3"/>
  <c r="H86909" i="3"/>
  <c r="H86908" i="3"/>
  <c r="H86907" i="3"/>
  <c r="H86906" i="3"/>
  <c r="H86905" i="3"/>
  <c r="H86904" i="3"/>
  <c r="H86903" i="3"/>
  <c r="H86902" i="3"/>
  <c r="H86901" i="3"/>
  <c r="H86900" i="3"/>
  <c r="H86899" i="3"/>
  <c r="H86898" i="3"/>
  <c r="H86897" i="3"/>
  <c r="H86896" i="3"/>
  <c r="H86895" i="3"/>
  <c r="H86894" i="3"/>
  <c r="H86893" i="3"/>
  <c r="H86892" i="3"/>
  <c r="H86891" i="3"/>
  <c r="H86890" i="3"/>
  <c r="H86889" i="3"/>
  <c r="H86888" i="3"/>
  <c r="H86887" i="3"/>
  <c r="H86886" i="3"/>
  <c r="H86885" i="3"/>
  <c r="H86884" i="3"/>
  <c r="H86883" i="3"/>
  <c r="H86882" i="3"/>
  <c r="H86881" i="3"/>
  <c r="H86880" i="3"/>
  <c r="H86879" i="3"/>
  <c r="H86878" i="3"/>
  <c r="H86877" i="3"/>
  <c r="H86876" i="3"/>
  <c r="H86875" i="3"/>
  <c r="H86874" i="3"/>
  <c r="H86873" i="3"/>
  <c r="H86872" i="3"/>
  <c r="H86871" i="3"/>
  <c r="H86870" i="3"/>
  <c r="H86869" i="3"/>
  <c r="H86868" i="3"/>
  <c r="H86867" i="3"/>
  <c r="H86866" i="3"/>
  <c r="H86865" i="3"/>
  <c r="H86864" i="3"/>
  <c r="H86863" i="3"/>
  <c r="H86862" i="3"/>
  <c r="H86861" i="3"/>
  <c r="H86860" i="3"/>
  <c r="H86859" i="3"/>
  <c r="H86858" i="3"/>
  <c r="H86857" i="3"/>
  <c r="H86856" i="3"/>
  <c r="H86855" i="3"/>
  <c r="H86854" i="3"/>
  <c r="H86853" i="3"/>
  <c r="H86852" i="3"/>
  <c r="H86849" i="3"/>
  <c r="H86846" i="3"/>
  <c r="H86841" i="3"/>
  <c r="H86838" i="3"/>
  <c r="H86821" i="3"/>
  <c r="H86816" i="3"/>
  <c r="H86812" i="3"/>
  <c r="H86810" i="3"/>
  <c r="H86802" i="3"/>
  <c r="H86800" i="3"/>
  <c r="H86798" i="3"/>
  <c r="H86791" i="3"/>
  <c r="H86789" i="3"/>
  <c r="H86786" i="3"/>
  <c r="H86784" i="3"/>
  <c r="H86782" i="3"/>
  <c r="H86781" i="3"/>
  <c r="H86780" i="3"/>
  <c r="H86779" i="3"/>
  <c r="H86778" i="3"/>
  <c r="H86777" i="3"/>
  <c r="H86776" i="3"/>
  <c r="H86775" i="3"/>
  <c r="H86774" i="3"/>
  <c r="H86773" i="3"/>
  <c r="H86772" i="3"/>
  <c r="H86771" i="3"/>
  <c r="H86770" i="3"/>
  <c r="H86769" i="3"/>
  <c r="H86768" i="3"/>
  <c r="H86767" i="3"/>
  <c r="H86766" i="3"/>
  <c r="H86765" i="3"/>
  <c r="H86764" i="3"/>
  <c r="H86763" i="3"/>
  <c r="H86762" i="3"/>
  <c r="H86761" i="3"/>
  <c r="H86760" i="3"/>
  <c r="H86759" i="3"/>
  <c r="H86758" i="3"/>
  <c r="H86757" i="3"/>
  <c r="H86756" i="3"/>
  <c r="H86755" i="3"/>
  <c r="H86754" i="3"/>
  <c r="H86753" i="3"/>
  <c r="H86752" i="3"/>
  <c r="H86751" i="3"/>
  <c r="H86750" i="3"/>
  <c r="H86749" i="3"/>
  <c r="H86748" i="3"/>
  <c r="H86747" i="3"/>
  <c r="H86746" i="3"/>
  <c r="H86745" i="3"/>
  <c r="H86744" i="3"/>
  <c r="H86743" i="3"/>
  <c r="H86742" i="3"/>
  <c r="H86741" i="3"/>
  <c r="H86740" i="3"/>
  <c r="H86739" i="3"/>
  <c r="H86738" i="3"/>
  <c r="H86737" i="3"/>
  <c r="H86736" i="3"/>
  <c r="H86735" i="3"/>
  <c r="H86734" i="3"/>
  <c r="H86733" i="3"/>
  <c r="H86732" i="3"/>
  <c r="H86731" i="3"/>
  <c r="H86730" i="3"/>
  <c r="H86729" i="3"/>
  <c r="H86728" i="3"/>
  <c r="H86727" i="3"/>
  <c r="H86726" i="3"/>
  <c r="H86725" i="3"/>
  <c r="H86724" i="3"/>
  <c r="H86723" i="3"/>
  <c r="H86722" i="3"/>
  <c r="H86721" i="3"/>
  <c r="H86720" i="3"/>
  <c r="H86719" i="3"/>
  <c r="H86718" i="3"/>
  <c r="H86717" i="3"/>
  <c r="H86716" i="3"/>
  <c r="H86715" i="3"/>
  <c r="H86714" i="3"/>
  <c r="H86713" i="3"/>
  <c r="H86712" i="3"/>
  <c r="H86711" i="3"/>
  <c r="H86710" i="3"/>
  <c r="H86709" i="3"/>
  <c r="H86708" i="3"/>
  <c r="H86707" i="3"/>
  <c r="H86706" i="3"/>
  <c r="H86705" i="3"/>
  <c r="H86704" i="3"/>
  <c r="H86703" i="3"/>
  <c r="H86702" i="3"/>
  <c r="H86701" i="3"/>
  <c r="H86700" i="3"/>
  <c r="H86699" i="3"/>
  <c r="H86698" i="3"/>
  <c r="H86697" i="3"/>
  <c r="H86696" i="3"/>
  <c r="H86695" i="3"/>
  <c r="H86694" i="3"/>
  <c r="H86693" i="3"/>
  <c r="H86692" i="3"/>
  <c r="H86691" i="3"/>
  <c r="H86690" i="3"/>
  <c r="H86689" i="3"/>
  <c r="H86688" i="3"/>
  <c r="H86687" i="3"/>
  <c r="H86686" i="3"/>
  <c r="H86685" i="3"/>
  <c r="H86684" i="3"/>
  <c r="H86683" i="3"/>
  <c r="H86682" i="3"/>
  <c r="H86681" i="3"/>
  <c r="H86680" i="3"/>
  <c r="H86679" i="3"/>
  <c r="H86678" i="3"/>
  <c r="H86677" i="3"/>
  <c r="H86676" i="3"/>
  <c r="H86675" i="3"/>
  <c r="H86674" i="3"/>
  <c r="H86673" i="3"/>
  <c r="H86672" i="3"/>
  <c r="H86671" i="3"/>
  <c r="H86670" i="3"/>
  <c r="H86669" i="3"/>
  <c r="H86668" i="3"/>
  <c r="H86667" i="3"/>
  <c r="H86666" i="3"/>
  <c r="H86665" i="3"/>
  <c r="H86664" i="3"/>
  <c r="H86663" i="3"/>
  <c r="H86662" i="3"/>
  <c r="H86661" i="3"/>
  <c r="H86660" i="3"/>
  <c r="H86659" i="3"/>
  <c r="H86658" i="3"/>
  <c r="H86657" i="3"/>
  <c r="H86656" i="3"/>
  <c r="H86655" i="3"/>
  <c r="H86654" i="3"/>
  <c r="H86653" i="3"/>
  <c r="H86652" i="3"/>
  <c r="H86651" i="3"/>
  <c r="H86650" i="3"/>
  <c r="H86649" i="3"/>
  <c r="H86648" i="3"/>
  <c r="H86647" i="3"/>
  <c r="H86646" i="3"/>
  <c r="H86645" i="3"/>
  <c r="H86644" i="3"/>
  <c r="H86643" i="3"/>
  <c r="H86642" i="3"/>
  <c r="H86641" i="3"/>
  <c r="H86640" i="3"/>
  <c r="H86639" i="3"/>
  <c r="H86638" i="3"/>
  <c r="H86637" i="3"/>
  <c r="H86636" i="3"/>
  <c r="H86635" i="3"/>
  <c r="H86634" i="3"/>
  <c r="H86633" i="3"/>
  <c r="H86632" i="3"/>
  <c r="H86631" i="3"/>
  <c r="H86630" i="3"/>
  <c r="H86629" i="3"/>
  <c r="H86628" i="3"/>
  <c r="H86627" i="3"/>
  <c r="H86626" i="3"/>
  <c r="H86625" i="3"/>
  <c r="H86624" i="3"/>
  <c r="H86623" i="3"/>
  <c r="H86622" i="3"/>
  <c r="H86621" i="3"/>
  <c r="H86620" i="3"/>
  <c r="H86619" i="3"/>
  <c r="H86618" i="3"/>
  <c r="H86617" i="3"/>
  <c r="H86616" i="3"/>
  <c r="H86615" i="3"/>
  <c r="H86614" i="3"/>
  <c r="H86613" i="3"/>
  <c r="H86612" i="3"/>
  <c r="H86611" i="3"/>
  <c r="H86610" i="3"/>
  <c r="H86609" i="3"/>
  <c r="H86608" i="3"/>
  <c r="H86607" i="3"/>
  <c r="H86606" i="3"/>
  <c r="H86605" i="3"/>
  <c r="H86604" i="3"/>
  <c r="H86603" i="3"/>
  <c r="H86602" i="3"/>
  <c r="H86601" i="3"/>
  <c r="H86600" i="3"/>
  <c r="H86599" i="3"/>
  <c r="H86598" i="3"/>
  <c r="H86597" i="3"/>
  <c r="H86596" i="3"/>
  <c r="H86595" i="3"/>
  <c r="H86594" i="3"/>
  <c r="H86593" i="3"/>
  <c r="H86592" i="3"/>
  <c r="H86591" i="3"/>
  <c r="H86590" i="3"/>
  <c r="H86589" i="3"/>
  <c r="H86588" i="3"/>
  <c r="H86587" i="3"/>
  <c r="H86586" i="3"/>
  <c r="H86585" i="3"/>
  <c r="H86584" i="3"/>
  <c r="H86583" i="3"/>
  <c r="H86582" i="3"/>
  <c r="H86581" i="3"/>
  <c r="H86580" i="3"/>
  <c r="H86579" i="3"/>
  <c r="H86578" i="3"/>
  <c r="H86577" i="3"/>
  <c r="H86576" i="3"/>
  <c r="H86575" i="3"/>
  <c r="H86574" i="3"/>
  <c r="H86573" i="3"/>
  <c r="H86572" i="3"/>
  <c r="H86571" i="3"/>
  <c r="H86570" i="3"/>
  <c r="H86569" i="3"/>
  <c r="H86568" i="3"/>
  <c r="H86567" i="3"/>
  <c r="H86566" i="3"/>
  <c r="H86565" i="3"/>
  <c r="H86564" i="3"/>
  <c r="H86563" i="3"/>
  <c r="H86562" i="3"/>
  <c r="H86561" i="3"/>
  <c r="H86560" i="3"/>
  <c r="H86559" i="3"/>
  <c r="H86558" i="3"/>
  <c r="H86557" i="3"/>
  <c r="H86556" i="3"/>
  <c r="H86555" i="3"/>
  <c r="H86554" i="3"/>
  <c r="H86553" i="3"/>
  <c r="H86552" i="3"/>
  <c r="H86551" i="3"/>
  <c r="H86550" i="3"/>
  <c r="H86549" i="3"/>
  <c r="H86548" i="3"/>
  <c r="H86547" i="3"/>
  <c r="H86546" i="3"/>
  <c r="H86545" i="3"/>
  <c r="H86544" i="3"/>
  <c r="H86543" i="3"/>
  <c r="H86542" i="3"/>
  <c r="H86541" i="3"/>
  <c r="H86540" i="3"/>
  <c r="H86539" i="3"/>
  <c r="H86538" i="3"/>
  <c r="H86537" i="3"/>
  <c r="H86536" i="3"/>
  <c r="H86535" i="3"/>
  <c r="H86534" i="3"/>
  <c r="H86533" i="3"/>
  <c r="H86532" i="3"/>
  <c r="H86531" i="3"/>
  <c r="H86530" i="3"/>
  <c r="H86529" i="3"/>
  <c r="H86528" i="3"/>
  <c r="H86527" i="3"/>
  <c r="H86526" i="3"/>
  <c r="H86525" i="3"/>
  <c r="H86524" i="3"/>
  <c r="H86523" i="3"/>
  <c r="H86522" i="3"/>
  <c r="H86521" i="3"/>
  <c r="H86520" i="3"/>
  <c r="H86519" i="3"/>
  <c r="H86518" i="3"/>
  <c r="H86517" i="3"/>
  <c r="H86516" i="3"/>
  <c r="H86515" i="3"/>
  <c r="H86514" i="3"/>
  <c r="H86513" i="3"/>
  <c r="H86512" i="3"/>
  <c r="H86511" i="3"/>
  <c r="H86510" i="3"/>
  <c r="H86509" i="3"/>
  <c r="H86508" i="3"/>
  <c r="H86507" i="3"/>
  <c r="H86506" i="3"/>
  <c r="H86505" i="3"/>
  <c r="H86504" i="3"/>
  <c r="H86503" i="3"/>
  <c r="H86502" i="3"/>
  <c r="H86501" i="3"/>
  <c r="H86500" i="3"/>
  <c r="H86499" i="3"/>
  <c r="H86498" i="3"/>
  <c r="H86497" i="3"/>
  <c r="H86496" i="3"/>
  <c r="H86495" i="3"/>
  <c r="H86494" i="3"/>
  <c r="H86493" i="3"/>
  <c r="H86492" i="3"/>
  <c r="H86491" i="3"/>
  <c r="H86490" i="3"/>
  <c r="H86489" i="3"/>
  <c r="H86488" i="3"/>
  <c r="H86487" i="3"/>
  <c r="H86486" i="3"/>
  <c r="H86485" i="3"/>
  <c r="H86484" i="3"/>
  <c r="H86483" i="3"/>
  <c r="H86482" i="3"/>
  <c r="H86481" i="3"/>
  <c r="H86480" i="3"/>
  <c r="H86479" i="3"/>
  <c r="H86478" i="3"/>
  <c r="H86477" i="3"/>
  <c r="H86476" i="3"/>
  <c r="H86475" i="3"/>
  <c r="H86474" i="3"/>
  <c r="H86473" i="3"/>
  <c r="H86472" i="3"/>
  <c r="H86471" i="3"/>
  <c r="H86470" i="3"/>
  <c r="H86469" i="3"/>
  <c r="H86468" i="3"/>
  <c r="H86467" i="3"/>
  <c r="H86466" i="3"/>
  <c r="H86465" i="3"/>
  <c r="H86464" i="3"/>
  <c r="H86463" i="3"/>
  <c r="H86462" i="3"/>
  <c r="H86461" i="3"/>
  <c r="H86460" i="3"/>
  <c r="H86459" i="3"/>
  <c r="H86458" i="3"/>
  <c r="H86457" i="3"/>
  <c r="H86456" i="3"/>
  <c r="H86455" i="3"/>
  <c r="H86454" i="3"/>
  <c r="H86453" i="3"/>
  <c r="H86452" i="3"/>
  <c r="H86451" i="3"/>
  <c r="H86450" i="3"/>
  <c r="H86449" i="3"/>
  <c r="H86448" i="3"/>
  <c r="H86447" i="3"/>
  <c r="H86446" i="3"/>
  <c r="H86445" i="3"/>
  <c r="H86444" i="3"/>
  <c r="H86443" i="3"/>
  <c r="H86442" i="3"/>
  <c r="H86441" i="3"/>
  <c r="H86440" i="3"/>
  <c r="H86439" i="3"/>
  <c r="H86438" i="3"/>
  <c r="H86437" i="3"/>
  <c r="H86436" i="3"/>
  <c r="H86435" i="3"/>
  <c r="H86434" i="3"/>
  <c r="H86433" i="3"/>
  <c r="H86432" i="3"/>
  <c r="H86431" i="3"/>
  <c r="H86430" i="3"/>
  <c r="H86429" i="3"/>
  <c r="H86428" i="3"/>
  <c r="H86427" i="3"/>
  <c r="H86426" i="3"/>
  <c r="H86425" i="3"/>
  <c r="H86424" i="3"/>
  <c r="H86423" i="3"/>
  <c r="H86422" i="3"/>
  <c r="H86421" i="3"/>
  <c r="H86420" i="3"/>
  <c r="H86419" i="3"/>
  <c r="H86418" i="3"/>
  <c r="H86417" i="3"/>
  <c r="H86416" i="3"/>
  <c r="H86415" i="3"/>
  <c r="H86414" i="3"/>
  <c r="H86413" i="3"/>
  <c r="H86412" i="3"/>
  <c r="H86411" i="3"/>
  <c r="H86410" i="3"/>
  <c r="H86409" i="3"/>
  <c r="H86408" i="3"/>
  <c r="H86407" i="3"/>
  <c r="H86406" i="3"/>
  <c r="H86405" i="3"/>
  <c r="H86404" i="3"/>
  <c r="H86403" i="3"/>
  <c r="H86402" i="3"/>
  <c r="H86401" i="3"/>
  <c r="H86400" i="3"/>
  <c r="H86399" i="3"/>
  <c r="H86398" i="3"/>
  <c r="H86397" i="3"/>
  <c r="H86396" i="3"/>
  <c r="H86395" i="3"/>
  <c r="H86394" i="3"/>
  <c r="H86393" i="3"/>
  <c r="H86392" i="3"/>
  <c r="H86391" i="3"/>
  <c r="H86390" i="3"/>
  <c r="H86389" i="3"/>
  <c r="H86388" i="3"/>
  <c r="H86387" i="3"/>
  <c r="H86386" i="3"/>
  <c r="H86385" i="3"/>
  <c r="H86384" i="3"/>
  <c r="H86383" i="3"/>
  <c r="H86382" i="3"/>
  <c r="H86381" i="3"/>
  <c r="H86380" i="3"/>
  <c r="H86379" i="3"/>
  <c r="H86378" i="3"/>
  <c r="H86377" i="3"/>
  <c r="H86376" i="3"/>
  <c r="H86375" i="3"/>
  <c r="H86374" i="3"/>
  <c r="H86373" i="3"/>
  <c r="H86372" i="3"/>
  <c r="H86371" i="3"/>
  <c r="H86370" i="3"/>
  <c r="H86369" i="3"/>
  <c r="H86368" i="3"/>
  <c r="H86367" i="3"/>
  <c r="H86366" i="3"/>
  <c r="H86365" i="3"/>
  <c r="H86364" i="3"/>
  <c r="H86363" i="3"/>
  <c r="H86362" i="3"/>
  <c r="H86361" i="3"/>
  <c r="H86360" i="3"/>
  <c r="H86359" i="3"/>
  <c r="H86358" i="3"/>
  <c r="H86357" i="3"/>
  <c r="H86356" i="3"/>
  <c r="H86355" i="3"/>
  <c r="H86354" i="3"/>
  <c r="H86353" i="3"/>
  <c r="H86352" i="3"/>
  <c r="H86351" i="3"/>
  <c r="H86350" i="3"/>
  <c r="H86349" i="3"/>
  <c r="H86348" i="3"/>
  <c r="H86347" i="3"/>
  <c r="H86346" i="3"/>
  <c r="H86345" i="3"/>
  <c r="H86344" i="3"/>
  <c r="H86343" i="3"/>
  <c r="H86342" i="3"/>
  <c r="H86341" i="3"/>
  <c r="H86340" i="3"/>
  <c r="H86339" i="3"/>
  <c r="H86338" i="3"/>
  <c r="H86337" i="3"/>
  <c r="H86336" i="3"/>
  <c r="H86335" i="3"/>
  <c r="H86334" i="3"/>
  <c r="H86333" i="3"/>
  <c r="H86332" i="3"/>
  <c r="H86331" i="3"/>
  <c r="H86330" i="3"/>
  <c r="H86329" i="3"/>
  <c r="H86328" i="3"/>
  <c r="H86327" i="3"/>
  <c r="H86326" i="3"/>
  <c r="H86325" i="3"/>
  <c r="H86324" i="3"/>
  <c r="H86323" i="3"/>
  <c r="H86322" i="3"/>
  <c r="H86321" i="3"/>
  <c r="H86320" i="3"/>
  <c r="H86319" i="3"/>
  <c r="H86318" i="3"/>
  <c r="H86317" i="3"/>
  <c r="H86316" i="3"/>
  <c r="H86315" i="3"/>
  <c r="H86314" i="3"/>
  <c r="H86313" i="3"/>
  <c r="H86312" i="3"/>
  <c r="H86311" i="3"/>
  <c r="H86310" i="3"/>
  <c r="H86309" i="3"/>
  <c r="H86308" i="3"/>
  <c r="H86307" i="3"/>
  <c r="H86306" i="3"/>
  <c r="H86305" i="3"/>
  <c r="H86304" i="3"/>
  <c r="H86303" i="3"/>
  <c r="H86302" i="3"/>
  <c r="H86301" i="3"/>
  <c r="H86300" i="3"/>
  <c r="H86299" i="3"/>
  <c r="H86298" i="3"/>
  <c r="H86297" i="3"/>
  <c r="H86296" i="3"/>
  <c r="H86295" i="3"/>
  <c r="H86294" i="3"/>
  <c r="H86293" i="3"/>
  <c r="H86292" i="3"/>
  <c r="H86291" i="3"/>
  <c r="H86290" i="3"/>
  <c r="H86289" i="3"/>
  <c r="H86288" i="3"/>
  <c r="H86287" i="3"/>
  <c r="H86286" i="3"/>
  <c r="H86285" i="3"/>
  <c r="H86284" i="3"/>
  <c r="H86283" i="3"/>
  <c r="H86282" i="3"/>
  <c r="H86281" i="3"/>
  <c r="H86280" i="3"/>
  <c r="H86279" i="3"/>
  <c r="H86278" i="3"/>
  <c r="H86277" i="3"/>
  <c r="H86276" i="3"/>
  <c r="H86275" i="3"/>
  <c r="H86274" i="3"/>
  <c r="H86273" i="3"/>
  <c r="H86272" i="3"/>
  <c r="H86271" i="3"/>
  <c r="H86270" i="3"/>
  <c r="H86269" i="3"/>
  <c r="H86268" i="3"/>
  <c r="H86267" i="3"/>
  <c r="H86266" i="3"/>
  <c r="H86265" i="3"/>
  <c r="H86264" i="3"/>
  <c r="H86263" i="3"/>
  <c r="H86262" i="3"/>
  <c r="H86261" i="3"/>
  <c r="H86260" i="3"/>
  <c r="H86259" i="3"/>
  <c r="H86258" i="3"/>
  <c r="H86257" i="3"/>
  <c r="H86256" i="3"/>
  <c r="H86255" i="3"/>
  <c r="H86254" i="3"/>
  <c r="H86253" i="3"/>
  <c r="H86252" i="3"/>
  <c r="H86251" i="3"/>
  <c r="H86250" i="3"/>
  <c r="H86249" i="3"/>
  <c r="H86248" i="3"/>
  <c r="H86247" i="3"/>
  <c r="H86246" i="3"/>
  <c r="H86245" i="3"/>
  <c r="H86244" i="3"/>
  <c r="H86243" i="3"/>
  <c r="H86242" i="3"/>
  <c r="H86241" i="3"/>
  <c r="H86240" i="3"/>
  <c r="H86239" i="3"/>
  <c r="H86238" i="3"/>
  <c r="H86237" i="3"/>
  <c r="H86236" i="3"/>
  <c r="H86235" i="3"/>
  <c r="H86234" i="3"/>
  <c r="H86233" i="3"/>
  <c r="H86232" i="3"/>
  <c r="H86231" i="3"/>
  <c r="H86230" i="3"/>
  <c r="H86229" i="3"/>
  <c r="H86228" i="3"/>
  <c r="H86227" i="3"/>
  <c r="H86226" i="3"/>
  <c r="H86225" i="3"/>
  <c r="H86224" i="3"/>
  <c r="H86223" i="3"/>
  <c r="H86222" i="3"/>
  <c r="H86221" i="3"/>
  <c r="H86220" i="3"/>
  <c r="H86219" i="3"/>
  <c r="H86218" i="3"/>
  <c r="H86217" i="3"/>
  <c r="H86216" i="3"/>
  <c r="H86215" i="3"/>
  <c r="H86214" i="3"/>
  <c r="H86213" i="3"/>
  <c r="H86212" i="3"/>
  <c r="H86211" i="3"/>
  <c r="H86210" i="3"/>
  <c r="H86209" i="3"/>
  <c r="H86208" i="3"/>
  <c r="H86207" i="3"/>
  <c r="H86206" i="3"/>
  <c r="H86205" i="3"/>
  <c r="H86204" i="3"/>
  <c r="H86203" i="3"/>
  <c r="H86202" i="3"/>
  <c r="H86201" i="3"/>
  <c r="H86200" i="3"/>
  <c r="H86199" i="3"/>
  <c r="H86198" i="3"/>
  <c r="H86197" i="3"/>
  <c r="H86196" i="3"/>
  <c r="H86195" i="3"/>
  <c r="H86194" i="3"/>
  <c r="H86193" i="3"/>
  <c r="H86192" i="3"/>
  <c r="H86191" i="3"/>
  <c r="H86190" i="3"/>
  <c r="H86189" i="3"/>
  <c r="H86188" i="3"/>
  <c r="H86187" i="3"/>
  <c r="H86186" i="3"/>
  <c r="H86185" i="3"/>
  <c r="H86184" i="3"/>
  <c r="H86183" i="3"/>
  <c r="H86182" i="3"/>
  <c r="H86181" i="3"/>
  <c r="H86180" i="3"/>
  <c r="H86179" i="3"/>
  <c r="H86178" i="3"/>
  <c r="H86177" i="3"/>
  <c r="H86176" i="3"/>
  <c r="H86175" i="3"/>
  <c r="H86174" i="3"/>
  <c r="H86173" i="3"/>
  <c r="H86172" i="3"/>
  <c r="H86171" i="3"/>
  <c r="H86170" i="3"/>
  <c r="H86169" i="3"/>
  <c r="H86168" i="3"/>
  <c r="H86167" i="3"/>
  <c r="H86166" i="3"/>
  <c r="H86165" i="3"/>
  <c r="H86164" i="3"/>
  <c r="H86163" i="3"/>
  <c r="H86162" i="3"/>
  <c r="H86161" i="3"/>
  <c r="H86160" i="3"/>
  <c r="H86159" i="3"/>
  <c r="H86158" i="3"/>
  <c r="H86157" i="3"/>
  <c r="H86156" i="3"/>
  <c r="H86155" i="3"/>
  <c r="H86154" i="3"/>
  <c r="H86153" i="3"/>
  <c r="H86152" i="3"/>
  <c r="H86151" i="3"/>
  <c r="H86150" i="3"/>
  <c r="H86149" i="3"/>
  <c r="H86148" i="3"/>
  <c r="H86147" i="3"/>
  <c r="H86146" i="3"/>
  <c r="H86145" i="3"/>
  <c r="H86144" i="3"/>
  <c r="H86143" i="3"/>
  <c r="H86142" i="3"/>
  <c r="H86141" i="3"/>
  <c r="H86140" i="3"/>
  <c r="H86139" i="3"/>
  <c r="H86138" i="3"/>
  <c r="H86137" i="3"/>
  <c r="H86136" i="3"/>
  <c r="H86135" i="3"/>
  <c r="H86134" i="3"/>
  <c r="H86133" i="3"/>
  <c r="H86132" i="3"/>
  <c r="H86131" i="3"/>
  <c r="H86130" i="3"/>
  <c r="H86129" i="3"/>
  <c r="H86128" i="3"/>
  <c r="H86127" i="3"/>
  <c r="H86126" i="3"/>
  <c r="H86125" i="3"/>
  <c r="H86124" i="3"/>
  <c r="H86123" i="3"/>
  <c r="H86122" i="3"/>
  <c r="H86121" i="3"/>
  <c r="H86120" i="3"/>
  <c r="H86119" i="3"/>
  <c r="H86118" i="3"/>
  <c r="H86117" i="3"/>
  <c r="H86116" i="3"/>
  <c r="H86115" i="3"/>
  <c r="H86114" i="3"/>
  <c r="H86113" i="3"/>
  <c r="H86112" i="3"/>
  <c r="H86111" i="3"/>
  <c r="H86110" i="3"/>
  <c r="H86109" i="3"/>
  <c r="H86108" i="3"/>
  <c r="H86107" i="3"/>
  <c r="H86106" i="3"/>
  <c r="H86105" i="3"/>
  <c r="H86104" i="3"/>
  <c r="H86103" i="3"/>
  <c r="H86102" i="3"/>
  <c r="H86101" i="3"/>
  <c r="H86100" i="3"/>
  <c r="H86099" i="3"/>
  <c r="H86098" i="3"/>
  <c r="H86097" i="3"/>
  <c r="H86096" i="3"/>
  <c r="H86095" i="3"/>
  <c r="H86094" i="3"/>
  <c r="H86093" i="3"/>
  <c r="H86092" i="3"/>
  <c r="H86091" i="3"/>
  <c r="H86090" i="3"/>
  <c r="H86089" i="3"/>
  <c r="H86088" i="3"/>
  <c r="H86087" i="3"/>
  <c r="H86086" i="3"/>
  <c r="H86085" i="3"/>
  <c r="H86084" i="3"/>
  <c r="H86083" i="3"/>
  <c r="H86082" i="3"/>
  <c r="H86081" i="3"/>
  <c r="H86080" i="3"/>
  <c r="H86079" i="3"/>
  <c r="H86078" i="3"/>
  <c r="H86077" i="3"/>
  <c r="H86076" i="3"/>
  <c r="H86075" i="3"/>
  <c r="H86074" i="3"/>
  <c r="H86073" i="3"/>
  <c r="H86072" i="3"/>
  <c r="H86071" i="3"/>
  <c r="H86070" i="3"/>
  <c r="H86069" i="3"/>
  <c r="H86068" i="3"/>
  <c r="H86067" i="3"/>
  <c r="H86066" i="3"/>
  <c r="H86065" i="3"/>
  <c r="H86064" i="3"/>
  <c r="H86063" i="3"/>
  <c r="H86062" i="3"/>
  <c r="H86061" i="3"/>
  <c r="H86060" i="3"/>
  <c r="H86059" i="3"/>
  <c r="H86058" i="3"/>
  <c r="H86057" i="3"/>
  <c r="H86056" i="3"/>
  <c r="H86055" i="3"/>
  <c r="H86054" i="3"/>
  <c r="H86053" i="3"/>
  <c r="H86052" i="3"/>
  <c r="H86051" i="3"/>
  <c r="H86050" i="3"/>
  <c r="H86049" i="3"/>
  <c r="H86048" i="3"/>
  <c r="H86047" i="3"/>
  <c r="H86046" i="3"/>
  <c r="H86045" i="3"/>
  <c r="H86044" i="3"/>
  <c r="H86043" i="3"/>
  <c r="H86042" i="3"/>
  <c r="H86041" i="3"/>
  <c r="H86040" i="3"/>
  <c r="H86039" i="3"/>
  <c r="H86038" i="3"/>
  <c r="H86037" i="3"/>
  <c r="H86036" i="3"/>
  <c r="H86035" i="3"/>
  <c r="H86034" i="3"/>
  <c r="H86033" i="3"/>
  <c r="H86032" i="3"/>
  <c r="H86031" i="3"/>
  <c r="H86030" i="3"/>
  <c r="H86029" i="3"/>
  <c r="H86028" i="3"/>
  <c r="H86027" i="3"/>
  <c r="H86026" i="3"/>
  <c r="H86025" i="3"/>
  <c r="H86024" i="3"/>
  <c r="H86023" i="3"/>
  <c r="H86022" i="3"/>
  <c r="H86021" i="3"/>
  <c r="H86020" i="3"/>
  <c r="H86019" i="3"/>
  <c r="H86018" i="3"/>
  <c r="H86017" i="3"/>
  <c r="H86016" i="3"/>
  <c r="H86015" i="3"/>
  <c r="H86014" i="3"/>
  <c r="H86013" i="3"/>
  <c r="H86012" i="3"/>
  <c r="H86011" i="3"/>
  <c r="H86010" i="3"/>
  <c r="H86009" i="3"/>
  <c r="H86008" i="3"/>
  <c r="H86007" i="3"/>
  <c r="H86006" i="3"/>
  <c r="H86005" i="3"/>
  <c r="H86004" i="3"/>
  <c r="H86003" i="3"/>
  <c r="H86002" i="3"/>
  <c r="H86001" i="3"/>
  <c r="H86000" i="3"/>
  <c r="H85999" i="3"/>
  <c r="H85998" i="3"/>
  <c r="H85997" i="3"/>
  <c r="H85996" i="3"/>
  <c r="H85995" i="3"/>
  <c r="H85994" i="3"/>
  <c r="H85993" i="3"/>
  <c r="H85992" i="3"/>
  <c r="H85991" i="3"/>
  <c r="H85990" i="3"/>
  <c r="H85989" i="3"/>
  <c r="H85988" i="3"/>
  <c r="H85987" i="3"/>
  <c r="H85986" i="3"/>
  <c r="H85985" i="3"/>
  <c r="H85984" i="3"/>
  <c r="H85983" i="3"/>
  <c r="H85982" i="3"/>
  <c r="H85981" i="3"/>
  <c r="H85980" i="3"/>
  <c r="H85979" i="3"/>
  <c r="H85978" i="3"/>
  <c r="H85977" i="3"/>
  <c r="H85976" i="3"/>
  <c r="H85975" i="3"/>
  <c r="H85974" i="3"/>
  <c r="H85973" i="3"/>
  <c r="H85972" i="3"/>
  <c r="H85971" i="3"/>
  <c r="H85970" i="3"/>
  <c r="H85969" i="3"/>
  <c r="H85968" i="3"/>
  <c r="H85967" i="3"/>
  <c r="H85966" i="3"/>
  <c r="H85965" i="3"/>
  <c r="H85964" i="3"/>
  <c r="H85963" i="3"/>
  <c r="H85962" i="3"/>
  <c r="H85961" i="3"/>
  <c r="H85960" i="3"/>
  <c r="H85959" i="3"/>
  <c r="H85958" i="3"/>
  <c r="H85957" i="3"/>
  <c r="H85956" i="3"/>
  <c r="H85955" i="3"/>
  <c r="H85954" i="3"/>
  <c r="H85953" i="3"/>
  <c r="H85952" i="3"/>
  <c r="H85951" i="3"/>
  <c r="H85950" i="3"/>
  <c r="H85949" i="3"/>
  <c r="H85948" i="3"/>
  <c r="H85947" i="3"/>
  <c r="H85946" i="3"/>
  <c r="H85945" i="3"/>
  <c r="H85944" i="3"/>
  <c r="H85943" i="3"/>
  <c r="H85942" i="3"/>
  <c r="H85941" i="3"/>
  <c r="H85940" i="3"/>
  <c r="H85939" i="3"/>
  <c r="H85938" i="3"/>
  <c r="H85937" i="3"/>
  <c r="H85936" i="3"/>
  <c r="H85935" i="3"/>
  <c r="H85934" i="3"/>
  <c r="H85933" i="3"/>
  <c r="H85932" i="3"/>
  <c r="H85931" i="3"/>
  <c r="H85930" i="3"/>
  <c r="H85929" i="3"/>
  <c r="H85928" i="3"/>
  <c r="H85927" i="3"/>
  <c r="H85926" i="3"/>
  <c r="H85925" i="3"/>
  <c r="H85924" i="3"/>
  <c r="H85923" i="3"/>
  <c r="H85922" i="3"/>
  <c r="H85921" i="3"/>
  <c r="H85920" i="3"/>
  <c r="H85919" i="3"/>
  <c r="H85918" i="3"/>
  <c r="H85917" i="3"/>
  <c r="H85916" i="3"/>
  <c r="H85915" i="3"/>
  <c r="H85914" i="3"/>
  <c r="H85913" i="3"/>
  <c r="H85912" i="3"/>
  <c r="H85911" i="3"/>
  <c r="H85910" i="3"/>
  <c r="H85909" i="3"/>
  <c r="H85908" i="3"/>
  <c r="H85907" i="3"/>
  <c r="H85906" i="3"/>
  <c r="H85905" i="3"/>
  <c r="H85904" i="3"/>
  <c r="H85903" i="3"/>
  <c r="H85902" i="3"/>
  <c r="H85901" i="3"/>
  <c r="H85900" i="3"/>
  <c r="H85899" i="3"/>
  <c r="H85898" i="3"/>
  <c r="H85897" i="3"/>
  <c r="H85896" i="3"/>
  <c r="H85895" i="3"/>
  <c r="H85894" i="3"/>
  <c r="H85893" i="3"/>
  <c r="H85892" i="3"/>
  <c r="H85891" i="3"/>
  <c r="H85890" i="3"/>
  <c r="H85889" i="3"/>
  <c r="H85888" i="3"/>
  <c r="H85887" i="3"/>
  <c r="H85886" i="3"/>
  <c r="H85885" i="3"/>
  <c r="H85884" i="3"/>
  <c r="H85883" i="3"/>
  <c r="H85882" i="3"/>
  <c r="H85881" i="3"/>
  <c r="H85880" i="3"/>
  <c r="H85879" i="3"/>
  <c r="H85878" i="3"/>
  <c r="H85877" i="3"/>
  <c r="H85876" i="3"/>
  <c r="H85875" i="3"/>
  <c r="H85874" i="3"/>
  <c r="H85873" i="3"/>
  <c r="H85872" i="3"/>
  <c r="H85871" i="3"/>
  <c r="H85870" i="3"/>
  <c r="H85869" i="3"/>
  <c r="H85868" i="3"/>
  <c r="H85867" i="3"/>
  <c r="H85866" i="3"/>
  <c r="H85865" i="3"/>
  <c r="H85864" i="3"/>
  <c r="H85863" i="3"/>
  <c r="H85862" i="3"/>
  <c r="H85861" i="3"/>
  <c r="H85860" i="3"/>
  <c r="H85859" i="3"/>
  <c r="H85858" i="3"/>
  <c r="H85857" i="3"/>
  <c r="H85856" i="3"/>
  <c r="H85855" i="3"/>
  <c r="H85854" i="3"/>
  <c r="H85853" i="3"/>
  <c r="H85852" i="3"/>
  <c r="H85851" i="3"/>
  <c r="H85850" i="3"/>
  <c r="H85849" i="3"/>
  <c r="H85848" i="3"/>
  <c r="H85847" i="3"/>
  <c r="H85846" i="3"/>
  <c r="H85845" i="3"/>
  <c r="H85844" i="3"/>
  <c r="H85843" i="3"/>
  <c r="H85842" i="3"/>
  <c r="H85841" i="3"/>
  <c r="H85840" i="3"/>
  <c r="H85839" i="3"/>
  <c r="H85838" i="3"/>
  <c r="H85837" i="3"/>
  <c r="H85836" i="3"/>
  <c r="H85835" i="3"/>
  <c r="H85834" i="3"/>
  <c r="H85833" i="3"/>
  <c r="H85832" i="3"/>
  <c r="H85831" i="3"/>
  <c r="H85830" i="3"/>
  <c r="H85829" i="3"/>
  <c r="H85828" i="3"/>
  <c r="H85827" i="3"/>
  <c r="H85826" i="3"/>
  <c r="H85825" i="3"/>
  <c r="H85824" i="3"/>
  <c r="H85823" i="3"/>
  <c r="H85822" i="3"/>
  <c r="H85821" i="3"/>
  <c r="H85820" i="3"/>
  <c r="H85819" i="3"/>
  <c r="H85818" i="3"/>
  <c r="H85817" i="3"/>
  <c r="H85816" i="3"/>
  <c r="H85815" i="3"/>
  <c r="H85814" i="3"/>
  <c r="H85813" i="3"/>
  <c r="H85812" i="3"/>
  <c r="H85811" i="3"/>
  <c r="H85810" i="3"/>
  <c r="H85809" i="3"/>
  <c r="H85808" i="3"/>
  <c r="H85807" i="3"/>
  <c r="H85806" i="3"/>
  <c r="H85805" i="3"/>
  <c r="H85804" i="3"/>
  <c r="H85803" i="3"/>
  <c r="H85802" i="3"/>
  <c r="H85801" i="3"/>
  <c r="H85800" i="3"/>
  <c r="H85799" i="3"/>
  <c r="H85798" i="3"/>
  <c r="H85797" i="3"/>
  <c r="H85796" i="3"/>
  <c r="H85795" i="3"/>
  <c r="H85794" i="3"/>
  <c r="H85793" i="3"/>
  <c r="H85792" i="3"/>
  <c r="H85791" i="3"/>
  <c r="H85790" i="3"/>
  <c r="H85789" i="3"/>
  <c r="H85788" i="3"/>
  <c r="H85787" i="3"/>
  <c r="H85786" i="3"/>
  <c r="H85785" i="3"/>
  <c r="H85784" i="3"/>
  <c r="H85783" i="3"/>
  <c r="H85782" i="3"/>
  <c r="H85781" i="3"/>
  <c r="H85780" i="3"/>
  <c r="H85779" i="3"/>
  <c r="H85778" i="3"/>
  <c r="H85777" i="3"/>
  <c r="H85776" i="3"/>
  <c r="H85775" i="3"/>
  <c r="H85774" i="3"/>
  <c r="H85773" i="3"/>
  <c r="H85772" i="3"/>
  <c r="H85771" i="3"/>
  <c r="H85770" i="3"/>
  <c r="H85769" i="3"/>
  <c r="H85768" i="3"/>
  <c r="H85767" i="3"/>
  <c r="H85766" i="3"/>
  <c r="H85765" i="3"/>
  <c r="H85764" i="3"/>
  <c r="H85763" i="3"/>
  <c r="H85762" i="3"/>
  <c r="H85761" i="3"/>
  <c r="H85760" i="3"/>
  <c r="H85759" i="3"/>
  <c r="H85758" i="3"/>
  <c r="H85757" i="3"/>
  <c r="H85756" i="3"/>
  <c r="H85755" i="3"/>
  <c r="H85754" i="3"/>
  <c r="H85753" i="3"/>
  <c r="H85752" i="3"/>
  <c r="H85751" i="3"/>
  <c r="H85750" i="3"/>
  <c r="H85749" i="3"/>
  <c r="H85748" i="3"/>
  <c r="H85747" i="3"/>
  <c r="H85746" i="3"/>
  <c r="H85745" i="3"/>
  <c r="H85744" i="3"/>
  <c r="H85743" i="3"/>
  <c r="H85740" i="3"/>
  <c r="H85739" i="3"/>
  <c r="H85736" i="3"/>
  <c r="H85602" i="3"/>
  <c r="H85501" i="3"/>
  <c r="H85498" i="3"/>
  <c r="H85497" i="3"/>
  <c r="H85496" i="3"/>
  <c r="H85495" i="3"/>
  <c r="H85494" i="3"/>
  <c r="H85493" i="3"/>
  <c r="H85492" i="3"/>
  <c r="H85491" i="3"/>
  <c r="H85490" i="3"/>
  <c r="H85489" i="3"/>
  <c r="H85488" i="3"/>
  <c r="H85487" i="3"/>
  <c r="H85486" i="3"/>
  <c r="H85485" i="3"/>
  <c r="H85484" i="3"/>
  <c r="H85483" i="3"/>
  <c r="H85482" i="3"/>
  <c r="H85481" i="3"/>
  <c r="H85480" i="3"/>
  <c r="H85479" i="3"/>
  <c r="H85478" i="3"/>
  <c r="H85477" i="3"/>
  <c r="H85476" i="3"/>
  <c r="H85475" i="3"/>
  <c r="H85474" i="3"/>
  <c r="H85473" i="3"/>
  <c r="H85472" i="3"/>
  <c r="H85471" i="3"/>
  <c r="H85470" i="3"/>
  <c r="H85469" i="3"/>
  <c r="H85468" i="3"/>
  <c r="H85467" i="3"/>
  <c r="H85466" i="3"/>
  <c r="H85464" i="3"/>
  <c r="H85458" i="3"/>
  <c r="H85457" i="3"/>
  <c r="H85453" i="3"/>
  <c r="H85446" i="3"/>
  <c r="H85429" i="3"/>
  <c r="H85386" i="3"/>
  <c r="H85381" i="3"/>
  <c r="H85327" i="3"/>
  <c r="H85320" i="3"/>
  <c r="H85305" i="3"/>
  <c r="H85294" i="3"/>
  <c r="H85287" i="3"/>
  <c r="H85275" i="3"/>
  <c r="H85272" i="3"/>
  <c r="H85261" i="3"/>
  <c r="H85258" i="3"/>
  <c r="H85244" i="3"/>
  <c r="H85236" i="3"/>
  <c r="H85234" i="3"/>
  <c r="H85202" i="3"/>
  <c r="H85199" i="3"/>
  <c r="H85182" i="3"/>
  <c r="H85180" i="3"/>
  <c r="H85178" i="3"/>
  <c r="H85172" i="3"/>
  <c r="H85153" i="3"/>
  <c r="H85142" i="3"/>
  <c r="H85134" i="3"/>
  <c r="H85075" i="3"/>
  <c r="H85065" i="3"/>
  <c r="H85063" i="3"/>
  <c r="H85062" i="3"/>
  <c r="H85061" i="3"/>
  <c r="H85060" i="3"/>
  <c r="H85059" i="3"/>
  <c r="H85058" i="3"/>
  <c r="H85057" i="3"/>
  <c r="H85056" i="3"/>
  <c r="H85055" i="3"/>
  <c r="H85054" i="3"/>
  <c r="H85053" i="3"/>
  <c r="H85052" i="3"/>
  <c r="H85051" i="3"/>
  <c r="H85050" i="3"/>
  <c r="H85049" i="3"/>
  <c r="H85048" i="3"/>
  <c r="H85047" i="3"/>
  <c r="H85046" i="3"/>
  <c r="H85045" i="3"/>
  <c r="H85044" i="3"/>
  <c r="H85043" i="3"/>
  <c r="H85042" i="3"/>
  <c r="H85041" i="3"/>
  <c r="H85040" i="3"/>
  <c r="H85039" i="3"/>
  <c r="H85038" i="3"/>
  <c r="H85037" i="3"/>
  <c r="H85036" i="3"/>
  <c r="H85035" i="3"/>
  <c r="H85034" i="3"/>
  <c r="H85033" i="3"/>
  <c r="H85032" i="3"/>
  <c r="H85031" i="3"/>
  <c r="H85030" i="3"/>
  <c r="H85029" i="3"/>
  <c r="H85028" i="3"/>
  <c r="H85027" i="3"/>
  <c r="H85026" i="3"/>
  <c r="H85025" i="3"/>
  <c r="H85024" i="3"/>
  <c r="H85023" i="3"/>
  <c r="H85022" i="3"/>
  <c r="H85021" i="3"/>
  <c r="H85020" i="3"/>
  <c r="H85019" i="3"/>
  <c r="H85018" i="3"/>
  <c r="H85017" i="3"/>
  <c r="H85016" i="3"/>
  <c r="H84920" i="3"/>
  <c r="H84917" i="3"/>
  <c r="H84916" i="3"/>
  <c r="H84912" i="3"/>
  <c r="H84911" i="3"/>
  <c r="H84910" i="3"/>
  <c r="H84909" i="3"/>
  <c r="H84908" i="3"/>
  <c r="H84906" i="3"/>
  <c r="H84902" i="3"/>
  <c r="H84901" i="3"/>
  <c r="H84900" i="3"/>
  <c r="H84899" i="3"/>
  <c r="H84898" i="3"/>
  <c r="H84897" i="3"/>
  <c r="H84896" i="3"/>
  <c r="H84895" i="3"/>
  <c r="H84894" i="3"/>
  <c r="H84893" i="3"/>
  <c r="H84892" i="3"/>
  <c r="H84891" i="3"/>
  <c r="H84890" i="3"/>
  <c r="H84889" i="3"/>
  <c r="H84888" i="3"/>
  <c r="H84887" i="3"/>
  <c r="H84886" i="3"/>
  <c r="H84884" i="3"/>
  <c r="H84883" i="3"/>
  <c r="H84882" i="3"/>
  <c r="H84881" i="3"/>
  <c r="H84880" i="3"/>
  <c r="H84879" i="3"/>
  <c r="H84878" i="3"/>
  <c r="H84877" i="3"/>
  <c r="H84876" i="3"/>
  <c r="H84875" i="3"/>
  <c r="H84874" i="3"/>
  <c r="H84872" i="3"/>
  <c r="H84871" i="3"/>
  <c r="H84870" i="3"/>
  <c r="H84869" i="3"/>
  <c r="H84867" i="3"/>
  <c r="H84866" i="3"/>
  <c r="H84865" i="3"/>
  <c r="H84864" i="3"/>
  <c r="H84863" i="3"/>
  <c r="H84862" i="3"/>
  <c r="H84861" i="3"/>
  <c r="H84860" i="3"/>
  <c r="H84859" i="3"/>
  <c r="H84858" i="3"/>
  <c r="H84857" i="3"/>
  <c r="H84856" i="3"/>
  <c r="H84855" i="3"/>
  <c r="H84854" i="3"/>
  <c r="H84853" i="3"/>
  <c r="H84852" i="3"/>
  <c r="H84851" i="3"/>
  <c r="H84850" i="3"/>
  <c r="H84849" i="3"/>
  <c r="H84848" i="3"/>
  <c r="H84846" i="3"/>
  <c r="H84845" i="3"/>
  <c r="H84844" i="3"/>
  <c r="H84843" i="3"/>
  <c r="H84842" i="3"/>
  <c r="H84841" i="3"/>
  <c r="H84840" i="3"/>
  <c r="H84836" i="3"/>
  <c r="H84834" i="3"/>
  <c r="H84833" i="3"/>
  <c r="H84832" i="3"/>
  <c r="H84831" i="3"/>
  <c r="H84829" i="3"/>
  <c r="H84826" i="3"/>
  <c r="H84824" i="3"/>
  <c r="H84823" i="3"/>
  <c r="H84821" i="3"/>
  <c r="H84820" i="3"/>
  <c r="H84818" i="3"/>
  <c r="H84817" i="3"/>
  <c r="H84816" i="3"/>
  <c r="H84815" i="3"/>
  <c r="H84814" i="3"/>
  <c r="H84813" i="3"/>
  <c r="H84812" i="3"/>
  <c r="H84811" i="3"/>
  <c r="H84810" i="3"/>
  <c r="H84809" i="3"/>
  <c r="H84808" i="3"/>
  <c r="H84807" i="3"/>
  <c r="H84806" i="3"/>
  <c r="H84805" i="3"/>
  <c r="H84804" i="3"/>
  <c r="H84803" i="3"/>
  <c r="H84802" i="3"/>
  <c r="H84801" i="3"/>
  <c r="H84800" i="3"/>
  <c r="H84799" i="3"/>
  <c r="H84798" i="3"/>
  <c r="H84797" i="3"/>
  <c r="H84796" i="3"/>
  <c r="H84795" i="3"/>
  <c r="H84794" i="3"/>
  <c r="H84793" i="3"/>
  <c r="H84792" i="3"/>
  <c r="H84791" i="3"/>
  <c r="H84790" i="3"/>
  <c r="H84789" i="3"/>
  <c r="H84788" i="3"/>
  <c r="H84787" i="3"/>
  <c r="H84786" i="3"/>
  <c r="H84785" i="3"/>
  <c r="H84784" i="3"/>
  <c r="H84783" i="3"/>
  <c r="H84782" i="3"/>
  <c r="H84781" i="3"/>
  <c r="H84780" i="3"/>
  <c r="H84779" i="3"/>
  <c r="H84778" i="3"/>
  <c r="H84777" i="3"/>
  <c r="H84776" i="3"/>
  <c r="H84775" i="3"/>
  <c r="H84774" i="3"/>
  <c r="H84773" i="3"/>
  <c r="H84772" i="3"/>
  <c r="H84771" i="3"/>
  <c r="H84770" i="3"/>
  <c r="H84769" i="3"/>
  <c r="H84768" i="3"/>
  <c r="H84767" i="3"/>
  <c r="H84766" i="3"/>
  <c r="H84765" i="3"/>
  <c r="H84764" i="3"/>
  <c r="H84763" i="3"/>
  <c r="H84762" i="3"/>
  <c r="H84761" i="3"/>
  <c r="H84760" i="3"/>
  <c r="H84759" i="3"/>
  <c r="H84758" i="3"/>
  <c r="H84757" i="3"/>
  <c r="H84756" i="3"/>
  <c r="H84755" i="3"/>
  <c r="H84754" i="3"/>
  <c r="H84753" i="3"/>
  <c r="H84752" i="3"/>
  <c r="H84751" i="3"/>
  <c r="H84750" i="3"/>
  <c r="H84749" i="3"/>
  <c r="H84748" i="3"/>
  <c r="H84747" i="3"/>
  <c r="H84746" i="3"/>
  <c r="H84745" i="3"/>
  <c r="H84744" i="3"/>
  <c r="H84743" i="3"/>
  <c r="H84742" i="3"/>
  <c r="H84693" i="3"/>
  <c r="H84690" i="3"/>
  <c r="H84688" i="3"/>
  <c r="H84682" i="3"/>
  <c r="H84680" i="3"/>
  <c r="H84674" i="3"/>
  <c r="H84673" i="3"/>
  <c r="H84670" i="3"/>
  <c r="H84669" i="3"/>
  <c r="H84668" i="3"/>
  <c r="H84667" i="3"/>
  <c r="H84666" i="3"/>
  <c r="H84665" i="3"/>
  <c r="H84664" i="3"/>
  <c r="H84663" i="3"/>
  <c r="H84662" i="3"/>
  <c r="H84660" i="3"/>
  <c r="H84659" i="3"/>
  <c r="H84658" i="3"/>
  <c r="H84657" i="3"/>
  <c r="H84656" i="3"/>
  <c r="H84655" i="3"/>
  <c r="H84654" i="3"/>
  <c r="H84653" i="3"/>
  <c r="H84652" i="3"/>
  <c r="H84651" i="3"/>
  <c r="H84650" i="3"/>
  <c r="H84649" i="3"/>
  <c r="H84648" i="3"/>
  <c r="H84647" i="3"/>
  <c r="H84646" i="3"/>
  <c r="H84645" i="3"/>
  <c r="H84644" i="3"/>
  <c r="H84643" i="3"/>
  <c r="H84642" i="3"/>
  <c r="H84641" i="3"/>
  <c r="H84640" i="3"/>
  <c r="H84639" i="3"/>
  <c r="H84638" i="3"/>
  <c r="H84637" i="3"/>
  <c r="H84636" i="3"/>
  <c r="H84635" i="3"/>
  <c r="H84634" i="3"/>
  <c r="H84633" i="3"/>
  <c r="H84632" i="3"/>
  <c r="H84631" i="3"/>
  <c r="H84630" i="3"/>
  <c r="H84629" i="3"/>
  <c r="H84628" i="3"/>
  <c r="H84627" i="3"/>
  <c r="H84626" i="3"/>
  <c r="H84625" i="3"/>
  <c r="H84624" i="3"/>
  <c r="H84623" i="3"/>
  <c r="H84622" i="3"/>
  <c r="H84621" i="3"/>
  <c r="H84620" i="3"/>
  <c r="H84619" i="3"/>
  <c r="H84618" i="3"/>
  <c r="H84617" i="3"/>
  <c r="H84616" i="3"/>
  <c r="H84615" i="3"/>
  <c r="H84614" i="3"/>
  <c r="H84613" i="3"/>
  <c r="H84612" i="3"/>
  <c r="H84611" i="3"/>
  <c r="H84610" i="3"/>
  <c r="H84609" i="3"/>
  <c r="H84608" i="3"/>
  <c r="H84607" i="3"/>
  <c r="H84606" i="3"/>
  <c r="H84605" i="3"/>
  <c r="H84604" i="3"/>
  <c r="H84603" i="3"/>
  <c r="H84602" i="3"/>
  <c r="H84601" i="3"/>
  <c r="H84600" i="3"/>
  <c r="H84599" i="3"/>
  <c r="H84598" i="3"/>
  <c r="H84597" i="3"/>
  <c r="H84596" i="3"/>
  <c r="H84595" i="3"/>
  <c r="H84594" i="3"/>
  <c r="H84593" i="3"/>
  <c r="H84592" i="3"/>
  <c r="H84588" i="3"/>
  <c r="H84587" i="3"/>
  <c r="H84586" i="3"/>
  <c r="H84585" i="3"/>
  <c r="H84584" i="3"/>
  <c r="H84583" i="3"/>
  <c r="H84582" i="3"/>
  <c r="H84581" i="3"/>
  <c r="H84580" i="3"/>
  <c r="H84579" i="3"/>
  <c r="H84578" i="3"/>
  <c r="H84576" i="3"/>
  <c r="H84575" i="3"/>
  <c r="H84573" i="3"/>
  <c r="H84572" i="3"/>
  <c r="H84569" i="3"/>
  <c r="H84568" i="3"/>
  <c r="H84566" i="3"/>
  <c r="H84565" i="3"/>
  <c r="H84564" i="3"/>
  <c r="H84563" i="3"/>
  <c r="H84561" i="3"/>
  <c r="H84560" i="3"/>
  <c r="H84559" i="3"/>
  <c r="H84557" i="3"/>
  <c r="H84556" i="3"/>
  <c r="H84555" i="3"/>
  <c r="H84554" i="3"/>
  <c r="H84553" i="3"/>
  <c r="H84552" i="3"/>
  <c r="H84551" i="3"/>
  <c r="H84550" i="3"/>
  <c r="H84549" i="3"/>
  <c r="H84547" i="3"/>
  <c r="H84546" i="3"/>
  <c r="H84545" i="3"/>
  <c r="H84544" i="3"/>
  <c r="H84543" i="3"/>
  <c r="H84542" i="3"/>
  <c r="H84541" i="3"/>
  <c r="H84539" i="3"/>
  <c r="H84538" i="3"/>
  <c r="H84537" i="3"/>
  <c r="H84535" i="3"/>
  <c r="H84533" i="3"/>
  <c r="H84532" i="3"/>
  <c r="H84529" i="3"/>
  <c r="H84526" i="3"/>
  <c r="H84525" i="3"/>
  <c r="H84524" i="3"/>
  <c r="H84523" i="3"/>
  <c r="H84520" i="3"/>
  <c r="H84519" i="3"/>
  <c r="H84517" i="3"/>
  <c r="H84516" i="3"/>
  <c r="H84515" i="3"/>
  <c r="H84514" i="3"/>
  <c r="H84513" i="3"/>
  <c r="H84512" i="3"/>
  <c r="H84511" i="3"/>
  <c r="H84510" i="3"/>
  <c r="H84509" i="3"/>
  <c r="H84508" i="3"/>
  <c r="H84507" i="3"/>
  <c r="H84506" i="3"/>
  <c r="H84505" i="3"/>
  <c r="H84504" i="3"/>
  <c r="H84503" i="3"/>
  <c r="H84502" i="3"/>
  <c r="H84501" i="3"/>
  <c r="H84500" i="3"/>
  <c r="H84499" i="3"/>
  <c r="H84498" i="3"/>
  <c r="H84497" i="3"/>
  <c r="H84496" i="3"/>
  <c r="H84495" i="3"/>
  <c r="H84494" i="3"/>
  <c r="H84493" i="3"/>
  <c r="H84492" i="3"/>
  <c r="H84491" i="3"/>
  <c r="H84490" i="3"/>
  <c r="H84489" i="3"/>
  <c r="H84488" i="3"/>
  <c r="H84487" i="3"/>
  <c r="H84486" i="3"/>
  <c r="H84485" i="3"/>
  <c r="H84484" i="3"/>
  <c r="H84483" i="3"/>
  <c r="H84482" i="3"/>
  <c r="H84481" i="3"/>
  <c r="H84480" i="3"/>
  <c r="H84479" i="3"/>
  <c r="H84478" i="3"/>
  <c r="H84477" i="3"/>
  <c r="H84476" i="3"/>
  <c r="H84475" i="3"/>
  <c r="H84474" i="3"/>
  <c r="H84473" i="3"/>
  <c r="H84472" i="3"/>
  <c r="H84471" i="3"/>
  <c r="H84470" i="3"/>
  <c r="H84469" i="3"/>
  <c r="H84468" i="3"/>
  <c r="H84467" i="3"/>
  <c r="H84466" i="3"/>
  <c r="H84465" i="3"/>
  <c r="H84464" i="3"/>
  <c r="H84463" i="3"/>
  <c r="H84462" i="3"/>
  <c r="H84461" i="3"/>
  <c r="H84460" i="3"/>
  <c r="H84459" i="3"/>
  <c r="H84458" i="3"/>
  <c r="H84457" i="3"/>
  <c r="H84456" i="3"/>
  <c r="H84455" i="3"/>
  <c r="H84454" i="3"/>
  <c r="H84453" i="3"/>
  <c r="H84452" i="3"/>
  <c r="H84451" i="3"/>
  <c r="H84450" i="3"/>
  <c r="H84449" i="3"/>
  <c r="H84448" i="3"/>
  <c r="H84447" i="3"/>
  <c r="H84446" i="3"/>
  <c r="H84445" i="3"/>
  <c r="H84444" i="3"/>
  <c r="H84443" i="3"/>
  <c r="H84442" i="3"/>
  <c r="H84441" i="3"/>
  <c r="H84440" i="3"/>
  <c r="H84439" i="3"/>
  <c r="H84438" i="3"/>
  <c r="H84437" i="3"/>
  <c r="H84436" i="3"/>
  <c r="H84435" i="3"/>
  <c r="H84434" i="3"/>
  <c r="H84433" i="3"/>
  <c r="H84432" i="3"/>
  <c r="H84431" i="3"/>
  <c r="H84430" i="3"/>
  <c r="H84429" i="3"/>
  <c r="H84428" i="3"/>
  <c r="H84427" i="3"/>
  <c r="H84426" i="3"/>
  <c r="H84425" i="3"/>
  <c r="H84424" i="3"/>
  <c r="H84423" i="3"/>
  <c r="H84422" i="3"/>
  <c r="H84421" i="3"/>
  <c r="H84420" i="3"/>
  <c r="H84419" i="3"/>
  <c r="H84418" i="3"/>
  <c r="H84417" i="3"/>
  <c r="H84416" i="3"/>
  <c r="H84415" i="3"/>
  <c r="H84414" i="3"/>
  <c r="H84413" i="3"/>
  <c r="H84412" i="3"/>
  <c r="H84411" i="3"/>
  <c r="H84410" i="3"/>
  <c r="H84409" i="3"/>
  <c r="H84408" i="3"/>
  <c r="H84407" i="3"/>
  <c r="H84406" i="3"/>
  <c r="H84405" i="3"/>
  <c r="H84404" i="3"/>
  <c r="H84403" i="3"/>
  <c r="H84402" i="3"/>
  <c r="H84401" i="3"/>
  <c r="H84400" i="3"/>
  <c r="H84399" i="3"/>
  <c r="H84398" i="3"/>
  <c r="H84397" i="3"/>
  <c r="H84396" i="3"/>
  <c r="H84395" i="3"/>
  <c r="H84394" i="3"/>
  <c r="H84393" i="3"/>
  <c r="H84392" i="3"/>
  <c r="H84391" i="3"/>
  <c r="H84390" i="3"/>
  <c r="H84389" i="3"/>
  <c r="H84388" i="3"/>
  <c r="H84387" i="3"/>
  <c r="H84386" i="3"/>
  <c r="H84385" i="3"/>
  <c r="H84384" i="3"/>
  <c r="H84383" i="3"/>
  <c r="H84382" i="3"/>
  <c r="H84381" i="3"/>
  <c r="H84380" i="3"/>
  <c r="H84379" i="3"/>
  <c r="H84378" i="3"/>
  <c r="H84377" i="3"/>
  <c r="H84376" i="3"/>
  <c r="H84375" i="3"/>
  <c r="H84374" i="3"/>
  <c r="H84373" i="3"/>
  <c r="H84372" i="3"/>
  <c r="H84371" i="3"/>
  <c r="H84370" i="3"/>
  <c r="H84369" i="3"/>
  <c r="H84368" i="3"/>
  <c r="H84367" i="3"/>
  <c r="H84366" i="3"/>
  <c r="H84365" i="3"/>
  <c r="H84364" i="3"/>
  <c r="H84363" i="3"/>
  <c r="H84362" i="3"/>
  <c r="H84361" i="3"/>
  <c r="H84360" i="3"/>
  <c r="H84359" i="3"/>
  <c r="H84358" i="3"/>
  <c r="H84357" i="3"/>
  <c r="H84356" i="3"/>
  <c r="H84355" i="3"/>
  <c r="H84354" i="3"/>
  <c r="H84353" i="3"/>
  <c r="H84352" i="3"/>
  <c r="H84351" i="3"/>
  <c r="H84350" i="3"/>
  <c r="H84349" i="3"/>
  <c r="H84348" i="3"/>
  <c r="H84347" i="3"/>
  <c r="H84346" i="3"/>
  <c r="H84345" i="3"/>
  <c r="H84344" i="3"/>
  <c r="H84343" i="3"/>
  <c r="H84342" i="3"/>
  <c r="H84341" i="3"/>
  <c r="H84340" i="3"/>
  <c r="H84339" i="3"/>
  <c r="H84338" i="3"/>
  <c r="H84337" i="3"/>
  <c r="H84336" i="3"/>
  <c r="H84335" i="3"/>
  <c r="H84334" i="3"/>
  <c r="H84333" i="3"/>
  <c r="H84332" i="3"/>
  <c r="H84331" i="3"/>
  <c r="H84330" i="3"/>
  <c r="H84329" i="3"/>
  <c r="H84328" i="3"/>
  <c r="H84327" i="3"/>
  <c r="H84326" i="3"/>
  <c r="H84325" i="3"/>
  <c r="H84324" i="3"/>
  <c r="H84323" i="3"/>
  <c r="H84322" i="3"/>
  <c r="H84321" i="3"/>
  <c r="H84320" i="3"/>
  <c r="H84319" i="3"/>
  <c r="H84318" i="3"/>
  <c r="H84317" i="3"/>
  <c r="H84316" i="3"/>
  <c r="H84315" i="3"/>
  <c r="H84314" i="3"/>
  <c r="H84313" i="3"/>
  <c r="H84312" i="3"/>
  <c r="H84311" i="3"/>
  <c r="H84310" i="3"/>
  <c r="H84309" i="3"/>
  <c r="H84308" i="3"/>
  <c r="H84307" i="3"/>
  <c r="H84306" i="3"/>
  <c r="H84305" i="3"/>
  <c r="H84304" i="3"/>
  <c r="H84303" i="3"/>
  <c r="H84302" i="3"/>
  <c r="H84301" i="3"/>
  <c r="H84300" i="3"/>
  <c r="H84299" i="3"/>
  <c r="H84298" i="3"/>
  <c r="H84297" i="3"/>
  <c r="H84296" i="3"/>
  <c r="H84295" i="3"/>
  <c r="H84294" i="3"/>
  <c r="H84293" i="3"/>
  <c r="H84292" i="3"/>
  <c r="H84291" i="3"/>
  <c r="H84290" i="3"/>
  <c r="H84289" i="3"/>
  <c r="H84288" i="3"/>
  <c r="H84287" i="3"/>
  <c r="H84286" i="3"/>
  <c r="H84285" i="3"/>
  <c r="H84284" i="3"/>
  <c r="H84283" i="3"/>
  <c r="H84282" i="3"/>
  <c r="H84281" i="3"/>
  <c r="H84280" i="3"/>
  <c r="H84279" i="3"/>
  <c r="H84278" i="3"/>
  <c r="H84277" i="3"/>
  <c r="H84276" i="3"/>
  <c r="H84275" i="3"/>
  <c r="H84274" i="3"/>
  <c r="H84273" i="3"/>
  <c r="H84272" i="3"/>
  <c r="H84271" i="3"/>
  <c r="H84270" i="3"/>
  <c r="H84269" i="3"/>
  <c r="H84268" i="3"/>
  <c r="H84267" i="3"/>
  <c r="H84266" i="3"/>
  <c r="H84265" i="3"/>
  <c r="H84264" i="3"/>
  <c r="H84263" i="3"/>
  <c r="H84262" i="3"/>
  <c r="H84261" i="3"/>
  <c r="H84260" i="3"/>
  <c r="H84259" i="3"/>
  <c r="H84258" i="3"/>
  <c r="H84257" i="3"/>
  <c r="H84256" i="3"/>
  <c r="H84255" i="3"/>
  <c r="H84254" i="3"/>
  <c r="H84253" i="3"/>
  <c r="H84252" i="3"/>
  <c r="H84251" i="3"/>
  <c r="H84250" i="3"/>
  <c r="H84249" i="3"/>
  <c r="H84248" i="3"/>
  <c r="H84247" i="3"/>
  <c r="H84246" i="3"/>
  <c r="H84245" i="3"/>
  <c r="H84244" i="3"/>
  <c r="H84243" i="3"/>
  <c r="H84242" i="3"/>
  <c r="H84241" i="3"/>
  <c r="H84240" i="3"/>
  <c r="H84239" i="3"/>
  <c r="H84238" i="3"/>
  <c r="H84237" i="3"/>
  <c r="H84236" i="3"/>
  <c r="H84235" i="3"/>
  <c r="H84234" i="3"/>
  <c r="H84233" i="3"/>
  <c r="H84232" i="3"/>
  <c r="H84231" i="3"/>
  <c r="H84230" i="3"/>
  <c r="H84229" i="3"/>
  <c r="H84228" i="3"/>
  <c r="H84227" i="3"/>
  <c r="H84226" i="3"/>
  <c r="H84225" i="3"/>
  <c r="H84224" i="3"/>
  <c r="H84223" i="3"/>
  <c r="H84222" i="3"/>
  <c r="H84221" i="3"/>
  <c r="H84220" i="3"/>
  <c r="H84219" i="3"/>
  <c r="H84218" i="3"/>
  <c r="H84217" i="3"/>
  <c r="H84216" i="3"/>
  <c r="H84215" i="3"/>
  <c r="H84214" i="3"/>
  <c r="H84213" i="3"/>
  <c r="H84212" i="3"/>
  <c r="H84211" i="3"/>
  <c r="H84210" i="3"/>
  <c r="H84209" i="3"/>
  <c r="H84208" i="3"/>
  <c r="H84207" i="3"/>
  <c r="H84206" i="3"/>
  <c r="H84205" i="3"/>
  <c r="H84204" i="3"/>
  <c r="H84203" i="3"/>
  <c r="H84202" i="3"/>
  <c r="H84201" i="3"/>
  <c r="H84200" i="3"/>
  <c r="H84199" i="3"/>
  <c r="H84198" i="3"/>
  <c r="H84197" i="3"/>
  <c r="H84196" i="3"/>
  <c r="H84195" i="3"/>
  <c r="H84194" i="3"/>
  <c r="H84193" i="3"/>
  <c r="H84192" i="3"/>
  <c r="H84191" i="3"/>
  <c r="H84190" i="3"/>
  <c r="H84189" i="3"/>
  <c r="H84188" i="3"/>
  <c r="H84187" i="3"/>
  <c r="H84186" i="3"/>
  <c r="H84185" i="3"/>
  <c r="H84184" i="3"/>
  <c r="H84183" i="3"/>
  <c r="H84182" i="3"/>
  <c r="H84181" i="3"/>
  <c r="H84180" i="3"/>
  <c r="H84179" i="3"/>
  <c r="H84178" i="3"/>
  <c r="H84177" i="3"/>
  <c r="H84176" i="3"/>
  <c r="H84175" i="3"/>
  <c r="H84174" i="3"/>
  <c r="H84173" i="3"/>
  <c r="H84172" i="3"/>
  <c r="H84171" i="3"/>
  <c r="H84170" i="3"/>
  <c r="H84169" i="3"/>
  <c r="H84168" i="3"/>
  <c r="H84167" i="3"/>
  <c r="H84166" i="3"/>
  <c r="H84165" i="3"/>
  <c r="H84164" i="3"/>
  <c r="H84163" i="3"/>
  <c r="H84162" i="3"/>
  <c r="H84161" i="3"/>
  <c r="H84160" i="3"/>
  <c r="H84159" i="3"/>
  <c r="H84158" i="3"/>
  <c r="H84157" i="3"/>
  <c r="H84156" i="3"/>
  <c r="H84155" i="3"/>
  <c r="H84154" i="3"/>
  <c r="H84153" i="3"/>
  <c r="H84152" i="3"/>
  <c r="H84151" i="3"/>
  <c r="H84150" i="3"/>
  <c r="H84149" i="3"/>
  <c r="H84148" i="3"/>
  <c r="H84147" i="3"/>
  <c r="H84146" i="3"/>
  <c r="H84145" i="3"/>
  <c r="H84144" i="3"/>
  <c r="H84143" i="3"/>
  <c r="H84142" i="3"/>
  <c r="H84141" i="3"/>
  <c r="H84140" i="3"/>
  <c r="H84139" i="3"/>
  <c r="H84138" i="3"/>
  <c r="H84137" i="3"/>
  <c r="H84136" i="3"/>
  <c r="H84135" i="3"/>
  <c r="H84134" i="3"/>
  <c r="H84133" i="3"/>
  <c r="H84132" i="3"/>
  <c r="H84131" i="3"/>
  <c r="H84130" i="3"/>
  <c r="H84129" i="3"/>
  <c r="H84128" i="3"/>
  <c r="H84127" i="3"/>
  <c r="H84126" i="3"/>
  <c r="H84125" i="3"/>
  <c r="H84124" i="3"/>
  <c r="H84123" i="3"/>
  <c r="H84122" i="3"/>
  <c r="H84121" i="3"/>
  <c r="H84120" i="3"/>
  <c r="H84119" i="3"/>
  <c r="H84118" i="3"/>
  <c r="H84117" i="3"/>
  <c r="H84116" i="3"/>
  <c r="H84115" i="3"/>
  <c r="H84114" i="3"/>
  <c r="H84113" i="3"/>
  <c r="H84112" i="3"/>
  <c r="H84111" i="3"/>
  <c r="H84110" i="3"/>
  <c r="H84109" i="3"/>
  <c r="H84108" i="3"/>
  <c r="H84107" i="3"/>
  <c r="H84106" i="3"/>
  <c r="H84105" i="3"/>
  <c r="H84104" i="3"/>
  <c r="H84103" i="3"/>
  <c r="H84102" i="3"/>
  <c r="H84101" i="3"/>
  <c r="H84100" i="3"/>
  <c r="H84099" i="3"/>
  <c r="H84098" i="3"/>
  <c r="H84097" i="3"/>
  <c r="H84096" i="3"/>
  <c r="H84095" i="3"/>
  <c r="H84094" i="3"/>
  <c r="H84093" i="3"/>
  <c r="H84092" i="3"/>
  <c r="H84091" i="3"/>
  <c r="H84090" i="3"/>
  <c r="H84089" i="3"/>
  <c r="H84088" i="3"/>
  <c r="H84087" i="3"/>
  <c r="H84086" i="3"/>
  <c r="H84085" i="3"/>
  <c r="H84084" i="3"/>
  <c r="H84083" i="3"/>
  <c r="H84082" i="3"/>
  <c r="H84081" i="3"/>
  <c r="H84080" i="3"/>
  <c r="H84079" i="3"/>
  <c r="H84078" i="3"/>
  <c r="H84077" i="3"/>
  <c r="H84076" i="3"/>
  <c r="H84075" i="3"/>
  <c r="H84074" i="3"/>
  <c r="H84073" i="3"/>
  <c r="H84072" i="3"/>
  <c r="H84071" i="3"/>
  <c r="H84070" i="3"/>
  <c r="H84069" i="3"/>
  <c r="H84068" i="3"/>
  <c r="H84067" i="3"/>
  <c r="H84066" i="3"/>
  <c r="H84065" i="3"/>
  <c r="H84064" i="3"/>
  <c r="H84063" i="3"/>
  <c r="H84062" i="3"/>
  <c r="H84061" i="3"/>
  <c r="H84060" i="3"/>
  <c r="H84059" i="3"/>
  <c r="H84058" i="3"/>
  <c r="H84057" i="3"/>
  <c r="H84056" i="3"/>
  <c r="H84055" i="3"/>
  <c r="H84054" i="3"/>
  <c r="H84053" i="3"/>
  <c r="H84052" i="3"/>
  <c r="H84051" i="3"/>
  <c r="H84050" i="3"/>
  <c r="H84049" i="3"/>
  <c r="H84048" i="3"/>
  <c r="H84047" i="3"/>
  <c r="H84046" i="3"/>
  <c r="H84045" i="3"/>
  <c r="H84044" i="3"/>
  <c r="H84043" i="3"/>
  <c r="H84042" i="3"/>
  <c r="H84041" i="3"/>
  <c r="H84040" i="3"/>
  <c r="H84039" i="3"/>
  <c r="H84038" i="3"/>
  <c r="H84037" i="3"/>
  <c r="H84036" i="3"/>
  <c r="H84035" i="3"/>
  <c r="H84034" i="3"/>
  <c r="H84033" i="3"/>
  <c r="H84032" i="3"/>
  <c r="H84031" i="3"/>
  <c r="H84030" i="3"/>
  <c r="H84029" i="3"/>
  <c r="H84028" i="3"/>
  <c r="H84027" i="3"/>
  <c r="H84026" i="3"/>
  <c r="H84025" i="3"/>
  <c r="H84024" i="3"/>
  <c r="H84023" i="3"/>
  <c r="H84022" i="3"/>
  <c r="H84021" i="3"/>
  <c r="H84020" i="3"/>
  <c r="H84019" i="3"/>
  <c r="H84018" i="3"/>
  <c r="H84017" i="3"/>
  <c r="H84016" i="3"/>
  <c r="H84015" i="3"/>
  <c r="H84014" i="3"/>
  <c r="H84013" i="3"/>
  <c r="H84012" i="3"/>
  <c r="H84011" i="3"/>
  <c r="H84010" i="3"/>
  <c r="H84009" i="3"/>
  <c r="H84008" i="3"/>
  <c r="H84007" i="3"/>
  <c r="H84006" i="3"/>
  <c r="H84005" i="3"/>
  <c r="H84004" i="3"/>
  <c r="H84003" i="3"/>
  <c r="H84002" i="3"/>
  <c r="H84001" i="3"/>
  <c r="H84000" i="3"/>
  <c r="H83999" i="3"/>
  <c r="H83998" i="3"/>
  <c r="H83997" i="3"/>
  <c r="H83996" i="3"/>
  <c r="H83995" i="3"/>
  <c r="H83994" i="3"/>
  <c r="H83993" i="3"/>
  <c r="H83992" i="3"/>
  <c r="H83991" i="3"/>
  <c r="H83990" i="3"/>
  <c r="H83989" i="3"/>
  <c r="H83988" i="3"/>
  <c r="H83987" i="3"/>
  <c r="H83986" i="3"/>
  <c r="H83985" i="3"/>
  <c r="H83984" i="3"/>
  <c r="H83983" i="3"/>
  <c r="H83982" i="3"/>
  <c r="H83981" i="3"/>
  <c r="H83980" i="3"/>
  <c r="H83979" i="3"/>
  <c r="H83978" i="3"/>
  <c r="H83977" i="3"/>
  <c r="H83976" i="3"/>
  <c r="H83975" i="3"/>
  <c r="H83974" i="3"/>
  <c r="H83973" i="3"/>
  <c r="H83972" i="3"/>
  <c r="H83971" i="3"/>
  <c r="H83970" i="3"/>
  <c r="H83969" i="3"/>
  <c r="H83968" i="3"/>
  <c r="H83967" i="3"/>
  <c r="H83966" i="3"/>
  <c r="H83965" i="3"/>
  <c r="H83964" i="3"/>
  <c r="H83963" i="3"/>
  <c r="H83962" i="3"/>
  <c r="H83961" i="3"/>
  <c r="H83960" i="3"/>
  <c r="H83959" i="3"/>
  <c r="H83958" i="3"/>
  <c r="H83957" i="3"/>
  <c r="H83956" i="3"/>
  <c r="H83955" i="3"/>
  <c r="H83954" i="3"/>
  <c r="H83953" i="3"/>
  <c r="H83952" i="3"/>
  <c r="H83951" i="3"/>
  <c r="H83950" i="3"/>
  <c r="H83949" i="3"/>
  <c r="H83948" i="3"/>
  <c r="H83947" i="3"/>
  <c r="H83946" i="3"/>
  <c r="H83945" i="3"/>
  <c r="H83944" i="3"/>
  <c r="H83943" i="3"/>
  <c r="H83942" i="3"/>
  <c r="H83941" i="3"/>
  <c r="H83940" i="3"/>
  <c r="H83939" i="3"/>
  <c r="H83938" i="3"/>
  <c r="H83937" i="3"/>
  <c r="H83936" i="3"/>
  <c r="H83935" i="3"/>
  <c r="H83934" i="3"/>
  <c r="H83933" i="3"/>
  <c r="H83932" i="3"/>
  <c r="H83931" i="3"/>
  <c r="H83930" i="3"/>
  <c r="H83929" i="3"/>
  <c r="H83928" i="3"/>
  <c r="H83927" i="3"/>
  <c r="H83926" i="3"/>
  <c r="H83925" i="3"/>
  <c r="H83924" i="3"/>
  <c r="H83923" i="3"/>
  <c r="H83922" i="3"/>
  <c r="H83921" i="3"/>
  <c r="H83920" i="3"/>
  <c r="H83919" i="3"/>
  <c r="H83918" i="3"/>
  <c r="H83917" i="3"/>
  <c r="H83916" i="3"/>
  <c r="H83915" i="3"/>
  <c r="H83914" i="3"/>
  <c r="H83913" i="3"/>
  <c r="H83912" i="3"/>
  <c r="H83911" i="3"/>
  <c r="H83910" i="3"/>
  <c r="H83909" i="3"/>
  <c r="H83908" i="3"/>
  <c r="H83907" i="3"/>
  <c r="H83906" i="3"/>
  <c r="H83905" i="3"/>
  <c r="H83904" i="3"/>
  <c r="H83903" i="3"/>
  <c r="H83902" i="3"/>
  <c r="H83901" i="3"/>
  <c r="H83900" i="3"/>
  <c r="H83899" i="3"/>
  <c r="H83898" i="3"/>
  <c r="H83897" i="3"/>
  <c r="H83896" i="3"/>
  <c r="H83895" i="3"/>
  <c r="H83894" i="3"/>
  <c r="H83893" i="3"/>
  <c r="H83892" i="3"/>
  <c r="H83891" i="3"/>
  <c r="H83890" i="3"/>
  <c r="H83889" i="3"/>
  <c r="H83888" i="3"/>
  <c r="H83887" i="3"/>
  <c r="H83886" i="3"/>
  <c r="H83885" i="3"/>
  <c r="H83884" i="3"/>
  <c r="H83883" i="3"/>
  <c r="H83882" i="3"/>
  <c r="H83881" i="3"/>
  <c r="H83880" i="3"/>
  <c r="H83879" i="3"/>
  <c r="H83878" i="3"/>
  <c r="H83877" i="3"/>
  <c r="H83876" i="3"/>
  <c r="H83875" i="3"/>
  <c r="H83874" i="3"/>
  <c r="H83873" i="3"/>
  <c r="H83872" i="3"/>
  <c r="H83871" i="3"/>
  <c r="H83870" i="3"/>
  <c r="H83869" i="3"/>
  <c r="H83868" i="3"/>
  <c r="H83867" i="3"/>
  <c r="H83866" i="3"/>
  <c r="H83865" i="3"/>
  <c r="H83864" i="3"/>
  <c r="H83863" i="3"/>
  <c r="H83862" i="3"/>
  <c r="H83861" i="3"/>
  <c r="H83860" i="3"/>
  <c r="H83859" i="3"/>
  <c r="H83858" i="3"/>
  <c r="H83857" i="3"/>
  <c r="H83856" i="3"/>
  <c r="H83855" i="3"/>
  <c r="H83854" i="3"/>
  <c r="H83853" i="3"/>
  <c r="H83852" i="3"/>
  <c r="H83851" i="3"/>
  <c r="H83850" i="3"/>
  <c r="H83849" i="3"/>
  <c r="H83848" i="3"/>
  <c r="H83847" i="3"/>
  <c r="H83846" i="3"/>
  <c r="H83845" i="3"/>
  <c r="H83844" i="3"/>
  <c r="H83843" i="3"/>
  <c r="H83842" i="3"/>
  <c r="H83841" i="3"/>
  <c r="H83840" i="3"/>
  <c r="H83839" i="3"/>
  <c r="H83838" i="3"/>
  <c r="H83837" i="3"/>
  <c r="H83836" i="3"/>
  <c r="H83835" i="3"/>
  <c r="H83834" i="3"/>
  <c r="H83833" i="3"/>
  <c r="H83832" i="3"/>
  <c r="H83831" i="3"/>
  <c r="H83830" i="3"/>
  <c r="H83829" i="3"/>
  <c r="H83828" i="3"/>
  <c r="H83827" i="3"/>
  <c r="H83826" i="3"/>
  <c r="H83825" i="3"/>
  <c r="H83824" i="3"/>
  <c r="H83823" i="3"/>
  <c r="H83822" i="3"/>
  <c r="H83821" i="3"/>
  <c r="H83820" i="3"/>
  <c r="H83819" i="3"/>
  <c r="H83818" i="3"/>
  <c r="H83817" i="3"/>
  <c r="H83816" i="3"/>
  <c r="H83815" i="3"/>
  <c r="H83814" i="3"/>
  <c r="H83813" i="3"/>
  <c r="H83812" i="3"/>
  <c r="H83811" i="3"/>
  <c r="H83810" i="3"/>
  <c r="H83809" i="3"/>
  <c r="H83808" i="3"/>
  <c r="H83807" i="3"/>
  <c r="H83806" i="3"/>
  <c r="H83805" i="3"/>
  <c r="H83804" i="3"/>
  <c r="H83803" i="3"/>
  <c r="H83802" i="3"/>
  <c r="H83801" i="3"/>
  <c r="H83800" i="3"/>
  <c r="H83799" i="3"/>
  <c r="H83798" i="3"/>
  <c r="H83797" i="3"/>
  <c r="H83796" i="3"/>
  <c r="H83795" i="3"/>
  <c r="H83794" i="3"/>
  <c r="H83793" i="3"/>
  <c r="H83792" i="3"/>
  <c r="H83791" i="3"/>
  <c r="H83790" i="3"/>
  <c r="H83789" i="3"/>
  <c r="H83788" i="3"/>
  <c r="H83787" i="3"/>
  <c r="H83786" i="3"/>
  <c r="H83785" i="3"/>
  <c r="H83784" i="3"/>
  <c r="H83783" i="3"/>
  <c r="H83782" i="3"/>
  <c r="H83781" i="3"/>
  <c r="H83780" i="3"/>
  <c r="H83779" i="3"/>
  <c r="H83778" i="3"/>
  <c r="H83777" i="3"/>
  <c r="H83776" i="3"/>
  <c r="H83775" i="3"/>
  <c r="H83774" i="3"/>
  <c r="H83773" i="3"/>
  <c r="H83772" i="3"/>
  <c r="H83771" i="3"/>
  <c r="H83770" i="3"/>
  <c r="H83769" i="3"/>
  <c r="H83768" i="3"/>
  <c r="H83767" i="3"/>
  <c r="H83766" i="3"/>
  <c r="H83765" i="3"/>
  <c r="H83764" i="3"/>
  <c r="H83763" i="3"/>
  <c r="H83762" i="3"/>
  <c r="H83761" i="3"/>
  <c r="H83760" i="3"/>
  <c r="H83759" i="3"/>
  <c r="H83758" i="3"/>
  <c r="H83757" i="3"/>
  <c r="H83756" i="3"/>
  <c r="H83755" i="3"/>
  <c r="H83754" i="3"/>
  <c r="H83753" i="3"/>
  <c r="H83752" i="3"/>
  <c r="H83751" i="3"/>
  <c r="H83750" i="3"/>
  <c r="H83749" i="3"/>
  <c r="H83748" i="3"/>
  <c r="H83747" i="3"/>
  <c r="H83746" i="3"/>
  <c r="H83745" i="3"/>
  <c r="H83744" i="3"/>
  <c r="H83743" i="3"/>
  <c r="H83742" i="3"/>
  <c r="H83741" i="3"/>
  <c r="H83740" i="3"/>
  <c r="H83739" i="3"/>
  <c r="H83738" i="3"/>
  <c r="H83737" i="3"/>
  <c r="H83736" i="3"/>
  <c r="H83735" i="3"/>
  <c r="H83734" i="3"/>
  <c r="H83733" i="3"/>
  <c r="H83732" i="3"/>
  <c r="H83731" i="3"/>
  <c r="H83730" i="3"/>
  <c r="H83729" i="3"/>
  <c r="H83728" i="3"/>
  <c r="H83727" i="3"/>
  <c r="H83726" i="3"/>
  <c r="H83725" i="3"/>
  <c r="H83724" i="3"/>
  <c r="H83723" i="3"/>
  <c r="H83722" i="3"/>
  <c r="H83721" i="3"/>
  <c r="H83720" i="3"/>
  <c r="H83719" i="3"/>
  <c r="H83718" i="3"/>
  <c r="H83717" i="3"/>
  <c r="H83716" i="3"/>
  <c r="H83715" i="3"/>
  <c r="H83714" i="3"/>
  <c r="H83713" i="3"/>
  <c r="H83712" i="3"/>
  <c r="H83711" i="3"/>
  <c r="H83710" i="3"/>
  <c r="H83709" i="3"/>
  <c r="H83708" i="3"/>
  <c r="H83707" i="3"/>
  <c r="H83706" i="3"/>
  <c r="H83705" i="3"/>
  <c r="H83704" i="3"/>
  <c r="H83703" i="3"/>
  <c r="H83702" i="3"/>
  <c r="H83701" i="3"/>
  <c r="H83700" i="3"/>
  <c r="H83699" i="3"/>
  <c r="H83698" i="3"/>
  <c r="H83697" i="3"/>
  <c r="H83696" i="3"/>
  <c r="H83695" i="3"/>
  <c r="H83694" i="3"/>
  <c r="H83693" i="3"/>
  <c r="H83692" i="3"/>
  <c r="H83691" i="3"/>
  <c r="H83690" i="3"/>
  <c r="H83689" i="3"/>
  <c r="H83688" i="3"/>
  <c r="H83687" i="3"/>
  <c r="H83686" i="3"/>
  <c r="H83685" i="3"/>
  <c r="H83684" i="3"/>
  <c r="H83683" i="3"/>
  <c r="H83682" i="3"/>
  <c r="H83681" i="3"/>
  <c r="H83680" i="3"/>
  <c r="H83679" i="3"/>
  <c r="H83678" i="3"/>
  <c r="H83677" i="3"/>
  <c r="H83676" i="3"/>
  <c r="H83675" i="3"/>
  <c r="H83674" i="3"/>
  <c r="H83673" i="3"/>
  <c r="H83672" i="3"/>
  <c r="H83671" i="3"/>
  <c r="H83670" i="3"/>
  <c r="H83669" i="3"/>
  <c r="H83668" i="3"/>
  <c r="H83667" i="3"/>
  <c r="H83666" i="3"/>
  <c r="H83665" i="3"/>
  <c r="H83664" i="3"/>
  <c r="H83663" i="3"/>
  <c r="H83662" i="3"/>
  <c r="H83661" i="3"/>
  <c r="H83660" i="3"/>
  <c r="H83659" i="3"/>
  <c r="H83658" i="3"/>
  <c r="H83657" i="3"/>
  <c r="H83656" i="3"/>
  <c r="H83655" i="3"/>
  <c r="H83654" i="3"/>
  <c r="H83653" i="3"/>
  <c r="H83652" i="3"/>
  <c r="H83651" i="3"/>
  <c r="H83650" i="3"/>
  <c r="H83649" i="3"/>
  <c r="H83648" i="3"/>
  <c r="H83647" i="3"/>
  <c r="H83646" i="3"/>
  <c r="H83645" i="3"/>
  <c r="H83644" i="3"/>
  <c r="H83643" i="3"/>
  <c r="H83642" i="3"/>
  <c r="H83641" i="3"/>
  <c r="H83640" i="3"/>
  <c r="H83639" i="3"/>
  <c r="H83638" i="3"/>
  <c r="H83637" i="3"/>
  <c r="H83636" i="3"/>
  <c r="H83635" i="3"/>
  <c r="H83634" i="3"/>
  <c r="H83633" i="3"/>
  <c r="H83632" i="3"/>
  <c r="H83631" i="3"/>
  <c r="H83630" i="3"/>
  <c r="H83629" i="3"/>
  <c r="H83628" i="3"/>
  <c r="H83627" i="3"/>
  <c r="H83626" i="3"/>
  <c r="H83625" i="3"/>
  <c r="H83624" i="3"/>
  <c r="H83623" i="3"/>
  <c r="H83622" i="3"/>
  <c r="H83621" i="3"/>
  <c r="H83620" i="3"/>
  <c r="H83619" i="3"/>
  <c r="H83618" i="3"/>
  <c r="H83617" i="3"/>
  <c r="H83616" i="3"/>
  <c r="H83615" i="3"/>
  <c r="H83614" i="3"/>
  <c r="H83613" i="3"/>
  <c r="H83612" i="3"/>
  <c r="H83611" i="3"/>
  <c r="H83610" i="3"/>
  <c r="H83609" i="3"/>
  <c r="H83608" i="3"/>
  <c r="H83607" i="3"/>
  <c r="H83606" i="3"/>
  <c r="H83605" i="3"/>
  <c r="H83604" i="3"/>
  <c r="H83603" i="3"/>
  <c r="H83602" i="3"/>
  <c r="H83601" i="3"/>
  <c r="H83600" i="3"/>
  <c r="H83599" i="3"/>
  <c r="H83598" i="3"/>
  <c r="H83597" i="3"/>
  <c r="H83596" i="3"/>
  <c r="H83595" i="3"/>
  <c r="H83594" i="3"/>
  <c r="H83593" i="3"/>
  <c r="H83592" i="3"/>
  <c r="H83591" i="3"/>
  <c r="H83590" i="3"/>
  <c r="H83589" i="3"/>
  <c r="H83588" i="3"/>
  <c r="H83587" i="3"/>
  <c r="H83586" i="3"/>
  <c r="H83585" i="3"/>
  <c r="H83584" i="3"/>
  <c r="H83583" i="3"/>
  <c r="H83582" i="3"/>
  <c r="H83581" i="3"/>
  <c r="H83580" i="3"/>
  <c r="H83579" i="3"/>
  <c r="H83578" i="3"/>
  <c r="H83577" i="3"/>
  <c r="H83576" i="3"/>
  <c r="H83575" i="3"/>
  <c r="H83574" i="3"/>
  <c r="H83573" i="3"/>
  <c r="H83572" i="3"/>
  <c r="H83571" i="3"/>
  <c r="H83570" i="3"/>
  <c r="H83569" i="3"/>
  <c r="H83568" i="3"/>
  <c r="H83567" i="3"/>
  <c r="H83566" i="3"/>
  <c r="H83565" i="3"/>
  <c r="H83564" i="3"/>
  <c r="H83563" i="3"/>
  <c r="H83562" i="3"/>
  <c r="H83561" i="3"/>
  <c r="H83560" i="3"/>
  <c r="H83559" i="3"/>
  <c r="H83558" i="3"/>
  <c r="H83557" i="3"/>
  <c r="H83556" i="3"/>
  <c r="H83555" i="3"/>
  <c r="H83554" i="3"/>
  <c r="H83553" i="3"/>
  <c r="H83552" i="3"/>
  <c r="H83551" i="3"/>
  <c r="H83550" i="3"/>
  <c r="H83549" i="3"/>
  <c r="H83548" i="3"/>
  <c r="H83547" i="3"/>
  <c r="H83546" i="3"/>
  <c r="H83545" i="3"/>
  <c r="H83544" i="3"/>
  <c r="H83543" i="3"/>
  <c r="H83542" i="3"/>
  <c r="H83541" i="3"/>
  <c r="H83540" i="3"/>
  <c r="H83539" i="3"/>
  <c r="H83538" i="3"/>
  <c r="H83537" i="3"/>
  <c r="H83536" i="3"/>
  <c r="H83535" i="3"/>
  <c r="H83534" i="3"/>
  <c r="H83533" i="3"/>
  <c r="H83532" i="3"/>
  <c r="H83531" i="3"/>
  <c r="H83530" i="3"/>
  <c r="H83529" i="3"/>
  <c r="H83528" i="3"/>
  <c r="H83527" i="3"/>
  <c r="H83526" i="3"/>
  <c r="H83525" i="3"/>
  <c r="H83524" i="3"/>
  <c r="H83523" i="3"/>
  <c r="H83522" i="3"/>
  <c r="H83521" i="3"/>
  <c r="H83520" i="3"/>
  <c r="H83519" i="3"/>
  <c r="H83518" i="3"/>
  <c r="H83517" i="3"/>
  <c r="H83516" i="3"/>
  <c r="H83515" i="3"/>
  <c r="H83514" i="3"/>
  <c r="H83513" i="3"/>
  <c r="H83512" i="3"/>
  <c r="H83511" i="3"/>
  <c r="H83510" i="3"/>
  <c r="H83509" i="3"/>
  <c r="H83508" i="3"/>
  <c r="H83507" i="3"/>
  <c r="H83506" i="3"/>
  <c r="H83505" i="3"/>
  <c r="H83504" i="3"/>
  <c r="H83503" i="3"/>
  <c r="H83502" i="3"/>
  <c r="H83501" i="3"/>
  <c r="H83500" i="3"/>
  <c r="H83499" i="3"/>
  <c r="H83498" i="3"/>
  <c r="H83497" i="3"/>
  <c r="H83496" i="3"/>
  <c r="H83495" i="3"/>
  <c r="H83494" i="3"/>
  <c r="H83493" i="3"/>
  <c r="H83492" i="3"/>
  <c r="H83491" i="3"/>
  <c r="H83490" i="3"/>
  <c r="H83489" i="3"/>
  <c r="H83488" i="3"/>
  <c r="H83487" i="3"/>
  <c r="H83486" i="3"/>
  <c r="H83485" i="3"/>
  <c r="H83484" i="3"/>
  <c r="H83483" i="3"/>
  <c r="H83482" i="3"/>
  <c r="H83481" i="3"/>
  <c r="H83480" i="3"/>
  <c r="H83479" i="3"/>
  <c r="H83478" i="3"/>
  <c r="H83477" i="3"/>
  <c r="H83476" i="3"/>
  <c r="H83475" i="3"/>
  <c r="H83474" i="3"/>
  <c r="H83473" i="3"/>
  <c r="H83472" i="3"/>
  <c r="H83471" i="3"/>
  <c r="H83470" i="3"/>
  <c r="H83469" i="3"/>
  <c r="H83468" i="3"/>
  <c r="H83467" i="3"/>
  <c r="H83466" i="3"/>
  <c r="H83465" i="3"/>
  <c r="H83464" i="3"/>
  <c r="H83463" i="3"/>
  <c r="H83462" i="3"/>
  <c r="H83461" i="3"/>
  <c r="H83460" i="3"/>
  <c r="H83459" i="3"/>
  <c r="H83458" i="3"/>
  <c r="H83457" i="3"/>
  <c r="H83456" i="3"/>
  <c r="H83455" i="3"/>
  <c r="H83454" i="3"/>
  <c r="H83453" i="3"/>
  <c r="H83452" i="3"/>
  <c r="H83451" i="3"/>
  <c r="H83450" i="3"/>
  <c r="H83449" i="3"/>
  <c r="H83448" i="3"/>
  <c r="H83447" i="3"/>
  <c r="H83446" i="3"/>
  <c r="H83445" i="3"/>
  <c r="H83444" i="3"/>
  <c r="H83443" i="3"/>
  <c r="H83442" i="3"/>
  <c r="H83441" i="3"/>
  <c r="H83440" i="3"/>
  <c r="H83439" i="3"/>
  <c r="H83438" i="3"/>
  <c r="H83437" i="3"/>
  <c r="H83436" i="3"/>
  <c r="H83435" i="3"/>
  <c r="H83434" i="3"/>
  <c r="H83433" i="3"/>
  <c r="H83432" i="3"/>
  <c r="H83431" i="3"/>
  <c r="H83430" i="3"/>
  <c r="H83429" i="3"/>
  <c r="H83428" i="3"/>
  <c r="H83427" i="3"/>
  <c r="H83426" i="3"/>
  <c r="H83425" i="3"/>
  <c r="H83424" i="3"/>
  <c r="H83423" i="3"/>
  <c r="H83422" i="3"/>
  <c r="H83421" i="3"/>
  <c r="H83420" i="3"/>
  <c r="H83419" i="3"/>
  <c r="H83418" i="3"/>
  <c r="H83417" i="3"/>
  <c r="H83416" i="3"/>
  <c r="H83415" i="3"/>
  <c r="H83414" i="3"/>
  <c r="H83413" i="3"/>
  <c r="H83412" i="3"/>
  <c r="H83411" i="3"/>
  <c r="H83410" i="3"/>
  <c r="H83409" i="3"/>
  <c r="H83408" i="3"/>
  <c r="H83407" i="3"/>
  <c r="H83406" i="3"/>
  <c r="H83405" i="3"/>
  <c r="H83404" i="3"/>
  <c r="H83403" i="3"/>
  <c r="H83402" i="3"/>
  <c r="H83401" i="3"/>
  <c r="H83400" i="3"/>
  <c r="H83399" i="3"/>
  <c r="H83398" i="3"/>
  <c r="H83397" i="3"/>
  <c r="H83396" i="3"/>
  <c r="H83395" i="3"/>
  <c r="H83394" i="3"/>
  <c r="H83393" i="3"/>
  <c r="H83392" i="3"/>
  <c r="H83391" i="3"/>
  <c r="H83390" i="3"/>
  <c r="H83389" i="3"/>
  <c r="H83388" i="3"/>
  <c r="H83387" i="3"/>
  <c r="H83386" i="3"/>
  <c r="H83385" i="3"/>
  <c r="H83384" i="3"/>
  <c r="H83383" i="3"/>
  <c r="H83382" i="3"/>
  <c r="H83381" i="3"/>
  <c r="H83380" i="3"/>
  <c r="H83379" i="3"/>
  <c r="H83378" i="3"/>
  <c r="H83377" i="3"/>
  <c r="H83376" i="3"/>
  <c r="H83375" i="3"/>
  <c r="H83374" i="3"/>
  <c r="H83373" i="3"/>
  <c r="H83372" i="3"/>
  <c r="H83371" i="3"/>
  <c r="H83370" i="3"/>
  <c r="H83369" i="3"/>
  <c r="H83368" i="3"/>
  <c r="H83367" i="3"/>
  <c r="H83366" i="3"/>
  <c r="H83365" i="3"/>
  <c r="H83364" i="3"/>
  <c r="H83363" i="3"/>
  <c r="H83362" i="3"/>
  <c r="H83361" i="3"/>
  <c r="H83360" i="3"/>
  <c r="H83359" i="3"/>
  <c r="H83358" i="3"/>
  <c r="H83357" i="3"/>
  <c r="H83356" i="3"/>
  <c r="H83355" i="3"/>
  <c r="H83354" i="3"/>
  <c r="H83353" i="3"/>
  <c r="H83352" i="3"/>
  <c r="H83351" i="3"/>
  <c r="H83350" i="3"/>
  <c r="H83349" i="3"/>
  <c r="H83348" i="3"/>
  <c r="H83347" i="3"/>
  <c r="H83346" i="3"/>
  <c r="H83345" i="3"/>
  <c r="H83344" i="3"/>
  <c r="H83343" i="3"/>
  <c r="H83342" i="3"/>
  <c r="H83341" i="3"/>
  <c r="H83340" i="3"/>
  <c r="H83339" i="3"/>
  <c r="H83338" i="3"/>
  <c r="H83337" i="3"/>
  <c r="H83336" i="3"/>
  <c r="H83335" i="3"/>
  <c r="H83334" i="3"/>
  <c r="H83333" i="3"/>
  <c r="H83332" i="3"/>
  <c r="H83331" i="3"/>
  <c r="H83330" i="3"/>
  <c r="H83329" i="3"/>
  <c r="H83328" i="3"/>
  <c r="H83327" i="3"/>
  <c r="H83326" i="3"/>
  <c r="H83325" i="3"/>
  <c r="H83324" i="3"/>
  <c r="H83323" i="3"/>
  <c r="H83322" i="3"/>
  <c r="H83321" i="3"/>
  <c r="H83320" i="3"/>
  <c r="H83319" i="3"/>
  <c r="H83318" i="3"/>
  <c r="H83317" i="3"/>
  <c r="H83316" i="3"/>
  <c r="H83315" i="3"/>
  <c r="H83314" i="3"/>
  <c r="H83313" i="3"/>
  <c r="H83312" i="3"/>
  <c r="H83311" i="3"/>
  <c r="H83310" i="3"/>
  <c r="H83309" i="3"/>
  <c r="H83308" i="3"/>
  <c r="H83307" i="3"/>
  <c r="H83306" i="3"/>
  <c r="H83305" i="3"/>
  <c r="H83304" i="3"/>
  <c r="H83303" i="3"/>
  <c r="H83302" i="3"/>
  <c r="H83301" i="3"/>
  <c r="H83300" i="3"/>
  <c r="H83299" i="3"/>
  <c r="H83298" i="3"/>
  <c r="H83297" i="3"/>
  <c r="H83296" i="3"/>
  <c r="H83295" i="3"/>
  <c r="H83294" i="3"/>
  <c r="H83293" i="3"/>
  <c r="H83292" i="3"/>
  <c r="H83291" i="3"/>
  <c r="H83290" i="3"/>
  <c r="H83289" i="3"/>
  <c r="H83288" i="3"/>
  <c r="H83287" i="3"/>
  <c r="H83286" i="3"/>
  <c r="H83285" i="3"/>
  <c r="H83284" i="3"/>
  <c r="H83283" i="3"/>
  <c r="H83282" i="3"/>
  <c r="H83281" i="3"/>
  <c r="H83280" i="3"/>
  <c r="H83279" i="3"/>
  <c r="H83278" i="3"/>
  <c r="H83277" i="3"/>
  <c r="H83276" i="3"/>
  <c r="H83275" i="3"/>
  <c r="H83274" i="3"/>
  <c r="H83273" i="3"/>
  <c r="H83272" i="3"/>
  <c r="H83271" i="3"/>
  <c r="H83270" i="3"/>
  <c r="H83269" i="3"/>
  <c r="H83268" i="3"/>
  <c r="H83267" i="3"/>
  <c r="H83266" i="3"/>
  <c r="H83265" i="3"/>
  <c r="H83264" i="3"/>
  <c r="H83263" i="3"/>
  <c r="H83262" i="3"/>
  <c r="H83261" i="3"/>
  <c r="H83260" i="3"/>
  <c r="H83259" i="3"/>
  <c r="H83258" i="3"/>
  <c r="H83257" i="3"/>
  <c r="H83256" i="3"/>
  <c r="H83255" i="3"/>
  <c r="H83254" i="3"/>
  <c r="H83253" i="3"/>
  <c r="H83252" i="3"/>
  <c r="H83251" i="3"/>
  <c r="H83250" i="3"/>
  <c r="H83249" i="3"/>
  <c r="H83248" i="3"/>
  <c r="H83247" i="3"/>
  <c r="H83246" i="3"/>
  <c r="H83245" i="3"/>
  <c r="H83244" i="3"/>
  <c r="H83243" i="3"/>
  <c r="H83242" i="3"/>
  <c r="H83241" i="3"/>
  <c r="H83240" i="3"/>
  <c r="H83239" i="3"/>
  <c r="H83238" i="3"/>
  <c r="H83237" i="3"/>
  <c r="H83236" i="3"/>
  <c r="H83235" i="3"/>
  <c r="H83234" i="3"/>
  <c r="H83233" i="3"/>
  <c r="H83232" i="3"/>
  <c r="H83231" i="3"/>
  <c r="H83230" i="3"/>
  <c r="H83229" i="3"/>
  <c r="H83228" i="3"/>
  <c r="H83227" i="3"/>
  <c r="H83226" i="3"/>
  <c r="H83225" i="3"/>
  <c r="H83224" i="3"/>
  <c r="H83223" i="3"/>
  <c r="H83222" i="3"/>
  <c r="H83221" i="3"/>
  <c r="H83220" i="3"/>
  <c r="H83219" i="3"/>
  <c r="H83218" i="3"/>
  <c r="H83217" i="3"/>
  <c r="H83216" i="3"/>
  <c r="H83215" i="3"/>
  <c r="H83214" i="3"/>
  <c r="H83213" i="3"/>
  <c r="H83212" i="3"/>
  <c r="H83211" i="3"/>
  <c r="H83210" i="3"/>
  <c r="H83209" i="3"/>
  <c r="H83208" i="3"/>
  <c r="H83207" i="3"/>
  <c r="H83206" i="3"/>
  <c r="H83205" i="3"/>
  <c r="H83204" i="3"/>
  <c r="H83203" i="3"/>
  <c r="H83202" i="3"/>
  <c r="H83201" i="3"/>
  <c r="H83200" i="3"/>
  <c r="H83199" i="3"/>
  <c r="H83198" i="3"/>
  <c r="H83197" i="3"/>
  <c r="H83196" i="3"/>
  <c r="H83195" i="3"/>
  <c r="H83194" i="3"/>
  <c r="H83193" i="3"/>
  <c r="H83192" i="3"/>
  <c r="H83191" i="3"/>
  <c r="H83190" i="3"/>
  <c r="H83189" i="3"/>
  <c r="H83188" i="3"/>
  <c r="H83187" i="3"/>
  <c r="H83186" i="3"/>
  <c r="H83185" i="3"/>
  <c r="H83184" i="3"/>
  <c r="H83183" i="3"/>
  <c r="H83182" i="3"/>
  <c r="H83181" i="3"/>
  <c r="H83180" i="3"/>
  <c r="H83179" i="3"/>
  <c r="H83178" i="3"/>
  <c r="H83177" i="3"/>
  <c r="H83176" i="3"/>
  <c r="H83175" i="3"/>
  <c r="H83174" i="3"/>
  <c r="H83173" i="3"/>
  <c r="H83172" i="3"/>
  <c r="H83171" i="3"/>
  <c r="H83170" i="3"/>
  <c r="H83169" i="3"/>
  <c r="H83168" i="3"/>
  <c r="H83167" i="3"/>
  <c r="H83166" i="3"/>
  <c r="H83165" i="3"/>
  <c r="H83164" i="3"/>
  <c r="H83163" i="3"/>
  <c r="H83162" i="3"/>
  <c r="H83161" i="3"/>
  <c r="H83160" i="3"/>
  <c r="H83159" i="3"/>
  <c r="H83158" i="3"/>
  <c r="H83157" i="3"/>
  <c r="H83156" i="3"/>
  <c r="H83155" i="3"/>
  <c r="H83154" i="3"/>
  <c r="H83153" i="3"/>
  <c r="H83152" i="3"/>
  <c r="H83151" i="3"/>
  <c r="H83150" i="3"/>
  <c r="H83149" i="3"/>
  <c r="H83148" i="3"/>
  <c r="H83147" i="3"/>
  <c r="H83146" i="3"/>
  <c r="H83145" i="3"/>
  <c r="H83144" i="3"/>
  <c r="H83143" i="3"/>
  <c r="H83142" i="3"/>
  <c r="H83141" i="3"/>
  <c r="H83140" i="3"/>
  <c r="H83139" i="3"/>
  <c r="H83138" i="3"/>
  <c r="H83137" i="3"/>
  <c r="H83136" i="3"/>
  <c r="H83135" i="3"/>
  <c r="H83134" i="3"/>
  <c r="H83133" i="3"/>
  <c r="H83132" i="3"/>
  <c r="H83131" i="3"/>
  <c r="H83130" i="3"/>
  <c r="H83123" i="3"/>
  <c r="H83111" i="3"/>
  <c r="H83108" i="3"/>
  <c r="H83106" i="3"/>
  <c r="H83105" i="3"/>
  <c r="H83103" i="3"/>
  <c r="H83102" i="3"/>
  <c r="H83101" i="3"/>
  <c r="H83100" i="3"/>
  <c r="H83099" i="3"/>
  <c r="H83098" i="3"/>
  <c r="H83097" i="3"/>
  <c r="H83096" i="3"/>
  <c r="H83095" i="3"/>
  <c r="H83094" i="3"/>
  <c r="H83093" i="3"/>
  <c r="H83092" i="3"/>
  <c r="H83091" i="3"/>
  <c r="H83090" i="3"/>
  <c r="H83089" i="3"/>
  <c r="H83088" i="3"/>
  <c r="H83087" i="3"/>
  <c r="H83086" i="3"/>
  <c r="H83085" i="3"/>
  <c r="H83084" i="3"/>
  <c r="H83083" i="3"/>
  <c r="H83081" i="3"/>
  <c r="H83080" i="3"/>
  <c r="H83074" i="3"/>
  <c r="H82957" i="3"/>
  <c r="H82933" i="3"/>
  <c r="H82921" i="3"/>
  <c r="H82919" i="3"/>
  <c r="H82918" i="3"/>
  <c r="H82916" i="3"/>
  <c r="H82915" i="3"/>
  <c r="H82914" i="3"/>
  <c r="H82912" i="3"/>
  <c r="H82911" i="3"/>
  <c r="H82910" i="3"/>
  <c r="H82909" i="3"/>
  <c r="H82908" i="3"/>
  <c r="H82906" i="3"/>
  <c r="H82904" i="3"/>
  <c r="H82903" i="3"/>
  <c r="H82902" i="3"/>
  <c r="H82901" i="3"/>
  <c r="H82900" i="3"/>
  <c r="H82899" i="3"/>
  <c r="H82898" i="3"/>
  <c r="H82897" i="3"/>
  <c r="H82896" i="3"/>
  <c r="H82895" i="3"/>
  <c r="H82894" i="3"/>
  <c r="H82893" i="3"/>
  <c r="H82892" i="3"/>
  <c r="H82891" i="3"/>
  <c r="H82890" i="3"/>
  <c r="H82889" i="3"/>
  <c r="H82888" i="3"/>
  <c r="H82887" i="3"/>
  <c r="H82886" i="3"/>
  <c r="H82885" i="3"/>
  <c r="H82884" i="3"/>
  <c r="H82883" i="3"/>
  <c r="H82880" i="3"/>
  <c r="H82879" i="3"/>
  <c r="H82878" i="3"/>
  <c r="H82877" i="3"/>
  <c r="H82874" i="3"/>
  <c r="H82873" i="3"/>
  <c r="H82872" i="3"/>
  <c r="H82871" i="3"/>
  <c r="H82870" i="3"/>
  <c r="H82868" i="3"/>
  <c r="H82867" i="3"/>
  <c r="H82866" i="3"/>
  <c r="H82865" i="3"/>
  <c r="H82864" i="3"/>
  <c r="H82863" i="3"/>
  <c r="H82862" i="3"/>
  <c r="H82861" i="3"/>
  <c r="H82860" i="3"/>
  <c r="H82859" i="3"/>
  <c r="H82858" i="3"/>
  <c r="H82857" i="3"/>
  <c r="H82856" i="3"/>
  <c r="H82855" i="3"/>
  <c r="H82854" i="3"/>
  <c r="H82853" i="3"/>
  <c r="H82852" i="3"/>
  <c r="H82851" i="3"/>
  <c r="H82850" i="3"/>
  <c r="H82849" i="3"/>
  <c r="H82848" i="3"/>
  <c r="H82847" i="3"/>
  <c r="H82846" i="3"/>
  <c r="H82845" i="3"/>
  <c r="H82844" i="3"/>
  <c r="H82843" i="3"/>
  <c r="H82842" i="3"/>
  <c r="H82841" i="3"/>
  <c r="H82840" i="3"/>
  <c r="H82839" i="3"/>
  <c r="H82838" i="3"/>
  <c r="H82837" i="3"/>
  <c r="H82835" i="3"/>
  <c r="H82834" i="3"/>
  <c r="H82833" i="3"/>
  <c r="H82832" i="3"/>
  <c r="H82830" i="3"/>
  <c r="H82829" i="3"/>
  <c r="H82827" i="3"/>
  <c r="H82826" i="3"/>
  <c r="H82825" i="3"/>
  <c r="H82824" i="3"/>
  <c r="H82823" i="3"/>
  <c r="H82822" i="3"/>
  <c r="H82821" i="3"/>
  <c r="H82820" i="3"/>
  <c r="H82819" i="3"/>
  <c r="H82818" i="3"/>
  <c r="H82817" i="3"/>
  <c r="H82816" i="3"/>
  <c r="H82815" i="3"/>
  <c r="H82814" i="3"/>
  <c r="H82813" i="3"/>
  <c r="H82812" i="3"/>
  <c r="H82811" i="3"/>
  <c r="H82810" i="3"/>
  <c r="H82809" i="3"/>
  <c r="H82808" i="3"/>
  <c r="H82807" i="3"/>
  <c r="H82806" i="3"/>
  <c r="H82805" i="3"/>
  <c r="H82804" i="3"/>
  <c r="H82803" i="3"/>
  <c r="H82802" i="3"/>
  <c r="H82801" i="3"/>
  <c r="H82800" i="3"/>
  <c r="H82799" i="3"/>
  <c r="H82798" i="3"/>
  <c r="H82797" i="3"/>
  <c r="H82796" i="3"/>
  <c r="H82795" i="3"/>
  <c r="H82794" i="3"/>
  <c r="H82793" i="3"/>
  <c r="H82792" i="3"/>
  <c r="H82791" i="3"/>
  <c r="H82790" i="3"/>
  <c r="H82789" i="3"/>
  <c r="H82788" i="3"/>
  <c r="H82787" i="3"/>
  <c r="H82786" i="3"/>
  <c r="H82785" i="3"/>
  <c r="H82784" i="3"/>
  <c r="H82783" i="3"/>
  <c r="H82782" i="3"/>
  <c r="H82781" i="3"/>
  <c r="H82780" i="3"/>
  <c r="H82779" i="3"/>
  <c r="H82778" i="3"/>
  <c r="H82777" i="3"/>
  <c r="H82776" i="3"/>
  <c r="H82775" i="3"/>
  <c r="H82774" i="3"/>
  <c r="H82773" i="3"/>
  <c r="H82772" i="3"/>
  <c r="H82771" i="3"/>
  <c r="H82770" i="3"/>
  <c r="H82769" i="3"/>
  <c r="H82768" i="3"/>
  <c r="H82767" i="3"/>
  <c r="H82766" i="3"/>
  <c r="H82765" i="3"/>
  <c r="H82764" i="3"/>
  <c r="H82763" i="3"/>
  <c r="H82762" i="3"/>
  <c r="H82761" i="3"/>
  <c r="H82760" i="3"/>
  <c r="H82759" i="3"/>
  <c r="H82758" i="3"/>
  <c r="H82757" i="3"/>
  <c r="H82756" i="3"/>
  <c r="H82755" i="3"/>
  <c r="H82754" i="3"/>
  <c r="H82753" i="3"/>
  <c r="H82752" i="3"/>
  <c r="H82751" i="3"/>
  <c r="H82750" i="3"/>
  <c r="H82749" i="3"/>
  <c r="H82748" i="3"/>
  <c r="H82747" i="3"/>
  <c r="H82746" i="3"/>
  <c r="H82745" i="3"/>
  <c r="H82744" i="3"/>
  <c r="H82743" i="3"/>
  <c r="H82742" i="3"/>
  <c r="H82741" i="3"/>
  <c r="H82740" i="3"/>
  <c r="H82739" i="3"/>
  <c r="H82738" i="3"/>
  <c r="H82737" i="3"/>
  <c r="H82736" i="3"/>
  <c r="H82735" i="3"/>
  <c r="H82734" i="3"/>
  <c r="H82733" i="3"/>
  <c r="H82732" i="3"/>
  <c r="H82731" i="3"/>
  <c r="H82730" i="3"/>
  <c r="H82729" i="3"/>
  <c r="H82728" i="3"/>
  <c r="H82727" i="3"/>
  <c r="H82726" i="3"/>
  <c r="H82725" i="3"/>
  <c r="H82724" i="3"/>
  <c r="H82723" i="3"/>
  <c r="H82722" i="3"/>
  <c r="H82721" i="3"/>
  <c r="H82720" i="3"/>
  <c r="H82719" i="3"/>
  <c r="H82718" i="3"/>
  <c r="H82717" i="3"/>
  <c r="H82716" i="3"/>
  <c r="H82715" i="3"/>
  <c r="H82714" i="3"/>
  <c r="H82713" i="3"/>
  <c r="H82712" i="3"/>
  <c r="H82711" i="3"/>
  <c r="H82710" i="3"/>
  <c r="H82709" i="3"/>
  <c r="H82708" i="3"/>
  <c r="H82707" i="3"/>
  <c r="H82706" i="3"/>
  <c r="H82705" i="3"/>
  <c r="H82704" i="3"/>
  <c r="H82703" i="3"/>
  <c r="H82702" i="3"/>
  <c r="H82701" i="3"/>
  <c r="H82700" i="3"/>
  <c r="H82699" i="3"/>
  <c r="H82698" i="3"/>
  <c r="H82697" i="3"/>
  <c r="H82696" i="3"/>
  <c r="H82695" i="3"/>
  <c r="H82694" i="3"/>
  <c r="H82693" i="3"/>
  <c r="H82692" i="3"/>
  <c r="H82691" i="3"/>
  <c r="H82690" i="3"/>
  <c r="H82689" i="3"/>
  <c r="H82688" i="3"/>
  <c r="H82687" i="3"/>
  <c r="H82686" i="3"/>
  <c r="H82685" i="3"/>
  <c r="H82684" i="3"/>
  <c r="H82683" i="3"/>
  <c r="H82682" i="3"/>
  <c r="H82681" i="3"/>
  <c r="H82680" i="3"/>
  <c r="H82679" i="3"/>
  <c r="H82678" i="3"/>
  <c r="H82677" i="3"/>
  <c r="H82676" i="3"/>
  <c r="H82675" i="3"/>
  <c r="H82674" i="3"/>
  <c r="H82673" i="3"/>
  <c r="H82672" i="3"/>
  <c r="H82671" i="3"/>
  <c r="H82670" i="3"/>
  <c r="H82669" i="3"/>
  <c r="H82668" i="3"/>
  <c r="H82667" i="3"/>
  <c r="H82666" i="3"/>
  <c r="H82665" i="3"/>
  <c r="H82664" i="3"/>
  <c r="H82663" i="3"/>
  <c r="H82662" i="3"/>
  <c r="H82661" i="3"/>
  <c r="H82660" i="3"/>
  <c r="H82659" i="3"/>
  <c r="H82658" i="3"/>
  <c r="H82657" i="3"/>
  <c r="H82656" i="3"/>
  <c r="H82655" i="3"/>
  <c r="H82654" i="3"/>
  <c r="H82653" i="3"/>
  <c r="H82652" i="3"/>
  <c r="H82651" i="3"/>
  <c r="H82650" i="3"/>
  <c r="H82649" i="3"/>
  <c r="H82648" i="3"/>
  <c r="H82647" i="3"/>
  <c r="H82646" i="3"/>
  <c r="H82645" i="3"/>
  <c r="H82644" i="3"/>
  <c r="H82643" i="3"/>
  <c r="H82642" i="3"/>
  <c r="H82641" i="3"/>
  <c r="H82640" i="3"/>
  <c r="H82639" i="3"/>
  <c r="H82638" i="3"/>
  <c r="H82637" i="3"/>
  <c r="H82636" i="3"/>
  <c r="H82635" i="3"/>
  <c r="H82634" i="3"/>
  <c r="H82633" i="3"/>
  <c r="H82632" i="3"/>
  <c r="H82631" i="3"/>
  <c r="H82630" i="3"/>
  <c r="H82629" i="3"/>
  <c r="H82628" i="3"/>
  <c r="H82627" i="3"/>
  <c r="H82626" i="3"/>
  <c r="H82625" i="3"/>
  <c r="H82624" i="3"/>
  <c r="H82623" i="3"/>
  <c r="H82622" i="3"/>
  <c r="H82621" i="3"/>
  <c r="H82620" i="3"/>
  <c r="H82619" i="3"/>
  <c r="H82618" i="3"/>
  <c r="H82617" i="3"/>
  <c r="H82616" i="3"/>
  <c r="H82615" i="3"/>
  <c r="H82614" i="3"/>
  <c r="H82613" i="3"/>
  <c r="H82612" i="3"/>
  <c r="H82611" i="3"/>
  <c r="H82610" i="3"/>
  <c r="H82609" i="3"/>
  <c r="H82608" i="3"/>
  <c r="H82607" i="3"/>
  <c r="H82606" i="3"/>
  <c r="H82605" i="3"/>
  <c r="H82604" i="3"/>
  <c r="H82603" i="3"/>
  <c r="H82602" i="3"/>
  <c r="H82601" i="3"/>
  <c r="H82600" i="3"/>
  <c r="H82599" i="3"/>
  <c r="H82598" i="3"/>
  <c r="H82597" i="3"/>
  <c r="H82596" i="3"/>
  <c r="H82595" i="3"/>
  <c r="H82594" i="3"/>
  <c r="H82593" i="3"/>
  <c r="H82592" i="3"/>
  <c r="H82591" i="3"/>
  <c r="H82590" i="3"/>
  <c r="H82589" i="3"/>
  <c r="H82588" i="3"/>
  <c r="H82587" i="3"/>
  <c r="H82586" i="3"/>
  <c r="H82585" i="3"/>
  <c r="H82584" i="3"/>
  <c r="H82583" i="3"/>
  <c r="H82582" i="3"/>
  <c r="H82581" i="3"/>
  <c r="H82580" i="3"/>
  <c r="H82579" i="3"/>
  <c r="H82578" i="3"/>
  <c r="H82577" i="3"/>
  <c r="H82576" i="3"/>
  <c r="H82575" i="3"/>
  <c r="H82574" i="3"/>
  <c r="H82573" i="3"/>
  <c r="H82572" i="3"/>
  <c r="H82571" i="3"/>
  <c r="H82570" i="3"/>
  <c r="H82569" i="3"/>
  <c r="H82568" i="3"/>
  <c r="H82567" i="3"/>
  <c r="H82566" i="3"/>
  <c r="H82565" i="3"/>
  <c r="H82564" i="3"/>
  <c r="H82563" i="3"/>
  <c r="H82562" i="3"/>
  <c r="H82561" i="3"/>
  <c r="H82560" i="3"/>
  <c r="H82559" i="3"/>
  <c r="H82558" i="3"/>
  <c r="H82557" i="3"/>
  <c r="H82556" i="3"/>
  <c r="H82555" i="3"/>
  <c r="H82554" i="3"/>
  <c r="H82553" i="3"/>
  <c r="H82552" i="3"/>
  <c r="H82551" i="3"/>
  <c r="H82550" i="3"/>
  <c r="H82549" i="3"/>
  <c r="H82548" i="3"/>
  <c r="H82547" i="3"/>
  <c r="H82546" i="3"/>
  <c r="H82545" i="3"/>
  <c r="H82544" i="3"/>
  <c r="H82543" i="3"/>
  <c r="H82542" i="3"/>
  <c r="H82541" i="3"/>
  <c r="H82540" i="3"/>
  <c r="H82539" i="3"/>
  <c r="H82538" i="3"/>
  <c r="H82537" i="3"/>
  <c r="H82536" i="3"/>
  <c r="H82535" i="3"/>
  <c r="H82534" i="3"/>
  <c r="H82533" i="3"/>
  <c r="H82532" i="3"/>
  <c r="H82531" i="3"/>
  <c r="H82530" i="3"/>
  <c r="H82529" i="3"/>
  <c r="H82528" i="3"/>
  <c r="H82527" i="3"/>
  <c r="H82526" i="3"/>
  <c r="H82525" i="3"/>
  <c r="H82524" i="3"/>
  <c r="H82523" i="3"/>
  <c r="H82522" i="3"/>
  <c r="H82521" i="3"/>
  <c r="H82520" i="3"/>
  <c r="H82519" i="3"/>
  <c r="H82518" i="3"/>
  <c r="H82517" i="3"/>
  <c r="H82516" i="3"/>
  <c r="H82515" i="3"/>
  <c r="H82514" i="3"/>
  <c r="H82513" i="3"/>
  <c r="H82512" i="3"/>
  <c r="H82511" i="3"/>
  <c r="H82510" i="3"/>
  <c r="H82509" i="3"/>
  <c r="H82508" i="3"/>
  <c r="H82507" i="3"/>
  <c r="H82506" i="3"/>
  <c r="H82505" i="3"/>
  <c r="H82504" i="3"/>
  <c r="H82503" i="3"/>
  <c r="H82502" i="3"/>
  <c r="H82501" i="3"/>
  <c r="H82500" i="3"/>
  <c r="H82499" i="3"/>
  <c r="H82498" i="3"/>
  <c r="H82497" i="3"/>
  <c r="H82496" i="3"/>
  <c r="H82495" i="3"/>
  <c r="H82494" i="3"/>
  <c r="H82493" i="3"/>
  <c r="H82492" i="3"/>
  <c r="H82491" i="3"/>
  <c r="H82490" i="3"/>
  <c r="H82489" i="3"/>
  <c r="H82488" i="3"/>
  <c r="H82487" i="3"/>
  <c r="H82486" i="3"/>
  <c r="H82485" i="3"/>
  <c r="H82484" i="3"/>
  <c r="H82483" i="3"/>
  <c r="H82482" i="3"/>
  <c r="H82481" i="3"/>
  <c r="H82480" i="3"/>
  <c r="H82479" i="3"/>
  <c r="H82478" i="3"/>
  <c r="H82477" i="3"/>
  <c r="H82476" i="3"/>
  <c r="H82475" i="3"/>
  <c r="H82474" i="3"/>
  <c r="H82473" i="3"/>
  <c r="H82472" i="3"/>
  <c r="H82471" i="3"/>
  <c r="H82470" i="3"/>
  <c r="H82469" i="3"/>
  <c r="H82468" i="3"/>
  <c r="H82467" i="3"/>
  <c r="H82466" i="3"/>
  <c r="H82465" i="3"/>
  <c r="H82464" i="3"/>
  <c r="H82463" i="3"/>
  <c r="H82462" i="3"/>
  <c r="H82461" i="3"/>
  <c r="H82460" i="3"/>
  <c r="H82459" i="3"/>
  <c r="H82458" i="3"/>
  <c r="H82457" i="3"/>
  <c r="H82456" i="3"/>
  <c r="H82455" i="3"/>
  <c r="H82454" i="3"/>
  <c r="H82453" i="3"/>
  <c r="H82452" i="3"/>
  <c r="H82451" i="3"/>
  <c r="H82450" i="3"/>
  <c r="H82449" i="3"/>
  <c r="H82448" i="3"/>
  <c r="H82447" i="3"/>
  <c r="H82446" i="3"/>
  <c r="H82445" i="3"/>
  <c r="H82444" i="3"/>
  <c r="H82443" i="3"/>
  <c r="H82442" i="3"/>
  <c r="H82441" i="3"/>
  <c r="H82440" i="3"/>
  <c r="H82439" i="3"/>
  <c r="H82438" i="3"/>
  <c r="H82437" i="3"/>
  <c r="H82436" i="3"/>
  <c r="H82435" i="3"/>
  <c r="H82434" i="3"/>
  <c r="H82433" i="3"/>
  <c r="H82432" i="3"/>
  <c r="H82431" i="3"/>
  <c r="H82430" i="3"/>
  <c r="H82429" i="3"/>
  <c r="H82428" i="3"/>
  <c r="H82427" i="3"/>
  <c r="H82426" i="3"/>
  <c r="H82425" i="3"/>
  <c r="H82424" i="3"/>
  <c r="H82423" i="3"/>
  <c r="H82422" i="3"/>
  <c r="H82421" i="3"/>
  <c r="H82420" i="3"/>
  <c r="H82419" i="3"/>
  <c r="H82418" i="3"/>
  <c r="H82417" i="3"/>
  <c r="H82416" i="3"/>
  <c r="H82415" i="3"/>
  <c r="H82414" i="3"/>
  <c r="H82413" i="3"/>
  <c r="H82412" i="3"/>
  <c r="H82411" i="3"/>
  <c r="H82410" i="3"/>
  <c r="H82409" i="3"/>
  <c r="H82408" i="3"/>
  <c r="H82407" i="3"/>
  <c r="H82406" i="3"/>
  <c r="H82405" i="3"/>
  <c r="H82404" i="3"/>
  <c r="H82403" i="3"/>
  <c r="H82402" i="3"/>
  <c r="H82401" i="3"/>
  <c r="H82400" i="3"/>
  <c r="H82399" i="3"/>
  <c r="H82398" i="3"/>
  <c r="H82397" i="3"/>
  <c r="H82396" i="3"/>
  <c r="H82395" i="3"/>
  <c r="H82394" i="3"/>
  <c r="H82393" i="3"/>
  <c r="H82392" i="3"/>
  <c r="H82391" i="3"/>
  <c r="H82390" i="3"/>
  <c r="H82389" i="3"/>
  <c r="H82388" i="3"/>
  <c r="H82387" i="3"/>
  <c r="H82386" i="3"/>
  <c r="H82385" i="3"/>
  <c r="H82384" i="3"/>
  <c r="H82383" i="3"/>
  <c r="H82382" i="3"/>
  <c r="H82381" i="3"/>
  <c r="H82380" i="3"/>
  <c r="H82379" i="3"/>
  <c r="H82378" i="3"/>
  <c r="H82377" i="3"/>
  <c r="H82376" i="3"/>
  <c r="H82375" i="3"/>
  <c r="H82374" i="3"/>
  <c r="H82373" i="3"/>
  <c r="H82372" i="3"/>
  <c r="H82371" i="3"/>
  <c r="H82370" i="3"/>
  <c r="H82369" i="3"/>
  <c r="H82368" i="3"/>
  <c r="H82367" i="3"/>
  <c r="H82366" i="3"/>
  <c r="H82365" i="3"/>
  <c r="H82364" i="3"/>
  <c r="H82363" i="3"/>
  <c r="H82362" i="3"/>
  <c r="H82361" i="3"/>
  <c r="H82360" i="3"/>
  <c r="H82359" i="3"/>
  <c r="H82358" i="3"/>
  <c r="H82357" i="3"/>
  <c r="H82356" i="3"/>
  <c r="H82355" i="3"/>
  <c r="H82354" i="3"/>
  <c r="H82353" i="3"/>
  <c r="H82352" i="3"/>
  <c r="H82351" i="3"/>
  <c r="H82350" i="3"/>
  <c r="H82349" i="3"/>
  <c r="H82348" i="3"/>
  <c r="H82347" i="3"/>
  <c r="H82346" i="3"/>
  <c r="H82345" i="3"/>
  <c r="H82344" i="3"/>
  <c r="H82343" i="3"/>
  <c r="H82342" i="3"/>
  <c r="H82341" i="3"/>
  <c r="H82340" i="3"/>
  <c r="H82339" i="3"/>
  <c r="H82338" i="3"/>
  <c r="H82337" i="3"/>
  <c r="H82336" i="3"/>
  <c r="H82335" i="3"/>
  <c r="H82334" i="3"/>
  <c r="H82333" i="3"/>
  <c r="H82332" i="3"/>
  <c r="H82331" i="3"/>
  <c r="H82330" i="3"/>
  <c r="H82329" i="3"/>
  <c r="H82328" i="3"/>
  <c r="H82327" i="3"/>
  <c r="H82326" i="3"/>
  <c r="H82325" i="3"/>
  <c r="H82324" i="3"/>
  <c r="H82323" i="3"/>
  <c r="H82322" i="3"/>
  <c r="H82321" i="3"/>
  <c r="H82320" i="3"/>
  <c r="H82319" i="3"/>
  <c r="H82318" i="3"/>
  <c r="H82317" i="3"/>
  <c r="H82316" i="3"/>
  <c r="H82315" i="3"/>
  <c r="H82314" i="3"/>
  <c r="H82313" i="3"/>
  <c r="H82312" i="3"/>
  <c r="H82311" i="3"/>
  <c r="H82310" i="3"/>
  <c r="H82309" i="3"/>
  <c r="H82308" i="3"/>
  <c r="H82307" i="3"/>
  <c r="H82306" i="3"/>
  <c r="H82305" i="3"/>
  <c r="H82304" i="3"/>
  <c r="H82303" i="3"/>
  <c r="H82302" i="3"/>
  <c r="H82301" i="3"/>
  <c r="H82300" i="3"/>
  <c r="H82299" i="3"/>
  <c r="H82298" i="3"/>
  <c r="H82297" i="3"/>
  <c r="H82296" i="3"/>
  <c r="H82295" i="3"/>
  <c r="H82294" i="3"/>
  <c r="H82293" i="3"/>
  <c r="H82292" i="3"/>
  <c r="H82291" i="3"/>
  <c r="H82290" i="3"/>
  <c r="H82289" i="3"/>
  <c r="H82288" i="3"/>
  <c r="H82287" i="3"/>
  <c r="H82286" i="3"/>
  <c r="H82285" i="3"/>
  <c r="H82284" i="3"/>
  <c r="H82283" i="3"/>
  <c r="H82282" i="3"/>
  <c r="H82281" i="3"/>
  <c r="H82280" i="3"/>
  <c r="H82279" i="3"/>
  <c r="H82278" i="3"/>
  <c r="H82277" i="3"/>
  <c r="H82276" i="3"/>
  <c r="H82275" i="3"/>
  <c r="H82274" i="3"/>
  <c r="H82273" i="3"/>
  <c r="H82272" i="3"/>
  <c r="H82271" i="3"/>
  <c r="H82270" i="3"/>
  <c r="H82269" i="3"/>
  <c r="H82268" i="3"/>
  <c r="H82267" i="3"/>
  <c r="H82266" i="3"/>
  <c r="H82265" i="3"/>
  <c r="H82264" i="3"/>
  <c r="H82263" i="3"/>
  <c r="H82262" i="3"/>
  <c r="H82261" i="3"/>
  <c r="H82260" i="3"/>
  <c r="H82259" i="3"/>
  <c r="H82258" i="3"/>
  <c r="H82257" i="3"/>
  <c r="H82256" i="3"/>
  <c r="H82255" i="3"/>
  <c r="H82254" i="3"/>
  <c r="H82253" i="3"/>
  <c r="H82252" i="3"/>
  <c r="H82251" i="3"/>
  <c r="H82250" i="3"/>
  <c r="H82249" i="3"/>
  <c r="H82248" i="3"/>
  <c r="H82247" i="3"/>
  <c r="H82246" i="3"/>
  <c r="H82245" i="3"/>
  <c r="H82244" i="3"/>
  <c r="H82243" i="3"/>
  <c r="H82242" i="3"/>
  <c r="H82241" i="3"/>
  <c r="H82240" i="3"/>
  <c r="H82239" i="3"/>
  <c r="H82238" i="3"/>
  <c r="H82237" i="3"/>
  <c r="H82236" i="3"/>
  <c r="H82235" i="3"/>
  <c r="H82234" i="3"/>
  <c r="H82233" i="3"/>
  <c r="H82232" i="3"/>
  <c r="H82231" i="3"/>
  <c r="H82230" i="3"/>
  <c r="H82229" i="3"/>
  <c r="H82228" i="3"/>
  <c r="H82227" i="3"/>
  <c r="H82226" i="3"/>
  <c r="H82225" i="3"/>
  <c r="H82224" i="3"/>
  <c r="H82223" i="3"/>
  <c r="H82222" i="3"/>
  <c r="H82221" i="3"/>
  <c r="H82220" i="3"/>
  <c r="H82219" i="3"/>
  <c r="H82218" i="3"/>
  <c r="H82217" i="3"/>
  <c r="H82216" i="3"/>
  <c r="H82215" i="3"/>
  <c r="H82214" i="3"/>
  <c r="H82213" i="3"/>
  <c r="H82212" i="3"/>
  <c r="H82211" i="3"/>
  <c r="H82210" i="3"/>
  <c r="H82209" i="3"/>
  <c r="H82208" i="3"/>
  <c r="H82207" i="3"/>
  <c r="H82206" i="3"/>
  <c r="H82205" i="3"/>
  <c r="H82204" i="3"/>
  <c r="H82203" i="3"/>
  <c r="H82202" i="3"/>
  <c r="H82201" i="3"/>
  <c r="H82200" i="3"/>
  <c r="H82199" i="3"/>
  <c r="H82198" i="3"/>
  <c r="H82197" i="3"/>
  <c r="H82196" i="3"/>
  <c r="H82195" i="3"/>
  <c r="H82194" i="3"/>
  <c r="H82193" i="3"/>
  <c r="H82192" i="3"/>
  <c r="H82191" i="3"/>
  <c r="H82190" i="3"/>
  <c r="H82189" i="3"/>
  <c r="H82188" i="3"/>
  <c r="H82187" i="3"/>
  <c r="H82186" i="3"/>
  <c r="H82185" i="3"/>
  <c r="H82184" i="3"/>
  <c r="H82183" i="3"/>
  <c r="H82182" i="3"/>
  <c r="H82181" i="3"/>
  <c r="H82180" i="3"/>
  <c r="H82179" i="3"/>
  <c r="H82178" i="3"/>
  <c r="H82177" i="3"/>
  <c r="H82176" i="3"/>
  <c r="H82175" i="3"/>
  <c r="H82174" i="3"/>
  <c r="H82173" i="3"/>
  <c r="H82172" i="3"/>
  <c r="H82171" i="3"/>
  <c r="H82170" i="3"/>
  <c r="H82169" i="3"/>
  <c r="H82168" i="3"/>
  <c r="H82167" i="3"/>
  <c r="H82166" i="3"/>
  <c r="H82165" i="3"/>
  <c r="H82164" i="3"/>
  <c r="H82163" i="3"/>
  <c r="H82162" i="3"/>
  <c r="H82161" i="3"/>
  <c r="H82160" i="3"/>
  <c r="H82159" i="3"/>
  <c r="H82158" i="3"/>
  <c r="H82157" i="3"/>
  <c r="H82156" i="3"/>
  <c r="H82155" i="3"/>
  <c r="H82154" i="3"/>
  <c r="H82153" i="3"/>
  <c r="H82152" i="3"/>
  <c r="H82151" i="3"/>
  <c r="H82150" i="3"/>
  <c r="H82149" i="3"/>
  <c r="H82148" i="3"/>
  <c r="H82147" i="3"/>
  <c r="H82146" i="3"/>
  <c r="H82145" i="3"/>
  <c r="H82144" i="3"/>
  <c r="H82143" i="3"/>
  <c r="H82142" i="3"/>
  <c r="H82141" i="3"/>
  <c r="H82140" i="3"/>
  <c r="H82139" i="3"/>
  <c r="H82138" i="3"/>
  <c r="H82137" i="3"/>
  <c r="H82136" i="3"/>
  <c r="H82135" i="3"/>
  <c r="H82134" i="3"/>
  <c r="H82133" i="3"/>
  <c r="H82132" i="3"/>
  <c r="H82131" i="3"/>
  <c r="H82130" i="3"/>
  <c r="H82129" i="3"/>
  <c r="H82128" i="3"/>
  <c r="H82127" i="3"/>
  <c r="H82126" i="3"/>
  <c r="H82125" i="3"/>
  <c r="H82124" i="3"/>
  <c r="H82123" i="3"/>
  <c r="H82122" i="3"/>
  <c r="H82121" i="3"/>
  <c r="H82120" i="3"/>
  <c r="H82119" i="3"/>
  <c r="H82118" i="3"/>
  <c r="H82117" i="3"/>
  <c r="H82116" i="3"/>
  <c r="H82115" i="3"/>
  <c r="H82114" i="3"/>
  <c r="H82113" i="3"/>
  <c r="H82112" i="3"/>
  <c r="H82111" i="3"/>
  <c r="H82110" i="3"/>
  <c r="H82109" i="3"/>
  <c r="H82108" i="3"/>
  <c r="H82107" i="3"/>
  <c r="H82106" i="3"/>
  <c r="H82105" i="3"/>
  <c r="H82104" i="3"/>
  <c r="H82103" i="3"/>
  <c r="H82102" i="3"/>
  <c r="H82101" i="3"/>
  <c r="H82100" i="3"/>
  <c r="H82099" i="3"/>
  <c r="H82098" i="3"/>
  <c r="H82097" i="3"/>
  <c r="H82096" i="3"/>
  <c r="H82095" i="3"/>
  <c r="H82094" i="3"/>
  <c r="H82093" i="3"/>
  <c r="H82092" i="3"/>
  <c r="H82091" i="3"/>
  <c r="H82090" i="3"/>
  <c r="H82089" i="3"/>
  <c r="H82088" i="3"/>
  <c r="H82087" i="3"/>
  <c r="H82086" i="3"/>
  <c r="H82085" i="3"/>
  <c r="H82084" i="3"/>
  <c r="H82083" i="3"/>
  <c r="H82082" i="3"/>
  <c r="H82081" i="3"/>
  <c r="H82080" i="3"/>
  <c r="H82079" i="3"/>
  <c r="H82078" i="3"/>
  <c r="H82077" i="3"/>
  <c r="H82076" i="3"/>
  <c r="H82075" i="3"/>
  <c r="H82074" i="3"/>
  <c r="H82073" i="3"/>
  <c r="H82072" i="3"/>
  <c r="H82071" i="3"/>
  <c r="H82070" i="3"/>
  <c r="H82069" i="3"/>
  <c r="H82068" i="3"/>
  <c r="H82067" i="3"/>
  <c r="H82066" i="3"/>
  <c r="H82065" i="3"/>
  <c r="H82064" i="3"/>
  <c r="H82063" i="3"/>
  <c r="H82062" i="3"/>
  <c r="H82061" i="3"/>
  <c r="H82060" i="3"/>
  <c r="H82059" i="3"/>
  <c r="H82058" i="3"/>
  <c r="H82057" i="3"/>
  <c r="H82056" i="3"/>
  <c r="H82055" i="3"/>
  <c r="H82054" i="3"/>
  <c r="H82053" i="3"/>
  <c r="H82052" i="3"/>
  <c r="H82051" i="3"/>
  <c r="H82050" i="3"/>
  <c r="H82049" i="3"/>
  <c r="H82048" i="3"/>
  <c r="H82047" i="3"/>
  <c r="H82046" i="3"/>
  <c r="H82045" i="3"/>
  <c r="H82044" i="3"/>
  <c r="H82043" i="3"/>
  <c r="H82042" i="3"/>
  <c r="H82041" i="3"/>
  <c r="H82040" i="3"/>
  <c r="H82039" i="3"/>
  <c r="H82038" i="3"/>
  <c r="H82037" i="3"/>
  <c r="H82036" i="3"/>
  <c r="H82035" i="3"/>
  <c r="H82034" i="3"/>
  <c r="H82033" i="3"/>
  <c r="H82032" i="3"/>
  <c r="H82031" i="3"/>
  <c r="H82030" i="3"/>
  <c r="H82029" i="3"/>
  <c r="H82028" i="3"/>
  <c r="H82027" i="3"/>
  <c r="H82026" i="3"/>
  <c r="H82025" i="3"/>
  <c r="H82024" i="3"/>
  <c r="H82023" i="3"/>
  <c r="H82022" i="3"/>
  <c r="H82021" i="3"/>
  <c r="H82020" i="3"/>
  <c r="H82019" i="3"/>
  <c r="H82018" i="3"/>
  <c r="H82017" i="3"/>
  <c r="H82016" i="3"/>
  <c r="H82015" i="3"/>
  <c r="H82014" i="3"/>
  <c r="H82013" i="3"/>
  <c r="H82012" i="3"/>
  <c r="H82011" i="3"/>
  <c r="H82010" i="3"/>
  <c r="H82009" i="3"/>
  <c r="H82008" i="3"/>
  <c r="H82007" i="3"/>
  <c r="H82006" i="3"/>
  <c r="H82005" i="3"/>
  <c r="H82004" i="3"/>
  <c r="H82003" i="3"/>
  <c r="H82002" i="3"/>
  <c r="H82001" i="3"/>
  <c r="H82000" i="3"/>
  <c r="H81999" i="3"/>
  <c r="H81998" i="3"/>
  <c r="H81997" i="3"/>
  <c r="H81996" i="3"/>
  <c r="H81995" i="3"/>
  <c r="H81994" i="3"/>
  <c r="H81993" i="3"/>
  <c r="H81992" i="3"/>
  <c r="H81991" i="3"/>
  <c r="H81990" i="3"/>
  <c r="H81989" i="3"/>
  <c r="H81988" i="3"/>
  <c r="H81987" i="3"/>
  <c r="H81986" i="3"/>
  <c r="H81985" i="3"/>
  <c r="H81984" i="3"/>
  <c r="H81983" i="3"/>
  <c r="H81982" i="3"/>
  <c r="H81981" i="3"/>
  <c r="H81980" i="3"/>
  <c r="H81979" i="3"/>
  <c r="H81978" i="3"/>
  <c r="H81977" i="3"/>
  <c r="H81976" i="3"/>
  <c r="H81975" i="3"/>
  <c r="H81974" i="3"/>
  <c r="H81973" i="3"/>
  <c r="H81972" i="3"/>
  <c r="H81971" i="3"/>
  <c r="H81970" i="3"/>
  <c r="H81969" i="3"/>
  <c r="H81968" i="3"/>
  <c r="H81967" i="3"/>
  <c r="H81966" i="3"/>
  <c r="H81965" i="3"/>
  <c r="H81964" i="3"/>
  <c r="H81963" i="3"/>
  <c r="H81962" i="3"/>
  <c r="H81961" i="3"/>
  <c r="H81960" i="3"/>
  <c r="H81959" i="3"/>
  <c r="H81958" i="3"/>
  <c r="H81957" i="3"/>
  <c r="H81956" i="3"/>
  <c r="H81955" i="3"/>
  <c r="H81954" i="3"/>
  <c r="H81953" i="3"/>
  <c r="H81952" i="3"/>
  <c r="H81951" i="3"/>
  <c r="H81950" i="3"/>
  <c r="H81949" i="3"/>
  <c r="H81948" i="3"/>
  <c r="H81947" i="3"/>
  <c r="H81946" i="3"/>
  <c r="H81945" i="3"/>
  <c r="H81944" i="3"/>
  <c r="H81943" i="3"/>
  <c r="H81942" i="3"/>
  <c r="H81941" i="3"/>
  <c r="H81940" i="3"/>
  <c r="H81939" i="3"/>
  <c r="H81938" i="3"/>
  <c r="H81937" i="3"/>
  <c r="H81936" i="3"/>
  <c r="H81935" i="3"/>
  <c r="H81934" i="3"/>
  <c r="H81933" i="3"/>
  <c r="H81932" i="3"/>
  <c r="H81931" i="3"/>
  <c r="H81930" i="3"/>
  <c r="H81929" i="3"/>
  <c r="H81928" i="3"/>
  <c r="H81927" i="3"/>
  <c r="H81926" i="3"/>
  <c r="H81925" i="3"/>
  <c r="H81924" i="3"/>
  <c r="H81923" i="3"/>
  <c r="H81922" i="3"/>
  <c r="H81921" i="3"/>
  <c r="H81920" i="3"/>
  <c r="H81919" i="3"/>
  <c r="H81918" i="3"/>
  <c r="H81917" i="3"/>
  <c r="H81916" i="3"/>
  <c r="H81915" i="3"/>
  <c r="H81914" i="3"/>
  <c r="H81913" i="3"/>
  <c r="H81912" i="3"/>
  <c r="H81911" i="3"/>
  <c r="H81910" i="3"/>
  <c r="H81909" i="3"/>
  <c r="H81908" i="3"/>
  <c r="H81907" i="3"/>
  <c r="H81906" i="3"/>
  <c r="H81905" i="3"/>
  <c r="H81904" i="3"/>
  <c r="H81903" i="3"/>
  <c r="H81902" i="3"/>
  <c r="H81901" i="3"/>
  <c r="H81900" i="3"/>
  <c r="H81899" i="3"/>
  <c r="H81898" i="3"/>
  <c r="H81897" i="3"/>
  <c r="H81896" i="3"/>
  <c r="H81895" i="3"/>
  <c r="H81894" i="3"/>
  <c r="H81893" i="3"/>
  <c r="H81892" i="3"/>
  <c r="H81891" i="3"/>
  <c r="H81890" i="3"/>
  <c r="H81889" i="3"/>
  <c r="H81888" i="3"/>
  <c r="H81887" i="3"/>
  <c r="H81886" i="3"/>
  <c r="H81885" i="3"/>
  <c r="H81884" i="3"/>
  <c r="H81883" i="3"/>
  <c r="H81882" i="3"/>
  <c r="H81881" i="3"/>
  <c r="H81880" i="3"/>
  <c r="H81879" i="3"/>
  <c r="H81878" i="3"/>
  <c r="H81877" i="3"/>
  <c r="H81876" i="3"/>
  <c r="H81875" i="3"/>
  <c r="H81874" i="3"/>
  <c r="H81873" i="3"/>
  <c r="H81872" i="3"/>
  <c r="H81871" i="3"/>
  <c r="H81870" i="3"/>
  <c r="H81869" i="3"/>
  <c r="H81868" i="3"/>
  <c r="H81867" i="3"/>
  <c r="H81866" i="3"/>
  <c r="H81865" i="3"/>
  <c r="H81864" i="3"/>
  <c r="H81863" i="3"/>
  <c r="H81862" i="3"/>
  <c r="H81861" i="3"/>
  <c r="H81860" i="3"/>
  <c r="H81859" i="3"/>
  <c r="H81858" i="3"/>
  <c r="H81857" i="3"/>
  <c r="H81856" i="3"/>
  <c r="H81855" i="3"/>
  <c r="H81854" i="3"/>
  <c r="H81853" i="3"/>
  <c r="H81852" i="3"/>
  <c r="H81851" i="3"/>
  <c r="H81850" i="3"/>
  <c r="H81849" i="3"/>
  <c r="H81848" i="3"/>
  <c r="H81847" i="3"/>
  <c r="H81846" i="3"/>
  <c r="H81845" i="3"/>
  <c r="H81844" i="3"/>
  <c r="H81843" i="3"/>
  <c r="H81842" i="3"/>
  <c r="H81841" i="3"/>
  <c r="H81840" i="3"/>
  <c r="H81839" i="3"/>
  <c r="H81838" i="3"/>
  <c r="H81837" i="3"/>
  <c r="H81836" i="3"/>
  <c r="H81835" i="3"/>
  <c r="H81834" i="3"/>
  <c r="H81833" i="3"/>
  <c r="H81832" i="3"/>
  <c r="H81831" i="3"/>
  <c r="H81830" i="3"/>
  <c r="H81829" i="3"/>
  <c r="H81828" i="3"/>
  <c r="H81827" i="3"/>
  <c r="H81826" i="3"/>
  <c r="H81825" i="3"/>
  <c r="H81824" i="3"/>
  <c r="H81823" i="3"/>
  <c r="H81822" i="3"/>
  <c r="H81821" i="3"/>
  <c r="H81820" i="3"/>
  <c r="H81819" i="3"/>
  <c r="H81818" i="3"/>
  <c r="H81817" i="3"/>
  <c r="H81816" i="3"/>
  <c r="H81815" i="3"/>
  <c r="H81814" i="3"/>
  <c r="H81813" i="3"/>
  <c r="H81812" i="3"/>
  <c r="H81811" i="3"/>
  <c r="H81810" i="3"/>
  <c r="H81809" i="3"/>
  <c r="H81808" i="3"/>
  <c r="H81807" i="3"/>
  <c r="H81806" i="3"/>
  <c r="H81805" i="3"/>
  <c r="H81804" i="3"/>
  <c r="H81803" i="3"/>
  <c r="H81802" i="3"/>
  <c r="H81801" i="3"/>
  <c r="H81800" i="3"/>
  <c r="H81799" i="3"/>
  <c r="H81798" i="3"/>
  <c r="H81797" i="3"/>
  <c r="H81796" i="3"/>
  <c r="H81795" i="3"/>
  <c r="H81794" i="3"/>
  <c r="H81793" i="3"/>
  <c r="H81792" i="3"/>
  <c r="H81791" i="3"/>
  <c r="H81790" i="3"/>
  <c r="H81789" i="3"/>
  <c r="H81788" i="3"/>
  <c r="H81787" i="3"/>
  <c r="H81786" i="3"/>
  <c r="H81785" i="3"/>
  <c r="H81784" i="3"/>
  <c r="H81783" i="3"/>
  <c r="H81782" i="3"/>
  <c r="H81781" i="3"/>
  <c r="H81780" i="3"/>
  <c r="H81779" i="3"/>
  <c r="H81778" i="3"/>
  <c r="H81777" i="3"/>
  <c r="H81776" i="3"/>
  <c r="H81775" i="3"/>
  <c r="H81774" i="3"/>
  <c r="H81773" i="3"/>
  <c r="H81772" i="3"/>
  <c r="H81771" i="3"/>
  <c r="H81770" i="3"/>
  <c r="H81769" i="3"/>
  <c r="H81768" i="3"/>
  <c r="H81767" i="3"/>
  <c r="H81766" i="3"/>
  <c r="H81765" i="3"/>
  <c r="H81764" i="3"/>
  <c r="H81763" i="3"/>
  <c r="H81762" i="3"/>
  <c r="H81761" i="3"/>
  <c r="H81760" i="3"/>
  <c r="H81759" i="3"/>
  <c r="H81758" i="3"/>
  <c r="H81757" i="3"/>
  <c r="H81756" i="3"/>
  <c r="H81755" i="3"/>
  <c r="H81754" i="3"/>
  <c r="H81749" i="3"/>
  <c r="H81722" i="3"/>
  <c r="H81713" i="3"/>
  <c r="H81711" i="3"/>
  <c r="H81710" i="3"/>
  <c r="H81708" i="3"/>
  <c r="H81707" i="3"/>
  <c r="H81706" i="3"/>
  <c r="H81705" i="3"/>
  <c r="H81704" i="3"/>
  <c r="H81703" i="3"/>
  <c r="H81702" i="3"/>
  <c r="H81701" i="3"/>
  <c r="H81700" i="3"/>
  <c r="H81699" i="3"/>
  <c r="H81698" i="3"/>
  <c r="H81697" i="3"/>
  <c r="H81696" i="3"/>
  <c r="H81695" i="3"/>
  <c r="H81694" i="3"/>
  <c r="H81693" i="3"/>
  <c r="H81691" i="3"/>
  <c r="H81690" i="3"/>
  <c r="H81689" i="3"/>
  <c r="H81688" i="3"/>
  <c r="H81687" i="3"/>
  <c r="H81686" i="3"/>
  <c r="H81685" i="3"/>
  <c r="H81684" i="3"/>
  <c r="H81683" i="3"/>
  <c r="H81682" i="3"/>
  <c r="H81681" i="3"/>
  <c r="H81680" i="3"/>
  <c r="H81679" i="3"/>
  <c r="H81678" i="3"/>
  <c r="H81677" i="3"/>
  <c r="H81676" i="3"/>
  <c r="H81675" i="3"/>
  <c r="H81674" i="3"/>
  <c r="H81673" i="3"/>
  <c r="H81672" i="3"/>
  <c r="H81671" i="3"/>
  <c r="H81670" i="3"/>
  <c r="H81669" i="3"/>
  <c r="H81668" i="3"/>
  <c r="H81667" i="3"/>
  <c r="H81665" i="3"/>
  <c r="H81663" i="3"/>
  <c r="H81662" i="3"/>
  <c r="H81659" i="3"/>
  <c r="H81657" i="3"/>
  <c r="H81656" i="3"/>
  <c r="H81655" i="3"/>
  <c r="H81651" i="3"/>
  <c r="H81641" i="3"/>
  <c r="H81640" i="3"/>
  <c r="H81639" i="3"/>
  <c r="H81638" i="3"/>
  <c r="H81637" i="3"/>
  <c r="H81636" i="3"/>
  <c r="H81635" i="3"/>
  <c r="H81634" i="3"/>
  <c r="H81633" i="3"/>
  <c r="H81632" i="3"/>
  <c r="H81631" i="3"/>
  <c r="H81630" i="3"/>
  <c r="H81629" i="3"/>
  <c r="H81628" i="3"/>
  <c r="H81627" i="3"/>
  <c r="H81626" i="3"/>
  <c r="H81625" i="3"/>
  <c r="H81215" i="3"/>
  <c r="H81158" i="3"/>
  <c r="H81150" i="3"/>
  <c r="H81111" i="3"/>
  <c r="H81080" i="3"/>
  <c r="H81065" i="3"/>
  <c r="H81061" i="3"/>
  <c r="H81060" i="3"/>
  <c r="H81059" i="3"/>
  <c r="H81058" i="3"/>
  <c r="H81057" i="3"/>
  <c r="H81056" i="3"/>
  <c r="H81055" i="3"/>
  <c r="H81052" i="3"/>
  <c r="H81050" i="3"/>
  <c r="H81011" i="3"/>
  <c r="H81008" i="3"/>
  <c r="H80996" i="3"/>
  <c r="H80948" i="3"/>
  <c r="H80919" i="3"/>
  <c r="H80892" i="3"/>
  <c r="H80876" i="3"/>
  <c r="H80866" i="3"/>
  <c r="H80851" i="3"/>
  <c r="H80850" i="3"/>
  <c r="H80848" i="3"/>
  <c r="H80845" i="3"/>
  <c r="H80843" i="3"/>
  <c r="H80840" i="3"/>
  <c r="H80839" i="3"/>
  <c r="H80838" i="3"/>
  <c r="H80836" i="3"/>
  <c r="H80835" i="3"/>
  <c r="H80834" i="3"/>
  <c r="H80833" i="3"/>
  <c r="H80832" i="3"/>
  <c r="H80831" i="3"/>
  <c r="H80830" i="3"/>
  <c r="H80829" i="3"/>
  <c r="H80828" i="3"/>
  <c r="H80827" i="3"/>
  <c r="H80826" i="3"/>
  <c r="H80825" i="3"/>
  <c r="H80824" i="3"/>
  <c r="H80823" i="3"/>
  <c r="H80822" i="3"/>
  <c r="H80821" i="3"/>
  <c r="H80820" i="3"/>
  <c r="H80819" i="3"/>
  <c r="H80818" i="3"/>
  <c r="H80817" i="3"/>
  <c r="H80816" i="3"/>
  <c r="H80815" i="3"/>
  <c r="H80814" i="3"/>
  <c r="H80813" i="3"/>
  <c r="H80812" i="3"/>
  <c r="H80811" i="3"/>
  <c r="H80810" i="3"/>
  <c r="H80809" i="3"/>
  <c r="H80808" i="3"/>
  <c r="H80807" i="3"/>
  <c r="H80806" i="3"/>
  <c r="H80805" i="3"/>
  <c r="H80804" i="3"/>
  <c r="H80803" i="3"/>
  <c r="H80799" i="3"/>
  <c r="H80797" i="3"/>
  <c r="H80796" i="3"/>
  <c r="H80795" i="3"/>
  <c r="H80794" i="3"/>
  <c r="H80792" i="3"/>
  <c r="H80791" i="3"/>
  <c r="H80789" i="3"/>
  <c r="H80788" i="3"/>
  <c r="H80787" i="3"/>
  <c r="H80786" i="3"/>
  <c r="H80785" i="3"/>
  <c r="H80784" i="3"/>
  <c r="H80783" i="3"/>
  <c r="H80782" i="3"/>
  <c r="H80781" i="3"/>
  <c r="H80780" i="3"/>
  <c r="H80779" i="3"/>
  <c r="H80778" i="3"/>
  <c r="H80777" i="3"/>
  <c r="H80776" i="3"/>
  <c r="H80775" i="3"/>
  <c r="H80774" i="3"/>
  <c r="H80773" i="3"/>
  <c r="H80772" i="3"/>
  <c r="H80771" i="3"/>
  <c r="H80770" i="3"/>
  <c r="H80769" i="3"/>
  <c r="H80768" i="3"/>
  <c r="H80767" i="3"/>
  <c r="H80766" i="3"/>
  <c r="H80765" i="3"/>
  <c r="H80764" i="3"/>
  <c r="H80763" i="3"/>
  <c r="H80762" i="3"/>
  <c r="H80761" i="3"/>
  <c r="H80760" i="3"/>
  <c r="H80759" i="3"/>
  <c r="H80758" i="3"/>
  <c r="H80757" i="3"/>
  <c r="H80756" i="3"/>
  <c r="H80755" i="3"/>
  <c r="H80754" i="3"/>
  <c r="H80753" i="3"/>
  <c r="H80752" i="3"/>
  <c r="H80751" i="3"/>
  <c r="H80750" i="3"/>
  <c r="H80749" i="3"/>
  <c r="H80748" i="3"/>
  <c r="H80747" i="3"/>
  <c r="H80746" i="3"/>
  <c r="H80745" i="3"/>
  <c r="H80744" i="3"/>
  <c r="H80743" i="3"/>
  <c r="H80742" i="3"/>
  <c r="H80741" i="3"/>
  <c r="H80740" i="3"/>
  <c r="H80739" i="3"/>
  <c r="H80738" i="3"/>
  <c r="H80737" i="3"/>
  <c r="H80736" i="3"/>
  <c r="H80735" i="3"/>
  <c r="H80734" i="3"/>
  <c r="H80733" i="3"/>
  <c r="H80732" i="3"/>
  <c r="H80731" i="3"/>
  <c r="H80730" i="3"/>
  <c r="H80729" i="3"/>
  <c r="H80728" i="3"/>
  <c r="H80727" i="3"/>
  <c r="H80726" i="3"/>
  <c r="H80725" i="3"/>
  <c r="H80724" i="3"/>
  <c r="H80723" i="3"/>
  <c r="H80722" i="3"/>
  <c r="H80721" i="3"/>
  <c r="H80720" i="3"/>
  <c r="H80719" i="3"/>
  <c r="H80718" i="3"/>
  <c r="H80717" i="3"/>
  <c r="H80716" i="3"/>
  <c r="H80715" i="3"/>
  <c r="H80704" i="3"/>
  <c r="H80693" i="3"/>
  <c r="H80677" i="3"/>
  <c r="H80661" i="3"/>
  <c r="H80623" i="3"/>
  <c r="H80606" i="3"/>
  <c r="H80593" i="3"/>
  <c r="H80590" i="3"/>
  <c r="H80589" i="3"/>
  <c r="H80588" i="3"/>
  <c r="H80587" i="3"/>
  <c r="H80585" i="3"/>
  <c r="H80584" i="3"/>
  <c r="H80583" i="3"/>
  <c r="H80582" i="3"/>
  <c r="H80581" i="3"/>
  <c r="H80580" i="3"/>
  <c r="H80579" i="3"/>
  <c r="H80578" i="3"/>
  <c r="H80577" i="3"/>
  <c r="H80576" i="3"/>
  <c r="H80575" i="3"/>
  <c r="H80574" i="3"/>
  <c r="H80573" i="3"/>
  <c r="H80572" i="3"/>
  <c r="H80571" i="3"/>
  <c r="H80570" i="3"/>
  <c r="H80569" i="3"/>
  <c r="H80568" i="3"/>
  <c r="H80567" i="3"/>
  <c r="H80566" i="3"/>
  <c r="H80565" i="3"/>
  <c r="H80564" i="3"/>
  <c r="H80563" i="3"/>
  <c r="H80562" i="3"/>
  <c r="H80561" i="3"/>
  <c r="H80560" i="3"/>
  <c r="H80559" i="3"/>
  <c r="H80558" i="3"/>
  <c r="H80557" i="3"/>
  <c r="H80556" i="3"/>
  <c r="H80555" i="3"/>
  <c r="H80554" i="3"/>
  <c r="H80553" i="3"/>
  <c r="H80552" i="3"/>
  <c r="H80551" i="3"/>
  <c r="H80550" i="3"/>
  <c r="H80549" i="3"/>
  <c r="H80483" i="3"/>
  <c r="H80481" i="3"/>
  <c r="H80480" i="3"/>
  <c r="H80479" i="3"/>
  <c r="H80478" i="3"/>
  <c r="H80476" i="3"/>
  <c r="H80475" i="3"/>
  <c r="H80473" i="3"/>
  <c r="H80472" i="3"/>
  <c r="H80471" i="3"/>
  <c r="H80468" i="3"/>
  <c r="H80467" i="3"/>
  <c r="H80466" i="3"/>
  <c r="H80465" i="3"/>
  <c r="H80464" i="3"/>
  <c r="H80462" i="3"/>
  <c r="H80461" i="3"/>
  <c r="H80460" i="3"/>
  <c r="H80458" i="3"/>
  <c r="H80456" i="3"/>
  <c r="H80452" i="3"/>
  <c r="H80451" i="3"/>
  <c r="H80450" i="3"/>
  <c r="H80449" i="3"/>
  <c r="H80448" i="3"/>
  <c r="H80447" i="3"/>
  <c r="H80446" i="3"/>
  <c r="H80445" i="3"/>
  <c r="H80444" i="3"/>
  <c r="H80443" i="3"/>
  <c r="H80441" i="3"/>
  <c r="H80440" i="3"/>
  <c r="H80439" i="3"/>
  <c r="H80438" i="3"/>
  <c r="H80437" i="3"/>
  <c r="H80436" i="3"/>
  <c r="H80435" i="3"/>
  <c r="H80434" i="3"/>
  <c r="H80433" i="3"/>
  <c r="H80432" i="3"/>
  <c r="H80431" i="3"/>
  <c r="H80430" i="3"/>
  <c r="H80429" i="3"/>
  <c r="H80428" i="3"/>
  <c r="H80427" i="3"/>
  <c r="H80426" i="3"/>
  <c r="H80425" i="3"/>
  <c r="H80424" i="3"/>
  <c r="H80423" i="3"/>
  <c r="H80422" i="3"/>
  <c r="H80421" i="3"/>
  <c r="H80420" i="3"/>
  <c r="H80419" i="3"/>
  <c r="H80418" i="3"/>
  <c r="H80417" i="3"/>
  <c r="H80416" i="3"/>
  <c r="H80415" i="3"/>
  <c r="H80414" i="3"/>
  <c r="H80413" i="3"/>
  <c r="H80412" i="3"/>
  <c r="H80411" i="3"/>
  <c r="H80410" i="3"/>
  <c r="H80409" i="3"/>
  <c r="H80408" i="3"/>
  <c r="H80407" i="3"/>
  <c r="H80406" i="3"/>
  <c r="H80405" i="3"/>
  <c r="H80404" i="3"/>
  <c r="H80403" i="3"/>
  <c r="H80402" i="3"/>
  <c r="H80401" i="3"/>
  <c r="H80400" i="3"/>
  <c r="H80399" i="3"/>
  <c r="H80398" i="3"/>
  <c r="H80397" i="3"/>
  <c r="H80396" i="3"/>
  <c r="H80395" i="3"/>
  <c r="H80394" i="3"/>
  <c r="H80393" i="3"/>
  <c r="H80392" i="3"/>
  <c r="H80391" i="3"/>
  <c r="H80390" i="3"/>
  <c r="H80389" i="3"/>
  <c r="H80388" i="3"/>
  <c r="H80387" i="3"/>
  <c r="H80386" i="3"/>
  <c r="H80385" i="3"/>
  <c r="H80384" i="3"/>
  <c r="H80383" i="3"/>
  <c r="H80382" i="3"/>
  <c r="H80381" i="3"/>
  <c r="H80380" i="3"/>
  <c r="H80379" i="3"/>
  <c r="H80378" i="3"/>
  <c r="H80377" i="3"/>
  <c r="H80376" i="3"/>
  <c r="H80375" i="3"/>
  <c r="H80374" i="3"/>
  <c r="H80373" i="3"/>
  <c r="H80372" i="3"/>
  <c r="H80371" i="3"/>
  <c r="H80370" i="3"/>
  <c r="H80369" i="3"/>
  <c r="H80368" i="3"/>
  <c r="H80367" i="3"/>
  <c r="H80366" i="3"/>
  <c r="H80365" i="3"/>
  <c r="H80364" i="3"/>
  <c r="H80363" i="3"/>
  <c r="H80362" i="3"/>
  <c r="H80361" i="3"/>
  <c r="H80360" i="3"/>
  <c r="H80359" i="3"/>
  <c r="H80358" i="3"/>
  <c r="H80357" i="3"/>
  <c r="H80356" i="3"/>
  <c r="H80355" i="3"/>
  <c r="H80354" i="3"/>
  <c r="H80353" i="3"/>
  <c r="H80352" i="3"/>
  <c r="H80351" i="3"/>
  <c r="H80350" i="3"/>
  <c r="H80349" i="3"/>
  <c r="H80348" i="3"/>
  <c r="H80347" i="3"/>
  <c r="H80346" i="3"/>
  <c r="H80345" i="3"/>
  <c r="H80344" i="3"/>
  <c r="H80343" i="3"/>
  <c r="H80342" i="3"/>
  <c r="H80341" i="3"/>
  <c r="H80340" i="3"/>
  <c r="H80339" i="3"/>
  <c r="H80338" i="3"/>
  <c r="H80337" i="3"/>
  <c r="H80336" i="3"/>
  <c r="H80335" i="3"/>
  <c r="H80334" i="3"/>
  <c r="H80333" i="3"/>
  <c r="H80332" i="3"/>
  <c r="H80331" i="3"/>
  <c r="H80330" i="3"/>
  <c r="H80329" i="3"/>
  <c r="H80328" i="3"/>
  <c r="H80327" i="3"/>
  <c r="H80326" i="3"/>
  <c r="H80325" i="3"/>
  <c r="H80324" i="3"/>
  <c r="H80323" i="3"/>
  <c r="H80322" i="3"/>
  <c r="H80321" i="3"/>
  <c r="H80320" i="3"/>
  <c r="H80319" i="3"/>
  <c r="H80318" i="3"/>
  <c r="H80317" i="3"/>
  <c r="H80316" i="3"/>
  <c r="H80315" i="3"/>
  <c r="H80314" i="3"/>
  <c r="H80313" i="3"/>
  <c r="H80312" i="3"/>
  <c r="H80311" i="3"/>
  <c r="H80310" i="3"/>
  <c r="H80309" i="3"/>
  <c r="H80308" i="3"/>
  <c r="H80307" i="3"/>
  <c r="H80306" i="3"/>
  <c r="H80305" i="3"/>
  <c r="H80304" i="3"/>
  <c r="H80303" i="3"/>
  <c r="H80302" i="3"/>
  <c r="H80301" i="3"/>
  <c r="H80300" i="3"/>
  <c r="H80299" i="3"/>
  <c r="H80298" i="3"/>
  <c r="H80297" i="3"/>
  <c r="H80296" i="3"/>
  <c r="H80295" i="3"/>
  <c r="H80294" i="3"/>
  <c r="H80293" i="3"/>
  <c r="H80292" i="3"/>
  <c r="H80291" i="3"/>
  <c r="H80290" i="3"/>
  <c r="H80289" i="3"/>
  <c r="H80288" i="3"/>
  <c r="H80287" i="3"/>
  <c r="H80286" i="3"/>
  <c r="H80285" i="3"/>
  <c r="H80284" i="3"/>
  <c r="H80283" i="3"/>
  <c r="H80282" i="3"/>
  <c r="H80281" i="3"/>
  <c r="H80280" i="3"/>
  <c r="H80279" i="3"/>
  <c r="H80278" i="3"/>
  <c r="H80277" i="3"/>
  <c r="H80276" i="3"/>
  <c r="H80275" i="3"/>
  <c r="H80274" i="3"/>
  <c r="H80273" i="3"/>
  <c r="H80272" i="3"/>
  <c r="H80271" i="3"/>
  <c r="H80270" i="3"/>
  <c r="H80269" i="3"/>
  <c r="H80268" i="3"/>
  <c r="H80267" i="3"/>
  <c r="H80266" i="3"/>
  <c r="H80265" i="3"/>
  <c r="H80264" i="3"/>
  <c r="H80263" i="3"/>
  <c r="H80262" i="3"/>
  <c r="H80261" i="3"/>
  <c r="H80260" i="3"/>
  <c r="H80259" i="3"/>
  <c r="H80258" i="3"/>
  <c r="H80257" i="3"/>
  <c r="H80256" i="3"/>
  <c r="H80255" i="3"/>
  <c r="H80254" i="3"/>
  <c r="H80253" i="3"/>
  <c r="H80252" i="3"/>
  <c r="H80251" i="3"/>
  <c r="H80250" i="3"/>
  <c r="H80249" i="3"/>
  <c r="H80248" i="3"/>
  <c r="H80247" i="3"/>
  <c r="H80246" i="3"/>
  <c r="H80245" i="3"/>
  <c r="H80244" i="3"/>
  <c r="H80243" i="3"/>
  <c r="H80242" i="3"/>
  <c r="H80241" i="3"/>
  <c r="H80240" i="3"/>
  <c r="H80239" i="3"/>
  <c r="H80238" i="3"/>
  <c r="H80237" i="3"/>
  <c r="H80236" i="3"/>
  <c r="H80235" i="3"/>
  <c r="H80234" i="3"/>
  <c r="H80233" i="3"/>
  <c r="H80232" i="3"/>
  <c r="H80231" i="3"/>
  <c r="H80230" i="3"/>
  <c r="H80229" i="3"/>
  <c r="H80228" i="3"/>
  <c r="H80227" i="3"/>
  <c r="H80226" i="3"/>
  <c r="H80225" i="3"/>
  <c r="H80224" i="3"/>
  <c r="H80223" i="3"/>
  <c r="H80222" i="3"/>
  <c r="H80221" i="3"/>
  <c r="H80220" i="3"/>
  <c r="H80219" i="3"/>
  <c r="H80218" i="3"/>
  <c r="H80217" i="3"/>
  <c r="H80216" i="3"/>
  <c r="H80215" i="3"/>
  <c r="H80214" i="3"/>
  <c r="H80213" i="3"/>
  <c r="H80212" i="3"/>
  <c r="H80211" i="3"/>
  <c r="H80210" i="3"/>
  <c r="H80209" i="3"/>
  <c r="H80208" i="3"/>
  <c r="H80207" i="3"/>
  <c r="H80206" i="3"/>
  <c r="H80205" i="3"/>
  <c r="H80204" i="3"/>
  <c r="H80203" i="3"/>
  <c r="H80202" i="3"/>
  <c r="H80201" i="3"/>
  <c r="H80200" i="3"/>
  <c r="H80199" i="3"/>
  <c r="H80198" i="3"/>
  <c r="H80197" i="3"/>
  <c r="H80196" i="3"/>
  <c r="H80195" i="3"/>
  <c r="H80194" i="3"/>
  <c r="H80193" i="3"/>
  <c r="H80192" i="3"/>
  <c r="H80191" i="3"/>
  <c r="H80190" i="3"/>
  <c r="H80189" i="3"/>
  <c r="H80188" i="3"/>
  <c r="H80187" i="3"/>
  <c r="H80186" i="3"/>
  <c r="H80185" i="3"/>
  <c r="H80184" i="3"/>
  <c r="H80183" i="3"/>
  <c r="H80182" i="3"/>
  <c r="H80181" i="3"/>
  <c r="H80180" i="3"/>
  <c r="H80179" i="3"/>
  <c r="H80178" i="3"/>
  <c r="H80177" i="3"/>
  <c r="H80176" i="3"/>
  <c r="H80175" i="3"/>
  <c r="H80174" i="3"/>
  <c r="H80173" i="3"/>
  <c r="H80172" i="3"/>
  <c r="H80171" i="3"/>
  <c r="H80170" i="3"/>
  <c r="H80169" i="3"/>
  <c r="H80168" i="3"/>
  <c r="H80167" i="3"/>
  <c r="H80166" i="3"/>
  <c r="H80165" i="3"/>
  <c r="H80164" i="3"/>
  <c r="H80163" i="3"/>
  <c r="H80162" i="3"/>
  <c r="H80161" i="3"/>
  <c r="H80160" i="3"/>
  <c r="H80159" i="3"/>
  <c r="H80158" i="3"/>
  <c r="H80157" i="3"/>
  <c r="H80156" i="3"/>
  <c r="H80155" i="3"/>
  <c r="H80154" i="3"/>
  <c r="H80153" i="3"/>
  <c r="H80152" i="3"/>
  <c r="H80151" i="3"/>
  <c r="H80150" i="3"/>
  <c r="H80149" i="3"/>
  <c r="H80148" i="3"/>
  <c r="H80147" i="3"/>
  <c r="H80146" i="3"/>
  <c r="H80145" i="3"/>
  <c r="H80144" i="3"/>
  <c r="H80143" i="3"/>
  <c r="H80142" i="3"/>
  <c r="H80141" i="3"/>
  <c r="H80140" i="3"/>
  <c r="H80139" i="3"/>
  <c r="H80138" i="3"/>
  <c r="H80137" i="3"/>
  <c r="H80136" i="3"/>
  <c r="H80135" i="3"/>
  <c r="H80134" i="3"/>
  <c r="H80133" i="3"/>
  <c r="H80132" i="3"/>
  <c r="H80131" i="3"/>
  <c r="H80130" i="3"/>
  <c r="H80129" i="3"/>
  <c r="H80128" i="3"/>
  <c r="H80127" i="3"/>
  <c r="H80126" i="3"/>
  <c r="H80125" i="3"/>
  <c r="H80124" i="3"/>
  <c r="H80123" i="3"/>
  <c r="H80122" i="3"/>
  <c r="H80121" i="3"/>
  <c r="H80120" i="3"/>
  <c r="H80119" i="3"/>
  <c r="H80118" i="3"/>
  <c r="H80117" i="3"/>
  <c r="H80116" i="3"/>
  <c r="H80115" i="3"/>
  <c r="H80114" i="3"/>
  <c r="H80113" i="3"/>
  <c r="H80112" i="3"/>
  <c r="H80111" i="3"/>
  <c r="H80110" i="3"/>
  <c r="H80109" i="3"/>
  <c r="H80108" i="3"/>
  <c r="H80107" i="3"/>
  <c r="H80106" i="3"/>
  <c r="H80105" i="3"/>
  <c r="H80104" i="3"/>
  <c r="H80103" i="3"/>
  <c r="H80102" i="3"/>
  <c r="H80101" i="3"/>
  <c r="H80100" i="3"/>
  <c r="H80099" i="3"/>
  <c r="H80098" i="3"/>
  <c r="H80097" i="3"/>
  <c r="H80096" i="3"/>
  <c r="H80095" i="3"/>
  <c r="H80094" i="3"/>
  <c r="H80093" i="3"/>
  <c r="H80092" i="3"/>
  <c r="H80091" i="3"/>
  <c r="H80090" i="3"/>
  <c r="H80089" i="3"/>
  <c r="H80088" i="3"/>
  <c r="H80087" i="3"/>
  <c r="H80086" i="3"/>
  <c r="H80085" i="3"/>
  <c r="H80084" i="3"/>
  <c r="H80083" i="3"/>
  <c r="H80082" i="3"/>
  <c r="H80081" i="3"/>
  <c r="H80080" i="3"/>
  <c r="H80079" i="3"/>
  <c r="H80078" i="3"/>
  <c r="H80077" i="3"/>
  <c r="H80076" i="3"/>
  <c r="H80075" i="3"/>
  <c r="H80074" i="3"/>
  <c r="H80073" i="3"/>
  <c r="H80072" i="3"/>
  <c r="H80071" i="3"/>
  <c r="H80070" i="3"/>
  <c r="H80069" i="3"/>
  <c r="H80068" i="3"/>
  <c r="H80067" i="3"/>
  <c r="H80066" i="3"/>
  <c r="H80065" i="3"/>
  <c r="H80064" i="3"/>
  <c r="H80063" i="3"/>
  <c r="H80062" i="3"/>
  <c r="H80061" i="3"/>
  <c r="H80060" i="3"/>
  <c r="H80059" i="3"/>
  <c r="H80058" i="3"/>
  <c r="H80057" i="3"/>
  <c r="H80056" i="3"/>
  <c r="H80055" i="3"/>
  <c r="H80054" i="3"/>
  <c r="H80053" i="3"/>
  <c r="H80052" i="3"/>
  <c r="H80051" i="3"/>
  <c r="H80050" i="3"/>
  <c r="H80049" i="3"/>
  <c r="H80048" i="3"/>
  <c r="H80047" i="3"/>
  <c r="H80046" i="3"/>
  <c r="H80045" i="3"/>
  <c r="H80044" i="3"/>
  <c r="H80043" i="3"/>
  <c r="H80042" i="3"/>
  <c r="H80041" i="3"/>
  <c r="H80040" i="3"/>
  <c r="H80039" i="3"/>
  <c r="H80038" i="3"/>
  <c r="H80037" i="3"/>
  <c r="H80036" i="3"/>
  <c r="H80035" i="3"/>
  <c r="H80034" i="3"/>
  <c r="H80033" i="3"/>
  <c r="H80032" i="3"/>
  <c r="H80031" i="3"/>
  <c r="H80030" i="3"/>
  <c r="H80029" i="3"/>
  <c r="H80028" i="3"/>
  <c r="H80027" i="3"/>
  <c r="H80026" i="3"/>
  <c r="H80025" i="3"/>
  <c r="H80024" i="3"/>
  <c r="H80023" i="3"/>
  <c r="H80022" i="3"/>
  <c r="H80021" i="3"/>
  <c r="H80020" i="3"/>
  <c r="H80019" i="3"/>
  <c r="H80018" i="3"/>
  <c r="H80017" i="3"/>
  <c r="H80016" i="3"/>
  <c r="H80015" i="3"/>
  <c r="H80014" i="3"/>
  <c r="H80013" i="3"/>
  <c r="H80012" i="3"/>
  <c r="H80011" i="3"/>
  <c r="H80010" i="3"/>
  <c r="H80009" i="3"/>
  <c r="H80008" i="3"/>
  <c r="H80007" i="3"/>
  <c r="H80006" i="3"/>
  <c r="H80005" i="3"/>
  <c r="H80004" i="3"/>
  <c r="H80003" i="3"/>
  <c r="H80002" i="3"/>
  <c r="H80001" i="3"/>
  <c r="H80000" i="3"/>
  <c r="H79999" i="3"/>
  <c r="H79998" i="3"/>
  <c r="H79997" i="3"/>
  <c r="H79996" i="3"/>
  <c r="H79995" i="3"/>
  <c r="H79994" i="3"/>
  <c r="H79993" i="3"/>
  <c r="H79992" i="3"/>
  <c r="H79991" i="3"/>
  <c r="H79990" i="3"/>
  <c r="H79989" i="3"/>
  <c r="H79988" i="3"/>
  <c r="H79987" i="3"/>
  <c r="H79986" i="3"/>
  <c r="H79985" i="3"/>
  <c r="H79984" i="3"/>
  <c r="H79983" i="3"/>
  <c r="H79982" i="3"/>
  <c r="H79981" i="3"/>
  <c r="H79980" i="3"/>
  <c r="H79979" i="3"/>
  <c r="H79978" i="3"/>
  <c r="H79977" i="3"/>
  <c r="H79976" i="3"/>
  <c r="H79975" i="3"/>
  <c r="H79974" i="3"/>
  <c r="H79973" i="3"/>
  <c r="H79972" i="3"/>
  <c r="H79971" i="3"/>
  <c r="H79970" i="3"/>
  <c r="H79969" i="3"/>
  <c r="H79968" i="3"/>
  <c r="H79967" i="3"/>
  <c r="H79966" i="3"/>
  <c r="H79965" i="3"/>
  <c r="H79964" i="3"/>
  <c r="H79963" i="3"/>
  <c r="H79962" i="3"/>
  <c r="H79961" i="3"/>
  <c r="H79960" i="3"/>
  <c r="H79959" i="3"/>
  <c r="H79958" i="3"/>
  <c r="H79957" i="3"/>
  <c r="H79956" i="3"/>
  <c r="H79955" i="3"/>
  <c r="H79954" i="3"/>
  <c r="H79953" i="3"/>
  <c r="H79952" i="3"/>
  <c r="H79951" i="3"/>
  <c r="H79950" i="3"/>
  <c r="H79949" i="3"/>
  <c r="H79948" i="3"/>
  <c r="H79947" i="3"/>
  <c r="H79946" i="3"/>
  <c r="H79945" i="3"/>
  <c r="H79944" i="3"/>
  <c r="H79943" i="3"/>
  <c r="H79942" i="3"/>
  <c r="H79941" i="3"/>
  <c r="H79940" i="3"/>
  <c r="H79939" i="3"/>
  <c r="H79938" i="3"/>
  <c r="H79937" i="3"/>
  <c r="H79936" i="3"/>
  <c r="H79935" i="3"/>
  <c r="H79934" i="3"/>
  <c r="H79933" i="3"/>
  <c r="H79932" i="3"/>
  <c r="H79931" i="3"/>
  <c r="H79930" i="3"/>
  <c r="H79929" i="3"/>
  <c r="H79928" i="3"/>
  <c r="H79927" i="3"/>
  <c r="H79926" i="3"/>
  <c r="H79925" i="3"/>
  <c r="H79924" i="3"/>
  <c r="H79923" i="3"/>
  <c r="H79922" i="3"/>
  <c r="H79921" i="3"/>
  <c r="H79920" i="3"/>
  <c r="H79919" i="3"/>
  <c r="H79918" i="3"/>
  <c r="H79917" i="3"/>
  <c r="H79916" i="3"/>
  <c r="H79915" i="3"/>
  <c r="H79914" i="3"/>
  <c r="H79913" i="3"/>
  <c r="H79912" i="3"/>
  <c r="H79911" i="3"/>
  <c r="H79910" i="3"/>
  <c r="H79909" i="3"/>
  <c r="H79908" i="3"/>
  <c r="H79907" i="3"/>
  <c r="H79906" i="3"/>
  <c r="H79905" i="3"/>
  <c r="H79904" i="3"/>
  <c r="H79903" i="3"/>
  <c r="H79902" i="3"/>
  <c r="H79901" i="3"/>
  <c r="H79900" i="3"/>
  <c r="H79899" i="3"/>
  <c r="H79898" i="3"/>
  <c r="H79897" i="3"/>
  <c r="H79896" i="3"/>
  <c r="H79895" i="3"/>
  <c r="H79894" i="3"/>
  <c r="H79893" i="3"/>
  <c r="H79892" i="3"/>
  <c r="H79891" i="3"/>
  <c r="H79890" i="3"/>
  <c r="H79889" i="3"/>
  <c r="H79888" i="3"/>
  <c r="H79887" i="3"/>
  <c r="H79886" i="3"/>
  <c r="H79885" i="3"/>
  <c r="H79884" i="3"/>
  <c r="H79883" i="3"/>
  <c r="H79882" i="3"/>
  <c r="H79881" i="3"/>
  <c r="H79880" i="3"/>
  <c r="H79879" i="3"/>
  <c r="H79878" i="3"/>
  <c r="H79877" i="3"/>
  <c r="H79876" i="3"/>
  <c r="H79875" i="3"/>
  <c r="H79874" i="3"/>
  <c r="H79873" i="3"/>
  <c r="H79872" i="3"/>
  <c r="H79871" i="3"/>
  <c r="H79870" i="3"/>
  <c r="H79869" i="3"/>
  <c r="H79868" i="3"/>
  <c r="H79867" i="3"/>
  <c r="H79866" i="3"/>
  <c r="H79865" i="3"/>
  <c r="H79864" i="3"/>
  <c r="H79863" i="3"/>
  <c r="H79862" i="3"/>
  <c r="H79861" i="3"/>
  <c r="H79860" i="3"/>
  <c r="H79859" i="3"/>
  <c r="H79858" i="3"/>
  <c r="H79857" i="3"/>
  <c r="H79856" i="3"/>
  <c r="H79855" i="3"/>
  <c r="H79854" i="3"/>
  <c r="H79853" i="3"/>
  <c r="H79852" i="3"/>
  <c r="H79851" i="3"/>
  <c r="H79850" i="3"/>
  <c r="H79849" i="3"/>
  <c r="H79848" i="3"/>
  <c r="H79847" i="3"/>
  <c r="H79846" i="3"/>
  <c r="H79845" i="3"/>
  <c r="H79844" i="3"/>
  <c r="H79843" i="3"/>
  <c r="H79842" i="3"/>
  <c r="H79841" i="3"/>
  <c r="H79840" i="3"/>
  <c r="H79839" i="3"/>
  <c r="H79838" i="3"/>
  <c r="H79837" i="3"/>
  <c r="H79836" i="3"/>
  <c r="H79835" i="3"/>
  <c r="H79834" i="3"/>
  <c r="H79833" i="3"/>
  <c r="H79832" i="3"/>
  <c r="H79831" i="3"/>
  <c r="H79830" i="3"/>
  <c r="H79829" i="3"/>
  <c r="H79828" i="3"/>
  <c r="H79827" i="3"/>
  <c r="H79826" i="3"/>
  <c r="H79825" i="3"/>
  <c r="H79824" i="3"/>
  <c r="H79823" i="3"/>
  <c r="H79822" i="3"/>
  <c r="H79821" i="3"/>
  <c r="H79820" i="3"/>
  <c r="H79819" i="3"/>
  <c r="H79818" i="3"/>
  <c r="H79817" i="3"/>
  <c r="H79816" i="3"/>
  <c r="H79815" i="3"/>
  <c r="H79814" i="3"/>
  <c r="H79813" i="3"/>
  <c r="H79812" i="3"/>
  <c r="H79811" i="3"/>
  <c r="H79810" i="3"/>
  <c r="H79809" i="3"/>
  <c r="H79808" i="3"/>
  <c r="H79807" i="3"/>
  <c r="H79806" i="3"/>
  <c r="H79805" i="3"/>
  <c r="H79804" i="3"/>
  <c r="H79803" i="3"/>
  <c r="H79802" i="3"/>
  <c r="H79801" i="3"/>
  <c r="H79800" i="3"/>
  <c r="H79799" i="3"/>
  <c r="H79798" i="3"/>
  <c r="H79797" i="3"/>
  <c r="H79796" i="3"/>
  <c r="H79795" i="3"/>
  <c r="H79794" i="3"/>
  <c r="H79793" i="3"/>
  <c r="H79792" i="3"/>
  <c r="H79791" i="3"/>
  <c r="H79790" i="3"/>
  <c r="H79789" i="3"/>
  <c r="H79788" i="3"/>
  <c r="H79787" i="3"/>
  <c r="H79786" i="3"/>
  <c r="H79785" i="3"/>
  <c r="H79784" i="3"/>
  <c r="H79783" i="3"/>
  <c r="H79782" i="3"/>
  <c r="H79781" i="3"/>
  <c r="H79780" i="3"/>
  <c r="H79779" i="3"/>
  <c r="H79778" i="3"/>
  <c r="H79777" i="3"/>
  <c r="H79776" i="3"/>
  <c r="H79775" i="3"/>
  <c r="H79774" i="3"/>
  <c r="H79773" i="3"/>
  <c r="H79772" i="3"/>
  <c r="H79771" i="3"/>
  <c r="H79770" i="3"/>
  <c r="H79769" i="3"/>
  <c r="H79768" i="3"/>
  <c r="H79767" i="3"/>
  <c r="H79766" i="3"/>
  <c r="H79765" i="3"/>
  <c r="H79764" i="3"/>
  <c r="H79763" i="3"/>
  <c r="H79762" i="3"/>
  <c r="H79761" i="3"/>
  <c r="H79760" i="3"/>
  <c r="H79759" i="3"/>
  <c r="H79758" i="3"/>
  <c r="H79757" i="3"/>
  <c r="H79756" i="3"/>
  <c r="H79755" i="3"/>
  <c r="H79754" i="3"/>
  <c r="H79753" i="3"/>
  <c r="H79752" i="3"/>
  <c r="H79751" i="3"/>
  <c r="H79750" i="3"/>
  <c r="H79749" i="3"/>
  <c r="H79748" i="3"/>
  <c r="H79747" i="3"/>
  <c r="H79746" i="3"/>
  <c r="H79745" i="3"/>
  <c r="H79744" i="3"/>
  <c r="H79743" i="3"/>
  <c r="H79742" i="3"/>
  <c r="H79741" i="3"/>
  <c r="H79740" i="3"/>
  <c r="H79739" i="3"/>
  <c r="H79738" i="3"/>
  <c r="H79737" i="3"/>
  <c r="H79736" i="3"/>
  <c r="H79735" i="3"/>
  <c r="H79734" i="3"/>
  <c r="H79733" i="3"/>
  <c r="H79732" i="3"/>
  <c r="H79731" i="3"/>
  <c r="H79730" i="3"/>
  <c r="H79729" i="3"/>
  <c r="H79728" i="3"/>
  <c r="H79727" i="3"/>
  <c r="H79726" i="3"/>
  <c r="H79725" i="3"/>
  <c r="H79724" i="3"/>
  <c r="H79723" i="3"/>
  <c r="H79722" i="3"/>
  <c r="H79721" i="3"/>
  <c r="H79720" i="3"/>
  <c r="H79719" i="3"/>
  <c r="H79718" i="3"/>
  <c r="H79717" i="3"/>
  <c r="H79716" i="3"/>
  <c r="H79715" i="3"/>
  <c r="H79714" i="3"/>
  <c r="H79713" i="3"/>
  <c r="H79712" i="3"/>
  <c r="H79711" i="3"/>
  <c r="H79710" i="3"/>
  <c r="H79709" i="3"/>
  <c r="H79708" i="3"/>
  <c r="H79707" i="3"/>
  <c r="H79706" i="3"/>
  <c r="H79705" i="3"/>
  <c r="H79704" i="3"/>
  <c r="H79703" i="3"/>
  <c r="H79702" i="3"/>
  <c r="H79701" i="3"/>
  <c r="H79700" i="3"/>
  <c r="H79699" i="3"/>
  <c r="H79698" i="3"/>
  <c r="H79697" i="3"/>
  <c r="H79696" i="3"/>
  <c r="H79695" i="3"/>
  <c r="H79694" i="3"/>
  <c r="H79693" i="3"/>
  <c r="H79692" i="3"/>
  <c r="H79691" i="3"/>
  <c r="H79690" i="3"/>
  <c r="H79689" i="3"/>
  <c r="H79688" i="3"/>
  <c r="H79687" i="3"/>
  <c r="H79686" i="3"/>
  <c r="H79685" i="3"/>
  <c r="H79684" i="3"/>
  <c r="H79683" i="3"/>
  <c r="H79682" i="3"/>
  <c r="H79681" i="3"/>
  <c r="H79680" i="3"/>
  <c r="H79679" i="3"/>
  <c r="H79678" i="3"/>
  <c r="H79677" i="3"/>
  <c r="H79676" i="3"/>
  <c r="H79675" i="3"/>
  <c r="H79674" i="3"/>
  <c r="H79673" i="3"/>
  <c r="H79672" i="3"/>
  <c r="H79671" i="3"/>
  <c r="H79670" i="3"/>
  <c r="H79669" i="3"/>
  <c r="H79668" i="3"/>
  <c r="H79667" i="3"/>
  <c r="H79666" i="3"/>
  <c r="H79665" i="3"/>
  <c r="H79664" i="3"/>
  <c r="H79663" i="3"/>
  <c r="H79662" i="3"/>
  <c r="H79661" i="3"/>
  <c r="H79660" i="3"/>
  <c r="H79659" i="3"/>
  <c r="H79658" i="3"/>
  <c r="H79657" i="3"/>
  <c r="H79656" i="3"/>
  <c r="H79655" i="3"/>
  <c r="H79654" i="3"/>
  <c r="H79653" i="3"/>
  <c r="H79652" i="3"/>
  <c r="H79651" i="3"/>
  <c r="H79650" i="3"/>
  <c r="H79649" i="3"/>
  <c r="H79648" i="3"/>
  <c r="H79647" i="3"/>
  <c r="H79646" i="3"/>
  <c r="H79645" i="3"/>
  <c r="H79644" i="3"/>
  <c r="H79643" i="3"/>
  <c r="H79642" i="3"/>
  <c r="H79641" i="3"/>
  <c r="H79640" i="3"/>
  <c r="H79639" i="3"/>
  <c r="H79638" i="3"/>
  <c r="H79637" i="3"/>
  <c r="H79636" i="3"/>
  <c r="H79635" i="3"/>
  <c r="H79634" i="3"/>
  <c r="H79633" i="3"/>
  <c r="H79632" i="3"/>
  <c r="H79631" i="3"/>
  <c r="H79630" i="3"/>
  <c r="H79629" i="3"/>
  <c r="H79628" i="3"/>
  <c r="H79627" i="3"/>
  <c r="H79626" i="3"/>
  <c r="H79625" i="3"/>
  <c r="H79624" i="3"/>
  <c r="H79623" i="3"/>
  <c r="H79622" i="3"/>
  <c r="H79621" i="3"/>
  <c r="H79620" i="3"/>
  <c r="H79619" i="3"/>
  <c r="H79618" i="3"/>
  <c r="H79617" i="3"/>
  <c r="H79616" i="3"/>
  <c r="H79615" i="3"/>
  <c r="H79614" i="3"/>
  <c r="H79613" i="3"/>
  <c r="H79612" i="3"/>
  <c r="H79611" i="3"/>
  <c r="H79610" i="3"/>
  <c r="H79609" i="3"/>
  <c r="H79608" i="3"/>
  <c r="H79607" i="3"/>
  <c r="H79606" i="3"/>
  <c r="H79605" i="3"/>
  <c r="H79604" i="3"/>
  <c r="H79603" i="3"/>
  <c r="H79602" i="3"/>
  <c r="H79601" i="3"/>
  <c r="H79600" i="3"/>
  <c r="H79599" i="3"/>
  <c r="H79598" i="3"/>
  <c r="H79597" i="3"/>
  <c r="H79596" i="3"/>
  <c r="H79595" i="3"/>
  <c r="H79594" i="3"/>
  <c r="H79593" i="3"/>
  <c r="H79592" i="3"/>
  <c r="H79591" i="3"/>
  <c r="H79590" i="3"/>
  <c r="H79589" i="3"/>
  <c r="H79588" i="3"/>
  <c r="H79587" i="3"/>
  <c r="H79586" i="3"/>
  <c r="H79585" i="3"/>
  <c r="H79584" i="3"/>
  <c r="H79583" i="3"/>
  <c r="H79582" i="3"/>
  <c r="H79581" i="3"/>
  <c r="H79580" i="3"/>
  <c r="H79579" i="3"/>
  <c r="H79578" i="3"/>
  <c r="H79577" i="3"/>
  <c r="H79576" i="3"/>
  <c r="H79575" i="3"/>
  <c r="H79574" i="3"/>
  <c r="H79573" i="3"/>
  <c r="H79572" i="3"/>
  <c r="H79571" i="3"/>
  <c r="H79570" i="3"/>
  <c r="H79569" i="3"/>
  <c r="H79568" i="3"/>
  <c r="H79567" i="3"/>
  <c r="H79566" i="3"/>
  <c r="H79565" i="3"/>
  <c r="H79564" i="3"/>
  <c r="H79563" i="3"/>
  <c r="H79562" i="3"/>
  <c r="H79561" i="3"/>
  <c r="H79560" i="3"/>
  <c r="H79559" i="3"/>
  <c r="H79558" i="3"/>
  <c r="H79557" i="3"/>
  <c r="H79556" i="3"/>
  <c r="H79555" i="3"/>
  <c r="H79554" i="3"/>
  <c r="H79553" i="3"/>
  <c r="H79552" i="3"/>
  <c r="H79551" i="3"/>
  <c r="H79550" i="3"/>
  <c r="H79549" i="3"/>
  <c r="H79548" i="3"/>
  <c r="H79547" i="3"/>
  <c r="H79546" i="3"/>
  <c r="H79545" i="3"/>
  <c r="H79544" i="3"/>
  <c r="H79543" i="3"/>
  <c r="H79542" i="3"/>
  <c r="H79541" i="3"/>
  <c r="H79540" i="3"/>
  <c r="H79539" i="3"/>
  <c r="H79538" i="3"/>
  <c r="H79537" i="3"/>
  <c r="H79536" i="3"/>
  <c r="H79535" i="3"/>
  <c r="H79534" i="3"/>
  <c r="H79533" i="3"/>
  <c r="H79532" i="3"/>
  <c r="H79531" i="3"/>
  <c r="H79530" i="3"/>
  <c r="H79529" i="3"/>
  <c r="H79528" i="3"/>
  <c r="H79527" i="3"/>
  <c r="H79526" i="3"/>
  <c r="H79521" i="3"/>
  <c r="H79520" i="3"/>
  <c r="H79481" i="3"/>
  <c r="H79480" i="3"/>
  <c r="H79479" i="3"/>
  <c r="H79478" i="3"/>
  <c r="H79477" i="3"/>
  <c r="H79476" i="3"/>
  <c r="H79475" i="3"/>
  <c r="H79474" i="3"/>
  <c r="H79473" i="3"/>
  <c r="H79472" i="3"/>
  <c r="H79471" i="3"/>
  <c r="H79470" i="3"/>
  <c r="H79469" i="3"/>
  <c r="H79419" i="3"/>
  <c r="H79372" i="3"/>
  <c r="H79323" i="3"/>
  <c r="H79206" i="3"/>
  <c r="H79201" i="3"/>
  <c r="H79144" i="3"/>
  <c r="H78921" i="3"/>
  <c r="H78895" i="3"/>
  <c r="H78890" i="3"/>
  <c r="H78887" i="3"/>
  <c r="H78885" i="3"/>
  <c r="H78884" i="3"/>
  <c r="H78881" i="3"/>
  <c r="H78880" i="3"/>
  <c r="H78879" i="3"/>
  <c r="H78878" i="3"/>
  <c r="H78877" i="3"/>
  <c r="H78876" i="3"/>
  <c r="H78875" i="3"/>
  <c r="H78874" i="3"/>
  <c r="H78873" i="3"/>
  <c r="H78872" i="3"/>
  <c r="H78871" i="3"/>
  <c r="H78870" i="3"/>
  <c r="H78869" i="3"/>
  <c r="H78867" i="3"/>
  <c r="H78849" i="3"/>
  <c r="H78846" i="3"/>
  <c r="H78845" i="3"/>
  <c r="H78844" i="3"/>
  <c r="H78842" i="3"/>
  <c r="H78836" i="3"/>
  <c r="H78830" i="3"/>
  <c r="H78829" i="3"/>
  <c r="H78828" i="3"/>
  <c r="H78827" i="3"/>
  <c r="H78826" i="3"/>
  <c r="H78823" i="3"/>
  <c r="H78779" i="3"/>
  <c r="H78740" i="3"/>
  <c r="H78736" i="3"/>
  <c r="H78735" i="3"/>
  <c r="H78734" i="3"/>
  <c r="H78733" i="3"/>
  <c r="H78732" i="3"/>
  <c r="H78731" i="3"/>
  <c r="H78730" i="3"/>
  <c r="H78729" i="3"/>
  <c r="H78728" i="3"/>
  <c r="H78727" i="3"/>
  <c r="H78726" i="3"/>
  <c r="H78725" i="3"/>
  <c r="H78724" i="3"/>
  <c r="H78723" i="3"/>
  <c r="H78722" i="3"/>
  <c r="H78721" i="3"/>
  <c r="H78720" i="3"/>
  <c r="H78719" i="3"/>
  <c r="H78718" i="3"/>
  <c r="H78717" i="3"/>
  <c r="H78716" i="3"/>
  <c r="H78715" i="3"/>
  <c r="H78714" i="3"/>
  <c r="H78713" i="3"/>
  <c r="H78712" i="3"/>
  <c r="H78711" i="3"/>
  <c r="H78710" i="3"/>
  <c r="H78709" i="3"/>
  <c r="H78708" i="3"/>
  <c r="H78707" i="3"/>
  <c r="H78706" i="3"/>
  <c r="H78705" i="3"/>
  <c r="H78704" i="3"/>
  <c r="H78703" i="3"/>
  <c r="H78702" i="3"/>
  <c r="H78701" i="3"/>
  <c r="H78700" i="3"/>
  <c r="H78699" i="3"/>
  <c r="H78698" i="3"/>
  <c r="H78697" i="3"/>
  <c r="H78696" i="3"/>
  <c r="H78695" i="3"/>
  <c r="H78694" i="3"/>
  <c r="H78693" i="3"/>
  <c r="H78692" i="3"/>
  <c r="H78691" i="3"/>
  <c r="H78690" i="3"/>
  <c r="H78689" i="3"/>
  <c r="H78688" i="3"/>
  <c r="H78687" i="3"/>
  <c r="H78686" i="3"/>
  <c r="H78685" i="3"/>
  <c r="H78684" i="3"/>
  <c r="H78683" i="3"/>
  <c r="H78682" i="3"/>
  <c r="H78681" i="3"/>
  <c r="H78680" i="3"/>
  <c r="H78679" i="3"/>
  <c r="H78678" i="3"/>
  <c r="H78677" i="3"/>
  <c r="H78676" i="3"/>
  <c r="H78675" i="3"/>
  <c r="H78674" i="3"/>
  <c r="H78673" i="3"/>
  <c r="H78672" i="3"/>
  <c r="H78671" i="3"/>
  <c r="H78670" i="3"/>
  <c r="H78669" i="3"/>
  <c r="H78668" i="3"/>
  <c r="H78667" i="3"/>
  <c r="H78666" i="3"/>
  <c r="H78665" i="3"/>
  <c r="H78652" i="3"/>
  <c r="H78573" i="3"/>
  <c r="H78562" i="3"/>
  <c r="H78542" i="3"/>
  <c r="H78447" i="3"/>
  <c r="H78428" i="3"/>
  <c r="H78425" i="3"/>
  <c r="H78424" i="3"/>
  <c r="H78421" i="3"/>
  <c r="H78420" i="3"/>
  <c r="H78416" i="3"/>
  <c r="H78413" i="3"/>
  <c r="H78408" i="3"/>
  <c r="H78407" i="3"/>
  <c r="H78404" i="3"/>
  <c r="H78389" i="3"/>
  <c r="H78384" i="3"/>
  <c r="H78344" i="3"/>
  <c r="H78341" i="3"/>
  <c r="H78340" i="3"/>
  <c r="H78339" i="3"/>
  <c r="H78329" i="3"/>
  <c r="H78312" i="3"/>
  <c r="H78308" i="3"/>
  <c r="H78307" i="3"/>
  <c r="H78291" i="3"/>
  <c r="H78283" i="3"/>
  <c r="H78275" i="3"/>
  <c r="H78273" i="3"/>
  <c r="H78272" i="3"/>
  <c r="H78271" i="3"/>
  <c r="H78270" i="3"/>
  <c r="H78269" i="3"/>
  <c r="H78268" i="3"/>
  <c r="H78267" i="3"/>
  <c r="H78263" i="3"/>
  <c r="H78262" i="3"/>
  <c r="H78261" i="3"/>
  <c r="H78260" i="3"/>
  <c r="H78259" i="3"/>
  <c r="H78257" i="3"/>
  <c r="H78256" i="3"/>
  <c r="H78254" i="3"/>
  <c r="H78252" i="3"/>
  <c r="H78251" i="3"/>
  <c r="H78250" i="3"/>
  <c r="H78249" i="3"/>
  <c r="H78248" i="3"/>
  <c r="H78247" i="3"/>
  <c r="H78246" i="3"/>
  <c r="H78245" i="3"/>
  <c r="H78244" i="3"/>
  <c r="H78243" i="3"/>
  <c r="H78242" i="3"/>
  <c r="H78241" i="3"/>
  <c r="H78240" i="3"/>
  <c r="H78238" i="3"/>
  <c r="H78237" i="3"/>
  <c r="H78236" i="3"/>
  <c r="H78235" i="3"/>
  <c r="H78233" i="3"/>
  <c r="H78232" i="3"/>
  <c r="H78230" i="3"/>
  <c r="H78229" i="3"/>
  <c r="H78226" i="3"/>
  <c r="H78222" i="3"/>
  <c r="H78221" i="3"/>
  <c r="H78217" i="3"/>
  <c r="H78216" i="3"/>
  <c r="H78214" i="3"/>
  <c r="H78208" i="3"/>
  <c r="H78206" i="3"/>
  <c r="H78205" i="3"/>
  <c r="H78192" i="3"/>
  <c r="H78172" i="3"/>
  <c r="H78104" i="3"/>
  <c r="H78100" i="3"/>
  <c r="H78031" i="3"/>
  <c r="H78019" i="3"/>
  <c r="H77935" i="3"/>
  <c r="H77913" i="3"/>
  <c r="H77886" i="3"/>
  <c r="H77879" i="3"/>
  <c r="H77876" i="3"/>
  <c r="H77871" i="3"/>
  <c r="H77868" i="3"/>
  <c r="H77866" i="3"/>
  <c r="H77865" i="3"/>
  <c r="H77864" i="3"/>
  <c r="H77863" i="3"/>
  <c r="H77862" i="3"/>
  <c r="H77861" i="3"/>
  <c r="H77859" i="3"/>
  <c r="H77858" i="3"/>
  <c r="H77857" i="3"/>
  <c r="H77856" i="3"/>
  <c r="H77855" i="3"/>
  <c r="H77854" i="3"/>
  <c r="H77853" i="3"/>
  <c r="H77852" i="3"/>
  <c r="H77851" i="3"/>
  <c r="H77850" i="3"/>
  <c r="H77849" i="3"/>
  <c r="H77848" i="3"/>
  <c r="H77847" i="3"/>
  <c r="H77846" i="3"/>
  <c r="H77845" i="3"/>
  <c r="H77844" i="3"/>
  <c r="H77843" i="3"/>
  <c r="H77842" i="3"/>
  <c r="H77841" i="3"/>
  <c r="H77840" i="3"/>
  <c r="H77839" i="3"/>
  <c r="H77838" i="3"/>
  <c r="H77837" i="3"/>
  <c r="H77836" i="3"/>
  <c r="H77835" i="3"/>
  <c r="H77833" i="3"/>
  <c r="H77831" i="3"/>
  <c r="H77830" i="3"/>
  <c r="H77829" i="3"/>
  <c r="H77676" i="3"/>
  <c r="H77647" i="3"/>
  <c r="H77551" i="3"/>
  <c r="H77547" i="3"/>
  <c r="H77544" i="3"/>
  <c r="H77541" i="3"/>
  <c r="H77538" i="3"/>
  <c r="H77537" i="3"/>
  <c r="H77491" i="3"/>
  <c r="H77421" i="3"/>
  <c r="H77419" i="3"/>
  <c r="H77414" i="3"/>
  <c r="H77411" i="3"/>
  <c r="H77410" i="3"/>
  <c r="H77408" i="3"/>
  <c r="H77407" i="3"/>
  <c r="H77406" i="3"/>
  <c r="H77405" i="3"/>
  <c r="H77404" i="3"/>
  <c r="H77402" i="3"/>
  <c r="H77401" i="3"/>
  <c r="H77400" i="3"/>
  <c r="H77399" i="3"/>
  <c r="H77398" i="3"/>
  <c r="H77397" i="3"/>
  <c r="H77396" i="3"/>
  <c r="H77395" i="3"/>
  <c r="H77394" i="3"/>
  <c r="H77393" i="3"/>
  <c r="H77392" i="3"/>
  <c r="H77391" i="3"/>
  <c r="H77390" i="3"/>
  <c r="H77389" i="3"/>
  <c r="H77388" i="3"/>
  <c r="H77387" i="3"/>
  <c r="H77386" i="3"/>
  <c r="H77385" i="3"/>
  <c r="H77384" i="3"/>
  <c r="H77383" i="3"/>
  <c r="H77382" i="3"/>
  <c r="H77381" i="3"/>
  <c r="H77380" i="3"/>
  <c r="H77379" i="3"/>
  <c r="H77378" i="3"/>
  <c r="H77377" i="3"/>
  <c r="H77376" i="3"/>
  <c r="H77375" i="3"/>
  <c r="H77374" i="3"/>
  <c r="H77373" i="3"/>
  <c r="H77372" i="3"/>
  <c r="H77371" i="3"/>
  <c r="H77370" i="3"/>
  <c r="H77369" i="3"/>
  <c r="H77368" i="3"/>
  <c r="H77367" i="3"/>
  <c r="H77366" i="3"/>
  <c r="H77365" i="3"/>
  <c r="H77364" i="3"/>
  <c r="H77363" i="3"/>
  <c r="H77362" i="3"/>
  <c r="H77361" i="3"/>
  <c r="H77360" i="3"/>
  <c r="H77359" i="3"/>
  <c r="H77358" i="3"/>
  <c r="H77357" i="3"/>
  <c r="H77356" i="3"/>
  <c r="H77355" i="3"/>
  <c r="H77354" i="3"/>
  <c r="H77353" i="3"/>
  <c r="H77352" i="3"/>
  <c r="H77351" i="3"/>
  <c r="H77350" i="3"/>
  <c r="H77349" i="3"/>
  <c r="H77348" i="3"/>
  <c r="H77347" i="3"/>
  <c r="H77346" i="3"/>
  <c r="H77345" i="3"/>
  <c r="H77344" i="3"/>
  <c r="H77343" i="3"/>
  <c r="H77342" i="3"/>
  <c r="H77341" i="3"/>
  <c r="H77340" i="3"/>
  <c r="H77339" i="3"/>
  <c r="H77338" i="3"/>
  <c r="H77337" i="3"/>
  <c r="H77336" i="3"/>
  <c r="H77335" i="3"/>
  <c r="H77334" i="3"/>
  <c r="H77333" i="3"/>
  <c r="H77332" i="3"/>
  <c r="H77331" i="3"/>
  <c r="H77330" i="3"/>
  <c r="H77329" i="3"/>
  <c r="H77328" i="3"/>
  <c r="H77327" i="3"/>
  <c r="H77326" i="3"/>
  <c r="H77325" i="3"/>
  <c r="H77324" i="3"/>
  <c r="H77323" i="3"/>
  <c r="H77322" i="3"/>
  <c r="H77321" i="3"/>
  <c r="H77320" i="3"/>
  <c r="H77319" i="3"/>
  <c r="H77318" i="3"/>
  <c r="H77317" i="3"/>
  <c r="H77316" i="3"/>
  <c r="H77315" i="3"/>
  <c r="H77314" i="3"/>
  <c r="H77313" i="3"/>
  <c r="H77312" i="3"/>
  <c r="H77311" i="3"/>
  <c r="H77310" i="3"/>
  <c r="H77309" i="3"/>
  <c r="H77308" i="3"/>
  <c r="H77307" i="3"/>
  <c r="H77306" i="3"/>
  <c r="H77305" i="3"/>
  <c r="H77304" i="3"/>
  <c r="H77303" i="3"/>
  <c r="H77302" i="3"/>
  <c r="H77301" i="3"/>
  <c r="H77300" i="3"/>
  <c r="H77299" i="3"/>
  <c r="H77298" i="3"/>
  <c r="H77297" i="3"/>
  <c r="H77296" i="3"/>
  <c r="H77295" i="3"/>
  <c r="H77294" i="3"/>
  <c r="H77293" i="3"/>
  <c r="H77292" i="3"/>
  <c r="H77291" i="3"/>
  <c r="H77290" i="3"/>
  <c r="H77289" i="3"/>
  <c r="H77288" i="3"/>
  <c r="H77287" i="3"/>
  <c r="H77286" i="3"/>
  <c r="H77285" i="3"/>
  <c r="H77284" i="3"/>
  <c r="H77283" i="3"/>
  <c r="H77282" i="3"/>
  <c r="H77281" i="3"/>
  <c r="H77280" i="3"/>
  <c r="H77279" i="3"/>
  <c r="H77278" i="3"/>
  <c r="H77277" i="3"/>
  <c r="H77276" i="3"/>
  <c r="H77275" i="3"/>
  <c r="H77274" i="3"/>
  <c r="H77273" i="3"/>
  <c r="H77272" i="3"/>
  <c r="H77268" i="3"/>
  <c r="H77266" i="3"/>
  <c r="H77264" i="3"/>
  <c r="H76990" i="3"/>
  <c r="H76902" i="3"/>
  <c r="H76682" i="3"/>
  <c r="H76651" i="3"/>
  <c r="H76650" i="3"/>
  <c r="H76647" i="3"/>
  <c r="H76641" i="3"/>
  <c r="H76638" i="3"/>
  <c r="H76637" i="3"/>
  <c r="H76635" i="3"/>
  <c r="H76634" i="3"/>
  <c r="H76633" i="3"/>
  <c r="H76632" i="3"/>
  <c r="H76630" i="3"/>
  <c r="H76629" i="3"/>
  <c r="H76626" i="3"/>
  <c r="H76624" i="3"/>
  <c r="H76617" i="3"/>
  <c r="H76616" i="3"/>
  <c r="H76610" i="3"/>
  <c r="H76608" i="3"/>
  <c r="H76607" i="3"/>
  <c r="H76605" i="3"/>
  <c r="H76604" i="3"/>
  <c r="H76603" i="3"/>
  <c r="H76602" i="3"/>
  <c r="H76601" i="3"/>
  <c r="H76600" i="3"/>
  <c r="H76599" i="3"/>
  <c r="H76598" i="3"/>
  <c r="H76597" i="3"/>
  <c r="H76596" i="3"/>
  <c r="H76595" i="3"/>
  <c r="H76594" i="3"/>
  <c r="H76593" i="3"/>
  <c r="H76592" i="3"/>
  <c r="H76591" i="3"/>
  <c r="H76590" i="3"/>
  <c r="H76589" i="3"/>
  <c r="H76588" i="3"/>
  <c r="H76587" i="3"/>
  <c r="H76586" i="3"/>
  <c r="H76585" i="3"/>
  <c r="H76550" i="3"/>
  <c r="H76539" i="3"/>
  <c r="H76523" i="3"/>
  <c r="H76428" i="3"/>
  <c r="H76369" i="3"/>
  <c r="H76358" i="3"/>
  <c r="H76344" i="3"/>
  <c r="H76341" i="3"/>
  <c r="H76339" i="3"/>
  <c r="H76336" i="3"/>
  <c r="H76334" i="3"/>
  <c r="H76333" i="3"/>
  <c r="H76329" i="3"/>
  <c r="H76326" i="3"/>
  <c r="H76325" i="3"/>
  <c r="H76322" i="3"/>
  <c r="H76321" i="3"/>
  <c r="H76319" i="3"/>
  <c r="H76317" i="3"/>
  <c r="H76314" i="3"/>
  <c r="H76313" i="3"/>
  <c r="H76312" i="3"/>
  <c r="H76311" i="3"/>
  <c r="H76309" i="3"/>
  <c r="H76307" i="3"/>
  <c r="H76306" i="3"/>
  <c r="H76305" i="3"/>
  <c r="H76304" i="3"/>
  <c r="H76302" i="3"/>
  <c r="H76301" i="3"/>
  <c r="H76300" i="3"/>
  <c r="H76299" i="3"/>
  <c r="H76297" i="3"/>
  <c r="H76295" i="3"/>
  <c r="H76294" i="3"/>
  <c r="H76293" i="3"/>
  <c r="H76292" i="3"/>
  <c r="H76291" i="3"/>
  <c r="H76290" i="3"/>
  <c r="H76289" i="3"/>
  <c r="H76288" i="3"/>
  <c r="H76286" i="3"/>
  <c r="H76285" i="3"/>
  <c r="H76284" i="3"/>
  <c r="H76283" i="3"/>
  <c r="H76282" i="3"/>
  <c r="H76281" i="3"/>
  <c r="H76280" i="3"/>
  <c r="H76279" i="3"/>
  <c r="H76278" i="3"/>
  <c r="H76277" i="3"/>
  <c r="H76276" i="3"/>
  <c r="H76275" i="3"/>
  <c r="H76274" i="3"/>
  <c r="H76273" i="3"/>
  <c r="H76272" i="3"/>
  <c r="H76271" i="3"/>
  <c r="H76270" i="3"/>
  <c r="H76269" i="3"/>
  <c r="H76268" i="3"/>
  <c r="H76267" i="3"/>
  <c r="H76266" i="3"/>
  <c r="H76265" i="3"/>
  <c r="H76264" i="3"/>
  <c r="H76263" i="3"/>
  <c r="H76262" i="3"/>
  <c r="H76261" i="3"/>
  <c r="H76260" i="3"/>
  <c r="H76259" i="3"/>
  <c r="H76258" i="3"/>
  <c r="H76257" i="3"/>
  <c r="H76256" i="3"/>
  <c r="H76255" i="3"/>
  <c r="H76254" i="3"/>
  <c r="H76253" i="3"/>
  <c r="H76252" i="3"/>
  <c r="H76251" i="3"/>
  <c r="H76250" i="3"/>
  <c r="H76249" i="3"/>
  <c r="H76248" i="3"/>
  <c r="H76247" i="3"/>
  <c r="H76246" i="3"/>
  <c r="H76245" i="3"/>
  <c r="H76244" i="3"/>
  <c r="H76243" i="3"/>
  <c r="H76242" i="3"/>
  <c r="H76241" i="3"/>
  <c r="H76240" i="3"/>
  <c r="H76239" i="3"/>
  <c r="H76238" i="3"/>
  <c r="H76237" i="3"/>
  <c r="H76236" i="3"/>
  <c r="H76235" i="3"/>
  <c r="H76234" i="3"/>
  <c r="H76233" i="3"/>
  <c r="H76232" i="3"/>
  <c r="H76231" i="3"/>
  <c r="H76230" i="3"/>
  <c r="H76229" i="3"/>
  <c r="H76228" i="3"/>
  <c r="H76227" i="3"/>
  <c r="H76226" i="3"/>
  <c r="H76225" i="3"/>
  <c r="H76224" i="3"/>
  <c r="H76223" i="3"/>
  <c r="H76222" i="3"/>
  <c r="H76221" i="3"/>
  <c r="H76220" i="3"/>
  <c r="H76219" i="3"/>
  <c r="H76218" i="3"/>
  <c r="H76217" i="3"/>
  <c r="H76216" i="3"/>
  <c r="H76215" i="3"/>
  <c r="H76214" i="3"/>
  <c r="H76213" i="3"/>
  <c r="H76212" i="3"/>
  <c r="H76211" i="3"/>
  <c r="H76210" i="3"/>
  <c r="H76209" i="3"/>
  <c r="H76208" i="3"/>
  <c r="H76207" i="3"/>
  <c r="H76206" i="3"/>
  <c r="H76205" i="3"/>
  <c r="H76204" i="3"/>
  <c r="H76203" i="3"/>
  <c r="H76202" i="3"/>
  <c r="H76201" i="3"/>
  <c r="H76200" i="3"/>
  <c r="H76199" i="3"/>
  <c r="H76198" i="3"/>
  <c r="H76197" i="3"/>
  <c r="H76196" i="3"/>
  <c r="H76195" i="3"/>
  <c r="H76194" i="3"/>
  <c r="H76193" i="3"/>
  <c r="H76192" i="3"/>
  <c r="H76191" i="3"/>
  <c r="H76190" i="3"/>
  <c r="H76189" i="3"/>
  <c r="H76188" i="3"/>
  <c r="H76187" i="3"/>
  <c r="H76186" i="3"/>
  <c r="H76185" i="3"/>
  <c r="H76184" i="3"/>
  <c r="H76183" i="3"/>
  <c r="H76182" i="3"/>
  <c r="H76181" i="3"/>
  <c r="H76180" i="3"/>
  <c r="H76179" i="3"/>
  <c r="H76178" i="3"/>
  <c r="H76177" i="3"/>
  <c r="H76176" i="3"/>
  <c r="H76175" i="3"/>
  <c r="H76174" i="3"/>
  <c r="H76173" i="3"/>
  <c r="H76172" i="3"/>
  <c r="H76171" i="3"/>
  <c r="H76170" i="3"/>
  <c r="H76169" i="3"/>
  <c r="H76168" i="3"/>
  <c r="H76160" i="3"/>
  <c r="H76157" i="3"/>
  <c r="H76155" i="3"/>
  <c r="H76154" i="3"/>
  <c r="H76128" i="3"/>
  <c r="H76127" i="3"/>
  <c r="H76124" i="3"/>
  <c r="H76123" i="3"/>
  <c r="H76121" i="3"/>
  <c r="H76118" i="3"/>
  <c r="H76116" i="3"/>
  <c r="H76113" i="3"/>
  <c r="H76112" i="3"/>
  <c r="H76109" i="3"/>
  <c r="H76108" i="3"/>
  <c r="H76107" i="3"/>
  <c r="H76106" i="3"/>
  <c r="H76105" i="3"/>
  <c r="H76104" i="3"/>
  <c r="H76103" i="3"/>
  <c r="H76101" i="3"/>
  <c r="H76100" i="3"/>
  <c r="H76095" i="3"/>
  <c r="H76093" i="3"/>
  <c r="H76091" i="3"/>
  <c r="H76090" i="3"/>
  <c r="H76088" i="3"/>
  <c r="H76086" i="3"/>
  <c r="H76084" i="3"/>
  <c r="H76083" i="3"/>
  <c r="H76082" i="3"/>
  <c r="H76081" i="3"/>
  <c r="H76080" i="3"/>
  <c r="H76079" i="3"/>
  <c r="H76078" i="3"/>
  <c r="H76077" i="3"/>
  <c r="H76076" i="3"/>
  <c r="H76075" i="3"/>
  <c r="H76074" i="3"/>
  <c r="H76073" i="3"/>
  <c r="H76072" i="3"/>
  <c r="H76071" i="3"/>
  <c r="H76070" i="3"/>
  <c r="H76069" i="3"/>
  <c r="H76068" i="3"/>
  <c r="H76067" i="3"/>
  <c r="H76066" i="3"/>
  <c r="H76065" i="3"/>
  <c r="H76064" i="3"/>
  <c r="H76063" i="3"/>
  <c r="H76062" i="3"/>
  <c r="H76061" i="3"/>
  <c r="H76060" i="3"/>
  <c r="H76059" i="3"/>
  <c r="H76058" i="3"/>
  <c r="H76057" i="3"/>
  <c r="H76056" i="3"/>
  <c r="H76055" i="3"/>
  <c r="H76054" i="3"/>
  <c r="H76053" i="3"/>
  <c r="H76052" i="3"/>
  <c r="H76051" i="3"/>
  <c r="H76050" i="3"/>
  <c r="H76049" i="3"/>
  <c r="H76048" i="3"/>
  <c r="H76047" i="3"/>
  <c r="H76046" i="3"/>
  <c r="H76045" i="3"/>
  <c r="H76044" i="3"/>
  <c r="H76043" i="3"/>
  <c r="H76042" i="3"/>
  <c r="H76041" i="3"/>
  <c r="H76040" i="3"/>
  <c r="H76039" i="3"/>
  <c r="H76038" i="3"/>
  <c r="H76037" i="3"/>
  <c r="H76036" i="3"/>
  <c r="H76035" i="3"/>
  <c r="H76034" i="3"/>
  <c r="H76033" i="3"/>
  <c r="H76032" i="3"/>
  <c r="H76031" i="3"/>
  <c r="H76030" i="3"/>
  <c r="H76029" i="3"/>
  <c r="H76028" i="3"/>
  <c r="H76027" i="3"/>
  <c r="H76026" i="3"/>
  <c r="H76025" i="3"/>
  <c r="H76024" i="3"/>
  <c r="H76023" i="3"/>
  <c r="H76022" i="3"/>
  <c r="H76021" i="3"/>
  <c r="H76020" i="3"/>
  <c r="H76019" i="3"/>
  <c r="H76018" i="3"/>
  <c r="H76017" i="3"/>
  <c r="H76016" i="3"/>
  <c r="H76015" i="3"/>
  <c r="H76014" i="3"/>
  <c r="H76010" i="3"/>
  <c r="H76008" i="3"/>
  <c r="H76006" i="3"/>
  <c r="H76003" i="3"/>
  <c r="H76002" i="3"/>
  <c r="H76001" i="3"/>
  <c r="H76000" i="3"/>
  <c r="H75999" i="3"/>
  <c r="H75995" i="3"/>
  <c r="H75994" i="3"/>
  <c r="H75993" i="3"/>
  <c r="H75992" i="3"/>
  <c r="H75991" i="3"/>
  <c r="H75990" i="3"/>
  <c r="H75989" i="3"/>
  <c r="H75988" i="3"/>
  <c r="H75987" i="3"/>
  <c r="H75986" i="3"/>
  <c r="H75985" i="3"/>
  <c r="H75981" i="3"/>
  <c r="H75980" i="3"/>
  <c r="H75979" i="3"/>
  <c r="H75978" i="3"/>
  <c r="H75977" i="3"/>
  <c r="H75976" i="3"/>
  <c r="H75972" i="3"/>
  <c r="H75971" i="3"/>
  <c r="H75969" i="3"/>
  <c r="H75968" i="3"/>
  <c r="H75952" i="3"/>
  <c r="H75926" i="3"/>
  <c r="H75924" i="3"/>
  <c r="H75866" i="3"/>
  <c r="H75861" i="3"/>
  <c r="H75858" i="3"/>
  <c r="H75853" i="3"/>
  <c r="H75851" i="3"/>
  <c r="H75850" i="3"/>
  <c r="H75845" i="3"/>
  <c r="H75844" i="3"/>
  <c r="H75843" i="3"/>
  <c r="H75842" i="3"/>
  <c r="H75840" i="3"/>
  <c r="H75838" i="3"/>
  <c r="H75833" i="3"/>
  <c r="H75831" i="3"/>
  <c r="H75830" i="3"/>
  <c r="H75828" i="3"/>
  <c r="H75827" i="3"/>
  <c r="H75793" i="3"/>
  <c r="H75777" i="3"/>
  <c r="H75767" i="3"/>
  <c r="H75761" i="3"/>
  <c r="H75760" i="3"/>
  <c r="H75758" i="3"/>
  <c r="H75756" i="3"/>
  <c r="H75754" i="3"/>
  <c r="H75752" i="3"/>
  <c r="H75751" i="3"/>
  <c r="H75749" i="3"/>
  <c r="H75748" i="3"/>
  <c r="H75747" i="3"/>
  <c r="H75746" i="3"/>
  <c r="H75745" i="3"/>
  <c r="H75744" i="3"/>
  <c r="H75743" i="3"/>
  <c r="H75742" i="3"/>
  <c r="H75741" i="3"/>
  <c r="H75740" i="3"/>
  <c r="H75739" i="3"/>
  <c r="H75738" i="3"/>
  <c r="H75737" i="3"/>
  <c r="H75736" i="3"/>
  <c r="H75735" i="3"/>
  <c r="H75734" i="3"/>
  <c r="H75733" i="3"/>
  <c r="H75732" i="3"/>
  <c r="H75731" i="3"/>
  <c r="H75730" i="3"/>
  <c r="H75729" i="3"/>
  <c r="H75728" i="3"/>
  <c r="H75727" i="3"/>
  <c r="H75726" i="3"/>
  <c r="H75725" i="3"/>
  <c r="H75724" i="3"/>
  <c r="H75723" i="3"/>
  <c r="H75721" i="3"/>
  <c r="H75720" i="3"/>
  <c r="H75717" i="3"/>
  <c r="H75716" i="3"/>
  <c r="H75713" i="3"/>
  <c r="H75712" i="3"/>
  <c r="H75711" i="3"/>
  <c r="H75709" i="3"/>
  <c r="H75708" i="3"/>
  <c r="H75707" i="3"/>
  <c r="H75706" i="3"/>
  <c r="H75702" i="3"/>
  <c r="H75701" i="3"/>
  <c r="H75700" i="3"/>
  <c r="H75699" i="3"/>
  <c r="H75698" i="3"/>
  <c r="H75697" i="3"/>
  <c r="H75696" i="3"/>
  <c r="H75695" i="3"/>
  <c r="H75694" i="3"/>
  <c r="H75693" i="3"/>
  <c r="H75692" i="3"/>
  <c r="H75691" i="3"/>
  <c r="H75689" i="3"/>
  <c r="H75688" i="3"/>
  <c r="H75687" i="3"/>
  <c r="H75685" i="3"/>
  <c r="H75684" i="3"/>
  <c r="H75683" i="3"/>
  <c r="H75682" i="3"/>
  <c r="H75681" i="3"/>
  <c r="H75679" i="3"/>
  <c r="H75677" i="3"/>
  <c r="H75676" i="3"/>
  <c r="H75674" i="3"/>
  <c r="H75673" i="3"/>
  <c r="H75671" i="3"/>
  <c r="H75670" i="3"/>
  <c r="H75669" i="3"/>
  <c r="H75667" i="3"/>
  <c r="H75666" i="3"/>
  <c r="H75665" i="3"/>
  <c r="H75664" i="3"/>
  <c r="H75663" i="3"/>
  <c r="H75661" i="3"/>
  <c r="H75660" i="3"/>
  <c r="H75658" i="3"/>
  <c r="H75656" i="3"/>
  <c r="H75655" i="3"/>
  <c r="H75647" i="3"/>
  <c r="H75645" i="3"/>
  <c r="H75643" i="3"/>
  <c r="H75629" i="3"/>
  <c r="H75617" i="3"/>
  <c r="H75602" i="3"/>
  <c r="H75601" i="3"/>
  <c r="H75600" i="3"/>
  <c r="H75597" i="3"/>
  <c r="H75592" i="3"/>
  <c r="H75591" i="3"/>
  <c r="H75586" i="3"/>
  <c r="H75585" i="3"/>
  <c r="H75580" i="3"/>
  <c r="H75577" i="3"/>
  <c r="H75572" i="3"/>
  <c r="H75566" i="3"/>
  <c r="H75562" i="3"/>
  <c r="H75561" i="3"/>
  <c r="H75557" i="3"/>
  <c r="H75553" i="3"/>
  <c r="H75552" i="3"/>
  <c r="H75549" i="3"/>
  <c r="H75544" i="3"/>
  <c r="H75540" i="3"/>
  <c r="H75534" i="3"/>
  <c r="H75520" i="3"/>
  <c r="H75518" i="3"/>
  <c r="H75517" i="3"/>
  <c r="H75516" i="3"/>
  <c r="H75515" i="3"/>
  <c r="H75514" i="3"/>
  <c r="H75512" i="3"/>
  <c r="H75511" i="3"/>
  <c r="H75510" i="3"/>
  <c r="H75509" i="3"/>
  <c r="H75508" i="3"/>
  <c r="H75506" i="3"/>
  <c r="H75505" i="3"/>
  <c r="H75504" i="3"/>
  <c r="H75502" i="3"/>
  <c r="H75501" i="3"/>
  <c r="H75499" i="3"/>
  <c r="H75498" i="3"/>
  <c r="H75497" i="3"/>
  <c r="H75496" i="3"/>
  <c r="H75495" i="3"/>
  <c r="H75494" i="3"/>
  <c r="H75493" i="3"/>
  <c r="H75492" i="3"/>
  <c r="H75491" i="3"/>
  <c r="H75490" i="3"/>
  <c r="H75489" i="3"/>
  <c r="H75488" i="3"/>
  <c r="H75487" i="3"/>
  <c r="H75486" i="3"/>
  <c r="H75485" i="3"/>
  <c r="H75484" i="3"/>
  <c r="H75483" i="3"/>
  <c r="H75482" i="3"/>
  <c r="H75481" i="3"/>
  <c r="H75480" i="3"/>
  <c r="H75479" i="3"/>
  <c r="H75478" i="3"/>
  <c r="H75477" i="3"/>
  <c r="H75476" i="3"/>
  <c r="H75475" i="3"/>
  <c r="H75474" i="3"/>
  <c r="H75473" i="3"/>
  <c r="H75472" i="3"/>
  <c r="H75471" i="3"/>
  <c r="H75470" i="3"/>
  <c r="H75469" i="3"/>
  <c r="H75468" i="3"/>
  <c r="H75467" i="3"/>
  <c r="H75466" i="3"/>
  <c r="H75465" i="3"/>
  <c r="H75464" i="3"/>
  <c r="H75463" i="3"/>
  <c r="H75462" i="3"/>
  <c r="H75461" i="3"/>
  <c r="H75460" i="3"/>
  <c r="H75459" i="3"/>
  <c r="H75458" i="3"/>
  <c r="H75457" i="3"/>
  <c r="H75456" i="3"/>
  <c r="H75455" i="3"/>
  <c r="H75454" i="3"/>
  <c r="H75453" i="3"/>
  <c r="H75452" i="3"/>
  <c r="H75451" i="3"/>
  <c r="H75450" i="3"/>
  <c r="H75449" i="3"/>
  <c r="H75448" i="3"/>
  <c r="H75447" i="3"/>
  <c r="H75446" i="3"/>
  <c r="H75445" i="3"/>
  <c r="H75444" i="3"/>
  <c r="H75443" i="3"/>
  <c r="H75442" i="3"/>
  <c r="H75441" i="3"/>
  <c r="H75440" i="3"/>
  <c r="H75439" i="3"/>
  <c r="H75438" i="3"/>
  <c r="H75437" i="3"/>
  <c r="H75436" i="3"/>
  <c r="H75435" i="3"/>
  <c r="H75434" i="3"/>
  <c r="H75433" i="3"/>
  <c r="H75432" i="3"/>
  <c r="H75431" i="3"/>
  <c r="H75430" i="3"/>
  <c r="H75429" i="3"/>
  <c r="H75428" i="3"/>
  <c r="H75427" i="3"/>
  <c r="H75426" i="3"/>
  <c r="H75425" i="3"/>
  <c r="H75424" i="3"/>
  <c r="H75423" i="3"/>
  <c r="H75422" i="3"/>
  <c r="H75421" i="3"/>
  <c r="H75420" i="3"/>
  <c r="H75419" i="3"/>
  <c r="H75418" i="3"/>
  <c r="H75417" i="3"/>
  <c r="H75416" i="3"/>
  <c r="H75415" i="3"/>
  <c r="H75414" i="3"/>
  <c r="H75413" i="3"/>
  <c r="H75412" i="3"/>
  <c r="H75411" i="3"/>
  <c r="H75410" i="3"/>
  <c r="H75408" i="3"/>
  <c r="H75407" i="3"/>
  <c r="H75406" i="3"/>
  <c r="H75405" i="3"/>
  <c r="H75404" i="3"/>
  <c r="H75403" i="3"/>
  <c r="H75402" i="3"/>
  <c r="H75401" i="3"/>
  <c r="H75400" i="3"/>
  <c r="H75399" i="3"/>
  <c r="H75398" i="3"/>
  <c r="H75397" i="3"/>
  <c r="H75396" i="3"/>
  <c r="H75395" i="3"/>
  <c r="H75394" i="3"/>
  <c r="H75393" i="3"/>
  <c r="H75392" i="3"/>
  <c r="H75391" i="3"/>
  <c r="H75390" i="3"/>
  <c r="H75389" i="3"/>
  <c r="H75388" i="3"/>
  <c r="H75387" i="3"/>
  <c r="H75386" i="3"/>
  <c r="H75385" i="3"/>
  <c r="H75384" i="3"/>
  <c r="H75383" i="3"/>
  <c r="H75382" i="3"/>
  <c r="H75381" i="3"/>
  <c r="H75380" i="3"/>
  <c r="H75379" i="3"/>
  <c r="H75378" i="3"/>
  <c r="H75377" i="3"/>
  <c r="H75376" i="3"/>
  <c r="H75375" i="3"/>
  <c r="H75374" i="3"/>
  <c r="H75373" i="3"/>
  <c r="H75372" i="3"/>
  <c r="H75371" i="3"/>
  <c r="H75369" i="3"/>
  <c r="H75368" i="3"/>
  <c r="H75366" i="3"/>
  <c r="H75365" i="3"/>
  <c r="H75364" i="3"/>
  <c r="H75363" i="3"/>
  <c r="H75362" i="3"/>
  <c r="H75361" i="3"/>
  <c r="H75360" i="3"/>
  <c r="H75359" i="3"/>
  <c r="H75358" i="3"/>
  <c r="H75356" i="3"/>
  <c r="H75355" i="3"/>
  <c r="H75354" i="3"/>
  <c r="H75353" i="3"/>
  <c r="H75351" i="3"/>
  <c r="H75350" i="3"/>
  <c r="H75349" i="3"/>
  <c r="H75346" i="3"/>
  <c r="H75344" i="3"/>
  <c r="H75341" i="3"/>
  <c r="H75338" i="3"/>
  <c r="H75335" i="3"/>
  <c r="H75332" i="3"/>
  <c r="H75320" i="3"/>
  <c r="H75316" i="3"/>
  <c r="H75314" i="3"/>
  <c r="H75307" i="3"/>
  <c r="H75306" i="3"/>
  <c r="H75301" i="3"/>
  <c r="H75295" i="3"/>
  <c r="H75292" i="3"/>
  <c r="H75291" i="3"/>
  <c r="H75288" i="3"/>
  <c r="H75287" i="3"/>
  <c r="H75286" i="3"/>
  <c r="H75284" i="3"/>
  <c r="H75277" i="3"/>
  <c r="H75275" i="3"/>
  <c r="H75274" i="3"/>
  <c r="H75273" i="3"/>
  <c r="H75272" i="3"/>
  <c r="H75271" i="3"/>
  <c r="H75270" i="3"/>
  <c r="H75268" i="3"/>
  <c r="H75267" i="3"/>
  <c r="H75266" i="3"/>
  <c r="H75265" i="3"/>
  <c r="H75264" i="3"/>
  <c r="H75263" i="3"/>
  <c r="H75262" i="3"/>
  <c r="H75261" i="3"/>
  <c r="H75260" i="3"/>
  <c r="H75259" i="3"/>
  <c r="H75258" i="3"/>
  <c r="H75257" i="3"/>
  <c r="H75256" i="3"/>
  <c r="H75255" i="3"/>
  <c r="H75254" i="3"/>
  <c r="H75253" i="3"/>
  <c r="H75252" i="3"/>
  <c r="H75251" i="3"/>
  <c r="H75250" i="3"/>
  <c r="H75249" i="3"/>
  <c r="H75248" i="3"/>
  <c r="H75247" i="3"/>
  <c r="H75246" i="3"/>
  <c r="H75245" i="3"/>
  <c r="H75244" i="3"/>
  <c r="H75243" i="3"/>
  <c r="H75242" i="3"/>
  <c r="H75241" i="3"/>
  <c r="H75240" i="3"/>
  <c r="H75239" i="3"/>
  <c r="H75238" i="3"/>
  <c r="H75237" i="3"/>
  <c r="H75236" i="3"/>
  <c r="H75235" i="3"/>
  <c r="H75234" i="3"/>
  <c r="H75233" i="3"/>
  <c r="H75232" i="3"/>
  <c r="H75231" i="3"/>
  <c r="H75230" i="3"/>
  <c r="H75229" i="3"/>
  <c r="H75228" i="3"/>
  <c r="H75227" i="3"/>
  <c r="H75226" i="3"/>
  <c r="H75225" i="3"/>
  <c r="H75224" i="3"/>
  <c r="H75223" i="3"/>
  <c r="H75222" i="3"/>
  <c r="H75221" i="3"/>
  <c r="H75220" i="3"/>
  <c r="H75219" i="3"/>
  <c r="H75218" i="3"/>
  <c r="H75217" i="3"/>
  <c r="H75216" i="3"/>
  <c r="H75215" i="3"/>
  <c r="H75214" i="3"/>
  <c r="H75213" i="3"/>
  <c r="H75212" i="3"/>
  <c r="H75211" i="3"/>
  <c r="H75210" i="3"/>
  <c r="H75209" i="3"/>
  <c r="H75208" i="3"/>
  <c r="H75207" i="3"/>
  <c r="H75206" i="3"/>
  <c r="H75205" i="3"/>
  <c r="H75204" i="3"/>
  <c r="H75203" i="3"/>
  <c r="H75202" i="3"/>
  <c r="H75201" i="3"/>
  <c r="H75200" i="3"/>
  <c r="H75199" i="3"/>
  <c r="H75198" i="3"/>
  <c r="H75197" i="3"/>
  <c r="H75196" i="3"/>
  <c r="H75195" i="3"/>
  <c r="H75194" i="3"/>
  <c r="H75193" i="3"/>
  <c r="H75192" i="3"/>
  <c r="H75191" i="3"/>
  <c r="H75190" i="3"/>
  <c r="H75189" i="3"/>
  <c r="H75188" i="3"/>
  <c r="H75187" i="3"/>
  <c r="H75186" i="3"/>
  <c r="H75185" i="3"/>
  <c r="H75184" i="3"/>
  <c r="H75183" i="3"/>
  <c r="H75182" i="3"/>
  <c r="H75181" i="3"/>
  <c r="H75180" i="3"/>
  <c r="H75179" i="3"/>
  <c r="H75178" i="3"/>
  <c r="H75177" i="3"/>
  <c r="H75176" i="3"/>
  <c r="H75175" i="3"/>
  <c r="H75174" i="3"/>
  <c r="H75173" i="3"/>
  <c r="H75172" i="3"/>
  <c r="H75171" i="3"/>
  <c r="H75170" i="3"/>
  <c r="H75169" i="3"/>
  <c r="H75168" i="3"/>
  <c r="H75167" i="3"/>
  <c r="H75166" i="3"/>
  <c r="H75165" i="3"/>
  <c r="H75164" i="3"/>
  <c r="H75163" i="3"/>
  <c r="H75162" i="3"/>
  <c r="H75161" i="3"/>
  <c r="H75160" i="3"/>
  <c r="H75159" i="3"/>
  <c r="H75158" i="3"/>
  <c r="H75157" i="3"/>
  <c r="H75156" i="3"/>
  <c r="H75155" i="3"/>
  <c r="H75154" i="3"/>
  <c r="H75153" i="3"/>
  <c r="H75152" i="3"/>
  <c r="H75151" i="3"/>
  <c r="H75150" i="3"/>
  <c r="H75149" i="3"/>
  <c r="H75148" i="3"/>
  <c r="H75147" i="3"/>
  <c r="H75146" i="3"/>
  <c r="H75145" i="3"/>
  <c r="H75144" i="3"/>
  <c r="H75143" i="3"/>
  <c r="H75142" i="3"/>
  <c r="H75141" i="3"/>
  <c r="H75140" i="3"/>
  <c r="H75139" i="3"/>
  <c r="H75138" i="3"/>
  <c r="H75137" i="3"/>
  <c r="H75136" i="3"/>
  <c r="H75135" i="3"/>
  <c r="H75134" i="3"/>
  <c r="H75133" i="3"/>
  <c r="H75132" i="3"/>
  <c r="H75131" i="3"/>
  <c r="H75130" i="3"/>
  <c r="H75129" i="3"/>
  <c r="H75128" i="3"/>
  <c r="H75127" i="3"/>
  <c r="H75126" i="3"/>
  <c r="H75125" i="3"/>
  <c r="H75124" i="3"/>
  <c r="H75123" i="3"/>
  <c r="H75122" i="3"/>
  <c r="H75121" i="3"/>
  <c r="H75120" i="3"/>
  <c r="H75119" i="3"/>
  <c r="H75118" i="3"/>
  <c r="H75117" i="3"/>
  <c r="H75116" i="3"/>
  <c r="H75115" i="3"/>
  <c r="H75114" i="3"/>
  <c r="H75113" i="3"/>
  <c r="H75112" i="3"/>
  <c r="H75111" i="3"/>
  <c r="H75110" i="3"/>
  <c r="H75109" i="3"/>
  <c r="H75108" i="3"/>
  <c r="H75107" i="3"/>
  <c r="H75106" i="3"/>
  <c r="H75105" i="3"/>
  <c r="H75104" i="3"/>
  <c r="H75103" i="3"/>
  <c r="H75102" i="3"/>
  <c r="H75101" i="3"/>
  <c r="H75100" i="3"/>
  <c r="H75099" i="3"/>
  <c r="H75098" i="3"/>
  <c r="H75097" i="3"/>
  <c r="H75096" i="3"/>
  <c r="H75095" i="3"/>
  <c r="H75094" i="3"/>
  <c r="H75093" i="3"/>
  <c r="H75092" i="3"/>
  <c r="H75091" i="3"/>
  <c r="H75090" i="3"/>
  <c r="H75089" i="3"/>
  <c r="H75088" i="3"/>
  <c r="H75087" i="3"/>
  <c r="H75086" i="3"/>
  <c r="H75085" i="3"/>
  <c r="H75084" i="3"/>
  <c r="H75083" i="3"/>
  <c r="H75082" i="3"/>
  <c r="H75081" i="3"/>
  <c r="H75080" i="3"/>
  <c r="H75079" i="3"/>
  <c r="H75078" i="3"/>
  <c r="H75077" i="3"/>
  <c r="H75076" i="3"/>
  <c r="H75075" i="3"/>
  <c r="H75074" i="3"/>
  <c r="H75073" i="3"/>
  <c r="H75072" i="3"/>
  <c r="H75071" i="3"/>
  <c r="H75070" i="3"/>
  <c r="H75069" i="3"/>
  <c r="H75068" i="3"/>
  <c r="H75067" i="3"/>
  <c r="H75066" i="3"/>
  <c r="H75065" i="3"/>
  <c r="H75064" i="3"/>
  <c r="H75063" i="3"/>
  <c r="H75062" i="3"/>
  <c r="H75061" i="3"/>
  <c r="H75060" i="3"/>
  <c r="H75059" i="3"/>
  <c r="H75058" i="3"/>
  <c r="H75057" i="3"/>
  <c r="H75056" i="3"/>
  <c r="H75055" i="3"/>
  <c r="H75054" i="3"/>
  <c r="H75053" i="3"/>
  <c r="H75052" i="3"/>
  <c r="H75051" i="3"/>
  <c r="H75050" i="3"/>
  <c r="H75049" i="3"/>
  <c r="H75048" i="3"/>
  <c r="H75047" i="3"/>
  <c r="H75046" i="3"/>
  <c r="H75045" i="3"/>
  <c r="H75044" i="3"/>
  <c r="G75043" i="3"/>
  <c r="H75043" i="3"/>
  <c r="H75042" i="3"/>
  <c r="H75041" i="3"/>
  <c r="H75040" i="3"/>
  <c r="H75039" i="3"/>
  <c r="H75038" i="3"/>
  <c r="H75037" i="3"/>
  <c r="H75036" i="3"/>
  <c r="H75035" i="3"/>
  <c r="H75034" i="3"/>
  <c r="H75033" i="3"/>
  <c r="H75032" i="3"/>
  <c r="H75031" i="3"/>
  <c r="H75030" i="3"/>
  <c r="H75029" i="3"/>
  <c r="H75028" i="3"/>
  <c r="H75027" i="3"/>
  <c r="H75026" i="3"/>
  <c r="H75025" i="3"/>
  <c r="H75024" i="3"/>
  <c r="H75023" i="3"/>
  <c r="H75022" i="3"/>
  <c r="H75021" i="3"/>
  <c r="H75020" i="3"/>
  <c r="G75019" i="3"/>
  <c r="H75019" i="3"/>
  <c r="H75018" i="3"/>
  <c r="H75017" i="3"/>
  <c r="H75016" i="3"/>
  <c r="H75015" i="3"/>
  <c r="H75014" i="3"/>
  <c r="H75013" i="3"/>
  <c r="H75012" i="3"/>
  <c r="H75011" i="3"/>
  <c r="H75010" i="3"/>
  <c r="H75009" i="3"/>
  <c r="H75008" i="3"/>
  <c r="H75007" i="3"/>
  <c r="H75006" i="3"/>
  <c r="H75005" i="3"/>
  <c r="H75004" i="3"/>
  <c r="H75003" i="3"/>
  <c r="H75002" i="3"/>
  <c r="H75001" i="3"/>
  <c r="H75000" i="3"/>
  <c r="H74999" i="3"/>
  <c r="H74998" i="3"/>
  <c r="H74997" i="3"/>
  <c r="H74996" i="3"/>
  <c r="H74995" i="3"/>
  <c r="H74994" i="3"/>
  <c r="H74993" i="3"/>
  <c r="H74992" i="3"/>
  <c r="H74991" i="3"/>
  <c r="H74990" i="3"/>
  <c r="H74989" i="3"/>
  <c r="H74988" i="3"/>
  <c r="H74987" i="3"/>
  <c r="H74986" i="3"/>
  <c r="H74985" i="3"/>
  <c r="H74984" i="3"/>
  <c r="H74983" i="3"/>
  <c r="H74982" i="3"/>
  <c r="H74981" i="3"/>
  <c r="H74980" i="3"/>
  <c r="H74979" i="3"/>
  <c r="H74978" i="3"/>
  <c r="H74977" i="3"/>
  <c r="H74976" i="3"/>
  <c r="H74975" i="3"/>
  <c r="H74974" i="3"/>
  <c r="H74973" i="3"/>
  <c r="H74972" i="3"/>
  <c r="H74971" i="3"/>
  <c r="H74970" i="3"/>
  <c r="H74969" i="3"/>
  <c r="H74968" i="3"/>
  <c r="H74967" i="3"/>
  <c r="H74966" i="3"/>
  <c r="H74965" i="3"/>
  <c r="H74964" i="3"/>
  <c r="H74963" i="3"/>
  <c r="H74962" i="3"/>
  <c r="H74961" i="3"/>
  <c r="H74960" i="3"/>
  <c r="H74959" i="3"/>
  <c r="H74958" i="3"/>
  <c r="H74957" i="3"/>
  <c r="H74956" i="3"/>
  <c r="H74955" i="3"/>
  <c r="H74954" i="3"/>
  <c r="H74953" i="3"/>
  <c r="H74952" i="3"/>
  <c r="H74951" i="3"/>
  <c r="H74950" i="3"/>
  <c r="H74949" i="3"/>
  <c r="H74948" i="3"/>
  <c r="H74947" i="3"/>
  <c r="H74946" i="3"/>
  <c r="H74945" i="3"/>
  <c r="H74944" i="3"/>
  <c r="H74943" i="3"/>
  <c r="H74942" i="3"/>
  <c r="H74941" i="3"/>
  <c r="H74940" i="3"/>
  <c r="H74939" i="3"/>
  <c r="H74938" i="3"/>
  <c r="H74937" i="3"/>
  <c r="H74936" i="3"/>
  <c r="H74935" i="3"/>
  <c r="H74934" i="3"/>
  <c r="H74933" i="3"/>
  <c r="H74932" i="3"/>
  <c r="H74931" i="3"/>
  <c r="H74930" i="3"/>
  <c r="H74929" i="3"/>
  <c r="H74928" i="3"/>
  <c r="H74927" i="3"/>
  <c r="H74926" i="3"/>
  <c r="H74925" i="3"/>
  <c r="H74924" i="3"/>
  <c r="H74923" i="3"/>
  <c r="H74922" i="3"/>
  <c r="H74921" i="3"/>
  <c r="H74920" i="3"/>
  <c r="H74919" i="3"/>
  <c r="H74918" i="3"/>
  <c r="H74917" i="3"/>
  <c r="H74916" i="3"/>
  <c r="H74915" i="3"/>
  <c r="H74914" i="3"/>
  <c r="H74913" i="3"/>
  <c r="H74912" i="3"/>
  <c r="H74911" i="3"/>
  <c r="H74910" i="3"/>
  <c r="H74909" i="3"/>
  <c r="H74908" i="3"/>
  <c r="H74907" i="3"/>
  <c r="H74906" i="3"/>
  <c r="H74905" i="3"/>
  <c r="H74904" i="3"/>
  <c r="H74903" i="3"/>
  <c r="H74902" i="3"/>
  <c r="H74901" i="3"/>
  <c r="H74900" i="3"/>
  <c r="H74899" i="3"/>
  <c r="H74898" i="3"/>
  <c r="H74897" i="3"/>
  <c r="H74896" i="3"/>
  <c r="H74895" i="3"/>
  <c r="H74894" i="3"/>
  <c r="H74893" i="3"/>
  <c r="H74892" i="3"/>
  <c r="H74891" i="3"/>
  <c r="H74890" i="3"/>
  <c r="H74889" i="3"/>
  <c r="H74888" i="3"/>
  <c r="H74887" i="3"/>
  <c r="H74886" i="3"/>
  <c r="H74885" i="3"/>
  <c r="H74884" i="3"/>
  <c r="H74883" i="3"/>
  <c r="H74882" i="3"/>
  <c r="H74881" i="3"/>
  <c r="H74880" i="3"/>
  <c r="H74879" i="3"/>
  <c r="H74878" i="3"/>
  <c r="H74877" i="3"/>
  <c r="H74876" i="3"/>
  <c r="H74875" i="3"/>
  <c r="H74874" i="3"/>
  <c r="H74873" i="3"/>
  <c r="H74872" i="3"/>
  <c r="H74871" i="3"/>
  <c r="H74870" i="3"/>
  <c r="H74869" i="3"/>
  <c r="H74868" i="3"/>
  <c r="H74867" i="3"/>
  <c r="H74866" i="3"/>
  <c r="H74865" i="3"/>
  <c r="H74864" i="3"/>
  <c r="H74863" i="3"/>
  <c r="H74862" i="3"/>
  <c r="H74861" i="3"/>
  <c r="H74860" i="3"/>
  <c r="H74859" i="3"/>
  <c r="H74858" i="3"/>
  <c r="H74857" i="3"/>
  <c r="H74856" i="3"/>
  <c r="H74855" i="3"/>
  <c r="H74854" i="3"/>
  <c r="H74853" i="3"/>
  <c r="H74852" i="3"/>
  <c r="H74851" i="3"/>
  <c r="H74850" i="3"/>
  <c r="H74849" i="3"/>
  <c r="H74848" i="3"/>
  <c r="H74847" i="3"/>
  <c r="H74846" i="3"/>
  <c r="H74845" i="3"/>
  <c r="H74844" i="3"/>
  <c r="H74843" i="3"/>
  <c r="H74842" i="3"/>
  <c r="H74841" i="3"/>
  <c r="H74840" i="3"/>
  <c r="H74839" i="3"/>
  <c r="H74838" i="3"/>
  <c r="H74837" i="3"/>
  <c r="H74836" i="3"/>
  <c r="H74835" i="3"/>
  <c r="H74834" i="3"/>
  <c r="H74833" i="3"/>
  <c r="H74832" i="3"/>
  <c r="H74831" i="3"/>
  <c r="H74830" i="3"/>
  <c r="H74829" i="3"/>
  <c r="H74828" i="3"/>
  <c r="H74827" i="3"/>
  <c r="H74826" i="3"/>
  <c r="H74825" i="3"/>
  <c r="H74824" i="3"/>
  <c r="H74823" i="3"/>
  <c r="H74822" i="3"/>
  <c r="H74821" i="3"/>
  <c r="H74820" i="3"/>
  <c r="H74819" i="3"/>
  <c r="H74818" i="3"/>
  <c r="H74817" i="3"/>
  <c r="H74816" i="3"/>
  <c r="H74815" i="3"/>
  <c r="H74814" i="3"/>
  <c r="H74813" i="3"/>
  <c r="H74812" i="3"/>
  <c r="H74811" i="3"/>
  <c r="H74810" i="3"/>
  <c r="H74809" i="3"/>
  <c r="H74808" i="3"/>
  <c r="H74807" i="3"/>
  <c r="H74806" i="3"/>
  <c r="H74805" i="3"/>
  <c r="H74804" i="3"/>
  <c r="H74803" i="3"/>
  <c r="H74802" i="3"/>
  <c r="H74801" i="3"/>
  <c r="H74800" i="3"/>
  <c r="H74799" i="3"/>
  <c r="H74798" i="3"/>
  <c r="H74797" i="3"/>
  <c r="H74796" i="3"/>
  <c r="H74795" i="3"/>
  <c r="H74794" i="3"/>
  <c r="H74793" i="3"/>
  <c r="H74792" i="3"/>
  <c r="H74791" i="3"/>
  <c r="H74790" i="3"/>
  <c r="H74789" i="3"/>
  <c r="H74788" i="3"/>
  <c r="H74787" i="3"/>
  <c r="H74786" i="3"/>
  <c r="H74785" i="3"/>
  <c r="H74784" i="3"/>
  <c r="H74783" i="3"/>
  <c r="H74782" i="3"/>
  <c r="H74781" i="3"/>
  <c r="H74780" i="3"/>
  <c r="H74779" i="3"/>
  <c r="H74778" i="3"/>
  <c r="H74777" i="3"/>
  <c r="H74776" i="3"/>
  <c r="H74775" i="3"/>
  <c r="H74774" i="3"/>
  <c r="H74773" i="3"/>
  <c r="H74772" i="3"/>
  <c r="H74771" i="3"/>
  <c r="H74770" i="3"/>
  <c r="H74769" i="3"/>
  <c r="H74768" i="3"/>
  <c r="H74767" i="3"/>
  <c r="H74766" i="3"/>
  <c r="H74765" i="3"/>
  <c r="H74764" i="3"/>
  <c r="H74763" i="3"/>
  <c r="H74762" i="3"/>
  <c r="H74761" i="3"/>
  <c r="H74760" i="3"/>
  <c r="H74759" i="3"/>
  <c r="H74758" i="3"/>
  <c r="H74757" i="3"/>
  <c r="H74756" i="3"/>
  <c r="H74755" i="3"/>
  <c r="H74754" i="3"/>
  <c r="H74753" i="3"/>
  <c r="H74752" i="3"/>
  <c r="H74751" i="3"/>
  <c r="H74750" i="3"/>
  <c r="H74749" i="3"/>
  <c r="H74748" i="3"/>
  <c r="H74747" i="3"/>
  <c r="H74746" i="3"/>
  <c r="H74745" i="3"/>
  <c r="H74744" i="3"/>
  <c r="H74743" i="3"/>
  <c r="H74742" i="3"/>
  <c r="H74741" i="3"/>
  <c r="H74740" i="3"/>
  <c r="H74739" i="3"/>
  <c r="H74738" i="3"/>
  <c r="H74737" i="3"/>
  <c r="H74736" i="3"/>
  <c r="H74735" i="3"/>
  <c r="H74734" i="3"/>
  <c r="H74733" i="3"/>
  <c r="H74732" i="3"/>
  <c r="H74731" i="3"/>
  <c r="H74730" i="3"/>
  <c r="H74729" i="3"/>
  <c r="H74728" i="3"/>
  <c r="H74727" i="3"/>
  <c r="H74726" i="3"/>
  <c r="H74725" i="3"/>
  <c r="H74724" i="3"/>
  <c r="H74723" i="3"/>
  <c r="H74722" i="3"/>
  <c r="H74721" i="3"/>
  <c r="H74720" i="3"/>
  <c r="H74719" i="3"/>
  <c r="H74718" i="3"/>
  <c r="H74717" i="3"/>
  <c r="H74716" i="3"/>
  <c r="H74715" i="3"/>
  <c r="H74714" i="3"/>
  <c r="H74713" i="3"/>
  <c r="H74712" i="3"/>
  <c r="H74711" i="3"/>
  <c r="H74710" i="3"/>
  <c r="H74709" i="3"/>
  <c r="H74708" i="3"/>
  <c r="H74707" i="3"/>
  <c r="H74706" i="3"/>
  <c r="H74705" i="3"/>
  <c r="H74704" i="3"/>
  <c r="H74703" i="3"/>
  <c r="H74702" i="3"/>
  <c r="H74701" i="3"/>
  <c r="H74700" i="3"/>
  <c r="H74699" i="3"/>
  <c r="H74698" i="3"/>
  <c r="H74697" i="3"/>
  <c r="H74696" i="3"/>
  <c r="H74695" i="3"/>
  <c r="H74694" i="3"/>
  <c r="H74693" i="3"/>
  <c r="H74692" i="3"/>
  <c r="H74691" i="3"/>
  <c r="H74690" i="3"/>
  <c r="H74689" i="3"/>
  <c r="H74688" i="3"/>
  <c r="H74687" i="3"/>
  <c r="H74686" i="3"/>
  <c r="H74685" i="3"/>
  <c r="H74684" i="3"/>
  <c r="H74683" i="3"/>
  <c r="H74682" i="3"/>
  <c r="H74681" i="3"/>
  <c r="H74680" i="3"/>
  <c r="H74679" i="3"/>
  <c r="H74678" i="3"/>
  <c r="H74677" i="3"/>
  <c r="H74676" i="3"/>
  <c r="H74675" i="3"/>
  <c r="H74674" i="3"/>
  <c r="H74673" i="3"/>
  <c r="H74672" i="3"/>
  <c r="H74671" i="3"/>
  <c r="H74670" i="3"/>
  <c r="H74669" i="3"/>
  <c r="H74668" i="3"/>
  <c r="H74667" i="3"/>
  <c r="H74666" i="3"/>
  <c r="H74665" i="3"/>
  <c r="H74664" i="3"/>
  <c r="H74663" i="3"/>
  <c r="H74662" i="3"/>
  <c r="H74661" i="3"/>
  <c r="H74660" i="3"/>
  <c r="H74659" i="3"/>
  <c r="H74658" i="3"/>
  <c r="H74657" i="3"/>
  <c r="H74656" i="3"/>
  <c r="H74655" i="3"/>
  <c r="H74654" i="3"/>
  <c r="H74653" i="3"/>
  <c r="H74652" i="3"/>
  <c r="H74651" i="3"/>
  <c r="H74650" i="3"/>
  <c r="H74649" i="3"/>
  <c r="H74648" i="3"/>
  <c r="H74647" i="3"/>
  <c r="H74646" i="3"/>
  <c r="H74645" i="3"/>
  <c r="H74644" i="3"/>
  <c r="H74643" i="3"/>
  <c r="H74642" i="3"/>
  <c r="H74641" i="3"/>
  <c r="H74640" i="3"/>
  <c r="H74639" i="3"/>
  <c r="H74638" i="3"/>
  <c r="H74637" i="3"/>
  <c r="H74636" i="3"/>
  <c r="H74635" i="3"/>
  <c r="H74634" i="3"/>
  <c r="H74633" i="3"/>
  <c r="H74632" i="3"/>
  <c r="H74631" i="3"/>
  <c r="H74630" i="3"/>
  <c r="H74629" i="3"/>
  <c r="H74628" i="3"/>
  <c r="H74627" i="3"/>
  <c r="H74626" i="3"/>
  <c r="H74625" i="3"/>
  <c r="H74624" i="3"/>
  <c r="H74623" i="3"/>
  <c r="H74622" i="3"/>
  <c r="H74621" i="3"/>
  <c r="H74620" i="3"/>
  <c r="H74619" i="3"/>
  <c r="H74618" i="3"/>
  <c r="H74617" i="3"/>
  <c r="H74616" i="3"/>
  <c r="H74615" i="3"/>
  <c r="H74614" i="3"/>
  <c r="H74613" i="3"/>
  <c r="H74612" i="3"/>
  <c r="H74611" i="3"/>
  <c r="H74610" i="3"/>
  <c r="H74609" i="3"/>
  <c r="H74608" i="3"/>
  <c r="H74607" i="3"/>
  <c r="H74606" i="3"/>
  <c r="H74605" i="3"/>
  <c r="H74604" i="3"/>
  <c r="H74603" i="3"/>
  <c r="H74602" i="3"/>
  <c r="H74601" i="3"/>
  <c r="H74600" i="3"/>
  <c r="H74599" i="3"/>
  <c r="H74598" i="3"/>
  <c r="H74597" i="3"/>
  <c r="H74596" i="3"/>
  <c r="H74595" i="3"/>
  <c r="H74594" i="3"/>
  <c r="H74593" i="3"/>
  <c r="H74592" i="3"/>
  <c r="H74591" i="3"/>
  <c r="H74590" i="3"/>
  <c r="H74589" i="3"/>
  <c r="H74588" i="3"/>
  <c r="H74587" i="3"/>
  <c r="H74586" i="3"/>
  <c r="H74585" i="3"/>
  <c r="H74584" i="3"/>
  <c r="H74583" i="3"/>
  <c r="H74582" i="3"/>
  <c r="H74581" i="3"/>
  <c r="H74580" i="3"/>
  <c r="H74579" i="3"/>
  <c r="H74578" i="3"/>
  <c r="H74577" i="3"/>
  <c r="H74576" i="3"/>
  <c r="H74575" i="3"/>
  <c r="H74574" i="3"/>
  <c r="H74573" i="3"/>
  <c r="H74572" i="3"/>
  <c r="H74571" i="3"/>
  <c r="H74570" i="3"/>
  <c r="H74569" i="3"/>
  <c r="H74568" i="3"/>
  <c r="H74567" i="3"/>
  <c r="H74566" i="3"/>
  <c r="H74565" i="3"/>
  <c r="H74564" i="3"/>
  <c r="H74563" i="3"/>
  <c r="H74562" i="3"/>
  <c r="H74561" i="3"/>
  <c r="H74560" i="3"/>
  <c r="H74559" i="3"/>
  <c r="H74558" i="3"/>
  <c r="H74557" i="3"/>
  <c r="H74556" i="3"/>
  <c r="H74555" i="3"/>
  <c r="H74554" i="3"/>
  <c r="H74553" i="3"/>
  <c r="H74552" i="3"/>
  <c r="H74551" i="3"/>
  <c r="H74550" i="3"/>
  <c r="H74549" i="3"/>
  <c r="H74548" i="3"/>
  <c r="H74547" i="3"/>
  <c r="H74546" i="3"/>
  <c r="H74545" i="3"/>
  <c r="H74544" i="3"/>
  <c r="H74543" i="3"/>
  <c r="H74542" i="3"/>
  <c r="H74541" i="3"/>
  <c r="H74540" i="3"/>
  <c r="H74539" i="3"/>
  <c r="H74538" i="3"/>
  <c r="H74537" i="3"/>
  <c r="H74536" i="3"/>
  <c r="H74535" i="3"/>
  <c r="H74534" i="3"/>
  <c r="H74533" i="3"/>
  <c r="H74532" i="3"/>
  <c r="H74531" i="3"/>
  <c r="H74530" i="3"/>
  <c r="H74529" i="3"/>
  <c r="H74528" i="3"/>
  <c r="H74527" i="3"/>
  <c r="H74526" i="3"/>
  <c r="H74525" i="3"/>
  <c r="H74524" i="3"/>
  <c r="H74523" i="3"/>
  <c r="H74522" i="3"/>
  <c r="H74521" i="3"/>
  <c r="H74520" i="3"/>
  <c r="H74519" i="3"/>
  <c r="H74518" i="3"/>
  <c r="H74517" i="3"/>
  <c r="H74516" i="3"/>
  <c r="H74515" i="3"/>
  <c r="H74514" i="3"/>
  <c r="H74513" i="3"/>
  <c r="H74512" i="3"/>
  <c r="H74511" i="3"/>
  <c r="H74510" i="3"/>
  <c r="H74509" i="3"/>
  <c r="H74508" i="3"/>
  <c r="H74507" i="3"/>
  <c r="H74506" i="3"/>
  <c r="H74505" i="3"/>
  <c r="H74504" i="3"/>
  <c r="H74503" i="3"/>
  <c r="H74502" i="3"/>
  <c r="H74501" i="3"/>
  <c r="H74500" i="3"/>
  <c r="H74499" i="3"/>
  <c r="H74498" i="3"/>
  <c r="H74497" i="3"/>
  <c r="H74496" i="3"/>
  <c r="H74495" i="3"/>
  <c r="H74494" i="3"/>
  <c r="H74493" i="3"/>
  <c r="H74492" i="3"/>
  <c r="H74491" i="3"/>
  <c r="H74490" i="3"/>
  <c r="H74489" i="3"/>
  <c r="H74488" i="3"/>
  <c r="H74487" i="3"/>
  <c r="H74486" i="3"/>
  <c r="H74485" i="3"/>
  <c r="H74484" i="3"/>
  <c r="H74483" i="3"/>
  <c r="H74482" i="3"/>
  <c r="H74481" i="3"/>
  <c r="H74480" i="3"/>
  <c r="H74479" i="3"/>
  <c r="H74478" i="3"/>
  <c r="H74477" i="3"/>
  <c r="H74476" i="3"/>
  <c r="H74475" i="3"/>
  <c r="H74474" i="3"/>
  <c r="H74473" i="3"/>
  <c r="H74472" i="3"/>
  <c r="H74471" i="3"/>
  <c r="H74470" i="3"/>
  <c r="H74469" i="3"/>
  <c r="H74468" i="3"/>
  <c r="H74467" i="3"/>
  <c r="H74466" i="3"/>
  <c r="H74465" i="3"/>
  <c r="H74464" i="3"/>
  <c r="H74463" i="3"/>
  <c r="H74462" i="3"/>
  <c r="H74461" i="3"/>
  <c r="H74460" i="3"/>
  <c r="H74459" i="3"/>
  <c r="H74458" i="3"/>
  <c r="H74457" i="3"/>
  <c r="H74456" i="3"/>
  <c r="H74455" i="3"/>
  <c r="H74454" i="3"/>
  <c r="H74453" i="3"/>
  <c r="H74452" i="3"/>
  <c r="H74451" i="3"/>
  <c r="H74450" i="3"/>
  <c r="H74449" i="3"/>
  <c r="H74448" i="3"/>
  <c r="H74447" i="3"/>
  <c r="H74446" i="3"/>
  <c r="H74445" i="3"/>
  <c r="H74444" i="3"/>
  <c r="H74443" i="3"/>
  <c r="H74442" i="3"/>
  <c r="H74441" i="3"/>
  <c r="H74440" i="3"/>
  <c r="H74439" i="3"/>
  <c r="H74438" i="3"/>
  <c r="H74437" i="3"/>
  <c r="H74436" i="3"/>
  <c r="H74435" i="3"/>
  <c r="H74434" i="3"/>
  <c r="H74433" i="3"/>
  <c r="H74432" i="3"/>
  <c r="H74431" i="3"/>
  <c r="H74430" i="3"/>
  <c r="H74429" i="3"/>
  <c r="H74428" i="3"/>
  <c r="H74427" i="3"/>
  <c r="H74426" i="3"/>
  <c r="H74425" i="3"/>
  <c r="H74424" i="3"/>
  <c r="H74423" i="3"/>
  <c r="H74422" i="3"/>
  <c r="H74421" i="3"/>
  <c r="H74420" i="3"/>
  <c r="H74419" i="3"/>
  <c r="H74418" i="3"/>
  <c r="H74417" i="3"/>
  <c r="H74416" i="3"/>
  <c r="H74415" i="3"/>
  <c r="H74414" i="3"/>
  <c r="H74413" i="3"/>
  <c r="H74412" i="3"/>
  <c r="H74411" i="3"/>
  <c r="H74410" i="3"/>
  <c r="H74409" i="3"/>
  <c r="H74408" i="3"/>
  <c r="H74407" i="3"/>
  <c r="H74406" i="3"/>
  <c r="H74405" i="3"/>
  <c r="H74404" i="3"/>
  <c r="H74403" i="3"/>
  <c r="H74402" i="3"/>
  <c r="H74401" i="3"/>
  <c r="H74400" i="3"/>
  <c r="H74399" i="3"/>
  <c r="H74398" i="3"/>
  <c r="H74397" i="3"/>
  <c r="H74396" i="3"/>
  <c r="H74395" i="3"/>
  <c r="H74394" i="3"/>
  <c r="H74393" i="3"/>
  <c r="H74392" i="3"/>
  <c r="H74391" i="3"/>
  <c r="H74390" i="3"/>
  <c r="H74389" i="3"/>
  <c r="H74388" i="3"/>
  <c r="H74387" i="3"/>
  <c r="H74386" i="3"/>
  <c r="H74385" i="3"/>
  <c r="H74384" i="3"/>
  <c r="H74383" i="3"/>
  <c r="H74382" i="3"/>
  <c r="H74381" i="3"/>
  <c r="H74380" i="3"/>
  <c r="H74379" i="3"/>
  <c r="H74378" i="3"/>
  <c r="H74377" i="3"/>
  <c r="H74376" i="3"/>
  <c r="H74375" i="3"/>
  <c r="H74374" i="3"/>
  <c r="H74373" i="3"/>
  <c r="H74372" i="3"/>
  <c r="H74371" i="3"/>
  <c r="H74370" i="3"/>
  <c r="H74369" i="3"/>
  <c r="H74368" i="3"/>
  <c r="H74367" i="3"/>
  <c r="H74366" i="3"/>
  <c r="H74365" i="3"/>
  <c r="H74364" i="3"/>
  <c r="H74363" i="3"/>
  <c r="H74362" i="3"/>
  <c r="H74361" i="3"/>
  <c r="H74360" i="3"/>
  <c r="H74359" i="3"/>
  <c r="H74358" i="3"/>
  <c r="H74357" i="3"/>
  <c r="H74356" i="3"/>
  <c r="H74355" i="3"/>
  <c r="H74354" i="3"/>
  <c r="H74353" i="3"/>
  <c r="H74352" i="3"/>
  <c r="H74351" i="3"/>
  <c r="H74350" i="3"/>
  <c r="H74349" i="3"/>
  <c r="H74348" i="3"/>
  <c r="H74347" i="3"/>
  <c r="H74346" i="3"/>
  <c r="H74345" i="3"/>
  <c r="H74344" i="3"/>
  <c r="H74343" i="3"/>
  <c r="H74342" i="3"/>
  <c r="H74341" i="3"/>
  <c r="H74340" i="3"/>
  <c r="H74339" i="3"/>
  <c r="H74338" i="3"/>
  <c r="H74337" i="3"/>
  <c r="H74336" i="3"/>
  <c r="H74335" i="3"/>
  <c r="H74334" i="3"/>
  <c r="H74333" i="3"/>
  <c r="H74332" i="3"/>
  <c r="H74331" i="3"/>
  <c r="H74330" i="3"/>
  <c r="H74329" i="3"/>
  <c r="H74328" i="3"/>
  <c r="H74327" i="3"/>
  <c r="H74326" i="3"/>
  <c r="H74325" i="3"/>
  <c r="H74324" i="3"/>
  <c r="H74323" i="3"/>
  <c r="H74322" i="3"/>
  <c r="H74321" i="3"/>
  <c r="H74320" i="3"/>
  <c r="H74319" i="3"/>
  <c r="H74318" i="3"/>
  <c r="H74317" i="3"/>
  <c r="H74316" i="3"/>
  <c r="H74315" i="3"/>
  <c r="H74314" i="3"/>
  <c r="H74313" i="3"/>
  <c r="H74312" i="3"/>
  <c r="H74311" i="3"/>
  <c r="H74310" i="3"/>
  <c r="H74309" i="3"/>
  <c r="H74308" i="3"/>
  <c r="H74307" i="3"/>
  <c r="H74306" i="3"/>
  <c r="H74305" i="3"/>
  <c r="H74304" i="3"/>
  <c r="H74303" i="3"/>
  <c r="H74302" i="3"/>
  <c r="H74301" i="3"/>
  <c r="H74300" i="3"/>
  <c r="H74299" i="3"/>
  <c r="H74298" i="3"/>
  <c r="H74297" i="3"/>
  <c r="H74296" i="3"/>
  <c r="H74295" i="3"/>
  <c r="H74294" i="3"/>
  <c r="H74293" i="3"/>
  <c r="H74292" i="3"/>
  <c r="H74291" i="3"/>
  <c r="H74290" i="3"/>
  <c r="H74289" i="3"/>
  <c r="H74288" i="3"/>
  <c r="H74287" i="3"/>
  <c r="H74286" i="3"/>
  <c r="H74285" i="3"/>
  <c r="H74284" i="3"/>
  <c r="H74283" i="3"/>
  <c r="H74282" i="3"/>
  <c r="H74281" i="3"/>
  <c r="H74280" i="3"/>
  <c r="H74279" i="3"/>
  <c r="H74278" i="3"/>
  <c r="H74277" i="3"/>
  <c r="H74276" i="3"/>
  <c r="H74275" i="3"/>
  <c r="H74274" i="3"/>
  <c r="H74273" i="3"/>
  <c r="H74272" i="3"/>
  <c r="H74271" i="3"/>
  <c r="H74270" i="3"/>
  <c r="H74269" i="3"/>
  <c r="H74268" i="3"/>
  <c r="H74267" i="3"/>
  <c r="H74266" i="3"/>
  <c r="H74265" i="3"/>
  <c r="H74264" i="3"/>
  <c r="H74263" i="3"/>
  <c r="H74262" i="3"/>
  <c r="H74261" i="3"/>
  <c r="H74260" i="3"/>
  <c r="H74259" i="3"/>
  <c r="H74258" i="3"/>
  <c r="H74257" i="3"/>
  <c r="H74256" i="3"/>
  <c r="H74255" i="3"/>
  <c r="H74254" i="3"/>
  <c r="H74253" i="3"/>
  <c r="H74252" i="3"/>
  <c r="H74251" i="3"/>
  <c r="H74250" i="3"/>
  <c r="H74249" i="3"/>
  <c r="H74248" i="3"/>
  <c r="H74247" i="3"/>
  <c r="H74246" i="3"/>
  <c r="H74245" i="3"/>
  <c r="H74244" i="3"/>
  <c r="H74243" i="3"/>
  <c r="H74242" i="3"/>
  <c r="H74241" i="3"/>
  <c r="H74240" i="3"/>
  <c r="H74239" i="3"/>
  <c r="H74238" i="3"/>
  <c r="H74237" i="3"/>
  <c r="H74236" i="3"/>
  <c r="H74235" i="3"/>
  <c r="H74234" i="3"/>
  <c r="H74233" i="3"/>
  <c r="H74232" i="3"/>
  <c r="H74231" i="3"/>
  <c r="H74230" i="3"/>
  <c r="H74229" i="3"/>
  <c r="H74228" i="3"/>
  <c r="H74227" i="3"/>
  <c r="H74226" i="3"/>
  <c r="H74225" i="3"/>
  <c r="H74224" i="3"/>
  <c r="H74223" i="3"/>
  <c r="H74222" i="3"/>
  <c r="H74221" i="3"/>
  <c r="H74220" i="3"/>
  <c r="H74219" i="3"/>
  <c r="H74218" i="3"/>
  <c r="H74217" i="3"/>
  <c r="H74216" i="3"/>
  <c r="H74215" i="3"/>
  <c r="H74214" i="3"/>
  <c r="H74213" i="3"/>
  <c r="H74212" i="3"/>
  <c r="H74211" i="3"/>
  <c r="H74210" i="3"/>
  <c r="H74209" i="3"/>
  <c r="H74208" i="3"/>
  <c r="H74207" i="3"/>
  <c r="H74206" i="3"/>
  <c r="H74205" i="3"/>
  <c r="H74204" i="3"/>
  <c r="H74203" i="3"/>
  <c r="H74202" i="3"/>
  <c r="H74201" i="3"/>
  <c r="H74200" i="3"/>
  <c r="H74199" i="3"/>
  <c r="H74198" i="3"/>
  <c r="H74197" i="3"/>
  <c r="H74196" i="3"/>
  <c r="H74195" i="3"/>
  <c r="H74194" i="3"/>
  <c r="H74193" i="3"/>
  <c r="H74192" i="3"/>
  <c r="H74191" i="3"/>
  <c r="H74190" i="3"/>
  <c r="H74189" i="3"/>
  <c r="H74188" i="3"/>
  <c r="H74187" i="3"/>
  <c r="H74186" i="3"/>
  <c r="H74185" i="3"/>
  <c r="H74184" i="3"/>
  <c r="H74183" i="3"/>
  <c r="H74182" i="3"/>
  <c r="H74181" i="3"/>
  <c r="H74180" i="3"/>
  <c r="H74179" i="3"/>
  <c r="H74178" i="3"/>
  <c r="H74177" i="3"/>
  <c r="H74176" i="3"/>
  <c r="H74175" i="3"/>
  <c r="H74174" i="3"/>
  <c r="H74173" i="3"/>
  <c r="H74172" i="3"/>
  <c r="H74171" i="3"/>
  <c r="H74170" i="3"/>
  <c r="H74169" i="3"/>
  <c r="H74168" i="3"/>
  <c r="H74167" i="3"/>
  <c r="H74166" i="3"/>
  <c r="H74165" i="3"/>
  <c r="H74164" i="3"/>
  <c r="H74163" i="3"/>
  <c r="H74162" i="3"/>
  <c r="H74161" i="3"/>
  <c r="H74160" i="3"/>
  <c r="H74159" i="3"/>
  <c r="H74158" i="3"/>
  <c r="H74157" i="3"/>
  <c r="H74156" i="3"/>
  <c r="H74155" i="3"/>
  <c r="H74154" i="3"/>
  <c r="H74153" i="3"/>
  <c r="H74152" i="3"/>
  <c r="H74151" i="3"/>
  <c r="H74150" i="3"/>
  <c r="H74149" i="3"/>
  <c r="H74148" i="3"/>
  <c r="H74147" i="3"/>
  <c r="H74146" i="3"/>
  <c r="H74145" i="3"/>
  <c r="H74144" i="3"/>
  <c r="H74143" i="3"/>
  <c r="H74142" i="3"/>
  <c r="H74141" i="3"/>
  <c r="H74140" i="3"/>
  <c r="H74139" i="3"/>
  <c r="H74138" i="3"/>
  <c r="H74137" i="3"/>
  <c r="H74136" i="3"/>
  <c r="H74135" i="3"/>
  <c r="H74134" i="3"/>
  <c r="H74133" i="3"/>
  <c r="H74132" i="3"/>
  <c r="H74131" i="3"/>
  <c r="H74130" i="3"/>
  <c r="H74129" i="3"/>
  <c r="H74128" i="3"/>
  <c r="H74127" i="3"/>
  <c r="H74126" i="3"/>
  <c r="H74125" i="3"/>
  <c r="H74124" i="3"/>
  <c r="H74123" i="3"/>
  <c r="H74122" i="3"/>
  <c r="H74121" i="3"/>
  <c r="H74120" i="3"/>
  <c r="H74119" i="3"/>
  <c r="H74118" i="3"/>
  <c r="H74117" i="3"/>
  <c r="H74116" i="3"/>
  <c r="H74115" i="3"/>
  <c r="H74114" i="3"/>
  <c r="H74113" i="3"/>
  <c r="H74112" i="3"/>
  <c r="H74111" i="3"/>
  <c r="H74110" i="3"/>
  <c r="H74109" i="3"/>
  <c r="H74108" i="3"/>
  <c r="H74107" i="3"/>
  <c r="H74106" i="3"/>
  <c r="H74105" i="3"/>
  <c r="H74104" i="3"/>
  <c r="H74103" i="3"/>
  <c r="H74102" i="3"/>
  <c r="H74101" i="3"/>
  <c r="H74100" i="3"/>
  <c r="H74099" i="3"/>
  <c r="H74098" i="3"/>
  <c r="H74097" i="3"/>
  <c r="H74096" i="3"/>
  <c r="H74095" i="3"/>
  <c r="H74094" i="3"/>
  <c r="H74093" i="3"/>
  <c r="H74092" i="3"/>
  <c r="H74091" i="3"/>
  <c r="H74090" i="3"/>
  <c r="H74089" i="3"/>
  <c r="H74088" i="3"/>
  <c r="H74087" i="3"/>
  <c r="H74086" i="3"/>
  <c r="H74085" i="3"/>
  <c r="H74084" i="3"/>
  <c r="H74083" i="3"/>
  <c r="H74082" i="3"/>
  <c r="H74081" i="3"/>
  <c r="H74080" i="3"/>
  <c r="H74079" i="3"/>
  <c r="H74078" i="3"/>
  <c r="H74077" i="3"/>
  <c r="H74076" i="3"/>
  <c r="H74075" i="3"/>
  <c r="H74074" i="3"/>
  <c r="H74073" i="3"/>
  <c r="H74072" i="3"/>
  <c r="H74071" i="3"/>
  <c r="H74070" i="3"/>
  <c r="H74069" i="3"/>
  <c r="H74068" i="3"/>
  <c r="H74067" i="3"/>
  <c r="H74066" i="3"/>
  <c r="H74065" i="3"/>
  <c r="H74064" i="3"/>
  <c r="H74063" i="3"/>
  <c r="H74062" i="3"/>
  <c r="H74061" i="3"/>
  <c r="H74060" i="3"/>
  <c r="H74059" i="3"/>
  <c r="H74058" i="3"/>
  <c r="H74057" i="3"/>
  <c r="H74056" i="3"/>
  <c r="H74055" i="3"/>
  <c r="H74054" i="3"/>
  <c r="H74053" i="3"/>
  <c r="H74052" i="3"/>
  <c r="H74051" i="3"/>
  <c r="H74050" i="3"/>
  <c r="H74049" i="3"/>
  <c r="H74048" i="3"/>
  <c r="H74047" i="3"/>
  <c r="H74046" i="3"/>
  <c r="H74045" i="3"/>
  <c r="H74044" i="3"/>
  <c r="H74043" i="3"/>
  <c r="H74042" i="3"/>
  <c r="H74041" i="3"/>
  <c r="H74040" i="3"/>
  <c r="H74039" i="3"/>
  <c r="H74038" i="3"/>
  <c r="H74037" i="3"/>
  <c r="H74036" i="3"/>
  <c r="H74035" i="3"/>
  <c r="H74034" i="3"/>
  <c r="H74033" i="3"/>
  <c r="H74032" i="3"/>
  <c r="H74031" i="3"/>
  <c r="H74030" i="3"/>
  <c r="H74029" i="3"/>
  <c r="H74028" i="3"/>
  <c r="H74027" i="3"/>
  <c r="H74026" i="3"/>
  <c r="H74025" i="3"/>
  <c r="H74024" i="3"/>
  <c r="H74023" i="3"/>
  <c r="H74022" i="3"/>
  <c r="H74021" i="3"/>
  <c r="H74020" i="3"/>
  <c r="H74019" i="3"/>
  <c r="H74018" i="3"/>
  <c r="H74017" i="3"/>
  <c r="H74016" i="3"/>
  <c r="H74015" i="3"/>
  <c r="H74014" i="3"/>
  <c r="H74013" i="3"/>
  <c r="H74012" i="3"/>
  <c r="H74011" i="3"/>
  <c r="H74010" i="3"/>
  <c r="H74009" i="3"/>
  <c r="H74008" i="3"/>
  <c r="H74007" i="3"/>
  <c r="H74006" i="3"/>
  <c r="H74005" i="3"/>
  <c r="H74004" i="3"/>
  <c r="H74003" i="3"/>
  <c r="H74002" i="3"/>
  <c r="H74001" i="3"/>
  <c r="H74000" i="3"/>
  <c r="H73999" i="3"/>
  <c r="H73998" i="3"/>
  <c r="H73997" i="3"/>
  <c r="H73996" i="3"/>
  <c r="H73995" i="3"/>
  <c r="H73994" i="3"/>
  <c r="H73993" i="3"/>
  <c r="H73992" i="3"/>
  <c r="H73991" i="3"/>
  <c r="H73990" i="3"/>
  <c r="H73989" i="3"/>
  <c r="H73988" i="3"/>
  <c r="H73987" i="3"/>
  <c r="H73986" i="3"/>
  <c r="H73985" i="3"/>
  <c r="H73984" i="3"/>
  <c r="H73983" i="3"/>
  <c r="H73982" i="3"/>
  <c r="H73981" i="3"/>
  <c r="H73980" i="3"/>
  <c r="H73979" i="3"/>
  <c r="H73978" i="3"/>
  <c r="H73977" i="3"/>
  <c r="H73976" i="3"/>
  <c r="H73975" i="3"/>
  <c r="H73974" i="3"/>
  <c r="H73973" i="3"/>
  <c r="H73972" i="3"/>
  <c r="H73971" i="3"/>
  <c r="H73970" i="3"/>
  <c r="H73969" i="3"/>
  <c r="H73968" i="3"/>
  <c r="H73967" i="3"/>
  <c r="H73966" i="3"/>
  <c r="H73965" i="3"/>
  <c r="H73964" i="3"/>
  <c r="H73963" i="3"/>
  <c r="H73962" i="3"/>
  <c r="H73961" i="3"/>
  <c r="H73960" i="3"/>
  <c r="H73959" i="3"/>
  <c r="H73958" i="3"/>
  <c r="H73957" i="3"/>
  <c r="H73956" i="3"/>
  <c r="H73955" i="3"/>
  <c r="H73954" i="3"/>
  <c r="H73953" i="3"/>
  <c r="H73952" i="3"/>
  <c r="H73951" i="3"/>
  <c r="H73950" i="3"/>
  <c r="H73949" i="3"/>
  <c r="H73948" i="3"/>
  <c r="H73947" i="3"/>
  <c r="H73946" i="3"/>
  <c r="H73945" i="3"/>
  <c r="H73944" i="3"/>
  <c r="H73943" i="3"/>
  <c r="H73942" i="3"/>
  <c r="H73941" i="3"/>
  <c r="H73940" i="3"/>
  <c r="H73939" i="3"/>
  <c r="H73938" i="3"/>
  <c r="H73937" i="3"/>
  <c r="H73936" i="3"/>
  <c r="H73935" i="3"/>
  <c r="H73934" i="3"/>
  <c r="H73933" i="3"/>
  <c r="H73932" i="3"/>
  <c r="H73931" i="3"/>
  <c r="H73930" i="3"/>
  <c r="H73929" i="3"/>
  <c r="H73928" i="3"/>
  <c r="H73927" i="3"/>
  <c r="H73926" i="3"/>
  <c r="H73925" i="3"/>
  <c r="H73924" i="3"/>
  <c r="H73923" i="3"/>
  <c r="H73922" i="3"/>
  <c r="H73921" i="3"/>
  <c r="H73920" i="3"/>
  <c r="H73919" i="3"/>
  <c r="H73918" i="3"/>
  <c r="H73917" i="3"/>
  <c r="H73916" i="3"/>
  <c r="H73915" i="3"/>
  <c r="H73914" i="3"/>
  <c r="H73913" i="3"/>
  <c r="H73912" i="3"/>
  <c r="H73911" i="3"/>
  <c r="H73910" i="3"/>
  <c r="H73909" i="3"/>
  <c r="H73908" i="3"/>
  <c r="H73907" i="3"/>
  <c r="H73906" i="3"/>
  <c r="H73905" i="3"/>
  <c r="H73904" i="3"/>
  <c r="H73903" i="3"/>
  <c r="H73902" i="3"/>
  <c r="H73901" i="3"/>
  <c r="H73900" i="3"/>
  <c r="H73899" i="3"/>
  <c r="H73898" i="3"/>
  <c r="H73897" i="3"/>
  <c r="H73896" i="3"/>
  <c r="H73895" i="3"/>
  <c r="H73894" i="3"/>
  <c r="H73893" i="3"/>
  <c r="H73892" i="3"/>
  <c r="H73891" i="3"/>
  <c r="H73890" i="3"/>
  <c r="H73889" i="3"/>
  <c r="H73888" i="3"/>
  <c r="H73887" i="3"/>
  <c r="H73886" i="3"/>
  <c r="H73885" i="3"/>
  <c r="H73884" i="3"/>
  <c r="H73883" i="3"/>
  <c r="H73882" i="3"/>
  <c r="H73881" i="3"/>
  <c r="H73880" i="3"/>
  <c r="H73879" i="3"/>
  <c r="H73878" i="3"/>
  <c r="H73877" i="3"/>
  <c r="H73876" i="3"/>
  <c r="H73875" i="3"/>
  <c r="H73874" i="3"/>
  <c r="H73873" i="3"/>
  <c r="H73872" i="3"/>
  <c r="H73871" i="3"/>
  <c r="H73870" i="3"/>
  <c r="H73869" i="3"/>
  <c r="H73868" i="3"/>
  <c r="H73867" i="3"/>
  <c r="H73866" i="3"/>
  <c r="H73865" i="3"/>
  <c r="H73864" i="3"/>
  <c r="H73863" i="3"/>
  <c r="H73862" i="3"/>
  <c r="H73861" i="3"/>
  <c r="H73860" i="3"/>
  <c r="H73859" i="3"/>
  <c r="H73858" i="3"/>
  <c r="H73857" i="3"/>
  <c r="H73856" i="3"/>
  <c r="H73855" i="3"/>
  <c r="H73854" i="3"/>
  <c r="H73853" i="3"/>
  <c r="H73852" i="3"/>
  <c r="H73851" i="3"/>
  <c r="H73850" i="3"/>
  <c r="H73849" i="3"/>
  <c r="H73848" i="3"/>
  <c r="H73847" i="3"/>
  <c r="H73846" i="3"/>
  <c r="H73845" i="3"/>
  <c r="H73844" i="3"/>
  <c r="H73843" i="3"/>
  <c r="H73842" i="3"/>
  <c r="H73841" i="3"/>
  <c r="H73840" i="3"/>
  <c r="H73839" i="3"/>
  <c r="H73838" i="3"/>
  <c r="H73837" i="3"/>
  <c r="H73836" i="3"/>
  <c r="H73835" i="3"/>
  <c r="H73834" i="3"/>
  <c r="H73833" i="3"/>
  <c r="H73832" i="3"/>
  <c r="H73831" i="3"/>
  <c r="H73830" i="3"/>
  <c r="H73829" i="3"/>
  <c r="H73828" i="3"/>
  <c r="H73827" i="3"/>
  <c r="H73826" i="3"/>
  <c r="H73825" i="3"/>
  <c r="H73824" i="3"/>
  <c r="H73823" i="3"/>
  <c r="H73822" i="3"/>
  <c r="H73821" i="3"/>
  <c r="H73820" i="3"/>
  <c r="H73819" i="3"/>
  <c r="H73818" i="3"/>
  <c r="H73817" i="3"/>
  <c r="H73816" i="3"/>
  <c r="H73815" i="3"/>
  <c r="H73814" i="3"/>
  <c r="H73813" i="3"/>
  <c r="H73812" i="3"/>
  <c r="H73811" i="3"/>
  <c r="H73810" i="3"/>
  <c r="H73809" i="3"/>
  <c r="H73808" i="3"/>
  <c r="H73807" i="3"/>
  <c r="H73806" i="3"/>
  <c r="H73805" i="3"/>
  <c r="H73804" i="3"/>
  <c r="H73803" i="3"/>
  <c r="H73802" i="3"/>
  <c r="H73801" i="3"/>
  <c r="H73800" i="3"/>
  <c r="H73799" i="3"/>
  <c r="H73798" i="3"/>
  <c r="H73797" i="3"/>
  <c r="H73796" i="3"/>
  <c r="H73795" i="3"/>
  <c r="H73794" i="3"/>
  <c r="H73793" i="3"/>
  <c r="H73792" i="3"/>
  <c r="H73791" i="3"/>
  <c r="H73790" i="3"/>
  <c r="H73789" i="3"/>
  <c r="H73788" i="3"/>
  <c r="H73787" i="3"/>
  <c r="H73786" i="3"/>
  <c r="H73785" i="3"/>
  <c r="H73784" i="3"/>
  <c r="H73783" i="3"/>
  <c r="H73782" i="3"/>
  <c r="H73781" i="3"/>
  <c r="H73780" i="3"/>
  <c r="H73779" i="3"/>
  <c r="H73778" i="3"/>
  <c r="H73777" i="3"/>
  <c r="H73776" i="3"/>
  <c r="H73775" i="3"/>
  <c r="H73774" i="3"/>
  <c r="H73773" i="3"/>
  <c r="H73772" i="3"/>
  <c r="H73771" i="3"/>
  <c r="H73770" i="3"/>
  <c r="H73769" i="3"/>
  <c r="H73768" i="3"/>
  <c r="H73767" i="3"/>
  <c r="H73766" i="3"/>
  <c r="H73765" i="3"/>
  <c r="H73764" i="3"/>
  <c r="H73763" i="3"/>
  <c r="H73762" i="3"/>
  <c r="H73761" i="3"/>
  <c r="H73760" i="3"/>
  <c r="H73759" i="3"/>
  <c r="H73758" i="3"/>
  <c r="H73757" i="3"/>
  <c r="H73756" i="3"/>
  <c r="H73755" i="3"/>
  <c r="H73754" i="3"/>
  <c r="H73753" i="3"/>
  <c r="H73752" i="3"/>
  <c r="H73751" i="3"/>
  <c r="H73750" i="3"/>
  <c r="H73749" i="3"/>
  <c r="H73748" i="3"/>
  <c r="H73747" i="3"/>
  <c r="H73746" i="3"/>
  <c r="H73745" i="3"/>
  <c r="H73744" i="3"/>
  <c r="H73743" i="3"/>
  <c r="H73742" i="3"/>
  <c r="H73741" i="3"/>
  <c r="H73740" i="3"/>
  <c r="H73739" i="3"/>
  <c r="H73738" i="3"/>
  <c r="H73737" i="3"/>
  <c r="H73736" i="3"/>
  <c r="H73735" i="3"/>
  <c r="H73734" i="3"/>
  <c r="H73733" i="3"/>
  <c r="H73732" i="3"/>
  <c r="H73731" i="3"/>
  <c r="H73730" i="3"/>
  <c r="H73729" i="3"/>
  <c r="H73728" i="3"/>
  <c r="H73727" i="3"/>
  <c r="H73726" i="3"/>
  <c r="H73725" i="3"/>
  <c r="H73724" i="3"/>
  <c r="H73723" i="3"/>
  <c r="H73722" i="3"/>
  <c r="H73721" i="3"/>
  <c r="H73720" i="3"/>
  <c r="H73719" i="3"/>
  <c r="H73718" i="3"/>
  <c r="H73717" i="3"/>
  <c r="H73716" i="3"/>
  <c r="H73715" i="3"/>
  <c r="H73714" i="3"/>
  <c r="H73713" i="3"/>
  <c r="H73712" i="3"/>
  <c r="H73711" i="3"/>
  <c r="H73710" i="3"/>
  <c r="H73709" i="3"/>
  <c r="H73708" i="3"/>
  <c r="H73707" i="3"/>
  <c r="H73706" i="3"/>
  <c r="H73705" i="3"/>
  <c r="H73704" i="3"/>
  <c r="H73703" i="3"/>
  <c r="H73702" i="3"/>
  <c r="H73701" i="3"/>
  <c r="H73700" i="3"/>
  <c r="H73699" i="3"/>
  <c r="H73698" i="3"/>
  <c r="H73697" i="3"/>
  <c r="H73696" i="3"/>
  <c r="H73695" i="3"/>
  <c r="H73694" i="3"/>
  <c r="H73693" i="3"/>
  <c r="H73692" i="3"/>
  <c r="H73691" i="3"/>
  <c r="H73690" i="3"/>
  <c r="H73689" i="3"/>
  <c r="H73688" i="3"/>
  <c r="H73687" i="3"/>
  <c r="H73686" i="3"/>
  <c r="H73685" i="3"/>
  <c r="H73684" i="3"/>
  <c r="H73683" i="3"/>
  <c r="H73682" i="3"/>
  <c r="H73681" i="3"/>
  <c r="H73680" i="3"/>
  <c r="H73679" i="3"/>
  <c r="H73678" i="3"/>
  <c r="H73677" i="3"/>
  <c r="H73676" i="3"/>
  <c r="H73675" i="3"/>
  <c r="H73674" i="3"/>
  <c r="H73673" i="3"/>
  <c r="H73672" i="3"/>
  <c r="H73671" i="3"/>
  <c r="H73670" i="3"/>
  <c r="H73669" i="3"/>
  <c r="H73668" i="3"/>
  <c r="H73667" i="3"/>
  <c r="H73666" i="3"/>
  <c r="H73665" i="3"/>
  <c r="H73664" i="3"/>
  <c r="H73663" i="3"/>
  <c r="H73662" i="3"/>
  <c r="H73661" i="3"/>
  <c r="H73660" i="3"/>
  <c r="H73659" i="3"/>
  <c r="H73658" i="3"/>
  <c r="H73657" i="3"/>
  <c r="H73656" i="3"/>
  <c r="H73655" i="3"/>
  <c r="H73654" i="3"/>
  <c r="H73653" i="3"/>
  <c r="H73652" i="3"/>
  <c r="H73651" i="3"/>
  <c r="H73650" i="3"/>
  <c r="H73649" i="3"/>
  <c r="H73648" i="3"/>
  <c r="H73647" i="3"/>
  <c r="H73646" i="3"/>
  <c r="H73645" i="3"/>
  <c r="H73644" i="3"/>
  <c r="H73643" i="3"/>
  <c r="H73642" i="3"/>
  <c r="H73641" i="3"/>
  <c r="H73640" i="3"/>
  <c r="H73639" i="3"/>
  <c r="H73638" i="3"/>
  <c r="H73637" i="3"/>
  <c r="H73636" i="3"/>
  <c r="H73635" i="3"/>
  <c r="H73634" i="3"/>
  <c r="H73633" i="3"/>
  <c r="H73632" i="3"/>
  <c r="H73631" i="3"/>
  <c r="H73630" i="3"/>
  <c r="H73629" i="3"/>
  <c r="H73628" i="3"/>
  <c r="H73627" i="3"/>
  <c r="H73626" i="3"/>
  <c r="H73625" i="3"/>
  <c r="H73624" i="3"/>
  <c r="H73623" i="3"/>
  <c r="H73622" i="3"/>
  <c r="H73621" i="3"/>
  <c r="H73620" i="3"/>
  <c r="H73619" i="3"/>
  <c r="H73618" i="3"/>
  <c r="H73617" i="3"/>
  <c r="H73616" i="3"/>
  <c r="H73615" i="3"/>
  <c r="H73614" i="3"/>
  <c r="H73613" i="3"/>
  <c r="H73612" i="3"/>
  <c r="H73611" i="3"/>
  <c r="H73610" i="3"/>
  <c r="H73609" i="3"/>
  <c r="H73608" i="3"/>
  <c r="H73607" i="3"/>
  <c r="H73606" i="3"/>
  <c r="H73605" i="3"/>
  <c r="H73604" i="3"/>
  <c r="H73603" i="3"/>
  <c r="H73602" i="3"/>
  <c r="H73601" i="3"/>
  <c r="H73600" i="3"/>
  <c r="H73599" i="3"/>
  <c r="H73598" i="3"/>
  <c r="H73597" i="3"/>
  <c r="H73596" i="3"/>
  <c r="H73595" i="3"/>
  <c r="H73594" i="3"/>
  <c r="H73593" i="3"/>
  <c r="H73592" i="3"/>
  <c r="H73591" i="3"/>
  <c r="H73590" i="3"/>
  <c r="H73589" i="3"/>
  <c r="H73588" i="3"/>
  <c r="H73587" i="3"/>
  <c r="H73586" i="3"/>
  <c r="H73585" i="3"/>
  <c r="H73584" i="3"/>
  <c r="H73583" i="3"/>
  <c r="H73582" i="3"/>
  <c r="H73581" i="3"/>
  <c r="H73580" i="3"/>
  <c r="H73579" i="3"/>
  <c r="H73578" i="3"/>
  <c r="H73577" i="3"/>
  <c r="H73576" i="3"/>
  <c r="H73575" i="3"/>
  <c r="H73574" i="3"/>
  <c r="H73573" i="3"/>
  <c r="H73572" i="3"/>
  <c r="H73571" i="3"/>
  <c r="H73570" i="3"/>
  <c r="H73569" i="3"/>
  <c r="H73568" i="3"/>
  <c r="H73567" i="3"/>
  <c r="H73566" i="3"/>
  <c r="H73565" i="3"/>
  <c r="H73564" i="3"/>
  <c r="H73563" i="3"/>
  <c r="H73562" i="3"/>
  <c r="H73561" i="3"/>
  <c r="H73560" i="3"/>
  <c r="H73559" i="3"/>
  <c r="H73558" i="3"/>
  <c r="H73557" i="3"/>
  <c r="H73556" i="3"/>
  <c r="H73555" i="3"/>
  <c r="H73554" i="3"/>
  <c r="H73553" i="3"/>
  <c r="H73552" i="3"/>
  <c r="H73551" i="3"/>
  <c r="H73550" i="3"/>
  <c r="H73549" i="3"/>
  <c r="H73548" i="3"/>
  <c r="H73547" i="3"/>
  <c r="H73546" i="3"/>
  <c r="H73545" i="3"/>
  <c r="H73544" i="3"/>
  <c r="H73543" i="3"/>
  <c r="H73542" i="3"/>
  <c r="H73541" i="3"/>
  <c r="H73540" i="3"/>
  <c r="H73539" i="3"/>
  <c r="H73538" i="3"/>
  <c r="H73537" i="3"/>
  <c r="H73536" i="3"/>
  <c r="H73535" i="3"/>
  <c r="H73534" i="3"/>
  <c r="H73533" i="3"/>
  <c r="H73532" i="3"/>
  <c r="H73531" i="3"/>
  <c r="H73530" i="3"/>
  <c r="H73529" i="3"/>
  <c r="H73528" i="3"/>
  <c r="H73527" i="3"/>
  <c r="H73526" i="3"/>
  <c r="H73525" i="3"/>
  <c r="H73524" i="3"/>
  <c r="H73523" i="3"/>
  <c r="H73522" i="3"/>
  <c r="H73521" i="3"/>
  <c r="H73520" i="3"/>
  <c r="H73519" i="3"/>
  <c r="H73518" i="3"/>
  <c r="H73517" i="3"/>
  <c r="H73516" i="3"/>
  <c r="H73515" i="3"/>
  <c r="H73514" i="3"/>
  <c r="H73513" i="3"/>
  <c r="H73512" i="3"/>
  <c r="H73511" i="3"/>
  <c r="H73510" i="3"/>
  <c r="H73509" i="3"/>
  <c r="H73508" i="3"/>
  <c r="H73507" i="3"/>
  <c r="H73506" i="3"/>
  <c r="H73505" i="3"/>
  <c r="H73504" i="3"/>
  <c r="H73503" i="3"/>
  <c r="H73502" i="3"/>
  <c r="H73501" i="3"/>
  <c r="H73500" i="3"/>
  <c r="H73499" i="3"/>
  <c r="H73498" i="3"/>
  <c r="H73497" i="3"/>
  <c r="H73496" i="3"/>
  <c r="H73495" i="3"/>
  <c r="H73494" i="3"/>
  <c r="H73493" i="3"/>
  <c r="H73492" i="3"/>
  <c r="H73491" i="3"/>
  <c r="H73490" i="3"/>
  <c r="H73489" i="3"/>
  <c r="H73488" i="3"/>
  <c r="H73487" i="3"/>
  <c r="H73486" i="3"/>
  <c r="H73485" i="3"/>
  <c r="H73484" i="3"/>
  <c r="H73483" i="3"/>
  <c r="H73482" i="3"/>
  <c r="H73481" i="3"/>
  <c r="H73480" i="3"/>
  <c r="H73479" i="3"/>
  <c r="H73478" i="3"/>
  <c r="H73477" i="3"/>
  <c r="H73476" i="3"/>
  <c r="H73475" i="3"/>
  <c r="H73474" i="3"/>
  <c r="H73473" i="3"/>
  <c r="H73472" i="3"/>
  <c r="H73471" i="3"/>
  <c r="H73470" i="3"/>
  <c r="H73469" i="3"/>
  <c r="H73468" i="3"/>
  <c r="H73467" i="3"/>
  <c r="H73466" i="3"/>
  <c r="H73465" i="3"/>
  <c r="H73464" i="3"/>
  <c r="H73463" i="3"/>
  <c r="H73462" i="3"/>
  <c r="H73461" i="3"/>
  <c r="H73460" i="3"/>
  <c r="H73459" i="3"/>
  <c r="H73458" i="3"/>
  <c r="H73457" i="3"/>
  <c r="H73456" i="3"/>
  <c r="H73455" i="3"/>
  <c r="H73454" i="3"/>
  <c r="H73453" i="3"/>
  <c r="H73452" i="3"/>
  <c r="H73451" i="3"/>
  <c r="H73450" i="3"/>
  <c r="H73449" i="3"/>
  <c r="H73448" i="3"/>
  <c r="H73447" i="3"/>
  <c r="H73446" i="3"/>
  <c r="H73445" i="3"/>
  <c r="H73444" i="3"/>
  <c r="H73443" i="3"/>
  <c r="H73442" i="3"/>
  <c r="H73441" i="3"/>
  <c r="H73440" i="3"/>
  <c r="H73439" i="3"/>
  <c r="H73438" i="3"/>
  <c r="H73437" i="3"/>
  <c r="H73436" i="3"/>
  <c r="H73435" i="3"/>
  <c r="H73434" i="3"/>
  <c r="H73433" i="3"/>
  <c r="H73432" i="3"/>
  <c r="H73431" i="3"/>
  <c r="H73430" i="3"/>
  <c r="H73429" i="3"/>
  <c r="H73428" i="3"/>
  <c r="H73427" i="3"/>
  <c r="H73426" i="3"/>
  <c r="H73425" i="3"/>
  <c r="H73424" i="3"/>
  <c r="H73423" i="3"/>
  <c r="H73422" i="3"/>
  <c r="H73421" i="3"/>
  <c r="H73420" i="3"/>
  <c r="H73419" i="3"/>
  <c r="H73418" i="3"/>
  <c r="H73417" i="3"/>
  <c r="H73416" i="3"/>
  <c r="H73415" i="3"/>
  <c r="H73414" i="3"/>
  <c r="H73413" i="3"/>
  <c r="H73412" i="3"/>
  <c r="H73411" i="3"/>
  <c r="H73410" i="3"/>
  <c r="H73409" i="3"/>
  <c r="H73408" i="3"/>
  <c r="H73407" i="3"/>
  <c r="H73406" i="3"/>
  <c r="H73405" i="3"/>
  <c r="H73404" i="3"/>
  <c r="H73403" i="3"/>
  <c r="H73402" i="3"/>
  <c r="H73401" i="3"/>
  <c r="H73400" i="3"/>
  <c r="H73399" i="3"/>
  <c r="H73398" i="3"/>
  <c r="H73397" i="3"/>
  <c r="H73396" i="3"/>
  <c r="H73395" i="3"/>
  <c r="H73394" i="3"/>
  <c r="H73393" i="3"/>
  <c r="H73392" i="3"/>
  <c r="H73391" i="3"/>
  <c r="H73390" i="3"/>
  <c r="H73389" i="3"/>
  <c r="H73388" i="3"/>
  <c r="H73387" i="3"/>
  <c r="H73386" i="3"/>
  <c r="H73385" i="3"/>
  <c r="H73384" i="3"/>
  <c r="H73383" i="3"/>
  <c r="H73382" i="3"/>
  <c r="H73381" i="3"/>
  <c r="H73380" i="3"/>
  <c r="H73379" i="3"/>
  <c r="H73378" i="3"/>
  <c r="H73377" i="3"/>
  <c r="H73376" i="3"/>
  <c r="H73375" i="3"/>
  <c r="H73374" i="3"/>
  <c r="H73373" i="3"/>
  <c r="H73372" i="3"/>
  <c r="H73371" i="3"/>
  <c r="H73370" i="3"/>
  <c r="H73369" i="3"/>
  <c r="H73368" i="3"/>
  <c r="H73367" i="3"/>
  <c r="H73366" i="3"/>
  <c r="H73365" i="3"/>
  <c r="H73364" i="3"/>
  <c r="H73363" i="3"/>
  <c r="H73362" i="3"/>
  <c r="H73361" i="3"/>
  <c r="H73360" i="3"/>
  <c r="H73359" i="3"/>
  <c r="H73358" i="3"/>
  <c r="H73357" i="3"/>
  <c r="H73356" i="3"/>
  <c r="H73355" i="3"/>
  <c r="H73354" i="3"/>
  <c r="H73353" i="3"/>
  <c r="H73352" i="3"/>
  <c r="H73351" i="3"/>
  <c r="H73350" i="3"/>
  <c r="H73349" i="3"/>
  <c r="H73348" i="3"/>
  <c r="H73347" i="3"/>
  <c r="H73346" i="3"/>
  <c r="H73345" i="3"/>
  <c r="H73344" i="3"/>
  <c r="H73343" i="3"/>
  <c r="H73342" i="3"/>
  <c r="H73341" i="3"/>
  <c r="H73340" i="3"/>
  <c r="H73339" i="3"/>
  <c r="H73338" i="3"/>
  <c r="H73337" i="3"/>
  <c r="H73336" i="3"/>
  <c r="H73335" i="3"/>
  <c r="H73334" i="3"/>
  <c r="H73333" i="3"/>
  <c r="H73332" i="3"/>
  <c r="H73331" i="3"/>
  <c r="H73330" i="3"/>
  <c r="H73329" i="3"/>
  <c r="H73328" i="3"/>
  <c r="H73327" i="3"/>
  <c r="H73326" i="3"/>
  <c r="H73325" i="3"/>
  <c r="H73324" i="3"/>
  <c r="H73323" i="3"/>
  <c r="H73322" i="3"/>
  <c r="H73321" i="3"/>
  <c r="H73320" i="3"/>
  <c r="H73319" i="3"/>
  <c r="H73318" i="3"/>
  <c r="H73317" i="3"/>
  <c r="H73316" i="3"/>
  <c r="H73315" i="3"/>
  <c r="H73314" i="3"/>
  <c r="H73313" i="3"/>
  <c r="H73312" i="3"/>
  <c r="H73311" i="3"/>
  <c r="H73310" i="3"/>
  <c r="H73309" i="3"/>
  <c r="H73308" i="3"/>
  <c r="H73307" i="3"/>
  <c r="H73306" i="3"/>
  <c r="H73305" i="3"/>
  <c r="H73304" i="3"/>
  <c r="H73303" i="3"/>
  <c r="H73302" i="3"/>
  <c r="H73301" i="3"/>
  <c r="H73300" i="3"/>
  <c r="H73299" i="3"/>
  <c r="H73298" i="3"/>
  <c r="H73297" i="3"/>
  <c r="H73296" i="3"/>
  <c r="H73295" i="3"/>
  <c r="H73294" i="3"/>
  <c r="H73293" i="3"/>
  <c r="H73292" i="3"/>
  <c r="H73291" i="3"/>
  <c r="H73290" i="3"/>
  <c r="H73289" i="3"/>
  <c r="H73288" i="3"/>
  <c r="H73287" i="3"/>
  <c r="H73286" i="3"/>
  <c r="H73285" i="3"/>
  <c r="H73284" i="3"/>
  <c r="H73283" i="3"/>
  <c r="H73282" i="3"/>
  <c r="H73281" i="3"/>
  <c r="H73280" i="3"/>
  <c r="H73279" i="3"/>
  <c r="H73278" i="3"/>
  <c r="H73277" i="3"/>
  <c r="H73276" i="3"/>
  <c r="H73275" i="3"/>
  <c r="H73274" i="3"/>
  <c r="H73273" i="3"/>
  <c r="H73272" i="3"/>
  <c r="H73271" i="3"/>
  <c r="H73270" i="3"/>
  <c r="H73269" i="3"/>
  <c r="H73268" i="3"/>
  <c r="H73267" i="3"/>
  <c r="H73266" i="3"/>
  <c r="H73265" i="3"/>
  <c r="H73264" i="3"/>
  <c r="H73263" i="3"/>
  <c r="H73262" i="3"/>
  <c r="H73261" i="3"/>
  <c r="H73260" i="3"/>
  <c r="H73259" i="3"/>
  <c r="H73258" i="3"/>
  <c r="H73257" i="3"/>
  <c r="H73256" i="3"/>
  <c r="H73255" i="3"/>
  <c r="H73254" i="3"/>
  <c r="H73253" i="3"/>
  <c r="H73252" i="3"/>
  <c r="H73251" i="3"/>
  <c r="H73250" i="3"/>
  <c r="H73249" i="3"/>
  <c r="H73248" i="3"/>
  <c r="H73247" i="3"/>
  <c r="H73246" i="3"/>
  <c r="H73245" i="3"/>
  <c r="H73244" i="3"/>
  <c r="H73243" i="3"/>
  <c r="H73242" i="3"/>
  <c r="H73241" i="3"/>
  <c r="H73240" i="3"/>
  <c r="H73239" i="3"/>
  <c r="H73238" i="3"/>
  <c r="H73237" i="3"/>
  <c r="H73236" i="3"/>
  <c r="H73235" i="3"/>
  <c r="H73234" i="3"/>
  <c r="H73233" i="3"/>
  <c r="H73232" i="3"/>
  <c r="H73231" i="3"/>
  <c r="H73230" i="3"/>
  <c r="H73229" i="3"/>
  <c r="H73228" i="3"/>
  <c r="H73227" i="3"/>
  <c r="H73226" i="3"/>
  <c r="H73225" i="3"/>
  <c r="H73224" i="3"/>
  <c r="H73223" i="3"/>
  <c r="H73222" i="3"/>
  <c r="H73221" i="3"/>
  <c r="H73220" i="3"/>
  <c r="H73219" i="3"/>
  <c r="H73218" i="3"/>
  <c r="H73217" i="3"/>
  <c r="H73216" i="3"/>
  <c r="H73215" i="3"/>
  <c r="H73214" i="3"/>
  <c r="H73213" i="3"/>
  <c r="H73212" i="3"/>
  <c r="H73211" i="3"/>
  <c r="H73210" i="3"/>
  <c r="H73209" i="3"/>
  <c r="H73208" i="3"/>
  <c r="H73207" i="3"/>
  <c r="H73206" i="3"/>
  <c r="H73205" i="3"/>
  <c r="H73204" i="3"/>
  <c r="H73203" i="3"/>
  <c r="H73202" i="3"/>
  <c r="H73201" i="3"/>
  <c r="H73200" i="3"/>
  <c r="H73199" i="3"/>
  <c r="H73198" i="3"/>
  <c r="H73197" i="3"/>
  <c r="H73196" i="3"/>
  <c r="H73195" i="3"/>
  <c r="H73194" i="3"/>
  <c r="H73193" i="3"/>
  <c r="H73192" i="3"/>
  <c r="H73191" i="3"/>
  <c r="H73190" i="3"/>
  <c r="H73189" i="3"/>
  <c r="H73188" i="3"/>
  <c r="H73187" i="3"/>
  <c r="H73186" i="3"/>
  <c r="H73185" i="3"/>
  <c r="H73184" i="3"/>
  <c r="H73183" i="3"/>
  <c r="H73182" i="3"/>
  <c r="H73181" i="3"/>
  <c r="H73180" i="3"/>
  <c r="H73179" i="3"/>
  <c r="H73178" i="3"/>
  <c r="H73177" i="3"/>
  <c r="H73176" i="3"/>
  <c r="H73175" i="3"/>
  <c r="H73174" i="3"/>
  <c r="H73173" i="3"/>
  <c r="H73172" i="3"/>
  <c r="H73171" i="3"/>
  <c r="H73170" i="3"/>
  <c r="H73169" i="3"/>
  <c r="H73168" i="3"/>
  <c r="H73167" i="3"/>
  <c r="H73166" i="3"/>
  <c r="H73165" i="3"/>
  <c r="H73164" i="3"/>
  <c r="H73163" i="3"/>
  <c r="H73162" i="3"/>
  <c r="H73161" i="3"/>
  <c r="H73160" i="3"/>
  <c r="H73159" i="3"/>
  <c r="H73158" i="3"/>
  <c r="H73157" i="3"/>
  <c r="H73156" i="3"/>
  <c r="H73155" i="3"/>
  <c r="H73154" i="3"/>
  <c r="H73153" i="3"/>
  <c r="H73152" i="3"/>
  <c r="H73151" i="3"/>
  <c r="H73150" i="3"/>
  <c r="H73149" i="3"/>
  <c r="H73148" i="3"/>
  <c r="H73147" i="3"/>
  <c r="H73146" i="3"/>
  <c r="H73145" i="3"/>
  <c r="H73144" i="3"/>
  <c r="H73143" i="3"/>
  <c r="H73142" i="3"/>
  <c r="H73141" i="3"/>
  <c r="H73140" i="3"/>
  <c r="H73139" i="3"/>
  <c r="H73138" i="3"/>
  <c r="H73137" i="3"/>
  <c r="H73136" i="3"/>
  <c r="H73135" i="3"/>
  <c r="H73134" i="3"/>
  <c r="H73133" i="3"/>
  <c r="H73132" i="3"/>
  <c r="H73131" i="3"/>
  <c r="H73130" i="3"/>
  <c r="H73129" i="3"/>
  <c r="H73128" i="3"/>
  <c r="H73127" i="3"/>
  <c r="H73126" i="3"/>
  <c r="H73125" i="3"/>
  <c r="H73124" i="3"/>
  <c r="H73123" i="3"/>
  <c r="H73122" i="3"/>
  <c r="H73121" i="3"/>
  <c r="H73120" i="3"/>
  <c r="H73119" i="3"/>
  <c r="H73118" i="3"/>
  <c r="H73117" i="3"/>
  <c r="H73116" i="3"/>
  <c r="H73115" i="3"/>
  <c r="H73114" i="3"/>
  <c r="H73113" i="3"/>
  <c r="H73112" i="3"/>
  <c r="H73111" i="3"/>
  <c r="H73110" i="3"/>
  <c r="H73109" i="3"/>
  <c r="H73108" i="3"/>
  <c r="H73107" i="3"/>
  <c r="H73106" i="3"/>
  <c r="H73105" i="3"/>
  <c r="H73104" i="3"/>
  <c r="H73103" i="3"/>
  <c r="H73102" i="3"/>
  <c r="H73101" i="3"/>
  <c r="H73100" i="3"/>
  <c r="H73099" i="3"/>
  <c r="H73098" i="3"/>
  <c r="H73097" i="3"/>
  <c r="H73096" i="3"/>
  <c r="H73095" i="3"/>
  <c r="H73094" i="3"/>
  <c r="H73093" i="3"/>
  <c r="H73092" i="3"/>
  <c r="H73091" i="3"/>
  <c r="H73090" i="3"/>
  <c r="H73089" i="3"/>
  <c r="H73088" i="3"/>
  <c r="H73087" i="3"/>
  <c r="H73086" i="3"/>
  <c r="H73085" i="3"/>
  <c r="H73084" i="3"/>
  <c r="H73083" i="3"/>
  <c r="H73082" i="3"/>
  <c r="H73081" i="3"/>
  <c r="H73080" i="3"/>
  <c r="H73079" i="3"/>
  <c r="H73078" i="3"/>
  <c r="H73077" i="3"/>
  <c r="H73076" i="3"/>
  <c r="H73075" i="3"/>
  <c r="H73074" i="3"/>
  <c r="H73073" i="3"/>
  <c r="H73072" i="3"/>
  <c r="H73071" i="3"/>
  <c r="H73070" i="3"/>
  <c r="H73069" i="3"/>
  <c r="H73068" i="3"/>
  <c r="H73067" i="3"/>
  <c r="H73066" i="3"/>
  <c r="H73065" i="3"/>
  <c r="H73064" i="3"/>
  <c r="H73063" i="3"/>
  <c r="H73062" i="3"/>
  <c r="H73061" i="3"/>
  <c r="H73060" i="3"/>
  <c r="H73059" i="3"/>
  <c r="H73058" i="3"/>
  <c r="H73057" i="3"/>
  <c r="H73056" i="3"/>
  <c r="H73055" i="3"/>
  <c r="H73054" i="3"/>
  <c r="H73053" i="3"/>
  <c r="H73052" i="3"/>
  <c r="H73051" i="3"/>
  <c r="H73050" i="3"/>
  <c r="H73049" i="3"/>
  <c r="H73048" i="3"/>
  <c r="H73047" i="3"/>
  <c r="H73046" i="3"/>
  <c r="H73045" i="3"/>
  <c r="H73044" i="3"/>
  <c r="H73043" i="3"/>
  <c r="H73042" i="3"/>
  <c r="H73041" i="3"/>
  <c r="H73040" i="3"/>
  <c r="H73039" i="3"/>
  <c r="H73038" i="3"/>
  <c r="H73037" i="3"/>
  <c r="H73036" i="3"/>
  <c r="H73035" i="3"/>
  <c r="H73034" i="3"/>
  <c r="H73033" i="3"/>
  <c r="H73032" i="3"/>
  <c r="H73031" i="3"/>
  <c r="H73030" i="3"/>
  <c r="H73029" i="3"/>
  <c r="H73028" i="3"/>
  <c r="H73027" i="3"/>
  <c r="H73026" i="3"/>
  <c r="H73025" i="3"/>
  <c r="H73024" i="3"/>
  <c r="H73023" i="3"/>
  <c r="H73022" i="3"/>
  <c r="H73021" i="3"/>
  <c r="H73020" i="3"/>
  <c r="H73019" i="3"/>
  <c r="H73018" i="3"/>
  <c r="H73017" i="3"/>
  <c r="H73016" i="3"/>
  <c r="H73015" i="3"/>
  <c r="H73014" i="3"/>
  <c r="H73013" i="3"/>
  <c r="H73012" i="3"/>
  <c r="H73011" i="3"/>
  <c r="H73010" i="3"/>
  <c r="H73009" i="3"/>
  <c r="H73008" i="3"/>
  <c r="H73007" i="3"/>
  <c r="H73006" i="3"/>
  <c r="H73005" i="3"/>
  <c r="H73004" i="3"/>
  <c r="H73003" i="3"/>
  <c r="H73002" i="3"/>
  <c r="H73001" i="3"/>
  <c r="H73000" i="3"/>
  <c r="H72999" i="3"/>
  <c r="H72998" i="3"/>
  <c r="H72997" i="3"/>
  <c r="H72996" i="3"/>
  <c r="H72995" i="3"/>
  <c r="H72994" i="3"/>
  <c r="H72993" i="3"/>
  <c r="H72992" i="3"/>
  <c r="H72991" i="3"/>
  <c r="H72990" i="3"/>
  <c r="H72989" i="3"/>
  <c r="H72988" i="3"/>
  <c r="H72987" i="3"/>
  <c r="H72986" i="3"/>
  <c r="H72985" i="3"/>
  <c r="H72984" i="3"/>
  <c r="H72983" i="3"/>
  <c r="H72982" i="3"/>
  <c r="H72981" i="3"/>
  <c r="H72980" i="3"/>
  <c r="H72979" i="3"/>
  <c r="H72978" i="3"/>
  <c r="H72977" i="3"/>
  <c r="H72976" i="3"/>
  <c r="H72975" i="3"/>
  <c r="H72974" i="3"/>
  <c r="H72973" i="3"/>
  <c r="H72972" i="3"/>
  <c r="H72971" i="3"/>
  <c r="H72970" i="3"/>
  <c r="H72969" i="3"/>
  <c r="H72968" i="3"/>
  <c r="H72967" i="3"/>
  <c r="H72966" i="3"/>
  <c r="H72965" i="3"/>
  <c r="H72964" i="3"/>
  <c r="H72963" i="3"/>
  <c r="H72962" i="3"/>
  <c r="H72961" i="3"/>
  <c r="H72960" i="3"/>
  <c r="H72959" i="3"/>
  <c r="H72958" i="3"/>
  <c r="H72957" i="3"/>
  <c r="H72956" i="3"/>
  <c r="H72955" i="3"/>
  <c r="H72954" i="3"/>
  <c r="H72953" i="3"/>
  <c r="H72952" i="3"/>
  <c r="H72951" i="3"/>
  <c r="H72950" i="3"/>
  <c r="H72949" i="3"/>
  <c r="H72948" i="3"/>
  <c r="H72947" i="3"/>
  <c r="H72946" i="3"/>
  <c r="H72945" i="3"/>
  <c r="H72944" i="3"/>
  <c r="H72943" i="3"/>
  <c r="H72942" i="3"/>
  <c r="H72941" i="3"/>
  <c r="H72940" i="3"/>
  <c r="H72939" i="3"/>
  <c r="H72938" i="3"/>
  <c r="H72937" i="3"/>
  <c r="H72936" i="3"/>
  <c r="H72935" i="3"/>
  <c r="H72934" i="3"/>
  <c r="H72933" i="3"/>
  <c r="H72932" i="3"/>
  <c r="H72931" i="3"/>
  <c r="H72930" i="3"/>
  <c r="H72929" i="3"/>
  <c r="H72928" i="3"/>
  <c r="H72927" i="3"/>
  <c r="H72926" i="3"/>
  <c r="H72925" i="3"/>
  <c r="H72924" i="3"/>
  <c r="H72923" i="3"/>
  <c r="H72922" i="3"/>
  <c r="H72921" i="3"/>
  <c r="H72920" i="3"/>
  <c r="H72919" i="3"/>
  <c r="H72918" i="3"/>
  <c r="H72917" i="3"/>
  <c r="H72916" i="3"/>
  <c r="H72915" i="3"/>
  <c r="H72914" i="3"/>
  <c r="H72913" i="3"/>
  <c r="H72912" i="3"/>
  <c r="H72911" i="3"/>
  <c r="H72910" i="3"/>
  <c r="H72909" i="3"/>
  <c r="H72908" i="3"/>
  <c r="H72907" i="3"/>
  <c r="H72906" i="3"/>
  <c r="H72905" i="3"/>
  <c r="H72904" i="3"/>
  <c r="H72903" i="3"/>
  <c r="H72902" i="3"/>
  <c r="H72901" i="3"/>
  <c r="H72900" i="3"/>
  <c r="H72899" i="3"/>
  <c r="H72898" i="3"/>
  <c r="H72897" i="3"/>
  <c r="H72896" i="3"/>
  <c r="H72895" i="3"/>
  <c r="H72894" i="3"/>
  <c r="H72893" i="3"/>
  <c r="H72892" i="3"/>
  <c r="H72891" i="3"/>
  <c r="H72890" i="3"/>
  <c r="H72889" i="3"/>
  <c r="H72888" i="3"/>
  <c r="H72887" i="3"/>
  <c r="H72886" i="3"/>
  <c r="H72885" i="3"/>
  <c r="H72884" i="3"/>
  <c r="H72883" i="3"/>
  <c r="H72882" i="3"/>
  <c r="H72881" i="3"/>
  <c r="H72880" i="3"/>
  <c r="H72879" i="3"/>
  <c r="H72878" i="3"/>
  <c r="H72877" i="3"/>
  <c r="H72876" i="3"/>
  <c r="H72875" i="3"/>
  <c r="H72874" i="3"/>
  <c r="H72873" i="3"/>
  <c r="H72872" i="3"/>
  <c r="H72871" i="3"/>
  <c r="H72870" i="3"/>
  <c r="H72869" i="3"/>
  <c r="H72868" i="3"/>
  <c r="H72867" i="3"/>
  <c r="H72866" i="3"/>
  <c r="H72865" i="3"/>
  <c r="H72864" i="3"/>
  <c r="H72863" i="3"/>
  <c r="H72862" i="3"/>
  <c r="H72861" i="3"/>
  <c r="H72860" i="3"/>
  <c r="H72859" i="3"/>
  <c r="H72858" i="3"/>
  <c r="H72857" i="3"/>
  <c r="H72856" i="3"/>
  <c r="H72855" i="3"/>
  <c r="H72854" i="3"/>
  <c r="H72853" i="3"/>
  <c r="H72852" i="3"/>
  <c r="H72851" i="3"/>
  <c r="H72850" i="3"/>
  <c r="H72849" i="3"/>
  <c r="H72848" i="3"/>
  <c r="H72847" i="3"/>
  <c r="H72846" i="3"/>
  <c r="H72845" i="3"/>
  <c r="H72844" i="3"/>
  <c r="H72843" i="3"/>
  <c r="H72842" i="3"/>
  <c r="H72841" i="3"/>
  <c r="H72840" i="3"/>
  <c r="H72839" i="3"/>
  <c r="H72838" i="3"/>
  <c r="H72837" i="3"/>
  <c r="H72836" i="3"/>
  <c r="H72835" i="3"/>
  <c r="H72834" i="3"/>
  <c r="H72833" i="3"/>
  <c r="H72832" i="3"/>
  <c r="H72831" i="3"/>
  <c r="H72830" i="3"/>
  <c r="H72829" i="3"/>
  <c r="H72828" i="3"/>
  <c r="H72827" i="3"/>
  <c r="H72826" i="3"/>
  <c r="H72825" i="3"/>
  <c r="H72824" i="3"/>
  <c r="H72823" i="3"/>
  <c r="H72822" i="3"/>
  <c r="H72821" i="3"/>
  <c r="H72820" i="3"/>
  <c r="H72819" i="3"/>
  <c r="H72818" i="3"/>
  <c r="H72817" i="3"/>
  <c r="H72816" i="3"/>
  <c r="H72815" i="3"/>
  <c r="H72814" i="3"/>
  <c r="H72813" i="3"/>
  <c r="H72812" i="3"/>
  <c r="H72811" i="3"/>
  <c r="H72810" i="3"/>
  <c r="H72809" i="3"/>
  <c r="H72808" i="3"/>
  <c r="H72807" i="3"/>
  <c r="H72806" i="3"/>
  <c r="H72805" i="3"/>
  <c r="H72804" i="3"/>
  <c r="H72803" i="3"/>
  <c r="H72802" i="3"/>
  <c r="H72801" i="3"/>
  <c r="H72800" i="3"/>
  <c r="H72799" i="3"/>
  <c r="H72798" i="3"/>
  <c r="H72797" i="3"/>
  <c r="H72796" i="3"/>
  <c r="H72795" i="3"/>
  <c r="H72794" i="3"/>
  <c r="H72793" i="3"/>
  <c r="H72792" i="3"/>
  <c r="H72791" i="3"/>
  <c r="H72790" i="3"/>
  <c r="H72789" i="3"/>
  <c r="H72788" i="3"/>
  <c r="H72787" i="3"/>
  <c r="H72786" i="3"/>
  <c r="H72785" i="3"/>
  <c r="H72784" i="3"/>
  <c r="H72783" i="3"/>
  <c r="H72782" i="3"/>
  <c r="H72781" i="3"/>
  <c r="H72780" i="3"/>
  <c r="H72779" i="3"/>
  <c r="H72778" i="3"/>
  <c r="H72777" i="3"/>
  <c r="H72776" i="3"/>
  <c r="H72775" i="3"/>
  <c r="H72774" i="3"/>
  <c r="H72773" i="3"/>
  <c r="H72772" i="3"/>
  <c r="H72771" i="3"/>
  <c r="H72770" i="3"/>
  <c r="H72769" i="3"/>
  <c r="H72768" i="3"/>
  <c r="H72767" i="3"/>
  <c r="H72766" i="3"/>
  <c r="H72765" i="3"/>
  <c r="H72764" i="3"/>
  <c r="H72763" i="3"/>
  <c r="H72762" i="3"/>
  <c r="H72761" i="3"/>
  <c r="H72760" i="3"/>
  <c r="H72759" i="3"/>
  <c r="H72758" i="3"/>
  <c r="H72757" i="3"/>
  <c r="H72756" i="3"/>
  <c r="H72755" i="3"/>
  <c r="H72754" i="3"/>
  <c r="H72753" i="3"/>
  <c r="H72752" i="3"/>
  <c r="H72751" i="3"/>
  <c r="H72750" i="3"/>
  <c r="H72749" i="3"/>
  <c r="H72748" i="3"/>
  <c r="H72747" i="3"/>
  <c r="H72746" i="3"/>
  <c r="H72745" i="3"/>
  <c r="H72744" i="3"/>
  <c r="H72743" i="3"/>
  <c r="H72742" i="3"/>
  <c r="H72741" i="3"/>
  <c r="H72740" i="3"/>
  <c r="H72739" i="3"/>
  <c r="H72738" i="3"/>
  <c r="H72737" i="3"/>
  <c r="H72736" i="3"/>
  <c r="H72735" i="3"/>
  <c r="H72734" i="3"/>
  <c r="H72733" i="3"/>
  <c r="H72732" i="3"/>
  <c r="H72731" i="3"/>
  <c r="H72730" i="3"/>
  <c r="H72729" i="3"/>
  <c r="H72728" i="3"/>
  <c r="H72727" i="3"/>
  <c r="H72726" i="3"/>
  <c r="H72725" i="3"/>
  <c r="H72724" i="3"/>
  <c r="H72723" i="3"/>
  <c r="H72722" i="3"/>
  <c r="H72721" i="3"/>
  <c r="H72720" i="3"/>
  <c r="H72719" i="3"/>
  <c r="H72718" i="3"/>
  <c r="H72717" i="3"/>
  <c r="H72716" i="3"/>
  <c r="H72715" i="3"/>
  <c r="H72714" i="3"/>
  <c r="H72713" i="3"/>
  <c r="H72712" i="3"/>
  <c r="H72711" i="3"/>
  <c r="H72710" i="3"/>
  <c r="H72709" i="3"/>
  <c r="H72708" i="3"/>
  <c r="H72707" i="3"/>
  <c r="H72706" i="3"/>
  <c r="H72705" i="3"/>
  <c r="H72704" i="3"/>
  <c r="H72703" i="3"/>
  <c r="H72702" i="3"/>
  <c r="H72701" i="3"/>
  <c r="H72700" i="3"/>
  <c r="H72699" i="3"/>
  <c r="H72698" i="3"/>
  <c r="H72697" i="3"/>
  <c r="H72696" i="3"/>
  <c r="H72695" i="3"/>
  <c r="H72694" i="3"/>
  <c r="H72693" i="3"/>
  <c r="H72692" i="3"/>
  <c r="H72691" i="3"/>
  <c r="H72690" i="3"/>
  <c r="H72689" i="3"/>
  <c r="H72688" i="3"/>
  <c r="H72687" i="3"/>
  <c r="H72686" i="3"/>
  <c r="H72685" i="3"/>
  <c r="H72684" i="3"/>
  <c r="H72683" i="3"/>
  <c r="H72682" i="3"/>
  <c r="H72681" i="3"/>
  <c r="H72680" i="3"/>
  <c r="H72679" i="3"/>
  <c r="H72678" i="3"/>
  <c r="H72677" i="3"/>
  <c r="H72676" i="3"/>
  <c r="H72675" i="3"/>
  <c r="H72674" i="3"/>
  <c r="H72673" i="3"/>
  <c r="H72672" i="3"/>
  <c r="H72671" i="3"/>
  <c r="H72670" i="3"/>
  <c r="H72669" i="3"/>
  <c r="H72668" i="3"/>
  <c r="H72667" i="3"/>
  <c r="H72666" i="3"/>
  <c r="H72665" i="3"/>
  <c r="H72664" i="3"/>
  <c r="H72663" i="3"/>
  <c r="H72662" i="3"/>
  <c r="H72661" i="3"/>
  <c r="H72660" i="3"/>
  <c r="H72659" i="3"/>
  <c r="H72658" i="3"/>
  <c r="H72657" i="3"/>
  <c r="H72656" i="3"/>
  <c r="H72655" i="3"/>
  <c r="H72654" i="3"/>
  <c r="H72653" i="3"/>
  <c r="H72652" i="3"/>
  <c r="H72651" i="3"/>
  <c r="H72650" i="3"/>
  <c r="H72649" i="3"/>
  <c r="H72648" i="3"/>
  <c r="H72647" i="3"/>
  <c r="H72646" i="3"/>
  <c r="H72645" i="3"/>
  <c r="H72644" i="3"/>
  <c r="H72643" i="3"/>
  <c r="H72642" i="3"/>
  <c r="H72641" i="3"/>
  <c r="H72640" i="3"/>
  <c r="H72639" i="3"/>
  <c r="H72638" i="3"/>
  <c r="H72637" i="3"/>
  <c r="H72636" i="3"/>
  <c r="H72635" i="3"/>
  <c r="H72634" i="3"/>
  <c r="H72633" i="3"/>
  <c r="H72632" i="3"/>
  <c r="H72631" i="3"/>
  <c r="H72630" i="3"/>
  <c r="H72629" i="3"/>
  <c r="H72628" i="3"/>
  <c r="H72627" i="3"/>
  <c r="H72626" i="3"/>
  <c r="H72625" i="3"/>
  <c r="H72624" i="3"/>
  <c r="H72623" i="3"/>
  <c r="H72622" i="3"/>
  <c r="H72621" i="3"/>
  <c r="H72620" i="3"/>
  <c r="H72619" i="3"/>
  <c r="H72618" i="3"/>
  <c r="H72617" i="3"/>
  <c r="H72616" i="3"/>
  <c r="H72615" i="3"/>
  <c r="H72614" i="3"/>
  <c r="H72613" i="3"/>
  <c r="H72612" i="3"/>
  <c r="H72611" i="3"/>
  <c r="H72610" i="3"/>
  <c r="H72609" i="3"/>
  <c r="H72608" i="3"/>
  <c r="H72607" i="3"/>
  <c r="H72606" i="3"/>
  <c r="H72605" i="3"/>
  <c r="H72604" i="3"/>
  <c r="H72603" i="3"/>
  <c r="H72602" i="3"/>
  <c r="H72601" i="3"/>
  <c r="H72600" i="3"/>
  <c r="H72599" i="3"/>
  <c r="H72598" i="3"/>
  <c r="H72597" i="3"/>
  <c r="H72596" i="3"/>
  <c r="H72595" i="3"/>
  <c r="H72594" i="3"/>
  <c r="H72593" i="3"/>
  <c r="H72592" i="3"/>
  <c r="H72591" i="3"/>
  <c r="H72590" i="3"/>
  <c r="H72589" i="3"/>
  <c r="H72588" i="3"/>
  <c r="H72587" i="3"/>
  <c r="H72586" i="3"/>
  <c r="H72585" i="3"/>
  <c r="H72584" i="3"/>
  <c r="H72583" i="3"/>
  <c r="H72582" i="3"/>
  <c r="H72581" i="3"/>
  <c r="H72580" i="3"/>
  <c r="H72579" i="3"/>
  <c r="H72578" i="3"/>
  <c r="H72577" i="3"/>
  <c r="H72576" i="3"/>
  <c r="H72575" i="3"/>
  <c r="H72574" i="3"/>
  <c r="H72573" i="3"/>
  <c r="H72572" i="3"/>
  <c r="H72571" i="3"/>
  <c r="H72570" i="3"/>
  <c r="H72569" i="3"/>
  <c r="H72568" i="3"/>
  <c r="H72567" i="3"/>
  <c r="H72566" i="3"/>
  <c r="H72565" i="3"/>
  <c r="H72564" i="3"/>
  <c r="H72563" i="3"/>
  <c r="H72562" i="3"/>
  <c r="H72561" i="3"/>
  <c r="H72560" i="3"/>
  <c r="H72559" i="3"/>
  <c r="H72558" i="3"/>
  <c r="H72557" i="3"/>
  <c r="H72556" i="3"/>
  <c r="H72555" i="3"/>
  <c r="H72554" i="3"/>
  <c r="H72553" i="3"/>
  <c r="H72552" i="3"/>
  <c r="H72551" i="3"/>
  <c r="H72550" i="3"/>
  <c r="H72549" i="3"/>
  <c r="H72548" i="3"/>
  <c r="H72547" i="3"/>
  <c r="H72546" i="3"/>
  <c r="H72545" i="3"/>
  <c r="H72544" i="3"/>
  <c r="H72543" i="3"/>
  <c r="H72542" i="3"/>
  <c r="H72541" i="3"/>
  <c r="H72540" i="3"/>
  <c r="H72539" i="3"/>
  <c r="H72538" i="3"/>
  <c r="H72537" i="3"/>
  <c r="H72536" i="3"/>
  <c r="H72535" i="3"/>
  <c r="H72534" i="3"/>
  <c r="H72533" i="3"/>
  <c r="H72532" i="3"/>
  <c r="H72531" i="3"/>
  <c r="H72530" i="3"/>
  <c r="H72529" i="3"/>
  <c r="H72528" i="3"/>
  <c r="H72527" i="3"/>
  <c r="H72526" i="3"/>
  <c r="H72525" i="3"/>
  <c r="H72524" i="3"/>
  <c r="H72523" i="3"/>
  <c r="H72522" i="3"/>
  <c r="H72521" i="3"/>
  <c r="H72520" i="3"/>
  <c r="H72519" i="3"/>
  <c r="H72518" i="3"/>
  <c r="H72517" i="3"/>
  <c r="H72516" i="3"/>
  <c r="H72515" i="3"/>
  <c r="H72514" i="3"/>
  <c r="H72513" i="3"/>
  <c r="H72512" i="3"/>
  <c r="H72511" i="3"/>
  <c r="H72510" i="3"/>
  <c r="H72509" i="3"/>
  <c r="H72508" i="3"/>
  <c r="H72507" i="3"/>
  <c r="H72506" i="3"/>
  <c r="H72505" i="3"/>
  <c r="H72504" i="3"/>
  <c r="H72503" i="3"/>
  <c r="H72502" i="3"/>
  <c r="H72501" i="3"/>
  <c r="H72500" i="3"/>
  <c r="H72499" i="3"/>
  <c r="H72498" i="3"/>
  <c r="H72497" i="3"/>
  <c r="H72496" i="3"/>
  <c r="H72495" i="3"/>
  <c r="H72494" i="3"/>
  <c r="H72493" i="3"/>
  <c r="H72492" i="3"/>
  <c r="H72491" i="3"/>
  <c r="H72490" i="3"/>
  <c r="H72489" i="3"/>
  <c r="H72488" i="3"/>
  <c r="H72487" i="3"/>
  <c r="H72486" i="3"/>
  <c r="H72485" i="3"/>
  <c r="H72484" i="3"/>
  <c r="H72483" i="3"/>
  <c r="H72482" i="3"/>
  <c r="H72481" i="3"/>
  <c r="H72480" i="3"/>
  <c r="H72479" i="3"/>
  <c r="H72478" i="3"/>
  <c r="H72477" i="3"/>
  <c r="H72476" i="3"/>
  <c r="H72475" i="3"/>
  <c r="H72474" i="3"/>
  <c r="H72473" i="3"/>
  <c r="H72472" i="3"/>
  <c r="H72471" i="3"/>
  <c r="H72470" i="3"/>
  <c r="H72469" i="3"/>
  <c r="H72468" i="3"/>
  <c r="H72467" i="3"/>
  <c r="H72466" i="3"/>
  <c r="H72465" i="3"/>
  <c r="H72464" i="3"/>
  <c r="H72463" i="3"/>
  <c r="H72462" i="3"/>
  <c r="H72461" i="3"/>
  <c r="H72460" i="3"/>
  <c r="H72459" i="3"/>
  <c r="H72458" i="3"/>
  <c r="H72457" i="3"/>
  <c r="H72456" i="3"/>
  <c r="H72455" i="3"/>
  <c r="H72454" i="3"/>
  <c r="H72453" i="3"/>
  <c r="H72452" i="3"/>
  <c r="H72451" i="3"/>
  <c r="H72450" i="3"/>
  <c r="H72449" i="3"/>
  <c r="H72448" i="3"/>
  <c r="H72447" i="3"/>
  <c r="H72446" i="3"/>
  <c r="H72445" i="3"/>
  <c r="H72444" i="3"/>
  <c r="H72443" i="3"/>
  <c r="H72442" i="3"/>
  <c r="H72441" i="3"/>
  <c r="H72440" i="3"/>
  <c r="H72439" i="3"/>
  <c r="H72438" i="3"/>
  <c r="H72437" i="3"/>
  <c r="H72436" i="3"/>
  <c r="H72435" i="3"/>
  <c r="H72434" i="3"/>
  <c r="H72433" i="3"/>
  <c r="H72432" i="3"/>
  <c r="H72431" i="3"/>
  <c r="H72430" i="3"/>
  <c r="H72429" i="3"/>
  <c r="H72428" i="3"/>
  <c r="H72427" i="3"/>
  <c r="H72426" i="3"/>
  <c r="H72425" i="3"/>
  <c r="H72424" i="3"/>
  <c r="H72423" i="3"/>
  <c r="H72422" i="3"/>
  <c r="H72421" i="3"/>
  <c r="H72420" i="3"/>
  <c r="H72419" i="3"/>
  <c r="H72418" i="3"/>
  <c r="H72417" i="3"/>
  <c r="H72416" i="3"/>
  <c r="H72415" i="3"/>
  <c r="H72414" i="3"/>
  <c r="H72413" i="3"/>
  <c r="H72412" i="3"/>
  <c r="H72411" i="3"/>
  <c r="H72410" i="3"/>
  <c r="H72409" i="3"/>
  <c r="H72408" i="3"/>
  <c r="H72407" i="3"/>
  <c r="H72406" i="3"/>
  <c r="H72405" i="3"/>
  <c r="H72404" i="3"/>
  <c r="H72403" i="3"/>
  <c r="H72402" i="3"/>
  <c r="H72401" i="3"/>
  <c r="H72400" i="3"/>
  <c r="H72399" i="3"/>
  <c r="H72398" i="3"/>
  <c r="H72397" i="3"/>
  <c r="H72396" i="3"/>
  <c r="H72395" i="3"/>
  <c r="H72394" i="3"/>
  <c r="H72393" i="3"/>
  <c r="H72392" i="3"/>
  <c r="H72391" i="3"/>
  <c r="H72390" i="3"/>
  <c r="H72389" i="3"/>
  <c r="H72388" i="3"/>
  <c r="H72387" i="3"/>
  <c r="H72386" i="3"/>
  <c r="H72385" i="3"/>
  <c r="H72384" i="3"/>
  <c r="H72383" i="3"/>
  <c r="H72382" i="3"/>
  <c r="H72381" i="3"/>
  <c r="H72380" i="3"/>
  <c r="H72379" i="3"/>
  <c r="H72378" i="3"/>
  <c r="H72377" i="3"/>
  <c r="H72376" i="3"/>
  <c r="H72375" i="3"/>
  <c r="H72374" i="3"/>
  <c r="H72373" i="3"/>
  <c r="H72372" i="3"/>
  <c r="H72371" i="3"/>
  <c r="H72370" i="3"/>
  <c r="H72369" i="3"/>
  <c r="H72368" i="3"/>
  <c r="H72367" i="3"/>
  <c r="H72366" i="3"/>
  <c r="H72365" i="3"/>
  <c r="H72364" i="3"/>
  <c r="H72363" i="3"/>
  <c r="H72362" i="3"/>
  <c r="H72361" i="3"/>
  <c r="H72360" i="3"/>
  <c r="H72359" i="3"/>
  <c r="H72358" i="3"/>
  <c r="H72357" i="3"/>
  <c r="H72356" i="3"/>
  <c r="H72355" i="3"/>
  <c r="H72354" i="3"/>
  <c r="H72353" i="3"/>
  <c r="H72352" i="3"/>
  <c r="H72351" i="3"/>
  <c r="H72350" i="3"/>
  <c r="H72349" i="3"/>
  <c r="H72348" i="3"/>
  <c r="H72347" i="3"/>
  <c r="H72346" i="3"/>
  <c r="H72345" i="3"/>
  <c r="H72344" i="3"/>
  <c r="H72343" i="3"/>
  <c r="H72342" i="3"/>
  <c r="H72341" i="3"/>
  <c r="H72340" i="3"/>
  <c r="H72339" i="3"/>
  <c r="H72338" i="3"/>
  <c r="H72337" i="3"/>
  <c r="H72336" i="3"/>
  <c r="H72335" i="3"/>
  <c r="H72334" i="3"/>
  <c r="H72333" i="3"/>
  <c r="H72332" i="3"/>
  <c r="H72331" i="3"/>
  <c r="H72330" i="3"/>
  <c r="H72329" i="3"/>
  <c r="H72328" i="3"/>
  <c r="H72327" i="3"/>
  <c r="H72326" i="3"/>
  <c r="H72325" i="3"/>
  <c r="H72324" i="3"/>
  <c r="H72323" i="3"/>
  <c r="H72322" i="3"/>
  <c r="H72321" i="3"/>
  <c r="H72320" i="3"/>
  <c r="H72319" i="3"/>
  <c r="H72318" i="3"/>
  <c r="H72317" i="3"/>
  <c r="H72316" i="3"/>
  <c r="H72315" i="3"/>
  <c r="H72314" i="3"/>
  <c r="H72313" i="3"/>
  <c r="H72312" i="3"/>
  <c r="H72311" i="3"/>
  <c r="H72310" i="3"/>
  <c r="H72309" i="3"/>
  <c r="H72308" i="3"/>
  <c r="H72307" i="3"/>
  <c r="H72306" i="3"/>
  <c r="H72305" i="3"/>
  <c r="H72304" i="3"/>
  <c r="H72303" i="3"/>
  <c r="H72302" i="3"/>
  <c r="H72301" i="3"/>
  <c r="H72300" i="3"/>
  <c r="H72299" i="3"/>
  <c r="H72298" i="3"/>
  <c r="H72297" i="3"/>
  <c r="H72296" i="3"/>
  <c r="H72295" i="3"/>
  <c r="H72294" i="3"/>
  <c r="H72293" i="3"/>
  <c r="H72292" i="3"/>
  <c r="H72291" i="3"/>
  <c r="H72290" i="3"/>
  <c r="H72289" i="3"/>
  <c r="H72288" i="3"/>
  <c r="H72287" i="3"/>
  <c r="H72286" i="3"/>
  <c r="H72285" i="3"/>
  <c r="H72284" i="3"/>
  <c r="H72283" i="3"/>
  <c r="H72282" i="3"/>
  <c r="H72281" i="3"/>
  <c r="H72280" i="3"/>
  <c r="H72279" i="3"/>
  <c r="H72278" i="3"/>
  <c r="H72277" i="3"/>
  <c r="H72276" i="3"/>
  <c r="H72275" i="3"/>
  <c r="H72274" i="3"/>
  <c r="H72273" i="3"/>
  <c r="H72272" i="3"/>
  <c r="H72271" i="3"/>
  <c r="H72270" i="3"/>
  <c r="H72269" i="3"/>
  <c r="H72268" i="3"/>
  <c r="H72267" i="3"/>
  <c r="H72266" i="3"/>
  <c r="H72265" i="3"/>
  <c r="H72264" i="3"/>
  <c r="H72263" i="3"/>
  <c r="H72262" i="3"/>
  <c r="H72261" i="3"/>
  <c r="H72260" i="3"/>
  <c r="H72259" i="3"/>
  <c r="H72258" i="3"/>
  <c r="H72257" i="3"/>
  <c r="H72256" i="3"/>
  <c r="H72255" i="3"/>
  <c r="H72254" i="3"/>
  <c r="H72253" i="3"/>
  <c r="H72252" i="3"/>
  <c r="H72251" i="3"/>
  <c r="H72250" i="3"/>
  <c r="H72249" i="3"/>
  <c r="H72248" i="3"/>
  <c r="H72247" i="3"/>
  <c r="H72246" i="3"/>
  <c r="H72245" i="3"/>
  <c r="H72244" i="3"/>
  <c r="H72243" i="3"/>
  <c r="H72242" i="3"/>
  <c r="H72241" i="3"/>
  <c r="H72240" i="3"/>
  <c r="H72239" i="3"/>
  <c r="H72238" i="3"/>
  <c r="H72237" i="3"/>
  <c r="H72236" i="3"/>
  <c r="H72235" i="3"/>
  <c r="H72234" i="3"/>
  <c r="H72233" i="3"/>
  <c r="H72232" i="3"/>
  <c r="H72231" i="3"/>
  <c r="H72230" i="3"/>
  <c r="H72229" i="3"/>
  <c r="H72228" i="3"/>
  <c r="H72227" i="3"/>
  <c r="H72226" i="3"/>
  <c r="H72225" i="3"/>
  <c r="H72224" i="3"/>
  <c r="H72223" i="3"/>
  <c r="H72222" i="3"/>
  <c r="H72221" i="3"/>
  <c r="H72220" i="3"/>
  <c r="H72219" i="3"/>
  <c r="H72218" i="3"/>
  <c r="H72217" i="3"/>
  <c r="H72216" i="3"/>
  <c r="H72215" i="3"/>
  <c r="H72214" i="3"/>
  <c r="H72213" i="3"/>
  <c r="H72212" i="3"/>
  <c r="H72211" i="3"/>
  <c r="H72210" i="3"/>
  <c r="H72209" i="3"/>
  <c r="H72208" i="3"/>
  <c r="H72207" i="3"/>
  <c r="H72206" i="3"/>
  <c r="H72205" i="3"/>
  <c r="H72204" i="3"/>
  <c r="H72203" i="3"/>
  <c r="H72202" i="3"/>
  <c r="H72201" i="3"/>
  <c r="H72200" i="3"/>
  <c r="H72199" i="3"/>
  <c r="H72198" i="3"/>
  <c r="H72197" i="3"/>
  <c r="H72196" i="3"/>
  <c r="H72195" i="3"/>
  <c r="H72194" i="3"/>
  <c r="H72193" i="3"/>
  <c r="H72192" i="3"/>
  <c r="H72191" i="3"/>
  <c r="H72190" i="3"/>
  <c r="H72189" i="3"/>
  <c r="H72188" i="3"/>
  <c r="H72187" i="3"/>
  <c r="H72186" i="3"/>
  <c r="H72185" i="3"/>
  <c r="H72184" i="3"/>
  <c r="H72183" i="3"/>
  <c r="H72182" i="3"/>
  <c r="H72181" i="3"/>
  <c r="H72180" i="3"/>
  <c r="H72179" i="3"/>
  <c r="H72178" i="3"/>
  <c r="H72177" i="3"/>
  <c r="H72176" i="3"/>
  <c r="H72175" i="3"/>
  <c r="H72174" i="3"/>
  <c r="H72173" i="3"/>
  <c r="H72172" i="3"/>
  <c r="H72171" i="3"/>
  <c r="H72170" i="3"/>
  <c r="H72169" i="3"/>
  <c r="H72168" i="3"/>
  <c r="H72167" i="3"/>
  <c r="H72166" i="3"/>
  <c r="H72165" i="3"/>
  <c r="H72164" i="3"/>
  <c r="H72163" i="3"/>
  <c r="H72162" i="3"/>
  <c r="H72161" i="3"/>
  <c r="H72160" i="3"/>
  <c r="H72159" i="3"/>
  <c r="H72158" i="3"/>
  <c r="H72157" i="3"/>
  <c r="H72156" i="3"/>
  <c r="H72155" i="3"/>
  <c r="H72154" i="3"/>
  <c r="H72153" i="3"/>
  <c r="H72152" i="3"/>
  <c r="H72151" i="3"/>
  <c r="H72150" i="3"/>
  <c r="H72149" i="3"/>
  <c r="H72148" i="3"/>
  <c r="H72147" i="3"/>
  <c r="H72146" i="3"/>
  <c r="H72145" i="3"/>
  <c r="H72144" i="3"/>
  <c r="H72143" i="3"/>
  <c r="H72142" i="3"/>
  <c r="H72141" i="3"/>
  <c r="H72140" i="3"/>
  <c r="H72139" i="3"/>
  <c r="H72138" i="3"/>
  <c r="H72137" i="3"/>
  <c r="H72136" i="3"/>
  <c r="H72135" i="3"/>
  <c r="H72134" i="3"/>
  <c r="H72133" i="3"/>
  <c r="H72132" i="3"/>
  <c r="H72131" i="3"/>
  <c r="H72130" i="3"/>
  <c r="H72129" i="3"/>
  <c r="H72128" i="3"/>
  <c r="H72127" i="3"/>
  <c r="H72126" i="3"/>
  <c r="H72125" i="3"/>
  <c r="H72124" i="3"/>
  <c r="H72123" i="3"/>
  <c r="H72122" i="3"/>
  <c r="H72121" i="3"/>
  <c r="H72120" i="3"/>
  <c r="H72119" i="3"/>
  <c r="H72118" i="3"/>
  <c r="H72117" i="3"/>
  <c r="H72116" i="3"/>
  <c r="H72115" i="3"/>
  <c r="H72114" i="3"/>
  <c r="H72113" i="3"/>
  <c r="H72112" i="3"/>
  <c r="H72111" i="3"/>
  <c r="H72110" i="3"/>
  <c r="H72109" i="3"/>
  <c r="H72108" i="3"/>
  <c r="H72107" i="3"/>
  <c r="H72106" i="3"/>
  <c r="H72105" i="3"/>
  <c r="H72104" i="3"/>
  <c r="H72103" i="3"/>
  <c r="H72102" i="3"/>
  <c r="H72101" i="3"/>
  <c r="H72100" i="3"/>
  <c r="H72099" i="3"/>
  <c r="H72098" i="3"/>
  <c r="H72097" i="3"/>
  <c r="H72096" i="3"/>
  <c r="H72095" i="3"/>
  <c r="H72094" i="3"/>
  <c r="H72093" i="3"/>
  <c r="H72092" i="3"/>
  <c r="H72091" i="3"/>
  <c r="H72090" i="3"/>
  <c r="H72089" i="3"/>
  <c r="H72088" i="3"/>
  <c r="H72087" i="3"/>
  <c r="H72086" i="3"/>
  <c r="H72085" i="3"/>
  <c r="H72084" i="3"/>
  <c r="H72083" i="3"/>
  <c r="H72082" i="3"/>
  <c r="H72081" i="3"/>
  <c r="H72080" i="3"/>
  <c r="H72079" i="3"/>
  <c r="H72078" i="3"/>
  <c r="H72077" i="3"/>
  <c r="H72076" i="3"/>
  <c r="H72075" i="3"/>
  <c r="H72074" i="3"/>
  <c r="H72073" i="3"/>
  <c r="H72072" i="3"/>
  <c r="H72071" i="3"/>
  <c r="H72070" i="3"/>
  <c r="H72069" i="3"/>
  <c r="H72068" i="3"/>
  <c r="H72067" i="3"/>
  <c r="H72066" i="3"/>
  <c r="H72065" i="3"/>
  <c r="H72064" i="3"/>
  <c r="H72063" i="3"/>
  <c r="H72062" i="3"/>
  <c r="H72061" i="3"/>
  <c r="H72060" i="3"/>
  <c r="H72059" i="3"/>
  <c r="H72058" i="3"/>
  <c r="H72057" i="3"/>
  <c r="H72056" i="3"/>
  <c r="H72055" i="3"/>
  <c r="H72054" i="3"/>
  <c r="H72053" i="3"/>
  <c r="H72052" i="3"/>
  <c r="H72051" i="3"/>
  <c r="H72050" i="3"/>
  <c r="H72049" i="3"/>
  <c r="H72048" i="3"/>
  <c r="H72047" i="3"/>
  <c r="H72046" i="3"/>
  <c r="H72045" i="3"/>
  <c r="H72044" i="3"/>
  <c r="H72043" i="3"/>
  <c r="H72042" i="3"/>
  <c r="H72041" i="3"/>
  <c r="H72040" i="3"/>
  <c r="H72039" i="3"/>
  <c r="H72038" i="3"/>
  <c r="H72037" i="3"/>
  <c r="H72036" i="3"/>
  <c r="H72035" i="3"/>
  <c r="H72034" i="3"/>
  <c r="H72033" i="3"/>
  <c r="H72032" i="3"/>
  <c r="H72031" i="3"/>
  <c r="H72030" i="3"/>
  <c r="H72029" i="3"/>
  <c r="H72028" i="3"/>
  <c r="H72027" i="3"/>
  <c r="H72026" i="3"/>
  <c r="H72025" i="3"/>
  <c r="H72024" i="3"/>
  <c r="H72023" i="3"/>
  <c r="H72022" i="3"/>
  <c r="H72021" i="3"/>
  <c r="H72020" i="3"/>
  <c r="H72019" i="3"/>
  <c r="H72018" i="3"/>
  <c r="H72017" i="3"/>
  <c r="H72016" i="3"/>
  <c r="H72015" i="3"/>
  <c r="H72014" i="3"/>
  <c r="H72013" i="3"/>
  <c r="H72012" i="3"/>
  <c r="H72011" i="3"/>
  <c r="H72010" i="3"/>
  <c r="H72009" i="3"/>
  <c r="H72008" i="3"/>
  <c r="H72007" i="3"/>
  <c r="H72006" i="3"/>
  <c r="H72005" i="3"/>
  <c r="H72004" i="3"/>
  <c r="H72003" i="3"/>
  <c r="H72002" i="3"/>
  <c r="H72001" i="3"/>
  <c r="H72000" i="3"/>
  <c r="H71999" i="3"/>
  <c r="H71998" i="3"/>
  <c r="H71997" i="3"/>
  <c r="H71996" i="3"/>
  <c r="H71995" i="3"/>
  <c r="H71994" i="3"/>
  <c r="H71993" i="3"/>
  <c r="H71992" i="3"/>
  <c r="H71991" i="3"/>
  <c r="H71990" i="3"/>
  <c r="H71989" i="3"/>
  <c r="H71988" i="3"/>
  <c r="H71987" i="3"/>
  <c r="H71986" i="3"/>
  <c r="H71985" i="3"/>
  <c r="H71984" i="3"/>
  <c r="H71983" i="3"/>
  <c r="H71982" i="3"/>
  <c r="H71981" i="3"/>
  <c r="H71980" i="3"/>
  <c r="H71979" i="3"/>
  <c r="H71978" i="3"/>
  <c r="H71977" i="3"/>
  <c r="H71976" i="3"/>
  <c r="H71975" i="3"/>
  <c r="H71974" i="3"/>
  <c r="H71973" i="3"/>
  <c r="H71972" i="3"/>
  <c r="H71971" i="3"/>
  <c r="H71970" i="3"/>
  <c r="H71969" i="3"/>
  <c r="H71968" i="3"/>
  <c r="H71967" i="3"/>
  <c r="H71966" i="3"/>
  <c r="H71965" i="3"/>
  <c r="H71964" i="3"/>
  <c r="H71963" i="3"/>
  <c r="H71962" i="3"/>
  <c r="H71961" i="3"/>
  <c r="H71960" i="3"/>
  <c r="H71959" i="3"/>
  <c r="H71958" i="3"/>
  <c r="H71957" i="3"/>
  <c r="H71956" i="3"/>
  <c r="H71955" i="3"/>
  <c r="H71954" i="3"/>
  <c r="H71953" i="3"/>
  <c r="H71952" i="3"/>
  <c r="H71951" i="3"/>
  <c r="H71950" i="3"/>
  <c r="H71949" i="3"/>
  <c r="H71948" i="3"/>
  <c r="H71947" i="3"/>
  <c r="H71946" i="3"/>
  <c r="H71945" i="3"/>
  <c r="H71944" i="3"/>
  <c r="H71943" i="3"/>
  <c r="H71942" i="3"/>
  <c r="H71941" i="3"/>
  <c r="H71940" i="3"/>
  <c r="H71939" i="3"/>
  <c r="H71938" i="3"/>
  <c r="H71937" i="3"/>
  <c r="H71936" i="3"/>
  <c r="H71935" i="3"/>
  <c r="H71934" i="3"/>
  <c r="H71933" i="3"/>
  <c r="H71932" i="3"/>
  <c r="H71931" i="3"/>
  <c r="H71930" i="3"/>
  <c r="H71929" i="3"/>
  <c r="H71928" i="3"/>
  <c r="H71927" i="3"/>
  <c r="H71926" i="3"/>
  <c r="H71925" i="3"/>
  <c r="H71924" i="3"/>
  <c r="H71923" i="3"/>
  <c r="H71922" i="3"/>
  <c r="H71921" i="3"/>
  <c r="H71920" i="3"/>
  <c r="H71919" i="3"/>
  <c r="H71918" i="3"/>
  <c r="H71917" i="3"/>
  <c r="H71916" i="3"/>
  <c r="H71915" i="3"/>
  <c r="H71914" i="3"/>
  <c r="H71913" i="3"/>
  <c r="H71912" i="3"/>
  <c r="H71911" i="3"/>
  <c r="H71910" i="3"/>
  <c r="H71909" i="3"/>
  <c r="H71908" i="3"/>
  <c r="H71907" i="3"/>
  <c r="H71906" i="3"/>
  <c r="H71905" i="3"/>
  <c r="H71904" i="3"/>
  <c r="H71903" i="3"/>
  <c r="H71902" i="3"/>
  <c r="H71901" i="3"/>
  <c r="H71900" i="3"/>
  <c r="H71899" i="3"/>
  <c r="H71898" i="3"/>
  <c r="H71897" i="3"/>
  <c r="H71896" i="3"/>
  <c r="H71895" i="3"/>
  <c r="H71894" i="3"/>
  <c r="H71893" i="3"/>
  <c r="H71892" i="3"/>
  <c r="H71891" i="3"/>
  <c r="H71890" i="3"/>
  <c r="H71889" i="3"/>
  <c r="H71888" i="3"/>
  <c r="H71887" i="3"/>
  <c r="H71886" i="3"/>
  <c r="H71885" i="3"/>
  <c r="H71884" i="3"/>
  <c r="H71883" i="3"/>
  <c r="H71882" i="3"/>
  <c r="H71881" i="3"/>
  <c r="H71880" i="3"/>
  <c r="H71879" i="3"/>
  <c r="H71878" i="3"/>
  <c r="H71877" i="3"/>
  <c r="H71876" i="3"/>
  <c r="H71875" i="3"/>
  <c r="H71874" i="3"/>
  <c r="H71873" i="3"/>
  <c r="H71872" i="3"/>
  <c r="H71871" i="3"/>
  <c r="H71870" i="3"/>
  <c r="H71869" i="3"/>
  <c r="H71868" i="3"/>
  <c r="H71867" i="3"/>
  <c r="H71866" i="3"/>
  <c r="H71865" i="3"/>
  <c r="H71864" i="3"/>
  <c r="H71863" i="3"/>
  <c r="H71862" i="3"/>
  <c r="H71861" i="3"/>
  <c r="H71860" i="3"/>
  <c r="H71859" i="3"/>
  <c r="H71858" i="3"/>
  <c r="H71857" i="3"/>
  <c r="H71856" i="3"/>
  <c r="H71855" i="3"/>
  <c r="H71854" i="3"/>
  <c r="H71853" i="3"/>
  <c r="H71852" i="3"/>
  <c r="H71851" i="3"/>
  <c r="H71850" i="3"/>
  <c r="H71849" i="3"/>
  <c r="H71848" i="3"/>
  <c r="H71847" i="3"/>
  <c r="H71846" i="3"/>
  <c r="H71845" i="3"/>
  <c r="H71844" i="3"/>
  <c r="H71843" i="3"/>
  <c r="H71842" i="3"/>
  <c r="H71841" i="3"/>
  <c r="H71840" i="3"/>
  <c r="H71839" i="3"/>
  <c r="H71838" i="3"/>
  <c r="H71837" i="3"/>
  <c r="H71836" i="3"/>
  <c r="H71835" i="3"/>
  <c r="H71834" i="3"/>
  <c r="H71833" i="3"/>
  <c r="H71832" i="3"/>
  <c r="H71831" i="3"/>
  <c r="H71830" i="3"/>
  <c r="H71829" i="3"/>
  <c r="H71828" i="3"/>
  <c r="H71827" i="3"/>
  <c r="H71826" i="3"/>
  <c r="H71825" i="3"/>
  <c r="H71824" i="3"/>
  <c r="H71823" i="3"/>
  <c r="H71822" i="3"/>
  <c r="H71821" i="3"/>
  <c r="H71820" i="3"/>
  <c r="H71819" i="3"/>
  <c r="H71818" i="3"/>
  <c r="H71817" i="3"/>
  <c r="H71816" i="3"/>
  <c r="H71815" i="3"/>
  <c r="H71814" i="3"/>
  <c r="H71813" i="3"/>
  <c r="H71812" i="3"/>
  <c r="H71811" i="3"/>
  <c r="H71810" i="3"/>
  <c r="H71809" i="3"/>
  <c r="H71808" i="3"/>
  <c r="H71807" i="3"/>
  <c r="H71806" i="3"/>
  <c r="H71805" i="3"/>
  <c r="H71804" i="3"/>
  <c r="H71803" i="3"/>
  <c r="H71802" i="3"/>
  <c r="H71801" i="3"/>
  <c r="H71800" i="3"/>
  <c r="H71799" i="3"/>
  <c r="H71798" i="3"/>
  <c r="H71797" i="3"/>
  <c r="H71796" i="3"/>
  <c r="H71795" i="3"/>
  <c r="H71794" i="3"/>
  <c r="H71793" i="3"/>
  <c r="H71792" i="3"/>
  <c r="H71791" i="3"/>
  <c r="H71790" i="3"/>
  <c r="H71789" i="3"/>
  <c r="H71788" i="3"/>
  <c r="H71787" i="3"/>
  <c r="H71786" i="3"/>
  <c r="H71785" i="3"/>
  <c r="H71784" i="3"/>
  <c r="H71783" i="3"/>
  <c r="H71782" i="3"/>
  <c r="H71781" i="3"/>
  <c r="H71780" i="3"/>
  <c r="H71779" i="3"/>
  <c r="H71778" i="3"/>
  <c r="H71777" i="3"/>
  <c r="H71776" i="3"/>
  <c r="H71775" i="3"/>
  <c r="H71774" i="3"/>
  <c r="H71773" i="3"/>
  <c r="H71772" i="3"/>
  <c r="H71771" i="3"/>
  <c r="H71770" i="3"/>
  <c r="H71769" i="3"/>
  <c r="H71768" i="3"/>
  <c r="H71767" i="3"/>
  <c r="H71766" i="3"/>
  <c r="H71765" i="3"/>
  <c r="H71764" i="3"/>
  <c r="H71763" i="3"/>
  <c r="H71762" i="3"/>
  <c r="H71761" i="3"/>
  <c r="H71760" i="3"/>
  <c r="H71759" i="3"/>
  <c r="H71758" i="3"/>
  <c r="H71757" i="3"/>
  <c r="H71756" i="3"/>
  <c r="H71755" i="3"/>
  <c r="H71754" i="3"/>
  <c r="H71753" i="3"/>
  <c r="H71752" i="3"/>
  <c r="H71751" i="3"/>
  <c r="H71750" i="3"/>
  <c r="H71749" i="3"/>
  <c r="H71748" i="3"/>
  <c r="H71747" i="3"/>
  <c r="H71746" i="3"/>
  <c r="H71745" i="3"/>
  <c r="H71744" i="3"/>
  <c r="H71743" i="3"/>
  <c r="H71742" i="3"/>
  <c r="H71741" i="3"/>
  <c r="H71740" i="3"/>
  <c r="H71739" i="3"/>
  <c r="H71738" i="3"/>
  <c r="H71737" i="3"/>
  <c r="H71736" i="3"/>
  <c r="H71735" i="3"/>
  <c r="H71734" i="3"/>
  <c r="H71733" i="3"/>
  <c r="H71732" i="3"/>
  <c r="H71731" i="3"/>
  <c r="H71730" i="3"/>
  <c r="H71729" i="3"/>
  <c r="H71728" i="3"/>
  <c r="H71727" i="3"/>
  <c r="H71726" i="3"/>
  <c r="H71725" i="3"/>
  <c r="H71724" i="3"/>
  <c r="H71723" i="3"/>
  <c r="H71722" i="3"/>
  <c r="H71721" i="3"/>
  <c r="H71720" i="3"/>
  <c r="H71719" i="3"/>
  <c r="H71718" i="3"/>
  <c r="H71717" i="3"/>
  <c r="H71716" i="3"/>
  <c r="H71715" i="3"/>
  <c r="H71714" i="3"/>
  <c r="H71713" i="3"/>
  <c r="H71712" i="3"/>
  <c r="H71711" i="3"/>
  <c r="H71710" i="3"/>
  <c r="H71709" i="3"/>
  <c r="H71708" i="3"/>
  <c r="H71707" i="3"/>
  <c r="H71706" i="3"/>
  <c r="H71705" i="3"/>
  <c r="H71704" i="3"/>
  <c r="H71703" i="3"/>
  <c r="H71702" i="3"/>
  <c r="H71701" i="3"/>
  <c r="H71700" i="3"/>
  <c r="H71699" i="3"/>
  <c r="H71698" i="3"/>
  <c r="H71697" i="3"/>
  <c r="H71696" i="3"/>
  <c r="H71695" i="3"/>
  <c r="H71694" i="3"/>
  <c r="H71693" i="3"/>
  <c r="H71692" i="3"/>
  <c r="H71691" i="3"/>
  <c r="H71690" i="3"/>
  <c r="H71689" i="3"/>
  <c r="H71688" i="3"/>
  <c r="H71687" i="3"/>
  <c r="H71686" i="3"/>
  <c r="H71685" i="3"/>
  <c r="H71684" i="3"/>
  <c r="H71683" i="3"/>
  <c r="H71682" i="3"/>
  <c r="H71681" i="3"/>
  <c r="H71680" i="3"/>
  <c r="H71679" i="3"/>
  <c r="H71678" i="3"/>
  <c r="H71677" i="3"/>
  <c r="H71676" i="3"/>
  <c r="H71675" i="3"/>
  <c r="H71674" i="3"/>
  <c r="H71673" i="3"/>
  <c r="H71672" i="3"/>
  <c r="H71671" i="3"/>
  <c r="H71670" i="3"/>
  <c r="H71669" i="3"/>
  <c r="H71668" i="3"/>
  <c r="H71667" i="3"/>
  <c r="H71666" i="3"/>
  <c r="H71665" i="3"/>
  <c r="H71664" i="3"/>
  <c r="H71663" i="3"/>
  <c r="H71662" i="3"/>
  <c r="H71661" i="3"/>
  <c r="H71660" i="3"/>
  <c r="H71659" i="3"/>
  <c r="H71658" i="3"/>
  <c r="H71657" i="3"/>
  <c r="H71656" i="3"/>
  <c r="H71655" i="3"/>
  <c r="H71654" i="3"/>
  <c r="H71653" i="3"/>
  <c r="H71652" i="3"/>
  <c r="H71651" i="3"/>
  <c r="H71650" i="3"/>
  <c r="H71649" i="3"/>
  <c r="H71648" i="3"/>
  <c r="H71647" i="3"/>
  <c r="H71646" i="3"/>
  <c r="H71645" i="3"/>
  <c r="H71644" i="3"/>
  <c r="H71643" i="3"/>
  <c r="H71642" i="3"/>
  <c r="H71641" i="3"/>
  <c r="H71640" i="3"/>
  <c r="H71639" i="3"/>
  <c r="H71638" i="3"/>
  <c r="H71637" i="3"/>
  <c r="H71636" i="3"/>
  <c r="H71635" i="3"/>
  <c r="H71634" i="3"/>
  <c r="H71633" i="3"/>
  <c r="H71632" i="3"/>
  <c r="H71631" i="3"/>
  <c r="H71630" i="3"/>
  <c r="H71629" i="3"/>
  <c r="H71628" i="3"/>
  <c r="H71627" i="3"/>
  <c r="H71626" i="3"/>
  <c r="H71625" i="3"/>
  <c r="H71624" i="3"/>
  <c r="H71623" i="3"/>
  <c r="H71622" i="3"/>
  <c r="H71621" i="3"/>
  <c r="H71620" i="3"/>
  <c r="H71619" i="3"/>
  <c r="H71618" i="3"/>
  <c r="H71617" i="3"/>
  <c r="H71616" i="3"/>
  <c r="H71615" i="3"/>
  <c r="H71614" i="3"/>
  <c r="H71613" i="3"/>
  <c r="H71612" i="3"/>
  <c r="H71611" i="3"/>
  <c r="H71610" i="3"/>
  <c r="H71609" i="3"/>
  <c r="H71608" i="3"/>
  <c r="H71607" i="3"/>
  <c r="H71606" i="3"/>
  <c r="H71605" i="3"/>
  <c r="H71604" i="3"/>
  <c r="H71603" i="3"/>
  <c r="H71602" i="3"/>
  <c r="H71601" i="3"/>
  <c r="H71600" i="3"/>
  <c r="H71599" i="3"/>
  <c r="H71598" i="3"/>
  <c r="H71597" i="3"/>
  <c r="H71596" i="3"/>
  <c r="H71595" i="3"/>
  <c r="H71594" i="3"/>
  <c r="H71593" i="3"/>
  <c r="H71592" i="3"/>
  <c r="H71591" i="3"/>
  <c r="H71590" i="3"/>
  <c r="H71589" i="3"/>
  <c r="H71588" i="3"/>
  <c r="H71587" i="3"/>
  <c r="H71586" i="3"/>
  <c r="H71585" i="3"/>
  <c r="H71584" i="3"/>
  <c r="H71583" i="3"/>
  <c r="H71582" i="3"/>
  <c r="H71581" i="3"/>
  <c r="H71580" i="3"/>
  <c r="H71579" i="3"/>
  <c r="H71578" i="3"/>
  <c r="H71577" i="3"/>
  <c r="H71576" i="3"/>
  <c r="H71575" i="3"/>
  <c r="H71574" i="3"/>
  <c r="H71573" i="3"/>
  <c r="H71572" i="3"/>
  <c r="H71571" i="3"/>
  <c r="H71570" i="3"/>
  <c r="H71569" i="3"/>
  <c r="H71568" i="3"/>
  <c r="H71567" i="3"/>
  <c r="H71566" i="3"/>
  <c r="H71565" i="3"/>
  <c r="H71564" i="3"/>
  <c r="H71563" i="3"/>
  <c r="H71562" i="3"/>
  <c r="H71561" i="3"/>
  <c r="H71560" i="3"/>
  <c r="H71559" i="3"/>
  <c r="H71558" i="3"/>
  <c r="H71557" i="3"/>
  <c r="H71556" i="3"/>
  <c r="H71555" i="3"/>
  <c r="H71554" i="3"/>
  <c r="H71553" i="3"/>
  <c r="H71552" i="3"/>
  <c r="H71551" i="3"/>
  <c r="H71550" i="3"/>
  <c r="H71549" i="3"/>
  <c r="H71548" i="3"/>
  <c r="H71547" i="3"/>
  <c r="H71546" i="3"/>
  <c r="H71545" i="3"/>
  <c r="H71544" i="3"/>
  <c r="H71543" i="3"/>
  <c r="H71542" i="3"/>
  <c r="H71541" i="3"/>
  <c r="H71540" i="3"/>
  <c r="H71539" i="3"/>
  <c r="H71538" i="3"/>
  <c r="H71537" i="3"/>
  <c r="H71536" i="3"/>
  <c r="H71535" i="3"/>
  <c r="H71534" i="3"/>
  <c r="H71533" i="3"/>
  <c r="H71532" i="3"/>
  <c r="H71531" i="3"/>
  <c r="H71530" i="3"/>
  <c r="H71529" i="3"/>
  <c r="H71528" i="3"/>
  <c r="H71527" i="3"/>
  <c r="H71526" i="3"/>
  <c r="H71525" i="3"/>
  <c r="H71524" i="3"/>
  <c r="H71523" i="3"/>
  <c r="H71522" i="3"/>
  <c r="H71521" i="3"/>
  <c r="H71520" i="3"/>
  <c r="H71519" i="3"/>
  <c r="H71518" i="3"/>
  <c r="H71517" i="3"/>
  <c r="H71516" i="3"/>
  <c r="H71515" i="3"/>
  <c r="H71514" i="3"/>
  <c r="H71513" i="3"/>
  <c r="H71512" i="3"/>
  <c r="H71511" i="3"/>
  <c r="H71510" i="3"/>
  <c r="H71509" i="3"/>
  <c r="H71508" i="3"/>
  <c r="H71507" i="3"/>
  <c r="H71506" i="3"/>
  <c r="H71505" i="3"/>
  <c r="H71504" i="3"/>
  <c r="H71503" i="3"/>
  <c r="H71502" i="3"/>
  <c r="H71501" i="3"/>
  <c r="H71500" i="3"/>
  <c r="H71499" i="3"/>
  <c r="H71498" i="3"/>
  <c r="H71497" i="3"/>
  <c r="H71496" i="3"/>
  <c r="H71495" i="3"/>
  <c r="H71494" i="3"/>
  <c r="H71493" i="3"/>
  <c r="H71492" i="3"/>
  <c r="H71491" i="3"/>
  <c r="H71490" i="3"/>
  <c r="H71489" i="3"/>
  <c r="H71488" i="3"/>
  <c r="H71487" i="3"/>
  <c r="H71486" i="3"/>
  <c r="H71485" i="3"/>
  <c r="H71484" i="3"/>
  <c r="H71483" i="3"/>
  <c r="H71482" i="3"/>
  <c r="H71481" i="3"/>
  <c r="H71480" i="3"/>
  <c r="H71479" i="3"/>
  <c r="H71478" i="3"/>
  <c r="H71477" i="3"/>
  <c r="H71476" i="3"/>
  <c r="H71475" i="3"/>
  <c r="H71474" i="3"/>
  <c r="H71473" i="3"/>
  <c r="H71472" i="3"/>
  <c r="H71471" i="3"/>
  <c r="H71470" i="3"/>
  <c r="H71469" i="3"/>
  <c r="H71468" i="3"/>
  <c r="H71467" i="3"/>
  <c r="H71466" i="3"/>
  <c r="H71465" i="3"/>
  <c r="H71464" i="3"/>
  <c r="H71463" i="3"/>
  <c r="H71462" i="3"/>
  <c r="H71461" i="3"/>
  <c r="H71460" i="3"/>
  <c r="H71459" i="3"/>
  <c r="H71458" i="3"/>
  <c r="H71457" i="3"/>
  <c r="H71456" i="3"/>
  <c r="H71455" i="3"/>
  <c r="H71454" i="3"/>
  <c r="H71453" i="3"/>
  <c r="H71452" i="3"/>
  <c r="H71451" i="3"/>
  <c r="H71450" i="3"/>
  <c r="H71449" i="3"/>
  <c r="H71448" i="3"/>
  <c r="H71447" i="3"/>
  <c r="H71446" i="3"/>
  <c r="H71445" i="3"/>
  <c r="H71444" i="3"/>
  <c r="H71443" i="3"/>
  <c r="H71442" i="3"/>
  <c r="H71441" i="3"/>
  <c r="H71440" i="3"/>
  <c r="H71439" i="3"/>
  <c r="H71438" i="3"/>
  <c r="H71437" i="3"/>
  <c r="H71436" i="3"/>
  <c r="H71435" i="3"/>
  <c r="H71434" i="3"/>
  <c r="H71433" i="3"/>
  <c r="H71432" i="3"/>
  <c r="H71431" i="3"/>
  <c r="H71430" i="3"/>
  <c r="H71429" i="3"/>
  <c r="H71428" i="3"/>
  <c r="H71427" i="3"/>
  <c r="H71426" i="3"/>
  <c r="H71425" i="3"/>
  <c r="H71424" i="3"/>
  <c r="H71423" i="3"/>
  <c r="H71422" i="3"/>
  <c r="H71421" i="3"/>
  <c r="H71420" i="3"/>
  <c r="H71419" i="3"/>
  <c r="H71418" i="3"/>
  <c r="H71417" i="3"/>
  <c r="H71416" i="3"/>
  <c r="H71415" i="3"/>
  <c r="H71414" i="3"/>
  <c r="H71413" i="3"/>
  <c r="H71412" i="3"/>
  <c r="H71411" i="3"/>
  <c r="H71410" i="3"/>
  <c r="H71409" i="3"/>
  <c r="H71408" i="3"/>
  <c r="H71407" i="3"/>
  <c r="H71406" i="3"/>
  <c r="H71405" i="3"/>
  <c r="H71404" i="3"/>
  <c r="H71403" i="3"/>
  <c r="H71402" i="3"/>
  <c r="H71401" i="3"/>
  <c r="H71400" i="3"/>
  <c r="H71399" i="3"/>
  <c r="H71398" i="3"/>
  <c r="H71397" i="3"/>
  <c r="H71396" i="3"/>
  <c r="H71395" i="3"/>
  <c r="H71394" i="3"/>
  <c r="H71393" i="3"/>
  <c r="H71392" i="3"/>
  <c r="H71391" i="3"/>
  <c r="H71390" i="3"/>
  <c r="H71389" i="3"/>
  <c r="H71388" i="3"/>
  <c r="H71387" i="3"/>
  <c r="H71386" i="3"/>
  <c r="H71385" i="3"/>
  <c r="H71384" i="3"/>
  <c r="H71383" i="3"/>
  <c r="H71382" i="3"/>
  <c r="H71381" i="3"/>
  <c r="H71380" i="3"/>
  <c r="H71379" i="3"/>
  <c r="H71378" i="3"/>
  <c r="H71377" i="3"/>
  <c r="H71376" i="3"/>
  <c r="H71375" i="3"/>
  <c r="H71374" i="3"/>
  <c r="H71373" i="3"/>
  <c r="H71372" i="3"/>
  <c r="H71371" i="3"/>
  <c r="H71370" i="3"/>
  <c r="H71369" i="3"/>
  <c r="H71368" i="3"/>
  <c r="H71367" i="3"/>
  <c r="H71366" i="3"/>
  <c r="H71365" i="3"/>
  <c r="H71364" i="3"/>
  <c r="H71363" i="3"/>
  <c r="H71362" i="3"/>
  <c r="H71361" i="3"/>
  <c r="H71360" i="3"/>
  <c r="H71359" i="3"/>
  <c r="H71358" i="3"/>
  <c r="H71357" i="3"/>
  <c r="H71356" i="3"/>
  <c r="H71355" i="3"/>
  <c r="H71354" i="3"/>
  <c r="H71353" i="3"/>
  <c r="H71352" i="3"/>
  <c r="H71351" i="3"/>
  <c r="H71350" i="3"/>
  <c r="H71349" i="3"/>
  <c r="H71348" i="3"/>
  <c r="H71347" i="3"/>
  <c r="H71346" i="3"/>
  <c r="H71345" i="3"/>
  <c r="H71344" i="3"/>
  <c r="H71343" i="3"/>
  <c r="H71342" i="3"/>
  <c r="H71341" i="3"/>
  <c r="H71340" i="3"/>
  <c r="H71339" i="3"/>
  <c r="H71338" i="3"/>
  <c r="H71337" i="3"/>
  <c r="H71336" i="3"/>
  <c r="H71335" i="3"/>
  <c r="H71334" i="3"/>
  <c r="H71333" i="3"/>
  <c r="H71332" i="3"/>
  <c r="H71331" i="3"/>
  <c r="H71330" i="3"/>
  <c r="H71329" i="3"/>
  <c r="H71328" i="3"/>
  <c r="H71327" i="3"/>
  <c r="H71326" i="3"/>
  <c r="H71325" i="3"/>
  <c r="H71324" i="3"/>
  <c r="H71323" i="3"/>
  <c r="H71322" i="3"/>
  <c r="H71321" i="3"/>
  <c r="H71320" i="3"/>
  <c r="H71319" i="3"/>
  <c r="H71318" i="3"/>
  <c r="H71317" i="3"/>
  <c r="H71316" i="3"/>
  <c r="H71315" i="3"/>
  <c r="H71314" i="3"/>
  <c r="H71313" i="3"/>
  <c r="H71312" i="3"/>
  <c r="H71311" i="3"/>
  <c r="H71310" i="3"/>
  <c r="H71309" i="3"/>
  <c r="H71308" i="3"/>
  <c r="H71307" i="3"/>
  <c r="H71306" i="3"/>
  <c r="H71305" i="3"/>
  <c r="H71304" i="3"/>
  <c r="H71303" i="3"/>
  <c r="H71302" i="3"/>
  <c r="H71301" i="3"/>
  <c r="H71300" i="3"/>
  <c r="H71299" i="3"/>
  <c r="H71298" i="3"/>
  <c r="H71297" i="3"/>
  <c r="H71296" i="3"/>
  <c r="H71295" i="3"/>
  <c r="H71294" i="3"/>
  <c r="H71293" i="3"/>
  <c r="H71292" i="3"/>
  <c r="H71291" i="3"/>
  <c r="H71290" i="3"/>
  <c r="H71289" i="3"/>
  <c r="H71288" i="3"/>
  <c r="H71287" i="3"/>
  <c r="H71286" i="3"/>
  <c r="H71285" i="3"/>
  <c r="H71284" i="3"/>
  <c r="H71283" i="3"/>
  <c r="H71282" i="3"/>
  <c r="H71281" i="3"/>
  <c r="H71280" i="3"/>
  <c r="H71279" i="3"/>
  <c r="H71278" i="3"/>
  <c r="H71277" i="3"/>
  <c r="H71276" i="3"/>
  <c r="H71275" i="3"/>
  <c r="H71274" i="3"/>
  <c r="H71273" i="3"/>
  <c r="H71272" i="3"/>
  <c r="H71271" i="3"/>
  <c r="H71270" i="3"/>
  <c r="H71269" i="3"/>
  <c r="H71268" i="3"/>
  <c r="H71267" i="3"/>
  <c r="H71266" i="3"/>
  <c r="H71265" i="3"/>
  <c r="H71264" i="3"/>
  <c r="H71263" i="3"/>
  <c r="H71262" i="3"/>
  <c r="H71261" i="3"/>
  <c r="H71260" i="3"/>
  <c r="H71259" i="3"/>
  <c r="H71258" i="3"/>
  <c r="H71257" i="3"/>
  <c r="H71256" i="3"/>
  <c r="H71255" i="3"/>
  <c r="H71254" i="3"/>
  <c r="H71253" i="3"/>
  <c r="H71252" i="3"/>
  <c r="H71251" i="3"/>
  <c r="H71250" i="3"/>
  <c r="H71249" i="3"/>
  <c r="H71248" i="3"/>
  <c r="H71247" i="3"/>
  <c r="H71246" i="3"/>
  <c r="H71245" i="3"/>
  <c r="H71244" i="3"/>
  <c r="H71243" i="3"/>
  <c r="H71242" i="3"/>
  <c r="H71241" i="3"/>
  <c r="H71240" i="3"/>
  <c r="H71239" i="3"/>
  <c r="H71238" i="3"/>
  <c r="H71237" i="3"/>
  <c r="H71236" i="3"/>
  <c r="H71235" i="3"/>
  <c r="H71234" i="3"/>
  <c r="H71233" i="3"/>
  <c r="H71232" i="3"/>
  <c r="H71231" i="3"/>
  <c r="H71230" i="3"/>
  <c r="H71229" i="3"/>
  <c r="H71228" i="3"/>
  <c r="H71227" i="3"/>
  <c r="H71226" i="3"/>
  <c r="H71225" i="3"/>
  <c r="H71224" i="3"/>
  <c r="H71223" i="3"/>
  <c r="H71222" i="3"/>
  <c r="H71221" i="3"/>
  <c r="H71220" i="3"/>
  <c r="H71219" i="3"/>
  <c r="H71218" i="3"/>
  <c r="H71217" i="3"/>
  <c r="H71216" i="3"/>
  <c r="H71215" i="3"/>
  <c r="H71214" i="3"/>
  <c r="H71213" i="3"/>
  <c r="H71212" i="3"/>
  <c r="H71211" i="3"/>
  <c r="H71210" i="3"/>
  <c r="H71209" i="3"/>
  <c r="H71208" i="3"/>
  <c r="H71207" i="3"/>
  <c r="H71206" i="3"/>
  <c r="H71205" i="3"/>
  <c r="H71204" i="3"/>
  <c r="H71203" i="3"/>
  <c r="H71202" i="3"/>
  <c r="H71201" i="3"/>
  <c r="H71200" i="3"/>
  <c r="H71199" i="3"/>
  <c r="H71198" i="3"/>
  <c r="H71197" i="3"/>
  <c r="H71196" i="3"/>
  <c r="H71195" i="3"/>
  <c r="H71194" i="3"/>
  <c r="H71193" i="3"/>
  <c r="H71192" i="3"/>
  <c r="H71191" i="3"/>
  <c r="H71190" i="3"/>
  <c r="H71189" i="3"/>
  <c r="H71188" i="3"/>
  <c r="H71187" i="3"/>
  <c r="H71186" i="3"/>
  <c r="H71185" i="3"/>
  <c r="H71184" i="3"/>
  <c r="H71183" i="3"/>
  <c r="H71182" i="3"/>
  <c r="H71181" i="3"/>
  <c r="H71180" i="3"/>
  <c r="H71179" i="3"/>
  <c r="H71178" i="3"/>
  <c r="H71177" i="3"/>
  <c r="H71176" i="3"/>
  <c r="H71175" i="3"/>
  <c r="H71174" i="3"/>
  <c r="H71173" i="3"/>
  <c r="H71172" i="3"/>
  <c r="H71171" i="3"/>
  <c r="H71170" i="3"/>
  <c r="H71169" i="3"/>
  <c r="H71168" i="3"/>
  <c r="H71167" i="3"/>
  <c r="H71166" i="3"/>
  <c r="H71165" i="3"/>
  <c r="H71164" i="3"/>
  <c r="H71163" i="3"/>
  <c r="H71162" i="3"/>
  <c r="H71161" i="3"/>
  <c r="H71160" i="3"/>
  <c r="H71159" i="3"/>
  <c r="H71158" i="3"/>
  <c r="H71157" i="3"/>
  <c r="H71156" i="3"/>
  <c r="H71155" i="3"/>
  <c r="H71154" i="3"/>
  <c r="H71153" i="3"/>
  <c r="H71152" i="3"/>
  <c r="H71151" i="3"/>
  <c r="H71150" i="3"/>
  <c r="H71149" i="3"/>
  <c r="H71148" i="3"/>
  <c r="H71147" i="3"/>
  <c r="H71146" i="3"/>
  <c r="H71145" i="3"/>
  <c r="H71144" i="3"/>
  <c r="H71143" i="3"/>
  <c r="H71142" i="3"/>
  <c r="H71141" i="3"/>
  <c r="H71140" i="3"/>
  <c r="H71139" i="3"/>
  <c r="H71138" i="3"/>
  <c r="H71137" i="3"/>
  <c r="H71136" i="3"/>
  <c r="H71135" i="3"/>
  <c r="H71134" i="3"/>
  <c r="H71133" i="3"/>
  <c r="H71132" i="3"/>
  <c r="H71131" i="3"/>
  <c r="H71130" i="3"/>
  <c r="H71129" i="3"/>
  <c r="H71128" i="3"/>
  <c r="H71127" i="3"/>
  <c r="H71126" i="3"/>
  <c r="H71125" i="3"/>
  <c r="H71124" i="3"/>
  <c r="H71123" i="3"/>
  <c r="H71122" i="3"/>
  <c r="H71121" i="3"/>
  <c r="H71120" i="3"/>
  <c r="H71119" i="3"/>
  <c r="H71118" i="3"/>
  <c r="H71117" i="3"/>
  <c r="H71116" i="3"/>
  <c r="H71115" i="3"/>
  <c r="H71114" i="3"/>
  <c r="H71113" i="3"/>
  <c r="H71112" i="3"/>
  <c r="H71111" i="3"/>
  <c r="H71110" i="3"/>
  <c r="H71109" i="3"/>
  <c r="H71108" i="3"/>
  <c r="H71107" i="3"/>
  <c r="H71106" i="3"/>
  <c r="H71105" i="3"/>
  <c r="H71104" i="3"/>
  <c r="H71103" i="3"/>
  <c r="H71102" i="3"/>
  <c r="H71101" i="3"/>
  <c r="H71100" i="3"/>
  <c r="H71099" i="3"/>
  <c r="H71098" i="3"/>
  <c r="H71097" i="3"/>
  <c r="H71096" i="3"/>
  <c r="H71095" i="3"/>
  <c r="H71094" i="3"/>
  <c r="H71093" i="3"/>
  <c r="H71092" i="3"/>
  <c r="H71091" i="3"/>
  <c r="H71090" i="3"/>
  <c r="H71089" i="3"/>
  <c r="H71088" i="3"/>
  <c r="H71087" i="3"/>
  <c r="H71086" i="3"/>
  <c r="H71085" i="3"/>
  <c r="H71084" i="3"/>
  <c r="H71083" i="3"/>
  <c r="H71082" i="3"/>
  <c r="H71081" i="3"/>
  <c r="H71080" i="3"/>
  <c r="H71079" i="3"/>
  <c r="H71078" i="3"/>
  <c r="H71077" i="3"/>
  <c r="H71076" i="3"/>
  <c r="H71075" i="3"/>
  <c r="H71074" i="3"/>
  <c r="H71073" i="3"/>
  <c r="H71072" i="3"/>
  <c r="H71071" i="3"/>
  <c r="H71070" i="3"/>
  <c r="H71069" i="3"/>
  <c r="H71068" i="3"/>
  <c r="H71067" i="3"/>
  <c r="H71066" i="3"/>
  <c r="H71065" i="3"/>
  <c r="H71064" i="3"/>
  <c r="H71063" i="3"/>
  <c r="H71062" i="3"/>
  <c r="H71061" i="3"/>
  <c r="H71060" i="3"/>
  <c r="H71059" i="3"/>
  <c r="H71058" i="3"/>
  <c r="H71057" i="3"/>
  <c r="H71056" i="3"/>
  <c r="H71055" i="3"/>
  <c r="H71054" i="3"/>
  <c r="H71053" i="3"/>
  <c r="H71052" i="3"/>
  <c r="H71051" i="3"/>
  <c r="H71050" i="3"/>
  <c r="H71049" i="3"/>
  <c r="H71048" i="3"/>
  <c r="H71047" i="3"/>
  <c r="H71046" i="3"/>
  <c r="H71045" i="3"/>
  <c r="H71044" i="3"/>
  <c r="H71043" i="3"/>
  <c r="H71042" i="3"/>
  <c r="H71041" i="3"/>
  <c r="H71040" i="3"/>
  <c r="H71039" i="3"/>
  <c r="H71038" i="3"/>
  <c r="H71037" i="3"/>
  <c r="H71036" i="3"/>
  <c r="H71035" i="3"/>
  <c r="H71034" i="3"/>
  <c r="H71033" i="3"/>
  <c r="H71032" i="3"/>
  <c r="H71031" i="3"/>
  <c r="H71030" i="3"/>
  <c r="H71029" i="3"/>
  <c r="H71028" i="3"/>
  <c r="H71027" i="3"/>
  <c r="H71026" i="3"/>
  <c r="H71025" i="3"/>
  <c r="H71024" i="3"/>
  <c r="H71023" i="3"/>
  <c r="H71022" i="3"/>
  <c r="H71021" i="3"/>
  <c r="H71020" i="3"/>
  <c r="H71019" i="3"/>
  <c r="H71018" i="3"/>
  <c r="H71017" i="3"/>
  <c r="H71016" i="3"/>
  <c r="H71015" i="3"/>
  <c r="H71014" i="3"/>
  <c r="H71013" i="3"/>
  <c r="H71012" i="3"/>
  <c r="H71011" i="3"/>
  <c r="H71010" i="3"/>
  <c r="H71009" i="3"/>
  <c r="H71008" i="3"/>
  <c r="H71007" i="3"/>
  <c r="H71006" i="3"/>
  <c r="H71005" i="3"/>
  <c r="H71004" i="3"/>
  <c r="H71003" i="3"/>
  <c r="H71002" i="3"/>
  <c r="H71001" i="3"/>
  <c r="H71000" i="3"/>
  <c r="H70999" i="3"/>
  <c r="H70998" i="3"/>
  <c r="H70997" i="3"/>
  <c r="H70996" i="3"/>
  <c r="H70995" i="3"/>
  <c r="H70994" i="3"/>
  <c r="H70993" i="3"/>
  <c r="H70992" i="3"/>
  <c r="H70991" i="3"/>
  <c r="H70990" i="3"/>
  <c r="H70989" i="3"/>
  <c r="H70988" i="3"/>
  <c r="H70987" i="3"/>
  <c r="H70986" i="3"/>
  <c r="H70985" i="3"/>
  <c r="H70984" i="3"/>
  <c r="H70983" i="3"/>
  <c r="H70982" i="3"/>
  <c r="H70981" i="3"/>
  <c r="H70980" i="3"/>
  <c r="H70979" i="3"/>
  <c r="H70978" i="3"/>
  <c r="H70977" i="3"/>
  <c r="H70976" i="3"/>
  <c r="H70975" i="3"/>
  <c r="H70974" i="3"/>
  <c r="H70973" i="3"/>
  <c r="H70972" i="3"/>
  <c r="H70971" i="3"/>
  <c r="H70970" i="3"/>
  <c r="H70969" i="3"/>
  <c r="H70968" i="3"/>
  <c r="H70967" i="3"/>
  <c r="H70966" i="3"/>
  <c r="H70965" i="3"/>
  <c r="H70964" i="3"/>
  <c r="H70963" i="3"/>
  <c r="H70962" i="3"/>
  <c r="H70961" i="3"/>
  <c r="H70960" i="3"/>
  <c r="H70959" i="3"/>
  <c r="H70958" i="3"/>
  <c r="H70957" i="3"/>
  <c r="H70956" i="3"/>
  <c r="H70955" i="3"/>
  <c r="H70954" i="3"/>
  <c r="H70953" i="3"/>
  <c r="H70952" i="3"/>
  <c r="H70951" i="3"/>
  <c r="H70950" i="3"/>
  <c r="H70949" i="3"/>
  <c r="H70948" i="3"/>
  <c r="H70947" i="3"/>
  <c r="H70946" i="3"/>
  <c r="H70945" i="3"/>
  <c r="H70944" i="3"/>
  <c r="H70943" i="3"/>
  <c r="H70942" i="3"/>
  <c r="H70941" i="3"/>
  <c r="H70940" i="3"/>
  <c r="H70939" i="3"/>
  <c r="H70938" i="3"/>
  <c r="H70937" i="3"/>
  <c r="H70936" i="3"/>
  <c r="H70935" i="3"/>
  <c r="H70934" i="3"/>
  <c r="H70933" i="3"/>
  <c r="H70932" i="3"/>
  <c r="H70931" i="3"/>
  <c r="H70930" i="3"/>
  <c r="H70929" i="3"/>
  <c r="H70928" i="3"/>
  <c r="H70927" i="3"/>
  <c r="H70926" i="3"/>
  <c r="H70925" i="3"/>
  <c r="H70924" i="3"/>
  <c r="H70923" i="3"/>
  <c r="H70922" i="3"/>
  <c r="H70921" i="3"/>
  <c r="H70920" i="3"/>
  <c r="H70919" i="3"/>
  <c r="H70918" i="3"/>
  <c r="H70917" i="3"/>
  <c r="H70916" i="3"/>
  <c r="H70915" i="3"/>
  <c r="H70914" i="3"/>
  <c r="H70913" i="3"/>
  <c r="H70912" i="3"/>
  <c r="H70911" i="3"/>
  <c r="H70910" i="3"/>
  <c r="H70909" i="3"/>
  <c r="H70908" i="3"/>
  <c r="H70907" i="3"/>
  <c r="H70906" i="3"/>
  <c r="H70905" i="3"/>
  <c r="H70904" i="3"/>
  <c r="H70903" i="3"/>
  <c r="H70902" i="3"/>
  <c r="H70901" i="3"/>
  <c r="H70900" i="3"/>
  <c r="H70899" i="3"/>
  <c r="H70898" i="3"/>
  <c r="H70897" i="3"/>
  <c r="H70896" i="3"/>
  <c r="H70895" i="3"/>
  <c r="H70894" i="3"/>
  <c r="H70893" i="3"/>
  <c r="H70892" i="3"/>
  <c r="H70891" i="3"/>
  <c r="H70890" i="3"/>
  <c r="H70889" i="3"/>
  <c r="H70888" i="3"/>
  <c r="H70887" i="3"/>
  <c r="H70886" i="3"/>
  <c r="H70885" i="3"/>
  <c r="H70884" i="3"/>
  <c r="H70883" i="3"/>
  <c r="H70882" i="3"/>
  <c r="H70881" i="3"/>
  <c r="H70880" i="3"/>
  <c r="H70879" i="3"/>
  <c r="H70878" i="3"/>
  <c r="H70877" i="3"/>
  <c r="H70876" i="3"/>
  <c r="H70875" i="3"/>
  <c r="H70874" i="3"/>
  <c r="H70873" i="3"/>
  <c r="H70872" i="3"/>
  <c r="H70871" i="3"/>
  <c r="H70870" i="3"/>
  <c r="H70869" i="3"/>
  <c r="H70868" i="3"/>
  <c r="H70867" i="3"/>
  <c r="H70866" i="3"/>
  <c r="H70865" i="3"/>
  <c r="H70864" i="3"/>
  <c r="H70863" i="3"/>
  <c r="H70862" i="3"/>
  <c r="H70861" i="3"/>
  <c r="H70860" i="3"/>
  <c r="H70859" i="3"/>
  <c r="H70858" i="3"/>
  <c r="H70857" i="3"/>
  <c r="H70856" i="3"/>
  <c r="H70855" i="3"/>
  <c r="H70854" i="3"/>
  <c r="H70853" i="3"/>
  <c r="H70852" i="3"/>
  <c r="H70851" i="3"/>
  <c r="H70850" i="3"/>
  <c r="H70849" i="3"/>
  <c r="H70848" i="3"/>
  <c r="H70847" i="3"/>
  <c r="H70846" i="3"/>
  <c r="H70845" i="3"/>
  <c r="H70844" i="3"/>
  <c r="H70843" i="3"/>
  <c r="H70842" i="3"/>
  <c r="H70841" i="3"/>
  <c r="H70840" i="3"/>
  <c r="H70839" i="3"/>
  <c r="H70838" i="3"/>
  <c r="H70837" i="3"/>
  <c r="H70836" i="3"/>
  <c r="H70835" i="3"/>
  <c r="H70834" i="3"/>
  <c r="H70833" i="3"/>
  <c r="H70832" i="3"/>
  <c r="H70831" i="3"/>
  <c r="H70830" i="3"/>
  <c r="H70829" i="3"/>
  <c r="H70828" i="3"/>
  <c r="H70827" i="3"/>
  <c r="H70826" i="3"/>
  <c r="H70825" i="3"/>
  <c r="H70824" i="3"/>
  <c r="H70823" i="3"/>
  <c r="H70822" i="3"/>
  <c r="H70821" i="3"/>
  <c r="H70820" i="3"/>
  <c r="H70819" i="3"/>
  <c r="H70818" i="3"/>
  <c r="H70817" i="3"/>
  <c r="H70816" i="3"/>
  <c r="H70815" i="3"/>
  <c r="H70814" i="3"/>
  <c r="H70813" i="3"/>
  <c r="H70812" i="3"/>
  <c r="H70811" i="3"/>
  <c r="H70810" i="3"/>
  <c r="H70809" i="3"/>
  <c r="H70808" i="3"/>
  <c r="H70807" i="3"/>
  <c r="H70806" i="3"/>
  <c r="H70805" i="3"/>
  <c r="H70804" i="3"/>
  <c r="H70803" i="3"/>
  <c r="H70802" i="3"/>
  <c r="H70801" i="3"/>
  <c r="H70800" i="3"/>
  <c r="H70799" i="3"/>
  <c r="H70798" i="3"/>
  <c r="H70797" i="3"/>
  <c r="H70796" i="3"/>
  <c r="H70795" i="3"/>
  <c r="H70794" i="3"/>
  <c r="H70793" i="3"/>
  <c r="H70792" i="3"/>
  <c r="H70791" i="3"/>
  <c r="H70790" i="3"/>
  <c r="H70789" i="3"/>
  <c r="H70788" i="3"/>
  <c r="H70787" i="3"/>
  <c r="H70786" i="3"/>
  <c r="H70785" i="3"/>
  <c r="H70784" i="3"/>
  <c r="H70783" i="3"/>
  <c r="H70782" i="3"/>
  <c r="H70781" i="3"/>
  <c r="H70780" i="3"/>
  <c r="H70779" i="3"/>
  <c r="H70778" i="3"/>
  <c r="H70777" i="3"/>
  <c r="H70776" i="3"/>
  <c r="H70775" i="3"/>
  <c r="H70774" i="3"/>
  <c r="H70773" i="3"/>
  <c r="H70772" i="3"/>
  <c r="H70771" i="3"/>
  <c r="H70770" i="3"/>
  <c r="H70769" i="3"/>
  <c r="H70768" i="3"/>
  <c r="H70767" i="3"/>
  <c r="H70766" i="3"/>
  <c r="H70765" i="3"/>
  <c r="H70764" i="3"/>
  <c r="H70763" i="3"/>
  <c r="H70762" i="3"/>
  <c r="H70761" i="3"/>
  <c r="H70760" i="3"/>
  <c r="H70759" i="3"/>
  <c r="H70758" i="3"/>
  <c r="H70757" i="3"/>
  <c r="H70756" i="3"/>
  <c r="H70755" i="3"/>
  <c r="H70754" i="3"/>
  <c r="H70753" i="3"/>
  <c r="H70752" i="3"/>
  <c r="H70751" i="3"/>
  <c r="H70750" i="3"/>
  <c r="H70749" i="3"/>
  <c r="H70748" i="3"/>
  <c r="H70747" i="3"/>
  <c r="H70746" i="3"/>
  <c r="H70745" i="3"/>
  <c r="H70744" i="3"/>
  <c r="H70743" i="3"/>
  <c r="H70742" i="3"/>
  <c r="H70741" i="3"/>
  <c r="H70740" i="3"/>
  <c r="H70739" i="3"/>
  <c r="H70738" i="3"/>
  <c r="H70737" i="3"/>
  <c r="H70736" i="3"/>
  <c r="H70735" i="3"/>
  <c r="H70734" i="3"/>
  <c r="H70733" i="3"/>
  <c r="H70732" i="3"/>
  <c r="H70731" i="3"/>
  <c r="H70730" i="3"/>
  <c r="H70729" i="3"/>
  <c r="H70728" i="3"/>
  <c r="H70727" i="3"/>
  <c r="H70726" i="3"/>
  <c r="H70725" i="3"/>
  <c r="H70724" i="3"/>
  <c r="H70723" i="3"/>
  <c r="H70722" i="3"/>
  <c r="H70721" i="3"/>
  <c r="H70720" i="3"/>
  <c r="H70719" i="3"/>
  <c r="H70718" i="3"/>
  <c r="H70717" i="3"/>
  <c r="H70716" i="3"/>
  <c r="H70715" i="3"/>
  <c r="H70714" i="3"/>
  <c r="H70713" i="3"/>
  <c r="H70712" i="3"/>
  <c r="H70711" i="3"/>
  <c r="H70710" i="3"/>
  <c r="H70709" i="3"/>
  <c r="H70708" i="3"/>
  <c r="H70707" i="3"/>
  <c r="H70706" i="3"/>
  <c r="H70705" i="3"/>
  <c r="H70704" i="3"/>
  <c r="H70703" i="3"/>
  <c r="H70702" i="3"/>
  <c r="H70701" i="3"/>
  <c r="H70700" i="3"/>
  <c r="H70699" i="3"/>
  <c r="H70698" i="3"/>
  <c r="H70697" i="3"/>
  <c r="H70696" i="3"/>
  <c r="H70695" i="3"/>
  <c r="H70694" i="3"/>
  <c r="H70693" i="3"/>
  <c r="H70692" i="3"/>
  <c r="H70691" i="3"/>
  <c r="H70690" i="3"/>
  <c r="H70689" i="3"/>
  <c r="H70688" i="3"/>
  <c r="H70687" i="3"/>
  <c r="H70686" i="3"/>
  <c r="H70685" i="3"/>
  <c r="H70684" i="3"/>
  <c r="H70683" i="3"/>
  <c r="H70682" i="3"/>
  <c r="H70681" i="3"/>
  <c r="H70680" i="3"/>
  <c r="H70679" i="3"/>
  <c r="H70678" i="3"/>
  <c r="H70677" i="3"/>
  <c r="H70676" i="3"/>
  <c r="H70675" i="3"/>
  <c r="H70674" i="3"/>
  <c r="H70673" i="3"/>
  <c r="H70672" i="3"/>
  <c r="H70671" i="3"/>
  <c r="H70670" i="3"/>
  <c r="H70669" i="3"/>
  <c r="H70668" i="3"/>
  <c r="H70667" i="3"/>
  <c r="H70666" i="3"/>
  <c r="H70665" i="3"/>
  <c r="H70664" i="3"/>
  <c r="H70663" i="3"/>
  <c r="H70662" i="3"/>
  <c r="H70661" i="3"/>
  <c r="H70660" i="3"/>
  <c r="H70659" i="3"/>
  <c r="H70658" i="3"/>
  <c r="H70657" i="3"/>
  <c r="H70656" i="3"/>
  <c r="H70655" i="3"/>
  <c r="H70654" i="3"/>
  <c r="H70653" i="3"/>
  <c r="H70652" i="3"/>
  <c r="H70651" i="3"/>
  <c r="H70650" i="3"/>
  <c r="H70649" i="3"/>
  <c r="H70648" i="3"/>
  <c r="H70647" i="3"/>
  <c r="H70646" i="3"/>
  <c r="H70645" i="3"/>
  <c r="H70644" i="3"/>
  <c r="H70643" i="3"/>
  <c r="H70642" i="3"/>
  <c r="H70641" i="3"/>
  <c r="H70640" i="3"/>
  <c r="H70639" i="3"/>
  <c r="H70638" i="3"/>
  <c r="H70637" i="3"/>
  <c r="H70636" i="3"/>
  <c r="H70635" i="3"/>
  <c r="H70634" i="3"/>
  <c r="H70633" i="3"/>
  <c r="H70632" i="3"/>
  <c r="H70631" i="3"/>
  <c r="H70630" i="3"/>
  <c r="H70629" i="3"/>
  <c r="H70628" i="3"/>
  <c r="H70627" i="3"/>
  <c r="H70626" i="3"/>
  <c r="H70625" i="3"/>
  <c r="H70624" i="3"/>
  <c r="H70623" i="3"/>
  <c r="H70622" i="3"/>
  <c r="H70621" i="3"/>
  <c r="H70620" i="3"/>
  <c r="H70619" i="3"/>
  <c r="H70618" i="3"/>
  <c r="H70617" i="3"/>
  <c r="H70616" i="3"/>
  <c r="H70615" i="3"/>
  <c r="H70614" i="3"/>
  <c r="H70613" i="3"/>
  <c r="H70612" i="3"/>
  <c r="H70611" i="3"/>
  <c r="H70610" i="3"/>
  <c r="H70609" i="3"/>
  <c r="H70608" i="3"/>
  <c r="H70607" i="3"/>
  <c r="H70606" i="3"/>
  <c r="H70605" i="3"/>
  <c r="H70604" i="3"/>
  <c r="H70603" i="3"/>
  <c r="H70602" i="3"/>
  <c r="H70601" i="3"/>
  <c r="H70600" i="3"/>
  <c r="H70599" i="3"/>
  <c r="H70598" i="3"/>
  <c r="H70597" i="3"/>
  <c r="H70596" i="3"/>
  <c r="H70595" i="3"/>
  <c r="H70594" i="3"/>
  <c r="H70593" i="3"/>
  <c r="H70592" i="3"/>
  <c r="H70591" i="3"/>
  <c r="H70590" i="3"/>
  <c r="H70589" i="3"/>
  <c r="H70588" i="3"/>
  <c r="H70587" i="3"/>
  <c r="H70586" i="3"/>
  <c r="H70585" i="3"/>
  <c r="H70584" i="3"/>
  <c r="H70583" i="3"/>
  <c r="H70582" i="3"/>
  <c r="H70581" i="3"/>
  <c r="H70580" i="3"/>
  <c r="H70579" i="3"/>
  <c r="H70578" i="3"/>
  <c r="H70577" i="3"/>
  <c r="H70576" i="3"/>
  <c r="H70575" i="3"/>
  <c r="H70574" i="3"/>
  <c r="H70573" i="3"/>
  <c r="H70572" i="3"/>
  <c r="H70571" i="3"/>
  <c r="H70570" i="3"/>
  <c r="H70569" i="3"/>
  <c r="H70568" i="3"/>
  <c r="H70567" i="3"/>
  <c r="H70566" i="3"/>
  <c r="H70565" i="3"/>
  <c r="H70564" i="3"/>
  <c r="H70563" i="3"/>
  <c r="H70562" i="3"/>
  <c r="H70561" i="3"/>
  <c r="H70560" i="3"/>
  <c r="H70559" i="3"/>
  <c r="H70558" i="3"/>
  <c r="H70557" i="3"/>
  <c r="H70556" i="3"/>
  <c r="H70555" i="3"/>
  <c r="H70554" i="3"/>
  <c r="H70553" i="3"/>
  <c r="H70552" i="3"/>
  <c r="H70551" i="3"/>
  <c r="H70550" i="3"/>
  <c r="H70549" i="3"/>
  <c r="H70548" i="3"/>
  <c r="H70547" i="3"/>
  <c r="H70546" i="3"/>
  <c r="H70545" i="3"/>
  <c r="H70544" i="3"/>
  <c r="H70543" i="3"/>
  <c r="H70542" i="3"/>
  <c r="H70541" i="3"/>
  <c r="H70540" i="3"/>
  <c r="H70539" i="3"/>
  <c r="H70538" i="3"/>
  <c r="H70537" i="3"/>
  <c r="H70536" i="3"/>
  <c r="H70535" i="3"/>
  <c r="H70534" i="3"/>
  <c r="H70533" i="3"/>
  <c r="H70532" i="3"/>
  <c r="H70531" i="3"/>
  <c r="H70530" i="3"/>
  <c r="H70529" i="3"/>
  <c r="H70528" i="3"/>
  <c r="H70527" i="3"/>
  <c r="H70526" i="3"/>
  <c r="H70525" i="3"/>
  <c r="H70524" i="3"/>
  <c r="H70523" i="3"/>
  <c r="H70522" i="3"/>
  <c r="H70521" i="3"/>
  <c r="H70520" i="3"/>
  <c r="H70519" i="3"/>
  <c r="H70518" i="3"/>
  <c r="H70517" i="3"/>
  <c r="H70516" i="3"/>
  <c r="H70515" i="3"/>
  <c r="H70514" i="3"/>
  <c r="H70513" i="3"/>
  <c r="H70512" i="3"/>
  <c r="H70511" i="3"/>
  <c r="H70510" i="3"/>
  <c r="H70509" i="3"/>
  <c r="H70508" i="3"/>
  <c r="H70507" i="3"/>
  <c r="H70506" i="3"/>
  <c r="H70505" i="3"/>
  <c r="H70504" i="3"/>
  <c r="H70503" i="3"/>
  <c r="H70502" i="3"/>
  <c r="H70501" i="3"/>
  <c r="H70500" i="3"/>
  <c r="H70499" i="3"/>
  <c r="H70498" i="3"/>
  <c r="H70497" i="3"/>
  <c r="H70496" i="3"/>
  <c r="H70495" i="3"/>
  <c r="H70494" i="3"/>
  <c r="H70493" i="3"/>
  <c r="H70492" i="3"/>
  <c r="H70491" i="3"/>
  <c r="H70490" i="3"/>
  <c r="H70489" i="3"/>
  <c r="H70488" i="3"/>
  <c r="H70487" i="3"/>
  <c r="H70486" i="3"/>
  <c r="H70485" i="3"/>
  <c r="H70484" i="3"/>
  <c r="H70483" i="3"/>
  <c r="H70482" i="3"/>
  <c r="H70481" i="3"/>
  <c r="H70480" i="3"/>
  <c r="H70479" i="3"/>
  <c r="H70478" i="3"/>
  <c r="H70477" i="3"/>
  <c r="H70476" i="3"/>
  <c r="H70475" i="3"/>
  <c r="H70474" i="3"/>
  <c r="H70473" i="3"/>
  <c r="H70472" i="3"/>
  <c r="H70471" i="3"/>
  <c r="H70470" i="3"/>
  <c r="H70469" i="3"/>
  <c r="H70468" i="3"/>
  <c r="H70467" i="3"/>
  <c r="H70466" i="3"/>
  <c r="H70465" i="3"/>
  <c r="H70464" i="3"/>
  <c r="H70463" i="3"/>
  <c r="H70462" i="3"/>
  <c r="H70461" i="3"/>
  <c r="H70460" i="3"/>
  <c r="H70459" i="3"/>
  <c r="H70458" i="3"/>
  <c r="H70457" i="3"/>
  <c r="H70456" i="3"/>
  <c r="H70455" i="3"/>
  <c r="H70454" i="3"/>
  <c r="H70453" i="3"/>
  <c r="H70452" i="3"/>
  <c r="H70451" i="3"/>
  <c r="H70450" i="3"/>
  <c r="H70449" i="3"/>
  <c r="H70448" i="3"/>
  <c r="H70447" i="3"/>
  <c r="H70446" i="3"/>
  <c r="H70445" i="3"/>
  <c r="H70444" i="3"/>
  <c r="H70443" i="3"/>
  <c r="H70442" i="3"/>
  <c r="H70441" i="3"/>
  <c r="H70440" i="3"/>
  <c r="H70439" i="3"/>
  <c r="H70438" i="3"/>
  <c r="H70437" i="3"/>
  <c r="H70436" i="3"/>
  <c r="H70435" i="3"/>
  <c r="H70434" i="3"/>
  <c r="H70433" i="3"/>
  <c r="H70432" i="3"/>
  <c r="H70431" i="3"/>
  <c r="H70430" i="3"/>
  <c r="H70429" i="3"/>
  <c r="H70428" i="3"/>
  <c r="H70427" i="3"/>
  <c r="H70426" i="3"/>
  <c r="H70425" i="3"/>
  <c r="H70424" i="3"/>
  <c r="H70423" i="3"/>
  <c r="H70422" i="3"/>
  <c r="H70421" i="3"/>
  <c r="H70420" i="3"/>
  <c r="H70419" i="3"/>
  <c r="H70418" i="3"/>
  <c r="H70417" i="3"/>
  <c r="H70416" i="3"/>
  <c r="H70415" i="3"/>
  <c r="H70414" i="3"/>
  <c r="H70413" i="3"/>
  <c r="H70412" i="3"/>
  <c r="H70411" i="3"/>
  <c r="H70410" i="3"/>
  <c r="H70409" i="3"/>
  <c r="H70408" i="3"/>
  <c r="H70407" i="3"/>
  <c r="H70406" i="3"/>
  <c r="H70405" i="3"/>
  <c r="H70404" i="3"/>
  <c r="H70403" i="3"/>
  <c r="H70402" i="3"/>
  <c r="H70401" i="3"/>
  <c r="H70400" i="3"/>
  <c r="H70399" i="3"/>
  <c r="H70398" i="3"/>
  <c r="H70397" i="3"/>
  <c r="H70396" i="3"/>
  <c r="H70395" i="3"/>
  <c r="H70394" i="3"/>
  <c r="H70393" i="3"/>
  <c r="H70392" i="3"/>
  <c r="H70391" i="3"/>
  <c r="H70390" i="3"/>
  <c r="H70389" i="3"/>
  <c r="H70388" i="3"/>
  <c r="H70387" i="3"/>
  <c r="H70386" i="3"/>
  <c r="H70385" i="3"/>
  <c r="H70384" i="3"/>
  <c r="H70383" i="3"/>
  <c r="H70382" i="3"/>
  <c r="H70381" i="3"/>
  <c r="H70380" i="3"/>
  <c r="H70379" i="3"/>
  <c r="H70378" i="3"/>
  <c r="H70377" i="3"/>
  <c r="H70376" i="3"/>
  <c r="H70375" i="3"/>
  <c r="H70374" i="3"/>
  <c r="H70373" i="3"/>
  <c r="H70372" i="3"/>
  <c r="H70371" i="3"/>
  <c r="H70370" i="3"/>
  <c r="H70369" i="3"/>
  <c r="H70368" i="3"/>
  <c r="H70367" i="3"/>
  <c r="H70366" i="3"/>
  <c r="H70365" i="3"/>
  <c r="H70364" i="3"/>
  <c r="H70363" i="3"/>
  <c r="H70362" i="3"/>
  <c r="H70361" i="3"/>
  <c r="H70360" i="3"/>
  <c r="H70359" i="3"/>
  <c r="H70358" i="3"/>
  <c r="H70357" i="3"/>
  <c r="H70356" i="3"/>
  <c r="H70355" i="3"/>
  <c r="H70354" i="3"/>
  <c r="H70353" i="3"/>
  <c r="H70352" i="3"/>
  <c r="H70351" i="3"/>
  <c r="H70350" i="3"/>
  <c r="H70349" i="3"/>
  <c r="H70348" i="3"/>
  <c r="H70347" i="3"/>
  <c r="H70346" i="3"/>
  <c r="H70345" i="3"/>
  <c r="H70344" i="3"/>
  <c r="H70343" i="3"/>
  <c r="H70342" i="3"/>
  <c r="H70341" i="3"/>
  <c r="H70340" i="3"/>
  <c r="H70339" i="3"/>
  <c r="H70338" i="3"/>
  <c r="H70337" i="3"/>
  <c r="H70336" i="3"/>
  <c r="H70335" i="3"/>
  <c r="H70334" i="3"/>
  <c r="H70333" i="3"/>
  <c r="H70332" i="3"/>
  <c r="H70331" i="3"/>
  <c r="H70330" i="3"/>
  <c r="H70329" i="3"/>
  <c r="H70328" i="3"/>
  <c r="H70327" i="3"/>
  <c r="H70326" i="3"/>
  <c r="H70325" i="3"/>
  <c r="H70324" i="3"/>
  <c r="H70323" i="3"/>
  <c r="H70322" i="3"/>
  <c r="H70321" i="3"/>
  <c r="H70320" i="3"/>
  <c r="H70319" i="3"/>
  <c r="H70318" i="3"/>
  <c r="H70317" i="3"/>
  <c r="H70316" i="3"/>
  <c r="H70315" i="3"/>
  <c r="H70314" i="3"/>
  <c r="H70313" i="3"/>
  <c r="H70312" i="3"/>
  <c r="H70311" i="3"/>
  <c r="H70310" i="3"/>
  <c r="H70309" i="3"/>
  <c r="H70308" i="3"/>
  <c r="H70307" i="3"/>
  <c r="H70306" i="3"/>
  <c r="H70305" i="3"/>
  <c r="H70304" i="3"/>
  <c r="H70303" i="3"/>
  <c r="H70302" i="3"/>
  <c r="H70301" i="3"/>
  <c r="H70300" i="3"/>
  <c r="H70299" i="3"/>
  <c r="H70298" i="3"/>
  <c r="H70297" i="3"/>
  <c r="H70296" i="3"/>
  <c r="H70295" i="3"/>
  <c r="H70294" i="3"/>
  <c r="H70293" i="3"/>
  <c r="H70292" i="3"/>
  <c r="H70291" i="3"/>
  <c r="H70290" i="3"/>
  <c r="H70289" i="3"/>
  <c r="H70288" i="3"/>
  <c r="H70287" i="3"/>
  <c r="H70286" i="3"/>
  <c r="H70285" i="3"/>
  <c r="H70284" i="3"/>
  <c r="H70283" i="3"/>
  <c r="H70282" i="3"/>
  <c r="H70281" i="3"/>
  <c r="H70280" i="3"/>
  <c r="H70279" i="3"/>
  <c r="H70278" i="3"/>
  <c r="H70277" i="3"/>
  <c r="H70276" i="3"/>
  <c r="H70275" i="3"/>
  <c r="H70274" i="3"/>
  <c r="H70273" i="3"/>
  <c r="H70272" i="3"/>
  <c r="H70271" i="3"/>
  <c r="H70270" i="3"/>
  <c r="H70269" i="3"/>
  <c r="H70268" i="3"/>
  <c r="H70267" i="3"/>
  <c r="H70266" i="3"/>
  <c r="H70265" i="3"/>
  <c r="H70264" i="3"/>
  <c r="H70263" i="3"/>
  <c r="H70262" i="3"/>
  <c r="H70261" i="3"/>
  <c r="H70260" i="3"/>
  <c r="H70259" i="3"/>
  <c r="H70258" i="3"/>
  <c r="H70257" i="3"/>
  <c r="H70256" i="3"/>
  <c r="H70255" i="3"/>
  <c r="H70254" i="3"/>
  <c r="H70253" i="3"/>
  <c r="H70252" i="3"/>
  <c r="H70251" i="3"/>
  <c r="H70250" i="3"/>
  <c r="H70249" i="3"/>
  <c r="H70248" i="3"/>
  <c r="H70247" i="3"/>
  <c r="H70246" i="3"/>
  <c r="H70245" i="3"/>
  <c r="H70244" i="3"/>
  <c r="H70243" i="3"/>
  <c r="H70242" i="3"/>
  <c r="H70241" i="3"/>
  <c r="H70240" i="3"/>
  <c r="H70239" i="3"/>
  <c r="H70238" i="3"/>
  <c r="H70237" i="3"/>
  <c r="H70236" i="3"/>
  <c r="H70235" i="3"/>
  <c r="H70234" i="3"/>
  <c r="H70233" i="3"/>
  <c r="H70232" i="3"/>
  <c r="H70231" i="3"/>
  <c r="H70230" i="3"/>
  <c r="H70229" i="3"/>
  <c r="H70228" i="3"/>
  <c r="H70227" i="3"/>
  <c r="H70226" i="3"/>
  <c r="H70225" i="3"/>
  <c r="H70224" i="3"/>
  <c r="H70223" i="3"/>
  <c r="H70222" i="3"/>
  <c r="H70221" i="3"/>
  <c r="H70220" i="3"/>
  <c r="H70219" i="3"/>
  <c r="H70218" i="3"/>
  <c r="H70217" i="3"/>
  <c r="H70216" i="3"/>
  <c r="H70215" i="3"/>
  <c r="H70214" i="3"/>
  <c r="H70213" i="3"/>
  <c r="H70212" i="3"/>
  <c r="H70211" i="3"/>
  <c r="H70210" i="3"/>
  <c r="H70209" i="3"/>
  <c r="H70208" i="3"/>
  <c r="H70207" i="3"/>
  <c r="H70206" i="3"/>
  <c r="H70205" i="3"/>
  <c r="H70204" i="3"/>
  <c r="H70203" i="3"/>
  <c r="H70202" i="3"/>
  <c r="H70201" i="3"/>
  <c r="H70200" i="3"/>
  <c r="H70199" i="3"/>
  <c r="H70198" i="3"/>
  <c r="H70197" i="3"/>
  <c r="H70196" i="3"/>
  <c r="H70195" i="3"/>
  <c r="H70194" i="3"/>
  <c r="H70193" i="3"/>
  <c r="H70192" i="3"/>
  <c r="H70191" i="3"/>
  <c r="H70190" i="3"/>
  <c r="H70189" i="3"/>
  <c r="H70188" i="3"/>
  <c r="H70187" i="3"/>
  <c r="H70186" i="3"/>
  <c r="H70185" i="3"/>
  <c r="H70184" i="3"/>
  <c r="H70183" i="3"/>
  <c r="H70182" i="3"/>
  <c r="H70181" i="3"/>
  <c r="H70180" i="3"/>
  <c r="H70179" i="3"/>
  <c r="H70178" i="3"/>
  <c r="H70177" i="3"/>
  <c r="H70176" i="3"/>
  <c r="H70175" i="3"/>
  <c r="H70174" i="3"/>
  <c r="H70173" i="3"/>
  <c r="H70172" i="3"/>
  <c r="H70171" i="3"/>
  <c r="H70170" i="3"/>
  <c r="H70169" i="3"/>
  <c r="H70168" i="3"/>
  <c r="H70167" i="3"/>
  <c r="H70166" i="3"/>
  <c r="H70165" i="3"/>
  <c r="H70164" i="3"/>
  <c r="H70163" i="3"/>
  <c r="H70162" i="3"/>
  <c r="H70161" i="3"/>
  <c r="H70160" i="3"/>
  <c r="H70159" i="3"/>
  <c r="H70158" i="3"/>
  <c r="H70157" i="3"/>
  <c r="H70156" i="3"/>
  <c r="H70155" i="3"/>
  <c r="H70154" i="3"/>
  <c r="H70153" i="3"/>
  <c r="H70152" i="3"/>
  <c r="H70151" i="3"/>
  <c r="H70150" i="3"/>
  <c r="H70149" i="3"/>
  <c r="H70148" i="3"/>
  <c r="H70147" i="3"/>
  <c r="H70146" i="3"/>
  <c r="H70145" i="3"/>
  <c r="H70144" i="3"/>
  <c r="H70143" i="3"/>
  <c r="H70142" i="3"/>
  <c r="H70141" i="3"/>
  <c r="H70140" i="3"/>
  <c r="H70139" i="3"/>
  <c r="H70138" i="3"/>
  <c r="H70137" i="3"/>
  <c r="H70136" i="3"/>
  <c r="H70135" i="3"/>
  <c r="H70134" i="3"/>
  <c r="H70133" i="3"/>
  <c r="H70132" i="3"/>
  <c r="H70131" i="3"/>
  <c r="H70130" i="3"/>
  <c r="H70129" i="3"/>
  <c r="H70128" i="3"/>
  <c r="H70127" i="3"/>
  <c r="H70126" i="3"/>
  <c r="H70125" i="3"/>
  <c r="H70124" i="3"/>
  <c r="H70123" i="3"/>
  <c r="H70122" i="3"/>
  <c r="H70121" i="3"/>
  <c r="H70120" i="3"/>
  <c r="H70119" i="3"/>
  <c r="H70118" i="3"/>
  <c r="H70117" i="3"/>
  <c r="H70116" i="3"/>
  <c r="H70115" i="3"/>
  <c r="H70114" i="3"/>
  <c r="H70113" i="3"/>
  <c r="H70112" i="3"/>
  <c r="H70111" i="3"/>
  <c r="H70110" i="3"/>
  <c r="H70109" i="3"/>
  <c r="H70108" i="3"/>
  <c r="H70107" i="3"/>
  <c r="H70106" i="3"/>
  <c r="H70105" i="3"/>
  <c r="H70104" i="3"/>
  <c r="H70103" i="3"/>
  <c r="H70102" i="3"/>
  <c r="H70101" i="3"/>
  <c r="H70100" i="3"/>
  <c r="H70099" i="3"/>
  <c r="H70098" i="3"/>
  <c r="H70097" i="3"/>
  <c r="H70096" i="3"/>
  <c r="H70095" i="3"/>
  <c r="H70094" i="3"/>
  <c r="H70093" i="3"/>
  <c r="H70092" i="3"/>
  <c r="H70091" i="3"/>
  <c r="H70090" i="3"/>
  <c r="H70089" i="3"/>
  <c r="H70088" i="3"/>
  <c r="H70087" i="3"/>
  <c r="H70086" i="3"/>
  <c r="H70085" i="3"/>
  <c r="H70084" i="3"/>
  <c r="H70083" i="3"/>
  <c r="H70082" i="3"/>
  <c r="H70081" i="3"/>
  <c r="H70080" i="3"/>
  <c r="H70079" i="3"/>
  <c r="H70078" i="3"/>
  <c r="H70077" i="3"/>
  <c r="H70076" i="3"/>
  <c r="H70075" i="3"/>
  <c r="H70074" i="3"/>
  <c r="H70073" i="3"/>
  <c r="H70072" i="3"/>
  <c r="H70071" i="3"/>
  <c r="H70070" i="3"/>
  <c r="H70069" i="3"/>
  <c r="H70068" i="3"/>
  <c r="H70067" i="3"/>
  <c r="H70066" i="3"/>
  <c r="H70065" i="3"/>
  <c r="H70064" i="3"/>
  <c r="H70063" i="3"/>
  <c r="H70062" i="3"/>
  <c r="H70061" i="3"/>
  <c r="H70060" i="3"/>
  <c r="H70059" i="3"/>
  <c r="H70058" i="3"/>
  <c r="H70057" i="3"/>
  <c r="H70056" i="3"/>
  <c r="H70055" i="3"/>
  <c r="H70054" i="3"/>
  <c r="H70053" i="3"/>
  <c r="H70052" i="3"/>
  <c r="H70051" i="3"/>
  <c r="H70050" i="3"/>
  <c r="H70049" i="3"/>
  <c r="H70048" i="3"/>
  <c r="H70047" i="3"/>
  <c r="H70046" i="3"/>
  <c r="H70045" i="3"/>
  <c r="H70044" i="3"/>
  <c r="H70043" i="3"/>
  <c r="H70042" i="3"/>
  <c r="H70041" i="3"/>
  <c r="H70040" i="3"/>
  <c r="H70039" i="3"/>
  <c r="H70038" i="3"/>
  <c r="H70037" i="3"/>
  <c r="H70036" i="3"/>
  <c r="H70035" i="3"/>
  <c r="H70034" i="3"/>
  <c r="H70033" i="3"/>
  <c r="H70032" i="3"/>
  <c r="H70031" i="3"/>
  <c r="H70030" i="3"/>
  <c r="H70029" i="3"/>
  <c r="H70028" i="3"/>
  <c r="H70027" i="3"/>
  <c r="H70026" i="3"/>
  <c r="H70025" i="3"/>
  <c r="H70024" i="3"/>
  <c r="H70023" i="3"/>
  <c r="H70022" i="3"/>
  <c r="H70021" i="3"/>
  <c r="H70020" i="3"/>
  <c r="H70019" i="3"/>
  <c r="H70018" i="3"/>
  <c r="H70017" i="3"/>
  <c r="H70016" i="3"/>
  <c r="H70015" i="3"/>
  <c r="H70014" i="3"/>
  <c r="H70013" i="3"/>
  <c r="H70012" i="3"/>
  <c r="H70011" i="3"/>
  <c r="H70010" i="3"/>
  <c r="H70009" i="3"/>
  <c r="H70008" i="3"/>
  <c r="H70007" i="3"/>
  <c r="H70006" i="3"/>
  <c r="H70005" i="3"/>
  <c r="H70004" i="3"/>
  <c r="H70003" i="3"/>
  <c r="H70002" i="3"/>
  <c r="H70001" i="3"/>
  <c r="H70000" i="3"/>
  <c r="H69999" i="3"/>
  <c r="H69998" i="3"/>
  <c r="H69997" i="3"/>
  <c r="H69996" i="3"/>
  <c r="H69995" i="3"/>
  <c r="H69994" i="3"/>
  <c r="H69993" i="3"/>
  <c r="H69992" i="3"/>
  <c r="H69991" i="3"/>
  <c r="H69990" i="3"/>
  <c r="H69989" i="3"/>
  <c r="H69988" i="3"/>
  <c r="H69987" i="3"/>
  <c r="H69986" i="3"/>
  <c r="H69985" i="3"/>
  <c r="H69984" i="3"/>
  <c r="H69983" i="3"/>
  <c r="H69982" i="3"/>
  <c r="H69981" i="3"/>
  <c r="H69980" i="3"/>
  <c r="H69979" i="3"/>
  <c r="H69978" i="3"/>
  <c r="H69977" i="3"/>
  <c r="H69976" i="3"/>
  <c r="H69975" i="3"/>
  <c r="H69974" i="3"/>
  <c r="H69973" i="3"/>
  <c r="H69972" i="3"/>
  <c r="H69971" i="3"/>
  <c r="H69970" i="3"/>
  <c r="H69969" i="3"/>
  <c r="H69968" i="3"/>
  <c r="H69967" i="3"/>
  <c r="H69966" i="3"/>
  <c r="H69965" i="3"/>
  <c r="H69964" i="3"/>
  <c r="H69963" i="3"/>
  <c r="H69962" i="3"/>
  <c r="H69961" i="3"/>
  <c r="H69960" i="3"/>
  <c r="H69959" i="3"/>
  <c r="H69958" i="3"/>
  <c r="H69957" i="3"/>
  <c r="H69956" i="3"/>
  <c r="H69955" i="3"/>
  <c r="H69954" i="3"/>
  <c r="H69953" i="3"/>
  <c r="H69952" i="3"/>
  <c r="H69951" i="3"/>
  <c r="H69950" i="3"/>
  <c r="H69949" i="3"/>
  <c r="H69948" i="3"/>
  <c r="H69947" i="3"/>
  <c r="H69946" i="3"/>
  <c r="H69945" i="3"/>
  <c r="H69944" i="3"/>
  <c r="H69943" i="3"/>
  <c r="H69942" i="3"/>
  <c r="H69941" i="3"/>
  <c r="H69940" i="3"/>
  <c r="H69939" i="3"/>
  <c r="H69938" i="3"/>
  <c r="H69937" i="3"/>
  <c r="H69936" i="3"/>
  <c r="H69935" i="3"/>
  <c r="H69934" i="3"/>
  <c r="H69933" i="3"/>
  <c r="H69932" i="3"/>
  <c r="H69931" i="3"/>
  <c r="H69930" i="3"/>
  <c r="H69929" i="3"/>
  <c r="H69928" i="3"/>
  <c r="H69927" i="3"/>
  <c r="H69926" i="3"/>
  <c r="H69925" i="3"/>
  <c r="H69924" i="3"/>
  <c r="H69923" i="3"/>
  <c r="H69922" i="3"/>
  <c r="H69921" i="3"/>
  <c r="H69920" i="3"/>
  <c r="H69919" i="3"/>
  <c r="H69918" i="3"/>
  <c r="H69917" i="3"/>
  <c r="H69916" i="3"/>
  <c r="H69915" i="3"/>
  <c r="H69914" i="3"/>
  <c r="H69913" i="3"/>
  <c r="H69912" i="3"/>
  <c r="H69911" i="3"/>
  <c r="H69910" i="3"/>
  <c r="H69909" i="3"/>
  <c r="H69908" i="3"/>
  <c r="H69907" i="3"/>
  <c r="H69906" i="3"/>
  <c r="H69905" i="3"/>
  <c r="H69904" i="3"/>
  <c r="H69903" i="3"/>
  <c r="H69902" i="3"/>
  <c r="H69901" i="3"/>
  <c r="H69900" i="3"/>
  <c r="H69899" i="3"/>
  <c r="H69898" i="3"/>
  <c r="H69897" i="3"/>
  <c r="H69896" i="3"/>
  <c r="H69895" i="3"/>
  <c r="H69894" i="3"/>
  <c r="H69893" i="3"/>
  <c r="H69892" i="3"/>
  <c r="H69891" i="3"/>
  <c r="H69890" i="3"/>
  <c r="H69889" i="3"/>
  <c r="H69888" i="3"/>
  <c r="H69887" i="3"/>
  <c r="H69886" i="3"/>
  <c r="H69885" i="3"/>
  <c r="H69884" i="3"/>
  <c r="H69883" i="3"/>
  <c r="H69882" i="3"/>
  <c r="H69881" i="3"/>
  <c r="H69880" i="3"/>
  <c r="H69879" i="3"/>
  <c r="H69878" i="3"/>
  <c r="H69877" i="3"/>
  <c r="H69876" i="3"/>
  <c r="H69875" i="3"/>
  <c r="H69874" i="3"/>
  <c r="H69873" i="3"/>
  <c r="H69872" i="3"/>
  <c r="H69871" i="3"/>
  <c r="H69870" i="3"/>
  <c r="H69869" i="3"/>
  <c r="H69868" i="3"/>
  <c r="H69867" i="3"/>
  <c r="H69866" i="3"/>
  <c r="H69865" i="3"/>
  <c r="H69864" i="3"/>
  <c r="H69863" i="3"/>
  <c r="H69862" i="3"/>
  <c r="H69861" i="3"/>
  <c r="H69860" i="3"/>
  <c r="H69859" i="3"/>
  <c r="H69858" i="3"/>
  <c r="H69857" i="3"/>
  <c r="H69856" i="3"/>
  <c r="H69855" i="3"/>
  <c r="H69854" i="3"/>
  <c r="H69853" i="3"/>
  <c r="H69852" i="3"/>
  <c r="H69851" i="3"/>
  <c r="H69850" i="3"/>
  <c r="H69849" i="3"/>
  <c r="H69848" i="3"/>
  <c r="H69847" i="3"/>
  <c r="H69846" i="3"/>
  <c r="H69845" i="3"/>
  <c r="H69844" i="3"/>
  <c r="H69843" i="3"/>
  <c r="H69842" i="3"/>
  <c r="H69841" i="3"/>
  <c r="H69840" i="3"/>
  <c r="H69839" i="3"/>
  <c r="H69838" i="3"/>
  <c r="H69837" i="3"/>
  <c r="H69836" i="3"/>
  <c r="H69835" i="3"/>
  <c r="H69834" i="3"/>
  <c r="H69833" i="3"/>
  <c r="H69832" i="3"/>
  <c r="H69831" i="3"/>
  <c r="H69830" i="3"/>
  <c r="H69829" i="3"/>
  <c r="H69828" i="3"/>
  <c r="H69827" i="3"/>
  <c r="H69826" i="3"/>
  <c r="H69825" i="3"/>
  <c r="H69824" i="3"/>
  <c r="H69823" i="3"/>
  <c r="H69822" i="3"/>
  <c r="H69821" i="3"/>
  <c r="H69820" i="3"/>
  <c r="H69819" i="3"/>
  <c r="H69818" i="3"/>
  <c r="H69817" i="3"/>
  <c r="H69816" i="3"/>
  <c r="H69815" i="3"/>
  <c r="H69814" i="3"/>
  <c r="H69813" i="3"/>
  <c r="H69812" i="3"/>
  <c r="H69811" i="3"/>
  <c r="H69810" i="3"/>
  <c r="H69809" i="3"/>
  <c r="H69808" i="3"/>
  <c r="H69807" i="3"/>
  <c r="H69806" i="3"/>
  <c r="H69805" i="3"/>
  <c r="H69804" i="3"/>
  <c r="H69803" i="3"/>
  <c r="H69802" i="3"/>
  <c r="H69801" i="3"/>
  <c r="H69800" i="3"/>
  <c r="H69799" i="3"/>
  <c r="H69798" i="3"/>
  <c r="H69797" i="3"/>
  <c r="H69796" i="3"/>
  <c r="H69795" i="3"/>
  <c r="H69794" i="3"/>
  <c r="H69793" i="3"/>
  <c r="H69792" i="3"/>
  <c r="H69791" i="3"/>
  <c r="H69790" i="3"/>
  <c r="H69789" i="3"/>
  <c r="H69788" i="3"/>
  <c r="H69787" i="3"/>
  <c r="H69786" i="3"/>
  <c r="H69785" i="3"/>
  <c r="H69784" i="3"/>
  <c r="H69783" i="3"/>
  <c r="H69782" i="3"/>
  <c r="H69781" i="3"/>
  <c r="H69780" i="3"/>
  <c r="H69779" i="3"/>
  <c r="H69778" i="3"/>
  <c r="H69777" i="3"/>
  <c r="H69776" i="3"/>
  <c r="H69775" i="3"/>
  <c r="H69774" i="3"/>
  <c r="H69773" i="3"/>
  <c r="H69772" i="3"/>
  <c r="H69771" i="3"/>
  <c r="H69770" i="3"/>
  <c r="H69769" i="3"/>
  <c r="H69768" i="3"/>
  <c r="H69767" i="3"/>
  <c r="H69766" i="3"/>
  <c r="H69765" i="3"/>
  <c r="H69764" i="3"/>
  <c r="H69763" i="3"/>
  <c r="H69762" i="3"/>
  <c r="H69761" i="3"/>
  <c r="H69760" i="3"/>
  <c r="H69759" i="3"/>
  <c r="H69758" i="3"/>
  <c r="H69757" i="3"/>
  <c r="H69756" i="3"/>
  <c r="H69755" i="3"/>
  <c r="H69754" i="3"/>
  <c r="H69753" i="3"/>
  <c r="H69752" i="3"/>
  <c r="H69751" i="3"/>
  <c r="H69750" i="3"/>
  <c r="H69749" i="3"/>
  <c r="H69748" i="3"/>
  <c r="H69747" i="3"/>
  <c r="H69746" i="3"/>
  <c r="H69745" i="3"/>
  <c r="H69744" i="3"/>
  <c r="H69743" i="3"/>
  <c r="H69742" i="3"/>
  <c r="H69741" i="3"/>
  <c r="H69740" i="3"/>
  <c r="H69739" i="3"/>
  <c r="H69738" i="3"/>
  <c r="H69737" i="3"/>
  <c r="H69736" i="3"/>
  <c r="H69735" i="3"/>
  <c r="H69734" i="3"/>
  <c r="H69733" i="3"/>
  <c r="H69732" i="3"/>
  <c r="H69731" i="3"/>
  <c r="H69730" i="3"/>
  <c r="H69729" i="3"/>
  <c r="H69728" i="3"/>
  <c r="H69727" i="3"/>
  <c r="H69726" i="3"/>
  <c r="H69725" i="3"/>
  <c r="H69724" i="3"/>
  <c r="H69723" i="3"/>
  <c r="H69722" i="3"/>
  <c r="H69721" i="3"/>
  <c r="H69720" i="3"/>
  <c r="H69719" i="3"/>
  <c r="H69718" i="3"/>
  <c r="H69717" i="3"/>
  <c r="H69716" i="3"/>
  <c r="H69715" i="3"/>
  <c r="H69714" i="3"/>
  <c r="H69713" i="3"/>
  <c r="H69712" i="3"/>
  <c r="H69711" i="3"/>
  <c r="H69710" i="3"/>
  <c r="H69709" i="3"/>
  <c r="H69708" i="3"/>
  <c r="H69707" i="3"/>
  <c r="H69706" i="3"/>
  <c r="H69705" i="3"/>
  <c r="H69704" i="3"/>
  <c r="H69703" i="3"/>
  <c r="H69702" i="3"/>
  <c r="H69701" i="3"/>
  <c r="H69700" i="3"/>
  <c r="H69699" i="3"/>
  <c r="H69698" i="3"/>
  <c r="H69697" i="3"/>
  <c r="H69696" i="3"/>
  <c r="H69695" i="3"/>
  <c r="H69694" i="3"/>
  <c r="H69693" i="3"/>
  <c r="H69692" i="3"/>
  <c r="H69691" i="3"/>
  <c r="H69690" i="3"/>
  <c r="H69689" i="3"/>
  <c r="H69688" i="3"/>
  <c r="H69687" i="3"/>
  <c r="H69686" i="3"/>
  <c r="H69685" i="3"/>
  <c r="H69684" i="3"/>
  <c r="H69683" i="3"/>
  <c r="H69682" i="3"/>
  <c r="H69681" i="3"/>
  <c r="H69680" i="3"/>
  <c r="H69679" i="3"/>
  <c r="H69678" i="3"/>
  <c r="H69677" i="3"/>
  <c r="H69676" i="3"/>
  <c r="H69675" i="3"/>
  <c r="H69674" i="3"/>
  <c r="H69673" i="3"/>
  <c r="H69672" i="3"/>
  <c r="H69671" i="3"/>
  <c r="H69670" i="3"/>
  <c r="H69669" i="3"/>
  <c r="H69668" i="3"/>
  <c r="H69667" i="3"/>
  <c r="H69666" i="3"/>
  <c r="H69665" i="3"/>
  <c r="H69664" i="3"/>
  <c r="H69663" i="3"/>
  <c r="H69662" i="3"/>
  <c r="H69661" i="3"/>
  <c r="H69660" i="3"/>
  <c r="H69659" i="3"/>
  <c r="H69658" i="3"/>
  <c r="H69657" i="3"/>
  <c r="H69656" i="3"/>
  <c r="H69655" i="3"/>
  <c r="H69654" i="3"/>
  <c r="H69653" i="3"/>
  <c r="H69652" i="3"/>
  <c r="H69651" i="3"/>
  <c r="H69650" i="3"/>
  <c r="H69649" i="3"/>
  <c r="H69648" i="3"/>
  <c r="H69647" i="3"/>
  <c r="H69646" i="3"/>
  <c r="H69645" i="3"/>
  <c r="H69644" i="3"/>
  <c r="H69643" i="3"/>
  <c r="H69642" i="3"/>
  <c r="H69641" i="3"/>
  <c r="H69640" i="3"/>
  <c r="H69639" i="3"/>
  <c r="H69638" i="3"/>
  <c r="H69637" i="3"/>
  <c r="H69636" i="3"/>
  <c r="H69635" i="3"/>
  <c r="H69634" i="3"/>
  <c r="H69633" i="3"/>
  <c r="H69632" i="3"/>
  <c r="H69631" i="3"/>
  <c r="H69630" i="3"/>
  <c r="H69629" i="3"/>
  <c r="H69628" i="3"/>
  <c r="H69627" i="3"/>
  <c r="H69626" i="3"/>
  <c r="H69625" i="3"/>
  <c r="H69624" i="3"/>
  <c r="H69623" i="3"/>
  <c r="H69622" i="3"/>
  <c r="H69621" i="3"/>
  <c r="H69620" i="3"/>
  <c r="H69619" i="3"/>
  <c r="H69618" i="3"/>
  <c r="H69617" i="3"/>
  <c r="H69616" i="3"/>
  <c r="H69615" i="3"/>
  <c r="H69614" i="3"/>
  <c r="H69613" i="3"/>
  <c r="H69612" i="3"/>
  <c r="H69611" i="3"/>
  <c r="H69610" i="3"/>
  <c r="H69609" i="3"/>
  <c r="H69608" i="3"/>
  <c r="H69607" i="3"/>
  <c r="H69606" i="3"/>
  <c r="H69605" i="3"/>
  <c r="H69604" i="3"/>
  <c r="H69603" i="3"/>
  <c r="H69602" i="3"/>
  <c r="H69601" i="3"/>
  <c r="H69600" i="3"/>
  <c r="H69599" i="3"/>
  <c r="H69598" i="3"/>
  <c r="H69597" i="3"/>
  <c r="H69596" i="3"/>
  <c r="H69595" i="3"/>
  <c r="H69594" i="3"/>
  <c r="H69593" i="3"/>
  <c r="H69592" i="3"/>
  <c r="H69591" i="3"/>
  <c r="H69590" i="3"/>
  <c r="H69589" i="3"/>
  <c r="H69588" i="3"/>
  <c r="H69587" i="3"/>
  <c r="H69586" i="3"/>
  <c r="H69585" i="3"/>
  <c r="H69584" i="3"/>
  <c r="H69583" i="3"/>
  <c r="H69582" i="3"/>
  <c r="H69581" i="3"/>
  <c r="H69580" i="3"/>
  <c r="H69579" i="3"/>
  <c r="H69578" i="3"/>
  <c r="H69577" i="3"/>
  <c r="H69576" i="3"/>
  <c r="H69575" i="3"/>
  <c r="H69574" i="3"/>
  <c r="H69573" i="3"/>
  <c r="H69572" i="3"/>
  <c r="H69571" i="3"/>
  <c r="H69570" i="3"/>
  <c r="H69569" i="3"/>
  <c r="H69568" i="3"/>
  <c r="H69567" i="3"/>
  <c r="H69566" i="3"/>
  <c r="H69565" i="3"/>
  <c r="H69564" i="3"/>
  <c r="H69563" i="3"/>
  <c r="H69562" i="3"/>
  <c r="H69561" i="3"/>
  <c r="H69560" i="3"/>
  <c r="H69559" i="3"/>
  <c r="H69558" i="3"/>
  <c r="H69557" i="3"/>
  <c r="H69556" i="3"/>
  <c r="H69555" i="3"/>
  <c r="H69554" i="3"/>
  <c r="H69553" i="3"/>
  <c r="H69552" i="3"/>
  <c r="H69551" i="3"/>
  <c r="H69550" i="3"/>
  <c r="H69549" i="3"/>
  <c r="H69548" i="3"/>
  <c r="H69547" i="3"/>
  <c r="H69546" i="3"/>
  <c r="H69545" i="3"/>
  <c r="H69544" i="3"/>
  <c r="H69543" i="3"/>
  <c r="H69542" i="3"/>
  <c r="H69541" i="3"/>
  <c r="H69540" i="3"/>
  <c r="H69539" i="3"/>
  <c r="H69538" i="3"/>
  <c r="H69537" i="3"/>
  <c r="H69536" i="3"/>
  <c r="H69535" i="3"/>
  <c r="H69534" i="3"/>
  <c r="H69533" i="3"/>
  <c r="H69532" i="3"/>
  <c r="H69531" i="3"/>
  <c r="H69530" i="3"/>
  <c r="H69529" i="3"/>
  <c r="H69528" i="3"/>
  <c r="H69527" i="3"/>
  <c r="H69526" i="3"/>
  <c r="H69525" i="3"/>
  <c r="H69524" i="3"/>
  <c r="H69523" i="3"/>
  <c r="H69522" i="3"/>
  <c r="H69521" i="3"/>
  <c r="H69520" i="3"/>
  <c r="H69519" i="3"/>
  <c r="H69518" i="3"/>
  <c r="H69517" i="3"/>
  <c r="H69516" i="3"/>
  <c r="H69515" i="3"/>
  <c r="H69514" i="3"/>
  <c r="H69513" i="3"/>
  <c r="H69512" i="3"/>
  <c r="H69511" i="3"/>
  <c r="H69510" i="3"/>
  <c r="H69509" i="3"/>
  <c r="H69508" i="3"/>
  <c r="H69507" i="3"/>
  <c r="H69506" i="3"/>
  <c r="H69505" i="3"/>
  <c r="H69504" i="3"/>
  <c r="H69503" i="3"/>
  <c r="H69502" i="3"/>
  <c r="H69501" i="3"/>
  <c r="H69500" i="3"/>
  <c r="H69499" i="3"/>
  <c r="H69498" i="3"/>
  <c r="H69497" i="3"/>
  <c r="H69496" i="3"/>
  <c r="H69495" i="3"/>
  <c r="H69494" i="3"/>
  <c r="H69493" i="3"/>
  <c r="H69492" i="3"/>
  <c r="H69491" i="3"/>
  <c r="H69490" i="3"/>
  <c r="H69489" i="3"/>
  <c r="H69488" i="3"/>
  <c r="H69487" i="3"/>
  <c r="H69486" i="3"/>
  <c r="H69485" i="3"/>
  <c r="H69484" i="3"/>
  <c r="H69483" i="3"/>
  <c r="H69482" i="3"/>
  <c r="H69481" i="3"/>
  <c r="H69480" i="3"/>
  <c r="H69479" i="3"/>
  <c r="H69478" i="3"/>
  <c r="H69477" i="3"/>
  <c r="H69476" i="3"/>
  <c r="H69475" i="3"/>
  <c r="H69474" i="3"/>
  <c r="H69473" i="3"/>
  <c r="H69472" i="3"/>
  <c r="H69471" i="3"/>
  <c r="H69470" i="3"/>
  <c r="H69469" i="3"/>
  <c r="H69468" i="3"/>
  <c r="H69467" i="3"/>
  <c r="H69466" i="3"/>
  <c r="H69465" i="3"/>
  <c r="H69464" i="3"/>
  <c r="H69463" i="3"/>
  <c r="H69462" i="3"/>
  <c r="H69461" i="3"/>
  <c r="H69460" i="3"/>
  <c r="H69459" i="3"/>
  <c r="H69458" i="3"/>
  <c r="H69457" i="3"/>
  <c r="H69456" i="3"/>
  <c r="H69455" i="3"/>
  <c r="H69454" i="3"/>
  <c r="H69453" i="3"/>
  <c r="H69452" i="3"/>
  <c r="H69451" i="3"/>
  <c r="H69450" i="3"/>
  <c r="H69449" i="3"/>
  <c r="H69448" i="3"/>
  <c r="H69447" i="3"/>
  <c r="H69446" i="3"/>
  <c r="H69445" i="3"/>
  <c r="H69444" i="3"/>
  <c r="H69443" i="3"/>
  <c r="H69442" i="3"/>
  <c r="H69441" i="3"/>
  <c r="H69440" i="3"/>
  <c r="H69439" i="3"/>
  <c r="H69438" i="3"/>
  <c r="H69437" i="3"/>
  <c r="H69436" i="3"/>
  <c r="H69435" i="3"/>
  <c r="H69434" i="3"/>
  <c r="H69433" i="3"/>
  <c r="H69432" i="3"/>
  <c r="H69431" i="3"/>
  <c r="H69430" i="3"/>
  <c r="H69429" i="3"/>
  <c r="H69428" i="3"/>
  <c r="H69427" i="3"/>
  <c r="H69426" i="3"/>
  <c r="H69425" i="3"/>
  <c r="H69424" i="3"/>
  <c r="H69423" i="3"/>
  <c r="H69422" i="3"/>
  <c r="H69421" i="3"/>
  <c r="H69420" i="3"/>
  <c r="H69419" i="3"/>
  <c r="H69418" i="3"/>
  <c r="H69417" i="3"/>
  <c r="H69416" i="3"/>
  <c r="H69415" i="3"/>
  <c r="H69414" i="3"/>
  <c r="H69413" i="3"/>
  <c r="H69412" i="3"/>
  <c r="H69411" i="3"/>
  <c r="H69410" i="3"/>
  <c r="H69409" i="3"/>
  <c r="H69408" i="3"/>
  <c r="H69407" i="3"/>
  <c r="H69406" i="3"/>
  <c r="H69405" i="3"/>
  <c r="H69404" i="3"/>
  <c r="H69403" i="3"/>
  <c r="H69402" i="3"/>
  <c r="H69401" i="3"/>
  <c r="H69400" i="3"/>
  <c r="H69399" i="3"/>
  <c r="H69398" i="3"/>
  <c r="H69397" i="3"/>
  <c r="H69396" i="3"/>
  <c r="H69395" i="3"/>
  <c r="H69394" i="3"/>
  <c r="H69393" i="3"/>
  <c r="H69392" i="3"/>
  <c r="H69391" i="3"/>
  <c r="H69390" i="3"/>
  <c r="H69389" i="3"/>
  <c r="H69388" i="3"/>
  <c r="H69387" i="3"/>
  <c r="H69386" i="3"/>
  <c r="H69385" i="3"/>
  <c r="H69384" i="3"/>
  <c r="H69383" i="3"/>
  <c r="H69382" i="3"/>
  <c r="H69381" i="3"/>
  <c r="H69380" i="3"/>
  <c r="H69379" i="3"/>
  <c r="H69378" i="3"/>
  <c r="H69377" i="3"/>
  <c r="H69376" i="3"/>
  <c r="H69375" i="3"/>
  <c r="H69374" i="3"/>
  <c r="H69373" i="3"/>
  <c r="H69372" i="3"/>
  <c r="H69371" i="3"/>
  <c r="H69370" i="3"/>
  <c r="H69369" i="3"/>
  <c r="H69368" i="3"/>
  <c r="H69367" i="3"/>
  <c r="H69366" i="3"/>
  <c r="H69365" i="3"/>
  <c r="H69364" i="3"/>
  <c r="H69363" i="3"/>
  <c r="H69362" i="3"/>
  <c r="H69361" i="3"/>
  <c r="H69360" i="3"/>
  <c r="H69359" i="3"/>
  <c r="H69358" i="3"/>
  <c r="H69357" i="3"/>
  <c r="H69356" i="3"/>
  <c r="H69355" i="3"/>
  <c r="H69354" i="3"/>
  <c r="H69353" i="3"/>
  <c r="H69352" i="3"/>
  <c r="H69351" i="3"/>
  <c r="H69350" i="3"/>
  <c r="H69349" i="3"/>
  <c r="H69348" i="3"/>
  <c r="H69347" i="3"/>
  <c r="H69346" i="3"/>
  <c r="H69345" i="3"/>
  <c r="H69344" i="3"/>
  <c r="H69343" i="3"/>
  <c r="H69342" i="3"/>
  <c r="H69341" i="3"/>
  <c r="H69340" i="3"/>
  <c r="H69339" i="3"/>
  <c r="H69338" i="3"/>
  <c r="H69337" i="3"/>
  <c r="H69336" i="3"/>
  <c r="H69335" i="3"/>
  <c r="H69334" i="3"/>
  <c r="H69333" i="3"/>
  <c r="H69332" i="3"/>
  <c r="H69331" i="3"/>
  <c r="H69330" i="3"/>
  <c r="H69329" i="3"/>
  <c r="H69328" i="3"/>
  <c r="H69327" i="3"/>
  <c r="H69326" i="3"/>
  <c r="H69325" i="3"/>
  <c r="H69324" i="3"/>
  <c r="H69323" i="3"/>
  <c r="H69322" i="3"/>
  <c r="H69321" i="3"/>
  <c r="H69320" i="3"/>
  <c r="H69319" i="3"/>
  <c r="H69318" i="3"/>
  <c r="H69317" i="3"/>
  <c r="H69316" i="3"/>
  <c r="H69315" i="3"/>
  <c r="H69314" i="3"/>
  <c r="H69313" i="3"/>
  <c r="H69312" i="3"/>
  <c r="H69311" i="3"/>
  <c r="H69310" i="3"/>
  <c r="H69309" i="3"/>
  <c r="H69308" i="3"/>
  <c r="H69307" i="3"/>
  <c r="H69306" i="3"/>
  <c r="H69305" i="3"/>
  <c r="H69304" i="3"/>
  <c r="H69303" i="3"/>
  <c r="H69302" i="3"/>
  <c r="H69301" i="3"/>
  <c r="H69300" i="3"/>
  <c r="H69299" i="3"/>
  <c r="H69298" i="3"/>
  <c r="H69297" i="3"/>
  <c r="H69296" i="3"/>
  <c r="H69295" i="3"/>
  <c r="H69294" i="3"/>
  <c r="H69293" i="3"/>
  <c r="H69292" i="3"/>
  <c r="H69291" i="3"/>
  <c r="H69290" i="3"/>
  <c r="H69289" i="3"/>
  <c r="H69288" i="3"/>
  <c r="H69287" i="3"/>
  <c r="H69286" i="3"/>
  <c r="H69285" i="3"/>
  <c r="H69284" i="3"/>
  <c r="H69283" i="3"/>
  <c r="H69282" i="3"/>
  <c r="H69281" i="3"/>
  <c r="H69280" i="3"/>
  <c r="H69279" i="3"/>
  <c r="H69278" i="3"/>
  <c r="H69277" i="3"/>
  <c r="H69276" i="3"/>
  <c r="H69275" i="3"/>
  <c r="H69274" i="3"/>
  <c r="H69273" i="3"/>
  <c r="H69272" i="3"/>
  <c r="H69271" i="3"/>
  <c r="H69270" i="3"/>
  <c r="H69269" i="3"/>
  <c r="H69268" i="3"/>
  <c r="H69267" i="3"/>
  <c r="H69266" i="3"/>
  <c r="H69265" i="3"/>
  <c r="H69264" i="3"/>
  <c r="H69263" i="3"/>
  <c r="H69262" i="3"/>
  <c r="H69261" i="3"/>
  <c r="H69260" i="3"/>
  <c r="H69259" i="3"/>
  <c r="H69258" i="3"/>
  <c r="H69257" i="3"/>
  <c r="H69256" i="3"/>
  <c r="H69255" i="3"/>
  <c r="H69254" i="3"/>
  <c r="H69253" i="3"/>
  <c r="H69252" i="3"/>
  <c r="H69251" i="3"/>
  <c r="H69250" i="3"/>
  <c r="H69249" i="3"/>
  <c r="H69248" i="3"/>
  <c r="H69247" i="3"/>
  <c r="H69246" i="3"/>
  <c r="H69245" i="3"/>
  <c r="H69244" i="3"/>
  <c r="H69243" i="3"/>
  <c r="H69242" i="3"/>
  <c r="H69241" i="3"/>
  <c r="H69240" i="3"/>
  <c r="H69239" i="3"/>
  <c r="H69238" i="3"/>
  <c r="H69237" i="3"/>
  <c r="H69236" i="3"/>
  <c r="H69235" i="3"/>
  <c r="H69234" i="3"/>
  <c r="H69233" i="3"/>
  <c r="H69232" i="3"/>
  <c r="H69231" i="3"/>
  <c r="H69230" i="3"/>
  <c r="H69229" i="3"/>
  <c r="H69228" i="3"/>
  <c r="H69227" i="3"/>
  <c r="H69226" i="3"/>
  <c r="H69225" i="3"/>
  <c r="H69224" i="3"/>
  <c r="H69223" i="3"/>
  <c r="H69222" i="3"/>
  <c r="H69221" i="3"/>
  <c r="H69220" i="3"/>
  <c r="H69219" i="3"/>
  <c r="H69218" i="3"/>
  <c r="H69217" i="3"/>
  <c r="H69216" i="3"/>
  <c r="H69215" i="3"/>
  <c r="H69214" i="3"/>
  <c r="H69213" i="3"/>
  <c r="H69212" i="3"/>
  <c r="H69211" i="3"/>
  <c r="H69210" i="3"/>
  <c r="H69209" i="3"/>
  <c r="H69208" i="3"/>
  <c r="H69207" i="3"/>
  <c r="H69206" i="3"/>
  <c r="H69205" i="3"/>
  <c r="H69204" i="3"/>
  <c r="H69203" i="3"/>
  <c r="H69202" i="3"/>
  <c r="H69201" i="3"/>
  <c r="H69200" i="3"/>
  <c r="H69199" i="3"/>
  <c r="H69198" i="3"/>
  <c r="H69197" i="3"/>
  <c r="H69196" i="3"/>
  <c r="H69195" i="3"/>
  <c r="H69194" i="3"/>
  <c r="H69193" i="3"/>
  <c r="H69192" i="3"/>
  <c r="H69191" i="3"/>
  <c r="H69190" i="3"/>
  <c r="H69189" i="3"/>
  <c r="H69188" i="3"/>
  <c r="H69187" i="3"/>
  <c r="H69186" i="3"/>
  <c r="H69185" i="3"/>
  <c r="H69184" i="3"/>
  <c r="H69183" i="3"/>
  <c r="H69182" i="3"/>
  <c r="H69181" i="3"/>
  <c r="H69180" i="3"/>
  <c r="H69179" i="3"/>
  <c r="H69178" i="3"/>
  <c r="H69177" i="3"/>
  <c r="H69176" i="3"/>
  <c r="H69175" i="3"/>
  <c r="H69174" i="3"/>
  <c r="H69173" i="3"/>
  <c r="H69172" i="3"/>
  <c r="H69171" i="3"/>
  <c r="H69170" i="3"/>
  <c r="H69169" i="3"/>
  <c r="H69168" i="3"/>
  <c r="H69167" i="3"/>
  <c r="H69166" i="3"/>
  <c r="H69165" i="3"/>
  <c r="H69164" i="3"/>
  <c r="H69163" i="3"/>
  <c r="H69162" i="3"/>
  <c r="H69161" i="3"/>
  <c r="H69160" i="3"/>
  <c r="H69159" i="3"/>
  <c r="H69158" i="3"/>
  <c r="H69157" i="3"/>
  <c r="H69156" i="3"/>
  <c r="H69155" i="3"/>
  <c r="H69154" i="3"/>
  <c r="H69153" i="3"/>
  <c r="H69152" i="3"/>
  <c r="H69151" i="3"/>
  <c r="H69150" i="3"/>
  <c r="H69149" i="3"/>
  <c r="H69148" i="3"/>
  <c r="H69147" i="3"/>
  <c r="H69146" i="3"/>
  <c r="H69145" i="3"/>
  <c r="H69144" i="3"/>
  <c r="H69143" i="3"/>
  <c r="H69142" i="3"/>
  <c r="H69141" i="3"/>
  <c r="H69140" i="3"/>
  <c r="H69139" i="3"/>
  <c r="H69138" i="3"/>
  <c r="H69137" i="3"/>
  <c r="H69136" i="3"/>
  <c r="H69135" i="3"/>
  <c r="H69134" i="3"/>
  <c r="H69133" i="3"/>
  <c r="H69132" i="3"/>
  <c r="H69131" i="3"/>
  <c r="H69130" i="3"/>
  <c r="H69129" i="3"/>
  <c r="H69128" i="3"/>
  <c r="H69127" i="3"/>
  <c r="H69126" i="3"/>
  <c r="H69125" i="3"/>
  <c r="H69124" i="3"/>
  <c r="H69123" i="3"/>
  <c r="H69122" i="3"/>
  <c r="H69121" i="3"/>
  <c r="H69120" i="3"/>
  <c r="H69119" i="3"/>
  <c r="H69118" i="3"/>
  <c r="H69117" i="3"/>
  <c r="H69116" i="3"/>
  <c r="H69115" i="3"/>
  <c r="H69114" i="3"/>
  <c r="H69113" i="3"/>
  <c r="H69112" i="3"/>
  <c r="H69111" i="3"/>
  <c r="H69110" i="3"/>
  <c r="H69109" i="3"/>
  <c r="H69108" i="3"/>
  <c r="H69107" i="3"/>
  <c r="H69106" i="3"/>
  <c r="H69105" i="3"/>
  <c r="H69104" i="3"/>
  <c r="H69103" i="3"/>
  <c r="H69102" i="3"/>
  <c r="H69101" i="3"/>
  <c r="H69100" i="3"/>
  <c r="H69099" i="3"/>
  <c r="H69098" i="3"/>
  <c r="H69097" i="3"/>
  <c r="H69096" i="3"/>
  <c r="H69095" i="3"/>
  <c r="H69094" i="3"/>
  <c r="H69093" i="3"/>
  <c r="H69092" i="3"/>
  <c r="H69091" i="3"/>
  <c r="H69090" i="3"/>
  <c r="H69089" i="3"/>
  <c r="H69088" i="3"/>
  <c r="H69087" i="3"/>
  <c r="H69086" i="3"/>
  <c r="H69085" i="3"/>
  <c r="H69084" i="3"/>
  <c r="H69083" i="3"/>
  <c r="H69082" i="3"/>
  <c r="H69081" i="3"/>
  <c r="H69080" i="3"/>
  <c r="H69079" i="3"/>
  <c r="H69078" i="3"/>
  <c r="H69077" i="3"/>
  <c r="H69076" i="3"/>
  <c r="H69075" i="3"/>
  <c r="H69074" i="3"/>
  <c r="H69073" i="3"/>
  <c r="H69072" i="3"/>
  <c r="H69071" i="3"/>
  <c r="H69070" i="3"/>
  <c r="H69069" i="3"/>
  <c r="H69068" i="3"/>
  <c r="H69067" i="3"/>
  <c r="H69066" i="3"/>
  <c r="H69065" i="3"/>
  <c r="H69064" i="3"/>
  <c r="H69063" i="3"/>
  <c r="H69062" i="3"/>
  <c r="H69061" i="3"/>
  <c r="H69060" i="3"/>
  <c r="H69059" i="3"/>
  <c r="H69058" i="3"/>
  <c r="H69057" i="3"/>
  <c r="H69056" i="3"/>
  <c r="H69055" i="3"/>
  <c r="H69054" i="3"/>
  <c r="H69053" i="3"/>
  <c r="H69052" i="3"/>
  <c r="H69051" i="3"/>
  <c r="H69050" i="3"/>
  <c r="H69049" i="3"/>
  <c r="H69048" i="3"/>
  <c r="H69047" i="3"/>
  <c r="H69046" i="3"/>
  <c r="H69045" i="3"/>
  <c r="H69044" i="3"/>
  <c r="H69043" i="3"/>
  <c r="H69042" i="3"/>
  <c r="H69041" i="3"/>
  <c r="H69040" i="3"/>
  <c r="H69039" i="3"/>
  <c r="H69038" i="3"/>
  <c r="H69037" i="3"/>
  <c r="H69036" i="3"/>
  <c r="H69035" i="3"/>
  <c r="H69034" i="3"/>
  <c r="H69033" i="3"/>
  <c r="H69032" i="3"/>
  <c r="H69031" i="3"/>
  <c r="H69030" i="3"/>
  <c r="H69029" i="3"/>
  <c r="H69028" i="3"/>
  <c r="H69027" i="3"/>
  <c r="H69026" i="3"/>
  <c r="H69025" i="3"/>
  <c r="H69024" i="3"/>
  <c r="H69023" i="3"/>
  <c r="H69022" i="3"/>
  <c r="H69021" i="3"/>
  <c r="H69020" i="3"/>
  <c r="H69019" i="3"/>
  <c r="H69018" i="3"/>
  <c r="H69017" i="3"/>
  <c r="H69016" i="3"/>
  <c r="H69015" i="3"/>
  <c r="H69014" i="3"/>
  <c r="H69013" i="3"/>
  <c r="H69012" i="3"/>
  <c r="H69011" i="3"/>
  <c r="H69010" i="3"/>
  <c r="H69009" i="3"/>
  <c r="H69008" i="3"/>
  <c r="H69007" i="3"/>
  <c r="H69006" i="3"/>
  <c r="H69005" i="3"/>
  <c r="H69004" i="3"/>
  <c r="H69003" i="3"/>
  <c r="H69002" i="3"/>
  <c r="H69001" i="3"/>
  <c r="H69000" i="3"/>
  <c r="H68999" i="3"/>
  <c r="H68998" i="3"/>
  <c r="H68997" i="3"/>
  <c r="H68996" i="3"/>
  <c r="H68995" i="3"/>
  <c r="H68994" i="3"/>
  <c r="H68993" i="3"/>
  <c r="H68992" i="3"/>
  <c r="H68991" i="3"/>
  <c r="H68990" i="3"/>
  <c r="H68989" i="3"/>
  <c r="H68988" i="3"/>
  <c r="H68987" i="3"/>
  <c r="H68986" i="3"/>
  <c r="H68985" i="3"/>
  <c r="H68984" i="3"/>
  <c r="H68983" i="3"/>
  <c r="H68982" i="3"/>
  <c r="H68981" i="3"/>
  <c r="H68980" i="3"/>
  <c r="H68979" i="3"/>
  <c r="H68978" i="3"/>
  <c r="H68977" i="3"/>
  <c r="H68976" i="3"/>
  <c r="H68975" i="3"/>
  <c r="H68974" i="3"/>
  <c r="H68973" i="3"/>
  <c r="H68972" i="3"/>
  <c r="H68971" i="3"/>
  <c r="H68970" i="3"/>
  <c r="H68969" i="3"/>
  <c r="H68968" i="3"/>
  <c r="H68967" i="3"/>
  <c r="H68966" i="3"/>
  <c r="H68965" i="3"/>
  <c r="H68964" i="3"/>
  <c r="H68963" i="3"/>
  <c r="H68962" i="3"/>
  <c r="H68961" i="3"/>
  <c r="H68960" i="3"/>
  <c r="H68959" i="3"/>
  <c r="H68958" i="3"/>
  <c r="H68957" i="3"/>
  <c r="H68956" i="3"/>
  <c r="H68955" i="3"/>
  <c r="H68954" i="3"/>
  <c r="H68953" i="3"/>
  <c r="H68952" i="3"/>
  <c r="H68951" i="3"/>
  <c r="H68950" i="3"/>
  <c r="H68949" i="3"/>
  <c r="H68948" i="3"/>
  <c r="H68947" i="3"/>
  <c r="H68946" i="3"/>
  <c r="H68945" i="3"/>
  <c r="H68944" i="3"/>
  <c r="H68943" i="3"/>
  <c r="H68942" i="3"/>
  <c r="H68941" i="3"/>
  <c r="H68940" i="3"/>
  <c r="H68939" i="3"/>
  <c r="H68938" i="3"/>
  <c r="H68937" i="3"/>
  <c r="H68936" i="3"/>
  <c r="H68935" i="3"/>
  <c r="H68934" i="3"/>
  <c r="H68933" i="3"/>
  <c r="H68932" i="3"/>
  <c r="H68931" i="3"/>
  <c r="H68930" i="3"/>
  <c r="H68929" i="3"/>
  <c r="H68928" i="3"/>
  <c r="H68927" i="3"/>
  <c r="H68926" i="3"/>
  <c r="H68925" i="3"/>
  <c r="H68924" i="3"/>
  <c r="H68923" i="3"/>
  <c r="H68922" i="3"/>
  <c r="H68921" i="3"/>
  <c r="H68920" i="3"/>
  <c r="H68919" i="3"/>
  <c r="H68918" i="3"/>
  <c r="H68917" i="3"/>
  <c r="H68916" i="3"/>
  <c r="H68915" i="3"/>
  <c r="H68914" i="3"/>
  <c r="H68913" i="3"/>
  <c r="H68912" i="3"/>
  <c r="H68911" i="3"/>
  <c r="H68910" i="3"/>
  <c r="H68909" i="3"/>
  <c r="H68908" i="3"/>
  <c r="H68907" i="3"/>
  <c r="H68906" i="3"/>
  <c r="H68905" i="3"/>
  <c r="H68904" i="3"/>
  <c r="H68903" i="3"/>
  <c r="H68902" i="3"/>
  <c r="H68901" i="3"/>
  <c r="H68900" i="3"/>
  <c r="H68899" i="3"/>
  <c r="H68898" i="3"/>
  <c r="H68897" i="3"/>
  <c r="H68896" i="3"/>
  <c r="H68895" i="3"/>
  <c r="H68894" i="3"/>
  <c r="H68893" i="3"/>
  <c r="H68892" i="3"/>
  <c r="H68891" i="3"/>
  <c r="H68890" i="3"/>
  <c r="H68889" i="3"/>
  <c r="H68888" i="3"/>
  <c r="H68887" i="3"/>
  <c r="H68886" i="3"/>
  <c r="H68885" i="3"/>
  <c r="H68884" i="3"/>
  <c r="H68883" i="3"/>
  <c r="H68882" i="3"/>
  <c r="H68881" i="3"/>
  <c r="H68880" i="3"/>
  <c r="H68879" i="3"/>
  <c r="H68878" i="3"/>
  <c r="H68877" i="3"/>
  <c r="H68876" i="3"/>
  <c r="H68875" i="3"/>
  <c r="H68874" i="3"/>
  <c r="H68873" i="3"/>
  <c r="H68872" i="3"/>
  <c r="H68871" i="3"/>
  <c r="H68870" i="3"/>
  <c r="H68869" i="3"/>
  <c r="H68868" i="3"/>
  <c r="H68867" i="3"/>
  <c r="H68866" i="3"/>
  <c r="H68865" i="3"/>
  <c r="H68864" i="3"/>
  <c r="H68863" i="3"/>
  <c r="H68862" i="3"/>
  <c r="H68861" i="3"/>
  <c r="H68860" i="3"/>
  <c r="H68859" i="3"/>
  <c r="H68858" i="3"/>
  <c r="H68857" i="3"/>
  <c r="H68856" i="3"/>
  <c r="H68855" i="3"/>
  <c r="H68854" i="3"/>
  <c r="H68853" i="3"/>
  <c r="H68852" i="3"/>
  <c r="H68851" i="3"/>
  <c r="H68850" i="3"/>
  <c r="H68849" i="3"/>
  <c r="H68848" i="3"/>
  <c r="H68847" i="3"/>
  <c r="H68846" i="3"/>
  <c r="H68845" i="3"/>
  <c r="H68844" i="3"/>
  <c r="H68843" i="3"/>
  <c r="H68842" i="3"/>
  <c r="H68841" i="3"/>
  <c r="H68840" i="3"/>
  <c r="H68839" i="3"/>
  <c r="H68838" i="3"/>
  <c r="H68837" i="3"/>
  <c r="H68836" i="3"/>
  <c r="H68835" i="3"/>
  <c r="H68834" i="3"/>
  <c r="H68833" i="3"/>
  <c r="H68832" i="3"/>
  <c r="H68831" i="3"/>
  <c r="H68830" i="3"/>
  <c r="H68829" i="3"/>
  <c r="H68828" i="3"/>
  <c r="H68827" i="3"/>
  <c r="H68826" i="3"/>
  <c r="H68825" i="3"/>
  <c r="H68824" i="3"/>
  <c r="H68823" i="3"/>
  <c r="H68822" i="3"/>
  <c r="H68821" i="3"/>
  <c r="H68820" i="3"/>
  <c r="H68819" i="3"/>
  <c r="H68818" i="3"/>
  <c r="H68817" i="3"/>
  <c r="H68816" i="3"/>
  <c r="H68815" i="3"/>
  <c r="H68814" i="3"/>
  <c r="H68813" i="3"/>
  <c r="H68812" i="3"/>
  <c r="H68811" i="3"/>
  <c r="H68810" i="3"/>
  <c r="H68809" i="3"/>
  <c r="H68808" i="3"/>
  <c r="H68807" i="3"/>
  <c r="H68806" i="3"/>
  <c r="H68805" i="3"/>
  <c r="H68804" i="3"/>
  <c r="H68803" i="3"/>
  <c r="H68802" i="3"/>
  <c r="H68801" i="3"/>
  <c r="H68800" i="3"/>
  <c r="H68799" i="3"/>
  <c r="H68798" i="3"/>
  <c r="H68797" i="3"/>
  <c r="H68796" i="3"/>
  <c r="H68795" i="3"/>
  <c r="H68794" i="3"/>
  <c r="H68793" i="3"/>
  <c r="H68792" i="3"/>
  <c r="H68791" i="3"/>
  <c r="H68790" i="3"/>
  <c r="H68789" i="3"/>
  <c r="H68788" i="3"/>
  <c r="H68787" i="3"/>
  <c r="H68786" i="3"/>
  <c r="H68785" i="3"/>
  <c r="H68784" i="3"/>
  <c r="H68783" i="3"/>
  <c r="H68782" i="3"/>
  <c r="H68781" i="3"/>
  <c r="H68780" i="3"/>
  <c r="H68779" i="3"/>
  <c r="H68778" i="3"/>
  <c r="H68777" i="3"/>
  <c r="H68776" i="3"/>
  <c r="H68775" i="3"/>
  <c r="H68774" i="3"/>
  <c r="H68773" i="3"/>
  <c r="H68772" i="3"/>
  <c r="H68771" i="3"/>
  <c r="H68770" i="3"/>
  <c r="H68769" i="3"/>
  <c r="H68768" i="3"/>
  <c r="H68767" i="3"/>
  <c r="H68766" i="3"/>
  <c r="H68765" i="3"/>
  <c r="H68764" i="3"/>
  <c r="H68763" i="3"/>
  <c r="H68762" i="3"/>
  <c r="H68761" i="3"/>
  <c r="H68760" i="3"/>
  <c r="H68759" i="3"/>
  <c r="H68758" i="3"/>
  <c r="H68757" i="3"/>
  <c r="H68756" i="3"/>
  <c r="H68755" i="3"/>
  <c r="H68754" i="3"/>
  <c r="H68753" i="3"/>
  <c r="H68752" i="3"/>
  <c r="H68751" i="3"/>
  <c r="H68750" i="3"/>
  <c r="H68749" i="3"/>
  <c r="H68748" i="3"/>
  <c r="H68747" i="3"/>
  <c r="H68746" i="3"/>
  <c r="H68745" i="3"/>
  <c r="H68744" i="3"/>
  <c r="H68743" i="3"/>
  <c r="H68742" i="3"/>
  <c r="H68741" i="3"/>
  <c r="H68740" i="3"/>
  <c r="H68739" i="3"/>
  <c r="H68738" i="3"/>
  <c r="H68737" i="3"/>
  <c r="H68736" i="3"/>
  <c r="H68735" i="3"/>
  <c r="H68734" i="3"/>
  <c r="H68733" i="3"/>
  <c r="H68732" i="3"/>
  <c r="H68731" i="3"/>
  <c r="H68730" i="3"/>
  <c r="H68729" i="3"/>
  <c r="H68728" i="3"/>
  <c r="H68727" i="3"/>
  <c r="H68726" i="3"/>
  <c r="H68725" i="3"/>
  <c r="H68724" i="3"/>
  <c r="H68723" i="3"/>
  <c r="H68722" i="3"/>
  <c r="H68721" i="3"/>
  <c r="H68720" i="3"/>
  <c r="H68719" i="3"/>
  <c r="H68718" i="3"/>
  <c r="H68717" i="3"/>
  <c r="H68716" i="3"/>
  <c r="H68715" i="3"/>
  <c r="H68714" i="3"/>
  <c r="H68713" i="3"/>
  <c r="H68712" i="3"/>
  <c r="H68711" i="3"/>
  <c r="H68710" i="3"/>
  <c r="H68709" i="3"/>
  <c r="H68708" i="3"/>
  <c r="H68707" i="3"/>
  <c r="H68706" i="3"/>
  <c r="H68705" i="3"/>
  <c r="H68704" i="3"/>
  <c r="H68703" i="3"/>
  <c r="H68702" i="3"/>
  <c r="H68701" i="3"/>
  <c r="H68700" i="3"/>
  <c r="H68699" i="3"/>
  <c r="H68698" i="3"/>
  <c r="H68697" i="3"/>
  <c r="H68696" i="3"/>
  <c r="H68695" i="3"/>
  <c r="H68694" i="3"/>
  <c r="H68693" i="3"/>
  <c r="H68692" i="3"/>
  <c r="H68691" i="3"/>
  <c r="H68690" i="3"/>
  <c r="H68689" i="3"/>
  <c r="H68688" i="3"/>
  <c r="H68687" i="3"/>
  <c r="H68686" i="3"/>
  <c r="H68685" i="3"/>
  <c r="H68684" i="3"/>
  <c r="H68683" i="3"/>
  <c r="H68682" i="3"/>
  <c r="H68681" i="3"/>
  <c r="H68680" i="3"/>
  <c r="H68679" i="3"/>
  <c r="H68678" i="3"/>
  <c r="H68677" i="3"/>
  <c r="H68676" i="3"/>
  <c r="H68675" i="3"/>
  <c r="H68674" i="3"/>
  <c r="H68673" i="3"/>
  <c r="H68672" i="3"/>
  <c r="H68671" i="3"/>
  <c r="H68670" i="3"/>
  <c r="H68669" i="3"/>
  <c r="H68668" i="3"/>
  <c r="H68667" i="3"/>
  <c r="H68666" i="3"/>
  <c r="H68665" i="3"/>
  <c r="H68664" i="3"/>
  <c r="H68663" i="3"/>
  <c r="H68662" i="3"/>
  <c r="H68661" i="3"/>
  <c r="H68660" i="3"/>
  <c r="H68659" i="3"/>
  <c r="H68658" i="3"/>
  <c r="H68657" i="3"/>
  <c r="H68656" i="3"/>
  <c r="H68655" i="3"/>
  <c r="H68654" i="3"/>
  <c r="H68653" i="3"/>
  <c r="H68652" i="3"/>
  <c r="H68651" i="3"/>
  <c r="H68650" i="3"/>
  <c r="H68649" i="3"/>
  <c r="H68648" i="3"/>
  <c r="H68647" i="3"/>
  <c r="H68646" i="3"/>
  <c r="H68645" i="3"/>
  <c r="H68644" i="3"/>
  <c r="H68643" i="3"/>
  <c r="H68642" i="3"/>
  <c r="H68641" i="3"/>
  <c r="H68640" i="3"/>
  <c r="H68639" i="3"/>
  <c r="H68638" i="3"/>
  <c r="H68637" i="3"/>
  <c r="H68636" i="3"/>
  <c r="H68635" i="3"/>
  <c r="H68634" i="3"/>
  <c r="H68633" i="3"/>
  <c r="H68632" i="3"/>
  <c r="H68631" i="3"/>
  <c r="H68630" i="3"/>
  <c r="H68629" i="3"/>
  <c r="H68628" i="3"/>
  <c r="H68627" i="3"/>
  <c r="H68626" i="3"/>
  <c r="H68625" i="3"/>
  <c r="H68624" i="3"/>
  <c r="H68623" i="3"/>
  <c r="H68622" i="3"/>
  <c r="H68621" i="3"/>
  <c r="H68620" i="3"/>
  <c r="H68619" i="3"/>
  <c r="H68618" i="3"/>
  <c r="H68617" i="3"/>
  <c r="H68616" i="3"/>
  <c r="H68615" i="3"/>
  <c r="H68614" i="3"/>
  <c r="H68613" i="3"/>
  <c r="H68612" i="3"/>
  <c r="H68611" i="3"/>
  <c r="H68610" i="3"/>
  <c r="H68609" i="3"/>
  <c r="H68608" i="3"/>
  <c r="H68607" i="3"/>
  <c r="H68606" i="3"/>
  <c r="H68605" i="3"/>
  <c r="H68604" i="3"/>
  <c r="H68603" i="3"/>
  <c r="H68602" i="3"/>
  <c r="H68601" i="3"/>
  <c r="H68600" i="3"/>
  <c r="H68599" i="3"/>
  <c r="H68598" i="3"/>
  <c r="H68597" i="3"/>
  <c r="H68596" i="3"/>
  <c r="H68595" i="3"/>
  <c r="H68594" i="3"/>
  <c r="H68593" i="3"/>
  <c r="H68592" i="3"/>
  <c r="H68591" i="3"/>
  <c r="H68590" i="3"/>
  <c r="H68589" i="3"/>
  <c r="H68588" i="3"/>
  <c r="H68587" i="3"/>
  <c r="H68586" i="3"/>
  <c r="H68585" i="3"/>
  <c r="H68584" i="3"/>
  <c r="H68583" i="3"/>
  <c r="H68582" i="3"/>
  <c r="H68581" i="3"/>
  <c r="H68580" i="3"/>
  <c r="H68579" i="3"/>
  <c r="H68578" i="3"/>
  <c r="H68577" i="3"/>
  <c r="H68576" i="3"/>
  <c r="H68575" i="3"/>
  <c r="H68574" i="3"/>
  <c r="H68573" i="3"/>
  <c r="H68572" i="3"/>
  <c r="H68571" i="3"/>
  <c r="H68570" i="3"/>
  <c r="H68569" i="3"/>
  <c r="H68568" i="3"/>
  <c r="H68567" i="3"/>
  <c r="H68566" i="3"/>
  <c r="H68565" i="3"/>
  <c r="H68564" i="3"/>
  <c r="H68563" i="3"/>
  <c r="H68562" i="3"/>
  <c r="H68561" i="3"/>
  <c r="H68560" i="3"/>
  <c r="H68559" i="3"/>
  <c r="H68558" i="3"/>
  <c r="H68557" i="3"/>
  <c r="H68556" i="3"/>
  <c r="H68555" i="3"/>
  <c r="H68554" i="3"/>
  <c r="H68553" i="3"/>
  <c r="H68552" i="3"/>
  <c r="H68551" i="3"/>
  <c r="H68550" i="3"/>
  <c r="H68549" i="3"/>
  <c r="H68548" i="3"/>
  <c r="H68547" i="3"/>
  <c r="H68546" i="3"/>
  <c r="H68545" i="3"/>
  <c r="H68544" i="3"/>
  <c r="H68543" i="3"/>
  <c r="H68542" i="3"/>
  <c r="H68541" i="3"/>
  <c r="H68540" i="3"/>
  <c r="H68539" i="3"/>
  <c r="H68538" i="3"/>
  <c r="H68537" i="3"/>
  <c r="H68536" i="3"/>
  <c r="H68535" i="3"/>
  <c r="H68534" i="3"/>
  <c r="H68533" i="3"/>
  <c r="H68532" i="3"/>
  <c r="H68531" i="3"/>
  <c r="H68530" i="3"/>
  <c r="H68529" i="3"/>
  <c r="H68528" i="3"/>
  <c r="H68527" i="3"/>
  <c r="H68526" i="3"/>
  <c r="H68525" i="3"/>
  <c r="H68524" i="3"/>
  <c r="H68523" i="3"/>
  <c r="H68522" i="3"/>
  <c r="H68521" i="3"/>
  <c r="H68520" i="3"/>
  <c r="H68519" i="3"/>
  <c r="H68518" i="3"/>
  <c r="H68517" i="3"/>
  <c r="H68516" i="3"/>
  <c r="H68515" i="3"/>
  <c r="H68514" i="3"/>
  <c r="H68513" i="3"/>
  <c r="H68512" i="3"/>
  <c r="H68511" i="3"/>
  <c r="H68510" i="3"/>
  <c r="H68509" i="3"/>
  <c r="H68508" i="3"/>
  <c r="H68507" i="3"/>
  <c r="H68506" i="3"/>
  <c r="H68505" i="3"/>
  <c r="H68504" i="3"/>
  <c r="H68503" i="3"/>
  <c r="H68502" i="3"/>
  <c r="H68501" i="3"/>
  <c r="H68500" i="3"/>
  <c r="H68499" i="3"/>
  <c r="H68498" i="3"/>
  <c r="H68497" i="3"/>
  <c r="H68496" i="3"/>
  <c r="H68495" i="3"/>
  <c r="H68494" i="3"/>
  <c r="H68493" i="3"/>
  <c r="H68492" i="3"/>
  <c r="H68491" i="3"/>
  <c r="H68490" i="3"/>
  <c r="H68489" i="3"/>
  <c r="H68488" i="3"/>
  <c r="H68487" i="3"/>
  <c r="H68486" i="3"/>
  <c r="H68485" i="3"/>
  <c r="H68484" i="3"/>
  <c r="H68483" i="3"/>
  <c r="H68482" i="3"/>
  <c r="H68481" i="3"/>
  <c r="H68480" i="3"/>
  <c r="H68479" i="3"/>
  <c r="H68478" i="3"/>
  <c r="H68477" i="3"/>
  <c r="H68476" i="3"/>
  <c r="H68475" i="3"/>
  <c r="H68474" i="3"/>
  <c r="H68473" i="3"/>
  <c r="H68472" i="3"/>
  <c r="H68471" i="3"/>
  <c r="H68470" i="3"/>
  <c r="H68469" i="3"/>
  <c r="H68468" i="3"/>
  <c r="H68467" i="3"/>
  <c r="H68466" i="3"/>
  <c r="H68465" i="3"/>
  <c r="H68464" i="3"/>
  <c r="H68463" i="3"/>
  <c r="H68462" i="3"/>
  <c r="H68461" i="3"/>
  <c r="H68460" i="3"/>
  <c r="H68459" i="3"/>
  <c r="H68458" i="3"/>
  <c r="H68457" i="3"/>
  <c r="H68456" i="3"/>
  <c r="H68455" i="3"/>
  <c r="H68454" i="3"/>
  <c r="H68453" i="3"/>
  <c r="H68452" i="3"/>
  <c r="H68451" i="3"/>
  <c r="H68450" i="3"/>
  <c r="H68449" i="3"/>
  <c r="H68448" i="3"/>
  <c r="H68447" i="3"/>
  <c r="H68446" i="3"/>
  <c r="H68445" i="3"/>
  <c r="H68444" i="3"/>
  <c r="H68443" i="3"/>
  <c r="H68442" i="3"/>
  <c r="H68441" i="3"/>
  <c r="H68440" i="3"/>
  <c r="H68439" i="3"/>
  <c r="H68438" i="3"/>
  <c r="H68437" i="3"/>
  <c r="H68436" i="3"/>
  <c r="H68435" i="3"/>
  <c r="H68434" i="3"/>
  <c r="H68433" i="3"/>
  <c r="H68432" i="3"/>
  <c r="H68431" i="3"/>
  <c r="H68430" i="3"/>
  <c r="H68429" i="3"/>
  <c r="H68428" i="3"/>
  <c r="H68427" i="3"/>
  <c r="H68426" i="3"/>
  <c r="H68425" i="3"/>
  <c r="H68424" i="3"/>
  <c r="H68423" i="3"/>
  <c r="H68422" i="3"/>
  <c r="H68421" i="3"/>
  <c r="H68420" i="3"/>
  <c r="H68419" i="3"/>
  <c r="H68418" i="3"/>
  <c r="H68417" i="3"/>
  <c r="H68416" i="3"/>
  <c r="H68415" i="3"/>
  <c r="H68414" i="3"/>
  <c r="H68413" i="3"/>
  <c r="H68412" i="3"/>
  <c r="H68411" i="3"/>
  <c r="H68410" i="3"/>
  <c r="H68409" i="3"/>
  <c r="H68408" i="3"/>
  <c r="H68407" i="3"/>
  <c r="H68406" i="3"/>
  <c r="H68405" i="3"/>
  <c r="H68404" i="3"/>
  <c r="H68403" i="3"/>
  <c r="H68402" i="3"/>
  <c r="H68401" i="3"/>
  <c r="H68400" i="3"/>
  <c r="H68399" i="3"/>
  <c r="H68398" i="3"/>
  <c r="H68397" i="3"/>
  <c r="H68396" i="3"/>
  <c r="H68395" i="3"/>
  <c r="H68394" i="3"/>
  <c r="H68393" i="3"/>
  <c r="H68392" i="3"/>
  <c r="H68391" i="3"/>
  <c r="H68390" i="3"/>
  <c r="H68389" i="3"/>
  <c r="H68388" i="3"/>
  <c r="H68387" i="3"/>
  <c r="H68386" i="3"/>
  <c r="H68385" i="3"/>
  <c r="H68384" i="3"/>
  <c r="H68383" i="3"/>
  <c r="H68382" i="3"/>
  <c r="H68381" i="3"/>
  <c r="H68380" i="3"/>
  <c r="H68379" i="3"/>
  <c r="H68378" i="3"/>
  <c r="H68377" i="3"/>
  <c r="H68376" i="3"/>
  <c r="H68375" i="3"/>
  <c r="H68374" i="3"/>
  <c r="H68373" i="3"/>
  <c r="H68372" i="3"/>
  <c r="H68371" i="3"/>
  <c r="H68370" i="3"/>
  <c r="H68369" i="3"/>
  <c r="H68368" i="3"/>
  <c r="H68367" i="3"/>
  <c r="H68366" i="3"/>
  <c r="H68365" i="3"/>
  <c r="H68364" i="3"/>
  <c r="H68363" i="3"/>
  <c r="H68362" i="3"/>
  <c r="H68361" i="3"/>
  <c r="H68360" i="3"/>
  <c r="H68359" i="3"/>
  <c r="H68358" i="3"/>
  <c r="H68357" i="3"/>
  <c r="H68356" i="3"/>
  <c r="H68355" i="3"/>
  <c r="H68354" i="3"/>
  <c r="H68353" i="3"/>
  <c r="H68352" i="3"/>
  <c r="H68351" i="3"/>
  <c r="H68350" i="3"/>
  <c r="H68349" i="3"/>
  <c r="H68348" i="3"/>
  <c r="H68347" i="3"/>
  <c r="H68346" i="3"/>
  <c r="H68345" i="3"/>
  <c r="H68344" i="3"/>
  <c r="H68343" i="3"/>
  <c r="H68342" i="3"/>
  <c r="H68341" i="3"/>
  <c r="H68340" i="3"/>
  <c r="H68339" i="3"/>
  <c r="H68338" i="3"/>
  <c r="H68337" i="3"/>
  <c r="H68336" i="3"/>
  <c r="H68335" i="3"/>
  <c r="H68334" i="3"/>
  <c r="H68333" i="3"/>
  <c r="H68332" i="3"/>
  <c r="H68331" i="3"/>
  <c r="H68330" i="3"/>
  <c r="H68329" i="3"/>
  <c r="H68328" i="3"/>
  <c r="H68327" i="3"/>
  <c r="H68326" i="3"/>
  <c r="H68325" i="3"/>
  <c r="H68324" i="3"/>
  <c r="H68323" i="3"/>
  <c r="H68322" i="3"/>
  <c r="H68321" i="3"/>
  <c r="H68320" i="3"/>
  <c r="H68319" i="3"/>
  <c r="H68318" i="3"/>
  <c r="H68317" i="3"/>
  <c r="H68316" i="3"/>
  <c r="H68315" i="3"/>
  <c r="H68314" i="3"/>
  <c r="H68313" i="3"/>
  <c r="H68312" i="3"/>
  <c r="H68311" i="3"/>
  <c r="H68310" i="3"/>
  <c r="H68309" i="3"/>
  <c r="H68308" i="3"/>
  <c r="H68307" i="3"/>
  <c r="H68306" i="3"/>
  <c r="H68305" i="3"/>
  <c r="H68304" i="3"/>
  <c r="H68303" i="3"/>
  <c r="H68302" i="3"/>
  <c r="H68301" i="3"/>
  <c r="H68300" i="3"/>
  <c r="H68299" i="3"/>
  <c r="H68298" i="3"/>
  <c r="H68297" i="3"/>
  <c r="H68296" i="3"/>
  <c r="H68295" i="3"/>
  <c r="H68294" i="3"/>
  <c r="H68293" i="3"/>
  <c r="H68292" i="3"/>
  <c r="H68291" i="3"/>
  <c r="H68290" i="3"/>
  <c r="H68289" i="3"/>
  <c r="H68288" i="3"/>
  <c r="H68287" i="3"/>
  <c r="H68286" i="3"/>
  <c r="H68285" i="3"/>
  <c r="H68284" i="3"/>
  <c r="H68283" i="3"/>
  <c r="H68282" i="3"/>
  <c r="H68281" i="3"/>
  <c r="H68280" i="3"/>
  <c r="H68279" i="3"/>
  <c r="H68278" i="3"/>
  <c r="H68277" i="3"/>
  <c r="H68276" i="3"/>
  <c r="H68275" i="3"/>
  <c r="H68274" i="3"/>
  <c r="H68273" i="3"/>
  <c r="H68272" i="3"/>
  <c r="H68271" i="3"/>
  <c r="H68270" i="3"/>
  <c r="H68269" i="3"/>
  <c r="H68268" i="3"/>
  <c r="H68267" i="3"/>
  <c r="H68266" i="3"/>
  <c r="H68265" i="3"/>
  <c r="H68264" i="3"/>
  <c r="H68263" i="3"/>
  <c r="H68262" i="3"/>
  <c r="H68261" i="3"/>
  <c r="H68260" i="3"/>
  <c r="H68259" i="3"/>
  <c r="H68258" i="3"/>
  <c r="H68257" i="3"/>
  <c r="H68256" i="3"/>
  <c r="H68255" i="3"/>
  <c r="H68254" i="3"/>
  <c r="H68253" i="3"/>
  <c r="H68252" i="3"/>
  <c r="H68251" i="3"/>
  <c r="H68250" i="3"/>
  <c r="H68249" i="3"/>
  <c r="H68248" i="3"/>
  <c r="H68247" i="3"/>
  <c r="H68246" i="3"/>
  <c r="H68245" i="3"/>
  <c r="H68244" i="3"/>
  <c r="H68243" i="3"/>
  <c r="H68242" i="3"/>
  <c r="H68241" i="3"/>
  <c r="H68240" i="3"/>
  <c r="H68239" i="3"/>
  <c r="H68238" i="3"/>
  <c r="H68237" i="3"/>
  <c r="H68236" i="3"/>
  <c r="H68235" i="3"/>
  <c r="H68234" i="3"/>
  <c r="H68233" i="3"/>
  <c r="H68232" i="3"/>
  <c r="H68231" i="3"/>
  <c r="H68230" i="3"/>
  <c r="H68229" i="3"/>
  <c r="H68228" i="3"/>
  <c r="H68227" i="3"/>
  <c r="H68226" i="3"/>
  <c r="H68225" i="3"/>
  <c r="H68224" i="3"/>
  <c r="H68223" i="3"/>
  <c r="H68222" i="3"/>
  <c r="H68221" i="3"/>
  <c r="H68220" i="3"/>
  <c r="H68219" i="3"/>
  <c r="H68218" i="3"/>
  <c r="H68217" i="3"/>
  <c r="H68216" i="3"/>
  <c r="H68215" i="3"/>
  <c r="H68214" i="3"/>
  <c r="H68213" i="3"/>
  <c r="H68212" i="3"/>
  <c r="H68211" i="3"/>
  <c r="H68210" i="3"/>
  <c r="H68209" i="3"/>
  <c r="H68208" i="3"/>
  <c r="H68207" i="3"/>
  <c r="H68206" i="3"/>
  <c r="H68205" i="3"/>
  <c r="H68204" i="3"/>
  <c r="H68203" i="3"/>
  <c r="H68202" i="3"/>
  <c r="H68201" i="3"/>
  <c r="H68200" i="3"/>
  <c r="H68199" i="3"/>
  <c r="H68198" i="3"/>
  <c r="H68197" i="3"/>
  <c r="H68196" i="3"/>
  <c r="H68195" i="3"/>
  <c r="H68194" i="3"/>
  <c r="H68193" i="3"/>
  <c r="H68192" i="3"/>
  <c r="H68191" i="3"/>
  <c r="H68190" i="3"/>
  <c r="H68189" i="3"/>
  <c r="H68188" i="3"/>
  <c r="H68187" i="3"/>
  <c r="H68186" i="3"/>
  <c r="H68185" i="3"/>
  <c r="H68184" i="3"/>
  <c r="H68183" i="3"/>
  <c r="H68182" i="3"/>
  <c r="H68181" i="3"/>
  <c r="H68180" i="3"/>
  <c r="H68179" i="3"/>
  <c r="H68178" i="3"/>
  <c r="H68177" i="3"/>
  <c r="H68176" i="3"/>
  <c r="H68175" i="3"/>
  <c r="H68174" i="3"/>
  <c r="H68173" i="3"/>
  <c r="H68172" i="3"/>
  <c r="H68171" i="3"/>
  <c r="H68170" i="3"/>
  <c r="H68169" i="3"/>
  <c r="H68168" i="3"/>
  <c r="H68167" i="3"/>
  <c r="H68166" i="3"/>
  <c r="H68165" i="3"/>
  <c r="H68164" i="3"/>
  <c r="H68163" i="3"/>
  <c r="H68162" i="3"/>
  <c r="H68161" i="3"/>
  <c r="H68160" i="3"/>
  <c r="H68159" i="3"/>
  <c r="H68158" i="3"/>
  <c r="H68157" i="3"/>
  <c r="H68156" i="3"/>
  <c r="H68155" i="3"/>
  <c r="H68154" i="3"/>
  <c r="H68153" i="3"/>
  <c r="H68152" i="3"/>
  <c r="H68151" i="3"/>
  <c r="H68150" i="3"/>
  <c r="H68149" i="3"/>
  <c r="H68148" i="3"/>
  <c r="H68147" i="3"/>
  <c r="H68146" i="3"/>
  <c r="H68145" i="3"/>
  <c r="H68144" i="3"/>
  <c r="H68143" i="3"/>
  <c r="H68142" i="3"/>
  <c r="H68141" i="3"/>
  <c r="H68140" i="3"/>
  <c r="H68139" i="3"/>
  <c r="H68138" i="3"/>
  <c r="H68137" i="3"/>
  <c r="H68136" i="3"/>
  <c r="H68135" i="3"/>
  <c r="H68134" i="3"/>
  <c r="H68133" i="3"/>
  <c r="H68132" i="3"/>
  <c r="H68131" i="3"/>
  <c r="H68130" i="3"/>
  <c r="H68129" i="3"/>
  <c r="H68128" i="3"/>
  <c r="H68127" i="3"/>
  <c r="H68126" i="3"/>
  <c r="H68125" i="3"/>
  <c r="H68124" i="3"/>
  <c r="H68123" i="3"/>
  <c r="H68122" i="3"/>
  <c r="H68121" i="3"/>
  <c r="H68120" i="3"/>
  <c r="H68119" i="3"/>
  <c r="H68118" i="3"/>
  <c r="H68117" i="3"/>
  <c r="H68116" i="3"/>
  <c r="H68115" i="3"/>
  <c r="H68114" i="3"/>
  <c r="H68113" i="3"/>
  <c r="H68112" i="3"/>
  <c r="H68111" i="3"/>
  <c r="H68110" i="3"/>
  <c r="H68109" i="3"/>
  <c r="H68108" i="3"/>
  <c r="H68107" i="3"/>
  <c r="H68106" i="3"/>
  <c r="H68105" i="3"/>
  <c r="H68104" i="3"/>
  <c r="H68103" i="3"/>
  <c r="H68102" i="3"/>
  <c r="H68101" i="3"/>
  <c r="H68100" i="3"/>
  <c r="H68099" i="3"/>
  <c r="H68098" i="3"/>
  <c r="H68097" i="3"/>
  <c r="H68096" i="3"/>
  <c r="H68095" i="3"/>
  <c r="H68094" i="3"/>
  <c r="H68093" i="3"/>
  <c r="H68092" i="3"/>
  <c r="H68091" i="3"/>
  <c r="H68090" i="3"/>
  <c r="H68089" i="3"/>
  <c r="H68088" i="3"/>
  <c r="H68087" i="3"/>
  <c r="H68086" i="3"/>
  <c r="H68085" i="3"/>
  <c r="H68084" i="3"/>
  <c r="H68083" i="3"/>
  <c r="H68082" i="3"/>
  <c r="H68081" i="3"/>
  <c r="H68080" i="3"/>
  <c r="H68079" i="3"/>
  <c r="H68078" i="3"/>
  <c r="H68077" i="3"/>
  <c r="H68076" i="3"/>
  <c r="H68075" i="3"/>
  <c r="H68074" i="3"/>
  <c r="H68073" i="3"/>
  <c r="H68072" i="3"/>
  <c r="H68071" i="3"/>
  <c r="H68070" i="3"/>
  <c r="H68069" i="3"/>
  <c r="H68068" i="3"/>
  <c r="H68067" i="3"/>
  <c r="H68066" i="3"/>
  <c r="H68065" i="3"/>
  <c r="H68064" i="3"/>
  <c r="H68063" i="3"/>
  <c r="H68062" i="3"/>
  <c r="H68061" i="3"/>
  <c r="H68060" i="3"/>
  <c r="H68059" i="3"/>
  <c r="H68058" i="3"/>
  <c r="H68057" i="3"/>
  <c r="H68056" i="3"/>
  <c r="H68055" i="3"/>
  <c r="H68054" i="3"/>
  <c r="H68053" i="3"/>
  <c r="H68052" i="3"/>
  <c r="H68051" i="3"/>
  <c r="H68050" i="3"/>
  <c r="H68049" i="3"/>
  <c r="H68048" i="3"/>
  <c r="H68047" i="3"/>
  <c r="H68046" i="3"/>
  <c r="H68045" i="3"/>
  <c r="H68044" i="3"/>
  <c r="H68043" i="3"/>
  <c r="H68042" i="3"/>
  <c r="H68041" i="3"/>
  <c r="H68040" i="3"/>
  <c r="H68039" i="3"/>
  <c r="H68038" i="3"/>
  <c r="H68037" i="3"/>
  <c r="H68036" i="3"/>
  <c r="H68035" i="3"/>
  <c r="H68034" i="3"/>
  <c r="H68033" i="3"/>
  <c r="H68032" i="3"/>
  <c r="H68031" i="3"/>
  <c r="H68030" i="3"/>
  <c r="H68029" i="3"/>
  <c r="H68028" i="3"/>
  <c r="H68027" i="3"/>
  <c r="H68026" i="3"/>
  <c r="H68025" i="3"/>
  <c r="H68024" i="3"/>
  <c r="H68023" i="3"/>
  <c r="H68022" i="3"/>
  <c r="H68021" i="3"/>
  <c r="H68020" i="3"/>
  <c r="H68019" i="3"/>
  <c r="H68018" i="3"/>
  <c r="H68017" i="3"/>
  <c r="H68016" i="3"/>
  <c r="H68015" i="3"/>
  <c r="H68014" i="3"/>
  <c r="H68013" i="3"/>
  <c r="H68012" i="3"/>
  <c r="H68011" i="3"/>
  <c r="H68010" i="3"/>
  <c r="H68009" i="3"/>
  <c r="H68008" i="3"/>
  <c r="H68007" i="3"/>
  <c r="H68006" i="3"/>
  <c r="H68005" i="3"/>
  <c r="H68004" i="3"/>
  <c r="H68003" i="3"/>
  <c r="H68002" i="3"/>
  <c r="H68001" i="3"/>
  <c r="H68000" i="3"/>
  <c r="H67999" i="3"/>
  <c r="H67998" i="3"/>
  <c r="H67997" i="3"/>
  <c r="H67996" i="3"/>
  <c r="H67995" i="3"/>
  <c r="H67994" i="3"/>
  <c r="H67993" i="3"/>
  <c r="H67992" i="3"/>
  <c r="H67991" i="3"/>
  <c r="H67990" i="3"/>
  <c r="H67989" i="3"/>
  <c r="H67988" i="3"/>
  <c r="H67987" i="3"/>
  <c r="H67986" i="3"/>
  <c r="H67985" i="3"/>
  <c r="H67984" i="3"/>
  <c r="H67983" i="3"/>
  <c r="H67982" i="3"/>
  <c r="H67981" i="3"/>
  <c r="H67980" i="3"/>
  <c r="H67979" i="3"/>
  <c r="H67978" i="3"/>
  <c r="H67977" i="3"/>
  <c r="H67976" i="3"/>
  <c r="H67975" i="3"/>
  <c r="H67974" i="3"/>
  <c r="H67973" i="3"/>
  <c r="H67972" i="3"/>
  <c r="H67971" i="3"/>
  <c r="H67970" i="3"/>
  <c r="H67969" i="3"/>
  <c r="H67968" i="3"/>
  <c r="H67967" i="3"/>
  <c r="H67966" i="3"/>
  <c r="H67965" i="3"/>
  <c r="H67964" i="3"/>
  <c r="H67963" i="3"/>
  <c r="H67962" i="3"/>
  <c r="H67961" i="3"/>
  <c r="H67960" i="3"/>
  <c r="H67959" i="3"/>
  <c r="H67958" i="3"/>
  <c r="H67957" i="3"/>
  <c r="H67956" i="3"/>
  <c r="H67955" i="3"/>
  <c r="H67954" i="3"/>
  <c r="H67953" i="3"/>
  <c r="H67952" i="3"/>
  <c r="H67951" i="3"/>
  <c r="H67950" i="3"/>
  <c r="H67949" i="3"/>
  <c r="H67948" i="3"/>
  <c r="H67947" i="3"/>
  <c r="H67946" i="3"/>
  <c r="H67945" i="3"/>
  <c r="H67944" i="3"/>
  <c r="H67943" i="3"/>
  <c r="H67942" i="3"/>
  <c r="H67941" i="3"/>
  <c r="H67940" i="3"/>
  <c r="H67939" i="3"/>
  <c r="H67938" i="3"/>
  <c r="H67937" i="3"/>
  <c r="H67936" i="3"/>
  <c r="H67935" i="3"/>
  <c r="H67934" i="3"/>
  <c r="H67933" i="3"/>
  <c r="H67932" i="3"/>
  <c r="H67931" i="3"/>
  <c r="H67930" i="3"/>
  <c r="H67929" i="3"/>
  <c r="H67928" i="3"/>
  <c r="H67927" i="3"/>
  <c r="H67926" i="3"/>
  <c r="H67925" i="3"/>
  <c r="H67924" i="3"/>
  <c r="H67923" i="3"/>
  <c r="H67922" i="3"/>
  <c r="H67921" i="3"/>
  <c r="H67920" i="3"/>
  <c r="H67919" i="3"/>
  <c r="H67918" i="3"/>
  <c r="H67917" i="3"/>
  <c r="H67916" i="3"/>
  <c r="H67915" i="3"/>
  <c r="H67914" i="3"/>
  <c r="H67913" i="3"/>
  <c r="H67912" i="3"/>
  <c r="H67911" i="3"/>
  <c r="H67910" i="3"/>
  <c r="H67909" i="3"/>
  <c r="H67908" i="3"/>
  <c r="H67907" i="3"/>
  <c r="H67906" i="3"/>
  <c r="H67905" i="3"/>
  <c r="H67904" i="3"/>
  <c r="H67903" i="3"/>
  <c r="H67902" i="3"/>
  <c r="H67901" i="3"/>
  <c r="H67900" i="3"/>
  <c r="H67899" i="3"/>
  <c r="H67898" i="3"/>
  <c r="H67897" i="3"/>
  <c r="H67896" i="3"/>
  <c r="H67895" i="3"/>
  <c r="H67894" i="3"/>
  <c r="H67893" i="3"/>
  <c r="H67892" i="3"/>
  <c r="H67891" i="3"/>
  <c r="H67890" i="3"/>
  <c r="H67889" i="3"/>
  <c r="H67888" i="3"/>
  <c r="H67887" i="3"/>
  <c r="H67886" i="3"/>
  <c r="H67885" i="3"/>
  <c r="H67884" i="3"/>
  <c r="H67883" i="3"/>
  <c r="H67882" i="3"/>
  <c r="H67881" i="3"/>
  <c r="H67880" i="3"/>
  <c r="H67879" i="3"/>
  <c r="H67878" i="3"/>
  <c r="H67877" i="3"/>
  <c r="H67876" i="3"/>
  <c r="H67875" i="3"/>
  <c r="H67874" i="3"/>
  <c r="H67873" i="3"/>
  <c r="H67872" i="3"/>
  <c r="H67871" i="3"/>
  <c r="H67870" i="3"/>
  <c r="H67869" i="3"/>
  <c r="H67868" i="3"/>
  <c r="H67867" i="3"/>
  <c r="H67866" i="3"/>
  <c r="H67865" i="3"/>
  <c r="H67864" i="3"/>
  <c r="H67863" i="3"/>
  <c r="H67862" i="3"/>
  <c r="H67861" i="3"/>
  <c r="H67860" i="3"/>
  <c r="H67859" i="3"/>
  <c r="H67858" i="3"/>
  <c r="H67857" i="3"/>
  <c r="H67856" i="3"/>
  <c r="H67855" i="3"/>
  <c r="H67854" i="3"/>
  <c r="H67853" i="3"/>
  <c r="H67852" i="3"/>
  <c r="H67851" i="3"/>
  <c r="H67850" i="3"/>
  <c r="H67849" i="3"/>
  <c r="H67848" i="3"/>
  <c r="H67847" i="3"/>
  <c r="H67846" i="3"/>
  <c r="H67845" i="3"/>
  <c r="H67844" i="3"/>
  <c r="H67843" i="3"/>
  <c r="H67842" i="3"/>
  <c r="H67841" i="3"/>
  <c r="H67840" i="3"/>
  <c r="H67839" i="3"/>
  <c r="H67838" i="3"/>
  <c r="H67837" i="3"/>
  <c r="H67836" i="3"/>
  <c r="H67835" i="3"/>
  <c r="H67834" i="3"/>
  <c r="H67833" i="3"/>
  <c r="H67832" i="3"/>
  <c r="H67831" i="3"/>
  <c r="H67830" i="3"/>
  <c r="H67829" i="3"/>
  <c r="H67828" i="3"/>
  <c r="H67827" i="3"/>
  <c r="H67826" i="3"/>
  <c r="H67825" i="3"/>
  <c r="H67824" i="3"/>
  <c r="H67823" i="3"/>
  <c r="H67822" i="3"/>
  <c r="H67821" i="3"/>
  <c r="H67820" i="3"/>
  <c r="H67819" i="3"/>
  <c r="H67818" i="3"/>
  <c r="H67817" i="3"/>
  <c r="H67816" i="3"/>
  <c r="H67815" i="3"/>
  <c r="H67814" i="3"/>
  <c r="H67813" i="3"/>
  <c r="H67812" i="3"/>
  <c r="H67811" i="3"/>
  <c r="H67810" i="3"/>
  <c r="H67809" i="3"/>
  <c r="H67808" i="3"/>
  <c r="H67807" i="3"/>
  <c r="H67806" i="3"/>
  <c r="H67805" i="3"/>
  <c r="H67804" i="3"/>
  <c r="H67803" i="3"/>
  <c r="H67802" i="3"/>
  <c r="H67801" i="3"/>
  <c r="H67800" i="3"/>
  <c r="H67799" i="3"/>
  <c r="H67798" i="3"/>
  <c r="H67797" i="3"/>
  <c r="H67796" i="3"/>
  <c r="H67795" i="3"/>
  <c r="H67794" i="3"/>
  <c r="H67793" i="3"/>
  <c r="H67792" i="3"/>
  <c r="H67791" i="3"/>
  <c r="H67790" i="3"/>
  <c r="H67789" i="3"/>
  <c r="H67788" i="3"/>
  <c r="H67787" i="3"/>
  <c r="H67786" i="3"/>
  <c r="H67785" i="3"/>
  <c r="H67784" i="3"/>
  <c r="H67783" i="3"/>
  <c r="H67782" i="3"/>
  <c r="H67781" i="3"/>
  <c r="H67780" i="3"/>
  <c r="H67779" i="3"/>
  <c r="H67778" i="3"/>
  <c r="H67777" i="3"/>
  <c r="H67776" i="3"/>
  <c r="H67775" i="3"/>
  <c r="H67774" i="3"/>
  <c r="H67773" i="3"/>
  <c r="H67772" i="3"/>
  <c r="H67771" i="3"/>
  <c r="H67770" i="3"/>
  <c r="H67769" i="3"/>
  <c r="H67768" i="3"/>
  <c r="H67767" i="3"/>
  <c r="H67766" i="3"/>
  <c r="H67765" i="3"/>
  <c r="H67764" i="3"/>
  <c r="H67763" i="3"/>
  <c r="H67762" i="3"/>
  <c r="H67761" i="3"/>
  <c r="H67760" i="3"/>
  <c r="H67759" i="3"/>
  <c r="H67758" i="3"/>
  <c r="H67757" i="3"/>
  <c r="H67756" i="3"/>
  <c r="H67755" i="3"/>
  <c r="H67754" i="3"/>
  <c r="H67753" i="3"/>
  <c r="H67752" i="3"/>
  <c r="H67751" i="3"/>
  <c r="H67750" i="3"/>
  <c r="H67749" i="3"/>
  <c r="H67748" i="3"/>
  <c r="H67747" i="3"/>
  <c r="H67746" i="3"/>
  <c r="H67745" i="3"/>
  <c r="H67744" i="3"/>
  <c r="H67743" i="3"/>
  <c r="H67742" i="3"/>
  <c r="H67741" i="3"/>
  <c r="H67740" i="3"/>
  <c r="H67739" i="3"/>
  <c r="H67738" i="3"/>
  <c r="H67737" i="3"/>
  <c r="H67736" i="3"/>
  <c r="H67735" i="3"/>
  <c r="H67734" i="3"/>
  <c r="H67733" i="3"/>
  <c r="H67732" i="3"/>
  <c r="H67731" i="3"/>
  <c r="H67730" i="3"/>
  <c r="H67729" i="3"/>
  <c r="H67728" i="3"/>
  <c r="H67727" i="3"/>
  <c r="H67726" i="3"/>
  <c r="H67725" i="3"/>
  <c r="H67724" i="3"/>
  <c r="H67723" i="3"/>
  <c r="H67722" i="3"/>
  <c r="H67721" i="3"/>
  <c r="H67720" i="3"/>
  <c r="H67719" i="3"/>
  <c r="H67718" i="3"/>
  <c r="H67717" i="3"/>
  <c r="H67716" i="3"/>
  <c r="H67715" i="3"/>
  <c r="H67714" i="3"/>
  <c r="H67713" i="3"/>
  <c r="H67712" i="3"/>
  <c r="H67711" i="3"/>
  <c r="H67710" i="3"/>
  <c r="H67709" i="3"/>
  <c r="H67708" i="3"/>
  <c r="H67707" i="3"/>
  <c r="H67706" i="3"/>
  <c r="H67705" i="3"/>
  <c r="H67704" i="3"/>
  <c r="H67703" i="3"/>
  <c r="H67702" i="3"/>
  <c r="H67701" i="3"/>
  <c r="H67700" i="3"/>
  <c r="H67699" i="3"/>
  <c r="H67698" i="3"/>
  <c r="H67697" i="3"/>
  <c r="H67696" i="3"/>
  <c r="H67695" i="3"/>
  <c r="H67694" i="3"/>
  <c r="H67693" i="3"/>
  <c r="H67692" i="3"/>
  <c r="H67691" i="3"/>
  <c r="H67690" i="3"/>
  <c r="H67689" i="3"/>
  <c r="H67688" i="3"/>
  <c r="H67687" i="3"/>
  <c r="H67686" i="3"/>
  <c r="H67685" i="3"/>
  <c r="H67684" i="3"/>
  <c r="H67683" i="3"/>
  <c r="H67682" i="3"/>
  <c r="H67681" i="3"/>
  <c r="H67680" i="3"/>
  <c r="H67679" i="3"/>
  <c r="H67678" i="3"/>
  <c r="H67677" i="3"/>
  <c r="H67676" i="3"/>
  <c r="H67675" i="3"/>
  <c r="H67674" i="3"/>
  <c r="H67673" i="3"/>
  <c r="H67672" i="3"/>
  <c r="H67671" i="3"/>
  <c r="H67670" i="3"/>
  <c r="H67669" i="3"/>
  <c r="H67668" i="3"/>
  <c r="H67667" i="3"/>
  <c r="H67666" i="3"/>
  <c r="H67665" i="3"/>
  <c r="H67664" i="3"/>
  <c r="H67663" i="3"/>
  <c r="H67662" i="3"/>
  <c r="H67661" i="3"/>
  <c r="H67660" i="3"/>
  <c r="H67659" i="3"/>
  <c r="H67658" i="3"/>
  <c r="H67657" i="3"/>
  <c r="H67656" i="3"/>
  <c r="H67655" i="3"/>
  <c r="H67654" i="3"/>
  <c r="H67653" i="3"/>
  <c r="H67652" i="3"/>
  <c r="H67651" i="3"/>
  <c r="H67650" i="3"/>
  <c r="H67649" i="3"/>
  <c r="H67648" i="3"/>
  <c r="H67647" i="3"/>
  <c r="H67646" i="3"/>
  <c r="H67645" i="3"/>
  <c r="H67644" i="3"/>
  <c r="H67643" i="3"/>
  <c r="H67642" i="3"/>
  <c r="H67641" i="3"/>
  <c r="H67640" i="3"/>
  <c r="H67639" i="3"/>
  <c r="H67638" i="3"/>
  <c r="H67637" i="3"/>
  <c r="H67636" i="3"/>
  <c r="H67635" i="3"/>
  <c r="H67634" i="3"/>
  <c r="H67633" i="3"/>
  <c r="H67632" i="3"/>
  <c r="H67631" i="3"/>
  <c r="H67630" i="3"/>
  <c r="H67629" i="3"/>
  <c r="H67628" i="3"/>
  <c r="H67627" i="3"/>
  <c r="H67626" i="3"/>
  <c r="H67625" i="3"/>
  <c r="H67624" i="3"/>
  <c r="H67623" i="3"/>
  <c r="H67622" i="3"/>
  <c r="H67621" i="3"/>
  <c r="H67620" i="3"/>
  <c r="H67619" i="3"/>
  <c r="H67618" i="3"/>
  <c r="H67617" i="3"/>
  <c r="H67616" i="3"/>
  <c r="H67615" i="3"/>
  <c r="H67614" i="3"/>
  <c r="H67613" i="3"/>
  <c r="H67612" i="3"/>
  <c r="H67611" i="3"/>
  <c r="H67610" i="3"/>
  <c r="H67609" i="3"/>
  <c r="H67608" i="3"/>
  <c r="H67607" i="3"/>
  <c r="H67606" i="3"/>
  <c r="H67605" i="3"/>
  <c r="H67604" i="3"/>
  <c r="H67603" i="3"/>
  <c r="H67602" i="3"/>
  <c r="H67601" i="3"/>
  <c r="H67600" i="3"/>
  <c r="H67599" i="3"/>
  <c r="H67598" i="3"/>
  <c r="H67597" i="3"/>
  <c r="H67596" i="3"/>
  <c r="H67595" i="3"/>
  <c r="H67594" i="3"/>
  <c r="H67593" i="3"/>
  <c r="H67592" i="3"/>
  <c r="H67591" i="3"/>
  <c r="H67590" i="3"/>
  <c r="H67589" i="3"/>
  <c r="H67588" i="3"/>
  <c r="H67587" i="3"/>
  <c r="H67586" i="3"/>
  <c r="H67585" i="3"/>
  <c r="H67584" i="3"/>
  <c r="H67583" i="3"/>
  <c r="H67582" i="3"/>
  <c r="H67581" i="3"/>
  <c r="H67580" i="3"/>
  <c r="H67579" i="3"/>
  <c r="H67578" i="3"/>
  <c r="H67577" i="3"/>
  <c r="H67576" i="3"/>
  <c r="H67575" i="3"/>
  <c r="H67574" i="3"/>
  <c r="H67573" i="3"/>
  <c r="H67572" i="3"/>
  <c r="H67571" i="3"/>
  <c r="H67570" i="3"/>
  <c r="H67569" i="3"/>
  <c r="H67568" i="3"/>
  <c r="H67567" i="3"/>
  <c r="H67566" i="3"/>
  <c r="H67565" i="3"/>
  <c r="H67564" i="3"/>
  <c r="H67563" i="3"/>
  <c r="H67562" i="3"/>
  <c r="H67561" i="3"/>
  <c r="H67560" i="3"/>
  <c r="H67559" i="3"/>
  <c r="H67558" i="3"/>
  <c r="H67557" i="3"/>
  <c r="H67556" i="3"/>
  <c r="H67555" i="3"/>
  <c r="H67554" i="3"/>
  <c r="H67553" i="3"/>
  <c r="H67552" i="3"/>
  <c r="H67551" i="3"/>
  <c r="H67550" i="3"/>
  <c r="H67549" i="3"/>
  <c r="H67548" i="3"/>
  <c r="H67547" i="3"/>
  <c r="H67546" i="3"/>
  <c r="H67545" i="3"/>
  <c r="H67544" i="3"/>
  <c r="H67543" i="3"/>
  <c r="H67542" i="3"/>
  <c r="H67541" i="3"/>
  <c r="H67540" i="3"/>
  <c r="H67539" i="3"/>
  <c r="H67538" i="3"/>
  <c r="H67537" i="3"/>
  <c r="H67536" i="3"/>
  <c r="H67535" i="3"/>
  <c r="H67534" i="3"/>
  <c r="H67533" i="3"/>
  <c r="H67532" i="3"/>
  <c r="H67531" i="3"/>
  <c r="H67530" i="3"/>
  <c r="H67529" i="3"/>
  <c r="H67528" i="3"/>
  <c r="H67527" i="3"/>
  <c r="H67526" i="3"/>
  <c r="H67525" i="3"/>
  <c r="H67524" i="3"/>
  <c r="H67523" i="3"/>
  <c r="H67522" i="3"/>
  <c r="H67521" i="3"/>
  <c r="H67520" i="3"/>
  <c r="H67519" i="3"/>
  <c r="H67518" i="3"/>
  <c r="H67517" i="3"/>
  <c r="H67516" i="3"/>
  <c r="H67515" i="3"/>
  <c r="H67514" i="3"/>
  <c r="H67513" i="3"/>
  <c r="H67512" i="3"/>
  <c r="H67511" i="3"/>
  <c r="H67510" i="3"/>
  <c r="H67509" i="3"/>
  <c r="H67508" i="3"/>
  <c r="H67507" i="3"/>
  <c r="H67506" i="3"/>
  <c r="H67505" i="3"/>
  <c r="H67504" i="3"/>
  <c r="H67503" i="3"/>
  <c r="H67502" i="3"/>
  <c r="H67501" i="3"/>
  <c r="H67500" i="3"/>
  <c r="H67499" i="3"/>
  <c r="H67498" i="3"/>
  <c r="H67497" i="3"/>
  <c r="H67496" i="3"/>
  <c r="H67495" i="3"/>
  <c r="H67494" i="3"/>
  <c r="H67493" i="3"/>
  <c r="H67492" i="3"/>
  <c r="H67491" i="3"/>
  <c r="H67490" i="3"/>
  <c r="H67489" i="3"/>
  <c r="H67488" i="3"/>
  <c r="H67487" i="3"/>
  <c r="H67486" i="3"/>
  <c r="H67485" i="3"/>
  <c r="H67484" i="3"/>
  <c r="H67483" i="3"/>
  <c r="H67482" i="3"/>
  <c r="H67481" i="3"/>
  <c r="H67480" i="3"/>
  <c r="H67479" i="3"/>
  <c r="H67478" i="3"/>
  <c r="H67477" i="3"/>
  <c r="H67476" i="3"/>
  <c r="H67475" i="3"/>
  <c r="H67474" i="3"/>
  <c r="H67473" i="3"/>
  <c r="H67472" i="3"/>
  <c r="H67471" i="3"/>
  <c r="H67470" i="3"/>
  <c r="H67469" i="3"/>
  <c r="H67468" i="3"/>
  <c r="H67467" i="3"/>
  <c r="H67466" i="3"/>
  <c r="H67465" i="3"/>
  <c r="H67464" i="3"/>
  <c r="H67463" i="3"/>
  <c r="H67462" i="3"/>
  <c r="H67461" i="3"/>
  <c r="H67460" i="3"/>
  <c r="H67459" i="3"/>
  <c r="H67458" i="3"/>
  <c r="H67457" i="3"/>
  <c r="H67456" i="3"/>
  <c r="H67455" i="3"/>
  <c r="H67454" i="3"/>
  <c r="H67453" i="3"/>
  <c r="H67452" i="3"/>
  <c r="H67451" i="3"/>
  <c r="H67450" i="3"/>
  <c r="H67449" i="3"/>
  <c r="H67448" i="3"/>
  <c r="H67447" i="3"/>
  <c r="H67446" i="3"/>
  <c r="H67445" i="3"/>
  <c r="H67444" i="3"/>
  <c r="H67443" i="3"/>
  <c r="H67442" i="3"/>
  <c r="H67441" i="3"/>
  <c r="H67440" i="3"/>
  <c r="H67439" i="3"/>
  <c r="H67438" i="3"/>
  <c r="H67437" i="3"/>
  <c r="H67436" i="3"/>
  <c r="H67435" i="3"/>
  <c r="H67434" i="3"/>
  <c r="H67433" i="3"/>
  <c r="H67432" i="3"/>
  <c r="H67431" i="3"/>
  <c r="H67430" i="3"/>
  <c r="H67429" i="3"/>
  <c r="H67428" i="3"/>
  <c r="H67427" i="3"/>
  <c r="H67426" i="3"/>
  <c r="H67425" i="3"/>
  <c r="H67424" i="3"/>
  <c r="H67423" i="3"/>
  <c r="H67422" i="3"/>
  <c r="H67421" i="3"/>
  <c r="H67420" i="3"/>
  <c r="H67419" i="3"/>
  <c r="H67418" i="3"/>
  <c r="H67417" i="3"/>
  <c r="H67416" i="3"/>
  <c r="H67415" i="3"/>
  <c r="H67414" i="3"/>
  <c r="H67413" i="3"/>
  <c r="H67412" i="3"/>
  <c r="H67411" i="3"/>
  <c r="H67410" i="3"/>
  <c r="H67409" i="3"/>
  <c r="H67408" i="3"/>
  <c r="H67407" i="3"/>
  <c r="H67406" i="3"/>
  <c r="H67405" i="3"/>
  <c r="H67404" i="3"/>
  <c r="H67403" i="3"/>
  <c r="H67402" i="3"/>
  <c r="H67401" i="3"/>
  <c r="H67400" i="3"/>
  <c r="H67399" i="3"/>
  <c r="H67398" i="3"/>
  <c r="H67397" i="3"/>
  <c r="H67396" i="3"/>
  <c r="H67395" i="3"/>
  <c r="H67394" i="3"/>
  <c r="H67393" i="3"/>
  <c r="H67392" i="3"/>
  <c r="H67391" i="3"/>
  <c r="H67390" i="3"/>
  <c r="H67389" i="3"/>
  <c r="H67388" i="3"/>
  <c r="H67387" i="3"/>
  <c r="H67386" i="3"/>
  <c r="H67385" i="3"/>
  <c r="H67384" i="3"/>
  <c r="H67383" i="3"/>
  <c r="H67382" i="3"/>
  <c r="H67381" i="3"/>
  <c r="H67380" i="3"/>
  <c r="H67379" i="3"/>
  <c r="H67378" i="3"/>
  <c r="H67377" i="3"/>
  <c r="H67376" i="3"/>
  <c r="H67375" i="3"/>
  <c r="H67374" i="3"/>
  <c r="H67373" i="3"/>
  <c r="H67372" i="3"/>
  <c r="H67371" i="3"/>
  <c r="H67370" i="3"/>
  <c r="H67369" i="3"/>
  <c r="H67368" i="3"/>
  <c r="H67367" i="3"/>
  <c r="H67366" i="3"/>
  <c r="H67365" i="3"/>
  <c r="H67364" i="3"/>
  <c r="H67363" i="3"/>
  <c r="H67362" i="3"/>
  <c r="H67361" i="3"/>
  <c r="H67360" i="3"/>
  <c r="H67359" i="3"/>
  <c r="H67358" i="3"/>
  <c r="H67357" i="3"/>
  <c r="H67356" i="3"/>
  <c r="H67355" i="3"/>
  <c r="H67354" i="3"/>
  <c r="H67353" i="3"/>
  <c r="H67352" i="3"/>
  <c r="H67351" i="3"/>
  <c r="H67350" i="3"/>
  <c r="H67349" i="3"/>
  <c r="H67348" i="3"/>
  <c r="H67347" i="3"/>
  <c r="H67346" i="3"/>
  <c r="H67345" i="3"/>
  <c r="H67344" i="3"/>
  <c r="H67343" i="3"/>
  <c r="H67342" i="3"/>
  <c r="H67341" i="3"/>
  <c r="H67340" i="3"/>
  <c r="H67339" i="3"/>
  <c r="H67338" i="3"/>
  <c r="H67337" i="3"/>
  <c r="H67336" i="3"/>
  <c r="H67335" i="3"/>
  <c r="H67334" i="3"/>
  <c r="H67333" i="3"/>
  <c r="H67332" i="3"/>
  <c r="H67331" i="3"/>
  <c r="H67330" i="3"/>
  <c r="H67329" i="3"/>
  <c r="H67328" i="3"/>
  <c r="H67327" i="3"/>
  <c r="H67326" i="3"/>
  <c r="H67325" i="3"/>
  <c r="H67324" i="3"/>
  <c r="H67323" i="3"/>
  <c r="H67322" i="3"/>
  <c r="H67321" i="3"/>
  <c r="H67320" i="3"/>
  <c r="H67319" i="3"/>
  <c r="H67318" i="3"/>
  <c r="H67317" i="3"/>
  <c r="H67316" i="3"/>
  <c r="H67315" i="3"/>
  <c r="H67314" i="3"/>
  <c r="H67313" i="3"/>
  <c r="H67312" i="3"/>
  <c r="H67311" i="3"/>
  <c r="H67310" i="3"/>
  <c r="H67309" i="3"/>
  <c r="H67308" i="3"/>
  <c r="H67307" i="3"/>
  <c r="H67306" i="3"/>
  <c r="H67305" i="3"/>
  <c r="H67304" i="3"/>
  <c r="H67303" i="3"/>
  <c r="H67302" i="3"/>
  <c r="H67301" i="3"/>
  <c r="H67300" i="3"/>
  <c r="H67299" i="3"/>
  <c r="H67298" i="3"/>
  <c r="H67297" i="3"/>
  <c r="H67296" i="3"/>
  <c r="H67295" i="3"/>
  <c r="H67294" i="3"/>
  <c r="H67293" i="3"/>
  <c r="H67292" i="3"/>
  <c r="H67291" i="3"/>
  <c r="H67290" i="3"/>
  <c r="H67289" i="3"/>
  <c r="H67288" i="3"/>
  <c r="H67287" i="3"/>
  <c r="H67286" i="3"/>
  <c r="H67285" i="3"/>
  <c r="H67284" i="3"/>
  <c r="H67283" i="3"/>
  <c r="H67282" i="3"/>
  <c r="H67281" i="3"/>
  <c r="H67280" i="3"/>
  <c r="H67279" i="3"/>
  <c r="H67278" i="3"/>
  <c r="H67277" i="3"/>
  <c r="H67276" i="3"/>
  <c r="H67275" i="3"/>
  <c r="H67274" i="3"/>
  <c r="H67273" i="3"/>
  <c r="H67272" i="3"/>
  <c r="H67271" i="3"/>
  <c r="H67270" i="3"/>
  <c r="H67269" i="3"/>
  <c r="H67268" i="3"/>
  <c r="H67267" i="3"/>
  <c r="H67266" i="3"/>
  <c r="H67265" i="3"/>
  <c r="H67264" i="3"/>
  <c r="H67263" i="3"/>
  <c r="H67262" i="3"/>
  <c r="H67261" i="3"/>
  <c r="H67260" i="3"/>
  <c r="H67259" i="3"/>
  <c r="H67258" i="3"/>
  <c r="H67257" i="3"/>
  <c r="H67256" i="3"/>
  <c r="H67255" i="3"/>
  <c r="H67254" i="3"/>
  <c r="H67253" i="3"/>
  <c r="H67252" i="3"/>
  <c r="H67251" i="3"/>
  <c r="H67250" i="3"/>
  <c r="H67249" i="3"/>
  <c r="H67248" i="3"/>
  <c r="H67247" i="3"/>
  <c r="H67246" i="3"/>
  <c r="H67245" i="3"/>
  <c r="H67244" i="3"/>
  <c r="H67243" i="3"/>
  <c r="H67242" i="3"/>
  <c r="H67241" i="3"/>
  <c r="H67240" i="3"/>
  <c r="H67239" i="3"/>
  <c r="H67238" i="3"/>
  <c r="H67237" i="3"/>
  <c r="H67236" i="3"/>
  <c r="H67235" i="3"/>
  <c r="H67234" i="3"/>
  <c r="H67233" i="3"/>
  <c r="H67232" i="3"/>
  <c r="H67231" i="3"/>
  <c r="H67230" i="3"/>
  <c r="H67229" i="3"/>
  <c r="H67228" i="3"/>
  <c r="H67227" i="3"/>
  <c r="H67226" i="3"/>
  <c r="H67225" i="3"/>
  <c r="H67224" i="3"/>
  <c r="H67223" i="3"/>
  <c r="H67222" i="3"/>
  <c r="H67221" i="3"/>
  <c r="H67220" i="3"/>
  <c r="H67219" i="3"/>
  <c r="H67218" i="3"/>
  <c r="H67217" i="3"/>
  <c r="H67216" i="3"/>
  <c r="H67215" i="3"/>
  <c r="H67214" i="3"/>
  <c r="H67213" i="3"/>
  <c r="H67212" i="3"/>
  <c r="H67211" i="3"/>
  <c r="H67210" i="3"/>
  <c r="H67209" i="3"/>
  <c r="H67208" i="3"/>
  <c r="H67207" i="3"/>
  <c r="H67206" i="3"/>
  <c r="H67205" i="3"/>
  <c r="H67204" i="3"/>
  <c r="H67203" i="3"/>
  <c r="H67202" i="3"/>
  <c r="H67201" i="3"/>
  <c r="H67200" i="3"/>
  <c r="H67199" i="3"/>
  <c r="H67198" i="3"/>
  <c r="H67197" i="3"/>
  <c r="H67196" i="3"/>
  <c r="H67195" i="3"/>
  <c r="H67194" i="3"/>
  <c r="H67193" i="3"/>
  <c r="H67192" i="3"/>
  <c r="H67191" i="3"/>
  <c r="H67190" i="3"/>
  <c r="H67189" i="3"/>
  <c r="H67188" i="3"/>
  <c r="H67187" i="3"/>
  <c r="H67186" i="3"/>
  <c r="H67185" i="3"/>
  <c r="H67184" i="3"/>
  <c r="H67183" i="3"/>
  <c r="H67182" i="3"/>
  <c r="H67181" i="3"/>
  <c r="H67180" i="3"/>
  <c r="H67179" i="3"/>
  <c r="H67178" i="3"/>
  <c r="H67177" i="3"/>
  <c r="H67176" i="3"/>
  <c r="H67175" i="3"/>
  <c r="H67174" i="3"/>
  <c r="H67173" i="3"/>
  <c r="H67172" i="3"/>
  <c r="H67171" i="3"/>
  <c r="H67170" i="3"/>
  <c r="H67169" i="3"/>
  <c r="H67168" i="3"/>
  <c r="H67167" i="3"/>
  <c r="H67166" i="3"/>
  <c r="H67165" i="3"/>
  <c r="H67164" i="3"/>
  <c r="H67163" i="3"/>
  <c r="H67162" i="3"/>
  <c r="H67161" i="3"/>
  <c r="H67160" i="3"/>
  <c r="H67159" i="3"/>
  <c r="H67158" i="3"/>
  <c r="H67157" i="3"/>
  <c r="H67156" i="3"/>
  <c r="H67155" i="3"/>
  <c r="H67154" i="3"/>
  <c r="H67153" i="3"/>
  <c r="H67152" i="3"/>
  <c r="H67151" i="3"/>
  <c r="H67150" i="3"/>
  <c r="H67149" i="3"/>
  <c r="H67148" i="3"/>
  <c r="H67147" i="3"/>
  <c r="H67146" i="3"/>
  <c r="H67145" i="3"/>
  <c r="H67144" i="3"/>
  <c r="H67143" i="3"/>
  <c r="H67142" i="3"/>
  <c r="H67141" i="3"/>
  <c r="H67140" i="3"/>
  <c r="H67139" i="3"/>
  <c r="H67138" i="3"/>
  <c r="H67137" i="3"/>
  <c r="H67136" i="3"/>
  <c r="H67135" i="3"/>
  <c r="H67134" i="3"/>
  <c r="H67133" i="3"/>
  <c r="H67132" i="3"/>
  <c r="H67131" i="3"/>
  <c r="H67130" i="3"/>
  <c r="H67129" i="3"/>
  <c r="H67128" i="3"/>
  <c r="H67127" i="3"/>
  <c r="H67126" i="3"/>
  <c r="H67125" i="3"/>
  <c r="H67124" i="3"/>
  <c r="H67123" i="3"/>
  <c r="H67122" i="3"/>
  <c r="H67121" i="3"/>
  <c r="H67120" i="3"/>
  <c r="H67119" i="3"/>
  <c r="H67118" i="3"/>
  <c r="H67117" i="3"/>
  <c r="H67116" i="3"/>
  <c r="H67115" i="3"/>
  <c r="H67114" i="3"/>
  <c r="H67113" i="3"/>
  <c r="H67112" i="3"/>
  <c r="H67111" i="3"/>
  <c r="H67110" i="3"/>
  <c r="H67109" i="3"/>
  <c r="H67108" i="3"/>
  <c r="H67107" i="3"/>
  <c r="H67106" i="3"/>
  <c r="H67105" i="3"/>
  <c r="H67104" i="3"/>
  <c r="H67103" i="3"/>
  <c r="H67102" i="3"/>
  <c r="H67101" i="3"/>
  <c r="H67100" i="3"/>
  <c r="H67099" i="3"/>
  <c r="H67098" i="3"/>
  <c r="H67097" i="3"/>
  <c r="H67096" i="3"/>
  <c r="H67095" i="3"/>
  <c r="H67094" i="3"/>
  <c r="H67093" i="3"/>
  <c r="H67092" i="3"/>
  <c r="H67091" i="3"/>
  <c r="H67090" i="3"/>
  <c r="H67089" i="3"/>
  <c r="H67088" i="3"/>
  <c r="H67087" i="3"/>
  <c r="H67086" i="3"/>
  <c r="H67085" i="3"/>
  <c r="H67084" i="3"/>
  <c r="H67083" i="3"/>
  <c r="H67082" i="3"/>
  <c r="H67081" i="3"/>
  <c r="H67080" i="3"/>
  <c r="H67079" i="3"/>
  <c r="H67078" i="3"/>
  <c r="H67077" i="3"/>
  <c r="H67076" i="3"/>
  <c r="H67075" i="3"/>
  <c r="H67074" i="3"/>
  <c r="H67073" i="3"/>
  <c r="H67072" i="3"/>
  <c r="H67071" i="3"/>
  <c r="H67070" i="3"/>
  <c r="H67069" i="3"/>
  <c r="H67068" i="3"/>
  <c r="H67067" i="3"/>
  <c r="H67066" i="3"/>
  <c r="H67065" i="3"/>
  <c r="H67064" i="3"/>
  <c r="H67063" i="3"/>
  <c r="H67062" i="3"/>
  <c r="H67061" i="3"/>
  <c r="H67060" i="3"/>
  <c r="H67059" i="3"/>
  <c r="H67058" i="3"/>
  <c r="H67057" i="3"/>
  <c r="H67056" i="3"/>
  <c r="H67055" i="3"/>
  <c r="H67054" i="3"/>
  <c r="H67053" i="3"/>
  <c r="H67052" i="3"/>
  <c r="H67051" i="3"/>
  <c r="H67050" i="3"/>
  <c r="H67049" i="3"/>
  <c r="H67048" i="3"/>
  <c r="H67047" i="3"/>
  <c r="H67046" i="3"/>
  <c r="H67045" i="3"/>
  <c r="H67044" i="3"/>
  <c r="H67043" i="3"/>
  <c r="H67042" i="3"/>
  <c r="H67041" i="3"/>
  <c r="H67040" i="3"/>
  <c r="H67039" i="3"/>
  <c r="H67038" i="3"/>
  <c r="H67037" i="3"/>
  <c r="H67036" i="3"/>
  <c r="H67035" i="3"/>
  <c r="H67034" i="3"/>
  <c r="H67033" i="3"/>
  <c r="H67032" i="3"/>
  <c r="H67031" i="3"/>
  <c r="H67030" i="3"/>
  <c r="H67029" i="3"/>
  <c r="H67028" i="3"/>
  <c r="H67027" i="3"/>
  <c r="H67026" i="3"/>
  <c r="H67025" i="3"/>
  <c r="H67024" i="3"/>
  <c r="H67023" i="3"/>
  <c r="H67022" i="3"/>
  <c r="H67021" i="3"/>
  <c r="H67020" i="3"/>
  <c r="H67019" i="3"/>
  <c r="H67018" i="3"/>
  <c r="H67017" i="3"/>
  <c r="H67016" i="3"/>
  <c r="H67015" i="3"/>
  <c r="H67014" i="3"/>
  <c r="H67013" i="3"/>
  <c r="H67012" i="3"/>
  <c r="H67011" i="3"/>
  <c r="H67010" i="3"/>
  <c r="H67009" i="3"/>
  <c r="H67008" i="3"/>
  <c r="H67007" i="3"/>
  <c r="H67006" i="3"/>
  <c r="H67005" i="3"/>
  <c r="H67004" i="3"/>
  <c r="H67003" i="3"/>
  <c r="H67002" i="3"/>
  <c r="H67001" i="3"/>
  <c r="H67000" i="3"/>
  <c r="H66999" i="3"/>
  <c r="H66998" i="3"/>
  <c r="H66997" i="3"/>
  <c r="H66996" i="3"/>
  <c r="H66995" i="3"/>
  <c r="H66994" i="3"/>
  <c r="H66993" i="3"/>
  <c r="H66992" i="3"/>
  <c r="H66991" i="3"/>
  <c r="H66990" i="3"/>
  <c r="H66989" i="3"/>
  <c r="H66988" i="3"/>
  <c r="H66987" i="3"/>
  <c r="H66986" i="3"/>
  <c r="H66985" i="3"/>
  <c r="H66984" i="3"/>
  <c r="H66983" i="3"/>
  <c r="H66982" i="3"/>
  <c r="H66981" i="3"/>
  <c r="H66980" i="3"/>
  <c r="H66979" i="3"/>
  <c r="H66978" i="3"/>
  <c r="H66977" i="3"/>
  <c r="H66976" i="3"/>
  <c r="H66975" i="3"/>
  <c r="H66974" i="3"/>
  <c r="H66973" i="3"/>
  <c r="H66972" i="3"/>
  <c r="H66971" i="3"/>
  <c r="H66970" i="3"/>
  <c r="H66969" i="3"/>
  <c r="H66968" i="3"/>
  <c r="H66967" i="3"/>
  <c r="H66966" i="3"/>
  <c r="H66965" i="3"/>
  <c r="H66964" i="3"/>
  <c r="H66963" i="3"/>
  <c r="H66962" i="3"/>
  <c r="H66961" i="3"/>
  <c r="H66960" i="3"/>
  <c r="H66959" i="3"/>
  <c r="H66958" i="3"/>
  <c r="H66957" i="3"/>
  <c r="H66956" i="3"/>
  <c r="H66955" i="3"/>
  <c r="H66954" i="3"/>
  <c r="H66953" i="3"/>
  <c r="H66952" i="3"/>
  <c r="H66951" i="3"/>
  <c r="H66950" i="3"/>
  <c r="H66949" i="3"/>
  <c r="H66948" i="3"/>
  <c r="H66947" i="3"/>
  <c r="H66946" i="3"/>
  <c r="H66945" i="3"/>
  <c r="H66944" i="3"/>
  <c r="H66943" i="3"/>
  <c r="H66942" i="3"/>
  <c r="H66941" i="3"/>
  <c r="H66940" i="3"/>
  <c r="H66939" i="3"/>
  <c r="H66938" i="3"/>
  <c r="H66937" i="3"/>
  <c r="H66936" i="3"/>
  <c r="H66935" i="3"/>
  <c r="H66934" i="3"/>
  <c r="H66933" i="3"/>
  <c r="H66932" i="3"/>
  <c r="H66931" i="3"/>
  <c r="H66930" i="3"/>
  <c r="H66929" i="3"/>
  <c r="H66928" i="3"/>
  <c r="H66927" i="3"/>
  <c r="H66926" i="3"/>
  <c r="H66925" i="3"/>
  <c r="H66924" i="3"/>
  <c r="H66923" i="3"/>
  <c r="H66922" i="3"/>
  <c r="H66921" i="3"/>
  <c r="H66920" i="3"/>
  <c r="H66919" i="3"/>
  <c r="H66918" i="3"/>
  <c r="H66917" i="3"/>
  <c r="H66916" i="3"/>
  <c r="H66915" i="3"/>
  <c r="H66914" i="3"/>
  <c r="H66913" i="3"/>
  <c r="H66912" i="3"/>
  <c r="H66911" i="3"/>
  <c r="H66910" i="3"/>
  <c r="H66909" i="3"/>
  <c r="H66908" i="3"/>
  <c r="H66907" i="3"/>
  <c r="H66906" i="3"/>
  <c r="H66905" i="3"/>
  <c r="H66904" i="3"/>
  <c r="H66903" i="3"/>
  <c r="H66902" i="3"/>
  <c r="H66901" i="3"/>
  <c r="H66900" i="3"/>
  <c r="H66899" i="3"/>
  <c r="H66898" i="3"/>
  <c r="H66897" i="3"/>
  <c r="H66896" i="3"/>
  <c r="H66895" i="3"/>
  <c r="H66894" i="3"/>
  <c r="H66893" i="3"/>
  <c r="H66892" i="3"/>
  <c r="H66891" i="3"/>
  <c r="H66890" i="3"/>
  <c r="H66889" i="3"/>
  <c r="H66888" i="3"/>
  <c r="H66887" i="3"/>
  <c r="H66886" i="3"/>
  <c r="H66885" i="3"/>
  <c r="H66884" i="3"/>
  <c r="H66883" i="3"/>
  <c r="H66882" i="3"/>
  <c r="H66881" i="3"/>
  <c r="H66880" i="3"/>
  <c r="H66879" i="3"/>
  <c r="H66878" i="3"/>
  <c r="H66877" i="3"/>
  <c r="H66876" i="3"/>
  <c r="H66875" i="3"/>
  <c r="H66874" i="3"/>
  <c r="H66873" i="3"/>
  <c r="H66872" i="3"/>
  <c r="H66871" i="3"/>
  <c r="H66870" i="3"/>
  <c r="H66869" i="3"/>
  <c r="H66868" i="3"/>
  <c r="H66867" i="3"/>
  <c r="H66866" i="3"/>
  <c r="H66865" i="3"/>
  <c r="H66864" i="3"/>
  <c r="H66863" i="3"/>
  <c r="H66862" i="3"/>
  <c r="H66861" i="3"/>
  <c r="H66860" i="3"/>
  <c r="H66859" i="3"/>
  <c r="H66858" i="3"/>
  <c r="H66857" i="3"/>
  <c r="H66856" i="3"/>
  <c r="H66855" i="3"/>
  <c r="H66854" i="3"/>
  <c r="H66853" i="3"/>
  <c r="H66852" i="3"/>
  <c r="H66851" i="3"/>
  <c r="H66850" i="3"/>
  <c r="H66849" i="3"/>
  <c r="H66848" i="3"/>
  <c r="H66847" i="3"/>
  <c r="H66846" i="3"/>
  <c r="H66845" i="3"/>
  <c r="H66844" i="3"/>
  <c r="H66843" i="3"/>
  <c r="H66842" i="3"/>
  <c r="H66841" i="3"/>
  <c r="H66840" i="3"/>
  <c r="H66839" i="3"/>
  <c r="H66838" i="3"/>
  <c r="H66837" i="3"/>
  <c r="H66836" i="3"/>
  <c r="H66835" i="3"/>
  <c r="H66834" i="3"/>
  <c r="H66833" i="3"/>
  <c r="H66832" i="3"/>
  <c r="H66831" i="3"/>
  <c r="H66830" i="3"/>
  <c r="H66829" i="3"/>
  <c r="H66828" i="3"/>
  <c r="H66827" i="3"/>
  <c r="H66826" i="3"/>
  <c r="H66825" i="3"/>
  <c r="H66824" i="3"/>
  <c r="H66823" i="3"/>
  <c r="H66822" i="3"/>
  <c r="H66821" i="3"/>
  <c r="H66820" i="3"/>
  <c r="H66819" i="3"/>
  <c r="H66818" i="3"/>
  <c r="H66817" i="3"/>
  <c r="H66816" i="3"/>
  <c r="H66815" i="3"/>
  <c r="H66814" i="3"/>
  <c r="H66813" i="3"/>
  <c r="H66812" i="3"/>
  <c r="H66811" i="3"/>
  <c r="H66810" i="3"/>
  <c r="H66809" i="3"/>
  <c r="H66808" i="3"/>
  <c r="H66807" i="3"/>
  <c r="H66806" i="3"/>
  <c r="H66805" i="3"/>
  <c r="H66804" i="3"/>
  <c r="H66803" i="3"/>
  <c r="H66802" i="3"/>
  <c r="H66801" i="3"/>
  <c r="H66800" i="3"/>
  <c r="H66799" i="3"/>
  <c r="H66798" i="3"/>
  <c r="H66797" i="3"/>
  <c r="H66796" i="3"/>
  <c r="H66795" i="3"/>
  <c r="H66794" i="3"/>
  <c r="H66793" i="3"/>
  <c r="H66792" i="3"/>
  <c r="H66791" i="3"/>
  <c r="H66790" i="3"/>
  <c r="H66789" i="3"/>
  <c r="H66788" i="3"/>
  <c r="H66787" i="3"/>
  <c r="H66786" i="3"/>
  <c r="H66785" i="3"/>
  <c r="H66784" i="3"/>
  <c r="H66783" i="3"/>
  <c r="H66782" i="3"/>
  <c r="H66781" i="3"/>
  <c r="H66780" i="3"/>
  <c r="H66779" i="3"/>
  <c r="H66778" i="3"/>
  <c r="H66777" i="3"/>
  <c r="H66776" i="3"/>
  <c r="H66775" i="3"/>
  <c r="H66774" i="3"/>
  <c r="H66773" i="3"/>
  <c r="H66772" i="3"/>
  <c r="H66771" i="3"/>
  <c r="H66770" i="3"/>
  <c r="H66769" i="3"/>
  <c r="H66768" i="3"/>
  <c r="H66767" i="3"/>
  <c r="H66766" i="3"/>
  <c r="H66765" i="3"/>
  <c r="H66764" i="3"/>
  <c r="H66763" i="3"/>
  <c r="H66762" i="3"/>
  <c r="H66761" i="3"/>
  <c r="H66760" i="3"/>
  <c r="H66759" i="3"/>
  <c r="H66758" i="3"/>
  <c r="H66757" i="3"/>
  <c r="H66756" i="3"/>
  <c r="H66755" i="3"/>
  <c r="H66754" i="3"/>
  <c r="H66753" i="3"/>
  <c r="H66752" i="3"/>
  <c r="H66751" i="3"/>
  <c r="H66750" i="3"/>
  <c r="H66749" i="3"/>
  <c r="H66748" i="3"/>
  <c r="H66747" i="3"/>
  <c r="H66746" i="3"/>
  <c r="H66745" i="3"/>
  <c r="H66744" i="3"/>
  <c r="H66743" i="3"/>
  <c r="H66742" i="3"/>
  <c r="H66741" i="3"/>
  <c r="H66740" i="3"/>
  <c r="H66739" i="3"/>
  <c r="H66738" i="3"/>
  <c r="H66737" i="3"/>
  <c r="H66736" i="3"/>
  <c r="H66735" i="3"/>
  <c r="H66734" i="3"/>
  <c r="H66733" i="3"/>
  <c r="H66732" i="3"/>
  <c r="H66731" i="3"/>
  <c r="H66730" i="3"/>
  <c r="H66729" i="3"/>
  <c r="H66728" i="3"/>
  <c r="H66727" i="3"/>
  <c r="H66726" i="3"/>
  <c r="H66725" i="3"/>
  <c r="H66724" i="3"/>
  <c r="H66723" i="3"/>
  <c r="H66722" i="3"/>
  <c r="H66721" i="3"/>
  <c r="H66720" i="3"/>
  <c r="H66719" i="3"/>
  <c r="H66718" i="3"/>
  <c r="H66717" i="3"/>
  <c r="H66716" i="3"/>
  <c r="H66715" i="3"/>
  <c r="H66714" i="3"/>
  <c r="H66713" i="3"/>
  <c r="H66712" i="3"/>
  <c r="H66711" i="3"/>
  <c r="H66710" i="3"/>
  <c r="H66709" i="3"/>
  <c r="H66708" i="3"/>
  <c r="H66707" i="3"/>
  <c r="H66706" i="3"/>
  <c r="H66705" i="3"/>
  <c r="H66704" i="3"/>
  <c r="H66703" i="3"/>
  <c r="H66702" i="3"/>
  <c r="H66701" i="3"/>
  <c r="H66700" i="3"/>
  <c r="H66699" i="3"/>
  <c r="H66698" i="3"/>
  <c r="H66697" i="3"/>
  <c r="H66696" i="3"/>
  <c r="H66695" i="3"/>
  <c r="H66694" i="3"/>
  <c r="H66693" i="3"/>
  <c r="H66692" i="3"/>
  <c r="H66691" i="3"/>
  <c r="H66690" i="3"/>
  <c r="H66689" i="3"/>
  <c r="H66688" i="3"/>
  <c r="H66687" i="3"/>
  <c r="H66686" i="3"/>
  <c r="H66685" i="3"/>
  <c r="H66684" i="3"/>
  <c r="H66683" i="3"/>
  <c r="H66682" i="3"/>
  <c r="H66681" i="3"/>
  <c r="H66680" i="3"/>
  <c r="H66679" i="3"/>
  <c r="H66678" i="3"/>
  <c r="H66677" i="3"/>
  <c r="H66676" i="3"/>
  <c r="H66675" i="3"/>
  <c r="H66674" i="3"/>
  <c r="H66673" i="3"/>
  <c r="H66672" i="3"/>
  <c r="H66671" i="3"/>
  <c r="H66670" i="3"/>
  <c r="H66669" i="3"/>
  <c r="H66668" i="3"/>
  <c r="H66667" i="3"/>
  <c r="H66666" i="3"/>
  <c r="H66665" i="3"/>
  <c r="H66664" i="3"/>
  <c r="H66663" i="3"/>
  <c r="H66662" i="3"/>
  <c r="H66661" i="3"/>
  <c r="H66660" i="3"/>
  <c r="H66659" i="3"/>
  <c r="H66658" i="3"/>
  <c r="H66657" i="3"/>
  <c r="H66656" i="3"/>
  <c r="H66655" i="3"/>
  <c r="H66654" i="3"/>
  <c r="H66653" i="3"/>
  <c r="H66652" i="3"/>
  <c r="H66651" i="3"/>
  <c r="H66650" i="3"/>
  <c r="H66649" i="3"/>
  <c r="H66648" i="3"/>
  <c r="H66647" i="3"/>
  <c r="H66646" i="3"/>
  <c r="H66645" i="3"/>
  <c r="H66644" i="3"/>
  <c r="H66643" i="3"/>
  <c r="H66642" i="3"/>
  <c r="H66641" i="3"/>
  <c r="H66640" i="3"/>
  <c r="H66639" i="3"/>
  <c r="H66638" i="3"/>
  <c r="H66637" i="3"/>
  <c r="H66636" i="3"/>
  <c r="H66635" i="3"/>
  <c r="H66634" i="3"/>
  <c r="H66633" i="3"/>
  <c r="H66632" i="3"/>
  <c r="H66631" i="3"/>
  <c r="H66630" i="3"/>
  <c r="H66629" i="3"/>
  <c r="H66628" i="3"/>
  <c r="H66627" i="3"/>
  <c r="H66626" i="3"/>
  <c r="H66625" i="3"/>
  <c r="H66624" i="3"/>
  <c r="H66623" i="3"/>
  <c r="H66622" i="3"/>
  <c r="H66621" i="3"/>
  <c r="H66620" i="3"/>
  <c r="H66619" i="3"/>
  <c r="H66618" i="3"/>
  <c r="H66617" i="3"/>
  <c r="H66616" i="3"/>
  <c r="H66615" i="3"/>
  <c r="H66614" i="3"/>
  <c r="H66613" i="3"/>
  <c r="H66612" i="3"/>
  <c r="H66611" i="3"/>
  <c r="H66610" i="3"/>
  <c r="H66609" i="3"/>
  <c r="H66608" i="3"/>
  <c r="H66607" i="3"/>
  <c r="H66606" i="3"/>
  <c r="H66605" i="3"/>
  <c r="H66604" i="3"/>
  <c r="H66603" i="3"/>
  <c r="H66602" i="3"/>
  <c r="H66601" i="3"/>
  <c r="H66600" i="3"/>
  <c r="H66599" i="3"/>
  <c r="H66598" i="3"/>
  <c r="H66597" i="3"/>
  <c r="H66596" i="3"/>
  <c r="H66595" i="3"/>
  <c r="H66594" i="3"/>
  <c r="H66593" i="3"/>
  <c r="H66592" i="3"/>
  <c r="H66591" i="3"/>
  <c r="H66590" i="3"/>
  <c r="H66589" i="3"/>
  <c r="H66588" i="3"/>
  <c r="H66587" i="3"/>
  <c r="H66586" i="3"/>
  <c r="H66585" i="3"/>
  <c r="H66584" i="3"/>
  <c r="H66583" i="3"/>
  <c r="H66582" i="3"/>
  <c r="H66581" i="3"/>
  <c r="H66580" i="3"/>
  <c r="H66579" i="3"/>
  <c r="H66578" i="3"/>
  <c r="H66577" i="3"/>
  <c r="H66576" i="3"/>
  <c r="H66575" i="3"/>
  <c r="H66574" i="3"/>
  <c r="H66573" i="3"/>
  <c r="H66572" i="3"/>
  <c r="H66571" i="3"/>
  <c r="H66570" i="3"/>
  <c r="H66569" i="3"/>
  <c r="H66568" i="3"/>
  <c r="H66567" i="3"/>
  <c r="H66566" i="3"/>
  <c r="H66565" i="3"/>
  <c r="H66564" i="3"/>
  <c r="H66563" i="3"/>
  <c r="H66562" i="3"/>
  <c r="H66561" i="3"/>
  <c r="H66560" i="3"/>
  <c r="H66559" i="3"/>
  <c r="H66558" i="3"/>
  <c r="H66557" i="3"/>
  <c r="H66556" i="3"/>
  <c r="H66555" i="3"/>
  <c r="H66554" i="3"/>
  <c r="H66553" i="3"/>
  <c r="H66552" i="3"/>
  <c r="H66551" i="3"/>
  <c r="H66550" i="3"/>
  <c r="H66549" i="3"/>
  <c r="H66548" i="3"/>
  <c r="H66547" i="3"/>
  <c r="H66546" i="3"/>
  <c r="H66545" i="3"/>
  <c r="H66544" i="3"/>
  <c r="H66543" i="3"/>
  <c r="H66542" i="3"/>
  <c r="H66541" i="3"/>
  <c r="H66540" i="3"/>
  <c r="H66539" i="3"/>
  <c r="H66538" i="3"/>
  <c r="H66537" i="3"/>
  <c r="H66536" i="3"/>
  <c r="H66535" i="3"/>
  <c r="H66534" i="3"/>
  <c r="H66533" i="3"/>
  <c r="H66532" i="3"/>
  <c r="H66531" i="3"/>
  <c r="H66530" i="3"/>
  <c r="H66529" i="3"/>
  <c r="H66528" i="3"/>
  <c r="H66527" i="3"/>
  <c r="H66526" i="3"/>
  <c r="H66525" i="3"/>
  <c r="H66524" i="3"/>
  <c r="H66523" i="3"/>
  <c r="H66522" i="3"/>
  <c r="H66521" i="3"/>
  <c r="H66520" i="3"/>
  <c r="H66519" i="3"/>
  <c r="H66518" i="3"/>
  <c r="H66517" i="3"/>
  <c r="H66516" i="3"/>
  <c r="H66515" i="3"/>
  <c r="H66514" i="3"/>
  <c r="H66513" i="3"/>
  <c r="H66512" i="3"/>
  <c r="H66511" i="3"/>
  <c r="H66510" i="3"/>
  <c r="H66509" i="3"/>
  <c r="H66508" i="3"/>
  <c r="H66507" i="3"/>
  <c r="H66506" i="3"/>
  <c r="H66505" i="3"/>
  <c r="H66504" i="3"/>
  <c r="H66503" i="3"/>
  <c r="H66502" i="3"/>
  <c r="H66501" i="3"/>
  <c r="H66500" i="3"/>
  <c r="H66499" i="3"/>
  <c r="H66498" i="3"/>
  <c r="H66497" i="3"/>
  <c r="H66496" i="3"/>
  <c r="H66495" i="3"/>
  <c r="H66494" i="3"/>
  <c r="H66493" i="3"/>
  <c r="H66492" i="3"/>
  <c r="H66491" i="3"/>
  <c r="H66490" i="3"/>
  <c r="H66489" i="3"/>
  <c r="H66488" i="3"/>
  <c r="H66487" i="3"/>
  <c r="H66486" i="3"/>
  <c r="H66485" i="3"/>
  <c r="H66484" i="3"/>
  <c r="H66483" i="3"/>
  <c r="H66482" i="3"/>
  <c r="H66481" i="3"/>
  <c r="H66480" i="3"/>
  <c r="H66479" i="3"/>
  <c r="H66478" i="3"/>
  <c r="H66477" i="3"/>
  <c r="H66476" i="3"/>
  <c r="H66475" i="3"/>
  <c r="H66474" i="3"/>
  <c r="H66473" i="3"/>
  <c r="H66472" i="3"/>
  <c r="H66471" i="3"/>
  <c r="H66470" i="3"/>
  <c r="H66469" i="3"/>
  <c r="H66468" i="3"/>
  <c r="H66467" i="3"/>
  <c r="H66466" i="3"/>
  <c r="H66465" i="3"/>
  <c r="H66464" i="3"/>
  <c r="H66463" i="3"/>
  <c r="H66462" i="3"/>
  <c r="H66461" i="3"/>
  <c r="H66460" i="3"/>
  <c r="H66459" i="3"/>
  <c r="H66458" i="3"/>
  <c r="H66457" i="3"/>
  <c r="H66456" i="3"/>
  <c r="H66455" i="3"/>
  <c r="H66454" i="3"/>
  <c r="H66453" i="3"/>
  <c r="H66452" i="3"/>
  <c r="H66451" i="3"/>
  <c r="H66450" i="3"/>
  <c r="H66449" i="3"/>
  <c r="H66448" i="3"/>
  <c r="H66447" i="3"/>
  <c r="H66446" i="3"/>
  <c r="H66445" i="3"/>
  <c r="H66444" i="3"/>
  <c r="H66443" i="3"/>
  <c r="H66442" i="3"/>
  <c r="H66441" i="3"/>
  <c r="H66440" i="3"/>
  <c r="H66439" i="3"/>
  <c r="H66438" i="3"/>
  <c r="H66437" i="3"/>
  <c r="H66436" i="3"/>
  <c r="H66435" i="3"/>
  <c r="H66434" i="3"/>
  <c r="H66433" i="3"/>
  <c r="H66432" i="3"/>
  <c r="H66431" i="3"/>
  <c r="H66430" i="3"/>
  <c r="H66429" i="3"/>
  <c r="H66428" i="3"/>
  <c r="H66427" i="3"/>
  <c r="H66426" i="3"/>
  <c r="H66425" i="3"/>
  <c r="H66424" i="3"/>
  <c r="H66423" i="3"/>
  <c r="H66422" i="3"/>
  <c r="H66421" i="3"/>
  <c r="H66420" i="3"/>
  <c r="H66419" i="3"/>
  <c r="H66418" i="3"/>
  <c r="H66417" i="3"/>
  <c r="H66416" i="3"/>
  <c r="H66415" i="3"/>
  <c r="H66414" i="3"/>
  <c r="H66413" i="3"/>
  <c r="H66412" i="3"/>
  <c r="H66411" i="3"/>
  <c r="H66410" i="3"/>
  <c r="H66409" i="3"/>
  <c r="H66408" i="3"/>
  <c r="H66407" i="3"/>
  <c r="H66406" i="3"/>
  <c r="H66405" i="3"/>
  <c r="H66404" i="3"/>
  <c r="H66403" i="3"/>
  <c r="H66402" i="3"/>
  <c r="H66401" i="3"/>
  <c r="H66400" i="3"/>
  <c r="H66399" i="3"/>
  <c r="H66398" i="3"/>
  <c r="H66397" i="3"/>
  <c r="H66396" i="3"/>
  <c r="H66395" i="3"/>
  <c r="H66394" i="3"/>
  <c r="H66393" i="3"/>
  <c r="H66392" i="3"/>
  <c r="H66391" i="3"/>
  <c r="H66390" i="3"/>
  <c r="H66389" i="3"/>
  <c r="H66388" i="3"/>
  <c r="H66387" i="3"/>
  <c r="H66386" i="3"/>
  <c r="H66385" i="3"/>
  <c r="H66384" i="3"/>
  <c r="H66383" i="3"/>
  <c r="H66382" i="3"/>
  <c r="H66381" i="3"/>
  <c r="H66380" i="3"/>
  <c r="H66379" i="3"/>
  <c r="H66378" i="3"/>
  <c r="H66377" i="3"/>
  <c r="H66376" i="3"/>
  <c r="H66375" i="3"/>
  <c r="H66374" i="3"/>
  <c r="H66373" i="3"/>
  <c r="H66372" i="3"/>
  <c r="H66371" i="3"/>
  <c r="H66370" i="3"/>
  <c r="H66369" i="3"/>
  <c r="H66368" i="3"/>
  <c r="H66367" i="3"/>
  <c r="H66366" i="3"/>
  <c r="H66365" i="3"/>
  <c r="H66364" i="3"/>
  <c r="H66363" i="3"/>
  <c r="H66362" i="3"/>
  <c r="H66361" i="3"/>
  <c r="H66360" i="3"/>
  <c r="H66359" i="3"/>
  <c r="H66358" i="3"/>
  <c r="H66357" i="3"/>
  <c r="H66356" i="3"/>
  <c r="H66355" i="3"/>
  <c r="H66354" i="3"/>
  <c r="H66353" i="3"/>
  <c r="H66352" i="3"/>
  <c r="H66351" i="3"/>
  <c r="H66350" i="3"/>
  <c r="H66349" i="3"/>
  <c r="H66348" i="3"/>
  <c r="H66347" i="3"/>
  <c r="H66346" i="3"/>
  <c r="H66345" i="3"/>
  <c r="H66344" i="3"/>
  <c r="H66343" i="3"/>
  <c r="H66342" i="3"/>
  <c r="H66341" i="3"/>
  <c r="H66340" i="3"/>
  <c r="H66339" i="3"/>
  <c r="H66338" i="3"/>
  <c r="H66337" i="3"/>
  <c r="H66336" i="3"/>
  <c r="H66335" i="3"/>
  <c r="H66334" i="3"/>
  <c r="H66333" i="3"/>
  <c r="H66332" i="3"/>
  <c r="H66331" i="3"/>
  <c r="H66330" i="3"/>
  <c r="H66329" i="3"/>
  <c r="H66328" i="3"/>
  <c r="H66327" i="3"/>
  <c r="H66326" i="3"/>
  <c r="H66325" i="3"/>
  <c r="H66324" i="3"/>
  <c r="H66323" i="3"/>
  <c r="H66322" i="3"/>
  <c r="H66321" i="3"/>
  <c r="H66320" i="3"/>
  <c r="H66319" i="3"/>
  <c r="H66318" i="3"/>
  <c r="H66317" i="3"/>
  <c r="H66316" i="3"/>
  <c r="H66315" i="3"/>
  <c r="H66314" i="3"/>
  <c r="H66313" i="3"/>
  <c r="H66312" i="3"/>
  <c r="H66311" i="3"/>
  <c r="H66310" i="3"/>
  <c r="H66309" i="3"/>
  <c r="H66308" i="3"/>
  <c r="H66307" i="3"/>
  <c r="H66306" i="3"/>
  <c r="H66305" i="3"/>
  <c r="H66304" i="3"/>
  <c r="H66303" i="3"/>
  <c r="H66302" i="3"/>
  <c r="H66301" i="3"/>
  <c r="H66300" i="3"/>
  <c r="H66299" i="3"/>
  <c r="H66298" i="3"/>
  <c r="H66297" i="3"/>
  <c r="H66296" i="3"/>
  <c r="H66295" i="3"/>
  <c r="H66294" i="3"/>
  <c r="H66293" i="3"/>
  <c r="H66292" i="3"/>
  <c r="H66291" i="3"/>
  <c r="H66290" i="3"/>
  <c r="H66289" i="3"/>
  <c r="H66288" i="3"/>
  <c r="H66287" i="3"/>
  <c r="H66286" i="3"/>
  <c r="H66285" i="3"/>
  <c r="H66284" i="3"/>
  <c r="H66283" i="3"/>
  <c r="H66282" i="3"/>
  <c r="H66281" i="3"/>
  <c r="H66280" i="3"/>
  <c r="H66279" i="3"/>
  <c r="H66278" i="3"/>
  <c r="H66277" i="3"/>
  <c r="H66276" i="3"/>
  <c r="H66275" i="3"/>
  <c r="H66274" i="3"/>
  <c r="H66273" i="3"/>
  <c r="H66272" i="3"/>
  <c r="H66271" i="3"/>
  <c r="H66270" i="3"/>
  <c r="H66269" i="3"/>
  <c r="H66268" i="3"/>
  <c r="H66267" i="3"/>
  <c r="H66266" i="3"/>
  <c r="H66265" i="3"/>
  <c r="H66264" i="3"/>
  <c r="H66263" i="3"/>
  <c r="H66262" i="3"/>
  <c r="H66261" i="3"/>
  <c r="H66260" i="3"/>
  <c r="H66259" i="3"/>
  <c r="H66258" i="3"/>
  <c r="H66257" i="3"/>
  <c r="H66256" i="3"/>
  <c r="H66255" i="3"/>
  <c r="H66254" i="3"/>
  <c r="H66253" i="3"/>
  <c r="H66252" i="3"/>
  <c r="H66251" i="3"/>
  <c r="H66250" i="3"/>
  <c r="H66249" i="3"/>
  <c r="H66248" i="3"/>
  <c r="H66247" i="3"/>
  <c r="H66246" i="3"/>
  <c r="H66245" i="3"/>
  <c r="H66244" i="3"/>
  <c r="H66243" i="3"/>
  <c r="H66242" i="3"/>
  <c r="H66241" i="3"/>
  <c r="H66240" i="3"/>
  <c r="H66239" i="3"/>
  <c r="H66238" i="3"/>
  <c r="H66237" i="3"/>
  <c r="H66236" i="3"/>
  <c r="H66235" i="3"/>
  <c r="H66234" i="3"/>
  <c r="H66233" i="3"/>
  <c r="H66232" i="3"/>
  <c r="H66231" i="3"/>
  <c r="H66230" i="3"/>
  <c r="H66229" i="3"/>
  <c r="H66228" i="3"/>
  <c r="H66227" i="3"/>
  <c r="H66226" i="3"/>
  <c r="H66225" i="3"/>
  <c r="H66224" i="3"/>
  <c r="H66223" i="3"/>
  <c r="H66222" i="3"/>
  <c r="H66221" i="3"/>
  <c r="H66220" i="3"/>
  <c r="H66219" i="3"/>
  <c r="H66218" i="3"/>
  <c r="H66217" i="3"/>
  <c r="H66216" i="3"/>
  <c r="H66215" i="3"/>
  <c r="H66214" i="3"/>
  <c r="H66213" i="3"/>
  <c r="H66212" i="3"/>
  <c r="H66211" i="3"/>
  <c r="H66210" i="3"/>
  <c r="H66209" i="3"/>
  <c r="H66208" i="3"/>
  <c r="H66207" i="3"/>
  <c r="H66206" i="3"/>
  <c r="H66205" i="3"/>
  <c r="H66204" i="3"/>
  <c r="H66203" i="3"/>
  <c r="H66202" i="3"/>
  <c r="H66201" i="3"/>
  <c r="H66200" i="3"/>
  <c r="H66199" i="3"/>
  <c r="H66198" i="3"/>
  <c r="H66197" i="3"/>
  <c r="H66196" i="3"/>
  <c r="H66195" i="3"/>
  <c r="H66194" i="3"/>
  <c r="H66193" i="3"/>
  <c r="H66192" i="3"/>
  <c r="H66191" i="3"/>
  <c r="H66190" i="3"/>
  <c r="H66189" i="3"/>
  <c r="H66188" i="3"/>
  <c r="H66187" i="3"/>
  <c r="H66186" i="3"/>
  <c r="H66185" i="3"/>
  <c r="H66184" i="3"/>
  <c r="H66183" i="3"/>
  <c r="H66182" i="3"/>
  <c r="H66181" i="3"/>
  <c r="H66180" i="3"/>
  <c r="H66179" i="3"/>
  <c r="H66178" i="3"/>
  <c r="H66177" i="3"/>
  <c r="H66176" i="3"/>
  <c r="H66175" i="3"/>
  <c r="H66174" i="3"/>
  <c r="H66173" i="3"/>
  <c r="H66172" i="3"/>
  <c r="H66171" i="3"/>
  <c r="H66170" i="3"/>
  <c r="H66169" i="3"/>
  <c r="H66168" i="3"/>
  <c r="H66167" i="3"/>
  <c r="H66166" i="3"/>
  <c r="H66165" i="3"/>
  <c r="H66164" i="3"/>
  <c r="H66163" i="3"/>
  <c r="H66162" i="3"/>
  <c r="H66161" i="3"/>
  <c r="H66160" i="3"/>
  <c r="H66159" i="3"/>
  <c r="H66158" i="3"/>
  <c r="H66157" i="3"/>
  <c r="H66156" i="3"/>
  <c r="H66155" i="3"/>
  <c r="H66154" i="3"/>
  <c r="H66153" i="3"/>
  <c r="H66152" i="3"/>
  <c r="H66151" i="3"/>
  <c r="H66150" i="3"/>
  <c r="H66149" i="3"/>
  <c r="H66148" i="3"/>
  <c r="H66147" i="3"/>
  <c r="H66146" i="3"/>
  <c r="H66145" i="3"/>
  <c r="H66144" i="3"/>
  <c r="H66143" i="3"/>
  <c r="H66142" i="3"/>
  <c r="H66141" i="3"/>
  <c r="H66140" i="3"/>
  <c r="H66139" i="3"/>
  <c r="H66138" i="3"/>
  <c r="H66137" i="3"/>
  <c r="H66136" i="3"/>
  <c r="H66135" i="3"/>
  <c r="H66134" i="3"/>
  <c r="H66133" i="3"/>
  <c r="H66132" i="3"/>
  <c r="H66131" i="3"/>
  <c r="H66130" i="3"/>
  <c r="H66129" i="3"/>
  <c r="H66128" i="3"/>
  <c r="H66127" i="3"/>
  <c r="H66126" i="3"/>
  <c r="H66125" i="3"/>
  <c r="H66124" i="3"/>
  <c r="H66123" i="3"/>
  <c r="H66122" i="3"/>
  <c r="H66121" i="3"/>
  <c r="H66120" i="3"/>
  <c r="H66119" i="3"/>
  <c r="H66118" i="3"/>
  <c r="H66117" i="3"/>
  <c r="H66116" i="3"/>
  <c r="H66115" i="3"/>
  <c r="H66114" i="3"/>
  <c r="H66113" i="3"/>
  <c r="H66112" i="3"/>
  <c r="H66111" i="3"/>
  <c r="H66110" i="3"/>
  <c r="H66109" i="3"/>
  <c r="H66108" i="3"/>
  <c r="H66107" i="3"/>
  <c r="H66106" i="3"/>
  <c r="H66105" i="3"/>
  <c r="H66104" i="3"/>
  <c r="H66103" i="3"/>
  <c r="H66102" i="3"/>
  <c r="H66101" i="3"/>
  <c r="H66100" i="3"/>
  <c r="H66099" i="3"/>
  <c r="H66098" i="3"/>
  <c r="H66097" i="3"/>
  <c r="H66096" i="3"/>
  <c r="H66095" i="3"/>
  <c r="H66094" i="3"/>
  <c r="H66093" i="3"/>
  <c r="H66092" i="3"/>
  <c r="H66091" i="3"/>
  <c r="H66090" i="3"/>
  <c r="H66089" i="3"/>
  <c r="H66088" i="3"/>
  <c r="H66087" i="3"/>
  <c r="H66086" i="3"/>
  <c r="H66085" i="3"/>
  <c r="H66084" i="3"/>
  <c r="H66083" i="3"/>
  <c r="H66082" i="3"/>
  <c r="H66081" i="3"/>
  <c r="H66080" i="3"/>
  <c r="H66079" i="3"/>
  <c r="H66078" i="3"/>
  <c r="H66077" i="3"/>
  <c r="H66076" i="3"/>
  <c r="H66075" i="3"/>
  <c r="H66074" i="3"/>
  <c r="H66073" i="3"/>
  <c r="H66072" i="3"/>
  <c r="H66071" i="3"/>
  <c r="H66070" i="3"/>
  <c r="H66069" i="3"/>
  <c r="H66068" i="3"/>
  <c r="H66067" i="3"/>
  <c r="H66066" i="3"/>
  <c r="H66065" i="3"/>
  <c r="H66064" i="3"/>
  <c r="H66063" i="3"/>
  <c r="H66062" i="3"/>
  <c r="H66061" i="3"/>
  <c r="H66060" i="3"/>
  <c r="H66059" i="3"/>
  <c r="H66058" i="3"/>
  <c r="H66057" i="3"/>
  <c r="H66056" i="3"/>
  <c r="H66055" i="3"/>
  <c r="H66054" i="3"/>
  <c r="H66053" i="3"/>
  <c r="H66052" i="3"/>
  <c r="H66051" i="3"/>
  <c r="H66050" i="3"/>
  <c r="H66049" i="3"/>
  <c r="H66048" i="3"/>
  <c r="H66047" i="3"/>
  <c r="H66046" i="3"/>
  <c r="H66045" i="3"/>
  <c r="H66044" i="3"/>
  <c r="H66043" i="3"/>
  <c r="H66042" i="3"/>
  <c r="H66041" i="3"/>
  <c r="H66040" i="3"/>
  <c r="H66039" i="3"/>
  <c r="H66038" i="3"/>
  <c r="H66037" i="3"/>
  <c r="H66036" i="3"/>
  <c r="H66035" i="3"/>
  <c r="H66034" i="3"/>
  <c r="H66033" i="3"/>
  <c r="H66032" i="3"/>
  <c r="H66031" i="3"/>
  <c r="H66030" i="3"/>
  <c r="H66029" i="3"/>
  <c r="H66028" i="3"/>
  <c r="H66027" i="3"/>
  <c r="H66026" i="3"/>
  <c r="H66025" i="3"/>
  <c r="H66024" i="3"/>
  <c r="H66023" i="3"/>
  <c r="H66022" i="3"/>
  <c r="H66021" i="3"/>
  <c r="H66020" i="3"/>
  <c r="H66019" i="3"/>
  <c r="H66018" i="3"/>
  <c r="H66017" i="3"/>
  <c r="H66016" i="3"/>
  <c r="H66015" i="3"/>
  <c r="H66014" i="3"/>
  <c r="H66013" i="3"/>
  <c r="H66012" i="3"/>
  <c r="H66011" i="3"/>
  <c r="H66010" i="3"/>
  <c r="H66009" i="3"/>
  <c r="H66008" i="3"/>
  <c r="H66007" i="3"/>
  <c r="H66006" i="3"/>
  <c r="H66005" i="3"/>
  <c r="H66004" i="3"/>
  <c r="H66003" i="3"/>
  <c r="H66002" i="3"/>
  <c r="H66001" i="3"/>
  <c r="H66000" i="3"/>
  <c r="H65999" i="3"/>
  <c r="H65998" i="3"/>
  <c r="H65997" i="3"/>
  <c r="H65996" i="3"/>
  <c r="H65995" i="3"/>
  <c r="H65994" i="3"/>
  <c r="H65993" i="3"/>
  <c r="H65992" i="3"/>
  <c r="H65991" i="3"/>
  <c r="H65990" i="3"/>
  <c r="H65989" i="3"/>
  <c r="H65988" i="3"/>
  <c r="H65987" i="3"/>
  <c r="H65986" i="3"/>
  <c r="H65985" i="3"/>
  <c r="H65984" i="3"/>
  <c r="H65983" i="3"/>
  <c r="H65982" i="3"/>
  <c r="H65981" i="3"/>
  <c r="H65980" i="3"/>
  <c r="H65979" i="3"/>
  <c r="H65978" i="3"/>
  <c r="H65977" i="3"/>
  <c r="H65976" i="3"/>
  <c r="H65975" i="3"/>
  <c r="H65974" i="3"/>
  <c r="H65973" i="3"/>
  <c r="H65972" i="3"/>
  <c r="H65971" i="3"/>
  <c r="H65970" i="3"/>
  <c r="H65969" i="3"/>
  <c r="H65968" i="3"/>
  <c r="H65967" i="3"/>
  <c r="H65966" i="3"/>
  <c r="H65965" i="3"/>
  <c r="H65964" i="3"/>
  <c r="H65963" i="3"/>
  <c r="H65962" i="3"/>
  <c r="H65961" i="3"/>
  <c r="H65960" i="3"/>
  <c r="H65959" i="3"/>
  <c r="H65958" i="3"/>
  <c r="H65957" i="3"/>
  <c r="H65956" i="3"/>
  <c r="H65955" i="3"/>
  <c r="H65954" i="3"/>
  <c r="H65953" i="3"/>
  <c r="H65952" i="3"/>
  <c r="H65951" i="3"/>
  <c r="H65950" i="3"/>
  <c r="H65949" i="3"/>
  <c r="H65948" i="3"/>
  <c r="H65947" i="3"/>
  <c r="H65946" i="3"/>
  <c r="H65945" i="3"/>
  <c r="H65944" i="3"/>
  <c r="H65943" i="3"/>
  <c r="H65942" i="3"/>
  <c r="H65941" i="3"/>
  <c r="H65940" i="3"/>
  <c r="H65939" i="3"/>
  <c r="H65938" i="3"/>
  <c r="H65937" i="3"/>
  <c r="H65936" i="3"/>
  <c r="H65935" i="3"/>
  <c r="H65934" i="3"/>
  <c r="H65933" i="3"/>
  <c r="H65932" i="3"/>
  <c r="H65931" i="3"/>
  <c r="H65930" i="3"/>
  <c r="H65929" i="3"/>
  <c r="H65928" i="3"/>
  <c r="H65927" i="3"/>
  <c r="H65926" i="3"/>
  <c r="H65925" i="3"/>
  <c r="H65924" i="3"/>
  <c r="H65923" i="3"/>
  <c r="H65922" i="3"/>
  <c r="H65921" i="3"/>
  <c r="H65920" i="3"/>
  <c r="H65919" i="3"/>
  <c r="H65918" i="3"/>
  <c r="H65917" i="3"/>
  <c r="H65916" i="3"/>
  <c r="H65915" i="3"/>
  <c r="H65914" i="3"/>
  <c r="H65913" i="3"/>
  <c r="H65912" i="3"/>
  <c r="H65911" i="3"/>
  <c r="H65910" i="3"/>
  <c r="H65909" i="3"/>
  <c r="H65908" i="3"/>
  <c r="H65907" i="3"/>
  <c r="H65906" i="3"/>
  <c r="H65905" i="3"/>
  <c r="H65904" i="3"/>
  <c r="H65903" i="3"/>
  <c r="H65902" i="3"/>
  <c r="H65901" i="3"/>
  <c r="H65900" i="3"/>
  <c r="H65899" i="3"/>
  <c r="H65898" i="3"/>
  <c r="H65897" i="3"/>
  <c r="H65896" i="3"/>
  <c r="H65895" i="3"/>
  <c r="H65894" i="3"/>
  <c r="H65893" i="3"/>
  <c r="H65892" i="3"/>
  <c r="H65891" i="3"/>
  <c r="H65890" i="3"/>
  <c r="H65889" i="3"/>
  <c r="H65888" i="3"/>
  <c r="H65887" i="3"/>
  <c r="H65886" i="3"/>
  <c r="H65885" i="3"/>
  <c r="H65884" i="3"/>
  <c r="H65883" i="3"/>
  <c r="H65882" i="3"/>
  <c r="H65881" i="3"/>
  <c r="H65880" i="3"/>
  <c r="H65879" i="3"/>
  <c r="H65878" i="3"/>
  <c r="H65877" i="3"/>
  <c r="H65876" i="3"/>
  <c r="H65875" i="3"/>
  <c r="H65874" i="3"/>
  <c r="H65873" i="3"/>
  <c r="H65872" i="3"/>
  <c r="H65871" i="3"/>
  <c r="H65870" i="3"/>
  <c r="H65869" i="3"/>
  <c r="H65868" i="3"/>
  <c r="H65867" i="3"/>
  <c r="H65866" i="3"/>
  <c r="H65865" i="3"/>
  <c r="H65864" i="3"/>
  <c r="H65863" i="3"/>
  <c r="H65862" i="3"/>
  <c r="H65861" i="3"/>
  <c r="H65860" i="3"/>
  <c r="H65859" i="3"/>
  <c r="H65858" i="3"/>
  <c r="H65857" i="3"/>
  <c r="H65856" i="3"/>
  <c r="H65855" i="3"/>
  <c r="H65854" i="3"/>
  <c r="H65853" i="3"/>
  <c r="H65852" i="3"/>
  <c r="H65851" i="3"/>
  <c r="H65850" i="3"/>
  <c r="H65849" i="3"/>
  <c r="H65848" i="3"/>
  <c r="H65847" i="3"/>
  <c r="H65846" i="3"/>
  <c r="H65845" i="3"/>
  <c r="H65844" i="3"/>
  <c r="H65843" i="3"/>
  <c r="H65842" i="3"/>
  <c r="H65841" i="3"/>
  <c r="H65840" i="3"/>
  <c r="H65839" i="3"/>
  <c r="H65838" i="3"/>
  <c r="H65837" i="3"/>
  <c r="H65836" i="3"/>
  <c r="H65835" i="3"/>
  <c r="H65834" i="3"/>
  <c r="H65833" i="3"/>
  <c r="H65832" i="3"/>
  <c r="H65831" i="3"/>
  <c r="H65830" i="3"/>
  <c r="H65829" i="3"/>
  <c r="H65828" i="3"/>
  <c r="H65827" i="3"/>
  <c r="H65826" i="3"/>
  <c r="H65825" i="3"/>
  <c r="H65824" i="3"/>
  <c r="H65823" i="3"/>
  <c r="H65822" i="3"/>
  <c r="H65821" i="3"/>
  <c r="H65820" i="3"/>
  <c r="H65819" i="3"/>
  <c r="H65818" i="3"/>
  <c r="H65817" i="3"/>
  <c r="H65816" i="3"/>
  <c r="H65815" i="3"/>
  <c r="H65814" i="3"/>
  <c r="H65813" i="3"/>
  <c r="H65812" i="3"/>
  <c r="H65811" i="3"/>
  <c r="H65810" i="3"/>
  <c r="H65809" i="3"/>
  <c r="H65808" i="3"/>
  <c r="H65807" i="3"/>
  <c r="H65806" i="3"/>
  <c r="H65805" i="3"/>
  <c r="H65804" i="3"/>
  <c r="H65803" i="3"/>
  <c r="H65802" i="3"/>
  <c r="H65801" i="3"/>
  <c r="H65800" i="3"/>
  <c r="H65799" i="3"/>
  <c r="H65798" i="3"/>
  <c r="H65797" i="3"/>
  <c r="H65796" i="3"/>
  <c r="H65795" i="3"/>
  <c r="H65794" i="3"/>
  <c r="H65793" i="3"/>
  <c r="H65792" i="3"/>
  <c r="H65791" i="3"/>
  <c r="H65790" i="3"/>
  <c r="H65789" i="3"/>
  <c r="H65788" i="3"/>
  <c r="H65787" i="3"/>
  <c r="H65786" i="3"/>
  <c r="H65785" i="3"/>
  <c r="H65784" i="3"/>
  <c r="H65783" i="3"/>
  <c r="H65782" i="3"/>
  <c r="H65781" i="3"/>
  <c r="H65780" i="3"/>
  <c r="H65779" i="3"/>
  <c r="H65778" i="3"/>
  <c r="H65777" i="3"/>
  <c r="H65776" i="3"/>
  <c r="H65775" i="3"/>
  <c r="H65774" i="3"/>
  <c r="H65773" i="3"/>
  <c r="H65772" i="3"/>
  <c r="H65771" i="3"/>
  <c r="H65770" i="3"/>
  <c r="H65769" i="3"/>
  <c r="H65768" i="3"/>
  <c r="H65767" i="3"/>
  <c r="H65766" i="3"/>
  <c r="H65765" i="3"/>
  <c r="H65764" i="3"/>
  <c r="H65763" i="3"/>
  <c r="H65762" i="3"/>
  <c r="H65761" i="3"/>
  <c r="H65760" i="3"/>
  <c r="H65759" i="3"/>
  <c r="H65758" i="3"/>
  <c r="H65757" i="3"/>
  <c r="H65756" i="3"/>
  <c r="H65755" i="3"/>
  <c r="H65754" i="3"/>
  <c r="H65753" i="3"/>
  <c r="H65752" i="3"/>
  <c r="H65751" i="3"/>
  <c r="H65750" i="3"/>
  <c r="H65749" i="3"/>
  <c r="H65748" i="3"/>
  <c r="H65747" i="3"/>
  <c r="H65746" i="3"/>
  <c r="H65745" i="3"/>
  <c r="H65744" i="3"/>
  <c r="H65743" i="3"/>
  <c r="H65742" i="3"/>
  <c r="H65741" i="3"/>
  <c r="H65740" i="3"/>
  <c r="H65739" i="3"/>
  <c r="H65738" i="3"/>
  <c r="H65737" i="3"/>
  <c r="H65736" i="3"/>
  <c r="H65735" i="3"/>
  <c r="H65734" i="3"/>
  <c r="H65733" i="3"/>
  <c r="H65732" i="3"/>
  <c r="H65731" i="3"/>
  <c r="H65730" i="3"/>
  <c r="H65729" i="3"/>
  <c r="H65728" i="3"/>
  <c r="H65727" i="3"/>
  <c r="H65726" i="3"/>
  <c r="H65725" i="3"/>
  <c r="H65724" i="3"/>
  <c r="H65723" i="3"/>
  <c r="H65722" i="3"/>
  <c r="H65721" i="3"/>
  <c r="H65720" i="3"/>
  <c r="H65719" i="3"/>
  <c r="H65718" i="3"/>
  <c r="H65717" i="3"/>
  <c r="H65716" i="3"/>
  <c r="H65715" i="3"/>
  <c r="H65714" i="3"/>
  <c r="H65713" i="3"/>
  <c r="H65712" i="3"/>
  <c r="H65711" i="3"/>
  <c r="H65710" i="3"/>
  <c r="H65709" i="3"/>
  <c r="H65708" i="3"/>
  <c r="H65707" i="3"/>
  <c r="H65706" i="3"/>
  <c r="H65705" i="3"/>
  <c r="H65704" i="3"/>
  <c r="H65703" i="3"/>
  <c r="H65702" i="3"/>
  <c r="H65701" i="3"/>
  <c r="H65700" i="3"/>
  <c r="H65699" i="3"/>
  <c r="H65698" i="3"/>
  <c r="H65697" i="3"/>
  <c r="H65696" i="3"/>
  <c r="H65695" i="3"/>
  <c r="H65694" i="3"/>
  <c r="H65693" i="3"/>
  <c r="H65692" i="3"/>
  <c r="H65691" i="3"/>
  <c r="H65690" i="3"/>
  <c r="H65689" i="3"/>
  <c r="H65688" i="3"/>
  <c r="H65687" i="3"/>
  <c r="H65686" i="3"/>
  <c r="H65685" i="3"/>
  <c r="H65684" i="3"/>
  <c r="H65683" i="3"/>
  <c r="H65682" i="3"/>
  <c r="H65681" i="3"/>
  <c r="H65680" i="3"/>
  <c r="H65679" i="3"/>
  <c r="H65678" i="3"/>
  <c r="H65677" i="3"/>
  <c r="H65676" i="3"/>
  <c r="H65675" i="3"/>
  <c r="H65674" i="3"/>
  <c r="H65673" i="3"/>
  <c r="H65672" i="3"/>
  <c r="H65671" i="3"/>
  <c r="H65670" i="3"/>
  <c r="H65669" i="3"/>
  <c r="H65668" i="3"/>
  <c r="H65667" i="3"/>
  <c r="H65666" i="3"/>
  <c r="H65665" i="3"/>
  <c r="H65664" i="3"/>
  <c r="H65663" i="3"/>
  <c r="H65662" i="3"/>
  <c r="H65661" i="3"/>
  <c r="H65660" i="3"/>
  <c r="H65659" i="3"/>
  <c r="H65658" i="3"/>
  <c r="H65657" i="3"/>
  <c r="H65656" i="3"/>
  <c r="H65655" i="3"/>
  <c r="H65654" i="3"/>
  <c r="H65653" i="3"/>
  <c r="H65652" i="3"/>
  <c r="H65651" i="3"/>
  <c r="H65650" i="3"/>
  <c r="H65649" i="3"/>
  <c r="H65648" i="3"/>
  <c r="H65647" i="3"/>
  <c r="H65646" i="3"/>
  <c r="H65645" i="3"/>
  <c r="H65644" i="3"/>
  <c r="H65643" i="3"/>
  <c r="H65642" i="3"/>
  <c r="H65641" i="3"/>
  <c r="H65640" i="3"/>
  <c r="H65639" i="3"/>
  <c r="H65638" i="3"/>
  <c r="H65637" i="3"/>
  <c r="H65636" i="3"/>
  <c r="H65635" i="3"/>
  <c r="H65634" i="3"/>
  <c r="H65633" i="3"/>
  <c r="H65632" i="3"/>
  <c r="H65631" i="3"/>
  <c r="H65630" i="3"/>
  <c r="H65629" i="3"/>
  <c r="H65628" i="3"/>
  <c r="H65627" i="3"/>
  <c r="H65626" i="3"/>
  <c r="H65625" i="3"/>
  <c r="H65624" i="3"/>
  <c r="H65623" i="3"/>
  <c r="H65622" i="3"/>
  <c r="H65621" i="3"/>
  <c r="H65620" i="3"/>
  <c r="H65619" i="3"/>
  <c r="H65618" i="3"/>
  <c r="H65617" i="3"/>
  <c r="H65616" i="3"/>
  <c r="H65615" i="3"/>
  <c r="H65614" i="3"/>
  <c r="H65613" i="3"/>
  <c r="H65612" i="3"/>
  <c r="H65611" i="3"/>
  <c r="H65610" i="3"/>
  <c r="H65609" i="3"/>
  <c r="H65608" i="3"/>
  <c r="H65607" i="3"/>
  <c r="H65606" i="3"/>
  <c r="H65605" i="3"/>
  <c r="H65604" i="3"/>
  <c r="H65603" i="3"/>
  <c r="H65602" i="3"/>
  <c r="H65601" i="3"/>
  <c r="H65600" i="3"/>
  <c r="H65599" i="3"/>
  <c r="H65598" i="3"/>
  <c r="H65597" i="3"/>
  <c r="H65596" i="3"/>
  <c r="H65595" i="3"/>
  <c r="H65594" i="3"/>
  <c r="H65593" i="3"/>
  <c r="H65592" i="3"/>
  <c r="H65591" i="3"/>
  <c r="H65590" i="3"/>
  <c r="H65589" i="3"/>
  <c r="H65588" i="3"/>
  <c r="H65587" i="3"/>
  <c r="H65586" i="3"/>
  <c r="H65585" i="3"/>
  <c r="H65584" i="3"/>
  <c r="H65583" i="3"/>
  <c r="H65582" i="3"/>
  <c r="H65581" i="3"/>
  <c r="H65580" i="3"/>
  <c r="H65579" i="3"/>
  <c r="H65578" i="3"/>
  <c r="H65577" i="3"/>
  <c r="H65576" i="3"/>
  <c r="H65575" i="3"/>
  <c r="H65574" i="3"/>
  <c r="H65573" i="3"/>
  <c r="H65572" i="3"/>
  <c r="H65571" i="3"/>
  <c r="H65570" i="3"/>
  <c r="H65569" i="3"/>
  <c r="H65568" i="3"/>
  <c r="H65567" i="3"/>
  <c r="H65566" i="3"/>
  <c r="H65565" i="3"/>
  <c r="H65564" i="3"/>
  <c r="H65563" i="3"/>
  <c r="H65562" i="3"/>
  <c r="H65561" i="3"/>
  <c r="H65560" i="3"/>
  <c r="H65559" i="3"/>
  <c r="H65558" i="3"/>
  <c r="H65557" i="3"/>
  <c r="H65556" i="3"/>
  <c r="H65555" i="3"/>
  <c r="H65554" i="3"/>
  <c r="H65553" i="3"/>
  <c r="H65552" i="3"/>
  <c r="H65551" i="3"/>
  <c r="H65550" i="3"/>
  <c r="H65549" i="3"/>
  <c r="H65548" i="3"/>
  <c r="H65547" i="3"/>
  <c r="H65546" i="3"/>
  <c r="H65545" i="3"/>
  <c r="H65544" i="3"/>
  <c r="H65543" i="3"/>
  <c r="H65542" i="3"/>
  <c r="H65541" i="3"/>
  <c r="H65540" i="3"/>
  <c r="H65539" i="3"/>
  <c r="H65538" i="3"/>
  <c r="H65537" i="3"/>
  <c r="H65536" i="3"/>
  <c r="H65535" i="3"/>
  <c r="H65534" i="3"/>
  <c r="H65533" i="3"/>
  <c r="H65532" i="3"/>
  <c r="H65531" i="3"/>
  <c r="H65530" i="3"/>
  <c r="H65529" i="3"/>
  <c r="H65528" i="3"/>
  <c r="H65527" i="3"/>
  <c r="H65526" i="3"/>
  <c r="H65525" i="3"/>
  <c r="H65524" i="3"/>
  <c r="H65523" i="3"/>
  <c r="H65522" i="3"/>
  <c r="H65521" i="3"/>
  <c r="H65520" i="3"/>
  <c r="H65519" i="3"/>
  <c r="H65518" i="3"/>
  <c r="H65517" i="3"/>
  <c r="H65516" i="3"/>
  <c r="H65515" i="3"/>
  <c r="H65514" i="3"/>
  <c r="H65513" i="3"/>
  <c r="H65512" i="3"/>
  <c r="H65511" i="3"/>
  <c r="H65510" i="3"/>
  <c r="H65509" i="3"/>
  <c r="H65508" i="3"/>
  <c r="H65507" i="3"/>
  <c r="H65506" i="3"/>
  <c r="H65505" i="3"/>
  <c r="H65504" i="3"/>
  <c r="H65503" i="3"/>
  <c r="H65502" i="3"/>
  <c r="H65501" i="3"/>
  <c r="H65500" i="3"/>
  <c r="H65499" i="3"/>
  <c r="H65498" i="3"/>
  <c r="H65497" i="3"/>
  <c r="H65496" i="3"/>
  <c r="H65495" i="3"/>
  <c r="H65494" i="3"/>
  <c r="H65493" i="3"/>
  <c r="H65492" i="3"/>
  <c r="H65491" i="3"/>
  <c r="H65490" i="3"/>
  <c r="H65489" i="3"/>
  <c r="H65488" i="3"/>
  <c r="H65487" i="3"/>
  <c r="H65486" i="3"/>
  <c r="H65485" i="3"/>
  <c r="H65484" i="3"/>
  <c r="H65483" i="3"/>
  <c r="H65482" i="3"/>
  <c r="H65481" i="3"/>
  <c r="H65480" i="3"/>
  <c r="H65479" i="3"/>
  <c r="H65478" i="3"/>
  <c r="H65477" i="3"/>
  <c r="H65476" i="3"/>
  <c r="H65475" i="3"/>
  <c r="H65474" i="3"/>
  <c r="H65473" i="3"/>
  <c r="H65472" i="3"/>
  <c r="H65471" i="3"/>
  <c r="H65470" i="3"/>
  <c r="H65469" i="3"/>
  <c r="H65468" i="3"/>
  <c r="H65467" i="3"/>
  <c r="H65466" i="3"/>
  <c r="H65465" i="3"/>
  <c r="H65464" i="3"/>
  <c r="H65463" i="3"/>
  <c r="H65462" i="3"/>
  <c r="H65461" i="3"/>
  <c r="H65460" i="3"/>
  <c r="H65459" i="3"/>
  <c r="H65458" i="3"/>
  <c r="H65457" i="3"/>
  <c r="H65456" i="3"/>
  <c r="H65455" i="3"/>
  <c r="H65454" i="3"/>
  <c r="H65453" i="3"/>
  <c r="H65452" i="3"/>
  <c r="H65451" i="3"/>
  <c r="H65450" i="3"/>
  <c r="H65449" i="3"/>
  <c r="H65448" i="3"/>
  <c r="H65447" i="3"/>
  <c r="H65446" i="3"/>
  <c r="H65445" i="3"/>
  <c r="H65444" i="3"/>
  <c r="H65443" i="3"/>
  <c r="H65442" i="3"/>
  <c r="H65441" i="3"/>
  <c r="H65440" i="3"/>
  <c r="H65439" i="3"/>
  <c r="H65438" i="3"/>
  <c r="H65437" i="3"/>
  <c r="H65436" i="3"/>
  <c r="H65435" i="3"/>
  <c r="H65434" i="3"/>
  <c r="H65433" i="3"/>
  <c r="H65432" i="3"/>
  <c r="H65431" i="3"/>
  <c r="H65430" i="3"/>
  <c r="H65429" i="3"/>
  <c r="H65428" i="3"/>
  <c r="H65427" i="3"/>
  <c r="H65426" i="3"/>
  <c r="H65425" i="3"/>
  <c r="H65424" i="3"/>
  <c r="H65423" i="3"/>
  <c r="H65422" i="3"/>
  <c r="H65421" i="3"/>
  <c r="H65420" i="3"/>
  <c r="H65419" i="3"/>
  <c r="H65418" i="3"/>
  <c r="H65417" i="3"/>
  <c r="H65416" i="3"/>
  <c r="H65415" i="3"/>
  <c r="H65414" i="3"/>
  <c r="H65413" i="3"/>
  <c r="H65412" i="3"/>
  <c r="H65411" i="3"/>
  <c r="H65410" i="3"/>
  <c r="H65409" i="3"/>
  <c r="H65408" i="3"/>
  <c r="H65407" i="3"/>
  <c r="H65406" i="3"/>
  <c r="H65405" i="3"/>
  <c r="H65404" i="3"/>
  <c r="H65403" i="3"/>
  <c r="H65402" i="3"/>
  <c r="H65401" i="3"/>
  <c r="H65400" i="3"/>
  <c r="H65399" i="3"/>
  <c r="H65398" i="3"/>
  <c r="H65397" i="3"/>
  <c r="H65396" i="3"/>
  <c r="H65395" i="3"/>
  <c r="H65394" i="3"/>
  <c r="H65393" i="3"/>
  <c r="H65392" i="3"/>
  <c r="H65391" i="3"/>
  <c r="H65390" i="3"/>
  <c r="H65389" i="3"/>
  <c r="H65388" i="3"/>
  <c r="H65387" i="3"/>
  <c r="H65386" i="3"/>
  <c r="H65385" i="3"/>
  <c r="H65384" i="3"/>
  <c r="H65383" i="3"/>
  <c r="H65382" i="3"/>
  <c r="H65381" i="3"/>
  <c r="H65380" i="3"/>
  <c r="H65379" i="3"/>
  <c r="H65378" i="3"/>
  <c r="H65377" i="3"/>
  <c r="H65376" i="3"/>
  <c r="H65375" i="3"/>
  <c r="H65374" i="3"/>
  <c r="H65373" i="3"/>
  <c r="H65372" i="3"/>
  <c r="H65371" i="3"/>
  <c r="H65370" i="3"/>
  <c r="H65369" i="3"/>
  <c r="H65368" i="3"/>
  <c r="H65367" i="3"/>
  <c r="H65366" i="3"/>
  <c r="H65365" i="3"/>
  <c r="H65364" i="3"/>
  <c r="H65363" i="3"/>
  <c r="H65362" i="3"/>
  <c r="H65361" i="3"/>
  <c r="H65360" i="3"/>
  <c r="H65359" i="3"/>
  <c r="H65358" i="3"/>
  <c r="H65357" i="3"/>
  <c r="H65356" i="3"/>
  <c r="H65355" i="3"/>
  <c r="H65354" i="3"/>
  <c r="H65353" i="3"/>
  <c r="H65352" i="3"/>
  <c r="H65351" i="3"/>
  <c r="H65350" i="3"/>
  <c r="H65349" i="3"/>
  <c r="H65348" i="3"/>
  <c r="H65347" i="3"/>
  <c r="H65346" i="3"/>
  <c r="H65345" i="3"/>
  <c r="H65344" i="3"/>
  <c r="H65343" i="3"/>
  <c r="H65342" i="3"/>
  <c r="H65341" i="3"/>
  <c r="H65340" i="3"/>
  <c r="H65339" i="3"/>
  <c r="H65338" i="3"/>
  <c r="H65337" i="3"/>
  <c r="H65336" i="3"/>
  <c r="H65335" i="3"/>
  <c r="H65334" i="3"/>
  <c r="H65333" i="3"/>
  <c r="H65332" i="3"/>
  <c r="H65331" i="3"/>
  <c r="H65330" i="3"/>
  <c r="H65329" i="3"/>
  <c r="H65328" i="3"/>
  <c r="H65327" i="3"/>
  <c r="H65326" i="3"/>
  <c r="H65325" i="3"/>
  <c r="H65324" i="3"/>
  <c r="H65323" i="3"/>
  <c r="H65322" i="3"/>
  <c r="H65321" i="3"/>
  <c r="H65320" i="3"/>
  <c r="H65319" i="3"/>
  <c r="H65318" i="3"/>
  <c r="H65317" i="3"/>
  <c r="H65316" i="3"/>
  <c r="H65315" i="3"/>
  <c r="H65314" i="3"/>
  <c r="H65313" i="3"/>
  <c r="H65312" i="3"/>
  <c r="H65311" i="3"/>
  <c r="H65310" i="3"/>
  <c r="H65309" i="3"/>
  <c r="H65308" i="3"/>
  <c r="H65307" i="3"/>
  <c r="H65306" i="3"/>
  <c r="H65305" i="3"/>
  <c r="H65304" i="3"/>
  <c r="H65303" i="3"/>
  <c r="H65302" i="3"/>
  <c r="H65301" i="3"/>
  <c r="H65300" i="3"/>
  <c r="H65299" i="3"/>
  <c r="H65298" i="3"/>
  <c r="H65297" i="3"/>
  <c r="H65296" i="3"/>
  <c r="H65295" i="3"/>
  <c r="H65294" i="3"/>
  <c r="H65293" i="3"/>
  <c r="H65292" i="3"/>
  <c r="H65291" i="3"/>
  <c r="H65290" i="3"/>
  <c r="H65289" i="3"/>
  <c r="H65288" i="3"/>
  <c r="H65287" i="3"/>
  <c r="H65286" i="3"/>
  <c r="H65285" i="3"/>
  <c r="H65284" i="3"/>
  <c r="H65283" i="3"/>
  <c r="H65282" i="3"/>
  <c r="H65281" i="3"/>
  <c r="H65280" i="3"/>
  <c r="H65279" i="3"/>
  <c r="H65278" i="3"/>
  <c r="H65277" i="3"/>
  <c r="H65276" i="3"/>
  <c r="H65275" i="3"/>
  <c r="H65274" i="3"/>
  <c r="H65273" i="3"/>
  <c r="H65272" i="3"/>
  <c r="H65271" i="3"/>
  <c r="H65270" i="3"/>
  <c r="H65269" i="3"/>
  <c r="H65268" i="3"/>
  <c r="H65267" i="3"/>
  <c r="H65266" i="3"/>
  <c r="H65265" i="3"/>
  <c r="H65264" i="3"/>
  <c r="H65263" i="3"/>
  <c r="H65262" i="3"/>
  <c r="H65261" i="3"/>
  <c r="H65260" i="3"/>
  <c r="H65259" i="3"/>
  <c r="H65258" i="3"/>
  <c r="H65257" i="3"/>
  <c r="H65256" i="3"/>
  <c r="H65255" i="3"/>
  <c r="H65254" i="3"/>
  <c r="H65253" i="3"/>
  <c r="H65252" i="3"/>
  <c r="H65251" i="3"/>
  <c r="H65250" i="3"/>
  <c r="H65249" i="3"/>
  <c r="H65248" i="3"/>
  <c r="H65247" i="3"/>
  <c r="H65246" i="3"/>
  <c r="H65245" i="3"/>
  <c r="H65244" i="3"/>
  <c r="H65243" i="3"/>
  <c r="H65242" i="3"/>
  <c r="H65241" i="3"/>
  <c r="H65240" i="3"/>
  <c r="H65239" i="3"/>
  <c r="H65238" i="3"/>
  <c r="H65237" i="3"/>
  <c r="H65236" i="3"/>
  <c r="H65235" i="3"/>
  <c r="H65234" i="3"/>
  <c r="H65233" i="3"/>
  <c r="H65232" i="3"/>
  <c r="H65231" i="3"/>
  <c r="H65230" i="3"/>
  <c r="H65229" i="3"/>
  <c r="H65228" i="3"/>
  <c r="H65227" i="3"/>
  <c r="H65226" i="3"/>
  <c r="H65225" i="3"/>
  <c r="H65224" i="3"/>
  <c r="H65223" i="3"/>
  <c r="H65222" i="3"/>
  <c r="H65221" i="3"/>
  <c r="H65220" i="3"/>
  <c r="H65219" i="3"/>
  <c r="H65218" i="3"/>
  <c r="H65217" i="3"/>
  <c r="H65216" i="3"/>
  <c r="H65215" i="3"/>
  <c r="H65214" i="3"/>
  <c r="H65213" i="3"/>
  <c r="H65212" i="3"/>
  <c r="H65211" i="3"/>
  <c r="H65210" i="3"/>
  <c r="H65209" i="3"/>
  <c r="H65208" i="3"/>
  <c r="H65207" i="3"/>
  <c r="H65206" i="3"/>
  <c r="H65205" i="3"/>
  <c r="H65204" i="3"/>
  <c r="H65203" i="3"/>
  <c r="H65202" i="3"/>
  <c r="H65201" i="3"/>
  <c r="H65200" i="3"/>
  <c r="H65199" i="3"/>
  <c r="H65198" i="3"/>
  <c r="H65197" i="3"/>
  <c r="H65196" i="3"/>
  <c r="H65195" i="3"/>
  <c r="H65194" i="3"/>
  <c r="H65193" i="3"/>
  <c r="H65192" i="3"/>
  <c r="H65191" i="3"/>
  <c r="H65190" i="3"/>
  <c r="H65189" i="3"/>
  <c r="H65188" i="3"/>
  <c r="H65187" i="3"/>
  <c r="H65186" i="3"/>
  <c r="H65185" i="3"/>
  <c r="H65184" i="3"/>
  <c r="H65183" i="3"/>
  <c r="H65182" i="3"/>
  <c r="H65181" i="3"/>
  <c r="H65180" i="3"/>
  <c r="H65179" i="3"/>
  <c r="H65178" i="3"/>
  <c r="H65177" i="3"/>
  <c r="H65176" i="3"/>
  <c r="H65175" i="3"/>
  <c r="H65174" i="3"/>
  <c r="H65173" i="3"/>
  <c r="H65172" i="3"/>
  <c r="H65171" i="3"/>
  <c r="H65170" i="3"/>
  <c r="H65169" i="3"/>
  <c r="H65168" i="3"/>
  <c r="H65167" i="3"/>
  <c r="H65166" i="3"/>
  <c r="H65165" i="3"/>
  <c r="H65164" i="3"/>
  <c r="H65163" i="3"/>
  <c r="H65162" i="3"/>
  <c r="H65161" i="3"/>
  <c r="H65160" i="3"/>
  <c r="H65159" i="3"/>
  <c r="H65158" i="3"/>
  <c r="H65157" i="3"/>
  <c r="H65156" i="3"/>
  <c r="H65155" i="3"/>
  <c r="H65154" i="3"/>
  <c r="H65153" i="3"/>
  <c r="H65152" i="3"/>
  <c r="H65151" i="3"/>
  <c r="H65150" i="3"/>
  <c r="H65149" i="3"/>
  <c r="H65148" i="3"/>
  <c r="H65147" i="3"/>
  <c r="H65146" i="3"/>
  <c r="H65145" i="3"/>
  <c r="H65144" i="3"/>
  <c r="H65143" i="3"/>
  <c r="H65142" i="3"/>
  <c r="H65141" i="3"/>
  <c r="H65140" i="3"/>
  <c r="H65139" i="3"/>
  <c r="H65138" i="3"/>
  <c r="H65137" i="3"/>
  <c r="H65136" i="3"/>
  <c r="H65135" i="3"/>
  <c r="H65134" i="3"/>
  <c r="H65133" i="3"/>
  <c r="H65132" i="3"/>
  <c r="H65131" i="3"/>
  <c r="H65130" i="3"/>
  <c r="H65129" i="3"/>
  <c r="H65128" i="3"/>
  <c r="H65127" i="3"/>
  <c r="H65126" i="3"/>
  <c r="H65125" i="3"/>
  <c r="H65124" i="3"/>
  <c r="H65123" i="3"/>
  <c r="H65122" i="3"/>
  <c r="H65121" i="3"/>
  <c r="H65120" i="3"/>
  <c r="H65119" i="3"/>
  <c r="H65118" i="3"/>
  <c r="H65117" i="3"/>
  <c r="H65116" i="3"/>
  <c r="H65115" i="3"/>
  <c r="H65114" i="3"/>
  <c r="H65113" i="3"/>
  <c r="H65112" i="3"/>
  <c r="H65111" i="3"/>
  <c r="H65110" i="3"/>
  <c r="H65109" i="3"/>
  <c r="H65108" i="3"/>
  <c r="H65107" i="3"/>
  <c r="H65106" i="3"/>
  <c r="H65105" i="3"/>
  <c r="H65104" i="3"/>
  <c r="H65103" i="3"/>
  <c r="H65102" i="3"/>
  <c r="H65101" i="3"/>
  <c r="H65100" i="3"/>
  <c r="H65099" i="3"/>
  <c r="H65098" i="3"/>
  <c r="H65097" i="3"/>
  <c r="H65096" i="3"/>
  <c r="H65095" i="3"/>
  <c r="H65094" i="3"/>
  <c r="H65093" i="3"/>
  <c r="H65092" i="3"/>
  <c r="H65091" i="3"/>
  <c r="H65090" i="3"/>
  <c r="H65089" i="3"/>
  <c r="H65088" i="3"/>
  <c r="H65087" i="3"/>
  <c r="H65086" i="3"/>
  <c r="H65085" i="3"/>
  <c r="H65084" i="3"/>
  <c r="H65083" i="3"/>
  <c r="H65082" i="3"/>
  <c r="H65081" i="3"/>
  <c r="H65080" i="3"/>
  <c r="H65079" i="3"/>
  <c r="H65078" i="3"/>
  <c r="H65077" i="3"/>
  <c r="H65076" i="3"/>
  <c r="H65075" i="3"/>
  <c r="H65074" i="3"/>
  <c r="H65073" i="3"/>
  <c r="H65072" i="3"/>
  <c r="H65071" i="3"/>
  <c r="H65070" i="3"/>
  <c r="H65069" i="3"/>
  <c r="H65068" i="3"/>
  <c r="H65067" i="3"/>
  <c r="H65066" i="3"/>
  <c r="H65065" i="3"/>
  <c r="H65064" i="3"/>
  <c r="H65063" i="3"/>
  <c r="H65062" i="3"/>
  <c r="H65061" i="3"/>
  <c r="H65060" i="3"/>
  <c r="H65059" i="3"/>
  <c r="H65058" i="3"/>
  <c r="H65057" i="3"/>
  <c r="H65056" i="3"/>
  <c r="H65055" i="3"/>
  <c r="H65054" i="3"/>
  <c r="H65053" i="3"/>
  <c r="H65052" i="3"/>
  <c r="H65051" i="3"/>
  <c r="H65050" i="3"/>
  <c r="H65049" i="3"/>
  <c r="H65048" i="3"/>
  <c r="H65047" i="3"/>
  <c r="H65046" i="3"/>
  <c r="H65045" i="3"/>
  <c r="H65044" i="3"/>
  <c r="H65043" i="3"/>
  <c r="H65042" i="3"/>
  <c r="H65041" i="3"/>
  <c r="H65040" i="3"/>
  <c r="H65039" i="3"/>
  <c r="H65038" i="3"/>
  <c r="H65037" i="3"/>
  <c r="H65036" i="3"/>
  <c r="H65035" i="3"/>
  <c r="H65034" i="3"/>
  <c r="H65033" i="3"/>
  <c r="H65032" i="3"/>
  <c r="H65031" i="3"/>
  <c r="H65030" i="3"/>
  <c r="H65029" i="3"/>
  <c r="H65028" i="3"/>
  <c r="H65027" i="3"/>
  <c r="H65026" i="3"/>
  <c r="H65025" i="3"/>
  <c r="H65024" i="3"/>
  <c r="H65023" i="3"/>
  <c r="H65022" i="3"/>
  <c r="H65021" i="3"/>
  <c r="H65020" i="3"/>
  <c r="H65019" i="3"/>
  <c r="H65018" i="3"/>
  <c r="H65017" i="3"/>
  <c r="H65016" i="3"/>
  <c r="H65015" i="3"/>
  <c r="H65014" i="3"/>
  <c r="H65013" i="3"/>
  <c r="H65012" i="3"/>
  <c r="H65011" i="3"/>
  <c r="H65010" i="3"/>
  <c r="H65009" i="3"/>
  <c r="H65008" i="3"/>
  <c r="H65007" i="3"/>
  <c r="H65006" i="3"/>
  <c r="H65005" i="3"/>
  <c r="H65004" i="3"/>
  <c r="H65003" i="3"/>
  <c r="H65002" i="3"/>
  <c r="H65001" i="3"/>
  <c r="H65000" i="3"/>
  <c r="H64999" i="3"/>
  <c r="H64998" i="3"/>
  <c r="H64997" i="3"/>
  <c r="H64996" i="3"/>
  <c r="H64995" i="3"/>
  <c r="H64994" i="3"/>
  <c r="H64993" i="3"/>
  <c r="H64992" i="3"/>
  <c r="H64991" i="3"/>
  <c r="H64990" i="3"/>
  <c r="H64989" i="3"/>
  <c r="H64988" i="3"/>
  <c r="H64987" i="3"/>
  <c r="H64986" i="3"/>
  <c r="H64985" i="3"/>
  <c r="H64984" i="3"/>
  <c r="H64983" i="3"/>
  <c r="H64982" i="3"/>
  <c r="H64981" i="3"/>
  <c r="H64980" i="3"/>
  <c r="H64979" i="3"/>
  <c r="H64978" i="3"/>
  <c r="H64977" i="3"/>
  <c r="H64976" i="3"/>
  <c r="H64975" i="3"/>
  <c r="H64974" i="3"/>
  <c r="H64973" i="3"/>
  <c r="H64972" i="3"/>
  <c r="H64971" i="3"/>
  <c r="H64970" i="3"/>
  <c r="H64969" i="3"/>
  <c r="H64968" i="3"/>
  <c r="H64967" i="3"/>
  <c r="H64966" i="3"/>
  <c r="H64965" i="3"/>
  <c r="H64964" i="3"/>
  <c r="H64963" i="3"/>
  <c r="H64962" i="3"/>
  <c r="H64961" i="3"/>
  <c r="H64960" i="3"/>
  <c r="H64959" i="3"/>
  <c r="H64958" i="3"/>
  <c r="H64957" i="3"/>
  <c r="H64956" i="3"/>
  <c r="H64955" i="3"/>
  <c r="H64954" i="3"/>
  <c r="H64953" i="3"/>
  <c r="H64952" i="3"/>
  <c r="H64951" i="3"/>
  <c r="H64950" i="3"/>
  <c r="H64949" i="3"/>
  <c r="H64948" i="3"/>
  <c r="H64947" i="3"/>
  <c r="H64946" i="3"/>
  <c r="H64945" i="3"/>
  <c r="H64944" i="3"/>
  <c r="H64943" i="3"/>
  <c r="H64942" i="3"/>
  <c r="H64941" i="3"/>
  <c r="H64940" i="3"/>
  <c r="H64939" i="3"/>
  <c r="H64938" i="3"/>
  <c r="H64937" i="3"/>
  <c r="H64936" i="3"/>
  <c r="H64935" i="3"/>
  <c r="H64934" i="3"/>
  <c r="H64933" i="3"/>
  <c r="H64932" i="3"/>
  <c r="H64931" i="3"/>
  <c r="H64930" i="3"/>
  <c r="H64929" i="3"/>
  <c r="H64928" i="3"/>
  <c r="H64927" i="3"/>
  <c r="H64926" i="3"/>
  <c r="H64925" i="3"/>
  <c r="H64924" i="3"/>
  <c r="H64923" i="3"/>
  <c r="H64922" i="3"/>
  <c r="H64921" i="3"/>
  <c r="H64920" i="3"/>
  <c r="H64919" i="3"/>
  <c r="H64918" i="3"/>
  <c r="H64917" i="3"/>
  <c r="H64916" i="3"/>
  <c r="H64915" i="3"/>
  <c r="H64914" i="3"/>
  <c r="H64913" i="3"/>
  <c r="H64912" i="3"/>
  <c r="H64911" i="3"/>
  <c r="H64910" i="3"/>
  <c r="H64909" i="3"/>
  <c r="H64908" i="3"/>
  <c r="H64907" i="3"/>
  <c r="H64906" i="3"/>
  <c r="H64905" i="3"/>
  <c r="H64904" i="3"/>
  <c r="H64903" i="3"/>
  <c r="H64902" i="3"/>
  <c r="H64901" i="3"/>
  <c r="H64900" i="3"/>
  <c r="H64899" i="3"/>
  <c r="H64898" i="3"/>
  <c r="H64897" i="3"/>
  <c r="H64896" i="3"/>
  <c r="H64895" i="3"/>
  <c r="H64894" i="3"/>
  <c r="H64893" i="3"/>
  <c r="H64892" i="3"/>
  <c r="H64891" i="3"/>
  <c r="H64890" i="3"/>
  <c r="H64889" i="3"/>
  <c r="H64888" i="3"/>
  <c r="H64887" i="3"/>
  <c r="H64886" i="3"/>
  <c r="H64885" i="3"/>
  <c r="H64884" i="3"/>
  <c r="H64883" i="3"/>
  <c r="H64882" i="3"/>
  <c r="H64881" i="3"/>
  <c r="H64880" i="3"/>
  <c r="H64879" i="3"/>
  <c r="H64878" i="3"/>
  <c r="H64877" i="3"/>
  <c r="H64876" i="3"/>
  <c r="H64875" i="3"/>
  <c r="H64874" i="3"/>
  <c r="H64873" i="3"/>
  <c r="H64872" i="3"/>
  <c r="H64871" i="3"/>
  <c r="H64870" i="3"/>
  <c r="H64869" i="3"/>
  <c r="H64868" i="3"/>
  <c r="H64867" i="3"/>
  <c r="H64866" i="3"/>
  <c r="H64865" i="3"/>
  <c r="H64864" i="3"/>
  <c r="H64863" i="3"/>
  <c r="H64862" i="3"/>
  <c r="H64861" i="3"/>
  <c r="H64860" i="3"/>
  <c r="H64859" i="3"/>
  <c r="H64858" i="3"/>
  <c r="H64857" i="3"/>
  <c r="H64856" i="3"/>
  <c r="H64855" i="3"/>
  <c r="H64854" i="3"/>
  <c r="H64853" i="3"/>
  <c r="H64852" i="3"/>
  <c r="H64851" i="3"/>
  <c r="H64850" i="3"/>
  <c r="H64849" i="3"/>
  <c r="H64848" i="3"/>
  <c r="H64847" i="3"/>
  <c r="H64846" i="3"/>
  <c r="H64845" i="3"/>
  <c r="H64844" i="3"/>
  <c r="H64843" i="3"/>
  <c r="H64842" i="3"/>
  <c r="H64841" i="3"/>
  <c r="H64840" i="3"/>
  <c r="H64839" i="3"/>
  <c r="H64838" i="3"/>
  <c r="H64837" i="3"/>
  <c r="H64836" i="3"/>
  <c r="H64835" i="3"/>
  <c r="H64834" i="3"/>
  <c r="H64833" i="3"/>
  <c r="H64832" i="3"/>
  <c r="H64831" i="3"/>
  <c r="H64830" i="3"/>
  <c r="H64829" i="3"/>
  <c r="H64828" i="3"/>
  <c r="H64827" i="3"/>
  <c r="H64826" i="3"/>
  <c r="H64825" i="3"/>
  <c r="H64824" i="3"/>
  <c r="H64823" i="3"/>
  <c r="H64822" i="3"/>
  <c r="H64821" i="3"/>
  <c r="H64820" i="3"/>
  <c r="H64819" i="3"/>
  <c r="H64818" i="3"/>
  <c r="H64817" i="3"/>
  <c r="H64816" i="3"/>
  <c r="H64815" i="3"/>
  <c r="H64814" i="3"/>
  <c r="H64813" i="3"/>
  <c r="H64812" i="3"/>
  <c r="H64811" i="3"/>
  <c r="H64810" i="3"/>
  <c r="H64809" i="3"/>
  <c r="H64808" i="3"/>
  <c r="H64807" i="3"/>
  <c r="H64806" i="3"/>
  <c r="H64805" i="3"/>
  <c r="H64804" i="3"/>
  <c r="H64803" i="3"/>
  <c r="H64802" i="3"/>
  <c r="H64801" i="3"/>
  <c r="H64800" i="3"/>
  <c r="H64799" i="3"/>
  <c r="H64798" i="3"/>
  <c r="H64797" i="3"/>
  <c r="H64796" i="3"/>
  <c r="H64795" i="3"/>
  <c r="H64794" i="3"/>
  <c r="H64793" i="3"/>
  <c r="H64792" i="3"/>
  <c r="H64791" i="3"/>
  <c r="H64790" i="3"/>
  <c r="H64789" i="3"/>
  <c r="H64788" i="3"/>
  <c r="H64787" i="3"/>
  <c r="H64786" i="3"/>
  <c r="H64785" i="3"/>
  <c r="H64784" i="3"/>
  <c r="H64783" i="3"/>
  <c r="H64782" i="3"/>
  <c r="H64781" i="3"/>
  <c r="H64780" i="3"/>
  <c r="H64779" i="3"/>
  <c r="H64778" i="3"/>
  <c r="H64777" i="3"/>
  <c r="H64776" i="3"/>
  <c r="H64775" i="3"/>
  <c r="H64774" i="3"/>
  <c r="H64773" i="3"/>
  <c r="H64772" i="3"/>
  <c r="H64771" i="3"/>
  <c r="H64770" i="3"/>
  <c r="H64769" i="3"/>
  <c r="H64768" i="3"/>
  <c r="H64767" i="3"/>
  <c r="H64766" i="3"/>
  <c r="H64765" i="3"/>
  <c r="H64764" i="3"/>
  <c r="H64763" i="3"/>
  <c r="H64762" i="3"/>
  <c r="H64761" i="3"/>
  <c r="H64760" i="3"/>
  <c r="H64759" i="3"/>
  <c r="H64758" i="3"/>
  <c r="H64757" i="3"/>
  <c r="H64756" i="3"/>
  <c r="H64755" i="3"/>
  <c r="H64754" i="3"/>
  <c r="H64753" i="3"/>
  <c r="H64752" i="3"/>
  <c r="H64751" i="3"/>
  <c r="H64750" i="3"/>
  <c r="H64749" i="3"/>
  <c r="H64748" i="3"/>
  <c r="H64747" i="3"/>
  <c r="H64746" i="3"/>
  <c r="H64745" i="3"/>
  <c r="H64744" i="3"/>
  <c r="H64743" i="3"/>
  <c r="H64742" i="3"/>
  <c r="H64741" i="3"/>
  <c r="H64740" i="3"/>
  <c r="H64739" i="3"/>
  <c r="H64738" i="3"/>
  <c r="H64737" i="3"/>
  <c r="H64736" i="3"/>
  <c r="H64735" i="3"/>
  <c r="H64734" i="3"/>
  <c r="H64733" i="3"/>
  <c r="H64732" i="3"/>
  <c r="H64731" i="3"/>
  <c r="H64730" i="3"/>
  <c r="H64729" i="3"/>
  <c r="H64728" i="3"/>
  <c r="H64727" i="3"/>
  <c r="H64726" i="3"/>
  <c r="H64725" i="3"/>
  <c r="H64724" i="3"/>
  <c r="H64723" i="3"/>
  <c r="H64722" i="3"/>
  <c r="H64721" i="3"/>
  <c r="H64720" i="3"/>
  <c r="H64719" i="3"/>
  <c r="H64718" i="3"/>
  <c r="H64717" i="3"/>
  <c r="H64716" i="3"/>
  <c r="H64715" i="3"/>
  <c r="H64714" i="3"/>
  <c r="H64713" i="3"/>
  <c r="H64712" i="3"/>
  <c r="H64711" i="3"/>
  <c r="H64710" i="3"/>
  <c r="H64709" i="3"/>
  <c r="H64708" i="3"/>
  <c r="H64707" i="3"/>
  <c r="H64706" i="3"/>
  <c r="H64705" i="3"/>
  <c r="H64704" i="3"/>
  <c r="H64703" i="3"/>
  <c r="H64702" i="3"/>
  <c r="H64701" i="3"/>
  <c r="H64700" i="3"/>
  <c r="H64699" i="3"/>
  <c r="H64698" i="3"/>
  <c r="H64697" i="3"/>
  <c r="H64696" i="3"/>
  <c r="H64695" i="3"/>
  <c r="H64694" i="3"/>
  <c r="H64693" i="3"/>
  <c r="H64692" i="3"/>
  <c r="H64691" i="3"/>
  <c r="H64690" i="3"/>
  <c r="H64689" i="3"/>
  <c r="H64688" i="3"/>
  <c r="H64687" i="3"/>
  <c r="H64686" i="3"/>
  <c r="H64685" i="3"/>
  <c r="H64684" i="3"/>
  <c r="H64683" i="3"/>
  <c r="H64682" i="3"/>
  <c r="H64681" i="3"/>
  <c r="H64680" i="3"/>
  <c r="H64679" i="3"/>
  <c r="H64678" i="3"/>
  <c r="H64677" i="3"/>
  <c r="H64676" i="3"/>
  <c r="H64675" i="3"/>
  <c r="H64674" i="3"/>
  <c r="H64673" i="3"/>
  <c r="H64672" i="3"/>
  <c r="H64671" i="3"/>
  <c r="H64670" i="3"/>
  <c r="H64669" i="3"/>
  <c r="H64668" i="3"/>
  <c r="H64667" i="3"/>
  <c r="H64666" i="3"/>
  <c r="H64665" i="3"/>
  <c r="H64664" i="3"/>
  <c r="H64663" i="3"/>
  <c r="H64662" i="3"/>
  <c r="H64661" i="3"/>
  <c r="H64660" i="3"/>
  <c r="H64659" i="3"/>
  <c r="H64658" i="3"/>
  <c r="H64657" i="3"/>
  <c r="H64656" i="3"/>
  <c r="H64655" i="3"/>
  <c r="H64654" i="3"/>
  <c r="H64653" i="3"/>
  <c r="H64652" i="3"/>
  <c r="H64651" i="3"/>
  <c r="H64650" i="3"/>
  <c r="H64649" i="3"/>
  <c r="H64648" i="3"/>
  <c r="H64647" i="3"/>
  <c r="H64646" i="3"/>
  <c r="H64645" i="3"/>
  <c r="H64644" i="3"/>
  <c r="H64643" i="3"/>
  <c r="H64642" i="3"/>
  <c r="H64641" i="3"/>
  <c r="H64640" i="3"/>
  <c r="H64639" i="3"/>
  <c r="H64638" i="3"/>
  <c r="H64637" i="3"/>
  <c r="H64636" i="3"/>
  <c r="H64635" i="3"/>
  <c r="H64634" i="3"/>
  <c r="H64633" i="3"/>
  <c r="H64632" i="3"/>
  <c r="H64631" i="3"/>
  <c r="H64630" i="3"/>
  <c r="H64629" i="3"/>
  <c r="H64628" i="3"/>
  <c r="H64627" i="3"/>
  <c r="H64626" i="3"/>
  <c r="H64625" i="3"/>
  <c r="H64624" i="3"/>
  <c r="H64623" i="3"/>
  <c r="H64622" i="3"/>
  <c r="H64621" i="3"/>
  <c r="H64620" i="3"/>
  <c r="H64619" i="3"/>
  <c r="H64618" i="3"/>
  <c r="H64617" i="3"/>
  <c r="H64616" i="3"/>
  <c r="H64615" i="3"/>
  <c r="H64614" i="3"/>
  <c r="H64613" i="3"/>
  <c r="H64612" i="3"/>
  <c r="H64611" i="3"/>
  <c r="H64610" i="3"/>
  <c r="H64609" i="3"/>
  <c r="H64608" i="3"/>
  <c r="H64607" i="3"/>
  <c r="H64606" i="3"/>
  <c r="H64605" i="3"/>
  <c r="H64604" i="3"/>
  <c r="H64603" i="3"/>
  <c r="H64602" i="3"/>
  <c r="H64601" i="3"/>
  <c r="H64600" i="3"/>
  <c r="H64599" i="3"/>
  <c r="H64598" i="3"/>
  <c r="H64597" i="3"/>
  <c r="H64596" i="3"/>
  <c r="H64595" i="3"/>
  <c r="H64594" i="3"/>
  <c r="H64593" i="3"/>
  <c r="H64592" i="3"/>
  <c r="H64591" i="3"/>
  <c r="H64590" i="3"/>
  <c r="H64589" i="3"/>
  <c r="H64588" i="3"/>
  <c r="H64587" i="3"/>
  <c r="H64586" i="3"/>
  <c r="H64585" i="3"/>
  <c r="H64584" i="3"/>
  <c r="H64583" i="3"/>
  <c r="H64582" i="3"/>
  <c r="H64581" i="3"/>
  <c r="H64580" i="3"/>
  <c r="H64579" i="3"/>
  <c r="H64578" i="3"/>
  <c r="H64577" i="3"/>
  <c r="H64576" i="3"/>
  <c r="H64575" i="3"/>
  <c r="H64574" i="3"/>
  <c r="H64573" i="3"/>
  <c r="H64572" i="3"/>
  <c r="H64571" i="3"/>
  <c r="H64570" i="3"/>
  <c r="H64569" i="3"/>
  <c r="H64568" i="3"/>
  <c r="H64567" i="3"/>
  <c r="H64566" i="3"/>
  <c r="H64565" i="3"/>
  <c r="H64564" i="3"/>
  <c r="H64563" i="3"/>
  <c r="H64562" i="3"/>
  <c r="H64561" i="3"/>
  <c r="H64560" i="3"/>
  <c r="H64559" i="3"/>
  <c r="H64558" i="3"/>
  <c r="H64557" i="3"/>
  <c r="H64556" i="3"/>
  <c r="H64555" i="3"/>
  <c r="H64554" i="3"/>
  <c r="H64553" i="3"/>
  <c r="H64552" i="3"/>
  <c r="H64551" i="3"/>
  <c r="H64550" i="3"/>
  <c r="H64549" i="3"/>
  <c r="H64548" i="3"/>
  <c r="H64547" i="3"/>
  <c r="H64546" i="3"/>
  <c r="H64545" i="3"/>
  <c r="H64544" i="3"/>
  <c r="H64543" i="3"/>
  <c r="H64542" i="3"/>
  <c r="H64541" i="3"/>
  <c r="H64540" i="3"/>
  <c r="H64539" i="3"/>
  <c r="H64538" i="3"/>
  <c r="H64537" i="3"/>
  <c r="H64536" i="3"/>
  <c r="H64535" i="3"/>
  <c r="H64534" i="3"/>
  <c r="H64533" i="3"/>
  <c r="H64532" i="3"/>
  <c r="H64531" i="3"/>
  <c r="H64530" i="3"/>
  <c r="H64529" i="3"/>
  <c r="H64528" i="3"/>
  <c r="H64527" i="3"/>
  <c r="H64526" i="3"/>
  <c r="H64525" i="3"/>
  <c r="H64524" i="3"/>
  <c r="H64523" i="3"/>
  <c r="H64522" i="3"/>
  <c r="H64521" i="3"/>
  <c r="H64520" i="3"/>
  <c r="H64519" i="3"/>
  <c r="H64518" i="3"/>
  <c r="H64517" i="3"/>
  <c r="H64516" i="3"/>
  <c r="H64515" i="3"/>
  <c r="H64514" i="3"/>
  <c r="H64513" i="3"/>
  <c r="H64512" i="3"/>
  <c r="H64511" i="3"/>
  <c r="H64510" i="3"/>
  <c r="H64509" i="3"/>
  <c r="H64508" i="3"/>
  <c r="H64507" i="3"/>
  <c r="H64506" i="3"/>
  <c r="H64505" i="3"/>
  <c r="H64504" i="3"/>
  <c r="H64503" i="3"/>
  <c r="H64502" i="3"/>
  <c r="H64501" i="3"/>
  <c r="H64500" i="3"/>
  <c r="H64499" i="3"/>
  <c r="H64498" i="3"/>
  <c r="H64497" i="3"/>
  <c r="H64496" i="3"/>
  <c r="H64495" i="3"/>
  <c r="H64494" i="3"/>
  <c r="H64493" i="3"/>
  <c r="H64492" i="3"/>
  <c r="H64491" i="3"/>
  <c r="H64490" i="3"/>
  <c r="H64489" i="3"/>
  <c r="H64488" i="3"/>
  <c r="H64487" i="3"/>
  <c r="H64486" i="3"/>
  <c r="H64485" i="3"/>
  <c r="H64484" i="3"/>
  <c r="H64483" i="3"/>
  <c r="H64482" i="3"/>
  <c r="H64481" i="3"/>
  <c r="H64480" i="3"/>
  <c r="H64479" i="3"/>
  <c r="H64478" i="3"/>
  <c r="H64477" i="3"/>
  <c r="H64476" i="3"/>
  <c r="H64475" i="3"/>
  <c r="H64474" i="3"/>
  <c r="H64473" i="3"/>
  <c r="H64472" i="3"/>
  <c r="H64471" i="3"/>
  <c r="H64470" i="3"/>
  <c r="H64469" i="3"/>
  <c r="H64468" i="3"/>
  <c r="H64467" i="3"/>
  <c r="H64466" i="3"/>
  <c r="H64465" i="3"/>
  <c r="H64464" i="3"/>
  <c r="H64463" i="3"/>
  <c r="H64462" i="3"/>
  <c r="H64461" i="3"/>
  <c r="H64460" i="3"/>
  <c r="H64459" i="3"/>
  <c r="H64458" i="3"/>
  <c r="H64457" i="3"/>
  <c r="H64456" i="3"/>
  <c r="H64455" i="3"/>
  <c r="H64454" i="3"/>
  <c r="H64453" i="3"/>
  <c r="H64452" i="3"/>
  <c r="H64451" i="3"/>
  <c r="H64450" i="3"/>
  <c r="H64449" i="3"/>
  <c r="H64448" i="3"/>
  <c r="H64447" i="3"/>
  <c r="H64446" i="3"/>
  <c r="H64445" i="3"/>
  <c r="H64444" i="3"/>
  <c r="H64443" i="3"/>
  <c r="H64442" i="3"/>
  <c r="H64441" i="3"/>
  <c r="H64440" i="3"/>
  <c r="H64439" i="3"/>
  <c r="H64438" i="3"/>
  <c r="H64437" i="3"/>
  <c r="H64436" i="3"/>
  <c r="H64435" i="3"/>
  <c r="H64434" i="3"/>
  <c r="H64433" i="3"/>
  <c r="H64432" i="3"/>
  <c r="H64431" i="3"/>
  <c r="H64430" i="3"/>
  <c r="H64429" i="3"/>
  <c r="H64428" i="3"/>
  <c r="H64427" i="3"/>
  <c r="H64426" i="3"/>
  <c r="H64425" i="3"/>
  <c r="H64424" i="3"/>
  <c r="H64423" i="3"/>
  <c r="H64422" i="3"/>
  <c r="H64421" i="3"/>
  <c r="H64420" i="3"/>
  <c r="H64419" i="3"/>
  <c r="H64418" i="3"/>
  <c r="H64417" i="3"/>
  <c r="H64416" i="3"/>
  <c r="H64415" i="3"/>
  <c r="H64414" i="3"/>
  <c r="H64413" i="3"/>
  <c r="H64412" i="3"/>
  <c r="H64411" i="3"/>
  <c r="H64410" i="3"/>
  <c r="H64409" i="3"/>
  <c r="H64408" i="3"/>
  <c r="H64407" i="3"/>
  <c r="H64406" i="3"/>
  <c r="H64405" i="3"/>
  <c r="H64404" i="3"/>
  <c r="H64403" i="3"/>
  <c r="H64402" i="3"/>
  <c r="H64401" i="3"/>
  <c r="H64400" i="3"/>
  <c r="H64399" i="3"/>
  <c r="H64398" i="3"/>
  <c r="H64397" i="3"/>
  <c r="H64396" i="3"/>
  <c r="H64395" i="3"/>
  <c r="H64394" i="3"/>
  <c r="H64393" i="3"/>
  <c r="H64392" i="3"/>
  <c r="H64391" i="3"/>
  <c r="H64390" i="3"/>
  <c r="H64389" i="3"/>
  <c r="H64388" i="3"/>
  <c r="H64387" i="3"/>
  <c r="H64386" i="3"/>
  <c r="H64385" i="3"/>
  <c r="H64384" i="3"/>
  <c r="H64383" i="3"/>
  <c r="H64382" i="3"/>
  <c r="H64381" i="3"/>
  <c r="H64380" i="3"/>
  <c r="H64379" i="3"/>
  <c r="H64378" i="3"/>
  <c r="H64377" i="3"/>
  <c r="H64376" i="3"/>
  <c r="H64375" i="3"/>
  <c r="H64374" i="3"/>
  <c r="H64373" i="3"/>
  <c r="H64372" i="3"/>
  <c r="H64371" i="3"/>
  <c r="H64370" i="3"/>
  <c r="H64369" i="3"/>
  <c r="H64368" i="3"/>
  <c r="H64367" i="3"/>
  <c r="H64366" i="3"/>
  <c r="H64365" i="3"/>
  <c r="H64364" i="3"/>
  <c r="H64363" i="3"/>
  <c r="H64362" i="3"/>
  <c r="H64361" i="3"/>
  <c r="H64360" i="3"/>
  <c r="H64359" i="3"/>
  <c r="H64358" i="3"/>
  <c r="H64357" i="3"/>
  <c r="H64356" i="3"/>
  <c r="H64355" i="3"/>
  <c r="H64354" i="3"/>
  <c r="H64353" i="3"/>
  <c r="H64352" i="3"/>
  <c r="H64351" i="3"/>
  <c r="H64350" i="3"/>
  <c r="H64349" i="3"/>
  <c r="H64348" i="3"/>
  <c r="H64347" i="3"/>
  <c r="H64346" i="3"/>
  <c r="H64345" i="3"/>
  <c r="H64344" i="3"/>
  <c r="H64343" i="3"/>
  <c r="H64342" i="3"/>
  <c r="H64341" i="3"/>
  <c r="H64340" i="3"/>
  <c r="H64339" i="3"/>
  <c r="H64338" i="3"/>
  <c r="H64337" i="3"/>
  <c r="H64336" i="3"/>
  <c r="H64335" i="3"/>
  <c r="H64334" i="3"/>
  <c r="H64333" i="3"/>
  <c r="H64332" i="3"/>
  <c r="H64331" i="3"/>
  <c r="H64330" i="3"/>
  <c r="H64329" i="3"/>
  <c r="H64328" i="3"/>
  <c r="H64327" i="3"/>
  <c r="H64326" i="3"/>
  <c r="H64325" i="3"/>
  <c r="H64324" i="3"/>
  <c r="H64323" i="3"/>
  <c r="H64322" i="3"/>
  <c r="H64321" i="3"/>
  <c r="H64320" i="3"/>
  <c r="H64319" i="3"/>
  <c r="H64318" i="3"/>
  <c r="H64317" i="3"/>
  <c r="H64316" i="3"/>
  <c r="H64315" i="3"/>
  <c r="H64314" i="3"/>
  <c r="H64313" i="3"/>
  <c r="H64312" i="3"/>
  <c r="H64311" i="3"/>
  <c r="H64310" i="3"/>
  <c r="H64309" i="3"/>
  <c r="H64308" i="3"/>
  <c r="H64307" i="3"/>
  <c r="H64306" i="3"/>
  <c r="H64305" i="3"/>
  <c r="H64304" i="3"/>
  <c r="H64303" i="3"/>
  <c r="H64302" i="3"/>
  <c r="H64301" i="3"/>
  <c r="H64300" i="3"/>
  <c r="H64299" i="3"/>
  <c r="H64298" i="3"/>
  <c r="H64297" i="3"/>
  <c r="H64296" i="3"/>
  <c r="H64295" i="3"/>
  <c r="H64294" i="3"/>
  <c r="H64293" i="3"/>
  <c r="H64292" i="3"/>
  <c r="H64291" i="3"/>
  <c r="H64290" i="3"/>
  <c r="H64289" i="3"/>
  <c r="H64288" i="3"/>
  <c r="H64287" i="3"/>
  <c r="H64286" i="3"/>
  <c r="H64285" i="3"/>
  <c r="H64284" i="3"/>
  <c r="H64283" i="3"/>
  <c r="H64282" i="3"/>
  <c r="H64281" i="3"/>
  <c r="H64280" i="3"/>
  <c r="H64279" i="3"/>
  <c r="H64278" i="3"/>
  <c r="H64277" i="3"/>
  <c r="H64276" i="3"/>
  <c r="H64275" i="3"/>
  <c r="H64274" i="3"/>
  <c r="H64273" i="3"/>
  <c r="H64272" i="3"/>
  <c r="H64271" i="3"/>
  <c r="H64270" i="3"/>
  <c r="H64269" i="3"/>
  <c r="H64268" i="3"/>
  <c r="H64267" i="3"/>
  <c r="H64266" i="3"/>
  <c r="H64265" i="3"/>
  <c r="H64264" i="3"/>
  <c r="H64263" i="3"/>
  <c r="H64262" i="3"/>
  <c r="H64261" i="3"/>
  <c r="H64260" i="3"/>
  <c r="H64259" i="3"/>
  <c r="H64258" i="3"/>
  <c r="H64257" i="3"/>
  <c r="H64256" i="3"/>
  <c r="H64255" i="3"/>
  <c r="H64254" i="3"/>
  <c r="H64253" i="3"/>
  <c r="H64252" i="3"/>
  <c r="H64251" i="3"/>
  <c r="H64250" i="3"/>
  <c r="H64249" i="3"/>
  <c r="H64248" i="3"/>
  <c r="H64247" i="3"/>
  <c r="H64246" i="3"/>
  <c r="H64245" i="3"/>
  <c r="H64244" i="3"/>
  <c r="H64243" i="3"/>
  <c r="H64242" i="3"/>
  <c r="H64241" i="3"/>
  <c r="H64240" i="3"/>
  <c r="H64239" i="3"/>
  <c r="H64238" i="3"/>
  <c r="H64237" i="3"/>
  <c r="H64236" i="3"/>
  <c r="H64235" i="3"/>
  <c r="H64234" i="3"/>
  <c r="H64233" i="3"/>
  <c r="H64232" i="3"/>
  <c r="H64231" i="3"/>
  <c r="H64230" i="3"/>
  <c r="H64229" i="3"/>
  <c r="H64228" i="3"/>
  <c r="H64227" i="3"/>
  <c r="H64226" i="3"/>
  <c r="H64225" i="3"/>
  <c r="H64224" i="3"/>
  <c r="H64223" i="3"/>
  <c r="H64222" i="3"/>
  <c r="H64221" i="3"/>
  <c r="H64220" i="3"/>
  <c r="H64219" i="3"/>
  <c r="H64218" i="3"/>
  <c r="H64217" i="3"/>
  <c r="H64216" i="3"/>
  <c r="H64215" i="3"/>
  <c r="H64214" i="3"/>
  <c r="H64213" i="3"/>
  <c r="H64212" i="3"/>
  <c r="H64211" i="3"/>
  <c r="H64210" i="3"/>
  <c r="H64209" i="3"/>
  <c r="H64208" i="3"/>
  <c r="H64207" i="3"/>
  <c r="H64206" i="3"/>
  <c r="H64205" i="3"/>
  <c r="H64204" i="3"/>
  <c r="H64203" i="3"/>
  <c r="H64202" i="3"/>
  <c r="H64201" i="3"/>
  <c r="H64200" i="3"/>
  <c r="H64199" i="3"/>
  <c r="H64198" i="3"/>
  <c r="H64197" i="3"/>
  <c r="H64196" i="3"/>
  <c r="H64195" i="3"/>
  <c r="H64194" i="3"/>
  <c r="H64193" i="3"/>
  <c r="H64192" i="3"/>
  <c r="H64191" i="3"/>
  <c r="H64190" i="3"/>
  <c r="H64189" i="3"/>
  <c r="H64188" i="3"/>
  <c r="H64187" i="3"/>
  <c r="H64186" i="3"/>
  <c r="H64185" i="3"/>
  <c r="H64184" i="3"/>
  <c r="H64183" i="3"/>
  <c r="H64182" i="3"/>
  <c r="H64181" i="3"/>
  <c r="H64180" i="3"/>
  <c r="H64179" i="3"/>
  <c r="H64178" i="3"/>
  <c r="H64177" i="3"/>
  <c r="H64176" i="3"/>
  <c r="H64175" i="3"/>
  <c r="H64174" i="3"/>
  <c r="H64173" i="3"/>
  <c r="H64172" i="3"/>
  <c r="H64171" i="3"/>
  <c r="H64170" i="3"/>
  <c r="H64169" i="3"/>
  <c r="H64168" i="3"/>
  <c r="H64167" i="3"/>
  <c r="H64166" i="3"/>
  <c r="H64165" i="3"/>
  <c r="H64164" i="3"/>
  <c r="H64163" i="3"/>
  <c r="H64162" i="3"/>
  <c r="H64161" i="3"/>
  <c r="H64160" i="3"/>
  <c r="H64159" i="3"/>
  <c r="H64158" i="3"/>
  <c r="H64157" i="3"/>
  <c r="H64156" i="3"/>
  <c r="H64155" i="3"/>
  <c r="H64154" i="3"/>
  <c r="H64153" i="3"/>
  <c r="H64152" i="3"/>
  <c r="H64151" i="3"/>
  <c r="H64150" i="3"/>
  <c r="H64149" i="3"/>
  <c r="H64148" i="3"/>
  <c r="H64147" i="3"/>
  <c r="H64146" i="3"/>
  <c r="H64145" i="3"/>
  <c r="H64144" i="3"/>
  <c r="H64143" i="3"/>
  <c r="H64142" i="3"/>
  <c r="H64141" i="3"/>
  <c r="H64140" i="3"/>
  <c r="H64139" i="3"/>
  <c r="H64138" i="3"/>
  <c r="H64137" i="3"/>
  <c r="H64136" i="3"/>
  <c r="H64135" i="3"/>
  <c r="H64134" i="3"/>
  <c r="H64133" i="3"/>
  <c r="H64132" i="3"/>
  <c r="H64131" i="3"/>
  <c r="H64130" i="3"/>
  <c r="H64129" i="3"/>
  <c r="H64128" i="3"/>
  <c r="H64127" i="3"/>
  <c r="H64126" i="3"/>
  <c r="H64125" i="3"/>
  <c r="H64124" i="3"/>
  <c r="H64123" i="3"/>
  <c r="H64122" i="3"/>
  <c r="H64121" i="3"/>
  <c r="H64120" i="3"/>
  <c r="H64119" i="3"/>
  <c r="H64118" i="3"/>
  <c r="H64117" i="3"/>
  <c r="H64116" i="3"/>
  <c r="H64115" i="3"/>
  <c r="H64114" i="3"/>
  <c r="H64113" i="3"/>
  <c r="H64112" i="3"/>
  <c r="H64111" i="3"/>
  <c r="H64110" i="3"/>
  <c r="H64109" i="3"/>
  <c r="H64108" i="3"/>
  <c r="H64107" i="3"/>
  <c r="H64106" i="3"/>
  <c r="H64105" i="3"/>
  <c r="H64104" i="3"/>
  <c r="H64103" i="3"/>
  <c r="H64102" i="3"/>
  <c r="H64101" i="3"/>
  <c r="H64100" i="3"/>
  <c r="H64099" i="3"/>
  <c r="H64098" i="3"/>
  <c r="H64097" i="3"/>
  <c r="H64096" i="3"/>
  <c r="H64095" i="3"/>
  <c r="H64094" i="3"/>
  <c r="H64093" i="3"/>
  <c r="H64092" i="3"/>
  <c r="H64091" i="3"/>
  <c r="H64090" i="3"/>
  <c r="H64089" i="3"/>
  <c r="H64088" i="3"/>
  <c r="H64087" i="3"/>
  <c r="H64086" i="3"/>
  <c r="H64085" i="3"/>
  <c r="H64084" i="3"/>
  <c r="H64083" i="3"/>
  <c r="H64082" i="3"/>
  <c r="H64081" i="3"/>
  <c r="H64080" i="3"/>
  <c r="H64079" i="3"/>
  <c r="H64078" i="3"/>
  <c r="H64077" i="3"/>
  <c r="H64076" i="3"/>
  <c r="H64075" i="3"/>
  <c r="H64074" i="3"/>
  <c r="H64073" i="3"/>
  <c r="H64072" i="3"/>
  <c r="H64071" i="3"/>
  <c r="H64070" i="3"/>
  <c r="H64069" i="3"/>
  <c r="H64068" i="3"/>
  <c r="H64067" i="3"/>
  <c r="H64066" i="3"/>
  <c r="H64065" i="3"/>
  <c r="H64064" i="3"/>
  <c r="H64063" i="3"/>
  <c r="H64062" i="3"/>
  <c r="H64061" i="3"/>
  <c r="H64060" i="3"/>
  <c r="H64059" i="3"/>
  <c r="H64058" i="3"/>
  <c r="H64057" i="3"/>
  <c r="H64056" i="3"/>
  <c r="H64055" i="3"/>
  <c r="H64054" i="3"/>
  <c r="H64053" i="3"/>
  <c r="H64052" i="3"/>
  <c r="H64051" i="3"/>
  <c r="H64050" i="3"/>
  <c r="H64049" i="3"/>
  <c r="H64048" i="3"/>
  <c r="H64047" i="3"/>
  <c r="H64046" i="3"/>
  <c r="H64045" i="3"/>
  <c r="H64044" i="3"/>
  <c r="H64043" i="3"/>
  <c r="H64042" i="3"/>
  <c r="H64041" i="3"/>
  <c r="H64040" i="3"/>
  <c r="H64039" i="3"/>
  <c r="H64038" i="3"/>
  <c r="H64037" i="3"/>
  <c r="H64036" i="3"/>
  <c r="H64035" i="3"/>
  <c r="H64034" i="3"/>
  <c r="H64033" i="3"/>
  <c r="H64032" i="3"/>
  <c r="H64031" i="3"/>
  <c r="H64030" i="3"/>
  <c r="H64029" i="3"/>
  <c r="H64028" i="3"/>
  <c r="H64027" i="3"/>
  <c r="H64026" i="3"/>
  <c r="H64025" i="3"/>
  <c r="H64024" i="3"/>
  <c r="H64023" i="3"/>
  <c r="H64022" i="3"/>
  <c r="H64021" i="3"/>
  <c r="H64020" i="3"/>
  <c r="H64019" i="3"/>
  <c r="H64018" i="3"/>
  <c r="H64017" i="3"/>
  <c r="H64016" i="3"/>
  <c r="H64015" i="3"/>
  <c r="H64014" i="3"/>
  <c r="H64013" i="3"/>
  <c r="H64012" i="3"/>
  <c r="H64011" i="3"/>
  <c r="H64010" i="3"/>
  <c r="H64009" i="3"/>
  <c r="H64008" i="3"/>
  <c r="H64007" i="3"/>
  <c r="H64006" i="3"/>
  <c r="H64005" i="3"/>
  <c r="H64004" i="3"/>
  <c r="H64003" i="3"/>
  <c r="H64002" i="3"/>
  <c r="H64001" i="3"/>
  <c r="H64000" i="3"/>
  <c r="H63999" i="3"/>
  <c r="H63998" i="3"/>
  <c r="H63997" i="3"/>
  <c r="H63996" i="3"/>
  <c r="H63995" i="3"/>
  <c r="H63994" i="3"/>
  <c r="H63993" i="3"/>
  <c r="H63992" i="3"/>
  <c r="H63991" i="3"/>
  <c r="H63990" i="3"/>
  <c r="H63989" i="3"/>
  <c r="H63988" i="3"/>
  <c r="H63987" i="3"/>
  <c r="H63986" i="3"/>
  <c r="H63985" i="3"/>
  <c r="H63984" i="3"/>
  <c r="H63983" i="3"/>
  <c r="H63982" i="3"/>
  <c r="H63981" i="3"/>
  <c r="H63980" i="3"/>
  <c r="H63979" i="3"/>
  <c r="H63978" i="3"/>
  <c r="H63977" i="3"/>
  <c r="H63976" i="3"/>
  <c r="H63975" i="3"/>
  <c r="H63974" i="3"/>
  <c r="H63973" i="3"/>
  <c r="H63972" i="3"/>
  <c r="H63971" i="3"/>
  <c r="H63970" i="3"/>
  <c r="H63969" i="3"/>
  <c r="H63968" i="3"/>
  <c r="H63967" i="3"/>
  <c r="H63966" i="3"/>
  <c r="H63965" i="3"/>
  <c r="H63964" i="3"/>
  <c r="H63963" i="3"/>
  <c r="H63962" i="3"/>
  <c r="H63961" i="3"/>
  <c r="H63960" i="3"/>
  <c r="H63959" i="3"/>
  <c r="H63958" i="3"/>
  <c r="H63957" i="3"/>
  <c r="H63956" i="3"/>
  <c r="H63955" i="3"/>
  <c r="H63954" i="3"/>
  <c r="H63953" i="3"/>
  <c r="H63952" i="3"/>
  <c r="H63951" i="3"/>
  <c r="H63950" i="3"/>
  <c r="H63949" i="3"/>
  <c r="H63948" i="3"/>
  <c r="H63947" i="3"/>
  <c r="H63946" i="3"/>
  <c r="H63945" i="3"/>
  <c r="H63944" i="3"/>
  <c r="H63943" i="3"/>
  <c r="H63942" i="3"/>
  <c r="H63941" i="3"/>
  <c r="H63940" i="3"/>
  <c r="H63939" i="3"/>
  <c r="H63938" i="3"/>
  <c r="H63937" i="3"/>
  <c r="H63936" i="3"/>
  <c r="H63935" i="3"/>
  <c r="H63934" i="3"/>
  <c r="H63933" i="3"/>
  <c r="H63932" i="3"/>
  <c r="H63931" i="3"/>
  <c r="H63930" i="3"/>
  <c r="H63929" i="3"/>
  <c r="H63928" i="3"/>
  <c r="H63927" i="3"/>
  <c r="H63926" i="3"/>
  <c r="H63925" i="3"/>
  <c r="H63924" i="3"/>
  <c r="H63923" i="3"/>
  <c r="H63922" i="3"/>
  <c r="H63921" i="3"/>
  <c r="H63920" i="3"/>
  <c r="H63919" i="3"/>
  <c r="H63918" i="3"/>
  <c r="H63917" i="3"/>
  <c r="H63916" i="3"/>
  <c r="H63915" i="3"/>
  <c r="H63914" i="3"/>
  <c r="H63913" i="3"/>
  <c r="H63912" i="3"/>
  <c r="H63911" i="3"/>
  <c r="H63910" i="3"/>
  <c r="H63909" i="3"/>
  <c r="H63908" i="3"/>
  <c r="H63907" i="3"/>
  <c r="H63906" i="3"/>
  <c r="H63905" i="3"/>
  <c r="H63904" i="3"/>
  <c r="H63903" i="3"/>
  <c r="H63902" i="3"/>
  <c r="H63901" i="3"/>
  <c r="H63900" i="3"/>
  <c r="H63899" i="3"/>
  <c r="H63898" i="3"/>
  <c r="H63897" i="3"/>
  <c r="H63896" i="3"/>
  <c r="H63895" i="3"/>
  <c r="H63894" i="3"/>
  <c r="H63893" i="3"/>
  <c r="H63892" i="3"/>
  <c r="H63891" i="3"/>
  <c r="H63890" i="3"/>
  <c r="H63889" i="3"/>
  <c r="H63888" i="3"/>
  <c r="H63887" i="3"/>
  <c r="H63886" i="3"/>
  <c r="H63885" i="3"/>
  <c r="H63884" i="3"/>
  <c r="H63883" i="3"/>
  <c r="H63882" i="3"/>
  <c r="H63881" i="3"/>
  <c r="H63880" i="3"/>
  <c r="H63879" i="3"/>
  <c r="H63878" i="3"/>
  <c r="H63877" i="3"/>
  <c r="H63876" i="3"/>
  <c r="H63875" i="3"/>
  <c r="H63874" i="3"/>
  <c r="H63873" i="3"/>
  <c r="H63872" i="3"/>
  <c r="H63871" i="3"/>
  <c r="H63870" i="3"/>
  <c r="H63869" i="3"/>
  <c r="H63868" i="3"/>
  <c r="H63867" i="3"/>
  <c r="H63866" i="3"/>
  <c r="H63865" i="3"/>
  <c r="H63864" i="3"/>
  <c r="H63863" i="3"/>
  <c r="H63862" i="3"/>
  <c r="H63861" i="3"/>
  <c r="H63860" i="3"/>
  <c r="H63859" i="3"/>
  <c r="H63858" i="3"/>
  <c r="H63857" i="3"/>
  <c r="H63856" i="3"/>
  <c r="H63855" i="3"/>
  <c r="H63854" i="3"/>
  <c r="H63853" i="3"/>
  <c r="H63852" i="3"/>
  <c r="H63851" i="3"/>
  <c r="H63850" i="3"/>
  <c r="H63849" i="3"/>
  <c r="H63848" i="3"/>
  <c r="H63847" i="3"/>
  <c r="H63846" i="3"/>
  <c r="H63845" i="3"/>
  <c r="H63844" i="3"/>
  <c r="H63843" i="3"/>
  <c r="H63842" i="3"/>
  <c r="H63841" i="3"/>
  <c r="H63840" i="3"/>
  <c r="H63839" i="3"/>
  <c r="H63838" i="3"/>
  <c r="H63837" i="3"/>
  <c r="H63836" i="3"/>
  <c r="H63835" i="3"/>
  <c r="H63834" i="3"/>
  <c r="H63833" i="3"/>
  <c r="H63832" i="3"/>
  <c r="H63831" i="3"/>
  <c r="H63830" i="3"/>
  <c r="H63829" i="3"/>
  <c r="H63828" i="3"/>
  <c r="H63827" i="3"/>
  <c r="H63826" i="3"/>
  <c r="H63825" i="3"/>
  <c r="H63824" i="3"/>
  <c r="H63823" i="3"/>
  <c r="H63822" i="3"/>
  <c r="H63821" i="3"/>
  <c r="H63820" i="3"/>
  <c r="H63819" i="3"/>
  <c r="H63818" i="3"/>
  <c r="H63817" i="3"/>
  <c r="H63816" i="3"/>
  <c r="H63815" i="3"/>
  <c r="H63814" i="3"/>
  <c r="H63813" i="3"/>
  <c r="H63812" i="3"/>
  <c r="H63811" i="3"/>
  <c r="H63810" i="3"/>
  <c r="H63809" i="3"/>
  <c r="H63808" i="3"/>
  <c r="H63807" i="3"/>
  <c r="H63806" i="3"/>
  <c r="H63805" i="3"/>
  <c r="H63804" i="3"/>
  <c r="H63803" i="3"/>
  <c r="H63802" i="3"/>
  <c r="H63801" i="3"/>
  <c r="H63800" i="3"/>
  <c r="H63799" i="3"/>
  <c r="H63798" i="3"/>
  <c r="H63797" i="3"/>
  <c r="H63796" i="3"/>
  <c r="H63795" i="3"/>
  <c r="H63794" i="3"/>
  <c r="H63793" i="3"/>
  <c r="H63792" i="3"/>
  <c r="H63791" i="3"/>
  <c r="H63790" i="3"/>
  <c r="H63789" i="3"/>
  <c r="H63788" i="3"/>
  <c r="H63787" i="3"/>
  <c r="H63786" i="3"/>
  <c r="H63785" i="3"/>
  <c r="H63784" i="3"/>
  <c r="H63783" i="3"/>
  <c r="H63782" i="3"/>
  <c r="H63781" i="3"/>
  <c r="H63780" i="3"/>
  <c r="H63779" i="3"/>
  <c r="H63778" i="3"/>
  <c r="H63777" i="3"/>
  <c r="H63776" i="3"/>
  <c r="H63775" i="3"/>
  <c r="H63774" i="3"/>
  <c r="H63773" i="3"/>
  <c r="H63772" i="3"/>
  <c r="H63771" i="3"/>
  <c r="H63770" i="3"/>
  <c r="H63769" i="3"/>
  <c r="H63768" i="3"/>
  <c r="H63767" i="3"/>
  <c r="H63766" i="3"/>
  <c r="H63765" i="3"/>
  <c r="H63764" i="3"/>
  <c r="H63763" i="3"/>
  <c r="H63762" i="3"/>
  <c r="H63761" i="3"/>
  <c r="H63760" i="3"/>
  <c r="H63759" i="3"/>
  <c r="H63758" i="3"/>
  <c r="H63757" i="3"/>
  <c r="H63756" i="3"/>
  <c r="H63755" i="3"/>
  <c r="H63754" i="3"/>
  <c r="H63753" i="3"/>
  <c r="H63752" i="3"/>
  <c r="H63751" i="3"/>
  <c r="H63750" i="3"/>
  <c r="H63749" i="3"/>
  <c r="H63748" i="3"/>
  <c r="H63747" i="3"/>
  <c r="H63746" i="3"/>
  <c r="H63745" i="3"/>
  <c r="H63744" i="3"/>
  <c r="H63743" i="3"/>
  <c r="H63742" i="3"/>
  <c r="H63741" i="3"/>
  <c r="H63740" i="3"/>
  <c r="H63739" i="3"/>
  <c r="H63738" i="3"/>
  <c r="H63737" i="3"/>
  <c r="H63736" i="3"/>
  <c r="H63735" i="3"/>
  <c r="H63734" i="3"/>
  <c r="H63733" i="3"/>
  <c r="H63732" i="3"/>
  <c r="H63731" i="3"/>
  <c r="H63730" i="3"/>
  <c r="H63729" i="3"/>
  <c r="H63728" i="3"/>
  <c r="H63727" i="3"/>
  <c r="H63726" i="3"/>
  <c r="H63725" i="3"/>
  <c r="H63724" i="3"/>
  <c r="H63723" i="3"/>
  <c r="H63722" i="3"/>
  <c r="H63721" i="3"/>
  <c r="H63720" i="3"/>
  <c r="H63719" i="3"/>
  <c r="H63718" i="3"/>
  <c r="H63717" i="3"/>
  <c r="H63716" i="3"/>
  <c r="H63715" i="3"/>
  <c r="H63714" i="3"/>
  <c r="H63713" i="3"/>
  <c r="H63712" i="3"/>
  <c r="H63711" i="3"/>
  <c r="H63710" i="3"/>
  <c r="H63709" i="3"/>
  <c r="H63708" i="3"/>
  <c r="H63707" i="3"/>
  <c r="H63706" i="3"/>
  <c r="H63705" i="3"/>
  <c r="H63704" i="3"/>
  <c r="H63703" i="3"/>
  <c r="H63702" i="3"/>
  <c r="H63701" i="3"/>
  <c r="H63700" i="3"/>
  <c r="H63699" i="3"/>
  <c r="H63698" i="3"/>
  <c r="H63697" i="3"/>
  <c r="H63696" i="3"/>
  <c r="H63695" i="3"/>
  <c r="H63694" i="3"/>
  <c r="H63693" i="3"/>
  <c r="H63692" i="3"/>
  <c r="H63691" i="3"/>
  <c r="H63690" i="3"/>
  <c r="H63689" i="3"/>
  <c r="H63688" i="3"/>
  <c r="H63687" i="3"/>
  <c r="H63686" i="3"/>
  <c r="H63685" i="3"/>
  <c r="H63684" i="3"/>
  <c r="H63683" i="3"/>
  <c r="H63682" i="3"/>
  <c r="H63681" i="3"/>
  <c r="H63680" i="3"/>
  <c r="H63679" i="3"/>
  <c r="H63678" i="3"/>
  <c r="H63677" i="3"/>
  <c r="H63676" i="3"/>
  <c r="H63675" i="3"/>
  <c r="H63674" i="3"/>
  <c r="H63673" i="3"/>
  <c r="H63672" i="3"/>
  <c r="H63671" i="3"/>
  <c r="H63670" i="3"/>
  <c r="H63669" i="3"/>
  <c r="H63668" i="3"/>
  <c r="H63667" i="3"/>
  <c r="H63666" i="3"/>
  <c r="H63665" i="3"/>
  <c r="H63664" i="3"/>
  <c r="H63663" i="3"/>
  <c r="H63662" i="3"/>
  <c r="H63661" i="3"/>
  <c r="H63660" i="3"/>
  <c r="H63659" i="3"/>
  <c r="H63658" i="3"/>
  <c r="H63657" i="3"/>
  <c r="H63656" i="3"/>
  <c r="H63655" i="3"/>
  <c r="H63654" i="3"/>
  <c r="H63653" i="3"/>
  <c r="H63652" i="3"/>
  <c r="H63651" i="3"/>
  <c r="H63650" i="3"/>
  <c r="H63649" i="3"/>
  <c r="H63648" i="3"/>
  <c r="H63647" i="3"/>
  <c r="H63646" i="3"/>
  <c r="H63645" i="3"/>
  <c r="H63644" i="3"/>
  <c r="H63643" i="3"/>
  <c r="H63642" i="3"/>
  <c r="H63641" i="3"/>
  <c r="H63640" i="3"/>
  <c r="H63639" i="3"/>
  <c r="H63638" i="3"/>
  <c r="H63637" i="3"/>
  <c r="H63636" i="3"/>
  <c r="H63635" i="3"/>
  <c r="H63634" i="3"/>
  <c r="H63633" i="3"/>
  <c r="H63632" i="3"/>
  <c r="H63631" i="3"/>
  <c r="H63630" i="3"/>
  <c r="H63629" i="3"/>
  <c r="H63628" i="3"/>
  <c r="H63627" i="3"/>
  <c r="H63626" i="3"/>
  <c r="H63625" i="3"/>
  <c r="H63624" i="3"/>
  <c r="H63623" i="3"/>
  <c r="H63622" i="3"/>
  <c r="H63621" i="3"/>
  <c r="H63620" i="3"/>
  <c r="H63619" i="3"/>
  <c r="H63618" i="3"/>
  <c r="H63617" i="3"/>
  <c r="H63616" i="3"/>
  <c r="H63615" i="3"/>
  <c r="H63614" i="3"/>
  <c r="H63613" i="3"/>
  <c r="H63612" i="3"/>
  <c r="H63611" i="3"/>
  <c r="H63610" i="3"/>
  <c r="H63609" i="3"/>
  <c r="H63608" i="3"/>
  <c r="H63607" i="3"/>
  <c r="H63606" i="3"/>
  <c r="H63605" i="3"/>
  <c r="H63604" i="3"/>
  <c r="H63603" i="3"/>
  <c r="H63602" i="3"/>
  <c r="H63601" i="3"/>
  <c r="H63600" i="3"/>
  <c r="H63599" i="3"/>
  <c r="H63598" i="3"/>
  <c r="H63597" i="3"/>
  <c r="H63596" i="3"/>
  <c r="H63595" i="3"/>
  <c r="H63594" i="3"/>
  <c r="H63593" i="3"/>
  <c r="H63592" i="3"/>
  <c r="H63591" i="3"/>
  <c r="H63590" i="3"/>
  <c r="H63589" i="3"/>
  <c r="H63588" i="3"/>
  <c r="H63587" i="3"/>
  <c r="H63586" i="3"/>
  <c r="H63585" i="3"/>
  <c r="H63584" i="3"/>
  <c r="H63583" i="3"/>
  <c r="H63582" i="3"/>
  <c r="H63581" i="3"/>
  <c r="H63580" i="3"/>
  <c r="H63579" i="3"/>
  <c r="H63578" i="3"/>
  <c r="H63577" i="3"/>
  <c r="H63576" i="3"/>
  <c r="H63575" i="3"/>
  <c r="H63574" i="3"/>
  <c r="H63573" i="3"/>
  <c r="H63572" i="3"/>
  <c r="H63571" i="3"/>
  <c r="H63570" i="3"/>
  <c r="H63569" i="3"/>
  <c r="H63568" i="3"/>
  <c r="H63567" i="3"/>
  <c r="H63566" i="3"/>
  <c r="H63565" i="3"/>
  <c r="H63564" i="3"/>
  <c r="H63563" i="3"/>
  <c r="H63562" i="3"/>
  <c r="H63561" i="3"/>
  <c r="H63560" i="3"/>
  <c r="H63559" i="3"/>
  <c r="H63558" i="3"/>
  <c r="H63557" i="3"/>
  <c r="H63556" i="3"/>
  <c r="H63555" i="3"/>
  <c r="H63554" i="3"/>
  <c r="H63553" i="3"/>
  <c r="H63552" i="3"/>
  <c r="H63551" i="3"/>
  <c r="H63550" i="3"/>
  <c r="H63549" i="3"/>
  <c r="H63548" i="3"/>
  <c r="H63547" i="3"/>
  <c r="H63546" i="3"/>
  <c r="H63545" i="3"/>
  <c r="H63544" i="3"/>
  <c r="H63543" i="3"/>
  <c r="H63542" i="3"/>
  <c r="H63541" i="3"/>
  <c r="H63540" i="3"/>
  <c r="H63539" i="3"/>
  <c r="H63538" i="3"/>
  <c r="H63537" i="3"/>
  <c r="H63536" i="3"/>
  <c r="H63535" i="3"/>
  <c r="H63534" i="3"/>
  <c r="H63533" i="3"/>
  <c r="H63532" i="3"/>
  <c r="H63531" i="3"/>
  <c r="H63530" i="3"/>
  <c r="H63529" i="3"/>
  <c r="H63528" i="3"/>
  <c r="H63527" i="3"/>
  <c r="H63526" i="3"/>
  <c r="H63525" i="3"/>
  <c r="H63524" i="3"/>
  <c r="H63523" i="3"/>
  <c r="H63522" i="3"/>
  <c r="H63521" i="3"/>
  <c r="H63520" i="3"/>
  <c r="H63519" i="3"/>
  <c r="H63518" i="3"/>
  <c r="H63517" i="3"/>
  <c r="H63516" i="3"/>
  <c r="H63515" i="3"/>
  <c r="H63514" i="3"/>
  <c r="H63513" i="3"/>
  <c r="H63512" i="3"/>
  <c r="H63511" i="3"/>
  <c r="H63510" i="3"/>
  <c r="H63509" i="3"/>
  <c r="H63508" i="3"/>
  <c r="H63507" i="3"/>
  <c r="H63506" i="3"/>
  <c r="H63505" i="3"/>
  <c r="H63504" i="3"/>
  <c r="H63503" i="3"/>
  <c r="H63502" i="3"/>
  <c r="H63501" i="3"/>
  <c r="H63500" i="3"/>
  <c r="H63499" i="3"/>
  <c r="H63498" i="3"/>
  <c r="H63497" i="3"/>
  <c r="H63496" i="3"/>
  <c r="H63495" i="3"/>
  <c r="H63494" i="3"/>
  <c r="H63493" i="3"/>
  <c r="H63492" i="3"/>
  <c r="H63491" i="3"/>
  <c r="H63490" i="3"/>
  <c r="H63489" i="3"/>
  <c r="H63488" i="3"/>
  <c r="H63487" i="3"/>
  <c r="H63486" i="3"/>
  <c r="H63485" i="3"/>
  <c r="H63484" i="3"/>
  <c r="H63483" i="3"/>
  <c r="H63482" i="3"/>
  <c r="H63481" i="3"/>
  <c r="H63480" i="3"/>
  <c r="H63479" i="3"/>
  <c r="H63478" i="3"/>
  <c r="H63477" i="3"/>
  <c r="H63476" i="3"/>
  <c r="H63475" i="3"/>
  <c r="H63474" i="3"/>
  <c r="H63473" i="3"/>
  <c r="H63472" i="3"/>
  <c r="H63471" i="3"/>
  <c r="H63470" i="3"/>
  <c r="H63469" i="3"/>
  <c r="H63468" i="3"/>
  <c r="H63467" i="3"/>
  <c r="H63466" i="3"/>
  <c r="H63465" i="3"/>
  <c r="H63464" i="3"/>
  <c r="H63463" i="3"/>
  <c r="H63462" i="3"/>
  <c r="H63461" i="3"/>
  <c r="H63460" i="3"/>
  <c r="H63459" i="3"/>
  <c r="H63458" i="3"/>
  <c r="H63457" i="3"/>
  <c r="H63456" i="3"/>
  <c r="H63455" i="3"/>
  <c r="H63454" i="3"/>
  <c r="H63453" i="3"/>
  <c r="H63452" i="3"/>
  <c r="H63451" i="3"/>
  <c r="H63450" i="3"/>
  <c r="H63449" i="3"/>
  <c r="H63448" i="3"/>
  <c r="H63447" i="3"/>
  <c r="H63446" i="3"/>
  <c r="H63445" i="3"/>
  <c r="H63444" i="3"/>
  <c r="H63443" i="3"/>
  <c r="H63442" i="3"/>
  <c r="H63441" i="3"/>
  <c r="H63440" i="3"/>
  <c r="H63439" i="3"/>
  <c r="H63438" i="3"/>
  <c r="H63437" i="3"/>
  <c r="H63436" i="3"/>
  <c r="H63435" i="3"/>
  <c r="H63434" i="3"/>
  <c r="H63433" i="3"/>
  <c r="H63432" i="3"/>
  <c r="H63431" i="3"/>
  <c r="H63430" i="3"/>
  <c r="H63429" i="3"/>
  <c r="H63428" i="3"/>
  <c r="H63427" i="3"/>
  <c r="H63426" i="3"/>
  <c r="H63425" i="3"/>
  <c r="H63424" i="3"/>
  <c r="H63423" i="3"/>
  <c r="H63422" i="3"/>
  <c r="H63421" i="3"/>
  <c r="H63420" i="3"/>
  <c r="H63419" i="3"/>
  <c r="H63418" i="3"/>
  <c r="H63417" i="3"/>
  <c r="H63416" i="3"/>
  <c r="H63415" i="3"/>
  <c r="H63414" i="3"/>
  <c r="H63413" i="3"/>
  <c r="H63412" i="3"/>
  <c r="H63411" i="3"/>
  <c r="H63410" i="3"/>
  <c r="H63409" i="3"/>
  <c r="H63408" i="3"/>
  <c r="H63407" i="3"/>
  <c r="H63406" i="3"/>
  <c r="H63405" i="3"/>
  <c r="H63404" i="3"/>
  <c r="H63403" i="3"/>
  <c r="H63402" i="3"/>
  <c r="H63401" i="3"/>
  <c r="H63400" i="3"/>
  <c r="H63399" i="3"/>
  <c r="H63398" i="3"/>
  <c r="H63397" i="3"/>
  <c r="H63396" i="3"/>
  <c r="H63395" i="3"/>
  <c r="H63394" i="3"/>
  <c r="H63393" i="3"/>
  <c r="H63392" i="3"/>
  <c r="H63391" i="3"/>
  <c r="H63390" i="3"/>
  <c r="H63389" i="3"/>
  <c r="H63388" i="3"/>
  <c r="H63387" i="3"/>
  <c r="H63386" i="3"/>
  <c r="H63385" i="3"/>
  <c r="H63384" i="3"/>
  <c r="H63383" i="3"/>
  <c r="H63382" i="3"/>
  <c r="H63381" i="3"/>
  <c r="H63380" i="3"/>
  <c r="H63379" i="3"/>
  <c r="H63378" i="3"/>
  <c r="H63377" i="3"/>
  <c r="H63376" i="3"/>
  <c r="H63375" i="3"/>
  <c r="H63374" i="3"/>
  <c r="H63373" i="3"/>
  <c r="H63372" i="3"/>
  <c r="H63371" i="3"/>
  <c r="H63370" i="3"/>
  <c r="H63369" i="3"/>
  <c r="H63368" i="3"/>
  <c r="H63367" i="3"/>
  <c r="H63366" i="3"/>
  <c r="H63365" i="3"/>
  <c r="H63364" i="3"/>
  <c r="H63363" i="3"/>
  <c r="H63362" i="3"/>
  <c r="H63361" i="3"/>
  <c r="H63360" i="3"/>
  <c r="H63359" i="3"/>
  <c r="H63358" i="3"/>
  <c r="H63357" i="3"/>
  <c r="H63356" i="3"/>
  <c r="H63355" i="3"/>
  <c r="H63354" i="3"/>
  <c r="H63353" i="3"/>
  <c r="H63352" i="3"/>
  <c r="H63351" i="3"/>
  <c r="H63350" i="3"/>
  <c r="H63349" i="3"/>
  <c r="H63348" i="3"/>
  <c r="H63347" i="3"/>
  <c r="H63346" i="3"/>
  <c r="H63345" i="3"/>
  <c r="H63344" i="3"/>
  <c r="H63343" i="3"/>
  <c r="H63342" i="3"/>
  <c r="H63341" i="3"/>
  <c r="H63340" i="3"/>
  <c r="H63339" i="3"/>
  <c r="H63338" i="3"/>
  <c r="H63337" i="3"/>
  <c r="H63336" i="3"/>
  <c r="H63335" i="3"/>
  <c r="H63334" i="3"/>
  <c r="H63333" i="3"/>
  <c r="H63332" i="3"/>
  <c r="H63331" i="3"/>
  <c r="H63330" i="3"/>
  <c r="H63329" i="3"/>
  <c r="H63328" i="3"/>
  <c r="H63327" i="3"/>
  <c r="H63326" i="3"/>
  <c r="H63325" i="3"/>
  <c r="H63324" i="3"/>
  <c r="H63323" i="3"/>
  <c r="H63322" i="3"/>
  <c r="H63321" i="3"/>
  <c r="H63320" i="3"/>
  <c r="H63319" i="3"/>
  <c r="H63318" i="3"/>
  <c r="H63317" i="3"/>
  <c r="H63316" i="3"/>
  <c r="H63315" i="3"/>
  <c r="H63314" i="3"/>
  <c r="H63313" i="3"/>
  <c r="H63312" i="3"/>
  <c r="H63311" i="3"/>
  <c r="H63310" i="3"/>
  <c r="H63309" i="3"/>
  <c r="H63308" i="3"/>
  <c r="H63307" i="3"/>
  <c r="H63306" i="3"/>
  <c r="H63305" i="3"/>
  <c r="H63304" i="3"/>
  <c r="H63303" i="3"/>
  <c r="H63302" i="3"/>
  <c r="H63301" i="3"/>
  <c r="H63300" i="3"/>
  <c r="H63299" i="3"/>
  <c r="H63298" i="3"/>
  <c r="H63297" i="3"/>
  <c r="H63296" i="3"/>
  <c r="H63295" i="3"/>
  <c r="H63294" i="3"/>
  <c r="H63293" i="3"/>
  <c r="H63292" i="3"/>
  <c r="H63291" i="3"/>
  <c r="H63290" i="3"/>
  <c r="H63289" i="3"/>
  <c r="H63288" i="3"/>
  <c r="H63287" i="3"/>
  <c r="H63286" i="3"/>
  <c r="H63285" i="3"/>
  <c r="H63284" i="3"/>
  <c r="H63283" i="3"/>
  <c r="H63282" i="3"/>
  <c r="H63281" i="3"/>
  <c r="H63280" i="3"/>
  <c r="H63279" i="3"/>
  <c r="H63278" i="3"/>
  <c r="H63277" i="3"/>
  <c r="H63276" i="3"/>
  <c r="H63275" i="3"/>
  <c r="H63274" i="3"/>
  <c r="H63273" i="3"/>
  <c r="H63272" i="3"/>
  <c r="H63271" i="3"/>
  <c r="H63270" i="3"/>
  <c r="H63269" i="3"/>
  <c r="H63268" i="3"/>
  <c r="H63267" i="3"/>
  <c r="H63266" i="3"/>
  <c r="H63265" i="3"/>
  <c r="H63264" i="3"/>
  <c r="H63263" i="3"/>
  <c r="H63262" i="3"/>
  <c r="H63261" i="3"/>
  <c r="H63260" i="3"/>
  <c r="H63259" i="3"/>
  <c r="H63258" i="3"/>
  <c r="H63257" i="3"/>
  <c r="H63256" i="3"/>
  <c r="H63255" i="3"/>
  <c r="H63254" i="3"/>
  <c r="H63253" i="3"/>
  <c r="H63252" i="3"/>
  <c r="H63251" i="3"/>
  <c r="H63250" i="3"/>
  <c r="H63249" i="3"/>
  <c r="H63248" i="3"/>
  <c r="H63247" i="3"/>
  <c r="H63246" i="3"/>
  <c r="H63245" i="3"/>
  <c r="H63244" i="3"/>
  <c r="H63243" i="3"/>
  <c r="H63242" i="3"/>
  <c r="H63241" i="3"/>
  <c r="H63240" i="3"/>
  <c r="H63239" i="3"/>
  <c r="H63238" i="3"/>
  <c r="H63237" i="3"/>
  <c r="H63236" i="3"/>
  <c r="H63235" i="3"/>
  <c r="H63234" i="3"/>
  <c r="H63233" i="3"/>
  <c r="H63232" i="3"/>
  <c r="H63231" i="3"/>
  <c r="H63230" i="3"/>
  <c r="H63229" i="3"/>
  <c r="H63228" i="3"/>
  <c r="H63227" i="3"/>
  <c r="H63226" i="3"/>
  <c r="H63225" i="3"/>
  <c r="H63224" i="3"/>
  <c r="H63223" i="3"/>
  <c r="H63222" i="3"/>
  <c r="H63221" i="3"/>
  <c r="H63220" i="3"/>
  <c r="H63219" i="3"/>
  <c r="H63218" i="3"/>
  <c r="H63217" i="3"/>
  <c r="H63216" i="3"/>
  <c r="H63215" i="3"/>
  <c r="H63214" i="3"/>
  <c r="H63213" i="3"/>
  <c r="H63212" i="3"/>
  <c r="H63211" i="3"/>
  <c r="H63210" i="3"/>
  <c r="H63209" i="3"/>
  <c r="H63208" i="3"/>
  <c r="H63207" i="3"/>
  <c r="H63206" i="3"/>
  <c r="H63205" i="3"/>
  <c r="H63204" i="3"/>
  <c r="H63203" i="3"/>
  <c r="H63202" i="3"/>
  <c r="H63201" i="3"/>
  <c r="H63200" i="3"/>
  <c r="H63199" i="3"/>
  <c r="H63198" i="3"/>
  <c r="H63197" i="3"/>
  <c r="H63196" i="3"/>
  <c r="H63195" i="3"/>
  <c r="H63194" i="3"/>
  <c r="H63193" i="3"/>
  <c r="H63192" i="3"/>
  <c r="H63191" i="3"/>
  <c r="H63190" i="3"/>
  <c r="H63189" i="3"/>
  <c r="H63188" i="3"/>
  <c r="H63187" i="3"/>
  <c r="H63186" i="3"/>
  <c r="H63185" i="3"/>
  <c r="H63184" i="3"/>
  <c r="H63183" i="3"/>
  <c r="H63182" i="3"/>
  <c r="H63181" i="3"/>
  <c r="H63180" i="3"/>
  <c r="H63179" i="3"/>
  <c r="H63178" i="3"/>
  <c r="H63177" i="3"/>
  <c r="H63176" i="3"/>
  <c r="H63175" i="3"/>
  <c r="H63174" i="3"/>
  <c r="H63173" i="3"/>
  <c r="H63172" i="3"/>
  <c r="H63171" i="3"/>
  <c r="H63170" i="3"/>
  <c r="H63169" i="3"/>
  <c r="H63168" i="3"/>
  <c r="H63167" i="3"/>
  <c r="H63166" i="3"/>
  <c r="H63165" i="3"/>
  <c r="H63164" i="3"/>
  <c r="H63163" i="3"/>
  <c r="H63162" i="3"/>
  <c r="H63161" i="3"/>
  <c r="H63160" i="3"/>
  <c r="H63159" i="3"/>
  <c r="H63158" i="3"/>
  <c r="H63157" i="3"/>
  <c r="H63156" i="3"/>
  <c r="H63155" i="3"/>
  <c r="H63154" i="3"/>
  <c r="H63153" i="3"/>
  <c r="H63152" i="3"/>
  <c r="H63151" i="3"/>
  <c r="H63150" i="3"/>
  <c r="H63149" i="3"/>
  <c r="H63148" i="3"/>
  <c r="H63147" i="3"/>
  <c r="H63146" i="3"/>
  <c r="H63145" i="3"/>
  <c r="H63144" i="3"/>
  <c r="H63143" i="3"/>
  <c r="H63142" i="3"/>
  <c r="H63141" i="3"/>
  <c r="H63140" i="3"/>
  <c r="H63139" i="3"/>
  <c r="H63138" i="3"/>
  <c r="H63137" i="3"/>
  <c r="H63136" i="3"/>
  <c r="H63135" i="3"/>
  <c r="H63134" i="3"/>
  <c r="H63133" i="3"/>
  <c r="H63132" i="3"/>
  <c r="H63131" i="3"/>
  <c r="H63130" i="3"/>
  <c r="H63129" i="3"/>
  <c r="H63128" i="3"/>
  <c r="H63127" i="3"/>
  <c r="H63126" i="3"/>
  <c r="H63125" i="3"/>
  <c r="H63124" i="3"/>
  <c r="H63123" i="3"/>
  <c r="H63122" i="3"/>
  <c r="H63121" i="3"/>
  <c r="H63120" i="3"/>
  <c r="H63119" i="3"/>
  <c r="H63118" i="3"/>
  <c r="H63117" i="3"/>
  <c r="H63116" i="3"/>
  <c r="H63115" i="3"/>
  <c r="H63114" i="3"/>
  <c r="H63113" i="3"/>
  <c r="H63112" i="3"/>
  <c r="H63111" i="3"/>
  <c r="H63110" i="3"/>
  <c r="H63109" i="3"/>
  <c r="H63108" i="3"/>
  <c r="H63107" i="3"/>
  <c r="H63106" i="3"/>
  <c r="H63105" i="3"/>
  <c r="H63104" i="3"/>
  <c r="H63103" i="3"/>
  <c r="H63102" i="3"/>
  <c r="H63101" i="3"/>
  <c r="H63100" i="3"/>
  <c r="H63099" i="3"/>
  <c r="H63098" i="3"/>
  <c r="H63097" i="3"/>
  <c r="H63096" i="3"/>
  <c r="H63095" i="3"/>
  <c r="H63094" i="3"/>
  <c r="H63093" i="3"/>
  <c r="H63092" i="3"/>
  <c r="H63091" i="3"/>
  <c r="H63090" i="3"/>
  <c r="H63089" i="3"/>
  <c r="H63088" i="3"/>
  <c r="H63087" i="3"/>
  <c r="H63086" i="3"/>
  <c r="H63085" i="3"/>
  <c r="H63084" i="3"/>
  <c r="H63083" i="3"/>
  <c r="H63082" i="3"/>
  <c r="H63081" i="3"/>
  <c r="H63080" i="3"/>
  <c r="H63079" i="3"/>
  <c r="H63078" i="3"/>
  <c r="H63077" i="3"/>
  <c r="H63076" i="3"/>
  <c r="H63075" i="3"/>
  <c r="H63074" i="3"/>
  <c r="H63073" i="3"/>
  <c r="H63072" i="3"/>
  <c r="H63071" i="3"/>
  <c r="H63070" i="3"/>
  <c r="H63069" i="3"/>
  <c r="H63068" i="3"/>
  <c r="H63067" i="3"/>
  <c r="H63066" i="3"/>
  <c r="H63065" i="3"/>
  <c r="H63064" i="3"/>
  <c r="H63063" i="3"/>
  <c r="H63062" i="3"/>
  <c r="H63061" i="3"/>
  <c r="H63060" i="3"/>
  <c r="H63059" i="3"/>
  <c r="H63058" i="3"/>
  <c r="H63057" i="3"/>
  <c r="H63056" i="3"/>
  <c r="H63055" i="3"/>
  <c r="H63054" i="3"/>
  <c r="H63053" i="3"/>
  <c r="H63052" i="3"/>
  <c r="H63051" i="3"/>
  <c r="H63050" i="3"/>
  <c r="H63049" i="3"/>
  <c r="H63048" i="3"/>
  <c r="H63047" i="3"/>
  <c r="H63046" i="3"/>
  <c r="H63045" i="3"/>
  <c r="H63044" i="3"/>
  <c r="H63043" i="3"/>
  <c r="H63042" i="3"/>
  <c r="H63041" i="3"/>
  <c r="H63040" i="3"/>
  <c r="H63039" i="3"/>
  <c r="H63038" i="3"/>
  <c r="H63037" i="3"/>
  <c r="H63036" i="3"/>
  <c r="H63035" i="3"/>
  <c r="H63034" i="3"/>
  <c r="H63033" i="3"/>
  <c r="H63032" i="3"/>
  <c r="H63031" i="3"/>
  <c r="H63030" i="3"/>
  <c r="H63029" i="3"/>
  <c r="H63028" i="3"/>
  <c r="H63027" i="3"/>
  <c r="H63026" i="3"/>
  <c r="H63025" i="3"/>
  <c r="H63024" i="3"/>
  <c r="H63023" i="3"/>
  <c r="H63022" i="3"/>
  <c r="H63021" i="3"/>
  <c r="H63020" i="3"/>
  <c r="H63019" i="3"/>
  <c r="H63018" i="3"/>
  <c r="H63017" i="3"/>
  <c r="H63016" i="3"/>
  <c r="H63015" i="3"/>
  <c r="H63014" i="3"/>
  <c r="H63013" i="3"/>
  <c r="H63012" i="3"/>
  <c r="H63011" i="3"/>
  <c r="H63010" i="3"/>
  <c r="H63009" i="3"/>
  <c r="H63008" i="3"/>
  <c r="H63007" i="3"/>
  <c r="H63006" i="3"/>
  <c r="H63005" i="3"/>
  <c r="H63004" i="3"/>
  <c r="H63003" i="3"/>
  <c r="H63002" i="3"/>
  <c r="H63001" i="3"/>
  <c r="H63000" i="3"/>
  <c r="H62999" i="3"/>
  <c r="H62998" i="3"/>
  <c r="H62997" i="3"/>
  <c r="H62996" i="3"/>
  <c r="H62995" i="3"/>
  <c r="H62994" i="3"/>
  <c r="H62993" i="3"/>
  <c r="H62992" i="3"/>
  <c r="H62991" i="3"/>
  <c r="H62990" i="3"/>
  <c r="H62989" i="3"/>
  <c r="H62988" i="3"/>
  <c r="H62987" i="3"/>
  <c r="H62986" i="3"/>
  <c r="H62985" i="3"/>
  <c r="H62984" i="3"/>
  <c r="H62983" i="3"/>
  <c r="H62982" i="3"/>
  <c r="H62981" i="3"/>
  <c r="H62980" i="3"/>
  <c r="H62979" i="3"/>
  <c r="H62978" i="3"/>
  <c r="H62977" i="3"/>
  <c r="H62976" i="3"/>
  <c r="H62975" i="3"/>
  <c r="H62974" i="3"/>
  <c r="H62973" i="3"/>
  <c r="H62972" i="3"/>
  <c r="H62971" i="3"/>
  <c r="H62970" i="3"/>
  <c r="H62969" i="3"/>
  <c r="H62968" i="3"/>
  <c r="H62967" i="3"/>
  <c r="H62966" i="3"/>
  <c r="H62965" i="3"/>
  <c r="H62964" i="3"/>
  <c r="H62963" i="3"/>
  <c r="H62962" i="3"/>
  <c r="H62961" i="3"/>
  <c r="H62960" i="3"/>
  <c r="H62959" i="3"/>
  <c r="H62958" i="3"/>
  <c r="H62957" i="3"/>
  <c r="H62956" i="3"/>
  <c r="H62955" i="3"/>
  <c r="H62954" i="3"/>
  <c r="H62953" i="3"/>
  <c r="H62952" i="3"/>
  <c r="H62951" i="3"/>
  <c r="H62950" i="3"/>
  <c r="H62949" i="3"/>
  <c r="H62948" i="3"/>
  <c r="H62947" i="3"/>
  <c r="H62946" i="3"/>
  <c r="H62945" i="3"/>
  <c r="H62944" i="3"/>
  <c r="H62943" i="3"/>
  <c r="H62942" i="3"/>
  <c r="H62941" i="3"/>
  <c r="H62940" i="3"/>
  <c r="H62939" i="3"/>
  <c r="H62938" i="3"/>
  <c r="H62937" i="3"/>
  <c r="H62936" i="3"/>
  <c r="H62935" i="3"/>
  <c r="H62934" i="3"/>
  <c r="H62933" i="3"/>
  <c r="H62932" i="3"/>
  <c r="H62931" i="3"/>
  <c r="H62930" i="3"/>
  <c r="H62929" i="3"/>
  <c r="H62928" i="3"/>
  <c r="H62927" i="3"/>
  <c r="H62926" i="3"/>
  <c r="H62925" i="3"/>
  <c r="H62924" i="3"/>
  <c r="H62923" i="3"/>
  <c r="H62922" i="3"/>
  <c r="H62921" i="3"/>
  <c r="H62920" i="3"/>
  <c r="H62919" i="3"/>
  <c r="H62918" i="3"/>
  <c r="H62917" i="3"/>
  <c r="H62916" i="3"/>
  <c r="H62915" i="3"/>
  <c r="H62914" i="3"/>
  <c r="H62913" i="3"/>
  <c r="H62912" i="3"/>
  <c r="H62911" i="3"/>
  <c r="H62910" i="3"/>
  <c r="H62909" i="3"/>
  <c r="H62908" i="3"/>
  <c r="H62907" i="3"/>
  <c r="H62906" i="3"/>
  <c r="H62905" i="3"/>
  <c r="H62904" i="3"/>
  <c r="H62903" i="3"/>
  <c r="H62902" i="3"/>
  <c r="H62901" i="3"/>
  <c r="H62900" i="3"/>
  <c r="H62899" i="3"/>
  <c r="H62898" i="3"/>
  <c r="H62897" i="3"/>
  <c r="H62896" i="3"/>
  <c r="H62895" i="3"/>
  <c r="H62894" i="3"/>
  <c r="H62893" i="3"/>
  <c r="H62892" i="3"/>
  <c r="H62891" i="3"/>
  <c r="H62890" i="3"/>
  <c r="H62889" i="3"/>
  <c r="H62888" i="3"/>
  <c r="H62887" i="3"/>
  <c r="H62886" i="3"/>
  <c r="H62885" i="3"/>
  <c r="H62884" i="3"/>
  <c r="H62883" i="3"/>
  <c r="H62882" i="3"/>
  <c r="H62881" i="3"/>
  <c r="H62880" i="3"/>
  <c r="H62879" i="3"/>
  <c r="H62878" i="3"/>
  <c r="H62877" i="3"/>
  <c r="H62876" i="3"/>
  <c r="H62875" i="3"/>
  <c r="H62874" i="3"/>
  <c r="H62873" i="3"/>
  <c r="H62872" i="3"/>
  <c r="H62871" i="3"/>
  <c r="H62870" i="3"/>
  <c r="H62869" i="3"/>
  <c r="H62868" i="3"/>
  <c r="H62867" i="3"/>
  <c r="H62866" i="3"/>
  <c r="H62865" i="3"/>
  <c r="H62864" i="3"/>
  <c r="H62863" i="3"/>
  <c r="H62862" i="3"/>
  <c r="H62861" i="3"/>
  <c r="H62860" i="3"/>
  <c r="H62859" i="3"/>
  <c r="H62858" i="3"/>
  <c r="H62857" i="3"/>
  <c r="H62856" i="3"/>
  <c r="H62855" i="3"/>
  <c r="H62854" i="3"/>
  <c r="H62853" i="3"/>
  <c r="H62852" i="3"/>
  <c r="H62851" i="3"/>
  <c r="H62850" i="3"/>
  <c r="H62849" i="3"/>
  <c r="H62848" i="3"/>
  <c r="H62847" i="3"/>
  <c r="H62846" i="3"/>
  <c r="H62845" i="3"/>
  <c r="H62844" i="3"/>
  <c r="H62843" i="3"/>
  <c r="H62842" i="3"/>
  <c r="H62841" i="3"/>
  <c r="H62840" i="3"/>
  <c r="H62839" i="3"/>
  <c r="H62838" i="3"/>
  <c r="H62837" i="3"/>
  <c r="H62836" i="3"/>
  <c r="H62835" i="3"/>
  <c r="H62834" i="3"/>
  <c r="H62833" i="3"/>
  <c r="H62832" i="3"/>
  <c r="H62831" i="3"/>
  <c r="H62830" i="3"/>
  <c r="H62829" i="3"/>
  <c r="H62828" i="3"/>
  <c r="H62827" i="3"/>
  <c r="H62826" i="3"/>
  <c r="H62825" i="3"/>
  <c r="H62824" i="3"/>
  <c r="H62823" i="3"/>
  <c r="H62822" i="3"/>
  <c r="H62821" i="3"/>
  <c r="H62820" i="3"/>
  <c r="H62819" i="3"/>
  <c r="H62818" i="3"/>
  <c r="H62817" i="3"/>
  <c r="H62816" i="3"/>
  <c r="H62815" i="3"/>
  <c r="H62814" i="3"/>
  <c r="H62813" i="3"/>
  <c r="H62812" i="3"/>
  <c r="H62811" i="3"/>
  <c r="H62810" i="3"/>
  <c r="H62809" i="3"/>
  <c r="H62808" i="3"/>
  <c r="H62807" i="3"/>
  <c r="H62806" i="3"/>
  <c r="H62805" i="3"/>
  <c r="H62804" i="3"/>
  <c r="H62803" i="3"/>
  <c r="H62802" i="3"/>
  <c r="H62801" i="3"/>
  <c r="H62800" i="3"/>
  <c r="H62799" i="3"/>
  <c r="H62798" i="3"/>
  <c r="H62797" i="3"/>
  <c r="H62796" i="3"/>
  <c r="H62795" i="3"/>
  <c r="H62794" i="3"/>
  <c r="H62793" i="3"/>
  <c r="H62792" i="3"/>
  <c r="H62791" i="3"/>
  <c r="H62790" i="3"/>
  <c r="H62789" i="3"/>
  <c r="H62788" i="3"/>
  <c r="H62787" i="3"/>
  <c r="H62786" i="3"/>
  <c r="H62785" i="3"/>
  <c r="H62784" i="3"/>
  <c r="H62783" i="3"/>
  <c r="H62782" i="3"/>
  <c r="H62781" i="3"/>
  <c r="H62780" i="3"/>
  <c r="H62779" i="3"/>
  <c r="H62778" i="3"/>
  <c r="H62777" i="3"/>
  <c r="H62776" i="3"/>
  <c r="H62775" i="3"/>
  <c r="H62774" i="3"/>
  <c r="H62773" i="3"/>
  <c r="H62772" i="3"/>
  <c r="H62771" i="3"/>
  <c r="H62770" i="3"/>
  <c r="H62769" i="3"/>
  <c r="H62768" i="3"/>
  <c r="H62767" i="3"/>
  <c r="H62766" i="3"/>
  <c r="H62765" i="3"/>
  <c r="H62764" i="3"/>
  <c r="H62763" i="3"/>
  <c r="H62762" i="3"/>
  <c r="H62761" i="3"/>
  <c r="H62760" i="3"/>
  <c r="H62759" i="3"/>
  <c r="H62758" i="3"/>
  <c r="H62757" i="3"/>
  <c r="H62756" i="3"/>
  <c r="H62755" i="3"/>
  <c r="H62754" i="3"/>
  <c r="H62753" i="3"/>
  <c r="H62752" i="3"/>
  <c r="H62751" i="3"/>
  <c r="H62750" i="3"/>
  <c r="H62749" i="3"/>
  <c r="H62748" i="3"/>
  <c r="H62747" i="3"/>
  <c r="H62746" i="3"/>
  <c r="H62745" i="3"/>
  <c r="H62744" i="3"/>
  <c r="H62743" i="3"/>
  <c r="H62742" i="3"/>
  <c r="H62741" i="3"/>
  <c r="H62740" i="3"/>
  <c r="H62739" i="3"/>
  <c r="H62738" i="3"/>
  <c r="H62737" i="3"/>
  <c r="H62736" i="3"/>
  <c r="H62735" i="3"/>
  <c r="H62734" i="3"/>
  <c r="H62733" i="3"/>
  <c r="H62732" i="3"/>
  <c r="H62731" i="3"/>
  <c r="H62730" i="3"/>
  <c r="H62729" i="3"/>
  <c r="H62728" i="3"/>
  <c r="H62727" i="3"/>
  <c r="H62726" i="3"/>
  <c r="H62725" i="3"/>
  <c r="H62724" i="3"/>
  <c r="H62723" i="3"/>
  <c r="H62722" i="3"/>
  <c r="H62721" i="3"/>
  <c r="H62720" i="3"/>
  <c r="H62719" i="3"/>
  <c r="H62718" i="3"/>
  <c r="H62717" i="3"/>
  <c r="H62716" i="3"/>
  <c r="H62715" i="3"/>
  <c r="H62714" i="3"/>
  <c r="H62713" i="3"/>
  <c r="H62712" i="3"/>
  <c r="H62711" i="3"/>
  <c r="H62710" i="3"/>
  <c r="H62709" i="3"/>
  <c r="H62708" i="3"/>
  <c r="H62707" i="3"/>
  <c r="H62706" i="3"/>
  <c r="H62705" i="3"/>
  <c r="H62704" i="3"/>
  <c r="H62703" i="3"/>
  <c r="H62702" i="3"/>
  <c r="H62701" i="3"/>
  <c r="H62700" i="3"/>
  <c r="H62699" i="3"/>
  <c r="H62698" i="3"/>
  <c r="H62697" i="3"/>
  <c r="H62696" i="3"/>
  <c r="H62695" i="3"/>
  <c r="H62694" i="3"/>
  <c r="H62693" i="3"/>
  <c r="H62692" i="3"/>
  <c r="H62691" i="3"/>
  <c r="H62690" i="3"/>
  <c r="H62689" i="3"/>
  <c r="H62688" i="3"/>
  <c r="H62687" i="3"/>
  <c r="H62686" i="3"/>
  <c r="H62685" i="3"/>
  <c r="H62684" i="3"/>
  <c r="H62683" i="3"/>
  <c r="H62682" i="3"/>
  <c r="H62681" i="3"/>
  <c r="H62680" i="3"/>
  <c r="H62679" i="3"/>
  <c r="H62678" i="3"/>
  <c r="H62677" i="3"/>
  <c r="H62676" i="3"/>
  <c r="H62675" i="3"/>
  <c r="H62674" i="3"/>
  <c r="H62673" i="3"/>
  <c r="H62672" i="3"/>
  <c r="H62671" i="3"/>
  <c r="H62670" i="3"/>
  <c r="H62669" i="3"/>
  <c r="H62668" i="3"/>
  <c r="H62667" i="3"/>
  <c r="H62666" i="3"/>
  <c r="H62665" i="3"/>
  <c r="H62664" i="3"/>
  <c r="H62663" i="3"/>
  <c r="H62662" i="3"/>
  <c r="H62661" i="3"/>
  <c r="H62660" i="3"/>
  <c r="H62659" i="3"/>
  <c r="H62658" i="3"/>
  <c r="H62657" i="3"/>
  <c r="H62656" i="3"/>
  <c r="H62655" i="3"/>
  <c r="H62654" i="3"/>
  <c r="H62653" i="3"/>
  <c r="H62652" i="3"/>
  <c r="H62651" i="3"/>
  <c r="H62650" i="3"/>
  <c r="H62649" i="3"/>
  <c r="H62648" i="3"/>
  <c r="H62647" i="3"/>
  <c r="H62646" i="3"/>
  <c r="H62645" i="3"/>
  <c r="H62644" i="3"/>
  <c r="H62643" i="3"/>
  <c r="H62642" i="3"/>
  <c r="H62641" i="3"/>
  <c r="H62640" i="3"/>
  <c r="H62639" i="3"/>
  <c r="H62638" i="3"/>
  <c r="H62637" i="3"/>
  <c r="H62636" i="3"/>
  <c r="H62635" i="3"/>
  <c r="H62634" i="3"/>
  <c r="H62633" i="3"/>
  <c r="H62632" i="3"/>
  <c r="H62631" i="3"/>
  <c r="H62630" i="3"/>
  <c r="H62629" i="3"/>
  <c r="H62628" i="3"/>
  <c r="H62627" i="3"/>
  <c r="H62626" i="3"/>
  <c r="H62625" i="3"/>
  <c r="H62624" i="3"/>
  <c r="H62623" i="3"/>
  <c r="H62622" i="3"/>
  <c r="H62621" i="3"/>
  <c r="H62620" i="3"/>
  <c r="H62619" i="3"/>
  <c r="H62618" i="3"/>
  <c r="H62617" i="3"/>
  <c r="H62616" i="3"/>
  <c r="H62615" i="3"/>
  <c r="H62614" i="3"/>
  <c r="H62613" i="3"/>
  <c r="H62612" i="3"/>
  <c r="H62611" i="3"/>
  <c r="H62610" i="3"/>
  <c r="H62609" i="3"/>
  <c r="H62608" i="3"/>
  <c r="H62607" i="3"/>
  <c r="H62606" i="3"/>
  <c r="H62605" i="3"/>
  <c r="H62604" i="3"/>
  <c r="H62603" i="3"/>
  <c r="H62602" i="3"/>
  <c r="H62601" i="3"/>
  <c r="H62600" i="3"/>
  <c r="H62599" i="3"/>
  <c r="H62598" i="3"/>
  <c r="H62597" i="3"/>
  <c r="H62596" i="3"/>
  <c r="H62595" i="3"/>
  <c r="H62594" i="3"/>
  <c r="H62593" i="3"/>
  <c r="H62592" i="3"/>
  <c r="H62591" i="3"/>
  <c r="H62590" i="3"/>
  <c r="H62589" i="3"/>
  <c r="H62588" i="3"/>
  <c r="H62587" i="3"/>
  <c r="H62586" i="3"/>
  <c r="H62585" i="3"/>
  <c r="H62584" i="3"/>
  <c r="H62583" i="3"/>
  <c r="H62582" i="3"/>
  <c r="H62581" i="3"/>
  <c r="H62580" i="3"/>
  <c r="H62579" i="3"/>
  <c r="H62578" i="3"/>
  <c r="H62577" i="3"/>
  <c r="H62576" i="3"/>
  <c r="H62575" i="3"/>
  <c r="H62574" i="3"/>
  <c r="H62573" i="3"/>
  <c r="H62572" i="3"/>
  <c r="H62571" i="3"/>
  <c r="H62570" i="3"/>
  <c r="H62569" i="3"/>
  <c r="H62568" i="3"/>
  <c r="H62567" i="3"/>
  <c r="H62566" i="3"/>
  <c r="H62565" i="3"/>
  <c r="H62564" i="3"/>
  <c r="H62563" i="3"/>
  <c r="H62562" i="3"/>
  <c r="H62561" i="3"/>
  <c r="H62560" i="3"/>
  <c r="H62559" i="3"/>
  <c r="H62558" i="3"/>
  <c r="H62557" i="3"/>
  <c r="H62556" i="3"/>
  <c r="H62555" i="3"/>
  <c r="H62554" i="3"/>
  <c r="H62553" i="3"/>
  <c r="H62552" i="3"/>
  <c r="H62551" i="3"/>
  <c r="H62550" i="3"/>
  <c r="H62549" i="3"/>
  <c r="H62548" i="3"/>
  <c r="H62547" i="3"/>
  <c r="H62546" i="3"/>
  <c r="H62545" i="3"/>
  <c r="H62544" i="3"/>
  <c r="H62543" i="3"/>
  <c r="H62542" i="3"/>
  <c r="H62541" i="3"/>
  <c r="H62540" i="3"/>
  <c r="H62539" i="3"/>
  <c r="H62538" i="3"/>
  <c r="H62537" i="3"/>
  <c r="H62536" i="3"/>
  <c r="H62535" i="3"/>
  <c r="H62534" i="3"/>
  <c r="H62533" i="3"/>
  <c r="H62532" i="3"/>
  <c r="H62531" i="3"/>
  <c r="H62530" i="3"/>
  <c r="H62529" i="3"/>
  <c r="H62528" i="3"/>
  <c r="H62527" i="3"/>
  <c r="H62526" i="3"/>
  <c r="H62525" i="3"/>
  <c r="H62524" i="3"/>
  <c r="H62523" i="3"/>
  <c r="H62522" i="3"/>
  <c r="H62521" i="3"/>
  <c r="H62520" i="3"/>
  <c r="H62519" i="3"/>
  <c r="H62518" i="3"/>
  <c r="H62517" i="3"/>
  <c r="H62516" i="3"/>
  <c r="H62515" i="3"/>
  <c r="H62514" i="3"/>
  <c r="H62513" i="3"/>
  <c r="H62512" i="3"/>
  <c r="H62511" i="3"/>
  <c r="H62510" i="3"/>
  <c r="H62509" i="3"/>
  <c r="H62508" i="3"/>
  <c r="H62507" i="3"/>
  <c r="H62506" i="3"/>
  <c r="H62505" i="3"/>
  <c r="H62504" i="3"/>
  <c r="H62503" i="3"/>
  <c r="H62502" i="3"/>
  <c r="H62501" i="3"/>
  <c r="H62500" i="3"/>
  <c r="H62499" i="3"/>
  <c r="H62498" i="3"/>
  <c r="H62497" i="3"/>
  <c r="H62496" i="3"/>
  <c r="H62495" i="3"/>
  <c r="H62494" i="3"/>
  <c r="H62493" i="3"/>
  <c r="H62492" i="3"/>
  <c r="H62491" i="3"/>
  <c r="H62490" i="3"/>
  <c r="H62489" i="3"/>
  <c r="H62488" i="3"/>
  <c r="H62487" i="3"/>
  <c r="H62486" i="3"/>
  <c r="H62485" i="3"/>
  <c r="H62484" i="3"/>
  <c r="H62483" i="3"/>
  <c r="H62482" i="3"/>
  <c r="H62481" i="3"/>
  <c r="H62480" i="3"/>
  <c r="H62479" i="3"/>
  <c r="H62478" i="3"/>
  <c r="H62477" i="3"/>
  <c r="H62476" i="3"/>
  <c r="H62475" i="3"/>
  <c r="H62474" i="3"/>
  <c r="H62473" i="3"/>
  <c r="H62472" i="3"/>
  <c r="H62471" i="3"/>
  <c r="H62470" i="3"/>
  <c r="H62469" i="3"/>
  <c r="H62468" i="3"/>
  <c r="H62467" i="3"/>
  <c r="H62466" i="3"/>
  <c r="H62465" i="3"/>
  <c r="H62464" i="3"/>
  <c r="H62463" i="3"/>
  <c r="H62462" i="3"/>
  <c r="H62461" i="3"/>
  <c r="H62460" i="3"/>
  <c r="H62459" i="3"/>
  <c r="H62458" i="3"/>
  <c r="H62457" i="3"/>
  <c r="H62456" i="3"/>
  <c r="H62455" i="3"/>
  <c r="H62454" i="3"/>
  <c r="H62453" i="3"/>
  <c r="H62452" i="3"/>
  <c r="H62451" i="3"/>
  <c r="H62450" i="3"/>
  <c r="H62449" i="3"/>
  <c r="H62448" i="3"/>
  <c r="H62447" i="3"/>
  <c r="H62446" i="3"/>
  <c r="H62445" i="3"/>
  <c r="H62444" i="3"/>
  <c r="H62443" i="3"/>
  <c r="H62442" i="3"/>
  <c r="H62441" i="3"/>
  <c r="H62440" i="3"/>
  <c r="H62439" i="3"/>
  <c r="H62438" i="3"/>
  <c r="H62437" i="3"/>
  <c r="H62436" i="3"/>
  <c r="H62435" i="3"/>
  <c r="H62434" i="3"/>
  <c r="H62433" i="3"/>
  <c r="H62432" i="3"/>
  <c r="H62431" i="3"/>
  <c r="H62430" i="3"/>
  <c r="H62429" i="3"/>
  <c r="H62428" i="3"/>
  <c r="H62427" i="3"/>
  <c r="H62426" i="3"/>
  <c r="H62425" i="3"/>
  <c r="H62424" i="3"/>
  <c r="H62423" i="3"/>
  <c r="H62422" i="3"/>
  <c r="H62421" i="3"/>
  <c r="H62420" i="3"/>
  <c r="H62419" i="3"/>
  <c r="H62418" i="3"/>
  <c r="H62417" i="3"/>
  <c r="H62416" i="3"/>
  <c r="H62415" i="3"/>
  <c r="H62414" i="3"/>
  <c r="H62413" i="3"/>
  <c r="H62412" i="3"/>
  <c r="H62411" i="3"/>
  <c r="H62410" i="3"/>
  <c r="H62409" i="3"/>
  <c r="H62408" i="3"/>
  <c r="H62407" i="3"/>
  <c r="H62406" i="3"/>
  <c r="H62405" i="3"/>
  <c r="H62404" i="3"/>
  <c r="H62403" i="3"/>
  <c r="H62402" i="3"/>
  <c r="H62401" i="3"/>
  <c r="H62400" i="3"/>
  <c r="H62399" i="3"/>
  <c r="H62398" i="3"/>
  <c r="H62397" i="3"/>
  <c r="H62396" i="3"/>
  <c r="H62395" i="3"/>
  <c r="H62394" i="3"/>
  <c r="H62393" i="3"/>
  <c r="H62392" i="3"/>
  <c r="H62391" i="3"/>
  <c r="H62390" i="3"/>
  <c r="H62389" i="3"/>
  <c r="H62388" i="3"/>
  <c r="H62387" i="3"/>
  <c r="H62386" i="3"/>
  <c r="H62385" i="3"/>
  <c r="H62384" i="3"/>
  <c r="H62383" i="3"/>
  <c r="H62382" i="3"/>
  <c r="H62381" i="3"/>
  <c r="H62380" i="3"/>
  <c r="H62379" i="3"/>
  <c r="H62378" i="3"/>
  <c r="H62377" i="3"/>
  <c r="H62376" i="3"/>
  <c r="H62375" i="3"/>
  <c r="H62374" i="3"/>
  <c r="H62373" i="3"/>
  <c r="H62372" i="3"/>
  <c r="H62371" i="3"/>
  <c r="H62370" i="3"/>
  <c r="H62369" i="3"/>
  <c r="H62368" i="3"/>
  <c r="H62367" i="3"/>
  <c r="H62366" i="3"/>
  <c r="H62365" i="3"/>
  <c r="H62364" i="3"/>
  <c r="H62363" i="3"/>
  <c r="H62362" i="3"/>
  <c r="H62361" i="3"/>
  <c r="H62360" i="3"/>
  <c r="H62359" i="3"/>
  <c r="H62358" i="3"/>
  <c r="H62357" i="3"/>
  <c r="H62356" i="3"/>
  <c r="H62355" i="3"/>
  <c r="H62354" i="3"/>
  <c r="H62353" i="3"/>
  <c r="H62352" i="3"/>
  <c r="H62351" i="3"/>
  <c r="H62350" i="3"/>
  <c r="H62349" i="3"/>
  <c r="H62348" i="3"/>
  <c r="H62347" i="3"/>
  <c r="H62346" i="3"/>
  <c r="H62345" i="3"/>
  <c r="H62344" i="3"/>
  <c r="H62343" i="3"/>
  <c r="H62342" i="3"/>
  <c r="H62341" i="3"/>
  <c r="H62340" i="3"/>
  <c r="H62339" i="3"/>
  <c r="H62338" i="3"/>
  <c r="H62337" i="3"/>
  <c r="H62336" i="3"/>
  <c r="H62335" i="3"/>
  <c r="H62334" i="3"/>
  <c r="H62333" i="3"/>
  <c r="H62332" i="3"/>
  <c r="H62331" i="3"/>
  <c r="H62330" i="3"/>
  <c r="H62329" i="3"/>
  <c r="H62328" i="3"/>
  <c r="H62327" i="3"/>
  <c r="H62326" i="3"/>
  <c r="H62325" i="3"/>
  <c r="H62324" i="3"/>
  <c r="H62323" i="3"/>
  <c r="H62322" i="3"/>
  <c r="H62321" i="3"/>
  <c r="H62320" i="3"/>
  <c r="H62319" i="3"/>
  <c r="H62318" i="3"/>
  <c r="H62317" i="3"/>
  <c r="H62316" i="3"/>
  <c r="H62315" i="3"/>
  <c r="H62314" i="3"/>
  <c r="H62313" i="3"/>
  <c r="H62312" i="3"/>
  <c r="H62311" i="3"/>
  <c r="H62310" i="3"/>
  <c r="H62309" i="3"/>
  <c r="H62308" i="3"/>
  <c r="H62307" i="3"/>
  <c r="H62306" i="3"/>
  <c r="H62305" i="3"/>
  <c r="H62304" i="3"/>
  <c r="H62303" i="3"/>
  <c r="H62302" i="3"/>
  <c r="H62301" i="3"/>
  <c r="H62300" i="3"/>
  <c r="H62299" i="3"/>
  <c r="H62298" i="3"/>
  <c r="H62297" i="3"/>
  <c r="H62296" i="3"/>
  <c r="H62295" i="3"/>
  <c r="H62294" i="3"/>
  <c r="H62293" i="3"/>
  <c r="H62292" i="3"/>
  <c r="H62291" i="3"/>
  <c r="H62290" i="3"/>
  <c r="H62289" i="3"/>
  <c r="H62288" i="3"/>
  <c r="H62287" i="3"/>
  <c r="H62286" i="3"/>
  <c r="H62285" i="3"/>
  <c r="H62284" i="3"/>
  <c r="H62283" i="3"/>
  <c r="H62282" i="3"/>
  <c r="H62281" i="3"/>
  <c r="H62280" i="3"/>
  <c r="H62279" i="3"/>
  <c r="H62278" i="3"/>
  <c r="H62277" i="3"/>
  <c r="H62276" i="3"/>
  <c r="H62275" i="3"/>
  <c r="H62274" i="3"/>
  <c r="H62273" i="3"/>
  <c r="H62272" i="3"/>
  <c r="H62271" i="3"/>
  <c r="H62270" i="3"/>
  <c r="H62269" i="3"/>
  <c r="H62268" i="3"/>
  <c r="H62267" i="3"/>
  <c r="H62266" i="3"/>
  <c r="H62265" i="3"/>
  <c r="H62264" i="3"/>
  <c r="H62263" i="3"/>
  <c r="H62262" i="3"/>
  <c r="H62261" i="3"/>
  <c r="H62260" i="3"/>
  <c r="H62259" i="3"/>
  <c r="H62258" i="3"/>
  <c r="H62257" i="3"/>
  <c r="H62256" i="3"/>
  <c r="H62255" i="3"/>
  <c r="H62254" i="3"/>
  <c r="H62253" i="3"/>
  <c r="H62252" i="3"/>
  <c r="H62251" i="3"/>
  <c r="H62250" i="3"/>
  <c r="H62249" i="3"/>
  <c r="H62248" i="3"/>
  <c r="H62247" i="3"/>
  <c r="H62246" i="3"/>
  <c r="H62245" i="3"/>
  <c r="H62244" i="3"/>
  <c r="H62243" i="3"/>
  <c r="H62242" i="3"/>
  <c r="H62241" i="3"/>
  <c r="H62240" i="3"/>
  <c r="H62239" i="3"/>
  <c r="H62238" i="3"/>
  <c r="H62237" i="3"/>
  <c r="H62236" i="3"/>
  <c r="H62235" i="3"/>
  <c r="H62234" i="3"/>
  <c r="H62233" i="3"/>
  <c r="H62232" i="3"/>
  <c r="H62231" i="3"/>
  <c r="H62230" i="3"/>
  <c r="H62229" i="3"/>
  <c r="H62228" i="3"/>
  <c r="H62227" i="3"/>
  <c r="H62226" i="3"/>
  <c r="H62225" i="3"/>
  <c r="H62224" i="3"/>
  <c r="H62223" i="3"/>
  <c r="H62222" i="3"/>
  <c r="H62221" i="3"/>
  <c r="H62220" i="3"/>
  <c r="H62219" i="3"/>
  <c r="H62218" i="3"/>
  <c r="H62217" i="3"/>
  <c r="H62216" i="3"/>
  <c r="H62215" i="3"/>
  <c r="H62214" i="3"/>
  <c r="H62213" i="3"/>
  <c r="H62212" i="3"/>
  <c r="H62211" i="3"/>
  <c r="H62210" i="3"/>
  <c r="H62209" i="3"/>
  <c r="H62208" i="3"/>
  <c r="H62207" i="3"/>
  <c r="H62206" i="3"/>
  <c r="H62205" i="3"/>
  <c r="H62204" i="3"/>
  <c r="H62203" i="3"/>
  <c r="H62202" i="3"/>
  <c r="H62201" i="3"/>
  <c r="H62200" i="3"/>
  <c r="H62199" i="3"/>
  <c r="H62198" i="3"/>
  <c r="H62197" i="3"/>
  <c r="H62196" i="3"/>
  <c r="H62195" i="3"/>
  <c r="H62194" i="3"/>
  <c r="H62193" i="3"/>
  <c r="H62192" i="3"/>
  <c r="H62191" i="3"/>
  <c r="H62190" i="3"/>
  <c r="H62189" i="3"/>
  <c r="H62188" i="3"/>
  <c r="H62187" i="3"/>
  <c r="H62186" i="3"/>
  <c r="H62185" i="3"/>
  <c r="H62184" i="3"/>
  <c r="H62183" i="3"/>
  <c r="H62182" i="3"/>
  <c r="H62181" i="3"/>
  <c r="H62180" i="3"/>
  <c r="H62179" i="3"/>
  <c r="H62178" i="3"/>
  <c r="H62177" i="3"/>
  <c r="H62176" i="3"/>
  <c r="H62175" i="3"/>
  <c r="H62174" i="3"/>
  <c r="H62173" i="3"/>
  <c r="H62172" i="3"/>
  <c r="H62171" i="3"/>
  <c r="H62170" i="3"/>
  <c r="H62169" i="3"/>
  <c r="H62168" i="3"/>
  <c r="H62167" i="3"/>
  <c r="H62166" i="3"/>
  <c r="H62165" i="3"/>
  <c r="H62164" i="3"/>
  <c r="H62163" i="3"/>
  <c r="H62162" i="3"/>
  <c r="H62161" i="3"/>
  <c r="H62160" i="3"/>
  <c r="H62159" i="3"/>
  <c r="H62158" i="3"/>
  <c r="H62157" i="3"/>
  <c r="H62156" i="3"/>
  <c r="H62155" i="3"/>
  <c r="H62154" i="3"/>
  <c r="H62153" i="3"/>
  <c r="H62152" i="3"/>
  <c r="H62151" i="3"/>
  <c r="H62150" i="3"/>
  <c r="H62149" i="3"/>
  <c r="H62148" i="3"/>
  <c r="H62147" i="3"/>
  <c r="H62146" i="3"/>
  <c r="H62145" i="3"/>
  <c r="H62144" i="3"/>
  <c r="H62143" i="3"/>
  <c r="H62142" i="3"/>
  <c r="H62141" i="3"/>
  <c r="H62140" i="3"/>
  <c r="H62139" i="3"/>
  <c r="H62138" i="3"/>
  <c r="H62137" i="3"/>
  <c r="H62136" i="3"/>
  <c r="H62135" i="3"/>
  <c r="H62134" i="3"/>
  <c r="H62133" i="3"/>
  <c r="H62132" i="3"/>
  <c r="H62131" i="3"/>
  <c r="H62130" i="3"/>
  <c r="H62129" i="3"/>
  <c r="H62128" i="3"/>
  <c r="H62127" i="3"/>
  <c r="H62126" i="3"/>
  <c r="H62125" i="3"/>
  <c r="H62124" i="3"/>
  <c r="H62123" i="3"/>
  <c r="H62122" i="3"/>
  <c r="H62121" i="3"/>
  <c r="H62120" i="3"/>
  <c r="H62119" i="3"/>
  <c r="H62118" i="3"/>
  <c r="H62117" i="3"/>
  <c r="H62116" i="3"/>
  <c r="H62115" i="3"/>
  <c r="H62114" i="3"/>
  <c r="H62113" i="3"/>
  <c r="H62112" i="3"/>
  <c r="H62111" i="3"/>
  <c r="H62110" i="3"/>
  <c r="H62109" i="3"/>
  <c r="H62108" i="3"/>
  <c r="H62107" i="3"/>
  <c r="H62106" i="3"/>
  <c r="H62105" i="3"/>
  <c r="H62104" i="3"/>
  <c r="H62103" i="3"/>
  <c r="H62102" i="3"/>
  <c r="H62101" i="3"/>
  <c r="H62100" i="3"/>
  <c r="H62099" i="3"/>
  <c r="H62098" i="3"/>
  <c r="H62097" i="3"/>
  <c r="H62096" i="3"/>
  <c r="H62095" i="3"/>
  <c r="H62094" i="3"/>
  <c r="H62093" i="3"/>
  <c r="H62092" i="3"/>
  <c r="H62091" i="3"/>
  <c r="H62090" i="3"/>
  <c r="H62089" i="3"/>
  <c r="H62088" i="3"/>
  <c r="H62087" i="3"/>
  <c r="H62086" i="3"/>
  <c r="H62085" i="3"/>
  <c r="H62084" i="3"/>
  <c r="H62083" i="3"/>
  <c r="H62082" i="3"/>
  <c r="H62081" i="3"/>
  <c r="H62080" i="3"/>
  <c r="H62079" i="3"/>
  <c r="H62078" i="3"/>
  <c r="H62077" i="3"/>
  <c r="H62076" i="3"/>
  <c r="H62075" i="3"/>
  <c r="H62074" i="3"/>
  <c r="H62073" i="3"/>
  <c r="H62072" i="3"/>
  <c r="H62071" i="3"/>
  <c r="H62070" i="3"/>
  <c r="H62069" i="3"/>
  <c r="H62068" i="3"/>
  <c r="H62067" i="3"/>
  <c r="H62066" i="3"/>
  <c r="H62065" i="3"/>
  <c r="H62064" i="3"/>
  <c r="H62063" i="3"/>
  <c r="H62062" i="3"/>
  <c r="H62061" i="3"/>
  <c r="H62060" i="3"/>
  <c r="H62059" i="3"/>
  <c r="H62058" i="3"/>
  <c r="H62057" i="3"/>
  <c r="H62056" i="3"/>
  <c r="H62055" i="3"/>
  <c r="H62054" i="3"/>
  <c r="H62053" i="3"/>
  <c r="H62052" i="3"/>
  <c r="H62051" i="3"/>
  <c r="H62050" i="3"/>
  <c r="H62049" i="3"/>
  <c r="H62048" i="3"/>
  <c r="H62047" i="3"/>
  <c r="H62046" i="3"/>
  <c r="H62045" i="3"/>
  <c r="H62044" i="3"/>
  <c r="H62043" i="3"/>
  <c r="H62042" i="3"/>
  <c r="H62041" i="3"/>
  <c r="H62040" i="3"/>
  <c r="H62039" i="3"/>
  <c r="H62038" i="3"/>
  <c r="H62037" i="3"/>
  <c r="H62036" i="3"/>
  <c r="H62035" i="3"/>
  <c r="H62034" i="3"/>
  <c r="H62033" i="3"/>
  <c r="H62032" i="3"/>
  <c r="H62031" i="3"/>
  <c r="H62030" i="3"/>
  <c r="H62029" i="3"/>
  <c r="H62028" i="3"/>
  <c r="H62027" i="3"/>
  <c r="H62026" i="3"/>
  <c r="H62025" i="3"/>
  <c r="H62024" i="3"/>
  <c r="H62023" i="3"/>
  <c r="H62022" i="3"/>
  <c r="H62021" i="3"/>
  <c r="H62020" i="3"/>
  <c r="H62019" i="3"/>
  <c r="H62018" i="3"/>
  <c r="H62017" i="3"/>
  <c r="H62016" i="3"/>
  <c r="H62015" i="3"/>
  <c r="H62014" i="3"/>
  <c r="H62013" i="3"/>
  <c r="H62012" i="3"/>
  <c r="H62011" i="3"/>
  <c r="H62010" i="3"/>
  <c r="H62009" i="3"/>
  <c r="H62008" i="3"/>
  <c r="H62007" i="3"/>
  <c r="H62006" i="3"/>
  <c r="H62005" i="3"/>
  <c r="H62004" i="3"/>
  <c r="H62003" i="3"/>
  <c r="H62002" i="3"/>
  <c r="H62001" i="3"/>
  <c r="H62000" i="3"/>
  <c r="H61999" i="3"/>
  <c r="H61998" i="3"/>
  <c r="H61997" i="3"/>
  <c r="H61996" i="3"/>
  <c r="H61995" i="3"/>
  <c r="H61994" i="3"/>
  <c r="H61993" i="3"/>
  <c r="H61992" i="3"/>
  <c r="H61991" i="3"/>
  <c r="H61990" i="3"/>
  <c r="H61989" i="3"/>
  <c r="H61988" i="3"/>
  <c r="H61987" i="3"/>
  <c r="H61986" i="3"/>
  <c r="H61985" i="3"/>
  <c r="H61984" i="3"/>
  <c r="H61983" i="3"/>
  <c r="H61982" i="3"/>
  <c r="H61981" i="3"/>
  <c r="H61980" i="3"/>
  <c r="H61979" i="3"/>
  <c r="H61978" i="3"/>
  <c r="H61977" i="3"/>
  <c r="H61976" i="3"/>
  <c r="H61975" i="3"/>
  <c r="H61974" i="3"/>
  <c r="H61973" i="3"/>
  <c r="H61972" i="3"/>
  <c r="H61971" i="3"/>
  <c r="H61970" i="3"/>
  <c r="H61969" i="3"/>
  <c r="H61968" i="3"/>
  <c r="H61967" i="3"/>
  <c r="H61966" i="3"/>
  <c r="H61965" i="3"/>
  <c r="H61964" i="3"/>
  <c r="H61963" i="3"/>
  <c r="H61962" i="3"/>
  <c r="H61961" i="3"/>
  <c r="H61960" i="3"/>
  <c r="H61959" i="3"/>
  <c r="H61958" i="3"/>
  <c r="H61957" i="3"/>
  <c r="H61956" i="3"/>
  <c r="H61955" i="3"/>
  <c r="H61954" i="3"/>
  <c r="H61953" i="3"/>
  <c r="H61952" i="3"/>
  <c r="H61951" i="3"/>
  <c r="H61950" i="3"/>
  <c r="H61949" i="3"/>
  <c r="H61948" i="3"/>
  <c r="H61947" i="3"/>
  <c r="H61946" i="3"/>
  <c r="H61945" i="3"/>
  <c r="H61944" i="3"/>
  <c r="H61943" i="3"/>
  <c r="H61942" i="3"/>
  <c r="H61941" i="3"/>
  <c r="H61940" i="3"/>
  <c r="H61939" i="3"/>
  <c r="H61938" i="3"/>
  <c r="H61937" i="3"/>
  <c r="H61936" i="3"/>
  <c r="H61935" i="3"/>
  <c r="H61934" i="3"/>
  <c r="H61933" i="3"/>
  <c r="H61932" i="3"/>
  <c r="H61931" i="3"/>
  <c r="H61930" i="3"/>
  <c r="H61929" i="3"/>
  <c r="H61928" i="3"/>
  <c r="H61927" i="3"/>
  <c r="H61926" i="3"/>
  <c r="H61925" i="3"/>
  <c r="H61924" i="3"/>
  <c r="H61923" i="3"/>
  <c r="H61922" i="3"/>
  <c r="H61921" i="3"/>
  <c r="H61920" i="3"/>
  <c r="H61919" i="3"/>
  <c r="H61918" i="3"/>
  <c r="H61917" i="3"/>
  <c r="H61916" i="3"/>
  <c r="H61915" i="3"/>
  <c r="H61914" i="3"/>
  <c r="H61913" i="3"/>
  <c r="H61912" i="3"/>
  <c r="H61911" i="3"/>
  <c r="H61910" i="3"/>
  <c r="H61909" i="3"/>
  <c r="H61908" i="3"/>
  <c r="H61907" i="3"/>
  <c r="H61906" i="3"/>
  <c r="H61905" i="3"/>
  <c r="H61904" i="3"/>
  <c r="H61903" i="3"/>
  <c r="H61902" i="3"/>
  <c r="H61901" i="3"/>
  <c r="H61900" i="3"/>
  <c r="H61899" i="3"/>
  <c r="H61898" i="3"/>
  <c r="H61897" i="3"/>
  <c r="H61896" i="3"/>
  <c r="H61895" i="3"/>
  <c r="H61894" i="3"/>
  <c r="H61893" i="3"/>
  <c r="H61892" i="3"/>
  <c r="H61891" i="3"/>
  <c r="H61890" i="3"/>
  <c r="H61889" i="3"/>
  <c r="H61888" i="3"/>
  <c r="H61887" i="3"/>
  <c r="H61886" i="3"/>
  <c r="H61885" i="3"/>
  <c r="H61884" i="3"/>
  <c r="H61883" i="3"/>
  <c r="H61882" i="3"/>
  <c r="H61881" i="3"/>
  <c r="H61880" i="3"/>
  <c r="H61879" i="3"/>
  <c r="H61878" i="3"/>
  <c r="H61877" i="3"/>
  <c r="H61876" i="3"/>
  <c r="H61875" i="3"/>
  <c r="H61874" i="3"/>
  <c r="H61873" i="3"/>
  <c r="H61872" i="3"/>
  <c r="H61871" i="3"/>
  <c r="H61870" i="3"/>
  <c r="H61869" i="3"/>
  <c r="H61868" i="3"/>
  <c r="H61867" i="3"/>
  <c r="H61866" i="3"/>
  <c r="H61865" i="3"/>
  <c r="H61864" i="3"/>
  <c r="H61863" i="3"/>
  <c r="H61862" i="3"/>
  <c r="H61861" i="3"/>
  <c r="H61860" i="3"/>
  <c r="H61859" i="3"/>
  <c r="H61858" i="3"/>
  <c r="H61857" i="3"/>
  <c r="H61856" i="3"/>
  <c r="H61855" i="3"/>
  <c r="H61854" i="3"/>
  <c r="H61853" i="3"/>
  <c r="H61852" i="3"/>
  <c r="H61851" i="3"/>
  <c r="H61850" i="3"/>
  <c r="H61849" i="3"/>
  <c r="H61848" i="3"/>
  <c r="H61847" i="3"/>
  <c r="H61846" i="3"/>
  <c r="H61845" i="3"/>
  <c r="H61844" i="3"/>
  <c r="H61843" i="3"/>
  <c r="H61842" i="3"/>
  <c r="H61841" i="3"/>
  <c r="H61840" i="3"/>
  <c r="H61839" i="3"/>
  <c r="H61838" i="3"/>
  <c r="H61837" i="3"/>
  <c r="H61836" i="3"/>
  <c r="H61835" i="3"/>
  <c r="H61834" i="3"/>
  <c r="H61833" i="3"/>
  <c r="H61832" i="3"/>
  <c r="H61831" i="3"/>
  <c r="H61830" i="3"/>
  <c r="H61829" i="3"/>
  <c r="H61828" i="3"/>
  <c r="H61827" i="3"/>
  <c r="H61826" i="3"/>
  <c r="H61825" i="3"/>
  <c r="H61824" i="3"/>
  <c r="H61823" i="3"/>
  <c r="H61822" i="3"/>
  <c r="H61821" i="3"/>
  <c r="H61820" i="3"/>
  <c r="H61819" i="3"/>
  <c r="H61818" i="3"/>
  <c r="H61817" i="3"/>
  <c r="H61816" i="3"/>
  <c r="H61815" i="3"/>
  <c r="H61814" i="3"/>
  <c r="H61813" i="3"/>
  <c r="H61812" i="3"/>
  <c r="H61811" i="3"/>
  <c r="H61810" i="3"/>
  <c r="H61809" i="3"/>
  <c r="H61808" i="3"/>
  <c r="H61807" i="3"/>
  <c r="H61806" i="3"/>
  <c r="H61805" i="3"/>
  <c r="H61804" i="3"/>
  <c r="H61803" i="3"/>
  <c r="H61802" i="3"/>
  <c r="H61801" i="3"/>
  <c r="H61800" i="3"/>
  <c r="H61799" i="3"/>
  <c r="H61798" i="3"/>
  <c r="H61797" i="3"/>
  <c r="H61796" i="3"/>
  <c r="H61795" i="3"/>
  <c r="H61794" i="3"/>
  <c r="H61793" i="3"/>
  <c r="H61792" i="3"/>
  <c r="H61791" i="3"/>
  <c r="H61790" i="3"/>
  <c r="H61789" i="3"/>
  <c r="H61788" i="3"/>
  <c r="H61787" i="3"/>
  <c r="H61786" i="3"/>
  <c r="H61785" i="3"/>
  <c r="H61784" i="3"/>
  <c r="H61783" i="3"/>
  <c r="H61782" i="3"/>
  <c r="H61781" i="3"/>
  <c r="H61780" i="3"/>
  <c r="H61779" i="3"/>
  <c r="H61778" i="3"/>
  <c r="H61777" i="3"/>
  <c r="H61776" i="3"/>
  <c r="H61775" i="3"/>
  <c r="H61774" i="3"/>
  <c r="H61773" i="3"/>
  <c r="H61772" i="3"/>
  <c r="H61771" i="3"/>
  <c r="H61770" i="3"/>
  <c r="H61769" i="3"/>
  <c r="H61768" i="3"/>
  <c r="H61767" i="3"/>
  <c r="H61766" i="3"/>
  <c r="H61765" i="3"/>
  <c r="H61764" i="3"/>
  <c r="H61763" i="3"/>
  <c r="H61762" i="3"/>
  <c r="H61761" i="3"/>
  <c r="H61760" i="3"/>
  <c r="H61759" i="3"/>
  <c r="H61758" i="3"/>
  <c r="H61757" i="3"/>
  <c r="H61756" i="3"/>
  <c r="H61755" i="3"/>
  <c r="H61754" i="3"/>
  <c r="H61753" i="3"/>
  <c r="H61752" i="3"/>
  <c r="H61751" i="3"/>
  <c r="H61750" i="3"/>
  <c r="H61749" i="3"/>
  <c r="H61748" i="3"/>
  <c r="H61747" i="3"/>
  <c r="H61746" i="3"/>
  <c r="H61745" i="3"/>
  <c r="H61744" i="3"/>
  <c r="H61743" i="3"/>
  <c r="H61742" i="3"/>
  <c r="H61741" i="3"/>
  <c r="H61740" i="3"/>
  <c r="H61739" i="3"/>
  <c r="H61738" i="3"/>
  <c r="H61737" i="3"/>
  <c r="H61736" i="3"/>
  <c r="H61735" i="3"/>
  <c r="H61734" i="3"/>
  <c r="H61733" i="3"/>
  <c r="H61732" i="3"/>
  <c r="H61731" i="3"/>
  <c r="H61730" i="3"/>
  <c r="H61729" i="3"/>
  <c r="H61728" i="3"/>
  <c r="H61727" i="3"/>
  <c r="H61726" i="3"/>
  <c r="H61725" i="3"/>
  <c r="H61724" i="3"/>
  <c r="H61723" i="3"/>
  <c r="H61722" i="3"/>
  <c r="H61721" i="3"/>
  <c r="H61720" i="3"/>
  <c r="H61719" i="3"/>
  <c r="H61718" i="3"/>
  <c r="H61717" i="3"/>
  <c r="H61716" i="3"/>
  <c r="H61715" i="3"/>
  <c r="H61714" i="3"/>
  <c r="H61713" i="3"/>
  <c r="H61712" i="3"/>
  <c r="H61711" i="3"/>
  <c r="H61710" i="3"/>
  <c r="H61709" i="3"/>
  <c r="H61708" i="3"/>
  <c r="H61707" i="3"/>
  <c r="H61706" i="3"/>
  <c r="H61705" i="3"/>
  <c r="H61704" i="3"/>
  <c r="H61703" i="3"/>
  <c r="H61702" i="3"/>
  <c r="H61701" i="3"/>
  <c r="H61700" i="3"/>
  <c r="H61699" i="3"/>
  <c r="H61698" i="3"/>
  <c r="H61697" i="3"/>
  <c r="H61696" i="3"/>
  <c r="H61695" i="3"/>
  <c r="H61694" i="3"/>
  <c r="H61693" i="3"/>
  <c r="H61692" i="3"/>
  <c r="H61691" i="3"/>
  <c r="H61690" i="3"/>
  <c r="H61689" i="3"/>
  <c r="H61688" i="3"/>
  <c r="H61687" i="3"/>
  <c r="H61686" i="3"/>
  <c r="H61685" i="3"/>
  <c r="H61684" i="3"/>
  <c r="H61683" i="3"/>
  <c r="H61682" i="3"/>
  <c r="H61681" i="3"/>
  <c r="H61680" i="3"/>
  <c r="H61679" i="3"/>
  <c r="H61678" i="3"/>
  <c r="H61677" i="3"/>
  <c r="H61676" i="3"/>
  <c r="H61675" i="3"/>
  <c r="H61674" i="3"/>
  <c r="H61673" i="3"/>
  <c r="H61672" i="3"/>
  <c r="H61671" i="3"/>
  <c r="H61670" i="3"/>
  <c r="H61669" i="3"/>
  <c r="H61668" i="3"/>
  <c r="H61667" i="3"/>
  <c r="H61666" i="3"/>
  <c r="H61665" i="3"/>
  <c r="H61664" i="3"/>
  <c r="H61663" i="3"/>
  <c r="H61662" i="3"/>
  <c r="H61661" i="3"/>
  <c r="H61660" i="3"/>
  <c r="H61659" i="3"/>
  <c r="H61658" i="3"/>
  <c r="H61657" i="3"/>
  <c r="H61656" i="3"/>
  <c r="H61655" i="3"/>
  <c r="H61654" i="3"/>
  <c r="H61653" i="3"/>
  <c r="H61652" i="3"/>
  <c r="H61651" i="3"/>
  <c r="H61650" i="3"/>
  <c r="H61649" i="3"/>
  <c r="H61648" i="3"/>
  <c r="H61647" i="3"/>
  <c r="H61646" i="3"/>
  <c r="H61645" i="3"/>
  <c r="H61644" i="3"/>
  <c r="H61643" i="3"/>
  <c r="H61642" i="3"/>
  <c r="H61641" i="3"/>
  <c r="H61640" i="3"/>
  <c r="H61639" i="3"/>
  <c r="H61638" i="3"/>
  <c r="H61637" i="3"/>
  <c r="H61636" i="3"/>
  <c r="H61635" i="3"/>
  <c r="H61634" i="3"/>
  <c r="H61633" i="3"/>
  <c r="H61632" i="3"/>
  <c r="H61631" i="3"/>
  <c r="H61630" i="3"/>
  <c r="H61629" i="3"/>
  <c r="H61628" i="3"/>
  <c r="H61627" i="3"/>
  <c r="H61626" i="3"/>
  <c r="H61625" i="3"/>
  <c r="H61624" i="3"/>
  <c r="H61623" i="3"/>
  <c r="H61622" i="3"/>
  <c r="H61621" i="3"/>
  <c r="H61620" i="3"/>
  <c r="H61619" i="3"/>
  <c r="H61618" i="3"/>
  <c r="H61617" i="3"/>
  <c r="H61616" i="3"/>
  <c r="H61615" i="3"/>
  <c r="H61614" i="3"/>
  <c r="H61613" i="3"/>
  <c r="H61612" i="3"/>
  <c r="H61611" i="3"/>
  <c r="H61610" i="3"/>
  <c r="H61609" i="3"/>
  <c r="H61608" i="3"/>
  <c r="H61607" i="3"/>
  <c r="H61606" i="3"/>
  <c r="H61605" i="3"/>
  <c r="H61604" i="3"/>
  <c r="H61603" i="3"/>
  <c r="H61602" i="3"/>
  <c r="H61601" i="3"/>
  <c r="H61600" i="3"/>
  <c r="H61599" i="3"/>
  <c r="H61598" i="3"/>
  <c r="H61597" i="3"/>
  <c r="H61596" i="3"/>
  <c r="H61595" i="3"/>
  <c r="H61594" i="3"/>
  <c r="H61593" i="3"/>
  <c r="H61592" i="3"/>
  <c r="H61591" i="3"/>
  <c r="H61590" i="3"/>
  <c r="H61589" i="3"/>
  <c r="H61588" i="3"/>
  <c r="H61587" i="3"/>
  <c r="H61586" i="3"/>
  <c r="H61585" i="3"/>
  <c r="H61584" i="3"/>
  <c r="H61583" i="3"/>
  <c r="H61582" i="3"/>
  <c r="H61581" i="3"/>
  <c r="H61580" i="3"/>
  <c r="H61579" i="3"/>
  <c r="H61578" i="3"/>
  <c r="H61577" i="3"/>
  <c r="H61576" i="3"/>
  <c r="H61575" i="3"/>
  <c r="H61574" i="3"/>
  <c r="H61573" i="3"/>
  <c r="H61572" i="3"/>
  <c r="H61571" i="3"/>
  <c r="H61570" i="3"/>
  <c r="H61569" i="3"/>
  <c r="H61568" i="3"/>
  <c r="H61567" i="3"/>
  <c r="H61566" i="3"/>
  <c r="H61565" i="3"/>
  <c r="H61564" i="3"/>
  <c r="H61563" i="3"/>
  <c r="H61562" i="3"/>
  <c r="H61561" i="3"/>
  <c r="H61560" i="3"/>
  <c r="H61559" i="3"/>
  <c r="H61558" i="3"/>
  <c r="H61557" i="3"/>
  <c r="H61556" i="3"/>
  <c r="H61555" i="3"/>
  <c r="H61554" i="3"/>
  <c r="H61553" i="3"/>
  <c r="H61552" i="3"/>
  <c r="H61551" i="3"/>
  <c r="H61550" i="3"/>
  <c r="H61549" i="3"/>
  <c r="H61548" i="3"/>
  <c r="H61547" i="3"/>
  <c r="H61546" i="3"/>
  <c r="H61545" i="3"/>
  <c r="H61544" i="3"/>
  <c r="H61543" i="3"/>
  <c r="H61542" i="3"/>
  <c r="H61541" i="3"/>
  <c r="H61540" i="3"/>
  <c r="H61539" i="3"/>
  <c r="H61538" i="3"/>
  <c r="H61537" i="3"/>
  <c r="H61536" i="3"/>
  <c r="H61535" i="3"/>
  <c r="H61534" i="3"/>
  <c r="H61533" i="3"/>
  <c r="H61532" i="3"/>
  <c r="H61531" i="3"/>
  <c r="H61530" i="3"/>
  <c r="H61529" i="3"/>
  <c r="H61528" i="3"/>
  <c r="H61527" i="3"/>
  <c r="H61526" i="3"/>
  <c r="H61525" i="3"/>
  <c r="H61524" i="3"/>
  <c r="H61523" i="3"/>
  <c r="H61522" i="3"/>
  <c r="H61521" i="3"/>
  <c r="H61520" i="3"/>
  <c r="H61519" i="3"/>
  <c r="H61518" i="3"/>
  <c r="H61517" i="3"/>
  <c r="H61516" i="3"/>
  <c r="H61515" i="3"/>
  <c r="H61514" i="3"/>
  <c r="H61513" i="3"/>
  <c r="H61512" i="3"/>
  <c r="H61511" i="3"/>
  <c r="H61510" i="3"/>
  <c r="H61509" i="3"/>
  <c r="H61508" i="3"/>
  <c r="H61507" i="3"/>
  <c r="H61506" i="3"/>
  <c r="H61505" i="3"/>
  <c r="H61504" i="3"/>
  <c r="H61503" i="3"/>
  <c r="H61502" i="3"/>
  <c r="H61501" i="3"/>
  <c r="H61500" i="3"/>
  <c r="H61499" i="3"/>
  <c r="H61498" i="3"/>
  <c r="H61497" i="3"/>
  <c r="H61496" i="3"/>
  <c r="H61495" i="3"/>
  <c r="H61494" i="3"/>
  <c r="H61493" i="3"/>
  <c r="H61492" i="3"/>
  <c r="H61491" i="3"/>
  <c r="H61490" i="3"/>
  <c r="H61489" i="3"/>
  <c r="H61488" i="3"/>
  <c r="H61487" i="3"/>
  <c r="H61486" i="3"/>
  <c r="H61485" i="3"/>
  <c r="H61484" i="3"/>
  <c r="H61483" i="3"/>
  <c r="H61482" i="3"/>
  <c r="H61481" i="3"/>
  <c r="H61480" i="3"/>
  <c r="H61479" i="3"/>
  <c r="H61478" i="3"/>
  <c r="H61477" i="3"/>
  <c r="H61476" i="3"/>
  <c r="H61475" i="3"/>
  <c r="H61474" i="3"/>
  <c r="H61473" i="3"/>
  <c r="H61472" i="3"/>
  <c r="H61471" i="3"/>
  <c r="H61470" i="3"/>
  <c r="H61469" i="3"/>
  <c r="H61468" i="3"/>
  <c r="H61467" i="3"/>
  <c r="H61466" i="3"/>
  <c r="H61465" i="3"/>
  <c r="H61464" i="3"/>
  <c r="H61463" i="3"/>
  <c r="H61462" i="3"/>
  <c r="H61461" i="3"/>
  <c r="H61460" i="3"/>
  <c r="H61459" i="3"/>
  <c r="H61458" i="3"/>
  <c r="H61457" i="3"/>
  <c r="H61456" i="3"/>
  <c r="H61455" i="3"/>
  <c r="H61454" i="3"/>
  <c r="H61453" i="3"/>
  <c r="H61452" i="3"/>
  <c r="H61451" i="3"/>
  <c r="H61450" i="3"/>
  <c r="H61449" i="3"/>
  <c r="H61448" i="3"/>
  <c r="H61447" i="3"/>
  <c r="H61446" i="3"/>
  <c r="H61445" i="3"/>
  <c r="H61444" i="3"/>
  <c r="H61443" i="3"/>
  <c r="H61442" i="3"/>
  <c r="H61441" i="3"/>
  <c r="H61440" i="3"/>
  <c r="H61439" i="3"/>
  <c r="H61438" i="3"/>
  <c r="H61437" i="3"/>
  <c r="H61436" i="3"/>
  <c r="H61435" i="3"/>
  <c r="H61434" i="3"/>
  <c r="H61433" i="3"/>
  <c r="H61432" i="3"/>
  <c r="H61431" i="3"/>
  <c r="H61430" i="3"/>
  <c r="H61429" i="3"/>
  <c r="H61428" i="3"/>
  <c r="H61427" i="3"/>
  <c r="H61426" i="3"/>
  <c r="H61425" i="3"/>
  <c r="H61424" i="3"/>
  <c r="H61423" i="3"/>
  <c r="H61422" i="3"/>
  <c r="H61421" i="3"/>
  <c r="H61420" i="3"/>
  <c r="H61419" i="3"/>
  <c r="H61418" i="3"/>
  <c r="H61417" i="3"/>
  <c r="H61416" i="3"/>
  <c r="H61415" i="3"/>
  <c r="H61414" i="3"/>
  <c r="H61413" i="3"/>
  <c r="H61412" i="3"/>
  <c r="H61411" i="3"/>
  <c r="H61410" i="3"/>
  <c r="H61409" i="3"/>
  <c r="H61408" i="3"/>
  <c r="H61407" i="3"/>
  <c r="H61406" i="3"/>
  <c r="H61405" i="3"/>
  <c r="H61404" i="3"/>
  <c r="H61403" i="3"/>
  <c r="H61402" i="3"/>
  <c r="H61401" i="3"/>
  <c r="H61400" i="3"/>
  <c r="H61399" i="3"/>
  <c r="H61398" i="3"/>
  <c r="H61397" i="3"/>
  <c r="H61396" i="3"/>
  <c r="H61395" i="3"/>
  <c r="H61394" i="3"/>
  <c r="H61393" i="3"/>
  <c r="H61392" i="3"/>
  <c r="H61391" i="3"/>
  <c r="H61390" i="3"/>
  <c r="H61389" i="3"/>
  <c r="H61388" i="3"/>
  <c r="H61387" i="3"/>
  <c r="H61386" i="3"/>
  <c r="H61385" i="3"/>
  <c r="H61384" i="3"/>
  <c r="H61383" i="3"/>
  <c r="H61382" i="3"/>
  <c r="H61381" i="3"/>
  <c r="H61380" i="3"/>
  <c r="H61379" i="3"/>
  <c r="H61378" i="3"/>
  <c r="H61377" i="3"/>
  <c r="H61376" i="3"/>
  <c r="H61375" i="3"/>
  <c r="H61374" i="3"/>
  <c r="H61373" i="3"/>
  <c r="H61372" i="3"/>
  <c r="H61371" i="3"/>
  <c r="H61370" i="3"/>
  <c r="H61369" i="3"/>
  <c r="H61368" i="3"/>
  <c r="H61367" i="3"/>
  <c r="H61366" i="3"/>
  <c r="H61365" i="3"/>
  <c r="H61364" i="3"/>
  <c r="H61363" i="3"/>
  <c r="H61362" i="3"/>
  <c r="H61361" i="3"/>
  <c r="H61360" i="3"/>
  <c r="H61359" i="3"/>
  <c r="H61358" i="3"/>
  <c r="H61357" i="3"/>
  <c r="H61356" i="3"/>
  <c r="H61355" i="3"/>
  <c r="H61354" i="3"/>
  <c r="H61353" i="3"/>
  <c r="H61352" i="3"/>
  <c r="H61351" i="3"/>
  <c r="H61350" i="3"/>
  <c r="H61349" i="3"/>
  <c r="H61348" i="3"/>
  <c r="H61347" i="3"/>
  <c r="H61346" i="3"/>
  <c r="H61345" i="3"/>
  <c r="H61344" i="3"/>
  <c r="H61343" i="3"/>
  <c r="H61342" i="3"/>
  <c r="H61341" i="3"/>
  <c r="H61340" i="3"/>
  <c r="H61339" i="3"/>
  <c r="H61338" i="3"/>
  <c r="H61337" i="3"/>
  <c r="H61336" i="3"/>
  <c r="H61335" i="3"/>
  <c r="H61334" i="3"/>
  <c r="H61333" i="3"/>
  <c r="H61332" i="3"/>
  <c r="H61331" i="3"/>
  <c r="H61330" i="3"/>
  <c r="H61329" i="3"/>
  <c r="H61328" i="3"/>
  <c r="H61327" i="3"/>
  <c r="H61326" i="3"/>
  <c r="H61325" i="3"/>
  <c r="H61324" i="3"/>
  <c r="H61323" i="3"/>
  <c r="H61322" i="3"/>
  <c r="H61321" i="3"/>
  <c r="H61320" i="3"/>
  <c r="H61319" i="3"/>
  <c r="H61318" i="3"/>
  <c r="H61317" i="3"/>
  <c r="H61316" i="3"/>
  <c r="H61315" i="3"/>
  <c r="H61314" i="3"/>
  <c r="H61313" i="3"/>
  <c r="H61312" i="3"/>
  <c r="H61311" i="3"/>
  <c r="H61310" i="3"/>
  <c r="H61309" i="3"/>
  <c r="H61308" i="3"/>
  <c r="H61307" i="3"/>
  <c r="H61306" i="3"/>
  <c r="H61305" i="3"/>
  <c r="H61304" i="3"/>
  <c r="H61303" i="3"/>
  <c r="H61302" i="3"/>
  <c r="H61301" i="3"/>
  <c r="H61300" i="3"/>
  <c r="H61299" i="3"/>
  <c r="H61298" i="3"/>
  <c r="H61297" i="3"/>
  <c r="H61296" i="3"/>
  <c r="H61295" i="3"/>
  <c r="H61294" i="3"/>
  <c r="H61293" i="3"/>
  <c r="H61292" i="3"/>
  <c r="H61291" i="3"/>
  <c r="H61290" i="3"/>
  <c r="H61289" i="3"/>
  <c r="H61288" i="3"/>
  <c r="H61287" i="3"/>
  <c r="H61286" i="3"/>
  <c r="H61285" i="3"/>
  <c r="H61284" i="3"/>
  <c r="H61283" i="3"/>
  <c r="H61282" i="3"/>
  <c r="H61281" i="3"/>
  <c r="H61280" i="3"/>
  <c r="H61279" i="3"/>
  <c r="H61278" i="3"/>
  <c r="H61277" i="3"/>
  <c r="H61276" i="3"/>
  <c r="H61275" i="3"/>
  <c r="H61274" i="3"/>
  <c r="H61273" i="3"/>
  <c r="H61272" i="3"/>
  <c r="H61271" i="3"/>
  <c r="H61270" i="3"/>
  <c r="H61269" i="3"/>
  <c r="H61268" i="3"/>
  <c r="H61267" i="3"/>
  <c r="H61266" i="3"/>
  <c r="H61265" i="3"/>
  <c r="H61264" i="3"/>
  <c r="H61263" i="3"/>
  <c r="H61262" i="3"/>
  <c r="H61261" i="3"/>
  <c r="H61260" i="3"/>
  <c r="H61259" i="3"/>
  <c r="H61258" i="3"/>
  <c r="H61257" i="3"/>
  <c r="H61256" i="3"/>
  <c r="H61255" i="3"/>
  <c r="H61254" i="3"/>
  <c r="H61253" i="3"/>
  <c r="H61252" i="3"/>
  <c r="H61251" i="3"/>
  <c r="H61250" i="3"/>
  <c r="H61249" i="3"/>
  <c r="H61248" i="3"/>
  <c r="H61247" i="3"/>
  <c r="H61246" i="3"/>
  <c r="H61245" i="3"/>
  <c r="H61244" i="3"/>
  <c r="H61243" i="3"/>
  <c r="H61242" i="3"/>
  <c r="H61241" i="3"/>
  <c r="H61240" i="3"/>
  <c r="H61239" i="3"/>
  <c r="H61238" i="3"/>
  <c r="H61237" i="3"/>
  <c r="H61236" i="3"/>
  <c r="H61235" i="3"/>
  <c r="H61234" i="3"/>
  <c r="H61233" i="3"/>
  <c r="H61232" i="3"/>
  <c r="H61231" i="3"/>
  <c r="H61230" i="3"/>
  <c r="H61229" i="3"/>
  <c r="H61228" i="3"/>
  <c r="H61227" i="3"/>
  <c r="H61226" i="3"/>
  <c r="H61225" i="3"/>
  <c r="H61224" i="3"/>
  <c r="H61223" i="3"/>
  <c r="H61222" i="3"/>
  <c r="H61221" i="3"/>
  <c r="H61220" i="3"/>
  <c r="H61219" i="3"/>
  <c r="H61218" i="3"/>
  <c r="H61217" i="3"/>
  <c r="H61216" i="3"/>
  <c r="H61215" i="3"/>
  <c r="H61214" i="3"/>
  <c r="H61213" i="3"/>
  <c r="H61212" i="3"/>
  <c r="H61211" i="3"/>
  <c r="H61210" i="3"/>
  <c r="H61209" i="3"/>
  <c r="H61208" i="3"/>
  <c r="H61207" i="3"/>
  <c r="H61206" i="3"/>
  <c r="H61205" i="3"/>
  <c r="H61204" i="3"/>
  <c r="H61203" i="3"/>
  <c r="H61202" i="3"/>
  <c r="H61201" i="3"/>
  <c r="H61200" i="3"/>
  <c r="H61199" i="3"/>
  <c r="H61198" i="3"/>
  <c r="H61197" i="3"/>
  <c r="H61196" i="3"/>
  <c r="H61195" i="3"/>
  <c r="H61194" i="3"/>
  <c r="H61193" i="3"/>
  <c r="H61192" i="3"/>
  <c r="H61191" i="3"/>
  <c r="H61190" i="3"/>
  <c r="H61189" i="3"/>
  <c r="H61188" i="3"/>
  <c r="H61187" i="3"/>
  <c r="H61186" i="3"/>
  <c r="H61185" i="3"/>
  <c r="H61184" i="3"/>
  <c r="H61183" i="3"/>
  <c r="H61182" i="3"/>
  <c r="H61181" i="3"/>
  <c r="H61180" i="3"/>
  <c r="H61179" i="3"/>
  <c r="H61178" i="3"/>
  <c r="H61177" i="3"/>
  <c r="H61176" i="3"/>
  <c r="H61175" i="3"/>
  <c r="H61174" i="3"/>
  <c r="H61173" i="3"/>
  <c r="H61172" i="3"/>
  <c r="H61171" i="3"/>
  <c r="H61170" i="3"/>
  <c r="H61169" i="3"/>
  <c r="H61168" i="3"/>
  <c r="H61167" i="3"/>
  <c r="H61166" i="3"/>
  <c r="H61165" i="3"/>
  <c r="H61164" i="3"/>
  <c r="H61163" i="3"/>
  <c r="H61162" i="3"/>
  <c r="H61161" i="3"/>
  <c r="H61160" i="3"/>
  <c r="H61159" i="3"/>
  <c r="H61158" i="3"/>
  <c r="H61157" i="3"/>
  <c r="H61156" i="3"/>
  <c r="H61155" i="3"/>
  <c r="H61154" i="3"/>
  <c r="H61153" i="3"/>
  <c r="H61152" i="3"/>
  <c r="H61151" i="3"/>
  <c r="H61150" i="3"/>
  <c r="H61149" i="3"/>
  <c r="H61148" i="3"/>
  <c r="H61147" i="3"/>
  <c r="H61146" i="3"/>
  <c r="H61145" i="3"/>
  <c r="H61144" i="3"/>
  <c r="H61143" i="3"/>
  <c r="H61142" i="3"/>
  <c r="H61141" i="3"/>
  <c r="H61140" i="3"/>
  <c r="H61139" i="3"/>
  <c r="H61138" i="3"/>
  <c r="H61137" i="3"/>
  <c r="H61136" i="3"/>
  <c r="H61135" i="3"/>
  <c r="H61134" i="3"/>
  <c r="H61133" i="3"/>
  <c r="H61132" i="3"/>
  <c r="H61131" i="3"/>
  <c r="H61130" i="3"/>
  <c r="H61129" i="3"/>
  <c r="H61128" i="3"/>
  <c r="H61127" i="3"/>
  <c r="H61126" i="3"/>
  <c r="H61125" i="3"/>
  <c r="H61124" i="3"/>
  <c r="H61123" i="3"/>
  <c r="H61122" i="3"/>
  <c r="H61121" i="3"/>
  <c r="H61120" i="3"/>
  <c r="H61119" i="3"/>
  <c r="H61118" i="3"/>
  <c r="H61117" i="3"/>
  <c r="H61116" i="3"/>
  <c r="H61115" i="3"/>
  <c r="H61114" i="3"/>
  <c r="H61113" i="3"/>
  <c r="H61112" i="3"/>
  <c r="H61111" i="3"/>
  <c r="H61110" i="3"/>
  <c r="H61109" i="3"/>
  <c r="H61108" i="3"/>
  <c r="H61107" i="3"/>
  <c r="H61106" i="3"/>
  <c r="H61105" i="3"/>
  <c r="H61104" i="3"/>
  <c r="H61103" i="3"/>
  <c r="H61102" i="3"/>
  <c r="H61101" i="3"/>
  <c r="H61100" i="3"/>
  <c r="H61099" i="3"/>
  <c r="H61098" i="3"/>
  <c r="H61097" i="3"/>
  <c r="H61096" i="3"/>
  <c r="H61095" i="3"/>
  <c r="H61094" i="3"/>
  <c r="H61093" i="3"/>
  <c r="H61092" i="3"/>
  <c r="H61091" i="3"/>
  <c r="H61090" i="3"/>
  <c r="H61089" i="3"/>
  <c r="H61088" i="3"/>
  <c r="H61087" i="3"/>
  <c r="H61086" i="3"/>
  <c r="H61085" i="3"/>
  <c r="H61084" i="3"/>
  <c r="H61083" i="3"/>
  <c r="H61082" i="3"/>
  <c r="H61081" i="3"/>
  <c r="H61080" i="3"/>
  <c r="H61079" i="3"/>
  <c r="H61078" i="3"/>
  <c r="H61077" i="3"/>
  <c r="H61076" i="3"/>
  <c r="H61075" i="3"/>
  <c r="H61074" i="3"/>
  <c r="H61073" i="3"/>
  <c r="H61072" i="3"/>
  <c r="H61071" i="3"/>
  <c r="H61070" i="3"/>
  <c r="H61069" i="3"/>
  <c r="H61068" i="3"/>
  <c r="H61067" i="3"/>
  <c r="H61066" i="3"/>
  <c r="H61065" i="3"/>
  <c r="H61064" i="3"/>
  <c r="H61063" i="3"/>
  <c r="H61062" i="3"/>
  <c r="H61061" i="3"/>
  <c r="H61060" i="3"/>
  <c r="H61059" i="3"/>
  <c r="H61058" i="3"/>
  <c r="H61057" i="3"/>
  <c r="H61056" i="3"/>
  <c r="H61055" i="3"/>
  <c r="H61054" i="3"/>
  <c r="H61053" i="3"/>
  <c r="H61052" i="3"/>
  <c r="H61051" i="3"/>
  <c r="H61050" i="3"/>
  <c r="H61049" i="3"/>
  <c r="H61048" i="3"/>
  <c r="H61047" i="3"/>
  <c r="H61046" i="3"/>
  <c r="H61045" i="3"/>
  <c r="H61044" i="3"/>
  <c r="H61043" i="3"/>
  <c r="H61042" i="3"/>
  <c r="H61041" i="3"/>
  <c r="H61040" i="3"/>
  <c r="H61039" i="3"/>
  <c r="H61038" i="3"/>
  <c r="H61037" i="3"/>
  <c r="H61036" i="3"/>
  <c r="H61035" i="3"/>
  <c r="H61034" i="3"/>
  <c r="H61033" i="3"/>
  <c r="H61032" i="3"/>
  <c r="H61031" i="3"/>
  <c r="H61030" i="3"/>
  <c r="H61029" i="3"/>
  <c r="H61028" i="3"/>
  <c r="H61027" i="3"/>
  <c r="H61026" i="3"/>
  <c r="H61025" i="3"/>
  <c r="H61024" i="3"/>
  <c r="H61023" i="3"/>
  <c r="H61022" i="3"/>
  <c r="H61021" i="3"/>
  <c r="H61020" i="3"/>
  <c r="H61019" i="3"/>
  <c r="H61018" i="3"/>
  <c r="H61017" i="3"/>
  <c r="H61016" i="3"/>
  <c r="H61015" i="3"/>
  <c r="H61014" i="3"/>
  <c r="H61013" i="3"/>
  <c r="H61012" i="3"/>
  <c r="H61011" i="3"/>
  <c r="H61010" i="3"/>
  <c r="H61009" i="3"/>
  <c r="H61008" i="3"/>
  <c r="H61007" i="3"/>
  <c r="H61006" i="3"/>
  <c r="H61005" i="3"/>
  <c r="H61004" i="3"/>
  <c r="H61003" i="3"/>
  <c r="H61002" i="3"/>
  <c r="H61001" i="3"/>
  <c r="H61000" i="3"/>
  <c r="H60999" i="3"/>
  <c r="H60998" i="3"/>
  <c r="H60997" i="3"/>
  <c r="H60996" i="3"/>
  <c r="H60995" i="3"/>
  <c r="H60994" i="3"/>
  <c r="H60993" i="3"/>
  <c r="H60992" i="3"/>
  <c r="H60991" i="3"/>
  <c r="H60990" i="3"/>
  <c r="H60989" i="3"/>
  <c r="H60988" i="3"/>
  <c r="H60987" i="3"/>
  <c r="H60986" i="3"/>
  <c r="H60985" i="3"/>
  <c r="H60984" i="3"/>
  <c r="H60983" i="3"/>
  <c r="H60982" i="3"/>
  <c r="H60981" i="3"/>
  <c r="H60980" i="3"/>
  <c r="H60979" i="3"/>
  <c r="H60978" i="3"/>
  <c r="H60977" i="3"/>
  <c r="H60976" i="3"/>
  <c r="H60975" i="3"/>
  <c r="H60974" i="3"/>
  <c r="H60973" i="3"/>
  <c r="H60972" i="3"/>
  <c r="H60971" i="3"/>
  <c r="H60970" i="3"/>
  <c r="H60969" i="3"/>
  <c r="H60968" i="3"/>
  <c r="H60967" i="3"/>
  <c r="H60966" i="3"/>
  <c r="H60965" i="3"/>
  <c r="H60964" i="3"/>
  <c r="H60963" i="3"/>
  <c r="H60962" i="3"/>
  <c r="H60961" i="3"/>
  <c r="H60960" i="3"/>
  <c r="H60959" i="3"/>
  <c r="H60958" i="3"/>
  <c r="H60957" i="3"/>
  <c r="H60956" i="3"/>
  <c r="H60955" i="3"/>
  <c r="H60954" i="3"/>
  <c r="H60953" i="3"/>
  <c r="H60952" i="3"/>
  <c r="H60951" i="3"/>
  <c r="H60950" i="3"/>
  <c r="H60949" i="3"/>
  <c r="H60948" i="3"/>
  <c r="H60947" i="3"/>
  <c r="H60946" i="3"/>
  <c r="H60945" i="3"/>
  <c r="H60944" i="3"/>
  <c r="H60943" i="3"/>
  <c r="H60942" i="3"/>
  <c r="H60941" i="3"/>
  <c r="H60940" i="3"/>
  <c r="H60939" i="3"/>
  <c r="H60938" i="3"/>
  <c r="H60937" i="3"/>
  <c r="H60936" i="3"/>
  <c r="H60935" i="3"/>
  <c r="H60934" i="3"/>
  <c r="H60933" i="3"/>
  <c r="H60932" i="3"/>
  <c r="H60931" i="3"/>
  <c r="H60930" i="3"/>
  <c r="H60929" i="3"/>
  <c r="H60928" i="3"/>
  <c r="H60927" i="3"/>
  <c r="H60926" i="3"/>
  <c r="H60925" i="3"/>
  <c r="H60924" i="3"/>
  <c r="H60923" i="3"/>
  <c r="H60922" i="3"/>
  <c r="H60921" i="3"/>
  <c r="H60920" i="3"/>
  <c r="H60919" i="3"/>
  <c r="H60918" i="3"/>
  <c r="H60917" i="3"/>
  <c r="H60916" i="3"/>
  <c r="H60915" i="3"/>
  <c r="H60914" i="3"/>
  <c r="H60913" i="3"/>
  <c r="H60912" i="3"/>
  <c r="H60911" i="3"/>
  <c r="H60910" i="3"/>
  <c r="H60909" i="3"/>
  <c r="H60908" i="3"/>
  <c r="H60907" i="3"/>
  <c r="H60906" i="3"/>
  <c r="H60905" i="3"/>
  <c r="H60904" i="3"/>
  <c r="H60903" i="3"/>
  <c r="H60902" i="3"/>
  <c r="H60901" i="3"/>
  <c r="H60900" i="3"/>
  <c r="H60899" i="3"/>
  <c r="H60898" i="3"/>
  <c r="H60897" i="3"/>
  <c r="H60896" i="3"/>
  <c r="H60895" i="3"/>
  <c r="H60894" i="3"/>
  <c r="H60893" i="3"/>
  <c r="H60892" i="3"/>
  <c r="H60891" i="3"/>
  <c r="H60890" i="3"/>
  <c r="H60889" i="3"/>
  <c r="H60888" i="3"/>
  <c r="H60887" i="3"/>
  <c r="H60886" i="3"/>
  <c r="H60885" i="3"/>
  <c r="H60884" i="3"/>
  <c r="H60883" i="3"/>
  <c r="H60882" i="3"/>
  <c r="H60881" i="3"/>
  <c r="H60880" i="3"/>
  <c r="H60879" i="3"/>
  <c r="H60878" i="3"/>
  <c r="H60877" i="3"/>
  <c r="H60876" i="3"/>
  <c r="H60875" i="3"/>
  <c r="H60874" i="3"/>
  <c r="H60873" i="3"/>
  <c r="H60872" i="3"/>
  <c r="H60871" i="3"/>
  <c r="H60870" i="3"/>
  <c r="H60869" i="3"/>
  <c r="H60868" i="3"/>
  <c r="H60867" i="3"/>
  <c r="H60866" i="3"/>
  <c r="H60865" i="3"/>
  <c r="H60864" i="3"/>
  <c r="H60863" i="3"/>
  <c r="H60862" i="3"/>
  <c r="H60861" i="3"/>
  <c r="H60860" i="3"/>
  <c r="H60859" i="3"/>
  <c r="H60858" i="3"/>
  <c r="H60857" i="3"/>
  <c r="H60856" i="3"/>
  <c r="H60855" i="3"/>
  <c r="H60854" i="3"/>
  <c r="H60853" i="3"/>
  <c r="H60852" i="3"/>
  <c r="H60851" i="3"/>
  <c r="H60850" i="3"/>
  <c r="H60849" i="3"/>
  <c r="H60848" i="3"/>
  <c r="H60847" i="3"/>
  <c r="H60846" i="3"/>
  <c r="H60845" i="3"/>
  <c r="H60844" i="3"/>
  <c r="H60843" i="3"/>
  <c r="H60842" i="3"/>
  <c r="H60841" i="3"/>
  <c r="H60840" i="3"/>
  <c r="H60839" i="3"/>
  <c r="H60838" i="3"/>
  <c r="H60837" i="3"/>
  <c r="H60836" i="3"/>
  <c r="H60835" i="3"/>
  <c r="H60834" i="3"/>
  <c r="H60833" i="3"/>
  <c r="H60832" i="3"/>
  <c r="H60831" i="3"/>
  <c r="H60830" i="3"/>
  <c r="H60829" i="3"/>
  <c r="H60828" i="3"/>
  <c r="H60827" i="3"/>
  <c r="H60826" i="3"/>
  <c r="H60825" i="3"/>
  <c r="H60824" i="3"/>
  <c r="H60823" i="3"/>
  <c r="H60822" i="3"/>
  <c r="H60821" i="3"/>
  <c r="H60820" i="3"/>
  <c r="H60819" i="3"/>
  <c r="H60818" i="3"/>
  <c r="H60817" i="3"/>
  <c r="H60816" i="3"/>
  <c r="H60815" i="3"/>
  <c r="H60814" i="3"/>
  <c r="H60813" i="3"/>
  <c r="H60812" i="3"/>
  <c r="H60811" i="3"/>
  <c r="H60810" i="3"/>
  <c r="H60809" i="3"/>
  <c r="H60808" i="3"/>
  <c r="H60807" i="3"/>
  <c r="H60806" i="3"/>
  <c r="H60805" i="3"/>
  <c r="H60804" i="3"/>
  <c r="H60803" i="3"/>
  <c r="H60802" i="3"/>
  <c r="H60801" i="3"/>
  <c r="H60800" i="3"/>
  <c r="H60799" i="3"/>
  <c r="H60798" i="3"/>
  <c r="H60797" i="3"/>
  <c r="H60796" i="3"/>
  <c r="H60795" i="3"/>
  <c r="H60794" i="3"/>
  <c r="H60793" i="3"/>
  <c r="H60792" i="3"/>
  <c r="H60791" i="3"/>
  <c r="H60790" i="3"/>
  <c r="H60789" i="3"/>
  <c r="H60788" i="3"/>
  <c r="H60787" i="3"/>
  <c r="H60786" i="3"/>
  <c r="H60785" i="3"/>
  <c r="H60784" i="3"/>
  <c r="H60783" i="3"/>
  <c r="H60782" i="3"/>
  <c r="H60781" i="3"/>
  <c r="H60780" i="3"/>
  <c r="H60779" i="3"/>
  <c r="H60778" i="3"/>
  <c r="H60777" i="3"/>
  <c r="H60776" i="3"/>
  <c r="H60775" i="3"/>
  <c r="H60774" i="3"/>
  <c r="H60773" i="3"/>
  <c r="H60772" i="3"/>
  <c r="H60771" i="3"/>
  <c r="H60770" i="3"/>
  <c r="H60769" i="3"/>
  <c r="H60768" i="3"/>
  <c r="H60767" i="3"/>
  <c r="H60766" i="3"/>
  <c r="H60765" i="3"/>
  <c r="H60764" i="3"/>
  <c r="H60763" i="3"/>
  <c r="H60762" i="3"/>
  <c r="H60761" i="3"/>
  <c r="H60760" i="3"/>
  <c r="H60759" i="3"/>
  <c r="H60758" i="3"/>
  <c r="H60757" i="3"/>
  <c r="H60756" i="3"/>
  <c r="H60755" i="3"/>
  <c r="H60754" i="3"/>
  <c r="H60753" i="3"/>
  <c r="H60752" i="3"/>
  <c r="H60751" i="3"/>
  <c r="H60750" i="3"/>
  <c r="H60749" i="3"/>
  <c r="H60748" i="3"/>
  <c r="H60747" i="3"/>
  <c r="H60746" i="3"/>
  <c r="H60745" i="3"/>
  <c r="H60744" i="3"/>
  <c r="H60743" i="3"/>
  <c r="H60742" i="3"/>
  <c r="H60741" i="3"/>
  <c r="H60740" i="3"/>
  <c r="H60739" i="3"/>
  <c r="H60738" i="3"/>
  <c r="H60737" i="3"/>
  <c r="H60736" i="3"/>
  <c r="H60735" i="3"/>
  <c r="H60734" i="3"/>
  <c r="H60733" i="3"/>
  <c r="H60732" i="3"/>
  <c r="H60731" i="3"/>
  <c r="H60730" i="3"/>
  <c r="H60729" i="3"/>
  <c r="H60728" i="3"/>
  <c r="H60727" i="3"/>
  <c r="H60726" i="3"/>
  <c r="H60725" i="3"/>
  <c r="H60724" i="3"/>
  <c r="H60723" i="3"/>
  <c r="H60722" i="3"/>
  <c r="H60721" i="3"/>
  <c r="H60720" i="3"/>
  <c r="H60719" i="3"/>
  <c r="H60718" i="3"/>
  <c r="H60717" i="3"/>
  <c r="H60716" i="3"/>
  <c r="H60715" i="3"/>
  <c r="H60714" i="3"/>
  <c r="H60713" i="3"/>
  <c r="H60712" i="3"/>
  <c r="H60711" i="3"/>
  <c r="H60710" i="3"/>
  <c r="H60709" i="3"/>
  <c r="H60708" i="3"/>
  <c r="H60707" i="3"/>
  <c r="H60706" i="3"/>
  <c r="H60705" i="3"/>
  <c r="H60704" i="3"/>
  <c r="H60703" i="3"/>
  <c r="H60702" i="3"/>
  <c r="H60701" i="3"/>
  <c r="H60700" i="3"/>
  <c r="H60699" i="3"/>
  <c r="H60698" i="3"/>
  <c r="H60697" i="3"/>
  <c r="H60696" i="3"/>
  <c r="H60695" i="3"/>
  <c r="H60694" i="3"/>
  <c r="H60693" i="3"/>
  <c r="H60692" i="3"/>
  <c r="H60691" i="3"/>
  <c r="H60690" i="3"/>
  <c r="H60689" i="3"/>
  <c r="H60688" i="3"/>
  <c r="H60687" i="3"/>
  <c r="H60686" i="3"/>
  <c r="H60685" i="3"/>
  <c r="H60684" i="3"/>
  <c r="H60683" i="3"/>
  <c r="H60682" i="3"/>
  <c r="H60681" i="3"/>
  <c r="H60680" i="3"/>
  <c r="H60679" i="3"/>
  <c r="H60678" i="3"/>
  <c r="H60677" i="3"/>
  <c r="H60676" i="3"/>
  <c r="H60675" i="3"/>
  <c r="H60674" i="3"/>
  <c r="H60673" i="3"/>
  <c r="H60672" i="3"/>
  <c r="H60671" i="3"/>
  <c r="H60670" i="3"/>
  <c r="H60669" i="3"/>
  <c r="H60668" i="3"/>
  <c r="H60667" i="3"/>
  <c r="H60666" i="3"/>
  <c r="H60665" i="3"/>
  <c r="H60664" i="3"/>
  <c r="H60663" i="3"/>
  <c r="H60662" i="3"/>
  <c r="H60661" i="3"/>
  <c r="H60660" i="3"/>
  <c r="H60659" i="3"/>
  <c r="H60658" i="3"/>
  <c r="H60657" i="3"/>
  <c r="H60656" i="3"/>
  <c r="H60655" i="3"/>
  <c r="H60654" i="3"/>
  <c r="H60653" i="3"/>
  <c r="H60652" i="3"/>
  <c r="H60651" i="3"/>
  <c r="H60650" i="3"/>
  <c r="H60649" i="3"/>
  <c r="H60648" i="3"/>
  <c r="H60647" i="3"/>
  <c r="H60646" i="3"/>
  <c r="H60645" i="3"/>
  <c r="H60644" i="3"/>
  <c r="H60643" i="3"/>
  <c r="H60642" i="3"/>
  <c r="H60641" i="3"/>
  <c r="H60640" i="3"/>
  <c r="H60639" i="3"/>
  <c r="H60638" i="3"/>
  <c r="H60637" i="3"/>
  <c r="H60636" i="3"/>
  <c r="H60635" i="3"/>
  <c r="H60634" i="3"/>
  <c r="H60633" i="3"/>
  <c r="H60632" i="3"/>
  <c r="H60631" i="3"/>
  <c r="H60630" i="3"/>
  <c r="H60629" i="3"/>
  <c r="H60628" i="3"/>
  <c r="H60627" i="3"/>
  <c r="H60626" i="3"/>
  <c r="H60625" i="3"/>
  <c r="H60624" i="3"/>
  <c r="H60623" i="3"/>
  <c r="H60622" i="3"/>
  <c r="H60621" i="3"/>
  <c r="H60620" i="3"/>
  <c r="H60619" i="3"/>
  <c r="H60618" i="3"/>
  <c r="H60617" i="3"/>
  <c r="H60616" i="3"/>
  <c r="H60615" i="3"/>
  <c r="H60614" i="3"/>
  <c r="H60613" i="3"/>
  <c r="H60612" i="3"/>
  <c r="H60611" i="3"/>
  <c r="H60610" i="3"/>
  <c r="H60609" i="3"/>
  <c r="H60608" i="3"/>
  <c r="H60607" i="3"/>
  <c r="H60606" i="3"/>
  <c r="H60605" i="3"/>
  <c r="H60604" i="3"/>
  <c r="H60603" i="3"/>
  <c r="H60602" i="3"/>
  <c r="H60601" i="3"/>
  <c r="H60600" i="3"/>
  <c r="H60599" i="3"/>
  <c r="H60598" i="3"/>
  <c r="H60597" i="3"/>
  <c r="H60596" i="3"/>
  <c r="H60595" i="3"/>
  <c r="H60594" i="3"/>
  <c r="H60593" i="3"/>
  <c r="H60592" i="3"/>
  <c r="H60591" i="3"/>
  <c r="H60590" i="3"/>
  <c r="H60589" i="3"/>
  <c r="H60588" i="3"/>
  <c r="H60587" i="3"/>
  <c r="H60586" i="3"/>
  <c r="H60585" i="3"/>
  <c r="H60584" i="3"/>
  <c r="H60583" i="3"/>
  <c r="H60582" i="3"/>
  <c r="H60581" i="3"/>
  <c r="H60580" i="3"/>
  <c r="H60579" i="3"/>
  <c r="H60578" i="3"/>
  <c r="H60577" i="3"/>
  <c r="H60576" i="3"/>
  <c r="H60575" i="3"/>
  <c r="H60574" i="3"/>
  <c r="H60573" i="3"/>
  <c r="H60572" i="3"/>
  <c r="H60571" i="3"/>
  <c r="H60570" i="3"/>
  <c r="H60569" i="3"/>
  <c r="H60568" i="3"/>
  <c r="H60567" i="3"/>
  <c r="H60566" i="3"/>
  <c r="H60565" i="3"/>
  <c r="H60564" i="3"/>
  <c r="H60563" i="3"/>
  <c r="H60562" i="3"/>
  <c r="H60561" i="3"/>
  <c r="H60560" i="3"/>
  <c r="H60559" i="3"/>
  <c r="H60558" i="3"/>
  <c r="H60557" i="3"/>
  <c r="H60556" i="3"/>
  <c r="H60555" i="3"/>
  <c r="H60554" i="3"/>
  <c r="H60553" i="3"/>
  <c r="H60552" i="3"/>
  <c r="H60551" i="3"/>
  <c r="H60550" i="3"/>
  <c r="H60549" i="3"/>
  <c r="H60548" i="3"/>
  <c r="H60547" i="3"/>
  <c r="H60546" i="3"/>
  <c r="H60545" i="3"/>
  <c r="H60544" i="3"/>
  <c r="H60543" i="3"/>
  <c r="H60542" i="3"/>
  <c r="H60541" i="3"/>
  <c r="H60540" i="3"/>
  <c r="H60539" i="3"/>
  <c r="H60538" i="3"/>
  <c r="H60537" i="3"/>
  <c r="H60536" i="3"/>
  <c r="H60535" i="3"/>
  <c r="H60534" i="3"/>
  <c r="H60533" i="3"/>
  <c r="H60532" i="3"/>
  <c r="H60531" i="3"/>
  <c r="H60530" i="3"/>
  <c r="H60529" i="3"/>
  <c r="H60528" i="3"/>
  <c r="H60527" i="3"/>
  <c r="H60526" i="3"/>
  <c r="H60525" i="3"/>
  <c r="H60524" i="3"/>
  <c r="H60523" i="3"/>
  <c r="H60522" i="3"/>
  <c r="H60521" i="3"/>
  <c r="H60520" i="3"/>
  <c r="H60519" i="3"/>
  <c r="H60518" i="3"/>
  <c r="H60517" i="3"/>
  <c r="H60516" i="3"/>
  <c r="H60515" i="3"/>
  <c r="H60514" i="3"/>
  <c r="H60513" i="3"/>
  <c r="H60512" i="3"/>
  <c r="H60511" i="3"/>
  <c r="H60510" i="3"/>
  <c r="H60509" i="3"/>
  <c r="H60508" i="3"/>
  <c r="H60507" i="3"/>
  <c r="H60506" i="3"/>
  <c r="H60505" i="3"/>
  <c r="H60504" i="3"/>
  <c r="H60503" i="3"/>
  <c r="H60502" i="3"/>
  <c r="H60501" i="3"/>
  <c r="H60500" i="3"/>
  <c r="H60499" i="3"/>
  <c r="H60498" i="3"/>
  <c r="H60497" i="3"/>
  <c r="H60496" i="3"/>
  <c r="H60495" i="3"/>
  <c r="H60494" i="3"/>
  <c r="H60493" i="3"/>
  <c r="H60492" i="3"/>
  <c r="H60491" i="3"/>
  <c r="H60490" i="3"/>
  <c r="H60489" i="3"/>
  <c r="H60488" i="3"/>
  <c r="H60487" i="3"/>
  <c r="H60486" i="3"/>
  <c r="H60485" i="3"/>
  <c r="H60484" i="3"/>
  <c r="H60483" i="3"/>
  <c r="H60482" i="3"/>
  <c r="H60481" i="3"/>
  <c r="H60480" i="3"/>
  <c r="H60479" i="3"/>
  <c r="H60478" i="3"/>
  <c r="H60477" i="3"/>
  <c r="H60476" i="3"/>
  <c r="H60475" i="3"/>
  <c r="H60474" i="3"/>
  <c r="H60473" i="3"/>
  <c r="H60472" i="3"/>
  <c r="H60471" i="3"/>
  <c r="H60470" i="3"/>
  <c r="H60469" i="3"/>
  <c r="H60468" i="3"/>
  <c r="H60467" i="3"/>
  <c r="H60466" i="3"/>
  <c r="H60465" i="3"/>
  <c r="H60464" i="3"/>
  <c r="H60463" i="3"/>
  <c r="H60462" i="3"/>
  <c r="H60461" i="3"/>
  <c r="H60460" i="3"/>
  <c r="H60459" i="3"/>
  <c r="H60458" i="3"/>
  <c r="H60457" i="3"/>
  <c r="H60456" i="3"/>
  <c r="H60455" i="3"/>
  <c r="H60454" i="3"/>
  <c r="H60453" i="3"/>
  <c r="H60452" i="3"/>
  <c r="H60451" i="3"/>
  <c r="H60450" i="3"/>
  <c r="H60449" i="3"/>
  <c r="H60448" i="3"/>
  <c r="H60447" i="3"/>
  <c r="H60446" i="3"/>
  <c r="H60445" i="3"/>
  <c r="H60444" i="3"/>
  <c r="H60443" i="3"/>
  <c r="H60442" i="3"/>
  <c r="H60441" i="3"/>
  <c r="H60440" i="3"/>
  <c r="H60439" i="3"/>
  <c r="H60438" i="3"/>
  <c r="H60437" i="3"/>
  <c r="H60436" i="3"/>
  <c r="H60435" i="3"/>
  <c r="H60434" i="3"/>
  <c r="H60433" i="3"/>
  <c r="H60432" i="3"/>
  <c r="H60431" i="3"/>
  <c r="H60430" i="3"/>
  <c r="H60429" i="3"/>
  <c r="H60428" i="3"/>
  <c r="H60427" i="3"/>
  <c r="H60426" i="3"/>
  <c r="H60425" i="3"/>
  <c r="H60424" i="3"/>
  <c r="H60423" i="3"/>
  <c r="H60422" i="3"/>
  <c r="H60421" i="3"/>
  <c r="H60420" i="3"/>
  <c r="H60419" i="3"/>
  <c r="H60418" i="3"/>
  <c r="H60417" i="3"/>
  <c r="H60416" i="3"/>
  <c r="H60415" i="3"/>
  <c r="H60414" i="3"/>
  <c r="H60413" i="3"/>
  <c r="H60412" i="3"/>
  <c r="H60411" i="3"/>
  <c r="H60410" i="3"/>
  <c r="H60409" i="3"/>
  <c r="H60408" i="3"/>
  <c r="H60407" i="3"/>
  <c r="H60406" i="3"/>
  <c r="H60405" i="3"/>
  <c r="H60404" i="3"/>
  <c r="H60403" i="3"/>
  <c r="H60402" i="3"/>
  <c r="H60401" i="3"/>
  <c r="H60400" i="3"/>
  <c r="H60399" i="3"/>
  <c r="H60398" i="3"/>
  <c r="H60397" i="3"/>
  <c r="H60396" i="3"/>
  <c r="H60395" i="3"/>
  <c r="H60394" i="3"/>
  <c r="H60393" i="3"/>
  <c r="H60392" i="3"/>
  <c r="H60391" i="3"/>
  <c r="H60390" i="3"/>
  <c r="H60389" i="3"/>
  <c r="H60388" i="3"/>
  <c r="H60387" i="3"/>
  <c r="H60386" i="3"/>
  <c r="H60385" i="3"/>
  <c r="H60384" i="3"/>
  <c r="H60383" i="3"/>
  <c r="H60382" i="3"/>
  <c r="H60381" i="3"/>
  <c r="H60380" i="3"/>
  <c r="H60379" i="3"/>
  <c r="H60378" i="3"/>
  <c r="H60377" i="3"/>
  <c r="H60376" i="3"/>
  <c r="H60375" i="3"/>
  <c r="H60374" i="3"/>
  <c r="H60373" i="3"/>
  <c r="H60372" i="3"/>
  <c r="H60371" i="3"/>
  <c r="H60370" i="3"/>
  <c r="H60369" i="3"/>
  <c r="H60368" i="3"/>
  <c r="H60367" i="3"/>
  <c r="H60366" i="3"/>
  <c r="H60365" i="3"/>
  <c r="H60364" i="3"/>
  <c r="H60363" i="3"/>
  <c r="H60362" i="3"/>
  <c r="H60361" i="3"/>
  <c r="H60360" i="3"/>
  <c r="H60359" i="3"/>
  <c r="H60358" i="3"/>
  <c r="H60357" i="3"/>
  <c r="H60356" i="3"/>
  <c r="H60355" i="3"/>
  <c r="H60354" i="3"/>
  <c r="H60353" i="3"/>
  <c r="H60352" i="3"/>
  <c r="H60351" i="3"/>
  <c r="H60350" i="3"/>
  <c r="H60349" i="3"/>
  <c r="H60348" i="3"/>
  <c r="H60347" i="3"/>
  <c r="H60346" i="3"/>
  <c r="H60345" i="3"/>
  <c r="H60344" i="3"/>
  <c r="H60343" i="3"/>
  <c r="H60342" i="3"/>
  <c r="H60341" i="3"/>
  <c r="H60340" i="3"/>
  <c r="H60339" i="3"/>
  <c r="H60338" i="3"/>
  <c r="H60337" i="3"/>
  <c r="H60336" i="3"/>
  <c r="H60335" i="3"/>
  <c r="H60334" i="3"/>
  <c r="H60333" i="3"/>
  <c r="H60332" i="3"/>
  <c r="H60331" i="3"/>
  <c r="H60330" i="3"/>
  <c r="H60329" i="3"/>
  <c r="H60328" i="3"/>
  <c r="H60327" i="3"/>
  <c r="H60326" i="3"/>
  <c r="H60325" i="3"/>
  <c r="H60324" i="3"/>
  <c r="H60323" i="3"/>
  <c r="H60322" i="3"/>
  <c r="H60321" i="3"/>
  <c r="H60320" i="3"/>
  <c r="H60319" i="3"/>
  <c r="H60318" i="3"/>
  <c r="H60317" i="3"/>
  <c r="H60316" i="3"/>
  <c r="H60315" i="3"/>
  <c r="H60314" i="3"/>
  <c r="H60313" i="3"/>
  <c r="H60312" i="3"/>
  <c r="H60311" i="3"/>
  <c r="H60310" i="3"/>
  <c r="H60309" i="3"/>
  <c r="H60308" i="3"/>
  <c r="H60307" i="3"/>
  <c r="H60306" i="3"/>
  <c r="H60305" i="3"/>
  <c r="H60304" i="3"/>
  <c r="H60303" i="3"/>
  <c r="H60302" i="3"/>
  <c r="H60301" i="3"/>
  <c r="H60300" i="3"/>
  <c r="H60299" i="3"/>
  <c r="H60298" i="3"/>
  <c r="H60297" i="3"/>
  <c r="H60296" i="3"/>
  <c r="H60295" i="3"/>
  <c r="H60294" i="3"/>
  <c r="H60293" i="3"/>
  <c r="H60292" i="3"/>
  <c r="H60291" i="3"/>
  <c r="H60290" i="3"/>
  <c r="H60289" i="3"/>
  <c r="H60288" i="3"/>
  <c r="H60287" i="3"/>
  <c r="H60286" i="3"/>
  <c r="H60285" i="3"/>
  <c r="H60284" i="3"/>
  <c r="H60283" i="3"/>
  <c r="H60282" i="3"/>
  <c r="H60281" i="3"/>
  <c r="H60280" i="3"/>
  <c r="H60279" i="3"/>
  <c r="H60278" i="3"/>
  <c r="H60277" i="3"/>
  <c r="H60276" i="3"/>
  <c r="H60275" i="3"/>
  <c r="H60274" i="3"/>
  <c r="H60273" i="3"/>
  <c r="H60272" i="3"/>
  <c r="H60271" i="3"/>
  <c r="H60270" i="3"/>
  <c r="H60269" i="3"/>
  <c r="H60268" i="3"/>
  <c r="H60267" i="3"/>
  <c r="H60266" i="3"/>
  <c r="H60265" i="3"/>
  <c r="H60264" i="3"/>
  <c r="H60263" i="3"/>
  <c r="H60262" i="3"/>
  <c r="H60261" i="3"/>
  <c r="H60260" i="3"/>
  <c r="H60259" i="3"/>
  <c r="H60258" i="3"/>
  <c r="H60257" i="3"/>
  <c r="H60256" i="3"/>
  <c r="H60255" i="3"/>
  <c r="H60254" i="3"/>
  <c r="H60253" i="3"/>
  <c r="H60252" i="3"/>
  <c r="H60251" i="3"/>
  <c r="H60250" i="3"/>
  <c r="H60249" i="3"/>
  <c r="H60248" i="3"/>
  <c r="H60247" i="3"/>
  <c r="H60246" i="3"/>
  <c r="H60245" i="3"/>
  <c r="H60244" i="3"/>
  <c r="H60243" i="3"/>
  <c r="H60242" i="3"/>
  <c r="H60241" i="3"/>
  <c r="H60240" i="3"/>
  <c r="H60239" i="3"/>
  <c r="H60238" i="3"/>
  <c r="H60237" i="3"/>
  <c r="H60236" i="3"/>
  <c r="H60235" i="3"/>
  <c r="H60234" i="3"/>
  <c r="H60233" i="3"/>
  <c r="H60232" i="3"/>
  <c r="H60231" i="3"/>
  <c r="H60230" i="3"/>
  <c r="H60229" i="3"/>
  <c r="H60228" i="3"/>
  <c r="H60227" i="3"/>
  <c r="H60226" i="3"/>
  <c r="H60225" i="3"/>
  <c r="H60224" i="3"/>
  <c r="H60223" i="3"/>
  <c r="H60222" i="3"/>
  <c r="H60221" i="3"/>
  <c r="H60220" i="3"/>
  <c r="H60219" i="3"/>
  <c r="H60218" i="3"/>
  <c r="H60217" i="3"/>
  <c r="H60216" i="3"/>
  <c r="H60215" i="3"/>
  <c r="H60214" i="3"/>
  <c r="H60213" i="3"/>
  <c r="H60212" i="3"/>
  <c r="H60211" i="3"/>
  <c r="H60210" i="3"/>
  <c r="H60209" i="3"/>
  <c r="H60208" i="3"/>
  <c r="H60207" i="3"/>
  <c r="H60206" i="3"/>
  <c r="H60205" i="3"/>
  <c r="H60204" i="3"/>
  <c r="H60203" i="3"/>
  <c r="H60202" i="3"/>
  <c r="H60201" i="3"/>
  <c r="H60200" i="3"/>
  <c r="H60199" i="3"/>
  <c r="H60198" i="3"/>
  <c r="H60197" i="3"/>
  <c r="H60196" i="3"/>
  <c r="H60195" i="3"/>
  <c r="H60194" i="3"/>
  <c r="H60193" i="3"/>
  <c r="H60192" i="3"/>
  <c r="H60191" i="3"/>
  <c r="H60190" i="3"/>
  <c r="H60189" i="3"/>
  <c r="H60188" i="3"/>
  <c r="H60187" i="3"/>
  <c r="H60186" i="3"/>
  <c r="H60185" i="3"/>
  <c r="H60184" i="3"/>
  <c r="H60183" i="3"/>
  <c r="H60182" i="3"/>
  <c r="H60181" i="3"/>
  <c r="H60180" i="3"/>
  <c r="H60179" i="3"/>
  <c r="H60178" i="3"/>
  <c r="H60177" i="3"/>
  <c r="H60176" i="3"/>
  <c r="H60175" i="3"/>
  <c r="H60174" i="3"/>
  <c r="H60173" i="3"/>
  <c r="H60172" i="3"/>
  <c r="H60171" i="3"/>
  <c r="H60170" i="3"/>
  <c r="H60169" i="3"/>
  <c r="H60168" i="3"/>
  <c r="H60167" i="3"/>
  <c r="H60166" i="3"/>
  <c r="H60165" i="3"/>
  <c r="H60164" i="3"/>
  <c r="H60163" i="3"/>
  <c r="H60162" i="3"/>
  <c r="H60161" i="3"/>
  <c r="H60160" i="3"/>
  <c r="H60159" i="3"/>
  <c r="H60158" i="3"/>
  <c r="H60157" i="3"/>
  <c r="H60156" i="3"/>
  <c r="H60155" i="3"/>
  <c r="H60154" i="3"/>
  <c r="H60153" i="3"/>
  <c r="H60152" i="3"/>
  <c r="H60151" i="3"/>
  <c r="H60150" i="3"/>
  <c r="H60149" i="3"/>
  <c r="H60148" i="3"/>
  <c r="H60147" i="3"/>
  <c r="H60146" i="3"/>
  <c r="H60145" i="3"/>
  <c r="H60144" i="3"/>
  <c r="H60143" i="3"/>
  <c r="H60142" i="3"/>
  <c r="H60141" i="3"/>
  <c r="H60140" i="3"/>
  <c r="H60139" i="3"/>
  <c r="H60138" i="3"/>
  <c r="H60137" i="3"/>
  <c r="H60136" i="3"/>
  <c r="H60135" i="3"/>
  <c r="H60134" i="3"/>
  <c r="H60133" i="3"/>
  <c r="H60132" i="3"/>
  <c r="H60131" i="3"/>
  <c r="H60130" i="3"/>
  <c r="H60129" i="3"/>
  <c r="H60128" i="3"/>
  <c r="H60127" i="3"/>
  <c r="H60126" i="3"/>
  <c r="H60125" i="3"/>
  <c r="H60124" i="3"/>
  <c r="H60123" i="3"/>
  <c r="H60122" i="3"/>
  <c r="H60121" i="3"/>
  <c r="H60120" i="3"/>
  <c r="H60119" i="3"/>
  <c r="H60118" i="3"/>
  <c r="H60117" i="3"/>
  <c r="H60116" i="3"/>
  <c r="H60115" i="3"/>
  <c r="H60114" i="3"/>
  <c r="H60113" i="3"/>
  <c r="H60112" i="3"/>
  <c r="H60111" i="3"/>
  <c r="H60110" i="3"/>
  <c r="H60109" i="3"/>
  <c r="H60108" i="3"/>
  <c r="H60107" i="3"/>
  <c r="H60106" i="3"/>
  <c r="H60105" i="3"/>
  <c r="H60104" i="3"/>
  <c r="H60103" i="3"/>
  <c r="H60102" i="3"/>
  <c r="H60101" i="3"/>
  <c r="H60100" i="3"/>
  <c r="H60099" i="3"/>
  <c r="H60098" i="3"/>
  <c r="H60097" i="3"/>
  <c r="H60096" i="3"/>
  <c r="H60095" i="3"/>
  <c r="H60094" i="3"/>
  <c r="H60093" i="3"/>
  <c r="H60092" i="3"/>
  <c r="H60091" i="3"/>
  <c r="H60090" i="3"/>
  <c r="H60089" i="3"/>
  <c r="H60088" i="3"/>
  <c r="H60087" i="3"/>
  <c r="H60086" i="3"/>
  <c r="H60085" i="3"/>
  <c r="H60084" i="3"/>
  <c r="H60083" i="3"/>
  <c r="H60082" i="3"/>
  <c r="H60081" i="3"/>
  <c r="H60080" i="3"/>
  <c r="H60079" i="3"/>
  <c r="H60078" i="3"/>
  <c r="H60077" i="3"/>
  <c r="H60076" i="3"/>
  <c r="H60075" i="3"/>
  <c r="H60074" i="3"/>
  <c r="H60073" i="3"/>
  <c r="H60072" i="3"/>
  <c r="H60071" i="3"/>
  <c r="H60070" i="3"/>
  <c r="H60069" i="3"/>
  <c r="H60068" i="3"/>
  <c r="H60067" i="3"/>
  <c r="H60066" i="3"/>
  <c r="H60065" i="3"/>
  <c r="H60064" i="3"/>
  <c r="H60063" i="3"/>
  <c r="H60062" i="3"/>
  <c r="H60061" i="3"/>
  <c r="H60060" i="3"/>
  <c r="H60059" i="3"/>
  <c r="H60058" i="3"/>
  <c r="H60057" i="3"/>
  <c r="H60056" i="3"/>
  <c r="H60055" i="3"/>
  <c r="H60054" i="3"/>
  <c r="H60053" i="3"/>
  <c r="H60052" i="3"/>
  <c r="H60051" i="3"/>
  <c r="H60050" i="3"/>
  <c r="H60049" i="3"/>
  <c r="H60048" i="3"/>
  <c r="H60047" i="3"/>
  <c r="H60046" i="3"/>
  <c r="H60045" i="3"/>
  <c r="H60044" i="3"/>
  <c r="H60043" i="3"/>
  <c r="H60042" i="3"/>
  <c r="H60041" i="3"/>
  <c r="H60040" i="3"/>
  <c r="H60039" i="3"/>
  <c r="H60038" i="3"/>
  <c r="H60037" i="3"/>
  <c r="H60036" i="3"/>
  <c r="H60035" i="3"/>
  <c r="H60034" i="3"/>
  <c r="H60033" i="3"/>
  <c r="H60032" i="3"/>
  <c r="H60031" i="3"/>
  <c r="H60030" i="3"/>
  <c r="H60029" i="3"/>
  <c r="H60028" i="3"/>
  <c r="H60027" i="3"/>
  <c r="H60026" i="3"/>
  <c r="H60025" i="3"/>
  <c r="H60024" i="3"/>
  <c r="H60023" i="3"/>
  <c r="H60022" i="3"/>
  <c r="H60021" i="3"/>
  <c r="H60020" i="3"/>
  <c r="H60019" i="3"/>
  <c r="H60018" i="3"/>
  <c r="H60017" i="3"/>
  <c r="H60016" i="3"/>
  <c r="H60015" i="3"/>
  <c r="H60014" i="3"/>
  <c r="H60013" i="3"/>
  <c r="H60012" i="3"/>
  <c r="H60011" i="3"/>
  <c r="H60010" i="3"/>
  <c r="H60009" i="3"/>
  <c r="H60008" i="3"/>
  <c r="H60007" i="3"/>
  <c r="H60006" i="3"/>
  <c r="H60005" i="3"/>
  <c r="H60004" i="3"/>
  <c r="H60003" i="3"/>
  <c r="H60002" i="3"/>
  <c r="H60001" i="3"/>
  <c r="H60000" i="3"/>
  <c r="H59999" i="3"/>
  <c r="H59998" i="3"/>
  <c r="H59997" i="3"/>
  <c r="H59996" i="3"/>
  <c r="H59995" i="3"/>
  <c r="H59994" i="3"/>
  <c r="H59993" i="3"/>
  <c r="H59992" i="3"/>
  <c r="H59991" i="3"/>
  <c r="H59990" i="3"/>
  <c r="H59989" i="3"/>
  <c r="H59988" i="3"/>
  <c r="H59987" i="3"/>
  <c r="H59986" i="3"/>
  <c r="H59985" i="3"/>
  <c r="H59984" i="3"/>
  <c r="H59983" i="3"/>
  <c r="H59982" i="3"/>
  <c r="H59981" i="3"/>
  <c r="H59980" i="3"/>
  <c r="H59979" i="3"/>
  <c r="H59978" i="3"/>
  <c r="H59977" i="3"/>
  <c r="H59976" i="3"/>
  <c r="H59975" i="3"/>
  <c r="H59974" i="3"/>
  <c r="H59973" i="3"/>
  <c r="H59972" i="3"/>
  <c r="H59971" i="3"/>
  <c r="H59970" i="3"/>
  <c r="H59969" i="3"/>
  <c r="H59968" i="3"/>
  <c r="H59967" i="3"/>
  <c r="H59966" i="3"/>
  <c r="H59965" i="3"/>
  <c r="H59964" i="3"/>
  <c r="H59963" i="3"/>
  <c r="H59962" i="3"/>
  <c r="H59961" i="3"/>
  <c r="H59960" i="3"/>
  <c r="H59959" i="3"/>
  <c r="H59958" i="3"/>
  <c r="H59957" i="3"/>
  <c r="H59956" i="3"/>
  <c r="H59955" i="3"/>
  <c r="H59954" i="3"/>
  <c r="H59953" i="3"/>
  <c r="H59952" i="3"/>
  <c r="H59951" i="3"/>
  <c r="H59950" i="3"/>
  <c r="H59949" i="3"/>
  <c r="H59948" i="3"/>
  <c r="H59947" i="3"/>
  <c r="H59946" i="3"/>
  <c r="H59945" i="3"/>
  <c r="H59944" i="3"/>
  <c r="H59943" i="3"/>
  <c r="H59942" i="3"/>
  <c r="H59941" i="3"/>
  <c r="H59940" i="3"/>
  <c r="H59939" i="3"/>
  <c r="H59938" i="3"/>
  <c r="H59937" i="3"/>
  <c r="H59936" i="3"/>
  <c r="H59935" i="3"/>
  <c r="H59934" i="3"/>
  <c r="H59933" i="3"/>
  <c r="H59932" i="3"/>
  <c r="H59931" i="3"/>
  <c r="H59930" i="3"/>
  <c r="H59929" i="3"/>
  <c r="H59928" i="3"/>
  <c r="H59927" i="3"/>
  <c r="H59926" i="3"/>
  <c r="H59925" i="3"/>
  <c r="H59924" i="3"/>
  <c r="H59923" i="3"/>
  <c r="H59922" i="3"/>
  <c r="H59921" i="3"/>
  <c r="H59920" i="3"/>
  <c r="H59919" i="3"/>
  <c r="H59918" i="3"/>
  <c r="H59917" i="3"/>
  <c r="H59916" i="3"/>
  <c r="H59915" i="3"/>
  <c r="H59914" i="3"/>
  <c r="H59913" i="3"/>
  <c r="H59912" i="3"/>
  <c r="H59911" i="3"/>
  <c r="H59910" i="3"/>
  <c r="H59909" i="3"/>
  <c r="H59908" i="3"/>
  <c r="H59907" i="3"/>
  <c r="H59906" i="3"/>
  <c r="H59905" i="3"/>
  <c r="H59904" i="3"/>
  <c r="H59903" i="3"/>
  <c r="H59902" i="3"/>
  <c r="H59901" i="3"/>
  <c r="H59900" i="3"/>
  <c r="H59899" i="3"/>
  <c r="H59898" i="3"/>
  <c r="H59897" i="3"/>
  <c r="H59896" i="3"/>
  <c r="H59895" i="3"/>
  <c r="H59894" i="3"/>
  <c r="H59893" i="3"/>
  <c r="H59892" i="3"/>
  <c r="H59891" i="3"/>
  <c r="H59890" i="3"/>
  <c r="H59889" i="3"/>
  <c r="H59888" i="3"/>
  <c r="H59887" i="3"/>
  <c r="H59886" i="3"/>
  <c r="H59885" i="3"/>
  <c r="H59884" i="3"/>
  <c r="H59883" i="3"/>
  <c r="H59882" i="3"/>
  <c r="H59881" i="3"/>
  <c r="H59880" i="3"/>
  <c r="H59879" i="3"/>
  <c r="H59878" i="3"/>
  <c r="H59877" i="3"/>
  <c r="H59876" i="3"/>
  <c r="H59875" i="3"/>
  <c r="H59874" i="3"/>
  <c r="H59873" i="3"/>
  <c r="H59872" i="3"/>
  <c r="H59871" i="3"/>
  <c r="H59870" i="3"/>
  <c r="H59869" i="3"/>
  <c r="H59868" i="3"/>
  <c r="H59867" i="3"/>
  <c r="H59866" i="3"/>
  <c r="H59865" i="3"/>
  <c r="H59864" i="3"/>
  <c r="H59863" i="3"/>
  <c r="H59862" i="3"/>
  <c r="H59861" i="3"/>
  <c r="H59860" i="3"/>
  <c r="H59859" i="3"/>
  <c r="H59858" i="3"/>
  <c r="H59857" i="3"/>
  <c r="H59856" i="3"/>
  <c r="H59855" i="3"/>
  <c r="H59854" i="3"/>
  <c r="H59853" i="3"/>
  <c r="H59852" i="3"/>
  <c r="H59851" i="3"/>
  <c r="H59850" i="3"/>
  <c r="H59849" i="3"/>
  <c r="H59848" i="3"/>
  <c r="H59847" i="3"/>
  <c r="H59846" i="3"/>
  <c r="H59845" i="3"/>
  <c r="H59844" i="3"/>
  <c r="H59843" i="3"/>
  <c r="H59842" i="3"/>
  <c r="H59841" i="3"/>
  <c r="H59840" i="3"/>
  <c r="H59839" i="3"/>
  <c r="H59838" i="3"/>
  <c r="H59837" i="3"/>
  <c r="H59836" i="3"/>
  <c r="H59835" i="3"/>
  <c r="H59834" i="3"/>
  <c r="H59833" i="3"/>
  <c r="H59832" i="3"/>
  <c r="H59831" i="3"/>
  <c r="H59830" i="3"/>
  <c r="H59829" i="3"/>
  <c r="H59828" i="3"/>
  <c r="H59827" i="3"/>
  <c r="H59826" i="3"/>
  <c r="H59825" i="3"/>
  <c r="H59824" i="3"/>
  <c r="H59823" i="3"/>
  <c r="H59822" i="3"/>
  <c r="H59821" i="3"/>
  <c r="H59820" i="3"/>
  <c r="H59819" i="3"/>
  <c r="H59818" i="3"/>
  <c r="H59817" i="3"/>
  <c r="H59816" i="3"/>
  <c r="H59815" i="3"/>
  <c r="H59814" i="3"/>
  <c r="H59813" i="3"/>
  <c r="H59812" i="3"/>
  <c r="H59811" i="3"/>
  <c r="H59810" i="3"/>
  <c r="H59809" i="3"/>
  <c r="H59808" i="3"/>
  <c r="H59807" i="3"/>
  <c r="H59806" i="3"/>
  <c r="H59805" i="3"/>
  <c r="H59804" i="3"/>
  <c r="H59803" i="3"/>
  <c r="H59802" i="3"/>
  <c r="H59801" i="3"/>
  <c r="H59800" i="3"/>
  <c r="H59799" i="3"/>
  <c r="H59798" i="3"/>
  <c r="H59797" i="3"/>
  <c r="H59796" i="3"/>
  <c r="H59795" i="3"/>
  <c r="H59794" i="3"/>
  <c r="H59793" i="3"/>
  <c r="H59792" i="3"/>
  <c r="H59791" i="3"/>
  <c r="H59790" i="3"/>
  <c r="H59789" i="3"/>
  <c r="H59788" i="3"/>
  <c r="H59787" i="3"/>
  <c r="H59786" i="3"/>
  <c r="H59785" i="3"/>
  <c r="H59784" i="3"/>
  <c r="H59783" i="3"/>
  <c r="H59782" i="3"/>
  <c r="H59781" i="3"/>
  <c r="H59780" i="3"/>
  <c r="H59779" i="3"/>
  <c r="H59778" i="3"/>
  <c r="H59777" i="3"/>
  <c r="H59776" i="3"/>
  <c r="H59775" i="3"/>
  <c r="H59774" i="3"/>
  <c r="H59773" i="3"/>
  <c r="H59772" i="3"/>
  <c r="H59771" i="3"/>
  <c r="H59770" i="3"/>
  <c r="H59769" i="3"/>
  <c r="H59768" i="3"/>
  <c r="H59767" i="3"/>
  <c r="H59766" i="3"/>
  <c r="H59765" i="3"/>
  <c r="H59764" i="3"/>
  <c r="H59763" i="3"/>
  <c r="H59762" i="3"/>
  <c r="H59761" i="3"/>
  <c r="H59760" i="3"/>
  <c r="H59759" i="3"/>
  <c r="H59758" i="3"/>
  <c r="H59757" i="3"/>
  <c r="H59756" i="3"/>
  <c r="H59755" i="3"/>
  <c r="H59754" i="3"/>
  <c r="H59753" i="3"/>
  <c r="H59752" i="3"/>
  <c r="H59751" i="3"/>
  <c r="H59750" i="3"/>
  <c r="H59749" i="3"/>
  <c r="H59748" i="3"/>
  <c r="H59747" i="3"/>
  <c r="H59746" i="3"/>
  <c r="H59745" i="3"/>
  <c r="H59744" i="3"/>
  <c r="H59743" i="3"/>
  <c r="H59742" i="3"/>
  <c r="H59741" i="3"/>
  <c r="H59740" i="3"/>
  <c r="H59739" i="3"/>
  <c r="H59738" i="3"/>
  <c r="H59737" i="3"/>
  <c r="H59736" i="3"/>
  <c r="H59735" i="3"/>
  <c r="H59734" i="3"/>
  <c r="H59733" i="3"/>
  <c r="H59732" i="3"/>
  <c r="H59731" i="3"/>
  <c r="H59730" i="3"/>
  <c r="H59729" i="3"/>
  <c r="H59728" i="3"/>
  <c r="H59727" i="3"/>
  <c r="H59726" i="3"/>
  <c r="H59725" i="3"/>
  <c r="H59724" i="3"/>
  <c r="H59723" i="3"/>
  <c r="H59722" i="3"/>
  <c r="H59721" i="3"/>
  <c r="H59720" i="3"/>
  <c r="H59719" i="3"/>
  <c r="H59718" i="3"/>
  <c r="H59717" i="3"/>
  <c r="H59716" i="3"/>
  <c r="H59715" i="3"/>
  <c r="H59714" i="3"/>
  <c r="H59713" i="3"/>
  <c r="H59712" i="3"/>
  <c r="H59711" i="3"/>
  <c r="H59710" i="3"/>
  <c r="H59709" i="3"/>
  <c r="H59708" i="3"/>
  <c r="H59707" i="3"/>
  <c r="H59706" i="3"/>
  <c r="H59705" i="3"/>
  <c r="H59704" i="3"/>
  <c r="H59703" i="3"/>
  <c r="H59702" i="3"/>
  <c r="H59701" i="3"/>
  <c r="H59700" i="3"/>
  <c r="H59699" i="3"/>
  <c r="H59698" i="3"/>
  <c r="H59697" i="3"/>
  <c r="H59696" i="3"/>
  <c r="H59695" i="3"/>
  <c r="H59694" i="3"/>
  <c r="H59693" i="3"/>
  <c r="H59692" i="3"/>
  <c r="H59691" i="3"/>
  <c r="H59690" i="3"/>
  <c r="H59689" i="3"/>
  <c r="H59688" i="3"/>
  <c r="H59687" i="3"/>
  <c r="H59686" i="3"/>
  <c r="H59685" i="3"/>
  <c r="H59684" i="3"/>
  <c r="H59683" i="3"/>
  <c r="H59682" i="3"/>
  <c r="H59681" i="3"/>
  <c r="H59680" i="3"/>
  <c r="H59679" i="3"/>
  <c r="H59678" i="3"/>
  <c r="H59677" i="3"/>
  <c r="H59676" i="3"/>
  <c r="H59675" i="3"/>
  <c r="H59674" i="3"/>
  <c r="H59673" i="3"/>
  <c r="H59672" i="3"/>
  <c r="H59671" i="3"/>
  <c r="H59670" i="3"/>
  <c r="H59669" i="3"/>
  <c r="H59668" i="3"/>
  <c r="H59667" i="3"/>
  <c r="H59666" i="3"/>
  <c r="H59665" i="3"/>
  <c r="H59664" i="3"/>
  <c r="H59663" i="3"/>
  <c r="H59662" i="3"/>
  <c r="H59661" i="3"/>
  <c r="H59660" i="3"/>
  <c r="H59659" i="3"/>
  <c r="H59658" i="3"/>
  <c r="H59657" i="3"/>
  <c r="H59656" i="3"/>
  <c r="H59655" i="3"/>
  <c r="H59654" i="3"/>
  <c r="H59653" i="3"/>
  <c r="H59652" i="3"/>
  <c r="H59651" i="3"/>
  <c r="H59650" i="3"/>
  <c r="H59649" i="3"/>
  <c r="H59648" i="3"/>
  <c r="H59647" i="3"/>
  <c r="H59646" i="3"/>
  <c r="H59645" i="3"/>
  <c r="H59644" i="3"/>
  <c r="H59643" i="3"/>
  <c r="H59642" i="3"/>
  <c r="H59641" i="3"/>
  <c r="H59640" i="3"/>
  <c r="H59639" i="3"/>
  <c r="H59638" i="3"/>
  <c r="H59637" i="3"/>
  <c r="H59636" i="3"/>
  <c r="H59635" i="3"/>
  <c r="H59634" i="3"/>
  <c r="H59633" i="3"/>
  <c r="H59632" i="3"/>
  <c r="H59631" i="3"/>
  <c r="H59630" i="3"/>
  <c r="H59629" i="3"/>
  <c r="H59628" i="3"/>
  <c r="H59627" i="3"/>
  <c r="H59626" i="3"/>
  <c r="H59625" i="3"/>
  <c r="H59624" i="3"/>
  <c r="H59623" i="3"/>
  <c r="H59622" i="3"/>
  <c r="H59621" i="3"/>
  <c r="H59620" i="3"/>
  <c r="H59619" i="3"/>
  <c r="H59618" i="3"/>
  <c r="H59617" i="3"/>
  <c r="H59616" i="3"/>
  <c r="H59615" i="3"/>
  <c r="H59614" i="3"/>
  <c r="H59613" i="3"/>
  <c r="H59612" i="3"/>
  <c r="H59611" i="3"/>
  <c r="H59610" i="3"/>
  <c r="H59609" i="3"/>
  <c r="H59608" i="3"/>
  <c r="H59607" i="3"/>
  <c r="H59606" i="3"/>
  <c r="H59605" i="3"/>
  <c r="H59604" i="3"/>
  <c r="H59603" i="3"/>
  <c r="H59602" i="3"/>
  <c r="H59601" i="3"/>
  <c r="H59600" i="3"/>
  <c r="H59599" i="3"/>
  <c r="H59598" i="3"/>
  <c r="H59597" i="3"/>
  <c r="H59596" i="3"/>
  <c r="H59595" i="3"/>
  <c r="H59594" i="3"/>
  <c r="H59593" i="3"/>
  <c r="H59592" i="3"/>
  <c r="H59591" i="3"/>
  <c r="H59590" i="3"/>
  <c r="H59589" i="3"/>
  <c r="H59588" i="3"/>
  <c r="H59587" i="3"/>
  <c r="H59586" i="3"/>
  <c r="H59585" i="3"/>
  <c r="H59584" i="3"/>
  <c r="H59583" i="3"/>
  <c r="H59582" i="3"/>
  <c r="H59581" i="3"/>
  <c r="H59580" i="3"/>
  <c r="H59579" i="3"/>
  <c r="H59578" i="3"/>
  <c r="H59577" i="3"/>
  <c r="H59576" i="3"/>
  <c r="H59575" i="3"/>
  <c r="H59574" i="3"/>
  <c r="H59573" i="3"/>
  <c r="H59572" i="3"/>
  <c r="H59571" i="3"/>
  <c r="H59570" i="3"/>
  <c r="H59569" i="3"/>
  <c r="H59568" i="3"/>
  <c r="H59567" i="3"/>
  <c r="H59566" i="3"/>
  <c r="H59565" i="3"/>
  <c r="H59564" i="3"/>
  <c r="H59563" i="3"/>
  <c r="H59562" i="3"/>
  <c r="H59561" i="3"/>
  <c r="H59560" i="3"/>
  <c r="H59559" i="3"/>
  <c r="H59558" i="3"/>
  <c r="H59557" i="3"/>
  <c r="H59556" i="3"/>
  <c r="H59555" i="3"/>
  <c r="H59554" i="3"/>
  <c r="H59553" i="3"/>
  <c r="H59552" i="3"/>
  <c r="H59551" i="3"/>
  <c r="H59550" i="3"/>
  <c r="H59549" i="3"/>
  <c r="H59548" i="3"/>
  <c r="H59547" i="3"/>
  <c r="H59546" i="3"/>
  <c r="H59545" i="3"/>
  <c r="H59544" i="3"/>
  <c r="H59543" i="3"/>
  <c r="H59542" i="3"/>
  <c r="H59541" i="3"/>
  <c r="H59540" i="3"/>
  <c r="H59539" i="3"/>
  <c r="H59538" i="3"/>
  <c r="H59537" i="3"/>
  <c r="H59536" i="3"/>
  <c r="H59535" i="3"/>
  <c r="H59534" i="3"/>
  <c r="H59533" i="3"/>
  <c r="H59532" i="3"/>
  <c r="H59531" i="3"/>
  <c r="H59530" i="3"/>
  <c r="H59529" i="3"/>
  <c r="H59528" i="3"/>
  <c r="H59527" i="3"/>
  <c r="H59526" i="3"/>
  <c r="H59525" i="3"/>
  <c r="H59524" i="3"/>
  <c r="H59523" i="3"/>
  <c r="H59522" i="3"/>
  <c r="H59521" i="3"/>
  <c r="H59520" i="3"/>
  <c r="H59519" i="3"/>
  <c r="H59518" i="3"/>
  <c r="H59517" i="3"/>
  <c r="H59516" i="3"/>
  <c r="H59515" i="3"/>
  <c r="H59514" i="3"/>
  <c r="H59513" i="3"/>
  <c r="H59512" i="3"/>
  <c r="H59511" i="3"/>
  <c r="H59510" i="3"/>
  <c r="H59509" i="3"/>
  <c r="H59508" i="3"/>
  <c r="H59507" i="3"/>
  <c r="H59506" i="3"/>
  <c r="H59505" i="3"/>
  <c r="H59504" i="3"/>
  <c r="H59503" i="3"/>
  <c r="H59502" i="3"/>
  <c r="H59501" i="3"/>
  <c r="H59500" i="3"/>
  <c r="H59499" i="3"/>
  <c r="H59498" i="3"/>
  <c r="H59497" i="3"/>
  <c r="H59496" i="3"/>
  <c r="H59495" i="3"/>
  <c r="H59494" i="3"/>
  <c r="H59493" i="3"/>
  <c r="H59492" i="3"/>
  <c r="H59491" i="3"/>
  <c r="H59490" i="3"/>
  <c r="H59489" i="3"/>
  <c r="H59488" i="3"/>
  <c r="H59487" i="3"/>
  <c r="H59486" i="3"/>
  <c r="H59485" i="3"/>
  <c r="H59484" i="3"/>
  <c r="H59483" i="3"/>
  <c r="H59482" i="3"/>
  <c r="H59481" i="3"/>
  <c r="H59480" i="3"/>
  <c r="H59479" i="3"/>
  <c r="H59478" i="3"/>
  <c r="H59477" i="3"/>
  <c r="H59476" i="3"/>
  <c r="H59475" i="3"/>
  <c r="H59474" i="3"/>
  <c r="H59473" i="3"/>
  <c r="H59472" i="3"/>
  <c r="H59471" i="3"/>
  <c r="H59470" i="3"/>
  <c r="H59469" i="3"/>
  <c r="H59468" i="3"/>
  <c r="H59467" i="3"/>
  <c r="H59466" i="3"/>
  <c r="H59465" i="3"/>
  <c r="H59464" i="3"/>
  <c r="H59463" i="3"/>
  <c r="H59462" i="3"/>
  <c r="H59461" i="3"/>
  <c r="H59460" i="3"/>
  <c r="H59459" i="3"/>
  <c r="H59458" i="3"/>
  <c r="H59457" i="3"/>
  <c r="H59456" i="3"/>
  <c r="H59455" i="3"/>
  <c r="H59454" i="3"/>
  <c r="H59453" i="3"/>
  <c r="H59452" i="3"/>
  <c r="H59451" i="3"/>
  <c r="H59450" i="3"/>
  <c r="H59449" i="3"/>
  <c r="H59448" i="3"/>
  <c r="H59447" i="3"/>
  <c r="H59446" i="3"/>
  <c r="H59445" i="3"/>
  <c r="H59444" i="3"/>
  <c r="H59443" i="3"/>
  <c r="H59442" i="3"/>
  <c r="H59441" i="3"/>
  <c r="H59440" i="3"/>
  <c r="H59439" i="3"/>
  <c r="H59438" i="3"/>
  <c r="H59437" i="3"/>
  <c r="H59436" i="3"/>
  <c r="H59435" i="3"/>
  <c r="H59434" i="3"/>
  <c r="H59433" i="3"/>
  <c r="H59432" i="3"/>
  <c r="H59431" i="3"/>
  <c r="H59430" i="3"/>
  <c r="H59429" i="3"/>
  <c r="H59428" i="3"/>
  <c r="H59427" i="3"/>
  <c r="H59426" i="3"/>
  <c r="H59425" i="3"/>
  <c r="H59424" i="3"/>
  <c r="H59423" i="3"/>
  <c r="H59422" i="3"/>
  <c r="H59421" i="3"/>
  <c r="H59420" i="3"/>
  <c r="H59419" i="3"/>
  <c r="H59418" i="3"/>
  <c r="H59417" i="3"/>
  <c r="H59416" i="3"/>
  <c r="H59415" i="3"/>
  <c r="H59414" i="3"/>
  <c r="H59413" i="3"/>
  <c r="H59412" i="3"/>
  <c r="H59411" i="3"/>
  <c r="H59410" i="3"/>
  <c r="H59409" i="3"/>
  <c r="H59408" i="3"/>
  <c r="H59407" i="3"/>
  <c r="H59406" i="3"/>
  <c r="H59405" i="3"/>
  <c r="H59404" i="3"/>
  <c r="H59403" i="3"/>
  <c r="H59402" i="3"/>
  <c r="H59401" i="3"/>
  <c r="H59400" i="3"/>
  <c r="H59399" i="3"/>
  <c r="H59398" i="3"/>
  <c r="H59397" i="3"/>
  <c r="H59396" i="3"/>
  <c r="H59395" i="3"/>
  <c r="H59394" i="3"/>
  <c r="H59393" i="3"/>
  <c r="H59392" i="3"/>
  <c r="H59391" i="3"/>
  <c r="H59390" i="3"/>
  <c r="H59389" i="3"/>
  <c r="H59388" i="3"/>
  <c r="H59387" i="3"/>
  <c r="H59386" i="3"/>
  <c r="H59385" i="3"/>
  <c r="H59384" i="3"/>
  <c r="H59383" i="3"/>
  <c r="H59382" i="3"/>
  <c r="H59381" i="3"/>
  <c r="H59380" i="3"/>
  <c r="H59379" i="3"/>
  <c r="H59378" i="3"/>
  <c r="H59377" i="3"/>
  <c r="H59376" i="3"/>
  <c r="H59375" i="3"/>
  <c r="H59374" i="3"/>
  <c r="H59373" i="3"/>
  <c r="H59372" i="3"/>
  <c r="H59371" i="3"/>
  <c r="H59370" i="3"/>
  <c r="H59369" i="3"/>
  <c r="H59368" i="3"/>
  <c r="H59367" i="3"/>
  <c r="H59366" i="3"/>
  <c r="H59365" i="3"/>
  <c r="H59364" i="3"/>
  <c r="H59363" i="3"/>
  <c r="H59362" i="3"/>
  <c r="H59361" i="3"/>
  <c r="H59360" i="3"/>
  <c r="H59359" i="3"/>
  <c r="H59358" i="3"/>
  <c r="H59357" i="3"/>
  <c r="H59356" i="3"/>
  <c r="H59355" i="3"/>
  <c r="H59354" i="3"/>
  <c r="H59353" i="3"/>
  <c r="H59352" i="3"/>
  <c r="H59351" i="3"/>
  <c r="H59350" i="3"/>
  <c r="H59349" i="3"/>
  <c r="H59348" i="3"/>
  <c r="H59347" i="3"/>
  <c r="H59346" i="3"/>
  <c r="H59345" i="3"/>
  <c r="H59344" i="3"/>
  <c r="H59343" i="3"/>
  <c r="H59342" i="3"/>
  <c r="H59341" i="3"/>
  <c r="H59340" i="3"/>
  <c r="H59339" i="3"/>
  <c r="H59338" i="3"/>
  <c r="H59337" i="3"/>
  <c r="H59336" i="3"/>
  <c r="H59335" i="3"/>
  <c r="H59334" i="3"/>
  <c r="H59333" i="3"/>
  <c r="H59332" i="3"/>
  <c r="H59331" i="3"/>
  <c r="H59330" i="3"/>
  <c r="H59329" i="3"/>
  <c r="H59328" i="3"/>
  <c r="H59327" i="3"/>
  <c r="H59326" i="3"/>
  <c r="H59325" i="3"/>
  <c r="H59324" i="3"/>
  <c r="H59323" i="3"/>
  <c r="H59322" i="3"/>
  <c r="H59321" i="3"/>
  <c r="H59320" i="3"/>
  <c r="H59319" i="3"/>
  <c r="H59318" i="3"/>
  <c r="H59317" i="3"/>
  <c r="H59316" i="3"/>
  <c r="H59315" i="3"/>
  <c r="H59314" i="3"/>
  <c r="H59313" i="3"/>
  <c r="H59312" i="3"/>
  <c r="H59311" i="3"/>
  <c r="H59310" i="3"/>
  <c r="H59309" i="3"/>
  <c r="H59308" i="3"/>
  <c r="H59307" i="3"/>
  <c r="H59306" i="3"/>
  <c r="H59305" i="3"/>
  <c r="H59304" i="3"/>
  <c r="H59303" i="3"/>
  <c r="H59302" i="3"/>
  <c r="H59301" i="3"/>
  <c r="H59300" i="3"/>
  <c r="H59299" i="3"/>
  <c r="H59298" i="3"/>
  <c r="H59297" i="3"/>
  <c r="H59296" i="3"/>
  <c r="H59295" i="3"/>
  <c r="H59294" i="3"/>
  <c r="H59293" i="3"/>
  <c r="H59292" i="3"/>
  <c r="H59291" i="3"/>
  <c r="H59290" i="3"/>
  <c r="H59289" i="3"/>
  <c r="H59288" i="3"/>
  <c r="H59287" i="3"/>
  <c r="H59286" i="3"/>
  <c r="H59285" i="3"/>
  <c r="H59284" i="3"/>
  <c r="H59283" i="3"/>
  <c r="H59282" i="3"/>
  <c r="H59281" i="3"/>
  <c r="H59280" i="3"/>
  <c r="H59279" i="3"/>
  <c r="H59278" i="3"/>
  <c r="H59277" i="3"/>
  <c r="H59276" i="3"/>
  <c r="H59275" i="3"/>
  <c r="H59274" i="3"/>
  <c r="H59273" i="3"/>
  <c r="H59272" i="3"/>
  <c r="H59271" i="3"/>
  <c r="H59270" i="3"/>
  <c r="H59269" i="3"/>
  <c r="H59268" i="3"/>
  <c r="H59267" i="3"/>
  <c r="H59266" i="3"/>
  <c r="H59265" i="3"/>
  <c r="H59264" i="3"/>
  <c r="H59263" i="3"/>
  <c r="H59262" i="3"/>
  <c r="H59261" i="3"/>
  <c r="H59260" i="3"/>
  <c r="H59259" i="3"/>
  <c r="H59258" i="3"/>
  <c r="H59257" i="3"/>
  <c r="H59256" i="3"/>
  <c r="H59255" i="3"/>
  <c r="H59254" i="3"/>
  <c r="H59253" i="3"/>
  <c r="H59252" i="3"/>
  <c r="H59251" i="3"/>
  <c r="H59250" i="3"/>
  <c r="H59249" i="3"/>
  <c r="H59248" i="3"/>
  <c r="H59247" i="3"/>
  <c r="H59246" i="3"/>
  <c r="H59245" i="3"/>
  <c r="H59244" i="3"/>
  <c r="H59243" i="3"/>
  <c r="H59242" i="3"/>
  <c r="H59241" i="3"/>
  <c r="H59240" i="3"/>
  <c r="H59239" i="3"/>
  <c r="H59238" i="3"/>
  <c r="H59237" i="3"/>
  <c r="H59236" i="3"/>
  <c r="H59235" i="3"/>
  <c r="H59234" i="3"/>
  <c r="H59233" i="3"/>
  <c r="H59232" i="3"/>
  <c r="H59231" i="3"/>
  <c r="H59230" i="3"/>
  <c r="H59229" i="3"/>
  <c r="H59228" i="3"/>
  <c r="H59227" i="3"/>
  <c r="H59226" i="3"/>
  <c r="H59225" i="3"/>
  <c r="H59224" i="3"/>
  <c r="H59223" i="3"/>
  <c r="H59222" i="3"/>
  <c r="H59221" i="3"/>
  <c r="H59220" i="3"/>
  <c r="H59219" i="3"/>
  <c r="H59218" i="3"/>
  <c r="H59217" i="3"/>
  <c r="H59216" i="3"/>
  <c r="H59215" i="3"/>
  <c r="H59214" i="3"/>
  <c r="H59213" i="3"/>
  <c r="H59212" i="3"/>
  <c r="H59211" i="3"/>
  <c r="H59210" i="3"/>
  <c r="H59209" i="3"/>
  <c r="H59208" i="3"/>
  <c r="H59207" i="3"/>
  <c r="H59206" i="3"/>
  <c r="H59205" i="3"/>
  <c r="H59204" i="3"/>
  <c r="H59203" i="3"/>
  <c r="H59202" i="3"/>
  <c r="H59201" i="3"/>
  <c r="H59200" i="3"/>
  <c r="H59199" i="3"/>
  <c r="H59198" i="3"/>
  <c r="H59197" i="3"/>
  <c r="H59196" i="3"/>
  <c r="H59195" i="3"/>
  <c r="H59194" i="3"/>
  <c r="H59193" i="3"/>
  <c r="H59192" i="3"/>
  <c r="H59191" i="3"/>
  <c r="H59190" i="3"/>
  <c r="H59189" i="3"/>
  <c r="H59188" i="3"/>
  <c r="H59187" i="3"/>
  <c r="H59186" i="3"/>
  <c r="H59185" i="3"/>
  <c r="H59184" i="3"/>
  <c r="H59183" i="3"/>
  <c r="H59182" i="3"/>
  <c r="H59181" i="3"/>
  <c r="H59180" i="3"/>
  <c r="H59179" i="3"/>
  <c r="H59178" i="3"/>
  <c r="H59177" i="3"/>
  <c r="H59176" i="3"/>
  <c r="H59175" i="3"/>
  <c r="H59174" i="3"/>
  <c r="H59173" i="3"/>
  <c r="H59172" i="3"/>
  <c r="H59171" i="3"/>
  <c r="H59170" i="3"/>
  <c r="H59169" i="3"/>
  <c r="H59168" i="3"/>
  <c r="H59167" i="3"/>
  <c r="H59166" i="3"/>
  <c r="H59165" i="3"/>
  <c r="H59164" i="3"/>
  <c r="H59163" i="3"/>
  <c r="H59162" i="3"/>
  <c r="H59161" i="3"/>
  <c r="H59160" i="3"/>
  <c r="H59159" i="3"/>
  <c r="H59158" i="3"/>
  <c r="H59157" i="3"/>
  <c r="H59156" i="3"/>
  <c r="H59155" i="3"/>
  <c r="H59154" i="3"/>
  <c r="H59153" i="3"/>
  <c r="H59152" i="3"/>
  <c r="H59151" i="3"/>
  <c r="H59150" i="3"/>
  <c r="H59149" i="3"/>
  <c r="H59148" i="3"/>
  <c r="H59147" i="3"/>
  <c r="H59146" i="3"/>
  <c r="H59145" i="3"/>
  <c r="H59144" i="3"/>
  <c r="H59143" i="3"/>
  <c r="H59142" i="3"/>
  <c r="H59141" i="3"/>
  <c r="H59140" i="3"/>
  <c r="H59139" i="3"/>
  <c r="H59138" i="3"/>
  <c r="H59137" i="3"/>
  <c r="H59136" i="3"/>
  <c r="H59135" i="3"/>
  <c r="H59134" i="3"/>
  <c r="H59133" i="3"/>
  <c r="H59132" i="3"/>
  <c r="H59131" i="3"/>
  <c r="H59130" i="3"/>
  <c r="H59129" i="3"/>
  <c r="H59128" i="3"/>
  <c r="H59127" i="3"/>
  <c r="H59126" i="3"/>
  <c r="H59125" i="3"/>
  <c r="H59124" i="3"/>
  <c r="H59123" i="3"/>
  <c r="H59122" i="3"/>
  <c r="H59121" i="3"/>
  <c r="H59120" i="3"/>
  <c r="H59119" i="3"/>
  <c r="H59118" i="3"/>
  <c r="H59117" i="3"/>
  <c r="H59116" i="3"/>
  <c r="H59115" i="3"/>
  <c r="H59114" i="3"/>
  <c r="H59113" i="3"/>
  <c r="H59112" i="3"/>
  <c r="H59111" i="3"/>
  <c r="H59110" i="3"/>
  <c r="H59109" i="3"/>
  <c r="H59108" i="3"/>
  <c r="H59107" i="3"/>
  <c r="H59106" i="3"/>
  <c r="H59105" i="3"/>
  <c r="H59104" i="3"/>
  <c r="H59103" i="3"/>
  <c r="H59102" i="3"/>
  <c r="H59101" i="3"/>
  <c r="H59100" i="3"/>
  <c r="H59099" i="3"/>
  <c r="H59098" i="3"/>
  <c r="H59097" i="3"/>
  <c r="H59096" i="3"/>
  <c r="H59095" i="3"/>
  <c r="H59094" i="3"/>
  <c r="H59093" i="3"/>
  <c r="H59092" i="3"/>
  <c r="H59091" i="3"/>
  <c r="H59090" i="3"/>
  <c r="H59089" i="3"/>
  <c r="H59088" i="3"/>
  <c r="H59087" i="3"/>
  <c r="H59086" i="3"/>
  <c r="H59085" i="3"/>
  <c r="H59084" i="3"/>
  <c r="H59083" i="3"/>
  <c r="H59082" i="3"/>
  <c r="H59081" i="3"/>
  <c r="H59080" i="3"/>
  <c r="H59079" i="3"/>
  <c r="H59078" i="3"/>
  <c r="H59077" i="3"/>
  <c r="H59076" i="3"/>
  <c r="H59075" i="3"/>
  <c r="H59074" i="3"/>
  <c r="H59073" i="3"/>
  <c r="H59072" i="3"/>
  <c r="H59071" i="3"/>
  <c r="H59070" i="3"/>
  <c r="H59069" i="3"/>
  <c r="H59068" i="3"/>
  <c r="H59067" i="3"/>
  <c r="H59066" i="3"/>
  <c r="H59065" i="3"/>
  <c r="H59064" i="3"/>
  <c r="H59063" i="3"/>
  <c r="H59062" i="3"/>
  <c r="H59061" i="3"/>
  <c r="H59060" i="3"/>
  <c r="H59059" i="3"/>
  <c r="H59058" i="3"/>
  <c r="H59057" i="3"/>
  <c r="H59056" i="3"/>
  <c r="H59055" i="3"/>
  <c r="H59054" i="3"/>
  <c r="H59053" i="3"/>
  <c r="H59052" i="3"/>
  <c r="H59051" i="3"/>
  <c r="H59050" i="3"/>
  <c r="H59049" i="3"/>
  <c r="H59048" i="3"/>
  <c r="H59047" i="3"/>
  <c r="H59046" i="3"/>
  <c r="H59045" i="3"/>
  <c r="H59044" i="3"/>
  <c r="H59043" i="3"/>
  <c r="H59042" i="3"/>
  <c r="H59041" i="3"/>
  <c r="H59040" i="3"/>
  <c r="H59039" i="3"/>
  <c r="H59038" i="3"/>
  <c r="H59037" i="3"/>
  <c r="H59036" i="3"/>
  <c r="H59035" i="3"/>
  <c r="H59034" i="3"/>
  <c r="H59033" i="3"/>
  <c r="H59032" i="3"/>
  <c r="H59031" i="3"/>
  <c r="H59030" i="3"/>
  <c r="H59029" i="3"/>
  <c r="H59028" i="3"/>
  <c r="H59027" i="3"/>
  <c r="H59026" i="3"/>
  <c r="H59025" i="3"/>
  <c r="H59024" i="3"/>
  <c r="H59023" i="3"/>
  <c r="H59022" i="3"/>
  <c r="H59021" i="3"/>
  <c r="H59020" i="3"/>
  <c r="H59019" i="3"/>
  <c r="H59018" i="3"/>
  <c r="H59017" i="3"/>
  <c r="H59016" i="3"/>
  <c r="H59015" i="3"/>
  <c r="H59014" i="3"/>
  <c r="H59013" i="3"/>
  <c r="H59012" i="3"/>
  <c r="H59011" i="3"/>
  <c r="H59010" i="3"/>
  <c r="H59009" i="3"/>
  <c r="H59008" i="3"/>
  <c r="H59007" i="3"/>
  <c r="H59006" i="3"/>
  <c r="H59005" i="3"/>
  <c r="H59004" i="3"/>
  <c r="H59003" i="3"/>
  <c r="H59002" i="3"/>
  <c r="H59001" i="3"/>
  <c r="H59000" i="3"/>
  <c r="H58999" i="3"/>
  <c r="H58998" i="3"/>
  <c r="H58997" i="3"/>
  <c r="H58996" i="3"/>
  <c r="H58995" i="3"/>
  <c r="H58994" i="3"/>
  <c r="H58993" i="3"/>
  <c r="H58992" i="3"/>
  <c r="H58991" i="3"/>
  <c r="H58990" i="3"/>
  <c r="H58989" i="3"/>
  <c r="H58988" i="3"/>
  <c r="H58987" i="3"/>
  <c r="H58986" i="3"/>
  <c r="H58985" i="3"/>
  <c r="H58984" i="3"/>
  <c r="H58983" i="3"/>
  <c r="H58982" i="3"/>
  <c r="H58981" i="3"/>
  <c r="H58980" i="3"/>
  <c r="H58979" i="3"/>
  <c r="H58978" i="3"/>
  <c r="H58977" i="3"/>
  <c r="H58976" i="3"/>
  <c r="H58975" i="3"/>
  <c r="H58974" i="3"/>
  <c r="H58973" i="3"/>
  <c r="H58972" i="3"/>
  <c r="H58971" i="3"/>
  <c r="H58970" i="3"/>
  <c r="H58969" i="3"/>
  <c r="H58968" i="3"/>
  <c r="H58967" i="3"/>
  <c r="H58966" i="3"/>
  <c r="H58965" i="3"/>
  <c r="H58964" i="3"/>
  <c r="H58963" i="3"/>
  <c r="H58962" i="3"/>
  <c r="H58961" i="3"/>
  <c r="H58960" i="3"/>
  <c r="H58959" i="3"/>
  <c r="H58958" i="3"/>
  <c r="H58957" i="3"/>
  <c r="H58956" i="3"/>
  <c r="H58955" i="3"/>
  <c r="H58954" i="3"/>
  <c r="H58953" i="3"/>
  <c r="H58952" i="3"/>
  <c r="H58951" i="3"/>
  <c r="H58950" i="3"/>
  <c r="H58949" i="3"/>
  <c r="H58948" i="3"/>
  <c r="H58947" i="3"/>
  <c r="H58946" i="3"/>
  <c r="H58945" i="3"/>
  <c r="H58944" i="3"/>
  <c r="H58943" i="3"/>
  <c r="H58942" i="3"/>
  <c r="H58941" i="3"/>
  <c r="H58940" i="3"/>
  <c r="H58939" i="3"/>
  <c r="H58938" i="3"/>
  <c r="H58937" i="3"/>
  <c r="H58936" i="3"/>
  <c r="H58935" i="3"/>
  <c r="H58934" i="3"/>
  <c r="H58933" i="3"/>
  <c r="H58932" i="3"/>
  <c r="H58931" i="3"/>
  <c r="H58930" i="3"/>
  <c r="H58929" i="3"/>
  <c r="H58928" i="3"/>
  <c r="H58927" i="3"/>
  <c r="H58926" i="3"/>
  <c r="H58925" i="3"/>
  <c r="H58924" i="3"/>
  <c r="H58923" i="3"/>
  <c r="H58922" i="3"/>
  <c r="H58921" i="3"/>
  <c r="H58920" i="3"/>
  <c r="H58919" i="3"/>
  <c r="H58918" i="3"/>
  <c r="H58917" i="3"/>
  <c r="H58916" i="3"/>
  <c r="H58915" i="3"/>
  <c r="H58914" i="3"/>
  <c r="H58913" i="3"/>
  <c r="H58912" i="3"/>
  <c r="H58911" i="3"/>
  <c r="H58910" i="3"/>
  <c r="H58909" i="3"/>
  <c r="H58908" i="3"/>
  <c r="H58907" i="3"/>
  <c r="H58906" i="3"/>
  <c r="H58905" i="3"/>
  <c r="H58904" i="3"/>
  <c r="H58903" i="3"/>
  <c r="H58902" i="3"/>
  <c r="H58901" i="3"/>
  <c r="H58900" i="3"/>
  <c r="H58899" i="3"/>
  <c r="H58898" i="3"/>
  <c r="H58897" i="3"/>
  <c r="H58896" i="3"/>
  <c r="H58895" i="3"/>
  <c r="H58894" i="3"/>
  <c r="H58893" i="3"/>
  <c r="H58892" i="3"/>
  <c r="H58891" i="3"/>
  <c r="H58890" i="3"/>
  <c r="H58889" i="3"/>
  <c r="H58888" i="3"/>
  <c r="H58887" i="3"/>
  <c r="H58886" i="3"/>
  <c r="H58885" i="3"/>
  <c r="H58884" i="3"/>
  <c r="H58883" i="3"/>
  <c r="H58882" i="3"/>
  <c r="H58881" i="3"/>
  <c r="H58880" i="3"/>
  <c r="H58879" i="3"/>
  <c r="H58878" i="3"/>
  <c r="H58877" i="3"/>
  <c r="H58876" i="3"/>
  <c r="H58875" i="3"/>
  <c r="H58874" i="3"/>
  <c r="H58873" i="3"/>
  <c r="H58872" i="3"/>
  <c r="H58871" i="3"/>
  <c r="H58870" i="3"/>
  <c r="H58869" i="3"/>
  <c r="H58868" i="3"/>
  <c r="H58867" i="3"/>
  <c r="H58866" i="3"/>
  <c r="H58865" i="3"/>
  <c r="H58864" i="3"/>
  <c r="H58863" i="3"/>
  <c r="H58862" i="3"/>
  <c r="H58861" i="3"/>
  <c r="H58860" i="3"/>
  <c r="H58859" i="3"/>
  <c r="H58858" i="3"/>
  <c r="H58857" i="3"/>
  <c r="H58856" i="3"/>
  <c r="H58855" i="3"/>
  <c r="H58854" i="3"/>
  <c r="H58853" i="3"/>
  <c r="H58852" i="3"/>
  <c r="H58851" i="3"/>
  <c r="H57661" i="3"/>
  <c r="H57660" i="3"/>
  <c r="H57659" i="3"/>
  <c r="H57658" i="3"/>
  <c r="H57657" i="3"/>
  <c r="H57656" i="3"/>
  <c r="H57655" i="3"/>
  <c r="H57654" i="3"/>
  <c r="H57653" i="3"/>
  <c r="H57652" i="3"/>
  <c r="H57651" i="3"/>
  <c r="H57650" i="3"/>
  <c r="H57649" i="3"/>
  <c r="H57648" i="3"/>
  <c r="H57647" i="3"/>
  <c r="H57646" i="3"/>
  <c r="H57645" i="3"/>
  <c r="H57644" i="3"/>
  <c r="H57643" i="3"/>
  <c r="H57642" i="3"/>
  <c r="H57641" i="3"/>
  <c r="H57640" i="3"/>
  <c r="H57639" i="3"/>
  <c r="H57638" i="3"/>
  <c r="H57637" i="3"/>
  <c r="H57636" i="3"/>
  <c r="H57635" i="3"/>
  <c r="H57634" i="3"/>
  <c r="H57633" i="3"/>
  <c r="H57632" i="3"/>
  <c r="H57631" i="3"/>
  <c r="H57630" i="3"/>
  <c r="H57629" i="3"/>
  <c r="H57628" i="3"/>
  <c r="H57627" i="3"/>
  <c r="H57626" i="3"/>
  <c r="H57625" i="3"/>
  <c r="H57624" i="3"/>
  <c r="H57623" i="3"/>
  <c r="H57622" i="3"/>
  <c r="H57621" i="3"/>
  <c r="H57620" i="3"/>
  <c r="H57619" i="3"/>
  <c r="H57618" i="3"/>
  <c r="H57617" i="3"/>
  <c r="H57616" i="3"/>
  <c r="H57615" i="3"/>
  <c r="H57614" i="3"/>
  <c r="H57613" i="3"/>
  <c r="H57612" i="3"/>
  <c r="H57611" i="3"/>
  <c r="H57610" i="3"/>
  <c r="H57609" i="3"/>
  <c r="H57608" i="3"/>
  <c r="H57607" i="3"/>
  <c r="H57606" i="3"/>
  <c r="H57605" i="3"/>
  <c r="H57604" i="3"/>
  <c r="H57603" i="3"/>
  <c r="H57602" i="3"/>
  <c r="H57601" i="3"/>
  <c r="H57600" i="3"/>
  <c r="H57599" i="3"/>
  <c r="H57598" i="3"/>
  <c r="H57597" i="3"/>
  <c r="H57596" i="3"/>
  <c r="H57595" i="3"/>
  <c r="H57594" i="3"/>
  <c r="H57593" i="3"/>
  <c r="H57592" i="3"/>
  <c r="H57591" i="3"/>
  <c r="H57590" i="3"/>
  <c r="H57589" i="3"/>
  <c r="H57588" i="3"/>
  <c r="H57587" i="3"/>
  <c r="H57586" i="3"/>
  <c r="H57585" i="3"/>
  <c r="H57584" i="3"/>
  <c r="H57583" i="3"/>
  <c r="H57582" i="3"/>
  <c r="H57581" i="3"/>
  <c r="H57580" i="3"/>
  <c r="H57579" i="3"/>
  <c r="H57578" i="3"/>
  <c r="H57577" i="3"/>
  <c r="H57576" i="3"/>
  <c r="H57575" i="3"/>
  <c r="H57574" i="3"/>
  <c r="H57573" i="3"/>
  <c r="H57572" i="3"/>
  <c r="H57571" i="3"/>
  <c r="H57570" i="3"/>
  <c r="H57569" i="3"/>
  <c r="H57568" i="3"/>
  <c r="H57567" i="3"/>
  <c r="H57566" i="3"/>
  <c r="H57565" i="3"/>
  <c r="H57564" i="3"/>
  <c r="H57563" i="3"/>
  <c r="H57562" i="3"/>
  <c r="H57561" i="3"/>
  <c r="H57560" i="3"/>
  <c r="H57559" i="3"/>
  <c r="H57558" i="3"/>
  <c r="H57557" i="3"/>
  <c r="H57556" i="3"/>
  <c r="H57555" i="3"/>
  <c r="H57554" i="3"/>
  <c r="H57553" i="3"/>
  <c r="H57552" i="3"/>
  <c r="H57551" i="3"/>
  <c r="H57550" i="3"/>
  <c r="H57549" i="3"/>
  <c r="H57548" i="3"/>
  <c r="H57547" i="3"/>
  <c r="H57546" i="3"/>
  <c r="H57545" i="3"/>
  <c r="H57544" i="3"/>
  <c r="H57543" i="3"/>
  <c r="H57542" i="3"/>
  <c r="H57541" i="3"/>
  <c r="H57540" i="3"/>
  <c r="H57539" i="3"/>
  <c r="H57538" i="3"/>
  <c r="H57537" i="3"/>
  <c r="H57536" i="3"/>
  <c r="H57535" i="3"/>
  <c r="H57534" i="3"/>
  <c r="H57533" i="3"/>
  <c r="H57532" i="3"/>
  <c r="H57531" i="3"/>
  <c r="H57530" i="3"/>
  <c r="H57529" i="3"/>
  <c r="H57528" i="3"/>
  <c r="H57527" i="3"/>
  <c r="H57526" i="3"/>
  <c r="H57525" i="3"/>
  <c r="H57524" i="3"/>
  <c r="H57523" i="3"/>
  <c r="H57522" i="3"/>
  <c r="H57521" i="3"/>
  <c r="H57520" i="3"/>
  <c r="H57519" i="3"/>
  <c r="H57518" i="3"/>
  <c r="H57517" i="3"/>
  <c r="H57516" i="3"/>
  <c r="H57515" i="3"/>
  <c r="H57514" i="3"/>
  <c r="H57513" i="3"/>
  <c r="H57512" i="3"/>
  <c r="H57511" i="3"/>
  <c r="H57510" i="3"/>
  <c r="H57509" i="3"/>
  <c r="H57508" i="3"/>
  <c r="H57507" i="3"/>
  <c r="H57506" i="3"/>
  <c r="H57505" i="3"/>
  <c r="H57504" i="3"/>
  <c r="H57503" i="3"/>
  <c r="H57502" i="3"/>
  <c r="H57501" i="3"/>
  <c r="H57500" i="3"/>
  <c r="H57499" i="3"/>
  <c r="H57498" i="3"/>
  <c r="H57497" i="3"/>
  <c r="H57496" i="3"/>
  <c r="H57495" i="3"/>
  <c r="H57494" i="3"/>
  <c r="H57493" i="3"/>
  <c r="H57492" i="3"/>
  <c r="H57491" i="3"/>
  <c r="H57490" i="3"/>
  <c r="H57489" i="3"/>
  <c r="H57488" i="3"/>
  <c r="H57487" i="3"/>
  <c r="H57486" i="3"/>
  <c r="H57485" i="3"/>
  <c r="H57484" i="3"/>
  <c r="H57483" i="3"/>
  <c r="H57482" i="3"/>
  <c r="H57481" i="3"/>
  <c r="H57480" i="3"/>
  <c r="H57479" i="3"/>
  <c r="H57478" i="3"/>
  <c r="H57477" i="3"/>
  <c r="H57476" i="3"/>
  <c r="H57475" i="3"/>
  <c r="H57474" i="3"/>
  <c r="H57473" i="3"/>
  <c r="H57472" i="3"/>
  <c r="H57471" i="3"/>
  <c r="H57470" i="3"/>
  <c r="H57469" i="3"/>
  <c r="H57468" i="3"/>
  <c r="H57467" i="3"/>
  <c r="H57466" i="3"/>
  <c r="H57465" i="3"/>
  <c r="H57464" i="3"/>
  <c r="H57463" i="3"/>
  <c r="H57462" i="3"/>
  <c r="H57461" i="3"/>
  <c r="H57460" i="3"/>
  <c r="H57459" i="3"/>
  <c r="H57458" i="3"/>
  <c r="H57457" i="3"/>
  <c r="H57456" i="3"/>
  <c r="H57455" i="3"/>
  <c r="H57454" i="3"/>
  <c r="H57453" i="3"/>
  <c r="H57452" i="3"/>
  <c r="H57451" i="3"/>
  <c r="H57450" i="3"/>
  <c r="H57449" i="3"/>
  <c r="H57448" i="3"/>
  <c r="H57447" i="3"/>
  <c r="H57446" i="3"/>
  <c r="H57445" i="3"/>
  <c r="H57444" i="3"/>
  <c r="H57443" i="3"/>
  <c r="H57442" i="3"/>
  <c r="H57441" i="3"/>
  <c r="H57440" i="3"/>
  <c r="H57439" i="3"/>
  <c r="H57438" i="3"/>
  <c r="H57437" i="3"/>
  <c r="H57436" i="3"/>
  <c r="H57435" i="3"/>
  <c r="H57434" i="3"/>
  <c r="H57433" i="3"/>
  <c r="H57432" i="3"/>
  <c r="H57431" i="3"/>
  <c r="H57430" i="3"/>
  <c r="H57429" i="3"/>
  <c r="H57428" i="3"/>
  <c r="H57427" i="3"/>
  <c r="H57426" i="3"/>
  <c r="H57425" i="3"/>
  <c r="H57424" i="3"/>
  <c r="H57423" i="3"/>
  <c r="H57422" i="3"/>
  <c r="H57421" i="3"/>
  <c r="H57420" i="3"/>
  <c r="H57419" i="3"/>
  <c r="H57418" i="3"/>
  <c r="H57417" i="3"/>
  <c r="H57416" i="3"/>
  <c r="H57415" i="3"/>
  <c r="H57414" i="3"/>
  <c r="H57413" i="3"/>
  <c r="H57412" i="3"/>
  <c r="H57411" i="3"/>
  <c r="H57410" i="3"/>
  <c r="H57409" i="3"/>
  <c r="H57408" i="3"/>
  <c r="H57407" i="3"/>
  <c r="H57406" i="3"/>
  <c r="H57405" i="3"/>
  <c r="H57404" i="3"/>
  <c r="H57403" i="3"/>
  <c r="H57402" i="3"/>
  <c r="H57401" i="3"/>
  <c r="H57400" i="3"/>
  <c r="H57399" i="3"/>
  <c r="H57398" i="3"/>
  <c r="H57397" i="3"/>
  <c r="H57396" i="3"/>
  <c r="H57395" i="3"/>
  <c r="H57394" i="3"/>
  <c r="H57393" i="3"/>
  <c r="H57392" i="3"/>
  <c r="H57391" i="3"/>
  <c r="H57390" i="3"/>
  <c r="H57389" i="3"/>
  <c r="H57388" i="3"/>
  <c r="H57387" i="3"/>
  <c r="H57386" i="3"/>
  <c r="H57385" i="3"/>
  <c r="H57384" i="3"/>
  <c r="H57383" i="3"/>
  <c r="H57382" i="3"/>
  <c r="H57381" i="3"/>
  <c r="H57380" i="3"/>
  <c r="H57379" i="3"/>
  <c r="H57378" i="3"/>
  <c r="H57377" i="3"/>
  <c r="H57376" i="3"/>
  <c r="H57375" i="3"/>
  <c r="H57374" i="3"/>
  <c r="H57373" i="3"/>
  <c r="H57372" i="3"/>
  <c r="H57371" i="3"/>
  <c r="H57370" i="3"/>
  <c r="H57369" i="3"/>
  <c r="H57368" i="3"/>
  <c r="H57367" i="3"/>
  <c r="H57366" i="3"/>
  <c r="H57365" i="3"/>
  <c r="H57364" i="3"/>
  <c r="H57363" i="3"/>
  <c r="H57362" i="3"/>
  <c r="H57361" i="3"/>
  <c r="H57360" i="3"/>
  <c r="H57359" i="3"/>
  <c r="H57358" i="3"/>
  <c r="H57357" i="3"/>
  <c r="H57356" i="3"/>
  <c r="H57355" i="3"/>
  <c r="H57354" i="3"/>
  <c r="H57353" i="3"/>
  <c r="H57352" i="3"/>
  <c r="H57351" i="3"/>
  <c r="H57350" i="3"/>
  <c r="H57349" i="3"/>
  <c r="H57348" i="3"/>
  <c r="H57347" i="3"/>
  <c r="H57346" i="3"/>
  <c r="H57345" i="3"/>
  <c r="H57344" i="3"/>
  <c r="H57343" i="3"/>
  <c r="H57342" i="3"/>
  <c r="H57341" i="3"/>
  <c r="H57340" i="3"/>
  <c r="H57339" i="3"/>
  <c r="H57338" i="3"/>
  <c r="H57337" i="3"/>
  <c r="H57336" i="3"/>
  <c r="H57335" i="3"/>
  <c r="H57334" i="3"/>
  <c r="H57333" i="3"/>
  <c r="H57332" i="3"/>
  <c r="H57331" i="3"/>
  <c r="H57330" i="3"/>
  <c r="H57329" i="3"/>
  <c r="H57328" i="3"/>
  <c r="H57327" i="3"/>
  <c r="H57326" i="3"/>
  <c r="H57325" i="3"/>
  <c r="H57324" i="3"/>
  <c r="H57323" i="3"/>
  <c r="H57322" i="3"/>
  <c r="H57321" i="3"/>
  <c r="H57320" i="3"/>
  <c r="H57319" i="3"/>
  <c r="H57318" i="3"/>
  <c r="H57317" i="3"/>
  <c r="H57316" i="3"/>
  <c r="H57315" i="3"/>
  <c r="H57314" i="3"/>
  <c r="H57313" i="3"/>
  <c r="H57312" i="3"/>
  <c r="H57311" i="3"/>
  <c r="H57310" i="3"/>
  <c r="H57309" i="3"/>
  <c r="H57308" i="3"/>
  <c r="H57307" i="3"/>
  <c r="H57306" i="3"/>
  <c r="H57305" i="3"/>
  <c r="H57304" i="3"/>
  <c r="H57303" i="3"/>
  <c r="H57302" i="3"/>
  <c r="H57301" i="3"/>
  <c r="H57300" i="3"/>
  <c r="H57299" i="3"/>
  <c r="H57298" i="3"/>
  <c r="H57297" i="3"/>
  <c r="H57296" i="3"/>
  <c r="H57295" i="3"/>
  <c r="H57294" i="3"/>
  <c r="H57293" i="3"/>
  <c r="H57292" i="3"/>
  <c r="H57291" i="3"/>
  <c r="H57290" i="3"/>
  <c r="H57289" i="3"/>
  <c r="H57288" i="3"/>
  <c r="H57287" i="3"/>
  <c r="H57286" i="3"/>
  <c r="H57285" i="3"/>
  <c r="H57284" i="3"/>
  <c r="H57283" i="3"/>
  <c r="H57282" i="3"/>
  <c r="H57281" i="3"/>
  <c r="H57280" i="3"/>
  <c r="H57279" i="3"/>
  <c r="H57278" i="3"/>
  <c r="H57277" i="3"/>
  <c r="H57276" i="3"/>
  <c r="H57275" i="3"/>
  <c r="H57274" i="3"/>
  <c r="H57273" i="3"/>
  <c r="H57272" i="3"/>
  <c r="H57271" i="3"/>
  <c r="H57270" i="3"/>
  <c r="H57269" i="3"/>
  <c r="H57268" i="3"/>
  <c r="H57267" i="3"/>
  <c r="H57266" i="3"/>
  <c r="H57265" i="3"/>
  <c r="H57264" i="3"/>
  <c r="H57263" i="3"/>
  <c r="H57262" i="3"/>
  <c r="H57261" i="3"/>
  <c r="H57260" i="3"/>
  <c r="H57259" i="3"/>
  <c r="H57258" i="3"/>
  <c r="H57257" i="3"/>
  <c r="H57256" i="3"/>
  <c r="H57255" i="3"/>
  <c r="H57254" i="3"/>
  <c r="H57253" i="3"/>
  <c r="H57252" i="3"/>
  <c r="H57251" i="3"/>
  <c r="H57250" i="3"/>
  <c r="H57249" i="3"/>
  <c r="H57248" i="3"/>
  <c r="H57247" i="3"/>
  <c r="H57246" i="3"/>
  <c r="H57245" i="3"/>
  <c r="H57244" i="3"/>
  <c r="H57243" i="3"/>
  <c r="H57242" i="3"/>
  <c r="H57241" i="3"/>
  <c r="H57240" i="3"/>
  <c r="H57239" i="3"/>
  <c r="H57238" i="3"/>
  <c r="H57237" i="3"/>
  <c r="H57236" i="3"/>
  <c r="H57235" i="3"/>
  <c r="H57234" i="3"/>
  <c r="H57233" i="3"/>
  <c r="H57232" i="3"/>
  <c r="H57231" i="3"/>
  <c r="H57230" i="3"/>
  <c r="H57229" i="3"/>
  <c r="H57228" i="3"/>
  <c r="H57227" i="3"/>
  <c r="H57226" i="3"/>
  <c r="H57225" i="3"/>
  <c r="H57224" i="3"/>
  <c r="H57223" i="3"/>
  <c r="H57222" i="3"/>
  <c r="H57221" i="3"/>
  <c r="H57220" i="3"/>
  <c r="H57219" i="3"/>
  <c r="H57218" i="3"/>
  <c r="H57217" i="3"/>
  <c r="H57216" i="3"/>
  <c r="H57215" i="3"/>
  <c r="H57214" i="3"/>
  <c r="H57213" i="3"/>
  <c r="H57212" i="3"/>
  <c r="H57211" i="3"/>
  <c r="H57210" i="3"/>
  <c r="H57209" i="3"/>
  <c r="H57208" i="3"/>
  <c r="H57207" i="3"/>
  <c r="H57206" i="3"/>
  <c r="H57205" i="3"/>
  <c r="H57204" i="3"/>
  <c r="H57203" i="3"/>
  <c r="H57202" i="3"/>
  <c r="H57201" i="3"/>
  <c r="H57200" i="3"/>
  <c r="H57199" i="3"/>
  <c r="H57198" i="3"/>
  <c r="H57197" i="3"/>
  <c r="H57196" i="3"/>
  <c r="H57195" i="3"/>
  <c r="H57194" i="3"/>
  <c r="H57193" i="3"/>
  <c r="H57192" i="3"/>
  <c r="H57191" i="3"/>
  <c r="H57190" i="3"/>
  <c r="H57189" i="3"/>
  <c r="H57188" i="3"/>
  <c r="H57187" i="3"/>
  <c r="H57186" i="3"/>
  <c r="H57185" i="3"/>
  <c r="H57184" i="3"/>
  <c r="H57183" i="3"/>
  <c r="H57182" i="3"/>
  <c r="H57181" i="3"/>
  <c r="H57180" i="3"/>
  <c r="H57179" i="3"/>
  <c r="H57178" i="3"/>
  <c r="H57177" i="3"/>
  <c r="H57176" i="3"/>
  <c r="H57175" i="3"/>
  <c r="H57174" i="3"/>
  <c r="H57173" i="3"/>
  <c r="H57172" i="3"/>
  <c r="H57171" i="3"/>
  <c r="H57170" i="3"/>
  <c r="H57169" i="3"/>
  <c r="H57168" i="3"/>
  <c r="H57167" i="3"/>
  <c r="H57166" i="3"/>
  <c r="H57165" i="3"/>
  <c r="H57164" i="3"/>
  <c r="H57163" i="3"/>
  <c r="H57162" i="3"/>
  <c r="H57161" i="3"/>
  <c r="H57160" i="3"/>
  <c r="H57159" i="3"/>
  <c r="H57158" i="3"/>
  <c r="H57157" i="3"/>
  <c r="H57156" i="3"/>
  <c r="H57155" i="3"/>
  <c r="H57154" i="3"/>
  <c r="H57153" i="3"/>
  <c r="H57152" i="3"/>
  <c r="H57151" i="3"/>
  <c r="H57150" i="3"/>
  <c r="H57149" i="3"/>
  <c r="H57148" i="3"/>
  <c r="H57147" i="3"/>
  <c r="H57146" i="3"/>
  <c r="H57145" i="3"/>
  <c r="H57144" i="3"/>
  <c r="H57143" i="3"/>
  <c r="H57142" i="3"/>
  <c r="H57141" i="3"/>
  <c r="H57140" i="3"/>
  <c r="H57139" i="3"/>
  <c r="H57138" i="3"/>
  <c r="H57137" i="3"/>
  <c r="H57136" i="3"/>
  <c r="H57135" i="3"/>
  <c r="H57134" i="3"/>
  <c r="H57133" i="3"/>
  <c r="H57132" i="3"/>
  <c r="H57131" i="3"/>
  <c r="H57130" i="3"/>
  <c r="H57129" i="3"/>
  <c r="H57128" i="3"/>
  <c r="H57127" i="3"/>
  <c r="H57126" i="3"/>
  <c r="H57125" i="3"/>
  <c r="H57124" i="3"/>
  <c r="H57123" i="3"/>
  <c r="H57122" i="3"/>
  <c r="H57121" i="3"/>
  <c r="H57120" i="3"/>
  <c r="H57119" i="3"/>
  <c r="H57118" i="3"/>
  <c r="H57117" i="3"/>
  <c r="H57116" i="3"/>
  <c r="H57115" i="3"/>
  <c r="H57114" i="3"/>
  <c r="H57113" i="3"/>
  <c r="H57112" i="3"/>
  <c r="H57111" i="3"/>
  <c r="H57110" i="3"/>
  <c r="H57109" i="3"/>
  <c r="H57108" i="3"/>
  <c r="H57107" i="3"/>
  <c r="H57106" i="3"/>
  <c r="H57105" i="3"/>
  <c r="H57104" i="3"/>
  <c r="H57103" i="3"/>
  <c r="H57102" i="3"/>
  <c r="H57101" i="3"/>
  <c r="H57100" i="3"/>
  <c r="H57099" i="3"/>
  <c r="H57098" i="3"/>
  <c r="H57097" i="3"/>
  <c r="H57096" i="3"/>
  <c r="H57095" i="3"/>
  <c r="H57094" i="3"/>
  <c r="H57093" i="3"/>
  <c r="H57092" i="3"/>
  <c r="H57091" i="3"/>
  <c r="H57090" i="3"/>
  <c r="H57089" i="3"/>
  <c r="H57088" i="3"/>
  <c r="H57087" i="3"/>
  <c r="H57086" i="3"/>
  <c r="H57085" i="3"/>
  <c r="H57084" i="3"/>
  <c r="H57083" i="3"/>
  <c r="H57082" i="3"/>
  <c r="H57081" i="3"/>
  <c r="H57080" i="3"/>
  <c r="H57079" i="3"/>
  <c r="H57078" i="3"/>
  <c r="H57077" i="3"/>
  <c r="H57076" i="3"/>
  <c r="H57075" i="3"/>
  <c r="H57074" i="3"/>
  <c r="H57073" i="3"/>
  <c r="H57072" i="3"/>
  <c r="H57071" i="3"/>
  <c r="H57070" i="3"/>
  <c r="H57069" i="3"/>
  <c r="H57068" i="3"/>
  <c r="H57067" i="3"/>
  <c r="H57066" i="3"/>
  <c r="H57065" i="3"/>
  <c r="H57064" i="3"/>
  <c r="H57063" i="3"/>
  <c r="H57062" i="3"/>
  <c r="H57061" i="3"/>
  <c r="H57060" i="3"/>
  <c r="H57059" i="3"/>
  <c r="H57058" i="3"/>
  <c r="H57057" i="3"/>
  <c r="H57056" i="3"/>
  <c r="H57055" i="3"/>
  <c r="H57054" i="3"/>
  <c r="H57053" i="3"/>
  <c r="H57052" i="3"/>
  <c r="H57051" i="3"/>
  <c r="H57050" i="3"/>
  <c r="H57049" i="3"/>
  <c r="H57048" i="3"/>
  <c r="H57047" i="3"/>
  <c r="H57046" i="3"/>
  <c r="H57045" i="3"/>
  <c r="H57044" i="3"/>
  <c r="H57043" i="3"/>
  <c r="H57042" i="3"/>
  <c r="H57041" i="3"/>
  <c r="H57040" i="3"/>
  <c r="H57039" i="3"/>
  <c r="H57038" i="3"/>
  <c r="H57037" i="3"/>
  <c r="H57036" i="3"/>
  <c r="H57035" i="3"/>
  <c r="H57034" i="3"/>
  <c r="H57033" i="3"/>
  <c r="H57032" i="3"/>
  <c r="H57031" i="3"/>
  <c r="H57030" i="3"/>
  <c r="H57029" i="3"/>
  <c r="H57028" i="3"/>
  <c r="H57027" i="3"/>
  <c r="H57026" i="3"/>
  <c r="H57025" i="3"/>
  <c r="H57024" i="3"/>
  <c r="H57023" i="3"/>
  <c r="H57022" i="3"/>
  <c r="H57021" i="3"/>
  <c r="H57020" i="3"/>
  <c r="H57019" i="3"/>
  <c r="H57018" i="3"/>
  <c r="H57017" i="3"/>
  <c r="H57016" i="3"/>
  <c r="H57015" i="3"/>
  <c r="H57014" i="3"/>
  <c r="H57013" i="3"/>
  <c r="H57012" i="3"/>
  <c r="H57011" i="3"/>
  <c r="H57010" i="3"/>
  <c r="H57009" i="3"/>
  <c r="H57008" i="3"/>
  <c r="H57007" i="3"/>
  <c r="H57006" i="3"/>
  <c r="H57005" i="3"/>
  <c r="H57004" i="3"/>
  <c r="H57003" i="3"/>
  <c r="H57002" i="3"/>
  <c r="H57001" i="3"/>
  <c r="H57000" i="3"/>
  <c r="H56999" i="3"/>
  <c r="H56998" i="3"/>
  <c r="H56997" i="3"/>
  <c r="H56996" i="3"/>
  <c r="H56995" i="3"/>
  <c r="H56994" i="3"/>
  <c r="H56993" i="3"/>
  <c r="H56992" i="3"/>
  <c r="H56991" i="3"/>
  <c r="H56990" i="3"/>
  <c r="H56989" i="3"/>
  <c r="H56988" i="3"/>
  <c r="H56987" i="3"/>
  <c r="H56986" i="3"/>
  <c r="H56985" i="3"/>
  <c r="H56984" i="3"/>
  <c r="H56983" i="3"/>
  <c r="H56982" i="3"/>
  <c r="H56981" i="3"/>
  <c r="H56980" i="3"/>
  <c r="H56979" i="3"/>
  <c r="H56978" i="3"/>
  <c r="H56977" i="3"/>
  <c r="H56976" i="3"/>
  <c r="H56975" i="3"/>
  <c r="H56974" i="3"/>
  <c r="H56973" i="3"/>
  <c r="H56972" i="3"/>
  <c r="H56971" i="3"/>
  <c r="H56970" i="3"/>
  <c r="H56969" i="3"/>
  <c r="H56968" i="3"/>
  <c r="H56967" i="3"/>
  <c r="H56966" i="3"/>
  <c r="H56965" i="3"/>
  <c r="H56964" i="3"/>
  <c r="H56963" i="3"/>
  <c r="H56962" i="3"/>
  <c r="H56961" i="3"/>
  <c r="H56960" i="3"/>
  <c r="H56959" i="3"/>
  <c r="H56958" i="3"/>
  <c r="H56957" i="3"/>
  <c r="H56956" i="3"/>
  <c r="H56955" i="3"/>
  <c r="H56954" i="3"/>
  <c r="H56953" i="3"/>
  <c r="H56952" i="3"/>
  <c r="H56951" i="3"/>
  <c r="H56950" i="3"/>
  <c r="H56949" i="3"/>
  <c r="H56948" i="3"/>
  <c r="H56947" i="3"/>
  <c r="H56946" i="3"/>
  <c r="H56945" i="3"/>
  <c r="H56944" i="3"/>
  <c r="H56943" i="3"/>
  <c r="H56942" i="3"/>
  <c r="H56941" i="3"/>
  <c r="H56940" i="3"/>
  <c r="H56939" i="3"/>
  <c r="H56938" i="3"/>
  <c r="H56937" i="3"/>
  <c r="H56936" i="3"/>
  <c r="H56935" i="3"/>
  <c r="H56934" i="3"/>
  <c r="H56933" i="3"/>
  <c r="H56932" i="3"/>
  <c r="H56931" i="3"/>
  <c r="H56930" i="3"/>
  <c r="H56929" i="3"/>
  <c r="H56928" i="3"/>
  <c r="H56927" i="3"/>
  <c r="H56926" i="3"/>
  <c r="H56925" i="3"/>
  <c r="H56924" i="3"/>
  <c r="H56923" i="3"/>
  <c r="H56922" i="3"/>
  <c r="H56921" i="3"/>
  <c r="H56920" i="3"/>
  <c r="H56919" i="3"/>
  <c r="H56918" i="3"/>
  <c r="H56917" i="3"/>
  <c r="H56916" i="3"/>
  <c r="H56915" i="3"/>
  <c r="H56914" i="3"/>
  <c r="H56913" i="3"/>
  <c r="H56912" i="3"/>
  <c r="H56911" i="3"/>
  <c r="H56910" i="3"/>
  <c r="H56909" i="3"/>
  <c r="H56908" i="3"/>
  <c r="H56907" i="3"/>
  <c r="H56906" i="3"/>
  <c r="H56905" i="3"/>
  <c r="H56904" i="3"/>
  <c r="H56903" i="3"/>
  <c r="H56902" i="3"/>
  <c r="H56901" i="3"/>
  <c r="H56900" i="3"/>
  <c r="H56899" i="3"/>
  <c r="H56898" i="3"/>
  <c r="H56897" i="3"/>
  <c r="H56896" i="3"/>
  <c r="H56895" i="3"/>
  <c r="H56894" i="3"/>
  <c r="H56893" i="3"/>
  <c r="H56892" i="3"/>
  <c r="H56891" i="3"/>
  <c r="H56890" i="3"/>
  <c r="H56889" i="3"/>
  <c r="H56888" i="3"/>
  <c r="H56887" i="3"/>
  <c r="H56886" i="3"/>
  <c r="H56885" i="3"/>
  <c r="H56884" i="3"/>
  <c r="H56883" i="3"/>
  <c r="H56882" i="3"/>
  <c r="H56881" i="3"/>
  <c r="H56880" i="3"/>
  <c r="H56879" i="3"/>
  <c r="H56878" i="3"/>
  <c r="H56877" i="3"/>
  <c r="H56876" i="3"/>
  <c r="H56875" i="3"/>
  <c r="H56874" i="3"/>
  <c r="H56873" i="3"/>
  <c r="H56872" i="3"/>
  <c r="H56871" i="3"/>
  <c r="H56870" i="3"/>
  <c r="H56869" i="3"/>
  <c r="H56868" i="3"/>
  <c r="H56867" i="3"/>
  <c r="H56866" i="3"/>
  <c r="H56865" i="3"/>
  <c r="H56864" i="3"/>
  <c r="H56863" i="3"/>
  <c r="H56862" i="3"/>
  <c r="H56861" i="3"/>
  <c r="H56860" i="3"/>
  <c r="H56859" i="3"/>
  <c r="H56858" i="3"/>
  <c r="H56857" i="3"/>
  <c r="H56856" i="3"/>
  <c r="H56855" i="3"/>
  <c r="H56854" i="3"/>
  <c r="H56853" i="3"/>
  <c r="H56852" i="3"/>
  <c r="H56851" i="3"/>
  <c r="H56850" i="3"/>
  <c r="H56849" i="3"/>
  <c r="H56848" i="3"/>
  <c r="H56847" i="3"/>
  <c r="H56846" i="3"/>
  <c r="H56845" i="3"/>
  <c r="H56844" i="3"/>
  <c r="H56843" i="3"/>
  <c r="H56842" i="3"/>
  <c r="H56841" i="3"/>
  <c r="H56840" i="3"/>
  <c r="H56839" i="3"/>
  <c r="H56838" i="3"/>
  <c r="H56837" i="3"/>
  <c r="H56836" i="3"/>
  <c r="H56835" i="3"/>
  <c r="H56834" i="3"/>
  <c r="H56833" i="3"/>
  <c r="H56832" i="3"/>
  <c r="H56831" i="3"/>
  <c r="H56830" i="3"/>
  <c r="H56829" i="3"/>
  <c r="H56828" i="3"/>
  <c r="H56827" i="3"/>
  <c r="H56826" i="3"/>
  <c r="H56825" i="3"/>
  <c r="H56824" i="3"/>
  <c r="H56823" i="3"/>
  <c r="H56822" i="3"/>
  <c r="H56821" i="3"/>
  <c r="H56820" i="3"/>
  <c r="H56819" i="3"/>
  <c r="H56818" i="3"/>
  <c r="H56817" i="3"/>
  <c r="H56816" i="3"/>
  <c r="H56815" i="3"/>
  <c r="H56814" i="3"/>
  <c r="H56813" i="3"/>
  <c r="H56812" i="3"/>
  <c r="H56811" i="3"/>
  <c r="H56810" i="3"/>
  <c r="H56809" i="3"/>
  <c r="H56808" i="3"/>
  <c r="H56807" i="3"/>
  <c r="H56806" i="3"/>
  <c r="H56805" i="3"/>
  <c r="H56804" i="3"/>
  <c r="H56803" i="3"/>
  <c r="H56802" i="3"/>
  <c r="H56801" i="3"/>
  <c r="H56800" i="3"/>
  <c r="H56799" i="3"/>
  <c r="H56798" i="3"/>
  <c r="H56797" i="3"/>
  <c r="H56796" i="3"/>
  <c r="H56795" i="3"/>
  <c r="H56794" i="3"/>
  <c r="H56793" i="3"/>
  <c r="H56792" i="3"/>
  <c r="H56791" i="3"/>
  <c r="H56790" i="3"/>
  <c r="H56789" i="3"/>
  <c r="H56788" i="3"/>
  <c r="H56787" i="3"/>
  <c r="H56786" i="3"/>
  <c r="H56785" i="3"/>
  <c r="H56784" i="3"/>
  <c r="H56783" i="3"/>
  <c r="H56782" i="3"/>
  <c r="H56781" i="3"/>
  <c r="H56780" i="3"/>
  <c r="H56779" i="3"/>
  <c r="H56778" i="3"/>
  <c r="H56777" i="3"/>
  <c r="H56776" i="3"/>
  <c r="H56775" i="3"/>
  <c r="H56774" i="3"/>
  <c r="H56773" i="3"/>
  <c r="H56772" i="3"/>
  <c r="H56771" i="3"/>
  <c r="H56770" i="3"/>
  <c r="H56769" i="3"/>
  <c r="H56768" i="3"/>
  <c r="H56767" i="3"/>
  <c r="H56766" i="3"/>
  <c r="H56765" i="3"/>
  <c r="H56764" i="3"/>
  <c r="H56763" i="3"/>
  <c r="H56762" i="3"/>
  <c r="H56761" i="3"/>
  <c r="H56760" i="3"/>
  <c r="H56759" i="3"/>
  <c r="H56758" i="3"/>
  <c r="H56757" i="3"/>
  <c r="H56756" i="3"/>
  <c r="H56755" i="3"/>
  <c r="H56754" i="3"/>
  <c r="H56753" i="3"/>
  <c r="H56752" i="3"/>
  <c r="H56751" i="3"/>
  <c r="H56750" i="3"/>
  <c r="H56749" i="3"/>
  <c r="H56748" i="3"/>
  <c r="H56747" i="3"/>
  <c r="H56746" i="3"/>
  <c r="H56745" i="3"/>
  <c r="H56744" i="3"/>
  <c r="H56743" i="3"/>
  <c r="H56742" i="3"/>
  <c r="H56741" i="3"/>
  <c r="H56740" i="3"/>
  <c r="H56739" i="3"/>
  <c r="H56738" i="3"/>
  <c r="H56737" i="3"/>
  <c r="H56736" i="3"/>
  <c r="H56735" i="3"/>
  <c r="H56734" i="3"/>
  <c r="H56733" i="3"/>
  <c r="H56732" i="3"/>
  <c r="H56731" i="3"/>
  <c r="H56730" i="3"/>
  <c r="H56729" i="3"/>
  <c r="H56728" i="3"/>
  <c r="H56727" i="3"/>
  <c r="H56726" i="3"/>
  <c r="H56725" i="3"/>
  <c r="H56724" i="3"/>
  <c r="H56723" i="3"/>
  <c r="H56722" i="3"/>
  <c r="H56721" i="3"/>
  <c r="H56720" i="3"/>
  <c r="H56719" i="3"/>
  <c r="H56718" i="3"/>
  <c r="H56717" i="3"/>
  <c r="H56716" i="3"/>
  <c r="H56715" i="3"/>
  <c r="H56714" i="3"/>
  <c r="H56713" i="3"/>
  <c r="H56712" i="3"/>
  <c r="H56711" i="3"/>
  <c r="H56710" i="3"/>
  <c r="H56709" i="3"/>
  <c r="H56708" i="3"/>
  <c r="H56707" i="3"/>
  <c r="H56706" i="3"/>
  <c r="H56705" i="3"/>
  <c r="H56704" i="3"/>
  <c r="H56703" i="3"/>
  <c r="H56702" i="3"/>
  <c r="H56701" i="3"/>
  <c r="H56700" i="3"/>
  <c r="H56699" i="3"/>
  <c r="H56698" i="3"/>
  <c r="H56697" i="3"/>
  <c r="H56696" i="3"/>
  <c r="H56695" i="3"/>
  <c r="H56694" i="3"/>
  <c r="H56693" i="3"/>
  <c r="H56692" i="3"/>
  <c r="H56691" i="3"/>
  <c r="H56690" i="3"/>
  <c r="H56689" i="3"/>
  <c r="H56688" i="3"/>
  <c r="H56687" i="3"/>
  <c r="H56686" i="3"/>
  <c r="H56685" i="3"/>
  <c r="H56684" i="3"/>
  <c r="H56683" i="3"/>
  <c r="H56682" i="3"/>
  <c r="H56681" i="3"/>
  <c r="H56680" i="3"/>
  <c r="H56679" i="3"/>
  <c r="H56678" i="3"/>
  <c r="H56677" i="3"/>
  <c r="H56676" i="3"/>
  <c r="H56675" i="3"/>
  <c r="H56674" i="3"/>
  <c r="H56673" i="3"/>
  <c r="H56672" i="3"/>
  <c r="H56671" i="3"/>
  <c r="H56670" i="3"/>
  <c r="H56669" i="3"/>
  <c r="H56668" i="3"/>
  <c r="H56667" i="3"/>
  <c r="H56666" i="3"/>
  <c r="H56665" i="3"/>
  <c r="H56664" i="3"/>
  <c r="H56663" i="3"/>
  <c r="H56662" i="3"/>
  <c r="H56661" i="3"/>
  <c r="H56660" i="3"/>
  <c r="H56659" i="3"/>
  <c r="H56658" i="3"/>
  <c r="H56657" i="3"/>
  <c r="H56656" i="3"/>
  <c r="H56655" i="3"/>
  <c r="H56654" i="3"/>
  <c r="H56653" i="3"/>
  <c r="H56652" i="3"/>
  <c r="H56651" i="3"/>
  <c r="H56650" i="3"/>
  <c r="H56649" i="3"/>
  <c r="H56648" i="3"/>
  <c r="H56647" i="3"/>
  <c r="H56646" i="3"/>
  <c r="H56645" i="3"/>
  <c r="H56644" i="3"/>
  <c r="H56643" i="3"/>
  <c r="H56642" i="3"/>
  <c r="H56641" i="3"/>
  <c r="H56640" i="3"/>
  <c r="H56639" i="3"/>
  <c r="H56638" i="3"/>
  <c r="H56637" i="3"/>
  <c r="H56636" i="3"/>
  <c r="H56635" i="3"/>
  <c r="H56634" i="3"/>
  <c r="H56633" i="3"/>
  <c r="H56632" i="3"/>
  <c r="H56631" i="3"/>
  <c r="H56630" i="3"/>
  <c r="H56629" i="3"/>
  <c r="H56628" i="3"/>
  <c r="H56627" i="3"/>
  <c r="H56626" i="3"/>
  <c r="H56625" i="3"/>
  <c r="H56624" i="3"/>
  <c r="H56623" i="3"/>
  <c r="H56622" i="3"/>
  <c r="H56621" i="3"/>
  <c r="H56620" i="3"/>
  <c r="H56619" i="3"/>
  <c r="H56618" i="3"/>
  <c r="H56617" i="3"/>
  <c r="H56616" i="3"/>
  <c r="H56615" i="3"/>
  <c r="H56614" i="3"/>
  <c r="H56613" i="3"/>
  <c r="H56612" i="3"/>
  <c r="H56611" i="3"/>
  <c r="H56610" i="3"/>
  <c r="H56609" i="3"/>
  <c r="H56608" i="3"/>
  <c r="H56607" i="3"/>
  <c r="H56606" i="3"/>
  <c r="H56605" i="3"/>
  <c r="H56604" i="3"/>
  <c r="H56603" i="3"/>
  <c r="H56602" i="3"/>
  <c r="H56601" i="3"/>
  <c r="H56600" i="3"/>
  <c r="H56599" i="3"/>
  <c r="H56598" i="3"/>
  <c r="H56597" i="3"/>
  <c r="H56596" i="3"/>
  <c r="H56595" i="3"/>
  <c r="H56594" i="3"/>
  <c r="H56593" i="3"/>
  <c r="H56592" i="3"/>
  <c r="H56591" i="3"/>
  <c r="H56590" i="3"/>
  <c r="H56589" i="3"/>
  <c r="H56588" i="3"/>
  <c r="H56587" i="3"/>
  <c r="H56586" i="3"/>
  <c r="H56585" i="3"/>
  <c r="H56584" i="3"/>
  <c r="H56583" i="3"/>
  <c r="H56582" i="3"/>
  <c r="H56581" i="3"/>
  <c r="H56580" i="3"/>
  <c r="H56579" i="3"/>
  <c r="H56578" i="3"/>
  <c r="H56577" i="3"/>
  <c r="H56576" i="3"/>
  <c r="H56575" i="3"/>
  <c r="H56574" i="3"/>
  <c r="H56573" i="3"/>
  <c r="H56572" i="3"/>
  <c r="H56571" i="3"/>
  <c r="H56570" i="3"/>
  <c r="H56569" i="3"/>
  <c r="H56568" i="3"/>
  <c r="H56567" i="3"/>
  <c r="H56566" i="3"/>
  <c r="H56565" i="3"/>
  <c r="H56564" i="3"/>
  <c r="H56563" i="3"/>
  <c r="H56562" i="3"/>
  <c r="H56561" i="3"/>
  <c r="H56560" i="3"/>
  <c r="H56559" i="3"/>
  <c r="H56558" i="3"/>
  <c r="H56557" i="3"/>
  <c r="H56556" i="3"/>
  <c r="H56555" i="3"/>
  <c r="H56554" i="3"/>
  <c r="H56553" i="3"/>
  <c r="H56552" i="3"/>
  <c r="H56551" i="3"/>
  <c r="H56550" i="3"/>
  <c r="H56549" i="3"/>
  <c r="H56548" i="3"/>
  <c r="H56547" i="3"/>
  <c r="H56546" i="3"/>
  <c r="H56545" i="3"/>
  <c r="H56544" i="3"/>
  <c r="H56543" i="3"/>
  <c r="H56542" i="3"/>
  <c r="H56541" i="3"/>
  <c r="H56540" i="3"/>
  <c r="H56539" i="3"/>
  <c r="H56538" i="3"/>
  <c r="H56537" i="3"/>
  <c r="H56536" i="3"/>
  <c r="H56535" i="3"/>
  <c r="H56534" i="3"/>
  <c r="H56533" i="3"/>
  <c r="H56532" i="3"/>
  <c r="H56531" i="3"/>
  <c r="H56530" i="3"/>
  <c r="H56529" i="3"/>
  <c r="H56528" i="3"/>
  <c r="H56527" i="3"/>
  <c r="H56526" i="3"/>
  <c r="H56525" i="3"/>
  <c r="H56524" i="3"/>
  <c r="H56523" i="3"/>
  <c r="H56522" i="3"/>
  <c r="H56521" i="3"/>
  <c r="H56520" i="3"/>
  <c r="H56519" i="3"/>
  <c r="H56518" i="3"/>
  <c r="H56517" i="3"/>
  <c r="H56516" i="3"/>
  <c r="H56515" i="3"/>
  <c r="H56514" i="3"/>
  <c r="H56513" i="3"/>
  <c r="H56512" i="3"/>
  <c r="H56511" i="3"/>
  <c r="H56510" i="3"/>
  <c r="H56509" i="3"/>
  <c r="H56508" i="3"/>
  <c r="H56507" i="3"/>
  <c r="H56506" i="3"/>
  <c r="H56505" i="3"/>
  <c r="H56504" i="3"/>
  <c r="H56503" i="3"/>
  <c r="H56502" i="3"/>
  <c r="H56501" i="3"/>
  <c r="H56500" i="3"/>
  <c r="H56499" i="3"/>
  <c r="H56498" i="3"/>
  <c r="H56497" i="3"/>
  <c r="H56496" i="3"/>
  <c r="H56495" i="3"/>
  <c r="H56494" i="3"/>
  <c r="H56493" i="3"/>
  <c r="H56492" i="3"/>
  <c r="H56491" i="3"/>
  <c r="H56490" i="3"/>
  <c r="H56489" i="3"/>
  <c r="H56488" i="3"/>
  <c r="H56487" i="3"/>
  <c r="H56486" i="3"/>
  <c r="H56485" i="3"/>
  <c r="H56484" i="3"/>
  <c r="H56483" i="3"/>
  <c r="H56482" i="3"/>
  <c r="H56481" i="3"/>
  <c r="H56480" i="3"/>
  <c r="H56479" i="3"/>
  <c r="H56478" i="3"/>
  <c r="H56477" i="3"/>
  <c r="H56476" i="3"/>
  <c r="H56475" i="3"/>
  <c r="H56474" i="3"/>
  <c r="H56473" i="3"/>
  <c r="H56472" i="3"/>
  <c r="H56471" i="3"/>
  <c r="H56470" i="3"/>
  <c r="H56469" i="3"/>
  <c r="H56468" i="3"/>
  <c r="H56467" i="3"/>
  <c r="H56466" i="3"/>
  <c r="H56465" i="3"/>
  <c r="H56464" i="3"/>
  <c r="H56463" i="3"/>
  <c r="H56462" i="3"/>
  <c r="H56461" i="3"/>
  <c r="H56460" i="3"/>
  <c r="H56459" i="3"/>
  <c r="H56458" i="3"/>
  <c r="H56457" i="3"/>
  <c r="H56456" i="3"/>
  <c r="H56455" i="3"/>
  <c r="H56454" i="3"/>
  <c r="H56453" i="3"/>
  <c r="H56452" i="3"/>
  <c r="H56451" i="3"/>
  <c r="H56450" i="3"/>
  <c r="H56449" i="3"/>
  <c r="H56448" i="3"/>
  <c r="H56447" i="3"/>
  <c r="H56446" i="3"/>
  <c r="H56445" i="3"/>
  <c r="H56444" i="3"/>
  <c r="H56443" i="3"/>
  <c r="H56442" i="3"/>
  <c r="H56441" i="3"/>
  <c r="H56440" i="3"/>
  <c r="H56439" i="3"/>
  <c r="H56438" i="3"/>
  <c r="H56437" i="3"/>
  <c r="H56436" i="3"/>
  <c r="H56435" i="3"/>
  <c r="H56434" i="3"/>
  <c r="H56433" i="3"/>
  <c r="H56432" i="3"/>
  <c r="H56431" i="3"/>
  <c r="H56430" i="3"/>
  <c r="H56429" i="3"/>
  <c r="H56428" i="3"/>
  <c r="H56427" i="3"/>
  <c r="H56426" i="3"/>
  <c r="H56425" i="3"/>
  <c r="H56424" i="3"/>
  <c r="H56423" i="3"/>
  <c r="H56422" i="3"/>
  <c r="H56421" i="3"/>
  <c r="H56420" i="3"/>
  <c r="H56419" i="3"/>
  <c r="H56418" i="3"/>
  <c r="H56417" i="3"/>
  <c r="H56416" i="3"/>
  <c r="H56415" i="3"/>
  <c r="H56414" i="3"/>
  <c r="H56413" i="3"/>
  <c r="H56412" i="3"/>
  <c r="H56411" i="3"/>
  <c r="H56410" i="3"/>
  <c r="H56409" i="3"/>
  <c r="H56408" i="3"/>
  <c r="H56407" i="3"/>
  <c r="H56406" i="3"/>
  <c r="H56405" i="3"/>
  <c r="H56404" i="3"/>
  <c r="H56403" i="3"/>
  <c r="H56402" i="3"/>
  <c r="H56401" i="3"/>
  <c r="H56400" i="3"/>
  <c r="H56399" i="3"/>
  <c r="H56398" i="3"/>
  <c r="H56397" i="3"/>
  <c r="H56396" i="3"/>
  <c r="H56395" i="3"/>
  <c r="H56394" i="3"/>
  <c r="H56393" i="3"/>
  <c r="H56392" i="3"/>
  <c r="H56391" i="3"/>
  <c r="H56390" i="3"/>
  <c r="H56389" i="3"/>
  <c r="H56388" i="3"/>
  <c r="H56387" i="3"/>
  <c r="H56386" i="3"/>
  <c r="H56385" i="3"/>
  <c r="H56384" i="3"/>
  <c r="H56383" i="3"/>
  <c r="H56382" i="3"/>
  <c r="H56381" i="3"/>
  <c r="H56380" i="3"/>
  <c r="H56379" i="3"/>
  <c r="H56378" i="3"/>
  <c r="H56377" i="3"/>
  <c r="H56376" i="3"/>
  <c r="H56375" i="3"/>
  <c r="H56374" i="3"/>
  <c r="H56373" i="3"/>
  <c r="H56372" i="3"/>
  <c r="H56371" i="3"/>
  <c r="H56370" i="3"/>
  <c r="H56369" i="3"/>
  <c r="H56368" i="3"/>
  <c r="H56367" i="3"/>
  <c r="H56366" i="3"/>
  <c r="H56365" i="3"/>
  <c r="H56364" i="3"/>
  <c r="H56363" i="3"/>
  <c r="H56362" i="3"/>
  <c r="H56361" i="3"/>
  <c r="H56360" i="3"/>
  <c r="H56359" i="3"/>
  <c r="H56358" i="3"/>
  <c r="H56357" i="3"/>
  <c r="H56356" i="3"/>
  <c r="H56355" i="3"/>
  <c r="H56354" i="3"/>
  <c r="H56353" i="3"/>
  <c r="H56352" i="3"/>
  <c r="H56351" i="3"/>
  <c r="H56350" i="3"/>
  <c r="H56349" i="3"/>
  <c r="H56348" i="3"/>
  <c r="H56347" i="3"/>
  <c r="H56346" i="3"/>
  <c r="H56345" i="3"/>
  <c r="H56344" i="3"/>
  <c r="H56343" i="3"/>
  <c r="H56342" i="3"/>
  <c r="H56341" i="3"/>
  <c r="H56340" i="3"/>
  <c r="H56339" i="3"/>
  <c r="H56338" i="3"/>
  <c r="H56337" i="3"/>
  <c r="H56336" i="3"/>
  <c r="H56335" i="3"/>
  <c r="H56334" i="3"/>
  <c r="H56333" i="3"/>
  <c r="H56332" i="3"/>
  <c r="H56331" i="3"/>
  <c r="H56330" i="3"/>
  <c r="H56329" i="3"/>
  <c r="H56328" i="3"/>
  <c r="H56327" i="3"/>
  <c r="H56326" i="3"/>
  <c r="H56325" i="3"/>
  <c r="H56324" i="3"/>
  <c r="H56323" i="3"/>
  <c r="H56322" i="3"/>
  <c r="H56321" i="3"/>
  <c r="H56320" i="3"/>
  <c r="H56319" i="3"/>
  <c r="H56318" i="3"/>
  <c r="H56317" i="3"/>
  <c r="H56316" i="3"/>
  <c r="H56315" i="3"/>
  <c r="H56314" i="3"/>
  <c r="H56313" i="3"/>
  <c r="H56312" i="3"/>
  <c r="H56311" i="3"/>
  <c r="H56310" i="3"/>
  <c r="H56309" i="3"/>
  <c r="H56308" i="3"/>
  <c r="H56307" i="3"/>
  <c r="H56306" i="3"/>
  <c r="H56305" i="3"/>
  <c r="H56304" i="3"/>
  <c r="H56303" i="3"/>
  <c r="H56302" i="3"/>
  <c r="H56301" i="3"/>
  <c r="H56300" i="3"/>
  <c r="H56299" i="3"/>
  <c r="H56298" i="3"/>
  <c r="H56297" i="3"/>
  <c r="H56296" i="3"/>
  <c r="H56295" i="3"/>
  <c r="H56294" i="3"/>
  <c r="H56293" i="3"/>
  <c r="H56292" i="3"/>
  <c r="H56291" i="3"/>
  <c r="H56290" i="3"/>
  <c r="H56289" i="3"/>
  <c r="H56288" i="3"/>
  <c r="H56287" i="3"/>
  <c r="H56286" i="3"/>
  <c r="H56285" i="3"/>
  <c r="H56284" i="3"/>
  <c r="H56283" i="3"/>
  <c r="H56282" i="3"/>
  <c r="H56281" i="3"/>
  <c r="H56280" i="3"/>
  <c r="H56279" i="3"/>
  <c r="H56278" i="3"/>
  <c r="H56277" i="3"/>
  <c r="H56276" i="3"/>
  <c r="H56275" i="3"/>
  <c r="H56274" i="3"/>
  <c r="H56273" i="3"/>
  <c r="H56272" i="3"/>
  <c r="H56271" i="3"/>
  <c r="H56270" i="3"/>
  <c r="H56269" i="3"/>
  <c r="H56268" i="3"/>
  <c r="H56267" i="3"/>
  <c r="H56266" i="3"/>
  <c r="H56265" i="3"/>
  <c r="H56264" i="3"/>
  <c r="H56263" i="3"/>
  <c r="H56262" i="3"/>
  <c r="H56261" i="3"/>
  <c r="H56260" i="3"/>
  <c r="H56259" i="3"/>
  <c r="H56258" i="3"/>
  <c r="H56257" i="3"/>
  <c r="H56256" i="3"/>
  <c r="H56255" i="3"/>
  <c r="H56254" i="3"/>
  <c r="H56253" i="3"/>
  <c r="H56252" i="3"/>
  <c r="H56251" i="3"/>
  <c r="H56250" i="3"/>
  <c r="H56249" i="3"/>
  <c r="H56248" i="3"/>
  <c r="H56247" i="3"/>
  <c r="H56246" i="3"/>
  <c r="H56245" i="3"/>
  <c r="H56244" i="3"/>
  <c r="H56243" i="3"/>
  <c r="H56242" i="3"/>
  <c r="H56241" i="3"/>
  <c r="H56240" i="3"/>
  <c r="H56239" i="3"/>
  <c r="H56238" i="3"/>
  <c r="H56237" i="3"/>
  <c r="H56236" i="3"/>
  <c r="H56235" i="3"/>
  <c r="H56234" i="3"/>
  <c r="H56233" i="3"/>
  <c r="H56232" i="3"/>
  <c r="H56231" i="3"/>
  <c r="H56230" i="3"/>
  <c r="H56229" i="3"/>
  <c r="H56228" i="3"/>
  <c r="H56227" i="3"/>
  <c r="H56226" i="3"/>
  <c r="H56225" i="3"/>
  <c r="H56224" i="3"/>
  <c r="H56223" i="3"/>
  <c r="H56222" i="3"/>
  <c r="H56221" i="3"/>
  <c r="H56220" i="3"/>
  <c r="H56219" i="3"/>
  <c r="H56218" i="3"/>
  <c r="H56217" i="3"/>
  <c r="H56216" i="3"/>
  <c r="H56215" i="3"/>
  <c r="H56214" i="3"/>
  <c r="H56213" i="3"/>
  <c r="H56212" i="3"/>
  <c r="H56211" i="3"/>
  <c r="H56210" i="3"/>
  <c r="H56209" i="3"/>
  <c r="H56208" i="3"/>
  <c r="H56207" i="3"/>
  <c r="H56206" i="3"/>
  <c r="H56205" i="3"/>
  <c r="H56204" i="3"/>
  <c r="H56203" i="3"/>
  <c r="H56202" i="3"/>
  <c r="H56201" i="3"/>
  <c r="H56200" i="3"/>
  <c r="H56199" i="3"/>
  <c r="H56198" i="3"/>
  <c r="H56197" i="3"/>
  <c r="H56196" i="3"/>
  <c r="H56195" i="3"/>
  <c r="H56194" i="3"/>
  <c r="H56193" i="3"/>
  <c r="H56192" i="3"/>
  <c r="H56191" i="3"/>
  <c r="H56190" i="3"/>
  <c r="H56189" i="3"/>
  <c r="H56188" i="3"/>
  <c r="H56187" i="3"/>
  <c r="H56186" i="3"/>
  <c r="H56185" i="3"/>
  <c r="H56184" i="3"/>
  <c r="H56183" i="3"/>
  <c r="H56182" i="3"/>
  <c r="H56181" i="3"/>
  <c r="H56180" i="3"/>
  <c r="H56179" i="3"/>
  <c r="H56178" i="3"/>
  <c r="H56177" i="3"/>
  <c r="H56176" i="3"/>
  <c r="H56175" i="3"/>
  <c r="H56174" i="3"/>
  <c r="H56173" i="3"/>
  <c r="H56172" i="3"/>
  <c r="H56171" i="3"/>
  <c r="H56170" i="3"/>
  <c r="H56169" i="3"/>
  <c r="H56168" i="3"/>
  <c r="H56167" i="3"/>
  <c r="H56166" i="3"/>
  <c r="H56165" i="3"/>
  <c r="H56164" i="3"/>
  <c r="H56163" i="3"/>
  <c r="H56162" i="3"/>
  <c r="H56161" i="3"/>
  <c r="H56160" i="3"/>
  <c r="H56159" i="3"/>
  <c r="H56158" i="3"/>
  <c r="H56157" i="3"/>
  <c r="H56156" i="3"/>
  <c r="H56155" i="3"/>
  <c r="H56154" i="3"/>
  <c r="H56153" i="3"/>
  <c r="H56152" i="3"/>
  <c r="H56151" i="3"/>
  <c r="H56150" i="3"/>
  <c r="H56149" i="3"/>
  <c r="H56148" i="3"/>
  <c r="H56147" i="3"/>
  <c r="H56146" i="3"/>
  <c r="H56145" i="3"/>
  <c r="H56144" i="3"/>
  <c r="H56143" i="3"/>
  <c r="H56142" i="3"/>
  <c r="H56141" i="3"/>
  <c r="H56140" i="3"/>
  <c r="H56139" i="3"/>
  <c r="H56138" i="3"/>
  <c r="H56137" i="3"/>
  <c r="H56136" i="3"/>
  <c r="H56135" i="3"/>
  <c r="H56134" i="3"/>
  <c r="H56133" i="3"/>
  <c r="H56132" i="3"/>
  <c r="H56131" i="3"/>
  <c r="H56130" i="3"/>
  <c r="H56129" i="3"/>
  <c r="H56128" i="3"/>
  <c r="H56127" i="3"/>
  <c r="H56126" i="3"/>
  <c r="H56125" i="3"/>
  <c r="H56124" i="3"/>
  <c r="H56123" i="3"/>
  <c r="H56122" i="3"/>
  <c r="H56121" i="3"/>
  <c r="H56120" i="3"/>
  <c r="H56119" i="3"/>
  <c r="H56118" i="3"/>
  <c r="H56117" i="3"/>
  <c r="H56116" i="3"/>
  <c r="H56115" i="3"/>
  <c r="H56114" i="3"/>
  <c r="H56113" i="3"/>
  <c r="H56112" i="3"/>
  <c r="H56111" i="3"/>
  <c r="H56110" i="3"/>
  <c r="H56109" i="3"/>
  <c r="H56108" i="3"/>
  <c r="H56107" i="3"/>
  <c r="H56106" i="3"/>
  <c r="H56105" i="3"/>
  <c r="H56104" i="3"/>
  <c r="H56103" i="3"/>
  <c r="H56102" i="3"/>
  <c r="H56101" i="3"/>
  <c r="H56100" i="3"/>
  <c r="H56099" i="3"/>
  <c r="H56098" i="3"/>
  <c r="H56097" i="3"/>
  <c r="H56096" i="3"/>
  <c r="H56095" i="3"/>
  <c r="H56094" i="3"/>
  <c r="H56093" i="3"/>
  <c r="H56092" i="3"/>
  <c r="H56091" i="3"/>
  <c r="H56090" i="3"/>
  <c r="H56089" i="3"/>
  <c r="H56088" i="3"/>
  <c r="H56087" i="3"/>
  <c r="H56086" i="3"/>
  <c r="H56085" i="3"/>
  <c r="H56084" i="3"/>
  <c r="H56083" i="3"/>
  <c r="H56082" i="3"/>
  <c r="H56081" i="3"/>
  <c r="H56080" i="3"/>
  <c r="H56079" i="3"/>
  <c r="H56078" i="3"/>
  <c r="H56077" i="3"/>
  <c r="H56076" i="3"/>
  <c r="H56075" i="3"/>
  <c r="H56074" i="3"/>
  <c r="H56073" i="3"/>
  <c r="H56072" i="3"/>
  <c r="H56071" i="3"/>
  <c r="H56070" i="3"/>
  <c r="H56069" i="3"/>
  <c r="H56068" i="3"/>
  <c r="H56067" i="3"/>
  <c r="H56066" i="3"/>
  <c r="H56065" i="3"/>
  <c r="H56064" i="3"/>
  <c r="H56063" i="3"/>
  <c r="H56062" i="3"/>
  <c r="H56061" i="3"/>
  <c r="H56060" i="3"/>
  <c r="H56059" i="3"/>
  <c r="H56058" i="3"/>
  <c r="H56057" i="3"/>
  <c r="H56056" i="3"/>
  <c r="H56055" i="3"/>
  <c r="H56054" i="3"/>
  <c r="H56053" i="3"/>
  <c r="H56052" i="3"/>
  <c r="H56051" i="3"/>
  <c r="H56050" i="3"/>
  <c r="H56049" i="3"/>
  <c r="H56048" i="3"/>
  <c r="H56047" i="3"/>
  <c r="H56046" i="3"/>
  <c r="H56045" i="3"/>
  <c r="H56044" i="3"/>
  <c r="H56043" i="3"/>
  <c r="H56042" i="3"/>
  <c r="H56041" i="3"/>
  <c r="H56040" i="3"/>
  <c r="H56039" i="3"/>
  <c r="H56038" i="3"/>
  <c r="H56037" i="3"/>
  <c r="H56036" i="3"/>
  <c r="H56035" i="3"/>
  <c r="H56034" i="3"/>
  <c r="H56033" i="3"/>
  <c r="H56032" i="3"/>
  <c r="H56031" i="3"/>
  <c r="H56030" i="3"/>
  <c r="H56029" i="3"/>
  <c r="H56028" i="3"/>
  <c r="H56027" i="3"/>
  <c r="H56026" i="3"/>
  <c r="H56025" i="3"/>
  <c r="H56024" i="3"/>
  <c r="H56023" i="3"/>
  <c r="H56022" i="3"/>
  <c r="H56021" i="3"/>
  <c r="H56020" i="3"/>
  <c r="H56019" i="3"/>
  <c r="H56018" i="3"/>
  <c r="H56017" i="3"/>
  <c r="H56016" i="3"/>
  <c r="H56015" i="3"/>
  <c r="H56014" i="3"/>
  <c r="H56013" i="3"/>
  <c r="H56012" i="3"/>
  <c r="H56011" i="3"/>
  <c r="H56010" i="3"/>
  <c r="H56009" i="3"/>
  <c r="H56008" i="3"/>
  <c r="H56007" i="3"/>
  <c r="H56006" i="3"/>
  <c r="H56005" i="3"/>
  <c r="H56004" i="3"/>
  <c r="H56003" i="3"/>
  <c r="H56002" i="3"/>
  <c r="H56001" i="3"/>
  <c r="H56000" i="3"/>
  <c r="H55999" i="3"/>
  <c r="H55998" i="3"/>
  <c r="H55997" i="3"/>
  <c r="H55996" i="3"/>
  <c r="H55995" i="3"/>
  <c r="H55994" i="3"/>
  <c r="H55993" i="3"/>
  <c r="H55992" i="3"/>
  <c r="H55991" i="3"/>
  <c r="H55990" i="3"/>
  <c r="H55989" i="3"/>
  <c r="H55988" i="3"/>
  <c r="H55987" i="3"/>
  <c r="H55986" i="3"/>
  <c r="H55985" i="3"/>
  <c r="H55984" i="3"/>
  <c r="H55983" i="3"/>
  <c r="H55982" i="3"/>
  <c r="H55981" i="3"/>
  <c r="H55980" i="3"/>
  <c r="H55979" i="3"/>
  <c r="H55978" i="3"/>
  <c r="H55977" i="3"/>
  <c r="H55976" i="3"/>
  <c r="H55975" i="3"/>
  <c r="H55974" i="3"/>
  <c r="H55973" i="3"/>
  <c r="H55972" i="3"/>
  <c r="H55971" i="3"/>
  <c r="H55970" i="3"/>
  <c r="H55969" i="3"/>
  <c r="H55968" i="3"/>
  <c r="H55967" i="3"/>
  <c r="H55966" i="3"/>
  <c r="H55965" i="3"/>
  <c r="H55964" i="3"/>
  <c r="H55963" i="3"/>
  <c r="H55962" i="3"/>
  <c r="H55961" i="3"/>
  <c r="H55960" i="3"/>
  <c r="H55959" i="3"/>
  <c r="H55958" i="3"/>
  <c r="H55957" i="3"/>
  <c r="H55956" i="3"/>
  <c r="H55955" i="3"/>
  <c r="H55954" i="3"/>
  <c r="H55953" i="3"/>
  <c r="H55952" i="3"/>
  <c r="H55951" i="3"/>
  <c r="H55950" i="3"/>
  <c r="H55949" i="3"/>
  <c r="H55948" i="3"/>
  <c r="H55947" i="3"/>
  <c r="H55946" i="3"/>
  <c r="H55945" i="3"/>
  <c r="H55944" i="3"/>
  <c r="H55943" i="3"/>
  <c r="H55942" i="3"/>
  <c r="H55941" i="3"/>
  <c r="H55940" i="3"/>
  <c r="H55939" i="3"/>
  <c r="H55938" i="3"/>
  <c r="H55937" i="3"/>
  <c r="H55936" i="3"/>
  <c r="H55935" i="3"/>
  <c r="H55934" i="3"/>
  <c r="H55933" i="3"/>
  <c r="H55932" i="3"/>
  <c r="H55931" i="3"/>
  <c r="H55930" i="3"/>
  <c r="H55929" i="3"/>
  <c r="H55928" i="3"/>
  <c r="H55927" i="3"/>
  <c r="H55926" i="3"/>
  <c r="H55925" i="3"/>
  <c r="H55924" i="3"/>
  <c r="H55923" i="3"/>
  <c r="H55922" i="3"/>
  <c r="H55921" i="3"/>
  <c r="H55920" i="3"/>
  <c r="H55919" i="3"/>
  <c r="H55918" i="3"/>
  <c r="H55917" i="3"/>
  <c r="H55916" i="3"/>
  <c r="H55915" i="3"/>
  <c r="H55914" i="3"/>
  <c r="H55913" i="3"/>
  <c r="H55912" i="3"/>
  <c r="H55911" i="3"/>
  <c r="H55910" i="3"/>
  <c r="H55909" i="3"/>
  <c r="H55908" i="3"/>
  <c r="H55907" i="3"/>
  <c r="H55906" i="3"/>
  <c r="H55905" i="3"/>
  <c r="H55904" i="3"/>
  <c r="H55903" i="3"/>
  <c r="H55902" i="3"/>
  <c r="H55901" i="3"/>
  <c r="H55900" i="3"/>
  <c r="H55899" i="3"/>
  <c r="H55898" i="3"/>
  <c r="H55897" i="3"/>
  <c r="H55896" i="3"/>
  <c r="H55895" i="3"/>
  <c r="H55894" i="3"/>
  <c r="H55893" i="3"/>
  <c r="H55892" i="3"/>
  <c r="H55891" i="3"/>
  <c r="H55890" i="3"/>
  <c r="H55889" i="3"/>
  <c r="H55888" i="3"/>
  <c r="H55887" i="3"/>
  <c r="H55886" i="3"/>
  <c r="H55885" i="3"/>
  <c r="H55884" i="3"/>
  <c r="H55883" i="3"/>
  <c r="H55882" i="3"/>
  <c r="H55881" i="3"/>
  <c r="H55880" i="3"/>
  <c r="H55879" i="3"/>
  <c r="H55878" i="3"/>
  <c r="H55877" i="3"/>
  <c r="H55876" i="3"/>
  <c r="H55875" i="3"/>
  <c r="H55874" i="3"/>
  <c r="H55873" i="3"/>
  <c r="H55872" i="3"/>
  <c r="H55871" i="3"/>
  <c r="H55870" i="3"/>
  <c r="H55869" i="3"/>
  <c r="H55868" i="3"/>
  <c r="H55867" i="3"/>
  <c r="H55866" i="3"/>
  <c r="H55865" i="3"/>
  <c r="H55864" i="3"/>
  <c r="H55863" i="3"/>
  <c r="H55862" i="3"/>
  <c r="H55861" i="3"/>
  <c r="H55860" i="3"/>
  <c r="H55859" i="3"/>
  <c r="H55858" i="3"/>
  <c r="H55857" i="3"/>
  <c r="H55856" i="3"/>
  <c r="H55855" i="3"/>
  <c r="H55854" i="3"/>
  <c r="H55853" i="3"/>
  <c r="H55852" i="3"/>
  <c r="H55851" i="3"/>
  <c r="H55850" i="3"/>
  <c r="H55849" i="3"/>
  <c r="H55848" i="3"/>
  <c r="H55847" i="3"/>
  <c r="H55846" i="3"/>
  <c r="H55845" i="3"/>
  <c r="H55844" i="3"/>
  <c r="H55843" i="3"/>
  <c r="H55842" i="3"/>
  <c r="H55841" i="3"/>
  <c r="H55840" i="3"/>
  <c r="H55839" i="3"/>
  <c r="H55838" i="3"/>
  <c r="H55837" i="3"/>
  <c r="H55836" i="3"/>
  <c r="H55835" i="3"/>
  <c r="H55834" i="3"/>
  <c r="H55833" i="3"/>
  <c r="H55832" i="3"/>
  <c r="H55831" i="3"/>
  <c r="H55830" i="3"/>
  <c r="H55829" i="3"/>
  <c r="H55828" i="3"/>
  <c r="H55827" i="3"/>
  <c r="H55826" i="3"/>
  <c r="H55825" i="3"/>
  <c r="H55824" i="3"/>
  <c r="H55823" i="3"/>
  <c r="H55822" i="3"/>
  <c r="H55821" i="3"/>
  <c r="H55820" i="3"/>
  <c r="H55819" i="3"/>
  <c r="H55818" i="3"/>
  <c r="H55817" i="3"/>
  <c r="H55816" i="3"/>
  <c r="H55815" i="3"/>
  <c r="H55814" i="3"/>
  <c r="H55813" i="3"/>
  <c r="H55812" i="3"/>
  <c r="H55811" i="3"/>
  <c r="H55810" i="3"/>
  <c r="H55809" i="3"/>
  <c r="H55808" i="3"/>
  <c r="H55807" i="3"/>
  <c r="H55806" i="3"/>
  <c r="H55805" i="3"/>
  <c r="H55804" i="3"/>
  <c r="H55803" i="3"/>
  <c r="H55802" i="3"/>
  <c r="H55801" i="3"/>
  <c r="H55800" i="3"/>
  <c r="H55799" i="3"/>
  <c r="H55798" i="3"/>
  <c r="H55797" i="3"/>
  <c r="H55796" i="3"/>
  <c r="H55795" i="3"/>
  <c r="H55794" i="3"/>
  <c r="H55793" i="3"/>
  <c r="H55792" i="3"/>
  <c r="H55791" i="3"/>
  <c r="H55790" i="3"/>
  <c r="H55789" i="3"/>
  <c r="H55788" i="3"/>
  <c r="H55787" i="3"/>
  <c r="H55786" i="3"/>
  <c r="H55785" i="3"/>
  <c r="H55784" i="3"/>
  <c r="H55783" i="3"/>
  <c r="H55782" i="3"/>
  <c r="H55781" i="3"/>
  <c r="H55780" i="3"/>
  <c r="H55779" i="3"/>
  <c r="H55778" i="3"/>
  <c r="H55777" i="3"/>
  <c r="H55776" i="3"/>
  <c r="H55775" i="3"/>
  <c r="H55774" i="3"/>
  <c r="H55773" i="3"/>
  <c r="H55772" i="3"/>
  <c r="H55771" i="3"/>
  <c r="H55770" i="3"/>
  <c r="H55769" i="3"/>
  <c r="H55768" i="3"/>
  <c r="H55767" i="3"/>
  <c r="H55766" i="3"/>
  <c r="H55765" i="3"/>
  <c r="H55764" i="3"/>
  <c r="H55763" i="3"/>
  <c r="H55762" i="3"/>
  <c r="H55761" i="3"/>
  <c r="H55760" i="3"/>
  <c r="H55759" i="3"/>
  <c r="H55758" i="3"/>
  <c r="H55757" i="3"/>
  <c r="H55756" i="3"/>
  <c r="H55755" i="3"/>
  <c r="H55754" i="3"/>
  <c r="H55753" i="3"/>
  <c r="H55752" i="3"/>
  <c r="H55751" i="3"/>
  <c r="H55750" i="3"/>
  <c r="H55749" i="3"/>
  <c r="H55748" i="3"/>
  <c r="H55747" i="3"/>
  <c r="H55746" i="3"/>
  <c r="H55745" i="3"/>
  <c r="H55744" i="3"/>
  <c r="H55743" i="3"/>
  <c r="H55742" i="3"/>
  <c r="H55741" i="3"/>
  <c r="H55740" i="3"/>
  <c r="H55739" i="3"/>
  <c r="H55738" i="3"/>
  <c r="H55737" i="3"/>
  <c r="H55736" i="3"/>
  <c r="H55735" i="3"/>
  <c r="H55734" i="3"/>
  <c r="H55733" i="3"/>
  <c r="H55732" i="3"/>
  <c r="H55731" i="3"/>
  <c r="H55730" i="3"/>
  <c r="H55729" i="3"/>
  <c r="H55728" i="3"/>
  <c r="H55727" i="3"/>
  <c r="H55726" i="3"/>
  <c r="H55725" i="3"/>
  <c r="H55724" i="3"/>
  <c r="H55723" i="3"/>
  <c r="H55722" i="3"/>
  <c r="H55721" i="3"/>
  <c r="H55720" i="3"/>
  <c r="H55719" i="3"/>
  <c r="H55718" i="3"/>
  <c r="H55717" i="3"/>
  <c r="H55716" i="3"/>
  <c r="H55715" i="3"/>
  <c r="H55714" i="3"/>
  <c r="H55713" i="3"/>
  <c r="H55712" i="3"/>
  <c r="H55711" i="3"/>
  <c r="H55710" i="3"/>
  <c r="H55709" i="3"/>
  <c r="H55708" i="3"/>
  <c r="H55707" i="3"/>
  <c r="H55706" i="3"/>
  <c r="H55705" i="3"/>
  <c r="H55704" i="3"/>
  <c r="H55703" i="3"/>
  <c r="H55702" i="3"/>
  <c r="H55701" i="3"/>
  <c r="H55700" i="3"/>
  <c r="H55699" i="3"/>
  <c r="H55698" i="3"/>
  <c r="H55697" i="3"/>
  <c r="H55696" i="3"/>
  <c r="H55695" i="3"/>
  <c r="H55694" i="3"/>
  <c r="H55693" i="3"/>
  <c r="H55692" i="3"/>
  <c r="H55691" i="3"/>
  <c r="H55690" i="3"/>
  <c r="H55689" i="3"/>
  <c r="H55688" i="3"/>
  <c r="H55687" i="3"/>
  <c r="H55686" i="3"/>
  <c r="H55685" i="3"/>
  <c r="H55684" i="3"/>
  <c r="H55683" i="3"/>
  <c r="H55682" i="3"/>
  <c r="H55681" i="3"/>
  <c r="H55680" i="3"/>
  <c r="H55679" i="3"/>
  <c r="H55678" i="3"/>
  <c r="H55677" i="3"/>
  <c r="H55676" i="3"/>
  <c r="H55675" i="3"/>
  <c r="H55674" i="3"/>
  <c r="H55673" i="3"/>
  <c r="H55672" i="3"/>
  <c r="H55671" i="3"/>
  <c r="H55670" i="3"/>
  <c r="H55669" i="3"/>
  <c r="H55668" i="3"/>
  <c r="H55667" i="3"/>
  <c r="H55666" i="3"/>
  <c r="H55665" i="3"/>
  <c r="H55664" i="3"/>
  <c r="H55663" i="3"/>
  <c r="H55662" i="3"/>
  <c r="H55661" i="3"/>
  <c r="H55660" i="3"/>
  <c r="H55659" i="3"/>
  <c r="H55658" i="3"/>
  <c r="H55657" i="3"/>
  <c r="H55656" i="3"/>
  <c r="H55655" i="3"/>
  <c r="H55654" i="3"/>
  <c r="H55653" i="3"/>
  <c r="H55652" i="3"/>
  <c r="H55651" i="3"/>
  <c r="H55650" i="3"/>
  <c r="H55649" i="3"/>
  <c r="H55648" i="3"/>
  <c r="H55647" i="3"/>
  <c r="H55646" i="3"/>
  <c r="H55645" i="3"/>
  <c r="H55644" i="3"/>
  <c r="H55643" i="3"/>
  <c r="H55642" i="3"/>
  <c r="H55641" i="3"/>
  <c r="H55640" i="3"/>
  <c r="H55639" i="3"/>
  <c r="H55638" i="3"/>
  <c r="H55637" i="3"/>
  <c r="H55636" i="3"/>
  <c r="H55635" i="3"/>
  <c r="H55634" i="3"/>
  <c r="H55633" i="3"/>
  <c r="H55632" i="3"/>
  <c r="H55631" i="3"/>
  <c r="H55630" i="3"/>
  <c r="H55629" i="3"/>
  <c r="H55628" i="3"/>
  <c r="H55627" i="3"/>
  <c r="H55626" i="3"/>
  <c r="H55625" i="3"/>
  <c r="H55624" i="3"/>
  <c r="H55623" i="3"/>
  <c r="H55622" i="3"/>
  <c r="H55621" i="3"/>
  <c r="H55620" i="3"/>
  <c r="H55619" i="3"/>
  <c r="H55618" i="3"/>
  <c r="H55617" i="3"/>
  <c r="H55616" i="3"/>
  <c r="H55615" i="3"/>
  <c r="H55614" i="3"/>
  <c r="H55613" i="3"/>
  <c r="H55612" i="3"/>
  <c r="H55611" i="3"/>
  <c r="H55610" i="3"/>
  <c r="H55609" i="3"/>
  <c r="H55608" i="3"/>
  <c r="H55607" i="3"/>
  <c r="H55606" i="3"/>
  <c r="H55605" i="3"/>
  <c r="H55604" i="3"/>
  <c r="H55603" i="3"/>
  <c r="H55602" i="3"/>
  <c r="H55601" i="3"/>
  <c r="H55600" i="3"/>
  <c r="H55599" i="3"/>
  <c r="H55598" i="3"/>
  <c r="H55597" i="3"/>
  <c r="H55596" i="3"/>
  <c r="H55595" i="3"/>
  <c r="H55594" i="3"/>
  <c r="H55593" i="3"/>
  <c r="H55592" i="3"/>
  <c r="H55591" i="3"/>
  <c r="H55590" i="3"/>
  <c r="H55589" i="3"/>
  <c r="H55588" i="3"/>
  <c r="H55587" i="3"/>
  <c r="H55586" i="3"/>
  <c r="H55585" i="3"/>
  <c r="H55584" i="3"/>
  <c r="H55583" i="3"/>
  <c r="H55582" i="3"/>
  <c r="H55581" i="3"/>
  <c r="H55580" i="3"/>
  <c r="H55579" i="3"/>
  <c r="H55578" i="3"/>
  <c r="H55577" i="3"/>
  <c r="H55576" i="3"/>
  <c r="H55575" i="3"/>
  <c r="H55574" i="3"/>
  <c r="H55573" i="3"/>
  <c r="H55572" i="3"/>
  <c r="H55571" i="3"/>
  <c r="H55570" i="3"/>
  <c r="H55569" i="3"/>
  <c r="H55568" i="3"/>
  <c r="H55567" i="3"/>
  <c r="H55566" i="3"/>
  <c r="H55565" i="3"/>
  <c r="H55564" i="3"/>
  <c r="H55563" i="3"/>
  <c r="H55562" i="3"/>
  <c r="H55561" i="3"/>
  <c r="H55560" i="3"/>
  <c r="H55559" i="3"/>
  <c r="H55558" i="3"/>
  <c r="H55557" i="3"/>
  <c r="H55556" i="3"/>
  <c r="H55555" i="3"/>
  <c r="H55554" i="3"/>
  <c r="H55553" i="3"/>
  <c r="H55552" i="3"/>
  <c r="H55551" i="3"/>
  <c r="H55550" i="3"/>
  <c r="H55549" i="3"/>
  <c r="H55548" i="3"/>
  <c r="H55547" i="3"/>
  <c r="H55546" i="3"/>
  <c r="H55545" i="3"/>
  <c r="H55544" i="3"/>
  <c r="H55543" i="3"/>
  <c r="H55542" i="3"/>
  <c r="H55541" i="3"/>
  <c r="H55540" i="3"/>
  <c r="H55539" i="3"/>
  <c r="H55538" i="3"/>
  <c r="H55537" i="3"/>
  <c r="H55536" i="3"/>
  <c r="H55535" i="3"/>
  <c r="H55534" i="3"/>
  <c r="H55533" i="3"/>
  <c r="H55532" i="3"/>
  <c r="H55531" i="3"/>
  <c r="H55530" i="3"/>
  <c r="H55529" i="3"/>
  <c r="H55528" i="3"/>
  <c r="H55527" i="3"/>
  <c r="H55526" i="3"/>
  <c r="H55525" i="3"/>
  <c r="H55524" i="3"/>
  <c r="H55523" i="3"/>
  <c r="H55522" i="3"/>
  <c r="H55521" i="3"/>
  <c r="H55520" i="3"/>
  <c r="H55519" i="3"/>
  <c r="H55518" i="3"/>
  <c r="H55517" i="3"/>
  <c r="H55516" i="3"/>
  <c r="H55515" i="3"/>
  <c r="H55514" i="3"/>
  <c r="H55513" i="3"/>
  <c r="H55512" i="3"/>
  <c r="H55511" i="3"/>
  <c r="H55510" i="3"/>
  <c r="H55509" i="3"/>
  <c r="H55508" i="3"/>
  <c r="H55507" i="3"/>
  <c r="H55506" i="3"/>
  <c r="H55505" i="3"/>
  <c r="H55504" i="3"/>
  <c r="H55503" i="3"/>
  <c r="H55502" i="3"/>
  <c r="H55501" i="3"/>
  <c r="H55500" i="3"/>
  <c r="H55499" i="3"/>
  <c r="H55498" i="3"/>
  <c r="H55497" i="3"/>
  <c r="H55496" i="3"/>
  <c r="H55495" i="3"/>
  <c r="H55494" i="3"/>
  <c r="H55493" i="3"/>
  <c r="H55492" i="3"/>
  <c r="H55491" i="3"/>
  <c r="H55490" i="3"/>
  <c r="H55489" i="3"/>
  <c r="H55488" i="3"/>
  <c r="H55487" i="3"/>
  <c r="H55486" i="3"/>
  <c r="H55485" i="3"/>
  <c r="H55484" i="3"/>
  <c r="H55483" i="3"/>
  <c r="H55482" i="3"/>
  <c r="H55481" i="3"/>
  <c r="H55480" i="3"/>
  <c r="H55479" i="3"/>
  <c r="H55478" i="3"/>
  <c r="H55477" i="3"/>
  <c r="H55476" i="3"/>
  <c r="H55475" i="3"/>
  <c r="H55474" i="3"/>
  <c r="H55473" i="3"/>
  <c r="H55472" i="3"/>
  <c r="H55471" i="3"/>
  <c r="H55470" i="3"/>
  <c r="H55469" i="3"/>
  <c r="H55468" i="3"/>
  <c r="H55467" i="3"/>
  <c r="H55466" i="3"/>
  <c r="H55465" i="3"/>
  <c r="H55464" i="3"/>
  <c r="H55463" i="3"/>
  <c r="H55462" i="3"/>
  <c r="H55461" i="3"/>
  <c r="H55460" i="3"/>
  <c r="H55459" i="3"/>
  <c r="H55458" i="3"/>
  <c r="H55457" i="3"/>
  <c r="H55456" i="3"/>
  <c r="H55455" i="3"/>
  <c r="H55454" i="3"/>
  <c r="H55453" i="3"/>
  <c r="H55452" i="3"/>
  <c r="H55451" i="3"/>
  <c r="H55450" i="3"/>
  <c r="H55449" i="3"/>
  <c r="H55448" i="3"/>
  <c r="H55447" i="3"/>
  <c r="H55446" i="3"/>
  <c r="H55445" i="3"/>
  <c r="H55444" i="3"/>
  <c r="H55443" i="3"/>
  <c r="H55442" i="3"/>
  <c r="H55441" i="3"/>
  <c r="H55440" i="3"/>
  <c r="H55439" i="3"/>
  <c r="H55438" i="3"/>
  <c r="H55437" i="3"/>
  <c r="H55436" i="3"/>
  <c r="H55435" i="3"/>
  <c r="H55434" i="3"/>
  <c r="H55433" i="3"/>
  <c r="H55432" i="3"/>
  <c r="H55431" i="3"/>
  <c r="H55430" i="3"/>
  <c r="H55429" i="3"/>
  <c r="H55428" i="3"/>
  <c r="H55427" i="3"/>
  <c r="H55426" i="3"/>
  <c r="H55425" i="3"/>
  <c r="H55424" i="3"/>
  <c r="H55423" i="3"/>
  <c r="H55422" i="3"/>
  <c r="H55421" i="3"/>
  <c r="H55420" i="3"/>
  <c r="H55419" i="3"/>
  <c r="H55418" i="3"/>
  <c r="H55417" i="3"/>
  <c r="H55416" i="3"/>
  <c r="H55415" i="3"/>
  <c r="H55414" i="3"/>
  <c r="H55413" i="3"/>
  <c r="H55412" i="3"/>
  <c r="H55411" i="3"/>
  <c r="H55410" i="3"/>
  <c r="H55409" i="3"/>
  <c r="H55408" i="3"/>
  <c r="H55407" i="3"/>
  <c r="H55406" i="3"/>
  <c r="H55405" i="3"/>
  <c r="H55404" i="3"/>
  <c r="H55403" i="3"/>
  <c r="H55402" i="3"/>
  <c r="H55401" i="3"/>
  <c r="H55400" i="3"/>
  <c r="H55399" i="3"/>
  <c r="H55398" i="3"/>
  <c r="H55397" i="3"/>
  <c r="H55396" i="3"/>
  <c r="H55395" i="3"/>
  <c r="H55394" i="3"/>
  <c r="H55393" i="3"/>
  <c r="H55392" i="3"/>
  <c r="H55391" i="3"/>
  <c r="H55390" i="3"/>
  <c r="H55389" i="3"/>
  <c r="H55388" i="3"/>
  <c r="H55387" i="3"/>
  <c r="H55386" i="3"/>
  <c r="H55385" i="3"/>
  <c r="H55384" i="3"/>
  <c r="H55383" i="3"/>
  <c r="H55382" i="3"/>
  <c r="H55381" i="3"/>
  <c r="H55380" i="3"/>
  <c r="H55379" i="3"/>
  <c r="H55378" i="3"/>
  <c r="H55377" i="3"/>
  <c r="H55376" i="3"/>
  <c r="H55375" i="3"/>
  <c r="H55374" i="3"/>
  <c r="H55373" i="3"/>
  <c r="H55372" i="3"/>
  <c r="H55371" i="3"/>
  <c r="H55370" i="3"/>
  <c r="H55369" i="3"/>
  <c r="H55368" i="3"/>
  <c r="H55367" i="3"/>
  <c r="H55366" i="3"/>
  <c r="H55365" i="3"/>
  <c r="H55364" i="3"/>
  <c r="H55363" i="3"/>
  <c r="H55362" i="3"/>
  <c r="H55361" i="3"/>
  <c r="H55360" i="3"/>
  <c r="H55359" i="3"/>
  <c r="H55358" i="3"/>
  <c r="H55357" i="3"/>
  <c r="H55356" i="3"/>
  <c r="H55355" i="3"/>
  <c r="H55354" i="3"/>
  <c r="H55353" i="3"/>
  <c r="H55352" i="3"/>
  <c r="H55351" i="3"/>
  <c r="H55350" i="3"/>
  <c r="H55349" i="3"/>
  <c r="H55348" i="3"/>
  <c r="H55347" i="3"/>
  <c r="H55346" i="3"/>
  <c r="H55345" i="3"/>
  <c r="H55344" i="3"/>
  <c r="H55343" i="3"/>
  <c r="H55342" i="3"/>
  <c r="H55341" i="3"/>
  <c r="H55340" i="3"/>
  <c r="H55339" i="3"/>
  <c r="H55338" i="3"/>
  <c r="H55337" i="3"/>
  <c r="H55336" i="3"/>
  <c r="H55335" i="3"/>
  <c r="H55334" i="3"/>
  <c r="H55333" i="3"/>
  <c r="H55332" i="3"/>
  <c r="H55331" i="3"/>
  <c r="H55330" i="3"/>
  <c r="H55329" i="3"/>
  <c r="H55328" i="3"/>
  <c r="H55327" i="3"/>
  <c r="H55326" i="3"/>
  <c r="H55325" i="3"/>
  <c r="H55324" i="3"/>
  <c r="H55323" i="3"/>
  <c r="H55322" i="3"/>
  <c r="H55321" i="3"/>
  <c r="H55320" i="3"/>
  <c r="H55319" i="3"/>
  <c r="H55318" i="3"/>
  <c r="H55317" i="3"/>
  <c r="H55316" i="3"/>
  <c r="H55315" i="3"/>
  <c r="H55314" i="3"/>
  <c r="H55313" i="3"/>
  <c r="H55312" i="3"/>
  <c r="H55311" i="3"/>
  <c r="H55310" i="3"/>
  <c r="H55309" i="3"/>
  <c r="H55308" i="3"/>
  <c r="H55307" i="3"/>
  <c r="H55306" i="3"/>
  <c r="H55305" i="3"/>
  <c r="H55304" i="3"/>
  <c r="H55303" i="3"/>
  <c r="H55302" i="3"/>
  <c r="H55301" i="3"/>
  <c r="H55300" i="3"/>
  <c r="H55299" i="3"/>
  <c r="H55298" i="3"/>
  <c r="H55297" i="3"/>
  <c r="H55296" i="3"/>
  <c r="H55295" i="3"/>
  <c r="H55294" i="3"/>
  <c r="H55293" i="3"/>
  <c r="H55292" i="3"/>
  <c r="H55291" i="3"/>
  <c r="H55290" i="3"/>
  <c r="H55289" i="3"/>
  <c r="H55288" i="3"/>
  <c r="H55287" i="3"/>
  <c r="H55286" i="3"/>
  <c r="H55285" i="3"/>
  <c r="H55284" i="3"/>
  <c r="H55283" i="3"/>
  <c r="H55282" i="3"/>
  <c r="H55281" i="3"/>
  <c r="H55280" i="3"/>
  <c r="H55279" i="3"/>
  <c r="H55278" i="3"/>
  <c r="H55277" i="3"/>
  <c r="H55276" i="3"/>
  <c r="H55275" i="3"/>
  <c r="H55274" i="3"/>
  <c r="H55273" i="3"/>
  <c r="H55272" i="3"/>
  <c r="H55271" i="3"/>
  <c r="H55270" i="3"/>
  <c r="H55269" i="3"/>
  <c r="H55268" i="3"/>
  <c r="H55267" i="3"/>
  <c r="H55266" i="3"/>
  <c r="H55265" i="3"/>
  <c r="H55264" i="3"/>
  <c r="H55263" i="3"/>
  <c r="H55262" i="3"/>
  <c r="H55261" i="3"/>
  <c r="H55260" i="3"/>
  <c r="H55259" i="3"/>
  <c r="H55258" i="3"/>
  <c r="H55257" i="3"/>
  <c r="H55256" i="3"/>
  <c r="H55255" i="3"/>
  <c r="H55254" i="3"/>
  <c r="H55253" i="3"/>
  <c r="H55252" i="3"/>
  <c r="H55251" i="3"/>
  <c r="H55250" i="3"/>
  <c r="H55249" i="3"/>
  <c r="H55248" i="3"/>
  <c r="H55247" i="3"/>
  <c r="H55246" i="3"/>
  <c r="H55245" i="3"/>
  <c r="H55244" i="3"/>
  <c r="H55243" i="3"/>
  <c r="H55242" i="3"/>
  <c r="H55241" i="3"/>
  <c r="H55240" i="3"/>
  <c r="H55239" i="3"/>
  <c r="H55238" i="3"/>
  <c r="H55237" i="3"/>
  <c r="H55236" i="3"/>
  <c r="H55235" i="3"/>
  <c r="H55234" i="3"/>
  <c r="H55233" i="3"/>
  <c r="H55232" i="3"/>
  <c r="H55231" i="3"/>
  <c r="H55230" i="3"/>
  <c r="H55229" i="3"/>
  <c r="H55228" i="3"/>
  <c r="H55227" i="3"/>
  <c r="H55226" i="3"/>
  <c r="H55225" i="3"/>
  <c r="H55224" i="3"/>
  <c r="H55223" i="3"/>
  <c r="H55222" i="3"/>
  <c r="H55221" i="3"/>
  <c r="H55220" i="3"/>
  <c r="H55219" i="3"/>
  <c r="H55218" i="3"/>
  <c r="H55217" i="3"/>
  <c r="H55216" i="3"/>
  <c r="H55215" i="3"/>
  <c r="H55214" i="3"/>
  <c r="H55213" i="3"/>
  <c r="H55212" i="3"/>
  <c r="H55211" i="3"/>
  <c r="H55210" i="3"/>
  <c r="H55209" i="3"/>
  <c r="H55208" i="3"/>
  <c r="H55207" i="3"/>
  <c r="H55206" i="3"/>
  <c r="H55205" i="3"/>
  <c r="H55204" i="3"/>
  <c r="H55203" i="3"/>
  <c r="H55202" i="3"/>
  <c r="H55201" i="3"/>
  <c r="H55200" i="3"/>
  <c r="H55199" i="3"/>
  <c r="H55198" i="3"/>
  <c r="H55197" i="3"/>
  <c r="H55196" i="3"/>
  <c r="H55195" i="3"/>
  <c r="H55194" i="3"/>
  <c r="H55193" i="3"/>
  <c r="H55192" i="3"/>
  <c r="H55191" i="3"/>
  <c r="H55190" i="3"/>
  <c r="H55189" i="3"/>
  <c r="H55188" i="3"/>
  <c r="H55187" i="3"/>
  <c r="H55186" i="3"/>
  <c r="H55185" i="3"/>
  <c r="H55184" i="3"/>
  <c r="H55183" i="3"/>
  <c r="H55182" i="3"/>
  <c r="H55181" i="3"/>
  <c r="H55180" i="3"/>
  <c r="H55179" i="3"/>
  <c r="H55178" i="3"/>
  <c r="H55177" i="3"/>
  <c r="H55176" i="3"/>
  <c r="H55175" i="3"/>
  <c r="H55174" i="3"/>
  <c r="H55173" i="3"/>
  <c r="H55172" i="3"/>
  <c r="H55171" i="3"/>
  <c r="H55170" i="3"/>
  <c r="H55169" i="3"/>
  <c r="H55168" i="3"/>
  <c r="H55167" i="3"/>
  <c r="H55166" i="3"/>
  <c r="H55165" i="3"/>
  <c r="H55164" i="3"/>
  <c r="H55163" i="3"/>
  <c r="H55162" i="3"/>
  <c r="H55161" i="3"/>
  <c r="H55160" i="3"/>
  <c r="H55159" i="3"/>
  <c r="H55158" i="3"/>
  <c r="H55157" i="3"/>
  <c r="H55156" i="3"/>
  <c r="H55155" i="3"/>
  <c r="H55154" i="3"/>
  <c r="H55153" i="3"/>
  <c r="H55152" i="3"/>
  <c r="H55151" i="3"/>
  <c r="H55150" i="3"/>
  <c r="H55149" i="3"/>
  <c r="H55148" i="3"/>
  <c r="H55147" i="3"/>
  <c r="H55146" i="3"/>
  <c r="H55145" i="3"/>
  <c r="H55144" i="3"/>
  <c r="H55143" i="3"/>
  <c r="H55142" i="3"/>
  <c r="H55141" i="3"/>
  <c r="H55140" i="3"/>
  <c r="H55139" i="3"/>
  <c r="H55138" i="3"/>
  <c r="H55137" i="3"/>
  <c r="H55136" i="3"/>
  <c r="H55135" i="3"/>
  <c r="H55134" i="3"/>
  <c r="H55133" i="3"/>
  <c r="H55132" i="3"/>
  <c r="H55131" i="3"/>
  <c r="H55130" i="3"/>
  <c r="H55129" i="3"/>
  <c r="H55128" i="3"/>
  <c r="H55127" i="3"/>
  <c r="H55126" i="3"/>
  <c r="H55125" i="3"/>
  <c r="H55124" i="3"/>
  <c r="H55123" i="3"/>
  <c r="H55122" i="3"/>
  <c r="H55121" i="3"/>
  <c r="H55120" i="3"/>
  <c r="H55119" i="3"/>
  <c r="H55118" i="3"/>
  <c r="H55117" i="3"/>
  <c r="H55116" i="3"/>
  <c r="H55115" i="3"/>
  <c r="H55114" i="3"/>
  <c r="H55113" i="3"/>
  <c r="H55112" i="3"/>
  <c r="H55111" i="3"/>
  <c r="H55110" i="3"/>
  <c r="H55109" i="3"/>
  <c r="H55108" i="3"/>
  <c r="H55107" i="3"/>
  <c r="H55106" i="3"/>
  <c r="H55105" i="3"/>
  <c r="H55104" i="3"/>
  <c r="H55103" i="3"/>
  <c r="H55102" i="3"/>
  <c r="H55101" i="3"/>
  <c r="H55100" i="3"/>
  <c r="H55099" i="3"/>
  <c r="H55098" i="3"/>
  <c r="H55097" i="3"/>
  <c r="H55096" i="3"/>
  <c r="H55095" i="3"/>
  <c r="H55094" i="3"/>
  <c r="H55093" i="3"/>
  <c r="H55092" i="3"/>
  <c r="H55091" i="3"/>
  <c r="H55090" i="3"/>
  <c r="H55089" i="3"/>
  <c r="H55088" i="3"/>
  <c r="H55087" i="3"/>
  <c r="H55086" i="3"/>
  <c r="H55085" i="3"/>
  <c r="H55084" i="3"/>
  <c r="H55083" i="3"/>
  <c r="H55082" i="3"/>
  <c r="H55081" i="3"/>
  <c r="H55080" i="3"/>
  <c r="H55079" i="3"/>
  <c r="H55078" i="3"/>
  <c r="H55077" i="3"/>
  <c r="H55076" i="3"/>
  <c r="H55075" i="3"/>
  <c r="H55074" i="3"/>
  <c r="H55073" i="3"/>
  <c r="H55072" i="3"/>
  <c r="H55071" i="3"/>
  <c r="H55070" i="3"/>
  <c r="H55069" i="3"/>
  <c r="H55068" i="3"/>
  <c r="H55067" i="3"/>
  <c r="H55066" i="3"/>
  <c r="H55065" i="3"/>
  <c r="H55064" i="3"/>
  <c r="H55063" i="3"/>
  <c r="H55062" i="3"/>
  <c r="H55061" i="3"/>
  <c r="H55060" i="3"/>
  <c r="H55059" i="3"/>
  <c r="H55058" i="3"/>
  <c r="H55057" i="3"/>
  <c r="H55056" i="3"/>
  <c r="H55055" i="3"/>
  <c r="H55054" i="3"/>
  <c r="H55053" i="3"/>
  <c r="H55052" i="3"/>
  <c r="H55051" i="3"/>
  <c r="H55050" i="3"/>
  <c r="H55049" i="3"/>
  <c r="H55048" i="3"/>
  <c r="H55047" i="3"/>
  <c r="H55046" i="3"/>
  <c r="H55045" i="3"/>
  <c r="H55044" i="3"/>
  <c r="H55043" i="3"/>
  <c r="H55042" i="3"/>
  <c r="H55041" i="3"/>
  <c r="H55040" i="3"/>
  <c r="H55039" i="3"/>
  <c r="H55038" i="3"/>
  <c r="H55037" i="3"/>
  <c r="H55036" i="3"/>
  <c r="H55035" i="3"/>
  <c r="H55034" i="3"/>
  <c r="H55033" i="3"/>
  <c r="H55032" i="3"/>
  <c r="H55031" i="3"/>
  <c r="H55030" i="3"/>
  <c r="H55029" i="3"/>
  <c r="H55028" i="3"/>
  <c r="H55027" i="3"/>
  <c r="H55026" i="3"/>
  <c r="H55025" i="3"/>
  <c r="H55024" i="3"/>
  <c r="H55023" i="3"/>
  <c r="H55022" i="3"/>
  <c r="H55021" i="3"/>
  <c r="H55020" i="3"/>
  <c r="H55019" i="3"/>
  <c r="H55018" i="3"/>
  <c r="H55017" i="3"/>
  <c r="H55016" i="3"/>
  <c r="H55015" i="3"/>
  <c r="H55014" i="3"/>
  <c r="H55013" i="3"/>
  <c r="H55012" i="3"/>
  <c r="H55011" i="3"/>
  <c r="H55010" i="3"/>
  <c r="H55009" i="3"/>
  <c r="H55008" i="3"/>
  <c r="H55007" i="3"/>
  <c r="H55006" i="3"/>
  <c r="H55005" i="3"/>
  <c r="H55004" i="3"/>
  <c r="H55003" i="3"/>
  <c r="H55002" i="3"/>
  <c r="H55001" i="3"/>
  <c r="H55000" i="3"/>
  <c r="H54999" i="3"/>
  <c r="H54998" i="3"/>
  <c r="H54997" i="3"/>
  <c r="H54996" i="3"/>
  <c r="H54995" i="3"/>
  <c r="H54994" i="3"/>
  <c r="H54993" i="3"/>
  <c r="H54992" i="3"/>
  <c r="H54991" i="3"/>
  <c r="H54990" i="3"/>
  <c r="H54989" i="3"/>
  <c r="H54988" i="3"/>
  <c r="H54987" i="3"/>
  <c r="H54986" i="3"/>
  <c r="H54985" i="3"/>
  <c r="H54984" i="3"/>
  <c r="H54983" i="3"/>
  <c r="H54982" i="3"/>
  <c r="H54981" i="3"/>
  <c r="H54980" i="3"/>
  <c r="H54979" i="3"/>
  <c r="H54978" i="3"/>
  <c r="H54977" i="3"/>
  <c r="H54976" i="3"/>
  <c r="H54975" i="3"/>
  <c r="H54974" i="3"/>
  <c r="H54973" i="3"/>
  <c r="H54972" i="3"/>
  <c r="H54971" i="3"/>
  <c r="H54970" i="3"/>
  <c r="H54969" i="3"/>
  <c r="H54968" i="3"/>
  <c r="H54967" i="3"/>
  <c r="H54966" i="3"/>
  <c r="H54965" i="3"/>
  <c r="H54964" i="3"/>
  <c r="H54963" i="3"/>
  <c r="H54962" i="3"/>
  <c r="H54961" i="3"/>
  <c r="H54960" i="3"/>
  <c r="H54959" i="3"/>
  <c r="H54958" i="3"/>
  <c r="H54957" i="3"/>
  <c r="H54956" i="3"/>
  <c r="H54955" i="3"/>
  <c r="H54954" i="3"/>
  <c r="H54953" i="3"/>
  <c r="H54952" i="3"/>
  <c r="H54951" i="3"/>
  <c r="H54950" i="3"/>
  <c r="H54949" i="3"/>
  <c r="H54948" i="3"/>
  <c r="H54947" i="3"/>
  <c r="H54946" i="3"/>
  <c r="H54945" i="3"/>
  <c r="H54944" i="3"/>
  <c r="H54943" i="3"/>
  <c r="H54942" i="3"/>
  <c r="H54941" i="3"/>
  <c r="H54940" i="3"/>
  <c r="H54939" i="3"/>
  <c r="H54938" i="3"/>
  <c r="H54937" i="3"/>
  <c r="H54936" i="3"/>
  <c r="H54935" i="3"/>
  <c r="H54934" i="3"/>
  <c r="H54933" i="3"/>
  <c r="H54932" i="3"/>
  <c r="H54931" i="3"/>
  <c r="H54930" i="3"/>
  <c r="H54929" i="3"/>
  <c r="H54928" i="3"/>
  <c r="H54927" i="3"/>
  <c r="H54926" i="3"/>
  <c r="H54925" i="3"/>
  <c r="H54924" i="3"/>
  <c r="H54923" i="3"/>
  <c r="H54922" i="3"/>
  <c r="H54921" i="3"/>
  <c r="H54920" i="3"/>
  <c r="H54919" i="3"/>
  <c r="H54918" i="3"/>
  <c r="H54917" i="3"/>
  <c r="H54916" i="3"/>
  <c r="H54915" i="3"/>
  <c r="H54914" i="3"/>
  <c r="H54913" i="3"/>
  <c r="H54912" i="3"/>
  <c r="H54911" i="3"/>
  <c r="H54910" i="3"/>
  <c r="H54909" i="3"/>
  <c r="H54908" i="3"/>
  <c r="H54907" i="3"/>
  <c r="H54906" i="3"/>
  <c r="H54905" i="3"/>
  <c r="H54904" i="3"/>
  <c r="H54903" i="3"/>
  <c r="H54902" i="3"/>
  <c r="H54901" i="3"/>
  <c r="H54900" i="3"/>
  <c r="H54899" i="3"/>
  <c r="H54898" i="3"/>
  <c r="H54897" i="3"/>
  <c r="H54896" i="3"/>
  <c r="H54895" i="3"/>
  <c r="H54894" i="3"/>
  <c r="H54893" i="3"/>
  <c r="H54892" i="3"/>
  <c r="H54891" i="3"/>
  <c r="H54890" i="3"/>
  <c r="H54889" i="3"/>
  <c r="H54888" i="3"/>
  <c r="H54887" i="3"/>
  <c r="H54886" i="3"/>
  <c r="H54885" i="3"/>
  <c r="H54884" i="3"/>
  <c r="H54883" i="3"/>
  <c r="H54882" i="3"/>
  <c r="H54881" i="3"/>
  <c r="H54880" i="3"/>
  <c r="H54879" i="3"/>
  <c r="H54878" i="3"/>
  <c r="H54877" i="3"/>
  <c r="H54876" i="3"/>
  <c r="H54875" i="3"/>
  <c r="H54874" i="3"/>
  <c r="H54873" i="3"/>
  <c r="H54872" i="3"/>
  <c r="H54871" i="3"/>
  <c r="H54870" i="3"/>
  <c r="H54869" i="3"/>
  <c r="H54868" i="3"/>
  <c r="H54867" i="3"/>
  <c r="H54866" i="3"/>
  <c r="H54865" i="3"/>
  <c r="H54864" i="3"/>
  <c r="H54863" i="3"/>
  <c r="H54862" i="3"/>
  <c r="H54861" i="3"/>
  <c r="H54860" i="3"/>
  <c r="H54859" i="3"/>
  <c r="H54858" i="3"/>
  <c r="H54857" i="3"/>
  <c r="H54856" i="3"/>
  <c r="H54855" i="3"/>
  <c r="H54854" i="3"/>
  <c r="H54853" i="3"/>
  <c r="H54852" i="3"/>
  <c r="H54851" i="3"/>
  <c r="H54850" i="3"/>
  <c r="H54849" i="3"/>
  <c r="H54848" i="3"/>
  <c r="H54847" i="3"/>
  <c r="H54846" i="3"/>
  <c r="H54845" i="3"/>
  <c r="H54844" i="3"/>
  <c r="H54843" i="3"/>
  <c r="H54842" i="3"/>
  <c r="H54841" i="3"/>
  <c r="H54840" i="3"/>
  <c r="H54839" i="3"/>
  <c r="H54838" i="3"/>
  <c r="H54837" i="3"/>
  <c r="H54836" i="3"/>
  <c r="H54835" i="3"/>
  <c r="H54834" i="3"/>
  <c r="H54833" i="3"/>
  <c r="H54832" i="3"/>
  <c r="H54831" i="3"/>
  <c r="H54830" i="3"/>
  <c r="H54829" i="3"/>
  <c r="H54828" i="3"/>
  <c r="H54827" i="3"/>
  <c r="H54826" i="3"/>
  <c r="H54825" i="3"/>
  <c r="H54824" i="3"/>
  <c r="H54823" i="3"/>
  <c r="H54822" i="3"/>
  <c r="H54821" i="3"/>
  <c r="H54820" i="3"/>
  <c r="H54819" i="3"/>
  <c r="H54818" i="3"/>
  <c r="H54817" i="3"/>
  <c r="H54816" i="3"/>
  <c r="H54815" i="3"/>
  <c r="H54814" i="3"/>
  <c r="H54813" i="3"/>
  <c r="H54812" i="3"/>
  <c r="H54811" i="3"/>
  <c r="H54810" i="3"/>
  <c r="H54809" i="3"/>
  <c r="H54808" i="3"/>
  <c r="H54807" i="3"/>
  <c r="H54806" i="3"/>
  <c r="H54805" i="3"/>
  <c r="H54804" i="3"/>
  <c r="H54803" i="3"/>
  <c r="H54802" i="3"/>
  <c r="H54801" i="3"/>
  <c r="H54800" i="3"/>
  <c r="H54799" i="3"/>
  <c r="H54798" i="3"/>
  <c r="H54797" i="3"/>
  <c r="H54796" i="3"/>
  <c r="H54795" i="3"/>
  <c r="H54794" i="3"/>
  <c r="H54793" i="3"/>
  <c r="H54792" i="3"/>
  <c r="H54791" i="3"/>
  <c r="H54790" i="3"/>
  <c r="H54789" i="3"/>
  <c r="H54788" i="3"/>
  <c r="H54787" i="3"/>
  <c r="H54786" i="3"/>
  <c r="H54785" i="3"/>
  <c r="H54784" i="3"/>
  <c r="H54783" i="3"/>
  <c r="H54782" i="3"/>
  <c r="H54781" i="3"/>
  <c r="H54780" i="3"/>
  <c r="H54779" i="3"/>
  <c r="H54778" i="3"/>
  <c r="H54777" i="3"/>
  <c r="H54776" i="3"/>
  <c r="H54775" i="3"/>
  <c r="H54774" i="3"/>
  <c r="H54773" i="3"/>
  <c r="H54772" i="3"/>
  <c r="H54771" i="3"/>
  <c r="H54770" i="3"/>
  <c r="H54769" i="3"/>
  <c r="H54768" i="3"/>
  <c r="H54767" i="3"/>
  <c r="H54766" i="3"/>
  <c r="H54765" i="3"/>
  <c r="H54764" i="3"/>
  <c r="H54763" i="3"/>
  <c r="H54762" i="3"/>
  <c r="H54761" i="3"/>
  <c r="H54760" i="3"/>
  <c r="H54759" i="3"/>
  <c r="H54758" i="3"/>
  <c r="H54757" i="3"/>
  <c r="H54756" i="3"/>
  <c r="H54755" i="3"/>
  <c r="H54754" i="3"/>
  <c r="H54753" i="3"/>
  <c r="H54752" i="3"/>
  <c r="H54751" i="3"/>
  <c r="H54750" i="3"/>
  <c r="H54749" i="3"/>
  <c r="H54748" i="3"/>
  <c r="H54747" i="3"/>
  <c r="H54746" i="3"/>
  <c r="H54745" i="3"/>
  <c r="H54744" i="3"/>
  <c r="H54743" i="3"/>
  <c r="H54742" i="3"/>
  <c r="H54741" i="3"/>
  <c r="H54740" i="3"/>
  <c r="H54739" i="3"/>
  <c r="H54738" i="3"/>
  <c r="H54737" i="3"/>
  <c r="H54736" i="3"/>
  <c r="H54735" i="3"/>
  <c r="H54734" i="3"/>
  <c r="H54733" i="3"/>
  <c r="H54732" i="3"/>
  <c r="H54731" i="3"/>
  <c r="H54730" i="3"/>
  <c r="H54729" i="3"/>
  <c r="H54728" i="3"/>
  <c r="H54727" i="3"/>
  <c r="H54726" i="3"/>
  <c r="H54725" i="3"/>
  <c r="H54724" i="3"/>
  <c r="H54723" i="3"/>
  <c r="H54722" i="3"/>
  <c r="H54721" i="3"/>
  <c r="H54720" i="3"/>
  <c r="H54719" i="3"/>
  <c r="H54718" i="3"/>
  <c r="H54717" i="3"/>
  <c r="H54716" i="3"/>
  <c r="H54715" i="3"/>
  <c r="H54714" i="3"/>
  <c r="H54713" i="3"/>
  <c r="H54712" i="3"/>
  <c r="H54711" i="3"/>
  <c r="H54710" i="3"/>
  <c r="H54709" i="3"/>
  <c r="H54708" i="3"/>
  <c r="H54707" i="3"/>
  <c r="H54706" i="3"/>
  <c r="H54705" i="3"/>
  <c r="H54704" i="3"/>
  <c r="H54703" i="3"/>
  <c r="H54702" i="3"/>
  <c r="H54701" i="3"/>
  <c r="H54700" i="3"/>
  <c r="H54699" i="3"/>
  <c r="H54698" i="3"/>
  <c r="H54697" i="3"/>
  <c r="H54696" i="3"/>
  <c r="H54695" i="3"/>
  <c r="H54694" i="3"/>
  <c r="H54693" i="3"/>
  <c r="H54692" i="3"/>
  <c r="H54691" i="3"/>
  <c r="H54690" i="3"/>
  <c r="H54689" i="3"/>
  <c r="H54688" i="3"/>
  <c r="H54687" i="3"/>
  <c r="H54686" i="3"/>
  <c r="H54685" i="3"/>
  <c r="H54684" i="3"/>
  <c r="H54683" i="3"/>
  <c r="H54682" i="3"/>
  <c r="H54681" i="3"/>
  <c r="H54680" i="3"/>
  <c r="H54679" i="3"/>
  <c r="H54678" i="3"/>
  <c r="H54677" i="3"/>
  <c r="H54676" i="3"/>
  <c r="H54675" i="3"/>
  <c r="H54674" i="3"/>
  <c r="H54673" i="3"/>
  <c r="H54672" i="3"/>
  <c r="H54671" i="3"/>
  <c r="H54670" i="3"/>
  <c r="H54669" i="3"/>
  <c r="H54668" i="3"/>
  <c r="H54667" i="3"/>
  <c r="H54666" i="3"/>
  <c r="H54665" i="3"/>
  <c r="H54664" i="3"/>
  <c r="H54663" i="3"/>
  <c r="H54662" i="3"/>
  <c r="H54661" i="3"/>
  <c r="H54660" i="3"/>
  <c r="H54659" i="3"/>
  <c r="H54658" i="3"/>
  <c r="H54657" i="3"/>
  <c r="H54656" i="3"/>
  <c r="H54655" i="3"/>
  <c r="H54654" i="3"/>
  <c r="H54653" i="3"/>
  <c r="H54652" i="3"/>
  <c r="H54651" i="3"/>
  <c r="H54650" i="3"/>
  <c r="H54649" i="3"/>
  <c r="H54648" i="3"/>
  <c r="H54647" i="3"/>
  <c r="H54646" i="3"/>
  <c r="H54645" i="3"/>
  <c r="H54644" i="3"/>
  <c r="H54643" i="3"/>
  <c r="H54642" i="3"/>
  <c r="H54641" i="3"/>
  <c r="H54640" i="3"/>
  <c r="H54639" i="3"/>
  <c r="H54638" i="3"/>
  <c r="H54637" i="3"/>
  <c r="H54636" i="3"/>
  <c r="H54635" i="3"/>
  <c r="H54634" i="3"/>
  <c r="H54633" i="3"/>
  <c r="H54632" i="3"/>
  <c r="H54631" i="3"/>
  <c r="H54630" i="3"/>
  <c r="H54629" i="3"/>
  <c r="H54628" i="3"/>
  <c r="H54627" i="3"/>
  <c r="H54626" i="3"/>
  <c r="H54625" i="3"/>
  <c r="H54624" i="3"/>
  <c r="H54623" i="3"/>
  <c r="H54622" i="3"/>
  <c r="H54621" i="3"/>
  <c r="H54620" i="3"/>
  <c r="H54619" i="3"/>
  <c r="H54618" i="3"/>
  <c r="H54617" i="3"/>
  <c r="H54616" i="3"/>
  <c r="H54615" i="3"/>
  <c r="H54614" i="3"/>
  <c r="H54613" i="3"/>
  <c r="H54612" i="3"/>
  <c r="H54611" i="3"/>
  <c r="H54610" i="3"/>
  <c r="H54609" i="3"/>
  <c r="H54608" i="3"/>
  <c r="H54607" i="3"/>
  <c r="H54606" i="3"/>
  <c r="H54605" i="3"/>
  <c r="H54604" i="3"/>
  <c r="H54603" i="3"/>
  <c r="H54602" i="3"/>
  <c r="H54601" i="3"/>
  <c r="H54600" i="3"/>
  <c r="H54599" i="3"/>
  <c r="H54598" i="3"/>
  <c r="H54597" i="3"/>
  <c r="H54596" i="3"/>
  <c r="H54595" i="3"/>
  <c r="H54594" i="3"/>
  <c r="H54593" i="3"/>
  <c r="H54592" i="3"/>
  <c r="H54591" i="3"/>
  <c r="H54590" i="3"/>
  <c r="H54589" i="3"/>
  <c r="H54588" i="3"/>
  <c r="H54587" i="3"/>
  <c r="H54586" i="3"/>
  <c r="H54585" i="3"/>
  <c r="H54584" i="3"/>
  <c r="H54583" i="3"/>
  <c r="H54582" i="3"/>
  <c r="H54581" i="3"/>
  <c r="H54580" i="3"/>
  <c r="H54579" i="3"/>
  <c r="H54578" i="3"/>
  <c r="H54577" i="3"/>
  <c r="H54576" i="3"/>
  <c r="H54575" i="3"/>
  <c r="H54574" i="3"/>
  <c r="H54573" i="3"/>
  <c r="H54572" i="3"/>
  <c r="H54571" i="3"/>
  <c r="H54570" i="3"/>
  <c r="H54569" i="3"/>
  <c r="H54568" i="3"/>
  <c r="H54567" i="3"/>
  <c r="H54566" i="3"/>
  <c r="H54565" i="3"/>
  <c r="H54564" i="3"/>
  <c r="H54563" i="3"/>
  <c r="H54562" i="3"/>
  <c r="H54561" i="3"/>
  <c r="H54560" i="3"/>
  <c r="H54559" i="3"/>
  <c r="H54558" i="3"/>
  <c r="H54557" i="3"/>
  <c r="H54556" i="3"/>
  <c r="H54555" i="3"/>
  <c r="H54554" i="3"/>
  <c r="H54553" i="3"/>
  <c r="H54552" i="3"/>
  <c r="H54551" i="3"/>
  <c r="H54550" i="3"/>
  <c r="H54549" i="3"/>
  <c r="H54548" i="3"/>
  <c r="H54547" i="3"/>
  <c r="H54546" i="3"/>
  <c r="H54545" i="3"/>
  <c r="H54544" i="3"/>
  <c r="H54543" i="3"/>
  <c r="H54542" i="3"/>
  <c r="H54541" i="3"/>
  <c r="H54540" i="3"/>
  <c r="H54539" i="3"/>
  <c r="H54538" i="3"/>
  <c r="H54537" i="3"/>
  <c r="H54536" i="3"/>
  <c r="H54535" i="3"/>
  <c r="H54534" i="3"/>
  <c r="H54533" i="3"/>
  <c r="H54532" i="3"/>
  <c r="H54531" i="3"/>
  <c r="H54530" i="3"/>
  <c r="H54529" i="3"/>
  <c r="H54528" i="3"/>
  <c r="H54527" i="3"/>
  <c r="H54526" i="3"/>
  <c r="H54525" i="3"/>
  <c r="H54524" i="3"/>
  <c r="H54523" i="3"/>
  <c r="H54522" i="3"/>
  <c r="H54521" i="3"/>
  <c r="H54520" i="3"/>
  <c r="H54519" i="3"/>
  <c r="H54518" i="3"/>
  <c r="H54517" i="3"/>
  <c r="H54516" i="3"/>
  <c r="H54515" i="3"/>
  <c r="H54514" i="3"/>
  <c r="H54513" i="3"/>
  <c r="H54512" i="3"/>
  <c r="H54511" i="3"/>
  <c r="H54510" i="3"/>
  <c r="H54509" i="3"/>
  <c r="H54508" i="3"/>
  <c r="H54507" i="3"/>
  <c r="H54506" i="3"/>
  <c r="H54505" i="3"/>
  <c r="H54504" i="3"/>
  <c r="H54503" i="3"/>
  <c r="H54502" i="3"/>
  <c r="H54501" i="3"/>
  <c r="H54500" i="3"/>
  <c r="H54499" i="3"/>
  <c r="H54498" i="3"/>
  <c r="H54497" i="3"/>
  <c r="H54496" i="3"/>
  <c r="H54495" i="3"/>
  <c r="H54494" i="3"/>
  <c r="H54493" i="3"/>
  <c r="H54492" i="3"/>
  <c r="H54491" i="3"/>
  <c r="H54490" i="3"/>
  <c r="H54489" i="3"/>
  <c r="H54488" i="3"/>
  <c r="H54487" i="3"/>
  <c r="H54486" i="3"/>
  <c r="H54485" i="3"/>
  <c r="H54484" i="3"/>
  <c r="H54483" i="3"/>
  <c r="H54482" i="3"/>
  <c r="H54481" i="3"/>
  <c r="H54480" i="3"/>
  <c r="H54479" i="3"/>
  <c r="H54478" i="3"/>
  <c r="H54477" i="3"/>
  <c r="H54476" i="3"/>
  <c r="H54475" i="3"/>
  <c r="H54474" i="3"/>
  <c r="H54473" i="3"/>
  <c r="H54472" i="3"/>
  <c r="H54471" i="3"/>
  <c r="H54470" i="3"/>
  <c r="H54469" i="3"/>
  <c r="H54468" i="3"/>
  <c r="H54467" i="3"/>
  <c r="H54466" i="3"/>
  <c r="H54465" i="3"/>
  <c r="H54464" i="3"/>
  <c r="H54463" i="3"/>
  <c r="H54462" i="3"/>
  <c r="H54461" i="3"/>
  <c r="H54460" i="3"/>
  <c r="H54459" i="3"/>
  <c r="H54458" i="3"/>
  <c r="H54457" i="3"/>
  <c r="H54456" i="3"/>
  <c r="H54455" i="3"/>
  <c r="H54454" i="3"/>
  <c r="H54453" i="3"/>
  <c r="H54452" i="3"/>
  <c r="H54451" i="3"/>
  <c r="H54450" i="3"/>
  <c r="H54449" i="3"/>
  <c r="H54448" i="3"/>
  <c r="H54447" i="3"/>
  <c r="H54446" i="3"/>
  <c r="H54445" i="3"/>
  <c r="H54444" i="3"/>
  <c r="H54443" i="3"/>
  <c r="H54442" i="3"/>
  <c r="H54441" i="3"/>
  <c r="H54440" i="3"/>
  <c r="H54439" i="3"/>
  <c r="H54438" i="3"/>
  <c r="H54437" i="3"/>
  <c r="H54436" i="3"/>
  <c r="H54435" i="3"/>
  <c r="H54434" i="3"/>
  <c r="H54433" i="3"/>
  <c r="H54432" i="3"/>
  <c r="H54431" i="3"/>
  <c r="H54430" i="3"/>
  <c r="H54429" i="3"/>
  <c r="H54428" i="3"/>
  <c r="H54427" i="3"/>
  <c r="H54426" i="3"/>
  <c r="H54425" i="3"/>
  <c r="H54424" i="3"/>
  <c r="H54423" i="3"/>
  <c r="H54422" i="3"/>
  <c r="H54421" i="3"/>
  <c r="H54420" i="3"/>
  <c r="H54419" i="3"/>
  <c r="H54418" i="3"/>
  <c r="H54417" i="3"/>
  <c r="H54416" i="3"/>
  <c r="H54415" i="3"/>
  <c r="H54414" i="3"/>
  <c r="H54413" i="3"/>
  <c r="H54412" i="3"/>
  <c r="H54411" i="3"/>
  <c r="H54410" i="3"/>
  <c r="H54409" i="3"/>
  <c r="H54408" i="3"/>
  <c r="H54407" i="3"/>
  <c r="H54406" i="3"/>
  <c r="H54405" i="3"/>
  <c r="H54404" i="3"/>
  <c r="H54403" i="3"/>
  <c r="H54402" i="3"/>
  <c r="H54401" i="3"/>
  <c r="H54400" i="3"/>
  <c r="H54399" i="3"/>
  <c r="H54398" i="3"/>
  <c r="H54397" i="3"/>
  <c r="H54396" i="3"/>
  <c r="H54395" i="3"/>
  <c r="H54394" i="3"/>
  <c r="H54393" i="3"/>
  <c r="H54392" i="3"/>
  <c r="H54391" i="3"/>
  <c r="H54390" i="3"/>
  <c r="H54389" i="3"/>
  <c r="H54388" i="3"/>
  <c r="H54387" i="3"/>
  <c r="H54386" i="3"/>
  <c r="H54385" i="3"/>
  <c r="H54384" i="3"/>
  <c r="H54383" i="3"/>
  <c r="H54382" i="3"/>
  <c r="H54381" i="3"/>
  <c r="H54380" i="3"/>
  <c r="H54379" i="3"/>
  <c r="H54378" i="3"/>
  <c r="H54377" i="3"/>
  <c r="H54376" i="3"/>
  <c r="H54375" i="3"/>
  <c r="H54374" i="3"/>
  <c r="H54373" i="3"/>
  <c r="H54372" i="3"/>
  <c r="H54371" i="3"/>
  <c r="H54370" i="3"/>
  <c r="H54369" i="3"/>
  <c r="H54368" i="3"/>
  <c r="H54367" i="3"/>
  <c r="H54366" i="3"/>
  <c r="H54365" i="3"/>
  <c r="H54364" i="3"/>
  <c r="H54363" i="3"/>
  <c r="H54362" i="3"/>
  <c r="H54361" i="3"/>
  <c r="H54360" i="3"/>
  <c r="H54359" i="3"/>
  <c r="H54358" i="3"/>
  <c r="H54357" i="3"/>
  <c r="H54356" i="3"/>
  <c r="H54355" i="3"/>
  <c r="H54354" i="3"/>
  <c r="H54353" i="3"/>
  <c r="H54352" i="3"/>
  <c r="H54351" i="3"/>
  <c r="H54350" i="3"/>
  <c r="H54349" i="3"/>
  <c r="H54348" i="3"/>
  <c r="H54347" i="3"/>
  <c r="H54346" i="3"/>
  <c r="H54345" i="3"/>
  <c r="H54344" i="3"/>
  <c r="H54343" i="3"/>
  <c r="H54342" i="3"/>
  <c r="H54341" i="3"/>
  <c r="H54340" i="3"/>
  <c r="H54339" i="3"/>
  <c r="H54338" i="3"/>
  <c r="H54337" i="3"/>
  <c r="H54336" i="3"/>
  <c r="H54335" i="3"/>
  <c r="H54334" i="3"/>
  <c r="H54333" i="3"/>
  <c r="H54332" i="3"/>
  <c r="H54331" i="3"/>
  <c r="H54330" i="3"/>
  <c r="H54329" i="3"/>
  <c r="H54328" i="3"/>
  <c r="H54327" i="3"/>
  <c r="H54326" i="3"/>
  <c r="H54325" i="3"/>
  <c r="H54324" i="3"/>
  <c r="H54323" i="3"/>
  <c r="H54322" i="3"/>
  <c r="H54321" i="3"/>
  <c r="H54320" i="3"/>
  <c r="H54319" i="3"/>
  <c r="H54318" i="3"/>
  <c r="H54317" i="3"/>
  <c r="H54316" i="3"/>
  <c r="H54315" i="3"/>
  <c r="H54314" i="3"/>
  <c r="H54313" i="3"/>
  <c r="H54312" i="3"/>
  <c r="H54311" i="3"/>
  <c r="H54310" i="3"/>
  <c r="H54309" i="3"/>
  <c r="H54308" i="3"/>
  <c r="H54307" i="3"/>
  <c r="H54306" i="3"/>
  <c r="H54305" i="3"/>
  <c r="H54304" i="3"/>
  <c r="H54303" i="3"/>
  <c r="H54302" i="3"/>
  <c r="H54301" i="3"/>
  <c r="H54300" i="3"/>
  <c r="H54299" i="3"/>
  <c r="H54298" i="3"/>
  <c r="H54297" i="3"/>
  <c r="H54296" i="3"/>
  <c r="H54295" i="3"/>
  <c r="H54294" i="3"/>
  <c r="H54293" i="3"/>
  <c r="H54292" i="3"/>
  <c r="H54291" i="3"/>
  <c r="H54290" i="3"/>
  <c r="H54289" i="3"/>
  <c r="H54288" i="3"/>
  <c r="H54287" i="3"/>
  <c r="H54286" i="3"/>
  <c r="H54285" i="3"/>
  <c r="H54284" i="3"/>
  <c r="H54283" i="3"/>
  <c r="H54282" i="3"/>
  <c r="H54281" i="3"/>
  <c r="H54280" i="3"/>
  <c r="H54279" i="3"/>
  <c r="H54278" i="3"/>
  <c r="H54277" i="3"/>
  <c r="H54276" i="3"/>
  <c r="H54275" i="3"/>
  <c r="H54274" i="3"/>
  <c r="H54273" i="3"/>
  <c r="H54272" i="3"/>
  <c r="H54271" i="3"/>
  <c r="H54270" i="3"/>
  <c r="H54269" i="3"/>
  <c r="H54268" i="3"/>
  <c r="H54267" i="3"/>
  <c r="H54266" i="3"/>
  <c r="H54265" i="3"/>
  <c r="H54264" i="3"/>
  <c r="H54263" i="3"/>
  <c r="H54262" i="3"/>
  <c r="H54261" i="3"/>
  <c r="H54260" i="3"/>
  <c r="H54259" i="3"/>
  <c r="H54258" i="3"/>
  <c r="H54257" i="3"/>
  <c r="H54256" i="3"/>
  <c r="H54255" i="3"/>
  <c r="H54254" i="3"/>
  <c r="H54253" i="3"/>
  <c r="H54252" i="3"/>
  <c r="H54251" i="3"/>
  <c r="H54250" i="3"/>
  <c r="H54249" i="3"/>
  <c r="H54248" i="3"/>
  <c r="H54247" i="3"/>
  <c r="H54246" i="3"/>
  <c r="H54245" i="3"/>
  <c r="H54244" i="3"/>
  <c r="H54243" i="3"/>
  <c r="H54242" i="3"/>
  <c r="H54241" i="3"/>
  <c r="H54240" i="3"/>
  <c r="H54239" i="3"/>
  <c r="H54238" i="3"/>
  <c r="H54237" i="3"/>
  <c r="H54236" i="3"/>
  <c r="H54235" i="3"/>
  <c r="H54234" i="3"/>
  <c r="H54233" i="3"/>
  <c r="H54232" i="3"/>
  <c r="H54231" i="3"/>
  <c r="H54230" i="3"/>
  <c r="H54229" i="3"/>
  <c r="H54228" i="3"/>
  <c r="H54227" i="3"/>
  <c r="H54226" i="3"/>
  <c r="H54225" i="3"/>
  <c r="H54224" i="3"/>
  <c r="H54223" i="3"/>
  <c r="H54222" i="3"/>
  <c r="H54221" i="3"/>
  <c r="H54220" i="3"/>
  <c r="H54219" i="3"/>
  <c r="H54218" i="3"/>
  <c r="H54217" i="3"/>
  <c r="H54216" i="3"/>
  <c r="H54215" i="3"/>
  <c r="H54214" i="3"/>
  <c r="H54213" i="3"/>
  <c r="H54212" i="3"/>
  <c r="H54211" i="3"/>
  <c r="H54210" i="3"/>
  <c r="H54209" i="3"/>
  <c r="H54208" i="3"/>
  <c r="H54207" i="3"/>
  <c r="H54206" i="3"/>
  <c r="H54205" i="3"/>
  <c r="H54204" i="3"/>
  <c r="H54203" i="3"/>
  <c r="H54202" i="3"/>
  <c r="H54201" i="3"/>
  <c r="H54200" i="3"/>
  <c r="H54199" i="3"/>
  <c r="H54198" i="3"/>
  <c r="H54197" i="3"/>
  <c r="H54196" i="3"/>
  <c r="H54195" i="3"/>
  <c r="H54194" i="3"/>
  <c r="H54193" i="3"/>
  <c r="H54192" i="3"/>
  <c r="H54191" i="3"/>
  <c r="H54190" i="3"/>
  <c r="H54189" i="3"/>
  <c r="H54188" i="3"/>
  <c r="H54187" i="3"/>
  <c r="H54186" i="3"/>
  <c r="H54185" i="3"/>
  <c r="H54184" i="3"/>
  <c r="H54183" i="3"/>
  <c r="H54182" i="3"/>
  <c r="H54181" i="3"/>
  <c r="H54180" i="3"/>
  <c r="H54179" i="3"/>
  <c r="H54178" i="3"/>
  <c r="H54177" i="3"/>
  <c r="H54176" i="3"/>
  <c r="H54175" i="3"/>
  <c r="H54174" i="3"/>
  <c r="H54173" i="3"/>
  <c r="H54172" i="3"/>
  <c r="H54171" i="3"/>
  <c r="H54170" i="3"/>
  <c r="H54169" i="3"/>
  <c r="H54168" i="3"/>
  <c r="H54167" i="3"/>
  <c r="H54166" i="3"/>
  <c r="H54165" i="3"/>
  <c r="H54164" i="3"/>
  <c r="H54163" i="3"/>
  <c r="H54162" i="3"/>
  <c r="H54161" i="3"/>
  <c r="H54160" i="3"/>
  <c r="H54159" i="3"/>
  <c r="H54158" i="3"/>
  <c r="H54157" i="3"/>
  <c r="H54156" i="3"/>
  <c r="H54155" i="3"/>
  <c r="H54154" i="3"/>
  <c r="H54153" i="3"/>
  <c r="H54152" i="3"/>
  <c r="H54151" i="3"/>
  <c r="H54150" i="3"/>
  <c r="H54149" i="3"/>
  <c r="H54148" i="3"/>
  <c r="H54147" i="3"/>
  <c r="H54146" i="3"/>
  <c r="H54145" i="3"/>
  <c r="H54144" i="3"/>
  <c r="H54143" i="3"/>
  <c r="H54142" i="3"/>
  <c r="H54141" i="3"/>
  <c r="H54140" i="3"/>
  <c r="H54139" i="3"/>
  <c r="H54138" i="3"/>
  <c r="H54137" i="3"/>
  <c r="H54136" i="3"/>
  <c r="H54135" i="3"/>
  <c r="H54134" i="3"/>
  <c r="H54133" i="3"/>
  <c r="H54132" i="3"/>
  <c r="H54131" i="3"/>
  <c r="H54130" i="3"/>
  <c r="H54129" i="3"/>
  <c r="H54128" i="3"/>
  <c r="H54127" i="3"/>
  <c r="H54126" i="3"/>
  <c r="H54125" i="3"/>
  <c r="H54124" i="3"/>
  <c r="H54123" i="3"/>
  <c r="H54122" i="3"/>
  <c r="H54121" i="3"/>
  <c r="H54120" i="3"/>
  <c r="H54119" i="3"/>
  <c r="H54118" i="3"/>
  <c r="H54117" i="3"/>
  <c r="H54116" i="3"/>
  <c r="H54115" i="3"/>
  <c r="H54114" i="3"/>
  <c r="H54113" i="3"/>
  <c r="H54112" i="3"/>
  <c r="H54111" i="3"/>
  <c r="H54110" i="3"/>
  <c r="H54109" i="3"/>
  <c r="H54108" i="3"/>
  <c r="H54107" i="3"/>
  <c r="H54106" i="3"/>
  <c r="H54105" i="3"/>
  <c r="H54104" i="3"/>
  <c r="H54103" i="3"/>
  <c r="H54102" i="3"/>
  <c r="H54101" i="3"/>
  <c r="H54100" i="3"/>
  <c r="H54099" i="3"/>
  <c r="H54098" i="3"/>
  <c r="H54097" i="3"/>
  <c r="H54096" i="3"/>
  <c r="H54095" i="3"/>
  <c r="H54094" i="3"/>
  <c r="H54093" i="3"/>
  <c r="H54092" i="3"/>
  <c r="H54091" i="3"/>
  <c r="H54090" i="3"/>
  <c r="H54089" i="3"/>
  <c r="H54088" i="3"/>
  <c r="H54087" i="3"/>
  <c r="H54086" i="3"/>
  <c r="H54085" i="3"/>
  <c r="H54084" i="3"/>
  <c r="H54083" i="3"/>
  <c r="H54082" i="3"/>
  <c r="H54081" i="3"/>
  <c r="H54080" i="3"/>
  <c r="H54079" i="3"/>
  <c r="H54078" i="3"/>
  <c r="H54077" i="3"/>
  <c r="H54076" i="3"/>
  <c r="H54075" i="3"/>
  <c r="H54074" i="3"/>
  <c r="H54073" i="3"/>
  <c r="H54072" i="3"/>
  <c r="H54071" i="3"/>
  <c r="H54070" i="3"/>
  <c r="H54069" i="3"/>
  <c r="H54068" i="3"/>
  <c r="H54067" i="3"/>
  <c r="H54066" i="3"/>
  <c r="H54065" i="3"/>
  <c r="H54064" i="3"/>
  <c r="H54063" i="3"/>
  <c r="H54062" i="3"/>
  <c r="H54061" i="3"/>
  <c r="H54060" i="3"/>
  <c r="H54059" i="3"/>
  <c r="H54058" i="3"/>
  <c r="H54057" i="3"/>
  <c r="H54056" i="3"/>
  <c r="H54055" i="3"/>
  <c r="H54054" i="3"/>
  <c r="H54053" i="3"/>
  <c r="H54052" i="3"/>
  <c r="H54051" i="3"/>
  <c r="H54050" i="3"/>
  <c r="H54049" i="3"/>
  <c r="H54048" i="3"/>
  <c r="H54047" i="3"/>
  <c r="H54046" i="3"/>
  <c r="H54045" i="3"/>
  <c r="H54044" i="3"/>
  <c r="H54043" i="3"/>
  <c r="H54042" i="3"/>
  <c r="H54041" i="3"/>
  <c r="H54040" i="3"/>
  <c r="H54039" i="3"/>
  <c r="H54038" i="3"/>
  <c r="H54037" i="3"/>
  <c r="H54036" i="3"/>
  <c r="H54035" i="3"/>
  <c r="H54034" i="3"/>
  <c r="H54033" i="3"/>
  <c r="H54032" i="3"/>
  <c r="H54031" i="3"/>
  <c r="H54030" i="3"/>
  <c r="H54029" i="3"/>
  <c r="H54028" i="3"/>
  <c r="H54027" i="3"/>
  <c r="H54026" i="3"/>
  <c r="H54025" i="3"/>
  <c r="H54024" i="3"/>
  <c r="H54023" i="3"/>
  <c r="H54022" i="3"/>
  <c r="H54021" i="3"/>
  <c r="H54020" i="3"/>
  <c r="H54019" i="3"/>
  <c r="H54018" i="3"/>
  <c r="H54017" i="3"/>
  <c r="H54016" i="3"/>
  <c r="H54015" i="3"/>
  <c r="H54014" i="3"/>
  <c r="H54013" i="3"/>
  <c r="H54012" i="3"/>
  <c r="H54011" i="3"/>
  <c r="H54010" i="3"/>
  <c r="H54009" i="3"/>
  <c r="H54008" i="3"/>
  <c r="H54007" i="3"/>
  <c r="H54006" i="3"/>
  <c r="H54005" i="3"/>
  <c r="H54004" i="3"/>
  <c r="H54003" i="3"/>
  <c r="H54002" i="3"/>
  <c r="H54001" i="3"/>
  <c r="H54000" i="3"/>
  <c r="H53999" i="3"/>
  <c r="H53998" i="3"/>
  <c r="H53997" i="3"/>
  <c r="H53996" i="3"/>
  <c r="H53995" i="3"/>
  <c r="H53994" i="3"/>
  <c r="H53993" i="3"/>
  <c r="H53992" i="3"/>
  <c r="H53991" i="3"/>
  <c r="H53990" i="3"/>
  <c r="H53989" i="3"/>
  <c r="H53988" i="3"/>
  <c r="H53987" i="3"/>
  <c r="H53986" i="3"/>
  <c r="H53985" i="3"/>
  <c r="H53984" i="3"/>
  <c r="H53983" i="3"/>
  <c r="H53982" i="3"/>
  <c r="H53981" i="3"/>
  <c r="H53980" i="3"/>
  <c r="H53979" i="3"/>
  <c r="H53978" i="3"/>
  <c r="H53977" i="3"/>
  <c r="H53976" i="3"/>
  <c r="H53975" i="3"/>
  <c r="H53974" i="3"/>
  <c r="H53973" i="3"/>
  <c r="H53972" i="3"/>
  <c r="H53971" i="3"/>
  <c r="H53970" i="3"/>
  <c r="H53969" i="3"/>
  <c r="H53968" i="3"/>
  <c r="H53967" i="3"/>
  <c r="H53966" i="3"/>
  <c r="H53965" i="3"/>
  <c r="H53964" i="3"/>
  <c r="H53963" i="3"/>
  <c r="H53962" i="3"/>
  <c r="H53961" i="3"/>
  <c r="H53960" i="3"/>
  <c r="H53959" i="3"/>
  <c r="H53958" i="3"/>
  <c r="H53957" i="3"/>
  <c r="H53956" i="3"/>
  <c r="H53955" i="3"/>
  <c r="H53954" i="3"/>
  <c r="H53953" i="3"/>
  <c r="H53952" i="3"/>
  <c r="H53951" i="3"/>
  <c r="H53950" i="3"/>
  <c r="H53949" i="3"/>
  <c r="H53948" i="3"/>
  <c r="H53947" i="3"/>
  <c r="H53946" i="3"/>
  <c r="H53945" i="3"/>
  <c r="H53944" i="3"/>
  <c r="H53943" i="3"/>
  <c r="H53942" i="3"/>
  <c r="H53941" i="3"/>
  <c r="H53940" i="3"/>
  <c r="H53939" i="3"/>
  <c r="H53938" i="3"/>
  <c r="H53937" i="3"/>
  <c r="H53936" i="3"/>
  <c r="H53935" i="3"/>
  <c r="H53934" i="3"/>
  <c r="H53933" i="3"/>
  <c r="H53932" i="3"/>
  <c r="H53931" i="3"/>
  <c r="H53930" i="3"/>
  <c r="H53929" i="3"/>
  <c r="H53928" i="3"/>
  <c r="H53927" i="3"/>
  <c r="H53926" i="3"/>
  <c r="H53925" i="3"/>
  <c r="H53924" i="3"/>
  <c r="H53923" i="3"/>
  <c r="H53922" i="3"/>
  <c r="H53921" i="3"/>
  <c r="H53920" i="3"/>
  <c r="H53919" i="3"/>
  <c r="H53918" i="3"/>
  <c r="H53917" i="3"/>
  <c r="H53916" i="3"/>
  <c r="H53915" i="3"/>
  <c r="H53914" i="3"/>
  <c r="H53913" i="3"/>
  <c r="H53912" i="3"/>
  <c r="H53911" i="3"/>
  <c r="H53910" i="3"/>
  <c r="H53909" i="3"/>
  <c r="H53908" i="3"/>
  <c r="H53907" i="3"/>
  <c r="H53906" i="3"/>
  <c r="H53905" i="3"/>
  <c r="H53904" i="3"/>
  <c r="H53903" i="3"/>
  <c r="H53902" i="3"/>
  <c r="H53901" i="3"/>
  <c r="H53900" i="3"/>
  <c r="H53899" i="3"/>
  <c r="H53898" i="3"/>
  <c r="H53897" i="3"/>
  <c r="H53896" i="3"/>
  <c r="H53895" i="3"/>
  <c r="H53894" i="3"/>
  <c r="H53893" i="3"/>
  <c r="H53892" i="3"/>
  <c r="H53891" i="3"/>
  <c r="H53890" i="3"/>
  <c r="H53889" i="3"/>
  <c r="H53888" i="3"/>
  <c r="H53887" i="3"/>
  <c r="H53886" i="3"/>
  <c r="H53885" i="3"/>
  <c r="H53884" i="3"/>
  <c r="H53883" i="3"/>
  <c r="H53882" i="3"/>
  <c r="H53881" i="3"/>
  <c r="H53880" i="3"/>
  <c r="H53879" i="3"/>
  <c r="H53878" i="3"/>
  <c r="H53877" i="3"/>
  <c r="H53876" i="3"/>
  <c r="H53875" i="3"/>
  <c r="H53874" i="3"/>
  <c r="H53873" i="3"/>
  <c r="H53872" i="3"/>
  <c r="H53871" i="3"/>
  <c r="H53870" i="3"/>
  <c r="H53869" i="3"/>
  <c r="H53868" i="3"/>
  <c r="H53867" i="3"/>
  <c r="H53866" i="3"/>
  <c r="H53865" i="3"/>
  <c r="H53864" i="3"/>
  <c r="H53863" i="3"/>
  <c r="H53862" i="3"/>
  <c r="H53861" i="3"/>
  <c r="H53860" i="3"/>
  <c r="H53859" i="3"/>
  <c r="H53858" i="3"/>
  <c r="H53857" i="3"/>
  <c r="H53856" i="3"/>
  <c r="H53855" i="3"/>
  <c r="H53854" i="3"/>
  <c r="H53853" i="3"/>
  <c r="H53852" i="3"/>
  <c r="H53851" i="3"/>
  <c r="H53850" i="3"/>
  <c r="H53849" i="3"/>
  <c r="H53848" i="3"/>
  <c r="H53847" i="3"/>
  <c r="H53846" i="3"/>
  <c r="H53845" i="3"/>
  <c r="H53844" i="3"/>
  <c r="H53843" i="3"/>
  <c r="H53842" i="3"/>
  <c r="H53841" i="3"/>
  <c r="H53840" i="3"/>
  <c r="H53839" i="3"/>
  <c r="H53838" i="3"/>
  <c r="H53837" i="3"/>
  <c r="H53836" i="3"/>
  <c r="H53835" i="3"/>
  <c r="H53834" i="3"/>
  <c r="H53833" i="3"/>
  <c r="H53832" i="3"/>
  <c r="H53831" i="3"/>
  <c r="H53830" i="3"/>
  <c r="H53829" i="3"/>
  <c r="H53828" i="3"/>
  <c r="H53827" i="3"/>
  <c r="H53826" i="3"/>
  <c r="H53825" i="3"/>
  <c r="H53824" i="3"/>
  <c r="H53823" i="3"/>
  <c r="H53822" i="3"/>
  <c r="H53821" i="3"/>
  <c r="H53820" i="3"/>
  <c r="H53819" i="3"/>
  <c r="H53818" i="3"/>
  <c r="H53817" i="3"/>
  <c r="H53816" i="3"/>
  <c r="H53815" i="3"/>
  <c r="H53814" i="3"/>
  <c r="H53813" i="3"/>
  <c r="H53812" i="3"/>
  <c r="H53811" i="3"/>
  <c r="H53810" i="3"/>
  <c r="H53809" i="3"/>
  <c r="H53808" i="3"/>
  <c r="H53807" i="3"/>
  <c r="H53806" i="3"/>
  <c r="H53805" i="3"/>
  <c r="H53804" i="3"/>
  <c r="H53803" i="3"/>
  <c r="H53802" i="3"/>
  <c r="H53801" i="3"/>
  <c r="H53800" i="3"/>
  <c r="H53799" i="3"/>
  <c r="H53798" i="3"/>
  <c r="H53797" i="3"/>
  <c r="H53796" i="3"/>
  <c r="H53795" i="3"/>
  <c r="H53794" i="3"/>
  <c r="H53793" i="3"/>
  <c r="H53792" i="3"/>
  <c r="H53791" i="3"/>
  <c r="H53790" i="3"/>
  <c r="H53789" i="3"/>
  <c r="H53788" i="3"/>
  <c r="H53787" i="3"/>
  <c r="H53786" i="3"/>
  <c r="H53785" i="3"/>
  <c r="H53784" i="3"/>
  <c r="H53783" i="3"/>
  <c r="H53782" i="3"/>
  <c r="H53781" i="3"/>
  <c r="H53780" i="3"/>
  <c r="H53779" i="3"/>
  <c r="H53778" i="3"/>
  <c r="H53777" i="3"/>
  <c r="H53776" i="3"/>
  <c r="H53775" i="3"/>
  <c r="H53774" i="3"/>
  <c r="H53773" i="3"/>
  <c r="H53772" i="3"/>
  <c r="H53771" i="3"/>
  <c r="H53770" i="3"/>
  <c r="H53769" i="3"/>
  <c r="H53768" i="3"/>
  <c r="H53767" i="3"/>
  <c r="H53766" i="3"/>
  <c r="H53765" i="3"/>
  <c r="H53764" i="3"/>
  <c r="H53763" i="3"/>
  <c r="H53762" i="3"/>
  <c r="H53761" i="3"/>
  <c r="H53760" i="3"/>
  <c r="H53759" i="3"/>
  <c r="H53758" i="3"/>
  <c r="H53757" i="3"/>
  <c r="H53756" i="3"/>
  <c r="H53755" i="3"/>
  <c r="H53754" i="3"/>
  <c r="H53753" i="3"/>
  <c r="H53752" i="3"/>
  <c r="H53751" i="3"/>
  <c r="H53750" i="3"/>
  <c r="H53749" i="3"/>
  <c r="H53748" i="3"/>
  <c r="H53747" i="3"/>
  <c r="H53746" i="3"/>
  <c r="H53745" i="3"/>
  <c r="H53744" i="3"/>
  <c r="H53743" i="3"/>
  <c r="H53742" i="3"/>
  <c r="H53741" i="3"/>
  <c r="H53740" i="3"/>
  <c r="H53739" i="3"/>
  <c r="H53738" i="3"/>
  <c r="H53737" i="3"/>
  <c r="H53736" i="3"/>
  <c r="H53735" i="3"/>
  <c r="H53734" i="3"/>
  <c r="H53733" i="3"/>
  <c r="H53732" i="3"/>
  <c r="H53731" i="3"/>
  <c r="H53730" i="3"/>
  <c r="H53729" i="3"/>
  <c r="H53728" i="3"/>
  <c r="H53727" i="3"/>
  <c r="H53726" i="3"/>
  <c r="H53725" i="3"/>
  <c r="H53724" i="3"/>
  <c r="H53723" i="3"/>
  <c r="H53722" i="3"/>
  <c r="H53721" i="3"/>
  <c r="H53720" i="3"/>
  <c r="H53719" i="3"/>
  <c r="H53718" i="3"/>
  <c r="H53717" i="3"/>
  <c r="H53716" i="3"/>
  <c r="H53715" i="3"/>
  <c r="H53714" i="3"/>
  <c r="H53713" i="3"/>
  <c r="H53712" i="3"/>
  <c r="H53711" i="3"/>
  <c r="H53710" i="3"/>
  <c r="H53709" i="3"/>
  <c r="H53708" i="3"/>
  <c r="H53707" i="3"/>
  <c r="H53706" i="3"/>
  <c r="H53705" i="3"/>
  <c r="H53704" i="3"/>
  <c r="H53703" i="3"/>
  <c r="H53702" i="3"/>
  <c r="H53701" i="3"/>
  <c r="H53700" i="3"/>
  <c r="H53699" i="3"/>
  <c r="H53698" i="3"/>
  <c r="H53697" i="3"/>
  <c r="H53696" i="3"/>
  <c r="H53695" i="3"/>
  <c r="H53694" i="3"/>
  <c r="H53693" i="3"/>
  <c r="H53692" i="3"/>
  <c r="H53691" i="3"/>
  <c r="H53690" i="3"/>
  <c r="H53689" i="3"/>
  <c r="H53688" i="3"/>
  <c r="H53687" i="3"/>
  <c r="H53686" i="3"/>
  <c r="H53685" i="3"/>
  <c r="H53684" i="3"/>
  <c r="H53683" i="3"/>
  <c r="H53682" i="3"/>
  <c r="H53681" i="3"/>
  <c r="H53680" i="3"/>
  <c r="H53679" i="3"/>
  <c r="H53678" i="3"/>
  <c r="H53677" i="3"/>
  <c r="H53676" i="3"/>
  <c r="H53675" i="3"/>
  <c r="H53674" i="3"/>
  <c r="H53673" i="3"/>
  <c r="H53672" i="3"/>
  <c r="H53671" i="3"/>
  <c r="H53670" i="3"/>
  <c r="H53669" i="3"/>
  <c r="H53668" i="3"/>
  <c r="H53667" i="3"/>
  <c r="H53666" i="3"/>
  <c r="H53665" i="3"/>
  <c r="H53664" i="3"/>
  <c r="H53663" i="3"/>
  <c r="H53662" i="3"/>
  <c r="H53661" i="3"/>
  <c r="H53660" i="3"/>
  <c r="H53659" i="3"/>
  <c r="H53658" i="3"/>
  <c r="H53657" i="3"/>
  <c r="H53656" i="3"/>
  <c r="H53655" i="3"/>
  <c r="H53654" i="3"/>
  <c r="H53653" i="3"/>
  <c r="H53652" i="3"/>
  <c r="H53651" i="3"/>
  <c r="H53650" i="3"/>
  <c r="H53649" i="3"/>
  <c r="H53648" i="3"/>
  <c r="H53647" i="3"/>
  <c r="H53646" i="3"/>
  <c r="H53645" i="3"/>
  <c r="H53644" i="3"/>
  <c r="H53643" i="3"/>
  <c r="H53642" i="3"/>
  <c r="H53641" i="3"/>
  <c r="H53640" i="3"/>
  <c r="H53639" i="3"/>
  <c r="H53638" i="3"/>
  <c r="H53637" i="3"/>
  <c r="H53636" i="3"/>
  <c r="H53635" i="3"/>
  <c r="H53634" i="3"/>
  <c r="H53633" i="3"/>
  <c r="H53632" i="3"/>
  <c r="H53631" i="3"/>
  <c r="H53630" i="3"/>
  <c r="H53629" i="3"/>
  <c r="H53628" i="3"/>
  <c r="H53627" i="3"/>
  <c r="H53626" i="3"/>
  <c r="H53625" i="3"/>
  <c r="H53624" i="3"/>
  <c r="H53623" i="3"/>
  <c r="H53622" i="3"/>
  <c r="H53621" i="3"/>
  <c r="H53620" i="3"/>
  <c r="H53619" i="3"/>
  <c r="H53618" i="3"/>
  <c r="H53617" i="3"/>
  <c r="H53616" i="3"/>
  <c r="H53615" i="3"/>
  <c r="H53614" i="3"/>
  <c r="H53613" i="3"/>
  <c r="H53612" i="3"/>
  <c r="H53611" i="3"/>
  <c r="H53610" i="3"/>
  <c r="H53609" i="3"/>
  <c r="H53608" i="3"/>
  <c r="H53607" i="3"/>
  <c r="H53606" i="3"/>
  <c r="H53605" i="3"/>
  <c r="H53604" i="3"/>
  <c r="H53603" i="3"/>
  <c r="H53602" i="3"/>
  <c r="H53601" i="3"/>
  <c r="H53600" i="3"/>
  <c r="H53599" i="3"/>
  <c r="H53598" i="3"/>
  <c r="H53597" i="3"/>
  <c r="H53596" i="3"/>
  <c r="H53595" i="3"/>
  <c r="H53594" i="3"/>
  <c r="H53593" i="3"/>
  <c r="H53592" i="3"/>
  <c r="H53591" i="3"/>
  <c r="H53590" i="3"/>
  <c r="H53589" i="3"/>
  <c r="H53588" i="3"/>
  <c r="H53587" i="3"/>
  <c r="H53586" i="3"/>
  <c r="H53585" i="3"/>
  <c r="H53584" i="3"/>
  <c r="H53583" i="3"/>
  <c r="H53582" i="3"/>
  <c r="H53581" i="3"/>
  <c r="H53580" i="3"/>
  <c r="H53579" i="3"/>
  <c r="H53578" i="3"/>
  <c r="H53577" i="3"/>
  <c r="H53576" i="3"/>
  <c r="H53575" i="3"/>
  <c r="H53574" i="3"/>
  <c r="H53573" i="3"/>
  <c r="H53572" i="3"/>
  <c r="H53571" i="3"/>
  <c r="H53570" i="3"/>
  <c r="H53569" i="3"/>
  <c r="H53568" i="3"/>
  <c r="H53567" i="3"/>
  <c r="H53566" i="3"/>
  <c r="H53565" i="3"/>
  <c r="H53564" i="3"/>
  <c r="H53563" i="3"/>
  <c r="H53562" i="3"/>
  <c r="H53561" i="3"/>
  <c r="H53560" i="3"/>
  <c r="H53559" i="3"/>
  <c r="H53558" i="3"/>
  <c r="H53557" i="3"/>
  <c r="H53556" i="3"/>
  <c r="H53555" i="3"/>
  <c r="H53554" i="3"/>
  <c r="H53553" i="3"/>
  <c r="H53552" i="3"/>
  <c r="H53551" i="3"/>
  <c r="H53550" i="3"/>
  <c r="H53549" i="3"/>
  <c r="H53548" i="3"/>
  <c r="H53547" i="3"/>
  <c r="H53546" i="3"/>
  <c r="H53545" i="3"/>
  <c r="H53544" i="3"/>
  <c r="H53543" i="3"/>
  <c r="H53542" i="3"/>
  <c r="H53541" i="3"/>
  <c r="H53540" i="3"/>
  <c r="H53539" i="3"/>
  <c r="H53538" i="3"/>
  <c r="H53537" i="3"/>
  <c r="H53536" i="3"/>
  <c r="H53535" i="3"/>
  <c r="H53534" i="3"/>
  <c r="H53533" i="3"/>
  <c r="H53532" i="3"/>
  <c r="H53531" i="3"/>
  <c r="H53530" i="3"/>
  <c r="H53529" i="3"/>
  <c r="H53528" i="3"/>
  <c r="H53527" i="3"/>
  <c r="H53526" i="3"/>
  <c r="H53525" i="3"/>
  <c r="H53524" i="3"/>
  <c r="H53523" i="3"/>
  <c r="H53522" i="3"/>
  <c r="H53521" i="3"/>
  <c r="H53520" i="3"/>
  <c r="H53519" i="3"/>
  <c r="H53518" i="3"/>
  <c r="H53517" i="3"/>
  <c r="H53516" i="3"/>
  <c r="H53515" i="3"/>
  <c r="H53514" i="3"/>
  <c r="H53513" i="3"/>
  <c r="H53512" i="3"/>
  <c r="H53511" i="3"/>
  <c r="H53510" i="3"/>
  <c r="H53509" i="3"/>
  <c r="H53508" i="3"/>
  <c r="H53507" i="3"/>
  <c r="H53506" i="3"/>
  <c r="H53505" i="3"/>
  <c r="H53504" i="3"/>
  <c r="H53503" i="3"/>
  <c r="H53502" i="3"/>
  <c r="H53501" i="3"/>
  <c r="H53500" i="3"/>
  <c r="H53499" i="3"/>
  <c r="H53498" i="3"/>
  <c r="H53497" i="3"/>
  <c r="H53496" i="3"/>
  <c r="H53495" i="3"/>
  <c r="H53494" i="3"/>
  <c r="H53493" i="3"/>
  <c r="H53492" i="3"/>
  <c r="H53491" i="3"/>
  <c r="H53490" i="3"/>
  <c r="H53489" i="3"/>
  <c r="H53488" i="3"/>
  <c r="H53487" i="3"/>
  <c r="H53486" i="3"/>
  <c r="H53485" i="3"/>
  <c r="H53484" i="3"/>
  <c r="H53483" i="3"/>
  <c r="H53482" i="3"/>
  <c r="H53481" i="3"/>
  <c r="H53480" i="3"/>
  <c r="H53479" i="3"/>
  <c r="H53478" i="3"/>
  <c r="H53477" i="3"/>
  <c r="H53476" i="3"/>
  <c r="H53475" i="3"/>
  <c r="H53474" i="3"/>
  <c r="H53473" i="3"/>
  <c r="H53472" i="3"/>
  <c r="H53471" i="3"/>
  <c r="H53470" i="3"/>
  <c r="H53469" i="3"/>
  <c r="H53468" i="3"/>
  <c r="H53467" i="3"/>
  <c r="H53466" i="3"/>
  <c r="H53465" i="3"/>
  <c r="H53464" i="3"/>
  <c r="H53463" i="3"/>
  <c r="H53462" i="3"/>
  <c r="H53461" i="3"/>
  <c r="H53460" i="3"/>
  <c r="H53459" i="3"/>
  <c r="H53458" i="3"/>
  <c r="H53457" i="3"/>
  <c r="H53456" i="3"/>
  <c r="H53455" i="3"/>
  <c r="H53454" i="3"/>
  <c r="H53453" i="3"/>
  <c r="H53452" i="3"/>
  <c r="H53451" i="3"/>
  <c r="H53450" i="3"/>
  <c r="H53449" i="3"/>
  <c r="H53448" i="3"/>
  <c r="H53447" i="3"/>
  <c r="H53446" i="3"/>
  <c r="H53445" i="3"/>
  <c r="H53444" i="3"/>
  <c r="H53443" i="3"/>
  <c r="H53442" i="3"/>
  <c r="H53441" i="3"/>
  <c r="H53440" i="3"/>
  <c r="H53439" i="3"/>
  <c r="H53438" i="3"/>
  <c r="H53437" i="3"/>
  <c r="H53436" i="3"/>
  <c r="H53435" i="3"/>
  <c r="H53434" i="3"/>
  <c r="H53433" i="3"/>
  <c r="H53432" i="3"/>
  <c r="H53431" i="3"/>
  <c r="H53430" i="3"/>
  <c r="H53429" i="3"/>
  <c r="H53428" i="3"/>
  <c r="H53427" i="3"/>
  <c r="H53426" i="3"/>
  <c r="H53425" i="3"/>
  <c r="H53424" i="3"/>
  <c r="H53423" i="3"/>
  <c r="H53422" i="3"/>
  <c r="H53421" i="3"/>
  <c r="H53420" i="3"/>
  <c r="H53419" i="3"/>
  <c r="H53418" i="3"/>
  <c r="H53417" i="3"/>
  <c r="H53416" i="3"/>
  <c r="H53415" i="3"/>
  <c r="H53414" i="3"/>
  <c r="H53413" i="3"/>
  <c r="H53412" i="3"/>
  <c r="H53411" i="3"/>
  <c r="H53410" i="3"/>
  <c r="H53409" i="3"/>
  <c r="H53408" i="3"/>
  <c r="H53407" i="3"/>
  <c r="H53406" i="3"/>
  <c r="H53405" i="3"/>
  <c r="H53404" i="3"/>
  <c r="H53403" i="3"/>
  <c r="H53402" i="3"/>
  <c r="H53401" i="3"/>
  <c r="H53400" i="3"/>
  <c r="H53399" i="3"/>
  <c r="H53398" i="3"/>
  <c r="H53397" i="3"/>
  <c r="H53396" i="3"/>
  <c r="H53395" i="3"/>
  <c r="H53394" i="3"/>
  <c r="H53393" i="3"/>
  <c r="H53392" i="3"/>
  <c r="H53391" i="3"/>
  <c r="H53390" i="3"/>
  <c r="H53389" i="3"/>
  <c r="H53388" i="3"/>
  <c r="H53387" i="3"/>
  <c r="H53386" i="3"/>
  <c r="H53385" i="3"/>
  <c r="H53384" i="3"/>
  <c r="H53383" i="3"/>
  <c r="H53382" i="3"/>
  <c r="H53381" i="3"/>
  <c r="H53380" i="3"/>
  <c r="H53379" i="3"/>
  <c r="H53378" i="3"/>
  <c r="H53377" i="3"/>
  <c r="H53376" i="3"/>
  <c r="H53375" i="3"/>
  <c r="H53374" i="3"/>
  <c r="H53373" i="3"/>
  <c r="H53372" i="3"/>
  <c r="H53371" i="3"/>
  <c r="H53370" i="3"/>
  <c r="H53369" i="3"/>
  <c r="H53368" i="3"/>
  <c r="H53367" i="3"/>
  <c r="H53366" i="3"/>
  <c r="H53365" i="3"/>
  <c r="H53364" i="3"/>
  <c r="H53363" i="3"/>
  <c r="H53362" i="3"/>
  <c r="H53361" i="3"/>
  <c r="H53360" i="3"/>
  <c r="H53359" i="3"/>
  <c r="H53358" i="3"/>
  <c r="H53357" i="3"/>
  <c r="H53356" i="3"/>
  <c r="H53355" i="3"/>
  <c r="H53354" i="3"/>
  <c r="H53353" i="3"/>
  <c r="H53352" i="3"/>
  <c r="H53351" i="3"/>
  <c r="H53350" i="3"/>
  <c r="H53349" i="3"/>
  <c r="H53348" i="3"/>
  <c r="H53347" i="3"/>
  <c r="H53346" i="3"/>
  <c r="H53345" i="3"/>
  <c r="H53344" i="3"/>
  <c r="H53343" i="3"/>
  <c r="H53342" i="3"/>
  <c r="H53341" i="3"/>
  <c r="H53340" i="3"/>
  <c r="H53339" i="3"/>
  <c r="H53338" i="3"/>
  <c r="H53337" i="3"/>
  <c r="H53336" i="3"/>
  <c r="H53335" i="3"/>
  <c r="H53334" i="3"/>
  <c r="H53333" i="3"/>
  <c r="H53332" i="3"/>
  <c r="H53331" i="3"/>
  <c r="H53330" i="3"/>
  <c r="H53329" i="3"/>
  <c r="H53328" i="3"/>
  <c r="H53327" i="3"/>
  <c r="H53326" i="3"/>
  <c r="H53325" i="3"/>
  <c r="H53324" i="3"/>
  <c r="H53323" i="3"/>
  <c r="H53322" i="3"/>
  <c r="H53321" i="3"/>
  <c r="H53320" i="3"/>
  <c r="H53319" i="3"/>
  <c r="H53318" i="3"/>
  <c r="H53317" i="3"/>
  <c r="H53316" i="3"/>
  <c r="H53315" i="3"/>
  <c r="H53314" i="3"/>
  <c r="H53313" i="3"/>
  <c r="H53312" i="3"/>
  <c r="H53311" i="3"/>
  <c r="H53310" i="3"/>
  <c r="H53309" i="3"/>
  <c r="H53308" i="3"/>
  <c r="H53307" i="3"/>
  <c r="H53306" i="3"/>
  <c r="H53305" i="3"/>
  <c r="H53304" i="3"/>
  <c r="H53303" i="3"/>
  <c r="H53302" i="3"/>
  <c r="H53301" i="3"/>
  <c r="H53300" i="3"/>
  <c r="H53299" i="3"/>
  <c r="H53298" i="3"/>
  <c r="H53297" i="3"/>
  <c r="H53296" i="3"/>
  <c r="H53295" i="3"/>
  <c r="H53294" i="3"/>
  <c r="H53293" i="3"/>
  <c r="H53292" i="3"/>
  <c r="H53291" i="3"/>
  <c r="H53290" i="3"/>
  <c r="H53289" i="3"/>
  <c r="H53288" i="3"/>
  <c r="H53287" i="3"/>
  <c r="H53286" i="3"/>
  <c r="H53285" i="3"/>
  <c r="H53284" i="3"/>
  <c r="H53283" i="3"/>
  <c r="H53282" i="3"/>
  <c r="H53281" i="3"/>
  <c r="H53280" i="3"/>
  <c r="H53279" i="3"/>
  <c r="H53278" i="3"/>
  <c r="H53277" i="3"/>
  <c r="H53276" i="3"/>
  <c r="H53275" i="3"/>
  <c r="H53274" i="3"/>
  <c r="H53273" i="3"/>
  <c r="H53272" i="3"/>
  <c r="H53271" i="3"/>
  <c r="H53270" i="3"/>
  <c r="H53269" i="3"/>
  <c r="H53268" i="3"/>
  <c r="H53267" i="3"/>
  <c r="H53266" i="3"/>
  <c r="H53265" i="3"/>
  <c r="H53264" i="3"/>
  <c r="H53263" i="3"/>
  <c r="H53262" i="3"/>
  <c r="H53261" i="3"/>
  <c r="H53260" i="3"/>
  <c r="H53259" i="3"/>
  <c r="H53258" i="3"/>
  <c r="H53257" i="3"/>
  <c r="H53256" i="3"/>
  <c r="H53255" i="3"/>
  <c r="H53254" i="3"/>
  <c r="H53253" i="3"/>
  <c r="H53252" i="3"/>
  <c r="H53251" i="3"/>
  <c r="H53250" i="3"/>
  <c r="H53249" i="3"/>
  <c r="H53248" i="3"/>
  <c r="H53247" i="3"/>
  <c r="H53246" i="3"/>
  <c r="H53245" i="3"/>
  <c r="H53244" i="3"/>
  <c r="H53243" i="3"/>
  <c r="H53242" i="3"/>
  <c r="H53241" i="3"/>
  <c r="H53240" i="3"/>
  <c r="H53239" i="3"/>
  <c r="H53238" i="3"/>
  <c r="H53237" i="3"/>
  <c r="H53236" i="3"/>
  <c r="H53235" i="3"/>
  <c r="H53234" i="3"/>
  <c r="H53233" i="3"/>
  <c r="H53232" i="3"/>
  <c r="H53231" i="3"/>
  <c r="H53230" i="3"/>
  <c r="H53229" i="3"/>
  <c r="H53228" i="3"/>
  <c r="H53227" i="3"/>
  <c r="H53226" i="3"/>
  <c r="H53225" i="3"/>
  <c r="H53224" i="3"/>
  <c r="H53223" i="3"/>
  <c r="H53222" i="3"/>
  <c r="H53221" i="3"/>
  <c r="H53220" i="3"/>
  <c r="H53219" i="3"/>
  <c r="H53218" i="3"/>
  <c r="H53217" i="3"/>
  <c r="H53216" i="3"/>
  <c r="H53215" i="3"/>
  <c r="H53214" i="3"/>
  <c r="H53213" i="3"/>
  <c r="H53212" i="3"/>
  <c r="H53211" i="3"/>
  <c r="H53210" i="3"/>
  <c r="H53209" i="3"/>
  <c r="H53208" i="3"/>
  <c r="H53207" i="3"/>
  <c r="H53206" i="3"/>
  <c r="H53205" i="3"/>
  <c r="H53204" i="3"/>
  <c r="H53203" i="3"/>
  <c r="H53202" i="3"/>
  <c r="H53201" i="3"/>
  <c r="H53200" i="3"/>
  <c r="H53199" i="3"/>
  <c r="H53198" i="3"/>
  <c r="H53197" i="3"/>
  <c r="H53196" i="3"/>
  <c r="H53195" i="3"/>
  <c r="H53194" i="3"/>
  <c r="H53193" i="3"/>
  <c r="H53192" i="3"/>
  <c r="H53191" i="3"/>
  <c r="H53190" i="3"/>
  <c r="H53189" i="3"/>
  <c r="H53188" i="3"/>
  <c r="H53187" i="3"/>
  <c r="H53186" i="3"/>
  <c r="H53185" i="3"/>
  <c r="H53184" i="3"/>
  <c r="H53183" i="3"/>
  <c r="H53182" i="3"/>
  <c r="H53181" i="3"/>
  <c r="H53180" i="3"/>
  <c r="H53179" i="3"/>
  <c r="H53178" i="3"/>
  <c r="H53177" i="3"/>
  <c r="H53176" i="3"/>
  <c r="H53175" i="3"/>
  <c r="H53174" i="3"/>
  <c r="H53173" i="3"/>
  <c r="H53172" i="3"/>
  <c r="H53171" i="3"/>
  <c r="H53170" i="3"/>
  <c r="H53169" i="3"/>
  <c r="H53168" i="3"/>
  <c r="H53167" i="3"/>
  <c r="H53166" i="3"/>
  <c r="H53165" i="3"/>
  <c r="H53164" i="3"/>
  <c r="H53163" i="3"/>
  <c r="H53162" i="3"/>
  <c r="H53161" i="3"/>
  <c r="H53160" i="3"/>
  <c r="H53159" i="3"/>
  <c r="H53158" i="3"/>
  <c r="H53157" i="3"/>
  <c r="H53156" i="3"/>
  <c r="H53155" i="3"/>
  <c r="H53154" i="3"/>
  <c r="H53153" i="3"/>
  <c r="H53152" i="3"/>
  <c r="H53151" i="3"/>
  <c r="H53150" i="3"/>
  <c r="H53149" i="3"/>
  <c r="H53148" i="3"/>
  <c r="H53147" i="3"/>
  <c r="H53146" i="3"/>
  <c r="H53145" i="3"/>
  <c r="H53144" i="3"/>
  <c r="H53143" i="3"/>
  <c r="H53142" i="3"/>
  <c r="H53141" i="3"/>
  <c r="H53140" i="3"/>
  <c r="H53139" i="3"/>
  <c r="H53138" i="3"/>
  <c r="H53137" i="3"/>
  <c r="H53136" i="3"/>
  <c r="H53135" i="3"/>
  <c r="H53134" i="3"/>
  <c r="H53133" i="3"/>
  <c r="H53132" i="3"/>
  <c r="H53131" i="3"/>
  <c r="H53130" i="3"/>
  <c r="H53129" i="3"/>
  <c r="H53128" i="3"/>
  <c r="H53127" i="3"/>
  <c r="H53126" i="3"/>
  <c r="H53125" i="3"/>
  <c r="H53124" i="3"/>
  <c r="H53123" i="3"/>
  <c r="H53122" i="3"/>
  <c r="H53121" i="3"/>
  <c r="H53120" i="3"/>
  <c r="H53119" i="3"/>
  <c r="H53118" i="3"/>
  <c r="H53117" i="3"/>
  <c r="H53116" i="3"/>
  <c r="H53115" i="3"/>
  <c r="H53114" i="3"/>
  <c r="H53113" i="3"/>
  <c r="H53112" i="3"/>
  <c r="H53111" i="3"/>
  <c r="H53110" i="3"/>
  <c r="H53109" i="3"/>
  <c r="H53108" i="3"/>
  <c r="H53107" i="3"/>
  <c r="H53106" i="3"/>
  <c r="H53105" i="3"/>
  <c r="H53104" i="3"/>
  <c r="H53103" i="3"/>
  <c r="H53102" i="3"/>
  <c r="H53101" i="3"/>
  <c r="H53100" i="3"/>
  <c r="H53099" i="3"/>
  <c r="H53098" i="3"/>
  <c r="H53097" i="3"/>
  <c r="H53096" i="3"/>
  <c r="H53095" i="3"/>
  <c r="H53094" i="3"/>
  <c r="H53093" i="3"/>
  <c r="H53092" i="3"/>
  <c r="H53091" i="3"/>
  <c r="H53090" i="3"/>
  <c r="H53089" i="3"/>
  <c r="H53088" i="3"/>
  <c r="H53087" i="3"/>
  <c r="H53086" i="3"/>
  <c r="H53085" i="3"/>
  <c r="H53084" i="3"/>
  <c r="H53083" i="3"/>
  <c r="H53082" i="3"/>
  <c r="H53081" i="3"/>
  <c r="H53080" i="3"/>
  <c r="H53079" i="3"/>
  <c r="H53078" i="3"/>
  <c r="H53077" i="3"/>
  <c r="H53076" i="3"/>
  <c r="H53075" i="3"/>
  <c r="H53074" i="3"/>
  <c r="H53073" i="3"/>
  <c r="H53072" i="3"/>
  <c r="H53071" i="3"/>
  <c r="H53070" i="3"/>
  <c r="H53069" i="3"/>
  <c r="H53068" i="3"/>
  <c r="H53067" i="3"/>
  <c r="H53066" i="3"/>
  <c r="H53065" i="3"/>
  <c r="H53064" i="3"/>
  <c r="H53063" i="3"/>
  <c r="H53062" i="3"/>
  <c r="H53061" i="3"/>
  <c r="H53060" i="3"/>
  <c r="H53059" i="3"/>
  <c r="H53058" i="3"/>
  <c r="H53057" i="3"/>
  <c r="H53056" i="3"/>
  <c r="H53055" i="3"/>
  <c r="H53054" i="3"/>
  <c r="H53053" i="3"/>
  <c r="H53052" i="3"/>
  <c r="H53051" i="3"/>
  <c r="H53050" i="3"/>
  <c r="H53049" i="3"/>
  <c r="H53048" i="3"/>
  <c r="H53047" i="3"/>
  <c r="H53046" i="3"/>
  <c r="H53045" i="3"/>
  <c r="H53044" i="3"/>
  <c r="H53043" i="3"/>
  <c r="H53042" i="3"/>
  <c r="H53041" i="3"/>
  <c r="H53040" i="3"/>
  <c r="H53039" i="3"/>
  <c r="H53038" i="3"/>
  <c r="H53037" i="3"/>
  <c r="H53036" i="3"/>
  <c r="H53035" i="3"/>
  <c r="H53034" i="3"/>
  <c r="H53033" i="3"/>
  <c r="H53032" i="3"/>
  <c r="H53031" i="3"/>
  <c r="H53030" i="3"/>
  <c r="H53029" i="3"/>
  <c r="H53028" i="3"/>
  <c r="H53027" i="3"/>
  <c r="H53026" i="3"/>
  <c r="H53025" i="3"/>
  <c r="H53024" i="3"/>
  <c r="H53023" i="3"/>
  <c r="H53022" i="3"/>
  <c r="H53021" i="3"/>
  <c r="H53020" i="3"/>
  <c r="H53019" i="3"/>
  <c r="H53018" i="3"/>
  <c r="H53017" i="3"/>
  <c r="H53016" i="3"/>
  <c r="H53015" i="3"/>
  <c r="H53014" i="3"/>
  <c r="H53013" i="3"/>
  <c r="H53012" i="3"/>
  <c r="H53011" i="3"/>
  <c r="H53010" i="3"/>
  <c r="H53009" i="3"/>
  <c r="H53008" i="3"/>
  <c r="H53007" i="3"/>
  <c r="H53006" i="3"/>
  <c r="H53005" i="3"/>
  <c r="H53004" i="3"/>
  <c r="H53003" i="3"/>
  <c r="H53002" i="3"/>
  <c r="H53001" i="3"/>
  <c r="H53000" i="3"/>
  <c r="H52999" i="3"/>
  <c r="H52998" i="3"/>
  <c r="H52997" i="3"/>
  <c r="H52996" i="3"/>
  <c r="H52995" i="3"/>
  <c r="H52994" i="3"/>
  <c r="H52993" i="3"/>
  <c r="H52992" i="3"/>
  <c r="H52991" i="3"/>
  <c r="H52990" i="3"/>
  <c r="H52989" i="3"/>
  <c r="H52988" i="3"/>
  <c r="H52987" i="3"/>
  <c r="H52986" i="3"/>
  <c r="H52985" i="3"/>
  <c r="H52984" i="3"/>
  <c r="H52983" i="3"/>
  <c r="H52982" i="3"/>
  <c r="H52981" i="3"/>
  <c r="H52980" i="3"/>
  <c r="H52979" i="3"/>
  <c r="H52978" i="3"/>
  <c r="H52977" i="3"/>
  <c r="H52976" i="3"/>
  <c r="H52975" i="3"/>
  <c r="H52974" i="3"/>
  <c r="H52973" i="3"/>
  <c r="H52972" i="3"/>
  <c r="H52971" i="3"/>
  <c r="H52970" i="3"/>
  <c r="H52969" i="3"/>
  <c r="H52968" i="3"/>
  <c r="H52967" i="3"/>
  <c r="H52966" i="3"/>
  <c r="H52965" i="3"/>
  <c r="H52964" i="3"/>
  <c r="H52963" i="3"/>
  <c r="H52962" i="3"/>
  <c r="H52961" i="3"/>
  <c r="H52960" i="3"/>
  <c r="H52959" i="3"/>
  <c r="H52958" i="3"/>
  <c r="H52957" i="3"/>
  <c r="H52956" i="3"/>
  <c r="H52955" i="3"/>
  <c r="H52954" i="3"/>
  <c r="H52953" i="3"/>
  <c r="H52952" i="3"/>
  <c r="H52951" i="3"/>
  <c r="H52950" i="3"/>
  <c r="H52949" i="3"/>
  <c r="H52948" i="3"/>
  <c r="H52947" i="3"/>
  <c r="H52946" i="3"/>
  <c r="H52945" i="3"/>
  <c r="H52944" i="3"/>
  <c r="H52943" i="3"/>
  <c r="H52942" i="3"/>
  <c r="H52941" i="3"/>
  <c r="H52940" i="3"/>
  <c r="H52939" i="3"/>
  <c r="H52938" i="3"/>
  <c r="H52937" i="3"/>
  <c r="H52936" i="3"/>
  <c r="H52935" i="3"/>
  <c r="H52934" i="3"/>
  <c r="H52933" i="3"/>
  <c r="H52932" i="3"/>
  <c r="H52931" i="3"/>
  <c r="H52930" i="3"/>
  <c r="H52929" i="3"/>
  <c r="H52928" i="3"/>
  <c r="H52927" i="3"/>
  <c r="H52926" i="3"/>
  <c r="H52925" i="3"/>
  <c r="H52924" i="3"/>
  <c r="H52923" i="3"/>
  <c r="H52922" i="3"/>
  <c r="H52921" i="3"/>
  <c r="H52920" i="3"/>
  <c r="H52919" i="3"/>
  <c r="H52918" i="3"/>
  <c r="H52917" i="3"/>
  <c r="H52916" i="3"/>
  <c r="H52915" i="3"/>
  <c r="H52914" i="3"/>
  <c r="H52913" i="3"/>
  <c r="H52912" i="3"/>
  <c r="H52911" i="3"/>
  <c r="H52910" i="3"/>
  <c r="H52909" i="3"/>
  <c r="H52908" i="3"/>
  <c r="H52907" i="3"/>
  <c r="H52906" i="3"/>
  <c r="H52905" i="3"/>
  <c r="H52904" i="3"/>
  <c r="H52903" i="3"/>
  <c r="H52902" i="3"/>
  <c r="H52901" i="3"/>
  <c r="H52900" i="3"/>
  <c r="H52899" i="3"/>
  <c r="H52898" i="3"/>
  <c r="H52897" i="3"/>
  <c r="H52896" i="3"/>
  <c r="H52895" i="3"/>
  <c r="H52894" i="3"/>
  <c r="H52893" i="3"/>
  <c r="H52892" i="3"/>
  <c r="H52891" i="3"/>
  <c r="H52890" i="3"/>
  <c r="H52889" i="3"/>
  <c r="H52888" i="3"/>
  <c r="H52887" i="3"/>
  <c r="H52886" i="3"/>
  <c r="H52885" i="3"/>
  <c r="H52884" i="3"/>
  <c r="H52883" i="3"/>
  <c r="H52882" i="3"/>
  <c r="H52881" i="3"/>
  <c r="H52880" i="3"/>
  <c r="H52879" i="3"/>
  <c r="H52878" i="3"/>
  <c r="H52877" i="3"/>
  <c r="H52876" i="3"/>
  <c r="H52875" i="3"/>
  <c r="H52874" i="3"/>
  <c r="H52873" i="3"/>
  <c r="H52872" i="3"/>
  <c r="H52871" i="3"/>
  <c r="H52870" i="3"/>
  <c r="H52869" i="3"/>
  <c r="H52868" i="3"/>
  <c r="H52867" i="3"/>
  <c r="H52866" i="3"/>
  <c r="H52865" i="3"/>
  <c r="H52864" i="3"/>
  <c r="H52863" i="3"/>
  <c r="H52862" i="3"/>
  <c r="H52861" i="3"/>
  <c r="H52860" i="3"/>
  <c r="H52859" i="3"/>
  <c r="H52858" i="3"/>
  <c r="H52857" i="3"/>
  <c r="H52856" i="3"/>
  <c r="H52855" i="3"/>
  <c r="H52854" i="3"/>
  <c r="H52853" i="3"/>
  <c r="H52852" i="3"/>
  <c r="H52851" i="3"/>
  <c r="H52850" i="3"/>
  <c r="H52849" i="3"/>
  <c r="H52848" i="3"/>
  <c r="H52847" i="3"/>
  <c r="H52846" i="3"/>
  <c r="H52845" i="3"/>
  <c r="H52844" i="3"/>
  <c r="H52843" i="3"/>
  <c r="H52842" i="3"/>
  <c r="H52841" i="3"/>
  <c r="H52840" i="3"/>
  <c r="H52839" i="3"/>
  <c r="H52838" i="3"/>
  <c r="H52837" i="3"/>
  <c r="H52836" i="3"/>
  <c r="H52835" i="3"/>
  <c r="H52834" i="3"/>
  <c r="H52833" i="3"/>
  <c r="H52832" i="3"/>
  <c r="H52831" i="3"/>
  <c r="H52830" i="3"/>
  <c r="H52829" i="3"/>
  <c r="H52828" i="3"/>
  <c r="H52827" i="3"/>
  <c r="H52826" i="3"/>
  <c r="H52825" i="3"/>
  <c r="H52824" i="3"/>
  <c r="H52823" i="3"/>
  <c r="H52822" i="3"/>
  <c r="H52821" i="3"/>
  <c r="H52820" i="3"/>
  <c r="H52819" i="3"/>
  <c r="H52818" i="3"/>
  <c r="H52817" i="3"/>
  <c r="H52816" i="3"/>
  <c r="H52815" i="3"/>
  <c r="H52814" i="3"/>
  <c r="H52813" i="3"/>
  <c r="H52812" i="3"/>
  <c r="H52811" i="3"/>
  <c r="H52810" i="3"/>
  <c r="H52809" i="3"/>
  <c r="H52808" i="3"/>
  <c r="H52807" i="3"/>
  <c r="H52806" i="3"/>
  <c r="H52805" i="3"/>
  <c r="H52804" i="3"/>
  <c r="H52803" i="3"/>
  <c r="H52802" i="3"/>
  <c r="H52801" i="3"/>
  <c r="H52800" i="3"/>
  <c r="H52799" i="3"/>
  <c r="H52798" i="3"/>
  <c r="H52797" i="3"/>
  <c r="H52796" i="3"/>
  <c r="H52795" i="3"/>
  <c r="H52794" i="3"/>
  <c r="H52793" i="3"/>
  <c r="H52792" i="3"/>
  <c r="H52791" i="3"/>
  <c r="H52790" i="3"/>
  <c r="H52789" i="3"/>
  <c r="H52788" i="3"/>
  <c r="H52787" i="3"/>
  <c r="H52786" i="3"/>
  <c r="H52785" i="3"/>
  <c r="H52784" i="3"/>
  <c r="H52783" i="3"/>
  <c r="H52782" i="3"/>
  <c r="H52781" i="3"/>
  <c r="H52780" i="3"/>
  <c r="H52779" i="3"/>
  <c r="H52778" i="3"/>
  <c r="H52777" i="3"/>
  <c r="H52776" i="3"/>
  <c r="H52775" i="3"/>
  <c r="H52774" i="3"/>
  <c r="H52773" i="3"/>
  <c r="H52772" i="3"/>
  <c r="H52771" i="3"/>
  <c r="H52770" i="3"/>
  <c r="H52769" i="3"/>
  <c r="H52768" i="3"/>
  <c r="H52767" i="3"/>
  <c r="H52766" i="3"/>
  <c r="H52765" i="3"/>
  <c r="H52764" i="3"/>
  <c r="H52763" i="3"/>
  <c r="H52762" i="3"/>
  <c r="H52761" i="3"/>
  <c r="H52760" i="3"/>
  <c r="H52759" i="3"/>
  <c r="H52758" i="3"/>
  <c r="H52757" i="3"/>
  <c r="H52756" i="3"/>
  <c r="H52755" i="3"/>
  <c r="H52754" i="3"/>
  <c r="H52753" i="3"/>
  <c r="H52752" i="3"/>
  <c r="H52751" i="3"/>
  <c r="H52750" i="3"/>
  <c r="H52749" i="3"/>
  <c r="H52748" i="3"/>
  <c r="H52747" i="3"/>
  <c r="H52746" i="3"/>
  <c r="H52745" i="3"/>
  <c r="H52744" i="3"/>
  <c r="H52743" i="3"/>
  <c r="H52742" i="3"/>
  <c r="H52741" i="3"/>
  <c r="H52740" i="3"/>
  <c r="H52739" i="3"/>
  <c r="H52738" i="3"/>
  <c r="H52737" i="3"/>
  <c r="H52736" i="3"/>
  <c r="H52735" i="3"/>
  <c r="H52734" i="3"/>
  <c r="H52733" i="3"/>
  <c r="H52732" i="3"/>
  <c r="H52731" i="3"/>
  <c r="H52730" i="3"/>
  <c r="H52729" i="3"/>
  <c r="H52728" i="3"/>
  <c r="H52727" i="3"/>
  <c r="H52726" i="3"/>
  <c r="H52725" i="3"/>
  <c r="H52724" i="3"/>
  <c r="H52723" i="3"/>
  <c r="H52722" i="3"/>
  <c r="H52721" i="3"/>
  <c r="H52720" i="3"/>
  <c r="H52719" i="3"/>
  <c r="H52718" i="3"/>
  <c r="H52717" i="3"/>
  <c r="H52716" i="3"/>
  <c r="H52715" i="3"/>
  <c r="H52714" i="3"/>
  <c r="H52713" i="3"/>
  <c r="H52712" i="3"/>
  <c r="H52711" i="3"/>
  <c r="H52710" i="3"/>
  <c r="H52709" i="3"/>
  <c r="H52708" i="3"/>
  <c r="H52707" i="3"/>
  <c r="H52706" i="3"/>
  <c r="H52705" i="3"/>
  <c r="H52704" i="3"/>
  <c r="H52703" i="3"/>
  <c r="H52702" i="3"/>
  <c r="H52701" i="3"/>
  <c r="H52700" i="3"/>
  <c r="H52699" i="3"/>
  <c r="H52698" i="3"/>
  <c r="H52697" i="3"/>
  <c r="H52696" i="3"/>
  <c r="H52695" i="3"/>
  <c r="H52694" i="3"/>
  <c r="H52693" i="3"/>
  <c r="H52692" i="3"/>
  <c r="H52691" i="3"/>
  <c r="H52690" i="3"/>
  <c r="H52689" i="3"/>
  <c r="H52688" i="3"/>
  <c r="H52687" i="3"/>
  <c r="H52686" i="3"/>
  <c r="H52685" i="3"/>
  <c r="H52684" i="3"/>
  <c r="H52683" i="3"/>
  <c r="H52682" i="3"/>
  <c r="H52681" i="3"/>
  <c r="H52680" i="3"/>
  <c r="H52679" i="3"/>
  <c r="H52678" i="3"/>
  <c r="H52677" i="3"/>
  <c r="H52676" i="3"/>
  <c r="H52675" i="3"/>
  <c r="H52674" i="3"/>
  <c r="H52673" i="3"/>
  <c r="H52672" i="3"/>
  <c r="H52671" i="3"/>
  <c r="H52670" i="3"/>
  <c r="H52669" i="3"/>
  <c r="H52668" i="3"/>
  <c r="H52667" i="3"/>
  <c r="H52666" i="3"/>
  <c r="H52665" i="3"/>
  <c r="H52664" i="3"/>
  <c r="H52663" i="3"/>
  <c r="H52662" i="3"/>
  <c r="H52661" i="3"/>
  <c r="H52660" i="3"/>
  <c r="H52659" i="3"/>
  <c r="H52658" i="3"/>
  <c r="H52657" i="3"/>
  <c r="H52656" i="3"/>
  <c r="H52655" i="3"/>
  <c r="H52654" i="3"/>
  <c r="H52653" i="3"/>
  <c r="H52652" i="3"/>
  <c r="H52651" i="3"/>
  <c r="H52650" i="3"/>
  <c r="H52649" i="3"/>
  <c r="H52648" i="3"/>
  <c r="H52647" i="3"/>
  <c r="H52646" i="3"/>
  <c r="H52645" i="3"/>
  <c r="H52644" i="3"/>
  <c r="H52643" i="3"/>
  <c r="H52642" i="3"/>
  <c r="H52641" i="3"/>
  <c r="H52640" i="3"/>
  <c r="H52639" i="3"/>
  <c r="H52638" i="3"/>
  <c r="H52637" i="3"/>
  <c r="H52636" i="3"/>
  <c r="H52635" i="3"/>
  <c r="H52634" i="3"/>
  <c r="H52633" i="3"/>
  <c r="H52632" i="3"/>
  <c r="H52631" i="3"/>
  <c r="H52630" i="3"/>
  <c r="H52629" i="3"/>
  <c r="H52628" i="3"/>
  <c r="H52627" i="3"/>
  <c r="H52626" i="3"/>
  <c r="H52625" i="3"/>
  <c r="H52624" i="3"/>
  <c r="H52623" i="3"/>
  <c r="H52622" i="3"/>
  <c r="H52621" i="3"/>
  <c r="H52620" i="3"/>
  <c r="H52619" i="3"/>
  <c r="H52618" i="3"/>
  <c r="H52617" i="3"/>
  <c r="H52616" i="3"/>
  <c r="H52615" i="3"/>
  <c r="H52614" i="3"/>
  <c r="H52613" i="3"/>
  <c r="H52612" i="3"/>
  <c r="H52611" i="3"/>
  <c r="H52610" i="3"/>
  <c r="H52609" i="3"/>
  <c r="H52608" i="3"/>
  <c r="H52607" i="3"/>
  <c r="H52606" i="3"/>
  <c r="H52605" i="3"/>
  <c r="H52604" i="3"/>
  <c r="H52603" i="3"/>
  <c r="H52602" i="3"/>
  <c r="H52601" i="3"/>
  <c r="H52600" i="3"/>
  <c r="H52599" i="3"/>
  <c r="H52598" i="3"/>
  <c r="H52597" i="3"/>
  <c r="H52596" i="3"/>
  <c r="H52595" i="3"/>
  <c r="H52594" i="3"/>
  <c r="H52593" i="3"/>
  <c r="H52592" i="3"/>
  <c r="H52591" i="3"/>
  <c r="H52590" i="3"/>
  <c r="H52589" i="3"/>
  <c r="H52588" i="3"/>
  <c r="H52587" i="3"/>
  <c r="H52586" i="3"/>
  <c r="H52585" i="3"/>
  <c r="H52584" i="3"/>
  <c r="H52583" i="3"/>
  <c r="H52582" i="3"/>
  <c r="H52581" i="3"/>
  <c r="H52580" i="3"/>
  <c r="H52579" i="3"/>
  <c r="H52578" i="3"/>
  <c r="H52577" i="3"/>
  <c r="H52576" i="3"/>
  <c r="H52575" i="3"/>
  <c r="H52574" i="3"/>
  <c r="H52573" i="3"/>
  <c r="H52572" i="3"/>
  <c r="H52571" i="3"/>
  <c r="H52570" i="3"/>
  <c r="H52569" i="3"/>
  <c r="H52568" i="3"/>
  <c r="H52567" i="3"/>
  <c r="H52566" i="3"/>
  <c r="H52565" i="3"/>
  <c r="H52564" i="3"/>
  <c r="H52563" i="3"/>
  <c r="H52562" i="3"/>
  <c r="H52561" i="3"/>
  <c r="H52560" i="3"/>
  <c r="H52559" i="3"/>
  <c r="H52558" i="3"/>
  <c r="H52557" i="3"/>
  <c r="H52556" i="3"/>
  <c r="H52555" i="3"/>
  <c r="H52554" i="3"/>
  <c r="H52553" i="3"/>
  <c r="H52552" i="3"/>
  <c r="H52551" i="3"/>
  <c r="H52550" i="3"/>
  <c r="H52549" i="3"/>
  <c r="H52548" i="3"/>
  <c r="H52547" i="3"/>
  <c r="H52546" i="3"/>
  <c r="H52545" i="3"/>
  <c r="H52544" i="3"/>
  <c r="H52543" i="3"/>
  <c r="H52542" i="3"/>
  <c r="H52541" i="3"/>
  <c r="H52540" i="3"/>
  <c r="H52539" i="3"/>
  <c r="H52538" i="3"/>
  <c r="H52537" i="3"/>
  <c r="H52536" i="3"/>
  <c r="H52535" i="3"/>
  <c r="H52534" i="3"/>
  <c r="H52533" i="3"/>
  <c r="H52532" i="3"/>
  <c r="H52531" i="3"/>
  <c r="H52530" i="3"/>
  <c r="H52529" i="3"/>
  <c r="H52528" i="3"/>
  <c r="H52527" i="3"/>
  <c r="H52526" i="3"/>
  <c r="H52525" i="3"/>
  <c r="H52524" i="3"/>
  <c r="H52523" i="3"/>
  <c r="H52522" i="3"/>
  <c r="H52521" i="3"/>
  <c r="H52520" i="3"/>
  <c r="H52519" i="3"/>
  <c r="H52518" i="3"/>
  <c r="H52517" i="3"/>
  <c r="H52516" i="3"/>
  <c r="H52515" i="3"/>
  <c r="H52514" i="3"/>
  <c r="H52513" i="3"/>
  <c r="H52512" i="3"/>
  <c r="H52511" i="3"/>
  <c r="H52510" i="3"/>
  <c r="H52509" i="3"/>
  <c r="H52508" i="3"/>
  <c r="H52507" i="3"/>
  <c r="H52506" i="3"/>
  <c r="H52505" i="3"/>
  <c r="H52504" i="3"/>
  <c r="H52503" i="3"/>
  <c r="H52502" i="3"/>
  <c r="H52501" i="3"/>
  <c r="H52500" i="3"/>
  <c r="H52499" i="3"/>
  <c r="H52498" i="3"/>
  <c r="H52497" i="3"/>
  <c r="H52496" i="3"/>
  <c r="H52495" i="3"/>
  <c r="H52494" i="3"/>
  <c r="H52493" i="3"/>
  <c r="H52492" i="3"/>
  <c r="H52491" i="3"/>
  <c r="H52490" i="3"/>
  <c r="H52489" i="3"/>
  <c r="H52488" i="3"/>
  <c r="H52487" i="3"/>
  <c r="H52486" i="3"/>
  <c r="H52485" i="3"/>
  <c r="H52484" i="3"/>
  <c r="H52483" i="3"/>
  <c r="H52482" i="3"/>
  <c r="H52481" i="3"/>
  <c r="H52480" i="3"/>
  <c r="H52479" i="3"/>
  <c r="H52478" i="3"/>
  <c r="H52477" i="3"/>
  <c r="H52476" i="3"/>
  <c r="H52475" i="3"/>
  <c r="H52474" i="3"/>
  <c r="H52473" i="3"/>
  <c r="H52472" i="3"/>
  <c r="H52471" i="3"/>
  <c r="H52470" i="3"/>
  <c r="H52469" i="3"/>
  <c r="H52468" i="3"/>
  <c r="H52467" i="3"/>
  <c r="H52466" i="3"/>
  <c r="H52465" i="3"/>
  <c r="H52464" i="3"/>
  <c r="H52463" i="3"/>
  <c r="H52462" i="3"/>
  <c r="H52461" i="3"/>
  <c r="H52460" i="3"/>
  <c r="H52459" i="3"/>
  <c r="H52458" i="3"/>
  <c r="H52457" i="3"/>
  <c r="H52456" i="3"/>
  <c r="H52455" i="3"/>
  <c r="H52454" i="3"/>
  <c r="H52453" i="3"/>
  <c r="H52452" i="3"/>
  <c r="H52451" i="3"/>
  <c r="H52450" i="3"/>
  <c r="H52449" i="3"/>
  <c r="H52448" i="3"/>
  <c r="H52447" i="3"/>
  <c r="H52446" i="3"/>
  <c r="H52445" i="3"/>
  <c r="H52444" i="3"/>
  <c r="H52443" i="3"/>
  <c r="H52442" i="3"/>
  <c r="H52441" i="3"/>
  <c r="H52440" i="3"/>
  <c r="H52439" i="3"/>
  <c r="H52438" i="3"/>
  <c r="H52437" i="3"/>
  <c r="H52436" i="3"/>
  <c r="H52435" i="3"/>
  <c r="H52434" i="3"/>
  <c r="H52433" i="3"/>
  <c r="H52432" i="3"/>
  <c r="H52431" i="3"/>
  <c r="H52430" i="3"/>
  <c r="H52429" i="3"/>
  <c r="H52428" i="3"/>
  <c r="H52427" i="3"/>
  <c r="H52426" i="3"/>
  <c r="H52425" i="3"/>
  <c r="H52424" i="3"/>
  <c r="H52423" i="3"/>
  <c r="H52422" i="3"/>
  <c r="H52421" i="3"/>
  <c r="H52420" i="3"/>
  <c r="H52419" i="3"/>
  <c r="H52418" i="3"/>
  <c r="H52417" i="3"/>
  <c r="H52416" i="3"/>
  <c r="H52415" i="3"/>
  <c r="H52414" i="3"/>
  <c r="H52413" i="3"/>
  <c r="H52412" i="3"/>
  <c r="H52411" i="3"/>
  <c r="H52410" i="3"/>
  <c r="H52409" i="3"/>
  <c r="H52408" i="3"/>
  <c r="H52407" i="3"/>
  <c r="H52406" i="3"/>
  <c r="H52405" i="3"/>
  <c r="H52404" i="3"/>
  <c r="H52403" i="3"/>
  <c r="H52402" i="3"/>
  <c r="H52401" i="3"/>
  <c r="H52400" i="3"/>
  <c r="H52399" i="3"/>
  <c r="H52398" i="3"/>
  <c r="H52397" i="3"/>
  <c r="H52396" i="3"/>
  <c r="H52395" i="3"/>
  <c r="H52394" i="3"/>
  <c r="H52393" i="3"/>
  <c r="H52392" i="3"/>
  <c r="H52391" i="3"/>
  <c r="H52390" i="3"/>
  <c r="H52389" i="3"/>
  <c r="H52388" i="3"/>
  <c r="H52387" i="3"/>
  <c r="H52386" i="3"/>
  <c r="H52385" i="3"/>
  <c r="H52384" i="3"/>
  <c r="H52383" i="3"/>
  <c r="H52382" i="3"/>
  <c r="H52381" i="3"/>
  <c r="H52380" i="3"/>
  <c r="H52379" i="3"/>
  <c r="H52378" i="3"/>
  <c r="H52377" i="3"/>
  <c r="H52376" i="3"/>
  <c r="H52375" i="3"/>
  <c r="H52374" i="3"/>
  <c r="H52373" i="3"/>
  <c r="H52372" i="3"/>
  <c r="H52371" i="3"/>
  <c r="H52370" i="3"/>
  <c r="H52369" i="3"/>
  <c r="H52368" i="3"/>
  <c r="H52367" i="3"/>
  <c r="H52366" i="3"/>
  <c r="H52365" i="3"/>
  <c r="H52364" i="3"/>
  <c r="H52363" i="3"/>
  <c r="H52362" i="3"/>
  <c r="H52361" i="3"/>
  <c r="H52360" i="3"/>
  <c r="H52359" i="3"/>
  <c r="H52358" i="3"/>
  <c r="H52357" i="3"/>
  <c r="H52356" i="3"/>
  <c r="H52355" i="3"/>
  <c r="H52354" i="3"/>
  <c r="H52353" i="3"/>
  <c r="H52352" i="3"/>
  <c r="H52351" i="3"/>
  <c r="H52350" i="3"/>
  <c r="H52349" i="3"/>
  <c r="H52348" i="3"/>
  <c r="H52347" i="3"/>
  <c r="H52346" i="3"/>
  <c r="H52345" i="3"/>
  <c r="H52344" i="3"/>
  <c r="H52343" i="3"/>
  <c r="H52342" i="3"/>
  <c r="H52341" i="3"/>
  <c r="H52340" i="3"/>
  <c r="H52339" i="3"/>
  <c r="H52338" i="3"/>
  <c r="H52337" i="3"/>
  <c r="H52336" i="3"/>
  <c r="H52335" i="3"/>
  <c r="H52334" i="3"/>
  <c r="H52333" i="3"/>
  <c r="H52332" i="3"/>
  <c r="H52331" i="3"/>
  <c r="H52330" i="3"/>
  <c r="H52329" i="3"/>
  <c r="H52328" i="3"/>
  <c r="H52327" i="3"/>
  <c r="H52326" i="3"/>
  <c r="H52325" i="3"/>
  <c r="H52324" i="3"/>
  <c r="H52323" i="3"/>
  <c r="H52322" i="3"/>
  <c r="H52321" i="3"/>
  <c r="H52320" i="3"/>
  <c r="H52319" i="3"/>
  <c r="H52318" i="3"/>
  <c r="H52317" i="3"/>
  <c r="H52316" i="3"/>
  <c r="H52315" i="3"/>
  <c r="H52314" i="3"/>
  <c r="H52313" i="3"/>
  <c r="H52312" i="3"/>
  <c r="H52311" i="3"/>
  <c r="H52310" i="3"/>
  <c r="H52309" i="3"/>
  <c r="H52308" i="3"/>
  <c r="H52307" i="3"/>
  <c r="H52306" i="3"/>
  <c r="H52305" i="3"/>
  <c r="H52304" i="3"/>
  <c r="H52303" i="3"/>
  <c r="H52302" i="3"/>
  <c r="H52301" i="3"/>
  <c r="H52300" i="3"/>
  <c r="H52299" i="3"/>
  <c r="H52298" i="3"/>
  <c r="H52297" i="3"/>
  <c r="H52296" i="3"/>
  <c r="H52295" i="3"/>
  <c r="H52294" i="3"/>
  <c r="H52293" i="3"/>
  <c r="H52292" i="3"/>
  <c r="H52291" i="3"/>
  <c r="H52290" i="3"/>
  <c r="H52289" i="3"/>
  <c r="H52288" i="3"/>
  <c r="H52287" i="3"/>
  <c r="H52286" i="3"/>
  <c r="H52285" i="3"/>
  <c r="H52284" i="3"/>
  <c r="H52283" i="3"/>
  <c r="H52282" i="3"/>
  <c r="H52281" i="3"/>
  <c r="H52280" i="3"/>
  <c r="H52279" i="3"/>
  <c r="H52278" i="3"/>
  <c r="H52277" i="3"/>
  <c r="H52276" i="3"/>
  <c r="H52275" i="3"/>
  <c r="H52274" i="3"/>
  <c r="H52273" i="3"/>
  <c r="H52272" i="3"/>
  <c r="H52271" i="3"/>
  <c r="H52270" i="3"/>
  <c r="H52269" i="3"/>
  <c r="H52268" i="3"/>
  <c r="H52267" i="3"/>
  <c r="H52266" i="3"/>
  <c r="H52265" i="3"/>
  <c r="H52264" i="3"/>
  <c r="H52263" i="3"/>
  <c r="H52262" i="3"/>
  <c r="H52261" i="3"/>
  <c r="H52260" i="3"/>
  <c r="H52259" i="3"/>
  <c r="H52258" i="3"/>
  <c r="H52257" i="3"/>
  <c r="H52256" i="3"/>
  <c r="H52255" i="3"/>
  <c r="H52254" i="3"/>
  <c r="H52253" i="3"/>
  <c r="H52252" i="3"/>
  <c r="H52251" i="3"/>
  <c r="H52250" i="3"/>
  <c r="H52249" i="3"/>
  <c r="H52248" i="3"/>
  <c r="H52247" i="3"/>
  <c r="H52246" i="3"/>
  <c r="H52245" i="3"/>
  <c r="H52244" i="3"/>
  <c r="H52243" i="3"/>
  <c r="H52242" i="3"/>
  <c r="H52241" i="3"/>
  <c r="H52240" i="3"/>
  <c r="H52239" i="3"/>
  <c r="H52238" i="3"/>
  <c r="H52237" i="3"/>
  <c r="H52236" i="3"/>
  <c r="H52235" i="3"/>
  <c r="H52234" i="3"/>
  <c r="H52233" i="3"/>
  <c r="H52232" i="3"/>
  <c r="H52231" i="3"/>
  <c r="H52230" i="3"/>
  <c r="H52229" i="3"/>
  <c r="H52228" i="3"/>
  <c r="H52227" i="3"/>
  <c r="H52226" i="3"/>
  <c r="H52225" i="3"/>
  <c r="H52224" i="3"/>
  <c r="H52223" i="3"/>
  <c r="H52222" i="3"/>
  <c r="H52221" i="3"/>
  <c r="H52220" i="3"/>
  <c r="H52219" i="3"/>
  <c r="H52218" i="3"/>
  <c r="H52217" i="3"/>
  <c r="H52216" i="3"/>
  <c r="H52215" i="3"/>
  <c r="H52214" i="3"/>
  <c r="H52213" i="3"/>
  <c r="H52212" i="3"/>
  <c r="H52211" i="3"/>
  <c r="H52210" i="3"/>
  <c r="H52209" i="3"/>
  <c r="H52208" i="3"/>
  <c r="H52207" i="3"/>
  <c r="H52206" i="3"/>
  <c r="H52205" i="3"/>
  <c r="H52204" i="3"/>
  <c r="H52203" i="3"/>
  <c r="H52202" i="3"/>
  <c r="H52201" i="3"/>
  <c r="H52200" i="3"/>
  <c r="H52199" i="3"/>
  <c r="H52198" i="3"/>
  <c r="H52197" i="3"/>
  <c r="H52196" i="3"/>
  <c r="H52195" i="3"/>
  <c r="H52194" i="3"/>
  <c r="H52193" i="3"/>
  <c r="H52192" i="3"/>
  <c r="H52191" i="3"/>
  <c r="H52190" i="3"/>
  <c r="H52189" i="3"/>
  <c r="H52188" i="3"/>
  <c r="H52187" i="3"/>
  <c r="H52186" i="3"/>
  <c r="H52185" i="3"/>
  <c r="H52184" i="3"/>
  <c r="H52183" i="3"/>
  <c r="H52182" i="3"/>
  <c r="H52181" i="3"/>
  <c r="H52180" i="3"/>
  <c r="H52179" i="3"/>
  <c r="H52178" i="3"/>
  <c r="H52177" i="3"/>
  <c r="H52176" i="3"/>
  <c r="H52175" i="3"/>
  <c r="H52174" i="3"/>
  <c r="H52173" i="3"/>
  <c r="H52172" i="3"/>
  <c r="H52171" i="3"/>
  <c r="H52170" i="3"/>
  <c r="H52169" i="3"/>
  <c r="H52168" i="3"/>
  <c r="H52167" i="3"/>
  <c r="H52166" i="3"/>
  <c r="H52165" i="3"/>
  <c r="H52164" i="3"/>
  <c r="H52163" i="3"/>
  <c r="H52162" i="3"/>
  <c r="H52161" i="3"/>
  <c r="H52160" i="3"/>
  <c r="H52159" i="3"/>
  <c r="H52158" i="3"/>
  <c r="H52157" i="3"/>
  <c r="H52156" i="3"/>
  <c r="H52155" i="3"/>
  <c r="H52154" i="3"/>
  <c r="H52153" i="3"/>
  <c r="H52152" i="3"/>
  <c r="H52151" i="3"/>
  <c r="H52150" i="3"/>
  <c r="H52149" i="3"/>
  <c r="H52148" i="3"/>
  <c r="H52147" i="3"/>
  <c r="H52146" i="3"/>
  <c r="H52145" i="3"/>
  <c r="H52144" i="3"/>
  <c r="H52143" i="3"/>
  <c r="H52142" i="3"/>
  <c r="H52141" i="3"/>
  <c r="H52140" i="3"/>
  <c r="H52139" i="3"/>
  <c r="H52138" i="3"/>
  <c r="H52137" i="3"/>
  <c r="H52136" i="3"/>
  <c r="H52135" i="3"/>
  <c r="H52134" i="3"/>
  <c r="H52133" i="3"/>
  <c r="H52132" i="3"/>
  <c r="H52131" i="3"/>
  <c r="H52130" i="3"/>
  <c r="H52129" i="3"/>
  <c r="H52128" i="3"/>
  <c r="H52127" i="3"/>
  <c r="H52126" i="3"/>
  <c r="H52125" i="3"/>
  <c r="H52124" i="3"/>
  <c r="H52123" i="3"/>
  <c r="H52122" i="3"/>
  <c r="H52121" i="3"/>
  <c r="H52120" i="3"/>
  <c r="H52119" i="3"/>
  <c r="H52118" i="3"/>
  <c r="H52117" i="3"/>
  <c r="H52116" i="3"/>
  <c r="H52115" i="3"/>
  <c r="H52114" i="3"/>
  <c r="H52113" i="3"/>
  <c r="H52112" i="3"/>
  <c r="H52111" i="3"/>
  <c r="H52110" i="3"/>
  <c r="H52109" i="3"/>
  <c r="H52108" i="3"/>
  <c r="H52107" i="3"/>
  <c r="H52106" i="3"/>
  <c r="H52105" i="3"/>
  <c r="H52104" i="3"/>
  <c r="H52103" i="3"/>
  <c r="H52102" i="3"/>
  <c r="H52101" i="3"/>
  <c r="H52100" i="3"/>
  <c r="H52099" i="3"/>
  <c r="H52098" i="3"/>
  <c r="H52097" i="3"/>
  <c r="H52096" i="3"/>
  <c r="H52095" i="3"/>
  <c r="H52094" i="3"/>
  <c r="H52093" i="3"/>
  <c r="H52092" i="3"/>
  <c r="H52091" i="3"/>
  <c r="H52090" i="3"/>
  <c r="H52089" i="3"/>
  <c r="H52088" i="3"/>
  <c r="H52087" i="3"/>
  <c r="H52086" i="3"/>
  <c r="H52085" i="3"/>
  <c r="H52084" i="3"/>
  <c r="H52083" i="3"/>
  <c r="H52082" i="3"/>
  <c r="H52081" i="3"/>
  <c r="H52080" i="3"/>
  <c r="H52079" i="3"/>
  <c r="H52078" i="3"/>
  <c r="H52077" i="3"/>
  <c r="H52076" i="3"/>
  <c r="H52075" i="3"/>
  <c r="H52074" i="3"/>
  <c r="H52073" i="3"/>
  <c r="H52072" i="3"/>
  <c r="H52071" i="3"/>
  <c r="H52070" i="3"/>
  <c r="H52069" i="3"/>
  <c r="H52068" i="3"/>
  <c r="H52067" i="3"/>
  <c r="H52066" i="3"/>
  <c r="H52065" i="3"/>
  <c r="H52064" i="3"/>
  <c r="H52063" i="3"/>
  <c r="H52062" i="3"/>
  <c r="H52061" i="3"/>
  <c r="H52060" i="3"/>
  <c r="H52059" i="3"/>
  <c r="H52058" i="3"/>
  <c r="H52057" i="3"/>
  <c r="H52056" i="3"/>
  <c r="H52055" i="3"/>
  <c r="H52054" i="3"/>
  <c r="H52053" i="3"/>
  <c r="H52052" i="3"/>
  <c r="H52051" i="3"/>
  <c r="H52050" i="3"/>
  <c r="H52049" i="3"/>
  <c r="H52048" i="3"/>
  <c r="H52047" i="3"/>
  <c r="H52046" i="3"/>
  <c r="H52045" i="3"/>
  <c r="H52044" i="3"/>
  <c r="H52043" i="3"/>
  <c r="H52042" i="3"/>
  <c r="H52041" i="3"/>
  <c r="H52040" i="3"/>
  <c r="H52039" i="3"/>
  <c r="H52038" i="3"/>
  <c r="H52037" i="3"/>
  <c r="H52036" i="3"/>
  <c r="H52035" i="3"/>
  <c r="H52034" i="3"/>
  <c r="H52033" i="3"/>
  <c r="H52032" i="3"/>
  <c r="H52031" i="3"/>
  <c r="H52030" i="3"/>
  <c r="H52029" i="3"/>
  <c r="H52028" i="3"/>
  <c r="H52027" i="3"/>
  <c r="H52026" i="3"/>
  <c r="H52025" i="3"/>
  <c r="H52024" i="3"/>
  <c r="H52023" i="3"/>
  <c r="H52022" i="3"/>
  <c r="H52021" i="3"/>
  <c r="H52020" i="3"/>
  <c r="H52019" i="3"/>
  <c r="H52018" i="3"/>
  <c r="H52017" i="3"/>
  <c r="H52016" i="3"/>
  <c r="H52015" i="3"/>
  <c r="H52014" i="3"/>
  <c r="H52013" i="3"/>
  <c r="H52012" i="3"/>
  <c r="H52011" i="3"/>
  <c r="H52010" i="3"/>
  <c r="H52009" i="3"/>
  <c r="H52008" i="3"/>
  <c r="H52007" i="3"/>
  <c r="H52006" i="3"/>
  <c r="H52005" i="3"/>
  <c r="H52004" i="3"/>
  <c r="H52003" i="3"/>
  <c r="H52002" i="3"/>
  <c r="H52001" i="3"/>
  <c r="H52000" i="3"/>
  <c r="H51999" i="3"/>
  <c r="H51998" i="3"/>
  <c r="H51997" i="3"/>
  <c r="H51996" i="3"/>
  <c r="H51995" i="3"/>
  <c r="H51994" i="3"/>
  <c r="H51993" i="3"/>
  <c r="H51992" i="3"/>
  <c r="H51991" i="3"/>
  <c r="H51990" i="3"/>
  <c r="H51989" i="3"/>
  <c r="H51988" i="3"/>
  <c r="H51987" i="3"/>
  <c r="H51986" i="3"/>
  <c r="H51985" i="3"/>
  <c r="H51984" i="3"/>
  <c r="H51983" i="3"/>
  <c r="H51982" i="3"/>
  <c r="H51981" i="3"/>
  <c r="H51980" i="3"/>
  <c r="H51979" i="3"/>
  <c r="H51978" i="3"/>
  <c r="H51977" i="3"/>
  <c r="H51976" i="3"/>
  <c r="H51975" i="3"/>
  <c r="H51974" i="3"/>
  <c r="H51973" i="3"/>
  <c r="H51972" i="3"/>
  <c r="H51971" i="3"/>
  <c r="H51970" i="3"/>
  <c r="H51969" i="3"/>
  <c r="H51968" i="3"/>
  <c r="H51967" i="3"/>
  <c r="H51966" i="3"/>
  <c r="H51965" i="3"/>
  <c r="H51964" i="3"/>
  <c r="H51963" i="3"/>
  <c r="H51962" i="3"/>
  <c r="H51961" i="3"/>
  <c r="H51960" i="3"/>
  <c r="H51959" i="3"/>
  <c r="H51958" i="3"/>
  <c r="H51957" i="3"/>
  <c r="H51956" i="3"/>
  <c r="H51955" i="3"/>
  <c r="H51954" i="3"/>
  <c r="H51953" i="3"/>
  <c r="H51952" i="3"/>
  <c r="H51951" i="3"/>
  <c r="H51950" i="3"/>
  <c r="H51949" i="3"/>
  <c r="H51948" i="3"/>
  <c r="H51947" i="3"/>
  <c r="H51946" i="3"/>
  <c r="H51945" i="3"/>
  <c r="H51944" i="3"/>
  <c r="H51943" i="3"/>
  <c r="H51942" i="3"/>
  <c r="H51941" i="3"/>
  <c r="H51940" i="3"/>
  <c r="H51939" i="3"/>
  <c r="H51938" i="3"/>
  <c r="H51937" i="3"/>
  <c r="H51936" i="3"/>
  <c r="H51935" i="3"/>
  <c r="H51934" i="3"/>
  <c r="H51933" i="3"/>
  <c r="H51932" i="3"/>
  <c r="H51931" i="3"/>
  <c r="H51930" i="3"/>
  <c r="H51929" i="3"/>
  <c r="H51928" i="3"/>
  <c r="H51927" i="3"/>
  <c r="H51926" i="3"/>
  <c r="H51925" i="3"/>
  <c r="H51924" i="3"/>
  <c r="H51923" i="3"/>
  <c r="H51922" i="3"/>
  <c r="H51921" i="3"/>
  <c r="H51920" i="3"/>
  <c r="H51919" i="3"/>
  <c r="H51918" i="3"/>
  <c r="H51917" i="3"/>
  <c r="H51916" i="3"/>
  <c r="H51915" i="3"/>
  <c r="H51914" i="3"/>
  <c r="H51913" i="3"/>
  <c r="H51912" i="3"/>
  <c r="H51911" i="3"/>
  <c r="H51910" i="3"/>
  <c r="H51909" i="3"/>
  <c r="H51908" i="3"/>
  <c r="H51907" i="3"/>
  <c r="H51906" i="3"/>
  <c r="H51905" i="3"/>
  <c r="H51904" i="3"/>
  <c r="H51903" i="3"/>
  <c r="H51902" i="3"/>
  <c r="H51901" i="3"/>
  <c r="H51900" i="3"/>
  <c r="H51899" i="3"/>
  <c r="H51898" i="3"/>
  <c r="H51897" i="3"/>
  <c r="H51896" i="3"/>
  <c r="H51895" i="3"/>
  <c r="H51894" i="3"/>
  <c r="H51893" i="3"/>
  <c r="H51892" i="3"/>
  <c r="H51891" i="3"/>
  <c r="H51890" i="3"/>
  <c r="H51889" i="3"/>
  <c r="H51888" i="3"/>
  <c r="H51887" i="3"/>
  <c r="H51886" i="3"/>
  <c r="H51885" i="3"/>
  <c r="H51884" i="3"/>
  <c r="H51883" i="3"/>
  <c r="H51882" i="3"/>
  <c r="H51881" i="3"/>
  <c r="H51880" i="3"/>
  <c r="H51879" i="3"/>
  <c r="H51878" i="3"/>
  <c r="H51877" i="3"/>
  <c r="H51876" i="3"/>
  <c r="H51875" i="3"/>
  <c r="H51874" i="3"/>
  <c r="H51873" i="3"/>
  <c r="H51872" i="3"/>
  <c r="H51871" i="3"/>
  <c r="H51870" i="3"/>
  <c r="H51869" i="3"/>
  <c r="H51868" i="3"/>
  <c r="H51867" i="3"/>
  <c r="H51866" i="3"/>
  <c r="H51865" i="3"/>
  <c r="H51864" i="3"/>
  <c r="H51863" i="3"/>
  <c r="H51862" i="3"/>
  <c r="H51861" i="3"/>
  <c r="H51860" i="3"/>
  <c r="H51859" i="3"/>
  <c r="H51858" i="3"/>
  <c r="H51857" i="3"/>
  <c r="H51856" i="3"/>
  <c r="H51855" i="3"/>
  <c r="H51854" i="3"/>
  <c r="H51853" i="3"/>
  <c r="H51852" i="3"/>
  <c r="H51851" i="3"/>
  <c r="H51850" i="3"/>
  <c r="H51849" i="3"/>
  <c r="H51848" i="3"/>
  <c r="H51847" i="3"/>
  <c r="H51846" i="3"/>
  <c r="H51845" i="3"/>
  <c r="H51844" i="3"/>
  <c r="H51843" i="3"/>
  <c r="H51842" i="3"/>
  <c r="H51841" i="3"/>
  <c r="H51840" i="3"/>
  <c r="H51839" i="3"/>
  <c r="H51838" i="3"/>
  <c r="H51837" i="3"/>
  <c r="H51836" i="3"/>
  <c r="H51835" i="3"/>
  <c r="H51834" i="3"/>
  <c r="H51833" i="3"/>
  <c r="H51832" i="3"/>
  <c r="H51831" i="3"/>
  <c r="H51830" i="3"/>
  <c r="H51829" i="3"/>
  <c r="H51828" i="3"/>
  <c r="H51827" i="3"/>
  <c r="H51826" i="3"/>
  <c r="H51825" i="3"/>
  <c r="H51824" i="3"/>
  <c r="H51823" i="3"/>
  <c r="H51822" i="3"/>
  <c r="H51821" i="3"/>
  <c r="H51820" i="3"/>
  <c r="H51819" i="3"/>
  <c r="H51818" i="3"/>
  <c r="H51817" i="3"/>
  <c r="H51816" i="3"/>
  <c r="H51815" i="3"/>
  <c r="H51814" i="3"/>
  <c r="H51813" i="3"/>
  <c r="H51812" i="3"/>
  <c r="H51811" i="3"/>
  <c r="H51810" i="3"/>
  <c r="H51809" i="3"/>
  <c r="H51808" i="3"/>
  <c r="H51807" i="3"/>
  <c r="H51806" i="3"/>
  <c r="H51805" i="3"/>
  <c r="H51804" i="3"/>
  <c r="H51803" i="3"/>
  <c r="H51802" i="3"/>
  <c r="H51801" i="3"/>
  <c r="H51800" i="3"/>
  <c r="H51799" i="3"/>
  <c r="H51798" i="3"/>
  <c r="H51797" i="3"/>
  <c r="H51796" i="3"/>
  <c r="H51795" i="3"/>
  <c r="H51794" i="3"/>
  <c r="H51793" i="3"/>
  <c r="H51792" i="3"/>
  <c r="H51791" i="3"/>
  <c r="H51790" i="3"/>
  <c r="H51789" i="3"/>
  <c r="H51788" i="3"/>
  <c r="H51787" i="3"/>
  <c r="H51786" i="3"/>
  <c r="H51785" i="3"/>
  <c r="H51784" i="3"/>
  <c r="H51783" i="3"/>
  <c r="H51782" i="3"/>
  <c r="H51781" i="3"/>
  <c r="H51780" i="3"/>
  <c r="H51779" i="3"/>
  <c r="H51778" i="3"/>
  <c r="H51777" i="3"/>
  <c r="H51776" i="3"/>
  <c r="H51775" i="3"/>
  <c r="H51774" i="3"/>
  <c r="H51773" i="3"/>
  <c r="H51772" i="3"/>
  <c r="H51771" i="3"/>
  <c r="H51770" i="3"/>
  <c r="H51769" i="3"/>
  <c r="H51768" i="3"/>
  <c r="H51767" i="3"/>
  <c r="H51766" i="3"/>
  <c r="H51765" i="3"/>
  <c r="H51764" i="3"/>
  <c r="H51763" i="3"/>
  <c r="H51762" i="3"/>
  <c r="H51761" i="3"/>
  <c r="H51760" i="3"/>
  <c r="H51759" i="3"/>
  <c r="H51758" i="3"/>
  <c r="H51757" i="3"/>
  <c r="H51756" i="3"/>
  <c r="H51755" i="3"/>
  <c r="H51754" i="3"/>
  <c r="H51753" i="3"/>
  <c r="H51752" i="3"/>
  <c r="H51751" i="3"/>
  <c r="H51750" i="3"/>
  <c r="H51749" i="3"/>
  <c r="H51748" i="3"/>
  <c r="H51747" i="3"/>
  <c r="H51746" i="3"/>
  <c r="H51745" i="3"/>
  <c r="H51744" i="3"/>
  <c r="H51743" i="3"/>
  <c r="H51742" i="3"/>
  <c r="H51741" i="3"/>
  <c r="H51740" i="3"/>
  <c r="H51739" i="3"/>
  <c r="H51738" i="3"/>
  <c r="H51737" i="3"/>
  <c r="H51736" i="3"/>
  <c r="H51735" i="3"/>
  <c r="H51734" i="3"/>
  <c r="H51733" i="3"/>
  <c r="H51732" i="3"/>
  <c r="H51731" i="3"/>
  <c r="H51730" i="3"/>
  <c r="H51729" i="3"/>
  <c r="H51728" i="3"/>
  <c r="H51727" i="3"/>
  <c r="H51726" i="3"/>
  <c r="H51725" i="3"/>
  <c r="H51724" i="3"/>
  <c r="H51723" i="3"/>
  <c r="H51722" i="3"/>
  <c r="H51721" i="3"/>
  <c r="H51720" i="3"/>
  <c r="H51719" i="3"/>
  <c r="H51718" i="3"/>
  <c r="H51717" i="3"/>
  <c r="H51716" i="3"/>
  <c r="H51715" i="3"/>
  <c r="H51714" i="3"/>
  <c r="H51713" i="3"/>
  <c r="H51712" i="3"/>
  <c r="H51711" i="3"/>
  <c r="H51710" i="3"/>
  <c r="H51709" i="3"/>
  <c r="H51708" i="3"/>
  <c r="H51707" i="3"/>
  <c r="H51706" i="3"/>
  <c r="H51705" i="3"/>
  <c r="H51704" i="3"/>
  <c r="H51703" i="3"/>
  <c r="H51702" i="3"/>
  <c r="H51701" i="3"/>
  <c r="H51700" i="3"/>
  <c r="H51699" i="3"/>
  <c r="H51698" i="3"/>
  <c r="H51697" i="3"/>
  <c r="H51696" i="3"/>
  <c r="H51695" i="3"/>
  <c r="H51694" i="3"/>
  <c r="H51693" i="3"/>
  <c r="H51692" i="3"/>
  <c r="H51691" i="3"/>
  <c r="H51690" i="3"/>
  <c r="H51689" i="3"/>
  <c r="H51688" i="3"/>
  <c r="H51687" i="3"/>
  <c r="H51686" i="3"/>
  <c r="H51685" i="3"/>
  <c r="H51684" i="3"/>
  <c r="H51683" i="3"/>
  <c r="H51682" i="3"/>
  <c r="H51681" i="3"/>
  <c r="H51680" i="3"/>
  <c r="H51679" i="3"/>
  <c r="H51678" i="3"/>
  <c r="H51677" i="3"/>
  <c r="H51676" i="3"/>
  <c r="H51675" i="3"/>
  <c r="H51674" i="3"/>
  <c r="H51673" i="3"/>
  <c r="H51672" i="3"/>
  <c r="H51671" i="3"/>
  <c r="H51670" i="3"/>
  <c r="H51669" i="3"/>
  <c r="H51668" i="3"/>
  <c r="H51667" i="3"/>
  <c r="H51666" i="3"/>
  <c r="H51665" i="3"/>
  <c r="H51664" i="3"/>
  <c r="H51663" i="3"/>
  <c r="H51662" i="3"/>
  <c r="H51661" i="3"/>
  <c r="H51660" i="3"/>
  <c r="H51659" i="3"/>
  <c r="H51658" i="3"/>
  <c r="H51657" i="3"/>
  <c r="H51656" i="3"/>
  <c r="H51655" i="3"/>
  <c r="H51654" i="3"/>
  <c r="H51653" i="3"/>
  <c r="H51652" i="3"/>
  <c r="H51651" i="3"/>
  <c r="H51650" i="3"/>
  <c r="H51649" i="3"/>
  <c r="H51648" i="3"/>
  <c r="H51647" i="3"/>
  <c r="H51646" i="3"/>
  <c r="H51645" i="3"/>
  <c r="H51644" i="3"/>
  <c r="H51643" i="3"/>
  <c r="H51642" i="3"/>
  <c r="H51641" i="3"/>
  <c r="H51640" i="3"/>
  <c r="H51639" i="3"/>
  <c r="H51638" i="3"/>
  <c r="H51637" i="3"/>
  <c r="H51636" i="3"/>
  <c r="H51635" i="3"/>
  <c r="H51634" i="3"/>
  <c r="H51633" i="3"/>
  <c r="H51632" i="3"/>
  <c r="H51631" i="3"/>
  <c r="H51630" i="3"/>
  <c r="H51629" i="3"/>
  <c r="H51628" i="3"/>
  <c r="H51627" i="3"/>
  <c r="H51626" i="3"/>
  <c r="H51625" i="3"/>
  <c r="H51624" i="3"/>
  <c r="H51623" i="3"/>
  <c r="H51622" i="3"/>
  <c r="H51621" i="3"/>
  <c r="H51620" i="3"/>
  <c r="H51619" i="3"/>
  <c r="H51618" i="3"/>
  <c r="H51617" i="3"/>
  <c r="H51616" i="3"/>
  <c r="H51615" i="3"/>
  <c r="H51614" i="3"/>
  <c r="H51613" i="3"/>
  <c r="H51612" i="3"/>
  <c r="H51611" i="3"/>
  <c r="H51610" i="3"/>
  <c r="H51609" i="3"/>
  <c r="H51608" i="3"/>
  <c r="H51607" i="3"/>
  <c r="H51606" i="3"/>
  <c r="H51605" i="3"/>
  <c r="H51604" i="3"/>
  <c r="H51603" i="3"/>
  <c r="H51602" i="3"/>
  <c r="H51601" i="3"/>
  <c r="H51600" i="3"/>
  <c r="H51599" i="3"/>
  <c r="H51598" i="3"/>
  <c r="H51597" i="3"/>
  <c r="H51596" i="3"/>
  <c r="H51595" i="3"/>
  <c r="H51594" i="3"/>
  <c r="H51593" i="3"/>
  <c r="H51592" i="3"/>
  <c r="H51591" i="3"/>
  <c r="H51590" i="3"/>
  <c r="H51589" i="3"/>
  <c r="H51588" i="3"/>
  <c r="H51587" i="3"/>
  <c r="H51586" i="3"/>
  <c r="H51585" i="3"/>
  <c r="H51584" i="3"/>
  <c r="H51583" i="3"/>
  <c r="H51582" i="3"/>
  <c r="H51581" i="3"/>
  <c r="H51580" i="3"/>
  <c r="H51579" i="3"/>
  <c r="H51578" i="3"/>
  <c r="H51577" i="3"/>
  <c r="H51576" i="3"/>
  <c r="H51575" i="3"/>
  <c r="H51574" i="3"/>
  <c r="H51573" i="3"/>
  <c r="H51572" i="3"/>
  <c r="H51571" i="3"/>
  <c r="H51570" i="3"/>
  <c r="H51569" i="3"/>
  <c r="H51568" i="3"/>
  <c r="H51567" i="3"/>
  <c r="H51566" i="3"/>
  <c r="H51565" i="3"/>
  <c r="H51564" i="3"/>
  <c r="H51563" i="3"/>
  <c r="H51562" i="3"/>
  <c r="H51561" i="3"/>
  <c r="H51560" i="3"/>
  <c r="H51559" i="3"/>
  <c r="H51558" i="3"/>
  <c r="H51557" i="3"/>
  <c r="H51556" i="3"/>
  <c r="H51555" i="3"/>
  <c r="H51554" i="3"/>
  <c r="H51553" i="3"/>
  <c r="H51552" i="3"/>
  <c r="H51551" i="3"/>
  <c r="H51550" i="3"/>
  <c r="H51549" i="3"/>
  <c r="H51548" i="3"/>
  <c r="H51547" i="3"/>
  <c r="H51546" i="3"/>
  <c r="H51545" i="3"/>
  <c r="H51544" i="3"/>
  <c r="H51543" i="3"/>
  <c r="H51542" i="3"/>
  <c r="H51541" i="3"/>
  <c r="H51540" i="3"/>
  <c r="H51539" i="3"/>
  <c r="H51538" i="3"/>
  <c r="H51537" i="3"/>
  <c r="H51536" i="3"/>
  <c r="H51535" i="3"/>
  <c r="H51534" i="3"/>
  <c r="H51533" i="3"/>
  <c r="H51532" i="3"/>
  <c r="H51531" i="3"/>
  <c r="H51530" i="3"/>
  <c r="H51529" i="3"/>
  <c r="H51528" i="3"/>
  <c r="H51527" i="3"/>
  <c r="H51526" i="3"/>
  <c r="H51525" i="3"/>
  <c r="H51524" i="3"/>
  <c r="H51523" i="3"/>
  <c r="H51522" i="3"/>
  <c r="H51521" i="3"/>
  <c r="H51520" i="3"/>
  <c r="H51519" i="3"/>
  <c r="H51518" i="3"/>
  <c r="H51517" i="3"/>
  <c r="H51516" i="3"/>
  <c r="H51515" i="3"/>
  <c r="H51514" i="3"/>
  <c r="H51513" i="3"/>
  <c r="H51512" i="3"/>
  <c r="H51511" i="3"/>
  <c r="H51510" i="3"/>
  <c r="H51509" i="3"/>
  <c r="H51508" i="3"/>
  <c r="H51507" i="3"/>
  <c r="H51506" i="3"/>
  <c r="H51505" i="3"/>
  <c r="H51504" i="3"/>
  <c r="H51503" i="3"/>
  <c r="H51502" i="3"/>
  <c r="H51501" i="3"/>
  <c r="H51500" i="3"/>
  <c r="H51499" i="3"/>
  <c r="H51498" i="3"/>
  <c r="H51497" i="3"/>
  <c r="H51496" i="3"/>
  <c r="H51495" i="3"/>
  <c r="H51494" i="3"/>
  <c r="H51493" i="3"/>
  <c r="H51492" i="3"/>
  <c r="H51491" i="3"/>
  <c r="H51490" i="3"/>
  <c r="H51489" i="3"/>
  <c r="H51488" i="3"/>
  <c r="H51487" i="3"/>
  <c r="H51486" i="3"/>
  <c r="H51485" i="3"/>
  <c r="H51484" i="3"/>
  <c r="H51483" i="3"/>
  <c r="H51482" i="3"/>
  <c r="H51481" i="3"/>
  <c r="H51480" i="3"/>
  <c r="H51479" i="3"/>
  <c r="H51478" i="3"/>
  <c r="H51477" i="3"/>
  <c r="H51476" i="3"/>
  <c r="H51475" i="3"/>
  <c r="H51474" i="3"/>
  <c r="H51473" i="3"/>
  <c r="H51472" i="3"/>
  <c r="H51471" i="3"/>
  <c r="H51470" i="3"/>
  <c r="H51469" i="3"/>
  <c r="H51468" i="3"/>
  <c r="H51467" i="3"/>
  <c r="H51466" i="3"/>
  <c r="H51465" i="3"/>
  <c r="H51464" i="3"/>
  <c r="H51463" i="3"/>
  <c r="H51462" i="3"/>
  <c r="H51461" i="3"/>
  <c r="H51460" i="3"/>
  <c r="H51459" i="3"/>
  <c r="H51458" i="3"/>
  <c r="H51457" i="3"/>
  <c r="H51456" i="3"/>
  <c r="H51455" i="3"/>
  <c r="H51454" i="3"/>
  <c r="H51453" i="3"/>
  <c r="H51452" i="3"/>
  <c r="H51451" i="3"/>
  <c r="H51450" i="3"/>
  <c r="H51449" i="3"/>
  <c r="H51448" i="3"/>
  <c r="H51447" i="3"/>
  <c r="H51446" i="3"/>
  <c r="H51445" i="3"/>
  <c r="H51444" i="3"/>
  <c r="H51443" i="3"/>
  <c r="H51442" i="3"/>
  <c r="H51441" i="3"/>
  <c r="H51440" i="3"/>
  <c r="H51439" i="3"/>
  <c r="H51438" i="3"/>
  <c r="H51437" i="3"/>
  <c r="H51436" i="3"/>
  <c r="H51435" i="3"/>
  <c r="H51434" i="3"/>
  <c r="H51433" i="3"/>
  <c r="H51432" i="3"/>
  <c r="H51431" i="3"/>
  <c r="H51430" i="3"/>
  <c r="H51429" i="3"/>
  <c r="H51428" i="3"/>
  <c r="H51427" i="3"/>
  <c r="H51426" i="3"/>
  <c r="H51425" i="3"/>
  <c r="H51424" i="3"/>
  <c r="H51423" i="3"/>
  <c r="H51422" i="3"/>
  <c r="H51421" i="3"/>
  <c r="H51420" i="3"/>
  <c r="H51419" i="3"/>
  <c r="H51418" i="3"/>
  <c r="H51417" i="3"/>
  <c r="H51416" i="3"/>
  <c r="H51415" i="3"/>
  <c r="H51414" i="3"/>
  <c r="H51413" i="3"/>
  <c r="H51412" i="3"/>
  <c r="H51411" i="3"/>
  <c r="H51410" i="3"/>
  <c r="H51409" i="3"/>
  <c r="H51408" i="3"/>
  <c r="H51407" i="3"/>
  <c r="H51406" i="3"/>
  <c r="H51405" i="3"/>
  <c r="H51404" i="3"/>
  <c r="H51403" i="3"/>
  <c r="H51402" i="3"/>
  <c r="H51401" i="3"/>
  <c r="H51400" i="3"/>
  <c r="H51399" i="3"/>
  <c r="H51398" i="3"/>
  <c r="H51397" i="3"/>
  <c r="H51396" i="3"/>
  <c r="H51395" i="3"/>
  <c r="H51394" i="3"/>
  <c r="H51393" i="3"/>
  <c r="H51392" i="3"/>
  <c r="H51391" i="3"/>
  <c r="H51390" i="3"/>
  <c r="H51389" i="3"/>
  <c r="H51388" i="3"/>
  <c r="H51387" i="3"/>
  <c r="H51386" i="3"/>
  <c r="H51385" i="3"/>
  <c r="H51384" i="3"/>
  <c r="H51383" i="3"/>
  <c r="H51382" i="3"/>
  <c r="H51381" i="3"/>
  <c r="H51380" i="3"/>
  <c r="H51379" i="3"/>
  <c r="H51378" i="3"/>
  <c r="H51377" i="3"/>
  <c r="H51376" i="3"/>
  <c r="H51375" i="3"/>
  <c r="H51374" i="3"/>
  <c r="H51373" i="3"/>
  <c r="H51372" i="3"/>
  <c r="H51371" i="3"/>
  <c r="H51370" i="3"/>
  <c r="H51369" i="3"/>
  <c r="H51368" i="3"/>
  <c r="H51367" i="3"/>
  <c r="H51366" i="3"/>
  <c r="H51365" i="3"/>
  <c r="H51364" i="3"/>
  <c r="H51363" i="3"/>
  <c r="H51362" i="3"/>
  <c r="H51361" i="3"/>
  <c r="H51360" i="3"/>
  <c r="H51359" i="3"/>
  <c r="H51358" i="3"/>
  <c r="H51357" i="3"/>
  <c r="H51356" i="3"/>
  <c r="H51355" i="3"/>
  <c r="H51354" i="3"/>
  <c r="H51353" i="3"/>
  <c r="H51352" i="3"/>
  <c r="H51351" i="3"/>
  <c r="H51350" i="3"/>
  <c r="H51349" i="3"/>
  <c r="H51348" i="3"/>
  <c r="H51347" i="3"/>
  <c r="H51346" i="3"/>
  <c r="H51345" i="3"/>
  <c r="H51344" i="3"/>
  <c r="H51343" i="3"/>
  <c r="H51342" i="3"/>
  <c r="H51341" i="3"/>
  <c r="H51340" i="3"/>
  <c r="H51339" i="3"/>
  <c r="H51338" i="3"/>
  <c r="H51337" i="3"/>
  <c r="H51336" i="3"/>
  <c r="H51335" i="3"/>
  <c r="H51334" i="3"/>
  <c r="H51333" i="3"/>
  <c r="H51332" i="3"/>
  <c r="H51331" i="3"/>
  <c r="H51330" i="3"/>
  <c r="H51329" i="3"/>
  <c r="H51328" i="3"/>
  <c r="H51327" i="3"/>
  <c r="H51326" i="3"/>
  <c r="H51325" i="3"/>
  <c r="H51324" i="3"/>
  <c r="H51323" i="3"/>
  <c r="H51322" i="3"/>
  <c r="H51321" i="3"/>
  <c r="H51320" i="3"/>
  <c r="H51319" i="3"/>
  <c r="H51318" i="3"/>
  <c r="H51317" i="3"/>
  <c r="H51316" i="3"/>
  <c r="H51315" i="3"/>
  <c r="H51314" i="3"/>
  <c r="H51313" i="3"/>
  <c r="H51312" i="3"/>
  <c r="H51311" i="3"/>
  <c r="H51310" i="3"/>
  <c r="H51309" i="3"/>
  <c r="H51308" i="3"/>
  <c r="H51307" i="3"/>
  <c r="H51306" i="3"/>
  <c r="H51305" i="3"/>
  <c r="H51304" i="3"/>
  <c r="H51303" i="3"/>
  <c r="H51302" i="3"/>
  <c r="H51301" i="3"/>
  <c r="H51300" i="3"/>
  <c r="H51299" i="3"/>
  <c r="H51298" i="3"/>
  <c r="H51297" i="3"/>
  <c r="H51296" i="3"/>
  <c r="H51295" i="3"/>
  <c r="H51294" i="3"/>
  <c r="H51293" i="3"/>
  <c r="H51292" i="3"/>
  <c r="H51291" i="3"/>
  <c r="H51290" i="3"/>
  <c r="H51289" i="3"/>
  <c r="H51288" i="3"/>
  <c r="H51287" i="3"/>
  <c r="H51286" i="3"/>
  <c r="H51285" i="3"/>
  <c r="H51284" i="3"/>
  <c r="H51283" i="3"/>
  <c r="H51282" i="3"/>
  <c r="H51281" i="3"/>
  <c r="H51280" i="3"/>
  <c r="H51279" i="3"/>
  <c r="H51278" i="3"/>
  <c r="H51277" i="3"/>
  <c r="H51276" i="3"/>
  <c r="H51275" i="3"/>
  <c r="H51274" i="3"/>
  <c r="H51273" i="3"/>
  <c r="H51272" i="3"/>
  <c r="H51271" i="3"/>
  <c r="H51270" i="3"/>
  <c r="H51269" i="3"/>
  <c r="H51268" i="3"/>
  <c r="H51267" i="3"/>
  <c r="H51266" i="3"/>
  <c r="H51265" i="3"/>
  <c r="H51264" i="3"/>
  <c r="H51263" i="3"/>
  <c r="H51262" i="3"/>
  <c r="H51261" i="3"/>
  <c r="H51260" i="3"/>
  <c r="H51259" i="3"/>
  <c r="H51258" i="3"/>
  <c r="H51257" i="3"/>
  <c r="H51256" i="3"/>
  <c r="H51255" i="3"/>
  <c r="H51254" i="3"/>
  <c r="H51253" i="3"/>
  <c r="H51252" i="3"/>
  <c r="H51251" i="3"/>
  <c r="H51250" i="3"/>
  <c r="H51249" i="3"/>
  <c r="H51248" i="3"/>
  <c r="H51247" i="3"/>
  <c r="H51246" i="3"/>
  <c r="H51245" i="3"/>
  <c r="H51244" i="3"/>
  <c r="H51243" i="3"/>
  <c r="H51242" i="3"/>
  <c r="H51241" i="3"/>
  <c r="H51240" i="3"/>
  <c r="H51239" i="3"/>
  <c r="H51238" i="3"/>
  <c r="H51237" i="3"/>
  <c r="H51236" i="3"/>
  <c r="H51235" i="3"/>
  <c r="H51234" i="3"/>
  <c r="H51233" i="3"/>
  <c r="H51232" i="3"/>
  <c r="H51231" i="3"/>
  <c r="H51230" i="3"/>
  <c r="H51229" i="3"/>
  <c r="H51228" i="3"/>
  <c r="H51227" i="3"/>
  <c r="H51226" i="3"/>
  <c r="H51225" i="3"/>
  <c r="H51224" i="3"/>
  <c r="H51223" i="3"/>
  <c r="H51222" i="3"/>
  <c r="H51221" i="3"/>
  <c r="H51220" i="3"/>
  <c r="H51219" i="3"/>
  <c r="H51218" i="3"/>
  <c r="H51217" i="3"/>
  <c r="H51216" i="3"/>
  <c r="H51215" i="3"/>
  <c r="H51214" i="3"/>
  <c r="H51213" i="3"/>
  <c r="H51212" i="3"/>
  <c r="H51211" i="3"/>
  <c r="H51210" i="3"/>
  <c r="H51209" i="3"/>
  <c r="H51208" i="3"/>
  <c r="H51207" i="3"/>
  <c r="H51206" i="3"/>
  <c r="H51205" i="3"/>
  <c r="H51204" i="3"/>
  <c r="H51203" i="3"/>
  <c r="H51202" i="3"/>
  <c r="H51201" i="3"/>
  <c r="H51200" i="3"/>
  <c r="H51199" i="3"/>
  <c r="H51198" i="3"/>
  <c r="H51197" i="3"/>
  <c r="H51196" i="3"/>
  <c r="H51195" i="3"/>
  <c r="H51194" i="3"/>
  <c r="H51193" i="3"/>
  <c r="H51192" i="3"/>
  <c r="H51191" i="3"/>
  <c r="H51190" i="3"/>
  <c r="H51189" i="3"/>
  <c r="H51188" i="3"/>
  <c r="H51187" i="3"/>
  <c r="H51186" i="3"/>
  <c r="H51185" i="3"/>
  <c r="H51184" i="3"/>
  <c r="H51183" i="3"/>
  <c r="H51182" i="3"/>
  <c r="H51181" i="3"/>
  <c r="H51180" i="3"/>
  <c r="H51179" i="3"/>
  <c r="H51178" i="3"/>
  <c r="H51177" i="3"/>
  <c r="H51176" i="3"/>
  <c r="H51175" i="3"/>
  <c r="H51174" i="3"/>
  <c r="H51173" i="3"/>
  <c r="H51172" i="3"/>
  <c r="H51171" i="3"/>
  <c r="H51170" i="3"/>
  <c r="H51169" i="3"/>
  <c r="H51168" i="3"/>
  <c r="H51167" i="3"/>
  <c r="H51166" i="3"/>
  <c r="H51165" i="3"/>
  <c r="H51164" i="3"/>
  <c r="H51163" i="3"/>
  <c r="H51162" i="3"/>
  <c r="H51161" i="3"/>
  <c r="H51160" i="3"/>
  <c r="H51159" i="3"/>
  <c r="H51158" i="3"/>
  <c r="H51157" i="3"/>
  <c r="H51156" i="3"/>
  <c r="H51155" i="3"/>
  <c r="H51154" i="3"/>
  <c r="H51153" i="3"/>
  <c r="H51152" i="3"/>
  <c r="H51151" i="3"/>
  <c r="H51150" i="3"/>
  <c r="H51149" i="3"/>
  <c r="H51148" i="3"/>
  <c r="H51147" i="3"/>
  <c r="H51146" i="3"/>
  <c r="H51145" i="3"/>
  <c r="H51144" i="3"/>
  <c r="H51143" i="3"/>
  <c r="H51142" i="3"/>
  <c r="H51141" i="3"/>
  <c r="H51140" i="3"/>
  <c r="H51139" i="3"/>
  <c r="H51138" i="3"/>
  <c r="H51137" i="3"/>
  <c r="H51136" i="3"/>
  <c r="H51135" i="3"/>
  <c r="H51134" i="3"/>
  <c r="H51133" i="3"/>
  <c r="H51132" i="3"/>
  <c r="H51131" i="3"/>
  <c r="H51130" i="3"/>
  <c r="H51129" i="3"/>
  <c r="H51128" i="3"/>
  <c r="H51127" i="3"/>
  <c r="H51126" i="3"/>
  <c r="H51125" i="3"/>
  <c r="H51124" i="3"/>
  <c r="H51123" i="3"/>
  <c r="H51122" i="3"/>
  <c r="H51121" i="3"/>
  <c r="H51120" i="3"/>
  <c r="H51119" i="3"/>
  <c r="H51118" i="3"/>
  <c r="H51117" i="3"/>
  <c r="H51116" i="3"/>
  <c r="H51115" i="3"/>
  <c r="H51114" i="3"/>
  <c r="H51113" i="3"/>
  <c r="H51112" i="3"/>
  <c r="H51111" i="3"/>
  <c r="H51110" i="3"/>
  <c r="H51109" i="3"/>
  <c r="H51108" i="3"/>
  <c r="H51107" i="3"/>
  <c r="H51106" i="3"/>
  <c r="H51105" i="3"/>
  <c r="H51104" i="3"/>
  <c r="H51103" i="3"/>
  <c r="H51102" i="3"/>
  <c r="H51101" i="3"/>
  <c r="H51100" i="3"/>
  <c r="H51099" i="3"/>
  <c r="H51098" i="3"/>
  <c r="H51097" i="3"/>
  <c r="H51096" i="3"/>
  <c r="H51095" i="3"/>
  <c r="H51094" i="3"/>
  <c r="H51093" i="3"/>
  <c r="H51092" i="3"/>
  <c r="H51091" i="3"/>
  <c r="H51090" i="3"/>
  <c r="H51089" i="3"/>
  <c r="H51088" i="3"/>
  <c r="H51087" i="3"/>
  <c r="H51086" i="3"/>
  <c r="H51085" i="3"/>
  <c r="H51084" i="3"/>
  <c r="H51083" i="3"/>
  <c r="H51082" i="3"/>
  <c r="H51081" i="3"/>
  <c r="H51080" i="3"/>
  <c r="H51079" i="3"/>
  <c r="H51078" i="3"/>
  <c r="H51077" i="3"/>
  <c r="H51076" i="3"/>
  <c r="H51075" i="3"/>
  <c r="H51074" i="3"/>
  <c r="H51073" i="3"/>
  <c r="H51072" i="3"/>
  <c r="H51071" i="3"/>
  <c r="H51070" i="3"/>
  <c r="H51069" i="3"/>
  <c r="H51068" i="3"/>
  <c r="H51067" i="3"/>
  <c r="H51066" i="3"/>
  <c r="H51065" i="3"/>
  <c r="H51064" i="3"/>
  <c r="H51063" i="3"/>
  <c r="H51062" i="3"/>
  <c r="H51061" i="3"/>
  <c r="H51060" i="3"/>
  <c r="H51059" i="3"/>
  <c r="H51058" i="3"/>
  <c r="H51057" i="3"/>
  <c r="H51056" i="3"/>
  <c r="H51055" i="3"/>
  <c r="H51054" i="3"/>
  <c r="H51053" i="3"/>
  <c r="H51052" i="3"/>
  <c r="H51051" i="3"/>
  <c r="H51050" i="3"/>
  <c r="H51049" i="3"/>
  <c r="H51048" i="3"/>
  <c r="H51047" i="3"/>
  <c r="H51046" i="3"/>
  <c r="H51045" i="3"/>
  <c r="H51044" i="3"/>
  <c r="H51043" i="3"/>
  <c r="H51042" i="3"/>
  <c r="H51041" i="3"/>
  <c r="H51040" i="3"/>
  <c r="H51039" i="3"/>
  <c r="H51038" i="3"/>
  <c r="H51037" i="3"/>
  <c r="H51036" i="3"/>
  <c r="H51035" i="3"/>
  <c r="H51034" i="3"/>
  <c r="H51033" i="3"/>
  <c r="H51032" i="3"/>
  <c r="H51031" i="3"/>
  <c r="H51030" i="3"/>
  <c r="H51029" i="3"/>
  <c r="H51028" i="3"/>
  <c r="H51027" i="3"/>
  <c r="H51026" i="3"/>
  <c r="H51025" i="3"/>
  <c r="H51024" i="3"/>
  <c r="H51023" i="3"/>
  <c r="H51022" i="3"/>
  <c r="H51021" i="3"/>
  <c r="H51020" i="3"/>
  <c r="H51019" i="3"/>
  <c r="H51018" i="3"/>
  <c r="H51017" i="3"/>
  <c r="H51016" i="3"/>
  <c r="H51015" i="3"/>
  <c r="H51014" i="3"/>
  <c r="H51013" i="3"/>
  <c r="H51012" i="3"/>
  <c r="H51011" i="3"/>
  <c r="H51010" i="3"/>
  <c r="H51009" i="3"/>
  <c r="H51008" i="3"/>
  <c r="H51007" i="3"/>
  <c r="H51006" i="3"/>
  <c r="H51005" i="3"/>
  <c r="H51004" i="3"/>
  <c r="H51003" i="3"/>
  <c r="H51002" i="3"/>
  <c r="H51001" i="3"/>
  <c r="H51000" i="3"/>
  <c r="H50999" i="3"/>
  <c r="H50998" i="3"/>
  <c r="H50997" i="3"/>
  <c r="H50996" i="3"/>
  <c r="H50995" i="3"/>
  <c r="H50994" i="3"/>
  <c r="H50993" i="3"/>
  <c r="H50992" i="3"/>
  <c r="H50991" i="3"/>
  <c r="H50990" i="3"/>
  <c r="H50989" i="3"/>
  <c r="H50988" i="3"/>
  <c r="H50987" i="3"/>
  <c r="H50986" i="3"/>
  <c r="H50985" i="3"/>
  <c r="H50984" i="3"/>
  <c r="H50983" i="3"/>
  <c r="H50982" i="3"/>
  <c r="H50981" i="3"/>
  <c r="H50980" i="3"/>
  <c r="H50979" i="3"/>
  <c r="H50978" i="3"/>
  <c r="H50977" i="3"/>
  <c r="H50976" i="3"/>
  <c r="H50975" i="3"/>
  <c r="H50974" i="3"/>
  <c r="H50973" i="3"/>
  <c r="H50972" i="3"/>
  <c r="H50971" i="3"/>
  <c r="H50970" i="3"/>
  <c r="H50969" i="3"/>
  <c r="H50968" i="3"/>
  <c r="H50967" i="3"/>
  <c r="H50966" i="3"/>
  <c r="H50965" i="3"/>
  <c r="H50964" i="3"/>
  <c r="H50963" i="3"/>
  <c r="H50962" i="3"/>
  <c r="H50961" i="3"/>
  <c r="H50960" i="3"/>
  <c r="H50959" i="3"/>
  <c r="H50958" i="3"/>
  <c r="H50957" i="3"/>
  <c r="H50956" i="3"/>
  <c r="H50955" i="3"/>
  <c r="H50954" i="3"/>
  <c r="H50953" i="3"/>
  <c r="H50952" i="3"/>
  <c r="H50951" i="3"/>
  <c r="H50950" i="3"/>
  <c r="H50949" i="3"/>
  <c r="H50948" i="3"/>
  <c r="H50947" i="3"/>
  <c r="H50946" i="3"/>
  <c r="H50945" i="3"/>
  <c r="H50944" i="3"/>
  <c r="H50943" i="3"/>
  <c r="H50942" i="3"/>
  <c r="H50941" i="3"/>
  <c r="H50940" i="3"/>
  <c r="H50939" i="3"/>
  <c r="H50938" i="3"/>
  <c r="H50937" i="3"/>
  <c r="H50936" i="3"/>
  <c r="H50935" i="3"/>
  <c r="H50934" i="3"/>
  <c r="H50933" i="3"/>
  <c r="H50932" i="3"/>
  <c r="H50931" i="3"/>
  <c r="H50930" i="3"/>
  <c r="H50929" i="3"/>
  <c r="H50928" i="3"/>
  <c r="H50927" i="3"/>
  <c r="H50926" i="3"/>
  <c r="H50925" i="3"/>
  <c r="H50924" i="3"/>
  <c r="H50923" i="3"/>
  <c r="H50922" i="3"/>
  <c r="H50921" i="3"/>
  <c r="H50920" i="3"/>
  <c r="H50919" i="3"/>
  <c r="H50918" i="3"/>
  <c r="H50917" i="3"/>
  <c r="H50916" i="3"/>
  <c r="H50915" i="3"/>
  <c r="H50914" i="3"/>
  <c r="H50913" i="3"/>
  <c r="H50912" i="3"/>
  <c r="H50911" i="3"/>
  <c r="H50910" i="3"/>
  <c r="H50909" i="3"/>
  <c r="H50908" i="3"/>
  <c r="H50907" i="3"/>
  <c r="H50906" i="3"/>
  <c r="H50905" i="3"/>
  <c r="H50904" i="3"/>
  <c r="H50903" i="3"/>
  <c r="H50902" i="3"/>
  <c r="H50901" i="3"/>
  <c r="H50900" i="3"/>
  <c r="H50899" i="3"/>
  <c r="H50898" i="3"/>
  <c r="H50897" i="3"/>
  <c r="H50896" i="3"/>
  <c r="H50895" i="3"/>
  <c r="H50894" i="3"/>
  <c r="H50893" i="3"/>
  <c r="H50892" i="3"/>
  <c r="H50891" i="3"/>
  <c r="H50890" i="3"/>
  <c r="H50889" i="3"/>
  <c r="H50888" i="3"/>
  <c r="H50887" i="3"/>
  <c r="H50886" i="3"/>
  <c r="H50885" i="3"/>
  <c r="H50884" i="3"/>
  <c r="H50883" i="3"/>
  <c r="H50882" i="3"/>
  <c r="H50881" i="3"/>
  <c r="H50880" i="3"/>
  <c r="H50879" i="3"/>
  <c r="H50878" i="3"/>
  <c r="H50877" i="3"/>
  <c r="H50876" i="3"/>
  <c r="H50875" i="3"/>
  <c r="H50874" i="3"/>
  <c r="H50873" i="3"/>
  <c r="H50872" i="3"/>
  <c r="H50871" i="3"/>
  <c r="H50870" i="3"/>
  <c r="H50869" i="3"/>
  <c r="H50868" i="3"/>
  <c r="H50867" i="3"/>
  <c r="H50866" i="3"/>
  <c r="H50865" i="3"/>
  <c r="H50864" i="3"/>
  <c r="H50863" i="3"/>
  <c r="H50862" i="3"/>
  <c r="H50861" i="3"/>
  <c r="H50860" i="3"/>
  <c r="H50859" i="3"/>
  <c r="H50858" i="3"/>
  <c r="H50857" i="3"/>
  <c r="H50856" i="3"/>
  <c r="H50855" i="3"/>
  <c r="H50854" i="3"/>
  <c r="H50853" i="3"/>
  <c r="H50852" i="3"/>
  <c r="H50851" i="3"/>
  <c r="H50850" i="3"/>
  <c r="H50849" i="3"/>
  <c r="H50848" i="3"/>
  <c r="H50847" i="3"/>
  <c r="H50846" i="3"/>
  <c r="H50845" i="3"/>
  <c r="H50844" i="3"/>
  <c r="H50843" i="3"/>
  <c r="H50842" i="3"/>
  <c r="H50841" i="3"/>
  <c r="H50840" i="3"/>
  <c r="H50839" i="3"/>
  <c r="H50838" i="3"/>
  <c r="H50837" i="3"/>
  <c r="H50836" i="3"/>
  <c r="H50835" i="3"/>
  <c r="H50834" i="3"/>
  <c r="H50833" i="3"/>
  <c r="H50832" i="3"/>
  <c r="H50831" i="3"/>
  <c r="H50830" i="3"/>
  <c r="H50829" i="3"/>
  <c r="H50828" i="3"/>
  <c r="H50827" i="3"/>
  <c r="H50826" i="3"/>
  <c r="H50825" i="3"/>
  <c r="H50824" i="3"/>
  <c r="H50823" i="3"/>
  <c r="H50822" i="3"/>
  <c r="H50821" i="3"/>
  <c r="H50820" i="3"/>
  <c r="H50819" i="3"/>
  <c r="H50818" i="3"/>
  <c r="H50817" i="3"/>
  <c r="H50816" i="3"/>
  <c r="H50815" i="3"/>
  <c r="H50814" i="3"/>
  <c r="H50813" i="3"/>
  <c r="H50812" i="3"/>
  <c r="H50811" i="3"/>
  <c r="H50810" i="3"/>
  <c r="H50809" i="3"/>
  <c r="H50808" i="3"/>
  <c r="H50807" i="3"/>
  <c r="H50806" i="3"/>
  <c r="H50805" i="3"/>
  <c r="H50804" i="3"/>
  <c r="H50803" i="3"/>
  <c r="H50802" i="3"/>
  <c r="H50801" i="3"/>
  <c r="H50800" i="3"/>
  <c r="H50799" i="3"/>
  <c r="H50798" i="3"/>
  <c r="H50797" i="3"/>
  <c r="H50796" i="3"/>
  <c r="H50795" i="3"/>
  <c r="H50794" i="3"/>
  <c r="H50793" i="3"/>
  <c r="H50792" i="3"/>
  <c r="H50791" i="3"/>
  <c r="H50790" i="3"/>
  <c r="H50789" i="3"/>
  <c r="H50788" i="3"/>
  <c r="H50787" i="3"/>
  <c r="H50786" i="3"/>
  <c r="H50785" i="3"/>
  <c r="H50784" i="3"/>
  <c r="H50783" i="3"/>
  <c r="H50782" i="3"/>
  <c r="H50781" i="3"/>
  <c r="H50780" i="3"/>
  <c r="H50779" i="3"/>
  <c r="H50778" i="3"/>
  <c r="H50777" i="3"/>
  <c r="H50776" i="3"/>
  <c r="H50775" i="3"/>
  <c r="H50774" i="3"/>
  <c r="H50773" i="3"/>
  <c r="H50772" i="3"/>
  <c r="H50771" i="3"/>
  <c r="H50770" i="3"/>
  <c r="H50769" i="3"/>
  <c r="H50768" i="3"/>
  <c r="H50767" i="3"/>
  <c r="H50766" i="3"/>
  <c r="H50765" i="3"/>
  <c r="H50764" i="3"/>
  <c r="H50763" i="3"/>
  <c r="H50762" i="3"/>
  <c r="H50761" i="3"/>
  <c r="H50760" i="3"/>
  <c r="H50759" i="3"/>
  <c r="H50758" i="3"/>
  <c r="H50757" i="3"/>
  <c r="H50756" i="3"/>
  <c r="H50755" i="3"/>
  <c r="H50754" i="3"/>
  <c r="H50753" i="3"/>
  <c r="H50752" i="3"/>
  <c r="H50751" i="3"/>
  <c r="H50750" i="3"/>
  <c r="H50749" i="3"/>
  <c r="H50748" i="3"/>
  <c r="H50747" i="3"/>
  <c r="H50746" i="3"/>
  <c r="H50745" i="3"/>
  <c r="H50744" i="3"/>
  <c r="H50743" i="3"/>
  <c r="H50742" i="3"/>
  <c r="H50741" i="3"/>
  <c r="H50740" i="3"/>
  <c r="H50739" i="3"/>
  <c r="H50738" i="3"/>
  <c r="H50737" i="3"/>
  <c r="H50736" i="3"/>
  <c r="H50735" i="3"/>
  <c r="H50734" i="3"/>
  <c r="H50733" i="3"/>
  <c r="H50732" i="3"/>
  <c r="H50731" i="3"/>
  <c r="H50730" i="3"/>
  <c r="H50729" i="3"/>
  <c r="H50728" i="3"/>
  <c r="H50727" i="3"/>
  <c r="H50726" i="3"/>
  <c r="H50725" i="3"/>
  <c r="H50724" i="3"/>
  <c r="H50723" i="3"/>
  <c r="H50722" i="3"/>
  <c r="H50721" i="3"/>
  <c r="H50720" i="3"/>
  <c r="H50719" i="3"/>
  <c r="H50718" i="3"/>
  <c r="H50717" i="3"/>
  <c r="H50716" i="3"/>
  <c r="H50715" i="3"/>
  <c r="H50714" i="3"/>
  <c r="H50713" i="3"/>
  <c r="H50712" i="3"/>
  <c r="H50711" i="3"/>
  <c r="H50710" i="3"/>
  <c r="H50709" i="3"/>
  <c r="H50708" i="3"/>
  <c r="H50707" i="3"/>
  <c r="H50706" i="3"/>
  <c r="H50705" i="3"/>
  <c r="H50704" i="3"/>
  <c r="H50703" i="3"/>
  <c r="H50702" i="3"/>
  <c r="H50701" i="3"/>
  <c r="H50700" i="3"/>
  <c r="H50699" i="3"/>
  <c r="H50698" i="3"/>
  <c r="H50697" i="3"/>
  <c r="H50696" i="3"/>
  <c r="H50695" i="3"/>
  <c r="H50694" i="3"/>
  <c r="H50693" i="3"/>
  <c r="H50692" i="3"/>
  <c r="H50691" i="3"/>
  <c r="H50690" i="3"/>
  <c r="H50689" i="3"/>
  <c r="H50688" i="3"/>
  <c r="H50687" i="3"/>
  <c r="H50686" i="3"/>
  <c r="H50685" i="3"/>
  <c r="H50684" i="3"/>
  <c r="H50683" i="3"/>
  <c r="H50682" i="3"/>
  <c r="H50681" i="3"/>
  <c r="H50680" i="3"/>
  <c r="H50679" i="3"/>
  <c r="H50678" i="3"/>
  <c r="H50677" i="3"/>
  <c r="H50676" i="3"/>
  <c r="H50675" i="3"/>
  <c r="H50674" i="3"/>
  <c r="H50673" i="3"/>
  <c r="H50672" i="3"/>
  <c r="H50671" i="3"/>
  <c r="H50670" i="3"/>
  <c r="H50669" i="3"/>
  <c r="H50668" i="3"/>
  <c r="H50667" i="3"/>
  <c r="H50666" i="3"/>
  <c r="H50665" i="3"/>
  <c r="H50664" i="3"/>
  <c r="H50663" i="3"/>
  <c r="H50662" i="3"/>
  <c r="H50661" i="3"/>
  <c r="H50660" i="3"/>
  <c r="H50659" i="3"/>
  <c r="H50658" i="3"/>
  <c r="H50657" i="3"/>
  <c r="H50656" i="3"/>
  <c r="H50655" i="3"/>
  <c r="H50654" i="3"/>
  <c r="H50653" i="3"/>
  <c r="H50652" i="3"/>
  <c r="H50651" i="3"/>
  <c r="H50650" i="3"/>
  <c r="H50649" i="3"/>
  <c r="H50648" i="3"/>
  <c r="H50647" i="3"/>
  <c r="H50646" i="3"/>
  <c r="H50645" i="3"/>
  <c r="H50644" i="3"/>
  <c r="H50643" i="3"/>
  <c r="H50642" i="3"/>
  <c r="H50641" i="3"/>
  <c r="H50640" i="3"/>
  <c r="H50639" i="3"/>
  <c r="H50638" i="3"/>
  <c r="H50637" i="3"/>
  <c r="H50636" i="3"/>
  <c r="H50635" i="3"/>
  <c r="H50634" i="3"/>
  <c r="H50633" i="3"/>
  <c r="H50632" i="3"/>
  <c r="H50631" i="3"/>
  <c r="H50630" i="3"/>
  <c r="H50629" i="3"/>
  <c r="H50628" i="3"/>
  <c r="H50627" i="3"/>
  <c r="H50626" i="3"/>
  <c r="H50625" i="3"/>
  <c r="H50624" i="3"/>
  <c r="H50623" i="3"/>
  <c r="H50622" i="3"/>
  <c r="H50621" i="3"/>
  <c r="H50620" i="3"/>
  <c r="H50619" i="3"/>
  <c r="H50618" i="3"/>
  <c r="H50617" i="3"/>
  <c r="H50616" i="3"/>
  <c r="H50615" i="3"/>
  <c r="H50614" i="3"/>
  <c r="H50613" i="3"/>
  <c r="H50612" i="3"/>
  <c r="H50611" i="3"/>
  <c r="H50610" i="3"/>
  <c r="H50609" i="3"/>
  <c r="H50608" i="3"/>
  <c r="H50607" i="3"/>
  <c r="H50606" i="3"/>
  <c r="H50605" i="3"/>
  <c r="H50604" i="3"/>
  <c r="H50603" i="3"/>
  <c r="H50602" i="3"/>
  <c r="H50601" i="3"/>
  <c r="H50600" i="3"/>
  <c r="H50599" i="3"/>
  <c r="H50598" i="3"/>
  <c r="H50597" i="3"/>
  <c r="H50596" i="3"/>
  <c r="H50595" i="3"/>
  <c r="H50594" i="3"/>
  <c r="H50593" i="3"/>
  <c r="H50592" i="3"/>
  <c r="H50591" i="3"/>
  <c r="H50590" i="3"/>
  <c r="H50589" i="3"/>
  <c r="H50588" i="3"/>
  <c r="H50587" i="3"/>
  <c r="H50586" i="3"/>
  <c r="H50585" i="3"/>
  <c r="H50584" i="3"/>
  <c r="H50583" i="3"/>
  <c r="H50582" i="3"/>
  <c r="H50581" i="3"/>
  <c r="H50580" i="3"/>
  <c r="H50579" i="3"/>
  <c r="H50578" i="3"/>
  <c r="H50577" i="3"/>
  <c r="H50576" i="3"/>
  <c r="H50575" i="3"/>
  <c r="H50574" i="3"/>
  <c r="H50573" i="3"/>
  <c r="H50572" i="3"/>
  <c r="H50571" i="3"/>
  <c r="H50570" i="3"/>
  <c r="H50569" i="3"/>
  <c r="H50568" i="3"/>
  <c r="H50567" i="3"/>
  <c r="H50566" i="3"/>
  <c r="H50565" i="3"/>
  <c r="H50564" i="3"/>
  <c r="H50563" i="3"/>
  <c r="H50562" i="3"/>
  <c r="H50561" i="3"/>
  <c r="H50560" i="3"/>
  <c r="H50559" i="3"/>
  <c r="H50558" i="3"/>
  <c r="H50557" i="3"/>
  <c r="H50556" i="3"/>
  <c r="H50555" i="3"/>
  <c r="H50554" i="3"/>
  <c r="H50553" i="3"/>
  <c r="H50552" i="3"/>
  <c r="H50551" i="3"/>
  <c r="H50550" i="3"/>
  <c r="H50549" i="3"/>
  <c r="H50548" i="3"/>
  <c r="H50547" i="3"/>
  <c r="H50546" i="3"/>
  <c r="H50545" i="3"/>
  <c r="H50544" i="3"/>
  <c r="H50543" i="3"/>
  <c r="H50542" i="3"/>
  <c r="H50541" i="3"/>
  <c r="H50540" i="3"/>
  <c r="H50539" i="3"/>
  <c r="H50538" i="3"/>
  <c r="H50537" i="3"/>
  <c r="H50536" i="3"/>
  <c r="H50535" i="3"/>
  <c r="H50534" i="3"/>
  <c r="H50533" i="3"/>
  <c r="H50532" i="3"/>
  <c r="H50531" i="3"/>
  <c r="H50530" i="3"/>
  <c r="H50529" i="3"/>
  <c r="H50528" i="3"/>
  <c r="H50527" i="3"/>
  <c r="H50526" i="3"/>
  <c r="H50525" i="3"/>
  <c r="H50524" i="3"/>
  <c r="H50523" i="3"/>
  <c r="H50522" i="3"/>
  <c r="H50521" i="3"/>
  <c r="H50520" i="3"/>
  <c r="H50519" i="3"/>
  <c r="H50518" i="3"/>
  <c r="H50517" i="3"/>
  <c r="H50516" i="3"/>
  <c r="H50515" i="3"/>
  <c r="H50514" i="3"/>
  <c r="H50513" i="3"/>
  <c r="H50512" i="3"/>
  <c r="H50511" i="3"/>
  <c r="H50510" i="3"/>
  <c r="H50509" i="3"/>
  <c r="H50508" i="3"/>
  <c r="H50507" i="3"/>
  <c r="H50506" i="3"/>
  <c r="H50505" i="3"/>
  <c r="H50504" i="3"/>
  <c r="H50503" i="3"/>
  <c r="H50502" i="3"/>
  <c r="H50501" i="3"/>
  <c r="H50500" i="3"/>
  <c r="H50499" i="3"/>
  <c r="H50498" i="3"/>
  <c r="H50497" i="3"/>
  <c r="H50496" i="3"/>
  <c r="H50495" i="3"/>
  <c r="H50494" i="3"/>
  <c r="H50493" i="3"/>
  <c r="H50492" i="3"/>
  <c r="H50491" i="3"/>
  <c r="H50490" i="3"/>
  <c r="H50489" i="3"/>
  <c r="H50488" i="3"/>
  <c r="H50487" i="3"/>
  <c r="H50486" i="3"/>
  <c r="H50485" i="3"/>
  <c r="H50484" i="3"/>
  <c r="H50483" i="3"/>
  <c r="H50482" i="3"/>
  <c r="H50481" i="3"/>
  <c r="H50480" i="3"/>
  <c r="H50479" i="3"/>
  <c r="H50478" i="3"/>
  <c r="H50477" i="3"/>
  <c r="H50476" i="3"/>
  <c r="H50475" i="3"/>
  <c r="H50474" i="3"/>
  <c r="H50473" i="3"/>
  <c r="H50472" i="3"/>
  <c r="H50471" i="3"/>
  <c r="H50470" i="3"/>
  <c r="H50469" i="3"/>
  <c r="H50468" i="3"/>
  <c r="H50467" i="3"/>
  <c r="H50466" i="3"/>
  <c r="H50465" i="3"/>
  <c r="H50464" i="3"/>
  <c r="H50463" i="3"/>
  <c r="H50462" i="3"/>
  <c r="H50461" i="3"/>
  <c r="H50460" i="3"/>
  <c r="H50459" i="3"/>
  <c r="H50458" i="3"/>
  <c r="H50457" i="3"/>
  <c r="H50456" i="3"/>
  <c r="H50455" i="3"/>
  <c r="H50454" i="3"/>
  <c r="H50453" i="3"/>
  <c r="H50452" i="3"/>
  <c r="H50451" i="3"/>
  <c r="H50450" i="3"/>
  <c r="H50449" i="3"/>
  <c r="H50448" i="3"/>
  <c r="H50447" i="3"/>
  <c r="H50446" i="3"/>
  <c r="H50445" i="3"/>
  <c r="H50444" i="3"/>
  <c r="H50443" i="3"/>
  <c r="H50442" i="3"/>
  <c r="H50441" i="3"/>
  <c r="H50440" i="3"/>
  <c r="H50439" i="3"/>
  <c r="H50438" i="3"/>
  <c r="H50437" i="3"/>
  <c r="H50436" i="3"/>
  <c r="H50435" i="3"/>
  <c r="H50434" i="3"/>
  <c r="H50433" i="3"/>
  <c r="H50432" i="3"/>
  <c r="H50431" i="3"/>
  <c r="H50430" i="3"/>
  <c r="H50429" i="3"/>
  <c r="H50428" i="3"/>
  <c r="H50427" i="3"/>
  <c r="H50426" i="3"/>
  <c r="H50425" i="3"/>
  <c r="H50424" i="3"/>
  <c r="H50423" i="3"/>
  <c r="H50422" i="3"/>
  <c r="H50421" i="3"/>
  <c r="H50420" i="3"/>
  <c r="H50419" i="3"/>
  <c r="H50418" i="3"/>
  <c r="H50417" i="3"/>
  <c r="H50416" i="3"/>
  <c r="H50415" i="3"/>
  <c r="H50414" i="3"/>
  <c r="H50413" i="3"/>
  <c r="H50412" i="3"/>
  <c r="H50411" i="3"/>
  <c r="H50410" i="3"/>
  <c r="H50409" i="3"/>
  <c r="H50408" i="3"/>
  <c r="H50407" i="3"/>
  <c r="H50406" i="3"/>
  <c r="H50405" i="3"/>
  <c r="H50404" i="3"/>
  <c r="H50403" i="3"/>
  <c r="H50402" i="3"/>
  <c r="H50401" i="3"/>
  <c r="H50400" i="3"/>
  <c r="H50399" i="3"/>
  <c r="H50398" i="3"/>
  <c r="H50397" i="3"/>
  <c r="H50396" i="3"/>
  <c r="H50395" i="3"/>
  <c r="H50394" i="3"/>
  <c r="H50393" i="3"/>
  <c r="H50392" i="3"/>
  <c r="H50391" i="3"/>
  <c r="H50390" i="3"/>
  <c r="H50389" i="3"/>
  <c r="H50388" i="3"/>
  <c r="H50387" i="3"/>
  <c r="H50386" i="3"/>
  <c r="H50385" i="3"/>
  <c r="H50384" i="3"/>
  <c r="H50383" i="3"/>
  <c r="H50382" i="3"/>
  <c r="H50381" i="3"/>
  <c r="H50380" i="3"/>
  <c r="H50379" i="3"/>
  <c r="H50378" i="3"/>
  <c r="H50377" i="3"/>
  <c r="H50376" i="3"/>
  <c r="H50375" i="3"/>
  <c r="H50374" i="3"/>
  <c r="H50373" i="3"/>
  <c r="H50372" i="3"/>
  <c r="H50371" i="3"/>
  <c r="H50370" i="3"/>
  <c r="H50369" i="3"/>
  <c r="H50368" i="3"/>
  <c r="H50367" i="3"/>
  <c r="H50366" i="3"/>
  <c r="H50365" i="3"/>
  <c r="H50364" i="3"/>
  <c r="H50363" i="3"/>
  <c r="H50362" i="3"/>
  <c r="H50361" i="3"/>
  <c r="H50360" i="3"/>
  <c r="H50359" i="3"/>
  <c r="H50358" i="3"/>
  <c r="H50357" i="3"/>
  <c r="H50356" i="3"/>
  <c r="H50355" i="3"/>
  <c r="H50354" i="3"/>
  <c r="H50353" i="3"/>
  <c r="H50352" i="3"/>
  <c r="H50351" i="3"/>
  <c r="H50350" i="3"/>
  <c r="H50349" i="3"/>
  <c r="H50348" i="3"/>
  <c r="H50347" i="3"/>
  <c r="H50346" i="3"/>
  <c r="H50345" i="3"/>
  <c r="H50344" i="3"/>
  <c r="H50343" i="3"/>
  <c r="H50342" i="3"/>
  <c r="H50341" i="3"/>
  <c r="H50340" i="3"/>
  <c r="H50339" i="3"/>
  <c r="H50338" i="3"/>
  <c r="H50337" i="3"/>
  <c r="H50336" i="3"/>
  <c r="H50335" i="3"/>
  <c r="H50334" i="3"/>
  <c r="H50333" i="3"/>
  <c r="H50332" i="3"/>
  <c r="H50331" i="3"/>
  <c r="H50330" i="3"/>
  <c r="H50329" i="3"/>
  <c r="H50328" i="3"/>
  <c r="H50327" i="3"/>
  <c r="H50326" i="3"/>
  <c r="H50325" i="3"/>
  <c r="H50324" i="3"/>
  <c r="H50323" i="3"/>
  <c r="H50322" i="3"/>
  <c r="H50321" i="3"/>
  <c r="H50320" i="3"/>
  <c r="H50319" i="3"/>
  <c r="H50318" i="3"/>
  <c r="H50317" i="3"/>
  <c r="H50316" i="3"/>
  <c r="H50315" i="3"/>
  <c r="H50314" i="3"/>
  <c r="H50313" i="3"/>
  <c r="H50312" i="3"/>
  <c r="H50311" i="3"/>
  <c r="H50310" i="3"/>
  <c r="H50309" i="3"/>
  <c r="H50308" i="3"/>
  <c r="H50307" i="3"/>
  <c r="H50306" i="3"/>
  <c r="H50305" i="3"/>
  <c r="H50304" i="3"/>
  <c r="H50303" i="3"/>
  <c r="H50302" i="3"/>
  <c r="H50301" i="3"/>
  <c r="H50300" i="3"/>
  <c r="H50299" i="3"/>
  <c r="H50298" i="3"/>
  <c r="H50297" i="3"/>
  <c r="H50296" i="3"/>
  <c r="H50295" i="3"/>
  <c r="H50294" i="3"/>
  <c r="H50293" i="3"/>
  <c r="H50292" i="3"/>
  <c r="H50291" i="3"/>
  <c r="H50290" i="3"/>
  <c r="H50289" i="3"/>
  <c r="H50288" i="3"/>
  <c r="H50287" i="3"/>
  <c r="H50286" i="3"/>
  <c r="H50285" i="3"/>
  <c r="H50284" i="3"/>
  <c r="H50283" i="3"/>
  <c r="H50282" i="3"/>
  <c r="H50281" i="3"/>
  <c r="H50280" i="3"/>
  <c r="H50279" i="3"/>
  <c r="H50278" i="3"/>
  <c r="H50277" i="3"/>
  <c r="H50276" i="3"/>
  <c r="H50275" i="3"/>
  <c r="H50274" i="3"/>
  <c r="H50273" i="3"/>
  <c r="H50272" i="3"/>
  <c r="H50271" i="3"/>
  <c r="H50270" i="3"/>
  <c r="H50269" i="3"/>
  <c r="H50268" i="3"/>
  <c r="H50267" i="3"/>
  <c r="H50266" i="3"/>
  <c r="H50265" i="3"/>
  <c r="H50264" i="3"/>
  <c r="H50263" i="3"/>
  <c r="H50262" i="3"/>
  <c r="H50261" i="3"/>
  <c r="H50260" i="3"/>
  <c r="H50259" i="3"/>
  <c r="H50258" i="3"/>
  <c r="H50257" i="3"/>
  <c r="H50256" i="3"/>
  <c r="H50255" i="3"/>
  <c r="H50254" i="3"/>
  <c r="H50253" i="3"/>
  <c r="H50252" i="3"/>
  <c r="H50251" i="3"/>
  <c r="H50250" i="3"/>
  <c r="H50249" i="3"/>
  <c r="H50248" i="3"/>
  <c r="H50247" i="3"/>
  <c r="H50246" i="3"/>
  <c r="H50245" i="3"/>
  <c r="H50244" i="3"/>
  <c r="H50243" i="3"/>
  <c r="H50242" i="3"/>
  <c r="H50241" i="3"/>
  <c r="H50240" i="3"/>
  <c r="H50239" i="3"/>
  <c r="H50238" i="3"/>
  <c r="H50237" i="3"/>
  <c r="H50236" i="3"/>
  <c r="H50235" i="3"/>
  <c r="H50234" i="3"/>
  <c r="H50233" i="3"/>
  <c r="H50232" i="3"/>
  <c r="H50231" i="3"/>
  <c r="H50230" i="3"/>
  <c r="H50229" i="3"/>
  <c r="H50228" i="3"/>
  <c r="H50227" i="3"/>
  <c r="H50226" i="3"/>
  <c r="H50225" i="3"/>
  <c r="H50224" i="3"/>
  <c r="H50223" i="3"/>
  <c r="H50222" i="3"/>
  <c r="H50221" i="3"/>
  <c r="H50220" i="3"/>
  <c r="H50219" i="3"/>
  <c r="H50218" i="3"/>
  <c r="H50217" i="3"/>
  <c r="H50216" i="3"/>
  <c r="H50215" i="3"/>
  <c r="H50214" i="3"/>
  <c r="H50213" i="3"/>
  <c r="H50212" i="3"/>
  <c r="H50211" i="3"/>
  <c r="H50210" i="3"/>
  <c r="H50209" i="3"/>
  <c r="H50208" i="3"/>
  <c r="H50207" i="3"/>
  <c r="H50206" i="3"/>
  <c r="H50205" i="3"/>
  <c r="H50204" i="3"/>
  <c r="H50203" i="3"/>
  <c r="H50202" i="3"/>
  <c r="H50201" i="3"/>
  <c r="H50200" i="3"/>
  <c r="H50199" i="3"/>
  <c r="H50198" i="3"/>
  <c r="H50197" i="3"/>
  <c r="H50196" i="3"/>
  <c r="H50195" i="3"/>
  <c r="H50194" i="3"/>
  <c r="H50193" i="3"/>
  <c r="H50192" i="3"/>
  <c r="H50191" i="3"/>
  <c r="H50190" i="3"/>
  <c r="H50189" i="3"/>
  <c r="H50188" i="3"/>
  <c r="H50187" i="3"/>
  <c r="H50186" i="3"/>
  <c r="H50185" i="3"/>
  <c r="H50184" i="3"/>
  <c r="H50183" i="3"/>
  <c r="H50182" i="3"/>
  <c r="H50181" i="3"/>
  <c r="H50180" i="3"/>
  <c r="H50179" i="3"/>
  <c r="H50178" i="3"/>
  <c r="H50177" i="3"/>
  <c r="H50176" i="3"/>
  <c r="H50175" i="3"/>
  <c r="H50174" i="3"/>
  <c r="H50173" i="3"/>
  <c r="H50172" i="3"/>
  <c r="H50171" i="3"/>
  <c r="H50170" i="3"/>
  <c r="H50169" i="3"/>
  <c r="H50168" i="3"/>
  <c r="H50167" i="3"/>
  <c r="H50166" i="3"/>
  <c r="H50165" i="3"/>
  <c r="H50164" i="3"/>
  <c r="H50163" i="3"/>
  <c r="H50162" i="3"/>
  <c r="H50161" i="3"/>
  <c r="H50160" i="3"/>
  <c r="H50159" i="3"/>
  <c r="H50158" i="3"/>
  <c r="H50157" i="3"/>
  <c r="H50156" i="3"/>
  <c r="H50155" i="3"/>
  <c r="H50154" i="3"/>
  <c r="H50153" i="3"/>
  <c r="H50152" i="3"/>
  <c r="H50151" i="3"/>
  <c r="H50150" i="3"/>
  <c r="H50149" i="3"/>
  <c r="H50148" i="3"/>
  <c r="H50147" i="3"/>
  <c r="H50146" i="3"/>
  <c r="H50145" i="3"/>
  <c r="H50144" i="3"/>
  <c r="H50143" i="3"/>
  <c r="H50142" i="3"/>
  <c r="H50141" i="3"/>
  <c r="H50140" i="3"/>
  <c r="H50139" i="3"/>
  <c r="H50138" i="3"/>
  <c r="H50137" i="3"/>
  <c r="H50136" i="3"/>
  <c r="H50135" i="3"/>
  <c r="H50134" i="3"/>
  <c r="H50133" i="3"/>
  <c r="H50132" i="3"/>
  <c r="H50131" i="3"/>
  <c r="H50130" i="3"/>
  <c r="H50129" i="3"/>
  <c r="H50128" i="3"/>
  <c r="H50127" i="3"/>
  <c r="H50126" i="3"/>
  <c r="H50125" i="3"/>
  <c r="H50124" i="3"/>
  <c r="H50123" i="3"/>
  <c r="H50122" i="3"/>
  <c r="H50121" i="3"/>
  <c r="H50120" i="3"/>
  <c r="H50119" i="3"/>
  <c r="H50118" i="3"/>
  <c r="H50117" i="3"/>
  <c r="H50116" i="3"/>
  <c r="H50115" i="3"/>
  <c r="H50114" i="3"/>
  <c r="H50113" i="3"/>
  <c r="H50112" i="3"/>
  <c r="H50111" i="3"/>
  <c r="H50110" i="3"/>
  <c r="H50109" i="3"/>
  <c r="H50108" i="3"/>
  <c r="H50107" i="3"/>
  <c r="H50106" i="3"/>
  <c r="H50105" i="3"/>
  <c r="H50104" i="3"/>
  <c r="H50103" i="3"/>
  <c r="H50102" i="3"/>
  <c r="H50101" i="3"/>
  <c r="H50100" i="3"/>
  <c r="H50099" i="3"/>
  <c r="H50098" i="3"/>
  <c r="H50097" i="3"/>
  <c r="H50096" i="3"/>
  <c r="H50095" i="3"/>
  <c r="H50094" i="3"/>
  <c r="H50093" i="3"/>
  <c r="H50092" i="3"/>
  <c r="H50091" i="3"/>
  <c r="H50090" i="3"/>
  <c r="H50089" i="3"/>
  <c r="H50088" i="3"/>
  <c r="H50087" i="3"/>
  <c r="H50086" i="3"/>
  <c r="H50085" i="3"/>
  <c r="H50084" i="3"/>
  <c r="H50083" i="3"/>
  <c r="H50082" i="3"/>
  <c r="H50081" i="3"/>
  <c r="H50080" i="3"/>
  <c r="H50079" i="3"/>
  <c r="H50078" i="3"/>
  <c r="H50077" i="3"/>
  <c r="H50076" i="3"/>
  <c r="H50075" i="3"/>
  <c r="H50074" i="3"/>
  <c r="H50073" i="3"/>
  <c r="H50072" i="3"/>
  <c r="H50071" i="3"/>
  <c r="H50070" i="3"/>
  <c r="H50069" i="3"/>
  <c r="H50068" i="3"/>
  <c r="H50067" i="3"/>
  <c r="H50066" i="3"/>
  <c r="H50065" i="3"/>
  <c r="H50064" i="3"/>
  <c r="H50063" i="3"/>
  <c r="H50062" i="3"/>
  <c r="H50061" i="3"/>
  <c r="H50060" i="3"/>
  <c r="H50059" i="3"/>
  <c r="H50058" i="3"/>
  <c r="H50057" i="3"/>
  <c r="H50056" i="3"/>
  <c r="H50055" i="3"/>
  <c r="H50054" i="3"/>
  <c r="H50053" i="3"/>
  <c r="H50052" i="3"/>
  <c r="H50051" i="3"/>
  <c r="H50050" i="3"/>
  <c r="H50049" i="3"/>
  <c r="H50048" i="3"/>
  <c r="H50047" i="3"/>
  <c r="H50046" i="3"/>
  <c r="H50045" i="3"/>
  <c r="H50044" i="3"/>
  <c r="H50043" i="3"/>
  <c r="H50042" i="3"/>
  <c r="H50041" i="3"/>
  <c r="H50040" i="3"/>
  <c r="H50039" i="3"/>
  <c r="H50038" i="3"/>
  <c r="H50037" i="3"/>
  <c r="H50036" i="3"/>
  <c r="H50035" i="3"/>
  <c r="H50034" i="3"/>
  <c r="H50033" i="3"/>
  <c r="H50032" i="3"/>
  <c r="H50031" i="3"/>
  <c r="H50030" i="3"/>
  <c r="H50029" i="3"/>
  <c r="H50028" i="3"/>
  <c r="H50027" i="3"/>
  <c r="H50026" i="3"/>
  <c r="H50025" i="3"/>
  <c r="H50024" i="3"/>
  <c r="H50023" i="3"/>
  <c r="H50022" i="3"/>
  <c r="H50021" i="3"/>
  <c r="H50020" i="3"/>
  <c r="H50019" i="3"/>
  <c r="H50018" i="3"/>
  <c r="H50017" i="3"/>
  <c r="H50016" i="3"/>
  <c r="H50015" i="3"/>
  <c r="H50014" i="3"/>
  <c r="H50013" i="3"/>
  <c r="H50012" i="3"/>
  <c r="H50011" i="3"/>
  <c r="H50010" i="3"/>
  <c r="H50009" i="3"/>
  <c r="H50008" i="3"/>
  <c r="H50007" i="3"/>
  <c r="H50006" i="3"/>
  <c r="H50005" i="3"/>
  <c r="H50004" i="3"/>
  <c r="H50003" i="3"/>
  <c r="H50002" i="3"/>
  <c r="H50001" i="3"/>
  <c r="H50000" i="3"/>
  <c r="H49999" i="3"/>
  <c r="H49998" i="3"/>
  <c r="H49997" i="3"/>
  <c r="H49996" i="3"/>
  <c r="H49995" i="3"/>
  <c r="H49994" i="3"/>
  <c r="H49993" i="3"/>
  <c r="H49992" i="3"/>
  <c r="H49991" i="3"/>
  <c r="H49990" i="3"/>
  <c r="H49989" i="3"/>
  <c r="H49988" i="3"/>
  <c r="H49987" i="3"/>
  <c r="H49986" i="3"/>
  <c r="H49985" i="3"/>
  <c r="H49984" i="3"/>
  <c r="H49983" i="3"/>
  <c r="H49982" i="3"/>
  <c r="H49981" i="3"/>
  <c r="H49980" i="3"/>
  <c r="H49979" i="3"/>
  <c r="H49978" i="3"/>
  <c r="H49977" i="3"/>
  <c r="H49976" i="3"/>
  <c r="H49975" i="3"/>
  <c r="H49974" i="3"/>
  <c r="H49973" i="3"/>
  <c r="H49972" i="3"/>
  <c r="H49971" i="3"/>
  <c r="H49970" i="3"/>
  <c r="H49969" i="3"/>
  <c r="H49968" i="3"/>
  <c r="H49967" i="3"/>
  <c r="H49966" i="3"/>
  <c r="H49965" i="3"/>
  <c r="H49964" i="3"/>
  <c r="H49963" i="3"/>
  <c r="H49962" i="3"/>
  <c r="H49961" i="3"/>
  <c r="H49960" i="3"/>
  <c r="H49959" i="3"/>
  <c r="H49958" i="3"/>
  <c r="H49957" i="3"/>
  <c r="H49956" i="3"/>
  <c r="H49955" i="3"/>
  <c r="H49954" i="3"/>
  <c r="H49953" i="3"/>
  <c r="H49952" i="3"/>
  <c r="H49951" i="3"/>
  <c r="H49950" i="3"/>
  <c r="H49949" i="3"/>
  <c r="H49948" i="3"/>
  <c r="H49947" i="3"/>
  <c r="H49946" i="3"/>
  <c r="H49945" i="3"/>
  <c r="H49944" i="3"/>
  <c r="H49943" i="3"/>
  <c r="H49942" i="3"/>
  <c r="H49941" i="3"/>
  <c r="H49940" i="3"/>
  <c r="H49939" i="3"/>
  <c r="H49938" i="3"/>
  <c r="H49937" i="3"/>
  <c r="H49936" i="3"/>
  <c r="H49935" i="3"/>
  <c r="H49934" i="3"/>
  <c r="H49933" i="3"/>
  <c r="H49932" i="3"/>
  <c r="H49931" i="3"/>
  <c r="H49930" i="3"/>
  <c r="H49929" i="3"/>
  <c r="H49928" i="3"/>
  <c r="H49927" i="3"/>
  <c r="H49926" i="3"/>
  <c r="H49925" i="3"/>
  <c r="H49924" i="3"/>
  <c r="H49923" i="3"/>
  <c r="H49922" i="3"/>
  <c r="H49921" i="3"/>
  <c r="H49920" i="3"/>
  <c r="H49919" i="3"/>
  <c r="H49918" i="3"/>
  <c r="H49917" i="3"/>
  <c r="H49916" i="3"/>
  <c r="H49915" i="3"/>
  <c r="H49914" i="3"/>
  <c r="H49913" i="3"/>
  <c r="H49912" i="3"/>
  <c r="H49911" i="3"/>
  <c r="H49910" i="3"/>
  <c r="H49909" i="3"/>
  <c r="H49908" i="3"/>
  <c r="H49907" i="3"/>
  <c r="H49906" i="3"/>
  <c r="H49905" i="3"/>
  <c r="H49904" i="3"/>
  <c r="H49903" i="3"/>
  <c r="H49902" i="3"/>
  <c r="H49901" i="3"/>
  <c r="H49900" i="3"/>
  <c r="H49899" i="3"/>
  <c r="H49898" i="3"/>
  <c r="H49897" i="3"/>
  <c r="H49896" i="3"/>
  <c r="H49895" i="3"/>
  <c r="H49894" i="3"/>
  <c r="H49893" i="3"/>
  <c r="H49892" i="3"/>
  <c r="H49891" i="3"/>
  <c r="H49890" i="3"/>
  <c r="H49889" i="3"/>
  <c r="H49888" i="3"/>
  <c r="H49887" i="3"/>
  <c r="H49886" i="3"/>
  <c r="H49885" i="3"/>
  <c r="H49884" i="3"/>
  <c r="H49883" i="3"/>
  <c r="H49882" i="3"/>
  <c r="H49881" i="3"/>
  <c r="H49880" i="3"/>
  <c r="H49879" i="3"/>
  <c r="H49878" i="3"/>
  <c r="H49877" i="3"/>
  <c r="H49876" i="3"/>
  <c r="H49875" i="3"/>
  <c r="H49874" i="3"/>
  <c r="H49873" i="3"/>
  <c r="H49872" i="3"/>
  <c r="H49871" i="3"/>
  <c r="H49870" i="3"/>
  <c r="H49869" i="3"/>
  <c r="H49868" i="3"/>
  <c r="H49867" i="3"/>
  <c r="H49866" i="3"/>
  <c r="H49865" i="3"/>
  <c r="H49864" i="3"/>
  <c r="H49863" i="3"/>
  <c r="H49862" i="3"/>
  <c r="H49861" i="3"/>
  <c r="H49860" i="3"/>
  <c r="H49859" i="3"/>
  <c r="H49858" i="3"/>
  <c r="H49857" i="3"/>
  <c r="H49856" i="3"/>
  <c r="H49855" i="3"/>
  <c r="H49854" i="3"/>
  <c r="H49853" i="3"/>
  <c r="H49852" i="3"/>
  <c r="H49851" i="3"/>
  <c r="H49850" i="3"/>
  <c r="H49849" i="3"/>
  <c r="H49848" i="3"/>
  <c r="H49847" i="3"/>
  <c r="H49846" i="3"/>
  <c r="H49845" i="3"/>
  <c r="H49844" i="3"/>
  <c r="H49843" i="3"/>
  <c r="H49842" i="3"/>
  <c r="H49841" i="3"/>
  <c r="H49840" i="3"/>
  <c r="H49839" i="3"/>
  <c r="H49838" i="3"/>
  <c r="H49837" i="3"/>
  <c r="H49836" i="3"/>
  <c r="H49835" i="3"/>
  <c r="H49834" i="3"/>
  <c r="H49833" i="3"/>
  <c r="H49832" i="3"/>
  <c r="H49831" i="3"/>
  <c r="H49830" i="3"/>
  <c r="H49829" i="3"/>
  <c r="H49828" i="3"/>
  <c r="H49827" i="3"/>
  <c r="H49826" i="3"/>
  <c r="H49825" i="3"/>
  <c r="H49824" i="3"/>
  <c r="H49823" i="3"/>
  <c r="H49822" i="3"/>
  <c r="H49821" i="3"/>
  <c r="H49820" i="3"/>
  <c r="H49819" i="3"/>
  <c r="H49818" i="3"/>
  <c r="H49817" i="3"/>
  <c r="H49816" i="3"/>
  <c r="H49815" i="3"/>
  <c r="H49814" i="3"/>
  <c r="H49813" i="3"/>
  <c r="H49812" i="3"/>
  <c r="H49811" i="3"/>
  <c r="H49810" i="3"/>
  <c r="H49809" i="3"/>
  <c r="H49808" i="3"/>
  <c r="H49807" i="3"/>
  <c r="H49806" i="3"/>
  <c r="H49805" i="3"/>
  <c r="H49804" i="3"/>
  <c r="H49803" i="3"/>
  <c r="H49802" i="3"/>
  <c r="H49801" i="3"/>
  <c r="H49800" i="3"/>
  <c r="H49799" i="3"/>
  <c r="H49798" i="3"/>
  <c r="H49797" i="3"/>
  <c r="H49796" i="3"/>
  <c r="H49795" i="3"/>
  <c r="H49794" i="3"/>
  <c r="H49793" i="3"/>
  <c r="H49792" i="3"/>
  <c r="H49791" i="3"/>
  <c r="H49790" i="3"/>
  <c r="H49789" i="3"/>
  <c r="H49788" i="3"/>
  <c r="H49787" i="3"/>
  <c r="H49786" i="3"/>
  <c r="H49785" i="3"/>
  <c r="H49784" i="3"/>
  <c r="H49783" i="3"/>
  <c r="H49782" i="3"/>
  <c r="H49781" i="3"/>
  <c r="H49780" i="3"/>
  <c r="H49779" i="3"/>
  <c r="H49778" i="3"/>
  <c r="H49777" i="3"/>
  <c r="H49776" i="3"/>
  <c r="H49775" i="3"/>
  <c r="H49774" i="3"/>
  <c r="H49773" i="3"/>
  <c r="H49772" i="3"/>
  <c r="H49771" i="3"/>
  <c r="H49770" i="3"/>
  <c r="H49769" i="3"/>
  <c r="H49768" i="3"/>
  <c r="H49767" i="3"/>
  <c r="H49766" i="3"/>
  <c r="H49765" i="3"/>
  <c r="H49764" i="3"/>
  <c r="H49763" i="3"/>
  <c r="H49762" i="3"/>
  <c r="H49761" i="3"/>
  <c r="H49760" i="3"/>
  <c r="H49759" i="3"/>
  <c r="H49758" i="3"/>
  <c r="H49757" i="3"/>
  <c r="H49756" i="3"/>
  <c r="H49755" i="3"/>
  <c r="H49754" i="3"/>
  <c r="H49753" i="3"/>
  <c r="H49752" i="3"/>
  <c r="H49751" i="3"/>
  <c r="H49750" i="3"/>
  <c r="H49749" i="3"/>
  <c r="H49748" i="3"/>
  <c r="H49747" i="3"/>
  <c r="H49746" i="3"/>
  <c r="H49745" i="3"/>
  <c r="H49744" i="3"/>
  <c r="H49743" i="3"/>
  <c r="H49742" i="3"/>
  <c r="H49741" i="3"/>
  <c r="H49740" i="3"/>
  <c r="H49739" i="3"/>
  <c r="H49738" i="3"/>
  <c r="H49737" i="3"/>
  <c r="H49736" i="3"/>
  <c r="H49735" i="3"/>
  <c r="H49734" i="3"/>
  <c r="H49733" i="3"/>
  <c r="H49732" i="3"/>
  <c r="H49731" i="3"/>
  <c r="H49730" i="3"/>
  <c r="H49729" i="3"/>
  <c r="H49728" i="3"/>
  <c r="H49727" i="3"/>
  <c r="H49726" i="3"/>
  <c r="H49725" i="3"/>
  <c r="H49724" i="3"/>
  <c r="H49723" i="3"/>
  <c r="H49722" i="3"/>
  <c r="H49721" i="3"/>
  <c r="H49720" i="3"/>
  <c r="H49719" i="3"/>
  <c r="H49718" i="3"/>
  <c r="H49717" i="3"/>
  <c r="H49716" i="3"/>
  <c r="H49715" i="3"/>
  <c r="H49714" i="3"/>
  <c r="H49713" i="3"/>
  <c r="H49712" i="3"/>
  <c r="H49711" i="3"/>
  <c r="H49710" i="3"/>
  <c r="H49709" i="3"/>
  <c r="H49708" i="3"/>
  <c r="H49707" i="3"/>
  <c r="H49706" i="3"/>
  <c r="H49705" i="3"/>
  <c r="H49704" i="3"/>
  <c r="H49703" i="3"/>
  <c r="H49702" i="3"/>
  <c r="H49701" i="3"/>
  <c r="H49700" i="3"/>
  <c r="H49699" i="3"/>
  <c r="H49698" i="3"/>
  <c r="H49697" i="3"/>
  <c r="H49696" i="3"/>
  <c r="H49695" i="3"/>
  <c r="H49694" i="3"/>
  <c r="H49693" i="3"/>
  <c r="H49692" i="3"/>
  <c r="H49691" i="3"/>
  <c r="H49690" i="3"/>
  <c r="H49689" i="3"/>
  <c r="H49688" i="3"/>
  <c r="H49687" i="3"/>
  <c r="H49686" i="3"/>
  <c r="H49685" i="3"/>
  <c r="H49684" i="3"/>
  <c r="H49683" i="3"/>
  <c r="H49682" i="3"/>
  <c r="H49681" i="3"/>
  <c r="H49680" i="3"/>
  <c r="H49679" i="3"/>
  <c r="H49678" i="3"/>
  <c r="H49677" i="3"/>
  <c r="H49676" i="3"/>
  <c r="H49675" i="3"/>
  <c r="H49674" i="3"/>
  <c r="H49673" i="3"/>
  <c r="H49672" i="3"/>
  <c r="H49671" i="3"/>
  <c r="H49670" i="3"/>
  <c r="H49669" i="3"/>
  <c r="H49668" i="3"/>
  <c r="H49667" i="3"/>
  <c r="H49666" i="3"/>
  <c r="H49665" i="3"/>
  <c r="H49664" i="3"/>
  <c r="H49663" i="3"/>
  <c r="H49662" i="3"/>
  <c r="H49661" i="3"/>
  <c r="H49660" i="3"/>
  <c r="H49659" i="3"/>
  <c r="H49658" i="3"/>
  <c r="H49657" i="3"/>
  <c r="H49656" i="3"/>
  <c r="H49655" i="3"/>
  <c r="H49654" i="3"/>
  <c r="H49653" i="3"/>
  <c r="H49652" i="3"/>
  <c r="H49651" i="3"/>
  <c r="H49650" i="3"/>
  <c r="H49649" i="3"/>
  <c r="H49648" i="3"/>
  <c r="H49647" i="3"/>
  <c r="H49646" i="3"/>
  <c r="H49645" i="3"/>
  <c r="H49644" i="3"/>
  <c r="H49643" i="3"/>
  <c r="H49642" i="3"/>
  <c r="H49641" i="3"/>
  <c r="H49640" i="3"/>
  <c r="H49639" i="3"/>
  <c r="H49638" i="3"/>
  <c r="H49637" i="3"/>
  <c r="H49636" i="3"/>
  <c r="H49635" i="3"/>
  <c r="H49634" i="3"/>
  <c r="H49633" i="3"/>
  <c r="H49632" i="3"/>
  <c r="H49631" i="3"/>
  <c r="H49630" i="3"/>
  <c r="H49629" i="3"/>
  <c r="H49628" i="3"/>
  <c r="H49627" i="3"/>
  <c r="H49626" i="3"/>
  <c r="H49625" i="3"/>
  <c r="H49624" i="3"/>
  <c r="H49623" i="3"/>
  <c r="H49622" i="3"/>
  <c r="H49621" i="3"/>
  <c r="H49620" i="3"/>
  <c r="H49619" i="3"/>
  <c r="H49618" i="3"/>
  <c r="H49617" i="3"/>
  <c r="H49616" i="3"/>
  <c r="H49615" i="3"/>
  <c r="H49614" i="3"/>
  <c r="H49613" i="3"/>
  <c r="H49612" i="3"/>
  <c r="H49611" i="3"/>
  <c r="H49610" i="3"/>
  <c r="H49609" i="3"/>
  <c r="H49608" i="3"/>
  <c r="H49607" i="3"/>
  <c r="H49606" i="3"/>
  <c r="H49605" i="3"/>
  <c r="H49604" i="3"/>
  <c r="H49603" i="3"/>
  <c r="H49602" i="3"/>
  <c r="H49601" i="3"/>
  <c r="H49600" i="3"/>
  <c r="H49599" i="3"/>
  <c r="H49598" i="3"/>
  <c r="H49597" i="3"/>
  <c r="H49596" i="3"/>
  <c r="H49595" i="3"/>
  <c r="H49594" i="3"/>
  <c r="H49593" i="3"/>
  <c r="H49592" i="3"/>
  <c r="H49591" i="3"/>
  <c r="H49590" i="3"/>
  <c r="H49589" i="3"/>
  <c r="H49588" i="3"/>
  <c r="H49587" i="3"/>
  <c r="H49586" i="3"/>
  <c r="H49585" i="3"/>
  <c r="H49584" i="3"/>
  <c r="H49583" i="3"/>
  <c r="H49582" i="3"/>
  <c r="H49581" i="3"/>
  <c r="H49580" i="3"/>
  <c r="H49579" i="3"/>
  <c r="H49578" i="3"/>
  <c r="H49577" i="3"/>
  <c r="H49576" i="3"/>
  <c r="H49575" i="3"/>
  <c r="H49574" i="3"/>
  <c r="H49573" i="3"/>
  <c r="H49572" i="3"/>
  <c r="H49571" i="3"/>
  <c r="H49570" i="3"/>
  <c r="H49569" i="3"/>
  <c r="H49568" i="3"/>
  <c r="H49567" i="3"/>
  <c r="H49566" i="3"/>
  <c r="H49565" i="3"/>
  <c r="H49564" i="3"/>
  <c r="H49563" i="3"/>
  <c r="H49562" i="3"/>
  <c r="H49561" i="3"/>
  <c r="H49560" i="3"/>
  <c r="H49559" i="3"/>
  <c r="H49558" i="3"/>
  <c r="H49557" i="3"/>
  <c r="H49556" i="3"/>
  <c r="H49555" i="3"/>
  <c r="H49554" i="3"/>
  <c r="H49553" i="3"/>
  <c r="H49552" i="3"/>
  <c r="H49551" i="3"/>
  <c r="H49550" i="3"/>
  <c r="H49549" i="3"/>
  <c r="H49548" i="3"/>
  <c r="H49547" i="3"/>
  <c r="H49546" i="3"/>
  <c r="H49545" i="3"/>
  <c r="H49544" i="3"/>
  <c r="H49543" i="3"/>
  <c r="H49542" i="3"/>
  <c r="H49541" i="3"/>
  <c r="H49540" i="3"/>
  <c r="H49539" i="3"/>
  <c r="H49538" i="3"/>
  <c r="H49537" i="3"/>
  <c r="H49536" i="3"/>
  <c r="H49535" i="3"/>
  <c r="H49534" i="3"/>
  <c r="H49533" i="3"/>
  <c r="H49532" i="3"/>
  <c r="H49531" i="3"/>
  <c r="H49530" i="3"/>
  <c r="H49529" i="3"/>
  <c r="H49528" i="3"/>
  <c r="H49527" i="3"/>
  <c r="H49526" i="3"/>
  <c r="H49525" i="3"/>
  <c r="H49524" i="3"/>
  <c r="H49523" i="3"/>
  <c r="H49522" i="3"/>
  <c r="H49521" i="3"/>
  <c r="H49520" i="3"/>
  <c r="H49519" i="3"/>
  <c r="H49518" i="3"/>
  <c r="H49517" i="3"/>
  <c r="H49516" i="3"/>
  <c r="H49515" i="3"/>
  <c r="H49514" i="3"/>
  <c r="H49513" i="3"/>
  <c r="H49512" i="3"/>
  <c r="H49511" i="3"/>
  <c r="H49510" i="3"/>
  <c r="H49509" i="3"/>
  <c r="H49508" i="3"/>
  <c r="H49507" i="3"/>
  <c r="H49506" i="3"/>
  <c r="H49505" i="3"/>
  <c r="H49504" i="3"/>
  <c r="H49503" i="3"/>
  <c r="H49502" i="3"/>
  <c r="H49501" i="3"/>
  <c r="H49500" i="3"/>
  <c r="H49499" i="3"/>
  <c r="H49498" i="3"/>
  <c r="H49497" i="3"/>
  <c r="H49496" i="3"/>
  <c r="H49495" i="3"/>
  <c r="H49494" i="3"/>
  <c r="H49493" i="3"/>
  <c r="H49492" i="3"/>
  <c r="H49491" i="3"/>
  <c r="H49490" i="3"/>
  <c r="H49489" i="3"/>
  <c r="H49488" i="3"/>
  <c r="H49487" i="3"/>
  <c r="H49486" i="3"/>
  <c r="H49485" i="3"/>
  <c r="H49484" i="3"/>
  <c r="H49483" i="3"/>
  <c r="H49482" i="3"/>
  <c r="H49481" i="3"/>
  <c r="H49480" i="3"/>
  <c r="H49479" i="3"/>
  <c r="H49478" i="3"/>
  <c r="H49477" i="3"/>
  <c r="H49476" i="3"/>
  <c r="H49475" i="3"/>
  <c r="H49474" i="3"/>
  <c r="H49473" i="3"/>
  <c r="H49472" i="3"/>
  <c r="H49471" i="3"/>
  <c r="H49470" i="3"/>
  <c r="H49469" i="3"/>
  <c r="H49468" i="3"/>
  <c r="H49467" i="3"/>
  <c r="H49466" i="3"/>
  <c r="H49465" i="3"/>
  <c r="H49464" i="3"/>
  <c r="H49463" i="3"/>
  <c r="H49462" i="3"/>
  <c r="H49461" i="3"/>
  <c r="H49460" i="3"/>
  <c r="H49459" i="3"/>
  <c r="H49458" i="3"/>
  <c r="H49457" i="3"/>
  <c r="H49456" i="3"/>
  <c r="H49455" i="3"/>
  <c r="H49454" i="3"/>
  <c r="H49453" i="3"/>
  <c r="H49452" i="3"/>
  <c r="H49451" i="3"/>
  <c r="H49450" i="3"/>
  <c r="H49449" i="3"/>
  <c r="H49448" i="3"/>
  <c r="H49447" i="3"/>
  <c r="H49446" i="3"/>
  <c r="H49445" i="3"/>
  <c r="H49444" i="3"/>
  <c r="H49443" i="3"/>
  <c r="H49442" i="3"/>
  <c r="H49441" i="3"/>
  <c r="H49440" i="3"/>
  <c r="H49439" i="3"/>
  <c r="H49438" i="3"/>
  <c r="H49437" i="3"/>
  <c r="H49436" i="3"/>
  <c r="H49435" i="3"/>
  <c r="H49434" i="3"/>
  <c r="H49433" i="3"/>
  <c r="H49432" i="3"/>
  <c r="H49431" i="3"/>
  <c r="H49430" i="3"/>
  <c r="H49429" i="3"/>
  <c r="H49428" i="3"/>
  <c r="H49427" i="3"/>
  <c r="H49426" i="3"/>
  <c r="H49425" i="3"/>
  <c r="H49424" i="3"/>
  <c r="H49423" i="3"/>
  <c r="H49422" i="3"/>
  <c r="H49421" i="3"/>
  <c r="H49420" i="3"/>
  <c r="H49419" i="3"/>
  <c r="H49418" i="3"/>
  <c r="H49417" i="3"/>
  <c r="H49416" i="3"/>
  <c r="H49415" i="3"/>
  <c r="H49414" i="3"/>
  <c r="H49413" i="3"/>
  <c r="H49412" i="3"/>
  <c r="H49411" i="3"/>
  <c r="H49410" i="3"/>
  <c r="H49409" i="3"/>
  <c r="H49408" i="3"/>
  <c r="H49407" i="3"/>
  <c r="H49406" i="3"/>
  <c r="H49405" i="3"/>
  <c r="H49404" i="3"/>
  <c r="H49403" i="3"/>
  <c r="H49402" i="3"/>
  <c r="H49401" i="3"/>
  <c r="H49400" i="3"/>
  <c r="H49399" i="3"/>
  <c r="H49398" i="3"/>
  <c r="H49397" i="3"/>
  <c r="H49396" i="3"/>
  <c r="H49395" i="3"/>
  <c r="H49394" i="3"/>
  <c r="H49393" i="3"/>
  <c r="H49392" i="3"/>
  <c r="H49391" i="3"/>
  <c r="H49390" i="3"/>
  <c r="H49389" i="3"/>
  <c r="H49388" i="3"/>
  <c r="H49387" i="3"/>
  <c r="H49386" i="3"/>
  <c r="H49385" i="3"/>
  <c r="H49384" i="3"/>
  <c r="H49383" i="3"/>
  <c r="H49382" i="3"/>
  <c r="H49381" i="3"/>
  <c r="H49380" i="3"/>
  <c r="H49379" i="3"/>
  <c r="H49378" i="3"/>
  <c r="H49377" i="3"/>
  <c r="H49376" i="3"/>
  <c r="H49375" i="3"/>
  <c r="H49374" i="3"/>
  <c r="H49373" i="3"/>
  <c r="H49372" i="3"/>
  <c r="H49371" i="3"/>
  <c r="H49370" i="3"/>
  <c r="H49369" i="3"/>
  <c r="H49368" i="3"/>
  <c r="H49367" i="3"/>
  <c r="H49366" i="3"/>
  <c r="H49365" i="3"/>
  <c r="H49364" i="3"/>
  <c r="H49363" i="3"/>
  <c r="H49362" i="3"/>
  <c r="H49361" i="3"/>
  <c r="H49360" i="3"/>
  <c r="H49359" i="3"/>
  <c r="H49358" i="3"/>
  <c r="H49357" i="3"/>
  <c r="H49356" i="3"/>
  <c r="H49355" i="3"/>
  <c r="H49354" i="3"/>
  <c r="H49353" i="3"/>
  <c r="H49352" i="3"/>
  <c r="H49351" i="3"/>
  <c r="H49350" i="3"/>
  <c r="H49349" i="3"/>
  <c r="H49348" i="3"/>
  <c r="H49347" i="3"/>
  <c r="H49346" i="3"/>
  <c r="H49345" i="3"/>
  <c r="H49344" i="3"/>
  <c r="H49343" i="3"/>
  <c r="H49342" i="3"/>
  <c r="H49341" i="3"/>
  <c r="H49340" i="3"/>
  <c r="H49339" i="3"/>
  <c r="H49338" i="3"/>
  <c r="H49337" i="3"/>
  <c r="H49336" i="3"/>
  <c r="H49335" i="3"/>
  <c r="H49334" i="3"/>
  <c r="H49333" i="3"/>
  <c r="H49332" i="3"/>
  <c r="H49331" i="3"/>
  <c r="H49330" i="3"/>
  <c r="H49329" i="3"/>
  <c r="H49328" i="3"/>
  <c r="H49327" i="3"/>
  <c r="H49326" i="3"/>
  <c r="H49325" i="3"/>
  <c r="H49324" i="3"/>
  <c r="H49323" i="3"/>
  <c r="H49322" i="3"/>
  <c r="H49321" i="3"/>
  <c r="H49320" i="3"/>
  <c r="H49319" i="3"/>
  <c r="H49318" i="3"/>
  <c r="H49317" i="3"/>
  <c r="H49316" i="3"/>
  <c r="H49315" i="3"/>
  <c r="H49314" i="3"/>
  <c r="H49313" i="3"/>
  <c r="H49312" i="3"/>
  <c r="H49311" i="3"/>
  <c r="H49310" i="3"/>
  <c r="H49309" i="3"/>
  <c r="H49308" i="3"/>
  <c r="H49307" i="3"/>
  <c r="H49306" i="3"/>
  <c r="H49305" i="3"/>
  <c r="H49304" i="3"/>
  <c r="H49303" i="3"/>
  <c r="H49302" i="3"/>
  <c r="H49301" i="3"/>
  <c r="H49300" i="3"/>
  <c r="H49299" i="3"/>
  <c r="H49298" i="3"/>
  <c r="H49297" i="3"/>
  <c r="H49296" i="3"/>
  <c r="H49295" i="3"/>
  <c r="H49294" i="3"/>
  <c r="H49293" i="3"/>
  <c r="H49292" i="3"/>
  <c r="H49291" i="3"/>
  <c r="H49290" i="3"/>
  <c r="H49289" i="3"/>
  <c r="H49288" i="3"/>
  <c r="H49287" i="3"/>
  <c r="H49286" i="3"/>
  <c r="H49285" i="3"/>
  <c r="H49284" i="3"/>
  <c r="H49283" i="3"/>
  <c r="H49282" i="3"/>
  <c r="H49281" i="3"/>
  <c r="H49280" i="3"/>
  <c r="H49279" i="3"/>
  <c r="H49278" i="3"/>
  <c r="H49277" i="3"/>
  <c r="H49276" i="3"/>
  <c r="H49275" i="3"/>
  <c r="H49274" i="3"/>
  <c r="H49273" i="3"/>
  <c r="H49272" i="3"/>
  <c r="H49271" i="3"/>
  <c r="H49270" i="3"/>
  <c r="H49269" i="3"/>
  <c r="H49268" i="3"/>
  <c r="H49267" i="3"/>
  <c r="H49266" i="3"/>
  <c r="H49265" i="3"/>
  <c r="H49264" i="3"/>
  <c r="H49263" i="3"/>
  <c r="H49262" i="3"/>
  <c r="H49261" i="3"/>
  <c r="H49260" i="3"/>
  <c r="H49259" i="3"/>
  <c r="H49258" i="3"/>
  <c r="H49257" i="3"/>
  <c r="H49256" i="3"/>
  <c r="H49255" i="3"/>
  <c r="H49254" i="3"/>
  <c r="H49253" i="3"/>
  <c r="H49252" i="3"/>
  <c r="H49251" i="3"/>
  <c r="H49250" i="3"/>
  <c r="H49249" i="3"/>
  <c r="H49248" i="3"/>
  <c r="H49247" i="3"/>
  <c r="H49246" i="3"/>
  <c r="H49245" i="3"/>
  <c r="H49244" i="3"/>
  <c r="H49243" i="3"/>
  <c r="H49242" i="3"/>
  <c r="H49241" i="3"/>
  <c r="H49240" i="3"/>
  <c r="H49239" i="3"/>
  <c r="H49238" i="3"/>
  <c r="H49237" i="3"/>
  <c r="H49236" i="3"/>
  <c r="H49235" i="3"/>
  <c r="H49234" i="3"/>
  <c r="H49233" i="3"/>
  <c r="H49232" i="3"/>
  <c r="H49231" i="3"/>
  <c r="H49230" i="3"/>
  <c r="H49229" i="3"/>
  <c r="H49228" i="3"/>
  <c r="H49227" i="3"/>
  <c r="H49226" i="3"/>
  <c r="H49225" i="3"/>
  <c r="H49224" i="3"/>
  <c r="H49223" i="3"/>
  <c r="H49222" i="3"/>
  <c r="H49221" i="3"/>
  <c r="H49220" i="3"/>
  <c r="H49219" i="3"/>
  <c r="H49218" i="3"/>
  <c r="H49217" i="3"/>
  <c r="H49216" i="3"/>
  <c r="H49215" i="3"/>
  <c r="H49214" i="3"/>
  <c r="H49213" i="3"/>
  <c r="H49212" i="3"/>
  <c r="H49211" i="3"/>
  <c r="H49210" i="3"/>
  <c r="H49209" i="3"/>
  <c r="H49208" i="3"/>
  <c r="H49207" i="3"/>
  <c r="H49206" i="3"/>
  <c r="H49205" i="3"/>
  <c r="H49204" i="3"/>
  <c r="H49203" i="3"/>
  <c r="H49202" i="3"/>
  <c r="H49201" i="3"/>
  <c r="H49200" i="3"/>
  <c r="H49199" i="3"/>
  <c r="H49198" i="3"/>
  <c r="H49197" i="3"/>
  <c r="H49196" i="3"/>
  <c r="H49195" i="3"/>
  <c r="H49194" i="3"/>
  <c r="H49193" i="3"/>
  <c r="H49192" i="3"/>
  <c r="H49191" i="3"/>
  <c r="H49190" i="3"/>
  <c r="H49189" i="3"/>
  <c r="H49188" i="3"/>
  <c r="H49187" i="3"/>
  <c r="H49186" i="3"/>
  <c r="H49185" i="3"/>
  <c r="H49184" i="3"/>
  <c r="H49183" i="3"/>
  <c r="H49182" i="3"/>
  <c r="H49181" i="3"/>
  <c r="H49180" i="3"/>
  <c r="H49179" i="3"/>
  <c r="H49178" i="3"/>
  <c r="H49177" i="3"/>
  <c r="H49176" i="3"/>
  <c r="H49175" i="3"/>
  <c r="H49174" i="3"/>
  <c r="H49173" i="3"/>
  <c r="H49172" i="3"/>
  <c r="H49171" i="3"/>
  <c r="H49170" i="3"/>
  <c r="H49169" i="3"/>
  <c r="H49168" i="3"/>
  <c r="H49167" i="3"/>
  <c r="H49166" i="3"/>
  <c r="H49165" i="3"/>
  <c r="H49164" i="3"/>
  <c r="H49163" i="3"/>
  <c r="H49162" i="3"/>
  <c r="H49161" i="3"/>
  <c r="H49160" i="3"/>
  <c r="H49159" i="3"/>
  <c r="H49158" i="3"/>
  <c r="H49157" i="3"/>
  <c r="H49156" i="3"/>
  <c r="H49155" i="3"/>
  <c r="H49154" i="3"/>
  <c r="H49153" i="3"/>
  <c r="H49152" i="3"/>
  <c r="H49151" i="3"/>
  <c r="H49150" i="3"/>
  <c r="H49149" i="3"/>
  <c r="H49148" i="3"/>
  <c r="H49147" i="3"/>
  <c r="H49146" i="3"/>
  <c r="H49145" i="3"/>
  <c r="H49144" i="3"/>
  <c r="H49143" i="3"/>
  <c r="H49142" i="3"/>
  <c r="H49141" i="3"/>
  <c r="H49140" i="3"/>
  <c r="H49139" i="3"/>
  <c r="H49138" i="3"/>
  <c r="H49137" i="3"/>
  <c r="H49136" i="3"/>
  <c r="H49135" i="3"/>
  <c r="H49134" i="3"/>
  <c r="H49133" i="3"/>
  <c r="H49132" i="3"/>
  <c r="H49131" i="3"/>
  <c r="H49130" i="3"/>
  <c r="H49129" i="3"/>
  <c r="H49128" i="3"/>
  <c r="H49127" i="3"/>
  <c r="H49126" i="3"/>
  <c r="H49125" i="3"/>
  <c r="H49124" i="3"/>
  <c r="H49123" i="3"/>
  <c r="H49122" i="3"/>
  <c r="H49121" i="3"/>
  <c r="H49120" i="3"/>
  <c r="H49119" i="3"/>
  <c r="H49118" i="3"/>
  <c r="H49117" i="3"/>
  <c r="H49116" i="3"/>
  <c r="H49115" i="3"/>
  <c r="H49114" i="3"/>
  <c r="H49113" i="3"/>
  <c r="H49112" i="3"/>
  <c r="H49111" i="3"/>
  <c r="H49110" i="3"/>
  <c r="H49109" i="3"/>
  <c r="H49108" i="3"/>
  <c r="H49107" i="3"/>
  <c r="H49106" i="3"/>
  <c r="H49105" i="3"/>
  <c r="H49104" i="3"/>
  <c r="H49103" i="3"/>
  <c r="H49102" i="3"/>
  <c r="H49101" i="3"/>
  <c r="H49100" i="3"/>
  <c r="H49099" i="3"/>
  <c r="H49098" i="3"/>
  <c r="H49097" i="3"/>
  <c r="H49096" i="3"/>
  <c r="H49095" i="3"/>
  <c r="H49094" i="3"/>
  <c r="H49093" i="3"/>
  <c r="H49092" i="3"/>
  <c r="H49091" i="3"/>
  <c r="H49090" i="3"/>
  <c r="H49089" i="3"/>
  <c r="H49088" i="3"/>
  <c r="H49087" i="3"/>
  <c r="H49086" i="3"/>
  <c r="H49085" i="3"/>
  <c r="H49084" i="3"/>
  <c r="H49083" i="3"/>
  <c r="H49082" i="3"/>
  <c r="H49081" i="3"/>
  <c r="H49080" i="3"/>
  <c r="H49079" i="3"/>
  <c r="H49078" i="3"/>
  <c r="H49077" i="3"/>
  <c r="H49076" i="3"/>
  <c r="H49075" i="3"/>
  <c r="H49074" i="3"/>
  <c r="H49073" i="3"/>
  <c r="H49072" i="3"/>
  <c r="H49071" i="3"/>
  <c r="H49070" i="3"/>
  <c r="H49069" i="3"/>
  <c r="H49068" i="3"/>
  <c r="H49067" i="3"/>
  <c r="H49066" i="3"/>
  <c r="H49065" i="3"/>
  <c r="H49064" i="3"/>
  <c r="H49063" i="3"/>
  <c r="H49062" i="3"/>
  <c r="H49061" i="3"/>
  <c r="H49060" i="3"/>
  <c r="H49059" i="3"/>
  <c r="H49058" i="3"/>
  <c r="H49057" i="3"/>
  <c r="H49056" i="3"/>
  <c r="H49055" i="3"/>
  <c r="H49054" i="3"/>
  <c r="H49053" i="3"/>
  <c r="H49052" i="3"/>
  <c r="H49051" i="3"/>
  <c r="H49050" i="3"/>
  <c r="H49049" i="3"/>
  <c r="H49048" i="3"/>
  <c r="H49047" i="3"/>
  <c r="H49046" i="3"/>
  <c r="H49045" i="3"/>
  <c r="H49044" i="3"/>
  <c r="H49043" i="3"/>
  <c r="H49042" i="3"/>
  <c r="H49041" i="3"/>
  <c r="H49040" i="3"/>
  <c r="H49039" i="3"/>
  <c r="H49038" i="3"/>
  <c r="H49037" i="3"/>
  <c r="H49036" i="3"/>
  <c r="H49035" i="3"/>
  <c r="H49034" i="3"/>
  <c r="H49033" i="3"/>
  <c r="H49032" i="3"/>
  <c r="H49031" i="3"/>
  <c r="H49030" i="3"/>
  <c r="H49029" i="3"/>
  <c r="H49028" i="3"/>
  <c r="H49027" i="3"/>
  <c r="H49026" i="3"/>
  <c r="H49025" i="3"/>
  <c r="H49024" i="3"/>
  <c r="H49023" i="3"/>
  <c r="H49022" i="3"/>
  <c r="H49021" i="3"/>
  <c r="H49020" i="3"/>
  <c r="H49019" i="3"/>
  <c r="H49018" i="3"/>
  <c r="H49017" i="3"/>
  <c r="H49016" i="3"/>
  <c r="H49015" i="3"/>
  <c r="H49014" i="3"/>
  <c r="H49013" i="3"/>
  <c r="H49012" i="3"/>
  <c r="H49011" i="3"/>
  <c r="H49010" i="3"/>
  <c r="H49009" i="3"/>
  <c r="H49008" i="3"/>
  <c r="H49007" i="3"/>
  <c r="H49006" i="3"/>
  <c r="H49005" i="3"/>
  <c r="H49004" i="3"/>
  <c r="H49003" i="3"/>
  <c r="H49002" i="3"/>
  <c r="H49001" i="3"/>
  <c r="H49000" i="3"/>
  <c r="H48999" i="3"/>
  <c r="H48998" i="3"/>
  <c r="H48997" i="3"/>
  <c r="H48996" i="3"/>
  <c r="H48995" i="3"/>
  <c r="H48994" i="3"/>
  <c r="H48993" i="3"/>
  <c r="H48992" i="3"/>
  <c r="H48991" i="3"/>
  <c r="H48990" i="3"/>
  <c r="H48989" i="3"/>
  <c r="H48988" i="3"/>
  <c r="H48987" i="3"/>
  <c r="H48986" i="3"/>
  <c r="H48985" i="3"/>
  <c r="H48984" i="3"/>
  <c r="H48983" i="3"/>
  <c r="H48982" i="3"/>
  <c r="H48981" i="3"/>
  <c r="H48980" i="3"/>
  <c r="H48979" i="3"/>
  <c r="H48978" i="3"/>
  <c r="H48977" i="3"/>
  <c r="H48976" i="3"/>
  <c r="H48975" i="3"/>
  <c r="H48974" i="3"/>
  <c r="H48973" i="3"/>
  <c r="H48972" i="3"/>
  <c r="H48971" i="3"/>
  <c r="H48970" i="3"/>
  <c r="H48969" i="3"/>
  <c r="H48968" i="3"/>
  <c r="H48967" i="3"/>
  <c r="H48966" i="3"/>
  <c r="H48965" i="3"/>
  <c r="H48964" i="3"/>
  <c r="H48963" i="3"/>
  <c r="H48962" i="3"/>
  <c r="H48961" i="3"/>
  <c r="H48960" i="3"/>
  <c r="H48959" i="3"/>
  <c r="H48958" i="3"/>
  <c r="H48957" i="3"/>
  <c r="H48956" i="3"/>
  <c r="H48955" i="3"/>
  <c r="H48954" i="3"/>
  <c r="H48953" i="3"/>
  <c r="H48952" i="3"/>
  <c r="H48951" i="3"/>
  <c r="H48950" i="3"/>
  <c r="H48949" i="3"/>
  <c r="H48948" i="3"/>
  <c r="H48947" i="3"/>
  <c r="H48946" i="3"/>
  <c r="H48945" i="3"/>
  <c r="H48944" i="3"/>
  <c r="H48943" i="3"/>
  <c r="H48942" i="3"/>
  <c r="H48941" i="3"/>
  <c r="H48940" i="3"/>
  <c r="H48939" i="3"/>
  <c r="H48938" i="3"/>
  <c r="H48937" i="3"/>
  <c r="H48936" i="3"/>
  <c r="H48935" i="3"/>
  <c r="H48934" i="3"/>
  <c r="H48933" i="3"/>
  <c r="H48932" i="3"/>
  <c r="H48931" i="3"/>
  <c r="H48930" i="3"/>
  <c r="H48929" i="3"/>
  <c r="H48928" i="3"/>
  <c r="H48927" i="3"/>
  <c r="H48926" i="3"/>
  <c r="H48925" i="3"/>
  <c r="H48924" i="3"/>
  <c r="H48923" i="3"/>
  <c r="H48922" i="3"/>
  <c r="H48921" i="3"/>
  <c r="H48920" i="3"/>
  <c r="H48919" i="3"/>
  <c r="H48918" i="3"/>
  <c r="H48917" i="3"/>
  <c r="H48916" i="3"/>
  <c r="H48915" i="3"/>
  <c r="H48914" i="3"/>
  <c r="H48913" i="3"/>
  <c r="H48912" i="3"/>
  <c r="H48911" i="3"/>
  <c r="H48910" i="3"/>
  <c r="H48909" i="3"/>
  <c r="H48908" i="3"/>
  <c r="H48907" i="3"/>
  <c r="H48906" i="3"/>
  <c r="H48905" i="3"/>
  <c r="H48904" i="3"/>
  <c r="H48903" i="3"/>
  <c r="H48902" i="3"/>
  <c r="H48901" i="3"/>
  <c r="H48900" i="3"/>
  <c r="H48899" i="3"/>
  <c r="H48898" i="3"/>
  <c r="H48897" i="3"/>
  <c r="H48896" i="3"/>
  <c r="H48895" i="3"/>
  <c r="H48894" i="3"/>
  <c r="H48893" i="3"/>
  <c r="H48892" i="3"/>
  <c r="H48891" i="3"/>
  <c r="H48890" i="3"/>
  <c r="H48889" i="3"/>
  <c r="H48888" i="3"/>
  <c r="H48887" i="3"/>
  <c r="H48886" i="3"/>
  <c r="H48885" i="3"/>
  <c r="H48884" i="3"/>
  <c r="H48883" i="3"/>
  <c r="H48882" i="3"/>
  <c r="H48881" i="3"/>
  <c r="H48880" i="3"/>
  <c r="H48879" i="3"/>
  <c r="H48878" i="3"/>
  <c r="H48877" i="3"/>
  <c r="H48876" i="3"/>
  <c r="H48875" i="3"/>
  <c r="H48874" i="3"/>
  <c r="H48873" i="3"/>
  <c r="H48872" i="3"/>
  <c r="H48871" i="3"/>
  <c r="H48870" i="3"/>
  <c r="H48869" i="3"/>
  <c r="H48868" i="3"/>
  <c r="H48867" i="3"/>
  <c r="H48866" i="3"/>
  <c r="H48865" i="3"/>
  <c r="H48864" i="3"/>
  <c r="H48863" i="3"/>
  <c r="H48862" i="3"/>
  <c r="H48861" i="3"/>
  <c r="H48860" i="3"/>
  <c r="H48859" i="3"/>
  <c r="H48858" i="3"/>
  <c r="H48857" i="3"/>
  <c r="H48856" i="3"/>
  <c r="H48855" i="3"/>
  <c r="H48854" i="3"/>
  <c r="H48853" i="3"/>
  <c r="H48852" i="3"/>
  <c r="H48851" i="3"/>
  <c r="H48850" i="3"/>
  <c r="H48849" i="3"/>
  <c r="H48848" i="3"/>
  <c r="H48847" i="3"/>
  <c r="H48846" i="3"/>
  <c r="H48845" i="3"/>
  <c r="H48844" i="3"/>
  <c r="H48843" i="3"/>
  <c r="H48842" i="3"/>
  <c r="H48841" i="3"/>
  <c r="H48840" i="3"/>
  <c r="H48839" i="3"/>
  <c r="H48838" i="3"/>
  <c r="H48837" i="3"/>
  <c r="H48836" i="3"/>
  <c r="H48835" i="3"/>
  <c r="H48834" i="3"/>
  <c r="H48833" i="3"/>
  <c r="H48832" i="3"/>
  <c r="H48831" i="3"/>
  <c r="H48830" i="3"/>
  <c r="H48829" i="3"/>
  <c r="H48828" i="3"/>
  <c r="H48827" i="3"/>
  <c r="H48826" i="3"/>
  <c r="H48825" i="3"/>
  <c r="H48824" i="3"/>
  <c r="H48823" i="3"/>
  <c r="H48822" i="3"/>
  <c r="H48821" i="3"/>
  <c r="H48820" i="3"/>
  <c r="H48819" i="3"/>
  <c r="H48818" i="3"/>
  <c r="H48817" i="3"/>
  <c r="H48816" i="3"/>
  <c r="H48815" i="3"/>
  <c r="H48814" i="3"/>
  <c r="H48813" i="3"/>
  <c r="H48812" i="3"/>
  <c r="H48811" i="3"/>
  <c r="H48810" i="3"/>
  <c r="H48809" i="3"/>
  <c r="H48808" i="3"/>
  <c r="H48807" i="3"/>
  <c r="H48806" i="3"/>
  <c r="H48805" i="3"/>
  <c r="H48804" i="3"/>
  <c r="H48803" i="3"/>
  <c r="H48802" i="3"/>
  <c r="H48801" i="3"/>
  <c r="H48800" i="3"/>
  <c r="H48799" i="3"/>
  <c r="H48798" i="3"/>
  <c r="H48797" i="3"/>
  <c r="H48796" i="3"/>
  <c r="H48795" i="3"/>
  <c r="H48794" i="3"/>
  <c r="H48793" i="3"/>
  <c r="H48792" i="3"/>
  <c r="H48791" i="3"/>
  <c r="H48790" i="3"/>
  <c r="H48789" i="3"/>
  <c r="H48788" i="3"/>
  <c r="H48787" i="3"/>
  <c r="H48786" i="3"/>
  <c r="H48785" i="3"/>
  <c r="H48784" i="3"/>
  <c r="H48783" i="3"/>
  <c r="H48782" i="3"/>
  <c r="H48781" i="3"/>
  <c r="H48780" i="3"/>
  <c r="H48779" i="3"/>
  <c r="H48778" i="3"/>
  <c r="H48777" i="3"/>
  <c r="H48776" i="3"/>
  <c r="H48775" i="3"/>
  <c r="H48774" i="3"/>
  <c r="H48773" i="3"/>
  <c r="H48772" i="3"/>
  <c r="H48771" i="3"/>
  <c r="H48770" i="3"/>
  <c r="H48769" i="3"/>
  <c r="H48768" i="3"/>
  <c r="H48767" i="3"/>
  <c r="H48766" i="3"/>
  <c r="H48765" i="3"/>
  <c r="H48764" i="3"/>
  <c r="H48763" i="3"/>
  <c r="H48762" i="3"/>
  <c r="H48761" i="3"/>
  <c r="H48760" i="3"/>
  <c r="H48759" i="3"/>
  <c r="H48758" i="3"/>
  <c r="H48757" i="3"/>
  <c r="H48756" i="3"/>
  <c r="H48755" i="3"/>
  <c r="H48754" i="3"/>
  <c r="H48753" i="3"/>
  <c r="H48752" i="3"/>
  <c r="H48751" i="3"/>
  <c r="H48750" i="3"/>
  <c r="H48749" i="3"/>
  <c r="H48748" i="3"/>
  <c r="H48747" i="3"/>
  <c r="H48746" i="3"/>
  <c r="H48745" i="3"/>
  <c r="H48744" i="3"/>
  <c r="H48743" i="3"/>
  <c r="H48742" i="3"/>
  <c r="H48741" i="3"/>
  <c r="H48740" i="3"/>
  <c r="H48739" i="3"/>
  <c r="H48738" i="3"/>
  <c r="H48737" i="3"/>
  <c r="H48736" i="3"/>
  <c r="H48735" i="3"/>
  <c r="H48734" i="3"/>
  <c r="H48733" i="3"/>
  <c r="H48732" i="3"/>
  <c r="H48731" i="3"/>
  <c r="H48730" i="3"/>
  <c r="H48729" i="3"/>
  <c r="H48728" i="3"/>
  <c r="H48727" i="3"/>
  <c r="H48726" i="3"/>
  <c r="H48725" i="3"/>
  <c r="H48724" i="3"/>
  <c r="H48723" i="3"/>
  <c r="H48722" i="3"/>
  <c r="H48721" i="3"/>
  <c r="H48720" i="3"/>
  <c r="H48719" i="3"/>
  <c r="H48718" i="3"/>
  <c r="H48717" i="3"/>
  <c r="H48716" i="3"/>
  <c r="H48715" i="3"/>
  <c r="H48714" i="3"/>
  <c r="H48713" i="3"/>
  <c r="H48712" i="3"/>
  <c r="H48711" i="3"/>
  <c r="H48710" i="3"/>
  <c r="H48709" i="3"/>
  <c r="H48708" i="3"/>
  <c r="H48707" i="3"/>
  <c r="H48706" i="3"/>
  <c r="H48705" i="3"/>
  <c r="H48704" i="3"/>
  <c r="H48703" i="3"/>
  <c r="H48702" i="3"/>
  <c r="H48701" i="3"/>
  <c r="H48700" i="3"/>
  <c r="H48699" i="3"/>
  <c r="H48698" i="3"/>
  <c r="H48697" i="3"/>
  <c r="H48696" i="3"/>
  <c r="H48695" i="3"/>
  <c r="H48694" i="3"/>
  <c r="H48693" i="3"/>
  <c r="H48692" i="3"/>
  <c r="H48691" i="3"/>
  <c r="H48690" i="3"/>
  <c r="H48689" i="3"/>
  <c r="H48688" i="3"/>
  <c r="H48687" i="3"/>
  <c r="H48686" i="3"/>
  <c r="H48685" i="3"/>
  <c r="H48684" i="3"/>
  <c r="H48683" i="3"/>
  <c r="H48682" i="3"/>
  <c r="H48681" i="3"/>
  <c r="H48680" i="3"/>
  <c r="H48679" i="3"/>
  <c r="H48678" i="3"/>
  <c r="H48677" i="3"/>
  <c r="H48676" i="3"/>
  <c r="H48675" i="3"/>
  <c r="H48674" i="3"/>
  <c r="H48673" i="3"/>
  <c r="H48672" i="3"/>
  <c r="H48671" i="3"/>
  <c r="H48670" i="3"/>
  <c r="H48669" i="3"/>
  <c r="H48668" i="3"/>
  <c r="H48667" i="3"/>
  <c r="H48666" i="3"/>
  <c r="H48665" i="3"/>
  <c r="H48664" i="3"/>
  <c r="H48663" i="3"/>
  <c r="H48662" i="3"/>
  <c r="H48661" i="3"/>
  <c r="H48660" i="3"/>
  <c r="H48659" i="3"/>
  <c r="H48658" i="3"/>
  <c r="H48657" i="3"/>
  <c r="H48656" i="3"/>
  <c r="H48655" i="3"/>
  <c r="H48654" i="3"/>
  <c r="H48653" i="3"/>
  <c r="H48652" i="3"/>
  <c r="H48651" i="3"/>
  <c r="H48650" i="3"/>
  <c r="H48649" i="3"/>
  <c r="H48648" i="3"/>
  <c r="H48647" i="3"/>
  <c r="H48646" i="3"/>
  <c r="H48645" i="3"/>
  <c r="H48644" i="3"/>
  <c r="H48643" i="3"/>
  <c r="H48642" i="3"/>
  <c r="H48641" i="3"/>
  <c r="H48640" i="3"/>
  <c r="H48639" i="3"/>
  <c r="H48638" i="3"/>
  <c r="H48637" i="3"/>
  <c r="H48636" i="3"/>
  <c r="H48635" i="3"/>
  <c r="H48634" i="3"/>
  <c r="H48633" i="3"/>
  <c r="H48632" i="3"/>
  <c r="H48631" i="3"/>
  <c r="H48630" i="3"/>
  <c r="H48629" i="3"/>
  <c r="H48628" i="3"/>
  <c r="H48627" i="3"/>
  <c r="H48626" i="3"/>
  <c r="H48625" i="3"/>
  <c r="H48624" i="3"/>
  <c r="H48623" i="3"/>
  <c r="H48622" i="3"/>
  <c r="H48621" i="3"/>
  <c r="H48620" i="3"/>
  <c r="H48619" i="3"/>
  <c r="H48618" i="3"/>
  <c r="H48617" i="3"/>
  <c r="H48616" i="3"/>
  <c r="H48615" i="3"/>
  <c r="H48614" i="3"/>
  <c r="H48613" i="3"/>
  <c r="H48612" i="3"/>
  <c r="H48611" i="3"/>
  <c r="H48610" i="3"/>
  <c r="H48609" i="3"/>
  <c r="H48608" i="3"/>
  <c r="H48607" i="3"/>
  <c r="H48606" i="3"/>
  <c r="H48605" i="3"/>
  <c r="H48604" i="3"/>
  <c r="H48603" i="3"/>
  <c r="H48602" i="3"/>
  <c r="H48601" i="3"/>
  <c r="H48600" i="3"/>
  <c r="H48599" i="3"/>
  <c r="H48598" i="3"/>
  <c r="H48597" i="3"/>
  <c r="H48596" i="3"/>
  <c r="H48595" i="3"/>
  <c r="H48594" i="3"/>
  <c r="H48593" i="3"/>
  <c r="H48592" i="3"/>
  <c r="H48591" i="3"/>
  <c r="H48590" i="3"/>
  <c r="H48589" i="3"/>
  <c r="H48588" i="3"/>
  <c r="H48587" i="3"/>
  <c r="H48586" i="3"/>
  <c r="H48585" i="3"/>
  <c r="H48584" i="3"/>
  <c r="H48583" i="3"/>
  <c r="H48582" i="3"/>
  <c r="H48581" i="3"/>
  <c r="H48580" i="3"/>
  <c r="H48579" i="3"/>
  <c r="H48578" i="3"/>
  <c r="H48577" i="3"/>
  <c r="H48576" i="3"/>
  <c r="H48575" i="3"/>
  <c r="H48574" i="3"/>
  <c r="H48573" i="3"/>
  <c r="H48572" i="3"/>
  <c r="H48571" i="3"/>
  <c r="H48570" i="3"/>
  <c r="H48569" i="3"/>
  <c r="H48568" i="3"/>
  <c r="H48567" i="3"/>
  <c r="H48566" i="3"/>
  <c r="H48565" i="3"/>
  <c r="H48564" i="3"/>
  <c r="H48563" i="3"/>
  <c r="H48562" i="3"/>
  <c r="H48561" i="3"/>
  <c r="H48560" i="3"/>
  <c r="H48559" i="3"/>
  <c r="H48558" i="3"/>
  <c r="H48557" i="3"/>
  <c r="H48556" i="3"/>
  <c r="H48555" i="3"/>
  <c r="H48554" i="3"/>
  <c r="H48553" i="3"/>
  <c r="H48552" i="3"/>
  <c r="H48551" i="3"/>
  <c r="H48550" i="3"/>
  <c r="H48549" i="3"/>
  <c r="H48548" i="3"/>
  <c r="H48547" i="3"/>
  <c r="H48546" i="3"/>
  <c r="H48545" i="3"/>
  <c r="H48544" i="3"/>
  <c r="H48543" i="3"/>
  <c r="H48542" i="3"/>
  <c r="H48541" i="3"/>
  <c r="H48540" i="3"/>
  <c r="H48539" i="3"/>
  <c r="H48538" i="3"/>
  <c r="H48537" i="3"/>
  <c r="H48536" i="3"/>
  <c r="H48535" i="3"/>
  <c r="H48534" i="3"/>
  <c r="H48533" i="3"/>
  <c r="H48532" i="3"/>
  <c r="H48531" i="3"/>
  <c r="H48530" i="3"/>
  <c r="H48529" i="3"/>
  <c r="H48528" i="3"/>
  <c r="H48527" i="3"/>
  <c r="H48526" i="3"/>
  <c r="H48525" i="3"/>
  <c r="H48524" i="3"/>
  <c r="H48523" i="3"/>
  <c r="H48522" i="3"/>
  <c r="H48521" i="3"/>
  <c r="H48520" i="3"/>
  <c r="H48519" i="3"/>
  <c r="H48518" i="3"/>
  <c r="H48517" i="3"/>
  <c r="H48516" i="3"/>
  <c r="H48515" i="3"/>
  <c r="H48514" i="3"/>
  <c r="H48513" i="3"/>
  <c r="H48512" i="3"/>
  <c r="H48511" i="3"/>
  <c r="H48510" i="3"/>
  <c r="H48509" i="3"/>
  <c r="H48508" i="3"/>
  <c r="H48507" i="3"/>
  <c r="H48506" i="3"/>
  <c r="H48505" i="3"/>
  <c r="H48504" i="3"/>
  <c r="H48503" i="3"/>
  <c r="H48502" i="3"/>
  <c r="H48501" i="3"/>
  <c r="H48500" i="3"/>
  <c r="H48499" i="3"/>
  <c r="H48498" i="3"/>
  <c r="H48497" i="3"/>
  <c r="H48496" i="3"/>
  <c r="H48495" i="3"/>
  <c r="H48494" i="3"/>
  <c r="H48493" i="3"/>
  <c r="H48492" i="3"/>
  <c r="H48491" i="3"/>
  <c r="H48490" i="3"/>
  <c r="H48489" i="3"/>
  <c r="H48488" i="3"/>
  <c r="H48487" i="3"/>
  <c r="H48486" i="3"/>
  <c r="H48485" i="3"/>
  <c r="H48484" i="3"/>
  <c r="H48483" i="3"/>
  <c r="H48482" i="3"/>
  <c r="H48481" i="3"/>
  <c r="H48480" i="3"/>
  <c r="H48479" i="3"/>
  <c r="H48478" i="3"/>
  <c r="H48477" i="3"/>
  <c r="H48476" i="3"/>
  <c r="H48475" i="3"/>
  <c r="H48474" i="3"/>
  <c r="H48473" i="3"/>
  <c r="H48472" i="3"/>
  <c r="H48471" i="3"/>
  <c r="H48470" i="3"/>
  <c r="H48469" i="3"/>
  <c r="H48468" i="3"/>
  <c r="H48467" i="3"/>
  <c r="H48466" i="3"/>
  <c r="H48465" i="3"/>
  <c r="H48464" i="3"/>
  <c r="H48463" i="3"/>
  <c r="H48462" i="3"/>
  <c r="H48461" i="3"/>
  <c r="H48460" i="3"/>
  <c r="H48459" i="3"/>
  <c r="H48458" i="3"/>
  <c r="H48457" i="3"/>
  <c r="H48456" i="3"/>
  <c r="H48455" i="3"/>
  <c r="H48454" i="3"/>
  <c r="H48453" i="3"/>
  <c r="H48452" i="3"/>
  <c r="H48451" i="3"/>
  <c r="H48450" i="3"/>
  <c r="H48449" i="3"/>
  <c r="H48448" i="3"/>
  <c r="H48447" i="3"/>
  <c r="H48446" i="3"/>
  <c r="H48445" i="3"/>
  <c r="H48444" i="3"/>
  <c r="H48443" i="3"/>
  <c r="H48442" i="3"/>
  <c r="H48441" i="3"/>
  <c r="H48440" i="3"/>
  <c r="H48439" i="3"/>
  <c r="H48438" i="3"/>
  <c r="H48437" i="3"/>
  <c r="H48436" i="3"/>
  <c r="H48435" i="3"/>
  <c r="H48434" i="3"/>
  <c r="H48433" i="3"/>
  <c r="H48432" i="3"/>
  <c r="H48431" i="3"/>
  <c r="H48430" i="3"/>
  <c r="H48429" i="3"/>
  <c r="H48428" i="3"/>
  <c r="H48427" i="3"/>
  <c r="H48426" i="3"/>
  <c r="H48425" i="3"/>
  <c r="H48424" i="3"/>
  <c r="H48423" i="3"/>
  <c r="H48422" i="3"/>
  <c r="H48421" i="3"/>
  <c r="H48420" i="3"/>
  <c r="H48419" i="3"/>
  <c r="H48418" i="3"/>
  <c r="H48417" i="3"/>
  <c r="H48416" i="3"/>
  <c r="H48415" i="3"/>
  <c r="H48414" i="3"/>
  <c r="H48413" i="3"/>
  <c r="H48412" i="3"/>
  <c r="H48411" i="3"/>
  <c r="H48410" i="3"/>
  <c r="H48409" i="3"/>
  <c r="H48408" i="3"/>
  <c r="H48407" i="3"/>
  <c r="H48406" i="3"/>
  <c r="H48405" i="3"/>
  <c r="H48404" i="3"/>
  <c r="H48403" i="3"/>
  <c r="H48402" i="3"/>
  <c r="H48401" i="3"/>
  <c r="H48400" i="3"/>
  <c r="H48399" i="3"/>
  <c r="H48398" i="3"/>
  <c r="H48397" i="3"/>
  <c r="H48396" i="3"/>
  <c r="H48395" i="3"/>
  <c r="H48394" i="3"/>
  <c r="H48393" i="3"/>
  <c r="H48392" i="3"/>
  <c r="H48391" i="3"/>
  <c r="H48390" i="3"/>
  <c r="H48389" i="3"/>
  <c r="H48388" i="3"/>
  <c r="H48387" i="3"/>
  <c r="H48386" i="3"/>
  <c r="H48385" i="3"/>
  <c r="H48384" i="3"/>
  <c r="H48383" i="3"/>
  <c r="H48382" i="3"/>
  <c r="H48381" i="3"/>
  <c r="H48380" i="3"/>
  <c r="H48379" i="3"/>
  <c r="H48378" i="3"/>
  <c r="H48377" i="3"/>
  <c r="H48376" i="3"/>
  <c r="H48375" i="3"/>
  <c r="H48374" i="3"/>
  <c r="H48373" i="3"/>
  <c r="H48372" i="3"/>
  <c r="H48371" i="3"/>
  <c r="H48370" i="3"/>
  <c r="H48369" i="3"/>
  <c r="H48368" i="3"/>
  <c r="H48367" i="3"/>
  <c r="H48366" i="3"/>
  <c r="H48365" i="3"/>
  <c r="H48364" i="3"/>
  <c r="H48363" i="3"/>
  <c r="H48362" i="3"/>
  <c r="H48361" i="3"/>
  <c r="H48360" i="3"/>
  <c r="H48359" i="3"/>
  <c r="H48358" i="3"/>
  <c r="H48357" i="3"/>
  <c r="H48356" i="3"/>
  <c r="H48355" i="3"/>
  <c r="H48354" i="3"/>
  <c r="H48353" i="3"/>
  <c r="H48352" i="3"/>
  <c r="H48351" i="3"/>
  <c r="H48350" i="3"/>
  <c r="H48349" i="3"/>
  <c r="H48348" i="3"/>
  <c r="H48347" i="3"/>
  <c r="H48346" i="3"/>
  <c r="H48345" i="3"/>
  <c r="H48344" i="3"/>
  <c r="H48343" i="3"/>
  <c r="H48342" i="3"/>
  <c r="H48341" i="3"/>
  <c r="H48340" i="3"/>
  <c r="H48339" i="3"/>
  <c r="H48338" i="3"/>
  <c r="H48337" i="3"/>
  <c r="H48336" i="3"/>
  <c r="H48335" i="3"/>
  <c r="H48334" i="3"/>
  <c r="H48333" i="3"/>
  <c r="H48332" i="3"/>
  <c r="H48331" i="3"/>
  <c r="H48330" i="3"/>
  <c r="H48329" i="3"/>
  <c r="H48328" i="3"/>
  <c r="H48327" i="3"/>
  <c r="H48326" i="3"/>
  <c r="H48325" i="3"/>
  <c r="H48324" i="3"/>
  <c r="H48323" i="3"/>
  <c r="H48322" i="3"/>
  <c r="H48321" i="3"/>
  <c r="H48320" i="3"/>
  <c r="H48319" i="3"/>
  <c r="H48318" i="3"/>
  <c r="H48317" i="3"/>
  <c r="H48316" i="3"/>
  <c r="H48315" i="3"/>
  <c r="H48314" i="3"/>
  <c r="H48313" i="3"/>
  <c r="H48312" i="3"/>
  <c r="H48311" i="3"/>
  <c r="H48310" i="3"/>
  <c r="H48309" i="3"/>
  <c r="H48308" i="3"/>
  <c r="H48307" i="3"/>
  <c r="H48306" i="3"/>
  <c r="H48305" i="3"/>
  <c r="H48304" i="3"/>
  <c r="H48303" i="3"/>
  <c r="H48302" i="3"/>
  <c r="H48301" i="3"/>
  <c r="H48300" i="3"/>
  <c r="H48299" i="3"/>
  <c r="H48298" i="3"/>
  <c r="H48297" i="3"/>
  <c r="H48296" i="3"/>
  <c r="H48295" i="3"/>
  <c r="H48294" i="3"/>
  <c r="H48293" i="3"/>
  <c r="H48292" i="3"/>
  <c r="H48291" i="3"/>
  <c r="H48290" i="3"/>
  <c r="H48289" i="3"/>
  <c r="H48288" i="3"/>
  <c r="H48287" i="3"/>
  <c r="H48286" i="3"/>
  <c r="H48285" i="3"/>
  <c r="H48284" i="3"/>
  <c r="H48283" i="3"/>
  <c r="H48282" i="3"/>
  <c r="H48281" i="3"/>
  <c r="H48280" i="3"/>
  <c r="H48279" i="3"/>
  <c r="H48278" i="3"/>
  <c r="H48277" i="3"/>
  <c r="H48276" i="3"/>
  <c r="H48275" i="3"/>
  <c r="H48274" i="3"/>
  <c r="H48273" i="3"/>
  <c r="H48272" i="3"/>
  <c r="H48271" i="3"/>
  <c r="H48270" i="3"/>
  <c r="H48269" i="3"/>
  <c r="H48268" i="3"/>
  <c r="H48267" i="3"/>
  <c r="H48266" i="3"/>
  <c r="H48265" i="3"/>
  <c r="H48264" i="3"/>
  <c r="H48263" i="3"/>
  <c r="H48262" i="3"/>
  <c r="H48261" i="3"/>
  <c r="H48260" i="3"/>
  <c r="H48259" i="3"/>
  <c r="H48258" i="3"/>
  <c r="H48257" i="3"/>
  <c r="H48256" i="3"/>
  <c r="H48255" i="3"/>
  <c r="H48254" i="3"/>
  <c r="H48253" i="3"/>
  <c r="H48252" i="3"/>
  <c r="H48251" i="3"/>
  <c r="H48250" i="3"/>
  <c r="H48249" i="3"/>
  <c r="H48248" i="3"/>
  <c r="H48247" i="3"/>
  <c r="H48246" i="3"/>
  <c r="H48245" i="3"/>
  <c r="H48244" i="3"/>
  <c r="H48243" i="3"/>
  <c r="H48242" i="3"/>
  <c r="H48241" i="3"/>
  <c r="H48240" i="3"/>
  <c r="H48239" i="3"/>
  <c r="H48238" i="3"/>
  <c r="H48237" i="3"/>
  <c r="H48236" i="3"/>
  <c r="H48235" i="3"/>
  <c r="H48234" i="3"/>
  <c r="H48233" i="3"/>
  <c r="H48232" i="3"/>
  <c r="H48231" i="3"/>
  <c r="H48230" i="3"/>
  <c r="H48229" i="3"/>
  <c r="H48228" i="3"/>
  <c r="H48227" i="3"/>
  <c r="H48226" i="3"/>
  <c r="H48225" i="3"/>
  <c r="H48224" i="3"/>
  <c r="H48223" i="3"/>
  <c r="H48222" i="3"/>
  <c r="H48221" i="3"/>
  <c r="H48220" i="3"/>
  <c r="H48219" i="3"/>
  <c r="H48218" i="3"/>
  <c r="H48217" i="3"/>
  <c r="H48216" i="3"/>
  <c r="H48215" i="3"/>
  <c r="H48214" i="3"/>
  <c r="H48213" i="3"/>
  <c r="H48212" i="3"/>
  <c r="H48211" i="3"/>
  <c r="H48210" i="3"/>
  <c r="H48209" i="3"/>
  <c r="H48208" i="3"/>
  <c r="H48207" i="3"/>
  <c r="H48206" i="3"/>
  <c r="H48205" i="3"/>
  <c r="H48204" i="3"/>
  <c r="H48203" i="3"/>
  <c r="H48202" i="3"/>
  <c r="H48201" i="3"/>
  <c r="H48200" i="3"/>
  <c r="H48199" i="3"/>
  <c r="H48198" i="3"/>
  <c r="H48197" i="3"/>
  <c r="H48196" i="3"/>
  <c r="H48195" i="3"/>
  <c r="H48194" i="3"/>
  <c r="H48193" i="3"/>
  <c r="H48192" i="3"/>
  <c r="H48191" i="3"/>
  <c r="H48190" i="3"/>
  <c r="H48189" i="3"/>
  <c r="H48188" i="3"/>
  <c r="H48187" i="3"/>
  <c r="H48186" i="3"/>
  <c r="H48185" i="3"/>
  <c r="H48184" i="3"/>
  <c r="H48183" i="3"/>
  <c r="H48182" i="3"/>
  <c r="H48181" i="3"/>
  <c r="H48180" i="3"/>
  <c r="H48179" i="3"/>
  <c r="H48178" i="3"/>
  <c r="H48177" i="3"/>
  <c r="H48176" i="3"/>
  <c r="H48175" i="3"/>
  <c r="H48174" i="3"/>
  <c r="H48173" i="3"/>
  <c r="H48172" i="3"/>
  <c r="H48171" i="3"/>
  <c r="H48170" i="3"/>
  <c r="H48169" i="3"/>
  <c r="H48168" i="3"/>
  <c r="H48167" i="3"/>
  <c r="H48166" i="3"/>
  <c r="H48165" i="3"/>
  <c r="H48164" i="3"/>
  <c r="H48163" i="3"/>
  <c r="H48162" i="3"/>
  <c r="H48161" i="3"/>
  <c r="H48160" i="3"/>
  <c r="H48159" i="3"/>
  <c r="H48158" i="3"/>
  <c r="H48157" i="3"/>
  <c r="H48156" i="3"/>
  <c r="H48155" i="3"/>
  <c r="H48154" i="3"/>
  <c r="H48153" i="3"/>
  <c r="H48152" i="3"/>
  <c r="H48151" i="3"/>
  <c r="H48150" i="3"/>
  <c r="H48149" i="3"/>
  <c r="H48148" i="3"/>
  <c r="H48147" i="3"/>
  <c r="H48146" i="3"/>
  <c r="H48145" i="3"/>
  <c r="H48144" i="3"/>
  <c r="H48143" i="3"/>
  <c r="H48142" i="3"/>
  <c r="H48141" i="3"/>
  <c r="H48140" i="3"/>
  <c r="H48139" i="3"/>
  <c r="H48138" i="3"/>
  <c r="H48137" i="3"/>
  <c r="H48136" i="3"/>
  <c r="H48135" i="3"/>
  <c r="H48134" i="3"/>
  <c r="H48133" i="3"/>
  <c r="H48132" i="3"/>
  <c r="H48131" i="3"/>
  <c r="H48130" i="3"/>
  <c r="H48129" i="3"/>
  <c r="H48128" i="3"/>
  <c r="H48127" i="3"/>
  <c r="H48126" i="3"/>
  <c r="H48125" i="3"/>
  <c r="H48124" i="3"/>
  <c r="H48123" i="3"/>
  <c r="H48122" i="3"/>
  <c r="H48121" i="3"/>
  <c r="H48120" i="3"/>
  <c r="H48119" i="3"/>
  <c r="H48118" i="3"/>
  <c r="H48117" i="3"/>
  <c r="H48116" i="3"/>
  <c r="H48115" i="3"/>
  <c r="H48114" i="3"/>
  <c r="H48113" i="3"/>
  <c r="H48112" i="3"/>
  <c r="H48111" i="3"/>
  <c r="H48110" i="3"/>
  <c r="H48109" i="3"/>
  <c r="H48108" i="3"/>
  <c r="H48107" i="3"/>
  <c r="H48106" i="3"/>
  <c r="H48105" i="3"/>
  <c r="H48104" i="3"/>
  <c r="H48103" i="3"/>
  <c r="H48102" i="3"/>
  <c r="H48101" i="3"/>
  <c r="H48100" i="3"/>
  <c r="H48099" i="3"/>
  <c r="H48098" i="3"/>
  <c r="H48097" i="3"/>
  <c r="H48096" i="3"/>
  <c r="H48095" i="3"/>
  <c r="H48094" i="3"/>
  <c r="H48093" i="3"/>
  <c r="H48092" i="3"/>
  <c r="H48091" i="3"/>
  <c r="H48090" i="3"/>
  <c r="H48089" i="3"/>
  <c r="H48088" i="3"/>
  <c r="H48087" i="3"/>
  <c r="H48086" i="3"/>
  <c r="H48085" i="3"/>
  <c r="H48084" i="3"/>
  <c r="H48083" i="3"/>
  <c r="H48082" i="3"/>
  <c r="H48081" i="3"/>
  <c r="H48080" i="3"/>
  <c r="H48079" i="3"/>
  <c r="H48078" i="3"/>
  <c r="H48077" i="3"/>
  <c r="H48076" i="3"/>
  <c r="H48075" i="3"/>
  <c r="H48074" i="3"/>
  <c r="H48073" i="3"/>
  <c r="H48072" i="3"/>
  <c r="H48071" i="3"/>
  <c r="H48070" i="3"/>
  <c r="H48069" i="3"/>
  <c r="H48068" i="3"/>
  <c r="H48067" i="3"/>
  <c r="H48066" i="3"/>
  <c r="H48065" i="3"/>
  <c r="H48064" i="3"/>
  <c r="H48063" i="3"/>
  <c r="H48062" i="3"/>
  <c r="H48061" i="3"/>
  <c r="H48060" i="3"/>
  <c r="H48059" i="3"/>
  <c r="H48058" i="3"/>
  <c r="H48057" i="3"/>
  <c r="H48056" i="3"/>
  <c r="H48055" i="3"/>
  <c r="H48054" i="3"/>
  <c r="H48053" i="3"/>
  <c r="H48052" i="3"/>
  <c r="H48051" i="3"/>
  <c r="H48050" i="3"/>
  <c r="H48049" i="3"/>
  <c r="H48048" i="3"/>
  <c r="H48047" i="3"/>
  <c r="H48046" i="3"/>
  <c r="H48045" i="3"/>
  <c r="H48044" i="3"/>
  <c r="H48043" i="3"/>
  <c r="H48042" i="3"/>
  <c r="H48041" i="3"/>
  <c r="H48040" i="3"/>
  <c r="H48039" i="3"/>
  <c r="H48038" i="3"/>
  <c r="H48037" i="3"/>
  <c r="H48036" i="3"/>
  <c r="H48035" i="3"/>
  <c r="H48034" i="3"/>
  <c r="H48033" i="3"/>
  <c r="H48032" i="3"/>
  <c r="H48031" i="3"/>
  <c r="H48030" i="3"/>
  <c r="H48029" i="3"/>
  <c r="H48028" i="3"/>
  <c r="H48027" i="3"/>
  <c r="H48026" i="3"/>
  <c r="H48025" i="3"/>
  <c r="H48024" i="3"/>
  <c r="H48023" i="3"/>
  <c r="H48022" i="3"/>
  <c r="H48021" i="3"/>
  <c r="H48020" i="3"/>
  <c r="H48019" i="3"/>
  <c r="H48018" i="3"/>
  <c r="H48017" i="3"/>
  <c r="H48016" i="3"/>
  <c r="H48015" i="3"/>
  <c r="H48014" i="3"/>
  <c r="H48013" i="3"/>
  <c r="H48012" i="3"/>
  <c r="H48011" i="3"/>
  <c r="H48010" i="3"/>
  <c r="H48009" i="3"/>
  <c r="H48008" i="3"/>
  <c r="H48007" i="3"/>
  <c r="H48006" i="3"/>
  <c r="H48005" i="3"/>
  <c r="H48004" i="3"/>
  <c r="H48003" i="3"/>
  <c r="H48002" i="3"/>
  <c r="H48001" i="3"/>
  <c r="H48000" i="3"/>
  <c r="H47999" i="3"/>
  <c r="H47998" i="3"/>
  <c r="H47997" i="3"/>
  <c r="H47996" i="3"/>
  <c r="H47995" i="3"/>
  <c r="H47994" i="3"/>
  <c r="H47993" i="3"/>
  <c r="H47992" i="3"/>
  <c r="H47991" i="3"/>
  <c r="H47990" i="3"/>
  <c r="H47989" i="3"/>
  <c r="H47988" i="3"/>
  <c r="H47987" i="3"/>
  <c r="H47986" i="3"/>
  <c r="H47985" i="3"/>
  <c r="H47984" i="3"/>
  <c r="H47983" i="3"/>
  <c r="H47982" i="3"/>
  <c r="H47981" i="3"/>
  <c r="H47980" i="3"/>
  <c r="H47979" i="3"/>
  <c r="H47978" i="3"/>
  <c r="H47977" i="3"/>
  <c r="H47976" i="3"/>
  <c r="H47975" i="3"/>
  <c r="H47974" i="3"/>
  <c r="H47973" i="3"/>
  <c r="H47972" i="3"/>
  <c r="H47971" i="3"/>
  <c r="H47970" i="3"/>
  <c r="H47969" i="3"/>
  <c r="H47968" i="3"/>
  <c r="H47967" i="3"/>
  <c r="H47966" i="3"/>
  <c r="H47965" i="3"/>
  <c r="H47964" i="3"/>
  <c r="H47963" i="3"/>
  <c r="H47962" i="3"/>
  <c r="H47961" i="3"/>
  <c r="H47960" i="3"/>
  <c r="H47959" i="3"/>
  <c r="H47958" i="3"/>
  <c r="H47957" i="3"/>
  <c r="H47956" i="3"/>
  <c r="H47955" i="3"/>
  <c r="H47954" i="3"/>
  <c r="H47953" i="3"/>
  <c r="H47952" i="3"/>
  <c r="H47951" i="3"/>
  <c r="H47950" i="3"/>
  <c r="H47949" i="3"/>
  <c r="H47948" i="3"/>
  <c r="H47947" i="3"/>
  <c r="H47946" i="3"/>
  <c r="H47945" i="3"/>
  <c r="H47944" i="3"/>
  <c r="H47943" i="3"/>
  <c r="H47942" i="3"/>
  <c r="H47941" i="3"/>
  <c r="H47940" i="3"/>
  <c r="H47939" i="3"/>
  <c r="H47938" i="3"/>
  <c r="H47937" i="3"/>
  <c r="H47936" i="3"/>
  <c r="H47935" i="3"/>
  <c r="H47934" i="3"/>
  <c r="H47933" i="3"/>
  <c r="H47932" i="3"/>
  <c r="H47931" i="3"/>
  <c r="H47930" i="3"/>
  <c r="H47929" i="3"/>
  <c r="H47928" i="3"/>
  <c r="H47927" i="3"/>
  <c r="H47926" i="3"/>
  <c r="H47925" i="3"/>
  <c r="H47924" i="3"/>
  <c r="H47923" i="3"/>
  <c r="H47922" i="3"/>
  <c r="H47921" i="3"/>
  <c r="H47920" i="3"/>
  <c r="H47919" i="3"/>
  <c r="H47918" i="3"/>
  <c r="H47917" i="3"/>
  <c r="H47916" i="3"/>
  <c r="H47915" i="3"/>
  <c r="H47914" i="3"/>
  <c r="H47913" i="3"/>
  <c r="H47912" i="3"/>
  <c r="H47911" i="3"/>
  <c r="H47910" i="3"/>
  <c r="H47909" i="3"/>
  <c r="H47908" i="3"/>
  <c r="H47907" i="3"/>
  <c r="H47906" i="3"/>
  <c r="H47905" i="3"/>
  <c r="H47904" i="3"/>
  <c r="H47903" i="3"/>
  <c r="H47902" i="3"/>
  <c r="H47901" i="3"/>
  <c r="H47900" i="3"/>
  <c r="H47899" i="3"/>
  <c r="H47898" i="3"/>
  <c r="H47897" i="3"/>
  <c r="H47896" i="3"/>
  <c r="H47895" i="3"/>
  <c r="H47894" i="3"/>
  <c r="H47893" i="3"/>
  <c r="H47892" i="3"/>
  <c r="H47891" i="3"/>
  <c r="H47890" i="3"/>
  <c r="H47889" i="3"/>
  <c r="H47888" i="3"/>
  <c r="H47887" i="3"/>
  <c r="H47886" i="3"/>
  <c r="H47885" i="3"/>
  <c r="H47884" i="3"/>
  <c r="H47883" i="3"/>
  <c r="H47882" i="3"/>
  <c r="H47881" i="3"/>
  <c r="H47880" i="3"/>
  <c r="H47879" i="3"/>
  <c r="H47878" i="3"/>
  <c r="H47877" i="3"/>
  <c r="H47876" i="3"/>
  <c r="H47875" i="3"/>
  <c r="H47874" i="3"/>
  <c r="H47873" i="3"/>
  <c r="H47872" i="3"/>
  <c r="H47871" i="3"/>
  <c r="H47870" i="3"/>
  <c r="H47869" i="3"/>
  <c r="H47868" i="3"/>
  <c r="H47867" i="3"/>
  <c r="H47866" i="3"/>
  <c r="H47865" i="3"/>
  <c r="H47864" i="3"/>
  <c r="H47863" i="3"/>
  <c r="H47862" i="3"/>
  <c r="H47861" i="3"/>
  <c r="H47860" i="3"/>
  <c r="H47859" i="3"/>
  <c r="H47858" i="3"/>
  <c r="H47857" i="3"/>
  <c r="H47856" i="3"/>
  <c r="H47855" i="3"/>
  <c r="H47854" i="3"/>
  <c r="H47853" i="3"/>
  <c r="H47852" i="3"/>
  <c r="H47851" i="3"/>
  <c r="H47850" i="3"/>
  <c r="H47849" i="3"/>
  <c r="H47848" i="3"/>
  <c r="H47847" i="3"/>
  <c r="H47846" i="3"/>
  <c r="H47845" i="3"/>
  <c r="H47844" i="3"/>
  <c r="H47843" i="3"/>
  <c r="H47842" i="3"/>
  <c r="H47841" i="3"/>
  <c r="H47840" i="3"/>
  <c r="H47839" i="3"/>
  <c r="H47838" i="3"/>
  <c r="H47837" i="3"/>
  <c r="H47836" i="3"/>
  <c r="H47835" i="3"/>
  <c r="H47834" i="3"/>
  <c r="H47833" i="3"/>
  <c r="H47832" i="3"/>
  <c r="H47831" i="3"/>
  <c r="H47830" i="3"/>
  <c r="H47829" i="3"/>
  <c r="H47828" i="3"/>
  <c r="H47827" i="3"/>
  <c r="H47826" i="3"/>
  <c r="H47825" i="3"/>
  <c r="H47824" i="3"/>
  <c r="H47823" i="3"/>
  <c r="H47822" i="3"/>
  <c r="H47821" i="3"/>
  <c r="H47820" i="3"/>
  <c r="H47819" i="3"/>
  <c r="H47818" i="3"/>
  <c r="H47817" i="3"/>
  <c r="H47816" i="3"/>
  <c r="H47815" i="3"/>
  <c r="H47814" i="3"/>
  <c r="H47813" i="3"/>
  <c r="H47812" i="3"/>
  <c r="H47811" i="3"/>
  <c r="H47810" i="3"/>
  <c r="H47809" i="3"/>
  <c r="H47808" i="3"/>
  <c r="H47807" i="3"/>
  <c r="H47806" i="3"/>
  <c r="H47805" i="3"/>
  <c r="H47804" i="3"/>
  <c r="H47803" i="3"/>
  <c r="H47802" i="3"/>
  <c r="H47801" i="3"/>
  <c r="H47800" i="3"/>
  <c r="H47799" i="3"/>
  <c r="H47798" i="3"/>
  <c r="H47797" i="3"/>
  <c r="H47796" i="3"/>
  <c r="H47795" i="3"/>
  <c r="H47794" i="3"/>
  <c r="H47793" i="3"/>
  <c r="H47792" i="3"/>
  <c r="H47791" i="3"/>
  <c r="H47790" i="3"/>
  <c r="H47789" i="3"/>
  <c r="H47788" i="3"/>
  <c r="H47787" i="3"/>
  <c r="H47786" i="3"/>
  <c r="H47785" i="3"/>
  <c r="H47784" i="3"/>
  <c r="H47783" i="3"/>
  <c r="H47782" i="3"/>
  <c r="H47781" i="3"/>
  <c r="H47780" i="3"/>
  <c r="H47779" i="3"/>
  <c r="H47778" i="3"/>
  <c r="H47777" i="3"/>
  <c r="H47776" i="3"/>
  <c r="H47775" i="3"/>
  <c r="H47774" i="3"/>
  <c r="H47773" i="3"/>
  <c r="H47772" i="3"/>
  <c r="H47771" i="3"/>
  <c r="H47770" i="3"/>
  <c r="H47769" i="3"/>
  <c r="H47768" i="3"/>
  <c r="H47767" i="3"/>
  <c r="H47766" i="3"/>
  <c r="H47765" i="3"/>
  <c r="H47764" i="3"/>
  <c r="H47763" i="3"/>
  <c r="H47762" i="3"/>
  <c r="H47761" i="3"/>
  <c r="H47760" i="3"/>
  <c r="H47759" i="3"/>
  <c r="H47758" i="3"/>
  <c r="H47757" i="3"/>
  <c r="H47756" i="3"/>
  <c r="H47755" i="3"/>
  <c r="H47754" i="3"/>
  <c r="H47753" i="3"/>
  <c r="H47752" i="3"/>
  <c r="H47751" i="3"/>
  <c r="H47750" i="3"/>
  <c r="H47749" i="3"/>
  <c r="H47748" i="3"/>
  <c r="H47747" i="3"/>
  <c r="H47746" i="3"/>
  <c r="H47745" i="3"/>
  <c r="H47744" i="3"/>
  <c r="H47743" i="3"/>
  <c r="H47742" i="3"/>
  <c r="H47741" i="3"/>
  <c r="H47740" i="3"/>
  <c r="H47739" i="3"/>
  <c r="H47738" i="3"/>
  <c r="H47737" i="3"/>
  <c r="H47736" i="3"/>
  <c r="H47735" i="3"/>
  <c r="H47734" i="3"/>
  <c r="H47733" i="3"/>
  <c r="H47732" i="3"/>
  <c r="H47731" i="3"/>
  <c r="H47730" i="3"/>
  <c r="H47729" i="3"/>
  <c r="H47728" i="3"/>
  <c r="H47727" i="3"/>
  <c r="H47726" i="3"/>
  <c r="H47725" i="3"/>
  <c r="H47724" i="3"/>
  <c r="H47723" i="3"/>
  <c r="H47722" i="3"/>
  <c r="H47721" i="3"/>
  <c r="H47720" i="3"/>
  <c r="H47719" i="3"/>
  <c r="H47718" i="3"/>
  <c r="H47717" i="3"/>
  <c r="H47716" i="3"/>
  <c r="H47715" i="3"/>
  <c r="H47714" i="3"/>
  <c r="H47713" i="3"/>
  <c r="H47712" i="3"/>
  <c r="H47711" i="3"/>
  <c r="H47710" i="3"/>
  <c r="H47709" i="3"/>
  <c r="H47708" i="3"/>
  <c r="H47707" i="3"/>
  <c r="H47706" i="3"/>
  <c r="H47705" i="3"/>
  <c r="H47704" i="3"/>
  <c r="H47703" i="3"/>
  <c r="H47702" i="3"/>
  <c r="H47701" i="3"/>
  <c r="H47700" i="3"/>
  <c r="H47699" i="3"/>
  <c r="H47698" i="3"/>
  <c r="H47697" i="3"/>
  <c r="H47696" i="3"/>
  <c r="H47695" i="3"/>
  <c r="H47694" i="3"/>
  <c r="H47693" i="3"/>
  <c r="H47692" i="3"/>
  <c r="H47691" i="3"/>
  <c r="H47690" i="3"/>
  <c r="H47689" i="3"/>
  <c r="H47688" i="3"/>
  <c r="H47687" i="3"/>
  <c r="H47686" i="3"/>
  <c r="H47685" i="3"/>
  <c r="H47684" i="3"/>
  <c r="H47683" i="3"/>
  <c r="H47682" i="3"/>
  <c r="H47681" i="3"/>
  <c r="H47680" i="3"/>
  <c r="H47679" i="3"/>
  <c r="H47678" i="3"/>
  <c r="H47677" i="3"/>
  <c r="H47676" i="3"/>
  <c r="H47675" i="3"/>
  <c r="H47674" i="3"/>
  <c r="H47673" i="3"/>
  <c r="H47672" i="3"/>
  <c r="H47671" i="3"/>
  <c r="H47670" i="3"/>
  <c r="H47669" i="3"/>
  <c r="H47668" i="3"/>
  <c r="H47667" i="3"/>
  <c r="H47666" i="3"/>
  <c r="H47665" i="3"/>
  <c r="H47664" i="3"/>
  <c r="H47663" i="3"/>
  <c r="H47662" i="3"/>
  <c r="H47661" i="3"/>
  <c r="H47660" i="3"/>
  <c r="H47659" i="3"/>
  <c r="H47658" i="3"/>
  <c r="H47657" i="3"/>
  <c r="H47656" i="3"/>
  <c r="H47655" i="3"/>
  <c r="H47654" i="3"/>
  <c r="H47653" i="3"/>
  <c r="H47652" i="3"/>
  <c r="H47651" i="3"/>
  <c r="H47650" i="3"/>
  <c r="H47649" i="3"/>
  <c r="H47648" i="3"/>
  <c r="H47647" i="3"/>
  <c r="H47646" i="3"/>
  <c r="H47645" i="3"/>
  <c r="H47644" i="3"/>
  <c r="H47643" i="3"/>
  <c r="H47642" i="3"/>
  <c r="H47641" i="3"/>
  <c r="H47640" i="3"/>
  <c r="H47639" i="3"/>
  <c r="H47638" i="3"/>
  <c r="H47637" i="3"/>
  <c r="H47636" i="3"/>
  <c r="H47635" i="3"/>
  <c r="H47634" i="3"/>
  <c r="H47633" i="3"/>
  <c r="H47632" i="3"/>
  <c r="H47631" i="3"/>
  <c r="H47630" i="3"/>
  <c r="H47629" i="3"/>
  <c r="H47628" i="3"/>
  <c r="H47627" i="3"/>
  <c r="H47626" i="3"/>
  <c r="H47625" i="3"/>
  <c r="H47624" i="3"/>
  <c r="H47623" i="3"/>
  <c r="H47622" i="3"/>
  <c r="H47621" i="3"/>
  <c r="H47620" i="3"/>
  <c r="H47619" i="3"/>
  <c r="H47618" i="3"/>
  <c r="H47617" i="3"/>
  <c r="H47616" i="3"/>
  <c r="H47615" i="3"/>
  <c r="H47614" i="3"/>
  <c r="H47613" i="3"/>
  <c r="H47612" i="3"/>
  <c r="H47611" i="3"/>
  <c r="H47610" i="3"/>
  <c r="H47609" i="3"/>
  <c r="H47608" i="3"/>
  <c r="H47607" i="3"/>
  <c r="H47606" i="3"/>
  <c r="H47605" i="3"/>
  <c r="H47604" i="3"/>
  <c r="H47603" i="3"/>
  <c r="H47602" i="3"/>
  <c r="H47601" i="3"/>
  <c r="H47600" i="3"/>
  <c r="H47599" i="3"/>
  <c r="H47598" i="3"/>
  <c r="H47597" i="3"/>
  <c r="H47596" i="3"/>
  <c r="H47595" i="3"/>
  <c r="H47594" i="3"/>
  <c r="H47593" i="3"/>
  <c r="H47592" i="3"/>
  <c r="H47591" i="3"/>
  <c r="H47590" i="3"/>
  <c r="H47589" i="3"/>
  <c r="H47588" i="3"/>
  <c r="H47587" i="3"/>
  <c r="H47586" i="3"/>
  <c r="H47585" i="3"/>
  <c r="H47584" i="3"/>
  <c r="H47583" i="3"/>
  <c r="H47582" i="3"/>
  <c r="H47581" i="3"/>
  <c r="H47580" i="3"/>
  <c r="H47579" i="3"/>
  <c r="H47578" i="3"/>
  <c r="H47577" i="3"/>
  <c r="H47576" i="3"/>
  <c r="H47575" i="3"/>
  <c r="H47574" i="3"/>
  <c r="H47573" i="3"/>
  <c r="H47572" i="3"/>
  <c r="H47571" i="3"/>
  <c r="H47570" i="3"/>
  <c r="H47569" i="3"/>
  <c r="H47568" i="3"/>
  <c r="H47567" i="3"/>
  <c r="H47566" i="3"/>
  <c r="H47565" i="3"/>
  <c r="H47564" i="3"/>
  <c r="H47563" i="3"/>
  <c r="H47562" i="3"/>
  <c r="H47561" i="3"/>
  <c r="H47560" i="3"/>
  <c r="H47559" i="3"/>
  <c r="H47558" i="3"/>
  <c r="H47557" i="3"/>
  <c r="H47556" i="3"/>
  <c r="H47555" i="3"/>
  <c r="H47554" i="3"/>
  <c r="H47553" i="3"/>
  <c r="H47552" i="3"/>
  <c r="H47551" i="3"/>
  <c r="H47550" i="3"/>
  <c r="H47549" i="3"/>
  <c r="H47548" i="3"/>
  <c r="H47547" i="3"/>
  <c r="H47546" i="3"/>
  <c r="H47545" i="3"/>
  <c r="H47544" i="3"/>
  <c r="H47543" i="3"/>
  <c r="H47542" i="3"/>
  <c r="H47541" i="3"/>
  <c r="H47540" i="3"/>
  <c r="H47539" i="3"/>
  <c r="H47538" i="3"/>
  <c r="H47537" i="3"/>
  <c r="H47536" i="3"/>
  <c r="H47535" i="3"/>
  <c r="H47534" i="3"/>
  <c r="H47533" i="3"/>
  <c r="H47532" i="3"/>
  <c r="H47531" i="3"/>
  <c r="H47530" i="3"/>
  <c r="H47529" i="3"/>
  <c r="H47528" i="3"/>
  <c r="H47527" i="3"/>
  <c r="H47526" i="3"/>
  <c r="H47525" i="3"/>
  <c r="H47524" i="3"/>
  <c r="H47523" i="3"/>
  <c r="H47522" i="3"/>
  <c r="H47521" i="3"/>
  <c r="H47520" i="3"/>
  <c r="H47519" i="3"/>
  <c r="H47518" i="3"/>
  <c r="H47517" i="3"/>
  <c r="H47516" i="3"/>
  <c r="H47515" i="3"/>
  <c r="H47514" i="3"/>
  <c r="H47513" i="3"/>
  <c r="H47512" i="3"/>
  <c r="H47511" i="3"/>
  <c r="H47510" i="3"/>
  <c r="H47509" i="3"/>
  <c r="H47508" i="3"/>
  <c r="H47507" i="3"/>
  <c r="H47506" i="3"/>
  <c r="H47505" i="3"/>
  <c r="H47504" i="3"/>
  <c r="H47503" i="3"/>
  <c r="H47502" i="3"/>
  <c r="H47501" i="3"/>
  <c r="H47500" i="3"/>
  <c r="H47499" i="3"/>
  <c r="H47498" i="3"/>
  <c r="H47497" i="3"/>
  <c r="H47496" i="3"/>
  <c r="H47495" i="3"/>
  <c r="H47494" i="3"/>
  <c r="H47493" i="3"/>
  <c r="H47492" i="3"/>
  <c r="H47491" i="3"/>
  <c r="H47490" i="3"/>
  <c r="H47489" i="3"/>
  <c r="H47488" i="3"/>
  <c r="H47487" i="3"/>
  <c r="H47486" i="3"/>
  <c r="H47485" i="3"/>
  <c r="H47484" i="3"/>
  <c r="H47483" i="3"/>
  <c r="H47482" i="3"/>
  <c r="H47481" i="3"/>
  <c r="H47480" i="3"/>
  <c r="H47479" i="3"/>
  <c r="H47478" i="3"/>
  <c r="H47477" i="3"/>
  <c r="H47476" i="3"/>
  <c r="H47475" i="3"/>
  <c r="H47474" i="3"/>
  <c r="H47473" i="3"/>
  <c r="H47472" i="3"/>
  <c r="H47471" i="3"/>
  <c r="H47470" i="3"/>
  <c r="H47469" i="3"/>
  <c r="H47468" i="3"/>
  <c r="H47467" i="3"/>
  <c r="H47466" i="3"/>
  <c r="H47465" i="3"/>
  <c r="H47464" i="3"/>
  <c r="H47463" i="3"/>
  <c r="H47462" i="3"/>
  <c r="H47461" i="3"/>
  <c r="H47460" i="3"/>
  <c r="H47459" i="3"/>
  <c r="H47458" i="3"/>
  <c r="H47457" i="3"/>
  <c r="H47456" i="3"/>
  <c r="H47455" i="3"/>
  <c r="H47454" i="3"/>
  <c r="H47453" i="3"/>
  <c r="H47452" i="3"/>
  <c r="H47451" i="3"/>
  <c r="H47450" i="3"/>
  <c r="H47449" i="3"/>
  <c r="H47448" i="3"/>
  <c r="H47447" i="3"/>
  <c r="H47446" i="3"/>
  <c r="H47445" i="3"/>
  <c r="H47444" i="3"/>
  <c r="H47443" i="3"/>
  <c r="H47442" i="3"/>
  <c r="H47441" i="3"/>
  <c r="H47440" i="3"/>
  <c r="H47439" i="3"/>
  <c r="H47438" i="3"/>
  <c r="H47437" i="3"/>
  <c r="H47436" i="3"/>
  <c r="H47435" i="3"/>
  <c r="H47434" i="3"/>
  <c r="H47433" i="3"/>
  <c r="H47432" i="3"/>
  <c r="H47431" i="3"/>
  <c r="H47430" i="3"/>
  <c r="H47429" i="3"/>
  <c r="H47428" i="3"/>
  <c r="H47427" i="3"/>
  <c r="H47426" i="3"/>
  <c r="H47425" i="3"/>
  <c r="H47424" i="3"/>
  <c r="H47423" i="3"/>
  <c r="H47422" i="3"/>
  <c r="H47421" i="3"/>
  <c r="H47420" i="3"/>
  <c r="H47419" i="3"/>
  <c r="H47418" i="3"/>
  <c r="H47417" i="3"/>
  <c r="H47416" i="3"/>
  <c r="H47415" i="3"/>
  <c r="H47414" i="3"/>
  <c r="H47413" i="3"/>
  <c r="H47412" i="3"/>
  <c r="H47411" i="3"/>
  <c r="H47410" i="3"/>
  <c r="H47409" i="3"/>
  <c r="H47408" i="3"/>
  <c r="H47407" i="3"/>
  <c r="H47406" i="3"/>
  <c r="H47405" i="3"/>
  <c r="H47404" i="3"/>
  <c r="H47403" i="3"/>
  <c r="H47402" i="3"/>
  <c r="H47401" i="3"/>
  <c r="H47400" i="3"/>
  <c r="H47399" i="3"/>
  <c r="H47398" i="3"/>
  <c r="H47397" i="3"/>
  <c r="H47396" i="3"/>
  <c r="H47395" i="3"/>
  <c r="H47394" i="3"/>
  <c r="H47393" i="3"/>
  <c r="H47392" i="3"/>
  <c r="H47391" i="3"/>
  <c r="H47390" i="3"/>
  <c r="H47389" i="3"/>
  <c r="H47388" i="3"/>
  <c r="H47387" i="3"/>
  <c r="H47386" i="3"/>
  <c r="H47385" i="3"/>
  <c r="H47384" i="3"/>
  <c r="H47383" i="3"/>
  <c r="H47382" i="3"/>
  <c r="H47381" i="3"/>
  <c r="H47380" i="3"/>
  <c r="H47379" i="3"/>
  <c r="H47378" i="3"/>
  <c r="H47377" i="3"/>
  <c r="H47376" i="3"/>
  <c r="H47375" i="3"/>
  <c r="H47374" i="3"/>
  <c r="H47373" i="3"/>
  <c r="H47372" i="3"/>
  <c r="H47371" i="3"/>
  <c r="H47370" i="3"/>
  <c r="H47369" i="3"/>
  <c r="H47368" i="3"/>
  <c r="H47367" i="3"/>
  <c r="H47366" i="3"/>
  <c r="H47365" i="3"/>
  <c r="H47364" i="3"/>
  <c r="H47363" i="3"/>
  <c r="H47362" i="3"/>
  <c r="H47361" i="3"/>
  <c r="H47360" i="3"/>
  <c r="H47359" i="3"/>
  <c r="H47358" i="3"/>
  <c r="H47357" i="3"/>
  <c r="H47356" i="3"/>
  <c r="H47355" i="3"/>
  <c r="H47354" i="3"/>
  <c r="H47353" i="3"/>
  <c r="H47352" i="3"/>
  <c r="H47351" i="3"/>
  <c r="H47350" i="3"/>
  <c r="H47349" i="3"/>
  <c r="H47348" i="3"/>
  <c r="H47347" i="3"/>
  <c r="H47346" i="3"/>
  <c r="H47345" i="3"/>
  <c r="H47344" i="3"/>
  <c r="H47343" i="3"/>
  <c r="H47342" i="3"/>
  <c r="H47341" i="3"/>
  <c r="H47340" i="3"/>
  <c r="H47339" i="3"/>
  <c r="H47338" i="3"/>
  <c r="H47337" i="3"/>
  <c r="H47336" i="3"/>
  <c r="H47335" i="3"/>
  <c r="H47334" i="3"/>
  <c r="H47333" i="3"/>
  <c r="H47332" i="3"/>
  <c r="H47331" i="3"/>
  <c r="H47330" i="3"/>
  <c r="H47329" i="3"/>
  <c r="H47328" i="3"/>
  <c r="H47327" i="3"/>
  <c r="H47326" i="3"/>
  <c r="H47325" i="3"/>
  <c r="H47324" i="3"/>
  <c r="H47323" i="3"/>
  <c r="H47322" i="3"/>
  <c r="H47321" i="3"/>
  <c r="H47320" i="3"/>
  <c r="H47319" i="3"/>
  <c r="H47318" i="3"/>
  <c r="H47317" i="3"/>
  <c r="H47316" i="3"/>
  <c r="H47315" i="3"/>
  <c r="H47314" i="3"/>
  <c r="H47313" i="3"/>
  <c r="H47312" i="3"/>
  <c r="H47311" i="3"/>
  <c r="H47310" i="3"/>
  <c r="H47309" i="3"/>
  <c r="H47308" i="3"/>
  <c r="H47307" i="3"/>
  <c r="H47306" i="3"/>
  <c r="H47305" i="3"/>
  <c r="H47304" i="3"/>
  <c r="H47303" i="3"/>
  <c r="H47302" i="3"/>
  <c r="H47301" i="3"/>
  <c r="H47300" i="3"/>
  <c r="H47299" i="3"/>
  <c r="H47298" i="3"/>
  <c r="H47297" i="3"/>
  <c r="H47296" i="3"/>
  <c r="H47295" i="3"/>
  <c r="H47294" i="3"/>
  <c r="H47293" i="3"/>
  <c r="H47292" i="3"/>
  <c r="H47291" i="3"/>
  <c r="H47290" i="3"/>
  <c r="H47289" i="3"/>
  <c r="H47288" i="3"/>
  <c r="H47287" i="3"/>
  <c r="H47286" i="3"/>
  <c r="H47285" i="3"/>
  <c r="H47284" i="3"/>
  <c r="H47283" i="3"/>
  <c r="H47282" i="3"/>
  <c r="H47281" i="3"/>
  <c r="H47280" i="3"/>
  <c r="H47279" i="3"/>
  <c r="H47278" i="3"/>
  <c r="H47277" i="3"/>
  <c r="H47276" i="3"/>
  <c r="H47275" i="3"/>
  <c r="H47274" i="3"/>
  <c r="H47273" i="3"/>
  <c r="H47272" i="3"/>
  <c r="H47271" i="3"/>
  <c r="H47270" i="3"/>
  <c r="H47269" i="3"/>
  <c r="H47268" i="3"/>
  <c r="H47267" i="3"/>
  <c r="H47266" i="3"/>
  <c r="H47265" i="3"/>
  <c r="H47264" i="3"/>
  <c r="H47263" i="3"/>
  <c r="H47262" i="3"/>
  <c r="H47261" i="3"/>
  <c r="H47260" i="3"/>
  <c r="H47259" i="3"/>
  <c r="H47258" i="3"/>
  <c r="H47257" i="3"/>
  <c r="H47256" i="3"/>
  <c r="H47255" i="3"/>
  <c r="H47254" i="3"/>
  <c r="H47253" i="3"/>
  <c r="H47252" i="3"/>
  <c r="H47251" i="3"/>
  <c r="H47250" i="3"/>
  <c r="H47249" i="3"/>
  <c r="H47248" i="3"/>
  <c r="H47247" i="3"/>
  <c r="H47246" i="3"/>
  <c r="H47245" i="3"/>
  <c r="H47244" i="3"/>
  <c r="H47243" i="3"/>
  <c r="H47242" i="3"/>
  <c r="H47241" i="3"/>
  <c r="H47240" i="3"/>
  <c r="H47239" i="3"/>
  <c r="H47238" i="3"/>
  <c r="H47237" i="3"/>
  <c r="H47236" i="3"/>
  <c r="H47235" i="3"/>
  <c r="H47234" i="3"/>
  <c r="H47233" i="3"/>
  <c r="H47232" i="3"/>
  <c r="H47231" i="3"/>
  <c r="H47230" i="3"/>
  <c r="H47229" i="3"/>
  <c r="H47228" i="3"/>
  <c r="H47227" i="3"/>
  <c r="H47226" i="3"/>
  <c r="H47225" i="3"/>
  <c r="H47224" i="3"/>
  <c r="H47223" i="3"/>
  <c r="H47222" i="3"/>
  <c r="H47221" i="3"/>
  <c r="H47220" i="3"/>
  <c r="H47219" i="3"/>
  <c r="H47218" i="3"/>
  <c r="H47217" i="3"/>
  <c r="H47216" i="3"/>
  <c r="H47215" i="3"/>
  <c r="H47214" i="3"/>
  <c r="H47213" i="3"/>
  <c r="H47212" i="3"/>
  <c r="H47211" i="3"/>
  <c r="H47210" i="3"/>
  <c r="H47209" i="3"/>
  <c r="H47208" i="3"/>
  <c r="H47207" i="3"/>
  <c r="H47206" i="3"/>
  <c r="H47205" i="3"/>
  <c r="H47204" i="3"/>
  <c r="H47203" i="3"/>
  <c r="H47202" i="3"/>
  <c r="H47201" i="3"/>
  <c r="H47200" i="3"/>
  <c r="H47199" i="3"/>
  <c r="H47198" i="3"/>
  <c r="H47197" i="3"/>
  <c r="H47196" i="3"/>
  <c r="H47195" i="3"/>
  <c r="H47194" i="3"/>
  <c r="H47193" i="3"/>
  <c r="H47192" i="3"/>
  <c r="H47191" i="3"/>
  <c r="H47190" i="3"/>
  <c r="H47189" i="3"/>
  <c r="H47188" i="3"/>
  <c r="H47187" i="3"/>
  <c r="H47186" i="3"/>
  <c r="H47185" i="3"/>
  <c r="H47184" i="3"/>
  <c r="H47183" i="3"/>
  <c r="H47182" i="3"/>
  <c r="H47181" i="3"/>
  <c r="H47180" i="3"/>
  <c r="H47179" i="3"/>
  <c r="H47178" i="3"/>
  <c r="H47177" i="3"/>
  <c r="H47176" i="3"/>
  <c r="H47175" i="3"/>
  <c r="H47174" i="3"/>
  <c r="H47173" i="3"/>
  <c r="H47172" i="3"/>
  <c r="H47171" i="3"/>
  <c r="H47170" i="3"/>
  <c r="H47169" i="3"/>
  <c r="H47168" i="3"/>
  <c r="H47167" i="3"/>
  <c r="H47166" i="3"/>
  <c r="H47165" i="3"/>
  <c r="H47164" i="3"/>
  <c r="H47163" i="3"/>
  <c r="H47162" i="3"/>
  <c r="H47161" i="3"/>
  <c r="H47160" i="3"/>
  <c r="H47159" i="3"/>
  <c r="H47158" i="3"/>
  <c r="H47157" i="3"/>
  <c r="H47156" i="3"/>
  <c r="H47155" i="3"/>
  <c r="H47154" i="3"/>
  <c r="H47153" i="3"/>
  <c r="H47152" i="3"/>
  <c r="H47151" i="3"/>
  <c r="H47150" i="3"/>
  <c r="H47149" i="3"/>
  <c r="H47148" i="3"/>
  <c r="H47147" i="3"/>
  <c r="H47146" i="3"/>
  <c r="H47145" i="3"/>
  <c r="H47144" i="3"/>
  <c r="H47143" i="3"/>
  <c r="H47142" i="3"/>
  <c r="H47141" i="3"/>
  <c r="H47140" i="3"/>
  <c r="H47139" i="3"/>
  <c r="H47138" i="3"/>
  <c r="H47137" i="3"/>
  <c r="H47136" i="3"/>
  <c r="H47135" i="3"/>
  <c r="H47134" i="3"/>
  <c r="H47133" i="3"/>
  <c r="H47132" i="3"/>
  <c r="H47131" i="3"/>
  <c r="H47130" i="3"/>
  <c r="H47129" i="3"/>
  <c r="H47128" i="3"/>
  <c r="H47127" i="3"/>
  <c r="H47126" i="3"/>
  <c r="H47125" i="3"/>
  <c r="H47124" i="3"/>
  <c r="H47123" i="3"/>
  <c r="H47122" i="3"/>
  <c r="H47121" i="3"/>
  <c r="H47120" i="3"/>
  <c r="H47119" i="3"/>
  <c r="H47118" i="3"/>
  <c r="H47117" i="3"/>
  <c r="H47116" i="3"/>
  <c r="H47115" i="3"/>
  <c r="H47114" i="3"/>
  <c r="H47113" i="3"/>
  <c r="H47112" i="3"/>
  <c r="H47111" i="3"/>
  <c r="H47110" i="3"/>
  <c r="H47109" i="3"/>
  <c r="H47108" i="3"/>
  <c r="H47107" i="3"/>
  <c r="H47106" i="3"/>
  <c r="H47105" i="3"/>
  <c r="H47104" i="3"/>
  <c r="H47103" i="3"/>
  <c r="H47102" i="3"/>
  <c r="H47101" i="3"/>
  <c r="H47100" i="3"/>
  <c r="H47099" i="3"/>
  <c r="H47098" i="3"/>
  <c r="H47097" i="3"/>
  <c r="H47096" i="3"/>
  <c r="H47095" i="3"/>
  <c r="H47094" i="3"/>
  <c r="H47093" i="3"/>
  <c r="H47092" i="3"/>
  <c r="H47091" i="3"/>
  <c r="H47090" i="3"/>
  <c r="H47089" i="3"/>
  <c r="H47088" i="3"/>
  <c r="H47087" i="3"/>
  <c r="H47086" i="3"/>
  <c r="H47085" i="3"/>
  <c r="H47084" i="3"/>
  <c r="H47083" i="3"/>
  <c r="H47082" i="3"/>
  <c r="H47081" i="3"/>
  <c r="H47080" i="3"/>
  <c r="H47079" i="3"/>
  <c r="H47078" i="3"/>
  <c r="H47077" i="3"/>
  <c r="H47076" i="3"/>
  <c r="H47075" i="3"/>
  <c r="H47074" i="3"/>
  <c r="H47073" i="3"/>
  <c r="H47072" i="3"/>
  <c r="H47071" i="3"/>
  <c r="H47070" i="3"/>
  <c r="H47069" i="3"/>
  <c r="H47068" i="3"/>
  <c r="H47067" i="3"/>
  <c r="H47066" i="3"/>
  <c r="H47065" i="3"/>
  <c r="H47064" i="3"/>
  <c r="H47063" i="3"/>
  <c r="H47062" i="3"/>
  <c r="H47061" i="3"/>
  <c r="H47060" i="3"/>
  <c r="H47059" i="3"/>
  <c r="H47058" i="3"/>
  <c r="H47057" i="3"/>
  <c r="H47056" i="3"/>
  <c r="H47055" i="3"/>
  <c r="H47054" i="3"/>
  <c r="H47053" i="3"/>
  <c r="H47052" i="3"/>
  <c r="H47051" i="3"/>
  <c r="H47050" i="3"/>
  <c r="H47049" i="3"/>
  <c r="H47048" i="3"/>
  <c r="H47047" i="3"/>
  <c r="H47046" i="3"/>
  <c r="H47045" i="3"/>
  <c r="H47044" i="3"/>
  <c r="H47043" i="3"/>
  <c r="H47042" i="3"/>
  <c r="H47041" i="3"/>
  <c r="H47040" i="3"/>
  <c r="H47039" i="3"/>
  <c r="H47038" i="3"/>
  <c r="H47037" i="3"/>
  <c r="H47036" i="3"/>
  <c r="H47035" i="3"/>
  <c r="H47034" i="3"/>
  <c r="H47033" i="3"/>
  <c r="H47032" i="3"/>
  <c r="H47031" i="3"/>
  <c r="H47030" i="3"/>
  <c r="H47029" i="3"/>
  <c r="H47028" i="3"/>
  <c r="H47027" i="3"/>
  <c r="H47026" i="3"/>
  <c r="H47025" i="3"/>
  <c r="H47024" i="3"/>
  <c r="H47023" i="3"/>
  <c r="H47022" i="3"/>
  <c r="H47021" i="3"/>
  <c r="H47020" i="3"/>
  <c r="H47019" i="3"/>
  <c r="H47018" i="3"/>
  <c r="H47017" i="3"/>
  <c r="H47016" i="3"/>
  <c r="H47015" i="3"/>
  <c r="H47014" i="3"/>
  <c r="H47013" i="3"/>
  <c r="H47012" i="3"/>
  <c r="H47011" i="3"/>
  <c r="H47010" i="3"/>
  <c r="H47009" i="3"/>
  <c r="H47008" i="3"/>
  <c r="H47007" i="3"/>
  <c r="H47006" i="3"/>
  <c r="H47005" i="3"/>
  <c r="H47004" i="3"/>
  <c r="H47003" i="3"/>
  <c r="H47002" i="3"/>
  <c r="H47001" i="3"/>
  <c r="H47000" i="3"/>
  <c r="H46999" i="3"/>
  <c r="H46998" i="3"/>
  <c r="H46997" i="3"/>
  <c r="H46996" i="3"/>
  <c r="H46995" i="3"/>
  <c r="H46994" i="3"/>
  <c r="H46993" i="3"/>
  <c r="H46992" i="3"/>
  <c r="H46991" i="3"/>
  <c r="H46990" i="3"/>
  <c r="H46989" i="3"/>
  <c r="H46988" i="3"/>
  <c r="H46987" i="3"/>
  <c r="H46986" i="3"/>
  <c r="H46985" i="3"/>
  <c r="H46984" i="3"/>
  <c r="H46983" i="3"/>
  <c r="H46982" i="3"/>
  <c r="H46981" i="3"/>
  <c r="H46980" i="3"/>
  <c r="H46979" i="3"/>
  <c r="H46978" i="3"/>
  <c r="H46977" i="3"/>
  <c r="H46976" i="3"/>
  <c r="H46975" i="3"/>
  <c r="H46974" i="3"/>
  <c r="H46973" i="3"/>
  <c r="H46972" i="3"/>
  <c r="H46971" i="3"/>
  <c r="H46970" i="3"/>
  <c r="H46969" i="3"/>
  <c r="H46968" i="3"/>
  <c r="H46967" i="3"/>
  <c r="H46966" i="3"/>
  <c r="H46965" i="3"/>
  <c r="H46964" i="3"/>
  <c r="H46963" i="3"/>
  <c r="H46962" i="3"/>
  <c r="H46961" i="3"/>
  <c r="H46960" i="3"/>
  <c r="H46959" i="3"/>
  <c r="H46958" i="3"/>
  <c r="H46957" i="3"/>
  <c r="H46956" i="3"/>
  <c r="H46955" i="3"/>
  <c r="H46954" i="3"/>
  <c r="H46953" i="3"/>
  <c r="H46952" i="3"/>
  <c r="H46951" i="3"/>
  <c r="H46950" i="3"/>
  <c r="H46949" i="3"/>
  <c r="H46948" i="3"/>
  <c r="H46947" i="3"/>
  <c r="H46946" i="3"/>
  <c r="H46945" i="3"/>
  <c r="H46944" i="3"/>
  <c r="H46943" i="3"/>
  <c r="H46942" i="3"/>
  <c r="H46941" i="3"/>
  <c r="H46940" i="3"/>
  <c r="H46939" i="3"/>
  <c r="H46938" i="3"/>
  <c r="H46937" i="3"/>
  <c r="H46936" i="3"/>
  <c r="H46935" i="3"/>
  <c r="H46934" i="3"/>
  <c r="H46933" i="3"/>
  <c r="H46932" i="3"/>
  <c r="H46931" i="3"/>
  <c r="H46930" i="3"/>
  <c r="H46929" i="3"/>
  <c r="H46928" i="3"/>
  <c r="H46927" i="3"/>
  <c r="H46926" i="3"/>
  <c r="H46925" i="3"/>
  <c r="H46924" i="3"/>
  <c r="H46923" i="3"/>
  <c r="H46922" i="3"/>
  <c r="H46921" i="3"/>
  <c r="H46920" i="3"/>
  <c r="H46919" i="3"/>
  <c r="H46918" i="3"/>
  <c r="H46917" i="3"/>
  <c r="H46916" i="3"/>
  <c r="H46915" i="3"/>
  <c r="H46914" i="3"/>
  <c r="H46913" i="3"/>
  <c r="H46912" i="3"/>
  <c r="H46911" i="3"/>
  <c r="H46910" i="3"/>
  <c r="H46909" i="3"/>
  <c r="H46908" i="3"/>
  <c r="H46907" i="3"/>
  <c r="H46906" i="3"/>
  <c r="H46905" i="3"/>
  <c r="H46904" i="3"/>
  <c r="H46903" i="3"/>
  <c r="H46902" i="3"/>
  <c r="H46901" i="3"/>
  <c r="H46900" i="3"/>
  <c r="H46899" i="3"/>
  <c r="H46898" i="3"/>
  <c r="H46897" i="3"/>
  <c r="H46896" i="3"/>
  <c r="H46895" i="3"/>
  <c r="H46894" i="3"/>
  <c r="H46893" i="3"/>
  <c r="H46892" i="3"/>
  <c r="H46891" i="3"/>
  <c r="H46890" i="3"/>
  <c r="H46889" i="3"/>
  <c r="H46888" i="3"/>
  <c r="H46887" i="3"/>
  <c r="H46886" i="3"/>
  <c r="H46885" i="3"/>
  <c r="H46884" i="3"/>
  <c r="H46883" i="3"/>
  <c r="H46882" i="3"/>
  <c r="H46881" i="3"/>
  <c r="H46880" i="3"/>
  <c r="H46879" i="3"/>
  <c r="H46878" i="3"/>
  <c r="H46877" i="3"/>
  <c r="H46876" i="3"/>
  <c r="H46875" i="3"/>
  <c r="H46874" i="3"/>
  <c r="H46873" i="3"/>
  <c r="H46872" i="3"/>
  <c r="H46871" i="3"/>
  <c r="H46870" i="3"/>
  <c r="H46869" i="3"/>
  <c r="H46868" i="3"/>
  <c r="H46867" i="3"/>
  <c r="H46866" i="3"/>
  <c r="H46865" i="3"/>
  <c r="H46864" i="3"/>
  <c r="H46863" i="3"/>
  <c r="H46862" i="3"/>
  <c r="H46861" i="3"/>
  <c r="H46860" i="3"/>
  <c r="H46859" i="3"/>
  <c r="H46858" i="3"/>
  <c r="H46857" i="3"/>
  <c r="H46856" i="3"/>
  <c r="H46855" i="3"/>
  <c r="H46854" i="3"/>
  <c r="H46853" i="3"/>
  <c r="H46852" i="3"/>
  <c r="H46851" i="3"/>
  <c r="H46850" i="3"/>
  <c r="H46849" i="3"/>
  <c r="H46848" i="3"/>
  <c r="H46847" i="3"/>
  <c r="H46846" i="3"/>
  <c r="H46845" i="3"/>
  <c r="H46844" i="3"/>
  <c r="H46843" i="3"/>
  <c r="H46842" i="3"/>
  <c r="H46841" i="3"/>
  <c r="H46840" i="3"/>
  <c r="H46839" i="3"/>
  <c r="H46838" i="3"/>
  <c r="H46837" i="3"/>
  <c r="H46836" i="3"/>
  <c r="H46835" i="3"/>
  <c r="H46834" i="3"/>
  <c r="H46833" i="3"/>
  <c r="H46832" i="3"/>
  <c r="H46831" i="3"/>
  <c r="H46830" i="3"/>
  <c r="H46829" i="3"/>
  <c r="H46828" i="3"/>
  <c r="H46827" i="3"/>
  <c r="H46826" i="3"/>
  <c r="H46825" i="3"/>
  <c r="H46824" i="3"/>
  <c r="H46823" i="3"/>
  <c r="H46822" i="3"/>
  <c r="H46821" i="3"/>
  <c r="H46820" i="3"/>
  <c r="H46819" i="3"/>
  <c r="H46818" i="3"/>
  <c r="H46817" i="3"/>
  <c r="H46816" i="3"/>
  <c r="H46815" i="3"/>
  <c r="H46814" i="3"/>
  <c r="H46813" i="3"/>
  <c r="H46812" i="3"/>
  <c r="H46811" i="3"/>
  <c r="H46810" i="3"/>
  <c r="H46809" i="3"/>
  <c r="H46808" i="3"/>
  <c r="H46807" i="3"/>
  <c r="H46806" i="3"/>
  <c r="H46805" i="3"/>
  <c r="H46804" i="3"/>
  <c r="H46803" i="3"/>
  <c r="H46802" i="3"/>
  <c r="H46801" i="3"/>
  <c r="H46800" i="3"/>
  <c r="H46799" i="3"/>
  <c r="H46798" i="3"/>
  <c r="H46797" i="3"/>
  <c r="H46796" i="3"/>
  <c r="H46795" i="3"/>
  <c r="H46794" i="3"/>
  <c r="H46793" i="3"/>
  <c r="H46792" i="3"/>
  <c r="H46791" i="3"/>
  <c r="H46790" i="3"/>
  <c r="H46789" i="3"/>
  <c r="H46788" i="3"/>
  <c r="H46787" i="3"/>
  <c r="H46786" i="3"/>
  <c r="H46785" i="3"/>
  <c r="H46784" i="3"/>
  <c r="H46783" i="3"/>
  <c r="H46782" i="3"/>
  <c r="H46781" i="3"/>
  <c r="H46780" i="3"/>
  <c r="H46779" i="3"/>
  <c r="H46778" i="3"/>
  <c r="H46777" i="3"/>
  <c r="H46776" i="3"/>
  <c r="H46775" i="3"/>
  <c r="H46774" i="3"/>
  <c r="H46773" i="3"/>
  <c r="H46772" i="3"/>
  <c r="H46771" i="3"/>
  <c r="H46770" i="3"/>
  <c r="H46769" i="3"/>
  <c r="H46768" i="3"/>
  <c r="H46767" i="3"/>
  <c r="H46766" i="3"/>
  <c r="H46765" i="3"/>
  <c r="H46764" i="3"/>
  <c r="H46763" i="3"/>
  <c r="H46762" i="3"/>
  <c r="H46761" i="3"/>
  <c r="H46760" i="3"/>
  <c r="H46759" i="3"/>
  <c r="H46758" i="3"/>
  <c r="H46757" i="3"/>
  <c r="H46756" i="3"/>
  <c r="H46755" i="3"/>
  <c r="H46754" i="3"/>
  <c r="H46753" i="3"/>
  <c r="H46752" i="3"/>
  <c r="H46751" i="3"/>
  <c r="H46750" i="3"/>
  <c r="H46749" i="3"/>
  <c r="H46748" i="3"/>
  <c r="H46747" i="3"/>
  <c r="H46746" i="3"/>
  <c r="H46745" i="3"/>
  <c r="H46744" i="3"/>
  <c r="H46743" i="3"/>
  <c r="H46742" i="3"/>
  <c r="H46741" i="3"/>
  <c r="H46740" i="3"/>
  <c r="H46739" i="3"/>
  <c r="H46738" i="3"/>
  <c r="H46737" i="3"/>
  <c r="H46736" i="3"/>
  <c r="H46735" i="3"/>
  <c r="H46734" i="3"/>
  <c r="H46733" i="3"/>
  <c r="H46732" i="3"/>
  <c r="H46731" i="3"/>
  <c r="H46730" i="3"/>
  <c r="H46729" i="3"/>
  <c r="H46728" i="3"/>
  <c r="H46727" i="3"/>
  <c r="H46726" i="3"/>
  <c r="H46725" i="3"/>
  <c r="H46724" i="3"/>
  <c r="H46723" i="3"/>
  <c r="H46722" i="3"/>
  <c r="H46721" i="3"/>
  <c r="H46720" i="3"/>
  <c r="H46719" i="3"/>
  <c r="H46718" i="3"/>
  <c r="H46717" i="3"/>
  <c r="H46716" i="3"/>
  <c r="H46715" i="3"/>
  <c r="H46714" i="3"/>
  <c r="H46713" i="3"/>
  <c r="H46712" i="3"/>
  <c r="H46711" i="3"/>
  <c r="H46710" i="3"/>
  <c r="H46709" i="3"/>
  <c r="H46708" i="3"/>
  <c r="H46707" i="3"/>
  <c r="H46706" i="3"/>
  <c r="H46705" i="3"/>
  <c r="H46704" i="3"/>
  <c r="H46703" i="3"/>
  <c r="H46702" i="3"/>
  <c r="H46701" i="3"/>
  <c r="H46700" i="3"/>
  <c r="H46699" i="3"/>
  <c r="H46698" i="3"/>
  <c r="H46697" i="3"/>
  <c r="H46696" i="3"/>
  <c r="H46695" i="3"/>
  <c r="H46694" i="3"/>
  <c r="H46693" i="3"/>
  <c r="H46692" i="3"/>
  <c r="H46691" i="3"/>
  <c r="H46690" i="3"/>
  <c r="H46689" i="3"/>
  <c r="H46688" i="3"/>
  <c r="H46687" i="3"/>
  <c r="H46686" i="3"/>
  <c r="H46685" i="3"/>
  <c r="H46684" i="3"/>
  <c r="H46683" i="3"/>
  <c r="H46682" i="3"/>
  <c r="H46681" i="3"/>
  <c r="H46680" i="3"/>
  <c r="H46679" i="3"/>
  <c r="H46678" i="3"/>
  <c r="H46677" i="3"/>
  <c r="H46676" i="3"/>
  <c r="H46675" i="3"/>
  <c r="H46674" i="3"/>
  <c r="H46673" i="3"/>
  <c r="H46672" i="3"/>
  <c r="H46671" i="3"/>
  <c r="H46670" i="3"/>
  <c r="H46669" i="3"/>
  <c r="H46668" i="3"/>
  <c r="H46667" i="3"/>
  <c r="H46666" i="3"/>
  <c r="H46665" i="3"/>
  <c r="H46664" i="3"/>
  <c r="H46663" i="3"/>
  <c r="H46662" i="3"/>
  <c r="H46661" i="3"/>
  <c r="H46660" i="3"/>
  <c r="H46659" i="3"/>
  <c r="H46658" i="3"/>
  <c r="H46657" i="3"/>
  <c r="H46656" i="3"/>
  <c r="H46655" i="3"/>
  <c r="H46654" i="3"/>
  <c r="H46653" i="3"/>
  <c r="H46652" i="3"/>
  <c r="H46651" i="3"/>
  <c r="H46650" i="3"/>
  <c r="H46649" i="3"/>
  <c r="H46648" i="3"/>
  <c r="H46647" i="3"/>
  <c r="H46646" i="3"/>
  <c r="H46645" i="3"/>
  <c r="H46644" i="3"/>
  <c r="H46643" i="3"/>
  <c r="H46642" i="3"/>
  <c r="H46641" i="3"/>
  <c r="H46640" i="3"/>
  <c r="H46639" i="3"/>
  <c r="H46638" i="3"/>
  <c r="H46637" i="3"/>
  <c r="H46636" i="3"/>
  <c r="H46635" i="3"/>
  <c r="H46634" i="3"/>
  <c r="H46633" i="3"/>
  <c r="H46632" i="3"/>
  <c r="H46631" i="3"/>
  <c r="H46630" i="3"/>
  <c r="H46629" i="3"/>
  <c r="H46628" i="3"/>
  <c r="H46627" i="3"/>
  <c r="H46626" i="3"/>
  <c r="H46625" i="3"/>
  <c r="H46624" i="3"/>
  <c r="H46623" i="3"/>
  <c r="H46622" i="3"/>
  <c r="H46621" i="3"/>
  <c r="H46620" i="3"/>
  <c r="H46619" i="3"/>
  <c r="H46618" i="3"/>
  <c r="H46617" i="3"/>
  <c r="H46616" i="3"/>
  <c r="H46615" i="3"/>
  <c r="H46614" i="3"/>
  <c r="H46613" i="3"/>
  <c r="H46612" i="3"/>
  <c r="H46611" i="3"/>
  <c r="H46610" i="3"/>
  <c r="H46609" i="3"/>
  <c r="H46608" i="3"/>
  <c r="H46607" i="3"/>
  <c r="H46606" i="3"/>
  <c r="H46605" i="3"/>
  <c r="H46604" i="3"/>
  <c r="H46603" i="3"/>
  <c r="H46602" i="3"/>
  <c r="H46601" i="3"/>
  <c r="H46600" i="3"/>
  <c r="H46599" i="3"/>
  <c r="H46598" i="3"/>
  <c r="H46597" i="3"/>
  <c r="H46596" i="3"/>
  <c r="H46595" i="3"/>
  <c r="H46594" i="3"/>
  <c r="H46593" i="3"/>
  <c r="H46592" i="3"/>
  <c r="H46591" i="3"/>
  <c r="H46590" i="3"/>
  <c r="H46589" i="3"/>
  <c r="H46588" i="3"/>
  <c r="H46587" i="3"/>
  <c r="H46586" i="3"/>
  <c r="H46585" i="3"/>
  <c r="H46584" i="3"/>
  <c r="H46583" i="3"/>
  <c r="H46582" i="3"/>
  <c r="H46581" i="3"/>
  <c r="H46580" i="3"/>
  <c r="H46579" i="3"/>
  <c r="H46578" i="3"/>
  <c r="H46577" i="3"/>
  <c r="H46576" i="3"/>
  <c r="H46575" i="3"/>
  <c r="H46574" i="3"/>
  <c r="H46573" i="3"/>
  <c r="H46572" i="3"/>
  <c r="H46571" i="3"/>
  <c r="H46570" i="3"/>
  <c r="H46569" i="3"/>
  <c r="H46568" i="3"/>
  <c r="H46567" i="3"/>
  <c r="H46566" i="3"/>
  <c r="H46565" i="3"/>
  <c r="H46564" i="3"/>
  <c r="H46563" i="3"/>
  <c r="H46562" i="3"/>
  <c r="H46561" i="3"/>
  <c r="H46560" i="3"/>
  <c r="H46559" i="3"/>
  <c r="H46558" i="3"/>
  <c r="H46557" i="3"/>
  <c r="H46556" i="3"/>
  <c r="H46555" i="3"/>
  <c r="H46554" i="3"/>
  <c r="H46553" i="3"/>
  <c r="H46552" i="3"/>
  <c r="H46551" i="3"/>
  <c r="H46550" i="3"/>
  <c r="H46549" i="3"/>
  <c r="H46548" i="3"/>
  <c r="H46547" i="3"/>
  <c r="H46546" i="3"/>
  <c r="H46545" i="3"/>
  <c r="H46544" i="3"/>
  <c r="H46543" i="3"/>
  <c r="H46542" i="3"/>
  <c r="H46541" i="3"/>
  <c r="H46540" i="3"/>
  <c r="H46539" i="3"/>
  <c r="H46538" i="3"/>
  <c r="H46537" i="3"/>
  <c r="H46536" i="3"/>
  <c r="H46535" i="3"/>
  <c r="H46534" i="3"/>
  <c r="H46533" i="3"/>
  <c r="H46532" i="3"/>
  <c r="H46531" i="3"/>
  <c r="H46530" i="3"/>
  <c r="H46529" i="3"/>
  <c r="H46528" i="3"/>
  <c r="H46527" i="3"/>
  <c r="H46526" i="3"/>
  <c r="H46525" i="3"/>
  <c r="H46524" i="3"/>
  <c r="H46523" i="3"/>
  <c r="H46522" i="3"/>
  <c r="H46521" i="3"/>
  <c r="H46520" i="3"/>
  <c r="H46519" i="3"/>
  <c r="H46518" i="3"/>
  <c r="H46517" i="3"/>
  <c r="H46516" i="3"/>
  <c r="H46515" i="3"/>
  <c r="H46514" i="3"/>
  <c r="H46513" i="3"/>
  <c r="H46512" i="3"/>
  <c r="H46511" i="3"/>
  <c r="H46510" i="3"/>
  <c r="H46509" i="3"/>
  <c r="H46508" i="3"/>
  <c r="H46507" i="3"/>
  <c r="H46506" i="3"/>
  <c r="H46505" i="3"/>
  <c r="H46504" i="3"/>
  <c r="H46503" i="3"/>
  <c r="H46502" i="3"/>
  <c r="H46501" i="3"/>
  <c r="H46500" i="3"/>
  <c r="H46499" i="3"/>
  <c r="H46498" i="3"/>
  <c r="H46497" i="3"/>
  <c r="H46496" i="3"/>
  <c r="H46495" i="3"/>
  <c r="H46494" i="3"/>
  <c r="H46493" i="3"/>
  <c r="H46492" i="3"/>
  <c r="H46491" i="3"/>
  <c r="H46490" i="3"/>
  <c r="H46489" i="3"/>
  <c r="H46488" i="3"/>
  <c r="H46487" i="3"/>
  <c r="H46486" i="3"/>
  <c r="H46485" i="3"/>
  <c r="H46484" i="3"/>
  <c r="H46483" i="3"/>
  <c r="H46482" i="3"/>
  <c r="H46481" i="3"/>
  <c r="H46480" i="3"/>
  <c r="H46479" i="3"/>
  <c r="H46478" i="3"/>
  <c r="H46477" i="3"/>
  <c r="H46476" i="3"/>
  <c r="H46475" i="3"/>
  <c r="H46474" i="3"/>
  <c r="H46473" i="3"/>
  <c r="H46472" i="3"/>
  <c r="H46471" i="3"/>
  <c r="H46470" i="3"/>
  <c r="H46469" i="3"/>
  <c r="H46468" i="3"/>
  <c r="H46467" i="3"/>
  <c r="H46466" i="3"/>
  <c r="H46465" i="3"/>
  <c r="H46464" i="3"/>
  <c r="H46463" i="3"/>
  <c r="H46462" i="3"/>
  <c r="H46461" i="3"/>
  <c r="H46460" i="3"/>
  <c r="H46459" i="3"/>
  <c r="H46458" i="3"/>
  <c r="H46457" i="3"/>
  <c r="H46456" i="3"/>
  <c r="H46455" i="3"/>
  <c r="H46454" i="3"/>
  <c r="H46453" i="3"/>
  <c r="H46452" i="3"/>
  <c r="H46451" i="3"/>
  <c r="H46450" i="3"/>
  <c r="H46449" i="3"/>
  <c r="H46448" i="3"/>
  <c r="H46447" i="3"/>
  <c r="H46446" i="3"/>
  <c r="H46445" i="3"/>
  <c r="H46444" i="3"/>
  <c r="H46443" i="3"/>
  <c r="H46442" i="3"/>
  <c r="H46441" i="3"/>
  <c r="H46440" i="3"/>
  <c r="H46439" i="3"/>
  <c r="H46438" i="3"/>
  <c r="H46437" i="3"/>
  <c r="H46436" i="3"/>
  <c r="H46435" i="3"/>
  <c r="H46434" i="3"/>
  <c r="H46433" i="3"/>
  <c r="H46432" i="3"/>
  <c r="H46431" i="3"/>
  <c r="H46430" i="3"/>
  <c r="H46429" i="3"/>
  <c r="H46428" i="3"/>
  <c r="H46427" i="3"/>
  <c r="H46426" i="3"/>
  <c r="H46425" i="3"/>
  <c r="H46424" i="3"/>
  <c r="H46423" i="3"/>
  <c r="H46422" i="3"/>
  <c r="H46421" i="3"/>
  <c r="H46420" i="3"/>
  <c r="H46419" i="3"/>
  <c r="H46418" i="3"/>
  <c r="H46417" i="3"/>
  <c r="H46416" i="3"/>
  <c r="H46415" i="3"/>
  <c r="H46414" i="3"/>
  <c r="H46413" i="3"/>
  <c r="H46412" i="3"/>
  <c r="H46411" i="3"/>
  <c r="H46410" i="3"/>
  <c r="H46409" i="3"/>
  <c r="H46408" i="3"/>
  <c r="H46407" i="3"/>
  <c r="H46406" i="3"/>
  <c r="H46405" i="3"/>
  <c r="H46404" i="3"/>
  <c r="H46403" i="3"/>
  <c r="H46402" i="3"/>
  <c r="H46401" i="3"/>
  <c r="H46400" i="3"/>
  <c r="H46399" i="3"/>
  <c r="H46398" i="3"/>
  <c r="H46397" i="3"/>
  <c r="H46396" i="3"/>
  <c r="H46395" i="3"/>
  <c r="H46394" i="3"/>
  <c r="H46393" i="3"/>
  <c r="H46392" i="3"/>
  <c r="H46391" i="3"/>
  <c r="H46390" i="3"/>
  <c r="H46389" i="3"/>
  <c r="H46388" i="3"/>
  <c r="H46387" i="3"/>
  <c r="H46386" i="3"/>
  <c r="H46385" i="3"/>
  <c r="H46384" i="3"/>
  <c r="H46383" i="3"/>
  <c r="H46382" i="3"/>
  <c r="H46381" i="3"/>
  <c r="H46380" i="3"/>
  <c r="H46379" i="3"/>
  <c r="H46378" i="3"/>
  <c r="H46377" i="3"/>
  <c r="H46376" i="3"/>
  <c r="H46375" i="3"/>
  <c r="H46374" i="3"/>
  <c r="H46373" i="3"/>
  <c r="H46372" i="3"/>
  <c r="H46371" i="3"/>
  <c r="H46370" i="3"/>
  <c r="H46369" i="3"/>
  <c r="H46368" i="3"/>
  <c r="H46367" i="3"/>
  <c r="H46366" i="3"/>
  <c r="H46365" i="3"/>
  <c r="H46364" i="3"/>
  <c r="H46363" i="3"/>
  <c r="H46362" i="3"/>
  <c r="H46361" i="3"/>
  <c r="H46360" i="3"/>
  <c r="H46359" i="3"/>
  <c r="H46358" i="3"/>
  <c r="H46357" i="3"/>
  <c r="H46356" i="3"/>
  <c r="H46355" i="3"/>
  <c r="H46354" i="3"/>
  <c r="H46353" i="3"/>
  <c r="H46352" i="3"/>
  <c r="H46351" i="3"/>
  <c r="H46350" i="3"/>
  <c r="H46349" i="3"/>
  <c r="H46348" i="3"/>
  <c r="H46347" i="3"/>
  <c r="H46346" i="3"/>
  <c r="H46345" i="3"/>
  <c r="H46344" i="3"/>
  <c r="H46343" i="3"/>
  <c r="H46342" i="3"/>
  <c r="H46341" i="3"/>
  <c r="H46340" i="3"/>
  <c r="H46339" i="3"/>
  <c r="H46338" i="3"/>
  <c r="H46337" i="3"/>
  <c r="H46336" i="3"/>
  <c r="H46335" i="3"/>
  <c r="H46334" i="3"/>
  <c r="H46333" i="3"/>
  <c r="H46332" i="3"/>
  <c r="H46331" i="3"/>
  <c r="H46330" i="3"/>
  <c r="H46329" i="3"/>
  <c r="H46328" i="3"/>
  <c r="H46327" i="3"/>
  <c r="H46326" i="3"/>
  <c r="H46325" i="3"/>
  <c r="H46324" i="3"/>
  <c r="H46323" i="3"/>
  <c r="H46322" i="3"/>
  <c r="H46321" i="3"/>
  <c r="H46320" i="3"/>
  <c r="H46319" i="3"/>
  <c r="H46318" i="3"/>
  <c r="H46317" i="3"/>
  <c r="H46316" i="3"/>
  <c r="H46315" i="3"/>
  <c r="H46314" i="3"/>
  <c r="H46313" i="3"/>
  <c r="H46312" i="3"/>
  <c r="H46311" i="3"/>
  <c r="H46310" i="3"/>
  <c r="H46309" i="3"/>
  <c r="H46308" i="3"/>
  <c r="H46307" i="3"/>
  <c r="H46306" i="3"/>
  <c r="H46305" i="3"/>
  <c r="H46304" i="3"/>
  <c r="H46303" i="3"/>
  <c r="H46302" i="3"/>
  <c r="H46301" i="3"/>
  <c r="H46300" i="3"/>
  <c r="H46299" i="3"/>
  <c r="H46298" i="3"/>
  <c r="H46297" i="3"/>
  <c r="H46296" i="3"/>
  <c r="H46295" i="3"/>
  <c r="H46294" i="3"/>
  <c r="H46293" i="3"/>
  <c r="H46292" i="3"/>
  <c r="H46291" i="3"/>
  <c r="H46290" i="3"/>
  <c r="H46289" i="3"/>
  <c r="H46288" i="3"/>
  <c r="H46287" i="3"/>
  <c r="H46286" i="3"/>
  <c r="H46285" i="3"/>
  <c r="H46284" i="3"/>
  <c r="H46283" i="3"/>
  <c r="H46282" i="3"/>
  <c r="H46281" i="3"/>
  <c r="H46280" i="3"/>
  <c r="H46279" i="3"/>
  <c r="H46278" i="3"/>
  <c r="H46277" i="3"/>
  <c r="H46276" i="3"/>
  <c r="H46275" i="3"/>
  <c r="H46274" i="3"/>
  <c r="H46273" i="3"/>
  <c r="H46272" i="3"/>
  <c r="H46271" i="3"/>
  <c r="H46270" i="3"/>
  <c r="H46269" i="3"/>
  <c r="H46268" i="3"/>
  <c r="H46267" i="3"/>
  <c r="H46266" i="3"/>
  <c r="H46265" i="3"/>
  <c r="H46264" i="3"/>
  <c r="H46263" i="3"/>
  <c r="H46262" i="3"/>
  <c r="H46261" i="3"/>
  <c r="H46260" i="3"/>
  <c r="H46259" i="3"/>
  <c r="H46258" i="3"/>
  <c r="H46257" i="3"/>
  <c r="H46256" i="3"/>
  <c r="H46255" i="3"/>
  <c r="H46254" i="3"/>
  <c r="H46253" i="3"/>
  <c r="H46252" i="3"/>
  <c r="H46251" i="3"/>
  <c r="H46250" i="3"/>
  <c r="H46249" i="3"/>
  <c r="H46248" i="3"/>
  <c r="H46247" i="3"/>
  <c r="H46246" i="3"/>
  <c r="H46245" i="3"/>
  <c r="H46244" i="3"/>
  <c r="H46243" i="3"/>
  <c r="H46242" i="3"/>
  <c r="H46241" i="3"/>
  <c r="H46240" i="3"/>
  <c r="H46239" i="3"/>
  <c r="H46238" i="3"/>
  <c r="H46237" i="3"/>
  <c r="H46236" i="3"/>
  <c r="H46235" i="3"/>
  <c r="H46234" i="3"/>
  <c r="H46233" i="3"/>
  <c r="H46232" i="3"/>
  <c r="H46231" i="3"/>
  <c r="H46230" i="3"/>
  <c r="H46229" i="3"/>
  <c r="H46228" i="3"/>
  <c r="H46227" i="3"/>
  <c r="H46226" i="3"/>
  <c r="H46225" i="3"/>
  <c r="H46224" i="3"/>
  <c r="H46223" i="3"/>
  <c r="H46222" i="3"/>
  <c r="H46221" i="3"/>
  <c r="H46220" i="3"/>
  <c r="H46219" i="3"/>
  <c r="H46218" i="3"/>
  <c r="H46217" i="3"/>
  <c r="H46216" i="3"/>
  <c r="H46215" i="3"/>
  <c r="H46214" i="3"/>
  <c r="H46213" i="3"/>
  <c r="H46212" i="3"/>
  <c r="H46211" i="3"/>
  <c r="H46210" i="3"/>
  <c r="H46209" i="3"/>
  <c r="H46208" i="3"/>
  <c r="H46207" i="3"/>
  <c r="H46206" i="3"/>
  <c r="H46205" i="3"/>
  <c r="H46204" i="3"/>
  <c r="H46203" i="3"/>
  <c r="H46202" i="3"/>
  <c r="H46201" i="3"/>
  <c r="H46200" i="3"/>
  <c r="H46199" i="3"/>
  <c r="H46198" i="3"/>
  <c r="H46197" i="3"/>
  <c r="H46196" i="3"/>
  <c r="H46195" i="3"/>
  <c r="H46194" i="3"/>
  <c r="H46193" i="3"/>
  <c r="H46192" i="3"/>
  <c r="H46191" i="3"/>
  <c r="H46190" i="3"/>
  <c r="H46189" i="3"/>
  <c r="H46188" i="3"/>
  <c r="H46187" i="3"/>
  <c r="H46186" i="3"/>
  <c r="H46185" i="3"/>
  <c r="H46184" i="3"/>
  <c r="H46183" i="3"/>
  <c r="H46182" i="3"/>
  <c r="H46181" i="3"/>
  <c r="H46180" i="3"/>
  <c r="H46179" i="3"/>
  <c r="H46178" i="3"/>
  <c r="H46177" i="3"/>
  <c r="H46176" i="3"/>
  <c r="H46175" i="3"/>
  <c r="H46174" i="3"/>
  <c r="H46173" i="3"/>
  <c r="H46172" i="3"/>
  <c r="H46171" i="3"/>
  <c r="H46170" i="3"/>
  <c r="H46169" i="3"/>
  <c r="H46168" i="3"/>
  <c r="H46167" i="3"/>
  <c r="H46166" i="3"/>
  <c r="H46165" i="3"/>
  <c r="H46164" i="3"/>
  <c r="H46163" i="3"/>
  <c r="H46162" i="3"/>
  <c r="H46161" i="3"/>
  <c r="H46160" i="3"/>
  <c r="H46159" i="3"/>
  <c r="H46158" i="3"/>
  <c r="H46157" i="3"/>
  <c r="H46156" i="3"/>
  <c r="H46155" i="3"/>
  <c r="H46154" i="3"/>
  <c r="H46153" i="3"/>
  <c r="H46152" i="3"/>
  <c r="H46151" i="3"/>
  <c r="H46150" i="3"/>
  <c r="H46149" i="3"/>
  <c r="H46148" i="3"/>
  <c r="H46147" i="3"/>
  <c r="H46146" i="3"/>
  <c r="H46145" i="3"/>
  <c r="H46144" i="3"/>
  <c r="H46143" i="3"/>
  <c r="H46142" i="3"/>
  <c r="H46141" i="3"/>
  <c r="H46140" i="3"/>
  <c r="H46139" i="3"/>
  <c r="H46138" i="3"/>
  <c r="H46137" i="3"/>
  <c r="H46136" i="3"/>
  <c r="H46135" i="3"/>
  <c r="H46134" i="3"/>
  <c r="H46133" i="3"/>
  <c r="H46132" i="3"/>
  <c r="H46131" i="3"/>
  <c r="H46130" i="3"/>
  <c r="H46129" i="3"/>
  <c r="H46128" i="3"/>
  <c r="H46127" i="3"/>
  <c r="H46126" i="3"/>
  <c r="H46125" i="3"/>
  <c r="H46124" i="3"/>
  <c r="H46123" i="3"/>
  <c r="H46122" i="3"/>
  <c r="H46121" i="3"/>
  <c r="H46120" i="3"/>
  <c r="H46119" i="3"/>
  <c r="H46118" i="3"/>
  <c r="H46117" i="3"/>
  <c r="H46116" i="3"/>
  <c r="H46115" i="3"/>
  <c r="H46114" i="3"/>
  <c r="H46113" i="3"/>
  <c r="H46112" i="3"/>
  <c r="H46111" i="3"/>
  <c r="H46110" i="3"/>
  <c r="H46109" i="3"/>
  <c r="H46108" i="3"/>
  <c r="H46107" i="3"/>
  <c r="H46106" i="3"/>
  <c r="H46105" i="3"/>
  <c r="H46104" i="3"/>
  <c r="H46103" i="3"/>
  <c r="H46102" i="3"/>
  <c r="H46101" i="3"/>
  <c r="H46100" i="3"/>
  <c r="H46099" i="3"/>
  <c r="H46098" i="3"/>
  <c r="H46097" i="3"/>
  <c r="H46096" i="3"/>
  <c r="H46095" i="3"/>
  <c r="H46094" i="3"/>
  <c r="H46093" i="3"/>
  <c r="H46092" i="3"/>
  <c r="H46091" i="3"/>
  <c r="H46090" i="3"/>
  <c r="H46089" i="3"/>
  <c r="H46088" i="3"/>
  <c r="H46087" i="3"/>
  <c r="H46086" i="3"/>
  <c r="H46085" i="3"/>
  <c r="H46084" i="3"/>
  <c r="H46083" i="3"/>
  <c r="H46082" i="3"/>
  <c r="H46081" i="3"/>
  <c r="H46080" i="3"/>
  <c r="H46079" i="3"/>
  <c r="H46078" i="3"/>
  <c r="H46077" i="3"/>
  <c r="H46076" i="3"/>
  <c r="H46075" i="3"/>
  <c r="H46074" i="3"/>
  <c r="H46073" i="3"/>
  <c r="H46072" i="3"/>
  <c r="H46071" i="3"/>
  <c r="H46070" i="3"/>
  <c r="H46069" i="3"/>
  <c r="H46068" i="3"/>
  <c r="H46067" i="3"/>
  <c r="H46066" i="3"/>
  <c r="H46065" i="3"/>
  <c r="H46064" i="3"/>
  <c r="H46063" i="3"/>
  <c r="H46062" i="3"/>
  <c r="H46061" i="3"/>
  <c r="H46060" i="3"/>
  <c r="H46059" i="3"/>
  <c r="H46058" i="3"/>
  <c r="H46057" i="3"/>
  <c r="H46056" i="3"/>
  <c r="H46055" i="3"/>
  <c r="H46054" i="3"/>
  <c r="H46053" i="3"/>
  <c r="H46052" i="3"/>
  <c r="H46051" i="3"/>
  <c r="H46050" i="3"/>
  <c r="H46049" i="3"/>
  <c r="H46048" i="3"/>
  <c r="H46047" i="3"/>
  <c r="H46046" i="3"/>
  <c r="H46045" i="3"/>
  <c r="H46044" i="3"/>
  <c r="H46043" i="3"/>
  <c r="H46042" i="3"/>
  <c r="H46041" i="3"/>
  <c r="H46040" i="3"/>
  <c r="H46039" i="3"/>
  <c r="H46038" i="3"/>
  <c r="H46037" i="3"/>
  <c r="H46036" i="3"/>
  <c r="H46035" i="3"/>
  <c r="H46034" i="3"/>
  <c r="H46033" i="3"/>
  <c r="H46032" i="3"/>
  <c r="H46031" i="3"/>
  <c r="H46030" i="3"/>
  <c r="H46029" i="3"/>
  <c r="H46028" i="3"/>
  <c r="H46027" i="3"/>
  <c r="H46026" i="3"/>
  <c r="H46025" i="3"/>
  <c r="H46024" i="3"/>
  <c r="H46023" i="3"/>
  <c r="H46022" i="3"/>
  <c r="H46021" i="3"/>
  <c r="H46020" i="3"/>
  <c r="H46019" i="3"/>
  <c r="H46018" i="3"/>
  <c r="H46017" i="3"/>
  <c r="H46016" i="3"/>
  <c r="H46015" i="3"/>
  <c r="H46014" i="3"/>
  <c r="H46013" i="3"/>
  <c r="H46012" i="3"/>
  <c r="H46011" i="3"/>
  <c r="H46010" i="3"/>
  <c r="H46009" i="3"/>
  <c r="H46008" i="3"/>
  <c r="H46007" i="3"/>
  <c r="H46006" i="3"/>
  <c r="H46005" i="3"/>
  <c r="H46004" i="3"/>
  <c r="H46003" i="3"/>
  <c r="H46002" i="3"/>
  <c r="H46001" i="3"/>
  <c r="H46000" i="3"/>
  <c r="H45999" i="3"/>
  <c r="H45998" i="3"/>
  <c r="H45997" i="3"/>
  <c r="H45996" i="3"/>
  <c r="H45995" i="3"/>
  <c r="H45994" i="3"/>
  <c r="H45993" i="3"/>
  <c r="H45992" i="3"/>
  <c r="H45991" i="3"/>
  <c r="H45990" i="3"/>
  <c r="H45989" i="3"/>
  <c r="H45988" i="3"/>
  <c r="H45987" i="3"/>
  <c r="H45986" i="3"/>
  <c r="H45985" i="3"/>
  <c r="H45984" i="3"/>
  <c r="H45983" i="3"/>
  <c r="H45982" i="3"/>
  <c r="H45981" i="3"/>
  <c r="H45980" i="3"/>
  <c r="H45979" i="3"/>
  <c r="H45978" i="3"/>
  <c r="H45977" i="3"/>
  <c r="H45976" i="3"/>
  <c r="H45975" i="3"/>
  <c r="H45974" i="3"/>
  <c r="H45973" i="3"/>
  <c r="H45972" i="3"/>
  <c r="H45971" i="3"/>
  <c r="H45970" i="3"/>
  <c r="H45969" i="3"/>
  <c r="H45968" i="3"/>
  <c r="H45967" i="3"/>
  <c r="H45966" i="3"/>
  <c r="H45965" i="3"/>
  <c r="H45964" i="3"/>
  <c r="H45963" i="3"/>
  <c r="H45962" i="3"/>
  <c r="H45961" i="3"/>
  <c r="H45960" i="3"/>
  <c r="H45959" i="3"/>
  <c r="H45958" i="3"/>
  <c r="H45957" i="3"/>
  <c r="H45956" i="3"/>
  <c r="H45955" i="3"/>
  <c r="H45954" i="3"/>
  <c r="H45953" i="3"/>
  <c r="H45952" i="3"/>
  <c r="H45951" i="3"/>
  <c r="H45950" i="3"/>
  <c r="H45949" i="3"/>
  <c r="H45948" i="3"/>
  <c r="H45947" i="3"/>
  <c r="H45946" i="3"/>
  <c r="H45945" i="3"/>
  <c r="H45944" i="3"/>
  <c r="H45943" i="3"/>
  <c r="H45942" i="3"/>
  <c r="H45941" i="3"/>
  <c r="H45940" i="3"/>
  <c r="H45939" i="3"/>
  <c r="H45938" i="3"/>
  <c r="H45937" i="3"/>
  <c r="H45936" i="3"/>
  <c r="H45935" i="3"/>
  <c r="H45934" i="3"/>
  <c r="H45933" i="3"/>
  <c r="H45932" i="3"/>
  <c r="H45931" i="3"/>
  <c r="H45930" i="3"/>
  <c r="H45929" i="3"/>
  <c r="H45928" i="3"/>
  <c r="H45927" i="3"/>
  <c r="H45926" i="3"/>
  <c r="H45925" i="3"/>
  <c r="H45924" i="3"/>
  <c r="H45923" i="3"/>
  <c r="H45922" i="3"/>
  <c r="H45921" i="3"/>
  <c r="H45920" i="3"/>
  <c r="H45919" i="3"/>
  <c r="H45918" i="3"/>
  <c r="H45917" i="3"/>
  <c r="H45916" i="3"/>
  <c r="H45915" i="3"/>
  <c r="H45914" i="3"/>
  <c r="H45913" i="3"/>
  <c r="H45912" i="3"/>
  <c r="H45911" i="3"/>
  <c r="H45910" i="3"/>
  <c r="H45909" i="3"/>
  <c r="H45908" i="3"/>
  <c r="H45907" i="3"/>
  <c r="H45906" i="3"/>
  <c r="H45905" i="3"/>
  <c r="H45904" i="3"/>
  <c r="H45903" i="3"/>
  <c r="H45902" i="3"/>
  <c r="H45901" i="3"/>
  <c r="H45900" i="3"/>
  <c r="H45899" i="3"/>
  <c r="H45898" i="3"/>
  <c r="H45897" i="3"/>
  <c r="H45896" i="3"/>
  <c r="H45895" i="3"/>
  <c r="H45894" i="3"/>
  <c r="H45893" i="3"/>
  <c r="H45892" i="3"/>
  <c r="H45891" i="3"/>
  <c r="H45890" i="3"/>
  <c r="H45889" i="3"/>
  <c r="H45888" i="3"/>
  <c r="H45887" i="3"/>
  <c r="H45886" i="3"/>
  <c r="H45885" i="3"/>
  <c r="H45884" i="3"/>
  <c r="H45883" i="3"/>
  <c r="H45882" i="3"/>
  <c r="H45881" i="3"/>
  <c r="H45880" i="3"/>
  <c r="H45879" i="3"/>
  <c r="H45878" i="3"/>
  <c r="H45877" i="3"/>
  <c r="H45876" i="3"/>
  <c r="H45875" i="3"/>
  <c r="H45874" i="3"/>
  <c r="H45873" i="3"/>
  <c r="H45872" i="3"/>
  <c r="H45871" i="3"/>
  <c r="H45870" i="3"/>
  <c r="H45869" i="3"/>
  <c r="H45868" i="3"/>
  <c r="H45867" i="3"/>
  <c r="H45866" i="3"/>
  <c r="H45865" i="3"/>
  <c r="H45864" i="3"/>
  <c r="H45863" i="3"/>
  <c r="H45862" i="3"/>
  <c r="H45861" i="3"/>
  <c r="H45860" i="3"/>
  <c r="H45859" i="3"/>
  <c r="H45858" i="3"/>
  <c r="H45857" i="3"/>
  <c r="H45856" i="3"/>
  <c r="H45855" i="3"/>
  <c r="H45854" i="3"/>
  <c r="H45853" i="3"/>
  <c r="H45852" i="3"/>
  <c r="H45851" i="3"/>
  <c r="H45850" i="3"/>
  <c r="H45849" i="3"/>
  <c r="H45848" i="3"/>
  <c r="H45847" i="3"/>
  <c r="H45846" i="3"/>
  <c r="H45845" i="3"/>
  <c r="H45844" i="3"/>
  <c r="H45843" i="3"/>
  <c r="H45842" i="3"/>
  <c r="H45841" i="3"/>
  <c r="H45840" i="3"/>
  <c r="H45839" i="3"/>
  <c r="H45838" i="3"/>
  <c r="H45837" i="3"/>
  <c r="H45836" i="3"/>
  <c r="H45835" i="3"/>
  <c r="H45834" i="3"/>
  <c r="H45833" i="3"/>
  <c r="H45832" i="3"/>
  <c r="H45831" i="3"/>
  <c r="H45830" i="3"/>
  <c r="H45829" i="3"/>
  <c r="H45828" i="3"/>
  <c r="H45827" i="3"/>
  <c r="H45826" i="3"/>
  <c r="H45825" i="3"/>
  <c r="H45824" i="3"/>
  <c r="H45823" i="3"/>
  <c r="H45822" i="3"/>
  <c r="H45821" i="3"/>
  <c r="H45820" i="3"/>
  <c r="H45819" i="3"/>
  <c r="H45818" i="3"/>
  <c r="H45817" i="3"/>
  <c r="H45816" i="3"/>
  <c r="H45815" i="3"/>
  <c r="H45814" i="3"/>
  <c r="H45813" i="3"/>
  <c r="H45812" i="3"/>
  <c r="H45811" i="3"/>
  <c r="H45810" i="3"/>
  <c r="H45809" i="3"/>
  <c r="H45808" i="3"/>
  <c r="H45807" i="3"/>
  <c r="H45806" i="3"/>
  <c r="H45805" i="3"/>
  <c r="H45804" i="3"/>
  <c r="H45803" i="3"/>
  <c r="H45802" i="3"/>
  <c r="H45801" i="3"/>
  <c r="H45800" i="3"/>
  <c r="H45799" i="3"/>
  <c r="H45798" i="3"/>
  <c r="H45797" i="3"/>
  <c r="H45796" i="3"/>
  <c r="H45795" i="3"/>
  <c r="H45794" i="3"/>
  <c r="H45793" i="3"/>
  <c r="H45792" i="3"/>
  <c r="H45791" i="3"/>
  <c r="H45790" i="3"/>
  <c r="H45789" i="3"/>
  <c r="H45788" i="3"/>
  <c r="H45787" i="3"/>
  <c r="H45786" i="3"/>
  <c r="H45785" i="3"/>
  <c r="H45784" i="3"/>
  <c r="H45783" i="3"/>
  <c r="H45782" i="3"/>
  <c r="H45781" i="3"/>
  <c r="H45780" i="3"/>
  <c r="H45779" i="3"/>
  <c r="H45778" i="3"/>
  <c r="H45777" i="3"/>
  <c r="H45776" i="3"/>
  <c r="H45775" i="3"/>
  <c r="H45774" i="3"/>
  <c r="H45773" i="3"/>
  <c r="H45772" i="3"/>
  <c r="H45771" i="3"/>
  <c r="H45770" i="3"/>
  <c r="H45769" i="3"/>
  <c r="H45768" i="3"/>
  <c r="H45767" i="3"/>
  <c r="H45766" i="3"/>
  <c r="H45765" i="3"/>
  <c r="H45764" i="3"/>
  <c r="H45763" i="3"/>
  <c r="H45762" i="3"/>
  <c r="H45761" i="3"/>
  <c r="H45760" i="3"/>
  <c r="H45759" i="3"/>
  <c r="H45758" i="3"/>
  <c r="H45757" i="3"/>
  <c r="H45756" i="3"/>
  <c r="H45755" i="3"/>
  <c r="H45754" i="3"/>
  <c r="H45753" i="3"/>
  <c r="H45752" i="3"/>
  <c r="H45751" i="3"/>
  <c r="H45750" i="3"/>
  <c r="H45749" i="3"/>
  <c r="H45748" i="3"/>
  <c r="H45747" i="3"/>
  <c r="H45746" i="3"/>
  <c r="H45745" i="3"/>
  <c r="H45744" i="3"/>
  <c r="H45743" i="3"/>
  <c r="H45742" i="3"/>
  <c r="H45741" i="3"/>
  <c r="H45740" i="3"/>
  <c r="H45739" i="3"/>
  <c r="H45738" i="3"/>
  <c r="H45737" i="3"/>
  <c r="H45736" i="3"/>
  <c r="H45735" i="3"/>
  <c r="H45734" i="3"/>
  <c r="H45733" i="3"/>
  <c r="H45732" i="3"/>
  <c r="H45731" i="3"/>
  <c r="H45730" i="3"/>
  <c r="H45729" i="3"/>
  <c r="H45728" i="3"/>
  <c r="H45727" i="3"/>
  <c r="H45726" i="3"/>
  <c r="H45725" i="3"/>
  <c r="H45724" i="3"/>
  <c r="H45723" i="3"/>
  <c r="H45722" i="3"/>
  <c r="H45721" i="3"/>
  <c r="H45720" i="3"/>
  <c r="H45719" i="3"/>
  <c r="H45718" i="3"/>
  <c r="H45717" i="3"/>
  <c r="H45716" i="3"/>
  <c r="H45715" i="3"/>
  <c r="H45714" i="3"/>
  <c r="H45713" i="3"/>
  <c r="H45712" i="3"/>
  <c r="H45711" i="3"/>
  <c r="H45710" i="3"/>
  <c r="H45709" i="3"/>
  <c r="H45708" i="3"/>
  <c r="H45707" i="3"/>
  <c r="H45706" i="3"/>
  <c r="H45705" i="3"/>
  <c r="H45704" i="3"/>
  <c r="H45703" i="3"/>
  <c r="H45702" i="3"/>
  <c r="H45701" i="3"/>
  <c r="H45700" i="3"/>
  <c r="H45699" i="3"/>
  <c r="H45698" i="3"/>
  <c r="H45697" i="3"/>
  <c r="H45696" i="3"/>
  <c r="H45695" i="3"/>
  <c r="H45694" i="3"/>
  <c r="H45693" i="3"/>
  <c r="H45692" i="3"/>
  <c r="H45691" i="3"/>
  <c r="H45690" i="3"/>
  <c r="H45689" i="3"/>
  <c r="H45688" i="3"/>
  <c r="H45687" i="3"/>
  <c r="H45686" i="3"/>
  <c r="H45685" i="3"/>
  <c r="H45684" i="3"/>
  <c r="H45683" i="3"/>
  <c r="H45682" i="3"/>
  <c r="H45681" i="3"/>
  <c r="H45680" i="3"/>
  <c r="H45679" i="3"/>
  <c r="H45678" i="3"/>
  <c r="H45677" i="3"/>
  <c r="H45676" i="3"/>
  <c r="H45675" i="3"/>
  <c r="H45674" i="3"/>
  <c r="H45673" i="3"/>
  <c r="H45672" i="3"/>
  <c r="H45671" i="3"/>
  <c r="H45670" i="3"/>
  <c r="H45669" i="3"/>
  <c r="H45668" i="3"/>
  <c r="H45667" i="3"/>
  <c r="H45666" i="3"/>
  <c r="H45665" i="3"/>
  <c r="H45664" i="3"/>
  <c r="H45663" i="3"/>
  <c r="H45662" i="3"/>
  <c r="H45661" i="3"/>
  <c r="H45660" i="3"/>
  <c r="H45659" i="3"/>
  <c r="H45658" i="3"/>
  <c r="H45657" i="3"/>
  <c r="H45656" i="3"/>
  <c r="H45655" i="3"/>
  <c r="H45654" i="3"/>
  <c r="H45653" i="3"/>
  <c r="H45652" i="3"/>
  <c r="H45651" i="3"/>
  <c r="H45650" i="3"/>
  <c r="H45649" i="3"/>
  <c r="H45648" i="3"/>
  <c r="H45647" i="3"/>
  <c r="H45646" i="3"/>
  <c r="H45645" i="3"/>
  <c r="H45644" i="3"/>
  <c r="H45643" i="3"/>
  <c r="H45642" i="3"/>
  <c r="H45641" i="3"/>
  <c r="H45640" i="3"/>
  <c r="H45639" i="3"/>
  <c r="H45638" i="3"/>
  <c r="H45637" i="3"/>
  <c r="H45636" i="3"/>
  <c r="H45635" i="3"/>
  <c r="H45634" i="3"/>
  <c r="H45633" i="3"/>
  <c r="H45632" i="3"/>
  <c r="H45631" i="3"/>
  <c r="H45630" i="3"/>
  <c r="H45629" i="3"/>
  <c r="H45628" i="3"/>
  <c r="H45627" i="3"/>
  <c r="H45626" i="3"/>
  <c r="H45625" i="3"/>
  <c r="H45624" i="3"/>
  <c r="H45623" i="3"/>
  <c r="H45622" i="3"/>
  <c r="H45621" i="3"/>
  <c r="H45620" i="3"/>
  <c r="H45619" i="3"/>
  <c r="H45618" i="3"/>
  <c r="H45617" i="3"/>
  <c r="H45616" i="3"/>
  <c r="H45615" i="3"/>
  <c r="H45614" i="3"/>
  <c r="H45613" i="3"/>
  <c r="H45612" i="3"/>
  <c r="H45611" i="3"/>
  <c r="H45610" i="3"/>
  <c r="H45609" i="3"/>
  <c r="H45608" i="3"/>
  <c r="H45607" i="3"/>
  <c r="H45606" i="3"/>
  <c r="H45605" i="3"/>
  <c r="H45604" i="3"/>
  <c r="H45603" i="3"/>
  <c r="H45602" i="3"/>
  <c r="H45601" i="3"/>
  <c r="H45600" i="3"/>
  <c r="H45599" i="3"/>
  <c r="H45598" i="3"/>
  <c r="H45597" i="3"/>
  <c r="H45596" i="3"/>
  <c r="H45595" i="3"/>
  <c r="H45594" i="3"/>
  <c r="H45593" i="3"/>
  <c r="H45592" i="3"/>
  <c r="H45591" i="3"/>
  <c r="H45590" i="3"/>
  <c r="H45589" i="3"/>
  <c r="H45588" i="3"/>
  <c r="H45587" i="3"/>
  <c r="H45586" i="3"/>
  <c r="H45585" i="3"/>
  <c r="H45584" i="3"/>
  <c r="H45583" i="3"/>
  <c r="H45582" i="3"/>
  <c r="H45581" i="3"/>
  <c r="H45580" i="3"/>
  <c r="H45579" i="3"/>
  <c r="H45578" i="3"/>
  <c r="H45577" i="3"/>
  <c r="H45576" i="3"/>
  <c r="H45575" i="3"/>
  <c r="H45574" i="3"/>
  <c r="H45573" i="3"/>
  <c r="H45572" i="3"/>
  <c r="H45571" i="3"/>
  <c r="H45570" i="3"/>
  <c r="H45569" i="3"/>
  <c r="H45568" i="3"/>
  <c r="H45567" i="3"/>
  <c r="H45566" i="3"/>
  <c r="H45565" i="3"/>
  <c r="H45564" i="3"/>
  <c r="H45563" i="3"/>
  <c r="H45562" i="3"/>
  <c r="H45561" i="3"/>
  <c r="H45560" i="3"/>
  <c r="H45559" i="3"/>
  <c r="H45558" i="3"/>
  <c r="H45557" i="3"/>
  <c r="H45556" i="3"/>
  <c r="H45555" i="3"/>
  <c r="H45554" i="3"/>
  <c r="H45553" i="3"/>
  <c r="H45552" i="3"/>
  <c r="H45551" i="3"/>
  <c r="H45550" i="3"/>
  <c r="H45549" i="3"/>
  <c r="H45548" i="3"/>
  <c r="H45547" i="3"/>
  <c r="H45546" i="3"/>
  <c r="H45545" i="3"/>
  <c r="H45544" i="3"/>
  <c r="H45543" i="3"/>
  <c r="H45542" i="3"/>
  <c r="H45541" i="3"/>
  <c r="H45540" i="3"/>
  <c r="H45539" i="3"/>
  <c r="H45538" i="3"/>
  <c r="H45537" i="3"/>
  <c r="H45536" i="3"/>
  <c r="H45535" i="3"/>
  <c r="H45534" i="3"/>
  <c r="H45533" i="3"/>
  <c r="H45532" i="3"/>
  <c r="H45531" i="3"/>
  <c r="H45530" i="3"/>
  <c r="H45529" i="3"/>
  <c r="H45528" i="3"/>
  <c r="H45527" i="3"/>
  <c r="H45526" i="3"/>
  <c r="H45525" i="3"/>
  <c r="H45524" i="3"/>
  <c r="H45523" i="3"/>
  <c r="H45522" i="3"/>
  <c r="H45521" i="3"/>
  <c r="H45520" i="3"/>
  <c r="H45519" i="3"/>
  <c r="H45518" i="3"/>
  <c r="H45517" i="3"/>
  <c r="H45516" i="3"/>
  <c r="H45515" i="3"/>
  <c r="H45514" i="3"/>
  <c r="H45513" i="3"/>
  <c r="H45512" i="3"/>
  <c r="H45511" i="3"/>
  <c r="H45510" i="3"/>
  <c r="H45509" i="3"/>
  <c r="H45508" i="3"/>
  <c r="H45507" i="3"/>
  <c r="H45506" i="3"/>
  <c r="H45505" i="3"/>
  <c r="H45504" i="3"/>
  <c r="H45503" i="3"/>
  <c r="H45502" i="3"/>
  <c r="H45501" i="3"/>
  <c r="H45500" i="3"/>
  <c r="H45499" i="3"/>
  <c r="H45498" i="3"/>
  <c r="H45497" i="3"/>
  <c r="H45496" i="3"/>
  <c r="H45495" i="3"/>
  <c r="H45494" i="3"/>
  <c r="H45493" i="3"/>
  <c r="H45492" i="3"/>
  <c r="H45491" i="3"/>
  <c r="H45490" i="3"/>
  <c r="H45489" i="3"/>
  <c r="H45488" i="3"/>
  <c r="H45487" i="3"/>
  <c r="H45486" i="3"/>
  <c r="H45485" i="3"/>
  <c r="H45484" i="3"/>
  <c r="H45483" i="3"/>
  <c r="H45482" i="3"/>
  <c r="H45481" i="3"/>
  <c r="H45480" i="3"/>
  <c r="H45479" i="3"/>
  <c r="H45478" i="3"/>
  <c r="H45477" i="3"/>
  <c r="H45476" i="3"/>
  <c r="H45475" i="3"/>
  <c r="H45474" i="3"/>
  <c r="H45473" i="3"/>
  <c r="H45472" i="3"/>
  <c r="H45471" i="3"/>
  <c r="H45470" i="3"/>
  <c r="H45469" i="3"/>
  <c r="H45468" i="3"/>
  <c r="H45467" i="3"/>
  <c r="H45466" i="3"/>
  <c r="H45465" i="3"/>
  <c r="H45464" i="3"/>
  <c r="H45463" i="3"/>
  <c r="H45462" i="3"/>
  <c r="H45461" i="3"/>
  <c r="H45460" i="3"/>
  <c r="H45459" i="3"/>
  <c r="H45458" i="3"/>
  <c r="H45457" i="3"/>
  <c r="H45456" i="3"/>
  <c r="H45455" i="3"/>
  <c r="H45454" i="3"/>
  <c r="H45453" i="3"/>
  <c r="H45452" i="3"/>
  <c r="H45451" i="3"/>
  <c r="H45450" i="3"/>
  <c r="H45449" i="3"/>
  <c r="H45448" i="3"/>
  <c r="H45447" i="3"/>
  <c r="H45446" i="3"/>
  <c r="H45445" i="3"/>
  <c r="H45444" i="3"/>
  <c r="H45443" i="3"/>
  <c r="H45442" i="3"/>
  <c r="H45441" i="3"/>
  <c r="H45440" i="3"/>
  <c r="H45439" i="3"/>
  <c r="H45438" i="3"/>
  <c r="H45437" i="3"/>
  <c r="H45436" i="3"/>
  <c r="H45435" i="3"/>
  <c r="H45434" i="3"/>
  <c r="H45433" i="3"/>
  <c r="H45432" i="3"/>
  <c r="H45431" i="3"/>
  <c r="H45430" i="3"/>
  <c r="H45429" i="3"/>
  <c r="H45428" i="3"/>
  <c r="H45427" i="3"/>
  <c r="H45426" i="3"/>
  <c r="H45425" i="3"/>
  <c r="H45424" i="3"/>
  <c r="H45423" i="3"/>
  <c r="H45422" i="3"/>
  <c r="H45421" i="3"/>
  <c r="H45420" i="3"/>
  <c r="H45419" i="3"/>
  <c r="H45418" i="3"/>
  <c r="H45417" i="3"/>
  <c r="H45416" i="3"/>
  <c r="H45415" i="3"/>
  <c r="H45414" i="3"/>
  <c r="H45413" i="3"/>
  <c r="H45412" i="3"/>
  <c r="H45411" i="3"/>
  <c r="H45410" i="3"/>
  <c r="H45409" i="3"/>
  <c r="H45408" i="3"/>
  <c r="H45407" i="3"/>
  <c r="H45406" i="3"/>
  <c r="H45405" i="3"/>
  <c r="H45404" i="3"/>
  <c r="H45403" i="3"/>
  <c r="H45402" i="3"/>
  <c r="H45401" i="3"/>
  <c r="H45400" i="3"/>
  <c r="H45399" i="3"/>
  <c r="H45398" i="3"/>
  <c r="H45397" i="3"/>
  <c r="H45396" i="3"/>
  <c r="H45395" i="3"/>
  <c r="H45394" i="3"/>
  <c r="H45393" i="3"/>
  <c r="H45392" i="3"/>
  <c r="H45391" i="3"/>
  <c r="H45390" i="3"/>
  <c r="H45389" i="3"/>
  <c r="H45388" i="3"/>
  <c r="H45387" i="3"/>
  <c r="H45386" i="3"/>
  <c r="H45385" i="3"/>
  <c r="H45384" i="3"/>
  <c r="H45383" i="3"/>
  <c r="H45382" i="3"/>
  <c r="H45381" i="3"/>
  <c r="H45380" i="3"/>
  <c r="H45379" i="3"/>
  <c r="H45378" i="3"/>
  <c r="H45377" i="3"/>
  <c r="H45376" i="3"/>
  <c r="H45375" i="3"/>
  <c r="H45374" i="3"/>
  <c r="H45373" i="3"/>
  <c r="H45372" i="3"/>
  <c r="H45371" i="3"/>
  <c r="H45370" i="3"/>
  <c r="H45369" i="3"/>
  <c r="H45368" i="3"/>
  <c r="H45367" i="3"/>
  <c r="H45366" i="3"/>
  <c r="H45365" i="3"/>
  <c r="H45364" i="3"/>
  <c r="H45363" i="3"/>
  <c r="H45362" i="3"/>
  <c r="H45361" i="3"/>
  <c r="H45360" i="3"/>
  <c r="H45359" i="3"/>
  <c r="H45358" i="3"/>
  <c r="H45357" i="3"/>
  <c r="H45356" i="3"/>
  <c r="H45355" i="3"/>
  <c r="H45354" i="3"/>
  <c r="H45353" i="3"/>
  <c r="H45352" i="3"/>
  <c r="H45351" i="3"/>
  <c r="H45350" i="3"/>
  <c r="H45349" i="3"/>
  <c r="H45348" i="3"/>
  <c r="H45347" i="3"/>
  <c r="H45346" i="3"/>
  <c r="H45345" i="3"/>
  <c r="H45344" i="3"/>
  <c r="H45343" i="3"/>
  <c r="H45342" i="3"/>
  <c r="H45341" i="3"/>
  <c r="H45340" i="3"/>
  <c r="H45339" i="3"/>
  <c r="H45338" i="3"/>
  <c r="H45337" i="3"/>
  <c r="H45336" i="3"/>
  <c r="H45335" i="3"/>
  <c r="H45334" i="3"/>
  <c r="H45333" i="3"/>
  <c r="H45332" i="3"/>
  <c r="H45331" i="3"/>
  <c r="H45330" i="3"/>
  <c r="H45329" i="3"/>
  <c r="H45328" i="3"/>
  <c r="H45327" i="3"/>
  <c r="H45326" i="3"/>
  <c r="H45325" i="3"/>
  <c r="H45324" i="3"/>
  <c r="H45323" i="3"/>
  <c r="H45322" i="3"/>
  <c r="H45321" i="3"/>
  <c r="H45320" i="3"/>
  <c r="H45319" i="3"/>
  <c r="H45318" i="3"/>
  <c r="H45317" i="3"/>
  <c r="H45316" i="3"/>
  <c r="H45315" i="3"/>
  <c r="H45314" i="3"/>
  <c r="H45313" i="3"/>
  <c r="H45312" i="3"/>
  <c r="H45311" i="3"/>
  <c r="H45310" i="3"/>
  <c r="H45309" i="3"/>
  <c r="H45308" i="3"/>
  <c r="H45307" i="3"/>
  <c r="H45306" i="3"/>
  <c r="H45305" i="3"/>
  <c r="H45304" i="3"/>
  <c r="H45303" i="3"/>
  <c r="H45302" i="3"/>
  <c r="H45301" i="3"/>
  <c r="H45300" i="3"/>
  <c r="H45299" i="3"/>
  <c r="H45298" i="3"/>
  <c r="H45297" i="3"/>
  <c r="H45296" i="3"/>
  <c r="H45295" i="3"/>
  <c r="H45294" i="3"/>
  <c r="H45293" i="3"/>
  <c r="H45292" i="3"/>
  <c r="H45291" i="3"/>
  <c r="H45290" i="3"/>
  <c r="H45289" i="3"/>
  <c r="H45288" i="3"/>
  <c r="H45287" i="3"/>
  <c r="H45286" i="3"/>
  <c r="H45285" i="3"/>
  <c r="H45284" i="3"/>
  <c r="H45283" i="3"/>
  <c r="H45282" i="3"/>
  <c r="H45281" i="3"/>
  <c r="H45280" i="3"/>
  <c r="H45279" i="3"/>
  <c r="H45278" i="3"/>
  <c r="H45277" i="3"/>
  <c r="H45276" i="3"/>
  <c r="H45275" i="3"/>
  <c r="H45274" i="3"/>
  <c r="H45273" i="3"/>
  <c r="H45272" i="3"/>
  <c r="H45271" i="3"/>
  <c r="H45270" i="3"/>
  <c r="H45269" i="3"/>
  <c r="H45268" i="3"/>
  <c r="H45267" i="3"/>
  <c r="H45266" i="3"/>
  <c r="H45265" i="3"/>
  <c r="H45264" i="3"/>
  <c r="H45263" i="3"/>
  <c r="H45262" i="3"/>
  <c r="H45261" i="3"/>
  <c r="H45260" i="3"/>
  <c r="H45259" i="3"/>
  <c r="H45258" i="3"/>
  <c r="H45257" i="3"/>
  <c r="H45256" i="3"/>
  <c r="H45255" i="3"/>
  <c r="H45254" i="3"/>
  <c r="H45253" i="3"/>
  <c r="H45252" i="3"/>
  <c r="H45251" i="3"/>
  <c r="H45250" i="3"/>
  <c r="H45249" i="3"/>
  <c r="H45248" i="3"/>
  <c r="H45247" i="3"/>
  <c r="H45246" i="3"/>
  <c r="H45245" i="3"/>
  <c r="H45244" i="3"/>
  <c r="H45243" i="3"/>
  <c r="H45242" i="3"/>
  <c r="H45241" i="3"/>
  <c r="H45240" i="3"/>
  <c r="H45239" i="3"/>
  <c r="H45238" i="3"/>
  <c r="H45237" i="3"/>
  <c r="H45236" i="3"/>
  <c r="H45235" i="3"/>
  <c r="H45234" i="3"/>
  <c r="H45233" i="3"/>
  <c r="H45232" i="3"/>
  <c r="H45231" i="3"/>
  <c r="H45230" i="3"/>
  <c r="H45229" i="3"/>
  <c r="H45228" i="3"/>
  <c r="H45227" i="3"/>
  <c r="H45226" i="3"/>
  <c r="H45225" i="3"/>
  <c r="H45224" i="3"/>
  <c r="H45223" i="3"/>
  <c r="H45222" i="3"/>
  <c r="H45221" i="3"/>
  <c r="H45220" i="3"/>
  <c r="H45219" i="3"/>
  <c r="H45218" i="3"/>
  <c r="H45217" i="3"/>
  <c r="H45216" i="3"/>
  <c r="H45215" i="3"/>
  <c r="H45214" i="3"/>
  <c r="H45213" i="3"/>
  <c r="H45212" i="3"/>
  <c r="H45211" i="3"/>
  <c r="H45210" i="3"/>
  <c r="H45209" i="3"/>
  <c r="H45208" i="3"/>
  <c r="H45207" i="3"/>
  <c r="H45206" i="3"/>
  <c r="H45205" i="3"/>
  <c r="H45204" i="3"/>
  <c r="H45203" i="3"/>
  <c r="H45202" i="3"/>
  <c r="H45201" i="3"/>
  <c r="H45200" i="3"/>
  <c r="H45199" i="3"/>
  <c r="H45198" i="3"/>
  <c r="H45197" i="3"/>
  <c r="H45196" i="3"/>
  <c r="H45195" i="3"/>
  <c r="H45194" i="3"/>
  <c r="H45193" i="3"/>
  <c r="H45192" i="3"/>
  <c r="H45191" i="3"/>
  <c r="H45190" i="3"/>
  <c r="H45189" i="3"/>
  <c r="H45188" i="3"/>
  <c r="H45187" i="3"/>
  <c r="H45186" i="3"/>
  <c r="H45185" i="3"/>
  <c r="H45184" i="3"/>
  <c r="H45183" i="3"/>
  <c r="H45182" i="3"/>
  <c r="H45181" i="3"/>
  <c r="H45180" i="3"/>
  <c r="H45179" i="3"/>
  <c r="H45178" i="3"/>
  <c r="H45177" i="3"/>
  <c r="H45176" i="3"/>
  <c r="H45175" i="3"/>
  <c r="H45174" i="3"/>
  <c r="H45173" i="3"/>
  <c r="H45172" i="3"/>
  <c r="H45171" i="3"/>
  <c r="H45170" i="3"/>
  <c r="H45169" i="3"/>
  <c r="H45168" i="3"/>
  <c r="H45167" i="3"/>
  <c r="H45166" i="3"/>
  <c r="H45165" i="3"/>
  <c r="H45164" i="3"/>
  <c r="H45163" i="3"/>
  <c r="H45162" i="3"/>
  <c r="H45161" i="3"/>
  <c r="H45160" i="3"/>
  <c r="H45159" i="3"/>
  <c r="H45158" i="3"/>
  <c r="H45157" i="3"/>
  <c r="H45156" i="3"/>
  <c r="H45155" i="3"/>
  <c r="H45154" i="3"/>
  <c r="H45153" i="3"/>
  <c r="H45152" i="3"/>
  <c r="H45151" i="3"/>
  <c r="H45150" i="3"/>
  <c r="H45149" i="3"/>
  <c r="H45148" i="3"/>
  <c r="H45147" i="3"/>
  <c r="H45146" i="3"/>
  <c r="H45145" i="3"/>
  <c r="H45144" i="3"/>
  <c r="H45143" i="3"/>
  <c r="H45142" i="3"/>
  <c r="H45141" i="3"/>
  <c r="H45140" i="3"/>
  <c r="H45139" i="3"/>
  <c r="H45138" i="3"/>
  <c r="H45137" i="3"/>
  <c r="H45136" i="3"/>
  <c r="H45135" i="3"/>
  <c r="H45134" i="3"/>
  <c r="H45133" i="3"/>
  <c r="H45132" i="3"/>
  <c r="H45131" i="3"/>
  <c r="H45130" i="3"/>
  <c r="H45129" i="3"/>
  <c r="H45128" i="3"/>
  <c r="H45127" i="3"/>
  <c r="H45126" i="3"/>
  <c r="H45125" i="3"/>
  <c r="H45124" i="3"/>
  <c r="H45123" i="3"/>
  <c r="H45122" i="3"/>
  <c r="H45121" i="3"/>
  <c r="H45120" i="3"/>
  <c r="H45119" i="3"/>
  <c r="H45118" i="3"/>
  <c r="H45117" i="3"/>
  <c r="H45116" i="3"/>
  <c r="H45115" i="3"/>
  <c r="H45114" i="3"/>
  <c r="H45113" i="3"/>
  <c r="H45112" i="3"/>
  <c r="H45111" i="3"/>
  <c r="H45110" i="3"/>
  <c r="H45109" i="3"/>
  <c r="H45108" i="3"/>
  <c r="H45107" i="3"/>
  <c r="H45106" i="3"/>
  <c r="H45105" i="3"/>
  <c r="H45104" i="3"/>
  <c r="H45103" i="3"/>
  <c r="H45102" i="3"/>
  <c r="H45101" i="3"/>
  <c r="H45100" i="3"/>
  <c r="H45099" i="3"/>
  <c r="H45098" i="3"/>
  <c r="H45097" i="3"/>
  <c r="H45096" i="3"/>
  <c r="H45095" i="3"/>
  <c r="H45094" i="3"/>
  <c r="H45093" i="3"/>
  <c r="H45092" i="3"/>
  <c r="H45091" i="3"/>
  <c r="H45090" i="3"/>
  <c r="H45089" i="3"/>
  <c r="H45088" i="3"/>
  <c r="H45087" i="3"/>
  <c r="H45086" i="3"/>
  <c r="H45085" i="3"/>
  <c r="H45084" i="3"/>
  <c r="H45083" i="3"/>
  <c r="H45082" i="3"/>
  <c r="H45081" i="3"/>
  <c r="H45080" i="3"/>
  <c r="H45079" i="3"/>
  <c r="H45078" i="3"/>
  <c r="H45077" i="3"/>
  <c r="H45076" i="3"/>
  <c r="H45075" i="3"/>
  <c r="H45074" i="3"/>
  <c r="H45073" i="3"/>
  <c r="H45072" i="3"/>
  <c r="H45071" i="3"/>
  <c r="H45070" i="3"/>
  <c r="H45069" i="3"/>
  <c r="H45068" i="3"/>
  <c r="H45067" i="3"/>
  <c r="H45066" i="3"/>
  <c r="H45065" i="3"/>
  <c r="H45064" i="3"/>
  <c r="H45063" i="3"/>
  <c r="H45062" i="3"/>
  <c r="H45061" i="3"/>
  <c r="H45060" i="3"/>
  <c r="H45059" i="3"/>
  <c r="H45058" i="3"/>
  <c r="H45057" i="3"/>
  <c r="H45056" i="3"/>
  <c r="H45055" i="3"/>
  <c r="H45054" i="3"/>
  <c r="H45053" i="3"/>
  <c r="H45052" i="3"/>
  <c r="H45051" i="3"/>
  <c r="H45050" i="3"/>
  <c r="H45049" i="3"/>
  <c r="H45048" i="3"/>
  <c r="H45047" i="3"/>
  <c r="H45046" i="3"/>
  <c r="H45045" i="3"/>
  <c r="H45044" i="3"/>
  <c r="H45043" i="3"/>
  <c r="H45042" i="3"/>
  <c r="H45041" i="3"/>
  <c r="H45040" i="3"/>
  <c r="H45039" i="3"/>
  <c r="H45038" i="3"/>
  <c r="H45037" i="3"/>
  <c r="H45036" i="3"/>
  <c r="H45035" i="3"/>
  <c r="H45034" i="3"/>
  <c r="H45033" i="3"/>
  <c r="H45032" i="3"/>
  <c r="H45031" i="3"/>
  <c r="H45030" i="3"/>
  <c r="H45029" i="3"/>
  <c r="H45028" i="3"/>
  <c r="H45027" i="3"/>
  <c r="H45026" i="3"/>
  <c r="H45025" i="3"/>
  <c r="H45024" i="3"/>
  <c r="H45023" i="3"/>
  <c r="H45022" i="3"/>
  <c r="H45021" i="3"/>
  <c r="H45020" i="3"/>
  <c r="H45019" i="3"/>
  <c r="H45018" i="3"/>
  <c r="H45017" i="3"/>
  <c r="H45016" i="3"/>
  <c r="H45015" i="3"/>
  <c r="H45014" i="3"/>
  <c r="H45013" i="3"/>
  <c r="H45012" i="3"/>
  <c r="H45011" i="3"/>
  <c r="H45010" i="3"/>
  <c r="H45009" i="3"/>
  <c r="H45008" i="3"/>
  <c r="H45007" i="3"/>
  <c r="H45006" i="3"/>
  <c r="H45005" i="3"/>
  <c r="H45004" i="3"/>
  <c r="H45003" i="3"/>
  <c r="H45002" i="3"/>
  <c r="H45001" i="3"/>
  <c r="H45000" i="3"/>
  <c r="H44999" i="3"/>
  <c r="H44998" i="3"/>
  <c r="H44997" i="3"/>
  <c r="H44996" i="3"/>
  <c r="H44995" i="3"/>
  <c r="H44994" i="3"/>
  <c r="H44993" i="3"/>
  <c r="H44992" i="3"/>
  <c r="H44991" i="3"/>
  <c r="H44990" i="3"/>
  <c r="H44989" i="3"/>
  <c r="H44988" i="3"/>
  <c r="H44987" i="3"/>
  <c r="H44986" i="3"/>
  <c r="H44985" i="3"/>
  <c r="H44984" i="3"/>
  <c r="H44983" i="3"/>
  <c r="H44982" i="3"/>
  <c r="H44981" i="3"/>
  <c r="H44980" i="3"/>
  <c r="H44979" i="3"/>
  <c r="H44978" i="3"/>
  <c r="H44977" i="3"/>
  <c r="H44976" i="3"/>
  <c r="H44975" i="3"/>
  <c r="H44974" i="3"/>
  <c r="H44973" i="3"/>
  <c r="H44972" i="3"/>
  <c r="H44971" i="3"/>
  <c r="H44970" i="3"/>
  <c r="H44969" i="3"/>
  <c r="H44968" i="3"/>
  <c r="H44967" i="3"/>
  <c r="H44966" i="3"/>
  <c r="H44965" i="3"/>
  <c r="H44964" i="3"/>
  <c r="H44963" i="3"/>
  <c r="H44962" i="3"/>
  <c r="H44961" i="3"/>
  <c r="H44960" i="3"/>
  <c r="H44959" i="3"/>
  <c r="H44958" i="3"/>
  <c r="H44957" i="3"/>
  <c r="H44956" i="3"/>
  <c r="H44955" i="3"/>
  <c r="H44954" i="3"/>
  <c r="H44953" i="3"/>
  <c r="H44952" i="3"/>
  <c r="H44951" i="3"/>
  <c r="H44950" i="3"/>
  <c r="H44949" i="3"/>
  <c r="H44948" i="3"/>
  <c r="H44947" i="3"/>
  <c r="H44946" i="3"/>
  <c r="H44945" i="3"/>
  <c r="H44944" i="3"/>
  <c r="H44943" i="3"/>
  <c r="H44942" i="3"/>
  <c r="H44941" i="3"/>
  <c r="H44940" i="3"/>
  <c r="H44939" i="3"/>
  <c r="H44938" i="3"/>
  <c r="H44937" i="3"/>
  <c r="H44936" i="3"/>
  <c r="H44935" i="3"/>
  <c r="H44934" i="3"/>
  <c r="H44933" i="3"/>
  <c r="H44932" i="3"/>
  <c r="H44931" i="3"/>
  <c r="H44930" i="3"/>
  <c r="H44929" i="3"/>
  <c r="H44928" i="3"/>
  <c r="H44927" i="3"/>
  <c r="H44926" i="3"/>
  <c r="H44925" i="3"/>
  <c r="H44924" i="3"/>
  <c r="H44923" i="3"/>
  <c r="H44922" i="3"/>
  <c r="H44921" i="3"/>
  <c r="H44920" i="3"/>
  <c r="H44919" i="3"/>
  <c r="H44918" i="3"/>
  <c r="H44917" i="3"/>
  <c r="H44916" i="3"/>
  <c r="H44915" i="3"/>
  <c r="H44914" i="3"/>
  <c r="H44913" i="3"/>
  <c r="H44912" i="3"/>
  <c r="H44911" i="3"/>
  <c r="H44910" i="3"/>
  <c r="H44909" i="3"/>
  <c r="H44908" i="3"/>
  <c r="H44907" i="3"/>
  <c r="H44906" i="3"/>
  <c r="H44905" i="3"/>
  <c r="H44904" i="3"/>
  <c r="H44903" i="3"/>
  <c r="H44902" i="3"/>
  <c r="H44901" i="3"/>
  <c r="H44900" i="3"/>
  <c r="H44899" i="3"/>
  <c r="H44898" i="3"/>
  <c r="H44897" i="3"/>
  <c r="H44896" i="3"/>
  <c r="H44895" i="3"/>
  <c r="H44894" i="3"/>
  <c r="H44893" i="3"/>
  <c r="H44892" i="3"/>
  <c r="H44891" i="3"/>
  <c r="H44890" i="3"/>
  <c r="H44889" i="3"/>
  <c r="H44888" i="3"/>
  <c r="H44887" i="3"/>
  <c r="H44886" i="3"/>
  <c r="H44885" i="3"/>
  <c r="H44884" i="3"/>
  <c r="H44883" i="3"/>
  <c r="H44882" i="3"/>
  <c r="H44881" i="3"/>
  <c r="H44880" i="3"/>
  <c r="H44879" i="3"/>
  <c r="H44878" i="3"/>
  <c r="H44877" i="3"/>
  <c r="H44876" i="3"/>
  <c r="H44875" i="3"/>
  <c r="H44874" i="3"/>
  <c r="H44873" i="3"/>
  <c r="H44872" i="3"/>
  <c r="H44871" i="3"/>
  <c r="H44870" i="3"/>
  <c r="H44869" i="3"/>
  <c r="H44868" i="3"/>
  <c r="H44867" i="3"/>
  <c r="H44866" i="3"/>
  <c r="H44865" i="3"/>
  <c r="H44864" i="3"/>
  <c r="H44863" i="3"/>
  <c r="H44862" i="3"/>
  <c r="H44861" i="3"/>
  <c r="H44860" i="3"/>
  <c r="H44859" i="3"/>
  <c r="H44858" i="3"/>
  <c r="H44857" i="3"/>
  <c r="H44856" i="3"/>
  <c r="H44855" i="3"/>
  <c r="H44854" i="3"/>
  <c r="H44853" i="3"/>
  <c r="H44852" i="3"/>
  <c r="H44851" i="3"/>
  <c r="H44850" i="3"/>
  <c r="H44849" i="3"/>
  <c r="H44848" i="3"/>
  <c r="H44847" i="3"/>
  <c r="H44846" i="3"/>
  <c r="H44845" i="3"/>
  <c r="H44844" i="3"/>
  <c r="H44843" i="3"/>
  <c r="H44842" i="3"/>
  <c r="H44841" i="3"/>
  <c r="H44840" i="3"/>
  <c r="H44839" i="3"/>
  <c r="H44838" i="3"/>
  <c r="H44837" i="3"/>
  <c r="H44836" i="3"/>
  <c r="H44835" i="3"/>
  <c r="H44834" i="3"/>
  <c r="H44833" i="3"/>
  <c r="H44832" i="3"/>
  <c r="H44831" i="3"/>
  <c r="H44830" i="3"/>
  <c r="H44829" i="3"/>
  <c r="H44828" i="3"/>
  <c r="H44827" i="3"/>
  <c r="H44826" i="3"/>
  <c r="H44825" i="3"/>
  <c r="H44824" i="3"/>
  <c r="H44823" i="3"/>
  <c r="H44822" i="3"/>
  <c r="H44821" i="3"/>
  <c r="H44820" i="3"/>
  <c r="H44819" i="3"/>
  <c r="H44818" i="3"/>
  <c r="H44817" i="3"/>
  <c r="H44816" i="3"/>
  <c r="H44815" i="3"/>
  <c r="H44814" i="3"/>
  <c r="H44813" i="3"/>
  <c r="H44812" i="3"/>
  <c r="H44811" i="3"/>
  <c r="H44810" i="3"/>
  <c r="H44809" i="3"/>
  <c r="H44808" i="3"/>
  <c r="H44807" i="3"/>
  <c r="H44806" i="3"/>
  <c r="H44805" i="3"/>
  <c r="H44804" i="3"/>
  <c r="H44803" i="3"/>
  <c r="H44802" i="3"/>
  <c r="H44801" i="3"/>
  <c r="H44800" i="3"/>
  <c r="H44799" i="3"/>
  <c r="H44798" i="3"/>
  <c r="H44797" i="3"/>
  <c r="H44796" i="3"/>
  <c r="H44795" i="3"/>
  <c r="H44794" i="3"/>
  <c r="H44793" i="3"/>
  <c r="H44792" i="3"/>
  <c r="H44791" i="3"/>
  <c r="H44790" i="3"/>
  <c r="H44789" i="3"/>
  <c r="H44788" i="3"/>
  <c r="H44787" i="3"/>
  <c r="H44786" i="3"/>
  <c r="H44785" i="3"/>
  <c r="H44784" i="3"/>
  <c r="H44783" i="3"/>
  <c r="H44782" i="3"/>
  <c r="H44781" i="3"/>
  <c r="H44780" i="3"/>
  <c r="H44779" i="3"/>
  <c r="H44778" i="3"/>
  <c r="H44777" i="3"/>
  <c r="H44776" i="3"/>
  <c r="H44775" i="3"/>
  <c r="H44774" i="3"/>
  <c r="H44773" i="3"/>
  <c r="H44772" i="3"/>
  <c r="H44771" i="3"/>
  <c r="H44770" i="3"/>
  <c r="H44769" i="3"/>
  <c r="H44768" i="3"/>
  <c r="H44767" i="3"/>
  <c r="H44766" i="3"/>
  <c r="H44765" i="3"/>
  <c r="H44764" i="3"/>
  <c r="H44763" i="3"/>
  <c r="H44762" i="3"/>
  <c r="H44761" i="3"/>
  <c r="H44760" i="3"/>
  <c r="H44759" i="3"/>
  <c r="H44758" i="3"/>
  <c r="H44757" i="3"/>
  <c r="H44756" i="3"/>
  <c r="H44755" i="3"/>
  <c r="H44754" i="3"/>
  <c r="H44753" i="3"/>
  <c r="H44752" i="3"/>
  <c r="H44751" i="3"/>
  <c r="H44750" i="3"/>
  <c r="H44749" i="3"/>
  <c r="H44748" i="3"/>
  <c r="H44747" i="3"/>
  <c r="H44746" i="3"/>
  <c r="H44745" i="3"/>
  <c r="H44744" i="3"/>
  <c r="H44743" i="3"/>
  <c r="H44742" i="3"/>
  <c r="H44741" i="3"/>
  <c r="H44740" i="3"/>
  <c r="H44739" i="3"/>
  <c r="H44738" i="3"/>
  <c r="H44737" i="3"/>
  <c r="H44736" i="3"/>
  <c r="H44735" i="3"/>
  <c r="H44734" i="3"/>
  <c r="H44733" i="3"/>
  <c r="H44732" i="3"/>
  <c r="H44731" i="3"/>
  <c r="H44730" i="3"/>
  <c r="H44729" i="3"/>
  <c r="H44728" i="3"/>
  <c r="H44727" i="3"/>
  <c r="H44726" i="3"/>
  <c r="H44725" i="3"/>
  <c r="H44724" i="3"/>
  <c r="H44723" i="3"/>
  <c r="H44722" i="3"/>
  <c r="H44721" i="3"/>
  <c r="H44720" i="3"/>
  <c r="H44719" i="3"/>
  <c r="H44718" i="3"/>
  <c r="H44717" i="3"/>
  <c r="H44716" i="3"/>
  <c r="H44715" i="3"/>
  <c r="H44714" i="3"/>
  <c r="H44713" i="3"/>
  <c r="H44712" i="3"/>
  <c r="H44711" i="3"/>
  <c r="H44710" i="3"/>
  <c r="H44709" i="3"/>
  <c r="H44708" i="3"/>
  <c r="H44707" i="3"/>
  <c r="H44706" i="3"/>
  <c r="H44705" i="3"/>
  <c r="H44704" i="3"/>
  <c r="H44703" i="3"/>
  <c r="H44702" i="3"/>
  <c r="H44701" i="3"/>
  <c r="H44700" i="3"/>
  <c r="H44699" i="3"/>
  <c r="H44698" i="3"/>
  <c r="H44697" i="3"/>
  <c r="H44696" i="3"/>
  <c r="H44695" i="3"/>
  <c r="H44694" i="3"/>
  <c r="H44693" i="3"/>
  <c r="H44692" i="3"/>
  <c r="H44691" i="3"/>
  <c r="H44690" i="3"/>
  <c r="H44689" i="3"/>
  <c r="H44688" i="3"/>
  <c r="H44687" i="3"/>
  <c r="H44686" i="3"/>
  <c r="H44685" i="3"/>
  <c r="H44684" i="3"/>
  <c r="H44683" i="3"/>
  <c r="H44682" i="3"/>
  <c r="H44681" i="3"/>
  <c r="H44680" i="3"/>
  <c r="H44679" i="3"/>
  <c r="H44678" i="3"/>
  <c r="H44677" i="3"/>
  <c r="H44676" i="3"/>
  <c r="H44675" i="3"/>
  <c r="H44674" i="3"/>
  <c r="H44673" i="3"/>
  <c r="H44672" i="3"/>
  <c r="H44671" i="3"/>
  <c r="H44670" i="3"/>
  <c r="H44669" i="3"/>
  <c r="H44668" i="3"/>
  <c r="H44667" i="3"/>
  <c r="H44666" i="3"/>
  <c r="H44665" i="3"/>
  <c r="H44664" i="3"/>
  <c r="H44663" i="3"/>
  <c r="H44662" i="3"/>
  <c r="H44661" i="3"/>
  <c r="H44660" i="3"/>
  <c r="H44659" i="3"/>
  <c r="H44658" i="3"/>
  <c r="H44657" i="3"/>
  <c r="H44656" i="3"/>
  <c r="H44655" i="3"/>
  <c r="H44654" i="3"/>
  <c r="H44653" i="3"/>
  <c r="H44652" i="3"/>
  <c r="H44651" i="3"/>
  <c r="H44650" i="3"/>
  <c r="H44649" i="3"/>
  <c r="H44648" i="3"/>
  <c r="H44647" i="3"/>
  <c r="H44646" i="3"/>
  <c r="H44645" i="3"/>
  <c r="H44644" i="3"/>
  <c r="H44643" i="3"/>
  <c r="H44642" i="3"/>
  <c r="H44641" i="3"/>
  <c r="H44640" i="3"/>
  <c r="H44639" i="3"/>
  <c r="H44638" i="3"/>
  <c r="H44637" i="3"/>
  <c r="H44636" i="3"/>
  <c r="H44635" i="3"/>
  <c r="H44634" i="3"/>
  <c r="H44633" i="3"/>
  <c r="H44632" i="3"/>
  <c r="H44631" i="3"/>
  <c r="H44630" i="3"/>
  <c r="H44629" i="3"/>
  <c r="H44628" i="3"/>
  <c r="H44627" i="3"/>
  <c r="H44626" i="3"/>
  <c r="H44625" i="3"/>
  <c r="H44624" i="3"/>
  <c r="H44623" i="3"/>
  <c r="H44622" i="3"/>
  <c r="H44621" i="3"/>
  <c r="H44620" i="3"/>
  <c r="H44619" i="3"/>
  <c r="H44618" i="3"/>
  <c r="H44617" i="3"/>
  <c r="H44616" i="3"/>
  <c r="H44615" i="3"/>
  <c r="H44614" i="3"/>
  <c r="H44613" i="3"/>
  <c r="H44612" i="3"/>
  <c r="H44611" i="3"/>
  <c r="H44610" i="3"/>
  <c r="H44609" i="3"/>
  <c r="H44608" i="3"/>
  <c r="H44607" i="3"/>
  <c r="H44606" i="3"/>
  <c r="H44605" i="3"/>
  <c r="H44604" i="3"/>
  <c r="H44603" i="3"/>
  <c r="H44602" i="3"/>
  <c r="H44601" i="3"/>
  <c r="H44600" i="3"/>
  <c r="H44599" i="3"/>
  <c r="H44598" i="3"/>
  <c r="H44597" i="3"/>
  <c r="H44596" i="3"/>
  <c r="H44595" i="3"/>
  <c r="H44594" i="3"/>
  <c r="H44593" i="3"/>
  <c r="H44592" i="3"/>
  <c r="H44591" i="3"/>
  <c r="H44590" i="3"/>
  <c r="H44589" i="3"/>
  <c r="H44588" i="3"/>
  <c r="H44587" i="3"/>
  <c r="H44586" i="3"/>
  <c r="H44585" i="3"/>
  <c r="H44584" i="3"/>
  <c r="H44583" i="3"/>
  <c r="H44582" i="3"/>
  <c r="H44581" i="3"/>
  <c r="H44580" i="3"/>
  <c r="H44579" i="3"/>
  <c r="H44578" i="3"/>
  <c r="H44577" i="3"/>
  <c r="H44576" i="3"/>
  <c r="H44575" i="3"/>
  <c r="H44574" i="3"/>
  <c r="H44573" i="3"/>
  <c r="H44572" i="3"/>
  <c r="H44571" i="3"/>
  <c r="H44570" i="3"/>
  <c r="H44569" i="3"/>
  <c r="H44568" i="3"/>
  <c r="H44567" i="3"/>
  <c r="H44566" i="3"/>
  <c r="H44565" i="3"/>
  <c r="H44564" i="3"/>
  <c r="H44563" i="3"/>
  <c r="H44562" i="3"/>
  <c r="H44561" i="3"/>
  <c r="H44560" i="3"/>
  <c r="H44559" i="3"/>
  <c r="H44558" i="3"/>
  <c r="H44557" i="3"/>
  <c r="H44556" i="3"/>
  <c r="H44555" i="3"/>
  <c r="H44554" i="3"/>
  <c r="H44553" i="3"/>
  <c r="H44552" i="3"/>
  <c r="H44551" i="3"/>
  <c r="H44550" i="3"/>
  <c r="H44549" i="3"/>
  <c r="H44548" i="3"/>
  <c r="H44547" i="3"/>
  <c r="H44546" i="3"/>
  <c r="H44545" i="3"/>
  <c r="H44544" i="3"/>
  <c r="H44543" i="3"/>
  <c r="H44542" i="3"/>
  <c r="H44541" i="3"/>
  <c r="H44540" i="3"/>
  <c r="H44539" i="3"/>
  <c r="H44538" i="3"/>
  <c r="H44537" i="3"/>
  <c r="H44536" i="3"/>
  <c r="H44535" i="3"/>
  <c r="H44534" i="3"/>
  <c r="H44533" i="3"/>
  <c r="H44532" i="3"/>
  <c r="H44531" i="3"/>
  <c r="H44530" i="3"/>
  <c r="H44529" i="3"/>
  <c r="H44528" i="3"/>
  <c r="H44527" i="3"/>
  <c r="H44526" i="3"/>
  <c r="H44525" i="3"/>
  <c r="H44524" i="3"/>
  <c r="H44523" i="3"/>
  <c r="H44522" i="3"/>
  <c r="H44521" i="3"/>
  <c r="H44520" i="3"/>
  <c r="H44519" i="3"/>
  <c r="H44518" i="3"/>
  <c r="H44517" i="3"/>
  <c r="H44516" i="3"/>
  <c r="H44515" i="3"/>
  <c r="H44514" i="3"/>
  <c r="H44513" i="3"/>
  <c r="H44512" i="3"/>
  <c r="H44511" i="3"/>
  <c r="H44510" i="3"/>
  <c r="H44509" i="3"/>
  <c r="H44508" i="3"/>
  <c r="H44507" i="3"/>
  <c r="H44506" i="3"/>
  <c r="H44505" i="3"/>
  <c r="H44504" i="3"/>
  <c r="H44503" i="3"/>
  <c r="H44502" i="3"/>
  <c r="H44501" i="3"/>
  <c r="H44500" i="3"/>
  <c r="H44499" i="3"/>
  <c r="H44498" i="3"/>
  <c r="H44497" i="3"/>
  <c r="H44496" i="3"/>
  <c r="H44495" i="3"/>
  <c r="H44494" i="3"/>
  <c r="H44493" i="3"/>
  <c r="H44492" i="3"/>
  <c r="H44491" i="3"/>
  <c r="H44490" i="3"/>
  <c r="H44489" i="3"/>
  <c r="H44488" i="3"/>
  <c r="H44487" i="3"/>
  <c r="H44486" i="3"/>
  <c r="H44485" i="3"/>
  <c r="H44484" i="3"/>
  <c r="H44483" i="3"/>
  <c r="H44482" i="3"/>
  <c r="H44481" i="3"/>
  <c r="H44480" i="3"/>
  <c r="H44479" i="3"/>
  <c r="H44478" i="3"/>
  <c r="H44477" i="3"/>
  <c r="H44476" i="3"/>
  <c r="H44475" i="3"/>
  <c r="H44474" i="3"/>
  <c r="H44473" i="3"/>
  <c r="H44472" i="3"/>
  <c r="H44471" i="3"/>
  <c r="H44470" i="3"/>
  <c r="H44469" i="3"/>
  <c r="H44468" i="3"/>
  <c r="H44467" i="3"/>
  <c r="H44466" i="3"/>
  <c r="H44465" i="3"/>
  <c r="H44464" i="3"/>
  <c r="H44463" i="3"/>
  <c r="H44462" i="3"/>
  <c r="H44461" i="3"/>
  <c r="H44460" i="3"/>
  <c r="H44459" i="3"/>
  <c r="H44458" i="3"/>
  <c r="H44457" i="3"/>
  <c r="H44456" i="3"/>
  <c r="H44455" i="3"/>
  <c r="H44454" i="3"/>
  <c r="H44453" i="3"/>
  <c r="H44452" i="3"/>
  <c r="H44451" i="3"/>
  <c r="H44450" i="3"/>
  <c r="H44449" i="3"/>
  <c r="H44448" i="3"/>
  <c r="H44447" i="3"/>
  <c r="H44446" i="3"/>
  <c r="H44445" i="3"/>
  <c r="H44444" i="3"/>
  <c r="H44443" i="3"/>
  <c r="H44442" i="3"/>
  <c r="H44441" i="3"/>
  <c r="H44440" i="3"/>
  <c r="H44439" i="3"/>
  <c r="H44438" i="3"/>
  <c r="H44437" i="3"/>
  <c r="H44436" i="3"/>
  <c r="H44435" i="3"/>
  <c r="H44434" i="3"/>
  <c r="H44433" i="3"/>
  <c r="H44432" i="3"/>
  <c r="H44431" i="3"/>
  <c r="H44430" i="3"/>
  <c r="H44429" i="3"/>
  <c r="H44428" i="3"/>
  <c r="H44427" i="3"/>
  <c r="H44426" i="3"/>
  <c r="H44425" i="3"/>
  <c r="H44424" i="3"/>
  <c r="H44423" i="3"/>
  <c r="H44422" i="3"/>
  <c r="H44421" i="3"/>
  <c r="H44420" i="3"/>
  <c r="H44419" i="3"/>
  <c r="H44418" i="3"/>
  <c r="H44417" i="3"/>
  <c r="H44416" i="3"/>
  <c r="H44415" i="3"/>
  <c r="H44414" i="3"/>
  <c r="H44413" i="3"/>
  <c r="H44412" i="3"/>
  <c r="H44411" i="3"/>
  <c r="H44410" i="3"/>
  <c r="H44409" i="3"/>
  <c r="H44408" i="3"/>
  <c r="H44407" i="3"/>
  <c r="H44406" i="3"/>
  <c r="H44405" i="3"/>
  <c r="H44404" i="3"/>
  <c r="H44403" i="3"/>
  <c r="H44402" i="3"/>
  <c r="H44401" i="3"/>
  <c r="H44400" i="3"/>
  <c r="H44399" i="3"/>
  <c r="H44398" i="3"/>
  <c r="H44397" i="3"/>
  <c r="H44396" i="3"/>
  <c r="H44395" i="3"/>
  <c r="H44394" i="3"/>
  <c r="H44393" i="3"/>
  <c r="H44392" i="3"/>
  <c r="H44391" i="3"/>
  <c r="H44390" i="3"/>
  <c r="H44389" i="3"/>
  <c r="H44388" i="3"/>
  <c r="H44387" i="3"/>
  <c r="H44386" i="3"/>
  <c r="H44385" i="3"/>
  <c r="H44384" i="3"/>
  <c r="H44383" i="3"/>
  <c r="H44382" i="3"/>
  <c r="H44381" i="3"/>
  <c r="H44380" i="3"/>
  <c r="H44379" i="3"/>
  <c r="H44378" i="3"/>
  <c r="H44377" i="3"/>
  <c r="H44376" i="3"/>
  <c r="H44375" i="3"/>
  <c r="H44374" i="3"/>
  <c r="H44373" i="3"/>
  <c r="H44372" i="3"/>
  <c r="H44371" i="3"/>
  <c r="H44370" i="3"/>
  <c r="H44369" i="3"/>
  <c r="H44368" i="3"/>
  <c r="H44367" i="3"/>
  <c r="H44366" i="3"/>
  <c r="H44365" i="3"/>
  <c r="H44364" i="3"/>
  <c r="H44363" i="3"/>
  <c r="H44362" i="3"/>
  <c r="H44361" i="3"/>
  <c r="H44360" i="3"/>
  <c r="H44359" i="3"/>
  <c r="H44358" i="3"/>
  <c r="H44357" i="3"/>
  <c r="H44356" i="3"/>
  <c r="H44355" i="3"/>
  <c r="H44354" i="3"/>
  <c r="H44353" i="3"/>
  <c r="H44352" i="3"/>
  <c r="H44351" i="3"/>
  <c r="H44350" i="3"/>
  <c r="H44349" i="3"/>
  <c r="H44348" i="3"/>
  <c r="H44347" i="3"/>
  <c r="H44346" i="3"/>
  <c r="H44345" i="3"/>
  <c r="H44344" i="3"/>
  <c r="H44343" i="3"/>
  <c r="H44342" i="3"/>
  <c r="H44341" i="3"/>
  <c r="H44340" i="3"/>
  <c r="H44339" i="3"/>
  <c r="H44338" i="3"/>
  <c r="H44337" i="3"/>
  <c r="H44336" i="3"/>
  <c r="H44335" i="3"/>
  <c r="H44334" i="3"/>
  <c r="H44333" i="3"/>
  <c r="H44332" i="3"/>
  <c r="H44331" i="3"/>
  <c r="H44330" i="3"/>
  <c r="H44329" i="3"/>
  <c r="H44328" i="3"/>
  <c r="H44327" i="3"/>
  <c r="H44326" i="3"/>
  <c r="H44325" i="3"/>
  <c r="H44324" i="3"/>
  <c r="H44323" i="3"/>
  <c r="H44322" i="3"/>
  <c r="H44321" i="3"/>
  <c r="H44320" i="3"/>
  <c r="H44319" i="3"/>
  <c r="H44318" i="3"/>
  <c r="H44317" i="3"/>
  <c r="H44316" i="3"/>
  <c r="H44315" i="3"/>
  <c r="H44314" i="3"/>
  <c r="H44313" i="3"/>
  <c r="H44312" i="3"/>
  <c r="H44311" i="3"/>
  <c r="H44310" i="3"/>
  <c r="H44309" i="3"/>
  <c r="H44308" i="3"/>
  <c r="H44307" i="3"/>
  <c r="H44306" i="3"/>
  <c r="H44305" i="3"/>
  <c r="H44304" i="3"/>
  <c r="H44303" i="3"/>
  <c r="H44302" i="3"/>
  <c r="H44301" i="3"/>
  <c r="H44300" i="3"/>
  <c r="H44299" i="3"/>
  <c r="H44298" i="3"/>
  <c r="H44297" i="3"/>
  <c r="H44296" i="3"/>
  <c r="H44295" i="3"/>
  <c r="H44294" i="3"/>
  <c r="H44293" i="3"/>
  <c r="H44292" i="3"/>
  <c r="H44291" i="3"/>
  <c r="H44290" i="3"/>
  <c r="H44289" i="3"/>
  <c r="H44288" i="3"/>
  <c r="H44287" i="3"/>
  <c r="H44286" i="3"/>
  <c r="H44285" i="3"/>
  <c r="H44284" i="3"/>
  <c r="H44283" i="3"/>
  <c r="H44282" i="3"/>
  <c r="H44281" i="3"/>
  <c r="H44280" i="3"/>
  <c r="H44279" i="3"/>
  <c r="H44278" i="3"/>
  <c r="H44277" i="3"/>
  <c r="H44276" i="3"/>
  <c r="H44275" i="3"/>
  <c r="H44274" i="3"/>
  <c r="H44273" i="3"/>
  <c r="H44272" i="3"/>
  <c r="H44271" i="3"/>
  <c r="H44270" i="3"/>
  <c r="H44269" i="3"/>
  <c r="H44268" i="3"/>
  <c r="H44267" i="3"/>
  <c r="H44266" i="3"/>
  <c r="H44265" i="3"/>
  <c r="H44264" i="3"/>
  <c r="H44263" i="3"/>
  <c r="H44262" i="3"/>
  <c r="H44261" i="3"/>
  <c r="H44260" i="3"/>
  <c r="H44259" i="3"/>
  <c r="H44258" i="3"/>
  <c r="H44257" i="3"/>
  <c r="H44256" i="3"/>
  <c r="H44255" i="3"/>
  <c r="H44254" i="3"/>
  <c r="H44253" i="3"/>
  <c r="H44252" i="3"/>
  <c r="H44251" i="3"/>
  <c r="H44250" i="3"/>
  <c r="H44249" i="3"/>
  <c r="H44248" i="3"/>
  <c r="H44247" i="3"/>
  <c r="H44246" i="3"/>
  <c r="H44245" i="3"/>
  <c r="H44244" i="3"/>
  <c r="H44243" i="3"/>
  <c r="H44242" i="3"/>
  <c r="H44241" i="3"/>
  <c r="H44240" i="3"/>
  <c r="H44239" i="3"/>
  <c r="H44238" i="3"/>
  <c r="H44237" i="3"/>
  <c r="H44236" i="3"/>
  <c r="H44235" i="3"/>
  <c r="H44234" i="3"/>
  <c r="H44233" i="3"/>
  <c r="H44232" i="3"/>
  <c r="H44231" i="3"/>
  <c r="H44230" i="3"/>
  <c r="H44229" i="3"/>
  <c r="H44228" i="3"/>
  <c r="H44227" i="3"/>
  <c r="H44226" i="3"/>
  <c r="H44225" i="3"/>
  <c r="H44224" i="3"/>
  <c r="H44223" i="3"/>
  <c r="H44222" i="3"/>
  <c r="H44221" i="3"/>
  <c r="H44220" i="3"/>
  <c r="H44219" i="3"/>
  <c r="H44218" i="3"/>
  <c r="H44217" i="3"/>
  <c r="H44216" i="3"/>
  <c r="H44215" i="3"/>
  <c r="H44214" i="3"/>
  <c r="H44213" i="3"/>
  <c r="H44212" i="3"/>
  <c r="H44211" i="3"/>
  <c r="H44210" i="3"/>
  <c r="H44209" i="3"/>
  <c r="H44208" i="3"/>
  <c r="H44207" i="3"/>
  <c r="H44206" i="3"/>
  <c r="H44205" i="3"/>
  <c r="H44204" i="3"/>
  <c r="H44203" i="3"/>
  <c r="H44202" i="3"/>
  <c r="H44201" i="3"/>
  <c r="H44200" i="3"/>
  <c r="H44199" i="3"/>
  <c r="H44198" i="3"/>
  <c r="H44197" i="3"/>
  <c r="H44196" i="3"/>
  <c r="H44195" i="3"/>
  <c r="H44194" i="3"/>
  <c r="H44193" i="3"/>
  <c r="H44192" i="3"/>
  <c r="H44191" i="3"/>
  <c r="H44190" i="3"/>
  <c r="H44189" i="3"/>
  <c r="H44188" i="3"/>
  <c r="H44187" i="3"/>
  <c r="H44186" i="3"/>
  <c r="H44185" i="3"/>
  <c r="H44184" i="3"/>
  <c r="H44183" i="3"/>
  <c r="H44182" i="3"/>
  <c r="H44181" i="3"/>
  <c r="H44180" i="3"/>
  <c r="H44179" i="3"/>
  <c r="H44178" i="3"/>
  <c r="H44177" i="3"/>
  <c r="H44176" i="3"/>
  <c r="H44175" i="3"/>
  <c r="H44174" i="3"/>
  <c r="H44173" i="3"/>
  <c r="H44172" i="3"/>
  <c r="H44171" i="3"/>
  <c r="H44170" i="3"/>
  <c r="H44169" i="3"/>
  <c r="H44168" i="3"/>
  <c r="H44167" i="3"/>
  <c r="H44166" i="3"/>
  <c r="H44165" i="3"/>
  <c r="H44164" i="3"/>
  <c r="H44163" i="3"/>
  <c r="H44162" i="3"/>
  <c r="H44161" i="3"/>
  <c r="H44160" i="3"/>
  <c r="H44159" i="3"/>
  <c r="H44158" i="3"/>
  <c r="H44157" i="3"/>
  <c r="H44156" i="3"/>
  <c r="H44155" i="3"/>
  <c r="H44154" i="3"/>
  <c r="H44153" i="3"/>
  <c r="H44152" i="3"/>
  <c r="H44151" i="3"/>
  <c r="H44150" i="3"/>
  <c r="H44149" i="3"/>
  <c r="H44148" i="3"/>
  <c r="H44147" i="3"/>
  <c r="H44146" i="3"/>
  <c r="H44145" i="3"/>
  <c r="H44144" i="3"/>
  <c r="H44143" i="3"/>
  <c r="H44142" i="3"/>
  <c r="H44141" i="3"/>
  <c r="H44140" i="3"/>
  <c r="H44139" i="3"/>
  <c r="H44138" i="3"/>
  <c r="H44137" i="3"/>
  <c r="H44136" i="3"/>
  <c r="H44135" i="3"/>
  <c r="H44134" i="3"/>
  <c r="H44133" i="3"/>
  <c r="H44132" i="3"/>
  <c r="H44131" i="3"/>
  <c r="H44130" i="3"/>
  <c r="H44129" i="3"/>
  <c r="H44128" i="3"/>
  <c r="H44127" i="3"/>
  <c r="H44126" i="3"/>
  <c r="H44125" i="3"/>
  <c r="H44124" i="3"/>
  <c r="H44123" i="3"/>
  <c r="H44122" i="3"/>
  <c r="H44121" i="3"/>
  <c r="H44120" i="3"/>
  <c r="H44119" i="3"/>
  <c r="H44118" i="3"/>
  <c r="H44117" i="3"/>
  <c r="H44116" i="3"/>
  <c r="H44115" i="3"/>
  <c r="H44114" i="3"/>
  <c r="H44113" i="3"/>
  <c r="H44112" i="3"/>
  <c r="H44111" i="3"/>
  <c r="H44110" i="3"/>
  <c r="H44109" i="3"/>
  <c r="H44108" i="3"/>
  <c r="H44107" i="3"/>
  <c r="H44106" i="3"/>
  <c r="H44105" i="3"/>
  <c r="H44104" i="3"/>
  <c r="H44103" i="3"/>
  <c r="H44102" i="3"/>
  <c r="H44101" i="3"/>
  <c r="H44100" i="3"/>
  <c r="H44099" i="3"/>
  <c r="H44098" i="3"/>
  <c r="H44097" i="3"/>
  <c r="H44096" i="3"/>
  <c r="H44095" i="3"/>
  <c r="H44094" i="3"/>
  <c r="H44093" i="3"/>
  <c r="H44092" i="3"/>
  <c r="H44091" i="3"/>
  <c r="H44090" i="3"/>
  <c r="H44089" i="3"/>
  <c r="H44088" i="3"/>
  <c r="H44087" i="3"/>
  <c r="H44086" i="3"/>
  <c r="H44085" i="3"/>
  <c r="H44084" i="3"/>
  <c r="H44083" i="3"/>
  <c r="H44082" i="3"/>
  <c r="H44081" i="3"/>
  <c r="H44080" i="3"/>
  <c r="H44079" i="3"/>
  <c r="H44078" i="3"/>
  <c r="H44077" i="3"/>
  <c r="H44076" i="3"/>
  <c r="H44075" i="3"/>
  <c r="H44074" i="3"/>
  <c r="H44073" i="3"/>
  <c r="H44072" i="3"/>
  <c r="H44071" i="3"/>
  <c r="H44070" i="3"/>
  <c r="H44069" i="3"/>
  <c r="H44068" i="3"/>
  <c r="H44067" i="3"/>
  <c r="H44066" i="3"/>
  <c r="H44065" i="3"/>
  <c r="H44064" i="3"/>
  <c r="H44063" i="3"/>
  <c r="H44062" i="3"/>
  <c r="H44061" i="3"/>
  <c r="H44060" i="3"/>
  <c r="H44059" i="3"/>
  <c r="H44058" i="3"/>
  <c r="H44057" i="3"/>
  <c r="H44056" i="3"/>
  <c r="H44055" i="3"/>
  <c r="H44054" i="3"/>
  <c r="H44053" i="3"/>
  <c r="H44052" i="3"/>
  <c r="H44051" i="3"/>
  <c r="H44050" i="3"/>
  <c r="H44049" i="3"/>
  <c r="H44048" i="3"/>
  <c r="H44047" i="3"/>
  <c r="H44046" i="3"/>
  <c r="H44045" i="3"/>
  <c r="H44044" i="3"/>
  <c r="H44043" i="3"/>
  <c r="H44042" i="3"/>
  <c r="H44041" i="3"/>
  <c r="H44040" i="3"/>
  <c r="H44039" i="3"/>
  <c r="H44038" i="3"/>
  <c r="H44037" i="3"/>
  <c r="H44036" i="3"/>
  <c r="H44035" i="3"/>
  <c r="H44034" i="3"/>
  <c r="H44033" i="3"/>
  <c r="H44032" i="3"/>
  <c r="H44031" i="3"/>
  <c r="H44030" i="3"/>
  <c r="H44029" i="3"/>
  <c r="H44028" i="3"/>
  <c r="H44027" i="3"/>
  <c r="H44026" i="3"/>
  <c r="H44025" i="3"/>
  <c r="H44024" i="3"/>
  <c r="H44023" i="3"/>
  <c r="H44022" i="3"/>
  <c r="H44021" i="3"/>
  <c r="H44020" i="3"/>
  <c r="H44019" i="3"/>
  <c r="H44018" i="3"/>
  <c r="H44017" i="3"/>
  <c r="H44016" i="3"/>
  <c r="H44015" i="3"/>
  <c r="H44014" i="3"/>
  <c r="H44013" i="3"/>
  <c r="H44012" i="3"/>
  <c r="H44011" i="3"/>
  <c r="H44010" i="3"/>
  <c r="H44009" i="3"/>
  <c r="H44008" i="3"/>
  <c r="H44007" i="3"/>
  <c r="H44006" i="3"/>
  <c r="H44005" i="3"/>
  <c r="H44004" i="3"/>
  <c r="H44003" i="3"/>
  <c r="H44002" i="3"/>
  <c r="H44001" i="3"/>
  <c r="H44000" i="3"/>
  <c r="H43999" i="3"/>
  <c r="H43998" i="3"/>
  <c r="H43997" i="3"/>
  <c r="H43996" i="3"/>
  <c r="H43995" i="3"/>
  <c r="H43994" i="3"/>
  <c r="H43993" i="3"/>
  <c r="H43992" i="3"/>
  <c r="H43991" i="3"/>
  <c r="H43990" i="3"/>
  <c r="H43989" i="3"/>
  <c r="H43988" i="3"/>
  <c r="H43987" i="3"/>
  <c r="H43986" i="3"/>
  <c r="H43985" i="3"/>
  <c r="H43984" i="3"/>
  <c r="H43983" i="3"/>
  <c r="H43982" i="3"/>
  <c r="H43981" i="3"/>
  <c r="H43980" i="3"/>
  <c r="H43979" i="3"/>
  <c r="H43978" i="3"/>
  <c r="H43977" i="3"/>
  <c r="H43976" i="3"/>
  <c r="H43975" i="3"/>
  <c r="H43974" i="3"/>
  <c r="H43973" i="3"/>
  <c r="H43972" i="3"/>
  <c r="H43971" i="3"/>
  <c r="H43970" i="3"/>
  <c r="H43969" i="3"/>
  <c r="H43968" i="3"/>
  <c r="H43967" i="3"/>
  <c r="H43966" i="3"/>
  <c r="H43965" i="3"/>
  <c r="H43964" i="3"/>
  <c r="H43963" i="3"/>
  <c r="H43962" i="3"/>
  <c r="H43961" i="3"/>
  <c r="H43960" i="3"/>
  <c r="H43959" i="3"/>
  <c r="H43958" i="3"/>
  <c r="H43957" i="3"/>
  <c r="H43956" i="3"/>
  <c r="H43955" i="3"/>
  <c r="H43954" i="3"/>
  <c r="H43953" i="3"/>
  <c r="H43952" i="3"/>
  <c r="H43951" i="3"/>
  <c r="H43950" i="3"/>
  <c r="H43949" i="3"/>
  <c r="H43948" i="3"/>
  <c r="H43947" i="3"/>
  <c r="H43946" i="3"/>
  <c r="H43945" i="3"/>
  <c r="H43944" i="3"/>
  <c r="H43943" i="3"/>
  <c r="H43942" i="3"/>
  <c r="H43941" i="3"/>
  <c r="H43940" i="3"/>
  <c r="H43939" i="3"/>
  <c r="H43938" i="3"/>
  <c r="H43937" i="3"/>
  <c r="H43936" i="3"/>
  <c r="H43935" i="3"/>
  <c r="H43934" i="3"/>
  <c r="H43933" i="3"/>
  <c r="H43932" i="3"/>
  <c r="H43931" i="3"/>
  <c r="H43930" i="3"/>
  <c r="H43929" i="3"/>
  <c r="H43928" i="3"/>
  <c r="H43927" i="3"/>
  <c r="H43926" i="3"/>
  <c r="H43925" i="3"/>
  <c r="H43924" i="3"/>
  <c r="H43923" i="3"/>
  <c r="H43922" i="3"/>
  <c r="H43921" i="3"/>
  <c r="H43920" i="3"/>
  <c r="H43919" i="3"/>
  <c r="H43918" i="3"/>
  <c r="H43917" i="3"/>
  <c r="H43916" i="3"/>
  <c r="H43915" i="3"/>
  <c r="H43914" i="3"/>
  <c r="H43913" i="3"/>
  <c r="H43912" i="3"/>
  <c r="H43911" i="3"/>
  <c r="H43910" i="3"/>
  <c r="H43909" i="3"/>
  <c r="H43908" i="3"/>
  <c r="H43907" i="3"/>
  <c r="H43906" i="3"/>
  <c r="H43905" i="3"/>
  <c r="H43904" i="3"/>
  <c r="H43903" i="3"/>
  <c r="H43902" i="3"/>
  <c r="H43901" i="3"/>
  <c r="H43900" i="3"/>
  <c r="H43899" i="3"/>
  <c r="H43898" i="3"/>
  <c r="H43897" i="3"/>
  <c r="H43896" i="3"/>
  <c r="H43895" i="3"/>
  <c r="H43894" i="3"/>
  <c r="H43893" i="3"/>
  <c r="H43892" i="3"/>
  <c r="H43891" i="3"/>
  <c r="H43890" i="3"/>
  <c r="H43889" i="3"/>
  <c r="H43888" i="3"/>
  <c r="H43887" i="3"/>
  <c r="H43886" i="3"/>
  <c r="H43885" i="3"/>
  <c r="H43884" i="3"/>
  <c r="H43883" i="3"/>
  <c r="H43882" i="3"/>
  <c r="H43881" i="3"/>
  <c r="H43880" i="3"/>
  <c r="H43879" i="3"/>
  <c r="H43878" i="3"/>
  <c r="H43877" i="3"/>
  <c r="H43876" i="3"/>
  <c r="H43875" i="3"/>
  <c r="H43874" i="3"/>
  <c r="H43873" i="3"/>
  <c r="H43872" i="3"/>
  <c r="H43871" i="3"/>
  <c r="H43870" i="3"/>
  <c r="H43869" i="3"/>
  <c r="H43868" i="3"/>
  <c r="H43867" i="3"/>
  <c r="H43866" i="3"/>
  <c r="H43865" i="3"/>
  <c r="H43864" i="3"/>
  <c r="H43863" i="3"/>
  <c r="H43862" i="3"/>
  <c r="H43861" i="3"/>
  <c r="H43860" i="3"/>
  <c r="H43859" i="3"/>
  <c r="H43858" i="3"/>
  <c r="H43857" i="3"/>
  <c r="H43856" i="3"/>
  <c r="H43855" i="3"/>
  <c r="H43854" i="3"/>
  <c r="H43853" i="3"/>
  <c r="H43852" i="3"/>
  <c r="H43851" i="3"/>
  <c r="H43850" i="3"/>
  <c r="H43849" i="3"/>
  <c r="H43848" i="3"/>
  <c r="H43847" i="3"/>
  <c r="H43846" i="3"/>
  <c r="H43845" i="3"/>
  <c r="H43844" i="3"/>
  <c r="H43843" i="3"/>
  <c r="H43842" i="3"/>
  <c r="H43841" i="3"/>
  <c r="H43840" i="3"/>
  <c r="H43839" i="3"/>
  <c r="H43838" i="3"/>
  <c r="H43837" i="3"/>
  <c r="H43836" i="3"/>
  <c r="H43835" i="3"/>
  <c r="H43834" i="3"/>
  <c r="H43833" i="3"/>
  <c r="H43832" i="3"/>
  <c r="H43831" i="3"/>
  <c r="H43830" i="3"/>
  <c r="H43829" i="3"/>
  <c r="H43828" i="3"/>
  <c r="H43827" i="3"/>
  <c r="H43826" i="3"/>
  <c r="H43825" i="3"/>
  <c r="H43824" i="3"/>
  <c r="H43823" i="3"/>
  <c r="H43822" i="3"/>
  <c r="H43821" i="3"/>
  <c r="H43820" i="3"/>
  <c r="H43819" i="3"/>
  <c r="H43818" i="3"/>
  <c r="H43817" i="3"/>
  <c r="H43816" i="3"/>
  <c r="H43815" i="3"/>
  <c r="H43814" i="3"/>
  <c r="H43813" i="3"/>
  <c r="H43812" i="3"/>
  <c r="H43811" i="3"/>
  <c r="H43810" i="3"/>
  <c r="H43809" i="3"/>
  <c r="H43808" i="3"/>
  <c r="H43807" i="3"/>
  <c r="H43806" i="3"/>
  <c r="H43805" i="3"/>
  <c r="H43804" i="3"/>
  <c r="H43803" i="3"/>
  <c r="H43802" i="3"/>
  <c r="H43801" i="3"/>
  <c r="H43800" i="3"/>
  <c r="H43799" i="3"/>
  <c r="H43798" i="3"/>
  <c r="H43797" i="3"/>
  <c r="H43796" i="3"/>
  <c r="H43795" i="3"/>
  <c r="H43794" i="3"/>
  <c r="H43793" i="3"/>
  <c r="H43792" i="3"/>
  <c r="H43791" i="3"/>
  <c r="H43790" i="3"/>
  <c r="H43789" i="3"/>
  <c r="H43788" i="3"/>
  <c r="H43787" i="3"/>
  <c r="H43786" i="3"/>
  <c r="H43785" i="3"/>
  <c r="H43784" i="3"/>
  <c r="H43783" i="3"/>
  <c r="H43782" i="3"/>
  <c r="H43781" i="3"/>
  <c r="H43780" i="3"/>
  <c r="H43779" i="3"/>
  <c r="H43778" i="3"/>
  <c r="H43777" i="3"/>
  <c r="H43776" i="3"/>
  <c r="H43775" i="3"/>
  <c r="H43774" i="3"/>
  <c r="H43773" i="3"/>
  <c r="H43772" i="3"/>
  <c r="H43771" i="3"/>
  <c r="H43770" i="3"/>
  <c r="H43769" i="3"/>
  <c r="H43768" i="3"/>
  <c r="H43767" i="3"/>
  <c r="H43766" i="3"/>
  <c r="H43765" i="3"/>
  <c r="H43764" i="3"/>
  <c r="H43763" i="3"/>
  <c r="H43762" i="3"/>
  <c r="H43761" i="3"/>
  <c r="H43760" i="3"/>
  <c r="H43759" i="3"/>
  <c r="H43758" i="3"/>
  <c r="H43757" i="3"/>
  <c r="H43756" i="3"/>
  <c r="H43755" i="3"/>
  <c r="H43754" i="3"/>
  <c r="H43753" i="3"/>
  <c r="H43752" i="3"/>
  <c r="H43751" i="3"/>
  <c r="H43750" i="3"/>
  <c r="H43749" i="3"/>
  <c r="H43748" i="3"/>
  <c r="H43747" i="3"/>
  <c r="H43746" i="3"/>
  <c r="H43745" i="3"/>
  <c r="H43744" i="3"/>
  <c r="H43743" i="3"/>
  <c r="H43742" i="3"/>
  <c r="H43741" i="3"/>
  <c r="H43740" i="3"/>
  <c r="H43739" i="3"/>
  <c r="H43738" i="3"/>
  <c r="H43737" i="3"/>
  <c r="H43736" i="3"/>
  <c r="H43735" i="3"/>
  <c r="H43734" i="3"/>
  <c r="H43733" i="3"/>
  <c r="H43732" i="3"/>
  <c r="H43731" i="3"/>
  <c r="H43730" i="3"/>
  <c r="H43729" i="3"/>
  <c r="H43728" i="3"/>
  <c r="H43727" i="3"/>
  <c r="H43726" i="3"/>
  <c r="H43725" i="3"/>
  <c r="H43724" i="3"/>
  <c r="H43723" i="3"/>
  <c r="H43722" i="3"/>
  <c r="H43721" i="3"/>
  <c r="H43720" i="3"/>
  <c r="H43719" i="3"/>
  <c r="H43718" i="3"/>
  <c r="H43717" i="3"/>
  <c r="H43716" i="3"/>
  <c r="H43715" i="3"/>
  <c r="H43714" i="3"/>
  <c r="H43713" i="3"/>
  <c r="H43712" i="3"/>
  <c r="H43711" i="3"/>
  <c r="H43710" i="3"/>
  <c r="H43709" i="3"/>
  <c r="H43708" i="3"/>
  <c r="H43707" i="3"/>
  <c r="H43706" i="3"/>
  <c r="H43705" i="3"/>
  <c r="H43704" i="3"/>
  <c r="H43703" i="3"/>
  <c r="H43702" i="3"/>
  <c r="H43701" i="3"/>
  <c r="H43700" i="3"/>
  <c r="H43699" i="3"/>
  <c r="H43698" i="3"/>
  <c r="H43697" i="3"/>
  <c r="H43696" i="3"/>
  <c r="H43695" i="3"/>
  <c r="H43694" i="3"/>
  <c r="H43693" i="3"/>
  <c r="H43692" i="3"/>
  <c r="H43691" i="3"/>
  <c r="H43690" i="3"/>
  <c r="H43689" i="3"/>
  <c r="H43688" i="3"/>
  <c r="H43687" i="3"/>
  <c r="H43686" i="3"/>
  <c r="H43685" i="3"/>
  <c r="H43684" i="3"/>
  <c r="H43683" i="3"/>
  <c r="H43682" i="3"/>
  <c r="H43681" i="3"/>
  <c r="H43680" i="3"/>
  <c r="H43679" i="3"/>
  <c r="H43678" i="3"/>
  <c r="H43677" i="3"/>
  <c r="H43676" i="3"/>
  <c r="H43675" i="3"/>
  <c r="H43674" i="3"/>
  <c r="H43673" i="3"/>
  <c r="H43672" i="3"/>
  <c r="H43671" i="3"/>
  <c r="H43670" i="3"/>
  <c r="H43669" i="3"/>
  <c r="H43668" i="3"/>
  <c r="H43667" i="3"/>
  <c r="H43666" i="3"/>
  <c r="H43665" i="3"/>
  <c r="H43664" i="3"/>
  <c r="H43663" i="3"/>
  <c r="H43662" i="3"/>
  <c r="H43661" i="3"/>
  <c r="H43660" i="3"/>
  <c r="H43659" i="3"/>
  <c r="H43658" i="3"/>
  <c r="H43657" i="3"/>
  <c r="H43656" i="3"/>
  <c r="H43655" i="3"/>
  <c r="H43654" i="3"/>
  <c r="H43653" i="3"/>
  <c r="H43652" i="3"/>
  <c r="H43651" i="3"/>
  <c r="H43650" i="3"/>
  <c r="H43649" i="3"/>
  <c r="H43648" i="3"/>
  <c r="H43647" i="3"/>
  <c r="H43646" i="3"/>
  <c r="H43645" i="3"/>
  <c r="H43644" i="3"/>
  <c r="H43643" i="3"/>
  <c r="H43642" i="3"/>
  <c r="H43641" i="3"/>
  <c r="H43640" i="3"/>
  <c r="H43639" i="3"/>
  <c r="H43638" i="3"/>
  <c r="H43637" i="3"/>
  <c r="H43636" i="3"/>
  <c r="H43635" i="3"/>
  <c r="H43634" i="3"/>
  <c r="H43633" i="3"/>
  <c r="H43632" i="3"/>
  <c r="H43631" i="3"/>
  <c r="H43630" i="3"/>
  <c r="H43629" i="3"/>
  <c r="H43628" i="3"/>
  <c r="H43627" i="3"/>
  <c r="H43626" i="3"/>
  <c r="H43625" i="3"/>
  <c r="H43624" i="3"/>
  <c r="H43623" i="3"/>
  <c r="H43622" i="3"/>
  <c r="H43621" i="3"/>
  <c r="H43620" i="3"/>
  <c r="H43619" i="3"/>
  <c r="H43618" i="3"/>
  <c r="H43617" i="3"/>
  <c r="H43616" i="3"/>
  <c r="H43615" i="3"/>
  <c r="H43614" i="3"/>
  <c r="H43613" i="3"/>
  <c r="H43612" i="3"/>
  <c r="H43611" i="3"/>
  <c r="H43610" i="3"/>
  <c r="H43609" i="3"/>
  <c r="H43608" i="3"/>
  <c r="H43607" i="3"/>
  <c r="H43606" i="3"/>
  <c r="H43605" i="3"/>
  <c r="H43604" i="3"/>
  <c r="H43603" i="3"/>
  <c r="H43602" i="3"/>
  <c r="H43601" i="3"/>
  <c r="H43600" i="3"/>
  <c r="H43599" i="3"/>
  <c r="H43598" i="3"/>
  <c r="H43597" i="3"/>
  <c r="H43596" i="3"/>
  <c r="H43595" i="3"/>
  <c r="H43594" i="3"/>
  <c r="H43593" i="3"/>
  <c r="H43592" i="3"/>
  <c r="H43591" i="3"/>
  <c r="H43590" i="3"/>
  <c r="H43589" i="3"/>
  <c r="H43588" i="3"/>
  <c r="H43587" i="3"/>
  <c r="H43586" i="3"/>
  <c r="H43585" i="3"/>
  <c r="H43584" i="3"/>
  <c r="H43583" i="3"/>
  <c r="H43582" i="3"/>
  <c r="H43581" i="3"/>
  <c r="H43580" i="3"/>
  <c r="H43579" i="3"/>
  <c r="H43578" i="3"/>
  <c r="H43577" i="3"/>
  <c r="H43576" i="3"/>
  <c r="H43575" i="3"/>
  <c r="H43574" i="3"/>
  <c r="H43573" i="3"/>
  <c r="H43572" i="3"/>
  <c r="H43571" i="3"/>
  <c r="H43570" i="3"/>
  <c r="H43569" i="3"/>
  <c r="H43568" i="3"/>
  <c r="H43567" i="3"/>
  <c r="H43566" i="3"/>
  <c r="H43565" i="3"/>
  <c r="H43564" i="3"/>
  <c r="H43563" i="3"/>
  <c r="H43562" i="3"/>
  <c r="H43561" i="3"/>
  <c r="H43560" i="3"/>
  <c r="H43559" i="3"/>
  <c r="H43558" i="3"/>
  <c r="H43557" i="3"/>
  <c r="H43556" i="3"/>
  <c r="H43555" i="3"/>
  <c r="H43554" i="3"/>
  <c r="H43553" i="3"/>
  <c r="H43552" i="3"/>
  <c r="H43551" i="3"/>
  <c r="H43550" i="3"/>
  <c r="H43549" i="3"/>
  <c r="H43548" i="3"/>
  <c r="H43547" i="3"/>
  <c r="H43546" i="3"/>
  <c r="H43545" i="3"/>
  <c r="H43544" i="3"/>
  <c r="H43543" i="3"/>
  <c r="H43542" i="3"/>
  <c r="H43541" i="3"/>
  <c r="H43540" i="3"/>
  <c r="H43539" i="3"/>
  <c r="H43538" i="3"/>
  <c r="H43537" i="3"/>
  <c r="H43536" i="3"/>
  <c r="H43535" i="3"/>
  <c r="H43534" i="3"/>
  <c r="H43533" i="3"/>
  <c r="H43532" i="3"/>
  <c r="H43531" i="3"/>
  <c r="H43530" i="3"/>
  <c r="H43529" i="3"/>
  <c r="H43528" i="3"/>
  <c r="H43527" i="3"/>
  <c r="H43526" i="3"/>
  <c r="H43525" i="3"/>
  <c r="H43524" i="3"/>
  <c r="H43523" i="3"/>
  <c r="H43522" i="3"/>
  <c r="H43521" i="3"/>
  <c r="H43520" i="3"/>
  <c r="H43519" i="3"/>
  <c r="H43518" i="3"/>
  <c r="H43517" i="3"/>
  <c r="H43516" i="3"/>
  <c r="H43515" i="3"/>
  <c r="H43514" i="3"/>
  <c r="H43513" i="3"/>
  <c r="H43512" i="3"/>
  <c r="H43511" i="3"/>
  <c r="H43510" i="3"/>
  <c r="H43509" i="3"/>
  <c r="H43508" i="3"/>
  <c r="H43507" i="3"/>
  <c r="H43506" i="3"/>
  <c r="H43505" i="3"/>
  <c r="H43504" i="3"/>
  <c r="H43503" i="3"/>
  <c r="H43502" i="3"/>
  <c r="H43501" i="3"/>
  <c r="H43500" i="3"/>
  <c r="H43499" i="3"/>
  <c r="H43498" i="3"/>
  <c r="H43497" i="3"/>
  <c r="H43496" i="3"/>
  <c r="H43495" i="3"/>
  <c r="H43494" i="3"/>
  <c r="H43493" i="3"/>
  <c r="H43492" i="3"/>
  <c r="H43491" i="3"/>
  <c r="H43490" i="3"/>
  <c r="H43489" i="3"/>
  <c r="H43488" i="3"/>
  <c r="H43487" i="3"/>
  <c r="H43486" i="3"/>
  <c r="H43485" i="3"/>
  <c r="H43484" i="3"/>
  <c r="H43483" i="3"/>
  <c r="H43482" i="3"/>
  <c r="H43481" i="3"/>
  <c r="H43480" i="3"/>
  <c r="H43479" i="3"/>
  <c r="H43478" i="3"/>
  <c r="H43477" i="3"/>
  <c r="H43476" i="3"/>
  <c r="H43475" i="3"/>
  <c r="H43474" i="3"/>
  <c r="H43473" i="3"/>
  <c r="H43472" i="3"/>
  <c r="H43471" i="3"/>
  <c r="H43470" i="3"/>
  <c r="H43469" i="3"/>
  <c r="H43468" i="3"/>
  <c r="H43467" i="3"/>
  <c r="H43466" i="3"/>
  <c r="H43465" i="3"/>
  <c r="H43464" i="3"/>
  <c r="H43463" i="3"/>
  <c r="H43462" i="3"/>
  <c r="H43461" i="3"/>
  <c r="H43460" i="3"/>
  <c r="H43459" i="3"/>
  <c r="H43458" i="3"/>
  <c r="H43457" i="3"/>
  <c r="H43456" i="3"/>
  <c r="H43455" i="3"/>
  <c r="H43454" i="3"/>
  <c r="H43453" i="3"/>
  <c r="H43452" i="3"/>
  <c r="H43451" i="3"/>
  <c r="H43450" i="3"/>
  <c r="H43449" i="3"/>
  <c r="H43448" i="3"/>
  <c r="H43447" i="3"/>
  <c r="H43446" i="3"/>
  <c r="H43445" i="3"/>
  <c r="H43444" i="3"/>
  <c r="H43443" i="3"/>
  <c r="H43442" i="3"/>
  <c r="H43441" i="3"/>
  <c r="H43440" i="3"/>
  <c r="H43439" i="3"/>
  <c r="H43438" i="3"/>
  <c r="H43437" i="3"/>
  <c r="H43436" i="3"/>
  <c r="H43435" i="3"/>
  <c r="H43434" i="3"/>
  <c r="H43433" i="3"/>
  <c r="H43432" i="3"/>
  <c r="H43431" i="3"/>
  <c r="H43430" i="3"/>
  <c r="H43429" i="3"/>
  <c r="H43428" i="3"/>
  <c r="H43427" i="3"/>
  <c r="H43426" i="3"/>
  <c r="H43425" i="3"/>
  <c r="H43424" i="3"/>
  <c r="H43423" i="3"/>
  <c r="H43422" i="3"/>
  <c r="H43421" i="3"/>
  <c r="H43420" i="3"/>
  <c r="H43419" i="3"/>
  <c r="H43418" i="3"/>
  <c r="H43417" i="3"/>
  <c r="H43416" i="3"/>
  <c r="H43415" i="3"/>
  <c r="H43414" i="3"/>
  <c r="H43413" i="3"/>
  <c r="H43412" i="3"/>
  <c r="H43411" i="3"/>
  <c r="H43410" i="3"/>
  <c r="H43409" i="3"/>
  <c r="H43408" i="3"/>
  <c r="H43407" i="3"/>
  <c r="H43406" i="3"/>
  <c r="H43405" i="3"/>
  <c r="H43404" i="3"/>
  <c r="H43403" i="3"/>
  <c r="H43402" i="3"/>
  <c r="H43401" i="3"/>
  <c r="H43400" i="3"/>
  <c r="H43399" i="3"/>
  <c r="H43398" i="3"/>
  <c r="H43397" i="3"/>
  <c r="H43396" i="3"/>
  <c r="H43395" i="3"/>
  <c r="H43394" i="3"/>
  <c r="H43393" i="3"/>
  <c r="H43392" i="3"/>
  <c r="H43391" i="3"/>
  <c r="H43390" i="3"/>
  <c r="H43389" i="3"/>
  <c r="H43388" i="3"/>
  <c r="H43387" i="3"/>
  <c r="H43386" i="3"/>
  <c r="H43385" i="3"/>
  <c r="H43384" i="3"/>
  <c r="H43383" i="3"/>
  <c r="H43382" i="3"/>
  <c r="H43381" i="3"/>
  <c r="H43380" i="3"/>
  <c r="H43379" i="3"/>
  <c r="H43378" i="3"/>
  <c r="H43377" i="3"/>
  <c r="H43376" i="3"/>
  <c r="H43375" i="3"/>
  <c r="H43374" i="3"/>
  <c r="H43373" i="3"/>
  <c r="H43372" i="3"/>
  <c r="H43371" i="3"/>
  <c r="H43370" i="3"/>
  <c r="H43369" i="3"/>
  <c r="H43368" i="3"/>
  <c r="H43367" i="3"/>
  <c r="H43366" i="3"/>
  <c r="H43365" i="3"/>
  <c r="H43364" i="3"/>
  <c r="H43363" i="3"/>
  <c r="H43362" i="3"/>
  <c r="H43361" i="3"/>
  <c r="H43360" i="3"/>
  <c r="H43359" i="3"/>
  <c r="H43358" i="3"/>
  <c r="H43357" i="3"/>
  <c r="H43356" i="3"/>
  <c r="H43355" i="3"/>
  <c r="H43354" i="3"/>
  <c r="H43353" i="3"/>
  <c r="H43352" i="3"/>
  <c r="H43351" i="3"/>
  <c r="H43350" i="3"/>
  <c r="H43349" i="3"/>
  <c r="H43348" i="3"/>
  <c r="H43347" i="3"/>
  <c r="H43346" i="3"/>
  <c r="H43345" i="3"/>
  <c r="H43344" i="3"/>
  <c r="H43343" i="3"/>
  <c r="H43342" i="3"/>
  <c r="H43341" i="3"/>
  <c r="H43340" i="3"/>
  <c r="H43339" i="3"/>
  <c r="H43338" i="3"/>
  <c r="H43337" i="3"/>
  <c r="H43336" i="3"/>
  <c r="H43335" i="3"/>
  <c r="H43334" i="3"/>
  <c r="H43333" i="3"/>
  <c r="H43332" i="3"/>
  <c r="H43331" i="3"/>
  <c r="H43330" i="3"/>
  <c r="H43329" i="3"/>
  <c r="H43328" i="3"/>
  <c r="H43327" i="3"/>
  <c r="H43326" i="3"/>
  <c r="H43325" i="3"/>
  <c r="H43324" i="3"/>
  <c r="H43323" i="3"/>
  <c r="H43322" i="3"/>
  <c r="H43321" i="3"/>
  <c r="H43320" i="3"/>
  <c r="H43319" i="3"/>
  <c r="H43318" i="3"/>
  <c r="H43317" i="3"/>
  <c r="H43316" i="3"/>
  <c r="H43315" i="3"/>
  <c r="H43314" i="3"/>
  <c r="H43313" i="3"/>
  <c r="H43312" i="3"/>
  <c r="H43311" i="3"/>
  <c r="H43310" i="3"/>
  <c r="H43309" i="3"/>
  <c r="H43308" i="3"/>
  <c r="H43307" i="3"/>
  <c r="H43306" i="3"/>
  <c r="H43305" i="3"/>
  <c r="H43304" i="3"/>
  <c r="H43303" i="3"/>
  <c r="H43302" i="3"/>
  <c r="H43301" i="3"/>
  <c r="H43300" i="3"/>
  <c r="H43299" i="3"/>
  <c r="H43298" i="3"/>
  <c r="H43297" i="3"/>
  <c r="H43296" i="3"/>
  <c r="H43295" i="3"/>
  <c r="H43294" i="3"/>
  <c r="H43293" i="3"/>
  <c r="H43292" i="3"/>
  <c r="H43291" i="3"/>
  <c r="H43290" i="3"/>
  <c r="H43289" i="3"/>
  <c r="H43288" i="3"/>
  <c r="H43287" i="3"/>
  <c r="H43286" i="3"/>
  <c r="H43285" i="3"/>
  <c r="H43284" i="3"/>
  <c r="H43283" i="3"/>
  <c r="H43282" i="3"/>
  <c r="H43281" i="3"/>
  <c r="H43280" i="3"/>
  <c r="H43279" i="3"/>
  <c r="H43278" i="3"/>
  <c r="H43277" i="3"/>
  <c r="H43276" i="3"/>
  <c r="H43275" i="3"/>
  <c r="H43274" i="3"/>
  <c r="H43273" i="3"/>
  <c r="H43272" i="3"/>
  <c r="H43271" i="3"/>
  <c r="H43270" i="3"/>
  <c r="H43269" i="3"/>
  <c r="H43268" i="3"/>
  <c r="H43267" i="3"/>
  <c r="H43266" i="3"/>
  <c r="H43265" i="3"/>
  <c r="H43264" i="3"/>
  <c r="H43263" i="3"/>
  <c r="H43262" i="3"/>
  <c r="H43261" i="3"/>
  <c r="H43260" i="3"/>
  <c r="H43259" i="3"/>
  <c r="H43258" i="3"/>
  <c r="H43257" i="3"/>
  <c r="H43256" i="3"/>
  <c r="H43255" i="3"/>
  <c r="H43254" i="3"/>
  <c r="H43253" i="3"/>
  <c r="H43252" i="3"/>
  <c r="H43251" i="3"/>
  <c r="H43250" i="3"/>
  <c r="H43249" i="3"/>
  <c r="H43248" i="3"/>
  <c r="H43247" i="3"/>
  <c r="H43246" i="3"/>
  <c r="H43245" i="3"/>
  <c r="H43244" i="3"/>
  <c r="H43243" i="3"/>
  <c r="H43242" i="3"/>
  <c r="H43241" i="3"/>
  <c r="H43240" i="3"/>
  <c r="H43239" i="3"/>
  <c r="H43238" i="3"/>
  <c r="H43237" i="3"/>
  <c r="H43236" i="3"/>
  <c r="H43235" i="3"/>
  <c r="H43234" i="3"/>
  <c r="H43233" i="3"/>
  <c r="H43232" i="3"/>
  <c r="H43231" i="3"/>
  <c r="H43230" i="3"/>
  <c r="H43229" i="3"/>
  <c r="H43228" i="3"/>
  <c r="H43227" i="3"/>
  <c r="H43226" i="3"/>
  <c r="H43225" i="3"/>
  <c r="H43224" i="3"/>
  <c r="H43223" i="3"/>
  <c r="H43222" i="3"/>
  <c r="H43221" i="3"/>
  <c r="H43220" i="3"/>
  <c r="H43219" i="3"/>
  <c r="H43218" i="3"/>
  <c r="H43217" i="3"/>
  <c r="H43216" i="3"/>
  <c r="H43215" i="3"/>
  <c r="H43214" i="3"/>
  <c r="H43213" i="3"/>
  <c r="H43212" i="3"/>
  <c r="H43211" i="3"/>
  <c r="H43210" i="3"/>
  <c r="H43209" i="3"/>
  <c r="H43208" i="3"/>
  <c r="H43207" i="3"/>
  <c r="H43206" i="3"/>
  <c r="H43205" i="3"/>
  <c r="H43204" i="3"/>
  <c r="H43203" i="3"/>
  <c r="H43202" i="3"/>
  <c r="H43201" i="3"/>
  <c r="H43200" i="3"/>
  <c r="H43199" i="3"/>
  <c r="H43198" i="3"/>
  <c r="H43197" i="3"/>
  <c r="H43196" i="3"/>
  <c r="H43195" i="3"/>
  <c r="H43194" i="3"/>
  <c r="H43193" i="3"/>
  <c r="H43192" i="3"/>
  <c r="H43191" i="3"/>
  <c r="H43190" i="3"/>
  <c r="H43189" i="3"/>
  <c r="H43188" i="3"/>
  <c r="H43187" i="3"/>
  <c r="H43186" i="3"/>
  <c r="H43185" i="3"/>
  <c r="H43184" i="3"/>
  <c r="H43183" i="3"/>
  <c r="H43182" i="3"/>
  <c r="H43181" i="3"/>
  <c r="H43180" i="3"/>
  <c r="H43179" i="3"/>
  <c r="H43178" i="3"/>
  <c r="H43177" i="3"/>
  <c r="H43176" i="3"/>
  <c r="H43175" i="3"/>
  <c r="H43174" i="3"/>
  <c r="H43173" i="3"/>
  <c r="H43172" i="3"/>
  <c r="H43171" i="3"/>
  <c r="H43170" i="3"/>
  <c r="H43169" i="3"/>
  <c r="H43168" i="3"/>
  <c r="H43167" i="3"/>
  <c r="H43166" i="3"/>
  <c r="H43165" i="3"/>
  <c r="H43164" i="3"/>
  <c r="H43163" i="3"/>
  <c r="H43162" i="3"/>
  <c r="H43161" i="3"/>
  <c r="H43160" i="3"/>
  <c r="H43159" i="3"/>
  <c r="H43158" i="3"/>
  <c r="H43157" i="3"/>
  <c r="H43156" i="3"/>
  <c r="H43155" i="3"/>
  <c r="H43154" i="3"/>
  <c r="H43153" i="3"/>
  <c r="H43152" i="3"/>
  <c r="H43151" i="3"/>
  <c r="H43150" i="3"/>
  <c r="H43149" i="3"/>
  <c r="H43148" i="3"/>
  <c r="H43147" i="3"/>
  <c r="H43146" i="3"/>
  <c r="H43145" i="3"/>
  <c r="H43144" i="3"/>
  <c r="H43143" i="3"/>
  <c r="H43142" i="3"/>
  <c r="H43141" i="3"/>
  <c r="H43140" i="3"/>
  <c r="H43139" i="3"/>
  <c r="H43138" i="3"/>
  <c r="H43137" i="3"/>
  <c r="H43136" i="3"/>
  <c r="H43135" i="3"/>
  <c r="H43134" i="3"/>
  <c r="H43133" i="3"/>
  <c r="H43132" i="3"/>
  <c r="H43131" i="3"/>
  <c r="H43130" i="3"/>
  <c r="H43129" i="3"/>
  <c r="H43128" i="3"/>
  <c r="H43127" i="3"/>
  <c r="H43126" i="3"/>
  <c r="H43125" i="3"/>
  <c r="H43124" i="3"/>
  <c r="H43123" i="3"/>
  <c r="H43122" i="3"/>
  <c r="H43121" i="3"/>
  <c r="H43120" i="3"/>
  <c r="H43119" i="3"/>
  <c r="H43118" i="3"/>
  <c r="H43117" i="3"/>
  <c r="H43116" i="3"/>
  <c r="H43115" i="3"/>
  <c r="H43114" i="3"/>
  <c r="H43113" i="3"/>
  <c r="H43112" i="3"/>
  <c r="H43111" i="3"/>
  <c r="H43110" i="3"/>
  <c r="H43109" i="3"/>
  <c r="H43108" i="3"/>
  <c r="H43107" i="3"/>
  <c r="H43106" i="3"/>
  <c r="H43105" i="3"/>
  <c r="H43104" i="3"/>
  <c r="H43103" i="3"/>
  <c r="H43102" i="3"/>
  <c r="H43101" i="3"/>
  <c r="H43100" i="3"/>
  <c r="H43099" i="3"/>
  <c r="H43098" i="3"/>
  <c r="H43097" i="3"/>
  <c r="H43096" i="3"/>
  <c r="H43095" i="3"/>
  <c r="H43094" i="3"/>
  <c r="H43093" i="3"/>
  <c r="H43092" i="3"/>
  <c r="H43091" i="3"/>
  <c r="H43090" i="3"/>
  <c r="H43089" i="3"/>
  <c r="H43088" i="3"/>
  <c r="H43087" i="3"/>
  <c r="H43086" i="3"/>
  <c r="H43085" i="3"/>
  <c r="H43084" i="3"/>
  <c r="H43083" i="3"/>
  <c r="H43082" i="3"/>
  <c r="H43081" i="3"/>
  <c r="H43080" i="3"/>
  <c r="H43079" i="3"/>
  <c r="H43078" i="3"/>
  <c r="H43077" i="3"/>
  <c r="H43076" i="3"/>
  <c r="H43075" i="3"/>
  <c r="H43074" i="3"/>
  <c r="H43073" i="3"/>
  <c r="H43072" i="3"/>
  <c r="H43071" i="3"/>
  <c r="H43070" i="3"/>
  <c r="H43069" i="3"/>
  <c r="H43068" i="3"/>
  <c r="H43067" i="3"/>
  <c r="H43066" i="3"/>
  <c r="H43065" i="3"/>
  <c r="H43064" i="3"/>
  <c r="H43063" i="3"/>
  <c r="H43062" i="3"/>
  <c r="H43061" i="3"/>
  <c r="H43060" i="3"/>
  <c r="H43059" i="3"/>
  <c r="H43058" i="3"/>
  <c r="H43057" i="3"/>
  <c r="H43056" i="3"/>
  <c r="H43055" i="3"/>
  <c r="H43054" i="3"/>
  <c r="H43053" i="3"/>
  <c r="H43052" i="3"/>
  <c r="H43051" i="3"/>
  <c r="H43050" i="3"/>
  <c r="H43049" i="3"/>
  <c r="H43048" i="3"/>
  <c r="H43047" i="3"/>
  <c r="H43046" i="3"/>
  <c r="H43045" i="3"/>
  <c r="H43044" i="3"/>
  <c r="H43043" i="3"/>
  <c r="H43042" i="3"/>
  <c r="H43041" i="3"/>
  <c r="H43040" i="3"/>
  <c r="H43039" i="3"/>
  <c r="H43038" i="3"/>
  <c r="H43037" i="3"/>
  <c r="H43036" i="3"/>
  <c r="H43035" i="3"/>
  <c r="H43034" i="3"/>
  <c r="H43033" i="3"/>
  <c r="H43032" i="3"/>
  <c r="H43031" i="3"/>
  <c r="H43030" i="3"/>
  <c r="H43029" i="3"/>
  <c r="H43028" i="3"/>
  <c r="H43027" i="3"/>
  <c r="H43026" i="3"/>
  <c r="H43025" i="3"/>
  <c r="H43024" i="3"/>
  <c r="H43023" i="3"/>
  <c r="H43022" i="3"/>
  <c r="H43021" i="3"/>
  <c r="H43020" i="3"/>
  <c r="H43019" i="3"/>
  <c r="H43018" i="3"/>
  <c r="H43017" i="3"/>
  <c r="H43016" i="3"/>
  <c r="H43015" i="3"/>
  <c r="H43014" i="3"/>
  <c r="H43013" i="3"/>
  <c r="H43012" i="3"/>
  <c r="H43011" i="3"/>
  <c r="H43010" i="3"/>
  <c r="H43009" i="3"/>
  <c r="H43008" i="3"/>
  <c r="H43007" i="3"/>
  <c r="H43006" i="3"/>
  <c r="H43005" i="3"/>
  <c r="H43004" i="3"/>
  <c r="H43003" i="3"/>
  <c r="H43002" i="3"/>
  <c r="H43001" i="3"/>
  <c r="H43000" i="3"/>
  <c r="H42999" i="3"/>
  <c r="H42998" i="3"/>
  <c r="H42997" i="3"/>
  <c r="H42996" i="3"/>
  <c r="H42995" i="3"/>
  <c r="H42994" i="3"/>
  <c r="H42993" i="3"/>
  <c r="H42992" i="3"/>
  <c r="H42991" i="3"/>
  <c r="H42990" i="3"/>
  <c r="H42989" i="3"/>
  <c r="H42988" i="3"/>
  <c r="H42987" i="3"/>
  <c r="H42986" i="3"/>
  <c r="H42985" i="3"/>
  <c r="H42984" i="3"/>
  <c r="H42983" i="3"/>
  <c r="H42982" i="3"/>
  <c r="H42981" i="3"/>
  <c r="H42980" i="3"/>
  <c r="H42979" i="3"/>
  <c r="H42978" i="3"/>
  <c r="H42977" i="3"/>
  <c r="H42976" i="3"/>
  <c r="H42975" i="3"/>
  <c r="H42974" i="3"/>
  <c r="H42973" i="3"/>
  <c r="H42972" i="3"/>
  <c r="H42971" i="3"/>
  <c r="H42970" i="3"/>
  <c r="H42969" i="3"/>
  <c r="H42968" i="3"/>
  <c r="H42967" i="3"/>
  <c r="H42966" i="3"/>
  <c r="H42965" i="3"/>
  <c r="H42964" i="3"/>
  <c r="H42963" i="3"/>
  <c r="H42962" i="3"/>
  <c r="H42961" i="3"/>
  <c r="H42960" i="3"/>
  <c r="H42959" i="3"/>
  <c r="H42958" i="3"/>
  <c r="H42957" i="3"/>
  <c r="H42956" i="3"/>
  <c r="H42955" i="3"/>
  <c r="H42954" i="3"/>
  <c r="H42953" i="3"/>
  <c r="H42952" i="3"/>
  <c r="H42951" i="3"/>
  <c r="H42950" i="3"/>
  <c r="H42949" i="3"/>
  <c r="H42948" i="3"/>
  <c r="H42947" i="3"/>
  <c r="H42946" i="3"/>
  <c r="H42945" i="3"/>
  <c r="H42944" i="3"/>
  <c r="H42943" i="3"/>
  <c r="H42942" i="3"/>
  <c r="H42941" i="3"/>
  <c r="H42940" i="3"/>
  <c r="H42939" i="3"/>
  <c r="H42938" i="3"/>
  <c r="H42937" i="3"/>
  <c r="H42936" i="3"/>
  <c r="H42935" i="3"/>
  <c r="H42934" i="3"/>
  <c r="H42933" i="3"/>
  <c r="H42932" i="3"/>
  <c r="H42931" i="3"/>
  <c r="H42930" i="3"/>
  <c r="H42929" i="3"/>
  <c r="H42928" i="3"/>
  <c r="H42927" i="3"/>
  <c r="H42926" i="3"/>
  <c r="H42925" i="3"/>
  <c r="H42924" i="3"/>
  <c r="H42923" i="3"/>
  <c r="H42922" i="3"/>
  <c r="H42921" i="3"/>
  <c r="H42920" i="3"/>
  <c r="H42919" i="3"/>
  <c r="H42918" i="3"/>
  <c r="H42917" i="3"/>
  <c r="H42916" i="3"/>
  <c r="H42915" i="3"/>
  <c r="H42914" i="3"/>
  <c r="H42913" i="3"/>
  <c r="H42912" i="3"/>
  <c r="H42911" i="3"/>
  <c r="H42910" i="3"/>
  <c r="H42909" i="3"/>
  <c r="H42908" i="3"/>
  <c r="H42907" i="3"/>
  <c r="H42906" i="3"/>
  <c r="H42905" i="3"/>
  <c r="H42904" i="3"/>
  <c r="H42903" i="3"/>
  <c r="H42902" i="3"/>
  <c r="H42901" i="3"/>
  <c r="H42900" i="3"/>
  <c r="H42899" i="3"/>
  <c r="H42898" i="3"/>
  <c r="H42897" i="3"/>
  <c r="H42896" i="3"/>
  <c r="H42895" i="3"/>
  <c r="H42894" i="3"/>
  <c r="H42893" i="3"/>
  <c r="H42892" i="3"/>
  <c r="H42891" i="3"/>
  <c r="H42890" i="3"/>
  <c r="H42889" i="3"/>
  <c r="H42888" i="3"/>
  <c r="H42887" i="3"/>
  <c r="H42886" i="3"/>
  <c r="H42885" i="3"/>
  <c r="H42884" i="3"/>
  <c r="H42883" i="3"/>
  <c r="H42882" i="3"/>
  <c r="H42881" i="3"/>
  <c r="H42880" i="3"/>
  <c r="H42879" i="3"/>
  <c r="H42878" i="3"/>
  <c r="H42877" i="3"/>
  <c r="H42876" i="3"/>
  <c r="H42875" i="3"/>
  <c r="H42874" i="3"/>
  <c r="H42873" i="3"/>
  <c r="H42872" i="3"/>
  <c r="H42871" i="3"/>
  <c r="H42870" i="3"/>
  <c r="H42869" i="3"/>
  <c r="H42868" i="3"/>
  <c r="H42867" i="3"/>
  <c r="H42866" i="3"/>
  <c r="H42865" i="3"/>
  <c r="H42864" i="3"/>
  <c r="H42863" i="3"/>
  <c r="H42862" i="3"/>
  <c r="H42861" i="3"/>
  <c r="H42860" i="3"/>
  <c r="H42859" i="3"/>
  <c r="H42858" i="3"/>
  <c r="H42857" i="3"/>
  <c r="H42856" i="3"/>
  <c r="H42855" i="3"/>
  <c r="H42854" i="3"/>
  <c r="H42853" i="3"/>
  <c r="H42852" i="3"/>
  <c r="H42851" i="3"/>
  <c r="H42850" i="3"/>
  <c r="H42849" i="3"/>
  <c r="H42848" i="3"/>
  <c r="H42847" i="3"/>
  <c r="H42846" i="3"/>
  <c r="H42845" i="3"/>
  <c r="H42844" i="3"/>
  <c r="H42843" i="3"/>
  <c r="H42842" i="3"/>
  <c r="H42841" i="3"/>
  <c r="H42840" i="3"/>
  <c r="H42839" i="3"/>
  <c r="H42838" i="3"/>
  <c r="H42837" i="3"/>
  <c r="H42836" i="3"/>
  <c r="H42835" i="3"/>
  <c r="H42834" i="3"/>
  <c r="H42833" i="3"/>
  <c r="H42832" i="3"/>
  <c r="H42831" i="3"/>
  <c r="H42830" i="3"/>
  <c r="H42829" i="3"/>
  <c r="H42828" i="3"/>
  <c r="H42827" i="3"/>
  <c r="H42826" i="3"/>
  <c r="H42825" i="3"/>
  <c r="H42824" i="3"/>
  <c r="H42823" i="3"/>
  <c r="H42822" i="3"/>
  <c r="H42821" i="3"/>
  <c r="H42820" i="3"/>
  <c r="H42819" i="3"/>
  <c r="H42818" i="3"/>
  <c r="H42817" i="3"/>
  <c r="H42816" i="3"/>
  <c r="H42815" i="3"/>
  <c r="H42814" i="3"/>
  <c r="H42813" i="3"/>
  <c r="H42812" i="3"/>
  <c r="H42811" i="3"/>
  <c r="H42810" i="3"/>
  <c r="H42809" i="3"/>
  <c r="H42808" i="3"/>
  <c r="H42807" i="3"/>
  <c r="H42806" i="3"/>
  <c r="H42805" i="3"/>
  <c r="H42804" i="3"/>
  <c r="H42803" i="3"/>
  <c r="H42802" i="3"/>
  <c r="H42801" i="3"/>
  <c r="H42800" i="3"/>
  <c r="H42799" i="3"/>
  <c r="H42798" i="3"/>
  <c r="H42797" i="3"/>
  <c r="H42796" i="3"/>
  <c r="H42795" i="3"/>
  <c r="H42794" i="3"/>
  <c r="H42793" i="3"/>
  <c r="H42792" i="3"/>
  <c r="H42791" i="3"/>
  <c r="H42790" i="3"/>
  <c r="H42789" i="3"/>
  <c r="H42788" i="3"/>
  <c r="H42787" i="3"/>
  <c r="H42786" i="3"/>
  <c r="H42785" i="3"/>
  <c r="H42784" i="3"/>
  <c r="H42783" i="3"/>
  <c r="H42782" i="3"/>
  <c r="H42781" i="3"/>
  <c r="H42780" i="3"/>
  <c r="H42779" i="3"/>
  <c r="H42778" i="3"/>
  <c r="H42777" i="3"/>
  <c r="H42776" i="3"/>
  <c r="H42775" i="3"/>
  <c r="H42774" i="3"/>
  <c r="H42773" i="3"/>
  <c r="H42772" i="3"/>
  <c r="H42771" i="3"/>
  <c r="H42770" i="3"/>
  <c r="H42769" i="3"/>
  <c r="H42768" i="3"/>
  <c r="H42767" i="3"/>
  <c r="H42766" i="3"/>
  <c r="H42765" i="3"/>
  <c r="H42764" i="3"/>
  <c r="H42763" i="3"/>
  <c r="H42762" i="3"/>
  <c r="H42761" i="3"/>
  <c r="H42760" i="3"/>
  <c r="H42759" i="3"/>
  <c r="H42758" i="3"/>
  <c r="H42757" i="3"/>
  <c r="H42756" i="3"/>
  <c r="H42755" i="3"/>
  <c r="H42754" i="3"/>
  <c r="H42753" i="3"/>
  <c r="H42752" i="3"/>
  <c r="H42751" i="3"/>
  <c r="H42750" i="3"/>
  <c r="H42749" i="3"/>
  <c r="H42748" i="3"/>
  <c r="H42747" i="3"/>
  <c r="H42746" i="3"/>
  <c r="H42745" i="3"/>
  <c r="H42744" i="3"/>
  <c r="H42743" i="3"/>
  <c r="H42742" i="3"/>
  <c r="H42741" i="3"/>
  <c r="H42740" i="3"/>
  <c r="H42739" i="3"/>
  <c r="H42738" i="3"/>
  <c r="H42737" i="3"/>
  <c r="H42736" i="3"/>
  <c r="H42735" i="3"/>
  <c r="H42734" i="3"/>
  <c r="H42733" i="3"/>
  <c r="H42732" i="3"/>
  <c r="H42731" i="3"/>
  <c r="H42730" i="3"/>
  <c r="H42729" i="3"/>
  <c r="H42728" i="3"/>
  <c r="H42727" i="3"/>
  <c r="H42726" i="3"/>
  <c r="H42725" i="3"/>
  <c r="H42724" i="3"/>
  <c r="H42723" i="3"/>
  <c r="H42722" i="3"/>
  <c r="H42721" i="3"/>
  <c r="H42720" i="3"/>
  <c r="H42719" i="3"/>
  <c r="H42718" i="3"/>
  <c r="H42717" i="3"/>
  <c r="H42716" i="3"/>
  <c r="H42715" i="3"/>
  <c r="H42714" i="3"/>
  <c r="H42713" i="3"/>
  <c r="H42712" i="3"/>
  <c r="H42711" i="3"/>
  <c r="H42710" i="3"/>
  <c r="H42709" i="3"/>
  <c r="H42708" i="3"/>
  <c r="H42707" i="3"/>
  <c r="H42706" i="3"/>
  <c r="H42705" i="3"/>
  <c r="H42704" i="3"/>
  <c r="H42703" i="3"/>
  <c r="H42702" i="3"/>
  <c r="H42701" i="3"/>
  <c r="H42700" i="3"/>
  <c r="H42699" i="3"/>
  <c r="H42698" i="3"/>
  <c r="H42697" i="3"/>
  <c r="H42696" i="3"/>
  <c r="H42695" i="3"/>
  <c r="H42694" i="3"/>
  <c r="H42693" i="3"/>
  <c r="H42692" i="3"/>
  <c r="H42691" i="3"/>
  <c r="H42690" i="3"/>
  <c r="H42689" i="3"/>
  <c r="H42688" i="3"/>
  <c r="H42687" i="3"/>
  <c r="H42686" i="3"/>
  <c r="H42685" i="3"/>
  <c r="H42684" i="3"/>
  <c r="H42683" i="3"/>
  <c r="H42682" i="3"/>
  <c r="H42681" i="3"/>
  <c r="H42680" i="3"/>
  <c r="H42679" i="3"/>
  <c r="H42678" i="3"/>
  <c r="H42677" i="3"/>
  <c r="H42676" i="3"/>
  <c r="H42675" i="3"/>
  <c r="H42674" i="3"/>
  <c r="H42673" i="3"/>
  <c r="H42672" i="3"/>
  <c r="H42671" i="3"/>
  <c r="H42670" i="3"/>
  <c r="H42669" i="3"/>
  <c r="H42668" i="3"/>
  <c r="H42667" i="3"/>
  <c r="H42666" i="3"/>
  <c r="H42665" i="3"/>
  <c r="H42664" i="3"/>
  <c r="H42663" i="3"/>
  <c r="H42662" i="3"/>
  <c r="H42661" i="3"/>
  <c r="H42660" i="3"/>
  <c r="H42659" i="3"/>
  <c r="H42658" i="3"/>
  <c r="H42657" i="3"/>
  <c r="H42656" i="3"/>
  <c r="H42655" i="3"/>
  <c r="H42654" i="3"/>
  <c r="H42653" i="3"/>
  <c r="H42652" i="3"/>
  <c r="H42651" i="3"/>
  <c r="H42650" i="3"/>
  <c r="H42649" i="3"/>
  <c r="H42648" i="3"/>
  <c r="H42647" i="3"/>
  <c r="H42646" i="3"/>
  <c r="H42645" i="3"/>
  <c r="H42644" i="3"/>
  <c r="H42643" i="3"/>
  <c r="H42642" i="3"/>
  <c r="H42641" i="3"/>
  <c r="H42640" i="3"/>
  <c r="H42639" i="3"/>
  <c r="H42638" i="3"/>
  <c r="H42637" i="3"/>
  <c r="H42636" i="3"/>
  <c r="H42635" i="3"/>
  <c r="H42634" i="3"/>
  <c r="H42633" i="3"/>
  <c r="H42632" i="3"/>
  <c r="H42631" i="3"/>
  <c r="H42630" i="3"/>
  <c r="H42629" i="3"/>
  <c r="H42628" i="3"/>
  <c r="H42627" i="3"/>
  <c r="H42626" i="3"/>
  <c r="H42625" i="3"/>
  <c r="H42624" i="3"/>
  <c r="H42623" i="3"/>
  <c r="H42622" i="3"/>
  <c r="H42621" i="3"/>
  <c r="H42620" i="3"/>
  <c r="H42619" i="3"/>
  <c r="H42618" i="3"/>
  <c r="H42617" i="3"/>
  <c r="H42616" i="3"/>
  <c r="H42615" i="3"/>
  <c r="H42614" i="3"/>
  <c r="H42613" i="3"/>
  <c r="H42612" i="3"/>
  <c r="H42611" i="3"/>
  <c r="H42610" i="3"/>
  <c r="H42609" i="3"/>
  <c r="H42608" i="3"/>
  <c r="H42607" i="3"/>
  <c r="H42606" i="3"/>
  <c r="H42605" i="3"/>
  <c r="H42604" i="3"/>
  <c r="H42603" i="3"/>
  <c r="H42602" i="3"/>
  <c r="H42601" i="3"/>
  <c r="H42600" i="3"/>
  <c r="H42599" i="3"/>
  <c r="H42598" i="3"/>
  <c r="H42597" i="3"/>
  <c r="H42596" i="3"/>
  <c r="H42595" i="3"/>
  <c r="H42594" i="3"/>
  <c r="H42593" i="3"/>
  <c r="H42592" i="3"/>
  <c r="H42591" i="3"/>
  <c r="H42590" i="3"/>
  <c r="H42589" i="3"/>
  <c r="H42588" i="3"/>
  <c r="H42587" i="3"/>
  <c r="H42586" i="3"/>
  <c r="H42585" i="3"/>
  <c r="H42584" i="3"/>
  <c r="H42583" i="3"/>
  <c r="H42582" i="3"/>
  <c r="H42581" i="3"/>
  <c r="H42580" i="3"/>
  <c r="H42579" i="3"/>
  <c r="H42578" i="3"/>
  <c r="H42577" i="3"/>
  <c r="H42576" i="3"/>
  <c r="H42575" i="3"/>
  <c r="H42574" i="3"/>
  <c r="H42573" i="3"/>
  <c r="H42572" i="3"/>
  <c r="H42571" i="3"/>
  <c r="H42570" i="3"/>
  <c r="H42569" i="3"/>
  <c r="H42568" i="3"/>
  <c r="H42567" i="3"/>
  <c r="H42566" i="3"/>
  <c r="H42565" i="3"/>
  <c r="H42564" i="3"/>
  <c r="H42563" i="3"/>
  <c r="H42562" i="3"/>
  <c r="H42561" i="3"/>
  <c r="H42560" i="3"/>
  <c r="H42559" i="3"/>
  <c r="H42558" i="3"/>
  <c r="H42557" i="3"/>
  <c r="H42556" i="3"/>
  <c r="H42555" i="3"/>
  <c r="H42554" i="3"/>
  <c r="H42553" i="3"/>
  <c r="H42552" i="3"/>
  <c r="H42551" i="3"/>
  <c r="H42550" i="3"/>
  <c r="H42549" i="3"/>
  <c r="H42548" i="3"/>
  <c r="H42547" i="3"/>
  <c r="H42546" i="3"/>
  <c r="H42545" i="3"/>
  <c r="H42544" i="3"/>
  <c r="H42543" i="3"/>
  <c r="H42542" i="3"/>
  <c r="H42541" i="3"/>
  <c r="H42540" i="3"/>
  <c r="H42539" i="3"/>
  <c r="H42538" i="3"/>
  <c r="H42537" i="3"/>
  <c r="H42536" i="3"/>
  <c r="H42535" i="3"/>
  <c r="H42534" i="3"/>
  <c r="H42533" i="3"/>
  <c r="H42532" i="3"/>
  <c r="H42531" i="3"/>
  <c r="H42530" i="3"/>
  <c r="H42529" i="3"/>
  <c r="H42528" i="3"/>
  <c r="H42527" i="3"/>
  <c r="H42526" i="3"/>
  <c r="H42525" i="3"/>
  <c r="H42524" i="3"/>
  <c r="H42523" i="3"/>
  <c r="H42522" i="3"/>
  <c r="H42521" i="3"/>
  <c r="H42520" i="3"/>
  <c r="H42519" i="3"/>
  <c r="H42518" i="3"/>
  <c r="H42517" i="3"/>
  <c r="H42516" i="3"/>
  <c r="H42515" i="3"/>
  <c r="H42514" i="3"/>
  <c r="H42513" i="3"/>
  <c r="H42512" i="3"/>
  <c r="H42511" i="3"/>
  <c r="H42510" i="3"/>
  <c r="H42509" i="3"/>
  <c r="H42508" i="3"/>
  <c r="H42507" i="3"/>
  <c r="H42506" i="3"/>
  <c r="H42505" i="3"/>
  <c r="H42504" i="3"/>
  <c r="H42503" i="3"/>
  <c r="H42502" i="3"/>
  <c r="H42501" i="3"/>
  <c r="H42500" i="3"/>
  <c r="H42499" i="3"/>
  <c r="H42498" i="3"/>
  <c r="H42497" i="3"/>
  <c r="H42496" i="3"/>
  <c r="H42495" i="3"/>
  <c r="H42494" i="3"/>
  <c r="H42493" i="3"/>
  <c r="H42492" i="3"/>
  <c r="H42491" i="3"/>
  <c r="H42490" i="3"/>
  <c r="H42489" i="3"/>
  <c r="H42488" i="3"/>
  <c r="H42487" i="3"/>
  <c r="H42486" i="3"/>
  <c r="H42485" i="3"/>
  <c r="H42484" i="3"/>
  <c r="H42483" i="3"/>
  <c r="H42482" i="3"/>
  <c r="H42481" i="3"/>
  <c r="H42480" i="3"/>
  <c r="H42479" i="3"/>
  <c r="H42478" i="3"/>
  <c r="H42477" i="3"/>
  <c r="H42476" i="3"/>
  <c r="H42475" i="3"/>
  <c r="H42474" i="3"/>
  <c r="H42473" i="3"/>
  <c r="H42472" i="3"/>
  <c r="H42471" i="3"/>
  <c r="H42470" i="3"/>
  <c r="H42469" i="3"/>
  <c r="H42468" i="3"/>
  <c r="H42467" i="3"/>
  <c r="H42466" i="3"/>
  <c r="H42465" i="3"/>
  <c r="H42464" i="3"/>
  <c r="H42463" i="3"/>
  <c r="H42462" i="3"/>
  <c r="H42461" i="3"/>
  <c r="H42460" i="3"/>
  <c r="H42459" i="3"/>
  <c r="H42458" i="3"/>
  <c r="H42457" i="3"/>
  <c r="H42456" i="3"/>
  <c r="H42455" i="3"/>
  <c r="H42454" i="3"/>
  <c r="H42453" i="3"/>
  <c r="H42452" i="3"/>
  <c r="H42451" i="3"/>
  <c r="H42450" i="3"/>
  <c r="H42449" i="3"/>
  <c r="H42448" i="3"/>
  <c r="H42447" i="3"/>
  <c r="H42446" i="3"/>
  <c r="H42445" i="3"/>
  <c r="H42444" i="3"/>
  <c r="H42443" i="3"/>
  <c r="H42442" i="3"/>
  <c r="H42441" i="3"/>
  <c r="H42440" i="3"/>
  <c r="H42439" i="3"/>
  <c r="H42438" i="3"/>
  <c r="H42437" i="3"/>
  <c r="H42436" i="3"/>
  <c r="H42435" i="3"/>
  <c r="H42434" i="3"/>
  <c r="H42433" i="3"/>
  <c r="H42432" i="3"/>
  <c r="H42431" i="3"/>
  <c r="H42430" i="3"/>
  <c r="H42429" i="3"/>
  <c r="H42428" i="3"/>
  <c r="H42427" i="3"/>
  <c r="H42426" i="3"/>
  <c r="H42425" i="3"/>
  <c r="H42424" i="3"/>
  <c r="H42423" i="3"/>
  <c r="H42422" i="3"/>
  <c r="H42421" i="3"/>
  <c r="H42420" i="3"/>
  <c r="H42419" i="3"/>
  <c r="H42418" i="3"/>
  <c r="H42417" i="3"/>
  <c r="H42416" i="3"/>
  <c r="H42415" i="3"/>
  <c r="H42414" i="3"/>
  <c r="H42413" i="3"/>
  <c r="H42412" i="3"/>
  <c r="H42411" i="3"/>
  <c r="H42410" i="3"/>
  <c r="H42409" i="3"/>
  <c r="H42408" i="3"/>
  <c r="H42407" i="3"/>
  <c r="H42406" i="3"/>
  <c r="H42405" i="3"/>
  <c r="H42404" i="3"/>
  <c r="H42403" i="3"/>
  <c r="H42402" i="3"/>
  <c r="H42401" i="3"/>
  <c r="H42400" i="3"/>
  <c r="H42399" i="3"/>
  <c r="H42398" i="3"/>
  <c r="H42397" i="3"/>
  <c r="H42396" i="3"/>
  <c r="H42395" i="3"/>
  <c r="H42394" i="3"/>
  <c r="H42393" i="3"/>
  <c r="H42392" i="3"/>
  <c r="H42391" i="3"/>
  <c r="H42390" i="3"/>
  <c r="H42389" i="3"/>
  <c r="H42388" i="3"/>
  <c r="H42387" i="3"/>
  <c r="H42386" i="3"/>
  <c r="H42385" i="3"/>
  <c r="H42384" i="3"/>
  <c r="H42383" i="3"/>
  <c r="H42382" i="3"/>
  <c r="H42381" i="3"/>
  <c r="H42380" i="3"/>
  <c r="H42379" i="3"/>
  <c r="H42378" i="3"/>
  <c r="H42377" i="3"/>
  <c r="H42376" i="3"/>
  <c r="H42375" i="3"/>
  <c r="H42374" i="3"/>
  <c r="H42373" i="3"/>
  <c r="H42372" i="3"/>
  <c r="H42371" i="3"/>
  <c r="H42370" i="3"/>
  <c r="H42369" i="3"/>
  <c r="H42368" i="3"/>
  <c r="H42367" i="3"/>
  <c r="H42366" i="3"/>
  <c r="H42365" i="3"/>
  <c r="H42364" i="3"/>
  <c r="H42363" i="3"/>
  <c r="H42362" i="3"/>
  <c r="H42361" i="3"/>
  <c r="H42360" i="3"/>
  <c r="H42359" i="3"/>
  <c r="H42358" i="3"/>
  <c r="H42357" i="3"/>
  <c r="H42356" i="3"/>
  <c r="H42355" i="3"/>
  <c r="H42354" i="3"/>
  <c r="H42353" i="3"/>
  <c r="H42352" i="3"/>
  <c r="H42351" i="3"/>
  <c r="H42350" i="3"/>
  <c r="H42349" i="3"/>
  <c r="H42348" i="3"/>
  <c r="H42347" i="3"/>
  <c r="H42346" i="3"/>
  <c r="H42345" i="3"/>
  <c r="H42344" i="3"/>
  <c r="H42343" i="3"/>
  <c r="H42342" i="3"/>
  <c r="H42341" i="3"/>
  <c r="H42340" i="3"/>
  <c r="H42339" i="3"/>
  <c r="H42338" i="3"/>
  <c r="H42337" i="3"/>
  <c r="H42336" i="3"/>
  <c r="H42335" i="3"/>
  <c r="H42334" i="3"/>
  <c r="H42333" i="3"/>
  <c r="H42332" i="3"/>
  <c r="H42331" i="3"/>
  <c r="H42330" i="3"/>
  <c r="H42329" i="3"/>
  <c r="H42328" i="3"/>
  <c r="H42327" i="3"/>
  <c r="H42326" i="3"/>
  <c r="H42325" i="3"/>
  <c r="H42324" i="3"/>
  <c r="H42323" i="3"/>
  <c r="H42322" i="3"/>
  <c r="H42321" i="3"/>
  <c r="H42320" i="3"/>
  <c r="H42319" i="3"/>
  <c r="H42318" i="3"/>
  <c r="H42317" i="3"/>
  <c r="H42316" i="3"/>
  <c r="H42315" i="3"/>
  <c r="H42314" i="3"/>
  <c r="H42313" i="3"/>
  <c r="H42312" i="3"/>
  <c r="H42311" i="3"/>
  <c r="H42310" i="3"/>
  <c r="H42309" i="3"/>
  <c r="H42308" i="3"/>
  <c r="H42307" i="3"/>
  <c r="H42306" i="3"/>
  <c r="H42305" i="3"/>
  <c r="H42304" i="3"/>
  <c r="H42303" i="3"/>
  <c r="H42302" i="3"/>
  <c r="H42301" i="3"/>
  <c r="H42300" i="3"/>
  <c r="H42299" i="3"/>
  <c r="H42298" i="3"/>
  <c r="H42297" i="3"/>
  <c r="H42296" i="3"/>
  <c r="H42295" i="3"/>
  <c r="H42294" i="3"/>
  <c r="H42293" i="3"/>
  <c r="H42292" i="3"/>
  <c r="H42291" i="3"/>
  <c r="H42290" i="3"/>
  <c r="H42289" i="3"/>
  <c r="H42288" i="3"/>
  <c r="H42287" i="3"/>
  <c r="H42286" i="3"/>
  <c r="H42285" i="3"/>
  <c r="H42284" i="3"/>
  <c r="H42283" i="3"/>
  <c r="H42282" i="3"/>
  <c r="H42281" i="3"/>
  <c r="H42280" i="3"/>
  <c r="H42279" i="3"/>
  <c r="H42278" i="3"/>
  <c r="H42277" i="3"/>
  <c r="H42276" i="3"/>
  <c r="H42275" i="3"/>
  <c r="H42274" i="3"/>
  <c r="H42273" i="3"/>
  <c r="H42272" i="3"/>
  <c r="H42271" i="3"/>
  <c r="H42270" i="3"/>
  <c r="H42269" i="3"/>
  <c r="H42268" i="3"/>
  <c r="H42267" i="3"/>
  <c r="H42266" i="3"/>
  <c r="H42265" i="3"/>
  <c r="H42264" i="3"/>
  <c r="H42263" i="3"/>
  <c r="H42262" i="3"/>
  <c r="H42261" i="3"/>
  <c r="H42260" i="3"/>
  <c r="H42259" i="3"/>
  <c r="H42258" i="3"/>
  <c r="H42257" i="3"/>
  <c r="H42256" i="3"/>
  <c r="H42255" i="3"/>
  <c r="H42254" i="3"/>
  <c r="H42253" i="3"/>
  <c r="H42252" i="3"/>
  <c r="H42251" i="3"/>
  <c r="H42250" i="3"/>
  <c r="H42249" i="3"/>
  <c r="H42248" i="3"/>
  <c r="H42247" i="3"/>
  <c r="H42246" i="3"/>
  <c r="H42245" i="3"/>
  <c r="H42244" i="3"/>
  <c r="H42243" i="3"/>
  <c r="H42242" i="3"/>
  <c r="H42241" i="3"/>
  <c r="H42240" i="3"/>
  <c r="H42239" i="3"/>
  <c r="H42238" i="3"/>
  <c r="H42237" i="3"/>
  <c r="H42236" i="3"/>
  <c r="H42235" i="3"/>
  <c r="H42234" i="3"/>
  <c r="H42233" i="3"/>
  <c r="H42232" i="3"/>
  <c r="H42231" i="3"/>
  <c r="H42230" i="3"/>
  <c r="H42229" i="3"/>
  <c r="H42228" i="3"/>
  <c r="H42227" i="3"/>
  <c r="H42226" i="3"/>
  <c r="H42225" i="3"/>
  <c r="H42224" i="3"/>
  <c r="H42223" i="3"/>
  <c r="H42222" i="3"/>
  <c r="H42221" i="3"/>
  <c r="H42220" i="3"/>
  <c r="H42219" i="3"/>
  <c r="H42218" i="3"/>
  <c r="H42217" i="3"/>
  <c r="H42216" i="3"/>
  <c r="H42215" i="3"/>
  <c r="H42214" i="3"/>
  <c r="H42213" i="3"/>
  <c r="H42212" i="3"/>
  <c r="H42211" i="3"/>
  <c r="H42210" i="3"/>
  <c r="H42209" i="3"/>
  <c r="H42208" i="3"/>
  <c r="H42207" i="3"/>
  <c r="H42206" i="3"/>
  <c r="H42205" i="3"/>
  <c r="H42204" i="3"/>
  <c r="H42203" i="3"/>
  <c r="H42202" i="3"/>
  <c r="H42201" i="3"/>
  <c r="H42200" i="3"/>
  <c r="H42199" i="3"/>
  <c r="H42198" i="3"/>
  <c r="H42197" i="3"/>
  <c r="H42196" i="3"/>
  <c r="H42195" i="3"/>
  <c r="H42194" i="3"/>
  <c r="H42193" i="3"/>
  <c r="H42192" i="3"/>
  <c r="H42191" i="3"/>
  <c r="H42190" i="3"/>
  <c r="H42189" i="3"/>
  <c r="H42188" i="3"/>
  <c r="H42187" i="3"/>
  <c r="H42186" i="3"/>
  <c r="H42185" i="3"/>
  <c r="H42184" i="3"/>
  <c r="H42183" i="3"/>
  <c r="H42182" i="3"/>
  <c r="H42181" i="3"/>
  <c r="H42180" i="3"/>
  <c r="H42179" i="3"/>
  <c r="H42178" i="3"/>
  <c r="H42177" i="3"/>
  <c r="H42176" i="3"/>
  <c r="H42175" i="3"/>
  <c r="H42174" i="3"/>
  <c r="H42173" i="3"/>
  <c r="H42172" i="3"/>
  <c r="H42171" i="3"/>
  <c r="H42170" i="3"/>
  <c r="H42169" i="3"/>
  <c r="H42168" i="3"/>
  <c r="H42167" i="3"/>
  <c r="H42166" i="3"/>
  <c r="H42165" i="3"/>
  <c r="H42164" i="3"/>
  <c r="H42163" i="3"/>
  <c r="H42162" i="3"/>
  <c r="H42161" i="3"/>
  <c r="H42160" i="3"/>
  <c r="H42159" i="3"/>
  <c r="H42158" i="3"/>
  <c r="H42157" i="3"/>
  <c r="H42156" i="3"/>
  <c r="H42155" i="3"/>
  <c r="H42154" i="3"/>
  <c r="H42153" i="3"/>
  <c r="H42152" i="3"/>
  <c r="H42151" i="3"/>
  <c r="H42150" i="3"/>
  <c r="H42149" i="3"/>
  <c r="H42148" i="3"/>
  <c r="H42147" i="3"/>
  <c r="H42146" i="3"/>
  <c r="H42145" i="3"/>
  <c r="H42144" i="3"/>
  <c r="H42143" i="3"/>
  <c r="H42142" i="3"/>
  <c r="H42141" i="3"/>
  <c r="H42140" i="3"/>
  <c r="H42139" i="3"/>
  <c r="H42138" i="3"/>
  <c r="H42137" i="3"/>
  <c r="H42136" i="3"/>
  <c r="H42135" i="3"/>
  <c r="H42134" i="3"/>
  <c r="H42133" i="3"/>
  <c r="H42132" i="3"/>
  <c r="H42131" i="3"/>
  <c r="H42130" i="3"/>
  <c r="H42129" i="3"/>
  <c r="H42128" i="3"/>
  <c r="H42127" i="3"/>
  <c r="H42126" i="3"/>
  <c r="H42125" i="3"/>
  <c r="H42124" i="3"/>
  <c r="H42123" i="3"/>
  <c r="H42122" i="3"/>
  <c r="H42121" i="3"/>
  <c r="H42120" i="3"/>
  <c r="H42119" i="3"/>
  <c r="H42118" i="3"/>
  <c r="H42117" i="3"/>
  <c r="H42116" i="3"/>
  <c r="H42115" i="3"/>
  <c r="H42114" i="3"/>
  <c r="H42113" i="3"/>
  <c r="H42112" i="3"/>
  <c r="H42111" i="3"/>
  <c r="H42110" i="3"/>
  <c r="H42109" i="3"/>
  <c r="H42108" i="3"/>
  <c r="H42107" i="3"/>
  <c r="H42106" i="3"/>
  <c r="H42105" i="3"/>
  <c r="H42104" i="3"/>
  <c r="H42103" i="3"/>
  <c r="H42102" i="3"/>
  <c r="H42101" i="3"/>
  <c r="H42100" i="3"/>
  <c r="H42099" i="3"/>
  <c r="H42098" i="3"/>
  <c r="H42097" i="3"/>
  <c r="H42096" i="3"/>
  <c r="H42095" i="3"/>
  <c r="H42094" i="3"/>
  <c r="H42093" i="3"/>
  <c r="H42092" i="3"/>
  <c r="H42091" i="3"/>
  <c r="H42090" i="3"/>
  <c r="H42089" i="3"/>
  <c r="H42088" i="3"/>
  <c r="H42087" i="3"/>
  <c r="H42086" i="3"/>
  <c r="H42085" i="3"/>
  <c r="H42084" i="3"/>
  <c r="H42083" i="3"/>
  <c r="H42082" i="3"/>
  <c r="H42081" i="3"/>
  <c r="H42080" i="3"/>
  <c r="H42079" i="3"/>
  <c r="H42078" i="3"/>
  <c r="H42077" i="3"/>
  <c r="H42076" i="3"/>
  <c r="H42075" i="3"/>
  <c r="H42074" i="3"/>
  <c r="H42073" i="3"/>
  <c r="H42072" i="3"/>
  <c r="H42071" i="3"/>
  <c r="H42070" i="3"/>
  <c r="H42069" i="3"/>
  <c r="H42068" i="3"/>
  <c r="H42067" i="3"/>
  <c r="H42066" i="3"/>
  <c r="H42065" i="3"/>
  <c r="H42064" i="3"/>
  <c r="H42063" i="3"/>
  <c r="H42062" i="3"/>
  <c r="H42061" i="3"/>
  <c r="H42060" i="3"/>
  <c r="H42059" i="3"/>
  <c r="H42058" i="3"/>
  <c r="H42057" i="3"/>
  <c r="H42056" i="3"/>
  <c r="H42055" i="3"/>
  <c r="H42054" i="3"/>
  <c r="H42053" i="3"/>
  <c r="H42052" i="3"/>
  <c r="H42051" i="3"/>
  <c r="H42050" i="3"/>
  <c r="H42049" i="3"/>
  <c r="H42048" i="3"/>
  <c r="H42047" i="3"/>
  <c r="H42046" i="3"/>
  <c r="H42045" i="3"/>
  <c r="H42044" i="3"/>
  <c r="H42043" i="3"/>
  <c r="H42042" i="3"/>
  <c r="H42041" i="3"/>
  <c r="H42040" i="3"/>
  <c r="H42039" i="3"/>
  <c r="H42038" i="3"/>
  <c r="H42037" i="3"/>
  <c r="H42036" i="3"/>
  <c r="H42035" i="3"/>
  <c r="H42034" i="3"/>
  <c r="H42033" i="3"/>
  <c r="H42032" i="3"/>
  <c r="H42031" i="3"/>
  <c r="H42030" i="3"/>
  <c r="H42029" i="3"/>
  <c r="H42028" i="3"/>
  <c r="H42027" i="3"/>
  <c r="H42026" i="3"/>
  <c r="H42025" i="3"/>
  <c r="H42024" i="3"/>
  <c r="H42023" i="3"/>
  <c r="H42022" i="3"/>
  <c r="H42021" i="3"/>
  <c r="H42020" i="3"/>
  <c r="H42019" i="3"/>
  <c r="H42018" i="3"/>
  <c r="H42017" i="3"/>
  <c r="H42016" i="3"/>
  <c r="H42015" i="3"/>
  <c r="H42014" i="3"/>
  <c r="H42013" i="3"/>
  <c r="H42012" i="3"/>
  <c r="H42011" i="3"/>
  <c r="H42010" i="3"/>
  <c r="H42009" i="3"/>
  <c r="H42008" i="3"/>
  <c r="H42007" i="3"/>
  <c r="H42006" i="3"/>
  <c r="H42005" i="3"/>
  <c r="H42004" i="3"/>
  <c r="H42003" i="3"/>
  <c r="H42002" i="3"/>
  <c r="H42001" i="3"/>
  <c r="H42000" i="3"/>
  <c r="H41999" i="3"/>
  <c r="H41998" i="3"/>
  <c r="H41997" i="3"/>
  <c r="H41996" i="3"/>
  <c r="H41995" i="3"/>
  <c r="H41994" i="3"/>
  <c r="H41993" i="3"/>
  <c r="H41992" i="3"/>
  <c r="H41991" i="3"/>
  <c r="H41990" i="3"/>
  <c r="H41989" i="3"/>
  <c r="H41988" i="3"/>
  <c r="H41987" i="3"/>
  <c r="H41986" i="3"/>
  <c r="H41985" i="3"/>
  <c r="H41984" i="3"/>
  <c r="H41983" i="3"/>
  <c r="H41982" i="3"/>
  <c r="H41981" i="3"/>
  <c r="H41980" i="3"/>
  <c r="H41979" i="3"/>
  <c r="H41978" i="3"/>
  <c r="H41977" i="3"/>
  <c r="H41976" i="3"/>
  <c r="H41975" i="3"/>
  <c r="H41974" i="3"/>
  <c r="H41973" i="3"/>
  <c r="H41972" i="3"/>
  <c r="H41971" i="3"/>
  <c r="H41970" i="3"/>
  <c r="H41969" i="3"/>
  <c r="H41968" i="3"/>
  <c r="H41967" i="3"/>
  <c r="H41966" i="3"/>
  <c r="H41965" i="3"/>
  <c r="H41964" i="3"/>
  <c r="H41963" i="3"/>
  <c r="H41962" i="3"/>
  <c r="H41961" i="3"/>
  <c r="H41960" i="3"/>
  <c r="H41959" i="3"/>
  <c r="H41958" i="3"/>
  <c r="H41957" i="3"/>
  <c r="H41956" i="3"/>
  <c r="H41955" i="3"/>
  <c r="H41954" i="3"/>
  <c r="H41953" i="3"/>
  <c r="H41952" i="3"/>
  <c r="H41951" i="3"/>
  <c r="H41950" i="3"/>
  <c r="H41949" i="3"/>
  <c r="H41948" i="3"/>
  <c r="H41947" i="3"/>
  <c r="H41946" i="3"/>
  <c r="H41945" i="3"/>
  <c r="H41944" i="3"/>
  <c r="H41943" i="3"/>
  <c r="H41942" i="3"/>
  <c r="H41941" i="3"/>
  <c r="H41940" i="3"/>
  <c r="H41939" i="3"/>
  <c r="H41938" i="3"/>
  <c r="H41937" i="3"/>
  <c r="H41936" i="3"/>
  <c r="H41935" i="3"/>
  <c r="H41934" i="3"/>
  <c r="H41933" i="3"/>
  <c r="H41932" i="3"/>
  <c r="H41931" i="3"/>
  <c r="H41930" i="3"/>
  <c r="H41929" i="3"/>
  <c r="H41928" i="3"/>
  <c r="H41927" i="3"/>
  <c r="H41926" i="3"/>
  <c r="H41925" i="3"/>
  <c r="H41924" i="3"/>
  <c r="H41923" i="3"/>
  <c r="H41922" i="3"/>
  <c r="H41921" i="3"/>
  <c r="H41920" i="3"/>
  <c r="H41919" i="3"/>
  <c r="H41918" i="3"/>
  <c r="H41917" i="3"/>
  <c r="H41916" i="3"/>
  <c r="H41915" i="3"/>
  <c r="H41914" i="3"/>
  <c r="H41913" i="3"/>
  <c r="H41912" i="3"/>
  <c r="H41911" i="3"/>
  <c r="H41910" i="3"/>
  <c r="H41909" i="3"/>
  <c r="H41908" i="3"/>
  <c r="H41907" i="3"/>
  <c r="H41906" i="3"/>
  <c r="H41905" i="3"/>
  <c r="H41904" i="3"/>
  <c r="H41903" i="3"/>
  <c r="H41902" i="3"/>
  <c r="H41901" i="3"/>
  <c r="H41900" i="3"/>
  <c r="H41899" i="3"/>
  <c r="H41898" i="3"/>
  <c r="H41897" i="3"/>
  <c r="H41896" i="3"/>
  <c r="H41895" i="3"/>
  <c r="H41894" i="3"/>
  <c r="H41893" i="3"/>
  <c r="H41892" i="3"/>
  <c r="H41891" i="3"/>
  <c r="H41890" i="3"/>
  <c r="H41889" i="3"/>
  <c r="H41888" i="3"/>
  <c r="H41887" i="3"/>
  <c r="H41886" i="3"/>
  <c r="H41885" i="3"/>
  <c r="H41884" i="3"/>
  <c r="H41883" i="3"/>
  <c r="H41882" i="3"/>
  <c r="H41881" i="3"/>
  <c r="H41880" i="3"/>
  <c r="H41879" i="3"/>
  <c r="H41878" i="3"/>
  <c r="H41877" i="3"/>
  <c r="H41876" i="3"/>
  <c r="H41875" i="3"/>
  <c r="H41874" i="3"/>
  <c r="H41873" i="3"/>
  <c r="H41872" i="3"/>
  <c r="H41871" i="3"/>
  <c r="H41870" i="3"/>
  <c r="H41869" i="3"/>
  <c r="H41868" i="3"/>
  <c r="H41867" i="3"/>
  <c r="H41866" i="3"/>
  <c r="H41865" i="3"/>
  <c r="H41864" i="3"/>
  <c r="H41863" i="3"/>
  <c r="H41862" i="3"/>
  <c r="H41861" i="3"/>
  <c r="H41860" i="3"/>
  <c r="H41859" i="3"/>
  <c r="H41858" i="3"/>
  <c r="H41857" i="3"/>
  <c r="H41856" i="3"/>
  <c r="H41855" i="3"/>
  <c r="H41854" i="3"/>
  <c r="H41853" i="3"/>
  <c r="H41852" i="3"/>
  <c r="H41851" i="3"/>
  <c r="H41850" i="3"/>
  <c r="H41849" i="3"/>
  <c r="H41848" i="3"/>
  <c r="H41847" i="3"/>
  <c r="H41846" i="3"/>
  <c r="H41845" i="3"/>
  <c r="H41844" i="3"/>
  <c r="H41843" i="3"/>
  <c r="H41842" i="3"/>
  <c r="H41841" i="3"/>
  <c r="H41840" i="3"/>
  <c r="H41839" i="3"/>
  <c r="H41838" i="3"/>
  <c r="H41837" i="3"/>
  <c r="H41836" i="3"/>
  <c r="H41835" i="3"/>
  <c r="H41834" i="3"/>
  <c r="H41833" i="3"/>
  <c r="H41832" i="3"/>
  <c r="H41831" i="3"/>
  <c r="H41830" i="3"/>
  <c r="H41829" i="3"/>
  <c r="H41828" i="3"/>
  <c r="H41827" i="3"/>
  <c r="H41826" i="3"/>
  <c r="H41825" i="3"/>
  <c r="H41824" i="3"/>
  <c r="H41823" i="3"/>
  <c r="H41822" i="3"/>
  <c r="H41821" i="3"/>
  <c r="H41820" i="3"/>
  <c r="H41819" i="3"/>
  <c r="H41818" i="3"/>
  <c r="H41817" i="3"/>
  <c r="H41816" i="3"/>
  <c r="H41815" i="3"/>
  <c r="H41814" i="3"/>
  <c r="H41813" i="3"/>
  <c r="H41812" i="3"/>
  <c r="H41811" i="3"/>
  <c r="H41810" i="3"/>
  <c r="H41809" i="3"/>
  <c r="H41808" i="3"/>
  <c r="H41807" i="3"/>
  <c r="H41806" i="3"/>
  <c r="H41805" i="3"/>
  <c r="H41804" i="3"/>
  <c r="H41803" i="3"/>
  <c r="H41802" i="3"/>
  <c r="H41801" i="3"/>
  <c r="H41800" i="3"/>
  <c r="H41799" i="3"/>
  <c r="H41798" i="3"/>
  <c r="H41797" i="3"/>
  <c r="H41796" i="3"/>
  <c r="H41795" i="3"/>
  <c r="H41794" i="3"/>
  <c r="H41793" i="3"/>
  <c r="H41792" i="3"/>
  <c r="H41791" i="3"/>
  <c r="H41790" i="3"/>
  <c r="H41789" i="3"/>
  <c r="H41788" i="3"/>
  <c r="H41787" i="3"/>
  <c r="H41786" i="3"/>
  <c r="H41785" i="3"/>
  <c r="H41784" i="3"/>
  <c r="H41783" i="3"/>
  <c r="H41782" i="3"/>
  <c r="H41781" i="3"/>
  <c r="H41780" i="3"/>
  <c r="H41779" i="3"/>
  <c r="H41778" i="3"/>
  <c r="H41777" i="3"/>
  <c r="H41776" i="3"/>
  <c r="H41775" i="3"/>
  <c r="H41774" i="3"/>
  <c r="H41773" i="3"/>
  <c r="H41772" i="3"/>
  <c r="H41771" i="3"/>
  <c r="H41770" i="3"/>
  <c r="H41769" i="3"/>
  <c r="H41768" i="3"/>
  <c r="H41767" i="3"/>
  <c r="H41766" i="3"/>
  <c r="H41765" i="3"/>
  <c r="H41764" i="3"/>
  <c r="H41763" i="3"/>
  <c r="H41762" i="3"/>
  <c r="H41761" i="3"/>
  <c r="H41760" i="3"/>
  <c r="H41759" i="3"/>
  <c r="H41758" i="3"/>
  <c r="H41757" i="3"/>
  <c r="H41756" i="3"/>
  <c r="H41755" i="3"/>
  <c r="H41754" i="3"/>
  <c r="H41753" i="3"/>
  <c r="H41752" i="3"/>
  <c r="H41751" i="3"/>
  <c r="H41750" i="3"/>
  <c r="H41749" i="3"/>
  <c r="H41748" i="3"/>
  <c r="H41747" i="3"/>
  <c r="H41746" i="3"/>
  <c r="H41745" i="3"/>
  <c r="H41744" i="3"/>
  <c r="H41743" i="3"/>
  <c r="H41742" i="3"/>
  <c r="H41741" i="3"/>
  <c r="H41740" i="3"/>
  <c r="H41739" i="3"/>
  <c r="H41738" i="3"/>
  <c r="H41737" i="3"/>
  <c r="H41736" i="3"/>
  <c r="H41735" i="3"/>
  <c r="H41734" i="3"/>
  <c r="H41733" i="3"/>
  <c r="H41732" i="3"/>
  <c r="H41731" i="3"/>
  <c r="H41730" i="3"/>
  <c r="H41729" i="3"/>
  <c r="H41728" i="3"/>
  <c r="H41727" i="3"/>
  <c r="H41726" i="3"/>
  <c r="H41725" i="3"/>
  <c r="H41724" i="3"/>
  <c r="H41723" i="3"/>
  <c r="H41722" i="3"/>
  <c r="H41721" i="3"/>
  <c r="H41720" i="3"/>
  <c r="H41719" i="3"/>
  <c r="H41718" i="3"/>
  <c r="H41717" i="3"/>
  <c r="H41716" i="3"/>
  <c r="H41715" i="3"/>
  <c r="H41714" i="3"/>
  <c r="H41713" i="3"/>
  <c r="H41712" i="3"/>
  <c r="H41711" i="3"/>
  <c r="H41710" i="3"/>
  <c r="H41709" i="3"/>
  <c r="H41708" i="3"/>
  <c r="H41707" i="3"/>
  <c r="H41706" i="3"/>
  <c r="H41705" i="3"/>
  <c r="H41704" i="3"/>
  <c r="H41703" i="3"/>
  <c r="H41702" i="3"/>
  <c r="H41701" i="3"/>
  <c r="H41700" i="3"/>
  <c r="H41699" i="3"/>
  <c r="H41698" i="3"/>
  <c r="H41697" i="3"/>
  <c r="H41696" i="3"/>
  <c r="H41695" i="3"/>
  <c r="H41694" i="3"/>
  <c r="H41693" i="3"/>
  <c r="H41692" i="3"/>
  <c r="H41691" i="3"/>
  <c r="H41690" i="3"/>
  <c r="H41689" i="3"/>
  <c r="H41688" i="3"/>
  <c r="H41687" i="3"/>
  <c r="H41686" i="3"/>
  <c r="H41685" i="3"/>
  <c r="H41684" i="3"/>
  <c r="H41683" i="3"/>
  <c r="H41682" i="3"/>
  <c r="H41681" i="3"/>
  <c r="H41680" i="3"/>
  <c r="H41679" i="3"/>
  <c r="H41678" i="3"/>
  <c r="H41677" i="3"/>
  <c r="H41676" i="3"/>
  <c r="H41675" i="3"/>
  <c r="H41674" i="3"/>
  <c r="H41673" i="3"/>
  <c r="H41672" i="3"/>
  <c r="H41671" i="3"/>
  <c r="H41670" i="3"/>
  <c r="H41669" i="3"/>
  <c r="H41668" i="3"/>
  <c r="H41667" i="3"/>
  <c r="H41666" i="3"/>
  <c r="H41665" i="3"/>
  <c r="H41664" i="3"/>
  <c r="H41663" i="3"/>
  <c r="H41662" i="3"/>
  <c r="H41661" i="3"/>
  <c r="H41660" i="3"/>
  <c r="H41659" i="3"/>
  <c r="H41658" i="3"/>
  <c r="H41657" i="3"/>
  <c r="H41656" i="3"/>
  <c r="H41655" i="3"/>
  <c r="H41654" i="3"/>
  <c r="H41653" i="3"/>
  <c r="H41652" i="3"/>
  <c r="H41651" i="3"/>
  <c r="H41650" i="3"/>
  <c r="H41649" i="3"/>
  <c r="H41648" i="3"/>
  <c r="H41647" i="3"/>
  <c r="H41646" i="3"/>
  <c r="H41645" i="3"/>
  <c r="H41644" i="3"/>
  <c r="H41643" i="3"/>
  <c r="H41642" i="3"/>
  <c r="H41641" i="3"/>
  <c r="H41640" i="3"/>
  <c r="H41639" i="3"/>
  <c r="H41638" i="3"/>
  <c r="H41637" i="3"/>
  <c r="H41636" i="3"/>
  <c r="H41635" i="3"/>
  <c r="H41634" i="3"/>
  <c r="H41633" i="3"/>
  <c r="H41632" i="3"/>
  <c r="H41631" i="3"/>
  <c r="H41630" i="3"/>
  <c r="H41629" i="3"/>
  <c r="H41628" i="3"/>
  <c r="H41627" i="3"/>
  <c r="H41626" i="3"/>
  <c r="H41625" i="3"/>
  <c r="H41624" i="3"/>
  <c r="H41623" i="3"/>
  <c r="H41622" i="3"/>
  <c r="H41621" i="3"/>
  <c r="H41620" i="3"/>
  <c r="H41619" i="3"/>
  <c r="H41618" i="3"/>
  <c r="H41617" i="3"/>
  <c r="H41616" i="3"/>
  <c r="H41615" i="3"/>
  <c r="H41614" i="3"/>
  <c r="H41613" i="3"/>
  <c r="H41612" i="3"/>
  <c r="H41611" i="3"/>
  <c r="H41610" i="3"/>
  <c r="H41609" i="3"/>
  <c r="H41608" i="3"/>
  <c r="H41607" i="3"/>
  <c r="H41606" i="3"/>
  <c r="H41605" i="3"/>
  <c r="H41604" i="3"/>
  <c r="H41603" i="3"/>
  <c r="H41602" i="3"/>
  <c r="H41601" i="3"/>
  <c r="H41600" i="3"/>
  <c r="H41599" i="3"/>
  <c r="H41598" i="3"/>
  <c r="H41597" i="3"/>
  <c r="H41596" i="3"/>
  <c r="H41595" i="3"/>
  <c r="H41594" i="3"/>
  <c r="H41593" i="3"/>
  <c r="H41592" i="3"/>
  <c r="H41591" i="3"/>
  <c r="H41590" i="3"/>
  <c r="H41589" i="3"/>
  <c r="H41588" i="3"/>
  <c r="H41587" i="3"/>
  <c r="H41586" i="3"/>
  <c r="H41585" i="3"/>
  <c r="H41584" i="3"/>
  <c r="H41583" i="3"/>
  <c r="H41582" i="3"/>
  <c r="H41581" i="3"/>
  <c r="H41580" i="3"/>
  <c r="H41579" i="3"/>
  <c r="H41578" i="3"/>
  <c r="H41577" i="3"/>
  <c r="H41576" i="3"/>
  <c r="H41575" i="3"/>
  <c r="H41574" i="3"/>
  <c r="H41573" i="3"/>
  <c r="H41572" i="3"/>
  <c r="H41571" i="3"/>
  <c r="H41570" i="3"/>
  <c r="H41569" i="3"/>
  <c r="H41568" i="3"/>
  <c r="H41567" i="3"/>
  <c r="H41566" i="3"/>
  <c r="H41565" i="3"/>
  <c r="H41564" i="3"/>
  <c r="H41563" i="3"/>
  <c r="H41562" i="3"/>
  <c r="H41561" i="3"/>
  <c r="H41560" i="3"/>
  <c r="H41559" i="3"/>
  <c r="H41558" i="3"/>
  <c r="H41557" i="3"/>
  <c r="H41556" i="3"/>
  <c r="H41555" i="3"/>
  <c r="H41554" i="3"/>
  <c r="H41553" i="3"/>
  <c r="H41552" i="3"/>
  <c r="H41551" i="3"/>
  <c r="H41550" i="3"/>
  <c r="H41549" i="3"/>
  <c r="H41548" i="3"/>
  <c r="H41547" i="3"/>
  <c r="H41546" i="3"/>
  <c r="H41545" i="3"/>
  <c r="H41544" i="3"/>
  <c r="H41543" i="3"/>
  <c r="H41542" i="3"/>
  <c r="H41541" i="3"/>
  <c r="H41540" i="3"/>
  <c r="H41539" i="3"/>
  <c r="H41538" i="3"/>
  <c r="H41537" i="3"/>
  <c r="H41536" i="3"/>
  <c r="H41535" i="3"/>
  <c r="H41534" i="3"/>
  <c r="H41533" i="3"/>
  <c r="H41532" i="3"/>
  <c r="H41531" i="3"/>
  <c r="H41530" i="3"/>
  <c r="H41529" i="3"/>
  <c r="H41528" i="3"/>
  <c r="H41527" i="3"/>
  <c r="H41526" i="3"/>
  <c r="H41525" i="3"/>
  <c r="H41524" i="3"/>
  <c r="H41523" i="3"/>
  <c r="H41522" i="3"/>
  <c r="H41521" i="3"/>
  <c r="H41520" i="3"/>
  <c r="H41519" i="3"/>
  <c r="H41518" i="3"/>
  <c r="H41517" i="3"/>
  <c r="H41516" i="3"/>
  <c r="H41515" i="3"/>
  <c r="H41514" i="3"/>
  <c r="H41513" i="3"/>
  <c r="H41512" i="3"/>
  <c r="H41511" i="3"/>
  <c r="H41510" i="3"/>
  <c r="H41509" i="3"/>
  <c r="H41508" i="3"/>
  <c r="H41507" i="3"/>
  <c r="H41506" i="3"/>
  <c r="H41505" i="3"/>
  <c r="H41504" i="3"/>
  <c r="H41503" i="3"/>
  <c r="H41502" i="3"/>
  <c r="H41501" i="3"/>
  <c r="H41500" i="3"/>
  <c r="H41499" i="3"/>
  <c r="H41498" i="3"/>
  <c r="H41497" i="3"/>
  <c r="H41496" i="3"/>
  <c r="H41495" i="3"/>
  <c r="H41494" i="3"/>
  <c r="H41493" i="3"/>
  <c r="H41492" i="3"/>
  <c r="H41491" i="3"/>
  <c r="H41490" i="3"/>
  <c r="H41489" i="3"/>
  <c r="H41488" i="3"/>
  <c r="H41487" i="3"/>
  <c r="H41486" i="3"/>
  <c r="H41485" i="3"/>
  <c r="H41484" i="3"/>
  <c r="H41483" i="3"/>
  <c r="H41482" i="3"/>
  <c r="H41481" i="3"/>
  <c r="H41480" i="3"/>
  <c r="H41479" i="3"/>
  <c r="H41478" i="3"/>
  <c r="H41477" i="3"/>
  <c r="H41476" i="3"/>
  <c r="H41475" i="3"/>
  <c r="H41474" i="3"/>
  <c r="H41473" i="3"/>
  <c r="H41472" i="3"/>
  <c r="H41471" i="3"/>
  <c r="H41470" i="3"/>
  <c r="H41469" i="3"/>
  <c r="H41468" i="3"/>
  <c r="H41467" i="3"/>
  <c r="H41466" i="3"/>
  <c r="H41465" i="3"/>
  <c r="H41464" i="3"/>
  <c r="H41463" i="3"/>
  <c r="H41462" i="3"/>
  <c r="H41461" i="3"/>
  <c r="H41460" i="3"/>
  <c r="H41459" i="3"/>
  <c r="H41458" i="3"/>
  <c r="H41457" i="3"/>
  <c r="H41456" i="3"/>
  <c r="H41455" i="3"/>
  <c r="H41454" i="3"/>
  <c r="H41453" i="3"/>
  <c r="H41452" i="3"/>
  <c r="H41451" i="3"/>
  <c r="H41450" i="3"/>
  <c r="H41449" i="3"/>
  <c r="H41448" i="3"/>
  <c r="H41447" i="3"/>
  <c r="H41446" i="3"/>
  <c r="H41445" i="3"/>
  <c r="H41444" i="3"/>
  <c r="H41443" i="3"/>
  <c r="H41442" i="3"/>
  <c r="H41441" i="3"/>
  <c r="H41440" i="3"/>
  <c r="H41439" i="3"/>
  <c r="H41438" i="3"/>
  <c r="H41437" i="3"/>
  <c r="H41436" i="3"/>
  <c r="H41435" i="3"/>
  <c r="H41434" i="3"/>
  <c r="H41433" i="3"/>
  <c r="H41432" i="3"/>
  <c r="H41431" i="3"/>
  <c r="H41430" i="3"/>
  <c r="H41429" i="3"/>
  <c r="H41428" i="3"/>
  <c r="H41427" i="3"/>
  <c r="H41426" i="3"/>
  <c r="H41425" i="3"/>
  <c r="H41424" i="3"/>
  <c r="H41423" i="3"/>
  <c r="H41422" i="3"/>
  <c r="H41421" i="3"/>
  <c r="H41420" i="3"/>
  <c r="H41419" i="3"/>
  <c r="H41418" i="3"/>
  <c r="H41417" i="3"/>
  <c r="H41416" i="3"/>
  <c r="H41415" i="3"/>
  <c r="H41414" i="3"/>
  <c r="H41413" i="3"/>
  <c r="H41412" i="3"/>
  <c r="H41411" i="3"/>
  <c r="H41410" i="3"/>
  <c r="H41409" i="3"/>
  <c r="H41408" i="3"/>
  <c r="H41407" i="3"/>
  <c r="H41406" i="3"/>
  <c r="H41405" i="3"/>
  <c r="H41404" i="3"/>
  <c r="H41403" i="3"/>
  <c r="H41402" i="3"/>
  <c r="H41401" i="3"/>
  <c r="H41400" i="3"/>
  <c r="H41399" i="3"/>
  <c r="H41398" i="3"/>
  <c r="H41397" i="3"/>
  <c r="H41396" i="3"/>
  <c r="H41395" i="3"/>
  <c r="H41394" i="3"/>
  <c r="H41393" i="3"/>
  <c r="H41392" i="3"/>
  <c r="H41391" i="3"/>
  <c r="H41390" i="3"/>
  <c r="H41389" i="3"/>
  <c r="H41388" i="3"/>
  <c r="H41387" i="3"/>
  <c r="H41386" i="3"/>
  <c r="H41385" i="3"/>
  <c r="H41384" i="3"/>
  <c r="H41383" i="3"/>
  <c r="H41382" i="3"/>
  <c r="H41381" i="3"/>
  <c r="H41380" i="3"/>
  <c r="H41379" i="3"/>
  <c r="H41378" i="3"/>
  <c r="H41377" i="3"/>
  <c r="H41376" i="3"/>
  <c r="H41375" i="3"/>
  <c r="H41374" i="3"/>
  <c r="H41373" i="3"/>
  <c r="H41372" i="3"/>
  <c r="H41371" i="3"/>
  <c r="H41370" i="3"/>
  <c r="H41369" i="3"/>
  <c r="H41368" i="3"/>
  <c r="H41367" i="3"/>
  <c r="H41366" i="3"/>
  <c r="H41365" i="3"/>
  <c r="H41364" i="3"/>
  <c r="H41363" i="3"/>
  <c r="H41362" i="3"/>
  <c r="H41361" i="3"/>
  <c r="H41360" i="3"/>
  <c r="H41359" i="3"/>
  <c r="H41358" i="3"/>
  <c r="H41357" i="3"/>
  <c r="H41356" i="3"/>
  <c r="H41355" i="3"/>
  <c r="H41354" i="3"/>
  <c r="H41353" i="3"/>
  <c r="H41352" i="3"/>
  <c r="H41351" i="3"/>
  <c r="H41350" i="3"/>
  <c r="H41349" i="3"/>
  <c r="H41348" i="3"/>
  <c r="H41347" i="3"/>
  <c r="H41346" i="3"/>
  <c r="H41345" i="3"/>
  <c r="H41344" i="3"/>
  <c r="H41343" i="3"/>
  <c r="H41342" i="3"/>
  <c r="H41341" i="3"/>
  <c r="H41340" i="3"/>
  <c r="H41339" i="3"/>
  <c r="H41338" i="3"/>
  <c r="H41337" i="3"/>
  <c r="H41336" i="3"/>
  <c r="H41335" i="3"/>
  <c r="H41334" i="3"/>
  <c r="H41333" i="3"/>
  <c r="H41332" i="3"/>
  <c r="H41331" i="3"/>
  <c r="H41330" i="3"/>
  <c r="H41329" i="3"/>
  <c r="H41328" i="3"/>
  <c r="H41327" i="3"/>
  <c r="H41326" i="3"/>
  <c r="H41325" i="3"/>
  <c r="H41324" i="3"/>
  <c r="H41323" i="3"/>
  <c r="H41322" i="3"/>
  <c r="H41321" i="3"/>
  <c r="H41320" i="3"/>
  <c r="H41319" i="3"/>
  <c r="H41318" i="3"/>
  <c r="H41317" i="3"/>
  <c r="H41316" i="3"/>
  <c r="H41315" i="3"/>
  <c r="H41314" i="3"/>
  <c r="H41313" i="3"/>
  <c r="H41312" i="3"/>
  <c r="H41311" i="3"/>
  <c r="H41310" i="3"/>
  <c r="H41309" i="3"/>
  <c r="H41308" i="3"/>
  <c r="H41307" i="3"/>
  <c r="H41306" i="3"/>
  <c r="H41305" i="3"/>
  <c r="H41304" i="3"/>
  <c r="H41303" i="3"/>
  <c r="H41302" i="3"/>
  <c r="H41301" i="3"/>
  <c r="H41300" i="3"/>
  <c r="H41299" i="3"/>
  <c r="H41298" i="3"/>
  <c r="H41297" i="3"/>
  <c r="H41296" i="3"/>
  <c r="H41295" i="3"/>
  <c r="H41294" i="3"/>
  <c r="H41293" i="3"/>
  <c r="H41292" i="3"/>
  <c r="H41291" i="3"/>
  <c r="H41290" i="3"/>
  <c r="H41289" i="3"/>
  <c r="H41288" i="3"/>
  <c r="H41287" i="3"/>
  <c r="H41286" i="3"/>
  <c r="H41285" i="3"/>
  <c r="H41284" i="3"/>
  <c r="H41283" i="3"/>
  <c r="H41282" i="3"/>
  <c r="H41281" i="3"/>
  <c r="H41280" i="3"/>
  <c r="H41279" i="3"/>
  <c r="H41278" i="3"/>
  <c r="H41277" i="3"/>
  <c r="H41276" i="3"/>
  <c r="H41275" i="3"/>
  <c r="H41274" i="3"/>
  <c r="H41273" i="3"/>
  <c r="H41272" i="3"/>
  <c r="H41271" i="3"/>
  <c r="H41270" i="3"/>
  <c r="H41269" i="3"/>
  <c r="H41268" i="3"/>
  <c r="H41267" i="3"/>
  <c r="H41266" i="3"/>
  <c r="H41265" i="3"/>
  <c r="H41264" i="3"/>
  <c r="H41263" i="3"/>
  <c r="H41262" i="3"/>
  <c r="H41261" i="3"/>
  <c r="H41260" i="3"/>
  <c r="H41259" i="3"/>
  <c r="H41258" i="3"/>
  <c r="H41257" i="3"/>
  <c r="H41256" i="3"/>
  <c r="H41255" i="3"/>
  <c r="H41254" i="3"/>
  <c r="H41253" i="3"/>
  <c r="H41252" i="3"/>
  <c r="H41251" i="3"/>
  <c r="H41250" i="3"/>
  <c r="H41249" i="3"/>
  <c r="H41248" i="3"/>
  <c r="H41247" i="3"/>
  <c r="H41246" i="3"/>
  <c r="H41245" i="3"/>
  <c r="H41244" i="3"/>
  <c r="H41243" i="3"/>
  <c r="H41242" i="3"/>
  <c r="H41241" i="3"/>
  <c r="H41240" i="3"/>
  <c r="H41239" i="3"/>
  <c r="H41238" i="3"/>
  <c r="H41237" i="3"/>
  <c r="H41236" i="3"/>
  <c r="H41235" i="3"/>
  <c r="H41234" i="3"/>
  <c r="H41233" i="3"/>
  <c r="H41232" i="3"/>
  <c r="H41231" i="3"/>
  <c r="H41230" i="3"/>
  <c r="H41229" i="3"/>
  <c r="H41228" i="3"/>
  <c r="H41227" i="3"/>
  <c r="H41226" i="3"/>
  <c r="H41225" i="3"/>
  <c r="H41224" i="3"/>
  <c r="H41223" i="3"/>
  <c r="H41222" i="3"/>
  <c r="H41221" i="3"/>
  <c r="H41220" i="3"/>
  <c r="H41219" i="3"/>
  <c r="H41218" i="3"/>
  <c r="H41217" i="3"/>
  <c r="H41216" i="3"/>
  <c r="H41215" i="3"/>
  <c r="H41214" i="3"/>
  <c r="H41213" i="3"/>
  <c r="H41212" i="3"/>
  <c r="H41211" i="3"/>
  <c r="H41210" i="3"/>
  <c r="H41209" i="3"/>
  <c r="H41208" i="3"/>
  <c r="H41207" i="3"/>
  <c r="H41206" i="3"/>
  <c r="H41205" i="3"/>
  <c r="H41204" i="3"/>
  <c r="H41203" i="3"/>
  <c r="H41202" i="3"/>
  <c r="H41201" i="3"/>
  <c r="H41200" i="3"/>
  <c r="H41199" i="3"/>
  <c r="H41198" i="3"/>
  <c r="H41197" i="3"/>
  <c r="H41196" i="3"/>
  <c r="H41195" i="3"/>
  <c r="H41194" i="3"/>
  <c r="H41193" i="3"/>
  <c r="H41192" i="3"/>
  <c r="H41191" i="3"/>
  <c r="H41190" i="3"/>
  <c r="H41189" i="3"/>
  <c r="H41188" i="3"/>
  <c r="H41187" i="3"/>
  <c r="H41186" i="3"/>
  <c r="H41185" i="3"/>
  <c r="H41184" i="3"/>
  <c r="H41183" i="3"/>
  <c r="H41182" i="3"/>
  <c r="H41181" i="3"/>
  <c r="H41180" i="3"/>
  <c r="H41179" i="3"/>
  <c r="H41178" i="3"/>
  <c r="H41177" i="3"/>
  <c r="H41176" i="3"/>
  <c r="H41175" i="3"/>
  <c r="H41174" i="3"/>
  <c r="H41173" i="3"/>
  <c r="H41172" i="3"/>
  <c r="H41171" i="3"/>
  <c r="H41170" i="3"/>
  <c r="H41169" i="3"/>
  <c r="H41168" i="3"/>
  <c r="H41167" i="3"/>
  <c r="H41166" i="3"/>
  <c r="H41165" i="3"/>
  <c r="H41164" i="3"/>
  <c r="H41163" i="3"/>
  <c r="H41162" i="3"/>
  <c r="H41161" i="3"/>
  <c r="H41160" i="3"/>
  <c r="H41159" i="3"/>
  <c r="H41158" i="3"/>
  <c r="H41157" i="3"/>
  <c r="H41156" i="3"/>
  <c r="H41155" i="3"/>
  <c r="H41154" i="3"/>
  <c r="H41153" i="3"/>
  <c r="H41152" i="3"/>
  <c r="H41151" i="3"/>
  <c r="H41150" i="3"/>
  <c r="H41149" i="3"/>
  <c r="H41148" i="3"/>
  <c r="H41147" i="3"/>
  <c r="H41146" i="3"/>
  <c r="H41145" i="3"/>
  <c r="H41144" i="3"/>
  <c r="H41143" i="3"/>
  <c r="H41142" i="3"/>
  <c r="H41141" i="3"/>
  <c r="H41140" i="3"/>
  <c r="H41139" i="3"/>
  <c r="H41138" i="3"/>
  <c r="H41137" i="3"/>
  <c r="H41136" i="3"/>
  <c r="H41135" i="3"/>
  <c r="H41134" i="3"/>
  <c r="H41133" i="3"/>
  <c r="H41132" i="3"/>
  <c r="H41131" i="3"/>
  <c r="H41130" i="3"/>
  <c r="H41129" i="3"/>
  <c r="H41128" i="3"/>
  <c r="H41127" i="3"/>
  <c r="H41126" i="3"/>
  <c r="H41125" i="3"/>
  <c r="H41124" i="3"/>
  <c r="H41123" i="3"/>
  <c r="H41122" i="3"/>
  <c r="H41121" i="3"/>
  <c r="H41120" i="3"/>
  <c r="H41119" i="3"/>
  <c r="H41118" i="3"/>
  <c r="H41117" i="3"/>
  <c r="H41116" i="3"/>
  <c r="H41115" i="3"/>
  <c r="H41114" i="3"/>
  <c r="H41113" i="3"/>
  <c r="H41112" i="3"/>
  <c r="H41111" i="3"/>
  <c r="H41110" i="3"/>
  <c r="H41109" i="3"/>
  <c r="H41108" i="3"/>
  <c r="H41107" i="3"/>
  <c r="H41106" i="3"/>
  <c r="H41105" i="3"/>
  <c r="H41104" i="3"/>
  <c r="H41103" i="3"/>
  <c r="H41102" i="3"/>
  <c r="H41101" i="3"/>
  <c r="H41100" i="3"/>
  <c r="H41099" i="3"/>
  <c r="H41098" i="3"/>
  <c r="H41097" i="3"/>
  <c r="H41096" i="3"/>
  <c r="H41095" i="3"/>
  <c r="H41094" i="3"/>
  <c r="H41093" i="3"/>
  <c r="H41092" i="3"/>
  <c r="H41091" i="3"/>
  <c r="H41090" i="3"/>
  <c r="H41089" i="3"/>
  <c r="H41088" i="3"/>
  <c r="H41087" i="3"/>
  <c r="H41086" i="3"/>
  <c r="H41085" i="3"/>
  <c r="H41084" i="3"/>
  <c r="H41083" i="3"/>
  <c r="H41082" i="3"/>
  <c r="H41081" i="3"/>
  <c r="H41080" i="3"/>
  <c r="H41079" i="3"/>
  <c r="H41078" i="3"/>
  <c r="H41077" i="3"/>
  <c r="H41076" i="3"/>
  <c r="H41075" i="3"/>
  <c r="H41074" i="3"/>
  <c r="H41073" i="3"/>
  <c r="H41072" i="3"/>
  <c r="H41071" i="3"/>
  <c r="H41070" i="3"/>
  <c r="H41069" i="3"/>
  <c r="H41068" i="3"/>
  <c r="H41067" i="3"/>
  <c r="H41066" i="3"/>
  <c r="H41065" i="3"/>
  <c r="H41064" i="3"/>
  <c r="H41063" i="3"/>
  <c r="H41062" i="3"/>
  <c r="H41061" i="3"/>
  <c r="H41060" i="3"/>
  <c r="H41059" i="3"/>
  <c r="H41058" i="3"/>
  <c r="H41057" i="3"/>
  <c r="H41056" i="3"/>
  <c r="H41055" i="3"/>
  <c r="H41054" i="3"/>
  <c r="H41053" i="3"/>
  <c r="H41052" i="3"/>
  <c r="H41051" i="3"/>
  <c r="H41050" i="3"/>
  <c r="H41049" i="3"/>
  <c r="H41048" i="3"/>
  <c r="H41047" i="3"/>
  <c r="H41046" i="3"/>
  <c r="H41045" i="3"/>
  <c r="H41044" i="3"/>
  <c r="H41043" i="3"/>
  <c r="H41042" i="3"/>
  <c r="H41041" i="3"/>
  <c r="H41040" i="3"/>
  <c r="H41039" i="3"/>
  <c r="H41038" i="3"/>
  <c r="H41037" i="3"/>
  <c r="H41036" i="3"/>
  <c r="H41035" i="3"/>
  <c r="H41034" i="3"/>
  <c r="H41033" i="3"/>
  <c r="H41032" i="3"/>
  <c r="H41031" i="3"/>
  <c r="H41030" i="3"/>
  <c r="H41029" i="3"/>
  <c r="H41028" i="3"/>
  <c r="H41027" i="3"/>
  <c r="H41026" i="3"/>
  <c r="H41025" i="3"/>
  <c r="H41024" i="3"/>
  <c r="H41023" i="3"/>
  <c r="H41022" i="3"/>
  <c r="H41021" i="3"/>
  <c r="H41020" i="3"/>
  <c r="H41019" i="3"/>
  <c r="H41018" i="3"/>
  <c r="H41017" i="3"/>
  <c r="H41016" i="3"/>
  <c r="H41015" i="3"/>
  <c r="H41014" i="3"/>
  <c r="H41013" i="3"/>
  <c r="H41012" i="3"/>
  <c r="H41011" i="3"/>
  <c r="H41010" i="3"/>
  <c r="H41009" i="3"/>
  <c r="H41008" i="3"/>
  <c r="H41007" i="3"/>
  <c r="H41006" i="3"/>
  <c r="H41005" i="3"/>
  <c r="H41004" i="3"/>
  <c r="H41003" i="3"/>
  <c r="H41002" i="3"/>
  <c r="H41001" i="3"/>
  <c r="H41000" i="3"/>
  <c r="H40999" i="3"/>
  <c r="H40998" i="3"/>
  <c r="H40997" i="3"/>
  <c r="H40996" i="3"/>
  <c r="H40995" i="3"/>
  <c r="H40994" i="3"/>
  <c r="H40993" i="3"/>
  <c r="H40992" i="3"/>
  <c r="H40991" i="3"/>
  <c r="H40990" i="3"/>
  <c r="H40989" i="3"/>
  <c r="H40988" i="3"/>
  <c r="H40987" i="3"/>
  <c r="H40986" i="3"/>
  <c r="H40985" i="3"/>
  <c r="H40984" i="3"/>
  <c r="H40983" i="3"/>
  <c r="H40982" i="3"/>
  <c r="H40981" i="3"/>
  <c r="H40980" i="3"/>
  <c r="H40979" i="3"/>
  <c r="H40978" i="3"/>
  <c r="H40977" i="3"/>
  <c r="H40976" i="3"/>
  <c r="H40975" i="3"/>
  <c r="H40974" i="3"/>
  <c r="H40973" i="3"/>
  <c r="H40972" i="3"/>
  <c r="H40971" i="3"/>
  <c r="H40970" i="3"/>
  <c r="H40969" i="3"/>
  <c r="H40968" i="3"/>
  <c r="H40967" i="3"/>
  <c r="H40966" i="3"/>
  <c r="H40965" i="3"/>
  <c r="H40964" i="3"/>
  <c r="H40963" i="3"/>
  <c r="H40962" i="3"/>
  <c r="H40961" i="3"/>
  <c r="H40960" i="3"/>
  <c r="H40959" i="3"/>
  <c r="H40958" i="3"/>
  <c r="H40957" i="3"/>
  <c r="H40956" i="3"/>
  <c r="H40955" i="3"/>
  <c r="H40954" i="3"/>
  <c r="H40953" i="3"/>
  <c r="H40952" i="3"/>
  <c r="H40951" i="3"/>
  <c r="H40950" i="3"/>
  <c r="H40949" i="3"/>
  <c r="H40948" i="3"/>
  <c r="H40947" i="3"/>
  <c r="H40946" i="3"/>
  <c r="H40945" i="3"/>
  <c r="H40944" i="3"/>
  <c r="H40943" i="3"/>
  <c r="H40942" i="3"/>
  <c r="H40941" i="3"/>
  <c r="H40940" i="3"/>
  <c r="H40939" i="3"/>
  <c r="H40938" i="3"/>
  <c r="H40937" i="3"/>
  <c r="H40936" i="3"/>
  <c r="H40935" i="3"/>
  <c r="H40934" i="3"/>
  <c r="H40933" i="3"/>
  <c r="H40932" i="3"/>
  <c r="H40931" i="3"/>
  <c r="H40930" i="3"/>
  <c r="H40929" i="3"/>
  <c r="H40928" i="3"/>
  <c r="H40927" i="3"/>
  <c r="H40926" i="3"/>
  <c r="H40925" i="3"/>
  <c r="H40924" i="3"/>
  <c r="H40923" i="3"/>
  <c r="H40922" i="3"/>
  <c r="H40921" i="3"/>
  <c r="H40920" i="3"/>
  <c r="H40919" i="3"/>
  <c r="H40918" i="3"/>
  <c r="H40917" i="3"/>
  <c r="H40916" i="3"/>
  <c r="H40915" i="3"/>
  <c r="H40914" i="3"/>
  <c r="H40913" i="3"/>
  <c r="H40912" i="3"/>
  <c r="H40911" i="3"/>
  <c r="H40910" i="3"/>
  <c r="H40909" i="3"/>
  <c r="H40908" i="3"/>
  <c r="H40907" i="3"/>
  <c r="H40906" i="3"/>
  <c r="H40905" i="3"/>
  <c r="H40904" i="3"/>
  <c r="H40903" i="3"/>
  <c r="H40902" i="3"/>
  <c r="H40901" i="3"/>
  <c r="H40900" i="3"/>
  <c r="H40899" i="3"/>
  <c r="H40898" i="3"/>
  <c r="H40897" i="3"/>
  <c r="H40896" i="3"/>
  <c r="H40895" i="3"/>
  <c r="H40894" i="3"/>
  <c r="H40893" i="3"/>
  <c r="H40892" i="3"/>
  <c r="H40891" i="3"/>
  <c r="H40890" i="3"/>
  <c r="H40889" i="3"/>
  <c r="H40888" i="3"/>
  <c r="H40887" i="3"/>
  <c r="H40886" i="3"/>
  <c r="H40885" i="3"/>
  <c r="H40884" i="3"/>
  <c r="H40883" i="3"/>
  <c r="H40882" i="3"/>
  <c r="H40881" i="3"/>
  <c r="H40880" i="3"/>
  <c r="H40879" i="3"/>
  <c r="H40878" i="3"/>
  <c r="H40877" i="3"/>
  <c r="H40876" i="3"/>
  <c r="H40875" i="3"/>
  <c r="H40874" i="3"/>
  <c r="H40873" i="3"/>
  <c r="H40872" i="3"/>
  <c r="H40871" i="3"/>
  <c r="H40870" i="3"/>
  <c r="H40869" i="3"/>
  <c r="H40868" i="3"/>
  <c r="H40867" i="3"/>
  <c r="H40866" i="3"/>
  <c r="H40865" i="3"/>
  <c r="H40864" i="3"/>
  <c r="H40863" i="3"/>
  <c r="H40862" i="3"/>
  <c r="H40861" i="3"/>
  <c r="H40860" i="3"/>
  <c r="H40859" i="3"/>
  <c r="H40858" i="3"/>
  <c r="H40857" i="3"/>
  <c r="H40856" i="3"/>
  <c r="H40855" i="3"/>
  <c r="H40854" i="3"/>
  <c r="H40853" i="3"/>
  <c r="H40852" i="3"/>
  <c r="H40851" i="3"/>
  <c r="H40850" i="3"/>
  <c r="H40849" i="3"/>
  <c r="H40848" i="3"/>
  <c r="H40847" i="3"/>
  <c r="H40846" i="3"/>
  <c r="H40845" i="3"/>
  <c r="H40844" i="3"/>
  <c r="H40843" i="3"/>
  <c r="H40842" i="3"/>
  <c r="H40841" i="3"/>
  <c r="H40840" i="3"/>
  <c r="H40839" i="3"/>
  <c r="H40838" i="3"/>
  <c r="H40837" i="3"/>
  <c r="H40836" i="3"/>
  <c r="H40835" i="3"/>
  <c r="H40834" i="3"/>
  <c r="H40833" i="3"/>
  <c r="H40832" i="3"/>
  <c r="H40831" i="3"/>
  <c r="H40830" i="3"/>
  <c r="H40829" i="3"/>
  <c r="H40828" i="3"/>
  <c r="H40827" i="3"/>
  <c r="H40826" i="3"/>
  <c r="H40825" i="3"/>
  <c r="H40824" i="3"/>
  <c r="H40823" i="3"/>
  <c r="H40822" i="3"/>
  <c r="H40821" i="3"/>
  <c r="H40820" i="3"/>
  <c r="H40819" i="3"/>
  <c r="H40818" i="3"/>
  <c r="H40817" i="3"/>
  <c r="H40816" i="3"/>
  <c r="H40815" i="3"/>
  <c r="H40814" i="3"/>
  <c r="H40813" i="3"/>
  <c r="H40812" i="3"/>
  <c r="H40811" i="3"/>
  <c r="H40810" i="3"/>
  <c r="H40809" i="3"/>
  <c r="H40808" i="3"/>
  <c r="H40807" i="3"/>
  <c r="H40806" i="3"/>
  <c r="H40805" i="3"/>
  <c r="H40804" i="3"/>
  <c r="H40803" i="3"/>
  <c r="H40802" i="3"/>
  <c r="H40801" i="3"/>
  <c r="H40800" i="3"/>
  <c r="H40799" i="3"/>
  <c r="H40798" i="3"/>
  <c r="H40797" i="3"/>
  <c r="H40796" i="3"/>
  <c r="H40795" i="3"/>
  <c r="H40794" i="3"/>
  <c r="H40793" i="3"/>
  <c r="H40792" i="3"/>
  <c r="H40791" i="3"/>
  <c r="H40790" i="3"/>
  <c r="H40789" i="3"/>
  <c r="H40788" i="3"/>
  <c r="H40787" i="3"/>
  <c r="H40786" i="3"/>
  <c r="H40785" i="3"/>
  <c r="H40784" i="3"/>
  <c r="H40783" i="3"/>
  <c r="H40782" i="3"/>
  <c r="H40781" i="3"/>
  <c r="H40780" i="3"/>
  <c r="H40779" i="3"/>
  <c r="H40778" i="3"/>
  <c r="H40777" i="3"/>
  <c r="H40776" i="3"/>
  <c r="H40775" i="3"/>
  <c r="H40774" i="3"/>
  <c r="H40773" i="3"/>
  <c r="H40772" i="3"/>
  <c r="H40771" i="3"/>
  <c r="H40770" i="3"/>
  <c r="H40769" i="3"/>
  <c r="H40768" i="3"/>
  <c r="H40767" i="3"/>
  <c r="H40766" i="3"/>
  <c r="H40765" i="3"/>
  <c r="H40764" i="3"/>
  <c r="H40763" i="3"/>
  <c r="H40762" i="3"/>
  <c r="H40761" i="3"/>
  <c r="H40760" i="3"/>
  <c r="H40759" i="3"/>
  <c r="H40758" i="3"/>
  <c r="H40757" i="3"/>
  <c r="H40756" i="3"/>
  <c r="H40755" i="3"/>
  <c r="H40754" i="3"/>
  <c r="H40753" i="3"/>
  <c r="H40752" i="3"/>
  <c r="H40751" i="3"/>
  <c r="H40750" i="3"/>
  <c r="H40749" i="3"/>
  <c r="H40748" i="3"/>
  <c r="H40747" i="3"/>
  <c r="H40746" i="3"/>
  <c r="H40745" i="3"/>
  <c r="H40744" i="3"/>
  <c r="H40743" i="3"/>
  <c r="H40742" i="3"/>
  <c r="H40741" i="3"/>
  <c r="H40740" i="3"/>
  <c r="H40739" i="3"/>
  <c r="H40738" i="3"/>
  <c r="H40737" i="3"/>
  <c r="H40736" i="3"/>
  <c r="H40735" i="3"/>
  <c r="H40734" i="3"/>
  <c r="H40733" i="3"/>
  <c r="H40732" i="3"/>
  <c r="H40731" i="3"/>
  <c r="H40730" i="3"/>
  <c r="H40729" i="3"/>
  <c r="H40728" i="3"/>
  <c r="H40727" i="3"/>
  <c r="H40726" i="3"/>
  <c r="H40725" i="3"/>
  <c r="H40724" i="3"/>
  <c r="H40723" i="3"/>
  <c r="H40722" i="3"/>
  <c r="H40721" i="3"/>
  <c r="H40720" i="3"/>
  <c r="H40719" i="3"/>
  <c r="H40718" i="3"/>
  <c r="H40717" i="3"/>
  <c r="H40716" i="3"/>
  <c r="H40715" i="3"/>
  <c r="H40714" i="3"/>
  <c r="H40713" i="3"/>
  <c r="H40712" i="3"/>
  <c r="H40711" i="3"/>
  <c r="H40710" i="3"/>
  <c r="H40709" i="3"/>
  <c r="H40708" i="3"/>
  <c r="H40707" i="3"/>
  <c r="H40706" i="3"/>
  <c r="H40705" i="3"/>
  <c r="H40704" i="3"/>
  <c r="H40703" i="3"/>
  <c r="H40702" i="3"/>
  <c r="H40701" i="3"/>
  <c r="H40700" i="3"/>
  <c r="H40699" i="3"/>
  <c r="H40698" i="3"/>
  <c r="H40697" i="3"/>
  <c r="H40696" i="3"/>
  <c r="H40695" i="3"/>
  <c r="H40694" i="3"/>
  <c r="H40693" i="3"/>
  <c r="H40692" i="3"/>
  <c r="H40691" i="3"/>
  <c r="H40690" i="3"/>
  <c r="H40689" i="3"/>
  <c r="H40688" i="3"/>
  <c r="H40687" i="3"/>
  <c r="H40686" i="3"/>
  <c r="H40685" i="3"/>
  <c r="H40684" i="3"/>
  <c r="H40683" i="3"/>
  <c r="H40682" i="3"/>
  <c r="H40681" i="3"/>
  <c r="H40680" i="3"/>
  <c r="H40679" i="3"/>
  <c r="H40678" i="3"/>
  <c r="H40677" i="3"/>
  <c r="H40676" i="3"/>
  <c r="H40675" i="3"/>
  <c r="H40674" i="3"/>
  <c r="H40673" i="3"/>
  <c r="H40672" i="3"/>
  <c r="H40671" i="3"/>
  <c r="H40670" i="3"/>
  <c r="H40669" i="3"/>
  <c r="H40668" i="3"/>
  <c r="H40667" i="3"/>
  <c r="H40666" i="3"/>
  <c r="H40665" i="3"/>
  <c r="H40664" i="3"/>
  <c r="H40663" i="3"/>
  <c r="H40662" i="3"/>
  <c r="H40661" i="3"/>
  <c r="H40660" i="3"/>
  <c r="H40659" i="3"/>
  <c r="H40658" i="3"/>
  <c r="H40657" i="3"/>
  <c r="H40656" i="3"/>
  <c r="H40655" i="3"/>
  <c r="H40654" i="3"/>
  <c r="H40653" i="3"/>
  <c r="H40652" i="3"/>
  <c r="H40651" i="3"/>
  <c r="H40650" i="3"/>
  <c r="H40649" i="3"/>
  <c r="H40648" i="3"/>
  <c r="H40647" i="3"/>
  <c r="H40646" i="3"/>
  <c r="H40645" i="3"/>
  <c r="H40644" i="3"/>
  <c r="H40643" i="3"/>
  <c r="H40642" i="3"/>
  <c r="H40641" i="3"/>
  <c r="H40640" i="3"/>
  <c r="H40639" i="3"/>
  <c r="H40638" i="3"/>
  <c r="H40637" i="3"/>
  <c r="H40636" i="3"/>
  <c r="H40635" i="3"/>
  <c r="H40634" i="3"/>
  <c r="H40633" i="3"/>
  <c r="H40632" i="3"/>
  <c r="H40631" i="3"/>
  <c r="H40630" i="3"/>
  <c r="H40629" i="3"/>
  <c r="H40628" i="3"/>
  <c r="H40627" i="3"/>
  <c r="H40626" i="3"/>
  <c r="H40625" i="3"/>
  <c r="H40624" i="3"/>
  <c r="H40623" i="3"/>
  <c r="H40622" i="3"/>
  <c r="H40621" i="3"/>
  <c r="H40620" i="3"/>
  <c r="H40619" i="3"/>
  <c r="H40618" i="3"/>
  <c r="H40617" i="3"/>
  <c r="H40616" i="3"/>
  <c r="H40615" i="3"/>
  <c r="H40614" i="3"/>
  <c r="H40613" i="3"/>
  <c r="H40612" i="3"/>
  <c r="H40611" i="3"/>
  <c r="H40610" i="3"/>
  <c r="H40609" i="3"/>
  <c r="H40608" i="3"/>
  <c r="H40607" i="3"/>
  <c r="H40606" i="3"/>
  <c r="H40605" i="3"/>
  <c r="H40604" i="3"/>
  <c r="H40603" i="3"/>
  <c r="H40602" i="3"/>
  <c r="H40601" i="3"/>
  <c r="H40600" i="3"/>
  <c r="H40599" i="3"/>
  <c r="H40598" i="3"/>
  <c r="H40597" i="3"/>
  <c r="H40596" i="3"/>
  <c r="H40595" i="3"/>
  <c r="H40594" i="3"/>
  <c r="H40593" i="3"/>
  <c r="H40592" i="3"/>
  <c r="H40591" i="3"/>
  <c r="H40590" i="3"/>
  <c r="H40589" i="3"/>
  <c r="H40588" i="3"/>
  <c r="H40587" i="3"/>
  <c r="H40586" i="3"/>
  <c r="H40585" i="3"/>
  <c r="H40584" i="3"/>
  <c r="H40583" i="3"/>
  <c r="H40582" i="3"/>
  <c r="H40581" i="3"/>
  <c r="H40580" i="3"/>
  <c r="H40579" i="3"/>
  <c r="H40578" i="3"/>
  <c r="H40577" i="3"/>
  <c r="H40576" i="3"/>
  <c r="H40575" i="3"/>
  <c r="H40574" i="3"/>
  <c r="H40573" i="3"/>
  <c r="H40572" i="3"/>
  <c r="H40571" i="3"/>
  <c r="H40570" i="3"/>
  <c r="H40569" i="3"/>
  <c r="H40568" i="3"/>
  <c r="H40567" i="3"/>
  <c r="H40566" i="3"/>
  <c r="H40565" i="3"/>
  <c r="H40564" i="3"/>
  <c r="H40563" i="3"/>
  <c r="H40562" i="3"/>
  <c r="H40561" i="3"/>
  <c r="H40560" i="3"/>
  <c r="H40559" i="3"/>
  <c r="H40558" i="3"/>
  <c r="H40557" i="3"/>
  <c r="H40556" i="3"/>
  <c r="H40555" i="3"/>
  <c r="H40554" i="3"/>
  <c r="H40553" i="3"/>
  <c r="H40552" i="3"/>
  <c r="H40551" i="3"/>
  <c r="H40550" i="3"/>
  <c r="H40549" i="3"/>
  <c r="H40548" i="3"/>
  <c r="H40547" i="3"/>
  <c r="H40546" i="3"/>
  <c r="H40545" i="3"/>
  <c r="H40544" i="3"/>
  <c r="H40543" i="3"/>
  <c r="H40542" i="3"/>
  <c r="H40541" i="3"/>
  <c r="H40540" i="3"/>
  <c r="H40539" i="3"/>
  <c r="H40538" i="3"/>
  <c r="H40537" i="3"/>
  <c r="H40536" i="3"/>
  <c r="H40535" i="3"/>
  <c r="H40534" i="3"/>
  <c r="H40533" i="3"/>
  <c r="H40532" i="3"/>
  <c r="H40531" i="3"/>
  <c r="H40530" i="3"/>
  <c r="H40529" i="3"/>
  <c r="H40528" i="3"/>
  <c r="H40527" i="3"/>
  <c r="H40526" i="3"/>
  <c r="H40525" i="3"/>
  <c r="H40524" i="3"/>
  <c r="H40523" i="3"/>
  <c r="H40522" i="3"/>
  <c r="H40521" i="3"/>
  <c r="H40520" i="3"/>
  <c r="H40519" i="3"/>
  <c r="H40518" i="3"/>
  <c r="H40517" i="3"/>
  <c r="H40516" i="3"/>
  <c r="H40515" i="3"/>
  <c r="H40514" i="3"/>
  <c r="H40513" i="3"/>
  <c r="H40512" i="3"/>
  <c r="H40511" i="3"/>
  <c r="H40510" i="3"/>
  <c r="H40509" i="3"/>
  <c r="H40508" i="3"/>
  <c r="H40507" i="3"/>
  <c r="H40506" i="3"/>
  <c r="H40505" i="3"/>
  <c r="H40504" i="3"/>
  <c r="H40503" i="3"/>
  <c r="H40502" i="3"/>
  <c r="H40501" i="3"/>
  <c r="H40500" i="3"/>
  <c r="H40499" i="3"/>
  <c r="H40498" i="3"/>
  <c r="H40497" i="3"/>
  <c r="H40496" i="3"/>
  <c r="H40495" i="3"/>
  <c r="H40494" i="3"/>
  <c r="H40493" i="3"/>
  <c r="H40492" i="3"/>
  <c r="H40491" i="3"/>
  <c r="H40490" i="3"/>
  <c r="H40489" i="3"/>
  <c r="H40488" i="3"/>
  <c r="H40487" i="3"/>
  <c r="H40486" i="3"/>
  <c r="H40485" i="3"/>
  <c r="H40484" i="3"/>
  <c r="H40483" i="3"/>
  <c r="H40482" i="3"/>
  <c r="H40481" i="3"/>
  <c r="H40480" i="3"/>
  <c r="H40479" i="3"/>
  <c r="H40478" i="3"/>
  <c r="H40477" i="3"/>
  <c r="H40476" i="3"/>
  <c r="H40475" i="3"/>
  <c r="H40474" i="3"/>
  <c r="H40473" i="3"/>
  <c r="H40472" i="3"/>
  <c r="H40471" i="3"/>
  <c r="H40470" i="3"/>
  <c r="H40469" i="3"/>
  <c r="H40468" i="3"/>
  <c r="H40467" i="3"/>
  <c r="H40466" i="3"/>
  <c r="H40465" i="3"/>
  <c r="H40464" i="3"/>
  <c r="H40463" i="3"/>
  <c r="H40462" i="3"/>
  <c r="H40461" i="3"/>
  <c r="H40460" i="3"/>
  <c r="H40459" i="3"/>
  <c r="H40458" i="3"/>
  <c r="H40457" i="3"/>
  <c r="H40456" i="3"/>
  <c r="H40455" i="3"/>
  <c r="H40454" i="3"/>
  <c r="H40453" i="3"/>
  <c r="H40452" i="3"/>
  <c r="H40451" i="3"/>
  <c r="H40450" i="3"/>
  <c r="H40449" i="3"/>
  <c r="H40448" i="3"/>
  <c r="H40447" i="3"/>
  <c r="H40446" i="3"/>
  <c r="H40445" i="3"/>
  <c r="H40444" i="3"/>
  <c r="H40443" i="3"/>
  <c r="H40442" i="3"/>
  <c r="H40441" i="3"/>
  <c r="H40440" i="3"/>
  <c r="H40439" i="3"/>
  <c r="H40438" i="3"/>
  <c r="H40437" i="3"/>
  <c r="H40436" i="3"/>
  <c r="H40435" i="3"/>
  <c r="H40434" i="3"/>
  <c r="H40433" i="3"/>
  <c r="H40432" i="3"/>
  <c r="H40431" i="3"/>
  <c r="H40430" i="3"/>
  <c r="H40429" i="3"/>
  <c r="H40428" i="3"/>
  <c r="H40427" i="3"/>
  <c r="H40426" i="3"/>
  <c r="H40425" i="3"/>
  <c r="H40424" i="3"/>
  <c r="H40423" i="3"/>
  <c r="H40422" i="3"/>
  <c r="H40421" i="3"/>
  <c r="H40420" i="3"/>
  <c r="H40419" i="3"/>
  <c r="H40418" i="3"/>
  <c r="H40417" i="3"/>
  <c r="H40416" i="3"/>
  <c r="H40415" i="3"/>
  <c r="H40414" i="3"/>
  <c r="H40413" i="3"/>
  <c r="H40412" i="3"/>
  <c r="H40411" i="3"/>
  <c r="H40410" i="3"/>
  <c r="H40409" i="3"/>
  <c r="H40408" i="3"/>
  <c r="H40407" i="3"/>
  <c r="H40406" i="3"/>
  <c r="H40405" i="3"/>
  <c r="H40404" i="3"/>
  <c r="H40403" i="3"/>
  <c r="H40402" i="3"/>
  <c r="H40401" i="3"/>
  <c r="H40400" i="3"/>
  <c r="H40399" i="3"/>
  <c r="H40398" i="3"/>
  <c r="H40397" i="3"/>
  <c r="H40396" i="3"/>
  <c r="H40395" i="3"/>
  <c r="H40394" i="3"/>
  <c r="H40393" i="3"/>
  <c r="H40392" i="3"/>
  <c r="H40391" i="3"/>
  <c r="H40390" i="3"/>
  <c r="H40389" i="3"/>
  <c r="H40388" i="3"/>
  <c r="H40387" i="3"/>
  <c r="H40386" i="3"/>
  <c r="H40385" i="3"/>
  <c r="H40384" i="3"/>
  <c r="H40383" i="3"/>
  <c r="H40382" i="3"/>
  <c r="H40381" i="3"/>
  <c r="H40380" i="3"/>
  <c r="H40379" i="3"/>
  <c r="H40378" i="3"/>
  <c r="H40377" i="3"/>
  <c r="H40376" i="3"/>
  <c r="H40375" i="3"/>
  <c r="H40374" i="3"/>
  <c r="H40373" i="3"/>
  <c r="H40372" i="3"/>
  <c r="H40371" i="3"/>
  <c r="H40370" i="3"/>
  <c r="H40369" i="3"/>
  <c r="H40368" i="3"/>
  <c r="H40367" i="3"/>
  <c r="H40366" i="3"/>
  <c r="H40365" i="3"/>
  <c r="H40364" i="3"/>
  <c r="H40363" i="3"/>
  <c r="H40362" i="3"/>
  <c r="H40361" i="3"/>
  <c r="H40360" i="3"/>
  <c r="H40359" i="3"/>
  <c r="H40358" i="3"/>
  <c r="H40357" i="3"/>
  <c r="H40356" i="3"/>
  <c r="H40355" i="3"/>
  <c r="H40354" i="3"/>
  <c r="H40353" i="3"/>
  <c r="H40352" i="3"/>
  <c r="H40351" i="3"/>
  <c r="H40350" i="3"/>
  <c r="H40349" i="3"/>
  <c r="H40348" i="3"/>
  <c r="H40347" i="3"/>
  <c r="H40346" i="3"/>
  <c r="H40345" i="3"/>
  <c r="H40344" i="3"/>
  <c r="H40343" i="3"/>
  <c r="H40342" i="3"/>
  <c r="H40341" i="3"/>
  <c r="H40340" i="3"/>
  <c r="H40339" i="3"/>
  <c r="H40338" i="3"/>
  <c r="H40337" i="3"/>
  <c r="H40336" i="3"/>
  <c r="H40335" i="3"/>
  <c r="H40334" i="3"/>
  <c r="H40333" i="3"/>
  <c r="H40332" i="3"/>
  <c r="H40331" i="3"/>
  <c r="H40330" i="3"/>
  <c r="H40329" i="3"/>
  <c r="H40328" i="3"/>
  <c r="H40327" i="3"/>
  <c r="H40326" i="3"/>
  <c r="H40325" i="3"/>
  <c r="H40324" i="3"/>
  <c r="H40323" i="3"/>
  <c r="H40322" i="3"/>
  <c r="H40321" i="3"/>
  <c r="H40320" i="3"/>
  <c r="H40319" i="3"/>
  <c r="H40318" i="3"/>
  <c r="H40317" i="3"/>
  <c r="H40316" i="3"/>
  <c r="H40315" i="3"/>
  <c r="H40314" i="3"/>
  <c r="H40313" i="3"/>
  <c r="H40312" i="3"/>
  <c r="H40311" i="3"/>
  <c r="H40310" i="3"/>
  <c r="H40309" i="3"/>
  <c r="H40308" i="3"/>
  <c r="H40307" i="3"/>
  <c r="H40306" i="3"/>
  <c r="H40305" i="3"/>
  <c r="H40304" i="3"/>
  <c r="H40303" i="3"/>
  <c r="H40302" i="3"/>
  <c r="H40301" i="3"/>
  <c r="H40300" i="3"/>
  <c r="H40299" i="3"/>
  <c r="H40298" i="3"/>
  <c r="H40297" i="3"/>
  <c r="H40296" i="3"/>
  <c r="H40295" i="3"/>
  <c r="H40294" i="3"/>
  <c r="H40293" i="3"/>
  <c r="H40292" i="3"/>
  <c r="H40291" i="3"/>
  <c r="H40290" i="3"/>
  <c r="H40289" i="3"/>
  <c r="H40288" i="3"/>
  <c r="H40287" i="3"/>
  <c r="H40286" i="3"/>
  <c r="H40285" i="3"/>
  <c r="H40284" i="3"/>
  <c r="H40283" i="3"/>
  <c r="H40282" i="3"/>
  <c r="H40281" i="3"/>
  <c r="H40280" i="3"/>
  <c r="H40279" i="3"/>
  <c r="H40278" i="3"/>
  <c r="H40277" i="3"/>
  <c r="H40276" i="3"/>
  <c r="H40275" i="3"/>
  <c r="H40274" i="3"/>
  <c r="H40273" i="3"/>
  <c r="H40272" i="3"/>
  <c r="H40271" i="3"/>
  <c r="H40270" i="3"/>
  <c r="H40269" i="3"/>
  <c r="H40268" i="3"/>
  <c r="H40267" i="3"/>
  <c r="H40266" i="3"/>
  <c r="H40265" i="3"/>
  <c r="H40264" i="3"/>
  <c r="H40263" i="3"/>
  <c r="H40262" i="3"/>
  <c r="H40261" i="3"/>
  <c r="H40260" i="3"/>
  <c r="H40259" i="3"/>
  <c r="H40258" i="3"/>
  <c r="H40257" i="3"/>
  <c r="H40256" i="3"/>
  <c r="H40255" i="3"/>
  <c r="H40254" i="3"/>
  <c r="H40253" i="3"/>
  <c r="H40252" i="3"/>
  <c r="H40251" i="3"/>
  <c r="H40250" i="3"/>
  <c r="H40249" i="3"/>
  <c r="H40248" i="3"/>
  <c r="H40247" i="3"/>
  <c r="H40246" i="3"/>
  <c r="H40245" i="3"/>
  <c r="H40244" i="3"/>
  <c r="H40243" i="3"/>
  <c r="H40242" i="3"/>
  <c r="H40241" i="3"/>
  <c r="H40240" i="3"/>
  <c r="H40239" i="3"/>
  <c r="H40238" i="3"/>
  <c r="H40237" i="3"/>
  <c r="H40236" i="3"/>
  <c r="H40235" i="3"/>
  <c r="H40234" i="3"/>
  <c r="H40233" i="3"/>
  <c r="H40232" i="3"/>
  <c r="H40231" i="3"/>
  <c r="H40230" i="3"/>
  <c r="H40229" i="3"/>
  <c r="H40228" i="3"/>
  <c r="H40227" i="3"/>
  <c r="H40226" i="3"/>
  <c r="H40225" i="3"/>
  <c r="H40224" i="3"/>
  <c r="H40223" i="3"/>
  <c r="H40222" i="3"/>
  <c r="H40221" i="3"/>
  <c r="H40220" i="3"/>
  <c r="H40219" i="3"/>
  <c r="H40218" i="3"/>
  <c r="H40217" i="3"/>
  <c r="H40216" i="3"/>
  <c r="H40215" i="3"/>
  <c r="H40214" i="3"/>
  <c r="H40213" i="3"/>
  <c r="H40212" i="3"/>
  <c r="H40211" i="3"/>
  <c r="H40210" i="3"/>
  <c r="H40209" i="3"/>
  <c r="H40208" i="3"/>
  <c r="H40207" i="3"/>
  <c r="H40206" i="3"/>
  <c r="H40205" i="3"/>
  <c r="H40204" i="3"/>
  <c r="H40203" i="3"/>
  <c r="H40202" i="3"/>
  <c r="H40201" i="3"/>
  <c r="H40200" i="3"/>
  <c r="H40199" i="3"/>
  <c r="H40198" i="3"/>
  <c r="H40197" i="3"/>
  <c r="H40196" i="3"/>
  <c r="H40195" i="3"/>
  <c r="H40194" i="3"/>
  <c r="H40193" i="3"/>
  <c r="H40192" i="3"/>
  <c r="H40191" i="3"/>
  <c r="H40190" i="3"/>
  <c r="H40189" i="3"/>
  <c r="H40188" i="3"/>
  <c r="H40187" i="3"/>
  <c r="H40186" i="3"/>
  <c r="H40185" i="3"/>
  <c r="H40184" i="3"/>
  <c r="H40183" i="3"/>
  <c r="H40182" i="3"/>
  <c r="H40181" i="3"/>
  <c r="H40180" i="3"/>
  <c r="H40179" i="3"/>
  <c r="H40178" i="3"/>
  <c r="H40177" i="3"/>
  <c r="H40176" i="3"/>
  <c r="H40175" i="3"/>
  <c r="H40174" i="3"/>
  <c r="H40173" i="3"/>
  <c r="H40172" i="3"/>
  <c r="H40171" i="3"/>
  <c r="H40170" i="3"/>
  <c r="H40169" i="3"/>
  <c r="H40168" i="3"/>
  <c r="H40167" i="3"/>
  <c r="H40166" i="3"/>
  <c r="H40165" i="3"/>
  <c r="H40164" i="3"/>
  <c r="H40163" i="3"/>
  <c r="H40162" i="3"/>
  <c r="H40161" i="3"/>
  <c r="H40160" i="3"/>
  <c r="H40159" i="3"/>
  <c r="H40158" i="3"/>
  <c r="H40157" i="3"/>
  <c r="H40156" i="3"/>
  <c r="H40155" i="3"/>
  <c r="H40154" i="3"/>
  <c r="H40153" i="3"/>
  <c r="H40152" i="3"/>
  <c r="H40151" i="3"/>
  <c r="H40150" i="3"/>
  <c r="H40149" i="3"/>
  <c r="H40148" i="3"/>
  <c r="H40147" i="3"/>
  <c r="H40146" i="3"/>
  <c r="H40145" i="3"/>
  <c r="H40144" i="3"/>
  <c r="H40143" i="3"/>
  <c r="H40142" i="3"/>
  <c r="H40141" i="3"/>
  <c r="H40140" i="3"/>
  <c r="H40139" i="3"/>
  <c r="H40138" i="3"/>
  <c r="H40137" i="3"/>
  <c r="H40136" i="3"/>
  <c r="H40135" i="3"/>
  <c r="H40134" i="3"/>
  <c r="H40133" i="3"/>
  <c r="H40132" i="3"/>
  <c r="H40131" i="3"/>
  <c r="H40130" i="3"/>
  <c r="H40129" i="3"/>
  <c r="H40128" i="3"/>
  <c r="H40127" i="3"/>
  <c r="H40126" i="3"/>
  <c r="H40125" i="3"/>
  <c r="H40124" i="3"/>
  <c r="H40123" i="3"/>
  <c r="H40122" i="3"/>
  <c r="H40121" i="3"/>
  <c r="H40120" i="3"/>
  <c r="H40119" i="3"/>
  <c r="H40118" i="3"/>
  <c r="H40117" i="3"/>
  <c r="H40116" i="3"/>
  <c r="H40115" i="3"/>
  <c r="H40114" i="3"/>
  <c r="H40113" i="3"/>
  <c r="H40112" i="3"/>
  <c r="H40111" i="3"/>
  <c r="H40110" i="3"/>
  <c r="H40109" i="3"/>
  <c r="H40108" i="3"/>
  <c r="H40107" i="3"/>
  <c r="H40106" i="3"/>
  <c r="H40105" i="3"/>
  <c r="H40104" i="3"/>
  <c r="H40103" i="3"/>
  <c r="H40102" i="3"/>
  <c r="H40101" i="3"/>
  <c r="H40100" i="3"/>
  <c r="H40099" i="3"/>
  <c r="H40098" i="3"/>
  <c r="H40097" i="3"/>
  <c r="H40096" i="3"/>
  <c r="H40095" i="3"/>
  <c r="H40094" i="3"/>
  <c r="H40093" i="3"/>
  <c r="H40092" i="3"/>
  <c r="H40091" i="3"/>
  <c r="H40090" i="3"/>
  <c r="H40089" i="3"/>
  <c r="H40088" i="3"/>
  <c r="H40087" i="3"/>
  <c r="H40086" i="3"/>
  <c r="H40085" i="3"/>
  <c r="H40084" i="3"/>
  <c r="H40083" i="3"/>
  <c r="H40082" i="3"/>
  <c r="H40081" i="3"/>
  <c r="H40080" i="3"/>
  <c r="H40079" i="3"/>
  <c r="H40078" i="3"/>
  <c r="H40077" i="3"/>
  <c r="H40076" i="3"/>
  <c r="H40075" i="3"/>
  <c r="H40074" i="3"/>
  <c r="H40073" i="3"/>
  <c r="H40072" i="3"/>
  <c r="H40071" i="3"/>
  <c r="H40070" i="3"/>
  <c r="H40069" i="3"/>
  <c r="H40068" i="3"/>
  <c r="H40067" i="3"/>
  <c r="H40066" i="3"/>
  <c r="H40065" i="3"/>
  <c r="H40064" i="3"/>
  <c r="H40063" i="3"/>
  <c r="H40062" i="3"/>
  <c r="H40061" i="3"/>
  <c r="H40060" i="3"/>
  <c r="H40059" i="3"/>
  <c r="H40058" i="3"/>
  <c r="H40057" i="3"/>
  <c r="H40056" i="3"/>
  <c r="H40055" i="3"/>
  <c r="H40054" i="3"/>
  <c r="H40053" i="3"/>
  <c r="H40052" i="3"/>
  <c r="H40051" i="3"/>
  <c r="H40050" i="3"/>
  <c r="H40049" i="3"/>
  <c r="H40048" i="3"/>
  <c r="H40047" i="3"/>
  <c r="H40046" i="3"/>
  <c r="H40045" i="3"/>
  <c r="H40044" i="3"/>
  <c r="H40043" i="3"/>
  <c r="H40042" i="3"/>
  <c r="H40041" i="3"/>
  <c r="H40040" i="3"/>
  <c r="H40039" i="3"/>
  <c r="H40038" i="3"/>
  <c r="H40037" i="3"/>
  <c r="H40036" i="3"/>
  <c r="H40035" i="3"/>
  <c r="H40034" i="3"/>
  <c r="H40033" i="3"/>
  <c r="H40032" i="3"/>
  <c r="H40031" i="3"/>
  <c r="H40030" i="3"/>
  <c r="H40029" i="3"/>
  <c r="H40028" i="3"/>
  <c r="H40027" i="3"/>
  <c r="H40026" i="3"/>
  <c r="H40025" i="3"/>
  <c r="H40024" i="3"/>
  <c r="H40023" i="3"/>
  <c r="H40022" i="3"/>
  <c r="H40021" i="3"/>
  <c r="H40020" i="3"/>
  <c r="H40019" i="3"/>
  <c r="H40018" i="3"/>
  <c r="H40017" i="3"/>
  <c r="H40016" i="3"/>
  <c r="H40015" i="3"/>
  <c r="H40014" i="3"/>
  <c r="H40013" i="3"/>
  <c r="H40012" i="3"/>
  <c r="H40011" i="3"/>
  <c r="H40010" i="3"/>
  <c r="H40009" i="3"/>
  <c r="H40008" i="3"/>
  <c r="H40007" i="3"/>
  <c r="H40006" i="3"/>
  <c r="H40005" i="3"/>
  <c r="H40004" i="3"/>
  <c r="H40003" i="3"/>
  <c r="H40002" i="3"/>
  <c r="H40001" i="3"/>
  <c r="H40000" i="3"/>
  <c r="H39999" i="3"/>
  <c r="H39998" i="3"/>
  <c r="H39997" i="3"/>
  <c r="H39996" i="3"/>
  <c r="H39995" i="3"/>
  <c r="H39994" i="3"/>
  <c r="H39993" i="3"/>
  <c r="H39992" i="3"/>
  <c r="H39991" i="3"/>
  <c r="H39990" i="3"/>
  <c r="H39989" i="3"/>
  <c r="H39988" i="3"/>
  <c r="H39987" i="3"/>
  <c r="H39986" i="3"/>
  <c r="H39985" i="3"/>
  <c r="H39984" i="3"/>
  <c r="H39983" i="3"/>
  <c r="H39982" i="3"/>
  <c r="H39981" i="3"/>
  <c r="H39980" i="3"/>
  <c r="H39979" i="3"/>
  <c r="H39978" i="3"/>
  <c r="H39977" i="3"/>
  <c r="H39976" i="3"/>
  <c r="H39975" i="3"/>
  <c r="H39974" i="3"/>
  <c r="H39973" i="3"/>
  <c r="H39972" i="3"/>
  <c r="H39971" i="3"/>
  <c r="H39970" i="3"/>
  <c r="H39969" i="3"/>
  <c r="H39968" i="3"/>
  <c r="H39967" i="3"/>
  <c r="H39966" i="3"/>
  <c r="H39965" i="3"/>
  <c r="H39964" i="3"/>
  <c r="H39963" i="3"/>
  <c r="H39962" i="3"/>
  <c r="H39961" i="3"/>
  <c r="H39960" i="3"/>
  <c r="H39959" i="3"/>
  <c r="H39958" i="3"/>
  <c r="H39957" i="3"/>
  <c r="H39956" i="3"/>
  <c r="H39955" i="3"/>
  <c r="H39954" i="3"/>
  <c r="H39953" i="3"/>
  <c r="H39952" i="3"/>
  <c r="H39951" i="3"/>
  <c r="H39950" i="3"/>
  <c r="H39949" i="3"/>
  <c r="H39948" i="3"/>
  <c r="H39947" i="3"/>
  <c r="H39946" i="3"/>
  <c r="H39945" i="3"/>
  <c r="H39944" i="3"/>
  <c r="H39943" i="3"/>
  <c r="H39942" i="3"/>
  <c r="H39941" i="3"/>
  <c r="H39940" i="3"/>
  <c r="H39939" i="3"/>
  <c r="H39938" i="3"/>
  <c r="H39937" i="3"/>
  <c r="H39936" i="3"/>
  <c r="H39935" i="3"/>
  <c r="H39934" i="3"/>
  <c r="H39933" i="3"/>
  <c r="H39932" i="3"/>
  <c r="H39931" i="3"/>
  <c r="H39930" i="3"/>
  <c r="H39929" i="3"/>
  <c r="H39928" i="3"/>
  <c r="H39927" i="3"/>
  <c r="H39926" i="3"/>
  <c r="H39925" i="3"/>
  <c r="H39924" i="3"/>
  <c r="H39923" i="3"/>
  <c r="H39922" i="3"/>
  <c r="H39921" i="3"/>
  <c r="H39920" i="3"/>
  <c r="H39919" i="3"/>
  <c r="H39918" i="3"/>
  <c r="H39917" i="3"/>
  <c r="H39916" i="3"/>
  <c r="H39915" i="3"/>
  <c r="H39914" i="3"/>
  <c r="H39913" i="3"/>
  <c r="H39912" i="3"/>
  <c r="H39911" i="3"/>
  <c r="H39910" i="3"/>
  <c r="H39909" i="3"/>
  <c r="H39908" i="3"/>
  <c r="H39907" i="3"/>
  <c r="H39906" i="3"/>
  <c r="H39905" i="3"/>
  <c r="H39904" i="3"/>
  <c r="H39903" i="3"/>
  <c r="H39902" i="3"/>
  <c r="H39901" i="3"/>
  <c r="H39900" i="3"/>
  <c r="H39899" i="3"/>
  <c r="H39898" i="3"/>
  <c r="H39897" i="3"/>
  <c r="H39896" i="3"/>
  <c r="H39895" i="3"/>
  <c r="H39894" i="3"/>
  <c r="H39893" i="3"/>
  <c r="H39892" i="3"/>
  <c r="H39891" i="3"/>
  <c r="H39890" i="3"/>
  <c r="H39889" i="3"/>
  <c r="H39888" i="3"/>
  <c r="H39887" i="3"/>
  <c r="H39886" i="3"/>
  <c r="H39885" i="3"/>
  <c r="H39884" i="3"/>
  <c r="H39883" i="3"/>
  <c r="H39882" i="3"/>
  <c r="H39881" i="3"/>
  <c r="H39880" i="3"/>
  <c r="H39879" i="3"/>
  <c r="H39878" i="3"/>
  <c r="H39877" i="3"/>
  <c r="H39876" i="3"/>
  <c r="H39875" i="3"/>
  <c r="H39874" i="3"/>
  <c r="H39873" i="3"/>
  <c r="H39872" i="3"/>
  <c r="H39871" i="3"/>
  <c r="H39870" i="3"/>
  <c r="H39869" i="3"/>
  <c r="H39868" i="3"/>
  <c r="H39867" i="3"/>
  <c r="H39866" i="3"/>
  <c r="H39865" i="3"/>
  <c r="H39864" i="3"/>
  <c r="H39863" i="3"/>
  <c r="H39862" i="3"/>
  <c r="H39861" i="3"/>
  <c r="H39860" i="3"/>
  <c r="H39859" i="3"/>
  <c r="H39858" i="3"/>
  <c r="H39857" i="3"/>
  <c r="H39856" i="3"/>
  <c r="H39855" i="3"/>
  <c r="H39854" i="3"/>
  <c r="H39853" i="3"/>
  <c r="H39852" i="3"/>
  <c r="H39851" i="3"/>
  <c r="H39850" i="3"/>
  <c r="H39849" i="3"/>
  <c r="H39848" i="3"/>
  <c r="H39847" i="3"/>
  <c r="H39846" i="3"/>
  <c r="H39845" i="3"/>
  <c r="H39844" i="3"/>
  <c r="H39843" i="3"/>
  <c r="H39842" i="3"/>
  <c r="H39841" i="3"/>
  <c r="H39840" i="3"/>
  <c r="H39839" i="3"/>
  <c r="H39838" i="3"/>
  <c r="H39837" i="3"/>
  <c r="H39836" i="3"/>
  <c r="H39835" i="3"/>
  <c r="H39834" i="3"/>
  <c r="H39833" i="3"/>
  <c r="H39832" i="3"/>
  <c r="H39831" i="3"/>
  <c r="H39830" i="3"/>
  <c r="H39829" i="3"/>
  <c r="H39828" i="3"/>
  <c r="H39827" i="3"/>
  <c r="H39826" i="3"/>
  <c r="H39825" i="3"/>
  <c r="H39824" i="3"/>
  <c r="H39823" i="3"/>
  <c r="H39822" i="3"/>
  <c r="H39821" i="3"/>
  <c r="H39820" i="3"/>
  <c r="H39819" i="3"/>
  <c r="H39818" i="3"/>
  <c r="H39817" i="3"/>
  <c r="H39816" i="3"/>
  <c r="H39815" i="3"/>
  <c r="H39814" i="3"/>
  <c r="H39813" i="3"/>
  <c r="H39812" i="3"/>
  <c r="H39811" i="3"/>
  <c r="H39810" i="3"/>
  <c r="H39809" i="3"/>
  <c r="H39808" i="3"/>
  <c r="H39807" i="3"/>
  <c r="H39806" i="3"/>
  <c r="H39805" i="3"/>
  <c r="H39804" i="3"/>
  <c r="H39803" i="3"/>
  <c r="H39802" i="3"/>
  <c r="H39801" i="3"/>
  <c r="H39800" i="3"/>
  <c r="H39799" i="3"/>
  <c r="H39798" i="3"/>
  <c r="H39797" i="3"/>
  <c r="H39796" i="3"/>
  <c r="H39795" i="3"/>
  <c r="H39794" i="3"/>
  <c r="H39793" i="3"/>
  <c r="H39792" i="3"/>
  <c r="H39791" i="3"/>
  <c r="H39790" i="3"/>
  <c r="H39789" i="3"/>
  <c r="H39788" i="3"/>
  <c r="H39787" i="3"/>
  <c r="H39786" i="3"/>
  <c r="H39785" i="3"/>
  <c r="H39784" i="3"/>
  <c r="H39783" i="3"/>
  <c r="H39782" i="3"/>
  <c r="H39781" i="3"/>
  <c r="H39780" i="3"/>
  <c r="H39779" i="3"/>
  <c r="H39778" i="3"/>
  <c r="H39777" i="3"/>
  <c r="H39776" i="3"/>
  <c r="H39775" i="3"/>
  <c r="H39774" i="3"/>
  <c r="H39773" i="3"/>
  <c r="H39772" i="3"/>
  <c r="H39771" i="3"/>
  <c r="H39770" i="3"/>
  <c r="H39769" i="3"/>
  <c r="H39768" i="3"/>
  <c r="H39767" i="3"/>
  <c r="H39766" i="3"/>
  <c r="H39765" i="3"/>
  <c r="H39764" i="3"/>
  <c r="H39763" i="3"/>
  <c r="H39762" i="3"/>
  <c r="H39761" i="3"/>
  <c r="H39760" i="3"/>
  <c r="H39759" i="3"/>
  <c r="H39758" i="3"/>
  <c r="H39757" i="3"/>
  <c r="H39756" i="3"/>
  <c r="H39755" i="3"/>
  <c r="H39754" i="3"/>
  <c r="H39753" i="3"/>
  <c r="H39752" i="3"/>
  <c r="H39751" i="3"/>
  <c r="H39750" i="3"/>
  <c r="H39749" i="3"/>
  <c r="H39748" i="3"/>
  <c r="H39747" i="3"/>
  <c r="H39746" i="3"/>
  <c r="H39745" i="3"/>
  <c r="H39744" i="3"/>
  <c r="H39743" i="3"/>
  <c r="H39742" i="3"/>
  <c r="H39741" i="3"/>
  <c r="H39740" i="3"/>
  <c r="H39739" i="3"/>
  <c r="H39738" i="3"/>
  <c r="H39737" i="3"/>
  <c r="H39736" i="3"/>
  <c r="H39735" i="3"/>
  <c r="H39734" i="3"/>
  <c r="H39733" i="3"/>
  <c r="H39732" i="3"/>
  <c r="H39731" i="3"/>
  <c r="H39730" i="3"/>
  <c r="H39729" i="3"/>
  <c r="H39728" i="3"/>
  <c r="H39727" i="3"/>
  <c r="H39726" i="3"/>
  <c r="H39725" i="3"/>
  <c r="H39724" i="3"/>
  <c r="H39723" i="3"/>
  <c r="H39722" i="3"/>
  <c r="H39721" i="3"/>
  <c r="H39720" i="3"/>
  <c r="H39719" i="3"/>
  <c r="H39718" i="3"/>
  <c r="H39717" i="3"/>
  <c r="H39716" i="3"/>
  <c r="H39715" i="3"/>
  <c r="H39714" i="3"/>
  <c r="H39713" i="3"/>
  <c r="H39712" i="3"/>
  <c r="H39711" i="3"/>
  <c r="H39710" i="3"/>
  <c r="H39709" i="3"/>
  <c r="H39708" i="3"/>
  <c r="H39707" i="3"/>
  <c r="H39706" i="3"/>
  <c r="H39705" i="3"/>
  <c r="H39704" i="3"/>
  <c r="H39703" i="3"/>
  <c r="H39702" i="3"/>
  <c r="H39701" i="3"/>
  <c r="H39700" i="3"/>
  <c r="H39699" i="3"/>
  <c r="H39698" i="3"/>
  <c r="H39697" i="3"/>
  <c r="H39696" i="3"/>
  <c r="H39695" i="3"/>
  <c r="H39694" i="3"/>
  <c r="H39693" i="3"/>
  <c r="H39692" i="3"/>
  <c r="H39691" i="3"/>
  <c r="H39690" i="3"/>
  <c r="H39689" i="3"/>
  <c r="H39688" i="3"/>
  <c r="H39687" i="3"/>
  <c r="H39686" i="3"/>
  <c r="H39685" i="3"/>
  <c r="H39684" i="3"/>
  <c r="H39683" i="3"/>
  <c r="H39682" i="3"/>
  <c r="H39681" i="3"/>
  <c r="H39680" i="3"/>
  <c r="H39679" i="3"/>
  <c r="H39678" i="3"/>
  <c r="H39677" i="3"/>
  <c r="H39676" i="3"/>
  <c r="H39675" i="3"/>
  <c r="H39674" i="3"/>
  <c r="H39673" i="3"/>
  <c r="H39672" i="3"/>
  <c r="H39671" i="3"/>
  <c r="H39670" i="3"/>
  <c r="H39669" i="3"/>
  <c r="H39668" i="3"/>
  <c r="H39667" i="3"/>
  <c r="H39666" i="3"/>
  <c r="H39665" i="3"/>
  <c r="H39664" i="3"/>
  <c r="H39663" i="3"/>
  <c r="H39662" i="3"/>
  <c r="H39661" i="3"/>
  <c r="H39660" i="3"/>
  <c r="H39659" i="3"/>
  <c r="H39658" i="3"/>
  <c r="H39657" i="3"/>
  <c r="H39656" i="3"/>
  <c r="H39655" i="3"/>
  <c r="H39654" i="3"/>
  <c r="H39653" i="3"/>
  <c r="H39652" i="3"/>
  <c r="H39651" i="3"/>
  <c r="H39650" i="3"/>
  <c r="H39649" i="3"/>
  <c r="H39648" i="3"/>
  <c r="H39647" i="3"/>
  <c r="H39646" i="3"/>
  <c r="H39645" i="3"/>
  <c r="H39644" i="3"/>
  <c r="H39643" i="3"/>
  <c r="H39642" i="3"/>
  <c r="H39641" i="3"/>
  <c r="H39640" i="3"/>
  <c r="H39639" i="3"/>
  <c r="H39638" i="3"/>
  <c r="H39637" i="3"/>
  <c r="H39636" i="3"/>
  <c r="H39635" i="3"/>
  <c r="H39634" i="3"/>
  <c r="H39633" i="3"/>
  <c r="H39632" i="3"/>
  <c r="H39631" i="3"/>
  <c r="H39630" i="3"/>
  <c r="H39629" i="3"/>
  <c r="H39628" i="3"/>
  <c r="H39627" i="3"/>
  <c r="H39626" i="3"/>
  <c r="H39625" i="3"/>
  <c r="H39624" i="3"/>
  <c r="H39623" i="3"/>
  <c r="H39622" i="3"/>
  <c r="H39621" i="3"/>
  <c r="H39620" i="3"/>
  <c r="H39619" i="3"/>
  <c r="H39618" i="3"/>
  <c r="H39617" i="3"/>
  <c r="H39616" i="3"/>
  <c r="H39615" i="3"/>
  <c r="H39614" i="3"/>
  <c r="H39613" i="3"/>
  <c r="H39612" i="3"/>
  <c r="H39611" i="3"/>
  <c r="H39610" i="3"/>
  <c r="H39609" i="3"/>
  <c r="H39608" i="3"/>
  <c r="H39607" i="3"/>
  <c r="H39606" i="3"/>
  <c r="H39605" i="3"/>
  <c r="H39604" i="3"/>
  <c r="H39603" i="3"/>
  <c r="H39602" i="3"/>
  <c r="H39601" i="3"/>
  <c r="H39600" i="3"/>
  <c r="H39599" i="3"/>
  <c r="H39598" i="3"/>
  <c r="H39597" i="3"/>
  <c r="H39596" i="3"/>
  <c r="H39595" i="3"/>
  <c r="H39594" i="3"/>
  <c r="H39593" i="3"/>
  <c r="H39592" i="3"/>
  <c r="H39591" i="3"/>
  <c r="H39590" i="3"/>
  <c r="H39589" i="3"/>
  <c r="H39588" i="3"/>
  <c r="H39587" i="3"/>
  <c r="H39586" i="3"/>
  <c r="H39585" i="3"/>
  <c r="H39584" i="3"/>
  <c r="H39583" i="3"/>
  <c r="H39582" i="3"/>
  <c r="H39581" i="3"/>
  <c r="H39580" i="3"/>
  <c r="H39579" i="3"/>
  <c r="H39578" i="3"/>
  <c r="H39577" i="3"/>
  <c r="H39576" i="3"/>
  <c r="H39575" i="3"/>
  <c r="H39574" i="3"/>
  <c r="H39573" i="3"/>
  <c r="H39572" i="3"/>
  <c r="H39571" i="3"/>
  <c r="H39570" i="3"/>
  <c r="H39569" i="3"/>
  <c r="H39568" i="3"/>
  <c r="H39567" i="3"/>
  <c r="H39566" i="3"/>
  <c r="H39565" i="3"/>
  <c r="H39564" i="3"/>
  <c r="H39563" i="3"/>
  <c r="H39562" i="3"/>
  <c r="H39561" i="3"/>
  <c r="H39560" i="3"/>
  <c r="H39559" i="3"/>
  <c r="H39558" i="3"/>
  <c r="H39557" i="3"/>
  <c r="H39556" i="3"/>
  <c r="H39555" i="3"/>
  <c r="H39554" i="3"/>
  <c r="H39553" i="3"/>
  <c r="H39552" i="3"/>
  <c r="H39551" i="3"/>
  <c r="H39550" i="3"/>
  <c r="H39549" i="3"/>
  <c r="H39548" i="3"/>
  <c r="H39547" i="3"/>
  <c r="H39546" i="3"/>
  <c r="H39545" i="3"/>
  <c r="H39544" i="3"/>
  <c r="H39543" i="3"/>
  <c r="H39542" i="3"/>
  <c r="H39541" i="3"/>
  <c r="H39540" i="3"/>
  <c r="H39539" i="3"/>
  <c r="H39538" i="3"/>
  <c r="H39537" i="3"/>
  <c r="H39536" i="3"/>
  <c r="H39535" i="3"/>
  <c r="H39534" i="3"/>
  <c r="H39533" i="3"/>
  <c r="H39532" i="3"/>
  <c r="H39531" i="3"/>
  <c r="H39530" i="3"/>
  <c r="H39529" i="3"/>
  <c r="H39528" i="3"/>
  <c r="H39527" i="3"/>
  <c r="H39526" i="3"/>
  <c r="H39525" i="3"/>
  <c r="H39524" i="3"/>
  <c r="H39523" i="3"/>
  <c r="H39522" i="3"/>
  <c r="H39521" i="3"/>
  <c r="H39520" i="3"/>
  <c r="H39519" i="3"/>
  <c r="H39518" i="3"/>
  <c r="H39517" i="3"/>
  <c r="H39516" i="3"/>
  <c r="H39515" i="3"/>
  <c r="H39514" i="3"/>
  <c r="H39513" i="3"/>
  <c r="H39512" i="3"/>
  <c r="H39511" i="3"/>
  <c r="H39510" i="3"/>
  <c r="H39509" i="3"/>
  <c r="H39508" i="3"/>
  <c r="H39507" i="3"/>
  <c r="H39506" i="3"/>
  <c r="H39505" i="3"/>
  <c r="H39504" i="3"/>
  <c r="H39503" i="3"/>
  <c r="H39502" i="3"/>
  <c r="H39501" i="3"/>
  <c r="H39500" i="3"/>
  <c r="H39499" i="3"/>
  <c r="H39498" i="3"/>
  <c r="H39497" i="3"/>
  <c r="H39496" i="3"/>
  <c r="H39495" i="3"/>
  <c r="H39494" i="3"/>
  <c r="H39493" i="3"/>
  <c r="H39492" i="3"/>
  <c r="H39491" i="3"/>
  <c r="H39490" i="3"/>
  <c r="H39489" i="3"/>
  <c r="H39488" i="3"/>
  <c r="H39487" i="3"/>
  <c r="H39486" i="3"/>
  <c r="H39485" i="3"/>
  <c r="H39484" i="3"/>
  <c r="H39483" i="3"/>
  <c r="H39482" i="3"/>
  <c r="H39481" i="3"/>
  <c r="H39480" i="3"/>
  <c r="H39479" i="3"/>
  <c r="H39478" i="3"/>
  <c r="H39477" i="3"/>
  <c r="H39476" i="3"/>
  <c r="H39475" i="3"/>
  <c r="H39474" i="3"/>
  <c r="H39473" i="3"/>
  <c r="H39472" i="3"/>
  <c r="H39471" i="3"/>
  <c r="H39470" i="3"/>
  <c r="H39469" i="3"/>
  <c r="H39468" i="3"/>
  <c r="H39467" i="3"/>
  <c r="H39466" i="3"/>
  <c r="H39465" i="3"/>
  <c r="H39464" i="3"/>
  <c r="H39463" i="3"/>
  <c r="H39462" i="3"/>
  <c r="H39461" i="3"/>
  <c r="H39460" i="3"/>
  <c r="H39459" i="3"/>
  <c r="H39458" i="3"/>
  <c r="H39457" i="3"/>
  <c r="H39456" i="3"/>
  <c r="H39455" i="3"/>
  <c r="H39454" i="3"/>
  <c r="H39453" i="3"/>
  <c r="H39452" i="3"/>
  <c r="H39451" i="3"/>
  <c r="H39450" i="3"/>
  <c r="H39449" i="3"/>
  <c r="H39448" i="3"/>
  <c r="H39447" i="3"/>
  <c r="H39446" i="3"/>
  <c r="H39445" i="3"/>
  <c r="H39444" i="3"/>
  <c r="H39443" i="3"/>
  <c r="H39442" i="3"/>
  <c r="H39441" i="3"/>
  <c r="H39440" i="3"/>
  <c r="H39439" i="3"/>
  <c r="H39438" i="3"/>
  <c r="H39437" i="3"/>
  <c r="H39436" i="3"/>
  <c r="H39435" i="3"/>
  <c r="H39434" i="3"/>
  <c r="H39433" i="3"/>
  <c r="H39432" i="3"/>
  <c r="H39431" i="3"/>
  <c r="H39430" i="3"/>
  <c r="H39429" i="3"/>
  <c r="H39428" i="3"/>
  <c r="H39427" i="3"/>
  <c r="H39426" i="3"/>
  <c r="H39425" i="3"/>
  <c r="H39424" i="3"/>
  <c r="H39423" i="3"/>
  <c r="H39422" i="3"/>
  <c r="H39421" i="3"/>
  <c r="H39420" i="3"/>
  <c r="H39419" i="3"/>
  <c r="H39418" i="3"/>
  <c r="H39417" i="3"/>
  <c r="H39416" i="3"/>
  <c r="H39415" i="3"/>
  <c r="H39414" i="3"/>
  <c r="H39413" i="3"/>
  <c r="H39412" i="3"/>
  <c r="H39411" i="3"/>
  <c r="H39410" i="3"/>
  <c r="H39409" i="3"/>
  <c r="H39408" i="3"/>
  <c r="H39407" i="3"/>
  <c r="H39406" i="3"/>
  <c r="H39405" i="3"/>
  <c r="H39404" i="3"/>
  <c r="H39403" i="3"/>
  <c r="H39402" i="3"/>
  <c r="H39401" i="3"/>
  <c r="H39400" i="3"/>
  <c r="H39399" i="3"/>
  <c r="H39398" i="3"/>
  <c r="H39397" i="3"/>
  <c r="H39396" i="3"/>
  <c r="H39395" i="3"/>
  <c r="H39394" i="3"/>
  <c r="H39393" i="3"/>
  <c r="H39392" i="3"/>
  <c r="H39391" i="3"/>
  <c r="H39390" i="3"/>
  <c r="H39389" i="3"/>
  <c r="H39388" i="3"/>
  <c r="H39387" i="3"/>
  <c r="H39386" i="3"/>
  <c r="H39385" i="3"/>
  <c r="H39384" i="3"/>
  <c r="H39383" i="3"/>
  <c r="H39382" i="3"/>
  <c r="H39381" i="3"/>
  <c r="H39380" i="3"/>
  <c r="H39379" i="3"/>
  <c r="H39378" i="3"/>
  <c r="H39377" i="3"/>
  <c r="H39376" i="3"/>
  <c r="H39375" i="3"/>
  <c r="H39374" i="3"/>
  <c r="H39373" i="3"/>
  <c r="H39372" i="3"/>
  <c r="H39371" i="3"/>
  <c r="H39370" i="3"/>
  <c r="H39369" i="3"/>
  <c r="H39368" i="3"/>
  <c r="H39367" i="3"/>
  <c r="H39366" i="3"/>
  <c r="H39365" i="3"/>
  <c r="H39364" i="3"/>
  <c r="H39363" i="3"/>
  <c r="H39362" i="3"/>
  <c r="H39361" i="3"/>
  <c r="H39360" i="3"/>
  <c r="H39359" i="3"/>
  <c r="H39358" i="3"/>
  <c r="H39357" i="3"/>
  <c r="H39356" i="3"/>
  <c r="H39355" i="3"/>
  <c r="H39354" i="3"/>
  <c r="H39353" i="3"/>
  <c r="H39352" i="3"/>
  <c r="H39351" i="3"/>
  <c r="H39350" i="3"/>
  <c r="H39349" i="3"/>
  <c r="H39348" i="3"/>
  <c r="H39347" i="3"/>
  <c r="H39346" i="3"/>
  <c r="H39345" i="3"/>
  <c r="H39344" i="3"/>
  <c r="H39343" i="3"/>
  <c r="H39342" i="3"/>
  <c r="H39341" i="3"/>
  <c r="H39340" i="3"/>
  <c r="H39339" i="3"/>
  <c r="H39338" i="3"/>
  <c r="H39337" i="3"/>
  <c r="H39336" i="3"/>
  <c r="H39335" i="3"/>
  <c r="H39334" i="3"/>
  <c r="H39333" i="3"/>
  <c r="H39332" i="3"/>
  <c r="H39331" i="3"/>
  <c r="H39330" i="3"/>
  <c r="H39329" i="3"/>
  <c r="H39328" i="3"/>
  <c r="H39327" i="3"/>
  <c r="H39326" i="3"/>
  <c r="H39325" i="3"/>
  <c r="H39324" i="3"/>
  <c r="H39323" i="3"/>
  <c r="H39322" i="3"/>
  <c r="H39321" i="3"/>
  <c r="H39320" i="3"/>
  <c r="H39319" i="3"/>
  <c r="H39318" i="3"/>
  <c r="H39317" i="3"/>
  <c r="H39316" i="3"/>
  <c r="H39315" i="3"/>
  <c r="H39314" i="3"/>
  <c r="H39313" i="3"/>
  <c r="H39312" i="3"/>
  <c r="H39311" i="3"/>
  <c r="H39310" i="3"/>
  <c r="H39309" i="3"/>
  <c r="H39308" i="3"/>
  <c r="H39307" i="3"/>
  <c r="H39306" i="3"/>
  <c r="H39305" i="3"/>
  <c r="H39304" i="3"/>
  <c r="H39303" i="3"/>
  <c r="H39302" i="3"/>
  <c r="H39301" i="3"/>
  <c r="H39300" i="3"/>
  <c r="H39299" i="3"/>
  <c r="H39298" i="3"/>
  <c r="H39297" i="3"/>
  <c r="H39296" i="3"/>
  <c r="H39295" i="3"/>
  <c r="H39294" i="3"/>
  <c r="H39293" i="3"/>
  <c r="H39292" i="3"/>
  <c r="H39291" i="3"/>
  <c r="H39290" i="3"/>
  <c r="H39289" i="3"/>
  <c r="H39288" i="3"/>
  <c r="H39287" i="3"/>
  <c r="H39286" i="3"/>
  <c r="H39285" i="3"/>
  <c r="H39284" i="3"/>
  <c r="H39283" i="3"/>
  <c r="H39282" i="3"/>
  <c r="H39281" i="3"/>
  <c r="H39280" i="3"/>
  <c r="H39279" i="3"/>
  <c r="H39278" i="3"/>
  <c r="H39277" i="3"/>
  <c r="H39276" i="3"/>
  <c r="H39275" i="3"/>
  <c r="H39274" i="3"/>
  <c r="H39273" i="3"/>
  <c r="H39272" i="3"/>
  <c r="H39271" i="3"/>
  <c r="H39270" i="3"/>
  <c r="H39269" i="3"/>
  <c r="H39268" i="3"/>
  <c r="H39267" i="3"/>
  <c r="H39266" i="3"/>
  <c r="H39265" i="3"/>
  <c r="H39264" i="3"/>
  <c r="H39263" i="3"/>
  <c r="H39262" i="3"/>
  <c r="H39261" i="3"/>
  <c r="H39260" i="3"/>
  <c r="H39259" i="3"/>
  <c r="H39258" i="3"/>
  <c r="H39257" i="3"/>
  <c r="H39256" i="3"/>
  <c r="H39255" i="3"/>
  <c r="H39254" i="3"/>
  <c r="H39253" i="3"/>
  <c r="H39252" i="3"/>
  <c r="H39251" i="3"/>
  <c r="H39250" i="3"/>
  <c r="H39249" i="3"/>
  <c r="H39248" i="3"/>
  <c r="H39247" i="3"/>
  <c r="H39246" i="3"/>
  <c r="H39245" i="3"/>
  <c r="H39244" i="3"/>
  <c r="H39243" i="3"/>
  <c r="H39242" i="3"/>
  <c r="H39241" i="3"/>
  <c r="H39240" i="3"/>
  <c r="H39239" i="3"/>
  <c r="H39238" i="3"/>
  <c r="H39237" i="3"/>
  <c r="H39236" i="3"/>
  <c r="H39235" i="3"/>
  <c r="H39234" i="3"/>
  <c r="H39233" i="3"/>
  <c r="H39232" i="3"/>
  <c r="H39231" i="3"/>
  <c r="H39230" i="3"/>
  <c r="H39229" i="3"/>
  <c r="H39228" i="3"/>
  <c r="H39227" i="3"/>
  <c r="H39226" i="3"/>
  <c r="H39225" i="3"/>
  <c r="H39224" i="3"/>
  <c r="H39223" i="3"/>
  <c r="H39222" i="3"/>
  <c r="H39221" i="3"/>
  <c r="H39220" i="3"/>
  <c r="H39219" i="3"/>
  <c r="H39218" i="3"/>
  <c r="H39217" i="3"/>
  <c r="H39216" i="3"/>
  <c r="H39215" i="3"/>
  <c r="H39214" i="3"/>
  <c r="H39213" i="3"/>
  <c r="H39212" i="3"/>
  <c r="H39211" i="3"/>
  <c r="H39210" i="3"/>
  <c r="H39209" i="3"/>
  <c r="H39208" i="3"/>
  <c r="H39207" i="3"/>
  <c r="H39206" i="3"/>
  <c r="H39205" i="3"/>
  <c r="H39204" i="3"/>
  <c r="H39203" i="3"/>
  <c r="H39202" i="3"/>
  <c r="H39201" i="3"/>
  <c r="H39200" i="3"/>
  <c r="H39199" i="3"/>
  <c r="H39198" i="3"/>
  <c r="H39197" i="3"/>
  <c r="H39196" i="3"/>
  <c r="H39195" i="3"/>
  <c r="H39194" i="3"/>
  <c r="H39193" i="3"/>
  <c r="H39192" i="3"/>
  <c r="H39191" i="3"/>
  <c r="H39190" i="3"/>
  <c r="H39189" i="3"/>
  <c r="H39188" i="3"/>
  <c r="H39187" i="3"/>
  <c r="H39186" i="3"/>
  <c r="H39185" i="3"/>
  <c r="H39184" i="3"/>
  <c r="H39183" i="3"/>
  <c r="H39182" i="3"/>
  <c r="H39181" i="3"/>
  <c r="H39180" i="3"/>
  <c r="H39179" i="3"/>
  <c r="H39178" i="3"/>
  <c r="H39177" i="3"/>
  <c r="H39176" i="3"/>
  <c r="H39175" i="3"/>
  <c r="H39174" i="3"/>
  <c r="H39173" i="3"/>
  <c r="H39172" i="3"/>
  <c r="H39171" i="3"/>
  <c r="H39170" i="3"/>
  <c r="H39169" i="3"/>
  <c r="H39168" i="3"/>
  <c r="H39167" i="3"/>
  <c r="H39166" i="3"/>
  <c r="H39165" i="3"/>
  <c r="H39164" i="3"/>
  <c r="H39163" i="3"/>
  <c r="H39162" i="3"/>
  <c r="H39161" i="3"/>
  <c r="H39160" i="3"/>
  <c r="H39159" i="3"/>
  <c r="H39158" i="3"/>
  <c r="H39157" i="3"/>
  <c r="H39156" i="3"/>
  <c r="H39155" i="3"/>
  <c r="H39154" i="3"/>
  <c r="H39153" i="3"/>
  <c r="H39152" i="3"/>
  <c r="H39151" i="3"/>
  <c r="H39150" i="3"/>
  <c r="H39149" i="3"/>
  <c r="H39148" i="3"/>
  <c r="H39147" i="3"/>
  <c r="H39146" i="3"/>
  <c r="H39145" i="3"/>
  <c r="H39144" i="3"/>
  <c r="H39143" i="3"/>
  <c r="H39142" i="3"/>
  <c r="H39141" i="3"/>
  <c r="H39140" i="3"/>
  <c r="H39139" i="3"/>
  <c r="H39138" i="3"/>
  <c r="H39137" i="3"/>
  <c r="H39136" i="3"/>
  <c r="H39135" i="3"/>
  <c r="H39134" i="3"/>
  <c r="H39133" i="3"/>
  <c r="H39132" i="3"/>
  <c r="H39131" i="3"/>
  <c r="H39130" i="3"/>
  <c r="H39129" i="3"/>
  <c r="H39128" i="3"/>
  <c r="H39127" i="3"/>
  <c r="H39126" i="3"/>
  <c r="H39125" i="3"/>
  <c r="H39124" i="3"/>
  <c r="H39123" i="3"/>
  <c r="H39122" i="3"/>
  <c r="H39121" i="3"/>
  <c r="H39120" i="3"/>
  <c r="H39119" i="3"/>
  <c r="H39118" i="3"/>
  <c r="H39117" i="3"/>
  <c r="H39116" i="3"/>
  <c r="H39115" i="3"/>
  <c r="H39114" i="3"/>
  <c r="H39113" i="3"/>
  <c r="H39112" i="3"/>
  <c r="H39111" i="3"/>
  <c r="H39110" i="3"/>
  <c r="H39109" i="3"/>
  <c r="H39108" i="3"/>
  <c r="H39107" i="3"/>
  <c r="H39106" i="3"/>
  <c r="H39105" i="3"/>
  <c r="H39104" i="3"/>
  <c r="H39103" i="3"/>
  <c r="H39102" i="3"/>
  <c r="H39101" i="3"/>
  <c r="H39100" i="3"/>
  <c r="H39099" i="3"/>
  <c r="H39098" i="3"/>
  <c r="H39097" i="3"/>
  <c r="H39096" i="3"/>
  <c r="H39095" i="3"/>
  <c r="H39094" i="3"/>
  <c r="H39093" i="3"/>
  <c r="H39092" i="3"/>
  <c r="H39091" i="3"/>
  <c r="H39090" i="3"/>
  <c r="H39089" i="3"/>
  <c r="H39088" i="3"/>
  <c r="H39087" i="3"/>
  <c r="H39086" i="3"/>
  <c r="H39085" i="3"/>
  <c r="H39084" i="3"/>
  <c r="H39083" i="3"/>
  <c r="H39082" i="3"/>
  <c r="H39081" i="3"/>
  <c r="H39080" i="3"/>
  <c r="H39079" i="3"/>
  <c r="H39078" i="3"/>
  <c r="H39077" i="3"/>
  <c r="H39076" i="3"/>
  <c r="H39075" i="3"/>
  <c r="H39074" i="3"/>
  <c r="H39073" i="3"/>
  <c r="H39072" i="3"/>
  <c r="H39071" i="3"/>
  <c r="H39070" i="3"/>
  <c r="H39069" i="3"/>
  <c r="H39068" i="3"/>
  <c r="H39067" i="3"/>
  <c r="H39066" i="3"/>
  <c r="H39065" i="3"/>
  <c r="H39064" i="3"/>
  <c r="H39063" i="3"/>
  <c r="H39062" i="3"/>
  <c r="H39061" i="3"/>
  <c r="H39060" i="3"/>
  <c r="H39059" i="3"/>
  <c r="H39058" i="3"/>
  <c r="H39057" i="3"/>
  <c r="H39056" i="3"/>
  <c r="H39055" i="3"/>
  <c r="H39054" i="3"/>
  <c r="H39053" i="3"/>
  <c r="H39052" i="3"/>
  <c r="H39051" i="3"/>
  <c r="H39050" i="3"/>
  <c r="H39049" i="3"/>
  <c r="H39048" i="3"/>
  <c r="H39047" i="3"/>
  <c r="H39046" i="3"/>
  <c r="H39045" i="3"/>
  <c r="H39044" i="3"/>
  <c r="H39043" i="3"/>
  <c r="H39042" i="3"/>
  <c r="H39041" i="3"/>
  <c r="H39040" i="3"/>
  <c r="H39039" i="3"/>
  <c r="H39038" i="3"/>
  <c r="H39037" i="3"/>
  <c r="H39036" i="3"/>
  <c r="H39035" i="3"/>
  <c r="H39034" i="3"/>
  <c r="H39033" i="3"/>
  <c r="H39032" i="3"/>
  <c r="H39031" i="3"/>
  <c r="H39030" i="3"/>
  <c r="H39029" i="3"/>
  <c r="H39028" i="3"/>
  <c r="H39027" i="3"/>
  <c r="H39026" i="3"/>
  <c r="H39025" i="3"/>
  <c r="H39024" i="3"/>
  <c r="H39023" i="3"/>
  <c r="H39022" i="3"/>
  <c r="H39021" i="3"/>
  <c r="H39020" i="3"/>
  <c r="H39019" i="3"/>
  <c r="H39018" i="3"/>
  <c r="H39017" i="3"/>
  <c r="H39016" i="3"/>
  <c r="H39015" i="3"/>
  <c r="H39014" i="3"/>
  <c r="H39013" i="3"/>
  <c r="H39012" i="3"/>
  <c r="H39011" i="3"/>
  <c r="H39010" i="3"/>
  <c r="H39009" i="3"/>
  <c r="H39008" i="3"/>
  <c r="H39007" i="3"/>
  <c r="H39006" i="3"/>
  <c r="H39005" i="3"/>
  <c r="H39004" i="3"/>
  <c r="H39003" i="3"/>
  <c r="H39002" i="3"/>
  <c r="H39001" i="3"/>
  <c r="H39000" i="3"/>
  <c r="H38999" i="3"/>
  <c r="H38998" i="3"/>
  <c r="H38997" i="3"/>
  <c r="H38996" i="3"/>
  <c r="H38995" i="3"/>
  <c r="H38994" i="3"/>
  <c r="H38993" i="3"/>
  <c r="H38992" i="3"/>
  <c r="H38991" i="3"/>
  <c r="H38990" i="3"/>
  <c r="H38989" i="3"/>
  <c r="H38988" i="3"/>
  <c r="H38987" i="3"/>
  <c r="H38986" i="3"/>
  <c r="H38985" i="3"/>
  <c r="H38984" i="3"/>
  <c r="H38983" i="3"/>
  <c r="H38982" i="3"/>
  <c r="H38981" i="3"/>
  <c r="H38980" i="3"/>
  <c r="H38979" i="3"/>
  <c r="H38978" i="3"/>
  <c r="H38977" i="3"/>
  <c r="H38976" i="3"/>
  <c r="H38975" i="3"/>
  <c r="H38974" i="3"/>
  <c r="H38973" i="3"/>
  <c r="H38972" i="3"/>
  <c r="H38971" i="3"/>
  <c r="H38970" i="3"/>
  <c r="H38969" i="3"/>
  <c r="H38968" i="3"/>
  <c r="H38967" i="3"/>
  <c r="H38966" i="3"/>
  <c r="H38965" i="3"/>
  <c r="H38964" i="3"/>
  <c r="H38963" i="3"/>
  <c r="H38962" i="3"/>
  <c r="H38961" i="3"/>
  <c r="H38960" i="3"/>
  <c r="H38959" i="3"/>
  <c r="H38958" i="3"/>
  <c r="H38957" i="3"/>
  <c r="H38956" i="3"/>
  <c r="H38955" i="3"/>
  <c r="H38954" i="3"/>
  <c r="H38953" i="3"/>
  <c r="H38952" i="3"/>
  <c r="H38951" i="3"/>
  <c r="H38950" i="3"/>
  <c r="H38949" i="3"/>
  <c r="H38948" i="3"/>
  <c r="H38947" i="3"/>
  <c r="H38946" i="3"/>
  <c r="H38945" i="3"/>
  <c r="H38944" i="3"/>
  <c r="H38943" i="3"/>
  <c r="H38942" i="3"/>
  <c r="H38941" i="3"/>
  <c r="H38940" i="3"/>
  <c r="H38939" i="3"/>
  <c r="H38938" i="3"/>
  <c r="H38937" i="3"/>
  <c r="H38936" i="3"/>
  <c r="H38935" i="3"/>
  <c r="H38934" i="3"/>
  <c r="H38933" i="3"/>
  <c r="H38932" i="3"/>
  <c r="H38931" i="3"/>
  <c r="H38930" i="3"/>
  <c r="H38929" i="3"/>
  <c r="H38928" i="3"/>
  <c r="H38927" i="3"/>
  <c r="H38926" i="3"/>
  <c r="H38925" i="3"/>
  <c r="H38924" i="3"/>
  <c r="H38923" i="3"/>
  <c r="H38922" i="3"/>
  <c r="H38921" i="3"/>
  <c r="H38920" i="3"/>
  <c r="H38919" i="3"/>
  <c r="H38918" i="3"/>
  <c r="H38917" i="3"/>
  <c r="H38916" i="3"/>
  <c r="H38915" i="3"/>
  <c r="H38914" i="3"/>
  <c r="H38913" i="3"/>
  <c r="H38912" i="3"/>
  <c r="H38911" i="3"/>
  <c r="H38910" i="3"/>
  <c r="H38909" i="3"/>
  <c r="H38908" i="3"/>
  <c r="H38907" i="3"/>
  <c r="H38906" i="3"/>
  <c r="H38905" i="3"/>
  <c r="H38904" i="3"/>
  <c r="H38903" i="3"/>
  <c r="H38902" i="3"/>
  <c r="H38901" i="3"/>
  <c r="H38900" i="3"/>
  <c r="H38899" i="3"/>
  <c r="H38898" i="3"/>
  <c r="H38897" i="3"/>
  <c r="H38896" i="3"/>
  <c r="H38895" i="3"/>
  <c r="H38894" i="3"/>
  <c r="H38893" i="3"/>
  <c r="H38892" i="3"/>
  <c r="H38891" i="3"/>
  <c r="H38890" i="3"/>
  <c r="H38889" i="3"/>
  <c r="H38888" i="3"/>
  <c r="H38887" i="3"/>
  <c r="H38886" i="3"/>
  <c r="H38885" i="3"/>
  <c r="H38884" i="3"/>
  <c r="H38883" i="3"/>
  <c r="H38882" i="3"/>
  <c r="H38881" i="3"/>
  <c r="H38880" i="3"/>
  <c r="H38879" i="3"/>
  <c r="H38878" i="3"/>
  <c r="H38877" i="3"/>
  <c r="H38876" i="3"/>
  <c r="H38875" i="3"/>
  <c r="H38874" i="3"/>
  <c r="H38873" i="3"/>
  <c r="H38872" i="3"/>
  <c r="H38871" i="3"/>
  <c r="H38870" i="3"/>
  <c r="H38869" i="3"/>
  <c r="H38868" i="3"/>
  <c r="H38867" i="3"/>
  <c r="H38866" i="3"/>
  <c r="H38865" i="3"/>
  <c r="H38864" i="3"/>
  <c r="H38863" i="3"/>
  <c r="H38862" i="3"/>
  <c r="H38861" i="3"/>
  <c r="H38860" i="3"/>
  <c r="H38859" i="3"/>
  <c r="H38858" i="3"/>
  <c r="H38857" i="3"/>
  <c r="H38856" i="3"/>
  <c r="H38855" i="3"/>
  <c r="H38854" i="3"/>
  <c r="H38853" i="3"/>
  <c r="H38852" i="3"/>
  <c r="H38851" i="3"/>
  <c r="H38850" i="3"/>
  <c r="H38849" i="3"/>
  <c r="H38848" i="3"/>
  <c r="H38847" i="3"/>
  <c r="H38846" i="3"/>
  <c r="H38845" i="3"/>
  <c r="H38844" i="3"/>
  <c r="H38843" i="3"/>
  <c r="H38842" i="3"/>
  <c r="H38841" i="3"/>
  <c r="H38840" i="3"/>
  <c r="H38839" i="3"/>
  <c r="H38838" i="3"/>
  <c r="H38837" i="3"/>
  <c r="H38836" i="3"/>
  <c r="H38835" i="3"/>
  <c r="H38834" i="3"/>
  <c r="H38833" i="3"/>
  <c r="H38832" i="3"/>
  <c r="H38831" i="3"/>
  <c r="H38830" i="3"/>
  <c r="H38829" i="3"/>
  <c r="H38828" i="3"/>
  <c r="H38827" i="3"/>
  <c r="H38826" i="3"/>
  <c r="H38825" i="3"/>
  <c r="H38824" i="3"/>
  <c r="H38823" i="3"/>
  <c r="H38822" i="3"/>
  <c r="H38821" i="3"/>
  <c r="H38820" i="3"/>
  <c r="H38819" i="3"/>
  <c r="H38818" i="3"/>
  <c r="H38817" i="3"/>
  <c r="H38816" i="3"/>
  <c r="H38815" i="3"/>
  <c r="H38814" i="3"/>
  <c r="H38813" i="3"/>
  <c r="H38812" i="3"/>
  <c r="H38811" i="3"/>
  <c r="H38810" i="3"/>
  <c r="H38809" i="3"/>
  <c r="H38808" i="3"/>
  <c r="H38807" i="3"/>
  <c r="H38806" i="3"/>
  <c r="H38805" i="3"/>
  <c r="H38804" i="3"/>
  <c r="H38803" i="3"/>
  <c r="H38802" i="3"/>
  <c r="H38801" i="3"/>
  <c r="H38800" i="3"/>
  <c r="H38799" i="3"/>
  <c r="H38798" i="3"/>
  <c r="H38797" i="3"/>
  <c r="H38796" i="3"/>
  <c r="H38795" i="3"/>
  <c r="H38794" i="3"/>
  <c r="H38793" i="3"/>
  <c r="H38792" i="3"/>
  <c r="H38791" i="3"/>
  <c r="H38790" i="3"/>
  <c r="H38789" i="3"/>
  <c r="H38788" i="3"/>
  <c r="H38787" i="3"/>
  <c r="H38786" i="3"/>
  <c r="H38785" i="3"/>
  <c r="H38784" i="3"/>
  <c r="H38783" i="3"/>
  <c r="H38782" i="3"/>
  <c r="H38781" i="3"/>
  <c r="H38780" i="3"/>
  <c r="H38779" i="3"/>
  <c r="H38778" i="3"/>
  <c r="H38777" i="3"/>
  <c r="H38776" i="3"/>
  <c r="H38775" i="3"/>
  <c r="H38774" i="3"/>
  <c r="H38773" i="3"/>
  <c r="H38772" i="3"/>
  <c r="H38771" i="3"/>
  <c r="H38770" i="3"/>
  <c r="H38769" i="3"/>
  <c r="H38768" i="3"/>
  <c r="H38767" i="3"/>
  <c r="H38766" i="3"/>
  <c r="H38765" i="3"/>
  <c r="H38764" i="3"/>
  <c r="H38763" i="3"/>
  <c r="H38762" i="3"/>
  <c r="H38761" i="3"/>
  <c r="H38760" i="3"/>
  <c r="H38759" i="3"/>
  <c r="H38758" i="3"/>
  <c r="H38757" i="3"/>
  <c r="H38756" i="3"/>
  <c r="H38755" i="3"/>
  <c r="H38754" i="3"/>
  <c r="H38753" i="3"/>
  <c r="H38752" i="3"/>
  <c r="H38751" i="3"/>
  <c r="H38750" i="3"/>
  <c r="H38749" i="3"/>
  <c r="H38748" i="3"/>
  <c r="H38747" i="3"/>
  <c r="H38746" i="3"/>
  <c r="H38745" i="3"/>
  <c r="H38744" i="3"/>
  <c r="H38743" i="3"/>
  <c r="H38742" i="3"/>
  <c r="H38741" i="3"/>
  <c r="H38740" i="3"/>
  <c r="H38739" i="3"/>
  <c r="H38738" i="3"/>
  <c r="H38737" i="3"/>
  <c r="H38736" i="3"/>
  <c r="H38735" i="3"/>
  <c r="H38734" i="3"/>
  <c r="H38733" i="3"/>
  <c r="H38732" i="3"/>
  <c r="H38731" i="3"/>
  <c r="H38730" i="3"/>
  <c r="H38729" i="3"/>
  <c r="H38728" i="3"/>
  <c r="H38727" i="3"/>
  <c r="H38726" i="3"/>
  <c r="H38725" i="3"/>
  <c r="H38724" i="3"/>
  <c r="H38723" i="3"/>
  <c r="H38722" i="3"/>
  <c r="H38721" i="3"/>
  <c r="H38720" i="3"/>
  <c r="H38719" i="3"/>
  <c r="H38718" i="3"/>
  <c r="H38717" i="3"/>
  <c r="H38716" i="3"/>
  <c r="H38715" i="3"/>
  <c r="H38714" i="3"/>
  <c r="H38713" i="3"/>
  <c r="H38712" i="3"/>
  <c r="H38711" i="3"/>
  <c r="H38710" i="3"/>
  <c r="H38709" i="3"/>
  <c r="H38708" i="3"/>
  <c r="H38707" i="3"/>
  <c r="H38706" i="3"/>
  <c r="H38705" i="3"/>
  <c r="H38704" i="3"/>
  <c r="H38703" i="3"/>
  <c r="H38702" i="3"/>
  <c r="H38701" i="3"/>
  <c r="H38700" i="3"/>
  <c r="H38699" i="3"/>
  <c r="H38698" i="3"/>
  <c r="H38697" i="3"/>
  <c r="H38696" i="3"/>
  <c r="H38695" i="3"/>
  <c r="H38694" i="3"/>
  <c r="H38693" i="3"/>
  <c r="H38692" i="3"/>
  <c r="H38691" i="3"/>
  <c r="H38690" i="3"/>
  <c r="H38689" i="3"/>
  <c r="H38688" i="3"/>
  <c r="H38687" i="3"/>
  <c r="H38686" i="3"/>
  <c r="H38685" i="3"/>
  <c r="H38684" i="3"/>
  <c r="H38683" i="3"/>
  <c r="H38682" i="3"/>
  <c r="H38681" i="3"/>
  <c r="H38680" i="3"/>
  <c r="H38679" i="3"/>
  <c r="H38678" i="3"/>
  <c r="H38677" i="3"/>
  <c r="H38676" i="3"/>
  <c r="H38675" i="3"/>
  <c r="H38674" i="3"/>
  <c r="H38673" i="3"/>
  <c r="H38672" i="3"/>
  <c r="H38671" i="3"/>
  <c r="H38670" i="3"/>
  <c r="H38669" i="3"/>
  <c r="H38668" i="3"/>
  <c r="H38667" i="3"/>
  <c r="H38666" i="3"/>
  <c r="H38665" i="3"/>
  <c r="H38664" i="3"/>
  <c r="H38663" i="3"/>
  <c r="H38662" i="3"/>
  <c r="H38661" i="3"/>
  <c r="H38660" i="3"/>
  <c r="H38659" i="3"/>
  <c r="H38658" i="3"/>
  <c r="H38657" i="3"/>
  <c r="H38656" i="3"/>
  <c r="H38655" i="3"/>
  <c r="H38654" i="3"/>
  <c r="H38653" i="3"/>
  <c r="H38652" i="3"/>
  <c r="H38651" i="3"/>
  <c r="H38650" i="3"/>
  <c r="H38649" i="3"/>
  <c r="H38648" i="3"/>
  <c r="H38647" i="3"/>
  <c r="H38646" i="3"/>
  <c r="H38645" i="3"/>
  <c r="H38644" i="3"/>
  <c r="H38643" i="3"/>
  <c r="H38642" i="3"/>
  <c r="H38641" i="3"/>
  <c r="H38640" i="3"/>
  <c r="H38639" i="3"/>
  <c r="H38638" i="3"/>
  <c r="H38637" i="3"/>
  <c r="H38636" i="3"/>
  <c r="H38635" i="3"/>
  <c r="H38634" i="3"/>
  <c r="H38633" i="3"/>
  <c r="H38632" i="3"/>
  <c r="H38631" i="3"/>
  <c r="H38630" i="3"/>
  <c r="H38629" i="3"/>
  <c r="H38628" i="3"/>
  <c r="H38627" i="3"/>
  <c r="H38626" i="3"/>
  <c r="H38625" i="3"/>
  <c r="H38624" i="3"/>
  <c r="H38623" i="3"/>
  <c r="H38622" i="3"/>
  <c r="H38621" i="3"/>
  <c r="H38620" i="3"/>
  <c r="H38619" i="3"/>
  <c r="H38618" i="3"/>
  <c r="H38617" i="3"/>
  <c r="H38616" i="3"/>
  <c r="H38615" i="3"/>
  <c r="H38614" i="3"/>
  <c r="H38613" i="3"/>
  <c r="H38612" i="3"/>
  <c r="H38611" i="3"/>
  <c r="H38610" i="3"/>
  <c r="H38609" i="3"/>
  <c r="H38608" i="3"/>
  <c r="H38607" i="3"/>
  <c r="H38606" i="3"/>
  <c r="H38605" i="3"/>
  <c r="H38604" i="3"/>
  <c r="H38603" i="3"/>
  <c r="H38602" i="3"/>
  <c r="H38601" i="3"/>
  <c r="H38600" i="3"/>
  <c r="H38599" i="3"/>
  <c r="H38598" i="3"/>
  <c r="H38597" i="3"/>
  <c r="H38596" i="3"/>
  <c r="H38595" i="3"/>
  <c r="H38594" i="3"/>
  <c r="H38593" i="3"/>
  <c r="H38592" i="3"/>
  <c r="H38591" i="3"/>
  <c r="H38590" i="3"/>
  <c r="H38589" i="3"/>
  <c r="H38588" i="3"/>
  <c r="H38587" i="3"/>
  <c r="H38586" i="3"/>
  <c r="H38585" i="3"/>
  <c r="H38584" i="3"/>
  <c r="H38583" i="3"/>
  <c r="H38582" i="3"/>
  <c r="H38581" i="3"/>
  <c r="H38580" i="3"/>
  <c r="H38579" i="3"/>
  <c r="H38578" i="3"/>
  <c r="H38577" i="3"/>
  <c r="H38576" i="3"/>
  <c r="H38575" i="3"/>
  <c r="H38574" i="3"/>
  <c r="H38573" i="3"/>
  <c r="H38572" i="3"/>
  <c r="H38571" i="3"/>
  <c r="H38570" i="3"/>
  <c r="H38569" i="3"/>
  <c r="H38568" i="3"/>
  <c r="H38567" i="3"/>
  <c r="H38566" i="3"/>
  <c r="H38565" i="3"/>
  <c r="H38564" i="3"/>
  <c r="H38563" i="3"/>
  <c r="H38562" i="3"/>
  <c r="H38561" i="3"/>
  <c r="H38560" i="3"/>
  <c r="H38559" i="3"/>
  <c r="H38558" i="3"/>
  <c r="H38557" i="3"/>
  <c r="H38556" i="3"/>
  <c r="H38555" i="3"/>
  <c r="H38554" i="3"/>
  <c r="H38553" i="3"/>
  <c r="H38552" i="3"/>
  <c r="H38551" i="3"/>
  <c r="H38550" i="3"/>
  <c r="H38549" i="3"/>
  <c r="H38548" i="3"/>
  <c r="H38547" i="3"/>
  <c r="H38546" i="3"/>
  <c r="H38545" i="3"/>
  <c r="H38544" i="3"/>
  <c r="H38543" i="3"/>
  <c r="H38542" i="3"/>
  <c r="H38541" i="3"/>
  <c r="H38540" i="3"/>
  <c r="H38539" i="3"/>
  <c r="H38538" i="3"/>
  <c r="H38537" i="3"/>
  <c r="H38536" i="3"/>
  <c r="H38535" i="3"/>
  <c r="H38534" i="3"/>
  <c r="H38533" i="3"/>
  <c r="H38532" i="3"/>
  <c r="H38531" i="3"/>
  <c r="H38530" i="3"/>
  <c r="H38529" i="3"/>
  <c r="H38528" i="3"/>
  <c r="H38527" i="3"/>
  <c r="H38526" i="3"/>
  <c r="H38525" i="3"/>
  <c r="H38524" i="3"/>
  <c r="H38523" i="3"/>
  <c r="H38522" i="3"/>
  <c r="H38521" i="3"/>
  <c r="H38520" i="3"/>
  <c r="H38519" i="3"/>
  <c r="H38518" i="3"/>
  <c r="H38517" i="3"/>
  <c r="H38516" i="3"/>
  <c r="H38515" i="3"/>
  <c r="H38514" i="3"/>
  <c r="H38513" i="3"/>
  <c r="H38512" i="3"/>
  <c r="H38511" i="3"/>
  <c r="H38510" i="3"/>
  <c r="H38509" i="3"/>
  <c r="H38508" i="3"/>
  <c r="H38507" i="3"/>
  <c r="H38506" i="3"/>
  <c r="H38505" i="3"/>
  <c r="H38504" i="3"/>
  <c r="H38503" i="3"/>
  <c r="H38502" i="3"/>
  <c r="H38501" i="3"/>
  <c r="H38500" i="3"/>
  <c r="H38499" i="3"/>
  <c r="H38498" i="3"/>
  <c r="H38497" i="3"/>
  <c r="H38496" i="3"/>
  <c r="H38495" i="3"/>
  <c r="H38494" i="3"/>
  <c r="H38493" i="3"/>
  <c r="H38492" i="3"/>
  <c r="H38491" i="3"/>
  <c r="H38490" i="3"/>
  <c r="H38489" i="3"/>
  <c r="H38488" i="3"/>
  <c r="H38487" i="3"/>
  <c r="H38486" i="3"/>
  <c r="H38485" i="3"/>
  <c r="H38484" i="3"/>
  <c r="H38483" i="3"/>
  <c r="H38482" i="3"/>
  <c r="H38481" i="3"/>
  <c r="H38480" i="3"/>
  <c r="H38479" i="3"/>
  <c r="H38478" i="3"/>
  <c r="H38477" i="3"/>
  <c r="H38476" i="3"/>
  <c r="H38475" i="3"/>
  <c r="H38474" i="3"/>
  <c r="H38473" i="3"/>
  <c r="H38472" i="3"/>
  <c r="H38471" i="3"/>
  <c r="H38470" i="3"/>
  <c r="H38469" i="3"/>
  <c r="H38468" i="3"/>
  <c r="H38467" i="3"/>
  <c r="H38466" i="3"/>
  <c r="H38465" i="3"/>
  <c r="H38464" i="3"/>
  <c r="H38463" i="3"/>
  <c r="H38462" i="3"/>
  <c r="H38461" i="3"/>
  <c r="H38460" i="3"/>
  <c r="H38459" i="3"/>
  <c r="H38458" i="3"/>
  <c r="H38457" i="3"/>
  <c r="H38456" i="3"/>
  <c r="H38455" i="3"/>
  <c r="H38454" i="3"/>
  <c r="H38453" i="3"/>
  <c r="H38452" i="3"/>
  <c r="H38451" i="3"/>
  <c r="H38450" i="3"/>
  <c r="H38449" i="3"/>
  <c r="H38448" i="3"/>
  <c r="H38447" i="3"/>
  <c r="H38446" i="3"/>
  <c r="H38445" i="3"/>
  <c r="H38444" i="3"/>
  <c r="H38443" i="3"/>
  <c r="H38442" i="3"/>
  <c r="H38441" i="3"/>
  <c r="H38440" i="3"/>
  <c r="H38439" i="3"/>
  <c r="H38438" i="3"/>
  <c r="H38437" i="3"/>
  <c r="H38436" i="3"/>
  <c r="H38435" i="3"/>
  <c r="H38434" i="3"/>
  <c r="H38433" i="3"/>
  <c r="H38432" i="3"/>
  <c r="H38431" i="3"/>
  <c r="H38430" i="3"/>
  <c r="H38429" i="3"/>
  <c r="H38428" i="3"/>
  <c r="H38427" i="3"/>
  <c r="H38426" i="3"/>
  <c r="H38425" i="3"/>
  <c r="H38424" i="3"/>
  <c r="H38423" i="3"/>
  <c r="H38422" i="3"/>
  <c r="H38421" i="3"/>
  <c r="H38420" i="3"/>
  <c r="H38419" i="3"/>
  <c r="H38418" i="3"/>
  <c r="H38417" i="3"/>
  <c r="H38416" i="3"/>
  <c r="H38415" i="3"/>
  <c r="H38414" i="3"/>
  <c r="H38413" i="3"/>
  <c r="H38412" i="3"/>
  <c r="H38411" i="3"/>
  <c r="H38410" i="3"/>
  <c r="H38409" i="3"/>
  <c r="H38408" i="3"/>
  <c r="H38407" i="3"/>
  <c r="H38406" i="3"/>
  <c r="H38405" i="3"/>
  <c r="H38404" i="3"/>
  <c r="H38403" i="3"/>
  <c r="H38402" i="3"/>
  <c r="H38401" i="3"/>
  <c r="H38400" i="3"/>
  <c r="H38399" i="3"/>
  <c r="H38398" i="3"/>
  <c r="H38397" i="3"/>
  <c r="H38396" i="3"/>
  <c r="H38395" i="3"/>
  <c r="H38394" i="3"/>
  <c r="H38393" i="3"/>
  <c r="H38392" i="3"/>
  <c r="H38391" i="3"/>
  <c r="H38390" i="3"/>
  <c r="H38389" i="3"/>
  <c r="H38388" i="3"/>
  <c r="H38387" i="3"/>
  <c r="H38386" i="3"/>
  <c r="H38385" i="3"/>
  <c r="H38384" i="3"/>
  <c r="H38383" i="3"/>
  <c r="H38382" i="3"/>
  <c r="H38381" i="3"/>
  <c r="H38380" i="3"/>
  <c r="H38379" i="3"/>
  <c r="H38378" i="3"/>
  <c r="H38377" i="3"/>
  <c r="H38376" i="3"/>
  <c r="H38375" i="3"/>
  <c r="H38374" i="3"/>
  <c r="H38373" i="3"/>
  <c r="H38372" i="3"/>
  <c r="H38371" i="3"/>
  <c r="H38370" i="3"/>
  <c r="H38369" i="3"/>
  <c r="H38368" i="3"/>
  <c r="H38367" i="3"/>
  <c r="H38366" i="3"/>
  <c r="H38365" i="3"/>
  <c r="H38364" i="3"/>
  <c r="H38363" i="3"/>
  <c r="H38362" i="3"/>
  <c r="H38361" i="3"/>
  <c r="H38360" i="3"/>
  <c r="H38359" i="3"/>
  <c r="H38358" i="3"/>
  <c r="H38357" i="3"/>
  <c r="H38356" i="3"/>
  <c r="H38355" i="3"/>
  <c r="H38354" i="3"/>
  <c r="H38353" i="3"/>
  <c r="H38352" i="3"/>
  <c r="H38351" i="3"/>
  <c r="H38350" i="3"/>
  <c r="H38349" i="3"/>
  <c r="H38348" i="3"/>
  <c r="H38347" i="3"/>
  <c r="H38346" i="3"/>
  <c r="H38345" i="3"/>
  <c r="H38344" i="3"/>
  <c r="H38343" i="3"/>
  <c r="H38342" i="3"/>
  <c r="H38341" i="3"/>
  <c r="H38340" i="3"/>
  <c r="H38339" i="3"/>
  <c r="H38338" i="3"/>
  <c r="H38337" i="3"/>
  <c r="H38336" i="3"/>
  <c r="H38335" i="3"/>
  <c r="H38334" i="3"/>
  <c r="H38333" i="3"/>
  <c r="H38332" i="3"/>
  <c r="H38331" i="3"/>
  <c r="H38330" i="3"/>
  <c r="H38329" i="3"/>
  <c r="H38328" i="3"/>
  <c r="H38327" i="3"/>
  <c r="H38326" i="3"/>
  <c r="H38325" i="3"/>
  <c r="H38324" i="3"/>
  <c r="H38323" i="3"/>
  <c r="H38322" i="3"/>
  <c r="H38321" i="3"/>
  <c r="H38320" i="3"/>
  <c r="H38319" i="3"/>
  <c r="H38318" i="3"/>
  <c r="H38317" i="3"/>
  <c r="H38316" i="3"/>
  <c r="H38315" i="3"/>
  <c r="H38314" i="3"/>
  <c r="H38313" i="3"/>
  <c r="H38312" i="3"/>
  <c r="H38311" i="3"/>
  <c r="H38310" i="3"/>
  <c r="H38309" i="3"/>
  <c r="H38308" i="3"/>
  <c r="H38307" i="3"/>
  <c r="H38306" i="3"/>
  <c r="H38305" i="3"/>
  <c r="H38304" i="3"/>
  <c r="H38303" i="3"/>
  <c r="H38302" i="3"/>
  <c r="H38301" i="3"/>
  <c r="H38300" i="3"/>
  <c r="H38299" i="3"/>
  <c r="H38298" i="3"/>
  <c r="H38297" i="3"/>
  <c r="H38296" i="3"/>
  <c r="H38295" i="3"/>
  <c r="H38294" i="3"/>
  <c r="H38293" i="3"/>
  <c r="H38292" i="3"/>
  <c r="H38291" i="3"/>
  <c r="H38290" i="3"/>
  <c r="H38289" i="3"/>
  <c r="H38288" i="3"/>
  <c r="H38287" i="3"/>
  <c r="H38286" i="3"/>
  <c r="H38285" i="3"/>
  <c r="H38284" i="3"/>
  <c r="H38283" i="3"/>
  <c r="H38282" i="3"/>
  <c r="H38281" i="3"/>
  <c r="H38280" i="3"/>
  <c r="H38279" i="3"/>
  <c r="H38278" i="3"/>
  <c r="H38277" i="3"/>
  <c r="H38276" i="3"/>
  <c r="H38275" i="3"/>
  <c r="H38274" i="3"/>
  <c r="H38273" i="3"/>
  <c r="H38272" i="3"/>
  <c r="H38271" i="3"/>
  <c r="H38270" i="3"/>
  <c r="H38269" i="3"/>
  <c r="H38268" i="3"/>
  <c r="H38267" i="3"/>
  <c r="H38266" i="3"/>
  <c r="H38265" i="3"/>
  <c r="H38264" i="3"/>
  <c r="H38263" i="3"/>
  <c r="H38262" i="3"/>
  <c r="H38261" i="3"/>
  <c r="H38260" i="3"/>
  <c r="H38259" i="3"/>
  <c r="H38258" i="3"/>
  <c r="H38257" i="3"/>
  <c r="H38256" i="3"/>
  <c r="H38255" i="3"/>
  <c r="H38254" i="3"/>
  <c r="H38253" i="3"/>
  <c r="H38252" i="3"/>
  <c r="H38251" i="3"/>
  <c r="H38250" i="3"/>
  <c r="H38249" i="3"/>
  <c r="H38248" i="3"/>
  <c r="H38247" i="3"/>
  <c r="H38246" i="3"/>
  <c r="H38245" i="3"/>
  <c r="H38244" i="3"/>
  <c r="H38243" i="3"/>
  <c r="H38242" i="3"/>
  <c r="H38241" i="3"/>
  <c r="H38240" i="3"/>
  <c r="H38239" i="3"/>
  <c r="H38238" i="3"/>
  <c r="H38237" i="3"/>
  <c r="H38236" i="3"/>
  <c r="H38235" i="3"/>
  <c r="H38234" i="3"/>
  <c r="H38233" i="3"/>
  <c r="H38232" i="3"/>
  <c r="H38231" i="3"/>
  <c r="H38230" i="3"/>
  <c r="H38229" i="3"/>
  <c r="H38228" i="3"/>
  <c r="H38227" i="3"/>
  <c r="H38226" i="3"/>
  <c r="H38225" i="3"/>
  <c r="H38224" i="3"/>
  <c r="H38223" i="3"/>
  <c r="H38222" i="3"/>
  <c r="H38221" i="3"/>
  <c r="H38220" i="3"/>
  <c r="H38219" i="3"/>
  <c r="H38218" i="3"/>
  <c r="H38217" i="3"/>
  <c r="H38216" i="3"/>
  <c r="H38215" i="3"/>
  <c r="H38214" i="3"/>
  <c r="H38213" i="3"/>
  <c r="H38212" i="3"/>
  <c r="H38211" i="3"/>
  <c r="H38210" i="3"/>
  <c r="H38209" i="3"/>
  <c r="H38208" i="3"/>
  <c r="H38207" i="3"/>
  <c r="H38206" i="3"/>
  <c r="H38205" i="3"/>
  <c r="H38204" i="3"/>
  <c r="H38203" i="3"/>
  <c r="H38202" i="3"/>
  <c r="H38201" i="3"/>
  <c r="H38200" i="3"/>
  <c r="H38199" i="3"/>
  <c r="H38198" i="3"/>
  <c r="H38197" i="3"/>
  <c r="H38196" i="3"/>
  <c r="H38195" i="3"/>
  <c r="H38194" i="3"/>
  <c r="H38193" i="3"/>
  <c r="H38192" i="3"/>
  <c r="H38191" i="3"/>
  <c r="H38190" i="3"/>
  <c r="H38189" i="3"/>
  <c r="H38188" i="3"/>
  <c r="H38187" i="3"/>
  <c r="H38186" i="3"/>
  <c r="H38185" i="3"/>
  <c r="H38184" i="3"/>
  <c r="H38183" i="3"/>
  <c r="H38182" i="3"/>
  <c r="H38181" i="3"/>
  <c r="H38180" i="3"/>
  <c r="H38179" i="3"/>
  <c r="H38178" i="3"/>
  <c r="H38177" i="3"/>
  <c r="H38176" i="3"/>
  <c r="H38175" i="3"/>
  <c r="H38174" i="3"/>
  <c r="H38173" i="3"/>
  <c r="H38172" i="3"/>
  <c r="H38171" i="3"/>
  <c r="H38170" i="3"/>
  <c r="H38169" i="3"/>
  <c r="H38168" i="3"/>
  <c r="H38167" i="3"/>
  <c r="H38166" i="3"/>
  <c r="H38165" i="3"/>
  <c r="H38164" i="3"/>
  <c r="H38163" i="3"/>
  <c r="H38162" i="3"/>
  <c r="H38161" i="3"/>
  <c r="H38160" i="3"/>
  <c r="H38159" i="3"/>
  <c r="H38158" i="3"/>
  <c r="H38157" i="3"/>
  <c r="H38156" i="3"/>
  <c r="H38155" i="3"/>
  <c r="H38154" i="3"/>
  <c r="H38153" i="3"/>
  <c r="H38152" i="3"/>
  <c r="H38151" i="3"/>
  <c r="H38150" i="3"/>
  <c r="H38149" i="3"/>
  <c r="H38148" i="3"/>
  <c r="H38147" i="3"/>
  <c r="H38146" i="3"/>
  <c r="H38145" i="3"/>
  <c r="H38144" i="3"/>
  <c r="H38143" i="3"/>
  <c r="H38142" i="3"/>
  <c r="H38141" i="3"/>
  <c r="H38140" i="3"/>
  <c r="H38139" i="3"/>
  <c r="H38138" i="3"/>
  <c r="H38137" i="3"/>
  <c r="H38136" i="3"/>
  <c r="H38135" i="3"/>
  <c r="H38134" i="3"/>
  <c r="H38133" i="3"/>
  <c r="H38132" i="3"/>
  <c r="H38131" i="3"/>
  <c r="H38130" i="3"/>
  <c r="H38129" i="3"/>
  <c r="H38128" i="3"/>
  <c r="H38127" i="3"/>
  <c r="H38126" i="3"/>
  <c r="H38125" i="3"/>
  <c r="H38124" i="3"/>
  <c r="H38123" i="3"/>
  <c r="H38122" i="3"/>
  <c r="H38121" i="3"/>
  <c r="H38120" i="3"/>
  <c r="H38119" i="3"/>
  <c r="H38118" i="3"/>
  <c r="H38117" i="3"/>
  <c r="H38116" i="3"/>
  <c r="H38115" i="3"/>
  <c r="H38114" i="3"/>
  <c r="H38113" i="3"/>
  <c r="H38112" i="3"/>
  <c r="H38111" i="3"/>
  <c r="H38110" i="3"/>
  <c r="H38109" i="3"/>
  <c r="H38108" i="3"/>
  <c r="H38107" i="3"/>
  <c r="H38106" i="3"/>
  <c r="H38105" i="3"/>
  <c r="H38104" i="3"/>
  <c r="H38103" i="3"/>
  <c r="H38102" i="3"/>
  <c r="H38101" i="3"/>
  <c r="H38100" i="3"/>
  <c r="H38099" i="3"/>
  <c r="H38098" i="3"/>
  <c r="H38097" i="3"/>
  <c r="H38096" i="3"/>
  <c r="H38095" i="3"/>
  <c r="H38094" i="3"/>
  <c r="H38093" i="3"/>
  <c r="H38092" i="3"/>
  <c r="H38091" i="3"/>
  <c r="H38090" i="3"/>
  <c r="H38089" i="3"/>
  <c r="H38088" i="3"/>
  <c r="H38087" i="3"/>
  <c r="H38086" i="3"/>
  <c r="H38085" i="3"/>
  <c r="H38084" i="3"/>
  <c r="H38083" i="3"/>
  <c r="H38082" i="3"/>
  <c r="H38081" i="3"/>
  <c r="H38080" i="3"/>
  <c r="H38079" i="3"/>
  <c r="H38078" i="3"/>
  <c r="H38077" i="3"/>
  <c r="H38076" i="3"/>
  <c r="H38075" i="3"/>
  <c r="H38074" i="3"/>
  <c r="H38073" i="3"/>
  <c r="H38072" i="3"/>
  <c r="H38071" i="3"/>
  <c r="H38070" i="3"/>
  <c r="H38069" i="3"/>
  <c r="H38068" i="3"/>
  <c r="H38067" i="3"/>
  <c r="H38066" i="3"/>
  <c r="H38065" i="3"/>
  <c r="H38064" i="3"/>
  <c r="H38063" i="3"/>
  <c r="H38062" i="3"/>
  <c r="H38061" i="3"/>
  <c r="H38060" i="3"/>
  <c r="H38059" i="3"/>
  <c r="H38058" i="3"/>
  <c r="H38057" i="3"/>
  <c r="H38056" i="3"/>
  <c r="H38055" i="3"/>
  <c r="H38054" i="3"/>
  <c r="H38053" i="3"/>
  <c r="H38052" i="3"/>
  <c r="H38051" i="3"/>
  <c r="H38050" i="3"/>
  <c r="H38049" i="3"/>
  <c r="H38048" i="3"/>
  <c r="H38047" i="3"/>
  <c r="H38046" i="3"/>
  <c r="H38045" i="3"/>
  <c r="H38044" i="3"/>
  <c r="H38043" i="3"/>
  <c r="H38042" i="3"/>
  <c r="H38041" i="3"/>
  <c r="H38040" i="3"/>
  <c r="H38039" i="3"/>
  <c r="H38038" i="3"/>
  <c r="H38037" i="3"/>
  <c r="H38036" i="3"/>
  <c r="H38035" i="3"/>
  <c r="H38034" i="3"/>
  <c r="H38033" i="3"/>
  <c r="H38032" i="3"/>
  <c r="H38031" i="3"/>
  <c r="H38030" i="3"/>
  <c r="H38029" i="3"/>
  <c r="H38028" i="3"/>
  <c r="H38027" i="3"/>
  <c r="H38026" i="3"/>
  <c r="H38025" i="3"/>
  <c r="H38024" i="3"/>
  <c r="H38023" i="3"/>
  <c r="H38022" i="3"/>
  <c r="H38021" i="3"/>
  <c r="H38020" i="3"/>
  <c r="H38019" i="3"/>
  <c r="H38018" i="3"/>
  <c r="H38017" i="3"/>
  <c r="H38016" i="3"/>
  <c r="H38015" i="3"/>
  <c r="H38014" i="3"/>
  <c r="H38013" i="3"/>
  <c r="H38012" i="3"/>
  <c r="H38011" i="3"/>
  <c r="H38010" i="3"/>
  <c r="H38009" i="3"/>
  <c r="H38008" i="3"/>
  <c r="H38007" i="3"/>
  <c r="H38006" i="3"/>
  <c r="H38005" i="3"/>
  <c r="H38004" i="3"/>
  <c r="H38003" i="3"/>
  <c r="H38002" i="3"/>
  <c r="H38001" i="3"/>
  <c r="H38000" i="3"/>
  <c r="H37999" i="3"/>
  <c r="H37998" i="3"/>
  <c r="H37997" i="3"/>
  <c r="H37996" i="3"/>
  <c r="H37995" i="3"/>
  <c r="H37994" i="3"/>
  <c r="H37993" i="3"/>
  <c r="H37992" i="3"/>
  <c r="H37991" i="3"/>
  <c r="H37990" i="3"/>
  <c r="H37989" i="3"/>
  <c r="H37988" i="3"/>
  <c r="H37987" i="3"/>
  <c r="H37986" i="3"/>
  <c r="H37985" i="3"/>
  <c r="H37984" i="3"/>
  <c r="H37983" i="3"/>
  <c r="H37982" i="3"/>
  <c r="H37981" i="3"/>
  <c r="H37980" i="3"/>
  <c r="H37979" i="3"/>
  <c r="H37978" i="3"/>
  <c r="H37977" i="3"/>
  <c r="H37976" i="3"/>
  <c r="H37975" i="3"/>
  <c r="H37974" i="3"/>
  <c r="H37973" i="3"/>
  <c r="H37972" i="3"/>
  <c r="H37971" i="3"/>
  <c r="H37970" i="3"/>
  <c r="H37969" i="3"/>
  <c r="H37968" i="3"/>
  <c r="H37967" i="3"/>
  <c r="H37966" i="3"/>
  <c r="H37965" i="3"/>
  <c r="H37964" i="3"/>
  <c r="H37963" i="3"/>
  <c r="H37962" i="3"/>
  <c r="H37961" i="3"/>
  <c r="H37960" i="3"/>
  <c r="H37959" i="3"/>
  <c r="H37958" i="3"/>
  <c r="H37957" i="3"/>
  <c r="H37956" i="3"/>
  <c r="H37955" i="3"/>
  <c r="H37954" i="3"/>
  <c r="H37953" i="3"/>
  <c r="H37952" i="3"/>
  <c r="H37951" i="3"/>
  <c r="H37950" i="3"/>
  <c r="H37949" i="3"/>
  <c r="H37948" i="3"/>
  <c r="H37947" i="3"/>
  <c r="H37946" i="3"/>
  <c r="H37945" i="3"/>
  <c r="H37944" i="3"/>
  <c r="H37943" i="3"/>
  <c r="H37942" i="3"/>
  <c r="H37941" i="3"/>
  <c r="H37940" i="3"/>
  <c r="H37939" i="3"/>
  <c r="H37938" i="3"/>
  <c r="H37937" i="3"/>
  <c r="H37936" i="3"/>
  <c r="H37935" i="3"/>
  <c r="H37934" i="3"/>
  <c r="H37933" i="3"/>
  <c r="H37932" i="3"/>
  <c r="H37931" i="3"/>
  <c r="H37930" i="3"/>
  <c r="H37929" i="3"/>
  <c r="H37928" i="3"/>
  <c r="H37927" i="3"/>
  <c r="H37926" i="3"/>
  <c r="H37925" i="3"/>
  <c r="H37924" i="3"/>
  <c r="H37923" i="3"/>
  <c r="H37922" i="3"/>
  <c r="H37921" i="3"/>
  <c r="H37920" i="3"/>
  <c r="H37919" i="3"/>
  <c r="H37918" i="3"/>
  <c r="H37917" i="3"/>
  <c r="H37916" i="3"/>
  <c r="H37915" i="3"/>
  <c r="H37914" i="3"/>
  <c r="H37913" i="3"/>
  <c r="H37912" i="3"/>
  <c r="H37911" i="3"/>
  <c r="H37910" i="3"/>
  <c r="H37909" i="3"/>
  <c r="H37908" i="3"/>
  <c r="H37907" i="3"/>
  <c r="H37906" i="3"/>
  <c r="H37905" i="3"/>
  <c r="H37904" i="3"/>
  <c r="H37903" i="3"/>
  <c r="H37902" i="3"/>
  <c r="H37901" i="3"/>
  <c r="H37900" i="3"/>
  <c r="H37899" i="3"/>
  <c r="H37898" i="3"/>
  <c r="H37897" i="3"/>
  <c r="H37896" i="3"/>
  <c r="H37895" i="3"/>
  <c r="H37894" i="3"/>
  <c r="H37893" i="3"/>
  <c r="H37892" i="3"/>
  <c r="H37891" i="3"/>
  <c r="H37890" i="3"/>
  <c r="H37889" i="3"/>
  <c r="H37888" i="3"/>
  <c r="H37887" i="3"/>
  <c r="H37886" i="3"/>
  <c r="H37885" i="3"/>
  <c r="H37884" i="3"/>
  <c r="H37883" i="3"/>
  <c r="H37882" i="3"/>
  <c r="H37881" i="3"/>
  <c r="H37880" i="3"/>
  <c r="H37879" i="3"/>
  <c r="H37878" i="3"/>
  <c r="H37877" i="3"/>
  <c r="H37876" i="3"/>
  <c r="H37875" i="3"/>
  <c r="H37874" i="3"/>
  <c r="H37873" i="3"/>
  <c r="H37872" i="3"/>
  <c r="H37871" i="3"/>
  <c r="H37870" i="3"/>
  <c r="H37869" i="3"/>
  <c r="H37868" i="3"/>
  <c r="H37867" i="3"/>
  <c r="H37866" i="3"/>
  <c r="H37865" i="3"/>
  <c r="H37864" i="3"/>
  <c r="H37863" i="3"/>
  <c r="H37862" i="3"/>
  <c r="H37861" i="3"/>
  <c r="H37860" i="3"/>
  <c r="H37859" i="3"/>
  <c r="H37858" i="3"/>
  <c r="H37857" i="3"/>
  <c r="H37856" i="3"/>
  <c r="H37855" i="3"/>
  <c r="H37854" i="3"/>
  <c r="H37853" i="3"/>
  <c r="H37852" i="3"/>
  <c r="H37851" i="3"/>
  <c r="H37850" i="3"/>
  <c r="H37849" i="3"/>
  <c r="H37848" i="3"/>
  <c r="H37847" i="3"/>
  <c r="H37846" i="3"/>
  <c r="H37845" i="3"/>
  <c r="H37844" i="3"/>
  <c r="H37843" i="3"/>
  <c r="H37842" i="3"/>
  <c r="H37841" i="3"/>
  <c r="H37840" i="3"/>
  <c r="H37839" i="3"/>
  <c r="H37838" i="3"/>
  <c r="H37837" i="3"/>
  <c r="H37836" i="3"/>
  <c r="H37835" i="3"/>
  <c r="H37834" i="3"/>
  <c r="H37833" i="3"/>
  <c r="H37832" i="3"/>
  <c r="H37831" i="3"/>
  <c r="H37830" i="3"/>
  <c r="H37829" i="3"/>
  <c r="H37828" i="3"/>
  <c r="H37827" i="3"/>
  <c r="H37826" i="3"/>
  <c r="H37825" i="3"/>
  <c r="H37824" i="3"/>
  <c r="H37823" i="3"/>
  <c r="H37822" i="3"/>
  <c r="H37821" i="3"/>
  <c r="H37820" i="3"/>
  <c r="H37819" i="3"/>
  <c r="H37818" i="3"/>
  <c r="H37817" i="3"/>
  <c r="H37816" i="3"/>
  <c r="H37815" i="3"/>
  <c r="H37814" i="3"/>
  <c r="H37813" i="3"/>
  <c r="H37812" i="3"/>
  <c r="H37811" i="3"/>
  <c r="H37810" i="3"/>
  <c r="H37809" i="3"/>
  <c r="H37808" i="3"/>
  <c r="H37807" i="3"/>
  <c r="H37806" i="3"/>
  <c r="H37805" i="3"/>
  <c r="H37804" i="3"/>
  <c r="H37803" i="3"/>
  <c r="H37802" i="3"/>
  <c r="H37801" i="3"/>
  <c r="H37800" i="3"/>
  <c r="H37799" i="3"/>
  <c r="H37798" i="3"/>
  <c r="H37797" i="3"/>
  <c r="H37796" i="3"/>
  <c r="H37795" i="3"/>
  <c r="H37794" i="3"/>
  <c r="H37793" i="3"/>
  <c r="H37792" i="3"/>
  <c r="H37791" i="3"/>
  <c r="H37790" i="3"/>
  <c r="H37789" i="3"/>
  <c r="H37788" i="3"/>
  <c r="H37787" i="3"/>
  <c r="H37786" i="3"/>
  <c r="H37785" i="3"/>
  <c r="H37784" i="3"/>
  <c r="H37783" i="3"/>
  <c r="H37782" i="3"/>
  <c r="H37781" i="3"/>
  <c r="H37780" i="3"/>
  <c r="H37779" i="3"/>
  <c r="H37778" i="3"/>
  <c r="H37777" i="3"/>
  <c r="H37776" i="3"/>
  <c r="H37775" i="3"/>
  <c r="H37774" i="3"/>
  <c r="H37773" i="3"/>
  <c r="H37772" i="3"/>
  <c r="H37771" i="3"/>
  <c r="H37770" i="3"/>
  <c r="H37769" i="3"/>
  <c r="H37768" i="3"/>
  <c r="H37767" i="3"/>
  <c r="H37766" i="3"/>
  <c r="H37765" i="3"/>
  <c r="H37764" i="3"/>
  <c r="H37763" i="3"/>
  <c r="H37762" i="3"/>
  <c r="H37761" i="3"/>
  <c r="H37760" i="3"/>
  <c r="H37759" i="3"/>
  <c r="H37758" i="3"/>
  <c r="H37757" i="3"/>
  <c r="H37756" i="3"/>
  <c r="H37755" i="3"/>
  <c r="H37754" i="3"/>
  <c r="H37753" i="3"/>
  <c r="H37752" i="3"/>
  <c r="H37751" i="3"/>
  <c r="H37750" i="3"/>
  <c r="H37749" i="3"/>
  <c r="H37748" i="3"/>
  <c r="H37747" i="3"/>
  <c r="H37746" i="3"/>
  <c r="H37745" i="3"/>
  <c r="H37744" i="3"/>
  <c r="H37743" i="3"/>
  <c r="H37742" i="3"/>
  <c r="H37741" i="3"/>
  <c r="H37740" i="3"/>
  <c r="H37739" i="3"/>
  <c r="H37738" i="3"/>
  <c r="H37737" i="3"/>
  <c r="H37736" i="3"/>
  <c r="H37735" i="3"/>
  <c r="H37734" i="3"/>
  <c r="H37733" i="3"/>
  <c r="H37732" i="3"/>
  <c r="H37731" i="3"/>
  <c r="H37730" i="3"/>
  <c r="H37729" i="3"/>
  <c r="H37728" i="3"/>
  <c r="H37727" i="3"/>
  <c r="H37726" i="3"/>
  <c r="H37725" i="3"/>
  <c r="H37724" i="3"/>
  <c r="H37723" i="3"/>
  <c r="H37722" i="3"/>
  <c r="H37721" i="3"/>
  <c r="H37720" i="3"/>
  <c r="H37719" i="3"/>
  <c r="H37718" i="3"/>
  <c r="H37717" i="3"/>
  <c r="H37716" i="3"/>
  <c r="H37715" i="3"/>
  <c r="H37714" i="3"/>
  <c r="H37713" i="3"/>
  <c r="H37712" i="3"/>
  <c r="H37711" i="3"/>
  <c r="H37710" i="3"/>
  <c r="H37709" i="3"/>
  <c r="H37708" i="3"/>
  <c r="H37707" i="3"/>
  <c r="H37706" i="3"/>
  <c r="H37705" i="3"/>
  <c r="H37704" i="3"/>
  <c r="H37703" i="3"/>
  <c r="H37702" i="3"/>
  <c r="H37701" i="3"/>
  <c r="H37700" i="3"/>
  <c r="H37699" i="3"/>
  <c r="H37698" i="3"/>
  <c r="H37697" i="3"/>
  <c r="H37696" i="3"/>
  <c r="H37695" i="3"/>
  <c r="H37694" i="3"/>
  <c r="H37693" i="3"/>
  <c r="H37692" i="3"/>
  <c r="H37691" i="3"/>
  <c r="H37690" i="3"/>
  <c r="H37689" i="3"/>
  <c r="H37688" i="3"/>
  <c r="H37687" i="3"/>
  <c r="H37686" i="3"/>
  <c r="H37685" i="3"/>
  <c r="H37684" i="3"/>
  <c r="H37683" i="3"/>
  <c r="H37682" i="3"/>
  <c r="H37681" i="3"/>
  <c r="H37680" i="3"/>
  <c r="H37679" i="3"/>
  <c r="H37678" i="3"/>
  <c r="H37677" i="3"/>
  <c r="H37676" i="3"/>
  <c r="H37675" i="3"/>
  <c r="H37674" i="3"/>
  <c r="H37673" i="3"/>
  <c r="H37672" i="3"/>
  <c r="H37671" i="3"/>
  <c r="H37670" i="3"/>
  <c r="H37669" i="3"/>
  <c r="H37668" i="3"/>
  <c r="H37667" i="3"/>
  <c r="H37666" i="3"/>
  <c r="H37665" i="3"/>
  <c r="H37664" i="3"/>
  <c r="H37663" i="3"/>
  <c r="H37662" i="3"/>
  <c r="H37661" i="3"/>
  <c r="H37660" i="3"/>
  <c r="H37659" i="3"/>
  <c r="H37658" i="3"/>
  <c r="H37657" i="3"/>
  <c r="H37656" i="3"/>
  <c r="H37655" i="3"/>
  <c r="H37654" i="3"/>
  <c r="H37653" i="3"/>
  <c r="H37652" i="3"/>
  <c r="H37651" i="3"/>
  <c r="H37650" i="3"/>
  <c r="H37649" i="3"/>
  <c r="H37648" i="3"/>
  <c r="H37647" i="3"/>
  <c r="H37646" i="3"/>
  <c r="H37645" i="3"/>
  <c r="H37644" i="3"/>
  <c r="H37643" i="3"/>
  <c r="H37642" i="3"/>
  <c r="H37641" i="3"/>
  <c r="H37640" i="3"/>
  <c r="H37639" i="3"/>
  <c r="H37638" i="3"/>
  <c r="H37637" i="3"/>
  <c r="H37636" i="3"/>
  <c r="H37635" i="3"/>
  <c r="H37634" i="3"/>
  <c r="H37633" i="3"/>
  <c r="H37632" i="3"/>
  <c r="H37631" i="3"/>
  <c r="H37630" i="3"/>
  <c r="H37629" i="3"/>
  <c r="H37628" i="3"/>
  <c r="H37627" i="3"/>
  <c r="H37626" i="3"/>
  <c r="H37625" i="3"/>
  <c r="H37624" i="3"/>
  <c r="H37623" i="3"/>
  <c r="H37622" i="3"/>
  <c r="H37621" i="3"/>
  <c r="H37620" i="3"/>
  <c r="H37619" i="3"/>
  <c r="H37618" i="3"/>
  <c r="H37617" i="3"/>
  <c r="H37616" i="3"/>
  <c r="H37615" i="3"/>
  <c r="H37614" i="3"/>
  <c r="H37613" i="3"/>
  <c r="H37612" i="3"/>
  <c r="H37611" i="3"/>
  <c r="H37610" i="3"/>
  <c r="H37609" i="3"/>
  <c r="H37608" i="3"/>
  <c r="H37607" i="3"/>
  <c r="H37606" i="3"/>
  <c r="H37605" i="3"/>
  <c r="H37604" i="3"/>
  <c r="H37603" i="3"/>
  <c r="H37602" i="3"/>
  <c r="H37601" i="3"/>
  <c r="H37600" i="3"/>
  <c r="H37599" i="3"/>
  <c r="H37598" i="3"/>
  <c r="H37597" i="3"/>
  <c r="H37596" i="3"/>
  <c r="H37595" i="3"/>
  <c r="H37594" i="3"/>
  <c r="H37593" i="3"/>
  <c r="H37592" i="3"/>
  <c r="H37591" i="3"/>
  <c r="H37590" i="3"/>
  <c r="H37589" i="3"/>
  <c r="H37588" i="3"/>
  <c r="H37587" i="3"/>
  <c r="H37586" i="3"/>
  <c r="H37585" i="3"/>
  <c r="H37584" i="3"/>
  <c r="H37583" i="3"/>
  <c r="H37582" i="3"/>
  <c r="H37581" i="3"/>
  <c r="H37580" i="3"/>
  <c r="H37579" i="3"/>
  <c r="H37578" i="3"/>
  <c r="H37577" i="3"/>
  <c r="H37576" i="3"/>
  <c r="H37575" i="3"/>
  <c r="H37574" i="3"/>
  <c r="H37573" i="3"/>
  <c r="H37572" i="3"/>
  <c r="H37571" i="3"/>
  <c r="H37570" i="3"/>
  <c r="H37569" i="3"/>
  <c r="H37568" i="3"/>
  <c r="H37567" i="3"/>
  <c r="H37566" i="3"/>
  <c r="H37565" i="3"/>
  <c r="H37564" i="3"/>
  <c r="H37563" i="3"/>
  <c r="H37562" i="3"/>
  <c r="H37561" i="3"/>
  <c r="H37560" i="3"/>
  <c r="H37559" i="3"/>
  <c r="H37558" i="3"/>
  <c r="H37557" i="3"/>
  <c r="H37556" i="3"/>
  <c r="H37555" i="3"/>
  <c r="H37554" i="3"/>
  <c r="H37553" i="3"/>
  <c r="H37552" i="3"/>
  <c r="H37551" i="3"/>
  <c r="H37550" i="3"/>
  <c r="H37549" i="3"/>
  <c r="H37548" i="3"/>
  <c r="H37547" i="3"/>
  <c r="H37546" i="3"/>
  <c r="H37545" i="3"/>
  <c r="H37544" i="3"/>
  <c r="H37543" i="3"/>
  <c r="H37542" i="3"/>
  <c r="H37541" i="3"/>
  <c r="H37540" i="3"/>
  <c r="H37539" i="3"/>
  <c r="H37538" i="3"/>
  <c r="H37537" i="3"/>
  <c r="H37536" i="3"/>
  <c r="H37535" i="3"/>
  <c r="H37534" i="3"/>
  <c r="H37533" i="3"/>
  <c r="H37532" i="3"/>
  <c r="H37531" i="3"/>
  <c r="H37530" i="3"/>
  <c r="H37529" i="3"/>
  <c r="H37528" i="3"/>
  <c r="H37527" i="3"/>
  <c r="H37526" i="3"/>
  <c r="H37525" i="3"/>
  <c r="H37524" i="3"/>
  <c r="H37523" i="3"/>
  <c r="H37522" i="3"/>
  <c r="H37521" i="3"/>
  <c r="H37520" i="3"/>
  <c r="H37519" i="3"/>
  <c r="H37518" i="3"/>
  <c r="H37517" i="3"/>
  <c r="H37516" i="3"/>
  <c r="H37515" i="3"/>
  <c r="H37514" i="3"/>
  <c r="H37513" i="3"/>
  <c r="H37512" i="3"/>
  <c r="H37511" i="3"/>
  <c r="H37510" i="3"/>
  <c r="H37509" i="3"/>
  <c r="H37508" i="3"/>
  <c r="H37507" i="3"/>
  <c r="H37506" i="3"/>
  <c r="H37505" i="3"/>
  <c r="H37504" i="3"/>
  <c r="H37503" i="3"/>
  <c r="H37502" i="3"/>
  <c r="H37501" i="3"/>
  <c r="H37500" i="3"/>
  <c r="H37499" i="3"/>
  <c r="H37498" i="3"/>
  <c r="H37497" i="3"/>
  <c r="H37496" i="3"/>
  <c r="H37495" i="3"/>
  <c r="H37494" i="3"/>
  <c r="H37493" i="3"/>
  <c r="H37492" i="3"/>
  <c r="H37491" i="3"/>
  <c r="H37490" i="3"/>
  <c r="H37489" i="3"/>
  <c r="H37488" i="3"/>
  <c r="H37487" i="3"/>
  <c r="H37486" i="3"/>
  <c r="H37485" i="3"/>
  <c r="H37484" i="3"/>
  <c r="H37483" i="3"/>
  <c r="H37482" i="3"/>
  <c r="H37481" i="3"/>
  <c r="H37480" i="3"/>
  <c r="H37479" i="3"/>
  <c r="H37478" i="3"/>
  <c r="H37477" i="3"/>
  <c r="H37476" i="3"/>
  <c r="H37475" i="3"/>
  <c r="H37474" i="3"/>
  <c r="H37473" i="3"/>
  <c r="H37472" i="3"/>
  <c r="H37471" i="3"/>
  <c r="H37470" i="3"/>
  <c r="H37469" i="3"/>
  <c r="H37468" i="3"/>
  <c r="H37467" i="3"/>
  <c r="H37466" i="3"/>
  <c r="H37465" i="3"/>
  <c r="H37464" i="3"/>
  <c r="H37463" i="3"/>
  <c r="H37462" i="3"/>
  <c r="H37461" i="3"/>
  <c r="H37460" i="3"/>
  <c r="H37459" i="3"/>
  <c r="H37458" i="3"/>
  <c r="H37457" i="3"/>
  <c r="H37456" i="3"/>
  <c r="H37455" i="3"/>
  <c r="H37454" i="3"/>
  <c r="H37453" i="3"/>
  <c r="H37452" i="3"/>
  <c r="H37451" i="3"/>
  <c r="H37450" i="3"/>
  <c r="H37449" i="3"/>
  <c r="H37448" i="3"/>
  <c r="H37447" i="3"/>
  <c r="H37446" i="3"/>
  <c r="H37445" i="3"/>
  <c r="H37444" i="3"/>
  <c r="H37443" i="3"/>
  <c r="H37442" i="3"/>
  <c r="H37441" i="3"/>
  <c r="H37440" i="3"/>
  <c r="H37439" i="3"/>
  <c r="H37438" i="3"/>
  <c r="H37437" i="3"/>
  <c r="H37436" i="3"/>
  <c r="H37435" i="3"/>
  <c r="H37434" i="3"/>
  <c r="H37433" i="3"/>
  <c r="H37432" i="3"/>
  <c r="H37431" i="3"/>
  <c r="H37430" i="3"/>
  <c r="H37429" i="3"/>
  <c r="H37428" i="3"/>
  <c r="H37427" i="3"/>
  <c r="H37426" i="3"/>
  <c r="H37425" i="3"/>
  <c r="H37424" i="3"/>
  <c r="H37423" i="3"/>
  <c r="H37422" i="3"/>
  <c r="H37421" i="3"/>
  <c r="H37420" i="3"/>
  <c r="H37419" i="3"/>
  <c r="H37418" i="3"/>
  <c r="H37417" i="3"/>
  <c r="H37416" i="3"/>
  <c r="H37415" i="3"/>
  <c r="H37414" i="3"/>
  <c r="H37413" i="3"/>
  <c r="H37412" i="3"/>
  <c r="H37411" i="3"/>
  <c r="H37410" i="3"/>
  <c r="H37409" i="3"/>
  <c r="H37408" i="3"/>
  <c r="H37407" i="3"/>
  <c r="H37406" i="3"/>
  <c r="H37405" i="3"/>
  <c r="H37404" i="3"/>
  <c r="H37403" i="3"/>
  <c r="H37402" i="3"/>
  <c r="H37401" i="3"/>
  <c r="H37400" i="3"/>
  <c r="H37399" i="3"/>
  <c r="H37398" i="3"/>
  <c r="H37397" i="3"/>
  <c r="H37396" i="3"/>
  <c r="H37395" i="3"/>
  <c r="H37394" i="3"/>
  <c r="H37393" i="3"/>
  <c r="H37392" i="3"/>
  <c r="H37391" i="3"/>
  <c r="H37390" i="3"/>
  <c r="H37389" i="3"/>
  <c r="H37388" i="3"/>
  <c r="H37387" i="3"/>
  <c r="H37386" i="3"/>
  <c r="H37385" i="3"/>
  <c r="H37384" i="3"/>
  <c r="H37383" i="3"/>
  <c r="H37382" i="3"/>
  <c r="H37381" i="3"/>
  <c r="H37380" i="3"/>
  <c r="H37379" i="3"/>
  <c r="H37378" i="3"/>
  <c r="H37377" i="3"/>
  <c r="H37376" i="3"/>
  <c r="H37375" i="3"/>
  <c r="H37374" i="3"/>
  <c r="H37373" i="3"/>
  <c r="H37372" i="3"/>
  <c r="H37371" i="3"/>
  <c r="H37370" i="3"/>
  <c r="H37369" i="3"/>
  <c r="H37368" i="3"/>
  <c r="H37367" i="3"/>
  <c r="H37366" i="3"/>
  <c r="H37365" i="3"/>
  <c r="H37364" i="3"/>
  <c r="H37363" i="3"/>
  <c r="H37362" i="3"/>
  <c r="H37361" i="3"/>
  <c r="H37360" i="3"/>
  <c r="H37359" i="3"/>
  <c r="H37358" i="3"/>
  <c r="H37357" i="3"/>
  <c r="H37356" i="3"/>
  <c r="H37355" i="3"/>
  <c r="H37354" i="3"/>
  <c r="H37353" i="3"/>
  <c r="H37352" i="3"/>
  <c r="H37351" i="3"/>
  <c r="H37350" i="3"/>
  <c r="H37349" i="3"/>
  <c r="H37348" i="3"/>
  <c r="H37347" i="3"/>
  <c r="H37346" i="3"/>
  <c r="H37345" i="3"/>
  <c r="H37344" i="3"/>
  <c r="H37343" i="3"/>
  <c r="H37342" i="3"/>
  <c r="H37341" i="3"/>
  <c r="H37340" i="3"/>
  <c r="H37339" i="3"/>
  <c r="H37338" i="3"/>
  <c r="H37337" i="3"/>
  <c r="H37336" i="3"/>
  <c r="H37335" i="3"/>
  <c r="H37334" i="3"/>
  <c r="H37333" i="3"/>
  <c r="H37332" i="3"/>
  <c r="H37331" i="3"/>
  <c r="H37330" i="3"/>
  <c r="H37329" i="3"/>
  <c r="H37328" i="3"/>
  <c r="H37327" i="3"/>
  <c r="H37326" i="3"/>
  <c r="H37325" i="3"/>
  <c r="H37324" i="3"/>
  <c r="H37323" i="3"/>
  <c r="H37322" i="3"/>
  <c r="H37321" i="3"/>
  <c r="H37320" i="3"/>
  <c r="H37319" i="3"/>
  <c r="H37318" i="3"/>
  <c r="H37317" i="3"/>
  <c r="H37316" i="3"/>
  <c r="H37315" i="3"/>
  <c r="H37314" i="3"/>
  <c r="H37313" i="3"/>
  <c r="H37312" i="3"/>
  <c r="H37311" i="3"/>
  <c r="H37310" i="3"/>
  <c r="H37309" i="3"/>
  <c r="H37308" i="3"/>
  <c r="H37307" i="3"/>
  <c r="H37306" i="3"/>
  <c r="H37305" i="3"/>
  <c r="H37304" i="3"/>
  <c r="H37303" i="3"/>
  <c r="H37302" i="3"/>
  <c r="H37301" i="3"/>
  <c r="H37300" i="3"/>
  <c r="H37299" i="3"/>
  <c r="H37298" i="3"/>
  <c r="H37297" i="3"/>
  <c r="H37296" i="3"/>
  <c r="H37295" i="3"/>
  <c r="H37294" i="3"/>
  <c r="H37293" i="3"/>
  <c r="H37292" i="3"/>
  <c r="H37291" i="3"/>
  <c r="H37290" i="3"/>
  <c r="H37289" i="3"/>
  <c r="H37288" i="3"/>
  <c r="H37287" i="3"/>
  <c r="H37286" i="3"/>
  <c r="H37285" i="3"/>
  <c r="H37284" i="3"/>
  <c r="H37283" i="3"/>
  <c r="H37282" i="3"/>
  <c r="H37281" i="3"/>
  <c r="H37280" i="3"/>
  <c r="H37279" i="3"/>
  <c r="H37278" i="3"/>
  <c r="H37277" i="3"/>
  <c r="H37276" i="3"/>
  <c r="H37275" i="3"/>
  <c r="H37274" i="3"/>
  <c r="H37273" i="3"/>
  <c r="H37272" i="3"/>
  <c r="H37271" i="3"/>
  <c r="H37270" i="3"/>
  <c r="H37269" i="3"/>
  <c r="H37268" i="3"/>
  <c r="H37267" i="3"/>
  <c r="H37266" i="3"/>
  <c r="H37265" i="3"/>
  <c r="H37264" i="3"/>
  <c r="H37263" i="3"/>
  <c r="H37262" i="3"/>
  <c r="H37261" i="3"/>
  <c r="H37260" i="3"/>
  <c r="H37259" i="3"/>
  <c r="H37258" i="3"/>
  <c r="H37257" i="3"/>
  <c r="H37256" i="3"/>
  <c r="H37255" i="3"/>
  <c r="H37254" i="3"/>
  <c r="H37253" i="3"/>
  <c r="H37252" i="3"/>
  <c r="H37251" i="3"/>
  <c r="H37250" i="3"/>
  <c r="H37249" i="3"/>
  <c r="H37248" i="3"/>
  <c r="H37247" i="3"/>
  <c r="H37246" i="3"/>
  <c r="H37245" i="3"/>
  <c r="H37244" i="3"/>
  <c r="H37243" i="3"/>
  <c r="H37242" i="3"/>
  <c r="H37241" i="3"/>
  <c r="H37240" i="3"/>
  <c r="H37239" i="3"/>
  <c r="H37238" i="3"/>
  <c r="H37237" i="3"/>
  <c r="H37236" i="3"/>
  <c r="H37235" i="3"/>
  <c r="H37234" i="3"/>
  <c r="H37233" i="3"/>
  <c r="H37232" i="3"/>
  <c r="H37231" i="3"/>
  <c r="H37230" i="3"/>
  <c r="H37229" i="3"/>
  <c r="H37228" i="3"/>
  <c r="H37227" i="3"/>
  <c r="H37226" i="3"/>
  <c r="H37225" i="3"/>
  <c r="H37224" i="3"/>
  <c r="H37223" i="3"/>
  <c r="H37222" i="3"/>
  <c r="H37221" i="3"/>
  <c r="H37220" i="3"/>
  <c r="H37219" i="3"/>
  <c r="H37218" i="3"/>
  <c r="H37217" i="3"/>
  <c r="H37216" i="3"/>
  <c r="H37215" i="3"/>
  <c r="H37214" i="3"/>
  <c r="H37213" i="3"/>
  <c r="H37212" i="3"/>
  <c r="H37211" i="3"/>
  <c r="H37210" i="3"/>
  <c r="H37209" i="3"/>
  <c r="H37208" i="3"/>
  <c r="H37207" i="3"/>
  <c r="H37206" i="3"/>
  <c r="H37205" i="3"/>
  <c r="H37204" i="3"/>
  <c r="H37203" i="3"/>
  <c r="H37202" i="3"/>
  <c r="H37201" i="3"/>
  <c r="H37200" i="3"/>
  <c r="H37199" i="3"/>
  <c r="H37198" i="3"/>
  <c r="H37197" i="3"/>
  <c r="H37196" i="3"/>
  <c r="H37195" i="3"/>
  <c r="H37194" i="3"/>
  <c r="H37193" i="3"/>
  <c r="H37192" i="3"/>
  <c r="H37191" i="3"/>
  <c r="H37190" i="3"/>
  <c r="H37189" i="3"/>
  <c r="H37188" i="3"/>
  <c r="H37187" i="3"/>
  <c r="H37186" i="3"/>
  <c r="H37185" i="3"/>
  <c r="H37184" i="3"/>
  <c r="H37183" i="3"/>
  <c r="H37182" i="3"/>
  <c r="H37181" i="3"/>
  <c r="H37180" i="3"/>
  <c r="H37179" i="3"/>
  <c r="H37178" i="3"/>
  <c r="H37177" i="3"/>
  <c r="H37176" i="3"/>
  <c r="H37175" i="3"/>
  <c r="H37174" i="3"/>
  <c r="H37173" i="3"/>
  <c r="H37172" i="3"/>
  <c r="H37171" i="3"/>
  <c r="H37170" i="3"/>
  <c r="H37169" i="3"/>
  <c r="H37168" i="3"/>
  <c r="H37167" i="3"/>
  <c r="H37166" i="3"/>
  <c r="H37165" i="3"/>
  <c r="H37164" i="3"/>
  <c r="H37163" i="3"/>
  <c r="H37162" i="3"/>
  <c r="H37161" i="3"/>
  <c r="H37160" i="3"/>
  <c r="H37159" i="3"/>
  <c r="H37158" i="3"/>
  <c r="H37157" i="3"/>
  <c r="H37156" i="3"/>
  <c r="H37155" i="3"/>
  <c r="H37154" i="3"/>
  <c r="H37153" i="3"/>
  <c r="H37152" i="3"/>
  <c r="H37151" i="3"/>
  <c r="H37150" i="3"/>
  <c r="H37149" i="3"/>
  <c r="H37148" i="3"/>
  <c r="H37147" i="3"/>
  <c r="H37146" i="3"/>
  <c r="H37145" i="3"/>
  <c r="H37144" i="3"/>
  <c r="H37143" i="3"/>
  <c r="H37142" i="3"/>
  <c r="H37141" i="3"/>
  <c r="H37140" i="3"/>
  <c r="H37139" i="3"/>
  <c r="H37138" i="3"/>
  <c r="H37137" i="3"/>
  <c r="H37136" i="3"/>
  <c r="H37135" i="3"/>
  <c r="H37134" i="3"/>
  <c r="H37133" i="3"/>
  <c r="H37132" i="3"/>
  <c r="H37131" i="3"/>
  <c r="H37130" i="3"/>
  <c r="H37129" i="3"/>
  <c r="H37128" i="3"/>
  <c r="H37127" i="3"/>
  <c r="H37126" i="3"/>
  <c r="H37125" i="3"/>
  <c r="H37124" i="3"/>
  <c r="H37123" i="3"/>
  <c r="H37122" i="3"/>
  <c r="H37121" i="3"/>
  <c r="H37120" i="3"/>
  <c r="H37119" i="3"/>
  <c r="H37118" i="3"/>
  <c r="H37117" i="3"/>
  <c r="H37116" i="3"/>
  <c r="H37115" i="3"/>
  <c r="H37114" i="3"/>
  <c r="H37113" i="3"/>
  <c r="H37112" i="3"/>
  <c r="H37111" i="3"/>
  <c r="H37110" i="3"/>
  <c r="H37109" i="3"/>
  <c r="H37108" i="3"/>
  <c r="H37107" i="3"/>
  <c r="H37106" i="3"/>
  <c r="H37105" i="3"/>
  <c r="H37104" i="3"/>
  <c r="H37103" i="3"/>
  <c r="H37102" i="3"/>
  <c r="H37101" i="3"/>
  <c r="H37100" i="3"/>
  <c r="H37099" i="3"/>
  <c r="H37098" i="3"/>
  <c r="H37097" i="3"/>
  <c r="H37096" i="3"/>
  <c r="H37095" i="3"/>
  <c r="H37094" i="3"/>
  <c r="H37093" i="3"/>
  <c r="H37092" i="3"/>
  <c r="H37091" i="3"/>
  <c r="H37090" i="3"/>
  <c r="H37089" i="3"/>
  <c r="H37088" i="3"/>
  <c r="H37087" i="3"/>
  <c r="H37086" i="3"/>
  <c r="H37085" i="3"/>
  <c r="H37084" i="3"/>
  <c r="H37083" i="3"/>
  <c r="H37082" i="3"/>
  <c r="H37081" i="3"/>
  <c r="H37080" i="3"/>
  <c r="H37079" i="3"/>
  <c r="H37078" i="3"/>
  <c r="H37077" i="3"/>
  <c r="H37076" i="3"/>
  <c r="H37075" i="3"/>
  <c r="H37074" i="3"/>
  <c r="H37073" i="3"/>
  <c r="H37072" i="3"/>
  <c r="H37071" i="3"/>
  <c r="H37070" i="3"/>
  <c r="H37069" i="3"/>
  <c r="H37068" i="3"/>
  <c r="H37067" i="3"/>
  <c r="H37066" i="3"/>
  <c r="H37065" i="3"/>
  <c r="H37064" i="3"/>
  <c r="H37063" i="3"/>
  <c r="H37062" i="3"/>
  <c r="H37061" i="3"/>
  <c r="H37060" i="3"/>
  <c r="H37059" i="3"/>
  <c r="H37058" i="3"/>
  <c r="H37057" i="3"/>
  <c r="H37056" i="3"/>
  <c r="H37055" i="3"/>
  <c r="H37054" i="3"/>
  <c r="H37053" i="3"/>
  <c r="H37052" i="3"/>
  <c r="H37051" i="3"/>
  <c r="H37050" i="3"/>
  <c r="H37049" i="3"/>
  <c r="H37048" i="3"/>
  <c r="H37047" i="3"/>
  <c r="H37046" i="3"/>
  <c r="H37045" i="3"/>
  <c r="H37044" i="3"/>
  <c r="H37043" i="3"/>
  <c r="H37042" i="3"/>
  <c r="H37041" i="3"/>
  <c r="H37040" i="3"/>
  <c r="H37039" i="3"/>
  <c r="H37038" i="3"/>
  <c r="H37037" i="3"/>
  <c r="H37036" i="3"/>
  <c r="H37035" i="3"/>
  <c r="H37034" i="3"/>
  <c r="H37033" i="3"/>
  <c r="H37032" i="3"/>
  <c r="H37031" i="3"/>
  <c r="H37030" i="3"/>
  <c r="H37029" i="3"/>
  <c r="H37028" i="3"/>
  <c r="H37027" i="3"/>
  <c r="H37026" i="3"/>
  <c r="H37025" i="3"/>
  <c r="H37024" i="3"/>
  <c r="H37023" i="3"/>
  <c r="H37022" i="3"/>
  <c r="H37021" i="3"/>
  <c r="H37020" i="3"/>
  <c r="H37019" i="3"/>
  <c r="H37018" i="3"/>
  <c r="H37017" i="3"/>
  <c r="H37016" i="3"/>
  <c r="H37015" i="3"/>
  <c r="H37014" i="3"/>
  <c r="H37013" i="3"/>
  <c r="H37012" i="3"/>
  <c r="H37011" i="3"/>
  <c r="H37010" i="3"/>
  <c r="H37009" i="3"/>
  <c r="H37008" i="3"/>
  <c r="H37007" i="3"/>
  <c r="H37006" i="3"/>
  <c r="H37005" i="3"/>
  <c r="H37004" i="3"/>
  <c r="H37003" i="3"/>
  <c r="H37002" i="3"/>
  <c r="H37001" i="3"/>
  <c r="H37000" i="3"/>
  <c r="H36999" i="3"/>
  <c r="H36998" i="3"/>
  <c r="H36997" i="3"/>
  <c r="H36996" i="3"/>
  <c r="H36995" i="3"/>
  <c r="H36994" i="3"/>
  <c r="H36993" i="3"/>
  <c r="H36992" i="3"/>
  <c r="H36991" i="3"/>
  <c r="H36990" i="3"/>
  <c r="H36989" i="3"/>
  <c r="H36988" i="3"/>
  <c r="H36987" i="3"/>
  <c r="H36986" i="3"/>
  <c r="H36985" i="3"/>
  <c r="H36984" i="3"/>
  <c r="H36983" i="3"/>
  <c r="H36982" i="3"/>
  <c r="H36981" i="3"/>
  <c r="H36980" i="3"/>
  <c r="H36979" i="3"/>
  <c r="H36978" i="3"/>
  <c r="H36977" i="3"/>
  <c r="H36976" i="3"/>
  <c r="H36975" i="3"/>
  <c r="H36974" i="3"/>
  <c r="H36973" i="3"/>
  <c r="H36972" i="3"/>
  <c r="H36971" i="3"/>
  <c r="H36970" i="3"/>
  <c r="H36969" i="3"/>
  <c r="H36968" i="3"/>
  <c r="H36967" i="3"/>
  <c r="H36966" i="3"/>
  <c r="H36965" i="3"/>
  <c r="H36964" i="3"/>
  <c r="H36963" i="3"/>
  <c r="H36962" i="3"/>
  <c r="H36961" i="3"/>
  <c r="H36960" i="3"/>
  <c r="H36959" i="3"/>
  <c r="H36958" i="3"/>
  <c r="H36957" i="3"/>
  <c r="H36956" i="3"/>
  <c r="H36955" i="3"/>
  <c r="H36954" i="3"/>
  <c r="H36953" i="3"/>
  <c r="H36952" i="3"/>
  <c r="H36951" i="3"/>
  <c r="H36950" i="3"/>
  <c r="H36949" i="3"/>
  <c r="H36948" i="3"/>
  <c r="H36947" i="3"/>
  <c r="H36946" i="3"/>
  <c r="H36945" i="3"/>
  <c r="H36944" i="3"/>
  <c r="H36943" i="3"/>
  <c r="H36942" i="3"/>
  <c r="H36941" i="3"/>
  <c r="H36940" i="3"/>
  <c r="H36939" i="3"/>
  <c r="H36938" i="3"/>
  <c r="H36937" i="3"/>
  <c r="H36936" i="3"/>
  <c r="H36935" i="3"/>
  <c r="H36934" i="3"/>
  <c r="H36933" i="3"/>
  <c r="H36932" i="3"/>
  <c r="H36931" i="3"/>
  <c r="H36930" i="3"/>
  <c r="H36929" i="3"/>
  <c r="H36928" i="3"/>
  <c r="H36927" i="3"/>
  <c r="H36926" i="3"/>
  <c r="H36925" i="3"/>
  <c r="H36924" i="3"/>
  <c r="H36923" i="3"/>
  <c r="H36922" i="3"/>
  <c r="H36921" i="3"/>
  <c r="H36920" i="3"/>
  <c r="H36919" i="3"/>
  <c r="H36918" i="3"/>
  <c r="H36917" i="3"/>
  <c r="H36916" i="3"/>
  <c r="H36915" i="3"/>
  <c r="H36914" i="3"/>
  <c r="H36913" i="3"/>
  <c r="H36912" i="3"/>
  <c r="H36911" i="3"/>
  <c r="H36910" i="3"/>
  <c r="H36909" i="3"/>
  <c r="H36908" i="3"/>
  <c r="H36907" i="3"/>
  <c r="H36906" i="3"/>
  <c r="H36905" i="3"/>
  <c r="H36904" i="3"/>
  <c r="H36903" i="3"/>
  <c r="H36902" i="3"/>
  <c r="H36901" i="3"/>
  <c r="H36900" i="3"/>
  <c r="H36899" i="3"/>
  <c r="H36898" i="3"/>
  <c r="H36897" i="3"/>
  <c r="H36896" i="3"/>
  <c r="H36895" i="3"/>
  <c r="H36894" i="3"/>
  <c r="H36893" i="3"/>
  <c r="H36892" i="3"/>
  <c r="H36891" i="3"/>
  <c r="H36890" i="3"/>
  <c r="H36889" i="3"/>
  <c r="H36888" i="3"/>
  <c r="H36887" i="3"/>
  <c r="H36886" i="3"/>
  <c r="H36885" i="3"/>
  <c r="H36884" i="3"/>
  <c r="H36883" i="3"/>
  <c r="H36882" i="3"/>
  <c r="H36881" i="3"/>
  <c r="H36880" i="3"/>
  <c r="H36879" i="3"/>
  <c r="H36878" i="3"/>
  <c r="H36877" i="3"/>
  <c r="H36876" i="3"/>
  <c r="H36875" i="3"/>
  <c r="H36874" i="3"/>
  <c r="H36873" i="3"/>
  <c r="H36872" i="3"/>
  <c r="H36871" i="3"/>
  <c r="H36870" i="3"/>
  <c r="H36869" i="3"/>
  <c r="H36868" i="3"/>
  <c r="H36867" i="3"/>
  <c r="H36866" i="3"/>
  <c r="H36865" i="3"/>
  <c r="H36864" i="3"/>
  <c r="H36863" i="3"/>
  <c r="H36862" i="3"/>
  <c r="H36861" i="3"/>
  <c r="H36860" i="3"/>
  <c r="H36859" i="3"/>
  <c r="H36858" i="3"/>
  <c r="H36857" i="3"/>
  <c r="H36856" i="3"/>
  <c r="H36855" i="3"/>
  <c r="H36854" i="3"/>
  <c r="H36853" i="3"/>
  <c r="H36852" i="3"/>
  <c r="H36851" i="3"/>
  <c r="H36850" i="3"/>
  <c r="H36849" i="3"/>
  <c r="H36848" i="3"/>
  <c r="H36847" i="3"/>
  <c r="H36846" i="3"/>
  <c r="H36845" i="3"/>
  <c r="H36844" i="3"/>
  <c r="H36843" i="3"/>
  <c r="H36842" i="3"/>
  <c r="H36841" i="3"/>
  <c r="H36840" i="3"/>
  <c r="H36839" i="3"/>
  <c r="H36838" i="3"/>
  <c r="H36837" i="3"/>
  <c r="H36836" i="3"/>
  <c r="H36835" i="3"/>
  <c r="H36834" i="3"/>
  <c r="H36833" i="3"/>
  <c r="H36832" i="3"/>
  <c r="H36831" i="3"/>
  <c r="H36830" i="3"/>
  <c r="H36829" i="3"/>
  <c r="H36828" i="3"/>
  <c r="H36827" i="3"/>
  <c r="H36826" i="3"/>
  <c r="H36825" i="3"/>
  <c r="H36824" i="3"/>
  <c r="H36823" i="3"/>
  <c r="H36822" i="3"/>
  <c r="H36821" i="3"/>
  <c r="H36820" i="3"/>
  <c r="H36819" i="3"/>
  <c r="H36818" i="3"/>
  <c r="H36817" i="3"/>
  <c r="H36816" i="3"/>
  <c r="H36815" i="3"/>
  <c r="H36814" i="3"/>
  <c r="H36813" i="3"/>
  <c r="H36812" i="3"/>
  <c r="H36811" i="3"/>
  <c r="H36810" i="3"/>
  <c r="H36809" i="3"/>
  <c r="H36808" i="3"/>
  <c r="H36807" i="3"/>
  <c r="H36806" i="3"/>
  <c r="H36805" i="3"/>
  <c r="H36804" i="3"/>
  <c r="H36803" i="3"/>
  <c r="H36802" i="3"/>
  <c r="H36801" i="3"/>
  <c r="H36800" i="3"/>
  <c r="H36799" i="3"/>
  <c r="H36798" i="3"/>
  <c r="H36797" i="3"/>
  <c r="H36796" i="3"/>
  <c r="H36795" i="3"/>
  <c r="H36794" i="3"/>
  <c r="H36793" i="3"/>
  <c r="H36792" i="3"/>
  <c r="H36791" i="3"/>
  <c r="H36790" i="3"/>
  <c r="H36789" i="3"/>
  <c r="H36788" i="3"/>
  <c r="H36787" i="3"/>
  <c r="H36786" i="3"/>
  <c r="H36785" i="3"/>
  <c r="H36784" i="3"/>
  <c r="H36783" i="3"/>
  <c r="H36782" i="3"/>
  <c r="H36781" i="3"/>
  <c r="H36780" i="3"/>
  <c r="H36779" i="3"/>
  <c r="H36778" i="3"/>
  <c r="H36777" i="3"/>
  <c r="H36776" i="3"/>
  <c r="H36775" i="3"/>
  <c r="H36774" i="3"/>
  <c r="H36773" i="3"/>
  <c r="H36772" i="3"/>
  <c r="H36771" i="3"/>
  <c r="H36770" i="3"/>
  <c r="H36769" i="3"/>
  <c r="H36768" i="3"/>
  <c r="H36767" i="3"/>
  <c r="H36766" i="3"/>
  <c r="H36765" i="3"/>
  <c r="H36764" i="3"/>
  <c r="H36763" i="3"/>
  <c r="H36762" i="3"/>
  <c r="H36761" i="3"/>
  <c r="H36760" i="3"/>
  <c r="H36759" i="3"/>
  <c r="H36758" i="3"/>
  <c r="H36757" i="3"/>
  <c r="H36756" i="3"/>
  <c r="H36755" i="3"/>
  <c r="H36754" i="3"/>
  <c r="H36753" i="3"/>
  <c r="H36752" i="3"/>
  <c r="H36751" i="3"/>
  <c r="H36750" i="3"/>
  <c r="H36749" i="3"/>
  <c r="H36748" i="3"/>
  <c r="H36747" i="3"/>
  <c r="H36746" i="3"/>
  <c r="H36745" i="3"/>
  <c r="H36744" i="3"/>
  <c r="H36743" i="3"/>
  <c r="H36742" i="3"/>
  <c r="H36741" i="3"/>
  <c r="H36740" i="3"/>
  <c r="H36739" i="3"/>
  <c r="H36738" i="3"/>
  <c r="H36737" i="3"/>
  <c r="H36736" i="3"/>
  <c r="H36735" i="3"/>
  <c r="H36734" i="3"/>
  <c r="H36733" i="3"/>
  <c r="H36732" i="3"/>
  <c r="H36731" i="3"/>
  <c r="H36730" i="3"/>
  <c r="H36729" i="3"/>
  <c r="H36728" i="3"/>
  <c r="H36727" i="3"/>
  <c r="H36726" i="3"/>
  <c r="H36725" i="3"/>
  <c r="H36724" i="3"/>
  <c r="H36723" i="3"/>
  <c r="H36722" i="3"/>
  <c r="H36721" i="3"/>
  <c r="H36720" i="3"/>
  <c r="H36719" i="3"/>
  <c r="H36718" i="3"/>
  <c r="H36717" i="3"/>
  <c r="H36716" i="3"/>
  <c r="H36715" i="3"/>
  <c r="H36714" i="3"/>
  <c r="H36713" i="3"/>
  <c r="H36712" i="3"/>
  <c r="H36711" i="3"/>
  <c r="H36710" i="3"/>
  <c r="H36709" i="3"/>
  <c r="H36708" i="3"/>
  <c r="H36707" i="3"/>
  <c r="H36706" i="3"/>
  <c r="H36705" i="3"/>
  <c r="H36704" i="3"/>
  <c r="H36703" i="3"/>
  <c r="H36702" i="3"/>
  <c r="H36701" i="3"/>
  <c r="H36700" i="3"/>
  <c r="H36699" i="3"/>
  <c r="H36698" i="3"/>
  <c r="H36697" i="3"/>
  <c r="H36696" i="3"/>
  <c r="H36695" i="3"/>
  <c r="H36694" i="3"/>
  <c r="H36693" i="3"/>
  <c r="H36692" i="3"/>
  <c r="H36691" i="3"/>
  <c r="H36690" i="3"/>
  <c r="H36689" i="3"/>
  <c r="H36688" i="3"/>
  <c r="H36687" i="3"/>
  <c r="H36686" i="3"/>
  <c r="H36685" i="3"/>
  <c r="H36684" i="3"/>
  <c r="H36683" i="3"/>
  <c r="H36682" i="3"/>
  <c r="H36681" i="3"/>
  <c r="H36680" i="3"/>
  <c r="H36679" i="3"/>
  <c r="H36678" i="3"/>
  <c r="H36677" i="3"/>
  <c r="H36676" i="3"/>
  <c r="H36675" i="3"/>
  <c r="H36674" i="3"/>
  <c r="H36673" i="3"/>
  <c r="H36672" i="3"/>
  <c r="H36671" i="3"/>
  <c r="H36670" i="3"/>
  <c r="H36669" i="3"/>
  <c r="H36668" i="3"/>
  <c r="H36667" i="3"/>
  <c r="H36666" i="3"/>
  <c r="H36665" i="3"/>
  <c r="H36664" i="3"/>
  <c r="H36663" i="3"/>
  <c r="H36662" i="3"/>
  <c r="H36661" i="3"/>
  <c r="H36660" i="3"/>
  <c r="H36659" i="3"/>
  <c r="H36658" i="3"/>
  <c r="H36657" i="3"/>
  <c r="H36656" i="3"/>
  <c r="H36655" i="3"/>
  <c r="H36654" i="3"/>
  <c r="H36653" i="3"/>
  <c r="H36652" i="3"/>
  <c r="H36651" i="3"/>
  <c r="H36650" i="3"/>
  <c r="H36649" i="3"/>
  <c r="H36648" i="3"/>
  <c r="H36647" i="3"/>
  <c r="H36646" i="3"/>
  <c r="H36645" i="3"/>
  <c r="H36644" i="3"/>
  <c r="H36643" i="3"/>
  <c r="H36642" i="3"/>
  <c r="H36641" i="3"/>
  <c r="H36640" i="3"/>
  <c r="H36639" i="3"/>
  <c r="H36638" i="3"/>
  <c r="H36637" i="3"/>
  <c r="H36636" i="3"/>
  <c r="H36635" i="3"/>
  <c r="H36634" i="3"/>
  <c r="H36633" i="3"/>
  <c r="H36632" i="3"/>
  <c r="H36631" i="3"/>
  <c r="H36630" i="3"/>
  <c r="H36629" i="3"/>
  <c r="H36628" i="3"/>
  <c r="H36627" i="3"/>
  <c r="H36626" i="3"/>
  <c r="H36625" i="3"/>
  <c r="H36624" i="3"/>
  <c r="H36623" i="3"/>
  <c r="H36622" i="3"/>
  <c r="H36621" i="3"/>
  <c r="H36620" i="3"/>
  <c r="H36619" i="3"/>
  <c r="H36618" i="3"/>
  <c r="H36617" i="3"/>
  <c r="H36616" i="3"/>
  <c r="H36615" i="3"/>
  <c r="H36614" i="3"/>
  <c r="H36613" i="3"/>
  <c r="H36612" i="3"/>
  <c r="H36611" i="3"/>
  <c r="H36610" i="3"/>
  <c r="H36609" i="3"/>
  <c r="H36608" i="3"/>
  <c r="H36607" i="3"/>
  <c r="H36606" i="3"/>
  <c r="H36605" i="3"/>
  <c r="H36604" i="3"/>
  <c r="H36603" i="3"/>
  <c r="H36602" i="3"/>
  <c r="H36601" i="3"/>
  <c r="H36600" i="3"/>
  <c r="H36599" i="3"/>
  <c r="H36598" i="3"/>
  <c r="H36597" i="3"/>
  <c r="H36596" i="3"/>
  <c r="H36595" i="3"/>
  <c r="H36594" i="3"/>
  <c r="H36593" i="3"/>
  <c r="H36592" i="3"/>
  <c r="H36591" i="3"/>
  <c r="H36590" i="3"/>
  <c r="H36589" i="3"/>
  <c r="H36588" i="3"/>
  <c r="H36587" i="3"/>
  <c r="H36586" i="3"/>
  <c r="H36585" i="3"/>
  <c r="H36584" i="3"/>
  <c r="H36583" i="3"/>
  <c r="H36582" i="3"/>
  <c r="H36581" i="3"/>
  <c r="H36580" i="3"/>
  <c r="H36579" i="3"/>
  <c r="H36578" i="3"/>
  <c r="H36577" i="3"/>
  <c r="H36576" i="3"/>
  <c r="H36575" i="3"/>
  <c r="H36574" i="3"/>
  <c r="H36573" i="3"/>
  <c r="H36572" i="3"/>
  <c r="H36571" i="3"/>
  <c r="H36570" i="3"/>
  <c r="H36569" i="3"/>
  <c r="H36568" i="3"/>
  <c r="H36567" i="3"/>
  <c r="H36566" i="3"/>
  <c r="H36565" i="3"/>
  <c r="H36564" i="3"/>
  <c r="H36563" i="3"/>
  <c r="H36562" i="3"/>
  <c r="H36561" i="3"/>
  <c r="H36560" i="3"/>
  <c r="H36559" i="3"/>
  <c r="H36558" i="3"/>
  <c r="H36557" i="3"/>
  <c r="H36556" i="3"/>
  <c r="H36555" i="3"/>
  <c r="H36554" i="3"/>
  <c r="H36553" i="3"/>
  <c r="H36552" i="3"/>
  <c r="H36551" i="3"/>
  <c r="H36550" i="3"/>
  <c r="H36549" i="3"/>
  <c r="H36548" i="3"/>
  <c r="H36547" i="3"/>
  <c r="H36546" i="3"/>
  <c r="H36545" i="3"/>
  <c r="H36544" i="3"/>
  <c r="H36543" i="3"/>
  <c r="H36542" i="3"/>
  <c r="H36541" i="3"/>
  <c r="H36540" i="3"/>
  <c r="H36539" i="3"/>
  <c r="H36538" i="3"/>
  <c r="H36537" i="3"/>
  <c r="H36536" i="3"/>
  <c r="H36535" i="3"/>
  <c r="H36534" i="3"/>
  <c r="H36533" i="3"/>
  <c r="H36532" i="3"/>
  <c r="H36531" i="3"/>
  <c r="H36530" i="3"/>
  <c r="H36529" i="3"/>
  <c r="H36528" i="3"/>
  <c r="H36527" i="3"/>
  <c r="H36526" i="3"/>
  <c r="H36525" i="3"/>
  <c r="H36524" i="3"/>
  <c r="H36523" i="3"/>
  <c r="H36522" i="3"/>
  <c r="H36521" i="3"/>
  <c r="H36520" i="3"/>
  <c r="H36519" i="3"/>
  <c r="H36518" i="3"/>
  <c r="H36517" i="3"/>
  <c r="H36516" i="3"/>
  <c r="H36515" i="3"/>
  <c r="H36514" i="3"/>
  <c r="H36513" i="3"/>
  <c r="H36512" i="3"/>
  <c r="H36511" i="3"/>
  <c r="H36510" i="3"/>
  <c r="H36509" i="3"/>
  <c r="H36508" i="3"/>
  <c r="H36507" i="3"/>
  <c r="H36506" i="3"/>
  <c r="H36505" i="3"/>
  <c r="H36504" i="3"/>
  <c r="H36503" i="3"/>
  <c r="H36502" i="3"/>
  <c r="H36501" i="3"/>
  <c r="H36500" i="3"/>
  <c r="H36499" i="3"/>
  <c r="H36498" i="3"/>
  <c r="H36497" i="3"/>
  <c r="H36496" i="3"/>
  <c r="H36495" i="3"/>
  <c r="H36494" i="3"/>
  <c r="H36493" i="3"/>
  <c r="H36492" i="3"/>
  <c r="H36491" i="3"/>
  <c r="H36490" i="3"/>
  <c r="H36489" i="3"/>
  <c r="H36488" i="3"/>
  <c r="H36487" i="3"/>
  <c r="H36486" i="3"/>
  <c r="H36485" i="3"/>
  <c r="H36484" i="3"/>
  <c r="H36483" i="3"/>
  <c r="H36482" i="3"/>
  <c r="H36481" i="3"/>
  <c r="H36480" i="3"/>
  <c r="H36479" i="3"/>
  <c r="H36478" i="3"/>
  <c r="H36477" i="3"/>
  <c r="H36476" i="3"/>
  <c r="H36475" i="3"/>
  <c r="H36474" i="3"/>
  <c r="H36473" i="3"/>
  <c r="H36472" i="3"/>
  <c r="H36471" i="3"/>
  <c r="H36470" i="3"/>
  <c r="H36469" i="3"/>
  <c r="H36468" i="3"/>
  <c r="H36467" i="3"/>
  <c r="H36466" i="3"/>
  <c r="H36465" i="3"/>
  <c r="H36464" i="3"/>
  <c r="H36463" i="3"/>
  <c r="H36462" i="3"/>
  <c r="H36461" i="3"/>
  <c r="H36460" i="3"/>
  <c r="H36459" i="3"/>
  <c r="H36458" i="3"/>
  <c r="H36457" i="3"/>
  <c r="H36456" i="3"/>
  <c r="H36455" i="3"/>
  <c r="H36454" i="3"/>
  <c r="H36453" i="3"/>
  <c r="H36452" i="3"/>
  <c r="H36451" i="3"/>
  <c r="H36450" i="3"/>
  <c r="H36449" i="3"/>
  <c r="H36448" i="3"/>
  <c r="H36447" i="3"/>
  <c r="H36446" i="3"/>
  <c r="H36445" i="3"/>
  <c r="H36444" i="3"/>
  <c r="H36443" i="3"/>
  <c r="H36442" i="3"/>
  <c r="H36441" i="3"/>
  <c r="H36440" i="3"/>
  <c r="H36439" i="3"/>
  <c r="H36438" i="3"/>
  <c r="H36437" i="3"/>
  <c r="H36436" i="3"/>
  <c r="H36435" i="3"/>
  <c r="H36434" i="3"/>
  <c r="H36433" i="3"/>
  <c r="H36432" i="3"/>
  <c r="H36431" i="3"/>
  <c r="H36430" i="3"/>
  <c r="H36429" i="3"/>
  <c r="H36428" i="3"/>
  <c r="H36427" i="3"/>
  <c r="H36426" i="3"/>
  <c r="H36425" i="3"/>
  <c r="H36424" i="3"/>
  <c r="H36423" i="3"/>
  <c r="H36422" i="3"/>
  <c r="H36421" i="3"/>
  <c r="H36420" i="3"/>
  <c r="H36419" i="3"/>
  <c r="H36418" i="3"/>
  <c r="H36417" i="3"/>
  <c r="H36416" i="3"/>
  <c r="H36415" i="3"/>
  <c r="H36414" i="3"/>
  <c r="H36413" i="3"/>
  <c r="H36412" i="3"/>
  <c r="H36411" i="3"/>
  <c r="H36410" i="3"/>
  <c r="H36409" i="3"/>
  <c r="H36408" i="3"/>
  <c r="H36407" i="3"/>
  <c r="H36406" i="3"/>
  <c r="H36405" i="3"/>
  <c r="H36404" i="3"/>
  <c r="H36403" i="3"/>
  <c r="H36402" i="3"/>
  <c r="H36401" i="3"/>
  <c r="H36400" i="3"/>
  <c r="H36399" i="3"/>
  <c r="H36398" i="3"/>
  <c r="H36397" i="3"/>
  <c r="H36396" i="3"/>
  <c r="H36395" i="3"/>
  <c r="H36394" i="3"/>
  <c r="H36393" i="3"/>
  <c r="H36392" i="3"/>
  <c r="H36391" i="3"/>
  <c r="H36390" i="3"/>
  <c r="H36389" i="3"/>
  <c r="H36388" i="3"/>
  <c r="H36387" i="3"/>
  <c r="H36386" i="3"/>
  <c r="H36385" i="3"/>
  <c r="H36384" i="3"/>
  <c r="H36383" i="3"/>
  <c r="H36382" i="3"/>
  <c r="H36381" i="3"/>
  <c r="H36380" i="3"/>
  <c r="H36379" i="3"/>
  <c r="H36378" i="3"/>
  <c r="H36377" i="3"/>
  <c r="H36376" i="3"/>
  <c r="H36375" i="3"/>
  <c r="H36374" i="3"/>
  <c r="H36373" i="3"/>
  <c r="H36372" i="3"/>
  <c r="H36371" i="3"/>
  <c r="H36370" i="3"/>
  <c r="H36369" i="3"/>
  <c r="H36368" i="3"/>
  <c r="H36367" i="3"/>
  <c r="H36366" i="3"/>
  <c r="H36365" i="3"/>
  <c r="H36364" i="3"/>
  <c r="H36363" i="3"/>
  <c r="H36362" i="3"/>
  <c r="H36361" i="3"/>
  <c r="H36360" i="3"/>
  <c r="H36359" i="3"/>
  <c r="H36358" i="3"/>
  <c r="H36357" i="3"/>
  <c r="H36356" i="3"/>
  <c r="H36355" i="3"/>
  <c r="H36354" i="3"/>
  <c r="H36353" i="3"/>
  <c r="H36352" i="3"/>
  <c r="H36351" i="3"/>
  <c r="H36350" i="3"/>
  <c r="H36349" i="3"/>
  <c r="H36348" i="3"/>
  <c r="H36347" i="3"/>
  <c r="H36346" i="3"/>
  <c r="H36345" i="3"/>
  <c r="H36344" i="3"/>
  <c r="H36343" i="3"/>
  <c r="H36342" i="3"/>
  <c r="H36341" i="3"/>
  <c r="H36340" i="3"/>
  <c r="H36339" i="3"/>
  <c r="H36338" i="3"/>
  <c r="H36337" i="3"/>
  <c r="H36336" i="3"/>
  <c r="H36335" i="3"/>
  <c r="H36334" i="3"/>
  <c r="H36333" i="3"/>
  <c r="H36332" i="3"/>
  <c r="H36331" i="3"/>
  <c r="H36330" i="3"/>
  <c r="H36329" i="3"/>
  <c r="H36328" i="3"/>
  <c r="H36327" i="3"/>
  <c r="H36326" i="3"/>
  <c r="H36325" i="3"/>
  <c r="H36324" i="3"/>
  <c r="H36323" i="3"/>
  <c r="H36322" i="3"/>
  <c r="H36321" i="3"/>
  <c r="H36320" i="3"/>
  <c r="H36319" i="3"/>
  <c r="H36318" i="3"/>
  <c r="H36317" i="3"/>
  <c r="H36316" i="3"/>
  <c r="H36315" i="3"/>
  <c r="H36314" i="3"/>
  <c r="H36313" i="3"/>
  <c r="H36312" i="3"/>
  <c r="H36311" i="3"/>
  <c r="H36310" i="3"/>
  <c r="H36309" i="3"/>
  <c r="H36308" i="3"/>
  <c r="H36307" i="3"/>
  <c r="H36306" i="3"/>
  <c r="H36305" i="3"/>
  <c r="H36304" i="3"/>
  <c r="H36303" i="3"/>
  <c r="H36302" i="3"/>
  <c r="H36301" i="3"/>
  <c r="H36300" i="3"/>
  <c r="H36299" i="3"/>
  <c r="H36298" i="3"/>
  <c r="H36297" i="3"/>
  <c r="H36296" i="3"/>
  <c r="H36295" i="3"/>
  <c r="H36294" i="3"/>
  <c r="H36293" i="3"/>
  <c r="H36292" i="3"/>
  <c r="H36291" i="3"/>
  <c r="H36290" i="3"/>
  <c r="H36289" i="3"/>
  <c r="H36288" i="3"/>
  <c r="H36287" i="3"/>
  <c r="H36286" i="3"/>
  <c r="H36285" i="3"/>
  <c r="H36284" i="3"/>
  <c r="H36283" i="3"/>
  <c r="H36282" i="3"/>
  <c r="H36281" i="3"/>
  <c r="H36280" i="3"/>
  <c r="H36279" i="3"/>
  <c r="H36278" i="3"/>
  <c r="H36277" i="3"/>
  <c r="H36276" i="3"/>
  <c r="H36275" i="3"/>
  <c r="H36274" i="3"/>
  <c r="H36273" i="3"/>
  <c r="H36272" i="3"/>
  <c r="H36271" i="3"/>
  <c r="H36270" i="3"/>
  <c r="H36269" i="3"/>
  <c r="H36268" i="3"/>
  <c r="H36267" i="3"/>
  <c r="H36266" i="3"/>
  <c r="H36265" i="3"/>
  <c r="H36264" i="3"/>
  <c r="H36263" i="3"/>
  <c r="H36262" i="3"/>
  <c r="H36261" i="3"/>
  <c r="H36260" i="3"/>
  <c r="H36259" i="3"/>
  <c r="H36258" i="3"/>
  <c r="H36257" i="3"/>
  <c r="H36256" i="3"/>
  <c r="H36255" i="3"/>
  <c r="H36254" i="3"/>
  <c r="H36253" i="3"/>
  <c r="H36252" i="3"/>
  <c r="H36251" i="3"/>
  <c r="H36250" i="3"/>
  <c r="H36249" i="3"/>
  <c r="H36248" i="3"/>
  <c r="H36247" i="3"/>
  <c r="H36246" i="3"/>
  <c r="H36245" i="3"/>
  <c r="H36244" i="3"/>
  <c r="H36243" i="3"/>
  <c r="H36242" i="3"/>
  <c r="H36241" i="3"/>
  <c r="H36240" i="3"/>
  <c r="H36239" i="3"/>
  <c r="H36238" i="3"/>
  <c r="H36237" i="3"/>
  <c r="H36236" i="3"/>
  <c r="H36235" i="3"/>
  <c r="H36234" i="3"/>
  <c r="H36233" i="3"/>
  <c r="H36232" i="3"/>
  <c r="H36231" i="3"/>
  <c r="H36230" i="3"/>
  <c r="H36229" i="3"/>
  <c r="H36228" i="3"/>
  <c r="H36227" i="3"/>
  <c r="H36226" i="3"/>
  <c r="H36225" i="3"/>
  <c r="H36224" i="3"/>
  <c r="H36223" i="3"/>
  <c r="H36222" i="3"/>
  <c r="H36221" i="3"/>
  <c r="H36220" i="3"/>
  <c r="H36219" i="3"/>
  <c r="H36218" i="3"/>
  <c r="H36217" i="3"/>
  <c r="H36216" i="3"/>
  <c r="H36215" i="3"/>
  <c r="H36214" i="3"/>
  <c r="H36213" i="3"/>
  <c r="H36212" i="3"/>
  <c r="H36211" i="3"/>
  <c r="H36210" i="3"/>
  <c r="H36209" i="3"/>
  <c r="H36208" i="3"/>
  <c r="H36207" i="3"/>
  <c r="H36206" i="3"/>
  <c r="H36205" i="3"/>
  <c r="H36204" i="3"/>
  <c r="H36203" i="3"/>
  <c r="H36202" i="3"/>
  <c r="H36201" i="3"/>
  <c r="H36200" i="3"/>
  <c r="H36199" i="3"/>
  <c r="H36198" i="3"/>
  <c r="H36197" i="3"/>
  <c r="H36196" i="3"/>
  <c r="H36195" i="3"/>
  <c r="H36194" i="3"/>
  <c r="H36193" i="3"/>
  <c r="H36192" i="3"/>
  <c r="H36191" i="3"/>
  <c r="H36190" i="3"/>
  <c r="H36189" i="3"/>
  <c r="H36188" i="3"/>
  <c r="H36187" i="3"/>
  <c r="H36186" i="3"/>
  <c r="H36185" i="3"/>
  <c r="H36184" i="3"/>
  <c r="H36183" i="3"/>
  <c r="H36182" i="3"/>
  <c r="H36181" i="3"/>
  <c r="H36180" i="3"/>
  <c r="H36179" i="3"/>
  <c r="H36178" i="3"/>
  <c r="H36177" i="3"/>
  <c r="H36176" i="3"/>
  <c r="H36175" i="3"/>
  <c r="H36174" i="3"/>
  <c r="H36173" i="3"/>
  <c r="H36172" i="3"/>
  <c r="H36171" i="3"/>
  <c r="H36170" i="3"/>
  <c r="H36169" i="3"/>
  <c r="H36168" i="3"/>
  <c r="H36167" i="3"/>
  <c r="H36166" i="3"/>
  <c r="H36165" i="3"/>
  <c r="H36164" i="3"/>
  <c r="H36163" i="3"/>
  <c r="H36162" i="3"/>
  <c r="H36161" i="3"/>
  <c r="H36160" i="3"/>
  <c r="H36159" i="3"/>
  <c r="H36158" i="3"/>
  <c r="H36157" i="3"/>
  <c r="H36156" i="3"/>
  <c r="H36155" i="3"/>
  <c r="H36154" i="3"/>
  <c r="H36153" i="3"/>
  <c r="H36152" i="3"/>
  <c r="H36151" i="3"/>
  <c r="H36150" i="3"/>
  <c r="H36149" i="3"/>
  <c r="H36148" i="3"/>
  <c r="H36147" i="3"/>
  <c r="H36146" i="3"/>
  <c r="H36145" i="3"/>
  <c r="H36144" i="3"/>
  <c r="H36143" i="3"/>
  <c r="H36142" i="3"/>
  <c r="H36141" i="3"/>
  <c r="H36140" i="3"/>
  <c r="H36139" i="3"/>
  <c r="H36138" i="3"/>
  <c r="H36137" i="3"/>
  <c r="H36136" i="3"/>
  <c r="H36135" i="3"/>
  <c r="H36134" i="3"/>
  <c r="H36133" i="3"/>
  <c r="H36132" i="3"/>
  <c r="H36131" i="3"/>
  <c r="H36130" i="3"/>
  <c r="H36129" i="3"/>
  <c r="H36128" i="3"/>
  <c r="H36127" i="3"/>
  <c r="H36126" i="3"/>
  <c r="H36125" i="3"/>
  <c r="H36124" i="3"/>
  <c r="H36123" i="3"/>
  <c r="H36122" i="3"/>
  <c r="H36121" i="3"/>
  <c r="H36120" i="3"/>
  <c r="H36119" i="3"/>
  <c r="H36118" i="3"/>
  <c r="H36117" i="3"/>
  <c r="H36116" i="3"/>
  <c r="H36115" i="3"/>
  <c r="H36114" i="3"/>
  <c r="H36113" i="3"/>
  <c r="H36112" i="3"/>
  <c r="H36111" i="3"/>
  <c r="H36110" i="3"/>
  <c r="H36109" i="3"/>
  <c r="H36108" i="3"/>
  <c r="H36107" i="3"/>
  <c r="H36106" i="3"/>
  <c r="H36105" i="3"/>
  <c r="H36104" i="3"/>
  <c r="H36103" i="3"/>
  <c r="H36102" i="3"/>
  <c r="H36101" i="3"/>
  <c r="H36100" i="3"/>
  <c r="H36099" i="3"/>
  <c r="H36098" i="3"/>
  <c r="H36097" i="3"/>
  <c r="H36096" i="3"/>
  <c r="H36095" i="3"/>
  <c r="H36094" i="3"/>
  <c r="H36093" i="3"/>
  <c r="H36092" i="3"/>
  <c r="H36091" i="3"/>
  <c r="H36090" i="3"/>
  <c r="H36089" i="3"/>
  <c r="H36088" i="3"/>
  <c r="H36087" i="3"/>
  <c r="H36086" i="3"/>
  <c r="H36085" i="3"/>
  <c r="H36084" i="3"/>
  <c r="H36083" i="3"/>
  <c r="H36082" i="3"/>
  <c r="H36081" i="3"/>
  <c r="H36080" i="3"/>
  <c r="H36079" i="3"/>
  <c r="H36078" i="3"/>
  <c r="H36077" i="3"/>
  <c r="H36076" i="3"/>
  <c r="H36075" i="3"/>
  <c r="H36074" i="3"/>
  <c r="H36073" i="3"/>
  <c r="H36072" i="3"/>
  <c r="H36071" i="3"/>
  <c r="H36070" i="3"/>
  <c r="H36069" i="3"/>
  <c r="H36068" i="3"/>
  <c r="H36067" i="3"/>
  <c r="H36066" i="3"/>
  <c r="H36065" i="3"/>
  <c r="H36064" i="3"/>
  <c r="H36063" i="3"/>
  <c r="H36062" i="3"/>
  <c r="H36061" i="3"/>
  <c r="H36060" i="3"/>
  <c r="H36059" i="3"/>
  <c r="H36058" i="3"/>
  <c r="H36057" i="3"/>
  <c r="H36056" i="3"/>
  <c r="H36055" i="3"/>
  <c r="H36054" i="3"/>
  <c r="H36053" i="3"/>
  <c r="H36052" i="3"/>
  <c r="H36051" i="3"/>
  <c r="H36050" i="3"/>
  <c r="H36049" i="3"/>
  <c r="H36048" i="3"/>
  <c r="H36047" i="3"/>
  <c r="H36046" i="3"/>
  <c r="H36045" i="3"/>
  <c r="H36044" i="3"/>
  <c r="H36043" i="3"/>
  <c r="H36042" i="3"/>
  <c r="H36041" i="3"/>
  <c r="H36040" i="3"/>
  <c r="H36039" i="3"/>
  <c r="H36038" i="3"/>
  <c r="H36037" i="3"/>
  <c r="H36036" i="3"/>
  <c r="H36035" i="3"/>
  <c r="H36034" i="3"/>
  <c r="H36033" i="3"/>
  <c r="H36032" i="3"/>
  <c r="H36031" i="3"/>
  <c r="H36030" i="3"/>
  <c r="H36029" i="3"/>
  <c r="H36028" i="3"/>
  <c r="H36027" i="3"/>
  <c r="H36026" i="3"/>
  <c r="H36025" i="3"/>
  <c r="H36024" i="3"/>
  <c r="H36023" i="3"/>
  <c r="H36022" i="3"/>
  <c r="H36021" i="3"/>
  <c r="H36020" i="3"/>
  <c r="H36019" i="3"/>
  <c r="H36018" i="3"/>
  <c r="H36017" i="3"/>
  <c r="H36016" i="3"/>
  <c r="H36015" i="3"/>
  <c r="H36014" i="3"/>
  <c r="H36013" i="3"/>
  <c r="H36012" i="3"/>
  <c r="H36011" i="3"/>
  <c r="H36010" i="3"/>
  <c r="H36009" i="3"/>
  <c r="H36008" i="3"/>
  <c r="H36007" i="3"/>
  <c r="H36006" i="3"/>
  <c r="H36005" i="3"/>
  <c r="H36004" i="3"/>
  <c r="H36003" i="3"/>
  <c r="H36002" i="3"/>
  <c r="H36001" i="3"/>
  <c r="H36000" i="3"/>
  <c r="H35999" i="3"/>
  <c r="H35998" i="3"/>
  <c r="H35997" i="3"/>
  <c r="H35996" i="3"/>
  <c r="H35995" i="3"/>
  <c r="H35994" i="3"/>
  <c r="H35993" i="3"/>
  <c r="H35992" i="3"/>
  <c r="H35991" i="3"/>
  <c r="H35990" i="3"/>
  <c r="H35989" i="3"/>
  <c r="H35988" i="3"/>
  <c r="H35987" i="3"/>
  <c r="H35986" i="3"/>
  <c r="H35985" i="3"/>
  <c r="H35984" i="3"/>
  <c r="H35983" i="3"/>
  <c r="H35982" i="3"/>
  <c r="H35981" i="3"/>
  <c r="H35980" i="3"/>
  <c r="H35979" i="3"/>
  <c r="H35978" i="3"/>
  <c r="H35977" i="3"/>
  <c r="H35976" i="3"/>
  <c r="H35975" i="3"/>
  <c r="H35974" i="3"/>
  <c r="H35973" i="3"/>
  <c r="H35972" i="3"/>
  <c r="H35971" i="3"/>
  <c r="H35970" i="3"/>
  <c r="H35969" i="3"/>
  <c r="H35968" i="3"/>
  <c r="H35967" i="3"/>
  <c r="H35966" i="3"/>
  <c r="H35965" i="3"/>
  <c r="H35964" i="3"/>
  <c r="H35963" i="3"/>
  <c r="H35962" i="3"/>
  <c r="H35961" i="3"/>
  <c r="H35960" i="3"/>
  <c r="H35959" i="3"/>
  <c r="H35958" i="3"/>
  <c r="H35957" i="3"/>
  <c r="H35956" i="3"/>
  <c r="H35955" i="3"/>
  <c r="H35954" i="3"/>
  <c r="H35953" i="3"/>
  <c r="H35952" i="3"/>
  <c r="H35951" i="3"/>
  <c r="H35950" i="3"/>
  <c r="H35949" i="3"/>
  <c r="H35948" i="3"/>
  <c r="H35947" i="3"/>
  <c r="H35946" i="3"/>
  <c r="H35945" i="3"/>
  <c r="H35944" i="3"/>
  <c r="H35943" i="3"/>
  <c r="H35942" i="3"/>
  <c r="H35941" i="3"/>
  <c r="H35940" i="3"/>
  <c r="H35939" i="3"/>
  <c r="H35938" i="3"/>
  <c r="H35937" i="3"/>
  <c r="H35936" i="3"/>
  <c r="H35935" i="3"/>
  <c r="H35934" i="3"/>
  <c r="H35933" i="3"/>
  <c r="H35932" i="3"/>
  <c r="H35931" i="3"/>
  <c r="H35930" i="3"/>
  <c r="H35929" i="3"/>
  <c r="H35928" i="3"/>
  <c r="H35927" i="3"/>
  <c r="H35926" i="3"/>
  <c r="H35925" i="3"/>
  <c r="H35924" i="3"/>
  <c r="H35923" i="3"/>
  <c r="H35922" i="3"/>
  <c r="H35921" i="3"/>
  <c r="H35920" i="3"/>
  <c r="H35919" i="3"/>
  <c r="H35918" i="3"/>
  <c r="H35917" i="3"/>
  <c r="H35916" i="3"/>
  <c r="H35915" i="3"/>
  <c r="H35914" i="3"/>
  <c r="H35913" i="3"/>
  <c r="H35912" i="3"/>
  <c r="H35911" i="3"/>
  <c r="H35910" i="3"/>
  <c r="H35909" i="3"/>
  <c r="H35908" i="3"/>
  <c r="H35907" i="3"/>
  <c r="H35906" i="3"/>
  <c r="H35905" i="3"/>
  <c r="H35904" i="3"/>
  <c r="H35903" i="3"/>
  <c r="H35902" i="3"/>
  <c r="H35901" i="3"/>
  <c r="H35900" i="3"/>
  <c r="H35899" i="3"/>
  <c r="H35898" i="3"/>
  <c r="H35897" i="3"/>
  <c r="H35896" i="3"/>
  <c r="H35895" i="3"/>
  <c r="H35894" i="3"/>
  <c r="H35893" i="3"/>
  <c r="H35892" i="3"/>
  <c r="H35891" i="3"/>
  <c r="H35890" i="3"/>
  <c r="H35889" i="3"/>
  <c r="H35888" i="3"/>
  <c r="H35887" i="3"/>
  <c r="H35886" i="3"/>
  <c r="H35885" i="3"/>
  <c r="H35884" i="3"/>
  <c r="H35883" i="3"/>
  <c r="H35882" i="3"/>
  <c r="H35881" i="3"/>
  <c r="H35880" i="3"/>
  <c r="H35879" i="3"/>
  <c r="H35878" i="3"/>
  <c r="H35877" i="3"/>
  <c r="H35876" i="3"/>
  <c r="H35875" i="3"/>
  <c r="H35874" i="3"/>
  <c r="H35873" i="3"/>
  <c r="H35872" i="3"/>
  <c r="H35871" i="3"/>
  <c r="H35870" i="3"/>
  <c r="H35869" i="3"/>
  <c r="H35868" i="3"/>
  <c r="H35867" i="3"/>
  <c r="H35866" i="3"/>
  <c r="H35865" i="3"/>
  <c r="H35864" i="3"/>
  <c r="H35863" i="3"/>
  <c r="H35862" i="3"/>
  <c r="H35861" i="3"/>
  <c r="H35860" i="3"/>
  <c r="H35859" i="3"/>
  <c r="H35858" i="3"/>
  <c r="H35857" i="3"/>
  <c r="H35856" i="3"/>
  <c r="H35855" i="3"/>
  <c r="H35854" i="3"/>
  <c r="H35853" i="3"/>
  <c r="H35852" i="3"/>
  <c r="H35851" i="3"/>
  <c r="H35850" i="3"/>
  <c r="H35849" i="3"/>
  <c r="H35848" i="3"/>
  <c r="H35847" i="3"/>
  <c r="H35846" i="3"/>
  <c r="H35845" i="3"/>
  <c r="H35844" i="3"/>
  <c r="H35843" i="3"/>
  <c r="H35842" i="3"/>
  <c r="H35841" i="3"/>
  <c r="H35840" i="3"/>
  <c r="H35839" i="3"/>
  <c r="H35838" i="3"/>
  <c r="H35837" i="3"/>
  <c r="H35836" i="3"/>
  <c r="H35835" i="3"/>
  <c r="H35834" i="3"/>
  <c r="H35833" i="3"/>
  <c r="H35832" i="3"/>
  <c r="H35831" i="3"/>
  <c r="H35830" i="3"/>
  <c r="H35829" i="3"/>
  <c r="H35828" i="3"/>
  <c r="H35827" i="3"/>
  <c r="H35826" i="3"/>
  <c r="H35825" i="3"/>
  <c r="H35824" i="3"/>
  <c r="H35823" i="3"/>
  <c r="H35822" i="3"/>
  <c r="H35821" i="3"/>
  <c r="H35820" i="3"/>
  <c r="H35819" i="3"/>
  <c r="H35818" i="3"/>
  <c r="H35817" i="3"/>
  <c r="H35816" i="3"/>
  <c r="H35815" i="3"/>
  <c r="H35814" i="3"/>
  <c r="H35813" i="3"/>
  <c r="H35812" i="3"/>
  <c r="H35811" i="3"/>
  <c r="H35810" i="3"/>
  <c r="H35809" i="3"/>
  <c r="H35808" i="3"/>
  <c r="H35807" i="3"/>
  <c r="H35806" i="3"/>
  <c r="H35805" i="3"/>
  <c r="H35804" i="3"/>
  <c r="H35803" i="3"/>
  <c r="H35802" i="3"/>
  <c r="H35801" i="3"/>
  <c r="H35800" i="3"/>
  <c r="H35799" i="3"/>
  <c r="H35798" i="3"/>
  <c r="H35797" i="3"/>
  <c r="H35796" i="3"/>
  <c r="H35795" i="3"/>
  <c r="H35794" i="3"/>
  <c r="H35793" i="3"/>
  <c r="H35792" i="3"/>
  <c r="H35791" i="3"/>
  <c r="H35790" i="3"/>
  <c r="H35789" i="3"/>
  <c r="H35788" i="3"/>
  <c r="H35787" i="3"/>
  <c r="H35786" i="3"/>
  <c r="H35785" i="3"/>
  <c r="H35784" i="3"/>
  <c r="H35783" i="3"/>
  <c r="H35782" i="3"/>
  <c r="H35781" i="3"/>
  <c r="H35780" i="3"/>
  <c r="H35779" i="3"/>
  <c r="H35778" i="3"/>
  <c r="H35777" i="3"/>
  <c r="H35776" i="3"/>
  <c r="H35775" i="3"/>
  <c r="H35774" i="3"/>
  <c r="H35773" i="3"/>
  <c r="H35772" i="3"/>
  <c r="H35771" i="3"/>
  <c r="H35770" i="3"/>
  <c r="H35769" i="3"/>
  <c r="H35768" i="3"/>
  <c r="H35767" i="3"/>
  <c r="H35766" i="3"/>
  <c r="H35765" i="3"/>
  <c r="H35764" i="3"/>
  <c r="H35763" i="3"/>
  <c r="H35762" i="3"/>
  <c r="H35761" i="3"/>
  <c r="H35760" i="3"/>
  <c r="H35759" i="3"/>
  <c r="H35758" i="3"/>
  <c r="H35757" i="3"/>
  <c r="H35756" i="3"/>
  <c r="H35755" i="3"/>
  <c r="H35754" i="3"/>
  <c r="H35753" i="3"/>
  <c r="H35752" i="3"/>
  <c r="H35751" i="3"/>
  <c r="H35750" i="3"/>
  <c r="H35749" i="3"/>
  <c r="H35748" i="3"/>
  <c r="H35747" i="3"/>
  <c r="H35746" i="3"/>
  <c r="H35745" i="3"/>
  <c r="H35744" i="3"/>
  <c r="H35743" i="3"/>
  <c r="H35742" i="3"/>
  <c r="H35741" i="3"/>
  <c r="H35740" i="3"/>
  <c r="H35739" i="3"/>
  <c r="H35738" i="3"/>
  <c r="H35737" i="3"/>
  <c r="H35736" i="3"/>
  <c r="H35735" i="3"/>
  <c r="H35734" i="3"/>
  <c r="H35733" i="3"/>
  <c r="H35732" i="3"/>
  <c r="H35731" i="3"/>
  <c r="H35730" i="3"/>
  <c r="H35729" i="3"/>
  <c r="H35728" i="3"/>
  <c r="H35727" i="3"/>
  <c r="H35726" i="3"/>
  <c r="H35725" i="3"/>
  <c r="H35724" i="3"/>
  <c r="H35723" i="3"/>
  <c r="H35722" i="3"/>
  <c r="H35721" i="3"/>
  <c r="H35720" i="3"/>
  <c r="H35719" i="3"/>
  <c r="H35718" i="3"/>
  <c r="H35717" i="3"/>
  <c r="H35716" i="3"/>
  <c r="H35715" i="3"/>
  <c r="H35714" i="3"/>
  <c r="H35713" i="3"/>
  <c r="H35712" i="3"/>
  <c r="H35711" i="3"/>
  <c r="H35710" i="3"/>
  <c r="H35709" i="3"/>
  <c r="H35708" i="3"/>
  <c r="H35707" i="3"/>
  <c r="H35706" i="3"/>
  <c r="H35705" i="3"/>
  <c r="H35704" i="3"/>
  <c r="H35703" i="3"/>
  <c r="H35702" i="3"/>
  <c r="H35701" i="3"/>
  <c r="H35700" i="3"/>
  <c r="H35699" i="3"/>
  <c r="H35698" i="3"/>
  <c r="H35697" i="3"/>
  <c r="H35696" i="3"/>
  <c r="H35695" i="3"/>
  <c r="H35694" i="3"/>
  <c r="H35693" i="3"/>
  <c r="H35692" i="3"/>
  <c r="H35691" i="3"/>
  <c r="H35690" i="3"/>
  <c r="H35689" i="3"/>
  <c r="H35688" i="3"/>
  <c r="H35687" i="3"/>
  <c r="H35686" i="3"/>
  <c r="H35685" i="3"/>
  <c r="H35684" i="3"/>
  <c r="H35683" i="3"/>
  <c r="H35682" i="3"/>
  <c r="H35681" i="3"/>
  <c r="H35680" i="3"/>
  <c r="H35679" i="3"/>
  <c r="H35678" i="3"/>
  <c r="H35677" i="3"/>
  <c r="H35676" i="3"/>
  <c r="H35675" i="3"/>
  <c r="H35674" i="3"/>
  <c r="H35673" i="3"/>
  <c r="H35672" i="3"/>
  <c r="H35671" i="3"/>
  <c r="H35670" i="3"/>
  <c r="H35669" i="3"/>
  <c r="H35668" i="3"/>
  <c r="H35667" i="3"/>
  <c r="H35666" i="3"/>
  <c r="H35665" i="3"/>
  <c r="H35664" i="3"/>
  <c r="H35663" i="3"/>
  <c r="H35662" i="3"/>
  <c r="H35661" i="3"/>
  <c r="H35660" i="3"/>
  <c r="H35659" i="3"/>
  <c r="H35658" i="3"/>
  <c r="H35657" i="3"/>
  <c r="H35656" i="3"/>
  <c r="H35655" i="3"/>
  <c r="H35654" i="3"/>
  <c r="H35653" i="3"/>
  <c r="H35652" i="3"/>
  <c r="H35651" i="3"/>
  <c r="H35650" i="3"/>
  <c r="H35649" i="3"/>
  <c r="H35648" i="3"/>
  <c r="H35647" i="3"/>
  <c r="H35646" i="3"/>
  <c r="H35645" i="3"/>
  <c r="H35644" i="3"/>
  <c r="H35643" i="3"/>
  <c r="H35642" i="3"/>
  <c r="H35641" i="3"/>
  <c r="H35640" i="3"/>
  <c r="H35639" i="3"/>
  <c r="H35638" i="3"/>
  <c r="H35637" i="3"/>
  <c r="H35636" i="3"/>
  <c r="H35635" i="3"/>
  <c r="H35634" i="3"/>
  <c r="H35633" i="3"/>
  <c r="H35632" i="3"/>
  <c r="H35631" i="3"/>
  <c r="H35630" i="3"/>
  <c r="H35629" i="3"/>
  <c r="H35628" i="3"/>
  <c r="H35627" i="3"/>
  <c r="H35626" i="3"/>
  <c r="H35625" i="3"/>
  <c r="H35624" i="3"/>
  <c r="H35623" i="3"/>
  <c r="H35622" i="3"/>
  <c r="H35621" i="3"/>
  <c r="H35620" i="3"/>
  <c r="H35619" i="3"/>
  <c r="H35618" i="3"/>
  <c r="H35617" i="3"/>
  <c r="H35616" i="3"/>
  <c r="H35615" i="3"/>
  <c r="H35614" i="3"/>
  <c r="H35613" i="3"/>
  <c r="H35612" i="3"/>
  <c r="H35611" i="3"/>
  <c r="H35610" i="3"/>
  <c r="H35609" i="3"/>
  <c r="H35608" i="3"/>
  <c r="H35607" i="3"/>
  <c r="H35606" i="3"/>
  <c r="H35605" i="3"/>
  <c r="H35604" i="3"/>
  <c r="H35603" i="3"/>
  <c r="H35602" i="3"/>
  <c r="H35601" i="3"/>
  <c r="H35600" i="3"/>
  <c r="H35599" i="3"/>
  <c r="H35598" i="3"/>
  <c r="H35597" i="3"/>
  <c r="H35596" i="3"/>
  <c r="H35595" i="3"/>
  <c r="H35594" i="3"/>
  <c r="H35593" i="3"/>
  <c r="H35592" i="3"/>
  <c r="H35591" i="3"/>
  <c r="H35590" i="3"/>
  <c r="H35589" i="3"/>
  <c r="H35588" i="3"/>
  <c r="H35587" i="3"/>
  <c r="H35586" i="3"/>
  <c r="H35585" i="3"/>
  <c r="H35584" i="3"/>
  <c r="H35583" i="3"/>
  <c r="H35582" i="3"/>
  <c r="H35581" i="3"/>
  <c r="H35580" i="3"/>
  <c r="H35579" i="3"/>
  <c r="H35578" i="3"/>
  <c r="H35577" i="3"/>
  <c r="H35576" i="3"/>
  <c r="H35575" i="3"/>
  <c r="H35574" i="3"/>
  <c r="H35573" i="3"/>
  <c r="H35572" i="3"/>
  <c r="H35571" i="3"/>
  <c r="H35570" i="3"/>
  <c r="H35569" i="3"/>
  <c r="H35568" i="3"/>
  <c r="H35567" i="3"/>
  <c r="H35566" i="3"/>
  <c r="H35565" i="3"/>
  <c r="H35564" i="3"/>
  <c r="H35563" i="3"/>
  <c r="H35562" i="3"/>
  <c r="H35561" i="3"/>
  <c r="H35560" i="3"/>
  <c r="H35559" i="3"/>
  <c r="H35558" i="3"/>
  <c r="H35557" i="3"/>
  <c r="H35556" i="3"/>
  <c r="H35555" i="3"/>
  <c r="H35554" i="3"/>
  <c r="H35553" i="3"/>
  <c r="H35552" i="3"/>
  <c r="H35551" i="3"/>
  <c r="H35550" i="3"/>
  <c r="H35549" i="3"/>
  <c r="H35548" i="3"/>
  <c r="H35547" i="3"/>
  <c r="H35546" i="3"/>
  <c r="H35545" i="3"/>
  <c r="H35544" i="3"/>
  <c r="H35543" i="3"/>
  <c r="H35542" i="3"/>
  <c r="H35541" i="3"/>
  <c r="H35540" i="3"/>
  <c r="H35539" i="3"/>
  <c r="H35538" i="3"/>
  <c r="H35537" i="3"/>
  <c r="H35536" i="3"/>
  <c r="H35535" i="3"/>
  <c r="H35534" i="3"/>
  <c r="H35533" i="3"/>
  <c r="H35532" i="3"/>
  <c r="H35531" i="3"/>
  <c r="H35530" i="3"/>
  <c r="H35529" i="3"/>
  <c r="H35528" i="3"/>
  <c r="H35527" i="3"/>
  <c r="H35526" i="3"/>
  <c r="H35525" i="3"/>
  <c r="H35524" i="3"/>
  <c r="H35523" i="3"/>
  <c r="H35522" i="3"/>
  <c r="H35521" i="3"/>
  <c r="H35520" i="3"/>
  <c r="H35519" i="3"/>
  <c r="H35518" i="3"/>
  <c r="H35517" i="3"/>
  <c r="H35516" i="3"/>
  <c r="H35515" i="3"/>
  <c r="H35514" i="3"/>
  <c r="H35513" i="3"/>
  <c r="H35512" i="3"/>
  <c r="H35511" i="3"/>
  <c r="H35510" i="3"/>
  <c r="H35509" i="3"/>
  <c r="H35508" i="3"/>
  <c r="H35507" i="3"/>
  <c r="H35506" i="3"/>
  <c r="H35505" i="3"/>
  <c r="H35504" i="3"/>
  <c r="H35503" i="3"/>
  <c r="H35502" i="3"/>
  <c r="H35501" i="3"/>
  <c r="H35500" i="3"/>
  <c r="H35499" i="3"/>
  <c r="H35498" i="3"/>
  <c r="H35497" i="3"/>
  <c r="H35496" i="3"/>
  <c r="H35495" i="3"/>
  <c r="H35494" i="3"/>
  <c r="H35493" i="3"/>
  <c r="H35492" i="3"/>
  <c r="H35491" i="3"/>
  <c r="H35490" i="3"/>
  <c r="H35489" i="3"/>
  <c r="H35488" i="3"/>
  <c r="H35487" i="3"/>
  <c r="H35486" i="3"/>
  <c r="H35485" i="3"/>
  <c r="H35484" i="3"/>
  <c r="H35483" i="3"/>
  <c r="H35482" i="3"/>
  <c r="H35481" i="3"/>
  <c r="H35480" i="3"/>
  <c r="H35479" i="3"/>
  <c r="H35478" i="3"/>
  <c r="H35477" i="3"/>
  <c r="H35476" i="3"/>
  <c r="H35475" i="3"/>
  <c r="H35474" i="3"/>
  <c r="H35473" i="3"/>
  <c r="H35472" i="3"/>
  <c r="H35471" i="3"/>
  <c r="H35470" i="3"/>
  <c r="H35469" i="3"/>
  <c r="H35468" i="3"/>
  <c r="H35467" i="3"/>
  <c r="H35466" i="3"/>
  <c r="H35465" i="3"/>
  <c r="H35464" i="3"/>
  <c r="H35463" i="3"/>
  <c r="H35462" i="3"/>
  <c r="H35461" i="3"/>
  <c r="H35460" i="3"/>
  <c r="H35459" i="3"/>
  <c r="H35458" i="3"/>
  <c r="H35457" i="3"/>
  <c r="H35456" i="3"/>
  <c r="H35455" i="3"/>
  <c r="H35454" i="3"/>
  <c r="H35453" i="3"/>
  <c r="H35452" i="3"/>
  <c r="H35451" i="3"/>
  <c r="H35450" i="3"/>
  <c r="H35449" i="3"/>
  <c r="H35448" i="3"/>
  <c r="H35447" i="3"/>
  <c r="H35446" i="3"/>
  <c r="H35445" i="3"/>
  <c r="H35444" i="3"/>
  <c r="H35443" i="3"/>
  <c r="H35442" i="3"/>
  <c r="H35441" i="3"/>
  <c r="H35440" i="3"/>
  <c r="H35439" i="3"/>
  <c r="H35438" i="3"/>
  <c r="H35437" i="3"/>
  <c r="H35436" i="3"/>
  <c r="H35435" i="3"/>
  <c r="H35434" i="3"/>
  <c r="H35433" i="3"/>
  <c r="H35432" i="3"/>
  <c r="H35431" i="3"/>
  <c r="H35430" i="3"/>
  <c r="H35429" i="3"/>
  <c r="H35428" i="3"/>
  <c r="H35427" i="3"/>
  <c r="H35426" i="3"/>
  <c r="H35425" i="3"/>
  <c r="H35424" i="3"/>
  <c r="H35423" i="3"/>
  <c r="H35422" i="3"/>
  <c r="H35421" i="3"/>
  <c r="H35420" i="3"/>
  <c r="H35419" i="3"/>
  <c r="H35418" i="3"/>
  <c r="H35417" i="3"/>
  <c r="H35416" i="3"/>
  <c r="H35415" i="3"/>
  <c r="H35414" i="3"/>
  <c r="H35413" i="3"/>
  <c r="H35412" i="3"/>
  <c r="H35411" i="3"/>
  <c r="H35410" i="3"/>
  <c r="H35409" i="3"/>
  <c r="H35408" i="3"/>
  <c r="H35407" i="3"/>
  <c r="H35406" i="3"/>
  <c r="H35405" i="3"/>
  <c r="H35404" i="3"/>
  <c r="H35403" i="3"/>
  <c r="H35402" i="3"/>
  <c r="H35401" i="3"/>
  <c r="H35400" i="3"/>
  <c r="H35399" i="3"/>
  <c r="H35398" i="3"/>
  <c r="H35397" i="3"/>
  <c r="H35396" i="3"/>
  <c r="H35395" i="3"/>
  <c r="H35394" i="3"/>
  <c r="H35393" i="3"/>
  <c r="H35392" i="3"/>
  <c r="H35391" i="3"/>
  <c r="H35390" i="3"/>
  <c r="H35389" i="3"/>
  <c r="H35388" i="3"/>
  <c r="H35387" i="3"/>
  <c r="H35386" i="3"/>
  <c r="H35385" i="3"/>
  <c r="H35384" i="3"/>
  <c r="H35383" i="3"/>
  <c r="H35382" i="3"/>
  <c r="H35381" i="3"/>
  <c r="H35380" i="3"/>
  <c r="H35379" i="3"/>
  <c r="H35378" i="3"/>
  <c r="H35377" i="3"/>
  <c r="H35376" i="3"/>
  <c r="H35375" i="3"/>
  <c r="H35374" i="3"/>
  <c r="H35373" i="3"/>
  <c r="H35372" i="3"/>
  <c r="H35371" i="3"/>
  <c r="H35370" i="3"/>
  <c r="H35369" i="3"/>
  <c r="H35368" i="3"/>
  <c r="H35367" i="3"/>
  <c r="H35366" i="3"/>
  <c r="H35365" i="3"/>
  <c r="H35364" i="3"/>
  <c r="H35363" i="3"/>
  <c r="H35362" i="3"/>
  <c r="H35361" i="3"/>
  <c r="H35360" i="3"/>
  <c r="H35359" i="3"/>
  <c r="H35358" i="3"/>
  <c r="H35357" i="3"/>
  <c r="H35356" i="3"/>
  <c r="H35355" i="3"/>
  <c r="H35354" i="3"/>
  <c r="H35353" i="3"/>
  <c r="H35352" i="3"/>
  <c r="H35351" i="3"/>
  <c r="H35350" i="3"/>
  <c r="H35349" i="3"/>
  <c r="H35348" i="3"/>
  <c r="H35347" i="3"/>
  <c r="H35346" i="3"/>
  <c r="H35345" i="3"/>
  <c r="H35344" i="3"/>
  <c r="H35343" i="3"/>
  <c r="H35342" i="3"/>
  <c r="H35341" i="3"/>
  <c r="H35340" i="3"/>
  <c r="H35339" i="3"/>
  <c r="H35338" i="3"/>
  <c r="H35337" i="3"/>
  <c r="H35336" i="3"/>
  <c r="H35335" i="3"/>
  <c r="H35334" i="3"/>
  <c r="H35333" i="3"/>
  <c r="H35332" i="3"/>
  <c r="H35331" i="3"/>
  <c r="H35330" i="3"/>
  <c r="H35329" i="3"/>
  <c r="H35328" i="3"/>
  <c r="H35327" i="3"/>
  <c r="H35326" i="3"/>
  <c r="H35325" i="3"/>
  <c r="H35324" i="3"/>
  <c r="H35323" i="3"/>
  <c r="H35322" i="3"/>
  <c r="H35321" i="3"/>
  <c r="H35320" i="3"/>
  <c r="H35319" i="3"/>
  <c r="H35318" i="3"/>
  <c r="H35317" i="3"/>
  <c r="H35316" i="3"/>
  <c r="H35315" i="3"/>
  <c r="H35314" i="3"/>
  <c r="H35313" i="3"/>
  <c r="H35312" i="3"/>
  <c r="H35311" i="3"/>
  <c r="H35310" i="3"/>
  <c r="H35309" i="3"/>
  <c r="H35308" i="3"/>
  <c r="H35307" i="3"/>
  <c r="H35306" i="3"/>
  <c r="H35305" i="3"/>
  <c r="H35304" i="3"/>
  <c r="H35303" i="3"/>
  <c r="H35302" i="3"/>
  <c r="H35301" i="3"/>
  <c r="H35300" i="3"/>
  <c r="H35299" i="3"/>
  <c r="H35298" i="3"/>
  <c r="H35297" i="3"/>
  <c r="H35296" i="3"/>
  <c r="H35295" i="3"/>
  <c r="H35294" i="3"/>
  <c r="H35293" i="3"/>
  <c r="H35292" i="3"/>
  <c r="H35291" i="3"/>
  <c r="H35290" i="3"/>
  <c r="H35289" i="3"/>
  <c r="H35288" i="3"/>
  <c r="H35287" i="3"/>
  <c r="H35286" i="3"/>
  <c r="H35285" i="3"/>
  <c r="H35284" i="3"/>
  <c r="H35283" i="3"/>
  <c r="H35282" i="3"/>
  <c r="H35281" i="3"/>
  <c r="H35280" i="3"/>
  <c r="H35279" i="3"/>
  <c r="H35278" i="3"/>
  <c r="H35277" i="3"/>
  <c r="H35276" i="3"/>
  <c r="H35275" i="3"/>
  <c r="H35274" i="3"/>
  <c r="H35273" i="3"/>
  <c r="H35272" i="3"/>
  <c r="H35271" i="3"/>
  <c r="H35270" i="3"/>
  <c r="H35269" i="3"/>
  <c r="H35268" i="3"/>
  <c r="H35267" i="3"/>
  <c r="H35266" i="3"/>
  <c r="H35265" i="3"/>
  <c r="H35264" i="3"/>
  <c r="H35263" i="3"/>
  <c r="H35262" i="3"/>
  <c r="H35261" i="3"/>
  <c r="H35260" i="3"/>
  <c r="H35259" i="3"/>
  <c r="H35258" i="3"/>
  <c r="H35257" i="3"/>
  <c r="H35256" i="3"/>
  <c r="H35255" i="3"/>
  <c r="H35254" i="3"/>
  <c r="H35253" i="3"/>
  <c r="H35252" i="3"/>
  <c r="H35251" i="3"/>
  <c r="H35250" i="3"/>
  <c r="H35249" i="3"/>
  <c r="H35248" i="3"/>
  <c r="H35247" i="3"/>
  <c r="H35246" i="3"/>
  <c r="H35245" i="3"/>
  <c r="H35244" i="3"/>
  <c r="H35243" i="3"/>
  <c r="H35242" i="3"/>
  <c r="H35241" i="3"/>
  <c r="H35240" i="3"/>
  <c r="H35239" i="3"/>
  <c r="H35238" i="3"/>
  <c r="H35237" i="3"/>
  <c r="H35236" i="3"/>
  <c r="H35235" i="3"/>
  <c r="H35234" i="3"/>
  <c r="H35233" i="3"/>
  <c r="H35232" i="3"/>
  <c r="H35231" i="3"/>
  <c r="H35230" i="3"/>
  <c r="H35229" i="3"/>
  <c r="H35228" i="3"/>
  <c r="H35227" i="3"/>
  <c r="H35226" i="3"/>
  <c r="H35225" i="3"/>
  <c r="H35224" i="3"/>
  <c r="H35223" i="3"/>
  <c r="H35222" i="3"/>
  <c r="H35221" i="3"/>
  <c r="H35220" i="3"/>
  <c r="H35219" i="3"/>
  <c r="H35218" i="3"/>
  <c r="H35217" i="3"/>
  <c r="H35216" i="3"/>
  <c r="H35215" i="3"/>
  <c r="H35214" i="3"/>
  <c r="H35213" i="3"/>
  <c r="H35212" i="3"/>
  <c r="H35211" i="3"/>
  <c r="H35210" i="3"/>
  <c r="H35209" i="3"/>
  <c r="H35208" i="3"/>
  <c r="H35207" i="3"/>
  <c r="H35206" i="3"/>
  <c r="H35205" i="3"/>
  <c r="H35204" i="3"/>
  <c r="H35203" i="3"/>
  <c r="H35202" i="3"/>
  <c r="H35201" i="3"/>
  <c r="H35200" i="3"/>
  <c r="H35199" i="3"/>
  <c r="H35198" i="3"/>
  <c r="H35197" i="3"/>
  <c r="H35196" i="3"/>
  <c r="H35195" i="3"/>
  <c r="H35194" i="3"/>
  <c r="H35193" i="3"/>
  <c r="H35192" i="3"/>
  <c r="H35191" i="3"/>
  <c r="H35190" i="3"/>
  <c r="H35189" i="3"/>
  <c r="H35188" i="3"/>
  <c r="H35187" i="3"/>
  <c r="H35186" i="3"/>
  <c r="H35185" i="3"/>
  <c r="H35184" i="3"/>
  <c r="H35183" i="3"/>
  <c r="H35182" i="3"/>
  <c r="H35181" i="3"/>
  <c r="H35180" i="3"/>
  <c r="H35179" i="3"/>
  <c r="H35178" i="3"/>
  <c r="H35177" i="3"/>
  <c r="H35176" i="3"/>
  <c r="H35175" i="3"/>
  <c r="H35174" i="3"/>
  <c r="H35173" i="3"/>
  <c r="H35172" i="3"/>
  <c r="H35171" i="3"/>
  <c r="H35170" i="3"/>
  <c r="H35169" i="3"/>
  <c r="H35168" i="3"/>
  <c r="H35167" i="3"/>
  <c r="H35166" i="3"/>
  <c r="H35165" i="3"/>
  <c r="H35164" i="3"/>
  <c r="H35163" i="3"/>
  <c r="H35162" i="3"/>
  <c r="H35161" i="3"/>
  <c r="H35160" i="3"/>
  <c r="H35159" i="3"/>
  <c r="H35158" i="3"/>
  <c r="H35157" i="3"/>
  <c r="H35156" i="3"/>
  <c r="H35155" i="3"/>
  <c r="H35154" i="3"/>
  <c r="H35153" i="3"/>
  <c r="H35152" i="3"/>
  <c r="H35151" i="3"/>
  <c r="H35150" i="3"/>
  <c r="H35149" i="3"/>
  <c r="H35148" i="3"/>
  <c r="H35147" i="3"/>
  <c r="H35146" i="3"/>
  <c r="H35145" i="3"/>
  <c r="H35144" i="3"/>
  <c r="H35143" i="3"/>
  <c r="H35142" i="3"/>
  <c r="H35141" i="3"/>
  <c r="H35140" i="3"/>
  <c r="H35139" i="3"/>
  <c r="H35138" i="3"/>
  <c r="H35137" i="3"/>
  <c r="H35136" i="3"/>
  <c r="H35135" i="3"/>
  <c r="H35134" i="3"/>
  <c r="H35133" i="3"/>
  <c r="H35132" i="3"/>
  <c r="H35131" i="3"/>
  <c r="H35130" i="3"/>
  <c r="H35129" i="3"/>
  <c r="H35128" i="3"/>
  <c r="H35127" i="3"/>
  <c r="H35126" i="3"/>
  <c r="H35125" i="3"/>
  <c r="H35124" i="3"/>
  <c r="H35123" i="3"/>
  <c r="H35122" i="3"/>
  <c r="H35121" i="3"/>
  <c r="H35120" i="3"/>
  <c r="H35119" i="3"/>
  <c r="H35118" i="3"/>
  <c r="H35117" i="3"/>
  <c r="H35116" i="3"/>
  <c r="H35115" i="3"/>
  <c r="H35114" i="3"/>
  <c r="H35113" i="3"/>
  <c r="H35112" i="3"/>
  <c r="H35111" i="3"/>
  <c r="H35110" i="3"/>
  <c r="H35109" i="3"/>
  <c r="H35108" i="3"/>
  <c r="H35107" i="3"/>
  <c r="H35106" i="3"/>
  <c r="H35105" i="3"/>
  <c r="H35104" i="3"/>
  <c r="H35103" i="3"/>
  <c r="H35102" i="3"/>
  <c r="H35101" i="3"/>
  <c r="H35100" i="3"/>
  <c r="H35099" i="3"/>
  <c r="H35098" i="3"/>
  <c r="H35097" i="3"/>
  <c r="H35096" i="3"/>
  <c r="H35095" i="3"/>
  <c r="H35094" i="3"/>
  <c r="H35093" i="3"/>
  <c r="H35092" i="3"/>
  <c r="H35091" i="3"/>
  <c r="H35090" i="3"/>
  <c r="H35089" i="3"/>
  <c r="H35088" i="3"/>
  <c r="H35087" i="3"/>
  <c r="H35086" i="3"/>
  <c r="H35085" i="3"/>
  <c r="H35084" i="3"/>
  <c r="H35083" i="3"/>
  <c r="H35082" i="3"/>
  <c r="H35081" i="3"/>
  <c r="H35080" i="3"/>
  <c r="H35079" i="3"/>
  <c r="H35078" i="3"/>
  <c r="H35077" i="3"/>
  <c r="H35076" i="3"/>
  <c r="H35075" i="3"/>
  <c r="H35074" i="3"/>
  <c r="H35073" i="3"/>
  <c r="H35072" i="3"/>
  <c r="H35071" i="3"/>
  <c r="H35070" i="3"/>
  <c r="H35069" i="3"/>
  <c r="H35068" i="3"/>
  <c r="H35067" i="3"/>
  <c r="H35066" i="3"/>
  <c r="H35065" i="3"/>
  <c r="H35064" i="3"/>
  <c r="H35063" i="3"/>
  <c r="H35062" i="3"/>
  <c r="H35061" i="3"/>
  <c r="H35060" i="3"/>
  <c r="H35059" i="3"/>
  <c r="H35058" i="3"/>
  <c r="H35057" i="3"/>
  <c r="H35056" i="3"/>
  <c r="H35055" i="3"/>
  <c r="H35054" i="3"/>
  <c r="H35053" i="3"/>
  <c r="H35052" i="3"/>
  <c r="H35051" i="3"/>
  <c r="H35050" i="3"/>
  <c r="H35049" i="3"/>
  <c r="H35048" i="3"/>
  <c r="H35047" i="3"/>
  <c r="H35046" i="3"/>
  <c r="H35045" i="3"/>
  <c r="H35044" i="3"/>
  <c r="H35043" i="3"/>
  <c r="H35042" i="3"/>
  <c r="H35041" i="3"/>
  <c r="H35040" i="3"/>
  <c r="H35039" i="3"/>
  <c r="H35038" i="3"/>
  <c r="H35037" i="3"/>
  <c r="H35036" i="3"/>
  <c r="H35035" i="3"/>
  <c r="H35034" i="3"/>
  <c r="H35033" i="3"/>
  <c r="H35032" i="3"/>
  <c r="H35031" i="3"/>
  <c r="H35030" i="3"/>
  <c r="H35029" i="3"/>
  <c r="H35028" i="3"/>
  <c r="H35027" i="3"/>
  <c r="H35026" i="3"/>
  <c r="H35025" i="3"/>
  <c r="H35024" i="3"/>
  <c r="H35023" i="3"/>
  <c r="H35022" i="3"/>
  <c r="H35021" i="3"/>
  <c r="H35020" i="3"/>
  <c r="H35019" i="3"/>
  <c r="H35018" i="3"/>
  <c r="H35017" i="3"/>
  <c r="H35016" i="3"/>
  <c r="H35015" i="3"/>
  <c r="H35014" i="3"/>
  <c r="H35013" i="3"/>
  <c r="H35012" i="3"/>
  <c r="H35011" i="3"/>
  <c r="H35010" i="3"/>
  <c r="H35009" i="3"/>
  <c r="H35008" i="3"/>
  <c r="H35007" i="3"/>
  <c r="H35006" i="3"/>
  <c r="H35005" i="3"/>
  <c r="H35004" i="3"/>
  <c r="H35003" i="3"/>
  <c r="H35002" i="3"/>
  <c r="H35001" i="3"/>
  <c r="H35000" i="3"/>
  <c r="H34999" i="3"/>
  <c r="H34998" i="3"/>
  <c r="H34997" i="3"/>
  <c r="H34996" i="3"/>
  <c r="H34995" i="3"/>
  <c r="H34994" i="3"/>
  <c r="H34993" i="3"/>
  <c r="H34992" i="3"/>
  <c r="H34991" i="3"/>
  <c r="H34990" i="3"/>
  <c r="H34989" i="3"/>
  <c r="H34988" i="3"/>
  <c r="H34987" i="3"/>
  <c r="H34986" i="3"/>
  <c r="H34985" i="3"/>
  <c r="H34984" i="3"/>
  <c r="H34983" i="3"/>
  <c r="H34982" i="3"/>
  <c r="H34981" i="3"/>
  <c r="H34980" i="3"/>
  <c r="H34979" i="3"/>
  <c r="H34978" i="3"/>
  <c r="H34977" i="3"/>
  <c r="H34976" i="3"/>
  <c r="H34975" i="3"/>
  <c r="H34974" i="3"/>
  <c r="H34973" i="3"/>
  <c r="H34972" i="3"/>
  <c r="H34971" i="3"/>
  <c r="H34970" i="3"/>
  <c r="H34969" i="3"/>
  <c r="H34968" i="3"/>
  <c r="H34967" i="3"/>
  <c r="H34966" i="3"/>
  <c r="H34965" i="3"/>
  <c r="H34964" i="3"/>
  <c r="H34963" i="3"/>
  <c r="H34962" i="3"/>
  <c r="H34961" i="3"/>
  <c r="H34960" i="3"/>
  <c r="H34959" i="3"/>
  <c r="H34958" i="3"/>
  <c r="H34957" i="3"/>
  <c r="H34956" i="3"/>
  <c r="H34955" i="3"/>
  <c r="H34954" i="3"/>
  <c r="H34953" i="3"/>
  <c r="H34952" i="3"/>
  <c r="H34951" i="3"/>
  <c r="H34950" i="3"/>
  <c r="H34949" i="3"/>
  <c r="H34948" i="3"/>
  <c r="H34947" i="3"/>
  <c r="H34946" i="3"/>
  <c r="H34945" i="3"/>
  <c r="H34944" i="3"/>
  <c r="H34943" i="3"/>
  <c r="H34942" i="3"/>
  <c r="H34941" i="3"/>
  <c r="H34940" i="3"/>
  <c r="H34939" i="3"/>
  <c r="H34938" i="3"/>
  <c r="H34937" i="3"/>
  <c r="H34936" i="3"/>
  <c r="H34935" i="3"/>
  <c r="H34934" i="3"/>
  <c r="H34933" i="3"/>
  <c r="H34932" i="3"/>
  <c r="H34931" i="3"/>
  <c r="H34930" i="3"/>
  <c r="H34929" i="3"/>
  <c r="H34928" i="3"/>
  <c r="H34927" i="3"/>
  <c r="H34926" i="3"/>
  <c r="H34925" i="3"/>
  <c r="H34924" i="3"/>
  <c r="H34923" i="3"/>
  <c r="H34922" i="3"/>
  <c r="H34921" i="3"/>
  <c r="H34920" i="3"/>
  <c r="H34919" i="3"/>
  <c r="H34918" i="3"/>
  <c r="H34917" i="3"/>
  <c r="H34916" i="3"/>
  <c r="H34915" i="3"/>
  <c r="H34914" i="3"/>
  <c r="H34913" i="3"/>
  <c r="H34912" i="3"/>
  <c r="H34911" i="3"/>
  <c r="H34910" i="3"/>
  <c r="H34909" i="3"/>
  <c r="H34908" i="3"/>
  <c r="H34907" i="3"/>
  <c r="H34906" i="3"/>
  <c r="H34905" i="3"/>
  <c r="H34904" i="3"/>
  <c r="H34903" i="3"/>
  <c r="H34902" i="3"/>
  <c r="H34901" i="3"/>
  <c r="H34900" i="3"/>
  <c r="H34899" i="3"/>
  <c r="H34898" i="3"/>
  <c r="H34897" i="3"/>
  <c r="H34896" i="3"/>
  <c r="H34895" i="3"/>
  <c r="H34894" i="3"/>
  <c r="H34893" i="3"/>
  <c r="H34892" i="3"/>
  <c r="H34891" i="3"/>
  <c r="H34890" i="3"/>
  <c r="H34889" i="3"/>
  <c r="H34888" i="3"/>
  <c r="H34887" i="3"/>
  <c r="H34886" i="3"/>
  <c r="H34885" i="3"/>
  <c r="H34884" i="3"/>
  <c r="H34883" i="3"/>
  <c r="H34882" i="3"/>
  <c r="H34881" i="3"/>
  <c r="H34880" i="3"/>
  <c r="H34879" i="3"/>
  <c r="H34878" i="3"/>
  <c r="H34877" i="3"/>
  <c r="H34876" i="3"/>
  <c r="H34875" i="3"/>
  <c r="H34874" i="3"/>
  <c r="H34873" i="3"/>
  <c r="H34872" i="3"/>
  <c r="H34871" i="3"/>
  <c r="H34870" i="3"/>
  <c r="H34869" i="3"/>
  <c r="H34868" i="3"/>
  <c r="H34867" i="3"/>
  <c r="H34866" i="3"/>
  <c r="H34865" i="3"/>
  <c r="H34864" i="3"/>
  <c r="H34863" i="3"/>
  <c r="H34862" i="3"/>
  <c r="H34861" i="3"/>
  <c r="H34860" i="3"/>
  <c r="H34859" i="3"/>
  <c r="H34858" i="3"/>
  <c r="H34857" i="3"/>
  <c r="H34856" i="3"/>
  <c r="H34855" i="3"/>
  <c r="H34854" i="3"/>
  <c r="H34853" i="3"/>
  <c r="H34852" i="3"/>
  <c r="H34851" i="3"/>
  <c r="H34850" i="3"/>
  <c r="H34849" i="3"/>
  <c r="H34848" i="3"/>
  <c r="H34847" i="3"/>
  <c r="H34846" i="3"/>
  <c r="H34845" i="3"/>
  <c r="H34844" i="3"/>
  <c r="H34843" i="3"/>
  <c r="H34842" i="3"/>
  <c r="H34841" i="3"/>
  <c r="H34840" i="3"/>
  <c r="H34839" i="3"/>
  <c r="H34838" i="3"/>
  <c r="H34837" i="3"/>
  <c r="H34836" i="3"/>
  <c r="H34835" i="3"/>
  <c r="H34834" i="3"/>
  <c r="H34833" i="3"/>
  <c r="H34832" i="3"/>
  <c r="H34831" i="3"/>
  <c r="H34830" i="3"/>
  <c r="H34829" i="3"/>
  <c r="H34828" i="3"/>
  <c r="H34827" i="3"/>
  <c r="H34826" i="3"/>
  <c r="H34825" i="3"/>
  <c r="H34824" i="3"/>
  <c r="H34823" i="3"/>
  <c r="H34822" i="3"/>
  <c r="H34821" i="3"/>
  <c r="H34820" i="3"/>
  <c r="H34819" i="3"/>
  <c r="H34818" i="3"/>
  <c r="H34817" i="3"/>
  <c r="H34816" i="3"/>
  <c r="H34815" i="3"/>
  <c r="H34814" i="3"/>
  <c r="H34813" i="3"/>
  <c r="H34812" i="3"/>
  <c r="H34811" i="3"/>
  <c r="H34810" i="3"/>
  <c r="H34809" i="3"/>
  <c r="H34808" i="3"/>
  <c r="H34807" i="3"/>
  <c r="H34806" i="3"/>
  <c r="H34805" i="3"/>
  <c r="H34804" i="3"/>
  <c r="H34803" i="3"/>
  <c r="H34802" i="3"/>
  <c r="H34801" i="3"/>
  <c r="H34800" i="3"/>
  <c r="H34799" i="3"/>
  <c r="H34798" i="3"/>
  <c r="H34797" i="3"/>
  <c r="H34796" i="3"/>
  <c r="H34795" i="3"/>
  <c r="H34794" i="3"/>
  <c r="H34793" i="3"/>
  <c r="H34792" i="3"/>
  <c r="H34791" i="3"/>
  <c r="H34790" i="3"/>
  <c r="H34789" i="3"/>
  <c r="H34788" i="3"/>
  <c r="H34787" i="3"/>
  <c r="H34786" i="3"/>
  <c r="H34785" i="3"/>
  <c r="H34784" i="3"/>
  <c r="H34783" i="3"/>
  <c r="H34782" i="3"/>
  <c r="H34781" i="3"/>
  <c r="H34780" i="3"/>
  <c r="H34779" i="3"/>
  <c r="H34778" i="3"/>
  <c r="H34777" i="3"/>
  <c r="H34776" i="3"/>
  <c r="H34775" i="3"/>
  <c r="H34774" i="3"/>
  <c r="H34773" i="3"/>
  <c r="H34772" i="3"/>
  <c r="H34771" i="3"/>
  <c r="H34770" i="3"/>
  <c r="H34769" i="3"/>
  <c r="H34768" i="3"/>
  <c r="H34767" i="3"/>
  <c r="H34766" i="3"/>
  <c r="H34765" i="3"/>
  <c r="H34764" i="3"/>
  <c r="H34763" i="3"/>
  <c r="H34762" i="3"/>
  <c r="H34761" i="3"/>
  <c r="H34760" i="3"/>
  <c r="H34759" i="3"/>
  <c r="H34758" i="3"/>
  <c r="H34757" i="3"/>
  <c r="H34756" i="3"/>
  <c r="H34755" i="3"/>
  <c r="H34754" i="3"/>
  <c r="H34753" i="3"/>
  <c r="H34752" i="3"/>
  <c r="H34751" i="3"/>
  <c r="H34750" i="3"/>
  <c r="H34749" i="3"/>
  <c r="H34748" i="3"/>
  <c r="H34747" i="3"/>
  <c r="H34746" i="3"/>
  <c r="H34745" i="3"/>
  <c r="H34744" i="3"/>
  <c r="H34743" i="3"/>
  <c r="H34742" i="3"/>
  <c r="H34741" i="3"/>
  <c r="H34740" i="3"/>
  <c r="H34739" i="3"/>
  <c r="H34738" i="3"/>
  <c r="H34737" i="3"/>
  <c r="H34736" i="3"/>
  <c r="H34735" i="3"/>
  <c r="H34734" i="3"/>
  <c r="H34733" i="3"/>
  <c r="H34732" i="3"/>
  <c r="H34731" i="3"/>
  <c r="H34730" i="3"/>
  <c r="H34729" i="3"/>
  <c r="H34728" i="3"/>
  <c r="H34727" i="3"/>
  <c r="H34726" i="3"/>
  <c r="H34725" i="3"/>
  <c r="H34724" i="3"/>
  <c r="H34723" i="3"/>
  <c r="H34722" i="3"/>
  <c r="H34721" i="3"/>
  <c r="H34720" i="3"/>
  <c r="H34719" i="3"/>
  <c r="H34718" i="3"/>
  <c r="H34717" i="3"/>
  <c r="H34716" i="3"/>
  <c r="H34715" i="3"/>
  <c r="H34714" i="3"/>
  <c r="H34713" i="3"/>
  <c r="H34712" i="3"/>
  <c r="H34711" i="3"/>
  <c r="H34710" i="3"/>
  <c r="H34709" i="3"/>
  <c r="H34708" i="3"/>
  <c r="H34707" i="3"/>
  <c r="H34706" i="3"/>
  <c r="H34705" i="3"/>
  <c r="H34704" i="3"/>
  <c r="H34703" i="3"/>
  <c r="H34702" i="3"/>
  <c r="H34701" i="3"/>
  <c r="H34700" i="3"/>
  <c r="H34699" i="3"/>
  <c r="H34698" i="3"/>
  <c r="H34697" i="3"/>
  <c r="H34696" i="3"/>
  <c r="H34695" i="3"/>
  <c r="H34694" i="3"/>
  <c r="H34693" i="3"/>
  <c r="H34692" i="3"/>
  <c r="H34691" i="3"/>
  <c r="H34690" i="3"/>
  <c r="H34689" i="3"/>
  <c r="H34688" i="3"/>
  <c r="H34687" i="3"/>
  <c r="H34686" i="3"/>
  <c r="H34685" i="3"/>
  <c r="H34684" i="3"/>
  <c r="H34683" i="3"/>
  <c r="H34682" i="3"/>
  <c r="H34681" i="3"/>
  <c r="H34680" i="3"/>
  <c r="H34679" i="3"/>
  <c r="H34678" i="3"/>
  <c r="H34677" i="3"/>
  <c r="H34676" i="3"/>
  <c r="H34675" i="3"/>
  <c r="H34674" i="3"/>
  <c r="H34673" i="3"/>
  <c r="H34672" i="3"/>
  <c r="H34671" i="3"/>
  <c r="H34670" i="3"/>
  <c r="H34669" i="3"/>
  <c r="H34668" i="3"/>
  <c r="H34667" i="3"/>
  <c r="H34666" i="3"/>
  <c r="H34665" i="3"/>
  <c r="H34664" i="3"/>
  <c r="H34663" i="3"/>
  <c r="H34662" i="3"/>
  <c r="H34661" i="3"/>
  <c r="H34660" i="3"/>
  <c r="H34659" i="3"/>
  <c r="H34658" i="3"/>
  <c r="H34657" i="3"/>
  <c r="H34656" i="3"/>
  <c r="H34655" i="3"/>
  <c r="H34654" i="3"/>
  <c r="H34653" i="3"/>
  <c r="H34652" i="3"/>
  <c r="H34651" i="3"/>
  <c r="H34650" i="3"/>
  <c r="H34649" i="3"/>
  <c r="H34648" i="3"/>
  <c r="H34647" i="3"/>
  <c r="H34646" i="3"/>
  <c r="H34645" i="3"/>
  <c r="H34644" i="3"/>
  <c r="H34643" i="3"/>
  <c r="H34642" i="3"/>
  <c r="H34641" i="3"/>
  <c r="H34640" i="3"/>
  <c r="H34639" i="3"/>
  <c r="H34638" i="3"/>
  <c r="H34637" i="3"/>
  <c r="H34636" i="3"/>
  <c r="H34635" i="3"/>
  <c r="H34634" i="3"/>
  <c r="H34633" i="3"/>
  <c r="H34632" i="3"/>
  <c r="H34631" i="3"/>
  <c r="H34630" i="3"/>
  <c r="H34629" i="3"/>
  <c r="H34628" i="3"/>
  <c r="H34627" i="3"/>
  <c r="H34626" i="3"/>
  <c r="H34625" i="3"/>
  <c r="H34624" i="3"/>
  <c r="H34623" i="3"/>
  <c r="H34622" i="3"/>
  <c r="H34621" i="3"/>
  <c r="H34620" i="3"/>
  <c r="H34619" i="3"/>
  <c r="H34618" i="3"/>
  <c r="H34617" i="3"/>
  <c r="H34616" i="3"/>
  <c r="H34615" i="3"/>
  <c r="H34614" i="3"/>
  <c r="H34613" i="3"/>
  <c r="H34612" i="3"/>
  <c r="H34611" i="3"/>
  <c r="H34610" i="3"/>
  <c r="H34609" i="3"/>
  <c r="H34608" i="3"/>
  <c r="H34607" i="3"/>
  <c r="H34606" i="3"/>
  <c r="H34605" i="3"/>
  <c r="H34604" i="3"/>
  <c r="H34603" i="3"/>
  <c r="H34602" i="3"/>
  <c r="H34601" i="3"/>
  <c r="H34600" i="3"/>
  <c r="H34599" i="3"/>
  <c r="H34598" i="3"/>
  <c r="H34597" i="3"/>
  <c r="H34596" i="3"/>
  <c r="H34595" i="3"/>
  <c r="H34594" i="3"/>
  <c r="H34593" i="3"/>
  <c r="H34592" i="3"/>
  <c r="H34591" i="3"/>
  <c r="H34590" i="3"/>
  <c r="H34589" i="3"/>
  <c r="H34588" i="3"/>
  <c r="H34587" i="3"/>
  <c r="H34586" i="3"/>
  <c r="H34585" i="3"/>
  <c r="H34584" i="3"/>
  <c r="H34583" i="3"/>
  <c r="H34582" i="3"/>
  <c r="H34581" i="3"/>
  <c r="H34580" i="3"/>
  <c r="H34579" i="3"/>
  <c r="H34578" i="3"/>
  <c r="H34577" i="3"/>
  <c r="H34576" i="3"/>
  <c r="H34575" i="3"/>
  <c r="H34574" i="3"/>
  <c r="H34573" i="3"/>
  <c r="H34572" i="3"/>
  <c r="H34571" i="3"/>
  <c r="H34570" i="3"/>
  <c r="H34569" i="3"/>
  <c r="H34568" i="3"/>
  <c r="H34567" i="3"/>
  <c r="H34566" i="3"/>
  <c r="H34565" i="3"/>
  <c r="H34564" i="3"/>
  <c r="H34563" i="3"/>
  <c r="H34562" i="3"/>
  <c r="H34561" i="3"/>
  <c r="H34560" i="3"/>
  <c r="H34559" i="3"/>
  <c r="H34558" i="3"/>
  <c r="H34557" i="3"/>
  <c r="H34556" i="3"/>
  <c r="H34555" i="3"/>
  <c r="H34554" i="3"/>
  <c r="H34553" i="3"/>
  <c r="H34552" i="3"/>
  <c r="H34551" i="3"/>
  <c r="H34550" i="3"/>
  <c r="H34549" i="3"/>
  <c r="H34548" i="3"/>
  <c r="H34547" i="3"/>
  <c r="H34546" i="3"/>
  <c r="H34545" i="3"/>
  <c r="H34544" i="3"/>
  <c r="H34543" i="3"/>
  <c r="H34542" i="3"/>
  <c r="H34541" i="3"/>
  <c r="H34540" i="3"/>
  <c r="H34539" i="3"/>
  <c r="H34538" i="3"/>
  <c r="H34537" i="3"/>
  <c r="H34536" i="3"/>
  <c r="H34535" i="3"/>
  <c r="H34534" i="3"/>
  <c r="H34533" i="3"/>
  <c r="H34532" i="3"/>
  <c r="H34531" i="3"/>
  <c r="H34530" i="3"/>
  <c r="H34529" i="3"/>
  <c r="H34528" i="3"/>
  <c r="H34527" i="3"/>
  <c r="H34526" i="3"/>
  <c r="H34525" i="3"/>
  <c r="H34524" i="3"/>
  <c r="H34523" i="3"/>
  <c r="H34522" i="3"/>
  <c r="H34521" i="3"/>
  <c r="H34520" i="3"/>
  <c r="H34519" i="3"/>
  <c r="H34518" i="3"/>
  <c r="H34517" i="3"/>
  <c r="H34516" i="3"/>
  <c r="H34515" i="3"/>
  <c r="H34514" i="3"/>
  <c r="H34513" i="3"/>
  <c r="H34512" i="3"/>
  <c r="H34511" i="3"/>
  <c r="H34510" i="3"/>
  <c r="H34509" i="3"/>
  <c r="H34508" i="3"/>
  <c r="H34507" i="3"/>
  <c r="H34506" i="3"/>
  <c r="H34505" i="3"/>
  <c r="H34504" i="3"/>
  <c r="H34503" i="3"/>
  <c r="H34502" i="3"/>
  <c r="H34501" i="3"/>
  <c r="H34500" i="3"/>
  <c r="H34499" i="3"/>
  <c r="H34498" i="3"/>
  <c r="H34497" i="3"/>
  <c r="H34496" i="3"/>
  <c r="H34495" i="3"/>
  <c r="H34494" i="3"/>
  <c r="H34493" i="3"/>
  <c r="H34492" i="3"/>
  <c r="H34491" i="3"/>
  <c r="H34490" i="3"/>
  <c r="H34489" i="3"/>
  <c r="H34488" i="3"/>
  <c r="H34487" i="3"/>
  <c r="H34486" i="3"/>
  <c r="H34485" i="3"/>
  <c r="H34484" i="3"/>
  <c r="H34483" i="3"/>
  <c r="H34482" i="3"/>
  <c r="H34481" i="3"/>
  <c r="H34480" i="3"/>
  <c r="H34479" i="3"/>
  <c r="H34478" i="3"/>
  <c r="H34477" i="3"/>
  <c r="H34476" i="3"/>
  <c r="H34475" i="3"/>
  <c r="H34474" i="3"/>
  <c r="H34473" i="3"/>
  <c r="H34472" i="3"/>
  <c r="H34471" i="3"/>
  <c r="H34470" i="3"/>
  <c r="H34469" i="3"/>
  <c r="H34468" i="3"/>
  <c r="H34467" i="3"/>
  <c r="H34466" i="3"/>
  <c r="H34465" i="3"/>
  <c r="H34464" i="3"/>
  <c r="H34463" i="3"/>
  <c r="H34462" i="3"/>
  <c r="H34461" i="3"/>
  <c r="H34460" i="3"/>
  <c r="H34459" i="3"/>
  <c r="H34458" i="3"/>
  <c r="H34457" i="3"/>
  <c r="H34456" i="3"/>
  <c r="H34455" i="3"/>
  <c r="H34454" i="3"/>
  <c r="H34453" i="3"/>
  <c r="H34452" i="3"/>
  <c r="H34451" i="3"/>
  <c r="H34450" i="3"/>
  <c r="H34449" i="3"/>
  <c r="H34448" i="3"/>
  <c r="H34447" i="3"/>
  <c r="H34446" i="3"/>
  <c r="H34445" i="3"/>
  <c r="H34444" i="3"/>
  <c r="H34443" i="3"/>
  <c r="H34442" i="3"/>
  <c r="H34441" i="3"/>
  <c r="H34440" i="3"/>
  <c r="H34439" i="3"/>
  <c r="H34438" i="3"/>
  <c r="H34437" i="3"/>
  <c r="H34436" i="3"/>
  <c r="H34435" i="3"/>
  <c r="H34434" i="3"/>
  <c r="H34433" i="3"/>
  <c r="H34432" i="3"/>
  <c r="H34431" i="3"/>
  <c r="H34430" i="3"/>
  <c r="H34429" i="3"/>
  <c r="H34428" i="3"/>
  <c r="H34427" i="3"/>
  <c r="H34426" i="3"/>
  <c r="H34425" i="3"/>
  <c r="H34424" i="3"/>
  <c r="H34423" i="3"/>
  <c r="H34422" i="3"/>
  <c r="H34421" i="3"/>
  <c r="H34420" i="3"/>
  <c r="H34419" i="3"/>
  <c r="H34418" i="3"/>
  <c r="H34417" i="3"/>
  <c r="H34416" i="3"/>
  <c r="H34415" i="3"/>
  <c r="H34414" i="3"/>
  <c r="H34413" i="3"/>
  <c r="H34412" i="3"/>
  <c r="H34411" i="3"/>
  <c r="H34410" i="3"/>
  <c r="H34409" i="3"/>
  <c r="H34408" i="3"/>
  <c r="H34407" i="3"/>
  <c r="H34406" i="3"/>
  <c r="H34405" i="3"/>
  <c r="H34404" i="3"/>
  <c r="H34403" i="3"/>
  <c r="H34402" i="3"/>
  <c r="H34401" i="3"/>
  <c r="H34400" i="3"/>
  <c r="H34399" i="3"/>
  <c r="H34398" i="3"/>
  <c r="H34397" i="3"/>
  <c r="H34396" i="3"/>
  <c r="H34395" i="3"/>
  <c r="H34394" i="3"/>
  <c r="H34393" i="3"/>
  <c r="H34392" i="3"/>
  <c r="H34391" i="3"/>
  <c r="H34390" i="3"/>
  <c r="H34389" i="3"/>
  <c r="H34388" i="3"/>
  <c r="H34387" i="3"/>
  <c r="H34386" i="3"/>
  <c r="H34385" i="3"/>
  <c r="H34384" i="3"/>
  <c r="H34383" i="3"/>
  <c r="H34382" i="3"/>
  <c r="H34381" i="3"/>
  <c r="H34380" i="3"/>
  <c r="H34379" i="3"/>
  <c r="H34378" i="3"/>
  <c r="H34377" i="3"/>
  <c r="H34376" i="3"/>
  <c r="H34375" i="3"/>
  <c r="H34374" i="3"/>
  <c r="H34373" i="3"/>
  <c r="H34372" i="3"/>
  <c r="H34371" i="3"/>
  <c r="H34370" i="3"/>
  <c r="H34369" i="3"/>
  <c r="H34368" i="3"/>
  <c r="H34367" i="3"/>
  <c r="H34366" i="3"/>
  <c r="H34365" i="3"/>
  <c r="H34364" i="3"/>
  <c r="H34363" i="3"/>
  <c r="H34362" i="3"/>
  <c r="H34361" i="3"/>
  <c r="H34360" i="3"/>
  <c r="H34359" i="3"/>
  <c r="H34358" i="3"/>
  <c r="H34357" i="3"/>
  <c r="H34356" i="3"/>
  <c r="H34355" i="3"/>
  <c r="H34354" i="3"/>
  <c r="H34353" i="3"/>
  <c r="H34352" i="3"/>
  <c r="H34351" i="3"/>
  <c r="H34350" i="3"/>
  <c r="H34349" i="3"/>
  <c r="H34348" i="3"/>
  <c r="H34347" i="3"/>
  <c r="H34346" i="3"/>
  <c r="H34345" i="3"/>
  <c r="H34344" i="3"/>
  <c r="H34343" i="3"/>
  <c r="H34342" i="3"/>
  <c r="H34341" i="3"/>
  <c r="H34340" i="3"/>
  <c r="H34339" i="3"/>
  <c r="H34338" i="3"/>
  <c r="H34337" i="3"/>
  <c r="H34336" i="3"/>
  <c r="H34335" i="3"/>
  <c r="H34334" i="3"/>
  <c r="H34333" i="3"/>
  <c r="H34332" i="3"/>
  <c r="H34331" i="3"/>
  <c r="H34330" i="3"/>
  <c r="H34329" i="3"/>
  <c r="H34328" i="3"/>
  <c r="H34327" i="3"/>
  <c r="H34326" i="3"/>
  <c r="H34325" i="3"/>
  <c r="H34324" i="3"/>
  <c r="H34323" i="3"/>
  <c r="H34322" i="3"/>
  <c r="H34321" i="3"/>
  <c r="H34320" i="3"/>
  <c r="H34319" i="3"/>
  <c r="H34318" i="3"/>
  <c r="H34317" i="3"/>
  <c r="H34316" i="3"/>
  <c r="H34315" i="3"/>
  <c r="H34314" i="3"/>
  <c r="H34313" i="3"/>
  <c r="H34312" i="3"/>
  <c r="H34311" i="3"/>
  <c r="H34310" i="3"/>
  <c r="H34309" i="3"/>
  <c r="H34308" i="3"/>
  <c r="H34307" i="3"/>
  <c r="H34306" i="3"/>
  <c r="H34305" i="3"/>
  <c r="H34304" i="3"/>
  <c r="H34303" i="3"/>
  <c r="H34302" i="3"/>
  <c r="H34301" i="3"/>
  <c r="H34300" i="3"/>
  <c r="H34299" i="3"/>
  <c r="H34298" i="3"/>
  <c r="H34297" i="3"/>
  <c r="H34296" i="3"/>
  <c r="H34295" i="3"/>
  <c r="H34294" i="3"/>
  <c r="H34293" i="3"/>
  <c r="H34292" i="3"/>
  <c r="H34291" i="3"/>
  <c r="H34290" i="3"/>
  <c r="H34289" i="3"/>
  <c r="H34288" i="3"/>
  <c r="H34287" i="3"/>
  <c r="H34286" i="3"/>
  <c r="H34285" i="3"/>
  <c r="H34284" i="3"/>
  <c r="H34283" i="3"/>
  <c r="H34282" i="3"/>
  <c r="H34281" i="3"/>
  <c r="H34280" i="3"/>
  <c r="H34279" i="3"/>
  <c r="H34278" i="3"/>
  <c r="H34277" i="3"/>
  <c r="H34276" i="3"/>
  <c r="H34275" i="3"/>
  <c r="H34274" i="3"/>
  <c r="H34273" i="3"/>
  <c r="H34272" i="3"/>
  <c r="H34271" i="3"/>
  <c r="H34270" i="3"/>
  <c r="H34269" i="3"/>
  <c r="H34268" i="3"/>
  <c r="H34267" i="3"/>
  <c r="H34266" i="3"/>
  <c r="H34265" i="3"/>
  <c r="H34264" i="3"/>
  <c r="H34263" i="3"/>
  <c r="H34262" i="3"/>
  <c r="H34261" i="3"/>
  <c r="H34260" i="3"/>
  <c r="H34259" i="3"/>
  <c r="H34258" i="3"/>
  <c r="H34257" i="3"/>
  <c r="H34256" i="3"/>
  <c r="H34255" i="3"/>
  <c r="H34254" i="3"/>
  <c r="H34253" i="3"/>
  <c r="H34252" i="3"/>
  <c r="H34251" i="3"/>
  <c r="H34250" i="3"/>
  <c r="H34249" i="3"/>
  <c r="H34248" i="3"/>
  <c r="H34247" i="3"/>
  <c r="H34246" i="3"/>
  <c r="H34245" i="3"/>
  <c r="H34244" i="3"/>
  <c r="H34243" i="3"/>
  <c r="H34242" i="3"/>
  <c r="H34241" i="3"/>
  <c r="H34240" i="3"/>
  <c r="H34239" i="3"/>
  <c r="H34238" i="3"/>
  <c r="H34237" i="3"/>
  <c r="H34236" i="3"/>
  <c r="H34235" i="3"/>
  <c r="H34234" i="3"/>
  <c r="H34233" i="3"/>
  <c r="H34232" i="3"/>
  <c r="H34231" i="3"/>
  <c r="H34230" i="3"/>
  <c r="H34229" i="3"/>
  <c r="H34228" i="3"/>
  <c r="H34227" i="3"/>
  <c r="H34226" i="3"/>
  <c r="H34225" i="3"/>
  <c r="H34224" i="3"/>
  <c r="H34223" i="3"/>
  <c r="H34222" i="3"/>
  <c r="H34221" i="3"/>
  <c r="H34220" i="3"/>
  <c r="H34219" i="3"/>
  <c r="H34218" i="3"/>
  <c r="H34217" i="3"/>
  <c r="H34216" i="3"/>
  <c r="H34215" i="3"/>
  <c r="H34214" i="3"/>
  <c r="H34213" i="3"/>
  <c r="H34212" i="3"/>
  <c r="H34211" i="3"/>
  <c r="H34210" i="3"/>
  <c r="H34209" i="3"/>
  <c r="H34208" i="3"/>
  <c r="H34207" i="3"/>
  <c r="H34206" i="3"/>
  <c r="H34205" i="3"/>
  <c r="H34204" i="3"/>
  <c r="H34203" i="3"/>
  <c r="H34202" i="3"/>
  <c r="H34201" i="3"/>
  <c r="H34200" i="3"/>
  <c r="H34199" i="3"/>
  <c r="H34198" i="3"/>
  <c r="H34197" i="3"/>
  <c r="H34196" i="3"/>
  <c r="H34195" i="3"/>
  <c r="H34194" i="3"/>
  <c r="H34193" i="3"/>
  <c r="H34192" i="3"/>
  <c r="H34191" i="3"/>
  <c r="H34190" i="3"/>
  <c r="H34189" i="3"/>
  <c r="H34188" i="3"/>
  <c r="H34187" i="3"/>
  <c r="H34186" i="3"/>
  <c r="H34185" i="3"/>
  <c r="H34184" i="3"/>
  <c r="H34183" i="3"/>
  <c r="H34182" i="3"/>
  <c r="H34181" i="3"/>
  <c r="H34180" i="3"/>
  <c r="H34179" i="3"/>
  <c r="H34178" i="3"/>
  <c r="H34177" i="3"/>
  <c r="H34176" i="3"/>
  <c r="H34175" i="3"/>
  <c r="H34174" i="3"/>
  <c r="H34173" i="3"/>
  <c r="H34172" i="3"/>
  <c r="H34171" i="3"/>
  <c r="H34170" i="3"/>
  <c r="H34169" i="3"/>
  <c r="H34168" i="3"/>
  <c r="H34167" i="3"/>
  <c r="H34166" i="3"/>
  <c r="H34165" i="3"/>
  <c r="H34164" i="3"/>
  <c r="H34163" i="3"/>
  <c r="H34162" i="3"/>
  <c r="H34161" i="3"/>
  <c r="H34160" i="3"/>
  <c r="H34159" i="3"/>
  <c r="H34158" i="3"/>
  <c r="H34157" i="3"/>
  <c r="H34156" i="3"/>
  <c r="H34155" i="3"/>
  <c r="H34154" i="3"/>
  <c r="H34153" i="3"/>
  <c r="H34152" i="3"/>
  <c r="H34151" i="3"/>
  <c r="H34150" i="3"/>
  <c r="H34149" i="3"/>
  <c r="H34148" i="3"/>
  <c r="H34147" i="3"/>
  <c r="H34146" i="3"/>
  <c r="H34145" i="3"/>
  <c r="H34144" i="3"/>
  <c r="H34143" i="3"/>
  <c r="H34142" i="3"/>
  <c r="H34141" i="3"/>
  <c r="H34140" i="3"/>
  <c r="H34139" i="3"/>
  <c r="H34138" i="3"/>
  <c r="H34137" i="3"/>
  <c r="H34136" i="3"/>
  <c r="H34135" i="3"/>
  <c r="H34134" i="3"/>
  <c r="H34133" i="3"/>
  <c r="H34132" i="3"/>
  <c r="H34131" i="3"/>
  <c r="H34130" i="3"/>
  <c r="H34129" i="3"/>
  <c r="H34128" i="3"/>
  <c r="H34127" i="3"/>
  <c r="H34126" i="3"/>
  <c r="H34125" i="3"/>
  <c r="H34124" i="3"/>
  <c r="H34123" i="3"/>
  <c r="H34122" i="3"/>
  <c r="H34121" i="3"/>
  <c r="H34120" i="3"/>
  <c r="H34119" i="3"/>
  <c r="H34118" i="3"/>
  <c r="H34117" i="3"/>
  <c r="H34116" i="3"/>
  <c r="H34115" i="3"/>
  <c r="H34114" i="3"/>
  <c r="H34113" i="3"/>
  <c r="H34112" i="3"/>
  <c r="H34111" i="3"/>
  <c r="H34110" i="3"/>
  <c r="H34109" i="3"/>
  <c r="H34108" i="3"/>
  <c r="H34107" i="3"/>
  <c r="H34106" i="3"/>
  <c r="H34105" i="3"/>
  <c r="H34104" i="3"/>
  <c r="H34103" i="3"/>
  <c r="H34102" i="3"/>
  <c r="H34101" i="3"/>
  <c r="H34100" i="3"/>
  <c r="H34099" i="3"/>
  <c r="H34098" i="3"/>
  <c r="H34097" i="3"/>
  <c r="H34096" i="3"/>
  <c r="H34095" i="3"/>
  <c r="H34094" i="3"/>
  <c r="H34093" i="3"/>
  <c r="H34092" i="3"/>
  <c r="H34091" i="3"/>
  <c r="H34090" i="3"/>
  <c r="H34089" i="3"/>
  <c r="H34088" i="3"/>
  <c r="H34087" i="3"/>
  <c r="H34086" i="3"/>
  <c r="H34085" i="3"/>
  <c r="H34084" i="3"/>
  <c r="H34083" i="3"/>
  <c r="H34082" i="3"/>
  <c r="H34081" i="3"/>
  <c r="H34080" i="3"/>
  <c r="H34079" i="3"/>
  <c r="H34078" i="3"/>
  <c r="H34077" i="3"/>
  <c r="H34076" i="3"/>
  <c r="H34075" i="3"/>
  <c r="H34074" i="3"/>
  <c r="H34073" i="3"/>
  <c r="H34072" i="3"/>
  <c r="H34071" i="3"/>
  <c r="H34070" i="3"/>
  <c r="H34069" i="3"/>
  <c r="H34068" i="3"/>
  <c r="H34067" i="3"/>
  <c r="H34066" i="3"/>
  <c r="H34065" i="3"/>
  <c r="H34064" i="3"/>
  <c r="H34063" i="3"/>
  <c r="H34062" i="3"/>
  <c r="H34061" i="3"/>
  <c r="H34060" i="3"/>
  <c r="H34059" i="3"/>
  <c r="H34058" i="3"/>
  <c r="H34057" i="3"/>
  <c r="H34056" i="3"/>
  <c r="H34055" i="3"/>
  <c r="H34054" i="3"/>
  <c r="H34053" i="3"/>
  <c r="H34052" i="3"/>
  <c r="H34051" i="3"/>
  <c r="H34050" i="3"/>
  <c r="H34049" i="3"/>
  <c r="H34048" i="3"/>
  <c r="H34047" i="3"/>
  <c r="H34046" i="3"/>
  <c r="H34045" i="3"/>
  <c r="H34044" i="3"/>
  <c r="H34043" i="3"/>
  <c r="H34042" i="3"/>
  <c r="H34041" i="3"/>
  <c r="H34040" i="3"/>
  <c r="H34039" i="3"/>
  <c r="H34038" i="3"/>
  <c r="H34037" i="3"/>
  <c r="H34036" i="3"/>
  <c r="H34035" i="3"/>
  <c r="H34034" i="3"/>
  <c r="H34033" i="3"/>
  <c r="H34032" i="3"/>
  <c r="H34031" i="3"/>
  <c r="H34030" i="3"/>
  <c r="H34029" i="3"/>
  <c r="H34028" i="3"/>
  <c r="H34027" i="3"/>
  <c r="H34026" i="3"/>
  <c r="H34025" i="3"/>
  <c r="H34024" i="3"/>
  <c r="H34023" i="3"/>
  <c r="H34022" i="3"/>
  <c r="H34021" i="3"/>
  <c r="H34020" i="3"/>
  <c r="H34019" i="3"/>
  <c r="H34018" i="3"/>
  <c r="H34017" i="3"/>
  <c r="H34016" i="3"/>
  <c r="H34015" i="3"/>
  <c r="H34014" i="3"/>
  <c r="H34013" i="3"/>
  <c r="H34012" i="3"/>
  <c r="H34011" i="3"/>
  <c r="H34010" i="3"/>
  <c r="H34009" i="3"/>
  <c r="H34008" i="3"/>
  <c r="H34007" i="3"/>
  <c r="H34006" i="3"/>
  <c r="H34005" i="3"/>
  <c r="H34004" i="3"/>
  <c r="H34003" i="3"/>
  <c r="H34002" i="3"/>
  <c r="H34001" i="3"/>
  <c r="H34000" i="3"/>
  <c r="H33999" i="3"/>
  <c r="H33998" i="3"/>
  <c r="H33997" i="3"/>
  <c r="H33996" i="3"/>
  <c r="H33995" i="3"/>
  <c r="H33994" i="3"/>
  <c r="H33993" i="3"/>
  <c r="H33992" i="3"/>
  <c r="H33991" i="3"/>
  <c r="H33990" i="3"/>
  <c r="H33989" i="3"/>
  <c r="H33988" i="3"/>
  <c r="H33987" i="3"/>
  <c r="H33986" i="3"/>
  <c r="H33985" i="3"/>
  <c r="H33984" i="3"/>
  <c r="H33983" i="3"/>
  <c r="H33982" i="3"/>
  <c r="H33981" i="3"/>
  <c r="H33980" i="3"/>
  <c r="H33979" i="3"/>
  <c r="H33978" i="3"/>
  <c r="H33977" i="3"/>
  <c r="H33976" i="3"/>
  <c r="H33975" i="3"/>
  <c r="H33974" i="3"/>
  <c r="H33973" i="3"/>
  <c r="H33972" i="3"/>
  <c r="H33971" i="3"/>
  <c r="H33970" i="3"/>
  <c r="H33969" i="3"/>
  <c r="H33968" i="3"/>
  <c r="H33967" i="3"/>
  <c r="H33966" i="3"/>
  <c r="H33965" i="3"/>
  <c r="H33964" i="3"/>
  <c r="H33963" i="3"/>
  <c r="H33962" i="3"/>
  <c r="H33961" i="3"/>
  <c r="H33960" i="3"/>
  <c r="H33959" i="3"/>
  <c r="H33958" i="3"/>
  <c r="H33957" i="3"/>
  <c r="H33956" i="3"/>
  <c r="H33955" i="3"/>
  <c r="H33954" i="3"/>
  <c r="H33953" i="3"/>
  <c r="H33952" i="3"/>
  <c r="H33951" i="3"/>
  <c r="H33950" i="3"/>
  <c r="H33949" i="3"/>
  <c r="H33948" i="3"/>
  <c r="H33947" i="3"/>
  <c r="H33946" i="3"/>
  <c r="H33945" i="3"/>
  <c r="H33944" i="3"/>
  <c r="H33943" i="3"/>
  <c r="H33942" i="3"/>
  <c r="H33941" i="3"/>
  <c r="H33940" i="3"/>
  <c r="H33939" i="3"/>
  <c r="H33938" i="3"/>
  <c r="H33937" i="3"/>
  <c r="H33936" i="3"/>
  <c r="H33935" i="3"/>
  <c r="H33934" i="3"/>
  <c r="H33933" i="3"/>
  <c r="H33932" i="3"/>
  <c r="H33931" i="3"/>
  <c r="H33930" i="3"/>
  <c r="H33929" i="3"/>
  <c r="H33928" i="3"/>
  <c r="H33927" i="3"/>
  <c r="H33926" i="3"/>
  <c r="H33925" i="3"/>
  <c r="H33924" i="3"/>
  <c r="H33923" i="3"/>
  <c r="H33922" i="3"/>
  <c r="H33921" i="3"/>
  <c r="H33920" i="3"/>
  <c r="H33919" i="3"/>
  <c r="H33918" i="3"/>
  <c r="H33917" i="3"/>
  <c r="H33916" i="3"/>
  <c r="H33915" i="3"/>
  <c r="H33914" i="3"/>
  <c r="H33913" i="3"/>
  <c r="H33912" i="3"/>
  <c r="H33911" i="3"/>
  <c r="H33910" i="3"/>
  <c r="H33909" i="3"/>
  <c r="H33908" i="3"/>
  <c r="H33907" i="3"/>
  <c r="H33906" i="3"/>
  <c r="H33905" i="3"/>
  <c r="H33904" i="3"/>
  <c r="H33903" i="3"/>
  <c r="H33902" i="3"/>
  <c r="H33901" i="3"/>
  <c r="H33900" i="3"/>
  <c r="H33899" i="3"/>
  <c r="H33898" i="3"/>
  <c r="H33897" i="3"/>
  <c r="H33896" i="3"/>
  <c r="H33895" i="3"/>
  <c r="H33894" i="3"/>
  <c r="H33893" i="3"/>
  <c r="H33892" i="3"/>
  <c r="H33891" i="3"/>
  <c r="H33890" i="3"/>
  <c r="H33889" i="3"/>
  <c r="H33888" i="3"/>
  <c r="H33887" i="3"/>
  <c r="H33886" i="3"/>
  <c r="H33885" i="3"/>
  <c r="H33884" i="3"/>
  <c r="H33883" i="3"/>
  <c r="H33882" i="3"/>
  <c r="H33881" i="3"/>
  <c r="H33880" i="3"/>
  <c r="H33879" i="3"/>
  <c r="H33878" i="3"/>
  <c r="H33877" i="3"/>
  <c r="H33876" i="3"/>
  <c r="H33875" i="3"/>
  <c r="H33874" i="3"/>
  <c r="H33873" i="3"/>
  <c r="H33872" i="3"/>
  <c r="H33871" i="3"/>
  <c r="H33870" i="3"/>
  <c r="H33869" i="3"/>
  <c r="H33868" i="3"/>
  <c r="H33867" i="3"/>
  <c r="H33866" i="3"/>
  <c r="H33865" i="3"/>
  <c r="H33864" i="3"/>
  <c r="H33863" i="3"/>
  <c r="H33862" i="3"/>
  <c r="H33861" i="3"/>
  <c r="H33860" i="3"/>
  <c r="H33859" i="3"/>
  <c r="H33858" i="3"/>
  <c r="H33857" i="3"/>
  <c r="H33856" i="3"/>
  <c r="H33855" i="3"/>
  <c r="H33854" i="3"/>
  <c r="H33853" i="3"/>
  <c r="H33852" i="3"/>
  <c r="H33851" i="3"/>
  <c r="H33850" i="3"/>
  <c r="H33849" i="3"/>
  <c r="H33848" i="3"/>
  <c r="H33847" i="3"/>
  <c r="H33846" i="3"/>
  <c r="H33845" i="3"/>
  <c r="H33844" i="3"/>
  <c r="H33843" i="3"/>
  <c r="H33842" i="3"/>
  <c r="H33841" i="3"/>
  <c r="H33840" i="3"/>
  <c r="H33839" i="3"/>
  <c r="H33838" i="3"/>
  <c r="H33837" i="3"/>
  <c r="H33836" i="3"/>
  <c r="H33835" i="3"/>
  <c r="H33834" i="3"/>
  <c r="H33833" i="3"/>
  <c r="H33832" i="3"/>
  <c r="H33831" i="3"/>
  <c r="H33830" i="3"/>
  <c r="H33829" i="3"/>
  <c r="H33828" i="3"/>
  <c r="H33827" i="3"/>
  <c r="H33826" i="3"/>
  <c r="H33825" i="3"/>
  <c r="H33824" i="3"/>
  <c r="H33823" i="3"/>
  <c r="H33822" i="3"/>
  <c r="H33821" i="3"/>
  <c r="H33820" i="3"/>
  <c r="H33819" i="3"/>
  <c r="H33818" i="3"/>
  <c r="H33817" i="3"/>
  <c r="H33816" i="3"/>
  <c r="H33815" i="3"/>
  <c r="H33814" i="3"/>
  <c r="H33813" i="3"/>
  <c r="H33812" i="3"/>
  <c r="H33811" i="3"/>
  <c r="H33810" i="3"/>
  <c r="H33809" i="3"/>
  <c r="H33808" i="3"/>
  <c r="H33807" i="3"/>
  <c r="H33806" i="3"/>
  <c r="H33805" i="3"/>
  <c r="H33804" i="3"/>
  <c r="H33803" i="3"/>
  <c r="H33802" i="3"/>
  <c r="H33801" i="3"/>
  <c r="H33800" i="3"/>
  <c r="H33799" i="3"/>
  <c r="H33798" i="3"/>
  <c r="H33797" i="3"/>
  <c r="H33796" i="3"/>
  <c r="H33795" i="3"/>
  <c r="H33794" i="3"/>
  <c r="H33793" i="3"/>
  <c r="H33792" i="3"/>
  <c r="H33791" i="3"/>
  <c r="H33790" i="3"/>
  <c r="H33789" i="3"/>
  <c r="H33788" i="3"/>
  <c r="H33787" i="3"/>
  <c r="H33786" i="3"/>
  <c r="H33785" i="3"/>
  <c r="H33784" i="3"/>
  <c r="H33783" i="3"/>
  <c r="H33782" i="3"/>
  <c r="H33781" i="3"/>
  <c r="H33780" i="3"/>
  <c r="H33779" i="3"/>
  <c r="H33778" i="3"/>
  <c r="H33777" i="3"/>
  <c r="H33776" i="3"/>
  <c r="H33775" i="3"/>
  <c r="H33774" i="3"/>
  <c r="H33773" i="3"/>
  <c r="H33772" i="3"/>
  <c r="H33771" i="3"/>
  <c r="H33770" i="3"/>
  <c r="H33769" i="3"/>
  <c r="H33768" i="3"/>
  <c r="H33767" i="3"/>
  <c r="H33766" i="3"/>
  <c r="H33765" i="3"/>
  <c r="H33764" i="3"/>
  <c r="H33763" i="3"/>
  <c r="H33762" i="3"/>
  <c r="H33761" i="3"/>
  <c r="H33760" i="3"/>
  <c r="H33759" i="3"/>
  <c r="H33758" i="3"/>
  <c r="H33757" i="3"/>
  <c r="H33756" i="3"/>
  <c r="H33755" i="3"/>
  <c r="H33754" i="3"/>
  <c r="H33753" i="3"/>
  <c r="H33752" i="3"/>
  <c r="H33751" i="3"/>
  <c r="H33750" i="3"/>
  <c r="H33749" i="3"/>
  <c r="H33748" i="3"/>
  <c r="H33747" i="3"/>
  <c r="H33746" i="3"/>
  <c r="H33745" i="3"/>
  <c r="H33744" i="3"/>
  <c r="H33743" i="3"/>
  <c r="H33742" i="3"/>
  <c r="H33741" i="3"/>
  <c r="H33740" i="3"/>
  <c r="H33739" i="3"/>
  <c r="H33738" i="3"/>
  <c r="H33737" i="3"/>
  <c r="H33736" i="3"/>
  <c r="H33735" i="3"/>
  <c r="H33734" i="3"/>
  <c r="H33733" i="3"/>
  <c r="H33732" i="3"/>
  <c r="H33731" i="3"/>
  <c r="H33730" i="3"/>
  <c r="H33729" i="3"/>
  <c r="H33728" i="3"/>
  <c r="H33727" i="3"/>
  <c r="H33726" i="3"/>
  <c r="H33725" i="3"/>
  <c r="H33724" i="3"/>
  <c r="H33723" i="3"/>
  <c r="H33722" i="3"/>
  <c r="H33721" i="3"/>
  <c r="H33720" i="3"/>
  <c r="H33719" i="3"/>
  <c r="H33718" i="3"/>
  <c r="H33717" i="3"/>
  <c r="H33716" i="3"/>
  <c r="H33715" i="3"/>
  <c r="H33714" i="3"/>
  <c r="H33713" i="3"/>
  <c r="H33712" i="3"/>
  <c r="H33711" i="3"/>
  <c r="H33710" i="3"/>
  <c r="H33709" i="3"/>
  <c r="H33708" i="3"/>
  <c r="H33707" i="3"/>
  <c r="H33706" i="3"/>
  <c r="H33705" i="3"/>
  <c r="H33704" i="3"/>
  <c r="H33703" i="3"/>
  <c r="H33702" i="3"/>
  <c r="H33701" i="3"/>
  <c r="H33700" i="3"/>
  <c r="H33699" i="3"/>
  <c r="H33698" i="3"/>
  <c r="H33697" i="3"/>
  <c r="H33696" i="3"/>
  <c r="H33695" i="3"/>
  <c r="H33694" i="3"/>
  <c r="H33693" i="3"/>
  <c r="H33692" i="3"/>
  <c r="H33691" i="3"/>
  <c r="H33690" i="3"/>
  <c r="H33689" i="3"/>
  <c r="H33688" i="3"/>
  <c r="H33687" i="3"/>
  <c r="H33686" i="3"/>
  <c r="H33685" i="3"/>
  <c r="H33684" i="3"/>
  <c r="H33683" i="3"/>
  <c r="H33682" i="3"/>
  <c r="H33681" i="3"/>
  <c r="H33680" i="3"/>
  <c r="H33679" i="3"/>
  <c r="H33678" i="3"/>
  <c r="H33677" i="3"/>
  <c r="H33676" i="3"/>
  <c r="H33675" i="3"/>
  <c r="H33674" i="3"/>
  <c r="H33673" i="3"/>
  <c r="H33672" i="3"/>
  <c r="H33671" i="3"/>
  <c r="H33670" i="3"/>
  <c r="H33669" i="3"/>
  <c r="H33668" i="3"/>
  <c r="H33667" i="3"/>
  <c r="H33666" i="3"/>
  <c r="H33665" i="3"/>
  <c r="H33664" i="3"/>
  <c r="H33663" i="3"/>
  <c r="H33662" i="3"/>
  <c r="H33661" i="3"/>
  <c r="H33660" i="3"/>
  <c r="H33659" i="3"/>
  <c r="H33658" i="3"/>
  <c r="H33657" i="3"/>
  <c r="H33656" i="3"/>
  <c r="H33655" i="3"/>
  <c r="H33654" i="3"/>
  <c r="H33653" i="3"/>
  <c r="H33652" i="3"/>
  <c r="H33651" i="3"/>
  <c r="H33650" i="3"/>
  <c r="H33649" i="3"/>
  <c r="H33648" i="3"/>
  <c r="H33647" i="3"/>
  <c r="H33646" i="3"/>
  <c r="H33645" i="3"/>
  <c r="H33644" i="3"/>
  <c r="H33643" i="3"/>
  <c r="H33642" i="3"/>
  <c r="H33641" i="3"/>
  <c r="H33640" i="3"/>
  <c r="H33639" i="3"/>
  <c r="H33638" i="3"/>
  <c r="H33637" i="3"/>
  <c r="H33636" i="3"/>
  <c r="H33635" i="3"/>
  <c r="H33634" i="3"/>
  <c r="H33633" i="3"/>
  <c r="H33632" i="3"/>
  <c r="H33631" i="3"/>
  <c r="H33630" i="3"/>
  <c r="H33629" i="3"/>
  <c r="H33628" i="3"/>
  <c r="H33627" i="3"/>
  <c r="H33626" i="3"/>
  <c r="H33625" i="3"/>
  <c r="H33624" i="3"/>
  <c r="H33623" i="3"/>
  <c r="H33622" i="3"/>
  <c r="H33621" i="3"/>
  <c r="H33620" i="3"/>
  <c r="H33619" i="3"/>
  <c r="H33618" i="3"/>
  <c r="H33617" i="3"/>
  <c r="H33616" i="3"/>
  <c r="H33615" i="3"/>
  <c r="H33614" i="3"/>
  <c r="H33613" i="3"/>
  <c r="H33612" i="3"/>
  <c r="H33611" i="3"/>
  <c r="H33610" i="3"/>
  <c r="H33609" i="3"/>
  <c r="H33608" i="3"/>
  <c r="H33607" i="3"/>
  <c r="H33606" i="3"/>
  <c r="H33605" i="3"/>
  <c r="H33604" i="3"/>
  <c r="H33603" i="3"/>
  <c r="H33602" i="3"/>
  <c r="H33601" i="3"/>
  <c r="H33600" i="3"/>
  <c r="H33599" i="3"/>
  <c r="H33598" i="3"/>
  <c r="H33597" i="3"/>
  <c r="H33596" i="3"/>
  <c r="H33595" i="3"/>
  <c r="H33594" i="3"/>
  <c r="H33593" i="3"/>
  <c r="H33592" i="3"/>
  <c r="H33591" i="3"/>
  <c r="H33590" i="3"/>
  <c r="H33589" i="3"/>
  <c r="H33588" i="3"/>
  <c r="H33587" i="3"/>
  <c r="H33586" i="3"/>
  <c r="H33585" i="3"/>
  <c r="H33584" i="3"/>
  <c r="H33583" i="3"/>
  <c r="H33582" i="3"/>
  <c r="H33581" i="3"/>
  <c r="H33580" i="3"/>
  <c r="H33579" i="3"/>
  <c r="H33578" i="3"/>
  <c r="H33577" i="3"/>
  <c r="H33576" i="3"/>
  <c r="H33575" i="3"/>
  <c r="H33574" i="3"/>
  <c r="H33573" i="3"/>
  <c r="H33572" i="3"/>
  <c r="H33571" i="3"/>
  <c r="H33570" i="3"/>
  <c r="H33569" i="3"/>
  <c r="H33568" i="3"/>
  <c r="H33567" i="3"/>
  <c r="H33566" i="3"/>
  <c r="H33565" i="3"/>
  <c r="H33564" i="3"/>
  <c r="H33563" i="3"/>
  <c r="H33562" i="3"/>
  <c r="H33561" i="3"/>
  <c r="H33560" i="3"/>
  <c r="H33559" i="3"/>
  <c r="H33558" i="3"/>
  <c r="H33557" i="3"/>
  <c r="H33556" i="3"/>
  <c r="H33555" i="3"/>
  <c r="H33554" i="3"/>
  <c r="H33553" i="3"/>
  <c r="H33552" i="3"/>
  <c r="H33551" i="3"/>
  <c r="H33550" i="3"/>
  <c r="H33549" i="3"/>
  <c r="H33548" i="3"/>
  <c r="H33547" i="3"/>
  <c r="H33546" i="3"/>
  <c r="H33545" i="3"/>
  <c r="H33544" i="3"/>
  <c r="H33543" i="3"/>
  <c r="H33542" i="3"/>
  <c r="H33541" i="3"/>
  <c r="H33540" i="3"/>
  <c r="H33539" i="3"/>
  <c r="H33538" i="3"/>
  <c r="H33537" i="3"/>
  <c r="H33536" i="3"/>
  <c r="H33535" i="3"/>
  <c r="H33534" i="3"/>
  <c r="H33533" i="3"/>
  <c r="H33532" i="3"/>
  <c r="H33531" i="3"/>
  <c r="H33530" i="3"/>
  <c r="H33529" i="3"/>
  <c r="H33528" i="3"/>
  <c r="H33527" i="3"/>
  <c r="H33526" i="3"/>
  <c r="H33525" i="3"/>
  <c r="H33524" i="3"/>
  <c r="H33523" i="3"/>
  <c r="H33522" i="3"/>
  <c r="H33521" i="3"/>
  <c r="H33520" i="3"/>
  <c r="H33519" i="3"/>
  <c r="H33518" i="3"/>
  <c r="H33517" i="3"/>
  <c r="H33516" i="3"/>
  <c r="H33515" i="3"/>
  <c r="H33514" i="3"/>
  <c r="H33513" i="3"/>
  <c r="H33512" i="3"/>
  <c r="H33511" i="3"/>
  <c r="H33510" i="3"/>
  <c r="H33509" i="3"/>
  <c r="H33508" i="3"/>
  <c r="H33507" i="3"/>
  <c r="H33506" i="3"/>
  <c r="H33505" i="3"/>
  <c r="H33504" i="3"/>
  <c r="H33503" i="3"/>
  <c r="H33502" i="3"/>
  <c r="H33501" i="3"/>
  <c r="H33500" i="3"/>
  <c r="H33499" i="3"/>
  <c r="H33498" i="3"/>
  <c r="H33497" i="3"/>
  <c r="H33496" i="3"/>
  <c r="H33495" i="3"/>
  <c r="H33494" i="3"/>
  <c r="H33493" i="3"/>
  <c r="H33492" i="3"/>
  <c r="H33491" i="3"/>
  <c r="H33490" i="3"/>
  <c r="H33489" i="3"/>
  <c r="H33488" i="3"/>
  <c r="H33487" i="3"/>
  <c r="H33486" i="3"/>
  <c r="H33485" i="3"/>
  <c r="H33484" i="3"/>
  <c r="H33483" i="3"/>
  <c r="H33482" i="3"/>
  <c r="H33481" i="3"/>
  <c r="H33480" i="3"/>
  <c r="H33479" i="3"/>
  <c r="H33478" i="3"/>
  <c r="H33477" i="3"/>
  <c r="H33476" i="3"/>
  <c r="H33475" i="3"/>
  <c r="H33474" i="3"/>
  <c r="H33473" i="3"/>
  <c r="H33472" i="3"/>
  <c r="H33471" i="3"/>
  <c r="H33470" i="3"/>
  <c r="H33469" i="3"/>
  <c r="H33468" i="3"/>
  <c r="H33467" i="3"/>
  <c r="H33466" i="3"/>
  <c r="H33465" i="3"/>
  <c r="H33464" i="3"/>
  <c r="H33463" i="3"/>
  <c r="H33462" i="3"/>
  <c r="H33461" i="3"/>
  <c r="H33460" i="3"/>
  <c r="H33459" i="3"/>
  <c r="H33458" i="3"/>
  <c r="H33457" i="3"/>
  <c r="H33456" i="3"/>
  <c r="H33455" i="3"/>
  <c r="H33454" i="3"/>
  <c r="H33453" i="3"/>
  <c r="H33452" i="3"/>
  <c r="H33451" i="3"/>
  <c r="H33450" i="3"/>
  <c r="H33449" i="3"/>
  <c r="H33448" i="3"/>
  <c r="H33447" i="3"/>
  <c r="H33446" i="3"/>
  <c r="H33445" i="3"/>
  <c r="H33444" i="3"/>
  <c r="H33443" i="3"/>
  <c r="H33442" i="3"/>
  <c r="H33441" i="3"/>
  <c r="H33440" i="3"/>
  <c r="H33439" i="3"/>
  <c r="H33438" i="3"/>
  <c r="H33437" i="3"/>
  <c r="H33436" i="3"/>
  <c r="H33435" i="3"/>
  <c r="H33434" i="3"/>
  <c r="H33433" i="3"/>
  <c r="H33432" i="3"/>
  <c r="H33431" i="3"/>
  <c r="H33430" i="3"/>
  <c r="H33429" i="3"/>
  <c r="H33428" i="3"/>
  <c r="H33427" i="3"/>
  <c r="H33426" i="3"/>
  <c r="H33425" i="3"/>
  <c r="H33424" i="3"/>
  <c r="H33423" i="3"/>
  <c r="H33422" i="3"/>
  <c r="H33421" i="3"/>
  <c r="H33420" i="3"/>
  <c r="H33419" i="3"/>
  <c r="H33418" i="3"/>
  <c r="H33417" i="3"/>
  <c r="H33416" i="3"/>
  <c r="H33415" i="3"/>
  <c r="H33414" i="3"/>
  <c r="H33413" i="3"/>
  <c r="H33412" i="3"/>
  <c r="H33411" i="3"/>
  <c r="H33410" i="3"/>
  <c r="H33409" i="3"/>
  <c r="H33408" i="3"/>
  <c r="H33407" i="3"/>
  <c r="H33406" i="3"/>
  <c r="H33405" i="3"/>
  <c r="H33404" i="3"/>
  <c r="H33403" i="3"/>
  <c r="H33402" i="3"/>
  <c r="H33401" i="3"/>
  <c r="H33400" i="3"/>
  <c r="H33399" i="3"/>
  <c r="H33398" i="3"/>
  <c r="H33397" i="3"/>
  <c r="H33396" i="3"/>
  <c r="H33395" i="3"/>
  <c r="H33394" i="3"/>
  <c r="H33393" i="3"/>
  <c r="H33392" i="3"/>
  <c r="H33391" i="3"/>
  <c r="H33390" i="3"/>
  <c r="H33389" i="3"/>
  <c r="H33388" i="3"/>
  <c r="H33387" i="3"/>
  <c r="H33386" i="3"/>
  <c r="H33385" i="3"/>
  <c r="H33384" i="3"/>
  <c r="H33383" i="3"/>
  <c r="H33382" i="3"/>
  <c r="H33381" i="3"/>
  <c r="H33380" i="3"/>
  <c r="H33379" i="3"/>
  <c r="H33378" i="3"/>
  <c r="H33377" i="3"/>
  <c r="H33376" i="3"/>
  <c r="H33375" i="3"/>
  <c r="H33374" i="3"/>
  <c r="H33373" i="3"/>
  <c r="H33372" i="3"/>
  <c r="H33371" i="3"/>
  <c r="H33370" i="3"/>
  <c r="H33369" i="3"/>
  <c r="H33368" i="3"/>
  <c r="H33367" i="3"/>
  <c r="H33366" i="3"/>
  <c r="H33365" i="3"/>
  <c r="H33364" i="3"/>
  <c r="H33363" i="3"/>
  <c r="H33362" i="3"/>
  <c r="H33361" i="3"/>
  <c r="H33360" i="3"/>
  <c r="H33359" i="3"/>
  <c r="H33358" i="3"/>
  <c r="H33357" i="3"/>
  <c r="H33356" i="3"/>
  <c r="H33355" i="3"/>
  <c r="H33354" i="3"/>
  <c r="H33353" i="3"/>
  <c r="H33352" i="3"/>
  <c r="H33351" i="3"/>
  <c r="H33350" i="3"/>
  <c r="H33349" i="3"/>
  <c r="H33348" i="3"/>
  <c r="H33347" i="3"/>
  <c r="H33346" i="3"/>
  <c r="H33345" i="3"/>
  <c r="H33344" i="3"/>
  <c r="H33343" i="3"/>
  <c r="H33342" i="3"/>
  <c r="H33341" i="3"/>
  <c r="H33340" i="3"/>
  <c r="H33339" i="3"/>
  <c r="H33338" i="3"/>
  <c r="H33337" i="3"/>
  <c r="H33336" i="3"/>
  <c r="H33335" i="3"/>
  <c r="H33334" i="3"/>
  <c r="H33333" i="3"/>
  <c r="H33332" i="3"/>
  <c r="H33331" i="3"/>
  <c r="H33330" i="3"/>
  <c r="H33329" i="3"/>
  <c r="H33328" i="3"/>
  <c r="H33327" i="3"/>
  <c r="H33326" i="3"/>
  <c r="H33325" i="3"/>
  <c r="H33324" i="3"/>
  <c r="H33323" i="3"/>
  <c r="H33322" i="3"/>
  <c r="H33321" i="3"/>
  <c r="H33320" i="3"/>
  <c r="H33319" i="3"/>
  <c r="H33318" i="3"/>
  <c r="H33317" i="3"/>
  <c r="H33316" i="3"/>
  <c r="H33315" i="3"/>
  <c r="H33314" i="3"/>
  <c r="H33313" i="3"/>
  <c r="H33312" i="3"/>
  <c r="H33311" i="3"/>
  <c r="H33310" i="3"/>
  <c r="H33309" i="3"/>
  <c r="H33308" i="3"/>
  <c r="H33307" i="3"/>
  <c r="H33306" i="3"/>
  <c r="H33305" i="3"/>
  <c r="H33304" i="3"/>
  <c r="H33303" i="3"/>
  <c r="H33302" i="3"/>
  <c r="H33301" i="3"/>
  <c r="H33300" i="3"/>
  <c r="H33299" i="3"/>
  <c r="H33298" i="3"/>
  <c r="H33297" i="3"/>
  <c r="H33296" i="3"/>
  <c r="H33295" i="3"/>
  <c r="H33294" i="3"/>
  <c r="H33293" i="3"/>
  <c r="H33292" i="3"/>
  <c r="H33291" i="3"/>
  <c r="H33290" i="3"/>
  <c r="H33289" i="3"/>
  <c r="H33288" i="3"/>
  <c r="H33287" i="3"/>
  <c r="H33286" i="3"/>
  <c r="H33285" i="3"/>
  <c r="H33284" i="3"/>
  <c r="H33283" i="3"/>
  <c r="H33282" i="3"/>
  <c r="H33281" i="3"/>
  <c r="H33280" i="3"/>
  <c r="H33279" i="3"/>
  <c r="H33278" i="3"/>
  <c r="H33277" i="3"/>
  <c r="H33276" i="3"/>
  <c r="H33275" i="3"/>
  <c r="H33274" i="3"/>
  <c r="H33273" i="3"/>
  <c r="H33272" i="3"/>
  <c r="H33271" i="3"/>
  <c r="H33270" i="3"/>
  <c r="H33269" i="3"/>
  <c r="H33268" i="3"/>
  <c r="H33267" i="3"/>
  <c r="H33266" i="3"/>
  <c r="H33265" i="3"/>
  <c r="H33264" i="3"/>
  <c r="H33263" i="3"/>
  <c r="H33262" i="3"/>
  <c r="H33261" i="3"/>
  <c r="H33260" i="3"/>
  <c r="H33259" i="3"/>
  <c r="H33258" i="3"/>
  <c r="H33257" i="3"/>
  <c r="H33256" i="3"/>
  <c r="H33255" i="3"/>
  <c r="H33254" i="3"/>
  <c r="H33253" i="3"/>
  <c r="H33252" i="3"/>
  <c r="H33251" i="3"/>
  <c r="H33250" i="3"/>
  <c r="H33249" i="3"/>
  <c r="H33248" i="3"/>
  <c r="H33247" i="3"/>
  <c r="H33246" i="3"/>
  <c r="H33245" i="3"/>
  <c r="H33244" i="3"/>
  <c r="H33243" i="3"/>
  <c r="H33242" i="3"/>
  <c r="H33241" i="3"/>
  <c r="H33240" i="3"/>
  <c r="H33239" i="3"/>
  <c r="H33238" i="3"/>
  <c r="H33237" i="3"/>
  <c r="H33236" i="3"/>
  <c r="H33235" i="3"/>
  <c r="H33234" i="3"/>
  <c r="H33233" i="3"/>
  <c r="H33232" i="3"/>
  <c r="H33231" i="3"/>
  <c r="H33230" i="3"/>
  <c r="H33229" i="3"/>
  <c r="H33228" i="3"/>
  <c r="H33227" i="3"/>
  <c r="H33226" i="3"/>
  <c r="H33225" i="3"/>
  <c r="H33224" i="3"/>
  <c r="H33223" i="3"/>
  <c r="H33222" i="3"/>
  <c r="H33221" i="3"/>
  <c r="H33220" i="3"/>
  <c r="H33219" i="3"/>
  <c r="H33218" i="3"/>
  <c r="H33217" i="3"/>
  <c r="H33216" i="3"/>
  <c r="H33215" i="3"/>
  <c r="H33214" i="3"/>
  <c r="H33213" i="3"/>
  <c r="H33212" i="3"/>
  <c r="H33211" i="3"/>
  <c r="H33210" i="3"/>
  <c r="H33209" i="3"/>
  <c r="H33208" i="3"/>
  <c r="H33207" i="3"/>
  <c r="H33206" i="3"/>
  <c r="H33205" i="3"/>
  <c r="H33204" i="3"/>
  <c r="H33203" i="3"/>
  <c r="H33202" i="3"/>
  <c r="H33201" i="3"/>
  <c r="H33200" i="3"/>
  <c r="H33199" i="3"/>
  <c r="H33198" i="3"/>
  <c r="H33197" i="3"/>
  <c r="H33196" i="3"/>
  <c r="H33195" i="3"/>
  <c r="H33194" i="3"/>
  <c r="H33193" i="3"/>
  <c r="H33192" i="3"/>
  <c r="H33191" i="3"/>
  <c r="H33190" i="3"/>
  <c r="H33189" i="3"/>
  <c r="H33188" i="3"/>
  <c r="H33187" i="3"/>
  <c r="H33186" i="3"/>
  <c r="H33185" i="3"/>
  <c r="H33184" i="3"/>
  <c r="H33183" i="3"/>
  <c r="H33182" i="3"/>
  <c r="H33181" i="3"/>
  <c r="H33180" i="3"/>
  <c r="H33179" i="3"/>
  <c r="H33178" i="3"/>
  <c r="H33177" i="3"/>
  <c r="H33176" i="3"/>
  <c r="H33175" i="3"/>
  <c r="H33174" i="3"/>
  <c r="H33173" i="3"/>
  <c r="H33172" i="3"/>
  <c r="H33171" i="3"/>
  <c r="H33170" i="3"/>
  <c r="H33169" i="3"/>
  <c r="H33168" i="3"/>
  <c r="H33167" i="3"/>
  <c r="H33166" i="3"/>
  <c r="H33165" i="3"/>
  <c r="H33164" i="3"/>
  <c r="H33163" i="3"/>
  <c r="H33162" i="3"/>
  <c r="H33161" i="3"/>
  <c r="H33160" i="3"/>
  <c r="H33159" i="3"/>
  <c r="H33158" i="3"/>
  <c r="H33157" i="3"/>
  <c r="H33156" i="3"/>
  <c r="H33155" i="3"/>
  <c r="H33154" i="3"/>
  <c r="H33153" i="3"/>
  <c r="H33152" i="3"/>
  <c r="H33151" i="3"/>
  <c r="H33150" i="3"/>
  <c r="H33149" i="3"/>
  <c r="H33148" i="3"/>
  <c r="H33147" i="3"/>
  <c r="H33146" i="3"/>
  <c r="H33145" i="3"/>
  <c r="H33144" i="3"/>
  <c r="H33143" i="3"/>
  <c r="H33142" i="3"/>
  <c r="H33141" i="3"/>
  <c r="H33140" i="3"/>
  <c r="H33139" i="3"/>
  <c r="H33138" i="3"/>
  <c r="H33137" i="3"/>
  <c r="H33136" i="3"/>
  <c r="H33135" i="3"/>
  <c r="H33134" i="3"/>
  <c r="H33133" i="3"/>
  <c r="H33132" i="3"/>
  <c r="H33131" i="3"/>
  <c r="H33130" i="3"/>
  <c r="H33129" i="3"/>
  <c r="H33128" i="3"/>
  <c r="H33127" i="3"/>
  <c r="H33126" i="3"/>
  <c r="H33125" i="3"/>
  <c r="H33124" i="3"/>
  <c r="H33123" i="3"/>
  <c r="H33122" i="3"/>
  <c r="H33121" i="3"/>
  <c r="H33120" i="3"/>
  <c r="H33119" i="3"/>
  <c r="H33118" i="3"/>
  <c r="H33117" i="3"/>
  <c r="H33116" i="3"/>
  <c r="H33115" i="3"/>
  <c r="H33114" i="3"/>
  <c r="H33113" i="3"/>
  <c r="H33112" i="3"/>
  <c r="H33111" i="3"/>
  <c r="H33110" i="3"/>
  <c r="H33109" i="3"/>
  <c r="H33108" i="3"/>
  <c r="H33107" i="3"/>
  <c r="H33106" i="3"/>
  <c r="H33105" i="3"/>
  <c r="H33104" i="3"/>
  <c r="H33103" i="3"/>
  <c r="H33102" i="3"/>
  <c r="H33101" i="3"/>
  <c r="H33100" i="3"/>
  <c r="H33099" i="3"/>
  <c r="H33098" i="3"/>
  <c r="H33097" i="3"/>
  <c r="H33096" i="3"/>
  <c r="H33095" i="3"/>
  <c r="H33094" i="3"/>
  <c r="H33093" i="3"/>
  <c r="H33092" i="3"/>
  <c r="H33091" i="3"/>
  <c r="H33090" i="3"/>
  <c r="H33089" i="3"/>
  <c r="H33088" i="3"/>
  <c r="H33087" i="3"/>
  <c r="H33086" i="3"/>
  <c r="H33085" i="3"/>
  <c r="H33084" i="3"/>
  <c r="H33083" i="3"/>
  <c r="H33082" i="3"/>
  <c r="H33081" i="3"/>
  <c r="H33080" i="3"/>
  <c r="H33079" i="3"/>
  <c r="H33078" i="3"/>
  <c r="H33077" i="3"/>
  <c r="H33076" i="3"/>
  <c r="H33075" i="3"/>
  <c r="H33074" i="3"/>
  <c r="H33073" i="3"/>
  <c r="H33072" i="3"/>
  <c r="H33071" i="3"/>
  <c r="H33070" i="3"/>
  <c r="H33069" i="3"/>
  <c r="H33068" i="3"/>
  <c r="H33067" i="3"/>
  <c r="H33066" i="3"/>
  <c r="H33065" i="3"/>
  <c r="H33064" i="3"/>
  <c r="H33063" i="3"/>
  <c r="H33062" i="3"/>
  <c r="H33061" i="3"/>
  <c r="H33060" i="3"/>
  <c r="H33059" i="3"/>
  <c r="H33058" i="3"/>
  <c r="H33057" i="3"/>
  <c r="H33056" i="3"/>
  <c r="H33055" i="3"/>
  <c r="H33054" i="3"/>
  <c r="H33053" i="3"/>
  <c r="H33052" i="3"/>
  <c r="H33051" i="3"/>
  <c r="H33050" i="3"/>
  <c r="H33049" i="3"/>
  <c r="H33048" i="3"/>
  <c r="H33047" i="3"/>
  <c r="H33046" i="3"/>
  <c r="H33045" i="3"/>
  <c r="H33044" i="3"/>
  <c r="H33043" i="3"/>
  <c r="H33042" i="3"/>
  <c r="H33041" i="3"/>
  <c r="H33040" i="3"/>
  <c r="H33039" i="3"/>
  <c r="H33038" i="3"/>
  <c r="H33037" i="3"/>
  <c r="H33036" i="3"/>
  <c r="H33035" i="3"/>
  <c r="H33034" i="3"/>
  <c r="H33033" i="3"/>
  <c r="H33032" i="3"/>
  <c r="H33031" i="3"/>
  <c r="H33030" i="3"/>
  <c r="H33029" i="3"/>
  <c r="H33028" i="3"/>
  <c r="H33027" i="3"/>
  <c r="H33026" i="3"/>
  <c r="H33025" i="3"/>
  <c r="H33024" i="3"/>
  <c r="H33023" i="3"/>
  <c r="H33022" i="3"/>
  <c r="H33021" i="3"/>
  <c r="H33020" i="3"/>
  <c r="H33019" i="3"/>
  <c r="H33018" i="3"/>
  <c r="H33017" i="3"/>
  <c r="H33016" i="3"/>
  <c r="H33015" i="3"/>
  <c r="H33014" i="3"/>
  <c r="H33013" i="3"/>
  <c r="H33012" i="3"/>
  <c r="H33011" i="3"/>
  <c r="H33010" i="3"/>
  <c r="H33009" i="3"/>
  <c r="H33008" i="3"/>
  <c r="H33007" i="3"/>
  <c r="H33006" i="3"/>
  <c r="H33005" i="3"/>
  <c r="H33004" i="3"/>
  <c r="H33003" i="3"/>
  <c r="H33002" i="3"/>
  <c r="H33001" i="3"/>
  <c r="H33000" i="3"/>
  <c r="H32999" i="3"/>
  <c r="H32998" i="3"/>
  <c r="H32997" i="3"/>
  <c r="H32996" i="3"/>
  <c r="H32995" i="3"/>
  <c r="H32994" i="3"/>
  <c r="H32993" i="3"/>
  <c r="H32992" i="3"/>
  <c r="H32991" i="3"/>
  <c r="H32990" i="3"/>
  <c r="H32989" i="3"/>
  <c r="H32988" i="3"/>
  <c r="H32987" i="3"/>
  <c r="H32986" i="3"/>
  <c r="H32985" i="3"/>
  <c r="H32984" i="3"/>
  <c r="H32983" i="3"/>
  <c r="H32982" i="3"/>
  <c r="H32981" i="3"/>
  <c r="H32980" i="3"/>
  <c r="H32979" i="3"/>
  <c r="H32978" i="3"/>
  <c r="H32977" i="3"/>
  <c r="H32976" i="3"/>
  <c r="H32975" i="3"/>
  <c r="H32974" i="3"/>
  <c r="H32973" i="3"/>
  <c r="H32972" i="3"/>
  <c r="H32971" i="3"/>
  <c r="H32970" i="3"/>
  <c r="H32969" i="3"/>
  <c r="H32968" i="3"/>
  <c r="H32967" i="3"/>
  <c r="H32966" i="3"/>
  <c r="H32965" i="3"/>
  <c r="H32964" i="3"/>
  <c r="H32963" i="3"/>
  <c r="H32962" i="3"/>
  <c r="H32961" i="3"/>
  <c r="H32960" i="3"/>
  <c r="H32959" i="3"/>
  <c r="H32958" i="3"/>
  <c r="H32957" i="3"/>
  <c r="H32956" i="3"/>
  <c r="H32955" i="3"/>
  <c r="H32954" i="3"/>
  <c r="H32953" i="3"/>
  <c r="H32952" i="3"/>
  <c r="H32951" i="3"/>
  <c r="H32950" i="3"/>
  <c r="H32949" i="3"/>
  <c r="H32948" i="3"/>
  <c r="H32947" i="3"/>
  <c r="H32946" i="3"/>
  <c r="H32945" i="3"/>
  <c r="H32944" i="3"/>
  <c r="H32943" i="3"/>
  <c r="H32942" i="3"/>
  <c r="H32941" i="3"/>
  <c r="H32940" i="3"/>
  <c r="H32939" i="3"/>
  <c r="H32938" i="3"/>
  <c r="H32937" i="3"/>
  <c r="H32936" i="3"/>
  <c r="H32935" i="3"/>
  <c r="H32934" i="3"/>
  <c r="H32933" i="3"/>
  <c r="H32932" i="3"/>
  <c r="H32931" i="3"/>
  <c r="H32930" i="3"/>
  <c r="H32929" i="3"/>
  <c r="H32928" i="3"/>
  <c r="H32927" i="3"/>
  <c r="H32926" i="3"/>
  <c r="H32925" i="3"/>
  <c r="H32924" i="3"/>
  <c r="H32923" i="3"/>
  <c r="H32922" i="3"/>
  <c r="H32921" i="3"/>
  <c r="H32920" i="3"/>
  <c r="H32919" i="3"/>
  <c r="H32918" i="3"/>
  <c r="H32917" i="3"/>
  <c r="H32916" i="3"/>
  <c r="H32915" i="3"/>
  <c r="H32914" i="3"/>
  <c r="H32913" i="3"/>
  <c r="H32912" i="3"/>
  <c r="H32911" i="3"/>
  <c r="H32910" i="3"/>
  <c r="H32909" i="3"/>
  <c r="H32908" i="3"/>
  <c r="H32907" i="3"/>
  <c r="H32906" i="3"/>
  <c r="H32905" i="3"/>
  <c r="H32904" i="3"/>
  <c r="H32903" i="3"/>
  <c r="H32902" i="3"/>
  <c r="H32901" i="3"/>
  <c r="H32900" i="3"/>
  <c r="H32899" i="3"/>
  <c r="H32898" i="3"/>
  <c r="H32897" i="3"/>
  <c r="H32896" i="3"/>
  <c r="H32895" i="3"/>
  <c r="H32894" i="3"/>
  <c r="H32893" i="3"/>
  <c r="H32892" i="3"/>
  <c r="H32891" i="3"/>
  <c r="H32890" i="3"/>
  <c r="H32889" i="3"/>
  <c r="H32888" i="3"/>
  <c r="H32887" i="3"/>
  <c r="H32886" i="3"/>
  <c r="H32885" i="3"/>
  <c r="H32884" i="3"/>
  <c r="H32883" i="3"/>
  <c r="H32882" i="3"/>
  <c r="H32881" i="3"/>
  <c r="H32880" i="3"/>
  <c r="H32879" i="3"/>
  <c r="H32878" i="3"/>
  <c r="H32877" i="3"/>
  <c r="H32876" i="3"/>
  <c r="H32875" i="3"/>
  <c r="H32874" i="3"/>
  <c r="H32873" i="3"/>
  <c r="H32872" i="3"/>
  <c r="H32871" i="3"/>
  <c r="H32870" i="3"/>
  <c r="H32869" i="3"/>
  <c r="H32868" i="3"/>
  <c r="H32867" i="3"/>
  <c r="H32866" i="3"/>
  <c r="H32865" i="3"/>
  <c r="H32864" i="3"/>
  <c r="H32863" i="3"/>
  <c r="H32862" i="3"/>
  <c r="H32861" i="3"/>
  <c r="H32860" i="3"/>
  <c r="H32859" i="3"/>
  <c r="H32858" i="3"/>
  <c r="H32857" i="3"/>
  <c r="H32856" i="3"/>
  <c r="H32855" i="3"/>
  <c r="H32854" i="3"/>
  <c r="H32853" i="3"/>
  <c r="H32852" i="3"/>
  <c r="H32851" i="3"/>
  <c r="H32850" i="3"/>
  <c r="H32849" i="3"/>
  <c r="H32848" i="3"/>
  <c r="H32847" i="3"/>
  <c r="H32846" i="3"/>
  <c r="H32845" i="3"/>
  <c r="H32844" i="3"/>
  <c r="H32843" i="3"/>
  <c r="H32842" i="3"/>
  <c r="H32841" i="3"/>
  <c r="H32840" i="3"/>
  <c r="H32839" i="3"/>
  <c r="H32838" i="3"/>
  <c r="H32837" i="3"/>
  <c r="H32836" i="3"/>
  <c r="H32835" i="3"/>
  <c r="H32834" i="3"/>
  <c r="H32833" i="3"/>
  <c r="H32832" i="3"/>
  <c r="H32831" i="3"/>
  <c r="H32830" i="3"/>
  <c r="H32829" i="3"/>
  <c r="H32828" i="3"/>
  <c r="H32827" i="3"/>
  <c r="H32826" i="3"/>
  <c r="H32825" i="3"/>
  <c r="H32824" i="3"/>
  <c r="H32823" i="3"/>
  <c r="H32822" i="3"/>
  <c r="H32821" i="3"/>
  <c r="H32820" i="3"/>
  <c r="H32819" i="3"/>
  <c r="H32818" i="3"/>
  <c r="H32817" i="3"/>
  <c r="H32816" i="3"/>
  <c r="H32815" i="3"/>
  <c r="H32814" i="3"/>
  <c r="H32813" i="3"/>
  <c r="H32812" i="3"/>
  <c r="H32811" i="3"/>
  <c r="H32810" i="3"/>
  <c r="H32809" i="3"/>
  <c r="H32808" i="3"/>
  <c r="H32807" i="3"/>
  <c r="H32806" i="3"/>
  <c r="H32805" i="3"/>
  <c r="H32804" i="3"/>
  <c r="H32803" i="3"/>
  <c r="H32802" i="3"/>
  <c r="H32801" i="3"/>
  <c r="H32800" i="3"/>
  <c r="H32799" i="3"/>
  <c r="H32798" i="3"/>
  <c r="H32797" i="3"/>
  <c r="H32796" i="3"/>
  <c r="H32795" i="3"/>
  <c r="H32794" i="3"/>
  <c r="H32793" i="3"/>
  <c r="H32792" i="3"/>
  <c r="H32791" i="3"/>
  <c r="H32790" i="3"/>
  <c r="H32789" i="3"/>
  <c r="H32788" i="3"/>
  <c r="H32787" i="3"/>
  <c r="H32786" i="3"/>
  <c r="H32785" i="3"/>
  <c r="H32784" i="3"/>
  <c r="H32783" i="3"/>
  <c r="H32782" i="3"/>
  <c r="H32781" i="3"/>
  <c r="H32780" i="3"/>
  <c r="H32779" i="3"/>
  <c r="H32778" i="3"/>
  <c r="H32777" i="3"/>
  <c r="H32776" i="3"/>
  <c r="H32775" i="3"/>
  <c r="H32774" i="3"/>
  <c r="H32773" i="3"/>
  <c r="H32772" i="3"/>
  <c r="H32771" i="3"/>
  <c r="H32770" i="3"/>
  <c r="H32769" i="3"/>
  <c r="H32768" i="3"/>
  <c r="H32767" i="3"/>
  <c r="H32766" i="3"/>
  <c r="H32765" i="3"/>
  <c r="H32764" i="3"/>
  <c r="H32763" i="3"/>
  <c r="H32762" i="3"/>
  <c r="H32761" i="3"/>
  <c r="H32760" i="3"/>
  <c r="H32759" i="3"/>
  <c r="H32758" i="3"/>
  <c r="H32757" i="3"/>
  <c r="H32756" i="3"/>
  <c r="H32755" i="3"/>
  <c r="H32754" i="3"/>
  <c r="H32753" i="3"/>
  <c r="H32752" i="3"/>
  <c r="H32751" i="3"/>
  <c r="H32750" i="3"/>
  <c r="H32749" i="3"/>
  <c r="H32748" i="3"/>
  <c r="H32747" i="3"/>
  <c r="H32746" i="3"/>
  <c r="H32745" i="3"/>
  <c r="H32744" i="3"/>
  <c r="H32743" i="3"/>
  <c r="H32742" i="3"/>
  <c r="H32741" i="3"/>
  <c r="H32740" i="3"/>
  <c r="H32739" i="3"/>
  <c r="H32738" i="3"/>
  <c r="H32737" i="3"/>
  <c r="H32736" i="3"/>
  <c r="H32735" i="3"/>
  <c r="H32734" i="3"/>
  <c r="H32733" i="3"/>
  <c r="H32732" i="3"/>
  <c r="H32731" i="3"/>
  <c r="H32730" i="3"/>
  <c r="H32729" i="3"/>
  <c r="H32728" i="3"/>
  <c r="H32727" i="3"/>
  <c r="H32726" i="3"/>
  <c r="H32725" i="3"/>
  <c r="H32724" i="3"/>
  <c r="H32723" i="3"/>
  <c r="H32722" i="3"/>
  <c r="H32721" i="3"/>
  <c r="H32720" i="3"/>
  <c r="H32719" i="3"/>
  <c r="H32718" i="3"/>
  <c r="H32717" i="3"/>
  <c r="H32716" i="3"/>
  <c r="H32715" i="3"/>
  <c r="H32714" i="3"/>
  <c r="H32713" i="3"/>
  <c r="H32712" i="3"/>
  <c r="H32711" i="3"/>
  <c r="H32710" i="3"/>
  <c r="H32709" i="3"/>
  <c r="H32708" i="3"/>
  <c r="H32707" i="3"/>
  <c r="H32706" i="3"/>
  <c r="H32705" i="3"/>
  <c r="H32704" i="3"/>
  <c r="H32703" i="3"/>
  <c r="H32702" i="3"/>
  <c r="H32701" i="3"/>
  <c r="H32700" i="3"/>
  <c r="H32699" i="3"/>
  <c r="H32698" i="3"/>
  <c r="H32697" i="3"/>
  <c r="H32696" i="3"/>
  <c r="H32695" i="3"/>
  <c r="H32694" i="3"/>
  <c r="H32693" i="3"/>
  <c r="H32692" i="3"/>
  <c r="H32691" i="3"/>
  <c r="H32690" i="3"/>
  <c r="H32689" i="3"/>
  <c r="H32688" i="3"/>
  <c r="H32687" i="3"/>
  <c r="H32686" i="3"/>
  <c r="H32685" i="3"/>
  <c r="H32684" i="3"/>
  <c r="H32683" i="3"/>
  <c r="H32682" i="3"/>
  <c r="H32681" i="3"/>
  <c r="H32680" i="3"/>
  <c r="H32679" i="3"/>
  <c r="H32678" i="3"/>
  <c r="H32677" i="3"/>
  <c r="H32676" i="3"/>
  <c r="H32675" i="3"/>
  <c r="H32674" i="3"/>
  <c r="H32673" i="3"/>
  <c r="H32672" i="3"/>
  <c r="H32671" i="3"/>
  <c r="H32670" i="3"/>
  <c r="H32669" i="3"/>
  <c r="H32668" i="3"/>
  <c r="H32667" i="3"/>
  <c r="H32666" i="3"/>
  <c r="H32665" i="3"/>
  <c r="H32664" i="3"/>
  <c r="H32663" i="3"/>
  <c r="H32662" i="3"/>
  <c r="H32661" i="3"/>
  <c r="H32660" i="3"/>
  <c r="H32659" i="3"/>
  <c r="H32658" i="3"/>
  <c r="H32657" i="3"/>
  <c r="H32656" i="3"/>
  <c r="H32655" i="3"/>
  <c r="H32654" i="3"/>
  <c r="H32653" i="3"/>
  <c r="H32652" i="3"/>
  <c r="H32651" i="3"/>
  <c r="H32650" i="3"/>
  <c r="H32649" i="3"/>
  <c r="H32648" i="3"/>
  <c r="H32647" i="3"/>
  <c r="H32646" i="3"/>
  <c r="H32645" i="3"/>
  <c r="H32644" i="3"/>
  <c r="H32643" i="3"/>
  <c r="H32642" i="3"/>
  <c r="H32641" i="3"/>
  <c r="H32640" i="3"/>
  <c r="H32639" i="3"/>
  <c r="H32638" i="3"/>
  <c r="H32637" i="3"/>
  <c r="H32636" i="3"/>
  <c r="H32635" i="3"/>
  <c r="H32634" i="3"/>
  <c r="H32633" i="3"/>
  <c r="H32632" i="3"/>
  <c r="H32631" i="3"/>
  <c r="H32630" i="3"/>
  <c r="H32629" i="3"/>
  <c r="H32628" i="3"/>
  <c r="H32627" i="3"/>
  <c r="H32626" i="3"/>
  <c r="H32625" i="3"/>
  <c r="H32624" i="3"/>
  <c r="H32623" i="3"/>
  <c r="H32622" i="3"/>
  <c r="H32621" i="3"/>
  <c r="H32620" i="3"/>
  <c r="H32619" i="3"/>
  <c r="H32618" i="3"/>
  <c r="H32617" i="3"/>
  <c r="H32616" i="3"/>
  <c r="H32615" i="3"/>
  <c r="H32614" i="3"/>
  <c r="H32613" i="3"/>
  <c r="H32612" i="3"/>
  <c r="H32611" i="3"/>
  <c r="H32610" i="3"/>
  <c r="H32609" i="3"/>
  <c r="H32608" i="3"/>
  <c r="H32607" i="3"/>
  <c r="H32606" i="3"/>
  <c r="H32605" i="3"/>
  <c r="H32604" i="3"/>
  <c r="H32603" i="3"/>
  <c r="H32602" i="3"/>
  <c r="H32601" i="3"/>
  <c r="H32600" i="3"/>
  <c r="H32599" i="3"/>
  <c r="H32598" i="3"/>
  <c r="H32597" i="3"/>
  <c r="H32596" i="3"/>
  <c r="H32595" i="3"/>
  <c r="H32594" i="3"/>
  <c r="H32593" i="3"/>
  <c r="H32592" i="3"/>
  <c r="H32591" i="3"/>
  <c r="H32590" i="3"/>
  <c r="H32589" i="3"/>
  <c r="H32588" i="3"/>
  <c r="H32587" i="3"/>
  <c r="H32586" i="3"/>
  <c r="H32585" i="3"/>
  <c r="H32584" i="3"/>
  <c r="H32583" i="3"/>
  <c r="H32582" i="3"/>
  <c r="H32581" i="3"/>
  <c r="H32580" i="3"/>
  <c r="H32579" i="3"/>
  <c r="H32578" i="3"/>
  <c r="H32577" i="3"/>
  <c r="H32576" i="3"/>
  <c r="H32575" i="3"/>
  <c r="H32574" i="3"/>
  <c r="H32573" i="3"/>
  <c r="H32572" i="3"/>
  <c r="H32571" i="3"/>
  <c r="H32570" i="3"/>
  <c r="H32569" i="3"/>
  <c r="H32568" i="3"/>
  <c r="H32567" i="3"/>
  <c r="H32566" i="3"/>
  <c r="H32565" i="3"/>
  <c r="H32564" i="3"/>
  <c r="H32563" i="3"/>
  <c r="H32562" i="3"/>
  <c r="H32561" i="3"/>
  <c r="H32560" i="3"/>
  <c r="H32559" i="3"/>
  <c r="H32558" i="3"/>
  <c r="H32557" i="3"/>
  <c r="H32556" i="3"/>
  <c r="H32555" i="3"/>
  <c r="H32554" i="3"/>
  <c r="H32553" i="3"/>
  <c r="H32552" i="3"/>
  <c r="H32551" i="3"/>
  <c r="H32550" i="3"/>
  <c r="H32549" i="3"/>
  <c r="H32548" i="3"/>
  <c r="H32547" i="3"/>
  <c r="H32546" i="3"/>
  <c r="H32545" i="3"/>
  <c r="H32544" i="3"/>
  <c r="H32543" i="3"/>
  <c r="H32542" i="3"/>
  <c r="H32541" i="3"/>
  <c r="H32540" i="3"/>
  <c r="H32539" i="3"/>
  <c r="H32538" i="3"/>
  <c r="H32537" i="3"/>
  <c r="H32536" i="3"/>
  <c r="H32535" i="3"/>
  <c r="H32534" i="3"/>
  <c r="H32533" i="3"/>
  <c r="H32532" i="3"/>
  <c r="H32531" i="3"/>
  <c r="H32530" i="3"/>
  <c r="H32529" i="3"/>
  <c r="H32528" i="3"/>
  <c r="H32527" i="3"/>
  <c r="H32526" i="3"/>
  <c r="H32525" i="3"/>
  <c r="H32524" i="3"/>
  <c r="H32523" i="3"/>
  <c r="H32522" i="3"/>
  <c r="H32521" i="3"/>
  <c r="H32520" i="3"/>
  <c r="H32519" i="3"/>
  <c r="H32518" i="3"/>
  <c r="H32517" i="3"/>
  <c r="H32516" i="3"/>
  <c r="H32515" i="3"/>
  <c r="H32514" i="3"/>
  <c r="H32513" i="3"/>
  <c r="H32512" i="3"/>
  <c r="H32511" i="3"/>
  <c r="H32510" i="3"/>
  <c r="H32509" i="3"/>
  <c r="H32508" i="3"/>
  <c r="H32507" i="3"/>
  <c r="H32506" i="3"/>
  <c r="H32505" i="3"/>
  <c r="H32504" i="3"/>
  <c r="H32503" i="3"/>
  <c r="H32502" i="3"/>
  <c r="H32501" i="3"/>
  <c r="H32500" i="3"/>
  <c r="H32499" i="3"/>
  <c r="H32498" i="3"/>
  <c r="H32497" i="3"/>
  <c r="H32496" i="3"/>
  <c r="H32495" i="3"/>
  <c r="H32494" i="3"/>
  <c r="H32493" i="3"/>
  <c r="H32492" i="3"/>
  <c r="H32491" i="3"/>
  <c r="H32490" i="3"/>
  <c r="H32489" i="3"/>
  <c r="H32488" i="3"/>
  <c r="H32487" i="3"/>
  <c r="H32486" i="3"/>
  <c r="H32485" i="3"/>
  <c r="H32484" i="3"/>
  <c r="H32483" i="3"/>
  <c r="H32482" i="3"/>
  <c r="H32481" i="3"/>
  <c r="H32480" i="3"/>
  <c r="H32479" i="3"/>
  <c r="H32478" i="3"/>
  <c r="H32477" i="3"/>
  <c r="H32476" i="3"/>
  <c r="H32475" i="3"/>
  <c r="H32474" i="3"/>
  <c r="H32473" i="3"/>
  <c r="H32472" i="3"/>
  <c r="H32471" i="3"/>
  <c r="H32470" i="3"/>
  <c r="H32469" i="3"/>
  <c r="H32468" i="3"/>
  <c r="H32467" i="3"/>
  <c r="H32466" i="3"/>
  <c r="H32465" i="3"/>
  <c r="H32464" i="3"/>
  <c r="H32463" i="3"/>
  <c r="H32462" i="3"/>
  <c r="H32461" i="3"/>
  <c r="H32460" i="3"/>
  <c r="H32459" i="3"/>
  <c r="H32458" i="3"/>
  <c r="H32457" i="3"/>
  <c r="H32456" i="3"/>
  <c r="H32455" i="3"/>
  <c r="H32454" i="3"/>
  <c r="H32453" i="3"/>
  <c r="H32452" i="3"/>
  <c r="H32451" i="3"/>
  <c r="H32450" i="3"/>
  <c r="H32449" i="3"/>
  <c r="H32448" i="3"/>
  <c r="H32447" i="3"/>
  <c r="H32446" i="3"/>
  <c r="H32445" i="3"/>
  <c r="H32444" i="3"/>
  <c r="H32443" i="3"/>
  <c r="H32442" i="3"/>
  <c r="H32441" i="3"/>
  <c r="H32440" i="3"/>
  <c r="H32439" i="3"/>
  <c r="H32438" i="3"/>
  <c r="H32437" i="3"/>
  <c r="H32436" i="3"/>
  <c r="H32435" i="3"/>
  <c r="H32434" i="3"/>
  <c r="H32433" i="3"/>
  <c r="H32432" i="3"/>
  <c r="H32431" i="3"/>
  <c r="H32430" i="3"/>
  <c r="H32429" i="3"/>
  <c r="H32428" i="3"/>
  <c r="H32427" i="3"/>
  <c r="H32426" i="3"/>
  <c r="H32425" i="3"/>
  <c r="H32424" i="3"/>
  <c r="H32423" i="3"/>
  <c r="H32422" i="3"/>
  <c r="H32421" i="3"/>
  <c r="H32420" i="3"/>
  <c r="H32419" i="3"/>
  <c r="H32418" i="3"/>
  <c r="H32417" i="3"/>
  <c r="H32416" i="3"/>
  <c r="H32415" i="3"/>
  <c r="H32414" i="3"/>
  <c r="H32413" i="3"/>
  <c r="H32412" i="3"/>
  <c r="H32411" i="3"/>
  <c r="H32410" i="3"/>
  <c r="H32409" i="3"/>
  <c r="H32408" i="3"/>
  <c r="H32407" i="3"/>
  <c r="H32406" i="3"/>
  <c r="H32405" i="3"/>
  <c r="H32404" i="3"/>
  <c r="H32403" i="3"/>
  <c r="H32402" i="3"/>
  <c r="H32401" i="3"/>
  <c r="H32400" i="3"/>
  <c r="H32399" i="3"/>
  <c r="H32398" i="3"/>
  <c r="H32397" i="3"/>
  <c r="H32396" i="3"/>
  <c r="H32395" i="3"/>
  <c r="H32394" i="3"/>
  <c r="H32393" i="3"/>
  <c r="H32392" i="3"/>
  <c r="H32391" i="3"/>
  <c r="H32390" i="3"/>
  <c r="H32389" i="3"/>
  <c r="H32388" i="3"/>
  <c r="H32387" i="3"/>
  <c r="H32386" i="3"/>
  <c r="H32385" i="3"/>
  <c r="H32384" i="3"/>
  <c r="H32383" i="3"/>
  <c r="H32382" i="3"/>
  <c r="H32381" i="3"/>
  <c r="H32380" i="3"/>
  <c r="H32379" i="3"/>
  <c r="H32378" i="3"/>
  <c r="H32377" i="3"/>
  <c r="H32376" i="3"/>
  <c r="H32375" i="3"/>
  <c r="H32374" i="3"/>
  <c r="H32373" i="3"/>
  <c r="H32372" i="3"/>
  <c r="H32371" i="3"/>
  <c r="H32370" i="3"/>
  <c r="H32369" i="3"/>
  <c r="H32368" i="3"/>
  <c r="H32367" i="3"/>
  <c r="H32366" i="3"/>
  <c r="H32365" i="3"/>
  <c r="H32364" i="3"/>
  <c r="H32363" i="3"/>
  <c r="H32362" i="3"/>
  <c r="H32361" i="3"/>
  <c r="H32360" i="3"/>
  <c r="H32359" i="3"/>
  <c r="H32358" i="3"/>
  <c r="H32357" i="3"/>
  <c r="H32356" i="3"/>
  <c r="H32355" i="3"/>
  <c r="H32354" i="3"/>
  <c r="H32353" i="3"/>
  <c r="H32352" i="3"/>
  <c r="H32351" i="3"/>
  <c r="H32350" i="3"/>
  <c r="H32349" i="3"/>
  <c r="H32348" i="3"/>
  <c r="H32347" i="3"/>
  <c r="H32346" i="3"/>
  <c r="H32345" i="3"/>
  <c r="H32344" i="3"/>
  <c r="H32343" i="3"/>
  <c r="H32342" i="3"/>
  <c r="H32341" i="3"/>
  <c r="H32340" i="3"/>
  <c r="H32339" i="3"/>
  <c r="H32338" i="3"/>
  <c r="H32337" i="3"/>
  <c r="H32336" i="3"/>
  <c r="H32335" i="3"/>
  <c r="H32334" i="3"/>
  <c r="H32333" i="3"/>
  <c r="H32332" i="3"/>
  <c r="H32331" i="3"/>
  <c r="H32330" i="3"/>
  <c r="H32329" i="3"/>
  <c r="H32328" i="3"/>
  <c r="H32327" i="3"/>
  <c r="H32326" i="3"/>
  <c r="H32325" i="3"/>
  <c r="H32324" i="3"/>
  <c r="H32323" i="3"/>
  <c r="H32322" i="3"/>
  <c r="H32321" i="3"/>
  <c r="H32320" i="3"/>
  <c r="H32319" i="3"/>
  <c r="H32318" i="3"/>
  <c r="H32317" i="3"/>
  <c r="H32316" i="3"/>
  <c r="H32315" i="3"/>
  <c r="H32314" i="3"/>
  <c r="H32313" i="3"/>
  <c r="H32312" i="3"/>
  <c r="H32311" i="3"/>
  <c r="H32310" i="3"/>
  <c r="H32309" i="3"/>
  <c r="H32308" i="3"/>
  <c r="H32307" i="3"/>
  <c r="H32306" i="3"/>
  <c r="H32305" i="3"/>
  <c r="H32304" i="3"/>
  <c r="H32303" i="3"/>
  <c r="H32302" i="3"/>
  <c r="H32301" i="3"/>
  <c r="H32300" i="3"/>
  <c r="H32299" i="3"/>
  <c r="H32298" i="3"/>
  <c r="H32297" i="3"/>
  <c r="H32296" i="3"/>
  <c r="H32295" i="3"/>
  <c r="H32294" i="3"/>
  <c r="H32293" i="3"/>
  <c r="H32292" i="3"/>
  <c r="H32291" i="3"/>
  <c r="H32290" i="3"/>
  <c r="H32289" i="3"/>
  <c r="H32288" i="3"/>
  <c r="H32287" i="3"/>
  <c r="H32286" i="3"/>
  <c r="H32285" i="3"/>
  <c r="H32284" i="3"/>
  <c r="H32283" i="3"/>
  <c r="H32282" i="3"/>
  <c r="H32281" i="3"/>
  <c r="H32280" i="3"/>
  <c r="H32279" i="3"/>
  <c r="H32278" i="3"/>
  <c r="H32277" i="3"/>
  <c r="H32276" i="3"/>
  <c r="H32275" i="3"/>
  <c r="H32274" i="3"/>
  <c r="H32273" i="3"/>
  <c r="H32272" i="3"/>
  <c r="H32271" i="3"/>
  <c r="H32270" i="3"/>
  <c r="H32269" i="3"/>
  <c r="H32268" i="3"/>
  <c r="H32267" i="3"/>
  <c r="H32266" i="3"/>
  <c r="H32265" i="3"/>
  <c r="H32264" i="3"/>
  <c r="H32263" i="3"/>
  <c r="H32262" i="3"/>
  <c r="H32261" i="3"/>
  <c r="H32260" i="3"/>
  <c r="H32259" i="3"/>
  <c r="H32258" i="3"/>
  <c r="H32257" i="3"/>
  <c r="H32256" i="3"/>
  <c r="H32255" i="3"/>
  <c r="H32254" i="3"/>
  <c r="H32253" i="3"/>
  <c r="H32252" i="3"/>
  <c r="H32251" i="3"/>
  <c r="H32250" i="3"/>
  <c r="H32249" i="3"/>
  <c r="H32248" i="3"/>
  <c r="H32247" i="3"/>
  <c r="H32246" i="3"/>
  <c r="H32245" i="3"/>
  <c r="H32244" i="3"/>
  <c r="H32243" i="3"/>
  <c r="H32242" i="3"/>
  <c r="H32241" i="3"/>
  <c r="H32240" i="3"/>
  <c r="H32239" i="3"/>
  <c r="H32238" i="3"/>
  <c r="H32237" i="3"/>
  <c r="H32236" i="3"/>
  <c r="H32235" i="3"/>
  <c r="H32234" i="3"/>
  <c r="H32233" i="3"/>
  <c r="H32232" i="3"/>
  <c r="H32231" i="3"/>
  <c r="H32230" i="3"/>
  <c r="H32229" i="3"/>
  <c r="H32228" i="3"/>
  <c r="H32227" i="3"/>
  <c r="H32226" i="3"/>
  <c r="H32225" i="3"/>
  <c r="H32224" i="3"/>
  <c r="H32223" i="3"/>
  <c r="H32222" i="3"/>
  <c r="H32221" i="3"/>
  <c r="H32220" i="3"/>
  <c r="H32219" i="3"/>
  <c r="H32218" i="3"/>
  <c r="H32217" i="3"/>
  <c r="H32216" i="3"/>
  <c r="H32215" i="3"/>
  <c r="H32214" i="3"/>
  <c r="H32213" i="3"/>
  <c r="H32212" i="3"/>
  <c r="H32211" i="3"/>
  <c r="H32210" i="3"/>
  <c r="H32209" i="3"/>
  <c r="H32208" i="3"/>
  <c r="H32207" i="3"/>
  <c r="H32206" i="3"/>
  <c r="H32205" i="3"/>
  <c r="H32204" i="3"/>
  <c r="H32203" i="3"/>
  <c r="H32202" i="3"/>
  <c r="H32201" i="3"/>
  <c r="H32200" i="3"/>
  <c r="H32199" i="3"/>
  <c r="H32198" i="3"/>
  <c r="H32197" i="3"/>
  <c r="H32196" i="3"/>
  <c r="H32195" i="3"/>
  <c r="H32194" i="3"/>
  <c r="H32193" i="3"/>
  <c r="H32192" i="3"/>
  <c r="H32191" i="3"/>
  <c r="H32190" i="3"/>
  <c r="H32189" i="3"/>
  <c r="H32188" i="3"/>
  <c r="H32187" i="3"/>
  <c r="H32186" i="3"/>
  <c r="H32185" i="3"/>
  <c r="H32184" i="3"/>
  <c r="H32183" i="3"/>
  <c r="H32182" i="3"/>
  <c r="H32181" i="3"/>
  <c r="H32180" i="3"/>
  <c r="H32179" i="3"/>
  <c r="H32178" i="3"/>
  <c r="H32177" i="3"/>
  <c r="H32176" i="3"/>
  <c r="H32175" i="3"/>
  <c r="H32174" i="3"/>
  <c r="H32173" i="3"/>
  <c r="H32172" i="3"/>
  <c r="H32171" i="3"/>
  <c r="H32170" i="3"/>
  <c r="H32169" i="3"/>
  <c r="H32168" i="3"/>
  <c r="H32167" i="3"/>
  <c r="H32166" i="3"/>
  <c r="H32165" i="3"/>
  <c r="H32164" i="3"/>
  <c r="H32163" i="3"/>
  <c r="H32162" i="3"/>
  <c r="H32161" i="3"/>
  <c r="H32160" i="3"/>
  <c r="H32159" i="3"/>
  <c r="H32158" i="3"/>
  <c r="H32157" i="3"/>
  <c r="H32156" i="3"/>
  <c r="H32155" i="3"/>
  <c r="H32154" i="3"/>
  <c r="H32153" i="3"/>
  <c r="H32152" i="3"/>
  <c r="H32151" i="3"/>
  <c r="H32150" i="3"/>
  <c r="H32149" i="3"/>
  <c r="H32148" i="3"/>
  <c r="H32147" i="3"/>
  <c r="H32146" i="3"/>
  <c r="H32145" i="3"/>
  <c r="H32144" i="3"/>
  <c r="H32143" i="3"/>
  <c r="H32142" i="3"/>
  <c r="H32141" i="3"/>
  <c r="H32140" i="3"/>
  <c r="H32139" i="3"/>
  <c r="H32138" i="3"/>
  <c r="H32137" i="3"/>
  <c r="H32136" i="3"/>
  <c r="H32135" i="3"/>
  <c r="H32134" i="3"/>
  <c r="H32133" i="3"/>
  <c r="H32132" i="3"/>
  <c r="H32131" i="3"/>
  <c r="H32130" i="3"/>
  <c r="H32129" i="3"/>
  <c r="H32128" i="3"/>
  <c r="H32127" i="3"/>
  <c r="H32126" i="3"/>
  <c r="H32125" i="3"/>
  <c r="H32124" i="3"/>
  <c r="H32123" i="3"/>
  <c r="H32122" i="3"/>
  <c r="H32121" i="3"/>
  <c r="H32120" i="3"/>
  <c r="H32119" i="3"/>
  <c r="H32118" i="3"/>
  <c r="H32117" i="3"/>
  <c r="H32116" i="3"/>
  <c r="H32115" i="3"/>
  <c r="H32114" i="3"/>
  <c r="H32113" i="3"/>
  <c r="H32112" i="3"/>
  <c r="H32111" i="3"/>
  <c r="H32110" i="3"/>
  <c r="H32109" i="3"/>
  <c r="H32108" i="3"/>
  <c r="H32107" i="3"/>
  <c r="H32106" i="3"/>
  <c r="H32105" i="3"/>
  <c r="H32104" i="3"/>
  <c r="H32103" i="3"/>
  <c r="H32102" i="3"/>
  <c r="H32101" i="3"/>
  <c r="H32100" i="3"/>
  <c r="H32099" i="3"/>
  <c r="H32098" i="3"/>
  <c r="H32097" i="3"/>
  <c r="H32096" i="3"/>
  <c r="H32095" i="3"/>
  <c r="H32094" i="3"/>
  <c r="H32093" i="3"/>
  <c r="H32092" i="3"/>
  <c r="H32091" i="3"/>
  <c r="H32090" i="3"/>
  <c r="H32089" i="3"/>
  <c r="H32088" i="3"/>
  <c r="H32087" i="3"/>
  <c r="H32086" i="3"/>
  <c r="H32085" i="3"/>
  <c r="H32084" i="3"/>
  <c r="H32083" i="3"/>
  <c r="H32082" i="3"/>
  <c r="H32081" i="3"/>
  <c r="H32080" i="3"/>
  <c r="H32079" i="3"/>
  <c r="H32078" i="3"/>
  <c r="H32077" i="3"/>
  <c r="H32076" i="3"/>
  <c r="H32075" i="3"/>
  <c r="H32074" i="3"/>
  <c r="H32073" i="3"/>
  <c r="H32072" i="3"/>
  <c r="H32071" i="3"/>
  <c r="H32070" i="3"/>
  <c r="H32069" i="3"/>
  <c r="H32068" i="3"/>
  <c r="H32067" i="3"/>
  <c r="H32066" i="3"/>
  <c r="H32065" i="3"/>
  <c r="H32064" i="3"/>
  <c r="H32063" i="3"/>
  <c r="H32062" i="3"/>
  <c r="H32061" i="3"/>
  <c r="H32060" i="3"/>
  <c r="H32059" i="3"/>
  <c r="H32058" i="3"/>
  <c r="H32057" i="3"/>
  <c r="H32056" i="3"/>
  <c r="H32055" i="3"/>
  <c r="H32054" i="3"/>
  <c r="H32053" i="3"/>
  <c r="H32052" i="3"/>
  <c r="H32051" i="3"/>
  <c r="H32050" i="3"/>
  <c r="H32049" i="3"/>
  <c r="H32048" i="3"/>
  <c r="H32047" i="3"/>
  <c r="H32046" i="3"/>
  <c r="H32045" i="3"/>
  <c r="H32044" i="3"/>
  <c r="H32043" i="3"/>
  <c r="H32042" i="3"/>
  <c r="H32041" i="3"/>
  <c r="H32040" i="3"/>
  <c r="H32039" i="3"/>
  <c r="H32038" i="3"/>
  <c r="H32037" i="3"/>
  <c r="H32036" i="3"/>
  <c r="H32035" i="3"/>
  <c r="H32034" i="3"/>
  <c r="H32033" i="3"/>
  <c r="H32032" i="3"/>
  <c r="H32031" i="3"/>
  <c r="H32030" i="3"/>
  <c r="H32029" i="3"/>
  <c r="H32028" i="3"/>
  <c r="H32027" i="3"/>
  <c r="H32026" i="3"/>
  <c r="H32025" i="3"/>
  <c r="H32024" i="3"/>
  <c r="H32023" i="3"/>
  <c r="H32022" i="3"/>
  <c r="H32021" i="3"/>
  <c r="H32020" i="3"/>
  <c r="H32019" i="3"/>
  <c r="H32018" i="3"/>
  <c r="H32017" i="3"/>
  <c r="H32016" i="3"/>
  <c r="H32015" i="3"/>
  <c r="H32014" i="3"/>
  <c r="H32013" i="3"/>
  <c r="H32012" i="3"/>
  <c r="H32011" i="3"/>
  <c r="H32010" i="3"/>
  <c r="H32009" i="3"/>
  <c r="H32008" i="3"/>
  <c r="H32007" i="3"/>
  <c r="H32006" i="3"/>
  <c r="H32005" i="3"/>
  <c r="H32004" i="3"/>
  <c r="H32003" i="3"/>
  <c r="H32002" i="3"/>
  <c r="H32001" i="3"/>
  <c r="H32000" i="3"/>
  <c r="H31999" i="3"/>
  <c r="H31998" i="3"/>
  <c r="H31997" i="3"/>
  <c r="H31996" i="3"/>
  <c r="H31995" i="3"/>
  <c r="H31994" i="3"/>
  <c r="H31993" i="3"/>
  <c r="H31992" i="3"/>
  <c r="H31991" i="3"/>
  <c r="H31990" i="3"/>
  <c r="H31989" i="3"/>
  <c r="H31988" i="3"/>
  <c r="H31987" i="3"/>
  <c r="H31986" i="3"/>
  <c r="H31985" i="3"/>
  <c r="H31984" i="3"/>
  <c r="H31983" i="3"/>
  <c r="H31982" i="3"/>
  <c r="H31981" i="3"/>
  <c r="H31980" i="3"/>
  <c r="H31979" i="3"/>
  <c r="H31978" i="3"/>
  <c r="H31977" i="3"/>
  <c r="H31976" i="3"/>
  <c r="H31975" i="3"/>
  <c r="H31974" i="3"/>
  <c r="H31973" i="3"/>
  <c r="H31972" i="3"/>
  <c r="H31971" i="3"/>
  <c r="H31970" i="3"/>
  <c r="H31969" i="3"/>
  <c r="H31968" i="3"/>
  <c r="H31967" i="3"/>
  <c r="H31966" i="3"/>
  <c r="H31965" i="3"/>
  <c r="H31964" i="3"/>
  <c r="H31963" i="3"/>
  <c r="H31962" i="3"/>
  <c r="H31961" i="3"/>
  <c r="H31960" i="3"/>
  <c r="H31959" i="3"/>
  <c r="H31958" i="3"/>
  <c r="H31957" i="3"/>
  <c r="H31956" i="3"/>
  <c r="H31955" i="3"/>
  <c r="H31954" i="3"/>
  <c r="H31953" i="3"/>
  <c r="H31952" i="3"/>
  <c r="H31951" i="3"/>
  <c r="H31950" i="3"/>
  <c r="H31949" i="3"/>
  <c r="H31948" i="3"/>
  <c r="H31947" i="3"/>
  <c r="H31946" i="3"/>
  <c r="H31945" i="3"/>
  <c r="H31944" i="3"/>
  <c r="H31943" i="3"/>
  <c r="H31942" i="3"/>
  <c r="H31941" i="3"/>
  <c r="H31940" i="3"/>
  <c r="H31939" i="3"/>
  <c r="H31938" i="3"/>
  <c r="H31937" i="3"/>
  <c r="H31936" i="3"/>
  <c r="H31935" i="3"/>
  <c r="H31934" i="3"/>
  <c r="H31933" i="3"/>
  <c r="H31932" i="3"/>
  <c r="H31931" i="3"/>
  <c r="H31930" i="3"/>
  <c r="H31929" i="3"/>
  <c r="H31928" i="3"/>
  <c r="H31927" i="3"/>
  <c r="H31926" i="3"/>
  <c r="H31925" i="3"/>
  <c r="H31924" i="3"/>
  <c r="H31923" i="3"/>
  <c r="H31922" i="3"/>
  <c r="H31921" i="3"/>
  <c r="H31920" i="3"/>
  <c r="H31919" i="3"/>
  <c r="H31918" i="3"/>
  <c r="H31917" i="3"/>
  <c r="H31916" i="3"/>
  <c r="H31915" i="3"/>
  <c r="H31914" i="3"/>
  <c r="H31913" i="3"/>
  <c r="H31912" i="3"/>
  <c r="H31911" i="3"/>
  <c r="H31910" i="3"/>
  <c r="H31909" i="3"/>
  <c r="H31908" i="3"/>
  <c r="H31907" i="3"/>
  <c r="H31906" i="3"/>
  <c r="H31905" i="3"/>
  <c r="H31904" i="3"/>
  <c r="H31903" i="3"/>
  <c r="H31902" i="3"/>
  <c r="H31901" i="3"/>
  <c r="H31900" i="3"/>
  <c r="H31899" i="3"/>
  <c r="H31898" i="3"/>
  <c r="H31897" i="3"/>
  <c r="H31896" i="3"/>
  <c r="H31895" i="3"/>
  <c r="H31894" i="3"/>
  <c r="H31893" i="3"/>
  <c r="H31892" i="3"/>
  <c r="H31891" i="3"/>
  <c r="H31890" i="3"/>
  <c r="H31889" i="3"/>
  <c r="H31888" i="3"/>
  <c r="H31887" i="3"/>
  <c r="H31886" i="3"/>
  <c r="H31885" i="3"/>
  <c r="H31884" i="3"/>
  <c r="H31883" i="3"/>
  <c r="H31882" i="3"/>
  <c r="H31881" i="3"/>
  <c r="H31880" i="3"/>
  <c r="H31879" i="3"/>
  <c r="H31878" i="3"/>
  <c r="H31877" i="3"/>
  <c r="H31876" i="3"/>
  <c r="H31875" i="3"/>
  <c r="H31874" i="3"/>
  <c r="H31873" i="3"/>
  <c r="H31872" i="3"/>
  <c r="H31871" i="3"/>
  <c r="H31870" i="3"/>
  <c r="H31869" i="3"/>
  <c r="H31868" i="3"/>
  <c r="H31867" i="3"/>
  <c r="H31866" i="3"/>
  <c r="H31865" i="3"/>
  <c r="H31864" i="3"/>
  <c r="H31863" i="3"/>
  <c r="H31862" i="3"/>
  <c r="H31861" i="3"/>
  <c r="H31860" i="3"/>
  <c r="H31859" i="3"/>
  <c r="H31858" i="3"/>
  <c r="H31857" i="3"/>
  <c r="H31856" i="3"/>
  <c r="H31855" i="3"/>
  <c r="H31854" i="3"/>
  <c r="H31853" i="3"/>
  <c r="H31852" i="3"/>
  <c r="H31851" i="3"/>
  <c r="H31850" i="3"/>
  <c r="H31849" i="3"/>
  <c r="H31848" i="3"/>
  <c r="H31847" i="3"/>
  <c r="H31846" i="3"/>
  <c r="H31845" i="3"/>
  <c r="H31844" i="3"/>
  <c r="H31843" i="3"/>
  <c r="H31842" i="3"/>
  <c r="H31841" i="3"/>
  <c r="H31840" i="3"/>
  <c r="H31839" i="3"/>
  <c r="H31838" i="3"/>
  <c r="H31837" i="3"/>
  <c r="H31836" i="3"/>
  <c r="H31835" i="3"/>
  <c r="H31834" i="3"/>
  <c r="H31833" i="3"/>
  <c r="H31832" i="3"/>
  <c r="H31831" i="3"/>
  <c r="H31830" i="3"/>
  <c r="H31829" i="3"/>
  <c r="H31828" i="3"/>
  <c r="H31827" i="3"/>
  <c r="H31826" i="3"/>
  <c r="H31825" i="3"/>
  <c r="H31824" i="3"/>
  <c r="H31823" i="3"/>
  <c r="H31822" i="3"/>
  <c r="H31821" i="3"/>
  <c r="H31820" i="3"/>
  <c r="H31819" i="3"/>
  <c r="H31818" i="3"/>
  <c r="H31817" i="3"/>
  <c r="H31816" i="3"/>
  <c r="H31815" i="3"/>
  <c r="H31814" i="3"/>
  <c r="H31813" i="3"/>
  <c r="H31812" i="3"/>
  <c r="H31811" i="3"/>
  <c r="H31810" i="3"/>
  <c r="H31809" i="3"/>
  <c r="H31808" i="3"/>
  <c r="H31807" i="3"/>
  <c r="H31806" i="3"/>
  <c r="H31805" i="3"/>
  <c r="H31804" i="3"/>
  <c r="H31803" i="3"/>
  <c r="H31802" i="3"/>
  <c r="H31801" i="3"/>
  <c r="H31800" i="3"/>
  <c r="H31799" i="3"/>
  <c r="H31798" i="3"/>
  <c r="H31797" i="3"/>
  <c r="H31796" i="3"/>
  <c r="H31795" i="3"/>
  <c r="H31794" i="3"/>
  <c r="H31793" i="3"/>
  <c r="H31792" i="3"/>
  <c r="H31791" i="3"/>
  <c r="H31790" i="3"/>
  <c r="H31789" i="3"/>
  <c r="H31788" i="3"/>
  <c r="H31787" i="3"/>
  <c r="H31786" i="3"/>
  <c r="H31785" i="3"/>
  <c r="H31784" i="3"/>
  <c r="H31783" i="3"/>
  <c r="H31782" i="3"/>
  <c r="H31781" i="3"/>
  <c r="H31780" i="3"/>
  <c r="H31779" i="3"/>
  <c r="H31778" i="3"/>
  <c r="H31777" i="3"/>
  <c r="H31776" i="3"/>
  <c r="H31775" i="3"/>
  <c r="H31774" i="3"/>
  <c r="H31773" i="3"/>
  <c r="H31772" i="3"/>
  <c r="H31771" i="3"/>
  <c r="H31770" i="3"/>
  <c r="H31769" i="3"/>
  <c r="H31768" i="3"/>
  <c r="H31767" i="3"/>
  <c r="H31766" i="3"/>
  <c r="H31765" i="3"/>
  <c r="H31764" i="3"/>
  <c r="H31763" i="3"/>
  <c r="H31762" i="3"/>
  <c r="H31761" i="3"/>
  <c r="H31760" i="3"/>
  <c r="H31759" i="3"/>
  <c r="H31758" i="3"/>
  <c r="H31757" i="3"/>
  <c r="H31756" i="3"/>
  <c r="H31755" i="3"/>
  <c r="H31754" i="3"/>
  <c r="H31753" i="3"/>
  <c r="H31752" i="3"/>
  <c r="H31751" i="3"/>
  <c r="H31750" i="3"/>
  <c r="H31749" i="3"/>
  <c r="H31748" i="3"/>
  <c r="H31747" i="3"/>
  <c r="H31746" i="3"/>
  <c r="H31745" i="3"/>
  <c r="H31744" i="3"/>
  <c r="H31743" i="3"/>
  <c r="H31742" i="3"/>
  <c r="H31741" i="3"/>
  <c r="H31740" i="3"/>
  <c r="H31739" i="3"/>
  <c r="H31738" i="3"/>
  <c r="H31737" i="3"/>
  <c r="H31736" i="3"/>
  <c r="H31735" i="3"/>
  <c r="H31734" i="3"/>
  <c r="H31733" i="3"/>
  <c r="H31732" i="3"/>
  <c r="H31731" i="3"/>
  <c r="H31730" i="3"/>
  <c r="H31729" i="3"/>
  <c r="H31728" i="3"/>
  <c r="H31727" i="3"/>
  <c r="H31726" i="3"/>
  <c r="H31725" i="3"/>
  <c r="H31724" i="3"/>
  <c r="H31723" i="3"/>
  <c r="H31722" i="3"/>
  <c r="H31721" i="3"/>
  <c r="H31720" i="3"/>
  <c r="H31719" i="3"/>
  <c r="H31718" i="3"/>
  <c r="H31717" i="3"/>
  <c r="H31716" i="3"/>
  <c r="H31715" i="3"/>
  <c r="H31714" i="3"/>
  <c r="H31713" i="3"/>
  <c r="H31712" i="3"/>
  <c r="H31711" i="3"/>
  <c r="H31710" i="3"/>
  <c r="H31709" i="3"/>
  <c r="H31708" i="3"/>
  <c r="H31707" i="3"/>
  <c r="H31706" i="3"/>
  <c r="H31705" i="3"/>
  <c r="H31704" i="3"/>
  <c r="H31703" i="3"/>
  <c r="H31702" i="3"/>
  <c r="H31701" i="3"/>
  <c r="H31700" i="3"/>
  <c r="H31699" i="3"/>
  <c r="H31698" i="3"/>
  <c r="H31697" i="3"/>
  <c r="H31696" i="3"/>
  <c r="H31695" i="3"/>
  <c r="H31694" i="3"/>
  <c r="H31693" i="3"/>
  <c r="H31692" i="3"/>
  <c r="H31691" i="3"/>
  <c r="H31690" i="3"/>
  <c r="H31689" i="3"/>
  <c r="H31688" i="3"/>
  <c r="H31687" i="3"/>
  <c r="H31686" i="3"/>
  <c r="H31685" i="3"/>
  <c r="H31684" i="3"/>
  <c r="H31683" i="3"/>
  <c r="H31682" i="3"/>
  <c r="H31681" i="3"/>
  <c r="H31680" i="3"/>
  <c r="H31679" i="3"/>
  <c r="H31678" i="3"/>
  <c r="H31677" i="3"/>
  <c r="H31676" i="3"/>
  <c r="H31675" i="3"/>
  <c r="H31674" i="3"/>
  <c r="H31673" i="3"/>
  <c r="H31672" i="3"/>
  <c r="H31671" i="3"/>
  <c r="H31670" i="3"/>
  <c r="H31669" i="3"/>
  <c r="H31668" i="3"/>
  <c r="H31667" i="3"/>
  <c r="H31666" i="3"/>
  <c r="H31665" i="3"/>
  <c r="H31664" i="3"/>
  <c r="H31663" i="3"/>
  <c r="H31662" i="3"/>
  <c r="H31661" i="3"/>
  <c r="H31660" i="3"/>
  <c r="H31659" i="3"/>
  <c r="H31658" i="3"/>
  <c r="H31657" i="3"/>
  <c r="H31656" i="3"/>
  <c r="H31655" i="3"/>
  <c r="H31654" i="3"/>
  <c r="H31653" i="3"/>
  <c r="H31652" i="3"/>
  <c r="H31651" i="3"/>
  <c r="H31650" i="3"/>
  <c r="H31649" i="3"/>
  <c r="H31648" i="3"/>
  <c r="H31647" i="3"/>
  <c r="H31646" i="3"/>
  <c r="H31645" i="3"/>
  <c r="H31644" i="3"/>
  <c r="H31643" i="3"/>
  <c r="H31642" i="3"/>
  <c r="H31641" i="3"/>
  <c r="H31640" i="3"/>
  <c r="H31639" i="3"/>
  <c r="H31638" i="3"/>
  <c r="H31637" i="3"/>
  <c r="H31636" i="3"/>
  <c r="H31635" i="3"/>
  <c r="H31634" i="3"/>
  <c r="H31633" i="3"/>
  <c r="H31632" i="3"/>
  <c r="H31631" i="3"/>
  <c r="H31630" i="3"/>
  <c r="H31629" i="3"/>
  <c r="H31628" i="3"/>
  <c r="H31627" i="3"/>
  <c r="H31626" i="3"/>
  <c r="H31625" i="3"/>
  <c r="H31624" i="3"/>
  <c r="H31623" i="3"/>
  <c r="H31622" i="3"/>
  <c r="H31621" i="3"/>
  <c r="H31620" i="3"/>
  <c r="H31619" i="3"/>
  <c r="H31618" i="3"/>
  <c r="H31617" i="3"/>
  <c r="H31616" i="3"/>
  <c r="H31615" i="3"/>
  <c r="H31614" i="3"/>
  <c r="H31613" i="3"/>
  <c r="H31612" i="3"/>
  <c r="H31611" i="3"/>
  <c r="H31610" i="3"/>
  <c r="H31609" i="3"/>
  <c r="H31608" i="3"/>
  <c r="H31607" i="3"/>
  <c r="H31606" i="3"/>
  <c r="H31605" i="3"/>
  <c r="H31604" i="3"/>
  <c r="H31603" i="3"/>
  <c r="H31602" i="3"/>
  <c r="H31601" i="3"/>
  <c r="H31600" i="3"/>
  <c r="H31599" i="3"/>
  <c r="H31598" i="3"/>
  <c r="H31597" i="3"/>
  <c r="H31596" i="3"/>
  <c r="H31595" i="3"/>
  <c r="H31594" i="3"/>
  <c r="H31593" i="3"/>
  <c r="H31592" i="3"/>
  <c r="H31591" i="3"/>
  <c r="H31590" i="3"/>
  <c r="H31589" i="3"/>
  <c r="H31588" i="3"/>
  <c r="H31587" i="3"/>
  <c r="H31586" i="3"/>
  <c r="H31585" i="3"/>
  <c r="H31584" i="3"/>
  <c r="H31583" i="3"/>
  <c r="H31582" i="3"/>
  <c r="H31581" i="3"/>
  <c r="H31580" i="3"/>
  <c r="H31579" i="3"/>
  <c r="H31578" i="3"/>
  <c r="H31577" i="3"/>
  <c r="H31576" i="3"/>
  <c r="H31575" i="3"/>
  <c r="H31574" i="3"/>
  <c r="H31573" i="3"/>
  <c r="H31572" i="3"/>
  <c r="H31571" i="3"/>
  <c r="H31570" i="3"/>
  <c r="H31569" i="3"/>
  <c r="H31568" i="3"/>
  <c r="H31567" i="3"/>
  <c r="H31566" i="3"/>
  <c r="H31565" i="3"/>
  <c r="H31564" i="3"/>
  <c r="H31563" i="3"/>
  <c r="H31562" i="3"/>
  <c r="H31561" i="3"/>
  <c r="H31560" i="3"/>
  <c r="H31559" i="3"/>
  <c r="H31558" i="3"/>
  <c r="H31557" i="3"/>
  <c r="H31556" i="3"/>
  <c r="H31555" i="3"/>
  <c r="H31554" i="3"/>
  <c r="H31553" i="3"/>
  <c r="H31552" i="3"/>
  <c r="H31551" i="3"/>
  <c r="H31550" i="3"/>
  <c r="H31549" i="3"/>
  <c r="H31548" i="3"/>
  <c r="H31547" i="3"/>
  <c r="H31546" i="3"/>
  <c r="H31545" i="3"/>
  <c r="H31544" i="3"/>
  <c r="H31543" i="3"/>
  <c r="H31542" i="3"/>
  <c r="H31541" i="3"/>
  <c r="H31540" i="3"/>
  <c r="H31539" i="3"/>
  <c r="H31538" i="3"/>
  <c r="H31537" i="3"/>
  <c r="H31536" i="3"/>
  <c r="H31535" i="3"/>
  <c r="H31534" i="3"/>
  <c r="H31533" i="3"/>
  <c r="H31532" i="3"/>
  <c r="H31531" i="3"/>
  <c r="H31530" i="3"/>
  <c r="H31529" i="3"/>
  <c r="H31528" i="3"/>
  <c r="H31527" i="3"/>
  <c r="H31526" i="3"/>
  <c r="H31525" i="3"/>
  <c r="H31524" i="3"/>
  <c r="H31523" i="3"/>
  <c r="H31522" i="3"/>
  <c r="H31521" i="3"/>
  <c r="H31520" i="3"/>
  <c r="H31519" i="3"/>
  <c r="H31518" i="3"/>
  <c r="H31517" i="3"/>
  <c r="H31516" i="3"/>
  <c r="H31515" i="3"/>
  <c r="H31514" i="3"/>
  <c r="H31513" i="3"/>
  <c r="H31512" i="3"/>
  <c r="H31511" i="3"/>
  <c r="H31510" i="3"/>
  <c r="H31509" i="3"/>
  <c r="H31508" i="3"/>
  <c r="H31507" i="3"/>
  <c r="H31506" i="3"/>
  <c r="H31505" i="3"/>
  <c r="H31504" i="3"/>
  <c r="H31503" i="3"/>
  <c r="H31502" i="3"/>
  <c r="H31501" i="3"/>
  <c r="H31500" i="3"/>
  <c r="H31499" i="3"/>
  <c r="H31498" i="3"/>
  <c r="H31497" i="3"/>
  <c r="H31496" i="3"/>
  <c r="H31495" i="3"/>
  <c r="H31494" i="3"/>
  <c r="H31493" i="3"/>
  <c r="H31492" i="3"/>
  <c r="H31491" i="3"/>
  <c r="H31490" i="3"/>
  <c r="H31489" i="3"/>
  <c r="H31488" i="3"/>
  <c r="H31487" i="3"/>
  <c r="H31486" i="3"/>
  <c r="H31485" i="3"/>
  <c r="H31484" i="3"/>
  <c r="H31483" i="3"/>
  <c r="H31482" i="3"/>
  <c r="H31481" i="3"/>
  <c r="H31480" i="3"/>
  <c r="H31479" i="3"/>
  <c r="H31478" i="3"/>
  <c r="H31477" i="3"/>
  <c r="H31476" i="3"/>
  <c r="H31475" i="3"/>
  <c r="H31474" i="3"/>
  <c r="H31473" i="3"/>
  <c r="H31472" i="3"/>
  <c r="H31471" i="3"/>
  <c r="H31470" i="3"/>
  <c r="H31469" i="3"/>
  <c r="H31468" i="3"/>
  <c r="H31467" i="3"/>
  <c r="H31466" i="3"/>
  <c r="H31465" i="3"/>
  <c r="H31464" i="3"/>
  <c r="H31463" i="3"/>
  <c r="H31462" i="3"/>
  <c r="H31461" i="3"/>
  <c r="H31460" i="3"/>
  <c r="H31459" i="3"/>
  <c r="H31458" i="3"/>
  <c r="H31457" i="3"/>
  <c r="H31456" i="3"/>
  <c r="H31455" i="3"/>
  <c r="H31454" i="3"/>
  <c r="H31453" i="3"/>
  <c r="H31452" i="3"/>
  <c r="H31451" i="3"/>
  <c r="H31450" i="3"/>
  <c r="H31449" i="3"/>
  <c r="H31448" i="3"/>
  <c r="H31447" i="3"/>
  <c r="H31446" i="3"/>
  <c r="H31445" i="3"/>
  <c r="H31444" i="3"/>
  <c r="H31443" i="3"/>
  <c r="H31442" i="3"/>
  <c r="H31441" i="3"/>
  <c r="H31440" i="3"/>
  <c r="H31439" i="3"/>
  <c r="H31438" i="3"/>
  <c r="H31437" i="3"/>
  <c r="H31436" i="3"/>
  <c r="H31435" i="3"/>
  <c r="H31434" i="3"/>
  <c r="H31433" i="3"/>
  <c r="H31432" i="3"/>
  <c r="H31431" i="3"/>
  <c r="H31430" i="3"/>
  <c r="H31429" i="3"/>
  <c r="H31428" i="3"/>
  <c r="H31427" i="3"/>
  <c r="H31426" i="3"/>
  <c r="H31425" i="3"/>
  <c r="H31424" i="3"/>
  <c r="H31423" i="3"/>
  <c r="H31422" i="3"/>
  <c r="H31421" i="3"/>
  <c r="H31420" i="3"/>
  <c r="H31419" i="3"/>
  <c r="H31418" i="3"/>
  <c r="H31417" i="3"/>
  <c r="H31416" i="3"/>
  <c r="H31415" i="3"/>
  <c r="H31414" i="3"/>
  <c r="H31413" i="3"/>
  <c r="H31412" i="3"/>
  <c r="H31411" i="3"/>
  <c r="H31410" i="3"/>
  <c r="H31409" i="3"/>
  <c r="H31408" i="3"/>
  <c r="H31407" i="3"/>
  <c r="H31406" i="3"/>
  <c r="H31405" i="3"/>
  <c r="H31404" i="3"/>
  <c r="H31403" i="3"/>
  <c r="H31402" i="3"/>
  <c r="H31401" i="3"/>
  <c r="H31400" i="3"/>
  <c r="H31399" i="3"/>
  <c r="H31398" i="3"/>
  <c r="H31397" i="3"/>
  <c r="H31396" i="3"/>
  <c r="H31395" i="3"/>
  <c r="H31394" i="3"/>
  <c r="H31393" i="3"/>
  <c r="H31392" i="3"/>
  <c r="H31391" i="3"/>
  <c r="H31390" i="3"/>
  <c r="H31389" i="3"/>
  <c r="H31388" i="3"/>
  <c r="H31387" i="3"/>
  <c r="H31386" i="3"/>
  <c r="H31385" i="3"/>
  <c r="H31384" i="3"/>
  <c r="H31383" i="3"/>
  <c r="H31382" i="3"/>
  <c r="H31381" i="3"/>
  <c r="H31380" i="3"/>
  <c r="H31379" i="3"/>
  <c r="H31378" i="3"/>
  <c r="H31377" i="3"/>
  <c r="H31376" i="3"/>
  <c r="H31375" i="3"/>
  <c r="H31374" i="3"/>
  <c r="H31373" i="3"/>
  <c r="H31372" i="3"/>
  <c r="H31371" i="3"/>
  <c r="H31370" i="3"/>
  <c r="H31369" i="3"/>
  <c r="H31368" i="3"/>
  <c r="H31367" i="3"/>
  <c r="H31366" i="3"/>
  <c r="H31365" i="3"/>
  <c r="H31364" i="3"/>
  <c r="H31363" i="3"/>
  <c r="H31362" i="3"/>
  <c r="H31361" i="3"/>
  <c r="H31360" i="3"/>
  <c r="H31359" i="3"/>
  <c r="H31358" i="3"/>
  <c r="H31357" i="3"/>
  <c r="H31356" i="3"/>
  <c r="H31355" i="3"/>
  <c r="H31354" i="3"/>
  <c r="H31353" i="3"/>
  <c r="H31352" i="3"/>
  <c r="H31351" i="3"/>
  <c r="H31350" i="3"/>
  <c r="H31349" i="3"/>
  <c r="H31348" i="3"/>
  <c r="H31347" i="3"/>
  <c r="H31346" i="3"/>
  <c r="H31345" i="3"/>
  <c r="H31344" i="3"/>
  <c r="H31343" i="3"/>
  <c r="H31342" i="3"/>
  <c r="H31341" i="3"/>
  <c r="H31340" i="3"/>
  <c r="H31339" i="3"/>
  <c r="H31338" i="3"/>
  <c r="H31337" i="3"/>
  <c r="H31336" i="3"/>
  <c r="H31335" i="3"/>
  <c r="H31334" i="3"/>
  <c r="H31333" i="3"/>
  <c r="H31332" i="3"/>
  <c r="H31331" i="3"/>
  <c r="H31330" i="3"/>
  <c r="H31329" i="3"/>
  <c r="H31328" i="3"/>
  <c r="H31327" i="3"/>
  <c r="H31326" i="3"/>
  <c r="H31325" i="3"/>
  <c r="H31324" i="3"/>
  <c r="H31323" i="3"/>
  <c r="H31322" i="3"/>
  <c r="H31321" i="3"/>
  <c r="H31320" i="3"/>
  <c r="H31319" i="3"/>
  <c r="H31318" i="3"/>
  <c r="H31317" i="3"/>
  <c r="H31316" i="3"/>
  <c r="H31315" i="3"/>
  <c r="H31314" i="3"/>
  <c r="H31313" i="3"/>
  <c r="H31312" i="3"/>
  <c r="H31311" i="3"/>
  <c r="H31310" i="3"/>
  <c r="H31309" i="3"/>
  <c r="H31308" i="3"/>
  <c r="H31307" i="3"/>
  <c r="H31306" i="3"/>
  <c r="H31305" i="3"/>
  <c r="H31304" i="3"/>
  <c r="H31303" i="3"/>
  <c r="H31302" i="3"/>
  <c r="H31301" i="3"/>
  <c r="H31300" i="3"/>
  <c r="H31299" i="3"/>
  <c r="H31298" i="3"/>
  <c r="H31297" i="3"/>
  <c r="H31296" i="3"/>
  <c r="H31295" i="3"/>
  <c r="H31294" i="3"/>
  <c r="H31293" i="3"/>
  <c r="H31292" i="3"/>
  <c r="H31291" i="3"/>
  <c r="H31290" i="3"/>
  <c r="H31289" i="3"/>
  <c r="H31288" i="3"/>
  <c r="H31287" i="3"/>
  <c r="H31286" i="3"/>
  <c r="H31285" i="3"/>
  <c r="H31284" i="3"/>
  <c r="H31283" i="3"/>
  <c r="H31282" i="3"/>
  <c r="H31281" i="3"/>
  <c r="H31280" i="3"/>
  <c r="H31279" i="3"/>
  <c r="H31278" i="3"/>
  <c r="H31277" i="3"/>
  <c r="H31276" i="3"/>
  <c r="H31275" i="3"/>
  <c r="H31274" i="3"/>
  <c r="H31273" i="3"/>
  <c r="H31272" i="3"/>
  <c r="H31271" i="3"/>
  <c r="H31270" i="3"/>
  <c r="H31269" i="3"/>
  <c r="H31268" i="3"/>
  <c r="H31267" i="3"/>
  <c r="H31266" i="3"/>
  <c r="H31265" i="3"/>
  <c r="H31264" i="3"/>
  <c r="H31263" i="3"/>
  <c r="H31262" i="3"/>
  <c r="H31261" i="3"/>
  <c r="H31260" i="3"/>
  <c r="H31259" i="3"/>
  <c r="H31258" i="3"/>
  <c r="H31257" i="3"/>
  <c r="H31256" i="3"/>
  <c r="H31255" i="3"/>
  <c r="H31254" i="3"/>
  <c r="H31253" i="3"/>
  <c r="H31252" i="3"/>
  <c r="H31251" i="3"/>
  <c r="H31250" i="3"/>
  <c r="H31249" i="3"/>
  <c r="H31248" i="3"/>
  <c r="H31247" i="3"/>
  <c r="H31246" i="3"/>
  <c r="H31245" i="3"/>
  <c r="H31244" i="3"/>
  <c r="H31243" i="3"/>
  <c r="H31242" i="3"/>
  <c r="H31241" i="3"/>
  <c r="H31240" i="3"/>
  <c r="H31239" i="3"/>
  <c r="H31238" i="3"/>
  <c r="H31237" i="3"/>
  <c r="H31236" i="3"/>
  <c r="H31235" i="3"/>
  <c r="H31234" i="3"/>
  <c r="H31233" i="3"/>
  <c r="H31232" i="3"/>
  <c r="H31231" i="3"/>
  <c r="H31230" i="3"/>
  <c r="H31229" i="3"/>
  <c r="H31228" i="3"/>
  <c r="H31227" i="3"/>
  <c r="H31226" i="3"/>
  <c r="H31225" i="3"/>
  <c r="H31224" i="3"/>
  <c r="H31223" i="3"/>
  <c r="H31222" i="3"/>
  <c r="H31221" i="3"/>
  <c r="H31220" i="3"/>
  <c r="H31219" i="3"/>
  <c r="H31218" i="3"/>
  <c r="H31217" i="3"/>
  <c r="H31216" i="3"/>
  <c r="H31215" i="3"/>
  <c r="H31214" i="3"/>
  <c r="H31213" i="3"/>
  <c r="H31212" i="3"/>
  <c r="H31211" i="3"/>
  <c r="H31210" i="3"/>
  <c r="H31209" i="3"/>
  <c r="H31208" i="3"/>
  <c r="H31207" i="3"/>
  <c r="H31206" i="3"/>
  <c r="H31205" i="3"/>
  <c r="H31204" i="3"/>
  <c r="H31203" i="3"/>
  <c r="H31202" i="3"/>
  <c r="H31201" i="3"/>
  <c r="H31200" i="3"/>
  <c r="H31199" i="3"/>
  <c r="H31198" i="3"/>
  <c r="H31197" i="3"/>
  <c r="H31196" i="3"/>
  <c r="H31195" i="3"/>
  <c r="H31194" i="3"/>
  <c r="H31193" i="3"/>
  <c r="H31192" i="3"/>
  <c r="H31191" i="3"/>
  <c r="H31190" i="3"/>
  <c r="H31189" i="3"/>
  <c r="H31188" i="3"/>
  <c r="H31187" i="3"/>
  <c r="H31186" i="3"/>
  <c r="H31185" i="3"/>
  <c r="H31184" i="3"/>
  <c r="H31183" i="3"/>
  <c r="H31182" i="3"/>
  <c r="H31181" i="3"/>
  <c r="H31180" i="3"/>
  <c r="H31179" i="3"/>
  <c r="H31178" i="3"/>
  <c r="H31177" i="3"/>
  <c r="H31176" i="3"/>
  <c r="H31175" i="3"/>
  <c r="H31174" i="3"/>
  <c r="H31173" i="3"/>
  <c r="H31172" i="3"/>
  <c r="H31171" i="3"/>
  <c r="H31170" i="3"/>
  <c r="H31169" i="3"/>
  <c r="H31168" i="3"/>
  <c r="H31167" i="3"/>
  <c r="H31166" i="3"/>
  <c r="H31165" i="3"/>
  <c r="H31164" i="3"/>
  <c r="H31163" i="3"/>
  <c r="H31162" i="3"/>
  <c r="H31161" i="3"/>
  <c r="H31160" i="3"/>
  <c r="H31159" i="3"/>
  <c r="H31158" i="3"/>
  <c r="H31157" i="3"/>
  <c r="H31156" i="3"/>
  <c r="H31155" i="3"/>
  <c r="H31154" i="3"/>
  <c r="H31153" i="3"/>
  <c r="H31152" i="3"/>
  <c r="H31151" i="3"/>
  <c r="H31150" i="3"/>
  <c r="H31149" i="3"/>
  <c r="H31148" i="3"/>
  <c r="H31147" i="3"/>
  <c r="H31146" i="3"/>
  <c r="H31145" i="3"/>
  <c r="H31144" i="3"/>
  <c r="H31143" i="3"/>
  <c r="H31142" i="3"/>
  <c r="H31141" i="3"/>
  <c r="H31140" i="3"/>
  <c r="H31139" i="3"/>
  <c r="H31138" i="3"/>
  <c r="H31137" i="3"/>
  <c r="H31136" i="3"/>
  <c r="H31135" i="3"/>
  <c r="H31134" i="3"/>
  <c r="H31133" i="3"/>
  <c r="H31132" i="3"/>
  <c r="H31131" i="3"/>
  <c r="H31130" i="3"/>
  <c r="H31129" i="3"/>
  <c r="H31128" i="3"/>
  <c r="H31127" i="3"/>
  <c r="H31126" i="3"/>
  <c r="H31125" i="3"/>
  <c r="H31124" i="3"/>
  <c r="H31123" i="3"/>
  <c r="H31122" i="3"/>
  <c r="H31121" i="3"/>
  <c r="H31120" i="3"/>
  <c r="H31119" i="3"/>
  <c r="H31118" i="3"/>
  <c r="H31117" i="3"/>
  <c r="H31116" i="3"/>
  <c r="H31115" i="3"/>
  <c r="H31114" i="3"/>
  <c r="H31113" i="3"/>
  <c r="H31112" i="3"/>
  <c r="H31111" i="3"/>
  <c r="H31110" i="3"/>
  <c r="H31109" i="3"/>
  <c r="H31108" i="3"/>
  <c r="H31107" i="3"/>
  <c r="H31106" i="3"/>
  <c r="H31105" i="3"/>
  <c r="H31104" i="3"/>
  <c r="H31103" i="3"/>
  <c r="H31102" i="3"/>
  <c r="H31101" i="3"/>
  <c r="H31100" i="3"/>
  <c r="H31099" i="3"/>
  <c r="H31098" i="3"/>
  <c r="H31097" i="3"/>
  <c r="H31096" i="3"/>
  <c r="H31095" i="3"/>
  <c r="H31094" i="3"/>
  <c r="H31093" i="3"/>
  <c r="H31092" i="3"/>
  <c r="H31091" i="3"/>
  <c r="H31090" i="3"/>
  <c r="H31089" i="3"/>
  <c r="H31088" i="3"/>
  <c r="H31087" i="3"/>
  <c r="H31086" i="3"/>
  <c r="H31085" i="3"/>
  <c r="H31084" i="3"/>
  <c r="H31083" i="3"/>
  <c r="H31082" i="3"/>
  <c r="H31081" i="3"/>
  <c r="H31080" i="3"/>
  <c r="H31079" i="3"/>
  <c r="H31078" i="3"/>
  <c r="H31077" i="3"/>
  <c r="H31076" i="3"/>
  <c r="H31075" i="3"/>
  <c r="H31074" i="3"/>
  <c r="H31073" i="3"/>
  <c r="H31072" i="3"/>
  <c r="H31071" i="3"/>
  <c r="H31070" i="3"/>
  <c r="H31069" i="3"/>
  <c r="H31068" i="3"/>
  <c r="H31067" i="3"/>
  <c r="H31066" i="3"/>
  <c r="H31065" i="3"/>
  <c r="H31064" i="3"/>
  <c r="H31063" i="3"/>
  <c r="H31062" i="3"/>
  <c r="H31061" i="3"/>
  <c r="H31060" i="3"/>
  <c r="H31059" i="3"/>
  <c r="H31058" i="3"/>
  <c r="H31057" i="3"/>
  <c r="H31056" i="3"/>
  <c r="H31055" i="3"/>
  <c r="H31054" i="3"/>
  <c r="H31053" i="3"/>
  <c r="H31052" i="3"/>
  <c r="H31051" i="3"/>
  <c r="H31050" i="3"/>
  <c r="H31049" i="3"/>
  <c r="H31048" i="3"/>
  <c r="H31047" i="3"/>
  <c r="H31046" i="3"/>
  <c r="H31045" i="3"/>
  <c r="H31044" i="3"/>
  <c r="H31043" i="3"/>
  <c r="H31042" i="3"/>
  <c r="H31041" i="3"/>
  <c r="H31040" i="3"/>
  <c r="H31039" i="3"/>
  <c r="H31038" i="3"/>
  <c r="H31037" i="3"/>
  <c r="H31036" i="3"/>
  <c r="H31035" i="3"/>
  <c r="H31034" i="3"/>
  <c r="H31033" i="3"/>
  <c r="H31032" i="3"/>
  <c r="H31031" i="3"/>
  <c r="H31030" i="3"/>
  <c r="H31029" i="3"/>
  <c r="H31028" i="3"/>
  <c r="H31027" i="3"/>
  <c r="H31026" i="3"/>
  <c r="H31025" i="3"/>
  <c r="H31024" i="3"/>
  <c r="H31023" i="3"/>
  <c r="H31022" i="3"/>
  <c r="H31021" i="3"/>
  <c r="H31020" i="3"/>
  <c r="H31019" i="3"/>
  <c r="H31018" i="3"/>
  <c r="H31017" i="3"/>
  <c r="H31016" i="3"/>
  <c r="H31015" i="3"/>
  <c r="H31014" i="3"/>
  <c r="H31013" i="3"/>
  <c r="H31012" i="3"/>
  <c r="H31011" i="3"/>
  <c r="H31010" i="3"/>
  <c r="H31009" i="3"/>
  <c r="H31008" i="3"/>
  <c r="H31007" i="3"/>
  <c r="H31006" i="3"/>
  <c r="H31005" i="3"/>
  <c r="H31004" i="3"/>
  <c r="H31003" i="3"/>
  <c r="H31002" i="3"/>
  <c r="H31001" i="3"/>
  <c r="H31000" i="3"/>
  <c r="H30999" i="3"/>
  <c r="H30998" i="3"/>
  <c r="H30997" i="3"/>
  <c r="H30996" i="3"/>
  <c r="H30995" i="3"/>
  <c r="H30994" i="3"/>
  <c r="H30993" i="3"/>
  <c r="H30992" i="3"/>
  <c r="H30991" i="3"/>
  <c r="H30990" i="3"/>
  <c r="H30989" i="3"/>
  <c r="H30988" i="3"/>
  <c r="H30987" i="3"/>
  <c r="H30986" i="3"/>
  <c r="H30985" i="3"/>
  <c r="H30984" i="3"/>
  <c r="H30983" i="3"/>
  <c r="H30982" i="3"/>
  <c r="H30981" i="3"/>
  <c r="H30980" i="3"/>
  <c r="H30979" i="3"/>
  <c r="H30978" i="3"/>
  <c r="H30977" i="3"/>
  <c r="H30976" i="3"/>
  <c r="H30975" i="3"/>
  <c r="H30974" i="3"/>
  <c r="H30973" i="3"/>
  <c r="H30972" i="3"/>
  <c r="H30971" i="3"/>
  <c r="H30970" i="3"/>
  <c r="H30969" i="3"/>
  <c r="H30968" i="3"/>
  <c r="H30967" i="3"/>
  <c r="H30966" i="3"/>
  <c r="H30965" i="3"/>
  <c r="H30964" i="3"/>
  <c r="H30963" i="3"/>
  <c r="H30962" i="3"/>
  <c r="H30961" i="3"/>
  <c r="H30960" i="3"/>
  <c r="H30959" i="3"/>
  <c r="H30958" i="3"/>
  <c r="H30957" i="3"/>
  <c r="H30956" i="3"/>
  <c r="H30955" i="3"/>
  <c r="H30954" i="3"/>
  <c r="H30953" i="3"/>
  <c r="H30952" i="3"/>
  <c r="H30951" i="3"/>
  <c r="H30950" i="3"/>
  <c r="H30949" i="3"/>
  <c r="H30948" i="3"/>
  <c r="H30947" i="3"/>
  <c r="H30946" i="3"/>
  <c r="H30945" i="3"/>
  <c r="H30944" i="3"/>
  <c r="H30943" i="3"/>
  <c r="H30942" i="3"/>
  <c r="H30941" i="3"/>
  <c r="H30940" i="3"/>
  <c r="H30939" i="3"/>
  <c r="H30938" i="3"/>
  <c r="H30937" i="3"/>
  <c r="H30936" i="3"/>
  <c r="H30935" i="3"/>
  <c r="H30934" i="3"/>
  <c r="H30933" i="3"/>
  <c r="H30932" i="3"/>
  <c r="H30931" i="3"/>
  <c r="H30930" i="3"/>
  <c r="H30929" i="3"/>
  <c r="H30928" i="3"/>
  <c r="H30927" i="3"/>
  <c r="H30926" i="3"/>
  <c r="H30925" i="3"/>
  <c r="H30924" i="3"/>
  <c r="H30923" i="3"/>
  <c r="H30922" i="3"/>
  <c r="H30921" i="3"/>
  <c r="H30920" i="3"/>
  <c r="H30919" i="3"/>
  <c r="H30918" i="3"/>
  <c r="H30917" i="3"/>
  <c r="H30916" i="3"/>
  <c r="H30915" i="3"/>
  <c r="H30914" i="3"/>
  <c r="H30913" i="3"/>
  <c r="H30912" i="3"/>
  <c r="H30911" i="3"/>
  <c r="H30910" i="3"/>
  <c r="H30909" i="3"/>
  <c r="H30908" i="3"/>
  <c r="H30907" i="3"/>
  <c r="H30906" i="3"/>
  <c r="H30905" i="3"/>
  <c r="H30904" i="3"/>
  <c r="H30903" i="3"/>
  <c r="H30902" i="3"/>
  <c r="H30901" i="3"/>
  <c r="H30900" i="3"/>
  <c r="H30899" i="3"/>
  <c r="H30898" i="3"/>
  <c r="H30897" i="3"/>
  <c r="H30896" i="3"/>
  <c r="H30895" i="3"/>
  <c r="H30894" i="3"/>
  <c r="H30893" i="3"/>
  <c r="H30892" i="3"/>
  <c r="H30891" i="3"/>
  <c r="H30890" i="3"/>
  <c r="H30889" i="3"/>
  <c r="H30888" i="3"/>
  <c r="H30887" i="3"/>
  <c r="H30886" i="3"/>
  <c r="H30885" i="3"/>
  <c r="H30884" i="3"/>
  <c r="H30883" i="3"/>
  <c r="H30882" i="3"/>
  <c r="H30881" i="3"/>
  <c r="H30880" i="3"/>
  <c r="H30879" i="3"/>
  <c r="H30878" i="3"/>
  <c r="H30877" i="3"/>
  <c r="H30876" i="3"/>
  <c r="H30875" i="3"/>
  <c r="H30874" i="3"/>
  <c r="H30873" i="3"/>
  <c r="H30872" i="3"/>
  <c r="H30871" i="3"/>
  <c r="H30870" i="3"/>
  <c r="H30869" i="3"/>
  <c r="H30868" i="3"/>
  <c r="H30867" i="3"/>
  <c r="H30866" i="3"/>
  <c r="H30865" i="3"/>
  <c r="H30864" i="3"/>
  <c r="H30863" i="3"/>
  <c r="H30862" i="3"/>
  <c r="H30861" i="3"/>
  <c r="H30860" i="3"/>
  <c r="H30859" i="3"/>
  <c r="H30858" i="3"/>
  <c r="H30857" i="3"/>
  <c r="H30856" i="3"/>
  <c r="H30855" i="3"/>
  <c r="H30854" i="3"/>
  <c r="H30853" i="3"/>
  <c r="H30852" i="3"/>
  <c r="H30851" i="3"/>
  <c r="H30850" i="3"/>
  <c r="H30849" i="3"/>
  <c r="H30848" i="3"/>
  <c r="H30847" i="3"/>
  <c r="H30846" i="3"/>
  <c r="H30845" i="3"/>
  <c r="H30844" i="3"/>
  <c r="H30843" i="3"/>
  <c r="H30842" i="3"/>
  <c r="H30841" i="3"/>
  <c r="H30840" i="3"/>
  <c r="H30839" i="3"/>
  <c r="H30838" i="3"/>
  <c r="H30837" i="3"/>
  <c r="H30836" i="3"/>
  <c r="H30835" i="3"/>
  <c r="H30834" i="3"/>
  <c r="H30833" i="3"/>
  <c r="H30832" i="3"/>
  <c r="H30831" i="3"/>
  <c r="H30830" i="3"/>
  <c r="H30829" i="3"/>
  <c r="H30828" i="3"/>
  <c r="H30827" i="3"/>
  <c r="H30826" i="3"/>
  <c r="H30825" i="3"/>
  <c r="H30824" i="3"/>
  <c r="H30823" i="3"/>
  <c r="H30822" i="3"/>
  <c r="H30821" i="3"/>
  <c r="H30820" i="3"/>
  <c r="H30819" i="3"/>
  <c r="H30818" i="3"/>
  <c r="H30817" i="3"/>
  <c r="H30816" i="3"/>
  <c r="H30815" i="3"/>
  <c r="H30814" i="3"/>
  <c r="H30813" i="3"/>
  <c r="H30812" i="3"/>
  <c r="H30811" i="3"/>
  <c r="H30810" i="3"/>
  <c r="H30809" i="3"/>
  <c r="H30808" i="3"/>
  <c r="H30807" i="3"/>
  <c r="H30806" i="3"/>
  <c r="H30805" i="3"/>
  <c r="H30804" i="3"/>
  <c r="H30803" i="3"/>
  <c r="H30802" i="3"/>
  <c r="H30801" i="3"/>
  <c r="H30800" i="3"/>
  <c r="H30799" i="3"/>
  <c r="H30798" i="3"/>
  <c r="H30797" i="3"/>
  <c r="H30796" i="3"/>
  <c r="H30795" i="3"/>
  <c r="H30794" i="3"/>
  <c r="H30793" i="3"/>
  <c r="H30792" i="3"/>
  <c r="H30791" i="3"/>
  <c r="H30790" i="3"/>
  <c r="H30789" i="3"/>
  <c r="H30788" i="3"/>
  <c r="H30787" i="3"/>
  <c r="H30786" i="3"/>
  <c r="H30785" i="3"/>
  <c r="H30784" i="3"/>
  <c r="H30783" i="3"/>
  <c r="H30782" i="3"/>
  <c r="H30781" i="3"/>
  <c r="H30780" i="3"/>
  <c r="H30779" i="3"/>
  <c r="H30778" i="3"/>
  <c r="H30777" i="3"/>
  <c r="H30776" i="3"/>
  <c r="H30775" i="3"/>
  <c r="H30774" i="3"/>
  <c r="H30773" i="3"/>
  <c r="H30772" i="3"/>
  <c r="H30771" i="3"/>
  <c r="H30770" i="3"/>
  <c r="H30769" i="3"/>
  <c r="H30768" i="3"/>
  <c r="H30767" i="3"/>
  <c r="H30766" i="3"/>
  <c r="H30765" i="3"/>
  <c r="H30764" i="3"/>
  <c r="H30763" i="3"/>
  <c r="H30762" i="3"/>
  <c r="H30761" i="3"/>
  <c r="H30760" i="3"/>
  <c r="H30759" i="3"/>
  <c r="H30758" i="3"/>
  <c r="H30757" i="3"/>
  <c r="H30756" i="3"/>
  <c r="H30755" i="3"/>
  <c r="H30754" i="3"/>
  <c r="H30753" i="3"/>
  <c r="H30752" i="3"/>
  <c r="H30751" i="3"/>
  <c r="H30750" i="3"/>
  <c r="H30749" i="3"/>
  <c r="H30748" i="3"/>
  <c r="H30747" i="3"/>
  <c r="H30746" i="3"/>
  <c r="H30745" i="3"/>
  <c r="H30744" i="3"/>
  <c r="H30743" i="3"/>
  <c r="H30742" i="3"/>
  <c r="H30741" i="3"/>
  <c r="H30740" i="3"/>
  <c r="H30739" i="3"/>
  <c r="H30738" i="3"/>
  <c r="H30737" i="3"/>
  <c r="H30736" i="3"/>
  <c r="H30735" i="3"/>
  <c r="H30734" i="3"/>
  <c r="H30733" i="3"/>
  <c r="H30732" i="3"/>
  <c r="H30731" i="3"/>
  <c r="H30730" i="3"/>
  <c r="H30729" i="3"/>
  <c r="H30728" i="3"/>
  <c r="H30727" i="3"/>
  <c r="H30726" i="3"/>
  <c r="H30725" i="3"/>
  <c r="H30724" i="3"/>
  <c r="H30723" i="3"/>
  <c r="H30722" i="3"/>
  <c r="H30721" i="3"/>
  <c r="H30720" i="3"/>
  <c r="H30719" i="3"/>
  <c r="H30718" i="3"/>
  <c r="H30717" i="3"/>
  <c r="H30716" i="3"/>
  <c r="H30715" i="3"/>
  <c r="H30714" i="3"/>
  <c r="H30713" i="3"/>
  <c r="H30712" i="3"/>
  <c r="H30711" i="3"/>
  <c r="H30710" i="3"/>
  <c r="H30709" i="3"/>
  <c r="H30708" i="3"/>
  <c r="H30707" i="3"/>
  <c r="H30706" i="3"/>
  <c r="H30705" i="3"/>
  <c r="H30704" i="3"/>
  <c r="H30703" i="3"/>
  <c r="H30702" i="3"/>
  <c r="H30701" i="3"/>
  <c r="H30700" i="3"/>
  <c r="H30699" i="3"/>
  <c r="H30698" i="3"/>
  <c r="H30697" i="3"/>
  <c r="H30696" i="3"/>
  <c r="H30695" i="3"/>
  <c r="H30694" i="3"/>
  <c r="H30693" i="3"/>
  <c r="H30692" i="3"/>
  <c r="H30691" i="3"/>
  <c r="H30690" i="3"/>
  <c r="H30689" i="3"/>
  <c r="H30688" i="3"/>
  <c r="H30687" i="3"/>
  <c r="H30686" i="3"/>
  <c r="H30685" i="3"/>
  <c r="H30684" i="3"/>
  <c r="H30683" i="3"/>
  <c r="H30682" i="3"/>
  <c r="H30681" i="3"/>
  <c r="H30680" i="3"/>
  <c r="H30679" i="3"/>
  <c r="H30678" i="3"/>
  <c r="H30677" i="3"/>
  <c r="H30676" i="3"/>
  <c r="H30675" i="3"/>
  <c r="H30674" i="3"/>
  <c r="H30673" i="3"/>
  <c r="H30672" i="3"/>
  <c r="H30671" i="3"/>
  <c r="H30670" i="3"/>
  <c r="H30669" i="3"/>
  <c r="H30668" i="3"/>
  <c r="H30667" i="3"/>
  <c r="H30666" i="3"/>
  <c r="H30665" i="3"/>
  <c r="H30664" i="3"/>
  <c r="H30663" i="3"/>
  <c r="H30662" i="3"/>
  <c r="H30661" i="3"/>
  <c r="H30660" i="3"/>
  <c r="H30659" i="3"/>
  <c r="H30658" i="3"/>
  <c r="H30657" i="3"/>
  <c r="H30656" i="3"/>
  <c r="H30655" i="3"/>
  <c r="H30654" i="3"/>
  <c r="H30653" i="3"/>
  <c r="H30652" i="3"/>
  <c r="H30651" i="3"/>
  <c r="H30650" i="3"/>
  <c r="H30649" i="3"/>
  <c r="H30648" i="3"/>
  <c r="H30647" i="3"/>
  <c r="H30646" i="3"/>
  <c r="H30645" i="3"/>
  <c r="H30644" i="3"/>
  <c r="H30643" i="3"/>
  <c r="H30642" i="3"/>
  <c r="H30641" i="3"/>
  <c r="H30640" i="3"/>
  <c r="H30639" i="3"/>
  <c r="H30638" i="3"/>
  <c r="H30637" i="3"/>
  <c r="H30636" i="3"/>
  <c r="H30635" i="3"/>
  <c r="H30634" i="3"/>
  <c r="H30633" i="3"/>
  <c r="H30632" i="3"/>
  <c r="H30631" i="3"/>
  <c r="H30630" i="3"/>
  <c r="H30629" i="3"/>
  <c r="H30628" i="3"/>
  <c r="H30627" i="3"/>
  <c r="H30626" i="3"/>
  <c r="H30625" i="3"/>
  <c r="H30624" i="3"/>
  <c r="H30623" i="3"/>
  <c r="H30622" i="3"/>
  <c r="H30621" i="3"/>
  <c r="H30620" i="3"/>
  <c r="H30619" i="3"/>
  <c r="H30618" i="3"/>
  <c r="H30617" i="3"/>
  <c r="H30616" i="3"/>
  <c r="H30615" i="3"/>
  <c r="H30614" i="3"/>
  <c r="H30613" i="3"/>
  <c r="H30612" i="3"/>
  <c r="H30611" i="3"/>
  <c r="H30610" i="3"/>
  <c r="H30609" i="3"/>
  <c r="H30608" i="3"/>
  <c r="H30607" i="3"/>
  <c r="H30606" i="3"/>
  <c r="H30605" i="3"/>
  <c r="H30604" i="3"/>
  <c r="H30603" i="3"/>
  <c r="H30602" i="3"/>
  <c r="H30601" i="3"/>
  <c r="H30600" i="3"/>
  <c r="H30599" i="3"/>
  <c r="H30598" i="3"/>
  <c r="H30597" i="3"/>
  <c r="H30596" i="3"/>
  <c r="H30595" i="3"/>
  <c r="H30594" i="3"/>
  <c r="H30593" i="3"/>
  <c r="H30592" i="3"/>
  <c r="H30591" i="3"/>
  <c r="H30590" i="3"/>
  <c r="H30589" i="3"/>
  <c r="H30588" i="3"/>
  <c r="H30587" i="3"/>
  <c r="H30586" i="3"/>
  <c r="H30585" i="3"/>
  <c r="H30584" i="3"/>
  <c r="H30583" i="3"/>
  <c r="H30582" i="3"/>
  <c r="H30581" i="3"/>
  <c r="H30580" i="3"/>
  <c r="H30579" i="3"/>
  <c r="H30578" i="3"/>
  <c r="H30577" i="3"/>
  <c r="H30576" i="3"/>
  <c r="H30575" i="3"/>
  <c r="H30574" i="3"/>
  <c r="H30573" i="3"/>
  <c r="H30572" i="3"/>
  <c r="H30571" i="3"/>
  <c r="H30570" i="3"/>
  <c r="H30569" i="3"/>
  <c r="H30568" i="3"/>
  <c r="H30567" i="3"/>
  <c r="H30566" i="3"/>
  <c r="H30565" i="3"/>
  <c r="H30564" i="3"/>
  <c r="H30563" i="3"/>
  <c r="H30562" i="3"/>
  <c r="H30561" i="3"/>
  <c r="H30560" i="3"/>
  <c r="H30559" i="3"/>
  <c r="H30558" i="3"/>
  <c r="H30557" i="3"/>
  <c r="H30556" i="3"/>
  <c r="H30555" i="3"/>
  <c r="H30554" i="3"/>
  <c r="H30553" i="3"/>
  <c r="H30552" i="3"/>
  <c r="H30551" i="3"/>
  <c r="H30550" i="3"/>
  <c r="H30549" i="3"/>
  <c r="H30548" i="3"/>
  <c r="H30547" i="3"/>
  <c r="H30546" i="3"/>
  <c r="H30545" i="3"/>
  <c r="H30544" i="3"/>
  <c r="H30543" i="3"/>
  <c r="H30542" i="3"/>
  <c r="H30541" i="3"/>
  <c r="H30540" i="3"/>
  <c r="H30539" i="3"/>
  <c r="H30538" i="3"/>
  <c r="H30537" i="3"/>
  <c r="H30536" i="3"/>
  <c r="H30535" i="3"/>
  <c r="H30534" i="3"/>
  <c r="H30533" i="3"/>
  <c r="H30532" i="3"/>
  <c r="H30531" i="3"/>
  <c r="H30530" i="3"/>
  <c r="H30529" i="3"/>
  <c r="H30528" i="3"/>
  <c r="H30527" i="3"/>
  <c r="H30526" i="3"/>
  <c r="H30525" i="3"/>
  <c r="H30524" i="3"/>
  <c r="H30523" i="3"/>
  <c r="H30522" i="3"/>
  <c r="H30521" i="3"/>
  <c r="H30520" i="3"/>
  <c r="H30519" i="3"/>
  <c r="H30518" i="3"/>
  <c r="H30517" i="3"/>
  <c r="H30516" i="3"/>
  <c r="H30515" i="3"/>
  <c r="H30514" i="3"/>
  <c r="H30513" i="3"/>
  <c r="H30512" i="3"/>
  <c r="H30511" i="3"/>
  <c r="H30510" i="3"/>
  <c r="H30509" i="3"/>
  <c r="H30508" i="3"/>
  <c r="H30507" i="3"/>
  <c r="H30506" i="3"/>
  <c r="H30505" i="3"/>
  <c r="H30504" i="3"/>
  <c r="H30503" i="3"/>
  <c r="H30502" i="3"/>
  <c r="H30501" i="3"/>
  <c r="H30500" i="3"/>
  <c r="H30499" i="3"/>
  <c r="H30498" i="3"/>
  <c r="H30497" i="3"/>
  <c r="H30496" i="3"/>
  <c r="H30495" i="3"/>
  <c r="H30494" i="3"/>
  <c r="H30493" i="3"/>
  <c r="H30492" i="3"/>
  <c r="H30491" i="3"/>
  <c r="H30490" i="3"/>
  <c r="H30489" i="3"/>
  <c r="H30488" i="3"/>
  <c r="H30487" i="3"/>
  <c r="H30486" i="3"/>
  <c r="H30485" i="3"/>
  <c r="H30484" i="3"/>
  <c r="H30483" i="3"/>
  <c r="H30482" i="3"/>
  <c r="H30481" i="3"/>
  <c r="H30480" i="3"/>
  <c r="H30479" i="3"/>
  <c r="H30478" i="3"/>
  <c r="H30477" i="3"/>
  <c r="H30476" i="3"/>
  <c r="H30475" i="3"/>
  <c r="H30474" i="3"/>
  <c r="H30473" i="3"/>
  <c r="H30472" i="3"/>
  <c r="H30471" i="3"/>
  <c r="H30470" i="3"/>
  <c r="H30469" i="3"/>
  <c r="H30468" i="3"/>
  <c r="H30467" i="3"/>
  <c r="H30466" i="3"/>
  <c r="H30465" i="3"/>
  <c r="H30464" i="3"/>
  <c r="H30463" i="3"/>
  <c r="H30462" i="3"/>
  <c r="H30461" i="3"/>
  <c r="H30460" i="3"/>
  <c r="H30459" i="3"/>
  <c r="H30458" i="3"/>
  <c r="H30457" i="3"/>
  <c r="H30456" i="3"/>
  <c r="H30455" i="3"/>
  <c r="H30454" i="3"/>
  <c r="H30453" i="3"/>
  <c r="H30452" i="3"/>
  <c r="H30451" i="3"/>
  <c r="H30450" i="3"/>
  <c r="H30449" i="3"/>
  <c r="H30448" i="3"/>
  <c r="H30447" i="3"/>
  <c r="H30446" i="3"/>
  <c r="H30445" i="3"/>
  <c r="H30444" i="3"/>
  <c r="H30443" i="3"/>
  <c r="H30442" i="3"/>
  <c r="H30441" i="3"/>
  <c r="H30440" i="3"/>
  <c r="H30439" i="3"/>
  <c r="H30438" i="3"/>
  <c r="H30437" i="3"/>
  <c r="H30436" i="3"/>
  <c r="H30435" i="3"/>
  <c r="H30434" i="3"/>
  <c r="H30433" i="3"/>
  <c r="H30432" i="3"/>
  <c r="H30431" i="3"/>
  <c r="H30430" i="3"/>
  <c r="H30429" i="3"/>
  <c r="H30428" i="3"/>
  <c r="H30427" i="3"/>
  <c r="H30426" i="3"/>
  <c r="H30425" i="3"/>
  <c r="H30424" i="3"/>
  <c r="H30423" i="3"/>
  <c r="H30422" i="3"/>
  <c r="H30421" i="3"/>
  <c r="H30420" i="3"/>
  <c r="H30419" i="3"/>
  <c r="H30418" i="3"/>
  <c r="H30417" i="3"/>
  <c r="H30416" i="3"/>
  <c r="H30415" i="3"/>
  <c r="H30414" i="3"/>
  <c r="H30413" i="3"/>
  <c r="H30412" i="3"/>
  <c r="H30411" i="3"/>
  <c r="H30410" i="3"/>
  <c r="H30409" i="3"/>
  <c r="H30408" i="3"/>
  <c r="H30407" i="3"/>
  <c r="H30406" i="3"/>
  <c r="H30405" i="3"/>
  <c r="H30404" i="3"/>
  <c r="H30403" i="3"/>
  <c r="H30402" i="3"/>
  <c r="H30401" i="3"/>
  <c r="H30400" i="3"/>
  <c r="H30399" i="3"/>
  <c r="H30398" i="3"/>
  <c r="H30397" i="3"/>
  <c r="H30396" i="3"/>
  <c r="H30395" i="3"/>
  <c r="H30394" i="3"/>
  <c r="H30393" i="3"/>
  <c r="H30392" i="3"/>
  <c r="H30391" i="3"/>
  <c r="H30390" i="3"/>
  <c r="H30389" i="3"/>
  <c r="H30388" i="3"/>
  <c r="H30387" i="3"/>
  <c r="H30386" i="3"/>
  <c r="H30385" i="3"/>
  <c r="H30384" i="3"/>
  <c r="H30383" i="3"/>
  <c r="H30382" i="3"/>
  <c r="H30381" i="3"/>
  <c r="H30380" i="3"/>
  <c r="H30379" i="3"/>
  <c r="H30378" i="3"/>
  <c r="H30377" i="3"/>
  <c r="H30376" i="3"/>
  <c r="H30375" i="3"/>
  <c r="H30374" i="3"/>
  <c r="H30373" i="3"/>
  <c r="H30372" i="3"/>
  <c r="H30371" i="3"/>
  <c r="H30370" i="3"/>
  <c r="H30369" i="3"/>
  <c r="H30368" i="3"/>
  <c r="H30367" i="3"/>
  <c r="H30366" i="3"/>
  <c r="H30365" i="3"/>
  <c r="H30364" i="3"/>
  <c r="H30363" i="3"/>
  <c r="H30362" i="3"/>
  <c r="H30361" i="3"/>
  <c r="H30360" i="3"/>
  <c r="H30359" i="3"/>
  <c r="H30358" i="3"/>
  <c r="H30357" i="3"/>
  <c r="H30356" i="3"/>
  <c r="H30355" i="3"/>
  <c r="H30354" i="3"/>
  <c r="H30353" i="3"/>
  <c r="H30352" i="3"/>
  <c r="H30351" i="3"/>
  <c r="H30350" i="3"/>
  <c r="H30349" i="3"/>
  <c r="H30348" i="3"/>
  <c r="H30347" i="3"/>
  <c r="H30346" i="3"/>
  <c r="H30345" i="3"/>
  <c r="H30344" i="3"/>
  <c r="H30343" i="3"/>
  <c r="H30342" i="3"/>
  <c r="H30341" i="3"/>
  <c r="H30340" i="3"/>
  <c r="H30339" i="3"/>
  <c r="H30338" i="3"/>
  <c r="H30337" i="3"/>
  <c r="H30336" i="3"/>
  <c r="H30335" i="3"/>
  <c r="H30334" i="3"/>
  <c r="H30333" i="3"/>
  <c r="H30332" i="3"/>
  <c r="H30331" i="3"/>
  <c r="H30330" i="3"/>
  <c r="H30329" i="3"/>
  <c r="H30328" i="3"/>
  <c r="H30327" i="3"/>
  <c r="H30326" i="3"/>
  <c r="H30325" i="3"/>
  <c r="H30324" i="3"/>
  <c r="H30323" i="3"/>
  <c r="H30322" i="3"/>
  <c r="H30321" i="3"/>
  <c r="H30320" i="3"/>
  <c r="H30319" i="3"/>
  <c r="H30318" i="3"/>
  <c r="H30317" i="3"/>
  <c r="H30316" i="3"/>
  <c r="H30315" i="3"/>
  <c r="H30314" i="3"/>
  <c r="H30313" i="3"/>
  <c r="H30312" i="3"/>
  <c r="H30311" i="3"/>
  <c r="H30310" i="3"/>
  <c r="H30309" i="3"/>
  <c r="H30308" i="3"/>
  <c r="H30307" i="3"/>
  <c r="H30306" i="3"/>
  <c r="H30305" i="3"/>
  <c r="H30304" i="3"/>
  <c r="H30303" i="3"/>
  <c r="H30302" i="3"/>
  <c r="H30301" i="3"/>
  <c r="H30300" i="3"/>
  <c r="H30299" i="3"/>
  <c r="H30298" i="3"/>
  <c r="H30297" i="3"/>
  <c r="H30296" i="3"/>
  <c r="H30295" i="3"/>
  <c r="H30294" i="3"/>
  <c r="H30293" i="3"/>
  <c r="H30292" i="3"/>
  <c r="H30291" i="3"/>
  <c r="H30290" i="3"/>
  <c r="H30289" i="3"/>
  <c r="H30288" i="3"/>
  <c r="H30287" i="3"/>
  <c r="H30286" i="3"/>
  <c r="H30285" i="3"/>
  <c r="H30284" i="3"/>
  <c r="H30283" i="3"/>
  <c r="H30282" i="3"/>
  <c r="H30281" i="3"/>
  <c r="H30280" i="3"/>
  <c r="H30279" i="3"/>
  <c r="H30278" i="3"/>
  <c r="H30277" i="3"/>
  <c r="H30276" i="3"/>
  <c r="H30275" i="3"/>
  <c r="H30274" i="3"/>
  <c r="H30273" i="3"/>
  <c r="H30272" i="3"/>
  <c r="H30271" i="3"/>
  <c r="H30270" i="3"/>
  <c r="H30269" i="3"/>
  <c r="H30268" i="3"/>
  <c r="H30267" i="3"/>
  <c r="H30266" i="3"/>
  <c r="H30265" i="3"/>
  <c r="H30264" i="3"/>
  <c r="H30263" i="3"/>
  <c r="H30262" i="3"/>
  <c r="H30261" i="3"/>
  <c r="H30260" i="3"/>
  <c r="H30259" i="3"/>
  <c r="H30258" i="3"/>
  <c r="H30257" i="3"/>
  <c r="H30256" i="3"/>
  <c r="H30255" i="3"/>
  <c r="H30254" i="3"/>
  <c r="H30253" i="3"/>
  <c r="H30252" i="3"/>
  <c r="H30251" i="3"/>
  <c r="H30250" i="3"/>
  <c r="H30249" i="3"/>
  <c r="H30248" i="3"/>
  <c r="H30247" i="3"/>
  <c r="H30246" i="3"/>
  <c r="H30245" i="3"/>
  <c r="H30244" i="3"/>
  <c r="H30243" i="3"/>
  <c r="H30242" i="3"/>
  <c r="H30241" i="3"/>
  <c r="H30240" i="3"/>
  <c r="H30239" i="3"/>
  <c r="H30238" i="3"/>
  <c r="H30237" i="3"/>
  <c r="H30236" i="3"/>
  <c r="H30235" i="3"/>
  <c r="H30234" i="3"/>
  <c r="H30233" i="3"/>
  <c r="H30232" i="3"/>
  <c r="H30231" i="3"/>
  <c r="H30230" i="3"/>
  <c r="H30229" i="3"/>
  <c r="H30228" i="3"/>
  <c r="H30227" i="3"/>
  <c r="H30226" i="3"/>
  <c r="H30225" i="3"/>
  <c r="H30224" i="3"/>
  <c r="H30223" i="3"/>
  <c r="H30222" i="3"/>
  <c r="H30221" i="3"/>
  <c r="H30220" i="3"/>
  <c r="H30219" i="3"/>
  <c r="H30218" i="3"/>
  <c r="H30217" i="3"/>
  <c r="H30216" i="3"/>
  <c r="H30215" i="3"/>
  <c r="H30214" i="3"/>
  <c r="H30213" i="3"/>
  <c r="H30212" i="3"/>
  <c r="H30211" i="3"/>
  <c r="H30210" i="3"/>
  <c r="H30209" i="3"/>
  <c r="H30208" i="3"/>
  <c r="H30207" i="3"/>
  <c r="H30206" i="3"/>
  <c r="H30205" i="3"/>
  <c r="H30204" i="3"/>
  <c r="H30203" i="3"/>
  <c r="H30202" i="3"/>
  <c r="H30201" i="3"/>
  <c r="H30200" i="3"/>
  <c r="H30199" i="3"/>
  <c r="H30198" i="3"/>
  <c r="H30197" i="3"/>
  <c r="H30196" i="3"/>
  <c r="H30195" i="3"/>
  <c r="H30194" i="3"/>
  <c r="H30193" i="3"/>
  <c r="H30192" i="3"/>
  <c r="H30191" i="3"/>
  <c r="H30190" i="3"/>
  <c r="H30189" i="3"/>
  <c r="H30188" i="3"/>
  <c r="H30187" i="3"/>
  <c r="H30186" i="3"/>
  <c r="H30185" i="3"/>
  <c r="H30184" i="3"/>
  <c r="H30183" i="3"/>
  <c r="H30182" i="3"/>
  <c r="H30181" i="3"/>
  <c r="H30180" i="3"/>
  <c r="H30179" i="3"/>
  <c r="H30178" i="3"/>
  <c r="H30177" i="3"/>
  <c r="H30176" i="3"/>
  <c r="H30175" i="3"/>
  <c r="H30174" i="3"/>
  <c r="H30173" i="3"/>
  <c r="H30172" i="3"/>
  <c r="H30171" i="3"/>
  <c r="H30170" i="3"/>
  <c r="H30169" i="3"/>
  <c r="H30168" i="3"/>
  <c r="H30167" i="3"/>
  <c r="H30166" i="3"/>
  <c r="H30165" i="3"/>
  <c r="H30164" i="3"/>
  <c r="H30163" i="3"/>
  <c r="H30162" i="3"/>
  <c r="H30161" i="3"/>
  <c r="H30160" i="3"/>
  <c r="H30159" i="3"/>
  <c r="H30158" i="3"/>
  <c r="H30157" i="3"/>
  <c r="H30156" i="3"/>
  <c r="H30155" i="3"/>
  <c r="H30154" i="3"/>
  <c r="H30153" i="3"/>
  <c r="H30152" i="3"/>
  <c r="H30151" i="3"/>
  <c r="H30150" i="3"/>
  <c r="H30149" i="3"/>
  <c r="H30148" i="3"/>
  <c r="H30147" i="3"/>
  <c r="H30146" i="3"/>
  <c r="H30145" i="3"/>
  <c r="H30144" i="3"/>
  <c r="H30143" i="3"/>
  <c r="H30142" i="3"/>
  <c r="H30141" i="3"/>
  <c r="H30140" i="3"/>
  <c r="H30139" i="3"/>
  <c r="H30138" i="3"/>
  <c r="H30137" i="3"/>
  <c r="H30136" i="3"/>
  <c r="H30135" i="3"/>
  <c r="H30134" i="3"/>
  <c r="H30133" i="3"/>
  <c r="H30132" i="3"/>
  <c r="H30131" i="3"/>
  <c r="H30130" i="3"/>
  <c r="H30129" i="3"/>
  <c r="H30128" i="3"/>
  <c r="H30127" i="3"/>
  <c r="H30126" i="3"/>
  <c r="H30125" i="3"/>
  <c r="H30124" i="3"/>
  <c r="H30123" i="3"/>
  <c r="H30122" i="3"/>
  <c r="H30121" i="3"/>
  <c r="H30120" i="3"/>
  <c r="H30119" i="3"/>
  <c r="H30118" i="3"/>
  <c r="H30117" i="3"/>
  <c r="H30116" i="3"/>
  <c r="H30115" i="3"/>
  <c r="H30114" i="3"/>
  <c r="H30113" i="3"/>
  <c r="H30112" i="3"/>
  <c r="H30111" i="3"/>
  <c r="H30110" i="3"/>
  <c r="H30109" i="3"/>
  <c r="H30108" i="3"/>
  <c r="H30107" i="3"/>
  <c r="H30106" i="3"/>
  <c r="H30105" i="3"/>
  <c r="H30104" i="3"/>
  <c r="H30103" i="3"/>
  <c r="H30102" i="3"/>
  <c r="H30101" i="3"/>
  <c r="H30100" i="3"/>
  <c r="H30099" i="3"/>
  <c r="H30098" i="3"/>
  <c r="H30097" i="3"/>
  <c r="H30096" i="3"/>
  <c r="H30095" i="3"/>
  <c r="H30094" i="3"/>
  <c r="H30093" i="3"/>
  <c r="H30092" i="3"/>
  <c r="H30091" i="3"/>
  <c r="H30090" i="3"/>
  <c r="H30089" i="3"/>
  <c r="H30088" i="3"/>
  <c r="H30087" i="3"/>
  <c r="H30086" i="3"/>
  <c r="H30085" i="3"/>
  <c r="H30084" i="3"/>
  <c r="H30083" i="3"/>
  <c r="H30082" i="3"/>
  <c r="H30081" i="3"/>
  <c r="H30080" i="3"/>
  <c r="H30079" i="3"/>
  <c r="H30078" i="3"/>
  <c r="H30077" i="3"/>
  <c r="H30076" i="3"/>
  <c r="H30075" i="3"/>
  <c r="H30074" i="3"/>
  <c r="H30073" i="3"/>
  <c r="H30072" i="3"/>
  <c r="H30071" i="3"/>
  <c r="H30070" i="3"/>
  <c r="H30069" i="3"/>
  <c r="H30068" i="3"/>
  <c r="H30067" i="3"/>
  <c r="H30066" i="3"/>
  <c r="H30065" i="3"/>
  <c r="H30064" i="3"/>
  <c r="H30063" i="3"/>
  <c r="H30062" i="3"/>
  <c r="H30061" i="3"/>
  <c r="H30060" i="3"/>
  <c r="H30059" i="3"/>
  <c r="H30058" i="3"/>
  <c r="H30057" i="3"/>
  <c r="H30056" i="3"/>
  <c r="H30055" i="3"/>
  <c r="H30054" i="3"/>
  <c r="H30053" i="3"/>
  <c r="H30052" i="3"/>
  <c r="H30051" i="3"/>
  <c r="H30050" i="3"/>
  <c r="H30049" i="3"/>
  <c r="H30048" i="3"/>
  <c r="H30047" i="3"/>
  <c r="H30046" i="3"/>
  <c r="H30045" i="3"/>
  <c r="H30044" i="3"/>
  <c r="H30043" i="3"/>
  <c r="H30042" i="3"/>
  <c r="H30041" i="3"/>
  <c r="H30040" i="3"/>
  <c r="H30039" i="3"/>
  <c r="H30038" i="3"/>
  <c r="H30037" i="3"/>
  <c r="H30036" i="3"/>
  <c r="H30035" i="3"/>
  <c r="H30034" i="3"/>
  <c r="H30033" i="3"/>
  <c r="H30032" i="3"/>
  <c r="H30031" i="3"/>
  <c r="H30030" i="3"/>
  <c r="H30029" i="3"/>
  <c r="H30028" i="3"/>
  <c r="H30027" i="3"/>
  <c r="H30026" i="3"/>
  <c r="H30025" i="3"/>
  <c r="H30024" i="3"/>
  <c r="H30023" i="3"/>
  <c r="H30022" i="3"/>
  <c r="H30021" i="3"/>
  <c r="H30020" i="3"/>
  <c r="H30019" i="3"/>
  <c r="H30018" i="3"/>
  <c r="H30017" i="3"/>
  <c r="H30016" i="3"/>
  <c r="H30015" i="3"/>
  <c r="H30014" i="3"/>
  <c r="H30013" i="3"/>
  <c r="H30012" i="3"/>
  <c r="H30011" i="3"/>
  <c r="H30010" i="3"/>
  <c r="H30009" i="3"/>
  <c r="H30008" i="3"/>
  <c r="H30007" i="3"/>
  <c r="H30006" i="3"/>
  <c r="H30005" i="3"/>
  <c r="H30004" i="3"/>
  <c r="H30003" i="3"/>
  <c r="H30002" i="3"/>
  <c r="H30001" i="3"/>
  <c r="H30000" i="3"/>
  <c r="H29999" i="3"/>
  <c r="H29998" i="3"/>
  <c r="H29997" i="3"/>
  <c r="H29996" i="3"/>
  <c r="H29995" i="3"/>
  <c r="H29994" i="3"/>
  <c r="H29993" i="3"/>
  <c r="H29992" i="3"/>
  <c r="H29991" i="3"/>
  <c r="H29990" i="3"/>
  <c r="H29989" i="3"/>
  <c r="H29988" i="3"/>
  <c r="H29987" i="3"/>
  <c r="H29986" i="3"/>
  <c r="H29985" i="3"/>
  <c r="H29984" i="3"/>
  <c r="H29983" i="3"/>
  <c r="H29982" i="3"/>
  <c r="H29981" i="3"/>
  <c r="H29980" i="3"/>
  <c r="H29979" i="3"/>
  <c r="H29978" i="3"/>
  <c r="H29977" i="3"/>
  <c r="H29976" i="3"/>
  <c r="H29975" i="3"/>
  <c r="H29974" i="3"/>
  <c r="H29973" i="3"/>
  <c r="H29972" i="3"/>
  <c r="H29971" i="3"/>
  <c r="H29970" i="3"/>
  <c r="H29969" i="3"/>
  <c r="H29968" i="3"/>
  <c r="H29967" i="3"/>
  <c r="H29966" i="3"/>
  <c r="H29965" i="3"/>
  <c r="H29964" i="3"/>
  <c r="H29963" i="3"/>
  <c r="H29962" i="3"/>
  <c r="H29961" i="3"/>
  <c r="H29960" i="3"/>
  <c r="H29959" i="3"/>
  <c r="H29958" i="3"/>
  <c r="H29957" i="3"/>
  <c r="H29956" i="3"/>
  <c r="H29955" i="3"/>
  <c r="H29954" i="3"/>
  <c r="H29953" i="3"/>
  <c r="H29952" i="3"/>
  <c r="H29951" i="3"/>
  <c r="H29950" i="3"/>
  <c r="H29949" i="3"/>
  <c r="H29948" i="3"/>
  <c r="H29947" i="3"/>
  <c r="H29946" i="3"/>
  <c r="H29945" i="3"/>
  <c r="H29944" i="3"/>
  <c r="H29943" i="3"/>
  <c r="H29942" i="3"/>
  <c r="H29941" i="3"/>
  <c r="H29940" i="3"/>
  <c r="H29939" i="3"/>
  <c r="H29938" i="3"/>
  <c r="H29937" i="3"/>
  <c r="H29936" i="3"/>
  <c r="H29935" i="3"/>
  <c r="H29934" i="3"/>
  <c r="H29933" i="3"/>
  <c r="H29932" i="3"/>
  <c r="H29931" i="3"/>
  <c r="H29930" i="3"/>
  <c r="H29929" i="3"/>
  <c r="H29928" i="3"/>
  <c r="H29927" i="3"/>
  <c r="H29926" i="3"/>
  <c r="H29925" i="3"/>
  <c r="H29924" i="3"/>
  <c r="H29923" i="3"/>
  <c r="H29922" i="3"/>
  <c r="H29921" i="3"/>
  <c r="H29920" i="3"/>
  <c r="H29919" i="3"/>
  <c r="H29918" i="3"/>
  <c r="H29917" i="3"/>
  <c r="H29916" i="3"/>
  <c r="H29915" i="3"/>
  <c r="H29914" i="3"/>
  <c r="H29913" i="3"/>
  <c r="H29912" i="3"/>
  <c r="H29911" i="3"/>
  <c r="H29910" i="3"/>
  <c r="H29909" i="3"/>
  <c r="H29908" i="3"/>
  <c r="H29907" i="3"/>
  <c r="H29906" i="3"/>
  <c r="H29905" i="3"/>
  <c r="H29904" i="3"/>
  <c r="H29903" i="3"/>
  <c r="H29902" i="3"/>
  <c r="H29901" i="3"/>
  <c r="H29900" i="3"/>
  <c r="H29899" i="3"/>
  <c r="H29898" i="3"/>
  <c r="H29897" i="3"/>
  <c r="H29896" i="3"/>
  <c r="H29895" i="3"/>
  <c r="H29894" i="3"/>
  <c r="H29893" i="3"/>
  <c r="H29892" i="3"/>
  <c r="H29891" i="3"/>
  <c r="H29890" i="3"/>
  <c r="H29889" i="3"/>
  <c r="H29888" i="3"/>
  <c r="H29887" i="3"/>
  <c r="H29886" i="3"/>
  <c r="H29885" i="3"/>
  <c r="H29884" i="3"/>
  <c r="H29883" i="3"/>
  <c r="H29882" i="3"/>
  <c r="H29881" i="3"/>
  <c r="H29880" i="3"/>
  <c r="H29879" i="3"/>
  <c r="H29878" i="3"/>
  <c r="H29877" i="3"/>
  <c r="H29876" i="3"/>
  <c r="H29875" i="3"/>
  <c r="H29874" i="3"/>
  <c r="H29873" i="3"/>
  <c r="H29872" i="3"/>
  <c r="H29871" i="3"/>
  <c r="H29870" i="3"/>
  <c r="H29869" i="3"/>
  <c r="H29868" i="3"/>
  <c r="H29867" i="3"/>
  <c r="H29866" i="3"/>
  <c r="H29865" i="3"/>
  <c r="H29864" i="3"/>
  <c r="H29863" i="3"/>
  <c r="H29862" i="3"/>
  <c r="H29861" i="3"/>
  <c r="H29860" i="3"/>
  <c r="H29859" i="3"/>
  <c r="H29858" i="3"/>
  <c r="H29857" i="3"/>
  <c r="H29856" i="3"/>
  <c r="H29855" i="3"/>
  <c r="H29854" i="3"/>
  <c r="H29853" i="3"/>
  <c r="H29852" i="3"/>
  <c r="H29851" i="3"/>
  <c r="H29850" i="3"/>
  <c r="H29849" i="3"/>
  <c r="H29848" i="3"/>
  <c r="H29847" i="3"/>
  <c r="H29846" i="3"/>
  <c r="H29845" i="3"/>
  <c r="H29844" i="3"/>
  <c r="H29843" i="3"/>
  <c r="H29842" i="3"/>
  <c r="H29841" i="3"/>
  <c r="H29840" i="3"/>
  <c r="H29839" i="3"/>
  <c r="H29838" i="3"/>
  <c r="H29837" i="3"/>
  <c r="H29836" i="3"/>
  <c r="H29835" i="3"/>
  <c r="H29834" i="3"/>
  <c r="H29833" i="3"/>
  <c r="H29832" i="3"/>
  <c r="H29831" i="3"/>
  <c r="H29830" i="3"/>
  <c r="H29829" i="3"/>
  <c r="H29828" i="3"/>
  <c r="H29827" i="3"/>
  <c r="H29826" i="3"/>
  <c r="H29825" i="3"/>
  <c r="H29824" i="3"/>
  <c r="H29823" i="3"/>
  <c r="H29822" i="3"/>
  <c r="H29821" i="3"/>
  <c r="H29820" i="3"/>
  <c r="H29819" i="3"/>
  <c r="H29818" i="3"/>
  <c r="H29817" i="3"/>
  <c r="H29816" i="3"/>
  <c r="H29815" i="3"/>
  <c r="H29814" i="3"/>
  <c r="H29813" i="3"/>
  <c r="H29812" i="3"/>
  <c r="H29811" i="3"/>
  <c r="H29810" i="3"/>
  <c r="H29809" i="3"/>
  <c r="H29808" i="3"/>
  <c r="H29807" i="3"/>
  <c r="H29806" i="3"/>
  <c r="H29805" i="3"/>
  <c r="H29804" i="3"/>
  <c r="H29803" i="3"/>
  <c r="H29802" i="3"/>
  <c r="H29801" i="3"/>
  <c r="H29800" i="3"/>
  <c r="H29799" i="3"/>
  <c r="H29798" i="3"/>
  <c r="H29797" i="3"/>
  <c r="H29796" i="3"/>
  <c r="H29795" i="3"/>
  <c r="H29794" i="3"/>
  <c r="H29793" i="3"/>
  <c r="H29792" i="3"/>
  <c r="H29791" i="3"/>
  <c r="H29790" i="3"/>
  <c r="H29789" i="3"/>
  <c r="H29788" i="3"/>
  <c r="H29787" i="3"/>
  <c r="H29786" i="3"/>
  <c r="H29785" i="3"/>
  <c r="H29784" i="3"/>
  <c r="H29783" i="3"/>
  <c r="H29782" i="3"/>
  <c r="H29781" i="3"/>
  <c r="H29780" i="3"/>
  <c r="H29779" i="3"/>
  <c r="H29778" i="3"/>
  <c r="H29777" i="3"/>
  <c r="H29776" i="3"/>
  <c r="H29775" i="3"/>
  <c r="H29774" i="3"/>
  <c r="H29773" i="3"/>
  <c r="H29772" i="3"/>
  <c r="H29771" i="3"/>
  <c r="H29770" i="3"/>
  <c r="H29769" i="3"/>
  <c r="H29768" i="3"/>
  <c r="H29767" i="3"/>
  <c r="H29766" i="3"/>
  <c r="H29765" i="3"/>
  <c r="H29764" i="3"/>
  <c r="H29763" i="3"/>
  <c r="H29762" i="3"/>
  <c r="H29761" i="3"/>
  <c r="H29760" i="3"/>
  <c r="H29759" i="3"/>
  <c r="H29758" i="3"/>
  <c r="H29757" i="3"/>
  <c r="H29756" i="3"/>
  <c r="H29755" i="3"/>
  <c r="H29754" i="3"/>
  <c r="H29753" i="3"/>
  <c r="H29752" i="3"/>
  <c r="H29751" i="3"/>
  <c r="H29750" i="3"/>
  <c r="H29749" i="3"/>
  <c r="H29748" i="3"/>
  <c r="H29747" i="3"/>
  <c r="H29746" i="3"/>
  <c r="H29745" i="3"/>
  <c r="H29744" i="3"/>
  <c r="H29743" i="3"/>
  <c r="H29742" i="3"/>
  <c r="H29741" i="3"/>
  <c r="H29740" i="3"/>
  <c r="H29739" i="3"/>
  <c r="H29738" i="3"/>
  <c r="H29737" i="3"/>
  <c r="H29736" i="3"/>
  <c r="H29735" i="3"/>
  <c r="H29734" i="3"/>
  <c r="H29733" i="3"/>
  <c r="H29732" i="3"/>
  <c r="H29731" i="3"/>
  <c r="H29730" i="3"/>
  <c r="H29729" i="3"/>
  <c r="H29728" i="3"/>
  <c r="H29727" i="3"/>
  <c r="H29726" i="3"/>
  <c r="H29725" i="3"/>
  <c r="H29724" i="3"/>
  <c r="H29723" i="3"/>
  <c r="H29722" i="3"/>
  <c r="H29721" i="3"/>
  <c r="H29720" i="3"/>
  <c r="H29719" i="3"/>
  <c r="H29718" i="3"/>
  <c r="H29717" i="3"/>
  <c r="H29716" i="3"/>
  <c r="H29715" i="3"/>
  <c r="H29714" i="3"/>
  <c r="H29713" i="3"/>
  <c r="H29712" i="3"/>
  <c r="H29711" i="3"/>
  <c r="H29710" i="3"/>
  <c r="H29709" i="3"/>
  <c r="H29708" i="3"/>
  <c r="H29707" i="3"/>
  <c r="H29706" i="3"/>
  <c r="H29705" i="3"/>
  <c r="H29704" i="3"/>
  <c r="H29703" i="3"/>
  <c r="H29702" i="3"/>
  <c r="H29701" i="3"/>
  <c r="H29700" i="3"/>
  <c r="H29699" i="3"/>
  <c r="H29698" i="3"/>
  <c r="H29697" i="3"/>
  <c r="H29696" i="3"/>
  <c r="H29695" i="3"/>
  <c r="H29694" i="3"/>
  <c r="H29693" i="3"/>
  <c r="H29692" i="3"/>
  <c r="H29691" i="3"/>
  <c r="H29690" i="3"/>
  <c r="H29689" i="3"/>
  <c r="H29688" i="3"/>
  <c r="H29687" i="3"/>
  <c r="H29686" i="3"/>
  <c r="H29685" i="3"/>
  <c r="H29684" i="3"/>
  <c r="H29683" i="3"/>
  <c r="H29682" i="3"/>
  <c r="H29681" i="3"/>
  <c r="H29680" i="3"/>
  <c r="H29679" i="3"/>
  <c r="H29678" i="3"/>
  <c r="H29677" i="3"/>
  <c r="H29676" i="3"/>
  <c r="H29675" i="3"/>
  <c r="H29674" i="3"/>
  <c r="H29673" i="3"/>
  <c r="H29672" i="3"/>
  <c r="H29671" i="3"/>
  <c r="H29670" i="3"/>
  <c r="H29669" i="3"/>
  <c r="H29668" i="3"/>
  <c r="H29667" i="3"/>
  <c r="H29666" i="3"/>
  <c r="H29665" i="3"/>
  <c r="H29664" i="3"/>
  <c r="H29663" i="3"/>
  <c r="H29662" i="3"/>
  <c r="H29661" i="3"/>
  <c r="H29660" i="3"/>
  <c r="H29659" i="3"/>
  <c r="H29658" i="3"/>
  <c r="H29657" i="3"/>
  <c r="H29656" i="3"/>
  <c r="H29655" i="3"/>
  <c r="H29654" i="3"/>
  <c r="H29653" i="3"/>
  <c r="H29652" i="3"/>
  <c r="H29651" i="3"/>
  <c r="H29650" i="3"/>
  <c r="H29649" i="3"/>
  <c r="H29648" i="3"/>
  <c r="H29647" i="3"/>
  <c r="H29646" i="3"/>
  <c r="H29645" i="3"/>
  <c r="H29644" i="3"/>
  <c r="H29643" i="3"/>
  <c r="H29642" i="3"/>
  <c r="H29641" i="3"/>
  <c r="H29640" i="3"/>
  <c r="H29639" i="3"/>
  <c r="H29638" i="3"/>
  <c r="H29637" i="3"/>
  <c r="H29636" i="3"/>
  <c r="H29635" i="3"/>
  <c r="H29634" i="3"/>
  <c r="H29633" i="3"/>
  <c r="H29632" i="3"/>
  <c r="H29631" i="3"/>
  <c r="H29630" i="3"/>
  <c r="H29629" i="3"/>
  <c r="H29628" i="3"/>
  <c r="H29627" i="3"/>
  <c r="H29626" i="3"/>
  <c r="H29625" i="3"/>
  <c r="H29624" i="3"/>
  <c r="H29623" i="3"/>
  <c r="H29622" i="3"/>
  <c r="H29621" i="3"/>
  <c r="H29620" i="3"/>
  <c r="H29619" i="3"/>
  <c r="H29618" i="3"/>
  <c r="H29617" i="3"/>
  <c r="H29616" i="3"/>
  <c r="H29615" i="3"/>
  <c r="H29614" i="3"/>
  <c r="H29613" i="3"/>
  <c r="H29612" i="3"/>
  <c r="H29611" i="3"/>
  <c r="H29610" i="3"/>
  <c r="H29609" i="3"/>
  <c r="H29608" i="3"/>
  <c r="H29607" i="3"/>
  <c r="H29606" i="3"/>
  <c r="H29605" i="3"/>
  <c r="H29604" i="3"/>
  <c r="H29603" i="3"/>
  <c r="H29602" i="3"/>
  <c r="H29601" i="3"/>
  <c r="H29600" i="3"/>
  <c r="H29599" i="3"/>
  <c r="H29598" i="3"/>
  <c r="H29597" i="3"/>
  <c r="H29596" i="3"/>
  <c r="H29595" i="3"/>
  <c r="H29594" i="3"/>
  <c r="H29593" i="3"/>
  <c r="H29592" i="3"/>
  <c r="H29591" i="3"/>
  <c r="H29590" i="3"/>
  <c r="H29589" i="3"/>
  <c r="H29588" i="3"/>
  <c r="H29587" i="3"/>
  <c r="H29586" i="3"/>
  <c r="H29585" i="3"/>
  <c r="H29584" i="3"/>
  <c r="H29583" i="3"/>
  <c r="H29582" i="3"/>
  <c r="H29581" i="3"/>
  <c r="H29580" i="3"/>
  <c r="H29579" i="3"/>
  <c r="H29578" i="3"/>
  <c r="H29577" i="3"/>
  <c r="H29576" i="3"/>
  <c r="H29575" i="3"/>
  <c r="H29574" i="3"/>
  <c r="H29573" i="3"/>
  <c r="H29572" i="3"/>
  <c r="H29571" i="3"/>
  <c r="H29570" i="3"/>
  <c r="H29569" i="3"/>
  <c r="H29568" i="3"/>
  <c r="H29567" i="3"/>
  <c r="H29566" i="3"/>
  <c r="H29565" i="3"/>
  <c r="H29564" i="3"/>
  <c r="H29563" i="3"/>
  <c r="H29562" i="3"/>
  <c r="H29561" i="3"/>
  <c r="H29560" i="3"/>
  <c r="H29559" i="3"/>
  <c r="H29558" i="3"/>
  <c r="H29557" i="3"/>
  <c r="H29556" i="3"/>
  <c r="H29555" i="3"/>
  <c r="H29554" i="3"/>
  <c r="H29553" i="3"/>
  <c r="H29552" i="3"/>
  <c r="H29551" i="3"/>
  <c r="H29550" i="3"/>
  <c r="H29549" i="3"/>
  <c r="H29548" i="3"/>
  <c r="H29547" i="3"/>
  <c r="H29546" i="3"/>
  <c r="H29545" i="3"/>
  <c r="H29544" i="3"/>
  <c r="H29543" i="3"/>
  <c r="H29542" i="3"/>
  <c r="H29541" i="3"/>
  <c r="H29540" i="3"/>
  <c r="H29539" i="3"/>
  <c r="H29538" i="3"/>
  <c r="H29537" i="3"/>
  <c r="H29536" i="3"/>
  <c r="H29535" i="3"/>
  <c r="H29534" i="3"/>
  <c r="H29533" i="3"/>
  <c r="H29532" i="3"/>
  <c r="H29531" i="3"/>
  <c r="H29530" i="3"/>
  <c r="H29529" i="3"/>
  <c r="H29528" i="3"/>
  <c r="H29527" i="3"/>
  <c r="H29526" i="3"/>
  <c r="H29525" i="3"/>
  <c r="H29524" i="3"/>
  <c r="H29523" i="3"/>
  <c r="H29522" i="3"/>
  <c r="H29521" i="3"/>
  <c r="H29520" i="3"/>
  <c r="H29519" i="3"/>
  <c r="H29518" i="3"/>
  <c r="H29517" i="3"/>
  <c r="H29516" i="3"/>
  <c r="H29515" i="3"/>
  <c r="H29514" i="3"/>
  <c r="H29513" i="3"/>
  <c r="H29512" i="3"/>
  <c r="H29511" i="3"/>
  <c r="H29510" i="3"/>
  <c r="H29509" i="3"/>
  <c r="H29508" i="3"/>
  <c r="H29507" i="3"/>
  <c r="H29506" i="3"/>
  <c r="H29505" i="3"/>
  <c r="H29504" i="3"/>
  <c r="H29503" i="3"/>
  <c r="H29502" i="3"/>
  <c r="H29501" i="3"/>
  <c r="H29500" i="3"/>
  <c r="H29499" i="3"/>
  <c r="H29498" i="3"/>
  <c r="H29497" i="3"/>
  <c r="H29496" i="3"/>
  <c r="H29495" i="3"/>
  <c r="H29494" i="3"/>
  <c r="H29493" i="3"/>
  <c r="H29492" i="3"/>
  <c r="H29491" i="3"/>
  <c r="H29490" i="3"/>
  <c r="H29489" i="3"/>
  <c r="H29488" i="3"/>
  <c r="H29487" i="3"/>
  <c r="H29486" i="3"/>
  <c r="H29485" i="3"/>
  <c r="H29484" i="3"/>
  <c r="H29483" i="3"/>
  <c r="H29482" i="3"/>
  <c r="H29481" i="3"/>
  <c r="H29480" i="3"/>
  <c r="H29479" i="3"/>
  <c r="H29478" i="3"/>
  <c r="H29477" i="3"/>
  <c r="H29476" i="3"/>
  <c r="H29475" i="3"/>
  <c r="H29474" i="3"/>
  <c r="H29473" i="3"/>
  <c r="H29472" i="3"/>
  <c r="H29471" i="3"/>
  <c r="H29470" i="3"/>
  <c r="H29469" i="3"/>
  <c r="H29468" i="3"/>
  <c r="H29467" i="3"/>
  <c r="H29466" i="3"/>
  <c r="H29465" i="3"/>
  <c r="H29464" i="3"/>
  <c r="H29463" i="3"/>
  <c r="H29462" i="3"/>
  <c r="H29461" i="3"/>
  <c r="H29460" i="3"/>
  <c r="H29459" i="3"/>
  <c r="H29458" i="3"/>
  <c r="H29457" i="3"/>
  <c r="H29456" i="3"/>
  <c r="H29455" i="3"/>
  <c r="H29454" i="3"/>
  <c r="H29453" i="3"/>
  <c r="H29452" i="3"/>
  <c r="H29451" i="3"/>
  <c r="H29450" i="3"/>
  <c r="H29449" i="3"/>
  <c r="H29448" i="3"/>
  <c r="H29447" i="3"/>
  <c r="H29446" i="3"/>
  <c r="H29445" i="3"/>
  <c r="H29444" i="3"/>
  <c r="H29443" i="3"/>
  <c r="H29442" i="3"/>
  <c r="H29441" i="3"/>
  <c r="H29440" i="3"/>
  <c r="H29439" i="3"/>
  <c r="H29438" i="3"/>
  <c r="H29437" i="3"/>
  <c r="H29436" i="3"/>
  <c r="H29435" i="3"/>
  <c r="H29434" i="3"/>
  <c r="H29433" i="3"/>
  <c r="H29432" i="3"/>
  <c r="H29431" i="3"/>
  <c r="H29430" i="3"/>
  <c r="H29429" i="3"/>
  <c r="H29428" i="3"/>
  <c r="H29427" i="3"/>
  <c r="H29426" i="3"/>
  <c r="H29425" i="3"/>
  <c r="H29424" i="3"/>
  <c r="H29423" i="3"/>
  <c r="H29422" i="3"/>
  <c r="H29421" i="3"/>
  <c r="H29420" i="3"/>
  <c r="H29419" i="3"/>
  <c r="H29418" i="3"/>
  <c r="H29417" i="3"/>
  <c r="H29416" i="3"/>
  <c r="H29415" i="3"/>
  <c r="H29414" i="3"/>
  <c r="H29413" i="3"/>
  <c r="H29412" i="3"/>
  <c r="H29411" i="3"/>
  <c r="H29410" i="3"/>
  <c r="H29409" i="3"/>
  <c r="H29408" i="3"/>
  <c r="H29407" i="3"/>
  <c r="H29406" i="3"/>
  <c r="H29405" i="3"/>
  <c r="H29404" i="3"/>
  <c r="H29403" i="3"/>
  <c r="H29402" i="3"/>
  <c r="H29401" i="3"/>
  <c r="H29400" i="3"/>
  <c r="H29399" i="3"/>
  <c r="H29398" i="3"/>
  <c r="H29397" i="3"/>
  <c r="H29396" i="3"/>
  <c r="H29395" i="3"/>
  <c r="H29394" i="3"/>
  <c r="H29393" i="3"/>
  <c r="H29392" i="3"/>
  <c r="H29391" i="3"/>
  <c r="H29390" i="3"/>
  <c r="H29389" i="3"/>
  <c r="H29388" i="3"/>
  <c r="H29387" i="3"/>
  <c r="H29386" i="3"/>
  <c r="H29385" i="3"/>
  <c r="H29384" i="3"/>
  <c r="H29383" i="3"/>
  <c r="H29382" i="3"/>
  <c r="H29381" i="3"/>
  <c r="H29380" i="3"/>
  <c r="H29379" i="3"/>
  <c r="H29378" i="3"/>
  <c r="H29377" i="3"/>
  <c r="H29376" i="3"/>
  <c r="H29375" i="3"/>
  <c r="H29374" i="3"/>
  <c r="H29373" i="3"/>
  <c r="H29372" i="3"/>
  <c r="H29371" i="3"/>
  <c r="H29370" i="3"/>
  <c r="H29369" i="3"/>
  <c r="H29368" i="3"/>
  <c r="H29367" i="3"/>
  <c r="H29366" i="3"/>
  <c r="H29365" i="3"/>
  <c r="H29364" i="3"/>
  <c r="H29363" i="3"/>
  <c r="H29362" i="3"/>
  <c r="H29361" i="3"/>
  <c r="H29360" i="3"/>
  <c r="H29359" i="3"/>
  <c r="H29358" i="3"/>
  <c r="H29357" i="3"/>
  <c r="H29356" i="3"/>
  <c r="H29355" i="3"/>
  <c r="H29354" i="3"/>
  <c r="H29353" i="3"/>
  <c r="H29352" i="3"/>
  <c r="H29351" i="3"/>
  <c r="H29350" i="3"/>
  <c r="H29349" i="3"/>
  <c r="H29348" i="3"/>
  <c r="H29347" i="3"/>
  <c r="H29346" i="3"/>
  <c r="H29345" i="3"/>
  <c r="H29344" i="3"/>
  <c r="H29343" i="3"/>
  <c r="H29342" i="3"/>
  <c r="H29341" i="3"/>
  <c r="H29340" i="3"/>
  <c r="H29339" i="3"/>
  <c r="H29338" i="3"/>
  <c r="H29337" i="3"/>
  <c r="H29336" i="3"/>
  <c r="H29335" i="3"/>
  <c r="H29334" i="3"/>
  <c r="H29333" i="3"/>
  <c r="H29332" i="3"/>
  <c r="H29331" i="3"/>
  <c r="H29330" i="3"/>
  <c r="H29329" i="3"/>
  <c r="H29328" i="3"/>
  <c r="H29327" i="3"/>
  <c r="H29326" i="3"/>
  <c r="H29325" i="3"/>
  <c r="H29324" i="3"/>
  <c r="H29323" i="3"/>
  <c r="H29322" i="3"/>
  <c r="H29321" i="3"/>
  <c r="H29320" i="3"/>
  <c r="H29319" i="3"/>
  <c r="H29318" i="3"/>
  <c r="H29317" i="3"/>
  <c r="H29316" i="3"/>
  <c r="H29315" i="3"/>
  <c r="H29314" i="3"/>
  <c r="H29313" i="3"/>
  <c r="H29312" i="3"/>
  <c r="H29311" i="3"/>
  <c r="H29310" i="3"/>
  <c r="H29309" i="3"/>
  <c r="H29308" i="3"/>
  <c r="H29307" i="3"/>
  <c r="H29306" i="3"/>
  <c r="H29305" i="3"/>
  <c r="H29304" i="3"/>
  <c r="H29303" i="3"/>
  <c r="H29302" i="3"/>
  <c r="H29301" i="3"/>
  <c r="H29300" i="3"/>
  <c r="H29299" i="3"/>
  <c r="H29298" i="3"/>
  <c r="H29297" i="3"/>
  <c r="H29296" i="3"/>
  <c r="H29295" i="3"/>
  <c r="H29294" i="3"/>
  <c r="H29293" i="3"/>
  <c r="H29292" i="3"/>
  <c r="H29291" i="3"/>
  <c r="H29290" i="3"/>
  <c r="H29289" i="3"/>
  <c r="H29288" i="3"/>
  <c r="H29287" i="3"/>
  <c r="H29286" i="3"/>
  <c r="H29285" i="3"/>
  <c r="H29284" i="3"/>
  <c r="H29283" i="3"/>
  <c r="H29282" i="3"/>
  <c r="H29281" i="3"/>
  <c r="H29280" i="3"/>
  <c r="H29279" i="3"/>
  <c r="H29278" i="3"/>
  <c r="H29277" i="3"/>
  <c r="H29276" i="3"/>
  <c r="H29275" i="3"/>
  <c r="H29274" i="3"/>
  <c r="H29273" i="3"/>
  <c r="H29272" i="3"/>
  <c r="H29271" i="3"/>
  <c r="H29270" i="3"/>
  <c r="H29269" i="3"/>
  <c r="H29268" i="3"/>
  <c r="H29267" i="3"/>
  <c r="H29266" i="3"/>
  <c r="H29265" i="3"/>
  <c r="H29264" i="3"/>
  <c r="H29263" i="3"/>
  <c r="H29262" i="3"/>
  <c r="H29261" i="3"/>
  <c r="H29260" i="3"/>
  <c r="H29259" i="3"/>
  <c r="H29258" i="3"/>
  <c r="H29257" i="3"/>
  <c r="H29256" i="3"/>
  <c r="H29255" i="3"/>
  <c r="H29254" i="3"/>
  <c r="H29253" i="3"/>
  <c r="H29252" i="3"/>
  <c r="H29251" i="3"/>
  <c r="H29250" i="3"/>
  <c r="H29249" i="3"/>
  <c r="H29248" i="3"/>
  <c r="H29247" i="3"/>
  <c r="H29246" i="3"/>
  <c r="H29245" i="3"/>
  <c r="H29244" i="3"/>
  <c r="H29243" i="3"/>
  <c r="H29242" i="3"/>
  <c r="H29241" i="3"/>
  <c r="H29240" i="3"/>
  <c r="H29239" i="3"/>
  <c r="H29238" i="3"/>
  <c r="H29237" i="3"/>
  <c r="H29236" i="3"/>
  <c r="H29235" i="3"/>
  <c r="H29234" i="3"/>
  <c r="H29233" i="3"/>
  <c r="H29232" i="3"/>
  <c r="H29231" i="3"/>
  <c r="H29230" i="3"/>
  <c r="H29229" i="3"/>
  <c r="H29228" i="3"/>
  <c r="H29227" i="3"/>
  <c r="H29226" i="3"/>
  <c r="H29225" i="3"/>
  <c r="H29224" i="3"/>
  <c r="H29223" i="3"/>
  <c r="H29222" i="3"/>
  <c r="H29221" i="3"/>
  <c r="H29220" i="3"/>
  <c r="H29219" i="3"/>
  <c r="H29218" i="3"/>
  <c r="H29217" i="3"/>
  <c r="H29216" i="3"/>
  <c r="H29215" i="3"/>
  <c r="H29214" i="3"/>
  <c r="H29213" i="3"/>
  <c r="H29212" i="3"/>
  <c r="H29211" i="3"/>
  <c r="H29210" i="3"/>
  <c r="H29209" i="3"/>
  <c r="H29208" i="3"/>
  <c r="H29207" i="3"/>
  <c r="H29206" i="3"/>
  <c r="H29205" i="3"/>
  <c r="H29204" i="3"/>
  <c r="H29203" i="3"/>
  <c r="H29202" i="3"/>
  <c r="H29201" i="3"/>
  <c r="H29200" i="3"/>
  <c r="H29199" i="3"/>
  <c r="H29198" i="3"/>
  <c r="H29197" i="3"/>
  <c r="H29196" i="3"/>
  <c r="H29195" i="3"/>
  <c r="H29194" i="3"/>
  <c r="H29193" i="3"/>
  <c r="H29192" i="3"/>
  <c r="H29191" i="3"/>
  <c r="H29190" i="3"/>
  <c r="H29189" i="3"/>
  <c r="H29188" i="3"/>
  <c r="H29187" i="3"/>
  <c r="H29186" i="3"/>
  <c r="H29185" i="3"/>
  <c r="H29184" i="3"/>
  <c r="H29183" i="3"/>
  <c r="H29182" i="3"/>
  <c r="H29181" i="3"/>
  <c r="H29180" i="3"/>
  <c r="H29179" i="3"/>
  <c r="H29178" i="3"/>
  <c r="H29177" i="3"/>
  <c r="H29176" i="3"/>
  <c r="H29175" i="3"/>
  <c r="H29174" i="3"/>
  <c r="H29173" i="3"/>
  <c r="H29172" i="3"/>
  <c r="H29171" i="3"/>
  <c r="H29170" i="3"/>
  <c r="H29169" i="3"/>
  <c r="H29168" i="3"/>
  <c r="H29167" i="3"/>
  <c r="H29166" i="3"/>
  <c r="H29165" i="3"/>
  <c r="H29164" i="3"/>
  <c r="H29163" i="3"/>
  <c r="H29162" i="3"/>
  <c r="H29161" i="3"/>
  <c r="H29160" i="3"/>
  <c r="H29159" i="3"/>
  <c r="H29158" i="3"/>
  <c r="H29157" i="3"/>
  <c r="H29156" i="3"/>
  <c r="H29155" i="3"/>
  <c r="H29154" i="3"/>
  <c r="H29153" i="3"/>
  <c r="H29152" i="3"/>
  <c r="H29151" i="3"/>
  <c r="H29150" i="3"/>
  <c r="H29149" i="3"/>
  <c r="H29148" i="3"/>
  <c r="H29147" i="3"/>
  <c r="H29146" i="3"/>
  <c r="H29145" i="3"/>
  <c r="H29144" i="3"/>
  <c r="H29143" i="3"/>
  <c r="H29142" i="3"/>
  <c r="H29141" i="3"/>
  <c r="H29140" i="3"/>
  <c r="H29139" i="3"/>
  <c r="H29138" i="3"/>
  <c r="H29137" i="3"/>
  <c r="H29136" i="3"/>
  <c r="H29135" i="3"/>
  <c r="H29134" i="3"/>
  <c r="H29133" i="3"/>
  <c r="H29132" i="3"/>
  <c r="H29131" i="3"/>
  <c r="H29130" i="3"/>
  <c r="H29129" i="3"/>
  <c r="H29128" i="3"/>
  <c r="H29127" i="3"/>
  <c r="H29126" i="3"/>
  <c r="H29125" i="3"/>
  <c r="H29124" i="3"/>
  <c r="H29123" i="3"/>
  <c r="H29122" i="3"/>
  <c r="H29121" i="3"/>
  <c r="H29120" i="3"/>
  <c r="H29119" i="3"/>
  <c r="H29118" i="3"/>
  <c r="H29117" i="3"/>
  <c r="H29116" i="3"/>
  <c r="H29115" i="3"/>
  <c r="H29114" i="3"/>
  <c r="H29113" i="3"/>
  <c r="H29112" i="3"/>
  <c r="H29111" i="3"/>
  <c r="H29110" i="3"/>
  <c r="H29109" i="3"/>
  <c r="H29108" i="3"/>
  <c r="H29107" i="3"/>
  <c r="H29106" i="3"/>
  <c r="H29105" i="3"/>
  <c r="H29104" i="3"/>
  <c r="H29103" i="3"/>
  <c r="H29102" i="3"/>
  <c r="H29101" i="3"/>
  <c r="H29100" i="3"/>
  <c r="H29099" i="3"/>
  <c r="H29098" i="3"/>
  <c r="H29097" i="3"/>
  <c r="H29096" i="3"/>
  <c r="H29095" i="3"/>
  <c r="H29094" i="3"/>
  <c r="H29093" i="3"/>
  <c r="H29092" i="3"/>
  <c r="H29091" i="3"/>
  <c r="H29090" i="3"/>
  <c r="H29089" i="3"/>
  <c r="H29088" i="3"/>
  <c r="H29087" i="3"/>
  <c r="H29086" i="3"/>
  <c r="H29085" i="3"/>
  <c r="H29084" i="3"/>
  <c r="H29083" i="3"/>
  <c r="H29082" i="3"/>
  <c r="H29081" i="3"/>
  <c r="H29080" i="3"/>
  <c r="H29079" i="3"/>
  <c r="H29078" i="3"/>
  <c r="H29077" i="3"/>
  <c r="H29076" i="3"/>
  <c r="H29075" i="3"/>
  <c r="H29074" i="3"/>
  <c r="H29073" i="3"/>
  <c r="H29072" i="3"/>
  <c r="H29071" i="3"/>
  <c r="H29070" i="3"/>
  <c r="H29069" i="3"/>
  <c r="H29068" i="3"/>
  <c r="H29067" i="3"/>
  <c r="H29066" i="3"/>
  <c r="H29065" i="3"/>
  <c r="H29064" i="3"/>
  <c r="H29063" i="3"/>
  <c r="H29062" i="3"/>
  <c r="H29061" i="3"/>
  <c r="H29060" i="3"/>
  <c r="H29059" i="3"/>
  <c r="H29058" i="3"/>
  <c r="H29057" i="3"/>
  <c r="H29056" i="3"/>
  <c r="H29055" i="3"/>
  <c r="H29054" i="3"/>
  <c r="H29053" i="3"/>
  <c r="H29052" i="3"/>
  <c r="H29051" i="3"/>
  <c r="H29050" i="3"/>
  <c r="H29049" i="3"/>
  <c r="H29048" i="3"/>
  <c r="H29047" i="3"/>
  <c r="H29046" i="3"/>
  <c r="H29045" i="3"/>
  <c r="H29044" i="3"/>
  <c r="H29043" i="3"/>
  <c r="H29042" i="3"/>
  <c r="H29041" i="3"/>
  <c r="H29040" i="3"/>
  <c r="H29039" i="3"/>
  <c r="H29038" i="3"/>
  <c r="H29037" i="3"/>
  <c r="H29036" i="3"/>
  <c r="H29035" i="3"/>
  <c r="H29034" i="3"/>
  <c r="H29033" i="3"/>
  <c r="H29032" i="3"/>
  <c r="H29031" i="3"/>
  <c r="H29030" i="3"/>
  <c r="H29029" i="3"/>
  <c r="H29028" i="3"/>
  <c r="H29027" i="3"/>
  <c r="H29026" i="3"/>
  <c r="H29025" i="3"/>
  <c r="H29024" i="3"/>
  <c r="H29023" i="3"/>
  <c r="H29022" i="3"/>
  <c r="H29021" i="3"/>
  <c r="H29020" i="3"/>
  <c r="H29019" i="3"/>
  <c r="H29018" i="3"/>
  <c r="H29017" i="3"/>
  <c r="H29016" i="3"/>
  <c r="H29015" i="3"/>
  <c r="H29014" i="3"/>
  <c r="H29013" i="3"/>
  <c r="H29012" i="3"/>
  <c r="H29011" i="3"/>
  <c r="H29010" i="3"/>
  <c r="H29009" i="3"/>
  <c r="H29008" i="3"/>
  <c r="H29007" i="3"/>
  <c r="H29006" i="3"/>
  <c r="H29005" i="3"/>
  <c r="H29004" i="3"/>
  <c r="H29003" i="3"/>
  <c r="H29002" i="3"/>
  <c r="H29001" i="3"/>
  <c r="H29000" i="3"/>
  <c r="H28999" i="3"/>
  <c r="H28998" i="3"/>
  <c r="H28997" i="3"/>
  <c r="H28996" i="3"/>
  <c r="H28995" i="3"/>
  <c r="H28994" i="3"/>
  <c r="H28993" i="3"/>
  <c r="H28992" i="3"/>
  <c r="H28991" i="3"/>
  <c r="H28990" i="3"/>
  <c r="H28989" i="3"/>
  <c r="H28988" i="3"/>
  <c r="H28987" i="3"/>
  <c r="H28986" i="3"/>
  <c r="H28985" i="3"/>
  <c r="H28984" i="3"/>
  <c r="H28983" i="3"/>
  <c r="H28982" i="3"/>
  <c r="H28981" i="3"/>
  <c r="H28980" i="3"/>
  <c r="H28979" i="3"/>
  <c r="H28978" i="3"/>
  <c r="H28977" i="3"/>
  <c r="H28976" i="3"/>
  <c r="H28975" i="3"/>
  <c r="H28974" i="3"/>
  <c r="H28973" i="3"/>
  <c r="H28972" i="3"/>
  <c r="H28971" i="3"/>
  <c r="H28970" i="3"/>
  <c r="H28969" i="3"/>
  <c r="H28968" i="3"/>
  <c r="H28967" i="3"/>
  <c r="H28966" i="3"/>
  <c r="H28965" i="3"/>
  <c r="H28964" i="3"/>
  <c r="H28963" i="3"/>
  <c r="H28962" i="3"/>
  <c r="H28961" i="3"/>
  <c r="H28960" i="3"/>
  <c r="H28959" i="3"/>
  <c r="H28958" i="3"/>
  <c r="H28957" i="3"/>
  <c r="H28956" i="3"/>
  <c r="H28955" i="3"/>
  <c r="H28954" i="3"/>
  <c r="H28953" i="3"/>
  <c r="H28952" i="3"/>
  <c r="H28951" i="3"/>
  <c r="H28950" i="3"/>
  <c r="H28949" i="3"/>
  <c r="H28948" i="3"/>
  <c r="H28947" i="3"/>
  <c r="H28946" i="3"/>
  <c r="H28945" i="3"/>
  <c r="H28944" i="3"/>
  <c r="H28943" i="3"/>
  <c r="H28942" i="3"/>
  <c r="H28941" i="3"/>
  <c r="H28940" i="3"/>
  <c r="H28939" i="3"/>
  <c r="H28938" i="3"/>
  <c r="H28937" i="3"/>
  <c r="H28936" i="3"/>
  <c r="H28935" i="3"/>
  <c r="H28934" i="3"/>
  <c r="H28933" i="3"/>
  <c r="H28932" i="3"/>
  <c r="H28931" i="3"/>
  <c r="H28930" i="3"/>
  <c r="H28929" i="3"/>
  <c r="H28928" i="3"/>
  <c r="H28927" i="3"/>
  <c r="H28926" i="3"/>
  <c r="H28925" i="3"/>
  <c r="H28924" i="3"/>
  <c r="H28923" i="3"/>
  <c r="H28922" i="3"/>
  <c r="H28921" i="3"/>
  <c r="H28920" i="3"/>
  <c r="H28919" i="3"/>
  <c r="H28918" i="3"/>
  <c r="H28917" i="3"/>
  <c r="H28916" i="3"/>
  <c r="H28915" i="3"/>
  <c r="H28914" i="3"/>
  <c r="H28913" i="3"/>
  <c r="H28912" i="3"/>
  <c r="H28911" i="3"/>
  <c r="H28910" i="3"/>
  <c r="H28909" i="3"/>
  <c r="H28908" i="3"/>
  <c r="H28907" i="3"/>
  <c r="H28906" i="3"/>
  <c r="H28905" i="3"/>
  <c r="H28904" i="3"/>
  <c r="H28903" i="3"/>
  <c r="H28902" i="3"/>
  <c r="H28901" i="3"/>
  <c r="H28900" i="3"/>
  <c r="H28899" i="3"/>
  <c r="H28898" i="3"/>
  <c r="H28897" i="3"/>
  <c r="H28896" i="3"/>
  <c r="H28895" i="3"/>
  <c r="H28894" i="3"/>
  <c r="H28893" i="3"/>
  <c r="H28892" i="3"/>
  <c r="H28891" i="3"/>
  <c r="H28890" i="3"/>
  <c r="H28889" i="3"/>
  <c r="H28888" i="3"/>
  <c r="H28887" i="3"/>
  <c r="H28886" i="3"/>
  <c r="H28885" i="3"/>
  <c r="H28884" i="3"/>
  <c r="H28883" i="3"/>
  <c r="H28882" i="3"/>
  <c r="H28881" i="3"/>
  <c r="H28880" i="3"/>
  <c r="H28879" i="3"/>
  <c r="H28878" i="3"/>
  <c r="H28877" i="3"/>
  <c r="H28876" i="3"/>
  <c r="H28875" i="3"/>
  <c r="H28874" i="3"/>
  <c r="H28873" i="3"/>
  <c r="H28872" i="3"/>
  <c r="H28871" i="3"/>
  <c r="H28870" i="3"/>
  <c r="H28869" i="3"/>
  <c r="H28868" i="3"/>
  <c r="H28867" i="3"/>
  <c r="H28866" i="3"/>
  <c r="H28865" i="3"/>
  <c r="H28864" i="3"/>
  <c r="H28863" i="3"/>
  <c r="H28862" i="3"/>
  <c r="H28861" i="3"/>
  <c r="H28860" i="3"/>
  <c r="H28859" i="3"/>
  <c r="H28858" i="3"/>
  <c r="H28857" i="3"/>
  <c r="H28856" i="3"/>
  <c r="H28855" i="3"/>
  <c r="H28854" i="3"/>
  <c r="H28853" i="3"/>
  <c r="H28852" i="3"/>
  <c r="H28851" i="3"/>
  <c r="H28850" i="3"/>
  <c r="H28849" i="3"/>
  <c r="H28848" i="3"/>
  <c r="H28847" i="3"/>
  <c r="H28846" i="3"/>
  <c r="H28845" i="3"/>
  <c r="H28844" i="3"/>
  <c r="H28843" i="3"/>
  <c r="H28842" i="3"/>
  <c r="H28841" i="3"/>
  <c r="H28840" i="3"/>
  <c r="H28839" i="3"/>
  <c r="H28838" i="3"/>
  <c r="H28837" i="3"/>
  <c r="H28836" i="3"/>
  <c r="H28835" i="3"/>
  <c r="H28834" i="3"/>
  <c r="H28833" i="3"/>
  <c r="H28832" i="3"/>
  <c r="H28831" i="3"/>
  <c r="H28830" i="3"/>
  <c r="H28829" i="3"/>
  <c r="H28828" i="3"/>
  <c r="H28827" i="3"/>
  <c r="H28826" i="3"/>
  <c r="H28825" i="3"/>
  <c r="H28824" i="3"/>
  <c r="H28823" i="3"/>
  <c r="H28822" i="3"/>
  <c r="H28821" i="3"/>
  <c r="H28820" i="3"/>
  <c r="H28819" i="3"/>
  <c r="H28818" i="3"/>
  <c r="H28817" i="3"/>
  <c r="H28816" i="3"/>
  <c r="H28815" i="3"/>
  <c r="H28814" i="3"/>
  <c r="H28813" i="3"/>
  <c r="H28812" i="3"/>
  <c r="H28811" i="3"/>
  <c r="H28810" i="3"/>
  <c r="H28809" i="3"/>
  <c r="H28808" i="3"/>
  <c r="H28807" i="3"/>
  <c r="H28806" i="3"/>
  <c r="H28805" i="3"/>
  <c r="H28804" i="3"/>
  <c r="H28803" i="3"/>
  <c r="H28802" i="3"/>
  <c r="H28801" i="3"/>
  <c r="H28800" i="3"/>
  <c r="H28799" i="3"/>
  <c r="H28798" i="3"/>
  <c r="H28797" i="3"/>
  <c r="H28796" i="3"/>
  <c r="H28795" i="3"/>
  <c r="H28794" i="3"/>
  <c r="H28793" i="3"/>
  <c r="H28792" i="3"/>
  <c r="H28791" i="3"/>
  <c r="H28790" i="3"/>
  <c r="H28789" i="3"/>
  <c r="H28788" i="3"/>
  <c r="H28787" i="3"/>
  <c r="H28786" i="3"/>
  <c r="H28785" i="3"/>
  <c r="H28784" i="3"/>
  <c r="H28783" i="3"/>
  <c r="H28782" i="3"/>
  <c r="H28781" i="3"/>
  <c r="H28780" i="3"/>
  <c r="H28779" i="3"/>
  <c r="H28778" i="3"/>
  <c r="H28777" i="3"/>
  <c r="H28776" i="3"/>
  <c r="H28775" i="3"/>
  <c r="H28774" i="3"/>
  <c r="H28773" i="3"/>
  <c r="H28772" i="3"/>
  <c r="H28771" i="3"/>
  <c r="H28770" i="3"/>
  <c r="H28769" i="3"/>
  <c r="H28768" i="3"/>
  <c r="H28767" i="3"/>
  <c r="H28766" i="3"/>
  <c r="H28765" i="3"/>
  <c r="H28764" i="3"/>
  <c r="H28763" i="3"/>
  <c r="H28762" i="3"/>
  <c r="H28761" i="3"/>
  <c r="H28760" i="3"/>
  <c r="H28759" i="3"/>
  <c r="H28758" i="3"/>
  <c r="H28757" i="3"/>
  <c r="H28756" i="3"/>
  <c r="H28755" i="3"/>
  <c r="H28754" i="3"/>
  <c r="H28753" i="3"/>
  <c r="H28752" i="3"/>
  <c r="H28751" i="3"/>
  <c r="H28750" i="3"/>
  <c r="H28749" i="3"/>
  <c r="H28748" i="3"/>
  <c r="H28747" i="3"/>
  <c r="H28746" i="3"/>
  <c r="H28745" i="3"/>
  <c r="H28744" i="3"/>
  <c r="H28743" i="3"/>
  <c r="H28742" i="3"/>
  <c r="H28741" i="3"/>
  <c r="H28740" i="3"/>
  <c r="H28739" i="3"/>
  <c r="H28738" i="3"/>
  <c r="H28737" i="3"/>
  <c r="H28736" i="3"/>
  <c r="H28735" i="3"/>
  <c r="H28734" i="3"/>
  <c r="H28733" i="3"/>
  <c r="H28732" i="3"/>
  <c r="H28731" i="3"/>
  <c r="H28730" i="3"/>
  <c r="H28729" i="3"/>
  <c r="H28728" i="3"/>
  <c r="H28727" i="3"/>
  <c r="H28726" i="3"/>
  <c r="H28725" i="3"/>
  <c r="H28724" i="3"/>
  <c r="H28723" i="3"/>
  <c r="H28722" i="3"/>
  <c r="H28721" i="3"/>
  <c r="H28720" i="3"/>
  <c r="H28719" i="3"/>
  <c r="H28718" i="3"/>
  <c r="H28717" i="3"/>
  <c r="H28716" i="3"/>
  <c r="H28715" i="3"/>
  <c r="H28714" i="3"/>
  <c r="H28713" i="3"/>
  <c r="H28712" i="3"/>
  <c r="H28711" i="3"/>
  <c r="H28710" i="3"/>
  <c r="H28709" i="3"/>
  <c r="H28708" i="3"/>
  <c r="H28707" i="3"/>
  <c r="H28706" i="3"/>
  <c r="H28705" i="3"/>
  <c r="H28704" i="3"/>
  <c r="H28703" i="3"/>
  <c r="H28702" i="3"/>
  <c r="H28701" i="3"/>
  <c r="H28700" i="3"/>
  <c r="H28699" i="3"/>
  <c r="H28698" i="3"/>
  <c r="H28697" i="3"/>
  <c r="H28696" i="3"/>
  <c r="H28695" i="3"/>
  <c r="H28694" i="3"/>
  <c r="H28693" i="3"/>
  <c r="H28692" i="3"/>
  <c r="H28691" i="3"/>
  <c r="H28690" i="3"/>
  <c r="H28689" i="3"/>
  <c r="H28688" i="3"/>
  <c r="H28687" i="3"/>
  <c r="H28686" i="3"/>
  <c r="H28685" i="3"/>
  <c r="H28684" i="3"/>
  <c r="H28683" i="3"/>
  <c r="H28682" i="3"/>
  <c r="H28681" i="3"/>
  <c r="H28680" i="3"/>
  <c r="H28679" i="3"/>
  <c r="H28678" i="3"/>
  <c r="H28677" i="3"/>
  <c r="H28676" i="3"/>
  <c r="H28675" i="3"/>
  <c r="H28674" i="3"/>
  <c r="H28673" i="3"/>
  <c r="H28672" i="3"/>
  <c r="H28671" i="3"/>
  <c r="H28670" i="3"/>
  <c r="H28669" i="3"/>
  <c r="H28668" i="3"/>
  <c r="H28667" i="3"/>
  <c r="H28666" i="3"/>
  <c r="H28665" i="3"/>
  <c r="H28664" i="3"/>
  <c r="H28663" i="3"/>
  <c r="H28662" i="3"/>
  <c r="H28661" i="3"/>
  <c r="H28660" i="3"/>
  <c r="H28659" i="3"/>
  <c r="H28658" i="3"/>
  <c r="H28657" i="3"/>
  <c r="H28656" i="3"/>
  <c r="H28655" i="3"/>
  <c r="H28654" i="3"/>
  <c r="H28653" i="3"/>
  <c r="H28652" i="3"/>
  <c r="H28651" i="3"/>
  <c r="H28650" i="3"/>
  <c r="H28649" i="3"/>
  <c r="H28648" i="3"/>
  <c r="H28647" i="3"/>
  <c r="H28646" i="3"/>
  <c r="H28645" i="3"/>
  <c r="H28644" i="3"/>
  <c r="H28643" i="3"/>
  <c r="H28642" i="3"/>
  <c r="H28641" i="3"/>
  <c r="H28640" i="3"/>
  <c r="H28639" i="3"/>
  <c r="H28638" i="3"/>
  <c r="H28637" i="3"/>
  <c r="H28636" i="3"/>
  <c r="H28635" i="3"/>
  <c r="H28634" i="3"/>
  <c r="H28633" i="3"/>
  <c r="H28632" i="3"/>
  <c r="H28631" i="3"/>
  <c r="H28630" i="3"/>
  <c r="H28629" i="3"/>
  <c r="H28628" i="3"/>
  <c r="H28627" i="3"/>
  <c r="H28626" i="3"/>
  <c r="H28625" i="3"/>
  <c r="H28624" i="3"/>
  <c r="H28623" i="3"/>
  <c r="H28622" i="3"/>
  <c r="H28621" i="3"/>
  <c r="H28620" i="3"/>
  <c r="H28619" i="3"/>
  <c r="H28618" i="3"/>
  <c r="H28617" i="3"/>
  <c r="H28616" i="3"/>
  <c r="H28615" i="3"/>
  <c r="H28614" i="3"/>
  <c r="H28613" i="3"/>
  <c r="H28612" i="3"/>
  <c r="H28611" i="3"/>
  <c r="H28610" i="3"/>
  <c r="H28609" i="3"/>
  <c r="H28608" i="3"/>
  <c r="H28607" i="3"/>
  <c r="H28606" i="3"/>
  <c r="H28605" i="3"/>
  <c r="H28604" i="3"/>
  <c r="H28603" i="3"/>
  <c r="H28602" i="3"/>
  <c r="H28601" i="3"/>
  <c r="H28600" i="3"/>
  <c r="H28599" i="3"/>
  <c r="H28598" i="3"/>
  <c r="H28597" i="3"/>
  <c r="H28596" i="3"/>
  <c r="H28595" i="3"/>
  <c r="H28594" i="3"/>
  <c r="H28593" i="3"/>
  <c r="H28592" i="3"/>
  <c r="H28591" i="3"/>
  <c r="H28590" i="3"/>
  <c r="H28589" i="3"/>
  <c r="H28588" i="3"/>
  <c r="H28587" i="3"/>
  <c r="H28586" i="3"/>
  <c r="H28585" i="3"/>
  <c r="H28584" i="3"/>
  <c r="H28583" i="3"/>
  <c r="H28582" i="3"/>
  <c r="H28581" i="3"/>
  <c r="H28580" i="3"/>
  <c r="H28579" i="3"/>
  <c r="H28578" i="3"/>
  <c r="H28577" i="3"/>
  <c r="H28576" i="3"/>
  <c r="H28575" i="3"/>
  <c r="H28574" i="3"/>
  <c r="H28573" i="3"/>
  <c r="H28572" i="3"/>
  <c r="H28571" i="3"/>
  <c r="H28570" i="3"/>
  <c r="H28569" i="3"/>
  <c r="H28568" i="3"/>
  <c r="H28567" i="3"/>
  <c r="H28566" i="3"/>
  <c r="H28565" i="3"/>
  <c r="H28564" i="3"/>
  <c r="H28563" i="3"/>
  <c r="H28562" i="3"/>
  <c r="H28561" i="3"/>
  <c r="H28560" i="3"/>
  <c r="H28559" i="3"/>
  <c r="H28558" i="3"/>
  <c r="H28557" i="3"/>
  <c r="H28556" i="3"/>
  <c r="H28555" i="3"/>
  <c r="H28554" i="3"/>
  <c r="H28553" i="3"/>
  <c r="H28552" i="3"/>
  <c r="H28551" i="3"/>
  <c r="H28550" i="3"/>
  <c r="H28549" i="3"/>
  <c r="H28548" i="3"/>
  <c r="H28547" i="3"/>
  <c r="H28546" i="3"/>
  <c r="H28545" i="3"/>
  <c r="H28544" i="3"/>
  <c r="H28543" i="3"/>
  <c r="H28542" i="3"/>
  <c r="H28541" i="3"/>
  <c r="H28540" i="3"/>
  <c r="H28539" i="3"/>
  <c r="H28538" i="3"/>
  <c r="H28537" i="3"/>
  <c r="H28536" i="3"/>
  <c r="H28535" i="3"/>
  <c r="H28534" i="3"/>
  <c r="H28533" i="3"/>
  <c r="H28532" i="3"/>
  <c r="H28531" i="3"/>
  <c r="H28530" i="3"/>
  <c r="H28529" i="3"/>
  <c r="H28528" i="3"/>
  <c r="H28527" i="3"/>
  <c r="H28526" i="3"/>
  <c r="H28525" i="3"/>
  <c r="H28524" i="3"/>
  <c r="H28523" i="3"/>
  <c r="H28522" i="3"/>
  <c r="H28521" i="3"/>
  <c r="H28520" i="3"/>
  <c r="H28519" i="3"/>
  <c r="H28518" i="3"/>
  <c r="H28517" i="3"/>
  <c r="H28516" i="3"/>
  <c r="H28515" i="3"/>
  <c r="H28514" i="3"/>
  <c r="H28513" i="3"/>
  <c r="H28512" i="3"/>
  <c r="H28511" i="3"/>
  <c r="H28510" i="3"/>
  <c r="H28509" i="3"/>
  <c r="H28508" i="3"/>
  <c r="H28507" i="3"/>
  <c r="H28506" i="3"/>
  <c r="H28505" i="3"/>
  <c r="H28504" i="3"/>
  <c r="H28503" i="3"/>
  <c r="H28502" i="3"/>
  <c r="H28501" i="3"/>
  <c r="H28500" i="3"/>
  <c r="H28499" i="3"/>
  <c r="H28498" i="3"/>
  <c r="H28497" i="3"/>
  <c r="H28496" i="3"/>
  <c r="H28495" i="3"/>
  <c r="H28494" i="3"/>
  <c r="H28493" i="3"/>
  <c r="H28492" i="3"/>
  <c r="H28491" i="3"/>
  <c r="H28490" i="3"/>
  <c r="H28489" i="3"/>
  <c r="H28488" i="3"/>
  <c r="H28487" i="3"/>
  <c r="H28486" i="3"/>
  <c r="H28485" i="3"/>
  <c r="H28484" i="3"/>
  <c r="H28483" i="3"/>
  <c r="H28482" i="3"/>
  <c r="H28481" i="3"/>
  <c r="H28480" i="3"/>
  <c r="H28479" i="3"/>
  <c r="H28478" i="3"/>
  <c r="H28477" i="3"/>
  <c r="H28476" i="3"/>
  <c r="H28475" i="3"/>
  <c r="H28474" i="3"/>
  <c r="H28473" i="3"/>
  <c r="H28472" i="3"/>
  <c r="H28471" i="3"/>
  <c r="H28470" i="3"/>
  <c r="H28469" i="3"/>
  <c r="H28468" i="3"/>
  <c r="H28467" i="3"/>
  <c r="H28466" i="3"/>
  <c r="H28465" i="3"/>
  <c r="H28464" i="3"/>
  <c r="H28463" i="3"/>
  <c r="H28462" i="3"/>
  <c r="H28461" i="3"/>
  <c r="H28460" i="3"/>
  <c r="H28459" i="3"/>
  <c r="H28458" i="3"/>
  <c r="H28457" i="3"/>
  <c r="H28456" i="3"/>
  <c r="H28455" i="3"/>
  <c r="H28454" i="3"/>
  <c r="H28453" i="3"/>
  <c r="H28452" i="3"/>
  <c r="H28451" i="3"/>
  <c r="H28450" i="3"/>
  <c r="H28449" i="3"/>
  <c r="H28448" i="3"/>
  <c r="H28447" i="3"/>
  <c r="H28446" i="3"/>
  <c r="H28445" i="3"/>
  <c r="H28444" i="3"/>
  <c r="H28443" i="3"/>
  <c r="H28442" i="3"/>
  <c r="H28441" i="3"/>
  <c r="H28440" i="3"/>
  <c r="H28439" i="3"/>
  <c r="H28438" i="3"/>
  <c r="H28437" i="3"/>
  <c r="H28436" i="3"/>
  <c r="H28435" i="3"/>
  <c r="H28434" i="3"/>
  <c r="H28433" i="3"/>
  <c r="H28432" i="3"/>
  <c r="H28431" i="3"/>
  <c r="H28430" i="3"/>
  <c r="H28429" i="3"/>
  <c r="H28428" i="3"/>
  <c r="H28427" i="3"/>
  <c r="H28426" i="3"/>
  <c r="H28425" i="3"/>
  <c r="H28424" i="3"/>
  <c r="H28423" i="3"/>
  <c r="H28422" i="3"/>
  <c r="H28421" i="3"/>
  <c r="H28420" i="3"/>
  <c r="H28419" i="3"/>
  <c r="H28418" i="3"/>
  <c r="H28417" i="3"/>
  <c r="H28416" i="3"/>
  <c r="H28415" i="3"/>
  <c r="H28414" i="3"/>
  <c r="H28413" i="3"/>
  <c r="H28412" i="3"/>
  <c r="H28411" i="3"/>
  <c r="H28410" i="3"/>
  <c r="H28409" i="3"/>
  <c r="H28408" i="3"/>
  <c r="H28407" i="3"/>
  <c r="H28406" i="3"/>
  <c r="H28405" i="3"/>
  <c r="H28404" i="3"/>
  <c r="H28403" i="3"/>
  <c r="H28402" i="3"/>
  <c r="H28401" i="3"/>
  <c r="H28400" i="3"/>
  <c r="H28399" i="3"/>
  <c r="H28398" i="3"/>
  <c r="H28397" i="3"/>
  <c r="H28396" i="3"/>
  <c r="H28395" i="3"/>
  <c r="H28394" i="3"/>
  <c r="H28393" i="3"/>
  <c r="H28392" i="3"/>
  <c r="H28391" i="3"/>
  <c r="H28390" i="3"/>
  <c r="H28389" i="3"/>
  <c r="H28388" i="3"/>
  <c r="H28387" i="3"/>
  <c r="H28386" i="3"/>
  <c r="H28385" i="3"/>
  <c r="H28384" i="3"/>
  <c r="H28383" i="3"/>
  <c r="H28382" i="3"/>
  <c r="H28381" i="3"/>
  <c r="H28380" i="3"/>
  <c r="H28379" i="3"/>
  <c r="H28378" i="3"/>
  <c r="H28377" i="3"/>
  <c r="H28376" i="3"/>
  <c r="H28375" i="3"/>
  <c r="H28374" i="3"/>
  <c r="H28373" i="3"/>
  <c r="H28372" i="3"/>
  <c r="H28371" i="3"/>
  <c r="H28370" i="3"/>
  <c r="H28369" i="3"/>
  <c r="H28368" i="3"/>
  <c r="H28367" i="3"/>
  <c r="H28366" i="3"/>
  <c r="H28365" i="3"/>
  <c r="H28364" i="3"/>
  <c r="H28363" i="3"/>
  <c r="H28362" i="3"/>
  <c r="H28361" i="3"/>
  <c r="H28360" i="3"/>
  <c r="H28359" i="3"/>
  <c r="H28358" i="3"/>
  <c r="H28357" i="3"/>
  <c r="H28356" i="3"/>
  <c r="H28355" i="3"/>
  <c r="H28354" i="3"/>
  <c r="H28353" i="3"/>
  <c r="H28352" i="3"/>
  <c r="H28351" i="3"/>
  <c r="H28350" i="3"/>
  <c r="H28349" i="3"/>
  <c r="H28348" i="3"/>
  <c r="H28347" i="3"/>
  <c r="H28346" i="3"/>
  <c r="H28345" i="3"/>
  <c r="H28344" i="3"/>
  <c r="H28343" i="3"/>
  <c r="H28342" i="3"/>
  <c r="H28341" i="3"/>
  <c r="H28340" i="3"/>
  <c r="H28339" i="3"/>
  <c r="H28338" i="3"/>
  <c r="H28337" i="3"/>
  <c r="H28336" i="3"/>
  <c r="H28335" i="3"/>
  <c r="H28334" i="3"/>
  <c r="H28333" i="3"/>
  <c r="H28332" i="3"/>
  <c r="H28331" i="3"/>
  <c r="H28330" i="3"/>
  <c r="H28329" i="3"/>
  <c r="H28328" i="3"/>
  <c r="H28327" i="3"/>
  <c r="H28326" i="3"/>
  <c r="H28325" i="3"/>
  <c r="H28324" i="3"/>
  <c r="H28323" i="3"/>
  <c r="H28322" i="3"/>
  <c r="H28321" i="3"/>
  <c r="H28320" i="3"/>
  <c r="H28319" i="3"/>
  <c r="H28318" i="3"/>
  <c r="H28317" i="3"/>
  <c r="H28316" i="3"/>
  <c r="H28315" i="3"/>
  <c r="H28314" i="3"/>
  <c r="H28313" i="3"/>
  <c r="H28312" i="3"/>
  <c r="H28311" i="3"/>
  <c r="H28310" i="3"/>
  <c r="H28309" i="3"/>
  <c r="H28308" i="3"/>
  <c r="H28307" i="3"/>
  <c r="H28306" i="3"/>
  <c r="H28305" i="3"/>
  <c r="H28304" i="3"/>
  <c r="H28303" i="3"/>
  <c r="H28302" i="3"/>
  <c r="H28301" i="3"/>
  <c r="H28300" i="3"/>
  <c r="H28299" i="3"/>
  <c r="H28298" i="3"/>
  <c r="H28297" i="3"/>
  <c r="H28296" i="3"/>
  <c r="H28295" i="3"/>
  <c r="H28294" i="3"/>
  <c r="H28293" i="3"/>
  <c r="H28292" i="3"/>
  <c r="H28291" i="3"/>
  <c r="H28290" i="3"/>
  <c r="H28289" i="3"/>
  <c r="H28288" i="3"/>
  <c r="H28287" i="3"/>
  <c r="H28286" i="3"/>
  <c r="H28285" i="3"/>
  <c r="H28284" i="3"/>
  <c r="H28283" i="3"/>
  <c r="H28282" i="3"/>
  <c r="H28281" i="3"/>
  <c r="H28280" i="3"/>
  <c r="H28279" i="3"/>
  <c r="H28278" i="3"/>
  <c r="H28277" i="3"/>
  <c r="H28276" i="3"/>
  <c r="H28275" i="3"/>
  <c r="H28274" i="3"/>
  <c r="H28273" i="3"/>
  <c r="H28272" i="3"/>
  <c r="H28271" i="3"/>
  <c r="H28270" i="3"/>
  <c r="H28269" i="3"/>
  <c r="H28268" i="3"/>
  <c r="H28267" i="3"/>
  <c r="H28266" i="3"/>
  <c r="H28265" i="3"/>
  <c r="H28264" i="3"/>
  <c r="H28263" i="3"/>
  <c r="H28262" i="3"/>
  <c r="H28261" i="3"/>
  <c r="H28260" i="3"/>
  <c r="H28259" i="3"/>
  <c r="H28258" i="3"/>
  <c r="H28257" i="3"/>
  <c r="H28256" i="3"/>
  <c r="H28255" i="3"/>
  <c r="H28254" i="3"/>
  <c r="H28253" i="3"/>
  <c r="H28252" i="3"/>
  <c r="H28251" i="3"/>
  <c r="H28250" i="3"/>
  <c r="H28249" i="3"/>
  <c r="H28248" i="3"/>
  <c r="H28247" i="3"/>
  <c r="H28246" i="3"/>
  <c r="H28245" i="3"/>
  <c r="H28244" i="3"/>
  <c r="H28243" i="3"/>
  <c r="H28242" i="3"/>
  <c r="H28241" i="3"/>
  <c r="H28240" i="3"/>
  <c r="H28239" i="3"/>
  <c r="H28238" i="3"/>
  <c r="H28237" i="3"/>
  <c r="H28236" i="3"/>
  <c r="H28235" i="3"/>
  <c r="H28234" i="3"/>
  <c r="H28233" i="3"/>
  <c r="H28232" i="3"/>
  <c r="H28231" i="3"/>
  <c r="H28230" i="3"/>
  <c r="H28229" i="3"/>
  <c r="H28228" i="3"/>
  <c r="H28227" i="3"/>
  <c r="H28226" i="3"/>
  <c r="H28225" i="3"/>
  <c r="H28224" i="3"/>
  <c r="H28223" i="3"/>
  <c r="H28222" i="3"/>
  <c r="H28221" i="3"/>
  <c r="H28220" i="3"/>
  <c r="H28219" i="3"/>
  <c r="H28218" i="3"/>
  <c r="H28217" i="3"/>
  <c r="H28216" i="3"/>
  <c r="H28215" i="3"/>
  <c r="H28214" i="3"/>
  <c r="H28213" i="3"/>
  <c r="H28212" i="3"/>
  <c r="H28211" i="3"/>
  <c r="H28210" i="3"/>
  <c r="H28209" i="3"/>
  <c r="H28208" i="3"/>
  <c r="H28207" i="3"/>
  <c r="H28206" i="3"/>
  <c r="H28205" i="3"/>
  <c r="H28204" i="3"/>
  <c r="H28203" i="3"/>
  <c r="H28202" i="3"/>
  <c r="H28201" i="3"/>
  <c r="H28200" i="3"/>
  <c r="H28199" i="3"/>
  <c r="H28198" i="3"/>
  <c r="H28197" i="3"/>
  <c r="H28196" i="3"/>
  <c r="H28195" i="3"/>
  <c r="H28194" i="3"/>
  <c r="H28193" i="3"/>
  <c r="H28192" i="3"/>
  <c r="H28191" i="3"/>
  <c r="H28190" i="3"/>
  <c r="H28189" i="3"/>
  <c r="H28188" i="3"/>
  <c r="H28187" i="3"/>
  <c r="H28186" i="3"/>
  <c r="H28185" i="3"/>
  <c r="H28184" i="3"/>
  <c r="H28183" i="3"/>
  <c r="H28182" i="3"/>
  <c r="H28181" i="3"/>
  <c r="H28180" i="3"/>
  <c r="H28179" i="3"/>
  <c r="H28178" i="3"/>
  <c r="H28177" i="3"/>
  <c r="H28176" i="3"/>
  <c r="H28175" i="3"/>
  <c r="H28174" i="3"/>
  <c r="H28173" i="3"/>
  <c r="H28172" i="3"/>
  <c r="H28171" i="3"/>
  <c r="H28170" i="3"/>
  <c r="H28169" i="3"/>
  <c r="H28168" i="3"/>
  <c r="H28167" i="3"/>
  <c r="H28166" i="3"/>
  <c r="H28165" i="3"/>
  <c r="H28164" i="3"/>
  <c r="H28163" i="3"/>
  <c r="H28162" i="3"/>
  <c r="H28161" i="3"/>
  <c r="H28160" i="3"/>
  <c r="H28159" i="3"/>
  <c r="H28158" i="3"/>
  <c r="H28157" i="3"/>
  <c r="H28156" i="3"/>
  <c r="H28155" i="3"/>
  <c r="H28154" i="3"/>
  <c r="H28153" i="3"/>
  <c r="H28152" i="3"/>
  <c r="H28151" i="3"/>
  <c r="H28150" i="3"/>
  <c r="H28149" i="3"/>
  <c r="H28148" i="3"/>
  <c r="H28147" i="3"/>
  <c r="H28146" i="3"/>
  <c r="H28145" i="3"/>
  <c r="H28144" i="3"/>
  <c r="H28143" i="3"/>
  <c r="H28142" i="3"/>
  <c r="H28141" i="3"/>
  <c r="H28140" i="3"/>
  <c r="H28139" i="3"/>
  <c r="H28138" i="3"/>
  <c r="H28137" i="3"/>
  <c r="H28136" i="3"/>
  <c r="H28135" i="3"/>
  <c r="H28134" i="3"/>
  <c r="H28133" i="3"/>
  <c r="H28132" i="3"/>
  <c r="H28131" i="3"/>
  <c r="H28130" i="3"/>
  <c r="H28129" i="3"/>
  <c r="H28128" i="3"/>
  <c r="H28127" i="3"/>
  <c r="H28126" i="3"/>
  <c r="H28125" i="3"/>
  <c r="H28124" i="3"/>
  <c r="H28123" i="3"/>
  <c r="H28122" i="3"/>
  <c r="H28121" i="3"/>
  <c r="H28120" i="3"/>
  <c r="H28119" i="3"/>
  <c r="H28118" i="3"/>
  <c r="H28117" i="3"/>
  <c r="H28116" i="3"/>
  <c r="H28115" i="3"/>
  <c r="H28114" i="3"/>
  <c r="H28113" i="3"/>
  <c r="H28112" i="3"/>
  <c r="H28111" i="3"/>
  <c r="H28110" i="3"/>
  <c r="H28109" i="3"/>
  <c r="H28108" i="3"/>
  <c r="H28107" i="3"/>
  <c r="H28106" i="3"/>
  <c r="H28105" i="3"/>
  <c r="H28104" i="3"/>
  <c r="H28103" i="3"/>
  <c r="H28102" i="3"/>
  <c r="H28101" i="3"/>
  <c r="H28100" i="3"/>
  <c r="H28099" i="3"/>
  <c r="H28098" i="3"/>
  <c r="H28097" i="3"/>
  <c r="H28096" i="3"/>
  <c r="H28095" i="3"/>
  <c r="H28094" i="3"/>
  <c r="H28093" i="3"/>
  <c r="H28092" i="3"/>
  <c r="H28091" i="3"/>
  <c r="H28090" i="3"/>
  <c r="H28089" i="3"/>
  <c r="H28088" i="3"/>
  <c r="H28087" i="3"/>
  <c r="H28086" i="3"/>
  <c r="H28085" i="3"/>
  <c r="H28084" i="3"/>
  <c r="H28083" i="3"/>
  <c r="H28082" i="3"/>
  <c r="H28081" i="3"/>
  <c r="H28080" i="3"/>
  <c r="H28079" i="3"/>
  <c r="H28078" i="3"/>
  <c r="H28077" i="3"/>
  <c r="H28076" i="3"/>
  <c r="H28075" i="3"/>
  <c r="H28074" i="3"/>
  <c r="H28073" i="3"/>
  <c r="H28072" i="3"/>
  <c r="H28071" i="3"/>
  <c r="H28070" i="3"/>
  <c r="H28069" i="3"/>
  <c r="H28068" i="3"/>
  <c r="H28067" i="3"/>
  <c r="H28066" i="3"/>
  <c r="H28065" i="3"/>
  <c r="H28064" i="3"/>
  <c r="H28063" i="3"/>
  <c r="H28062" i="3"/>
  <c r="H28061" i="3"/>
  <c r="H28060" i="3"/>
  <c r="H28059" i="3"/>
  <c r="H28058" i="3"/>
  <c r="H28057" i="3"/>
  <c r="H28056" i="3"/>
  <c r="H28055" i="3"/>
  <c r="H28054" i="3"/>
  <c r="H28053" i="3"/>
  <c r="H28052" i="3"/>
  <c r="H28051" i="3"/>
  <c r="H28050" i="3"/>
  <c r="H28049" i="3"/>
  <c r="H28048" i="3"/>
  <c r="H28047" i="3"/>
  <c r="H28046" i="3"/>
  <c r="H28045" i="3"/>
  <c r="H28044" i="3"/>
  <c r="H28043" i="3"/>
  <c r="H28042" i="3"/>
  <c r="H28041" i="3"/>
  <c r="H28040" i="3"/>
  <c r="H28039" i="3"/>
  <c r="H28038" i="3"/>
  <c r="H28037" i="3"/>
  <c r="H28036" i="3"/>
  <c r="H28035" i="3"/>
  <c r="H28034" i="3"/>
  <c r="H28033" i="3"/>
  <c r="H28032" i="3"/>
  <c r="H28031" i="3"/>
  <c r="H28030" i="3"/>
  <c r="H28029" i="3"/>
  <c r="H28028" i="3"/>
  <c r="H28027" i="3"/>
  <c r="H28026" i="3"/>
  <c r="H28025" i="3"/>
  <c r="H28024" i="3"/>
  <c r="H28023" i="3"/>
  <c r="H28022" i="3"/>
  <c r="H28021" i="3"/>
  <c r="H28020" i="3"/>
  <c r="H28019" i="3"/>
  <c r="H28018" i="3"/>
  <c r="H28017" i="3"/>
  <c r="H28016" i="3"/>
  <c r="H28015" i="3"/>
  <c r="H28014" i="3"/>
  <c r="H28013" i="3"/>
  <c r="H28012" i="3"/>
  <c r="H28011" i="3"/>
  <c r="H28010" i="3"/>
  <c r="H28009" i="3"/>
  <c r="H28008" i="3"/>
  <c r="H28007" i="3"/>
  <c r="H28006" i="3"/>
  <c r="H28005" i="3"/>
  <c r="H28004" i="3"/>
  <c r="H28003" i="3"/>
  <c r="H28002" i="3"/>
  <c r="H28001" i="3"/>
  <c r="H28000" i="3"/>
  <c r="H27999" i="3"/>
  <c r="H27998" i="3"/>
  <c r="H27997" i="3"/>
  <c r="H27996" i="3"/>
  <c r="H27995" i="3"/>
  <c r="H27994" i="3"/>
  <c r="H27993" i="3"/>
  <c r="H27992" i="3"/>
  <c r="H27991" i="3"/>
  <c r="H27990" i="3"/>
  <c r="H27989" i="3"/>
  <c r="H27988" i="3"/>
  <c r="H27987" i="3"/>
  <c r="H27986" i="3"/>
  <c r="H27985" i="3"/>
  <c r="H27984" i="3"/>
  <c r="H27983" i="3"/>
  <c r="H27982" i="3"/>
  <c r="H27981" i="3"/>
  <c r="H27980" i="3"/>
  <c r="H27979" i="3"/>
  <c r="H27978" i="3"/>
  <c r="H27977" i="3"/>
  <c r="H27976" i="3"/>
  <c r="H27975" i="3"/>
  <c r="H27974" i="3"/>
  <c r="H27973" i="3"/>
  <c r="H27972" i="3"/>
  <c r="H27971" i="3"/>
  <c r="H27970" i="3"/>
  <c r="H27969" i="3"/>
  <c r="H27968" i="3"/>
  <c r="H27967" i="3"/>
  <c r="H27966" i="3"/>
  <c r="H27965" i="3"/>
  <c r="H27964" i="3"/>
  <c r="H27963" i="3"/>
  <c r="H27962" i="3"/>
  <c r="H27961" i="3"/>
  <c r="H27960" i="3"/>
  <c r="H27959" i="3"/>
  <c r="H27958" i="3"/>
  <c r="H27957" i="3"/>
  <c r="H27956" i="3"/>
  <c r="H27955" i="3"/>
  <c r="H27954" i="3"/>
  <c r="H27953" i="3"/>
  <c r="H27952" i="3"/>
  <c r="H27951" i="3"/>
  <c r="H27950" i="3"/>
  <c r="H27949" i="3"/>
  <c r="H27948" i="3"/>
  <c r="H27947" i="3"/>
  <c r="H27946" i="3"/>
  <c r="H27945" i="3"/>
  <c r="H27944" i="3"/>
  <c r="H27943" i="3"/>
  <c r="H27942" i="3"/>
  <c r="H27941" i="3"/>
  <c r="H27940" i="3"/>
  <c r="H27939" i="3"/>
  <c r="H27938" i="3"/>
  <c r="H27937" i="3"/>
  <c r="H27936" i="3"/>
  <c r="H27935" i="3"/>
  <c r="H27934" i="3"/>
  <c r="H27933" i="3"/>
  <c r="H27932" i="3"/>
  <c r="H27931" i="3"/>
  <c r="H27930" i="3"/>
  <c r="H27929" i="3"/>
  <c r="H27928" i="3"/>
  <c r="H27927" i="3"/>
  <c r="H27926" i="3"/>
  <c r="H27925" i="3"/>
  <c r="H27924" i="3"/>
  <c r="H27923" i="3"/>
  <c r="H27922" i="3"/>
  <c r="H27921" i="3"/>
  <c r="H27920" i="3"/>
  <c r="H27919" i="3"/>
  <c r="H27918" i="3"/>
  <c r="H27917" i="3"/>
  <c r="H27916" i="3"/>
  <c r="H27915" i="3"/>
  <c r="H27914" i="3"/>
  <c r="H27913" i="3"/>
  <c r="H27912" i="3"/>
  <c r="H27911" i="3"/>
  <c r="H27910" i="3"/>
  <c r="H27909" i="3"/>
  <c r="H27908" i="3"/>
  <c r="H27907" i="3"/>
  <c r="H27906" i="3"/>
  <c r="H27905" i="3"/>
  <c r="H27904" i="3"/>
  <c r="H27903" i="3"/>
  <c r="H27902" i="3"/>
  <c r="H27901" i="3"/>
  <c r="H27900" i="3"/>
  <c r="H27899" i="3"/>
  <c r="H27898" i="3"/>
  <c r="H27897" i="3"/>
  <c r="H27896" i="3"/>
  <c r="H27895" i="3"/>
  <c r="H27894" i="3"/>
  <c r="H27893" i="3"/>
  <c r="H27892" i="3"/>
  <c r="H27891" i="3"/>
  <c r="H27890" i="3"/>
  <c r="H27889" i="3"/>
  <c r="H27888" i="3"/>
  <c r="H27887" i="3"/>
  <c r="H27886" i="3"/>
  <c r="H27885" i="3"/>
  <c r="H27884" i="3"/>
  <c r="H27883" i="3"/>
  <c r="H27882" i="3"/>
  <c r="H27881" i="3"/>
  <c r="H27880" i="3"/>
  <c r="H27879" i="3"/>
  <c r="H27878" i="3"/>
  <c r="H27877" i="3"/>
  <c r="H27876" i="3"/>
  <c r="H27875" i="3"/>
  <c r="H27874" i="3"/>
  <c r="H27873" i="3"/>
  <c r="H27872" i="3"/>
  <c r="H27871" i="3"/>
  <c r="H27870" i="3"/>
  <c r="H27869" i="3"/>
  <c r="H27868" i="3"/>
  <c r="H27867" i="3"/>
  <c r="H27866" i="3"/>
  <c r="H27865" i="3"/>
  <c r="H27864" i="3"/>
  <c r="H27863" i="3"/>
  <c r="H27862" i="3"/>
  <c r="H27861" i="3"/>
  <c r="H27860" i="3"/>
  <c r="H27859" i="3"/>
  <c r="H27858" i="3"/>
  <c r="H27857" i="3"/>
  <c r="H27856" i="3"/>
  <c r="H27855" i="3"/>
  <c r="H27854" i="3"/>
  <c r="H27853" i="3"/>
  <c r="H27852" i="3"/>
  <c r="H27851" i="3"/>
  <c r="H27850" i="3"/>
  <c r="H27849" i="3"/>
  <c r="H27848" i="3"/>
  <c r="H27847" i="3"/>
  <c r="H27846" i="3"/>
  <c r="H27845" i="3"/>
  <c r="H27844" i="3"/>
  <c r="H27843" i="3"/>
  <c r="H27842" i="3"/>
  <c r="H27841" i="3"/>
  <c r="H27840" i="3"/>
  <c r="H27839" i="3"/>
  <c r="H27838" i="3"/>
  <c r="H27837" i="3"/>
  <c r="H27836" i="3"/>
  <c r="H27835" i="3"/>
  <c r="H27834" i="3"/>
  <c r="H27833" i="3"/>
  <c r="H27832" i="3"/>
  <c r="H27831" i="3"/>
  <c r="H27830" i="3"/>
  <c r="H27829" i="3"/>
  <c r="H27828" i="3"/>
  <c r="H27827" i="3"/>
  <c r="H27826" i="3"/>
  <c r="H27825" i="3"/>
  <c r="H27824" i="3"/>
  <c r="H27823" i="3"/>
  <c r="H27822" i="3"/>
  <c r="H27821" i="3"/>
  <c r="H27820" i="3"/>
  <c r="H27819" i="3"/>
  <c r="H27818" i="3"/>
  <c r="H27817" i="3"/>
  <c r="H27816" i="3"/>
  <c r="H27815" i="3"/>
  <c r="H27814" i="3"/>
  <c r="H27813" i="3"/>
  <c r="H27812" i="3"/>
  <c r="H27811" i="3"/>
  <c r="H27810" i="3"/>
  <c r="H27809" i="3"/>
  <c r="H27808" i="3"/>
  <c r="H27807" i="3"/>
  <c r="H27806" i="3"/>
  <c r="H27805" i="3"/>
  <c r="H27804" i="3"/>
  <c r="H27803" i="3"/>
  <c r="H27802" i="3"/>
  <c r="H27801" i="3"/>
  <c r="H27800" i="3"/>
  <c r="H27799" i="3"/>
  <c r="H27798" i="3"/>
  <c r="H27797" i="3"/>
  <c r="H27796" i="3"/>
  <c r="H27795" i="3"/>
  <c r="H27794" i="3"/>
  <c r="H27793" i="3"/>
  <c r="H27792" i="3"/>
  <c r="H27791" i="3"/>
  <c r="H27790" i="3"/>
  <c r="H27789" i="3"/>
  <c r="H27788" i="3"/>
  <c r="H27787" i="3"/>
  <c r="H27786" i="3"/>
  <c r="H27785" i="3"/>
  <c r="H27784" i="3"/>
  <c r="H27783" i="3"/>
  <c r="H27782" i="3"/>
  <c r="H27781" i="3"/>
  <c r="H27780" i="3"/>
  <c r="H27779" i="3"/>
  <c r="H27778" i="3"/>
  <c r="H27777" i="3"/>
  <c r="H27776" i="3"/>
  <c r="H27775" i="3"/>
  <c r="H27774" i="3"/>
  <c r="H27773" i="3"/>
  <c r="H27772" i="3"/>
  <c r="H27771" i="3"/>
  <c r="H27770" i="3"/>
  <c r="H27769" i="3"/>
  <c r="H27768" i="3"/>
  <c r="H27767" i="3"/>
  <c r="H27766" i="3"/>
  <c r="H27765" i="3"/>
  <c r="H27764" i="3"/>
  <c r="H27763" i="3"/>
  <c r="H27762" i="3"/>
  <c r="H27761" i="3"/>
  <c r="H27760" i="3"/>
  <c r="H27759" i="3"/>
  <c r="H27758" i="3"/>
  <c r="H27757" i="3"/>
  <c r="H27756" i="3"/>
  <c r="H27755" i="3"/>
  <c r="H27754" i="3"/>
  <c r="H27753" i="3"/>
  <c r="H27752" i="3"/>
  <c r="H27751" i="3"/>
  <c r="H27750" i="3"/>
  <c r="H27749" i="3"/>
  <c r="H27748" i="3"/>
  <c r="H27747" i="3"/>
  <c r="H27746" i="3"/>
  <c r="H27745" i="3"/>
  <c r="H27744" i="3"/>
  <c r="H27743" i="3"/>
  <c r="H27742" i="3"/>
  <c r="H27741" i="3"/>
  <c r="H27740" i="3"/>
  <c r="H27739" i="3"/>
  <c r="H27738" i="3"/>
  <c r="H27737" i="3"/>
  <c r="H27736" i="3"/>
  <c r="H27735" i="3"/>
  <c r="H27734" i="3"/>
  <c r="H27733" i="3"/>
  <c r="H27732" i="3"/>
  <c r="H27731" i="3"/>
  <c r="H27730" i="3"/>
  <c r="H27729" i="3"/>
  <c r="H27728" i="3"/>
  <c r="H27727" i="3"/>
  <c r="H27726" i="3"/>
  <c r="H27725" i="3"/>
  <c r="H27724" i="3"/>
  <c r="H27723" i="3"/>
  <c r="H27722" i="3"/>
  <c r="H27721" i="3"/>
  <c r="H27720" i="3"/>
  <c r="H27719" i="3"/>
  <c r="H27718" i="3"/>
  <c r="H27717" i="3"/>
  <c r="H27716" i="3"/>
  <c r="H27715" i="3"/>
  <c r="H27714" i="3"/>
  <c r="H27713" i="3"/>
  <c r="H27712" i="3"/>
  <c r="H27711" i="3"/>
  <c r="H27710" i="3"/>
  <c r="H27709" i="3"/>
  <c r="H27708" i="3"/>
  <c r="H27707" i="3"/>
  <c r="H27706" i="3"/>
  <c r="H27705" i="3"/>
  <c r="H27704" i="3"/>
  <c r="H27703" i="3"/>
  <c r="H27702" i="3"/>
  <c r="H27701" i="3"/>
  <c r="H27700" i="3"/>
  <c r="H27699" i="3"/>
  <c r="H27698" i="3"/>
  <c r="H27697" i="3"/>
  <c r="H27696" i="3"/>
  <c r="H27695" i="3"/>
  <c r="H27694" i="3"/>
  <c r="H27693" i="3"/>
  <c r="H27692" i="3"/>
  <c r="H27691" i="3"/>
  <c r="H27690" i="3"/>
  <c r="H27689" i="3"/>
  <c r="H27688" i="3"/>
  <c r="H27687" i="3"/>
  <c r="H27686" i="3"/>
  <c r="H27685" i="3"/>
  <c r="H27684" i="3"/>
  <c r="H27683" i="3"/>
  <c r="H27682" i="3"/>
  <c r="H27681" i="3"/>
  <c r="H27680" i="3"/>
  <c r="H27679" i="3"/>
  <c r="H27678" i="3"/>
  <c r="H27677" i="3"/>
  <c r="H27676" i="3"/>
  <c r="H27675" i="3"/>
  <c r="H27674" i="3"/>
  <c r="H27673" i="3"/>
  <c r="H27672" i="3"/>
  <c r="H27671" i="3"/>
  <c r="H27670" i="3"/>
  <c r="H27669" i="3"/>
  <c r="H27668" i="3"/>
  <c r="H27667" i="3"/>
  <c r="H27666" i="3"/>
  <c r="H27665" i="3"/>
  <c r="H27664" i="3"/>
  <c r="H27663" i="3"/>
  <c r="H27662" i="3"/>
  <c r="H27661" i="3"/>
  <c r="H27660" i="3"/>
  <c r="H27659" i="3"/>
  <c r="H27658" i="3"/>
  <c r="H27657" i="3"/>
  <c r="H27656" i="3"/>
  <c r="H27655" i="3"/>
  <c r="H27654" i="3"/>
  <c r="H27653" i="3"/>
  <c r="H27652" i="3"/>
  <c r="H27651" i="3"/>
  <c r="H27650" i="3"/>
  <c r="H27649" i="3"/>
  <c r="H27648" i="3"/>
  <c r="H27647" i="3"/>
  <c r="H27646" i="3"/>
  <c r="H27645" i="3"/>
  <c r="H27644" i="3"/>
  <c r="H27643" i="3"/>
  <c r="H27642" i="3"/>
  <c r="H27641" i="3"/>
  <c r="H27640" i="3"/>
  <c r="H27639" i="3"/>
  <c r="H27638" i="3"/>
  <c r="H27637" i="3"/>
  <c r="H27636" i="3"/>
  <c r="H27635" i="3"/>
  <c r="H27634" i="3"/>
  <c r="H27633" i="3"/>
  <c r="H27632" i="3"/>
  <c r="H27631" i="3"/>
  <c r="H27630" i="3"/>
  <c r="H27629" i="3"/>
  <c r="H27628" i="3"/>
  <c r="H27627" i="3"/>
  <c r="H27626" i="3"/>
  <c r="H27625" i="3"/>
  <c r="H27624" i="3"/>
  <c r="H27623" i="3"/>
  <c r="H27622" i="3"/>
  <c r="H27621" i="3"/>
  <c r="H27620" i="3"/>
  <c r="H27619" i="3"/>
  <c r="H27618" i="3"/>
  <c r="H27617" i="3"/>
  <c r="H27616" i="3"/>
  <c r="H27615" i="3"/>
  <c r="H27614" i="3"/>
  <c r="H27613" i="3"/>
  <c r="H27612" i="3"/>
  <c r="H27611" i="3"/>
  <c r="H27610" i="3"/>
  <c r="H27609" i="3"/>
  <c r="H27608" i="3"/>
  <c r="H27607" i="3"/>
  <c r="H27606" i="3"/>
  <c r="H27605" i="3"/>
  <c r="H27604" i="3"/>
  <c r="H27603" i="3"/>
  <c r="H27602" i="3"/>
  <c r="H27601" i="3"/>
  <c r="H27600" i="3"/>
  <c r="H27599" i="3"/>
  <c r="H27598" i="3"/>
  <c r="H27597" i="3"/>
  <c r="H27596" i="3"/>
  <c r="H27595" i="3"/>
  <c r="H27594" i="3"/>
  <c r="H27593" i="3"/>
  <c r="H27592" i="3"/>
  <c r="H27591" i="3"/>
  <c r="H27590" i="3"/>
  <c r="H27589" i="3"/>
  <c r="H27588" i="3"/>
  <c r="H27587" i="3"/>
  <c r="H27586" i="3"/>
  <c r="H27585" i="3"/>
  <c r="H27584" i="3"/>
  <c r="H27583" i="3"/>
  <c r="H27582" i="3"/>
  <c r="H27581" i="3"/>
  <c r="H27580" i="3"/>
  <c r="H27579" i="3"/>
  <c r="H27578" i="3"/>
  <c r="H27577" i="3"/>
  <c r="H27576" i="3"/>
  <c r="H27575" i="3"/>
  <c r="H27574" i="3"/>
  <c r="H27573" i="3"/>
  <c r="H27572" i="3"/>
  <c r="H27571" i="3"/>
  <c r="H27570" i="3"/>
  <c r="H27569" i="3"/>
  <c r="H27568" i="3"/>
  <c r="H27567" i="3"/>
  <c r="H27566" i="3"/>
  <c r="H27565" i="3"/>
  <c r="H27564" i="3"/>
  <c r="H27563" i="3"/>
  <c r="H27562" i="3"/>
  <c r="H27561" i="3"/>
  <c r="H27560" i="3"/>
  <c r="H27559" i="3"/>
  <c r="H27558" i="3"/>
  <c r="H27557" i="3"/>
  <c r="H27556" i="3"/>
  <c r="H27555" i="3"/>
  <c r="H27554" i="3"/>
  <c r="H27553" i="3"/>
  <c r="H27552" i="3"/>
  <c r="H27551" i="3"/>
  <c r="H27550" i="3"/>
  <c r="H27549" i="3"/>
  <c r="H27548" i="3"/>
  <c r="H27547" i="3"/>
  <c r="H27546" i="3"/>
  <c r="H27545" i="3"/>
  <c r="H27544" i="3"/>
  <c r="H27543" i="3"/>
  <c r="H27542" i="3"/>
  <c r="H27541" i="3"/>
  <c r="H27540" i="3"/>
  <c r="H27539" i="3"/>
  <c r="H27538" i="3"/>
  <c r="H27537" i="3"/>
  <c r="H27536" i="3"/>
  <c r="H27535" i="3"/>
  <c r="H27534" i="3"/>
  <c r="H27533" i="3"/>
  <c r="H27532" i="3"/>
  <c r="H27531" i="3"/>
  <c r="H27530" i="3"/>
  <c r="H27529" i="3"/>
  <c r="H27528" i="3"/>
  <c r="H27527" i="3"/>
  <c r="H27526" i="3"/>
  <c r="H27525" i="3"/>
  <c r="H27524" i="3"/>
  <c r="H27523" i="3"/>
  <c r="H27522" i="3"/>
  <c r="H27521" i="3"/>
  <c r="H27520" i="3"/>
  <c r="H27519" i="3"/>
  <c r="H27518" i="3"/>
  <c r="H27517" i="3"/>
  <c r="H27516" i="3"/>
  <c r="H27515" i="3"/>
  <c r="H27514" i="3"/>
  <c r="H27513" i="3"/>
  <c r="H27512" i="3"/>
  <c r="H27511" i="3"/>
  <c r="H27510" i="3"/>
  <c r="H27509" i="3"/>
  <c r="H27508" i="3"/>
  <c r="H27507" i="3"/>
  <c r="H27506" i="3"/>
  <c r="H27505" i="3"/>
  <c r="H27504" i="3"/>
  <c r="H27503" i="3"/>
  <c r="H27502" i="3"/>
  <c r="H27501" i="3"/>
  <c r="H27500" i="3"/>
  <c r="H27499" i="3"/>
  <c r="H27498" i="3"/>
  <c r="H27497" i="3"/>
  <c r="H27496" i="3"/>
  <c r="H27495" i="3"/>
  <c r="H27494" i="3"/>
  <c r="H27493" i="3"/>
  <c r="H27492" i="3"/>
  <c r="H27491" i="3"/>
  <c r="H27490" i="3"/>
  <c r="H27489" i="3"/>
  <c r="H27488" i="3"/>
  <c r="H27487" i="3"/>
  <c r="H27486" i="3"/>
  <c r="H27485" i="3"/>
  <c r="H27484" i="3"/>
  <c r="H27483" i="3"/>
  <c r="H27482" i="3"/>
  <c r="H27481" i="3"/>
  <c r="H27480" i="3"/>
  <c r="H27479" i="3"/>
  <c r="H27478" i="3"/>
  <c r="H27477" i="3"/>
  <c r="H27476" i="3"/>
  <c r="H27475" i="3"/>
  <c r="H27474" i="3"/>
  <c r="H27473" i="3"/>
  <c r="H27472" i="3"/>
  <c r="H27471" i="3"/>
  <c r="H27470" i="3"/>
  <c r="H27469" i="3"/>
  <c r="H27468" i="3"/>
  <c r="H27467" i="3"/>
  <c r="H27466" i="3"/>
  <c r="H27465" i="3"/>
  <c r="H27464" i="3"/>
  <c r="H27463" i="3"/>
  <c r="H27462" i="3"/>
  <c r="H27461" i="3"/>
  <c r="H27460" i="3"/>
  <c r="H27459" i="3"/>
  <c r="H27458" i="3"/>
  <c r="H27457" i="3"/>
  <c r="H27456" i="3"/>
  <c r="H27455" i="3"/>
  <c r="H27454" i="3"/>
  <c r="H27453" i="3"/>
  <c r="H27452" i="3"/>
  <c r="H27451" i="3"/>
  <c r="H27450" i="3"/>
  <c r="H27449" i="3"/>
  <c r="H27448" i="3"/>
  <c r="H27447" i="3"/>
  <c r="H27446" i="3"/>
  <c r="H27445" i="3"/>
  <c r="H27444" i="3"/>
  <c r="H27443" i="3"/>
  <c r="H27442" i="3"/>
  <c r="H27441" i="3"/>
  <c r="H27440" i="3"/>
  <c r="H27439" i="3"/>
  <c r="H27438" i="3"/>
  <c r="H27437" i="3"/>
  <c r="H27436" i="3"/>
  <c r="H27435" i="3"/>
  <c r="H27434" i="3"/>
  <c r="H27433" i="3"/>
  <c r="H27432" i="3"/>
  <c r="H27431" i="3"/>
  <c r="H27430" i="3"/>
  <c r="H27429" i="3"/>
  <c r="H27428" i="3"/>
  <c r="H27427" i="3"/>
  <c r="H27426" i="3"/>
  <c r="H27425" i="3"/>
  <c r="H27424" i="3"/>
  <c r="H27423" i="3"/>
  <c r="H27422" i="3"/>
  <c r="H27421" i="3"/>
  <c r="H27420" i="3"/>
  <c r="H27419" i="3"/>
  <c r="H27418" i="3"/>
  <c r="H27417" i="3"/>
  <c r="H27416" i="3"/>
  <c r="H27415" i="3"/>
  <c r="H27414" i="3"/>
  <c r="H27413" i="3"/>
  <c r="H27412" i="3"/>
  <c r="H27411" i="3"/>
  <c r="H27410" i="3"/>
  <c r="H27409" i="3"/>
  <c r="H27408" i="3"/>
  <c r="H27407" i="3"/>
  <c r="H27406" i="3"/>
  <c r="H27405" i="3"/>
  <c r="H27404" i="3"/>
  <c r="H27403" i="3"/>
  <c r="H27402" i="3"/>
  <c r="H27401" i="3"/>
  <c r="H27400" i="3"/>
  <c r="H27399" i="3"/>
  <c r="H27398" i="3"/>
  <c r="H27397" i="3"/>
  <c r="H27396" i="3"/>
  <c r="H27395" i="3"/>
  <c r="H27394" i="3"/>
  <c r="H27393" i="3"/>
  <c r="H27392" i="3"/>
  <c r="H27391" i="3"/>
  <c r="H27390" i="3"/>
  <c r="H27389" i="3"/>
  <c r="H27388" i="3"/>
  <c r="H27387" i="3"/>
  <c r="H27386" i="3"/>
  <c r="H27385" i="3"/>
  <c r="H27384" i="3"/>
  <c r="H27383" i="3"/>
  <c r="H27382" i="3"/>
  <c r="H27381" i="3"/>
  <c r="H27380" i="3"/>
  <c r="H27379" i="3"/>
  <c r="H27378" i="3"/>
  <c r="H27377" i="3"/>
  <c r="H27376" i="3"/>
  <c r="H27375" i="3"/>
  <c r="H27374" i="3"/>
  <c r="H27373" i="3"/>
  <c r="H27372" i="3"/>
  <c r="H27371" i="3"/>
  <c r="H27370" i="3"/>
  <c r="H27369" i="3"/>
  <c r="H27368" i="3"/>
  <c r="H27367" i="3"/>
  <c r="H27366" i="3"/>
  <c r="H27365" i="3"/>
  <c r="H27364" i="3"/>
  <c r="H27363" i="3"/>
  <c r="H27362" i="3"/>
  <c r="H27361" i="3"/>
  <c r="H27360" i="3"/>
  <c r="H27359" i="3"/>
  <c r="H27358" i="3"/>
  <c r="H27357" i="3"/>
  <c r="H27356" i="3"/>
  <c r="H27355" i="3"/>
  <c r="H27354" i="3"/>
  <c r="H27353" i="3"/>
  <c r="H27352" i="3"/>
  <c r="H27351" i="3"/>
  <c r="H27350" i="3"/>
  <c r="H27349" i="3"/>
  <c r="H27348" i="3"/>
  <c r="H27347" i="3"/>
  <c r="H27346" i="3"/>
  <c r="H27345" i="3"/>
  <c r="H27344" i="3"/>
  <c r="H27343" i="3"/>
  <c r="H27342" i="3"/>
  <c r="H27341" i="3"/>
  <c r="H27340" i="3"/>
  <c r="H27339" i="3"/>
  <c r="H27338" i="3"/>
  <c r="H27337" i="3"/>
  <c r="H27336" i="3"/>
  <c r="H27335" i="3"/>
  <c r="H27334" i="3"/>
  <c r="H27333" i="3"/>
  <c r="H27332" i="3"/>
  <c r="H27331" i="3"/>
  <c r="H27330" i="3"/>
  <c r="H27329" i="3"/>
  <c r="H27328" i="3"/>
  <c r="H27327" i="3"/>
  <c r="H27326" i="3"/>
  <c r="H27325" i="3"/>
  <c r="H27324" i="3"/>
  <c r="H27323" i="3"/>
  <c r="H27322" i="3"/>
  <c r="H27321" i="3"/>
  <c r="H27320" i="3"/>
  <c r="H27319" i="3"/>
  <c r="H27318" i="3"/>
  <c r="H27317" i="3"/>
  <c r="H27316" i="3"/>
  <c r="H27315" i="3"/>
  <c r="H27314" i="3"/>
  <c r="H27313" i="3"/>
  <c r="H27312" i="3"/>
  <c r="H27311" i="3"/>
  <c r="H27310" i="3"/>
  <c r="H27309" i="3"/>
  <c r="H27308" i="3"/>
  <c r="H27307" i="3"/>
  <c r="H27306" i="3"/>
  <c r="H27305" i="3"/>
  <c r="H27304" i="3"/>
  <c r="H27303" i="3"/>
  <c r="H27302" i="3"/>
  <c r="H27301" i="3"/>
  <c r="H27300" i="3"/>
  <c r="H27299" i="3"/>
  <c r="H27298" i="3"/>
  <c r="H27297" i="3"/>
  <c r="H27296" i="3"/>
  <c r="H27295" i="3"/>
  <c r="H27294" i="3"/>
  <c r="H27293" i="3"/>
  <c r="H27292" i="3"/>
  <c r="H27291" i="3"/>
  <c r="H27290" i="3"/>
  <c r="H27289" i="3"/>
  <c r="H27288" i="3"/>
  <c r="H27287" i="3"/>
  <c r="H27286" i="3"/>
  <c r="H27285" i="3"/>
  <c r="H27284" i="3"/>
  <c r="H27283" i="3"/>
  <c r="H27282" i="3"/>
  <c r="H27281" i="3"/>
  <c r="H27280" i="3"/>
  <c r="H27279" i="3"/>
  <c r="H27278" i="3"/>
  <c r="H27277" i="3"/>
  <c r="H27276" i="3"/>
  <c r="H27275" i="3"/>
  <c r="H27274" i="3"/>
  <c r="H27273" i="3"/>
  <c r="H27272" i="3"/>
  <c r="H27271" i="3"/>
  <c r="H27270" i="3"/>
  <c r="H27269" i="3"/>
  <c r="H27268" i="3"/>
  <c r="H27267" i="3"/>
  <c r="H27266" i="3"/>
  <c r="H27265" i="3"/>
  <c r="H27264" i="3"/>
  <c r="H27263" i="3"/>
  <c r="H27262" i="3"/>
  <c r="H27261" i="3"/>
  <c r="H27260" i="3"/>
  <c r="H27259" i="3"/>
  <c r="H27258" i="3"/>
  <c r="H27257" i="3"/>
  <c r="H27256" i="3"/>
  <c r="H27255" i="3"/>
  <c r="H27254" i="3"/>
  <c r="H27253" i="3"/>
  <c r="H27252" i="3"/>
  <c r="H27251" i="3"/>
  <c r="H27250" i="3"/>
  <c r="H27249" i="3"/>
  <c r="H27248" i="3"/>
  <c r="H27247" i="3"/>
  <c r="H27246" i="3"/>
  <c r="H27245" i="3"/>
  <c r="H27244" i="3"/>
  <c r="H27243" i="3"/>
  <c r="H27242" i="3"/>
  <c r="H27241" i="3"/>
  <c r="H27240" i="3"/>
  <c r="H27239" i="3"/>
  <c r="H27238" i="3"/>
  <c r="H27237" i="3"/>
  <c r="H27236" i="3"/>
  <c r="H27235" i="3"/>
  <c r="H27234" i="3"/>
  <c r="H27233" i="3"/>
  <c r="H27232" i="3"/>
  <c r="H27231" i="3"/>
  <c r="H27230" i="3"/>
  <c r="H27229" i="3"/>
  <c r="H27228" i="3"/>
  <c r="H27227" i="3"/>
  <c r="H27226" i="3"/>
  <c r="H27225" i="3"/>
  <c r="H27224" i="3"/>
  <c r="H27223" i="3"/>
  <c r="H27222" i="3"/>
  <c r="H27221" i="3"/>
  <c r="H27220" i="3"/>
  <c r="H27219" i="3"/>
  <c r="H27218" i="3"/>
  <c r="H27217" i="3"/>
  <c r="H27216" i="3"/>
  <c r="H27215" i="3"/>
  <c r="H27214" i="3"/>
  <c r="H27213" i="3"/>
  <c r="H27212" i="3"/>
  <c r="H27211" i="3"/>
  <c r="H27210" i="3"/>
  <c r="H27209" i="3"/>
  <c r="H27208" i="3"/>
  <c r="H27207" i="3"/>
  <c r="H27206" i="3"/>
  <c r="H27205" i="3"/>
  <c r="H27204" i="3"/>
  <c r="H27203" i="3"/>
  <c r="H27202" i="3"/>
  <c r="H27201" i="3"/>
  <c r="H27200" i="3"/>
  <c r="H27199" i="3"/>
  <c r="H27198" i="3"/>
  <c r="H27197" i="3"/>
  <c r="H27196" i="3"/>
  <c r="H27195" i="3"/>
  <c r="H27194" i="3"/>
  <c r="H27193" i="3"/>
  <c r="H27192" i="3"/>
  <c r="H27191" i="3"/>
  <c r="H27190" i="3"/>
  <c r="H27189" i="3"/>
  <c r="H27188" i="3"/>
  <c r="H27187" i="3"/>
  <c r="H27186" i="3"/>
  <c r="H27185" i="3"/>
  <c r="H27184" i="3"/>
  <c r="H27183" i="3"/>
  <c r="H27182" i="3"/>
  <c r="H27181" i="3"/>
  <c r="H27180" i="3"/>
  <c r="H27179" i="3"/>
  <c r="H27178" i="3"/>
  <c r="H27177" i="3"/>
  <c r="H27176" i="3"/>
  <c r="H27175" i="3"/>
  <c r="H27174" i="3"/>
  <c r="H27173" i="3"/>
  <c r="H27172" i="3"/>
  <c r="H27171" i="3"/>
  <c r="H27170" i="3"/>
  <c r="H27169" i="3"/>
  <c r="H27168" i="3"/>
  <c r="H27167" i="3"/>
  <c r="H27166" i="3"/>
  <c r="H27165" i="3"/>
  <c r="H27164" i="3"/>
  <c r="H27163" i="3"/>
  <c r="H27162" i="3"/>
  <c r="H27161" i="3"/>
  <c r="H27160" i="3"/>
  <c r="H27159" i="3"/>
  <c r="H27158" i="3"/>
  <c r="H27157" i="3"/>
  <c r="H27156" i="3"/>
  <c r="H27155" i="3"/>
  <c r="H27154" i="3"/>
  <c r="H27153" i="3"/>
  <c r="H27152" i="3"/>
  <c r="H27151" i="3"/>
  <c r="H27150" i="3"/>
  <c r="H27149" i="3"/>
  <c r="H27148" i="3"/>
  <c r="H27147" i="3"/>
  <c r="H27146" i="3"/>
  <c r="H27145" i="3"/>
  <c r="H27144" i="3"/>
  <c r="H27143" i="3"/>
  <c r="H27142" i="3"/>
  <c r="H27141" i="3"/>
  <c r="H27140" i="3"/>
  <c r="H27139" i="3"/>
  <c r="H27138" i="3"/>
  <c r="H27137" i="3"/>
  <c r="H27136" i="3"/>
  <c r="H27135" i="3"/>
  <c r="H27134" i="3"/>
  <c r="H27133" i="3"/>
  <c r="H27132" i="3"/>
  <c r="H27131" i="3"/>
  <c r="H27130" i="3"/>
  <c r="H27129" i="3"/>
  <c r="H27128" i="3"/>
  <c r="H27127" i="3"/>
  <c r="H27126" i="3"/>
  <c r="H27125" i="3"/>
  <c r="H27124" i="3"/>
  <c r="H27123" i="3"/>
  <c r="H27122" i="3"/>
  <c r="H27121" i="3"/>
  <c r="H27120" i="3"/>
  <c r="H27119" i="3"/>
  <c r="H27118" i="3"/>
  <c r="H27117" i="3"/>
  <c r="H27116" i="3"/>
  <c r="H27115" i="3"/>
  <c r="H27114" i="3"/>
  <c r="H27113" i="3"/>
  <c r="H27112" i="3"/>
  <c r="H27111" i="3"/>
  <c r="H27110" i="3"/>
  <c r="H27109" i="3"/>
  <c r="H27108" i="3"/>
  <c r="H27107" i="3"/>
  <c r="H27106" i="3"/>
  <c r="H27105" i="3"/>
  <c r="H27104" i="3"/>
  <c r="H27103" i="3"/>
  <c r="H27102" i="3"/>
  <c r="H27101" i="3"/>
  <c r="H27100" i="3"/>
  <c r="H27099" i="3"/>
  <c r="H27098" i="3"/>
  <c r="H27097" i="3"/>
  <c r="H27096" i="3"/>
  <c r="H27095" i="3"/>
  <c r="H27094" i="3"/>
  <c r="H27093" i="3"/>
  <c r="H27092" i="3"/>
  <c r="H27091" i="3"/>
  <c r="H27090" i="3"/>
  <c r="H27089" i="3"/>
  <c r="H27088" i="3"/>
  <c r="H27087" i="3"/>
  <c r="H27086" i="3"/>
  <c r="H27085" i="3"/>
  <c r="H27084" i="3"/>
  <c r="H27083" i="3"/>
  <c r="H27082" i="3"/>
  <c r="H27081" i="3"/>
  <c r="H27080" i="3"/>
  <c r="H27079" i="3"/>
  <c r="H27078" i="3"/>
  <c r="H27077" i="3"/>
  <c r="H27076" i="3"/>
  <c r="H27075" i="3"/>
  <c r="H27074" i="3"/>
  <c r="H27073" i="3"/>
  <c r="H27072" i="3"/>
  <c r="H27071" i="3"/>
  <c r="H27070" i="3"/>
  <c r="H27069" i="3"/>
  <c r="H27068" i="3"/>
  <c r="H27067" i="3"/>
  <c r="H27066" i="3"/>
  <c r="H27065" i="3"/>
  <c r="H27064" i="3"/>
  <c r="H27063" i="3"/>
  <c r="H27062" i="3"/>
  <c r="H27061" i="3"/>
  <c r="H27060" i="3"/>
  <c r="H27059" i="3"/>
  <c r="H27058" i="3"/>
  <c r="H27057" i="3"/>
  <c r="H27056" i="3"/>
  <c r="H27055" i="3"/>
  <c r="H27054" i="3"/>
  <c r="H27053" i="3"/>
  <c r="H27052" i="3"/>
  <c r="H27051" i="3"/>
  <c r="H27050" i="3"/>
  <c r="H27049" i="3"/>
  <c r="H27048" i="3"/>
  <c r="H27047" i="3"/>
  <c r="H27046" i="3"/>
  <c r="H27045" i="3"/>
  <c r="H27044" i="3"/>
  <c r="H27043" i="3"/>
  <c r="H27042" i="3"/>
  <c r="H27041" i="3"/>
  <c r="H27040" i="3"/>
  <c r="H27039" i="3"/>
  <c r="H27038" i="3"/>
  <c r="H27037" i="3"/>
  <c r="H27036" i="3"/>
  <c r="H27035" i="3"/>
  <c r="H27034" i="3"/>
  <c r="H27033" i="3"/>
  <c r="H27032" i="3"/>
  <c r="H27031" i="3"/>
  <c r="H27030" i="3"/>
  <c r="H27029" i="3"/>
  <c r="H27028" i="3"/>
  <c r="H27027" i="3"/>
  <c r="H27026" i="3"/>
  <c r="H27025" i="3"/>
  <c r="H27024" i="3"/>
  <c r="H27023" i="3"/>
  <c r="H27022" i="3"/>
  <c r="H27021" i="3"/>
  <c r="H27020" i="3"/>
  <c r="H27019" i="3"/>
  <c r="H27018" i="3"/>
  <c r="H27017" i="3"/>
  <c r="H27016" i="3"/>
  <c r="H27015" i="3"/>
  <c r="H27014" i="3"/>
  <c r="H27013" i="3"/>
  <c r="H27012" i="3"/>
  <c r="H27011" i="3"/>
  <c r="H27010" i="3"/>
  <c r="H27009" i="3"/>
  <c r="H27008" i="3"/>
  <c r="H27007" i="3"/>
  <c r="H27006" i="3"/>
  <c r="H27005" i="3"/>
  <c r="H27004" i="3"/>
  <c r="H27003" i="3"/>
  <c r="H27002" i="3"/>
  <c r="H27001" i="3"/>
  <c r="H27000" i="3"/>
  <c r="H26999" i="3"/>
  <c r="H26998" i="3"/>
  <c r="H26997" i="3"/>
  <c r="H26996" i="3"/>
  <c r="H26995" i="3"/>
  <c r="H26994" i="3"/>
  <c r="H26993" i="3"/>
  <c r="H26992" i="3"/>
  <c r="H26991" i="3"/>
  <c r="H26990" i="3"/>
  <c r="H26989" i="3"/>
  <c r="H26988" i="3"/>
  <c r="H26987" i="3"/>
  <c r="H26986" i="3"/>
  <c r="H26985" i="3"/>
  <c r="H26984" i="3"/>
  <c r="H26983" i="3"/>
  <c r="H26982" i="3"/>
  <c r="H26981" i="3"/>
  <c r="H26980" i="3"/>
  <c r="H26979" i="3"/>
  <c r="H26978" i="3"/>
  <c r="H26977" i="3"/>
  <c r="H26976" i="3"/>
  <c r="H26975" i="3"/>
  <c r="H26974" i="3"/>
  <c r="H26973" i="3"/>
  <c r="H26972" i="3"/>
  <c r="H26971" i="3"/>
  <c r="H26970" i="3"/>
  <c r="H26969" i="3"/>
  <c r="H26968" i="3"/>
  <c r="H26967" i="3"/>
  <c r="H26966" i="3"/>
  <c r="H26965" i="3"/>
  <c r="H26964" i="3"/>
  <c r="H26963" i="3"/>
  <c r="H26962" i="3"/>
  <c r="H26961" i="3"/>
  <c r="H26960" i="3"/>
  <c r="H26959" i="3"/>
  <c r="H26958" i="3"/>
  <c r="H26957" i="3"/>
  <c r="H26956" i="3"/>
  <c r="H26955" i="3"/>
  <c r="H26954" i="3"/>
  <c r="H26953" i="3"/>
  <c r="H26952" i="3"/>
  <c r="H26951" i="3"/>
  <c r="H26950" i="3"/>
  <c r="H26949" i="3"/>
  <c r="H26948" i="3"/>
  <c r="H26947" i="3"/>
  <c r="H26946" i="3"/>
  <c r="H26945" i="3"/>
  <c r="H26944" i="3"/>
  <c r="H26943" i="3"/>
  <c r="H26942" i="3"/>
  <c r="H26941" i="3"/>
  <c r="H26940" i="3"/>
  <c r="H26939" i="3"/>
  <c r="H26938" i="3"/>
  <c r="H26937" i="3"/>
  <c r="H26936" i="3"/>
  <c r="H26935" i="3"/>
  <c r="H26934" i="3"/>
  <c r="H26933" i="3"/>
  <c r="H26932" i="3"/>
  <c r="H26931" i="3"/>
  <c r="H26930" i="3"/>
  <c r="H26929" i="3"/>
  <c r="H26928" i="3"/>
  <c r="H26927" i="3"/>
  <c r="H26926" i="3"/>
  <c r="H26925" i="3"/>
  <c r="H26924" i="3"/>
  <c r="H26923" i="3"/>
  <c r="H26922" i="3"/>
  <c r="H26921" i="3"/>
  <c r="H26920" i="3"/>
  <c r="H26919" i="3"/>
  <c r="H26918" i="3"/>
  <c r="H26917" i="3"/>
  <c r="H26916" i="3"/>
  <c r="H26915" i="3"/>
  <c r="H26914" i="3"/>
  <c r="H26913" i="3"/>
  <c r="H26912" i="3"/>
  <c r="H26911" i="3"/>
  <c r="H26910" i="3"/>
  <c r="H26909" i="3"/>
  <c r="H26908" i="3"/>
  <c r="H26907" i="3"/>
  <c r="H26906" i="3"/>
  <c r="H26905" i="3"/>
  <c r="H26904" i="3"/>
  <c r="H26903" i="3"/>
  <c r="H26902" i="3"/>
  <c r="H26901" i="3"/>
  <c r="H26900" i="3"/>
  <c r="H26899" i="3"/>
  <c r="H26898" i="3"/>
  <c r="H26897" i="3"/>
  <c r="H26896" i="3"/>
  <c r="H26895" i="3"/>
  <c r="H26894" i="3"/>
  <c r="H26893" i="3"/>
  <c r="H26892" i="3"/>
  <c r="H26891" i="3"/>
  <c r="H26890" i="3"/>
  <c r="H26889" i="3"/>
  <c r="H26888" i="3"/>
  <c r="H26887" i="3"/>
  <c r="H26886" i="3"/>
  <c r="H26885" i="3"/>
  <c r="H26884" i="3"/>
  <c r="H26883" i="3"/>
  <c r="H26882" i="3"/>
  <c r="H26881" i="3"/>
  <c r="H26880" i="3"/>
  <c r="H26879" i="3"/>
  <c r="H26878" i="3"/>
  <c r="H26877" i="3"/>
  <c r="H26876" i="3"/>
  <c r="H26875" i="3"/>
  <c r="H26874" i="3"/>
  <c r="H26873" i="3"/>
  <c r="H26872" i="3"/>
  <c r="H26871" i="3"/>
  <c r="H26870" i="3"/>
  <c r="H26869" i="3"/>
  <c r="H26868" i="3"/>
  <c r="H26867" i="3"/>
  <c r="H26866" i="3"/>
  <c r="H26865" i="3"/>
  <c r="H26864" i="3"/>
  <c r="H26863" i="3"/>
  <c r="H26862" i="3"/>
  <c r="H26861" i="3"/>
  <c r="H26860" i="3"/>
  <c r="H26859" i="3"/>
  <c r="H26858" i="3"/>
  <c r="H26857" i="3"/>
  <c r="H26856" i="3"/>
  <c r="H26855" i="3"/>
  <c r="H26854" i="3"/>
  <c r="H26853" i="3"/>
  <c r="H26852" i="3"/>
  <c r="H26851" i="3"/>
  <c r="H26850" i="3"/>
  <c r="H26849" i="3"/>
  <c r="H26848" i="3"/>
  <c r="H26847" i="3"/>
  <c r="H26846" i="3"/>
  <c r="H26845" i="3"/>
  <c r="H26844" i="3"/>
  <c r="H26843" i="3"/>
  <c r="H26842" i="3"/>
  <c r="H26841" i="3"/>
  <c r="H26840" i="3"/>
  <c r="H26839" i="3"/>
  <c r="H26838" i="3"/>
  <c r="H26837" i="3"/>
  <c r="H26836" i="3"/>
  <c r="H26835" i="3"/>
  <c r="H26834" i="3"/>
  <c r="H26833" i="3"/>
  <c r="H26832" i="3"/>
  <c r="H26831" i="3"/>
  <c r="H26830" i="3"/>
  <c r="H26829" i="3"/>
  <c r="H26828" i="3"/>
  <c r="H26827" i="3"/>
  <c r="H26826" i="3"/>
  <c r="H26825" i="3"/>
  <c r="H26824" i="3"/>
  <c r="H26823" i="3"/>
  <c r="H26822" i="3"/>
  <c r="H26821" i="3"/>
  <c r="H26820" i="3"/>
  <c r="H26819" i="3"/>
  <c r="H26818" i="3"/>
  <c r="H26817" i="3"/>
  <c r="H26816" i="3"/>
  <c r="H26815" i="3"/>
  <c r="H26814" i="3"/>
  <c r="H26813" i="3"/>
  <c r="H26812" i="3"/>
  <c r="H26811" i="3"/>
  <c r="H26810" i="3"/>
  <c r="H26809" i="3"/>
  <c r="H26808" i="3"/>
  <c r="H26807" i="3"/>
  <c r="H26806" i="3"/>
  <c r="H26805" i="3"/>
  <c r="H26804" i="3"/>
  <c r="H26803" i="3"/>
  <c r="H26802" i="3"/>
  <c r="H26801" i="3"/>
  <c r="H26800" i="3"/>
  <c r="H26799" i="3"/>
  <c r="H26798" i="3"/>
  <c r="H26797" i="3"/>
  <c r="H26796" i="3"/>
  <c r="H26795" i="3"/>
  <c r="H26794" i="3"/>
  <c r="H26793" i="3"/>
  <c r="H26792" i="3"/>
  <c r="H26791" i="3"/>
  <c r="H26790" i="3"/>
  <c r="H26789" i="3"/>
  <c r="H26788" i="3"/>
  <c r="H26787" i="3"/>
  <c r="H26786" i="3"/>
  <c r="H26785" i="3"/>
  <c r="H26784" i="3"/>
  <c r="H26783" i="3"/>
  <c r="H26782" i="3"/>
  <c r="H26781" i="3"/>
  <c r="H26780" i="3"/>
  <c r="H26779" i="3"/>
  <c r="H26778" i="3"/>
  <c r="H26777" i="3"/>
  <c r="H26776" i="3"/>
  <c r="H26775" i="3"/>
  <c r="H26774" i="3"/>
  <c r="H26773" i="3"/>
  <c r="H26772" i="3"/>
  <c r="H26771" i="3"/>
  <c r="H26770" i="3"/>
  <c r="H26769" i="3"/>
  <c r="H26768" i="3"/>
  <c r="H26767" i="3"/>
  <c r="H26766" i="3"/>
  <c r="H26765" i="3"/>
  <c r="H26764" i="3"/>
  <c r="H26763" i="3"/>
  <c r="H26762" i="3"/>
  <c r="H26761" i="3"/>
  <c r="H26760" i="3"/>
  <c r="H26759" i="3"/>
  <c r="H26758" i="3"/>
  <c r="H26757" i="3"/>
  <c r="H26756" i="3"/>
  <c r="H26755" i="3"/>
  <c r="H26754" i="3"/>
  <c r="H26753" i="3"/>
  <c r="H26752" i="3"/>
  <c r="H26751" i="3"/>
  <c r="H26750" i="3"/>
  <c r="H26749" i="3"/>
  <c r="H26748" i="3"/>
  <c r="H26747" i="3"/>
  <c r="H26746" i="3"/>
  <c r="H26745" i="3"/>
  <c r="H26744" i="3"/>
  <c r="H26743" i="3"/>
  <c r="H26742" i="3"/>
  <c r="H26741" i="3"/>
  <c r="H26740" i="3"/>
  <c r="H26739" i="3"/>
  <c r="H26738" i="3"/>
  <c r="H26737" i="3"/>
  <c r="H26736" i="3"/>
  <c r="H26735" i="3"/>
  <c r="H26734" i="3"/>
  <c r="H26733" i="3"/>
  <c r="H26732" i="3"/>
  <c r="H26731" i="3"/>
  <c r="H26730" i="3"/>
  <c r="H26729" i="3"/>
  <c r="H26728" i="3"/>
  <c r="H26727" i="3"/>
  <c r="H26726" i="3"/>
  <c r="H26725" i="3"/>
  <c r="H26724" i="3"/>
  <c r="H26723" i="3"/>
  <c r="H26722" i="3"/>
  <c r="H26721" i="3"/>
  <c r="H26720" i="3"/>
  <c r="H26719" i="3"/>
  <c r="H26718" i="3"/>
  <c r="H26717" i="3"/>
  <c r="H26716" i="3"/>
  <c r="H26715" i="3"/>
  <c r="H26714" i="3"/>
  <c r="H26713" i="3"/>
  <c r="H26712" i="3"/>
  <c r="H26711" i="3"/>
  <c r="H26710" i="3"/>
  <c r="H26709" i="3"/>
  <c r="H26708" i="3"/>
  <c r="H26707" i="3"/>
  <c r="H26706" i="3"/>
  <c r="H26705" i="3"/>
  <c r="H26704" i="3"/>
  <c r="H26703" i="3"/>
  <c r="H26702" i="3"/>
  <c r="H26701" i="3"/>
  <c r="H26700" i="3"/>
  <c r="H26699" i="3"/>
  <c r="H26698" i="3"/>
  <c r="H26697" i="3"/>
  <c r="H26696" i="3"/>
  <c r="H26695" i="3"/>
  <c r="H26694" i="3"/>
  <c r="H26693" i="3"/>
  <c r="H26692" i="3"/>
  <c r="H26691" i="3"/>
  <c r="H26690" i="3"/>
  <c r="H26689" i="3"/>
  <c r="H26688" i="3"/>
  <c r="H26687" i="3"/>
  <c r="H26686" i="3"/>
  <c r="H26685" i="3"/>
  <c r="H26684" i="3"/>
  <c r="H26683" i="3"/>
  <c r="H26682" i="3"/>
  <c r="H26681" i="3"/>
  <c r="H26680" i="3"/>
  <c r="H26679" i="3"/>
  <c r="H26678" i="3"/>
  <c r="H26677" i="3"/>
  <c r="H26676" i="3"/>
  <c r="H26675" i="3"/>
  <c r="H26674" i="3"/>
  <c r="H26673" i="3"/>
  <c r="H26672" i="3"/>
  <c r="H26671" i="3"/>
  <c r="H26670" i="3"/>
  <c r="H26669" i="3"/>
  <c r="H26668" i="3"/>
  <c r="H26667" i="3"/>
  <c r="H26666" i="3"/>
  <c r="H26665" i="3"/>
  <c r="H26664" i="3"/>
  <c r="H26663" i="3"/>
  <c r="H26662" i="3"/>
  <c r="H26661" i="3"/>
  <c r="H26660" i="3"/>
  <c r="H26659" i="3"/>
  <c r="H26658" i="3"/>
  <c r="H26657" i="3"/>
  <c r="H26656" i="3"/>
  <c r="H26655" i="3"/>
  <c r="H26654" i="3"/>
  <c r="H26653" i="3"/>
  <c r="H26652" i="3"/>
  <c r="H26651" i="3"/>
  <c r="H26650" i="3"/>
  <c r="H26649" i="3"/>
  <c r="H26648" i="3"/>
  <c r="H26647" i="3"/>
  <c r="H26646" i="3"/>
  <c r="H26645" i="3"/>
  <c r="H26644" i="3"/>
  <c r="H26643" i="3"/>
  <c r="H26642" i="3"/>
  <c r="H26641" i="3"/>
  <c r="H26640" i="3"/>
  <c r="H26639" i="3"/>
  <c r="H26638" i="3"/>
  <c r="H26637" i="3"/>
  <c r="H26636" i="3"/>
  <c r="H26635" i="3"/>
  <c r="H26634" i="3"/>
  <c r="H26633" i="3"/>
  <c r="H26632" i="3"/>
  <c r="H26631" i="3"/>
  <c r="H26630" i="3"/>
  <c r="H26629" i="3"/>
  <c r="H26628" i="3"/>
  <c r="H26627" i="3"/>
  <c r="H26626" i="3"/>
  <c r="H26625" i="3"/>
  <c r="H26624" i="3"/>
  <c r="H26623" i="3"/>
  <c r="H26622" i="3"/>
  <c r="H26621" i="3"/>
  <c r="H26620" i="3"/>
  <c r="H26619" i="3"/>
  <c r="H26618" i="3"/>
  <c r="H26617" i="3"/>
  <c r="H26616" i="3"/>
  <c r="H26615" i="3"/>
  <c r="H26614" i="3"/>
  <c r="H26613" i="3"/>
  <c r="H26612" i="3"/>
  <c r="H26611" i="3"/>
  <c r="H26610" i="3"/>
  <c r="H26609" i="3"/>
  <c r="H26608" i="3"/>
  <c r="H26607" i="3"/>
  <c r="H26606" i="3"/>
  <c r="H26605" i="3"/>
  <c r="H26604" i="3"/>
  <c r="H26603" i="3"/>
  <c r="H26602" i="3"/>
  <c r="H26601" i="3"/>
  <c r="H26600" i="3"/>
  <c r="H26599" i="3"/>
  <c r="H26598" i="3"/>
  <c r="H26597" i="3"/>
  <c r="H26596" i="3"/>
  <c r="H26595" i="3"/>
  <c r="H26594" i="3"/>
  <c r="H26593" i="3"/>
  <c r="H26592" i="3"/>
  <c r="H26591" i="3"/>
  <c r="H26590" i="3"/>
  <c r="H26589" i="3"/>
  <c r="H26588" i="3"/>
  <c r="H26587" i="3"/>
  <c r="H26586" i="3"/>
  <c r="H26585" i="3"/>
  <c r="H26584" i="3"/>
  <c r="H26583" i="3"/>
  <c r="H26582" i="3"/>
  <c r="H26581" i="3"/>
  <c r="H26580" i="3"/>
  <c r="H26579" i="3"/>
  <c r="H26578" i="3"/>
  <c r="H26577" i="3"/>
  <c r="H26576" i="3"/>
  <c r="H26575" i="3"/>
  <c r="H26574" i="3"/>
  <c r="H26573" i="3"/>
  <c r="H26572" i="3"/>
  <c r="H26571" i="3"/>
  <c r="H26570" i="3"/>
  <c r="H26569" i="3"/>
  <c r="H26568" i="3"/>
  <c r="H26567" i="3"/>
  <c r="H26566" i="3"/>
  <c r="H26565" i="3"/>
  <c r="H26564" i="3"/>
  <c r="H26563" i="3"/>
  <c r="H26562" i="3"/>
  <c r="H26561" i="3"/>
  <c r="H26560" i="3"/>
  <c r="H26559" i="3"/>
  <c r="H26558" i="3"/>
  <c r="H26557" i="3"/>
  <c r="H26556" i="3"/>
  <c r="H26555" i="3"/>
  <c r="H26554" i="3"/>
  <c r="H26553" i="3"/>
  <c r="H26552" i="3"/>
  <c r="H26551" i="3"/>
  <c r="H26550" i="3"/>
  <c r="H26549" i="3"/>
  <c r="H26548" i="3"/>
  <c r="H26547" i="3"/>
  <c r="H26546" i="3"/>
  <c r="H26545" i="3"/>
  <c r="H26544" i="3"/>
  <c r="H26543" i="3"/>
  <c r="H26542" i="3"/>
  <c r="H26541" i="3"/>
  <c r="H26540" i="3"/>
  <c r="H26539" i="3"/>
  <c r="H26538" i="3"/>
  <c r="H26537" i="3"/>
  <c r="H26536" i="3"/>
  <c r="H26535" i="3"/>
  <c r="H26534" i="3"/>
  <c r="H26533" i="3"/>
  <c r="H26532" i="3"/>
  <c r="H26531" i="3"/>
  <c r="H26530" i="3"/>
  <c r="H26529" i="3"/>
  <c r="H26528" i="3"/>
  <c r="H26527" i="3"/>
  <c r="H26526" i="3"/>
  <c r="H26525" i="3"/>
  <c r="H26524" i="3"/>
  <c r="H26523" i="3"/>
  <c r="H26522" i="3"/>
  <c r="H26521" i="3"/>
  <c r="H26520" i="3"/>
  <c r="H26519" i="3"/>
  <c r="H26518" i="3"/>
  <c r="H26517" i="3"/>
  <c r="H26516" i="3"/>
  <c r="H26515" i="3"/>
  <c r="H26514" i="3"/>
  <c r="H26513" i="3"/>
  <c r="H26512" i="3"/>
  <c r="H26511" i="3"/>
  <c r="H26510" i="3"/>
  <c r="H26509" i="3"/>
  <c r="H26508" i="3"/>
  <c r="H26507" i="3"/>
  <c r="H26506" i="3"/>
  <c r="H26505" i="3"/>
  <c r="H26504" i="3"/>
  <c r="H26503" i="3"/>
  <c r="H26502" i="3"/>
  <c r="H26501" i="3"/>
  <c r="H26500" i="3"/>
  <c r="H26499" i="3"/>
  <c r="H26498" i="3"/>
  <c r="H26497" i="3"/>
  <c r="H26496" i="3"/>
  <c r="H26495" i="3"/>
  <c r="H26494" i="3"/>
  <c r="H26493" i="3"/>
  <c r="H26492" i="3"/>
  <c r="H26491" i="3"/>
  <c r="H26490" i="3"/>
  <c r="H26489" i="3"/>
  <c r="H26488" i="3"/>
  <c r="H26487" i="3"/>
  <c r="H26486" i="3"/>
  <c r="H26485" i="3"/>
  <c r="H26484" i="3"/>
  <c r="H26483" i="3"/>
  <c r="H26482" i="3"/>
  <c r="H26481" i="3"/>
  <c r="H26480" i="3"/>
  <c r="H26479" i="3"/>
  <c r="H26478" i="3"/>
  <c r="H26477" i="3"/>
  <c r="H26476" i="3"/>
  <c r="H26475" i="3"/>
  <c r="H26474" i="3"/>
  <c r="H26473" i="3"/>
  <c r="H26472" i="3"/>
  <c r="H26471" i="3"/>
  <c r="H26470" i="3"/>
  <c r="H26469" i="3"/>
  <c r="H26468" i="3"/>
  <c r="H26467" i="3"/>
  <c r="H26466" i="3"/>
  <c r="H26465" i="3"/>
  <c r="H26464" i="3"/>
  <c r="H26463" i="3"/>
  <c r="H26462" i="3"/>
  <c r="H26461" i="3"/>
  <c r="H26460" i="3"/>
  <c r="H26459" i="3"/>
  <c r="H26458" i="3"/>
  <c r="H26457" i="3"/>
  <c r="H26456" i="3"/>
  <c r="H26455" i="3"/>
  <c r="H26454" i="3"/>
  <c r="H26453" i="3"/>
  <c r="H26452" i="3"/>
  <c r="H26451" i="3"/>
  <c r="H26450" i="3"/>
  <c r="H26449" i="3"/>
  <c r="H26448" i="3"/>
  <c r="H26447" i="3"/>
  <c r="H26446" i="3"/>
  <c r="H26445" i="3"/>
  <c r="H26444" i="3"/>
  <c r="H26443" i="3"/>
  <c r="H26442" i="3"/>
  <c r="H26441" i="3"/>
  <c r="H26440" i="3"/>
  <c r="H26439" i="3"/>
  <c r="H26438" i="3"/>
  <c r="H26437" i="3"/>
  <c r="H26436" i="3"/>
  <c r="H26435" i="3"/>
  <c r="H26434" i="3"/>
  <c r="H26433" i="3"/>
  <c r="H26432" i="3"/>
  <c r="H26431" i="3"/>
  <c r="H26430" i="3"/>
  <c r="H26429" i="3"/>
  <c r="H26428" i="3"/>
  <c r="H26427" i="3"/>
  <c r="H26426" i="3"/>
  <c r="H26425" i="3"/>
  <c r="H26424" i="3"/>
  <c r="H26423" i="3"/>
  <c r="H26422" i="3"/>
  <c r="H26421" i="3"/>
  <c r="H26420" i="3"/>
  <c r="H26419" i="3"/>
  <c r="H26418" i="3"/>
  <c r="H26417" i="3"/>
  <c r="H26416" i="3"/>
  <c r="H26415" i="3"/>
  <c r="H26414" i="3"/>
  <c r="H26413" i="3"/>
  <c r="H26412" i="3"/>
  <c r="H26411" i="3"/>
  <c r="H26410" i="3"/>
  <c r="H26409" i="3"/>
  <c r="H26408" i="3"/>
  <c r="H26407" i="3"/>
  <c r="H26406" i="3"/>
  <c r="H26405" i="3"/>
  <c r="H26404" i="3"/>
  <c r="H26403" i="3"/>
  <c r="H26402" i="3"/>
  <c r="H26401" i="3"/>
  <c r="H26400" i="3"/>
  <c r="H26399" i="3"/>
  <c r="H26398" i="3"/>
  <c r="H26397" i="3"/>
  <c r="H26396" i="3"/>
  <c r="H26395" i="3"/>
  <c r="H26394" i="3"/>
  <c r="H26393" i="3"/>
  <c r="H26392" i="3"/>
  <c r="H26391" i="3"/>
  <c r="H26390" i="3"/>
  <c r="H26389" i="3"/>
  <c r="H26388" i="3"/>
  <c r="H26387" i="3"/>
  <c r="H26386" i="3"/>
  <c r="H26385" i="3"/>
  <c r="H26384" i="3"/>
  <c r="H26383" i="3"/>
  <c r="H26382" i="3"/>
  <c r="H26381" i="3"/>
  <c r="H26380" i="3"/>
  <c r="H26379" i="3"/>
  <c r="H26378" i="3"/>
  <c r="H26377" i="3"/>
  <c r="H26376" i="3"/>
  <c r="H26375" i="3"/>
  <c r="H26374" i="3"/>
  <c r="H26373" i="3"/>
  <c r="H26372" i="3"/>
  <c r="H26371" i="3"/>
  <c r="H26370" i="3"/>
  <c r="H26369" i="3"/>
  <c r="H26368" i="3"/>
  <c r="H26367" i="3"/>
  <c r="H26366" i="3"/>
  <c r="H26365" i="3"/>
  <c r="H26364" i="3"/>
  <c r="H26363" i="3"/>
  <c r="H26362" i="3"/>
  <c r="H26361" i="3"/>
  <c r="H26360" i="3"/>
  <c r="H26359" i="3"/>
  <c r="H26358" i="3"/>
  <c r="H26357" i="3"/>
  <c r="H26356" i="3"/>
  <c r="H26355" i="3"/>
  <c r="H26354" i="3"/>
  <c r="H26353" i="3"/>
  <c r="H26352" i="3"/>
  <c r="H26351" i="3"/>
  <c r="H26350" i="3"/>
  <c r="H26349" i="3"/>
  <c r="H26348" i="3"/>
  <c r="H26347" i="3"/>
  <c r="H26346" i="3"/>
  <c r="H26345" i="3"/>
  <c r="H26344" i="3"/>
  <c r="H26343" i="3"/>
  <c r="H26342" i="3"/>
  <c r="H26341" i="3"/>
  <c r="H26340" i="3"/>
  <c r="H26339" i="3"/>
  <c r="H26338" i="3"/>
  <c r="H26337" i="3"/>
  <c r="H26336" i="3"/>
  <c r="H26335" i="3"/>
  <c r="H26334" i="3"/>
  <c r="H26333" i="3"/>
  <c r="H26332" i="3"/>
  <c r="H26331" i="3"/>
  <c r="H26330" i="3"/>
  <c r="H26329" i="3"/>
  <c r="H26328" i="3"/>
  <c r="H26327" i="3"/>
  <c r="H26326" i="3"/>
  <c r="H26325" i="3"/>
  <c r="H26324" i="3"/>
  <c r="H26323" i="3"/>
  <c r="H26322" i="3"/>
  <c r="H26321" i="3"/>
  <c r="H26320" i="3"/>
  <c r="H26319" i="3"/>
  <c r="H26318" i="3"/>
  <c r="H26317" i="3"/>
  <c r="H26316" i="3"/>
  <c r="H26315" i="3"/>
  <c r="H26314" i="3"/>
  <c r="H26313" i="3"/>
  <c r="H26312" i="3"/>
  <c r="H26311" i="3"/>
  <c r="H26310" i="3"/>
  <c r="H26309" i="3"/>
  <c r="H26308" i="3"/>
  <c r="H26307" i="3"/>
  <c r="H26306" i="3"/>
  <c r="H26305" i="3"/>
  <c r="H26304" i="3"/>
  <c r="H26303" i="3"/>
  <c r="H26302" i="3"/>
  <c r="H26301" i="3"/>
  <c r="H26300" i="3"/>
  <c r="H26299" i="3"/>
  <c r="H26298" i="3"/>
  <c r="H26297" i="3"/>
  <c r="H26296" i="3"/>
  <c r="H26295" i="3"/>
  <c r="H26294" i="3"/>
  <c r="H26293" i="3"/>
  <c r="H26292" i="3"/>
  <c r="H26291" i="3"/>
  <c r="H26290" i="3"/>
  <c r="H26289" i="3"/>
  <c r="H26288" i="3"/>
  <c r="H26287" i="3"/>
  <c r="H26286" i="3"/>
  <c r="H26285" i="3"/>
  <c r="H26284" i="3"/>
  <c r="H26283" i="3"/>
  <c r="H26282" i="3"/>
  <c r="H26281" i="3"/>
  <c r="H26280" i="3"/>
  <c r="H26279" i="3"/>
  <c r="H26278" i="3"/>
  <c r="H26277" i="3"/>
  <c r="H26276" i="3"/>
  <c r="H26275" i="3"/>
  <c r="H26274" i="3"/>
  <c r="H26273" i="3"/>
  <c r="H26272" i="3"/>
  <c r="H26271" i="3"/>
  <c r="H26270" i="3"/>
  <c r="H26269" i="3"/>
  <c r="H26268" i="3"/>
  <c r="H26267" i="3"/>
  <c r="H26266" i="3"/>
  <c r="H26265" i="3"/>
  <c r="H26264" i="3"/>
  <c r="H26263" i="3"/>
  <c r="H26262" i="3"/>
  <c r="H26261" i="3"/>
  <c r="H26260" i="3"/>
  <c r="H26259" i="3"/>
  <c r="H26258" i="3"/>
  <c r="H26257" i="3"/>
  <c r="H26256" i="3"/>
  <c r="H26255" i="3"/>
  <c r="H26254" i="3"/>
  <c r="H26253" i="3"/>
  <c r="H26252" i="3"/>
  <c r="H26251" i="3"/>
  <c r="H26250" i="3"/>
  <c r="H26249" i="3"/>
  <c r="H26248" i="3"/>
  <c r="H26247" i="3"/>
  <c r="H26246" i="3"/>
  <c r="H26245" i="3"/>
  <c r="H26244" i="3"/>
  <c r="H26243" i="3"/>
  <c r="H26242" i="3"/>
  <c r="H26241" i="3"/>
  <c r="H26240" i="3"/>
  <c r="H26239" i="3"/>
  <c r="H26238" i="3"/>
  <c r="H26237" i="3"/>
  <c r="H26236" i="3"/>
  <c r="H26235" i="3"/>
  <c r="H26234" i="3"/>
  <c r="H26233" i="3"/>
  <c r="H26232" i="3"/>
  <c r="H26231" i="3"/>
  <c r="H26230" i="3"/>
  <c r="H26229" i="3"/>
  <c r="H26228" i="3"/>
  <c r="H26227" i="3"/>
  <c r="H26226" i="3"/>
  <c r="H26225" i="3"/>
  <c r="H26224" i="3"/>
  <c r="H26223" i="3"/>
  <c r="H26222" i="3"/>
  <c r="H26221" i="3"/>
  <c r="H26220" i="3"/>
  <c r="H26219" i="3"/>
  <c r="H26218" i="3"/>
  <c r="H26217" i="3"/>
  <c r="H26216" i="3"/>
  <c r="H26215" i="3"/>
  <c r="H26214" i="3"/>
  <c r="H26213" i="3"/>
  <c r="H26212" i="3"/>
  <c r="H26211" i="3"/>
  <c r="H26210" i="3"/>
  <c r="H26209" i="3"/>
  <c r="H26208" i="3"/>
  <c r="H26207" i="3"/>
  <c r="H26206" i="3"/>
  <c r="H26205" i="3"/>
  <c r="H26204" i="3"/>
  <c r="H26203" i="3"/>
  <c r="H26202" i="3"/>
  <c r="H26201" i="3"/>
  <c r="H26200" i="3"/>
  <c r="H26199" i="3"/>
  <c r="H26198" i="3"/>
  <c r="H26197" i="3"/>
  <c r="H26196" i="3"/>
  <c r="H26195" i="3"/>
  <c r="H26194" i="3"/>
  <c r="H26193" i="3"/>
  <c r="H26192" i="3"/>
  <c r="H26191" i="3"/>
  <c r="H26190" i="3"/>
  <c r="H26189" i="3"/>
  <c r="H26188" i="3"/>
  <c r="H26187" i="3"/>
  <c r="H26186" i="3"/>
  <c r="H26185" i="3"/>
  <c r="H26184" i="3"/>
  <c r="H26183" i="3"/>
  <c r="H26182" i="3"/>
  <c r="H26181" i="3"/>
  <c r="H26180" i="3"/>
  <c r="H26179" i="3"/>
  <c r="H26178" i="3"/>
  <c r="H26177" i="3"/>
  <c r="H26176" i="3"/>
  <c r="H26175" i="3"/>
  <c r="H26174" i="3"/>
  <c r="H26173" i="3"/>
  <c r="H26172" i="3"/>
  <c r="H26171" i="3"/>
  <c r="H26170" i="3"/>
  <c r="H26169" i="3"/>
  <c r="H26168" i="3"/>
  <c r="H26167" i="3"/>
  <c r="H26166" i="3"/>
  <c r="H26165" i="3"/>
  <c r="H26164" i="3"/>
  <c r="H26163" i="3"/>
  <c r="H26162" i="3"/>
  <c r="H26161" i="3"/>
  <c r="H26160" i="3"/>
  <c r="H26159" i="3"/>
  <c r="H26158" i="3"/>
  <c r="H26157" i="3"/>
  <c r="H26156" i="3"/>
  <c r="H26155" i="3"/>
  <c r="H26154" i="3"/>
  <c r="H26153" i="3"/>
  <c r="H26152" i="3"/>
  <c r="H26151" i="3"/>
  <c r="H26150" i="3"/>
  <c r="H26149" i="3"/>
  <c r="H26148" i="3"/>
  <c r="H26147" i="3"/>
  <c r="H26146" i="3"/>
  <c r="H26145" i="3"/>
  <c r="H26144" i="3"/>
  <c r="H26143" i="3"/>
  <c r="H26142" i="3"/>
  <c r="H26141" i="3"/>
  <c r="H26140" i="3"/>
  <c r="H26139" i="3"/>
  <c r="H26138" i="3"/>
  <c r="H26137" i="3"/>
  <c r="H26136" i="3"/>
  <c r="H26135" i="3"/>
  <c r="H26134" i="3"/>
  <c r="H26133" i="3"/>
  <c r="H26132" i="3"/>
  <c r="H26131" i="3"/>
  <c r="H26130" i="3"/>
  <c r="H26129" i="3"/>
  <c r="H26128" i="3"/>
  <c r="H26127" i="3"/>
  <c r="H26126" i="3"/>
  <c r="H26125" i="3"/>
  <c r="H26124" i="3"/>
  <c r="H26123" i="3"/>
  <c r="H26122" i="3"/>
  <c r="H26121" i="3"/>
  <c r="H26120" i="3"/>
  <c r="H26119" i="3"/>
  <c r="H26118" i="3"/>
  <c r="H26117" i="3"/>
  <c r="H26116" i="3"/>
  <c r="H26115" i="3"/>
  <c r="H26114" i="3"/>
  <c r="H26113" i="3"/>
  <c r="H26112" i="3"/>
  <c r="H26111" i="3"/>
  <c r="H26110" i="3"/>
  <c r="H26109" i="3"/>
  <c r="H26108" i="3"/>
  <c r="H26107" i="3"/>
  <c r="H26106" i="3"/>
  <c r="H26105" i="3"/>
  <c r="H26104" i="3"/>
  <c r="H26103" i="3"/>
  <c r="H26102" i="3"/>
  <c r="H26101" i="3"/>
  <c r="H26100" i="3"/>
  <c r="H26099" i="3"/>
  <c r="H26098" i="3"/>
  <c r="H26097" i="3"/>
  <c r="H26096" i="3"/>
  <c r="H26095" i="3"/>
  <c r="H26094" i="3"/>
  <c r="H26093" i="3"/>
  <c r="H26092" i="3"/>
  <c r="H26091" i="3"/>
  <c r="H26090" i="3"/>
  <c r="H26089" i="3"/>
  <c r="H26088" i="3"/>
  <c r="H26087" i="3"/>
  <c r="H26086" i="3"/>
  <c r="H26085" i="3"/>
  <c r="H26084" i="3"/>
  <c r="H26083" i="3"/>
  <c r="H26082" i="3"/>
  <c r="H26081" i="3"/>
  <c r="H26080" i="3"/>
  <c r="H26079" i="3"/>
  <c r="H26078" i="3"/>
  <c r="H26077" i="3"/>
  <c r="H26076" i="3"/>
  <c r="H26075" i="3"/>
  <c r="H26074" i="3"/>
  <c r="H26073" i="3"/>
  <c r="H26072" i="3"/>
  <c r="H26071" i="3"/>
  <c r="H26070" i="3"/>
  <c r="H26069" i="3"/>
  <c r="H26068" i="3"/>
  <c r="H26067" i="3"/>
  <c r="H26066" i="3"/>
  <c r="H26065" i="3"/>
  <c r="H26064" i="3"/>
  <c r="H26063" i="3"/>
  <c r="H26062" i="3"/>
  <c r="H26061" i="3"/>
  <c r="H26060" i="3"/>
  <c r="H26059" i="3"/>
  <c r="H26058" i="3"/>
  <c r="H26057" i="3"/>
  <c r="H26056" i="3"/>
  <c r="H26055" i="3"/>
  <c r="H26054" i="3"/>
  <c r="H26053" i="3"/>
  <c r="H26052" i="3"/>
  <c r="H26051" i="3"/>
  <c r="H26050" i="3"/>
  <c r="H26049" i="3"/>
  <c r="H26048" i="3"/>
  <c r="H26047" i="3"/>
  <c r="H26046" i="3"/>
  <c r="H26045" i="3"/>
  <c r="H26044" i="3"/>
  <c r="H26043" i="3"/>
  <c r="H26042" i="3"/>
  <c r="H26041" i="3"/>
  <c r="H26040" i="3"/>
  <c r="H26039" i="3"/>
  <c r="H26038" i="3"/>
  <c r="H26037" i="3"/>
  <c r="H26036" i="3"/>
  <c r="H26035" i="3"/>
  <c r="H26034" i="3"/>
  <c r="H26033" i="3"/>
  <c r="H26032" i="3"/>
  <c r="H26031" i="3"/>
  <c r="H26030" i="3"/>
  <c r="H26029" i="3"/>
  <c r="H26028" i="3"/>
  <c r="H26027" i="3"/>
  <c r="H26026" i="3"/>
  <c r="H26025" i="3"/>
  <c r="H26024" i="3"/>
  <c r="H26023" i="3"/>
  <c r="H26022" i="3"/>
  <c r="H26021" i="3"/>
  <c r="H26020" i="3"/>
  <c r="H26019" i="3"/>
  <c r="H26018" i="3"/>
  <c r="H26017" i="3"/>
  <c r="H26016" i="3"/>
  <c r="H26015" i="3"/>
  <c r="H26014" i="3"/>
  <c r="H26013" i="3"/>
  <c r="H26012" i="3"/>
  <c r="H26011" i="3"/>
  <c r="H26010" i="3"/>
  <c r="H26009" i="3"/>
  <c r="H26008" i="3"/>
  <c r="H26007" i="3"/>
  <c r="H26006" i="3"/>
  <c r="H26005" i="3"/>
  <c r="H26004" i="3"/>
  <c r="H26003" i="3"/>
  <c r="H26002" i="3"/>
  <c r="H26001" i="3"/>
  <c r="H26000" i="3"/>
  <c r="H25999" i="3"/>
  <c r="H25998" i="3"/>
  <c r="H25997" i="3"/>
  <c r="H25996" i="3"/>
  <c r="H25995" i="3"/>
  <c r="H25994" i="3"/>
  <c r="H25993" i="3"/>
  <c r="H25992" i="3"/>
  <c r="H25991" i="3"/>
  <c r="H25990" i="3"/>
  <c r="H25989" i="3"/>
  <c r="H25988" i="3"/>
  <c r="H25987" i="3"/>
  <c r="H25986" i="3"/>
  <c r="H25985" i="3"/>
  <c r="H25984" i="3"/>
  <c r="H25983" i="3"/>
  <c r="H25982" i="3"/>
  <c r="H25981" i="3"/>
  <c r="H25980" i="3"/>
  <c r="H25979" i="3"/>
  <c r="H25978" i="3"/>
  <c r="H25977" i="3"/>
  <c r="H25976" i="3"/>
  <c r="H25975" i="3"/>
  <c r="H25974" i="3"/>
  <c r="H25973" i="3"/>
  <c r="H25972" i="3"/>
  <c r="H25971" i="3"/>
  <c r="H25970" i="3"/>
  <c r="H25969" i="3"/>
  <c r="H25968" i="3"/>
  <c r="H25967" i="3"/>
  <c r="H25966" i="3"/>
  <c r="H25965" i="3"/>
  <c r="H25964" i="3"/>
  <c r="H25963" i="3"/>
  <c r="H25962" i="3"/>
  <c r="H25961" i="3"/>
  <c r="H25960" i="3"/>
  <c r="H25959" i="3"/>
  <c r="H25958" i="3"/>
  <c r="H25957" i="3"/>
  <c r="H25956" i="3"/>
  <c r="H25955" i="3"/>
  <c r="H25954" i="3"/>
  <c r="H25953" i="3"/>
  <c r="H25952" i="3"/>
  <c r="H25951" i="3"/>
  <c r="H25950" i="3"/>
  <c r="H25949" i="3"/>
  <c r="H25948" i="3"/>
  <c r="H25947" i="3"/>
  <c r="H25946" i="3"/>
  <c r="H25945" i="3"/>
  <c r="H25944" i="3"/>
  <c r="H25943" i="3"/>
  <c r="H25942" i="3"/>
  <c r="H25941" i="3"/>
  <c r="H25940" i="3"/>
  <c r="H25939" i="3"/>
  <c r="H25938" i="3"/>
  <c r="H25937" i="3"/>
  <c r="H25936" i="3"/>
  <c r="H25935" i="3"/>
  <c r="H25934" i="3"/>
  <c r="H25933" i="3"/>
  <c r="H25932" i="3"/>
  <c r="H25931" i="3"/>
  <c r="H25930" i="3"/>
  <c r="H25929" i="3"/>
  <c r="H25928" i="3"/>
  <c r="H25927" i="3"/>
  <c r="H25926" i="3"/>
  <c r="H25925" i="3"/>
  <c r="H25924" i="3"/>
  <c r="H25923" i="3"/>
  <c r="H25922" i="3"/>
  <c r="H25921" i="3"/>
  <c r="H25920" i="3"/>
  <c r="H25919" i="3"/>
  <c r="H25918" i="3"/>
  <c r="H25917" i="3"/>
  <c r="H25916" i="3"/>
  <c r="H25915" i="3"/>
  <c r="H25914" i="3"/>
  <c r="H25913" i="3"/>
  <c r="H25912" i="3"/>
  <c r="H25911" i="3"/>
  <c r="H25910" i="3"/>
  <c r="H25909" i="3"/>
  <c r="H25908" i="3"/>
  <c r="H25907" i="3"/>
  <c r="H25906" i="3"/>
  <c r="H25905" i="3"/>
  <c r="H25904" i="3"/>
  <c r="H25903" i="3"/>
  <c r="H25902" i="3"/>
  <c r="H25901" i="3"/>
  <c r="H25900" i="3"/>
  <c r="H25899" i="3"/>
  <c r="H25898" i="3"/>
  <c r="H25897" i="3"/>
  <c r="H25896" i="3"/>
  <c r="H25895" i="3"/>
  <c r="H25894" i="3"/>
  <c r="H25893" i="3"/>
  <c r="H25892" i="3"/>
  <c r="H25891" i="3"/>
  <c r="H25890" i="3"/>
  <c r="H25889" i="3"/>
  <c r="H25888" i="3"/>
  <c r="H25887" i="3"/>
  <c r="H25886" i="3"/>
  <c r="H25885" i="3"/>
  <c r="H25884" i="3"/>
  <c r="H25883" i="3"/>
  <c r="H25882" i="3"/>
  <c r="H25881" i="3"/>
  <c r="H25880" i="3"/>
  <c r="H25879" i="3"/>
  <c r="H25878" i="3"/>
  <c r="H25877" i="3"/>
  <c r="H25876" i="3"/>
  <c r="H25875" i="3"/>
  <c r="H25874" i="3"/>
  <c r="H25873" i="3"/>
  <c r="H25872" i="3"/>
  <c r="H25871" i="3"/>
  <c r="H25870" i="3"/>
  <c r="H25869" i="3"/>
  <c r="H25868" i="3"/>
  <c r="H25867" i="3"/>
  <c r="H25866" i="3"/>
  <c r="H25865" i="3"/>
  <c r="H25864" i="3"/>
  <c r="H25863" i="3"/>
  <c r="H25862" i="3"/>
  <c r="H25861" i="3"/>
  <c r="H25860" i="3"/>
  <c r="H25859" i="3"/>
  <c r="H25858" i="3"/>
  <c r="H25857" i="3"/>
  <c r="H25856" i="3"/>
  <c r="H25855" i="3"/>
  <c r="H25854" i="3"/>
  <c r="H25853" i="3"/>
  <c r="H25852" i="3"/>
  <c r="H25851" i="3"/>
  <c r="H25850" i="3"/>
  <c r="H25849" i="3"/>
  <c r="H25848" i="3"/>
  <c r="H25847" i="3"/>
  <c r="H25846" i="3"/>
  <c r="H25845" i="3"/>
  <c r="H25844" i="3"/>
  <c r="H25843" i="3"/>
  <c r="H25842" i="3"/>
  <c r="H25841" i="3"/>
  <c r="H25840" i="3"/>
  <c r="H25839" i="3"/>
  <c r="H25838" i="3"/>
  <c r="H25837" i="3"/>
  <c r="H25836" i="3"/>
  <c r="H25835" i="3"/>
  <c r="H25834" i="3"/>
  <c r="H25833" i="3"/>
  <c r="H25832" i="3"/>
  <c r="H25831" i="3"/>
  <c r="H25830" i="3"/>
  <c r="H25829" i="3"/>
  <c r="H25828" i="3"/>
  <c r="H25827" i="3"/>
  <c r="H25826" i="3"/>
  <c r="H25825" i="3"/>
  <c r="H25824" i="3"/>
  <c r="H25823" i="3"/>
  <c r="H25822" i="3"/>
  <c r="H25821" i="3"/>
  <c r="H25820" i="3"/>
  <c r="H25819" i="3"/>
  <c r="H25818" i="3"/>
  <c r="H25817" i="3"/>
  <c r="H25816" i="3"/>
  <c r="H25815" i="3"/>
  <c r="H25814" i="3"/>
  <c r="H25813" i="3"/>
  <c r="H25812" i="3"/>
  <c r="H25811" i="3"/>
  <c r="H25810" i="3"/>
  <c r="H25809" i="3"/>
  <c r="H25808" i="3"/>
  <c r="H25807" i="3"/>
  <c r="H25806" i="3"/>
  <c r="H25805" i="3"/>
  <c r="H25804" i="3"/>
  <c r="H25803" i="3"/>
  <c r="H25802" i="3"/>
  <c r="H25801" i="3"/>
  <c r="H25800" i="3"/>
  <c r="H25799" i="3"/>
  <c r="H25798" i="3"/>
  <c r="H25797" i="3"/>
  <c r="H25796" i="3"/>
  <c r="H25795" i="3"/>
  <c r="H25794" i="3"/>
  <c r="H25793" i="3"/>
  <c r="H25792" i="3"/>
  <c r="H25791" i="3"/>
  <c r="H25790" i="3"/>
  <c r="H25789" i="3"/>
  <c r="H25788" i="3"/>
  <c r="H25787" i="3"/>
  <c r="H25786" i="3"/>
  <c r="H25785" i="3"/>
  <c r="H25784" i="3"/>
  <c r="H25783" i="3"/>
  <c r="H25782" i="3"/>
  <c r="H25781" i="3"/>
  <c r="H25780" i="3"/>
  <c r="H25779" i="3"/>
  <c r="H25778" i="3"/>
  <c r="H25777" i="3"/>
  <c r="H25776" i="3"/>
  <c r="H25775" i="3"/>
  <c r="H25774" i="3"/>
  <c r="H25773" i="3"/>
  <c r="H25772" i="3"/>
  <c r="H25771" i="3"/>
  <c r="H25770" i="3"/>
  <c r="H25769" i="3"/>
  <c r="H25768" i="3"/>
  <c r="H25767" i="3"/>
  <c r="H25766" i="3"/>
  <c r="H25765" i="3"/>
  <c r="H25764" i="3"/>
  <c r="H25763" i="3"/>
  <c r="H25762" i="3"/>
  <c r="H25761" i="3"/>
  <c r="H25760" i="3"/>
  <c r="H25759" i="3"/>
  <c r="H25758" i="3"/>
  <c r="H25757" i="3"/>
  <c r="H25756" i="3"/>
  <c r="H25755" i="3"/>
  <c r="H25754" i="3"/>
  <c r="H25753" i="3"/>
  <c r="H25752" i="3"/>
  <c r="H25751" i="3"/>
  <c r="H25750" i="3"/>
  <c r="H25749" i="3"/>
  <c r="H25748" i="3"/>
  <c r="H25747" i="3"/>
  <c r="H25746" i="3"/>
  <c r="H25745" i="3"/>
  <c r="H25744" i="3"/>
  <c r="H25743" i="3"/>
  <c r="H25742" i="3"/>
  <c r="H25741" i="3"/>
  <c r="H25740" i="3"/>
  <c r="H25739" i="3"/>
  <c r="H25738" i="3"/>
  <c r="H25737" i="3"/>
  <c r="H25736" i="3"/>
  <c r="H25735" i="3"/>
  <c r="H25734" i="3"/>
  <c r="H25733" i="3"/>
  <c r="H25732" i="3"/>
  <c r="H25731" i="3"/>
  <c r="H25730" i="3"/>
  <c r="H25729" i="3"/>
  <c r="H25728" i="3"/>
  <c r="H25727" i="3"/>
  <c r="H25726" i="3"/>
  <c r="H25725" i="3"/>
  <c r="H25724" i="3"/>
  <c r="H25723" i="3"/>
  <c r="H25722" i="3"/>
  <c r="H25721" i="3"/>
  <c r="H25720" i="3"/>
  <c r="H25719" i="3"/>
  <c r="H25718" i="3"/>
  <c r="H25717" i="3"/>
  <c r="H25716" i="3"/>
  <c r="H25715" i="3"/>
  <c r="H25714" i="3"/>
  <c r="H25713" i="3"/>
  <c r="H25712" i="3"/>
  <c r="H25711" i="3"/>
  <c r="H25710" i="3"/>
  <c r="H25709" i="3"/>
  <c r="H25708" i="3"/>
  <c r="H25707" i="3"/>
  <c r="H25706" i="3"/>
  <c r="H25705" i="3"/>
  <c r="H25704" i="3"/>
  <c r="H25703" i="3"/>
  <c r="H25702" i="3"/>
  <c r="H25701" i="3"/>
  <c r="H25700" i="3"/>
  <c r="H25699" i="3"/>
  <c r="H25698" i="3"/>
  <c r="H25697" i="3"/>
  <c r="H25696" i="3"/>
  <c r="H25695" i="3"/>
  <c r="H25694" i="3"/>
  <c r="H25693" i="3"/>
  <c r="H25692" i="3"/>
  <c r="H25691" i="3"/>
  <c r="H25690" i="3"/>
  <c r="H25689" i="3"/>
  <c r="H25688" i="3"/>
  <c r="H25687" i="3"/>
  <c r="H25686" i="3"/>
  <c r="H25685" i="3"/>
  <c r="H25684" i="3"/>
  <c r="H25683" i="3"/>
  <c r="H25682" i="3"/>
  <c r="H25681" i="3"/>
  <c r="H25680" i="3"/>
  <c r="H25679" i="3"/>
  <c r="H25678" i="3"/>
  <c r="H25677" i="3"/>
  <c r="H25676" i="3"/>
  <c r="H25675" i="3"/>
  <c r="H25674" i="3"/>
  <c r="H25673" i="3"/>
  <c r="H25672" i="3"/>
  <c r="H25671" i="3"/>
  <c r="H25670" i="3"/>
  <c r="H25669" i="3"/>
  <c r="H25668" i="3"/>
  <c r="H25667" i="3"/>
  <c r="H25666" i="3"/>
  <c r="H25665" i="3"/>
  <c r="H25664" i="3"/>
  <c r="H25663" i="3"/>
  <c r="H25662" i="3"/>
  <c r="H25661" i="3"/>
  <c r="H25660" i="3"/>
  <c r="H25659" i="3"/>
  <c r="H25658" i="3"/>
  <c r="H25657" i="3"/>
  <c r="H25656" i="3"/>
  <c r="H25655" i="3"/>
  <c r="H25654" i="3"/>
  <c r="H25653" i="3"/>
  <c r="H25652" i="3"/>
  <c r="H25651" i="3"/>
  <c r="H25650" i="3"/>
  <c r="H25649" i="3"/>
  <c r="H25648" i="3"/>
  <c r="H25647" i="3"/>
  <c r="H25646" i="3"/>
  <c r="H25645" i="3"/>
  <c r="H25644" i="3"/>
  <c r="H25643" i="3"/>
  <c r="H25642" i="3"/>
  <c r="H25641" i="3"/>
  <c r="H25640" i="3"/>
  <c r="H25639" i="3"/>
  <c r="H25638" i="3"/>
  <c r="H25637" i="3"/>
  <c r="H25636" i="3"/>
  <c r="H25635" i="3"/>
  <c r="H25634" i="3"/>
  <c r="H25633" i="3"/>
  <c r="H25632" i="3"/>
  <c r="H25631" i="3"/>
  <c r="H25630" i="3"/>
  <c r="H25629" i="3"/>
  <c r="H25628" i="3"/>
  <c r="H25627" i="3"/>
  <c r="H25626" i="3"/>
  <c r="H25625" i="3"/>
  <c r="H25624" i="3"/>
  <c r="H25623" i="3"/>
  <c r="H25622" i="3"/>
  <c r="H25621" i="3"/>
  <c r="H25620" i="3"/>
  <c r="H25619" i="3"/>
  <c r="H25618" i="3"/>
  <c r="H25617" i="3"/>
  <c r="H25616" i="3"/>
  <c r="H25615" i="3"/>
  <c r="H25614" i="3"/>
  <c r="H25613" i="3"/>
  <c r="H25612" i="3"/>
  <c r="H25611" i="3"/>
  <c r="H25610" i="3"/>
  <c r="H25609" i="3"/>
  <c r="H25608" i="3"/>
  <c r="H25607" i="3"/>
  <c r="H25606" i="3"/>
  <c r="H25605" i="3"/>
  <c r="H25604" i="3"/>
  <c r="H25603" i="3"/>
  <c r="H25602" i="3"/>
  <c r="H25601" i="3"/>
  <c r="H25600" i="3"/>
  <c r="H25599" i="3"/>
  <c r="H25598" i="3"/>
  <c r="H25597" i="3"/>
  <c r="H25596" i="3"/>
  <c r="H25595" i="3"/>
  <c r="H25594" i="3"/>
  <c r="H25593" i="3"/>
  <c r="H25592" i="3"/>
  <c r="H25591" i="3"/>
  <c r="H25590" i="3"/>
  <c r="H25589" i="3"/>
  <c r="H25588" i="3"/>
  <c r="H25587" i="3"/>
  <c r="H25586" i="3"/>
  <c r="H25585" i="3"/>
  <c r="H25584" i="3"/>
  <c r="H25583" i="3"/>
  <c r="H25582" i="3"/>
  <c r="H25581" i="3"/>
  <c r="H25580" i="3"/>
  <c r="H25579" i="3"/>
  <c r="H25578" i="3"/>
  <c r="H25577" i="3"/>
  <c r="H25576" i="3"/>
  <c r="H25575" i="3"/>
  <c r="H25574" i="3"/>
  <c r="H25573" i="3"/>
  <c r="H25572" i="3"/>
  <c r="H25571" i="3"/>
  <c r="H25570" i="3"/>
  <c r="H25569" i="3"/>
  <c r="H25568" i="3"/>
  <c r="H25567" i="3"/>
  <c r="H25566" i="3"/>
  <c r="H25565" i="3"/>
  <c r="H25564" i="3"/>
  <c r="H25563" i="3"/>
  <c r="H25562" i="3"/>
  <c r="H25561" i="3"/>
  <c r="H25560" i="3"/>
  <c r="H25559" i="3"/>
  <c r="H25558" i="3"/>
  <c r="H25557" i="3"/>
  <c r="H25556" i="3"/>
  <c r="H25555" i="3"/>
  <c r="H25554" i="3"/>
  <c r="H25553" i="3"/>
  <c r="H25552" i="3"/>
  <c r="H25551" i="3"/>
  <c r="H25550" i="3"/>
  <c r="H25549" i="3"/>
  <c r="H25548" i="3"/>
  <c r="H25547" i="3"/>
  <c r="H25546" i="3"/>
  <c r="H25545" i="3"/>
  <c r="H25544" i="3"/>
  <c r="H25543" i="3"/>
  <c r="H25542" i="3"/>
  <c r="H25541" i="3"/>
  <c r="H25540" i="3"/>
  <c r="H25539" i="3"/>
  <c r="H25538" i="3"/>
  <c r="H25537" i="3"/>
  <c r="H25536" i="3"/>
  <c r="H25535" i="3"/>
  <c r="H25534" i="3"/>
  <c r="H25533" i="3"/>
  <c r="H25532" i="3"/>
  <c r="H25531" i="3"/>
  <c r="H25530" i="3"/>
  <c r="H25529" i="3"/>
  <c r="H25528" i="3"/>
  <c r="H25527" i="3"/>
  <c r="H25526" i="3"/>
  <c r="H25525" i="3"/>
  <c r="H25524" i="3"/>
  <c r="H25523" i="3"/>
  <c r="H25522" i="3"/>
  <c r="H25521" i="3"/>
  <c r="H25520" i="3"/>
  <c r="H25519" i="3"/>
  <c r="H25518" i="3"/>
  <c r="H25517" i="3"/>
  <c r="H25516" i="3"/>
  <c r="H25515" i="3"/>
  <c r="H25514" i="3"/>
  <c r="H25513" i="3"/>
  <c r="H25512" i="3"/>
  <c r="H25511" i="3"/>
  <c r="H25510" i="3"/>
  <c r="H25509" i="3"/>
  <c r="H25508" i="3"/>
  <c r="H25507" i="3"/>
  <c r="H25506" i="3"/>
  <c r="H25505" i="3"/>
  <c r="H25504" i="3"/>
  <c r="H25503" i="3"/>
  <c r="H25502" i="3"/>
  <c r="H25501" i="3"/>
  <c r="H25500" i="3"/>
  <c r="H25499" i="3"/>
  <c r="H25498" i="3"/>
  <c r="H25497" i="3"/>
  <c r="H25496" i="3"/>
  <c r="H25495" i="3"/>
  <c r="H25494" i="3"/>
  <c r="H25493" i="3"/>
  <c r="H25492" i="3"/>
  <c r="H25491" i="3"/>
  <c r="H25490" i="3"/>
  <c r="H25489" i="3"/>
  <c r="H25488" i="3"/>
  <c r="H25487" i="3"/>
  <c r="H25486" i="3"/>
  <c r="H25485" i="3"/>
  <c r="H25484" i="3"/>
  <c r="H25483" i="3"/>
  <c r="H25482" i="3"/>
  <c r="H25481" i="3"/>
  <c r="H25480" i="3"/>
  <c r="H25479" i="3"/>
  <c r="H25478" i="3"/>
  <c r="H25477" i="3"/>
  <c r="H25476" i="3"/>
  <c r="H25475" i="3"/>
  <c r="H25474" i="3"/>
  <c r="H25473" i="3"/>
  <c r="H25472" i="3"/>
  <c r="H25471" i="3"/>
  <c r="H25470" i="3"/>
  <c r="H25469" i="3"/>
  <c r="H25468" i="3"/>
  <c r="H25467" i="3"/>
  <c r="H25466" i="3"/>
  <c r="H25465" i="3"/>
  <c r="H25464" i="3"/>
  <c r="H25463" i="3"/>
  <c r="H25462" i="3"/>
  <c r="H25461" i="3"/>
  <c r="H25460" i="3"/>
  <c r="H25459" i="3"/>
  <c r="H25458" i="3"/>
  <c r="H25457" i="3"/>
  <c r="H25456" i="3"/>
  <c r="H25455" i="3"/>
  <c r="H25454" i="3"/>
  <c r="H25453" i="3"/>
  <c r="H25452" i="3"/>
  <c r="H25451" i="3"/>
  <c r="H25450" i="3"/>
  <c r="H25449" i="3"/>
  <c r="H25448" i="3"/>
  <c r="H25447" i="3"/>
  <c r="H25446" i="3"/>
  <c r="H25445" i="3"/>
  <c r="H25444" i="3"/>
  <c r="H25443" i="3"/>
  <c r="H25442" i="3"/>
  <c r="H25441" i="3"/>
  <c r="H25440" i="3"/>
  <c r="H25439" i="3"/>
  <c r="H25438" i="3"/>
  <c r="H25437" i="3"/>
  <c r="H25436" i="3"/>
  <c r="H25435" i="3"/>
  <c r="H25434" i="3"/>
  <c r="H25433" i="3"/>
  <c r="H25432" i="3"/>
  <c r="H25431" i="3"/>
  <c r="H25430" i="3"/>
  <c r="H25429" i="3"/>
  <c r="H25428" i="3"/>
  <c r="H25427" i="3"/>
  <c r="H25426" i="3"/>
  <c r="H25425" i="3"/>
  <c r="H25424" i="3"/>
  <c r="H25423" i="3"/>
  <c r="H25422" i="3"/>
  <c r="H25421" i="3"/>
  <c r="H25420" i="3"/>
  <c r="H25419" i="3"/>
  <c r="H25418" i="3"/>
  <c r="H25417" i="3"/>
  <c r="H25416" i="3"/>
  <c r="H25415" i="3"/>
  <c r="H25414" i="3"/>
  <c r="H25413" i="3"/>
  <c r="H25412" i="3"/>
  <c r="H25411" i="3"/>
  <c r="H25410" i="3"/>
  <c r="H25409" i="3"/>
  <c r="H25408" i="3"/>
  <c r="H25407" i="3"/>
  <c r="H25406" i="3"/>
  <c r="H25405" i="3"/>
  <c r="H25404" i="3"/>
  <c r="H25403" i="3"/>
  <c r="H25402" i="3"/>
  <c r="H25401" i="3"/>
  <c r="H25400" i="3"/>
  <c r="H25399" i="3"/>
  <c r="H25398" i="3"/>
  <c r="H25397" i="3"/>
  <c r="H25396" i="3"/>
  <c r="H25395" i="3"/>
  <c r="H25394" i="3"/>
  <c r="H25393" i="3"/>
  <c r="H25392" i="3"/>
  <c r="H25391" i="3"/>
  <c r="H25390" i="3"/>
  <c r="H25389" i="3"/>
  <c r="H25388" i="3"/>
  <c r="H25387" i="3"/>
  <c r="H25386" i="3"/>
  <c r="H25385" i="3"/>
  <c r="H25384" i="3"/>
  <c r="H25383" i="3"/>
  <c r="H25382" i="3"/>
  <c r="H25381" i="3"/>
  <c r="H25380" i="3"/>
  <c r="H25379" i="3"/>
  <c r="H25378" i="3"/>
  <c r="H25377" i="3"/>
  <c r="H25376" i="3"/>
  <c r="H25375" i="3"/>
  <c r="H25374" i="3"/>
  <c r="H25373" i="3"/>
  <c r="H25372" i="3"/>
  <c r="H25371" i="3"/>
  <c r="H25370" i="3"/>
  <c r="H25369" i="3"/>
  <c r="H25368" i="3"/>
  <c r="H25367" i="3"/>
  <c r="H25366" i="3"/>
  <c r="H25365" i="3"/>
  <c r="H25364" i="3"/>
  <c r="H25363" i="3"/>
  <c r="H25362" i="3"/>
  <c r="H25361" i="3"/>
  <c r="H25360" i="3"/>
  <c r="H25359" i="3"/>
  <c r="H25358" i="3"/>
  <c r="H25357" i="3"/>
  <c r="H25356" i="3"/>
  <c r="H25355" i="3"/>
  <c r="H25354" i="3"/>
  <c r="H25353" i="3"/>
  <c r="H25352" i="3"/>
  <c r="H25351" i="3"/>
  <c r="H25350" i="3"/>
  <c r="H25349" i="3"/>
  <c r="H25348" i="3"/>
  <c r="H25347" i="3"/>
  <c r="H25346" i="3"/>
  <c r="H25345" i="3"/>
  <c r="H25344" i="3"/>
  <c r="H25343" i="3"/>
  <c r="H25342" i="3"/>
  <c r="H25341" i="3"/>
  <c r="H25340" i="3"/>
  <c r="H25339" i="3"/>
  <c r="H25338" i="3"/>
  <c r="H25337" i="3"/>
  <c r="H25336" i="3"/>
  <c r="H25335" i="3"/>
  <c r="H25334" i="3"/>
  <c r="H25333" i="3"/>
  <c r="H25332" i="3"/>
  <c r="H25331" i="3"/>
  <c r="H25330" i="3"/>
  <c r="H25329" i="3"/>
  <c r="H25328" i="3"/>
  <c r="H25327" i="3"/>
  <c r="H25326" i="3"/>
  <c r="H25325" i="3"/>
  <c r="H25324" i="3"/>
  <c r="H25323" i="3"/>
  <c r="H25322" i="3"/>
  <c r="H25321" i="3"/>
  <c r="H25320" i="3"/>
  <c r="H25319" i="3"/>
  <c r="H25318" i="3"/>
  <c r="H25317" i="3"/>
  <c r="H25316" i="3"/>
  <c r="H25315" i="3"/>
  <c r="H25314" i="3"/>
  <c r="H25313" i="3"/>
  <c r="H25312" i="3"/>
  <c r="H25311" i="3"/>
  <c r="H25310" i="3"/>
  <c r="H25309" i="3"/>
  <c r="H25308" i="3"/>
  <c r="H25307" i="3"/>
  <c r="H25306" i="3"/>
  <c r="H25305" i="3"/>
  <c r="H25304" i="3"/>
  <c r="H25303" i="3"/>
  <c r="H25302" i="3"/>
  <c r="H25301" i="3"/>
  <c r="H25300" i="3"/>
  <c r="H25299" i="3"/>
  <c r="H25298" i="3"/>
  <c r="H25297" i="3"/>
  <c r="H25296" i="3"/>
  <c r="H25295" i="3"/>
  <c r="H25294" i="3"/>
  <c r="H25293" i="3"/>
  <c r="H25292" i="3"/>
  <c r="H25291" i="3"/>
  <c r="H25290" i="3"/>
  <c r="H25289" i="3"/>
  <c r="H25288" i="3"/>
  <c r="H25287" i="3"/>
  <c r="H25286" i="3"/>
  <c r="H25285" i="3"/>
  <c r="H25284" i="3"/>
  <c r="H25283" i="3"/>
  <c r="H25282" i="3"/>
  <c r="H25281" i="3"/>
  <c r="H25280" i="3"/>
  <c r="H25279" i="3"/>
  <c r="H25278" i="3"/>
  <c r="H25277" i="3"/>
  <c r="H25276" i="3"/>
  <c r="H25275" i="3"/>
  <c r="H25274" i="3"/>
  <c r="H25273" i="3"/>
  <c r="H25272" i="3"/>
  <c r="H25271" i="3"/>
  <c r="H25270" i="3"/>
  <c r="H25269" i="3"/>
  <c r="H25268" i="3"/>
  <c r="H25267" i="3"/>
  <c r="H25266" i="3"/>
  <c r="H25265" i="3"/>
  <c r="H25264" i="3"/>
  <c r="H25263" i="3"/>
  <c r="H25262" i="3"/>
  <c r="H25261" i="3"/>
  <c r="H25260" i="3"/>
  <c r="H25259" i="3"/>
  <c r="H25258" i="3"/>
  <c r="H25257" i="3"/>
  <c r="H25256" i="3"/>
  <c r="H25255" i="3"/>
  <c r="H25254" i="3"/>
  <c r="H25253" i="3"/>
  <c r="H25252" i="3"/>
  <c r="H25251" i="3"/>
  <c r="H25250" i="3"/>
  <c r="H25249" i="3"/>
  <c r="H25248" i="3"/>
  <c r="H25247" i="3"/>
  <c r="H25246" i="3"/>
  <c r="H25245" i="3"/>
  <c r="H25244" i="3"/>
  <c r="H25243" i="3"/>
  <c r="H25242" i="3"/>
  <c r="H25241" i="3"/>
  <c r="H25240" i="3"/>
  <c r="H25239" i="3"/>
  <c r="H25238" i="3"/>
  <c r="H25237" i="3"/>
  <c r="H25236" i="3"/>
  <c r="H25235" i="3"/>
  <c r="H25234" i="3"/>
  <c r="H25233" i="3"/>
  <c r="H25232" i="3"/>
  <c r="H25231" i="3"/>
  <c r="H25230" i="3"/>
  <c r="H25229" i="3"/>
  <c r="H25228" i="3"/>
  <c r="H25227" i="3"/>
  <c r="H25226" i="3"/>
  <c r="H25225" i="3"/>
  <c r="H25224" i="3"/>
  <c r="H25223" i="3"/>
  <c r="H25222" i="3"/>
  <c r="H25221" i="3"/>
  <c r="H25220" i="3"/>
  <c r="H25219" i="3"/>
  <c r="H25218" i="3"/>
  <c r="H25217" i="3"/>
  <c r="H25216" i="3"/>
  <c r="H25215" i="3"/>
  <c r="H25214" i="3"/>
  <c r="H25213" i="3"/>
  <c r="H25212" i="3"/>
  <c r="H25211" i="3"/>
  <c r="H25210" i="3"/>
  <c r="H25209" i="3"/>
  <c r="H25208" i="3"/>
  <c r="H25207" i="3"/>
  <c r="H25206" i="3"/>
  <c r="H25205" i="3"/>
  <c r="H25204" i="3"/>
  <c r="H25203" i="3"/>
  <c r="H25202" i="3"/>
  <c r="H25201" i="3"/>
  <c r="H25200" i="3"/>
  <c r="H25199" i="3"/>
  <c r="H25198" i="3"/>
  <c r="H25197" i="3"/>
  <c r="H25196" i="3"/>
  <c r="H25195" i="3"/>
  <c r="H25194" i="3"/>
  <c r="H25193" i="3"/>
  <c r="H25192" i="3"/>
  <c r="H25191" i="3"/>
  <c r="H25190" i="3"/>
  <c r="H25189" i="3"/>
  <c r="H25188" i="3"/>
  <c r="H25187" i="3"/>
  <c r="H25186" i="3"/>
  <c r="H25185" i="3"/>
  <c r="H25184" i="3"/>
  <c r="H25183" i="3"/>
  <c r="H25182" i="3"/>
  <c r="H25181" i="3"/>
  <c r="H25180" i="3"/>
  <c r="H25179" i="3"/>
  <c r="H25178" i="3"/>
  <c r="H25177" i="3"/>
  <c r="H25176" i="3"/>
  <c r="H25175" i="3"/>
  <c r="H25174" i="3"/>
  <c r="H25173" i="3"/>
  <c r="H25172" i="3"/>
  <c r="H25171" i="3"/>
  <c r="H25170" i="3"/>
  <c r="H25169" i="3"/>
  <c r="H25168" i="3"/>
  <c r="H25167" i="3"/>
  <c r="H25166" i="3"/>
  <c r="H25165" i="3"/>
  <c r="H25164" i="3"/>
  <c r="H25163" i="3"/>
  <c r="H25162" i="3"/>
  <c r="H25161" i="3"/>
  <c r="H25160" i="3"/>
  <c r="H25159" i="3"/>
  <c r="H25158" i="3"/>
  <c r="H25157" i="3"/>
  <c r="H25156" i="3"/>
  <c r="H25155" i="3"/>
  <c r="H25154" i="3"/>
  <c r="H25153" i="3"/>
  <c r="H25152" i="3"/>
  <c r="H25151" i="3"/>
  <c r="H25150" i="3"/>
  <c r="H25149" i="3"/>
  <c r="H25148" i="3"/>
  <c r="H25147" i="3"/>
  <c r="H25146" i="3"/>
  <c r="H25145" i="3"/>
  <c r="H25144" i="3"/>
  <c r="H25143" i="3"/>
  <c r="H25142" i="3"/>
  <c r="H25141" i="3"/>
  <c r="H25140" i="3"/>
  <c r="H25139" i="3"/>
  <c r="H25138" i="3"/>
  <c r="H25137" i="3"/>
  <c r="H25136" i="3"/>
  <c r="H25135" i="3"/>
  <c r="H25134" i="3"/>
  <c r="H25133" i="3"/>
  <c r="H25132" i="3"/>
  <c r="H25131" i="3"/>
  <c r="H25130" i="3"/>
  <c r="H25129" i="3"/>
  <c r="H25128" i="3"/>
  <c r="H25127" i="3"/>
  <c r="H25126" i="3"/>
  <c r="H25125" i="3"/>
  <c r="H25124" i="3"/>
  <c r="H25123" i="3"/>
  <c r="H25122" i="3"/>
  <c r="H25121" i="3"/>
  <c r="H25120" i="3"/>
  <c r="H25119" i="3"/>
  <c r="H25118" i="3"/>
  <c r="H25117" i="3"/>
  <c r="H25116" i="3"/>
  <c r="H25115" i="3"/>
  <c r="H25114" i="3"/>
  <c r="H25113" i="3"/>
  <c r="H25112" i="3"/>
  <c r="H25111" i="3"/>
  <c r="H25110" i="3"/>
  <c r="H25109" i="3"/>
  <c r="H25108" i="3"/>
  <c r="H25107" i="3"/>
  <c r="H25106" i="3"/>
  <c r="H25105" i="3"/>
  <c r="H25104" i="3"/>
  <c r="H25103" i="3"/>
  <c r="H25102" i="3"/>
  <c r="H25101" i="3"/>
  <c r="H25100" i="3"/>
  <c r="H25099" i="3"/>
  <c r="H25098" i="3"/>
  <c r="H25097" i="3"/>
  <c r="H25096" i="3"/>
  <c r="H25095" i="3"/>
  <c r="H25094" i="3"/>
  <c r="H25093" i="3"/>
  <c r="H25092" i="3"/>
  <c r="H25091" i="3"/>
  <c r="H25090" i="3"/>
  <c r="H25089" i="3"/>
  <c r="H25088" i="3"/>
  <c r="H25087" i="3"/>
  <c r="H25086" i="3"/>
  <c r="H25085" i="3"/>
  <c r="H25084" i="3"/>
  <c r="H25083" i="3"/>
  <c r="H25082" i="3"/>
  <c r="H25081" i="3"/>
  <c r="H25080" i="3"/>
  <c r="H25079" i="3"/>
  <c r="H25078" i="3"/>
  <c r="H25077" i="3"/>
  <c r="H25076" i="3"/>
  <c r="H25075" i="3"/>
  <c r="H25074" i="3"/>
  <c r="H25073" i="3"/>
  <c r="H25072" i="3"/>
  <c r="H25071" i="3"/>
  <c r="H25070" i="3"/>
  <c r="H25069" i="3"/>
  <c r="H25068" i="3"/>
  <c r="H25067" i="3"/>
  <c r="H25066" i="3"/>
  <c r="H25065" i="3"/>
  <c r="H25064" i="3"/>
  <c r="H25063" i="3"/>
  <c r="H25062" i="3"/>
  <c r="H25061" i="3"/>
  <c r="H25060" i="3"/>
  <c r="H25059" i="3"/>
  <c r="H25058" i="3"/>
  <c r="H25057" i="3"/>
  <c r="H25056" i="3"/>
  <c r="H25055" i="3"/>
  <c r="H25054" i="3"/>
  <c r="H25053" i="3"/>
  <c r="H25052" i="3"/>
  <c r="H25051" i="3"/>
  <c r="H25050" i="3"/>
  <c r="H25049" i="3"/>
  <c r="H25048" i="3"/>
  <c r="H25047" i="3"/>
  <c r="H25046" i="3"/>
  <c r="H25045" i="3"/>
  <c r="H25044" i="3"/>
  <c r="H25043" i="3"/>
  <c r="H25042" i="3"/>
  <c r="H25041" i="3"/>
  <c r="H25040" i="3"/>
  <c r="H25039" i="3"/>
  <c r="H25038" i="3"/>
  <c r="H25037" i="3"/>
  <c r="H25036" i="3"/>
  <c r="H25035" i="3"/>
  <c r="H25034" i="3"/>
  <c r="H25033" i="3"/>
  <c r="H25032" i="3"/>
  <c r="H25031" i="3"/>
  <c r="H25030" i="3"/>
  <c r="H25029" i="3"/>
  <c r="H25028" i="3"/>
  <c r="H25027" i="3"/>
  <c r="H25026" i="3"/>
  <c r="H25025" i="3"/>
  <c r="H25024" i="3"/>
  <c r="H25023" i="3"/>
  <c r="H25022" i="3"/>
  <c r="H25021" i="3"/>
  <c r="H25020" i="3"/>
  <c r="H25019" i="3"/>
  <c r="H25018" i="3"/>
  <c r="H25017" i="3"/>
  <c r="H25016" i="3"/>
  <c r="H25015" i="3"/>
  <c r="H25014" i="3"/>
  <c r="H25013" i="3"/>
  <c r="H25012" i="3"/>
  <c r="H25011" i="3"/>
  <c r="H25010" i="3"/>
  <c r="H25009" i="3"/>
  <c r="H25008" i="3"/>
  <c r="H25007" i="3"/>
  <c r="H25006" i="3"/>
  <c r="H25005" i="3"/>
  <c r="H25004" i="3"/>
  <c r="H25003" i="3"/>
  <c r="H25002" i="3"/>
  <c r="H25001" i="3"/>
  <c r="H25000" i="3"/>
  <c r="H24999" i="3"/>
  <c r="H24998" i="3"/>
  <c r="H24997" i="3"/>
  <c r="H24996" i="3"/>
  <c r="H24995" i="3"/>
  <c r="H24994" i="3"/>
  <c r="H24993" i="3"/>
  <c r="H24992" i="3"/>
  <c r="H24991" i="3"/>
  <c r="H24990" i="3"/>
  <c r="H24989" i="3"/>
  <c r="H24988" i="3"/>
  <c r="H24987" i="3"/>
  <c r="H24986" i="3"/>
  <c r="H24985" i="3"/>
  <c r="H24984" i="3"/>
  <c r="H24983" i="3"/>
  <c r="H24982" i="3"/>
  <c r="H24981" i="3"/>
  <c r="H24980" i="3"/>
  <c r="H24979" i="3"/>
  <c r="H24978" i="3"/>
  <c r="H24977" i="3"/>
  <c r="H24976" i="3"/>
  <c r="H24975" i="3"/>
  <c r="H24974" i="3"/>
  <c r="H24973" i="3"/>
  <c r="H24972" i="3"/>
  <c r="H24971" i="3"/>
  <c r="H24970" i="3"/>
  <c r="H24969" i="3"/>
  <c r="H24968" i="3"/>
  <c r="H24967" i="3"/>
  <c r="H24966" i="3"/>
  <c r="H24965" i="3"/>
  <c r="H24964" i="3"/>
  <c r="H24963" i="3"/>
  <c r="H24962" i="3"/>
  <c r="H24961" i="3"/>
  <c r="H24960" i="3"/>
  <c r="H24959" i="3"/>
  <c r="H24958" i="3"/>
  <c r="H24957" i="3"/>
  <c r="H24956" i="3"/>
  <c r="H24955" i="3"/>
  <c r="H24954" i="3"/>
  <c r="H24953" i="3"/>
  <c r="H24952" i="3"/>
  <c r="H24951" i="3"/>
  <c r="H24950" i="3"/>
  <c r="H24949" i="3"/>
  <c r="H24948" i="3"/>
  <c r="H24947" i="3"/>
  <c r="H24946" i="3"/>
  <c r="H24945" i="3"/>
  <c r="H24944" i="3"/>
  <c r="H24943" i="3"/>
  <c r="H24942" i="3"/>
  <c r="H24941" i="3"/>
  <c r="H24940" i="3"/>
  <c r="H24939" i="3"/>
  <c r="H24938" i="3"/>
  <c r="H24937" i="3"/>
  <c r="H24936" i="3"/>
  <c r="H24935" i="3"/>
  <c r="H24934" i="3"/>
  <c r="H24933" i="3"/>
  <c r="H24932" i="3"/>
  <c r="H24931" i="3"/>
  <c r="H24930" i="3"/>
  <c r="H24929" i="3"/>
  <c r="H24928" i="3"/>
  <c r="H24927" i="3"/>
  <c r="H24926" i="3"/>
  <c r="H24925" i="3"/>
  <c r="H24924" i="3"/>
  <c r="H24923" i="3"/>
  <c r="H24922" i="3"/>
  <c r="H24921" i="3"/>
  <c r="H24920" i="3"/>
  <c r="H24919" i="3"/>
  <c r="H24918" i="3"/>
  <c r="H24917" i="3"/>
  <c r="H24916" i="3"/>
  <c r="H24915" i="3"/>
  <c r="H24914" i="3"/>
  <c r="H24913" i="3"/>
  <c r="H24912" i="3"/>
  <c r="H24911" i="3"/>
  <c r="H24910" i="3"/>
  <c r="H24909" i="3"/>
  <c r="H24908" i="3"/>
  <c r="H24907" i="3"/>
  <c r="H24906" i="3"/>
  <c r="H24905" i="3"/>
  <c r="H24904" i="3"/>
  <c r="H24903" i="3"/>
  <c r="H24902" i="3"/>
  <c r="H24901" i="3"/>
  <c r="H24900" i="3"/>
  <c r="H24899" i="3"/>
  <c r="H24898" i="3"/>
  <c r="H24897" i="3"/>
  <c r="H24896" i="3"/>
  <c r="H24895" i="3"/>
  <c r="H24894" i="3"/>
  <c r="H24893" i="3"/>
  <c r="H24892" i="3"/>
  <c r="H24891" i="3"/>
  <c r="H24890" i="3"/>
  <c r="H24889" i="3"/>
  <c r="H24888" i="3"/>
  <c r="H24887" i="3"/>
  <c r="H24886" i="3"/>
  <c r="H24885" i="3"/>
  <c r="H24884" i="3"/>
  <c r="H24883" i="3"/>
  <c r="H24882" i="3"/>
  <c r="H24881" i="3"/>
  <c r="H24880" i="3"/>
  <c r="H24879" i="3"/>
  <c r="H24878" i="3"/>
  <c r="H24877" i="3"/>
  <c r="H24876" i="3"/>
  <c r="H24875" i="3"/>
  <c r="H24874" i="3"/>
  <c r="H24873" i="3"/>
  <c r="H24872" i="3"/>
  <c r="H24871" i="3"/>
  <c r="H24870" i="3"/>
  <c r="H24869" i="3"/>
  <c r="H24868" i="3"/>
  <c r="H24867" i="3"/>
  <c r="H24866" i="3"/>
  <c r="H24865" i="3"/>
  <c r="H24864" i="3"/>
  <c r="H24863" i="3"/>
  <c r="H24862" i="3"/>
  <c r="H24861" i="3"/>
  <c r="H24860" i="3"/>
  <c r="H24859" i="3"/>
  <c r="H24858" i="3"/>
  <c r="H24857" i="3"/>
  <c r="H24856" i="3"/>
  <c r="H24855" i="3"/>
  <c r="H24854" i="3"/>
  <c r="H24853" i="3"/>
  <c r="H24852" i="3"/>
  <c r="H24851" i="3"/>
  <c r="H24850" i="3"/>
  <c r="H24849" i="3"/>
  <c r="H24848" i="3"/>
  <c r="H24847" i="3"/>
  <c r="H24846" i="3"/>
  <c r="H24845" i="3"/>
  <c r="H24844" i="3"/>
  <c r="H24843" i="3"/>
  <c r="H24842" i="3"/>
  <c r="H24841" i="3"/>
  <c r="H24840" i="3"/>
  <c r="H24839" i="3"/>
  <c r="H24838" i="3"/>
  <c r="H24837" i="3"/>
  <c r="H24836" i="3"/>
  <c r="H24835" i="3"/>
  <c r="H24834" i="3"/>
  <c r="H24833" i="3"/>
  <c r="H24832" i="3"/>
  <c r="H24831" i="3"/>
  <c r="H24830" i="3"/>
  <c r="H24829" i="3"/>
  <c r="H24828" i="3"/>
  <c r="H24827" i="3"/>
  <c r="H24826" i="3"/>
  <c r="H24825" i="3"/>
  <c r="H24824" i="3"/>
  <c r="H24823" i="3"/>
  <c r="H24822" i="3"/>
  <c r="H24821" i="3"/>
  <c r="H24820" i="3"/>
  <c r="H24819" i="3"/>
  <c r="H24818" i="3"/>
  <c r="H24817" i="3"/>
  <c r="H24816" i="3"/>
  <c r="H24815" i="3"/>
  <c r="H24814" i="3"/>
  <c r="H24813" i="3"/>
  <c r="H24812" i="3"/>
  <c r="H24811" i="3"/>
  <c r="H24810" i="3"/>
  <c r="H24809" i="3"/>
  <c r="H24808" i="3"/>
  <c r="H24807" i="3"/>
  <c r="H24806" i="3"/>
  <c r="H24805" i="3"/>
  <c r="H24804" i="3"/>
  <c r="H24803" i="3"/>
  <c r="H24802" i="3"/>
  <c r="H24801" i="3"/>
  <c r="H24800" i="3"/>
  <c r="H24799" i="3"/>
  <c r="H24798" i="3"/>
  <c r="H24797" i="3"/>
  <c r="H24796" i="3"/>
  <c r="H24795" i="3"/>
  <c r="H24794" i="3"/>
  <c r="H24793" i="3"/>
  <c r="H24792" i="3"/>
  <c r="H24791" i="3"/>
  <c r="H24790" i="3"/>
  <c r="H24789" i="3"/>
  <c r="H24788" i="3"/>
  <c r="H24787" i="3"/>
  <c r="H24786" i="3"/>
  <c r="H24785" i="3"/>
  <c r="H24784" i="3"/>
  <c r="H24783" i="3"/>
  <c r="H24782" i="3"/>
  <c r="H24781" i="3"/>
  <c r="H24780" i="3"/>
  <c r="H24779" i="3"/>
  <c r="H24778" i="3"/>
  <c r="H24777" i="3"/>
  <c r="H24776" i="3"/>
  <c r="H24775" i="3"/>
  <c r="H24774" i="3"/>
  <c r="H24773" i="3"/>
  <c r="H24772" i="3"/>
  <c r="H24771" i="3"/>
  <c r="H24770" i="3"/>
  <c r="H24769" i="3"/>
  <c r="H24768" i="3"/>
  <c r="H24767" i="3"/>
  <c r="H24766" i="3"/>
  <c r="H24765" i="3"/>
  <c r="H24764" i="3"/>
  <c r="H24763" i="3"/>
  <c r="H24762" i="3"/>
  <c r="H24761" i="3"/>
  <c r="H24760" i="3"/>
  <c r="H24759" i="3"/>
  <c r="H24758" i="3"/>
  <c r="H24757" i="3"/>
  <c r="H24756" i="3"/>
  <c r="H24755" i="3"/>
  <c r="H24754" i="3"/>
  <c r="H24753" i="3"/>
  <c r="H24752" i="3"/>
  <c r="H24751" i="3"/>
  <c r="H24750" i="3"/>
  <c r="H24749" i="3"/>
  <c r="H24748" i="3"/>
  <c r="H24747" i="3"/>
  <c r="H24746" i="3"/>
  <c r="H24745" i="3"/>
  <c r="H24744" i="3"/>
  <c r="H24743" i="3"/>
  <c r="H24742" i="3"/>
  <c r="H24741" i="3"/>
  <c r="H24740" i="3"/>
  <c r="H24739" i="3"/>
  <c r="H24738" i="3"/>
  <c r="H24737" i="3"/>
  <c r="H24736" i="3"/>
  <c r="H24735" i="3"/>
  <c r="H24734" i="3"/>
  <c r="H24733" i="3"/>
  <c r="H24732" i="3"/>
  <c r="H24731" i="3"/>
  <c r="H24730" i="3"/>
  <c r="H24729" i="3"/>
  <c r="H24728" i="3"/>
  <c r="H24727" i="3"/>
  <c r="H24726" i="3"/>
  <c r="H24725" i="3"/>
  <c r="H24724" i="3"/>
  <c r="H24723" i="3"/>
  <c r="H24722" i="3"/>
  <c r="H24721" i="3"/>
  <c r="H24720" i="3"/>
  <c r="H24719" i="3"/>
  <c r="H24718" i="3"/>
  <c r="H24717" i="3"/>
  <c r="H24716" i="3"/>
  <c r="H24715" i="3"/>
  <c r="H24714" i="3"/>
  <c r="H24713" i="3"/>
  <c r="H24712" i="3"/>
  <c r="H24711" i="3"/>
  <c r="H24710" i="3"/>
  <c r="H24709" i="3"/>
  <c r="H24708" i="3"/>
  <c r="H24707" i="3"/>
  <c r="H24706" i="3"/>
  <c r="H24705" i="3"/>
  <c r="H24704" i="3"/>
  <c r="H24703" i="3"/>
  <c r="H24702" i="3"/>
  <c r="H24701" i="3"/>
  <c r="H24700" i="3"/>
  <c r="H24699" i="3"/>
  <c r="H24698" i="3"/>
  <c r="H24697" i="3"/>
  <c r="H24696" i="3"/>
  <c r="H24695" i="3"/>
  <c r="H24694" i="3"/>
  <c r="H24693" i="3"/>
  <c r="H24692" i="3"/>
  <c r="H24691" i="3"/>
  <c r="H24690" i="3"/>
  <c r="H24689" i="3"/>
  <c r="H24688" i="3"/>
  <c r="H24687" i="3"/>
  <c r="H24686" i="3"/>
  <c r="H24685" i="3"/>
  <c r="H24684" i="3"/>
  <c r="H24683" i="3"/>
  <c r="H24682" i="3"/>
  <c r="H24681" i="3"/>
  <c r="H24680" i="3"/>
  <c r="H24679" i="3"/>
  <c r="H24678" i="3"/>
  <c r="H24677" i="3"/>
  <c r="H24676" i="3"/>
  <c r="H24675" i="3"/>
  <c r="H24674" i="3"/>
  <c r="H24673" i="3"/>
  <c r="H24672" i="3"/>
  <c r="H24671" i="3"/>
  <c r="H24670" i="3"/>
  <c r="H24669" i="3"/>
  <c r="H24668" i="3"/>
  <c r="H24667" i="3"/>
  <c r="H24666" i="3"/>
  <c r="H24665" i="3"/>
  <c r="H24664" i="3"/>
  <c r="H24663" i="3"/>
  <c r="H24662" i="3"/>
  <c r="H24661" i="3"/>
  <c r="H24660" i="3"/>
  <c r="H24659" i="3"/>
  <c r="H24658" i="3"/>
  <c r="H24657" i="3"/>
  <c r="H24656" i="3"/>
  <c r="H24655" i="3"/>
  <c r="H24654" i="3"/>
  <c r="H24653" i="3"/>
  <c r="H24652" i="3"/>
  <c r="H24651" i="3"/>
  <c r="H24650" i="3"/>
  <c r="H24649" i="3"/>
  <c r="H24648" i="3"/>
  <c r="H24647" i="3"/>
  <c r="H24646" i="3"/>
  <c r="H24645" i="3"/>
  <c r="H24644" i="3"/>
  <c r="H24643" i="3"/>
  <c r="H24642" i="3"/>
  <c r="H24641" i="3"/>
  <c r="H24640" i="3"/>
  <c r="H24639" i="3"/>
  <c r="H24638" i="3"/>
  <c r="H24637" i="3"/>
  <c r="H24636" i="3"/>
  <c r="H24635" i="3"/>
  <c r="H24634" i="3"/>
  <c r="H24633" i="3"/>
  <c r="H24632" i="3"/>
  <c r="H24631" i="3"/>
  <c r="H24630" i="3"/>
  <c r="H24629" i="3"/>
  <c r="H24628" i="3"/>
  <c r="H24627" i="3"/>
  <c r="H24626" i="3"/>
  <c r="H24625" i="3"/>
  <c r="H24624" i="3"/>
  <c r="H24623" i="3"/>
  <c r="H24622" i="3"/>
  <c r="H24621" i="3"/>
  <c r="H24620" i="3"/>
  <c r="H24619" i="3"/>
  <c r="H24618" i="3"/>
  <c r="H24617" i="3"/>
  <c r="H24616" i="3"/>
  <c r="H24615" i="3"/>
  <c r="H24614" i="3"/>
  <c r="H24613" i="3"/>
  <c r="H24612" i="3"/>
  <c r="H24611" i="3"/>
  <c r="H24610" i="3"/>
  <c r="H24609" i="3"/>
  <c r="H24608" i="3"/>
  <c r="H24607" i="3"/>
  <c r="H24606" i="3"/>
  <c r="H24605" i="3"/>
  <c r="H24604" i="3"/>
  <c r="H24603" i="3"/>
  <c r="H24602" i="3"/>
  <c r="H24601" i="3"/>
  <c r="H24600" i="3"/>
  <c r="H24599" i="3"/>
  <c r="H24598" i="3"/>
  <c r="H24597" i="3"/>
  <c r="H24596" i="3"/>
  <c r="H24595" i="3"/>
  <c r="H24594" i="3"/>
  <c r="H24593" i="3"/>
  <c r="H24592" i="3"/>
  <c r="H24591" i="3"/>
  <c r="H24590" i="3"/>
  <c r="H24589" i="3"/>
  <c r="H24588" i="3"/>
  <c r="H24587" i="3"/>
  <c r="H24586" i="3"/>
  <c r="H24585" i="3"/>
  <c r="H24584" i="3"/>
  <c r="H24583" i="3"/>
  <c r="H24582" i="3"/>
  <c r="H24581" i="3"/>
  <c r="H24580" i="3"/>
  <c r="H24579" i="3"/>
  <c r="H24578" i="3"/>
  <c r="H24577" i="3"/>
  <c r="H24576" i="3"/>
  <c r="H24575" i="3"/>
  <c r="H24574" i="3"/>
  <c r="H24573" i="3"/>
  <c r="H24572" i="3"/>
  <c r="H24571" i="3"/>
  <c r="H24570" i="3"/>
  <c r="H24569" i="3"/>
  <c r="H24568" i="3"/>
  <c r="H24567" i="3"/>
  <c r="H24566" i="3"/>
  <c r="H24565" i="3"/>
  <c r="H24564" i="3"/>
  <c r="H24563" i="3"/>
  <c r="H24562" i="3"/>
  <c r="H24561" i="3"/>
  <c r="H24560" i="3"/>
  <c r="H24559" i="3"/>
  <c r="H24558" i="3"/>
  <c r="H24557" i="3"/>
  <c r="H24556" i="3"/>
  <c r="H24555" i="3"/>
  <c r="H24554" i="3"/>
  <c r="H24553" i="3"/>
  <c r="H24552" i="3"/>
  <c r="H24551" i="3"/>
  <c r="H24550" i="3"/>
  <c r="H24549" i="3"/>
  <c r="H24548" i="3"/>
  <c r="H24547" i="3"/>
  <c r="H24546" i="3"/>
  <c r="H24545" i="3"/>
  <c r="H24544" i="3"/>
  <c r="H24543" i="3"/>
  <c r="H24542" i="3"/>
  <c r="H24541" i="3"/>
  <c r="H24540" i="3"/>
  <c r="H24539" i="3"/>
  <c r="H24538" i="3"/>
  <c r="H24537" i="3"/>
  <c r="H24536" i="3"/>
  <c r="H24535" i="3"/>
  <c r="H24534" i="3"/>
  <c r="H24533" i="3"/>
  <c r="H24532" i="3"/>
  <c r="H24531" i="3"/>
  <c r="H24530" i="3"/>
  <c r="H24529" i="3"/>
  <c r="H24528" i="3"/>
  <c r="H24527" i="3"/>
  <c r="H24526" i="3"/>
  <c r="H24525" i="3"/>
  <c r="H24524" i="3"/>
  <c r="H24523" i="3"/>
  <c r="H24522" i="3"/>
  <c r="H24521" i="3"/>
  <c r="H24520" i="3"/>
  <c r="H24519" i="3"/>
  <c r="H24518" i="3"/>
  <c r="H24517" i="3"/>
  <c r="H24516" i="3"/>
  <c r="H24515" i="3"/>
  <c r="H24514" i="3"/>
  <c r="H24513" i="3"/>
  <c r="H24512" i="3"/>
  <c r="H24511" i="3"/>
  <c r="H24510" i="3"/>
  <c r="H24509" i="3"/>
  <c r="H24508" i="3"/>
  <c r="H24507" i="3"/>
  <c r="H24506" i="3"/>
  <c r="H24505" i="3"/>
  <c r="H24504" i="3"/>
  <c r="H24503" i="3"/>
  <c r="H24502" i="3"/>
  <c r="H24501" i="3"/>
  <c r="H24500" i="3"/>
  <c r="H24499" i="3"/>
  <c r="H24498" i="3"/>
  <c r="H24497" i="3"/>
  <c r="H24496" i="3"/>
  <c r="H24495" i="3"/>
  <c r="H24494" i="3"/>
  <c r="H24493" i="3"/>
  <c r="H24492" i="3"/>
  <c r="H24491" i="3"/>
  <c r="H24490" i="3"/>
  <c r="H24489" i="3"/>
  <c r="H24488" i="3"/>
  <c r="H24487" i="3"/>
  <c r="H24486" i="3"/>
  <c r="H24485" i="3"/>
  <c r="H24484" i="3"/>
  <c r="H24483" i="3"/>
  <c r="H24482" i="3"/>
  <c r="H24481" i="3"/>
  <c r="H24480" i="3"/>
  <c r="H24479" i="3"/>
  <c r="H24478" i="3"/>
  <c r="H24477" i="3"/>
  <c r="H24476" i="3"/>
  <c r="H24475" i="3"/>
  <c r="H24474" i="3"/>
  <c r="H24473" i="3"/>
  <c r="H24472" i="3"/>
  <c r="H24471" i="3"/>
  <c r="H24470" i="3"/>
  <c r="H24469" i="3"/>
  <c r="H24468" i="3"/>
  <c r="H24467" i="3"/>
  <c r="H24466" i="3"/>
  <c r="H24465" i="3"/>
  <c r="H24464" i="3"/>
  <c r="H24463" i="3"/>
  <c r="H24462" i="3"/>
  <c r="H24461" i="3"/>
  <c r="H24460" i="3"/>
  <c r="H24459" i="3"/>
  <c r="H24458" i="3"/>
  <c r="H24457" i="3"/>
  <c r="H24456" i="3"/>
  <c r="H24455" i="3"/>
  <c r="H24454" i="3"/>
  <c r="H24453" i="3"/>
  <c r="H24452" i="3"/>
  <c r="H24451" i="3"/>
  <c r="H24450" i="3"/>
  <c r="H24449" i="3"/>
  <c r="H24448" i="3"/>
  <c r="H24447" i="3"/>
  <c r="H24446" i="3"/>
  <c r="H24445" i="3"/>
  <c r="H24444" i="3"/>
  <c r="H24443" i="3"/>
  <c r="H24442" i="3"/>
  <c r="H24441" i="3"/>
  <c r="H24440" i="3"/>
  <c r="H24439" i="3"/>
  <c r="H24438" i="3"/>
  <c r="H24437" i="3"/>
  <c r="H24436" i="3"/>
  <c r="H24435" i="3"/>
  <c r="H24434" i="3"/>
  <c r="H24433" i="3"/>
  <c r="H24432" i="3"/>
  <c r="H24431" i="3"/>
  <c r="H24430" i="3"/>
  <c r="H24429" i="3"/>
  <c r="H24428" i="3"/>
  <c r="H24427" i="3"/>
  <c r="H24426" i="3"/>
  <c r="H24425" i="3"/>
  <c r="H24424" i="3"/>
  <c r="H24423" i="3"/>
  <c r="H24422" i="3"/>
  <c r="H24421" i="3"/>
  <c r="H24420" i="3"/>
  <c r="H24419" i="3"/>
  <c r="H24418" i="3"/>
  <c r="H24417" i="3"/>
  <c r="H24416" i="3"/>
  <c r="H24415" i="3"/>
  <c r="H24414" i="3"/>
  <c r="H24413" i="3"/>
  <c r="H24412" i="3"/>
  <c r="H24411" i="3"/>
  <c r="H24410" i="3"/>
  <c r="H24409" i="3"/>
  <c r="H24408" i="3"/>
  <c r="H24407" i="3"/>
  <c r="H24406" i="3"/>
  <c r="H24405" i="3"/>
  <c r="H24404" i="3"/>
  <c r="H24403" i="3"/>
  <c r="H24402" i="3"/>
  <c r="H24401" i="3"/>
  <c r="H24400" i="3"/>
  <c r="H24399" i="3"/>
  <c r="H24398" i="3"/>
  <c r="H24397" i="3"/>
  <c r="H24396" i="3"/>
  <c r="H24395" i="3"/>
  <c r="H24394" i="3"/>
  <c r="H24393" i="3"/>
  <c r="H24392" i="3"/>
  <c r="H24391" i="3"/>
  <c r="H24390" i="3"/>
  <c r="H24389" i="3"/>
  <c r="H24388" i="3"/>
  <c r="H24387" i="3"/>
  <c r="H24386" i="3"/>
  <c r="H24385" i="3"/>
  <c r="H24384" i="3"/>
  <c r="H24383" i="3"/>
  <c r="H24382" i="3"/>
  <c r="H24381" i="3"/>
  <c r="H24380" i="3"/>
  <c r="H24379" i="3"/>
  <c r="H24378" i="3"/>
  <c r="H24377" i="3"/>
  <c r="H24376" i="3"/>
  <c r="H24375" i="3"/>
  <c r="H24374" i="3"/>
  <c r="H24373" i="3"/>
  <c r="H24372" i="3"/>
  <c r="H24371" i="3"/>
  <c r="H24370" i="3"/>
  <c r="H24369" i="3"/>
  <c r="H24368" i="3"/>
  <c r="H24367" i="3"/>
  <c r="H24366" i="3"/>
  <c r="H24365" i="3"/>
  <c r="H24364" i="3"/>
  <c r="H24363" i="3"/>
  <c r="H24362" i="3"/>
  <c r="H24361" i="3"/>
  <c r="H24360" i="3"/>
  <c r="H24359" i="3"/>
  <c r="H24358" i="3"/>
  <c r="H24357" i="3"/>
  <c r="H24356" i="3"/>
  <c r="H24355" i="3"/>
  <c r="H24354" i="3"/>
  <c r="H24353" i="3"/>
  <c r="H24352" i="3"/>
  <c r="H24351" i="3"/>
  <c r="H24350" i="3"/>
  <c r="H24349" i="3"/>
  <c r="H24348" i="3"/>
  <c r="H24347" i="3"/>
  <c r="H24346" i="3"/>
  <c r="H24345" i="3"/>
  <c r="H24344" i="3"/>
  <c r="H24343" i="3"/>
  <c r="H24342" i="3"/>
  <c r="H24341" i="3"/>
  <c r="H24340" i="3"/>
  <c r="H24339" i="3"/>
  <c r="H24338" i="3"/>
  <c r="H24337" i="3"/>
  <c r="H24336" i="3"/>
  <c r="H24335" i="3"/>
  <c r="H24334" i="3"/>
  <c r="H24333" i="3"/>
  <c r="H24332" i="3"/>
  <c r="H24331" i="3"/>
  <c r="H24330" i="3"/>
  <c r="H24329" i="3"/>
  <c r="H24328" i="3"/>
  <c r="H24327" i="3"/>
  <c r="H24326" i="3"/>
  <c r="H24325" i="3"/>
  <c r="H24324" i="3"/>
  <c r="H24323" i="3"/>
  <c r="H24322" i="3"/>
  <c r="H24321" i="3"/>
  <c r="H24320" i="3"/>
  <c r="H24319" i="3"/>
  <c r="H24318" i="3"/>
  <c r="H24317" i="3"/>
  <c r="H24316" i="3"/>
  <c r="H24315" i="3"/>
  <c r="H24314" i="3"/>
  <c r="H24313" i="3"/>
  <c r="H24312" i="3"/>
  <c r="H24311" i="3"/>
  <c r="H24310" i="3"/>
  <c r="H24309" i="3"/>
  <c r="H24308" i="3"/>
  <c r="H24307" i="3"/>
  <c r="H24306" i="3"/>
  <c r="H24305" i="3"/>
  <c r="H24304" i="3"/>
  <c r="H24303" i="3"/>
  <c r="H24302" i="3"/>
  <c r="H24301" i="3"/>
  <c r="H24300" i="3"/>
  <c r="H24299" i="3"/>
  <c r="H24298" i="3"/>
  <c r="H24297" i="3"/>
  <c r="H24296" i="3"/>
  <c r="H24295" i="3"/>
  <c r="H24294" i="3"/>
  <c r="H24293" i="3"/>
  <c r="H24292" i="3"/>
  <c r="H24291" i="3"/>
  <c r="H24290" i="3"/>
  <c r="H24289" i="3"/>
  <c r="H24288" i="3"/>
  <c r="H24287" i="3"/>
  <c r="H24286" i="3"/>
  <c r="H24285" i="3"/>
  <c r="H24284" i="3"/>
  <c r="H24283" i="3"/>
  <c r="H24282" i="3"/>
  <c r="H24281" i="3"/>
  <c r="H24280" i="3"/>
  <c r="H24279" i="3"/>
  <c r="H24278" i="3"/>
  <c r="H24277" i="3"/>
  <c r="H24276" i="3"/>
  <c r="H24275" i="3"/>
  <c r="H24274" i="3"/>
  <c r="H24273" i="3"/>
  <c r="H24272" i="3"/>
  <c r="H24271" i="3"/>
  <c r="H24270" i="3"/>
  <c r="H24269" i="3"/>
  <c r="H24268" i="3"/>
  <c r="H24267" i="3"/>
  <c r="H24266" i="3"/>
  <c r="H24265" i="3"/>
  <c r="H24264" i="3"/>
  <c r="H24263" i="3"/>
  <c r="H24262" i="3"/>
  <c r="H24261" i="3"/>
  <c r="H24260" i="3"/>
  <c r="H24259" i="3"/>
  <c r="H24258" i="3"/>
  <c r="H24257" i="3"/>
  <c r="H24256" i="3"/>
  <c r="H24255" i="3"/>
  <c r="H24254" i="3"/>
  <c r="H24253" i="3"/>
  <c r="H24252" i="3"/>
  <c r="H24251" i="3"/>
  <c r="H24250" i="3"/>
  <c r="H24249" i="3"/>
  <c r="H24248" i="3"/>
  <c r="H24247" i="3"/>
  <c r="H24246" i="3"/>
  <c r="H24245" i="3"/>
  <c r="H24244" i="3"/>
  <c r="H24243" i="3"/>
  <c r="H24242" i="3"/>
  <c r="H24241" i="3"/>
  <c r="H24240" i="3"/>
  <c r="H24239" i="3"/>
  <c r="H24238" i="3"/>
  <c r="H24237" i="3"/>
  <c r="H24236" i="3"/>
  <c r="H24235" i="3"/>
  <c r="H24234" i="3"/>
  <c r="H24233" i="3"/>
  <c r="H24232" i="3"/>
  <c r="H24231" i="3"/>
  <c r="H24230" i="3"/>
  <c r="H24229" i="3"/>
  <c r="H24228" i="3"/>
  <c r="H24227" i="3"/>
  <c r="H24226" i="3"/>
  <c r="H24225" i="3"/>
  <c r="H24224" i="3"/>
  <c r="H24223" i="3"/>
  <c r="H24222" i="3"/>
  <c r="H24221" i="3"/>
  <c r="H24220" i="3"/>
  <c r="H24219" i="3"/>
  <c r="H24218" i="3"/>
  <c r="H24217" i="3"/>
  <c r="H24216" i="3"/>
  <c r="H24215" i="3"/>
  <c r="H24214" i="3"/>
  <c r="H24213" i="3"/>
  <c r="H24212" i="3"/>
  <c r="H24211" i="3"/>
  <c r="H24210" i="3"/>
  <c r="H24209" i="3"/>
  <c r="H24208" i="3"/>
  <c r="H24207" i="3"/>
  <c r="H24206" i="3"/>
  <c r="H24205" i="3"/>
  <c r="H24204" i="3"/>
  <c r="H24203" i="3"/>
  <c r="H24202" i="3"/>
  <c r="H24201" i="3"/>
  <c r="H24200" i="3"/>
  <c r="H24199" i="3"/>
  <c r="H24198" i="3"/>
  <c r="H24197" i="3"/>
  <c r="H24196" i="3"/>
  <c r="H24195" i="3"/>
  <c r="H24194" i="3"/>
  <c r="H24193" i="3"/>
  <c r="H24192" i="3"/>
  <c r="H24191" i="3"/>
  <c r="H24190" i="3"/>
  <c r="H24189" i="3"/>
  <c r="H24188" i="3"/>
  <c r="H24187" i="3"/>
  <c r="H24186" i="3"/>
  <c r="H24185" i="3"/>
  <c r="H24184" i="3"/>
  <c r="H24183" i="3"/>
  <c r="H24182" i="3"/>
  <c r="H24181" i="3"/>
  <c r="H24180" i="3"/>
  <c r="H24179" i="3"/>
  <c r="H24178" i="3"/>
  <c r="H24177" i="3"/>
  <c r="H24176" i="3"/>
  <c r="H24175" i="3"/>
  <c r="H24174" i="3"/>
  <c r="H24173" i="3"/>
  <c r="H24172" i="3"/>
  <c r="H24171" i="3"/>
  <c r="H24170" i="3"/>
  <c r="H24169" i="3"/>
  <c r="H24168" i="3"/>
  <c r="H24167" i="3"/>
  <c r="H24166" i="3"/>
  <c r="H24165" i="3"/>
  <c r="H24164" i="3"/>
  <c r="H24163" i="3"/>
  <c r="H24162" i="3"/>
  <c r="H24161" i="3"/>
  <c r="H24160" i="3"/>
  <c r="H24159" i="3"/>
  <c r="H24158" i="3"/>
  <c r="H24157" i="3"/>
  <c r="H24156" i="3"/>
  <c r="H24155" i="3"/>
  <c r="H24154" i="3"/>
  <c r="H24153" i="3"/>
  <c r="H24152" i="3"/>
  <c r="H24151" i="3"/>
  <c r="H24150" i="3"/>
  <c r="H24149" i="3"/>
  <c r="H24148" i="3"/>
  <c r="H24147" i="3"/>
  <c r="H24146" i="3"/>
  <c r="H24145" i="3"/>
  <c r="H24144" i="3"/>
  <c r="H24143" i="3"/>
  <c r="H24142" i="3"/>
  <c r="H24141" i="3"/>
  <c r="H24140" i="3"/>
  <c r="H24139" i="3"/>
  <c r="H24138" i="3"/>
  <c r="H24137" i="3"/>
  <c r="H24136" i="3"/>
  <c r="H24135" i="3"/>
  <c r="H24134" i="3"/>
  <c r="H24133" i="3"/>
  <c r="H24132" i="3"/>
  <c r="H24131" i="3"/>
  <c r="H24130" i="3"/>
  <c r="H24129" i="3"/>
  <c r="H24128" i="3"/>
  <c r="H24127" i="3"/>
  <c r="H24126" i="3"/>
  <c r="H24125" i="3"/>
  <c r="H24124" i="3"/>
  <c r="H24123" i="3"/>
  <c r="H24122" i="3"/>
  <c r="H24121" i="3"/>
  <c r="H24120" i="3"/>
  <c r="H24119" i="3"/>
  <c r="H24118" i="3"/>
  <c r="H24117" i="3"/>
  <c r="H24116" i="3"/>
  <c r="H24115" i="3"/>
  <c r="H24114" i="3"/>
  <c r="H24113" i="3"/>
  <c r="H24112" i="3"/>
  <c r="H24111" i="3"/>
  <c r="H24110" i="3"/>
  <c r="H24109" i="3"/>
  <c r="H24108" i="3"/>
  <c r="H24107" i="3"/>
  <c r="H24106" i="3"/>
  <c r="H24105" i="3"/>
  <c r="H24104" i="3"/>
  <c r="H24103" i="3"/>
  <c r="H24102" i="3"/>
  <c r="H24101" i="3"/>
  <c r="H24100" i="3"/>
  <c r="H24099" i="3"/>
  <c r="H24098" i="3"/>
  <c r="H24097" i="3"/>
  <c r="H24096" i="3"/>
  <c r="H24095" i="3"/>
  <c r="H24094" i="3"/>
  <c r="H24093" i="3"/>
  <c r="H24092" i="3"/>
  <c r="H24091" i="3"/>
  <c r="H24090" i="3"/>
  <c r="H24089" i="3"/>
  <c r="H24088" i="3"/>
  <c r="H24087" i="3"/>
  <c r="H24086" i="3"/>
  <c r="H24085" i="3"/>
  <c r="H24084" i="3"/>
  <c r="H24083" i="3"/>
  <c r="H24082" i="3"/>
  <c r="H24081" i="3"/>
  <c r="H24080" i="3"/>
  <c r="H24079" i="3"/>
  <c r="H24078" i="3"/>
  <c r="H24077" i="3"/>
  <c r="H24076" i="3"/>
  <c r="H24075" i="3"/>
  <c r="H24074" i="3"/>
  <c r="H24073" i="3"/>
  <c r="H24072" i="3"/>
  <c r="H24071" i="3"/>
  <c r="H24070" i="3"/>
  <c r="H24069" i="3"/>
  <c r="H24068" i="3"/>
  <c r="H24067" i="3"/>
  <c r="H24066" i="3"/>
  <c r="H24065" i="3"/>
  <c r="H24064" i="3"/>
  <c r="H24063" i="3"/>
  <c r="H24062" i="3"/>
  <c r="H24061" i="3"/>
  <c r="H24060" i="3"/>
  <c r="H24059" i="3"/>
  <c r="H24058" i="3"/>
  <c r="H24057" i="3"/>
  <c r="H24056" i="3"/>
  <c r="H24055" i="3"/>
  <c r="H24054" i="3"/>
  <c r="H24053" i="3"/>
  <c r="H24052" i="3"/>
  <c r="H24051" i="3"/>
  <c r="H24050" i="3"/>
  <c r="H24049" i="3"/>
  <c r="H24048" i="3"/>
  <c r="H24047" i="3"/>
  <c r="H24046" i="3"/>
  <c r="H24045" i="3"/>
  <c r="H24044" i="3"/>
  <c r="H24043" i="3"/>
  <c r="H24042" i="3"/>
  <c r="H24041" i="3"/>
  <c r="H24040" i="3"/>
  <c r="H24039" i="3"/>
  <c r="H24038" i="3"/>
  <c r="H24037" i="3"/>
  <c r="H24036" i="3"/>
  <c r="H24035" i="3"/>
  <c r="H24034" i="3"/>
  <c r="H24033" i="3"/>
  <c r="H24032" i="3"/>
  <c r="H24031" i="3"/>
  <c r="H24030" i="3"/>
  <c r="H24029" i="3"/>
  <c r="H24028" i="3"/>
  <c r="H24027" i="3"/>
  <c r="H24026" i="3"/>
  <c r="H24025" i="3"/>
  <c r="H24024" i="3"/>
  <c r="H24023" i="3"/>
  <c r="H24022" i="3"/>
  <c r="H24021" i="3"/>
  <c r="H24020" i="3"/>
  <c r="H24019" i="3"/>
  <c r="H24018" i="3"/>
  <c r="H24017" i="3"/>
  <c r="H24016" i="3"/>
  <c r="H24015" i="3"/>
  <c r="H24014" i="3"/>
  <c r="H24013" i="3"/>
  <c r="H24012" i="3"/>
  <c r="H24011" i="3"/>
  <c r="H24010" i="3"/>
  <c r="H24009" i="3"/>
  <c r="H24008" i="3"/>
  <c r="H24007" i="3"/>
  <c r="H24006" i="3"/>
  <c r="H24005" i="3"/>
  <c r="H24004" i="3"/>
  <c r="H24003" i="3"/>
  <c r="H24002" i="3"/>
  <c r="H24001" i="3"/>
  <c r="H24000" i="3"/>
  <c r="H23999" i="3"/>
  <c r="H23998" i="3"/>
  <c r="H23997" i="3"/>
  <c r="H23996" i="3"/>
  <c r="H23995" i="3"/>
  <c r="H23994" i="3"/>
  <c r="H23993" i="3"/>
  <c r="H23992" i="3"/>
  <c r="H23991" i="3"/>
  <c r="H23990" i="3"/>
  <c r="H23989" i="3"/>
  <c r="H23988" i="3"/>
  <c r="H23987" i="3"/>
  <c r="H23986" i="3"/>
  <c r="H23985" i="3"/>
  <c r="H23984" i="3"/>
  <c r="H23983" i="3"/>
  <c r="H23982" i="3"/>
  <c r="H23981" i="3"/>
  <c r="H23980" i="3"/>
  <c r="H23979" i="3"/>
  <c r="H23978" i="3"/>
  <c r="H23977" i="3"/>
  <c r="H23976" i="3"/>
  <c r="H23975" i="3"/>
  <c r="H23974" i="3"/>
  <c r="H23973" i="3"/>
  <c r="H23972" i="3"/>
  <c r="H23971" i="3"/>
  <c r="H23970" i="3"/>
  <c r="H23969" i="3"/>
  <c r="H23968" i="3"/>
  <c r="H23967" i="3"/>
  <c r="H23966" i="3"/>
  <c r="H23965" i="3"/>
  <c r="H23964" i="3"/>
  <c r="H23963" i="3"/>
  <c r="H23962" i="3"/>
  <c r="H23961" i="3"/>
  <c r="H23960" i="3"/>
  <c r="H23959" i="3"/>
  <c r="H23958" i="3"/>
  <c r="H23957" i="3"/>
  <c r="H23956" i="3"/>
  <c r="H23955" i="3"/>
  <c r="H23954" i="3"/>
  <c r="H23953" i="3"/>
  <c r="H23952" i="3"/>
  <c r="H23951" i="3"/>
  <c r="H23950" i="3"/>
  <c r="H23949" i="3"/>
  <c r="H23948" i="3"/>
  <c r="H23947" i="3"/>
  <c r="H23946" i="3"/>
  <c r="H23945" i="3"/>
  <c r="H23944" i="3"/>
  <c r="H23943" i="3"/>
  <c r="H23942" i="3"/>
  <c r="H23941" i="3"/>
  <c r="H23940" i="3"/>
  <c r="H23939" i="3"/>
  <c r="H23938" i="3"/>
  <c r="H23937" i="3"/>
  <c r="H23936" i="3"/>
  <c r="H23935" i="3"/>
  <c r="H23934" i="3"/>
  <c r="H23933" i="3"/>
  <c r="H23932" i="3"/>
  <c r="H23931" i="3"/>
  <c r="H23930" i="3"/>
  <c r="H23929" i="3"/>
  <c r="H23928" i="3"/>
  <c r="H23927" i="3"/>
  <c r="H23926" i="3"/>
  <c r="H23925" i="3"/>
  <c r="H23924" i="3"/>
  <c r="H23923" i="3"/>
  <c r="H23922" i="3"/>
  <c r="H23921" i="3"/>
  <c r="H23920" i="3"/>
  <c r="H23919" i="3"/>
  <c r="H23918" i="3"/>
  <c r="H23917" i="3"/>
  <c r="H23916" i="3"/>
  <c r="H23915" i="3"/>
  <c r="H23914" i="3"/>
  <c r="H23913" i="3"/>
  <c r="H23912" i="3"/>
  <c r="H23911" i="3"/>
  <c r="H23910" i="3"/>
  <c r="H23909" i="3"/>
  <c r="H23908" i="3"/>
  <c r="H23907" i="3"/>
  <c r="H23906" i="3"/>
  <c r="H23905" i="3"/>
  <c r="H23904" i="3"/>
  <c r="H23903" i="3"/>
  <c r="H23902" i="3"/>
  <c r="H23901" i="3"/>
  <c r="H23900" i="3"/>
  <c r="H23899" i="3"/>
  <c r="H23898" i="3"/>
  <c r="H23897" i="3"/>
  <c r="H23896" i="3"/>
  <c r="H23895" i="3"/>
  <c r="H23894" i="3"/>
  <c r="H23893" i="3"/>
  <c r="H23892" i="3"/>
  <c r="H23891" i="3"/>
  <c r="H23890" i="3"/>
  <c r="H23889" i="3"/>
  <c r="H23888" i="3"/>
  <c r="H23887" i="3"/>
  <c r="H23886" i="3"/>
  <c r="H23885" i="3"/>
  <c r="H23884" i="3"/>
  <c r="H23883" i="3"/>
  <c r="H23882" i="3"/>
  <c r="H23881" i="3"/>
  <c r="H23880" i="3"/>
  <c r="H23879" i="3"/>
  <c r="H23878" i="3"/>
  <c r="H23877" i="3"/>
  <c r="H23876" i="3"/>
  <c r="H23875" i="3"/>
  <c r="H23874" i="3"/>
  <c r="H23873" i="3"/>
  <c r="H23872" i="3"/>
  <c r="H23871" i="3"/>
  <c r="H23870" i="3"/>
  <c r="H23869" i="3"/>
  <c r="H23868" i="3"/>
  <c r="H23867" i="3"/>
  <c r="H23866" i="3"/>
  <c r="H23865" i="3"/>
  <c r="H23864" i="3"/>
  <c r="H23863" i="3"/>
  <c r="H23862" i="3"/>
  <c r="H23861" i="3"/>
  <c r="H23860" i="3"/>
  <c r="H23859" i="3"/>
  <c r="H23858" i="3"/>
  <c r="H23857" i="3"/>
  <c r="H23856" i="3"/>
  <c r="H23855" i="3"/>
  <c r="H23854" i="3"/>
  <c r="H23853" i="3"/>
  <c r="H23852" i="3"/>
  <c r="H23851" i="3"/>
  <c r="H23850" i="3"/>
  <c r="H23849" i="3"/>
  <c r="H23848" i="3"/>
  <c r="H23847" i="3"/>
  <c r="H23846" i="3"/>
  <c r="H23845" i="3"/>
  <c r="H23844" i="3"/>
  <c r="H23843" i="3"/>
  <c r="H23842" i="3"/>
  <c r="H23841" i="3"/>
  <c r="H23840" i="3"/>
  <c r="H23839" i="3"/>
  <c r="H23838" i="3"/>
  <c r="H23837" i="3"/>
  <c r="H23836" i="3"/>
  <c r="H23835" i="3"/>
  <c r="H23834" i="3"/>
  <c r="H23833" i="3"/>
  <c r="H23832" i="3"/>
  <c r="H23831" i="3"/>
  <c r="H23830" i="3"/>
  <c r="H23829" i="3"/>
  <c r="H23828" i="3"/>
  <c r="H23827" i="3"/>
  <c r="H23826" i="3"/>
  <c r="H23825" i="3"/>
  <c r="H23824" i="3"/>
  <c r="H23823" i="3"/>
  <c r="H23822" i="3"/>
  <c r="H23821" i="3"/>
  <c r="H23820" i="3"/>
  <c r="H23819" i="3"/>
  <c r="H23818" i="3"/>
  <c r="H23817" i="3"/>
  <c r="H23816" i="3"/>
  <c r="H23815" i="3"/>
  <c r="H23814" i="3"/>
  <c r="H23813" i="3"/>
  <c r="H23812" i="3"/>
  <c r="H23811" i="3"/>
  <c r="H23810" i="3"/>
  <c r="H23809" i="3"/>
  <c r="H23808" i="3"/>
  <c r="H23807" i="3"/>
  <c r="H23806" i="3"/>
  <c r="H23805" i="3"/>
  <c r="H23804" i="3"/>
  <c r="H23803" i="3"/>
  <c r="H23802" i="3"/>
  <c r="H23801" i="3"/>
  <c r="H23800" i="3"/>
  <c r="H23799" i="3"/>
  <c r="H23798" i="3"/>
  <c r="H23797" i="3"/>
  <c r="H23796" i="3"/>
  <c r="H23795" i="3"/>
  <c r="H23794" i="3"/>
  <c r="H23793" i="3"/>
  <c r="H23792" i="3"/>
  <c r="H23791" i="3"/>
  <c r="H23790" i="3"/>
  <c r="H23789" i="3"/>
  <c r="H23788" i="3"/>
  <c r="H23787" i="3"/>
  <c r="H23786" i="3"/>
  <c r="H23785" i="3"/>
  <c r="H23784" i="3"/>
  <c r="H23783" i="3"/>
  <c r="H23782" i="3"/>
  <c r="H23781" i="3"/>
  <c r="H23780" i="3"/>
  <c r="H23779" i="3"/>
  <c r="H23778" i="3"/>
  <c r="H23777" i="3"/>
  <c r="H23776" i="3"/>
  <c r="H23775" i="3"/>
  <c r="H23774" i="3"/>
  <c r="H23773" i="3"/>
  <c r="H23772" i="3"/>
  <c r="H23771" i="3"/>
  <c r="H23770" i="3"/>
  <c r="H23769" i="3"/>
  <c r="H23768" i="3"/>
  <c r="H23767" i="3"/>
  <c r="H23766" i="3"/>
  <c r="H23765" i="3"/>
  <c r="H23764" i="3"/>
  <c r="H23763" i="3"/>
  <c r="H23762" i="3"/>
  <c r="H23761" i="3"/>
  <c r="H23760" i="3"/>
  <c r="H23759" i="3"/>
  <c r="H23758" i="3"/>
  <c r="H23757" i="3"/>
  <c r="H23756" i="3"/>
  <c r="H23755" i="3"/>
  <c r="H23754" i="3"/>
  <c r="H23753" i="3"/>
  <c r="H23752" i="3"/>
  <c r="H23751" i="3"/>
  <c r="H23750" i="3"/>
  <c r="H23749" i="3"/>
  <c r="H23748" i="3"/>
  <c r="H23747" i="3"/>
  <c r="H23746" i="3"/>
  <c r="H23745" i="3"/>
  <c r="H23744" i="3"/>
  <c r="H23743" i="3"/>
  <c r="H23742" i="3"/>
  <c r="H23741" i="3"/>
  <c r="H23740" i="3"/>
  <c r="H23739" i="3"/>
  <c r="H23738" i="3"/>
  <c r="H23737" i="3"/>
  <c r="H23736" i="3"/>
  <c r="H23735" i="3"/>
  <c r="H23734" i="3"/>
  <c r="H23733" i="3"/>
  <c r="H23732" i="3"/>
  <c r="H23731" i="3"/>
  <c r="H23730" i="3"/>
  <c r="H23729" i="3"/>
  <c r="H23728" i="3"/>
  <c r="H23727" i="3"/>
  <c r="H23726" i="3"/>
  <c r="H23725" i="3"/>
  <c r="H23724" i="3"/>
  <c r="H23723" i="3"/>
  <c r="H23722" i="3"/>
  <c r="H23721" i="3"/>
  <c r="H23720" i="3"/>
  <c r="H23719" i="3"/>
  <c r="H23718" i="3"/>
  <c r="H23717" i="3"/>
  <c r="H23716" i="3"/>
  <c r="H23715" i="3"/>
  <c r="H23714" i="3"/>
  <c r="H23713" i="3"/>
  <c r="H23712" i="3"/>
  <c r="H23711" i="3"/>
  <c r="H23710" i="3"/>
  <c r="H23709" i="3"/>
  <c r="H23708" i="3"/>
  <c r="H23707" i="3"/>
  <c r="H23706" i="3"/>
  <c r="H23705" i="3"/>
  <c r="H23704" i="3"/>
  <c r="H23703" i="3"/>
  <c r="H23702" i="3"/>
  <c r="H23701" i="3"/>
  <c r="H23700" i="3"/>
  <c r="H23699" i="3"/>
  <c r="H23698" i="3"/>
  <c r="H23697" i="3"/>
  <c r="H23696" i="3"/>
  <c r="H23695" i="3"/>
  <c r="H23694" i="3"/>
  <c r="H23693" i="3"/>
  <c r="H23692" i="3"/>
  <c r="H23691" i="3"/>
  <c r="H23690" i="3"/>
  <c r="H23689" i="3"/>
  <c r="H23688" i="3"/>
  <c r="H23687" i="3"/>
  <c r="H23686" i="3"/>
  <c r="H23685" i="3"/>
  <c r="H23684" i="3"/>
  <c r="H23683" i="3"/>
  <c r="H23682" i="3"/>
  <c r="H23681" i="3"/>
  <c r="H23680" i="3"/>
  <c r="H23679" i="3"/>
  <c r="H23678" i="3"/>
  <c r="H23677" i="3"/>
  <c r="H23676" i="3"/>
  <c r="H23675" i="3"/>
  <c r="H23674" i="3"/>
  <c r="H23673" i="3"/>
  <c r="H23672" i="3"/>
  <c r="H23671" i="3"/>
  <c r="H23670" i="3"/>
  <c r="H23669" i="3"/>
  <c r="H23668" i="3"/>
  <c r="H23667" i="3"/>
  <c r="H23666" i="3"/>
  <c r="H23665" i="3"/>
  <c r="H23664" i="3"/>
  <c r="H23663" i="3"/>
  <c r="H23662" i="3"/>
  <c r="H23661" i="3"/>
  <c r="H23660" i="3"/>
  <c r="H23659" i="3"/>
  <c r="H23658" i="3"/>
  <c r="H23657" i="3"/>
  <c r="H23656" i="3"/>
  <c r="H23655" i="3"/>
  <c r="H23654" i="3"/>
  <c r="H23653" i="3"/>
  <c r="H23652" i="3"/>
  <c r="H23651" i="3"/>
  <c r="H23650" i="3"/>
  <c r="H23649" i="3"/>
  <c r="H23648" i="3"/>
  <c r="H23647" i="3"/>
  <c r="H23646" i="3"/>
  <c r="H23645" i="3"/>
  <c r="H23644" i="3"/>
  <c r="H23643" i="3"/>
  <c r="H23642" i="3"/>
  <c r="H23641" i="3"/>
  <c r="H23640" i="3"/>
  <c r="H23639" i="3"/>
  <c r="H23638" i="3"/>
  <c r="H23637" i="3"/>
  <c r="H23636" i="3"/>
  <c r="H23635" i="3"/>
  <c r="H23634" i="3"/>
  <c r="H23633" i="3"/>
  <c r="H23632" i="3"/>
  <c r="H23631" i="3"/>
  <c r="H23630" i="3"/>
  <c r="H23629" i="3"/>
  <c r="H23628" i="3"/>
  <c r="H23627" i="3"/>
  <c r="H23626" i="3"/>
  <c r="H23625" i="3"/>
  <c r="H23624" i="3"/>
  <c r="H23623" i="3"/>
  <c r="H23622" i="3"/>
  <c r="H23621" i="3"/>
  <c r="H23620" i="3"/>
  <c r="H23619" i="3"/>
  <c r="H23618" i="3"/>
  <c r="H23617" i="3"/>
  <c r="H23616" i="3"/>
  <c r="H23615" i="3"/>
  <c r="H23614" i="3"/>
  <c r="H23613" i="3"/>
  <c r="H23612" i="3"/>
  <c r="H23611" i="3"/>
  <c r="H23610" i="3"/>
  <c r="H23609" i="3"/>
  <c r="H23608" i="3"/>
  <c r="H23607" i="3"/>
  <c r="H23606" i="3"/>
  <c r="H23605" i="3"/>
  <c r="H23604" i="3"/>
  <c r="H23603" i="3"/>
  <c r="H23602" i="3"/>
  <c r="H23601" i="3"/>
  <c r="H23600" i="3"/>
  <c r="H23599" i="3"/>
  <c r="H23598" i="3"/>
  <c r="H23597" i="3"/>
  <c r="H23596" i="3"/>
  <c r="H23595" i="3"/>
  <c r="H23594" i="3"/>
  <c r="H23593" i="3"/>
  <c r="H23592" i="3"/>
  <c r="H23591" i="3"/>
  <c r="H23590" i="3"/>
  <c r="H23589" i="3"/>
  <c r="H23588" i="3"/>
  <c r="H23587" i="3"/>
  <c r="H23586" i="3"/>
  <c r="H23585" i="3"/>
  <c r="H23584" i="3"/>
  <c r="H23583" i="3"/>
  <c r="H23582" i="3"/>
  <c r="H23581" i="3"/>
  <c r="H23580" i="3"/>
  <c r="H23579" i="3"/>
  <c r="H23578" i="3"/>
  <c r="H23577" i="3"/>
  <c r="H23576" i="3"/>
  <c r="H23575" i="3"/>
  <c r="H23574" i="3"/>
  <c r="H23573" i="3"/>
  <c r="H23572" i="3"/>
  <c r="H23571" i="3"/>
  <c r="H23570" i="3"/>
  <c r="H23569" i="3"/>
  <c r="H23568" i="3"/>
  <c r="H23567" i="3"/>
  <c r="H23566" i="3"/>
  <c r="H23565" i="3"/>
  <c r="H23564" i="3"/>
  <c r="H23563" i="3"/>
  <c r="H23562" i="3"/>
  <c r="H23561" i="3"/>
  <c r="H23560" i="3"/>
  <c r="H23559" i="3"/>
  <c r="H23558" i="3"/>
  <c r="H23557" i="3"/>
  <c r="H23556" i="3"/>
  <c r="H23555" i="3"/>
  <c r="H23554" i="3"/>
  <c r="H23553" i="3"/>
  <c r="H23552" i="3"/>
  <c r="H23551" i="3"/>
  <c r="H23550" i="3"/>
  <c r="H23549" i="3"/>
  <c r="H23548" i="3"/>
  <c r="H23547" i="3"/>
  <c r="H23546" i="3"/>
  <c r="H23545" i="3"/>
  <c r="H23544" i="3"/>
  <c r="H23543" i="3"/>
  <c r="H23542" i="3"/>
  <c r="H23541" i="3"/>
  <c r="H23540" i="3"/>
  <c r="H23539" i="3"/>
  <c r="H23538" i="3"/>
  <c r="H23537" i="3"/>
  <c r="H23536" i="3"/>
  <c r="H23535" i="3"/>
  <c r="H23534" i="3"/>
  <c r="H23533" i="3"/>
  <c r="H23532" i="3"/>
  <c r="H23531" i="3"/>
  <c r="H23530" i="3"/>
  <c r="H23529" i="3"/>
  <c r="H23528" i="3"/>
  <c r="H23527" i="3"/>
  <c r="H23526" i="3"/>
  <c r="H23525" i="3"/>
  <c r="H23524" i="3"/>
  <c r="H23523" i="3"/>
  <c r="H23522" i="3"/>
  <c r="H23521" i="3"/>
  <c r="H23520" i="3"/>
  <c r="H23519" i="3"/>
  <c r="H23518" i="3"/>
  <c r="H23517" i="3"/>
  <c r="H23516" i="3"/>
  <c r="H23515" i="3"/>
  <c r="H23514" i="3"/>
  <c r="H23513" i="3"/>
  <c r="H23512" i="3"/>
  <c r="H23511" i="3"/>
  <c r="H23510" i="3"/>
  <c r="H23509" i="3"/>
  <c r="H23508" i="3"/>
  <c r="H23507" i="3"/>
  <c r="H23506" i="3"/>
  <c r="H23505" i="3"/>
  <c r="H23504" i="3"/>
  <c r="H23503" i="3"/>
  <c r="H23502" i="3"/>
  <c r="H23501" i="3"/>
  <c r="H23500" i="3"/>
  <c r="H23499" i="3"/>
  <c r="H23498" i="3"/>
  <c r="H23497" i="3"/>
  <c r="H23496" i="3"/>
  <c r="H23495" i="3"/>
  <c r="H23494" i="3"/>
  <c r="H23493" i="3"/>
  <c r="H23492" i="3"/>
  <c r="H23491" i="3"/>
  <c r="H23490" i="3"/>
  <c r="H23489" i="3"/>
  <c r="H23488" i="3"/>
  <c r="H23487" i="3"/>
  <c r="H23486" i="3"/>
  <c r="H23485" i="3"/>
  <c r="H23484" i="3"/>
  <c r="H23483" i="3"/>
  <c r="H23482" i="3"/>
  <c r="H23481" i="3"/>
  <c r="H23480" i="3"/>
  <c r="H23479" i="3"/>
  <c r="H23478" i="3"/>
  <c r="H23477" i="3"/>
  <c r="H23476" i="3"/>
  <c r="H23475" i="3"/>
  <c r="H23474" i="3"/>
  <c r="H23473" i="3"/>
  <c r="H23472" i="3"/>
  <c r="H23471" i="3"/>
  <c r="H23470" i="3"/>
  <c r="H23469" i="3"/>
  <c r="H23468" i="3"/>
  <c r="H23467" i="3"/>
  <c r="H23466" i="3"/>
  <c r="H23465" i="3"/>
  <c r="H23464" i="3"/>
  <c r="H23463" i="3"/>
  <c r="H23462" i="3"/>
  <c r="H23461" i="3"/>
  <c r="H23460" i="3"/>
  <c r="H23459" i="3"/>
  <c r="H23458" i="3"/>
  <c r="H23457" i="3"/>
  <c r="H23456" i="3"/>
  <c r="H23455" i="3"/>
  <c r="H23454" i="3"/>
  <c r="H23453" i="3"/>
  <c r="H23452" i="3"/>
  <c r="H23451" i="3"/>
  <c r="H23450" i="3"/>
  <c r="H23449" i="3"/>
  <c r="H23448" i="3"/>
  <c r="H23447" i="3"/>
  <c r="H23446" i="3"/>
  <c r="H23445" i="3"/>
  <c r="H23444" i="3"/>
  <c r="H23443" i="3"/>
  <c r="H23442" i="3"/>
  <c r="H23441" i="3"/>
  <c r="H23440" i="3"/>
  <c r="H23439" i="3"/>
  <c r="H23438" i="3"/>
  <c r="H23437" i="3"/>
  <c r="H23436" i="3"/>
  <c r="H23435" i="3"/>
  <c r="H23434" i="3"/>
  <c r="H23433" i="3"/>
  <c r="H23432" i="3"/>
  <c r="H23431" i="3"/>
  <c r="H23430" i="3"/>
  <c r="H23429" i="3"/>
  <c r="H23428" i="3"/>
  <c r="H23427" i="3"/>
  <c r="H23426" i="3"/>
  <c r="H23425" i="3"/>
  <c r="H23424" i="3"/>
  <c r="H23423" i="3"/>
  <c r="H23422" i="3"/>
  <c r="H23421" i="3"/>
  <c r="H23420" i="3"/>
  <c r="H23419" i="3"/>
  <c r="H23418" i="3"/>
  <c r="H23417" i="3"/>
  <c r="H23416" i="3"/>
  <c r="H23415" i="3"/>
  <c r="H23414" i="3"/>
  <c r="H23413" i="3"/>
  <c r="H23412" i="3"/>
  <c r="H23411" i="3"/>
  <c r="H23410" i="3"/>
  <c r="H23409" i="3"/>
  <c r="H23408" i="3"/>
  <c r="H23407" i="3"/>
  <c r="H23406" i="3"/>
  <c r="H23405" i="3"/>
  <c r="H23404" i="3"/>
  <c r="H23403" i="3"/>
  <c r="H23402" i="3"/>
  <c r="H23401" i="3"/>
  <c r="H23400" i="3"/>
  <c r="H23399" i="3"/>
  <c r="H23398" i="3"/>
  <c r="H23397" i="3"/>
  <c r="H23396" i="3"/>
  <c r="H23395" i="3"/>
  <c r="H23394" i="3"/>
  <c r="H23393" i="3"/>
  <c r="H23392" i="3"/>
  <c r="H23391" i="3"/>
  <c r="H23390" i="3"/>
  <c r="H23389" i="3"/>
  <c r="H23388" i="3"/>
  <c r="H23387" i="3"/>
  <c r="H23386" i="3"/>
  <c r="H23385" i="3"/>
  <c r="H23384" i="3"/>
  <c r="H23383" i="3"/>
  <c r="H23382" i="3"/>
  <c r="H23381" i="3"/>
  <c r="H23380" i="3"/>
  <c r="H23379" i="3"/>
  <c r="H23378" i="3"/>
  <c r="H23377" i="3"/>
  <c r="H23376" i="3"/>
  <c r="H23375" i="3"/>
  <c r="H23374" i="3"/>
  <c r="H23373" i="3"/>
  <c r="H23372" i="3"/>
  <c r="H23371" i="3"/>
  <c r="H23370" i="3"/>
  <c r="H23369" i="3"/>
  <c r="H23368" i="3"/>
  <c r="H23367" i="3"/>
  <c r="H23366" i="3"/>
  <c r="H23365" i="3"/>
  <c r="H23364" i="3"/>
  <c r="H23363" i="3"/>
  <c r="H23362" i="3"/>
  <c r="H23361" i="3"/>
  <c r="H23360" i="3"/>
  <c r="H23359" i="3"/>
  <c r="H23358" i="3"/>
  <c r="H23357" i="3"/>
  <c r="H23356" i="3"/>
  <c r="H23355" i="3"/>
  <c r="H23354" i="3"/>
  <c r="H23353" i="3"/>
  <c r="H23352" i="3"/>
  <c r="H23351" i="3"/>
  <c r="H23350" i="3"/>
  <c r="H23349" i="3"/>
  <c r="H23348" i="3"/>
  <c r="H23347" i="3"/>
  <c r="H23346" i="3"/>
  <c r="H23345" i="3"/>
  <c r="H23344" i="3"/>
  <c r="H23343" i="3"/>
  <c r="H23342" i="3"/>
  <c r="H23341" i="3"/>
  <c r="H23340" i="3"/>
  <c r="H23339" i="3"/>
  <c r="H23338" i="3"/>
  <c r="H23337" i="3"/>
  <c r="H23336" i="3"/>
  <c r="H23335" i="3"/>
  <c r="H23334" i="3"/>
  <c r="H23333" i="3"/>
  <c r="H23332" i="3"/>
  <c r="H23331" i="3"/>
  <c r="H23330" i="3"/>
  <c r="H23329" i="3"/>
  <c r="H23328" i="3"/>
  <c r="H23327" i="3"/>
  <c r="H23326" i="3"/>
  <c r="H23325" i="3"/>
  <c r="H23324" i="3"/>
  <c r="H23323" i="3"/>
  <c r="H23322" i="3"/>
  <c r="H23321" i="3"/>
  <c r="H23320" i="3"/>
  <c r="H23319" i="3"/>
  <c r="H23318" i="3"/>
  <c r="H23317" i="3"/>
  <c r="H23316" i="3"/>
  <c r="H23315" i="3"/>
  <c r="H23314" i="3"/>
  <c r="H23313" i="3"/>
  <c r="H23312" i="3"/>
  <c r="H23311" i="3"/>
  <c r="H23310" i="3"/>
  <c r="H23309" i="3"/>
  <c r="H23308" i="3"/>
  <c r="H23307" i="3"/>
  <c r="H23306" i="3"/>
  <c r="H23305" i="3"/>
  <c r="H23304" i="3"/>
  <c r="H23303" i="3"/>
  <c r="H23302" i="3"/>
  <c r="H23301" i="3"/>
  <c r="H23300" i="3"/>
  <c r="H23299" i="3"/>
  <c r="H23298" i="3"/>
  <c r="H23297" i="3"/>
  <c r="H23296" i="3"/>
  <c r="H23295" i="3"/>
  <c r="H23294" i="3"/>
  <c r="H23293" i="3"/>
  <c r="H23292" i="3"/>
  <c r="H23291" i="3"/>
  <c r="H23290" i="3"/>
  <c r="H23289" i="3"/>
  <c r="H23288" i="3"/>
  <c r="H23287" i="3"/>
  <c r="H23286" i="3"/>
  <c r="H23285" i="3"/>
  <c r="H23284" i="3"/>
  <c r="H23283" i="3"/>
  <c r="H23282" i="3"/>
  <c r="H23281" i="3"/>
  <c r="H23280" i="3"/>
  <c r="H23279" i="3"/>
  <c r="H23278" i="3"/>
  <c r="H23277" i="3"/>
  <c r="H23276" i="3"/>
  <c r="H23275" i="3"/>
  <c r="H23274" i="3"/>
  <c r="H23273" i="3"/>
  <c r="H23272" i="3"/>
  <c r="H23271" i="3"/>
  <c r="H23270" i="3"/>
  <c r="H23269" i="3"/>
  <c r="H23268" i="3"/>
  <c r="H23267" i="3"/>
  <c r="H23266" i="3"/>
  <c r="H23265" i="3"/>
  <c r="H23264" i="3"/>
  <c r="H23263" i="3"/>
  <c r="H23262" i="3"/>
  <c r="H23261" i="3"/>
  <c r="H23260" i="3"/>
  <c r="H23259" i="3"/>
  <c r="H23258" i="3"/>
  <c r="H23257" i="3"/>
  <c r="H23256" i="3"/>
  <c r="H23255" i="3"/>
  <c r="H23254" i="3"/>
  <c r="H23253" i="3"/>
  <c r="H23252" i="3"/>
  <c r="H23251" i="3"/>
  <c r="H23250" i="3"/>
  <c r="H23249" i="3"/>
  <c r="H23248" i="3"/>
  <c r="H23247" i="3"/>
  <c r="H23246" i="3"/>
  <c r="H23245" i="3"/>
  <c r="H23244" i="3"/>
  <c r="H23243" i="3"/>
  <c r="H23242" i="3"/>
  <c r="H23241" i="3"/>
  <c r="H23240" i="3"/>
  <c r="H23239" i="3"/>
  <c r="H23238" i="3"/>
  <c r="H23237" i="3"/>
  <c r="H23236" i="3"/>
  <c r="H23235" i="3"/>
  <c r="H23234" i="3"/>
  <c r="H23233" i="3"/>
  <c r="H23232" i="3"/>
  <c r="H23231" i="3"/>
  <c r="H23230" i="3"/>
  <c r="H23229" i="3"/>
  <c r="H23228" i="3"/>
  <c r="H23227" i="3"/>
  <c r="H23226" i="3"/>
  <c r="H23225" i="3"/>
  <c r="H23224" i="3"/>
  <c r="H23223" i="3"/>
  <c r="H23222" i="3"/>
  <c r="H23221" i="3"/>
  <c r="H23220" i="3"/>
  <c r="H23219" i="3"/>
  <c r="H23218" i="3"/>
  <c r="H23217" i="3"/>
  <c r="H23216" i="3"/>
  <c r="H23215" i="3"/>
  <c r="H23214" i="3"/>
  <c r="H23213" i="3"/>
  <c r="H23212" i="3"/>
  <c r="H23211" i="3"/>
  <c r="H23210" i="3"/>
  <c r="H23209" i="3"/>
  <c r="H23208" i="3"/>
  <c r="H23207" i="3"/>
  <c r="H23206" i="3"/>
  <c r="H23205" i="3"/>
  <c r="H23204" i="3"/>
  <c r="H23203" i="3"/>
  <c r="H23202" i="3"/>
  <c r="H23201" i="3"/>
  <c r="H23200" i="3"/>
  <c r="H23199" i="3"/>
  <c r="H23198" i="3"/>
  <c r="H23197" i="3"/>
  <c r="H23196" i="3"/>
  <c r="H23195" i="3"/>
  <c r="H23194" i="3"/>
  <c r="H23193" i="3"/>
  <c r="H23192" i="3"/>
  <c r="H23191" i="3"/>
  <c r="H23190" i="3"/>
  <c r="H23189" i="3"/>
  <c r="H23188" i="3"/>
  <c r="H23187" i="3"/>
  <c r="H23186" i="3"/>
  <c r="H23185" i="3"/>
  <c r="H23184" i="3"/>
  <c r="H23183" i="3"/>
  <c r="H23182" i="3"/>
  <c r="H23181" i="3"/>
  <c r="H23180" i="3"/>
  <c r="H23179" i="3"/>
  <c r="H23178" i="3"/>
  <c r="H23177" i="3"/>
  <c r="H23176" i="3"/>
  <c r="H23175" i="3"/>
  <c r="H23174" i="3"/>
  <c r="H23173" i="3"/>
  <c r="H23172" i="3"/>
  <c r="H23171" i="3"/>
  <c r="H23170" i="3"/>
  <c r="H23169" i="3"/>
  <c r="H23168" i="3"/>
  <c r="H23167" i="3"/>
  <c r="H23166" i="3"/>
  <c r="H23165" i="3"/>
  <c r="H23164" i="3"/>
  <c r="H23163" i="3"/>
  <c r="H23162" i="3"/>
  <c r="H23161" i="3"/>
  <c r="H23160" i="3"/>
  <c r="H23159" i="3"/>
  <c r="H23158" i="3"/>
  <c r="H23157" i="3"/>
  <c r="H23156" i="3"/>
  <c r="H23155" i="3"/>
  <c r="H23154" i="3"/>
  <c r="H23153" i="3"/>
  <c r="H23152" i="3"/>
  <c r="H23151" i="3"/>
  <c r="H23150" i="3"/>
  <c r="H23149" i="3"/>
  <c r="H23148" i="3"/>
  <c r="H23147" i="3"/>
  <c r="H23146" i="3"/>
  <c r="H23145" i="3"/>
  <c r="H23144" i="3"/>
  <c r="H23143" i="3"/>
  <c r="H23142" i="3"/>
  <c r="H23141" i="3"/>
  <c r="H23140" i="3"/>
  <c r="H23139" i="3"/>
  <c r="H23138" i="3"/>
  <c r="H23137" i="3"/>
  <c r="H23136" i="3"/>
  <c r="H23135" i="3"/>
  <c r="H23134" i="3"/>
  <c r="H23133" i="3"/>
  <c r="H23132" i="3"/>
  <c r="H23131" i="3"/>
  <c r="H23130" i="3"/>
  <c r="H23129" i="3"/>
  <c r="H23128" i="3"/>
  <c r="H23127" i="3"/>
  <c r="H23126" i="3"/>
  <c r="H23125" i="3"/>
  <c r="H23124" i="3"/>
  <c r="H23123" i="3"/>
  <c r="H23122" i="3"/>
  <c r="H23121" i="3"/>
  <c r="H23120" i="3"/>
  <c r="H23119" i="3"/>
  <c r="H23118" i="3"/>
  <c r="H23117" i="3"/>
  <c r="H23116" i="3"/>
  <c r="H23115" i="3"/>
  <c r="H23114" i="3"/>
  <c r="H23113" i="3"/>
  <c r="H23112" i="3"/>
  <c r="H23111" i="3"/>
  <c r="H23110" i="3"/>
  <c r="H23109" i="3"/>
  <c r="H23108" i="3"/>
  <c r="H23107" i="3"/>
  <c r="H23106" i="3"/>
  <c r="H23105" i="3"/>
  <c r="H23104" i="3"/>
  <c r="H23103" i="3"/>
  <c r="H23102" i="3"/>
  <c r="H23101" i="3"/>
  <c r="H23100" i="3"/>
  <c r="H23099" i="3"/>
  <c r="H23098" i="3"/>
  <c r="H23097" i="3"/>
  <c r="H23096" i="3"/>
  <c r="H23095" i="3"/>
  <c r="H23094" i="3"/>
  <c r="H23093" i="3"/>
  <c r="H23092" i="3"/>
  <c r="H23091" i="3"/>
  <c r="H23090" i="3"/>
  <c r="H23089" i="3"/>
  <c r="H23088" i="3"/>
  <c r="H23087" i="3"/>
  <c r="H23086" i="3"/>
  <c r="H23085" i="3"/>
  <c r="H23084" i="3"/>
  <c r="H23083" i="3"/>
  <c r="H23082" i="3"/>
  <c r="H23081" i="3"/>
  <c r="H23080" i="3"/>
  <c r="H23079" i="3"/>
  <c r="H23078" i="3"/>
  <c r="H23077" i="3"/>
  <c r="H23076" i="3"/>
  <c r="H23075" i="3"/>
  <c r="H23074" i="3"/>
  <c r="H23073" i="3"/>
  <c r="H23072" i="3"/>
  <c r="H23071" i="3"/>
  <c r="H23070" i="3"/>
  <c r="H23069" i="3"/>
  <c r="H23068" i="3"/>
  <c r="H23067" i="3"/>
  <c r="H23066" i="3"/>
  <c r="H23065" i="3"/>
  <c r="H23064" i="3"/>
  <c r="H23063" i="3"/>
  <c r="H23062" i="3"/>
  <c r="H23061" i="3"/>
  <c r="H23060" i="3"/>
  <c r="H23059" i="3"/>
  <c r="H23058" i="3"/>
  <c r="H23057" i="3"/>
  <c r="H23056" i="3"/>
  <c r="H23055" i="3"/>
  <c r="H23054" i="3"/>
  <c r="H23053" i="3"/>
  <c r="H23052" i="3"/>
  <c r="H23051" i="3"/>
  <c r="H23050" i="3"/>
  <c r="H23049" i="3"/>
  <c r="H23048" i="3"/>
  <c r="H23047" i="3"/>
  <c r="H23046" i="3"/>
  <c r="H23045" i="3"/>
  <c r="H23044" i="3"/>
  <c r="H23043" i="3"/>
  <c r="H23042" i="3"/>
  <c r="H23041" i="3"/>
  <c r="H23040" i="3"/>
  <c r="H23039" i="3"/>
  <c r="H23038" i="3"/>
  <c r="H23037" i="3"/>
  <c r="H23036" i="3"/>
  <c r="H23035" i="3"/>
  <c r="H23034" i="3"/>
  <c r="H23033" i="3"/>
  <c r="H23032" i="3"/>
  <c r="H23031" i="3"/>
  <c r="H23030" i="3"/>
  <c r="H23029" i="3"/>
  <c r="H23028" i="3"/>
  <c r="H23027" i="3"/>
  <c r="H23026" i="3"/>
  <c r="H23025" i="3"/>
  <c r="H23024" i="3"/>
  <c r="H23023" i="3"/>
  <c r="H23022" i="3"/>
  <c r="H23021" i="3"/>
  <c r="H23020" i="3"/>
  <c r="H23019" i="3"/>
  <c r="H23018" i="3"/>
  <c r="H23017" i="3"/>
  <c r="H23016" i="3"/>
  <c r="H23015" i="3"/>
  <c r="H23014" i="3"/>
  <c r="H23013" i="3"/>
  <c r="H23012" i="3"/>
  <c r="H23011" i="3"/>
  <c r="H23010" i="3"/>
  <c r="H23009" i="3"/>
  <c r="H23008" i="3"/>
  <c r="H23007" i="3"/>
  <c r="H23006" i="3"/>
  <c r="H23005" i="3"/>
  <c r="H23004" i="3"/>
  <c r="H23003" i="3"/>
  <c r="H23002" i="3"/>
  <c r="H23001" i="3"/>
  <c r="H23000" i="3"/>
  <c r="H22999" i="3"/>
  <c r="H22998" i="3"/>
  <c r="H22997" i="3"/>
  <c r="H22996" i="3"/>
  <c r="H22995" i="3"/>
  <c r="H22994" i="3"/>
  <c r="H22993" i="3"/>
  <c r="H22992" i="3"/>
  <c r="H22991" i="3"/>
  <c r="H22990" i="3"/>
  <c r="H22989" i="3"/>
  <c r="H22988" i="3"/>
  <c r="H22987" i="3"/>
  <c r="H22986" i="3"/>
  <c r="H22985" i="3"/>
  <c r="H22984" i="3"/>
  <c r="H22983" i="3"/>
  <c r="H22982" i="3"/>
  <c r="H22981" i="3"/>
  <c r="H22980" i="3"/>
  <c r="H22979" i="3"/>
  <c r="H22978" i="3"/>
  <c r="H22977" i="3"/>
  <c r="H22976" i="3"/>
  <c r="H22975" i="3"/>
  <c r="H22974" i="3"/>
  <c r="H22973" i="3"/>
  <c r="H22972" i="3"/>
  <c r="H22971" i="3"/>
  <c r="H22970" i="3"/>
  <c r="H22969" i="3"/>
  <c r="H22968" i="3"/>
  <c r="H22967" i="3"/>
  <c r="H22966" i="3"/>
  <c r="H22965" i="3"/>
  <c r="H22964" i="3"/>
  <c r="H22963" i="3"/>
  <c r="H22962" i="3"/>
  <c r="H22961" i="3"/>
  <c r="H22960" i="3"/>
  <c r="H22959" i="3"/>
  <c r="H22958" i="3"/>
  <c r="H22957" i="3"/>
  <c r="H22956" i="3"/>
  <c r="H22955" i="3"/>
  <c r="H22954" i="3"/>
  <c r="H22953" i="3"/>
  <c r="H22952" i="3"/>
  <c r="H22951" i="3"/>
  <c r="H22950" i="3"/>
  <c r="H22949" i="3"/>
  <c r="H22948" i="3"/>
  <c r="H22947" i="3"/>
  <c r="H22946" i="3"/>
  <c r="H22945" i="3"/>
  <c r="H22944" i="3"/>
  <c r="H22943" i="3"/>
  <c r="H22942" i="3"/>
  <c r="H22941" i="3"/>
  <c r="H22940" i="3"/>
  <c r="H22939" i="3"/>
  <c r="H22938" i="3"/>
  <c r="H22937" i="3"/>
  <c r="H22936" i="3"/>
  <c r="H22935" i="3"/>
  <c r="H22934" i="3"/>
  <c r="H22933" i="3"/>
  <c r="H22932" i="3"/>
  <c r="H22931" i="3"/>
  <c r="H22930" i="3"/>
  <c r="H22929" i="3"/>
  <c r="H22928" i="3"/>
  <c r="H22927" i="3"/>
  <c r="H22926" i="3"/>
  <c r="H22925" i="3"/>
  <c r="H22924" i="3"/>
  <c r="H22923" i="3"/>
  <c r="H22922" i="3"/>
  <c r="H22921" i="3"/>
  <c r="H22920" i="3"/>
  <c r="H22919" i="3"/>
  <c r="H22918" i="3"/>
  <c r="H22917" i="3"/>
  <c r="H22916" i="3"/>
  <c r="H22915" i="3"/>
  <c r="H22914" i="3"/>
  <c r="H22913" i="3"/>
  <c r="H22912" i="3"/>
  <c r="H22911" i="3"/>
  <c r="H22910" i="3"/>
  <c r="H22909" i="3"/>
  <c r="H22908" i="3"/>
  <c r="H22907" i="3"/>
  <c r="H22906" i="3"/>
  <c r="H22905" i="3"/>
  <c r="H22904" i="3"/>
  <c r="H22903" i="3"/>
  <c r="H22902" i="3"/>
  <c r="H22901" i="3"/>
  <c r="H22900" i="3"/>
  <c r="H22899" i="3"/>
  <c r="H22898" i="3"/>
  <c r="H22897" i="3"/>
  <c r="H22896" i="3"/>
  <c r="H22895" i="3"/>
  <c r="H22894" i="3"/>
  <c r="H22893" i="3"/>
  <c r="H22892" i="3"/>
  <c r="H22891" i="3"/>
  <c r="H22890" i="3"/>
  <c r="H22889" i="3"/>
  <c r="H22888" i="3"/>
  <c r="H22887" i="3"/>
  <c r="H22886" i="3"/>
  <c r="H22885" i="3"/>
  <c r="H22884" i="3"/>
  <c r="H22883" i="3"/>
  <c r="H22882" i="3"/>
  <c r="H22881" i="3"/>
  <c r="H22880" i="3"/>
  <c r="H22879" i="3"/>
  <c r="H22878" i="3"/>
  <c r="H22877" i="3"/>
  <c r="H22876" i="3"/>
  <c r="H22875" i="3"/>
  <c r="H22874" i="3"/>
  <c r="H22873" i="3"/>
  <c r="H22872" i="3"/>
  <c r="H22871" i="3"/>
  <c r="H22870" i="3"/>
  <c r="H22869" i="3"/>
  <c r="H22868" i="3"/>
  <c r="H22867" i="3"/>
  <c r="H22866" i="3"/>
  <c r="H22865" i="3"/>
  <c r="H22864" i="3"/>
  <c r="H22863" i="3"/>
  <c r="H22862" i="3"/>
  <c r="H22861" i="3"/>
  <c r="H22860" i="3"/>
  <c r="H22859" i="3"/>
  <c r="H22858" i="3"/>
  <c r="H22857" i="3"/>
  <c r="H22856" i="3"/>
  <c r="H22855" i="3"/>
  <c r="H22854" i="3"/>
  <c r="H22853" i="3"/>
  <c r="H22852" i="3"/>
  <c r="H22851" i="3"/>
  <c r="H22850" i="3"/>
  <c r="H22849" i="3"/>
  <c r="H22848" i="3"/>
  <c r="H22847" i="3"/>
  <c r="H22846" i="3"/>
  <c r="H22845" i="3"/>
  <c r="H22844" i="3"/>
  <c r="H22843" i="3"/>
  <c r="H22842" i="3"/>
  <c r="H22841" i="3"/>
  <c r="H22840" i="3"/>
  <c r="H22839" i="3"/>
  <c r="H22838" i="3"/>
  <c r="H22837" i="3"/>
  <c r="H22836" i="3"/>
  <c r="H22835" i="3"/>
  <c r="H22834" i="3"/>
  <c r="H22833" i="3"/>
  <c r="H22832" i="3"/>
  <c r="H22831" i="3"/>
  <c r="H22830" i="3"/>
  <c r="H22829" i="3"/>
  <c r="H22828" i="3"/>
  <c r="H22827" i="3"/>
  <c r="H22826" i="3"/>
  <c r="H22825" i="3"/>
  <c r="H22824" i="3"/>
  <c r="H22823" i="3"/>
  <c r="H22822" i="3"/>
  <c r="H22821" i="3"/>
  <c r="H22820" i="3"/>
  <c r="H22819" i="3"/>
  <c r="H22818" i="3"/>
  <c r="H22817" i="3"/>
  <c r="H22816" i="3"/>
  <c r="H22815" i="3"/>
  <c r="H22814" i="3"/>
  <c r="H22813" i="3"/>
  <c r="H22812" i="3"/>
  <c r="H22811" i="3"/>
  <c r="H22810" i="3"/>
  <c r="H22809" i="3"/>
  <c r="H22808" i="3"/>
  <c r="H22807" i="3"/>
  <c r="H22806" i="3"/>
  <c r="H22805" i="3"/>
  <c r="H22804" i="3"/>
  <c r="H22803" i="3"/>
  <c r="H22802" i="3"/>
  <c r="H22801" i="3"/>
  <c r="H22800" i="3"/>
  <c r="H22799" i="3"/>
  <c r="H22798" i="3"/>
  <c r="H22797" i="3"/>
  <c r="H22796" i="3"/>
  <c r="H22795" i="3"/>
  <c r="H22794" i="3"/>
  <c r="H22793" i="3"/>
  <c r="H22792" i="3"/>
  <c r="H22791" i="3"/>
  <c r="H22790" i="3"/>
  <c r="H22789" i="3"/>
  <c r="H22788" i="3"/>
  <c r="H22787" i="3"/>
  <c r="H22786" i="3"/>
  <c r="H22785" i="3"/>
  <c r="H22784" i="3"/>
  <c r="H22783" i="3"/>
  <c r="H22782" i="3"/>
  <c r="H22781" i="3"/>
  <c r="H22780" i="3"/>
  <c r="H22779" i="3"/>
  <c r="H22778" i="3"/>
  <c r="H22777" i="3"/>
  <c r="H22776" i="3"/>
  <c r="H22775" i="3"/>
  <c r="H22774" i="3"/>
  <c r="H22773" i="3"/>
  <c r="H22772" i="3"/>
  <c r="H22771" i="3"/>
  <c r="H22770" i="3"/>
  <c r="H22769" i="3"/>
  <c r="H22768" i="3"/>
  <c r="H22767" i="3"/>
  <c r="H22766" i="3"/>
  <c r="H22765" i="3"/>
  <c r="H22764" i="3"/>
  <c r="H22763" i="3"/>
  <c r="H22762" i="3"/>
  <c r="H22761" i="3"/>
  <c r="H22760" i="3"/>
  <c r="H22759" i="3"/>
  <c r="H22758" i="3"/>
  <c r="H22757" i="3"/>
  <c r="H22756" i="3"/>
  <c r="H22755" i="3"/>
  <c r="H22754" i="3"/>
  <c r="H22753" i="3"/>
  <c r="H22752" i="3"/>
  <c r="H22751" i="3"/>
  <c r="H22750" i="3"/>
  <c r="H22749" i="3"/>
  <c r="H22748" i="3"/>
  <c r="H22747" i="3"/>
  <c r="H22746" i="3"/>
  <c r="H22745" i="3"/>
  <c r="H22744" i="3"/>
  <c r="H22743" i="3"/>
  <c r="H22742" i="3"/>
  <c r="H22741" i="3"/>
  <c r="H22740" i="3"/>
  <c r="H22739" i="3"/>
  <c r="H22738" i="3"/>
  <c r="H22737" i="3"/>
  <c r="H22736" i="3"/>
  <c r="H22735" i="3"/>
  <c r="H22734" i="3"/>
  <c r="H22733" i="3"/>
  <c r="H22732" i="3"/>
  <c r="H22731" i="3"/>
  <c r="H22730" i="3"/>
  <c r="H22729" i="3"/>
  <c r="H22728" i="3"/>
  <c r="H22727" i="3"/>
  <c r="H22726" i="3"/>
  <c r="H22725" i="3"/>
  <c r="H22724" i="3"/>
  <c r="H22723" i="3"/>
  <c r="H22722" i="3"/>
  <c r="H22721" i="3"/>
  <c r="H22720" i="3"/>
  <c r="H22719" i="3"/>
  <c r="H22718" i="3"/>
  <c r="H22717" i="3"/>
  <c r="H22716" i="3"/>
  <c r="H22715" i="3"/>
  <c r="H22714" i="3"/>
  <c r="H22713" i="3"/>
  <c r="H22712" i="3"/>
  <c r="H22711" i="3"/>
  <c r="H22710" i="3"/>
  <c r="H22709" i="3"/>
  <c r="H22708" i="3"/>
  <c r="H22707" i="3"/>
  <c r="H22706" i="3"/>
  <c r="H22705" i="3"/>
  <c r="H22704" i="3"/>
  <c r="H22703" i="3"/>
  <c r="H22702" i="3"/>
  <c r="H22701" i="3"/>
  <c r="H22700" i="3"/>
  <c r="H22699" i="3"/>
  <c r="H22698" i="3"/>
  <c r="H22697" i="3"/>
  <c r="H22696" i="3"/>
  <c r="H22695" i="3"/>
  <c r="H22694" i="3"/>
  <c r="H22693" i="3"/>
  <c r="H22692" i="3"/>
  <c r="H22691" i="3"/>
  <c r="H22690" i="3"/>
  <c r="H22689" i="3"/>
  <c r="H22688" i="3"/>
  <c r="H22687" i="3"/>
  <c r="H22686" i="3"/>
  <c r="H22685" i="3"/>
  <c r="H22684" i="3"/>
  <c r="H22683" i="3"/>
  <c r="H22682" i="3"/>
  <c r="H22681" i="3"/>
  <c r="H22680" i="3"/>
  <c r="H22679" i="3"/>
  <c r="H22678" i="3"/>
  <c r="H22677" i="3"/>
  <c r="H22676" i="3"/>
  <c r="H22675" i="3"/>
  <c r="H22674" i="3"/>
  <c r="H22673" i="3"/>
  <c r="H22672" i="3"/>
  <c r="H22671" i="3"/>
  <c r="H22670" i="3"/>
  <c r="H22669" i="3"/>
  <c r="H22668" i="3"/>
  <c r="H22667" i="3"/>
  <c r="H22666" i="3"/>
  <c r="H22665" i="3"/>
  <c r="H22664" i="3"/>
  <c r="H22663" i="3"/>
  <c r="H22662" i="3"/>
  <c r="H22661" i="3"/>
  <c r="H22660" i="3"/>
  <c r="H22659" i="3"/>
  <c r="H22658" i="3"/>
  <c r="H22657" i="3"/>
  <c r="H22656" i="3"/>
  <c r="H22655" i="3"/>
  <c r="H22654" i="3"/>
  <c r="H22653" i="3"/>
  <c r="H22652" i="3"/>
  <c r="H22651" i="3"/>
  <c r="H22650" i="3"/>
  <c r="H22649" i="3"/>
  <c r="H22648" i="3"/>
  <c r="H22647" i="3"/>
  <c r="H22646" i="3"/>
  <c r="H22645" i="3"/>
  <c r="H22644" i="3"/>
  <c r="H22643" i="3"/>
  <c r="H22642" i="3"/>
  <c r="H22641" i="3"/>
  <c r="H22640" i="3"/>
  <c r="H22639" i="3"/>
  <c r="H22638" i="3"/>
  <c r="H22637" i="3"/>
  <c r="H22636" i="3"/>
  <c r="H22635" i="3"/>
  <c r="H22634" i="3"/>
  <c r="H22633" i="3"/>
  <c r="H22632" i="3"/>
  <c r="H22631" i="3"/>
  <c r="H22630" i="3"/>
  <c r="H22629" i="3"/>
  <c r="H22628" i="3"/>
  <c r="H22627" i="3"/>
  <c r="H22626" i="3"/>
  <c r="H22625" i="3"/>
  <c r="H22624" i="3"/>
  <c r="H22623" i="3"/>
  <c r="H22622" i="3"/>
  <c r="H22621" i="3"/>
  <c r="H22620" i="3"/>
  <c r="H22619" i="3"/>
  <c r="H22618" i="3"/>
  <c r="H22617" i="3"/>
  <c r="H22616" i="3"/>
  <c r="H22615" i="3"/>
  <c r="H22614" i="3"/>
  <c r="H22613" i="3"/>
  <c r="H22612" i="3"/>
  <c r="H22611" i="3"/>
  <c r="H22610" i="3"/>
  <c r="H22609" i="3"/>
  <c r="H22608" i="3"/>
  <c r="H22607" i="3"/>
  <c r="H22606" i="3"/>
  <c r="H22605" i="3"/>
  <c r="H22604" i="3"/>
  <c r="H22603" i="3"/>
  <c r="H22602" i="3"/>
  <c r="H22601" i="3"/>
  <c r="H22600" i="3"/>
  <c r="H22599" i="3"/>
  <c r="H22598" i="3"/>
  <c r="H22597" i="3"/>
  <c r="H22596" i="3"/>
  <c r="H22595" i="3"/>
  <c r="H22594" i="3"/>
  <c r="H22593" i="3"/>
  <c r="H22592" i="3"/>
  <c r="H22591" i="3"/>
  <c r="H22590" i="3"/>
  <c r="H22589" i="3"/>
  <c r="H22588" i="3"/>
  <c r="H22587" i="3"/>
  <c r="H22586" i="3"/>
  <c r="H22585" i="3"/>
  <c r="H22584" i="3"/>
  <c r="H22583" i="3"/>
  <c r="H22582" i="3"/>
  <c r="H22581" i="3"/>
  <c r="H22580" i="3"/>
  <c r="H22579" i="3"/>
  <c r="H22578" i="3"/>
  <c r="H22577" i="3"/>
  <c r="H22576" i="3"/>
  <c r="H22575" i="3"/>
  <c r="H22574" i="3"/>
  <c r="H22573" i="3"/>
  <c r="H22572" i="3"/>
  <c r="H22571" i="3"/>
  <c r="H22570" i="3"/>
  <c r="H22569" i="3"/>
  <c r="H22568" i="3"/>
  <c r="H22567" i="3"/>
  <c r="H22566" i="3"/>
  <c r="H22565" i="3"/>
  <c r="H22564" i="3"/>
  <c r="H22563" i="3"/>
  <c r="H22562" i="3"/>
  <c r="H22561" i="3"/>
  <c r="H22560" i="3"/>
  <c r="H22559" i="3"/>
  <c r="H22558" i="3"/>
  <c r="H22557" i="3"/>
  <c r="H22556" i="3"/>
  <c r="H22555" i="3"/>
  <c r="H22554" i="3"/>
  <c r="H22553" i="3"/>
  <c r="H22552" i="3"/>
  <c r="H22551" i="3"/>
  <c r="H22550" i="3"/>
  <c r="H22549" i="3"/>
  <c r="H22548" i="3"/>
  <c r="H22547" i="3"/>
  <c r="H22546" i="3"/>
  <c r="H22545" i="3"/>
  <c r="H22544" i="3"/>
  <c r="H22543" i="3"/>
  <c r="H22542" i="3"/>
  <c r="H22541" i="3"/>
  <c r="H22540" i="3"/>
  <c r="H22539" i="3"/>
  <c r="H22538" i="3"/>
  <c r="H22537" i="3"/>
  <c r="H22536" i="3"/>
  <c r="H22535" i="3"/>
  <c r="H22534" i="3"/>
  <c r="H22533" i="3"/>
  <c r="H22532" i="3"/>
  <c r="H22531" i="3"/>
  <c r="H22530" i="3"/>
  <c r="H22529" i="3"/>
  <c r="H22528" i="3"/>
  <c r="H22527" i="3"/>
  <c r="H22526" i="3"/>
  <c r="H22525" i="3"/>
  <c r="H22524" i="3"/>
  <c r="H22523" i="3"/>
  <c r="H22522" i="3"/>
  <c r="H22521" i="3"/>
  <c r="H22520" i="3"/>
  <c r="H22519" i="3"/>
  <c r="H22518" i="3"/>
  <c r="H22517" i="3"/>
  <c r="H22516" i="3"/>
  <c r="H22515" i="3"/>
  <c r="H22514" i="3"/>
  <c r="H22513" i="3"/>
  <c r="H22512" i="3"/>
  <c r="H22511" i="3"/>
  <c r="H22510" i="3"/>
  <c r="H22509" i="3"/>
  <c r="H22508" i="3"/>
  <c r="H22507" i="3"/>
  <c r="H22506" i="3"/>
  <c r="H22505" i="3"/>
  <c r="H22504" i="3"/>
  <c r="H22503" i="3"/>
  <c r="H22502" i="3"/>
  <c r="H22501" i="3"/>
  <c r="H22500" i="3"/>
  <c r="H22499" i="3"/>
  <c r="H22498" i="3"/>
  <c r="H22497" i="3"/>
  <c r="H22496" i="3"/>
  <c r="H22495" i="3"/>
  <c r="H22494" i="3"/>
  <c r="H22493" i="3"/>
  <c r="H22492" i="3"/>
  <c r="H22491" i="3"/>
  <c r="H22490" i="3"/>
  <c r="H22489" i="3"/>
  <c r="H22488" i="3"/>
  <c r="H22487" i="3"/>
  <c r="H22486" i="3"/>
  <c r="H22485" i="3"/>
  <c r="H22484" i="3"/>
  <c r="H22483" i="3"/>
  <c r="H22482" i="3"/>
  <c r="H22481" i="3"/>
  <c r="H22480" i="3"/>
  <c r="H22479" i="3"/>
  <c r="H22478" i="3"/>
  <c r="H22477" i="3"/>
  <c r="H22476" i="3"/>
  <c r="H22475" i="3"/>
  <c r="H22474" i="3"/>
  <c r="H22473" i="3"/>
  <c r="H22472" i="3"/>
  <c r="H22471" i="3"/>
  <c r="H22470" i="3"/>
  <c r="H22469" i="3"/>
  <c r="H22468" i="3"/>
  <c r="H22467" i="3"/>
  <c r="H22466" i="3"/>
  <c r="H22465" i="3"/>
  <c r="H22464" i="3"/>
  <c r="H22463" i="3"/>
  <c r="H22462" i="3"/>
  <c r="H22461" i="3"/>
  <c r="H22460" i="3"/>
  <c r="H22459" i="3"/>
  <c r="H22458" i="3"/>
  <c r="H22457" i="3"/>
  <c r="H22456" i="3"/>
  <c r="H22455" i="3"/>
  <c r="H22454" i="3"/>
  <c r="H22453" i="3"/>
  <c r="H22452" i="3"/>
  <c r="H22451" i="3"/>
  <c r="H22450" i="3"/>
  <c r="H22449" i="3"/>
  <c r="H22448" i="3"/>
  <c r="H22447" i="3"/>
  <c r="H22446" i="3"/>
  <c r="H22445" i="3"/>
  <c r="H22444" i="3"/>
  <c r="H22443" i="3"/>
  <c r="H22442" i="3"/>
  <c r="H22441" i="3"/>
  <c r="H22440" i="3"/>
  <c r="H22439" i="3"/>
  <c r="H22438" i="3"/>
  <c r="H22437" i="3"/>
  <c r="H22436" i="3"/>
  <c r="H22435" i="3"/>
  <c r="H22434" i="3"/>
  <c r="H22433" i="3"/>
  <c r="H22432" i="3"/>
  <c r="H22431" i="3"/>
  <c r="H22430" i="3"/>
  <c r="H22429" i="3"/>
  <c r="H22428" i="3"/>
  <c r="H22427" i="3"/>
  <c r="H22426" i="3"/>
  <c r="H22425" i="3"/>
  <c r="H22424" i="3"/>
  <c r="H22423" i="3"/>
  <c r="H22422" i="3"/>
  <c r="H22421" i="3"/>
  <c r="H22420" i="3"/>
  <c r="H22419" i="3"/>
  <c r="H22418" i="3"/>
  <c r="H22417" i="3"/>
  <c r="H22416" i="3"/>
  <c r="H22415" i="3"/>
  <c r="H22414" i="3"/>
  <c r="H22413" i="3"/>
  <c r="H22412" i="3"/>
  <c r="H22411" i="3"/>
  <c r="H22410" i="3"/>
  <c r="H22409" i="3"/>
  <c r="H22408" i="3"/>
  <c r="H22407" i="3"/>
  <c r="H22406" i="3"/>
  <c r="H22405" i="3"/>
  <c r="H22404" i="3"/>
  <c r="H22403" i="3"/>
  <c r="H22402" i="3"/>
  <c r="H22401" i="3"/>
  <c r="H22400" i="3"/>
  <c r="H22399" i="3"/>
  <c r="H22398" i="3"/>
  <c r="H22397" i="3"/>
  <c r="H22396" i="3"/>
  <c r="H22395" i="3"/>
  <c r="H22394" i="3"/>
  <c r="H22393" i="3"/>
  <c r="H22392" i="3"/>
  <c r="H22391" i="3"/>
  <c r="H22390" i="3"/>
  <c r="H22389" i="3"/>
  <c r="H22388" i="3"/>
  <c r="H22387" i="3"/>
  <c r="H22386" i="3"/>
  <c r="H22385" i="3"/>
  <c r="H22384" i="3"/>
  <c r="H22383" i="3"/>
  <c r="H22382" i="3"/>
  <c r="H22381" i="3"/>
  <c r="H22380" i="3"/>
  <c r="H22379" i="3"/>
  <c r="H22378" i="3"/>
  <c r="H22377" i="3"/>
  <c r="H22376" i="3"/>
  <c r="H22375" i="3"/>
  <c r="H22374" i="3"/>
  <c r="H22373" i="3"/>
  <c r="H22372" i="3"/>
  <c r="H22371" i="3"/>
  <c r="H22370" i="3"/>
  <c r="H22369" i="3"/>
  <c r="H22368" i="3"/>
  <c r="H22367" i="3"/>
  <c r="H22366" i="3"/>
  <c r="H22365" i="3"/>
  <c r="H22364" i="3"/>
  <c r="H22363" i="3"/>
  <c r="H22362" i="3"/>
  <c r="H22361" i="3"/>
  <c r="H22360" i="3"/>
  <c r="H22359" i="3"/>
  <c r="H22358" i="3"/>
  <c r="H22357" i="3"/>
  <c r="H22356" i="3"/>
  <c r="H22355" i="3"/>
  <c r="H22354" i="3"/>
  <c r="H22353" i="3"/>
  <c r="H22352" i="3"/>
  <c r="H22351" i="3"/>
  <c r="H22350" i="3"/>
  <c r="H22349" i="3"/>
  <c r="H22348" i="3"/>
  <c r="H22347" i="3"/>
  <c r="H22346" i="3"/>
  <c r="H22345" i="3"/>
  <c r="H22344" i="3"/>
  <c r="H22343" i="3"/>
  <c r="H22342" i="3"/>
  <c r="H22341" i="3"/>
  <c r="H22340" i="3"/>
  <c r="H22339" i="3"/>
  <c r="H22338" i="3"/>
  <c r="H22337" i="3"/>
  <c r="H22336" i="3"/>
  <c r="H22335" i="3"/>
  <c r="H22334" i="3"/>
  <c r="H22333" i="3"/>
  <c r="H22332" i="3"/>
  <c r="H22331" i="3"/>
  <c r="H22330" i="3"/>
  <c r="H22329" i="3"/>
  <c r="H22328" i="3"/>
  <c r="H22327" i="3"/>
  <c r="H22326" i="3"/>
  <c r="H22325" i="3"/>
  <c r="H22324" i="3"/>
  <c r="H22323" i="3"/>
  <c r="H22322" i="3"/>
  <c r="H22321" i="3"/>
  <c r="H22320" i="3"/>
  <c r="H22319" i="3"/>
  <c r="H22318" i="3"/>
  <c r="H22317" i="3"/>
  <c r="H22316" i="3"/>
  <c r="H22315" i="3"/>
  <c r="H22314" i="3"/>
  <c r="H22313" i="3"/>
  <c r="H22312" i="3"/>
  <c r="H22311" i="3"/>
  <c r="H22310" i="3"/>
  <c r="H22309" i="3"/>
  <c r="H22308" i="3"/>
  <c r="H22307" i="3"/>
  <c r="H22306" i="3"/>
  <c r="H22305" i="3"/>
  <c r="H22304" i="3"/>
  <c r="H22303" i="3"/>
  <c r="H22302" i="3"/>
  <c r="H22301" i="3"/>
  <c r="H22300" i="3"/>
  <c r="H22299" i="3"/>
  <c r="H22298" i="3"/>
  <c r="H22297" i="3"/>
  <c r="H22296" i="3"/>
  <c r="H22295" i="3"/>
  <c r="H22294" i="3"/>
  <c r="H22293" i="3"/>
  <c r="H22292" i="3"/>
  <c r="H22291" i="3"/>
  <c r="H22290" i="3"/>
  <c r="H22289" i="3"/>
  <c r="H22288" i="3"/>
  <c r="H22287" i="3"/>
  <c r="H22286" i="3"/>
  <c r="H22285" i="3"/>
  <c r="H22284" i="3"/>
  <c r="H22283" i="3"/>
  <c r="H22282" i="3"/>
  <c r="H22281" i="3"/>
  <c r="H22280" i="3"/>
  <c r="H22279" i="3"/>
  <c r="H22278" i="3"/>
  <c r="H22277" i="3"/>
  <c r="H22276" i="3"/>
  <c r="H22275" i="3"/>
  <c r="H22274" i="3"/>
  <c r="H22273" i="3"/>
  <c r="H22272" i="3"/>
  <c r="H22271" i="3"/>
  <c r="H22270" i="3"/>
  <c r="H22269" i="3"/>
  <c r="H22268" i="3"/>
  <c r="H22267" i="3"/>
  <c r="H22266" i="3"/>
  <c r="H22265" i="3"/>
  <c r="H22264" i="3"/>
  <c r="H22263" i="3"/>
  <c r="H22262" i="3"/>
  <c r="H22261" i="3"/>
  <c r="H22260" i="3"/>
  <c r="H22259" i="3"/>
  <c r="H22258" i="3"/>
  <c r="H22257" i="3"/>
  <c r="H22256" i="3"/>
  <c r="H22255" i="3"/>
  <c r="H22254" i="3"/>
  <c r="H22253" i="3"/>
  <c r="H22252" i="3"/>
  <c r="H22251" i="3"/>
  <c r="H22250" i="3"/>
  <c r="H22249" i="3"/>
  <c r="H22248" i="3"/>
  <c r="H22247" i="3"/>
  <c r="H22246" i="3"/>
  <c r="H22245" i="3"/>
  <c r="H22244" i="3"/>
  <c r="H22243" i="3"/>
  <c r="H22242" i="3"/>
  <c r="H22241" i="3"/>
  <c r="H22240" i="3"/>
  <c r="H22239" i="3"/>
  <c r="H22238" i="3"/>
  <c r="H22237" i="3"/>
  <c r="H22236" i="3"/>
  <c r="H22235" i="3"/>
  <c r="H22234" i="3"/>
  <c r="H22233" i="3"/>
  <c r="H22232" i="3"/>
  <c r="H22231" i="3"/>
  <c r="H22230" i="3"/>
  <c r="H22229" i="3"/>
  <c r="H22228" i="3"/>
  <c r="H22227" i="3"/>
  <c r="H22226" i="3"/>
  <c r="H22225" i="3"/>
  <c r="H22224" i="3"/>
  <c r="H22223" i="3"/>
  <c r="H22222" i="3"/>
  <c r="H22221" i="3"/>
  <c r="H22220" i="3"/>
  <c r="H22219" i="3"/>
  <c r="H22218" i="3"/>
  <c r="H22217" i="3"/>
  <c r="H22216" i="3"/>
  <c r="H22215" i="3"/>
  <c r="H22214" i="3"/>
  <c r="H22213" i="3"/>
  <c r="H22212" i="3"/>
  <c r="H22211" i="3"/>
  <c r="H22210" i="3"/>
  <c r="H22209" i="3"/>
  <c r="H22208" i="3"/>
  <c r="H22207" i="3"/>
  <c r="H22206" i="3"/>
  <c r="H22205" i="3"/>
  <c r="H22204" i="3"/>
  <c r="H22203" i="3"/>
  <c r="H22202" i="3"/>
  <c r="H22201" i="3"/>
  <c r="H22200" i="3"/>
  <c r="H22199" i="3"/>
  <c r="H22198" i="3"/>
  <c r="H22197" i="3"/>
  <c r="H22196" i="3"/>
  <c r="H22195" i="3"/>
  <c r="H22194" i="3"/>
  <c r="H22193" i="3"/>
  <c r="H22192" i="3"/>
  <c r="H22191" i="3"/>
  <c r="H22190" i="3"/>
  <c r="H22189" i="3"/>
  <c r="H22188" i="3"/>
  <c r="H22187" i="3"/>
  <c r="H22186" i="3"/>
  <c r="H22185" i="3"/>
  <c r="H22184" i="3"/>
  <c r="H22183" i="3"/>
  <c r="H22182" i="3"/>
  <c r="H22181" i="3"/>
  <c r="H22180" i="3"/>
  <c r="H22179" i="3"/>
  <c r="H22178" i="3"/>
  <c r="H22177" i="3"/>
  <c r="H22176" i="3"/>
  <c r="H22175" i="3"/>
  <c r="H22174" i="3"/>
  <c r="H22173" i="3"/>
  <c r="H22172" i="3"/>
  <c r="H22171" i="3"/>
  <c r="H22170" i="3"/>
  <c r="H22169" i="3"/>
  <c r="H22168" i="3"/>
  <c r="H22167" i="3"/>
  <c r="H22166" i="3"/>
  <c r="H22165" i="3"/>
  <c r="H22164" i="3"/>
  <c r="H22163" i="3"/>
  <c r="H22162" i="3"/>
  <c r="H22161" i="3"/>
  <c r="H22160" i="3"/>
  <c r="H22159" i="3"/>
  <c r="H22158" i="3"/>
  <c r="H22157" i="3"/>
  <c r="H22156" i="3"/>
  <c r="H22155" i="3"/>
  <c r="H22154" i="3"/>
  <c r="H22153" i="3"/>
  <c r="H22152" i="3"/>
  <c r="H22151" i="3"/>
  <c r="H22150" i="3"/>
  <c r="H22149" i="3"/>
  <c r="H22148" i="3"/>
  <c r="H22147" i="3"/>
  <c r="H22146" i="3"/>
  <c r="H22145" i="3"/>
  <c r="H22144" i="3"/>
  <c r="H22143" i="3"/>
  <c r="H22142" i="3"/>
  <c r="H22141" i="3"/>
  <c r="H22140" i="3"/>
  <c r="H22139" i="3"/>
  <c r="H22138" i="3"/>
  <c r="H22137" i="3"/>
  <c r="H22136" i="3"/>
  <c r="H22135" i="3"/>
  <c r="H22134" i="3"/>
  <c r="H22133" i="3"/>
  <c r="H22132" i="3"/>
  <c r="H22131" i="3"/>
  <c r="H22130" i="3"/>
  <c r="H22129" i="3"/>
  <c r="H22128" i="3"/>
  <c r="H22127" i="3"/>
  <c r="H22126" i="3"/>
  <c r="H22125" i="3"/>
  <c r="H22124" i="3"/>
  <c r="H22123" i="3"/>
  <c r="H22122" i="3"/>
  <c r="H22121" i="3"/>
  <c r="H22120" i="3"/>
  <c r="H22119" i="3"/>
  <c r="H22118" i="3"/>
  <c r="H22117" i="3"/>
  <c r="H22116" i="3"/>
  <c r="H22115" i="3"/>
  <c r="H22114" i="3"/>
  <c r="H22113" i="3"/>
  <c r="H22112" i="3"/>
  <c r="H22111" i="3"/>
  <c r="H22110" i="3"/>
  <c r="H22109" i="3"/>
  <c r="H22108" i="3"/>
  <c r="H22107" i="3"/>
  <c r="H22106" i="3"/>
  <c r="H22105" i="3"/>
  <c r="H22104" i="3"/>
  <c r="H22103" i="3"/>
  <c r="H22102" i="3"/>
  <c r="H22101" i="3"/>
  <c r="H22100" i="3"/>
  <c r="H22099" i="3"/>
  <c r="H22098" i="3"/>
  <c r="H22097" i="3"/>
  <c r="H22096" i="3"/>
  <c r="H22095" i="3"/>
  <c r="H22094" i="3"/>
  <c r="H22093" i="3"/>
  <c r="H22092" i="3"/>
  <c r="H22091" i="3"/>
  <c r="H22090" i="3"/>
  <c r="H22089" i="3"/>
  <c r="H22088" i="3"/>
  <c r="H22087" i="3"/>
  <c r="H22086" i="3"/>
  <c r="H22085" i="3"/>
  <c r="H22084" i="3"/>
  <c r="H22083" i="3"/>
  <c r="H22082" i="3"/>
  <c r="H22081" i="3"/>
  <c r="H22080" i="3"/>
  <c r="H22079" i="3"/>
  <c r="H22078" i="3"/>
  <c r="H22077" i="3"/>
  <c r="H22076" i="3"/>
  <c r="H22075" i="3"/>
  <c r="H22074" i="3"/>
  <c r="H22073" i="3"/>
  <c r="H22072" i="3"/>
  <c r="H22071" i="3"/>
  <c r="H22070" i="3"/>
  <c r="H22069" i="3"/>
  <c r="H22068" i="3"/>
  <c r="H22067" i="3"/>
  <c r="H22066" i="3"/>
  <c r="H22065" i="3"/>
  <c r="H22064" i="3"/>
  <c r="H22063" i="3"/>
  <c r="H22062" i="3"/>
  <c r="H22061" i="3"/>
  <c r="H22060" i="3"/>
  <c r="H22059" i="3"/>
  <c r="H22058" i="3"/>
  <c r="H22057" i="3"/>
  <c r="H22056" i="3"/>
  <c r="H22055" i="3"/>
  <c r="H22054" i="3"/>
  <c r="H22053" i="3"/>
  <c r="H22052" i="3"/>
  <c r="H22051" i="3"/>
  <c r="H22050" i="3"/>
  <c r="H22049" i="3"/>
  <c r="H22048" i="3"/>
  <c r="H22047" i="3"/>
  <c r="H22046" i="3"/>
  <c r="H22045" i="3"/>
  <c r="H22044" i="3"/>
  <c r="H22043" i="3"/>
  <c r="H22042" i="3"/>
  <c r="H22041" i="3"/>
  <c r="H22040" i="3"/>
  <c r="H22039" i="3"/>
  <c r="H22038" i="3"/>
  <c r="H22037" i="3"/>
  <c r="H22036" i="3"/>
  <c r="H22035" i="3"/>
  <c r="H22034" i="3"/>
  <c r="H22033" i="3"/>
  <c r="H22032" i="3"/>
  <c r="H22031" i="3"/>
  <c r="H22030" i="3"/>
  <c r="H22029" i="3"/>
  <c r="H22028" i="3"/>
  <c r="H22027" i="3"/>
  <c r="H22026" i="3"/>
  <c r="H22025" i="3"/>
  <c r="H22024" i="3"/>
  <c r="H22023" i="3"/>
  <c r="H22022" i="3"/>
  <c r="H22021" i="3"/>
  <c r="H22020" i="3"/>
  <c r="H22019" i="3"/>
  <c r="H22018" i="3"/>
  <c r="H22017" i="3"/>
  <c r="H22016" i="3"/>
  <c r="H22015" i="3"/>
  <c r="H22014" i="3"/>
  <c r="H22013" i="3"/>
  <c r="H22012" i="3"/>
  <c r="H22011" i="3"/>
  <c r="H22010" i="3"/>
  <c r="H22009" i="3"/>
  <c r="H22008" i="3"/>
  <c r="H22007" i="3"/>
  <c r="H22006" i="3"/>
  <c r="H22005" i="3"/>
  <c r="H22004" i="3"/>
  <c r="H22003" i="3"/>
  <c r="H22002" i="3"/>
  <c r="H22001" i="3"/>
  <c r="H22000" i="3"/>
  <c r="H21999" i="3"/>
  <c r="H21998" i="3"/>
  <c r="H21997" i="3"/>
  <c r="H21996" i="3"/>
  <c r="H21995" i="3"/>
  <c r="H21994" i="3"/>
  <c r="H21993" i="3"/>
  <c r="H21992" i="3"/>
  <c r="H21991" i="3"/>
  <c r="H21990" i="3"/>
  <c r="H21989" i="3"/>
  <c r="H21988" i="3"/>
  <c r="H21987" i="3"/>
  <c r="H21986" i="3"/>
  <c r="H21985" i="3"/>
  <c r="H21984" i="3"/>
  <c r="H21983" i="3"/>
  <c r="H21982" i="3"/>
  <c r="H21981" i="3"/>
  <c r="H21980" i="3"/>
  <c r="H21979" i="3"/>
  <c r="H21978" i="3"/>
  <c r="H21977" i="3"/>
  <c r="H21976" i="3"/>
  <c r="H21975" i="3"/>
  <c r="H21974" i="3"/>
  <c r="H21973" i="3"/>
  <c r="H21972" i="3"/>
  <c r="H21971" i="3"/>
  <c r="H21970" i="3"/>
  <c r="H21969" i="3"/>
  <c r="H21968" i="3"/>
  <c r="H21967" i="3"/>
  <c r="H21966" i="3"/>
  <c r="H21965" i="3"/>
  <c r="H21964" i="3"/>
  <c r="H21963" i="3"/>
  <c r="H21962" i="3"/>
  <c r="H21961" i="3"/>
  <c r="H21960" i="3"/>
  <c r="H21959" i="3"/>
  <c r="H21958" i="3"/>
  <c r="H21957" i="3"/>
  <c r="H21956" i="3"/>
  <c r="H21955" i="3"/>
  <c r="H21954" i="3"/>
  <c r="H21953" i="3"/>
  <c r="H21952" i="3"/>
  <c r="H21951" i="3"/>
  <c r="H21950" i="3"/>
  <c r="H21949" i="3"/>
  <c r="H21948" i="3"/>
  <c r="H21947" i="3"/>
  <c r="H21946" i="3"/>
  <c r="H21945" i="3"/>
  <c r="H21944" i="3"/>
  <c r="H21943" i="3"/>
  <c r="H21942" i="3"/>
  <c r="H21941" i="3"/>
  <c r="H21940" i="3"/>
  <c r="H21939" i="3"/>
  <c r="H21938" i="3"/>
  <c r="H21937" i="3"/>
  <c r="H21936" i="3"/>
  <c r="H21935" i="3"/>
  <c r="H21934" i="3"/>
  <c r="H21933" i="3"/>
  <c r="H21932" i="3"/>
  <c r="H21931" i="3"/>
  <c r="H21930" i="3"/>
  <c r="H21929" i="3"/>
  <c r="H21928" i="3"/>
  <c r="H21927" i="3"/>
  <c r="H21926" i="3"/>
  <c r="H21925" i="3"/>
  <c r="H21924" i="3"/>
  <c r="H21923" i="3"/>
  <c r="H21922" i="3"/>
  <c r="H21921" i="3"/>
  <c r="H21920" i="3"/>
  <c r="H21919" i="3"/>
  <c r="H21918" i="3"/>
  <c r="H21917" i="3"/>
  <c r="H21916" i="3"/>
  <c r="H21915" i="3"/>
  <c r="H21914" i="3"/>
  <c r="H21913" i="3"/>
  <c r="H21912" i="3"/>
  <c r="H21911" i="3"/>
  <c r="H21910" i="3"/>
  <c r="H21909" i="3"/>
  <c r="H21908" i="3"/>
  <c r="H21907" i="3"/>
  <c r="H21906" i="3"/>
  <c r="H21905" i="3"/>
  <c r="H21904" i="3"/>
  <c r="H21903" i="3"/>
  <c r="H21902" i="3"/>
  <c r="H21901" i="3"/>
  <c r="H21900" i="3"/>
  <c r="H21899" i="3"/>
  <c r="H21898" i="3"/>
  <c r="H21897" i="3"/>
  <c r="H21896" i="3"/>
  <c r="H21895" i="3"/>
  <c r="H21894" i="3"/>
  <c r="H21893" i="3"/>
  <c r="H21892" i="3"/>
  <c r="H21891" i="3"/>
  <c r="H21890" i="3"/>
  <c r="H21889" i="3"/>
  <c r="H21888" i="3"/>
  <c r="H21887" i="3"/>
  <c r="H21886" i="3"/>
  <c r="H21885" i="3"/>
  <c r="H21884" i="3"/>
  <c r="H21883" i="3"/>
  <c r="H21882" i="3"/>
  <c r="H21881" i="3"/>
  <c r="H21880" i="3"/>
  <c r="H21879" i="3"/>
  <c r="H21878" i="3"/>
  <c r="H21877" i="3"/>
  <c r="H21876" i="3"/>
  <c r="H21875" i="3"/>
  <c r="H21874" i="3"/>
  <c r="H21873" i="3"/>
  <c r="H21872" i="3"/>
  <c r="H21871" i="3"/>
  <c r="H21870" i="3"/>
  <c r="H21869" i="3"/>
  <c r="H21868" i="3"/>
  <c r="H21867" i="3"/>
  <c r="H21866" i="3"/>
  <c r="H21865" i="3"/>
  <c r="H21864" i="3"/>
  <c r="H21863" i="3"/>
  <c r="H21862" i="3"/>
  <c r="H21861" i="3"/>
  <c r="H21860" i="3"/>
  <c r="H21859" i="3"/>
  <c r="H21858" i="3"/>
  <c r="H21857" i="3"/>
  <c r="H21856" i="3"/>
  <c r="H21855" i="3"/>
  <c r="H21854" i="3"/>
  <c r="H21853" i="3"/>
  <c r="H21852" i="3"/>
  <c r="H21851" i="3"/>
  <c r="H21850" i="3"/>
  <c r="H21849" i="3"/>
  <c r="H21848" i="3"/>
  <c r="H21847" i="3"/>
  <c r="H21846" i="3"/>
  <c r="H21845" i="3"/>
  <c r="H21844" i="3"/>
  <c r="H21843" i="3"/>
  <c r="H21842" i="3"/>
  <c r="H21841" i="3"/>
  <c r="H21840" i="3"/>
  <c r="H21839" i="3"/>
  <c r="H21838" i="3"/>
  <c r="H21837" i="3"/>
  <c r="H21836" i="3"/>
  <c r="H21835" i="3"/>
  <c r="H21834" i="3"/>
  <c r="H21833" i="3"/>
  <c r="H21832" i="3"/>
  <c r="H21831" i="3"/>
  <c r="H21830" i="3"/>
  <c r="H21829" i="3"/>
  <c r="H21828" i="3"/>
  <c r="H21827" i="3"/>
  <c r="H21826" i="3"/>
  <c r="H21825" i="3"/>
  <c r="H21824" i="3"/>
  <c r="H21823" i="3"/>
  <c r="H21822" i="3"/>
  <c r="H21821" i="3"/>
  <c r="H21820" i="3"/>
  <c r="H21819" i="3"/>
  <c r="H21818" i="3"/>
  <c r="H21817" i="3"/>
  <c r="H21816" i="3"/>
  <c r="H21815" i="3"/>
  <c r="H21814" i="3"/>
  <c r="H21813" i="3"/>
  <c r="H21812" i="3"/>
  <c r="H21811" i="3"/>
  <c r="H21810" i="3"/>
  <c r="H21809" i="3"/>
  <c r="H21808" i="3"/>
  <c r="H21807" i="3"/>
  <c r="H21806" i="3"/>
  <c r="H21805" i="3"/>
  <c r="H21804" i="3"/>
  <c r="H21803" i="3"/>
  <c r="H21802" i="3"/>
  <c r="H21801" i="3"/>
  <c r="H21800" i="3"/>
  <c r="H21799" i="3"/>
  <c r="H21798" i="3"/>
  <c r="H21797" i="3"/>
  <c r="H21796" i="3"/>
  <c r="H21795" i="3"/>
  <c r="H21794" i="3"/>
  <c r="H21793" i="3"/>
  <c r="H21792" i="3"/>
  <c r="H21791" i="3"/>
  <c r="H21790" i="3"/>
  <c r="H21789" i="3"/>
  <c r="H21788" i="3"/>
  <c r="H21787" i="3"/>
  <c r="H21786" i="3"/>
  <c r="H21785" i="3"/>
  <c r="H21784" i="3"/>
  <c r="H21783" i="3"/>
  <c r="H21782" i="3"/>
  <c r="H21781" i="3"/>
  <c r="H21780" i="3"/>
  <c r="H21779" i="3"/>
  <c r="H21778" i="3"/>
  <c r="H21777" i="3"/>
  <c r="H21776" i="3"/>
  <c r="H21775" i="3"/>
  <c r="H21774" i="3"/>
  <c r="H21773" i="3"/>
  <c r="H21772" i="3"/>
  <c r="H21771" i="3"/>
  <c r="H21770" i="3"/>
  <c r="H21769" i="3"/>
  <c r="H21768" i="3"/>
  <c r="H21767" i="3"/>
  <c r="H21766" i="3"/>
  <c r="H21765" i="3"/>
  <c r="H21764" i="3"/>
  <c r="H21763" i="3"/>
  <c r="H21762" i="3"/>
  <c r="H21761" i="3"/>
  <c r="H21760" i="3"/>
  <c r="H21759" i="3"/>
  <c r="H21758" i="3"/>
  <c r="H21757" i="3"/>
  <c r="H21756" i="3"/>
  <c r="H21755" i="3"/>
  <c r="H21754" i="3"/>
  <c r="H21753" i="3"/>
  <c r="H21752" i="3"/>
  <c r="H21751" i="3"/>
  <c r="H21750" i="3"/>
  <c r="H21749" i="3"/>
  <c r="H21748" i="3"/>
  <c r="H21747" i="3"/>
  <c r="H21746" i="3"/>
  <c r="H21745" i="3"/>
  <c r="H21744" i="3"/>
  <c r="H21743" i="3"/>
  <c r="H21742" i="3"/>
  <c r="H21741" i="3"/>
  <c r="H21740" i="3"/>
  <c r="H21739" i="3"/>
  <c r="H21738" i="3"/>
  <c r="H21737" i="3"/>
  <c r="H21736" i="3"/>
  <c r="H21735" i="3"/>
  <c r="H21734" i="3"/>
  <c r="H21733" i="3"/>
  <c r="H21732" i="3"/>
  <c r="H21731" i="3"/>
  <c r="H21730" i="3"/>
  <c r="H21729" i="3"/>
  <c r="H21728" i="3"/>
  <c r="H21727" i="3"/>
  <c r="H21726" i="3"/>
  <c r="H21725" i="3"/>
  <c r="H21724" i="3"/>
  <c r="H21723" i="3"/>
  <c r="H21722" i="3"/>
  <c r="H21721" i="3"/>
  <c r="H21720" i="3"/>
  <c r="H21719" i="3"/>
  <c r="H21718" i="3"/>
  <c r="H21717" i="3"/>
  <c r="H21716" i="3"/>
  <c r="H21715" i="3"/>
  <c r="H21714" i="3"/>
  <c r="H21713" i="3"/>
  <c r="H21712" i="3"/>
  <c r="H21711" i="3"/>
  <c r="H21710" i="3"/>
  <c r="H21709" i="3"/>
  <c r="H21708" i="3"/>
  <c r="H21707" i="3"/>
  <c r="H21706" i="3"/>
  <c r="H21705" i="3"/>
  <c r="H21704" i="3"/>
  <c r="H21703" i="3"/>
  <c r="H21702" i="3"/>
  <c r="H21701" i="3"/>
  <c r="H21700" i="3"/>
  <c r="H21699" i="3"/>
  <c r="H21698" i="3"/>
  <c r="H21697" i="3"/>
  <c r="H21696" i="3"/>
  <c r="H21695" i="3"/>
  <c r="H21694" i="3"/>
  <c r="H21693" i="3"/>
  <c r="H21692" i="3"/>
  <c r="H21691" i="3"/>
  <c r="H21690" i="3"/>
  <c r="H21689" i="3"/>
  <c r="H21688" i="3"/>
  <c r="H21687" i="3"/>
  <c r="H21686" i="3"/>
  <c r="H21685" i="3"/>
  <c r="H21684" i="3"/>
  <c r="H21683" i="3"/>
  <c r="H21682" i="3"/>
  <c r="H21681" i="3"/>
  <c r="H21680" i="3"/>
  <c r="H21679" i="3"/>
  <c r="H21678" i="3"/>
  <c r="H21677" i="3"/>
  <c r="H21676" i="3"/>
  <c r="H21675" i="3"/>
  <c r="H21674" i="3"/>
  <c r="H21673" i="3"/>
  <c r="H21672" i="3"/>
  <c r="H21671" i="3"/>
  <c r="H21670" i="3"/>
  <c r="H21669" i="3"/>
  <c r="H21668" i="3"/>
  <c r="H21667" i="3"/>
  <c r="H21666" i="3"/>
  <c r="H21665" i="3"/>
  <c r="H21664" i="3"/>
  <c r="H21663" i="3"/>
  <c r="H21662" i="3"/>
  <c r="H21661" i="3"/>
  <c r="H21660" i="3"/>
  <c r="H21659" i="3"/>
  <c r="H21658" i="3"/>
  <c r="H21657" i="3"/>
  <c r="H21656" i="3"/>
  <c r="H21655" i="3"/>
  <c r="H21654" i="3"/>
  <c r="H21653" i="3"/>
  <c r="H21652" i="3"/>
  <c r="H21651" i="3"/>
  <c r="H21650" i="3"/>
  <c r="H21649" i="3"/>
  <c r="H21648" i="3"/>
  <c r="H21647" i="3"/>
  <c r="H21646" i="3"/>
  <c r="H21645" i="3"/>
  <c r="H21644" i="3"/>
  <c r="H21643" i="3"/>
  <c r="H21642" i="3"/>
  <c r="H21641" i="3"/>
  <c r="H21640" i="3"/>
  <c r="H21639" i="3"/>
  <c r="H21638" i="3"/>
  <c r="H21637" i="3"/>
  <c r="H21636" i="3"/>
  <c r="H21635" i="3"/>
  <c r="H21634" i="3"/>
  <c r="H21633" i="3"/>
  <c r="H21632" i="3"/>
  <c r="H21631" i="3"/>
  <c r="H21630" i="3"/>
  <c r="H21629" i="3"/>
  <c r="H21628" i="3"/>
  <c r="H21627" i="3"/>
  <c r="H21626" i="3"/>
  <c r="H21625" i="3"/>
  <c r="H21624" i="3"/>
  <c r="H21623" i="3"/>
  <c r="H21622" i="3"/>
  <c r="H21621" i="3"/>
  <c r="H21620" i="3"/>
  <c r="H21619" i="3"/>
  <c r="H21618" i="3"/>
  <c r="H21617" i="3"/>
  <c r="H21616" i="3"/>
  <c r="H21615" i="3"/>
  <c r="H21614" i="3"/>
  <c r="H21613" i="3"/>
  <c r="H21612" i="3"/>
  <c r="H21611" i="3"/>
  <c r="H21610" i="3"/>
  <c r="H21609" i="3"/>
  <c r="H21608" i="3"/>
  <c r="H21607" i="3"/>
  <c r="H21606" i="3"/>
  <c r="H21605" i="3"/>
  <c r="H21604" i="3"/>
  <c r="H21603" i="3"/>
  <c r="H21602" i="3"/>
  <c r="H21601" i="3"/>
  <c r="H21600" i="3"/>
  <c r="H21599" i="3"/>
  <c r="H21598" i="3"/>
  <c r="H21597" i="3"/>
  <c r="H21596" i="3"/>
  <c r="H21595" i="3"/>
  <c r="H21594" i="3"/>
  <c r="H21593" i="3"/>
  <c r="H21592" i="3"/>
  <c r="H21591" i="3"/>
  <c r="H21590" i="3"/>
  <c r="H21589" i="3"/>
  <c r="H21588" i="3"/>
  <c r="H21587" i="3"/>
  <c r="H21586" i="3"/>
  <c r="H21585" i="3"/>
  <c r="H21584" i="3"/>
  <c r="H21583" i="3"/>
  <c r="H21582" i="3"/>
  <c r="H21581" i="3"/>
  <c r="H21580" i="3"/>
  <c r="H21579" i="3"/>
  <c r="H21578" i="3"/>
  <c r="H21577" i="3"/>
  <c r="H21576" i="3"/>
  <c r="H21575" i="3"/>
  <c r="H21574" i="3"/>
  <c r="H21573" i="3"/>
  <c r="H21572" i="3"/>
  <c r="H21571" i="3"/>
  <c r="H21570" i="3"/>
  <c r="H21569" i="3"/>
  <c r="H21568" i="3"/>
  <c r="H21567" i="3"/>
  <c r="H21566" i="3"/>
  <c r="H21565" i="3"/>
  <c r="H21564" i="3"/>
  <c r="H21563" i="3"/>
  <c r="H21562" i="3"/>
  <c r="H21561" i="3"/>
  <c r="H21560" i="3"/>
  <c r="H21559" i="3"/>
  <c r="H21558" i="3"/>
  <c r="H21557" i="3"/>
  <c r="H21556" i="3"/>
  <c r="H21555" i="3"/>
  <c r="H21554" i="3"/>
  <c r="H21553" i="3"/>
  <c r="H21552" i="3"/>
  <c r="H21551" i="3"/>
  <c r="H21550" i="3"/>
  <c r="H21549" i="3"/>
  <c r="H21548" i="3"/>
  <c r="H21547" i="3"/>
  <c r="H21546" i="3"/>
  <c r="H21545" i="3"/>
  <c r="H21544" i="3"/>
  <c r="H21543" i="3"/>
  <c r="H21542" i="3"/>
  <c r="H21541" i="3"/>
  <c r="H21540" i="3"/>
  <c r="H21539" i="3"/>
  <c r="H21538" i="3"/>
  <c r="H21537" i="3"/>
  <c r="H21536" i="3"/>
  <c r="H21535" i="3"/>
  <c r="H21534" i="3"/>
  <c r="H21533" i="3"/>
  <c r="H21532" i="3"/>
  <c r="H21531" i="3"/>
  <c r="H21530" i="3"/>
  <c r="H21529" i="3"/>
  <c r="H21528" i="3"/>
  <c r="H21527" i="3"/>
  <c r="H21526" i="3"/>
  <c r="H21525" i="3"/>
  <c r="H21524" i="3"/>
  <c r="H21523" i="3"/>
  <c r="H21522" i="3"/>
  <c r="H21521" i="3"/>
  <c r="H21520" i="3"/>
  <c r="H21519" i="3"/>
  <c r="H21518" i="3"/>
  <c r="H21517" i="3"/>
  <c r="H21516" i="3"/>
  <c r="H21515" i="3"/>
  <c r="H21514" i="3"/>
  <c r="H21513" i="3"/>
  <c r="H21512" i="3"/>
  <c r="H21511" i="3"/>
  <c r="H21510" i="3"/>
  <c r="H21509" i="3"/>
  <c r="H21508" i="3"/>
  <c r="H21507" i="3"/>
  <c r="H21506" i="3"/>
  <c r="H21505" i="3"/>
  <c r="H21504" i="3"/>
  <c r="H21503" i="3"/>
  <c r="H21502" i="3"/>
  <c r="H21501" i="3"/>
  <c r="H21500" i="3"/>
  <c r="H21499" i="3"/>
  <c r="H21498" i="3"/>
  <c r="H21497" i="3"/>
  <c r="H21496" i="3"/>
  <c r="H21495" i="3"/>
  <c r="H21494" i="3"/>
  <c r="H21493" i="3"/>
  <c r="H21492" i="3"/>
  <c r="H21491" i="3"/>
  <c r="H21490" i="3"/>
  <c r="H21489" i="3"/>
  <c r="H21488" i="3"/>
  <c r="H21487" i="3"/>
  <c r="H21486" i="3"/>
  <c r="H21485" i="3"/>
  <c r="H21484" i="3"/>
  <c r="H21483" i="3"/>
  <c r="H21482" i="3"/>
  <c r="H21481" i="3"/>
  <c r="H21480" i="3"/>
  <c r="H21479" i="3"/>
  <c r="H21478" i="3"/>
  <c r="H21477" i="3"/>
  <c r="H21476" i="3"/>
  <c r="H21475" i="3"/>
  <c r="H21474" i="3"/>
  <c r="H21473" i="3"/>
  <c r="H21472" i="3"/>
  <c r="H21471" i="3"/>
  <c r="H21470" i="3"/>
  <c r="H21469" i="3"/>
  <c r="H21468" i="3"/>
  <c r="H21467" i="3"/>
  <c r="H21466" i="3"/>
  <c r="H21465" i="3"/>
  <c r="H21464" i="3"/>
  <c r="H21463" i="3"/>
  <c r="H21462" i="3"/>
  <c r="H21461" i="3"/>
  <c r="H21460" i="3"/>
  <c r="H21459" i="3"/>
  <c r="H21458" i="3"/>
  <c r="H21457" i="3"/>
  <c r="H21456" i="3"/>
  <c r="H21455" i="3"/>
  <c r="H21454" i="3"/>
  <c r="H21453" i="3"/>
  <c r="H21452" i="3"/>
  <c r="H21451" i="3"/>
  <c r="H21450" i="3"/>
  <c r="H21449" i="3"/>
  <c r="H21448" i="3"/>
  <c r="H21447" i="3"/>
  <c r="H21446" i="3"/>
  <c r="H21445" i="3"/>
  <c r="H21444" i="3"/>
  <c r="H21443" i="3"/>
  <c r="H21442" i="3"/>
  <c r="H21441" i="3"/>
  <c r="H21440" i="3"/>
  <c r="H21439" i="3"/>
  <c r="H21438" i="3"/>
  <c r="H21437" i="3"/>
  <c r="H21436" i="3"/>
  <c r="H21435" i="3"/>
  <c r="H21434" i="3"/>
  <c r="H21433" i="3"/>
  <c r="H21432" i="3"/>
  <c r="H21431" i="3"/>
  <c r="H21430" i="3"/>
  <c r="H21429" i="3"/>
  <c r="H21428" i="3"/>
  <c r="H21427" i="3"/>
  <c r="H21426" i="3"/>
  <c r="H21425" i="3"/>
  <c r="H21424" i="3"/>
  <c r="H21423" i="3"/>
  <c r="H21422" i="3"/>
  <c r="H21421" i="3"/>
  <c r="H21420" i="3"/>
  <c r="H21419" i="3"/>
  <c r="H21418" i="3"/>
  <c r="H21417" i="3"/>
  <c r="H21416" i="3"/>
  <c r="H21415" i="3"/>
  <c r="H21414" i="3"/>
  <c r="H21413" i="3"/>
  <c r="H21412" i="3"/>
  <c r="H21411" i="3"/>
  <c r="H21410" i="3"/>
  <c r="H21409" i="3"/>
  <c r="H21408" i="3"/>
  <c r="H21407" i="3"/>
  <c r="H21406" i="3"/>
  <c r="H21405" i="3"/>
  <c r="H21404" i="3"/>
  <c r="H21403" i="3"/>
  <c r="H21402" i="3"/>
  <c r="H21401" i="3"/>
  <c r="H21400" i="3"/>
  <c r="H21399" i="3"/>
  <c r="H21398" i="3"/>
  <c r="H21397" i="3"/>
  <c r="H21396" i="3"/>
  <c r="H21395" i="3"/>
  <c r="H21394" i="3"/>
  <c r="H21393" i="3"/>
  <c r="H21392" i="3"/>
  <c r="H21391" i="3"/>
  <c r="H21390" i="3"/>
  <c r="H21389" i="3"/>
  <c r="H21388" i="3"/>
  <c r="H21387" i="3"/>
  <c r="H21386" i="3"/>
  <c r="H21385" i="3"/>
  <c r="H21384" i="3"/>
  <c r="H21383" i="3"/>
  <c r="H21382" i="3"/>
  <c r="H21381" i="3"/>
  <c r="H21380" i="3"/>
  <c r="H21379" i="3"/>
  <c r="H21378" i="3"/>
  <c r="H21377" i="3"/>
  <c r="H21376" i="3"/>
  <c r="H21375" i="3"/>
  <c r="H21374" i="3"/>
  <c r="H21373" i="3"/>
  <c r="H21372" i="3"/>
  <c r="H21371" i="3"/>
  <c r="H21370" i="3"/>
  <c r="H21369" i="3"/>
  <c r="H21368" i="3"/>
  <c r="H21367" i="3"/>
  <c r="H21366" i="3"/>
  <c r="H21365" i="3"/>
  <c r="H21364" i="3"/>
  <c r="H21363" i="3"/>
  <c r="H21362" i="3"/>
  <c r="H21361" i="3"/>
  <c r="H21360" i="3"/>
  <c r="H21359" i="3"/>
  <c r="H21358" i="3"/>
  <c r="H21357" i="3"/>
  <c r="H21356" i="3"/>
  <c r="H21355" i="3"/>
  <c r="H21354" i="3"/>
  <c r="H21353" i="3"/>
  <c r="H21352" i="3"/>
  <c r="H21351" i="3"/>
  <c r="H21350" i="3"/>
  <c r="H21349" i="3"/>
  <c r="H21348" i="3"/>
  <c r="H21347" i="3"/>
  <c r="H21346" i="3"/>
  <c r="H21345" i="3"/>
  <c r="H21344" i="3"/>
  <c r="H21343" i="3"/>
  <c r="H21342" i="3"/>
  <c r="H21341" i="3"/>
  <c r="H21340" i="3"/>
  <c r="H21339" i="3"/>
  <c r="H21338" i="3"/>
  <c r="H21337" i="3"/>
  <c r="H21336" i="3"/>
  <c r="H21335" i="3"/>
  <c r="H21334" i="3"/>
  <c r="H21333" i="3"/>
  <c r="H21332" i="3"/>
  <c r="H21331" i="3"/>
  <c r="H21330" i="3"/>
  <c r="H21329" i="3"/>
  <c r="H21328" i="3"/>
  <c r="H21327" i="3"/>
  <c r="H21326" i="3"/>
  <c r="H21325" i="3"/>
  <c r="H21324" i="3"/>
  <c r="H21323" i="3"/>
  <c r="H21322" i="3"/>
  <c r="H21321" i="3"/>
  <c r="H21320" i="3"/>
  <c r="H21319" i="3"/>
  <c r="H21318" i="3"/>
  <c r="H21317" i="3"/>
  <c r="H21316" i="3"/>
  <c r="H21315" i="3"/>
  <c r="H21314" i="3"/>
  <c r="H21313" i="3"/>
  <c r="H21312" i="3"/>
  <c r="H21311" i="3"/>
  <c r="H21310" i="3"/>
  <c r="H21309" i="3"/>
  <c r="H21308" i="3"/>
  <c r="H21307" i="3"/>
  <c r="H21306" i="3"/>
  <c r="H21305" i="3"/>
  <c r="H21304" i="3"/>
  <c r="H21303" i="3"/>
  <c r="H21302" i="3"/>
  <c r="H21301" i="3"/>
  <c r="H21300" i="3"/>
  <c r="H21299" i="3"/>
  <c r="H21298" i="3"/>
  <c r="H21297" i="3"/>
  <c r="H21296" i="3"/>
  <c r="H21295" i="3"/>
  <c r="H21294" i="3"/>
  <c r="H21293" i="3"/>
  <c r="H21292" i="3"/>
  <c r="H21291" i="3"/>
  <c r="H21290" i="3"/>
  <c r="H21289" i="3"/>
  <c r="H21288" i="3"/>
  <c r="H21287" i="3"/>
  <c r="H21286" i="3"/>
  <c r="H21285" i="3"/>
  <c r="H21284" i="3"/>
  <c r="H21283" i="3"/>
  <c r="H21282" i="3"/>
  <c r="H21281" i="3"/>
  <c r="H21280" i="3"/>
  <c r="H21279" i="3"/>
  <c r="H21278" i="3"/>
  <c r="H21277" i="3"/>
  <c r="H21276" i="3"/>
  <c r="H21275" i="3"/>
  <c r="H21274" i="3"/>
  <c r="H21273" i="3"/>
  <c r="H21272" i="3"/>
  <c r="H21271" i="3"/>
  <c r="H21270" i="3"/>
  <c r="H21269" i="3"/>
  <c r="H21268" i="3"/>
  <c r="H21267" i="3"/>
  <c r="H21266" i="3"/>
  <c r="H21265" i="3"/>
  <c r="H21264" i="3"/>
  <c r="H21263" i="3"/>
  <c r="H21262" i="3"/>
  <c r="H21261" i="3"/>
  <c r="H21260" i="3"/>
  <c r="H21259" i="3"/>
  <c r="H21258" i="3"/>
  <c r="H21257" i="3"/>
  <c r="H21256" i="3"/>
  <c r="H21255" i="3"/>
  <c r="H21254" i="3"/>
  <c r="H21253" i="3"/>
  <c r="H21252" i="3"/>
  <c r="H21251" i="3"/>
  <c r="H21250" i="3"/>
  <c r="H21249" i="3"/>
  <c r="H21248" i="3"/>
  <c r="H21247" i="3"/>
  <c r="H21246" i="3"/>
  <c r="H21245" i="3"/>
  <c r="H21244" i="3"/>
  <c r="H21243" i="3"/>
  <c r="H21242" i="3"/>
  <c r="H21241" i="3"/>
  <c r="H21240" i="3"/>
  <c r="H21239" i="3"/>
  <c r="H21238" i="3"/>
  <c r="H21237" i="3"/>
  <c r="H21236" i="3"/>
  <c r="H21235" i="3"/>
  <c r="H21234" i="3"/>
  <c r="H21233" i="3"/>
  <c r="H21232" i="3"/>
  <c r="H21231" i="3"/>
  <c r="H21230" i="3"/>
  <c r="H21229" i="3"/>
  <c r="H21228" i="3"/>
  <c r="H21227" i="3"/>
  <c r="H21226" i="3"/>
  <c r="H21225" i="3"/>
  <c r="H21224" i="3"/>
  <c r="H21223" i="3"/>
  <c r="H21222" i="3"/>
  <c r="H21221" i="3"/>
  <c r="H21220" i="3"/>
  <c r="H21219" i="3"/>
  <c r="H21218" i="3"/>
  <c r="H21217" i="3"/>
  <c r="H21216" i="3"/>
  <c r="H21215" i="3"/>
  <c r="H21214" i="3"/>
  <c r="H21213" i="3"/>
  <c r="H21212" i="3"/>
  <c r="H21211" i="3"/>
  <c r="H21210" i="3"/>
  <c r="H21209" i="3"/>
  <c r="H21208" i="3"/>
  <c r="H21207" i="3"/>
  <c r="H21206" i="3"/>
  <c r="H21205" i="3"/>
  <c r="H21204" i="3"/>
  <c r="H21203" i="3"/>
  <c r="H21202" i="3"/>
  <c r="H21201" i="3"/>
  <c r="H21200" i="3"/>
  <c r="H21199" i="3"/>
  <c r="H21198" i="3"/>
  <c r="H21197" i="3"/>
  <c r="H21196" i="3"/>
  <c r="H21195" i="3"/>
  <c r="H21194" i="3"/>
  <c r="H21193" i="3"/>
  <c r="H21192" i="3"/>
  <c r="H21191" i="3"/>
  <c r="H21190" i="3"/>
  <c r="H21189" i="3"/>
  <c r="H21188" i="3"/>
  <c r="H21187" i="3"/>
  <c r="H21186" i="3"/>
  <c r="H21185" i="3"/>
  <c r="H21184" i="3"/>
  <c r="H21183" i="3"/>
  <c r="H21182" i="3"/>
  <c r="H21181" i="3"/>
  <c r="H21180" i="3"/>
  <c r="H21179" i="3"/>
  <c r="H21178" i="3"/>
  <c r="H21177" i="3"/>
  <c r="H21176" i="3"/>
  <c r="H21175" i="3"/>
  <c r="H21174" i="3"/>
  <c r="H21173" i="3"/>
  <c r="H21172" i="3"/>
  <c r="H21171" i="3"/>
  <c r="H21170" i="3"/>
  <c r="H21169" i="3"/>
  <c r="H21168" i="3"/>
  <c r="H21167" i="3"/>
  <c r="H21166" i="3"/>
  <c r="H21165" i="3"/>
  <c r="H21164" i="3"/>
  <c r="H21163" i="3"/>
  <c r="H21162" i="3"/>
  <c r="H21161" i="3"/>
  <c r="H21160" i="3"/>
  <c r="H21159" i="3"/>
  <c r="H21158" i="3"/>
  <c r="H21157" i="3"/>
  <c r="H21156" i="3"/>
  <c r="H21155" i="3"/>
  <c r="H21154" i="3"/>
  <c r="H21153" i="3"/>
  <c r="H21152" i="3"/>
  <c r="H21151" i="3"/>
  <c r="H21150" i="3"/>
  <c r="H21149" i="3"/>
  <c r="H21148" i="3"/>
  <c r="H21147" i="3"/>
  <c r="H21146" i="3"/>
  <c r="H21145" i="3"/>
  <c r="H21144" i="3"/>
  <c r="H21143" i="3"/>
  <c r="H21142" i="3"/>
  <c r="H21141" i="3"/>
  <c r="H21140" i="3"/>
  <c r="H21139" i="3"/>
  <c r="H21138" i="3"/>
  <c r="H21137" i="3"/>
  <c r="H21136" i="3"/>
  <c r="H21135" i="3"/>
  <c r="H21134" i="3"/>
  <c r="H21133" i="3"/>
  <c r="H21132" i="3"/>
  <c r="H21131" i="3"/>
  <c r="H21130" i="3"/>
  <c r="H21129" i="3"/>
  <c r="H21128" i="3"/>
  <c r="H21127" i="3"/>
  <c r="H21126" i="3"/>
  <c r="H21125" i="3"/>
  <c r="H21124" i="3"/>
  <c r="H21123" i="3"/>
  <c r="H21122" i="3"/>
  <c r="H21121" i="3"/>
  <c r="H21120" i="3"/>
  <c r="H21119" i="3"/>
  <c r="H21118" i="3"/>
  <c r="H21117" i="3"/>
  <c r="H21116" i="3"/>
  <c r="H21115" i="3"/>
  <c r="H21114" i="3"/>
  <c r="H21113" i="3"/>
  <c r="H21112" i="3"/>
  <c r="H21111" i="3"/>
  <c r="H21110" i="3"/>
  <c r="H21109" i="3"/>
  <c r="H21108" i="3"/>
  <c r="H21107" i="3"/>
  <c r="H21106" i="3"/>
  <c r="H21105" i="3"/>
  <c r="H21104" i="3"/>
  <c r="H21103" i="3"/>
  <c r="H21102" i="3"/>
  <c r="H21101" i="3"/>
  <c r="H21100" i="3"/>
  <c r="H21099" i="3"/>
  <c r="H21098" i="3"/>
  <c r="H21097" i="3"/>
  <c r="H21096" i="3"/>
  <c r="H21095" i="3"/>
  <c r="H21094" i="3"/>
  <c r="H21093" i="3"/>
  <c r="H21092" i="3"/>
  <c r="H21091" i="3"/>
  <c r="H21090" i="3"/>
  <c r="H21089" i="3"/>
  <c r="H21088" i="3"/>
  <c r="H21087" i="3"/>
  <c r="H21086" i="3"/>
  <c r="H21085" i="3"/>
  <c r="H21084" i="3"/>
  <c r="H21083" i="3"/>
  <c r="H21082" i="3"/>
  <c r="H21081" i="3"/>
  <c r="H21080" i="3"/>
  <c r="H21079" i="3"/>
  <c r="H21078" i="3"/>
  <c r="H21077" i="3"/>
  <c r="H21076" i="3"/>
  <c r="H21075" i="3"/>
  <c r="H21074" i="3"/>
  <c r="H21073" i="3"/>
  <c r="H21072" i="3"/>
  <c r="H21071" i="3"/>
  <c r="H21070" i="3"/>
  <c r="H21069" i="3"/>
  <c r="H21068" i="3"/>
  <c r="H21067" i="3"/>
  <c r="H21066" i="3"/>
  <c r="H21065" i="3"/>
  <c r="H21064" i="3"/>
  <c r="H21063" i="3"/>
  <c r="H21062" i="3"/>
  <c r="H21061" i="3"/>
  <c r="H21060" i="3"/>
  <c r="H21059" i="3"/>
  <c r="H21058" i="3"/>
  <c r="H21057" i="3"/>
  <c r="H21056" i="3"/>
  <c r="H21055" i="3"/>
  <c r="H21054" i="3"/>
  <c r="H21053" i="3"/>
  <c r="H21052" i="3"/>
  <c r="H21051" i="3"/>
  <c r="H21050" i="3"/>
  <c r="H21049" i="3"/>
  <c r="H21048" i="3"/>
  <c r="H21047" i="3"/>
  <c r="H21046" i="3"/>
  <c r="H21045" i="3"/>
  <c r="H21044" i="3"/>
  <c r="H21043" i="3"/>
  <c r="H21042" i="3"/>
  <c r="H21041" i="3"/>
  <c r="H21040" i="3"/>
  <c r="H21039" i="3"/>
  <c r="H21038" i="3"/>
  <c r="H21037" i="3"/>
  <c r="H21036" i="3"/>
  <c r="H21035" i="3"/>
  <c r="H21034" i="3"/>
  <c r="H21033" i="3"/>
  <c r="H21032" i="3"/>
  <c r="H21031" i="3"/>
  <c r="H21030" i="3"/>
  <c r="H21029" i="3"/>
  <c r="H21028" i="3"/>
  <c r="H21027" i="3"/>
  <c r="H21026" i="3"/>
  <c r="H21025" i="3"/>
  <c r="H21024" i="3"/>
  <c r="H21023" i="3"/>
  <c r="H21022" i="3"/>
  <c r="H21021" i="3"/>
  <c r="H21020" i="3"/>
  <c r="H21019" i="3"/>
  <c r="H21018" i="3"/>
  <c r="H21017" i="3"/>
  <c r="H21016" i="3"/>
  <c r="H21015" i="3"/>
  <c r="H21014" i="3"/>
  <c r="H21013" i="3"/>
  <c r="H21012" i="3"/>
  <c r="H21011" i="3"/>
  <c r="H21010" i="3"/>
  <c r="H21009" i="3"/>
  <c r="H21008" i="3"/>
  <c r="H21007" i="3"/>
  <c r="H21006" i="3"/>
  <c r="H21005" i="3"/>
  <c r="H21004" i="3"/>
  <c r="H21003" i="3"/>
  <c r="H21002" i="3"/>
  <c r="H21001" i="3"/>
  <c r="H21000" i="3"/>
  <c r="H20999" i="3"/>
  <c r="H20998" i="3"/>
  <c r="H20997" i="3"/>
  <c r="H20996" i="3"/>
  <c r="H20995" i="3"/>
  <c r="H20994" i="3"/>
  <c r="H20993" i="3"/>
  <c r="H20992" i="3"/>
  <c r="H20991" i="3"/>
  <c r="H20990" i="3"/>
  <c r="H20989" i="3"/>
  <c r="H20988" i="3"/>
  <c r="H20987" i="3"/>
  <c r="H20986" i="3"/>
  <c r="H20985" i="3"/>
  <c r="H20984" i="3"/>
  <c r="H20983" i="3"/>
  <c r="H20982" i="3"/>
  <c r="H20981" i="3"/>
  <c r="H20980" i="3"/>
  <c r="H20979" i="3"/>
  <c r="H20978" i="3"/>
  <c r="H20977" i="3"/>
  <c r="H20976" i="3"/>
  <c r="H20975" i="3"/>
  <c r="H20974" i="3"/>
  <c r="H20973" i="3"/>
  <c r="H20972" i="3"/>
  <c r="H20971" i="3"/>
  <c r="H20970" i="3"/>
  <c r="H20969" i="3"/>
  <c r="H20968" i="3"/>
  <c r="H20967" i="3"/>
  <c r="H20966" i="3"/>
  <c r="H20965" i="3"/>
  <c r="H20964" i="3"/>
  <c r="H20963" i="3"/>
  <c r="H20962" i="3"/>
  <c r="H20961" i="3"/>
  <c r="H20960" i="3"/>
  <c r="H20959" i="3"/>
  <c r="H20958" i="3"/>
  <c r="H20957" i="3"/>
  <c r="H20956" i="3"/>
  <c r="H20955" i="3"/>
  <c r="H20954" i="3"/>
  <c r="H20953" i="3"/>
  <c r="H20952" i="3"/>
  <c r="H20951" i="3"/>
  <c r="H20950" i="3"/>
  <c r="H20949" i="3"/>
  <c r="H20948" i="3"/>
  <c r="H20947" i="3"/>
  <c r="H20946" i="3"/>
  <c r="H20945" i="3"/>
  <c r="H20944" i="3"/>
  <c r="H20943" i="3"/>
  <c r="H20942" i="3"/>
  <c r="H20941" i="3"/>
  <c r="H20940" i="3"/>
  <c r="H20939" i="3"/>
  <c r="H20938" i="3"/>
  <c r="H20937" i="3"/>
  <c r="H20936" i="3"/>
  <c r="H20935" i="3"/>
  <c r="H20934" i="3"/>
  <c r="H20933" i="3"/>
  <c r="H20932" i="3"/>
  <c r="H20931" i="3"/>
  <c r="H20930" i="3"/>
  <c r="H20929" i="3"/>
  <c r="H20928" i="3"/>
  <c r="H20927" i="3"/>
  <c r="H20926" i="3"/>
  <c r="H20925" i="3"/>
  <c r="H20924" i="3"/>
  <c r="H20923" i="3"/>
  <c r="H20922" i="3"/>
  <c r="H20921" i="3"/>
  <c r="H20920" i="3"/>
  <c r="H20919" i="3"/>
  <c r="H20918" i="3"/>
  <c r="H20917" i="3"/>
  <c r="H20916" i="3"/>
  <c r="H20915" i="3"/>
  <c r="H20914" i="3"/>
  <c r="H20913" i="3"/>
  <c r="H20912" i="3"/>
  <c r="H20911" i="3"/>
  <c r="H20910" i="3"/>
  <c r="H20909" i="3"/>
  <c r="H20908" i="3"/>
  <c r="H20907" i="3"/>
  <c r="H20906" i="3"/>
  <c r="H20905" i="3"/>
  <c r="H20904" i="3"/>
  <c r="H20903" i="3"/>
  <c r="H20902" i="3"/>
  <c r="H20901" i="3"/>
  <c r="H20900" i="3"/>
  <c r="H20899" i="3"/>
  <c r="H20898" i="3"/>
  <c r="H20897" i="3"/>
  <c r="H20896" i="3"/>
  <c r="H20895" i="3"/>
  <c r="H20894" i="3"/>
  <c r="H20893" i="3"/>
  <c r="H20892" i="3"/>
  <c r="H20891" i="3"/>
  <c r="H20890" i="3"/>
  <c r="H20889" i="3"/>
  <c r="H20888" i="3"/>
  <c r="H20887" i="3"/>
  <c r="H20886" i="3"/>
  <c r="H20885" i="3"/>
  <c r="H20884" i="3"/>
  <c r="H20883" i="3"/>
  <c r="H20882" i="3"/>
  <c r="H20881" i="3"/>
  <c r="H20880" i="3"/>
  <c r="H20879" i="3"/>
  <c r="H20878" i="3"/>
  <c r="H20877" i="3"/>
  <c r="H20876" i="3"/>
  <c r="H20875" i="3"/>
  <c r="H20874" i="3"/>
  <c r="H20873" i="3"/>
  <c r="H20872" i="3"/>
  <c r="H20871" i="3"/>
  <c r="H20870" i="3"/>
  <c r="H20869" i="3"/>
  <c r="H20868" i="3"/>
  <c r="H20867" i="3"/>
  <c r="H20866" i="3"/>
  <c r="H20865" i="3"/>
  <c r="H20864" i="3"/>
  <c r="H20863" i="3"/>
  <c r="H20862" i="3"/>
  <c r="H20861" i="3"/>
  <c r="H20860" i="3"/>
  <c r="H20859" i="3"/>
  <c r="H20858" i="3"/>
  <c r="H20857" i="3"/>
  <c r="H20856" i="3"/>
  <c r="H20855" i="3"/>
  <c r="H20854" i="3"/>
  <c r="H20853" i="3"/>
  <c r="H20852" i="3"/>
  <c r="H20851" i="3"/>
  <c r="H20850" i="3"/>
  <c r="H20849" i="3"/>
  <c r="H20848" i="3"/>
  <c r="H20847" i="3"/>
  <c r="H20846" i="3"/>
  <c r="H20845" i="3"/>
  <c r="H20844" i="3"/>
  <c r="H20843" i="3"/>
  <c r="H20842" i="3"/>
  <c r="H20841" i="3"/>
  <c r="H20840" i="3"/>
  <c r="H20839" i="3"/>
  <c r="H20838" i="3"/>
  <c r="H20837" i="3"/>
  <c r="H20836" i="3"/>
  <c r="H20835" i="3"/>
  <c r="H20834" i="3"/>
  <c r="H20833" i="3"/>
  <c r="H20832" i="3"/>
  <c r="H20831" i="3"/>
  <c r="H20830" i="3"/>
  <c r="H20829" i="3"/>
  <c r="H20828" i="3"/>
  <c r="H20827" i="3"/>
  <c r="H20826" i="3"/>
  <c r="H20825" i="3"/>
  <c r="H20824" i="3"/>
  <c r="H20823" i="3"/>
  <c r="H20822" i="3"/>
  <c r="H20821" i="3"/>
  <c r="H20820" i="3"/>
  <c r="H20819" i="3"/>
  <c r="H20818" i="3"/>
  <c r="H20817" i="3"/>
  <c r="H20816" i="3"/>
  <c r="H20815" i="3"/>
  <c r="H20814" i="3"/>
  <c r="H20813" i="3"/>
  <c r="H20812" i="3"/>
  <c r="H20811" i="3"/>
  <c r="H20810" i="3"/>
  <c r="H20809" i="3"/>
  <c r="H20808" i="3"/>
  <c r="H20807" i="3"/>
  <c r="H20806" i="3"/>
  <c r="H20805" i="3"/>
  <c r="H20804" i="3"/>
  <c r="H20803" i="3"/>
  <c r="H20802" i="3"/>
  <c r="H20801" i="3"/>
  <c r="H20800" i="3"/>
  <c r="H20799" i="3"/>
  <c r="H20798" i="3"/>
  <c r="H20797" i="3"/>
  <c r="H20796" i="3"/>
  <c r="H20795" i="3"/>
  <c r="H20794" i="3"/>
  <c r="H20793" i="3"/>
  <c r="H20792" i="3"/>
  <c r="H20791" i="3"/>
  <c r="H20790" i="3"/>
  <c r="H20789" i="3"/>
  <c r="H20788" i="3"/>
  <c r="H20787" i="3"/>
  <c r="H20786" i="3"/>
  <c r="H20785" i="3"/>
  <c r="H20784" i="3"/>
  <c r="H20783" i="3"/>
  <c r="H20782" i="3"/>
  <c r="H20781" i="3"/>
  <c r="H20780" i="3"/>
  <c r="H20779" i="3"/>
  <c r="H20778" i="3"/>
  <c r="H20777" i="3"/>
  <c r="H20776" i="3"/>
  <c r="H20775" i="3"/>
  <c r="H20774" i="3"/>
  <c r="H20773" i="3"/>
  <c r="H20772" i="3"/>
  <c r="H20771" i="3"/>
  <c r="H20770" i="3"/>
  <c r="H20769" i="3"/>
  <c r="H20768" i="3"/>
  <c r="H20767" i="3"/>
  <c r="H20766" i="3"/>
  <c r="H20765" i="3"/>
  <c r="H20764" i="3"/>
  <c r="H20763" i="3"/>
  <c r="H20762" i="3"/>
  <c r="H20761" i="3"/>
  <c r="H20760" i="3"/>
  <c r="H20759" i="3"/>
  <c r="H20758" i="3"/>
  <c r="H20757" i="3"/>
  <c r="H20756" i="3"/>
  <c r="H20755" i="3"/>
  <c r="H20754" i="3"/>
  <c r="H20753" i="3"/>
  <c r="H20752" i="3"/>
  <c r="H20751" i="3"/>
  <c r="H20750" i="3"/>
  <c r="H20749" i="3"/>
  <c r="H20748" i="3"/>
  <c r="H20747" i="3"/>
  <c r="H20746" i="3"/>
  <c r="H20745" i="3"/>
  <c r="H20744" i="3"/>
  <c r="H20743" i="3"/>
  <c r="H20742" i="3"/>
  <c r="H20741" i="3"/>
  <c r="H20740" i="3"/>
  <c r="H20739" i="3"/>
  <c r="H20738" i="3"/>
  <c r="H20737" i="3"/>
  <c r="H20736" i="3"/>
  <c r="H20735" i="3"/>
  <c r="H20734" i="3"/>
  <c r="H20733" i="3"/>
  <c r="H20732" i="3"/>
  <c r="H20731" i="3"/>
  <c r="H20730" i="3"/>
  <c r="H20729" i="3"/>
  <c r="H20728" i="3"/>
  <c r="H20727" i="3"/>
  <c r="H20726" i="3"/>
  <c r="H20725" i="3"/>
  <c r="H20724" i="3"/>
  <c r="H20723" i="3"/>
  <c r="H20722" i="3"/>
  <c r="H20721" i="3"/>
  <c r="H20720" i="3"/>
  <c r="H20719" i="3"/>
  <c r="H20718" i="3"/>
  <c r="H20717" i="3"/>
  <c r="H20716" i="3"/>
  <c r="H20715" i="3"/>
  <c r="H20714" i="3"/>
  <c r="H20713" i="3"/>
  <c r="H20712" i="3"/>
  <c r="H20711" i="3"/>
  <c r="H20710" i="3"/>
  <c r="H20709" i="3"/>
  <c r="H20708" i="3"/>
  <c r="H20707" i="3"/>
  <c r="H20706" i="3"/>
  <c r="H20705" i="3"/>
  <c r="H20704" i="3"/>
  <c r="H20703" i="3"/>
  <c r="H20702" i="3"/>
  <c r="H20701" i="3"/>
  <c r="H20700" i="3"/>
  <c r="H20699" i="3"/>
  <c r="H20698" i="3"/>
  <c r="H20697" i="3"/>
  <c r="H20696" i="3"/>
  <c r="H20695" i="3"/>
  <c r="H20694" i="3"/>
  <c r="H20693" i="3"/>
  <c r="H20692" i="3"/>
  <c r="H20691" i="3"/>
  <c r="H20690" i="3"/>
  <c r="H20689" i="3"/>
  <c r="H20688" i="3"/>
  <c r="H20687" i="3"/>
  <c r="H20686" i="3"/>
  <c r="H20685" i="3"/>
  <c r="H20684" i="3"/>
  <c r="H20683" i="3"/>
  <c r="H20682" i="3"/>
  <c r="H20681" i="3"/>
  <c r="H20680" i="3"/>
  <c r="H20679" i="3"/>
  <c r="H20678" i="3"/>
  <c r="H20677" i="3"/>
  <c r="H20676" i="3"/>
  <c r="H20675" i="3"/>
  <c r="H20674" i="3"/>
  <c r="H20673" i="3"/>
  <c r="H20672" i="3"/>
  <c r="H20671" i="3"/>
  <c r="H20670" i="3"/>
  <c r="H20669" i="3"/>
  <c r="H20668" i="3"/>
  <c r="H20667" i="3"/>
  <c r="H20666" i="3"/>
  <c r="H20665" i="3"/>
  <c r="H20664" i="3"/>
  <c r="H20663" i="3"/>
  <c r="H20662" i="3"/>
  <c r="H20661" i="3"/>
  <c r="H20660" i="3"/>
  <c r="H20659" i="3"/>
  <c r="H20658" i="3"/>
  <c r="H20657" i="3"/>
  <c r="H20656" i="3"/>
  <c r="H20655" i="3"/>
  <c r="H20654" i="3"/>
  <c r="H20653" i="3"/>
  <c r="H20652" i="3"/>
  <c r="H20651" i="3"/>
  <c r="H20650" i="3"/>
  <c r="H20649" i="3"/>
  <c r="H20648" i="3"/>
  <c r="H20647" i="3"/>
  <c r="H20646" i="3"/>
  <c r="H20645" i="3"/>
  <c r="H20644" i="3"/>
  <c r="H20643" i="3"/>
  <c r="H20642" i="3"/>
  <c r="H20641" i="3"/>
  <c r="H20640" i="3"/>
  <c r="H20639" i="3"/>
  <c r="H20638" i="3"/>
  <c r="H20637" i="3"/>
  <c r="H20636" i="3"/>
  <c r="H20635" i="3"/>
  <c r="H20634" i="3"/>
  <c r="H20633" i="3"/>
  <c r="H20632" i="3"/>
  <c r="H20631" i="3"/>
  <c r="H20630" i="3"/>
  <c r="H20629" i="3"/>
  <c r="H20628" i="3"/>
  <c r="H20627" i="3"/>
  <c r="H20626" i="3"/>
  <c r="H20625" i="3"/>
  <c r="H20624" i="3"/>
  <c r="H20623" i="3"/>
  <c r="H20622" i="3"/>
  <c r="H20621" i="3"/>
  <c r="H20620" i="3"/>
  <c r="H20619" i="3"/>
  <c r="H20618" i="3"/>
  <c r="H20617" i="3"/>
  <c r="H20616" i="3"/>
  <c r="H20615" i="3"/>
  <c r="H20614" i="3"/>
  <c r="H20613" i="3"/>
  <c r="H20612" i="3"/>
  <c r="H20611" i="3"/>
  <c r="H20610" i="3"/>
  <c r="H20609" i="3"/>
  <c r="H20608" i="3"/>
  <c r="H20607" i="3"/>
  <c r="H20606" i="3"/>
  <c r="H20605" i="3"/>
  <c r="H20604" i="3"/>
  <c r="H20603" i="3"/>
  <c r="H20602" i="3"/>
  <c r="H20601" i="3"/>
  <c r="H20600" i="3"/>
  <c r="H20599" i="3"/>
  <c r="H20598" i="3"/>
  <c r="H20597" i="3"/>
  <c r="H20596" i="3"/>
  <c r="H20595" i="3"/>
  <c r="H20594" i="3"/>
  <c r="H20593" i="3"/>
  <c r="H20592" i="3"/>
  <c r="H20591" i="3"/>
  <c r="H20590" i="3"/>
  <c r="H20589" i="3"/>
  <c r="H20588" i="3"/>
  <c r="H20587" i="3"/>
  <c r="H20586" i="3"/>
  <c r="H20585" i="3"/>
  <c r="H20584" i="3"/>
  <c r="H20583" i="3"/>
  <c r="H20582" i="3"/>
  <c r="H20581" i="3"/>
  <c r="H20580" i="3"/>
  <c r="H20579" i="3"/>
  <c r="H20578" i="3"/>
  <c r="H20577" i="3"/>
  <c r="H20576" i="3"/>
  <c r="H20575" i="3"/>
  <c r="H20574" i="3"/>
  <c r="H20573" i="3"/>
  <c r="H20572" i="3"/>
  <c r="H20571" i="3"/>
  <c r="H20570" i="3"/>
  <c r="H20569" i="3"/>
  <c r="H20568" i="3"/>
  <c r="H20567" i="3"/>
  <c r="H20566" i="3"/>
  <c r="H20565" i="3"/>
  <c r="H20564" i="3"/>
  <c r="H20563" i="3"/>
  <c r="H20562" i="3"/>
  <c r="H20561" i="3"/>
  <c r="H20560" i="3"/>
  <c r="H20559" i="3"/>
  <c r="H20558" i="3"/>
  <c r="H20557" i="3"/>
  <c r="H20556" i="3"/>
  <c r="H20555" i="3"/>
  <c r="H20554" i="3"/>
  <c r="H20553" i="3"/>
  <c r="H20552" i="3"/>
  <c r="H20551" i="3"/>
  <c r="H20550" i="3"/>
  <c r="H20549" i="3"/>
  <c r="H20548" i="3"/>
  <c r="H20547" i="3"/>
  <c r="H20546" i="3"/>
  <c r="H20545" i="3"/>
  <c r="H20544" i="3"/>
  <c r="H20543" i="3"/>
  <c r="H20542" i="3"/>
  <c r="H20541" i="3"/>
  <c r="H20540" i="3"/>
  <c r="H20539" i="3"/>
  <c r="H20538" i="3"/>
  <c r="H20537" i="3"/>
  <c r="H20536" i="3"/>
  <c r="H20535" i="3"/>
  <c r="H20534" i="3"/>
  <c r="H20533" i="3"/>
  <c r="H20532" i="3"/>
  <c r="H20531" i="3"/>
  <c r="H20530" i="3"/>
  <c r="H20529" i="3"/>
  <c r="H20528" i="3"/>
  <c r="H20527" i="3"/>
  <c r="H20526" i="3"/>
  <c r="H20525" i="3"/>
  <c r="H20524" i="3"/>
  <c r="H20523" i="3"/>
  <c r="H20522" i="3"/>
  <c r="H20521" i="3"/>
  <c r="H20520" i="3"/>
  <c r="H20519" i="3"/>
  <c r="H20518" i="3"/>
  <c r="H20517" i="3"/>
  <c r="H20516" i="3"/>
  <c r="H20515" i="3"/>
  <c r="H20514" i="3"/>
  <c r="H20513" i="3"/>
  <c r="H20512" i="3"/>
  <c r="H20511" i="3"/>
  <c r="H20510" i="3"/>
  <c r="H20509" i="3"/>
  <c r="H20508" i="3"/>
  <c r="H20507" i="3"/>
  <c r="H20506" i="3"/>
  <c r="H20505" i="3"/>
  <c r="H20504" i="3"/>
  <c r="H20503" i="3"/>
  <c r="H20502" i="3"/>
  <c r="H20501" i="3"/>
  <c r="H20500" i="3"/>
  <c r="H20499" i="3"/>
  <c r="H20498" i="3"/>
  <c r="H20497" i="3"/>
  <c r="H20496" i="3"/>
  <c r="H20495" i="3"/>
  <c r="H20494" i="3"/>
  <c r="H20493" i="3"/>
  <c r="H20492" i="3"/>
  <c r="H20491" i="3"/>
  <c r="H20490" i="3"/>
  <c r="H20489" i="3"/>
  <c r="H20488" i="3"/>
  <c r="H20487" i="3"/>
  <c r="H20486" i="3"/>
  <c r="H20485" i="3"/>
  <c r="H20484" i="3"/>
  <c r="H20483" i="3"/>
  <c r="H20482" i="3"/>
  <c r="H20481" i="3"/>
  <c r="H20480" i="3"/>
  <c r="H20479" i="3"/>
  <c r="H20478" i="3"/>
  <c r="H20477" i="3"/>
  <c r="H20476" i="3"/>
  <c r="H20475" i="3"/>
  <c r="H20474" i="3"/>
  <c r="H20473" i="3"/>
  <c r="H20472" i="3"/>
  <c r="H20471" i="3"/>
  <c r="H20470" i="3"/>
  <c r="H20469" i="3"/>
  <c r="H20468" i="3"/>
  <c r="H20467" i="3"/>
  <c r="H20466" i="3"/>
  <c r="H20465" i="3"/>
  <c r="H20464" i="3"/>
  <c r="H20463" i="3"/>
  <c r="H20462" i="3"/>
  <c r="H20461" i="3"/>
  <c r="H20460" i="3"/>
  <c r="H20459" i="3"/>
  <c r="H20458" i="3"/>
  <c r="H20457" i="3"/>
  <c r="H20456" i="3"/>
  <c r="H20455" i="3"/>
  <c r="H20454" i="3"/>
  <c r="H20453" i="3"/>
  <c r="H20452" i="3"/>
  <c r="H20451" i="3"/>
  <c r="H20450" i="3"/>
  <c r="H20449" i="3"/>
  <c r="H20448" i="3"/>
  <c r="H20447" i="3"/>
  <c r="H20446" i="3"/>
  <c r="H20445" i="3"/>
  <c r="H20444" i="3"/>
  <c r="H20443" i="3"/>
  <c r="H20442" i="3"/>
  <c r="H20441" i="3"/>
  <c r="H20440" i="3"/>
  <c r="H20439" i="3"/>
  <c r="H20438" i="3"/>
  <c r="H20437" i="3"/>
  <c r="H20436" i="3"/>
  <c r="H20435" i="3"/>
  <c r="H20434" i="3"/>
  <c r="H20433" i="3"/>
  <c r="H20432" i="3"/>
  <c r="H20431" i="3"/>
  <c r="H20430" i="3"/>
  <c r="H20429" i="3"/>
  <c r="H20428" i="3"/>
  <c r="H20427" i="3"/>
  <c r="H20426" i="3"/>
  <c r="H20425" i="3"/>
  <c r="H20424" i="3"/>
  <c r="H20423" i="3"/>
  <c r="H20422" i="3"/>
  <c r="H20421" i="3"/>
  <c r="H20420" i="3"/>
  <c r="H20419" i="3"/>
  <c r="H20418" i="3"/>
  <c r="H20417" i="3"/>
  <c r="H20416" i="3"/>
  <c r="H20415" i="3"/>
  <c r="H20414" i="3"/>
  <c r="H20413" i="3"/>
  <c r="H20412" i="3"/>
  <c r="H20411" i="3"/>
  <c r="H20410" i="3"/>
  <c r="H20409" i="3"/>
  <c r="H20408" i="3"/>
  <c r="H20407" i="3"/>
  <c r="H20406" i="3"/>
  <c r="H20405" i="3"/>
  <c r="H20404" i="3"/>
  <c r="H20403" i="3"/>
  <c r="H20402" i="3"/>
  <c r="H20401" i="3"/>
  <c r="H20400" i="3"/>
  <c r="H20399" i="3"/>
  <c r="H20398" i="3"/>
  <c r="H20397" i="3"/>
  <c r="H20396" i="3"/>
  <c r="H20395" i="3"/>
  <c r="H20394" i="3"/>
  <c r="H20393" i="3"/>
  <c r="H20392" i="3"/>
  <c r="H20391" i="3"/>
  <c r="H20390" i="3"/>
  <c r="H20389" i="3"/>
  <c r="H20388" i="3"/>
  <c r="H20387" i="3"/>
  <c r="H20386" i="3"/>
  <c r="H20385" i="3"/>
  <c r="H20384" i="3"/>
  <c r="H20383" i="3"/>
  <c r="H20382" i="3"/>
  <c r="H20381" i="3"/>
  <c r="H20380" i="3"/>
  <c r="H20379" i="3"/>
  <c r="H20378" i="3"/>
  <c r="H20377" i="3"/>
  <c r="H20376" i="3"/>
  <c r="H20375" i="3"/>
  <c r="H20374" i="3"/>
  <c r="H20373" i="3"/>
  <c r="H20372" i="3"/>
  <c r="H20371" i="3"/>
  <c r="H20370" i="3"/>
  <c r="H20369" i="3"/>
  <c r="H20368" i="3"/>
  <c r="H20367" i="3"/>
  <c r="H20366" i="3"/>
  <c r="H20365" i="3"/>
  <c r="H20364" i="3"/>
  <c r="H20363" i="3"/>
  <c r="H20362" i="3"/>
  <c r="H20361" i="3"/>
  <c r="H20360" i="3"/>
  <c r="H20359" i="3"/>
  <c r="H20358" i="3"/>
  <c r="H20357" i="3"/>
  <c r="H20356" i="3"/>
  <c r="H20355" i="3"/>
  <c r="H20354" i="3"/>
  <c r="H20353" i="3"/>
  <c r="H20352" i="3"/>
  <c r="H20351" i="3"/>
  <c r="H20350" i="3"/>
  <c r="H20349" i="3"/>
  <c r="H20348" i="3"/>
  <c r="H20347" i="3"/>
  <c r="H20346" i="3"/>
  <c r="H20345" i="3"/>
  <c r="H20344" i="3"/>
  <c r="H20343" i="3"/>
  <c r="H20342" i="3"/>
  <c r="H20341" i="3"/>
  <c r="H20340" i="3"/>
  <c r="H20339" i="3"/>
  <c r="H20338" i="3"/>
  <c r="H20337" i="3"/>
  <c r="H20336" i="3"/>
  <c r="H20335" i="3"/>
  <c r="H20334" i="3"/>
  <c r="H20333" i="3"/>
  <c r="H20332" i="3"/>
  <c r="H20331" i="3"/>
  <c r="H20330" i="3"/>
  <c r="H20329" i="3"/>
  <c r="H20328" i="3"/>
  <c r="H20327" i="3"/>
  <c r="H20326" i="3"/>
  <c r="H20325" i="3"/>
  <c r="H20324" i="3"/>
  <c r="H20323" i="3"/>
  <c r="H20322" i="3"/>
  <c r="H20321" i="3"/>
  <c r="H20320" i="3"/>
  <c r="H20319" i="3"/>
  <c r="H20318" i="3"/>
  <c r="H20317" i="3"/>
  <c r="H20316" i="3"/>
  <c r="H20315" i="3"/>
  <c r="H20314" i="3"/>
  <c r="H20313" i="3"/>
  <c r="H20312" i="3"/>
  <c r="H20311" i="3"/>
  <c r="H20310" i="3"/>
  <c r="H20309" i="3"/>
  <c r="H20308" i="3"/>
  <c r="H20307" i="3"/>
  <c r="H20306" i="3"/>
  <c r="H20305" i="3"/>
  <c r="H20304" i="3"/>
  <c r="H20303" i="3"/>
  <c r="H20302" i="3"/>
  <c r="H20301" i="3"/>
  <c r="H20300" i="3"/>
  <c r="H20299" i="3"/>
  <c r="H20298" i="3"/>
  <c r="H20297" i="3"/>
  <c r="H20296" i="3"/>
  <c r="H20295" i="3"/>
  <c r="H20294" i="3"/>
  <c r="H20293" i="3"/>
  <c r="H20292" i="3"/>
  <c r="H20291" i="3"/>
  <c r="H20290" i="3"/>
  <c r="H20289" i="3"/>
  <c r="H20288" i="3"/>
  <c r="H20287" i="3"/>
  <c r="H20286" i="3"/>
  <c r="H20285" i="3"/>
  <c r="H20284" i="3"/>
  <c r="H20283" i="3"/>
  <c r="H20282" i="3"/>
  <c r="H20281" i="3"/>
  <c r="H20280" i="3"/>
  <c r="H20279" i="3"/>
  <c r="H20278" i="3"/>
  <c r="H20277" i="3"/>
  <c r="H20276" i="3"/>
  <c r="H20275" i="3"/>
  <c r="H20274" i="3"/>
  <c r="H20273" i="3"/>
  <c r="H20272" i="3"/>
  <c r="H20271" i="3"/>
  <c r="H20270" i="3"/>
  <c r="H20269" i="3"/>
  <c r="H20268" i="3"/>
  <c r="H20267" i="3"/>
  <c r="H20266" i="3"/>
  <c r="H20265" i="3"/>
  <c r="H20264" i="3"/>
  <c r="H20263" i="3"/>
  <c r="H20262" i="3"/>
  <c r="H20261" i="3"/>
  <c r="H20260" i="3"/>
  <c r="H20259" i="3"/>
  <c r="H20258" i="3"/>
  <c r="H20257" i="3"/>
  <c r="H20256" i="3"/>
  <c r="H20255" i="3"/>
  <c r="H20254" i="3"/>
  <c r="H20253" i="3"/>
  <c r="H20252" i="3"/>
  <c r="H20251" i="3"/>
  <c r="H20250" i="3"/>
  <c r="H20249" i="3"/>
  <c r="H20248" i="3"/>
  <c r="H20247" i="3"/>
  <c r="H20246" i="3"/>
  <c r="H20245" i="3"/>
  <c r="H20244" i="3"/>
  <c r="H20243" i="3"/>
  <c r="H20242" i="3"/>
  <c r="H20241" i="3"/>
  <c r="H20240" i="3"/>
  <c r="H20239" i="3"/>
  <c r="H20238" i="3"/>
  <c r="H20237" i="3"/>
  <c r="H20236" i="3"/>
  <c r="H20235" i="3"/>
  <c r="H20234" i="3"/>
  <c r="H20233" i="3"/>
  <c r="H20232" i="3"/>
  <c r="H20231" i="3"/>
  <c r="H20230" i="3"/>
  <c r="H20229" i="3"/>
  <c r="H20228" i="3"/>
  <c r="H20227" i="3"/>
  <c r="H20226" i="3"/>
  <c r="H20225" i="3"/>
  <c r="H20224" i="3"/>
  <c r="H20223" i="3"/>
  <c r="H20222" i="3"/>
  <c r="H20221" i="3"/>
  <c r="H20220" i="3"/>
  <c r="H20219" i="3"/>
  <c r="H20218" i="3"/>
  <c r="H20217" i="3"/>
  <c r="H20216" i="3"/>
  <c r="H20215" i="3"/>
  <c r="H20214" i="3"/>
  <c r="H20213" i="3"/>
  <c r="H20212" i="3"/>
  <c r="H20211" i="3"/>
  <c r="H20210" i="3"/>
  <c r="H20209" i="3"/>
  <c r="H20208" i="3"/>
  <c r="H20207" i="3"/>
  <c r="H20206" i="3"/>
  <c r="H20205" i="3"/>
  <c r="H20204" i="3"/>
  <c r="H20203" i="3"/>
  <c r="H20202" i="3"/>
  <c r="H20201" i="3"/>
  <c r="H20200" i="3"/>
  <c r="H20199" i="3"/>
  <c r="H20198" i="3"/>
  <c r="H20197" i="3"/>
  <c r="H20196" i="3"/>
  <c r="H20195" i="3"/>
  <c r="H20194" i="3"/>
  <c r="H20193" i="3"/>
  <c r="H20192" i="3"/>
  <c r="H20191" i="3"/>
  <c r="H20190" i="3"/>
  <c r="H20189" i="3"/>
  <c r="H20188" i="3"/>
  <c r="H20187" i="3"/>
  <c r="H20186" i="3"/>
  <c r="H20185" i="3"/>
  <c r="H20184" i="3"/>
  <c r="H20183" i="3"/>
  <c r="H20182" i="3"/>
  <c r="H20181" i="3"/>
  <c r="H20180" i="3"/>
  <c r="H20179" i="3"/>
  <c r="H20178" i="3"/>
  <c r="H20177" i="3"/>
  <c r="H20176" i="3"/>
  <c r="H20175" i="3"/>
  <c r="H20174" i="3"/>
  <c r="H20173" i="3"/>
  <c r="H20172" i="3"/>
  <c r="H20171" i="3"/>
  <c r="H20170" i="3"/>
  <c r="H20169" i="3"/>
  <c r="H20168" i="3"/>
  <c r="H20167" i="3"/>
  <c r="H20166" i="3"/>
  <c r="H20165" i="3"/>
  <c r="H20164" i="3"/>
  <c r="H20163" i="3"/>
  <c r="H20162" i="3"/>
  <c r="H20161" i="3"/>
  <c r="H20160" i="3"/>
  <c r="H20159" i="3"/>
  <c r="H20158" i="3"/>
  <c r="H20157" i="3"/>
  <c r="H20156" i="3"/>
  <c r="H20155" i="3"/>
  <c r="H20154" i="3"/>
  <c r="H20153" i="3"/>
  <c r="H20152" i="3"/>
  <c r="H20151" i="3"/>
  <c r="H20150" i="3"/>
  <c r="H20149" i="3"/>
  <c r="H20148" i="3"/>
  <c r="H20147" i="3"/>
  <c r="H20146" i="3"/>
  <c r="H20145" i="3"/>
  <c r="H20144" i="3"/>
  <c r="H20143" i="3"/>
  <c r="H20142" i="3"/>
  <c r="H20141" i="3"/>
  <c r="H20140" i="3"/>
  <c r="H20139" i="3"/>
  <c r="H20138" i="3"/>
  <c r="H20137" i="3"/>
  <c r="H20136" i="3"/>
  <c r="H20135" i="3"/>
  <c r="H20134" i="3"/>
  <c r="H20133" i="3"/>
  <c r="H20132" i="3"/>
  <c r="H20131" i="3"/>
  <c r="H20130" i="3"/>
  <c r="H20129" i="3"/>
  <c r="H20128" i="3"/>
  <c r="H20127" i="3"/>
  <c r="H20126" i="3"/>
  <c r="H20125" i="3"/>
  <c r="H20124" i="3"/>
  <c r="H20123" i="3"/>
  <c r="H20122" i="3"/>
  <c r="H20121" i="3"/>
  <c r="H20120" i="3"/>
  <c r="H20119" i="3"/>
  <c r="H20118" i="3"/>
  <c r="H20117" i="3"/>
  <c r="H20116" i="3"/>
  <c r="H20115" i="3"/>
  <c r="H20114" i="3"/>
  <c r="H20113" i="3"/>
  <c r="H20112" i="3"/>
  <c r="H20111" i="3"/>
  <c r="H20110" i="3"/>
  <c r="H20109" i="3"/>
  <c r="H20108" i="3"/>
  <c r="H20107" i="3"/>
  <c r="H20106" i="3"/>
  <c r="H20105" i="3"/>
  <c r="H20104" i="3"/>
  <c r="H20103" i="3"/>
  <c r="H20102" i="3"/>
  <c r="H20101" i="3"/>
  <c r="H20100" i="3"/>
  <c r="H20099" i="3"/>
  <c r="H20098" i="3"/>
  <c r="H20097" i="3"/>
  <c r="H20096" i="3"/>
  <c r="H20095" i="3"/>
  <c r="H20094" i="3"/>
  <c r="H20093" i="3"/>
  <c r="H20092" i="3"/>
  <c r="H20091" i="3"/>
  <c r="H20090" i="3"/>
  <c r="H20089" i="3"/>
  <c r="H20088" i="3"/>
  <c r="H20087" i="3"/>
  <c r="H20086" i="3"/>
  <c r="H20085" i="3"/>
  <c r="H20084" i="3"/>
  <c r="H20083" i="3"/>
  <c r="H20082" i="3"/>
  <c r="H20081" i="3"/>
  <c r="H20080" i="3"/>
  <c r="H20079" i="3"/>
  <c r="H20078" i="3"/>
  <c r="H20077" i="3"/>
  <c r="H20076" i="3"/>
  <c r="H20075" i="3"/>
  <c r="H20074" i="3"/>
  <c r="H20073" i="3"/>
  <c r="H20072" i="3"/>
  <c r="H20071" i="3"/>
  <c r="H20070" i="3"/>
  <c r="H20069" i="3"/>
  <c r="H20068" i="3"/>
  <c r="H20067" i="3"/>
  <c r="H20066" i="3"/>
  <c r="H20065" i="3"/>
  <c r="H20064" i="3"/>
  <c r="H20063" i="3"/>
  <c r="H20062" i="3"/>
  <c r="H20061" i="3"/>
  <c r="H20060" i="3"/>
  <c r="H20059" i="3"/>
  <c r="H20058" i="3"/>
  <c r="H20057" i="3"/>
  <c r="H20056" i="3"/>
  <c r="H20055" i="3"/>
  <c r="H20054" i="3"/>
  <c r="H20053" i="3"/>
  <c r="H20052" i="3"/>
  <c r="H20051" i="3"/>
  <c r="H20050" i="3"/>
  <c r="H20049" i="3"/>
  <c r="H20048" i="3"/>
  <c r="H20047" i="3"/>
  <c r="H20046" i="3"/>
  <c r="H20045" i="3"/>
  <c r="H20044" i="3"/>
  <c r="H20043" i="3"/>
  <c r="H20042" i="3"/>
  <c r="H20041" i="3"/>
  <c r="H20040" i="3"/>
  <c r="H20039" i="3"/>
  <c r="H20038" i="3"/>
  <c r="H20037" i="3"/>
  <c r="H20036" i="3"/>
  <c r="H20035" i="3"/>
  <c r="H20034" i="3"/>
  <c r="H20033" i="3"/>
  <c r="H20032" i="3"/>
  <c r="H20031" i="3"/>
  <c r="H20030" i="3"/>
  <c r="H20029" i="3"/>
  <c r="H20028" i="3"/>
  <c r="H20027" i="3"/>
  <c r="H20026" i="3"/>
  <c r="H20025" i="3"/>
  <c r="H20024" i="3"/>
  <c r="H20023" i="3"/>
  <c r="H20022" i="3"/>
  <c r="H20021" i="3"/>
  <c r="H20020" i="3"/>
  <c r="H20019" i="3"/>
  <c r="H20018" i="3"/>
  <c r="H20017" i="3"/>
  <c r="H20016" i="3"/>
  <c r="H20015" i="3"/>
  <c r="H20014" i="3"/>
  <c r="H20013" i="3"/>
  <c r="H20012" i="3"/>
  <c r="H20011" i="3"/>
  <c r="H20010" i="3"/>
  <c r="H20009" i="3"/>
  <c r="H20008" i="3"/>
  <c r="H20007" i="3"/>
  <c r="H20006" i="3"/>
  <c r="H20005" i="3"/>
  <c r="H20004" i="3"/>
  <c r="H20003" i="3"/>
  <c r="H20002" i="3"/>
  <c r="H20001" i="3"/>
  <c r="H20000" i="3"/>
  <c r="H19999" i="3"/>
  <c r="H19998" i="3"/>
  <c r="H19997" i="3"/>
  <c r="H19996" i="3"/>
  <c r="H19995" i="3"/>
  <c r="H19994" i="3"/>
  <c r="H19993" i="3"/>
  <c r="H19992" i="3"/>
  <c r="H19991" i="3"/>
  <c r="H19990" i="3"/>
  <c r="H19989" i="3"/>
  <c r="H19988" i="3"/>
  <c r="H19987" i="3"/>
  <c r="H19986" i="3"/>
  <c r="H19985" i="3"/>
  <c r="H19984" i="3"/>
  <c r="H19983" i="3"/>
  <c r="H19982" i="3"/>
  <c r="H19981" i="3"/>
  <c r="H19980" i="3"/>
  <c r="H19979" i="3"/>
  <c r="H19978" i="3"/>
  <c r="H19977" i="3"/>
  <c r="H19976" i="3"/>
  <c r="H19975" i="3"/>
  <c r="H19974" i="3"/>
  <c r="H19973" i="3"/>
  <c r="H19972" i="3"/>
  <c r="H19971" i="3"/>
  <c r="H19970" i="3"/>
  <c r="H19969" i="3"/>
  <c r="H19968" i="3"/>
  <c r="H19967" i="3"/>
  <c r="H19966" i="3"/>
  <c r="H19965" i="3"/>
  <c r="H19964" i="3"/>
  <c r="H19963" i="3"/>
  <c r="H19962" i="3"/>
  <c r="H19961" i="3"/>
  <c r="H19960" i="3"/>
  <c r="H19959" i="3"/>
  <c r="H19958" i="3"/>
  <c r="H19957" i="3"/>
  <c r="H19956" i="3"/>
  <c r="H19955" i="3"/>
  <c r="H19954" i="3"/>
  <c r="H19953" i="3"/>
  <c r="H19952" i="3"/>
  <c r="H19951" i="3"/>
  <c r="H19950" i="3"/>
  <c r="H19949" i="3"/>
  <c r="H19948" i="3"/>
  <c r="H19947" i="3"/>
  <c r="H19946" i="3"/>
  <c r="H19945" i="3"/>
  <c r="H19944" i="3"/>
  <c r="H19943" i="3"/>
  <c r="H19942" i="3"/>
  <c r="H19941" i="3"/>
  <c r="H19940" i="3"/>
  <c r="H19939" i="3"/>
  <c r="H19938" i="3"/>
  <c r="H19937" i="3"/>
  <c r="H19936" i="3"/>
  <c r="H19935" i="3"/>
  <c r="H19934" i="3"/>
  <c r="H19933" i="3"/>
  <c r="H19932" i="3"/>
  <c r="H19931" i="3"/>
  <c r="H19930" i="3"/>
  <c r="H19929" i="3"/>
  <c r="H19928" i="3"/>
  <c r="H19927" i="3"/>
  <c r="H19926" i="3"/>
  <c r="H19925" i="3"/>
  <c r="H19924" i="3"/>
  <c r="H19923" i="3"/>
  <c r="H19922" i="3"/>
  <c r="H19921" i="3"/>
  <c r="H19920" i="3"/>
  <c r="H19919" i="3"/>
  <c r="H19918" i="3"/>
  <c r="H19917" i="3"/>
  <c r="H19916" i="3"/>
  <c r="H19915" i="3"/>
  <c r="H19914" i="3"/>
  <c r="H19913" i="3"/>
  <c r="H19912" i="3"/>
  <c r="H19911" i="3"/>
  <c r="H19910" i="3"/>
  <c r="H19909" i="3"/>
  <c r="H19908" i="3"/>
  <c r="H19907" i="3"/>
  <c r="H19906" i="3"/>
  <c r="H19905" i="3"/>
  <c r="H19904" i="3"/>
  <c r="H19903" i="3"/>
  <c r="H19902" i="3"/>
  <c r="H19901" i="3"/>
  <c r="H19900" i="3"/>
  <c r="H19899" i="3"/>
  <c r="H19898" i="3"/>
  <c r="H19897" i="3"/>
  <c r="H19896" i="3"/>
  <c r="H19895" i="3"/>
  <c r="H19894" i="3"/>
  <c r="H19893" i="3"/>
  <c r="H19892" i="3"/>
  <c r="H19891" i="3"/>
  <c r="H19890" i="3"/>
  <c r="H19889" i="3"/>
  <c r="H19888" i="3"/>
  <c r="H19887" i="3"/>
  <c r="H19886" i="3"/>
  <c r="H19885" i="3"/>
  <c r="H19884" i="3"/>
  <c r="H19883" i="3"/>
  <c r="H19882" i="3"/>
  <c r="H19881" i="3"/>
  <c r="H19880" i="3"/>
  <c r="H19879" i="3"/>
  <c r="H19878" i="3"/>
  <c r="H19877" i="3"/>
  <c r="H19876" i="3"/>
  <c r="H19875" i="3"/>
  <c r="H19874" i="3"/>
  <c r="H19873" i="3"/>
  <c r="H19872" i="3"/>
  <c r="H19871" i="3"/>
  <c r="H19870" i="3"/>
  <c r="H19869" i="3"/>
  <c r="H19868" i="3"/>
  <c r="H19867" i="3"/>
  <c r="H19866" i="3"/>
  <c r="H19865" i="3"/>
  <c r="H19864" i="3"/>
  <c r="H19863" i="3"/>
  <c r="H19862" i="3"/>
  <c r="H19861" i="3"/>
  <c r="H19860" i="3"/>
  <c r="H19859" i="3"/>
  <c r="H19858" i="3"/>
  <c r="H19857" i="3"/>
  <c r="H19856" i="3"/>
  <c r="H19855" i="3"/>
  <c r="H19854" i="3"/>
  <c r="H19853" i="3"/>
  <c r="H19852" i="3"/>
  <c r="H19851" i="3"/>
  <c r="H19850" i="3"/>
  <c r="H19849" i="3"/>
  <c r="H19848" i="3"/>
  <c r="H19847" i="3"/>
  <c r="H19846" i="3"/>
  <c r="H19845" i="3"/>
  <c r="H19844" i="3"/>
  <c r="H19843" i="3"/>
  <c r="H19842" i="3"/>
  <c r="H19841" i="3"/>
  <c r="H19840" i="3"/>
  <c r="H19839" i="3"/>
  <c r="H19838" i="3"/>
  <c r="H19837" i="3"/>
  <c r="H19836" i="3"/>
  <c r="H19835" i="3"/>
  <c r="H19834" i="3"/>
  <c r="H19833" i="3"/>
  <c r="H19832" i="3"/>
  <c r="H19831" i="3"/>
  <c r="H19830" i="3"/>
  <c r="H19829" i="3"/>
  <c r="H19828" i="3"/>
  <c r="H19827" i="3"/>
  <c r="H19826" i="3"/>
  <c r="H19825" i="3"/>
  <c r="H19824" i="3"/>
  <c r="H19823" i="3"/>
  <c r="H19822" i="3"/>
  <c r="H19821" i="3"/>
  <c r="H19820" i="3"/>
  <c r="H19819" i="3"/>
  <c r="H19818" i="3"/>
  <c r="H19817" i="3"/>
  <c r="H19816" i="3"/>
  <c r="H19815" i="3"/>
  <c r="H19814" i="3"/>
  <c r="H19813" i="3"/>
  <c r="H19812" i="3"/>
  <c r="H19811" i="3"/>
  <c r="H19810" i="3"/>
  <c r="H19809" i="3"/>
  <c r="H19808" i="3"/>
  <c r="H19807" i="3"/>
  <c r="H19806" i="3"/>
  <c r="H19805" i="3"/>
  <c r="H19804" i="3"/>
  <c r="H19803" i="3"/>
  <c r="H19802" i="3"/>
  <c r="H19801" i="3"/>
  <c r="H19800" i="3"/>
  <c r="H19799" i="3"/>
  <c r="H19798" i="3"/>
  <c r="H19797" i="3"/>
  <c r="H19796" i="3"/>
  <c r="H19795" i="3"/>
  <c r="H19794" i="3"/>
  <c r="H19793" i="3"/>
  <c r="H19792" i="3"/>
  <c r="H19791" i="3"/>
  <c r="H19790" i="3"/>
  <c r="H19789" i="3"/>
  <c r="H19788" i="3"/>
  <c r="H19787" i="3"/>
  <c r="H19786" i="3"/>
  <c r="H19785" i="3"/>
  <c r="H19784" i="3"/>
  <c r="H19783" i="3"/>
  <c r="H19782" i="3"/>
  <c r="H19781" i="3"/>
  <c r="H19780" i="3"/>
  <c r="H19779" i="3"/>
  <c r="H19778" i="3"/>
  <c r="H19777" i="3"/>
  <c r="H19776" i="3"/>
  <c r="H19775" i="3"/>
  <c r="H19774" i="3"/>
  <c r="H19773" i="3"/>
  <c r="H19772" i="3"/>
  <c r="H19771" i="3"/>
  <c r="H19770" i="3"/>
  <c r="H19769" i="3"/>
  <c r="H19768" i="3"/>
  <c r="H19767" i="3"/>
  <c r="H19766" i="3"/>
  <c r="H19765" i="3"/>
  <c r="H19764" i="3"/>
  <c r="H19763" i="3"/>
  <c r="H19762" i="3"/>
  <c r="H19761" i="3"/>
  <c r="H19760" i="3"/>
  <c r="H19759" i="3"/>
  <c r="H19758" i="3"/>
  <c r="H19757" i="3"/>
  <c r="H19756" i="3"/>
  <c r="H19755" i="3"/>
  <c r="H19754" i="3"/>
  <c r="H19753" i="3"/>
  <c r="H19752" i="3"/>
  <c r="H19751" i="3"/>
  <c r="H19750" i="3"/>
  <c r="H19749" i="3"/>
  <c r="H19748" i="3"/>
  <c r="H19747" i="3"/>
  <c r="H19746" i="3"/>
  <c r="H19745" i="3"/>
  <c r="H19744" i="3"/>
  <c r="H19743" i="3"/>
  <c r="H19742" i="3"/>
  <c r="H19741" i="3"/>
  <c r="H19740" i="3"/>
  <c r="H19739" i="3"/>
  <c r="H19738" i="3"/>
  <c r="H19737" i="3"/>
  <c r="H19736" i="3"/>
  <c r="H19735" i="3"/>
  <c r="H19734" i="3"/>
  <c r="H19733" i="3"/>
  <c r="H19732" i="3"/>
  <c r="H19731" i="3"/>
  <c r="H19730" i="3"/>
  <c r="H19729" i="3"/>
  <c r="H19728" i="3"/>
  <c r="H19727" i="3"/>
  <c r="H19726" i="3"/>
  <c r="H19725" i="3"/>
  <c r="H19724" i="3"/>
  <c r="H19723" i="3"/>
  <c r="H19722" i="3"/>
  <c r="H19721" i="3"/>
  <c r="H19720" i="3"/>
  <c r="H19719" i="3"/>
  <c r="H19718" i="3"/>
  <c r="H19717" i="3"/>
  <c r="H19716" i="3"/>
  <c r="H19715" i="3"/>
  <c r="H19714" i="3"/>
  <c r="H19713" i="3"/>
  <c r="H19712" i="3"/>
  <c r="H19711" i="3"/>
  <c r="H19710" i="3"/>
  <c r="H19709" i="3"/>
  <c r="H19708" i="3"/>
  <c r="H19707" i="3"/>
  <c r="H19706" i="3"/>
  <c r="H19705" i="3"/>
  <c r="H19704" i="3"/>
  <c r="H19703" i="3"/>
  <c r="H19702" i="3"/>
  <c r="H19701" i="3"/>
  <c r="H19700" i="3"/>
  <c r="H19699" i="3"/>
  <c r="H19698" i="3"/>
  <c r="H19697" i="3"/>
  <c r="H19696" i="3"/>
  <c r="H19695" i="3"/>
  <c r="H19694" i="3"/>
  <c r="H19693" i="3"/>
  <c r="H19692" i="3"/>
  <c r="H19691" i="3"/>
  <c r="H19690" i="3"/>
  <c r="H19689" i="3"/>
  <c r="H19688" i="3"/>
  <c r="H19687" i="3"/>
  <c r="H19686" i="3"/>
  <c r="H19685" i="3"/>
  <c r="H19684" i="3"/>
  <c r="H19683" i="3"/>
  <c r="H19682" i="3"/>
  <c r="H19681" i="3"/>
  <c r="H19680" i="3"/>
  <c r="H19679" i="3"/>
  <c r="H19678" i="3"/>
  <c r="H19677" i="3"/>
  <c r="H19676" i="3"/>
  <c r="H19675" i="3"/>
  <c r="H19674" i="3"/>
  <c r="H19673" i="3"/>
  <c r="H19672" i="3"/>
  <c r="H19671" i="3"/>
  <c r="H19670" i="3"/>
  <c r="H19669" i="3"/>
  <c r="H19668" i="3"/>
  <c r="H19667" i="3"/>
  <c r="H19666" i="3"/>
  <c r="H19665" i="3"/>
  <c r="H19664" i="3"/>
  <c r="H19663" i="3"/>
  <c r="H19662" i="3"/>
  <c r="H19661" i="3"/>
  <c r="H19660" i="3"/>
  <c r="H19659" i="3"/>
  <c r="H19658" i="3"/>
  <c r="H19657" i="3"/>
  <c r="H19656" i="3"/>
  <c r="H19655" i="3"/>
  <c r="H19654" i="3"/>
  <c r="H19653" i="3"/>
  <c r="H19652" i="3"/>
  <c r="H19651" i="3"/>
  <c r="H19650" i="3"/>
  <c r="H19649" i="3"/>
  <c r="H19648" i="3"/>
  <c r="H19647" i="3"/>
  <c r="H19646" i="3"/>
  <c r="H19645" i="3"/>
  <c r="H19644" i="3"/>
  <c r="H19643" i="3"/>
  <c r="H19642" i="3"/>
  <c r="H19641" i="3"/>
  <c r="H19640" i="3"/>
  <c r="H19639" i="3"/>
  <c r="H19638" i="3"/>
  <c r="H19637" i="3"/>
  <c r="H19636" i="3"/>
  <c r="H19635" i="3"/>
  <c r="H19634" i="3"/>
  <c r="H19633" i="3"/>
  <c r="H19632" i="3"/>
  <c r="H19631" i="3"/>
  <c r="H19630" i="3"/>
  <c r="H19629" i="3"/>
  <c r="H19628" i="3"/>
  <c r="H19627" i="3"/>
  <c r="H19626" i="3"/>
  <c r="H19625" i="3"/>
  <c r="H19624" i="3"/>
  <c r="H19623" i="3"/>
  <c r="H19622" i="3"/>
  <c r="H19621" i="3"/>
  <c r="H19620" i="3"/>
  <c r="H19619" i="3"/>
  <c r="H19618" i="3"/>
  <c r="H19617" i="3"/>
  <c r="H19616" i="3"/>
  <c r="H19615" i="3"/>
  <c r="H19614" i="3"/>
  <c r="H19613" i="3"/>
  <c r="H19612" i="3"/>
  <c r="H19611" i="3"/>
  <c r="H19610" i="3"/>
  <c r="H19609" i="3"/>
  <c r="H19608" i="3"/>
  <c r="H19607" i="3"/>
  <c r="H19606" i="3"/>
  <c r="H19605" i="3"/>
  <c r="H19604" i="3"/>
  <c r="H19603" i="3"/>
  <c r="H19602" i="3"/>
  <c r="H19601" i="3"/>
  <c r="H19600" i="3"/>
  <c r="H19599" i="3"/>
  <c r="H19598" i="3"/>
  <c r="H19597" i="3"/>
  <c r="H19596" i="3"/>
  <c r="H19595" i="3"/>
  <c r="H19594" i="3"/>
  <c r="H19593" i="3"/>
  <c r="H19592" i="3"/>
  <c r="H19591" i="3"/>
  <c r="H19590" i="3"/>
  <c r="H19589" i="3"/>
  <c r="H19588" i="3"/>
  <c r="H19587" i="3"/>
  <c r="H19586" i="3"/>
  <c r="H19585" i="3"/>
  <c r="H19584" i="3"/>
  <c r="H19583" i="3"/>
  <c r="H19582" i="3"/>
  <c r="H19581" i="3"/>
  <c r="H19580" i="3"/>
  <c r="H19579" i="3"/>
  <c r="H19578" i="3"/>
  <c r="H19577" i="3"/>
  <c r="H19576" i="3"/>
  <c r="H19575" i="3"/>
  <c r="H19574" i="3"/>
  <c r="H19573" i="3"/>
  <c r="H19572" i="3"/>
  <c r="H19571" i="3"/>
  <c r="H19570" i="3"/>
  <c r="H19569" i="3"/>
  <c r="H19568" i="3"/>
  <c r="H19567" i="3"/>
  <c r="H19566" i="3"/>
  <c r="H19565" i="3"/>
  <c r="H19564" i="3"/>
  <c r="H19563" i="3"/>
  <c r="H19562" i="3"/>
  <c r="H19561" i="3"/>
  <c r="H19560" i="3"/>
  <c r="H19559" i="3"/>
  <c r="H19558" i="3"/>
  <c r="H19557" i="3"/>
  <c r="H19556" i="3"/>
  <c r="H19555" i="3"/>
  <c r="H19554" i="3"/>
  <c r="H19553" i="3"/>
  <c r="H19552" i="3"/>
  <c r="H19551" i="3"/>
  <c r="H19550" i="3"/>
  <c r="H19549" i="3"/>
  <c r="H19548" i="3"/>
  <c r="H19547" i="3"/>
  <c r="H19546" i="3"/>
  <c r="H19545" i="3"/>
  <c r="H19544" i="3"/>
  <c r="H19543" i="3"/>
  <c r="H19542" i="3"/>
  <c r="H19541" i="3"/>
  <c r="H19540" i="3"/>
  <c r="H19539" i="3"/>
  <c r="H19538" i="3"/>
  <c r="H19537" i="3"/>
  <c r="H19536" i="3"/>
  <c r="H19535" i="3"/>
  <c r="H19534" i="3"/>
  <c r="H19533" i="3"/>
  <c r="H19532" i="3"/>
  <c r="H19531" i="3"/>
  <c r="H19530" i="3"/>
  <c r="H19529" i="3"/>
  <c r="H19528" i="3"/>
  <c r="H19527" i="3"/>
  <c r="H19526" i="3"/>
  <c r="H19525" i="3"/>
  <c r="H19524" i="3"/>
  <c r="H19523" i="3"/>
  <c r="H19522" i="3"/>
  <c r="H19521" i="3"/>
  <c r="H19520" i="3"/>
  <c r="H19519" i="3"/>
  <c r="H19518" i="3"/>
  <c r="H19517" i="3"/>
  <c r="H19516" i="3"/>
  <c r="H19515" i="3"/>
  <c r="H19514" i="3"/>
  <c r="H19513" i="3"/>
  <c r="H19512" i="3"/>
  <c r="H19511" i="3"/>
  <c r="H19510" i="3"/>
  <c r="H19509" i="3"/>
  <c r="H19508" i="3"/>
  <c r="H19507" i="3"/>
  <c r="H19506" i="3"/>
  <c r="H19505" i="3"/>
  <c r="H19504" i="3"/>
  <c r="H19503" i="3"/>
  <c r="H19502" i="3"/>
  <c r="H19501" i="3"/>
  <c r="H19500" i="3"/>
  <c r="H19499" i="3"/>
  <c r="H19498" i="3"/>
  <c r="H19497" i="3"/>
  <c r="H19496" i="3"/>
  <c r="H19495" i="3"/>
  <c r="H19494" i="3"/>
  <c r="H19493" i="3"/>
  <c r="H19492" i="3"/>
  <c r="H19491" i="3"/>
  <c r="H19490" i="3"/>
  <c r="H19489" i="3"/>
  <c r="H19488" i="3"/>
  <c r="H19487" i="3"/>
  <c r="H19486" i="3"/>
  <c r="H19485" i="3"/>
  <c r="H19484" i="3"/>
  <c r="H19483" i="3"/>
  <c r="H19482" i="3"/>
  <c r="H19481" i="3"/>
  <c r="H19480" i="3"/>
  <c r="H19479" i="3"/>
  <c r="H19478" i="3"/>
  <c r="H19477" i="3"/>
  <c r="H19476" i="3"/>
  <c r="H19475" i="3"/>
  <c r="H19474" i="3"/>
  <c r="H19473" i="3"/>
  <c r="H19472" i="3"/>
  <c r="H19471" i="3"/>
  <c r="H19470" i="3"/>
  <c r="H19469" i="3"/>
  <c r="H19468" i="3"/>
  <c r="H19467" i="3"/>
  <c r="H19466" i="3"/>
  <c r="H19465" i="3"/>
  <c r="H19464" i="3"/>
  <c r="H19463" i="3"/>
  <c r="H19462" i="3"/>
  <c r="H19461" i="3"/>
  <c r="H19460" i="3"/>
  <c r="H19459" i="3"/>
  <c r="H19458" i="3"/>
  <c r="H19457" i="3"/>
  <c r="H19456" i="3"/>
  <c r="H19455" i="3"/>
  <c r="H19454" i="3"/>
  <c r="H19453" i="3"/>
  <c r="H19452" i="3"/>
  <c r="H19451" i="3"/>
  <c r="H19450" i="3"/>
  <c r="H19449" i="3"/>
  <c r="H19448" i="3"/>
  <c r="H19447" i="3"/>
  <c r="H19446" i="3"/>
  <c r="H19445" i="3"/>
  <c r="H19444" i="3"/>
  <c r="H19443" i="3"/>
  <c r="H19442" i="3"/>
  <c r="H19441" i="3"/>
  <c r="H19440" i="3"/>
  <c r="H19439" i="3"/>
  <c r="H19438" i="3"/>
  <c r="H19437" i="3"/>
  <c r="H19436" i="3"/>
  <c r="H19435" i="3"/>
  <c r="H19434" i="3"/>
  <c r="H19433" i="3"/>
  <c r="H19432" i="3"/>
  <c r="H19431" i="3"/>
  <c r="H19430" i="3"/>
  <c r="H19429" i="3"/>
  <c r="H19428" i="3"/>
  <c r="H19427" i="3"/>
  <c r="H19426" i="3"/>
  <c r="H19425" i="3"/>
  <c r="H19424" i="3"/>
  <c r="H19423" i="3"/>
  <c r="H19422" i="3"/>
  <c r="H19421" i="3"/>
  <c r="H19420" i="3"/>
  <c r="H19419" i="3"/>
  <c r="H19418" i="3"/>
  <c r="H19417" i="3"/>
  <c r="H19416" i="3"/>
  <c r="H19415" i="3"/>
  <c r="H19414" i="3"/>
  <c r="H19413" i="3"/>
  <c r="H19412" i="3"/>
  <c r="H19411" i="3"/>
  <c r="H19410" i="3"/>
  <c r="H19409" i="3"/>
  <c r="H19408" i="3"/>
  <c r="H19407" i="3"/>
  <c r="H19406" i="3"/>
  <c r="H19405" i="3"/>
  <c r="H19404" i="3"/>
  <c r="H19403" i="3"/>
  <c r="H19402" i="3"/>
  <c r="H19401" i="3"/>
  <c r="H19400" i="3"/>
  <c r="H19399" i="3"/>
  <c r="H19398" i="3"/>
  <c r="H19397" i="3"/>
  <c r="H19396" i="3"/>
  <c r="H19395" i="3"/>
  <c r="H19394" i="3"/>
  <c r="H19393" i="3"/>
  <c r="H19392" i="3"/>
  <c r="H19391" i="3"/>
  <c r="H19390" i="3"/>
  <c r="H19389" i="3"/>
  <c r="H19388" i="3"/>
  <c r="H19387" i="3"/>
  <c r="H19386" i="3"/>
  <c r="H19385" i="3"/>
  <c r="H19384" i="3"/>
  <c r="H19383" i="3"/>
  <c r="H19382" i="3"/>
  <c r="H19381" i="3"/>
  <c r="H19380" i="3"/>
  <c r="H19379" i="3"/>
  <c r="H19378" i="3"/>
  <c r="H19377" i="3"/>
  <c r="H19376" i="3"/>
  <c r="H19375" i="3"/>
  <c r="H19374" i="3"/>
  <c r="H19373" i="3"/>
  <c r="H19372" i="3"/>
  <c r="H19371" i="3"/>
  <c r="H19370" i="3"/>
  <c r="H19369" i="3"/>
  <c r="H19368" i="3"/>
  <c r="H19367" i="3"/>
  <c r="H19366" i="3"/>
  <c r="H19365" i="3"/>
  <c r="H19364" i="3"/>
  <c r="H19363" i="3"/>
  <c r="H19362" i="3"/>
  <c r="H19361" i="3"/>
  <c r="H19360" i="3"/>
  <c r="H19359" i="3"/>
  <c r="H19358" i="3"/>
  <c r="H19357" i="3"/>
  <c r="H19356" i="3"/>
  <c r="H19355" i="3"/>
  <c r="H19354" i="3"/>
  <c r="H19353" i="3"/>
  <c r="H19352" i="3"/>
  <c r="H19351" i="3"/>
  <c r="H19350" i="3"/>
  <c r="H19349" i="3"/>
  <c r="H19348" i="3"/>
  <c r="H19347" i="3"/>
  <c r="H19346" i="3"/>
  <c r="H19345" i="3"/>
  <c r="H19344" i="3"/>
  <c r="H19343" i="3"/>
  <c r="H19342" i="3"/>
  <c r="H19341" i="3"/>
  <c r="H19340" i="3"/>
  <c r="H19339" i="3"/>
  <c r="H19338" i="3"/>
  <c r="H19337" i="3"/>
  <c r="H19336" i="3"/>
  <c r="H19335" i="3"/>
  <c r="H19334" i="3"/>
  <c r="H19333" i="3"/>
  <c r="H19332" i="3"/>
  <c r="H19331" i="3"/>
  <c r="H19330" i="3"/>
  <c r="H19329" i="3"/>
  <c r="H19328" i="3"/>
  <c r="H19327" i="3"/>
  <c r="H19326" i="3"/>
  <c r="H19325" i="3"/>
  <c r="H19324" i="3"/>
  <c r="H19323" i="3"/>
  <c r="H19322" i="3"/>
  <c r="H19321" i="3"/>
  <c r="H19320" i="3"/>
  <c r="H19319" i="3"/>
  <c r="H19318" i="3"/>
  <c r="H19317" i="3"/>
  <c r="H19316" i="3"/>
  <c r="H19315" i="3"/>
  <c r="H19314" i="3"/>
  <c r="H19313" i="3"/>
  <c r="H19312" i="3"/>
  <c r="H19311" i="3"/>
  <c r="H19310" i="3"/>
  <c r="H19309" i="3"/>
  <c r="H19308" i="3"/>
  <c r="H19307" i="3"/>
  <c r="H19306" i="3"/>
  <c r="H19305" i="3"/>
  <c r="H19304" i="3"/>
  <c r="H19303" i="3"/>
  <c r="H19302" i="3"/>
  <c r="H19301" i="3"/>
  <c r="H19300" i="3"/>
  <c r="H19299" i="3"/>
  <c r="H19298" i="3"/>
  <c r="H19297" i="3"/>
  <c r="H19296" i="3"/>
  <c r="H19295" i="3"/>
  <c r="H19294" i="3"/>
  <c r="H19293" i="3"/>
  <c r="H19292" i="3"/>
  <c r="H19291" i="3"/>
  <c r="H19290" i="3"/>
  <c r="H19289" i="3"/>
  <c r="H19288" i="3"/>
  <c r="H19287" i="3"/>
  <c r="H19286" i="3"/>
  <c r="H19285" i="3"/>
  <c r="H19284" i="3"/>
  <c r="H19283" i="3"/>
  <c r="H19282" i="3"/>
  <c r="H19281" i="3"/>
  <c r="H19280" i="3"/>
  <c r="H19279" i="3"/>
  <c r="H19278" i="3"/>
  <c r="H19277" i="3"/>
  <c r="H19276" i="3"/>
  <c r="H19275" i="3"/>
  <c r="H19274" i="3"/>
  <c r="H19273" i="3"/>
  <c r="H19272" i="3"/>
  <c r="H19271" i="3"/>
  <c r="H19270" i="3"/>
  <c r="H19269" i="3"/>
  <c r="H19268" i="3"/>
  <c r="H19267" i="3"/>
  <c r="H19266" i="3"/>
  <c r="H19265" i="3"/>
  <c r="H19264" i="3"/>
  <c r="H19263" i="3"/>
  <c r="H19262" i="3"/>
  <c r="H19261" i="3"/>
  <c r="H19260" i="3"/>
  <c r="H19259" i="3"/>
  <c r="H19258" i="3"/>
  <c r="H19257" i="3"/>
  <c r="H19256" i="3"/>
  <c r="H19255" i="3"/>
  <c r="H19254" i="3"/>
  <c r="H19253" i="3"/>
  <c r="H19252" i="3"/>
  <c r="H19251" i="3"/>
  <c r="H19250" i="3"/>
  <c r="H19249" i="3"/>
  <c r="H19248" i="3"/>
  <c r="H19247" i="3"/>
  <c r="H19246" i="3"/>
  <c r="H19245" i="3"/>
  <c r="H19244" i="3"/>
  <c r="H19243" i="3"/>
  <c r="H19242" i="3"/>
  <c r="H19241" i="3"/>
  <c r="H19240" i="3"/>
  <c r="H19239" i="3"/>
  <c r="H19238" i="3"/>
  <c r="H19237" i="3"/>
  <c r="H19236" i="3"/>
  <c r="H19235" i="3"/>
  <c r="H19234" i="3"/>
  <c r="H19233" i="3"/>
  <c r="H19232" i="3"/>
  <c r="H19231" i="3"/>
  <c r="H19230" i="3"/>
  <c r="H19229" i="3"/>
  <c r="H19228" i="3"/>
  <c r="H19227" i="3"/>
  <c r="H19226" i="3"/>
  <c r="H19225" i="3"/>
  <c r="H19224" i="3"/>
  <c r="H19223" i="3"/>
  <c r="H19222" i="3"/>
  <c r="H19221" i="3"/>
  <c r="H19220" i="3"/>
  <c r="H19219" i="3"/>
  <c r="H19218" i="3"/>
  <c r="H19217" i="3"/>
  <c r="H19216" i="3"/>
  <c r="H19215" i="3"/>
  <c r="H19214" i="3"/>
  <c r="H19213" i="3"/>
  <c r="H19212" i="3"/>
  <c r="H19211" i="3"/>
  <c r="H19210" i="3"/>
  <c r="H19209" i="3"/>
  <c r="H19208" i="3"/>
  <c r="H19207" i="3"/>
  <c r="H19206" i="3"/>
  <c r="H19205" i="3"/>
  <c r="H19204" i="3"/>
  <c r="H19203" i="3"/>
  <c r="H19202" i="3"/>
  <c r="H19201" i="3"/>
  <c r="H19200" i="3"/>
  <c r="H19199" i="3"/>
  <c r="H19198" i="3"/>
  <c r="H19197" i="3"/>
  <c r="H19196" i="3"/>
  <c r="H19195" i="3"/>
  <c r="H19194" i="3"/>
  <c r="H19193" i="3"/>
  <c r="H19192" i="3"/>
  <c r="H19191" i="3"/>
  <c r="H19190" i="3"/>
  <c r="H19189" i="3"/>
  <c r="H19188" i="3"/>
  <c r="H19187" i="3"/>
  <c r="H19186" i="3"/>
  <c r="H19185" i="3"/>
  <c r="H19184" i="3"/>
  <c r="H19183" i="3"/>
  <c r="H19182" i="3"/>
  <c r="H19181" i="3"/>
  <c r="H19180" i="3"/>
  <c r="H19179" i="3"/>
  <c r="H19178" i="3"/>
  <c r="H19177" i="3"/>
  <c r="H19176" i="3"/>
  <c r="H19175" i="3"/>
  <c r="H19174" i="3"/>
  <c r="H19173" i="3"/>
  <c r="H19172" i="3"/>
  <c r="H19171" i="3"/>
  <c r="H19170" i="3"/>
  <c r="H19169" i="3"/>
  <c r="H19168" i="3"/>
  <c r="H19167" i="3"/>
  <c r="H19166" i="3"/>
  <c r="H19165" i="3"/>
  <c r="H19164" i="3"/>
  <c r="H19163" i="3"/>
  <c r="H19162" i="3"/>
  <c r="H19161" i="3"/>
  <c r="H19160" i="3"/>
  <c r="H19159" i="3"/>
  <c r="H19158" i="3"/>
  <c r="H19157" i="3"/>
  <c r="H19156" i="3"/>
  <c r="H19155" i="3"/>
  <c r="H19154" i="3"/>
  <c r="H19153" i="3"/>
  <c r="H19152" i="3"/>
  <c r="H19151" i="3"/>
  <c r="H19150" i="3"/>
  <c r="H19149" i="3"/>
  <c r="H19148" i="3"/>
  <c r="H19147" i="3"/>
  <c r="H19146" i="3"/>
  <c r="H19145" i="3"/>
  <c r="H19144" i="3"/>
  <c r="H19143" i="3"/>
  <c r="H19142" i="3"/>
  <c r="H19141" i="3"/>
  <c r="H19140" i="3"/>
  <c r="H19139" i="3"/>
  <c r="H19138" i="3"/>
  <c r="H19137" i="3"/>
  <c r="H19136" i="3"/>
  <c r="H19135" i="3"/>
  <c r="H19134" i="3"/>
  <c r="H19133" i="3"/>
  <c r="H19132" i="3"/>
  <c r="H19131" i="3"/>
  <c r="H19130" i="3"/>
  <c r="H19129" i="3"/>
  <c r="H19128" i="3"/>
  <c r="H19127" i="3"/>
  <c r="H19126" i="3"/>
  <c r="H19125" i="3"/>
  <c r="H19124" i="3"/>
  <c r="H19123" i="3"/>
  <c r="H19122" i="3"/>
  <c r="H19121" i="3"/>
  <c r="H19120" i="3"/>
  <c r="H19119" i="3"/>
  <c r="H19118" i="3"/>
  <c r="H19117" i="3"/>
  <c r="H19116" i="3"/>
  <c r="H19115" i="3"/>
  <c r="H19114" i="3"/>
  <c r="H19113" i="3"/>
  <c r="H19112" i="3"/>
  <c r="H19111" i="3"/>
  <c r="H19110" i="3"/>
  <c r="H19109" i="3"/>
  <c r="H19108" i="3"/>
  <c r="H19107" i="3"/>
  <c r="H19106" i="3"/>
  <c r="H19105" i="3"/>
  <c r="H19104" i="3"/>
  <c r="H19103" i="3"/>
  <c r="H19102" i="3"/>
  <c r="H19101" i="3"/>
  <c r="H19100" i="3"/>
  <c r="H19099" i="3"/>
  <c r="H19098" i="3"/>
  <c r="H19097" i="3"/>
  <c r="H19096" i="3"/>
  <c r="H19095" i="3"/>
  <c r="H19094" i="3"/>
  <c r="H19093" i="3"/>
  <c r="H19092" i="3"/>
  <c r="H19091" i="3"/>
  <c r="H19090" i="3"/>
  <c r="H19089" i="3"/>
  <c r="H19088" i="3"/>
  <c r="H19087" i="3"/>
  <c r="H19086" i="3"/>
  <c r="H19085" i="3"/>
  <c r="H19084" i="3"/>
  <c r="H19083" i="3"/>
  <c r="H19082" i="3"/>
  <c r="H19081" i="3"/>
  <c r="H19080" i="3"/>
  <c r="H19079" i="3"/>
  <c r="H19078" i="3"/>
  <c r="H19077" i="3"/>
  <c r="H19076" i="3"/>
  <c r="H19075" i="3"/>
  <c r="H19074" i="3"/>
  <c r="H19073" i="3"/>
  <c r="H19072" i="3"/>
  <c r="H19071" i="3"/>
  <c r="H19070" i="3"/>
  <c r="H19069" i="3"/>
  <c r="H19068" i="3"/>
  <c r="H19067" i="3"/>
  <c r="H19066" i="3"/>
  <c r="H19065" i="3"/>
  <c r="H19064" i="3"/>
  <c r="H19063" i="3"/>
  <c r="H19062" i="3"/>
  <c r="H19061" i="3"/>
  <c r="H19060" i="3"/>
  <c r="H19059" i="3"/>
  <c r="H19058" i="3"/>
  <c r="H19057" i="3"/>
  <c r="H19056" i="3"/>
  <c r="H19055" i="3"/>
  <c r="H19054" i="3"/>
  <c r="H19053" i="3"/>
  <c r="H19052" i="3"/>
  <c r="H19051" i="3"/>
  <c r="H19050" i="3"/>
  <c r="H19049" i="3"/>
  <c r="H19048" i="3"/>
  <c r="H19047" i="3"/>
  <c r="H19046" i="3"/>
  <c r="H19045" i="3"/>
  <c r="H19044" i="3"/>
  <c r="H19043" i="3"/>
  <c r="H19042" i="3"/>
  <c r="H19041" i="3"/>
  <c r="H19040" i="3"/>
  <c r="H19039" i="3"/>
  <c r="H19038" i="3"/>
  <c r="H19037" i="3"/>
  <c r="H19036" i="3"/>
  <c r="H19035" i="3"/>
  <c r="H19034" i="3"/>
  <c r="H19033" i="3"/>
  <c r="H19032" i="3"/>
  <c r="H19031" i="3"/>
  <c r="H19030" i="3"/>
  <c r="H19029" i="3"/>
  <c r="H19028" i="3"/>
  <c r="H19027" i="3"/>
  <c r="H19026" i="3"/>
  <c r="H19025" i="3"/>
  <c r="H19024" i="3"/>
  <c r="H19023" i="3"/>
  <c r="H19022" i="3"/>
  <c r="H19021" i="3"/>
  <c r="H19020" i="3"/>
  <c r="H19019" i="3"/>
  <c r="H19018" i="3"/>
  <c r="H19017" i="3"/>
  <c r="H19016" i="3"/>
  <c r="H19015" i="3"/>
  <c r="H19014" i="3"/>
  <c r="H19013" i="3"/>
  <c r="H19012" i="3"/>
  <c r="H19011" i="3"/>
  <c r="H19010" i="3"/>
  <c r="H19009" i="3"/>
  <c r="H19008" i="3"/>
  <c r="H19007" i="3"/>
  <c r="H19006" i="3"/>
  <c r="H19005" i="3"/>
  <c r="H19004" i="3"/>
  <c r="H19003" i="3"/>
  <c r="H19002" i="3"/>
  <c r="H19001" i="3"/>
  <c r="H19000" i="3"/>
  <c r="H18999" i="3"/>
  <c r="H18998" i="3"/>
  <c r="H18997" i="3"/>
  <c r="H18996" i="3"/>
  <c r="H18995" i="3"/>
  <c r="H18994" i="3"/>
  <c r="H18993" i="3"/>
  <c r="H18992" i="3"/>
  <c r="H18991" i="3"/>
  <c r="H18990" i="3"/>
  <c r="H18989" i="3"/>
  <c r="H18988" i="3"/>
  <c r="H18987" i="3"/>
  <c r="H18986" i="3"/>
  <c r="H18985" i="3"/>
  <c r="H18984" i="3"/>
  <c r="H18983" i="3"/>
  <c r="H18982" i="3"/>
  <c r="H18981" i="3"/>
  <c r="H18980" i="3"/>
  <c r="H18979" i="3"/>
  <c r="H18978" i="3"/>
  <c r="H18977" i="3"/>
  <c r="H18976" i="3"/>
  <c r="H18975" i="3"/>
  <c r="H18974" i="3"/>
  <c r="H18973" i="3"/>
  <c r="H18972" i="3"/>
  <c r="H18971" i="3"/>
  <c r="H18970" i="3"/>
  <c r="H18969" i="3"/>
  <c r="H18968" i="3"/>
  <c r="H18967" i="3"/>
  <c r="H18966" i="3"/>
  <c r="H18965" i="3"/>
  <c r="H18964" i="3"/>
  <c r="H18963" i="3"/>
  <c r="H18962" i="3"/>
  <c r="H18961" i="3"/>
  <c r="H18960" i="3"/>
  <c r="H18959" i="3"/>
  <c r="H18958" i="3"/>
  <c r="H18957" i="3"/>
  <c r="H18956" i="3"/>
  <c r="H18955" i="3"/>
  <c r="H18954" i="3"/>
  <c r="H18953" i="3"/>
  <c r="H18952" i="3"/>
  <c r="H18951" i="3"/>
  <c r="H18950" i="3"/>
  <c r="H18949" i="3"/>
  <c r="H18948" i="3"/>
  <c r="H18947" i="3"/>
  <c r="H18946" i="3"/>
  <c r="H18945" i="3"/>
  <c r="H18944" i="3"/>
  <c r="H18943" i="3"/>
  <c r="H18942" i="3"/>
  <c r="H18941" i="3"/>
  <c r="H18940" i="3"/>
  <c r="H18939" i="3"/>
  <c r="H18938" i="3"/>
  <c r="H18937" i="3"/>
  <c r="H18936" i="3"/>
  <c r="H18935" i="3"/>
  <c r="H18934" i="3"/>
  <c r="H18933" i="3"/>
  <c r="H18932" i="3"/>
  <c r="H18931" i="3"/>
  <c r="H18930" i="3"/>
  <c r="H18929" i="3"/>
  <c r="H18928" i="3"/>
  <c r="H18927" i="3"/>
  <c r="H18926" i="3"/>
  <c r="H18925" i="3"/>
  <c r="H18924" i="3"/>
  <c r="H18923" i="3"/>
  <c r="H18922" i="3"/>
  <c r="H18921" i="3"/>
  <c r="H18920" i="3"/>
  <c r="H18919" i="3"/>
  <c r="H18918" i="3"/>
  <c r="H18917" i="3"/>
  <c r="H18916" i="3"/>
  <c r="H18915" i="3"/>
  <c r="H18914" i="3"/>
  <c r="H18913" i="3"/>
  <c r="H18912" i="3"/>
  <c r="H18911" i="3"/>
  <c r="H18910" i="3"/>
  <c r="H18909" i="3"/>
  <c r="H18908" i="3"/>
  <c r="H18907" i="3"/>
  <c r="H18906" i="3"/>
  <c r="H18905" i="3"/>
  <c r="H18904" i="3"/>
  <c r="H18903" i="3"/>
  <c r="H18902" i="3"/>
  <c r="H18901" i="3"/>
  <c r="H18900" i="3"/>
  <c r="H18899" i="3"/>
  <c r="H18898" i="3"/>
  <c r="H18897" i="3"/>
  <c r="H18896" i="3"/>
  <c r="H18895" i="3"/>
  <c r="H18894" i="3"/>
  <c r="H18893" i="3"/>
  <c r="H18892" i="3"/>
  <c r="H18891" i="3"/>
  <c r="H18890" i="3"/>
  <c r="H18889" i="3"/>
  <c r="H18888" i="3"/>
  <c r="H18887" i="3"/>
  <c r="H18886" i="3"/>
  <c r="H18885" i="3"/>
  <c r="H18884" i="3"/>
  <c r="H18883" i="3"/>
  <c r="H18882" i="3"/>
  <c r="H18881" i="3"/>
  <c r="H18880" i="3"/>
  <c r="H18879" i="3"/>
  <c r="H18878" i="3"/>
  <c r="H18877" i="3"/>
  <c r="H18876" i="3"/>
  <c r="H18875" i="3"/>
  <c r="H18874" i="3"/>
  <c r="H18873" i="3"/>
  <c r="H18872" i="3"/>
  <c r="H18871" i="3"/>
  <c r="H18870" i="3"/>
  <c r="H18869" i="3"/>
  <c r="H18868" i="3"/>
  <c r="H18867" i="3"/>
  <c r="H18866" i="3"/>
  <c r="H18865" i="3"/>
  <c r="H18864" i="3"/>
  <c r="H18863" i="3"/>
  <c r="H18862" i="3"/>
  <c r="H18861" i="3"/>
  <c r="H18860" i="3"/>
  <c r="H18859" i="3"/>
  <c r="H18858" i="3"/>
  <c r="H18857" i="3"/>
  <c r="H18856" i="3"/>
  <c r="H18855" i="3"/>
  <c r="H18854" i="3"/>
  <c r="H18853" i="3"/>
  <c r="H18852" i="3"/>
  <c r="H18851" i="3"/>
  <c r="H18850" i="3"/>
  <c r="H18849" i="3"/>
  <c r="H18848" i="3"/>
  <c r="H18847" i="3"/>
  <c r="H18846" i="3"/>
  <c r="H18845" i="3"/>
  <c r="H18844" i="3"/>
  <c r="H18843" i="3"/>
  <c r="H18842" i="3"/>
  <c r="H18841" i="3"/>
  <c r="H18840" i="3"/>
  <c r="H18839" i="3"/>
  <c r="H18838" i="3"/>
  <c r="H18837" i="3"/>
  <c r="H18836" i="3"/>
  <c r="H18835" i="3"/>
  <c r="H18834" i="3"/>
  <c r="H18833" i="3"/>
  <c r="H18832" i="3"/>
  <c r="H18831" i="3"/>
  <c r="H18830" i="3"/>
  <c r="H18829" i="3"/>
  <c r="H18828" i="3"/>
  <c r="H18827" i="3"/>
  <c r="H18826" i="3"/>
  <c r="H18825" i="3"/>
  <c r="H18824" i="3"/>
  <c r="H18823" i="3"/>
  <c r="H18822" i="3"/>
  <c r="H18821" i="3"/>
  <c r="H18820" i="3"/>
  <c r="H18819" i="3"/>
  <c r="H18818" i="3"/>
  <c r="H18817" i="3"/>
  <c r="H18816" i="3"/>
  <c r="H18815" i="3"/>
  <c r="H18814" i="3"/>
  <c r="H18813" i="3"/>
  <c r="H18812" i="3"/>
  <c r="H18811" i="3"/>
  <c r="H18810" i="3"/>
  <c r="H18809" i="3"/>
  <c r="H18808" i="3"/>
  <c r="H18807" i="3"/>
  <c r="H18806" i="3"/>
  <c r="H18805" i="3"/>
  <c r="H18804" i="3"/>
  <c r="H18803" i="3"/>
  <c r="H18802" i="3"/>
  <c r="H18801" i="3"/>
  <c r="H18800" i="3"/>
  <c r="H18799" i="3"/>
  <c r="H18798" i="3"/>
  <c r="H18797" i="3"/>
  <c r="H18796" i="3"/>
  <c r="H18795" i="3"/>
  <c r="H18794" i="3"/>
  <c r="H18793" i="3"/>
  <c r="H18792" i="3"/>
  <c r="H18791" i="3"/>
  <c r="H18790" i="3"/>
  <c r="H18789" i="3"/>
  <c r="H18788" i="3"/>
  <c r="H18787" i="3"/>
  <c r="H18786" i="3"/>
  <c r="H18785" i="3"/>
  <c r="H18784" i="3"/>
  <c r="H18783" i="3"/>
  <c r="H18782" i="3"/>
  <c r="H18781" i="3"/>
  <c r="H18780" i="3"/>
  <c r="H18779" i="3"/>
  <c r="H18778" i="3"/>
  <c r="H18777" i="3"/>
  <c r="H18776" i="3"/>
  <c r="H18775" i="3"/>
  <c r="H18774" i="3"/>
  <c r="H18773" i="3"/>
  <c r="H18772" i="3"/>
  <c r="H18771" i="3"/>
  <c r="H18770" i="3"/>
  <c r="H18769" i="3"/>
  <c r="H18768" i="3"/>
  <c r="H18767" i="3"/>
  <c r="H18766" i="3"/>
  <c r="H18765" i="3"/>
  <c r="H18764" i="3"/>
  <c r="H18763" i="3"/>
  <c r="H18762" i="3"/>
  <c r="H18761" i="3"/>
  <c r="H18760" i="3"/>
  <c r="H18759" i="3"/>
  <c r="H18758" i="3"/>
  <c r="H18757" i="3"/>
  <c r="H18756" i="3"/>
  <c r="H18755" i="3"/>
  <c r="H18754" i="3"/>
  <c r="H18753" i="3"/>
  <c r="H18752" i="3"/>
  <c r="H18751" i="3"/>
  <c r="H18750" i="3"/>
  <c r="H18749" i="3"/>
  <c r="H18748" i="3"/>
  <c r="H18747" i="3"/>
  <c r="H18746" i="3"/>
  <c r="H18745" i="3"/>
  <c r="H18744" i="3"/>
  <c r="H18743" i="3"/>
  <c r="H18742" i="3"/>
  <c r="H18741" i="3"/>
  <c r="H18740" i="3"/>
  <c r="H18739" i="3"/>
  <c r="H18738" i="3"/>
  <c r="H18737" i="3"/>
  <c r="H18736" i="3"/>
  <c r="H18735" i="3"/>
  <c r="H18734" i="3"/>
  <c r="H18733" i="3"/>
  <c r="H18732" i="3"/>
  <c r="H18731" i="3"/>
  <c r="H18730" i="3"/>
  <c r="H18729" i="3"/>
  <c r="H18728" i="3"/>
  <c r="H18727" i="3"/>
  <c r="H18726" i="3"/>
  <c r="H18725" i="3"/>
  <c r="H18724" i="3"/>
  <c r="H18723" i="3"/>
  <c r="H18722" i="3"/>
  <c r="H18721" i="3"/>
  <c r="H18720" i="3"/>
  <c r="H18719" i="3"/>
  <c r="H18718" i="3"/>
  <c r="H18717" i="3"/>
  <c r="H18716" i="3"/>
  <c r="H18715" i="3"/>
  <c r="H18714" i="3"/>
  <c r="H18713" i="3"/>
  <c r="H18712" i="3"/>
  <c r="H18711" i="3"/>
  <c r="H18710" i="3"/>
  <c r="H18709" i="3"/>
  <c r="H18708" i="3"/>
  <c r="H18707" i="3"/>
  <c r="H18706" i="3"/>
  <c r="H18705" i="3"/>
  <c r="H18704" i="3"/>
  <c r="H18703" i="3"/>
  <c r="H18702" i="3"/>
  <c r="H18701" i="3"/>
  <c r="H18700" i="3"/>
  <c r="H18699" i="3"/>
  <c r="H18698" i="3"/>
  <c r="H18697" i="3"/>
  <c r="H18696" i="3"/>
  <c r="H18695" i="3"/>
  <c r="H18694" i="3"/>
  <c r="H18693" i="3"/>
  <c r="H18692" i="3"/>
  <c r="H18691" i="3"/>
  <c r="H18690" i="3"/>
  <c r="H18689" i="3"/>
  <c r="H18688" i="3"/>
  <c r="H18687" i="3"/>
  <c r="H18686" i="3"/>
  <c r="H18685" i="3"/>
  <c r="H18684" i="3"/>
  <c r="H18683" i="3"/>
  <c r="H18682" i="3"/>
  <c r="H18681" i="3"/>
  <c r="H18680" i="3"/>
  <c r="H18679" i="3"/>
  <c r="H18678" i="3"/>
  <c r="H18677" i="3"/>
  <c r="H18676" i="3"/>
  <c r="H18675" i="3"/>
  <c r="H18674" i="3"/>
  <c r="H18673" i="3"/>
  <c r="H18672" i="3"/>
  <c r="H18671" i="3"/>
  <c r="H18670" i="3"/>
  <c r="H18669" i="3"/>
  <c r="H18668" i="3"/>
  <c r="H18667" i="3"/>
  <c r="H18666" i="3"/>
  <c r="H18665" i="3"/>
  <c r="H18664" i="3"/>
  <c r="H18663" i="3"/>
  <c r="H18662" i="3"/>
  <c r="H18661" i="3"/>
  <c r="H18660" i="3"/>
  <c r="H18659" i="3"/>
  <c r="H18658" i="3"/>
  <c r="H18657" i="3"/>
  <c r="H18656" i="3"/>
  <c r="H18655" i="3"/>
  <c r="H18654" i="3"/>
  <c r="H18653" i="3"/>
  <c r="H18652" i="3"/>
  <c r="H18651" i="3"/>
  <c r="H18650" i="3"/>
  <c r="H18649" i="3"/>
  <c r="H18648" i="3"/>
  <c r="H18647" i="3"/>
  <c r="H18646" i="3"/>
  <c r="H18645" i="3"/>
  <c r="H18644" i="3"/>
  <c r="H18643" i="3"/>
  <c r="H18642" i="3"/>
  <c r="H18641" i="3"/>
  <c r="H18640" i="3"/>
  <c r="H18639" i="3"/>
  <c r="H18638" i="3"/>
  <c r="H18637" i="3"/>
  <c r="H18636" i="3"/>
  <c r="H18635" i="3"/>
  <c r="H18634" i="3"/>
  <c r="H18633" i="3"/>
  <c r="H18632" i="3"/>
  <c r="H18631" i="3"/>
  <c r="H18630" i="3"/>
  <c r="H18629" i="3"/>
  <c r="H18628" i="3"/>
  <c r="H18627" i="3"/>
  <c r="H18626" i="3"/>
  <c r="H18625" i="3"/>
  <c r="H18624" i="3"/>
  <c r="H18623" i="3"/>
  <c r="H18622" i="3"/>
  <c r="H18621" i="3"/>
  <c r="H18620" i="3"/>
  <c r="H18619" i="3"/>
  <c r="H18618" i="3"/>
  <c r="H18617" i="3"/>
  <c r="H18616" i="3"/>
  <c r="H18615" i="3"/>
  <c r="H18614" i="3"/>
  <c r="H18613" i="3"/>
  <c r="H18612" i="3"/>
  <c r="H18611" i="3"/>
  <c r="H18610" i="3"/>
  <c r="H18609" i="3"/>
  <c r="H18608" i="3"/>
  <c r="H18607" i="3"/>
  <c r="H18606" i="3"/>
  <c r="H18605" i="3"/>
  <c r="H18604" i="3"/>
  <c r="H18603" i="3"/>
  <c r="H18602" i="3"/>
  <c r="H18601" i="3"/>
  <c r="H18600" i="3"/>
  <c r="H18599" i="3"/>
  <c r="H18598" i="3"/>
  <c r="H18597" i="3"/>
  <c r="H18596" i="3"/>
  <c r="H18595" i="3"/>
  <c r="H18594" i="3"/>
  <c r="H18593" i="3"/>
  <c r="H18592" i="3"/>
  <c r="H18591" i="3"/>
  <c r="H18590" i="3"/>
  <c r="H18589" i="3"/>
  <c r="H18588" i="3"/>
  <c r="H18587" i="3"/>
  <c r="H18586" i="3"/>
  <c r="H18585" i="3"/>
  <c r="H18584" i="3"/>
  <c r="H18583" i="3"/>
  <c r="H18582" i="3"/>
  <c r="H18581" i="3"/>
  <c r="H18580" i="3"/>
  <c r="H18579" i="3"/>
  <c r="H18578" i="3"/>
  <c r="H18577" i="3"/>
  <c r="H18576" i="3"/>
  <c r="H18575" i="3"/>
  <c r="H18574" i="3"/>
  <c r="H18573" i="3"/>
  <c r="H18572" i="3"/>
  <c r="H18571" i="3"/>
  <c r="H18570" i="3"/>
  <c r="H18569" i="3"/>
  <c r="H18568" i="3"/>
  <c r="H18567" i="3"/>
  <c r="H18566" i="3"/>
  <c r="H18565" i="3"/>
  <c r="H18564" i="3"/>
  <c r="H18563" i="3"/>
  <c r="H18562" i="3"/>
  <c r="H18561" i="3"/>
  <c r="H18560" i="3"/>
  <c r="H18559" i="3"/>
  <c r="H18558" i="3"/>
  <c r="H18557" i="3"/>
  <c r="H18556" i="3"/>
  <c r="H18555" i="3"/>
  <c r="H18554" i="3"/>
  <c r="H18553" i="3"/>
  <c r="H18552" i="3"/>
  <c r="H18551" i="3"/>
  <c r="H18550" i="3"/>
  <c r="H18549" i="3"/>
  <c r="H18548" i="3"/>
  <c r="H18547" i="3"/>
  <c r="H18546" i="3"/>
  <c r="H18545" i="3"/>
  <c r="H18544" i="3"/>
  <c r="H18543" i="3"/>
  <c r="H18542" i="3"/>
  <c r="H18541" i="3"/>
  <c r="H18540" i="3"/>
  <c r="H18539" i="3"/>
  <c r="H18538" i="3"/>
  <c r="H18537" i="3"/>
  <c r="H18536" i="3"/>
  <c r="H18535" i="3"/>
  <c r="H18534" i="3"/>
  <c r="H18533" i="3"/>
  <c r="H18532" i="3"/>
  <c r="H18531" i="3"/>
  <c r="H18530" i="3"/>
  <c r="H18529" i="3"/>
  <c r="H18528" i="3"/>
  <c r="H18527" i="3"/>
  <c r="H18526" i="3"/>
  <c r="H18525" i="3"/>
  <c r="H18524" i="3"/>
  <c r="H18523" i="3"/>
  <c r="H18522" i="3"/>
  <c r="H18521" i="3"/>
  <c r="H18520" i="3"/>
  <c r="H18519" i="3"/>
  <c r="H18518" i="3"/>
  <c r="H18517" i="3"/>
  <c r="H18516" i="3"/>
  <c r="H18515" i="3"/>
  <c r="H18514" i="3"/>
  <c r="H18513" i="3"/>
  <c r="H18512" i="3"/>
  <c r="H18511" i="3"/>
  <c r="H18510" i="3"/>
  <c r="H18509" i="3"/>
  <c r="H18508" i="3"/>
  <c r="H18507" i="3"/>
  <c r="H18506" i="3"/>
  <c r="H18505" i="3"/>
  <c r="H18504" i="3"/>
  <c r="H18503" i="3"/>
  <c r="H18502" i="3"/>
  <c r="H18501" i="3"/>
  <c r="H18500" i="3"/>
  <c r="H18499" i="3"/>
  <c r="H18498" i="3"/>
  <c r="H18497" i="3"/>
  <c r="H18496" i="3"/>
  <c r="H18495" i="3"/>
  <c r="H18494" i="3"/>
  <c r="H18493" i="3"/>
  <c r="H18492" i="3"/>
  <c r="H18491" i="3"/>
  <c r="H18490" i="3"/>
  <c r="H18489" i="3"/>
  <c r="H18488" i="3"/>
  <c r="H18487" i="3"/>
  <c r="H18486" i="3"/>
  <c r="H18485" i="3"/>
  <c r="H18484" i="3"/>
  <c r="H18483" i="3"/>
  <c r="H18482" i="3"/>
  <c r="H18481" i="3"/>
  <c r="H18480" i="3"/>
  <c r="H18479" i="3"/>
  <c r="H18478" i="3"/>
  <c r="H18477" i="3"/>
  <c r="H18476" i="3"/>
  <c r="H18475" i="3"/>
  <c r="H18474" i="3"/>
  <c r="H18473" i="3"/>
  <c r="H18472" i="3"/>
  <c r="H18471" i="3"/>
  <c r="H18470" i="3"/>
  <c r="H18469" i="3"/>
  <c r="H18468" i="3"/>
  <c r="H18467" i="3"/>
  <c r="H18466" i="3"/>
  <c r="H18465" i="3"/>
  <c r="H18464" i="3"/>
  <c r="H18463" i="3"/>
  <c r="H18462" i="3"/>
  <c r="H18461" i="3"/>
  <c r="H18460" i="3"/>
  <c r="H18459" i="3"/>
  <c r="H18458" i="3"/>
  <c r="H18457" i="3"/>
  <c r="H18456" i="3"/>
  <c r="H18455" i="3"/>
  <c r="H18454" i="3"/>
  <c r="H18453" i="3"/>
  <c r="H18452" i="3"/>
  <c r="H18451" i="3"/>
  <c r="H18450" i="3"/>
  <c r="H18449" i="3"/>
  <c r="H18448" i="3"/>
  <c r="H18447" i="3"/>
  <c r="H18446" i="3"/>
  <c r="H18445" i="3"/>
  <c r="H18444" i="3"/>
  <c r="H18443" i="3"/>
  <c r="H18442" i="3"/>
  <c r="H18441" i="3"/>
  <c r="H18440" i="3"/>
  <c r="H18439" i="3"/>
  <c r="H18438" i="3"/>
  <c r="H18437" i="3"/>
  <c r="H18436" i="3"/>
  <c r="H18435" i="3"/>
  <c r="H18434" i="3"/>
  <c r="H18433" i="3"/>
  <c r="H18432" i="3"/>
  <c r="H18431" i="3"/>
  <c r="H18430" i="3"/>
  <c r="H18429" i="3"/>
  <c r="H18428" i="3"/>
  <c r="H18427" i="3"/>
  <c r="H18426" i="3"/>
  <c r="H18425" i="3"/>
  <c r="H18424" i="3"/>
  <c r="H18423" i="3"/>
  <c r="H18422" i="3"/>
  <c r="H18421" i="3"/>
  <c r="H18420" i="3"/>
  <c r="H18419" i="3"/>
  <c r="H18418" i="3"/>
  <c r="H18417" i="3"/>
  <c r="H18416" i="3"/>
  <c r="H18415" i="3"/>
  <c r="H18414" i="3"/>
  <c r="H18413" i="3"/>
  <c r="H18412" i="3"/>
  <c r="H18411" i="3"/>
  <c r="H18410" i="3"/>
  <c r="H18409" i="3"/>
  <c r="H18408" i="3"/>
  <c r="H18407" i="3"/>
  <c r="H18406" i="3"/>
  <c r="H18405" i="3"/>
  <c r="H18404" i="3"/>
  <c r="H18403" i="3"/>
  <c r="H18402" i="3"/>
  <c r="H18401" i="3"/>
  <c r="H18400" i="3"/>
  <c r="H18399" i="3"/>
  <c r="H18398" i="3"/>
  <c r="H18397" i="3"/>
  <c r="H18396" i="3"/>
  <c r="H18395" i="3"/>
  <c r="H18394" i="3"/>
  <c r="H18393" i="3"/>
  <c r="H18392" i="3"/>
  <c r="H18391" i="3"/>
  <c r="H18390" i="3"/>
  <c r="H18389" i="3"/>
  <c r="H18388" i="3"/>
  <c r="H18387" i="3"/>
  <c r="H18386" i="3"/>
  <c r="H18385" i="3"/>
  <c r="H18384" i="3"/>
  <c r="H18383" i="3"/>
  <c r="H18382" i="3"/>
  <c r="H18381" i="3"/>
  <c r="H18380" i="3"/>
  <c r="H18379" i="3"/>
  <c r="H18378" i="3"/>
  <c r="H18377" i="3"/>
  <c r="H18376" i="3"/>
  <c r="H18375" i="3"/>
  <c r="H18374" i="3"/>
  <c r="H18373" i="3"/>
  <c r="H18372" i="3"/>
  <c r="H18371" i="3"/>
  <c r="H18370" i="3"/>
  <c r="H18369" i="3"/>
  <c r="H18368" i="3"/>
  <c r="H18367" i="3"/>
  <c r="H18366" i="3"/>
  <c r="H18365" i="3"/>
  <c r="H18364" i="3"/>
  <c r="H18363" i="3"/>
  <c r="H18362" i="3"/>
  <c r="H18361" i="3"/>
  <c r="H18360" i="3"/>
  <c r="H18359" i="3"/>
  <c r="H18358" i="3"/>
  <c r="H18357" i="3"/>
  <c r="H18356" i="3"/>
  <c r="H18355" i="3"/>
  <c r="H18354" i="3"/>
  <c r="H18353" i="3"/>
  <c r="H18352" i="3"/>
  <c r="H18351" i="3"/>
  <c r="H18350" i="3"/>
  <c r="H18349" i="3"/>
  <c r="H18348" i="3"/>
  <c r="H18347" i="3"/>
  <c r="H18346" i="3"/>
  <c r="H18345" i="3"/>
  <c r="H18344" i="3"/>
  <c r="H18343" i="3"/>
  <c r="H18342" i="3"/>
  <c r="H18341" i="3"/>
  <c r="H18340" i="3"/>
  <c r="H18339" i="3"/>
  <c r="H18338" i="3"/>
  <c r="H18337" i="3"/>
  <c r="H18336" i="3"/>
  <c r="H18335" i="3"/>
  <c r="H18334" i="3"/>
  <c r="H18333" i="3"/>
  <c r="H18332" i="3"/>
  <c r="H18331" i="3"/>
  <c r="H18330" i="3"/>
  <c r="H18329" i="3"/>
  <c r="H18328" i="3"/>
  <c r="H18327" i="3"/>
  <c r="H18326" i="3"/>
  <c r="H18325" i="3"/>
  <c r="H18324" i="3"/>
  <c r="H18323" i="3"/>
  <c r="H18322" i="3"/>
  <c r="H18321" i="3"/>
  <c r="H18320" i="3"/>
  <c r="H18319" i="3"/>
  <c r="H18318" i="3"/>
  <c r="H18317" i="3"/>
  <c r="H18316" i="3"/>
  <c r="H18315" i="3"/>
  <c r="H18314" i="3"/>
  <c r="H18313" i="3"/>
  <c r="H18312" i="3"/>
  <c r="H18311" i="3"/>
  <c r="H18310" i="3"/>
  <c r="H18309" i="3"/>
  <c r="H18308" i="3"/>
  <c r="H18307" i="3"/>
  <c r="H18306" i="3"/>
  <c r="H18305" i="3"/>
  <c r="H18304" i="3"/>
  <c r="H18303" i="3"/>
  <c r="H18302" i="3"/>
  <c r="H18301" i="3"/>
  <c r="H18300" i="3"/>
  <c r="H18299" i="3"/>
  <c r="H18298" i="3"/>
  <c r="H18297" i="3"/>
  <c r="H18296" i="3"/>
  <c r="H18295" i="3"/>
  <c r="H18294" i="3"/>
  <c r="H18293" i="3"/>
  <c r="H18292" i="3"/>
  <c r="H18291" i="3"/>
  <c r="H18290" i="3"/>
  <c r="H18289" i="3"/>
  <c r="H18288" i="3"/>
  <c r="H18287" i="3"/>
  <c r="H18286" i="3"/>
  <c r="H18285" i="3"/>
  <c r="H18284" i="3"/>
  <c r="H18283" i="3"/>
  <c r="H18282" i="3"/>
  <c r="H18281" i="3"/>
  <c r="H18280" i="3"/>
  <c r="H18279" i="3"/>
  <c r="H18278" i="3"/>
  <c r="H18277" i="3"/>
  <c r="H18276" i="3"/>
  <c r="H18275" i="3"/>
  <c r="H18274" i="3"/>
  <c r="H18273" i="3"/>
  <c r="H18272" i="3"/>
  <c r="H18271" i="3"/>
  <c r="H18270" i="3"/>
  <c r="H18269" i="3"/>
  <c r="H18268" i="3"/>
  <c r="H18267" i="3"/>
  <c r="H18266" i="3"/>
  <c r="H18265" i="3"/>
  <c r="H18264" i="3"/>
  <c r="H18263" i="3"/>
  <c r="H18262" i="3"/>
  <c r="H18261" i="3"/>
  <c r="H18260" i="3"/>
  <c r="H18259" i="3"/>
  <c r="H18258" i="3"/>
  <c r="H18257" i="3"/>
  <c r="H18256" i="3"/>
  <c r="H18255" i="3"/>
  <c r="H18254" i="3"/>
  <c r="H18253" i="3"/>
  <c r="H18252" i="3"/>
  <c r="H18251" i="3"/>
  <c r="H18250" i="3"/>
  <c r="H18249" i="3"/>
  <c r="H18248" i="3"/>
  <c r="H18247" i="3"/>
  <c r="H18246" i="3"/>
  <c r="H18245" i="3"/>
  <c r="H18244" i="3"/>
  <c r="H18243" i="3"/>
  <c r="H18242" i="3"/>
  <c r="H18241" i="3"/>
  <c r="H18240" i="3"/>
  <c r="H18239" i="3"/>
  <c r="H18238" i="3"/>
  <c r="H18237" i="3"/>
  <c r="H18236" i="3"/>
  <c r="H18235" i="3"/>
  <c r="H18234" i="3"/>
  <c r="H18233" i="3"/>
  <c r="H18232" i="3"/>
  <c r="H18231" i="3"/>
  <c r="H18230" i="3"/>
  <c r="H18229" i="3"/>
  <c r="H18228" i="3"/>
  <c r="H18227" i="3"/>
  <c r="H18226" i="3"/>
  <c r="H18225" i="3"/>
  <c r="H18224" i="3"/>
  <c r="H18223" i="3"/>
  <c r="H18222" i="3"/>
  <c r="H18221" i="3"/>
  <c r="H18220" i="3"/>
  <c r="H18219" i="3"/>
  <c r="H18218" i="3"/>
  <c r="H18217" i="3"/>
  <c r="H18216" i="3"/>
  <c r="H18215" i="3"/>
  <c r="H18214" i="3"/>
  <c r="H18213" i="3"/>
  <c r="H18212" i="3"/>
  <c r="H18211" i="3"/>
  <c r="H18210" i="3"/>
  <c r="H18209" i="3"/>
  <c r="H18208" i="3"/>
  <c r="H18207" i="3"/>
  <c r="H18206" i="3"/>
  <c r="H18205" i="3"/>
  <c r="H18204" i="3"/>
  <c r="H18203" i="3"/>
  <c r="H18202" i="3"/>
  <c r="H18201" i="3"/>
  <c r="H18200" i="3"/>
  <c r="H18199" i="3"/>
  <c r="H18198" i="3"/>
  <c r="H18197" i="3"/>
  <c r="H18196" i="3"/>
  <c r="H18195" i="3"/>
  <c r="H18194" i="3"/>
  <c r="H18193" i="3"/>
  <c r="H18192" i="3"/>
  <c r="H18191" i="3"/>
  <c r="H18190" i="3"/>
  <c r="H18189" i="3"/>
  <c r="H18188" i="3"/>
  <c r="H18187" i="3"/>
  <c r="H18186" i="3"/>
  <c r="H18185" i="3"/>
  <c r="H18184" i="3"/>
  <c r="H18183" i="3"/>
  <c r="H18182" i="3"/>
  <c r="H18181" i="3"/>
  <c r="H18180" i="3"/>
  <c r="H18179" i="3"/>
  <c r="H18178" i="3"/>
  <c r="H18177" i="3"/>
  <c r="H18176" i="3"/>
  <c r="H18175" i="3"/>
  <c r="H18174" i="3"/>
  <c r="H18173" i="3"/>
  <c r="H18172" i="3"/>
  <c r="H18171" i="3"/>
  <c r="H18170" i="3"/>
  <c r="H18169" i="3"/>
  <c r="H18168" i="3"/>
  <c r="H18167" i="3"/>
  <c r="H18166" i="3"/>
  <c r="H18165" i="3"/>
  <c r="H18164" i="3"/>
  <c r="H18163" i="3"/>
  <c r="H18162" i="3"/>
  <c r="H18161" i="3"/>
  <c r="H18160" i="3"/>
  <c r="H18159" i="3"/>
  <c r="H18158" i="3"/>
  <c r="H18157" i="3"/>
  <c r="H18156" i="3"/>
  <c r="H18155" i="3"/>
  <c r="H18154" i="3"/>
  <c r="H18153" i="3"/>
  <c r="H18152" i="3"/>
  <c r="H18151" i="3"/>
  <c r="H18150" i="3"/>
  <c r="H18149" i="3"/>
  <c r="H18148" i="3"/>
  <c r="H18147" i="3"/>
  <c r="H18146" i="3"/>
  <c r="H18145" i="3"/>
  <c r="H18144" i="3"/>
  <c r="H18143" i="3"/>
  <c r="H18142" i="3"/>
  <c r="H18141" i="3"/>
  <c r="H18140" i="3"/>
  <c r="H18139" i="3"/>
  <c r="H18138" i="3"/>
  <c r="H18137" i="3"/>
  <c r="H18136" i="3"/>
  <c r="H18135" i="3"/>
  <c r="H18134" i="3"/>
  <c r="H18133" i="3"/>
  <c r="H18132" i="3"/>
  <c r="H18131" i="3"/>
  <c r="H18130" i="3"/>
  <c r="H18129" i="3"/>
  <c r="H18128" i="3"/>
  <c r="H18127" i="3"/>
  <c r="H18126" i="3"/>
  <c r="H18125" i="3"/>
  <c r="H18124" i="3"/>
  <c r="H18123" i="3"/>
  <c r="H18122" i="3"/>
  <c r="H18121" i="3"/>
  <c r="H18120" i="3"/>
  <c r="H18119" i="3"/>
  <c r="H18118" i="3"/>
  <c r="H18117" i="3"/>
  <c r="H18116" i="3"/>
  <c r="H18115" i="3"/>
  <c r="H18114" i="3"/>
  <c r="H18113" i="3"/>
  <c r="H18112" i="3"/>
  <c r="H18111" i="3"/>
  <c r="H18110" i="3"/>
  <c r="H18109" i="3"/>
  <c r="H18108" i="3"/>
  <c r="H18107" i="3"/>
  <c r="H18106" i="3"/>
  <c r="H18105" i="3"/>
  <c r="H18104" i="3"/>
  <c r="H18103" i="3"/>
  <c r="H18102" i="3"/>
  <c r="H18101" i="3"/>
  <c r="H18100" i="3"/>
  <c r="H18099" i="3"/>
  <c r="H18098" i="3"/>
  <c r="H18097" i="3"/>
  <c r="H18096" i="3"/>
  <c r="H18095" i="3"/>
  <c r="H18094" i="3"/>
  <c r="H18093" i="3"/>
  <c r="H18092" i="3"/>
  <c r="H18091" i="3"/>
  <c r="H18090" i="3"/>
  <c r="H18089" i="3"/>
  <c r="H18088" i="3"/>
  <c r="H18087" i="3"/>
  <c r="H18086" i="3"/>
  <c r="H18085" i="3"/>
  <c r="H18084" i="3"/>
  <c r="H18083" i="3"/>
  <c r="H18082" i="3"/>
  <c r="H18081" i="3"/>
  <c r="H18080" i="3"/>
  <c r="H18079" i="3"/>
  <c r="H18078" i="3"/>
  <c r="H18077" i="3"/>
  <c r="H18076" i="3"/>
  <c r="H18075" i="3"/>
  <c r="H18074" i="3"/>
  <c r="H18073" i="3"/>
  <c r="H18072" i="3"/>
  <c r="H18071" i="3"/>
  <c r="H18070" i="3"/>
  <c r="H18069" i="3"/>
  <c r="H18068" i="3"/>
  <c r="H18067" i="3"/>
  <c r="H18066" i="3"/>
  <c r="H18065" i="3"/>
  <c r="H18064" i="3"/>
  <c r="H18063" i="3"/>
  <c r="H18062" i="3"/>
  <c r="H18061" i="3"/>
  <c r="H18060" i="3"/>
  <c r="H18059" i="3"/>
  <c r="H18058" i="3"/>
  <c r="H18057" i="3"/>
  <c r="H18056" i="3"/>
  <c r="H18055" i="3"/>
  <c r="H18054" i="3"/>
  <c r="H18053" i="3"/>
  <c r="H18052" i="3"/>
  <c r="H18051" i="3"/>
  <c r="H18050" i="3"/>
  <c r="H18049" i="3"/>
  <c r="H18048" i="3"/>
  <c r="H18047" i="3"/>
  <c r="H18046" i="3"/>
  <c r="H18045" i="3"/>
  <c r="H18044" i="3"/>
  <c r="H18043" i="3"/>
  <c r="H18042" i="3"/>
  <c r="H18041" i="3"/>
  <c r="H18040" i="3"/>
  <c r="H18039" i="3"/>
  <c r="H18038" i="3"/>
  <c r="H18037" i="3"/>
  <c r="H18036" i="3"/>
  <c r="H18035" i="3"/>
  <c r="H18034" i="3"/>
  <c r="H18033" i="3"/>
  <c r="H18032" i="3"/>
  <c r="H18031" i="3"/>
  <c r="H18030" i="3"/>
  <c r="H18029" i="3"/>
  <c r="H18028" i="3"/>
  <c r="H18027" i="3"/>
  <c r="H18026" i="3"/>
  <c r="H18025" i="3"/>
  <c r="H18024" i="3"/>
  <c r="H18023" i="3"/>
  <c r="H18022" i="3"/>
  <c r="H18021" i="3"/>
  <c r="H18020" i="3"/>
  <c r="H18019" i="3"/>
  <c r="H18018" i="3"/>
  <c r="H18017" i="3"/>
  <c r="H18016" i="3"/>
  <c r="H18015" i="3"/>
  <c r="H18014" i="3"/>
  <c r="H18013" i="3"/>
  <c r="H18012" i="3"/>
  <c r="H18011" i="3"/>
  <c r="H18010" i="3"/>
  <c r="H18009" i="3"/>
  <c r="H18008" i="3"/>
  <c r="H18007" i="3"/>
  <c r="H18006" i="3"/>
  <c r="H18005" i="3"/>
  <c r="H18004" i="3"/>
  <c r="H18003" i="3"/>
  <c r="H18002" i="3"/>
  <c r="H18001" i="3"/>
  <c r="H18000" i="3"/>
  <c r="H17999" i="3"/>
  <c r="H17998" i="3"/>
  <c r="H17997" i="3"/>
  <c r="H17996" i="3"/>
  <c r="H17995" i="3"/>
  <c r="H17994" i="3"/>
  <c r="H17993" i="3"/>
  <c r="H17992" i="3"/>
  <c r="H17991" i="3"/>
  <c r="H17990" i="3"/>
  <c r="H17989" i="3"/>
  <c r="H17988" i="3"/>
  <c r="H17987" i="3"/>
  <c r="H17986" i="3"/>
  <c r="H17985" i="3"/>
  <c r="H17984" i="3"/>
  <c r="H17983" i="3"/>
  <c r="H17982" i="3"/>
  <c r="H17981" i="3"/>
  <c r="H17980" i="3"/>
  <c r="H17979" i="3"/>
  <c r="H17978" i="3"/>
  <c r="H17977" i="3"/>
  <c r="H17976" i="3"/>
  <c r="H17975" i="3"/>
  <c r="H17974" i="3"/>
  <c r="H17973" i="3"/>
  <c r="H17972" i="3"/>
  <c r="H17971" i="3"/>
  <c r="H17970" i="3"/>
  <c r="H17969" i="3"/>
  <c r="H17968" i="3"/>
  <c r="H17967" i="3"/>
  <c r="H17966" i="3"/>
  <c r="H17965" i="3"/>
  <c r="H17964" i="3"/>
  <c r="H17963" i="3"/>
  <c r="H17962" i="3"/>
  <c r="H17961" i="3"/>
  <c r="H17960" i="3"/>
  <c r="H17959" i="3"/>
  <c r="H17958" i="3"/>
  <c r="H17957" i="3"/>
  <c r="H17956" i="3"/>
  <c r="H17955" i="3"/>
  <c r="H17954" i="3"/>
  <c r="H17953" i="3"/>
  <c r="H17952" i="3"/>
  <c r="H17951" i="3"/>
  <c r="H17950" i="3"/>
  <c r="H17949" i="3"/>
  <c r="H17948" i="3"/>
  <c r="H17947" i="3"/>
  <c r="H17946" i="3"/>
  <c r="H17945" i="3"/>
  <c r="H17944" i="3"/>
  <c r="H17943" i="3"/>
  <c r="H17942" i="3"/>
  <c r="H17941" i="3"/>
  <c r="H17940" i="3"/>
  <c r="H17939" i="3"/>
  <c r="H17938" i="3"/>
  <c r="H17937" i="3"/>
  <c r="H17936" i="3"/>
  <c r="H17935" i="3"/>
  <c r="H17934" i="3"/>
  <c r="H17933" i="3"/>
  <c r="H17932" i="3"/>
  <c r="H17931" i="3"/>
  <c r="H17930" i="3"/>
  <c r="H17929" i="3"/>
  <c r="H17928" i="3"/>
  <c r="H17927" i="3"/>
  <c r="H17926" i="3"/>
  <c r="H17925" i="3"/>
  <c r="H17924" i="3"/>
  <c r="H17923" i="3"/>
  <c r="H17922" i="3"/>
  <c r="H17921" i="3"/>
  <c r="H17920" i="3"/>
  <c r="H17919" i="3"/>
  <c r="H17918" i="3"/>
  <c r="H17917" i="3"/>
  <c r="H17916" i="3"/>
  <c r="H17915" i="3"/>
  <c r="H17914" i="3"/>
  <c r="H17913" i="3"/>
  <c r="H17912" i="3"/>
  <c r="H17911" i="3"/>
  <c r="H17910" i="3"/>
  <c r="H17909" i="3"/>
  <c r="H17908" i="3"/>
  <c r="H17907" i="3"/>
  <c r="H17906" i="3"/>
  <c r="H17905" i="3"/>
  <c r="H17904" i="3"/>
  <c r="H17903" i="3"/>
  <c r="H17902" i="3"/>
  <c r="H17901" i="3"/>
  <c r="H17900" i="3"/>
  <c r="H17899" i="3"/>
  <c r="H17898" i="3"/>
  <c r="H17897" i="3"/>
  <c r="H17896" i="3"/>
  <c r="H17895" i="3"/>
  <c r="H17894" i="3"/>
  <c r="H17893" i="3"/>
  <c r="H17892" i="3"/>
  <c r="H17891" i="3"/>
  <c r="H17890" i="3"/>
  <c r="H17889" i="3"/>
  <c r="H17888" i="3"/>
  <c r="H17887" i="3"/>
  <c r="H17886" i="3"/>
  <c r="H17885" i="3"/>
  <c r="H17884" i="3"/>
  <c r="H17883" i="3"/>
  <c r="H17882" i="3"/>
  <c r="H17881" i="3"/>
  <c r="H17880" i="3"/>
  <c r="H17879" i="3"/>
  <c r="H17878" i="3"/>
  <c r="H17877" i="3"/>
  <c r="H17876" i="3"/>
  <c r="H17875" i="3"/>
  <c r="H17874" i="3"/>
  <c r="H17873" i="3"/>
  <c r="H17872" i="3"/>
  <c r="H17871" i="3"/>
  <c r="H17870" i="3"/>
  <c r="H17869" i="3"/>
  <c r="H17868" i="3"/>
  <c r="H17867" i="3"/>
  <c r="H17866" i="3"/>
  <c r="H17865" i="3"/>
  <c r="H17864" i="3"/>
  <c r="H17863" i="3"/>
  <c r="H17862" i="3"/>
  <c r="H17861" i="3"/>
  <c r="H17860" i="3"/>
  <c r="H17859" i="3"/>
  <c r="H17858" i="3"/>
  <c r="H17857" i="3"/>
  <c r="H17856" i="3"/>
  <c r="H17855" i="3"/>
  <c r="H17854" i="3"/>
  <c r="H17853" i="3"/>
  <c r="H17852" i="3"/>
  <c r="H17851" i="3"/>
  <c r="H17850" i="3"/>
  <c r="H17849" i="3"/>
  <c r="H17848" i="3"/>
  <c r="H17847" i="3"/>
  <c r="H17846" i="3"/>
  <c r="H17845" i="3"/>
  <c r="H17844" i="3"/>
  <c r="H17843" i="3"/>
  <c r="H17842" i="3"/>
  <c r="H17841" i="3"/>
  <c r="H17840" i="3"/>
  <c r="H17839" i="3"/>
  <c r="H17838" i="3"/>
  <c r="H17837" i="3"/>
  <c r="H17836" i="3"/>
  <c r="H17835" i="3"/>
  <c r="H17834" i="3"/>
  <c r="H17833" i="3"/>
  <c r="H17832" i="3"/>
  <c r="H17831" i="3"/>
  <c r="H17830" i="3"/>
  <c r="H17829" i="3"/>
  <c r="H17828" i="3"/>
  <c r="H17827" i="3"/>
  <c r="H17826" i="3"/>
  <c r="H17825" i="3"/>
  <c r="H17824" i="3"/>
  <c r="H17823" i="3"/>
  <c r="H17822" i="3"/>
  <c r="H17821" i="3"/>
  <c r="H17820" i="3"/>
  <c r="H17819" i="3"/>
  <c r="H17818" i="3"/>
  <c r="H17817" i="3"/>
  <c r="H17816" i="3"/>
  <c r="H17815" i="3"/>
  <c r="H17814" i="3"/>
  <c r="H17813" i="3"/>
  <c r="H17812" i="3"/>
  <c r="H17811" i="3"/>
  <c r="H17810" i="3"/>
  <c r="H17809" i="3"/>
  <c r="H17808" i="3"/>
  <c r="H17807" i="3"/>
  <c r="H17806" i="3"/>
  <c r="H17805" i="3"/>
  <c r="H17804" i="3"/>
  <c r="H17803" i="3"/>
  <c r="H17802" i="3"/>
  <c r="H17801" i="3"/>
  <c r="H17800" i="3"/>
  <c r="H17799" i="3"/>
  <c r="H17798" i="3"/>
  <c r="H17797" i="3"/>
  <c r="H17796" i="3"/>
  <c r="H17795" i="3"/>
  <c r="H17794" i="3"/>
  <c r="H17793" i="3"/>
  <c r="H17792" i="3"/>
  <c r="H17791" i="3"/>
  <c r="H17790" i="3"/>
  <c r="H17789" i="3"/>
  <c r="H17788" i="3"/>
  <c r="H17787" i="3"/>
  <c r="H17786" i="3"/>
  <c r="H17785" i="3"/>
  <c r="H17784" i="3"/>
  <c r="H17783" i="3"/>
  <c r="H17782" i="3"/>
  <c r="H17781" i="3"/>
  <c r="H17780" i="3"/>
  <c r="H17779" i="3"/>
  <c r="H17778" i="3"/>
  <c r="H17777" i="3"/>
  <c r="H17776" i="3"/>
  <c r="H17775" i="3"/>
  <c r="H17774" i="3"/>
  <c r="H17773" i="3"/>
  <c r="H17772" i="3"/>
  <c r="H17771" i="3"/>
  <c r="H17770" i="3"/>
  <c r="H17769" i="3"/>
  <c r="H17768" i="3"/>
  <c r="H17767" i="3"/>
  <c r="H17766" i="3"/>
  <c r="H17765" i="3"/>
  <c r="H17764" i="3"/>
  <c r="H17763" i="3"/>
  <c r="H17762" i="3"/>
  <c r="H17761" i="3"/>
  <c r="H17760" i="3"/>
  <c r="H17759" i="3"/>
  <c r="H17758" i="3"/>
  <c r="H17757" i="3"/>
  <c r="H17756" i="3"/>
  <c r="H17755" i="3"/>
  <c r="H17754" i="3"/>
  <c r="H17753" i="3"/>
  <c r="H17752" i="3"/>
  <c r="H17751" i="3"/>
  <c r="H17750" i="3"/>
  <c r="H17749" i="3"/>
  <c r="H17748" i="3"/>
  <c r="H17747" i="3"/>
  <c r="H17746" i="3"/>
  <c r="H17745" i="3"/>
  <c r="H17744" i="3"/>
  <c r="H17743" i="3"/>
  <c r="H17742" i="3"/>
  <c r="H17741" i="3"/>
  <c r="H17740" i="3"/>
  <c r="H17739" i="3"/>
  <c r="H17738" i="3"/>
  <c r="H17737" i="3"/>
  <c r="H17736" i="3"/>
  <c r="H17735" i="3"/>
  <c r="H17734" i="3"/>
  <c r="H17733" i="3"/>
  <c r="H17732" i="3"/>
  <c r="H17731" i="3"/>
  <c r="H17730" i="3"/>
  <c r="H17729" i="3"/>
  <c r="H17728" i="3"/>
  <c r="H17727" i="3"/>
  <c r="H17726" i="3"/>
  <c r="H17725" i="3"/>
  <c r="H17724" i="3"/>
  <c r="H17723" i="3"/>
  <c r="H17722" i="3"/>
  <c r="H17721" i="3"/>
  <c r="H17720" i="3"/>
  <c r="H17719" i="3"/>
  <c r="H17718" i="3"/>
  <c r="H17717" i="3"/>
  <c r="H17716" i="3"/>
  <c r="H17715" i="3"/>
  <c r="H17714" i="3"/>
  <c r="H17713" i="3"/>
  <c r="H17712" i="3"/>
  <c r="H17711" i="3"/>
  <c r="H17710" i="3"/>
  <c r="H17709" i="3"/>
  <c r="H17708" i="3"/>
  <c r="H17707" i="3"/>
  <c r="H17706" i="3"/>
  <c r="H17705" i="3"/>
  <c r="H17704" i="3"/>
  <c r="H17703" i="3"/>
  <c r="H17702" i="3"/>
  <c r="H17701" i="3"/>
  <c r="H17700" i="3"/>
  <c r="H17699" i="3"/>
  <c r="H17698" i="3"/>
  <c r="H17697" i="3"/>
  <c r="H17696" i="3"/>
  <c r="H17695" i="3"/>
  <c r="H17694" i="3"/>
  <c r="H17693" i="3"/>
  <c r="H17692" i="3"/>
  <c r="H17691" i="3"/>
  <c r="H17690" i="3"/>
  <c r="H17689" i="3"/>
  <c r="H17688" i="3"/>
  <c r="H17687" i="3"/>
  <c r="H17686" i="3"/>
  <c r="H17685" i="3"/>
  <c r="H17684" i="3"/>
  <c r="H17683" i="3"/>
  <c r="H17682" i="3"/>
  <c r="H17681" i="3"/>
  <c r="H17680" i="3"/>
  <c r="H17679" i="3"/>
  <c r="H17678" i="3"/>
  <c r="H17677" i="3"/>
  <c r="H17676" i="3"/>
  <c r="H17675" i="3"/>
  <c r="H17674" i="3"/>
  <c r="H17673" i="3"/>
  <c r="H17672" i="3"/>
  <c r="H17671" i="3"/>
  <c r="H17670" i="3"/>
  <c r="H17669" i="3"/>
  <c r="H17668" i="3"/>
  <c r="H17667" i="3"/>
  <c r="H17666" i="3"/>
  <c r="H17665" i="3"/>
  <c r="H17664" i="3"/>
  <c r="H17663" i="3"/>
  <c r="H17662" i="3"/>
  <c r="H17661" i="3"/>
  <c r="H17660" i="3"/>
  <c r="H17659" i="3"/>
  <c r="H17658" i="3"/>
  <c r="H17657" i="3"/>
  <c r="H17656" i="3"/>
  <c r="H17655" i="3"/>
  <c r="H17654" i="3"/>
  <c r="H17653" i="3"/>
  <c r="H17652" i="3"/>
  <c r="H17651" i="3"/>
  <c r="H17650" i="3"/>
  <c r="H17649" i="3"/>
  <c r="H17648" i="3"/>
  <c r="H17647" i="3"/>
  <c r="H17646" i="3"/>
  <c r="H17645" i="3"/>
  <c r="H17644" i="3"/>
  <c r="H17643" i="3"/>
  <c r="H17642" i="3"/>
  <c r="H17641" i="3"/>
  <c r="H17640" i="3"/>
  <c r="H17639" i="3"/>
  <c r="H17638" i="3"/>
  <c r="H17637" i="3"/>
  <c r="H17636" i="3"/>
  <c r="H17635" i="3"/>
  <c r="H17634" i="3"/>
  <c r="H17633" i="3"/>
  <c r="H17632" i="3"/>
  <c r="H17631" i="3"/>
  <c r="H17630" i="3"/>
  <c r="H17629" i="3"/>
  <c r="H17628" i="3"/>
  <c r="H17627" i="3"/>
  <c r="H17626" i="3"/>
  <c r="H17625" i="3"/>
  <c r="H17624" i="3"/>
  <c r="H17623" i="3"/>
  <c r="H17622" i="3"/>
  <c r="H17621" i="3"/>
  <c r="H17620" i="3"/>
  <c r="H17619" i="3"/>
  <c r="H17618" i="3"/>
  <c r="H17617" i="3"/>
  <c r="H17616" i="3"/>
  <c r="H17615" i="3"/>
  <c r="H17614" i="3"/>
  <c r="H17613" i="3"/>
  <c r="H17612" i="3"/>
  <c r="H17611" i="3"/>
  <c r="H17610" i="3"/>
  <c r="H17609" i="3"/>
  <c r="H17608" i="3"/>
  <c r="H17607" i="3"/>
  <c r="H17606" i="3"/>
  <c r="H17605" i="3"/>
  <c r="H17604" i="3"/>
  <c r="H17603" i="3"/>
  <c r="H17602" i="3"/>
  <c r="H17601" i="3"/>
  <c r="H17600" i="3"/>
  <c r="H17599" i="3"/>
  <c r="H17598" i="3"/>
  <c r="H17597" i="3"/>
  <c r="H17596" i="3"/>
  <c r="H17595" i="3"/>
  <c r="H17594" i="3"/>
  <c r="H17593" i="3"/>
  <c r="H17592" i="3"/>
  <c r="H17591" i="3"/>
  <c r="H17590" i="3"/>
  <c r="H17589" i="3"/>
  <c r="H17588" i="3"/>
  <c r="H17587" i="3"/>
  <c r="H17586" i="3"/>
  <c r="H17585" i="3"/>
  <c r="H17584" i="3"/>
  <c r="H17583" i="3"/>
  <c r="H17582" i="3"/>
  <c r="H17581" i="3"/>
  <c r="H17580" i="3"/>
  <c r="H17579" i="3"/>
  <c r="H17578" i="3"/>
  <c r="H17577" i="3"/>
  <c r="H17576" i="3"/>
  <c r="H17575" i="3"/>
  <c r="H17574" i="3"/>
  <c r="H17573" i="3"/>
  <c r="H17572" i="3"/>
  <c r="H17571" i="3"/>
  <c r="H17570" i="3"/>
  <c r="H17569" i="3"/>
  <c r="H17568" i="3"/>
  <c r="H17567" i="3"/>
  <c r="H17566" i="3"/>
  <c r="H17565" i="3"/>
  <c r="H17564" i="3"/>
  <c r="H17563" i="3"/>
  <c r="H17562" i="3"/>
  <c r="H17561" i="3"/>
  <c r="H17560" i="3"/>
  <c r="H17559" i="3"/>
  <c r="H17558" i="3"/>
  <c r="H17557" i="3"/>
  <c r="H17556" i="3"/>
  <c r="H17555" i="3"/>
  <c r="H17554" i="3"/>
  <c r="H17553" i="3"/>
  <c r="H17552" i="3"/>
  <c r="H17551" i="3"/>
  <c r="H17550" i="3"/>
  <c r="H17549" i="3"/>
  <c r="H17548" i="3"/>
  <c r="H17547" i="3"/>
  <c r="H17546" i="3"/>
  <c r="H17545" i="3"/>
  <c r="H17544" i="3"/>
  <c r="H17543" i="3"/>
  <c r="H17542" i="3"/>
  <c r="H17541" i="3"/>
  <c r="H17540" i="3"/>
  <c r="H17539" i="3"/>
  <c r="H17538" i="3"/>
  <c r="H17537" i="3"/>
  <c r="H17536" i="3"/>
  <c r="H17535" i="3"/>
  <c r="H17534" i="3"/>
  <c r="H17533" i="3"/>
  <c r="H17532" i="3"/>
  <c r="H17531" i="3"/>
  <c r="H17530" i="3"/>
  <c r="H17529" i="3"/>
  <c r="H17528" i="3"/>
  <c r="H17527" i="3"/>
  <c r="H17526" i="3"/>
  <c r="H17525" i="3"/>
  <c r="H17524" i="3"/>
  <c r="H17523" i="3"/>
  <c r="H17522" i="3"/>
  <c r="H17521" i="3"/>
  <c r="H17520" i="3"/>
  <c r="H17519" i="3"/>
  <c r="H17518" i="3"/>
  <c r="H17517" i="3"/>
  <c r="H17516" i="3"/>
  <c r="H17515" i="3"/>
  <c r="H17514" i="3"/>
  <c r="H17513" i="3"/>
  <c r="H17512" i="3"/>
  <c r="H17511" i="3"/>
  <c r="H17510" i="3"/>
  <c r="H17509" i="3"/>
  <c r="H17508" i="3"/>
  <c r="H17507" i="3"/>
  <c r="H17506" i="3"/>
  <c r="H17505" i="3"/>
  <c r="H17504" i="3"/>
  <c r="H17503" i="3"/>
  <c r="H17502" i="3"/>
  <c r="H17501" i="3"/>
  <c r="H17500" i="3"/>
  <c r="H17499" i="3"/>
  <c r="H17498" i="3"/>
  <c r="H17497" i="3"/>
  <c r="H17496" i="3"/>
  <c r="H17495" i="3"/>
  <c r="H17494" i="3"/>
  <c r="H17493" i="3"/>
  <c r="H17492" i="3"/>
  <c r="H17491" i="3"/>
  <c r="H17490" i="3"/>
  <c r="H17489" i="3"/>
  <c r="H17488" i="3"/>
  <c r="H17487" i="3"/>
  <c r="H17486" i="3"/>
  <c r="H17485" i="3"/>
  <c r="H17484" i="3"/>
  <c r="H17483" i="3"/>
  <c r="H17482" i="3"/>
  <c r="H17481" i="3"/>
  <c r="H17480" i="3"/>
  <c r="H17479" i="3"/>
  <c r="H17478" i="3"/>
  <c r="H17477" i="3"/>
  <c r="H17476" i="3"/>
  <c r="H17475" i="3"/>
  <c r="H17474" i="3"/>
  <c r="H17473" i="3"/>
  <c r="H17472" i="3"/>
  <c r="H17471" i="3"/>
  <c r="H17470" i="3"/>
  <c r="H17469" i="3"/>
  <c r="H17468" i="3"/>
  <c r="H17467" i="3"/>
  <c r="H17466" i="3"/>
  <c r="H17465" i="3"/>
  <c r="H17464" i="3"/>
  <c r="H17463" i="3"/>
  <c r="H17462" i="3"/>
  <c r="H17461" i="3"/>
  <c r="H17460" i="3"/>
  <c r="H17459" i="3"/>
  <c r="H17458" i="3"/>
  <c r="H17457" i="3"/>
  <c r="H17456" i="3"/>
  <c r="H17455" i="3"/>
  <c r="H17454" i="3"/>
  <c r="H17453" i="3"/>
  <c r="H17452" i="3"/>
  <c r="H17451" i="3"/>
  <c r="H17450" i="3"/>
  <c r="H17449" i="3"/>
  <c r="H17448" i="3"/>
  <c r="H17447" i="3"/>
  <c r="H17446" i="3"/>
  <c r="H17445" i="3"/>
  <c r="H17444" i="3"/>
  <c r="H17443" i="3"/>
  <c r="H17442" i="3"/>
  <c r="H17441" i="3"/>
  <c r="H17440" i="3"/>
  <c r="H17439" i="3"/>
  <c r="H17438" i="3"/>
  <c r="H17437" i="3"/>
  <c r="H17436" i="3"/>
  <c r="H17435" i="3"/>
  <c r="H17434" i="3"/>
  <c r="H17433" i="3"/>
  <c r="H17432" i="3"/>
  <c r="H17431" i="3"/>
  <c r="H17430" i="3"/>
  <c r="H17429" i="3"/>
  <c r="H17428" i="3"/>
  <c r="H17427" i="3"/>
  <c r="H17426" i="3"/>
  <c r="H17425" i="3"/>
  <c r="H17424" i="3"/>
  <c r="H17423" i="3"/>
  <c r="H17422" i="3"/>
  <c r="H17421" i="3"/>
  <c r="H17420" i="3"/>
  <c r="H17419" i="3"/>
  <c r="H17418" i="3"/>
  <c r="H17417" i="3"/>
  <c r="H17416" i="3"/>
  <c r="H17415" i="3"/>
  <c r="H17414" i="3"/>
  <c r="H17413" i="3"/>
  <c r="H17412" i="3"/>
  <c r="H17411" i="3"/>
  <c r="H17410" i="3"/>
  <c r="H17409" i="3"/>
  <c r="H17408" i="3"/>
  <c r="H17407" i="3"/>
  <c r="H17406" i="3"/>
  <c r="H17405" i="3"/>
  <c r="H17404" i="3"/>
  <c r="H17403" i="3"/>
  <c r="H17402" i="3"/>
  <c r="H17401" i="3"/>
  <c r="H17400" i="3"/>
  <c r="H17399" i="3"/>
  <c r="H17398" i="3"/>
  <c r="H17397" i="3"/>
  <c r="H17396" i="3"/>
  <c r="H17395" i="3"/>
  <c r="H17394" i="3"/>
  <c r="H17393" i="3"/>
  <c r="H17392" i="3"/>
  <c r="H17391" i="3"/>
  <c r="H17390" i="3"/>
  <c r="H17389" i="3"/>
  <c r="H17388" i="3"/>
  <c r="H17387" i="3"/>
  <c r="H17386" i="3"/>
  <c r="H17385" i="3"/>
  <c r="H17384" i="3"/>
  <c r="H17383" i="3"/>
  <c r="H17382" i="3"/>
  <c r="H17381" i="3"/>
  <c r="H17380" i="3"/>
  <c r="H17379" i="3"/>
  <c r="H17378" i="3"/>
  <c r="H17377" i="3"/>
  <c r="H17376" i="3"/>
  <c r="H17375" i="3"/>
  <c r="H17374" i="3"/>
  <c r="H17373" i="3"/>
  <c r="H17372" i="3"/>
  <c r="H17371" i="3"/>
  <c r="H17370" i="3"/>
  <c r="H17369" i="3"/>
  <c r="H17368" i="3"/>
  <c r="H17367" i="3"/>
  <c r="H17366" i="3"/>
  <c r="H17365" i="3"/>
  <c r="H17364" i="3"/>
  <c r="H17363" i="3"/>
  <c r="H17362" i="3"/>
  <c r="H17361" i="3"/>
  <c r="H17360" i="3"/>
  <c r="H17359" i="3"/>
  <c r="H17358" i="3"/>
  <c r="H17357" i="3"/>
  <c r="H17356" i="3"/>
  <c r="H17355" i="3"/>
  <c r="H17354" i="3"/>
  <c r="H17353" i="3"/>
  <c r="H17352" i="3"/>
  <c r="H17351" i="3"/>
  <c r="H17350" i="3"/>
  <c r="H17349" i="3"/>
  <c r="H17348" i="3"/>
  <c r="H17347" i="3"/>
  <c r="H17346" i="3"/>
  <c r="H17345" i="3"/>
  <c r="H17344" i="3"/>
  <c r="H17343" i="3"/>
  <c r="H17342" i="3"/>
  <c r="H17341" i="3"/>
  <c r="H17340" i="3"/>
  <c r="H17339" i="3"/>
  <c r="H17338" i="3"/>
  <c r="H17337" i="3"/>
  <c r="H17336" i="3"/>
  <c r="H17335" i="3"/>
  <c r="H17334" i="3"/>
  <c r="H17333" i="3"/>
  <c r="H17332" i="3"/>
  <c r="H17331" i="3"/>
  <c r="H17330" i="3"/>
  <c r="H17329" i="3"/>
  <c r="H17328" i="3"/>
  <c r="H17327" i="3"/>
  <c r="H17326" i="3"/>
  <c r="H17325" i="3"/>
  <c r="H17324" i="3"/>
  <c r="H17323" i="3"/>
  <c r="H17322" i="3"/>
  <c r="H17321" i="3"/>
  <c r="H17320" i="3"/>
  <c r="H17319" i="3"/>
  <c r="H17318" i="3"/>
  <c r="H17317" i="3"/>
  <c r="H17316" i="3"/>
  <c r="H17315" i="3"/>
  <c r="H17314" i="3"/>
  <c r="H17313" i="3"/>
  <c r="H17312" i="3"/>
  <c r="H17311" i="3"/>
  <c r="H17310" i="3"/>
  <c r="H17309" i="3"/>
  <c r="H17308" i="3"/>
  <c r="H17307" i="3"/>
  <c r="H17306" i="3"/>
  <c r="H17305" i="3"/>
  <c r="H17304" i="3"/>
  <c r="H17303" i="3"/>
  <c r="H17302" i="3"/>
  <c r="H17301" i="3"/>
  <c r="H17300" i="3"/>
  <c r="H17299" i="3"/>
  <c r="H17298" i="3"/>
  <c r="H17297" i="3"/>
  <c r="H17296" i="3"/>
  <c r="H17295" i="3"/>
  <c r="H17294" i="3"/>
  <c r="H17293" i="3"/>
  <c r="H17292" i="3"/>
  <c r="H17291" i="3"/>
  <c r="H17290" i="3"/>
  <c r="H17289" i="3"/>
  <c r="H17288" i="3"/>
  <c r="H17287" i="3"/>
  <c r="H17286" i="3"/>
  <c r="H17285" i="3"/>
  <c r="H17284" i="3"/>
  <c r="H17283" i="3"/>
  <c r="H17282" i="3"/>
  <c r="H17281" i="3"/>
  <c r="H17280" i="3"/>
  <c r="H17279" i="3"/>
  <c r="H17278" i="3"/>
  <c r="H17277" i="3"/>
  <c r="H17276" i="3"/>
  <c r="H17275" i="3"/>
  <c r="H17274" i="3"/>
  <c r="H17273" i="3"/>
  <c r="H17272" i="3"/>
  <c r="H17271" i="3"/>
  <c r="H17270" i="3"/>
  <c r="H17269" i="3"/>
  <c r="H17268" i="3"/>
  <c r="H17267" i="3"/>
  <c r="H17266" i="3"/>
  <c r="H17265" i="3"/>
  <c r="H17264" i="3"/>
  <c r="H17263" i="3"/>
  <c r="H17262" i="3"/>
  <c r="H17261" i="3"/>
  <c r="H17260" i="3"/>
  <c r="H17259" i="3"/>
  <c r="H17258" i="3"/>
  <c r="H17257" i="3"/>
  <c r="H17256" i="3"/>
  <c r="H17255" i="3"/>
  <c r="H17254" i="3"/>
  <c r="H17253" i="3"/>
  <c r="H17252" i="3"/>
  <c r="H17251" i="3"/>
  <c r="H17250" i="3"/>
  <c r="H17249" i="3"/>
  <c r="H17248" i="3"/>
  <c r="H17247" i="3"/>
  <c r="H17246" i="3"/>
  <c r="H17245" i="3"/>
  <c r="H17244" i="3"/>
  <c r="H17243" i="3"/>
  <c r="H17242" i="3"/>
  <c r="H17241" i="3"/>
  <c r="H17240" i="3"/>
  <c r="H17239" i="3"/>
  <c r="H17238" i="3"/>
  <c r="H17237" i="3"/>
  <c r="H17236" i="3"/>
  <c r="H17235" i="3"/>
  <c r="H17234" i="3"/>
  <c r="H17233" i="3"/>
  <c r="H17232" i="3"/>
  <c r="H17231" i="3"/>
  <c r="H17230" i="3"/>
  <c r="H17229" i="3"/>
  <c r="H17228" i="3"/>
  <c r="H17227" i="3"/>
  <c r="H17226" i="3"/>
  <c r="H17225" i="3"/>
  <c r="H17224" i="3"/>
  <c r="H17223" i="3"/>
  <c r="H17222" i="3"/>
  <c r="H17221" i="3"/>
  <c r="H17220" i="3"/>
  <c r="H17219" i="3"/>
  <c r="H17218" i="3"/>
  <c r="H17217" i="3"/>
  <c r="H17216" i="3"/>
  <c r="H17215" i="3"/>
  <c r="H17214" i="3"/>
  <c r="H17213" i="3"/>
  <c r="H17212" i="3"/>
  <c r="H17211" i="3"/>
  <c r="H17210" i="3"/>
  <c r="H17209" i="3"/>
  <c r="H17208" i="3"/>
  <c r="H17207" i="3"/>
  <c r="H17206" i="3"/>
  <c r="H17205" i="3"/>
  <c r="H17204" i="3"/>
  <c r="H17203" i="3"/>
  <c r="H17202" i="3"/>
  <c r="H17201" i="3"/>
  <c r="H17200" i="3"/>
  <c r="H17199" i="3"/>
  <c r="H17198" i="3"/>
  <c r="H17197" i="3"/>
  <c r="H17196" i="3"/>
  <c r="H17195" i="3"/>
  <c r="H17194" i="3"/>
  <c r="H17193" i="3"/>
  <c r="H17192" i="3"/>
  <c r="H17191" i="3"/>
  <c r="H17190" i="3"/>
  <c r="H17189" i="3"/>
  <c r="H17188" i="3"/>
  <c r="H17187" i="3"/>
  <c r="H17186" i="3"/>
  <c r="H17185" i="3"/>
  <c r="H17184" i="3"/>
  <c r="H17183" i="3"/>
  <c r="H17182" i="3"/>
  <c r="H17181" i="3"/>
  <c r="H17180" i="3"/>
  <c r="H17179" i="3"/>
  <c r="H17178" i="3"/>
  <c r="H17177" i="3"/>
  <c r="H17176" i="3"/>
  <c r="H17175" i="3"/>
  <c r="H17174" i="3"/>
  <c r="H17173" i="3"/>
  <c r="H17172" i="3"/>
  <c r="H17171" i="3"/>
  <c r="H17170" i="3"/>
  <c r="H17169" i="3"/>
  <c r="H17168" i="3"/>
  <c r="H17167" i="3"/>
  <c r="H17166" i="3"/>
  <c r="H17165" i="3"/>
  <c r="H17164" i="3"/>
  <c r="H17163" i="3"/>
  <c r="H17162" i="3"/>
  <c r="H17161" i="3"/>
  <c r="H17160" i="3"/>
  <c r="H17159" i="3"/>
  <c r="H17158" i="3"/>
  <c r="H17157" i="3"/>
  <c r="H17156" i="3"/>
  <c r="H17155" i="3"/>
  <c r="H17154" i="3"/>
  <c r="H17153" i="3"/>
  <c r="H17152" i="3"/>
  <c r="H17151" i="3"/>
  <c r="H17150" i="3"/>
  <c r="H17149" i="3"/>
  <c r="H17148" i="3"/>
  <c r="H17147" i="3"/>
  <c r="H17146" i="3"/>
  <c r="H17145" i="3"/>
  <c r="H17144" i="3"/>
  <c r="H17143" i="3"/>
  <c r="H17142" i="3"/>
  <c r="H17141" i="3"/>
  <c r="H17140" i="3"/>
  <c r="H17139" i="3"/>
  <c r="H17138" i="3"/>
  <c r="H17137" i="3"/>
  <c r="H17136" i="3"/>
  <c r="H17135" i="3"/>
  <c r="H17134" i="3"/>
  <c r="H17133" i="3"/>
  <c r="H17132" i="3"/>
  <c r="H17131" i="3"/>
  <c r="H17130" i="3"/>
  <c r="H17129" i="3"/>
  <c r="H17128" i="3"/>
  <c r="H17127" i="3"/>
  <c r="H17126" i="3"/>
  <c r="H17125" i="3"/>
  <c r="H17124" i="3"/>
  <c r="H17123" i="3"/>
  <c r="H17122" i="3"/>
  <c r="H17121" i="3"/>
  <c r="H17120" i="3"/>
  <c r="H17119" i="3"/>
  <c r="H17118" i="3"/>
  <c r="H17117" i="3"/>
  <c r="H17116" i="3"/>
  <c r="H17115" i="3"/>
  <c r="H17114" i="3"/>
  <c r="H17113" i="3"/>
  <c r="H17112" i="3"/>
  <c r="H17111" i="3"/>
  <c r="H17110" i="3"/>
  <c r="H17109" i="3"/>
  <c r="H17108" i="3"/>
  <c r="H17107" i="3"/>
  <c r="H17106" i="3"/>
  <c r="H17105" i="3"/>
  <c r="H17104" i="3"/>
  <c r="H17103" i="3"/>
  <c r="H17102" i="3"/>
  <c r="H17101" i="3"/>
  <c r="H17100" i="3"/>
  <c r="H17099" i="3"/>
  <c r="H17098" i="3"/>
  <c r="H17097" i="3"/>
  <c r="H17096" i="3"/>
  <c r="H17095" i="3"/>
  <c r="H17094" i="3"/>
  <c r="H17093" i="3"/>
  <c r="H17092" i="3"/>
  <c r="H17091" i="3"/>
  <c r="H17090" i="3"/>
  <c r="H17089" i="3"/>
  <c r="H17088" i="3"/>
  <c r="H17087" i="3"/>
  <c r="H17086" i="3"/>
  <c r="H17085" i="3"/>
  <c r="H17084" i="3"/>
  <c r="H17083" i="3"/>
  <c r="H17082" i="3"/>
  <c r="H17081" i="3"/>
  <c r="H17080" i="3"/>
  <c r="H17079" i="3"/>
  <c r="H17078" i="3"/>
  <c r="H17077" i="3"/>
  <c r="H17076" i="3"/>
  <c r="H17075" i="3"/>
  <c r="H17074" i="3"/>
  <c r="H17073" i="3"/>
  <c r="H17072" i="3"/>
  <c r="H17071" i="3"/>
  <c r="H17070" i="3"/>
  <c r="H17069" i="3"/>
  <c r="H17068" i="3"/>
  <c r="H17067" i="3"/>
  <c r="H17066" i="3"/>
  <c r="H17065" i="3"/>
  <c r="H17064" i="3"/>
  <c r="H17063" i="3"/>
  <c r="H17062" i="3"/>
  <c r="H17061" i="3"/>
  <c r="H17060" i="3"/>
  <c r="H17059" i="3"/>
  <c r="H17058" i="3"/>
  <c r="H17057" i="3"/>
  <c r="H17056" i="3"/>
  <c r="H17055" i="3"/>
  <c r="H17054" i="3"/>
  <c r="H17053" i="3"/>
  <c r="H17052" i="3"/>
  <c r="H17051" i="3"/>
  <c r="H17050" i="3"/>
  <c r="H17049" i="3"/>
  <c r="H17048" i="3"/>
  <c r="H17047" i="3"/>
  <c r="H17046" i="3"/>
  <c r="H17045" i="3"/>
  <c r="H17044" i="3"/>
  <c r="H17043" i="3"/>
  <c r="H17042" i="3"/>
  <c r="H17041" i="3"/>
  <c r="H17040" i="3"/>
  <c r="H17039" i="3"/>
  <c r="H17038" i="3"/>
  <c r="H17037" i="3"/>
  <c r="H17036" i="3"/>
  <c r="H17035" i="3"/>
  <c r="H17034" i="3"/>
  <c r="H17033" i="3"/>
  <c r="H17032" i="3"/>
  <c r="H17031" i="3"/>
  <c r="H17030" i="3"/>
  <c r="H17029" i="3"/>
  <c r="H17028" i="3"/>
  <c r="H17027" i="3"/>
  <c r="H17026" i="3"/>
  <c r="H17025" i="3"/>
  <c r="H17024" i="3"/>
  <c r="H17023" i="3"/>
  <c r="H17022" i="3"/>
  <c r="H17021" i="3"/>
  <c r="H17020" i="3"/>
  <c r="H17019" i="3"/>
  <c r="H17018" i="3"/>
  <c r="H17017" i="3"/>
  <c r="H17016" i="3"/>
  <c r="H17015" i="3"/>
  <c r="H17014" i="3"/>
  <c r="H17013" i="3"/>
  <c r="H17012" i="3"/>
  <c r="H17011" i="3"/>
  <c r="H17010" i="3"/>
  <c r="H17009" i="3"/>
  <c r="H17008" i="3"/>
  <c r="H17007" i="3"/>
  <c r="H17006" i="3"/>
  <c r="H17005" i="3"/>
  <c r="H17004" i="3"/>
  <c r="H17003" i="3"/>
  <c r="H17002" i="3"/>
  <c r="H17001" i="3"/>
  <c r="H17000" i="3"/>
  <c r="H16999" i="3"/>
  <c r="H16998" i="3"/>
  <c r="H16997" i="3"/>
  <c r="H16996" i="3"/>
  <c r="H16995" i="3"/>
  <c r="H16994" i="3"/>
  <c r="H16993" i="3"/>
  <c r="H16992" i="3"/>
  <c r="H16991" i="3"/>
  <c r="H16990" i="3"/>
  <c r="H16989" i="3"/>
  <c r="H16988" i="3"/>
  <c r="H16987" i="3"/>
  <c r="H16986" i="3"/>
  <c r="H16985" i="3"/>
  <c r="H16984" i="3"/>
  <c r="H16983" i="3"/>
  <c r="H16982" i="3"/>
  <c r="H16981" i="3"/>
  <c r="H16980" i="3"/>
  <c r="H16979" i="3"/>
  <c r="H16978" i="3"/>
  <c r="H16977" i="3"/>
  <c r="H16976" i="3"/>
  <c r="H16975" i="3"/>
  <c r="H16974" i="3"/>
  <c r="H16973" i="3"/>
  <c r="H16972" i="3"/>
  <c r="H16971" i="3"/>
  <c r="H16970" i="3"/>
  <c r="H16969" i="3"/>
  <c r="H16968" i="3"/>
  <c r="H16967" i="3"/>
  <c r="H16966" i="3"/>
  <c r="H16965" i="3"/>
  <c r="H16964" i="3"/>
  <c r="H16963" i="3"/>
  <c r="H16962" i="3"/>
  <c r="H16961" i="3"/>
  <c r="H16960" i="3"/>
  <c r="H16959" i="3"/>
  <c r="H16958" i="3"/>
  <c r="H16957" i="3"/>
  <c r="H16956" i="3"/>
  <c r="H16955" i="3"/>
  <c r="H16954" i="3"/>
  <c r="H16953" i="3"/>
  <c r="H16952" i="3"/>
  <c r="H16951" i="3"/>
  <c r="H16950" i="3"/>
  <c r="H16949" i="3"/>
  <c r="H16948" i="3"/>
  <c r="H16947" i="3"/>
  <c r="H16946" i="3"/>
  <c r="H16945" i="3"/>
  <c r="H16944" i="3"/>
  <c r="H16943" i="3"/>
  <c r="H16942" i="3"/>
  <c r="H16941" i="3"/>
  <c r="H16940" i="3"/>
  <c r="H16939" i="3"/>
  <c r="H16938" i="3"/>
  <c r="H16937" i="3"/>
  <c r="H16936" i="3"/>
  <c r="H16935" i="3"/>
  <c r="H16934" i="3"/>
  <c r="H16933" i="3"/>
  <c r="H16932" i="3"/>
  <c r="H16931" i="3"/>
  <c r="H16930" i="3"/>
  <c r="H16929" i="3"/>
  <c r="H16928" i="3"/>
  <c r="H16927" i="3"/>
  <c r="H16926" i="3"/>
  <c r="H16925" i="3"/>
  <c r="H16924" i="3"/>
  <c r="H16923" i="3"/>
  <c r="H16922" i="3"/>
  <c r="H16921" i="3"/>
  <c r="H16920" i="3"/>
  <c r="H16919" i="3"/>
  <c r="H16918" i="3"/>
  <c r="H16917" i="3"/>
  <c r="H16916" i="3"/>
  <c r="H16915" i="3"/>
  <c r="H16914" i="3"/>
  <c r="H16913" i="3"/>
  <c r="H16912" i="3"/>
  <c r="H16911" i="3"/>
  <c r="H16910" i="3"/>
  <c r="H16909" i="3"/>
  <c r="H16908" i="3"/>
  <c r="H16907" i="3"/>
  <c r="H16906" i="3"/>
  <c r="H16905" i="3"/>
  <c r="H16904" i="3"/>
  <c r="H16903" i="3"/>
  <c r="H16902" i="3"/>
  <c r="H16901" i="3"/>
  <c r="H16900" i="3"/>
  <c r="H16899" i="3"/>
  <c r="H16898" i="3"/>
  <c r="H16897" i="3"/>
  <c r="H16896" i="3"/>
  <c r="H16895" i="3"/>
  <c r="H16894" i="3"/>
  <c r="H16893" i="3"/>
  <c r="H16892" i="3"/>
  <c r="H16891" i="3"/>
  <c r="H16890" i="3"/>
  <c r="H16889" i="3"/>
  <c r="H16888" i="3"/>
  <c r="H16887" i="3"/>
  <c r="H16886" i="3"/>
  <c r="H16885" i="3"/>
  <c r="H16884" i="3"/>
  <c r="H16883" i="3"/>
  <c r="H16882" i="3"/>
  <c r="H16881" i="3"/>
  <c r="H16880" i="3"/>
  <c r="H16879" i="3"/>
  <c r="H16878" i="3"/>
  <c r="H16877" i="3"/>
  <c r="H16876" i="3"/>
  <c r="H16875" i="3"/>
  <c r="H16874" i="3"/>
  <c r="H16873" i="3"/>
  <c r="H16872" i="3"/>
  <c r="H16871" i="3"/>
  <c r="H16870" i="3"/>
  <c r="H16869" i="3"/>
  <c r="H16868" i="3"/>
  <c r="H16867" i="3"/>
  <c r="H16866" i="3"/>
  <c r="H16865" i="3"/>
  <c r="H16864" i="3"/>
  <c r="H16863" i="3"/>
  <c r="H16862" i="3"/>
  <c r="H16861" i="3"/>
  <c r="H16860" i="3"/>
  <c r="H16859" i="3"/>
  <c r="H16858" i="3"/>
  <c r="H16857" i="3"/>
  <c r="H16856" i="3"/>
  <c r="H16855" i="3"/>
  <c r="H16854" i="3"/>
  <c r="H16853" i="3"/>
  <c r="H16852" i="3"/>
  <c r="H16851" i="3"/>
  <c r="H16850" i="3"/>
  <c r="H16849" i="3"/>
  <c r="H16848" i="3"/>
  <c r="H16847" i="3"/>
  <c r="H16846" i="3"/>
  <c r="H16845" i="3"/>
  <c r="H16844" i="3"/>
  <c r="H16843" i="3"/>
  <c r="H16842" i="3"/>
  <c r="H16841" i="3"/>
  <c r="H16840" i="3"/>
  <c r="H16839" i="3"/>
  <c r="H16838" i="3"/>
  <c r="H16837" i="3"/>
  <c r="H16836" i="3"/>
  <c r="H16835" i="3"/>
  <c r="H16834" i="3"/>
  <c r="H16833" i="3"/>
  <c r="H16832" i="3"/>
  <c r="H16831" i="3"/>
  <c r="H16830" i="3"/>
  <c r="H16829" i="3"/>
  <c r="H16828" i="3"/>
  <c r="H16827" i="3"/>
  <c r="H16826" i="3"/>
  <c r="H16825" i="3"/>
  <c r="H16824" i="3"/>
  <c r="H16823" i="3"/>
  <c r="H16822" i="3"/>
  <c r="H16821" i="3"/>
  <c r="H16820" i="3"/>
  <c r="H16819" i="3"/>
  <c r="H16818" i="3"/>
  <c r="H16817" i="3"/>
  <c r="H16816" i="3"/>
  <c r="H16815" i="3"/>
  <c r="H16814" i="3"/>
  <c r="H16813" i="3"/>
  <c r="H16812" i="3"/>
  <c r="H16811" i="3"/>
  <c r="H16810" i="3"/>
  <c r="H16809" i="3"/>
  <c r="H16808" i="3"/>
  <c r="H16807" i="3"/>
  <c r="H16806" i="3"/>
  <c r="H16805" i="3"/>
  <c r="H16804" i="3"/>
  <c r="H16803" i="3"/>
  <c r="H16802" i="3"/>
  <c r="H16801" i="3"/>
  <c r="H16800" i="3"/>
  <c r="H16799" i="3"/>
  <c r="H16798" i="3"/>
  <c r="H16797" i="3"/>
  <c r="H16796" i="3"/>
  <c r="H16795" i="3"/>
  <c r="H16794" i="3"/>
  <c r="H16793" i="3"/>
  <c r="H16792" i="3"/>
  <c r="H16791" i="3"/>
  <c r="H16790" i="3"/>
  <c r="H16789" i="3"/>
  <c r="H16788" i="3"/>
  <c r="H16787" i="3"/>
  <c r="H16786" i="3"/>
  <c r="H16785" i="3"/>
  <c r="H16784" i="3"/>
  <c r="H16783" i="3"/>
  <c r="H16782" i="3"/>
  <c r="H16781" i="3"/>
  <c r="H16780" i="3"/>
  <c r="H16779" i="3"/>
  <c r="H16778" i="3"/>
  <c r="H16777" i="3"/>
  <c r="H16776" i="3"/>
  <c r="H16775" i="3"/>
  <c r="H16774" i="3"/>
  <c r="H16773" i="3"/>
  <c r="H16772" i="3"/>
  <c r="H16771" i="3"/>
  <c r="H16770" i="3"/>
  <c r="H16769" i="3"/>
  <c r="H16768" i="3"/>
  <c r="H16767" i="3"/>
  <c r="H16766" i="3"/>
  <c r="H16765" i="3"/>
  <c r="H16764" i="3"/>
  <c r="H16763" i="3"/>
  <c r="H16762" i="3"/>
  <c r="H16761" i="3"/>
  <c r="H16760" i="3"/>
  <c r="H16759" i="3"/>
  <c r="H16758" i="3"/>
  <c r="H16757" i="3"/>
  <c r="H16756" i="3"/>
  <c r="H16755" i="3"/>
  <c r="H16754" i="3"/>
  <c r="H16753" i="3"/>
  <c r="H16752" i="3"/>
  <c r="H16751" i="3"/>
  <c r="H16750" i="3"/>
  <c r="H16749" i="3"/>
  <c r="H16748" i="3"/>
  <c r="H16747" i="3"/>
  <c r="H16746" i="3"/>
  <c r="H16745" i="3"/>
  <c r="H16744" i="3"/>
  <c r="H16743" i="3"/>
  <c r="H16742" i="3"/>
  <c r="H16741" i="3"/>
  <c r="H16740" i="3"/>
  <c r="H16739" i="3"/>
  <c r="H16738" i="3"/>
  <c r="H16737" i="3"/>
  <c r="H16736" i="3"/>
  <c r="H16735" i="3"/>
  <c r="H16734" i="3"/>
  <c r="H16733" i="3"/>
  <c r="H16732" i="3"/>
  <c r="H16731" i="3"/>
  <c r="H16730" i="3"/>
  <c r="H16729" i="3"/>
  <c r="H16728" i="3"/>
  <c r="H16727" i="3"/>
  <c r="H16726" i="3"/>
  <c r="H16725" i="3"/>
  <c r="H16724" i="3"/>
  <c r="H16723" i="3"/>
  <c r="H16722" i="3"/>
  <c r="H16721" i="3"/>
  <c r="H16720" i="3"/>
  <c r="H16719" i="3"/>
  <c r="H16718" i="3"/>
  <c r="H16717" i="3"/>
  <c r="H16716" i="3"/>
  <c r="H16715" i="3"/>
  <c r="H16714" i="3"/>
  <c r="H16713" i="3"/>
  <c r="H16712" i="3"/>
  <c r="H16711" i="3"/>
  <c r="H16710" i="3"/>
  <c r="H16709" i="3"/>
  <c r="H16708" i="3"/>
  <c r="H16707" i="3"/>
  <c r="H16706" i="3"/>
  <c r="H16705" i="3"/>
  <c r="H16704" i="3"/>
  <c r="H16703" i="3"/>
  <c r="H16702" i="3"/>
  <c r="H16701" i="3"/>
  <c r="H16700" i="3"/>
  <c r="H16699" i="3"/>
  <c r="H16698" i="3"/>
  <c r="H16697" i="3"/>
  <c r="H16696" i="3"/>
  <c r="H16695" i="3"/>
  <c r="H16694" i="3"/>
  <c r="H16693" i="3"/>
  <c r="H16692" i="3"/>
  <c r="H16691" i="3"/>
  <c r="H16690" i="3"/>
  <c r="H16689" i="3"/>
  <c r="H16688" i="3"/>
  <c r="H16687" i="3"/>
  <c r="H16686" i="3"/>
  <c r="H16685" i="3"/>
  <c r="H16684" i="3"/>
  <c r="H16683" i="3"/>
  <c r="H16682" i="3"/>
  <c r="H16681" i="3"/>
  <c r="H16680" i="3"/>
  <c r="H16679" i="3"/>
  <c r="H16678" i="3"/>
  <c r="H16677" i="3"/>
  <c r="H16676" i="3"/>
  <c r="H16675" i="3"/>
  <c r="H16674" i="3"/>
  <c r="H16673" i="3"/>
  <c r="H16672" i="3"/>
  <c r="H16671" i="3"/>
  <c r="H16670" i="3"/>
  <c r="H16669" i="3"/>
  <c r="H16668" i="3"/>
  <c r="H16667" i="3"/>
  <c r="H16666" i="3"/>
  <c r="H16665" i="3"/>
  <c r="H16664" i="3"/>
  <c r="H16663" i="3"/>
  <c r="H16662" i="3"/>
  <c r="H16661" i="3"/>
  <c r="H16660" i="3"/>
  <c r="H16659" i="3"/>
  <c r="H16658" i="3"/>
  <c r="H16657" i="3"/>
  <c r="H16656" i="3"/>
  <c r="H16655" i="3"/>
  <c r="H16654" i="3"/>
  <c r="H16653" i="3"/>
  <c r="H16652" i="3"/>
  <c r="H16651" i="3"/>
  <c r="H16650" i="3"/>
  <c r="H16649" i="3"/>
  <c r="H16648" i="3"/>
  <c r="H16647" i="3"/>
  <c r="H16646" i="3"/>
  <c r="H16645" i="3"/>
  <c r="H16644" i="3"/>
  <c r="H16643" i="3"/>
  <c r="H16642" i="3"/>
  <c r="H16641" i="3"/>
  <c r="H16640" i="3"/>
  <c r="H16639" i="3"/>
  <c r="H16638" i="3"/>
  <c r="H16637" i="3"/>
  <c r="H16636" i="3"/>
  <c r="H16635" i="3"/>
  <c r="H16634" i="3"/>
  <c r="H16633" i="3"/>
  <c r="H16632" i="3"/>
  <c r="H16631" i="3"/>
  <c r="H16630" i="3"/>
  <c r="H16629" i="3"/>
  <c r="H16628" i="3"/>
  <c r="H16627" i="3"/>
  <c r="H16626" i="3"/>
  <c r="H16625" i="3"/>
  <c r="H16624" i="3"/>
  <c r="H16623" i="3"/>
  <c r="H16622" i="3"/>
  <c r="H16621" i="3"/>
  <c r="H16620" i="3"/>
  <c r="H16619" i="3"/>
  <c r="H16618" i="3"/>
  <c r="H16617" i="3"/>
  <c r="H16616" i="3"/>
  <c r="H16615" i="3"/>
  <c r="H16614" i="3"/>
  <c r="H16613" i="3"/>
  <c r="H16612" i="3"/>
  <c r="H16611" i="3"/>
  <c r="H16610" i="3"/>
  <c r="H16609" i="3"/>
  <c r="H16608" i="3"/>
  <c r="H16607" i="3"/>
  <c r="H16606" i="3"/>
  <c r="H16605" i="3"/>
  <c r="H16604" i="3"/>
  <c r="H16603" i="3"/>
  <c r="H16602" i="3"/>
  <c r="H16601" i="3"/>
  <c r="H16600" i="3"/>
  <c r="H16599" i="3"/>
  <c r="H16598" i="3"/>
  <c r="H16597" i="3"/>
  <c r="H16596" i="3"/>
  <c r="H16595" i="3"/>
  <c r="H16594" i="3"/>
  <c r="H16593" i="3"/>
  <c r="H16592" i="3"/>
  <c r="H16591" i="3"/>
  <c r="H16590" i="3"/>
  <c r="H16589" i="3"/>
  <c r="H16588" i="3"/>
  <c r="H16587" i="3"/>
  <c r="H16586" i="3"/>
  <c r="H16585" i="3"/>
  <c r="H16584" i="3"/>
  <c r="H16583" i="3"/>
  <c r="H16582" i="3"/>
  <c r="H16581" i="3"/>
  <c r="H16580" i="3"/>
  <c r="H16579" i="3"/>
  <c r="H16578" i="3"/>
  <c r="H16577" i="3"/>
  <c r="H16576" i="3"/>
  <c r="H16575" i="3"/>
  <c r="H16574" i="3"/>
  <c r="H16573" i="3"/>
  <c r="H16572" i="3"/>
  <c r="H16571" i="3"/>
  <c r="H16570" i="3"/>
  <c r="H16569" i="3"/>
  <c r="H16568" i="3"/>
  <c r="H16567" i="3"/>
  <c r="H16566" i="3"/>
  <c r="H16565" i="3"/>
  <c r="H16564" i="3"/>
  <c r="H16563" i="3"/>
  <c r="H16562" i="3"/>
  <c r="H16561" i="3"/>
  <c r="H16560" i="3"/>
  <c r="H16559" i="3"/>
  <c r="H16558" i="3"/>
  <c r="H16557" i="3"/>
  <c r="H16556" i="3"/>
  <c r="H16555" i="3"/>
  <c r="H16554" i="3"/>
  <c r="H16553" i="3"/>
  <c r="H16552" i="3"/>
  <c r="H16551" i="3"/>
  <c r="H16550" i="3"/>
  <c r="H16549" i="3"/>
  <c r="H16548" i="3"/>
  <c r="H16547" i="3"/>
  <c r="H16546" i="3"/>
  <c r="H16545" i="3"/>
  <c r="H16544" i="3"/>
  <c r="H16543" i="3"/>
  <c r="H16542" i="3"/>
  <c r="H16541" i="3"/>
  <c r="H16540" i="3"/>
  <c r="H16539" i="3"/>
  <c r="H16538" i="3"/>
  <c r="H16537" i="3"/>
  <c r="H16536" i="3"/>
  <c r="H16535" i="3"/>
  <c r="H16534" i="3"/>
  <c r="H16533" i="3"/>
  <c r="H16532" i="3"/>
  <c r="H16531" i="3"/>
  <c r="H16530" i="3"/>
  <c r="H16529" i="3"/>
  <c r="H16528" i="3"/>
  <c r="H16527" i="3"/>
  <c r="H16526" i="3"/>
  <c r="H16525" i="3"/>
  <c r="H16524" i="3"/>
  <c r="H16523" i="3"/>
  <c r="H16522" i="3"/>
  <c r="H16521" i="3"/>
  <c r="H16520" i="3"/>
  <c r="H16519" i="3"/>
  <c r="H16518" i="3"/>
  <c r="H16517" i="3"/>
  <c r="H16516" i="3"/>
  <c r="H16515" i="3"/>
  <c r="H16514" i="3"/>
  <c r="H16513" i="3"/>
  <c r="H16512" i="3"/>
  <c r="H16511" i="3"/>
  <c r="H16510" i="3"/>
  <c r="H16509" i="3"/>
  <c r="H16508" i="3"/>
  <c r="H16507" i="3"/>
  <c r="H16506" i="3"/>
  <c r="H16505" i="3"/>
  <c r="H16504" i="3"/>
  <c r="H16503" i="3"/>
  <c r="H16502" i="3"/>
  <c r="H16501" i="3"/>
  <c r="H16500" i="3"/>
  <c r="H16499" i="3"/>
  <c r="H16498" i="3"/>
  <c r="H16497" i="3"/>
  <c r="H16496" i="3"/>
  <c r="H16495" i="3"/>
  <c r="H16494" i="3"/>
  <c r="H16493" i="3"/>
  <c r="H16492" i="3"/>
  <c r="H16491" i="3"/>
  <c r="H16490" i="3"/>
  <c r="H16489" i="3"/>
  <c r="H16488" i="3"/>
  <c r="H16487" i="3"/>
  <c r="H16486" i="3"/>
  <c r="H16485" i="3"/>
  <c r="H16484" i="3"/>
  <c r="H16483" i="3"/>
  <c r="H16482" i="3"/>
  <c r="H16481" i="3"/>
  <c r="H16480" i="3"/>
  <c r="H16479" i="3"/>
  <c r="H16478" i="3"/>
  <c r="H16477" i="3"/>
  <c r="H16476" i="3"/>
  <c r="H16475" i="3"/>
  <c r="H16474" i="3"/>
  <c r="H16473" i="3"/>
  <c r="H16472" i="3"/>
  <c r="H16471" i="3"/>
  <c r="H16470" i="3"/>
  <c r="H16469" i="3"/>
  <c r="H16468" i="3"/>
  <c r="H16467" i="3"/>
  <c r="H16466" i="3"/>
  <c r="H16465" i="3"/>
  <c r="H16464" i="3"/>
  <c r="H16463" i="3"/>
  <c r="H16462" i="3"/>
  <c r="H16461" i="3"/>
  <c r="H16460" i="3"/>
  <c r="H16459" i="3"/>
  <c r="H16458" i="3"/>
  <c r="H16457" i="3"/>
  <c r="H16456" i="3"/>
  <c r="H16455" i="3"/>
  <c r="H16454" i="3"/>
  <c r="H16453" i="3"/>
  <c r="H16452" i="3"/>
  <c r="H16451" i="3"/>
  <c r="H16450" i="3"/>
  <c r="H16449" i="3"/>
  <c r="H16448" i="3"/>
  <c r="H16447" i="3"/>
  <c r="H16446" i="3"/>
  <c r="H16445" i="3"/>
  <c r="H16444" i="3"/>
  <c r="H16443" i="3"/>
  <c r="H16442" i="3"/>
  <c r="H16441" i="3"/>
  <c r="H16440" i="3"/>
  <c r="H16439" i="3"/>
  <c r="H16438" i="3"/>
  <c r="H16437" i="3"/>
  <c r="H16436" i="3"/>
  <c r="H16435" i="3"/>
  <c r="H16434" i="3"/>
  <c r="H16433" i="3"/>
  <c r="H16432" i="3"/>
  <c r="H16431" i="3"/>
  <c r="H16430" i="3"/>
  <c r="H16429" i="3"/>
  <c r="H16428" i="3"/>
  <c r="H16427" i="3"/>
  <c r="H16426" i="3"/>
  <c r="H16425" i="3"/>
  <c r="H16424" i="3"/>
  <c r="H16423" i="3"/>
  <c r="H16422" i="3"/>
  <c r="H16421" i="3"/>
  <c r="H16420" i="3"/>
  <c r="H16419" i="3"/>
  <c r="H16418" i="3"/>
  <c r="H16417" i="3"/>
  <c r="H16416" i="3"/>
  <c r="H16415" i="3"/>
  <c r="H16414" i="3"/>
  <c r="H16413" i="3"/>
  <c r="H16412" i="3"/>
  <c r="H16411" i="3"/>
  <c r="H16410" i="3"/>
  <c r="H16409" i="3"/>
  <c r="H16408" i="3"/>
  <c r="H16407" i="3"/>
  <c r="H16406" i="3"/>
  <c r="H16405" i="3"/>
  <c r="H16404" i="3"/>
  <c r="H16403" i="3"/>
  <c r="H16402" i="3"/>
  <c r="H16401" i="3"/>
  <c r="H16400" i="3"/>
  <c r="H16399" i="3"/>
  <c r="H16398" i="3"/>
  <c r="H16397" i="3"/>
  <c r="H16396" i="3"/>
  <c r="H16395" i="3"/>
  <c r="H16394" i="3"/>
  <c r="H16393" i="3"/>
  <c r="H16392" i="3"/>
  <c r="H16391" i="3"/>
  <c r="H16390" i="3"/>
  <c r="H16389" i="3"/>
  <c r="H16388" i="3"/>
  <c r="H16387" i="3"/>
  <c r="H16386" i="3"/>
  <c r="H16385" i="3"/>
  <c r="H16384" i="3"/>
  <c r="H16383" i="3"/>
  <c r="H16382" i="3"/>
  <c r="H16381" i="3"/>
  <c r="H16380" i="3"/>
  <c r="H16379" i="3"/>
  <c r="H16378" i="3"/>
  <c r="H16377" i="3"/>
  <c r="H16376" i="3"/>
  <c r="H16375" i="3"/>
  <c r="H16374" i="3"/>
  <c r="H16373" i="3"/>
  <c r="H16372" i="3"/>
  <c r="H16371" i="3"/>
  <c r="H16370" i="3"/>
  <c r="H16369" i="3"/>
  <c r="H16368" i="3"/>
  <c r="H16367" i="3"/>
  <c r="H16366" i="3"/>
  <c r="H16365" i="3"/>
  <c r="H16364" i="3"/>
  <c r="H16363" i="3"/>
  <c r="H16362" i="3"/>
  <c r="H16361" i="3"/>
  <c r="H16360" i="3"/>
  <c r="H16359" i="3"/>
  <c r="H16358" i="3"/>
  <c r="H16357" i="3"/>
  <c r="H16356" i="3"/>
  <c r="H16355" i="3"/>
  <c r="H16354" i="3"/>
  <c r="H16353" i="3"/>
  <c r="H16352" i="3"/>
  <c r="H16351" i="3"/>
  <c r="H16350" i="3"/>
  <c r="H16349" i="3"/>
  <c r="H16348" i="3"/>
  <c r="H16347" i="3"/>
  <c r="H16346" i="3"/>
  <c r="H16345" i="3"/>
  <c r="H16344" i="3"/>
  <c r="H16343" i="3"/>
  <c r="H16342" i="3"/>
  <c r="H16341" i="3"/>
  <c r="H16340" i="3"/>
  <c r="H16339" i="3"/>
  <c r="H16338" i="3"/>
  <c r="H16337" i="3"/>
  <c r="H16336" i="3"/>
  <c r="H16335" i="3"/>
  <c r="H16334" i="3"/>
  <c r="H16333" i="3"/>
  <c r="H16332" i="3"/>
  <c r="H16331" i="3"/>
  <c r="H16330" i="3"/>
  <c r="H16329" i="3"/>
  <c r="H16328" i="3"/>
  <c r="H16327" i="3"/>
  <c r="H16326" i="3"/>
  <c r="H16325" i="3"/>
  <c r="H16324" i="3"/>
  <c r="H16323" i="3"/>
  <c r="H16322" i="3"/>
  <c r="H16321" i="3"/>
  <c r="H16320" i="3"/>
  <c r="H16319" i="3"/>
  <c r="H16318" i="3"/>
  <c r="H16317" i="3"/>
  <c r="H16316" i="3"/>
  <c r="H16315" i="3"/>
  <c r="H16314" i="3"/>
  <c r="H16313" i="3"/>
  <c r="H16312" i="3"/>
  <c r="H16311" i="3"/>
  <c r="H16310" i="3"/>
  <c r="H16309" i="3"/>
  <c r="H16308" i="3"/>
  <c r="H16307" i="3"/>
  <c r="H16306" i="3"/>
  <c r="H16305" i="3"/>
  <c r="H16304" i="3"/>
  <c r="H16303" i="3"/>
  <c r="H16302" i="3"/>
  <c r="H16301" i="3"/>
  <c r="H16300" i="3"/>
  <c r="H16299" i="3"/>
  <c r="H16298" i="3"/>
  <c r="H16297" i="3"/>
  <c r="H16296" i="3"/>
  <c r="H16295" i="3"/>
  <c r="H16294" i="3"/>
  <c r="H16293" i="3"/>
  <c r="H16292" i="3"/>
  <c r="H16291" i="3"/>
  <c r="H16290" i="3"/>
  <c r="H16289" i="3"/>
  <c r="H16288" i="3"/>
  <c r="H16287" i="3"/>
  <c r="H16286" i="3"/>
  <c r="H16285" i="3"/>
  <c r="H16284" i="3"/>
  <c r="H16283" i="3"/>
  <c r="H16282" i="3"/>
  <c r="H16281" i="3"/>
  <c r="H16280" i="3"/>
  <c r="H16279" i="3"/>
  <c r="H16278" i="3"/>
  <c r="H16277" i="3"/>
  <c r="H16276" i="3"/>
  <c r="H16275" i="3"/>
  <c r="H16274" i="3"/>
  <c r="H16273" i="3"/>
  <c r="H16272" i="3"/>
  <c r="H16271" i="3"/>
  <c r="H16270" i="3"/>
  <c r="H16269" i="3"/>
  <c r="H16268" i="3"/>
  <c r="H16267" i="3"/>
  <c r="H16266" i="3"/>
  <c r="H16265" i="3"/>
  <c r="H16264" i="3"/>
  <c r="H16263" i="3"/>
  <c r="H16262" i="3"/>
  <c r="H16261" i="3"/>
  <c r="H16260" i="3"/>
  <c r="H16259" i="3"/>
  <c r="H16258" i="3"/>
  <c r="H16257" i="3"/>
  <c r="H16256" i="3"/>
  <c r="H16255" i="3"/>
  <c r="H16254" i="3"/>
  <c r="H16253" i="3"/>
  <c r="H16252" i="3"/>
  <c r="H16251" i="3"/>
  <c r="H16250" i="3"/>
  <c r="H16249" i="3"/>
  <c r="H16248" i="3"/>
  <c r="H16247" i="3"/>
  <c r="H16246" i="3"/>
  <c r="H16245" i="3"/>
  <c r="H16244" i="3"/>
  <c r="H16243" i="3"/>
  <c r="H16242" i="3"/>
  <c r="H16241" i="3"/>
  <c r="H16240" i="3"/>
  <c r="H16239" i="3"/>
  <c r="H16238" i="3"/>
  <c r="H16237" i="3"/>
  <c r="H16236" i="3"/>
  <c r="H16235" i="3"/>
  <c r="H16234" i="3"/>
  <c r="H16233" i="3"/>
  <c r="H16232" i="3"/>
  <c r="H16231" i="3"/>
  <c r="H16230" i="3"/>
  <c r="H16229" i="3"/>
  <c r="H16228" i="3"/>
  <c r="H16227" i="3"/>
  <c r="H16226" i="3"/>
  <c r="H16225" i="3"/>
  <c r="H16224" i="3"/>
  <c r="H16223" i="3"/>
  <c r="H16222" i="3"/>
  <c r="H16221" i="3"/>
  <c r="H16220" i="3"/>
  <c r="H16219" i="3"/>
  <c r="H16218" i="3"/>
  <c r="H16217" i="3"/>
  <c r="H16216" i="3"/>
  <c r="H16215" i="3"/>
  <c r="H16214" i="3"/>
  <c r="H16213" i="3"/>
  <c r="H16212" i="3"/>
  <c r="H16211" i="3"/>
  <c r="H16210" i="3"/>
  <c r="H16209" i="3"/>
  <c r="H16208" i="3"/>
  <c r="H16207" i="3"/>
  <c r="H16206" i="3"/>
  <c r="H16205" i="3"/>
  <c r="H16204" i="3"/>
  <c r="H16203" i="3"/>
  <c r="H16202" i="3"/>
  <c r="H16201" i="3"/>
  <c r="H16200" i="3"/>
  <c r="H16199" i="3"/>
  <c r="H16198" i="3"/>
  <c r="H16197" i="3"/>
  <c r="H16196" i="3"/>
  <c r="H16195" i="3"/>
  <c r="H16194" i="3"/>
  <c r="H16193" i="3"/>
  <c r="H16192" i="3"/>
  <c r="H16191" i="3"/>
  <c r="H16190" i="3"/>
  <c r="H16189" i="3"/>
  <c r="H16188" i="3"/>
  <c r="H16187" i="3"/>
  <c r="H16186" i="3"/>
  <c r="H16185" i="3"/>
  <c r="H16184" i="3"/>
  <c r="H16183" i="3"/>
  <c r="H16182" i="3"/>
  <c r="H16181" i="3"/>
  <c r="H16180" i="3"/>
  <c r="H16179" i="3"/>
  <c r="H16178" i="3"/>
  <c r="H16177" i="3"/>
  <c r="H16176" i="3"/>
  <c r="H16175" i="3"/>
  <c r="H16174" i="3"/>
  <c r="H16173" i="3"/>
  <c r="H16172" i="3"/>
  <c r="H16171" i="3"/>
  <c r="H16170" i="3"/>
  <c r="H16169" i="3"/>
  <c r="H16168" i="3"/>
  <c r="H16167" i="3"/>
  <c r="H16166" i="3"/>
  <c r="H16165" i="3"/>
  <c r="H16164" i="3"/>
  <c r="H16163" i="3"/>
  <c r="H16162" i="3"/>
  <c r="H16161" i="3"/>
  <c r="H16160" i="3"/>
  <c r="H16159" i="3"/>
  <c r="H16158" i="3"/>
  <c r="H16157" i="3"/>
  <c r="H16156" i="3"/>
  <c r="H16155" i="3"/>
  <c r="H16154" i="3"/>
  <c r="H16153" i="3"/>
  <c r="H16152" i="3"/>
  <c r="H16151" i="3"/>
  <c r="H16150" i="3"/>
  <c r="H16149" i="3"/>
  <c r="H16148" i="3"/>
  <c r="H16147" i="3"/>
  <c r="H16146" i="3"/>
  <c r="H16145" i="3"/>
  <c r="H16144" i="3"/>
  <c r="H16143" i="3"/>
  <c r="H16142" i="3"/>
  <c r="H16141" i="3"/>
  <c r="H16140" i="3"/>
  <c r="H16139" i="3"/>
  <c r="H16138" i="3"/>
  <c r="H16137" i="3"/>
  <c r="H16136" i="3"/>
  <c r="H16135" i="3"/>
  <c r="H16134" i="3"/>
  <c r="H16133" i="3"/>
  <c r="H16132" i="3"/>
  <c r="H16131" i="3"/>
  <c r="H16130" i="3"/>
  <c r="H16129" i="3"/>
  <c r="H16128" i="3"/>
  <c r="H16127" i="3"/>
  <c r="H16126" i="3"/>
  <c r="H16125" i="3"/>
  <c r="H16124" i="3"/>
  <c r="H16123" i="3"/>
  <c r="H16122" i="3"/>
  <c r="H16121" i="3"/>
  <c r="H16120" i="3"/>
  <c r="H16119" i="3"/>
  <c r="H16118" i="3"/>
  <c r="H16117" i="3"/>
  <c r="H16116" i="3"/>
  <c r="H16115" i="3"/>
  <c r="H16114" i="3"/>
  <c r="H16113" i="3"/>
  <c r="H16112" i="3"/>
  <c r="H16111" i="3"/>
  <c r="H16110" i="3"/>
  <c r="H16109" i="3"/>
  <c r="H16108" i="3"/>
  <c r="H16107" i="3"/>
  <c r="H16106" i="3"/>
  <c r="H16105" i="3"/>
  <c r="H16104" i="3"/>
  <c r="H16103" i="3"/>
  <c r="H16102" i="3"/>
  <c r="H16101" i="3"/>
  <c r="H16100" i="3"/>
  <c r="H16099" i="3"/>
  <c r="H16098" i="3"/>
  <c r="H16097" i="3"/>
  <c r="H16096" i="3"/>
  <c r="H16095" i="3"/>
  <c r="H16094" i="3"/>
  <c r="H16093" i="3"/>
  <c r="H16092" i="3"/>
  <c r="H16091" i="3"/>
  <c r="H16090" i="3"/>
  <c r="H16089" i="3"/>
  <c r="H16088" i="3"/>
  <c r="H16087" i="3"/>
  <c r="H16086" i="3"/>
  <c r="H16085" i="3"/>
  <c r="H16084" i="3"/>
  <c r="H16083" i="3"/>
  <c r="H16082" i="3"/>
  <c r="H16081" i="3"/>
  <c r="H16080" i="3"/>
  <c r="H16079" i="3"/>
  <c r="H16078" i="3"/>
  <c r="H16077" i="3"/>
  <c r="H16076" i="3"/>
  <c r="H16075" i="3"/>
  <c r="H16074" i="3"/>
  <c r="H16073" i="3"/>
  <c r="H16072" i="3"/>
  <c r="H16071" i="3"/>
  <c r="H16070" i="3"/>
  <c r="H16069" i="3"/>
  <c r="H16068" i="3"/>
  <c r="H16067" i="3"/>
  <c r="H16066" i="3"/>
  <c r="H16065" i="3"/>
  <c r="H16064" i="3"/>
  <c r="H16063" i="3"/>
  <c r="H16062" i="3"/>
  <c r="H16061" i="3"/>
  <c r="H16060" i="3"/>
  <c r="H16059" i="3"/>
  <c r="H16058" i="3"/>
  <c r="H16057" i="3"/>
  <c r="H16056" i="3"/>
  <c r="H16055" i="3"/>
  <c r="H16054" i="3"/>
  <c r="H16053" i="3"/>
  <c r="H16052" i="3"/>
  <c r="H16051" i="3"/>
  <c r="H16050" i="3"/>
  <c r="H16049" i="3"/>
  <c r="H16048" i="3"/>
  <c r="H16047" i="3"/>
  <c r="H16046" i="3"/>
  <c r="H16045" i="3"/>
  <c r="H16044" i="3"/>
  <c r="H16043" i="3"/>
  <c r="H16042" i="3"/>
  <c r="H16041" i="3"/>
  <c r="H16040" i="3"/>
  <c r="H16039" i="3"/>
  <c r="H16038" i="3"/>
  <c r="H16037" i="3"/>
  <c r="H16036" i="3"/>
  <c r="H16035" i="3"/>
  <c r="H16034" i="3"/>
  <c r="H16033" i="3"/>
  <c r="H16032" i="3"/>
  <c r="H16031" i="3"/>
  <c r="H16030" i="3"/>
  <c r="H16029" i="3"/>
  <c r="H16028" i="3"/>
  <c r="H16027" i="3"/>
  <c r="H16026" i="3"/>
  <c r="H16025" i="3"/>
  <c r="H16024" i="3"/>
  <c r="H16023" i="3"/>
  <c r="H16022" i="3"/>
  <c r="H16021" i="3"/>
  <c r="H16020" i="3"/>
  <c r="H16019" i="3"/>
  <c r="H16018" i="3"/>
  <c r="H16017" i="3"/>
  <c r="H16016" i="3"/>
  <c r="H16015" i="3"/>
  <c r="H16014" i="3"/>
  <c r="H16013" i="3"/>
  <c r="H16012" i="3"/>
  <c r="H16011" i="3"/>
  <c r="H16010" i="3"/>
  <c r="H16009" i="3"/>
  <c r="H16008" i="3"/>
  <c r="H16007" i="3"/>
  <c r="H16006" i="3"/>
  <c r="H16005" i="3"/>
  <c r="H16004" i="3"/>
  <c r="H16003" i="3"/>
  <c r="H16002" i="3"/>
  <c r="H16001" i="3"/>
  <c r="H16000" i="3"/>
  <c r="H15999" i="3"/>
  <c r="H15998" i="3"/>
  <c r="H15997" i="3"/>
  <c r="H15996" i="3"/>
  <c r="H15995" i="3"/>
  <c r="H15994" i="3"/>
  <c r="H15993" i="3"/>
  <c r="H15992" i="3"/>
  <c r="H15991" i="3"/>
  <c r="H15990" i="3"/>
  <c r="H15989" i="3"/>
  <c r="H15988" i="3"/>
  <c r="H15987" i="3"/>
  <c r="H15986" i="3"/>
  <c r="H15985" i="3"/>
  <c r="H15984" i="3"/>
  <c r="H15983" i="3"/>
  <c r="H15982" i="3"/>
  <c r="H15981" i="3"/>
  <c r="H15980" i="3"/>
  <c r="H15979" i="3"/>
  <c r="H15978" i="3"/>
  <c r="H15977" i="3"/>
  <c r="H15976" i="3"/>
  <c r="H15975" i="3"/>
  <c r="H15974" i="3"/>
  <c r="H15973" i="3"/>
  <c r="H15972" i="3"/>
  <c r="H15971" i="3"/>
  <c r="H15970" i="3"/>
  <c r="H15969" i="3"/>
  <c r="H15968" i="3"/>
  <c r="H15967" i="3"/>
  <c r="H15966" i="3"/>
  <c r="H15965" i="3"/>
  <c r="H15964" i="3"/>
  <c r="H15963" i="3"/>
  <c r="H15962" i="3"/>
  <c r="H15961" i="3"/>
  <c r="H15960" i="3"/>
  <c r="H15959" i="3"/>
  <c r="H15958" i="3"/>
  <c r="H15957" i="3"/>
  <c r="H15956" i="3"/>
  <c r="H15955" i="3"/>
  <c r="H15954" i="3"/>
  <c r="H15953" i="3"/>
  <c r="H15952" i="3"/>
  <c r="H15951" i="3"/>
  <c r="H15950" i="3"/>
  <c r="H15949" i="3"/>
  <c r="H15948" i="3"/>
  <c r="H15947" i="3"/>
  <c r="H15946" i="3"/>
  <c r="H15945" i="3"/>
  <c r="H15944" i="3"/>
  <c r="H15943" i="3"/>
  <c r="H15942" i="3"/>
  <c r="H15941" i="3"/>
  <c r="H15940" i="3"/>
  <c r="H15939" i="3"/>
  <c r="H15938" i="3"/>
  <c r="H15937" i="3"/>
  <c r="H15936" i="3"/>
  <c r="H15935" i="3"/>
  <c r="H15934" i="3"/>
  <c r="H15933" i="3"/>
  <c r="H15932" i="3"/>
  <c r="H15931" i="3"/>
  <c r="H15930" i="3"/>
  <c r="H15929" i="3"/>
  <c r="H15928" i="3"/>
  <c r="H15927" i="3"/>
  <c r="H15926" i="3"/>
  <c r="H15925" i="3"/>
  <c r="H15924" i="3"/>
  <c r="H15923" i="3"/>
  <c r="H15922" i="3"/>
  <c r="H15921" i="3"/>
  <c r="H15920" i="3"/>
  <c r="H15919" i="3"/>
  <c r="H15918" i="3"/>
  <c r="H15917" i="3"/>
  <c r="H15916" i="3"/>
  <c r="H15915" i="3"/>
  <c r="H15914" i="3"/>
  <c r="H15913" i="3"/>
  <c r="H15912" i="3"/>
  <c r="H15911" i="3"/>
  <c r="H15910" i="3"/>
  <c r="H15909" i="3"/>
  <c r="H15908" i="3"/>
  <c r="H15907" i="3"/>
  <c r="H15906" i="3"/>
  <c r="H15905" i="3"/>
  <c r="H15904" i="3"/>
  <c r="H15903" i="3"/>
  <c r="H15902" i="3"/>
  <c r="H15901" i="3"/>
  <c r="H15900" i="3"/>
  <c r="H15899" i="3"/>
  <c r="H15898" i="3"/>
  <c r="H15897" i="3"/>
  <c r="H15896" i="3"/>
  <c r="H15895" i="3"/>
  <c r="H15894" i="3"/>
  <c r="H15893" i="3"/>
  <c r="H15892" i="3"/>
  <c r="H15891" i="3"/>
  <c r="H15890" i="3"/>
  <c r="H15889" i="3"/>
  <c r="H15888" i="3"/>
  <c r="H15887" i="3"/>
  <c r="H15886" i="3"/>
  <c r="H15885" i="3"/>
  <c r="H15884" i="3"/>
  <c r="H15883" i="3"/>
  <c r="H15882" i="3"/>
  <c r="H15881" i="3"/>
  <c r="H15880" i="3"/>
  <c r="H15879" i="3"/>
  <c r="H15878" i="3"/>
  <c r="H15877" i="3"/>
  <c r="H15876" i="3"/>
  <c r="H15875" i="3"/>
  <c r="H15874" i="3"/>
  <c r="H15873" i="3"/>
  <c r="H15872" i="3"/>
  <c r="H15871" i="3"/>
  <c r="H15870" i="3"/>
  <c r="H15869" i="3"/>
  <c r="H15868" i="3"/>
  <c r="H15867" i="3"/>
  <c r="H15866" i="3"/>
  <c r="H15865" i="3"/>
  <c r="H15864" i="3"/>
  <c r="H15863" i="3"/>
  <c r="H15862" i="3"/>
  <c r="H15861" i="3"/>
  <c r="H15860" i="3"/>
  <c r="H15859" i="3"/>
  <c r="H15858" i="3"/>
  <c r="H15857" i="3"/>
  <c r="H15856" i="3"/>
  <c r="H15855" i="3"/>
  <c r="H15854" i="3"/>
  <c r="H15853" i="3"/>
  <c r="H15852" i="3"/>
  <c r="H15851" i="3"/>
  <c r="H15850" i="3"/>
  <c r="H15849" i="3"/>
  <c r="H15848" i="3"/>
  <c r="H15847" i="3"/>
  <c r="H15846" i="3"/>
  <c r="H15845" i="3"/>
  <c r="H15844" i="3"/>
  <c r="H15843" i="3"/>
  <c r="H15842" i="3"/>
  <c r="H15841" i="3"/>
  <c r="H15840" i="3"/>
  <c r="H15839" i="3"/>
  <c r="H15838" i="3"/>
  <c r="H15837" i="3"/>
  <c r="H15836" i="3"/>
  <c r="H15835" i="3"/>
  <c r="H15834" i="3"/>
  <c r="H15833" i="3"/>
  <c r="H15832" i="3"/>
  <c r="H15831" i="3"/>
  <c r="H15830" i="3"/>
  <c r="H15829" i="3"/>
  <c r="H15828" i="3"/>
  <c r="H15827" i="3"/>
  <c r="H15826" i="3"/>
  <c r="H15825" i="3"/>
  <c r="H15824" i="3"/>
  <c r="H15823" i="3"/>
  <c r="H15822" i="3"/>
  <c r="H15821" i="3"/>
  <c r="H15820" i="3"/>
  <c r="H15819" i="3"/>
  <c r="H15818" i="3"/>
  <c r="H15817" i="3"/>
  <c r="H15816" i="3"/>
  <c r="H15815" i="3"/>
  <c r="H15814" i="3"/>
  <c r="H15813" i="3"/>
  <c r="H15812" i="3"/>
  <c r="H15811" i="3"/>
  <c r="H15810" i="3"/>
  <c r="H15809" i="3"/>
  <c r="H15808" i="3"/>
  <c r="H15807" i="3"/>
  <c r="H15806" i="3"/>
  <c r="H15805" i="3"/>
  <c r="H15804" i="3"/>
  <c r="H15803" i="3"/>
  <c r="H15802" i="3"/>
  <c r="H15801" i="3"/>
  <c r="H15800" i="3"/>
  <c r="H15799" i="3"/>
  <c r="H15798" i="3"/>
  <c r="H15797" i="3"/>
  <c r="H15796" i="3"/>
  <c r="H15795" i="3"/>
  <c r="H15794" i="3"/>
  <c r="H15793" i="3"/>
  <c r="H15792" i="3"/>
  <c r="H15791" i="3"/>
  <c r="H15790" i="3"/>
  <c r="H15789" i="3"/>
  <c r="H15788" i="3"/>
  <c r="H15787" i="3"/>
  <c r="H15786" i="3"/>
  <c r="H15785" i="3"/>
  <c r="H15784" i="3"/>
  <c r="H15783" i="3"/>
  <c r="H15782" i="3"/>
  <c r="H15781" i="3"/>
  <c r="H15780" i="3"/>
  <c r="H15779" i="3"/>
  <c r="H15778" i="3"/>
  <c r="H15777" i="3"/>
  <c r="H15776" i="3"/>
  <c r="H15775" i="3"/>
  <c r="H15774" i="3"/>
  <c r="H15773" i="3"/>
  <c r="H15772" i="3"/>
  <c r="H15771" i="3"/>
  <c r="H15770" i="3"/>
  <c r="H15769" i="3"/>
  <c r="H15768" i="3"/>
  <c r="H15767" i="3"/>
  <c r="H15766" i="3"/>
  <c r="H15765" i="3"/>
  <c r="H15764" i="3"/>
  <c r="H15763" i="3"/>
  <c r="H15762" i="3"/>
  <c r="H15761" i="3"/>
  <c r="H15760" i="3"/>
  <c r="H15759" i="3"/>
  <c r="H15758" i="3"/>
  <c r="H15757" i="3"/>
  <c r="H15756" i="3"/>
  <c r="H15755" i="3"/>
  <c r="H15754" i="3"/>
  <c r="H15753" i="3"/>
  <c r="H15752" i="3"/>
  <c r="H15751" i="3"/>
  <c r="H15750" i="3"/>
  <c r="H15749" i="3"/>
  <c r="H15748" i="3"/>
  <c r="H15747" i="3"/>
  <c r="H15746" i="3"/>
  <c r="H15745" i="3"/>
  <c r="H15744" i="3"/>
  <c r="H15743" i="3"/>
  <c r="H15742" i="3"/>
  <c r="H15741" i="3"/>
  <c r="H15740" i="3"/>
  <c r="H15739" i="3"/>
  <c r="H15738" i="3"/>
  <c r="H15737" i="3"/>
  <c r="H15736" i="3"/>
  <c r="H15735" i="3"/>
  <c r="H15734" i="3"/>
  <c r="H15733" i="3"/>
  <c r="H15732" i="3"/>
  <c r="H15731" i="3"/>
  <c r="H15730" i="3"/>
  <c r="H15729" i="3"/>
  <c r="H15728" i="3"/>
  <c r="H15727" i="3"/>
  <c r="H15726" i="3"/>
  <c r="H15725" i="3"/>
  <c r="H15724" i="3"/>
  <c r="H15723" i="3"/>
  <c r="H15722" i="3"/>
  <c r="H15721" i="3"/>
  <c r="H15720" i="3"/>
  <c r="H15719" i="3"/>
  <c r="H15718" i="3"/>
  <c r="H15717" i="3"/>
  <c r="H15716" i="3"/>
  <c r="H15715" i="3"/>
  <c r="H15714" i="3"/>
  <c r="H15713" i="3"/>
  <c r="H15712" i="3"/>
  <c r="H15711" i="3"/>
  <c r="H15710" i="3"/>
  <c r="H15709" i="3"/>
  <c r="H15708" i="3"/>
  <c r="H15707" i="3"/>
  <c r="H15706" i="3"/>
  <c r="H15705" i="3"/>
  <c r="H15704" i="3"/>
  <c r="H15703" i="3"/>
  <c r="H15702" i="3"/>
  <c r="H15701" i="3"/>
  <c r="H15700" i="3"/>
  <c r="H15699" i="3"/>
  <c r="H15698" i="3"/>
  <c r="H15697" i="3"/>
  <c r="H15696" i="3"/>
  <c r="H15695" i="3"/>
  <c r="H15694" i="3"/>
  <c r="H15693" i="3"/>
  <c r="H15692" i="3"/>
  <c r="H15691" i="3"/>
  <c r="H15690" i="3"/>
  <c r="H15689" i="3"/>
  <c r="H15688" i="3"/>
  <c r="H15687" i="3"/>
  <c r="H15686" i="3"/>
  <c r="H15685" i="3"/>
  <c r="H15684" i="3"/>
  <c r="H15683" i="3"/>
  <c r="H15682" i="3"/>
  <c r="H15681" i="3"/>
  <c r="H15680" i="3"/>
  <c r="H15679" i="3"/>
  <c r="H15678" i="3"/>
  <c r="H15677" i="3"/>
  <c r="H15676" i="3"/>
  <c r="H15675" i="3"/>
  <c r="H15674" i="3"/>
  <c r="H15673" i="3"/>
  <c r="H15672" i="3"/>
  <c r="H15671" i="3"/>
  <c r="H15670" i="3"/>
  <c r="H15669" i="3"/>
  <c r="H15668" i="3"/>
  <c r="H15667" i="3"/>
  <c r="H15666" i="3"/>
  <c r="H15665" i="3"/>
  <c r="H15664" i="3"/>
  <c r="H15663" i="3"/>
  <c r="H15662" i="3"/>
  <c r="H15661" i="3"/>
  <c r="H15660" i="3"/>
  <c r="H15659" i="3"/>
  <c r="H15658" i="3"/>
  <c r="H15657" i="3"/>
  <c r="H15656" i="3"/>
  <c r="H15655" i="3"/>
  <c r="H15654" i="3"/>
  <c r="H15653" i="3"/>
  <c r="H15652" i="3"/>
  <c r="H15651" i="3"/>
  <c r="H15650" i="3"/>
  <c r="H15649" i="3"/>
  <c r="H15648" i="3"/>
  <c r="H15647" i="3"/>
  <c r="H15646" i="3"/>
  <c r="H15645" i="3"/>
  <c r="H15644" i="3"/>
  <c r="H15643" i="3"/>
  <c r="H15642" i="3"/>
  <c r="H15641" i="3"/>
  <c r="H15640" i="3"/>
  <c r="H15639" i="3"/>
  <c r="H15638" i="3"/>
  <c r="H15637" i="3"/>
  <c r="H15636" i="3"/>
  <c r="H15635" i="3"/>
  <c r="H15634" i="3"/>
  <c r="H15633" i="3"/>
  <c r="H15632" i="3"/>
  <c r="H15631" i="3"/>
  <c r="H15630" i="3"/>
  <c r="H15629" i="3"/>
  <c r="H15628" i="3"/>
  <c r="H15627" i="3"/>
  <c r="H15626" i="3"/>
  <c r="H15625" i="3"/>
  <c r="H15624" i="3"/>
  <c r="H15623" i="3"/>
  <c r="H15622" i="3"/>
  <c r="H15621" i="3"/>
  <c r="H15620" i="3"/>
  <c r="H15619" i="3"/>
  <c r="H15618" i="3"/>
  <c r="H15617" i="3"/>
  <c r="H15616" i="3"/>
  <c r="H15615" i="3"/>
  <c r="H15614" i="3"/>
  <c r="H15613" i="3"/>
  <c r="H15612" i="3"/>
  <c r="H15611" i="3"/>
  <c r="H15610" i="3"/>
  <c r="H15609" i="3"/>
  <c r="H15608" i="3"/>
  <c r="H15607" i="3"/>
  <c r="H15606" i="3"/>
  <c r="H15605" i="3"/>
  <c r="H15604" i="3"/>
  <c r="H15603" i="3"/>
  <c r="H15602" i="3"/>
  <c r="H15601" i="3"/>
  <c r="H15600" i="3"/>
  <c r="H15599" i="3"/>
  <c r="H15598" i="3"/>
  <c r="H15597" i="3"/>
  <c r="H15596" i="3"/>
  <c r="H15595" i="3"/>
  <c r="H15594" i="3"/>
  <c r="H15593" i="3"/>
  <c r="H15592" i="3"/>
  <c r="H15591" i="3"/>
  <c r="H15590" i="3"/>
  <c r="H15589" i="3"/>
  <c r="H15588" i="3"/>
  <c r="H15587" i="3"/>
  <c r="H15586" i="3"/>
  <c r="H15585" i="3"/>
  <c r="H15584" i="3"/>
  <c r="H15583" i="3"/>
  <c r="H15582" i="3"/>
  <c r="H15581" i="3"/>
  <c r="H15580" i="3"/>
  <c r="H15579" i="3"/>
  <c r="H15578" i="3"/>
  <c r="H15577" i="3"/>
  <c r="H15576" i="3"/>
  <c r="H15575" i="3"/>
  <c r="H15574" i="3"/>
  <c r="H15573" i="3"/>
  <c r="H15572" i="3"/>
  <c r="H15571" i="3"/>
  <c r="H15570" i="3"/>
  <c r="H15569" i="3"/>
  <c r="H15568" i="3"/>
  <c r="H15567" i="3"/>
  <c r="H15566" i="3"/>
  <c r="H15565" i="3"/>
  <c r="H15564" i="3"/>
  <c r="H15563" i="3"/>
  <c r="H15562" i="3"/>
  <c r="H15561" i="3"/>
  <c r="H15560" i="3"/>
  <c r="H15559" i="3"/>
  <c r="H15558" i="3"/>
  <c r="H15557" i="3"/>
  <c r="H15556" i="3"/>
  <c r="H15555" i="3"/>
  <c r="H15554" i="3"/>
  <c r="H15553" i="3"/>
  <c r="H15552" i="3"/>
  <c r="H15551" i="3"/>
  <c r="H15550" i="3"/>
  <c r="H15549" i="3"/>
  <c r="H15548" i="3"/>
  <c r="H15547" i="3"/>
  <c r="H15546" i="3"/>
  <c r="H15545" i="3"/>
  <c r="H15544" i="3"/>
  <c r="H15543" i="3"/>
  <c r="H15542" i="3"/>
  <c r="H15541" i="3"/>
  <c r="H15540" i="3"/>
  <c r="H15539" i="3"/>
  <c r="H15538" i="3"/>
  <c r="H15537" i="3"/>
  <c r="H15536" i="3"/>
  <c r="H15535" i="3"/>
  <c r="H15534" i="3"/>
  <c r="H15533" i="3"/>
  <c r="H15532" i="3"/>
  <c r="H15531" i="3"/>
  <c r="H15530" i="3"/>
  <c r="H15529" i="3"/>
  <c r="H15528" i="3"/>
  <c r="H15527" i="3"/>
  <c r="H15526" i="3"/>
  <c r="H15525" i="3"/>
  <c r="H15524" i="3"/>
  <c r="H15523" i="3"/>
  <c r="H15522" i="3"/>
  <c r="H15521" i="3"/>
  <c r="H15520" i="3"/>
  <c r="H15519" i="3"/>
  <c r="H15518" i="3"/>
  <c r="H15517" i="3"/>
  <c r="H15516" i="3"/>
  <c r="H15515" i="3"/>
  <c r="H15514" i="3"/>
  <c r="H15513" i="3"/>
  <c r="H15512" i="3"/>
  <c r="H15511" i="3"/>
  <c r="H15510" i="3"/>
  <c r="H15509" i="3"/>
  <c r="H15508" i="3"/>
  <c r="H15507" i="3"/>
  <c r="H15506" i="3"/>
  <c r="H15505" i="3"/>
  <c r="H15504" i="3"/>
  <c r="H15503" i="3"/>
  <c r="H15502" i="3"/>
  <c r="H15501" i="3"/>
  <c r="H15500" i="3"/>
  <c r="H15499" i="3"/>
  <c r="H15498" i="3"/>
  <c r="H15497" i="3"/>
  <c r="H15496" i="3"/>
  <c r="H15495" i="3"/>
  <c r="H15494" i="3"/>
  <c r="H15493" i="3"/>
  <c r="H15492" i="3"/>
  <c r="H15491" i="3"/>
  <c r="H15490" i="3"/>
  <c r="H15489" i="3"/>
  <c r="H15488" i="3"/>
  <c r="H15487" i="3"/>
  <c r="H15486" i="3"/>
  <c r="H15485" i="3"/>
  <c r="H15484" i="3"/>
  <c r="H15483" i="3"/>
  <c r="H15482" i="3"/>
  <c r="H15481" i="3"/>
  <c r="H15480" i="3"/>
  <c r="H15479" i="3"/>
  <c r="H15478" i="3"/>
  <c r="H15477" i="3"/>
  <c r="H15476" i="3"/>
  <c r="H15475" i="3"/>
  <c r="H15474" i="3"/>
  <c r="H15473" i="3"/>
  <c r="H15472" i="3"/>
  <c r="H15471" i="3"/>
  <c r="H15470" i="3"/>
  <c r="H15469" i="3"/>
  <c r="H15468" i="3"/>
  <c r="H15467" i="3"/>
  <c r="H15466" i="3"/>
  <c r="H15465" i="3"/>
  <c r="H15464" i="3"/>
  <c r="H15463" i="3"/>
  <c r="H15462" i="3"/>
  <c r="H15461" i="3"/>
  <c r="H15460" i="3"/>
  <c r="H15459" i="3"/>
  <c r="H15458" i="3"/>
  <c r="H15457" i="3"/>
  <c r="H15456" i="3"/>
  <c r="H15455" i="3"/>
  <c r="H15454" i="3"/>
  <c r="H15453" i="3"/>
  <c r="H15452" i="3"/>
  <c r="H15451" i="3"/>
  <c r="H15450" i="3"/>
  <c r="H15449" i="3"/>
  <c r="H15448" i="3"/>
  <c r="H15447" i="3"/>
  <c r="H15446" i="3"/>
  <c r="H15445" i="3"/>
  <c r="H15444" i="3"/>
  <c r="H15443" i="3"/>
  <c r="H15442" i="3"/>
  <c r="H15441" i="3"/>
  <c r="H15440" i="3"/>
  <c r="H15439" i="3"/>
  <c r="H15438" i="3"/>
  <c r="H15437" i="3"/>
  <c r="H15436" i="3"/>
  <c r="H15435" i="3"/>
  <c r="H15434" i="3"/>
  <c r="H15433" i="3"/>
  <c r="H15432" i="3"/>
  <c r="H15431" i="3"/>
  <c r="H15430" i="3"/>
  <c r="H15429" i="3"/>
  <c r="H15428" i="3"/>
  <c r="H15427" i="3"/>
  <c r="H15426" i="3"/>
  <c r="H15425" i="3"/>
  <c r="H15424" i="3"/>
  <c r="H15423" i="3"/>
  <c r="H15422" i="3"/>
  <c r="H15421" i="3"/>
  <c r="H15420" i="3"/>
  <c r="H15419" i="3"/>
  <c r="H15418" i="3"/>
  <c r="H15417" i="3"/>
  <c r="H15416" i="3"/>
  <c r="H15415" i="3"/>
  <c r="H15414" i="3"/>
  <c r="H15413" i="3"/>
  <c r="H15412" i="3"/>
  <c r="H15411" i="3"/>
  <c r="H15410" i="3"/>
  <c r="H15409" i="3"/>
  <c r="H15408" i="3"/>
  <c r="H15407" i="3"/>
  <c r="H15406" i="3"/>
  <c r="H15405" i="3"/>
  <c r="H15404" i="3"/>
  <c r="H15403" i="3"/>
  <c r="H15402" i="3"/>
  <c r="H15401" i="3"/>
  <c r="H15400" i="3"/>
  <c r="H15399" i="3"/>
  <c r="H15398" i="3"/>
  <c r="H15397" i="3"/>
  <c r="H15396" i="3"/>
  <c r="H15395" i="3"/>
  <c r="H15394" i="3"/>
  <c r="H15393" i="3"/>
  <c r="H15392" i="3"/>
  <c r="H15391" i="3"/>
  <c r="H15390" i="3"/>
  <c r="H15389" i="3"/>
  <c r="H15388" i="3"/>
  <c r="H15387" i="3"/>
  <c r="H15386" i="3"/>
  <c r="H15385" i="3"/>
  <c r="H15384" i="3"/>
  <c r="H15383" i="3"/>
  <c r="H15382" i="3"/>
  <c r="H15381" i="3"/>
  <c r="H15380" i="3"/>
  <c r="H15379" i="3"/>
  <c r="H15378" i="3"/>
  <c r="H15377" i="3"/>
  <c r="H15376" i="3"/>
  <c r="H15375" i="3"/>
  <c r="H15374" i="3"/>
  <c r="H15373" i="3"/>
  <c r="H15372" i="3"/>
  <c r="H15371" i="3"/>
  <c r="H15370" i="3"/>
  <c r="H15369" i="3"/>
  <c r="H15368" i="3"/>
  <c r="H15367" i="3"/>
  <c r="H15366" i="3"/>
  <c r="H15365" i="3"/>
  <c r="H15364" i="3"/>
  <c r="H15363" i="3"/>
  <c r="H15362" i="3"/>
  <c r="H15361" i="3"/>
  <c r="H15360" i="3"/>
  <c r="H15359" i="3"/>
  <c r="H15358" i="3"/>
  <c r="H15357" i="3"/>
  <c r="H15356" i="3"/>
  <c r="H15355" i="3"/>
  <c r="H15354" i="3"/>
  <c r="H15353" i="3"/>
  <c r="H15352" i="3"/>
  <c r="H15351" i="3"/>
  <c r="H15350" i="3"/>
  <c r="H15349" i="3"/>
  <c r="H15348" i="3"/>
  <c r="H15347" i="3"/>
  <c r="H15346" i="3"/>
  <c r="H15345" i="3"/>
  <c r="H15344" i="3"/>
  <c r="H15343" i="3"/>
  <c r="H15342" i="3"/>
  <c r="H15341" i="3"/>
  <c r="H15340" i="3"/>
  <c r="H15339" i="3"/>
  <c r="H15338" i="3"/>
  <c r="H15337" i="3"/>
  <c r="H15336" i="3"/>
  <c r="H15335" i="3"/>
  <c r="H15334" i="3"/>
  <c r="H15333" i="3"/>
  <c r="H15332" i="3"/>
  <c r="H15331" i="3"/>
  <c r="H15330" i="3"/>
  <c r="H15329" i="3"/>
  <c r="H15328" i="3"/>
  <c r="H15327" i="3"/>
  <c r="H15326" i="3"/>
  <c r="H15325" i="3"/>
  <c r="H15324" i="3"/>
  <c r="H15323" i="3"/>
  <c r="H15322" i="3"/>
  <c r="H15321" i="3"/>
  <c r="H15320" i="3"/>
  <c r="H15319" i="3"/>
  <c r="H15318" i="3"/>
  <c r="H15317" i="3"/>
  <c r="H15316" i="3"/>
  <c r="H15315" i="3"/>
  <c r="H15314" i="3"/>
  <c r="H15313" i="3"/>
  <c r="H15312" i="3"/>
  <c r="H15311" i="3"/>
  <c r="H15310" i="3"/>
  <c r="H15309" i="3"/>
  <c r="H15308" i="3"/>
  <c r="H15307" i="3"/>
  <c r="H15306" i="3"/>
  <c r="H15305" i="3"/>
  <c r="H15304" i="3"/>
  <c r="H15303" i="3"/>
  <c r="H15302" i="3"/>
  <c r="H15301" i="3"/>
  <c r="H15300" i="3"/>
  <c r="H15299" i="3"/>
  <c r="H15298" i="3"/>
  <c r="H15297" i="3"/>
  <c r="H15296" i="3"/>
  <c r="H15295" i="3"/>
  <c r="H15294" i="3"/>
  <c r="H15293" i="3"/>
  <c r="H15292" i="3"/>
  <c r="H15291" i="3"/>
  <c r="H15290" i="3"/>
  <c r="H15289" i="3"/>
  <c r="H15288" i="3"/>
  <c r="H15287" i="3"/>
  <c r="H15286" i="3"/>
  <c r="H15285" i="3"/>
  <c r="H15284" i="3"/>
  <c r="H15283" i="3"/>
  <c r="H15282" i="3"/>
  <c r="H15281" i="3"/>
  <c r="H15280" i="3"/>
  <c r="H15279" i="3"/>
  <c r="H15278" i="3"/>
  <c r="H15277" i="3"/>
  <c r="H15276" i="3"/>
  <c r="H15275" i="3"/>
  <c r="H15274" i="3"/>
  <c r="H15273" i="3"/>
  <c r="H15272" i="3"/>
  <c r="H15271" i="3"/>
  <c r="H15270" i="3"/>
  <c r="H15269" i="3"/>
  <c r="H15268" i="3"/>
  <c r="H15267" i="3"/>
  <c r="H15266" i="3"/>
  <c r="H15265" i="3"/>
  <c r="H15264" i="3"/>
  <c r="H15263" i="3"/>
  <c r="H15262" i="3"/>
  <c r="H15261" i="3"/>
  <c r="H15260" i="3"/>
  <c r="H15259" i="3"/>
  <c r="H15258" i="3"/>
  <c r="H15257" i="3"/>
  <c r="H15256" i="3"/>
  <c r="H15255" i="3"/>
  <c r="H15254" i="3"/>
  <c r="H15253" i="3"/>
  <c r="H15252" i="3"/>
  <c r="H15251" i="3"/>
  <c r="H15250" i="3"/>
  <c r="H15249" i="3"/>
  <c r="H15248" i="3"/>
  <c r="H15247" i="3"/>
  <c r="H15246" i="3"/>
  <c r="H15245" i="3"/>
  <c r="H15244" i="3"/>
  <c r="H15243" i="3"/>
  <c r="H15242" i="3"/>
  <c r="H15241" i="3"/>
  <c r="H15240" i="3"/>
  <c r="H15239" i="3"/>
  <c r="H15238" i="3"/>
  <c r="H15237" i="3"/>
  <c r="H15236" i="3"/>
  <c r="H15235" i="3"/>
  <c r="H15234" i="3"/>
  <c r="H15233" i="3"/>
  <c r="H15232" i="3"/>
  <c r="H15231" i="3"/>
  <c r="H15230" i="3"/>
  <c r="H15229" i="3"/>
  <c r="H15228" i="3"/>
  <c r="H15227" i="3"/>
  <c r="H15226" i="3"/>
  <c r="H15225" i="3"/>
  <c r="H15224" i="3"/>
  <c r="H15223" i="3"/>
  <c r="H15222" i="3"/>
  <c r="H15221" i="3"/>
  <c r="H15220" i="3"/>
  <c r="H15219" i="3"/>
  <c r="H15218" i="3"/>
  <c r="H15217" i="3"/>
  <c r="H15216" i="3"/>
  <c r="H15215" i="3"/>
  <c r="H15214" i="3"/>
  <c r="H15213" i="3"/>
  <c r="H15212" i="3"/>
  <c r="H15211" i="3"/>
  <c r="H15210" i="3"/>
  <c r="H15209" i="3"/>
  <c r="H15208" i="3"/>
  <c r="H15207" i="3"/>
  <c r="H15206" i="3"/>
  <c r="H15205" i="3"/>
  <c r="H15204" i="3"/>
  <c r="H15203" i="3"/>
  <c r="H15202" i="3"/>
  <c r="H15201" i="3"/>
  <c r="H15200" i="3"/>
  <c r="H15199" i="3"/>
  <c r="H15198" i="3"/>
  <c r="H15197" i="3"/>
  <c r="H15196" i="3"/>
  <c r="H15195" i="3"/>
  <c r="H15194" i="3"/>
  <c r="H15193" i="3"/>
  <c r="H15192" i="3"/>
  <c r="H15191" i="3"/>
  <c r="H15190" i="3"/>
  <c r="H15189" i="3"/>
  <c r="H15188" i="3"/>
  <c r="H15187" i="3"/>
  <c r="H15186" i="3"/>
  <c r="H15185" i="3"/>
  <c r="H15184" i="3"/>
  <c r="H15183" i="3"/>
  <c r="H15182" i="3"/>
  <c r="H15181" i="3"/>
  <c r="H15180" i="3"/>
  <c r="H15179" i="3"/>
  <c r="H15178" i="3"/>
  <c r="H15177" i="3"/>
  <c r="H15176" i="3"/>
  <c r="H15175" i="3"/>
  <c r="H15174" i="3"/>
  <c r="H15173" i="3"/>
  <c r="H15172" i="3"/>
  <c r="H15171" i="3"/>
  <c r="H15170" i="3"/>
  <c r="H15169" i="3"/>
  <c r="H15168" i="3"/>
  <c r="H15167" i="3"/>
  <c r="H15166" i="3"/>
  <c r="H15165" i="3"/>
  <c r="H15164" i="3"/>
  <c r="H15163" i="3"/>
  <c r="H15162" i="3"/>
  <c r="H15161" i="3"/>
  <c r="H15160" i="3"/>
  <c r="H15159" i="3"/>
  <c r="H15158" i="3"/>
  <c r="H15157" i="3"/>
  <c r="H15156" i="3"/>
  <c r="H15155" i="3"/>
  <c r="H15154" i="3"/>
  <c r="H15153" i="3"/>
  <c r="H15152" i="3"/>
  <c r="H15151" i="3"/>
  <c r="H15150" i="3"/>
  <c r="H15149" i="3"/>
  <c r="H15148" i="3"/>
  <c r="H15147" i="3"/>
  <c r="H15146" i="3"/>
  <c r="H15145" i="3"/>
  <c r="H15144" i="3"/>
  <c r="H15143" i="3"/>
  <c r="H15142" i="3"/>
  <c r="H15141" i="3"/>
  <c r="H15140" i="3"/>
  <c r="H15139" i="3"/>
  <c r="H15138" i="3"/>
  <c r="H15137" i="3"/>
  <c r="H15136" i="3"/>
  <c r="H15135" i="3"/>
  <c r="H15134" i="3"/>
  <c r="H15133" i="3"/>
  <c r="H15132" i="3"/>
  <c r="H15131" i="3"/>
  <c r="H15130" i="3"/>
  <c r="H15129" i="3"/>
  <c r="H15128" i="3"/>
  <c r="H15127" i="3"/>
  <c r="H15126" i="3"/>
  <c r="H15125" i="3"/>
  <c r="H15124" i="3"/>
  <c r="H15123" i="3"/>
  <c r="H15122" i="3"/>
  <c r="H15121" i="3"/>
  <c r="H15120" i="3"/>
  <c r="H15119" i="3"/>
  <c r="H15118" i="3"/>
  <c r="H15117" i="3"/>
  <c r="H15116" i="3"/>
  <c r="H15115" i="3"/>
  <c r="H15114" i="3"/>
  <c r="H15113" i="3"/>
  <c r="H15112" i="3"/>
  <c r="H15111" i="3"/>
  <c r="H15110" i="3"/>
  <c r="H15109" i="3"/>
  <c r="H15108" i="3"/>
  <c r="H15107" i="3"/>
  <c r="H15106" i="3"/>
  <c r="H15105" i="3"/>
  <c r="H15104" i="3"/>
  <c r="H15103" i="3"/>
  <c r="H15102" i="3"/>
  <c r="H15101" i="3"/>
  <c r="H15100" i="3"/>
  <c r="H15099" i="3"/>
  <c r="H15098" i="3"/>
  <c r="H15097" i="3"/>
  <c r="H15096" i="3"/>
  <c r="H15095" i="3"/>
  <c r="H15094" i="3"/>
  <c r="H15093" i="3"/>
  <c r="H15092" i="3"/>
  <c r="H15091" i="3"/>
  <c r="H15090" i="3"/>
  <c r="H15089" i="3"/>
  <c r="H15088" i="3"/>
  <c r="H15087" i="3"/>
  <c r="H15086" i="3"/>
  <c r="H15085" i="3"/>
  <c r="H15084" i="3"/>
  <c r="H15083" i="3"/>
  <c r="H15082" i="3"/>
  <c r="H15081" i="3"/>
  <c r="H15080" i="3"/>
  <c r="H15079" i="3"/>
  <c r="H15078" i="3"/>
  <c r="H15077" i="3"/>
  <c r="H15076" i="3"/>
  <c r="H15075" i="3"/>
  <c r="H15074" i="3"/>
  <c r="H15073" i="3"/>
  <c r="H15072" i="3"/>
  <c r="H15071" i="3"/>
  <c r="H15070" i="3"/>
  <c r="H15069" i="3"/>
  <c r="H15068" i="3"/>
  <c r="H15067" i="3"/>
  <c r="H15066" i="3"/>
  <c r="H15065" i="3"/>
  <c r="H15064" i="3"/>
  <c r="H15063" i="3"/>
  <c r="H15062" i="3"/>
  <c r="H15061" i="3"/>
  <c r="H15060" i="3"/>
  <c r="H15059" i="3"/>
  <c r="H15058" i="3"/>
  <c r="H15057" i="3"/>
  <c r="H15056" i="3"/>
  <c r="H15055" i="3"/>
  <c r="H15054" i="3"/>
  <c r="H15053" i="3"/>
  <c r="H15052" i="3"/>
  <c r="H15051" i="3"/>
  <c r="H15050" i="3"/>
  <c r="H15049" i="3"/>
  <c r="H15048" i="3"/>
  <c r="H15047" i="3"/>
  <c r="H15046" i="3"/>
  <c r="H15045" i="3"/>
  <c r="H15044" i="3"/>
  <c r="H15043" i="3"/>
  <c r="H15042" i="3"/>
  <c r="H15041" i="3"/>
  <c r="H15040" i="3"/>
  <c r="H15039" i="3"/>
  <c r="H15038" i="3"/>
  <c r="H15037" i="3"/>
  <c r="H15036" i="3"/>
  <c r="H15035" i="3"/>
  <c r="H15034" i="3"/>
  <c r="H15033" i="3"/>
  <c r="H15032" i="3"/>
  <c r="H15031" i="3"/>
  <c r="H15030" i="3"/>
  <c r="H15029" i="3"/>
  <c r="H15028" i="3"/>
  <c r="H15027" i="3"/>
  <c r="H15026" i="3"/>
  <c r="H15025" i="3"/>
  <c r="H15024" i="3"/>
  <c r="H15023" i="3"/>
  <c r="H15022" i="3"/>
  <c r="H15021" i="3"/>
  <c r="H15020" i="3"/>
  <c r="H15019" i="3"/>
  <c r="H15018" i="3"/>
  <c r="H15017" i="3"/>
  <c r="H15016" i="3"/>
  <c r="H15015" i="3"/>
  <c r="H15014" i="3"/>
  <c r="H15013" i="3"/>
  <c r="H15012" i="3"/>
  <c r="H15011" i="3"/>
  <c r="H15010" i="3"/>
  <c r="H15009" i="3"/>
  <c r="H15008" i="3"/>
  <c r="H15007" i="3"/>
  <c r="H15006" i="3"/>
  <c r="H15005" i="3"/>
  <c r="H15004" i="3"/>
  <c r="H15003" i="3"/>
  <c r="H15002" i="3"/>
  <c r="H15001" i="3"/>
  <c r="H15000" i="3"/>
  <c r="H14999" i="3"/>
  <c r="H14998" i="3"/>
  <c r="H14997" i="3"/>
  <c r="H14996" i="3"/>
  <c r="H14995" i="3"/>
  <c r="H14994" i="3"/>
  <c r="H14993" i="3"/>
  <c r="H14992" i="3"/>
  <c r="H14991" i="3"/>
  <c r="H14990" i="3"/>
  <c r="H14989" i="3"/>
  <c r="H14988" i="3"/>
  <c r="H14987" i="3"/>
  <c r="H14986" i="3"/>
  <c r="H14985" i="3"/>
  <c r="H14984" i="3"/>
  <c r="H14983" i="3"/>
  <c r="H14982" i="3"/>
  <c r="H14981" i="3"/>
  <c r="H14980" i="3"/>
  <c r="H14979" i="3"/>
  <c r="H14978" i="3"/>
  <c r="H14977" i="3"/>
  <c r="H14976" i="3"/>
  <c r="H14975" i="3"/>
  <c r="H14974" i="3"/>
  <c r="H14973" i="3"/>
  <c r="H14972" i="3"/>
  <c r="H14971" i="3"/>
  <c r="H14970" i="3"/>
  <c r="H14969" i="3"/>
  <c r="H14968" i="3"/>
  <c r="H14967" i="3"/>
  <c r="H14966" i="3"/>
  <c r="H14965" i="3"/>
  <c r="H14964" i="3"/>
  <c r="H14963" i="3"/>
  <c r="H14962" i="3"/>
  <c r="H14961" i="3"/>
  <c r="H14960" i="3"/>
  <c r="H14959" i="3"/>
  <c r="H14958" i="3"/>
  <c r="H14957" i="3"/>
  <c r="H14956" i="3"/>
  <c r="H14955" i="3"/>
  <c r="H14954" i="3"/>
  <c r="H14953" i="3"/>
  <c r="H14952" i="3"/>
  <c r="H14951" i="3"/>
  <c r="H14950" i="3"/>
  <c r="H14949" i="3"/>
  <c r="H14948" i="3"/>
  <c r="H14947" i="3"/>
  <c r="H14946" i="3"/>
  <c r="H14945" i="3"/>
  <c r="H14944" i="3"/>
  <c r="H14943" i="3"/>
  <c r="H14942" i="3"/>
  <c r="H14941" i="3"/>
  <c r="H14940" i="3"/>
  <c r="H14939" i="3"/>
  <c r="H14938" i="3"/>
  <c r="H14937" i="3"/>
  <c r="H14936" i="3"/>
  <c r="H14935" i="3"/>
  <c r="H14934" i="3"/>
  <c r="H14933" i="3"/>
  <c r="H14932" i="3"/>
  <c r="H14931" i="3"/>
  <c r="H14930" i="3"/>
  <c r="H14929" i="3"/>
  <c r="H14928" i="3"/>
  <c r="H14927" i="3"/>
  <c r="H14926" i="3"/>
  <c r="H14925" i="3"/>
  <c r="H14924" i="3"/>
  <c r="H14923" i="3"/>
  <c r="H14922" i="3"/>
  <c r="H14921" i="3"/>
  <c r="H14920" i="3"/>
  <c r="H14919" i="3"/>
  <c r="H14918" i="3"/>
  <c r="H14917" i="3"/>
  <c r="H14916" i="3"/>
  <c r="H14915" i="3"/>
  <c r="H14914" i="3"/>
  <c r="H14913" i="3"/>
  <c r="H14912" i="3"/>
  <c r="H14911" i="3"/>
  <c r="H14910" i="3"/>
  <c r="H14909" i="3"/>
  <c r="H14908" i="3"/>
  <c r="H14907" i="3"/>
  <c r="H14906" i="3"/>
  <c r="H14905" i="3"/>
  <c r="H14904" i="3"/>
  <c r="H14903" i="3"/>
  <c r="H14902" i="3"/>
  <c r="H14901" i="3"/>
  <c r="H14900" i="3"/>
  <c r="H14899" i="3"/>
  <c r="H14898" i="3"/>
  <c r="H14897" i="3"/>
  <c r="H14896" i="3"/>
  <c r="H14895" i="3"/>
  <c r="H14894" i="3"/>
  <c r="H14893" i="3"/>
  <c r="H14892" i="3"/>
  <c r="H14891" i="3"/>
  <c r="H14890" i="3"/>
  <c r="H14889" i="3"/>
  <c r="H14888" i="3"/>
  <c r="H14887" i="3"/>
  <c r="H14886" i="3"/>
  <c r="H14885" i="3"/>
  <c r="H14884" i="3"/>
  <c r="H14883" i="3"/>
  <c r="H14882" i="3"/>
  <c r="H14881" i="3"/>
  <c r="H14880" i="3"/>
  <c r="H14879" i="3"/>
  <c r="H14878" i="3"/>
  <c r="H14877" i="3"/>
  <c r="H14876" i="3"/>
  <c r="H14875" i="3"/>
  <c r="H14874" i="3"/>
  <c r="H14873" i="3"/>
  <c r="H14872" i="3"/>
  <c r="H14871" i="3"/>
  <c r="H14870" i="3"/>
  <c r="H14869" i="3"/>
  <c r="H14868" i="3"/>
  <c r="H14867" i="3"/>
  <c r="H14866" i="3"/>
  <c r="H14865" i="3"/>
  <c r="H14864" i="3"/>
  <c r="H14863" i="3"/>
  <c r="H14862" i="3"/>
  <c r="H14861" i="3"/>
  <c r="H14860" i="3"/>
  <c r="H14859" i="3"/>
  <c r="H14858" i="3"/>
  <c r="H14857" i="3"/>
  <c r="H14856" i="3"/>
  <c r="H14855" i="3"/>
  <c r="H14854" i="3"/>
  <c r="H14853" i="3"/>
  <c r="H14852" i="3"/>
  <c r="H14851" i="3"/>
  <c r="H14850" i="3"/>
  <c r="H14849" i="3"/>
  <c r="H14848" i="3"/>
  <c r="H14847" i="3"/>
  <c r="H14846" i="3"/>
  <c r="H14845" i="3"/>
  <c r="H14844" i="3"/>
  <c r="H14843" i="3"/>
  <c r="H14842" i="3"/>
  <c r="H14841" i="3"/>
  <c r="H14840" i="3"/>
  <c r="H14839" i="3"/>
  <c r="H14838" i="3"/>
  <c r="H14837" i="3"/>
  <c r="H14836" i="3"/>
  <c r="H14835" i="3"/>
  <c r="H14834" i="3"/>
  <c r="H14833" i="3"/>
  <c r="H14832" i="3"/>
  <c r="H14831" i="3"/>
  <c r="H14830" i="3"/>
  <c r="H14829" i="3"/>
  <c r="H14828" i="3"/>
  <c r="H14827" i="3"/>
  <c r="H14826" i="3"/>
  <c r="H14825" i="3"/>
  <c r="H14824" i="3"/>
  <c r="H14823" i="3"/>
  <c r="H14822" i="3"/>
  <c r="H14821" i="3"/>
  <c r="H14820" i="3"/>
  <c r="H14819" i="3"/>
  <c r="H14818" i="3"/>
  <c r="H14817" i="3"/>
  <c r="H14816" i="3"/>
  <c r="H14815" i="3"/>
  <c r="H14814" i="3"/>
  <c r="H14813" i="3"/>
  <c r="H14812" i="3"/>
  <c r="H14811" i="3"/>
  <c r="H14810" i="3"/>
  <c r="H14809" i="3"/>
  <c r="H14808" i="3"/>
  <c r="H14807" i="3"/>
  <c r="H14806" i="3"/>
  <c r="H14805" i="3"/>
  <c r="H14804" i="3"/>
  <c r="H14803" i="3"/>
  <c r="H14802" i="3"/>
  <c r="H14801" i="3"/>
  <c r="H14800" i="3"/>
  <c r="H14799" i="3"/>
  <c r="H14798" i="3"/>
  <c r="H14797" i="3"/>
  <c r="H14796" i="3"/>
  <c r="H14795" i="3"/>
  <c r="H14794" i="3"/>
  <c r="H14793" i="3"/>
  <c r="H14792" i="3"/>
  <c r="H14791" i="3"/>
  <c r="H14790" i="3"/>
  <c r="H14789" i="3"/>
  <c r="H14788" i="3"/>
  <c r="H14787" i="3"/>
  <c r="H14786" i="3"/>
  <c r="H14785" i="3"/>
  <c r="H14784" i="3"/>
  <c r="H14783" i="3"/>
  <c r="H14782" i="3"/>
  <c r="H14781" i="3"/>
  <c r="H14780" i="3"/>
  <c r="H14779" i="3"/>
  <c r="H14778" i="3"/>
  <c r="H14777" i="3"/>
  <c r="H14776" i="3"/>
  <c r="H14775" i="3"/>
  <c r="H14774" i="3"/>
  <c r="H14773" i="3"/>
  <c r="H14772" i="3"/>
  <c r="H14771" i="3"/>
  <c r="H14770" i="3"/>
  <c r="H14769" i="3"/>
  <c r="H14768" i="3"/>
  <c r="H14767" i="3"/>
  <c r="H14766" i="3"/>
  <c r="H14765" i="3"/>
  <c r="H14764" i="3"/>
  <c r="H14763" i="3"/>
  <c r="H14762" i="3"/>
  <c r="H14761" i="3"/>
  <c r="H14760" i="3"/>
  <c r="H14759" i="3"/>
  <c r="H14758" i="3"/>
  <c r="H14757" i="3"/>
  <c r="H14756" i="3"/>
  <c r="H14755" i="3"/>
  <c r="H14754" i="3"/>
  <c r="H14753" i="3"/>
  <c r="H14752" i="3"/>
  <c r="H14751" i="3"/>
  <c r="H14750" i="3"/>
  <c r="H14749" i="3"/>
  <c r="H14748" i="3"/>
  <c r="H14747" i="3"/>
  <c r="H14746" i="3"/>
  <c r="H14745" i="3"/>
  <c r="H14744" i="3"/>
  <c r="H14743" i="3"/>
  <c r="H14742" i="3"/>
  <c r="H14741" i="3"/>
  <c r="H14740" i="3"/>
  <c r="H14739" i="3"/>
  <c r="H14738" i="3"/>
  <c r="H14737" i="3"/>
  <c r="H14736" i="3"/>
  <c r="H14735" i="3"/>
  <c r="H14734" i="3"/>
  <c r="H14733" i="3"/>
  <c r="H14732" i="3"/>
  <c r="H14731" i="3"/>
  <c r="H14730" i="3"/>
  <c r="H14729" i="3"/>
  <c r="H14728" i="3"/>
  <c r="H14727" i="3"/>
  <c r="H14726" i="3"/>
  <c r="H14725" i="3"/>
  <c r="H14724" i="3"/>
  <c r="H14723" i="3"/>
  <c r="H14722" i="3"/>
  <c r="H14721" i="3"/>
  <c r="H14720" i="3"/>
  <c r="H14719" i="3"/>
  <c r="H14718" i="3"/>
  <c r="H14717" i="3"/>
  <c r="H14716" i="3"/>
  <c r="H14715" i="3"/>
  <c r="H14714" i="3"/>
  <c r="H14713" i="3"/>
  <c r="H14712" i="3"/>
  <c r="H14711" i="3"/>
  <c r="H14710" i="3"/>
  <c r="H14709" i="3"/>
  <c r="H14708" i="3"/>
  <c r="H14707" i="3"/>
  <c r="H14706" i="3"/>
  <c r="H14705" i="3"/>
  <c r="H14704" i="3"/>
  <c r="H14703" i="3"/>
  <c r="H14702" i="3"/>
  <c r="H14701" i="3"/>
  <c r="H14700" i="3"/>
  <c r="H14699" i="3"/>
  <c r="H14698" i="3"/>
  <c r="H14697" i="3"/>
  <c r="H14696" i="3"/>
  <c r="H14695" i="3"/>
  <c r="H14694" i="3"/>
  <c r="H14693" i="3"/>
  <c r="H14692" i="3"/>
  <c r="H14691" i="3"/>
  <c r="H14690" i="3"/>
  <c r="H14689" i="3"/>
  <c r="H14688" i="3"/>
  <c r="H14687" i="3"/>
  <c r="H14686" i="3"/>
  <c r="H14685" i="3"/>
  <c r="H14684" i="3"/>
  <c r="H14683" i="3"/>
  <c r="H14682" i="3"/>
  <c r="H14681" i="3"/>
  <c r="H14680" i="3"/>
  <c r="H14679" i="3"/>
  <c r="H14678" i="3"/>
  <c r="H14677" i="3"/>
  <c r="H14676" i="3"/>
  <c r="H14675" i="3"/>
  <c r="H14674" i="3"/>
  <c r="H14673" i="3"/>
  <c r="H14672" i="3"/>
  <c r="H14671" i="3"/>
  <c r="H14670" i="3"/>
  <c r="H14669" i="3"/>
  <c r="H14668" i="3"/>
  <c r="H14667" i="3"/>
  <c r="H14666" i="3"/>
  <c r="H14665" i="3"/>
  <c r="H14664" i="3"/>
  <c r="H14663" i="3"/>
  <c r="H14662" i="3"/>
  <c r="H14661" i="3"/>
  <c r="H14660" i="3"/>
  <c r="H14659" i="3"/>
  <c r="H14658" i="3"/>
  <c r="H14657" i="3"/>
  <c r="H14656" i="3"/>
  <c r="H14655" i="3"/>
  <c r="H14654" i="3"/>
  <c r="H14653" i="3"/>
  <c r="H14652" i="3"/>
  <c r="H14651" i="3"/>
  <c r="H14650" i="3"/>
  <c r="H14649" i="3"/>
  <c r="H14648" i="3"/>
  <c r="H14647" i="3"/>
  <c r="H14646" i="3"/>
  <c r="H14645" i="3"/>
  <c r="H14644" i="3"/>
  <c r="H14643" i="3"/>
  <c r="H14642" i="3"/>
  <c r="H14641" i="3"/>
  <c r="H14640" i="3"/>
  <c r="H14639" i="3"/>
  <c r="H14638" i="3"/>
  <c r="H14637" i="3"/>
  <c r="H14636" i="3"/>
  <c r="H14635" i="3"/>
  <c r="H14634" i="3"/>
  <c r="H14633" i="3"/>
  <c r="H14632" i="3"/>
  <c r="H14631" i="3"/>
  <c r="H14630" i="3"/>
  <c r="H14629" i="3"/>
  <c r="H14628" i="3"/>
  <c r="H14627" i="3"/>
  <c r="H14626" i="3"/>
  <c r="H14625" i="3"/>
  <c r="H14624" i="3"/>
  <c r="H14623" i="3"/>
  <c r="H14622" i="3"/>
  <c r="H14621" i="3"/>
  <c r="H14620" i="3"/>
  <c r="H14619" i="3"/>
  <c r="H14618" i="3"/>
  <c r="H14617" i="3"/>
  <c r="H14616" i="3"/>
  <c r="H14615" i="3"/>
  <c r="H14614" i="3"/>
  <c r="H14613" i="3"/>
  <c r="H14612" i="3"/>
  <c r="H14611" i="3"/>
  <c r="H14610" i="3"/>
  <c r="H14609" i="3"/>
  <c r="H14608" i="3"/>
  <c r="H14607" i="3"/>
  <c r="H14606" i="3"/>
  <c r="H14605" i="3"/>
  <c r="H14604" i="3"/>
  <c r="H14603" i="3"/>
  <c r="H14602" i="3"/>
  <c r="H14601" i="3"/>
  <c r="H14600" i="3"/>
  <c r="H14599" i="3"/>
  <c r="H14598" i="3"/>
  <c r="H14597" i="3"/>
  <c r="H14596" i="3"/>
  <c r="H14595" i="3"/>
  <c r="H14594" i="3"/>
  <c r="H14593" i="3"/>
  <c r="H14592" i="3"/>
  <c r="H14591" i="3"/>
  <c r="H14590" i="3"/>
  <c r="H14589" i="3"/>
  <c r="H14588" i="3"/>
  <c r="H14587" i="3"/>
  <c r="H14586" i="3"/>
  <c r="H14585" i="3"/>
  <c r="H14584" i="3"/>
  <c r="H14583" i="3"/>
  <c r="H14582" i="3"/>
  <c r="H14581" i="3"/>
  <c r="H14580" i="3"/>
  <c r="H14579" i="3"/>
  <c r="H14578" i="3"/>
  <c r="H14577" i="3"/>
  <c r="H14576" i="3"/>
  <c r="H14575" i="3"/>
  <c r="H14574" i="3"/>
  <c r="H14573" i="3"/>
  <c r="H14572" i="3"/>
  <c r="H14571" i="3"/>
  <c r="H14570" i="3"/>
  <c r="H14569" i="3"/>
  <c r="H14568" i="3"/>
  <c r="H14567" i="3"/>
  <c r="H14566" i="3"/>
  <c r="H14565" i="3"/>
  <c r="H14564" i="3"/>
  <c r="H14563" i="3"/>
  <c r="H14562" i="3"/>
  <c r="H14561" i="3"/>
  <c r="H14560" i="3"/>
  <c r="H14559" i="3"/>
  <c r="H14558" i="3"/>
  <c r="H14557" i="3"/>
  <c r="H14556" i="3"/>
  <c r="H14555" i="3"/>
  <c r="H14554" i="3"/>
  <c r="H14553" i="3"/>
  <c r="H14552" i="3"/>
  <c r="H14551" i="3"/>
  <c r="H14550" i="3"/>
  <c r="H14549" i="3"/>
  <c r="H14548" i="3"/>
  <c r="H14547" i="3"/>
  <c r="H14546" i="3"/>
  <c r="H14545" i="3"/>
  <c r="H14544" i="3"/>
  <c r="H14543" i="3"/>
  <c r="H14542" i="3"/>
  <c r="H14541" i="3"/>
  <c r="H14540" i="3"/>
  <c r="H14539" i="3"/>
  <c r="H14538" i="3"/>
  <c r="H14537" i="3"/>
  <c r="H14536" i="3"/>
  <c r="H14535" i="3"/>
  <c r="H14534" i="3"/>
  <c r="H14533" i="3"/>
  <c r="H14532" i="3"/>
  <c r="H14531" i="3"/>
  <c r="H14530" i="3"/>
  <c r="H14529" i="3"/>
  <c r="H14528" i="3"/>
  <c r="H14527" i="3"/>
  <c r="H14526" i="3"/>
  <c r="H14525" i="3"/>
  <c r="H14524" i="3"/>
  <c r="H14523" i="3"/>
  <c r="H14522" i="3"/>
  <c r="H14521" i="3"/>
  <c r="H14520" i="3"/>
  <c r="H14519" i="3"/>
  <c r="H14518" i="3"/>
  <c r="H14517" i="3"/>
  <c r="H14516" i="3"/>
  <c r="H14515" i="3"/>
  <c r="H14514" i="3"/>
  <c r="H14513" i="3"/>
  <c r="H14512" i="3"/>
  <c r="H14511" i="3"/>
  <c r="H14510" i="3"/>
  <c r="H14509" i="3"/>
  <c r="H14508" i="3"/>
  <c r="H14507" i="3"/>
  <c r="H14506" i="3"/>
  <c r="H14505" i="3"/>
  <c r="H14504" i="3"/>
  <c r="H14503" i="3"/>
  <c r="H14502" i="3"/>
  <c r="H14501" i="3"/>
  <c r="H14500" i="3"/>
  <c r="H14499" i="3"/>
  <c r="H14498" i="3"/>
  <c r="H14497" i="3"/>
  <c r="H14496" i="3"/>
  <c r="H14495" i="3"/>
  <c r="H14494" i="3"/>
  <c r="H14493" i="3"/>
  <c r="H14492" i="3"/>
  <c r="H14491" i="3"/>
  <c r="H14490" i="3"/>
  <c r="H14489" i="3"/>
  <c r="H14488" i="3"/>
  <c r="H14487" i="3"/>
  <c r="H14486" i="3"/>
  <c r="H14485" i="3"/>
  <c r="H14484" i="3"/>
  <c r="H14483" i="3"/>
  <c r="H14482" i="3"/>
  <c r="H14481" i="3"/>
  <c r="H14480" i="3"/>
  <c r="H14479" i="3"/>
  <c r="H14478" i="3"/>
  <c r="H14477" i="3"/>
  <c r="H14476" i="3"/>
  <c r="H14475" i="3"/>
  <c r="H14474" i="3"/>
  <c r="H14473" i="3"/>
  <c r="H14472" i="3"/>
  <c r="H14471" i="3"/>
  <c r="H14470" i="3"/>
  <c r="H14469" i="3"/>
  <c r="H14468" i="3"/>
  <c r="H14467" i="3"/>
  <c r="H14466" i="3"/>
  <c r="H14465" i="3"/>
  <c r="H14464" i="3"/>
  <c r="H14463" i="3"/>
  <c r="H14462" i="3"/>
  <c r="H14461" i="3"/>
  <c r="H14460" i="3"/>
  <c r="H14459" i="3"/>
  <c r="H14458" i="3"/>
  <c r="H14457" i="3"/>
  <c r="H14456" i="3"/>
  <c r="H14455" i="3"/>
  <c r="H14454" i="3"/>
  <c r="H14453" i="3"/>
  <c r="H14452" i="3"/>
  <c r="H14451" i="3"/>
  <c r="H14450" i="3"/>
  <c r="H14449" i="3"/>
  <c r="H14448" i="3"/>
  <c r="H14447" i="3"/>
  <c r="H14446" i="3"/>
  <c r="H14445" i="3"/>
  <c r="H14444" i="3"/>
  <c r="H14443" i="3"/>
  <c r="H14442" i="3"/>
  <c r="H14441" i="3"/>
  <c r="H14440" i="3"/>
  <c r="H14439" i="3"/>
  <c r="H14438" i="3"/>
  <c r="H14437" i="3"/>
  <c r="H14436" i="3"/>
  <c r="H14435" i="3"/>
  <c r="H14434" i="3"/>
  <c r="H14433" i="3"/>
  <c r="H14432" i="3"/>
  <c r="H14431" i="3"/>
  <c r="H14430" i="3"/>
  <c r="H14429" i="3"/>
  <c r="H14428" i="3"/>
  <c r="H14427" i="3"/>
  <c r="H14426" i="3"/>
  <c r="H14425" i="3"/>
  <c r="H14424" i="3"/>
  <c r="H14423" i="3"/>
  <c r="H14422" i="3"/>
  <c r="H14421" i="3"/>
  <c r="H14420" i="3"/>
  <c r="H14419" i="3"/>
  <c r="H14418" i="3"/>
  <c r="H14417" i="3"/>
  <c r="H14416" i="3"/>
  <c r="H14415" i="3"/>
  <c r="H14414" i="3"/>
  <c r="H14413" i="3"/>
  <c r="H14412" i="3"/>
  <c r="H14411" i="3"/>
  <c r="H14410" i="3"/>
  <c r="H14409" i="3"/>
  <c r="H14408" i="3"/>
  <c r="H14407" i="3"/>
  <c r="H14406" i="3"/>
  <c r="H14405" i="3"/>
  <c r="H14404" i="3"/>
  <c r="H14403" i="3"/>
  <c r="H14402" i="3"/>
  <c r="H14401" i="3"/>
  <c r="H14400" i="3"/>
  <c r="H14399" i="3"/>
  <c r="H14398" i="3"/>
  <c r="H14397" i="3"/>
  <c r="H14396" i="3"/>
  <c r="H14395" i="3"/>
  <c r="H14394" i="3"/>
  <c r="H14393" i="3"/>
  <c r="H14392" i="3"/>
  <c r="H14391" i="3"/>
  <c r="H14390" i="3"/>
  <c r="H14389" i="3"/>
  <c r="H14388" i="3"/>
  <c r="H14387" i="3"/>
  <c r="H14386" i="3"/>
  <c r="H14385" i="3"/>
  <c r="H14384" i="3"/>
  <c r="H14383" i="3"/>
  <c r="H14382" i="3"/>
  <c r="H14381" i="3"/>
  <c r="H14380" i="3"/>
  <c r="H14379" i="3"/>
  <c r="H14378" i="3"/>
  <c r="H14377" i="3"/>
  <c r="H14376" i="3"/>
  <c r="H14375" i="3"/>
  <c r="H14374" i="3"/>
  <c r="H14373" i="3"/>
  <c r="H14372" i="3"/>
  <c r="H14371" i="3"/>
  <c r="H14370" i="3"/>
  <c r="H14369" i="3"/>
  <c r="H14368" i="3"/>
  <c r="H14367" i="3"/>
  <c r="H14366" i="3"/>
  <c r="H14365" i="3"/>
  <c r="H14364" i="3"/>
  <c r="H14363" i="3"/>
  <c r="H14362" i="3"/>
  <c r="H14361" i="3"/>
  <c r="H14360" i="3"/>
  <c r="H14359" i="3"/>
  <c r="H14358" i="3"/>
  <c r="H14357" i="3"/>
  <c r="H14356" i="3"/>
  <c r="H14355" i="3"/>
  <c r="H14354" i="3"/>
  <c r="H14353" i="3"/>
  <c r="H14352" i="3"/>
  <c r="H14351" i="3"/>
  <c r="H14350" i="3"/>
  <c r="H14349" i="3"/>
  <c r="H14348" i="3"/>
  <c r="H14347" i="3"/>
  <c r="H14346" i="3"/>
  <c r="H14345" i="3"/>
  <c r="H14344" i="3"/>
  <c r="H14343" i="3"/>
  <c r="H14342" i="3"/>
  <c r="H14341" i="3"/>
  <c r="H14340" i="3"/>
  <c r="H14339" i="3"/>
  <c r="H14338" i="3"/>
  <c r="H14337" i="3"/>
  <c r="H14336" i="3"/>
  <c r="H14335" i="3"/>
  <c r="H14334" i="3"/>
  <c r="H14333" i="3"/>
  <c r="H14332" i="3"/>
  <c r="H14331" i="3"/>
  <c r="H14330" i="3"/>
  <c r="H14329" i="3"/>
  <c r="H14328" i="3"/>
  <c r="H14327" i="3"/>
  <c r="H14326" i="3"/>
  <c r="H14325" i="3"/>
  <c r="H14324" i="3"/>
  <c r="H14323" i="3"/>
  <c r="H14322" i="3"/>
  <c r="H14321" i="3"/>
  <c r="H14320" i="3"/>
  <c r="H14319" i="3"/>
  <c r="H14318" i="3"/>
  <c r="H14317" i="3"/>
  <c r="H14316" i="3"/>
  <c r="H14315" i="3"/>
  <c r="H14314" i="3"/>
  <c r="H14313" i="3"/>
  <c r="H14312" i="3"/>
  <c r="H14311" i="3"/>
  <c r="H14310" i="3"/>
  <c r="H14309" i="3"/>
  <c r="H14308" i="3"/>
  <c r="H14307" i="3"/>
  <c r="H14306" i="3"/>
  <c r="H14305" i="3"/>
  <c r="H14304" i="3"/>
  <c r="H14303" i="3"/>
  <c r="H14302" i="3"/>
  <c r="H14301" i="3"/>
  <c r="H14300" i="3"/>
  <c r="H14299" i="3"/>
  <c r="H14298" i="3"/>
  <c r="H14297" i="3"/>
  <c r="H14296" i="3"/>
  <c r="H14295" i="3"/>
  <c r="H14294" i="3"/>
  <c r="H14293" i="3"/>
  <c r="H14292" i="3"/>
  <c r="H14291" i="3"/>
  <c r="H14290" i="3"/>
  <c r="H14289" i="3"/>
  <c r="H14288" i="3"/>
  <c r="H14287" i="3"/>
  <c r="H14286" i="3"/>
  <c r="H14285" i="3"/>
  <c r="H14284" i="3"/>
  <c r="H14283" i="3"/>
  <c r="H14282" i="3"/>
  <c r="H14281" i="3"/>
  <c r="H14280" i="3"/>
  <c r="H14279" i="3"/>
  <c r="H14278" i="3"/>
  <c r="H14277" i="3"/>
  <c r="H14276" i="3"/>
  <c r="H14275" i="3"/>
  <c r="H14274" i="3"/>
  <c r="H14273" i="3"/>
  <c r="H14272" i="3"/>
  <c r="H14271" i="3"/>
  <c r="H14270" i="3"/>
  <c r="H14269" i="3"/>
  <c r="H14268" i="3"/>
  <c r="H14267" i="3"/>
  <c r="H14266" i="3"/>
  <c r="H14265" i="3"/>
  <c r="H14264" i="3"/>
  <c r="H14263" i="3"/>
  <c r="H14262" i="3"/>
  <c r="H14261" i="3"/>
  <c r="H14260" i="3"/>
  <c r="H14259" i="3"/>
  <c r="H14258" i="3"/>
  <c r="H14257" i="3"/>
  <c r="H14256" i="3"/>
  <c r="H14255" i="3"/>
  <c r="H14254" i="3"/>
  <c r="H14253" i="3"/>
  <c r="H14252" i="3"/>
  <c r="H14251" i="3"/>
  <c r="H14250" i="3"/>
  <c r="H14249" i="3"/>
  <c r="H14248" i="3"/>
  <c r="H14247" i="3"/>
  <c r="H14246" i="3"/>
  <c r="H14245" i="3"/>
  <c r="H14244" i="3"/>
  <c r="H14243" i="3"/>
  <c r="H14242" i="3"/>
  <c r="H14241" i="3"/>
  <c r="H14240" i="3"/>
  <c r="H14239" i="3"/>
  <c r="H14238" i="3"/>
  <c r="H14237" i="3"/>
  <c r="H14236" i="3"/>
  <c r="H14235" i="3"/>
  <c r="H14234" i="3"/>
  <c r="H14233" i="3"/>
  <c r="H14232" i="3"/>
  <c r="H14231" i="3"/>
  <c r="H14230" i="3"/>
  <c r="H14229" i="3"/>
  <c r="H14228" i="3"/>
  <c r="H14227" i="3"/>
  <c r="H14226" i="3"/>
  <c r="H14225" i="3"/>
  <c r="H14224" i="3"/>
  <c r="H14223" i="3"/>
  <c r="H14222" i="3"/>
  <c r="H14221" i="3"/>
  <c r="H14220" i="3"/>
  <c r="H14219" i="3"/>
  <c r="H14218" i="3"/>
  <c r="H14217" i="3"/>
  <c r="H14216" i="3"/>
  <c r="H14215" i="3"/>
  <c r="H14214" i="3"/>
  <c r="H14213" i="3"/>
  <c r="H14212" i="3"/>
  <c r="H14211" i="3"/>
  <c r="H14210" i="3"/>
  <c r="H14209" i="3"/>
  <c r="H14208" i="3"/>
  <c r="H14207" i="3"/>
  <c r="H14206" i="3"/>
  <c r="H14205" i="3"/>
  <c r="H14204" i="3"/>
  <c r="H14203" i="3"/>
  <c r="H14202" i="3"/>
  <c r="H14201" i="3"/>
  <c r="H14200" i="3"/>
  <c r="H14199" i="3"/>
  <c r="H14198" i="3"/>
  <c r="H14197" i="3"/>
  <c r="H14196" i="3"/>
  <c r="H14195" i="3"/>
  <c r="H14194" i="3"/>
  <c r="H14193" i="3"/>
  <c r="H14192" i="3"/>
  <c r="H14191" i="3"/>
  <c r="H14190" i="3"/>
  <c r="H14189" i="3"/>
  <c r="H14188" i="3"/>
  <c r="H14187" i="3"/>
  <c r="H14186" i="3"/>
  <c r="H14185" i="3"/>
  <c r="H14184" i="3"/>
  <c r="H14183" i="3"/>
  <c r="H14182" i="3"/>
  <c r="H14181" i="3"/>
  <c r="H14180" i="3"/>
  <c r="H14179" i="3"/>
  <c r="H14178" i="3"/>
  <c r="H14177" i="3"/>
  <c r="H14176" i="3"/>
  <c r="H14175" i="3"/>
  <c r="H14174" i="3"/>
  <c r="H14173" i="3"/>
  <c r="H14172" i="3"/>
  <c r="H14171" i="3"/>
  <c r="H14170" i="3"/>
  <c r="H14169" i="3"/>
  <c r="H14168" i="3"/>
  <c r="H14167" i="3"/>
  <c r="H14166" i="3"/>
  <c r="H14165" i="3"/>
  <c r="H14164" i="3"/>
  <c r="H14163" i="3"/>
  <c r="H14162" i="3"/>
  <c r="H14161" i="3"/>
  <c r="H14160" i="3"/>
  <c r="H14159" i="3"/>
  <c r="H14158" i="3"/>
  <c r="H14157" i="3"/>
  <c r="H14156" i="3"/>
  <c r="H14155" i="3"/>
  <c r="H14154" i="3"/>
  <c r="H14153" i="3"/>
  <c r="H14152" i="3"/>
  <c r="H14151" i="3"/>
  <c r="H14150" i="3"/>
  <c r="H14149" i="3"/>
  <c r="H14148" i="3"/>
  <c r="H14147" i="3"/>
  <c r="H14146" i="3"/>
  <c r="H14145" i="3"/>
  <c r="H14144" i="3"/>
  <c r="H14143" i="3"/>
  <c r="H14142" i="3"/>
  <c r="H14141" i="3"/>
  <c r="H14140" i="3"/>
  <c r="H14139" i="3"/>
  <c r="H14138" i="3"/>
  <c r="H14137" i="3"/>
  <c r="H14136" i="3"/>
  <c r="H14135" i="3"/>
  <c r="H14134" i="3"/>
  <c r="H14133" i="3"/>
  <c r="H14132" i="3"/>
  <c r="H14131" i="3"/>
  <c r="H14130" i="3"/>
  <c r="H14129" i="3"/>
  <c r="H14128" i="3"/>
  <c r="H14127" i="3"/>
  <c r="H14126" i="3"/>
  <c r="H14125" i="3"/>
  <c r="H14124" i="3"/>
  <c r="H14123" i="3"/>
  <c r="H14122" i="3"/>
  <c r="H14121" i="3"/>
  <c r="H14120" i="3"/>
  <c r="H14119" i="3"/>
  <c r="H14118" i="3"/>
  <c r="H14117" i="3"/>
  <c r="H14116" i="3"/>
  <c r="H14115" i="3"/>
  <c r="H14114" i="3"/>
  <c r="H14113" i="3"/>
  <c r="H14112" i="3"/>
  <c r="H14111" i="3"/>
  <c r="H14110" i="3"/>
  <c r="H14109" i="3"/>
  <c r="H14108" i="3"/>
  <c r="H14107" i="3"/>
  <c r="H14106" i="3"/>
  <c r="H14105" i="3"/>
  <c r="H14104" i="3"/>
  <c r="H14103" i="3"/>
  <c r="H14102" i="3"/>
  <c r="H14101" i="3"/>
  <c r="H14100" i="3"/>
  <c r="H14099" i="3"/>
  <c r="H14098" i="3"/>
  <c r="H14097" i="3"/>
  <c r="H14096" i="3"/>
  <c r="H14095" i="3"/>
  <c r="H14094" i="3"/>
  <c r="H14093" i="3"/>
  <c r="H14092" i="3"/>
  <c r="H14091" i="3"/>
  <c r="H14090" i="3"/>
  <c r="H14089" i="3"/>
  <c r="H14088" i="3"/>
  <c r="H14087" i="3"/>
  <c r="H14086" i="3"/>
  <c r="H14085" i="3"/>
  <c r="H14084" i="3"/>
  <c r="H14083" i="3"/>
  <c r="H14082" i="3"/>
  <c r="H14081" i="3"/>
  <c r="H14080" i="3"/>
  <c r="H14079" i="3"/>
  <c r="H14078" i="3"/>
  <c r="H14077" i="3"/>
  <c r="H14076" i="3"/>
  <c r="H14075" i="3"/>
  <c r="H14074" i="3"/>
  <c r="H14073" i="3"/>
  <c r="H14072" i="3"/>
  <c r="H14071" i="3"/>
  <c r="H14070" i="3"/>
  <c r="H14069" i="3"/>
  <c r="H14068" i="3"/>
  <c r="H14067" i="3"/>
  <c r="H14066" i="3"/>
  <c r="H14065" i="3"/>
  <c r="H14064" i="3"/>
  <c r="H14063" i="3"/>
  <c r="H14062" i="3"/>
  <c r="H14061" i="3"/>
  <c r="H14060" i="3"/>
  <c r="H14059" i="3"/>
  <c r="H14058" i="3"/>
  <c r="H14057" i="3"/>
  <c r="H14056" i="3"/>
  <c r="H14055" i="3"/>
  <c r="H14054" i="3"/>
  <c r="H14053" i="3"/>
  <c r="H14052" i="3"/>
  <c r="H14051" i="3"/>
  <c r="H14050" i="3"/>
  <c r="H14049" i="3"/>
  <c r="H14048" i="3"/>
  <c r="H14047" i="3"/>
  <c r="H14046" i="3"/>
  <c r="H14045" i="3"/>
  <c r="H14044" i="3"/>
  <c r="H14043" i="3"/>
  <c r="H14042" i="3"/>
  <c r="H14041" i="3"/>
  <c r="H14040" i="3"/>
  <c r="H14039" i="3"/>
  <c r="H14038" i="3"/>
  <c r="H14037" i="3"/>
  <c r="H14036" i="3"/>
  <c r="H14035" i="3"/>
  <c r="H14034" i="3"/>
  <c r="H14033" i="3"/>
  <c r="H14032" i="3"/>
  <c r="H14031" i="3"/>
  <c r="H14030" i="3"/>
  <c r="H14029" i="3"/>
  <c r="H14028" i="3"/>
  <c r="H14027" i="3"/>
  <c r="H14026" i="3"/>
  <c r="H14025" i="3"/>
  <c r="H14024" i="3"/>
  <c r="H14023" i="3"/>
  <c r="H14022" i="3"/>
  <c r="H14021" i="3"/>
  <c r="H14020" i="3"/>
  <c r="H14019" i="3"/>
  <c r="H14018" i="3"/>
  <c r="H14017" i="3"/>
  <c r="H14016" i="3"/>
  <c r="H14015" i="3"/>
  <c r="H14014" i="3"/>
  <c r="H14013" i="3"/>
  <c r="H14012" i="3"/>
  <c r="H14011" i="3"/>
  <c r="H14010" i="3"/>
  <c r="H14009" i="3"/>
  <c r="H14008" i="3"/>
  <c r="H14007" i="3"/>
  <c r="H14006" i="3"/>
  <c r="H14005" i="3"/>
  <c r="H14004" i="3"/>
  <c r="H14003" i="3"/>
  <c r="H14002" i="3"/>
  <c r="H14001" i="3"/>
  <c r="H14000" i="3"/>
  <c r="H13999" i="3"/>
  <c r="H13998" i="3"/>
  <c r="H13997" i="3"/>
  <c r="H13996" i="3"/>
  <c r="H13995" i="3"/>
  <c r="H13994" i="3"/>
  <c r="H13993" i="3"/>
  <c r="H13992" i="3"/>
  <c r="H13991" i="3"/>
  <c r="H13990" i="3"/>
  <c r="H13989" i="3"/>
  <c r="H13988" i="3"/>
  <c r="H13987" i="3"/>
  <c r="H13986" i="3"/>
  <c r="H13985" i="3"/>
  <c r="H13984" i="3"/>
  <c r="H13983" i="3"/>
  <c r="H13982" i="3"/>
  <c r="H13981" i="3"/>
  <c r="H13980" i="3"/>
  <c r="H13979" i="3"/>
  <c r="H13978" i="3"/>
  <c r="H13977" i="3"/>
  <c r="H13976" i="3"/>
  <c r="H13975" i="3"/>
  <c r="H13974" i="3"/>
  <c r="H13973" i="3"/>
  <c r="H13972" i="3"/>
  <c r="H13971" i="3"/>
  <c r="H13970" i="3"/>
  <c r="H13969" i="3"/>
  <c r="H13968" i="3"/>
  <c r="H13967" i="3"/>
  <c r="H13966" i="3"/>
  <c r="H13965" i="3"/>
  <c r="H13964" i="3"/>
  <c r="H13963" i="3"/>
  <c r="H13962" i="3"/>
  <c r="H13961" i="3"/>
  <c r="H13960" i="3"/>
  <c r="H13959" i="3"/>
  <c r="H13958" i="3"/>
  <c r="H13957" i="3"/>
  <c r="H13956" i="3"/>
  <c r="H13955" i="3"/>
  <c r="H13954" i="3"/>
  <c r="H13953" i="3"/>
  <c r="H13952" i="3"/>
  <c r="H13951" i="3"/>
  <c r="H13950" i="3"/>
  <c r="H13949" i="3"/>
  <c r="H13948" i="3"/>
  <c r="H13947" i="3"/>
  <c r="H13946" i="3"/>
  <c r="H13945" i="3"/>
  <c r="H13944" i="3"/>
  <c r="H13943" i="3"/>
  <c r="H13942" i="3"/>
  <c r="H13941" i="3"/>
  <c r="H13940" i="3"/>
  <c r="H13939" i="3"/>
  <c r="H13938" i="3"/>
  <c r="H13937" i="3"/>
  <c r="H13936" i="3"/>
  <c r="H13935" i="3"/>
  <c r="H13934" i="3"/>
  <c r="H13933" i="3"/>
  <c r="H13932" i="3"/>
  <c r="H13931" i="3"/>
  <c r="H13930" i="3"/>
  <c r="H13929" i="3"/>
  <c r="H13928" i="3"/>
  <c r="H13927" i="3"/>
  <c r="H13926" i="3"/>
  <c r="H13925" i="3"/>
  <c r="H13924" i="3"/>
  <c r="H13923" i="3"/>
  <c r="H13922" i="3"/>
  <c r="H13921" i="3"/>
  <c r="H13920" i="3"/>
  <c r="H13919" i="3"/>
  <c r="H13918" i="3"/>
  <c r="H13917" i="3"/>
  <c r="H13916" i="3"/>
  <c r="H13915" i="3"/>
  <c r="H13914" i="3"/>
  <c r="H13913" i="3"/>
  <c r="H13912" i="3"/>
  <c r="H13911" i="3"/>
  <c r="H13910" i="3"/>
  <c r="H13909" i="3"/>
  <c r="H13908" i="3"/>
  <c r="H13907" i="3"/>
  <c r="H13906" i="3"/>
  <c r="H13905" i="3"/>
  <c r="H13904" i="3"/>
  <c r="H13903" i="3"/>
  <c r="H13902" i="3"/>
  <c r="H13901" i="3"/>
  <c r="H13900" i="3"/>
  <c r="H13899" i="3"/>
  <c r="H13898" i="3"/>
  <c r="H13897" i="3"/>
  <c r="H13896" i="3"/>
  <c r="H13895" i="3"/>
  <c r="H13894" i="3"/>
  <c r="H13893" i="3"/>
  <c r="H13892" i="3"/>
  <c r="H13891" i="3"/>
  <c r="H13890" i="3"/>
  <c r="H13889" i="3"/>
  <c r="H13888" i="3"/>
  <c r="H13887" i="3"/>
  <c r="H13886" i="3"/>
  <c r="H13885" i="3"/>
  <c r="H13884" i="3"/>
  <c r="H13883" i="3"/>
  <c r="H13882" i="3"/>
  <c r="H13881" i="3"/>
  <c r="H13880" i="3"/>
  <c r="H13879" i="3"/>
  <c r="H13878" i="3"/>
  <c r="H13877" i="3"/>
  <c r="H13876" i="3"/>
  <c r="H13875" i="3"/>
  <c r="H13874" i="3"/>
  <c r="H13873" i="3"/>
  <c r="H13872" i="3"/>
  <c r="H13871" i="3"/>
  <c r="H13870" i="3"/>
  <c r="H13869" i="3"/>
  <c r="H13868" i="3"/>
  <c r="H13867" i="3"/>
  <c r="H13866" i="3"/>
  <c r="H13865" i="3"/>
  <c r="H13864" i="3"/>
  <c r="H13863" i="3"/>
  <c r="H13862" i="3"/>
  <c r="H13861" i="3"/>
  <c r="H13860" i="3"/>
  <c r="H13859" i="3"/>
  <c r="H13858" i="3"/>
  <c r="H13857" i="3"/>
  <c r="H13856" i="3"/>
  <c r="H13855" i="3"/>
  <c r="H13854" i="3"/>
  <c r="H13853" i="3"/>
  <c r="H13852" i="3"/>
  <c r="H13851" i="3"/>
  <c r="H13850" i="3"/>
  <c r="H13849" i="3"/>
  <c r="H13848" i="3"/>
  <c r="H13847" i="3"/>
  <c r="H13846" i="3"/>
  <c r="H13845" i="3"/>
  <c r="H13844" i="3"/>
  <c r="H13843" i="3"/>
  <c r="H13842" i="3"/>
  <c r="H13841" i="3"/>
  <c r="H13840" i="3"/>
  <c r="H13839" i="3"/>
  <c r="H13838" i="3"/>
  <c r="H13837" i="3"/>
  <c r="H13836" i="3"/>
  <c r="H13835" i="3"/>
  <c r="H13834" i="3"/>
  <c r="H13833" i="3"/>
  <c r="H13832" i="3"/>
  <c r="H13831" i="3"/>
  <c r="H13830" i="3"/>
  <c r="H13829" i="3"/>
  <c r="H13828" i="3"/>
  <c r="H13827" i="3"/>
  <c r="H13826" i="3"/>
  <c r="H13825" i="3"/>
  <c r="H13824" i="3"/>
  <c r="H13823" i="3"/>
  <c r="H13822" i="3"/>
  <c r="H13821" i="3"/>
  <c r="H13820" i="3"/>
  <c r="H13819" i="3"/>
  <c r="H13818" i="3"/>
  <c r="H13817" i="3"/>
  <c r="H13816" i="3"/>
  <c r="H13815" i="3"/>
  <c r="H13814" i="3"/>
  <c r="H13813" i="3"/>
  <c r="H13812" i="3"/>
  <c r="H13811" i="3"/>
  <c r="H13810" i="3"/>
  <c r="H13809" i="3"/>
  <c r="H13808" i="3"/>
  <c r="H13807" i="3"/>
  <c r="H13806" i="3"/>
  <c r="H13805" i="3"/>
  <c r="H13804" i="3"/>
  <c r="H13803" i="3"/>
  <c r="H13802" i="3"/>
  <c r="H13801" i="3"/>
  <c r="H13800" i="3"/>
  <c r="H13799" i="3"/>
  <c r="H13798" i="3"/>
  <c r="H13797" i="3"/>
  <c r="H13796" i="3"/>
  <c r="H13795" i="3"/>
  <c r="H13794" i="3"/>
  <c r="H13793" i="3"/>
  <c r="H13792" i="3"/>
  <c r="H13791" i="3"/>
  <c r="H13790" i="3"/>
  <c r="H13789" i="3"/>
  <c r="H13788" i="3"/>
  <c r="H13787" i="3"/>
  <c r="H13786" i="3"/>
  <c r="H13785" i="3"/>
  <c r="H13784" i="3"/>
  <c r="H13783" i="3"/>
  <c r="H13782" i="3"/>
  <c r="H13781" i="3"/>
  <c r="H13780" i="3"/>
  <c r="H13779" i="3"/>
  <c r="H13778" i="3"/>
  <c r="H13777" i="3"/>
  <c r="H13776" i="3"/>
  <c r="H13775" i="3"/>
  <c r="H13774" i="3"/>
  <c r="H13773" i="3"/>
  <c r="H13772" i="3"/>
  <c r="H13771" i="3"/>
  <c r="H13770" i="3"/>
  <c r="H13769" i="3"/>
  <c r="H13768" i="3"/>
  <c r="H13767" i="3"/>
  <c r="H13766" i="3"/>
  <c r="H13765" i="3"/>
  <c r="H13764" i="3"/>
  <c r="H13763" i="3"/>
  <c r="H13762" i="3"/>
  <c r="H13761" i="3"/>
  <c r="H13760" i="3"/>
  <c r="H13759" i="3"/>
  <c r="H13758" i="3"/>
  <c r="H13757" i="3"/>
  <c r="H13756" i="3"/>
  <c r="H13755" i="3"/>
  <c r="H13754" i="3"/>
  <c r="H13753" i="3"/>
  <c r="H13752" i="3"/>
  <c r="H13751" i="3"/>
  <c r="H13750" i="3"/>
  <c r="H13749" i="3"/>
  <c r="H13748" i="3"/>
  <c r="H13747" i="3"/>
  <c r="H13746" i="3"/>
  <c r="H13745" i="3"/>
  <c r="H13744" i="3"/>
  <c r="H13743" i="3"/>
  <c r="H13742" i="3"/>
  <c r="H13741" i="3"/>
  <c r="H13740" i="3"/>
  <c r="H13739" i="3"/>
  <c r="H13738" i="3"/>
  <c r="H13737" i="3"/>
  <c r="H13736" i="3"/>
  <c r="H13735" i="3"/>
  <c r="H13734" i="3"/>
  <c r="H13733" i="3"/>
  <c r="H13732" i="3"/>
  <c r="H13731" i="3"/>
  <c r="H13730" i="3"/>
  <c r="H13729" i="3"/>
  <c r="H13728" i="3"/>
  <c r="H13727" i="3"/>
  <c r="H13726" i="3"/>
  <c r="H13725" i="3"/>
  <c r="H13724" i="3"/>
  <c r="H13723" i="3"/>
  <c r="H13722" i="3"/>
  <c r="H13721" i="3"/>
  <c r="H13720" i="3"/>
  <c r="H13719" i="3"/>
  <c r="H13718" i="3"/>
  <c r="H13717" i="3"/>
  <c r="H13716" i="3"/>
  <c r="H13715" i="3"/>
  <c r="H13714" i="3"/>
  <c r="H13713" i="3"/>
  <c r="H13712" i="3"/>
  <c r="H13711" i="3"/>
  <c r="H13710" i="3"/>
  <c r="H13709" i="3"/>
  <c r="H13708" i="3"/>
  <c r="H13707" i="3"/>
  <c r="H13706" i="3"/>
  <c r="H13705" i="3"/>
  <c r="H13704" i="3"/>
  <c r="H13703" i="3"/>
  <c r="H13702" i="3"/>
  <c r="H13701" i="3"/>
  <c r="H13700" i="3"/>
  <c r="H13699" i="3"/>
  <c r="H13698" i="3"/>
  <c r="H13697" i="3"/>
  <c r="H13696" i="3"/>
  <c r="H13695" i="3"/>
  <c r="H13694" i="3"/>
  <c r="H13693" i="3"/>
  <c r="H13692" i="3"/>
  <c r="H13691" i="3"/>
  <c r="H13690" i="3"/>
  <c r="H13689" i="3"/>
  <c r="H13688" i="3"/>
  <c r="H13687" i="3"/>
  <c r="H13686" i="3"/>
  <c r="H13685" i="3"/>
  <c r="H13684" i="3"/>
  <c r="H13683" i="3"/>
  <c r="H13682" i="3"/>
  <c r="H13681" i="3"/>
  <c r="H13680" i="3"/>
  <c r="H13679" i="3"/>
  <c r="H13678" i="3"/>
  <c r="H13677" i="3"/>
  <c r="H13676" i="3"/>
  <c r="H13675" i="3"/>
  <c r="H13674" i="3"/>
  <c r="H13673" i="3"/>
  <c r="H13672" i="3"/>
  <c r="H13671" i="3"/>
  <c r="H13670" i="3"/>
  <c r="H13669" i="3"/>
  <c r="H13668" i="3"/>
  <c r="H13667" i="3"/>
  <c r="H13666" i="3"/>
  <c r="H13665" i="3"/>
  <c r="H13664" i="3"/>
  <c r="H13663" i="3"/>
  <c r="H13662" i="3"/>
  <c r="H13661" i="3"/>
  <c r="H13660" i="3"/>
  <c r="H13659" i="3"/>
  <c r="H13658" i="3"/>
  <c r="H13657" i="3"/>
  <c r="H13656" i="3"/>
  <c r="H13655" i="3"/>
  <c r="H13654" i="3"/>
  <c r="H13653" i="3"/>
  <c r="H13652" i="3"/>
  <c r="H13651" i="3"/>
  <c r="H13650" i="3"/>
  <c r="H13649" i="3"/>
  <c r="H13648" i="3"/>
  <c r="H13647" i="3"/>
  <c r="H13646" i="3"/>
  <c r="H13645" i="3"/>
  <c r="H13644" i="3"/>
  <c r="H13643" i="3"/>
  <c r="H13642" i="3"/>
  <c r="H13641" i="3"/>
  <c r="H13640" i="3"/>
  <c r="H13639" i="3"/>
  <c r="H13638" i="3"/>
  <c r="H13637" i="3"/>
  <c r="H13636" i="3"/>
  <c r="H13635" i="3"/>
  <c r="H13634" i="3"/>
  <c r="H13633" i="3"/>
  <c r="H13632" i="3"/>
  <c r="H13631" i="3"/>
  <c r="H13630" i="3"/>
  <c r="H13629" i="3"/>
  <c r="H13628" i="3"/>
  <c r="H13627" i="3"/>
  <c r="H13626" i="3"/>
  <c r="H13625" i="3"/>
  <c r="H13624" i="3"/>
  <c r="H13623" i="3"/>
  <c r="H13622" i="3"/>
  <c r="H13621" i="3"/>
  <c r="H13620" i="3"/>
  <c r="H13619" i="3"/>
  <c r="H13618" i="3"/>
  <c r="H13617" i="3"/>
  <c r="H13616" i="3"/>
  <c r="H13615" i="3"/>
  <c r="H13614" i="3"/>
  <c r="H13613" i="3"/>
  <c r="H13612" i="3"/>
  <c r="H13611" i="3"/>
  <c r="H13610" i="3"/>
  <c r="H13609" i="3"/>
  <c r="H13608" i="3"/>
  <c r="H13607" i="3"/>
  <c r="H13606" i="3"/>
  <c r="H13605" i="3"/>
  <c r="H13604" i="3"/>
  <c r="H13603" i="3"/>
  <c r="H13602" i="3"/>
  <c r="H13601" i="3"/>
  <c r="H13600" i="3"/>
  <c r="H13599" i="3"/>
  <c r="H13598" i="3"/>
  <c r="H13597" i="3"/>
  <c r="H13596" i="3"/>
  <c r="H13595" i="3"/>
  <c r="H13594" i="3"/>
  <c r="H13593" i="3"/>
  <c r="H13592" i="3"/>
  <c r="H13591" i="3"/>
  <c r="H13590" i="3"/>
  <c r="H13589" i="3"/>
  <c r="H13588" i="3"/>
  <c r="H13587" i="3"/>
  <c r="H13586" i="3"/>
  <c r="H13585" i="3"/>
  <c r="H13584" i="3"/>
  <c r="H13583" i="3"/>
  <c r="H13582" i="3"/>
  <c r="H13581" i="3"/>
  <c r="H13580" i="3"/>
  <c r="H13579" i="3"/>
  <c r="H13578" i="3"/>
  <c r="H13577" i="3"/>
  <c r="H13576" i="3"/>
  <c r="H13575" i="3"/>
  <c r="H13574" i="3"/>
  <c r="H13573" i="3"/>
  <c r="H13572" i="3"/>
  <c r="H13571" i="3"/>
  <c r="H13570" i="3"/>
  <c r="H13569" i="3"/>
  <c r="H13568" i="3"/>
  <c r="H13567" i="3"/>
  <c r="H13566" i="3"/>
  <c r="H13565" i="3"/>
  <c r="H13564" i="3"/>
  <c r="H13563" i="3"/>
  <c r="H13562" i="3"/>
  <c r="H13561" i="3"/>
  <c r="H13560" i="3"/>
  <c r="H13559" i="3"/>
  <c r="H13558" i="3"/>
  <c r="H13557" i="3"/>
  <c r="H13556" i="3"/>
  <c r="H13555" i="3"/>
  <c r="H13554" i="3"/>
  <c r="H13553" i="3"/>
  <c r="H13552" i="3"/>
  <c r="H13551" i="3"/>
  <c r="H13550" i="3"/>
  <c r="H13549" i="3"/>
  <c r="H13548" i="3"/>
  <c r="H13547" i="3"/>
  <c r="H13546" i="3"/>
  <c r="H13545" i="3"/>
  <c r="H13544" i="3"/>
  <c r="H13543" i="3"/>
  <c r="H13542" i="3"/>
  <c r="H13541" i="3"/>
  <c r="H13540" i="3"/>
  <c r="H13539" i="3"/>
  <c r="H13538" i="3"/>
  <c r="H13537" i="3"/>
  <c r="H13536" i="3"/>
  <c r="H13535" i="3"/>
  <c r="H13534" i="3"/>
  <c r="H13533" i="3"/>
  <c r="H13532" i="3"/>
  <c r="H13531" i="3"/>
  <c r="H13530" i="3"/>
  <c r="H13529" i="3"/>
  <c r="H13528" i="3"/>
  <c r="H13527" i="3"/>
  <c r="H13526" i="3"/>
  <c r="H13525" i="3"/>
  <c r="H13524" i="3"/>
  <c r="H13523" i="3"/>
  <c r="H13522" i="3"/>
  <c r="H13521" i="3"/>
  <c r="H13520" i="3"/>
  <c r="H13519" i="3"/>
  <c r="H13518" i="3"/>
  <c r="H13517" i="3"/>
  <c r="H13516" i="3"/>
  <c r="H13515" i="3"/>
  <c r="H13514" i="3"/>
  <c r="H13513" i="3"/>
  <c r="H13512" i="3"/>
  <c r="H13511" i="3"/>
  <c r="H13510" i="3"/>
  <c r="H13509" i="3"/>
  <c r="H13508" i="3"/>
  <c r="H13507" i="3"/>
  <c r="H13506" i="3"/>
  <c r="H13505" i="3"/>
  <c r="H13504" i="3"/>
  <c r="H13503" i="3"/>
  <c r="H13502" i="3"/>
  <c r="H13501" i="3"/>
  <c r="H13500" i="3"/>
  <c r="H13499" i="3"/>
  <c r="H13498" i="3"/>
  <c r="H13497" i="3"/>
  <c r="H13496" i="3"/>
  <c r="H13495" i="3"/>
  <c r="H13494" i="3"/>
  <c r="H13493" i="3"/>
  <c r="H13492" i="3"/>
  <c r="H13491" i="3"/>
  <c r="H13490" i="3"/>
  <c r="H13489" i="3"/>
  <c r="H13488" i="3"/>
  <c r="H13487" i="3"/>
  <c r="H13486" i="3"/>
  <c r="H13485" i="3"/>
  <c r="H13484" i="3"/>
  <c r="H13483" i="3"/>
  <c r="H13482" i="3"/>
  <c r="H13481" i="3"/>
  <c r="H13480" i="3"/>
  <c r="H13479" i="3"/>
  <c r="H13478" i="3"/>
  <c r="H13477" i="3"/>
  <c r="H13476" i="3"/>
  <c r="H13475" i="3"/>
  <c r="H13474" i="3"/>
  <c r="H13473" i="3"/>
  <c r="H13472" i="3"/>
  <c r="H13471" i="3"/>
  <c r="H13470" i="3"/>
  <c r="H13469" i="3"/>
  <c r="H13468" i="3"/>
  <c r="H13467" i="3"/>
  <c r="H13466" i="3"/>
  <c r="H13465" i="3"/>
  <c r="H13464" i="3"/>
  <c r="H13463" i="3"/>
  <c r="H13462" i="3"/>
  <c r="H13461" i="3"/>
  <c r="H13460" i="3"/>
  <c r="H13459" i="3"/>
  <c r="H13458" i="3"/>
  <c r="H13457" i="3"/>
  <c r="H13456" i="3"/>
  <c r="H13455" i="3"/>
  <c r="H13454" i="3"/>
  <c r="H13453" i="3"/>
  <c r="H13452" i="3"/>
  <c r="H13451" i="3"/>
  <c r="H13450" i="3"/>
  <c r="H13449" i="3"/>
  <c r="H13448" i="3"/>
  <c r="H13447" i="3"/>
  <c r="H13446" i="3"/>
  <c r="H13445" i="3"/>
  <c r="H13444" i="3"/>
  <c r="H13443" i="3"/>
  <c r="H13442" i="3"/>
  <c r="H13441" i="3"/>
  <c r="H13440" i="3"/>
  <c r="H13439" i="3"/>
  <c r="H13438" i="3"/>
  <c r="H13437" i="3"/>
  <c r="H13436" i="3"/>
  <c r="H13435" i="3"/>
  <c r="H13434" i="3"/>
  <c r="H13433" i="3"/>
  <c r="H13432" i="3"/>
  <c r="H13431" i="3"/>
  <c r="H13430" i="3"/>
  <c r="H13429" i="3"/>
  <c r="H13428" i="3"/>
  <c r="H13427" i="3"/>
  <c r="H13426" i="3"/>
  <c r="H13425" i="3"/>
  <c r="H13424" i="3"/>
  <c r="H13423" i="3"/>
  <c r="H13422" i="3"/>
  <c r="H13421" i="3"/>
  <c r="H13420" i="3"/>
  <c r="H13419" i="3"/>
  <c r="H13418" i="3"/>
  <c r="H13417" i="3"/>
  <c r="H13416" i="3"/>
  <c r="H13415" i="3"/>
  <c r="H13414" i="3"/>
  <c r="H13413" i="3"/>
  <c r="H13412" i="3"/>
  <c r="H13411" i="3"/>
  <c r="H13410" i="3"/>
  <c r="H13409" i="3"/>
  <c r="H13408" i="3"/>
  <c r="H13407" i="3"/>
  <c r="H13406" i="3"/>
  <c r="H13405" i="3"/>
  <c r="H13404" i="3"/>
  <c r="H13403" i="3"/>
  <c r="H13402" i="3"/>
  <c r="H13401" i="3"/>
  <c r="H13400" i="3"/>
  <c r="H13399" i="3"/>
  <c r="H13398" i="3"/>
  <c r="H13397" i="3"/>
  <c r="H13396" i="3"/>
  <c r="H13395" i="3"/>
  <c r="H13394" i="3"/>
  <c r="H13393" i="3"/>
  <c r="H13392" i="3"/>
  <c r="H13391" i="3"/>
  <c r="H13390" i="3"/>
  <c r="H13389" i="3"/>
  <c r="H13388" i="3"/>
  <c r="H13387" i="3"/>
  <c r="H13386" i="3"/>
  <c r="H13385" i="3"/>
  <c r="H13384" i="3"/>
  <c r="H13383" i="3"/>
  <c r="H13382" i="3"/>
  <c r="H13381" i="3"/>
  <c r="H13380" i="3"/>
  <c r="H13379" i="3"/>
  <c r="H13378" i="3"/>
  <c r="H13377" i="3"/>
  <c r="H13376" i="3"/>
  <c r="H13375" i="3"/>
  <c r="H13374" i="3"/>
  <c r="H13373" i="3"/>
  <c r="H13372" i="3"/>
  <c r="H13371" i="3"/>
  <c r="H13370" i="3"/>
  <c r="H13369" i="3"/>
  <c r="H13368" i="3"/>
  <c r="H13367" i="3"/>
  <c r="H13366" i="3"/>
  <c r="H13365" i="3"/>
  <c r="H13364" i="3"/>
  <c r="H13363" i="3"/>
  <c r="H13362" i="3"/>
  <c r="H13361" i="3"/>
  <c r="H13360" i="3"/>
  <c r="H13359" i="3"/>
  <c r="H13358" i="3"/>
  <c r="H13357" i="3"/>
  <c r="H13356" i="3"/>
  <c r="H13355" i="3"/>
  <c r="H13354" i="3"/>
  <c r="H13353" i="3"/>
  <c r="H13352" i="3"/>
  <c r="H13351" i="3"/>
  <c r="H13350" i="3"/>
  <c r="H13349" i="3"/>
  <c r="H13348" i="3"/>
  <c r="H13347" i="3"/>
  <c r="H13346" i="3"/>
  <c r="H13345" i="3"/>
  <c r="H13344" i="3"/>
  <c r="H13343" i="3"/>
  <c r="H13342" i="3"/>
  <c r="H13341" i="3"/>
  <c r="H13340" i="3"/>
  <c r="H13339" i="3"/>
  <c r="H13338" i="3"/>
  <c r="H13337" i="3"/>
  <c r="H13336" i="3"/>
  <c r="H13335" i="3"/>
  <c r="H13334" i="3"/>
  <c r="H13333" i="3"/>
  <c r="H13332" i="3"/>
  <c r="H13331" i="3"/>
  <c r="H13330" i="3"/>
  <c r="H13329" i="3"/>
  <c r="H13328" i="3"/>
  <c r="H13327" i="3"/>
  <c r="H13326" i="3"/>
  <c r="H13325" i="3"/>
  <c r="H13324" i="3"/>
  <c r="H13323" i="3"/>
  <c r="H13322" i="3"/>
  <c r="H13321" i="3"/>
  <c r="H13320" i="3"/>
  <c r="H13319" i="3"/>
  <c r="H13318" i="3"/>
  <c r="H13317" i="3"/>
  <c r="H13316" i="3"/>
  <c r="H13315" i="3"/>
  <c r="H13314" i="3"/>
  <c r="H13313" i="3"/>
  <c r="H13312" i="3"/>
  <c r="H13311" i="3"/>
  <c r="H13310" i="3"/>
  <c r="H13309" i="3"/>
  <c r="H13308" i="3"/>
  <c r="H13307" i="3"/>
  <c r="H13306" i="3"/>
  <c r="H13305" i="3"/>
  <c r="H13304" i="3"/>
  <c r="H13303" i="3"/>
  <c r="H13302" i="3"/>
  <c r="H13301" i="3"/>
  <c r="H13300" i="3"/>
  <c r="H13299" i="3"/>
  <c r="H13298" i="3"/>
  <c r="H13297" i="3"/>
  <c r="H13296" i="3"/>
  <c r="H13295" i="3"/>
  <c r="H13294" i="3"/>
  <c r="H13293" i="3"/>
  <c r="H13292" i="3"/>
  <c r="H13291" i="3"/>
  <c r="H13290" i="3"/>
  <c r="H13289" i="3"/>
  <c r="H13288" i="3"/>
  <c r="H13287" i="3"/>
  <c r="H13286" i="3"/>
  <c r="H13285" i="3"/>
  <c r="H13284" i="3"/>
  <c r="H13283" i="3"/>
  <c r="H13282" i="3"/>
  <c r="H13281" i="3"/>
  <c r="H13280" i="3"/>
  <c r="H13279" i="3"/>
  <c r="H13278" i="3"/>
  <c r="H13277" i="3"/>
  <c r="H13276" i="3"/>
  <c r="H13275" i="3"/>
  <c r="H13274" i="3"/>
  <c r="H13273" i="3"/>
  <c r="H13272" i="3"/>
  <c r="H13271" i="3"/>
  <c r="H13270" i="3"/>
  <c r="H13269" i="3"/>
  <c r="H13268" i="3"/>
  <c r="H13267" i="3"/>
  <c r="H13266" i="3"/>
  <c r="H13265" i="3"/>
  <c r="H13264" i="3"/>
  <c r="H13263" i="3"/>
  <c r="H13262" i="3"/>
  <c r="H13261" i="3"/>
  <c r="H13260" i="3"/>
  <c r="H13259" i="3"/>
  <c r="H13258" i="3"/>
  <c r="H13257" i="3"/>
  <c r="H13256" i="3"/>
  <c r="H13255" i="3"/>
  <c r="H13254" i="3"/>
  <c r="H13253" i="3"/>
  <c r="H13252" i="3"/>
  <c r="H13251" i="3"/>
  <c r="H13250" i="3"/>
  <c r="H13249" i="3"/>
  <c r="H13248" i="3"/>
  <c r="H13247" i="3"/>
  <c r="H13246" i="3"/>
  <c r="H13245" i="3"/>
  <c r="H13244" i="3"/>
  <c r="H13243" i="3"/>
  <c r="H13242" i="3"/>
  <c r="H13241" i="3"/>
  <c r="H13240" i="3"/>
  <c r="H13239" i="3"/>
  <c r="H13238" i="3"/>
  <c r="H13237" i="3"/>
  <c r="H13236" i="3"/>
  <c r="H13235" i="3"/>
  <c r="H13234" i="3"/>
  <c r="H13233" i="3"/>
  <c r="H13232" i="3"/>
  <c r="H13231" i="3"/>
  <c r="H13230" i="3"/>
  <c r="H13229" i="3"/>
  <c r="H13228" i="3"/>
  <c r="H13227" i="3"/>
  <c r="H13226" i="3"/>
  <c r="H13225" i="3"/>
  <c r="H13224" i="3"/>
  <c r="H13223" i="3"/>
  <c r="H13222" i="3"/>
  <c r="H13221" i="3"/>
  <c r="H13220" i="3"/>
  <c r="H13219" i="3"/>
  <c r="H13218" i="3"/>
  <c r="H13217" i="3"/>
  <c r="H13216" i="3"/>
  <c r="H13215" i="3"/>
  <c r="H13214" i="3"/>
  <c r="H13213" i="3"/>
  <c r="H13212" i="3"/>
  <c r="H13211" i="3"/>
  <c r="H13210" i="3"/>
  <c r="H13209" i="3"/>
  <c r="H13208" i="3"/>
  <c r="H13207" i="3"/>
  <c r="H13206" i="3"/>
  <c r="H13205" i="3"/>
  <c r="H13204" i="3"/>
  <c r="H13203" i="3"/>
  <c r="H13202" i="3"/>
  <c r="H13201" i="3"/>
  <c r="H13200" i="3"/>
  <c r="H13199" i="3"/>
  <c r="H13198" i="3"/>
  <c r="H13197" i="3"/>
  <c r="H13196" i="3"/>
  <c r="H13195" i="3"/>
  <c r="H13194" i="3"/>
  <c r="H13193" i="3"/>
  <c r="H13192" i="3"/>
  <c r="H13191" i="3"/>
  <c r="H13190" i="3"/>
  <c r="H13189" i="3"/>
  <c r="H13188" i="3"/>
  <c r="H13187" i="3"/>
  <c r="H13186" i="3"/>
  <c r="H13185" i="3"/>
  <c r="H13184" i="3"/>
  <c r="H13183" i="3"/>
  <c r="H13182" i="3"/>
  <c r="H13181" i="3"/>
  <c r="H13180" i="3"/>
  <c r="H13179" i="3"/>
  <c r="H13178" i="3"/>
  <c r="H13177" i="3"/>
  <c r="H13176" i="3"/>
  <c r="H13175" i="3"/>
  <c r="H13174" i="3"/>
  <c r="H13173" i="3"/>
  <c r="H13172" i="3"/>
  <c r="H13171" i="3"/>
  <c r="H13170" i="3"/>
  <c r="H13169" i="3"/>
  <c r="H13168" i="3"/>
  <c r="H13167" i="3"/>
  <c r="H13166" i="3"/>
  <c r="H13165" i="3"/>
  <c r="H13164" i="3"/>
  <c r="H13163" i="3"/>
  <c r="H13162" i="3"/>
  <c r="H13161" i="3"/>
  <c r="H13160" i="3"/>
  <c r="H13159" i="3"/>
  <c r="H13158" i="3"/>
  <c r="H13157" i="3"/>
  <c r="H13156" i="3"/>
  <c r="H13155" i="3"/>
  <c r="H13154" i="3"/>
  <c r="H13153" i="3"/>
  <c r="H13152" i="3"/>
  <c r="H13151" i="3"/>
  <c r="H13150" i="3"/>
  <c r="H13149" i="3"/>
  <c r="H13148" i="3"/>
  <c r="H13147" i="3"/>
  <c r="H13146" i="3"/>
  <c r="H13145" i="3"/>
  <c r="H13144" i="3"/>
  <c r="H13143" i="3"/>
  <c r="H13142" i="3"/>
  <c r="H13141" i="3"/>
  <c r="H13140" i="3"/>
  <c r="H13139" i="3"/>
  <c r="H13138" i="3"/>
  <c r="H13137" i="3"/>
  <c r="H13136" i="3"/>
  <c r="H13135" i="3"/>
  <c r="H13134" i="3"/>
  <c r="H13133" i="3"/>
  <c r="H13132" i="3"/>
  <c r="H13131" i="3"/>
  <c r="H13130" i="3"/>
  <c r="H13129" i="3"/>
  <c r="H13128" i="3"/>
  <c r="H13127" i="3"/>
  <c r="H13126" i="3"/>
  <c r="H13125" i="3"/>
  <c r="H13124" i="3"/>
  <c r="H13123" i="3"/>
  <c r="H13122" i="3"/>
  <c r="H13121" i="3"/>
  <c r="H13120" i="3"/>
  <c r="H13119" i="3"/>
  <c r="H13118" i="3"/>
  <c r="H13117" i="3"/>
  <c r="H13116" i="3"/>
  <c r="H13115" i="3"/>
  <c r="H13114" i="3"/>
  <c r="H13113" i="3"/>
  <c r="H13112" i="3"/>
  <c r="H13111" i="3"/>
  <c r="H13110" i="3"/>
  <c r="H13109" i="3"/>
  <c r="H13108" i="3"/>
  <c r="H13107" i="3"/>
  <c r="H13106" i="3"/>
  <c r="H13105" i="3"/>
  <c r="H13104" i="3"/>
  <c r="H13103" i="3"/>
  <c r="H13102" i="3"/>
  <c r="H13101" i="3"/>
  <c r="H13100" i="3"/>
  <c r="H13099" i="3"/>
  <c r="H13098" i="3"/>
  <c r="H13097" i="3"/>
  <c r="H13096" i="3"/>
  <c r="H13095" i="3"/>
  <c r="H13094" i="3"/>
  <c r="H13093" i="3"/>
  <c r="H13092" i="3"/>
  <c r="H13091" i="3"/>
  <c r="H13090" i="3"/>
  <c r="H13089" i="3"/>
  <c r="H13088" i="3"/>
  <c r="H13087" i="3"/>
  <c r="H13086" i="3"/>
  <c r="H13085" i="3"/>
  <c r="H13084" i="3"/>
  <c r="H13083" i="3"/>
  <c r="H13082" i="3"/>
  <c r="H13081" i="3"/>
  <c r="H13080" i="3"/>
  <c r="H13079" i="3"/>
  <c r="H13078" i="3"/>
  <c r="H13077" i="3"/>
  <c r="H13076" i="3"/>
  <c r="H13075" i="3"/>
  <c r="H13074" i="3"/>
  <c r="H13073" i="3"/>
  <c r="H13072" i="3"/>
  <c r="H13071" i="3"/>
  <c r="H13070" i="3"/>
  <c r="H13069" i="3"/>
  <c r="H13068" i="3"/>
  <c r="H13067" i="3"/>
  <c r="H13066" i="3"/>
  <c r="H13065" i="3"/>
  <c r="H13064" i="3"/>
  <c r="H13063" i="3"/>
  <c r="H13062" i="3"/>
  <c r="H13061" i="3"/>
  <c r="H13060" i="3"/>
  <c r="H13059" i="3"/>
  <c r="H13058" i="3"/>
  <c r="H13057" i="3"/>
  <c r="H13056" i="3"/>
  <c r="H13055" i="3"/>
  <c r="H13054" i="3"/>
  <c r="H13053" i="3"/>
  <c r="H13052" i="3"/>
  <c r="H13051" i="3"/>
  <c r="H13050" i="3"/>
  <c r="H13049" i="3"/>
  <c r="H13048" i="3"/>
  <c r="H13047" i="3"/>
  <c r="H13046" i="3"/>
  <c r="H13045" i="3"/>
  <c r="H13044" i="3"/>
  <c r="H13043" i="3"/>
  <c r="H13042" i="3"/>
  <c r="H13041" i="3"/>
  <c r="H13040" i="3"/>
  <c r="H13039" i="3"/>
  <c r="H13038" i="3"/>
  <c r="H13037" i="3"/>
  <c r="H13036" i="3"/>
  <c r="H13035" i="3"/>
  <c r="H13034" i="3"/>
  <c r="H13033" i="3"/>
  <c r="H13032" i="3"/>
  <c r="H13031" i="3"/>
  <c r="H13030" i="3"/>
  <c r="H13029" i="3"/>
  <c r="H13028" i="3"/>
  <c r="H13027" i="3"/>
  <c r="H13026" i="3"/>
  <c r="H13025" i="3"/>
  <c r="H13024" i="3"/>
  <c r="H13023" i="3"/>
  <c r="H13022" i="3"/>
  <c r="H13021" i="3"/>
  <c r="H13020" i="3"/>
  <c r="H13019" i="3"/>
  <c r="H13018" i="3"/>
  <c r="H13017" i="3"/>
  <c r="H13016" i="3"/>
  <c r="H13015" i="3"/>
  <c r="H13014" i="3"/>
  <c r="H13013" i="3"/>
  <c r="H13012" i="3"/>
  <c r="H13011" i="3"/>
  <c r="H13010" i="3"/>
  <c r="H13009" i="3"/>
  <c r="H13008" i="3"/>
  <c r="H13007" i="3"/>
  <c r="H13006" i="3"/>
  <c r="H13005" i="3"/>
  <c r="H13004" i="3"/>
  <c r="H13003" i="3"/>
  <c r="H13002" i="3"/>
  <c r="H13001" i="3"/>
  <c r="H13000" i="3"/>
  <c r="H12999" i="3"/>
  <c r="H12998" i="3"/>
  <c r="H12997" i="3"/>
  <c r="H12996" i="3"/>
  <c r="H12995" i="3"/>
  <c r="H12994" i="3"/>
  <c r="H12993" i="3"/>
  <c r="H12992" i="3"/>
  <c r="H12991" i="3"/>
  <c r="H12990" i="3"/>
  <c r="H12989" i="3"/>
  <c r="H12988" i="3"/>
  <c r="H12987" i="3"/>
  <c r="H12986" i="3"/>
  <c r="H12985" i="3"/>
  <c r="H12984" i="3"/>
  <c r="H12983" i="3"/>
  <c r="H12982" i="3"/>
  <c r="H12981" i="3"/>
  <c r="H12980" i="3"/>
  <c r="H12979" i="3"/>
  <c r="H12978" i="3"/>
  <c r="H12977" i="3"/>
  <c r="H12976" i="3"/>
  <c r="H12975" i="3"/>
  <c r="H12974" i="3"/>
  <c r="H12973" i="3"/>
  <c r="H12972" i="3"/>
  <c r="H12971" i="3"/>
  <c r="H12970" i="3"/>
  <c r="H12969" i="3"/>
  <c r="H12968" i="3"/>
  <c r="H12967" i="3"/>
  <c r="H12966" i="3"/>
  <c r="H12965" i="3"/>
  <c r="H12964" i="3"/>
  <c r="H12963" i="3"/>
  <c r="H12962" i="3"/>
  <c r="H12961" i="3"/>
  <c r="H12960" i="3"/>
  <c r="H12959" i="3"/>
  <c r="H12958" i="3"/>
  <c r="H12957" i="3"/>
  <c r="H12956" i="3"/>
  <c r="H12955" i="3"/>
  <c r="H12954" i="3"/>
  <c r="H12953" i="3"/>
  <c r="H12952" i="3"/>
  <c r="H12951" i="3"/>
  <c r="H12950" i="3"/>
  <c r="H12949" i="3"/>
  <c r="H12948" i="3"/>
  <c r="H12947" i="3"/>
  <c r="H12946" i="3"/>
  <c r="H12945" i="3"/>
  <c r="H12944" i="3"/>
  <c r="H12943" i="3"/>
  <c r="H12942" i="3"/>
  <c r="H12941" i="3"/>
  <c r="H12940" i="3"/>
  <c r="H12939" i="3"/>
  <c r="H12938" i="3"/>
  <c r="H12937" i="3"/>
  <c r="H12936" i="3"/>
  <c r="H12935" i="3"/>
  <c r="H12934" i="3"/>
  <c r="H12933" i="3"/>
  <c r="H12932" i="3"/>
  <c r="H12931" i="3"/>
  <c r="H12930" i="3"/>
  <c r="H12929" i="3"/>
  <c r="H12928" i="3"/>
  <c r="H12927" i="3"/>
  <c r="H12926" i="3"/>
  <c r="H12925" i="3"/>
  <c r="H12924" i="3"/>
  <c r="H12923" i="3"/>
  <c r="H12922" i="3"/>
  <c r="H12921" i="3"/>
  <c r="H12920" i="3"/>
  <c r="H12919" i="3"/>
  <c r="H12918" i="3"/>
  <c r="H12917" i="3"/>
  <c r="H12916" i="3"/>
  <c r="H12915" i="3"/>
  <c r="H12914" i="3"/>
  <c r="H12913" i="3"/>
  <c r="H12912" i="3"/>
  <c r="H12911" i="3"/>
  <c r="H12910" i="3"/>
  <c r="H12909" i="3"/>
  <c r="H12908" i="3"/>
  <c r="H12907" i="3"/>
  <c r="H12906" i="3"/>
  <c r="H12905" i="3"/>
  <c r="H12904" i="3"/>
  <c r="H12903" i="3"/>
  <c r="H12902" i="3"/>
  <c r="H12901" i="3"/>
  <c r="H12900" i="3"/>
  <c r="H12899" i="3"/>
  <c r="H12898" i="3"/>
  <c r="H12897" i="3"/>
  <c r="H12896" i="3"/>
  <c r="H12895" i="3"/>
  <c r="H12894" i="3"/>
  <c r="H12893" i="3"/>
  <c r="H12892" i="3"/>
  <c r="H12891" i="3"/>
  <c r="H12890" i="3"/>
  <c r="H12889" i="3"/>
  <c r="H12888" i="3"/>
  <c r="H12887" i="3"/>
  <c r="H12886" i="3"/>
  <c r="H12885" i="3"/>
  <c r="H12884" i="3"/>
  <c r="H12883" i="3"/>
  <c r="H12882" i="3"/>
  <c r="H12881" i="3"/>
  <c r="H12880" i="3"/>
  <c r="H12879" i="3"/>
  <c r="H12878" i="3"/>
  <c r="H12877" i="3"/>
  <c r="H12876" i="3"/>
  <c r="H12875" i="3"/>
  <c r="H12874" i="3"/>
  <c r="H12873" i="3"/>
  <c r="H12872" i="3"/>
  <c r="H12871" i="3"/>
  <c r="H12870" i="3"/>
  <c r="H12869" i="3"/>
  <c r="H12868" i="3"/>
  <c r="H12867" i="3"/>
  <c r="H12866" i="3"/>
  <c r="H12865" i="3"/>
  <c r="H12864" i="3"/>
  <c r="H12863" i="3"/>
  <c r="H12862" i="3"/>
  <c r="H12861" i="3"/>
  <c r="H12860" i="3"/>
  <c r="H12859" i="3"/>
  <c r="H12858" i="3"/>
  <c r="H12857" i="3"/>
  <c r="H12856" i="3"/>
  <c r="H12855" i="3"/>
  <c r="H12854" i="3"/>
  <c r="H12853" i="3"/>
  <c r="H12852" i="3"/>
  <c r="H12851" i="3"/>
  <c r="H12850" i="3"/>
  <c r="H12849" i="3"/>
  <c r="H12848" i="3"/>
  <c r="H12847" i="3"/>
  <c r="H12846" i="3"/>
  <c r="H12845" i="3"/>
  <c r="H12844" i="3"/>
  <c r="H12843" i="3"/>
  <c r="H12842" i="3"/>
  <c r="H12841" i="3"/>
  <c r="H12840" i="3"/>
  <c r="H12839" i="3"/>
  <c r="H12838" i="3"/>
  <c r="H12837" i="3"/>
  <c r="H12836" i="3"/>
  <c r="H12835" i="3"/>
  <c r="H12834" i="3"/>
  <c r="H12833" i="3"/>
  <c r="H12832" i="3"/>
  <c r="H12831" i="3"/>
  <c r="H12830" i="3"/>
  <c r="H12829" i="3"/>
  <c r="H12828" i="3"/>
  <c r="H12827" i="3"/>
  <c r="H12826" i="3"/>
  <c r="H12825" i="3"/>
  <c r="H12824" i="3"/>
  <c r="H12823" i="3"/>
  <c r="H12822" i="3"/>
  <c r="H12821" i="3"/>
  <c r="H12820" i="3"/>
  <c r="H12819" i="3"/>
  <c r="H12818" i="3"/>
  <c r="H12817" i="3"/>
  <c r="H12816" i="3"/>
  <c r="H12815" i="3"/>
  <c r="H12814" i="3"/>
  <c r="H12813" i="3"/>
  <c r="H12812" i="3"/>
  <c r="H12811" i="3"/>
  <c r="H12810" i="3"/>
  <c r="H12809" i="3"/>
  <c r="H12808" i="3"/>
  <c r="H12807" i="3"/>
  <c r="H12806" i="3"/>
  <c r="H12805" i="3"/>
  <c r="H12804" i="3"/>
  <c r="H12803" i="3"/>
  <c r="H12802" i="3"/>
  <c r="H12801" i="3"/>
  <c r="H12800" i="3"/>
  <c r="H12799" i="3"/>
  <c r="H12798" i="3"/>
  <c r="H12797" i="3"/>
  <c r="H12796" i="3"/>
  <c r="H12795" i="3"/>
  <c r="H12794" i="3"/>
  <c r="H12793" i="3"/>
  <c r="H12792" i="3"/>
  <c r="H12791" i="3"/>
  <c r="H12790" i="3"/>
  <c r="H12789" i="3"/>
  <c r="H12788" i="3"/>
  <c r="H12787" i="3"/>
  <c r="H12786" i="3"/>
  <c r="H12785" i="3"/>
  <c r="H12784" i="3"/>
  <c r="H12783" i="3"/>
  <c r="H12782" i="3"/>
  <c r="H12781" i="3"/>
  <c r="H12780" i="3"/>
  <c r="H12779" i="3"/>
  <c r="H12778" i="3"/>
  <c r="H12777" i="3"/>
  <c r="H12776" i="3"/>
  <c r="H12775" i="3"/>
  <c r="H12774" i="3"/>
  <c r="H12773" i="3"/>
  <c r="H12772" i="3"/>
  <c r="H12771" i="3"/>
  <c r="H12770" i="3"/>
  <c r="H12769" i="3"/>
  <c r="H12768" i="3"/>
  <c r="H12767" i="3"/>
  <c r="H12766" i="3"/>
  <c r="H12765" i="3"/>
  <c r="H12764" i="3"/>
  <c r="H12763" i="3"/>
  <c r="H12762" i="3"/>
  <c r="H12761" i="3"/>
  <c r="H12760" i="3"/>
  <c r="H12759" i="3"/>
  <c r="H12758" i="3"/>
  <c r="H12757" i="3"/>
  <c r="H12756" i="3"/>
  <c r="H12755" i="3"/>
  <c r="H12754" i="3"/>
  <c r="H12753" i="3"/>
  <c r="H12752" i="3"/>
  <c r="H12751" i="3"/>
  <c r="H12750" i="3"/>
  <c r="H12749" i="3"/>
  <c r="H12748" i="3"/>
  <c r="H12747" i="3"/>
  <c r="H12746" i="3"/>
  <c r="H12745" i="3"/>
  <c r="H12744" i="3"/>
  <c r="H12743" i="3"/>
  <c r="H12742" i="3"/>
  <c r="H12741" i="3"/>
  <c r="H12740" i="3"/>
  <c r="H12739" i="3"/>
  <c r="H12738" i="3"/>
  <c r="H12737" i="3"/>
  <c r="H12736" i="3"/>
  <c r="H12735" i="3"/>
  <c r="H12734" i="3"/>
  <c r="H12733" i="3"/>
  <c r="H12732" i="3"/>
  <c r="H12731" i="3"/>
  <c r="H12730" i="3"/>
  <c r="H12729" i="3"/>
  <c r="H12728" i="3"/>
  <c r="H12727" i="3"/>
  <c r="H12726" i="3"/>
  <c r="H12725" i="3"/>
  <c r="H12724" i="3"/>
  <c r="H12723" i="3"/>
  <c r="H12722" i="3"/>
  <c r="H12721" i="3"/>
  <c r="H12720" i="3"/>
  <c r="H12719" i="3"/>
  <c r="H12718" i="3"/>
  <c r="H12717" i="3"/>
  <c r="H12716" i="3"/>
  <c r="H12715" i="3"/>
  <c r="H12714" i="3"/>
  <c r="H12713" i="3"/>
  <c r="H12712" i="3"/>
  <c r="H12711" i="3"/>
  <c r="H12710" i="3"/>
  <c r="H12709" i="3"/>
  <c r="H12708" i="3"/>
  <c r="H12707" i="3"/>
  <c r="H12706" i="3"/>
  <c r="H12705" i="3"/>
  <c r="H12704" i="3"/>
  <c r="H12703" i="3"/>
  <c r="H12702" i="3"/>
  <c r="H12701" i="3"/>
  <c r="H12700" i="3"/>
  <c r="H12699" i="3"/>
  <c r="H12698" i="3"/>
  <c r="H12697" i="3"/>
  <c r="H12696" i="3"/>
  <c r="H12695" i="3"/>
  <c r="H12694" i="3"/>
  <c r="H12693" i="3"/>
  <c r="H12692" i="3"/>
  <c r="H12691" i="3"/>
  <c r="H12690" i="3"/>
  <c r="H12689" i="3"/>
  <c r="H12688" i="3"/>
  <c r="H12687" i="3"/>
  <c r="H12686" i="3"/>
  <c r="H12685" i="3"/>
  <c r="H12684" i="3"/>
  <c r="H12683" i="3"/>
  <c r="H12682" i="3"/>
  <c r="H12681" i="3"/>
  <c r="H12680" i="3"/>
  <c r="H12679" i="3"/>
  <c r="H12678" i="3"/>
  <c r="H12677" i="3"/>
  <c r="H12676" i="3"/>
  <c r="H12675" i="3"/>
  <c r="H12674" i="3"/>
  <c r="H12673" i="3"/>
  <c r="H12672" i="3"/>
  <c r="H12671" i="3"/>
  <c r="H12670" i="3"/>
  <c r="H12669" i="3"/>
  <c r="H12668" i="3"/>
  <c r="H12667" i="3"/>
  <c r="H12666" i="3"/>
  <c r="H12665" i="3"/>
  <c r="H12664" i="3"/>
  <c r="H12663" i="3"/>
  <c r="H12662" i="3"/>
  <c r="H12661" i="3"/>
  <c r="H12660" i="3"/>
  <c r="H12659" i="3"/>
  <c r="H12658" i="3"/>
  <c r="H12657" i="3"/>
  <c r="H12656" i="3"/>
  <c r="H12655" i="3"/>
  <c r="H12654" i="3"/>
  <c r="H12653" i="3"/>
  <c r="H12652" i="3"/>
  <c r="H12651" i="3"/>
  <c r="H12650" i="3"/>
  <c r="H12649" i="3"/>
  <c r="H12648" i="3"/>
  <c r="H12647" i="3"/>
  <c r="H12646" i="3"/>
  <c r="H12645" i="3"/>
  <c r="H12644" i="3"/>
  <c r="H12643" i="3"/>
  <c r="H12642" i="3"/>
  <c r="H12641" i="3"/>
  <c r="H12640" i="3"/>
  <c r="H12639" i="3"/>
  <c r="H12638" i="3"/>
  <c r="H12637" i="3"/>
  <c r="H12636" i="3"/>
  <c r="H12635" i="3"/>
  <c r="H12634" i="3"/>
  <c r="H12633" i="3"/>
  <c r="H12632" i="3"/>
  <c r="H12631" i="3"/>
  <c r="H12630" i="3"/>
  <c r="H12629" i="3"/>
  <c r="H12628" i="3"/>
  <c r="H12627" i="3"/>
  <c r="H12626" i="3"/>
  <c r="H12625" i="3"/>
  <c r="H12624" i="3"/>
  <c r="H12623" i="3"/>
  <c r="H12622" i="3"/>
  <c r="H12621" i="3"/>
  <c r="H12620" i="3"/>
  <c r="H12619" i="3"/>
  <c r="H12618" i="3"/>
  <c r="H12617" i="3"/>
  <c r="H12616" i="3"/>
  <c r="H12615" i="3"/>
  <c r="H12614" i="3"/>
  <c r="H12613" i="3"/>
  <c r="H12612" i="3"/>
  <c r="H12611" i="3"/>
  <c r="H12610" i="3"/>
  <c r="H12609" i="3"/>
  <c r="H12608" i="3"/>
  <c r="H12607" i="3"/>
  <c r="H12606" i="3"/>
  <c r="H12605" i="3"/>
  <c r="H12604" i="3"/>
  <c r="H12603" i="3"/>
  <c r="H12602" i="3"/>
  <c r="H12601" i="3"/>
  <c r="H12600" i="3"/>
  <c r="H12599" i="3"/>
  <c r="H12598" i="3"/>
  <c r="H12597" i="3"/>
  <c r="H12596" i="3"/>
  <c r="H12595" i="3"/>
  <c r="H12594" i="3"/>
  <c r="H12593" i="3"/>
  <c r="H12592" i="3"/>
  <c r="H12591" i="3"/>
  <c r="H12590" i="3"/>
  <c r="H12589" i="3"/>
  <c r="H12588" i="3"/>
  <c r="H12587" i="3"/>
  <c r="H12586" i="3"/>
  <c r="H12585" i="3"/>
  <c r="H12584" i="3"/>
  <c r="H12583" i="3"/>
  <c r="H12582" i="3"/>
  <c r="H12581" i="3"/>
  <c r="H12580" i="3"/>
  <c r="H12579" i="3"/>
  <c r="H12578" i="3"/>
  <c r="H12577" i="3"/>
  <c r="H12576" i="3"/>
  <c r="H12575" i="3"/>
  <c r="H12574" i="3"/>
  <c r="H12573" i="3"/>
  <c r="H12572" i="3"/>
  <c r="H12571" i="3"/>
  <c r="H12570" i="3"/>
  <c r="H12569" i="3"/>
  <c r="H12568" i="3"/>
  <c r="H12567" i="3"/>
  <c r="H12566" i="3"/>
  <c r="H12565" i="3"/>
  <c r="H12564" i="3"/>
  <c r="H12563" i="3"/>
  <c r="H12562" i="3"/>
  <c r="H12561" i="3"/>
  <c r="H12560" i="3"/>
  <c r="H12559" i="3"/>
  <c r="H12558" i="3"/>
  <c r="H12557" i="3"/>
  <c r="H12556" i="3"/>
  <c r="H12555" i="3"/>
  <c r="H12554" i="3"/>
  <c r="H12553" i="3"/>
  <c r="H12552" i="3"/>
  <c r="H12551" i="3"/>
  <c r="H12550" i="3"/>
  <c r="H12549" i="3"/>
  <c r="H12548" i="3"/>
  <c r="H12547" i="3"/>
  <c r="H12546" i="3"/>
  <c r="H12545" i="3"/>
  <c r="H12544" i="3"/>
  <c r="H12543" i="3"/>
  <c r="H12542" i="3"/>
  <c r="H12541" i="3"/>
  <c r="H12540" i="3"/>
  <c r="H12539" i="3"/>
  <c r="H12538" i="3"/>
  <c r="H12537" i="3"/>
  <c r="H12536" i="3"/>
  <c r="H12535" i="3"/>
  <c r="H12534" i="3"/>
  <c r="H12533" i="3"/>
  <c r="H12532" i="3"/>
  <c r="H12531" i="3"/>
  <c r="H12530" i="3"/>
  <c r="H12529" i="3"/>
  <c r="H12528" i="3"/>
  <c r="H12527" i="3"/>
  <c r="H12526" i="3"/>
  <c r="H12525" i="3"/>
  <c r="H12524" i="3"/>
  <c r="H12523" i="3"/>
  <c r="H12522" i="3"/>
  <c r="H12521" i="3"/>
  <c r="H12520" i="3"/>
  <c r="H12519" i="3"/>
  <c r="H12518" i="3"/>
  <c r="H12517" i="3"/>
  <c r="H12516" i="3"/>
  <c r="H12515" i="3"/>
  <c r="H12514" i="3"/>
  <c r="H12513" i="3"/>
  <c r="H12512" i="3"/>
  <c r="H12511" i="3"/>
  <c r="H12510" i="3"/>
  <c r="H12509" i="3"/>
  <c r="H12508" i="3"/>
  <c r="H12507" i="3"/>
  <c r="H12506" i="3"/>
  <c r="H12505" i="3"/>
  <c r="H12504" i="3"/>
  <c r="H12503" i="3"/>
  <c r="H12502" i="3"/>
  <c r="H12501" i="3"/>
  <c r="H12500" i="3"/>
  <c r="H12499" i="3"/>
  <c r="H12498" i="3"/>
  <c r="H12497" i="3"/>
  <c r="H12496" i="3"/>
  <c r="H12495" i="3"/>
  <c r="H12494" i="3"/>
  <c r="H12493" i="3"/>
  <c r="H12492" i="3"/>
  <c r="H12491" i="3"/>
  <c r="H12490" i="3"/>
  <c r="H12489" i="3"/>
  <c r="H12488" i="3"/>
  <c r="H12487" i="3"/>
  <c r="H12486" i="3"/>
  <c r="H12485" i="3"/>
  <c r="H12484" i="3"/>
  <c r="H12483" i="3"/>
  <c r="H12482" i="3"/>
  <c r="H12481" i="3"/>
  <c r="H12480" i="3"/>
  <c r="H12479" i="3"/>
  <c r="H12478" i="3"/>
  <c r="H12477" i="3"/>
  <c r="H12476" i="3"/>
  <c r="H12475" i="3"/>
  <c r="H12474" i="3"/>
  <c r="H12473" i="3"/>
  <c r="H12472" i="3"/>
  <c r="H12471" i="3"/>
  <c r="H12470" i="3"/>
  <c r="H12469" i="3"/>
  <c r="H12468" i="3"/>
  <c r="H12467" i="3"/>
  <c r="H12466" i="3"/>
  <c r="H12465" i="3"/>
  <c r="H12464" i="3"/>
  <c r="H12463" i="3"/>
  <c r="H12462" i="3"/>
  <c r="H12461" i="3"/>
  <c r="H12460" i="3"/>
  <c r="H12459" i="3"/>
  <c r="H12458" i="3"/>
  <c r="H12457" i="3"/>
  <c r="H12456" i="3"/>
  <c r="H12455" i="3"/>
  <c r="H12454" i="3"/>
  <c r="H12453" i="3"/>
  <c r="H12452" i="3"/>
  <c r="H12451" i="3"/>
  <c r="H12450" i="3"/>
  <c r="H12449" i="3"/>
  <c r="H12448" i="3"/>
  <c r="H12447" i="3"/>
  <c r="H12446" i="3"/>
  <c r="H12445" i="3"/>
  <c r="H12444" i="3"/>
  <c r="H12443" i="3"/>
  <c r="H12442" i="3"/>
  <c r="H12441" i="3"/>
  <c r="H12440" i="3"/>
  <c r="H12439" i="3"/>
  <c r="H12438" i="3"/>
  <c r="H12437" i="3"/>
  <c r="H12436" i="3"/>
  <c r="H12435" i="3"/>
  <c r="H12434" i="3"/>
  <c r="H12433" i="3"/>
  <c r="H12432" i="3"/>
  <c r="H12431" i="3"/>
  <c r="H12430" i="3"/>
  <c r="H12429" i="3"/>
  <c r="H12428" i="3"/>
  <c r="H12427" i="3"/>
  <c r="H12426" i="3"/>
  <c r="H12425" i="3"/>
  <c r="H12424" i="3"/>
  <c r="H12423" i="3"/>
  <c r="H12422" i="3"/>
  <c r="H12421" i="3"/>
  <c r="H12420" i="3"/>
  <c r="H12419" i="3"/>
  <c r="H12418" i="3"/>
  <c r="H12417" i="3"/>
  <c r="H12416" i="3"/>
  <c r="H12415" i="3"/>
  <c r="H12414" i="3"/>
  <c r="H12413" i="3"/>
  <c r="H12412" i="3"/>
  <c r="H12411" i="3"/>
  <c r="H12410" i="3"/>
  <c r="H12409" i="3"/>
  <c r="H12408" i="3"/>
  <c r="H12407" i="3"/>
  <c r="H12406" i="3"/>
  <c r="H12405" i="3"/>
  <c r="H12404" i="3"/>
  <c r="H12403" i="3"/>
  <c r="H12402" i="3"/>
  <c r="H12401" i="3"/>
  <c r="H12400" i="3"/>
  <c r="H12399" i="3"/>
  <c r="H12398" i="3"/>
  <c r="H12397" i="3"/>
  <c r="H12396" i="3"/>
  <c r="H12395" i="3"/>
  <c r="H12394" i="3"/>
  <c r="H12393" i="3"/>
  <c r="H12392" i="3"/>
  <c r="H12391" i="3"/>
  <c r="H12390" i="3"/>
  <c r="H12389" i="3"/>
  <c r="H12388" i="3"/>
  <c r="H12387" i="3"/>
  <c r="H12386" i="3"/>
  <c r="H12385" i="3"/>
  <c r="H12384" i="3"/>
  <c r="H12383" i="3"/>
  <c r="H12382" i="3"/>
  <c r="H12381" i="3"/>
  <c r="H12380" i="3"/>
  <c r="H12379" i="3"/>
  <c r="H12378" i="3"/>
  <c r="H12377" i="3"/>
  <c r="H12376" i="3"/>
  <c r="H12375" i="3"/>
  <c r="H12374" i="3"/>
  <c r="H12373" i="3"/>
  <c r="H12372" i="3"/>
  <c r="H12371" i="3"/>
  <c r="H12370" i="3"/>
  <c r="H12369" i="3"/>
  <c r="H12368" i="3"/>
  <c r="H12367" i="3"/>
  <c r="H12366" i="3"/>
  <c r="H12365" i="3"/>
  <c r="H12364" i="3"/>
  <c r="H12363" i="3"/>
  <c r="H12362" i="3"/>
  <c r="H12361" i="3"/>
  <c r="H12360" i="3"/>
  <c r="H12359" i="3"/>
  <c r="H12358" i="3"/>
  <c r="H12357" i="3"/>
  <c r="H12356" i="3"/>
  <c r="H12355" i="3"/>
  <c r="H12354" i="3"/>
  <c r="H12353" i="3"/>
  <c r="H12352" i="3"/>
  <c r="H12351" i="3"/>
  <c r="H12350" i="3"/>
  <c r="H12349" i="3"/>
  <c r="H12348" i="3"/>
  <c r="H12347" i="3"/>
  <c r="H12346" i="3"/>
  <c r="H12345" i="3"/>
  <c r="H12344" i="3"/>
  <c r="H12343" i="3"/>
  <c r="H12342" i="3"/>
  <c r="H12341" i="3"/>
  <c r="H12340" i="3"/>
  <c r="H12339" i="3"/>
  <c r="H12338" i="3"/>
  <c r="H12337" i="3"/>
  <c r="H12336" i="3"/>
  <c r="H12335" i="3"/>
  <c r="H12334" i="3"/>
  <c r="H12333" i="3"/>
  <c r="H12332" i="3"/>
  <c r="H12331" i="3"/>
  <c r="H12330" i="3"/>
  <c r="H12329" i="3"/>
  <c r="H12328" i="3"/>
  <c r="H12327" i="3"/>
  <c r="H12326" i="3"/>
  <c r="H12325" i="3"/>
  <c r="H12324" i="3"/>
  <c r="H12323" i="3"/>
  <c r="H12322" i="3"/>
  <c r="H12321" i="3"/>
  <c r="H12320" i="3"/>
  <c r="H12319" i="3"/>
  <c r="H12318" i="3"/>
  <c r="H12317" i="3"/>
  <c r="H12316" i="3"/>
  <c r="H12315" i="3"/>
  <c r="H12314" i="3"/>
  <c r="H12313" i="3"/>
  <c r="H12312" i="3"/>
  <c r="H12311" i="3"/>
  <c r="H12310" i="3"/>
  <c r="H12309" i="3"/>
  <c r="H12308" i="3"/>
  <c r="H12307" i="3"/>
  <c r="H12306" i="3"/>
  <c r="H12305" i="3"/>
  <c r="H12304" i="3"/>
  <c r="H12303" i="3"/>
  <c r="H12302" i="3"/>
  <c r="H12301" i="3"/>
  <c r="H12300" i="3"/>
  <c r="H12299" i="3"/>
  <c r="H12298" i="3"/>
  <c r="H12297" i="3"/>
  <c r="H12296" i="3"/>
  <c r="H12295" i="3"/>
  <c r="H12294" i="3"/>
  <c r="H12293" i="3"/>
  <c r="H12292" i="3"/>
  <c r="H12291" i="3"/>
  <c r="H12290" i="3"/>
  <c r="H12289" i="3"/>
  <c r="H12288" i="3"/>
  <c r="H12287" i="3"/>
  <c r="H12286" i="3"/>
  <c r="H12285" i="3"/>
  <c r="H12284" i="3"/>
  <c r="H12283" i="3"/>
  <c r="H12282" i="3"/>
  <c r="H12281" i="3"/>
  <c r="H12280" i="3"/>
  <c r="H12279" i="3"/>
  <c r="H12278" i="3"/>
  <c r="H12277" i="3"/>
  <c r="H12276" i="3"/>
  <c r="H12275" i="3"/>
  <c r="H12274" i="3"/>
  <c r="H12273" i="3"/>
  <c r="H12272" i="3"/>
  <c r="H12271" i="3"/>
  <c r="H12270" i="3"/>
  <c r="H12269" i="3"/>
  <c r="H12268" i="3"/>
  <c r="H12267" i="3"/>
  <c r="H12266" i="3"/>
  <c r="H12265" i="3"/>
  <c r="H12264" i="3"/>
  <c r="H12263" i="3"/>
  <c r="H12262" i="3"/>
  <c r="H12261" i="3"/>
  <c r="H12260" i="3"/>
  <c r="H12259" i="3"/>
  <c r="H12258" i="3"/>
  <c r="H12257" i="3"/>
  <c r="H12256" i="3"/>
  <c r="H12255" i="3"/>
  <c r="H12254" i="3"/>
  <c r="H12253" i="3"/>
  <c r="H12252" i="3"/>
  <c r="H12251" i="3"/>
  <c r="H12250" i="3"/>
  <c r="H12249" i="3"/>
  <c r="H12248" i="3"/>
  <c r="H12247" i="3"/>
  <c r="H12246" i="3"/>
  <c r="H12245" i="3"/>
  <c r="H12244" i="3"/>
  <c r="H12243" i="3"/>
  <c r="H12242" i="3"/>
  <c r="H12241" i="3"/>
  <c r="H12240" i="3"/>
  <c r="H12239" i="3"/>
  <c r="H12238" i="3"/>
  <c r="H12237" i="3"/>
  <c r="H12236" i="3"/>
  <c r="H12235" i="3"/>
  <c r="H12234" i="3"/>
  <c r="H12233" i="3"/>
  <c r="H12232" i="3"/>
  <c r="H12231" i="3"/>
  <c r="H12230" i="3"/>
  <c r="H12229" i="3"/>
  <c r="H12228" i="3"/>
  <c r="H12227" i="3"/>
  <c r="H12226" i="3"/>
  <c r="H12225" i="3"/>
  <c r="H12224" i="3"/>
  <c r="H12223" i="3"/>
  <c r="H12222" i="3"/>
  <c r="H12221" i="3"/>
  <c r="H12220" i="3"/>
  <c r="H12219" i="3"/>
  <c r="H12218" i="3"/>
  <c r="H12217" i="3"/>
  <c r="H12216" i="3"/>
  <c r="H12215" i="3"/>
  <c r="H12214" i="3"/>
  <c r="H12213" i="3"/>
  <c r="H12212" i="3"/>
  <c r="H12211" i="3"/>
  <c r="H12210" i="3"/>
  <c r="H12209" i="3"/>
  <c r="H12208" i="3"/>
  <c r="H12207" i="3"/>
  <c r="H12206" i="3"/>
  <c r="H12205" i="3"/>
  <c r="H12204" i="3"/>
  <c r="H12203" i="3"/>
  <c r="H12202" i="3"/>
  <c r="H12201" i="3"/>
  <c r="H12200" i="3"/>
  <c r="H12199" i="3"/>
  <c r="H12198" i="3"/>
  <c r="H12197" i="3"/>
  <c r="H12196" i="3"/>
  <c r="H12195" i="3"/>
  <c r="H12194" i="3"/>
  <c r="H12193" i="3"/>
  <c r="H12192" i="3"/>
  <c r="H12191" i="3"/>
  <c r="H12190" i="3"/>
  <c r="H12189" i="3"/>
  <c r="H12188" i="3"/>
  <c r="H12187" i="3"/>
  <c r="H12186" i="3"/>
  <c r="H12185" i="3"/>
  <c r="H12184" i="3"/>
  <c r="H12183" i="3"/>
  <c r="H12182" i="3"/>
  <c r="H12181" i="3"/>
  <c r="H12180" i="3"/>
  <c r="H12179" i="3"/>
  <c r="H12178" i="3"/>
  <c r="H12177" i="3"/>
  <c r="H12176" i="3"/>
  <c r="H12175" i="3"/>
  <c r="H12174" i="3"/>
  <c r="H12173" i="3"/>
  <c r="H12172" i="3"/>
  <c r="H12171" i="3"/>
  <c r="H12170" i="3"/>
  <c r="H12169" i="3"/>
  <c r="H12168" i="3"/>
  <c r="H12167" i="3"/>
  <c r="H12166" i="3"/>
  <c r="H12165" i="3"/>
  <c r="H12164" i="3"/>
  <c r="H12163" i="3"/>
  <c r="H12162" i="3"/>
  <c r="H12161" i="3"/>
  <c r="H12160" i="3"/>
  <c r="H12159" i="3"/>
  <c r="H12158" i="3"/>
  <c r="H12157" i="3"/>
  <c r="H12156" i="3"/>
  <c r="H12155" i="3"/>
  <c r="H12154" i="3"/>
  <c r="H12153" i="3"/>
  <c r="H12152" i="3"/>
  <c r="H12151" i="3"/>
  <c r="H12150" i="3"/>
  <c r="H12149" i="3"/>
  <c r="H12148" i="3"/>
  <c r="H12147" i="3"/>
  <c r="H12146" i="3"/>
  <c r="H12145" i="3"/>
  <c r="H12144" i="3"/>
  <c r="H12143" i="3"/>
  <c r="H12142" i="3"/>
  <c r="H12141" i="3"/>
  <c r="H12140" i="3"/>
  <c r="H12139" i="3"/>
  <c r="H12138" i="3"/>
  <c r="H12137" i="3"/>
  <c r="H12136" i="3"/>
  <c r="H12135" i="3"/>
  <c r="H12134" i="3"/>
  <c r="H12133" i="3"/>
  <c r="H12132" i="3"/>
  <c r="H12131" i="3"/>
  <c r="H12130" i="3"/>
  <c r="H12129" i="3"/>
  <c r="H12128" i="3"/>
  <c r="H12127" i="3"/>
  <c r="H12126" i="3"/>
  <c r="H12125" i="3"/>
  <c r="H12124" i="3"/>
  <c r="H12123" i="3"/>
  <c r="H12122" i="3"/>
  <c r="H12121" i="3"/>
  <c r="H12120" i="3"/>
  <c r="H12119" i="3"/>
  <c r="H12118" i="3"/>
  <c r="H12117" i="3"/>
  <c r="H12116" i="3"/>
  <c r="H12115" i="3"/>
  <c r="H12114" i="3"/>
  <c r="H12113" i="3"/>
  <c r="H12112" i="3"/>
  <c r="H12111" i="3"/>
  <c r="H12110" i="3"/>
  <c r="H12109" i="3"/>
  <c r="H12108" i="3"/>
  <c r="H12107" i="3"/>
  <c r="H12106" i="3"/>
  <c r="H12105" i="3"/>
  <c r="H12104" i="3"/>
  <c r="H12103" i="3"/>
  <c r="H12102" i="3"/>
  <c r="H12101" i="3"/>
  <c r="H12100" i="3"/>
  <c r="H12099" i="3"/>
  <c r="H12098" i="3"/>
  <c r="H12097" i="3"/>
  <c r="H12096" i="3"/>
  <c r="H12095" i="3"/>
  <c r="H12094" i="3"/>
  <c r="H12093" i="3"/>
  <c r="H12092" i="3"/>
  <c r="H12091" i="3"/>
  <c r="H12090" i="3"/>
  <c r="H12089" i="3"/>
  <c r="H12088" i="3"/>
  <c r="H12087" i="3"/>
  <c r="H12086" i="3"/>
  <c r="H12085" i="3"/>
  <c r="H12084" i="3"/>
  <c r="H12083" i="3"/>
  <c r="H12082" i="3"/>
  <c r="H12081" i="3"/>
  <c r="H12080" i="3"/>
  <c r="H12079" i="3"/>
  <c r="H12078" i="3"/>
  <c r="H12077" i="3"/>
  <c r="H12076" i="3"/>
  <c r="H12075" i="3"/>
  <c r="H12074" i="3"/>
  <c r="H12073" i="3"/>
  <c r="H12072" i="3"/>
  <c r="H12071" i="3"/>
  <c r="H12070" i="3"/>
  <c r="H12069" i="3"/>
  <c r="H12068" i="3"/>
  <c r="H12067" i="3"/>
  <c r="H12066" i="3"/>
  <c r="H12065" i="3"/>
  <c r="H12064" i="3"/>
  <c r="H12063" i="3"/>
  <c r="H12062" i="3"/>
  <c r="H12061" i="3"/>
  <c r="H12060" i="3"/>
  <c r="H12059" i="3"/>
  <c r="H12058" i="3"/>
  <c r="H12057" i="3"/>
  <c r="H12056" i="3"/>
  <c r="H12055" i="3"/>
  <c r="H12054" i="3"/>
  <c r="H12053" i="3"/>
  <c r="H12052" i="3"/>
  <c r="H12051" i="3"/>
  <c r="H12050" i="3"/>
  <c r="H12049" i="3"/>
  <c r="H12048" i="3"/>
  <c r="H12047" i="3"/>
  <c r="H12046" i="3"/>
  <c r="H12045" i="3"/>
  <c r="H12044" i="3"/>
  <c r="H12043" i="3"/>
  <c r="H12042" i="3"/>
  <c r="H12041" i="3"/>
  <c r="H12040" i="3"/>
  <c r="H12039" i="3"/>
  <c r="H12038" i="3"/>
  <c r="H12037" i="3"/>
  <c r="H12036" i="3"/>
  <c r="H12035" i="3"/>
  <c r="H12034" i="3"/>
  <c r="H12033" i="3"/>
  <c r="H12032" i="3"/>
  <c r="H12031" i="3"/>
  <c r="H12030" i="3"/>
  <c r="H12029" i="3"/>
  <c r="H12028" i="3"/>
  <c r="H12027" i="3"/>
  <c r="H12026" i="3"/>
  <c r="H12025" i="3"/>
  <c r="H12024" i="3"/>
  <c r="H12023" i="3"/>
  <c r="H12022" i="3"/>
  <c r="H12021" i="3"/>
  <c r="H12020" i="3"/>
  <c r="H12019" i="3"/>
  <c r="H12018" i="3"/>
  <c r="H12017" i="3"/>
  <c r="H12016" i="3"/>
  <c r="H12015" i="3"/>
  <c r="H12014" i="3"/>
  <c r="H12013" i="3"/>
  <c r="H12012" i="3"/>
  <c r="H12011" i="3"/>
  <c r="H12010" i="3"/>
  <c r="H12009" i="3"/>
  <c r="H12008" i="3"/>
  <c r="H12007" i="3"/>
  <c r="H12006" i="3"/>
  <c r="H12005" i="3"/>
  <c r="H12004" i="3"/>
  <c r="H12003" i="3"/>
  <c r="H12002" i="3"/>
  <c r="H12001" i="3"/>
  <c r="H12000" i="3"/>
  <c r="H11999" i="3"/>
  <c r="H11998" i="3"/>
  <c r="H11997" i="3"/>
  <c r="H11996" i="3"/>
  <c r="H11995" i="3"/>
  <c r="H11994" i="3"/>
  <c r="H11993" i="3"/>
  <c r="H11992" i="3"/>
  <c r="H11991" i="3"/>
  <c r="H11990" i="3"/>
  <c r="H11989" i="3"/>
  <c r="H11988" i="3"/>
  <c r="H11987" i="3"/>
  <c r="H11986" i="3"/>
  <c r="H11985" i="3"/>
  <c r="H11984" i="3"/>
  <c r="H11983" i="3"/>
  <c r="H11982" i="3"/>
  <c r="H11981" i="3"/>
  <c r="H11980" i="3"/>
  <c r="H11979" i="3"/>
  <c r="H11978" i="3"/>
  <c r="H11977" i="3"/>
  <c r="H11976" i="3"/>
  <c r="H11975" i="3"/>
  <c r="H11974" i="3"/>
  <c r="H11973" i="3"/>
  <c r="H11972" i="3"/>
  <c r="H11971" i="3"/>
  <c r="H11970" i="3"/>
  <c r="H11969" i="3"/>
  <c r="H11968" i="3"/>
  <c r="H11967" i="3"/>
  <c r="H11966" i="3"/>
  <c r="H11965" i="3"/>
  <c r="H11964" i="3"/>
  <c r="H11963" i="3"/>
  <c r="H11962" i="3"/>
  <c r="H11961" i="3"/>
  <c r="H11960" i="3"/>
  <c r="H11959" i="3"/>
  <c r="H11958" i="3"/>
  <c r="H11957" i="3"/>
  <c r="H11956" i="3"/>
  <c r="H11955" i="3"/>
  <c r="H11954" i="3"/>
  <c r="H11953" i="3"/>
  <c r="H11952" i="3"/>
  <c r="H11951" i="3"/>
  <c r="H11950" i="3"/>
  <c r="H11949" i="3"/>
  <c r="H11948" i="3"/>
  <c r="H11947" i="3"/>
  <c r="H11946" i="3"/>
  <c r="H11945" i="3"/>
  <c r="H11944" i="3"/>
  <c r="H11943" i="3"/>
  <c r="H11942" i="3"/>
  <c r="H11941" i="3"/>
  <c r="H11940" i="3"/>
  <c r="H11939" i="3"/>
  <c r="H11938" i="3"/>
  <c r="H11937" i="3"/>
  <c r="H11936" i="3"/>
  <c r="H11935" i="3"/>
  <c r="H11934" i="3"/>
  <c r="H11933" i="3"/>
  <c r="H11932" i="3"/>
  <c r="H11931" i="3"/>
  <c r="H11930" i="3"/>
  <c r="H11929" i="3"/>
  <c r="H11928" i="3"/>
  <c r="H11927" i="3"/>
  <c r="H11926" i="3"/>
  <c r="H11925" i="3"/>
  <c r="H11924" i="3"/>
  <c r="H11923" i="3"/>
  <c r="H11922" i="3"/>
  <c r="H11921" i="3"/>
  <c r="H11920" i="3"/>
  <c r="H11919" i="3"/>
  <c r="H11918" i="3"/>
  <c r="H11917" i="3"/>
  <c r="H11916" i="3"/>
  <c r="H11915" i="3"/>
  <c r="H11914" i="3"/>
  <c r="H11913" i="3"/>
  <c r="H11912" i="3"/>
  <c r="H11911" i="3"/>
  <c r="H11910" i="3"/>
  <c r="H11909" i="3"/>
  <c r="H11908" i="3"/>
  <c r="H11907" i="3"/>
  <c r="H11906" i="3"/>
  <c r="H11905" i="3"/>
  <c r="H11904" i="3"/>
  <c r="H11903" i="3"/>
  <c r="H11902" i="3"/>
  <c r="H11901" i="3"/>
  <c r="H11900" i="3"/>
  <c r="H11899" i="3"/>
  <c r="H11898" i="3"/>
  <c r="H11897" i="3"/>
  <c r="H11896" i="3"/>
  <c r="H11895" i="3"/>
  <c r="H11894" i="3"/>
  <c r="H11893" i="3"/>
  <c r="H11892" i="3"/>
  <c r="H11891" i="3"/>
  <c r="H11890" i="3"/>
  <c r="H11889" i="3"/>
  <c r="H11888" i="3"/>
  <c r="H11887" i="3"/>
  <c r="H11886" i="3"/>
  <c r="H11885" i="3"/>
  <c r="H11884" i="3"/>
  <c r="H11883" i="3"/>
  <c r="H11882" i="3"/>
  <c r="H11881" i="3"/>
  <c r="H11880" i="3"/>
  <c r="H11879" i="3"/>
  <c r="H11878" i="3"/>
  <c r="H11877" i="3"/>
  <c r="H11876" i="3"/>
  <c r="H11875" i="3"/>
  <c r="H11874" i="3"/>
  <c r="H11873" i="3"/>
  <c r="H11872" i="3"/>
  <c r="H11871" i="3"/>
  <c r="H11870" i="3"/>
  <c r="H11869" i="3"/>
  <c r="H11868" i="3"/>
  <c r="H11867" i="3"/>
  <c r="H11866" i="3"/>
  <c r="H11865" i="3"/>
  <c r="H11864" i="3"/>
  <c r="H11863" i="3"/>
  <c r="H11862" i="3"/>
  <c r="H11861" i="3"/>
  <c r="H11860" i="3"/>
  <c r="H11859" i="3"/>
  <c r="H11858" i="3"/>
  <c r="H11857" i="3"/>
  <c r="H11856" i="3"/>
  <c r="H11855" i="3"/>
  <c r="H11854" i="3"/>
  <c r="H11853" i="3"/>
  <c r="H11852" i="3"/>
  <c r="H11851" i="3"/>
  <c r="H11850" i="3"/>
  <c r="H11849" i="3"/>
  <c r="H11848" i="3"/>
  <c r="H11847" i="3"/>
  <c r="H11846" i="3"/>
  <c r="H11845" i="3"/>
  <c r="H11844" i="3"/>
  <c r="H11843" i="3"/>
  <c r="H11842" i="3"/>
  <c r="H11841" i="3"/>
  <c r="H11840" i="3"/>
  <c r="H11839" i="3"/>
  <c r="H11838" i="3"/>
  <c r="H11837" i="3"/>
  <c r="H11836" i="3"/>
  <c r="H11835" i="3"/>
  <c r="H11834" i="3"/>
  <c r="H11833" i="3"/>
  <c r="H11832" i="3"/>
  <c r="H11831" i="3"/>
  <c r="H11830" i="3"/>
  <c r="H11829" i="3"/>
  <c r="H11828" i="3"/>
  <c r="H11827" i="3"/>
  <c r="H11826" i="3"/>
  <c r="H11825" i="3"/>
  <c r="H11824" i="3"/>
  <c r="H11823" i="3"/>
  <c r="H11822" i="3"/>
  <c r="H11821" i="3"/>
  <c r="H11820" i="3"/>
  <c r="H11819" i="3"/>
  <c r="H11818" i="3"/>
  <c r="H11817" i="3"/>
  <c r="H11816" i="3"/>
  <c r="H11815" i="3"/>
  <c r="H11814" i="3"/>
  <c r="H11813" i="3"/>
  <c r="H11812" i="3"/>
  <c r="H11811" i="3"/>
  <c r="H11810" i="3"/>
  <c r="H11809" i="3"/>
  <c r="H11808" i="3"/>
  <c r="H11807" i="3"/>
  <c r="H11806" i="3"/>
  <c r="H11805" i="3"/>
  <c r="H11804" i="3"/>
  <c r="H11803" i="3"/>
  <c r="H11802" i="3"/>
  <c r="H11801" i="3"/>
  <c r="H11800" i="3"/>
  <c r="H11799" i="3"/>
  <c r="H11798" i="3"/>
  <c r="H11797" i="3"/>
  <c r="H11796" i="3"/>
  <c r="H11795" i="3"/>
  <c r="H11794" i="3"/>
  <c r="H11793" i="3"/>
  <c r="H11792" i="3"/>
  <c r="H11791" i="3"/>
  <c r="H11790" i="3"/>
  <c r="H11789" i="3"/>
  <c r="H11788" i="3"/>
  <c r="H11787" i="3"/>
  <c r="H11786" i="3"/>
  <c r="H11785" i="3"/>
  <c r="H11784" i="3"/>
  <c r="H11783" i="3"/>
  <c r="H11782" i="3"/>
  <c r="H11781" i="3"/>
  <c r="H11780" i="3"/>
  <c r="H11779" i="3"/>
  <c r="H11778" i="3"/>
  <c r="H11777" i="3"/>
  <c r="H11776" i="3"/>
  <c r="H11775" i="3"/>
  <c r="H11774" i="3"/>
  <c r="H11773" i="3"/>
  <c r="H11772" i="3"/>
  <c r="H11771" i="3"/>
  <c r="H11770" i="3"/>
  <c r="H11769" i="3"/>
  <c r="H11768" i="3"/>
  <c r="H11767" i="3"/>
  <c r="H11766" i="3"/>
  <c r="H11765" i="3"/>
  <c r="H11764" i="3"/>
  <c r="H11763" i="3"/>
  <c r="H11762" i="3"/>
  <c r="H11761" i="3"/>
  <c r="H11760" i="3"/>
  <c r="H11759" i="3"/>
  <c r="H11758" i="3"/>
  <c r="H11757" i="3"/>
  <c r="H11756" i="3"/>
  <c r="H11755" i="3"/>
  <c r="H11754" i="3"/>
  <c r="H11753" i="3"/>
  <c r="H11752" i="3"/>
  <c r="H11751" i="3"/>
  <c r="H11750" i="3"/>
  <c r="H11749" i="3"/>
  <c r="H11748" i="3"/>
  <c r="H11747" i="3"/>
  <c r="H11746" i="3"/>
  <c r="H11745" i="3"/>
  <c r="H11744" i="3"/>
  <c r="H11743" i="3"/>
  <c r="H11742" i="3"/>
  <c r="H11741" i="3"/>
  <c r="H11740" i="3"/>
  <c r="H11739" i="3"/>
  <c r="H11738" i="3"/>
  <c r="H11737" i="3"/>
  <c r="H11736" i="3"/>
  <c r="H11735" i="3"/>
  <c r="H11734" i="3"/>
  <c r="H11733" i="3"/>
  <c r="H11732" i="3"/>
  <c r="H11731" i="3"/>
  <c r="H11730" i="3"/>
  <c r="H11729" i="3"/>
  <c r="H11728" i="3"/>
  <c r="H11727" i="3"/>
  <c r="H11726" i="3"/>
  <c r="H11725" i="3"/>
  <c r="H11724" i="3"/>
  <c r="H11723" i="3"/>
  <c r="H11722" i="3"/>
  <c r="H11721" i="3"/>
  <c r="H11720" i="3"/>
  <c r="H11719" i="3"/>
  <c r="H11718" i="3"/>
  <c r="H11717" i="3"/>
  <c r="H11716" i="3"/>
  <c r="H11715" i="3"/>
  <c r="H11714" i="3"/>
  <c r="H11713" i="3"/>
  <c r="H11712" i="3"/>
  <c r="H11711" i="3"/>
  <c r="H11710" i="3"/>
  <c r="H11709" i="3"/>
  <c r="H11708" i="3"/>
  <c r="H11707" i="3"/>
  <c r="H11706" i="3"/>
  <c r="H11705" i="3"/>
  <c r="H11704" i="3"/>
  <c r="H11703" i="3"/>
  <c r="H11702" i="3"/>
  <c r="H11701" i="3"/>
  <c r="H11700" i="3"/>
  <c r="H11699" i="3"/>
  <c r="H11698" i="3"/>
  <c r="H11697" i="3"/>
  <c r="H11696" i="3"/>
  <c r="H11695" i="3"/>
  <c r="H11694" i="3"/>
  <c r="H11693" i="3"/>
  <c r="H11692" i="3"/>
  <c r="H11691" i="3"/>
  <c r="H11690" i="3"/>
  <c r="H11689" i="3"/>
  <c r="H11688" i="3"/>
  <c r="H11687" i="3"/>
  <c r="H11686" i="3"/>
  <c r="H11685" i="3"/>
  <c r="H11684" i="3"/>
  <c r="H11683" i="3"/>
  <c r="H11682" i="3"/>
  <c r="H11681" i="3"/>
  <c r="H11680" i="3"/>
  <c r="H11679" i="3"/>
  <c r="H11678" i="3"/>
  <c r="H11677" i="3"/>
  <c r="H11676" i="3"/>
  <c r="H11675" i="3"/>
  <c r="H11674" i="3"/>
  <c r="H11673" i="3"/>
  <c r="H11672" i="3"/>
  <c r="H11671" i="3"/>
  <c r="H11670" i="3"/>
  <c r="H11669" i="3"/>
  <c r="H11668" i="3"/>
  <c r="H11667" i="3"/>
  <c r="H11666" i="3"/>
  <c r="H11665" i="3"/>
  <c r="H11664" i="3"/>
  <c r="H11663" i="3"/>
  <c r="H11662" i="3"/>
  <c r="H11661" i="3"/>
  <c r="H11660" i="3"/>
  <c r="H11659" i="3"/>
  <c r="H11658" i="3"/>
  <c r="H11657" i="3"/>
  <c r="H11656" i="3"/>
  <c r="H11655" i="3"/>
  <c r="H11654" i="3"/>
  <c r="H11653" i="3"/>
  <c r="H11652" i="3"/>
  <c r="H11651" i="3"/>
  <c r="H11650" i="3"/>
  <c r="H11649" i="3"/>
  <c r="H11648" i="3"/>
  <c r="H11647" i="3"/>
  <c r="H11646" i="3"/>
  <c r="H11645" i="3"/>
  <c r="H11644" i="3"/>
  <c r="H11643" i="3"/>
  <c r="H11642" i="3"/>
  <c r="H11641" i="3"/>
  <c r="H11640" i="3"/>
  <c r="H11639" i="3"/>
  <c r="H11638" i="3"/>
  <c r="H11637" i="3"/>
  <c r="H11636" i="3"/>
  <c r="H11635" i="3"/>
  <c r="H11634" i="3"/>
  <c r="H11633" i="3"/>
  <c r="H11632" i="3"/>
  <c r="H11631" i="3"/>
  <c r="H11630" i="3"/>
  <c r="H11629" i="3"/>
  <c r="H11628" i="3"/>
  <c r="H11627" i="3"/>
  <c r="H11626" i="3"/>
  <c r="H11625" i="3"/>
  <c r="H11624" i="3"/>
  <c r="H11623" i="3"/>
  <c r="H11622" i="3"/>
  <c r="H11621" i="3"/>
  <c r="H11620" i="3"/>
  <c r="H11619" i="3"/>
  <c r="H11618" i="3"/>
  <c r="H11617" i="3"/>
  <c r="H11616" i="3"/>
  <c r="H11615" i="3"/>
  <c r="H11614" i="3"/>
  <c r="H11613" i="3"/>
  <c r="H11612" i="3"/>
  <c r="H11611" i="3"/>
  <c r="H11610" i="3"/>
  <c r="H11609" i="3"/>
  <c r="H11608" i="3"/>
  <c r="H11607" i="3"/>
  <c r="H11606" i="3"/>
  <c r="H11605" i="3"/>
  <c r="H11604" i="3"/>
  <c r="H11603" i="3"/>
  <c r="H11602" i="3"/>
  <c r="H11601" i="3"/>
  <c r="H11600" i="3"/>
  <c r="H11599" i="3"/>
  <c r="H11598" i="3"/>
  <c r="H11597" i="3"/>
  <c r="H11596" i="3"/>
  <c r="H11595" i="3"/>
  <c r="H11594" i="3"/>
  <c r="H11593" i="3"/>
  <c r="H11592" i="3"/>
  <c r="H11591" i="3"/>
  <c r="H11590" i="3"/>
  <c r="H11589" i="3"/>
  <c r="H11588" i="3"/>
  <c r="H11587" i="3"/>
  <c r="H11586" i="3"/>
  <c r="H11585" i="3"/>
  <c r="H11584" i="3"/>
  <c r="H11583" i="3"/>
  <c r="H11582" i="3"/>
  <c r="H11581" i="3"/>
  <c r="H11580" i="3"/>
  <c r="H11579" i="3"/>
  <c r="H11578" i="3"/>
  <c r="H11577" i="3"/>
  <c r="H11576" i="3"/>
  <c r="H11575" i="3"/>
  <c r="H11574" i="3"/>
  <c r="H11573" i="3"/>
  <c r="H11572" i="3"/>
  <c r="H11571" i="3"/>
  <c r="H11570" i="3"/>
  <c r="H11569" i="3"/>
  <c r="H11568" i="3"/>
  <c r="H11567" i="3"/>
  <c r="H11566" i="3"/>
  <c r="H11565" i="3"/>
  <c r="H11564" i="3"/>
  <c r="H11563" i="3"/>
  <c r="H11562" i="3"/>
  <c r="H11561" i="3"/>
  <c r="H11560" i="3"/>
  <c r="H11559" i="3"/>
  <c r="H11558" i="3"/>
  <c r="H11557" i="3"/>
  <c r="H11556" i="3"/>
  <c r="H11555" i="3"/>
  <c r="H11554" i="3"/>
  <c r="H11553" i="3"/>
  <c r="H11552" i="3"/>
  <c r="H11551" i="3"/>
  <c r="H11550" i="3"/>
  <c r="H11549" i="3"/>
  <c r="H11548" i="3"/>
  <c r="H11547" i="3"/>
  <c r="H11546" i="3"/>
  <c r="H11545" i="3"/>
  <c r="H11544" i="3"/>
  <c r="H11543" i="3"/>
  <c r="H11542" i="3"/>
  <c r="H11541" i="3"/>
  <c r="H11540" i="3"/>
  <c r="H11539" i="3"/>
  <c r="H11538" i="3"/>
  <c r="H11537" i="3"/>
  <c r="H11536" i="3"/>
  <c r="H11535" i="3"/>
  <c r="H11534" i="3"/>
  <c r="H11533" i="3"/>
  <c r="H11532" i="3"/>
  <c r="H11531" i="3"/>
  <c r="H11530" i="3"/>
  <c r="H11529" i="3"/>
  <c r="H11528" i="3"/>
  <c r="H11527" i="3"/>
  <c r="H11526" i="3"/>
  <c r="H11525" i="3"/>
  <c r="H11524" i="3"/>
  <c r="H11523" i="3"/>
  <c r="H11522" i="3"/>
  <c r="H11521" i="3"/>
  <c r="H11520" i="3"/>
  <c r="H11519" i="3"/>
  <c r="H11518" i="3"/>
  <c r="H11517" i="3"/>
  <c r="H11516" i="3"/>
  <c r="H11515" i="3"/>
  <c r="H11514" i="3"/>
  <c r="H11513" i="3"/>
  <c r="H11512" i="3"/>
  <c r="H11511" i="3"/>
  <c r="H11510" i="3"/>
  <c r="H11509" i="3"/>
  <c r="H11508" i="3"/>
  <c r="H11507" i="3"/>
  <c r="H11506" i="3"/>
  <c r="H11505" i="3"/>
  <c r="H11504" i="3"/>
  <c r="H11503" i="3"/>
  <c r="H11502" i="3"/>
  <c r="H11501" i="3"/>
  <c r="H11500" i="3"/>
  <c r="H11499" i="3"/>
  <c r="H11498" i="3"/>
  <c r="H11497" i="3"/>
  <c r="H11496" i="3"/>
  <c r="H11495" i="3"/>
  <c r="H11494" i="3"/>
  <c r="H11493" i="3"/>
  <c r="H11492" i="3"/>
  <c r="H11491" i="3"/>
  <c r="H11490" i="3"/>
  <c r="H11489" i="3"/>
  <c r="H11488" i="3"/>
  <c r="H11487" i="3"/>
  <c r="H11486" i="3"/>
  <c r="H11485" i="3"/>
  <c r="H11484" i="3"/>
  <c r="H11483" i="3"/>
  <c r="H11482" i="3"/>
  <c r="H11481" i="3"/>
  <c r="H11480" i="3"/>
  <c r="H11479" i="3"/>
  <c r="H11478" i="3"/>
  <c r="H11477" i="3"/>
  <c r="H11476" i="3"/>
  <c r="H11475" i="3"/>
  <c r="H11474" i="3"/>
  <c r="H11473" i="3"/>
  <c r="H11472" i="3"/>
  <c r="H11471" i="3"/>
  <c r="H11470" i="3"/>
  <c r="H11469" i="3"/>
  <c r="H11468" i="3"/>
  <c r="H11467" i="3"/>
  <c r="H11466" i="3"/>
  <c r="H11465" i="3"/>
  <c r="H11464" i="3"/>
  <c r="H11463" i="3"/>
  <c r="H11462" i="3"/>
  <c r="H11461" i="3"/>
  <c r="H11460" i="3"/>
  <c r="H11459" i="3"/>
  <c r="H11458" i="3"/>
  <c r="H11457" i="3"/>
  <c r="H11456" i="3"/>
  <c r="H11455" i="3"/>
  <c r="H11454" i="3"/>
  <c r="H11453" i="3"/>
  <c r="H11452" i="3"/>
  <c r="H11451" i="3"/>
  <c r="H11450" i="3"/>
  <c r="H11449" i="3"/>
  <c r="H11448" i="3"/>
  <c r="H11447" i="3"/>
  <c r="H11446" i="3"/>
  <c r="H11445" i="3"/>
  <c r="H11444" i="3"/>
  <c r="H11443" i="3"/>
  <c r="H11442" i="3"/>
  <c r="H11441" i="3"/>
  <c r="H11440" i="3"/>
  <c r="H11439" i="3"/>
  <c r="H11438" i="3"/>
  <c r="H11437" i="3"/>
  <c r="H11436" i="3"/>
  <c r="H11435" i="3"/>
  <c r="H11434" i="3"/>
  <c r="H11433" i="3"/>
  <c r="H11432" i="3"/>
  <c r="H11431" i="3"/>
  <c r="H11430" i="3"/>
  <c r="H11429" i="3"/>
  <c r="H11428" i="3"/>
  <c r="H11427" i="3"/>
  <c r="H11426" i="3"/>
  <c r="H11425" i="3"/>
  <c r="H11424" i="3"/>
  <c r="H11423" i="3"/>
  <c r="H11422" i="3"/>
  <c r="H11421" i="3"/>
  <c r="H11420" i="3"/>
  <c r="H11419" i="3"/>
  <c r="H11418" i="3"/>
  <c r="H11417" i="3"/>
  <c r="H11416" i="3"/>
  <c r="H11415" i="3"/>
  <c r="H11414" i="3"/>
  <c r="H11413" i="3"/>
  <c r="H11412" i="3"/>
  <c r="H11411" i="3"/>
  <c r="H11410" i="3"/>
  <c r="H11409" i="3"/>
  <c r="H11408" i="3"/>
  <c r="H11407" i="3"/>
  <c r="H11406" i="3"/>
  <c r="H11405" i="3"/>
  <c r="H11404" i="3"/>
  <c r="H11403" i="3"/>
  <c r="H11402" i="3"/>
  <c r="H11401" i="3"/>
  <c r="H11400" i="3"/>
  <c r="H11399" i="3"/>
  <c r="H11398" i="3"/>
  <c r="H11397" i="3"/>
  <c r="H11396" i="3"/>
  <c r="H11395" i="3"/>
  <c r="H11394" i="3"/>
  <c r="H11393" i="3"/>
  <c r="H11392" i="3"/>
  <c r="H11391" i="3"/>
  <c r="H11390" i="3"/>
  <c r="H11389" i="3"/>
  <c r="H11388" i="3"/>
  <c r="H11387" i="3"/>
  <c r="H11386" i="3"/>
  <c r="H11385" i="3"/>
  <c r="H11384" i="3"/>
  <c r="H11383" i="3"/>
  <c r="H11382" i="3"/>
  <c r="H11381" i="3"/>
  <c r="H11380" i="3"/>
  <c r="H11379" i="3"/>
  <c r="H11378" i="3"/>
  <c r="H11377" i="3"/>
  <c r="H11376" i="3"/>
  <c r="H11375" i="3"/>
  <c r="H11374" i="3"/>
  <c r="H11373" i="3"/>
  <c r="H11372" i="3"/>
  <c r="H11371" i="3"/>
  <c r="H11370" i="3"/>
  <c r="H11369" i="3"/>
  <c r="H11368" i="3"/>
  <c r="H11367" i="3"/>
  <c r="H11366" i="3"/>
  <c r="H11365" i="3"/>
  <c r="H11364" i="3"/>
  <c r="H11363" i="3"/>
  <c r="H11362" i="3"/>
  <c r="H11361" i="3"/>
  <c r="H11360" i="3"/>
  <c r="H11359" i="3"/>
  <c r="H11358" i="3"/>
  <c r="H11357" i="3"/>
  <c r="H11356" i="3"/>
  <c r="H11355" i="3"/>
  <c r="H11354" i="3"/>
  <c r="H11353" i="3"/>
  <c r="H11352" i="3"/>
  <c r="H11351" i="3"/>
  <c r="H11350" i="3"/>
  <c r="H11349" i="3"/>
  <c r="H11348" i="3"/>
  <c r="H11347" i="3"/>
  <c r="H11346" i="3"/>
  <c r="H11345" i="3"/>
  <c r="H11344" i="3"/>
  <c r="H11343" i="3"/>
  <c r="H11342" i="3"/>
  <c r="H11341" i="3"/>
  <c r="H11340" i="3"/>
  <c r="H11339" i="3"/>
  <c r="H11338" i="3"/>
  <c r="H11337" i="3"/>
  <c r="H11336" i="3"/>
  <c r="H11335" i="3"/>
  <c r="H11334" i="3"/>
  <c r="H11333" i="3"/>
  <c r="H11332" i="3"/>
  <c r="H11331" i="3"/>
  <c r="H11330" i="3"/>
  <c r="H11329" i="3"/>
  <c r="H11328" i="3"/>
  <c r="H11327" i="3"/>
  <c r="H11326" i="3"/>
  <c r="H11325" i="3"/>
  <c r="H11324" i="3"/>
  <c r="H11323" i="3"/>
  <c r="H11322" i="3"/>
  <c r="H11321" i="3"/>
  <c r="H11320" i="3"/>
  <c r="H11319" i="3"/>
  <c r="H11318" i="3"/>
  <c r="H11317" i="3"/>
  <c r="H11316" i="3"/>
  <c r="H11315" i="3"/>
  <c r="H11314" i="3"/>
  <c r="H11313" i="3"/>
  <c r="H11312" i="3"/>
  <c r="H11311" i="3"/>
  <c r="H11310" i="3"/>
  <c r="H11309" i="3"/>
  <c r="H11308" i="3"/>
  <c r="H11307" i="3"/>
  <c r="H11306" i="3"/>
  <c r="H11305" i="3"/>
  <c r="H11304" i="3"/>
  <c r="H11303" i="3"/>
  <c r="H11302" i="3"/>
  <c r="H11301" i="3"/>
  <c r="H11300" i="3"/>
  <c r="H11299" i="3"/>
  <c r="H11298" i="3"/>
  <c r="H11297" i="3"/>
  <c r="H11296" i="3"/>
  <c r="H11295" i="3"/>
  <c r="H11294" i="3"/>
  <c r="H11293" i="3"/>
  <c r="H11292" i="3"/>
  <c r="H11291" i="3"/>
  <c r="H11290" i="3"/>
  <c r="H11289" i="3"/>
  <c r="H11288" i="3"/>
  <c r="H11287" i="3"/>
  <c r="H11286" i="3"/>
  <c r="H11285" i="3"/>
  <c r="H11284" i="3"/>
  <c r="H11283" i="3"/>
  <c r="H11282" i="3"/>
  <c r="H11281" i="3"/>
  <c r="H11280" i="3"/>
  <c r="H11279" i="3"/>
  <c r="H11278" i="3"/>
  <c r="H11277" i="3"/>
  <c r="H11276" i="3"/>
  <c r="H11275" i="3"/>
  <c r="H11274" i="3"/>
  <c r="H11273" i="3"/>
  <c r="H11272" i="3"/>
  <c r="H11271" i="3"/>
  <c r="H11270" i="3"/>
  <c r="H11269" i="3"/>
  <c r="H11268" i="3"/>
  <c r="H11267" i="3"/>
  <c r="H11266" i="3"/>
  <c r="H11265" i="3"/>
  <c r="H11264" i="3"/>
  <c r="H11263" i="3"/>
  <c r="H11262" i="3"/>
  <c r="H11261" i="3"/>
  <c r="H11260" i="3"/>
  <c r="H11259" i="3"/>
  <c r="H11258" i="3"/>
  <c r="H11257" i="3"/>
  <c r="H11256" i="3"/>
  <c r="H11255" i="3"/>
  <c r="H11254" i="3"/>
  <c r="H11253" i="3"/>
  <c r="H11252" i="3"/>
  <c r="H11251" i="3"/>
  <c r="H11250" i="3"/>
  <c r="H11249" i="3"/>
  <c r="H11248" i="3"/>
  <c r="H11247" i="3"/>
  <c r="H11246" i="3"/>
  <c r="H11245" i="3"/>
  <c r="H11244" i="3"/>
  <c r="H11243" i="3"/>
  <c r="H11242" i="3"/>
  <c r="H11241" i="3"/>
  <c r="H11240" i="3"/>
  <c r="H11239" i="3"/>
  <c r="H11238" i="3"/>
  <c r="H11237" i="3"/>
  <c r="H11236" i="3"/>
  <c r="H11235" i="3"/>
  <c r="H11234" i="3"/>
  <c r="H11233" i="3"/>
  <c r="H11232" i="3"/>
  <c r="H11231" i="3"/>
  <c r="H11230" i="3"/>
  <c r="H11229" i="3"/>
  <c r="H11228" i="3"/>
  <c r="H11227" i="3"/>
  <c r="H11226" i="3"/>
  <c r="H11225" i="3"/>
  <c r="H11224" i="3"/>
  <c r="H11223" i="3"/>
  <c r="H11222" i="3"/>
  <c r="H11221" i="3"/>
  <c r="H11220" i="3"/>
  <c r="H11219" i="3"/>
  <c r="H11218" i="3"/>
  <c r="H11217" i="3"/>
  <c r="H11216" i="3"/>
  <c r="H11215" i="3"/>
  <c r="H11214" i="3"/>
  <c r="H11213" i="3"/>
  <c r="H11212" i="3"/>
  <c r="H11211" i="3"/>
  <c r="H11210" i="3"/>
  <c r="H11209" i="3"/>
  <c r="H11208" i="3"/>
  <c r="H11207" i="3"/>
  <c r="H11206" i="3"/>
  <c r="H11205" i="3"/>
  <c r="H11204" i="3"/>
  <c r="H11203" i="3"/>
  <c r="H11202" i="3"/>
  <c r="H11201" i="3"/>
  <c r="H11200" i="3"/>
  <c r="H11199" i="3"/>
  <c r="H11198" i="3"/>
  <c r="H11197" i="3"/>
  <c r="H11196" i="3"/>
  <c r="H11195" i="3"/>
  <c r="H11194" i="3"/>
  <c r="H11193" i="3"/>
  <c r="H11192" i="3"/>
  <c r="H11191" i="3"/>
  <c r="H11190" i="3"/>
  <c r="H11189" i="3"/>
  <c r="H11188" i="3"/>
  <c r="H11187" i="3"/>
  <c r="H11186" i="3"/>
  <c r="H11185" i="3"/>
  <c r="H11184" i="3"/>
  <c r="H11183" i="3"/>
  <c r="H11182" i="3"/>
  <c r="H11181" i="3"/>
  <c r="H11180" i="3"/>
  <c r="H11179" i="3"/>
  <c r="H11178" i="3"/>
  <c r="H11177" i="3"/>
  <c r="H11176" i="3"/>
  <c r="H11175" i="3"/>
  <c r="H11174" i="3"/>
  <c r="H11173" i="3"/>
  <c r="H11172" i="3"/>
  <c r="H11171" i="3"/>
  <c r="H11170" i="3"/>
  <c r="H11169" i="3"/>
  <c r="H11168" i="3"/>
  <c r="H11167" i="3"/>
  <c r="H11166" i="3"/>
  <c r="H11165" i="3"/>
  <c r="H11164" i="3"/>
  <c r="H11163" i="3"/>
  <c r="H11162" i="3"/>
  <c r="H11161" i="3"/>
  <c r="H11160" i="3"/>
  <c r="H11159" i="3"/>
  <c r="H11158" i="3"/>
  <c r="H11157" i="3"/>
  <c r="H11156" i="3"/>
  <c r="H11155" i="3"/>
  <c r="H11154" i="3"/>
  <c r="H11153" i="3"/>
  <c r="H11152" i="3"/>
  <c r="H11151" i="3"/>
  <c r="H11150" i="3"/>
  <c r="H11149" i="3"/>
  <c r="H11148" i="3"/>
  <c r="H11147" i="3"/>
  <c r="H11146" i="3"/>
  <c r="H11145" i="3"/>
  <c r="H11144" i="3"/>
  <c r="H11143" i="3"/>
  <c r="H11142" i="3"/>
  <c r="H11141" i="3"/>
  <c r="H11140" i="3"/>
  <c r="H11139" i="3"/>
  <c r="H11138" i="3"/>
  <c r="H11137" i="3"/>
  <c r="H11136" i="3"/>
  <c r="H11135" i="3"/>
  <c r="H11134" i="3"/>
  <c r="H11133" i="3"/>
  <c r="H11132" i="3"/>
  <c r="H11131" i="3"/>
  <c r="H11130" i="3"/>
  <c r="H11129" i="3"/>
  <c r="H11128" i="3"/>
  <c r="H11127" i="3"/>
  <c r="H11126" i="3"/>
  <c r="H11125" i="3"/>
  <c r="H11124" i="3"/>
  <c r="H11123" i="3"/>
  <c r="H11122" i="3"/>
  <c r="H11121" i="3"/>
  <c r="H11120" i="3"/>
  <c r="H11119" i="3"/>
  <c r="H11118" i="3"/>
  <c r="H11117" i="3"/>
  <c r="H11116" i="3"/>
  <c r="H11115" i="3"/>
  <c r="H11114" i="3"/>
  <c r="H11113" i="3"/>
  <c r="H11112" i="3"/>
  <c r="H11111" i="3"/>
  <c r="H11110" i="3"/>
  <c r="H11109" i="3"/>
  <c r="H11108" i="3"/>
  <c r="H11107" i="3"/>
  <c r="H11106" i="3"/>
  <c r="H11105" i="3"/>
  <c r="H11104" i="3"/>
  <c r="H11103" i="3"/>
  <c r="H11102" i="3"/>
  <c r="H11101" i="3"/>
  <c r="H11100" i="3"/>
  <c r="H11099" i="3"/>
  <c r="H11098" i="3"/>
  <c r="H11097" i="3"/>
  <c r="H11096" i="3"/>
  <c r="H11095" i="3"/>
  <c r="H11094" i="3"/>
  <c r="H11093" i="3"/>
  <c r="H11092" i="3"/>
  <c r="H11091" i="3"/>
  <c r="H11090" i="3"/>
  <c r="H11089" i="3"/>
  <c r="H11088" i="3"/>
  <c r="H11087" i="3"/>
  <c r="H11086" i="3"/>
  <c r="H11085" i="3"/>
  <c r="H11084" i="3"/>
  <c r="H11083" i="3"/>
  <c r="H11082" i="3"/>
  <c r="H11081" i="3"/>
  <c r="H11080" i="3"/>
  <c r="H11079" i="3"/>
  <c r="H11078" i="3"/>
  <c r="H11077" i="3"/>
  <c r="H11076" i="3"/>
  <c r="H11075" i="3"/>
  <c r="H11074" i="3"/>
  <c r="H11073" i="3"/>
  <c r="H11072" i="3"/>
  <c r="H11071" i="3"/>
  <c r="H11070" i="3"/>
  <c r="H11069" i="3"/>
  <c r="H11068" i="3"/>
  <c r="H11067" i="3"/>
  <c r="H11066" i="3"/>
  <c r="H11065" i="3"/>
  <c r="H11064" i="3"/>
  <c r="H11063" i="3"/>
  <c r="H11062" i="3"/>
  <c r="H11061" i="3"/>
  <c r="H11060" i="3"/>
  <c r="H11059" i="3"/>
  <c r="H11058" i="3"/>
  <c r="H11057" i="3"/>
  <c r="H11056" i="3"/>
  <c r="H11055" i="3"/>
  <c r="H11054" i="3"/>
  <c r="H11053" i="3"/>
  <c r="H11052" i="3"/>
  <c r="H11051" i="3"/>
  <c r="H11050" i="3"/>
  <c r="H11049" i="3"/>
  <c r="H11048" i="3"/>
  <c r="H11047" i="3"/>
  <c r="H11046" i="3"/>
  <c r="H11045" i="3"/>
  <c r="H11044" i="3"/>
  <c r="H11043" i="3"/>
  <c r="H11042" i="3"/>
  <c r="H11041" i="3"/>
  <c r="H11040" i="3"/>
  <c r="H11039" i="3"/>
  <c r="H11038" i="3"/>
  <c r="H11037" i="3"/>
  <c r="H11036" i="3"/>
  <c r="H11035" i="3"/>
  <c r="H11034" i="3"/>
  <c r="H11033" i="3"/>
  <c r="H11032" i="3"/>
  <c r="H11031" i="3"/>
  <c r="H11030" i="3"/>
  <c r="H11029" i="3"/>
  <c r="H11028" i="3"/>
  <c r="H11027" i="3"/>
  <c r="H11026" i="3"/>
  <c r="H11025" i="3"/>
  <c r="H11024" i="3"/>
  <c r="H11023" i="3"/>
  <c r="H11022" i="3"/>
  <c r="H11021" i="3"/>
  <c r="H11020" i="3"/>
  <c r="H11019" i="3"/>
  <c r="H11018" i="3"/>
  <c r="H11017" i="3"/>
  <c r="H11016" i="3"/>
  <c r="H11015" i="3"/>
  <c r="H11014" i="3"/>
  <c r="H11013" i="3"/>
  <c r="H11012" i="3"/>
  <c r="H11011" i="3"/>
  <c r="H11010" i="3"/>
  <c r="H11009" i="3"/>
  <c r="H11008" i="3"/>
  <c r="H11007" i="3"/>
  <c r="H11006" i="3"/>
  <c r="H11005" i="3"/>
  <c r="H11004" i="3"/>
  <c r="H11003" i="3"/>
  <c r="H11002" i="3"/>
  <c r="H11001" i="3"/>
  <c r="H11000" i="3"/>
  <c r="H10999" i="3"/>
  <c r="H10998" i="3"/>
  <c r="H10997" i="3"/>
  <c r="H10996" i="3"/>
  <c r="H10995" i="3"/>
  <c r="H10994" i="3"/>
  <c r="H10993" i="3"/>
  <c r="H10992" i="3"/>
  <c r="H10991" i="3"/>
  <c r="H10990" i="3"/>
  <c r="H10989" i="3"/>
  <c r="H10988" i="3"/>
  <c r="H10987" i="3"/>
  <c r="H10986" i="3"/>
  <c r="H10985" i="3"/>
  <c r="H10984" i="3"/>
  <c r="H10983" i="3"/>
  <c r="H10982" i="3"/>
  <c r="H10981" i="3"/>
  <c r="H10980" i="3"/>
  <c r="H10979" i="3"/>
  <c r="H10978" i="3"/>
  <c r="H10977" i="3"/>
  <c r="H10976" i="3"/>
  <c r="H10975" i="3"/>
  <c r="H10974" i="3"/>
  <c r="H10973" i="3"/>
  <c r="H10972" i="3"/>
  <c r="H10971" i="3"/>
  <c r="H10970" i="3"/>
  <c r="H10969" i="3"/>
  <c r="H10968" i="3"/>
  <c r="H10967" i="3"/>
  <c r="H10966" i="3"/>
  <c r="H10965" i="3"/>
  <c r="H10964" i="3"/>
  <c r="H10963" i="3"/>
  <c r="H10962" i="3"/>
  <c r="H10961" i="3"/>
  <c r="H10960" i="3"/>
  <c r="H10959" i="3"/>
  <c r="H10958" i="3"/>
  <c r="H10957" i="3"/>
  <c r="H10956" i="3"/>
  <c r="H10955" i="3"/>
  <c r="H10954" i="3"/>
  <c r="H10953" i="3"/>
  <c r="H10952" i="3"/>
  <c r="H10951" i="3"/>
  <c r="H10950" i="3"/>
  <c r="H10949" i="3"/>
  <c r="H10948" i="3"/>
  <c r="H10947" i="3"/>
  <c r="H10946" i="3"/>
  <c r="H10945" i="3"/>
  <c r="H10944" i="3"/>
  <c r="H10943" i="3"/>
  <c r="H10942" i="3"/>
  <c r="H10941" i="3"/>
  <c r="H10940" i="3"/>
  <c r="H10939" i="3"/>
  <c r="H10938" i="3"/>
  <c r="H10937" i="3"/>
  <c r="H10936" i="3"/>
  <c r="H10935" i="3"/>
  <c r="H10934" i="3"/>
  <c r="H10933" i="3"/>
  <c r="H10932" i="3"/>
  <c r="H10931" i="3"/>
  <c r="H10930" i="3"/>
  <c r="H10929" i="3"/>
  <c r="H10928" i="3"/>
  <c r="H10927" i="3"/>
  <c r="H10926" i="3"/>
  <c r="H10925" i="3"/>
  <c r="H10924" i="3"/>
  <c r="H10923" i="3"/>
  <c r="H10922" i="3"/>
  <c r="H10921" i="3"/>
  <c r="H10920" i="3"/>
  <c r="H10919" i="3"/>
  <c r="H10918" i="3"/>
  <c r="H10917" i="3"/>
  <c r="H10916" i="3"/>
  <c r="H10915" i="3"/>
  <c r="H10914" i="3"/>
  <c r="H10913" i="3"/>
  <c r="H10912" i="3"/>
  <c r="H10911" i="3"/>
  <c r="H10910" i="3"/>
  <c r="H10909" i="3"/>
  <c r="H10908" i="3"/>
  <c r="H10907" i="3"/>
  <c r="H10906" i="3"/>
  <c r="H10905" i="3"/>
  <c r="H10904" i="3"/>
  <c r="H10903" i="3"/>
  <c r="H10902" i="3"/>
  <c r="H10901" i="3"/>
  <c r="H10900" i="3"/>
  <c r="H10899" i="3"/>
  <c r="H10898" i="3"/>
  <c r="H10897" i="3"/>
  <c r="H10896" i="3"/>
  <c r="H10895" i="3"/>
  <c r="H10894" i="3"/>
  <c r="H10893" i="3"/>
  <c r="H10892" i="3"/>
  <c r="H10891" i="3"/>
  <c r="H10890" i="3"/>
  <c r="H10889" i="3"/>
  <c r="H10888" i="3"/>
  <c r="H10887" i="3"/>
  <c r="H10886" i="3"/>
  <c r="H10885" i="3"/>
  <c r="H10884" i="3"/>
  <c r="H10883" i="3"/>
  <c r="H10882" i="3"/>
  <c r="H10881" i="3"/>
  <c r="H10880" i="3"/>
  <c r="H10879" i="3"/>
  <c r="H10878" i="3"/>
  <c r="H10877" i="3"/>
  <c r="H10876" i="3"/>
  <c r="H10875" i="3"/>
  <c r="H10874" i="3"/>
  <c r="H10873" i="3"/>
  <c r="H10872" i="3"/>
  <c r="H10871" i="3"/>
  <c r="H10870" i="3"/>
  <c r="H10869" i="3"/>
  <c r="H10868" i="3"/>
  <c r="H10867" i="3"/>
  <c r="H10866" i="3"/>
  <c r="H10865" i="3"/>
  <c r="H10864" i="3"/>
  <c r="H10863" i="3"/>
  <c r="H10862" i="3"/>
  <c r="H10861" i="3"/>
  <c r="H10860" i="3"/>
  <c r="H10859" i="3"/>
  <c r="H10858" i="3"/>
  <c r="H10857" i="3"/>
  <c r="H10856" i="3"/>
  <c r="H10855" i="3"/>
  <c r="H10854" i="3"/>
  <c r="H10853" i="3"/>
  <c r="H10852" i="3"/>
  <c r="H10851" i="3"/>
  <c r="H10850" i="3"/>
  <c r="H10849" i="3"/>
  <c r="H10848" i="3"/>
  <c r="H10847" i="3"/>
  <c r="H10846" i="3"/>
  <c r="H10845" i="3"/>
  <c r="H10844" i="3"/>
  <c r="H10843" i="3"/>
  <c r="H10842" i="3"/>
  <c r="H10841" i="3"/>
  <c r="H10840" i="3"/>
  <c r="H10839" i="3"/>
  <c r="H10838" i="3"/>
  <c r="H10837" i="3"/>
  <c r="H10836" i="3"/>
  <c r="H10835" i="3"/>
  <c r="H10834" i="3"/>
  <c r="H10833" i="3"/>
  <c r="H10832" i="3"/>
  <c r="H10831" i="3"/>
  <c r="H10830" i="3"/>
  <c r="H10829" i="3"/>
  <c r="H10828" i="3"/>
  <c r="H10827" i="3"/>
  <c r="H10826" i="3"/>
  <c r="H10825" i="3"/>
  <c r="H10824" i="3"/>
  <c r="H10823" i="3"/>
  <c r="H10822" i="3"/>
  <c r="H10821" i="3"/>
  <c r="H10820" i="3"/>
  <c r="H10819" i="3"/>
  <c r="H10818" i="3"/>
  <c r="H10817" i="3"/>
  <c r="H10816" i="3"/>
  <c r="H10815" i="3"/>
  <c r="H10814" i="3"/>
  <c r="H10813" i="3"/>
  <c r="H10812" i="3"/>
  <c r="H10811" i="3"/>
  <c r="H10810" i="3"/>
  <c r="H10809" i="3"/>
  <c r="H10808" i="3"/>
  <c r="H10807" i="3"/>
  <c r="H10806" i="3"/>
  <c r="H10805" i="3"/>
  <c r="H10804" i="3"/>
  <c r="H10803" i="3"/>
  <c r="H10802" i="3"/>
  <c r="H10801" i="3"/>
  <c r="H10800" i="3"/>
  <c r="H10799" i="3"/>
  <c r="H10798" i="3"/>
  <c r="H10797" i="3"/>
  <c r="H10796" i="3"/>
  <c r="H10795" i="3"/>
  <c r="H10794" i="3"/>
  <c r="H10793" i="3"/>
  <c r="H10792" i="3"/>
  <c r="H10791" i="3"/>
  <c r="H10790" i="3"/>
  <c r="H10789" i="3"/>
  <c r="H10788" i="3"/>
  <c r="H10787" i="3"/>
  <c r="H10786" i="3"/>
  <c r="H10785" i="3"/>
  <c r="H10784" i="3"/>
  <c r="H10783" i="3"/>
  <c r="H10782" i="3"/>
  <c r="H10781" i="3"/>
  <c r="H10780" i="3"/>
  <c r="H10779" i="3"/>
  <c r="H10778" i="3"/>
  <c r="H10777" i="3"/>
  <c r="H10776" i="3"/>
  <c r="H10775" i="3"/>
  <c r="H10774" i="3"/>
  <c r="H10773" i="3"/>
  <c r="H10772" i="3"/>
  <c r="H10771" i="3"/>
  <c r="H10770" i="3"/>
  <c r="H10769" i="3"/>
  <c r="H10768" i="3"/>
  <c r="H10767" i="3"/>
  <c r="H10766" i="3"/>
  <c r="H10765" i="3"/>
  <c r="H10764" i="3"/>
  <c r="H10763" i="3"/>
  <c r="H10762" i="3"/>
  <c r="H10761" i="3"/>
  <c r="H10760" i="3"/>
  <c r="H10759" i="3"/>
  <c r="H10758" i="3"/>
  <c r="H10757" i="3"/>
  <c r="H10756" i="3"/>
  <c r="H10755" i="3"/>
  <c r="H10754" i="3"/>
  <c r="H10753" i="3"/>
  <c r="H10752" i="3"/>
  <c r="H10751" i="3"/>
  <c r="H10750" i="3"/>
  <c r="H10749" i="3"/>
  <c r="H10748" i="3"/>
  <c r="H10747" i="3"/>
  <c r="H10746" i="3"/>
  <c r="H10745" i="3"/>
  <c r="H10744" i="3"/>
  <c r="H10743" i="3"/>
  <c r="H10742" i="3"/>
  <c r="H10741" i="3"/>
  <c r="H10740" i="3"/>
  <c r="H10739" i="3"/>
  <c r="H10738" i="3"/>
  <c r="H10737" i="3"/>
  <c r="H10736" i="3"/>
  <c r="H10735" i="3"/>
  <c r="H10734" i="3"/>
  <c r="H10733" i="3"/>
  <c r="H10732" i="3"/>
  <c r="H10731" i="3"/>
  <c r="H10730" i="3"/>
  <c r="H10729" i="3"/>
  <c r="H10728" i="3"/>
  <c r="H10727" i="3"/>
  <c r="H10726" i="3"/>
  <c r="H10725" i="3"/>
  <c r="H10724" i="3"/>
  <c r="H10723" i="3"/>
  <c r="H10722" i="3"/>
  <c r="H10721" i="3"/>
  <c r="H10720" i="3"/>
  <c r="H10719" i="3"/>
  <c r="H10718" i="3"/>
  <c r="H10717" i="3"/>
  <c r="H10716" i="3"/>
  <c r="H10715" i="3"/>
  <c r="H10714" i="3"/>
  <c r="H10713" i="3"/>
  <c r="H10712" i="3"/>
  <c r="H10711" i="3"/>
  <c r="H10710" i="3"/>
  <c r="H10709" i="3"/>
  <c r="H10708" i="3"/>
  <c r="H10707" i="3"/>
  <c r="H10706" i="3"/>
  <c r="H10705" i="3"/>
  <c r="H10704" i="3"/>
  <c r="H10703" i="3"/>
  <c r="H10702" i="3"/>
  <c r="H10701" i="3"/>
  <c r="H10700" i="3"/>
  <c r="H10699" i="3"/>
  <c r="H10698" i="3"/>
  <c r="H10697" i="3"/>
  <c r="H10696" i="3"/>
  <c r="H10695" i="3"/>
  <c r="H10694" i="3"/>
  <c r="H10693" i="3"/>
  <c r="H10692" i="3"/>
  <c r="H10691" i="3"/>
  <c r="H10690" i="3"/>
  <c r="H10689" i="3"/>
  <c r="H10688" i="3"/>
  <c r="H10687" i="3"/>
  <c r="H10686" i="3"/>
  <c r="H10685" i="3"/>
  <c r="H10684" i="3"/>
  <c r="H10683" i="3"/>
  <c r="H10682" i="3"/>
  <c r="H10681" i="3"/>
  <c r="H10680" i="3"/>
  <c r="H10679" i="3"/>
  <c r="H10678" i="3"/>
  <c r="H10677" i="3"/>
  <c r="H10676" i="3"/>
  <c r="H10675" i="3"/>
  <c r="H10674" i="3"/>
  <c r="H10673" i="3"/>
  <c r="H10672" i="3"/>
  <c r="H10671" i="3"/>
  <c r="H10670" i="3"/>
  <c r="H10669" i="3"/>
  <c r="H10668" i="3"/>
  <c r="H10667" i="3"/>
  <c r="H10666" i="3"/>
  <c r="H10665" i="3"/>
  <c r="H10664" i="3"/>
  <c r="H10663" i="3"/>
  <c r="H10662" i="3"/>
  <c r="H10661" i="3"/>
  <c r="H10660" i="3"/>
  <c r="H10659" i="3"/>
  <c r="H10658" i="3"/>
  <c r="H10657" i="3"/>
  <c r="H10656" i="3"/>
  <c r="H10655" i="3"/>
  <c r="H10654" i="3"/>
  <c r="H10653" i="3"/>
  <c r="H10652" i="3"/>
  <c r="H10651" i="3"/>
  <c r="H10650" i="3"/>
  <c r="H10649" i="3"/>
  <c r="H10648" i="3"/>
  <c r="H10647" i="3"/>
  <c r="H10646" i="3"/>
  <c r="H10645" i="3"/>
  <c r="H10644" i="3"/>
  <c r="H10643" i="3"/>
  <c r="H10642" i="3"/>
  <c r="H10641" i="3"/>
  <c r="H10640" i="3"/>
  <c r="H10639" i="3"/>
  <c r="H10638" i="3"/>
  <c r="H10637" i="3"/>
  <c r="H10636" i="3"/>
  <c r="H10635" i="3"/>
  <c r="H10634" i="3"/>
  <c r="H10633" i="3"/>
  <c r="H10632" i="3"/>
  <c r="H10631" i="3"/>
  <c r="H10630" i="3"/>
  <c r="H10629" i="3"/>
  <c r="H10628" i="3"/>
  <c r="H10627" i="3"/>
  <c r="H10626" i="3"/>
  <c r="H10625" i="3"/>
  <c r="H10624" i="3"/>
  <c r="H10623" i="3"/>
  <c r="H10622" i="3"/>
  <c r="H10621" i="3"/>
  <c r="H10620" i="3"/>
  <c r="H10619" i="3"/>
  <c r="H10618" i="3"/>
  <c r="H10617" i="3"/>
  <c r="H10616" i="3"/>
  <c r="H10615" i="3"/>
  <c r="H10614" i="3"/>
  <c r="H10613" i="3"/>
  <c r="H10612" i="3"/>
  <c r="H10611" i="3"/>
  <c r="H10610" i="3"/>
  <c r="H10609" i="3"/>
  <c r="H10608" i="3"/>
  <c r="H10607" i="3"/>
  <c r="H10606" i="3"/>
  <c r="H10605" i="3"/>
  <c r="H10604" i="3"/>
  <c r="H10603" i="3"/>
  <c r="H10602" i="3"/>
  <c r="H10601" i="3"/>
  <c r="H10600" i="3"/>
  <c r="H10599" i="3"/>
  <c r="H10598" i="3"/>
  <c r="H10597" i="3"/>
  <c r="H10596" i="3"/>
  <c r="H10595" i="3"/>
  <c r="H10594" i="3"/>
  <c r="H10593" i="3"/>
  <c r="H10592" i="3"/>
  <c r="H10591" i="3"/>
  <c r="H10590" i="3"/>
  <c r="H10589" i="3"/>
  <c r="H10588" i="3"/>
  <c r="H10587" i="3"/>
  <c r="H10586" i="3"/>
  <c r="H10585" i="3"/>
  <c r="H10584" i="3"/>
  <c r="H10583" i="3"/>
  <c r="H10582" i="3"/>
  <c r="H10581" i="3"/>
  <c r="H10580" i="3"/>
  <c r="H10579" i="3"/>
  <c r="H10578" i="3"/>
  <c r="H10577" i="3"/>
  <c r="H10576" i="3"/>
  <c r="H10575" i="3"/>
  <c r="H10574" i="3"/>
  <c r="H10573" i="3"/>
  <c r="H10572" i="3"/>
  <c r="H10571" i="3"/>
  <c r="H10570" i="3"/>
  <c r="H10569" i="3"/>
  <c r="H10568" i="3"/>
  <c r="H10567" i="3"/>
  <c r="H10566" i="3"/>
  <c r="H10565" i="3"/>
  <c r="H10564" i="3"/>
  <c r="H10563" i="3"/>
  <c r="H10562" i="3"/>
  <c r="H10561" i="3"/>
  <c r="H10560" i="3"/>
  <c r="H10559" i="3"/>
  <c r="H10558" i="3"/>
  <c r="H10557" i="3"/>
  <c r="H10556" i="3"/>
  <c r="H10555" i="3"/>
  <c r="H10554" i="3"/>
  <c r="H10553" i="3"/>
  <c r="H10552" i="3"/>
  <c r="H10551" i="3"/>
  <c r="H10550" i="3"/>
  <c r="H10549" i="3"/>
  <c r="H10548" i="3"/>
  <c r="H10547" i="3"/>
  <c r="H10546" i="3"/>
  <c r="H10545" i="3"/>
  <c r="H10544" i="3"/>
  <c r="H10543" i="3"/>
  <c r="H10542" i="3"/>
  <c r="H10541" i="3"/>
  <c r="H10540" i="3"/>
  <c r="H10539" i="3"/>
  <c r="H10538" i="3"/>
  <c r="H10537" i="3"/>
  <c r="H10536" i="3"/>
  <c r="H10535" i="3"/>
  <c r="H10534" i="3"/>
  <c r="H10533" i="3"/>
  <c r="H10532" i="3"/>
  <c r="H10531" i="3"/>
  <c r="H10530" i="3"/>
  <c r="H10529" i="3"/>
  <c r="H10528" i="3"/>
  <c r="H10527" i="3"/>
  <c r="H10526" i="3"/>
  <c r="H10525" i="3"/>
  <c r="H10524" i="3"/>
  <c r="H10523" i="3"/>
  <c r="H10522" i="3"/>
  <c r="H10521" i="3"/>
  <c r="H10520" i="3"/>
  <c r="H10519" i="3"/>
  <c r="H10518" i="3"/>
  <c r="H10517" i="3"/>
  <c r="H10516" i="3"/>
  <c r="H10515" i="3"/>
  <c r="H10514" i="3"/>
  <c r="H10513" i="3"/>
  <c r="H10512" i="3"/>
  <c r="H10511" i="3"/>
  <c r="H10510" i="3"/>
  <c r="H10509" i="3"/>
  <c r="H10508" i="3"/>
  <c r="H10507" i="3"/>
  <c r="H10506" i="3"/>
  <c r="H10505" i="3"/>
  <c r="H10504" i="3"/>
  <c r="H10503" i="3"/>
  <c r="H10502" i="3"/>
  <c r="H10501" i="3"/>
  <c r="H10500" i="3"/>
  <c r="H10499" i="3"/>
  <c r="H10498" i="3"/>
  <c r="H10497" i="3"/>
  <c r="H10496" i="3"/>
  <c r="H10495" i="3"/>
  <c r="H10494" i="3"/>
  <c r="H10493" i="3"/>
  <c r="H10492" i="3"/>
  <c r="H10491" i="3"/>
  <c r="H10490" i="3"/>
  <c r="H10489" i="3"/>
  <c r="H10488" i="3"/>
  <c r="H10487" i="3"/>
  <c r="H10486" i="3"/>
  <c r="H10485" i="3"/>
  <c r="H10484" i="3"/>
  <c r="H10483" i="3"/>
  <c r="H10482" i="3"/>
  <c r="H10481" i="3"/>
  <c r="H10480" i="3"/>
  <c r="H10479" i="3"/>
  <c r="H10478" i="3"/>
  <c r="H10477" i="3"/>
  <c r="H10476" i="3"/>
  <c r="H10475" i="3"/>
  <c r="H10474" i="3"/>
  <c r="H10473" i="3"/>
  <c r="H10472" i="3"/>
  <c r="H10471" i="3"/>
  <c r="H10470" i="3"/>
  <c r="H10469" i="3"/>
  <c r="H10468" i="3"/>
  <c r="H10467" i="3"/>
  <c r="H10466" i="3"/>
  <c r="H10465" i="3"/>
  <c r="H10464" i="3"/>
  <c r="H10463" i="3"/>
  <c r="H10462" i="3"/>
  <c r="H10461" i="3"/>
  <c r="H10460" i="3"/>
  <c r="H10459" i="3"/>
  <c r="H10458" i="3"/>
  <c r="H10457" i="3"/>
  <c r="H10456" i="3"/>
  <c r="H10455" i="3"/>
  <c r="H10454" i="3"/>
  <c r="H10453" i="3"/>
  <c r="H10452" i="3"/>
  <c r="H10451" i="3"/>
  <c r="H10450" i="3"/>
  <c r="H10449" i="3"/>
  <c r="H10448" i="3"/>
  <c r="H10447" i="3"/>
  <c r="H10446" i="3"/>
  <c r="H10445" i="3"/>
  <c r="H10444" i="3"/>
  <c r="H10443" i="3"/>
  <c r="H10442" i="3"/>
  <c r="H10441" i="3"/>
  <c r="H10440" i="3"/>
  <c r="H10439" i="3"/>
  <c r="H10438" i="3"/>
  <c r="H10437" i="3"/>
  <c r="H10436" i="3"/>
  <c r="H10435" i="3"/>
  <c r="H10434" i="3"/>
  <c r="H10433" i="3"/>
  <c r="H10432" i="3"/>
  <c r="H10431" i="3"/>
  <c r="H10430" i="3"/>
  <c r="H10429" i="3"/>
  <c r="H10428" i="3"/>
  <c r="H10427" i="3"/>
  <c r="H10426" i="3"/>
  <c r="H10425" i="3"/>
  <c r="H10424" i="3"/>
  <c r="H10423" i="3"/>
  <c r="H10422" i="3"/>
  <c r="H10421" i="3"/>
  <c r="H10420" i="3"/>
  <c r="H10419" i="3"/>
  <c r="H10418" i="3"/>
  <c r="H10417" i="3"/>
  <c r="H10416" i="3"/>
  <c r="H10415" i="3"/>
  <c r="H10414" i="3"/>
  <c r="H10413" i="3"/>
  <c r="H10412" i="3"/>
  <c r="H10411" i="3"/>
  <c r="H10410" i="3"/>
  <c r="H10409" i="3"/>
  <c r="H10408" i="3"/>
  <c r="H10407" i="3"/>
  <c r="H10406" i="3"/>
  <c r="H10405" i="3"/>
  <c r="H10404" i="3"/>
  <c r="H10403" i="3"/>
  <c r="H10402" i="3"/>
  <c r="H10401" i="3"/>
  <c r="H10400" i="3"/>
  <c r="H10399" i="3"/>
  <c r="H10398" i="3"/>
  <c r="H10397" i="3"/>
  <c r="H10396" i="3"/>
  <c r="H10395" i="3"/>
  <c r="H10394" i="3"/>
  <c r="H10393" i="3"/>
  <c r="H10392" i="3"/>
  <c r="H10391" i="3"/>
  <c r="H10390" i="3"/>
  <c r="H10389" i="3"/>
  <c r="H10388" i="3"/>
  <c r="H10387" i="3"/>
  <c r="H10386" i="3"/>
  <c r="H10385" i="3"/>
  <c r="H10384" i="3"/>
  <c r="H10383" i="3"/>
  <c r="H10382" i="3"/>
  <c r="H10381" i="3"/>
  <c r="H10380" i="3"/>
  <c r="H10379" i="3"/>
  <c r="H10378" i="3"/>
  <c r="H10377" i="3"/>
  <c r="H10376" i="3"/>
  <c r="H10375" i="3"/>
  <c r="H10374" i="3"/>
  <c r="H10373" i="3"/>
  <c r="H10372" i="3"/>
  <c r="H10371" i="3"/>
  <c r="H10370" i="3"/>
  <c r="H10369" i="3"/>
  <c r="H10368" i="3"/>
  <c r="H10367" i="3"/>
  <c r="H10366" i="3"/>
  <c r="H10365" i="3"/>
  <c r="H10364" i="3"/>
  <c r="H10363" i="3"/>
  <c r="H10362" i="3"/>
  <c r="H10361" i="3"/>
  <c r="H10360" i="3"/>
  <c r="H10359" i="3"/>
  <c r="H10358" i="3"/>
  <c r="H10357" i="3"/>
  <c r="H10356" i="3"/>
  <c r="H10355" i="3"/>
  <c r="H10354" i="3"/>
  <c r="H10353" i="3"/>
  <c r="H10352" i="3"/>
  <c r="H10351" i="3"/>
  <c r="H10350" i="3"/>
  <c r="H10349" i="3"/>
  <c r="H10348" i="3"/>
  <c r="H10347" i="3"/>
  <c r="H10346" i="3"/>
  <c r="H10345" i="3"/>
  <c r="H10344" i="3"/>
  <c r="H10343" i="3"/>
  <c r="H10342" i="3"/>
  <c r="H10341" i="3"/>
  <c r="H10340" i="3"/>
  <c r="H10339" i="3"/>
  <c r="H10338" i="3"/>
  <c r="H10337" i="3"/>
  <c r="H10336" i="3"/>
  <c r="H10335" i="3"/>
  <c r="H10334" i="3"/>
  <c r="H10333" i="3"/>
  <c r="H10332" i="3"/>
  <c r="H10331" i="3"/>
  <c r="H10330" i="3"/>
  <c r="H10329" i="3"/>
  <c r="H10328" i="3"/>
  <c r="H10327" i="3"/>
  <c r="H10326" i="3"/>
  <c r="H10325" i="3"/>
  <c r="H10324" i="3"/>
  <c r="H10323" i="3"/>
  <c r="H10322" i="3"/>
  <c r="H10321" i="3"/>
  <c r="H10320" i="3"/>
  <c r="H10319" i="3"/>
  <c r="H10318" i="3"/>
  <c r="H10317" i="3"/>
  <c r="H10316" i="3"/>
  <c r="H10315" i="3"/>
  <c r="H10314" i="3"/>
  <c r="H10313" i="3"/>
  <c r="H10312" i="3"/>
  <c r="H10311" i="3"/>
  <c r="H10310" i="3"/>
  <c r="H10309" i="3"/>
  <c r="H10308" i="3"/>
  <c r="H10307" i="3"/>
  <c r="H10306" i="3"/>
  <c r="H10305" i="3"/>
  <c r="H10304" i="3"/>
  <c r="H10303" i="3"/>
  <c r="H10302" i="3"/>
  <c r="H10301" i="3"/>
  <c r="H10300" i="3"/>
  <c r="H10299" i="3"/>
  <c r="H10298" i="3"/>
  <c r="H10297" i="3"/>
  <c r="H10296" i="3"/>
  <c r="H10295" i="3"/>
  <c r="H10294" i="3"/>
  <c r="H10293" i="3"/>
  <c r="H10292" i="3"/>
  <c r="H10291" i="3"/>
  <c r="H10290" i="3"/>
  <c r="H10289" i="3"/>
  <c r="H10288" i="3"/>
  <c r="H10287" i="3"/>
  <c r="H10286" i="3"/>
  <c r="H10285" i="3"/>
  <c r="H10284" i="3"/>
  <c r="H10283" i="3"/>
  <c r="H10282" i="3"/>
  <c r="H10281" i="3"/>
  <c r="H10280" i="3"/>
  <c r="H10279" i="3"/>
  <c r="H10278" i="3"/>
  <c r="H10277" i="3"/>
  <c r="H10276" i="3"/>
  <c r="H10275" i="3"/>
  <c r="H10274" i="3"/>
  <c r="H10273" i="3"/>
  <c r="H10272" i="3"/>
  <c r="H10271" i="3"/>
  <c r="H10270" i="3"/>
  <c r="H10269" i="3"/>
  <c r="H10268" i="3"/>
  <c r="H10267" i="3"/>
  <c r="H10266" i="3"/>
  <c r="H10265" i="3"/>
  <c r="H10264" i="3"/>
  <c r="H10263" i="3"/>
  <c r="H10262" i="3"/>
  <c r="H10261" i="3"/>
  <c r="H10260" i="3"/>
  <c r="H10259" i="3"/>
  <c r="H10258" i="3"/>
  <c r="H10257" i="3"/>
  <c r="H10256" i="3"/>
  <c r="H10255" i="3"/>
  <c r="H10254" i="3"/>
  <c r="H10253" i="3"/>
  <c r="H10252" i="3"/>
  <c r="H10251" i="3"/>
  <c r="H10250" i="3"/>
  <c r="H10249" i="3"/>
  <c r="H10248" i="3"/>
  <c r="H10247" i="3"/>
  <c r="H10246" i="3"/>
  <c r="H10245" i="3"/>
  <c r="H10244" i="3"/>
  <c r="H10243" i="3"/>
  <c r="H10242" i="3"/>
  <c r="H10241" i="3"/>
  <c r="H10240" i="3"/>
  <c r="H10239" i="3"/>
  <c r="H10238" i="3"/>
  <c r="H10237" i="3"/>
  <c r="H10236" i="3"/>
  <c r="H10235" i="3"/>
  <c r="H10234" i="3"/>
  <c r="H10233" i="3"/>
  <c r="H10232" i="3"/>
  <c r="H10231" i="3"/>
  <c r="H10230" i="3"/>
  <c r="H10229" i="3"/>
  <c r="H10228" i="3"/>
  <c r="H10227" i="3"/>
  <c r="H10226" i="3"/>
  <c r="H10225" i="3"/>
  <c r="H10224" i="3"/>
  <c r="H10223" i="3"/>
  <c r="H10222" i="3"/>
  <c r="H10221" i="3"/>
  <c r="H10220" i="3"/>
  <c r="H10219" i="3"/>
  <c r="H10218" i="3"/>
  <c r="H10217" i="3"/>
  <c r="H10216" i="3"/>
  <c r="H10215" i="3"/>
  <c r="H10214" i="3"/>
  <c r="H10213" i="3"/>
  <c r="H10212" i="3"/>
  <c r="H10211" i="3"/>
  <c r="H10210" i="3"/>
  <c r="H10209" i="3"/>
  <c r="H10208" i="3"/>
  <c r="H10207" i="3"/>
  <c r="H10206" i="3"/>
  <c r="H10205" i="3"/>
  <c r="H10204" i="3"/>
  <c r="H10203" i="3"/>
  <c r="H10202" i="3"/>
  <c r="H10201" i="3"/>
  <c r="H10200" i="3"/>
  <c r="H10199" i="3"/>
  <c r="H10198" i="3"/>
  <c r="H10197" i="3"/>
  <c r="H10196" i="3"/>
  <c r="H10195" i="3"/>
  <c r="H10194" i="3"/>
  <c r="H10193" i="3"/>
  <c r="H10192" i="3"/>
  <c r="H10191" i="3"/>
  <c r="H10190" i="3"/>
  <c r="H10189" i="3"/>
  <c r="H10188" i="3"/>
  <c r="H10187" i="3"/>
  <c r="H10186" i="3"/>
  <c r="H10185" i="3"/>
  <c r="H10184" i="3"/>
  <c r="H10183" i="3"/>
  <c r="H10182" i="3"/>
  <c r="H10181" i="3"/>
  <c r="H10180" i="3"/>
  <c r="H10179" i="3"/>
  <c r="H10178" i="3"/>
  <c r="H10177" i="3"/>
  <c r="H10176" i="3"/>
  <c r="H10175" i="3"/>
  <c r="H10174" i="3"/>
  <c r="H10173" i="3"/>
  <c r="H10172" i="3"/>
  <c r="H10171" i="3"/>
  <c r="H10170" i="3"/>
  <c r="H10169" i="3"/>
  <c r="H10168" i="3"/>
  <c r="H10167" i="3"/>
  <c r="H10166" i="3"/>
  <c r="H10165" i="3"/>
  <c r="H10164" i="3"/>
  <c r="H10163" i="3"/>
  <c r="H10162" i="3"/>
  <c r="H10161" i="3"/>
  <c r="H10160" i="3"/>
  <c r="H10159" i="3"/>
  <c r="H10158" i="3"/>
  <c r="H10157" i="3"/>
  <c r="H10156" i="3"/>
  <c r="H10155" i="3"/>
  <c r="H10154" i="3"/>
  <c r="H10153" i="3"/>
  <c r="H10152" i="3"/>
  <c r="H10151" i="3"/>
  <c r="H10150" i="3"/>
  <c r="H10149" i="3"/>
  <c r="H10148" i="3"/>
  <c r="H10147" i="3"/>
  <c r="H10146" i="3"/>
  <c r="H10145" i="3"/>
  <c r="H10144" i="3"/>
  <c r="H10143" i="3"/>
  <c r="H10142" i="3"/>
  <c r="H10141" i="3"/>
  <c r="H10140" i="3"/>
  <c r="H10139" i="3"/>
  <c r="H10138" i="3"/>
  <c r="H10137" i="3"/>
  <c r="H10136" i="3"/>
  <c r="H10135" i="3"/>
  <c r="H10134" i="3"/>
  <c r="H10133" i="3"/>
  <c r="H10132" i="3"/>
  <c r="H10131" i="3"/>
  <c r="H10130" i="3"/>
  <c r="H10129" i="3"/>
  <c r="H10128" i="3"/>
  <c r="H10127" i="3"/>
  <c r="H10126" i="3"/>
  <c r="H10125" i="3"/>
  <c r="H10124" i="3"/>
  <c r="H10123" i="3"/>
  <c r="H10122" i="3"/>
  <c r="H10121" i="3"/>
  <c r="H10120" i="3"/>
  <c r="H10119" i="3"/>
  <c r="H10118" i="3"/>
  <c r="H10117" i="3"/>
  <c r="H10116" i="3"/>
  <c r="H10115" i="3"/>
  <c r="H10114" i="3"/>
  <c r="H10113" i="3"/>
  <c r="H10112" i="3"/>
  <c r="H10111" i="3"/>
  <c r="H10110" i="3"/>
  <c r="H10109" i="3"/>
  <c r="H10108" i="3"/>
  <c r="H10107" i="3"/>
  <c r="H10106" i="3"/>
  <c r="H10105" i="3"/>
  <c r="H10104" i="3"/>
  <c r="H10103" i="3"/>
  <c r="H10102" i="3"/>
  <c r="H10101" i="3"/>
  <c r="H10100" i="3"/>
  <c r="H10099" i="3"/>
  <c r="H10098" i="3"/>
  <c r="H10097" i="3"/>
  <c r="H10096" i="3"/>
  <c r="H10095" i="3"/>
  <c r="H10094" i="3"/>
  <c r="H10093" i="3"/>
  <c r="H10092" i="3"/>
  <c r="H10091" i="3"/>
  <c r="H10090" i="3"/>
  <c r="H10089" i="3"/>
  <c r="H10088" i="3"/>
  <c r="H10087" i="3"/>
  <c r="H10086" i="3"/>
  <c r="H10085" i="3"/>
  <c r="H10084" i="3"/>
  <c r="H10083" i="3"/>
  <c r="H10082" i="3"/>
  <c r="H10081" i="3"/>
  <c r="H10080" i="3"/>
  <c r="H10079" i="3"/>
  <c r="H10078" i="3"/>
  <c r="H10077" i="3"/>
  <c r="H10076" i="3"/>
  <c r="H10075" i="3"/>
  <c r="H10074" i="3"/>
  <c r="H10073" i="3"/>
  <c r="H10072" i="3"/>
  <c r="H10071" i="3"/>
  <c r="H10070" i="3"/>
  <c r="H10069" i="3"/>
  <c r="H10068" i="3"/>
  <c r="H10067" i="3"/>
  <c r="H10066" i="3"/>
  <c r="H10065" i="3"/>
  <c r="H10064" i="3"/>
  <c r="H10063" i="3"/>
  <c r="H10062" i="3"/>
  <c r="H10061" i="3"/>
  <c r="H10060" i="3"/>
  <c r="H10059" i="3"/>
  <c r="H10058" i="3"/>
  <c r="H10057" i="3"/>
  <c r="H10056" i="3"/>
  <c r="H10055" i="3"/>
  <c r="H10054" i="3"/>
  <c r="H10053" i="3"/>
  <c r="H10052" i="3"/>
  <c r="H10051" i="3"/>
  <c r="H10050" i="3"/>
  <c r="H10049" i="3"/>
  <c r="H10048" i="3"/>
  <c r="H10047" i="3"/>
  <c r="H10046" i="3"/>
  <c r="H10045" i="3"/>
  <c r="H10044" i="3"/>
  <c r="H10043" i="3"/>
  <c r="H10042" i="3"/>
  <c r="H10041" i="3"/>
  <c r="H10040" i="3"/>
  <c r="H10039" i="3"/>
  <c r="H10038" i="3"/>
  <c r="H10037" i="3"/>
  <c r="H10036" i="3"/>
  <c r="H10035" i="3"/>
  <c r="H10034" i="3"/>
  <c r="H10033" i="3"/>
  <c r="H10032" i="3"/>
  <c r="H10031" i="3"/>
  <c r="H10030" i="3"/>
  <c r="H10029" i="3"/>
  <c r="H10028" i="3"/>
  <c r="H10027" i="3"/>
  <c r="H10026" i="3"/>
  <c r="H10025" i="3"/>
  <c r="H10024" i="3"/>
  <c r="H10023" i="3"/>
  <c r="H10022" i="3"/>
  <c r="H10021" i="3"/>
  <c r="H10020" i="3"/>
  <c r="H10019" i="3"/>
  <c r="H10018" i="3"/>
  <c r="H10017" i="3"/>
  <c r="H10016" i="3"/>
  <c r="H10015" i="3"/>
  <c r="H10014" i="3"/>
  <c r="H10013" i="3"/>
  <c r="H10012" i="3"/>
  <c r="H10011" i="3"/>
  <c r="H10010" i="3"/>
  <c r="H10009" i="3"/>
  <c r="H10008" i="3"/>
  <c r="H10007" i="3"/>
  <c r="H10006" i="3"/>
  <c r="H10005" i="3"/>
  <c r="H10004" i="3"/>
  <c r="H10003" i="3"/>
  <c r="H10002" i="3"/>
  <c r="H10001" i="3"/>
  <c r="H10000" i="3"/>
  <c r="H9999" i="3"/>
  <c r="H9998" i="3"/>
  <c r="H9997" i="3"/>
  <c r="H9996" i="3"/>
  <c r="H9995" i="3"/>
  <c r="H9994" i="3"/>
  <c r="H9993" i="3"/>
  <c r="H9992" i="3"/>
  <c r="H9991" i="3"/>
  <c r="H9990" i="3"/>
  <c r="H9989" i="3"/>
  <c r="H9988" i="3"/>
  <c r="H9987" i="3"/>
  <c r="H9986" i="3"/>
  <c r="H9985" i="3"/>
  <c r="H9984" i="3"/>
  <c r="H9983" i="3"/>
  <c r="H9982" i="3"/>
  <c r="H9981" i="3"/>
  <c r="H9980" i="3"/>
  <c r="H9979" i="3"/>
  <c r="H9978" i="3"/>
  <c r="H9977" i="3"/>
  <c r="H9976" i="3"/>
  <c r="H9975" i="3"/>
  <c r="H9974" i="3"/>
  <c r="H9973" i="3"/>
  <c r="H9972" i="3"/>
  <c r="H9971" i="3"/>
  <c r="H9970" i="3"/>
  <c r="H9969" i="3"/>
  <c r="H9968" i="3"/>
  <c r="H9967" i="3"/>
  <c r="H9966" i="3"/>
  <c r="H9965" i="3"/>
  <c r="H9964" i="3"/>
  <c r="H9963" i="3"/>
  <c r="H9962" i="3"/>
  <c r="H9961" i="3"/>
  <c r="H9960" i="3"/>
  <c r="H9959" i="3"/>
  <c r="H9958" i="3"/>
  <c r="H9957" i="3"/>
  <c r="H9956" i="3"/>
  <c r="H9955" i="3"/>
  <c r="H9954" i="3"/>
  <c r="H9953" i="3"/>
  <c r="H9952" i="3"/>
  <c r="H9951" i="3"/>
  <c r="H9950" i="3"/>
  <c r="H9949" i="3"/>
  <c r="H9948" i="3"/>
  <c r="H9947" i="3"/>
  <c r="H9946" i="3"/>
  <c r="H9945" i="3"/>
  <c r="H9944" i="3"/>
  <c r="H9943" i="3"/>
  <c r="H9942" i="3"/>
  <c r="H9941" i="3"/>
  <c r="H9940" i="3"/>
  <c r="H9939" i="3"/>
  <c r="H9938" i="3"/>
  <c r="H9937" i="3"/>
  <c r="H9936" i="3"/>
  <c r="H9935" i="3"/>
  <c r="H9934" i="3"/>
  <c r="H9933" i="3"/>
  <c r="H9932" i="3"/>
  <c r="H9931" i="3"/>
  <c r="H9930" i="3"/>
  <c r="H9929" i="3"/>
  <c r="H9928" i="3"/>
  <c r="H9927" i="3"/>
  <c r="H9926" i="3"/>
  <c r="H9925" i="3"/>
  <c r="H9924" i="3"/>
  <c r="H9923" i="3"/>
  <c r="H9922" i="3"/>
  <c r="H9921" i="3"/>
  <c r="H9920" i="3"/>
  <c r="H9919" i="3"/>
  <c r="H9918" i="3"/>
  <c r="H9917" i="3"/>
  <c r="H9916" i="3"/>
  <c r="H9915" i="3"/>
  <c r="H9914" i="3"/>
  <c r="H9913" i="3"/>
  <c r="H9912" i="3"/>
  <c r="H9911" i="3"/>
  <c r="H9910" i="3"/>
  <c r="H9909" i="3"/>
  <c r="H9908" i="3"/>
  <c r="H9907" i="3"/>
  <c r="H9906" i="3"/>
  <c r="H9905" i="3"/>
  <c r="H9904" i="3"/>
  <c r="H9903" i="3"/>
  <c r="H9902" i="3"/>
  <c r="H9901" i="3"/>
  <c r="H9900" i="3"/>
  <c r="H9899" i="3"/>
  <c r="H9898" i="3"/>
  <c r="H9897" i="3"/>
  <c r="H9896" i="3"/>
  <c r="H9895" i="3"/>
  <c r="H9894" i="3"/>
  <c r="H9893" i="3"/>
  <c r="H9892" i="3"/>
  <c r="H9891" i="3"/>
  <c r="H9890" i="3"/>
  <c r="H9889" i="3"/>
  <c r="H9888" i="3"/>
  <c r="H9887" i="3"/>
  <c r="H9886" i="3"/>
  <c r="H9885" i="3"/>
  <c r="H9884" i="3"/>
  <c r="H9883" i="3"/>
  <c r="H9882" i="3"/>
  <c r="H9881" i="3"/>
  <c r="H9880" i="3"/>
  <c r="H9879" i="3"/>
  <c r="H9878" i="3"/>
  <c r="H9877" i="3"/>
  <c r="H9876" i="3"/>
  <c r="H9875" i="3"/>
  <c r="H9874" i="3"/>
  <c r="H9873" i="3"/>
  <c r="H9872" i="3"/>
  <c r="H9871" i="3"/>
  <c r="H9870" i="3"/>
  <c r="H9869" i="3"/>
  <c r="H9868" i="3"/>
  <c r="H9867" i="3"/>
  <c r="H9866" i="3"/>
  <c r="H9865" i="3"/>
  <c r="H9864" i="3"/>
  <c r="H9863" i="3"/>
  <c r="H9862" i="3"/>
  <c r="H9861" i="3"/>
  <c r="H9860" i="3"/>
  <c r="H9859" i="3"/>
  <c r="H9858" i="3"/>
  <c r="H9857" i="3"/>
  <c r="H9856" i="3"/>
  <c r="H9855" i="3"/>
  <c r="H9854" i="3"/>
  <c r="H9853" i="3"/>
  <c r="H9852" i="3"/>
  <c r="H9851" i="3"/>
  <c r="H9850" i="3"/>
  <c r="H9849" i="3"/>
  <c r="H9848" i="3"/>
  <c r="H9847" i="3"/>
  <c r="H9846" i="3"/>
  <c r="H9845" i="3"/>
  <c r="H9844" i="3"/>
  <c r="H9843" i="3"/>
  <c r="H9842" i="3"/>
  <c r="H9841" i="3"/>
  <c r="H9840" i="3"/>
  <c r="H9839" i="3"/>
  <c r="H9838" i="3"/>
  <c r="H9837" i="3"/>
  <c r="H9836" i="3"/>
  <c r="H9835" i="3"/>
  <c r="H9834" i="3"/>
  <c r="H9833" i="3"/>
  <c r="H9832" i="3"/>
  <c r="H9831" i="3"/>
  <c r="H9830" i="3"/>
  <c r="H9829" i="3"/>
  <c r="H9828" i="3"/>
  <c r="H9827" i="3"/>
  <c r="H9826" i="3"/>
  <c r="H9825" i="3"/>
  <c r="H9824" i="3"/>
  <c r="H9823" i="3"/>
  <c r="H9822" i="3"/>
  <c r="H9821" i="3"/>
  <c r="H9820" i="3"/>
  <c r="H9819" i="3"/>
  <c r="H9818" i="3"/>
  <c r="H9817" i="3"/>
  <c r="H9816" i="3"/>
  <c r="H9815" i="3"/>
  <c r="H9814" i="3"/>
  <c r="H9813" i="3"/>
  <c r="H9812" i="3"/>
  <c r="H9811" i="3"/>
  <c r="H9810" i="3"/>
  <c r="H9809" i="3"/>
  <c r="H9808" i="3"/>
  <c r="H9807" i="3"/>
  <c r="H9806" i="3"/>
  <c r="H9805" i="3"/>
  <c r="H9804" i="3"/>
  <c r="H9803" i="3"/>
  <c r="H9802" i="3"/>
  <c r="H9801" i="3"/>
  <c r="H9800" i="3"/>
  <c r="H9799" i="3"/>
  <c r="H9798" i="3"/>
  <c r="H9797" i="3"/>
  <c r="H9796" i="3"/>
  <c r="H9795" i="3"/>
  <c r="H9794" i="3"/>
  <c r="H9793" i="3"/>
  <c r="H9792" i="3"/>
  <c r="H9791" i="3"/>
  <c r="H9790" i="3"/>
  <c r="H9789" i="3"/>
  <c r="H9788" i="3"/>
  <c r="H9787" i="3"/>
  <c r="H9786" i="3"/>
  <c r="H9785" i="3"/>
  <c r="H9784" i="3"/>
  <c r="H9783" i="3"/>
  <c r="H9782" i="3"/>
  <c r="H9781" i="3"/>
  <c r="H9780" i="3"/>
  <c r="H9779" i="3"/>
  <c r="H9778" i="3"/>
  <c r="H9777" i="3"/>
  <c r="H9776" i="3"/>
  <c r="H9775" i="3"/>
  <c r="H9774" i="3"/>
  <c r="H9773" i="3"/>
  <c r="H9772" i="3"/>
  <c r="H9771" i="3"/>
  <c r="H9770" i="3"/>
  <c r="H9769" i="3"/>
  <c r="H9768" i="3"/>
  <c r="H9767" i="3"/>
  <c r="H9766" i="3"/>
  <c r="H9765" i="3"/>
  <c r="H9764" i="3"/>
  <c r="H9763" i="3"/>
  <c r="H9762" i="3"/>
  <c r="H9761" i="3"/>
  <c r="H9760" i="3"/>
  <c r="H9759" i="3"/>
  <c r="H9758" i="3"/>
  <c r="H9757" i="3"/>
  <c r="H9756" i="3"/>
  <c r="H9755" i="3"/>
  <c r="H9754" i="3"/>
  <c r="H9753" i="3"/>
  <c r="H9752" i="3"/>
  <c r="H9751" i="3"/>
  <c r="H9750" i="3"/>
  <c r="H9749" i="3"/>
  <c r="H9748" i="3"/>
  <c r="H9747" i="3"/>
  <c r="H9746" i="3"/>
  <c r="H9745" i="3"/>
  <c r="H9744" i="3"/>
  <c r="H9743" i="3"/>
  <c r="H9742" i="3"/>
  <c r="H9741" i="3"/>
  <c r="H9740" i="3"/>
  <c r="H9739" i="3"/>
  <c r="H9738" i="3"/>
  <c r="H9737" i="3"/>
  <c r="H9736" i="3"/>
  <c r="H9735" i="3"/>
  <c r="H9734" i="3"/>
  <c r="H9733" i="3"/>
  <c r="H9732" i="3"/>
  <c r="H9731" i="3"/>
  <c r="H9730" i="3"/>
  <c r="H9729" i="3"/>
  <c r="H9728" i="3"/>
  <c r="H9727" i="3"/>
  <c r="H9726" i="3"/>
  <c r="H9725" i="3"/>
  <c r="H9724" i="3"/>
  <c r="H9723" i="3"/>
  <c r="H9722" i="3"/>
  <c r="H9721" i="3"/>
  <c r="H9720" i="3"/>
  <c r="H9719" i="3"/>
  <c r="H9718" i="3"/>
  <c r="H9717" i="3"/>
  <c r="H9716" i="3"/>
  <c r="H9715" i="3"/>
  <c r="H9714" i="3"/>
  <c r="H9713" i="3"/>
  <c r="H9712" i="3"/>
  <c r="H9711" i="3"/>
  <c r="H9710" i="3"/>
  <c r="H9709" i="3"/>
  <c r="H9708" i="3"/>
  <c r="H9707" i="3"/>
  <c r="H9706" i="3"/>
  <c r="H9705" i="3"/>
  <c r="H9704" i="3"/>
  <c r="H9703" i="3"/>
  <c r="H9702" i="3"/>
  <c r="H9701" i="3"/>
  <c r="H9700" i="3"/>
  <c r="H9699" i="3"/>
  <c r="H9698" i="3"/>
  <c r="H9697" i="3"/>
  <c r="H9696" i="3"/>
  <c r="H9695" i="3"/>
  <c r="H9694" i="3"/>
  <c r="H9693" i="3"/>
  <c r="H9692" i="3"/>
  <c r="H9691" i="3"/>
  <c r="H9690" i="3"/>
  <c r="H9689" i="3"/>
  <c r="H9688" i="3"/>
  <c r="H9687" i="3"/>
  <c r="H9686" i="3"/>
  <c r="H9685" i="3"/>
  <c r="H9684" i="3"/>
  <c r="H9683" i="3"/>
  <c r="H9682" i="3"/>
  <c r="H9681" i="3"/>
  <c r="H9680" i="3"/>
  <c r="H9679" i="3"/>
  <c r="H9678" i="3"/>
  <c r="H9677" i="3"/>
  <c r="H9676" i="3"/>
  <c r="H9675" i="3"/>
  <c r="H9674" i="3"/>
  <c r="H9673" i="3"/>
  <c r="H9672" i="3"/>
  <c r="H9671" i="3"/>
  <c r="H9670" i="3"/>
  <c r="H9669" i="3"/>
  <c r="H9668" i="3"/>
  <c r="H9667" i="3"/>
  <c r="H9666" i="3"/>
  <c r="H9665" i="3"/>
  <c r="H9664" i="3"/>
  <c r="H9663" i="3"/>
  <c r="H9662" i="3"/>
  <c r="H9661" i="3"/>
  <c r="H9660" i="3"/>
  <c r="H9659" i="3"/>
  <c r="H9658" i="3"/>
  <c r="H9657" i="3"/>
  <c r="H9656" i="3"/>
  <c r="H9655" i="3"/>
  <c r="H9654" i="3"/>
  <c r="H9653" i="3"/>
  <c r="H9652" i="3"/>
  <c r="H9651" i="3"/>
  <c r="H9650" i="3"/>
  <c r="H9649" i="3"/>
  <c r="H9648" i="3"/>
  <c r="H9647" i="3"/>
  <c r="H9646" i="3"/>
  <c r="H9645" i="3"/>
  <c r="H9644" i="3"/>
  <c r="H9643" i="3"/>
  <c r="H9642" i="3"/>
  <c r="H9641" i="3"/>
  <c r="H9640" i="3"/>
  <c r="H9639" i="3"/>
  <c r="H9638" i="3"/>
  <c r="H9637" i="3"/>
  <c r="H9636" i="3"/>
  <c r="H9635" i="3"/>
  <c r="H9634" i="3"/>
  <c r="H9633" i="3"/>
  <c r="H9632" i="3"/>
  <c r="H9631" i="3"/>
  <c r="H9630" i="3"/>
  <c r="H9629" i="3"/>
  <c r="H9628" i="3"/>
  <c r="H9627" i="3"/>
  <c r="H9626" i="3"/>
  <c r="H9625" i="3"/>
  <c r="H9624" i="3"/>
  <c r="H9623" i="3"/>
  <c r="H9622" i="3"/>
  <c r="H9621" i="3"/>
  <c r="H9620" i="3"/>
  <c r="H9619" i="3"/>
  <c r="H9618" i="3"/>
  <c r="H9617" i="3"/>
  <c r="H9616" i="3"/>
  <c r="H9615" i="3"/>
  <c r="H9614" i="3"/>
  <c r="H9613" i="3"/>
  <c r="H9612" i="3"/>
  <c r="H9611" i="3"/>
  <c r="H9610" i="3"/>
  <c r="H9609" i="3"/>
  <c r="H9608" i="3"/>
  <c r="H9607" i="3"/>
  <c r="H9606" i="3"/>
  <c r="H9605" i="3"/>
  <c r="H9604" i="3"/>
  <c r="H9603" i="3"/>
  <c r="H9602" i="3"/>
  <c r="H9601" i="3"/>
  <c r="H9600" i="3"/>
  <c r="H9599" i="3"/>
  <c r="H9598" i="3"/>
  <c r="H9597" i="3"/>
  <c r="H9596" i="3"/>
  <c r="H9595" i="3"/>
  <c r="H9594" i="3"/>
  <c r="H9593" i="3"/>
  <c r="H9592" i="3"/>
  <c r="H9591" i="3"/>
  <c r="H9590" i="3"/>
  <c r="H9589" i="3"/>
  <c r="H9588" i="3"/>
  <c r="H9587" i="3"/>
  <c r="H9586" i="3"/>
  <c r="H9585" i="3"/>
  <c r="H9584" i="3"/>
  <c r="H9583" i="3"/>
  <c r="H9582" i="3"/>
  <c r="H9581" i="3"/>
  <c r="H9580" i="3"/>
  <c r="H9579" i="3"/>
  <c r="H9578" i="3"/>
  <c r="H9577" i="3"/>
  <c r="H9576" i="3"/>
  <c r="H9575" i="3"/>
  <c r="H9574" i="3"/>
  <c r="H9573" i="3"/>
  <c r="H9572" i="3"/>
  <c r="H9571" i="3"/>
  <c r="H9570" i="3"/>
  <c r="H9569" i="3"/>
  <c r="H9568" i="3"/>
  <c r="H9567" i="3"/>
  <c r="H9566" i="3"/>
  <c r="H9565" i="3"/>
  <c r="H9564" i="3"/>
  <c r="H9563" i="3"/>
  <c r="H9562" i="3"/>
  <c r="H9561" i="3"/>
  <c r="H9560" i="3"/>
  <c r="H9559" i="3"/>
  <c r="H9558" i="3"/>
  <c r="H9557" i="3"/>
  <c r="H9556" i="3"/>
  <c r="H9555" i="3"/>
  <c r="H9554" i="3"/>
  <c r="H9553" i="3"/>
  <c r="H9552" i="3"/>
  <c r="H9551" i="3"/>
  <c r="H9550" i="3"/>
  <c r="H9549" i="3"/>
  <c r="H9548" i="3"/>
  <c r="H9547" i="3"/>
  <c r="H9546" i="3"/>
  <c r="H9545" i="3"/>
  <c r="H9544" i="3"/>
  <c r="H9543" i="3"/>
  <c r="H9542" i="3"/>
  <c r="H9541" i="3"/>
  <c r="H9540" i="3"/>
  <c r="H9539" i="3"/>
  <c r="H9538" i="3"/>
  <c r="H9537" i="3"/>
  <c r="H9536" i="3"/>
  <c r="H9535" i="3"/>
  <c r="H9534" i="3"/>
  <c r="H9533" i="3"/>
  <c r="H9532" i="3"/>
  <c r="H9531" i="3"/>
  <c r="H9530" i="3"/>
  <c r="H9529" i="3"/>
  <c r="H9528" i="3"/>
  <c r="H9527" i="3"/>
  <c r="H9526" i="3"/>
  <c r="H9525" i="3"/>
  <c r="H9524" i="3"/>
  <c r="H9523" i="3"/>
  <c r="H9522" i="3"/>
  <c r="H9521" i="3"/>
  <c r="H9520" i="3"/>
  <c r="H9519" i="3"/>
  <c r="H9518" i="3"/>
  <c r="H9517" i="3"/>
  <c r="H9516" i="3"/>
  <c r="H9515" i="3"/>
  <c r="H9514" i="3"/>
  <c r="H9513" i="3"/>
  <c r="H9512" i="3"/>
  <c r="H9511" i="3"/>
  <c r="H9510" i="3"/>
  <c r="H9509" i="3"/>
  <c r="H9508" i="3"/>
  <c r="H9507" i="3"/>
  <c r="H9506" i="3"/>
  <c r="H9505" i="3"/>
  <c r="H9504" i="3"/>
  <c r="H9503" i="3"/>
  <c r="H9502" i="3"/>
  <c r="H9501" i="3"/>
  <c r="H9500" i="3"/>
  <c r="H9499" i="3"/>
  <c r="H9498" i="3"/>
  <c r="H9497" i="3"/>
  <c r="H9496" i="3"/>
  <c r="H9495" i="3"/>
  <c r="H9494" i="3"/>
  <c r="H9493" i="3"/>
  <c r="H9492" i="3"/>
  <c r="H9491" i="3"/>
  <c r="H9490" i="3"/>
  <c r="H9489" i="3"/>
  <c r="H9488" i="3"/>
  <c r="H9487" i="3"/>
  <c r="H9486" i="3"/>
  <c r="H9485" i="3"/>
  <c r="H9484" i="3"/>
  <c r="H9483" i="3"/>
  <c r="H9482" i="3"/>
  <c r="H9481" i="3"/>
  <c r="H9480" i="3"/>
  <c r="H9479" i="3"/>
  <c r="H9478" i="3"/>
  <c r="H9477" i="3"/>
  <c r="H9476" i="3"/>
  <c r="H9475" i="3"/>
  <c r="H9474" i="3"/>
  <c r="H9473" i="3"/>
  <c r="H9472" i="3"/>
  <c r="H9471" i="3"/>
  <c r="H9470" i="3"/>
  <c r="H9469" i="3"/>
  <c r="H9468" i="3"/>
  <c r="H9467" i="3"/>
  <c r="H9466" i="3"/>
  <c r="H9465" i="3"/>
  <c r="H9464" i="3"/>
  <c r="H9463" i="3"/>
  <c r="H9462" i="3"/>
  <c r="H9461" i="3"/>
  <c r="H9460" i="3"/>
  <c r="H9459" i="3"/>
  <c r="H9458" i="3"/>
  <c r="H9457" i="3"/>
  <c r="H9456" i="3"/>
  <c r="H9455" i="3"/>
  <c r="H9454" i="3"/>
  <c r="H9453" i="3"/>
  <c r="H9452" i="3"/>
  <c r="H9451" i="3"/>
  <c r="H9450" i="3"/>
  <c r="H9449" i="3"/>
  <c r="H9448" i="3"/>
  <c r="H9447" i="3"/>
  <c r="H9446" i="3"/>
  <c r="H9445" i="3"/>
  <c r="H9444" i="3"/>
  <c r="H9443" i="3"/>
  <c r="H9442" i="3"/>
  <c r="H9441" i="3"/>
  <c r="H9440" i="3"/>
  <c r="H9439" i="3"/>
  <c r="H9438" i="3"/>
  <c r="H9437" i="3"/>
  <c r="H9436" i="3"/>
  <c r="H9435" i="3"/>
  <c r="H9434" i="3"/>
  <c r="H9433" i="3"/>
  <c r="H9432" i="3"/>
  <c r="H9431" i="3"/>
  <c r="H9430" i="3"/>
  <c r="H9429" i="3"/>
  <c r="H9428" i="3"/>
  <c r="H9427" i="3"/>
  <c r="H9426" i="3"/>
  <c r="H9425" i="3"/>
  <c r="H9424" i="3"/>
  <c r="H9423" i="3"/>
  <c r="H9422" i="3"/>
  <c r="H9421" i="3"/>
  <c r="H9420" i="3"/>
  <c r="H9419" i="3"/>
  <c r="H9418" i="3"/>
  <c r="H9417" i="3"/>
  <c r="H9416" i="3"/>
  <c r="H9415" i="3"/>
  <c r="H9414" i="3"/>
  <c r="H9413" i="3"/>
  <c r="H9412" i="3"/>
  <c r="H9411" i="3"/>
  <c r="H9410" i="3"/>
  <c r="H9409" i="3"/>
  <c r="H9408" i="3"/>
  <c r="H9407" i="3"/>
  <c r="H9406" i="3"/>
  <c r="H9405" i="3"/>
  <c r="H9404" i="3"/>
  <c r="H9403" i="3"/>
  <c r="H9402" i="3"/>
  <c r="H9401" i="3"/>
  <c r="H9400" i="3"/>
  <c r="H9399" i="3"/>
  <c r="H9398" i="3"/>
  <c r="H9397" i="3"/>
  <c r="H9396" i="3"/>
  <c r="H9395" i="3"/>
  <c r="H9394" i="3"/>
  <c r="H9393" i="3"/>
  <c r="H9392" i="3"/>
  <c r="H9391" i="3"/>
  <c r="H9390" i="3"/>
  <c r="H9389" i="3"/>
  <c r="H9388" i="3"/>
  <c r="H9387" i="3"/>
  <c r="H9386" i="3"/>
  <c r="H9385" i="3"/>
  <c r="H9384" i="3"/>
  <c r="H9383" i="3"/>
  <c r="H9382" i="3"/>
  <c r="H9381" i="3"/>
  <c r="H9380" i="3"/>
  <c r="H9379" i="3"/>
  <c r="H9378" i="3"/>
  <c r="H9377" i="3"/>
  <c r="H9376" i="3"/>
  <c r="H9375" i="3"/>
  <c r="H9374" i="3"/>
  <c r="H9373" i="3"/>
  <c r="H9372" i="3"/>
  <c r="H9371" i="3"/>
  <c r="H9370" i="3"/>
  <c r="H9369" i="3"/>
  <c r="H9368" i="3"/>
  <c r="H9367" i="3"/>
  <c r="H9366" i="3"/>
  <c r="H9365" i="3"/>
  <c r="H9364" i="3"/>
  <c r="H9363" i="3"/>
  <c r="H9362" i="3"/>
  <c r="H9361" i="3"/>
  <c r="H9360" i="3"/>
  <c r="H9359" i="3"/>
  <c r="H9358" i="3"/>
  <c r="H9357" i="3"/>
  <c r="H9356" i="3"/>
  <c r="H9355" i="3"/>
  <c r="H9354" i="3"/>
  <c r="H9353" i="3"/>
  <c r="H9352" i="3"/>
  <c r="H9351" i="3"/>
  <c r="H9350" i="3"/>
  <c r="H9349" i="3"/>
  <c r="H9348" i="3"/>
  <c r="H9347" i="3"/>
  <c r="H9346" i="3"/>
  <c r="H9345" i="3"/>
  <c r="H9344" i="3"/>
  <c r="H9343" i="3"/>
  <c r="H9342" i="3"/>
  <c r="H9341" i="3"/>
  <c r="H9340" i="3"/>
  <c r="H9339" i="3"/>
  <c r="H9338" i="3"/>
  <c r="H9337" i="3"/>
  <c r="H9336" i="3"/>
  <c r="H9335" i="3"/>
  <c r="H9334" i="3"/>
  <c r="H9333" i="3"/>
  <c r="H9332" i="3"/>
  <c r="H9331" i="3"/>
  <c r="H9330" i="3"/>
  <c r="H9329" i="3"/>
  <c r="H9328" i="3"/>
  <c r="H9327" i="3"/>
  <c r="H9326" i="3"/>
  <c r="H9325" i="3"/>
  <c r="H9324" i="3"/>
  <c r="H9323" i="3"/>
  <c r="H9322" i="3"/>
  <c r="H9321" i="3"/>
  <c r="H9320" i="3"/>
  <c r="H9319" i="3"/>
  <c r="H9318" i="3"/>
  <c r="H9317" i="3"/>
  <c r="H9316" i="3"/>
  <c r="H9315" i="3"/>
  <c r="H9314" i="3"/>
  <c r="H9313" i="3"/>
  <c r="H9312" i="3"/>
  <c r="H9311" i="3"/>
  <c r="H9310" i="3"/>
  <c r="H9309" i="3"/>
  <c r="H9308" i="3"/>
  <c r="H9307" i="3"/>
  <c r="H9306" i="3"/>
  <c r="H9305" i="3"/>
  <c r="H9304" i="3"/>
  <c r="H9303" i="3"/>
  <c r="H9302" i="3"/>
  <c r="H9301" i="3"/>
  <c r="H9300" i="3"/>
  <c r="H9299" i="3"/>
  <c r="H9298" i="3"/>
  <c r="H9297" i="3"/>
  <c r="H9296" i="3"/>
  <c r="H9295" i="3"/>
  <c r="H9294" i="3"/>
  <c r="H9293" i="3"/>
  <c r="H9292" i="3"/>
  <c r="H9291" i="3"/>
  <c r="H9290" i="3"/>
  <c r="H9289" i="3"/>
  <c r="H9288" i="3"/>
  <c r="H9287" i="3"/>
  <c r="H9286" i="3"/>
  <c r="H9285" i="3"/>
  <c r="H9284" i="3"/>
  <c r="H9283" i="3"/>
  <c r="H9282" i="3"/>
  <c r="H9281" i="3"/>
  <c r="H9280" i="3"/>
  <c r="H9279" i="3"/>
  <c r="H9278" i="3"/>
  <c r="H9277" i="3"/>
  <c r="H9276" i="3"/>
  <c r="H9275" i="3"/>
  <c r="H9274" i="3"/>
  <c r="H9273" i="3"/>
  <c r="H9272" i="3"/>
  <c r="H9271" i="3"/>
  <c r="H9270" i="3"/>
  <c r="H9269" i="3"/>
  <c r="H9268" i="3"/>
  <c r="H9267" i="3"/>
  <c r="H9266" i="3"/>
  <c r="H9265" i="3"/>
  <c r="H9264" i="3"/>
  <c r="H9263" i="3"/>
  <c r="H9262" i="3"/>
  <c r="H9261" i="3"/>
  <c r="H9260" i="3"/>
  <c r="H9259" i="3"/>
  <c r="H9258" i="3"/>
  <c r="H9257" i="3"/>
  <c r="H9256" i="3"/>
  <c r="H9255" i="3"/>
  <c r="H9254" i="3"/>
  <c r="H9253" i="3"/>
  <c r="H9252" i="3"/>
  <c r="H9251" i="3"/>
  <c r="H9250" i="3"/>
  <c r="H9249" i="3"/>
  <c r="H9248" i="3"/>
  <c r="H9247" i="3"/>
  <c r="H9246" i="3"/>
  <c r="H9245" i="3"/>
  <c r="H9244" i="3"/>
  <c r="H9243" i="3"/>
  <c r="H9242" i="3"/>
  <c r="H9241" i="3"/>
  <c r="H9240" i="3"/>
  <c r="H9239" i="3"/>
  <c r="H9238" i="3"/>
  <c r="H9237" i="3"/>
  <c r="H9236" i="3"/>
  <c r="H9235" i="3"/>
  <c r="H9234" i="3"/>
  <c r="H9233" i="3"/>
  <c r="H9232" i="3"/>
  <c r="H9231" i="3"/>
  <c r="H9230" i="3"/>
  <c r="H9229" i="3"/>
  <c r="H9228" i="3"/>
  <c r="H9227" i="3"/>
  <c r="H9226" i="3"/>
  <c r="H9225" i="3"/>
  <c r="H9224" i="3"/>
  <c r="H9223" i="3"/>
  <c r="H9222" i="3"/>
  <c r="H9221" i="3"/>
  <c r="H9220" i="3"/>
  <c r="H9219" i="3"/>
  <c r="H9218" i="3"/>
  <c r="H9217" i="3"/>
  <c r="H9216" i="3"/>
  <c r="H9215" i="3"/>
  <c r="H9214" i="3"/>
  <c r="H9213" i="3"/>
  <c r="H9212" i="3"/>
  <c r="H9211" i="3"/>
  <c r="H9210" i="3"/>
  <c r="H9209" i="3"/>
  <c r="H9208" i="3"/>
  <c r="H9207" i="3"/>
  <c r="H9206" i="3"/>
  <c r="H9205" i="3"/>
  <c r="H9204" i="3"/>
  <c r="H9203" i="3"/>
  <c r="H9202" i="3"/>
  <c r="H9201" i="3"/>
  <c r="H9200" i="3"/>
  <c r="H9199" i="3"/>
  <c r="H9198" i="3"/>
  <c r="H9197" i="3"/>
  <c r="H9196" i="3"/>
  <c r="H9195" i="3"/>
  <c r="H9194" i="3"/>
  <c r="H9193" i="3"/>
  <c r="H9192" i="3"/>
  <c r="H9191" i="3"/>
  <c r="H9190" i="3"/>
  <c r="H9189" i="3"/>
  <c r="H9188" i="3"/>
  <c r="H9187" i="3"/>
  <c r="H9186" i="3"/>
  <c r="H9185" i="3"/>
  <c r="H9184" i="3"/>
  <c r="H9183" i="3"/>
  <c r="H9182" i="3"/>
  <c r="H9181" i="3"/>
  <c r="H9180" i="3"/>
  <c r="H9179" i="3"/>
  <c r="H9178" i="3"/>
  <c r="H9177" i="3"/>
  <c r="H9176" i="3"/>
  <c r="H9175" i="3"/>
  <c r="H9174" i="3"/>
  <c r="H9173" i="3"/>
  <c r="H9172" i="3"/>
  <c r="H9171" i="3"/>
  <c r="H9170" i="3"/>
  <c r="H9169" i="3"/>
  <c r="H9168" i="3"/>
  <c r="H9167" i="3"/>
  <c r="H9166" i="3"/>
  <c r="H9165" i="3"/>
  <c r="H9164" i="3"/>
  <c r="H9163" i="3"/>
  <c r="H9162" i="3"/>
  <c r="H9161" i="3"/>
  <c r="H9160" i="3"/>
  <c r="H9159" i="3"/>
  <c r="H9158" i="3"/>
  <c r="H9157" i="3"/>
  <c r="H9156" i="3"/>
  <c r="H9155" i="3"/>
  <c r="H9154" i="3"/>
  <c r="H9153" i="3"/>
  <c r="H9152" i="3"/>
  <c r="H9151" i="3"/>
  <c r="H9150" i="3"/>
  <c r="H9149" i="3"/>
  <c r="H9148" i="3"/>
  <c r="H9147" i="3"/>
  <c r="H9146" i="3"/>
  <c r="H9145" i="3"/>
  <c r="H9144" i="3"/>
  <c r="H9143" i="3"/>
  <c r="H9142" i="3"/>
  <c r="H9141" i="3"/>
  <c r="H9140" i="3"/>
  <c r="H9139" i="3"/>
  <c r="H9138" i="3"/>
  <c r="H9137" i="3"/>
  <c r="H9136" i="3"/>
  <c r="H9135" i="3"/>
  <c r="H9134" i="3"/>
  <c r="H9133" i="3"/>
  <c r="H9132" i="3"/>
  <c r="H9131" i="3"/>
  <c r="H9130" i="3"/>
  <c r="H9129" i="3"/>
  <c r="H9128" i="3"/>
  <c r="H9127" i="3"/>
  <c r="H9126" i="3"/>
  <c r="H9125" i="3"/>
  <c r="H9124" i="3"/>
  <c r="H9123" i="3"/>
  <c r="H9122" i="3"/>
  <c r="H9121" i="3"/>
  <c r="H9120" i="3"/>
  <c r="H9119" i="3"/>
  <c r="H9118" i="3"/>
  <c r="H9117" i="3"/>
  <c r="H9116" i="3"/>
  <c r="H9115" i="3"/>
  <c r="H9114" i="3"/>
  <c r="H9113" i="3"/>
  <c r="H9112" i="3"/>
  <c r="H9111" i="3"/>
  <c r="H9110" i="3"/>
  <c r="H9109" i="3"/>
  <c r="H9108" i="3"/>
  <c r="H9107" i="3"/>
  <c r="H9106" i="3"/>
  <c r="H9105" i="3"/>
  <c r="H9104" i="3"/>
  <c r="H9103" i="3"/>
  <c r="H9102" i="3"/>
  <c r="H9101" i="3"/>
  <c r="H9100" i="3"/>
  <c r="H9099" i="3"/>
  <c r="H9098" i="3"/>
  <c r="H9097" i="3"/>
  <c r="H9096" i="3"/>
  <c r="H9095" i="3"/>
  <c r="H9094" i="3"/>
  <c r="H9093" i="3"/>
  <c r="H9092" i="3"/>
  <c r="H9091" i="3"/>
  <c r="H9090" i="3"/>
  <c r="H9089" i="3"/>
  <c r="H9088" i="3"/>
  <c r="H9087" i="3"/>
  <c r="H9086" i="3"/>
  <c r="H9085" i="3"/>
  <c r="H9084" i="3"/>
  <c r="H9083" i="3"/>
  <c r="H9082" i="3"/>
  <c r="H9081" i="3"/>
  <c r="H9080" i="3"/>
  <c r="H9079" i="3"/>
  <c r="H9078" i="3"/>
  <c r="H9077" i="3"/>
  <c r="H9076" i="3"/>
  <c r="H9075" i="3"/>
  <c r="H9074" i="3"/>
  <c r="H9073" i="3"/>
  <c r="H9072" i="3"/>
  <c r="H9071" i="3"/>
  <c r="H9070" i="3"/>
  <c r="H9069" i="3"/>
  <c r="H9068" i="3"/>
  <c r="H9067" i="3"/>
  <c r="H9066" i="3"/>
  <c r="H9065" i="3"/>
  <c r="H9064" i="3"/>
  <c r="H9063" i="3"/>
  <c r="H9062" i="3"/>
  <c r="H9061" i="3"/>
  <c r="H9060" i="3"/>
  <c r="H9059" i="3"/>
  <c r="H9058" i="3"/>
  <c r="H9057" i="3"/>
  <c r="H9056" i="3"/>
  <c r="H9055" i="3"/>
  <c r="H9054" i="3"/>
  <c r="H9053" i="3"/>
  <c r="H9052" i="3"/>
  <c r="H9051" i="3"/>
  <c r="H9050" i="3"/>
  <c r="H9049" i="3"/>
  <c r="H9048" i="3"/>
  <c r="H9047" i="3"/>
  <c r="H9046" i="3"/>
  <c r="H9045" i="3"/>
  <c r="H9044" i="3"/>
  <c r="H9043" i="3"/>
  <c r="H9042" i="3"/>
  <c r="H9041" i="3"/>
  <c r="H9040" i="3"/>
  <c r="H9039" i="3"/>
  <c r="H9038" i="3"/>
  <c r="H9037" i="3"/>
  <c r="H9036" i="3"/>
  <c r="H9035" i="3"/>
  <c r="H9034" i="3"/>
  <c r="H9033" i="3"/>
  <c r="H9032" i="3"/>
  <c r="H9031" i="3"/>
  <c r="H9030" i="3"/>
  <c r="H9029" i="3"/>
  <c r="H9028" i="3"/>
  <c r="H9027" i="3"/>
  <c r="H9026" i="3"/>
  <c r="H9025" i="3"/>
  <c r="H9024" i="3"/>
  <c r="H9023" i="3"/>
  <c r="H9022" i="3"/>
  <c r="H9021" i="3"/>
  <c r="H9020" i="3"/>
  <c r="H9019" i="3"/>
  <c r="H9018" i="3"/>
  <c r="H9017" i="3"/>
  <c r="H9016" i="3"/>
  <c r="H9015" i="3"/>
  <c r="H9014" i="3"/>
  <c r="H9013" i="3"/>
  <c r="H9012" i="3"/>
  <c r="H9011" i="3"/>
  <c r="H9010" i="3"/>
  <c r="H9009" i="3"/>
  <c r="H9008" i="3"/>
  <c r="H9007" i="3"/>
  <c r="H9006" i="3"/>
  <c r="H9005" i="3"/>
  <c r="H9004" i="3"/>
  <c r="H9003" i="3"/>
  <c r="H9002" i="3"/>
  <c r="H9001" i="3"/>
  <c r="H9000" i="3"/>
  <c r="H8999" i="3"/>
  <c r="H8998" i="3"/>
  <c r="H8997" i="3"/>
  <c r="H8996" i="3"/>
  <c r="H8995" i="3"/>
  <c r="H8994" i="3"/>
  <c r="H8993" i="3"/>
  <c r="H8992" i="3"/>
  <c r="H8991" i="3"/>
  <c r="H8990" i="3"/>
  <c r="H8989" i="3"/>
  <c r="H8988" i="3"/>
  <c r="H8987" i="3"/>
  <c r="H8986" i="3"/>
  <c r="H8985" i="3"/>
  <c r="H8984" i="3"/>
  <c r="H8983" i="3"/>
  <c r="H8982" i="3"/>
  <c r="H8981" i="3"/>
  <c r="H8980" i="3"/>
  <c r="H8979" i="3"/>
  <c r="H8978" i="3"/>
  <c r="H8977" i="3"/>
  <c r="H8976" i="3"/>
  <c r="H8975" i="3"/>
  <c r="H8974" i="3"/>
  <c r="H8973" i="3"/>
  <c r="H8972" i="3"/>
  <c r="H8971" i="3"/>
  <c r="H8970" i="3"/>
  <c r="H8969" i="3"/>
  <c r="H8968" i="3"/>
  <c r="H8967" i="3"/>
  <c r="H8966" i="3"/>
  <c r="H8965" i="3"/>
  <c r="H8964" i="3"/>
  <c r="H8963" i="3"/>
  <c r="H8962" i="3"/>
  <c r="H8961" i="3"/>
  <c r="H8960" i="3"/>
  <c r="H8959" i="3"/>
  <c r="H8958" i="3"/>
  <c r="H8957" i="3"/>
  <c r="H8956" i="3"/>
  <c r="H8955" i="3"/>
  <c r="H8954" i="3"/>
  <c r="H8953" i="3"/>
  <c r="H8952" i="3"/>
  <c r="H8951" i="3"/>
  <c r="H8950" i="3"/>
  <c r="H8949" i="3"/>
  <c r="H8948" i="3"/>
  <c r="H8947" i="3"/>
  <c r="H8946" i="3"/>
  <c r="H8945" i="3"/>
  <c r="H8944" i="3"/>
  <c r="H8943" i="3"/>
  <c r="H8942" i="3"/>
  <c r="H8941" i="3"/>
  <c r="H8940" i="3"/>
  <c r="H8939" i="3"/>
  <c r="H8938" i="3"/>
  <c r="H8937" i="3"/>
  <c r="H8936" i="3"/>
  <c r="H8935" i="3"/>
  <c r="H8934" i="3"/>
  <c r="H8933" i="3"/>
  <c r="H8932" i="3"/>
  <c r="H8931" i="3"/>
  <c r="H8930" i="3"/>
  <c r="H8929" i="3"/>
  <c r="H8928" i="3"/>
  <c r="H8927" i="3"/>
  <c r="H8926" i="3"/>
  <c r="H8925" i="3"/>
  <c r="H8924" i="3"/>
  <c r="H8923" i="3"/>
  <c r="H8922" i="3"/>
  <c r="H8921" i="3"/>
  <c r="H8920" i="3"/>
  <c r="H8919" i="3"/>
  <c r="H8918" i="3"/>
  <c r="H8917" i="3"/>
  <c r="H8916" i="3"/>
  <c r="H8915" i="3"/>
  <c r="H8914" i="3"/>
  <c r="H8913" i="3"/>
  <c r="H8912" i="3"/>
  <c r="H8911" i="3"/>
  <c r="H8910" i="3"/>
  <c r="H8909" i="3"/>
  <c r="H8908" i="3"/>
  <c r="H8907" i="3"/>
  <c r="H8906" i="3"/>
  <c r="H8905" i="3"/>
  <c r="H8904" i="3"/>
  <c r="H8903" i="3"/>
  <c r="H8902" i="3"/>
  <c r="H8901" i="3"/>
  <c r="H8900" i="3"/>
  <c r="H8899" i="3"/>
  <c r="H8898" i="3"/>
  <c r="H8897" i="3"/>
  <c r="H8896" i="3"/>
  <c r="H8895" i="3"/>
  <c r="H8894" i="3"/>
  <c r="H8893" i="3"/>
  <c r="H8892" i="3"/>
  <c r="H8891" i="3"/>
  <c r="H8890" i="3"/>
  <c r="H8889" i="3"/>
  <c r="H8888" i="3"/>
  <c r="H8887" i="3"/>
  <c r="H8886" i="3"/>
  <c r="H8885" i="3"/>
  <c r="H8884" i="3"/>
  <c r="H8883" i="3"/>
  <c r="H8882" i="3"/>
  <c r="H8881" i="3"/>
  <c r="H8880" i="3"/>
  <c r="H8879" i="3"/>
  <c r="H8878" i="3"/>
  <c r="H8877" i="3"/>
  <c r="H8876" i="3"/>
  <c r="H8875" i="3"/>
  <c r="H8874" i="3"/>
  <c r="H8873" i="3"/>
  <c r="H8872" i="3"/>
  <c r="H8871" i="3"/>
  <c r="H8870" i="3"/>
  <c r="H8869" i="3"/>
  <c r="H8868" i="3"/>
  <c r="H8867" i="3"/>
  <c r="H8866" i="3"/>
  <c r="H8865" i="3"/>
  <c r="H8864" i="3"/>
  <c r="H8863" i="3"/>
  <c r="H8862" i="3"/>
  <c r="H8861" i="3"/>
  <c r="H8860" i="3"/>
  <c r="H8859" i="3"/>
  <c r="H8858" i="3"/>
  <c r="H8857" i="3"/>
  <c r="H8856" i="3"/>
  <c r="H8855" i="3"/>
  <c r="H8854" i="3"/>
  <c r="H8853" i="3"/>
  <c r="H8852" i="3"/>
  <c r="H8851" i="3"/>
  <c r="H8850" i="3"/>
  <c r="H8849" i="3"/>
  <c r="H8848" i="3"/>
  <c r="H8847" i="3"/>
  <c r="H8846" i="3"/>
  <c r="H8845" i="3"/>
  <c r="H8844" i="3"/>
  <c r="H8843" i="3"/>
  <c r="H8842" i="3"/>
  <c r="H8841" i="3"/>
  <c r="H8840" i="3"/>
  <c r="H8839" i="3"/>
  <c r="H8838" i="3"/>
  <c r="H8837" i="3"/>
  <c r="H8836" i="3"/>
  <c r="H8835" i="3"/>
  <c r="H8834" i="3"/>
  <c r="H8833" i="3"/>
  <c r="H8832" i="3"/>
  <c r="H8831" i="3"/>
  <c r="H8830" i="3"/>
  <c r="H8829" i="3"/>
  <c r="H8828" i="3"/>
  <c r="H8827" i="3"/>
  <c r="H8826" i="3"/>
  <c r="H8825" i="3"/>
  <c r="H8824" i="3"/>
  <c r="H8823" i="3"/>
  <c r="H8822" i="3"/>
  <c r="H8821" i="3"/>
  <c r="H8820" i="3"/>
  <c r="H8819" i="3"/>
  <c r="H8818" i="3"/>
  <c r="H8817" i="3"/>
  <c r="H8816" i="3"/>
  <c r="H8815" i="3"/>
  <c r="H8814" i="3"/>
  <c r="H8813" i="3"/>
  <c r="H8812" i="3"/>
  <c r="H8811" i="3"/>
  <c r="H8810" i="3"/>
  <c r="H8809" i="3"/>
  <c r="H8808" i="3"/>
  <c r="H8807" i="3"/>
  <c r="H8806" i="3"/>
  <c r="H8805" i="3"/>
  <c r="H8804" i="3"/>
  <c r="H8803" i="3"/>
  <c r="H8802" i="3"/>
  <c r="H8801" i="3"/>
  <c r="H8800" i="3"/>
  <c r="H8799" i="3"/>
  <c r="H8798" i="3"/>
  <c r="H8797" i="3"/>
  <c r="H8796" i="3"/>
  <c r="H8795" i="3"/>
  <c r="H8794" i="3"/>
  <c r="H8793" i="3"/>
  <c r="H8792" i="3"/>
  <c r="H8791" i="3"/>
  <c r="H8790" i="3"/>
  <c r="H8789" i="3"/>
  <c r="H8788" i="3"/>
  <c r="H8787" i="3"/>
  <c r="H8786" i="3"/>
  <c r="H8785" i="3"/>
  <c r="H8784" i="3"/>
  <c r="H8783" i="3"/>
  <c r="H8782" i="3"/>
  <c r="H8781" i="3"/>
  <c r="H8780" i="3"/>
  <c r="H8779" i="3"/>
  <c r="H8778" i="3"/>
  <c r="H8777" i="3"/>
  <c r="H8776" i="3"/>
  <c r="H8775" i="3"/>
  <c r="H8774" i="3"/>
  <c r="H8773" i="3"/>
  <c r="H8772" i="3"/>
  <c r="H8771" i="3"/>
  <c r="H8770" i="3"/>
  <c r="H8769" i="3"/>
  <c r="H8768" i="3"/>
  <c r="H8767" i="3"/>
  <c r="H8766" i="3"/>
  <c r="H8765" i="3"/>
  <c r="H8764" i="3"/>
  <c r="H8763" i="3"/>
  <c r="H8762" i="3"/>
  <c r="H8761" i="3"/>
  <c r="H8760" i="3"/>
  <c r="H8759" i="3"/>
  <c r="H8758" i="3"/>
  <c r="H8757" i="3"/>
  <c r="H8756" i="3"/>
  <c r="H8755" i="3"/>
  <c r="H8754" i="3"/>
  <c r="H8753" i="3"/>
  <c r="H8752" i="3"/>
  <c r="H8751" i="3"/>
  <c r="H8750" i="3"/>
  <c r="H8749" i="3"/>
  <c r="H8748" i="3"/>
  <c r="H8747" i="3"/>
  <c r="H8746" i="3"/>
  <c r="H8745" i="3"/>
  <c r="H8744" i="3"/>
  <c r="H8743" i="3"/>
  <c r="H8742" i="3"/>
  <c r="H8741" i="3"/>
  <c r="H8740" i="3"/>
  <c r="H8739" i="3"/>
  <c r="H8738" i="3"/>
  <c r="H8737" i="3"/>
  <c r="H8736" i="3"/>
  <c r="H8735" i="3"/>
  <c r="H8734" i="3"/>
  <c r="H8733" i="3"/>
  <c r="H8732" i="3"/>
  <c r="H8731" i="3"/>
  <c r="H8730" i="3"/>
  <c r="H8729" i="3"/>
  <c r="H8728" i="3"/>
  <c r="H8727" i="3"/>
  <c r="H8726" i="3"/>
  <c r="H8725" i="3"/>
  <c r="H8724" i="3"/>
  <c r="H8723" i="3"/>
  <c r="H8722" i="3"/>
  <c r="H8721" i="3"/>
  <c r="H8720" i="3"/>
  <c r="H8719" i="3"/>
  <c r="H8718" i="3"/>
  <c r="H8717" i="3"/>
  <c r="H8716" i="3"/>
  <c r="H8715" i="3"/>
  <c r="H8714" i="3"/>
  <c r="H8713" i="3"/>
  <c r="H8712" i="3"/>
  <c r="H8711" i="3"/>
  <c r="H8710" i="3"/>
  <c r="H8709" i="3"/>
  <c r="H8708" i="3"/>
  <c r="H8707" i="3"/>
  <c r="H8706" i="3"/>
  <c r="H8705" i="3"/>
  <c r="H8704" i="3"/>
  <c r="H8703" i="3"/>
  <c r="H8702" i="3"/>
  <c r="H8701" i="3"/>
  <c r="H8700" i="3"/>
  <c r="H8699" i="3"/>
  <c r="H8698" i="3"/>
  <c r="H8697" i="3"/>
  <c r="H8696" i="3"/>
  <c r="H8695" i="3"/>
  <c r="H8694" i="3"/>
  <c r="H8693" i="3"/>
  <c r="H8692" i="3"/>
  <c r="H8691" i="3"/>
  <c r="H8690" i="3"/>
  <c r="H8689" i="3"/>
  <c r="H8688" i="3"/>
  <c r="H8687" i="3"/>
  <c r="H8686" i="3"/>
  <c r="H8685" i="3"/>
  <c r="H8684" i="3"/>
  <c r="H8683" i="3"/>
  <c r="H8682" i="3"/>
  <c r="H8681" i="3"/>
  <c r="H8680" i="3"/>
  <c r="H8679" i="3"/>
  <c r="H8678" i="3"/>
  <c r="H8677" i="3"/>
  <c r="H8676" i="3"/>
  <c r="H8675" i="3"/>
  <c r="H8674" i="3"/>
  <c r="H8673" i="3"/>
  <c r="H8672" i="3"/>
  <c r="H8671" i="3"/>
  <c r="H8670" i="3"/>
  <c r="H8669" i="3"/>
  <c r="H8668" i="3"/>
  <c r="H8667" i="3"/>
  <c r="H8666" i="3"/>
  <c r="H8665" i="3"/>
  <c r="H8664" i="3"/>
  <c r="H8663" i="3"/>
  <c r="H8662" i="3"/>
  <c r="H8661" i="3"/>
  <c r="H8660" i="3"/>
  <c r="H8659" i="3"/>
  <c r="H8658" i="3"/>
  <c r="H8657" i="3"/>
  <c r="H8656" i="3"/>
  <c r="H8655" i="3"/>
  <c r="H8654" i="3"/>
  <c r="H8653" i="3"/>
  <c r="H8652" i="3"/>
  <c r="H8651" i="3"/>
  <c r="H8650" i="3"/>
  <c r="H8649" i="3"/>
  <c r="H8648" i="3"/>
  <c r="H8647" i="3"/>
  <c r="H8646" i="3"/>
  <c r="H8645" i="3"/>
  <c r="H8644" i="3"/>
  <c r="H8643" i="3"/>
  <c r="H8642" i="3"/>
  <c r="H8641" i="3"/>
  <c r="H8640" i="3"/>
  <c r="H8639" i="3"/>
  <c r="H8638" i="3"/>
  <c r="H8637" i="3"/>
  <c r="H8636" i="3"/>
  <c r="H8635" i="3"/>
  <c r="H8634" i="3"/>
  <c r="H8633" i="3"/>
  <c r="H8632" i="3"/>
  <c r="H8631" i="3"/>
  <c r="H8630" i="3"/>
  <c r="H8629" i="3"/>
  <c r="H8628" i="3"/>
  <c r="H8627" i="3"/>
  <c r="H8626" i="3"/>
  <c r="H8625" i="3"/>
  <c r="H8624" i="3"/>
  <c r="H8623" i="3"/>
  <c r="H8622" i="3"/>
  <c r="H8621" i="3"/>
  <c r="H8620" i="3"/>
  <c r="H8619" i="3"/>
  <c r="H8618" i="3"/>
  <c r="H8617" i="3"/>
  <c r="H8616" i="3"/>
  <c r="H8615" i="3"/>
  <c r="H8614" i="3"/>
  <c r="H8613" i="3"/>
  <c r="H8612" i="3"/>
  <c r="H8611" i="3"/>
  <c r="H8610" i="3"/>
  <c r="H8609" i="3"/>
  <c r="H8608" i="3"/>
  <c r="H8607" i="3"/>
  <c r="H8606" i="3"/>
  <c r="H8605" i="3"/>
  <c r="H8604" i="3"/>
  <c r="H8603" i="3"/>
  <c r="H8602" i="3"/>
  <c r="H8601" i="3"/>
  <c r="H8600" i="3"/>
  <c r="H8599" i="3"/>
  <c r="H8598" i="3"/>
  <c r="H8597" i="3"/>
  <c r="H8596" i="3"/>
  <c r="H8595" i="3"/>
  <c r="H8594" i="3"/>
  <c r="H8593" i="3"/>
  <c r="H8592" i="3"/>
  <c r="H8591" i="3"/>
  <c r="H8590" i="3"/>
  <c r="H8589" i="3"/>
  <c r="H8588" i="3"/>
  <c r="H8587" i="3"/>
  <c r="H8586" i="3"/>
  <c r="H8585" i="3"/>
  <c r="H8584" i="3"/>
  <c r="H8583" i="3"/>
  <c r="H8582" i="3"/>
  <c r="H8581" i="3"/>
  <c r="H8580" i="3"/>
  <c r="H8579" i="3"/>
  <c r="H8578" i="3"/>
  <c r="H8577" i="3"/>
  <c r="H8576" i="3"/>
  <c r="H8575" i="3"/>
  <c r="H8574" i="3"/>
  <c r="H8573" i="3"/>
  <c r="H8572" i="3"/>
  <c r="H8571" i="3"/>
  <c r="H8570" i="3"/>
  <c r="H8569" i="3"/>
  <c r="H8568" i="3"/>
  <c r="H8567" i="3"/>
  <c r="H8566" i="3"/>
  <c r="H8565" i="3"/>
  <c r="H8564" i="3"/>
  <c r="H8563" i="3"/>
  <c r="H8562" i="3"/>
  <c r="H8561" i="3"/>
  <c r="H8560" i="3"/>
  <c r="H8559" i="3"/>
  <c r="H8558" i="3"/>
  <c r="H8557" i="3"/>
  <c r="H8556" i="3"/>
  <c r="H8555" i="3"/>
  <c r="H8554" i="3"/>
  <c r="H8553" i="3"/>
  <c r="H8552" i="3"/>
  <c r="H8551" i="3"/>
  <c r="H8550" i="3"/>
  <c r="H8549" i="3"/>
  <c r="H8548" i="3"/>
  <c r="H8547" i="3"/>
  <c r="H8546" i="3"/>
  <c r="H8545" i="3"/>
  <c r="H8544" i="3"/>
  <c r="H8543" i="3"/>
  <c r="H8542" i="3"/>
  <c r="H8541" i="3"/>
  <c r="H8540" i="3"/>
  <c r="H8539" i="3"/>
  <c r="H8538" i="3"/>
  <c r="H8537" i="3"/>
  <c r="H8536" i="3"/>
  <c r="H8535" i="3"/>
  <c r="H8534" i="3"/>
  <c r="H8533" i="3"/>
  <c r="H8532" i="3"/>
  <c r="H8531" i="3"/>
  <c r="H8530" i="3"/>
  <c r="H8529" i="3"/>
  <c r="H8528" i="3"/>
  <c r="H8527" i="3"/>
  <c r="H8526" i="3"/>
  <c r="H8525" i="3"/>
  <c r="H8524" i="3"/>
  <c r="H8523" i="3"/>
  <c r="H8522" i="3"/>
  <c r="H8521" i="3"/>
  <c r="H8520" i="3"/>
  <c r="H8519" i="3"/>
  <c r="H8518" i="3"/>
  <c r="H8517" i="3"/>
  <c r="H8516" i="3"/>
  <c r="H8515" i="3"/>
  <c r="H8514" i="3"/>
  <c r="H8513" i="3"/>
  <c r="H8512" i="3"/>
  <c r="H8511" i="3"/>
  <c r="H8510" i="3"/>
  <c r="H8509" i="3"/>
  <c r="H8508" i="3"/>
  <c r="H8507" i="3"/>
  <c r="H8506" i="3"/>
  <c r="H8505" i="3"/>
  <c r="H8504" i="3"/>
  <c r="H8503" i="3"/>
  <c r="H8502" i="3"/>
  <c r="H8501" i="3"/>
  <c r="H8500" i="3"/>
  <c r="H8499" i="3"/>
  <c r="H8498" i="3"/>
  <c r="H8497" i="3"/>
  <c r="H8496" i="3"/>
  <c r="H8495" i="3"/>
  <c r="H8494" i="3"/>
  <c r="H8493" i="3"/>
  <c r="H8492" i="3"/>
  <c r="H8491" i="3"/>
  <c r="H8490" i="3"/>
  <c r="H8489" i="3"/>
  <c r="H8488" i="3"/>
  <c r="H8487" i="3"/>
  <c r="H8486" i="3"/>
  <c r="H8485" i="3"/>
  <c r="H8484" i="3"/>
  <c r="H8483" i="3"/>
  <c r="H8482" i="3"/>
  <c r="H8481" i="3"/>
  <c r="H8480" i="3"/>
  <c r="H8479" i="3"/>
  <c r="H8478" i="3"/>
  <c r="H8477" i="3"/>
  <c r="H8476" i="3"/>
  <c r="H8475" i="3"/>
  <c r="H8474" i="3"/>
  <c r="H8473" i="3"/>
  <c r="H8472" i="3"/>
  <c r="H8471" i="3"/>
  <c r="H8470" i="3"/>
  <c r="H8469" i="3"/>
  <c r="H8468" i="3"/>
  <c r="H8467" i="3"/>
  <c r="H8466" i="3"/>
  <c r="H8465" i="3"/>
  <c r="H8464" i="3"/>
  <c r="H8463" i="3"/>
  <c r="H8462" i="3"/>
  <c r="H8461" i="3"/>
  <c r="H8460" i="3"/>
  <c r="H8459" i="3"/>
  <c r="H8458" i="3"/>
  <c r="H8457" i="3"/>
  <c r="H8456" i="3"/>
  <c r="H8455" i="3"/>
  <c r="H8454" i="3"/>
  <c r="H8453" i="3"/>
  <c r="H8452" i="3"/>
  <c r="H8451" i="3"/>
  <c r="H8450" i="3"/>
  <c r="H8449" i="3"/>
  <c r="H8448" i="3"/>
  <c r="H8447" i="3"/>
  <c r="H8446" i="3"/>
  <c r="H8445" i="3"/>
  <c r="H8444" i="3"/>
  <c r="H8443" i="3"/>
  <c r="H8442" i="3"/>
  <c r="H8441" i="3"/>
  <c r="H8440" i="3"/>
  <c r="H8439" i="3"/>
  <c r="H8438" i="3"/>
  <c r="H8437" i="3"/>
  <c r="H8436" i="3"/>
  <c r="H8435" i="3"/>
  <c r="H8434" i="3"/>
  <c r="H8433" i="3"/>
  <c r="H8432" i="3"/>
  <c r="H8431" i="3"/>
  <c r="H8430" i="3"/>
  <c r="H8429" i="3"/>
  <c r="H8428" i="3"/>
  <c r="H8427" i="3"/>
  <c r="H8426" i="3"/>
  <c r="H8425" i="3"/>
  <c r="H8424" i="3"/>
  <c r="H8423" i="3"/>
  <c r="H8422" i="3"/>
  <c r="H8421" i="3"/>
  <c r="H8420" i="3"/>
  <c r="H8419" i="3"/>
  <c r="H8418" i="3"/>
  <c r="H8417" i="3"/>
  <c r="H8416" i="3"/>
  <c r="H8415" i="3"/>
  <c r="H8414" i="3"/>
  <c r="H8413" i="3"/>
  <c r="H8412" i="3"/>
  <c r="H8411" i="3"/>
  <c r="H8410" i="3"/>
  <c r="H8409" i="3"/>
  <c r="H8408" i="3"/>
  <c r="H8407" i="3"/>
  <c r="H8406" i="3"/>
  <c r="H8405" i="3"/>
  <c r="H8404" i="3"/>
  <c r="H8403" i="3"/>
  <c r="H8402" i="3"/>
  <c r="H8401" i="3"/>
  <c r="H8400" i="3"/>
  <c r="H8399" i="3"/>
  <c r="H8398" i="3"/>
  <c r="H8397" i="3"/>
  <c r="H8396" i="3"/>
  <c r="H8395" i="3"/>
  <c r="H8394" i="3"/>
  <c r="H8393" i="3"/>
  <c r="H8392" i="3"/>
  <c r="H8391" i="3"/>
  <c r="H8390" i="3"/>
  <c r="H8389" i="3"/>
  <c r="H8388" i="3"/>
  <c r="H8387" i="3"/>
  <c r="H8386" i="3"/>
  <c r="H8385" i="3"/>
  <c r="H8384" i="3"/>
  <c r="H8383" i="3"/>
  <c r="H8382" i="3"/>
  <c r="H8381" i="3"/>
  <c r="H8380" i="3"/>
  <c r="H8379" i="3"/>
  <c r="H8378" i="3"/>
  <c r="H8377" i="3"/>
  <c r="H8376" i="3"/>
  <c r="H8375" i="3"/>
  <c r="H8374" i="3"/>
  <c r="H8373" i="3"/>
  <c r="H8372" i="3"/>
  <c r="H8371" i="3"/>
  <c r="H8370" i="3"/>
  <c r="H8369" i="3"/>
  <c r="H8368" i="3"/>
  <c r="H8367" i="3"/>
  <c r="H8366" i="3"/>
  <c r="H8365" i="3"/>
  <c r="H8364" i="3"/>
  <c r="H8363" i="3"/>
  <c r="H8362" i="3"/>
  <c r="H8361" i="3"/>
  <c r="H8360" i="3"/>
  <c r="H8359" i="3"/>
  <c r="H8358" i="3"/>
  <c r="H8357" i="3"/>
  <c r="H8356" i="3"/>
  <c r="H8355" i="3"/>
  <c r="H8354" i="3"/>
  <c r="H8353" i="3"/>
  <c r="H8352" i="3"/>
  <c r="H8351" i="3"/>
  <c r="H8350" i="3"/>
  <c r="H8349" i="3"/>
  <c r="H8348" i="3"/>
  <c r="H8347" i="3"/>
  <c r="H8346" i="3"/>
  <c r="H8345" i="3"/>
  <c r="H8344" i="3"/>
  <c r="H8343" i="3"/>
  <c r="H8342" i="3"/>
  <c r="H8341" i="3"/>
  <c r="H8340" i="3"/>
  <c r="H8339" i="3"/>
  <c r="H8338" i="3"/>
  <c r="H8337" i="3"/>
  <c r="H8336" i="3"/>
  <c r="H8335" i="3"/>
  <c r="H8334" i="3"/>
  <c r="H8333" i="3"/>
  <c r="H8332" i="3"/>
  <c r="H8331" i="3"/>
  <c r="H8330" i="3"/>
  <c r="H8329" i="3"/>
  <c r="H8328" i="3"/>
  <c r="H8327" i="3"/>
  <c r="H8326" i="3"/>
  <c r="H8325" i="3"/>
  <c r="H8324" i="3"/>
  <c r="H8323" i="3"/>
  <c r="H8322" i="3"/>
  <c r="H8321" i="3"/>
  <c r="H8320" i="3"/>
  <c r="H8319" i="3"/>
  <c r="H8318" i="3"/>
  <c r="H8317" i="3"/>
  <c r="H8316" i="3"/>
  <c r="H8315" i="3"/>
  <c r="H8314" i="3"/>
  <c r="H8313" i="3"/>
  <c r="H8312" i="3"/>
  <c r="H8311" i="3"/>
  <c r="H8310" i="3"/>
  <c r="H8309" i="3"/>
  <c r="H8308" i="3"/>
  <c r="H8307" i="3"/>
  <c r="H8306" i="3"/>
  <c r="H8305" i="3"/>
  <c r="H8304" i="3"/>
  <c r="H8303" i="3"/>
  <c r="H8302" i="3"/>
  <c r="H8301" i="3"/>
  <c r="H8300" i="3"/>
  <c r="H8299" i="3"/>
  <c r="H8298" i="3"/>
  <c r="H8297" i="3"/>
  <c r="H8296" i="3"/>
  <c r="H8295" i="3"/>
  <c r="H8294" i="3"/>
  <c r="H8293" i="3"/>
  <c r="H8292" i="3"/>
  <c r="H8291" i="3"/>
  <c r="H8290" i="3"/>
  <c r="H8289" i="3"/>
  <c r="H8288" i="3"/>
  <c r="H8287" i="3"/>
  <c r="H8286" i="3"/>
  <c r="H8285" i="3"/>
  <c r="H8284" i="3"/>
  <c r="H8283" i="3"/>
  <c r="H8282" i="3"/>
  <c r="H8281" i="3"/>
  <c r="H8280" i="3"/>
  <c r="H8279" i="3"/>
  <c r="H8278" i="3"/>
  <c r="H8277" i="3"/>
  <c r="H8276" i="3"/>
  <c r="H8275" i="3"/>
  <c r="H8274" i="3"/>
  <c r="H8273" i="3"/>
  <c r="H8272" i="3"/>
  <c r="H8271" i="3"/>
  <c r="H8270" i="3"/>
  <c r="H8269" i="3"/>
  <c r="H8268" i="3"/>
  <c r="H8267" i="3"/>
  <c r="H8266" i="3"/>
  <c r="H8265" i="3"/>
  <c r="H8264" i="3"/>
  <c r="H8263" i="3"/>
  <c r="H8262" i="3"/>
  <c r="H8261" i="3"/>
  <c r="H8260" i="3"/>
  <c r="H8259" i="3"/>
  <c r="H8258" i="3"/>
  <c r="H8257" i="3"/>
  <c r="H8256" i="3"/>
  <c r="H8255" i="3"/>
  <c r="H8254" i="3"/>
  <c r="H8253" i="3"/>
  <c r="H8252" i="3"/>
  <c r="H8251" i="3"/>
  <c r="H8250" i="3"/>
  <c r="H8249" i="3"/>
  <c r="H8248" i="3"/>
  <c r="H8247" i="3"/>
  <c r="H8246" i="3"/>
  <c r="H8245" i="3"/>
  <c r="H8244" i="3"/>
  <c r="H8243" i="3"/>
  <c r="H8242" i="3"/>
  <c r="H8241" i="3"/>
  <c r="H8240" i="3"/>
  <c r="H8239" i="3"/>
  <c r="H8238" i="3"/>
  <c r="H8237" i="3"/>
  <c r="H8236" i="3"/>
  <c r="H8235" i="3"/>
  <c r="H8234" i="3"/>
  <c r="H8233" i="3"/>
  <c r="H8232" i="3"/>
  <c r="H8231" i="3"/>
  <c r="H8230" i="3"/>
  <c r="H8229" i="3"/>
  <c r="H8228" i="3"/>
  <c r="H8227" i="3"/>
  <c r="H8226" i="3"/>
  <c r="H8225" i="3"/>
  <c r="H8224" i="3"/>
  <c r="H8223" i="3"/>
  <c r="H8222" i="3"/>
  <c r="H8221" i="3"/>
  <c r="H8220" i="3"/>
  <c r="H8219" i="3"/>
  <c r="H8218" i="3"/>
  <c r="H8217" i="3"/>
  <c r="H8216" i="3"/>
  <c r="H8215" i="3"/>
  <c r="H8214" i="3"/>
  <c r="H8213" i="3"/>
  <c r="H8212" i="3"/>
  <c r="H8211" i="3"/>
  <c r="H8210" i="3"/>
  <c r="H8209" i="3"/>
  <c r="H8208" i="3"/>
  <c r="H8207" i="3"/>
  <c r="H8206" i="3"/>
  <c r="H8205" i="3"/>
  <c r="H8204" i="3"/>
  <c r="H8203" i="3"/>
  <c r="H8202" i="3"/>
  <c r="H8201" i="3"/>
  <c r="H8200" i="3"/>
  <c r="H8199" i="3"/>
  <c r="H8198" i="3"/>
  <c r="H8197" i="3"/>
  <c r="H8196" i="3"/>
  <c r="H8195" i="3"/>
  <c r="H8194" i="3"/>
  <c r="H8193" i="3"/>
  <c r="H8192" i="3"/>
  <c r="H8191" i="3"/>
  <c r="H8190" i="3"/>
  <c r="H8189" i="3"/>
  <c r="H8188" i="3"/>
  <c r="H8187" i="3"/>
  <c r="H8186" i="3"/>
  <c r="H8185" i="3"/>
  <c r="H8184" i="3"/>
  <c r="H8183" i="3"/>
  <c r="H8182" i="3"/>
  <c r="H8181" i="3"/>
  <c r="H8180" i="3"/>
  <c r="H8179" i="3"/>
  <c r="H8178" i="3"/>
  <c r="H8177" i="3"/>
  <c r="H8176" i="3"/>
  <c r="H8175" i="3"/>
  <c r="H8174" i="3"/>
  <c r="H8173" i="3"/>
  <c r="H8172" i="3"/>
  <c r="H8171" i="3"/>
  <c r="H8170" i="3"/>
  <c r="H8169" i="3"/>
  <c r="H8168" i="3"/>
  <c r="H8167" i="3"/>
  <c r="H8166" i="3"/>
  <c r="H8165" i="3"/>
  <c r="H8164" i="3"/>
  <c r="H8163" i="3"/>
  <c r="H8162" i="3"/>
  <c r="H8161" i="3"/>
  <c r="H8160" i="3"/>
  <c r="H8159" i="3"/>
  <c r="H8158" i="3"/>
  <c r="H8157" i="3"/>
  <c r="H8156" i="3"/>
  <c r="H8155" i="3"/>
  <c r="H8154" i="3"/>
  <c r="H8153" i="3"/>
  <c r="H8152" i="3"/>
  <c r="H8151" i="3"/>
  <c r="H8150" i="3"/>
  <c r="H8149" i="3"/>
  <c r="H8148" i="3"/>
  <c r="H8147" i="3"/>
  <c r="H8146" i="3"/>
  <c r="H8145" i="3"/>
  <c r="H8144" i="3"/>
  <c r="H8143" i="3"/>
  <c r="H8142" i="3"/>
  <c r="H8141" i="3"/>
  <c r="H8140" i="3"/>
  <c r="H8139" i="3"/>
  <c r="H8138" i="3"/>
  <c r="H8137" i="3"/>
  <c r="H8136" i="3"/>
  <c r="H8135" i="3"/>
  <c r="H8134" i="3"/>
  <c r="H8133" i="3"/>
  <c r="H8132" i="3"/>
  <c r="H8131" i="3"/>
  <c r="H8130" i="3"/>
  <c r="H8129" i="3"/>
  <c r="H8128" i="3"/>
  <c r="H8127" i="3"/>
  <c r="H8126" i="3"/>
  <c r="H8125" i="3"/>
  <c r="H8124" i="3"/>
  <c r="H8123" i="3"/>
  <c r="H8122" i="3"/>
  <c r="H8121" i="3"/>
  <c r="H8120" i="3"/>
  <c r="H8119" i="3"/>
  <c r="H8118" i="3"/>
  <c r="H8117" i="3"/>
  <c r="H8116" i="3"/>
  <c r="H8115" i="3"/>
  <c r="H8114" i="3"/>
  <c r="H8113" i="3"/>
  <c r="H8112" i="3"/>
  <c r="H8111" i="3"/>
  <c r="H8110" i="3"/>
  <c r="H8109" i="3"/>
  <c r="H8108" i="3"/>
  <c r="H8107" i="3"/>
  <c r="H8106" i="3"/>
  <c r="H8105" i="3"/>
  <c r="H8104" i="3"/>
  <c r="H8103" i="3"/>
  <c r="H8102" i="3"/>
  <c r="H8101" i="3"/>
  <c r="H8100" i="3"/>
  <c r="H8099" i="3"/>
  <c r="H8098" i="3"/>
  <c r="H8097" i="3"/>
  <c r="H8096" i="3"/>
  <c r="H8095" i="3"/>
  <c r="H8094" i="3"/>
  <c r="H8093" i="3"/>
  <c r="H8092" i="3"/>
  <c r="H8091" i="3"/>
  <c r="H8090" i="3"/>
  <c r="H8089" i="3"/>
  <c r="H8088" i="3"/>
  <c r="H8087" i="3"/>
  <c r="H8086" i="3"/>
  <c r="H8085" i="3"/>
  <c r="H8084" i="3"/>
  <c r="H8083" i="3"/>
  <c r="H8082" i="3"/>
  <c r="H8081" i="3"/>
  <c r="H8080" i="3"/>
  <c r="H8079" i="3"/>
  <c r="H8078" i="3"/>
  <c r="H8077" i="3"/>
  <c r="H8076" i="3"/>
  <c r="H8075" i="3"/>
  <c r="H8074" i="3"/>
  <c r="H8073" i="3"/>
  <c r="H8072" i="3"/>
  <c r="H8071" i="3"/>
  <c r="H8070" i="3"/>
  <c r="H8069" i="3"/>
  <c r="H8068" i="3"/>
  <c r="H8067" i="3"/>
  <c r="H8066" i="3"/>
  <c r="H8065" i="3"/>
  <c r="H8064" i="3"/>
  <c r="H8063" i="3"/>
  <c r="H8062" i="3"/>
  <c r="H8061" i="3"/>
  <c r="H8060" i="3"/>
  <c r="H8059" i="3"/>
  <c r="H8058" i="3"/>
  <c r="H8057" i="3"/>
  <c r="H8056" i="3"/>
  <c r="H8055" i="3"/>
  <c r="H8054" i="3"/>
  <c r="H8053" i="3"/>
  <c r="H8052" i="3"/>
  <c r="H8051" i="3"/>
  <c r="H8050" i="3"/>
  <c r="H8049" i="3"/>
  <c r="H8048" i="3"/>
  <c r="H8047" i="3"/>
  <c r="H8046" i="3"/>
  <c r="H8045" i="3"/>
  <c r="H8044" i="3"/>
  <c r="H8043" i="3"/>
  <c r="H8042" i="3"/>
  <c r="H8041" i="3"/>
  <c r="H8040" i="3"/>
  <c r="H8039" i="3"/>
  <c r="H8038" i="3"/>
  <c r="H8037" i="3"/>
  <c r="H8036" i="3"/>
  <c r="H8035" i="3"/>
  <c r="H8034" i="3"/>
  <c r="H8033" i="3"/>
  <c r="H8032" i="3"/>
  <c r="H8031" i="3"/>
  <c r="H8030" i="3"/>
  <c r="H8029" i="3"/>
  <c r="H8028" i="3"/>
  <c r="H8027" i="3"/>
  <c r="H8026" i="3"/>
  <c r="H8025" i="3"/>
  <c r="H8024" i="3"/>
  <c r="H8023" i="3"/>
  <c r="H8022" i="3"/>
  <c r="H8021" i="3"/>
  <c r="H8020" i="3"/>
  <c r="H8019" i="3"/>
  <c r="H8018" i="3"/>
  <c r="H8017" i="3"/>
  <c r="H8016" i="3"/>
  <c r="H8015" i="3"/>
  <c r="H8014" i="3"/>
  <c r="H8013" i="3"/>
  <c r="H8012" i="3"/>
  <c r="H8011" i="3"/>
  <c r="H8010" i="3"/>
  <c r="H8009" i="3"/>
  <c r="H8008" i="3"/>
  <c r="H8007" i="3"/>
  <c r="H8006" i="3"/>
  <c r="H8005" i="3"/>
  <c r="H8004" i="3"/>
  <c r="H8003" i="3"/>
  <c r="H8002" i="3"/>
  <c r="H8001" i="3"/>
  <c r="H8000" i="3"/>
  <c r="H7999" i="3"/>
  <c r="H7998" i="3"/>
  <c r="H7997" i="3"/>
  <c r="H7996" i="3"/>
  <c r="H7995" i="3"/>
  <c r="H7994" i="3"/>
  <c r="H7993" i="3"/>
  <c r="H7992" i="3"/>
  <c r="H7991" i="3"/>
  <c r="H7990" i="3"/>
  <c r="H7989" i="3"/>
  <c r="H7988" i="3"/>
  <c r="H7987" i="3"/>
  <c r="H7986" i="3"/>
  <c r="H7985" i="3"/>
  <c r="H7984" i="3"/>
  <c r="H7983" i="3"/>
  <c r="H7982" i="3"/>
  <c r="H7981" i="3"/>
  <c r="H7980" i="3"/>
  <c r="H7979" i="3"/>
  <c r="H7978" i="3"/>
  <c r="H7977" i="3"/>
  <c r="H7976" i="3"/>
  <c r="H7975" i="3"/>
  <c r="H7974" i="3"/>
  <c r="H7973" i="3"/>
  <c r="H7972" i="3"/>
  <c r="H7971" i="3"/>
  <c r="H7970" i="3"/>
  <c r="H7969" i="3"/>
  <c r="H7968" i="3"/>
  <c r="H7967" i="3"/>
  <c r="H7966" i="3"/>
  <c r="H7965" i="3"/>
  <c r="H7964" i="3"/>
  <c r="H7963" i="3"/>
  <c r="H7962" i="3"/>
  <c r="H7961" i="3"/>
  <c r="H7960" i="3"/>
  <c r="H7959" i="3"/>
  <c r="H7958" i="3"/>
  <c r="H7957" i="3"/>
  <c r="H7956" i="3"/>
  <c r="H7955" i="3"/>
  <c r="H7954" i="3"/>
  <c r="H7953" i="3"/>
  <c r="H7952" i="3"/>
  <c r="H7951" i="3"/>
  <c r="H7950" i="3"/>
  <c r="H7949" i="3"/>
  <c r="H7948" i="3"/>
  <c r="H7947" i="3"/>
  <c r="H7946" i="3"/>
  <c r="H7945" i="3"/>
  <c r="H7944" i="3"/>
  <c r="H7943" i="3"/>
  <c r="H7942" i="3"/>
  <c r="H7941" i="3"/>
  <c r="H7940" i="3"/>
  <c r="H7939" i="3"/>
  <c r="H7938" i="3"/>
  <c r="H7937" i="3"/>
  <c r="H7936" i="3"/>
  <c r="H7935" i="3"/>
  <c r="H7934" i="3"/>
  <c r="H7933" i="3"/>
  <c r="H7932" i="3"/>
  <c r="H7931" i="3"/>
  <c r="H7930" i="3"/>
  <c r="H7929" i="3"/>
  <c r="H7928" i="3"/>
  <c r="H7927" i="3"/>
  <c r="H7926" i="3"/>
  <c r="H7925" i="3"/>
  <c r="H7924" i="3"/>
  <c r="H7923" i="3"/>
  <c r="H7922" i="3"/>
  <c r="H7921" i="3"/>
  <c r="H7920" i="3"/>
  <c r="H7919" i="3"/>
  <c r="H7918" i="3"/>
  <c r="H7917" i="3"/>
  <c r="H7916" i="3"/>
  <c r="H7915" i="3"/>
  <c r="H7914" i="3"/>
  <c r="H7913" i="3"/>
  <c r="H7912" i="3"/>
  <c r="H7911" i="3"/>
  <c r="H7910" i="3"/>
  <c r="H7909" i="3"/>
  <c r="H7908" i="3"/>
  <c r="H7907" i="3"/>
  <c r="H7906" i="3"/>
  <c r="H7905" i="3"/>
  <c r="H7904" i="3"/>
  <c r="H7903" i="3"/>
  <c r="H7902" i="3"/>
  <c r="H7901" i="3"/>
  <c r="H7900" i="3"/>
  <c r="H7899" i="3"/>
  <c r="H7898" i="3"/>
  <c r="H7897" i="3"/>
  <c r="H7896" i="3"/>
  <c r="H7895" i="3"/>
  <c r="H7894" i="3"/>
  <c r="H7893" i="3"/>
  <c r="H7892" i="3"/>
  <c r="H7891" i="3"/>
  <c r="H7890" i="3"/>
  <c r="H7889" i="3"/>
  <c r="H7888" i="3"/>
  <c r="H7887" i="3"/>
  <c r="H7886" i="3"/>
  <c r="H7885" i="3"/>
  <c r="H7884" i="3"/>
  <c r="H7883" i="3"/>
  <c r="H7882" i="3"/>
  <c r="H7881" i="3"/>
  <c r="H7880" i="3"/>
  <c r="H7879" i="3"/>
  <c r="H7878" i="3"/>
  <c r="H7877" i="3"/>
  <c r="H7876" i="3"/>
  <c r="H7875" i="3"/>
  <c r="H7874" i="3"/>
  <c r="H7873" i="3"/>
  <c r="H7872" i="3"/>
  <c r="H7871" i="3"/>
  <c r="H7870" i="3"/>
  <c r="H7869" i="3"/>
  <c r="H7868" i="3"/>
  <c r="H7867" i="3"/>
  <c r="H7866" i="3"/>
  <c r="H7865" i="3"/>
  <c r="H7864" i="3"/>
  <c r="H7863" i="3"/>
  <c r="H7862" i="3"/>
  <c r="H7861" i="3"/>
  <c r="H7860" i="3"/>
  <c r="H7859" i="3"/>
  <c r="H7858" i="3"/>
  <c r="H7857" i="3"/>
  <c r="H7856" i="3"/>
  <c r="H7855" i="3"/>
  <c r="H7854" i="3"/>
  <c r="H7853" i="3"/>
  <c r="H7852" i="3"/>
  <c r="H7851" i="3"/>
  <c r="H7850" i="3"/>
  <c r="H7849" i="3"/>
  <c r="H7848" i="3"/>
  <c r="H7847" i="3"/>
  <c r="H7846" i="3"/>
  <c r="H7845" i="3"/>
  <c r="H7844" i="3"/>
  <c r="H7843" i="3"/>
  <c r="H7842" i="3"/>
  <c r="H7841" i="3"/>
  <c r="H7840" i="3"/>
  <c r="H7839" i="3"/>
  <c r="H7838" i="3"/>
  <c r="H7837" i="3"/>
  <c r="H7836" i="3"/>
  <c r="H7835" i="3"/>
  <c r="H7834" i="3"/>
  <c r="H7833" i="3"/>
  <c r="H7832" i="3"/>
  <c r="H7831" i="3"/>
  <c r="H7830" i="3"/>
  <c r="H7829" i="3"/>
  <c r="H7828" i="3"/>
  <c r="H7827" i="3"/>
  <c r="H7826" i="3"/>
  <c r="H7825" i="3"/>
  <c r="H7824" i="3"/>
  <c r="H7823" i="3"/>
  <c r="H7822" i="3"/>
  <c r="H7821" i="3"/>
  <c r="H7820" i="3"/>
  <c r="H7819" i="3"/>
  <c r="H7818" i="3"/>
  <c r="H7817" i="3"/>
  <c r="H7816" i="3"/>
  <c r="H7815" i="3"/>
  <c r="H7814" i="3"/>
  <c r="H7813" i="3"/>
  <c r="H7812" i="3"/>
  <c r="H7811" i="3"/>
  <c r="H7810" i="3"/>
  <c r="H7809" i="3"/>
  <c r="H7808" i="3"/>
  <c r="H7807" i="3"/>
  <c r="H7806" i="3"/>
  <c r="H7805" i="3"/>
  <c r="H7804" i="3"/>
  <c r="H7803" i="3"/>
  <c r="H7802" i="3"/>
  <c r="H7801" i="3"/>
  <c r="H7800" i="3"/>
  <c r="H7799" i="3"/>
  <c r="H7798" i="3"/>
  <c r="H7797" i="3"/>
  <c r="H7796" i="3"/>
  <c r="H7795" i="3"/>
  <c r="H7794" i="3"/>
  <c r="H7793" i="3"/>
  <c r="H7792" i="3"/>
  <c r="H7791" i="3"/>
  <c r="H7790" i="3"/>
  <c r="H7789" i="3"/>
  <c r="H7788" i="3"/>
  <c r="H7787" i="3"/>
  <c r="H7786" i="3"/>
  <c r="H7785" i="3"/>
  <c r="H7784" i="3"/>
  <c r="H7783" i="3"/>
  <c r="H7782" i="3"/>
  <c r="H7781" i="3"/>
  <c r="H7780" i="3"/>
  <c r="H7779" i="3"/>
  <c r="H7778" i="3"/>
  <c r="H7777" i="3"/>
  <c r="H7776" i="3"/>
  <c r="H7775" i="3"/>
  <c r="H7774" i="3"/>
  <c r="H7773" i="3"/>
  <c r="H7772" i="3"/>
  <c r="H7771" i="3"/>
  <c r="H7770" i="3"/>
  <c r="H7769" i="3"/>
  <c r="H7768" i="3"/>
  <c r="H7767" i="3"/>
  <c r="H7766" i="3"/>
  <c r="H7765" i="3"/>
  <c r="H7764" i="3"/>
  <c r="H7763" i="3"/>
  <c r="H7762" i="3"/>
  <c r="H7761" i="3"/>
  <c r="H7760" i="3"/>
  <c r="H7759" i="3"/>
  <c r="H7758" i="3"/>
  <c r="H7757" i="3"/>
  <c r="H7756" i="3"/>
  <c r="H7755" i="3"/>
  <c r="H7754" i="3"/>
  <c r="H7753" i="3"/>
  <c r="H7752" i="3"/>
  <c r="H7751" i="3"/>
  <c r="H7750" i="3"/>
  <c r="H7749" i="3"/>
  <c r="H7748" i="3"/>
  <c r="H7747" i="3"/>
  <c r="H7746" i="3"/>
  <c r="H7745" i="3"/>
  <c r="H7744" i="3"/>
  <c r="H7743" i="3"/>
  <c r="H7742" i="3"/>
  <c r="H7741" i="3"/>
  <c r="H7740" i="3"/>
  <c r="H7739" i="3"/>
  <c r="H7738" i="3"/>
  <c r="H7737" i="3"/>
  <c r="H7736" i="3"/>
  <c r="H7735" i="3"/>
  <c r="H7734" i="3"/>
  <c r="H7733" i="3"/>
  <c r="H7732" i="3"/>
  <c r="H7731" i="3"/>
  <c r="H7730" i="3"/>
  <c r="H7729" i="3"/>
  <c r="H7728" i="3"/>
  <c r="H7727" i="3"/>
  <c r="H7726" i="3"/>
  <c r="H7725" i="3"/>
  <c r="H7724" i="3"/>
  <c r="H7723" i="3"/>
  <c r="H7722" i="3"/>
  <c r="H7721" i="3"/>
  <c r="H7720" i="3"/>
  <c r="H7719" i="3"/>
  <c r="H7718" i="3"/>
  <c r="H7717" i="3"/>
  <c r="H7716" i="3"/>
  <c r="H7715" i="3"/>
  <c r="H7714" i="3"/>
  <c r="H7713" i="3"/>
  <c r="H7712" i="3"/>
  <c r="H7711" i="3"/>
  <c r="H7710" i="3"/>
  <c r="H7709" i="3"/>
  <c r="H7708" i="3"/>
  <c r="H7707" i="3"/>
  <c r="H7706" i="3"/>
  <c r="H7705" i="3"/>
  <c r="H7704" i="3"/>
  <c r="H7703" i="3"/>
  <c r="H7702" i="3"/>
  <c r="H7701" i="3"/>
  <c r="H7700" i="3"/>
  <c r="H7699" i="3"/>
  <c r="H7698" i="3"/>
  <c r="H7697" i="3"/>
  <c r="H7696" i="3"/>
  <c r="H7695" i="3"/>
  <c r="H7694" i="3"/>
  <c r="H7693" i="3"/>
  <c r="H7692" i="3"/>
  <c r="H7691" i="3"/>
  <c r="H7690" i="3"/>
  <c r="H7689" i="3"/>
  <c r="H7688" i="3"/>
  <c r="H7687" i="3"/>
  <c r="H7686" i="3"/>
  <c r="H7685" i="3"/>
  <c r="H7684" i="3"/>
  <c r="H7683" i="3"/>
  <c r="H7682" i="3"/>
  <c r="H7681" i="3"/>
  <c r="H7680" i="3"/>
  <c r="H7679" i="3"/>
  <c r="H7678" i="3"/>
  <c r="H7677" i="3"/>
  <c r="H7676" i="3"/>
  <c r="H7675" i="3"/>
  <c r="H7674" i="3"/>
  <c r="H7673" i="3"/>
  <c r="H7672" i="3"/>
  <c r="H7671" i="3"/>
  <c r="H7670" i="3"/>
  <c r="H7669" i="3"/>
  <c r="H7668" i="3"/>
  <c r="H7667" i="3"/>
  <c r="H7666" i="3"/>
  <c r="H7665" i="3"/>
  <c r="H7664" i="3"/>
  <c r="H7663" i="3"/>
  <c r="H7662" i="3"/>
  <c r="H7661" i="3"/>
  <c r="H7660" i="3"/>
  <c r="H7659" i="3"/>
  <c r="H7658" i="3"/>
  <c r="H7657" i="3"/>
  <c r="H7656" i="3"/>
  <c r="H7655" i="3"/>
  <c r="H7654" i="3"/>
  <c r="H7653" i="3"/>
  <c r="H7652" i="3"/>
  <c r="H7651" i="3"/>
  <c r="H7650" i="3"/>
  <c r="H7649" i="3"/>
  <c r="H7648" i="3"/>
  <c r="H7647" i="3"/>
  <c r="H7646" i="3"/>
  <c r="H7645" i="3"/>
  <c r="H7644" i="3"/>
  <c r="H7643" i="3"/>
  <c r="H7642" i="3"/>
  <c r="H7641" i="3"/>
  <c r="H7640" i="3"/>
  <c r="H7639" i="3"/>
  <c r="H7638" i="3"/>
  <c r="H7637" i="3"/>
  <c r="H7636" i="3"/>
  <c r="H7635" i="3"/>
  <c r="H7634" i="3"/>
  <c r="H7633" i="3"/>
  <c r="H7632" i="3"/>
  <c r="H7631" i="3"/>
  <c r="H7630" i="3"/>
  <c r="H7629" i="3"/>
  <c r="H7628" i="3"/>
  <c r="H7627" i="3"/>
  <c r="H7626" i="3"/>
  <c r="H7625" i="3"/>
  <c r="H7624" i="3"/>
  <c r="H7623" i="3"/>
  <c r="H7622" i="3"/>
  <c r="H7621" i="3"/>
  <c r="H7620" i="3"/>
  <c r="H7619" i="3"/>
  <c r="H7618" i="3"/>
  <c r="H7617" i="3"/>
  <c r="H7616" i="3"/>
  <c r="H7615" i="3"/>
  <c r="H7614" i="3"/>
  <c r="H7613" i="3"/>
  <c r="H7612" i="3"/>
  <c r="H7611" i="3"/>
  <c r="H7610" i="3"/>
  <c r="H7609" i="3"/>
  <c r="H7608" i="3"/>
  <c r="H7607" i="3"/>
  <c r="H7606" i="3"/>
  <c r="H7605" i="3"/>
  <c r="H7604" i="3"/>
  <c r="H7603" i="3"/>
  <c r="H7602" i="3"/>
  <c r="H7601" i="3"/>
  <c r="H7600" i="3"/>
  <c r="H7599" i="3"/>
  <c r="H7598" i="3"/>
  <c r="H7597" i="3"/>
  <c r="H7596" i="3"/>
  <c r="H7595" i="3"/>
  <c r="H7594" i="3"/>
  <c r="H7593" i="3"/>
  <c r="H7592" i="3"/>
  <c r="H7591" i="3"/>
  <c r="H7590" i="3"/>
  <c r="H7589" i="3"/>
  <c r="H7588" i="3"/>
  <c r="H7587" i="3"/>
  <c r="H7586" i="3"/>
  <c r="H7585" i="3"/>
  <c r="H7584" i="3"/>
  <c r="H7583" i="3"/>
  <c r="H7582" i="3"/>
  <c r="H7581" i="3"/>
  <c r="H7580" i="3"/>
  <c r="H7579" i="3"/>
  <c r="H7578" i="3"/>
  <c r="H7577" i="3"/>
  <c r="H7576" i="3"/>
  <c r="H7575" i="3"/>
  <c r="H7574" i="3"/>
  <c r="H7573" i="3"/>
  <c r="H7572" i="3"/>
  <c r="H7571" i="3"/>
  <c r="H7570" i="3"/>
  <c r="H7569" i="3"/>
  <c r="H7568" i="3"/>
  <c r="H7567" i="3"/>
  <c r="H7566" i="3"/>
  <c r="H7565" i="3"/>
  <c r="H7564" i="3"/>
  <c r="H7563" i="3"/>
  <c r="H7562" i="3"/>
  <c r="H7561" i="3"/>
  <c r="H7560" i="3"/>
  <c r="H7559" i="3"/>
  <c r="H7558" i="3"/>
  <c r="H7557" i="3"/>
  <c r="H7556" i="3"/>
  <c r="H7555" i="3"/>
  <c r="H7554" i="3"/>
  <c r="H7553" i="3"/>
  <c r="H7552" i="3"/>
  <c r="H7551" i="3"/>
  <c r="H7550" i="3"/>
  <c r="H7549" i="3"/>
  <c r="H7548" i="3"/>
  <c r="H7547" i="3"/>
  <c r="H7546" i="3"/>
  <c r="H7545" i="3"/>
  <c r="H7544" i="3"/>
  <c r="H7543" i="3"/>
  <c r="H7542" i="3"/>
  <c r="H7541" i="3"/>
  <c r="H7540" i="3"/>
  <c r="H7539" i="3"/>
  <c r="H7538" i="3"/>
  <c r="H7537" i="3"/>
  <c r="H7536" i="3"/>
  <c r="H7535" i="3"/>
  <c r="H7534" i="3"/>
  <c r="H7533" i="3"/>
  <c r="H7532" i="3"/>
  <c r="H7531" i="3"/>
  <c r="H7530" i="3"/>
  <c r="H7529" i="3"/>
  <c r="H7528" i="3"/>
  <c r="H7527" i="3"/>
  <c r="H7526" i="3"/>
  <c r="H7525" i="3"/>
  <c r="H7524" i="3"/>
  <c r="H7523" i="3"/>
  <c r="H7522" i="3"/>
  <c r="H7521" i="3"/>
  <c r="H7520" i="3"/>
  <c r="H7519" i="3"/>
  <c r="H7518" i="3"/>
  <c r="H7517" i="3"/>
  <c r="H7516" i="3"/>
  <c r="H7515" i="3"/>
  <c r="H7514" i="3"/>
  <c r="H7513" i="3"/>
  <c r="H7512" i="3"/>
  <c r="H7511" i="3"/>
  <c r="H7510" i="3"/>
  <c r="H7509" i="3"/>
  <c r="H7508" i="3"/>
  <c r="H7507" i="3"/>
  <c r="H7506" i="3"/>
  <c r="H7505" i="3"/>
  <c r="H7504" i="3"/>
  <c r="H7503" i="3"/>
  <c r="H7502" i="3"/>
  <c r="H7501" i="3"/>
  <c r="H7500" i="3"/>
  <c r="H7499" i="3"/>
  <c r="H7498" i="3"/>
  <c r="H7497" i="3"/>
  <c r="H7496" i="3"/>
  <c r="H7495" i="3"/>
  <c r="H7494" i="3"/>
  <c r="H7493" i="3"/>
  <c r="H7492" i="3"/>
  <c r="H7491" i="3"/>
  <c r="H7490" i="3"/>
  <c r="H7489" i="3"/>
  <c r="H7488" i="3"/>
  <c r="H7487" i="3"/>
  <c r="H7486" i="3"/>
  <c r="H7485" i="3"/>
  <c r="H7484" i="3"/>
  <c r="H7483" i="3"/>
  <c r="H7482" i="3"/>
  <c r="H7481" i="3"/>
  <c r="H7480" i="3"/>
  <c r="H7479" i="3"/>
  <c r="H7478" i="3"/>
  <c r="H7477" i="3"/>
  <c r="H7476" i="3"/>
  <c r="H7475" i="3"/>
  <c r="H7474" i="3"/>
  <c r="H7473" i="3"/>
  <c r="H7472" i="3"/>
  <c r="H7471" i="3"/>
  <c r="H7470" i="3"/>
  <c r="H7469" i="3"/>
  <c r="H7468" i="3"/>
  <c r="H7467" i="3"/>
  <c r="H7466" i="3"/>
  <c r="H7465" i="3"/>
  <c r="H7464" i="3"/>
  <c r="H7463" i="3"/>
  <c r="H7462" i="3"/>
  <c r="H7461" i="3"/>
  <c r="H7460" i="3"/>
  <c r="H7459" i="3"/>
  <c r="H7458" i="3"/>
  <c r="H7457" i="3"/>
  <c r="H7456" i="3"/>
  <c r="H7455" i="3"/>
  <c r="H7454" i="3"/>
  <c r="H7453" i="3"/>
  <c r="H7452" i="3"/>
  <c r="H7451" i="3"/>
  <c r="H7450" i="3"/>
  <c r="H7449" i="3"/>
  <c r="H7448" i="3"/>
  <c r="H7447" i="3"/>
  <c r="H7446" i="3"/>
  <c r="H7445" i="3"/>
  <c r="H7444" i="3"/>
  <c r="H7443" i="3"/>
  <c r="H7442" i="3"/>
  <c r="H7441" i="3"/>
  <c r="H7440" i="3"/>
  <c r="H7439" i="3"/>
  <c r="H7438" i="3"/>
  <c r="H7437" i="3"/>
  <c r="H7436" i="3"/>
  <c r="H7435" i="3"/>
  <c r="H7434" i="3"/>
  <c r="H7433" i="3"/>
  <c r="H7432" i="3"/>
  <c r="H7431" i="3"/>
  <c r="H7430" i="3"/>
  <c r="H7429" i="3"/>
  <c r="H7428" i="3"/>
  <c r="H7427" i="3"/>
  <c r="H7426" i="3"/>
  <c r="H7425" i="3"/>
  <c r="H7424" i="3"/>
  <c r="H7423" i="3"/>
  <c r="H7422" i="3"/>
  <c r="H7421" i="3"/>
  <c r="H7420" i="3"/>
  <c r="H7419" i="3"/>
  <c r="H7418" i="3"/>
  <c r="H7417" i="3"/>
  <c r="H7416" i="3"/>
  <c r="H7415" i="3"/>
  <c r="H7414" i="3"/>
  <c r="H7413" i="3"/>
  <c r="H7412" i="3"/>
  <c r="H7411" i="3"/>
  <c r="H7410" i="3"/>
  <c r="H7409" i="3"/>
  <c r="H7408" i="3"/>
  <c r="H7407" i="3"/>
  <c r="H7406" i="3"/>
  <c r="H7405" i="3"/>
  <c r="H7404" i="3"/>
  <c r="H7403" i="3"/>
  <c r="H7402" i="3"/>
  <c r="H7401" i="3"/>
  <c r="H7400" i="3"/>
  <c r="H7399" i="3"/>
  <c r="H7398" i="3"/>
  <c r="H7397" i="3"/>
  <c r="H7396" i="3"/>
  <c r="H7395" i="3"/>
  <c r="H7394" i="3"/>
  <c r="H7393" i="3"/>
  <c r="H7392" i="3"/>
  <c r="H7391" i="3"/>
  <c r="H7390" i="3"/>
  <c r="H7389" i="3"/>
  <c r="H7388" i="3"/>
  <c r="H7387" i="3"/>
  <c r="H7386" i="3"/>
  <c r="H7385" i="3"/>
  <c r="H7384" i="3"/>
  <c r="H7383" i="3"/>
  <c r="H7382" i="3"/>
  <c r="H7381" i="3"/>
  <c r="H7380" i="3"/>
  <c r="H7379" i="3"/>
  <c r="H7378" i="3"/>
  <c r="H7377" i="3"/>
  <c r="H7376" i="3"/>
  <c r="H7375" i="3"/>
  <c r="H7374" i="3"/>
  <c r="H7373" i="3"/>
  <c r="H7372" i="3"/>
  <c r="H7371" i="3"/>
  <c r="H7370" i="3"/>
  <c r="H7369" i="3"/>
  <c r="H7368" i="3"/>
  <c r="H7367" i="3"/>
  <c r="H7366" i="3"/>
  <c r="H7365" i="3"/>
  <c r="H7364" i="3"/>
  <c r="H7363" i="3"/>
  <c r="H7362" i="3"/>
  <c r="H7361" i="3"/>
  <c r="H7360" i="3"/>
  <c r="H7359" i="3"/>
  <c r="H7358" i="3"/>
  <c r="H7357" i="3"/>
  <c r="H7356" i="3"/>
  <c r="H7355" i="3"/>
  <c r="H7354" i="3"/>
  <c r="H7353" i="3"/>
  <c r="H7352" i="3"/>
  <c r="H7351" i="3"/>
  <c r="H7350" i="3"/>
  <c r="H7349" i="3"/>
  <c r="H7348" i="3"/>
  <c r="H7347" i="3"/>
  <c r="H7346" i="3"/>
  <c r="H7345" i="3"/>
  <c r="H7344" i="3"/>
  <c r="H7343" i="3"/>
  <c r="H7342" i="3"/>
  <c r="H7341" i="3"/>
  <c r="H7340" i="3"/>
  <c r="H7339" i="3"/>
  <c r="H7338" i="3"/>
  <c r="H7337" i="3"/>
  <c r="H7336" i="3"/>
  <c r="H7335" i="3"/>
  <c r="H7334" i="3"/>
  <c r="H7333" i="3"/>
  <c r="H7332" i="3"/>
  <c r="H7331" i="3"/>
  <c r="H7330" i="3"/>
  <c r="H7329" i="3"/>
  <c r="H7328" i="3"/>
  <c r="H7327" i="3"/>
  <c r="H7326" i="3"/>
  <c r="H7325" i="3"/>
  <c r="H7324" i="3"/>
  <c r="H7323" i="3"/>
  <c r="H7322" i="3"/>
  <c r="H7321" i="3"/>
  <c r="H7320" i="3"/>
  <c r="H7319" i="3"/>
  <c r="H7318" i="3"/>
  <c r="H7317" i="3"/>
  <c r="H7316" i="3"/>
  <c r="H7315" i="3"/>
  <c r="H7314" i="3"/>
  <c r="H7313" i="3"/>
  <c r="H7312" i="3"/>
  <c r="H7311" i="3"/>
  <c r="H7310" i="3"/>
  <c r="H7309" i="3"/>
  <c r="H7308" i="3"/>
  <c r="H7307" i="3"/>
  <c r="H7306" i="3"/>
  <c r="H7305" i="3"/>
  <c r="H7304" i="3"/>
  <c r="H7303" i="3"/>
  <c r="H7302" i="3"/>
  <c r="H7301" i="3"/>
  <c r="H7300" i="3"/>
  <c r="H7299" i="3"/>
  <c r="H7298" i="3"/>
  <c r="H7297" i="3"/>
  <c r="H7296" i="3"/>
  <c r="H7295" i="3"/>
  <c r="H7294" i="3"/>
  <c r="H7293" i="3"/>
  <c r="H7292" i="3"/>
  <c r="H7291" i="3"/>
  <c r="H7290" i="3"/>
  <c r="H7289" i="3"/>
  <c r="H7288" i="3"/>
  <c r="H7287" i="3"/>
  <c r="H7286" i="3"/>
  <c r="H7285" i="3"/>
  <c r="H7284" i="3"/>
  <c r="H7283" i="3"/>
  <c r="H7282" i="3"/>
  <c r="H7281" i="3"/>
  <c r="H7280" i="3"/>
  <c r="H7279" i="3"/>
  <c r="H7278" i="3"/>
  <c r="H7277" i="3"/>
  <c r="H7276" i="3"/>
  <c r="H7275" i="3"/>
  <c r="H7274" i="3"/>
  <c r="H7273" i="3"/>
  <c r="H7272" i="3"/>
  <c r="H7271" i="3"/>
  <c r="H7270" i="3"/>
  <c r="H7269" i="3"/>
  <c r="H7268" i="3"/>
  <c r="H7267" i="3"/>
  <c r="H7266" i="3"/>
  <c r="H7265" i="3"/>
  <c r="H7264" i="3"/>
  <c r="H7263" i="3"/>
  <c r="H7262" i="3"/>
  <c r="H7261" i="3"/>
  <c r="H7260" i="3"/>
  <c r="H7259" i="3"/>
  <c r="H7258" i="3"/>
  <c r="H7257" i="3"/>
  <c r="H7256" i="3"/>
  <c r="H7255" i="3"/>
  <c r="H7254" i="3"/>
  <c r="H7253" i="3"/>
  <c r="H7252" i="3"/>
  <c r="H7251" i="3"/>
  <c r="H7250" i="3"/>
  <c r="H7249" i="3"/>
  <c r="H7248" i="3"/>
  <c r="H7247" i="3"/>
  <c r="H7246" i="3"/>
  <c r="H7245" i="3"/>
  <c r="H7244" i="3"/>
  <c r="H7243" i="3"/>
  <c r="H7242" i="3"/>
  <c r="H7241" i="3"/>
  <c r="H7240" i="3"/>
  <c r="H7239" i="3"/>
  <c r="H7238" i="3"/>
  <c r="H7237" i="3"/>
  <c r="H7236" i="3"/>
  <c r="H7235" i="3"/>
  <c r="H7234" i="3"/>
  <c r="H7233" i="3"/>
  <c r="H7232" i="3"/>
  <c r="H7231" i="3"/>
  <c r="H7230" i="3"/>
  <c r="H7229" i="3"/>
  <c r="H7228" i="3"/>
  <c r="H7227" i="3"/>
  <c r="H7226" i="3"/>
  <c r="H7225" i="3"/>
  <c r="H7224" i="3"/>
  <c r="H7223" i="3"/>
  <c r="H7222" i="3"/>
  <c r="H7221" i="3"/>
  <c r="H7220" i="3"/>
  <c r="H7219" i="3"/>
  <c r="H7218" i="3"/>
  <c r="H7217" i="3"/>
  <c r="H7216" i="3"/>
  <c r="H7215" i="3"/>
  <c r="H7214" i="3"/>
  <c r="H7213" i="3"/>
  <c r="H7212" i="3"/>
  <c r="H7211" i="3"/>
  <c r="H7210" i="3"/>
  <c r="H7209" i="3"/>
  <c r="H7208" i="3"/>
  <c r="H7207" i="3"/>
  <c r="H7206" i="3"/>
  <c r="H7205" i="3"/>
  <c r="H7204" i="3"/>
  <c r="H7203" i="3"/>
  <c r="H7202" i="3"/>
  <c r="H7201" i="3"/>
  <c r="H7200" i="3"/>
  <c r="H7199" i="3"/>
  <c r="H7198" i="3"/>
  <c r="H7197" i="3"/>
  <c r="H7196" i="3"/>
  <c r="H7195" i="3"/>
  <c r="H7194" i="3"/>
  <c r="H7193" i="3"/>
  <c r="H7192" i="3"/>
  <c r="H7191" i="3"/>
  <c r="H7190" i="3"/>
  <c r="H7189" i="3"/>
  <c r="H7188" i="3"/>
  <c r="H7187" i="3"/>
  <c r="H7186" i="3"/>
  <c r="H7185" i="3"/>
  <c r="H7184" i="3"/>
  <c r="H7183" i="3"/>
  <c r="H7182" i="3"/>
  <c r="H7181" i="3"/>
  <c r="H7180" i="3"/>
  <c r="H7179" i="3"/>
  <c r="H7178" i="3"/>
  <c r="H7177" i="3"/>
  <c r="H7176" i="3"/>
  <c r="H7175" i="3"/>
  <c r="H7174" i="3"/>
  <c r="H7173" i="3"/>
  <c r="H7172" i="3"/>
  <c r="H7171" i="3"/>
  <c r="H7170" i="3"/>
  <c r="H7169" i="3"/>
  <c r="H7168" i="3"/>
  <c r="H7167" i="3"/>
  <c r="H7166" i="3"/>
  <c r="H7165" i="3"/>
  <c r="H7164" i="3"/>
  <c r="H7163" i="3"/>
  <c r="H7162" i="3"/>
  <c r="H7161" i="3"/>
  <c r="H7160" i="3"/>
  <c r="H7159" i="3"/>
  <c r="H7158" i="3"/>
  <c r="H7157" i="3"/>
  <c r="H7156" i="3"/>
  <c r="H7155" i="3"/>
  <c r="H7154" i="3"/>
  <c r="H7153" i="3"/>
  <c r="H7152" i="3"/>
  <c r="H7151" i="3"/>
  <c r="H7150" i="3"/>
  <c r="H7149" i="3"/>
  <c r="H7148" i="3"/>
  <c r="H7147" i="3"/>
  <c r="H7146" i="3"/>
  <c r="H7145" i="3"/>
  <c r="H7144" i="3"/>
  <c r="H7143" i="3"/>
  <c r="H7142" i="3"/>
  <c r="H7141" i="3"/>
  <c r="H7140" i="3"/>
  <c r="H7139" i="3"/>
  <c r="H7138" i="3"/>
  <c r="H7137" i="3"/>
  <c r="H7136" i="3"/>
  <c r="H7135" i="3"/>
  <c r="H7134" i="3"/>
  <c r="H7133" i="3"/>
  <c r="H7132" i="3"/>
  <c r="H7131" i="3"/>
  <c r="H7130" i="3"/>
  <c r="H7129" i="3"/>
  <c r="H7128" i="3"/>
  <c r="H7127" i="3"/>
  <c r="H7126" i="3"/>
  <c r="H7125" i="3"/>
  <c r="H7124" i="3"/>
  <c r="H7123" i="3"/>
  <c r="H7122" i="3"/>
  <c r="H7121" i="3"/>
  <c r="H7120" i="3"/>
  <c r="H7119" i="3"/>
  <c r="H7118" i="3"/>
  <c r="H7117" i="3"/>
  <c r="H7116" i="3"/>
  <c r="H7115" i="3"/>
  <c r="H7114" i="3"/>
  <c r="H7113" i="3"/>
  <c r="H7112" i="3"/>
  <c r="H7111" i="3"/>
  <c r="H7110" i="3"/>
  <c r="H7109" i="3"/>
  <c r="H7108" i="3"/>
  <c r="H7107" i="3"/>
  <c r="H7106" i="3"/>
  <c r="H7105" i="3"/>
  <c r="H7104" i="3"/>
  <c r="H7103" i="3"/>
  <c r="H7102" i="3"/>
  <c r="H7101" i="3"/>
  <c r="H7100" i="3"/>
  <c r="H7099" i="3"/>
  <c r="H7098" i="3"/>
  <c r="H7097" i="3"/>
  <c r="H7096" i="3"/>
  <c r="H7095" i="3"/>
  <c r="H7094" i="3"/>
  <c r="H7093" i="3"/>
  <c r="H7092" i="3"/>
  <c r="H7091" i="3"/>
  <c r="H7090" i="3"/>
  <c r="H7089" i="3"/>
  <c r="H7088" i="3"/>
  <c r="H7087" i="3"/>
  <c r="H7086" i="3"/>
  <c r="H7085" i="3"/>
  <c r="H7084" i="3"/>
  <c r="H7083" i="3"/>
  <c r="H7082" i="3"/>
  <c r="H7081" i="3"/>
  <c r="H7080" i="3"/>
  <c r="H7079" i="3"/>
  <c r="H7078" i="3"/>
  <c r="H7077" i="3"/>
  <c r="H7076" i="3"/>
  <c r="H7075" i="3"/>
  <c r="H7074" i="3"/>
  <c r="H7073" i="3"/>
  <c r="H7072" i="3"/>
  <c r="H7071" i="3"/>
  <c r="H7070" i="3"/>
  <c r="H7069" i="3"/>
  <c r="H7068" i="3"/>
  <c r="H7067" i="3"/>
  <c r="H7066" i="3"/>
  <c r="H7065" i="3"/>
  <c r="H7064" i="3"/>
  <c r="H7063" i="3"/>
  <c r="H7062" i="3"/>
  <c r="H7061" i="3"/>
  <c r="H7060" i="3"/>
  <c r="H7059" i="3"/>
  <c r="H7058" i="3"/>
  <c r="H7057" i="3"/>
  <c r="H7056" i="3"/>
  <c r="H7055" i="3"/>
  <c r="H7054" i="3"/>
  <c r="H7053" i="3"/>
  <c r="H7052" i="3"/>
  <c r="H7051" i="3"/>
  <c r="H7050" i="3"/>
  <c r="H7049" i="3"/>
  <c r="H7048" i="3"/>
  <c r="H7047" i="3"/>
  <c r="H7046" i="3"/>
  <c r="H7045" i="3"/>
  <c r="H7044" i="3"/>
  <c r="H7043" i="3"/>
  <c r="H7042" i="3"/>
  <c r="H7041" i="3"/>
  <c r="H7040" i="3"/>
  <c r="H7039" i="3"/>
  <c r="H7038" i="3"/>
  <c r="H7037" i="3"/>
  <c r="H7036" i="3"/>
  <c r="H7035" i="3"/>
  <c r="H7034" i="3"/>
  <c r="H7033" i="3"/>
  <c r="H7032" i="3"/>
  <c r="H7031" i="3"/>
  <c r="H7030" i="3"/>
  <c r="H7029" i="3"/>
  <c r="H7028" i="3"/>
  <c r="H7027" i="3"/>
  <c r="H7026" i="3"/>
  <c r="H7025" i="3"/>
  <c r="H7024" i="3"/>
  <c r="H7023" i="3"/>
  <c r="H7022" i="3"/>
  <c r="H7021" i="3"/>
  <c r="H7020" i="3"/>
  <c r="H7019" i="3"/>
  <c r="H7018" i="3"/>
  <c r="H7017" i="3"/>
  <c r="H7016" i="3"/>
  <c r="H7015" i="3"/>
  <c r="H7014" i="3"/>
  <c r="H7013" i="3"/>
  <c r="H7012" i="3"/>
  <c r="H7011" i="3"/>
  <c r="H7010" i="3"/>
  <c r="H7009" i="3"/>
  <c r="H7008" i="3"/>
  <c r="H7007" i="3"/>
  <c r="H7006" i="3"/>
  <c r="H7005" i="3"/>
  <c r="H7004" i="3"/>
  <c r="H7003" i="3"/>
  <c r="H7002" i="3"/>
  <c r="H7001" i="3"/>
  <c r="H7000" i="3"/>
  <c r="H6999" i="3"/>
  <c r="H6998" i="3"/>
  <c r="H6997" i="3"/>
  <c r="H6996" i="3"/>
  <c r="H6995" i="3"/>
  <c r="H6994" i="3"/>
  <c r="H6993" i="3"/>
  <c r="H6992" i="3"/>
  <c r="H6991" i="3"/>
  <c r="H6990" i="3"/>
  <c r="H6989" i="3"/>
  <c r="H6988" i="3"/>
  <c r="H6987" i="3"/>
  <c r="H6986" i="3"/>
  <c r="H6985" i="3"/>
  <c r="H6984" i="3"/>
  <c r="H6983" i="3"/>
  <c r="H6982" i="3"/>
  <c r="H6981" i="3"/>
  <c r="H6980" i="3"/>
  <c r="H6979" i="3"/>
  <c r="H6978" i="3"/>
  <c r="H6977" i="3"/>
  <c r="H6976" i="3"/>
  <c r="H6975" i="3"/>
  <c r="H6974" i="3"/>
  <c r="H6973" i="3"/>
  <c r="H6972" i="3"/>
  <c r="H6971" i="3"/>
  <c r="H6970" i="3"/>
  <c r="H6969" i="3"/>
  <c r="H6968" i="3"/>
  <c r="H6967" i="3"/>
  <c r="H6966" i="3"/>
  <c r="H6965" i="3"/>
  <c r="H6964" i="3"/>
  <c r="H6963" i="3"/>
  <c r="H6962" i="3"/>
  <c r="H6961" i="3"/>
  <c r="H6960" i="3"/>
  <c r="H6959" i="3"/>
  <c r="H6958" i="3"/>
  <c r="H6957" i="3"/>
  <c r="H6956" i="3"/>
  <c r="H6955" i="3"/>
  <c r="H6954" i="3"/>
  <c r="H6953" i="3"/>
  <c r="H6952" i="3"/>
  <c r="H6951" i="3"/>
  <c r="H6950" i="3"/>
  <c r="H6949" i="3"/>
  <c r="H6948" i="3"/>
  <c r="H6947" i="3"/>
  <c r="H6946" i="3"/>
  <c r="H6945" i="3"/>
  <c r="H6944" i="3"/>
  <c r="H6943" i="3"/>
  <c r="H6942" i="3"/>
  <c r="H6941" i="3"/>
  <c r="H6940" i="3"/>
  <c r="H6939" i="3"/>
  <c r="H6938" i="3"/>
  <c r="H6937" i="3"/>
  <c r="H6936" i="3"/>
  <c r="H6935" i="3"/>
  <c r="H6934" i="3"/>
  <c r="H6933" i="3"/>
  <c r="H6932" i="3"/>
  <c r="H6931" i="3"/>
  <c r="H6930" i="3"/>
  <c r="H6929" i="3"/>
  <c r="H6928" i="3"/>
  <c r="H6927" i="3"/>
  <c r="H6926" i="3"/>
  <c r="H6925" i="3"/>
  <c r="H6924" i="3"/>
  <c r="H6923" i="3"/>
  <c r="H6922" i="3"/>
  <c r="H6921" i="3"/>
  <c r="H6920" i="3"/>
  <c r="H6919" i="3"/>
  <c r="H6918" i="3"/>
  <c r="H6917" i="3"/>
  <c r="H6916" i="3"/>
  <c r="H6915" i="3"/>
  <c r="H6914" i="3"/>
  <c r="H6913" i="3"/>
  <c r="H6912" i="3"/>
  <c r="H6911" i="3"/>
  <c r="H6910" i="3"/>
  <c r="H6909" i="3"/>
  <c r="H6908" i="3"/>
  <c r="H6907" i="3"/>
  <c r="H6906" i="3"/>
  <c r="H6905" i="3"/>
  <c r="H6904" i="3"/>
  <c r="H6903" i="3"/>
  <c r="H6902" i="3"/>
  <c r="H6901" i="3"/>
  <c r="H6900" i="3"/>
  <c r="H6899" i="3"/>
  <c r="H6898" i="3"/>
  <c r="H6897" i="3"/>
  <c r="H6896" i="3"/>
  <c r="H6895" i="3"/>
  <c r="H6894" i="3"/>
  <c r="H6893" i="3"/>
  <c r="H6892" i="3"/>
  <c r="H6891" i="3"/>
  <c r="H6890" i="3"/>
  <c r="H6889" i="3"/>
  <c r="H6888" i="3"/>
  <c r="H6887" i="3"/>
  <c r="H6886" i="3"/>
  <c r="H6885" i="3"/>
  <c r="H6884" i="3"/>
  <c r="H6883" i="3"/>
  <c r="H6882" i="3"/>
  <c r="H6881" i="3"/>
  <c r="H6880" i="3"/>
  <c r="H6879" i="3"/>
  <c r="H6878" i="3"/>
  <c r="H6877" i="3"/>
  <c r="H6876" i="3"/>
  <c r="H6875" i="3"/>
  <c r="H6874" i="3"/>
  <c r="H6873" i="3"/>
  <c r="H6872" i="3"/>
  <c r="H6871" i="3"/>
  <c r="H6870" i="3"/>
  <c r="H6869" i="3"/>
  <c r="H6868" i="3"/>
  <c r="H6867" i="3"/>
  <c r="H6866" i="3"/>
  <c r="H6865" i="3"/>
  <c r="H6864" i="3"/>
  <c r="H6863" i="3"/>
  <c r="H6862" i="3"/>
  <c r="H6861" i="3"/>
  <c r="H6860" i="3"/>
  <c r="H6859" i="3"/>
  <c r="H6858" i="3"/>
  <c r="H6857" i="3"/>
  <c r="H6856" i="3"/>
  <c r="H6855" i="3"/>
  <c r="H6854" i="3"/>
  <c r="H6853" i="3"/>
  <c r="H6852" i="3"/>
  <c r="H6851" i="3"/>
  <c r="H6850" i="3"/>
  <c r="H6849" i="3"/>
  <c r="H6848" i="3"/>
  <c r="H6847" i="3"/>
  <c r="H6846" i="3"/>
  <c r="H6845" i="3"/>
  <c r="H6844" i="3"/>
  <c r="H6843" i="3"/>
  <c r="H6842" i="3"/>
  <c r="H6841" i="3"/>
  <c r="H6840" i="3"/>
  <c r="H6839" i="3"/>
  <c r="H6838" i="3"/>
  <c r="H6837" i="3"/>
  <c r="H6836" i="3"/>
  <c r="H6835" i="3"/>
  <c r="H6834" i="3"/>
  <c r="H6833" i="3"/>
  <c r="H6832" i="3"/>
  <c r="H6831" i="3"/>
  <c r="H6830" i="3"/>
  <c r="H6829" i="3"/>
  <c r="H6828" i="3"/>
  <c r="H6827" i="3"/>
  <c r="H6826" i="3"/>
  <c r="H6825" i="3"/>
  <c r="H6824" i="3"/>
  <c r="H6823" i="3"/>
  <c r="H6822" i="3"/>
  <c r="H6821" i="3"/>
  <c r="H6820" i="3"/>
  <c r="H6819" i="3"/>
  <c r="H6818" i="3"/>
  <c r="H6817" i="3"/>
  <c r="H6816" i="3"/>
  <c r="H6815" i="3"/>
  <c r="H6814" i="3"/>
  <c r="H6813" i="3"/>
  <c r="H6812" i="3"/>
  <c r="H6811" i="3"/>
  <c r="H6810" i="3"/>
  <c r="H6809" i="3"/>
  <c r="H6808" i="3"/>
  <c r="H6807" i="3"/>
  <c r="H6806" i="3"/>
  <c r="H6805" i="3"/>
  <c r="H6804" i="3"/>
  <c r="H6803" i="3"/>
  <c r="H6802" i="3"/>
  <c r="H6801" i="3"/>
  <c r="H6800" i="3"/>
  <c r="H6799" i="3"/>
  <c r="H6798" i="3"/>
  <c r="H6797" i="3"/>
  <c r="H6796" i="3"/>
  <c r="H6795" i="3"/>
  <c r="H6794" i="3"/>
  <c r="H6793" i="3"/>
  <c r="H6792" i="3"/>
  <c r="H6791" i="3"/>
  <c r="H6790" i="3"/>
  <c r="H6789" i="3"/>
  <c r="H6788" i="3"/>
  <c r="H6787" i="3"/>
  <c r="H6786" i="3"/>
  <c r="H6785" i="3"/>
  <c r="H6784" i="3"/>
  <c r="H6783" i="3"/>
  <c r="H6782" i="3"/>
  <c r="H6781" i="3"/>
  <c r="H6780" i="3"/>
  <c r="H6779" i="3"/>
  <c r="H6778" i="3"/>
  <c r="H6777" i="3"/>
  <c r="H6776" i="3"/>
  <c r="H6775" i="3"/>
  <c r="H6774" i="3"/>
  <c r="H6773" i="3"/>
  <c r="H6772" i="3"/>
  <c r="H6771" i="3"/>
  <c r="H6770" i="3"/>
  <c r="H6769" i="3"/>
  <c r="H6768" i="3"/>
  <c r="H6767" i="3"/>
  <c r="H6766" i="3"/>
  <c r="H6765" i="3"/>
  <c r="H6764" i="3"/>
  <c r="H6763" i="3"/>
  <c r="H6762" i="3"/>
  <c r="H6761" i="3"/>
  <c r="H6760" i="3"/>
  <c r="H6759" i="3"/>
  <c r="H6758" i="3"/>
  <c r="H6757" i="3"/>
  <c r="H6756" i="3"/>
  <c r="H6755" i="3"/>
  <c r="H6754" i="3"/>
  <c r="H6753" i="3"/>
  <c r="H6752" i="3"/>
  <c r="H6751" i="3"/>
  <c r="H6750" i="3"/>
  <c r="H6749" i="3"/>
  <c r="H6748" i="3"/>
  <c r="H6747" i="3"/>
  <c r="H6746" i="3"/>
  <c r="H6745" i="3"/>
  <c r="H6744" i="3"/>
  <c r="H6743" i="3"/>
  <c r="H6742" i="3"/>
  <c r="H6741" i="3"/>
  <c r="H6740" i="3"/>
  <c r="H6739" i="3"/>
  <c r="H6738" i="3"/>
  <c r="H6737" i="3"/>
  <c r="H6736" i="3"/>
  <c r="H6735" i="3"/>
  <c r="H6734" i="3"/>
  <c r="H6733" i="3"/>
  <c r="H6732" i="3"/>
  <c r="H6731" i="3"/>
  <c r="H6730" i="3"/>
  <c r="H6729" i="3"/>
  <c r="H6728" i="3"/>
  <c r="H6727" i="3"/>
  <c r="H6726" i="3"/>
  <c r="H6725" i="3"/>
  <c r="H6724" i="3"/>
  <c r="H6723" i="3"/>
  <c r="H6722" i="3"/>
  <c r="H6721" i="3"/>
  <c r="H6720" i="3"/>
  <c r="H6719" i="3"/>
  <c r="H6718" i="3"/>
  <c r="H6717" i="3"/>
  <c r="H6716" i="3"/>
  <c r="H6715" i="3"/>
  <c r="H6714" i="3"/>
  <c r="H6713" i="3"/>
  <c r="H6712" i="3"/>
  <c r="H6711" i="3"/>
  <c r="H6710" i="3"/>
  <c r="H6709" i="3"/>
  <c r="H6708" i="3"/>
  <c r="H6707" i="3"/>
  <c r="H6706" i="3"/>
  <c r="H6705" i="3"/>
  <c r="H6704" i="3"/>
  <c r="H6703" i="3"/>
  <c r="H6702" i="3"/>
  <c r="H6701" i="3"/>
  <c r="H6700" i="3"/>
  <c r="H6699" i="3"/>
  <c r="H6698" i="3"/>
  <c r="H6697" i="3"/>
  <c r="H6696" i="3"/>
  <c r="H6695" i="3"/>
  <c r="H6694" i="3"/>
  <c r="H6693" i="3"/>
  <c r="H6692" i="3"/>
  <c r="H6691" i="3"/>
  <c r="H6690" i="3"/>
  <c r="H6689" i="3"/>
  <c r="H6688" i="3"/>
  <c r="H6687" i="3"/>
  <c r="H6686" i="3"/>
  <c r="H6685" i="3"/>
  <c r="H6684" i="3"/>
  <c r="H6683" i="3"/>
  <c r="H6682" i="3"/>
  <c r="H6681" i="3"/>
  <c r="H6680" i="3"/>
  <c r="H6679" i="3"/>
  <c r="H6678" i="3"/>
  <c r="H6677" i="3"/>
  <c r="H6676" i="3"/>
  <c r="H6675" i="3"/>
  <c r="H6674" i="3"/>
  <c r="H6673" i="3"/>
  <c r="H6672" i="3"/>
  <c r="H6671" i="3"/>
  <c r="H6670" i="3"/>
  <c r="H6669" i="3"/>
  <c r="H6668" i="3"/>
  <c r="H6667" i="3"/>
  <c r="H6666" i="3"/>
  <c r="H6665" i="3"/>
  <c r="H6664" i="3"/>
  <c r="H6663" i="3"/>
  <c r="H6662" i="3"/>
  <c r="H6661" i="3"/>
  <c r="H6660" i="3"/>
  <c r="H6659" i="3"/>
  <c r="H6658" i="3"/>
  <c r="H6657" i="3"/>
  <c r="H6656" i="3"/>
  <c r="H6655" i="3"/>
  <c r="H6654" i="3"/>
  <c r="H6653" i="3"/>
  <c r="H6652" i="3"/>
  <c r="H6651" i="3"/>
  <c r="H6650" i="3"/>
  <c r="H6649" i="3"/>
  <c r="H6648" i="3"/>
  <c r="H6647" i="3"/>
  <c r="H6646" i="3"/>
  <c r="H6645" i="3"/>
  <c r="H6644" i="3"/>
  <c r="H6643" i="3"/>
  <c r="H6642" i="3"/>
  <c r="H6641" i="3"/>
  <c r="H6640" i="3"/>
  <c r="H6639" i="3"/>
  <c r="H6638" i="3"/>
  <c r="H6637" i="3"/>
  <c r="H6636" i="3"/>
  <c r="H6635" i="3"/>
  <c r="H6634" i="3"/>
  <c r="H6633" i="3"/>
  <c r="H6632" i="3"/>
  <c r="H6631" i="3"/>
  <c r="H6630" i="3"/>
  <c r="H6629" i="3"/>
  <c r="H6628" i="3"/>
  <c r="H6627" i="3"/>
  <c r="H6626" i="3"/>
  <c r="H6625" i="3"/>
  <c r="H6624" i="3"/>
  <c r="H6623" i="3"/>
  <c r="H6622" i="3"/>
  <c r="H6621" i="3"/>
  <c r="H6620" i="3"/>
  <c r="H6619" i="3"/>
  <c r="H6618" i="3"/>
  <c r="H6617" i="3"/>
  <c r="H6616" i="3"/>
  <c r="H6615" i="3"/>
  <c r="H6614" i="3"/>
  <c r="H6613" i="3"/>
  <c r="H6612" i="3"/>
  <c r="H6611" i="3"/>
  <c r="H6610" i="3"/>
  <c r="H6609" i="3"/>
  <c r="H6608" i="3"/>
  <c r="H6607" i="3"/>
  <c r="H6606" i="3"/>
  <c r="H6605" i="3"/>
  <c r="H6604" i="3"/>
  <c r="H6603" i="3"/>
  <c r="H6602" i="3"/>
  <c r="H6601" i="3"/>
  <c r="H6600" i="3"/>
  <c r="H6599" i="3"/>
  <c r="H6598" i="3"/>
  <c r="H6597" i="3"/>
  <c r="H6596" i="3"/>
  <c r="H6595" i="3"/>
  <c r="H6594" i="3"/>
  <c r="H6593" i="3"/>
  <c r="H6592" i="3"/>
  <c r="H6591" i="3"/>
  <c r="H6590" i="3"/>
  <c r="H6589" i="3"/>
  <c r="H6588" i="3"/>
  <c r="H6587" i="3"/>
  <c r="H6586" i="3"/>
  <c r="H6585" i="3"/>
  <c r="H6584" i="3"/>
  <c r="H6583" i="3"/>
  <c r="H6582" i="3"/>
  <c r="H6581" i="3"/>
  <c r="H6580" i="3"/>
  <c r="H6579" i="3"/>
  <c r="H6578" i="3"/>
  <c r="H6577" i="3"/>
  <c r="H6576" i="3"/>
  <c r="H6575" i="3"/>
  <c r="H6574" i="3"/>
  <c r="H6573" i="3"/>
  <c r="H6572" i="3"/>
  <c r="H6571" i="3"/>
  <c r="H6570" i="3"/>
  <c r="H6569" i="3"/>
  <c r="H6568" i="3"/>
  <c r="H6567" i="3"/>
  <c r="H6566" i="3"/>
  <c r="H6565" i="3"/>
  <c r="H6564" i="3"/>
  <c r="H6563" i="3"/>
  <c r="H6562" i="3"/>
  <c r="H6561" i="3"/>
  <c r="H6560" i="3"/>
  <c r="H6559" i="3"/>
  <c r="H6558" i="3"/>
  <c r="H6557" i="3"/>
  <c r="H6556" i="3"/>
  <c r="H6555" i="3"/>
  <c r="H6554" i="3"/>
  <c r="H6553" i="3"/>
  <c r="H6552" i="3"/>
  <c r="H6551" i="3"/>
  <c r="H6550" i="3"/>
  <c r="H6549" i="3"/>
  <c r="H6548" i="3"/>
  <c r="H6547" i="3"/>
  <c r="H6546" i="3"/>
  <c r="H6545" i="3"/>
  <c r="H6544" i="3"/>
  <c r="H6543" i="3"/>
  <c r="H6542" i="3"/>
  <c r="H6541" i="3"/>
  <c r="H6540" i="3"/>
  <c r="H6539" i="3"/>
  <c r="H6538" i="3"/>
  <c r="H6537" i="3"/>
  <c r="H6536" i="3"/>
  <c r="H6535" i="3"/>
  <c r="H6534" i="3"/>
  <c r="H6533" i="3"/>
  <c r="H6532" i="3"/>
  <c r="H6531" i="3"/>
  <c r="H6530" i="3"/>
  <c r="H6529" i="3"/>
  <c r="H6528" i="3"/>
  <c r="H6527" i="3"/>
  <c r="H6526" i="3"/>
  <c r="H6525" i="3"/>
  <c r="H6524" i="3"/>
  <c r="H6523" i="3"/>
  <c r="H6522" i="3"/>
  <c r="H6521" i="3"/>
  <c r="H6520" i="3"/>
  <c r="H6519" i="3"/>
  <c r="H6518" i="3"/>
  <c r="H6517" i="3"/>
  <c r="H6516" i="3"/>
  <c r="H6515" i="3"/>
  <c r="H6514" i="3"/>
  <c r="H6513" i="3"/>
  <c r="H6512" i="3"/>
  <c r="H6511" i="3"/>
  <c r="H6510" i="3"/>
  <c r="H6509" i="3"/>
  <c r="H6508" i="3"/>
  <c r="H6507" i="3"/>
  <c r="H6506" i="3"/>
  <c r="H6505" i="3"/>
  <c r="H6504" i="3"/>
  <c r="H6503" i="3"/>
  <c r="H6502" i="3"/>
  <c r="H6501" i="3"/>
  <c r="H6500" i="3"/>
  <c r="H6499" i="3"/>
  <c r="H6498" i="3"/>
  <c r="H6497" i="3"/>
  <c r="H6496" i="3"/>
  <c r="H6495" i="3"/>
  <c r="H6494" i="3"/>
  <c r="H6493" i="3"/>
  <c r="H6492" i="3"/>
  <c r="H6491" i="3"/>
  <c r="H6490" i="3"/>
  <c r="H6489" i="3"/>
  <c r="H6488" i="3"/>
  <c r="H6487" i="3"/>
  <c r="H6486" i="3"/>
  <c r="H6485" i="3"/>
  <c r="H6484" i="3"/>
  <c r="H6483" i="3"/>
  <c r="H6482" i="3"/>
  <c r="H6481" i="3"/>
  <c r="H6480" i="3"/>
  <c r="H6479" i="3"/>
  <c r="H6478" i="3"/>
  <c r="H6477" i="3"/>
  <c r="H6476" i="3"/>
  <c r="H6475" i="3"/>
  <c r="H6474" i="3"/>
  <c r="H6473" i="3"/>
  <c r="H6472" i="3"/>
  <c r="H6471" i="3"/>
  <c r="H6470" i="3"/>
  <c r="H6469" i="3"/>
  <c r="H6468" i="3"/>
  <c r="H6467" i="3"/>
  <c r="H6466" i="3"/>
  <c r="H6465" i="3"/>
  <c r="H6464" i="3"/>
  <c r="H6463" i="3"/>
  <c r="H6462" i="3"/>
  <c r="H6461" i="3"/>
  <c r="H6460" i="3"/>
  <c r="H6459" i="3"/>
  <c r="H6458" i="3"/>
  <c r="H6457" i="3"/>
  <c r="H6456" i="3"/>
  <c r="H6455" i="3"/>
  <c r="H6454" i="3"/>
  <c r="H6453" i="3"/>
  <c r="H6452" i="3"/>
  <c r="H6451" i="3"/>
  <c r="H6450" i="3"/>
  <c r="H6449" i="3"/>
  <c r="H6448" i="3"/>
  <c r="H6447" i="3"/>
  <c r="H6446" i="3"/>
  <c r="H6445" i="3"/>
  <c r="H6444" i="3"/>
  <c r="H6443" i="3"/>
  <c r="H6442" i="3"/>
  <c r="H6441" i="3"/>
  <c r="H6440" i="3"/>
  <c r="H6439" i="3"/>
  <c r="H6438" i="3"/>
  <c r="H6437" i="3"/>
  <c r="H6436" i="3"/>
  <c r="H6435" i="3"/>
  <c r="H6434" i="3"/>
  <c r="H6433" i="3"/>
  <c r="H6432" i="3"/>
  <c r="H6431" i="3"/>
  <c r="H6430" i="3"/>
  <c r="H6429" i="3"/>
  <c r="H6428" i="3"/>
  <c r="H6427" i="3"/>
  <c r="H6426" i="3"/>
  <c r="H6425" i="3"/>
  <c r="H6424" i="3"/>
  <c r="H6423" i="3"/>
  <c r="H6422" i="3"/>
  <c r="H6421" i="3"/>
  <c r="H6420" i="3"/>
  <c r="H6419" i="3"/>
  <c r="H6418" i="3"/>
  <c r="H6417" i="3"/>
  <c r="H6416" i="3"/>
  <c r="H6415" i="3"/>
  <c r="H6414" i="3"/>
  <c r="H6413" i="3"/>
  <c r="H6412" i="3"/>
  <c r="H6411" i="3"/>
  <c r="H6410" i="3"/>
  <c r="H6409" i="3"/>
  <c r="H6408" i="3"/>
  <c r="H6407" i="3"/>
  <c r="H6406" i="3"/>
  <c r="H6405" i="3"/>
  <c r="H6404" i="3"/>
  <c r="H6403" i="3"/>
  <c r="H6402" i="3"/>
  <c r="H6401" i="3"/>
  <c r="H6400" i="3"/>
  <c r="H6399" i="3"/>
  <c r="H6398" i="3"/>
  <c r="H6397" i="3"/>
  <c r="H6396" i="3"/>
  <c r="H6395" i="3"/>
  <c r="H6394" i="3"/>
  <c r="H6393" i="3"/>
  <c r="H6392" i="3"/>
  <c r="H6391" i="3"/>
  <c r="H6390" i="3"/>
  <c r="H6389" i="3"/>
  <c r="H6388" i="3"/>
  <c r="H6387" i="3"/>
  <c r="H6386" i="3"/>
  <c r="H6385" i="3"/>
  <c r="H6384" i="3"/>
  <c r="H6383" i="3"/>
  <c r="H6382" i="3"/>
  <c r="H6381" i="3"/>
  <c r="H6380" i="3"/>
  <c r="H6379" i="3"/>
  <c r="H6378" i="3"/>
  <c r="H6377" i="3"/>
  <c r="H6376" i="3"/>
  <c r="H6375" i="3"/>
  <c r="H6374" i="3"/>
  <c r="H6373" i="3"/>
  <c r="H6372" i="3"/>
  <c r="H6371" i="3"/>
  <c r="H6370" i="3"/>
  <c r="H6369" i="3"/>
  <c r="H6368" i="3"/>
  <c r="H6367" i="3"/>
  <c r="H6366" i="3"/>
  <c r="H6365" i="3"/>
  <c r="H6364" i="3"/>
  <c r="H6363" i="3"/>
  <c r="H6362" i="3"/>
  <c r="H6361" i="3"/>
  <c r="H6360" i="3"/>
  <c r="H6359" i="3"/>
  <c r="H6358" i="3"/>
  <c r="H6357" i="3"/>
  <c r="H6356" i="3"/>
  <c r="H6355" i="3"/>
  <c r="H6354" i="3"/>
  <c r="H6353" i="3"/>
  <c r="H6352" i="3"/>
  <c r="H6351" i="3"/>
  <c r="H6350" i="3"/>
  <c r="H6349" i="3"/>
  <c r="H6348" i="3"/>
  <c r="H6347" i="3"/>
  <c r="H6346" i="3"/>
  <c r="H6345" i="3"/>
  <c r="H6344" i="3"/>
  <c r="H6343" i="3"/>
  <c r="H6342" i="3"/>
  <c r="H6341" i="3"/>
  <c r="H6340" i="3"/>
  <c r="H6339" i="3"/>
  <c r="H6338" i="3"/>
  <c r="H6337" i="3"/>
  <c r="H6336" i="3"/>
  <c r="H6335" i="3"/>
  <c r="H6334" i="3"/>
  <c r="H6333" i="3"/>
  <c r="H6332" i="3"/>
  <c r="H6331" i="3"/>
  <c r="H6330" i="3"/>
  <c r="H6329" i="3"/>
  <c r="H6328" i="3"/>
  <c r="H6327" i="3"/>
  <c r="H6326" i="3"/>
  <c r="H6325" i="3"/>
  <c r="H6324" i="3"/>
  <c r="H6323" i="3"/>
  <c r="H6322" i="3"/>
  <c r="H6321" i="3"/>
  <c r="H6320" i="3"/>
  <c r="H6319" i="3"/>
  <c r="H6318" i="3"/>
  <c r="H6317" i="3"/>
  <c r="H6316" i="3"/>
  <c r="H6315" i="3"/>
  <c r="H6314" i="3"/>
  <c r="H6313" i="3"/>
  <c r="H6312" i="3"/>
  <c r="H6311" i="3"/>
  <c r="H6310" i="3"/>
  <c r="H6309" i="3"/>
  <c r="H6308" i="3"/>
  <c r="H6307" i="3"/>
  <c r="H6306" i="3"/>
  <c r="H6305" i="3"/>
  <c r="H6304" i="3"/>
  <c r="H6303" i="3"/>
  <c r="H6302" i="3"/>
  <c r="H6301" i="3"/>
  <c r="H6300" i="3"/>
  <c r="H6299" i="3"/>
  <c r="H6298" i="3"/>
  <c r="H6297" i="3"/>
  <c r="H6296" i="3"/>
  <c r="H6295" i="3"/>
  <c r="H6294" i="3"/>
  <c r="H6293" i="3"/>
  <c r="H6292" i="3"/>
  <c r="H6291" i="3"/>
  <c r="H6290" i="3"/>
  <c r="H6289" i="3"/>
  <c r="H6288" i="3"/>
  <c r="H6287" i="3"/>
  <c r="H6286" i="3"/>
  <c r="H6285" i="3"/>
  <c r="H6284" i="3"/>
  <c r="H6283" i="3"/>
  <c r="H6282" i="3"/>
  <c r="H6281" i="3"/>
  <c r="H6280" i="3"/>
  <c r="H6279" i="3"/>
  <c r="H6278" i="3"/>
  <c r="H6277" i="3"/>
  <c r="H6276" i="3"/>
  <c r="H6275" i="3"/>
  <c r="H6274" i="3"/>
  <c r="H6273" i="3"/>
  <c r="H6272" i="3"/>
  <c r="H6271" i="3"/>
  <c r="H6270" i="3"/>
  <c r="H6269" i="3"/>
  <c r="H6268" i="3"/>
  <c r="H6267" i="3"/>
  <c r="H6266" i="3"/>
  <c r="H6265" i="3"/>
  <c r="H6264" i="3"/>
  <c r="H6263" i="3"/>
  <c r="H6262" i="3"/>
  <c r="H6261" i="3"/>
  <c r="H6260" i="3"/>
  <c r="H6259" i="3"/>
  <c r="H6258" i="3"/>
  <c r="H6257" i="3"/>
  <c r="H6256" i="3"/>
  <c r="H6255" i="3"/>
  <c r="H6254" i="3"/>
  <c r="H6253" i="3"/>
  <c r="H6252" i="3"/>
  <c r="H6251" i="3"/>
  <c r="H6250" i="3"/>
  <c r="H6249" i="3"/>
  <c r="H6248" i="3"/>
  <c r="H6247" i="3"/>
  <c r="H6246" i="3"/>
  <c r="H6245" i="3"/>
  <c r="H6244" i="3"/>
  <c r="H6243" i="3"/>
  <c r="H6242" i="3"/>
  <c r="H6241" i="3"/>
  <c r="H6240" i="3"/>
  <c r="H6239" i="3"/>
  <c r="H6238" i="3"/>
  <c r="H6237" i="3"/>
  <c r="H6236" i="3"/>
  <c r="H6235" i="3"/>
  <c r="H6234" i="3"/>
  <c r="H6233" i="3"/>
  <c r="H6232" i="3"/>
  <c r="H6231" i="3"/>
  <c r="H6230" i="3"/>
  <c r="H6229" i="3"/>
  <c r="H6228" i="3"/>
  <c r="H6227" i="3"/>
  <c r="H6226" i="3"/>
  <c r="H6225" i="3"/>
  <c r="H6224" i="3"/>
  <c r="H6223" i="3"/>
  <c r="H6222" i="3"/>
  <c r="H6221" i="3"/>
  <c r="H6220" i="3"/>
  <c r="H6219" i="3"/>
  <c r="H6218" i="3"/>
  <c r="H6217" i="3"/>
  <c r="H6216" i="3"/>
  <c r="H6215" i="3"/>
  <c r="H6214" i="3"/>
  <c r="H6213" i="3"/>
  <c r="H6212" i="3"/>
  <c r="H6211" i="3"/>
  <c r="H6210" i="3"/>
  <c r="H6209" i="3"/>
  <c r="H6208" i="3"/>
  <c r="H6207" i="3"/>
  <c r="H6206" i="3"/>
  <c r="H6205" i="3"/>
  <c r="H6204" i="3"/>
  <c r="H6203" i="3"/>
  <c r="H6202" i="3"/>
  <c r="H6201" i="3"/>
  <c r="H6200" i="3"/>
  <c r="H6199" i="3"/>
  <c r="H6198" i="3"/>
  <c r="H6197" i="3"/>
  <c r="H6196" i="3"/>
  <c r="H6195" i="3"/>
  <c r="H6194" i="3"/>
  <c r="H6193" i="3"/>
  <c r="H6192" i="3"/>
  <c r="H6191" i="3"/>
  <c r="H6190" i="3"/>
  <c r="H6189" i="3"/>
  <c r="H6188" i="3"/>
  <c r="H6187" i="3"/>
  <c r="H6186" i="3"/>
  <c r="H6185" i="3"/>
  <c r="H6184" i="3"/>
  <c r="H6183" i="3"/>
  <c r="H6182" i="3"/>
  <c r="H6181" i="3"/>
  <c r="H6180" i="3"/>
  <c r="H6179" i="3"/>
  <c r="H6178" i="3"/>
  <c r="H6177" i="3"/>
  <c r="H6176" i="3"/>
  <c r="H6175" i="3"/>
  <c r="H6174" i="3"/>
  <c r="H6173" i="3"/>
  <c r="H6172" i="3"/>
  <c r="H6171" i="3"/>
  <c r="H6170" i="3"/>
  <c r="H6169" i="3"/>
  <c r="H6168" i="3"/>
  <c r="H6167" i="3"/>
  <c r="H6166" i="3"/>
  <c r="H6165" i="3"/>
  <c r="H6164" i="3"/>
  <c r="H6163" i="3"/>
  <c r="H6162" i="3"/>
  <c r="H6161" i="3"/>
  <c r="H6160" i="3"/>
  <c r="H6159" i="3"/>
  <c r="H6158" i="3"/>
  <c r="H6157" i="3"/>
  <c r="H6156" i="3"/>
  <c r="H6155" i="3"/>
  <c r="H6154" i="3"/>
  <c r="H6153" i="3"/>
  <c r="H6152" i="3"/>
  <c r="H6151" i="3"/>
  <c r="H6150" i="3"/>
  <c r="H6149" i="3"/>
  <c r="H6148" i="3"/>
  <c r="H6147" i="3"/>
  <c r="H6146" i="3"/>
  <c r="H6145" i="3"/>
  <c r="H6144" i="3"/>
  <c r="H6143" i="3"/>
  <c r="H6142" i="3"/>
  <c r="H6141" i="3"/>
  <c r="H6140" i="3"/>
  <c r="H6139" i="3"/>
  <c r="H6138" i="3"/>
  <c r="H6137" i="3"/>
  <c r="H6136" i="3"/>
  <c r="H6135" i="3"/>
  <c r="H6134" i="3"/>
  <c r="H6133" i="3"/>
  <c r="H6132" i="3"/>
  <c r="H6131" i="3"/>
  <c r="H6130" i="3"/>
  <c r="H6129" i="3"/>
  <c r="H6128" i="3"/>
  <c r="H6127" i="3"/>
  <c r="H6126" i="3"/>
  <c r="H6125" i="3"/>
  <c r="H6124" i="3"/>
  <c r="H6123" i="3"/>
  <c r="H6122" i="3"/>
  <c r="H6121" i="3"/>
  <c r="H6120" i="3"/>
  <c r="H6119" i="3"/>
  <c r="H6118" i="3"/>
  <c r="H6117" i="3"/>
  <c r="H6116" i="3"/>
  <c r="H6115" i="3"/>
  <c r="H6114" i="3"/>
  <c r="H6113" i="3"/>
  <c r="H6112" i="3"/>
  <c r="H6111" i="3"/>
  <c r="H6110" i="3"/>
  <c r="H6109" i="3"/>
  <c r="H6108" i="3"/>
  <c r="H6107" i="3"/>
  <c r="H6106" i="3"/>
  <c r="H6105" i="3"/>
  <c r="H6104" i="3"/>
  <c r="H6103" i="3"/>
  <c r="H6102" i="3"/>
  <c r="H6101" i="3"/>
  <c r="H6100" i="3"/>
  <c r="H6099" i="3"/>
  <c r="H6098" i="3"/>
  <c r="H6097" i="3"/>
  <c r="H6096" i="3"/>
  <c r="H6095" i="3"/>
  <c r="H6094" i="3"/>
  <c r="H6093" i="3"/>
  <c r="H6092" i="3"/>
  <c r="H6091" i="3"/>
  <c r="H6090" i="3"/>
  <c r="H6089" i="3"/>
  <c r="H6088" i="3"/>
  <c r="H6087" i="3"/>
  <c r="H6086" i="3"/>
  <c r="H6085" i="3"/>
  <c r="H6084" i="3"/>
  <c r="H6083" i="3"/>
  <c r="H6082" i="3"/>
  <c r="H6081" i="3"/>
  <c r="H6080" i="3"/>
  <c r="H6079" i="3"/>
  <c r="H6078" i="3"/>
  <c r="H6077" i="3"/>
  <c r="H6076" i="3"/>
  <c r="H6075" i="3"/>
  <c r="H6074" i="3"/>
  <c r="H6073" i="3"/>
  <c r="H6072" i="3"/>
  <c r="H6071" i="3"/>
  <c r="H6070" i="3"/>
  <c r="H6069" i="3"/>
  <c r="H6068" i="3"/>
  <c r="H6067" i="3"/>
  <c r="H6066" i="3"/>
  <c r="H6065" i="3"/>
  <c r="H6064" i="3"/>
  <c r="H6063" i="3"/>
  <c r="H6062" i="3"/>
  <c r="H6061" i="3"/>
  <c r="H6060" i="3"/>
  <c r="H6059" i="3"/>
  <c r="H6058" i="3"/>
  <c r="H6057" i="3"/>
  <c r="H6056" i="3"/>
  <c r="H6055" i="3"/>
  <c r="H6054" i="3"/>
  <c r="H6053" i="3"/>
  <c r="H6052" i="3"/>
  <c r="H6051" i="3"/>
  <c r="H6050" i="3"/>
  <c r="H6049" i="3"/>
  <c r="H6048" i="3"/>
  <c r="H6047" i="3"/>
  <c r="H6046" i="3"/>
  <c r="H6045" i="3"/>
  <c r="H6044" i="3"/>
  <c r="H6043" i="3"/>
  <c r="H6042" i="3"/>
  <c r="H6041" i="3"/>
  <c r="H6040" i="3"/>
  <c r="H6039" i="3"/>
  <c r="H6038" i="3"/>
  <c r="H6037" i="3"/>
  <c r="H6036" i="3"/>
  <c r="H6035" i="3"/>
  <c r="H6034" i="3"/>
  <c r="H6033" i="3"/>
  <c r="H6032" i="3"/>
  <c r="H6031" i="3"/>
  <c r="H6030" i="3"/>
  <c r="H6029" i="3"/>
  <c r="H6028" i="3"/>
  <c r="H6027" i="3"/>
  <c r="H6026" i="3"/>
  <c r="H6025" i="3"/>
  <c r="H6024" i="3"/>
  <c r="H6023" i="3"/>
  <c r="H6022" i="3"/>
  <c r="H6021" i="3"/>
  <c r="H6020" i="3"/>
  <c r="H6019" i="3"/>
  <c r="H6018" i="3"/>
  <c r="H6017" i="3"/>
  <c r="H6016" i="3"/>
  <c r="H6015" i="3"/>
  <c r="H6014" i="3"/>
  <c r="H6013" i="3"/>
  <c r="H6012" i="3"/>
  <c r="H6011" i="3"/>
  <c r="H6010" i="3"/>
  <c r="H6009" i="3"/>
  <c r="H6008" i="3"/>
  <c r="H6007" i="3"/>
  <c r="H6006" i="3"/>
  <c r="H6005" i="3"/>
  <c r="H6004" i="3"/>
  <c r="H6003" i="3"/>
  <c r="H6002" i="3"/>
  <c r="H6001" i="3"/>
  <c r="H6000" i="3"/>
  <c r="H5999" i="3"/>
  <c r="H5998" i="3"/>
  <c r="H5997" i="3"/>
  <c r="H5996" i="3"/>
  <c r="H5995" i="3"/>
  <c r="H5994" i="3"/>
  <c r="H5993" i="3"/>
  <c r="H5992" i="3"/>
  <c r="H5991" i="3"/>
  <c r="H5990" i="3"/>
  <c r="H5989" i="3"/>
  <c r="H5988" i="3"/>
  <c r="H5987" i="3"/>
  <c r="H5986" i="3"/>
  <c r="H5985" i="3"/>
  <c r="H5984" i="3"/>
  <c r="H5983" i="3"/>
  <c r="H5982" i="3"/>
  <c r="H5981" i="3"/>
  <c r="H5980" i="3"/>
  <c r="H5979" i="3"/>
  <c r="H5978" i="3"/>
  <c r="H5977" i="3"/>
  <c r="H5976" i="3"/>
  <c r="H5975" i="3"/>
  <c r="H5974" i="3"/>
  <c r="H5973" i="3"/>
  <c r="H5972" i="3"/>
  <c r="H5971" i="3"/>
  <c r="H5970" i="3"/>
  <c r="H5969" i="3"/>
  <c r="H5968" i="3"/>
  <c r="H5967" i="3"/>
  <c r="H5966" i="3"/>
  <c r="H5965" i="3"/>
  <c r="H5964" i="3"/>
  <c r="H5963" i="3"/>
  <c r="H5962" i="3"/>
  <c r="H5961" i="3"/>
  <c r="H5960" i="3"/>
  <c r="H5959" i="3"/>
  <c r="H5958" i="3"/>
  <c r="H5957" i="3"/>
  <c r="H5956" i="3"/>
  <c r="H5955" i="3"/>
  <c r="H5954" i="3"/>
  <c r="H5953" i="3"/>
  <c r="H5952" i="3"/>
  <c r="H5951" i="3"/>
  <c r="H5950" i="3"/>
  <c r="H5949" i="3"/>
  <c r="H5948" i="3"/>
  <c r="H5947" i="3"/>
  <c r="H5946" i="3"/>
  <c r="H5945" i="3"/>
  <c r="H5944" i="3"/>
  <c r="H5943" i="3"/>
  <c r="H5942" i="3"/>
  <c r="H5941" i="3"/>
  <c r="H5940" i="3"/>
  <c r="H5939" i="3"/>
  <c r="H5938" i="3"/>
  <c r="H5937" i="3"/>
  <c r="H5936" i="3"/>
  <c r="H5935" i="3"/>
  <c r="H5934" i="3"/>
  <c r="H5933" i="3"/>
  <c r="H5932" i="3"/>
  <c r="H5931" i="3"/>
  <c r="H5930" i="3"/>
  <c r="H5929" i="3"/>
  <c r="H5928" i="3"/>
  <c r="H5927" i="3"/>
  <c r="H5926" i="3"/>
  <c r="H5925" i="3"/>
  <c r="H5924" i="3"/>
  <c r="H5923" i="3"/>
  <c r="H5922" i="3"/>
  <c r="H5921" i="3"/>
  <c r="H5920" i="3"/>
  <c r="H5919" i="3"/>
  <c r="H5918" i="3"/>
  <c r="H5917" i="3"/>
  <c r="H5916" i="3"/>
  <c r="H5915" i="3"/>
  <c r="H5914" i="3"/>
  <c r="H5913" i="3"/>
  <c r="H5912" i="3"/>
  <c r="H5911" i="3"/>
  <c r="H5910" i="3"/>
  <c r="H5909" i="3"/>
  <c r="H5908" i="3"/>
  <c r="H5907" i="3"/>
  <c r="H5906" i="3"/>
  <c r="H5905" i="3"/>
  <c r="H5904" i="3"/>
  <c r="H5903" i="3"/>
  <c r="H5902" i="3"/>
  <c r="H5901" i="3"/>
  <c r="H5900" i="3"/>
  <c r="H5899" i="3"/>
  <c r="H5898" i="3"/>
  <c r="H5897" i="3"/>
  <c r="H5896" i="3"/>
  <c r="H5895" i="3"/>
  <c r="H5894" i="3"/>
  <c r="H5893" i="3"/>
  <c r="H5892" i="3"/>
  <c r="H5891" i="3"/>
  <c r="H5890" i="3"/>
  <c r="H5889" i="3"/>
  <c r="H5888" i="3"/>
  <c r="H5887" i="3"/>
  <c r="H5886" i="3"/>
  <c r="H5885" i="3"/>
  <c r="H5884" i="3"/>
  <c r="H5883" i="3"/>
  <c r="H5882" i="3"/>
  <c r="H5881" i="3"/>
  <c r="H5880" i="3"/>
  <c r="H5879" i="3"/>
  <c r="H5878" i="3"/>
  <c r="H5877" i="3"/>
  <c r="H5876" i="3"/>
  <c r="H5875" i="3"/>
  <c r="H5874" i="3"/>
  <c r="H5873" i="3"/>
  <c r="H5872" i="3"/>
  <c r="H5871" i="3"/>
  <c r="H5870" i="3"/>
  <c r="H5869" i="3"/>
  <c r="H5868" i="3"/>
  <c r="H5867" i="3"/>
  <c r="H5866" i="3"/>
  <c r="H5865" i="3"/>
  <c r="H5864" i="3"/>
  <c r="H5863" i="3"/>
  <c r="H5862" i="3"/>
  <c r="H5861" i="3"/>
  <c r="H5860" i="3"/>
  <c r="H5859" i="3"/>
  <c r="H5858" i="3"/>
  <c r="H5857" i="3"/>
  <c r="H5856" i="3"/>
  <c r="H5855" i="3"/>
  <c r="H5854" i="3"/>
  <c r="H5853" i="3"/>
  <c r="H5852" i="3"/>
  <c r="H5851" i="3"/>
  <c r="H5850" i="3"/>
  <c r="H5849" i="3"/>
  <c r="H5848" i="3"/>
  <c r="H5847" i="3"/>
  <c r="H5846" i="3"/>
  <c r="H5845" i="3"/>
  <c r="H5844" i="3"/>
  <c r="H5843" i="3"/>
  <c r="H5842" i="3"/>
  <c r="H5841" i="3"/>
  <c r="H5840" i="3"/>
  <c r="H5839" i="3"/>
  <c r="H5838" i="3"/>
  <c r="H5837" i="3"/>
  <c r="H5836" i="3"/>
  <c r="H5835" i="3"/>
  <c r="H5834" i="3"/>
  <c r="H5833" i="3"/>
  <c r="H5832" i="3"/>
  <c r="H5831" i="3"/>
  <c r="H5830" i="3"/>
  <c r="H5829" i="3"/>
  <c r="H5828" i="3"/>
  <c r="H5827" i="3"/>
  <c r="H5826" i="3"/>
  <c r="H5825" i="3"/>
  <c r="H5824" i="3"/>
  <c r="H5823" i="3"/>
  <c r="H5822" i="3"/>
  <c r="H5821" i="3"/>
  <c r="H5820" i="3"/>
  <c r="H5819" i="3"/>
  <c r="H5818" i="3"/>
  <c r="H5817" i="3"/>
  <c r="H5816" i="3"/>
  <c r="H5815" i="3"/>
  <c r="H5814" i="3"/>
  <c r="H5813" i="3"/>
  <c r="H5812" i="3"/>
  <c r="H5811" i="3"/>
  <c r="H5810" i="3"/>
  <c r="H5809" i="3"/>
  <c r="H5808" i="3"/>
  <c r="H5807" i="3"/>
  <c r="H5806" i="3"/>
  <c r="H5805" i="3"/>
  <c r="H5804" i="3"/>
  <c r="H5803" i="3"/>
  <c r="H5802" i="3"/>
  <c r="H5801" i="3"/>
  <c r="H5800" i="3"/>
  <c r="H5799" i="3"/>
  <c r="H5798" i="3"/>
  <c r="H5797" i="3"/>
  <c r="H5796" i="3"/>
  <c r="H5795" i="3"/>
  <c r="H5794" i="3"/>
  <c r="H5793" i="3"/>
  <c r="H5792" i="3"/>
  <c r="H5791" i="3"/>
  <c r="H5790" i="3"/>
  <c r="H5789" i="3"/>
  <c r="H5788" i="3"/>
  <c r="H5787" i="3"/>
  <c r="H5786" i="3"/>
  <c r="H5785" i="3"/>
  <c r="H5784" i="3"/>
  <c r="H5783" i="3"/>
  <c r="H5782" i="3"/>
  <c r="H5781" i="3"/>
  <c r="H5780" i="3"/>
  <c r="H5779" i="3"/>
  <c r="H5778" i="3"/>
  <c r="H5777" i="3"/>
  <c r="H5776" i="3"/>
  <c r="H5775" i="3"/>
  <c r="H5774" i="3"/>
  <c r="H5773" i="3"/>
  <c r="H5772" i="3"/>
  <c r="H5771" i="3"/>
  <c r="H5770" i="3"/>
  <c r="H5769" i="3"/>
  <c r="H5768" i="3"/>
  <c r="H5767" i="3"/>
  <c r="H5766" i="3"/>
  <c r="H5765" i="3"/>
  <c r="H5764" i="3"/>
  <c r="H5763" i="3"/>
  <c r="H5762" i="3"/>
  <c r="H5761" i="3"/>
  <c r="H5760" i="3"/>
  <c r="H5759" i="3"/>
  <c r="H5758" i="3"/>
  <c r="H5757" i="3"/>
  <c r="H5756" i="3"/>
  <c r="H5755" i="3"/>
  <c r="H5754" i="3"/>
  <c r="H5753" i="3"/>
  <c r="H5752" i="3"/>
  <c r="H5751" i="3"/>
  <c r="H5750" i="3"/>
  <c r="H5749" i="3"/>
  <c r="H5748" i="3"/>
  <c r="H5747" i="3"/>
  <c r="H5746" i="3"/>
  <c r="H5745" i="3"/>
  <c r="H5744" i="3"/>
  <c r="H5743" i="3"/>
  <c r="H5742" i="3"/>
  <c r="H5741" i="3"/>
  <c r="H5740" i="3"/>
  <c r="H5739" i="3"/>
  <c r="H5738" i="3"/>
  <c r="H5737" i="3"/>
  <c r="H5736" i="3"/>
  <c r="H5735" i="3"/>
  <c r="H5734" i="3"/>
  <c r="H5733" i="3"/>
  <c r="H5732" i="3"/>
  <c r="H5731" i="3"/>
  <c r="H5730" i="3"/>
  <c r="H5729" i="3"/>
  <c r="H5728" i="3"/>
  <c r="H5727" i="3"/>
  <c r="H5726" i="3"/>
  <c r="H5725" i="3"/>
  <c r="H5724" i="3"/>
  <c r="H5723" i="3"/>
  <c r="H5722" i="3"/>
  <c r="H5721" i="3"/>
  <c r="H5720" i="3"/>
  <c r="H5719" i="3"/>
  <c r="H5718" i="3"/>
  <c r="H5717" i="3"/>
  <c r="H5716" i="3"/>
  <c r="H5715" i="3"/>
  <c r="H5714" i="3"/>
  <c r="H5713" i="3"/>
  <c r="H5712" i="3"/>
  <c r="H5711" i="3"/>
  <c r="H5710" i="3"/>
  <c r="H5709" i="3"/>
  <c r="H5708" i="3"/>
  <c r="H5707" i="3"/>
  <c r="H5706" i="3"/>
  <c r="H5705" i="3"/>
  <c r="H5704" i="3"/>
  <c r="H5703" i="3"/>
  <c r="H5702" i="3"/>
  <c r="H5701" i="3"/>
  <c r="H5700" i="3"/>
  <c r="H5699" i="3"/>
  <c r="H5698" i="3"/>
  <c r="H5697" i="3"/>
  <c r="H5696" i="3"/>
  <c r="H5695" i="3"/>
  <c r="H5694" i="3"/>
  <c r="H5693" i="3"/>
  <c r="H5692" i="3"/>
  <c r="H5691" i="3"/>
  <c r="H5690" i="3"/>
  <c r="H5689" i="3"/>
  <c r="H5688" i="3"/>
  <c r="H5687" i="3"/>
  <c r="H5686" i="3"/>
  <c r="H5685" i="3"/>
  <c r="H5684" i="3"/>
  <c r="H5683" i="3"/>
  <c r="H5682" i="3"/>
  <c r="H5681" i="3"/>
  <c r="H5680" i="3"/>
  <c r="H5679" i="3"/>
  <c r="H5678" i="3"/>
  <c r="H5677" i="3"/>
  <c r="H5676" i="3"/>
  <c r="H5675" i="3"/>
  <c r="H5674" i="3"/>
  <c r="H5673" i="3"/>
  <c r="H5672" i="3"/>
  <c r="H5671" i="3"/>
  <c r="H5670" i="3"/>
  <c r="H5669" i="3"/>
  <c r="H5668" i="3"/>
  <c r="H5667" i="3"/>
  <c r="H5666" i="3"/>
  <c r="H5665" i="3"/>
  <c r="H5664" i="3"/>
  <c r="H5663" i="3"/>
  <c r="H5662" i="3"/>
  <c r="H5661" i="3"/>
  <c r="H5660" i="3"/>
  <c r="H5659" i="3"/>
  <c r="H5658" i="3"/>
  <c r="H5657" i="3"/>
  <c r="H5656" i="3"/>
  <c r="H5655" i="3"/>
  <c r="H5654" i="3"/>
  <c r="H5653" i="3"/>
  <c r="H5652" i="3"/>
  <c r="H5651" i="3"/>
  <c r="H5650" i="3"/>
  <c r="H5649" i="3"/>
  <c r="H5648" i="3"/>
  <c r="H5647" i="3"/>
  <c r="H5646" i="3"/>
  <c r="H5645" i="3"/>
  <c r="H5644" i="3"/>
  <c r="H5643" i="3"/>
  <c r="H5642" i="3"/>
  <c r="H5641" i="3"/>
  <c r="H5640" i="3"/>
  <c r="H5639" i="3"/>
  <c r="H5638" i="3"/>
  <c r="H5637" i="3"/>
  <c r="H5636" i="3"/>
  <c r="H5635" i="3"/>
  <c r="H5634" i="3"/>
  <c r="H5633" i="3"/>
  <c r="H5632" i="3"/>
  <c r="H5631" i="3"/>
  <c r="H5630" i="3"/>
  <c r="H5629" i="3"/>
  <c r="H5628" i="3"/>
  <c r="H5627" i="3"/>
  <c r="H5626" i="3"/>
  <c r="H5625" i="3"/>
  <c r="H5624" i="3"/>
  <c r="H5623" i="3"/>
  <c r="H5622" i="3"/>
  <c r="H5621" i="3"/>
  <c r="H5620" i="3"/>
  <c r="H5619" i="3"/>
  <c r="H5618" i="3"/>
  <c r="H5617" i="3"/>
  <c r="H5616" i="3"/>
  <c r="H5615" i="3"/>
  <c r="H5614" i="3"/>
  <c r="H5613" i="3"/>
  <c r="H5612" i="3"/>
  <c r="H5611" i="3"/>
  <c r="H5610" i="3"/>
  <c r="H5609" i="3"/>
  <c r="H5608" i="3"/>
  <c r="H5607" i="3"/>
  <c r="H5606" i="3"/>
  <c r="H5605" i="3"/>
  <c r="H5604" i="3"/>
  <c r="H5603" i="3"/>
  <c r="H5602" i="3"/>
  <c r="H5601" i="3"/>
  <c r="H5600" i="3"/>
  <c r="H5599" i="3"/>
  <c r="H5598" i="3"/>
  <c r="H5597" i="3"/>
  <c r="H5596" i="3"/>
  <c r="H5595" i="3"/>
  <c r="H5594" i="3"/>
  <c r="H5593" i="3"/>
  <c r="H5592" i="3"/>
  <c r="H5591" i="3"/>
  <c r="H5590" i="3"/>
  <c r="H5589" i="3"/>
  <c r="H5588" i="3"/>
  <c r="H5587" i="3"/>
  <c r="H5586" i="3"/>
  <c r="H5585" i="3"/>
  <c r="H5584" i="3"/>
  <c r="H5583" i="3"/>
  <c r="H5582" i="3"/>
  <c r="H5581" i="3"/>
  <c r="H5580" i="3"/>
  <c r="H5579" i="3"/>
  <c r="H5578" i="3"/>
  <c r="H5577" i="3"/>
  <c r="H5576" i="3"/>
  <c r="H5575" i="3"/>
  <c r="H5574" i="3"/>
  <c r="H5573" i="3"/>
  <c r="H5572" i="3"/>
  <c r="H5571" i="3"/>
  <c r="H5570" i="3"/>
  <c r="H5569" i="3"/>
  <c r="H5568" i="3"/>
  <c r="H5567" i="3"/>
  <c r="H5566" i="3"/>
  <c r="H5565" i="3"/>
  <c r="H5564" i="3"/>
  <c r="H5563" i="3"/>
  <c r="H5562" i="3"/>
  <c r="H5561" i="3"/>
  <c r="H5560" i="3"/>
  <c r="H5559" i="3"/>
  <c r="H5558" i="3"/>
  <c r="H5557" i="3"/>
  <c r="H5556" i="3"/>
  <c r="H5555" i="3"/>
  <c r="H5554" i="3"/>
  <c r="H5553" i="3"/>
  <c r="H5552" i="3"/>
  <c r="H5551" i="3"/>
  <c r="H5550" i="3"/>
  <c r="H5549" i="3"/>
  <c r="H5548" i="3"/>
  <c r="H5547" i="3"/>
  <c r="H5546" i="3"/>
  <c r="H5545" i="3"/>
  <c r="H5544" i="3"/>
  <c r="H5543" i="3"/>
  <c r="H5542" i="3"/>
  <c r="H5541" i="3"/>
  <c r="H5540" i="3"/>
  <c r="H5539" i="3"/>
  <c r="H5538" i="3"/>
  <c r="H5537" i="3"/>
  <c r="H5536" i="3"/>
  <c r="H5535" i="3"/>
  <c r="H5534" i="3"/>
  <c r="H5533" i="3"/>
  <c r="H5532" i="3"/>
  <c r="H5531" i="3"/>
  <c r="H5530" i="3"/>
  <c r="H5529" i="3"/>
  <c r="H5528" i="3"/>
  <c r="H5527" i="3"/>
  <c r="H5526" i="3"/>
  <c r="H5525" i="3"/>
  <c r="H5524" i="3"/>
  <c r="H5523" i="3"/>
  <c r="H5522" i="3"/>
  <c r="H5521" i="3"/>
  <c r="H5520" i="3"/>
  <c r="H5519" i="3"/>
  <c r="H5518" i="3"/>
  <c r="H5517" i="3"/>
  <c r="H5516" i="3"/>
  <c r="H5515" i="3"/>
  <c r="H5514" i="3"/>
  <c r="H5513" i="3"/>
  <c r="H5512" i="3"/>
  <c r="H5511" i="3"/>
  <c r="H5510" i="3"/>
  <c r="H5509" i="3"/>
  <c r="H5508" i="3"/>
  <c r="H5507" i="3"/>
  <c r="H5506" i="3"/>
  <c r="H5505" i="3"/>
  <c r="H5504" i="3"/>
  <c r="H5503" i="3"/>
  <c r="H5502" i="3"/>
  <c r="H5501" i="3"/>
  <c r="H5500" i="3"/>
  <c r="H5499" i="3"/>
  <c r="H5498" i="3"/>
  <c r="H5497" i="3"/>
  <c r="H5496" i="3"/>
  <c r="H5495" i="3"/>
  <c r="H5494" i="3"/>
  <c r="H5493" i="3"/>
  <c r="H5492" i="3"/>
  <c r="H5491" i="3"/>
  <c r="H5490" i="3"/>
  <c r="H5489" i="3"/>
  <c r="H5488" i="3"/>
  <c r="H5487" i="3"/>
  <c r="H5486" i="3"/>
  <c r="H5485" i="3"/>
  <c r="H5484" i="3"/>
  <c r="H5483" i="3"/>
  <c r="H5482" i="3"/>
  <c r="H5481" i="3"/>
  <c r="H5480" i="3"/>
  <c r="H5479" i="3"/>
  <c r="H5478" i="3"/>
  <c r="H5477" i="3"/>
  <c r="H5476" i="3"/>
  <c r="H5475" i="3"/>
  <c r="H5474" i="3"/>
  <c r="H5473" i="3"/>
  <c r="H5472" i="3"/>
  <c r="H5471" i="3"/>
  <c r="H5470" i="3"/>
  <c r="H5469" i="3"/>
  <c r="H5468" i="3"/>
  <c r="H5467" i="3"/>
  <c r="H5466" i="3"/>
  <c r="H5465" i="3"/>
  <c r="H5464" i="3"/>
  <c r="H5463" i="3"/>
  <c r="H5462" i="3"/>
  <c r="H5461" i="3"/>
  <c r="H5460" i="3"/>
  <c r="H5459" i="3"/>
  <c r="H5458" i="3"/>
  <c r="H5457" i="3"/>
  <c r="H5456" i="3"/>
  <c r="H5455" i="3"/>
  <c r="H5454" i="3"/>
  <c r="H5453" i="3"/>
  <c r="H5452" i="3"/>
  <c r="H5451" i="3"/>
  <c r="H5450" i="3"/>
  <c r="H5449" i="3"/>
  <c r="H5448" i="3"/>
  <c r="H5447" i="3"/>
  <c r="H5446" i="3"/>
  <c r="H5445" i="3"/>
  <c r="H5444" i="3"/>
  <c r="H5443" i="3"/>
  <c r="H5442" i="3"/>
  <c r="H5441" i="3"/>
  <c r="H5440" i="3"/>
  <c r="H5439" i="3"/>
  <c r="H5438" i="3"/>
  <c r="H5437" i="3"/>
  <c r="H5436" i="3"/>
  <c r="H5435" i="3"/>
  <c r="H5434" i="3"/>
  <c r="H5433" i="3"/>
  <c r="H5432" i="3"/>
  <c r="H5431" i="3"/>
  <c r="H5430" i="3"/>
  <c r="H5429" i="3"/>
  <c r="H5428" i="3"/>
  <c r="H5427" i="3"/>
  <c r="H5426" i="3"/>
  <c r="H5425" i="3"/>
  <c r="H5424" i="3"/>
  <c r="H5423" i="3"/>
  <c r="H5422" i="3"/>
  <c r="H5421" i="3"/>
  <c r="H5420" i="3"/>
  <c r="H5419" i="3"/>
  <c r="H5418" i="3"/>
  <c r="H5417" i="3"/>
  <c r="H5416" i="3"/>
  <c r="H5415" i="3"/>
  <c r="H5414" i="3"/>
  <c r="H5413" i="3"/>
  <c r="H5412" i="3"/>
  <c r="H5411" i="3"/>
  <c r="H5410" i="3"/>
  <c r="H5409" i="3"/>
  <c r="H5408" i="3"/>
  <c r="H5407" i="3"/>
  <c r="H5406" i="3"/>
  <c r="H5405" i="3"/>
  <c r="H5404" i="3"/>
  <c r="H5403" i="3"/>
  <c r="H5402" i="3"/>
  <c r="H5401" i="3"/>
  <c r="H5400" i="3"/>
  <c r="H5399" i="3"/>
  <c r="H5398" i="3"/>
  <c r="H5397" i="3"/>
  <c r="H5396" i="3"/>
  <c r="H5395" i="3"/>
  <c r="H5394" i="3"/>
  <c r="H5393" i="3"/>
  <c r="H5392" i="3"/>
  <c r="H5391" i="3"/>
  <c r="H5390" i="3"/>
  <c r="H5389" i="3"/>
  <c r="H5388" i="3"/>
  <c r="H5387" i="3"/>
  <c r="H5386" i="3"/>
  <c r="H5385" i="3"/>
  <c r="H5384" i="3"/>
  <c r="H5383" i="3"/>
  <c r="H5382" i="3"/>
  <c r="H5381" i="3"/>
  <c r="H5380" i="3"/>
  <c r="H5379" i="3"/>
  <c r="H5378" i="3"/>
  <c r="H5377" i="3"/>
  <c r="H5376" i="3"/>
  <c r="H5375" i="3"/>
  <c r="H5374" i="3"/>
  <c r="H5373" i="3"/>
  <c r="H5372" i="3"/>
  <c r="H5371" i="3"/>
  <c r="H5370" i="3"/>
  <c r="H5369" i="3"/>
  <c r="H5368" i="3"/>
  <c r="H5367" i="3"/>
  <c r="H5366" i="3"/>
  <c r="H5365" i="3"/>
  <c r="H5364" i="3"/>
  <c r="H5363" i="3"/>
  <c r="H5362" i="3"/>
  <c r="H5361" i="3"/>
  <c r="H5360" i="3"/>
  <c r="H5359" i="3"/>
  <c r="H5358" i="3"/>
  <c r="H5357" i="3"/>
  <c r="H5356" i="3"/>
  <c r="H5355" i="3"/>
  <c r="H5354" i="3"/>
  <c r="H5353" i="3"/>
  <c r="H5352" i="3"/>
  <c r="H5351" i="3"/>
  <c r="H5350" i="3"/>
  <c r="H5349" i="3"/>
  <c r="H5348" i="3"/>
  <c r="H5347" i="3"/>
  <c r="H5346" i="3"/>
  <c r="H5345" i="3"/>
  <c r="H5344" i="3"/>
  <c r="H5343" i="3"/>
  <c r="H5342" i="3"/>
  <c r="H5341" i="3"/>
  <c r="H5340" i="3"/>
  <c r="H5339" i="3"/>
  <c r="H5338" i="3"/>
  <c r="H5337" i="3"/>
  <c r="H5336" i="3"/>
  <c r="H5335" i="3"/>
  <c r="H5334" i="3"/>
  <c r="H5333" i="3"/>
  <c r="H5332" i="3"/>
  <c r="H5331" i="3"/>
  <c r="H5330" i="3"/>
  <c r="H5329" i="3"/>
  <c r="H5328" i="3"/>
  <c r="H5327" i="3"/>
  <c r="H5326" i="3"/>
  <c r="H5325" i="3"/>
  <c r="H5324" i="3"/>
  <c r="H5323" i="3"/>
  <c r="H5322" i="3"/>
  <c r="H5321" i="3"/>
  <c r="H5320" i="3"/>
  <c r="H5319" i="3"/>
  <c r="H5318" i="3"/>
  <c r="H5317" i="3"/>
  <c r="H5316" i="3"/>
  <c r="H5315" i="3"/>
  <c r="H5314" i="3"/>
  <c r="H5313" i="3"/>
  <c r="H5312" i="3"/>
  <c r="H5311" i="3"/>
  <c r="H5310" i="3"/>
  <c r="H5309" i="3"/>
  <c r="H5308" i="3"/>
  <c r="H5307" i="3"/>
  <c r="H5306" i="3"/>
  <c r="H5305" i="3"/>
  <c r="H5304" i="3"/>
  <c r="H5303" i="3"/>
  <c r="H5302" i="3"/>
  <c r="H5301" i="3"/>
  <c r="H5300" i="3"/>
  <c r="H5299" i="3"/>
  <c r="H5298" i="3"/>
  <c r="H5297" i="3"/>
  <c r="H5296" i="3"/>
  <c r="H5295" i="3"/>
  <c r="H5294" i="3"/>
  <c r="H5293" i="3"/>
  <c r="H5292" i="3"/>
  <c r="H5291" i="3"/>
  <c r="H5290" i="3"/>
  <c r="H5289" i="3"/>
  <c r="H5288" i="3"/>
  <c r="H5287" i="3"/>
  <c r="H5286" i="3"/>
  <c r="H5285" i="3"/>
  <c r="H5284" i="3"/>
  <c r="H5283" i="3"/>
  <c r="H5282" i="3"/>
  <c r="H5281" i="3"/>
  <c r="H5280" i="3"/>
  <c r="H5279" i="3"/>
  <c r="H5278" i="3"/>
  <c r="H5277" i="3"/>
  <c r="H5276" i="3"/>
  <c r="H5275" i="3"/>
  <c r="H5274" i="3"/>
  <c r="H5273" i="3"/>
  <c r="H5272" i="3"/>
  <c r="H5271" i="3"/>
  <c r="H5270" i="3"/>
  <c r="H5269" i="3"/>
  <c r="H5268" i="3"/>
  <c r="H5267" i="3"/>
  <c r="H5266" i="3"/>
  <c r="H5265" i="3"/>
  <c r="H5264" i="3"/>
  <c r="H5263" i="3"/>
  <c r="H5262" i="3"/>
  <c r="H5261" i="3"/>
  <c r="H5260" i="3"/>
  <c r="H5259" i="3"/>
  <c r="H5258" i="3"/>
  <c r="H5257" i="3"/>
  <c r="H5256" i="3"/>
  <c r="H5255" i="3"/>
  <c r="H5254" i="3"/>
  <c r="H5253" i="3"/>
  <c r="H5252" i="3"/>
  <c r="H5251" i="3"/>
  <c r="H5250" i="3"/>
  <c r="H5249" i="3"/>
  <c r="H5248" i="3"/>
  <c r="H5247" i="3"/>
  <c r="H5246" i="3"/>
  <c r="H5245" i="3"/>
  <c r="H5244" i="3"/>
  <c r="H5243" i="3"/>
  <c r="H5242" i="3"/>
  <c r="H5241" i="3"/>
  <c r="H5240" i="3"/>
  <c r="H5239" i="3"/>
  <c r="H5238" i="3"/>
  <c r="H5237" i="3"/>
  <c r="H5236" i="3"/>
  <c r="H5235" i="3"/>
  <c r="H5234" i="3"/>
  <c r="H5233" i="3"/>
  <c r="H5232" i="3"/>
  <c r="H5231" i="3"/>
  <c r="H5230" i="3"/>
  <c r="H5229" i="3"/>
  <c r="H5228" i="3"/>
  <c r="H5227" i="3"/>
  <c r="H5226" i="3"/>
  <c r="H5225" i="3"/>
  <c r="H5224" i="3"/>
  <c r="H5223" i="3"/>
  <c r="H5222" i="3"/>
  <c r="H5221" i="3"/>
  <c r="H5220" i="3"/>
  <c r="H5219" i="3"/>
  <c r="H5218" i="3"/>
  <c r="H5217" i="3"/>
  <c r="H5216" i="3"/>
  <c r="H5215" i="3"/>
  <c r="H5214" i="3"/>
  <c r="H5213" i="3"/>
  <c r="H5212" i="3"/>
  <c r="H5211" i="3"/>
  <c r="H5210" i="3"/>
  <c r="H5209" i="3"/>
  <c r="H5208" i="3"/>
  <c r="H5207" i="3"/>
  <c r="H5206" i="3"/>
  <c r="H5205" i="3"/>
  <c r="H5204" i="3"/>
  <c r="H5203" i="3"/>
  <c r="H5202" i="3"/>
  <c r="H5201" i="3"/>
  <c r="H5200" i="3"/>
  <c r="H5199" i="3"/>
  <c r="H5198" i="3"/>
  <c r="H5197" i="3"/>
  <c r="H5196" i="3"/>
  <c r="H5195" i="3"/>
  <c r="H5194" i="3"/>
  <c r="H5193" i="3"/>
  <c r="H5192" i="3"/>
  <c r="H5191" i="3"/>
  <c r="H5190" i="3"/>
  <c r="H5189" i="3"/>
  <c r="H5188" i="3"/>
  <c r="H5187" i="3"/>
  <c r="H5186" i="3"/>
  <c r="H5185" i="3"/>
  <c r="H5184" i="3"/>
  <c r="H5183" i="3"/>
  <c r="H5182" i="3"/>
  <c r="H5181" i="3"/>
  <c r="H5180" i="3"/>
  <c r="H5179" i="3"/>
  <c r="H5178" i="3"/>
  <c r="H5177" i="3"/>
  <c r="H5176" i="3"/>
  <c r="H5175" i="3"/>
  <c r="H5174" i="3"/>
  <c r="H5173" i="3"/>
  <c r="H5172" i="3"/>
  <c r="H5171" i="3"/>
  <c r="H5170" i="3"/>
  <c r="H5169" i="3"/>
  <c r="H5168" i="3"/>
  <c r="H5167" i="3"/>
  <c r="H5166" i="3"/>
  <c r="H5165" i="3"/>
  <c r="H5164" i="3"/>
  <c r="H5163" i="3"/>
  <c r="H5162" i="3"/>
  <c r="H5161" i="3"/>
  <c r="H5160" i="3"/>
  <c r="H5159" i="3"/>
  <c r="H5158" i="3"/>
  <c r="H5157" i="3"/>
  <c r="H5156" i="3"/>
  <c r="H5155" i="3"/>
  <c r="H5154" i="3"/>
  <c r="H5153" i="3"/>
  <c r="H5152" i="3"/>
  <c r="H5151" i="3"/>
  <c r="H5150" i="3"/>
  <c r="H5149" i="3"/>
  <c r="H5148" i="3"/>
  <c r="H5147" i="3"/>
  <c r="H5146" i="3"/>
  <c r="H5145" i="3"/>
  <c r="H5144" i="3"/>
  <c r="H5143" i="3"/>
  <c r="H5142" i="3"/>
  <c r="H5141" i="3"/>
  <c r="H5140" i="3"/>
  <c r="H5139" i="3"/>
  <c r="H5138" i="3"/>
  <c r="H5137" i="3"/>
  <c r="H5136" i="3"/>
  <c r="H5135" i="3"/>
  <c r="H5134" i="3"/>
  <c r="H5133" i="3"/>
  <c r="H5132" i="3"/>
  <c r="H5131" i="3"/>
  <c r="H5130" i="3"/>
  <c r="H5129" i="3"/>
  <c r="H5128" i="3"/>
  <c r="H5127" i="3"/>
  <c r="H5126" i="3"/>
  <c r="H5125" i="3"/>
  <c r="H5124" i="3"/>
  <c r="H5123" i="3"/>
  <c r="H5122" i="3"/>
  <c r="H5121" i="3"/>
  <c r="H5120" i="3"/>
  <c r="H5119" i="3"/>
  <c r="H5118" i="3"/>
  <c r="H5117" i="3"/>
  <c r="H5116" i="3"/>
  <c r="H5115" i="3"/>
  <c r="H5114" i="3"/>
  <c r="H5113" i="3"/>
  <c r="H5112" i="3"/>
  <c r="H5111" i="3"/>
  <c r="H5110" i="3"/>
  <c r="H5109" i="3"/>
  <c r="H5108" i="3"/>
  <c r="H5107" i="3"/>
  <c r="H5106" i="3"/>
  <c r="H5105" i="3"/>
  <c r="H5104" i="3"/>
  <c r="H5103" i="3"/>
  <c r="H5102" i="3"/>
  <c r="H5101" i="3"/>
  <c r="H5100" i="3"/>
  <c r="H5099" i="3"/>
  <c r="H5098" i="3"/>
  <c r="H5097" i="3"/>
  <c r="H5096" i="3"/>
  <c r="H5095" i="3"/>
  <c r="H5094" i="3"/>
  <c r="H5093" i="3"/>
  <c r="H5092" i="3"/>
  <c r="H5091" i="3"/>
  <c r="H5090" i="3"/>
  <c r="H5089" i="3"/>
  <c r="H5088" i="3"/>
  <c r="H5087" i="3"/>
  <c r="H5086" i="3"/>
  <c r="H5085" i="3"/>
  <c r="H5084" i="3"/>
  <c r="H5083" i="3"/>
  <c r="H5082" i="3"/>
  <c r="H5081" i="3"/>
  <c r="H5080" i="3"/>
  <c r="H5079" i="3"/>
  <c r="H5078" i="3"/>
  <c r="H5077" i="3"/>
  <c r="H5076" i="3"/>
  <c r="H5075" i="3"/>
  <c r="H5074" i="3"/>
  <c r="H5073" i="3"/>
  <c r="H5072" i="3"/>
  <c r="H5071" i="3"/>
  <c r="H5070" i="3"/>
  <c r="H5069" i="3"/>
  <c r="H5068" i="3"/>
  <c r="H5067" i="3"/>
  <c r="H5066" i="3"/>
  <c r="H5065" i="3"/>
  <c r="H5064" i="3"/>
  <c r="H5063" i="3"/>
  <c r="H5062" i="3"/>
  <c r="H5061" i="3"/>
  <c r="H5060" i="3"/>
  <c r="H5059" i="3"/>
  <c r="H5058" i="3"/>
  <c r="H5057" i="3"/>
  <c r="H5056" i="3"/>
  <c r="H5055" i="3"/>
  <c r="H5054" i="3"/>
  <c r="H5053" i="3"/>
  <c r="H5052" i="3"/>
  <c r="H5051" i="3"/>
  <c r="H5050" i="3"/>
  <c r="H5049" i="3"/>
  <c r="H5048" i="3"/>
  <c r="H5047" i="3"/>
  <c r="H5046" i="3"/>
  <c r="H5045" i="3"/>
  <c r="H5044" i="3"/>
  <c r="H5043" i="3"/>
  <c r="H5042" i="3"/>
  <c r="H5041" i="3"/>
  <c r="H5040" i="3"/>
  <c r="H5039" i="3"/>
  <c r="H5038" i="3"/>
  <c r="H5037" i="3"/>
  <c r="H5036" i="3"/>
  <c r="H5035" i="3"/>
  <c r="H5034" i="3"/>
  <c r="H5033" i="3"/>
  <c r="H5032" i="3"/>
  <c r="H5031" i="3"/>
  <c r="H5030" i="3"/>
  <c r="H5029" i="3"/>
  <c r="H5028" i="3"/>
  <c r="H5027" i="3"/>
  <c r="H5026" i="3"/>
  <c r="H5025" i="3"/>
  <c r="H5024" i="3"/>
  <c r="H5023" i="3"/>
  <c r="H5022" i="3"/>
  <c r="H5021" i="3"/>
  <c r="H5020" i="3"/>
  <c r="H5019" i="3"/>
  <c r="H5018" i="3"/>
  <c r="H5017" i="3"/>
  <c r="H5016" i="3"/>
  <c r="H5015" i="3"/>
  <c r="H5014" i="3"/>
  <c r="H5013" i="3"/>
  <c r="H5012" i="3"/>
  <c r="H5011" i="3"/>
  <c r="H5010" i="3"/>
  <c r="H5009" i="3"/>
  <c r="H5008" i="3"/>
  <c r="H5007" i="3"/>
  <c r="H5006" i="3"/>
  <c r="H5005" i="3"/>
  <c r="H5004" i="3"/>
  <c r="H5003" i="3"/>
  <c r="H5002" i="3"/>
  <c r="H5001" i="3"/>
  <c r="H5000" i="3"/>
  <c r="H4999" i="3"/>
  <c r="H4998" i="3"/>
  <c r="H4997" i="3"/>
  <c r="H4996" i="3"/>
  <c r="H4995" i="3"/>
  <c r="H4994" i="3"/>
  <c r="H4993" i="3"/>
  <c r="H4992" i="3"/>
  <c r="H4991" i="3"/>
  <c r="H4990" i="3"/>
  <c r="H4989" i="3"/>
  <c r="H4988" i="3"/>
  <c r="H4987" i="3"/>
  <c r="H4986" i="3"/>
  <c r="H4985" i="3"/>
  <c r="H4984" i="3"/>
  <c r="H4983" i="3"/>
  <c r="H4982" i="3"/>
  <c r="H4981" i="3"/>
  <c r="H4980" i="3"/>
  <c r="H4979" i="3"/>
  <c r="H4978" i="3"/>
  <c r="H4977" i="3"/>
  <c r="H4976" i="3"/>
  <c r="H4975" i="3"/>
  <c r="H4974" i="3"/>
  <c r="H4973" i="3"/>
  <c r="H4972" i="3"/>
  <c r="H4971" i="3"/>
  <c r="H4970" i="3"/>
  <c r="H4969" i="3"/>
  <c r="H4968" i="3"/>
  <c r="H4967" i="3"/>
  <c r="H4966" i="3"/>
  <c r="H4965" i="3"/>
  <c r="H4964" i="3"/>
  <c r="H4963" i="3"/>
  <c r="H4962" i="3"/>
  <c r="H4961" i="3"/>
  <c r="H4960" i="3"/>
  <c r="H4959" i="3"/>
  <c r="H4958" i="3"/>
  <c r="H4957" i="3"/>
  <c r="H4956" i="3"/>
  <c r="H4955" i="3"/>
  <c r="H4954" i="3"/>
  <c r="H4953" i="3"/>
  <c r="H4952" i="3"/>
  <c r="H4951" i="3"/>
  <c r="H4950" i="3"/>
  <c r="H4949" i="3"/>
  <c r="H4948" i="3"/>
  <c r="H4947" i="3"/>
  <c r="H4946" i="3"/>
  <c r="H4945" i="3"/>
  <c r="H4944" i="3"/>
  <c r="H4943" i="3"/>
  <c r="H4942" i="3"/>
  <c r="H4941" i="3"/>
  <c r="H4940" i="3"/>
  <c r="H4939" i="3"/>
  <c r="H4938" i="3"/>
  <c r="H4937" i="3"/>
  <c r="H4936" i="3"/>
  <c r="H4935" i="3"/>
  <c r="H4934" i="3"/>
  <c r="H4933" i="3"/>
  <c r="H4932" i="3"/>
  <c r="H4931" i="3"/>
  <c r="H4930" i="3"/>
  <c r="H4929" i="3"/>
  <c r="H4928" i="3"/>
  <c r="H4927" i="3"/>
  <c r="H4926" i="3"/>
  <c r="H4925" i="3"/>
  <c r="H4924" i="3"/>
  <c r="H4923" i="3"/>
  <c r="H4922" i="3"/>
  <c r="H4921" i="3"/>
  <c r="H4920" i="3"/>
  <c r="H4919" i="3"/>
  <c r="H4918" i="3"/>
  <c r="H4917" i="3"/>
  <c r="H4916" i="3"/>
  <c r="H4915" i="3"/>
  <c r="H4914" i="3"/>
  <c r="H4913" i="3"/>
  <c r="H4912" i="3"/>
  <c r="H4911" i="3"/>
  <c r="H4910" i="3"/>
  <c r="H4909" i="3"/>
  <c r="H4908" i="3"/>
  <c r="H4907" i="3"/>
  <c r="H4906" i="3"/>
  <c r="H4905" i="3"/>
  <c r="H4904" i="3"/>
  <c r="H4903" i="3"/>
  <c r="H4902" i="3"/>
  <c r="H4901" i="3"/>
  <c r="H4900" i="3"/>
  <c r="H4899" i="3"/>
  <c r="H4898" i="3"/>
  <c r="H4897" i="3"/>
  <c r="H4896" i="3"/>
  <c r="H4895" i="3"/>
  <c r="H4894" i="3"/>
  <c r="H4893" i="3"/>
  <c r="H4892" i="3"/>
  <c r="H4891" i="3"/>
  <c r="H4890" i="3"/>
  <c r="H4889" i="3"/>
  <c r="H4888" i="3"/>
  <c r="H4887" i="3"/>
  <c r="H4886" i="3"/>
  <c r="H4885" i="3"/>
  <c r="H4884" i="3"/>
  <c r="H4883" i="3"/>
  <c r="H4882" i="3"/>
  <c r="H4881" i="3"/>
  <c r="H4880" i="3"/>
  <c r="H4879" i="3"/>
  <c r="H4878" i="3"/>
  <c r="H4877" i="3"/>
  <c r="H4876" i="3"/>
  <c r="H4875" i="3"/>
  <c r="H4874" i="3"/>
  <c r="H4873" i="3"/>
  <c r="H4872" i="3"/>
  <c r="H4871" i="3"/>
  <c r="H4870" i="3"/>
  <c r="H4869" i="3"/>
  <c r="H4868" i="3"/>
  <c r="H4867" i="3"/>
  <c r="H4866" i="3"/>
  <c r="H4865" i="3"/>
  <c r="H4864" i="3"/>
  <c r="H4863" i="3"/>
  <c r="H4862" i="3"/>
  <c r="H4861" i="3"/>
  <c r="H4860" i="3"/>
  <c r="H4859" i="3"/>
  <c r="H4858" i="3"/>
  <c r="H4857" i="3"/>
  <c r="H4856" i="3"/>
  <c r="H4855" i="3"/>
  <c r="H4854" i="3"/>
  <c r="H4853" i="3"/>
  <c r="H4852" i="3"/>
  <c r="H4851" i="3"/>
  <c r="H4850" i="3"/>
  <c r="H4849" i="3"/>
  <c r="H4848" i="3"/>
  <c r="H4847" i="3"/>
  <c r="H4846" i="3"/>
  <c r="H4845" i="3"/>
  <c r="H4844" i="3"/>
  <c r="H4843" i="3"/>
  <c r="H4842" i="3"/>
  <c r="H4841" i="3"/>
  <c r="H4840" i="3"/>
  <c r="H4839" i="3"/>
  <c r="H4838" i="3"/>
  <c r="H4837" i="3"/>
  <c r="H4836" i="3"/>
  <c r="H4835" i="3"/>
  <c r="H4834" i="3"/>
  <c r="H4833" i="3"/>
  <c r="H4832" i="3"/>
  <c r="H4831" i="3"/>
  <c r="H4830" i="3"/>
  <c r="H4829" i="3"/>
  <c r="H4828" i="3"/>
  <c r="H4827" i="3"/>
  <c r="H4826" i="3"/>
  <c r="H4825" i="3"/>
  <c r="H4824" i="3"/>
  <c r="H4823" i="3"/>
  <c r="H4822" i="3"/>
  <c r="H4821" i="3"/>
  <c r="H4820" i="3"/>
  <c r="H4819" i="3"/>
  <c r="H4818" i="3"/>
  <c r="H4817" i="3"/>
  <c r="H4816" i="3"/>
  <c r="H4815" i="3"/>
  <c r="H4814" i="3"/>
  <c r="H4813" i="3"/>
  <c r="H4812" i="3"/>
  <c r="H4811" i="3"/>
  <c r="H4810" i="3"/>
  <c r="H4809" i="3"/>
  <c r="H4808" i="3"/>
  <c r="H4807" i="3"/>
  <c r="H4806" i="3"/>
  <c r="H4805" i="3"/>
  <c r="H4804" i="3"/>
  <c r="H4803" i="3"/>
  <c r="H4802" i="3"/>
  <c r="H4801" i="3"/>
  <c r="H4800" i="3"/>
  <c r="H4799" i="3"/>
  <c r="H4798" i="3"/>
  <c r="H4797" i="3"/>
  <c r="H4796" i="3"/>
  <c r="H4795" i="3"/>
  <c r="H4794" i="3"/>
  <c r="H4793" i="3"/>
  <c r="H4792" i="3"/>
  <c r="H4791" i="3"/>
  <c r="H4790" i="3"/>
  <c r="H4789" i="3"/>
  <c r="H4788" i="3"/>
  <c r="H4787" i="3"/>
  <c r="H4786" i="3"/>
  <c r="H4785" i="3"/>
  <c r="H4784" i="3"/>
  <c r="H4783" i="3"/>
  <c r="H4782" i="3"/>
  <c r="H4781" i="3"/>
  <c r="H4780" i="3"/>
  <c r="H4779" i="3"/>
  <c r="H4778" i="3"/>
  <c r="H4777" i="3"/>
  <c r="H4776" i="3"/>
  <c r="H4775" i="3"/>
  <c r="H4774" i="3"/>
  <c r="H4773" i="3"/>
  <c r="H4772" i="3"/>
  <c r="H4771" i="3"/>
  <c r="H4770" i="3"/>
  <c r="H4769" i="3"/>
  <c r="H4768" i="3"/>
  <c r="H4767" i="3"/>
  <c r="H4766" i="3"/>
  <c r="H4765" i="3"/>
  <c r="H4764" i="3"/>
  <c r="H4763" i="3"/>
  <c r="H4762" i="3"/>
  <c r="H4761" i="3"/>
  <c r="H4760" i="3"/>
  <c r="H4759" i="3"/>
  <c r="H4758" i="3"/>
  <c r="H4757" i="3"/>
  <c r="H4756" i="3"/>
  <c r="H4755" i="3"/>
  <c r="H4754" i="3"/>
  <c r="H4753" i="3"/>
  <c r="H4752" i="3"/>
  <c r="H4751" i="3"/>
  <c r="H4750" i="3"/>
  <c r="H4749" i="3"/>
  <c r="H4748" i="3"/>
  <c r="H4747" i="3"/>
  <c r="H4746" i="3"/>
  <c r="H4745" i="3"/>
  <c r="H4744" i="3"/>
  <c r="H4743" i="3"/>
  <c r="H4742" i="3"/>
  <c r="H4741" i="3"/>
  <c r="H4740" i="3"/>
  <c r="H4739" i="3"/>
  <c r="H4738" i="3"/>
  <c r="H4737" i="3"/>
  <c r="H4736" i="3"/>
  <c r="H4735" i="3"/>
  <c r="H4734" i="3"/>
  <c r="H4733" i="3"/>
  <c r="H4732" i="3"/>
  <c r="H4731" i="3"/>
  <c r="H4730" i="3"/>
  <c r="H4729" i="3"/>
  <c r="H4728" i="3"/>
  <c r="H4727" i="3"/>
  <c r="H4726" i="3"/>
  <c r="H4725" i="3"/>
  <c r="H4724" i="3"/>
  <c r="H4723" i="3"/>
  <c r="H4722" i="3"/>
  <c r="H4721" i="3"/>
  <c r="H4720" i="3"/>
  <c r="H4719" i="3"/>
  <c r="H4718" i="3"/>
  <c r="H4717" i="3"/>
  <c r="H4716" i="3"/>
  <c r="H4715" i="3"/>
  <c r="H4714" i="3"/>
  <c r="H4713" i="3"/>
  <c r="H4712" i="3"/>
  <c r="H4711" i="3"/>
  <c r="H4710" i="3"/>
  <c r="H4709" i="3"/>
  <c r="H4708" i="3"/>
  <c r="H4707" i="3"/>
  <c r="H4706" i="3"/>
  <c r="H4705" i="3"/>
  <c r="H4704" i="3"/>
  <c r="H4703" i="3"/>
  <c r="H4702" i="3"/>
  <c r="H4701" i="3"/>
  <c r="H4700" i="3"/>
  <c r="H4699" i="3"/>
  <c r="H4698" i="3"/>
  <c r="H4697" i="3"/>
  <c r="H4696" i="3"/>
  <c r="H4695" i="3"/>
  <c r="H4694" i="3"/>
  <c r="H4693" i="3"/>
  <c r="H4692" i="3"/>
  <c r="H4691" i="3"/>
  <c r="H4690" i="3"/>
  <c r="H4689" i="3"/>
  <c r="H4688" i="3"/>
  <c r="H4687" i="3"/>
  <c r="H4686" i="3"/>
  <c r="H4685" i="3"/>
  <c r="H4684" i="3"/>
  <c r="H4683" i="3"/>
  <c r="H4682" i="3"/>
  <c r="H4681" i="3"/>
  <c r="H4680" i="3"/>
  <c r="H4679" i="3"/>
  <c r="H4678" i="3"/>
  <c r="H4677" i="3"/>
  <c r="H4676" i="3"/>
  <c r="H4675" i="3"/>
  <c r="H4674" i="3"/>
  <c r="H4673" i="3"/>
  <c r="H4672" i="3"/>
  <c r="H4671" i="3"/>
  <c r="H4670" i="3"/>
  <c r="H4669" i="3"/>
  <c r="H4668" i="3"/>
  <c r="H4667" i="3"/>
  <c r="H4666" i="3"/>
  <c r="H4665" i="3"/>
  <c r="H4664" i="3"/>
  <c r="H4663" i="3"/>
  <c r="H4662" i="3"/>
  <c r="H4661" i="3"/>
  <c r="H4660" i="3"/>
  <c r="H4659" i="3"/>
  <c r="H4658" i="3"/>
  <c r="H4657" i="3"/>
  <c r="H4656" i="3"/>
  <c r="H4655" i="3"/>
  <c r="H4654" i="3"/>
  <c r="H4653" i="3"/>
  <c r="H4652" i="3"/>
  <c r="H4651" i="3"/>
  <c r="H4650" i="3"/>
  <c r="H4649" i="3"/>
  <c r="H4648" i="3"/>
  <c r="H4647" i="3"/>
  <c r="H4646" i="3"/>
  <c r="H4645" i="3"/>
  <c r="H4644" i="3"/>
  <c r="H4643" i="3"/>
  <c r="H4642" i="3"/>
  <c r="H4641" i="3"/>
  <c r="H4640" i="3"/>
  <c r="H4639" i="3"/>
  <c r="H4638" i="3"/>
  <c r="H4637" i="3"/>
  <c r="H4636" i="3"/>
  <c r="H4635" i="3"/>
  <c r="H4634" i="3"/>
  <c r="H4633" i="3"/>
  <c r="H4632" i="3"/>
  <c r="H4631" i="3"/>
  <c r="H4630" i="3"/>
  <c r="H4629" i="3"/>
  <c r="H4628" i="3"/>
  <c r="H4627" i="3"/>
  <c r="H4626" i="3"/>
  <c r="H4625" i="3"/>
  <c r="H4624" i="3"/>
  <c r="H4623" i="3"/>
  <c r="H4622" i="3"/>
  <c r="H4621" i="3"/>
  <c r="H4620" i="3"/>
  <c r="H4619" i="3"/>
  <c r="H4618" i="3"/>
  <c r="H4617" i="3"/>
  <c r="H4616" i="3"/>
  <c r="H4615" i="3"/>
  <c r="H4614" i="3"/>
  <c r="H4613" i="3"/>
  <c r="H4612" i="3"/>
  <c r="H4611" i="3"/>
  <c r="H4610" i="3"/>
  <c r="H4609" i="3"/>
  <c r="H4608" i="3"/>
  <c r="H4607" i="3"/>
  <c r="H4606" i="3"/>
  <c r="H4605" i="3"/>
  <c r="H4604" i="3"/>
  <c r="H4603" i="3"/>
  <c r="H4602" i="3"/>
  <c r="H4601" i="3"/>
  <c r="H4600" i="3"/>
  <c r="H4599" i="3"/>
  <c r="H4598" i="3"/>
  <c r="H4597" i="3"/>
  <c r="H4596" i="3"/>
  <c r="H4595" i="3"/>
  <c r="H4594" i="3"/>
  <c r="H4593" i="3"/>
  <c r="H4592" i="3"/>
  <c r="H4591" i="3"/>
  <c r="H4590" i="3"/>
  <c r="H4589" i="3"/>
  <c r="H4588" i="3"/>
  <c r="H4587" i="3"/>
  <c r="H4586" i="3"/>
  <c r="H4585" i="3"/>
  <c r="H4584" i="3"/>
  <c r="H4583" i="3"/>
  <c r="H4582" i="3"/>
  <c r="H4581" i="3"/>
  <c r="H4580" i="3"/>
  <c r="H4579" i="3"/>
  <c r="H4578" i="3"/>
  <c r="H4577" i="3"/>
  <c r="H4576" i="3"/>
  <c r="H4575" i="3"/>
  <c r="H4574" i="3"/>
  <c r="H4573" i="3"/>
  <c r="H4572" i="3"/>
  <c r="H4571" i="3"/>
  <c r="H4570" i="3"/>
  <c r="H4569" i="3"/>
  <c r="H4568" i="3"/>
  <c r="H4567" i="3"/>
  <c r="H4566" i="3"/>
  <c r="H4565" i="3"/>
  <c r="H4564" i="3"/>
  <c r="H4563" i="3"/>
  <c r="H4562" i="3"/>
  <c r="H4561" i="3"/>
  <c r="H4560" i="3"/>
  <c r="H4559" i="3"/>
  <c r="H4558" i="3"/>
  <c r="H4557" i="3"/>
  <c r="H4556" i="3"/>
  <c r="H4555" i="3"/>
  <c r="H4554" i="3"/>
  <c r="H4553" i="3"/>
  <c r="H4552" i="3"/>
  <c r="H4551" i="3"/>
  <c r="H4550" i="3"/>
  <c r="H4549" i="3"/>
  <c r="H4548" i="3"/>
  <c r="H4547" i="3"/>
  <c r="H4546" i="3"/>
  <c r="H4545" i="3"/>
  <c r="H4544" i="3"/>
  <c r="H4543" i="3"/>
  <c r="H4542" i="3"/>
  <c r="H4541" i="3"/>
  <c r="H4540" i="3"/>
  <c r="H4539" i="3"/>
  <c r="H4538" i="3"/>
  <c r="H4537" i="3"/>
  <c r="H4536" i="3"/>
  <c r="H4535" i="3"/>
  <c r="H4534" i="3"/>
  <c r="H4533" i="3"/>
  <c r="H4532" i="3"/>
  <c r="H4531" i="3"/>
  <c r="H4530" i="3"/>
  <c r="H4529" i="3"/>
  <c r="H4528" i="3"/>
  <c r="H4527" i="3"/>
  <c r="H4526" i="3"/>
  <c r="H4525" i="3"/>
  <c r="H4524" i="3"/>
  <c r="H4523" i="3"/>
  <c r="H4522" i="3"/>
  <c r="H4521" i="3"/>
  <c r="H4520" i="3"/>
  <c r="H4519" i="3"/>
  <c r="H4518" i="3"/>
  <c r="H4517" i="3"/>
  <c r="H4516" i="3"/>
  <c r="H4515" i="3"/>
  <c r="H4514" i="3"/>
  <c r="H4513" i="3"/>
  <c r="H4512" i="3"/>
  <c r="H4511" i="3"/>
  <c r="H4510" i="3"/>
  <c r="H4509" i="3"/>
  <c r="H4508" i="3"/>
  <c r="H4507" i="3"/>
  <c r="H4506" i="3"/>
  <c r="H4505" i="3"/>
  <c r="H4504" i="3"/>
  <c r="H4503" i="3"/>
  <c r="H4502" i="3"/>
  <c r="H4501" i="3"/>
  <c r="H4500" i="3"/>
  <c r="H4499" i="3"/>
  <c r="H4498" i="3"/>
  <c r="H4497" i="3"/>
  <c r="H4496" i="3"/>
  <c r="H4495" i="3"/>
  <c r="H4494" i="3"/>
  <c r="H4493" i="3"/>
  <c r="H4492" i="3"/>
  <c r="H4491" i="3"/>
  <c r="H4490" i="3"/>
  <c r="H4489" i="3"/>
  <c r="H4488" i="3"/>
  <c r="H4487" i="3"/>
  <c r="H4486" i="3"/>
  <c r="H4485" i="3"/>
  <c r="H4484" i="3"/>
  <c r="H4483" i="3"/>
  <c r="H4482" i="3"/>
  <c r="H4481" i="3"/>
  <c r="H4480" i="3"/>
  <c r="H4479" i="3"/>
  <c r="H4478" i="3"/>
  <c r="H4477" i="3"/>
  <c r="H4476" i="3"/>
  <c r="H4475" i="3"/>
  <c r="H4474" i="3"/>
  <c r="H4473" i="3"/>
  <c r="H4472" i="3"/>
  <c r="H4471" i="3"/>
  <c r="H4470" i="3"/>
  <c r="H4469" i="3"/>
  <c r="H4468" i="3"/>
  <c r="H4467" i="3"/>
  <c r="H4466" i="3"/>
  <c r="H4465" i="3"/>
  <c r="H4464" i="3"/>
  <c r="H4463" i="3"/>
  <c r="H4462" i="3"/>
  <c r="H4461" i="3"/>
  <c r="H4460" i="3"/>
  <c r="H4459" i="3"/>
  <c r="H4458" i="3"/>
  <c r="H4457" i="3"/>
  <c r="H4456" i="3"/>
  <c r="H4455" i="3"/>
  <c r="H4454" i="3"/>
  <c r="H4453" i="3"/>
  <c r="H4452" i="3"/>
  <c r="H4451" i="3"/>
  <c r="H4450" i="3"/>
  <c r="H4449" i="3"/>
  <c r="H4448" i="3"/>
  <c r="H4447" i="3"/>
  <c r="H4446" i="3"/>
  <c r="H4445" i="3"/>
  <c r="H4444" i="3"/>
  <c r="H4443" i="3"/>
  <c r="H4442" i="3"/>
  <c r="H4441" i="3"/>
  <c r="H4440" i="3"/>
  <c r="H4439" i="3"/>
  <c r="H4438" i="3"/>
  <c r="H4437" i="3"/>
  <c r="H4436" i="3"/>
  <c r="H4435" i="3"/>
  <c r="H4434" i="3"/>
  <c r="H4433" i="3"/>
  <c r="H4432" i="3"/>
  <c r="H4431" i="3"/>
  <c r="H4430" i="3"/>
  <c r="H4429" i="3"/>
  <c r="H4428" i="3"/>
  <c r="H4427" i="3"/>
  <c r="H4426" i="3"/>
  <c r="H4425" i="3"/>
  <c r="H4424" i="3"/>
  <c r="H4423" i="3"/>
  <c r="H4422" i="3"/>
  <c r="H4421" i="3"/>
  <c r="H4420" i="3"/>
  <c r="H4419" i="3"/>
  <c r="H4418" i="3"/>
  <c r="H4417" i="3"/>
  <c r="H4416" i="3"/>
  <c r="H4415" i="3"/>
  <c r="H4414" i="3"/>
  <c r="H4413" i="3"/>
  <c r="H4412" i="3"/>
  <c r="H4411" i="3"/>
  <c r="H4410" i="3"/>
  <c r="H4409" i="3"/>
  <c r="H4408" i="3"/>
  <c r="H4407" i="3"/>
  <c r="H4406" i="3"/>
  <c r="H4405" i="3"/>
  <c r="H4404" i="3"/>
  <c r="H4403" i="3"/>
  <c r="H4402" i="3"/>
  <c r="H4401" i="3"/>
  <c r="H4400" i="3"/>
  <c r="H4399" i="3"/>
  <c r="H4398" i="3"/>
  <c r="H4397" i="3"/>
  <c r="H4396" i="3"/>
  <c r="H4395" i="3"/>
  <c r="H4394" i="3"/>
  <c r="H4393" i="3"/>
  <c r="H4392" i="3"/>
  <c r="H4391" i="3"/>
  <c r="H4390" i="3"/>
  <c r="H4389" i="3"/>
  <c r="H4388" i="3"/>
  <c r="H4387" i="3"/>
  <c r="H4386" i="3"/>
  <c r="H4385" i="3"/>
  <c r="H4384" i="3"/>
  <c r="H4383" i="3"/>
  <c r="H4382" i="3"/>
  <c r="H4381" i="3"/>
  <c r="H4380" i="3"/>
  <c r="H4379" i="3"/>
  <c r="H4378" i="3"/>
  <c r="H4377" i="3"/>
  <c r="H4376" i="3"/>
  <c r="H4375" i="3"/>
  <c r="H4374" i="3"/>
  <c r="H4373" i="3"/>
  <c r="H4372" i="3"/>
  <c r="H4371" i="3"/>
  <c r="H4370" i="3"/>
  <c r="H4369" i="3"/>
  <c r="H4368" i="3"/>
  <c r="H4367" i="3"/>
  <c r="H4366" i="3"/>
  <c r="H4365" i="3"/>
  <c r="H4364" i="3"/>
  <c r="H4363" i="3"/>
  <c r="H4362" i="3"/>
  <c r="H4361" i="3"/>
  <c r="H4360" i="3"/>
  <c r="H4359" i="3"/>
  <c r="H4358" i="3"/>
  <c r="H4357" i="3"/>
  <c r="H4356" i="3"/>
  <c r="H4355" i="3"/>
  <c r="H4354" i="3"/>
  <c r="H4353" i="3"/>
  <c r="H4352" i="3"/>
  <c r="H4351" i="3"/>
  <c r="H4350" i="3"/>
  <c r="H4349" i="3"/>
  <c r="H4348" i="3"/>
  <c r="H4347" i="3"/>
  <c r="H4346" i="3"/>
  <c r="H4345" i="3"/>
  <c r="H4344" i="3"/>
  <c r="H4343" i="3"/>
  <c r="H4342" i="3"/>
  <c r="H4341" i="3"/>
  <c r="H4340" i="3"/>
  <c r="H4339" i="3"/>
  <c r="H4338" i="3"/>
  <c r="H4337" i="3"/>
  <c r="H4336" i="3"/>
  <c r="H4335" i="3"/>
  <c r="H4334" i="3"/>
  <c r="H4333" i="3"/>
  <c r="H4332" i="3"/>
  <c r="H4331" i="3"/>
  <c r="H4330" i="3"/>
  <c r="H4329" i="3"/>
  <c r="H4328" i="3"/>
  <c r="H4327" i="3"/>
  <c r="H4326" i="3"/>
  <c r="H4325" i="3"/>
  <c r="H4324" i="3"/>
  <c r="H4323" i="3"/>
  <c r="H4322" i="3"/>
  <c r="H4321" i="3"/>
  <c r="H4320" i="3"/>
  <c r="H4319" i="3"/>
  <c r="H4318" i="3"/>
  <c r="H4317" i="3"/>
  <c r="H4316" i="3"/>
  <c r="H4315" i="3"/>
  <c r="H4314" i="3"/>
  <c r="H4313" i="3"/>
  <c r="H4312" i="3"/>
  <c r="H4311" i="3"/>
  <c r="H4310" i="3"/>
  <c r="H4309" i="3"/>
  <c r="H4308" i="3"/>
  <c r="H4307" i="3"/>
  <c r="H4306" i="3"/>
  <c r="H4305" i="3"/>
  <c r="H4304" i="3"/>
  <c r="H4303" i="3"/>
  <c r="H4302" i="3"/>
  <c r="H4301" i="3"/>
  <c r="H4300" i="3"/>
  <c r="H4299" i="3"/>
  <c r="H4298" i="3"/>
  <c r="H4297" i="3"/>
  <c r="H4296" i="3"/>
  <c r="H4295" i="3"/>
  <c r="H4294" i="3"/>
  <c r="H4293" i="3"/>
  <c r="H4292" i="3"/>
  <c r="H4291" i="3"/>
  <c r="H4290" i="3"/>
  <c r="H4289" i="3"/>
  <c r="H4288" i="3"/>
  <c r="H4287" i="3"/>
  <c r="H4286" i="3"/>
  <c r="H4285" i="3"/>
  <c r="H4284" i="3"/>
  <c r="H4283" i="3"/>
  <c r="H4282" i="3"/>
  <c r="H4281" i="3"/>
  <c r="H4280" i="3"/>
  <c r="H4279" i="3"/>
  <c r="H4278" i="3"/>
  <c r="H4277" i="3"/>
  <c r="H4276" i="3"/>
  <c r="H4275" i="3"/>
  <c r="H4274" i="3"/>
  <c r="H4273" i="3"/>
  <c r="H4272" i="3"/>
  <c r="H4271" i="3"/>
  <c r="H4270" i="3"/>
  <c r="H4269" i="3"/>
  <c r="H4268" i="3"/>
  <c r="H4267" i="3"/>
  <c r="H4266" i="3"/>
  <c r="H4265" i="3"/>
  <c r="H4264" i="3"/>
  <c r="H4263" i="3"/>
  <c r="H4262" i="3"/>
  <c r="H4261" i="3"/>
  <c r="H4260" i="3"/>
  <c r="H4259" i="3"/>
  <c r="H4258" i="3"/>
  <c r="H4257" i="3"/>
  <c r="H4256" i="3"/>
  <c r="H4255" i="3"/>
  <c r="H4254" i="3"/>
  <c r="H4253" i="3"/>
  <c r="H4252" i="3"/>
  <c r="H4251" i="3"/>
  <c r="H4250" i="3"/>
  <c r="H4249" i="3"/>
  <c r="H4248" i="3"/>
  <c r="H4247" i="3"/>
  <c r="H4246" i="3"/>
  <c r="H4245" i="3"/>
  <c r="H4244" i="3"/>
  <c r="H4243" i="3"/>
  <c r="H4242" i="3"/>
  <c r="H4241" i="3"/>
  <c r="H4240" i="3"/>
  <c r="H4239" i="3"/>
  <c r="H4238" i="3"/>
  <c r="H4237" i="3"/>
  <c r="H4236" i="3"/>
  <c r="H4235" i="3"/>
  <c r="H4234" i="3"/>
  <c r="H4233" i="3"/>
  <c r="H4232" i="3"/>
  <c r="H4231" i="3"/>
  <c r="H4230" i="3"/>
  <c r="H4229" i="3"/>
  <c r="H4228" i="3"/>
  <c r="H4227" i="3"/>
  <c r="H4226" i="3"/>
  <c r="H4225" i="3"/>
  <c r="H4224" i="3"/>
  <c r="H4223" i="3"/>
  <c r="H4222" i="3"/>
  <c r="H4221" i="3"/>
  <c r="H4220" i="3"/>
  <c r="H4219" i="3"/>
  <c r="H4218" i="3"/>
  <c r="H4217" i="3"/>
  <c r="H4216" i="3"/>
  <c r="H4215" i="3"/>
  <c r="H4214" i="3"/>
  <c r="H4213" i="3"/>
  <c r="H4212" i="3"/>
  <c r="H4211" i="3"/>
  <c r="H4210" i="3"/>
  <c r="H4209" i="3"/>
  <c r="H4208" i="3"/>
  <c r="H4207" i="3"/>
  <c r="H4206" i="3"/>
  <c r="H4205" i="3"/>
  <c r="H4204" i="3"/>
  <c r="H4203" i="3"/>
  <c r="H4202" i="3"/>
  <c r="H4201" i="3"/>
  <c r="H4200" i="3"/>
  <c r="H4199" i="3"/>
  <c r="H4198" i="3"/>
  <c r="H4197" i="3"/>
  <c r="H4196" i="3"/>
  <c r="H4195" i="3"/>
  <c r="H4194" i="3"/>
  <c r="H4193" i="3"/>
  <c r="H4192" i="3"/>
  <c r="H4191" i="3"/>
  <c r="H4190" i="3"/>
  <c r="H4189" i="3"/>
  <c r="H4188" i="3"/>
  <c r="H4187" i="3"/>
  <c r="H4186" i="3"/>
  <c r="H4185" i="3"/>
  <c r="H4184" i="3"/>
  <c r="H4183" i="3"/>
  <c r="H4182" i="3"/>
  <c r="H4181" i="3"/>
  <c r="H4180" i="3"/>
  <c r="H4179" i="3"/>
  <c r="H4178" i="3"/>
  <c r="H4177" i="3"/>
  <c r="H4176" i="3"/>
  <c r="H4175" i="3"/>
  <c r="H4174" i="3"/>
  <c r="H4173" i="3"/>
  <c r="H4172" i="3"/>
  <c r="H4171" i="3"/>
  <c r="H4170" i="3"/>
  <c r="H4169" i="3"/>
  <c r="H4168" i="3"/>
  <c r="H4167" i="3"/>
  <c r="H4166" i="3"/>
  <c r="H4165" i="3"/>
  <c r="H4164" i="3"/>
  <c r="H4163" i="3"/>
  <c r="H4162" i="3"/>
  <c r="H4161" i="3"/>
  <c r="H4160" i="3"/>
  <c r="H4159" i="3"/>
  <c r="H4158" i="3"/>
  <c r="H4157" i="3"/>
  <c r="H4156" i="3"/>
  <c r="H4155" i="3"/>
  <c r="H4154" i="3"/>
  <c r="H4153" i="3"/>
  <c r="H4152" i="3"/>
  <c r="H4151" i="3"/>
  <c r="H4150" i="3"/>
  <c r="H4149" i="3"/>
  <c r="H4148" i="3"/>
  <c r="H4147" i="3"/>
  <c r="H4146" i="3"/>
  <c r="H4145" i="3"/>
  <c r="H4144" i="3"/>
  <c r="H4143" i="3"/>
  <c r="H4142" i="3"/>
  <c r="H4141" i="3"/>
  <c r="H4140" i="3"/>
  <c r="H4139" i="3"/>
  <c r="H4138" i="3"/>
  <c r="H4137" i="3"/>
  <c r="H4136" i="3"/>
  <c r="H4135" i="3"/>
  <c r="H4134" i="3"/>
  <c r="H4133" i="3"/>
  <c r="H4132" i="3"/>
  <c r="H4131" i="3"/>
  <c r="H4130" i="3"/>
  <c r="H4129" i="3"/>
  <c r="H4128" i="3"/>
  <c r="H4127" i="3"/>
  <c r="H4126" i="3"/>
  <c r="H4125" i="3"/>
  <c r="H4124" i="3"/>
  <c r="H4123" i="3"/>
  <c r="H4122" i="3"/>
  <c r="H4121" i="3"/>
  <c r="H4120" i="3"/>
  <c r="H4119" i="3"/>
  <c r="H4118" i="3"/>
  <c r="H4117" i="3"/>
  <c r="H4116" i="3"/>
  <c r="H4115" i="3"/>
  <c r="H4114" i="3"/>
  <c r="H4113" i="3"/>
  <c r="H4112" i="3"/>
  <c r="H4111" i="3"/>
  <c r="H4110" i="3"/>
  <c r="H4109" i="3"/>
  <c r="H4108" i="3"/>
  <c r="H4107" i="3"/>
  <c r="H4106" i="3"/>
  <c r="H4105" i="3"/>
  <c r="H4104" i="3"/>
  <c r="H4103" i="3"/>
  <c r="H4102" i="3"/>
  <c r="H4101" i="3"/>
  <c r="H4100" i="3"/>
  <c r="H4099" i="3"/>
  <c r="H4098" i="3"/>
  <c r="H4097" i="3"/>
  <c r="H4096" i="3"/>
  <c r="H4095" i="3"/>
  <c r="H4094" i="3"/>
  <c r="H4093" i="3"/>
  <c r="H4092" i="3"/>
  <c r="H4091" i="3"/>
  <c r="H4090" i="3"/>
  <c r="H4089" i="3"/>
  <c r="H4088" i="3"/>
  <c r="H4087" i="3"/>
  <c r="H4086" i="3"/>
  <c r="H4085" i="3"/>
  <c r="H4084" i="3"/>
  <c r="H4083" i="3"/>
  <c r="H4082" i="3"/>
  <c r="H4081" i="3"/>
  <c r="H4080" i="3"/>
  <c r="H4079" i="3"/>
  <c r="H4078" i="3"/>
  <c r="H4077" i="3"/>
  <c r="H4076" i="3"/>
  <c r="H4075" i="3"/>
  <c r="H4074" i="3"/>
  <c r="H4073" i="3"/>
  <c r="H4072" i="3"/>
  <c r="H4071" i="3"/>
  <c r="H4070" i="3"/>
  <c r="H4069" i="3"/>
  <c r="H4068" i="3"/>
  <c r="H4067" i="3"/>
  <c r="H4066" i="3"/>
  <c r="H4065" i="3"/>
  <c r="H4064" i="3"/>
  <c r="H4063" i="3"/>
  <c r="H4062" i="3"/>
  <c r="H4061" i="3"/>
  <c r="H4060" i="3"/>
  <c r="H4059" i="3"/>
  <c r="H4058" i="3"/>
  <c r="H4057" i="3"/>
  <c r="H4056" i="3"/>
  <c r="H4055" i="3"/>
  <c r="H4054" i="3"/>
  <c r="H4053" i="3"/>
  <c r="H4052" i="3"/>
  <c r="H4051" i="3"/>
  <c r="H4050" i="3"/>
  <c r="H4049" i="3"/>
  <c r="H4048" i="3"/>
  <c r="H4047" i="3"/>
  <c r="H4046" i="3"/>
  <c r="H4045" i="3"/>
  <c r="H4044" i="3"/>
  <c r="H4043" i="3"/>
  <c r="H4042" i="3"/>
  <c r="H4041" i="3"/>
  <c r="H4040" i="3"/>
  <c r="H4039" i="3"/>
  <c r="H4038" i="3"/>
  <c r="H4037" i="3"/>
  <c r="H4036" i="3"/>
  <c r="H4035" i="3"/>
  <c r="H4034" i="3"/>
  <c r="H4033" i="3"/>
  <c r="H4032" i="3"/>
  <c r="H4031" i="3"/>
  <c r="H4030" i="3"/>
  <c r="H4029" i="3"/>
  <c r="H4028" i="3"/>
  <c r="H4027" i="3"/>
  <c r="H4026" i="3"/>
  <c r="H4025" i="3"/>
  <c r="H4024" i="3"/>
  <c r="H4023" i="3"/>
  <c r="H4022" i="3"/>
  <c r="H4021" i="3"/>
  <c r="H4020" i="3"/>
  <c r="H4019" i="3"/>
  <c r="H4018" i="3"/>
  <c r="H4017" i="3"/>
  <c r="H4016" i="3"/>
  <c r="H4015" i="3"/>
  <c r="H4014" i="3"/>
  <c r="H4013" i="3"/>
  <c r="H4012" i="3"/>
  <c r="H4011" i="3"/>
  <c r="H4010" i="3"/>
  <c r="H4009" i="3"/>
  <c r="H4008" i="3"/>
  <c r="H4007" i="3"/>
  <c r="H4006" i="3"/>
  <c r="H4005" i="3"/>
  <c r="H4004" i="3"/>
  <c r="H4003" i="3"/>
  <c r="H4002" i="3"/>
  <c r="H4001" i="3"/>
  <c r="H4000" i="3"/>
  <c r="H3999" i="3"/>
  <c r="H3998" i="3"/>
  <c r="H3997" i="3"/>
  <c r="H3996" i="3"/>
  <c r="H3995" i="3"/>
  <c r="H3994" i="3"/>
  <c r="H3993" i="3"/>
  <c r="H3992" i="3"/>
  <c r="H3991" i="3"/>
  <c r="H3990" i="3"/>
  <c r="H3989" i="3"/>
  <c r="H3988" i="3"/>
  <c r="H3987" i="3"/>
  <c r="H3986" i="3"/>
  <c r="H3985" i="3"/>
  <c r="H3984" i="3"/>
  <c r="H3983" i="3"/>
  <c r="H3982" i="3"/>
  <c r="H3981" i="3"/>
  <c r="H3980" i="3"/>
  <c r="H3979" i="3"/>
  <c r="H3978" i="3"/>
  <c r="H3977" i="3"/>
  <c r="H3976" i="3"/>
  <c r="H3975" i="3"/>
  <c r="H3974" i="3"/>
  <c r="H3973" i="3"/>
  <c r="H3972" i="3"/>
  <c r="H3971" i="3"/>
  <c r="H3970" i="3"/>
  <c r="H3969" i="3"/>
  <c r="H3968" i="3"/>
  <c r="H3967" i="3"/>
  <c r="H3966" i="3"/>
  <c r="H3965" i="3"/>
  <c r="H3964" i="3"/>
  <c r="H3963" i="3"/>
  <c r="H3962" i="3"/>
  <c r="H3961" i="3"/>
  <c r="H3960" i="3"/>
  <c r="H3959" i="3"/>
  <c r="H3958" i="3"/>
  <c r="H3957" i="3"/>
  <c r="H3956" i="3"/>
  <c r="H3955" i="3"/>
  <c r="H3954" i="3"/>
  <c r="H3953" i="3"/>
  <c r="H3952" i="3"/>
  <c r="H3951" i="3"/>
  <c r="H3950" i="3"/>
  <c r="H3949" i="3"/>
  <c r="H3948" i="3"/>
  <c r="H3947" i="3"/>
  <c r="H3946" i="3"/>
  <c r="H3945" i="3"/>
  <c r="H3944" i="3"/>
  <c r="H3943" i="3"/>
  <c r="H3942" i="3"/>
  <c r="H3941" i="3"/>
  <c r="H3940" i="3"/>
  <c r="H3939" i="3"/>
  <c r="H3938" i="3"/>
  <c r="H3937" i="3"/>
  <c r="H3936" i="3"/>
  <c r="H3935" i="3"/>
  <c r="H3934" i="3"/>
  <c r="H3933" i="3"/>
  <c r="H3932" i="3"/>
  <c r="H3931" i="3"/>
  <c r="H3930" i="3"/>
  <c r="H3929" i="3"/>
  <c r="H3928" i="3"/>
  <c r="H3927" i="3"/>
  <c r="H3926" i="3"/>
  <c r="H3925" i="3"/>
  <c r="H3924" i="3"/>
  <c r="H3923" i="3"/>
  <c r="H3922" i="3"/>
  <c r="H3921" i="3"/>
  <c r="H3920" i="3"/>
  <c r="H3919" i="3"/>
  <c r="H3918" i="3"/>
  <c r="H3917" i="3"/>
  <c r="H3916" i="3"/>
  <c r="H3915" i="3"/>
  <c r="H3914" i="3"/>
  <c r="H3913" i="3"/>
  <c r="H3912" i="3"/>
  <c r="H3911" i="3"/>
  <c r="H3910" i="3"/>
  <c r="H3909" i="3"/>
  <c r="H3908" i="3"/>
  <c r="H3907" i="3"/>
  <c r="H3906" i="3"/>
  <c r="H3905" i="3"/>
  <c r="H3904" i="3"/>
  <c r="H3903" i="3"/>
  <c r="H3902" i="3"/>
  <c r="H3901" i="3"/>
  <c r="H3900" i="3"/>
  <c r="H3899" i="3"/>
  <c r="H3898" i="3"/>
  <c r="H3897" i="3"/>
  <c r="H3896" i="3"/>
  <c r="H3895" i="3"/>
  <c r="H3894" i="3"/>
  <c r="H3893" i="3"/>
  <c r="H3892" i="3"/>
  <c r="H3891" i="3"/>
  <c r="H3890" i="3"/>
  <c r="H3889" i="3"/>
  <c r="H3888" i="3"/>
  <c r="H3887" i="3"/>
  <c r="H3886" i="3"/>
  <c r="H3885" i="3"/>
  <c r="H3884" i="3"/>
  <c r="H3883" i="3"/>
  <c r="H3882" i="3"/>
  <c r="H3881" i="3"/>
  <c r="H3880" i="3"/>
  <c r="H3879" i="3"/>
  <c r="H3878" i="3"/>
  <c r="H3877" i="3"/>
  <c r="H3876" i="3"/>
  <c r="H3875" i="3"/>
  <c r="H3874" i="3"/>
  <c r="H3873" i="3"/>
  <c r="H3872" i="3"/>
  <c r="H3871" i="3"/>
  <c r="H3870" i="3"/>
  <c r="H3869" i="3"/>
  <c r="H3868" i="3"/>
  <c r="H3867" i="3"/>
  <c r="H3866" i="3"/>
  <c r="H3865" i="3"/>
  <c r="H3864" i="3"/>
  <c r="H3863" i="3"/>
  <c r="H3862" i="3"/>
  <c r="H3861" i="3"/>
  <c r="H3860" i="3"/>
  <c r="H3859" i="3"/>
  <c r="H3858" i="3"/>
  <c r="H3857" i="3"/>
  <c r="H3856" i="3"/>
  <c r="H3855" i="3"/>
  <c r="H3854" i="3"/>
  <c r="H3853" i="3"/>
  <c r="H3852" i="3"/>
  <c r="H3851" i="3"/>
  <c r="H3850" i="3"/>
  <c r="H3849" i="3"/>
  <c r="H3848" i="3"/>
  <c r="H3847" i="3"/>
  <c r="H3846" i="3"/>
  <c r="H3845" i="3"/>
  <c r="H3844" i="3"/>
  <c r="H3843" i="3"/>
  <c r="H3842" i="3"/>
  <c r="H3841" i="3"/>
  <c r="H3840" i="3"/>
  <c r="H3839" i="3"/>
  <c r="H3838" i="3"/>
  <c r="H3837" i="3"/>
  <c r="H3836" i="3"/>
  <c r="H3835" i="3"/>
  <c r="H3834" i="3"/>
  <c r="H3833" i="3"/>
  <c r="H3832" i="3"/>
  <c r="H3831" i="3"/>
  <c r="H3830" i="3"/>
  <c r="H3829" i="3"/>
  <c r="H3828" i="3"/>
  <c r="H3827" i="3"/>
  <c r="H3826" i="3"/>
  <c r="H3825" i="3"/>
  <c r="H3824" i="3"/>
  <c r="H3823" i="3"/>
  <c r="H3822" i="3"/>
  <c r="H3821" i="3"/>
  <c r="H3820" i="3"/>
  <c r="H3819" i="3"/>
  <c r="H3818" i="3"/>
  <c r="H3817" i="3"/>
  <c r="H3816" i="3"/>
  <c r="H3815" i="3"/>
  <c r="H3814" i="3"/>
  <c r="H3813" i="3"/>
  <c r="H3812" i="3"/>
  <c r="H3811" i="3"/>
  <c r="H3810" i="3"/>
  <c r="H3809" i="3"/>
  <c r="H3808" i="3"/>
  <c r="H3807" i="3"/>
  <c r="H3806" i="3"/>
  <c r="H3805" i="3"/>
  <c r="H3804" i="3"/>
  <c r="H3803" i="3"/>
  <c r="H3802" i="3"/>
  <c r="H3801" i="3"/>
  <c r="H3800" i="3"/>
  <c r="H3799" i="3"/>
  <c r="H3798" i="3"/>
  <c r="H3797" i="3"/>
  <c r="H3796" i="3"/>
  <c r="H3795" i="3"/>
  <c r="H3794" i="3"/>
  <c r="H3793" i="3"/>
  <c r="H3792" i="3"/>
  <c r="H3791" i="3"/>
  <c r="H3790" i="3"/>
  <c r="H3789" i="3"/>
  <c r="H3788" i="3"/>
  <c r="H3787" i="3"/>
  <c r="H3786" i="3"/>
  <c r="H3785" i="3"/>
  <c r="H3784" i="3"/>
  <c r="H3783" i="3"/>
  <c r="H3782" i="3"/>
  <c r="H3781" i="3"/>
  <c r="H3780" i="3"/>
  <c r="H3779" i="3"/>
  <c r="H3778" i="3"/>
  <c r="H3777" i="3"/>
  <c r="H3776" i="3"/>
  <c r="H3775" i="3"/>
  <c r="H3774" i="3"/>
  <c r="H3773" i="3"/>
  <c r="H3772" i="3"/>
  <c r="H3771" i="3"/>
  <c r="H3770" i="3"/>
  <c r="H3769" i="3"/>
  <c r="H3768" i="3"/>
  <c r="H3767" i="3"/>
  <c r="H3766" i="3"/>
  <c r="H3765" i="3"/>
  <c r="H3764" i="3"/>
  <c r="H3763" i="3"/>
  <c r="H3762" i="3"/>
  <c r="H3761" i="3"/>
  <c r="H3760" i="3"/>
  <c r="H3759" i="3"/>
  <c r="H3758" i="3"/>
  <c r="H3757" i="3"/>
  <c r="H3756" i="3"/>
  <c r="H3755" i="3"/>
  <c r="H3754" i="3"/>
  <c r="H3753" i="3"/>
  <c r="H3752" i="3"/>
  <c r="H3751" i="3"/>
  <c r="H3750" i="3"/>
  <c r="H3749" i="3"/>
  <c r="H3748" i="3"/>
  <c r="H3747" i="3"/>
  <c r="H3746" i="3"/>
  <c r="H3745" i="3"/>
  <c r="H3744" i="3"/>
  <c r="H3743" i="3"/>
  <c r="H3742" i="3"/>
  <c r="H3741" i="3"/>
  <c r="H3740" i="3"/>
  <c r="H3739" i="3"/>
  <c r="H3738" i="3"/>
  <c r="H3737" i="3"/>
  <c r="H3736" i="3"/>
  <c r="H3735" i="3"/>
  <c r="H3734" i="3"/>
  <c r="H3733" i="3"/>
  <c r="H3732" i="3"/>
  <c r="H3731" i="3"/>
  <c r="H3730" i="3"/>
  <c r="H3729" i="3"/>
  <c r="H3728" i="3"/>
  <c r="H3727" i="3"/>
  <c r="H3726" i="3"/>
  <c r="H3725" i="3"/>
  <c r="H3724" i="3"/>
  <c r="H3723" i="3"/>
  <c r="H3722" i="3"/>
  <c r="H3721" i="3"/>
  <c r="H3720" i="3"/>
  <c r="H3719" i="3"/>
  <c r="H3718" i="3"/>
  <c r="H3717" i="3"/>
  <c r="H3716" i="3"/>
  <c r="H3715" i="3"/>
  <c r="H3714" i="3"/>
  <c r="H3713" i="3"/>
  <c r="H3712" i="3"/>
  <c r="H3711" i="3"/>
  <c r="H3710" i="3"/>
  <c r="H3709" i="3"/>
  <c r="H3708" i="3"/>
  <c r="H3707" i="3"/>
  <c r="H3706" i="3"/>
  <c r="H3705" i="3"/>
  <c r="H3704" i="3"/>
  <c r="H3703" i="3"/>
  <c r="H3702" i="3"/>
  <c r="H3701" i="3"/>
  <c r="H3700" i="3"/>
  <c r="H3699" i="3"/>
  <c r="H3698" i="3"/>
  <c r="H3697" i="3"/>
  <c r="H3696" i="3"/>
  <c r="H3695" i="3"/>
  <c r="H3694" i="3"/>
  <c r="H3693" i="3"/>
  <c r="H3692" i="3"/>
  <c r="H3691" i="3"/>
  <c r="H3690" i="3"/>
  <c r="H3689" i="3"/>
  <c r="H3688" i="3"/>
  <c r="H3687" i="3"/>
  <c r="H3686" i="3"/>
  <c r="H3685" i="3"/>
  <c r="H3684" i="3"/>
  <c r="H3683" i="3"/>
  <c r="H3682" i="3"/>
  <c r="H3681" i="3"/>
  <c r="H3680" i="3"/>
  <c r="H3679" i="3"/>
  <c r="H3678" i="3"/>
  <c r="H3677" i="3"/>
  <c r="H3676" i="3"/>
  <c r="H3675" i="3"/>
  <c r="H3674" i="3"/>
  <c r="H3673" i="3"/>
  <c r="H3672" i="3"/>
  <c r="H3671" i="3"/>
  <c r="H3670" i="3"/>
  <c r="H3669" i="3"/>
  <c r="H3668" i="3"/>
  <c r="H3667" i="3"/>
  <c r="H3666" i="3"/>
  <c r="H3665" i="3"/>
  <c r="H3664" i="3"/>
  <c r="H3663" i="3"/>
  <c r="H3662" i="3"/>
  <c r="H3661" i="3"/>
  <c r="H3660" i="3"/>
  <c r="H3659" i="3"/>
  <c r="H3658" i="3"/>
  <c r="H3657" i="3"/>
  <c r="H3656" i="3"/>
  <c r="H3655" i="3"/>
  <c r="H3654" i="3"/>
  <c r="H3653" i="3"/>
  <c r="H3652" i="3"/>
  <c r="H3651" i="3"/>
  <c r="H3650" i="3"/>
  <c r="H3649" i="3"/>
  <c r="H3648" i="3"/>
  <c r="H3647" i="3"/>
  <c r="H3646" i="3"/>
  <c r="H3645" i="3"/>
  <c r="H3644" i="3"/>
  <c r="H3643" i="3"/>
  <c r="H3642" i="3"/>
  <c r="H3641" i="3"/>
  <c r="H3640" i="3"/>
  <c r="H3639" i="3"/>
  <c r="H3638" i="3"/>
  <c r="H3637" i="3"/>
  <c r="H3636" i="3"/>
  <c r="H3635" i="3"/>
  <c r="H3634" i="3"/>
  <c r="H3633" i="3"/>
  <c r="H3632" i="3"/>
  <c r="H3631" i="3"/>
  <c r="H3630" i="3"/>
  <c r="H3629" i="3"/>
  <c r="H3628" i="3"/>
  <c r="H3627" i="3"/>
  <c r="H3626" i="3"/>
  <c r="H3625" i="3"/>
  <c r="H3624" i="3"/>
  <c r="H3623" i="3"/>
  <c r="H3622" i="3"/>
  <c r="H3621" i="3"/>
  <c r="H3620" i="3"/>
  <c r="H3619" i="3"/>
  <c r="H3618" i="3"/>
  <c r="H3617" i="3"/>
  <c r="H3616" i="3"/>
  <c r="H3615" i="3"/>
  <c r="H3614" i="3"/>
  <c r="H3613" i="3"/>
  <c r="H3612" i="3"/>
  <c r="H3611" i="3"/>
  <c r="H3610" i="3"/>
  <c r="H3609" i="3"/>
  <c r="H3608" i="3"/>
  <c r="H3607" i="3"/>
  <c r="H3606" i="3"/>
  <c r="H3605" i="3"/>
  <c r="H3604" i="3"/>
  <c r="H3603" i="3"/>
  <c r="H3602" i="3"/>
  <c r="H3601" i="3"/>
  <c r="H3600" i="3"/>
  <c r="H3599" i="3"/>
  <c r="H3598" i="3"/>
  <c r="H3597" i="3"/>
  <c r="H3596" i="3"/>
  <c r="H3595" i="3"/>
  <c r="H3594" i="3"/>
  <c r="H3593" i="3"/>
  <c r="H3592" i="3"/>
  <c r="H3591" i="3"/>
  <c r="H3590" i="3"/>
  <c r="H3589" i="3"/>
  <c r="H3588" i="3"/>
  <c r="H3587" i="3"/>
  <c r="H3586" i="3"/>
  <c r="H3585" i="3"/>
  <c r="H3584" i="3"/>
  <c r="H3583" i="3"/>
  <c r="H3582" i="3"/>
  <c r="H3581" i="3"/>
  <c r="H3580" i="3"/>
  <c r="H3579" i="3"/>
  <c r="H3578" i="3"/>
  <c r="H3577" i="3"/>
  <c r="H3576" i="3"/>
  <c r="H3575" i="3"/>
  <c r="H3574" i="3"/>
  <c r="H3573" i="3"/>
  <c r="H3572" i="3"/>
  <c r="H3571" i="3"/>
  <c r="H3570" i="3"/>
  <c r="H3569" i="3"/>
  <c r="H3568" i="3"/>
  <c r="H3567" i="3"/>
  <c r="H3566" i="3"/>
  <c r="H3565" i="3"/>
  <c r="H3564" i="3"/>
  <c r="H3563" i="3"/>
  <c r="H3562" i="3"/>
  <c r="H3561" i="3"/>
  <c r="H3560" i="3"/>
  <c r="H3559" i="3"/>
  <c r="H3558" i="3"/>
  <c r="H3557" i="3"/>
  <c r="H3556" i="3"/>
  <c r="H3555" i="3"/>
  <c r="H3554" i="3"/>
  <c r="H3553" i="3"/>
  <c r="H3552" i="3"/>
  <c r="H3551" i="3"/>
  <c r="H3550" i="3"/>
  <c r="H3549" i="3"/>
  <c r="H3548" i="3"/>
  <c r="H3547" i="3"/>
  <c r="H3546" i="3"/>
  <c r="H3545" i="3"/>
  <c r="H3544" i="3"/>
  <c r="H3543" i="3"/>
  <c r="H3542" i="3"/>
  <c r="H3541" i="3"/>
  <c r="H3540" i="3"/>
  <c r="H3539" i="3"/>
  <c r="H3538" i="3"/>
  <c r="H3537" i="3"/>
  <c r="H3536" i="3"/>
  <c r="H3535" i="3"/>
  <c r="H3534" i="3"/>
  <c r="H3533" i="3"/>
  <c r="H3532" i="3"/>
  <c r="H3531" i="3"/>
  <c r="H3530" i="3"/>
  <c r="H3529" i="3"/>
  <c r="H3528" i="3"/>
  <c r="H3527" i="3"/>
  <c r="H3526" i="3"/>
  <c r="H3525" i="3"/>
  <c r="H3524" i="3"/>
  <c r="H3523" i="3"/>
  <c r="H3522" i="3"/>
  <c r="H3521" i="3"/>
  <c r="H3520" i="3"/>
  <c r="H3519" i="3"/>
  <c r="H3518" i="3"/>
  <c r="H3517" i="3"/>
  <c r="H3516" i="3"/>
  <c r="H3515" i="3"/>
  <c r="H3514" i="3"/>
  <c r="H3513" i="3"/>
  <c r="H3512" i="3"/>
  <c r="H3511" i="3"/>
  <c r="H3510" i="3"/>
  <c r="H3509" i="3"/>
  <c r="H3508" i="3"/>
  <c r="H3507" i="3"/>
  <c r="H3506" i="3"/>
  <c r="H3505" i="3"/>
  <c r="H3504" i="3"/>
  <c r="H3503" i="3"/>
  <c r="H3502" i="3"/>
  <c r="H3501" i="3"/>
  <c r="H3500" i="3"/>
  <c r="H3499" i="3"/>
  <c r="H3498" i="3"/>
  <c r="H3497" i="3"/>
  <c r="H3496" i="3"/>
  <c r="H3495" i="3"/>
  <c r="H3494" i="3"/>
  <c r="H3493" i="3"/>
  <c r="H3492" i="3"/>
  <c r="H3491" i="3"/>
  <c r="H3490" i="3"/>
  <c r="H3489" i="3"/>
  <c r="H3488" i="3"/>
  <c r="H3487" i="3"/>
  <c r="H3486" i="3"/>
  <c r="H3485" i="3"/>
  <c r="H3484" i="3"/>
  <c r="H3483" i="3"/>
  <c r="H3482" i="3"/>
  <c r="H3481" i="3"/>
  <c r="H3480" i="3"/>
  <c r="H3479" i="3"/>
  <c r="H3478" i="3"/>
  <c r="H3477" i="3"/>
  <c r="H3476" i="3"/>
  <c r="H3475" i="3"/>
  <c r="H3474" i="3"/>
  <c r="H3473" i="3"/>
  <c r="H3472" i="3"/>
  <c r="H3471" i="3"/>
  <c r="H3470" i="3"/>
  <c r="H3469" i="3"/>
  <c r="H3468" i="3"/>
  <c r="H3467" i="3"/>
  <c r="H3466" i="3"/>
  <c r="H3465" i="3"/>
  <c r="H3464" i="3"/>
  <c r="H3463" i="3"/>
  <c r="H3462" i="3"/>
  <c r="H3461" i="3"/>
  <c r="H3460" i="3"/>
  <c r="H3459" i="3"/>
  <c r="H3458" i="3"/>
  <c r="H3457" i="3"/>
  <c r="H3456" i="3"/>
  <c r="H3455" i="3"/>
  <c r="H3454" i="3"/>
  <c r="H3453" i="3"/>
  <c r="H3452" i="3"/>
  <c r="H3451" i="3"/>
  <c r="H3450" i="3"/>
  <c r="H3449" i="3"/>
  <c r="H3448" i="3"/>
  <c r="H3447" i="3"/>
  <c r="H3446" i="3"/>
  <c r="H3445" i="3"/>
  <c r="H3444" i="3"/>
  <c r="H3443" i="3"/>
  <c r="H3442" i="3"/>
  <c r="H3441" i="3"/>
  <c r="H3440" i="3"/>
  <c r="H3439" i="3"/>
  <c r="H3438" i="3"/>
  <c r="H3437" i="3"/>
  <c r="H3436" i="3"/>
  <c r="H3435" i="3"/>
  <c r="H3434" i="3"/>
  <c r="H3433" i="3"/>
  <c r="H3432" i="3"/>
  <c r="H3431" i="3"/>
  <c r="H3430" i="3"/>
  <c r="H3429" i="3"/>
  <c r="H3428" i="3"/>
  <c r="H3427" i="3"/>
  <c r="H3426" i="3"/>
  <c r="H3425" i="3"/>
  <c r="H3424" i="3"/>
  <c r="H3423" i="3"/>
  <c r="H3422" i="3"/>
  <c r="H3421" i="3"/>
  <c r="H3420" i="3"/>
  <c r="H3419" i="3"/>
  <c r="H3418" i="3"/>
  <c r="H3417" i="3"/>
  <c r="H3416" i="3"/>
  <c r="H3415" i="3"/>
  <c r="H3414" i="3"/>
  <c r="H3413" i="3"/>
  <c r="H3412" i="3"/>
  <c r="H3411" i="3"/>
  <c r="H3410" i="3"/>
  <c r="H3409" i="3"/>
  <c r="H3408" i="3"/>
  <c r="H3407" i="3"/>
  <c r="H3406" i="3"/>
  <c r="H3405" i="3"/>
  <c r="H3404" i="3"/>
  <c r="H3403" i="3"/>
  <c r="H3402" i="3"/>
  <c r="H3401" i="3"/>
  <c r="H3400" i="3"/>
  <c r="H3399" i="3"/>
  <c r="H3398" i="3"/>
  <c r="H3397" i="3"/>
  <c r="H3396" i="3"/>
  <c r="H3395" i="3"/>
  <c r="H3394" i="3"/>
  <c r="H3393" i="3"/>
  <c r="H3392" i="3"/>
  <c r="H3391" i="3"/>
  <c r="H3390" i="3"/>
  <c r="H3389" i="3"/>
  <c r="H3388" i="3"/>
  <c r="H3387" i="3"/>
  <c r="H3386" i="3"/>
  <c r="H3385" i="3"/>
  <c r="H3384" i="3"/>
  <c r="H3383" i="3"/>
  <c r="H3382" i="3"/>
  <c r="H3381" i="3"/>
  <c r="H3380" i="3"/>
  <c r="H3379" i="3"/>
  <c r="H3378" i="3"/>
  <c r="H3377" i="3"/>
  <c r="H3376" i="3"/>
  <c r="H3375" i="3"/>
  <c r="H3374" i="3"/>
  <c r="H3373" i="3"/>
  <c r="H3372" i="3"/>
  <c r="H3371" i="3"/>
  <c r="H3370" i="3"/>
  <c r="H3369" i="3"/>
  <c r="H3368" i="3"/>
  <c r="H3367" i="3"/>
  <c r="H3366" i="3"/>
  <c r="H3365" i="3"/>
  <c r="H3364" i="3"/>
  <c r="H3363" i="3"/>
  <c r="H3362" i="3"/>
  <c r="H3361" i="3"/>
  <c r="H3360" i="3"/>
  <c r="H3359" i="3"/>
  <c r="H3358" i="3"/>
  <c r="H3357" i="3"/>
  <c r="H3356" i="3"/>
  <c r="H3355" i="3"/>
  <c r="H3354" i="3"/>
  <c r="H3353" i="3"/>
  <c r="H3352" i="3"/>
  <c r="H3351" i="3"/>
  <c r="H3350" i="3"/>
  <c r="H3349" i="3"/>
  <c r="H3348" i="3"/>
  <c r="H3347" i="3"/>
  <c r="H3346" i="3"/>
  <c r="H3345" i="3"/>
  <c r="H3344" i="3"/>
  <c r="H3343" i="3"/>
  <c r="H3342" i="3"/>
  <c r="H3341" i="3"/>
  <c r="H3340" i="3"/>
  <c r="H3339" i="3"/>
  <c r="H3338" i="3"/>
  <c r="H3337" i="3"/>
  <c r="H3336" i="3"/>
  <c r="H3335" i="3"/>
  <c r="H3334" i="3"/>
  <c r="H3333" i="3"/>
  <c r="H3332" i="3"/>
  <c r="H3331" i="3"/>
  <c r="H3330" i="3"/>
  <c r="H3329" i="3"/>
  <c r="H3328" i="3"/>
  <c r="H3327" i="3"/>
  <c r="H3326" i="3"/>
  <c r="H3325" i="3"/>
  <c r="H3324" i="3"/>
  <c r="H3323" i="3"/>
  <c r="H3322" i="3"/>
  <c r="H3321" i="3"/>
  <c r="H3320" i="3"/>
  <c r="H3319" i="3"/>
  <c r="H3318" i="3"/>
  <c r="H3317" i="3"/>
  <c r="H3316" i="3"/>
  <c r="H3315" i="3"/>
  <c r="H3314" i="3"/>
  <c r="H3313" i="3"/>
  <c r="H3312" i="3"/>
  <c r="H3311" i="3"/>
  <c r="H3310" i="3"/>
  <c r="H3309" i="3"/>
  <c r="H3308" i="3"/>
  <c r="H3307" i="3"/>
  <c r="H3306" i="3"/>
  <c r="H3305" i="3"/>
  <c r="H3304" i="3"/>
  <c r="H3303" i="3"/>
  <c r="H3302" i="3"/>
  <c r="H3301" i="3"/>
  <c r="H3300" i="3"/>
  <c r="H3299" i="3"/>
  <c r="H3298" i="3"/>
  <c r="H3297" i="3"/>
  <c r="H3296" i="3"/>
  <c r="H3295" i="3"/>
  <c r="H3294" i="3"/>
  <c r="H3293" i="3"/>
  <c r="H3292" i="3"/>
  <c r="H3291" i="3"/>
  <c r="H3290" i="3"/>
  <c r="H3289" i="3"/>
  <c r="H3288" i="3"/>
  <c r="H3287" i="3"/>
  <c r="H3286" i="3"/>
  <c r="H3285" i="3"/>
  <c r="H3284" i="3"/>
  <c r="H3283" i="3"/>
  <c r="H3282" i="3"/>
  <c r="H3281" i="3"/>
  <c r="H3280" i="3"/>
  <c r="H3279" i="3"/>
  <c r="H3278" i="3"/>
  <c r="H3277" i="3"/>
  <c r="H3276" i="3"/>
  <c r="H3275" i="3"/>
  <c r="H3274" i="3"/>
  <c r="H3273" i="3"/>
  <c r="H3272" i="3"/>
  <c r="H3271" i="3"/>
  <c r="H3270" i="3"/>
  <c r="H3269" i="3"/>
  <c r="H3268" i="3"/>
  <c r="H3267" i="3"/>
  <c r="H3266" i="3"/>
  <c r="H3265" i="3"/>
  <c r="H3264" i="3"/>
  <c r="H3263" i="3"/>
  <c r="H3262" i="3"/>
  <c r="H3261" i="3"/>
  <c r="H3260" i="3"/>
  <c r="H3259" i="3"/>
  <c r="H3258" i="3"/>
  <c r="H3257" i="3"/>
  <c r="H3256" i="3"/>
  <c r="H3255" i="3"/>
  <c r="H3254" i="3"/>
  <c r="H3253" i="3"/>
  <c r="H3252" i="3"/>
  <c r="H3251" i="3"/>
  <c r="H3250" i="3"/>
  <c r="H3249" i="3"/>
  <c r="H3248" i="3"/>
  <c r="H3247" i="3"/>
  <c r="H3246" i="3"/>
  <c r="H3245" i="3"/>
  <c r="H3244" i="3"/>
  <c r="H3243" i="3"/>
  <c r="H3242" i="3"/>
  <c r="H3241" i="3"/>
  <c r="H3240" i="3"/>
  <c r="H3239" i="3"/>
  <c r="H3238" i="3"/>
  <c r="H3237" i="3"/>
  <c r="H3236" i="3"/>
  <c r="H3235" i="3"/>
  <c r="H3234" i="3"/>
  <c r="H3233" i="3"/>
  <c r="H3232" i="3"/>
  <c r="H3231" i="3"/>
  <c r="H3230" i="3"/>
  <c r="H3229" i="3"/>
  <c r="H3228" i="3"/>
  <c r="H3227" i="3"/>
  <c r="H3226" i="3"/>
  <c r="H3225" i="3"/>
  <c r="H3224" i="3"/>
  <c r="H3223" i="3"/>
  <c r="H3222" i="3"/>
  <c r="H3221" i="3"/>
  <c r="H3220" i="3"/>
  <c r="H3219" i="3"/>
  <c r="H3218" i="3"/>
  <c r="H3217" i="3"/>
  <c r="H3216" i="3"/>
  <c r="H3215" i="3"/>
  <c r="H3214" i="3"/>
  <c r="H3213" i="3"/>
  <c r="H3212" i="3"/>
  <c r="H3211" i="3"/>
  <c r="H3210" i="3"/>
  <c r="H3209" i="3"/>
  <c r="H3208" i="3"/>
  <c r="H3207" i="3"/>
  <c r="H3206" i="3"/>
  <c r="H3205" i="3"/>
  <c r="H3204" i="3"/>
  <c r="H3203" i="3"/>
  <c r="H3202" i="3"/>
  <c r="H3201" i="3"/>
  <c r="H3200" i="3"/>
  <c r="H3199" i="3"/>
  <c r="H3198" i="3"/>
  <c r="H3197" i="3"/>
  <c r="H3196" i="3"/>
  <c r="H3195" i="3"/>
  <c r="H3194" i="3"/>
  <c r="H3193" i="3"/>
  <c r="H3192" i="3"/>
  <c r="H3191" i="3"/>
  <c r="H3190" i="3"/>
  <c r="H3189" i="3"/>
  <c r="H3188" i="3"/>
  <c r="H3187" i="3"/>
  <c r="H3186" i="3"/>
  <c r="H3185" i="3"/>
  <c r="H3184" i="3"/>
  <c r="H3183" i="3"/>
  <c r="H3182" i="3"/>
  <c r="H3181" i="3"/>
  <c r="H3180" i="3"/>
  <c r="H3179" i="3"/>
  <c r="H3178" i="3"/>
  <c r="H3177" i="3"/>
  <c r="H3176" i="3"/>
  <c r="H3175" i="3"/>
  <c r="H3174" i="3"/>
  <c r="H3173" i="3"/>
  <c r="H3172" i="3"/>
  <c r="H3171" i="3"/>
  <c r="H3170" i="3"/>
  <c r="H3169" i="3"/>
  <c r="H3168" i="3"/>
  <c r="H3167" i="3"/>
  <c r="H3166" i="3"/>
  <c r="H3165" i="3"/>
  <c r="H3164" i="3"/>
  <c r="H3163" i="3"/>
  <c r="H3162" i="3"/>
  <c r="H3161" i="3"/>
  <c r="H3160" i="3"/>
  <c r="H3159" i="3"/>
  <c r="H3158" i="3"/>
  <c r="H3157" i="3"/>
  <c r="H3156" i="3"/>
  <c r="H3155" i="3"/>
  <c r="H3154" i="3"/>
  <c r="H3153" i="3"/>
  <c r="H3152" i="3"/>
  <c r="H3151" i="3"/>
  <c r="H3150" i="3"/>
  <c r="H3149" i="3"/>
  <c r="H3148" i="3"/>
  <c r="H3147" i="3"/>
  <c r="H3146" i="3"/>
  <c r="H3145" i="3"/>
  <c r="H3144" i="3"/>
  <c r="H3143" i="3"/>
  <c r="H3142" i="3"/>
  <c r="H3141" i="3"/>
  <c r="H3140" i="3"/>
  <c r="H3139" i="3"/>
  <c r="H3138" i="3"/>
  <c r="H3137" i="3"/>
  <c r="H3136" i="3"/>
  <c r="H3135" i="3"/>
  <c r="H3134" i="3"/>
  <c r="H3133" i="3"/>
  <c r="H3132" i="3"/>
  <c r="H3131" i="3"/>
  <c r="H3130" i="3"/>
  <c r="H3129" i="3"/>
  <c r="H3128" i="3"/>
  <c r="H3127" i="3"/>
  <c r="H3126" i="3"/>
  <c r="H3125" i="3"/>
  <c r="H3124" i="3"/>
  <c r="H3123" i="3"/>
  <c r="H3122" i="3"/>
  <c r="H3121" i="3"/>
  <c r="H3120" i="3"/>
  <c r="H3119" i="3"/>
  <c r="H3118" i="3"/>
  <c r="H3117" i="3"/>
  <c r="H3116" i="3"/>
  <c r="H3115" i="3"/>
  <c r="H3114" i="3"/>
  <c r="H3113" i="3"/>
  <c r="H3112" i="3"/>
  <c r="H3111" i="3"/>
  <c r="H3110" i="3"/>
  <c r="H3109" i="3"/>
  <c r="H3108" i="3"/>
  <c r="H3107" i="3"/>
  <c r="H3106" i="3"/>
  <c r="H3105" i="3"/>
  <c r="H3104" i="3"/>
  <c r="H3103" i="3"/>
  <c r="H3102" i="3"/>
  <c r="H3101" i="3"/>
  <c r="H3100" i="3"/>
  <c r="H3099" i="3"/>
  <c r="H3098" i="3"/>
  <c r="H3097" i="3"/>
  <c r="H3096" i="3"/>
  <c r="H3095" i="3"/>
  <c r="H3094" i="3"/>
  <c r="H3093" i="3"/>
  <c r="H3092" i="3"/>
  <c r="H3091" i="3"/>
  <c r="H3090" i="3"/>
  <c r="H3089" i="3"/>
  <c r="H3088" i="3"/>
  <c r="H3087" i="3"/>
  <c r="H3086" i="3"/>
  <c r="H3085" i="3"/>
  <c r="H3084" i="3"/>
  <c r="H3083" i="3"/>
  <c r="H3082" i="3"/>
  <c r="H3081" i="3"/>
  <c r="H3080" i="3"/>
  <c r="H3079" i="3"/>
  <c r="H3078" i="3"/>
  <c r="H3077" i="3"/>
  <c r="H3076" i="3"/>
  <c r="H3075" i="3"/>
  <c r="H3074" i="3"/>
  <c r="H3073" i="3"/>
  <c r="H3072" i="3"/>
  <c r="H3071" i="3"/>
  <c r="H3070" i="3"/>
  <c r="H3069" i="3"/>
  <c r="H3068" i="3"/>
  <c r="H3067" i="3"/>
  <c r="H3066" i="3"/>
  <c r="H3065" i="3"/>
  <c r="H3064" i="3"/>
  <c r="H3063" i="3"/>
  <c r="H3062" i="3"/>
  <c r="H3061" i="3"/>
  <c r="H3060" i="3"/>
  <c r="H3059" i="3"/>
  <c r="H3058" i="3"/>
  <c r="H3057" i="3"/>
  <c r="H3056" i="3"/>
  <c r="H3055" i="3"/>
  <c r="H3054" i="3"/>
  <c r="H3053" i="3"/>
  <c r="H3052" i="3"/>
  <c r="H3051" i="3"/>
  <c r="H3050" i="3"/>
  <c r="H3049" i="3"/>
  <c r="H3048" i="3"/>
  <c r="H3047" i="3"/>
  <c r="H3046" i="3"/>
  <c r="H3045" i="3"/>
  <c r="H3044" i="3"/>
  <c r="H3043" i="3"/>
  <c r="H3042" i="3"/>
  <c r="H3041" i="3"/>
  <c r="H3040" i="3"/>
  <c r="H3039" i="3"/>
  <c r="H3038" i="3"/>
  <c r="H3037" i="3"/>
  <c r="H3036" i="3"/>
  <c r="H3035" i="3"/>
  <c r="H3034" i="3"/>
  <c r="H3033" i="3"/>
  <c r="H3032" i="3"/>
  <c r="H3031" i="3"/>
  <c r="H3030" i="3"/>
  <c r="H3029" i="3"/>
  <c r="H3028" i="3"/>
  <c r="H3027" i="3"/>
  <c r="H3026" i="3"/>
  <c r="H3025" i="3"/>
  <c r="H3024" i="3"/>
  <c r="H3023" i="3"/>
  <c r="H3022" i="3"/>
  <c r="H3021" i="3"/>
  <c r="H3020" i="3"/>
  <c r="H3019" i="3"/>
  <c r="H3018" i="3"/>
  <c r="H3017" i="3"/>
  <c r="H3016" i="3"/>
  <c r="H3015" i="3"/>
  <c r="H3014" i="3"/>
  <c r="H3013" i="3"/>
  <c r="H3012" i="3"/>
  <c r="H3011" i="3"/>
  <c r="H3010" i="3"/>
  <c r="H3009" i="3"/>
  <c r="H3008" i="3"/>
  <c r="H3007" i="3"/>
  <c r="H3006" i="3"/>
  <c r="H3005" i="3"/>
  <c r="H3004" i="3"/>
  <c r="H3003" i="3"/>
  <c r="H3002" i="3"/>
  <c r="H3001" i="3"/>
  <c r="H3000" i="3"/>
  <c r="H2999" i="3"/>
  <c r="H2998" i="3"/>
  <c r="H2997" i="3"/>
  <c r="H2996" i="3"/>
  <c r="H2995" i="3"/>
  <c r="H2994" i="3"/>
  <c r="H2993" i="3"/>
  <c r="H2992" i="3"/>
  <c r="H2991" i="3"/>
  <c r="H2990" i="3"/>
  <c r="H2989" i="3"/>
  <c r="H2988" i="3"/>
  <c r="H2987" i="3"/>
  <c r="H2986" i="3"/>
  <c r="H2985" i="3"/>
  <c r="H2984" i="3"/>
  <c r="H2983" i="3"/>
  <c r="H2982" i="3"/>
  <c r="H2981" i="3"/>
  <c r="H2980" i="3"/>
  <c r="H2979" i="3"/>
  <c r="H2978" i="3"/>
  <c r="H2977" i="3"/>
  <c r="H2976" i="3"/>
  <c r="H2975" i="3"/>
  <c r="H2974" i="3"/>
  <c r="H2973" i="3"/>
  <c r="H2972" i="3"/>
  <c r="H2971" i="3"/>
  <c r="H2970" i="3"/>
  <c r="H2969" i="3"/>
  <c r="H2968" i="3"/>
  <c r="H2967" i="3"/>
  <c r="H2966" i="3"/>
  <c r="H2965" i="3"/>
  <c r="H2964" i="3"/>
  <c r="H2963" i="3"/>
  <c r="H2962" i="3"/>
  <c r="H2961" i="3"/>
  <c r="H2960" i="3"/>
  <c r="H2959" i="3"/>
  <c r="H2958" i="3"/>
  <c r="H2957" i="3"/>
  <c r="H2956" i="3"/>
  <c r="H2955" i="3"/>
  <c r="H2954" i="3"/>
  <c r="H2953" i="3"/>
  <c r="H2952" i="3"/>
  <c r="H2951" i="3"/>
  <c r="H2950" i="3"/>
  <c r="H2949" i="3"/>
  <c r="H2948" i="3"/>
  <c r="H2947" i="3"/>
  <c r="H2946" i="3"/>
  <c r="H2945" i="3"/>
  <c r="H2944" i="3"/>
  <c r="H2943" i="3"/>
  <c r="H2942" i="3"/>
  <c r="H2941" i="3"/>
  <c r="H2940" i="3"/>
  <c r="H2939" i="3"/>
  <c r="H2938" i="3"/>
  <c r="H2937" i="3"/>
  <c r="H2936" i="3"/>
  <c r="H2935" i="3"/>
  <c r="H2934" i="3"/>
  <c r="H2933" i="3"/>
  <c r="H2932" i="3"/>
  <c r="H2931" i="3"/>
  <c r="H2930" i="3"/>
  <c r="H2929" i="3"/>
  <c r="H2928" i="3"/>
  <c r="H2927" i="3"/>
  <c r="H2926" i="3"/>
  <c r="H2925" i="3"/>
  <c r="H2924" i="3"/>
  <c r="H2923" i="3"/>
  <c r="H2922" i="3"/>
  <c r="H2921" i="3"/>
  <c r="H2920" i="3"/>
  <c r="H2919" i="3"/>
  <c r="H2918" i="3"/>
  <c r="H2917" i="3"/>
  <c r="H2916" i="3"/>
  <c r="H2915" i="3"/>
  <c r="H2914" i="3"/>
  <c r="H2913" i="3"/>
  <c r="H2912" i="3"/>
  <c r="H2911" i="3"/>
  <c r="H2910" i="3"/>
  <c r="H2909" i="3"/>
  <c r="H2908" i="3"/>
  <c r="H2907" i="3"/>
  <c r="H2906" i="3"/>
  <c r="H2905" i="3"/>
  <c r="H2904" i="3"/>
  <c r="H2903" i="3"/>
  <c r="H2902" i="3"/>
  <c r="H2901" i="3"/>
  <c r="H2900" i="3"/>
  <c r="H2899" i="3"/>
  <c r="H2898" i="3"/>
  <c r="H2897" i="3"/>
  <c r="H2896" i="3"/>
  <c r="H2895" i="3"/>
  <c r="H2894" i="3"/>
  <c r="H2893" i="3"/>
  <c r="H2892" i="3"/>
  <c r="H2891" i="3"/>
  <c r="H2890" i="3"/>
  <c r="H2889" i="3"/>
  <c r="H2888" i="3"/>
  <c r="H2887" i="3"/>
  <c r="H2886" i="3"/>
  <c r="H2885" i="3"/>
  <c r="H2884" i="3"/>
  <c r="H2883" i="3"/>
  <c r="H2882" i="3"/>
  <c r="H2881" i="3"/>
  <c r="H2880" i="3"/>
  <c r="H2879" i="3"/>
  <c r="H2878" i="3"/>
  <c r="H2877" i="3"/>
  <c r="H2876" i="3"/>
  <c r="H2875" i="3"/>
  <c r="H2874" i="3"/>
  <c r="H2873" i="3"/>
  <c r="H2872" i="3"/>
  <c r="H2871" i="3"/>
  <c r="H2870" i="3"/>
  <c r="H2869" i="3"/>
  <c r="H2868" i="3"/>
  <c r="H2867" i="3"/>
  <c r="H2866" i="3"/>
  <c r="H2865" i="3"/>
  <c r="H2864" i="3"/>
  <c r="H2863" i="3"/>
  <c r="H2862" i="3"/>
  <c r="H2861" i="3"/>
  <c r="H2860" i="3"/>
  <c r="H2859" i="3"/>
  <c r="H2858" i="3"/>
  <c r="H2857" i="3"/>
  <c r="H2856" i="3"/>
  <c r="H2855" i="3"/>
  <c r="H2854" i="3"/>
  <c r="H2853" i="3"/>
  <c r="H2852" i="3"/>
  <c r="H2851" i="3"/>
  <c r="H2850" i="3"/>
  <c r="H2849" i="3"/>
  <c r="H2848" i="3"/>
  <c r="H2847" i="3"/>
  <c r="H2846" i="3"/>
  <c r="H2845" i="3"/>
  <c r="H2844" i="3"/>
  <c r="H2843" i="3"/>
  <c r="H2842" i="3"/>
  <c r="H2841" i="3"/>
  <c r="H2840" i="3"/>
  <c r="H2839" i="3"/>
  <c r="H2838" i="3"/>
  <c r="H2837" i="3"/>
  <c r="H2548" i="3"/>
  <c r="H2547" i="3"/>
  <c r="H2546" i="3"/>
  <c r="H2545" i="3"/>
  <c r="H2544" i="3"/>
  <c r="H2543" i="3"/>
  <c r="H2542" i="3"/>
  <c r="H2541" i="3"/>
  <c r="H2540" i="3"/>
  <c r="H2539" i="3"/>
  <c r="H2538" i="3"/>
  <c r="H2537" i="3"/>
  <c r="H2536" i="3"/>
  <c r="H2535" i="3"/>
  <c r="H2534" i="3"/>
  <c r="H2533" i="3"/>
  <c r="H2532" i="3"/>
  <c r="H2531" i="3"/>
  <c r="H2530" i="3"/>
  <c r="H2529" i="3"/>
  <c r="H2528" i="3"/>
  <c r="H2527" i="3"/>
  <c r="H2526" i="3"/>
  <c r="H2525" i="3"/>
  <c r="H2524" i="3"/>
  <c r="H2523" i="3"/>
  <c r="H2522" i="3"/>
  <c r="H2521" i="3"/>
  <c r="H2520" i="3"/>
  <c r="H2519" i="3"/>
  <c r="H2518" i="3"/>
  <c r="H2517" i="3"/>
  <c r="H2516" i="3"/>
  <c r="H2515" i="3"/>
  <c r="H2514" i="3"/>
  <c r="H2513" i="3"/>
  <c r="H2512" i="3"/>
  <c r="H2511" i="3"/>
  <c r="H2510" i="3"/>
  <c r="H2509" i="3"/>
  <c r="H2508" i="3"/>
  <c r="H2507" i="3"/>
  <c r="H2506" i="3"/>
  <c r="H2505" i="3"/>
  <c r="H2504" i="3"/>
  <c r="H2503" i="3"/>
  <c r="H2502" i="3"/>
  <c r="H2501" i="3"/>
  <c r="H2500" i="3"/>
  <c r="H2499" i="3"/>
  <c r="H2498" i="3"/>
  <c r="H2497" i="3"/>
  <c r="H2496" i="3"/>
  <c r="H2495" i="3"/>
  <c r="H2494" i="3"/>
  <c r="H2493" i="3"/>
  <c r="H2492" i="3"/>
  <c r="H2491" i="3"/>
  <c r="H2490" i="3"/>
  <c r="H2489" i="3"/>
  <c r="H2488" i="3"/>
  <c r="H2487" i="3"/>
  <c r="H2486" i="3"/>
  <c r="H2485" i="3"/>
  <c r="H2484" i="3"/>
  <c r="H2483" i="3"/>
  <c r="H2482" i="3"/>
  <c r="H2481" i="3"/>
  <c r="H2480" i="3"/>
  <c r="H2479" i="3"/>
  <c r="H2478" i="3"/>
  <c r="H2477" i="3"/>
  <c r="H2476" i="3"/>
  <c r="H2475" i="3"/>
  <c r="H2474" i="3"/>
  <c r="H2473" i="3"/>
  <c r="H2472" i="3"/>
  <c r="H2471" i="3"/>
  <c r="H2470" i="3"/>
  <c r="H2469" i="3"/>
  <c r="H2468" i="3"/>
  <c r="H2467" i="3"/>
  <c r="H2466" i="3"/>
  <c r="H2465" i="3"/>
  <c r="H2464" i="3"/>
  <c r="H2463" i="3"/>
  <c r="H2462" i="3"/>
  <c r="H2461" i="3"/>
  <c r="H2460" i="3"/>
  <c r="H2459" i="3"/>
  <c r="H2458" i="3"/>
  <c r="H2457" i="3"/>
  <c r="H2456" i="3"/>
  <c r="H2455" i="3"/>
  <c r="H2454" i="3"/>
  <c r="H2453" i="3"/>
  <c r="H2452" i="3"/>
  <c r="H2451" i="3"/>
  <c r="H2450" i="3"/>
  <c r="H2449" i="3"/>
  <c r="H2448" i="3"/>
  <c r="H2447" i="3"/>
  <c r="H2446" i="3"/>
  <c r="H2445" i="3"/>
  <c r="H2444" i="3"/>
  <c r="H2443" i="3"/>
  <c r="H2442" i="3"/>
  <c r="H2441" i="3"/>
  <c r="H2440" i="3"/>
  <c r="H2439" i="3"/>
  <c r="H2438" i="3"/>
  <c r="H2437" i="3"/>
  <c r="H2436" i="3"/>
  <c r="H2435" i="3"/>
  <c r="H2434" i="3"/>
  <c r="H2433" i="3"/>
  <c r="H2432" i="3"/>
  <c r="H2431" i="3"/>
  <c r="H2430" i="3"/>
  <c r="H2429" i="3"/>
  <c r="H2428" i="3"/>
  <c r="H2427" i="3"/>
  <c r="H2426" i="3"/>
  <c r="H2425" i="3"/>
  <c r="H2424" i="3"/>
  <c r="H2423" i="3"/>
  <c r="H2422" i="3"/>
  <c r="H2421" i="3"/>
  <c r="H2420" i="3"/>
  <c r="H2419" i="3"/>
  <c r="H2418" i="3"/>
  <c r="H2417" i="3"/>
  <c r="H2416" i="3"/>
  <c r="H2415" i="3"/>
  <c r="H2414" i="3"/>
  <c r="H2413" i="3"/>
  <c r="H2412" i="3"/>
  <c r="H2411" i="3"/>
  <c r="H2410" i="3"/>
  <c r="H2409" i="3"/>
  <c r="H2408" i="3"/>
  <c r="H2407" i="3"/>
  <c r="H2406" i="3"/>
  <c r="H2405" i="3"/>
  <c r="H2404" i="3"/>
  <c r="H2403" i="3"/>
  <c r="H2402" i="3"/>
  <c r="H2401" i="3"/>
  <c r="H2400" i="3"/>
  <c r="H2399" i="3"/>
  <c r="H2398" i="3"/>
  <c r="H2397" i="3"/>
  <c r="H2396" i="3"/>
  <c r="H2395" i="3"/>
  <c r="H2394" i="3"/>
  <c r="H2393" i="3"/>
  <c r="H2392" i="3"/>
  <c r="H2391" i="3"/>
  <c r="H2390" i="3"/>
  <c r="H2389" i="3"/>
  <c r="H2388" i="3"/>
  <c r="H2387" i="3"/>
  <c r="H2386" i="3"/>
  <c r="H2385" i="3"/>
  <c r="H2384" i="3"/>
  <c r="H2383" i="3"/>
  <c r="H2382" i="3"/>
  <c r="H2381" i="3"/>
  <c r="H2380" i="3"/>
  <c r="H2379" i="3"/>
  <c r="H2378" i="3"/>
  <c r="H2377" i="3"/>
  <c r="H2376" i="3"/>
  <c r="H2375" i="3"/>
  <c r="H2374" i="3"/>
  <c r="H2372" i="3"/>
  <c r="H2371" i="3"/>
  <c r="H2370" i="3"/>
  <c r="H2369" i="3"/>
  <c r="H2368" i="3"/>
  <c r="H2367" i="3"/>
  <c r="H2366" i="3"/>
  <c r="H2365" i="3"/>
  <c r="H2364" i="3"/>
  <c r="H2363" i="3"/>
  <c r="H2362" i="3"/>
  <c r="H2361" i="3"/>
  <c r="H2360" i="3"/>
  <c r="H2359" i="3"/>
  <c r="H2358" i="3"/>
  <c r="H2357" i="3"/>
  <c r="H2356" i="3"/>
  <c r="H2355" i="3"/>
  <c r="H2354" i="3"/>
  <c r="H2353" i="3"/>
  <c r="H2352" i="3"/>
  <c r="H2351" i="3"/>
  <c r="H2350" i="3"/>
  <c r="H2349" i="3"/>
  <c r="H2348" i="3"/>
  <c r="H2347" i="3"/>
  <c r="H2346" i="3"/>
  <c r="H2345" i="3"/>
  <c r="H2344" i="3"/>
  <c r="H2343" i="3"/>
  <c r="H2342" i="3"/>
  <c r="H2341" i="3"/>
  <c r="H2340" i="3"/>
  <c r="H2339" i="3"/>
  <c r="H2338" i="3"/>
  <c r="H2337" i="3"/>
  <c r="H2336" i="3"/>
  <c r="H2335" i="3"/>
  <c r="H2334" i="3"/>
  <c r="H2333" i="3"/>
  <c r="H2332" i="3"/>
  <c r="H2331" i="3"/>
  <c r="H2330" i="3"/>
  <c r="H2329" i="3"/>
  <c r="H2328" i="3"/>
  <c r="H2327" i="3"/>
  <c r="H2326" i="3"/>
  <c r="H2325" i="3"/>
  <c r="H2324" i="3"/>
  <c r="H2323" i="3"/>
  <c r="H2322" i="3"/>
  <c r="H2321" i="3"/>
  <c r="H2320" i="3"/>
  <c r="H2319" i="3"/>
  <c r="H2318" i="3"/>
  <c r="H2317" i="3"/>
  <c r="H2316" i="3"/>
  <c r="H2315" i="3"/>
  <c r="H2314" i="3"/>
  <c r="H2313" i="3"/>
  <c r="H2312" i="3"/>
  <c r="H2311" i="3"/>
  <c r="H2310" i="3"/>
  <c r="H2309" i="3"/>
  <c r="H2308" i="3"/>
  <c r="H2307" i="3"/>
  <c r="H2306" i="3"/>
  <c r="H2305" i="3"/>
  <c r="H2304" i="3"/>
  <c r="H2303" i="3"/>
  <c r="H2302" i="3"/>
  <c r="H2301" i="3"/>
  <c r="H2300" i="3"/>
  <c r="H2299" i="3"/>
  <c r="H2298" i="3"/>
  <c r="H2297" i="3"/>
  <c r="H2296" i="3"/>
  <c r="H2295" i="3"/>
  <c r="H2294" i="3"/>
  <c r="H2293" i="3"/>
  <c r="H2292" i="3"/>
  <c r="H2291" i="3"/>
  <c r="H2290" i="3"/>
  <c r="H2289" i="3"/>
  <c r="H2288" i="3"/>
  <c r="H2287" i="3"/>
  <c r="H2286" i="3"/>
  <c r="H2285" i="3"/>
  <c r="H2284" i="3"/>
  <c r="H2283" i="3"/>
  <c r="H2282" i="3"/>
  <c r="H2281" i="3"/>
  <c r="H2280" i="3"/>
  <c r="H2279" i="3"/>
  <c r="H2278" i="3"/>
  <c r="H2277" i="3"/>
  <c r="H2276" i="3"/>
  <c r="H2275" i="3"/>
  <c r="H2274" i="3"/>
  <c r="H2273" i="3"/>
  <c r="H2272" i="3"/>
  <c r="H2271" i="3"/>
  <c r="H2270" i="3"/>
  <c r="H2269" i="3"/>
  <c r="H2268" i="3"/>
  <c r="H2267" i="3"/>
  <c r="H2266" i="3"/>
  <c r="H2265" i="3"/>
  <c r="H2264" i="3"/>
  <c r="H2263" i="3"/>
  <c r="H2262" i="3"/>
  <c r="H2261" i="3"/>
  <c r="H2260" i="3"/>
  <c r="H2259" i="3"/>
  <c r="H2258" i="3"/>
  <c r="H2257" i="3"/>
  <c r="H2256" i="3"/>
  <c r="H2255" i="3"/>
  <c r="H2254" i="3"/>
  <c r="H2253" i="3"/>
  <c r="H2252" i="3"/>
  <c r="H2251" i="3"/>
  <c r="H2250" i="3"/>
  <c r="H2249" i="3"/>
  <c r="H2248" i="3"/>
  <c r="H2247" i="3"/>
  <c r="H2246" i="3"/>
  <c r="H2245" i="3"/>
  <c r="H2244" i="3"/>
  <c r="H2243" i="3"/>
  <c r="H2242" i="3"/>
  <c r="H2241" i="3"/>
  <c r="H2240" i="3"/>
  <c r="H2239" i="3"/>
  <c r="H2238" i="3"/>
  <c r="H2237" i="3"/>
  <c r="H2236" i="3"/>
  <c r="H2235" i="3"/>
  <c r="H2234" i="3"/>
  <c r="H2233" i="3"/>
  <c r="H2232" i="3"/>
  <c r="H2231" i="3"/>
  <c r="H2230" i="3"/>
  <c r="H2229" i="3"/>
  <c r="H2228" i="3"/>
  <c r="H2227" i="3"/>
  <c r="H2226" i="3"/>
  <c r="H2225" i="3"/>
  <c r="H2224" i="3"/>
  <c r="H2223" i="3"/>
  <c r="H2222" i="3"/>
  <c r="H2221" i="3"/>
  <c r="H2220" i="3"/>
  <c r="H2219" i="3"/>
  <c r="H2218" i="3"/>
  <c r="H2217" i="3"/>
  <c r="H2216" i="3"/>
  <c r="H2215" i="3"/>
  <c r="H2214" i="3"/>
  <c r="H2213" i="3"/>
  <c r="H2212" i="3"/>
  <c r="H2211" i="3"/>
  <c r="H2210" i="3"/>
  <c r="H2209" i="3"/>
  <c r="H2208" i="3"/>
  <c r="H2207" i="3"/>
  <c r="H2206" i="3"/>
  <c r="H2205" i="3"/>
  <c r="H2204" i="3"/>
  <c r="H2203" i="3"/>
  <c r="H2202" i="3"/>
  <c r="H2201" i="3"/>
  <c r="H2200" i="3"/>
  <c r="H2199" i="3"/>
  <c r="H2198" i="3"/>
  <c r="H2197" i="3"/>
  <c r="H2196" i="3"/>
  <c r="H2195" i="3"/>
  <c r="H2194" i="3"/>
  <c r="H2193" i="3"/>
  <c r="H2192" i="3"/>
  <c r="H2191" i="3"/>
  <c r="H2190" i="3"/>
  <c r="H2189" i="3"/>
  <c r="H2188" i="3"/>
  <c r="H2187" i="3"/>
  <c r="H2186" i="3"/>
  <c r="H2185" i="3"/>
  <c r="H2184" i="3"/>
  <c r="H2183" i="3"/>
  <c r="H2182" i="3"/>
  <c r="H2181" i="3"/>
  <c r="H2180" i="3"/>
  <c r="H2179" i="3"/>
  <c r="H2178" i="3"/>
  <c r="H2177" i="3"/>
  <c r="H2176" i="3"/>
  <c r="H2175" i="3"/>
  <c r="H2174" i="3"/>
  <c r="H2173" i="3"/>
  <c r="H2172" i="3"/>
  <c r="H2171" i="3"/>
  <c r="H2170" i="3"/>
  <c r="H2169" i="3"/>
  <c r="H2168" i="3"/>
  <c r="H2167" i="3"/>
  <c r="H2166" i="3"/>
  <c r="H2165" i="3"/>
  <c r="H2164" i="3"/>
  <c r="H2163" i="3"/>
  <c r="H2162" i="3"/>
  <c r="H2161" i="3"/>
  <c r="H2160" i="3"/>
  <c r="H2159" i="3"/>
  <c r="H2158" i="3"/>
  <c r="H2157" i="3"/>
  <c r="H2156" i="3"/>
  <c r="H2155" i="3"/>
  <c r="H2154" i="3"/>
  <c r="H2153" i="3"/>
  <c r="H2152" i="3"/>
  <c r="H2151" i="3"/>
  <c r="H2150" i="3"/>
  <c r="H2149" i="3"/>
  <c r="H2148" i="3"/>
  <c r="H2147" i="3"/>
  <c r="H2146" i="3"/>
  <c r="H2145" i="3"/>
  <c r="H2144" i="3"/>
  <c r="H2143" i="3"/>
  <c r="H2142" i="3"/>
  <c r="H2141" i="3"/>
  <c r="H2140" i="3"/>
  <c r="H2139" i="3"/>
  <c r="H2138" i="3"/>
  <c r="H2137" i="3"/>
  <c r="H2136" i="3"/>
  <c r="H2135" i="3"/>
  <c r="H2134" i="3"/>
  <c r="H2133" i="3"/>
  <c r="H2132" i="3"/>
  <c r="H2131" i="3"/>
  <c r="H2130" i="3"/>
  <c r="H2129" i="3"/>
  <c r="H2128" i="3"/>
  <c r="H2127" i="3"/>
  <c r="H2126" i="3"/>
  <c r="H2125" i="3"/>
  <c r="H2124" i="3"/>
  <c r="H2123" i="3"/>
  <c r="H2122" i="3"/>
  <c r="H2121" i="3"/>
  <c r="H2120" i="3"/>
  <c r="H2119" i="3"/>
  <c r="H2118" i="3"/>
  <c r="H2117" i="3"/>
  <c r="H2116" i="3"/>
  <c r="H2115" i="3"/>
  <c r="H2114" i="3"/>
  <c r="H2113" i="3"/>
  <c r="H2112" i="3"/>
  <c r="H2111" i="3"/>
  <c r="H2110" i="3"/>
  <c r="H2109" i="3"/>
  <c r="H2108" i="3"/>
  <c r="H2107" i="3"/>
  <c r="H2106" i="3"/>
  <c r="H2105" i="3"/>
  <c r="H2104" i="3"/>
  <c r="H2103" i="3"/>
  <c r="H2102" i="3"/>
  <c r="H2101" i="3"/>
  <c r="H2100" i="3"/>
  <c r="H2099" i="3"/>
  <c r="H2098" i="3"/>
  <c r="H2097" i="3"/>
  <c r="H2096" i="3"/>
  <c r="H2095" i="3"/>
  <c r="H2094" i="3"/>
  <c r="H2093" i="3"/>
  <c r="H2092" i="3"/>
  <c r="H2091" i="3"/>
  <c r="H2090" i="3"/>
  <c r="H2089" i="3"/>
  <c r="H2088" i="3"/>
  <c r="H2087" i="3"/>
  <c r="H2086" i="3"/>
  <c r="H2085" i="3"/>
  <c r="H2084" i="3"/>
  <c r="H2083" i="3"/>
  <c r="H2082" i="3"/>
  <c r="H2081" i="3"/>
  <c r="H2080" i="3"/>
  <c r="H2079" i="3"/>
  <c r="H2078" i="3"/>
  <c r="H2077" i="3"/>
  <c r="H2076" i="3"/>
  <c r="H2075" i="3"/>
  <c r="H2074" i="3"/>
  <c r="H2073" i="3"/>
  <c r="H2072" i="3"/>
  <c r="H2071" i="3"/>
  <c r="H2070" i="3"/>
  <c r="H2069" i="3"/>
  <c r="H2068" i="3"/>
  <c r="H2067" i="3"/>
  <c r="H2066" i="3"/>
  <c r="H2065" i="3"/>
  <c r="H2064" i="3"/>
  <c r="H2063" i="3"/>
  <c r="H2062" i="3"/>
  <c r="H2061" i="3"/>
  <c r="H2060" i="3"/>
  <c r="H2059" i="3"/>
  <c r="H2058" i="3"/>
  <c r="H2057" i="3"/>
  <c r="H2056" i="3"/>
  <c r="H2055" i="3"/>
  <c r="H2054" i="3"/>
  <c r="H2053" i="3"/>
  <c r="H2052" i="3"/>
  <c r="H2051" i="3"/>
  <c r="H2050" i="3"/>
  <c r="H2049" i="3"/>
  <c r="H2048" i="3"/>
  <c r="H2047" i="3"/>
  <c r="H2046" i="3"/>
  <c r="H2045" i="3"/>
  <c r="H2044" i="3"/>
  <c r="H2043" i="3"/>
  <c r="H2042" i="3"/>
  <c r="H2041" i="3"/>
  <c r="H2040" i="3"/>
  <c r="H2039" i="3"/>
  <c r="H2038" i="3"/>
  <c r="H2037" i="3"/>
  <c r="H2036" i="3"/>
  <c r="H2035" i="3"/>
  <c r="H2034" i="3"/>
  <c r="H2033" i="3"/>
  <c r="H2032" i="3"/>
  <c r="H2031" i="3"/>
  <c r="H2030" i="3"/>
  <c r="H2029" i="3"/>
  <c r="H2028" i="3"/>
  <c r="H2027" i="3"/>
  <c r="H2026" i="3"/>
  <c r="H2025" i="3"/>
  <c r="H2024" i="3"/>
  <c r="H2023" i="3"/>
  <c r="H2022" i="3"/>
  <c r="H2021" i="3"/>
  <c r="H2020" i="3"/>
  <c r="H2019" i="3"/>
  <c r="H2018" i="3"/>
  <c r="H2017" i="3"/>
  <c r="H2016" i="3"/>
  <c r="H2015" i="3"/>
  <c r="H2014" i="3"/>
  <c r="H2013" i="3"/>
  <c r="H2012" i="3"/>
  <c r="H2011" i="3"/>
  <c r="H2010" i="3"/>
  <c r="H2009" i="3"/>
  <c r="H2008" i="3"/>
  <c r="H2007" i="3"/>
  <c r="H2006" i="3"/>
  <c r="H2005" i="3"/>
  <c r="H2004" i="3"/>
  <c r="H2003" i="3"/>
  <c r="H2002" i="3"/>
  <c r="H2001" i="3"/>
  <c r="H2000" i="3"/>
  <c r="H1999" i="3"/>
  <c r="H1998" i="3"/>
  <c r="H1997" i="3"/>
  <c r="H1996" i="3"/>
  <c r="H1995" i="3"/>
  <c r="H1994" i="3"/>
  <c r="H1993" i="3"/>
  <c r="H1992" i="3"/>
  <c r="H1991" i="3"/>
  <c r="H1990" i="3"/>
  <c r="H1989" i="3"/>
  <c r="H1988" i="3"/>
  <c r="H1987" i="3"/>
  <c r="H1986" i="3"/>
  <c r="H1985" i="3"/>
  <c r="H1984" i="3"/>
  <c r="H1983" i="3"/>
  <c r="H1982" i="3"/>
  <c r="H1981" i="3"/>
  <c r="H1980" i="3"/>
  <c r="H1979" i="3"/>
  <c r="H1978" i="3"/>
  <c r="H1977" i="3"/>
  <c r="H1976" i="3"/>
  <c r="H1975" i="3"/>
  <c r="H1974" i="3"/>
  <c r="H1973" i="3"/>
  <c r="H1972" i="3"/>
  <c r="H1971" i="3"/>
  <c r="H1970" i="3"/>
  <c r="H1969" i="3"/>
  <c r="H1968" i="3"/>
  <c r="H1967" i="3"/>
  <c r="H1966" i="3"/>
  <c r="H1965" i="3"/>
  <c r="H1964" i="3"/>
  <c r="H1963" i="3"/>
  <c r="H1962" i="3"/>
  <c r="H1961" i="3"/>
  <c r="H1960" i="3"/>
  <c r="H1959" i="3"/>
  <c r="H1958" i="3"/>
  <c r="H1957" i="3"/>
  <c r="H1956" i="3"/>
  <c r="H1955" i="3"/>
  <c r="H1954" i="3"/>
  <c r="H1953" i="3"/>
  <c r="H1952" i="3"/>
  <c r="H1951" i="3"/>
  <c r="H1950" i="3"/>
  <c r="H1949" i="3"/>
  <c r="H1948" i="3"/>
  <c r="H1947" i="3"/>
  <c r="H1946" i="3"/>
  <c r="H1945" i="3"/>
  <c r="H1944" i="3"/>
  <c r="H1943" i="3"/>
  <c r="H1942" i="3"/>
  <c r="H1941" i="3"/>
  <c r="H1940" i="3"/>
  <c r="H1939" i="3"/>
  <c r="H1938" i="3"/>
  <c r="H1937" i="3"/>
  <c r="H1936" i="3"/>
  <c r="H1935" i="3"/>
  <c r="H1934" i="3"/>
  <c r="H1933" i="3"/>
  <c r="H1932" i="3"/>
  <c r="H1931" i="3"/>
  <c r="H1930" i="3"/>
  <c r="H1929" i="3"/>
  <c r="H1928" i="3"/>
  <c r="H1927" i="3"/>
  <c r="H1926" i="3"/>
  <c r="H1925" i="3"/>
  <c r="H1924" i="3"/>
  <c r="H1923" i="3"/>
  <c r="H1922" i="3"/>
  <c r="H1921" i="3"/>
  <c r="H1920" i="3"/>
  <c r="H1919" i="3"/>
  <c r="H1918" i="3"/>
  <c r="H1917" i="3"/>
  <c r="H1916" i="3"/>
  <c r="H1915" i="3"/>
  <c r="H1914" i="3"/>
  <c r="H1913" i="3"/>
  <c r="H1912" i="3"/>
  <c r="H1911" i="3"/>
  <c r="H1910" i="3"/>
  <c r="H1909" i="3"/>
  <c r="H1908" i="3"/>
  <c r="H1907" i="3"/>
  <c r="H1906" i="3"/>
  <c r="H1905" i="3"/>
  <c r="H1904" i="3"/>
  <c r="H1903" i="3"/>
  <c r="H1902" i="3"/>
  <c r="H1901" i="3"/>
  <c r="H1900" i="3"/>
  <c r="H1899" i="3"/>
  <c r="H1898" i="3"/>
  <c r="H1897" i="3"/>
  <c r="H1896" i="3"/>
  <c r="H1895" i="3"/>
  <c r="H1894" i="3"/>
  <c r="H1893" i="3"/>
  <c r="H1892" i="3"/>
  <c r="H1891" i="3"/>
  <c r="H1890" i="3"/>
  <c r="H1889" i="3"/>
  <c r="H1888" i="3"/>
  <c r="H1887" i="3"/>
  <c r="H1886" i="3"/>
  <c r="H1885" i="3"/>
  <c r="H1884" i="3"/>
  <c r="H1883" i="3"/>
  <c r="H1882" i="3"/>
  <c r="H1881" i="3"/>
  <c r="H1880" i="3"/>
  <c r="H1879" i="3"/>
  <c r="H1878" i="3"/>
  <c r="H1877" i="3"/>
  <c r="H1876" i="3"/>
  <c r="H1875" i="3"/>
  <c r="H1874" i="3"/>
  <c r="H1873" i="3"/>
  <c r="H1872" i="3"/>
  <c r="H1871" i="3"/>
  <c r="H1870" i="3"/>
  <c r="H1869" i="3"/>
  <c r="H1868" i="3"/>
  <c r="H1867" i="3"/>
  <c r="H1866" i="3"/>
  <c r="H1865" i="3"/>
  <c r="H1864" i="3"/>
  <c r="H1863" i="3"/>
  <c r="H1862" i="3"/>
  <c r="H1861" i="3"/>
  <c r="H1860" i="3"/>
  <c r="H1859" i="3"/>
  <c r="H1858" i="3"/>
  <c r="H1857" i="3"/>
  <c r="H1856" i="3"/>
  <c r="H1855" i="3"/>
  <c r="H1854" i="3"/>
  <c r="H1853" i="3"/>
  <c r="H1852" i="3"/>
  <c r="H1851" i="3"/>
  <c r="H1850" i="3"/>
  <c r="H1849" i="3"/>
  <c r="H1848" i="3"/>
  <c r="H1847" i="3"/>
  <c r="H1846" i="3"/>
  <c r="H1845" i="3"/>
  <c r="H1844" i="3"/>
  <c r="H1843" i="3"/>
  <c r="H1842" i="3"/>
  <c r="H1841" i="3"/>
  <c r="H1840" i="3"/>
  <c r="H1839" i="3"/>
  <c r="H1838" i="3"/>
  <c r="H1837" i="3"/>
  <c r="H1836" i="3"/>
  <c r="H1835" i="3"/>
  <c r="H1834" i="3"/>
  <c r="H1833" i="3"/>
  <c r="H1832" i="3"/>
  <c r="H1831" i="3"/>
  <c r="H1830" i="3"/>
  <c r="H1829" i="3"/>
  <c r="H1828" i="3"/>
  <c r="H1827" i="3"/>
  <c r="H1826" i="3"/>
  <c r="H1825" i="3"/>
  <c r="H1824" i="3"/>
  <c r="H1823" i="3"/>
  <c r="H1822" i="3"/>
  <c r="H1821" i="3"/>
  <c r="H1820" i="3"/>
  <c r="H1819" i="3"/>
  <c r="H1818" i="3"/>
  <c r="H1817" i="3"/>
  <c r="H1816" i="3"/>
  <c r="H1815" i="3"/>
  <c r="H1814" i="3"/>
  <c r="H1813" i="3"/>
  <c r="H1812" i="3"/>
  <c r="H1811" i="3"/>
  <c r="H1810" i="3"/>
  <c r="H1809" i="3"/>
  <c r="H1808" i="3"/>
  <c r="H1807" i="3"/>
  <c r="H1806" i="3"/>
  <c r="H1805" i="3"/>
  <c r="H1804" i="3"/>
  <c r="H1803" i="3"/>
  <c r="H1802" i="3"/>
  <c r="H1801" i="3"/>
  <c r="H1800" i="3"/>
  <c r="H1799" i="3"/>
  <c r="H1798" i="3"/>
  <c r="H1797" i="3"/>
  <c r="H1796" i="3"/>
  <c r="H1795" i="3"/>
  <c r="H1794" i="3"/>
  <c r="H1793" i="3"/>
  <c r="H1792" i="3"/>
  <c r="H1791" i="3"/>
  <c r="H1790" i="3"/>
  <c r="H1789" i="3"/>
  <c r="H1788" i="3"/>
  <c r="H1787" i="3"/>
  <c r="H1786" i="3"/>
  <c r="H1785" i="3"/>
  <c r="H1784" i="3"/>
  <c r="H1783" i="3"/>
  <c r="H1782" i="3"/>
  <c r="H1781" i="3"/>
  <c r="H1780" i="3"/>
  <c r="H1779" i="3"/>
  <c r="H1778" i="3"/>
  <c r="H1777" i="3"/>
  <c r="H1776" i="3"/>
  <c r="H1775" i="3"/>
  <c r="H1774" i="3"/>
  <c r="H1773" i="3"/>
  <c r="H1772" i="3"/>
  <c r="H1771" i="3"/>
  <c r="H1770" i="3"/>
  <c r="H1769" i="3"/>
  <c r="H1768" i="3"/>
  <c r="H1767" i="3"/>
  <c r="H1766" i="3"/>
  <c r="H1765" i="3"/>
  <c r="H1764" i="3"/>
  <c r="H1763" i="3"/>
  <c r="H1762" i="3"/>
  <c r="H1761" i="3"/>
  <c r="H1760" i="3"/>
  <c r="H1759" i="3"/>
  <c r="H1758" i="3"/>
  <c r="H1757" i="3"/>
  <c r="H1756" i="3"/>
  <c r="H1755" i="3"/>
  <c r="H1754" i="3"/>
  <c r="H1753" i="3"/>
  <c r="H1752" i="3"/>
  <c r="H1751" i="3"/>
  <c r="H1750" i="3"/>
  <c r="H1749" i="3"/>
  <c r="H1748" i="3"/>
  <c r="H1747" i="3"/>
  <c r="H1746" i="3"/>
  <c r="H1745" i="3"/>
  <c r="H1744" i="3"/>
  <c r="H1743" i="3"/>
  <c r="H1742" i="3"/>
  <c r="H1741" i="3"/>
  <c r="H1740" i="3"/>
  <c r="H1739" i="3"/>
  <c r="H1738" i="3"/>
  <c r="H1737" i="3"/>
  <c r="H1736" i="3"/>
  <c r="H1735" i="3"/>
  <c r="H1734" i="3"/>
  <c r="H1733" i="3"/>
  <c r="H1732" i="3"/>
  <c r="H1731" i="3"/>
  <c r="H1730" i="3"/>
  <c r="H1729" i="3"/>
  <c r="H1728" i="3"/>
  <c r="H1727" i="3"/>
  <c r="H1726" i="3"/>
  <c r="H1725" i="3"/>
  <c r="H1724" i="3"/>
  <c r="H1723" i="3"/>
  <c r="H1722" i="3"/>
  <c r="H1721" i="3"/>
  <c r="H1720" i="3"/>
  <c r="H1719" i="3"/>
  <c r="H1718" i="3"/>
  <c r="H1717" i="3"/>
  <c r="H1716" i="3"/>
  <c r="H1715" i="3"/>
  <c r="H1714" i="3"/>
  <c r="H1713" i="3"/>
  <c r="H1712" i="3"/>
  <c r="H1711" i="3"/>
  <c r="H1710" i="3"/>
  <c r="H1709" i="3"/>
  <c r="H1708" i="3"/>
  <c r="H1707" i="3"/>
  <c r="H1706" i="3"/>
  <c r="H1705" i="3"/>
  <c r="H1704" i="3"/>
  <c r="H1703" i="3"/>
  <c r="H1702" i="3"/>
  <c r="H1701" i="3"/>
  <c r="H1700" i="3"/>
  <c r="H1699" i="3"/>
  <c r="H1698" i="3"/>
  <c r="H1697" i="3"/>
  <c r="H1696" i="3"/>
  <c r="H1695" i="3"/>
  <c r="H1694" i="3"/>
  <c r="H1693" i="3"/>
  <c r="H1692" i="3"/>
  <c r="H1691" i="3"/>
  <c r="H1690" i="3"/>
  <c r="H1689" i="3"/>
  <c r="H1688" i="3"/>
  <c r="H1687" i="3"/>
  <c r="H1686" i="3"/>
  <c r="H1685" i="3"/>
  <c r="H1684" i="3"/>
  <c r="H1683" i="3"/>
  <c r="H1682" i="3"/>
  <c r="H1681" i="3"/>
  <c r="H1680" i="3"/>
  <c r="H1679" i="3"/>
  <c r="H1678" i="3"/>
  <c r="H1677" i="3"/>
  <c r="H1676" i="3"/>
  <c r="H1675" i="3"/>
  <c r="H1674" i="3"/>
  <c r="H1673" i="3"/>
  <c r="H1672" i="3"/>
  <c r="H1671" i="3"/>
  <c r="H1670" i="3"/>
  <c r="H1669" i="3"/>
  <c r="H1668" i="3"/>
  <c r="H1667" i="3"/>
  <c r="H1666" i="3"/>
  <c r="H1665" i="3"/>
  <c r="H1664" i="3"/>
  <c r="H1663" i="3"/>
  <c r="H1662" i="3"/>
  <c r="H1661" i="3"/>
  <c r="H1660" i="3"/>
  <c r="H1659" i="3"/>
  <c r="H1658" i="3"/>
  <c r="H1657" i="3"/>
  <c r="H1656" i="3"/>
  <c r="H1655" i="3"/>
  <c r="H1654" i="3"/>
  <c r="H1653" i="3"/>
  <c r="H1652" i="3"/>
  <c r="H1651" i="3"/>
  <c r="H1650" i="3"/>
  <c r="H1649" i="3"/>
  <c r="H1648" i="3"/>
  <c r="H1647" i="3"/>
  <c r="H1646" i="3"/>
  <c r="H1645" i="3"/>
  <c r="H1644" i="3"/>
  <c r="H1643" i="3"/>
  <c r="H1642" i="3"/>
  <c r="H1641" i="3"/>
  <c r="H1640" i="3"/>
  <c r="H1639" i="3"/>
  <c r="H1638" i="3"/>
  <c r="H1637" i="3"/>
  <c r="H1636" i="3"/>
  <c r="H1635" i="3"/>
  <c r="H1634" i="3"/>
  <c r="H1633" i="3"/>
  <c r="H1632" i="3"/>
  <c r="H1631" i="3"/>
  <c r="H1630" i="3"/>
  <c r="H1629" i="3"/>
  <c r="H1628" i="3"/>
  <c r="H1627" i="3"/>
  <c r="H1626" i="3"/>
  <c r="H1625" i="3"/>
  <c r="H1624" i="3"/>
  <c r="H1623" i="3"/>
  <c r="H1622" i="3"/>
  <c r="H1621" i="3"/>
  <c r="H1620" i="3"/>
  <c r="H1619" i="3"/>
  <c r="H1618" i="3"/>
  <c r="H1617" i="3"/>
  <c r="H1616" i="3"/>
  <c r="H1615" i="3"/>
  <c r="H1614" i="3"/>
  <c r="H1613" i="3"/>
  <c r="H1612" i="3"/>
  <c r="H1611" i="3"/>
  <c r="H1610" i="3"/>
  <c r="H1609" i="3"/>
  <c r="H1608" i="3"/>
  <c r="H1607" i="3"/>
  <c r="H1606" i="3"/>
  <c r="H1605" i="3"/>
  <c r="H1604" i="3"/>
  <c r="H1603" i="3"/>
  <c r="H1602" i="3"/>
  <c r="H1601" i="3"/>
  <c r="H1600" i="3"/>
  <c r="H1599" i="3"/>
  <c r="H1598" i="3"/>
  <c r="H1597" i="3"/>
  <c r="H1596" i="3"/>
  <c r="H1595" i="3"/>
  <c r="H1594" i="3"/>
  <c r="H1593" i="3"/>
  <c r="H1592" i="3"/>
  <c r="H1591" i="3"/>
  <c r="H1590" i="3"/>
  <c r="H1589" i="3"/>
  <c r="H1588" i="3"/>
  <c r="H1587" i="3"/>
  <c r="H1586" i="3"/>
  <c r="H1585" i="3"/>
  <c r="H1584" i="3"/>
  <c r="H1583" i="3"/>
  <c r="H1582" i="3"/>
  <c r="H1581" i="3"/>
  <c r="H1580" i="3"/>
  <c r="H1579" i="3"/>
  <c r="H1578" i="3"/>
  <c r="H1577" i="3"/>
  <c r="H1576" i="3"/>
  <c r="H1575" i="3"/>
  <c r="H1574" i="3"/>
  <c r="H1573" i="3"/>
  <c r="H1572" i="3"/>
  <c r="H1571" i="3"/>
  <c r="H1570" i="3"/>
  <c r="H1569" i="3"/>
  <c r="H1568" i="3"/>
  <c r="H1567" i="3"/>
  <c r="H1566" i="3"/>
  <c r="H1565" i="3"/>
  <c r="H1564" i="3"/>
  <c r="H1563" i="3"/>
  <c r="H1562" i="3"/>
  <c r="H1561" i="3"/>
  <c r="H1560" i="3"/>
  <c r="H1559" i="3"/>
  <c r="H1558" i="3"/>
  <c r="H1557" i="3"/>
  <c r="H1556" i="3"/>
  <c r="H1555" i="3"/>
  <c r="H1554" i="3"/>
  <c r="H1553" i="3"/>
  <c r="H1552" i="3"/>
  <c r="H1551" i="3"/>
  <c r="H1550" i="3"/>
  <c r="H1549" i="3"/>
  <c r="H1548" i="3"/>
  <c r="H1547" i="3"/>
  <c r="H1546" i="3"/>
  <c r="H1545" i="3"/>
  <c r="H1544" i="3"/>
  <c r="H1543" i="3"/>
  <c r="H1542" i="3"/>
  <c r="H1541" i="3"/>
  <c r="H1540" i="3"/>
  <c r="H1539" i="3"/>
  <c r="H1538" i="3"/>
  <c r="H1537" i="3"/>
  <c r="H1536" i="3"/>
  <c r="H1535" i="3"/>
  <c r="H1534" i="3"/>
  <c r="H1533" i="3"/>
  <c r="H1532" i="3"/>
  <c r="H1531" i="3"/>
  <c r="H1530" i="3"/>
  <c r="H1529" i="3"/>
  <c r="H1528" i="3"/>
  <c r="H1527" i="3"/>
  <c r="H1526" i="3"/>
  <c r="H1525" i="3"/>
  <c r="H1524" i="3"/>
  <c r="H1523" i="3"/>
  <c r="H1522" i="3"/>
  <c r="H1521" i="3"/>
  <c r="H1520" i="3"/>
  <c r="H1519" i="3"/>
  <c r="H1518" i="3"/>
  <c r="H1517" i="3"/>
  <c r="H1516" i="3"/>
  <c r="H1515" i="3"/>
  <c r="H1514" i="3"/>
  <c r="H1513" i="3"/>
  <c r="H1512" i="3"/>
  <c r="H1511" i="3"/>
  <c r="H1510" i="3"/>
  <c r="H1509" i="3"/>
  <c r="H1508" i="3"/>
  <c r="H1507" i="3"/>
  <c r="H1506" i="3"/>
  <c r="H1505" i="3"/>
  <c r="H1504" i="3"/>
  <c r="H1503" i="3"/>
  <c r="H1502" i="3"/>
  <c r="H1501" i="3"/>
  <c r="H1500" i="3"/>
  <c r="H1499" i="3"/>
  <c r="H1498" i="3"/>
  <c r="H1497" i="3"/>
  <c r="H1496" i="3"/>
  <c r="H1495" i="3"/>
  <c r="H1494" i="3"/>
  <c r="H1493" i="3"/>
  <c r="H1492" i="3"/>
  <c r="H1491" i="3"/>
  <c r="H1490" i="3"/>
  <c r="H1489" i="3"/>
  <c r="H1488" i="3"/>
  <c r="H1487" i="3"/>
  <c r="H1486" i="3"/>
  <c r="H1485" i="3"/>
  <c r="H1484" i="3"/>
  <c r="H1483" i="3"/>
  <c r="H1482" i="3"/>
  <c r="H1481" i="3"/>
  <c r="H1480" i="3"/>
  <c r="H1479" i="3"/>
  <c r="H1478" i="3"/>
  <c r="H1477" i="3"/>
  <c r="H1476" i="3"/>
  <c r="H1475" i="3"/>
  <c r="H1474" i="3"/>
  <c r="H1473" i="3"/>
  <c r="H1472" i="3"/>
  <c r="H1471" i="3"/>
  <c r="H1470" i="3"/>
  <c r="H1469" i="3"/>
  <c r="H1468" i="3"/>
  <c r="H1467" i="3"/>
  <c r="H1466" i="3"/>
  <c r="H1465" i="3"/>
  <c r="H1464" i="3"/>
  <c r="H1463" i="3"/>
  <c r="H1462" i="3"/>
  <c r="H1461" i="3"/>
  <c r="H1460" i="3"/>
  <c r="H1459" i="3"/>
  <c r="H1458" i="3"/>
  <c r="H1457" i="3"/>
  <c r="H1456" i="3"/>
  <c r="H1455" i="3"/>
  <c r="H1454" i="3"/>
  <c r="H1453" i="3"/>
  <c r="H1452" i="3"/>
  <c r="H1451" i="3"/>
  <c r="H1450" i="3"/>
  <c r="H1449" i="3"/>
  <c r="H1448" i="3"/>
  <c r="H1447" i="3"/>
  <c r="H1446" i="3"/>
  <c r="H1445" i="3"/>
  <c r="H1444" i="3"/>
  <c r="H1443" i="3"/>
  <c r="H1442" i="3"/>
  <c r="H1441" i="3"/>
  <c r="H1440" i="3"/>
  <c r="H1439" i="3"/>
  <c r="H1438" i="3"/>
  <c r="H1437" i="3"/>
  <c r="H1436" i="3"/>
  <c r="H1435" i="3"/>
  <c r="H1434" i="3"/>
  <c r="H1433" i="3"/>
  <c r="H1432" i="3"/>
  <c r="H1431" i="3"/>
  <c r="H1430" i="3"/>
  <c r="H1429" i="3"/>
  <c r="H1428" i="3"/>
  <c r="H1427" i="3"/>
  <c r="H1426" i="3"/>
  <c r="H1425" i="3"/>
  <c r="H1424" i="3"/>
  <c r="H1423" i="3"/>
  <c r="H1422" i="3"/>
  <c r="H1421" i="3"/>
  <c r="H1420" i="3"/>
  <c r="H1419" i="3"/>
  <c r="H1418" i="3"/>
  <c r="H1417" i="3"/>
  <c r="H1416" i="3"/>
  <c r="H1415" i="3"/>
  <c r="H1414" i="3"/>
  <c r="H1413" i="3"/>
  <c r="H1412" i="3"/>
  <c r="H1411" i="3"/>
  <c r="H1410" i="3"/>
  <c r="H1409" i="3"/>
  <c r="H1408" i="3"/>
  <c r="H1407" i="3"/>
  <c r="H1406" i="3"/>
  <c r="H1405" i="3"/>
  <c r="H1404" i="3"/>
  <c r="H1403" i="3"/>
  <c r="H1402" i="3"/>
  <c r="H1401" i="3"/>
  <c r="H1400" i="3"/>
  <c r="H1399" i="3"/>
  <c r="H1398" i="3"/>
  <c r="H1397" i="3"/>
  <c r="H1396" i="3"/>
  <c r="H1395" i="3"/>
  <c r="H1394" i="3"/>
  <c r="H1393" i="3"/>
  <c r="H1392" i="3"/>
  <c r="H1391" i="3"/>
  <c r="H1390" i="3"/>
  <c r="H1389" i="3"/>
  <c r="H1388" i="3"/>
  <c r="H1387" i="3"/>
  <c r="H1386" i="3"/>
  <c r="H1385" i="3"/>
  <c r="H1384" i="3"/>
  <c r="H1383" i="3"/>
  <c r="H1382" i="3"/>
  <c r="H1381" i="3"/>
  <c r="H1380" i="3"/>
  <c r="H1379" i="3"/>
  <c r="H1378" i="3"/>
  <c r="H1377" i="3"/>
  <c r="H1376" i="3"/>
  <c r="H1375" i="3"/>
  <c r="H1374" i="3"/>
  <c r="H1373" i="3"/>
  <c r="H1372" i="3"/>
  <c r="H1371" i="3"/>
  <c r="H1370" i="3"/>
  <c r="H1369" i="3"/>
  <c r="H1368" i="3"/>
  <c r="H1367" i="3"/>
  <c r="H1366" i="3"/>
  <c r="H1365" i="3"/>
  <c r="H1364" i="3"/>
  <c r="H1363" i="3"/>
  <c r="H1362" i="3"/>
  <c r="H1361" i="3"/>
  <c r="H1360" i="3"/>
  <c r="H1359" i="3"/>
  <c r="H1358" i="3"/>
  <c r="H1357" i="3"/>
  <c r="H1356" i="3"/>
  <c r="H1355" i="3"/>
  <c r="H1354" i="3"/>
  <c r="H1353" i="3"/>
  <c r="H1352" i="3"/>
  <c r="H1351" i="3"/>
  <c r="H1350" i="3"/>
  <c r="H1349" i="3"/>
  <c r="H1348" i="3"/>
  <c r="H1347" i="3"/>
  <c r="H1346" i="3"/>
  <c r="H1345" i="3"/>
  <c r="H1344" i="3"/>
  <c r="H1343" i="3"/>
  <c r="H1342" i="3"/>
  <c r="H1341" i="3"/>
  <c r="H1340" i="3"/>
  <c r="H1339" i="3"/>
  <c r="H1338" i="3"/>
  <c r="H1337" i="3"/>
  <c r="H1336" i="3"/>
  <c r="H1335" i="3"/>
  <c r="H1334" i="3"/>
  <c r="H1333" i="3"/>
  <c r="H1332" i="3"/>
  <c r="H1331" i="3"/>
  <c r="H1330" i="3"/>
  <c r="H1329" i="3"/>
  <c r="H1328" i="3"/>
  <c r="H1327" i="3"/>
  <c r="H1326" i="3"/>
  <c r="H1325" i="3"/>
  <c r="H1324" i="3"/>
  <c r="H1323" i="3"/>
  <c r="H1322" i="3"/>
  <c r="H1321" i="3"/>
  <c r="H1320" i="3"/>
  <c r="H1319" i="3"/>
  <c r="H1318" i="3"/>
  <c r="H1317" i="3"/>
  <c r="H1316" i="3"/>
  <c r="H1315" i="3"/>
  <c r="H1314" i="3"/>
  <c r="H1313" i="3"/>
  <c r="H1312" i="3"/>
  <c r="H1311" i="3"/>
  <c r="H1310" i="3"/>
  <c r="H1309" i="3"/>
  <c r="H1308" i="3"/>
  <c r="H1307" i="3"/>
  <c r="H1306" i="3"/>
  <c r="H1305" i="3"/>
  <c r="H1304" i="3"/>
  <c r="H1303" i="3"/>
  <c r="H1302" i="3"/>
  <c r="H1301" i="3"/>
  <c r="H1300" i="3"/>
  <c r="H1299" i="3"/>
  <c r="H1298" i="3"/>
  <c r="H1297" i="3"/>
  <c r="H1296" i="3"/>
  <c r="H1295" i="3"/>
  <c r="H1294" i="3"/>
  <c r="H1293" i="3"/>
  <c r="H1292" i="3"/>
  <c r="H1291" i="3"/>
  <c r="H1290" i="3"/>
  <c r="H1289" i="3"/>
  <c r="H1288" i="3"/>
  <c r="H1287" i="3"/>
  <c r="H1286" i="3"/>
  <c r="H1285" i="3"/>
  <c r="H1284" i="3"/>
  <c r="H1283" i="3"/>
  <c r="H1282" i="3"/>
  <c r="H1281" i="3"/>
  <c r="H1280" i="3"/>
  <c r="H1279" i="3"/>
  <c r="H1278" i="3"/>
  <c r="H1277" i="3"/>
  <c r="H1276" i="3"/>
  <c r="H1275" i="3"/>
  <c r="H1274" i="3"/>
  <c r="H1273" i="3"/>
  <c r="H1272" i="3"/>
  <c r="H1271" i="3"/>
  <c r="H1270" i="3"/>
  <c r="H1269" i="3"/>
  <c r="H1268" i="3"/>
  <c r="H1267" i="3"/>
  <c r="H1266" i="3"/>
  <c r="H1265" i="3"/>
  <c r="H1264" i="3"/>
  <c r="H1263" i="3"/>
  <c r="H1262" i="3"/>
  <c r="H1261" i="3"/>
  <c r="H1260" i="3"/>
  <c r="H1259" i="3"/>
  <c r="H1258" i="3"/>
  <c r="H1257" i="3"/>
  <c r="H1256" i="3"/>
  <c r="H1255" i="3"/>
  <c r="H1254" i="3"/>
  <c r="H1253" i="3"/>
  <c r="H1252" i="3"/>
  <c r="H1251" i="3"/>
  <c r="H1250" i="3"/>
  <c r="H1249" i="3"/>
  <c r="H1248" i="3"/>
  <c r="H1247" i="3"/>
  <c r="H1246" i="3"/>
  <c r="H1245" i="3"/>
  <c r="H1244" i="3"/>
  <c r="H1243" i="3"/>
  <c r="H1242" i="3"/>
  <c r="H1241" i="3"/>
  <c r="H1240" i="3"/>
  <c r="H1239" i="3"/>
  <c r="H1238" i="3"/>
  <c r="H1237" i="3"/>
  <c r="H1236" i="3"/>
  <c r="H1235" i="3"/>
  <c r="H1234" i="3"/>
  <c r="H1233" i="3"/>
  <c r="H1232" i="3"/>
  <c r="H1231" i="3"/>
  <c r="H1230" i="3"/>
  <c r="H1229" i="3"/>
  <c r="H1228" i="3"/>
  <c r="H1227" i="3"/>
  <c r="H1226" i="3"/>
  <c r="H1225" i="3"/>
  <c r="H1224" i="3"/>
  <c r="H1223" i="3"/>
  <c r="H1222" i="3"/>
  <c r="H1221" i="3"/>
  <c r="H1220" i="3"/>
  <c r="H1219" i="3"/>
  <c r="H1218" i="3"/>
  <c r="H1217" i="3"/>
  <c r="H1216" i="3"/>
  <c r="H1215" i="3"/>
  <c r="H1214" i="3"/>
  <c r="H1213" i="3"/>
  <c r="H1212" i="3"/>
  <c r="H1211" i="3"/>
  <c r="H1210" i="3"/>
  <c r="H1209" i="3"/>
  <c r="H1208" i="3"/>
  <c r="H1207" i="3"/>
  <c r="H1206" i="3"/>
  <c r="H1205" i="3"/>
  <c r="H1204" i="3"/>
  <c r="H1203" i="3"/>
  <c r="H1202" i="3"/>
  <c r="H1201" i="3"/>
  <c r="H1200" i="3"/>
  <c r="H1199" i="3"/>
  <c r="H1198" i="3"/>
  <c r="H1197" i="3"/>
  <c r="H1196" i="3"/>
  <c r="H1195" i="3"/>
  <c r="H1194" i="3"/>
  <c r="H1193" i="3"/>
  <c r="H1192" i="3"/>
  <c r="H1191" i="3"/>
  <c r="H1190" i="3"/>
  <c r="H1189" i="3"/>
  <c r="H1188" i="3"/>
  <c r="H1187" i="3"/>
  <c r="H1186" i="3"/>
  <c r="H1185" i="3"/>
  <c r="H1184" i="3"/>
  <c r="H1183" i="3"/>
  <c r="H1182" i="3"/>
  <c r="H1181" i="3"/>
  <c r="H1180" i="3"/>
  <c r="H1179" i="3"/>
  <c r="H1178" i="3"/>
  <c r="H1177" i="3"/>
  <c r="H1176" i="3"/>
  <c r="H1175" i="3"/>
  <c r="H1174" i="3"/>
  <c r="H1173" i="3"/>
  <c r="H1172" i="3"/>
  <c r="H1171" i="3"/>
  <c r="H1170" i="3"/>
  <c r="H1169" i="3"/>
  <c r="H1168" i="3"/>
  <c r="H1167" i="3"/>
  <c r="H1166" i="3"/>
  <c r="H1165" i="3"/>
  <c r="H1164" i="3"/>
  <c r="H1163" i="3"/>
  <c r="H1162" i="3"/>
  <c r="H1161" i="3"/>
  <c r="H1160" i="3"/>
  <c r="H1159" i="3"/>
  <c r="H1158" i="3"/>
  <c r="H1157" i="3"/>
  <c r="H1156" i="3"/>
  <c r="H1155" i="3"/>
  <c r="H1154" i="3"/>
  <c r="H1153" i="3"/>
  <c r="H1152" i="3"/>
  <c r="H1151" i="3"/>
  <c r="H1150" i="3"/>
  <c r="H1149" i="3"/>
  <c r="H1148" i="3"/>
  <c r="H1147" i="3"/>
  <c r="H1146" i="3"/>
  <c r="H1145" i="3"/>
  <c r="H1144" i="3"/>
  <c r="H1143" i="3"/>
  <c r="H1142" i="3"/>
  <c r="H1141" i="3"/>
  <c r="H1140" i="3"/>
  <c r="H1139" i="3"/>
  <c r="H1138" i="3"/>
  <c r="H1137" i="3"/>
  <c r="H1136" i="3"/>
  <c r="H1135" i="3"/>
  <c r="H1134" i="3"/>
  <c r="H1133" i="3"/>
  <c r="H1132" i="3"/>
  <c r="H1131" i="3"/>
  <c r="H1130" i="3"/>
  <c r="H1129" i="3"/>
  <c r="H1128" i="3"/>
  <c r="H1127" i="3"/>
  <c r="H1126" i="3"/>
  <c r="H1125" i="3"/>
  <c r="H1124" i="3"/>
  <c r="H1123" i="3"/>
  <c r="H1122" i="3"/>
  <c r="H1121" i="3"/>
  <c r="H1120" i="3"/>
  <c r="H1119" i="3"/>
  <c r="H1118" i="3"/>
  <c r="H1117" i="3"/>
  <c r="H1116" i="3"/>
  <c r="H1115" i="3"/>
  <c r="H1114" i="3"/>
  <c r="H1113" i="3"/>
  <c r="H1112" i="3"/>
  <c r="H1111" i="3"/>
  <c r="H1110" i="3"/>
  <c r="H1109" i="3"/>
  <c r="H1108" i="3"/>
  <c r="H1107" i="3"/>
  <c r="H1106" i="3"/>
  <c r="H1105" i="3"/>
  <c r="H1104" i="3"/>
  <c r="H1103" i="3"/>
  <c r="H1102" i="3"/>
  <c r="H1101" i="3"/>
  <c r="H1100" i="3"/>
  <c r="H1099" i="3"/>
  <c r="H1098" i="3"/>
  <c r="H1097" i="3"/>
  <c r="H1096" i="3"/>
  <c r="H1095" i="3"/>
  <c r="H1094" i="3"/>
  <c r="H1093" i="3"/>
  <c r="H1092" i="3"/>
  <c r="H1091" i="3"/>
  <c r="H1090" i="3"/>
  <c r="H1089" i="3"/>
  <c r="H1088" i="3"/>
  <c r="H1087" i="3"/>
  <c r="H1086" i="3"/>
  <c r="H1085" i="3"/>
  <c r="H1084" i="3"/>
  <c r="H1083" i="3"/>
  <c r="H1082" i="3"/>
  <c r="H1081" i="3"/>
  <c r="H1080" i="3"/>
  <c r="H1079" i="3"/>
  <c r="H1078" i="3"/>
  <c r="H1077" i="3"/>
  <c r="H1076" i="3"/>
  <c r="H1075" i="3"/>
  <c r="H1074" i="3"/>
  <c r="H1073" i="3"/>
  <c r="H1072" i="3"/>
  <c r="H1071" i="3"/>
  <c r="H1070" i="3"/>
  <c r="H1069" i="3"/>
  <c r="H1068" i="3"/>
  <c r="H1067" i="3"/>
  <c r="H1066" i="3"/>
  <c r="H1065" i="3"/>
  <c r="H1064" i="3"/>
  <c r="H1063" i="3"/>
  <c r="H1062" i="3"/>
  <c r="H1061" i="3"/>
  <c r="H1060" i="3"/>
  <c r="H1059" i="3"/>
  <c r="H1058" i="3"/>
  <c r="H1057" i="3"/>
  <c r="H1056" i="3"/>
  <c r="H1055" i="3"/>
  <c r="H1054" i="3"/>
  <c r="H1053" i="3"/>
  <c r="H1052" i="3"/>
  <c r="H1051" i="3"/>
  <c r="H1050" i="3"/>
  <c r="H1049" i="3"/>
  <c r="H1048" i="3"/>
  <c r="H1047" i="3"/>
  <c r="H1046" i="3"/>
  <c r="H1045" i="3"/>
  <c r="H1044" i="3"/>
  <c r="H1043" i="3"/>
  <c r="H1042" i="3"/>
  <c r="H1041" i="3"/>
  <c r="H1040" i="3"/>
  <c r="H1039" i="3"/>
  <c r="H1038" i="3"/>
  <c r="H1037" i="3"/>
  <c r="H1036" i="3"/>
  <c r="H1035" i="3"/>
  <c r="H1034" i="3"/>
  <c r="H1033" i="3"/>
  <c r="H1032" i="3"/>
  <c r="H1031" i="3"/>
  <c r="H1030" i="3"/>
  <c r="H1029" i="3"/>
  <c r="H1028" i="3"/>
  <c r="H1027" i="3"/>
  <c r="H1026" i="3"/>
  <c r="H1025" i="3"/>
  <c r="H1024" i="3"/>
  <c r="H1023" i="3"/>
  <c r="H1022" i="3"/>
  <c r="H1021" i="3"/>
  <c r="H1020" i="3"/>
  <c r="H1019" i="3"/>
  <c r="H1018" i="3"/>
  <c r="H1017" i="3"/>
  <c r="H1016" i="3"/>
  <c r="H1015" i="3"/>
  <c r="H1014" i="3"/>
  <c r="H1013" i="3"/>
  <c r="H1012" i="3"/>
  <c r="H1011" i="3"/>
  <c r="H1010" i="3"/>
  <c r="H1009" i="3"/>
  <c r="H1008" i="3"/>
  <c r="H1007" i="3"/>
  <c r="H1006" i="3"/>
  <c r="H1005" i="3"/>
  <c r="H1004" i="3"/>
  <c r="H1003" i="3"/>
  <c r="H1002" i="3"/>
  <c r="H1001" i="3"/>
  <c r="H1000" i="3"/>
  <c r="H999" i="3"/>
  <c r="H998" i="3"/>
  <c r="H997" i="3"/>
  <c r="H996" i="3"/>
  <c r="H995" i="3"/>
  <c r="H994" i="3"/>
  <c r="H993" i="3"/>
  <c r="H992" i="3"/>
  <c r="H991" i="3"/>
  <c r="H990" i="3"/>
  <c r="H989" i="3"/>
  <c r="H988" i="3"/>
  <c r="H987" i="3"/>
  <c r="H986" i="3"/>
  <c r="H985" i="3"/>
  <c r="H984" i="3"/>
  <c r="H983" i="3"/>
  <c r="H982" i="3"/>
  <c r="H981" i="3"/>
  <c r="H980" i="3"/>
  <c r="H979" i="3"/>
  <c r="H978" i="3"/>
  <c r="H977" i="3"/>
  <c r="H976" i="3"/>
  <c r="H975" i="3"/>
  <c r="H974" i="3"/>
  <c r="H973" i="3"/>
  <c r="H972" i="3"/>
  <c r="H971" i="3"/>
  <c r="H970" i="3"/>
  <c r="H969" i="3"/>
  <c r="H968" i="3"/>
  <c r="H967" i="3"/>
  <c r="H966" i="3"/>
  <c r="H965" i="3"/>
  <c r="H964" i="3"/>
  <c r="H963" i="3"/>
  <c r="H962" i="3"/>
  <c r="H961" i="3"/>
  <c r="H960" i="3"/>
  <c r="H959" i="3"/>
  <c r="H958" i="3"/>
  <c r="H957" i="3"/>
  <c r="H956" i="3"/>
  <c r="H955" i="3"/>
  <c r="H954" i="3"/>
  <c r="H953" i="3"/>
  <c r="H952" i="3"/>
  <c r="H951" i="3"/>
  <c r="H950" i="3"/>
  <c r="H949" i="3"/>
  <c r="H948" i="3"/>
  <c r="H947" i="3"/>
  <c r="H946" i="3"/>
  <c r="H945" i="3"/>
  <c r="H944" i="3"/>
  <c r="H943" i="3"/>
  <c r="H942" i="3"/>
  <c r="H941" i="3"/>
  <c r="H940" i="3"/>
  <c r="H939" i="3"/>
  <c r="H938" i="3"/>
  <c r="H937" i="3"/>
  <c r="H936" i="3"/>
  <c r="H935" i="3"/>
  <c r="H934" i="3"/>
  <c r="H933" i="3"/>
  <c r="H932" i="3"/>
  <c r="H931" i="3"/>
  <c r="H930" i="3"/>
  <c r="H929" i="3"/>
  <c r="H928" i="3"/>
  <c r="H927" i="3"/>
  <c r="H926" i="3"/>
  <c r="H925" i="3"/>
  <c r="H924" i="3"/>
  <c r="H923" i="3"/>
  <c r="H922" i="3"/>
  <c r="H921" i="3"/>
  <c r="H920" i="3"/>
  <c r="H919" i="3"/>
  <c r="H918" i="3"/>
  <c r="H917" i="3"/>
  <c r="H916" i="3"/>
  <c r="H915" i="3"/>
  <c r="H914" i="3"/>
  <c r="H913" i="3"/>
  <c r="H912" i="3"/>
  <c r="H911" i="3"/>
  <c r="H910" i="3"/>
  <c r="H909" i="3"/>
  <c r="H908" i="3"/>
  <c r="H907" i="3"/>
  <c r="H906" i="3"/>
  <c r="H905" i="3"/>
  <c r="H904" i="3"/>
  <c r="H903" i="3"/>
  <c r="H902" i="3"/>
  <c r="H901" i="3"/>
  <c r="H900" i="3"/>
  <c r="H899" i="3"/>
  <c r="H898" i="3"/>
  <c r="H897" i="3"/>
  <c r="H896" i="3"/>
  <c r="H895" i="3"/>
  <c r="H894" i="3"/>
  <c r="H893" i="3"/>
  <c r="H892" i="3"/>
  <c r="H891" i="3"/>
  <c r="H890" i="3"/>
  <c r="H889" i="3"/>
  <c r="H888" i="3"/>
  <c r="H887" i="3"/>
  <c r="H886" i="3"/>
  <c r="H885" i="3"/>
  <c r="H884" i="3"/>
  <c r="H883" i="3"/>
  <c r="H882" i="3"/>
  <c r="H881" i="3"/>
  <c r="H880" i="3"/>
  <c r="H879" i="3"/>
  <c r="H878" i="3"/>
  <c r="H877" i="3"/>
  <c r="H876" i="3"/>
  <c r="H875" i="3"/>
  <c r="H874" i="3"/>
  <c r="H873" i="3"/>
  <c r="H872" i="3"/>
  <c r="H871" i="3"/>
  <c r="H870" i="3"/>
  <c r="H869" i="3"/>
  <c r="H868" i="3"/>
  <c r="H867" i="3"/>
  <c r="H866" i="3"/>
  <c r="H865" i="3"/>
  <c r="H864" i="3"/>
  <c r="H863" i="3"/>
  <c r="H862" i="3"/>
  <c r="H861" i="3"/>
  <c r="H860" i="3"/>
  <c r="H859" i="3"/>
  <c r="H858" i="3"/>
  <c r="H857" i="3"/>
  <c r="H856" i="3"/>
  <c r="H855" i="3"/>
  <c r="H854" i="3"/>
  <c r="H853" i="3"/>
  <c r="H852" i="3"/>
  <c r="H851" i="3"/>
  <c r="H850" i="3"/>
  <c r="H849" i="3"/>
  <c r="H848" i="3"/>
  <c r="H847" i="3"/>
  <c r="H846" i="3"/>
  <c r="H845" i="3"/>
  <c r="H844" i="3"/>
  <c r="H843" i="3"/>
  <c r="H842" i="3"/>
  <c r="H841" i="3"/>
  <c r="H840" i="3"/>
  <c r="H839" i="3"/>
  <c r="H838" i="3"/>
  <c r="H837" i="3"/>
  <c r="H836" i="3"/>
  <c r="H835" i="3"/>
  <c r="H834" i="3"/>
  <c r="H833" i="3"/>
  <c r="H832" i="3"/>
  <c r="H831" i="3"/>
  <c r="H830" i="3"/>
  <c r="H829" i="3"/>
  <c r="H828" i="3"/>
  <c r="H827" i="3"/>
  <c r="H826" i="3"/>
  <c r="H825" i="3"/>
  <c r="H824" i="3"/>
  <c r="H823" i="3"/>
  <c r="H822" i="3"/>
  <c r="H821" i="3"/>
  <c r="H820" i="3"/>
  <c r="H819" i="3"/>
  <c r="H818" i="3"/>
  <c r="H817" i="3"/>
  <c r="H816" i="3"/>
  <c r="H815" i="3"/>
  <c r="H814" i="3"/>
  <c r="H813" i="3"/>
  <c r="H812" i="3"/>
  <c r="H811" i="3"/>
  <c r="H810" i="3"/>
  <c r="H809" i="3"/>
  <c r="H808" i="3"/>
  <c r="H807" i="3"/>
  <c r="H806" i="3"/>
  <c r="H805" i="3"/>
  <c r="H804" i="3"/>
  <c r="H803" i="3"/>
  <c r="H802" i="3"/>
  <c r="H801" i="3"/>
  <c r="H800" i="3"/>
  <c r="H799" i="3"/>
  <c r="H798" i="3"/>
  <c r="H797" i="3"/>
  <c r="H796" i="3"/>
  <c r="H795" i="3"/>
  <c r="H794" i="3"/>
  <c r="H793" i="3"/>
  <c r="H792" i="3"/>
  <c r="H791" i="3"/>
  <c r="H790" i="3"/>
  <c r="H789" i="3"/>
  <c r="H788" i="3"/>
  <c r="H787" i="3"/>
  <c r="H786" i="3"/>
  <c r="H785" i="3"/>
  <c r="H784" i="3"/>
  <c r="H783" i="3"/>
  <c r="H782" i="3"/>
  <c r="H781" i="3"/>
  <c r="H780" i="3"/>
  <c r="H779" i="3"/>
  <c r="H778" i="3"/>
  <c r="H777" i="3"/>
  <c r="H776" i="3"/>
  <c r="H775" i="3"/>
  <c r="H774" i="3"/>
  <c r="H773" i="3"/>
  <c r="H772" i="3"/>
  <c r="H771" i="3"/>
  <c r="H770" i="3"/>
  <c r="H769" i="3"/>
  <c r="H768" i="3"/>
  <c r="H767" i="3"/>
  <c r="H766" i="3"/>
  <c r="H765" i="3"/>
  <c r="H764" i="3"/>
  <c r="H763" i="3"/>
  <c r="H762" i="3"/>
  <c r="H761" i="3"/>
  <c r="H760" i="3"/>
  <c r="H759" i="3"/>
  <c r="H758" i="3"/>
  <c r="H757" i="3"/>
  <c r="H756" i="3"/>
  <c r="H755" i="3"/>
  <c r="H754" i="3"/>
  <c r="H753" i="3"/>
  <c r="H752" i="3"/>
  <c r="H751" i="3"/>
  <c r="H750" i="3"/>
  <c r="H749" i="3"/>
  <c r="H748" i="3"/>
  <c r="H747" i="3"/>
  <c r="H746" i="3"/>
  <c r="H745" i="3"/>
  <c r="H744" i="3"/>
  <c r="H743" i="3"/>
  <c r="H742" i="3"/>
  <c r="H741" i="3"/>
  <c r="H740" i="3"/>
  <c r="H739" i="3"/>
  <c r="H738" i="3"/>
  <c r="H737" i="3"/>
  <c r="H736" i="3"/>
  <c r="H735" i="3"/>
  <c r="H734" i="3"/>
  <c r="H733" i="3"/>
  <c r="H732" i="3"/>
  <c r="H731" i="3"/>
  <c r="H730" i="3"/>
  <c r="H729" i="3"/>
  <c r="H728" i="3"/>
  <c r="H727" i="3"/>
  <c r="H726" i="3"/>
  <c r="H725" i="3"/>
  <c r="H724" i="3"/>
  <c r="H723" i="3"/>
  <c r="H722" i="3"/>
  <c r="H721" i="3"/>
  <c r="H720" i="3"/>
  <c r="H719" i="3"/>
  <c r="H718" i="3"/>
  <c r="H717" i="3"/>
  <c r="H716" i="3"/>
  <c r="H715" i="3"/>
  <c r="H714" i="3"/>
  <c r="H713" i="3"/>
  <c r="H712" i="3"/>
  <c r="H711" i="3"/>
  <c r="H710" i="3"/>
  <c r="H709" i="3"/>
  <c r="H708" i="3"/>
  <c r="H707" i="3"/>
  <c r="H706" i="3"/>
  <c r="H705" i="3"/>
  <c r="H704" i="3"/>
  <c r="H703" i="3"/>
  <c r="H702" i="3"/>
  <c r="H701" i="3"/>
  <c r="H700" i="3"/>
  <c r="H699" i="3"/>
  <c r="H698" i="3"/>
  <c r="H697" i="3"/>
  <c r="H696" i="3"/>
  <c r="H695" i="3"/>
  <c r="H694" i="3"/>
  <c r="H693" i="3"/>
  <c r="H692" i="3"/>
  <c r="H691" i="3"/>
  <c r="H690" i="3"/>
  <c r="H689" i="3"/>
  <c r="H688" i="3"/>
  <c r="H687" i="3"/>
  <c r="H686" i="3"/>
  <c r="H685" i="3"/>
  <c r="H684" i="3"/>
  <c r="H683" i="3"/>
  <c r="H682" i="3"/>
  <c r="H681" i="3"/>
  <c r="H680" i="3"/>
  <c r="H679" i="3"/>
  <c r="H678" i="3"/>
  <c r="H677" i="3"/>
  <c r="H676" i="3"/>
  <c r="H675" i="3"/>
  <c r="H674" i="3"/>
  <c r="H673" i="3"/>
  <c r="H672" i="3"/>
  <c r="H671" i="3"/>
  <c r="H670" i="3"/>
  <c r="H669" i="3"/>
  <c r="H668" i="3"/>
  <c r="H667" i="3"/>
  <c r="H666" i="3"/>
  <c r="H665" i="3"/>
  <c r="H664" i="3"/>
  <c r="H663" i="3"/>
  <c r="H662" i="3"/>
  <c r="H661" i="3"/>
  <c r="H660" i="3"/>
  <c r="H659" i="3"/>
  <c r="H658" i="3"/>
  <c r="H657" i="3"/>
  <c r="H656" i="3"/>
  <c r="H655" i="3"/>
  <c r="H654" i="3"/>
  <c r="H653" i="3"/>
  <c r="H652" i="3"/>
  <c r="H651" i="3"/>
  <c r="H650" i="3"/>
  <c r="H649" i="3"/>
  <c r="H648" i="3"/>
  <c r="H647" i="3"/>
  <c r="H646" i="3"/>
  <c r="H645" i="3"/>
  <c r="H644" i="3"/>
  <c r="H643" i="3"/>
  <c r="H642" i="3"/>
  <c r="H641" i="3"/>
  <c r="H640" i="3"/>
  <c r="H639" i="3"/>
  <c r="H638" i="3"/>
  <c r="H637" i="3"/>
  <c r="H636" i="3"/>
  <c r="H635" i="3"/>
  <c r="H634" i="3"/>
  <c r="H633" i="3"/>
  <c r="H632" i="3"/>
  <c r="H631" i="3"/>
  <c r="H630" i="3"/>
  <c r="H629" i="3"/>
  <c r="H628" i="3"/>
  <c r="H627" i="3"/>
  <c r="H626" i="3"/>
  <c r="H625" i="3"/>
  <c r="H624" i="3"/>
  <c r="H623" i="3"/>
  <c r="H622" i="3"/>
  <c r="H621" i="3"/>
  <c r="H620" i="3"/>
  <c r="H619" i="3"/>
  <c r="H618" i="3"/>
  <c r="H617" i="3"/>
  <c r="H616" i="3"/>
  <c r="H615" i="3"/>
  <c r="H614" i="3"/>
  <c r="H613" i="3"/>
  <c r="H612" i="3"/>
  <c r="H611" i="3"/>
  <c r="H610" i="3"/>
  <c r="H609" i="3"/>
  <c r="H608" i="3"/>
  <c r="H607" i="3"/>
  <c r="H606" i="3"/>
  <c r="H605" i="3"/>
  <c r="H604" i="3"/>
  <c r="H603" i="3"/>
  <c r="H602" i="3"/>
  <c r="H601" i="3"/>
  <c r="H600" i="3"/>
  <c r="H599" i="3"/>
  <c r="H598" i="3"/>
  <c r="H597" i="3"/>
  <c r="H596" i="3"/>
  <c r="H595" i="3"/>
  <c r="H594" i="3"/>
  <c r="H593" i="3"/>
  <c r="H592" i="3"/>
  <c r="H591" i="3"/>
  <c r="H590" i="3"/>
  <c r="H589" i="3"/>
  <c r="H588" i="3"/>
  <c r="H587" i="3"/>
  <c r="H586" i="3"/>
  <c r="H585" i="3"/>
  <c r="H584" i="3"/>
  <c r="H583" i="3"/>
  <c r="H582" i="3"/>
  <c r="H581" i="3"/>
  <c r="H580" i="3"/>
  <c r="H579" i="3"/>
  <c r="H578" i="3"/>
  <c r="H577" i="3"/>
  <c r="H576" i="3"/>
  <c r="H575" i="3"/>
  <c r="H574" i="3"/>
  <c r="H573" i="3"/>
  <c r="H572" i="3"/>
  <c r="H571" i="3"/>
  <c r="H570" i="3"/>
  <c r="H569" i="3"/>
  <c r="H568" i="3"/>
  <c r="H567" i="3"/>
  <c r="H566" i="3"/>
  <c r="H565" i="3"/>
  <c r="H564" i="3"/>
  <c r="H563" i="3"/>
  <c r="H562" i="3"/>
  <c r="H561" i="3"/>
  <c r="H560" i="3"/>
  <c r="H559" i="3"/>
  <c r="H558" i="3"/>
  <c r="H557" i="3"/>
  <c r="H556" i="3"/>
  <c r="H555" i="3"/>
  <c r="H554" i="3"/>
  <c r="H553" i="3"/>
  <c r="H552" i="3"/>
  <c r="H551" i="3"/>
  <c r="H550" i="3"/>
  <c r="H549" i="3"/>
  <c r="H548" i="3"/>
  <c r="H547" i="3"/>
  <c r="H546" i="3"/>
  <c r="H545" i="3"/>
  <c r="H544" i="3"/>
  <c r="H543" i="3"/>
  <c r="H542" i="3"/>
  <c r="H541" i="3"/>
  <c r="H540" i="3"/>
  <c r="H539" i="3"/>
  <c r="H538" i="3"/>
  <c r="H537" i="3"/>
  <c r="H536" i="3"/>
  <c r="H535" i="3"/>
  <c r="H534" i="3"/>
  <c r="H533" i="3"/>
  <c r="H532" i="3"/>
  <c r="H531" i="3"/>
  <c r="H530" i="3"/>
  <c r="H529" i="3"/>
  <c r="H528" i="3"/>
  <c r="H527" i="3"/>
  <c r="H526" i="3"/>
  <c r="H525" i="3"/>
  <c r="H524" i="3"/>
  <c r="H523" i="3"/>
  <c r="H522" i="3"/>
  <c r="H521" i="3"/>
  <c r="H520" i="3"/>
  <c r="H519" i="3"/>
  <c r="H518" i="3"/>
  <c r="H517" i="3"/>
  <c r="H516" i="3"/>
  <c r="H515" i="3"/>
  <c r="H514" i="3"/>
  <c r="H513" i="3"/>
  <c r="H512" i="3"/>
  <c r="H511" i="3"/>
  <c r="H510" i="3"/>
  <c r="H509" i="3"/>
  <c r="H508" i="3"/>
  <c r="H507" i="3"/>
  <c r="H506" i="3"/>
  <c r="H505" i="3"/>
  <c r="H504" i="3"/>
  <c r="H503" i="3"/>
  <c r="H502" i="3"/>
  <c r="H501" i="3"/>
  <c r="H500" i="3"/>
  <c r="H499" i="3"/>
  <c r="H498" i="3"/>
  <c r="H497" i="3"/>
  <c r="H496" i="3"/>
  <c r="H495" i="3"/>
  <c r="H494" i="3"/>
  <c r="H493" i="3"/>
  <c r="H492" i="3"/>
  <c r="H491" i="3"/>
  <c r="H490" i="3"/>
  <c r="H489" i="3"/>
  <c r="H488" i="3"/>
  <c r="H487" i="3"/>
  <c r="H486" i="3"/>
  <c r="H485" i="3"/>
  <c r="H484" i="3"/>
  <c r="H483" i="3"/>
  <c r="H482" i="3"/>
  <c r="H481" i="3"/>
  <c r="H480" i="3"/>
  <c r="H479" i="3"/>
  <c r="H478" i="3"/>
  <c r="H477" i="3"/>
  <c r="H476" i="3"/>
  <c r="H475" i="3"/>
  <c r="H474" i="3"/>
  <c r="H473" i="3"/>
  <c r="H472" i="3"/>
  <c r="H471" i="3"/>
  <c r="H470" i="3"/>
  <c r="H469" i="3"/>
  <c r="H468" i="3"/>
  <c r="H467" i="3"/>
  <c r="H466" i="3"/>
  <c r="H465" i="3"/>
  <c r="H464" i="3"/>
  <c r="H463" i="3"/>
  <c r="H462" i="3"/>
  <c r="H461" i="3"/>
  <c r="H460" i="3"/>
  <c r="H459" i="3"/>
  <c r="H458" i="3"/>
  <c r="H457" i="3"/>
  <c r="H456" i="3"/>
  <c r="H455" i="3"/>
  <c r="H454" i="3"/>
  <c r="H453" i="3"/>
  <c r="H452" i="3"/>
  <c r="H451" i="3"/>
  <c r="H450" i="3"/>
  <c r="H449" i="3"/>
  <c r="H448" i="3"/>
  <c r="H447" i="3"/>
  <c r="H446" i="3"/>
  <c r="H445" i="3"/>
  <c r="H444" i="3"/>
  <c r="H443" i="3"/>
  <c r="H442" i="3"/>
  <c r="H441" i="3"/>
  <c r="H440" i="3"/>
  <c r="H439" i="3"/>
  <c r="H438" i="3"/>
  <c r="H437" i="3"/>
  <c r="H436" i="3"/>
  <c r="H435" i="3"/>
  <c r="H434" i="3"/>
  <c r="H433" i="3"/>
  <c r="H432" i="3"/>
  <c r="H431" i="3"/>
  <c r="H430" i="3"/>
  <c r="H429" i="3"/>
  <c r="H428" i="3"/>
  <c r="H427" i="3"/>
  <c r="H426" i="3"/>
  <c r="H425" i="3"/>
  <c r="H424" i="3"/>
  <c r="H423" i="3"/>
  <c r="H422" i="3"/>
  <c r="H421" i="3"/>
  <c r="H420" i="3"/>
  <c r="H419" i="3"/>
  <c r="H418" i="3"/>
  <c r="H417" i="3"/>
  <c r="H416" i="3"/>
  <c r="H415" i="3"/>
  <c r="H414" i="3"/>
  <c r="H413" i="3"/>
  <c r="H412" i="3"/>
  <c r="H411" i="3"/>
  <c r="H410" i="3"/>
  <c r="H409" i="3"/>
  <c r="H408" i="3"/>
  <c r="H407" i="3"/>
  <c r="H406" i="3"/>
  <c r="H405" i="3"/>
  <c r="H404" i="3"/>
  <c r="H403" i="3"/>
  <c r="H402" i="3"/>
  <c r="H401" i="3"/>
  <c r="H400" i="3"/>
  <c r="H399" i="3"/>
  <c r="H398" i="3"/>
  <c r="H397" i="3"/>
  <c r="H396" i="3"/>
  <c r="H395" i="3"/>
  <c r="H394" i="3"/>
  <c r="H393" i="3"/>
  <c r="H392" i="3"/>
  <c r="H391" i="3"/>
  <c r="H390" i="3"/>
  <c r="H389" i="3"/>
  <c r="H388" i="3"/>
  <c r="H387" i="3"/>
  <c r="H386" i="3"/>
  <c r="H385" i="3"/>
  <c r="H384" i="3"/>
  <c r="H383" i="3"/>
  <c r="H382" i="3"/>
  <c r="H381" i="3"/>
  <c r="H380" i="3"/>
  <c r="H379" i="3"/>
  <c r="H378" i="3"/>
  <c r="H377" i="3"/>
  <c r="H376" i="3"/>
  <c r="H375" i="3"/>
  <c r="H374" i="3"/>
  <c r="H373" i="3"/>
  <c r="H372" i="3"/>
  <c r="H371" i="3"/>
  <c r="H370" i="3"/>
  <c r="H369" i="3"/>
  <c r="H368" i="3"/>
  <c r="H367" i="3"/>
  <c r="H366" i="3"/>
  <c r="H365" i="3"/>
  <c r="H364" i="3"/>
  <c r="H363" i="3"/>
  <c r="H362" i="3"/>
  <c r="H361" i="3"/>
  <c r="H360" i="3"/>
  <c r="H359" i="3"/>
  <c r="H358" i="3"/>
  <c r="H357" i="3"/>
  <c r="H356" i="3"/>
  <c r="H355" i="3"/>
  <c r="H354" i="3"/>
  <c r="H353" i="3"/>
  <c r="H352" i="3"/>
  <c r="H351" i="3"/>
  <c r="H350" i="3"/>
  <c r="H349" i="3"/>
  <c r="H348" i="3"/>
  <c r="H347" i="3"/>
  <c r="H346" i="3"/>
  <c r="H345" i="3"/>
  <c r="H344" i="3"/>
  <c r="H343" i="3"/>
  <c r="H342" i="3"/>
  <c r="H341" i="3"/>
  <c r="H340" i="3"/>
  <c r="H339" i="3"/>
  <c r="H338" i="3"/>
  <c r="H337" i="3"/>
  <c r="H336" i="3"/>
  <c r="H335" i="3"/>
  <c r="H334" i="3"/>
  <c r="H333" i="3"/>
  <c r="H332" i="3"/>
  <c r="H331" i="3"/>
  <c r="H330" i="3"/>
  <c r="H329" i="3"/>
  <c r="H328" i="3"/>
  <c r="H327" i="3"/>
  <c r="H326" i="3"/>
  <c r="H325" i="3"/>
  <c r="H324" i="3"/>
  <c r="H323" i="3"/>
  <c r="H322" i="3"/>
  <c r="H321" i="3"/>
  <c r="H320" i="3"/>
  <c r="H319" i="3"/>
  <c r="H318" i="3"/>
  <c r="H317" i="3"/>
  <c r="H316" i="3"/>
  <c r="H315" i="3"/>
  <c r="H314" i="3"/>
  <c r="H313" i="3"/>
  <c r="H312" i="3"/>
  <c r="H311" i="3"/>
  <c r="H310" i="3"/>
  <c r="H309" i="3"/>
  <c r="H308" i="3"/>
  <c r="H307" i="3"/>
  <c r="H306" i="3"/>
  <c r="H305" i="3"/>
  <c r="H304" i="3"/>
  <c r="H303" i="3"/>
  <c r="H302" i="3"/>
  <c r="H301" i="3"/>
  <c r="H300" i="3"/>
  <c r="H299" i="3"/>
  <c r="H298" i="3"/>
  <c r="H297" i="3"/>
  <c r="H296" i="3"/>
  <c r="H295" i="3"/>
  <c r="H294" i="3"/>
  <c r="H293" i="3"/>
  <c r="H292" i="3"/>
  <c r="H291" i="3"/>
  <c r="H290" i="3"/>
  <c r="H289" i="3"/>
  <c r="H288" i="3"/>
  <c r="H287" i="3"/>
  <c r="H286" i="3"/>
  <c r="H285" i="3"/>
  <c r="H284" i="3"/>
  <c r="H283" i="3"/>
  <c r="H282" i="3"/>
  <c r="H281" i="3"/>
  <c r="H280" i="3"/>
  <c r="H279" i="3"/>
  <c r="H278" i="3"/>
  <c r="H277" i="3"/>
  <c r="H276" i="3"/>
  <c r="H275" i="3"/>
  <c r="H274" i="3"/>
  <c r="H273" i="3"/>
  <c r="H272" i="3"/>
  <c r="H271" i="3"/>
  <c r="H270" i="3"/>
  <c r="H269" i="3"/>
  <c r="H268" i="3"/>
  <c r="H267" i="3"/>
  <c r="H266" i="3"/>
  <c r="H265" i="3"/>
  <c r="H264" i="3"/>
  <c r="H263" i="3"/>
  <c r="H262" i="3"/>
  <c r="H261" i="3"/>
  <c r="H260" i="3"/>
  <c r="H259" i="3"/>
  <c r="H258" i="3"/>
  <c r="H257" i="3"/>
  <c r="H256" i="3"/>
  <c r="H255" i="3"/>
  <c r="H254" i="3"/>
  <c r="H253" i="3"/>
  <c r="H252" i="3"/>
  <c r="H251" i="3"/>
  <c r="H250" i="3"/>
  <c r="H249" i="3"/>
  <c r="H248" i="3"/>
  <c r="H247" i="3"/>
  <c r="H246" i="3"/>
  <c r="H245" i="3"/>
  <c r="H244" i="3"/>
  <c r="H243" i="3"/>
  <c r="H242" i="3"/>
  <c r="H241" i="3"/>
  <c r="H240" i="3"/>
  <c r="H239" i="3"/>
  <c r="H238" i="3"/>
  <c r="H237" i="3"/>
  <c r="H236" i="3"/>
  <c r="H235" i="3"/>
  <c r="H234" i="3"/>
  <c r="H233" i="3"/>
  <c r="H232" i="3"/>
  <c r="H231" i="3"/>
  <c r="H230" i="3"/>
  <c r="H229" i="3"/>
  <c r="H228" i="3"/>
  <c r="H227" i="3"/>
  <c r="H226" i="3"/>
  <c r="H225" i="3"/>
  <c r="H224" i="3"/>
  <c r="H223" i="3"/>
  <c r="H222" i="3"/>
  <c r="H221" i="3"/>
  <c r="H220" i="3"/>
  <c r="H219" i="3"/>
  <c r="H218" i="3"/>
  <c r="H217" i="3"/>
  <c r="H216" i="3"/>
  <c r="H215" i="3"/>
  <c r="H214" i="3"/>
  <c r="H213" i="3"/>
  <c r="H212" i="3"/>
  <c r="H211" i="3"/>
  <c r="H210" i="3"/>
  <c r="H209" i="3"/>
  <c r="H208" i="3"/>
  <c r="H207" i="3"/>
  <c r="H206" i="3"/>
  <c r="H205" i="3"/>
  <c r="H204" i="3"/>
  <c r="H203" i="3"/>
  <c r="H202" i="3"/>
  <c r="H201" i="3"/>
  <c r="H200" i="3"/>
  <c r="H199" i="3"/>
  <c r="H198" i="3"/>
  <c r="H197" i="3"/>
  <c r="H196" i="3"/>
  <c r="H195" i="3"/>
  <c r="H194" i="3"/>
  <c r="H193" i="3"/>
  <c r="H192" i="3"/>
  <c r="H191" i="3"/>
  <c r="H190" i="3"/>
  <c r="H189" i="3"/>
  <c r="H188" i="3"/>
  <c r="H187" i="3"/>
  <c r="H186" i="3"/>
  <c r="H185" i="3"/>
  <c r="H184" i="3"/>
  <c r="H183" i="3"/>
  <c r="H182" i="3"/>
  <c r="H181" i="3"/>
  <c r="H180" i="3"/>
  <c r="H179" i="3"/>
  <c r="H178" i="3"/>
  <c r="H177" i="3"/>
  <c r="H176" i="3"/>
  <c r="H175" i="3"/>
  <c r="H174" i="3"/>
  <c r="H173" i="3"/>
  <c r="H172" i="3"/>
  <c r="H171" i="3"/>
  <c r="H170" i="3"/>
  <c r="H169" i="3"/>
  <c r="H168" i="3"/>
  <c r="H167" i="3"/>
  <c r="H166" i="3"/>
  <c r="H165" i="3"/>
  <c r="H164" i="3"/>
  <c r="H163" i="3"/>
  <c r="H162" i="3"/>
  <c r="H161" i="3"/>
  <c r="H160" i="3"/>
  <c r="H159" i="3"/>
  <c r="H158" i="3"/>
  <c r="H157" i="3"/>
  <c r="H156" i="3"/>
  <c r="H155" i="3"/>
  <c r="H154" i="3"/>
  <c r="H153" i="3"/>
  <c r="H152" i="3"/>
  <c r="H151" i="3"/>
  <c r="H150" i="3"/>
  <c r="H149" i="3"/>
  <c r="H148" i="3"/>
  <c r="H147" i="3"/>
  <c r="H146" i="3"/>
  <c r="H145" i="3"/>
  <c r="H144" i="3"/>
  <c r="H143" i="3"/>
  <c r="H142" i="3"/>
  <c r="H141" i="3"/>
  <c r="H140" i="3"/>
  <c r="H139" i="3"/>
  <c r="H138" i="3"/>
  <c r="H137" i="3"/>
  <c r="H136" i="3"/>
  <c r="H135" i="3"/>
  <c r="H134" i="3"/>
  <c r="H133" i="3"/>
  <c r="H132" i="3"/>
  <c r="H131" i="3"/>
  <c r="H130" i="3"/>
  <c r="H129" i="3"/>
  <c r="H128" i="3"/>
  <c r="H127" i="3"/>
  <c r="H126" i="3"/>
  <c r="H125" i="3"/>
  <c r="H124" i="3"/>
  <c r="H123" i="3"/>
  <c r="H122" i="3"/>
  <c r="H121" i="3"/>
  <c r="H120" i="3"/>
  <c r="H119" i="3"/>
  <c r="H118" i="3"/>
  <c r="H117" i="3"/>
  <c r="H116" i="3"/>
  <c r="H115" i="3"/>
  <c r="H114" i="3"/>
  <c r="H113" i="3"/>
  <c r="H112" i="3"/>
  <c r="H111" i="3"/>
  <c r="H110" i="3"/>
  <c r="H109" i="3"/>
  <c r="H108" i="3"/>
  <c r="H107" i="3"/>
  <c r="H106" i="3"/>
  <c r="H105" i="3"/>
  <c r="H104" i="3"/>
  <c r="H103" i="3"/>
  <c r="H102" i="3"/>
  <c r="H101" i="3"/>
  <c r="H100" i="3"/>
  <c r="H99" i="3"/>
  <c r="H98" i="3"/>
  <c r="H97" i="3"/>
  <c r="H96" i="3"/>
  <c r="H95" i="3"/>
  <c r="H94" i="3"/>
  <c r="H93" i="3"/>
  <c r="H92" i="3"/>
  <c r="H91" i="3"/>
  <c r="H90" i="3"/>
  <c r="H89" i="3"/>
  <c r="H88" i="3"/>
  <c r="H87" i="3"/>
  <c r="H86" i="3"/>
  <c r="H85" i="3"/>
  <c r="H84" i="3"/>
  <c r="H83" i="3"/>
  <c r="H82" i="3"/>
  <c r="H81" i="3"/>
  <c r="H80" i="3"/>
  <c r="H79" i="3"/>
  <c r="H78" i="3"/>
  <c r="H77" i="3"/>
  <c r="H76" i="3"/>
  <c r="H75" i="3"/>
  <c r="H74" i="3"/>
  <c r="H73" i="3"/>
  <c r="H72" i="3"/>
  <c r="H71" i="3"/>
  <c r="H70" i="3"/>
  <c r="H69" i="3"/>
  <c r="H68" i="3"/>
  <c r="H67" i="3"/>
  <c r="H66" i="3"/>
  <c r="H65" i="3"/>
  <c r="H64" i="3"/>
  <c r="H63" i="3"/>
  <c r="H62" i="3"/>
  <c r="H61" i="3"/>
  <c r="H60" i="3"/>
  <c r="H59" i="3"/>
  <c r="H58" i="3"/>
  <c r="H57" i="3"/>
  <c r="H56" i="3"/>
  <c r="H55" i="3"/>
  <c r="H54" i="3"/>
  <c r="H53" i="3"/>
  <c r="H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6" i="3"/>
  <c r="H35" i="3"/>
  <c r="H34" i="3"/>
  <c r="H33" i="3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9" i="3"/>
  <c r="H18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H4" i="3"/>
  <c r="H3" i="3"/>
  <c r="H105409" i="5"/>
  <c r="H105408" i="5"/>
  <c r="H105407" i="5"/>
  <c r="H105406" i="5"/>
  <c r="H105405" i="5"/>
  <c r="H105404" i="5"/>
  <c r="H105403" i="5"/>
  <c r="H105402" i="5"/>
  <c r="H105401" i="5"/>
  <c r="H105400" i="5"/>
  <c r="H105399" i="5"/>
  <c r="H105398" i="5"/>
  <c r="H105397" i="5"/>
  <c r="H105396" i="5"/>
  <c r="H105395" i="5"/>
  <c r="H105394" i="5"/>
  <c r="H105393" i="5"/>
  <c r="H105392" i="5"/>
  <c r="H105391" i="5"/>
  <c r="H105390" i="5"/>
  <c r="H105389" i="5"/>
  <c r="H105388" i="5"/>
  <c r="H105387" i="5"/>
  <c r="H105386" i="5"/>
  <c r="H105385" i="5"/>
  <c r="H105384" i="5"/>
  <c r="H105383" i="5"/>
  <c r="H105382" i="5"/>
  <c r="H105381" i="5"/>
  <c r="H105380" i="5"/>
  <c r="H105379" i="5"/>
  <c r="H105378" i="5"/>
  <c r="H105377" i="5"/>
  <c r="H105376" i="5"/>
  <c r="H105375" i="5"/>
  <c r="H105374" i="5"/>
  <c r="H105373" i="5"/>
  <c r="H105372" i="5"/>
  <c r="H105371" i="5"/>
  <c r="H105370" i="5"/>
  <c r="H105369" i="5"/>
  <c r="H105368" i="5"/>
  <c r="H105367" i="5"/>
  <c r="H105366" i="5"/>
  <c r="H105365" i="5"/>
  <c r="H105364" i="5"/>
  <c r="H105363" i="5"/>
  <c r="H105362" i="5"/>
  <c r="H105361" i="5"/>
  <c r="H105360" i="5"/>
  <c r="H105359" i="5"/>
  <c r="H105358" i="5"/>
  <c r="H105357" i="5"/>
  <c r="H105356" i="5"/>
  <c r="H105355" i="5"/>
  <c r="H105354" i="5"/>
  <c r="H105353" i="5"/>
  <c r="H105352" i="5"/>
  <c r="H105351" i="5"/>
  <c r="H105350" i="5"/>
  <c r="H105349" i="5"/>
  <c r="H105348" i="5"/>
  <c r="H105347" i="5"/>
  <c r="H105346" i="5"/>
  <c r="H105345" i="5"/>
  <c r="H105344" i="5"/>
  <c r="H105343" i="5"/>
  <c r="H105342" i="5"/>
  <c r="H105341" i="5"/>
  <c r="H105340" i="5"/>
  <c r="H105339" i="5"/>
  <c r="H105338" i="5"/>
  <c r="H105337" i="5"/>
  <c r="H105336" i="5"/>
  <c r="H105335" i="5"/>
  <c r="H105334" i="5"/>
  <c r="H105333" i="5"/>
  <c r="H105332" i="5"/>
  <c r="H105331" i="5"/>
  <c r="H105330" i="5"/>
  <c r="H105329" i="5"/>
  <c r="H105328" i="5"/>
  <c r="H105327" i="5"/>
  <c r="H105326" i="5"/>
  <c r="H105325" i="5"/>
  <c r="H105324" i="5"/>
  <c r="H105323" i="5"/>
  <c r="H105322" i="5"/>
  <c r="H105321" i="5"/>
  <c r="H105320" i="5"/>
  <c r="H105319" i="5"/>
  <c r="H105318" i="5"/>
  <c r="H105317" i="5"/>
  <c r="H105316" i="5"/>
  <c r="H105315" i="5"/>
  <c r="H105314" i="5"/>
  <c r="H105313" i="5"/>
  <c r="H105312" i="5"/>
  <c r="H105311" i="5"/>
  <c r="H105310" i="5"/>
  <c r="H105309" i="5"/>
  <c r="H105308" i="5"/>
  <c r="H105307" i="5"/>
  <c r="H105306" i="5"/>
  <c r="H105305" i="5"/>
  <c r="H105304" i="5"/>
  <c r="H105303" i="5"/>
  <c r="H105302" i="5"/>
  <c r="H105301" i="5"/>
  <c r="H105300" i="5"/>
  <c r="H105299" i="5"/>
  <c r="H105298" i="5"/>
  <c r="H105297" i="5"/>
  <c r="H105296" i="5"/>
  <c r="H105295" i="5"/>
  <c r="H105294" i="5"/>
  <c r="H105293" i="5"/>
  <c r="H105292" i="5"/>
  <c r="H105291" i="5"/>
  <c r="H105290" i="5"/>
  <c r="H105289" i="5"/>
  <c r="H105288" i="5"/>
  <c r="H105287" i="5"/>
  <c r="H105286" i="5"/>
  <c r="H105285" i="5"/>
  <c r="H105284" i="5"/>
  <c r="H105283" i="5"/>
  <c r="H105282" i="5"/>
  <c r="H105281" i="5"/>
  <c r="H105280" i="5"/>
  <c r="H105279" i="5"/>
  <c r="H105278" i="5"/>
  <c r="H105277" i="5"/>
  <c r="H105276" i="5"/>
  <c r="H105275" i="5"/>
  <c r="H105274" i="5"/>
  <c r="H105273" i="5"/>
  <c r="H105272" i="5"/>
  <c r="H105271" i="5"/>
  <c r="H105270" i="5"/>
  <c r="H105269" i="5"/>
  <c r="H105268" i="5"/>
  <c r="H105267" i="5"/>
  <c r="H105266" i="5"/>
  <c r="H105265" i="5"/>
  <c r="H105264" i="5"/>
  <c r="H105263" i="5"/>
  <c r="H105262" i="5"/>
  <c r="H105261" i="5"/>
  <c r="H105260" i="5"/>
  <c r="H105259" i="5"/>
  <c r="H105258" i="5"/>
  <c r="H105257" i="5"/>
  <c r="H105256" i="5"/>
  <c r="H105255" i="5"/>
  <c r="H105254" i="5"/>
  <c r="H105253" i="5"/>
  <c r="H105252" i="5"/>
  <c r="H105251" i="5"/>
  <c r="H105250" i="5"/>
  <c r="H105249" i="5"/>
  <c r="H105248" i="5"/>
  <c r="H105247" i="5"/>
  <c r="H105246" i="5"/>
  <c r="H105245" i="5"/>
  <c r="H105244" i="5"/>
  <c r="H105243" i="5"/>
  <c r="H105242" i="5"/>
  <c r="H105241" i="5"/>
  <c r="H105240" i="5"/>
  <c r="H105239" i="5"/>
  <c r="H105238" i="5"/>
  <c r="H105237" i="5"/>
  <c r="H105236" i="5"/>
  <c r="H105235" i="5"/>
  <c r="H105234" i="5"/>
  <c r="H105233" i="5"/>
  <c r="H105232" i="5"/>
  <c r="H105231" i="5"/>
  <c r="H105230" i="5"/>
  <c r="H105229" i="5"/>
  <c r="H105228" i="5"/>
  <c r="H105227" i="5"/>
  <c r="H105226" i="5"/>
  <c r="H105225" i="5"/>
  <c r="H105224" i="5"/>
  <c r="H105223" i="5"/>
  <c r="H105222" i="5"/>
  <c r="H105221" i="5"/>
  <c r="H105220" i="5"/>
  <c r="H105219" i="5"/>
  <c r="H105218" i="5"/>
  <c r="H105217" i="5"/>
  <c r="H105216" i="5"/>
  <c r="H105215" i="5"/>
  <c r="H105214" i="5"/>
  <c r="H105213" i="5"/>
  <c r="H105212" i="5"/>
  <c r="H105211" i="5"/>
  <c r="H105210" i="5"/>
  <c r="H105209" i="5"/>
  <c r="H105208" i="5"/>
  <c r="H105207" i="5"/>
  <c r="H105206" i="5"/>
  <c r="H105205" i="5"/>
  <c r="H105204" i="5"/>
  <c r="H105203" i="5"/>
  <c r="H105202" i="5"/>
  <c r="H105201" i="5"/>
  <c r="H105200" i="5"/>
  <c r="H105199" i="5"/>
  <c r="H105198" i="5"/>
  <c r="H105197" i="5"/>
  <c r="H105196" i="5"/>
  <c r="H105195" i="5"/>
  <c r="H105194" i="5"/>
  <c r="H105193" i="5"/>
  <c r="H105192" i="5"/>
  <c r="H105191" i="5"/>
  <c r="H105190" i="5"/>
  <c r="H105189" i="5"/>
  <c r="H105188" i="5"/>
  <c r="H105187" i="5"/>
  <c r="H105186" i="5"/>
  <c r="H105185" i="5"/>
  <c r="H105184" i="5"/>
  <c r="H105183" i="5"/>
  <c r="H105182" i="5"/>
  <c r="H105181" i="5"/>
  <c r="H105180" i="5"/>
  <c r="H105179" i="5"/>
  <c r="H105178" i="5"/>
  <c r="H105177" i="5"/>
  <c r="H105176" i="5"/>
  <c r="H105175" i="5"/>
  <c r="H105174" i="5"/>
  <c r="H105173" i="5"/>
  <c r="H105172" i="5"/>
  <c r="H105171" i="5"/>
  <c r="H105170" i="5"/>
  <c r="H105169" i="5"/>
  <c r="H105168" i="5"/>
  <c r="H105167" i="5"/>
  <c r="H105166" i="5"/>
  <c r="H105165" i="5"/>
  <c r="H105164" i="5"/>
  <c r="H105163" i="5"/>
  <c r="H105162" i="5"/>
  <c r="H105161" i="5"/>
  <c r="H105160" i="5"/>
  <c r="H105159" i="5"/>
  <c r="H105158" i="5"/>
  <c r="H105157" i="5"/>
  <c r="H105156" i="5"/>
  <c r="H105155" i="5"/>
  <c r="H105154" i="5"/>
  <c r="H105153" i="5"/>
  <c r="H105152" i="5"/>
  <c r="H105151" i="5"/>
  <c r="H105150" i="5"/>
  <c r="H105149" i="5"/>
  <c r="H105148" i="5"/>
  <c r="H105147" i="5"/>
  <c r="H105146" i="5"/>
  <c r="H105145" i="5"/>
  <c r="H105144" i="5"/>
  <c r="H105143" i="5"/>
  <c r="H105142" i="5"/>
  <c r="H105141" i="5"/>
  <c r="H105140" i="5"/>
  <c r="H105139" i="5"/>
  <c r="H105138" i="5"/>
  <c r="H105137" i="5"/>
  <c r="H105136" i="5"/>
  <c r="H105135" i="5"/>
  <c r="H105134" i="5"/>
  <c r="H105133" i="5"/>
  <c r="H105132" i="5"/>
  <c r="H105131" i="5"/>
  <c r="H105130" i="5"/>
  <c r="H105129" i="5"/>
  <c r="H105128" i="5"/>
  <c r="H105127" i="5"/>
  <c r="H105126" i="5"/>
  <c r="H105125" i="5"/>
  <c r="H105124" i="5"/>
  <c r="H105123" i="5"/>
  <c r="H105122" i="5"/>
  <c r="H105121" i="5"/>
  <c r="H105120" i="5"/>
  <c r="H105119" i="5"/>
  <c r="H105118" i="5"/>
  <c r="H105117" i="5"/>
  <c r="H105116" i="5"/>
  <c r="H105115" i="5"/>
  <c r="H105114" i="5"/>
  <c r="H105113" i="5"/>
  <c r="H105112" i="5"/>
  <c r="H105111" i="5"/>
  <c r="H105110" i="5"/>
  <c r="H105109" i="5"/>
  <c r="H105108" i="5"/>
  <c r="H105107" i="5"/>
  <c r="H105106" i="5"/>
  <c r="H105105" i="5"/>
  <c r="H105104" i="5"/>
  <c r="H105103" i="5"/>
  <c r="H105102" i="5"/>
  <c r="H105101" i="5"/>
  <c r="H105100" i="5"/>
  <c r="H105099" i="5"/>
  <c r="H105098" i="5"/>
  <c r="H105097" i="5"/>
  <c r="H105096" i="5"/>
  <c r="H105095" i="5"/>
  <c r="H105094" i="5"/>
  <c r="H105093" i="5"/>
  <c r="H105092" i="5"/>
  <c r="H105091" i="5"/>
  <c r="H105090" i="5"/>
  <c r="H105089" i="5"/>
  <c r="H105088" i="5"/>
  <c r="H105087" i="5"/>
  <c r="H105086" i="5"/>
  <c r="H105085" i="5"/>
  <c r="H105084" i="5"/>
  <c r="H105083" i="5"/>
  <c r="H105082" i="5"/>
  <c r="H105081" i="5"/>
  <c r="H105080" i="5"/>
  <c r="H105079" i="5"/>
  <c r="H105078" i="5"/>
  <c r="H105077" i="5"/>
  <c r="H105076" i="5"/>
  <c r="H105075" i="5"/>
  <c r="H105074" i="5"/>
  <c r="H105073" i="5"/>
  <c r="H105072" i="5"/>
  <c r="H105071" i="5"/>
  <c r="H105070" i="5"/>
  <c r="H105069" i="5"/>
  <c r="H105068" i="5"/>
  <c r="H105067" i="5"/>
  <c r="H105066" i="5"/>
  <c r="H105065" i="5"/>
  <c r="H105064" i="5"/>
  <c r="H105063" i="5"/>
  <c r="H105062" i="5"/>
  <c r="H105061" i="5"/>
  <c r="H105060" i="5"/>
  <c r="H105059" i="5"/>
  <c r="H105058" i="5"/>
  <c r="H105057" i="5"/>
  <c r="H105056" i="5"/>
  <c r="H105055" i="5"/>
  <c r="H105054" i="5"/>
  <c r="H105053" i="5"/>
  <c r="H105052" i="5"/>
  <c r="H105051" i="5"/>
  <c r="H105050" i="5"/>
  <c r="H105049" i="5"/>
  <c r="H105048" i="5"/>
  <c r="H105047" i="5"/>
  <c r="H105046" i="5"/>
  <c r="H105045" i="5"/>
  <c r="H105044" i="5"/>
  <c r="H105043" i="5"/>
  <c r="H105042" i="5"/>
  <c r="H105041" i="5"/>
  <c r="H105040" i="5"/>
  <c r="H105039" i="5"/>
  <c r="H105038" i="5"/>
  <c r="H105037" i="5"/>
  <c r="H105036" i="5"/>
  <c r="H105035" i="5"/>
  <c r="H105034" i="5"/>
  <c r="H105033" i="5"/>
  <c r="H105032" i="5"/>
  <c r="H105031" i="5"/>
  <c r="H105030" i="5"/>
  <c r="H105029" i="5"/>
  <c r="H105028" i="5"/>
  <c r="H105027" i="5"/>
  <c r="H105026" i="5"/>
  <c r="H105025" i="5"/>
  <c r="H105024" i="5"/>
  <c r="H105023" i="5"/>
  <c r="H105022" i="5"/>
  <c r="H105021" i="5"/>
  <c r="H105020" i="5"/>
  <c r="H105019" i="5"/>
  <c r="H105018" i="5"/>
  <c r="H105017" i="5"/>
  <c r="H105016" i="5"/>
  <c r="H105015" i="5"/>
  <c r="H105014" i="5"/>
  <c r="H105013" i="5"/>
  <c r="H105012" i="5"/>
  <c r="H105011" i="5"/>
  <c r="H105010" i="5"/>
  <c r="H105009" i="5"/>
  <c r="H105008" i="5"/>
  <c r="H105007" i="5"/>
  <c r="H105006" i="5"/>
  <c r="H105005" i="5"/>
  <c r="H105004" i="5"/>
  <c r="H105003" i="5"/>
  <c r="H105002" i="5"/>
  <c r="H105001" i="5"/>
  <c r="H105000" i="5"/>
  <c r="H104999" i="5"/>
  <c r="H104998" i="5"/>
  <c r="H104997" i="5"/>
  <c r="H104996" i="5"/>
  <c r="H104995" i="5"/>
  <c r="H104994" i="5"/>
  <c r="H104993" i="5"/>
  <c r="H104992" i="5"/>
  <c r="H104991" i="5"/>
  <c r="H104990" i="5"/>
  <c r="H104989" i="5"/>
  <c r="H104988" i="5"/>
  <c r="H104987" i="5"/>
  <c r="H104986" i="5"/>
  <c r="H104985" i="5"/>
  <c r="H104984" i="5"/>
  <c r="H104983" i="5"/>
  <c r="H104982" i="5"/>
  <c r="H104981" i="5"/>
  <c r="H104980" i="5"/>
  <c r="H104979" i="5"/>
  <c r="H104978" i="5"/>
  <c r="H104977" i="5"/>
  <c r="H104976" i="5"/>
  <c r="H104975" i="5"/>
  <c r="H104974" i="5"/>
  <c r="H104973" i="5"/>
  <c r="H104972" i="5"/>
  <c r="H104971" i="5"/>
  <c r="H104970" i="5"/>
  <c r="H104969" i="5"/>
  <c r="H104968" i="5"/>
  <c r="H104967" i="5"/>
  <c r="H104966" i="5"/>
  <c r="H104965" i="5"/>
  <c r="H104964" i="5"/>
  <c r="H104963" i="5"/>
  <c r="H104962" i="5"/>
  <c r="H104961" i="5"/>
  <c r="H104960" i="5"/>
  <c r="H104959" i="5"/>
  <c r="H104958" i="5"/>
  <c r="H104957" i="5"/>
  <c r="H104956" i="5"/>
  <c r="H104955" i="5"/>
  <c r="H104954" i="5"/>
  <c r="H104953" i="5"/>
  <c r="H104952" i="5"/>
  <c r="H104951" i="5"/>
  <c r="H104950" i="5"/>
  <c r="H104949" i="5"/>
  <c r="H104948" i="5"/>
  <c r="H104947" i="5"/>
  <c r="H104946" i="5"/>
  <c r="H104945" i="5"/>
  <c r="H104944" i="5"/>
  <c r="H104943" i="5"/>
  <c r="H104942" i="5"/>
  <c r="H104941" i="5"/>
  <c r="H104940" i="5"/>
  <c r="H104939" i="5"/>
  <c r="H104938" i="5"/>
  <c r="H104937" i="5"/>
  <c r="H104936" i="5"/>
  <c r="H104935" i="5"/>
  <c r="H104934" i="5"/>
  <c r="H104933" i="5"/>
  <c r="H104932" i="5"/>
  <c r="H104931" i="5"/>
  <c r="H104930" i="5"/>
  <c r="H104929" i="5"/>
  <c r="H104928" i="5"/>
  <c r="H104927" i="5"/>
  <c r="H104926" i="5"/>
  <c r="H104925" i="5"/>
  <c r="H104924" i="5"/>
  <c r="H104923" i="5"/>
  <c r="H104922" i="5"/>
  <c r="H104921" i="5"/>
  <c r="H104920" i="5"/>
  <c r="H104919" i="5"/>
  <c r="H104918" i="5"/>
  <c r="H104917" i="5"/>
  <c r="H104916" i="5"/>
  <c r="H104915" i="5"/>
  <c r="H104914" i="5"/>
  <c r="H104913" i="5"/>
  <c r="H104912" i="5"/>
  <c r="H104911" i="5"/>
  <c r="H104910" i="5"/>
  <c r="H104909" i="5"/>
  <c r="H104908" i="5"/>
  <c r="H104907" i="5"/>
  <c r="H104906" i="5"/>
  <c r="H104905" i="5"/>
  <c r="H104904" i="5"/>
  <c r="H104903" i="5"/>
  <c r="H104902" i="5"/>
  <c r="H104901" i="5"/>
  <c r="H104900" i="5"/>
  <c r="H104899" i="5"/>
  <c r="H104898" i="5"/>
  <c r="H104897" i="5"/>
  <c r="H104896" i="5"/>
  <c r="H104895" i="5"/>
  <c r="H104894" i="5"/>
  <c r="H104893" i="5"/>
  <c r="H104892" i="5"/>
  <c r="H104891" i="5"/>
  <c r="H104890" i="5"/>
  <c r="H104889" i="5"/>
  <c r="H104888" i="5"/>
  <c r="H104887" i="5"/>
  <c r="H104886" i="5"/>
  <c r="H104885" i="5"/>
  <c r="H104884" i="5"/>
  <c r="H104883" i="5"/>
  <c r="H104882" i="5"/>
  <c r="H104881" i="5"/>
  <c r="H104880" i="5"/>
  <c r="H104879" i="5"/>
  <c r="H104878" i="5"/>
  <c r="H104877" i="5"/>
  <c r="H104876" i="5"/>
  <c r="H104875" i="5"/>
  <c r="H104874" i="5"/>
  <c r="H104873" i="5"/>
  <c r="H104872" i="5"/>
  <c r="H104871" i="5"/>
  <c r="H104870" i="5"/>
  <c r="H104869" i="5"/>
  <c r="H104868" i="5"/>
  <c r="H104867" i="5"/>
  <c r="H104866" i="5"/>
  <c r="H104865" i="5"/>
  <c r="H104864" i="5"/>
  <c r="H104863" i="5"/>
  <c r="H104862" i="5"/>
  <c r="H104861" i="5"/>
  <c r="H104860" i="5"/>
  <c r="H104859" i="5"/>
  <c r="H104858" i="5"/>
  <c r="H104857" i="5"/>
  <c r="H104856" i="5"/>
  <c r="H104855" i="5"/>
  <c r="H104854" i="5"/>
  <c r="H104853" i="5"/>
  <c r="H104852" i="5"/>
  <c r="H104851" i="5"/>
  <c r="H104850" i="5"/>
  <c r="H104849" i="5"/>
  <c r="H104848" i="5"/>
  <c r="H104847" i="5"/>
  <c r="H104846" i="5"/>
  <c r="H104845" i="5"/>
  <c r="H104844" i="5"/>
  <c r="H104843" i="5"/>
  <c r="H104842" i="5"/>
  <c r="H104841" i="5"/>
  <c r="H104840" i="5"/>
  <c r="H104839" i="5"/>
  <c r="H104838" i="5"/>
  <c r="H104837" i="5"/>
  <c r="H104836" i="5"/>
  <c r="H104835" i="5"/>
  <c r="H104834" i="5"/>
  <c r="H104833" i="5"/>
  <c r="H104832" i="5"/>
  <c r="H104831" i="5"/>
  <c r="H104830" i="5"/>
  <c r="H104829" i="5"/>
  <c r="H104828" i="5"/>
  <c r="H104827" i="5"/>
  <c r="H104826" i="5"/>
  <c r="H104825" i="5"/>
  <c r="H104824" i="5"/>
  <c r="H104823" i="5"/>
  <c r="H104822" i="5"/>
  <c r="H104821" i="5"/>
  <c r="H104820" i="5"/>
  <c r="H104819" i="5"/>
  <c r="H104818" i="5"/>
  <c r="H104817" i="5"/>
  <c r="H104816" i="5"/>
  <c r="H104815" i="5"/>
  <c r="H104814" i="5"/>
  <c r="H104813" i="5"/>
  <c r="H104812" i="5"/>
  <c r="H104811" i="5"/>
  <c r="H104810" i="5"/>
  <c r="H104809" i="5"/>
  <c r="H104808" i="5"/>
  <c r="H104807" i="5"/>
  <c r="H104806" i="5"/>
  <c r="H104805" i="5"/>
  <c r="H104804" i="5"/>
  <c r="H104803" i="5"/>
  <c r="H104802" i="5"/>
  <c r="H104801" i="5"/>
  <c r="H104800" i="5"/>
  <c r="H104799" i="5"/>
  <c r="H104798" i="5"/>
  <c r="H104797" i="5"/>
  <c r="H104796" i="5"/>
  <c r="H104795" i="5"/>
  <c r="H104794" i="5"/>
  <c r="H104793" i="5"/>
  <c r="H104792" i="5"/>
  <c r="H104791" i="5"/>
  <c r="H104790" i="5"/>
  <c r="H104789" i="5"/>
  <c r="H104788" i="5"/>
  <c r="H104787" i="5"/>
  <c r="H104786" i="5"/>
  <c r="H104785" i="5"/>
  <c r="H104784" i="5"/>
  <c r="H104783" i="5"/>
  <c r="H104782" i="5"/>
  <c r="H104781" i="5"/>
  <c r="H104780" i="5"/>
  <c r="H104779" i="5"/>
  <c r="H104778" i="5"/>
  <c r="H104777" i="5"/>
  <c r="H104776" i="5"/>
  <c r="H104775" i="5"/>
  <c r="H104774" i="5"/>
  <c r="H104773" i="5"/>
  <c r="H104772" i="5"/>
  <c r="H104771" i="5"/>
  <c r="H104770" i="5"/>
  <c r="H104769" i="5"/>
  <c r="H104768" i="5"/>
  <c r="H104767" i="5"/>
  <c r="H104766" i="5"/>
  <c r="H104765" i="5"/>
  <c r="H104764" i="5"/>
  <c r="H104763" i="5"/>
  <c r="H104762" i="5"/>
  <c r="H104761" i="5"/>
  <c r="H104760" i="5"/>
  <c r="H104759" i="5"/>
  <c r="H104758" i="5"/>
  <c r="H104757" i="5"/>
  <c r="H104756" i="5"/>
  <c r="H104755" i="5"/>
  <c r="H104754" i="5"/>
  <c r="H104753" i="5"/>
  <c r="H104752" i="5"/>
  <c r="H104751" i="5"/>
  <c r="H104750" i="5"/>
  <c r="H104749" i="5"/>
  <c r="H104748" i="5"/>
  <c r="H104747" i="5"/>
  <c r="H104746" i="5"/>
  <c r="H104745" i="5"/>
  <c r="H104744" i="5"/>
  <c r="H104743" i="5"/>
  <c r="H104742" i="5"/>
  <c r="H104741" i="5"/>
  <c r="H104740" i="5"/>
  <c r="H104739" i="5"/>
  <c r="H104738" i="5"/>
  <c r="H104737" i="5"/>
  <c r="H104736" i="5"/>
  <c r="H104735" i="5"/>
  <c r="H104734" i="5"/>
  <c r="H104733" i="5"/>
  <c r="H104732" i="5"/>
  <c r="H104731" i="5"/>
  <c r="H104730" i="5"/>
  <c r="H104729" i="5"/>
  <c r="H104728" i="5"/>
  <c r="H104727" i="5"/>
  <c r="H104726" i="5"/>
  <c r="H104725" i="5"/>
  <c r="H104724" i="5"/>
  <c r="H104723" i="5"/>
  <c r="H104722" i="5"/>
  <c r="H104721" i="5"/>
  <c r="H104720" i="5"/>
  <c r="H104719" i="5"/>
  <c r="H104718" i="5"/>
  <c r="H104717" i="5"/>
  <c r="H104716" i="5"/>
  <c r="H104715" i="5"/>
  <c r="H104714" i="5"/>
  <c r="H104713" i="5"/>
  <c r="H104712" i="5"/>
  <c r="H104711" i="5"/>
  <c r="H104710" i="5"/>
  <c r="H104709" i="5"/>
  <c r="H104708" i="5"/>
  <c r="H104707" i="5"/>
  <c r="H104706" i="5"/>
  <c r="H104705" i="5"/>
  <c r="H104704" i="5"/>
  <c r="H104703" i="5"/>
  <c r="H104702" i="5"/>
  <c r="H104701" i="5"/>
  <c r="H104700" i="5"/>
  <c r="H104699" i="5"/>
  <c r="H104698" i="5"/>
  <c r="H104697" i="5"/>
  <c r="H104696" i="5"/>
  <c r="H104695" i="5"/>
  <c r="H104694" i="5"/>
  <c r="H104693" i="5"/>
  <c r="H104692" i="5"/>
  <c r="H104691" i="5"/>
  <c r="H104690" i="5"/>
  <c r="H104689" i="5"/>
  <c r="H104688" i="5"/>
  <c r="H104687" i="5"/>
  <c r="H104686" i="5"/>
  <c r="H104685" i="5"/>
  <c r="H104684" i="5"/>
  <c r="H104683" i="5"/>
  <c r="H104682" i="5"/>
  <c r="H104681" i="5"/>
  <c r="H104680" i="5"/>
  <c r="H104679" i="5"/>
  <c r="H104678" i="5"/>
  <c r="H104677" i="5"/>
  <c r="H104676" i="5"/>
  <c r="H104675" i="5"/>
  <c r="H104674" i="5"/>
  <c r="H104673" i="5"/>
  <c r="H104672" i="5"/>
  <c r="H104671" i="5"/>
  <c r="H104670" i="5"/>
  <c r="H104669" i="5"/>
  <c r="H104668" i="5"/>
  <c r="H104667" i="5"/>
  <c r="H104666" i="5"/>
  <c r="H104665" i="5"/>
  <c r="H104664" i="5"/>
  <c r="H104663" i="5"/>
  <c r="H104662" i="5"/>
  <c r="H104661" i="5"/>
  <c r="H104660" i="5"/>
  <c r="H104659" i="5"/>
  <c r="H104658" i="5"/>
  <c r="H104657" i="5"/>
  <c r="H104656" i="5"/>
  <c r="H104655" i="5"/>
  <c r="H104654" i="5"/>
  <c r="H104653" i="5"/>
  <c r="H104652" i="5"/>
  <c r="H104651" i="5"/>
  <c r="H104650" i="5"/>
  <c r="H104649" i="5"/>
  <c r="H104648" i="5"/>
  <c r="H104647" i="5"/>
  <c r="H104646" i="5"/>
  <c r="H104645" i="5"/>
  <c r="H104644" i="5"/>
  <c r="H104643" i="5"/>
  <c r="H104642" i="5"/>
  <c r="H104641" i="5"/>
  <c r="H104640" i="5"/>
  <c r="H104639" i="5"/>
  <c r="H104638" i="5"/>
  <c r="H104637" i="5"/>
  <c r="H104636" i="5"/>
  <c r="H104635" i="5"/>
  <c r="H104634" i="5"/>
  <c r="H104633" i="5"/>
  <c r="H104632" i="5"/>
  <c r="H104631" i="5"/>
  <c r="H104630" i="5"/>
  <c r="H104629" i="5"/>
  <c r="H104628" i="5"/>
  <c r="H104627" i="5"/>
  <c r="H104626" i="5"/>
  <c r="H104625" i="5"/>
  <c r="H104624" i="5"/>
  <c r="H104623" i="5"/>
  <c r="H104622" i="5"/>
  <c r="H104621" i="5"/>
  <c r="H104620" i="5"/>
  <c r="H104619" i="5"/>
  <c r="H104618" i="5"/>
  <c r="H104617" i="5"/>
  <c r="H104616" i="5"/>
  <c r="H104615" i="5"/>
  <c r="H104614" i="5"/>
  <c r="H104613" i="5"/>
  <c r="H104612" i="5"/>
  <c r="H104611" i="5"/>
  <c r="H104610" i="5"/>
  <c r="H104609" i="5"/>
  <c r="H104608" i="5"/>
  <c r="H104607" i="5"/>
  <c r="H104606" i="5"/>
  <c r="H104605" i="5"/>
  <c r="H104604" i="5"/>
  <c r="H104603" i="5"/>
  <c r="H104602" i="5"/>
  <c r="H104601" i="5"/>
  <c r="H104600" i="5"/>
  <c r="H104599" i="5"/>
  <c r="H104598" i="5"/>
  <c r="H104597" i="5"/>
  <c r="H104596" i="5"/>
  <c r="H104595" i="5"/>
  <c r="H104594" i="5"/>
  <c r="H104593" i="5"/>
  <c r="H104592" i="5"/>
  <c r="H104591" i="5"/>
  <c r="H104590" i="5"/>
  <c r="H104589" i="5"/>
  <c r="H104588" i="5"/>
  <c r="H104587" i="5"/>
  <c r="H104586" i="5"/>
  <c r="H104585" i="5"/>
  <c r="H104584" i="5"/>
  <c r="H104583" i="5"/>
  <c r="H104582" i="5"/>
  <c r="H104581" i="5"/>
  <c r="H104580" i="5"/>
  <c r="H104579" i="5"/>
  <c r="H104578" i="5"/>
  <c r="H104577" i="5"/>
  <c r="H104576" i="5"/>
  <c r="H104575" i="5"/>
  <c r="H104574" i="5"/>
  <c r="H104573" i="5"/>
  <c r="H104572" i="5"/>
  <c r="H104571" i="5"/>
  <c r="H104570" i="5"/>
  <c r="H104569" i="5"/>
  <c r="H104568" i="5"/>
  <c r="H104567" i="5"/>
  <c r="H104566" i="5"/>
  <c r="H104565" i="5"/>
  <c r="H104564" i="5"/>
  <c r="H104563" i="5"/>
  <c r="H104562" i="5"/>
  <c r="H104561" i="5"/>
  <c r="H104560" i="5"/>
  <c r="H104559" i="5"/>
  <c r="H104558" i="5"/>
  <c r="H104557" i="5"/>
  <c r="H104556" i="5"/>
  <c r="H104555" i="5"/>
  <c r="H104554" i="5"/>
  <c r="H104553" i="5"/>
  <c r="H104552" i="5"/>
  <c r="H104551" i="5"/>
  <c r="H104550" i="5"/>
  <c r="H104549" i="5"/>
  <c r="H104548" i="5"/>
  <c r="H104547" i="5"/>
  <c r="H104546" i="5"/>
  <c r="H104545" i="5"/>
  <c r="H104544" i="5"/>
  <c r="H104543" i="5"/>
  <c r="H104542" i="5"/>
  <c r="H104541" i="5"/>
  <c r="H104540" i="5"/>
  <c r="H104539" i="5"/>
  <c r="H104538" i="5"/>
  <c r="H104537" i="5"/>
  <c r="H104536" i="5"/>
  <c r="H104535" i="5"/>
  <c r="H104534" i="5"/>
  <c r="H104533" i="5"/>
  <c r="H104532" i="5"/>
  <c r="H104531" i="5"/>
  <c r="H104530" i="5"/>
  <c r="H104529" i="5"/>
  <c r="H104528" i="5"/>
  <c r="H104527" i="5"/>
  <c r="H104526" i="5"/>
  <c r="H104525" i="5"/>
  <c r="H104524" i="5"/>
  <c r="H104523" i="5"/>
  <c r="H104522" i="5"/>
  <c r="H104521" i="5"/>
  <c r="H104520" i="5"/>
  <c r="H104519" i="5"/>
  <c r="H104518" i="5"/>
  <c r="H104517" i="5"/>
  <c r="H104516" i="5"/>
  <c r="H104515" i="5"/>
  <c r="H104514" i="5"/>
  <c r="H104513" i="5"/>
  <c r="H104512" i="5"/>
  <c r="H104511" i="5"/>
  <c r="H104510" i="5"/>
  <c r="H104509" i="5"/>
  <c r="H104508" i="5"/>
  <c r="H104507" i="5"/>
  <c r="H104506" i="5"/>
  <c r="H104505" i="5"/>
  <c r="H104504" i="5"/>
  <c r="H104503" i="5"/>
  <c r="H104502" i="5"/>
  <c r="H104501" i="5"/>
  <c r="H104500" i="5"/>
  <c r="H104499" i="5"/>
  <c r="H104498" i="5"/>
  <c r="H104497" i="5"/>
  <c r="H104496" i="5"/>
  <c r="H104495" i="5"/>
  <c r="H104494" i="5"/>
  <c r="H104493" i="5"/>
  <c r="H104492" i="5"/>
  <c r="H104491" i="5"/>
  <c r="H104490" i="5"/>
  <c r="H104489" i="5"/>
  <c r="H104488" i="5"/>
  <c r="H104487" i="5"/>
  <c r="H104486" i="5"/>
  <c r="H104485" i="5"/>
  <c r="H104484" i="5"/>
  <c r="H104483" i="5"/>
  <c r="H104482" i="5"/>
  <c r="H104481" i="5"/>
  <c r="H104480" i="5"/>
  <c r="H104479" i="5"/>
  <c r="H104478" i="5"/>
  <c r="H104477" i="5"/>
  <c r="H104476" i="5"/>
  <c r="H104475" i="5"/>
  <c r="H104474" i="5"/>
  <c r="H104473" i="5"/>
  <c r="H104472" i="5"/>
  <c r="H104471" i="5"/>
  <c r="H104470" i="5"/>
  <c r="H104469" i="5"/>
  <c r="H104468" i="5"/>
  <c r="H104467" i="5"/>
  <c r="H104466" i="5"/>
  <c r="H104465" i="5"/>
  <c r="H104464" i="5"/>
  <c r="H104463" i="5"/>
  <c r="H104462" i="5"/>
  <c r="H104461" i="5"/>
  <c r="H104460" i="5"/>
  <c r="H104459" i="5"/>
  <c r="H104458" i="5"/>
  <c r="H104457" i="5"/>
  <c r="H104456" i="5"/>
  <c r="H104455" i="5"/>
  <c r="H104454" i="5"/>
  <c r="H104453" i="5"/>
  <c r="H104452" i="5"/>
  <c r="H104451" i="5"/>
  <c r="H104450" i="5"/>
  <c r="H104449" i="5"/>
  <c r="H104448" i="5"/>
  <c r="H104447" i="5"/>
  <c r="H104446" i="5"/>
  <c r="H104445" i="5"/>
  <c r="H104444" i="5"/>
  <c r="H104443" i="5"/>
  <c r="H104442" i="5"/>
  <c r="H104441" i="5"/>
  <c r="H104440" i="5"/>
  <c r="H104439" i="5"/>
  <c r="H104438" i="5"/>
  <c r="H104437" i="5"/>
  <c r="H104436" i="5"/>
  <c r="H104435" i="5"/>
  <c r="H104434" i="5"/>
  <c r="H104433" i="5"/>
  <c r="H104432" i="5"/>
  <c r="H104431" i="5"/>
  <c r="H104430" i="5"/>
  <c r="H104429" i="5"/>
  <c r="H104428" i="5"/>
  <c r="H104427" i="5"/>
  <c r="H104426" i="5"/>
  <c r="H104425" i="5"/>
  <c r="H104424" i="5"/>
  <c r="H104423" i="5"/>
  <c r="H104422" i="5"/>
  <c r="H104421" i="5"/>
  <c r="H104420" i="5"/>
  <c r="H104419" i="5"/>
  <c r="H104418" i="5"/>
  <c r="H104417" i="5"/>
  <c r="H104416" i="5"/>
  <c r="H104415" i="5"/>
  <c r="H104414" i="5"/>
  <c r="H104413" i="5"/>
  <c r="H104412" i="5"/>
  <c r="H104411" i="5"/>
  <c r="H104410" i="5"/>
  <c r="H104409" i="5"/>
  <c r="H104408" i="5"/>
  <c r="H104407" i="5"/>
  <c r="H104406" i="5"/>
  <c r="H104405" i="5"/>
  <c r="H104404" i="5"/>
  <c r="H104403" i="5"/>
  <c r="H104402" i="5"/>
  <c r="H104401" i="5"/>
  <c r="H104400" i="5"/>
  <c r="H104399" i="5"/>
  <c r="H104398" i="5"/>
  <c r="H104397" i="5"/>
  <c r="H104396" i="5"/>
  <c r="H104395" i="5"/>
  <c r="H104394" i="5"/>
  <c r="H104393" i="5"/>
  <c r="H104392" i="5"/>
  <c r="H104391" i="5"/>
  <c r="H104390" i="5"/>
  <c r="H104389" i="5"/>
  <c r="H104388" i="5"/>
  <c r="H104387" i="5"/>
  <c r="H104386" i="5"/>
  <c r="H104385" i="5"/>
  <c r="H104384" i="5"/>
  <c r="H104383" i="5"/>
  <c r="H104382" i="5"/>
  <c r="H104381" i="5"/>
  <c r="H104380" i="5"/>
  <c r="H104379" i="5"/>
  <c r="H104378" i="5"/>
  <c r="H104377" i="5"/>
  <c r="H104376" i="5"/>
  <c r="H104375" i="5"/>
  <c r="H104374" i="5"/>
  <c r="H104373" i="5"/>
  <c r="H104372" i="5"/>
  <c r="H104371" i="5"/>
  <c r="H104370" i="5"/>
  <c r="H104369" i="5"/>
  <c r="H104368" i="5"/>
  <c r="H104367" i="5"/>
  <c r="H104366" i="5"/>
  <c r="H104365" i="5"/>
  <c r="H104364" i="5"/>
  <c r="H104363" i="5"/>
  <c r="H104362" i="5"/>
  <c r="H104361" i="5"/>
  <c r="H104360" i="5"/>
  <c r="H104359" i="5"/>
  <c r="H104358" i="5"/>
  <c r="H104357" i="5"/>
  <c r="H104356" i="5"/>
  <c r="H104355" i="5"/>
  <c r="H104354" i="5"/>
  <c r="H104353" i="5"/>
  <c r="H104352" i="5"/>
  <c r="H104351" i="5"/>
  <c r="H104350" i="5"/>
  <c r="H104349" i="5"/>
  <c r="H104348" i="5"/>
  <c r="H104347" i="5"/>
  <c r="H104346" i="5"/>
  <c r="H104345" i="5"/>
  <c r="H104344" i="5"/>
  <c r="H104343" i="5"/>
  <c r="H104342" i="5"/>
  <c r="H104341" i="5"/>
  <c r="H104340" i="5"/>
  <c r="H104339" i="5"/>
  <c r="H104338" i="5"/>
  <c r="H104337" i="5"/>
  <c r="H104336" i="5"/>
  <c r="H104335" i="5"/>
  <c r="H104334" i="5"/>
  <c r="H104333" i="5"/>
  <c r="H104332" i="5"/>
  <c r="H104331" i="5"/>
  <c r="H104330" i="5"/>
  <c r="H104329" i="5"/>
  <c r="H104328" i="5"/>
  <c r="H104327" i="5"/>
  <c r="H104326" i="5"/>
  <c r="H104325" i="5"/>
  <c r="H104324" i="5"/>
  <c r="H104323" i="5"/>
  <c r="H104322" i="5"/>
  <c r="H104321" i="5"/>
  <c r="H104320" i="5"/>
  <c r="H104319" i="5"/>
  <c r="H104318" i="5"/>
  <c r="H104317" i="5"/>
  <c r="H104316" i="5"/>
  <c r="H104315" i="5"/>
  <c r="H104314" i="5"/>
  <c r="H104313" i="5"/>
  <c r="H104312" i="5"/>
  <c r="H104311" i="5"/>
  <c r="H104310" i="5"/>
  <c r="H104309" i="5"/>
  <c r="H104308" i="5"/>
  <c r="H104307" i="5"/>
  <c r="H104306" i="5"/>
  <c r="H104305" i="5"/>
  <c r="H104304" i="5"/>
  <c r="H104303" i="5"/>
  <c r="H104302" i="5"/>
  <c r="H104301" i="5"/>
  <c r="H104300" i="5"/>
  <c r="H104299" i="5"/>
  <c r="H104298" i="5"/>
  <c r="H104297" i="5"/>
  <c r="H104296" i="5"/>
  <c r="H104295" i="5"/>
  <c r="H104294" i="5"/>
  <c r="H104293" i="5"/>
  <c r="H104292" i="5"/>
  <c r="H104291" i="5"/>
  <c r="H104290" i="5"/>
  <c r="H104289" i="5"/>
  <c r="H104288" i="5"/>
  <c r="H104287" i="5"/>
  <c r="H104286" i="5"/>
  <c r="H104285" i="5"/>
  <c r="H104284" i="5"/>
  <c r="H104283" i="5"/>
  <c r="H104282" i="5"/>
  <c r="H104281" i="5"/>
  <c r="H104280" i="5"/>
  <c r="H104279" i="5"/>
  <c r="H104278" i="5"/>
  <c r="H104277" i="5"/>
  <c r="H104276" i="5"/>
  <c r="H104275" i="5"/>
  <c r="H104274" i="5"/>
  <c r="H104273" i="5"/>
  <c r="H104272" i="5"/>
  <c r="H104271" i="5"/>
  <c r="H104270" i="5"/>
  <c r="H104269" i="5"/>
  <c r="H104268" i="5"/>
  <c r="H104267" i="5"/>
  <c r="H104266" i="5"/>
  <c r="H104265" i="5"/>
  <c r="H104264" i="5"/>
  <c r="H104263" i="5"/>
  <c r="H104262" i="5"/>
  <c r="H104261" i="5"/>
  <c r="H104260" i="5"/>
  <c r="H104259" i="5"/>
  <c r="H104258" i="5"/>
  <c r="H104257" i="5"/>
  <c r="H104256" i="5"/>
  <c r="H104255" i="5"/>
  <c r="H104254" i="5"/>
  <c r="H104253" i="5"/>
  <c r="H104252" i="5"/>
  <c r="H104251" i="5"/>
  <c r="H104250" i="5"/>
  <c r="H104249" i="5"/>
  <c r="H104248" i="5"/>
  <c r="H104247" i="5"/>
  <c r="H104246" i="5"/>
  <c r="H104245" i="5"/>
  <c r="H104244" i="5"/>
  <c r="H104243" i="5"/>
  <c r="H104242" i="5"/>
  <c r="H104241" i="5"/>
  <c r="H104240" i="5"/>
  <c r="H104239" i="5"/>
  <c r="H104238" i="5"/>
  <c r="H104237" i="5"/>
  <c r="H104236" i="5"/>
  <c r="H104235" i="5"/>
  <c r="H104234" i="5"/>
  <c r="H104233" i="5"/>
  <c r="H104232" i="5"/>
  <c r="H104231" i="5"/>
  <c r="H104230" i="5"/>
  <c r="H104229" i="5"/>
  <c r="H104228" i="5"/>
  <c r="H104227" i="5"/>
  <c r="H104226" i="5"/>
  <c r="H104225" i="5"/>
  <c r="H104224" i="5"/>
  <c r="H104223" i="5"/>
  <c r="H104222" i="5"/>
  <c r="H104221" i="5"/>
  <c r="H104220" i="5"/>
  <c r="H104219" i="5"/>
  <c r="H104218" i="5"/>
  <c r="H104217" i="5"/>
  <c r="H104216" i="5"/>
  <c r="H104215" i="5"/>
  <c r="H104214" i="5"/>
  <c r="H104213" i="5"/>
  <c r="H104212" i="5"/>
  <c r="H104211" i="5"/>
  <c r="H104210" i="5"/>
  <c r="H104209" i="5"/>
  <c r="H104208" i="5"/>
  <c r="H104207" i="5"/>
  <c r="H104206" i="5"/>
  <c r="H104205" i="5"/>
  <c r="H104204" i="5"/>
  <c r="H104203" i="5"/>
  <c r="H104202" i="5"/>
  <c r="H104201" i="5"/>
  <c r="H104200" i="5"/>
  <c r="H104199" i="5"/>
  <c r="H104198" i="5"/>
  <c r="H104197" i="5"/>
  <c r="H104196" i="5"/>
  <c r="H104195" i="5"/>
  <c r="H104194" i="5"/>
  <c r="H104193" i="5"/>
  <c r="H104192" i="5"/>
  <c r="H104191" i="5"/>
  <c r="H104190" i="5"/>
  <c r="H104189" i="5"/>
  <c r="H104188" i="5"/>
  <c r="H104187" i="5"/>
  <c r="H104186" i="5"/>
  <c r="H104185" i="5"/>
  <c r="H104184" i="5"/>
  <c r="H104183" i="5"/>
  <c r="H104182" i="5"/>
  <c r="H104181" i="5"/>
  <c r="H104180" i="5"/>
  <c r="H104179" i="5"/>
  <c r="H104178" i="5"/>
  <c r="H104177" i="5"/>
  <c r="H104176" i="5"/>
  <c r="H104175" i="5"/>
  <c r="H104174" i="5"/>
  <c r="H104173" i="5"/>
  <c r="H104172" i="5"/>
  <c r="H104171" i="5"/>
  <c r="H104170" i="5"/>
  <c r="H104169" i="5"/>
  <c r="H104168" i="5"/>
  <c r="H104167" i="5"/>
  <c r="H104166" i="5"/>
  <c r="H104165" i="5"/>
  <c r="H104164" i="5"/>
  <c r="H104163" i="5"/>
  <c r="H104162" i="5"/>
  <c r="H104161" i="5"/>
  <c r="H104160" i="5"/>
  <c r="H104159" i="5"/>
  <c r="H104158" i="5"/>
  <c r="H104157" i="5"/>
  <c r="H104156" i="5"/>
  <c r="H104155" i="5"/>
  <c r="H104154" i="5"/>
  <c r="H104153" i="5"/>
  <c r="H104152" i="5"/>
  <c r="H104151" i="5"/>
  <c r="H104150" i="5"/>
  <c r="H104149" i="5"/>
  <c r="H104148" i="5"/>
  <c r="H104147" i="5"/>
  <c r="H104146" i="5"/>
  <c r="H104145" i="5"/>
  <c r="H104144" i="5"/>
  <c r="H104143" i="5"/>
  <c r="H104142" i="5"/>
  <c r="H104141" i="5"/>
  <c r="H104140" i="5"/>
  <c r="H104139" i="5"/>
  <c r="H104138" i="5"/>
  <c r="H104137" i="5"/>
  <c r="H104136" i="5"/>
  <c r="H104135" i="5"/>
  <c r="H104134" i="5"/>
  <c r="H104133" i="5"/>
  <c r="H104132" i="5"/>
  <c r="H104131" i="5"/>
  <c r="H104130" i="5"/>
  <c r="H104129" i="5"/>
  <c r="H104128" i="5"/>
  <c r="H104127" i="5"/>
  <c r="H104126" i="5"/>
  <c r="H104125" i="5"/>
  <c r="H104124" i="5"/>
  <c r="H104123" i="5"/>
  <c r="H104122" i="5"/>
  <c r="H104121" i="5"/>
  <c r="H104120" i="5"/>
  <c r="H104119" i="5"/>
  <c r="H104118" i="5"/>
  <c r="H104117" i="5"/>
  <c r="H104116" i="5"/>
  <c r="H104115" i="5"/>
  <c r="H104114" i="5"/>
  <c r="H104113" i="5"/>
  <c r="H104112" i="5"/>
  <c r="H104111" i="5"/>
  <c r="H104110" i="5"/>
  <c r="H104109" i="5"/>
  <c r="H104108" i="5"/>
  <c r="H104107" i="5"/>
  <c r="H104106" i="5"/>
  <c r="H104105" i="5"/>
  <c r="H104104" i="5"/>
  <c r="H104103" i="5"/>
  <c r="H104102" i="5"/>
  <c r="H104101" i="5"/>
  <c r="H104100" i="5"/>
  <c r="H104099" i="5"/>
  <c r="H104098" i="5"/>
  <c r="H104097" i="5"/>
  <c r="H104096" i="5"/>
  <c r="H104095" i="5"/>
  <c r="H104094" i="5"/>
  <c r="H104093" i="5"/>
  <c r="H104092" i="5"/>
  <c r="H104091" i="5"/>
  <c r="H104090" i="5"/>
  <c r="H104089" i="5"/>
  <c r="H104088" i="5"/>
  <c r="H104087" i="5"/>
  <c r="H104086" i="5"/>
  <c r="H104085" i="5"/>
  <c r="H104084" i="5"/>
  <c r="H104083" i="5"/>
  <c r="H104082" i="5"/>
  <c r="H104081" i="5"/>
  <c r="H104080" i="5"/>
  <c r="H104079" i="5"/>
  <c r="H104078" i="5"/>
  <c r="H104077" i="5"/>
  <c r="H104076" i="5"/>
  <c r="H104075" i="5"/>
  <c r="H104074" i="5"/>
  <c r="H104073" i="5"/>
  <c r="H104072" i="5"/>
  <c r="H104071" i="5"/>
  <c r="H104070" i="5"/>
  <c r="H104069" i="5"/>
  <c r="H104068" i="5"/>
  <c r="H104067" i="5"/>
  <c r="H104066" i="5"/>
  <c r="H104065" i="5"/>
  <c r="H104064" i="5"/>
  <c r="H104063" i="5"/>
  <c r="H104062" i="5"/>
  <c r="H104061" i="5"/>
  <c r="H104060" i="5"/>
  <c r="H104059" i="5"/>
  <c r="H104058" i="5"/>
  <c r="H104057" i="5"/>
  <c r="H104056" i="5"/>
  <c r="H104055" i="5"/>
  <c r="H104054" i="5"/>
  <c r="H104053" i="5"/>
  <c r="H104052" i="5"/>
  <c r="H104051" i="5"/>
  <c r="H104050" i="5"/>
  <c r="H104049" i="5"/>
  <c r="H104048" i="5"/>
  <c r="H104047" i="5"/>
  <c r="H104046" i="5"/>
  <c r="H104045" i="5"/>
  <c r="H104044" i="5"/>
  <c r="H104043" i="5"/>
  <c r="H104042" i="5"/>
  <c r="H104041" i="5"/>
  <c r="H104040" i="5"/>
  <c r="H104039" i="5"/>
  <c r="H104038" i="5"/>
  <c r="H104037" i="5"/>
  <c r="H104036" i="5"/>
  <c r="H104035" i="5"/>
  <c r="H104034" i="5"/>
  <c r="H104033" i="5"/>
  <c r="H104032" i="5"/>
  <c r="H104031" i="5"/>
  <c r="H104030" i="5"/>
  <c r="H104029" i="5"/>
  <c r="H104028" i="5"/>
  <c r="H104027" i="5"/>
  <c r="H104026" i="5"/>
  <c r="H104025" i="5"/>
  <c r="H104024" i="5"/>
  <c r="H104023" i="5"/>
  <c r="H104022" i="5"/>
  <c r="H104021" i="5"/>
  <c r="H104020" i="5"/>
  <c r="H104019" i="5"/>
  <c r="H104018" i="5"/>
  <c r="H104017" i="5"/>
  <c r="H104016" i="5"/>
  <c r="H104015" i="5"/>
  <c r="H104014" i="5"/>
  <c r="H104013" i="5"/>
  <c r="H104012" i="5"/>
  <c r="H104011" i="5"/>
  <c r="H104010" i="5"/>
  <c r="H104009" i="5"/>
  <c r="H104008" i="5"/>
  <c r="H104007" i="5"/>
  <c r="H104006" i="5"/>
  <c r="H104005" i="5"/>
  <c r="H104004" i="5"/>
  <c r="H104003" i="5"/>
  <c r="H104002" i="5"/>
  <c r="H104001" i="5"/>
  <c r="H104000" i="5"/>
  <c r="H103999" i="5"/>
  <c r="H103998" i="5"/>
  <c r="H103997" i="5"/>
  <c r="H103996" i="5"/>
  <c r="H103995" i="5"/>
  <c r="H103994" i="5"/>
  <c r="H103993" i="5"/>
  <c r="H103992" i="5"/>
  <c r="H103991" i="5"/>
  <c r="H103990" i="5"/>
  <c r="H103989" i="5"/>
  <c r="H103988" i="5"/>
  <c r="H103987" i="5"/>
  <c r="H103986" i="5"/>
  <c r="H103985" i="5"/>
  <c r="H103984" i="5"/>
  <c r="H103983" i="5"/>
  <c r="H103982" i="5"/>
  <c r="H103981" i="5"/>
  <c r="H103980" i="5"/>
  <c r="H103979" i="5"/>
  <c r="H103978" i="5"/>
  <c r="H103977" i="5"/>
  <c r="H103976" i="5"/>
  <c r="H103975" i="5"/>
  <c r="H103974" i="5"/>
  <c r="H103973" i="5"/>
  <c r="H103972" i="5"/>
  <c r="H103971" i="5"/>
  <c r="H103970" i="5"/>
  <c r="H103969" i="5"/>
  <c r="H103968" i="5"/>
  <c r="H103967" i="5"/>
  <c r="H103966" i="5"/>
  <c r="H103965" i="5"/>
  <c r="H103964" i="5"/>
  <c r="H103963" i="5"/>
  <c r="H103962" i="5"/>
  <c r="H103961" i="5"/>
  <c r="H103960" i="5"/>
  <c r="H103959" i="5"/>
  <c r="H103958" i="5"/>
  <c r="H103957" i="5"/>
  <c r="H103956" i="5"/>
  <c r="H103955" i="5"/>
  <c r="H103954" i="5"/>
  <c r="H103953" i="5"/>
  <c r="H103952" i="5"/>
  <c r="H103951" i="5"/>
  <c r="H103950" i="5"/>
  <c r="H103949" i="5"/>
  <c r="H103948" i="5"/>
  <c r="H103947" i="5"/>
  <c r="H103946" i="5"/>
  <c r="H103945" i="5"/>
  <c r="H103944" i="5"/>
  <c r="H103943" i="5"/>
  <c r="H103942" i="5"/>
  <c r="H103941" i="5"/>
  <c r="H103940" i="5"/>
  <c r="H103939" i="5"/>
  <c r="H103938" i="5"/>
  <c r="H103937" i="5"/>
  <c r="H103936" i="5"/>
  <c r="H103935" i="5"/>
  <c r="H103934" i="5"/>
  <c r="H103933" i="5"/>
  <c r="H103932" i="5"/>
  <c r="H103931" i="5"/>
  <c r="H103930" i="5"/>
  <c r="H103929" i="5"/>
  <c r="H103928" i="5"/>
  <c r="H103927" i="5"/>
  <c r="H103926" i="5"/>
  <c r="H103925" i="5"/>
  <c r="H103924" i="5"/>
  <c r="H103923" i="5"/>
  <c r="H103922" i="5"/>
  <c r="H103921" i="5"/>
  <c r="H103920" i="5"/>
  <c r="H103919" i="5"/>
  <c r="H103918" i="5"/>
  <c r="H103917" i="5"/>
  <c r="H103916" i="5"/>
  <c r="H103915" i="5"/>
  <c r="H103914" i="5"/>
  <c r="H103913" i="5"/>
  <c r="H103912" i="5"/>
  <c r="H103911" i="5"/>
  <c r="H103910" i="5"/>
  <c r="H103909" i="5"/>
  <c r="H103908" i="5"/>
  <c r="H103907" i="5"/>
  <c r="H103906" i="5"/>
  <c r="H103905" i="5"/>
  <c r="H103904" i="5"/>
  <c r="H103903" i="5"/>
  <c r="H103902" i="5"/>
  <c r="H103901" i="5"/>
  <c r="H103900" i="5"/>
  <c r="H103899" i="5"/>
  <c r="H103898" i="5"/>
  <c r="H103897" i="5"/>
  <c r="H103896" i="5"/>
  <c r="H103895" i="5"/>
  <c r="H103894" i="5"/>
  <c r="H103893" i="5"/>
  <c r="H103892" i="5"/>
  <c r="H103891" i="5"/>
  <c r="H103890" i="5"/>
  <c r="H103889" i="5"/>
  <c r="H103888" i="5"/>
  <c r="H103887" i="5"/>
  <c r="H103886" i="5"/>
  <c r="H103885" i="5"/>
  <c r="H103884" i="5"/>
  <c r="H103883" i="5"/>
  <c r="H103882" i="5"/>
  <c r="H103881" i="5"/>
  <c r="H103880" i="5"/>
  <c r="H103879" i="5"/>
  <c r="H103878" i="5"/>
  <c r="H103877" i="5"/>
  <c r="H103876" i="5"/>
  <c r="H103875" i="5"/>
  <c r="H103874" i="5"/>
  <c r="H103873" i="5"/>
  <c r="H103872" i="5"/>
  <c r="H103871" i="5"/>
  <c r="H103870" i="5"/>
  <c r="H103869" i="5"/>
  <c r="H103868" i="5"/>
  <c r="H103867" i="5"/>
  <c r="H103866" i="5"/>
  <c r="H103865" i="5"/>
  <c r="H103864" i="5"/>
  <c r="H103863" i="5"/>
  <c r="H103862" i="5"/>
  <c r="H103861" i="5"/>
  <c r="H103860" i="5"/>
  <c r="H103859" i="5"/>
  <c r="H103858" i="5"/>
  <c r="H103857" i="5"/>
  <c r="H103856" i="5"/>
  <c r="H103855" i="5"/>
  <c r="H103854" i="5"/>
  <c r="H103853" i="5"/>
  <c r="H103852" i="5"/>
  <c r="H103851" i="5"/>
  <c r="H103850" i="5"/>
  <c r="H103849" i="5"/>
  <c r="H103848" i="5"/>
  <c r="H103847" i="5"/>
  <c r="H103846" i="5"/>
  <c r="H103845" i="5"/>
  <c r="H103844" i="5"/>
  <c r="H103843" i="5"/>
  <c r="H103842" i="5"/>
  <c r="H103841" i="5"/>
  <c r="H103840" i="5"/>
  <c r="H103839" i="5"/>
  <c r="H103838" i="5"/>
  <c r="H103837" i="5"/>
  <c r="H103836" i="5"/>
  <c r="H103835" i="5"/>
  <c r="H103834" i="5"/>
  <c r="H103833" i="5"/>
  <c r="H103832" i="5"/>
  <c r="H103831" i="5"/>
  <c r="H103830" i="5"/>
  <c r="H103829" i="5"/>
  <c r="H103828" i="5"/>
  <c r="H103827" i="5"/>
  <c r="H103826" i="5"/>
  <c r="H103825" i="5"/>
  <c r="H103824" i="5"/>
  <c r="H103823" i="5"/>
  <c r="H103822" i="5"/>
  <c r="H103821" i="5"/>
  <c r="H103820" i="5"/>
  <c r="H103819" i="5"/>
  <c r="H103818" i="5"/>
  <c r="H103817" i="5"/>
  <c r="H103816" i="5"/>
  <c r="H103815" i="5"/>
  <c r="H103814" i="5"/>
  <c r="H103813" i="5"/>
  <c r="H103812" i="5"/>
  <c r="H103811" i="5"/>
  <c r="H103810" i="5"/>
  <c r="H103809" i="5"/>
  <c r="H103808" i="5"/>
  <c r="H103807" i="5"/>
  <c r="H103806" i="5"/>
  <c r="H103805" i="5"/>
  <c r="H103804" i="5"/>
  <c r="H103803" i="5"/>
  <c r="H103802" i="5"/>
  <c r="H103801" i="5"/>
  <c r="H103800" i="5"/>
  <c r="H103799" i="5"/>
  <c r="H103798" i="5"/>
  <c r="H103797" i="5"/>
  <c r="H103796" i="5"/>
  <c r="H103795" i="5"/>
  <c r="H103794" i="5"/>
  <c r="H103793" i="5"/>
  <c r="H103792" i="5"/>
  <c r="H103791" i="5"/>
  <c r="H103790" i="5"/>
  <c r="H103789" i="5"/>
  <c r="H103788" i="5"/>
  <c r="H103787" i="5"/>
  <c r="H103786" i="5"/>
  <c r="H103785" i="5"/>
  <c r="H103784" i="5"/>
  <c r="H103783" i="5"/>
  <c r="H103782" i="5"/>
  <c r="H103781" i="5"/>
  <c r="H103780" i="5"/>
  <c r="H103779" i="5"/>
  <c r="H103778" i="5"/>
  <c r="H103777" i="5"/>
  <c r="H103776" i="5"/>
  <c r="H103775" i="5"/>
  <c r="H103774" i="5"/>
  <c r="H103773" i="5"/>
  <c r="H103772" i="5"/>
  <c r="H103771" i="5"/>
  <c r="H103770" i="5"/>
  <c r="H103769" i="5"/>
  <c r="H103768" i="5"/>
  <c r="H103767" i="5"/>
  <c r="H103766" i="5"/>
  <c r="H103765" i="5"/>
  <c r="H103764" i="5"/>
  <c r="H103763" i="5"/>
  <c r="H103762" i="5"/>
  <c r="H103761" i="5"/>
  <c r="H103760" i="5"/>
  <c r="H103759" i="5"/>
  <c r="H103758" i="5"/>
  <c r="H103757" i="5"/>
  <c r="H103756" i="5"/>
  <c r="H103755" i="5"/>
  <c r="H103754" i="5"/>
  <c r="H103753" i="5"/>
  <c r="H103752" i="5"/>
  <c r="H103751" i="5"/>
  <c r="H103750" i="5"/>
  <c r="H103749" i="5"/>
  <c r="H103748" i="5"/>
  <c r="H103747" i="5"/>
  <c r="H103746" i="5"/>
  <c r="H103745" i="5"/>
  <c r="H103744" i="5"/>
  <c r="H103743" i="5"/>
  <c r="H103742" i="5"/>
  <c r="H103741" i="5"/>
  <c r="H103740" i="5"/>
  <c r="H103739" i="5"/>
  <c r="H103738" i="5"/>
  <c r="H103737" i="5"/>
  <c r="H103736" i="5"/>
  <c r="H103735" i="5"/>
  <c r="H103734" i="5"/>
  <c r="H103733" i="5"/>
  <c r="H103732" i="5"/>
  <c r="H103731" i="5"/>
  <c r="H103730" i="5"/>
  <c r="H103729" i="5"/>
  <c r="H103728" i="5"/>
  <c r="H103727" i="5"/>
  <c r="H103726" i="5"/>
  <c r="H103725" i="5"/>
  <c r="H103724" i="5"/>
  <c r="H103723" i="5"/>
  <c r="H103722" i="5"/>
  <c r="H103721" i="5"/>
  <c r="H103720" i="5"/>
  <c r="H103719" i="5"/>
  <c r="H103718" i="5"/>
  <c r="H103717" i="5"/>
  <c r="H103716" i="5"/>
  <c r="H103715" i="5"/>
  <c r="H103714" i="5"/>
  <c r="H103713" i="5"/>
  <c r="H103712" i="5"/>
  <c r="H103711" i="5"/>
  <c r="H103710" i="5"/>
  <c r="H103709" i="5"/>
  <c r="H103708" i="5"/>
  <c r="H103707" i="5"/>
  <c r="H103706" i="5"/>
  <c r="H103705" i="5"/>
  <c r="H103704" i="5"/>
  <c r="H103703" i="5"/>
  <c r="H103702" i="5"/>
  <c r="H103701" i="5"/>
  <c r="H103700" i="5"/>
  <c r="H103699" i="5"/>
  <c r="H103698" i="5"/>
  <c r="H103697" i="5"/>
  <c r="H103696" i="5"/>
  <c r="H103695" i="5"/>
  <c r="H103694" i="5"/>
  <c r="H103693" i="5"/>
  <c r="H103692" i="5"/>
  <c r="H103691" i="5"/>
  <c r="H103690" i="5"/>
  <c r="H103689" i="5"/>
  <c r="H103688" i="5"/>
  <c r="H103687" i="5"/>
  <c r="H103686" i="5"/>
  <c r="H103685" i="5"/>
  <c r="H103684" i="5"/>
  <c r="H103683" i="5"/>
  <c r="H103682" i="5"/>
  <c r="H103681" i="5"/>
  <c r="H103680" i="5"/>
  <c r="H103679" i="5"/>
  <c r="H103678" i="5"/>
  <c r="H103677" i="5"/>
  <c r="H103676" i="5"/>
  <c r="H103675" i="5"/>
  <c r="H103674" i="5"/>
  <c r="H103673" i="5"/>
  <c r="H103672" i="5"/>
  <c r="H103671" i="5"/>
  <c r="H103670" i="5"/>
  <c r="H103669" i="5"/>
  <c r="H103668" i="5"/>
  <c r="H103667" i="5"/>
  <c r="H103666" i="5"/>
  <c r="H103665" i="5"/>
  <c r="H103664" i="5"/>
  <c r="H103663" i="5"/>
  <c r="H103662" i="5"/>
  <c r="H103661" i="5"/>
  <c r="H103660" i="5"/>
  <c r="H103659" i="5"/>
  <c r="H103658" i="5"/>
  <c r="H103657" i="5"/>
  <c r="H103656" i="5"/>
  <c r="H103655" i="5"/>
  <c r="H103654" i="5"/>
  <c r="H103653" i="5"/>
  <c r="H103652" i="5"/>
  <c r="H103651" i="5"/>
  <c r="H103650" i="5"/>
  <c r="H103649" i="5"/>
  <c r="H103648" i="5"/>
  <c r="H103647" i="5"/>
  <c r="H103646" i="5"/>
  <c r="H103645" i="5"/>
  <c r="H103644" i="5"/>
  <c r="H103643" i="5"/>
  <c r="H103642" i="5"/>
  <c r="H103641" i="5"/>
  <c r="H103640" i="5"/>
  <c r="H103639" i="5"/>
  <c r="H103638" i="5"/>
  <c r="H103637" i="5"/>
  <c r="H103636" i="5"/>
  <c r="H103635" i="5"/>
  <c r="H103634" i="5"/>
  <c r="H103633" i="5"/>
  <c r="H103632" i="5"/>
  <c r="H103631" i="5"/>
  <c r="H103630" i="5"/>
  <c r="H103629" i="5"/>
  <c r="H103628" i="5"/>
  <c r="H103627" i="5"/>
  <c r="H103626" i="5"/>
  <c r="H103625" i="5"/>
  <c r="H103624" i="5"/>
  <c r="H103623" i="5"/>
  <c r="H103622" i="5"/>
  <c r="H103621" i="5"/>
  <c r="H103620" i="5"/>
  <c r="H103619" i="5"/>
  <c r="H103618" i="5"/>
  <c r="H103617" i="5"/>
  <c r="H103616" i="5"/>
  <c r="H103615" i="5"/>
  <c r="H103614" i="5"/>
  <c r="H103613" i="5"/>
  <c r="H103612" i="5"/>
  <c r="H103611" i="5"/>
  <c r="H103610" i="5"/>
  <c r="H103609" i="5"/>
  <c r="H103608" i="5"/>
  <c r="H103607" i="5"/>
  <c r="H103606" i="5"/>
  <c r="H103605" i="5"/>
  <c r="H103604" i="5"/>
  <c r="H103603" i="5"/>
  <c r="H103602" i="5"/>
  <c r="H103601" i="5"/>
  <c r="H103600" i="5"/>
  <c r="H103599" i="5"/>
  <c r="H103598" i="5"/>
  <c r="H103597" i="5"/>
  <c r="H103596" i="5"/>
  <c r="H103595" i="5"/>
  <c r="H103594" i="5"/>
  <c r="H103593" i="5"/>
  <c r="H103592" i="5"/>
  <c r="H103591" i="5"/>
  <c r="H103590" i="5"/>
  <c r="H103589" i="5"/>
  <c r="H103588" i="5"/>
  <c r="H103587" i="5"/>
  <c r="H103586" i="5"/>
  <c r="H103585" i="5"/>
  <c r="H103584" i="5"/>
  <c r="H103583" i="5"/>
  <c r="H103582" i="5"/>
  <c r="H103581" i="5"/>
  <c r="H103580" i="5"/>
  <c r="H103579" i="5"/>
  <c r="H103578" i="5"/>
  <c r="H103577" i="5"/>
  <c r="H103576" i="5"/>
  <c r="H103575" i="5"/>
  <c r="H103574" i="5"/>
  <c r="H103573" i="5"/>
  <c r="H103572" i="5"/>
  <c r="H103571" i="5"/>
  <c r="H103570" i="5"/>
  <c r="H103569" i="5"/>
  <c r="H103568" i="5"/>
  <c r="H103567" i="5"/>
  <c r="H103566" i="5"/>
  <c r="H103565" i="5"/>
  <c r="H103564" i="5"/>
  <c r="H103563" i="5"/>
  <c r="H103562" i="5"/>
  <c r="H103561" i="5"/>
  <c r="H103560" i="5"/>
  <c r="H103559" i="5"/>
  <c r="H103558" i="5"/>
  <c r="H103557" i="5"/>
  <c r="H103556" i="5"/>
  <c r="H103555" i="5"/>
  <c r="H103554" i="5"/>
  <c r="H103553" i="5"/>
  <c r="H103552" i="5"/>
  <c r="H103551" i="5"/>
  <c r="H103550" i="5"/>
  <c r="H103549" i="5"/>
  <c r="H103548" i="5"/>
  <c r="H103547" i="5"/>
  <c r="H103546" i="5"/>
  <c r="H103545" i="5"/>
  <c r="H103544" i="5"/>
  <c r="H103543" i="5"/>
  <c r="H103542" i="5"/>
  <c r="H103541" i="5"/>
  <c r="H103540" i="5"/>
  <c r="H103539" i="5"/>
  <c r="H103538" i="5"/>
  <c r="H103537" i="5"/>
  <c r="H103536" i="5"/>
  <c r="H103535" i="5"/>
  <c r="H103534" i="5"/>
  <c r="H103533" i="5"/>
  <c r="H103532" i="5"/>
  <c r="H103531" i="5"/>
  <c r="H103530" i="5"/>
  <c r="H103529" i="5"/>
  <c r="H103528" i="5"/>
  <c r="H103527" i="5"/>
  <c r="H103526" i="5"/>
  <c r="H103525" i="5"/>
  <c r="H103524" i="5"/>
  <c r="H103523" i="5"/>
  <c r="H103522" i="5"/>
  <c r="H103521" i="5"/>
  <c r="H103520" i="5"/>
  <c r="H103519" i="5"/>
  <c r="H103518" i="5"/>
  <c r="H103517" i="5"/>
  <c r="H103516" i="5"/>
  <c r="H103515" i="5"/>
  <c r="H103514" i="5"/>
  <c r="H103513" i="5"/>
  <c r="H103512" i="5"/>
  <c r="H103511" i="5"/>
  <c r="H103510" i="5"/>
  <c r="H103509" i="5"/>
  <c r="H103508" i="5"/>
  <c r="H103507" i="5"/>
  <c r="H103506" i="5"/>
  <c r="H103505" i="5"/>
  <c r="H103504" i="5"/>
  <c r="H103503" i="5"/>
  <c r="H103502" i="5"/>
  <c r="H103501" i="5"/>
  <c r="H103500" i="5"/>
  <c r="H103499" i="5"/>
  <c r="H103498" i="5"/>
  <c r="H103497" i="5"/>
  <c r="H103496" i="5"/>
  <c r="H103495" i="5"/>
  <c r="H103494" i="5"/>
  <c r="H103493" i="5"/>
  <c r="H103492" i="5"/>
  <c r="H103491" i="5"/>
  <c r="H103490" i="5"/>
  <c r="H103489" i="5"/>
  <c r="H103488" i="5"/>
  <c r="H103487" i="5"/>
  <c r="H103486" i="5"/>
  <c r="H103485" i="5"/>
  <c r="H103484" i="5"/>
  <c r="H103483" i="5"/>
  <c r="H103482" i="5"/>
  <c r="H103481" i="5"/>
  <c r="H103480" i="5"/>
  <c r="H103479" i="5"/>
  <c r="H103478" i="5"/>
  <c r="H103477" i="5"/>
  <c r="H103476" i="5"/>
  <c r="H103475" i="5"/>
  <c r="H103474" i="5"/>
  <c r="H103473" i="5"/>
  <c r="H103472" i="5"/>
  <c r="H103471" i="5"/>
  <c r="H103470" i="5"/>
  <c r="H103469" i="5"/>
  <c r="H103468" i="5"/>
  <c r="H103467" i="5"/>
  <c r="H103466" i="5"/>
  <c r="H103465" i="5"/>
  <c r="H103464" i="5"/>
  <c r="H103463" i="5"/>
  <c r="H103462" i="5"/>
  <c r="H103461" i="5"/>
  <c r="H103460" i="5"/>
  <c r="H103459" i="5"/>
  <c r="H103458" i="5"/>
  <c r="H103457" i="5"/>
  <c r="H103456" i="5"/>
  <c r="H103455" i="5"/>
  <c r="H103454" i="5"/>
  <c r="H103453" i="5"/>
  <c r="H103452" i="5"/>
  <c r="H103451" i="5"/>
  <c r="H103450" i="5"/>
  <c r="H103449" i="5"/>
  <c r="H103448" i="5"/>
  <c r="H103447" i="5"/>
  <c r="H103446" i="5"/>
  <c r="H103445" i="5"/>
  <c r="H103444" i="5"/>
  <c r="H103443" i="5"/>
  <c r="H103442" i="5"/>
  <c r="H103441" i="5"/>
  <c r="H103440" i="5"/>
  <c r="H103439" i="5"/>
  <c r="H103438" i="5"/>
  <c r="H103437" i="5"/>
  <c r="H103436" i="5"/>
  <c r="H103435" i="5"/>
  <c r="H103434" i="5"/>
  <c r="H103433" i="5"/>
  <c r="H103432" i="5"/>
  <c r="H103431" i="5"/>
  <c r="H103430" i="5"/>
  <c r="H103429" i="5"/>
  <c r="H103428" i="5"/>
  <c r="H103427" i="5"/>
  <c r="H103426" i="5"/>
  <c r="H103425" i="5"/>
  <c r="H103424" i="5"/>
  <c r="H103423" i="5"/>
  <c r="H103422" i="5"/>
  <c r="H103421" i="5"/>
  <c r="H103420" i="5"/>
  <c r="H103419" i="5"/>
  <c r="H103418" i="5"/>
  <c r="H103417" i="5"/>
  <c r="H103416" i="5"/>
  <c r="H103415" i="5"/>
  <c r="H103414" i="5"/>
  <c r="H103413" i="5"/>
  <c r="H103412" i="5"/>
  <c r="H103411" i="5"/>
  <c r="H103410" i="5"/>
  <c r="H103409" i="5"/>
  <c r="H103408" i="5"/>
  <c r="H103407" i="5"/>
  <c r="H103406" i="5"/>
  <c r="H103405" i="5"/>
  <c r="H103404" i="5"/>
  <c r="H103403" i="5"/>
  <c r="H103402" i="5"/>
  <c r="H103401" i="5"/>
  <c r="H103400" i="5"/>
  <c r="H103399" i="5"/>
  <c r="H103398" i="5"/>
  <c r="H103397" i="5"/>
  <c r="H103396" i="5"/>
  <c r="H103395" i="5"/>
  <c r="H103394" i="5"/>
  <c r="H103393" i="5"/>
  <c r="H103392" i="5"/>
  <c r="H103391" i="5"/>
  <c r="H103390" i="5"/>
  <c r="H103389" i="5"/>
  <c r="H103388" i="5"/>
  <c r="H103387" i="5"/>
  <c r="H103386" i="5"/>
  <c r="H103385" i="5"/>
  <c r="H103384" i="5"/>
  <c r="H103383" i="5"/>
  <c r="H103382" i="5"/>
  <c r="H103381" i="5"/>
  <c r="H103380" i="5"/>
  <c r="H103379" i="5"/>
  <c r="H103378" i="5"/>
  <c r="H103377" i="5"/>
  <c r="H103376" i="5"/>
  <c r="H103375" i="5"/>
  <c r="H103374" i="5"/>
  <c r="H103373" i="5"/>
  <c r="H103372" i="5"/>
  <c r="H103371" i="5"/>
  <c r="H103370" i="5"/>
  <c r="H103369" i="5"/>
  <c r="H103368" i="5"/>
  <c r="H103367" i="5"/>
  <c r="H103366" i="5"/>
  <c r="H103365" i="5"/>
  <c r="H103364" i="5"/>
  <c r="H103363" i="5"/>
  <c r="H103362" i="5"/>
  <c r="H103361" i="5"/>
  <c r="H103360" i="5"/>
  <c r="H103359" i="5"/>
  <c r="H103358" i="5"/>
  <c r="H103357" i="5"/>
  <c r="H103356" i="5"/>
  <c r="H103355" i="5"/>
  <c r="H103354" i="5"/>
  <c r="H103353" i="5"/>
  <c r="H103352" i="5"/>
  <c r="H103351" i="5"/>
  <c r="H103350" i="5"/>
  <c r="H103349" i="5"/>
  <c r="H103348" i="5"/>
  <c r="H103347" i="5"/>
  <c r="H103346" i="5"/>
  <c r="H103345" i="5"/>
  <c r="H103344" i="5"/>
  <c r="H103343" i="5"/>
  <c r="H103342" i="5"/>
  <c r="H103341" i="5"/>
  <c r="H103340" i="5"/>
  <c r="H103339" i="5"/>
  <c r="H103338" i="5"/>
  <c r="H103337" i="5"/>
  <c r="H103336" i="5"/>
  <c r="H103335" i="5"/>
  <c r="H103334" i="5"/>
  <c r="H103333" i="5"/>
  <c r="H103332" i="5"/>
  <c r="H103331" i="5"/>
  <c r="H103330" i="5"/>
  <c r="H103329" i="5"/>
  <c r="H103328" i="5"/>
  <c r="H103327" i="5"/>
  <c r="H103326" i="5"/>
  <c r="H103325" i="5"/>
  <c r="H103324" i="5"/>
  <c r="H103323" i="5"/>
  <c r="H103322" i="5"/>
  <c r="H103321" i="5"/>
  <c r="H103320" i="5"/>
  <c r="H103319" i="5"/>
  <c r="H103318" i="5"/>
  <c r="H103317" i="5"/>
  <c r="H103316" i="5"/>
  <c r="H103315" i="5"/>
  <c r="H103314" i="5"/>
  <c r="H103313" i="5"/>
  <c r="H103312" i="5"/>
  <c r="H103311" i="5"/>
  <c r="H103310" i="5"/>
  <c r="H103309" i="5"/>
  <c r="H103308" i="5"/>
  <c r="H103307" i="5"/>
  <c r="H103306" i="5"/>
  <c r="H103305" i="5"/>
  <c r="H103304" i="5"/>
  <c r="H103303" i="5"/>
  <c r="H103302" i="5"/>
  <c r="H103301" i="5"/>
  <c r="H103300" i="5"/>
  <c r="H103299" i="5"/>
  <c r="H103298" i="5"/>
  <c r="H103297" i="5"/>
  <c r="H103296" i="5"/>
  <c r="H103295" i="5"/>
  <c r="H103294" i="5"/>
  <c r="H103293" i="5"/>
  <c r="H103292" i="5"/>
  <c r="H103291" i="5"/>
  <c r="H103290" i="5"/>
  <c r="H103289" i="5"/>
  <c r="H103288" i="5"/>
  <c r="H103287" i="5"/>
  <c r="H103286" i="5"/>
  <c r="H103285" i="5"/>
  <c r="H103284" i="5"/>
  <c r="H103283" i="5"/>
  <c r="H103282" i="5"/>
  <c r="H103281" i="5"/>
  <c r="H103280" i="5"/>
  <c r="H103279" i="5"/>
  <c r="H103278" i="5"/>
  <c r="H103277" i="5"/>
  <c r="H103276" i="5"/>
  <c r="H103275" i="5"/>
  <c r="H103274" i="5"/>
  <c r="H103273" i="5"/>
  <c r="H103272" i="5"/>
  <c r="H103271" i="5"/>
  <c r="H103270" i="5"/>
  <c r="H103269" i="5"/>
  <c r="H103268" i="5"/>
  <c r="H103267" i="5"/>
  <c r="H103266" i="5"/>
  <c r="H103265" i="5"/>
  <c r="H103264" i="5"/>
  <c r="H103263" i="5"/>
  <c r="H103262" i="5"/>
  <c r="H103261" i="5"/>
  <c r="H103260" i="5"/>
  <c r="H103259" i="5"/>
  <c r="H103258" i="5"/>
  <c r="H103257" i="5"/>
  <c r="H103256" i="5"/>
  <c r="H103255" i="5"/>
  <c r="H103254" i="5"/>
  <c r="H103253" i="5"/>
  <c r="H103252" i="5"/>
  <c r="H103251" i="5"/>
  <c r="H103250" i="5"/>
  <c r="H103249" i="5"/>
  <c r="H103248" i="5"/>
  <c r="H103247" i="5"/>
  <c r="H103246" i="5"/>
  <c r="H103245" i="5"/>
  <c r="H103244" i="5"/>
  <c r="H103243" i="5"/>
  <c r="H103242" i="5"/>
  <c r="H103241" i="5"/>
  <c r="H103240" i="5"/>
  <c r="H103239" i="5"/>
  <c r="H103238" i="5"/>
  <c r="H103237" i="5"/>
  <c r="H103236" i="5"/>
  <c r="H103235" i="5"/>
  <c r="H103234" i="5"/>
  <c r="H103233" i="5"/>
  <c r="H103232" i="5"/>
  <c r="H103231" i="5"/>
  <c r="H103230" i="5"/>
  <c r="H103229" i="5"/>
  <c r="H103228" i="5"/>
  <c r="H103227" i="5"/>
  <c r="H103226" i="5"/>
  <c r="H103225" i="5"/>
  <c r="H103224" i="5"/>
  <c r="H103223" i="5"/>
  <c r="H103222" i="5"/>
  <c r="H103221" i="5"/>
  <c r="H103220" i="5"/>
  <c r="H103219" i="5"/>
  <c r="H103218" i="5"/>
  <c r="H103217" i="5"/>
  <c r="H103216" i="5"/>
  <c r="H103215" i="5"/>
  <c r="H103214" i="5"/>
  <c r="H103213" i="5"/>
  <c r="H103212" i="5"/>
  <c r="H103211" i="5"/>
  <c r="H103210" i="5"/>
  <c r="H103209" i="5"/>
  <c r="H103208" i="5"/>
  <c r="H103207" i="5"/>
  <c r="H103206" i="5"/>
  <c r="H103205" i="5"/>
  <c r="H103204" i="5"/>
  <c r="H103203" i="5"/>
  <c r="H103202" i="5"/>
  <c r="H103201" i="5"/>
  <c r="H103200" i="5"/>
  <c r="H103199" i="5"/>
  <c r="H103198" i="5"/>
  <c r="H103197" i="5"/>
  <c r="H103196" i="5"/>
  <c r="H103195" i="5"/>
  <c r="H103194" i="5"/>
  <c r="H103193" i="5"/>
  <c r="H103192" i="5"/>
  <c r="H103191" i="5"/>
  <c r="H103190" i="5"/>
  <c r="H103189" i="5"/>
  <c r="H103188" i="5"/>
  <c r="H103187" i="5"/>
  <c r="H103186" i="5"/>
  <c r="H103185" i="5"/>
  <c r="H103184" i="5"/>
  <c r="H103183" i="5"/>
  <c r="H103182" i="5"/>
  <c r="H103181" i="5"/>
  <c r="H103180" i="5"/>
  <c r="H103179" i="5"/>
  <c r="H103178" i="5"/>
  <c r="H103177" i="5"/>
  <c r="H103176" i="5"/>
  <c r="H103175" i="5"/>
  <c r="H103174" i="5"/>
  <c r="H103173" i="5"/>
  <c r="H103172" i="5"/>
  <c r="H103171" i="5"/>
  <c r="H103170" i="5"/>
  <c r="H103169" i="5"/>
  <c r="H103168" i="5"/>
  <c r="H103167" i="5"/>
  <c r="H103166" i="5"/>
  <c r="H103165" i="5"/>
  <c r="H103164" i="5"/>
  <c r="H103163" i="5"/>
  <c r="H103162" i="5"/>
  <c r="H103161" i="5"/>
  <c r="H103160" i="5"/>
  <c r="H103159" i="5"/>
  <c r="H103158" i="5"/>
  <c r="H103157" i="5"/>
  <c r="H103156" i="5"/>
  <c r="H103155" i="5"/>
  <c r="H103154" i="5"/>
  <c r="H103153" i="5"/>
  <c r="H103152" i="5"/>
  <c r="H103151" i="5"/>
  <c r="H103150" i="5"/>
  <c r="H103149" i="5"/>
  <c r="H103148" i="5"/>
  <c r="H103147" i="5"/>
  <c r="H103146" i="5"/>
  <c r="H103145" i="5"/>
  <c r="H103144" i="5"/>
  <c r="H103143" i="5"/>
  <c r="H103142" i="5"/>
  <c r="H103141" i="5"/>
  <c r="H103140" i="5"/>
  <c r="H103139" i="5"/>
  <c r="H103138" i="5"/>
  <c r="H103137" i="5"/>
  <c r="H103136" i="5"/>
  <c r="H103135" i="5"/>
  <c r="H103134" i="5"/>
  <c r="H103133" i="5"/>
  <c r="H103132" i="5"/>
  <c r="H103131" i="5"/>
  <c r="H103130" i="5"/>
  <c r="H103129" i="5"/>
  <c r="H103128" i="5"/>
  <c r="H103127" i="5"/>
  <c r="H103126" i="5"/>
  <c r="H103125" i="5"/>
  <c r="H103124" i="5"/>
  <c r="H103123" i="5"/>
  <c r="H103122" i="5"/>
  <c r="H103121" i="5"/>
  <c r="H103120" i="5"/>
  <c r="H103119" i="5"/>
  <c r="H103118" i="5"/>
  <c r="H103117" i="5"/>
  <c r="H103116" i="5"/>
  <c r="H103115" i="5"/>
  <c r="H103114" i="5"/>
  <c r="H103113" i="5"/>
  <c r="H103112" i="5"/>
  <c r="H103111" i="5"/>
  <c r="H103110" i="5"/>
  <c r="H103109" i="5"/>
  <c r="H103108" i="5"/>
  <c r="H103107" i="5"/>
  <c r="H103106" i="5"/>
  <c r="H103105" i="5"/>
  <c r="H103104" i="5"/>
  <c r="H103103" i="5"/>
  <c r="H103102" i="5"/>
  <c r="H103101" i="5"/>
  <c r="H103100" i="5"/>
  <c r="H103099" i="5"/>
  <c r="H103098" i="5"/>
  <c r="H103097" i="5"/>
  <c r="H103096" i="5"/>
  <c r="H103095" i="5"/>
  <c r="H103094" i="5"/>
  <c r="H103093" i="5"/>
  <c r="H103092" i="5"/>
  <c r="H103091" i="5"/>
  <c r="H103090" i="5"/>
  <c r="H103089" i="5"/>
  <c r="H103088" i="5"/>
  <c r="H103087" i="5"/>
  <c r="H103086" i="5"/>
  <c r="H103085" i="5"/>
  <c r="H103084" i="5"/>
  <c r="H103083" i="5"/>
  <c r="H103082" i="5"/>
  <c r="H103081" i="5"/>
  <c r="H103080" i="5"/>
  <c r="H103079" i="5"/>
  <c r="H103078" i="5"/>
  <c r="H103077" i="5"/>
  <c r="H103076" i="5"/>
  <c r="H103075" i="5"/>
  <c r="H103074" i="5"/>
  <c r="H103073" i="5"/>
  <c r="H103072" i="5"/>
  <c r="H103071" i="5"/>
  <c r="H103070" i="5"/>
  <c r="H103069" i="5"/>
  <c r="H103068" i="5"/>
  <c r="H103067" i="5"/>
  <c r="H103066" i="5"/>
  <c r="H103065" i="5"/>
  <c r="H103064" i="5"/>
  <c r="H103063" i="5"/>
  <c r="H103062" i="5"/>
  <c r="H103061" i="5"/>
  <c r="H103060" i="5"/>
  <c r="H103059" i="5"/>
  <c r="H103058" i="5"/>
  <c r="H103057" i="5"/>
  <c r="H103056" i="5"/>
  <c r="H103055" i="5"/>
  <c r="H103054" i="5"/>
  <c r="H103053" i="5"/>
  <c r="H103052" i="5"/>
  <c r="H103051" i="5"/>
  <c r="H103050" i="5"/>
  <c r="H103049" i="5"/>
  <c r="H103048" i="5"/>
  <c r="H103047" i="5"/>
  <c r="H103046" i="5"/>
  <c r="H103045" i="5"/>
  <c r="H103044" i="5"/>
  <c r="H103043" i="5"/>
  <c r="H103042" i="5"/>
  <c r="H103041" i="5"/>
  <c r="H103040" i="5"/>
  <c r="H103039" i="5"/>
  <c r="H103038" i="5"/>
  <c r="H103037" i="5"/>
  <c r="H103036" i="5"/>
  <c r="H103035" i="5"/>
  <c r="H103034" i="5"/>
  <c r="H103033" i="5"/>
  <c r="H103032" i="5"/>
  <c r="H103031" i="5"/>
  <c r="H103030" i="5"/>
  <c r="H103029" i="5"/>
  <c r="H103028" i="5"/>
  <c r="H103027" i="5"/>
  <c r="H103026" i="5"/>
  <c r="H103025" i="5"/>
  <c r="H103024" i="5"/>
  <c r="H103023" i="5"/>
  <c r="H103022" i="5"/>
  <c r="H103021" i="5"/>
  <c r="H103020" i="5"/>
  <c r="H103019" i="5"/>
  <c r="H103018" i="5"/>
  <c r="H103017" i="5"/>
  <c r="H103016" i="5"/>
  <c r="H103015" i="5"/>
  <c r="H103014" i="5"/>
  <c r="H103013" i="5"/>
  <c r="H103012" i="5"/>
  <c r="H103011" i="5"/>
  <c r="H103010" i="5"/>
  <c r="H103009" i="5"/>
  <c r="H103008" i="5"/>
  <c r="H103007" i="5"/>
  <c r="H103006" i="5"/>
  <c r="H103005" i="5"/>
  <c r="H103004" i="5"/>
  <c r="H103003" i="5"/>
  <c r="H103002" i="5"/>
  <c r="H103001" i="5"/>
  <c r="H103000" i="5"/>
  <c r="H102999" i="5"/>
  <c r="H102998" i="5"/>
  <c r="H102997" i="5"/>
  <c r="H102996" i="5"/>
  <c r="H102995" i="5"/>
  <c r="H102994" i="5"/>
  <c r="H102993" i="5"/>
  <c r="H102992" i="5"/>
  <c r="H102991" i="5"/>
  <c r="H102990" i="5"/>
  <c r="H102989" i="5"/>
  <c r="H102988" i="5"/>
  <c r="H102987" i="5"/>
  <c r="H102986" i="5"/>
  <c r="H102985" i="5"/>
  <c r="H102984" i="5"/>
  <c r="H102983" i="5"/>
  <c r="H102982" i="5"/>
  <c r="H102981" i="5"/>
  <c r="H102980" i="5"/>
  <c r="H102979" i="5"/>
  <c r="H102978" i="5"/>
  <c r="H102977" i="5"/>
  <c r="H102976" i="5"/>
  <c r="H102975" i="5"/>
  <c r="H102974" i="5"/>
  <c r="H102973" i="5"/>
  <c r="H102972" i="5"/>
  <c r="H102971" i="5"/>
  <c r="H102970" i="5"/>
  <c r="H102969" i="5"/>
  <c r="H102968" i="5"/>
  <c r="H102967" i="5"/>
  <c r="H102966" i="5"/>
  <c r="H102965" i="5"/>
  <c r="H102964" i="5"/>
  <c r="H102963" i="5"/>
  <c r="H102962" i="5"/>
  <c r="H102961" i="5"/>
  <c r="H102960" i="5"/>
  <c r="H102959" i="5"/>
  <c r="H102958" i="5"/>
  <c r="H102957" i="5"/>
  <c r="H102956" i="5"/>
  <c r="H102955" i="5"/>
  <c r="H102954" i="5"/>
  <c r="H102953" i="5"/>
  <c r="H102952" i="5"/>
  <c r="H102951" i="5"/>
  <c r="H102950" i="5"/>
  <c r="H102949" i="5"/>
  <c r="H102948" i="5"/>
  <c r="H102947" i="5"/>
  <c r="H102946" i="5"/>
  <c r="H102945" i="5"/>
  <c r="H102944" i="5"/>
  <c r="H102943" i="5"/>
  <c r="H102942" i="5"/>
  <c r="H102941" i="5"/>
  <c r="H102940" i="5"/>
  <c r="H102939" i="5"/>
  <c r="H102938" i="5"/>
  <c r="H102937" i="5"/>
  <c r="H102936" i="5"/>
  <c r="H102935" i="5"/>
  <c r="H102934" i="5"/>
  <c r="H102933" i="5"/>
  <c r="H102932" i="5"/>
  <c r="H102931" i="5"/>
  <c r="H102930" i="5"/>
  <c r="H102929" i="5"/>
  <c r="H102928" i="5"/>
  <c r="H102927" i="5"/>
  <c r="H102926" i="5"/>
  <c r="H102925" i="5"/>
  <c r="H102924" i="5"/>
  <c r="H102923" i="5"/>
  <c r="H102922" i="5"/>
  <c r="H102921" i="5"/>
  <c r="H102920" i="5"/>
  <c r="H102919" i="5"/>
  <c r="H102918" i="5"/>
  <c r="H102917" i="5"/>
  <c r="H102916" i="5"/>
  <c r="H102915" i="5"/>
  <c r="H102914" i="5"/>
  <c r="H102913" i="5"/>
  <c r="H102912" i="5"/>
  <c r="H102911" i="5"/>
  <c r="H102910" i="5"/>
  <c r="H102909" i="5"/>
  <c r="H102908" i="5"/>
  <c r="H102907" i="5"/>
  <c r="H102906" i="5"/>
  <c r="H102905" i="5"/>
  <c r="H102904" i="5"/>
  <c r="H102903" i="5"/>
  <c r="H102902" i="5"/>
  <c r="H102901" i="5"/>
  <c r="H102900" i="5"/>
  <c r="H102899" i="5"/>
  <c r="H102898" i="5"/>
  <c r="H102897" i="5"/>
  <c r="H102896" i="5"/>
  <c r="H102895" i="5"/>
  <c r="H102894" i="5"/>
  <c r="H102893" i="5"/>
  <c r="H102892" i="5"/>
  <c r="H102891" i="5"/>
  <c r="H102890" i="5"/>
  <c r="H102889" i="5"/>
  <c r="H102888" i="5"/>
  <c r="H102887" i="5"/>
  <c r="H102886" i="5"/>
  <c r="H102885" i="5"/>
  <c r="H102884" i="5"/>
  <c r="H102883" i="5"/>
  <c r="H102882" i="5"/>
  <c r="H102881" i="5"/>
  <c r="H102880" i="5"/>
  <c r="H102879" i="5"/>
  <c r="H102878" i="5"/>
  <c r="H102877" i="5"/>
  <c r="H102876" i="5"/>
  <c r="H102875" i="5"/>
  <c r="H102874" i="5"/>
  <c r="H102873" i="5"/>
  <c r="H102872" i="5"/>
  <c r="H102871" i="5"/>
  <c r="H102870" i="5"/>
  <c r="H102869" i="5"/>
  <c r="H102868" i="5"/>
  <c r="H102867" i="5"/>
  <c r="H102866" i="5"/>
  <c r="H102865" i="5"/>
  <c r="H102864" i="5"/>
  <c r="H102863" i="5"/>
  <c r="H102862" i="5"/>
  <c r="H102861" i="5"/>
  <c r="H102860" i="5"/>
  <c r="H102859" i="5"/>
  <c r="H102858" i="5"/>
  <c r="H102857" i="5"/>
  <c r="H102856" i="5"/>
  <c r="H102855" i="5"/>
  <c r="H102854" i="5"/>
  <c r="H102853" i="5"/>
  <c r="H102852" i="5"/>
  <c r="H102851" i="5"/>
  <c r="H102850" i="5"/>
  <c r="H102849" i="5"/>
  <c r="H102848" i="5"/>
  <c r="H102847" i="5"/>
  <c r="H102846" i="5"/>
  <c r="H102845" i="5"/>
  <c r="H102844" i="5"/>
  <c r="H102843" i="5"/>
  <c r="H102842" i="5"/>
  <c r="H102841" i="5"/>
  <c r="H102840" i="5"/>
  <c r="H102839" i="5"/>
  <c r="H102838" i="5"/>
  <c r="H102837" i="5"/>
  <c r="H102836" i="5"/>
  <c r="H102835" i="5"/>
  <c r="H102834" i="5"/>
  <c r="H102833" i="5"/>
  <c r="H102832" i="5"/>
  <c r="H102831" i="5"/>
  <c r="H102830" i="5"/>
  <c r="H102829" i="5"/>
  <c r="H102828" i="5"/>
  <c r="H102827" i="5"/>
  <c r="H102826" i="5"/>
  <c r="H102825" i="5"/>
  <c r="H102824" i="5"/>
  <c r="H102823" i="5"/>
  <c r="H102822" i="5"/>
  <c r="H102821" i="5"/>
  <c r="H102820" i="5"/>
  <c r="H102819" i="5"/>
  <c r="H102818" i="5"/>
  <c r="H102817" i="5"/>
  <c r="H102816" i="5"/>
  <c r="H102815" i="5"/>
  <c r="H102814" i="5"/>
  <c r="H102813" i="5"/>
  <c r="H102812" i="5"/>
  <c r="H102811" i="5"/>
  <c r="H102810" i="5"/>
  <c r="H102809" i="5"/>
  <c r="H102808" i="5"/>
  <c r="H102807" i="5"/>
  <c r="H102806" i="5"/>
  <c r="H102805" i="5"/>
  <c r="H102804" i="5"/>
  <c r="H102803" i="5"/>
  <c r="H102802" i="5"/>
  <c r="H102801" i="5"/>
  <c r="H102800" i="5"/>
  <c r="H102799" i="5"/>
  <c r="H102798" i="5"/>
  <c r="H102797" i="5"/>
  <c r="H102796" i="5"/>
  <c r="H102795" i="5"/>
  <c r="H102794" i="5"/>
  <c r="H102793" i="5"/>
  <c r="H102792" i="5"/>
  <c r="H102791" i="5"/>
  <c r="H102790" i="5"/>
  <c r="H102789" i="5"/>
  <c r="H102788" i="5"/>
  <c r="H102787" i="5"/>
  <c r="H102786" i="5"/>
  <c r="H102785" i="5"/>
  <c r="H102784" i="5"/>
  <c r="H102783" i="5"/>
  <c r="H102782" i="5"/>
  <c r="H102781" i="5"/>
  <c r="H102780" i="5"/>
  <c r="H102779" i="5"/>
  <c r="H102778" i="5"/>
  <c r="H102777" i="5"/>
  <c r="H102776" i="5"/>
  <c r="H102775" i="5"/>
  <c r="H102774" i="5"/>
  <c r="H102773" i="5"/>
  <c r="H102772" i="5"/>
  <c r="H102771" i="5"/>
  <c r="H102770" i="5"/>
  <c r="H102769" i="5"/>
  <c r="H102768" i="5"/>
  <c r="H102767" i="5"/>
  <c r="H102766" i="5"/>
  <c r="H102765" i="5"/>
  <c r="H102764" i="5"/>
  <c r="H102763" i="5"/>
  <c r="H102762" i="5"/>
  <c r="H102761" i="5"/>
  <c r="H102760" i="5"/>
  <c r="H102759" i="5"/>
  <c r="H102758" i="5"/>
  <c r="H102757" i="5"/>
  <c r="H102756" i="5"/>
  <c r="H102755" i="5"/>
  <c r="H102754" i="5"/>
  <c r="H102753" i="5"/>
  <c r="H102752" i="5"/>
  <c r="H102751" i="5"/>
  <c r="H102750" i="5"/>
  <c r="H102749" i="5"/>
  <c r="H102748" i="5"/>
  <c r="H102747" i="5"/>
  <c r="H102746" i="5"/>
  <c r="H102745" i="5"/>
  <c r="H102744" i="5"/>
  <c r="H102743" i="5"/>
  <c r="H102742" i="5"/>
  <c r="H102741" i="5"/>
  <c r="H102740" i="5"/>
  <c r="H102739" i="5"/>
  <c r="H102738" i="5"/>
  <c r="H102737" i="5"/>
  <c r="H102736" i="5"/>
  <c r="H102735" i="5"/>
  <c r="H102734" i="5"/>
  <c r="H102733" i="5"/>
  <c r="H102732" i="5"/>
  <c r="H102731" i="5"/>
  <c r="H102730" i="5"/>
  <c r="H102729" i="5"/>
  <c r="H102728" i="5"/>
  <c r="H102727" i="5"/>
  <c r="H102726" i="5"/>
  <c r="H102725" i="5"/>
  <c r="H102724" i="5"/>
  <c r="H102723" i="5"/>
  <c r="H102722" i="5"/>
  <c r="H102721" i="5"/>
  <c r="H102720" i="5"/>
  <c r="H102719" i="5"/>
  <c r="H102718" i="5"/>
  <c r="H102717" i="5"/>
  <c r="H102716" i="5"/>
  <c r="H102715" i="5"/>
  <c r="H102714" i="5"/>
  <c r="H102713" i="5"/>
  <c r="H102712" i="5"/>
  <c r="H102711" i="5"/>
  <c r="H102710" i="5"/>
  <c r="H102709" i="5"/>
  <c r="H102708" i="5"/>
  <c r="H102707" i="5"/>
  <c r="H102706" i="5"/>
  <c r="H102705" i="5"/>
  <c r="H102704" i="5"/>
  <c r="H102703" i="5"/>
  <c r="H102702" i="5"/>
  <c r="H102701" i="5"/>
  <c r="H102700" i="5"/>
  <c r="H102699" i="5"/>
  <c r="H102698" i="5"/>
  <c r="H102697" i="5"/>
  <c r="H102696" i="5"/>
  <c r="H102695" i="5"/>
  <c r="H102694" i="5"/>
  <c r="H102693" i="5"/>
  <c r="H102692" i="5"/>
  <c r="H102691" i="5"/>
  <c r="H102690" i="5"/>
  <c r="H102689" i="5"/>
  <c r="H102688" i="5"/>
  <c r="H102687" i="5"/>
  <c r="H102686" i="5"/>
  <c r="H102685" i="5"/>
  <c r="H102684" i="5"/>
  <c r="H102683" i="5"/>
  <c r="H102682" i="5"/>
  <c r="H102681" i="5"/>
  <c r="H102680" i="5"/>
  <c r="H102679" i="5"/>
  <c r="H102678" i="5"/>
  <c r="H102677" i="5"/>
  <c r="H102676" i="5"/>
  <c r="H102675" i="5"/>
  <c r="H102674" i="5"/>
  <c r="H102673" i="5"/>
  <c r="H102672" i="5"/>
  <c r="H102671" i="5"/>
  <c r="H102670" i="5"/>
  <c r="H102669" i="5"/>
  <c r="H102668" i="5"/>
  <c r="H102667" i="5"/>
  <c r="H102666" i="5"/>
  <c r="H102665" i="5"/>
  <c r="H102664" i="5"/>
  <c r="H102663" i="5"/>
  <c r="H102662" i="5"/>
  <c r="H102661" i="5"/>
  <c r="H102660" i="5"/>
  <c r="H102659" i="5"/>
  <c r="H102658" i="5"/>
  <c r="H102657" i="5"/>
  <c r="H102656" i="5"/>
  <c r="H102655" i="5"/>
  <c r="H102654" i="5"/>
  <c r="H102653" i="5"/>
  <c r="H102652" i="5"/>
  <c r="H102651" i="5"/>
  <c r="H102650" i="5"/>
  <c r="H102649" i="5"/>
  <c r="H102648" i="5"/>
  <c r="H102647" i="5"/>
  <c r="H102646" i="5"/>
  <c r="H102645" i="5"/>
  <c r="H102644" i="5"/>
  <c r="H102643" i="5"/>
  <c r="H102642" i="5"/>
  <c r="H102641" i="5"/>
  <c r="H102640" i="5"/>
  <c r="H102639" i="5"/>
  <c r="H102638" i="5"/>
  <c r="H102637" i="5"/>
  <c r="H102636" i="5"/>
  <c r="H102635" i="5"/>
  <c r="H102634" i="5"/>
  <c r="H102633" i="5"/>
  <c r="H102632" i="5"/>
  <c r="H102631" i="5"/>
  <c r="H102630" i="5"/>
  <c r="H102629" i="5"/>
  <c r="H102628" i="5"/>
  <c r="H102627" i="5"/>
  <c r="H102626" i="5"/>
  <c r="H102625" i="5"/>
  <c r="H102624" i="5"/>
  <c r="H102623" i="5"/>
  <c r="H102622" i="5"/>
  <c r="H102621" i="5"/>
  <c r="H102620" i="5"/>
  <c r="H102619" i="5"/>
  <c r="H102618" i="5"/>
  <c r="H102617" i="5"/>
  <c r="H102616" i="5"/>
  <c r="H102615" i="5"/>
  <c r="H102614" i="5"/>
  <c r="H102613" i="5"/>
  <c r="H102612" i="5"/>
  <c r="H102611" i="5"/>
  <c r="H102610" i="5"/>
  <c r="H102609" i="5"/>
  <c r="H102608" i="5"/>
  <c r="H102607" i="5"/>
  <c r="H102606" i="5"/>
  <c r="H102605" i="5"/>
  <c r="H102604" i="5"/>
  <c r="H102603" i="5"/>
  <c r="H102602" i="5"/>
  <c r="H102601" i="5"/>
  <c r="H102600" i="5"/>
  <c r="H102599" i="5"/>
  <c r="H102598" i="5"/>
  <c r="H102597" i="5"/>
  <c r="H102596" i="5"/>
  <c r="H102595" i="5"/>
  <c r="H102594" i="5"/>
  <c r="H102593" i="5"/>
  <c r="H102592" i="5"/>
  <c r="H102591" i="5"/>
  <c r="H102590" i="5"/>
  <c r="H102589" i="5"/>
  <c r="H102588" i="5"/>
  <c r="H102587" i="5"/>
  <c r="H102586" i="5"/>
  <c r="H102585" i="5"/>
  <c r="H102584" i="5"/>
  <c r="H102583" i="5"/>
  <c r="H102582" i="5"/>
  <c r="H102581" i="5"/>
  <c r="H102580" i="5"/>
  <c r="H102579" i="5"/>
  <c r="H102578" i="5"/>
  <c r="H102577" i="5"/>
  <c r="H102576" i="5"/>
  <c r="H102575" i="5"/>
  <c r="H102574" i="5"/>
  <c r="H102573" i="5"/>
  <c r="H102572" i="5"/>
  <c r="H102571" i="5"/>
  <c r="H102570" i="5"/>
  <c r="H102569" i="5"/>
  <c r="H102568" i="5"/>
  <c r="H102567" i="5"/>
  <c r="H102566" i="5"/>
  <c r="H102565" i="5"/>
  <c r="H102564" i="5"/>
  <c r="H102563" i="5"/>
  <c r="H102562" i="5"/>
  <c r="H102561" i="5"/>
  <c r="H102560" i="5"/>
  <c r="H102559" i="5"/>
  <c r="H102558" i="5"/>
  <c r="H102557" i="5"/>
  <c r="H102556" i="5"/>
  <c r="H102555" i="5"/>
  <c r="H102554" i="5"/>
  <c r="H102553" i="5"/>
  <c r="H102552" i="5"/>
  <c r="H102551" i="5"/>
  <c r="H102550" i="5"/>
  <c r="H102549" i="5"/>
  <c r="H102548" i="5"/>
  <c r="H102547" i="5"/>
  <c r="H102546" i="5"/>
  <c r="H102545" i="5"/>
  <c r="H102544" i="5"/>
  <c r="H102543" i="5"/>
  <c r="H102542" i="5"/>
  <c r="H102541" i="5"/>
  <c r="H102540" i="5"/>
  <c r="H102539" i="5"/>
  <c r="H102538" i="5"/>
  <c r="H102537" i="5"/>
  <c r="H102536" i="5"/>
  <c r="H102535" i="5"/>
  <c r="H102534" i="5"/>
  <c r="H102533" i="5"/>
  <c r="H102532" i="5"/>
  <c r="H102531" i="5"/>
  <c r="H102530" i="5"/>
  <c r="H102529" i="5"/>
  <c r="H102528" i="5"/>
  <c r="H102527" i="5"/>
  <c r="H102526" i="5"/>
  <c r="H102525" i="5"/>
  <c r="H102524" i="5"/>
  <c r="H102523" i="5"/>
  <c r="H102522" i="5"/>
  <c r="H102521" i="5"/>
  <c r="H102520" i="5"/>
  <c r="H102519" i="5"/>
  <c r="H102518" i="5"/>
  <c r="H102517" i="5"/>
  <c r="H102516" i="5"/>
  <c r="H102515" i="5"/>
  <c r="H102514" i="5"/>
  <c r="H102513" i="5"/>
  <c r="H102512" i="5"/>
  <c r="H102511" i="5"/>
  <c r="H102510" i="5"/>
  <c r="H102509" i="5"/>
  <c r="H102508" i="5"/>
  <c r="H102507" i="5"/>
  <c r="H102506" i="5"/>
  <c r="H102505" i="5"/>
  <c r="H102504" i="5"/>
  <c r="H102503" i="5"/>
  <c r="H102502" i="5"/>
  <c r="H102501" i="5"/>
  <c r="H102500" i="5"/>
  <c r="H102499" i="5"/>
  <c r="H102498" i="5"/>
  <c r="H102497" i="5"/>
  <c r="H102496" i="5"/>
  <c r="H102495" i="5"/>
  <c r="H102494" i="5"/>
  <c r="H102493" i="5"/>
  <c r="H102492" i="5"/>
  <c r="H102491" i="5"/>
  <c r="H102490" i="5"/>
  <c r="H102489" i="5"/>
  <c r="H102488" i="5"/>
  <c r="H102487" i="5"/>
  <c r="H102486" i="5"/>
  <c r="H102485" i="5"/>
  <c r="H102484" i="5"/>
  <c r="H102483" i="5"/>
  <c r="H102482" i="5"/>
  <c r="H102481" i="5"/>
  <c r="H102480" i="5"/>
  <c r="H102479" i="5"/>
  <c r="H102478" i="5"/>
  <c r="H102477" i="5"/>
  <c r="H102476" i="5"/>
  <c r="H102475" i="5"/>
  <c r="H102474" i="5"/>
  <c r="H102473" i="5"/>
  <c r="H102472" i="5"/>
  <c r="H102471" i="5"/>
  <c r="H102470" i="5"/>
  <c r="H102469" i="5"/>
  <c r="H102468" i="5"/>
  <c r="H102467" i="5"/>
  <c r="H102466" i="5"/>
  <c r="H102465" i="5"/>
  <c r="H102464" i="5"/>
  <c r="H102463" i="5"/>
  <c r="H102462" i="5"/>
  <c r="H102461" i="5"/>
  <c r="H102460" i="5"/>
  <c r="H102459" i="5"/>
  <c r="H102458" i="5"/>
  <c r="H102457" i="5"/>
  <c r="H102456" i="5"/>
  <c r="H102455" i="5"/>
  <c r="H102454" i="5"/>
  <c r="H102453" i="5"/>
  <c r="H102452" i="5"/>
  <c r="H102451" i="5"/>
  <c r="H102450" i="5"/>
  <c r="H102449" i="5"/>
  <c r="H102448" i="5"/>
  <c r="H102447" i="5"/>
  <c r="H102446" i="5"/>
  <c r="H102445" i="5"/>
  <c r="H102444" i="5"/>
  <c r="H102443" i="5"/>
  <c r="H102442" i="5"/>
  <c r="H102441" i="5"/>
  <c r="H102440" i="5"/>
  <c r="H102439" i="5"/>
  <c r="H102438" i="5"/>
  <c r="H102437" i="5"/>
  <c r="H102436" i="5"/>
  <c r="H102435" i="5"/>
  <c r="H102434" i="5"/>
  <c r="H102433" i="5"/>
  <c r="H102432" i="5"/>
  <c r="H102431" i="5"/>
  <c r="H102430" i="5"/>
  <c r="H102429" i="5"/>
  <c r="H102428" i="5"/>
  <c r="H102427" i="5"/>
  <c r="H102426" i="5"/>
  <c r="H102425" i="5"/>
  <c r="H102424" i="5"/>
  <c r="H102423" i="5"/>
  <c r="H102422" i="5"/>
  <c r="H102421" i="5"/>
  <c r="H102420" i="5"/>
  <c r="H102419" i="5"/>
  <c r="H102418" i="5"/>
  <c r="H102417" i="5"/>
  <c r="H102416" i="5"/>
  <c r="H102415" i="5"/>
  <c r="H102414" i="5"/>
  <c r="H102413" i="5"/>
  <c r="H102412" i="5"/>
  <c r="H102411" i="5"/>
  <c r="H102410" i="5"/>
  <c r="H102409" i="5"/>
  <c r="H102408" i="5"/>
  <c r="H102407" i="5"/>
  <c r="H102406" i="5"/>
  <c r="H102405" i="5"/>
  <c r="H102404" i="5"/>
  <c r="H102403" i="5"/>
  <c r="H102402" i="5"/>
  <c r="H102401" i="5"/>
  <c r="H102400" i="5"/>
  <c r="H102399" i="5"/>
  <c r="H102398" i="5"/>
  <c r="H102397" i="5"/>
  <c r="H102396" i="5"/>
  <c r="H102395" i="5"/>
  <c r="H102394" i="5"/>
  <c r="H102393" i="5"/>
  <c r="H102392" i="5"/>
  <c r="H102391" i="5"/>
  <c r="H102390" i="5"/>
  <c r="H102389" i="5"/>
  <c r="H102388" i="5"/>
  <c r="H102387" i="5"/>
  <c r="H102386" i="5"/>
  <c r="H102385" i="5"/>
  <c r="H102384" i="5"/>
  <c r="H102383" i="5"/>
  <c r="H102382" i="5"/>
  <c r="H102381" i="5"/>
  <c r="H102380" i="5"/>
  <c r="H102379" i="5"/>
  <c r="H102378" i="5"/>
  <c r="H102377" i="5"/>
  <c r="H102376" i="5"/>
  <c r="H102375" i="5"/>
  <c r="H102374" i="5"/>
  <c r="H102373" i="5"/>
  <c r="H102372" i="5"/>
  <c r="H102371" i="5"/>
  <c r="H102370" i="5"/>
  <c r="H102369" i="5"/>
  <c r="H102368" i="5"/>
  <c r="H102367" i="5"/>
  <c r="H102366" i="5"/>
  <c r="H102365" i="5"/>
  <c r="H102364" i="5"/>
  <c r="H102363" i="5"/>
  <c r="H102362" i="5"/>
  <c r="H102361" i="5"/>
  <c r="H102360" i="5"/>
  <c r="H102359" i="5"/>
  <c r="H102358" i="5"/>
  <c r="H102357" i="5"/>
  <c r="H102356" i="5"/>
  <c r="H102355" i="5"/>
  <c r="H102354" i="5"/>
  <c r="H102353" i="5"/>
  <c r="H102352" i="5"/>
  <c r="H102351" i="5"/>
  <c r="H102350" i="5"/>
  <c r="H102349" i="5"/>
  <c r="H102348" i="5"/>
  <c r="H102347" i="5"/>
  <c r="H102346" i="5"/>
  <c r="H102345" i="5"/>
  <c r="H102344" i="5"/>
  <c r="H102343" i="5"/>
  <c r="H102342" i="5"/>
  <c r="H102341" i="5"/>
  <c r="H102340" i="5"/>
  <c r="H102339" i="5"/>
  <c r="H102338" i="5"/>
  <c r="H102337" i="5"/>
  <c r="H102336" i="5"/>
  <c r="H102335" i="5"/>
  <c r="H102334" i="5"/>
  <c r="H102333" i="5"/>
  <c r="H102332" i="5"/>
  <c r="H102331" i="5"/>
  <c r="H102330" i="5"/>
  <c r="H102329" i="5"/>
  <c r="H102328" i="5"/>
  <c r="H102327" i="5"/>
  <c r="H102326" i="5"/>
  <c r="H102325" i="5"/>
  <c r="H102324" i="5"/>
  <c r="H102323" i="5"/>
  <c r="H102322" i="5"/>
  <c r="H102321" i="5"/>
  <c r="H102320" i="5"/>
  <c r="H102319" i="5"/>
  <c r="H102318" i="5"/>
  <c r="H102317" i="5"/>
  <c r="H102316" i="5"/>
  <c r="H102315" i="5"/>
  <c r="H102314" i="5"/>
  <c r="H102313" i="5"/>
  <c r="H102312" i="5"/>
  <c r="H102311" i="5"/>
  <c r="H102310" i="5"/>
  <c r="H102309" i="5"/>
  <c r="H102308" i="5"/>
  <c r="H102307" i="5"/>
  <c r="H102306" i="5"/>
  <c r="H102305" i="5"/>
  <c r="H102304" i="5"/>
  <c r="H102303" i="5"/>
  <c r="H102302" i="5"/>
  <c r="H102301" i="5"/>
  <c r="H102300" i="5"/>
  <c r="H102299" i="5"/>
  <c r="H102298" i="5"/>
  <c r="H102297" i="5"/>
  <c r="H102296" i="5"/>
  <c r="H102295" i="5"/>
  <c r="H102294" i="5"/>
  <c r="H102293" i="5"/>
  <c r="H102292" i="5"/>
  <c r="H102291" i="5"/>
  <c r="H102290" i="5"/>
  <c r="H102289" i="5"/>
  <c r="H102288" i="5"/>
  <c r="H102287" i="5"/>
  <c r="H102286" i="5"/>
  <c r="H102285" i="5"/>
  <c r="H102284" i="5"/>
  <c r="H102283" i="5"/>
  <c r="H102282" i="5"/>
  <c r="H102281" i="5"/>
  <c r="H102280" i="5"/>
  <c r="H102279" i="5"/>
  <c r="H102278" i="5"/>
  <c r="H102277" i="5"/>
  <c r="H102276" i="5"/>
  <c r="H102275" i="5"/>
  <c r="H102274" i="5"/>
  <c r="H102273" i="5"/>
  <c r="H102272" i="5"/>
  <c r="H102271" i="5"/>
  <c r="H102270" i="5"/>
  <c r="H102269" i="5"/>
  <c r="H102268" i="5"/>
  <c r="H102267" i="5"/>
  <c r="H102266" i="5"/>
  <c r="H102265" i="5"/>
  <c r="H102264" i="5"/>
  <c r="H102263" i="5"/>
  <c r="H102262" i="5"/>
  <c r="H102261" i="5"/>
  <c r="H102260" i="5"/>
  <c r="H102259" i="5"/>
  <c r="H102258" i="5"/>
  <c r="H102257" i="5"/>
  <c r="H102256" i="5"/>
  <c r="H102255" i="5"/>
  <c r="H102254" i="5"/>
  <c r="H102253" i="5"/>
  <c r="H102252" i="5"/>
  <c r="H102251" i="5"/>
  <c r="H102250" i="5"/>
  <c r="H102249" i="5"/>
  <c r="H102248" i="5"/>
  <c r="H102247" i="5"/>
  <c r="H102246" i="5"/>
  <c r="H102245" i="5"/>
  <c r="H102244" i="5"/>
  <c r="H102243" i="5"/>
  <c r="H102242" i="5"/>
  <c r="H102241" i="5"/>
  <c r="H102240" i="5"/>
  <c r="H102239" i="5"/>
  <c r="H102238" i="5"/>
  <c r="H102237" i="5"/>
  <c r="H102236" i="5"/>
  <c r="H102235" i="5"/>
  <c r="H102234" i="5"/>
  <c r="H102233" i="5"/>
  <c r="H102232" i="5"/>
  <c r="H102231" i="5"/>
  <c r="H102230" i="5"/>
  <c r="H102229" i="5"/>
  <c r="H102228" i="5"/>
  <c r="H102227" i="5"/>
  <c r="H102226" i="5"/>
  <c r="H102225" i="5"/>
  <c r="H102224" i="5"/>
  <c r="H102223" i="5"/>
  <c r="H102222" i="5"/>
  <c r="H102221" i="5"/>
  <c r="H102220" i="5"/>
  <c r="H102219" i="5"/>
  <c r="H102218" i="5"/>
  <c r="H102217" i="5"/>
  <c r="H102216" i="5"/>
  <c r="H102215" i="5"/>
  <c r="H102214" i="5"/>
  <c r="H102213" i="5"/>
  <c r="H102212" i="5"/>
  <c r="H102211" i="5"/>
  <c r="H102210" i="5"/>
  <c r="H102209" i="5"/>
  <c r="H102208" i="5"/>
  <c r="H102207" i="5"/>
  <c r="H102206" i="5"/>
  <c r="H102205" i="5"/>
  <c r="H102204" i="5"/>
  <c r="H102203" i="5"/>
  <c r="H102202" i="5"/>
  <c r="H102201" i="5"/>
  <c r="H102200" i="5"/>
  <c r="H102199" i="5"/>
  <c r="H102198" i="5"/>
  <c r="H102197" i="5"/>
  <c r="H102196" i="5"/>
  <c r="H102195" i="5"/>
  <c r="H102194" i="5"/>
  <c r="H102193" i="5"/>
  <c r="H102192" i="5"/>
  <c r="H102191" i="5"/>
  <c r="H102190" i="5"/>
  <c r="H102189" i="5"/>
  <c r="H102188" i="5"/>
  <c r="H102187" i="5"/>
  <c r="H102186" i="5"/>
  <c r="H102185" i="5"/>
  <c r="H102184" i="5"/>
  <c r="H102183" i="5"/>
  <c r="H102182" i="5"/>
  <c r="H102181" i="5"/>
  <c r="H102180" i="5"/>
  <c r="H102179" i="5"/>
  <c r="H102178" i="5"/>
  <c r="H102177" i="5"/>
  <c r="H102176" i="5"/>
  <c r="H102175" i="5"/>
  <c r="H102174" i="5"/>
  <c r="H102173" i="5"/>
  <c r="H102172" i="5"/>
  <c r="H102171" i="5"/>
  <c r="H102170" i="5"/>
  <c r="H102169" i="5"/>
  <c r="H102168" i="5"/>
  <c r="H102167" i="5"/>
  <c r="H102166" i="5"/>
  <c r="H102165" i="5"/>
  <c r="H102164" i="5"/>
  <c r="H102163" i="5"/>
  <c r="H102162" i="5"/>
  <c r="H102161" i="5"/>
  <c r="H102160" i="5"/>
  <c r="H102159" i="5"/>
  <c r="H102158" i="5"/>
  <c r="H102157" i="5"/>
  <c r="H102156" i="5"/>
  <c r="H102155" i="5"/>
  <c r="H102154" i="5"/>
  <c r="H102153" i="5"/>
  <c r="H102152" i="5"/>
  <c r="H102151" i="5"/>
  <c r="H102150" i="5"/>
  <c r="H102149" i="5"/>
  <c r="H102148" i="5"/>
  <c r="H102147" i="5"/>
  <c r="H102146" i="5"/>
  <c r="H102145" i="5"/>
  <c r="H102144" i="5"/>
  <c r="H102143" i="5"/>
  <c r="H102142" i="5"/>
  <c r="H102141" i="5"/>
  <c r="H102140" i="5"/>
  <c r="H102139" i="5"/>
  <c r="H102138" i="5"/>
  <c r="H102137" i="5"/>
  <c r="H102136" i="5"/>
  <c r="H102135" i="5"/>
  <c r="H102134" i="5"/>
  <c r="H102133" i="5"/>
  <c r="H102132" i="5"/>
  <c r="H102131" i="5"/>
  <c r="H102130" i="5"/>
  <c r="H102129" i="5"/>
  <c r="H102128" i="5"/>
  <c r="H102127" i="5"/>
  <c r="H102126" i="5"/>
  <c r="H102125" i="5"/>
  <c r="H102124" i="5"/>
  <c r="H102123" i="5"/>
  <c r="H102122" i="5"/>
  <c r="H102121" i="5"/>
  <c r="H102120" i="5"/>
  <c r="H102119" i="5"/>
  <c r="H102118" i="5"/>
  <c r="H102117" i="5"/>
  <c r="H102116" i="5"/>
  <c r="H102115" i="5"/>
  <c r="H102114" i="5"/>
  <c r="H102113" i="5"/>
  <c r="H102112" i="5"/>
  <c r="H102111" i="5"/>
  <c r="H102110" i="5"/>
  <c r="H102109" i="5"/>
  <c r="H102108" i="5"/>
  <c r="H102107" i="5"/>
  <c r="H102106" i="5"/>
  <c r="H102105" i="5"/>
  <c r="H102104" i="5"/>
  <c r="H102103" i="5"/>
  <c r="H102102" i="5"/>
  <c r="H102101" i="5"/>
  <c r="H102100" i="5"/>
  <c r="H102099" i="5"/>
  <c r="H102098" i="5"/>
  <c r="H102097" i="5"/>
  <c r="H102096" i="5"/>
  <c r="H102095" i="5"/>
  <c r="H102094" i="5"/>
  <c r="H102093" i="5"/>
  <c r="H102092" i="5"/>
  <c r="H102091" i="5"/>
  <c r="H102090" i="5"/>
  <c r="H102089" i="5"/>
  <c r="H102088" i="5"/>
  <c r="H102087" i="5"/>
  <c r="H102086" i="5"/>
  <c r="H102085" i="5"/>
  <c r="H102084" i="5"/>
  <c r="H102083" i="5"/>
  <c r="H102082" i="5"/>
  <c r="H102081" i="5"/>
  <c r="H102080" i="5"/>
  <c r="H102079" i="5"/>
  <c r="H102078" i="5"/>
  <c r="H102077" i="5"/>
  <c r="H102076" i="5"/>
  <c r="H102075" i="5"/>
  <c r="H102074" i="5"/>
  <c r="H102073" i="5"/>
  <c r="H102072" i="5"/>
  <c r="H102071" i="5"/>
  <c r="H102070" i="5"/>
  <c r="H102069" i="5"/>
  <c r="H102068" i="5"/>
  <c r="H102067" i="5"/>
  <c r="H102066" i="5"/>
  <c r="H102065" i="5"/>
  <c r="H102064" i="5"/>
  <c r="H102063" i="5"/>
  <c r="H102062" i="5"/>
  <c r="H102061" i="5"/>
  <c r="H102060" i="5"/>
  <c r="H102059" i="5"/>
  <c r="H102058" i="5"/>
  <c r="H102057" i="5"/>
  <c r="H102056" i="5"/>
  <c r="H102055" i="5"/>
  <c r="H102054" i="5"/>
  <c r="H102053" i="5"/>
  <c r="H102052" i="5"/>
  <c r="H102051" i="5"/>
  <c r="H102050" i="5"/>
  <c r="H102049" i="5"/>
  <c r="H102048" i="5"/>
  <c r="H102047" i="5"/>
  <c r="H102046" i="5"/>
  <c r="H102045" i="5"/>
  <c r="H102044" i="5"/>
  <c r="H102043" i="5"/>
  <c r="H102042" i="5"/>
  <c r="H102041" i="5"/>
  <c r="H102040" i="5"/>
  <c r="H102039" i="5"/>
  <c r="H102038" i="5"/>
  <c r="H102037" i="5"/>
  <c r="H102036" i="5"/>
  <c r="H102035" i="5"/>
  <c r="H102034" i="5"/>
  <c r="H102033" i="5"/>
  <c r="H102032" i="5"/>
  <c r="H102031" i="5"/>
  <c r="H102030" i="5"/>
  <c r="H102029" i="5"/>
  <c r="H102028" i="5"/>
  <c r="H102027" i="5"/>
  <c r="H102026" i="5"/>
  <c r="H102025" i="5"/>
  <c r="H102024" i="5"/>
  <c r="H102023" i="5"/>
  <c r="H102022" i="5"/>
  <c r="H102021" i="5"/>
  <c r="H102020" i="5"/>
  <c r="H102019" i="5"/>
  <c r="H102018" i="5"/>
  <c r="H102017" i="5"/>
  <c r="H102016" i="5"/>
  <c r="H102015" i="5"/>
  <c r="H102014" i="5"/>
  <c r="H102013" i="5"/>
  <c r="H102012" i="5"/>
  <c r="H102011" i="5"/>
  <c r="H102010" i="5"/>
  <c r="H102009" i="5"/>
  <c r="H102008" i="5"/>
  <c r="H102007" i="5"/>
  <c r="H102006" i="5"/>
  <c r="H102005" i="5"/>
  <c r="H102004" i="5"/>
  <c r="H102003" i="5"/>
  <c r="H102002" i="5"/>
  <c r="H102001" i="5"/>
  <c r="H102000" i="5"/>
  <c r="H101999" i="5"/>
  <c r="H101998" i="5"/>
  <c r="H101997" i="5"/>
  <c r="H101996" i="5"/>
  <c r="H101995" i="5"/>
  <c r="H101994" i="5"/>
  <c r="H101993" i="5"/>
  <c r="H101992" i="5"/>
  <c r="H101991" i="5"/>
  <c r="H101990" i="5"/>
  <c r="H101989" i="5"/>
  <c r="H101988" i="5"/>
  <c r="H101987" i="5"/>
  <c r="H101986" i="5"/>
  <c r="H101985" i="5"/>
  <c r="H101984" i="5"/>
  <c r="H101983" i="5"/>
  <c r="H101982" i="5"/>
  <c r="H101981" i="5"/>
  <c r="H101980" i="5"/>
  <c r="H101979" i="5"/>
  <c r="H101978" i="5"/>
  <c r="H101977" i="5"/>
  <c r="H101976" i="5"/>
  <c r="H101975" i="5"/>
  <c r="H101974" i="5"/>
  <c r="H101973" i="5"/>
  <c r="H101972" i="5"/>
  <c r="H101971" i="5"/>
  <c r="H101970" i="5"/>
  <c r="H101969" i="5"/>
  <c r="H101968" i="5"/>
  <c r="H101967" i="5"/>
  <c r="H101966" i="5"/>
  <c r="H101965" i="5"/>
  <c r="H101964" i="5"/>
  <c r="H101963" i="5"/>
  <c r="H101962" i="5"/>
  <c r="H101961" i="5"/>
  <c r="H101960" i="5"/>
  <c r="H101959" i="5"/>
  <c r="H101958" i="5"/>
  <c r="H101957" i="5"/>
  <c r="H101956" i="5"/>
  <c r="H101955" i="5"/>
  <c r="H101954" i="5"/>
  <c r="H101953" i="5"/>
  <c r="H101952" i="5"/>
  <c r="H101951" i="5"/>
  <c r="H101950" i="5"/>
  <c r="H101949" i="5"/>
  <c r="H101948" i="5"/>
  <c r="H101947" i="5"/>
  <c r="H101946" i="5"/>
  <c r="H101945" i="5"/>
  <c r="H101944" i="5"/>
  <c r="H101943" i="5"/>
  <c r="H101942" i="5"/>
  <c r="H101941" i="5"/>
  <c r="H101940" i="5"/>
  <c r="H101939" i="5"/>
  <c r="H101938" i="5"/>
  <c r="H101937" i="5"/>
  <c r="H101936" i="5"/>
  <c r="H101935" i="5"/>
  <c r="H101934" i="5"/>
  <c r="H101933" i="5"/>
  <c r="H101932" i="5"/>
  <c r="H101931" i="5"/>
  <c r="H101930" i="5"/>
  <c r="H101929" i="5"/>
  <c r="H101928" i="5"/>
  <c r="H101927" i="5"/>
  <c r="H101926" i="5"/>
  <c r="H101925" i="5"/>
  <c r="H101924" i="5"/>
  <c r="H101923" i="5"/>
  <c r="H101922" i="5"/>
  <c r="H101921" i="5"/>
  <c r="H101920" i="5"/>
  <c r="H101919" i="5"/>
  <c r="H101918" i="5"/>
  <c r="H101917" i="5"/>
  <c r="H101916" i="5"/>
  <c r="H101915" i="5"/>
  <c r="H101914" i="5"/>
  <c r="H101913" i="5"/>
  <c r="H101912" i="5"/>
  <c r="H101911" i="5"/>
  <c r="H101910" i="5"/>
  <c r="H101909" i="5"/>
  <c r="H101908" i="5"/>
  <c r="H101907" i="5"/>
  <c r="H101906" i="5"/>
  <c r="H101905" i="5"/>
  <c r="H101904" i="5"/>
  <c r="H101903" i="5"/>
  <c r="H101902" i="5"/>
  <c r="H101901" i="5"/>
  <c r="H101900" i="5"/>
  <c r="H101899" i="5"/>
  <c r="H101898" i="5"/>
  <c r="H101897" i="5"/>
  <c r="H101896" i="5"/>
  <c r="H101895" i="5"/>
  <c r="H101894" i="5"/>
  <c r="H101893" i="5"/>
  <c r="H101892" i="5"/>
  <c r="H101891" i="5"/>
  <c r="H101890" i="5"/>
  <c r="H101889" i="5"/>
  <c r="H101888" i="5"/>
  <c r="H101887" i="5"/>
  <c r="H101886" i="5"/>
  <c r="H101885" i="5"/>
  <c r="H101884" i="5"/>
  <c r="H101883" i="5"/>
  <c r="H101882" i="5"/>
  <c r="H101881" i="5"/>
  <c r="H101880" i="5"/>
  <c r="H101879" i="5"/>
  <c r="H101878" i="5"/>
  <c r="H101877" i="5"/>
  <c r="H101876" i="5"/>
  <c r="H101875" i="5"/>
  <c r="H101874" i="5"/>
  <c r="H101873" i="5"/>
  <c r="H101872" i="5"/>
  <c r="H101871" i="5"/>
  <c r="H101870" i="5"/>
  <c r="H101869" i="5"/>
  <c r="H101868" i="5"/>
  <c r="H101867" i="5"/>
  <c r="H101866" i="5"/>
  <c r="H101865" i="5"/>
  <c r="H101864" i="5"/>
  <c r="H101863" i="5"/>
  <c r="H101862" i="5"/>
  <c r="H101861" i="5"/>
  <c r="H101860" i="5"/>
  <c r="H101859" i="5"/>
  <c r="H101858" i="5"/>
  <c r="H101857" i="5"/>
  <c r="H101856" i="5"/>
  <c r="H101855" i="5"/>
  <c r="H101854" i="5"/>
  <c r="H101853" i="5"/>
  <c r="H101852" i="5"/>
  <c r="H101851" i="5"/>
  <c r="H101850" i="5"/>
  <c r="H101849" i="5"/>
  <c r="H101848" i="5"/>
  <c r="H101847" i="5"/>
  <c r="H101846" i="5"/>
  <c r="H101845" i="5"/>
  <c r="H101844" i="5"/>
  <c r="H101843" i="5"/>
  <c r="H101842" i="5"/>
  <c r="H101841" i="5"/>
  <c r="H101840" i="5"/>
  <c r="H101839" i="5"/>
  <c r="H101838" i="5"/>
  <c r="H101837" i="5"/>
  <c r="H101836" i="5"/>
  <c r="H101835" i="5"/>
  <c r="H101834" i="5"/>
  <c r="H101833" i="5"/>
  <c r="H101832" i="5"/>
  <c r="H101831" i="5"/>
  <c r="H101830" i="5"/>
  <c r="H101829" i="5"/>
  <c r="H101828" i="5"/>
  <c r="H101827" i="5"/>
  <c r="H101826" i="5"/>
  <c r="H101825" i="5"/>
  <c r="H101824" i="5"/>
  <c r="H101823" i="5"/>
  <c r="H101822" i="5"/>
  <c r="H101821" i="5"/>
  <c r="H101820" i="5"/>
  <c r="H101819" i="5"/>
  <c r="H101818" i="5"/>
  <c r="H101817" i="5"/>
  <c r="H101816" i="5"/>
  <c r="H101815" i="5"/>
  <c r="H101814" i="5"/>
  <c r="H101813" i="5"/>
  <c r="H101812" i="5"/>
  <c r="H101811" i="5"/>
  <c r="H101810" i="5"/>
  <c r="H101809" i="5"/>
  <c r="H101808" i="5"/>
  <c r="H101807" i="5"/>
  <c r="H101806" i="5"/>
  <c r="H101805" i="5"/>
  <c r="H101804" i="5"/>
  <c r="H101803" i="5"/>
  <c r="H101802" i="5"/>
  <c r="H101801" i="5"/>
  <c r="H101800" i="5"/>
  <c r="H101799" i="5"/>
  <c r="H101798" i="5"/>
  <c r="H101797" i="5"/>
  <c r="H101796" i="5"/>
  <c r="H101795" i="5"/>
  <c r="H101794" i="5"/>
  <c r="H101793" i="5"/>
  <c r="H101792" i="5"/>
  <c r="H101791" i="5"/>
  <c r="H101790" i="5"/>
  <c r="H101789" i="5"/>
  <c r="H101788" i="5"/>
  <c r="H101787" i="5"/>
  <c r="H101786" i="5"/>
  <c r="H101785" i="5"/>
  <c r="H101784" i="5"/>
  <c r="H101783" i="5"/>
  <c r="H101782" i="5"/>
  <c r="H101781" i="5"/>
  <c r="H101780" i="5"/>
  <c r="H101779" i="5"/>
  <c r="H101778" i="5"/>
  <c r="H101777" i="5"/>
  <c r="H101776" i="5"/>
  <c r="H101775" i="5"/>
  <c r="H101774" i="5"/>
  <c r="H101773" i="5"/>
  <c r="H101772" i="5"/>
  <c r="H101771" i="5"/>
  <c r="H101770" i="5"/>
  <c r="H101769" i="5"/>
  <c r="H101768" i="5"/>
  <c r="H101767" i="5"/>
  <c r="H101766" i="5"/>
  <c r="H101765" i="5"/>
  <c r="H101764" i="5"/>
  <c r="H101763" i="5"/>
  <c r="H101762" i="5"/>
  <c r="H101761" i="5"/>
  <c r="H101760" i="5"/>
  <c r="H101759" i="5"/>
  <c r="H101758" i="5"/>
  <c r="H101757" i="5"/>
  <c r="H101756" i="5"/>
  <c r="H101755" i="5"/>
  <c r="H101754" i="5"/>
  <c r="H101753" i="5"/>
  <c r="H101752" i="5"/>
  <c r="H101751" i="5"/>
  <c r="H101750" i="5"/>
  <c r="H101749" i="5"/>
  <c r="H101748" i="5"/>
  <c r="H101747" i="5"/>
  <c r="H101746" i="5"/>
  <c r="H101745" i="5"/>
  <c r="H101744" i="5"/>
  <c r="H101743" i="5"/>
  <c r="H101742" i="5"/>
  <c r="H101741" i="5"/>
  <c r="H101740" i="5"/>
  <c r="H101739" i="5"/>
  <c r="H101738" i="5"/>
  <c r="H101737" i="5"/>
  <c r="H101736" i="5"/>
  <c r="H101735" i="5"/>
  <c r="H101734" i="5"/>
  <c r="H101733" i="5"/>
  <c r="H101732" i="5"/>
  <c r="H101731" i="5"/>
  <c r="H101730" i="5"/>
  <c r="H101729" i="5"/>
  <c r="H101728" i="5"/>
  <c r="H101727" i="5"/>
  <c r="H101726" i="5"/>
  <c r="H101725" i="5"/>
  <c r="H101724" i="5"/>
  <c r="H101723" i="5"/>
  <c r="H101722" i="5"/>
  <c r="H101721" i="5"/>
  <c r="H101720" i="5"/>
  <c r="H101719" i="5"/>
  <c r="H101718" i="5"/>
  <c r="H101717" i="5"/>
  <c r="H101716" i="5"/>
  <c r="H101715" i="5"/>
  <c r="H101714" i="5"/>
  <c r="H101713" i="5"/>
  <c r="H101712" i="5"/>
  <c r="H101711" i="5"/>
  <c r="H101710" i="5"/>
  <c r="H101709" i="5"/>
  <c r="H101708" i="5"/>
  <c r="H101707" i="5"/>
  <c r="H101706" i="5"/>
  <c r="H101705" i="5"/>
  <c r="H101704" i="5"/>
  <c r="H101703" i="5"/>
  <c r="H101702" i="5"/>
  <c r="H101701" i="5"/>
  <c r="H101700" i="5"/>
  <c r="H101699" i="5"/>
  <c r="H101698" i="5"/>
  <c r="H101697" i="5"/>
  <c r="H101696" i="5"/>
  <c r="H101695" i="5"/>
  <c r="H101694" i="5"/>
  <c r="H101693" i="5"/>
  <c r="H101692" i="5"/>
  <c r="H101691" i="5"/>
  <c r="H101690" i="5"/>
  <c r="H101689" i="5"/>
  <c r="H101688" i="5"/>
  <c r="H101687" i="5"/>
  <c r="H101686" i="5"/>
  <c r="H101685" i="5"/>
  <c r="H101684" i="5"/>
  <c r="H101683" i="5"/>
  <c r="H101682" i="5"/>
  <c r="H101681" i="5"/>
  <c r="H101680" i="5"/>
  <c r="H101679" i="5"/>
  <c r="H101678" i="5"/>
  <c r="H101677" i="5"/>
  <c r="H101676" i="5"/>
  <c r="H101675" i="5"/>
  <c r="H101674" i="5"/>
  <c r="H101673" i="5"/>
  <c r="H101672" i="5"/>
  <c r="H101671" i="5"/>
  <c r="H101670" i="5"/>
  <c r="H101669" i="5"/>
  <c r="H101668" i="5"/>
  <c r="H101667" i="5"/>
  <c r="H101666" i="5"/>
  <c r="H101665" i="5"/>
  <c r="H101664" i="5"/>
  <c r="H101663" i="5"/>
  <c r="H101662" i="5"/>
  <c r="H101661" i="5"/>
  <c r="H101660" i="5"/>
  <c r="H101659" i="5"/>
  <c r="H101658" i="5"/>
  <c r="H101657" i="5"/>
  <c r="H101656" i="5"/>
  <c r="H101655" i="5"/>
  <c r="H101654" i="5"/>
  <c r="H101653" i="5"/>
  <c r="H101652" i="5"/>
  <c r="H101651" i="5"/>
  <c r="H101650" i="5"/>
  <c r="H101649" i="5"/>
  <c r="H101648" i="5"/>
  <c r="H101647" i="5"/>
  <c r="H101646" i="5"/>
  <c r="H101645" i="5"/>
  <c r="H101644" i="5"/>
  <c r="H101643" i="5"/>
  <c r="H101642" i="5"/>
  <c r="H101641" i="5"/>
  <c r="H101640" i="5"/>
  <c r="H101639" i="5"/>
  <c r="H101638" i="5"/>
  <c r="H101637" i="5"/>
  <c r="H101636" i="5"/>
  <c r="H101635" i="5"/>
  <c r="H101634" i="5"/>
  <c r="H101633" i="5"/>
  <c r="H101632" i="5"/>
  <c r="H101631" i="5"/>
  <c r="H101630" i="5"/>
  <c r="H101629" i="5"/>
  <c r="H101628" i="5"/>
  <c r="H101627" i="5"/>
  <c r="H101626" i="5"/>
  <c r="H101625" i="5"/>
  <c r="H101624" i="5"/>
  <c r="H101623" i="5"/>
  <c r="H101622" i="5"/>
  <c r="H101621" i="5"/>
  <c r="H101620" i="5"/>
  <c r="H101619" i="5"/>
  <c r="H101618" i="5"/>
  <c r="H101617" i="5"/>
  <c r="H101616" i="5"/>
  <c r="H101615" i="5"/>
  <c r="H101614" i="5"/>
  <c r="H101613" i="5"/>
  <c r="H101612" i="5"/>
  <c r="H101611" i="5"/>
  <c r="H101610" i="5"/>
  <c r="H101609" i="5"/>
  <c r="H101608" i="5"/>
  <c r="H101607" i="5"/>
  <c r="H101606" i="5"/>
  <c r="H101605" i="5"/>
  <c r="H101604" i="5"/>
  <c r="H101603" i="5"/>
  <c r="H101602" i="5"/>
  <c r="H101601" i="5"/>
  <c r="H101600" i="5"/>
  <c r="H101599" i="5"/>
  <c r="H101598" i="5"/>
  <c r="H101597" i="5"/>
  <c r="H101596" i="5"/>
  <c r="H101595" i="5"/>
  <c r="H101594" i="5"/>
  <c r="H101593" i="5"/>
  <c r="H101592" i="5"/>
  <c r="H101591" i="5"/>
  <c r="H101590" i="5"/>
  <c r="H101589" i="5"/>
  <c r="H101588" i="5"/>
  <c r="H101587" i="5"/>
  <c r="H101586" i="5"/>
  <c r="H101585" i="5"/>
  <c r="H101584" i="5"/>
  <c r="H101583" i="5"/>
  <c r="H101582" i="5"/>
  <c r="H101581" i="5"/>
  <c r="H101580" i="5"/>
  <c r="H101579" i="5"/>
  <c r="H101578" i="5"/>
  <c r="H101577" i="5"/>
  <c r="H101576" i="5"/>
  <c r="H101575" i="5"/>
  <c r="H101574" i="5"/>
  <c r="H101573" i="5"/>
  <c r="H101572" i="5"/>
  <c r="H101571" i="5"/>
  <c r="H101570" i="5"/>
  <c r="H101569" i="5"/>
  <c r="H101568" i="5"/>
  <c r="H101567" i="5"/>
  <c r="H101566" i="5"/>
  <c r="H101565" i="5"/>
  <c r="H101564" i="5"/>
  <c r="H101563" i="5"/>
  <c r="H101562" i="5"/>
  <c r="H101561" i="5"/>
  <c r="H101560" i="5"/>
  <c r="H101559" i="5"/>
  <c r="H101558" i="5"/>
  <c r="H101557" i="5"/>
  <c r="H101556" i="5"/>
  <c r="H101555" i="5"/>
  <c r="H101554" i="5"/>
  <c r="H101553" i="5"/>
  <c r="H101552" i="5"/>
  <c r="H101551" i="5"/>
  <c r="H101550" i="5"/>
  <c r="H101549" i="5"/>
  <c r="H101548" i="5"/>
  <c r="H101547" i="5"/>
  <c r="H101546" i="5"/>
  <c r="H101545" i="5"/>
  <c r="H101544" i="5"/>
  <c r="H101543" i="5"/>
  <c r="H101542" i="5"/>
  <c r="H101541" i="5"/>
  <c r="H101540" i="5"/>
  <c r="H101539" i="5"/>
  <c r="H101538" i="5"/>
  <c r="H101537" i="5"/>
  <c r="H101536" i="5"/>
  <c r="H101535" i="5"/>
  <c r="H101534" i="5"/>
  <c r="H101533" i="5"/>
  <c r="H101532" i="5"/>
  <c r="H101531" i="5"/>
  <c r="H101530" i="5"/>
  <c r="H101529" i="5"/>
  <c r="H101528" i="5"/>
  <c r="H101527" i="5"/>
  <c r="H101526" i="5"/>
  <c r="H101525" i="5"/>
  <c r="H101524" i="5"/>
  <c r="H101523" i="5"/>
  <c r="H101522" i="5"/>
  <c r="H101521" i="5"/>
  <c r="H101520" i="5"/>
  <c r="H101519" i="5"/>
  <c r="H101518" i="5"/>
  <c r="H101517" i="5"/>
  <c r="H101516" i="5"/>
  <c r="H101515" i="5"/>
  <c r="H101514" i="5"/>
  <c r="H101513" i="5"/>
  <c r="H101512" i="5"/>
  <c r="H101511" i="5"/>
  <c r="H101510" i="5"/>
  <c r="H101509" i="5"/>
  <c r="H101508" i="5"/>
  <c r="H101507" i="5"/>
  <c r="H101506" i="5"/>
  <c r="H101505" i="5"/>
  <c r="H101504" i="5"/>
  <c r="H101503" i="5"/>
  <c r="H101502" i="5"/>
  <c r="H101501" i="5"/>
  <c r="H101500" i="5"/>
  <c r="H101499" i="5"/>
  <c r="H101498" i="5"/>
  <c r="H101497" i="5"/>
  <c r="H101496" i="5"/>
  <c r="H101495" i="5"/>
  <c r="H101494" i="5"/>
  <c r="H101493" i="5"/>
  <c r="H101492" i="5"/>
  <c r="H101491" i="5"/>
  <c r="H101490" i="5"/>
  <c r="H101489" i="5"/>
  <c r="H101488" i="5"/>
  <c r="H101487" i="5"/>
  <c r="H101486" i="5"/>
  <c r="H101485" i="5"/>
  <c r="H101484" i="5"/>
  <c r="H101483" i="5"/>
  <c r="H101482" i="5"/>
  <c r="H101481" i="5"/>
  <c r="H101480" i="5"/>
  <c r="H101479" i="5"/>
  <c r="H101478" i="5"/>
  <c r="H101477" i="5"/>
  <c r="H101476" i="5"/>
  <c r="H101475" i="5"/>
  <c r="H101474" i="5"/>
  <c r="H101473" i="5"/>
  <c r="H101472" i="5"/>
  <c r="H101471" i="5"/>
  <c r="H101470" i="5"/>
  <c r="H101469" i="5"/>
  <c r="H101468" i="5"/>
  <c r="H101467" i="5"/>
  <c r="H101466" i="5"/>
  <c r="H101465" i="5"/>
  <c r="H101464" i="5"/>
  <c r="H101463" i="5"/>
  <c r="H101462" i="5"/>
  <c r="H101461" i="5"/>
  <c r="H101460" i="5"/>
  <c r="H101459" i="5"/>
  <c r="H101458" i="5"/>
  <c r="H101457" i="5"/>
  <c r="H101456" i="5"/>
  <c r="H101455" i="5"/>
  <c r="H101454" i="5"/>
  <c r="H101453" i="5"/>
  <c r="H101452" i="5"/>
  <c r="H101451" i="5"/>
  <c r="H101450" i="5"/>
  <c r="H101449" i="5"/>
  <c r="H101448" i="5"/>
  <c r="H101447" i="5"/>
  <c r="H101446" i="5"/>
  <c r="H101445" i="5"/>
  <c r="H101444" i="5"/>
  <c r="H101443" i="5"/>
  <c r="H101442" i="5"/>
  <c r="H101441" i="5"/>
  <c r="H101440" i="5"/>
  <c r="H101439" i="5"/>
  <c r="H101438" i="5"/>
  <c r="H101437" i="5"/>
  <c r="H101436" i="5"/>
  <c r="H101435" i="5"/>
  <c r="H101434" i="5"/>
  <c r="H101433" i="5"/>
  <c r="H101432" i="5"/>
  <c r="H101431" i="5"/>
  <c r="H101430" i="5"/>
  <c r="H101429" i="5"/>
  <c r="H101428" i="5"/>
  <c r="H101427" i="5"/>
  <c r="H101426" i="5"/>
  <c r="H101425" i="5"/>
  <c r="H101424" i="5"/>
  <c r="H101423" i="5"/>
  <c r="H101422" i="5"/>
  <c r="H101421" i="5"/>
  <c r="H101420" i="5"/>
  <c r="H101419" i="5"/>
  <c r="H101418" i="5"/>
  <c r="H101417" i="5"/>
  <c r="H101416" i="5"/>
  <c r="H101415" i="5"/>
  <c r="H101414" i="5"/>
  <c r="H101413" i="5"/>
  <c r="H101412" i="5"/>
  <c r="H101411" i="5"/>
  <c r="H101410" i="5"/>
  <c r="H101409" i="5"/>
  <c r="H101408" i="5"/>
  <c r="H101407" i="5"/>
  <c r="H101406" i="5"/>
  <c r="H101405" i="5"/>
  <c r="H101404" i="5"/>
  <c r="H101403" i="5"/>
  <c r="H101402" i="5"/>
  <c r="H101401" i="5"/>
  <c r="H101400" i="5"/>
  <c r="H101399" i="5"/>
  <c r="H101398" i="5"/>
  <c r="H101397" i="5"/>
  <c r="H101396" i="5"/>
  <c r="H101395" i="5"/>
  <c r="H101394" i="5"/>
  <c r="H101393" i="5"/>
  <c r="H101392" i="5"/>
  <c r="H101391" i="5"/>
  <c r="H101390" i="5"/>
  <c r="H101389" i="5"/>
  <c r="H101388" i="5"/>
  <c r="H101387" i="5"/>
  <c r="H101386" i="5"/>
  <c r="H101385" i="5"/>
  <c r="H101384" i="5"/>
  <c r="H101383" i="5"/>
  <c r="H101382" i="5"/>
  <c r="H101381" i="5"/>
  <c r="H101380" i="5"/>
  <c r="H101379" i="5"/>
  <c r="H101378" i="5"/>
  <c r="H101377" i="5"/>
  <c r="H101376" i="5"/>
  <c r="H101375" i="5"/>
  <c r="H101374" i="5"/>
  <c r="H101373" i="5"/>
  <c r="H101372" i="5"/>
  <c r="H101371" i="5"/>
  <c r="H101370" i="5"/>
  <c r="H101369" i="5"/>
  <c r="H101368" i="5"/>
  <c r="H101367" i="5"/>
  <c r="H101366" i="5"/>
  <c r="H101365" i="5"/>
  <c r="H101364" i="5"/>
  <c r="H101363" i="5"/>
  <c r="H101362" i="5"/>
  <c r="H101361" i="5"/>
  <c r="H101360" i="5"/>
  <c r="H101359" i="5"/>
  <c r="H101358" i="5"/>
  <c r="H101357" i="5"/>
  <c r="H101356" i="5"/>
  <c r="H101355" i="5"/>
  <c r="H101354" i="5"/>
  <c r="H101353" i="5"/>
  <c r="H101352" i="5"/>
  <c r="H101351" i="5"/>
  <c r="H101350" i="5"/>
  <c r="H101349" i="5"/>
  <c r="H101348" i="5"/>
  <c r="H101347" i="5"/>
  <c r="H101346" i="5"/>
  <c r="H101345" i="5"/>
  <c r="H101344" i="5"/>
  <c r="H101343" i="5"/>
  <c r="H101342" i="5"/>
  <c r="H101341" i="5"/>
  <c r="H101340" i="5"/>
  <c r="H101339" i="5"/>
  <c r="H101338" i="5"/>
  <c r="H101337" i="5"/>
  <c r="H101336" i="5"/>
  <c r="H101335" i="5"/>
  <c r="H101334" i="5"/>
  <c r="H101333" i="5"/>
  <c r="H101332" i="5"/>
  <c r="H101331" i="5"/>
  <c r="H101330" i="5"/>
  <c r="H101329" i="5"/>
  <c r="H101328" i="5"/>
  <c r="H101327" i="5"/>
  <c r="H101326" i="5"/>
  <c r="H101325" i="5"/>
  <c r="H101324" i="5"/>
  <c r="H101323" i="5"/>
  <c r="H101322" i="5"/>
  <c r="H101321" i="5"/>
  <c r="H101320" i="5"/>
  <c r="H101319" i="5"/>
  <c r="H101318" i="5"/>
  <c r="H101317" i="5"/>
  <c r="H101316" i="5"/>
  <c r="H101315" i="5"/>
  <c r="H101314" i="5"/>
  <c r="H101313" i="5"/>
  <c r="H101312" i="5"/>
  <c r="H101311" i="5"/>
  <c r="H101310" i="5"/>
  <c r="H101309" i="5"/>
  <c r="H101308" i="5"/>
  <c r="H101307" i="5"/>
  <c r="H101306" i="5"/>
  <c r="H101305" i="5"/>
  <c r="H101304" i="5"/>
  <c r="H101303" i="5"/>
  <c r="H101302" i="5"/>
  <c r="H101301" i="5"/>
  <c r="H101300" i="5"/>
  <c r="H101299" i="5"/>
  <c r="H101298" i="5"/>
  <c r="H101297" i="5"/>
  <c r="H101296" i="5"/>
  <c r="H101295" i="5"/>
  <c r="H101294" i="5"/>
  <c r="H101293" i="5"/>
  <c r="H101292" i="5"/>
  <c r="H101291" i="5"/>
  <c r="H101290" i="5"/>
  <c r="H101289" i="5"/>
  <c r="H101288" i="5"/>
  <c r="H101287" i="5"/>
  <c r="H101286" i="5"/>
  <c r="H101285" i="5"/>
  <c r="H101284" i="5"/>
  <c r="H101283" i="5"/>
  <c r="H101282" i="5"/>
  <c r="H101281" i="5"/>
  <c r="H101280" i="5"/>
  <c r="H101279" i="5"/>
  <c r="H101278" i="5"/>
  <c r="H101277" i="5"/>
  <c r="H101276" i="5"/>
  <c r="H101275" i="5"/>
  <c r="H101274" i="5"/>
  <c r="H101273" i="5"/>
  <c r="H101272" i="5"/>
  <c r="H101271" i="5"/>
  <c r="H101270" i="5"/>
  <c r="H101269" i="5"/>
  <c r="H101268" i="5"/>
  <c r="H101267" i="5"/>
  <c r="H101266" i="5"/>
  <c r="H101265" i="5"/>
  <c r="H101264" i="5"/>
  <c r="H101263" i="5"/>
  <c r="H101262" i="5"/>
  <c r="H101261" i="5"/>
  <c r="H101260" i="5"/>
  <c r="H101259" i="5"/>
  <c r="H101258" i="5"/>
  <c r="H101257" i="5"/>
  <c r="H101256" i="5"/>
  <c r="H101255" i="5"/>
  <c r="H101254" i="5"/>
  <c r="H101253" i="5"/>
  <c r="H101252" i="5"/>
  <c r="H101251" i="5"/>
  <c r="H101250" i="5"/>
  <c r="H101249" i="5"/>
  <c r="H101248" i="5"/>
  <c r="H101247" i="5"/>
  <c r="H101246" i="5"/>
  <c r="H101245" i="5"/>
  <c r="H101244" i="5"/>
  <c r="H101243" i="5"/>
  <c r="H101242" i="5"/>
  <c r="H101241" i="5"/>
  <c r="H101240" i="5"/>
  <c r="H101239" i="5"/>
  <c r="H101238" i="5"/>
  <c r="H101237" i="5"/>
  <c r="H101236" i="5"/>
  <c r="H101235" i="5"/>
  <c r="H101234" i="5"/>
  <c r="H101233" i="5"/>
  <c r="H101232" i="5"/>
  <c r="H101231" i="5"/>
  <c r="H101230" i="5"/>
  <c r="H101229" i="5"/>
  <c r="H101228" i="5"/>
  <c r="H101227" i="5"/>
  <c r="H101226" i="5"/>
  <c r="H101225" i="5"/>
  <c r="H101224" i="5"/>
  <c r="H101223" i="5"/>
  <c r="H101222" i="5"/>
  <c r="H101221" i="5"/>
  <c r="H101220" i="5"/>
  <c r="H101219" i="5"/>
  <c r="H101218" i="5"/>
  <c r="H101217" i="5"/>
  <c r="H101216" i="5"/>
  <c r="H101215" i="5"/>
  <c r="H101214" i="5"/>
  <c r="H101213" i="5"/>
  <c r="H101212" i="5"/>
  <c r="H101211" i="5"/>
  <c r="H101210" i="5"/>
  <c r="H101209" i="5"/>
  <c r="H101208" i="5"/>
  <c r="H101207" i="5"/>
  <c r="H101206" i="5"/>
  <c r="H101205" i="5"/>
  <c r="H101204" i="5"/>
  <c r="H101203" i="5"/>
  <c r="H101202" i="5"/>
  <c r="H101201" i="5"/>
  <c r="H101200" i="5"/>
  <c r="H101199" i="5"/>
  <c r="H101198" i="5"/>
  <c r="H101197" i="5"/>
  <c r="H101196" i="5"/>
  <c r="H101195" i="5"/>
  <c r="H101194" i="5"/>
  <c r="H101193" i="5"/>
  <c r="H101192" i="5"/>
  <c r="H101191" i="5"/>
  <c r="H101190" i="5"/>
  <c r="H101189" i="5"/>
  <c r="H101188" i="5"/>
  <c r="H101187" i="5"/>
  <c r="H101186" i="5"/>
  <c r="H101185" i="5"/>
  <c r="H101184" i="5"/>
  <c r="H101183" i="5"/>
  <c r="H101182" i="5"/>
  <c r="H101181" i="5"/>
  <c r="H101180" i="5"/>
  <c r="H101179" i="5"/>
  <c r="H101178" i="5"/>
  <c r="H101177" i="5"/>
  <c r="H101176" i="5"/>
  <c r="H101175" i="5"/>
  <c r="H101174" i="5"/>
  <c r="H101173" i="5"/>
  <c r="H101172" i="5"/>
  <c r="H101171" i="5"/>
  <c r="H101170" i="5"/>
  <c r="H101169" i="5"/>
  <c r="H101168" i="5"/>
  <c r="H101167" i="5"/>
  <c r="H101166" i="5"/>
  <c r="H101165" i="5"/>
  <c r="H101164" i="5"/>
  <c r="H101163" i="5"/>
  <c r="H101162" i="5"/>
  <c r="H101161" i="5"/>
  <c r="H101160" i="5"/>
  <c r="H101159" i="5"/>
  <c r="H101158" i="5"/>
  <c r="H101157" i="5"/>
  <c r="H101156" i="5"/>
  <c r="H101155" i="5"/>
  <c r="H101154" i="5"/>
  <c r="H101153" i="5"/>
  <c r="H101152" i="5"/>
  <c r="H101151" i="5"/>
  <c r="H101150" i="5"/>
  <c r="H101149" i="5"/>
  <c r="H101148" i="5"/>
  <c r="H101147" i="5"/>
  <c r="H101146" i="5"/>
  <c r="H101145" i="5"/>
  <c r="H101144" i="5"/>
  <c r="H101143" i="5"/>
  <c r="H101142" i="5"/>
  <c r="H101141" i="5"/>
  <c r="H101140" i="5"/>
  <c r="H101139" i="5"/>
  <c r="H101138" i="5"/>
  <c r="H101137" i="5"/>
  <c r="H101136" i="5"/>
  <c r="H101135" i="5"/>
  <c r="H101134" i="5"/>
  <c r="H101133" i="5"/>
  <c r="H101132" i="5"/>
  <c r="H101131" i="5"/>
  <c r="H101130" i="5"/>
  <c r="H101129" i="5"/>
  <c r="H101128" i="5"/>
  <c r="H101127" i="5"/>
  <c r="H101126" i="5"/>
  <c r="H101125" i="5"/>
  <c r="H101124" i="5"/>
  <c r="H101123" i="5"/>
  <c r="H101122" i="5"/>
  <c r="H101121" i="5"/>
  <c r="H101120" i="5"/>
  <c r="H101119" i="5"/>
  <c r="H101118" i="5"/>
  <c r="H101117" i="5"/>
  <c r="H101116" i="5"/>
  <c r="H101115" i="5"/>
  <c r="H101114" i="5"/>
  <c r="H101113" i="5"/>
  <c r="H101112" i="5"/>
  <c r="H101111" i="5"/>
  <c r="H101110" i="5"/>
  <c r="H101109" i="5"/>
  <c r="H101108" i="5"/>
  <c r="H101107" i="5"/>
  <c r="H101106" i="5"/>
  <c r="H101105" i="5"/>
  <c r="H101104" i="5"/>
  <c r="H101103" i="5"/>
  <c r="H101102" i="5"/>
  <c r="H101101" i="5"/>
  <c r="H101100" i="5"/>
  <c r="H101099" i="5"/>
  <c r="H101098" i="5"/>
  <c r="H101097" i="5"/>
  <c r="H101096" i="5"/>
  <c r="H101095" i="5"/>
  <c r="H101094" i="5"/>
  <c r="H101093" i="5"/>
  <c r="H101092" i="5"/>
  <c r="H101091" i="5"/>
  <c r="H101090" i="5"/>
  <c r="H101089" i="5"/>
  <c r="H101088" i="5"/>
  <c r="H101087" i="5"/>
  <c r="H101086" i="5"/>
  <c r="H101085" i="5"/>
  <c r="H101084" i="5"/>
  <c r="H101083" i="5"/>
  <c r="H101082" i="5"/>
  <c r="H101081" i="5"/>
  <c r="H101080" i="5"/>
  <c r="H101079" i="5"/>
  <c r="H101078" i="5"/>
  <c r="H101077" i="5"/>
  <c r="H101076" i="5"/>
  <c r="H101075" i="5"/>
  <c r="H101074" i="5"/>
  <c r="H101073" i="5"/>
  <c r="H101072" i="5"/>
  <c r="H101071" i="5"/>
  <c r="H101070" i="5"/>
  <c r="H101069" i="5"/>
  <c r="H101068" i="5"/>
  <c r="H101067" i="5"/>
  <c r="H101066" i="5"/>
  <c r="H101065" i="5"/>
  <c r="H101064" i="5"/>
  <c r="H101063" i="5"/>
  <c r="H101062" i="5"/>
  <c r="H101061" i="5"/>
  <c r="H101060" i="5"/>
  <c r="H101059" i="5"/>
  <c r="H101058" i="5"/>
  <c r="H101057" i="5"/>
  <c r="H101056" i="5"/>
  <c r="H101055" i="5"/>
  <c r="H101054" i="5"/>
  <c r="H101053" i="5"/>
  <c r="H101052" i="5"/>
  <c r="H101051" i="5"/>
  <c r="H101050" i="5"/>
  <c r="H101049" i="5"/>
  <c r="H101048" i="5"/>
  <c r="H101047" i="5"/>
  <c r="H101046" i="5"/>
  <c r="H101045" i="5"/>
  <c r="H101044" i="5"/>
  <c r="H101043" i="5"/>
  <c r="H101042" i="5"/>
  <c r="H101041" i="5"/>
  <c r="H101040" i="5"/>
  <c r="H101039" i="5"/>
  <c r="H101038" i="5"/>
  <c r="H101037" i="5"/>
  <c r="H101036" i="5"/>
  <c r="H101035" i="5"/>
  <c r="H101034" i="5"/>
  <c r="H101033" i="5"/>
  <c r="H101032" i="5"/>
  <c r="H101031" i="5"/>
  <c r="H101030" i="5"/>
  <c r="H101029" i="5"/>
  <c r="H101028" i="5"/>
  <c r="H101027" i="5"/>
  <c r="H101026" i="5"/>
  <c r="H101025" i="5"/>
  <c r="H101024" i="5"/>
  <c r="H101023" i="5"/>
  <c r="H101022" i="5"/>
  <c r="H101021" i="5"/>
  <c r="H101020" i="5"/>
  <c r="H101019" i="5"/>
  <c r="H101018" i="5"/>
  <c r="H101017" i="5"/>
  <c r="H101016" i="5"/>
  <c r="H101015" i="5"/>
  <c r="H101014" i="5"/>
  <c r="H101013" i="5"/>
  <c r="H101012" i="5"/>
  <c r="H101011" i="5"/>
  <c r="H101010" i="5"/>
  <c r="H101009" i="5"/>
  <c r="H101008" i="5"/>
  <c r="H101007" i="5"/>
  <c r="H101006" i="5"/>
  <c r="H101005" i="5"/>
  <c r="H101004" i="5"/>
  <c r="H101003" i="5"/>
  <c r="H101002" i="5"/>
  <c r="H101001" i="5"/>
  <c r="H101000" i="5"/>
  <c r="H100999" i="5"/>
  <c r="H100998" i="5"/>
  <c r="H100997" i="5"/>
  <c r="H100996" i="5"/>
  <c r="H100995" i="5"/>
  <c r="H100994" i="5"/>
  <c r="H100993" i="5"/>
  <c r="H100992" i="5"/>
  <c r="H100991" i="5"/>
  <c r="H100990" i="5"/>
  <c r="H100989" i="5"/>
  <c r="H100988" i="5"/>
  <c r="H100987" i="5"/>
  <c r="H100986" i="5"/>
  <c r="H100985" i="5"/>
  <c r="H100984" i="5"/>
  <c r="H100983" i="5"/>
  <c r="H100982" i="5"/>
  <c r="H100981" i="5"/>
  <c r="H100980" i="5"/>
  <c r="H100979" i="5"/>
  <c r="H100978" i="5"/>
  <c r="H100977" i="5"/>
  <c r="H100976" i="5"/>
  <c r="H100975" i="5"/>
  <c r="H100974" i="5"/>
  <c r="H100973" i="5"/>
  <c r="H100972" i="5"/>
  <c r="H100971" i="5"/>
  <c r="H100970" i="5"/>
  <c r="H100969" i="5"/>
  <c r="H100968" i="5"/>
  <c r="H100967" i="5"/>
  <c r="H100966" i="5"/>
  <c r="H100965" i="5"/>
  <c r="H100964" i="5"/>
  <c r="H100963" i="5"/>
  <c r="H100962" i="5"/>
  <c r="H100961" i="5"/>
  <c r="H100960" i="5"/>
  <c r="H100959" i="5"/>
  <c r="H100958" i="5"/>
  <c r="H100957" i="5"/>
  <c r="H100956" i="5"/>
  <c r="H100955" i="5"/>
  <c r="H100954" i="5"/>
  <c r="H100953" i="5"/>
  <c r="H100952" i="5"/>
  <c r="H100951" i="5"/>
  <c r="H100950" i="5"/>
  <c r="H100949" i="5"/>
  <c r="H100948" i="5"/>
  <c r="H100947" i="5"/>
  <c r="H100946" i="5"/>
  <c r="H100945" i="5"/>
  <c r="H100944" i="5"/>
  <c r="H100943" i="5"/>
  <c r="H100942" i="5"/>
  <c r="H100941" i="5"/>
  <c r="H100940" i="5"/>
  <c r="H100939" i="5"/>
  <c r="H100938" i="5"/>
  <c r="H100937" i="5"/>
  <c r="H100936" i="5"/>
  <c r="H100935" i="5"/>
  <c r="H100934" i="5"/>
  <c r="H100933" i="5"/>
  <c r="H100932" i="5"/>
  <c r="H100931" i="5"/>
  <c r="H100930" i="5"/>
  <c r="H100929" i="5"/>
  <c r="H100928" i="5"/>
  <c r="H100927" i="5"/>
  <c r="H100926" i="5"/>
  <c r="H100925" i="5"/>
  <c r="H100924" i="5"/>
  <c r="H100923" i="5"/>
  <c r="H100922" i="5"/>
  <c r="H100921" i="5"/>
  <c r="H100920" i="5"/>
  <c r="H100919" i="5"/>
  <c r="H100918" i="5"/>
  <c r="H100917" i="5"/>
  <c r="H100916" i="5"/>
  <c r="H100915" i="5"/>
  <c r="H100914" i="5"/>
  <c r="H100913" i="5"/>
  <c r="H100912" i="5"/>
  <c r="H100911" i="5"/>
  <c r="H100910" i="5"/>
  <c r="H100909" i="5"/>
  <c r="H100908" i="5"/>
  <c r="H100907" i="5"/>
  <c r="H100906" i="5"/>
  <c r="H100905" i="5"/>
  <c r="H100904" i="5"/>
  <c r="H100903" i="5"/>
  <c r="H100902" i="5"/>
  <c r="H100901" i="5"/>
  <c r="H100900" i="5"/>
  <c r="H100899" i="5"/>
  <c r="H100898" i="5"/>
  <c r="H100897" i="5"/>
  <c r="H100896" i="5"/>
  <c r="H100895" i="5"/>
  <c r="H100894" i="5"/>
  <c r="H100893" i="5"/>
  <c r="H100892" i="5"/>
  <c r="H100891" i="5"/>
  <c r="H100890" i="5"/>
  <c r="H100889" i="5"/>
  <c r="H100888" i="5"/>
  <c r="H100887" i="5"/>
  <c r="H100886" i="5"/>
  <c r="H100885" i="5"/>
  <c r="H100884" i="5"/>
  <c r="H100883" i="5"/>
  <c r="H100882" i="5"/>
  <c r="H100881" i="5"/>
  <c r="H100880" i="5"/>
  <c r="H100879" i="5"/>
  <c r="H100878" i="5"/>
  <c r="H100877" i="5"/>
  <c r="H100876" i="5"/>
  <c r="H100875" i="5"/>
  <c r="H100874" i="5"/>
  <c r="H100873" i="5"/>
  <c r="H100872" i="5"/>
  <c r="H100871" i="5"/>
  <c r="H100870" i="5"/>
  <c r="H100869" i="5"/>
  <c r="H100868" i="5"/>
  <c r="H100867" i="5"/>
  <c r="H100866" i="5"/>
  <c r="H100865" i="5"/>
  <c r="H100864" i="5"/>
  <c r="H100863" i="5"/>
  <c r="H100862" i="5"/>
  <c r="H100861" i="5"/>
  <c r="H100860" i="5"/>
  <c r="H100859" i="5"/>
  <c r="H100858" i="5"/>
  <c r="H100857" i="5"/>
  <c r="H100856" i="5"/>
  <c r="H100855" i="5"/>
  <c r="H100854" i="5"/>
  <c r="H100853" i="5"/>
  <c r="H100852" i="5"/>
  <c r="H100851" i="5"/>
  <c r="H100850" i="5"/>
  <c r="H100849" i="5"/>
  <c r="H100848" i="5"/>
  <c r="H100847" i="5"/>
  <c r="H100846" i="5"/>
  <c r="H100845" i="5"/>
  <c r="H100844" i="5"/>
  <c r="H100843" i="5"/>
  <c r="H100842" i="5"/>
  <c r="H100841" i="5"/>
  <c r="H100840" i="5"/>
  <c r="H100839" i="5"/>
  <c r="H100838" i="5"/>
  <c r="H100837" i="5"/>
  <c r="H100836" i="5"/>
  <c r="H100835" i="5"/>
  <c r="H100834" i="5"/>
  <c r="H100833" i="5"/>
  <c r="H100832" i="5"/>
  <c r="H100831" i="5"/>
  <c r="H100830" i="5"/>
  <c r="H100829" i="5"/>
  <c r="H100828" i="5"/>
  <c r="H100827" i="5"/>
  <c r="H100826" i="5"/>
  <c r="H100825" i="5"/>
  <c r="H100824" i="5"/>
  <c r="H100823" i="5"/>
  <c r="H100822" i="5"/>
  <c r="H100821" i="5"/>
  <c r="H100820" i="5"/>
  <c r="H100819" i="5"/>
  <c r="H100818" i="5"/>
  <c r="H100817" i="5"/>
  <c r="H100816" i="5"/>
  <c r="H100815" i="5"/>
  <c r="H100814" i="5"/>
  <c r="H100813" i="5"/>
  <c r="H100812" i="5"/>
  <c r="H100811" i="5"/>
  <c r="H100810" i="5"/>
  <c r="H100809" i="5"/>
  <c r="H100808" i="5"/>
  <c r="H100807" i="5"/>
  <c r="H100806" i="5"/>
  <c r="H100805" i="5"/>
  <c r="H100804" i="5"/>
  <c r="H100803" i="5"/>
  <c r="H100802" i="5"/>
  <c r="H100801" i="5"/>
  <c r="H100800" i="5"/>
  <c r="H100799" i="5"/>
  <c r="H100798" i="5"/>
  <c r="H100797" i="5"/>
  <c r="H100796" i="5"/>
  <c r="H100795" i="5"/>
  <c r="H100794" i="5"/>
  <c r="H100793" i="5"/>
  <c r="H100792" i="5"/>
  <c r="H100791" i="5"/>
  <c r="H100790" i="5"/>
  <c r="H100789" i="5"/>
  <c r="H100788" i="5"/>
  <c r="H100787" i="5"/>
  <c r="H100786" i="5"/>
  <c r="H100785" i="5"/>
  <c r="H100784" i="5"/>
  <c r="H100783" i="5"/>
  <c r="H100782" i="5"/>
  <c r="H100781" i="5"/>
  <c r="H100780" i="5"/>
  <c r="H100779" i="5"/>
  <c r="H100778" i="5"/>
  <c r="H100777" i="5"/>
  <c r="H100776" i="5"/>
  <c r="H100775" i="5"/>
  <c r="H100774" i="5"/>
  <c r="H100773" i="5"/>
  <c r="H100772" i="5"/>
  <c r="H100771" i="5"/>
  <c r="H100770" i="5"/>
  <c r="H100769" i="5"/>
  <c r="H100768" i="5"/>
  <c r="H100767" i="5"/>
  <c r="H100766" i="5"/>
  <c r="H100765" i="5"/>
  <c r="H100764" i="5"/>
  <c r="H100763" i="5"/>
  <c r="H100762" i="5"/>
  <c r="H100761" i="5"/>
  <c r="H100760" i="5"/>
  <c r="H100759" i="5"/>
  <c r="H100758" i="5"/>
  <c r="H100757" i="5"/>
  <c r="H100756" i="5"/>
  <c r="H100755" i="5"/>
  <c r="H100754" i="5"/>
  <c r="H100753" i="5"/>
  <c r="H100752" i="5"/>
  <c r="H100751" i="5"/>
  <c r="H100750" i="5"/>
  <c r="H100749" i="5"/>
  <c r="H100748" i="5"/>
  <c r="H100747" i="5"/>
  <c r="H100746" i="5"/>
  <c r="H100745" i="5"/>
  <c r="H100744" i="5"/>
  <c r="H100743" i="5"/>
  <c r="H100742" i="5"/>
  <c r="H100741" i="5"/>
  <c r="H100740" i="5"/>
  <c r="H100739" i="5"/>
  <c r="H100738" i="5"/>
  <c r="H100737" i="5"/>
  <c r="H100736" i="5"/>
  <c r="H100735" i="5"/>
  <c r="H100734" i="5"/>
  <c r="H100733" i="5"/>
  <c r="H100732" i="5"/>
  <c r="H100731" i="5"/>
  <c r="H100730" i="5"/>
  <c r="H100729" i="5"/>
  <c r="H100728" i="5"/>
  <c r="H100727" i="5"/>
  <c r="H100726" i="5"/>
  <c r="H100725" i="5"/>
  <c r="H100724" i="5"/>
  <c r="H100723" i="5"/>
  <c r="H100722" i="5"/>
  <c r="H100721" i="5"/>
  <c r="H100720" i="5"/>
  <c r="H100719" i="5"/>
  <c r="H100718" i="5"/>
  <c r="H100717" i="5"/>
  <c r="H100716" i="5"/>
  <c r="H100715" i="5"/>
  <c r="H100714" i="5"/>
  <c r="H100713" i="5"/>
  <c r="H100712" i="5"/>
  <c r="H100711" i="5"/>
  <c r="H100710" i="5"/>
  <c r="H100709" i="5"/>
  <c r="H100708" i="5"/>
  <c r="H100707" i="5"/>
  <c r="H100706" i="5"/>
  <c r="H100705" i="5"/>
  <c r="H100704" i="5"/>
  <c r="H100703" i="5"/>
  <c r="H100702" i="5"/>
  <c r="H100701" i="5"/>
  <c r="H100700" i="5"/>
  <c r="H100699" i="5"/>
  <c r="H100698" i="5"/>
  <c r="H100697" i="5"/>
  <c r="H100696" i="5"/>
  <c r="H100695" i="5"/>
  <c r="H100694" i="5"/>
  <c r="H100693" i="5"/>
  <c r="H100692" i="5"/>
  <c r="H100691" i="5"/>
  <c r="H100690" i="5"/>
  <c r="H100689" i="5"/>
  <c r="H100688" i="5"/>
  <c r="H100687" i="5"/>
  <c r="H100686" i="5"/>
  <c r="H100685" i="5"/>
  <c r="H100684" i="5"/>
  <c r="H100683" i="5"/>
  <c r="H100682" i="5"/>
  <c r="H100681" i="5"/>
  <c r="H100680" i="5"/>
  <c r="H100679" i="5"/>
  <c r="H100678" i="5"/>
  <c r="H100677" i="5"/>
  <c r="H100676" i="5"/>
  <c r="H100675" i="5"/>
  <c r="H100674" i="5"/>
  <c r="H100673" i="5"/>
  <c r="H100672" i="5"/>
  <c r="H100671" i="5"/>
  <c r="H100670" i="5"/>
  <c r="H100669" i="5"/>
  <c r="H100668" i="5"/>
  <c r="H100667" i="5"/>
  <c r="H100666" i="5"/>
  <c r="H100665" i="5"/>
  <c r="H100664" i="5"/>
  <c r="H100663" i="5"/>
  <c r="H100662" i="5"/>
  <c r="H100661" i="5"/>
  <c r="H100660" i="5"/>
  <c r="H100659" i="5"/>
  <c r="H100658" i="5"/>
  <c r="H100657" i="5"/>
  <c r="H100656" i="5"/>
  <c r="H100655" i="5"/>
  <c r="H100654" i="5"/>
  <c r="H100653" i="5"/>
  <c r="H100652" i="5"/>
  <c r="H100651" i="5"/>
  <c r="H100650" i="5"/>
  <c r="H100649" i="5"/>
  <c r="H100648" i="5"/>
  <c r="H100647" i="5"/>
  <c r="H100646" i="5"/>
  <c r="H100645" i="5"/>
  <c r="H100644" i="5"/>
  <c r="H100643" i="5"/>
  <c r="H100642" i="5"/>
  <c r="H100641" i="5"/>
  <c r="H100640" i="5"/>
  <c r="H100639" i="5"/>
  <c r="H100638" i="5"/>
  <c r="H100637" i="5"/>
  <c r="H100636" i="5"/>
  <c r="H100635" i="5"/>
  <c r="H100634" i="5"/>
  <c r="H100633" i="5"/>
  <c r="H100632" i="5"/>
  <c r="H100631" i="5"/>
  <c r="H100630" i="5"/>
  <c r="H100629" i="5"/>
  <c r="H100628" i="5"/>
  <c r="H100627" i="5"/>
  <c r="H100626" i="5"/>
  <c r="H100625" i="5"/>
  <c r="H100624" i="5"/>
  <c r="H100623" i="5"/>
  <c r="H100622" i="5"/>
  <c r="H100621" i="5"/>
  <c r="H100620" i="5"/>
  <c r="H100619" i="5"/>
  <c r="H100618" i="5"/>
  <c r="H100617" i="5"/>
  <c r="H100616" i="5"/>
  <c r="H100615" i="5"/>
  <c r="H100614" i="5"/>
  <c r="H100613" i="5"/>
  <c r="H100612" i="5"/>
  <c r="H100611" i="5"/>
  <c r="H100610" i="5"/>
  <c r="H100609" i="5"/>
  <c r="H100608" i="5"/>
  <c r="H100607" i="5"/>
  <c r="H100606" i="5"/>
  <c r="H100605" i="5"/>
  <c r="H100604" i="5"/>
  <c r="H100603" i="5"/>
  <c r="H100602" i="5"/>
  <c r="H100601" i="5"/>
  <c r="H100600" i="5"/>
  <c r="H100599" i="5"/>
  <c r="H100598" i="5"/>
  <c r="H100597" i="5"/>
  <c r="H100596" i="5"/>
  <c r="H100595" i="5"/>
  <c r="H100594" i="5"/>
  <c r="H100593" i="5"/>
  <c r="H100592" i="5"/>
  <c r="H100591" i="5"/>
  <c r="H100590" i="5"/>
  <c r="H100589" i="5"/>
  <c r="H100588" i="5"/>
  <c r="H100587" i="5"/>
  <c r="H100586" i="5"/>
  <c r="H100585" i="5"/>
  <c r="H100584" i="5"/>
  <c r="H100583" i="5"/>
  <c r="H100582" i="5"/>
  <c r="H100581" i="5"/>
  <c r="H100580" i="5"/>
  <c r="H100579" i="5"/>
  <c r="H100578" i="5"/>
  <c r="H100577" i="5"/>
  <c r="H100576" i="5"/>
  <c r="H100575" i="5"/>
  <c r="H100574" i="5"/>
  <c r="H100573" i="5"/>
  <c r="H100572" i="5"/>
  <c r="H100571" i="5"/>
  <c r="H100570" i="5"/>
  <c r="H100569" i="5"/>
  <c r="H100568" i="5"/>
  <c r="H100567" i="5"/>
  <c r="H100566" i="5"/>
  <c r="H100565" i="5"/>
  <c r="H100564" i="5"/>
  <c r="H100563" i="5"/>
  <c r="H100562" i="5"/>
  <c r="H100561" i="5"/>
  <c r="H100560" i="5"/>
  <c r="H100559" i="5"/>
  <c r="H100558" i="5"/>
  <c r="H100557" i="5"/>
  <c r="H100556" i="5"/>
  <c r="H100555" i="5"/>
  <c r="H100554" i="5"/>
  <c r="H100553" i="5"/>
  <c r="H100552" i="5"/>
  <c r="H100551" i="5"/>
  <c r="H100550" i="5"/>
  <c r="H100549" i="5"/>
  <c r="H100548" i="5"/>
  <c r="H100547" i="5"/>
  <c r="H100546" i="5"/>
  <c r="H100545" i="5"/>
  <c r="H100544" i="5"/>
  <c r="H100543" i="5"/>
  <c r="H100542" i="5"/>
  <c r="H100541" i="5"/>
  <c r="H100540" i="5"/>
  <c r="H100539" i="5"/>
  <c r="H100538" i="5"/>
  <c r="H100537" i="5"/>
  <c r="H100536" i="5"/>
  <c r="H100535" i="5"/>
  <c r="H100534" i="5"/>
  <c r="H100533" i="5"/>
  <c r="H100532" i="5"/>
  <c r="H100531" i="5"/>
  <c r="H100530" i="5"/>
  <c r="H100529" i="5"/>
  <c r="H100528" i="5"/>
  <c r="H100527" i="5"/>
  <c r="H100526" i="5"/>
  <c r="H100525" i="5"/>
  <c r="H100524" i="5"/>
  <c r="H100523" i="5"/>
  <c r="H100522" i="5"/>
  <c r="H100521" i="5"/>
  <c r="H100520" i="5"/>
  <c r="H100519" i="5"/>
  <c r="H100518" i="5"/>
  <c r="H100517" i="5"/>
  <c r="H100516" i="5"/>
  <c r="H100515" i="5"/>
  <c r="H100514" i="5"/>
  <c r="H100513" i="5"/>
  <c r="H100512" i="5"/>
  <c r="H100511" i="5"/>
  <c r="H100510" i="5"/>
  <c r="H100509" i="5"/>
  <c r="H100508" i="5"/>
  <c r="H100507" i="5"/>
  <c r="H100506" i="5"/>
  <c r="H100505" i="5"/>
  <c r="H100504" i="5"/>
  <c r="H100503" i="5"/>
  <c r="H100502" i="5"/>
  <c r="H100501" i="5"/>
  <c r="H100500" i="5"/>
  <c r="H100499" i="5"/>
  <c r="H100498" i="5"/>
  <c r="H100497" i="5"/>
  <c r="H100496" i="5"/>
  <c r="H100495" i="5"/>
  <c r="H100494" i="5"/>
  <c r="H100493" i="5"/>
  <c r="H100492" i="5"/>
  <c r="H100491" i="5"/>
  <c r="H100490" i="5"/>
  <c r="H100489" i="5"/>
  <c r="H100488" i="5"/>
  <c r="H100487" i="5"/>
  <c r="H100486" i="5"/>
  <c r="H100485" i="5"/>
  <c r="H100484" i="5"/>
  <c r="H100483" i="5"/>
  <c r="H100482" i="5"/>
  <c r="H100481" i="5"/>
  <c r="H100480" i="5"/>
  <c r="H100479" i="5"/>
  <c r="H100478" i="5"/>
  <c r="H100477" i="5"/>
  <c r="H100476" i="5"/>
  <c r="H100475" i="5"/>
  <c r="H100474" i="5"/>
  <c r="H100473" i="5"/>
  <c r="H100472" i="5"/>
  <c r="H100471" i="5"/>
  <c r="H100470" i="5"/>
  <c r="H100469" i="5"/>
  <c r="H100468" i="5"/>
  <c r="H100467" i="5"/>
  <c r="H100466" i="5"/>
  <c r="H100465" i="5"/>
  <c r="H100464" i="5"/>
  <c r="H100463" i="5"/>
  <c r="H100462" i="5"/>
  <c r="H100461" i="5"/>
  <c r="H100460" i="5"/>
  <c r="H100459" i="5"/>
  <c r="H100458" i="5"/>
  <c r="H100457" i="5"/>
  <c r="H100456" i="5"/>
  <c r="H100455" i="5"/>
  <c r="H100454" i="5"/>
  <c r="H100453" i="5"/>
  <c r="H100452" i="5"/>
  <c r="H100451" i="5"/>
  <c r="H100450" i="5"/>
  <c r="H100449" i="5"/>
  <c r="H100448" i="5"/>
  <c r="H100447" i="5"/>
  <c r="H100446" i="5"/>
  <c r="H100445" i="5"/>
  <c r="H100444" i="5"/>
  <c r="H100443" i="5"/>
  <c r="H100442" i="5"/>
  <c r="H100441" i="5"/>
  <c r="H100440" i="5"/>
  <c r="H100439" i="5"/>
  <c r="H100438" i="5"/>
  <c r="H100437" i="5"/>
  <c r="H100436" i="5"/>
  <c r="H100435" i="5"/>
  <c r="H100434" i="5"/>
  <c r="H100433" i="5"/>
  <c r="H100432" i="5"/>
  <c r="H100431" i="5"/>
  <c r="H100430" i="5"/>
  <c r="H100429" i="5"/>
  <c r="H100428" i="5"/>
  <c r="H100427" i="5"/>
  <c r="H100426" i="5"/>
  <c r="H100425" i="5"/>
  <c r="H100424" i="5"/>
  <c r="H100423" i="5"/>
  <c r="H100422" i="5"/>
  <c r="H100421" i="5"/>
  <c r="H100420" i="5"/>
  <c r="H100419" i="5"/>
  <c r="H100418" i="5"/>
  <c r="H100417" i="5"/>
  <c r="H100416" i="5"/>
  <c r="H100415" i="5"/>
  <c r="H100414" i="5"/>
  <c r="H100413" i="5"/>
  <c r="H100412" i="5"/>
  <c r="H100411" i="5"/>
  <c r="H100410" i="5"/>
  <c r="H100409" i="5"/>
  <c r="H100408" i="5"/>
  <c r="H100407" i="5"/>
  <c r="H100406" i="5"/>
  <c r="H100405" i="5"/>
  <c r="H100404" i="5"/>
  <c r="H100403" i="5"/>
  <c r="H100402" i="5"/>
  <c r="H100401" i="5"/>
  <c r="H100400" i="5"/>
  <c r="H100399" i="5"/>
  <c r="H100398" i="5"/>
  <c r="H100397" i="5"/>
  <c r="H100396" i="5"/>
  <c r="H100395" i="5"/>
  <c r="H100394" i="5"/>
  <c r="H100393" i="5"/>
  <c r="H100392" i="5"/>
  <c r="H100391" i="5"/>
  <c r="H100390" i="5"/>
  <c r="H100389" i="5"/>
  <c r="H100388" i="5"/>
  <c r="H100387" i="5"/>
  <c r="H100386" i="5"/>
  <c r="H100385" i="5"/>
  <c r="H100384" i="5"/>
  <c r="H100383" i="5"/>
  <c r="H100382" i="5"/>
  <c r="H100381" i="5"/>
  <c r="H100380" i="5"/>
  <c r="H100379" i="5"/>
  <c r="H100378" i="5"/>
  <c r="H100377" i="5"/>
  <c r="H100376" i="5"/>
  <c r="H100375" i="5"/>
  <c r="H100374" i="5"/>
  <c r="H100373" i="5"/>
  <c r="H100372" i="5"/>
  <c r="H100371" i="5"/>
  <c r="H100370" i="5"/>
  <c r="H100369" i="5"/>
  <c r="H100368" i="5"/>
  <c r="H100367" i="5"/>
  <c r="H100366" i="5"/>
  <c r="H100365" i="5"/>
  <c r="H100364" i="5"/>
  <c r="H100363" i="5"/>
  <c r="H100362" i="5"/>
  <c r="H100361" i="5"/>
  <c r="H100360" i="5"/>
  <c r="H100359" i="5"/>
  <c r="H100358" i="5"/>
  <c r="H100357" i="5"/>
  <c r="H100356" i="5"/>
  <c r="H100355" i="5"/>
  <c r="H100354" i="5"/>
  <c r="H100353" i="5"/>
  <c r="H100352" i="5"/>
  <c r="H100351" i="5"/>
  <c r="H100350" i="5"/>
  <c r="H100349" i="5"/>
  <c r="H100348" i="5"/>
  <c r="H100347" i="5"/>
  <c r="H100346" i="5"/>
  <c r="H100345" i="5"/>
  <c r="H100344" i="5"/>
  <c r="H100343" i="5"/>
  <c r="H100342" i="5"/>
  <c r="H100341" i="5"/>
  <c r="H100340" i="5"/>
  <c r="H100339" i="5"/>
  <c r="H100338" i="5"/>
  <c r="H100337" i="5"/>
  <c r="H100336" i="5"/>
  <c r="H100335" i="5"/>
  <c r="H100334" i="5"/>
  <c r="H100333" i="5"/>
  <c r="H100332" i="5"/>
  <c r="H100331" i="5"/>
  <c r="H100330" i="5"/>
  <c r="H100329" i="5"/>
  <c r="H100328" i="5"/>
  <c r="H100327" i="5"/>
  <c r="H100326" i="5"/>
  <c r="H100325" i="5"/>
  <c r="H100324" i="5"/>
  <c r="H100323" i="5"/>
  <c r="H100322" i="5"/>
  <c r="H100321" i="5"/>
  <c r="H100320" i="5"/>
  <c r="H100319" i="5"/>
  <c r="H100318" i="5"/>
  <c r="H100317" i="5"/>
  <c r="H100316" i="5"/>
  <c r="H100315" i="5"/>
  <c r="H100314" i="5"/>
  <c r="H100313" i="5"/>
  <c r="H100312" i="5"/>
  <c r="H100311" i="5"/>
  <c r="H100310" i="5"/>
  <c r="H100309" i="5"/>
  <c r="H100308" i="5"/>
  <c r="H100307" i="5"/>
  <c r="H100306" i="5"/>
  <c r="H100305" i="5"/>
  <c r="H100304" i="5"/>
  <c r="H100303" i="5"/>
  <c r="H100302" i="5"/>
  <c r="H100301" i="5"/>
  <c r="H100300" i="5"/>
  <c r="H100299" i="5"/>
  <c r="H100298" i="5"/>
  <c r="H100297" i="5"/>
  <c r="H100296" i="5"/>
  <c r="H100295" i="5"/>
  <c r="H100294" i="5"/>
  <c r="H100293" i="5"/>
  <c r="H100292" i="5"/>
  <c r="H100291" i="5"/>
  <c r="H100290" i="5"/>
  <c r="H100289" i="5"/>
  <c r="H100288" i="5"/>
  <c r="H100287" i="5"/>
  <c r="H100286" i="5"/>
  <c r="H100285" i="5"/>
  <c r="H100284" i="5"/>
  <c r="H100283" i="5"/>
  <c r="H100282" i="5"/>
  <c r="H100281" i="5"/>
  <c r="H100280" i="5"/>
  <c r="H100279" i="5"/>
  <c r="H100278" i="5"/>
  <c r="H100277" i="5"/>
  <c r="H100276" i="5"/>
  <c r="H100275" i="5"/>
  <c r="H100274" i="5"/>
  <c r="H100273" i="5"/>
  <c r="H100272" i="5"/>
  <c r="H100271" i="5"/>
  <c r="H100270" i="5"/>
  <c r="H100269" i="5"/>
  <c r="H100268" i="5"/>
  <c r="H100267" i="5"/>
  <c r="H100266" i="5"/>
  <c r="H100265" i="5"/>
  <c r="H100264" i="5"/>
  <c r="H100263" i="5"/>
  <c r="H100262" i="5"/>
  <c r="H100261" i="5"/>
  <c r="H100260" i="5"/>
  <c r="H100259" i="5"/>
  <c r="H100258" i="5"/>
  <c r="H100257" i="5"/>
  <c r="H100256" i="5"/>
  <c r="H100255" i="5"/>
  <c r="H100254" i="5"/>
  <c r="H100253" i="5"/>
  <c r="H100252" i="5"/>
  <c r="H100251" i="5"/>
  <c r="H100250" i="5"/>
  <c r="H100249" i="5"/>
  <c r="H100248" i="5"/>
  <c r="H100247" i="5"/>
  <c r="H100246" i="5"/>
  <c r="H100245" i="5"/>
  <c r="H100244" i="5"/>
  <c r="H100243" i="5"/>
  <c r="H100242" i="5"/>
  <c r="H100241" i="5"/>
  <c r="H100240" i="5"/>
  <c r="H100239" i="5"/>
  <c r="H100238" i="5"/>
  <c r="H100237" i="5"/>
  <c r="H100236" i="5"/>
  <c r="H100235" i="5"/>
  <c r="H100234" i="5"/>
  <c r="H100233" i="5"/>
  <c r="H100232" i="5"/>
  <c r="H100231" i="5"/>
  <c r="H100230" i="5"/>
  <c r="H100229" i="5"/>
  <c r="H100228" i="5"/>
  <c r="H100227" i="5"/>
  <c r="H100226" i="5"/>
  <c r="H100225" i="5"/>
  <c r="H100224" i="5"/>
  <c r="H100223" i="5"/>
  <c r="H100222" i="5"/>
  <c r="H100221" i="5"/>
  <c r="H100220" i="5"/>
  <c r="H100219" i="5"/>
  <c r="H100218" i="5"/>
  <c r="H100217" i="5"/>
  <c r="H100216" i="5"/>
  <c r="H100215" i="5"/>
  <c r="H100214" i="5"/>
  <c r="H100213" i="5"/>
  <c r="H100212" i="5"/>
  <c r="H100211" i="5"/>
  <c r="H100210" i="5"/>
  <c r="H100209" i="5"/>
  <c r="H100208" i="5"/>
  <c r="H100207" i="5"/>
  <c r="H100206" i="5"/>
  <c r="H100205" i="5"/>
  <c r="H100204" i="5"/>
  <c r="H100203" i="5"/>
  <c r="H100202" i="5"/>
  <c r="H100201" i="5"/>
  <c r="H100200" i="5"/>
  <c r="H100199" i="5"/>
  <c r="H100198" i="5"/>
  <c r="H100197" i="5"/>
  <c r="H100196" i="5"/>
  <c r="H100195" i="5"/>
  <c r="H100194" i="5"/>
  <c r="H100193" i="5"/>
  <c r="H100192" i="5"/>
  <c r="H100191" i="5"/>
  <c r="H100190" i="5"/>
  <c r="H100189" i="5"/>
  <c r="H100188" i="5"/>
  <c r="H100187" i="5"/>
  <c r="H100186" i="5"/>
  <c r="H100185" i="5"/>
  <c r="H100184" i="5"/>
  <c r="H100183" i="5"/>
  <c r="H100182" i="5"/>
  <c r="H100181" i="5"/>
  <c r="H100180" i="5"/>
  <c r="H100179" i="5"/>
  <c r="H100178" i="5"/>
  <c r="H100177" i="5"/>
  <c r="H100176" i="5"/>
  <c r="H100175" i="5"/>
  <c r="H100174" i="5"/>
  <c r="H100173" i="5"/>
  <c r="H100172" i="5"/>
  <c r="H100171" i="5"/>
  <c r="H100170" i="5"/>
  <c r="H100169" i="5"/>
  <c r="H100168" i="5"/>
  <c r="H100167" i="5"/>
  <c r="H100166" i="5"/>
  <c r="H100165" i="5"/>
  <c r="H100164" i="5"/>
  <c r="H100163" i="5"/>
  <c r="H100162" i="5"/>
  <c r="H100161" i="5"/>
  <c r="H100160" i="5"/>
  <c r="H100159" i="5"/>
  <c r="H100158" i="5"/>
  <c r="H100157" i="5"/>
  <c r="H100156" i="5"/>
  <c r="H100155" i="5"/>
  <c r="H100154" i="5"/>
  <c r="H100153" i="5"/>
  <c r="H100152" i="5"/>
  <c r="H100151" i="5"/>
  <c r="H100150" i="5"/>
  <c r="H100149" i="5"/>
  <c r="H100148" i="5"/>
  <c r="H100147" i="5"/>
  <c r="H100146" i="5"/>
  <c r="H100145" i="5"/>
  <c r="H100144" i="5"/>
  <c r="H100143" i="5"/>
  <c r="H100142" i="5"/>
  <c r="H100141" i="5"/>
  <c r="H100140" i="5"/>
  <c r="H100139" i="5"/>
  <c r="H100138" i="5"/>
  <c r="H100137" i="5"/>
  <c r="H100136" i="5"/>
  <c r="H100135" i="5"/>
  <c r="H100134" i="5"/>
  <c r="H100133" i="5"/>
  <c r="H100132" i="5"/>
  <c r="H100131" i="5"/>
  <c r="H100130" i="5"/>
  <c r="H100129" i="5"/>
  <c r="H100128" i="5"/>
  <c r="H100127" i="5"/>
  <c r="H100126" i="5"/>
  <c r="H100125" i="5"/>
  <c r="H100124" i="5"/>
  <c r="H100123" i="5"/>
  <c r="H100122" i="5"/>
  <c r="H100121" i="5"/>
  <c r="H100120" i="5"/>
  <c r="H100119" i="5"/>
  <c r="H100118" i="5"/>
  <c r="H100117" i="5"/>
  <c r="H100116" i="5"/>
  <c r="H100115" i="5"/>
  <c r="H100114" i="5"/>
  <c r="H100113" i="5"/>
  <c r="H100112" i="5"/>
  <c r="H100111" i="5"/>
  <c r="H100110" i="5"/>
  <c r="H100109" i="5"/>
  <c r="H100108" i="5"/>
  <c r="H100107" i="5"/>
  <c r="H100106" i="5"/>
  <c r="H100105" i="5"/>
  <c r="H100104" i="5"/>
  <c r="H100103" i="5"/>
  <c r="H100102" i="5"/>
  <c r="H100101" i="5"/>
  <c r="H100100" i="5"/>
  <c r="H100099" i="5"/>
  <c r="H100098" i="5"/>
  <c r="H100097" i="5"/>
  <c r="H100096" i="5"/>
  <c r="H100095" i="5"/>
  <c r="H100094" i="5"/>
  <c r="H100093" i="5"/>
  <c r="H100092" i="5"/>
  <c r="H100091" i="5"/>
  <c r="H100090" i="5"/>
  <c r="H100089" i="5"/>
  <c r="H100088" i="5"/>
  <c r="H100087" i="5"/>
  <c r="H100086" i="5"/>
  <c r="H100085" i="5"/>
  <c r="H100084" i="5"/>
  <c r="H100083" i="5"/>
  <c r="H100082" i="5"/>
  <c r="H100081" i="5"/>
  <c r="H100080" i="5"/>
  <c r="H100079" i="5"/>
  <c r="H100078" i="5"/>
  <c r="H100077" i="5"/>
  <c r="H100076" i="5"/>
  <c r="H100075" i="5"/>
  <c r="H100074" i="5"/>
  <c r="H100073" i="5"/>
  <c r="H100072" i="5"/>
  <c r="H100071" i="5"/>
  <c r="H100070" i="5"/>
  <c r="H100069" i="5"/>
  <c r="H100068" i="5"/>
  <c r="H100067" i="5"/>
  <c r="H100066" i="5"/>
  <c r="H100065" i="5"/>
  <c r="H100064" i="5"/>
  <c r="H100063" i="5"/>
  <c r="H100062" i="5"/>
  <c r="H100061" i="5"/>
  <c r="H100060" i="5"/>
  <c r="H100059" i="5"/>
  <c r="H100058" i="5"/>
  <c r="H100057" i="5"/>
  <c r="H100056" i="5"/>
  <c r="H100055" i="5"/>
  <c r="H100054" i="5"/>
  <c r="H100053" i="5"/>
  <c r="H100052" i="5"/>
  <c r="H100051" i="5"/>
  <c r="H100050" i="5"/>
  <c r="H100049" i="5"/>
  <c r="H100048" i="5"/>
  <c r="H100047" i="5"/>
  <c r="H100046" i="5"/>
  <c r="H100045" i="5"/>
  <c r="H100044" i="5"/>
  <c r="H100043" i="5"/>
  <c r="H100042" i="5"/>
  <c r="H100041" i="5"/>
  <c r="H100040" i="5"/>
  <c r="H100039" i="5"/>
  <c r="H100038" i="5"/>
  <c r="H100037" i="5"/>
  <c r="H100036" i="5"/>
  <c r="H100035" i="5"/>
  <c r="H100034" i="5"/>
  <c r="H100033" i="5"/>
  <c r="H100032" i="5"/>
  <c r="H100031" i="5"/>
  <c r="H100030" i="5"/>
  <c r="H100029" i="5"/>
  <c r="H100028" i="5"/>
  <c r="H100027" i="5"/>
  <c r="H100026" i="5"/>
  <c r="H100025" i="5"/>
  <c r="H100024" i="5"/>
  <c r="H100023" i="5"/>
  <c r="H100022" i="5"/>
  <c r="H100021" i="5"/>
  <c r="H100020" i="5"/>
  <c r="H100019" i="5"/>
  <c r="H100018" i="5"/>
  <c r="H100017" i="5"/>
  <c r="H100016" i="5"/>
  <c r="H100015" i="5"/>
  <c r="H100014" i="5"/>
  <c r="H100013" i="5"/>
  <c r="H100012" i="5"/>
  <c r="H100011" i="5"/>
  <c r="H100010" i="5"/>
  <c r="H100009" i="5"/>
  <c r="H100008" i="5"/>
  <c r="H100007" i="5"/>
  <c r="H100006" i="5"/>
  <c r="H100005" i="5"/>
  <c r="H100004" i="5"/>
  <c r="H100003" i="5"/>
  <c r="H100002" i="5"/>
  <c r="H100001" i="5"/>
  <c r="H100000" i="5"/>
  <c r="H99999" i="5"/>
  <c r="H99998" i="5"/>
  <c r="H99997" i="5"/>
  <c r="H99996" i="5"/>
  <c r="H99995" i="5"/>
  <c r="H99994" i="5"/>
  <c r="H99993" i="5"/>
  <c r="H99992" i="5"/>
  <c r="H99991" i="5"/>
  <c r="H99990" i="5"/>
  <c r="H99989" i="5"/>
  <c r="H99988" i="5"/>
  <c r="H99987" i="5"/>
  <c r="H99986" i="5"/>
  <c r="H99985" i="5"/>
  <c r="H99984" i="5"/>
  <c r="H99983" i="5"/>
  <c r="H99982" i="5"/>
  <c r="H99981" i="5"/>
  <c r="H99980" i="5"/>
  <c r="H99979" i="5"/>
  <c r="H99978" i="5"/>
  <c r="H99977" i="5"/>
  <c r="H99976" i="5"/>
  <c r="H99975" i="5"/>
  <c r="H99974" i="5"/>
  <c r="H99973" i="5"/>
  <c r="H99972" i="5"/>
  <c r="H99971" i="5"/>
  <c r="H99970" i="5"/>
  <c r="H99969" i="5"/>
  <c r="H99968" i="5"/>
  <c r="H99967" i="5"/>
  <c r="H99966" i="5"/>
  <c r="H99965" i="5"/>
  <c r="H99964" i="5"/>
  <c r="H99963" i="5"/>
  <c r="H99962" i="5"/>
  <c r="H99961" i="5"/>
  <c r="H99960" i="5"/>
  <c r="H99959" i="5"/>
  <c r="H99958" i="5"/>
  <c r="H99957" i="5"/>
  <c r="H99956" i="5"/>
  <c r="H99955" i="5"/>
  <c r="H99954" i="5"/>
  <c r="H99953" i="5"/>
  <c r="H99952" i="5"/>
  <c r="H99951" i="5"/>
  <c r="H99950" i="5"/>
  <c r="H99949" i="5"/>
  <c r="H99948" i="5"/>
  <c r="H99947" i="5"/>
  <c r="H99946" i="5"/>
  <c r="H99945" i="5"/>
  <c r="H99944" i="5"/>
  <c r="H99943" i="5"/>
  <c r="H99942" i="5"/>
  <c r="H99941" i="5"/>
  <c r="H99940" i="5"/>
  <c r="H99939" i="5"/>
  <c r="H99938" i="5"/>
  <c r="H99937" i="5"/>
  <c r="H99936" i="5"/>
  <c r="H99935" i="5"/>
  <c r="H99934" i="5"/>
  <c r="H99933" i="5"/>
  <c r="H99932" i="5"/>
  <c r="H99931" i="5"/>
  <c r="H99930" i="5"/>
  <c r="H99929" i="5"/>
  <c r="H99928" i="5"/>
  <c r="H99927" i="5"/>
  <c r="H99926" i="5"/>
  <c r="H99925" i="5"/>
  <c r="H99924" i="5"/>
  <c r="H99923" i="5"/>
  <c r="H99922" i="5"/>
  <c r="H99921" i="5"/>
  <c r="H99920" i="5"/>
  <c r="H99919" i="5"/>
  <c r="H99918" i="5"/>
  <c r="H99917" i="5"/>
  <c r="H99916" i="5"/>
  <c r="H99915" i="5"/>
  <c r="H99914" i="5"/>
  <c r="H99913" i="5"/>
  <c r="H99912" i="5"/>
  <c r="H99911" i="5"/>
  <c r="H99910" i="5"/>
  <c r="H99909" i="5"/>
  <c r="H99908" i="5"/>
  <c r="H99907" i="5"/>
  <c r="H99906" i="5"/>
  <c r="H99905" i="5"/>
  <c r="H99904" i="5"/>
  <c r="H99903" i="5"/>
  <c r="H99902" i="5"/>
  <c r="H99901" i="5"/>
  <c r="H99900" i="5"/>
  <c r="H99899" i="5"/>
  <c r="H99898" i="5"/>
  <c r="H99897" i="5"/>
  <c r="H99896" i="5"/>
  <c r="H99895" i="5"/>
  <c r="H99894" i="5"/>
  <c r="H99893" i="5"/>
  <c r="H99892" i="5"/>
  <c r="H99891" i="5"/>
  <c r="H99890" i="5"/>
  <c r="H99889" i="5"/>
  <c r="H99888" i="5"/>
  <c r="H99887" i="5"/>
  <c r="H99886" i="5"/>
  <c r="H99885" i="5"/>
  <c r="H99884" i="5"/>
  <c r="H99883" i="5"/>
  <c r="H99882" i="5"/>
  <c r="H99881" i="5"/>
  <c r="H99880" i="5"/>
  <c r="H99879" i="5"/>
  <c r="H99878" i="5"/>
  <c r="H99877" i="5"/>
  <c r="H99876" i="5"/>
  <c r="H99875" i="5"/>
  <c r="H99874" i="5"/>
  <c r="H99873" i="5"/>
  <c r="H99872" i="5"/>
  <c r="H99871" i="5"/>
  <c r="H99870" i="5"/>
  <c r="H99869" i="5"/>
  <c r="H99868" i="5"/>
  <c r="H99867" i="5"/>
  <c r="H99866" i="5"/>
  <c r="H99865" i="5"/>
  <c r="H99864" i="5"/>
  <c r="H99863" i="5"/>
  <c r="H99862" i="5"/>
  <c r="H99861" i="5"/>
  <c r="H99860" i="5"/>
  <c r="H99859" i="5"/>
  <c r="H99858" i="5"/>
  <c r="H99857" i="5"/>
  <c r="H99856" i="5"/>
  <c r="H99855" i="5"/>
  <c r="H99854" i="5"/>
  <c r="H99853" i="5"/>
  <c r="H99852" i="5"/>
  <c r="H99851" i="5"/>
  <c r="H99850" i="5"/>
  <c r="H99849" i="5"/>
  <c r="H99848" i="5"/>
  <c r="H99847" i="5"/>
  <c r="H99846" i="5"/>
  <c r="H99845" i="5"/>
  <c r="H99844" i="5"/>
  <c r="H99843" i="5"/>
  <c r="H99842" i="5"/>
  <c r="H99841" i="5"/>
  <c r="H99840" i="5"/>
  <c r="H99839" i="5"/>
  <c r="H99838" i="5"/>
  <c r="H99837" i="5"/>
  <c r="H99836" i="5"/>
  <c r="H99835" i="5"/>
  <c r="H99834" i="5"/>
  <c r="H99833" i="5"/>
  <c r="H99832" i="5"/>
  <c r="H99831" i="5"/>
  <c r="H99830" i="5"/>
  <c r="H99829" i="5"/>
  <c r="H99828" i="5"/>
  <c r="H99827" i="5"/>
  <c r="H99826" i="5"/>
  <c r="H99825" i="5"/>
  <c r="H99824" i="5"/>
  <c r="H99823" i="5"/>
  <c r="H99822" i="5"/>
  <c r="H99821" i="5"/>
  <c r="H99820" i="5"/>
  <c r="H99819" i="5"/>
  <c r="H99818" i="5"/>
  <c r="H99817" i="5"/>
  <c r="H99816" i="5"/>
  <c r="H99815" i="5"/>
  <c r="H99814" i="5"/>
  <c r="H99813" i="5"/>
  <c r="H99812" i="5"/>
  <c r="H99811" i="5"/>
  <c r="H99810" i="5"/>
  <c r="H99809" i="5"/>
  <c r="H99808" i="5"/>
  <c r="H99807" i="5"/>
  <c r="H99806" i="5"/>
  <c r="H99805" i="5"/>
  <c r="H99804" i="5"/>
  <c r="H99803" i="5"/>
  <c r="H99802" i="5"/>
  <c r="H99801" i="5"/>
  <c r="H99800" i="5"/>
  <c r="H99799" i="5"/>
  <c r="H99798" i="5"/>
  <c r="H99797" i="5"/>
  <c r="H99796" i="5"/>
  <c r="H99795" i="5"/>
  <c r="H99794" i="5"/>
  <c r="H99793" i="5"/>
  <c r="H99792" i="5"/>
  <c r="H99791" i="5"/>
  <c r="H99790" i="5"/>
  <c r="H99789" i="5"/>
  <c r="H99788" i="5"/>
  <c r="H99787" i="5"/>
  <c r="H99786" i="5"/>
  <c r="H99785" i="5"/>
  <c r="H99784" i="5"/>
  <c r="H99783" i="5"/>
  <c r="H99782" i="5"/>
  <c r="H99781" i="5"/>
  <c r="H99780" i="5"/>
  <c r="H99779" i="5"/>
  <c r="H99778" i="5"/>
  <c r="H99777" i="5"/>
  <c r="H99776" i="5"/>
  <c r="H99775" i="5"/>
  <c r="H99774" i="5"/>
  <c r="H99773" i="5"/>
  <c r="H99772" i="5"/>
  <c r="H99771" i="5"/>
  <c r="H99770" i="5"/>
  <c r="H99769" i="5"/>
  <c r="H99768" i="5"/>
  <c r="H99767" i="5"/>
  <c r="H99766" i="5"/>
  <c r="H99765" i="5"/>
  <c r="H99764" i="5"/>
  <c r="H99763" i="5"/>
  <c r="H99762" i="5"/>
  <c r="H99761" i="5"/>
  <c r="H99760" i="5"/>
  <c r="H99759" i="5"/>
  <c r="H99758" i="5"/>
  <c r="H99757" i="5"/>
  <c r="H99756" i="5"/>
  <c r="H99755" i="5"/>
  <c r="H99754" i="5"/>
  <c r="H99753" i="5"/>
  <c r="H99752" i="5"/>
  <c r="H99751" i="5"/>
  <c r="H99750" i="5"/>
  <c r="H99749" i="5"/>
  <c r="H99748" i="5"/>
  <c r="H99747" i="5"/>
  <c r="H99746" i="5"/>
  <c r="H99745" i="5"/>
  <c r="H99744" i="5"/>
  <c r="H99743" i="5"/>
  <c r="H99742" i="5"/>
  <c r="H99741" i="5"/>
  <c r="H99740" i="5"/>
  <c r="H99739" i="5"/>
  <c r="H99738" i="5"/>
  <c r="H99737" i="5"/>
  <c r="H99736" i="5"/>
  <c r="H99735" i="5"/>
  <c r="H99734" i="5"/>
  <c r="H99733" i="5"/>
  <c r="H99732" i="5"/>
  <c r="H99731" i="5"/>
  <c r="H99730" i="5"/>
  <c r="H99729" i="5"/>
  <c r="H99728" i="5"/>
  <c r="H99727" i="5"/>
  <c r="H99726" i="5"/>
  <c r="H99725" i="5"/>
  <c r="H99724" i="5"/>
  <c r="H99723" i="5"/>
  <c r="H99722" i="5"/>
  <c r="H99721" i="5"/>
  <c r="H99720" i="5"/>
  <c r="H99719" i="5"/>
  <c r="H99718" i="5"/>
  <c r="H99717" i="5"/>
  <c r="H99716" i="5"/>
  <c r="H99715" i="5"/>
  <c r="H99714" i="5"/>
  <c r="H99713" i="5"/>
  <c r="H99712" i="5"/>
  <c r="H99711" i="5"/>
  <c r="H99710" i="5"/>
  <c r="H99709" i="5"/>
  <c r="H99708" i="5"/>
  <c r="H99707" i="5"/>
  <c r="H99706" i="5"/>
  <c r="H99705" i="5"/>
  <c r="H99704" i="5"/>
  <c r="H99703" i="5"/>
  <c r="H99702" i="5"/>
  <c r="H99701" i="5"/>
  <c r="H99700" i="5"/>
  <c r="H99699" i="5"/>
  <c r="H99698" i="5"/>
  <c r="H99697" i="5"/>
  <c r="H99696" i="5"/>
  <c r="H99695" i="5"/>
  <c r="H99694" i="5"/>
  <c r="H99693" i="5"/>
  <c r="H99692" i="5"/>
  <c r="H99691" i="5"/>
  <c r="H99690" i="5"/>
  <c r="H99689" i="5"/>
  <c r="H99688" i="5"/>
  <c r="H99687" i="5"/>
  <c r="H99686" i="5"/>
  <c r="H99685" i="5"/>
  <c r="H99684" i="5"/>
  <c r="H99683" i="5"/>
  <c r="H99682" i="5"/>
  <c r="H99681" i="5"/>
  <c r="H99680" i="5"/>
  <c r="H99679" i="5"/>
  <c r="H99678" i="5"/>
  <c r="H99677" i="5"/>
  <c r="H99676" i="5"/>
  <c r="H99675" i="5"/>
  <c r="H99674" i="5"/>
  <c r="H99673" i="5"/>
  <c r="H99672" i="5"/>
  <c r="H99671" i="5"/>
  <c r="H99670" i="5"/>
  <c r="H99669" i="5"/>
  <c r="H99668" i="5"/>
  <c r="H99667" i="5"/>
  <c r="H99666" i="5"/>
  <c r="H99665" i="5"/>
  <c r="H99664" i="5"/>
  <c r="H99663" i="5"/>
  <c r="H99662" i="5"/>
  <c r="H99661" i="5"/>
  <c r="H99660" i="5"/>
  <c r="H99659" i="5"/>
  <c r="H99658" i="5"/>
  <c r="H99657" i="5"/>
  <c r="H99656" i="5"/>
  <c r="H99655" i="5"/>
  <c r="H99654" i="5"/>
  <c r="H99653" i="5"/>
  <c r="H99652" i="5"/>
  <c r="H99651" i="5"/>
  <c r="H99650" i="5"/>
  <c r="H99649" i="5"/>
  <c r="H99648" i="5"/>
  <c r="H99647" i="5"/>
  <c r="H99646" i="5"/>
  <c r="H99645" i="5"/>
  <c r="H99644" i="5"/>
  <c r="H99643" i="5"/>
  <c r="H99642" i="5"/>
  <c r="H99641" i="5"/>
  <c r="H99640" i="5"/>
  <c r="H99639" i="5"/>
  <c r="H99638" i="5"/>
  <c r="H99637" i="5"/>
  <c r="H99636" i="5"/>
  <c r="H99635" i="5"/>
  <c r="H99634" i="5"/>
  <c r="H99633" i="5"/>
  <c r="H99632" i="5"/>
  <c r="H99631" i="5"/>
  <c r="H99630" i="5"/>
  <c r="H99629" i="5"/>
  <c r="H99628" i="5"/>
  <c r="H99627" i="5"/>
  <c r="H99626" i="5"/>
  <c r="H99625" i="5"/>
  <c r="H99624" i="5"/>
  <c r="H99623" i="5"/>
  <c r="H99622" i="5"/>
  <c r="H99621" i="5"/>
  <c r="H99620" i="5"/>
  <c r="H99619" i="5"/>
  <c r="H99618" i="5"/>
  <c r="H99617" i="5"/>
  <c r="H99616" i="5"/>
  <c r="H99615" i="5"/>
  <c r="H99614" i="5"/>
  <c r="H99613" i="5"/>
  <c r="H99612" i="5"/>
  <c r="H99611" i="5"/>
  <c r="H99610" i="5"/>
  <c r="H99609" i="5"/>
  <c r="H99608" i="5"/>
  <c r="H99607" i="5"/>
  <c r="H99606" i="5"/>
  <c r="H99605" i="5"/>
  <c r="H99604" i="5"/>
  <c r="H99603" i="5"/>
  <c r="H99602" i="5"/>
  <c r="H99601" i="5"/>
  <c r="H99600" i="5"/>
  <c r="H99599" i="5"/>
  <c r="H99598" i="5"/>
  <c r="H99597" i="5"/>
  <c r="H99596" i="5"/>
  <c r="H99595" i="5"/>
  <c r="H99594" i="5"/>
  <c r="H99593" i="5"/>
  <c r="H99592" i="5"/>
  <c r="H99591" i="5"/>
  <c r="H99590" i="5"/>
  <c r="H99589" i="5"/>
  <c r="H99588" i="5"/>
  <c r="H99587" i="5"/>
  <c r="H99586" i="5"/>
  <c r="H99585" i="5"/>
  <c r="H99584" i="5"/>
  <c r="H99583" i="5"/>
  <c r="H99582" i="5"/>
  <c r="H99581" i="5"/>
  <c r="H99580" i="5"/>
  <c r="H99579" i="5"/>
  <c r="H99578" i="5"/>
  <c r="H99577" i="5"/>
  <c r="H99576" i="5"/>
  <c r="H99575" i="5"/>
  <c r="H99574" i="5"/>
  <c r="H99573" i="5"/>
  <c r="H99572" i="5"/>
  <c r="H99571" i="5"/>
  <c r="H99570" i="5"/>
  <c r="H99569" i="5"/>
  <c r="H99568" i="5"/>
  <c r="H99567" i="5"/>
  <c r="H99566" i="5"/>
  <c r="H99565" i="5"/>
  <c r="H99564" i="5"/>
  <c r="H99563" i="5"/>
  <c r="H99562" i="5"/>
  <c r="H99561" i="5"/>
  <c r="H99560" i="5"/>
  <c r="H99559" i="5"/>
  <c r="H99558" i="5"/>
  <c r="H99557" i="5"/>
  <c r="H99556" i="5"/>
  <c r="H99555" i="5"/>
  <c r="H99554" i="5"/>
  <c r="H99553" i="5"/>
  <c r="H99552" i="5"/>
  <c r="H99551" i="5"/>
  <c r="H99550" i="5"/>
  <c r="H99549" i="5"/>
  <c r="H99548" i="5"/>
  <c r="H99547" i="5"/>
  <c r="H99546" i="5"/>
  <c r="H99545" i="5"/>
  <c r="H99544" i="5"/>
  <c r="H99543" i="5"/>
  <c r="H99542" i="5"/>
  <c r="H99541" i="5"/>
  <c r="H99540" i="5"/>
  <c r="H99539" i="5"/>
  <c r="H99538" i="5"/>
  <c r="H99537" i="5"/>
  <c r="H99536" i="5"/>
  <c r="H99535" i="5"/>
  <c r="H99534" i="5"/>
  <c r="H99533" i="5"/>
  <c r="H99532" i="5"/>
  <c r="H99531" i="5"/>
  <c r="H99530" i="5"/>
  <c r="H99529" i="5"/>
  <c r="H99528" i="5"/>
  <c r="H99527" i="5"/>
  <c r="H99526" i="5"/>
  <c r="H99525" i="5"/>
  <c r="H99524" i="5"/>
  <c r="H99523" i="5"/>
  <c r="H99522" i="5"/>
  <c r="H99521" i="5"/>
  <c r="H99520" i="5"/>
  <c r="H99519" i="5"/>
  <c r="H99518" i="5"/>
  <c r="H99517" i="5"/>
  <c r="H99516" i="5"/>
  <c r="H99515" i="5"/>
  <c r="H99514" i="5"/>
  <c r="H99513" i="5"/>
  <c r="H99512" i="5"/>
  <c r="H99511" i="5"/>
  <c r="H99510" i="5"/>
  <c r="H99509" i="5"/>
  <c r="H99508" i="5"/>
  <c r="H99507" i="5"/>
  <c r="H99506" i="5"/>
  <c r="H99505" i="5"/>
  <c r="H99504" i="5"/>
  <c r="H99503" i="5"/>
  <c r="H99502" i="5"/>
  <c r="H99501" i="5"/>
  <c r="H99500" i="5"/>
  <c r="H99499" i="5"/>
  <c r="H99498" i="5"/>
  <c r="H99497" i="5"/>
  <c r="H99496" i="5"/>
  <c r="H99495" i="5"/>
  <c r="H99494" i="5"/>
  <c r="H99493" i="5"/>
  <c r="H99492" i="5"/>
  <c r="H99491" i="5"/>
  <c r="H99490" i="5"/>
  <c r="H99489" i="5"/>
  <c r="H99488" i="5"/>
  <c r="H99487" i="5"/>
  <c r="H99486" i="5"/>
  <c r="H99485" i="5"/>
  <c r="H99484" i="5"/>
  <c r="H99483" i="5"/>
  <c r="H99482" i="5"/>
  <c r="H99481" i="5"/>
  <c r="H99480" i="5"/>
  <c r="H99479" i="5"/>
  <c r="H99478" i="5"/>
  <c r="H99477" i="5"/>
  <c r="H99476" i="5"/>
  <c r="H99475" i="5"/>
  <c r="H99474" i="5"/>
  <c r="H99473" i="5"/>
  <c r="H99472" i="5"/>
  <c r="H99471" i="5"/>
  <c r="H99470" i="5"/>
  <c r="H99469" i="5"/>
  <c r="H99468" i="5"/>
  <c r="H99467" i="5"/>
  <c r="H99466" i="5"/>
  <c r="H99465" i="5"/>
  <c r="H99464" i="5"/>
  <c r="H99463" i="5"/>
  <c r="H99462" i="5"/>
  <c r="H99461" i="5"/>
  <c r="H99460" i="5"/>
  <c r="H99459" i="5"/>
  <c r="H99458" i="5"/>
  <c r="H99457" i="5"/>
  <c r="H99456" i="5"/>
  <c r="H99455" i="5"/>
  <c r="H99454" i="5"/>
  <c r="H99453" i="5"/>
  <c r="H99452" i="5"/>
  <c r="H99451" i="5"/>
  <c r="H99450" i="5"/>
  <c r="H99449" i="5"/>
  <c r="H99448" i="5"/>
  <c r="H99447" i="5"/>
  <c r="H99446" i="5"/>
  <c r="H99445" i="5"/>
  <c r="H99444" i="5"/>
  <c r="H99443" i="5"/>
  <c r="H99442" i="5"/>
  <c r="H99441" i="5"/>
  <c r="H99440" i="5"/>
  <c r="H99439" i="5"/>
  <c r="H99438" i="5"/>
  <c r="H99437" i="5"/>
  <c r="H99436" i="5"/>
  <c r="H99435" i="5"/>
  <c r="H99434" i="5"/>
  <c r="H99433" i="5"/>
  <c r="H99432" i="5"/>
  <c r="H99431" i="5"/>
  <c r="H99430" i="5"/>
  <c r="H99429" i="5"/>
  <c r="H99428" i="5"/>
  <c r="H99427" i="5"/>
  <c r="H99426" i="5"/>
  <c r="H99425" i="5"/>
  <c r="H99424" i="5"/>
  <c r="H99423" i="5"/>
  <c r="H99422" i="5"/>
  <c r="H99421" i="5"/>
  <c r="H99420" i="5"/>
  <c r="H99419" i="5"/>
  <c r="H99418" i="5"/>
  <c r="H99417" i="5"/>
  <c r="H99416" i="5"/>
  <c r="H99415" i="5"/>
  <c r="H99414" i="5"/>
  <c r="H99413" i="5"/>
  <c r="H99412" i="5"/>
  <c r="H99411" i="5"/>
  <c r="H99410" i="5"/>
  <c r="H99409" i="5"/>
  <c r="H99408" i="5"/>
  <c r="H99407" i="5"/>
  <c r="H99406" i="5"/>
  <c r="H99405" i="5"/>
  <c r="H99404" i="5"/>
  <c r="H99403" i="5"/>
  <c r="H99402" i="5"/>
  <c r="H99401" i="5"/>
  <c r="H99400" i="5"/>
  <c r="H99399" i="5"/>
  <c r="H99398" i="5"/>
  <c r="H99397" i="5"/>
  <c r="H99396" i="5"/>
  <c r="H99395" i="5"/>
  <c r="H99394" i="5"/>
  <c r="H99393" i="5"/>
  <c r="H99392" i="5"/>
  <c r="H99391" i="5"/>
  <c r="H99390" i="5"/>
  <c r="H99389" i="5"/>
  <c r="H99388" i="5"/>
  <c r="H99387" i="5"/>
  <c r="H99386" i="5"/>
  <c r="H99385" i="5"/>
  <c r="H99384" i="5"/>
  <c r="H99383" i="5"/>
  <c r="H99382" i="5"/>
  <c r="H99381" i="5"/>
  <c r="H99380" i="5"/>
  <c r="H99379" i="5"/>
  <c r="H99378" i="5"/>
  <c r="H99377" i="5"/>
  <c r="H99376" i="5"/>
  <c r="H99375" i="5"/>
  <c r="H99374" i="5"/>
  <c r="H99373" i="5"/>
  <c r="H99372" i="5"/>
  <c r="H99371" i="5"/>
  <c r="H99370" i="5"/>
  <c r="H99369" i="5"/>
  <c r="H99368" i="5"/>
  <c r="H99367" i="5"/>
  <c r="H99366" i="5"/>
  <c r="H99365" i="5"/>
  <c r="H99364" i="5"/>
  <c r="H99363" i="5"/>
  <c r="H99362" i="5"/>
  <c r="H99068" i="5"/>
  <c r="H99067" i="5"/>
  <c r="H99066" i="5"/>
  <c r="H99065" i="5"/>
  <c r="H99064" i="5"/>
  <c r="H99063" i="5"/>
  <c r="H99062" i="5"/>
  <c r="H99061" i="5"/>
  <c r="H99060" i="5"/>
  <c r="H99059" i="5"/>
  <c r="H99058" i="5"/>
  <c r="H99057" i="5"/>
  <c r="H99056" i="5"/>
  <c r="H99055" i="5"/>
  <c r="H99054" i="5"/>
  <c r="H99053" i="5"/>
  <c r="H99052" i="5"/>
  <c r="H99051" i="5"/>
  <c r="H99050" i="5"/>
  <c r="H99049" i="5"/>
  <c r="H99048" i="5"/>
  <c r="H99047" i="5"/>
  <c r="H99046" i="5"/>
  <c r="H99045" i="5"/>
  <c r="H99044" i="5"/>
  <c r="H99043" i="5"/>
  <c r="H99042" i="5"/>
  <c r="H99041" i="5"/>
  <c r="H99040" i="5"/>
  <c r="H99039" i="5"/>
  <c r="H99038" i="5"/>
  <c r="H99037" i="5"/>
  <c r="H99036" i="5"/>
  <c r="H99035" i="5"/>
  <c r="H99034" i="5"/>
  <c r="H99033" i="5"/>
  <c r="H99032" i="5"/>
  <c r="H99031" i="5"/>
  <c r="H99030" i="5"/>
  <c r="H99029" i="5"/>
  <c r="H99028" i="5"/>
  <c r="H99027" i="5"/>
  <c r="H99026" i="5"/>
  <c r="H99025" i="5"/>
  <c r="H99024" i="5"/>
  <c r="H99023" i="5"/>
  <c r="H99022" i="5"/>
  <c r="H99021" i="5"/>
  <c r="H99020" i="5"/>
  <c r="H99019" i="5"/>
  <c r="H99018" i="5"/>
  <c r="H99017" i="5"/>
  <c r="H99016" i="5"/>
  <c r="H99015" i="5"/>
  <c r="H99014" i="5"/>
  <c r="H99013" i="5"/>
  <c r="H99012" i="5"/>
  <c r="H99011" i="5"/>
  <c r="H99010" i="5"/>
  <c r="H99009" i="5"/>
  <c r="H99008" i="5"/>
  <c r="H99007" i="5"/>
  <c r="H99006" i="5"/>
  <c r="H99005" i="5"/>
  <c r="H99004" i="5"/>
  <c r="H99003" i="5"/>
  <c r="H99002" i="5"/>
  <c r="H99001" i="5"/>
  <c r="H99000" i="5"/>
  <c r="H98999" i="5"/>
  <c r="H98998" i="5"/>
  <c r="H98997" i="5"/>
  <c r="H98996" i="5"/>
  <c r="H98995" i="5"/>
  <c r="H98994" i="5"/>
  <c r="H98993" i="5"/>
  <c r="H98992" i="5"/>
  <c r="H98991" i="5"/>
  <c r="H98990" i="5"/>
  <c r="H98989" i="5"/>
  <c r="H98988" i="5"/>
  <c r="H98987" i="5"/>
  <c r="H98986" i="5"/>
  <c r="H98985" i="5"/>
  <c r="H98984" i="5"/>
  <c r="H98983" i="5"/>
  <c r="H98982" i="5"/>
  <c r="H98981" i="5"/>
  <c r="H98980" i="5"/>
  <c r="H98979" i="5"/>
  <c r="H98978" i="5"/>
  <c r="H98977" i="5"/>
  <c r="H98976" i="5"/>
  <c r="H98975" i="5"/>
  <c r="H98974" i="5"/>
  <c r="H98973" i="5"/>
  <c r="H98972" i="5"/>
  <c r="H98971" i="5"/>
  <c r="H98970" i="5"/>
  <c r="H98969" i="5"/>
  <c r="H98968" i="5"/>
  <c r="H98967" i="5"/>
  <c r="H98966" i="5"/>
  <c r="H98965" i="5"/>
  <c r="H98964" i="5"/>
  <c r="H98963" i="5"/>
  <c r="H98962" i="5"/>
  <c r="H98961" i="5"/>
  <c r="H98960" i="5"/>
  <c r="H98959" i="5"/>
  <c r="H98958" i="5"/>
  <c r="H98957" i="5"/>
  <c r="H98956" i="5"/>
  <c r="H98955" i="5"/>
  <c r="H98954" i="5"/>
  <c r="H98953" i="5"/>
  <c r="H98952" i="5"/>
  <c r="H98951" i="5"/>
  <c r="H98950" i="5"/>
  <c r="H98949" i="5"/>
  <c r="H98948" i="5"/>
  <c r="H98947" i="5"/>
  <c r="H98946" i="5"/>
  <c r="H98945" i="5"/>
  <c r="H98944" i="5"/>
  <c r="H98943" i="5"/>
  <c r="H98942" i="5"/>
  <c r="H98941" i="5"/>
  <c r="H98940" i="5"/>
  <c r="H98939" i="5"/>
  <c r="H98938" i="5"/>
  <c r="H98937" i="5"/>
  <c r="H98936" i="5"/>
  <c r="H98935" i="5"/>
  <c r="H98934" i="5"/>
  <c r="H98933" i="5"/>
  <c r="H98932" i="5"/>
  <c r="H98931" i="5"/>
  <c r="H98930" i="5"/>
  <c r="H98929" i="5"/>
  <c r="H98928" i="5"/>
  <c r="H98927" i="5"/>
  <c r="H98926" i="5"/>
  <c r="H98925" i="5"/>
  <c r="H98924" i="5"/>
  <c r="H98923" i="5"/>
  <c r="H98922" i="5"/>
  <c r="H98921" i="5"/>
  <c r="H98920" i="5"/>
  <c r="H98919" i="5"/>
  <c r="H98918" i="5"/>
  <c r="H98917" i="5"/>
  <c r="H98916" i="5"/>
  <c r="H98915" i="5"/>
  <c r="H98914" i="5"/>
  <c r="H98913" i="5"/>
  <c r="H98912" i="5"/>
  <c r="H98911" i="5"/>
  <c r="H98910" i="5"/>
  <c r="H98909" i="5"/>
  <c r="H98908" i="5"/>
  <c r="H98907" i="5"/>
  <c r="H98906" i="5"/>
  <c r="H98905" i="5"/>
  <c r="H98904" i="5"/>
  <c r="H98903" i="5"/>
  <c r="H98902" i="5"/>
  <c r="H98901" i="5"/>
  <c r="H98900" i="5"/>
  <c r="H98899" i="5"/>
  <c r="H98898" i="5"/>
  <c r="H98897" i="5"/>
  <c r="H98896" i="5"/>
  <c r="H98895" i="5"/>
  <c r="H98894" i="5"/>
  <c r="H98893" i="5"/>
  <c r="H98892" i="5"/>
  <c r="H98891" i="5"/>
  <c r="H98890" i="5"/>
  <c r="H98889" i="5"/>
  <c r="H98888" i="5"/>
  <c r="H98887" i="5"/>
  <c r="H98886" i="5"/>
  <c r="H98885" i="5"/>
  <c r="H98884" i="5"/>
  <c r="H98883" i="5"/>
  <c r="H98882" i="5"/>
  <c r="H98881" i="5"/>
  <c r="H98880" i="5"/>
  <c r="H98879" i="5"/>
  <c r="H98878" i="5"/>
  <c r="H98877" i="5"/>
  <c r="H98876" i="5"/>
  <c r="H98875" i="5"/>
  <c r="H98874" i="5"/>
  <c r="H98873" i="5"/>
  <c r="H98872" i="5"/>
  <c r="H98871" i="5"/>
  <c r="H98870" i="5"/>
  <c r="H98869" i="5"/>
  <c r="H98868" i="5"/>
  <c r="H98867" i="5"/>
  <c r="H98866" i="5"/>
  <c r="H98865" i="5"/>
  <c r="H98864" i="5"/>
  <c r="H98863" i="5"/>
  <c r="H98862" i="5"/>
  <c r="H98861" i="5"/>
  <c r="H98860" i="5"/>
  <c r="H98859" i="5"/>
  <c r="H98858" i="5"/>
  <c r="H98857" i="5"/>
  <c r="H98856" i="5"/>
  <c r="H98855" i="5"/>
  <c r="H98854" i="5"/>
  <c r="H98853" i="5"/>
  <c r="H98852" i="5"/>
  <c r="H98851" i="5"/>
  <c r="H98850" i="5"/>
  <c r="H98849" i="5"/>
  <c r="H98848" i="5"/>
  <c r="H98847" i="5"/>
  <c r="H98846" i="5"/>
  <c r="H98845" i="5"/>
  <c r="H98844" i="5"/>
  <c r="H98843" i="5"/>
  <c r="H98842" i="5"/>
  <c r="H98841" i="5"/>
  <c r="H98840" i="5"/>
  <c r="H98839" i="5"/>
  <c r="H98838" i="5"/>
  <c r="H98837" i="5"/>
  <c r="H98836" i="5"/>
  <c r="H98835" i="5"/>
  <c r="H98834" i="5"/>
  <c r="H98833" i="5"/>
  <c r="H98832" i="5"/>
  <c r="H98831" i="5"/>
  <c r="H98830" i="5"/>
  <c r="H98829" i="5"/>
  <c r="H98828" i="5"/>
  <c r="H98827" i="5"/>
  <c r="H98826" i="5"/>
  <c r="H98825" i="5"/>
  <c r="H98824" i="5"/>
  <c r="H98823" i="5"/>
  <c r="H98822" i="5"/>
  <c r="H98821" i="5"/>
  <c r="H98820" i="5"/>
  <c r="H98819" i="5"/>
  <c r="H98818" i="5"/>
  <c r="H98817" i="5"/>
  <c r="H98816" i="5"/>
  <c r="H98815" i="5"/>
  <c r="H98814" i="5"/>
  <c r="H98813" i="5"/>
  <c r="H98812" i="5"/>
  <c r="H98811" i="5"/>
  <c r="H98810" i="5"/>
  <c r="H98809" i="5"/>
  <c r="H98808" i="5"/>
  <c r="H98807" i="5"/>
  <c r="H98806" i="5"/>
  <c r="H98805" i="5"/>
  <c r="H98804" i="5"/>
  <c r="H98803" i="5"/>
  <c r="H98802" i="5"/>
  <c r="H98801" i="5"/>
  <c r="H98800" i="5"/>
  <c r="H98799" i="5"/>
  <c r="H98798" i="5"/>
  <c r="H98797" i="5"/>
  <c r="H98796" i="5"/>
  <c r="H98795" i="5"/>
  <c r="H98794" i="5"/>
  <c r="H98793" i="5"/>
  <c r="H98792" i="5"/>
  <c r="H98791" i="5"/>
  <c r="H98790" i="5"/>
  <c r="H98789" i="5"/>
  <c r="H98788" i="5"/>
  <c r="H98787" i="5"/>
  <c r="H98786" i="5"/>
  <c r="H98785" i="5"/>
  <c r="H98784" i="5"/>
  <c r="H98783" i="5"/>
  <c r="H98782" i="5"/>
  <c r="H98781" i="5"/>
  <c r="H98780" i="5"/>
  <c r="H98779" i="5"/>
  <c r="H98778" i="5"/>
  <c r="H98777" i="5"/>
  <c r="H98776" i="5"/>
  <c r="H98775" i="5"/>
  <c r="H98774" i="5"/>
  <c r="H98773" i="5"/>
  <c r="H98772" i="5"/>
  <c r="H98771" i="5"/>
  <c r="H98770" i="5"/>
  <c r="H98769" i="5"/>
  <c r="H98768" i="5"/>
  <c r="H98767" i="5"/>
  <c r="H98766" i="5"/>
  <c r="H98765" i="5"/>
  <c r="H98764" i="5"/>
  <c r="H98763" i="5"/>
  <c r="H98762" i="5"/>
  <c r="H98761" i="5"/>
  <c r="H98760" i="5"/>
  <c r="H98759" i="5"/>
  <c r="H98758" i="5"/>
  <c r="H98757" i="5"/>
  <c r="H98756" i="5"/>
  <c r="H98755" i="5"/>
  <c r="H98754" i="5"/>
  <c r="H98753" i="5"/>
  <c r="H98752" i="5"/>
  <c r="H98751" i="5"/>
  <c r="H98750" i="5"/>
  <c r="H98749" i="5"/>
  <c r="H98748" i="5"/>
  <c r="H98747" i="5"/>
  <c r="H98746" i="5"/>
  <c r="H98745" i="5"/>
  <c r="H98744" i="5"/>
  <c r="H98743" i="5"/>
  <c r="H98742" i="5"/>
  <c r="H98741" i="5"/>
  <c r="H98740" i="5"/>
  <c r="H98739" i="5"/>
  <c r="H98738" i="5"/>
  <c r="H98737" i="5"/>
  <c r="H98736" i="5"/>
  <c r="H98735" i="5"/>
  <c r="H98734" i="5"/>
  <c r="H98733" i="5"/>
  <c r="H98732" i="5"/>
  <c r="H98731" i="5"/>
  <c r="H98730" i="5"/>
  <c r="H98729" i="5"/>
  <c r="H98728" i="5"/>
  <c r="H98727" i="5"/>
  <c r="H98726" i="5"/>
  <c r="H98725" i="5"/>
  <c r="H98724" i="5"/>
  <c r="H98723" i="5"/>
  <c r="H98722" i="5"/>
  <c r="H98721" i="5"/>
  <c r="H98720" i="5"/>
  <c r="H98719" i="5"/>
  <c r="H98718" i="5"/>
  <c r="H98717" i="5"/>
  <c r="H98716" i="5"/>
  <c r="H98715" i="5"/>
  <c r="H98714" i="5"/>
  <c r="H98713" i="5"/>
  <c r="H98712" i="5"/>
  <c r="H98711" i="5"/>
  <c r="H98710" i="5"/>
  <c r="H98709" i="5"/>
  <c r="H98708" i="5"/>
  <c r="H98707" i="5"/>
  <c r="H98706" i="5"/>
  <c r="H98705" i="5"/>
  <c r="H98704" i="5"/>
  <c r="H98703" i="5"/>
  <c r="H98702" i="5"/>
  <c r="H98701" i="5"/>
  <c r="H98700" i="5"/>
  <c r="H98699" i="5"/>
  <c r="H98698" i="5"/>
  <c r="H98697" i="5"/>
  <c r="H98696" i="5"/>
  <c r="H98695" i="5"/>
  <c r="H98694" i="5"/>
  <c r="H98693" i="5"/>
  <c r="H98692" i="5"/>
  <c r="H98691" i="5"/>
  <c r="H98690" i="5"/>
  <c r="H98689" i="5"/>
  <c r="H98688" i="5"/>
  <c r="H98687" i="5"/>
  <c r="H98686" i="5"/>
  <c r="H98685" i="5"/>
  <c r="H98684" i="5"/>
  <c r="H98683" i="5"/>
  <c r="H98682" i="5"/>
  <c r="H98681" i="5"/>
  <c r="H98680" i="5"/>
  <c r="H98679" i="5"/>
  <c r="H98678" i="5"/>
  <c r="H98677" i="5"/>
  <c r="H98676" i="5"/>
  <c r="H98675" i="5"/>
  <c r="H98674" i="5"/>
  <c r="H98673" i="5"/>
  <c r="H98672" i="5"/>
  <c r="H98671" i="5"/>
  <c r="H98670" i="5"/>
  <c r="H98669" i="5"/>
  <c r="H98668" i="5"/>
  <c r="H98667" i="5"/>
  <c r="H98666" i="5"/>
  <c r="H98665" i="5"/>
  <c r="H98664" i="5"/>
  <c r="H98663" i="5"/>
  <c r="H98662" i="5"/>
  <c r="H98661" i="5"/>
  <c r="H98660" i="5"/>
  <c r="H98659" i="5"/>
  <c r="H98658" i="5"/>
  <c r="H98657" i="5"/>
  <c r="H98656" i="5"/>
  <c r="H98655" i="5"/>
  <c r="H98654" i="5"/>
  <c r="H98653" i="5"/>
  <c r="H98652" i="5"/>
  <c r="H98651" i="5"/>
  <c r="H98650" i="5"/>
  <c r="H98649" i="5"/>
  <c r="H98648" i="5"/>
  <c r="H98647" i="5"/>
  <c r="H98646" i="5"/>
  <c r="H98645" i="5"/>
  <c r="H98644" i="5"/>
  <c r="H98643" i="5"/>
  <c r="H98642" i="5"/>
  <c r="H98641" i="5"/>
  <c r="H98640" i="5"/>
  <c r="H98639" i="5"/>
  <c r="H98638" i="5"/>
  <c r="H98637" i="5"/>
  <c r="H98636" i="5"/>
  <c r="H98635" i="5"/>
  <c r="H98634" i="5"/>
  <c r="H98633" i="5"/>
  <c r="H98632" i="5"/>
  <c r="H98631" i="5"/>
  <c r="H98630" i="5"/>
  <c r="H98629" i="5"/>
  <c r="H98628" i="5"/>
  <c r="H98627" i="5"/>
  <c r="H98626" i="5"/>
  <c r="H98625" i="5"/>
  <c r="H98624" i="5"/>
  <c r="H98623" i="5"/>
  <c r="H98622" i="5"/>
  <c r="H98621" i="5"/>
  <c r="H98620" i="5"/>
  <c r="H98619" i="5"/>
  <c r="H98618" i="5"/>
  <c r="H98617" i="5"/>
  <c r="H98616" i="5"/>
  <c r="H98615" i="5"/>
  <c r="H98614" i="5"/>
  <c r="H98613" i="5"/>
  <c r="H98612" i="5"/>
  <c r="H98611" i="5"/>
  <c r="H98610" i="5"/>
  <c r="H98609" i="5"/>
  <c r="H98608" i="5"/>
  <c r="H98607" i="5"/>
  <c r="H98606" i="5"/>
  <c r="H98605" i="5"/>
  <c r="H98604" i="5"/>
  <c r="H98603" i="5"/>
  <c r="H98602" i="5"/>
  <c r="H98601" i="5"/>
  <c r="H98600" i="5"/>
  <c r="H98599" i="5"/>
  <c r="H98598" i="5"/>
  <c r="H98597" i="5"/>
  <c r="H98596" i="5"/>
  <c r="H98595" i="5"/>
  <c r="H98594" i="5"/>
  <c r="H98593" i="5"/>
  <c r="H98592" i="5"/>
  <c r="H98591" i="5"/>
  <c r="H98590" i="5"/>
  <c r="H98589" i="5"/>
  <c r="H98588" i="5"/>
  <c r="H98587" i="5"/>
  <c r="H98586" i="5"/>
  <c r="H98585" i="5"/>
  <c r="H98584" i="5"/>
  <c r="H98583" i="5"/>
  <c r="H98582" i="5"/>
  <c r="H98581" i="5"/>
  <c r="H98580" i="5"/>
  <c r="H98579" i="5"/>
  <c r="H98578" i="5"/>
  <c r="H98577" i="5"/>
  <c r="H98576" i="5"/>
  <c r="H98575" i="5"/>
  <c r="H98574" i="5"/>
  <c r="H98573" i="5"/>
  <c r="H98572" i="5"/>
  <c r="H98571" i="5"/>
  <c r="H98570" i="5"/>
  <c r="H98569" i="5"/>
  <c r="H98568" i="5"/>
  <c r="H98567" i="5"/>
  <c r="H98566" i="5"/>
  <c r="H98565" i="5"/>
  <c r="H98564" i="5"/>
  <c r="H98563" i="5"/>
  <c r="H98562" i="5"/>
  <c r="H98561" i="5"/>
  <c r="H98560" i="5"/>
  <c r="H98559" i="5"/>
  <c r="H98558" i="5"/>
  <c r="H98557" i="5"/>
  <c r="H98556" i="5"/>
  <c r="H98555" i="5"/>
  <c r="H98554" i="5"/>
  <c r="H98553" i="5"/>
  <c r="H98552" i="5"/>
  <c r="H98551" i="5"/>
  <c r="H98550" i="5"/>
  <c r="H98549" i="5"/>
  <c r="H98548" i="5"/>
  <c r="H98547" i="5"/>
  <c r="H98546" i="5"/>
  <c r="H98545" i="5"/>
  <c r="H98544" i="5"/>
  <c r="H98543" i="5"/>
  <c r="H98542" i="5"/>
  <c r="H98541" i="5"/>
  <c r="H98540" i="5"/>
  <c r="H98539" i="5"/>
  <c r="H98538" i="5"/>
  <c r="H98537" i="5"/>
  <c r="H98536" i="5"/>
  <c r="H98535" i="5"/>
  <c r="H98534" i="5"/>
  <c r="H98533" i="5"/>
  <c r="H98532" i="5"/>
  <c r="H98531" i="5"/>
  <c r="H98530" i="5"/>
  <c r="H98529" i="5"/>
  <c r="H98528" i="5"/>
  <c r="H98527" i="5"/>
  <c r="H98526" i="5"/>
  <c r="H98525" i="5"/>
  <c r="H98524" i="5"/>
  <c r="H98523" i="5"/>
  <c r="H98522" i="5"/>
  <c r="H98521" i="5"/>
  <c r="H98520" i="5"/>
  <c r="H98519" i="5"/>
  <c r="H98518" i="5"/>
  <c r="H98517" i="5"/>
  <c r="H98516" i="5"/>
  <c r="H98515" i="5"/>
  <c r="H98514" i="5"/>
  <c r="H98513" i="5"/>
  <c r="H98512" i="5"/>
  <c r="H98511" i="5"/>
  <c r="H98510" i="5"/>
  <c r="H98509" i="5"/>
  <c r="H98508" i="5"/>
  <c r="H98507" i="5"/>
  <c r="H98506" i="5"/>
  <c r="H98505" i="5"/>
  <c r="H98504" i="5"/>
  <c r="H98503" i="5"/>
  <c r="H98502" i="5"/>
  <c r="H98501" i="5"/>
  <c r="H98500" i="5"/>
  <c r="H98499" i="5"/>
  <c r="H98498" i="5"/>
  <c r="H98497" i="5"/>
  <c r="H98496" i="5"/>
  <c r="H98495" i="5"/>
  <c r="H98494" i="5"/>
  <c r="H98493" i="5"/>
  <c r="H98492" i="5"/>
  <c r="H98491" i="5"/>
  <c r="H98490" i="5"/>
  <c r="H98489" i="5"/>
  <c r="H98488" i="5"/>
  <c r="H98487" i="5"/>
  <c r="H98486" i="5"/>
  <c r="H98485" i="5"/>
  <c r="H98484" i="5"/>
  <c r="H98483" i="5"/>
  <c r="H98482" i="5"/>
  <c r="H98481" i="5"/>
  <c r="H98480" i="5"/>
  <c r="H98479" i="5"/>
  <c r="H98478" i="5"/>
  <c r="H98477" i="5"/>
  <c r="H98476" i="5"/>
  <c r="H98475" i="5"/>
  <c r="H98474" i="5"/>
  <c r="H98473" i="5"/>
  <c r="H98472" i="5"/>
  <c r="H98471" i="5"/>
  <c r="H98470" i="5"/>
  <c r="H98469" i="5"/>
  <c r="H98468" i="5"/>
  <c r="H98467" i="5"/>
  <c r="H98466" i="5"/>
  <c r="H98465" i="5"/>
  <c r="H98464" i="5"/>
  <c r="H98463" i="5"/>
  <c r="H98462" i="5"/>
  <c r="H98461" i="5"/>
  <c r="H98460" i="5"/>
  <c r="H98459" i="5"/>
  <c r="H98458" i="5"/>
  <c r="H98457" i="5"/>
  <c r="H98456" i="5"/>
  <c r="H98455" i="5"/>
  <c r="H98454" i="5"/>
  <c r="H98453" i="5"/>
  <c r="H98452" i="5"/>
  <c r="H98451" i="5"/>
  <c r="H98450" i="5"/>
  <c r="H98449" i="5"/>
  <c r="H98448" i="5"/>
  <c r="H98447" i="5"/>
  <c r="H98446" i="5"/>
  <c r="H98445" i="5"/>
  <c r="H98444" i="5"/>
  <c r="H98443" i="5"/>
  <c r="H98442" i="5"/>
  <c r="H98441" i="5"/>
  <c r="H98440" i="5"/>
  <c r="H98439" i="5"/>
  <c r="H98438" i="5"/>
  <c r="H98437" i="5"/>
  <c r="H98436" i="5"/>
  <c r="H98435" i="5"/>
  <c r="H98434" i="5"/>
  <c r="H98433" i="5"/>
  <c r="H98432" i="5"/>
  <c r="H98431" i="5"/>
  <c r="H98430" i="5"/>
  <c r="H98429" i="5"/>
  <c r="H98428" i="5"/>
  <c r="H98427" i="5"/>
  <c r="H98426" i="5"/>
  <c r="H98425" i="5"/>
  <c r="H98424" i="5"/>
  <c r="H98423" i="5"/>
  <c r="H98422" i="5"/>
  <c r="H98421" i="5"/>
  <c r="H98420" i="5"/>
  <c r="H98419" i="5"/>
  <c r="H98418" i="5"/>
  <c r="H98417" i="5"/>
  <c r="H98416" i="5"/>
  <c r="H98415" i="5"/>
  <c r="H98414" i="5"/>
  <c r="H98413" i="5"/>
  <c r="H98412" i="5"/>
  <c r="H98411" i="5"/>
  <c r="H98410" i="5"/>
  <c r="H98409" i="5"/>
  <c r="H98408" i="5"/>
  <c r="H98407" i="5"/>
  <c r="H98406" i="5"/>
  <c r="H98405" i="5"/>
  <c r="H98404" i="5"/>
  <c r="H98403" i="5"/>
  <c r="H98402" i="5"/>
  <c r="H98401" i="5"/>
  <c r="H98400" i="5"/>
  <c r="H98399" i="5"/>
  <c r="H98398" i="5"/>
  <c r="H98397" i="5"/>
  <c r="H98396" i="5"/>
  <c r="H98395" i="5"/>
  <c r="H98394" i="5"/>
  <c r="H98393" i="5"/>
  <c r="H98392" i="5"/>
  <c r="H98391" i="5"/>
  <c r="H98390" i="5"/>
  <c r="H98389" i="5"/>
  <c r="H98388" i="5"/>
  <c r="H98387" i="5"/>
  <c r="H98386" i="5"/>
  <c r="H98385" i="5"/>
  <c r="H98384" i="5"/>
  <c r="H98383" i="5"/>
  <c r="H98382" i="5"/>
  <c r="H98381" i="5"/>
  <c r="H98380" i="5"/>
  <c r="H98379" i="5"/>
  <c r="H98378" i="5"/>
  <c r="H98377" i="5"/>
  <c r="H98376" i="5"/>
  <c r="H98375" i="5"/>
  <c r="H98374" i="5"/>
  <c r="H98373" i="5"/>
  <c r="H98372" i="5"/>
  <c r="H98371" i="5"/>
  <c r="H98370" i="5"/>
  <c r="H98369" i="5"/>
  <c r="H98368" i="5"/>
  <c r="H98367" i="5"/>
  <c r="H98366" i="5"/>
  <c r="H98365" i="5"/>
  <c r="H98364" i="5"/>
  <c r="H98363" i="5"/>
  <c r="H98362" i="5"/>
  <c r="H98361" i="5"/>
  <c r="H98360" i="5"/>
  <c r="H98359" i="5"/>
  <c r="H98358" i="5"/>
  <c r="H98357" i="5"/>
  <c r="H98356" i="5"/>
  <c r="H98355" i="5"/>
  <c r="H98354" i="5"/>
  <c r="H98353" i="5"/>
  <c r="H98352" i="5"/>
  <c r="H98351" i="5"/>
  <c r="H98350" i="5"/>
  <c r="H98349" i="5"/>
  <c r="H98348" i="5"/>
  <c r="H98347" i="5"/>
  <c r="H98346" i="5"/>
  <c r="H98345" i="5"/>
  <c r="H98344" i="5"/>
  <c r="H98343" i="5"/>
  <c r="H98342" i="5"/>
  <c r="H98341" i="5"/>
  <c r="H98340" i="5"/>
  <c r="H98339" i="5"/>
  <c r="H98338" i="5"/>
  <c r="H98337" i="5"/>
  <c r="H98336" i="5"/>
  <c r="H98335" i="5"/>
  <c r="H98334" i="5"/>
  <c r="H98333" i="5"/>
  <c r="H98332" i="5"/>
  <c r="H98331" i="5"/>
  <c r="H98330" i="5"/>
  <c r="H98329" i="5"/>
  <c r="H98328" i="5"/>
  <c r="H98327" i="5"/>
  <c r="H98326" i="5"/>
  <c r="H98325" i="5"/>
  <c r="H98324" i="5"/>
  <c r="H98323" i="5"/>
  <c r="H98322" i="5"/>
  <c r="H98321" i="5"/>
  <c r="H98320" i="5"/>
  <c r="H98319" i="5"/>
  <c r="H98318" i="5"/>
  <c r="H98317" i="5"/>
  <c r="H98316" i="5"/>
  <c r="H98315" i="5"/>
  <c r="H98314" i="5"/>
  <c r="H98313" i="5"/>
  <c r="H98312" i="5"/>
  <c r="H98311" i="5"/>
  <c r="H98310" i="5"/>
  <c r="H98309" i="5"/>
  <c r="H98308" i="5"/>
  <c r="H98307" i="5"/>
  <c r="H98306" i="5"/>
  <c r="H98305" i="5"/>
  <c r="H98304" i="5"/>
  <c r="H98303" i="5"/>
  <c r="H98302" i="5"/>
  <c r="H98301" i="5"/>
  <c r="H98300" i="5"/>
  <c r="H98299" i="5"/>
  <c r="H98298" i="5"/>
  <c r="H98297" i="5"/>
  <c r="H98296" i="5"/>
  <c r="H98295" i="5"/>
  <c r="H98294" i="5"/>
  <c r="H98293" i="5"/>
  <c r="H98292" i="5"/>
  <c r="H98291" i="5"/>
  <c r="H98290" i="5"/>
  <c r="H98289" i="5"/>
  <c r="H98288" i="5"/>
  <c r="H98287" i="5"/>
  <c r="H98286" i="5"/>
  <c r="H98285" i="5"/>
  <c r="H98284" i="5"/>
  <c r="H98283" i="5"/>
  <c r="H98282" i="5"/>
  <c r="H98281" i="5"/>
  <c r="H98280" i="5"/>
  <c r="H98279" i="5"/>
  <c r="H98278" i="5"/>
  <c r="H98277" i="5"/>
  <c r="H98276" i="5"/>
  <c r="H98275" i="5"/>
  <c r="H98274" i="5"/>
  <c r="H98273" i="5"/>
  <c r="H98272" i="5"/>
  <c r="H98271" i="5"/>
  <c r="H98270" i="5"/>
  <c r="H98269" i="5"/>
  <c r="H98268" i="5"/>
  <c r="H98267" i="5"/>
  <c r="H98266" i="5"/>
  <c r="H98265" i="5"/>
  <c r="H98264" i="5"/>
  <c r="H98263" i="5"/>
  <c r="H98262" i="5"/>
  <c r="H98261" i="5"/>
  <c r="H98260" i="5"/>
  <c r="H98259" i="5"/>
  <c r="H98258" i="5"/>
  <c r="H98257" i="5"/>
  <c r="H98256" i="5"/>
  <c r="H98255" i="5"/>
  <c r="H98254" i="5"/>
  <c r="H98253" i="5"/>
  <c r="H98252" i="5"/>
  <c r="H98251" i="5"/>
  <c r="H98250" i="5"/>
  <c r="H98249" i="5"/>
  <c r="H98248" i="5"/>
  <c r="H98247" i="5"/>
  <c r="H98246" i="5"/>
  <c r="H98245" i="5"/>
  <c r="H98244" i="5"/>
  <c r="H98243" i="5"/>
  <c r="H98242" i="5"/>
  <c r="H98241" i="5"/>
  <c r="H98240" i="5"/>
  <c r="H98239" i="5"/>
  <c r="H98238" i="5"/>
  <c r="H98237" i="5"/>
  <c r="H98236" i="5"/>
  <c r="H98235" i="5"/>
  <c r="H98234" i="5"/>
  <c r="H98233" i="5"/>
  <c r="H98232" i="5"/>
  <c r="H98231" i="5"/>
  <c r="H98230" i="5"/>
  <c r="H98229" i="5"/>
  <c r="H98228" i="5"/>
  <c r="H98227" i="5"/>
  <c r="H98226" i="5"/>
  <c r="H98225" i="5"/>
  <c r="H98224" i="5"/>
  <c r="H98223" i="5"/>
  <c r="H98222" i="5"/>
  <c r="H98221" i="5"/>
  <c r="H98220" i="5"/>
  <c r="H98219" i="5"/>
  <c r="H98218" i="5"/>
  <c r="H98217" i="5"/>
  <c r="H98216" i="5"/>
  <c r="H98215" i="5"/>
  <c r="H98214" i="5"/>
  <c r="H98213" i="5"/>
  <c r="H98212" i="5"/>
  <c r="H98211" i="5"/>
  <c r="H98210" i="5"/>
  <c r="H98209" i="5"/>
  <c r="H98208" i="5"/>
  <c r="H98207" i="5"/>
  <c r="H98206" i="5"/>
  <c r="H98205" i="5"/>
  <c r="H98204" i="5"/>
  <c r="H98203" i="5"/>
  <c r="H98202" i="5"/>
  <c r="H98201" i="5"/>
  <c r="H98200" i="5"/>
  <c r="H98199" i="5"/>
  <c r="H98198" i="5"/>
  <c r="H98197" i="5"/>
  <c r="H98196" i="5"/>
  <c r="H98195" i="5"/>
  <c r="H98194" i="5"/>
  <c r="H98193" i="5"/>
  <c r="H98192" i="5"/>
  <c r="H98191" i="5"/>
  <c r="H98190" i="5"/>
  <c r="H98189" i="5"/>
  <c r="H98188" i="5"/>
  <c r="H98187" i="5"/>
  <c r="H98186" i="5"/>
  <c r="H98185" i="5"/>
  <c r="H98184" i="5"/>
  <c r="H98183" i="5"/>
  <c r="H98182" i="5"/>
  <c r="H98181" i="5"/>
  <c r="H98180" i="5"/>
  <c r="H98179" i="5"/>
  <c r="H98178" i="5"/>
  <c r="H98177" i="5"/>
  <c r="H98176" i="5"/>
  <c r="H98175" i="5"/>
  <c r="H98174" i="5"/>
  <c r="H98173" i="5"/>
  <c r="H98172" i="5"/>
  <c r="H98171" i="5"/>
  <c r="H98170" i="5"/>
  <c r="H98169" i="5"/>
  <c r="H98168" i="5"/>
  <c r="H98167" i="5"/>
  <c r="H98166" i="5"/>
  <c r="H98165" i="5"/>
  <c r="H98164" i="5"/>
  <c r="H98163" i="5"/>
  <c r="H98162" i="5"/>
  <c r="H98161" i="5"/>
  <c r="H98160" i="5"/>
  <c r="H98159" i="5"/>
  <c r="H98158" i="5"/>
  <c r="H98157" i="5"/>
  <c r="H98156" i="5"/>
  <c r="H98155" i="5"/>
  <c r="H98154" i="5"/>
  <c r="H98153" i="5"/>
  <c r="H98152" i="5"/>
  <c r="H98151" i="5"/>
  <c r="H98150" i="5"/>
  <c r="H98149" i="5"/>
  <c r="H98148" i="5"/>
  <c r="H98147" i="5"/>
  <c r="H98146" i="5"/>
  <c r="H98145" i="5"/>
  <c r="H98144" i="5"/>
  <c r="H98143" i="5"/>
  <c r="H98142" i="5"/>
  <c r="H98141" i="5"/>
  <c r="H98140" i="5"/>
  <c r="H98139" i="5"/>
  <c r="H98138" i="5"/>
  <c r="H98137" i="5"/>
  <c r="H98136" i="5"/>
  <c r="H98135" i="5"/>
  <c r="H98134" i="5"/>
  <c r="H98133" i="5"/>
  <c r="H98132" i="5"/>
  <c r="H98131" i="5"/>
  <c r="H98130" i="5"/>
  <c r="H98129" i="5"/>
  <c r="H98128" i="5"/>
  <c r="H98127" i="5"/>
  <c r="H98126" i="5"/>
  <c r="H98125" i="5"/>
  <c r="H98124" i="5"/>
  <c r="H98123" i="5"/>
  <c r="H98122" i="5"/>
  <c r="H98121" i="5"/>
  <c r="H98120" i="5"/>
  <c r="H98119" i="5"/>
  <c r="H98118" i="5"/>
  <c r="H98117" i="5"/>
  <c r="H98116" i="5"/>
  <c r="H98115" i="5"/>
  <c r="H98114" i="5"/>
  <c r="H98113" i="5"/>
  <c r="H98112" i="5"/>
  <c r="H98111" i="5"/>
  <c r="H98110" i="5"/>
  <c r="H98109" i="5"/>
  <c r="H98108" i="5"/>
  <c r="H98107" i="5"/>
  <c r="H98106" i="5"/>
  <c r="H98105" i="5"/>
  <c r="H98104" i="5"/>
  <c r="H98103" i="5"/>
  <c r="H98102" i="5"/>
  <c r="H98101" i="5"/>
  <c r="H98100" i="5"/>
  <c r="H98099" i="5"/>
  <c r="H98098" i="5"/>
  <c r="H98097" i="5"/>
  <c r="H98096" i="5"/>
  <c r="H98095" i="5"/>
  <c r="H98094" i="5"/>
  <c r="H98093" i="5"/>
  <c r="H98092" i="5"/>
  <c r="H98091" i="5"/>
  <c r="H98090" i="5"/>
  <c r="H98089" i="5"/>
  <c r="H98088" i="5"/>
  <c r="H98087" i="5"/>
  <c r="H98086" i="5"/>
  <c r="H98085" i="5"/>
  <c r="H98084" i="5"/>
  <c r="H98083" i="5"/>
  <c r="H98082" i="5"/>
  <c r="H98081" i="5"/>
  <c r="H98080" i="5"/>
  <c r="H98079" i="5"/>
  <c r="H98078" i="5"/>
  <c r="H98077" i="5"/>
  <c r="H98076" i="5"/>
  <c r="H98075" i="5"/>
  <c r="H98074" i="5"/>
  <c r="H98073" i="5"/>
  <c r="H98072" i="5"/>
  <c r="H98071" i="5"/>
  <c r="H98070" i="5"/>
  <c r="H98069" i="5"/>
  <c r="H98068" i="5"/>
  <c r="H98067" i="5"/>
  <c r="H98066" i="5"/>
  <c r="H98065" i="5"/>
  <c r="H98064" i="5"/>
  <c r="H98063" i="5"/>
  <c r="H98062" i="5"/>
  <c r="H98061" i="5"/>
  <c r="H98060" i="5"/>
  <c r="H98059" i="5"/>
  <c r="H98058" i="5"/>
  <c r="H98057" i="5"/>
  <c r="H98056" i="5"/>
  <c r="H98055" i="5"/>
  <c r="H98054" i="5"/>
  <c r="H98053" i="5"/>
  <c r="H98052" i="5"/>
  <c r="H98051" i="5"/>
  <c r="H98050" i="5"/>
  <c r="H98049" i="5"/>
  <c r="H98048" i="5"/>
  <c r="H98047" i="5"/>
  <c r="H98046" i="5"/>
  <c r="H98045" i="5"/>
  <c r="H98044" i="5"/>
  <c r="H98043" i="5"/>
  <c r="H98042" i="5"/>
  <c r="H98041" i="5"/>
  <c r="H98040" i="5"/>
  <c r="H98039" i="5"/>
  <c r="H98038" i="5"/>
  <c r="H98037" i="5"/>
  <c r="H98036" i="5"/>
  <c r="H98035" i="5"/>
  <c r="H98034" i="5"/>
  <c r="H98033" i="5"/>
  <c r="H98032" i="5"/>
  <c r="H98031" i="5"/>
  <c r="H98030" i="5"/>
  <c r="H98029" i="5"/>
  <c r="H98028" i="5"/>
  <c r="H98027" i="5"/>
  <c r="H98026" i="5"/>
  <c r="H98025" i="5"/>
  <c r="H98024" i="5"/>
  <c r="H98023" i="5"/>
  <c r="H98022" i="5"/>
  <c r="H98021" i="5"/>
  <c r="H98020" i="5"/>
  <c r="H98019" i="5"/>
  <c r="H98018" i="5"/>
  <c r="H98017" i="5"/>
  <c r="H98016" i="5"/>
  <c r="H98015" i="5"/>
  <c r="H98014" i="5"/>
  <c r="H98013" i="5"/>
  <c r="H98012" i="5"/>
  <c r="H98011" i="5"/>
  <c r="H98010" i="5"/>
  <c r="H98009" i="5"/>
  <c r="H98008" i="5"/>
  <c r="H98007" i="5"/>
  <c r="H98006" i="5"/>
  <c r="H98005" i="5"/>
  <c r="H98004" i="5"/>
  <c r="H98003" i="5"/>
  <c r="H98002" i="5"/>
  <c r="H98001" i="5"/>
  <c r="H98000" i="5"/>
  <c r="H97999" i="5"/>
  <c r="H97998" i="5"/>
  <c r="H97997" i="5"/>
  <c r="H97996" i="5"/>
  <c r="H97995" i="5"/>
  <c r="H97994" i="5"/>
  <c r="H97993" i="5"/>
  <c r="H97992" i="5"/>
  <c r="H97991" i="5"/>
  <c r="H97990" i="5"/>
  <c r="H97989" i="5"/>
  <c r="H97988" i="5"/>
  <c r="H97987" i="5"/>
  <c r="H97986" i="5"/>
  <c r="H97985" i="5"/>
  <c r="H97984" i="5"/>
  <c r="H97983" i="5"/>
  <c r="H97982" i="5"/>
  <c r="H97981" i="5"/>
  <c r="H97980" i="5"/>
  <c r="H97979" i="5"/>
  <c r="H97978" i="5"/>
  <c r="H97977" i="5"/>
  <c r="H97976" i="5"/>
  <c r="H97975" i="5"/>
  <c r="H97974" i="5"/>
  <c r="H97973" i="5"/>
  <c r="H97972" i="5"/>
  <c r="H97971" i="5"/>
  <c r="H97970" i="5"/>
  <c r="H97969" i="5"/>
  <c r="H97968" i="5"/>
  <c r="H97967" i="5"/>
  <c r="H97966" i="5"/>
  <c r="H97965" i="5"/>
  <c r="H97964" i="5"/>
  <c r="H97963" i="5"/>
  <c r="H97962" i="5"/>
  <c r="H97961" i="5"/>
  <c r="H97960" i="5"/>
  <c r="H97959" i="5"/>
  <c r="H97958" i="5"/>
  <c r="H97957" i="5"/>
  <c r="H97956" i="5"/>
  <c r="H97955" i="5"/>
  <c r="H97954" i="5"/>
  <c r="H97953" i="5"/>
  <c r="H97952" i="5"/>
  <c r="H97951" i="5"/>
  <c r="H97950" i="5"/>
  <c r="H97949" i="5"/>
  <c r="H97948" i="5"/>
  <c r="H97947" i="5"/>
  <c r="H97946" i="5"/>
  <c r="H97945" i="5"/>
  <c r="H97944" i="5"/>
  <c r="H97943" i="5"/>
  <c r="H97942" i="5"/>
  <c r="H97941" i="5"/>
  <c r="H97940" i="5"/>
  <c r="H97939" i="5"/>
  <c r="H97938" i="5"/>
  <c r="H97937" i="5"/>
  <c r="H97936" i="5"/>
  <c r="H97935" i="5"/>
  <c r="H97934" i="5"/>
  <c r="H97933" i="5"/>
  <c r="H97932" i="5"/>
  <c r="H97931" i="5"/>
  <c r="H97930" i="5"/>
  <c r="H97929" i="5"/>
  <c r="H97928" i="5"/>
  <c r="H97927" i="5"/>
  <c r="H97926" i="5"/>
  <c r="H97925" i="5"/>
  <c r="H97924" i="5"/>
  <c r="H97923" i="5"/>
  <c r="H97922" i="5"/>
  <c r="H97921" i="5"/>
  <c r="H97920" i="5"/>
  <c r="H97919" i="5"/>
  <c r="H97918" i="5"/>
  <c r="H97917" i="5"/>
  <c r="H97916" i="5"/>
  <c r="H97915" i="5"/>
  <c r="H97914" i="5"/>
  <c r="H97913" i="5"/>
  <c r="H97912" i="5"/>
  <c r="H97911" i="5"/>
  <c r="H97910" i="5"/>
  <c r="H97909" i="5"/>
  <c r="H97908" i="5"/>
  <c r="H97907" i="5"/>
  <c r="H97906" i="5"/>
  <c r="H97905" i="5"/>
  <c r="H97904" i="5"/>
  <c r="H97903" i="5"/>
  <c r="H97902" i="5"/>
  <c r="H97901" i="5"/>
  <c r="H97900" i="5"/>
  <c r="H97899" i="5"/>
  <c r="H97898" i="5"/>
  <c r="H97897" i="5"/>
  <c r="H97896" i="5"/>
  <c r="H97895" i="5"/>
  <c r="H97894" i="5"/>
  <c r="H97893" i="5"/>
  <c r="H97892" i="5"/>
  <c r="H97891" i="5"/>
  <c r="H97890" i="5"/>
  <c r="H97889" i="5"/>
  <c r="H97888" i="5"/>
  <c r="H97887" i="5"/>
  <c r="H97886" i="5"/>
  <c r="H97885" i="5"/>
  <c r="H97884" i="5"/>
  <c r="H97883" i="5"/>
  <c r="H97882" i="5"/>
  <c r="H97881" i="5"/>
  <c r="H97880" i="5"/>
  <c r="H97879" i="5"/>
  <c r="H97878" i="5"/>
  <c r="H97877" i="5"/>
  <c r="H97876" i="5"/>
  <c r="H97875" i="5"/>
  <c r="H97874" i="5"/>
  <c r="H97873" i="5"/>
  <c r="H97872" i="5"/>
  <c r="H97871" i="5"/>
  <c r="H97870" i="5"/>
  <c r="H97869" i="5"/>
  <c r="H97868" i="5"/>
  <c r="H97867" i="5"/>
  <c r="H97866" i="5"/>
  <c r="H97865" i="5"/>
  <c r="H97864" i="5"/>
  <c r="H97863" i="5"/>
  <c r="H97862" i="5"/>
  <c r="H97861" i="5"/>
  <c r="H97860" i="5"/>
  <c r="H97859" i="5"/>
  <c r="H97858" i="5"/>
  <c r="H97857" i="5"/>
  <c r="H97856" i="5"/>
  <c r="H97855" i="5"/>
  <c r="H97854" i="5"/>
  <c r="H97853" i="5"/>
  <c r="H97852" i="5"/>
  <c r="H97851" i="5"/>
  <c r="H97850" i="5"/>
  <c r="H97849" i="5"/>
  <c r="H97848" i="5"/>
  <c r="H97847" i="5"/>
  <c r="H97846" i="5"/>
  <c r="H97845" i="5"/>
  <c r="H97844" i="5"/>
  <c r="H97843" i="5"/>
  <c r="H97842" i="5"/>
  <c r="H97841" i="5"/>
  <c r="H97840" i="5"/>
  <c r="H97839" i="5"/>
  <c r="H97838" i="5"/>
  <c r="H97837" i="5"/>
  <c r="H97836" i="5"/>
  <c r="H97835" i="5"/>
  <c r="H97834" i="5"/>
  <c r="H97833" i="5"/>
  <c r="H97832" i="5"/>
  <c r="H97831" i="5"/>
  <c r="H97830" i="5"/>
  <c r="H97829" i="5"/>
  <c r="H97828" i="5"/>
  <c r="H97827" i="5"/>
  <c r="H97826" i="5"/>
  <c r="H97825" i="5"/>
  <c r="H97824" i="5"/>
  <c r="H97823" i="5"/>
  <c r="H97822" i="5"/>
  <c r="H97821" i="5"/>
  <c r="H97820" i="5"/>
  <c r="H97819" i="5"/>
  <c r="H97818" i="5"/>
  <c r="H97817" i="5"/>
  <c r="H97816" i="5"/>
  <c r="H97815" i="5"/>
  <c r="H97814" i="5"/>
  <c r="H97813" i="5"/>
  <c r="H97812" i="5"/>
  <c r="H97811" i="5"/>
  <c r="H97810" i="5"/>
  <c r="H97809" i="5"/>
  <c r="H97808" i="5"/>
  <c r="H97807" i="5"/>
  <c r="H97806" i="5"/>
  <c r="H97805" i="5"/>
  <c r="H97804" i="5"/>
  <c r="H97803" i="5"/>
  <c r="H97802" i="5"/>
  <c r="H97801" i="5"/>
  <c r="H97800" i="5"/>
  <c r="H97799" i="5"/>
  <c r="H97798" i="5"/>
  <c r="H97797" i="5"/>
  <c r="H97796" i="5"/>
  <c r="H97795" i="5"/>
  <c r="H97794" i="5"/>
  <c r="H97793" i="5"/>
  <c r="H97792" i="5"/>
  <c r="H97791" i="5"/>
  <c r="H97790" i="5"/>
  <c r="H97789" i="5"/>
  <c r="H97788" i="5"/>
  <c r="H97787" i="5"/>
  <c r="H97786" i="5"/>
  <c r="H97785" i="5"/>
  <c r="H97784" i="5"/>
  <c r="H97783" i="5"/>
  <c r="H97782" i="5"/>
  <c r="H97781" i="5"/>
  <c r="H97780" i="5"/>
  <c r="H97779" i="5"/>
  <c r="H97778" i="5"/>
  <c r="H97777" i="5"/>
  <c r="H97776" i="5"/>
  <c r="H97775" i="5"/>
  <c r="H97774" i="5"/>
  <c r="H97773" i="5"/>
  <c r="H97772" i="5"/>
  <c r="H97771" i="5"/>
  <c r="H97770" i="5"/>
  <c r="H97769" i="5"/>
  <c r="H97768" i="5"/>
  <c r="H97767" i="5"/>
  <c r="H97766" i="5"/>
  <c r="H97765" i="5"/>
  <c r="H97764" i="5"/>
  <c r="H97763" i="5"/>
  <c r="H97762" i="5"/>
  <c r="H97761" i="5"/>
  <c r="H97760" i="5"/>
  <c r="H97759" i="5"/>
  <c r="H97758" i="5"/>
  <c r="H97757" i="5"/>
  <c r="H97756" i="5"/>
  <c r="H97755" i="5"/>
  <c r="H97754" i="5"/>
  <c r="H97753" i="5"/>
  <c r="H97752" i="5"/>
  <c r="H97751" i="5"/>
  <c r="H97750" i="5"/>
  <c r="H97749" i="5"/>
  <c r="H97748" i="5"/>
  <c r="H97747" i="5"/>
  <c r="H97746" i="5"/>
  <c r="H97745" i="5"/>
  <c r="H97744" i="5"/>
  <c r="H97743" i="5"/>
  <c r="H97742" i="5"/>
  <c r="H97741" i="5"/>
  <c r="H97740" i="5"/>
  <c r="H97739" i="5"/>
  <c r="H97738" i="5"/>
  <c r="H97737" i="5"/>
  <c r="H97736" i="5"/>
  <c r="H97735" i="5"/>
  <c r="H97734" i="5"/>
  <c r="H97733" i="5"/>
  <c r="H97732" i="5"/>
  <c r="H97731" i="5"/>
  <c r="H97730" i="5"/>
  <c r="H97729" i="5"/>
  <c r="H97728" i="5"/>
  <c r="H97727" i="5"/>
  <c r="H97726" i="5"/>
  <c r="H97725" i="5"/>
  <c r="H97724" i="5"/>
  <c r="H97723" i="5"/>
  <c r="H97722" i="5"/>
  <c r="H97721" i="5"/>
  <c r="H97720" i="5"/>
  <c r="H97719" i="5"/>
  <c r="H97718" i="5"/>
  <c r="H97717" i="5"/>
  <c r="H97716" i="5"/>
  <c r="H97715" i="5"/>
  <c r="H97714" i="5"/>
  <c r="H97713" i="5"/>
  <c r="H97712" i="5"/>
  <c r="H97711" i="5"/>
  <c r="H97710" i="5"/>
  <c r="H97709" i="5"/>
  <c r="H97708" i="5"/>
  <c r="H97707" i="5"/>
  <c r="H97706" i="5"/>
  <c r="H97705" i="5"/>
  <c r="H97704" i="5"/>
  <c r="H97703" i="5"/>
  <c r="H97702" i="5"/>
  <c r="H97701" i="5"/>
  <c r="H97700" i="5"/>
  <c r="H97699" i="5"/>
  <c r="H97698" i="5"/>
  <c r="H97697" i="5"/>
  <c r="H97696" i="5"/>
  <c r="H97695" i="5"/>
  <c r="H97694" i="5"/>
  <c r="H97693" i="5"/>
  <c r="H97692" i="5"/>
  <c r="H97691" i="5"/>
  <c r="H97690" i="5"/>
  <c r="H97689" i="5"/>
  <c r="H97688" i="5"/>
  <c r="H97687" i="5"/>
  <c r="H97686" i="5"/>
  <c r="H97685" i="5"/>
  <c r="H97684" i="5"/>
  <c r="H97683" i="5"/>
  <c r="H97682" i="5"/>
  <c r="H97681" i="5"/>
  <c r="H97680" i="5"/>
  <c r="H97679" i="5"/>
  <c r="H97678" i="5"/>
  <c r="H97677" i="5"/>
  <c r="H97676" i="5"/>
  <c r="H97675" i="5"/>
  <c r="H97674" i="5"/>
  <c r="H97673" i="5"/>
  <c r="H97672" i="5"/>
  <c r="H97671" i="5"/>
  <c r="H97670" i="5"/>
  <c r="H97669" i="5"/>
  <c r="H97668" i="5"/>
  <c r="H97667" i="5"/>
  <c r="H97666" i="5"/>
  <c r="H97665" i="5"/>
  <c r="H97664" i="5"/>
  <c r="H97663" i="5"/>
  <c r="H97662" i="5"/>
  <c r="H97661" i="5"/>
  <c r="H97660" i="5"/>
  <c r="H97659" i="5"/>
  <c r="H97658" i="5"/>
  <c r="H97657" i="5"/>
  <c r="H97656" i="5"/>
  <c r="H97655" i="5"/>
  <c r="H97654" i="5"/>
  <c r="H97653" i="5"/>
  <c r="H97652" i="5"/>
  <c r="H97651" i="5"/>
  <c r="H97650" i="5"/>
  <c r="H97649" i="5"/>
  <c r="H97648" i="5"/>
  <c r="H97647" i="5"/>
  <c r="H97646" i="5"/>
  <c r="H97645" i="5"/>
  <c r="H97644" i="5"/>
  <c r="H97643" i="5"/>
  <c r="H97642" i="5"/>
  <c r="H97641" i="5"/>
  <c r="H97640" i="5"/>
  <c r="H97639" i="5"/>
  <c r="H97638" i="5"/>
  <c r="H97637" i="5"/>
  <c r="H97636" i="5"/>
  <c r="H97635" i="5"/>
  <c r="H97634" i="5"/>
  <c r="H97345" i="5"/>
  <c r="H97344" i="5"/>
  <c r="H97343" i="5"/>
  <c r="H97342" i="5"/>
  <c r="H97341" i="5"/>
  <c r="H97340" i="5"/>
  <c r="H97339" i="5"/>
  <c r="H97338" i="5"/>
  <c r="H97337" i="5"/>
  <c r="H97336" i="5"/>
  <c r="H97335" i="5"/>
  <c r="H97334" i="5"/>
  <c r="H97333" i="5"/>
  <c r="H97332" i="5"/>
  <c r="H97331" i="5"/>
  <c r="H97330" i="5"/>
  <c r="H97329" i="5"/>
  <c r="H97328" i="5"/>
  <c r="H97327" i="5"/>
  <c r="H97326" i="5"/>
  <c r="H97325" i="5"/>
  <c r="H97324" i="5"/>
  <c r="H97323" i="5"/>
  <c r="H97322" i="5"/>
  <c r="H97321" i="5"/>
  <c r="H97320" i="5"/>
  <c r="H97319" i="5"/>
  <c r="H97318" i="5"/>
  <c r="H97317" i="5"/>
  <c r="H97316" i="5"/>
  <c r="H97315" i="5"/>
  <c r="H97314" i="5"/>
  <c r="H97313" i="5"/>
  <c r="H97312" i="5"/>
  <c r="H97311" i="5"/>
  <c r="H97310" i="5"/>
  <c r="H97309" i="5"/>
  <c r="H97308" i="5"/>
  <c r="H97307" i="5"/>
  <c r="H97306" i="5"/>
  <c r="H97305" i="5"/>
  <c r="H97304" i="5"/>
  <c r="H97303" i="5"/>
  <c r="H97302" i="5"/>
  <c r="H97301" i="5"/>
  <c r="H97300" i="5"/>
  <c r="H97299" i="5"/>
  <c r="H97298" i="5"/>
  <c r="H97297" i="5"/>
  <c r="H97296" i="5"/>
  <c r="H97295" i="5"/>
  <c r="H97294" i="5"/>
  <c r="H97293" i="5"/>
  <c r="H97292" i="5"/>
  <c r="H97291" i="5"/>
  <c r="H97290" i="5"/>
  <c r="H97289" i="5"/>
  <c r="H97288" i="5"/>
  <c r="H97287" i="5"/>
  <c r="H97286" i="5"/>
  <c r="H97285" i="5"/>
  <c r="H97284" i="5"/>
  <c r="H97283" i="5"/>
  <c r="H97282" i="5"/>
  <c r="H97281" i="5"/>
  <c r="H97280" i="5"/>
  <c r="H97279" i="5"/>
  <c r="H97278" i="5"/>
  <c r="H97277" i="5"/>
  <c r="H97276" i="5"/>
  <c r="H97275" i="5"/>
  <c r="H97274" i="5"/>
  <c r="H97273" i="5"/>
  <c r="H97272" i="5"/>
  <c r="H97271" i="5"/>
  <c r="H97270" i="5"/>
  <c r="H97269" i="5"/>
  <c r="H97268" i="5"/>
  <c r="H97267" i="5"/>
  <c r="H97266" i="5"/>
  <c r="H97265" i="5"/>
  <c r="H97264" i="5"/>
  <c r="H97263" i="5"/>
  <c r="H97262" i="5"/>
  <c r="H97261" i="5"/>
  <c r="H97260" i="5"/>
  <c r="H97259" i="5"/>
  <c r="H97258" i="5"/>
  <c r="H97257" i="5"/>
  <c r="H97256" i="5"/>
  <c r="H97255" i="5"/>
  <c r="H97254" i="5"/>
  <c r="H97253" i="5"/>
  <c r="H97252" i="5"/>
  <c r="H97251" i="5"/>
  <c r="H97250" i="5"/>
  <c r="H97249" i="5"/>
  <c r="H97248" i="5"/>
  <c r="H97247" i="5"/>
  <c r="H97246" i="5"/>
  <c r="H97245" i="5"/>
  <c r="H97244" i="5"/>
  <c r="H97243" i="5"/>
  <c r="H97242" i="5"/>
  <c r="H97241" i="5"/>
  <c r="H97240" i="5"/>
  <c r="H97239" i="5"/>
  <c r="H97238" i="5"/>
  <c r="H97237" i="5"/>
  <c r="H97236" i="5"/>
  <c r="H97235" i="5"/>
  <c r="H97234" i="5"/>
  <c r="H97233" i="5"/>
  <c r="H97232" i="5"/>
  <c r="H97231" i="5"/>
  <c r="H97230" i="5"/>
  <c r="H97229" i="5"/>
  <c r="H97228" i="5"/>
  <c r="H97227" i="5"/>
  <c r="H97226" i="5"/>
  <c r="H97225" i="5"/>
  <c r="H97224" i="5"/>
  <c r="H97223" i="5"/>
  <c r="H97222" i="5"/>
  <c r="H97221" i="5"/>
  <c r="H97220" i="5"/>
  <c r="H97219" i="5"/>
  <c r="H97218" i="5"/>
  <c r="H97217" i="5"/>
  <c r="H97216" i="5"/>
  <c r="H97215" i="5"/>
  <c r="H97214" i="5"/>
  <c r="H97213" i="5"/>
  <c r="H97212" i="5"/>
  <c r="H97211" i="5"/>
  <c r="H97210" i="5"/>
  <c r="H97209" i="5"/>
  <c r="H97208" i="5"/>
  <c r="H97207" i="5"/>
  <c r="H97206" i="5"/>
  <c r="H97205" i="5"/>
  <c r="H97204" i="5"/>
  <c r="H97203" i="5"/>
  <c r="H97202" i="5"/>
  <c r="H97201" i="5"/>
  <c r="H97200" i="5"/>
  <c r="H97199" i="5"/>
  <c r="H97198" i="5"/>
  <c r="H97197" i="5"/>
  <c r="H97196" i="5"/>
  <c r="H97195" i="5"/>
  <c r="H97194" i="5"/>
  <c r="H97193" i="5"/>
  <c r="H97192" i="5"/>
  <c r="H97191" i="5"/>
  <c r="H97190" i="5"/>
  <c r="H97189" i="5"/>
  <c r="H97188" i="5"/>
  <c r="H97187" i="5"/>
  <c r="H97186" i="5"/>
  <c r="H97185" i="5"/>
  <c r="H97184" i="5"/>
  <c r="H97183" i="5"/>
  <c r="H97182" i="5"/>
  <c r="H97181" i="5"/>
  <c r="H97180" i="5"/>
  <c r="H97179" i="5"/>
  <c r="H97178" i="5"/>
  <c r="H97177" i="5"/>
  <c r="H97176" i="5"/>
  <c r="H97175" i="5"/>
  <c r="H97174" i="5"/>
  <c r="H97173" i="5"/>
  <c r="H97172" i="5"/>
  <c r="H97171" i="5"/>
  <c r="H97170" i="5"/>
  <c r="H97169" i="5"/>
  <c r="H97168" i="5"/>
  <c r="H97167" i="5"/>
  <c r="H97166" i="5"/>
  <c r="H97165" i="5"/>
  <c r="H97164" i="5"/>
  <c r="H97163" i="5"/>
  <c r="H97162" i="5"/>
  <c r="H97161" i="5"/>
  <c r="H97160" i="5"/>
  <c r="H97159" i="5"/>
  <c r="H97158" i="5"/>
  <c r="H97157" i="5"/>
  <c r="H97156" i="5"/>
  <c r="H97155" i="5"/>
  <c r="H97154" i="5"/>
  <c r="H97153" i="5"/>
  <c r="H97152" i="5"/>
  <c r="H97151" i="5"/>
  <c r="H97150" i="5"/>
  <c r="H97149" i="5"/>
  <c r="H97148" i="5"/>
  <c r="H97147" i="5"/>
  <c r="H97146" i="5"/>
  <c r="H97145" i="5"/>
  <c r="H97144" i="5"/>
  <c r="H97143" i="5"/>
  <c r="H97142" i="5"/>
  <c r="H97141" i="5"/>
  <c r="H97140" i="5"/>
  <c r="H97139" i="5"/>
  <c r="H97138" i="5"/>
  <c r="H97137" i="5"/>
  <c r="H97136" i="5"/>
  <c r="H97135" i="5"/>
  <c r="H97134" i="5"/>
  <c r="H97133" i="5"/>
  <c r="H97132" i="5"/>
  <c r="H97131" i="5"/>
  <c r="H97130" i="5"/>
  <c r="H97129" i="5"/>
  <c r="H97128" i="5"/>
  <c r="H97127" i="5"/>
  <c r="H97126" i="5"/>
  <c r="H97125" i="5"/>
  <c r="H97124" i="5"/>
  <c r="H97123" i="5"/>
  <c r="H97122" i="5"/>
  <c r="H97121" i="5"/>
  <c r="H97120" i="5"/>
  <c r="H97119" i="5"/>
  <c r="H97118" i="5"/>
  <c r="H97117" i="5"/>
  <c r="H97116" i="5"/>
  <c r="H97115" i="5"/>
  <c r="H97114" i="5"/>
  <c r="H97113" i="5"/>
  <c r="H97112" i="5"/>
  <c r="H97111" i="5"/>
  <c r="H97110" i="5"/>
  <c r="H97109" i="5"/>
  <c r="H97108" i="5"/>
  <c r="H97107" i="5"/>
  <c r="H97106" i="5"/>
  <c r="H97105" i="5"/>
  <c r="H97104" i="5"/>
  <c r="H97103" i="5"/>
  <c r="H97102" i="5"/>
  <c r="H97101" i="5"/>
  <c r="H97100" i="5"/>
  <c r="H97099" i="5"/>
  <c r="H97098" i="5"/>
  <c r="H97097" i="5"/>
  <c r="H97096" i="5"/>
  <c r="H97095" i="5"/>
  <c r="H97094" i="5"/>
  <c r="H97093" i="5"/>
  <c r="H97092" i="5"/>
  <c r="H97091" i="5"/>
  <c r="H97090" i="5"/>
  <c r="H97089" i="5"/>
  <c r="H97088" i="5"/>
  <c r="H97087" i="5"/>
  <c r="H97086" i="5"/>
  <c r="H97085" i="5"/>
  <c r="H97084" i="5"/>
  <c r="H97083" i="5"/>
  <c r="H97082" i="5"/>
  <c r="H97081" i="5"/>
  <c r="H97080" i="5"/>
  <c r="H97079" i="5"/>
  <c r="H97078" i="5"/>
  <c r="H97077" i="5"/>
  <c r="H97076" i="5"/>
  <c r="H97075" i="5"/>
  <c r="H97074" i="5"/>
  <c r="H97073" i="5"/>
  <c r="H97072" i="5"/>
  <c r="H97071" i="5"/>
  <c r="H97070" i="5"/>
  <c r="H97069" i="5"/>
  <c r="H97068" i="5"/>
  <c r="H97067" i="5"/>
  <c r="H97066" i="5"/>
  <c r="H97065" i="5"/>
  <c r="H97064" i="5"/>
  <c r="H97063" i="5"/>
  <c r="H97062" i="5"/>
  <c r="H97061" i="5"/>
  <c r="H97060" i="5"/>
  <c r="H97059" i="5"/>
  <c r="H97058" i="5"/>
  <c r="H97057" i="5"/>
  <c r="H97056" i="5"/>
  <c r="H97055" i="5"/>
  <c r="H97054" i="5"/>
  <c r="H97053" i="5"/>
  <c r="H97052" i="5"/>
  <c r="H97051" i="5"/>
  <c r="H97050" i="5"/>
  <c r="H97049" i="5"/>
  <c r="H97048" i="5"/>
  <c r="H97047" i="5"/>
  <c r="H97046" i="5"/>
  <c r="H97045" i="5"/>
  <c r="H97044" i="5"/>
  <c r="H97043" i="5"/>
  <c r="H97042" i="5"/>
  <c r="H97041" i="5"/>
  <c r="H97040" i="5"/>
  <c r="H97039" i="5"/>
  <c r="H97038" i="5"/>
  <c r="H97037" i="5"/>
  <c r="H97036" i="5"/>
  <c r="H97035" i="5"/>
  <c r="H97034" i="5"/>
  <c r="H97033" i="5"/>
  <c r="H97032" i="5"/>
  <c r="H97031" i="5"/>
  <c r="H97030" i="5"/>
  <c r="H97029" i="5"/>
  <c r="H97028" i="5"/>
  <c r="H97027" i="5"/>
  <c r="H97026" i="5"/>
  <c r="H97025" i="5"/>
  <c r="H97024" i="5"/>
  <c r="H97023" i="5"/>
  <c r="H97022" i="5"/>
  <c r="H97021" i="5"/>
  <c r="H97020" i="5"/>
  <c r="H97019" i="5"/>
  <c r="H97018" i="5"/>
  <c r="H97017" i="5"/>
  <c r="H97016" i="5"/>
  <c r="H97015" i="5"/>
  <c r="H97014" i="5"/>
  <c r="H97013" i="5"/>
  <c r="H97012" i="5"/>
  <c r="H97011" i="5"/>
  <c r="H97010" i="5"/>
  <c r="H97009" i="5"/>
  <c r="H97008" i="5"/>
  <c r="H97007" i="5"/>
  <c r="H97006" i="5"/>
  <c r="H97005" i="5"/>
  <c r="H97004" i="5"/>
  <c r="H97003" i="5"/>
  <c r="H97002" i="5"/>
  <c r="H97001" i="5"/>
  <c r="H97000" i="5"/>
  <c r="H96999" i="5"/>
  <c r="H96998" i="5"/>
  <c r="H96997" i="5"/>
  <c r="H96996" i="5"/>
  <c r="H96995" i="5"/>
  <c r="H96994" i="5"/>
  <c r="H96993" i="5"/>
  <c r="H96992" i="5"/>
  <c r="H96991" i="5"/>
  <c r="H96990" i="5"/>
  <c r="H96989" i="5"/>
  <c r="H96988" i="5"/>
  <c r="H96987" i="5"/>
  <c r="H96986" i="5"/>
  <c r="H96985" i="5"/>
  <c r="H96984" i="5"/>
  <c r="H96983" i="5"/>
  <c r="H96982" i="5"/>
  <c r="H96981" i="5"/>
  <c r="H96980" i="5"/>
  <c r="H96979" i="5"/>
  <c r="H96978" i="5"/>
  <c r="H96977" i="5"/>
  <c r="H96976" i="5"/>
  <c r="H96975" i="5"/>
  <c r="H96974" i="5"/>
  <c r="H96973" i="5"/>
  <c r="H96972" i="5"/>
  <c r="H96971" i="5"/>
  <c r="H96970" i="5"/>
  <c r="H96969" i="5"/>
  <c r="H96968" i="5"/>
  <c r="H96967" i="5"/>
  <c r="H96966" i="5"/>
  <c r="H96965" i="5"/>
  <c r="H96964" i="5"/>
  <c r="H96963" i="5"/>
  <c r="H96962" i="5"/>
  <c r="H96961" i="5"/>
  <c r="H96960" i="5"/>
  <c r="H96959" i="5"/>
  <c r="H96958" i="5"/>
  <c r="H96957" i="5"/>
  <c r="H96956" i="5"/>
  <c r="H96955" i="5"/>
  <c r="H96954" i="5"/>
  <c r="H96953" i="5"/>
  <c r="H96952" i="5"/>
  <c r="H96951" i="5"/>
  <c r="H96950" i="5"/>
  <c r="H96949" i="5"/>
  <c r="H96948" i="5"/>
  <c r="H96947" i="5"/>
  <c r="H96946" i="5"/>
  <c r="H96945" i="5"/>
  <c r="H96944" i="5"/>
  <c r="H96943" i="5"/>
  <c r="H96942" i="5"/>
  <c r="H96941" i="5"/>
  <c r="H96940" i="5"/>
  <c r="H96939" i="5"/>
  <c r="H96938" i="5"/>
  <c r="H96937" i="5"/>
  <c r="H96936" i="5"/>
  <c r="H96935" i="5"/>
  <c r="H96934" i="5"/>
  <c r="H96933" i="5"/>
  <c r="H96932" i="5"/>
  <c r="H96931" i="5"/>
  <c r="H96930" i="5"/>
  <c r="H96929" i="5"/>
  <c r="H96928" i="5"/>
  <c r="H96927" i="5"/>
  <c r="H96926" i="5"/>
  <c r="H96925" i="5"/>
  <c r="H96924" i="5"/>
  <c r="H96923" i="5"/>
  <c r="H96922" i="5"/>
  <c r="H96921" i="5"/>
  <c r="H96920" i="5"/>
  <c r="H96919" i="5"/>
  <c r="H96918" i="5"/>
  <c r="H96917" i="5"/>
  <c r="H96916" i="5"/>
  <c r="H96915" i="5"/>
  <c r="H96914" i="5"/>
  <c r="H96913" i="5"/>
  <c r="H96912" i="5"/>
  <c r="H96911" i="5"/>
  <c r="H96910" i="5"/>
  <c r="H96909" i="5"/>
  <c r="H96908" i="5"/>
  <c r="H96907" i="5"/>
  <c r="H96906" i="5"/>
  <c r="H96905" i="5"/>
  <c r="H96904" i="5"/>
  <c r="H96903" i="5"/>
  <c r="H96902" i="5"/>
  <c r="H96901" i="5"/>
  <c r="H96900" i="5"/>
  <c r="H96899" i="5"/>
  <c r="H96898" i="5"/>
  <c r="H96897" i="5"/>
  <c r="H96896" i="5"/>
  <c r="H96895" i="5"/>
  <c r="H96894" i="5"/>
  <c r="H96893" i="5"/>
  <c r="H96892" i="5"/>
  <c r="H96891" i="5"/>
  <c r="H96890" i="5"/>
  <c r="H96889" i="5"/>
  <c r="H96888" i="5"/>
  <c r="H96887" i="5"/>
  <c r="H96886" i="5"/>
  <c r="H96885" i="5"/>
  <c r="H96884" i="5"/>
  <c r="H96883" i="5"/>
  <c r="H96882" i="5"/>
  <c r="H96881" i="5"/>
  <c r="H96880" i="5"/>
  <c r="H96879" i="5"/>
  <c r="H96878" i="5"/>
  <c r="H96877" i="5"/>
  <c r="H96876" i="5"/>
  <c r="H96875" i="5"/>
  <c r="H96874" i="5"/>
  <c r="H96873" i="5"/>
  <c r="H96872" i="5"/>
  <c r="H96871" i="5"/>
  <c r="H96870" i="5"/>
  <c r="H96869" i="5"/>
  <c r="H96868" i="5"/>
  <c r="H96867" i="5"/>
  <c r="H96866" i="5"/>
  <c r="H96865" i="5"/>
  <c r="H96864" i="5"/>
  <c r="H96863" i="5"/>
  <c r="H96862" i="5"/>
  <c r="H96861" i="5"/>
  <c r="H96860" i="5"/>
  <c r="H96859" i="5"/>
  <c r="H96858" i="5"/>
  <c r="H96857" i="5"/>
  <c r="H96856" i="5"/>
  <c r="H96855" i="5"/>
  <c r="H96854" i="5"/>
  <c r="H96853" i="5"/>
  <c r="H96852" i="5"/>
  <c r="H96851" i="5"/>
  <c r="H96850" i="5"/>
  <c r="H96849" i="5"/>
  <c r="H96848" i="5"/>
  <c r="H96847" i="5"/>
  <c r="H96846" i="5"/>
  <c r="H96845" i="5"/>
  <c r="H96844" i="5"/>
  <c r="H96843" i="5"/>
  <c r="H96842" i="5"/>
  <c r="H96841" i="5"/>
  <c r="H96840" i="5"/>
  <c r="H96839" i="5"/>
  <c r="H96838" i="5"/>
  <c r="H96837" i="5"/>
  <c r="H96836" i="5"/>
  <c r="H96835" i="5"/>
  <c r="H96834" i="5"/>
  <c r="H96833" i="5"/>
  <c r="H96832" i="5"/>
  <c r="H96831" i="5"/>
  <c r="H96830" i="5"/>
  <c r="H96829" i="5"/>
  <c r="H96828" i="5"/>
  <c r="H96827" i="5"/>
  <c r="H96826" i="5"/>
  <c r="H96825" i="5"/>
  <c r="H96824" i="5"/>
  <c r="H96823" i="5"/>
  <c r="H96822" i="5"/>
  <c r="H96821" i="5"/>
  <c r="H96820" i="5"/>
  <c r="H96819" i="5"/>
  <c r="H96818" i="5"/>
  <c r="H96817" i="5"/>
  <c r="H96816" i="5"/>
  <c r="H96815" i="5"/>
  <c r="H96814" i="5"/>
  <c r="H96813" i="5"/>
  <c r="H96812" i="5"/>
  <c r="H96811" i="5"/>
  <c r="H96810" i="5"/>
  <c r="H96809" i="5"/>
  <c r="H96808" i="5"/>
  <c r="H96807" i="5"/>
  <c r="H96806" i="5"/>
  <c r="H96805" i="5"/>
  <c r="H96804" i="5"/>
  <c r="H96803" i="5"/>
  <c r="H96802" i="5"/>
  <c r="H96801" i="5"/>
  <c r="H96800" i="5"/>
  <c r="H96799" i="5"/>
  <c r="H96798" i="5"/>
  <c r="H96797" i="5"/>
  <c r="H96796" i="5"/>
  <c r="H96795" i="5"/>
  <c r="H96794" i="5"/>
  <c r="H96793" i="5"/>
  <c r="H96792" i="5"/>
  <c r="H96791" i="5"/>
  <c r="H96790" i="5"/>
  <c r="H96789" i="5"/>
  <c r="H96788" i="5"/>
  <c r="H96787" i="5"/>
  <c r="H96786" i="5"/>
  <c r="H96785" i="5"/>
  <c r="H96784" i="5"/>
  <c r="H96783" i="5"/>
  <c r="H96782" i="5"/>
  <c r="H96781" i="5"/>
  <c r="H96780" i="5"/>
  <c r="H96779" i="5"/>
  <c r="H96778" i="5"/>
  <c r="H96777" i="5"/>
  <c r="H96776" i="5"/>
  <c r="H96775" i="5"/>
  <c r="H96774" i="5"/>
  <c r="H96773" i="5"/>
  <c r="H96772" i="5"/>
  <c r="H96771" i="5"/>
  <c r="H96770" i="5"/>
  <c r="H96769" i="5"/>
  <c r="H96768" i="5"/>
  <c r="H96767" i="5"/>
  <c r="H96766" i="5"/>
  <c r="H96765" i="5"/>
  <c r="H96764" i="5"/>
  <c r="H96763" i="5"/>
  <c r="H96762" i="5"/>
  <c r="H96761" i="5"/>
  <c r="H96760" i="5"/>
  <c r="H96759" i="5"/>
  <c r="H96758" i="5"/>
  <c r="H96757" i="5"/>
  <c r="H96756" i="5"/>
  <c r="H96755" i="5"/>
  <c r="H96754" i="5"/>
  <c r="H96753" i="5"/>
  <c r="H96752" i="5"/>
  <c r="H96751" i="5"/>
  <c r="H96750" i="5"/>
  <c r="H96749" i="5"/>
  <c r="H96748" i="5"/>
  <c r="H96747" i="5"/>
  <c r="H96746" i="5"/>
  <c r="H96745" i="5"/>
  <c r="H96744" i="5"/>
  <c r="H96743" i="5"/>
  <c r="H96742" i="5"/>
  <c r="H96741" i="5"/>
  <c r="H96740" i="5"/>
  <c r="H96739" i="5"/>
  <c r="H96738" i="5"/>
  <c r="H96737" i="5"/>
  <c r="H96736" i="5"/>
  <c r="H96735" i="5"/>
  <c r="H96734" i="5"/>
  <c r="H96733" i="5"/>
  <c r="H96732" i="5"/>
  <c r="H96731" i="5"/>
  <c r="H96730" i="5"/>
  <c r="H96729" i="5"/>
  <c r="H96728" i="5"/>
  <c r="H96727" i="5"/>
  <c r="H96726" i="5"/>
  <c r="H96725" i="5"/>
  <c r="H96724" i="5"/>
  <c r="H96723" i="5"/>
  <c r="H96722" i="5"/>
  <c r="H96721" i="5"/>
  <c r="H96720" i="5"/>
  <c r="H96719" i="5"/>
  <c r="H96718" i="5"/>
  <c r="H96717" i="5"/>
  <c r="H96716" i="5"/>
  <c r="H96715" i="5"/>
  <c r="H96714" i="5"/>
  <c r="H96713" i="5"/>
  <c r="H96712" i="5"/>
  <c r="H96711" i="5"/>
  <c r="H96710" i="5"/>
  <c r="H96709" i="5"/>
  <c r="H96708" i="5"/>
  <c r="H96707" i="5"/>
  <c r="H96706" i="5"/>
  <c r="H96705" i="5"/>
  <c r="H96704" i="5"/>
  <c r="H96703" i="5"/>
  <c r="H96702" i="5"/>
  <c r="H96701" i="5"/>
  <c r="H96700" i="5"/>
  <c r="H96699" i="5"/>
  <c r="H96698" i="5"/>
  <c r="H96697" i="5"/>
  <c r="H96696" i="5"/>
  <c r="H96695" i="5"/>
  <c r="H96694" i="5"/>
  <c r="H96693" i="5"/>
  <c r="H96692" i="5"/>
  <c r="H96691" i="5"/>
  <c r="H96690" i="5"/>
  <c r="H96689" i="5"/>
  <c r="H96688" i="5"/>
  <c r="H96687" i="5"/>
  <c r="H96686" i="5"/>
  <c r="H96685" i="5"/>
  <c r="H96684" i="5"/>
  <c r="H96683" i="5"/>
  <c r="H96682" i="5"/>
  <c r="H96681" i="5"/>
  <c r="H96680" i="5"/>
  <c r="H96679" i="5"/>
  <c r="H96678" i="5"/>
  <c r="H96677" i="5"/>
  <c r="H96676" i="5"/>
  <c r="H96675" i="5"/>
  <c r="H96674" i="5"/>
  <c r="H96673" i="5"/>
  <c r="H96672" i="5"/>
  <c r="H96671" i="5"/>
  <c r="H96670" i="5"/>
  <c r="H96669" i="5"/>
  <c r="H96668" i="5"/>
  <c r="H96667" i="5"/>
  <c r="H96666" i="5"/>
  <c r="H96665" i="5"/>
  <c r="H96664" i="5"/>
  <c r="H96663" i="5"/>
  <c r="H96662" i="5"/>
  <c r="H96661" i="5"/>
  <c r="H96660" i="5"/>
  <c r="H96659" i="5"/>
  <c r="H96658" i="5"/>
  <c r="H96657" i="5"/>
  <c r="H96656" i="5"/>
  <c r="H96655" i="5"/>
  <c r="H96654" i="5"/>
  <c r="H96653" i="5"/>
  <c r="H96652" i="5"/>
  <c r="H96651" i="5"/>
  <c r="H96650" i="5"/>
  <c r="H96649" i="5"/>
  <c r="H96648" i="5"/>
  <c r="H96647" i="5"/>
  <c r="H96646" i="5"/>
  <c r="H96645" i="5"/>
  <c r="H96644" i="5"/>
  <c r="H96643" i="5"/>
  <c r="H96642" i="5"/>
  <c r="H96641" i="5"/>
  <c r="H96640" i="5"/>
  <c r="H96639" i="5"/>
  <c r="H96638" i="5"/>
  <c r="H96637" i="5"/>
  <c r="H96636" i="5"/>
  <c r="H96635" i="5"/>
  <c r="H96634" i="5"/>
  <c r="H96633" i="5"/>
  <c r="H96632" i="5"/>
  <c r="H96631" i="5"/>
  <c r="H96630" i="5"/>
  <c r="H96629" i="5"/>
  <c r="H96628" i="5"/>
  <c r="H96627" i="5"/>
  <c r="H96626" i="5"/>
  <c r="H96625" i="5"/>
  <c r="H96624" i="5"/>
  <c r="H96623" i="5"/>
  <c r="H96622" i="5"/>
  <c r="H96621" i="5"/>
  <c r="H96620" i="5"/>
  <c r="H96619" i="5"/>
  <c r="H96618" i="5"/>
  <c r="H96617" i="5"/>
  <c r="H96616" i="5"/>
  <c r="H96615" i="5"/>
  <c r="H96614" i="5"/>
  <c r="H96613" i="5"/>
  <c r="H96612" i="5"/>
  <c r="H96611" i="5"/>
  <c r="H96610" i="5"/>
  <c r="H96609" i="5"/>
  <c r="H96608" i="5"/>
  <c r="H96607" i="5"/>
  <c r="H96606" i="5"/>
  <c r="H96605" i="5"/>
  <c r="H96604" i="5"/>
  <c r="H96603" i="5"/>
  <c r="H96602" i="5"/>
  <c r="H96601" i="5"/>
  <c r="H96600" i="5"/>
  <c r="H96599" i="5"/>
  <c r="H96598" i="5"/>
  <c r="H96597" i="5"/>
  <c r="H96596" i="5"/>
  <c r="H96595" i="5"/>
  <c r="H96594" i="5"/>
  <c r="H96593" i="5"/>
  <c r="H96592" i="5"/>
  <c r="H96591" i="5"/>
  <c r="H96590" i="5"/>
  <c r="H96589" i="5"/>
  <c r="H96588" i="5"/>
  <c r="H96587" i="5"/>
  <c r="H96586" i="5"/>
  <c r="H96585" i="5"/>
  <c r="H96584" i="5"/>
  <c r="H96583" i="5"/>
  <c r="H96582" i="5"/>
  <c r="H96581" i="5"/>
  <c r="H96580" i="5"/>
  <c r="H96579" i="5"/>
  <c r="H96578" i="5"/>
  <c r="H96577" i="5"/>
  <c r="H96576" i="5"/>
  <c r="H96575" i="5"/>
  <c r="H96574" i="5"/>
  <c r="H96573" i="5"/>
  <c r="H96572" i="5"/>
  <c r="H96571" i="5"/>
  <c r="H96570" i="5"/>
  <c r="H96569" i="5"/>
  <c r="H96568" i="5"/>
  <c r="H96567" i="5"/>
  <c r="H96566" i="5"/>
  <c r="H96565" i="5"/>
  <c r="H96564" i="5"/>
  <c r="H96563" i="5"/>
  <c r="H96562" i="5"/>
  <c r="H96561" i="5"/>
  <c r="H96560" i="5"/>
  <c r="H96559" i="5"/>
  <c r="H96558" i="5"/>
  <c r="H96557" i="5"/>
  <c r="H96556" i="5"/>
  <c r="H96555" i="5"/>
  <c r="H96554" i="5"/>
  <c r="H96553" i="5"/>
  <c r="H96552" i="5"/>
  <c r="H96551" i="5"/>
  <c r="H96550" i="5"/>
  <c r="H96549" i="5"/>
  <c r="H96548" i="5"/>
  <c r="H96547" i="5"/>
  <c r="H96546" i="5"/>
  <c r="H96545" i="5"/>
  <c r="H96544" i="5"/>
  <c r="H96543" i="5"/>
  <c r="H96542" i="5"/>
  <c r="H96541" i="5"/>
  <c r="H96540" i="5"/>
  <c r="H96539" i="5"/>
  <c r="H96538" i="5"/>
  <c r="H96537" i="5"/>
  <c r="H96536" i="5"/>
  <c r="H96535" i="5"/>
  <c r="H96534" i="5"/>
  <c r="H96533" i="5"/>
  <c r="H96532" i="5"/>
  <c r="H96531" i="5"/>
  <c r="H96530" i="5"/>
  <c r="H96529" i="5"/>
  <c r="H96528" i="5"/>
  <c r="H96527" i="5"/>
  <c r="H96526" i="5"/>
  <c r="H96525" i="5"/>
  <c r="H96524" i="5"/>
  <c r="H96523" i="5"/>
  <c r="H96522" i="5"/>
  <c r="H96521" i="5"/>
  <c r="H96520" i="5"/>
  <c r="H96519" i="5"/>
  <c r="H96518" i="5"/>
  <c r="H96517" i="5"/>
  <c r="H96516" i="5"/>
  <c r="H96515" i="5"/>
  <c r="H96514" i="5"/>
  <c r="H96513" i="5"/>
  <c r="H96512" i="5"/>
  <c r="H96511" i="5"/>
  <c r="H96510" i="5"/>
  <c r="H96509" i="5"/>
  <c r="H96508" i="5"/>
  <c r="H96507" i="5"/>
  <c r="H96506" i="5"/>
  <c r="H96505" i="5"/>
  <c r="H96504" i="5"/>
  <c r="H96503" i="5"/>
  <c r="H96502" i="5"/>
  <c r="H96501" i="5"/>
  <c r="H96500" i="5"/>
  <c r="H96499" i="5"/>
  <c r="H96498" i="5"/>
  <c r="H96497" i="5"/>
  <c r="H96496" i="5"/>
  <c r="H96495" i="5"/>
  <c r="H96494" i="5"/>
  <c r="H96493" i="5"/>
  <c r="H96492" i="5"/>
  <c r="H96491" i="5"/>
  <c r="H96490" i="5"/>
  <c r="H96489" i="5"/>
  <c r="H96488" i="5"/>
  <c r="H96487" i="5"/>
  <c r="H96486" i="5"/>
  <c r="H96485" i="5"/>
  <c r="H96484" i="5"/>
  <c r="H96483" i="5"/>
  <c r="H96482" i="5"/>
  <c r="H96481" i="5"/>
  <c r="H96480" i="5"/>
  <c r="H96479" i="5"/>
  <c r="H96478" i="5"/>
  <c r="H96477" i="5"/>
  <c r="H96476" i="5"/>
  <c r="H96475" i="5"/>
  <c r="H96474" i="5"/>
  <c r="H96473" i="5"/>
  <c r="H96472" i="5"/>
  <c r="H96471" i="5"/>
  <c r="H96470" i="5"/>
  <c r="H96469" i="5"/>
  <c r="H96468" i="5"/>
  <c r="H96467" i="5"/>
  <c r="H96466" i="5"/>
  <c r="H96465" i="5"/>
  <c r="H96464" i="5"/>
  <c r="H96463" i="5"/>
  <c r="H96462" i="5"/>
  <c r="H96461" i="5"/>
  <c r="H96460" i="5"/>
  <c r="H96459" i="5"/>
  <c r="H96458" i="5"/>
  <c r="H96457" i="5"/>
  <c r="H96456" i="5"/>
  <c r="H96455" i="5"/>
  <c r="H96454" i="5"/>
  <c r="H96453" i="5"/>
  <c r="H96452" i="5"/>
  <c r="H96451" i="5"/>
  <c r="H96450" i="5"/>
  <c r="H96449" i="5"/>
  <c r="H96448" i="5"/>
  <c r="H96447" i="5"/>
  <c r="H96446" i="5"/>
  <c r="H96445" i="5"/>
  <c r="H96444" i="5"/>
  <c r="H96443" i="5"/>
  <c r="H96442" i="5"/>
  <c r="H96441" i="5"/>
  <c r="H96440" i="5"/>
  <c r="H96439" i="5"/>
  <c r="H96438" i="5"/>
  <c r="H96437" i="5"/>
  <c r="H96436" i="5"/>
  <c r="H96435" i="5"/>
  <c r="H96434" i="5"/>
  <c r="H96433" i="5"/>
  <c r="H96432" i="5"/>
  <c r="H96431" i="5"/>
  <c r="H96430" i="5"/>
  <c r="H96429" i="5"/>
  <c r="H96428" i="5"/>
  <c r="H96427" i="5"/>
  <c r="H96426" i="5"/>
  <c r="H96425" i="5"/>
  <c r="H96424" i="5"/>
  <c r="H96423" i="5"/>
  <c r="H96422" i="5"/>
  <c r="H96421" i="5"/>
  <c r="H96420" i="5"/>
  <c r="H96419" i="5"/>
  <c r="H96418" i="5"/>
  <c r="H96417" i="5"/>
  <c r="H96416" i="5"/>
  <c r="H96415" i="5"/>
  <c r="H96414" i="5"/>
  <c r="H96413" i="5"/>
  <c r="H96412" i="5"/>
  <c r="H96411" i="5"/>
  <c r="H96410" i="5"/>
  <c r="H96409" i="5"/>
  <c r="H96408" i="5"/>
  <c r="H96407" i="5"/>
  <c r="H96406" i="5"/>
  <c r="H96405" i="5"/>
  <c r="H96404" i="5"/>
  <c r="H96403" i="5"/>
  <c r="H96402" i="5"/>
  <c r="H96401" i="5"/>
  <c r="H96400" i="5"/>
  <c r="H96399" i="5"/>
  <c r="H96398" i="5"/>
  <c r="H96397" i="5"/>
  <c r="H96396" i="5"/>
  <c r="H96395" i="5"/>
  <c r="H96394" i="5"/>
  <c r="H96393" i="5"/>
  <c r="H96392" i="5"/>
  <c r="H96391" i="5"/>
  <c r="H96390" i="5"/>
  <c r="H96389" i="5"/>
  <c r="H96388" i="5"/>
  <c r="H96387" i="5"/>
  <c r="H96386" i="5"/>
  <c r="H96385" i="5"/>
  <c r="H96384" i="5"/>
  <c r="H96383" i="5"/>
  <c r="H96382" i="5"/>
  <c r="H96381" i="5"/>
  <c r="H96380" i="5"/>
  <c r="H96379" i="5"/>
  <c r="H96378" i="5"/>
  <c r="H96377" i="5"/>
  <c r="H96376" i="5"/>
  <c r="H96375" i="5"/>
  <c r="H96374" i="5"/>
  <c r="H96373" i="5"/>
  <c r="H96372" i="5"/>
  <c r="H96371" i="5"/>
  <c r="H96370" i="5"/>
  <c r="H96369" i="5"/>
  <c r="H96368" i="5"/>
  <c r="H96367" i="5"/>
  <c r="H96366" i="5"/>
  <c r="H96365" i="5"/>
  <c r="H96364" i="5"/>
  <c r="H96363" i="5"/>
  <c r="H96362" i="5"/>
  <c r="H96361" i="5"/>
  <c r="H96360" i="5"/>
  <c r="H96359" i="5"/>
  <c r="H96358" i="5"/>
  <c r="H96357" i="5"/>
  <c r="H96356" i="5"/>
  <c r="H96355" i="5"/>
  <c r="H96354" i="5"/>
  <c r="H96353" i="5"/>
  <c r="H96352" i="5"/>
  <c r="H96351" i="5"/>
  <c r="H96350" i="5"/>
  <c r="H96349" i="5"/>
  <c r="H96348" i="5"/>
  <c r="H96347" i="5"/>
  <c r="H96346" i="5"/>
  <c r="H96345" i="5"/>
  <c r="H96344" i="5"/>
  <c r="H96343" i="5"/>
  <c r="H96342" i="5"/>
  <c r="H96341" i="5"/>
  <c r="H96340" i="5"/>
  <c r="H96339" i="5"/>
  <c r="H96338" i="5"/>
  <c r="H96337" i="5"/>
  <c r="H96336" i="5"/>
  <c r="H96335" i="5"/>
  <c r="H96334" i="5"/>
  <c r="H96333" i="5"/>
  <c r="H96332" i="5"/>
  <c r="H96331" i="5"/>
  <c r="H96330" i="5"/>
  <c r="H96329" i="5"/>
  <c r="H96328" i="5"/>
  <c r="H96327" i="5"/>
  <c r="H96326" i="5"/>
  <c r="H96325" i="5"/>
  <c r="H96324" i="5"/>
  <c r="H96323" i="5"/>
  <c r="H96322" i="5"/>
  <c r="H96321" i="5"/>
  <c r="H96320" i="5"/>
  <c r="H96319" i="5"/>
  <c r="H96318" i="5"/>
  <c r="H96317" i="5"/>
  <c r="H96316" i="5"/>
  <c r="H96315" i="5"/>
  <c r="H96314" i="5"/>
  <c r="H96313" i="5"/>
  <c r="H96312" i="5"/>
  <c r="H96311" i="5"/>
  <c r="H96310" i="5"/>
  <c r="H96309" i="5"/>
  <c r="H96308" i="5"/>
  <c r="H96307" i="5"/>
  <c r="H96306" i="5"/>
  <c r="H96305" i="5"/>
  <c r="H96304" i="5"/>
  <c r="H96303" i="5"/>
  <c r="H96302" i="5"/>
  <c r="H96301" i="5"/>
  <c r="H96300" i="5"/>
  <c r="H96299" i="5"/>
  <c r="H96298" i="5"/>
  <c r="H96297" i="5"/>
  <c r="H96296" i="5"/>
  <c r="H96295" i="5"/>
  <c r="H96294" i="5"/>
  <c r="H96293" i="5"/>
  <c r="H96292" i="5"/>
  <c r="H96291" i="5"/>
  <c r="H96290" i="5"/>
  <c r="H96289" i="5"/>
  <c r="H96288" i="5"/>
  <c r="H96287" i="5"/>
  <c r="H96286" i="5"/>
  <c r="H96285" i="5"/>
  <c r="H96284" i="5"/>
  <c r="H96283" i="5"/>
  <c r="H96282" i="5"/>
  <c r="H96281" i="5"/>
  <c r="H96280" i="5"/>
  <c r="H96279" i="5"/>
  <c r="H96278" i="5"/>
  <c r="H96277" i="5"/>
  <c r="H96276" i="5"/>
  <c r="H96275" i="5"/>
  <c r="H96274" i="5"/>
  <c r="H96273" i="5"/>
  <c r="H96272" i="5"/>
  <c r="H96271" i="5"/>
  <c r="H96270" i="5"/>
  <c r="H96269" i="5"/>
  <c r="H96268" i="5"/>
  <c r="H96267" i="5"/>
  <c r="H96266" i="5"/>
  <c r="H96265" i="5"/>
  <c r="H96264" i="5"/>
  <c r="H96263" i="5"/>
  <c r="H96262" i="5"/>
  <c r="H96261" i="5"/>
  <c r="H96260" i="5"/>
  <c r="H96259" i="5"/>
  <c r="H96258" i="5"/>
  <c r="H96257" i="5"/>
  <c r="H96256" i="5"/>
  <c r="H96255" i="5"/>
  <c r="H96254" i="5"/>
  <c r="H96253" i="5"/>
  <c r="H96252" i="5"/>
  <c r="H96251" i="5"/>
  <c r="H96250" i="5"/>
  <c r="H96249" i="5"/>
  <c r="H96248" i="5"/>
  <c r="H96247" i="5"/>
  <c r="H96246" i="5"/>
  <c r="H96245" i="5"/>
  <c r="H96244" i="5"/>
  <c r="H96243" i="5"/>
  <c r="H96242" i="5"/>
  <c r="H96241" i="5"/>
  <c r="H96240" i="5"/>
  <c r="H96239" i="5"/>
  <c r="H96238" i="5"/>
  <c r="H96237" i="5"/>
  <c r="H96236" i="5"/>
  <c r="H96235" i="5"/>
  <c r="H96234" i="5"/>
  <c r="H96233" i="5"/>
  <c r="H96232" i="5"/>
  <c r="H96231" i="5"/>
  <c r="H96230" i="5"/>
  <c r="H96229" i="5"/>
  <c r="H96228" i="5"/>
  <c r="H96227" i="5"/>
  <c r="H96226" i="5"/>
  <c r="H96225" i="5"/>
  <c r="H96224" i="5"/>
  <c r="H96223" i="5"/>
  <c r="H96222" i="5"/>
  <c r="H96221" i="5"/>
  <c r="H96220" i="5"/>
  <c r="H96219" i="5"/>
  <c r="H96218" i="5"/>
  <c r="H96217" i="5"/>
  <c r="H96216" i="5"/>
  <c r="H96215" i="5"/>
  <c r="H96214" i="5"/>
  <c r="H96213" i="5"/>
  <c r="H96212" i="5"/>
  <c r="H96211" i="5"/>
  <c r="H96210" i="5"/>
  <c r="H96209" i="5"/>
  <c r="H96208" i="5"/>
  <c r="H96207" i="5"/>
  <c r="H96206" i="5"/>
  <c r="H96205" i="5"/>
  <c r="H96204" i="5"/>
  <c r="H96203" i="5"/>
  <c r="H96202" i="5"/>
  <c r="H96201" i="5"/>
  <c r="H96200" i="5"/>
  <c r="H96199" i="5"/>
  <c r="H96198" i="5"/>
  <c r="H96197" i="5"/>
  <c r="H96196" i="5"/>
  <c r="H96195" i="5"/>
  <c r="H96194" i="5"/>
  <c r="H96193" i="5"/>
  <c r="H96192" i="5"/>
  <c r="H96191" i="5"/>
  <c r="H96190" i="5"/>
  <c r="H96189" i="5"/>
  <c r="H96188" i="5"/>
  <c r="H96187" i="5"/>
  <c r="H96186" i="5"/>
  <c r="H96185" i="5"/>
  <c r="H96184" i="5"/>
  <c r="H96183" i="5"/>
  <c r="H96182" i="5"/>
  <c r="H96181" i="5"/>
  <c r="H96180" i="5"/>
  <c r="H96179" i="5"/>
  <c r="H96178" i="5"/>
  <c r="H96177" i="5"/>
  <c r="H96176" i="5"/>
  <c r="H96175" i="5"/>
  <c r="H96174" i="5"/>
  <c r="H96173" i="5"/>
  <c r="H96172" i="5"/>
  <c r="H96171" i="5"/>
  <c r="H96170" i="5"/>
  <c r="H96169" i="5"/>
  <c r="H96168" i="5"/>
  <c r="H96167" i="5"/>
  <c r="H96166" i="5"/>
  <c r="H96165" i="5"/>
  <c r="H96164" i="5"/>
  <c r="H96163" i="5"/>
  <c r="H96162" i="5"/>
  <c r="H96161" i="5"/>
  <c r="H96160" i="5"/>
  <c r="H96159" i="5"/>
  <c r="H96158" i="5"/>
  <c r="H96157" i="5"/>
  <c r="H96156" i="5"/>
  <c r="H96155" i="5"/>
  <c r="H96154" i="5"/>
  <c r="H96153" i="5"/>
  <c r="H96152" i="5"/>
  <c r="H96151" i="5"/>
  <c r="H96150" i="5"/>
  <c r="H96149" i="5"/>
  <c r="H96148" i="5"/>
  <c r="H96147" i="5"/>
  <c r="H96146" i="5"/>
  <c r="H96145" i="5"/>
  <c r="H96144" i="5"/>
  <c r="H96143" i="5"/>
  <c r="H96142" i="5"/>
  <c r="H96141" i="5"/>
  <c r="H96140" i="5"/>
  <c r="H96139" i="5"/>
  <c r="H96138" i="5"/>
  <c r="H96137" i="5"/>
  <c r="H96136" i="5"/>
  <c r="H96135" i="5"/>
  <c r="H96134" i="5"/>
  <c r="H96133" i="5"/>
  <c r="H96132" i="5"/>
  <c r="H96131" i="5"/>
  <c r="H96130" i="5"/>
  <c r="H96129" i="5"/>
  <c r="H96128" i="5"/>
  <c r="H96127" i="5"/>
  <c r="H96126" i="5"/>
  <c r="H96125" i="5"/>
  <c r="H96124" i="5"/>
  <c r="H96123" i="5"/>
  <c r="H96122" i="5"/>
  <c r="H96121" i="5"/>
  <c r="H96120" i="5"/>
  <c r="H96119" i="5"/>
  <c r="H96118" i="5"/>
  <c r="H96117" i="5"/>
  <c r="H96116" i="5"/>
  <c r="H96115" i="5"/>
  <c r="H96114" i="5"/>
  <c r="H96113" i="5"/>
  <c r="H96112" i="5"/>
  <c r="H96111" i="5"/>
  <c r="H96110" i="5"/>
  <c r="H96109" i="5"/>
  <c r="H96108" i="5"/>
  <c r="H96107" i="5"/>
  <c r="H96106" i="5"/>
  <c r="H96105" i="5"/>
  <c r="H96104" i="5"/>
  <c r="H96103" i="5"/>
  <c r="H96102" i="5"/>
  <c r="H96101" i="5"/>
  <c r="H96100" i="5"/>
  <c r="H96099" i="5"/>
  <c r="H96098" i="5"/>
  <c r="H96097" i="5"/>
  <c r="H96096" i="5"/>
  <c r="H96095" i="5"/>
  <c r="H96094" i="5"/>
  <c r="H96093" i="5"/>
  <c r="H96092" i="5"/>
  <c r="H96091" i="5"/>
  <c r="H96090" i="5"/>
  <c r="H96089" i="5"/>
  <c r="H96088" i="5"/>
  <c r="H96087" i="5"/>
  <c r="H96086" i="5"/>
  <c r="H96085" i="5"/>
  <c r="H96084" i="5"/>
  <c r="H96083" i="5"/>
  <c r="H96082" i="5"/>
  <c r="H96081" i="5"/>
  <c r="H96080" i="5"/>
  <c r="H96079" i="5"/>
  <c r="H96078" i="5"/>
  <c r="H96077" i="5"/>
  <c r="H96076" i="5"/>
  <c r="H96075" i="5"/>
  <c r="H96074" i="5"/>
  <c r="H96073" i="5"/>
  <c r="H96072" i="5"/>
  <c r="H96071" i="5"/>
  <c r="H96070" i="5"/>
  <c r="H96069" i="5"/>
  <c r="H96068" i="5"/>
  <c r="H96067" i="5"/>
  <c r="H96066" i="5"/>
  <c r="H96065" i="5"/>
  <c r="H96064" i="5"/>
  <c r="H96063" i="5"/>
  <c r="H96062" i="5"/>
  <c r="H96061" i="5"/>
  <c r="H96060" i="5"/>
  <c r="H96059" i="5"/>
  <c r="H96058" i="5"/>
  <c r="H96057" i="5"/>
  <c r="H96056" i="5"/>
  <c r="H96055" i="5"/>
  <c r="H96054" i="5"/>
  <c r="H96053" i="5"/>
  <c r="H96052" i="5"/>
  <c r="H96051" i="5"/>
  <c r="H96050" i="5"/>
  <c r="H96049" i="5"/>
  <c r="H96048" i="5"/>
  <c r="H96047" i="5"/>
  <c r="H96046" i="5"/>
  <c r="H96045" i="5"/>
  <c r="H96044" i="5"/>
  <c r="H96043" i="5"/>
  <c r="H96042" i="5"/>
  <c r="H96041" i="5"/>
  <c r="H96040" i="5"/>
  <c r="H96039" i="5"/>
  <c r="H96038" i="5"/>
  <c r="H96037" i="5"/>
  <c r="H96036" i="5"/>
  <c r="H96035" i="5"/>
  <c r="H96034" i="5"/>
  <c r="H96033" i="5"/>
  <c r="H96032" i="5"/>
  <c r="H96031" i="5"/>
  <c r="H96030" i="5"/>
  <c r="H96029" i="5"/>
  <c r="H96028" i="5"/>
  <c r="H96027" i="5"/>
  <c r="H96026" i="5"/>
  <c r="H96025" i="5"/>
  <c r="H96024" i="5"/>
  <c r="H96023" i="5"/>
  <c r="H96022" i="5"/>
  <c r="H96021" i="5"/>
  <c r="H96020" i="5"/>
  <c r="H96019" i="5"/>
  <c r="H96018" i="5"/>
  <c r="H96017" i="5"/>
  <c r="H96016" i="5"/>
  <c r="H96015" i="5"/>
  <c r="H96014" i="5"/>
  <c r="H96013" i="5"/>
  <c r="H96012" i="5"/>
  <c r="H96011" i="5"/>
  <c r="H96010" i="5"/>
  <c r="H96009" i="5"/>
  <c r="H96008" i="5"/>
  <c r="H96007" i="5"/>
  <c r="H96006" i="5"/>
  <c r="H96005" i="5"/>
  <c r="H96004" i="5"/>
  <c r="H96003" i="5"/>
  <c r="H96002" i="5"/>
  <c r="H96001" i="5"/>
  <c r="H96000" i="5"/>
  <c r="H95999" i="5"/>
  <c r="H95998" i="5"/>
  <c r="H95997" i="5"/>
  <c r="H95996" i="5"/>
  <c r="H95995" i="5"/>
  <c r="H95994" i="5"/>
  <c r="H95993" i="5"/>
  <c r="H95992" i="5"/>
  <c r="H95991" i="5"/>
  <c r="H95990" i="5"/>
  <c r="H95989" i="5"/>
  <c r="H95988" i="5"/>
  <c r="H95987" i="5"/>
  <c r="H95986" i="5"/>
  <c r="H95985" i="5"/>
  <c r="H95984" i="5"/>
  <c r="H95983" i="5"/>
  <c r="H95982" i="5"/>
  <c r="H95981" i="5"/>
  <c r="H95980" i="5"/>
  <c r="H95979" i="5"/>
  <c r="H95978" i="5"/>
  <c r="H95977" i="5"/>
  <c r="H95976" i="5"/>
  <c r="H95975" i="5"/>
  <c r="H95974" i="5"/>
  <c r="H95973" i="5"/>
  <c r="H95972" i="5"/>
  <c r="H95971" i="5"/>
  <c r="H95970" i="5"/>
  <c r="H95969" i="5"/>
  <c r="H95968" i="5"/>
  <c r="H95967" i="5"/>
  <c r="H95966" i="5"/>
  <c r="H95965" i="5"/>
  <c r="H95964" i="5"/>
  <c r="H95963" i="5"/>
  <c r="H95962" i="5"/>
  <c r="H95961" i="5"/>
  <c r="H95960" i="5"/>
  <c r="H95959" i="5"/>
  <c r="H95958" i="5"/>
  <c r="H95957" i="5"/>
  <c r="H95956" i="5"/>
  <c r="H95955" i="5"/>
  <c r="H95954" i="5"/>
  <c r="H95953" i="5"/>
  <c r="H95952" i="5"/>
  <c r="H95951" i="5"/>
  <c r="H95950" i="5"/>
  <c r="H95949" i="5"/>
  <c r="H95948" i="5"/>
  <c r="H95947" i="5"/>
  <c r="H95946" i="5"/>
  <c r="H95945" i="5"/>
  <c r="H95944" i="5"/>
  <c r="H95943" i="5"/>
  <c r="H95942" i="5"/>
  <c r="H95941" i="5"/>
  <c r="H95940" i="5"/>
  <c r="H95939" i="5"/>
  <c r="H95938" i="5"/>
  <c r="H95937" i="5"/>
  <c r="H95936" i="5"/>
  <c r="H95935" i="5"/>
  <c r="H95934" i="5"/>
  <c r="H95933" i="5"/>
  <c r="H95932" i="5"/>
  <c r="H95931" i="5"/>
  <c r="H95930" i="5"/>
  <c r="H95929" i="5"/>
  <c r="H95928" i="5"/>
  <c r="H95927" i="5"/>
  <c r="H95926" i="5"/>
  <c r="H95925" i="5"/>
  <c r="H95924" i="5"/>
  <c r="H95923" i="5"/>
  <c r="H95922" i="5"/>
  <c r="H95921" i="5"/>
  <c r="H95920" i="5"/>
  <c r="H95919" i="5"/>
  <c r="H95918" i="5"/>
  <c r="H95917" i="5"/>
  <c r="H95916" i="5"/>
  <c r="H95915" i="5"/>
  <c r="H95914" i="5"/>
  <c r="H95913" i="5"/>
  <c r="H95912" i="5"/>
  <c r="H95911" i="5"/>
  <c r="H95910" i="5"/>
  <c r="H95909" i="5"/>
  <c r="H95908" i="5"/>
  <c r="H95907" i="5"/>
  <c r="H95906" i="5"/>
  <c r="H95905" i="5"/>
  <c r="H95904" i="5"/>
  <c r="H95903" i="5"/>
  <c r="H95902" i="5"/>
  <c r="H95901" i="5"/>
  <c r="H95900" i="5"/>
  <c r="H95899" i="5"/>
  <c r="H95898" i="5"/>
  <c r="H95897" i="5"/>
  <c r="H95896" i="5"/>
  <c r="H95895" i="5"/>
  <c r="H95894" i="5"/>
  <c r="H95893" i="5"/>
  <c r="H95892" i="5"/>
  <c r="H95891" i="5"/>
  <c r="H95890" i="5"/>
  <c r="H95889" i="5"/>
  <c r="H95888" i="5"/>
  <c r="H95887" i="5"/>
  <c r="H95886" i="5"/>
  <c r="H95885" i="5"/>
  <c r="H95884" i="5"/>
  <c r="H95883" i="5"/>
  <c r="H95882" i="5"/>
  <c r="H95881" i="5"/>
  <c r="H95880" i="5"/>
  <c r="H95879" i="5"/>
  <c r="H95878" i="5"/>
  <c r="H95877" i="5"/>
  <c r="H95876" i="5"/>
  <c r="H95875" i="5"/>
  <c r="H95874" i="5"/>
  <c r="H95873" i="5"/>
  <c r="H95872" i="5"/>
  <c r="H95871" i="5"/>
  <c r="H95870" i="5"/>
  <c r="H95869" i="5"/>
  <c r="H95868" i="5"/>
  <c r="H95867" i="5"/>
  <c r="H95866" i="5"/>
  <c r="H95865" i="5"/>
  <c r="H95864" i="5"/>
  <c r="H95863" i="5"/>
  <c r="H95862" i="5"/>
  <c r="H95861" i="5"/>
  <c r="H95860" i="5"/>
  <c r="H95859" i="5"/>
  <c r="H95858" i="5"/>
  <c r="H95857" i="5"/>
  <c r="H95856" i="5"/>
  <c r="H95855" i="5"/>
  <c r="H95854" i="5"/>
  <c r="H95853" i="5"/>
  <c r="H95852" i="5"/>
  <c r="H95851" i="5"/>
  <c r="H95850" i="5"/>
  <c r="H95849" i="5"/>
  <c r="H95848" i="5"/>
  <c r="H95847" i="5"/>
  <c r="H95846" i="5"/>
  <c r="H95845" i="5"/>
  <c r="H95844" i="5"/>
  <c r="H95843" i="5"/>
  <c r="H95842" i="5"/>
  <c r="H95841" i="5"/>
  <c r="H95840" i="5"/>
  <c r="H95839" i="5"/>
  <c r="H95838" i="5"/>
  <c r="H95837" i="5"/>
  <c r="H95836" i="5"/>
  <c r="H95835" i="5"/>
  <c r="H95834" i="5"/>
  <c r="H95833" i="5"/>
  <c r="H95832" i="5"/>
  <c r="H95831" i="5"/>
  <c r="H95830" i="5"/>
  <c r="H95829" i="5"/>
  <c r="H95828" i="5"/>
  <c r="H95827" i="5"/>
  <c r="H95826" i="5"/>
  <c r="H95825" i="5"/>
  <c r="H95824" i="5"/>
  <c r="H95823" i="5"/>
  <c r="H95822" i="5"/>
  <c r="H95821" i="5"/>
  <c r="H95820" i="5"/>
  <c r="H95819" i="5"/>
  <c r="H95818" i="5"/>
  <c r="H95817" i="5"/>
  <c r="H95816" i="5"/>
  <c r="H95815" i="5"/>
  <c r="H95814" i="5"/>
  <c r="H95813" i="5"/>
  <c r="H95812" i="5"/>
  <c r="H95811" i="5"/>
  <c r="H95810" i="5"/>
  <c r="H95809" i="5"/>
  <c r="H95808" i="5"/>
  <c r="H95807" i="5"/>
  <c r="H95806" i="5"/>
  <c r="H95805" i="5"/>
  <c r="H95804" i="5"/>
  <c r="H95803" i="5"/>
  <c r="H95802" i="5"/>
  <c r="H95801" i="5"/>
  <c r="H95800" i="5"/>
  <c r="H95799" i="5"/>
  <c r="H95798" i="5"/>
  <c r="H95797" i="5"/>
  <c r="H95796" i="5"/>
  <c r="H95795" i="5"/>
  <c r="H95794" i="5"/>
  <c r="H95793" i="5"/>
  <c r="H95792" i="5"/>
  <c r="H95791" i="5"/>
  <c r="H95790" i="5"/>
  <c r="H95789" i="5"/>
  <c r="H95788" i="5"/>
  <c r="H95787" i="5"/>
  <c r="H95786" i="5"/>
  <c r="H95785" i="5"/>
  <c r="H95784" i="5"/>
  <c r="H95783" i="5"/>
  <c r="H95782" i="5"/>
  <c r="H95781" i="5"/>
  <c r="H95780" i="5"/>
  <c r="H95779" i="5"/>
  <c r="H95778" i="5"/>
  <c r="H95777" i="5"/>
  <c r="H95776" i="5"/>
  <c r="H95775" i="5"/>
  <c r="H95774" i="5"/>
  <c r="H95773" i="5"/>
  <c r="H95772" i="5"/>
  <c r="H95771" i="5"/>
  <c r="H95770" i="5"/>
  <c r="H95769" i="5"/>
  <c r="H95768" i="5"/>
  <c r="H95767" i="5"/>
  <c r="H95766" i="5"/>
  <c r="H95765" i="5"/>
  <c r="H95764" i="5"/>
  <c r="H95763" i="5"/>
  <c r="H95762" i="5"/>
  <c r="H95761" i="5"/>
  <c r="H95760" i="5"/>
  <c r="H95759" i="5"/>
  <c r="H95758" i="5"/>
  <c r="H95757" i="5"/>
  <c r="H95756" i="5"/>
  <c r="H95755" i="5"/>
  <c r="H95754" i="5"/>
  <c r="H95753" i="5"/>
  <c r="H95752" i="5"/>
  <c r="H95751" i="5"/>
  <c r="H95750" i="5"/>
  <c r="H95749" i="5"/>
  <c r="H95748" i="5"/>
  <c r="H95747" i="5"/>
  <c r="H95746" i="5"/>
  <c r="H95745" i="5"/>
  <c r="H95744" i="5"/>
  <c r="H95743" i="5"/>
  <c r="H95742" i="5"/>
  <c r="H95741" i="5"/>
  <c r="H95740" i="5"/>
  <c r="H95739" i="5"/>
  <c r="H95738" i="5"/>
  <c r="H95737" i="5"/>
  <c r="H95736" i="5"/>
  <c r="H95735" i="5"/>
  <c r="H95734" i="5"/>
  <c r="H95733" i="5"/>
  <c r="H95732" i="5"/>
  <c r="H95731" i="5"/>
  <c r="H95730" i="5"/>
  <c r="H95729" i="5"/>
  <c r="H95728" i="5"/>
  <c r="H95727" i="5"/>
  <c r="H95726" i="5"/>
  <c r="H95725" i="5"/>
  <c r="H95724" i="5"/>
  <c r="H95723" i="5"/>
  <c r="H95722" i="5"/>
  <c r="H95721" i="5"/>
  <c r="H95720" i="5"/>
  <c r="H95719" i="5"/>
  <c r="H95718" i="5"/>
  <c r="H95717" i="5"/>
  <c r="H95716" i="5"/>
  <c r="H95715" i="5"/>
  <c r="H95714" i="5"/>
  <c r="H95713" i="5"/>
  <c r="H95712" i="5"/>
  <c r="H95711" i="5"/>
  <c r="H95710" i="5"/>
  <c r="H95709" i="5"/>
  <c r="H95708" i="5"/>
  <c r="H95707" i="5"/>
  <c r="H95706" i="5"/>
  <c r="H95705" i="5"/>
  <c r="H95704" i="5"/>
  <c r="H95703" i="5"/>
  <c r="H95702" i="5"/>
  <c r="H95701" i="5"/>
  <c r="H95700" i="5"/>
  <c r="H95699" i="5"/>
  <c r="H95698" i="5"/>
  <c r="H95697" i="5"/>
  <c r="H95696" i="5"/>
  <c r="H95695" i="5"/>
  <c r="H95694" i="5"/>
  <c r="H95693" i="5"/>
  <c r="H95692" i="5"/>
  <c r="H95691" i="5"/>
  <c r="H95690" i="5"/>
  <c r="H95689" i="5"/>
  <c r="H95688" i="5"/>
  <c r="H95687" i="5"/>
  <c r="H95686" i="5"/>
  <c r="H95685" i="5"/>
  <c r="H95684" i="5"/>
  <c r="H95683" i="5"/>
  <c r="H95682" i="5"/>
  <c r="H95681" i="5"/>
  <c r="H95680" i="5"/>
  <c r="H95679" i="5"/>
  <c r="H95678" i="5"/>
  <c r="H95677" i="5"/>
  <c r="H95676" i="5"/>
  <c r="H95675" i="5"/>
  <c r="H95674" i="5"/>
  <c r="H95673" i="5"/>
  <c r="H95672" i="5"/>
  <c r="H95671" i="5"/>
  <c r="H95670" i="5"/>
  <c r="H95669" i="5"/>
  <c r="H95668" i="5"/>
  <c r="H95667" i="5"/>
  <c r="H95666" i="5"/>
  <c r="H95665" i="5"/>
  <c r="H95664" i="5"/>
  <c r="H95663" i="5"/>
  <c r="H95662" i="5"/>
  <c r="H95661" i="5"/>
  <c r="H95660" i="5"/>
  <c r="H95659" i="5"/>
  <c r="H95658" i="5"/>
  <c r="H95657" i="5"/>
  <c r="H95656" i="5"/>
  <c r="H95655" i="5"/>
  <c r="H95654" i="5"/>
  <c r="H95653" i="5"/>
  <c r="H95652" i="5"/>
  <c r="H95651" i="5"/>
  <c r="H95650" i="5"/>
  <c r="H95649" i="5"/>
  <c r="H95648" i="5"/>
  <c r="H95647" i="5"/>
  <c r="H95646" i="5"/>
  <c r="H95645" i="5"/>
  <c r="H95644" i="5"/>
  <c r="H95643" i="5"/>
  <c r="H95642" i="5"/>
  <c r="H95641" i="5"/>
  <c r="H95640" i="5"/>
  <c r="H95639" i="5"/>
  <c r="H95638" i="5"/>
  <c r="H95637" i="5"/>
  <c r="H95636" i="5"/>
  <c r="H95635" i="5"/>
  <c r="H95634" i="5"/>
  <c r="H95633" i="5"/>
  <c r="H95632" i="5"/>
  <c r="H95631" i="5"/>
  <c r="H95630" i="5"/>
  <c r="H95629" i="5"/>
  <c r="H95628" i="5"/>
  <c r="H95627" i="5"/>
  <c r="H95626" i="5"/>
  <c r="H95625" i="5"/>
  <c r="H95624" i="5"/>
  <c r="H95623" i="5"/>
  <c r="H95622" i="5"/>
  <c r="H95621" i="5"/>
  <c r="H95620" i="5"/>
  <c r="H95619" i="5"/>
  <c r="H95618" i="5"/>
  <c r="H95617" i="5"/>
  <c r="H95616" i="5"/>
  <c r="H95615" i="5"/>
  <c r="H95614" i="5"/>
  <c r="H95613" i="5"/>
  <c r="H95612" i="5"/>
  <c r="H95611" i="5"/>
  <c r="H95610" i="5"/>
  <c r="H95609" i="5"/>
  <c r="H95608" i="5"/>
  <c r="H95607" i="5"/>
  <c r="H95606" i="5"/>
  <c r="H95605" i="5"/>
  <c r="H95604" i="5"/>
  <c r="H95603" i="5"/>
  <c r="H95602" i="5"/>
  <c r="H95601" i="5"/>
  <c r="H95600" i="5"/>
  <c r="H95599" i="5"/>
  <c r="H95598" i="5"/>
  <c r="H95597" i="5"/>
  <c r="H95596" i="5"/>
  <c r="H95595" i="5"/>
  <c r="H95594" i="5"/>
  <c r="H95593" i="5"/>
  <c r="H95592" i="5"/>
  <c r="H95591" i="5"/>
  <c r="H95590" i="5"/>
  <c r="H95589" i="5"/>
  <c r="H95588" i="5"/>
  <c r="H95587" i="5"/>
  <c r="H95586" i="5"/>
  <c r="H95585" i="5"/>
  <c r="H95584" i="5"/>
  <c r="H95583" i="5"/>
  <c r="H95582" i="5"/>
  <c r="H95581" i="5"/>
  <c r="H95580" i="5"/>
  <c r="H95579" i="5"/>
  <c r="H95578" i="5"/>
  <c r="H95577" i="5"/>
  <c r="H95576" i="5"/>
  <c r="H95575" i="5"/>
  <c r="H95574" i="5"/>
  <c r="H95573" i="5"/>
  <c r="H95572" i="5"/>
  <c r="H95571" i="5"/>
  <c r="H95570" i="5"/>
  <c r="H95569" i="5"/>
  <c r="H95568" i="5"/>
  <c r="H95567" i="5"/>
  <c r="H95566" i="5"/>
  <c r="H95565" i="5"/>
  <c r="H95564" i="5"/>
  <c r="H95563" i="5"/>
  <c r="H95562" i="5"/>
  <c r="H95561" i="5"/>
  <c r="H95560" i="5"/>
  <c r="H95559" i="5"/>
  <c r="H95558" i="5"/>
  <c r="H95557" i="5"/>
  <c r="H95556" i="5"/>
  <c r="H95555" i="5"/>
  <c r="H95554" i="5"/>
  <c r="H95553" i="5"/>
  <c r="H95552" i="5"/>
  <c r="H95551" i="5"/>
  <c r="H95550" i="5"/>
  <c r="H95549" i="5"/>
  <c r="H95548" i="5"/>
  <c r="H95547" i="5"/>
  <c r="H95546" i="5"/>
  <c r="H95545" i="5"/>
  <c r="H95544" i="5"/>
  <c r="H95543" i="5"/>
  <c r="H95542" i="5"/>
  <c r="H95541" i="5"/>
  <c r="H95540" i="5"/>
  <c r="H95539" i="5"/>
  <c r="H95538" i="5"/>
  <c r="H95537" i="5"/>
  <c r="H95536" i="5"/>
  <c r="H95535" i="5"/>
  <c r="H95534" i="5"/>
  <c r="H95533" i="5"/>
  <c r="H95532" i="5"/>
  <c r="H95531" i="5"/>
  <c r="H95530" i="5"/>
  <c r="H95529" i="5"/>
  <c r="H95528" i="5"/>
  <c r="H95527" i="5"/>
  <c r="H95526" i="5"/>
  <c r="H95525" i="5"/>
  <c r="H95524" i="5"/>
  <c r="H95523" i="5"/>
  <c r="H95522" i="5"/>
  <c r="H95521" i="5"/>
  <c r="H95520" i="5"/>
  <c r="H95519" i="5"/>
  <c r="H95518" i="5"/>
  <c r="H95517" i="5"/>
  <c r="H95516" i="5"/>
  <c r="H95515" i="5"/>
  <c r="H95514" i="5"/>
  <c r="H95513" i="5"/>
  <c r="H95512" i="5"/>
  <c r="H95511" i="5"/>
  <c r="H95510" i="5"/>
  <c r="H95509" i="5"/>
  <c r="H95508" i="5"/>
  <c r="H95507" i="5"/>
  <c r="H95506" i="5"/>
  <c r="H95505" i="5"/>
  <c r="H95504" i="5"/>
  <c r="H95503" i="5"/>
  <c r="H95502" i="5"/>
  <c r="H95501" i="5"/>
  <c r="H95500" i="5"/>
  <c r="H95499" i="5"/>
  <c r="H95498" i="5"/>
  <c r="H95497" i="5"/>
  <c r="H95496" i="5"/>
  <c r="H95495" i="5"/>
  <c r="H95494" i="5"/>
  <c r="H95493" i="5"/>
  <c r="H95492" i="5"/>
  <c r="H95491" i="5"/>
  <c r="H95490" i="5"/>
  <c r="H95489" i="5"/>
  <c r="H95488" i="5"/>
  <c r="H95487" i="5"/>
  <c r="H95486" i="5"/>
  <c r="H95485" i="5"/>
  <c r="H95484" i="5"/>
  <c r="H95483" i="5"/>
  <c r="H95482" i="5"/>
  <c r="H95481" i="5"/>
  <c r="H95480" i="5"/>
  <c r="H95479" i="5"/>
  <c r="H95478" i="5"/>
  <c r="H95477" i="5"/>
  <c r="H95476" i="5"/>
  <c r="H95475" i="5"/>
  <c r="H95474" i="5"/>
  <c r="H95473" i="5"/>
  <c r="H95472" i="5"/>
  <c r="H95471" i="5"/>
  <c r="H95470" i="5"/>
  <c r="H95469" i="5"/>
  <c r="H95468" i="5"/>
  <c r="H95467" i="5"/>
  <c r="H95466" i="5"/>
  <c r="H95465" i="5"/>
  <c r="H95464" i="5"/>
  <c r="H95463" i="5"/>
  <c r="H95462" i="5"/>
  <c r="H95461" i="5"/>
  <c r="H95460" i="5"/>
  <c r="H95459" i="5"/>
  <c r="H95458" i="5"/>
  <c r="H95457" i="5"/>
  <c r="H95456" i="5"/>
  <c r="H95455" i="5"/>
  <c r="H95454" i="5"/>
  <c r="H95453" i="5"/>
  <c r="H95452" i="5"/>
  <c r="H95451" i="5"/>
  <c r="H95450" i="5"/>
  <c r="H95449" i="5"/>
  <c r="H95448" i="5"/>
  <c r="H95447" i="5"/>
  <c r="H95446" i="5"/>
  <c r="H95445" i="5"/>
  <c r="H95444" i="5"/>
  <c r="H95443" i="5"/>
  <c r="H95442" i="5"/>
  <c r="H95441" i="5"/>
  <c r="H95440" i="5"/>
  <c r="H95439" i="5"/>
  <c r="H95438" i="5"/>
  <c r="H95437" i="5"/>
  <c r="H95436" i="5"/>
  <c r="H95435" i="5"/>
  <c r="H95434" i="5"/>
  <c r="H95433" i="5"/>
  <c r="H95432" i="5"/>
  <c r="H95431" i="5"/>
  <c r="H95430" i="5"/>
  <c r="H95429" i="5"/>
  <c r="H95428" i="5"/>
  <c r="H95427" i="5"/>
  <c r="H95426" i="5"/>
  <c r="H95425" i="5"/>
  <c r="H95424" i="5"/>
  <c r="H95423" i="5"/>
  <c r="H95422" i="5"/>
  <c r="H95421" i="5"/>
  <c r="H95420" i="5"/>
  <c r="H95419" i="5"/>
  <c r="H95418" i="5"/>
  <c r="H95417" i="5"/>
  <c r="H95416" i="5"/>
  <c r="H95415" i="5"/>
  <c r="H95414" i="5"/>
  <c r="H95413" i="5"/>
  <c r="H95412" i="5"/>
  <c r="H95411" i="5"/>
  <c r="H95410" i="5"/>
  <c r="H95409" i="5"/>
  <c r="H95408" i="5"/>
  <c r="H95407" i="5"/>
  <c r="H95406" i="5"/>
  <c r="H95405" i="5"/>
  <c r="H95404" i="5"/>
  <c r="H95403" i="5"/>
  <c r="H95402" i="5"/>
  <c r="H95401" i="5"/>
  <c r="H95400" i="5"/>
  <c r="H95399" i="5"/>
  <c r="H95398" i="5"/>
  <c r="H95397" i="5"/>
  <c r="H95396" i="5"/>
  <c r="H95395" i="5"/>
  <c r="H95394" i="5"/>
  <c r="H95393" i="5"/>
  <c r="H95392" i="5"/>
  <c r="H95391" i="5"/>
  <c r="H95390" i="5"/>
  <c r="H95389" i="5"/>
  <c r="H95388" i="5"/>
  <c r="H95387" i="5"/>
  <c r="H95386" i="5"/>
  <c r="H95385" i="5"/>
  <c r="H95384" i="5"/>
  <c r="H95383" i="5"/>
  <c r="H95382" i="5"/>
  <c r="H95381" i="5"/>
  <c r="H95380" i="5"/>
  <c r="H95379" i="5"/>
  <c r="H95378" i="5"/>
  <c r="H95377" i="5"/>
  <c r="H95376" i="5"/>
  <c r="H95375" i="5"/>
  <c r="H95374" i="5"/>
  <c r="H95373" i="5"/>
  <c r="H95372" i="5"/>
  <c r="H95371" i="5"/>
  <c r="H95370" i="5"/>
  <c r="H95369" i="5"/>
  <c r="H95368" i="5"/>
  <c r="H95367" i="5"/>
  <c r="H95366" i="5"/>
  <c r="H95365" i="5"/>
  <c r="H95364" i="5"/>
  <c r="H95363" i="5"/>
  <c r="H95362" i="5"/>
  <c r="H95361" i="5"/>
  <c r="H95360" i="5"/>
  <c r="H95359" i="5"/>
  <c r="H95358" i="5"/>
  <c r="H95357" i="5"/>
  <c r="H95356" i="5"/>
  <c r="H95355" i="5"/>
  <c r="H95354" i="5"/>
  <c r="H95353" i="5"/>
  <c r="H95352" i="5"/>
  <c r="H95351" i="5"/>
  <c r="H95350" i="5"/>
  <c r="H95349" i="5"/>
  <c r="H95348" i="5"/>
  <c r="H95347" i="5"/>
  <c r="H95346" i="5"/>
  <c r="H95345" i="5"/>
  <c r="H95344" i="5"/>
  <c r="H95343" i="5"/>
  <c r="H95342" i="5"/>
  <c r="H95341" i="5"/>
  <c r="H95340" i="5"/>
  <c r="H95339" i="5"/>
  <c r="H95338" i="5"/>
  <c r="H95337" i="5"/>
  <c r="H95336" i="5"/>
  <c r="H95335" i="5"/>
  <c r="H95334" i="5"/>
  <c r="H95333" i="5"/>
  <c r="H95332" i="5"/>
  <c r="H95331" i="5"/>
  <c r="H95330" i="5"/>
  <c r="H95329" i="5"/>
  <c r="H95328" i="5"/>
  <c r="H95327" i="5"/>
  <c r="H95326" i="5"/>
  <c r="H95325" i="5"/>
  <c r="H95324" i="5"/>
  <c r="H95323" i="5"/>
  <c r="H95322" i="5"/>
  <c r="H95321" i="5"/>
  <c r="H95320" i="5"/>
  <c r="H95319" i="5"/>
  <c r="H95318" i="5"/>
  <c r="H95317" i="5"/>
  <c r="H95316" i="5"/>
  <c r="H95315" i="5"/>
  <c r="H95314" i="5"/>
  <c r="H95313" i="5"/>
  <c r="H95312" i="5"/>
  <c r="H95311" i="5"/>
  <c r="H95310" i="5"/>
  <c r="H95309" i="5"/>
  <c r="H95308" i="5"/>
  <c r="H95307" i="5"/>
  <c r="H95306" i="5"/>
  <c r="H95305" i="5"/>
  <c r="H95304" i="5"/>
  <c r="H95303" i="5"/>
  <c r="H95302" i="5"/>
  <c r="H95301" i="5"/>
  <c r="H95300" i="5"/>
  <c r="H95299" i="5"/>
  <c r="H95298" i="5"/>
  <c r="H95297" i="5"/>
  <c r="H95296" i="5"/>
  <c r="H95295" i="5"/>
  <c r="H95294" i="5"/>
  <c r="H95293" i="5"/>
  <c r="H95292" i="5"/>
  <c r="H95291" i="5"/>
  <c r="H95290" i="5"/>
  <c r="H95289" i="5"/>
  <c r="H95288" i="5"/>
  <c r="H95287" i="5"/>
  <c r="H95286" i="5"/>
  <c r="H95285" i="5"/>
  <c r="H95284" i="5"/>
  <c r="H95283" i="5"/>
  <c r="H95282" i="5"/>
  <c r="H95281" i="5"/>
  <c r="H95280" i="5"/>
  <c r="H95279" i="5"/>
  <c r="H95278" i="5"/>
  <c r="H95277" i="5"/>
  <c r="H95276" i="5"/>
  <c r="H95275" i="5"/>
  <c r="H95274" i="5"/>
  <c r="H95273" i="5"/>
  <c r="H95272" i="5"/>
  <c r="H95271" i="5"/>
  <c r="H95270" i="5"/>
  <c r="H95269" i="5"/>
  <c r="H95268" i="5"/>
  <c r="H95267" i="5"/>
  <c r="H95266" i="5"/>
  <c r="H95265" i="5"/>
  <c r="H95264" i="5"/>
  <c r="H95263" i="5"/>
  <c r="H95262" i="5"/>
  <c r="H95261" i="5"/>
  <c r="H95260" i="5"/>
  <c r="H95259" i="5"/>
  <c r="H95258" i="5"/>
  <c r="H95257" i="5"/>
  <c r="H95256" i="5"/>
  <c r="H95255" i="5"/>
  <c r="H95254" i="5"/>
  <c r="H95253" i="5"/>
  <c r="H95252" i="5"/>
  <c r="H95251" i="5"/>
  <c r="H95250" i="5"/>
  <c r="H95249" i="5"/>
  <c r="H95248" i="5"/>
  <c r="H95247" i="5"/>
  <c r="H95246" i="5"/>
  <c r="H95245" i="5"/>
  <c r="H95244" i="5"/>
  <c r="H95243" i="5"/>
  <c r="H95242" i="5"/>
  <c r="H95241" i="5"/>
  <c r="H95240" i="5"/>
  <c r="H95239" i="5"/>
  <c r="H95238" i="5"/>
  <c r="H95237" i="5"/>
  <c r="H95236" i="5"/>
  <c r="H95235" i="5"/>
  <c r="H95234" i="5"/>
  <c r="H95233" i="5"/>
  <c r="H95232" i="5"/>
  <c r="H95231" i="5"/>
  <c r="H95230" i="5"/>
  <c r="H95229" i="5"/>
  <c r="H95228" i="5"/>
  <c r="H95227" i="5"/>
  <c r="H95226" i="5"/>
  <c r="H95225" i="5"/>
  <c r="H95224" i="5"/>
  <c r="H95223" i="5"/>
  <c r="H95222" i="5"/>
  <c r="H95221" i="5"/>
  <c r="H95220" i="5"/>
  <c r="H95219" i="5"/>
  <c r="H95218" i="5"/>
  <c r="H95217" i="5"/>
  <c r="H95216" i="5"/>
  <c r="H95215" i="5"/>
  <c r="H95214" i="5"/>
  <c r="H95213" i="5"/>
  <c r="H95212" i="5"/>
  <c r="H95211" i="5"/>
  <c r="H95210" i="5"/>
  <c r="H95209" i="5"/>
  <c r="H95208" i="5"/>
  <c r="H95207" i="5"/>
  <c r="H95206" i="5"/>
  <c r="H95205" i="5"/>
  <c r="H95204" i="5"/>
  <c r="H95203" i="5"/>
  <c r="H95202" i="5"/>
  <c r="H95201" i="5"/>
  <c r="H95200" i="5"/>
  <c r="H95199" i="5"/>
  <c r="H95198" i="5"/>
  <c r="H95197" i="5"/>
  <c r="H95196" i="5"/>
  <c r="H95195" i="5"/>
  <c r="H95194" i="5"/>
  <c r="H95193" i="5"/>
  <c r="H95192" i="5"/>
  <c r="H95191" i="5"/>
  <c r="H95190" i="5"/>
  <c r="H95189" i="5"/>
  <c r="H95188" i="5"/>
  <c r="H95187" i="5"/>
  <c r="H95186" i="5"/>
  <c r="H95185" i="5"/>
  <c r="H95184" i="5"/>
  <c r="H95183" i="5"/>
  <c r="H95182" i="5"/>
  <c r="H95181" i="5"/>
  <c r="H95180" i="5"/>
  <c r="H95179" i="5"/>
  <c r="H95178" i="5"/>
  <c r="H95177" i="5"/>
  <c r="H95176" i="5"/>
  <c r="H95175" i="5"/>
  <c r="H95174" i="5"/>
  <c r="H95173" i="5"/>
  <c r="H95172" i="5"/>
  <c r="H95171" i="5"/>
  <c r="H95170" i="5"/>
  <c r="H95169" i="5"/>
  <c r="H95168" i="5"/>
  <c r="H95167" i="5"/>
  <c r="H95166" i="5"/>
  <c r="H95165" i="5"/>
  <c r="H95164" i="5"/>
  <c r="H95163" i="5"/>
  <c r="H95162" i="5"/>
  <c r="H95161" i="5"/>
  <c r="H95160" i="5"/>
  <c r="H95159" i="5"/>
  <c r="H95158" i="5"/>
  <c r="H95157" i="5"/>
  <c r="H95156" i="5"/>
  <c r="H95155" i="5"/>
  <c r="H95154" i="5"/>
  <c r="H95153" i="5"/>
  <c r="H95152" i="5"/>
  <c r="H95151" i="5"/>
  <c r="H95150" i="5"/>
  <c r="H95149" i="5"/>
  <c r="H95148" i="5"/>
  <c r="H95147" i="5"/>
  <c r="H95146" i="5"/>
  <c r="H95145" i="5"/>
  <c r="H95144" i="5"/>
  <c r="H95143" i="5"/>
  <c r="H95142" i="5"/>
  <c r="H95141" i="5"/>
  <c r="H95140" i="5"/>
  <c r="H95139" i="5"/>
  <c r="H95138" i="5"/>
  <c r="H95137" i="5"/>
  <c r="H95136" i="5"/>
  <c r="H95135" i="5"/>
  <c r="H95134" i="5"/>
  <c r="H95133" i="5"/>
  <c r="H95132" i="5"/>
  <c r="H95131" i="5"/>
  <c r="H95130" i="5"/>
  <c r="H95129" i="5"/>
  <c r="H95128" i="5"/>
  <c r="H95127" i="5"/>
  <c r="H95126" i="5"/>
  <c r="H95125" i="5"/>
  <c r="H95124" i="5"/>
  <c r="H95123" i="5"/>
  <c r="H95122" i="5"/>
  <c r="H95121" i="5"/>
  <c r="H95120" i="5"/>
  <c r="H95119" i="5"/>
  <c r="H95118" i="5"/>
  <c r="H95117" i="5"/>
  <c r="H95116" i="5"/>
  <c r="H95115" i="5"/>
  <c r="H95114" i="5"/>
  <c r="H95113" i="5"/>
  <c r="H95112" i="5"/>
  <c r="H95111" i="5"/>
  <c r="H95110" i="5"/>
  <c r="H95109" i="5"/>
  <c r="H95108" i="5"/>
  <c r="H95107" i="5"/>
  <c r="H95106" i="5"/>
  <c r="H95105" i="5"/>
  <c r="H95104" i="5"/>
  <c r="H95103" i="5"/>
  <c r="H95102" i="5"/>
  <c r="H95101" i="5"/>
  <c r="H95100" i="5"/>
  <c r="H95099" i="5"/>
  <c r="H95098" i="5"/>
  <c r="H95097" i="5"/>
  <c r="H95096" i="5"/>
  <c r="H95095" i="5"/>
  <c r="H95094" i="5"/>
  <c r="H95093" i="5"/>
  <c r="H95092" i="5"/>
  <c r="H95091" i="5"/>
  <c r="H95090" i="5"/>
  <c r="H95089" i="5"/>
  <c r="H95088" i="5"/>
  <c r="H95087" i="5"/>
  <c r="H95086" i="5"/>
  <c r="H95085" i="5"/>
  <c r="H95084" i="5"/>
  <c r="H95083" i="5"/>
  <c r="H95082" i="5"/>
  <c r="H95081" i="5"/>
  <c r="H95080" i="5"/>
  <c r="H95079" i="5"/>
  <c r="H95078" i="5"/>
  <c r="H95077" i="5"/>
  <c r="H95076" i="5"/>
  <c r="H95075" i="5"/>
  <c r="H95074" i="5"/>
  <c r="H95073" i="5"/>
  <c r="H95072" i="5"/>
  <c r="H95071" i="5"/>
  <c r="H95070" i="5"/>
  <c r="H95069" i="5"/>
  <c r="H95068" i="5"/>
  <c r="H95067" i="5"/>
  <c r="H95066" i="5"/>
  <c r="H95065" i="5"/>
  <c r="H95064" i="5"/>
  <c r="H95063" i="5"/>
  <c r="H95062" i="5"/>
  <c r="H95061" i="5"/>
  <c r="H95060" i="5"/>
  <c r="H95059" i="5"/>
  <c r="H95058" i="5"/>
  <c r="H95057" i="5"/>
  <c r="H95056" i="5"/>
  <c r="H95055" i="5"/>
  <c r="H95054" i="5"/>
  <c r="H95053" i="5"/>
  <c r="H95052" i="5"/>
  <c r="H95051" i="5"/>
  <c r="H95050" i="5"/>
  <c r="H95049" i="5"/>
  <c r="H95048" i="5"/>
  <c r="H95047" i="5"/>
  <c r="H95046" i="5"/>
  <c r="H95045" i="5"/>
  <c r="H95044" i="5"/>
  <c r="H95043" i="5"/>
  <c r="H95042" i="5"/>
  <c r="H94177" i="5"/>
  <c r="H94176" i="5"/>
  <c r="H94175" i="5"/>
  <c r="H94174" i="5"/>
  <c r="H94173" i="5"/>
  <c r="H94172" i="5"/>
  <c r="H94171" i="5"/>
  <c r="H94170" i="5"/>
  <c r="H94169" i="5"/>
  <c r="H94168" i="5"/>
  <c r="H94167" i="5"/>
  <c r="H94166" i="5"/>
  <c r="H94165" i="5"/>
  <c r="H94164" i="5"/>
  <c r="H94163" i="5"/>
  <c r="H94162" i="5"/>
  <c r="H94161" i="5"/>
  <c r="H94160" i="5"/>
  <c r="H94159" i="5"/>
  <c r="H94158" i="5"/>
  <c r="H94157" i="5"/>
  <c r="H94156" i="5"/>
  <c r="H94155" i="5"/>
  <c r="H94154" i="5"/>
  <c r="H94153" i="5"/>
  <c r="H94152" i="5"/>
  <c r="H94151" i="5"/>
  <c r="H94150" i="5"/>
  <c r="H94149" i="5"/>
  <c r="H94148" i="5"/>
  <c r="H94147" i="5"/>
  <c r="H94146" i="5"/>
  <c r="H94145" i="5"/>
  <c r="H94144" i="5"/>
  <c r="H94143" i="5"/>
  <c r="H94142" i="5"/>
  <c r="H94141" i="5"/>
  <c r="H94140" i="5"/>
  <c r="H94139" i="5"/>
  <c r="H94138" i="5"/>
  <c r="H94137" i="5"/>
  <c r="H94136" i="5"/>
  <c r="H94135" i="5"/>
  <c r="H94134" i="5"/>
  <c r="H94133" i="5"/>
  <c r="H94132" i="5"/>
  <c r="H94131" i="5"/>
  <c r="H94130" i="5"/>
  <c r="H94129" i="5"/>
  <c r="H94128" i="5"/>
  <c r="H94127" i="5"/>
  <c r="H94126" i="5"/>
  <c r="H94125" i="5"/>
  <c r="H94124" i="5"/>
  <c r="H94123" i="5"/>
  <c r="H94122" i="5"/>
  <c r="H94121" i="5"/>
  <c r="H94120" i="5"/>
  <c r="H94119" i="5"/>
  <c r="H94118" i="5"/>
  <c r="H94117" i="5"/>
  <c r="H94116" i="5"/>
  <c r="H94115" i="5"/>
  <c r="H94114" i="5"/>
  <c r="H94113" i="5"/>
  <c r="H94112" i="5"/>
  <c r="H94111" i="5"/>
  <c r="H94110" i="5"/>
  <c r="H94109" i="5"/>
  <c r="H94108" i="5"/>
  <c r="H94107" i="5"/>
  <c r="H94106" i="5"/>
  <c r="H94105" i="5"/>
  <c r="H94104" i="5"/>
  <c r="H94103" i="5"/>
  <c r="H94102" i="5"/>
  <c r="H94101" i="5"/>
  <c r="H94100" i="5"/>
  <c r="H94099" i="5"/>
  <c r="H94098" i="5"/>
  <c r="H94097" i="5"/>
  <c r="H94096" i="5"/>
  <c r="H94095" i="5"/>
  <c r="H94094" i="5"/>
  <c r="H94093" i="5"/>
  <c r="H94092" i="5"/>
  <c r="H94091" i="5"/>
  <c r="H94090" i="5"/>
  <c r="H94089" i="5"/>
  <c r="H94088" i="5"/>
  <c r="H94087" i="5"/>
  <c r="H94086" i="5"/>
  <c r="H94085" i="5"/>
  <c r="H94084" i="5"/>
  <c r="H94083" i="5"/>
  <c r="H94082" i="5"/>
  <c r="H94081" i="5"/>
  <c r="H94080" i="5"/>
  <c r="H94079" i="5"/>
  <c r="H94078" i="5"/>
  <c r="H94077" i="5"/>
  <c r="H94076" i="5"/>
  <c r="H94075" i="5"/>
  <c r="H94074" i="5"/>
  <c r="H94073" i="5"/>
  <c r="H94072" i="5"/>
  <c r="H94071" i="5"/>
  <c r="H94070" i="5"/>
  <c r="H94069" i="5"/>
  <c r="H94068" i="5"/>
  <c r="H94067" i="5"/>
  <c r="H94066" i="5"/>
  <c r="H94065" i="5"/>
  <c r="H94064" i="5"/>
  <c r="H94063" i="5"/>
  <c r="H94062" i="5"/>
  <c r="H94061" i="5"/>
  <c r="H94060" i="5"/>
  <c r="H94059" i="5"/>
  <c r="H94058" i="5"/>
  <c r="H94057" i="5"/>
  <c r="H94056" i="5"/>
  <c r="H94055" i="5"/>
  <c r="H94054" i="5"/>
  <c r="H94053" i="5"/>
  <c r="H94052" i="5"/>
  <c r="H94051" i="5"/>
  <c r="H94050" i="5"/>
  <c r="H94049" i="5"/>
  <c r="H94048" i="5"/>
  <c r="H94047" i="5"/>
  <c r="H94046" i="5"/>
  <c r="H94045" i="5"/>
  <c r="H94044" i="5"/>
  <c r="H94043" i="5"/>
  <c r="H94042" i="5"/>
  <c r="H94041" i="5"/>
  <c r="H94040" i="5"/>
  <c r="H94039" i="5"/>
  <c r="H94038" i="5"/>
  <c r="H94037" i="5"/>
  <c r="H94036" i="5"/>
  <c r="H94035" i="5"/>
  <c r="H94034" i="5"/>
  <c r="H94033" i="5"/>
  <c r="H94032" i="5"/>
  <c r="H94031" i="5"/>
  <c r="H94030" i="5"/>
  <c r="H94029" i="5"/>
  <c r="H94028" i="5"/>
  <c r="H94027" i="5"/>
  <c r="H94026" i="5"/>
  <c r="H94025" i="5"/>
  <c r="H94024" i="5"/>
  <c r="H94023" i="5"/>
  <c r="H94022" i="5"/>
  <c r="H94021" i="5"/>
  <c r="H94020" i="5"/>
  <c r="H94019" i="5"/>
  <c r="H94018" i="5"/>
  <c r="H94017" i="5"/>
  <c r="H94016" i="5"/>
  <c r="H94015" i="5"/>
  <c r="H94014" i="5"/>
  <c r="H94013" i="5"/>
  <c r="H94012" i="5"/>
  <c r="H94011" i="5"/>
  <c r="H94010" i="5"/>
  <c r="H94009" i="5"/>
  <c r="H94008" i="5"/>
  <c r="H94007" i="5"/>
  <c r="H94006" i="5"/>
  <c r="H94005" i="5"/>
  <c r="H94004" i="5"/>
  <c r="H94003" i="5"/>
  <c r="H94002" i="5"/>
  <c r="H94001" i="5"/>
  <c r="H94000" i="5"/>
  <c r="H93999" i="5"/>
  <c r="H93998" i="5"/>
  <c r="H93997" i="5"/>
  <c r="H93996" i="5"/>
  <c r="H93995" i="5"/>
  <c r="H93994" i="5"/>
  <c r="H93993" i="5"/>
  <c r="H93992" i="5"/>
  <c r="H93991" i="5"/>
  <c r="H93990" i="5"/>
  <c r="H93989" i="5"/>
  <c r="H93988" i="5"/>
  <c r="H93987" i="5"/>
  <c r="H93986" i="5"/>
  <c r="H93985" i="5"/>
  <c r="H93984" i="5"/>
  <c r="H93983" i="5"/>
  <c r="H93982" i="5"/>
  <c r="H93981" i="5"/>
  <c r="H93980" i="5"/>
  <c r="H93979" i="5"/>
  <c r="H93978" i="5"/>
  <c r="H93977" i="5"/>
  <c r="H93976" i="5"/>
  <c r="H93975" i="5"/>
  <c r="H93974" i="5"/>
  <c r="H93973" i="5"/>
  <c r="H93972" i="5"/>
  <c r="H93971" i="5"/>
  <c r="H93970" i="5"/>
  <c r="H93969" i="5"/>
  <c r="H93968" i="5"/>
  <c r="H93967" i="5"/>
  <c r="H93966" i="5"/>
  <c r="H93965" i="5"/>
  <c r="H93964" i="5"/>
  <c r="H93963" i="5"/>
  <c r="H93962" i="5"/>
  <c r="H93961" i="5"/>
  <c r="H93960" i="5"/>
  <c r="H93959" i="5"/>
  <c r="H93958" i="5"/>
  <c r="H93957" i="5"/>
  <c r="H93956" i="5"/>
  <c r="H93955" i="5"/>
  <c r="H93954" i="5"/>
  <c r="H93953" i="5"/>
  <c r="H93952" i="5"/>
  <c r="H93951" i="5"/>
  <c r="H93950" i="5"/>
  <c r="H93949" i="5"/>
  <c r="H93948" i="5"/>
  <c r="H93947" i="5"/>
  <c r="H93946" i="5"/>
  <c r="H93945" i="5"/>
  <c r="H93944" i="5"/>
  <c r="H93943" i="5"/>
  <c r="H93942" i="5"/>
  <c r="H93941" i="5"/>
  <c r="H93940" i="5"/>
  <c r="H93939" i="5"/>
  <c r="H93938" i="5"/>
  <c r="H93937" i="5"/>
  <c r="H93936" i="5"/>
  <c r="H93935" i="5"/>
  <c r="H93934" i="5"/>
  <c r="H93933" i="5"/>
  <c r="H93932" i="5"/>
  <c r="H93931" i="5"/>
  <c r="H93930" i="5"/>
  <c r="H93929" i="5"/>
  <c r="H93928" i="5"/>
  <c r="H93927" i="5"/>
  <c r="H93926" i="5"/>
  <c r="H93925" i="5"/>
  <c r="H93924" i="5"/>
  <c r="H93923" i="5"/>
  <c r="H93922" i="5"/>
  <c r="H93921" i="5"/>
  <c r="H93920" i="5"/>
  <c r="H93919" i="5"/>
  <c r="H93918" i="5"/>
  <c r="H93917" i="5"/>
  <c r="H93916" i="5"/>
  <c r="H93915" i="5"/>
  <c r="H93914" i="5"/>
  <c r="H93913" i="5"/>
  <c r="H93912" i="5"/>
  <c r="H93911" i="5"/>
  <c r="H93910" i="5"/>
  <c r="H93909" i="5"/>
  <c r="H93908" i="5"/>
  <c r="H93907" i="5"/>
  <c r="H93906" i="5"/>
  <c r="H93905" i="5"/>
  <c r="H93904" i="5"/>
  <c r="H93903" i="5"/>
  <c r="H93902" i="5"/>
  <c r="H93901" i="5"/>
  <c r="H93900" i="5"/>
  <c r="H93899" i="5"/>
  <c r="H93898" i="5"/>
  <c r="H93897" i="5"/>
  <c r="H93896" i="5"/>
  <c r="H93895" i="5"/>
  <c r="H93894" i="5"/>
  <c r="H93893" i="5"/>
  <c r="H93892" i="5"/>
  <c r="H93891" i="5"/>
  <c r="H93890" i="5"/>
  <c r="H93889" i="5"/>
  <c r="H93888" i="5"/>
  <c r="H93887" i="5"/>
  <c r="H93886" i="5"/>
  <c r="H93885" i="5"/>
  <c r="H93884" i="5"/>
  <c r="H93883" i="5"/>
  <c r="H93882" i="5"/>
  <c r="H93881" i="5"/>
  <c r="H93880" i="5"/>
  <c r="H93879" i="5"/>
  <c r="H93878" i="5"/>
  <c r="H93877" i="5"/>
  <c r="H93876" i="5"/>
  <c r="H93875" i="5"/>
  <c r="H93874" i="5"/>
  <c r="H93873" i="5"/>
  <c r="H93872" i="5"/>
  <c r="H93871" i="5"/>
  <c r="H93870" i="5"/>
  <c r="H93869" i="5"/>
  <c r="H93868" i="5"/>
  <c r="H93867" i="5"/>
  <c r="H93866" i="5"/>
  <c r="H93865" i="5"/>
  <c r="H93864" i="5"/>
  <c r="H93863" i="5"/>
  <c r="H93862" i="5"/>
  <c r="H93861" i="5"/>
  <c r="H93860" i="5"/>
  <c r="H93859" i="5"/>
  <c r="H93858" i="5"/>
  <c r="H93857" i="5"/>
  <c r="H93856" i="5"/>
  <c r="H93855" i="5"/>
  <c r="H93854" i="5"/>
  <c r="H93853" i="5"/>
  <c r="H93852" i="5"/>
  <c r="H93851" i="5"/>
  <c r="H93850" i="5"/>
  <c r="H93849" i="5"/>
  <c r="H93848" i="5"/>
  <c r="H93847" i="5"/>
  <c r="H93846" i="5"/>
  <c r="H93845" i="5"/>
  <c r="H93844" i="5"/>
  <c r="H93843" i="5"/>
  <c r="H93842" i="5"/>
  <c r="H93841" i="5"/>
  <c r="H93840" i="5"/>
  <c r="H93839" i="5"/>
  <c r="H93838" i="5"/>
  <c r="H93837" i="5"/>
  <c r="H93836" i="5"/>
  <c r="H93835" i="5"/>
  <c r="H93834" i="5"/>
  <c r="H93833" i="5"/>
  <c r="H93832" i="5"/>
  <c r="H93831" i="5"/>
  <c r="H93830" i="5"/>
  <c r="H93829" i="5"/>
  <c r="H93828" i="5"/>
  <c r="H93827" i="5"/>
  <c r="H93826" i="5"/>
  <c r="H93825" i="5"/>
  <c r="H93824" i="5"/>
  <c r="H93823" i="5"/>
  <c r="H93822" i="5"/>
  <c r="H93821" i="5"/>
  <c r="H93820" i="5"/>
  <c r="H93819" i="5"/>
  <c r="H93818" i="5"/>
  <c r="H93817" i="5"/>
  <c r="H93816" i="5"/>
  <c r="H93815" i="5"/>
  <c r="H93814" i="5"/>
  <c r="H93813" i="5"/>
  <c r="H93812" i="5"/>
  <c r="H93811" i="5"/>
  <c r="H93810" i="5"/>
  <c r="H93809" i="5"/>
  <c r="H93808" i="5"/>
  <c r="H93807" i="5"/>
  <c r="H93806" i="5"/>
  <c r="H93805" i="5"/>
  <c r="H93804" i="5"/>
  <c r="H93803" i="5"/>
  <c r="H93802" i="5"/>
  <c r="H93801" i="5"/>
  <c r="H93800" i="5"/>
  <c r="H93799" i="5"/>
  <c r="H93798" i="5"/>
  <c r="H93797" i="5"/>
  <c r="H93796" i="5"/>
  <c r="H93795" i="5"/>
  <c r="H93794" i="5"/>
  <c r="H93793" i="5"/>
  <c r="H93792" i="5"/>
  <c r="H93791" i="5"/>
  <c r="H93790" i="5"/>
  <c r="H93789" i="5"/>
  <c r="H93788" i="5"/>
  <c r="H93787" i="5"/>
  <c r="H93786" i="5"/>
  <c r="H93785" i="5"/>
  <c r="H93784" i="5"/>
  <c r="H93783" i="5"/>
  <c r="H93782" i="5"/>
  <c r="H93781" i="5"/>
  <c r="H93780" i="5"/>
  <c r="H93779" i="5"/>
  <c r="H93778" i="5"/>
  <c r="H93777" i="5"/>
  <c r="H93776" i="5"/>
  <c r="H93775" i="5"/>
  <c r="H93774" i="5"/>
  <c r="H93773" i="5"/>
  <c r="H93772" i="5"/>
  <c r="H93771" i="5"/>
  <c r="H93770" i="5"/>
  <c r="H93769" i="5"/>
  <c r="H93768" i="5"/>
  <c r="H93767" i="5"/>
  <c r="H93766" i="5"/>
  <c r="H93765" i="5"/>
  <c r="H93764" i="5"/>
  <c r="H93763" i="5"/>
  <c r="H93762" i="5"/>
  <c r="H93761" i="5"/>
  <c r="H93760" i="5"/>
  <c r="H93759" i="5"/>
  <c r="H93758" i="5"/>
  <c r="H93757" i="5"/>
  <c r="H93756" i="5"/>
  <c r="H93755" i="5"/>
  <c r="H93754" i="5"/>
  <c r="H93753" i="5"/>
  <c r="H93752" i="5"/>
  <c r="H93751" i="5"/>
  <c r="H93750" i="5"/>
  <c r="H93749" i="5"/>
  <c r="H93748" i="5"/>
  <c r="H93747" i="5"/>
  <c r="H93746" i="5"/>
  <c r="H93745" i="5"/>
  <c r="H93744" i="5"/>
  <c r="H93743" i="5"/>
  <c r="H93742" i="5"/>
  <c r="H93741" i="5"/>
  <c r="H93740" i="5"/>
  <c r="H93739" i="5"/>
  <c r="H93738" i="5"/>
  <c r="H93737" i="5"/>
  <c r="H93736" i="5"/>
  <c r="H93735" i="5"/>
  <c r="H93734" i="5"/>
  <c r="H93733" i="5"/>
  <c r="H93732" i="5"/>
  <c r="H93731" i="5"/>
  <c r="H93730" i="5"/>
  <c r="H93729" i="5"/>
  <c r="H93728" i="5"/>
  <c r="H93727" i="5"/>
  <c r="H93726" i="5"/>
  <c r="H93725" i="5"/>
  <c r="H93724" i="5"/>
  <c r="H93723" i="5"/>
  <c r="H93722" i="5"/>
  <c r="H93721" i="5"/>
  <c r="H93720" i="5"/>
  <c r="H93719" i="5"/>
  <c r="H93718" i="5"/>
  <c r="H93717" i="5"/>
  <c r="H93716" i="5"/>
  <c r="H93715" i="5"/>
  <c r="H93714" i="5"/>
  <c r="H93713" i="5"/>
  <c r="H93712" i="5"/>
  <c r="H93711" i="5"/>
  <c r="H93710" i="5"/>
  <c r="H93709" i="5"/>
  <c r="H93708" i="5"/>
  <c r="H93707" i="5"/>
  <c r="H93706" i="5"/>
  <c r="H93705" i="5"/>
  <c r="H93704" i="5"/>
  <c r="H93703" i="5"/>
  <c r="H93702" i="5"/>
  <c r="H93701" i="5"/>
  <c r="H93700" i="5"/>
  <c r="H93699" i="5"/>
  <c r="H93698" i="5"/>
  <c r="H93697" i="5"/>
  <c r="H93696" i="5"/>
  <c r="H93695" i="5"/>
  <c r="H93694" i="5"/>
  <c r="H93693" i="5"/>
  <c r="H93692" i="5"/>
  <c r="H93691" i="5"/>
  <c r="H93690" i="5"/>
  <c r="H93689" i="5"/>
  <c r="H93688" i="5"/>
  <c r="H93687" i="5"/>
  <c r="H93686" i="5"/>
  <c r="H93685" i="5"/>
  <c r="H93684" i="5"/>
  <c r="H93683" i="5"/>
  <c r="H93682" i="5"/>
  <c r="H93681" i="5"/>
  <c r="H93680" i="5"/>
  <c r="H93679" i="5"/>
  <c r="H93678" i="5"/>
  <c r="H93677" i="5"/>
  <c r="H93676" i="5"/>
  <c r="H93675" i="5"/>
  <c r="H93674" i="5"/>
  <c r="H93673" i="5"/>
  <c r="H93672" i="5"/>
  <c r="H93671" i="5"/>
  <c r="H93670" i="5"/>
  <c r="H93669" i="5"/>
  <c r="H93668" i="5"/>
  <c r="H93667" i="5"/>
  <c r="H93666" i="5"/>
  <c r="H93665" i="5"/>
  <c r="H93664" i="5"/>
  <c r="H93663" i="5"/>
  <c r="H93662" i="5"/>
  <c r="H93661" i="5"/>
  <c r="H93660" i="5"/>
  <c r="H93659" i="5"/>
  <c r="H93658" i="5"/>
  <c r="H93657" i="5"/>
  <c r="H93656" i="5"/>
  <c r="H93655" i="5"/>
  <c r="H93654" i="5"/>
  <c r="H93653" i="5"/>
  <c r="H93652" i="5"/>
  <c r="H93651" i="5"/>
  <c r="H93650" i="5"/>
  <c r="H93649" i="5"/>
  <c r="H93648" i="5"/>
  <c r="H93647" i="5"/>
  <c r="H93646" i="5"/>
  <c r="H93645" i="5"/>
  <c r="H93644" i="5"/>
  <c r="H93643" i="5"/>
  <c r="H93642" i="5"/>
  <c r="H93641" i="5"/>
  <c r="H93640" i="5"/>
  <c r="H93639" i="5"/>
  <c r="H93638" i="5"/>
  <c r="H93637" i="5"/>
  <c r="H93636" i="5"/>
  <c r="H93635" i="5"/>
  <c r="H93634" i="5"/>
  <c r="H93633" i="5"/>
  <c r="H93632" i="5"/>
  <c r="H93631" i="5"/>
  <c r="H93630" i="5"/>
  <c r="H93629" i="5"/>
  <c r="H93628" i="5"/>
  <c r="H93627" i="5"/>
  <c r="H93626" i="5"/>
  <c r="H93625" i="5"/>
  <c r="H93624" i="5"/>
  <c r="H93623" i="5"/>
  <c r="H93622" i="5"/>
  <c r="H93621" i="5"/>
  <c r="H93620" i="5"/>
  <c r="H93619" i="5"/>
  <c r="H93618" i="5"/>
  <c r="H93617" i="5"/>
  <c r="H93616" i="5"/>
  <c r="H93615" i="5"/>
  <c r="H93614" i="5"/>
  <c r="H93613" i="5"/>
  <c r="H93612" i="5"/>
  <c r="H93611" i="5"/>
  <c r="H93610" i="5"/>
  <c r="H93609" i="5"/>
  <c r="H93608" i="5"/>
  <c r="H93607" i="5"/>
  <c r="H93606" i="5"/>
  <c r="H93605" i="5"/>
  <c r="H93604" i="5"/>
  <c r="H93603" i="5"/>
  <c r="H93602" i="5"/>
  <c r="H93601" i="5"/>
  <c r="H93600" i="5"/>
  <c r="H93599" i="5"/>
  <c r="H93598" i="5"/>
  <c r="H93597" i="5"/>
  <c r="H93596" i="5"/>
  <c r="H93595" i="5"/>
  <c r="H93594" i="5"/>
  <c r="H93593" i="5"/>
  <c r="H93592" i="5"/>
  <c r="H93591" i="5"/>
  <c r="H93590" i="5"/>
  <c r="H93589" i="5"/>
  <c r="H93588" i="5"/>
  <c r="H93587" i="5"/>
  <c r="H93586" i="5"/>
  <c r="H93585" i="5"/>
  <c r="H93584" i="5"/>
  <c r="H93583" i="5"/>
  <c r="H93582" i="5"/>
  <c r="H93581" i="5"/>
  <c r="H93580" i="5"/>
  <c r="H93579" i="5"/>
  <c r="H93578" i="5"/>
  <c r="H93577" i="5"/>
  <c r="H93576" i="5"/>
  <c r="H93575" i="5"/>
  <c r="H93574" i="5"/>
  <c r="H93573" i="5"/>
  <c r="H93572" i="5"/>
  <c r="H93571" i="5"/>
  <c r="H93570" i="5"/>
  <c r="H93569" i="5"/>
  <c r="H93568" i="5"/>
  <c r="H93567" i="5"/>
  <c r="H93566" i="5"/>
  <c r="H93565" i="5"/>
  <c r="H93564" i="5"/>
  <c r="H93563" i="5"/>
  <c r="H93562" i="5"/>
  <c r="H93561" i="5"/>
  <c r="H93560" i="5"/>
  <c r="H93559" i="5"/>
  <c r="H93558" i="5"/>
  <c r="H93557" i="5"/>
  <c r="H93556" i="5"/>
  <c r="H93555" i="5"/>
  <c r="H93554" i="5"/>
  <c r="H93553" i="5"/>
  <c r="H93552" i="5"/>
  <c r="H93551" i="5"/>
  <c r="H93550" i="5"/>
  <c r="H93549" i="5"/>
  <c r="H93548" i="5"/>
  <c r="H93547" i="5"/>
  <c r="H93546" i="5"/>
  <c r="H93545" i="5"/>
  <c r="H93544" i="5"/>
  <c r="H93543" i="5"/>
  <c r="H93542" i="5"/>
  <c r="H93541" i="5"/>
  <c r="H93540" i="5"/>
  <c r="H93539" i="5"/>
  <c r="H93538" i="5"/>
  <c r="H93537" i="5"/>
  <c r="H93536" i="5"/>
  <c r="H93535" i="5"/>
  <c r="H93534" i="5"/>
  <c r="H93533" i="5"/>
  <c r="H93532" i="5"/>
  <c r="H93531" i="5"/>
  <c r="H93530" i="5"/>
  <c r="H93529" i="5"/>
  <c r="H93528" i="5"/>
  <c r="H93527" i="5"/>
  <c r="H93526" i="5"/>
  <c r="H93525" i="5"/>
  <c r="H93524" i="5"/>
  <c r="H93523" i="5"/>
  <c r="H93522" i="5"/>
  <c r="H93521" i="5"/>
  <c r="H93520" i="5"/>
  <c r="H93519" i="5"/>
  <c r="H93518" i="5"/>
  <c r="H93517" i="5"/>
  <c r="H93516" i="5"/>
  <c r="H93515" i="5"/>
  <c r="H93514" i="5"/>
  <c r="H93513" i="5"/>
  <c r="H93512" i="5"/>
  <c r="H93511" i="5"/>
  <c r="H93510" i="5"/>
  <c r="H93509" i="5"/>
  <c r="H93508" i="5"/>
  <c r="H93507" i="5"/>
  <c r="H93506" i="5"/>
  <c r="H93505" i="5"/>
  <c r="H93504" i="5"/>
  <c r="H93503" i="5"/>
  <c r="H93502" i="5"/>
  <c r="H93501" i="5"/>
  <c r="H93500" i="5"/>
  <c r="H93499" i="5"/>
  <c r="H93498" i="5"/>
  <c r="H93497" i="5"/>
  <c r="H93496" i="5"/>
  <c r="H93495" i="5"/>
  <c r="H93494" i="5"/>
  <c r="H93493" i="5"/>
  <c r="H93492" i="5"/>
  <c r="H93491" i="5"/>
  <c r="H93490" i="5"/>
  <c r="H93489" i="5"/>
  <c r="H93488" i="5"/>
  <c r="H93487" i="5"/>
  <c r="H93486" i="5"/>
  <c r="H93485" i="5"/>
  <c r="H93484" i="5"/>
  <c r="H93483" i="5"/>
  <c r="H93482" i="5"/>
  <c r="H93481" i="5"/>
  <c r="H93480" i="5"/>
  <c r="H93479" i="5"/>
  <c r="H93478" i="5"/>
  <c r="H93477" i="5"/>
  <c r="H93476" i="5"/>
  <c r="H93475" i="5"/>
  <c r="H93474" i="5"/>
  <c r="H93473" i="5"/>
  <c r="H93472" i="5"/>
  <c r="H93471" i="5"/>
  <c r="H93470" i="5"/>
  <c r="H93469" i="5"/>
  <c r="H93468" i="5"/>
  <c r="H93467" i="5"/>
  <c r="H93466" i="5"/>
  <c r="H93465" i="5"/>
  <c r="H93464" i="5"/>
  <c r="H93463" i="5"/>
  <c r="H93462" i="5"/>
  <c r="H93461" i="5"/>
  <c r="H93460" i="5"/>
  <c r="H93459" i="5"/>
  <c r="H93458" i="5"/>
  <c r="H93457" i="5"/>
  <c r="H93456" i="5"/>
  <c r="H93455" i="5"/>
  <c r="H93454" i="5"/>
  <c r="H93453" i="5"/>
  <c r="H93452" i="5"/>
  <c r="H93451" i="5"/>
  <c r="H93450" i="5"/>
  <c r="H93449" i="5"/>
  <c r="H93448" i="5"/>
  <c r="H93447" i="5"/>
  <c r="H93446" i="5"/>
  <c r="H93445" i="5"/>
  <c r="H93444" i="5"/>
  <c r="H93443" i="5"/>
  <c r="H93442" i="5"/>
  <c r="H93441" i="5"/>
  <c r="H93440" i="5"/>
  <c r="H93439" i="5"/>
  <c r="H93438" i="5"/>
  <c r="H93437" i="5"/>
  <c r="H93436" i="5"/>
  <c r="H93435" i="5"/>
  <c r="H93434" i="5"/>
  <c r="H93433" i="5"/>
  <c r="H93432" i="5"/>
  <c r="H93431" i="5"/>
  <c r="H93430" i="5"/>
  <c r="H93429" i="5"/>
  <c r="H93428" i="5"/>
  <c r="H93427" i="5"/>
  <c r="H93426" i="5"/>
  <c r="H93425" i="5"/>
  <c r="H93424" i="5"/>
  <c r="H93423" i="5"/>
  <c r="H93422" i="5"/>
  <c r="H93421" i="5"/>
  <c r="H93420" i="5"/>
  <c r="H93419" i="5"/>
  <c r="H93418" i="5"/>
  <c r="H93417" i="5"/>
  <c r="H93416" i="5"/>
  <c r="H93415" i="5"/>
  <c r="H93414" i="5"/>
  <c r="H93413" i="5"/>
  <c r="H93412" i="5"/>
  <c r="H93411" i="5"/>
  <c r="H93410" i="5"/>
  <c r="H93409" i="5"/>
  <c r="H93408" i="5"/>
  <c r="H93407" i="5"/>
  <c r="H93406" i="5"/>
  <c r="H93405" i="5"/>
  <c r="H93404" i="5"/>
  <c r="H93403" i="5"/>
  <c r="H93402" i="5"/>
  <c r="H93401" i="5"/>
  <c r="H93400" i="5"/>
  <c r="H93399" i="5"/>
  <c r="H93398" i="5"/>
  <c r="H93397" i="5"/>
  <c r="H93396" i="5"/>
  <c r="H93395" i="5"/>
  <c r="H93394" i="5"/>
  <c r="H93393" i="5"/>
  <c r="H93392" i="5"/>
  <c r="H93391" i="5"/>
  <c r="H93390" i="5"/>
  <c r="H93389" i="5"/>
  <c r="H93388" i="5"/>
  <c r="H93387" i="5"/>
  <c r="H93386" i="5"/>
  <c r="H93385" i="5"/>
  <c r="H93384" i="5"/>
  <c r="H93383" i="5"/>
  <c r="H93382" i="5"/>
  <c r="H93381" i="5"/>
  <c r="H93380" i="5"/>
  <c r="H93379" i="5"/>
  <c r="H93378" i="5"/>
  <c r="H93377" i="5"/>
  <c r="H93376" i="5"/>
  <c r="H93375" i="5"/>
  <c r="H93374" i="5"/>
  <c r="H93373" i="5"/>
  <c r="H93372" i="5"/>
  <c r="H93371" i="5"/>
  <c r="H93370" i="5"/>
  <c r="H93369" i="5"/>
  <c r="H93368" i="5"/>
  <c r="H93367" i="5"/>
  <c r="H93366" i="5"/>
  <c r="H93365" i="5"/>
  <c r="H93364" i="5"/>
  <c r="H93363" i="5"/>
  <c r="H93362" i="5"/>
  <c r="H93361" i="5"/>
  <c r="H93360" i="5"/>
  <c r="H93359" i="5"/>
  <c r="H93358" i="5"/>
  <c r="H93357" i="5"/>
  <c r="H93356" i="5"/>
  <c r="H93355" i="5"/>
  <c r="H93354" i="5"/>
  <c r="H93353" i="5"/>
  <c r="H93352" i="5"/>
  <c r="H93351" i="5"/>
  <c r="H93350" i="5"/>
  <c r="H93349" i="5"/>
  <c r="H93348" i="5"/>
  <c r="H93347" i="5"/>
  <c r="H93346" i="5"/>
  <c r="H93345" i="5"/>
  <c r="H93344" i="5"/>
  <c r="H93343" i="5"/>
  <c r="H93342" i="5"/>
  <c r="H93341" i="5"/>
  <c r="H93340" i="5"/>
  <c r="H93339" i="5"/>
  <c r="H93338" i="5"/>
  <c r="H93337" i="5"/>
  <c r="H93336" i="5"/>
  <c r="H93335" i="5"/>
  <c r="H93334" i="5"/>
  <c r="H93333" i="5"/>
  <c r="H93332" i="5"/>
  <c r="H93331" i="5"/>
  <c r="H93330" i="5"/>
  <c r="H93329" i="5"/>
  <c r="H93328" i="5"/>
  <c r="H93327" i="5"/>
  <c r="H93326" i="5"/>
  <c r="H93325" i="5"/>
  <c r="H93324" i="5"/>
  <c r="H93323" i="5"/>
  <c r="H93322" i="5"/>
  <c r="H93321" i="5"/>
  <c r="H93320" i="5"/>
  <c r="H93319" i="5"/>
  <c r="H93318" i="5"/>
  <c r="H93317" i="5"/>
  <c r="H93316" i="5"/>
  <c r="H93315" i="5"/>
  <c r="H93314" i="5"/>
  <c r="H93313" i="5"/>
  <c r="H93312" i="5"/>
  <c r="H93311" i="5"/>
  <c r="H93310" i="5"/>
  <c r="H93309" i="5"/>
  <c r="H93308" i="5"/>
  <c r="H93307" i="5"/>
  <c r="H93306" i="5"/>
  <c r="H93305" i="5"/>
  <c r="H93304" i="5"/>
  <c r="H93303" i="5"/>
  <c r="H93302" i="5"/>
  <c r="H93301" i="5"/>
  <c r="H93300" i="5"/>
  <c r="H93299" i="5"/>
  <c r="H93298" i="5"/>
  <c r="H93297" i="5"/>
  <c r="H93296" i="5"/>
  <c r="H93295" i="5"/>
  <c r="H93294" i="5"/>
  <c r="H93293" i="5"/>
  <c r="H93292" i="5"/>
  <c r="H93291" i="5"/>
  <c r="H93290" i="5"/>
  <c r="H93289" i="5"/>
  <c r="H93288" i="5"/>
  <c r="H93287" i="5"/>
  <c r="H93286" i="5"/>
  <c r="H93285" i="5"/>
  <c r="H93284" i="5"/>
  <c r="H93283" i="5"/>
  <c r="H93282" i="5"/>
  <c r="H93281" i="5"/>
  <c r="H93280" i="5"/>
  <c r="H93279" i="5"/>
  <c r="H93278" i="5"/>
  <c r="H93277" i="5"/>
  <c r="H93276" i="5"/>
  <c r="H93275" i="5"/>
  <c r="H93274" i="5"/>
  <c r="H93273" i="5"/>
  <c r="H93272" i="5"/>
  <c r="H93271" i="5"/>
  <c r="H93270" i="5"/>
  <c r="H93269" i="5"/>
  <c r="H93268" i="5"/>
  <c r="H93267" i="5"/>
  <c r="H93266" i="5"/>
  <c r="H93265" i="5"/>
  <c r="H93264" i="5"/>
  <c r="H93263" i="5"/>
  <c r="H93262" i="5"/>
  <c r="H93261" i="5"/>
  <c r="H93260" i="5"/>
  <c r="H93259" i="5"/>
  <c r="H93258" i="5"/>
  <c r="H93257" i="5"/>
  <c r="H93256" i="5"/>
  <c r="H93255" i="5"/>
  <c r="H93254" i="5"/>
  <c r="H93253" i="5"/>
  <c r="H93252" i="5"/>
  <c r="H93251" i="5"/>
  <c r="H93250" i="5"/>
  <c r="H93249" i="5"/>
  <c r="H93248" i="5"/>
  <c r="H93247" i="5"/>
  <c r="H93246" i="5"/>
  <c r="H93245" i="5"/>
  <c r="H93244" i="5"/>
  <c r="H93243" i="5"/>
  <c r="H93242" i="5"/>
  <c r="H93241" i="5"/>
  <c r="H93240" i="5"/>
  <c r="H93239" i="5"/>
  <c r="H93238" i="5"/>
  <c r="H93237" i="5"/>
  <c r="H93236" i="5"/>
  <c r="H93235" i="5"/>
  <c r="H93234" i="5"/>
  <c r="H93233" i="5"/>
  <c r="H93232" i="5"/>
  <c r="H93231" i="5"/>
  <c r="H93230" i="5"/>
  <c r="H93229" i="5"/>
  <c r="H93228" i="5"/>
  <c r="H93227" i="5"/>
  <c r="H93226" i="5"/>
  <c r="H93225" i="5"/>
  <c r="H93224" i="5"/>
  <c r="H93223" i="5"/>
  <c r="H93222" i="5"/>
  <c r="H93221" i="5"/>
  <c r="H93220" i="5"/>
  <c r="H93219" i="5"/>
  <c r="H93218" i="5"/>
  <c r="H93217" i="5"/>
  <c r="H93216" i="5"/>
  <c r="H93215" i="5"/>
  <c r="H93214" i="5"/>
  <c r="H93213" i="5"/>
  <c r="H93212" i="5"/>
  <c r="H93211" i="5"/>
  <c r="H93210" i="5"/>
  <c r="H93209" i="5"/>
  <c r="H93208" i="5"/>
  <c r="H93207" i="5"/>
  <c r="H93206" i="5"/>
  <c r="H93205" i="5"/>
  <c r="H93204" i="5"/>
  <c r="H93203" i="5"/>
  <c r="H93202" i="5"/>
  <c r="H93201" i="5"/>
  <c r="H93200" i="5"/>
  <c r="H93199" i="5"/>
  <c r="H93198" i="5"/>
  <c r="H93197" i="5"/>
  <c r="H93196" i="5"/>
  <c r="H93195" i="5"/>
  <c r="H93194" i="5"/>
  <c r="H93193" i="5"/>
  <c r="H93192" i="5"/>
  <c r="H93191" i="5"/>
  <c r="H93190" i="5"/>
  <c r="H93189" i="5"/>
  <c r="H93188" i="5"/>
  <c r="H93187" i="5"/>
  <c r="H93186" i="5"/>
  <c r="H93185" i="5"/>
  <c r="H93184" i="5"/>
  <c r="H93183" i="5"/>
  <c r="H93182" i="5"/>
  <c r="H93181" i="5"/>
  <c r="H93180" i="5"/>
  <c r="H93179" i="5"/>
  <c r="H93178" i="5"/>
  <c r="H93177" i="5"/>
  <c r="H93176" i="5"/>
  <c r="H93175" i="5"/>
  <c r="H93174" i="5"/>
  <c r="H93173" i="5"/>
  <c r="H93172" i="5"/>
  <c r="H93171" i="5"/>
  <c r="H93170" i="5"/>
  <c r="H93169" i="5"/>
  <c r="H93168" i="5"/>
  <c r="H93167" i="5"/>
  <c r="H93166" i="5"/>
  <c r="H93165" i="5"/>
  <c r="H93164" i="5"/>
  <c r="H93163" i="5"/>
  <c r="H93162" i="5"/>
  <c r="H93161" i="5"/>
  <c r="H93160" i="5"/>
  <c r="H93159" i="5"/>
  <c r="H93158" i="5"/>
  <c r="H93157" i="5"/>
  <c r="H93156" i="5"/>
  <c r="H93155" i="5"/>
  <c r="H93154" i="5"/>
  <c r="H93153" i="5"/>
  <c r="H93152" i="5"/>
  <c r="H93151" i="5"/>
  <c r="H93150" i="5"/>
  <c r="H93149" i="5"/>
  <c r="H93148" i="5"/>
  <c r="H93147" i="5"/>
  <c r="H93146" i="5"/>
  <c r="H93145" i="5"/>
  <c r="H93144" i="5"/>
  <c r="H93143" i="5"/>
  <c r="H93142" i="5"/>
  <c r="H93141" i="5"/>
  <c r="H93140" i="5"/>
  <c r="H93139" i="5"/>
  <c r="H93138" i="5"/>
  <c r="H93137" i="5"/>
  <c r="H93136" i="5"/>
  <c r="H93135" i="5"/>
  <c r="H93134" i="5"/>
  <c r="H93133" i="5"/>
  <c r="H93132" i="5"/>
  <c r="H93131" i="5"/>
  <c r="H93130" i="5"/>
  <c r="H93129" i="5"/>
  <c r="H93128" i="5"/>
  <c r="H93127" i="5"/>
  <c r="H93126" i="5"/>
  <c r="H93125" i="5"/>
  <c r="H93124" i="5"/>
  <c r="H93123" i="5"/>
  <c r="H93122" i="5"/>
  <c r="H93121" i="5"/>
  <c r="H93120" i="5"/>
  <c r="H93119" i="5"/>
  <c r="H93118" i="5"/>
  <c r="H93117" i="5"/>
  <c r="H93116" i="5"/>
  <c r="H93115" i="5"/>
  <c r="H93114" i="5"/>
  <c r="H93113" i="5"/>
  <c r="H93112" i="5"/>
  <c r="H93111" i="5"/>
  <c r="H93110" i="5"/>
  <c r="H93109" i="5"/>
  <c r="H93108" i="5"/>
  <c r="H93107" i="5"/>
  <c r="H93106" i="5"/>
  <c r="H93105" i="5"/>
  <c r="H93104" i="5"/>
  <c r="H93103" i="5"/>
  <c r="H93102" i="5"/>
  <c r="H93101" i="5"/>
  <c r="H93100" i="5"/>
  <c r="H93099" i="5"/>
  <c r="H93098" i="5"/>
  <c r="H93097" i="5"/>
  <c r="H93096" i="5"/>
  <c r="H93095" i="5"/>
  <c r="H93094" i="5"/>
  <c r="H93093" i="5"/>
  <c r="H93092" i="5"/>
  <c r="H93091" i="5"/>
  <c r="H93090" i="5"/>
  <c r="H93089" i="5"/>
  <c r="H93088" i="5"/>
  <c r="H93087" i="5"/>
  <c r="H93086" i="5"/>
  <c r="H93085" i="5"/>
  <c r="H93084" i="5"/>
  <c r="H93083" i="5"/>
  <c r="H93082" i="5"/>
  <c r="H93081" i="5"/>
  <c r="H93080" i="5"/>
  <c r="H93079" i="5"/>
  <c r="H93078" i="5"/>
  <c r="H93077" i="5"/>
  <c r="H93076" i="5"/>
  <c r="H93075" i="5"/>
  <c r="H93074" i="5"/>
  <c r="H93073" i="5"/>
  <c r="H93072" i="5"/>
  <c r="H93071" i="5"/>
  <c r="H93070" i="5"/>
  <c r="H93069" i="5"/>
  <c r="H93068" i="5"/>
  <c r="H93067" i="5"/>
  <c r="H93066" i="5"/>
  <c r="H93065" i="5"/>
  <c r="H93064" i="5"/>
  <c r="H93063" i="5"/>
  <c r="H93062" i="5"/>
  <c r="H93061" i="5"/>
  <c r="H93060" i="5"/>
  <c r="H93059" i="5"/>
  <c r="H93058" i="5"/>
  <c r="H93057" i="5"/>
  <c r="H93056" i="5"/>
  <c r="H93055" i="5"/>
  <c r="H93054" i="5"/>
  <c r="H93053" i="5"/>
  <c r="H93052" i="5"/>
  <c r="H93051" i="5"/>
  <c r="H93050" i="5"/>
  <c r="H93049" i="5"/>
  <c r="H93048" i="5"/>
  <c r="H93047" i="5"/>
  <c r="H93046" i="5"/>
  <c r="H93045" i="5"/>
  <c r="H93044" i="5"/>
  <c r="H93043" i="5"/>
  <c r="H93042" i="5"/>
  <c r="H93041" i="5"/>
  <c r="H93040" i="5"/>
  <c r="H93039" i="5"/>
  <c r="H93038" i="5"/>
  <c r="H93037" i="5"/>
  <c r="H93036" i="5"/>
  <c r="H93035" i="5"/>
  <c r="H93034" i="5"/>
  <c r="H93033" i="5"/>
  <c r="H93032" i="5"/>
  <c r="H93031" i="5"/>
  <c r="H93030" i="5"/>
  <c r="H93029" i="5"/>
  <c r="H93028" i="5"/>
  <c r="H93027" i="5"/>
  <c r="H93026" i="5"/>
  <c r="H93025" i="5"/>
  <c r="H93024" i="5"/>
  <c r="H93023" i="5"/>
  <c r="H93022" i="5"/>
  <c r="H93021" i="5"/>
  <c r="H93020" i="5"/>
  <c r="H93019" i="5"/>
  <c r="H93018" i="5"/>
  <c r="H93017" i="5"/>
  <c r="H93016" i="5"/>
  <c r="H93015" i="5"/>
  <c r="H93014" i="5"/>
  <c r="H93013" i="5"/>
  <c r="H93012" i="5"/>
  <c r="H93011" i="5"/>
  <c r="H93010" i="5"/>
  <c r="H93009" i="5"/>
  <c r="H93008" i="5"/>
  <c r="H93007" i="5"/>
  <c r="H93006" i="5"/>
  <c r="H93005" i="5"/>
  <c r="H93004" i="5"/>
  <c r="H93003" i="5"/>
  <c r="H93002" i="5"/>
  <c r="H93001" i="5"/>
  <c r="H93000" i="5"/>
  <c r="H92999" i="5"/>
  <c r="H92998" i="5"/>
  <c r="H92997" i="5"/>
  <c r="H92996" i="5"/>
  <c r="H92995" i="5"/>
  <c r="H92994" i="5"/>
  <c r="H92993" i="5"/>
  <c r="H92992" i="5"/>
  <c r="H92991" i="5"/>
  <c r="H92990" i="5"/>
  <c r="H92989" i="5"/>
  <c r="H92988" i="5"/>
  <c r="H92987" i="5"/>
  <c r="H92986" i="5"/>
  <c r="H92985" i="5"/>
  <c r="H92984" i="5"/>
  <c r="H92983" i="5"/>
  <c r="H92982" i="5"/>
  <c r="H92981" i="5"/>
  <c r="H92980" i="5"/>
  <c r="H92979" i="5"/>
  <c r="H92978" i="5"/>
  <c r="H92977" i="5"/>
  <c r="H92976" i="5"/>
  <c r="H92975" i="5"/>
  <c r="H92974" i="5"/>
  <c r="H92973" i="5"/>
  <c r="H92972" i="5"/>
  <c r="H92971" i="5"/>
  <c r="H92970" i="5"/>
  <c r="H92969" i="5"/>
  <c r="H92968" i="5"/>
  <c r="H92967" i="5"/>
  <c r="H92966" i="5"/>
  <c r="H92965" i="5"/>
  <c r="H92964" i="5"/>
  <c r="H92963" i="5"/>
  <c r="H92962" i="5"/>
  <c r="H92961" i="5"/>
  <c r="H92960" i="5"/>
  <c r="H92959" i="5"/>
  <c r="H92958" i="5"/>
  <c r="H92957" i="5"/>
  <c r="H92956" i="5"/>
  <c r="H92955" i="5"/>
  <c r="H92954" i="5"/>
  <c r="H92953" i="5"/>
  <c r="H92952" i="5"/>
  <c r="H92951" i="5"/>
  <c r="H92950" i="5"/>
  <c r="H92949" i="5"/>
  <c r="H92948" i="5"/>
  <c r="H92947" i="5"/>
  <c r="H92946" i="5"/>
  <c r="H92945" i="5"/>
  <c r="H92944" i="5"/>
  <c r="H92943" i="5"/>
  <c r="H92942" i="5"/>
  <c r="H92941" i="5"/>
  <c r="H92940" i="5"/>
  <c r="H92939" i="5"/>
  <c r="H92938" i="5"/>
  <c r="H92937" i="5"/>
  <c r="H92936" i="5"/>
  <c r="H92935" i="5"/>
  <c r="H92934" i="5"/>
  <c r="H92933" i="5"/>
  <c r="H92932" i="5"/>
  <c r="H92931" i="5"/>
  <c r="H92930" i="5"/>
  <c r="H92929" i="5"/>
  <c r="H92928" i="5"/>
  <c r="H92927" i="5"/>
  <c r="H92926" i="5"/>
  <c r="H92925" i="5"/>
  <c r="H92924" i="5"/>
  <c r="H92923" i="5"/>
  <c r="H92922" i="5"/>
  <c r="H92921" i="5"/>
  <c r="H92920" i="5"/>
  <c r="H92919" i="5"/>
  <c r="H92918" i="5"/>
  <c r="H92917" i="5"/>
  <c r="H92916" i="5"/>
  <c r="H92915" i="5"/>
  <c r="H92914" i="5"/>
  <c r="H92913" i="5"/>
  <c r="H92912" i="5"/>
  <c r="H92911" i="5"/>
  <c r="H92910" i="5"/>
  <c r="H92909" i="5"/>
  <c r="H92908" i="5"/>
  <c r="H92907" i="5"/>
  <c r="H92906" i="5"/>
  <c r="H92905" i="5"/>
  <c r="H92904" i="5"/>
  <c r="H92903" i="5"/>
  <c r="H92902" i="5"/>
  <c r="H92901" i="5"/>
  <c r="H92900" i="5"/>
  <c r="H92899" i="5"/>
  <c r="H92898" i="5"/>
  <c r="H92897" i="5"/>
  <c r="H92896" i="5"/>
  <c r="H92895" i="5"/>
  <c r="H92894" i="5"/>
  <c r="H92893" i="5"/>
  <c r="H92892" i="5"/>
  <c r="H92891" i="5"/>
  <c r="H92890" i="5"/>
  <c r="H92889" i="5"/>
  <c r="H92888" i="5"/>
  <c r="H92887" i="5"/>
  <c r="H92886" i="5"/>
  <c r="H92885" i="5"/>
  <c r="H92884" i="5"/>
  <c r="H92883" i="5"/>
  <c r="H92882" i="5"/>
  <c r="H92881" i="5"/>
  <c r="H92880" i="5"/>
  <c r="H92879" i="5"/>
  <c r="H92878" i="5"/>
  <c r="H92877" i="5"/>
  <c r="H92876" i="5"/>
  <c r="H92875" i="5"/>
  <c r="H92874" i="5"/>
  <c r="H92873" i="5"/>
  <c r="H92872" i="5"/>
  <c r="H92871" i="5"/>
  <c r="H92870" i="5"/>
  <c r="H92869" i="5"/>
  <c r="H92868" i="5"/>
  <c r="H92867" i="5"/>
  <c r="H92866" i="5"/>
  <c r="H92865" i="5"/>
  <c r="H92864" i="5"/>
  <c r="H92863" i="5"/>
  <c r="H92862" i="5"/>
  <c r="H92861" i="5"/>
  <c r="H92860" i="5"/>
  <c r="H92859" i="5"/>
  <c r="H92858" i="5"/>
  <c r="H92857" i="5"/>
  <c r="H92856" i="5"/>
  <c r="H92855" i="5"/>
  <c r="H92854" i="5"/>
  <c r="H92853" i="5"/>
  <c r="H92852" i="5"/>
  <c r="H92851" i="5"/>
  <c r="H92850" i="5"/>
  <c r="H92849" i="5"/>
  <c r="H92848" i="5"/>
  <c r="H92847" i="5"/>
  <c r="H92846" i="5"/>
  <c r="H92845" i="5"/>
  <c r="H92844" i="5"/>
  <c r="H92843" i="5"/>
  <c r="H92842" i="5"/>
  <c r="H92841" i="5"/>
  <c r="H92840" i="5"/>
  <c r="H92839" i="5"/>
  <c r="H92838" i="5"/>
  <c r="H92837" i="5"/>
  <c r="H92836" i="5"/>
  <c r="H92835" i="5"/>
  <c r="H92834" i="5"/>
  <c r="H92833" i="5"/>
  <c r="H92832" i="5"/>
  <c r="H92831" i="5"/>
  <c r="H92830" i="5"/>
  <c r="H92829" i="5"/>
  <c r="H92828" i="5"/>
  <c r="H92827" i="5"/>
  <c r="H92826" i="5"/>
  <c r="H92825" i="5"/>
  <c r="H92824" i="5"/>
  <c r="H92823" i="5"/>
  <c r="H92822" i="5"/>
  <c r="H92821" i="5"/>
  <c r="H92820" i="5"/>
  <c r="H92819" i="5"/>
  <c r="H92818" i="5"/>
  <c r="H92817" i="5"/>
  <c r="H92816" i="5"/>
  <c r="H92815" i="5"/>
  <c r="H92814" i="5"/>
  <c r="H92813" i="5"/>
  <c r="H92812" i="5"/>
  <c r="H92811" i="5"/>
  <c r="H92810" i="5"/>
  <c r="H92809" i="5"/>
  <c r="H92808" i="5"/>
  <c r="H92807" i="5"/>
  <c r="H92806" i="5"/>
  <c r="H92805" i="5"/>
  <c r="H92804" i="5"/>
  <c r="H92803" i="5"/>
  <c r="H92802" i="5"/>
  <c r="H92801" i="5"/>
  <c r="H92800" i="5"/>
  <c r="H92799" i="5"/>
  <c r="H92798" i="5"/>
  <c r="H92797" i="5"/>
  <c r="H92796" i="5"/>
  <c r="H92795" i="5"/>
  <c r="H92794" i="5"/>
  <c r="H92793" i="5"/>
  <c r="H92792" i="5"/>
  <c r="H92791" i="5"/>
  <c r="H92790" i="5"/>
  <c r="H92789" i="5"/>
  <c r="H92788" i="5"/>
  <c r="H92787" i="5"/>
  <c r="H92786" i="5"/>
  <c r="H92785" i="5"/>
  <c r="H92784" i="5"/>
  <c r="H92783" i="5"/>
  <c r="H92782" i="5"/>
  <c r="H92781" i="5"/>
  <c r="H92780" i="5"/>
  <c r="H92779" i="5"/>
  <c r="H92778" i="5"/>
  <c r="H92777" i="5"/>
  <c r="H92776" i="5"/>
  <c r="H92775" i="5"/>
  <c r="H92774" i="5"/>
  <c r="H92773" i="5"/>
  <c r="H92772" i="5"/>
  <c r="H92771" i="5"/>
  <c r="H92770" i="5"/>
  <c r="H92769" i="5"/>
  <c r="H92768" i="5"/>
  <c r="H92767" i="5"/>
  <c r="H92766" i="5"/>
  <c r="H92765" i="5"/>
  <c r="H92764" i="5"/>
  <c r="H92763" i="5"/>
  <c r="H92762" i="5"/>
  <c r="H92761" i="5"/>
  <c r="H92760" i="5"/>
  <c r="H92759" i="5"/>
  <c r="H92758" i="5"/>
  <c r="H92757" i="5"/>
  <c r="H92756" i="5"/>
  <c r="H92755" i="5"/>
  <c r="H92754" i="5"/>
  <c r="H92753" i="5"/>
  <c r="H92752" i="5"/>
  <c r="H92751" i="5"/>
  <c r="H92750" i="5"/>
  <c r="H92749" i="5"/>
  <c r="H92748" i="5"/>
  <c r="H92747" i="5"/>
  <c r="H92746" i="5"/>
  <c r="H92745" i="5"/>
  <c r="H92744" i="5"/>
  <c r="H92743" i="5"/>
  <c r="H92742" i="5"/>
  <c r="H92741" i="5"/>
  <c r="H92740" i="5"/>
  <c r="H92739" i="5"/>
  <c r="H92738" i="5"/>
  <c r="H92737" i="5"/>
  <c r="H92736" i="5"/>
  <c r="H92735" i="5"/>
  <c r="H92734" i="5"/>
  <c r="H92733" i="5"/>
  <c r="H92732" i="5"/>
  <c r="H92731" i="5"/>
  <c r="H92730" i="5"/>
  <c r="H92729" i="5"/>
  <c r="H92728" i="5"/>
  <c r="H92727" i="5"/>
  <c r="H92726" i="5"/>
  <c r="H92725" i="5"/>
  <c r="H92724" i="5"/>
  <c r="H92723" i="5"/>
  <c r="H92722" i="5"/>
  <c r="H92721" i="5"/>
  <c r="H92720" i="5"/>
  <c r="H92719" i="5"/>
  <c r="H92718" i="5"/>
  <c r="H92717" i="5"/>
  <c r="H92716" i="5"/>
  <c r="H92715" i="5"/>
  <c r="H92714" i="5"/>
  <c r="H92713" i="5"/>
  <c r="H92712" i="5"/>
  <c r="H92711" i="5"/>
  <c r="H92710" i="5"/>
  <c r="H92709" i="5"/>
  <c r="H92708" i="5"/>
  <c r="H92707" i="5"/>
  <c r="H92706" i="5"/>
  <c r="H92705" i="5"/>
  <c r="H92704" i="5"/>
  <c r="H92703" i="5"/>
  <c r="H92702" i="5"/>
  <c r="H92701" i="5"/>
  <c r="H92700" i="5"/>
  <c r="H92699" i="5"/>
  <c r="H92698" i="5"/>
  <c r="H92697" i="5"/>
  <c r="H92696" i="5"/>
  <c r="H92695" i="5"/>
  <c r="H92694" i="5"/>
  <c r="H92693" i="5"/>
  <c r="H92692" i="5"/>
  <c r="H92691" i="5"/>
  <c r="H92690" i="5"/>
  <c r="H92689" i="5"/>
  <c r="H92688" i="5"/>
  <c r="H92687" i="5"/>
  <c r="H92686" i="5"/>
  <c r="H92685" i="5"/>
  <c r="H92684" i="5"/>
  <c r="H92683" i="5"/>
  <c r="H92682" i="5"/>
  <c r="H92681" i="5"/>
  <c r="H92680" i="5"/>
  <c r="H92679" i="5"/>
  <c r="H92678" i="5"/>
  <c r="H92677" i="5"/>
  <c r="H92676" i="5"/>
  <c r="H92675" i="5"/>
  <c r="H92674" i="5"/>
  <c r="H92673" i="5"/>
  <c r="H92672" i="5"/>
  <c r="H92671" i="5"/>
  <c r="H92670" i="5"/>
  <c r="H92669" i="5"/>
  <c r="H92668" i="5"/>
  <c r="H92667" i="5"/>
  <c r="H92666" i="5"/>
  <c r="H92665" i="5"/>
  <c r="H92664" i="5"/>
  <c r="H92663" i="5"/>
  <c r="H92662" i="5"/>
  <c r="H92661" i="5"/>
  <c r="H92660" i="5"/>
  <c r="H92659" i="5"/>
  <c r="H92658" i="5"/>
  <c r="H92657" i="5"/>
  <c r="H92656" i="5"/>
  <c r="H92655" i="5"/>
  <c r="H92654" i="5"/>
  <c r="H92653" i="5"/>
  <c r="H92652" i="5"/>
  <c r="H92651" i="5"/>
  <c r="H92650" i="5"/>
  <c r="H92649" i="5"/>
  <c r="H92648" i="5"/>
  <c r="H92647" i="5"/>
  <c r="H92646" i="5"/>
  <c r="H92645" i="5"/>
  <c r="H92644" i="5"/>
  <c r="H92643" i="5"/>
  <c r="H92642" i="5"/>
  <c r="H92641" i="5"/>
  <c r="H92640" i="5"/>
  <c r="H92639" i="5"/>
  <c r="H92638" i="5"/>
  <c r="H92637" i="5"/>
  <c r="H92636" i="5"/>
  <c r="H92635" i="5"/>
  <c r="H92634" i="5"/>
  <c r="H92633" i="5"/>
  <c r="H92632" i="5"/>
  <c r="H92631" i="5"/>
  <c r="H92630" i="5"/>
  <c r="H92629" i="5"/>
  <c r="H92628" i="5"/>
  <c r="H92627" i="5"/>
  <c r="H92626" i="5"/>
  <c r="H92625" i="5"/>
  <c r="H92624" i="5"/>
  <c r="H92623" i="5"/>
  <c r="H92622" i="5"/>
  <c r="H92621" i="5"/>
  <c r="H92620" i="5"/>
  <c r="H92619" i="5"/>
  <c r="H92618" i="5"/>
  <c r="H92617" i="5"/>
  <c r="H92616" i="5"/>
  <c r="H92615" i="5"/>
  <c r="H92614" i="5"/>
  <c r="H92613" i="5"/>
  <c r="H92612" i="5"/>
  <c r="H92611" i="5"/>
  <c r="H92610" i="5"/>
  <c r="H92609" i="5"/>
  <c r="H92608" i="5"/>
  <c r="H92607" i="5"/>
  <c r="H92606" i="5"/>
  <c r="H92605" i="5"/>
  <c r="H92604" i="5"/>
  <c r="H92603" i="5"/>
  <c r="H92602" i="5"/>
  <c r="H92601" i="5"/>
  <c r="H92600" i="5"/>
  <c r="H92599" i="5"/>
  <c r="H92598" i="5"/>
  <c r="H92597" i="5"/>
  <c r="H92596" i="5"/>
  <c r="H92595" i="5"/>
  <c r="H92594" i="5"/>
  <c r="H92593" i="5"/>
  <c r="H92592" i="5"/>
  <c r="H92591" i="5"/>
  <c r="H92590" i="5"/>
  <c r="H92589" i="5"/>
  <c r="H92588" i="5"/>
  <c r="H92587" i="5"/>
  <c r="H92586" i="5"/>
  <c r="H92585" i="5"/>
  <c r="H92584" i="5"/>
  <c r="H92583" i="5"/>
  <c r="H92582" i="5"/>
  <c r="H92581" i="5"/>
  <c r="H92580" i="5"/>
  <c r="H92579" i="5"/>
  <c r="H92578" i="5"/>
  <c r="H92577" i="5"/>
  <c r="H92576" i="5"/>
  <c r="H92575" i="5"/>
  <c r="H92574" i="5"/>
  <c r="H92573" i="5"/>
  <c r="H92572" i="5"/>
  <c r="H92571" i="5"/>
  <c r="H92570" i="5"/>
  <c r="H92569" i="5"/>
  <c r="H92568" i="5"/>
  <c r="H92567" i="5"/>
  <c r="H92566" i="5"/>
  <c r="H92565" i="5"/>
  <c r="H92564" i="5"/>
  <c r="H92563" i="5"/>
  <c r="H92562" i="5"/>
  <c r="H92561" i="5"/>
  <c r="H92560" i="5"/>
  <c r="H92559" i="5"/>
  <c r="H92558" i="5"/>
  <c r="H92557" i="5"/>
  <c r="H92556" i="5"/>
  <c r="H92555" i="5"/>
  <c r="H92554" i="5"/>
  <c r="H92553" i="5"/>
  <c r="H92552" i="5"/>
  <c r="H92551" i="5"/>
  <c r="H92550" i="5"/>
  <c r="H92549" i="5"/>
  <c r="H92548" i="5"/>
  <c r="H92547" i="5"/>
  <c r="H92546" i="5"/>
  <c r="H92545" i="5"/>
  <c r="H92544" i="5"/>
  <c r="H92543" i="5"/>
  <c r="H92542" i="5"/>
  <c r="H92541" i="5"/>
  <c r="H92540" i="5"/>
  <c r="H92539" i="5"/>
  <c r="H92538" i="5"/>
  <c r="H92537" i="5"/>
  <c r="H92536" i="5"/>
  <c r="H92535" i="5"/>
  <c r="H92534" i="5"/>
  <c r="H92533" i="5"/>
  <c r="H92532" i="5"/>
  <c r="H92531" i="5"/>
  <c r="H92530" i="5"/>
  <c r="H92529" i="5"/>
  <c r="H92528" i="5"/>
  <c r="H92527" i="5"/>
  <c r="H92526" i="5"/>
  <c r="H92525" i="5"/>
  <c r="H92524" i="5"/>
  <c r="H92523" i="5"/>
  <c r="H92522" i="5"/>
  <c r="H92521" i="5"/>
  <c r="H92520" i="5"/>
  <c r="H92519" i="5"/>
  <c r="H92518" i="5"/>
  <c r="H92517" i="5"/>
  <c r="H92516" i="5"/>
  <c r="H92515" i="5"/>
  <c r="H92514" i="5"/>
  <c r="H92513" i="5"/>
  <c r="H92512" i="5"/>
  <c r="H92511" i="5"/>
  <c r="H92510" i="5"/>
  <c r="H92509" i="5"/>
  <c r="H92508" i="5"/>
  <c r="H92507" i="5"/>
  <c r="H92506" i="5"/>
  <c r="H92505" i="5"/>
  <c r="H92504" i="5"/>
  <c r="H92503" i="5"/>
  <c r="H92502" i="5"/>
  <c r="H92501" i="5"/>
  <c r="H92500" i="5"/>
  <c r="H92499" i="5"/>
  <c r="H92498" i="5"/>
  <c r="H92497" i="5"/>
  <c r="H92496" i="5"/>
  <c r="H92495" i="5"/>
  <c r="H92494" i="5"/>
  <c r="H92493" i="5"/>
  <c r="H92492" i="5"/>
  <c r="H92491" i="5"/>
  <c r="H92490" i="5"/>
  <c r="H92489" i="5"/>
  <c r="H92488" i="5"/>
  <c r="H92487" i="5"/>
  <c r="H92486" i="5"/>
  <c r="H92485" i="5"/>
  <c r="H92484" i="5"/>
  <c r="H92483" i="5"/>
  <c r="H92482" i="5"/>
  <c r="H92481" i="5"/>
  <c r="H92480" i="5"/>
  <c r="H92479" i="5"/>
  <c r="H92478" i="5"/>
  <c r="H92477" i="5"/>
  <c r="H92476" i="5"/>
  <c r="H92475" i="5"/>
  <c r="H92474" i="5"/>
  <c r="H92473" i="5"/>
  <c r="H92472" i="5"/>
  <c r="H92471" i="5"/>
  <c r="H92470" i="5"/>
  <c r="H92469" i="5"/>
  <c r="H92468" i="5"/>
  <c r="H92467" i="5"/>
  <c r="H92466" i="5"/>
  <c r="H92465" i="5"/>
  <c r="H92464" i="5"/>
  <c r="H92463" i="5"/>
  <c r="H92462" i="5"/>
  <c r="H92461" i="5"/>
  <c r="H92460" i="5"/>
  <c r="H92459" i="5"/>
  <c r="H92458" i="5"/>
  <c r="H92457" i="5"/>
  <c r="H92456" i="5"/>
  <c r="H92455" i="5"/>
  <c r="H92454" i="5"/>
  <c r="H92453" i="5"/>
  <c r="H92452" i="5"/>
  <c r="H92451" i="5"/>
  <c r="H92450" i="5"/>
  <c r="H92449" i="5"/>
  <c r="H92448" i="5"/>
  <c r="H92447" i="5"/>
  <c r="H92446" i="5"/>
  <c r="H92445" i="5"/>
  <c r="H92444" i="5"/>
  <c r="H92443" i="5"/>
  <c r="H92442" i="5"/>
  <c r="H92441" i="5"/>
  <c r="H92440" i="5"/>
  <c r="H92439" i="5"/>
  <c r="H92438" i="5"/>
  <c r="H92437" i="5"/>
  <c r="H92436" i="5"/>
  <c r="H92435" i="5"/>
  <c r="H92434" i="5"/>
  <c r="H92433" i="5"/>
  <c r="H92432" i="5"/>
  <c r="H92431" i="5"/>
  <c r="H92430" i="5"/>
  <c r="H92429" i="5"/>
  <c r="H92428" i="5"/>
  <c r="H92427" i="5"/>
  <c r="H92426" i="5"/>
  <c r="H92425" i="5"/>
  <c r="H92424" i="5"/>
  <c r="H92423" i="5"/>
  <c r="H92422" i="5"/>
  <c r="H92421" i="5"/>
  <c r="H92420" i="5"/>
  <c r="H92419" i="5"/>
  <c r="H92418" i="5"/>
  <c r="H92417" i="5"/>
  <c r="H92416" i="5"/>
  <c r="H92415" i="5"/>
  <c r="H92414" i="5"/>
  <c r="H92413" i="5"/>
  <c r="H92412" i="5"/>
  <c r="H92411" i="5"/>
  <c r="H92410" i="5"/>
  <c r="H92409" i="5"/>
  <c r="H92408" i="5"/>
  <c r="H92407" i="5"/>
  <c r="H92406" i="5"/>
  <c r="H92405" i="5"/>
  <c r="H92404" i="5"/>
  <c r="H92403" i="5"/>
  <c r="H92402" i="5"/>
  <c r="H92401" i="5"/>
  <c r="H92400" i="5"/>
  <c r="H92399" i="5"/>
  <c r="H92398" i="5"/>
  <c r="H92397" i="5"/>
  <c r="H92396" i="5"/>
  <c r="H92395" i="5"/>
  <c r="H92394" i="5"/>
  <c r="H92393" i="5"/>
  <c r="H92392" i="5"/>
  <c r="H92391" i="5"/>
  <c r="H92390" i="5"/>
  <c r="H92389" i="5"/>
  <c r="H92388" i="5"/>
  <c r="H92387" i="5"/>
  <c r="H92386" i="5"/>
  <c r="H92385" i="5"/>
  <c r="H92384" i="5"/>
  <c r="H92383" i="5"/>
  <c r="H92382" i="5"/>
  <c r="H92381" i="5"/>
  <c r="H92380" i="5"/>
  <c r="H92379" i="5"/>
  <c r="H92378" i="5"/>
  <c r="H92377" i="5"/>
  <c r="H92376" i="5"/>
  <c r="H92375" i="5"/>
  <c r="H92374" i="5"/>
  <c r="H92373" i="5"/>
  <c r="H92372" i="5"/>
  <c r="H92371" i="5"/>
  <c r="H92370" i="5"/>
  <c r="H92369" i="5"/>
  <c r="H92368" i="5"/>
  <c r="H92367" i="5"/>
  <c r="H92366" i="5"/>
  <c r="H92365" i="5"/>
  <c r="H92364" i="5"/>
  <c r="H92363" i="5"/>
  <c r="H92362" i="5"/>
  <c r="H92361" i="5"/>
  <c r="H92360" i="5"/>
  <c r="H92359" i="5"/>
  <c r="H92358" i="5"/>
  <c r="H92357" i="5"/>
  <c r="H92356" i="5"/>
  <c r="H92355" i="5"/>
  <c r="H92354" i="5"/>
  <c r="H92353" i="5"/>
  <c r="H92352" i="5"/>
  <c r="H92351" i="5"/>
  <c r="H92350" i="5"/>
  <c r="H92349" i="5"/>
  <c r="H92348" i="5"/>
  <c r="H92347" i="5"/>
  <c r="H92346" i="5"/>
  <c r="H92345" i="5"/>
  <c r="H92344" i="5"/>
  <c r="H92343" i="5"/>
  <c r="H92342" i="5"/>
  <c r="H92341" i="5"/>
  <c r="H92340" i="5"/>
  <c r="H92339" i="5"/>
  <c r="H92338" i="5"/>
  <c r="H92337" i="5"/>
  <c r="H92336" i="5"/>
  <c r="H92335" i="5"/>
  <c r="H92334" i="5"/>
  <c r="H92333" i="5"/>
  <c r="H92332" i="5"/>
  <c r="H92331" i="5"/>
  <c r="H92330" i="5"/>
  <c r="H92329" i="5"/>
  <c r="H92328" i="5"/>
  <c r="H92327" i="5"/>
  <c r="H92326" i="5"/>
  <c r="H92325" i="5"/>
  <c r="H92324" i="5"/>
  <c r="H92323" i="5"/>
  <c r="H92322" i="5"/>
  <c r="H92321" i="5"/>
  <c r="H92320" i="5"/>
  <c r="H92319" i="5"/>
  <c r="H92318" i="5"/>
  <c r="H92317" i="5"/>
  <c r="H92316" i="5"/>
  <c r="H92315" i="5"/>
  <c r="H92314" i="5"/>
  <c r="H92313" i="5"/>
  <c r="H92312" i="5"/>
  <c r="H92311" i="5"/>
  <c r="H92310" i="5"/>
  <c r="H92309" i="5"/>
  <c r="H92308" i="5"/>
  <c r="H92307" i="5"/>
  <c r="H92306" i="5"/>
  <c r="H92305" i="5"/>
  <c r="H92304" i="5"/>
  <c r="H92303" i="5"/>
  <c r="H92302" i="5"/>
  <c r="H92301" i="5"/>
  <c r="H92300" i="5"/>
  <c r="H92299" i="5"/>
  <c r="H92298" i="5"/>
  <c r="H92297" i="5"/>
  <c r="H92296" i="5"/>
  <c r="H92295" i="5"/>
  <c r="H92294" i="5"/>
  <c r="H92293" i="5"/>
  <c r="H92292" i="5"/>
  <c r="H92291" i="5"/>
  <c r="H92290" i="5"/>
  <c r="H92289" i="5"/>
  <c r="H92288" i="5"/>
  <c r="H92287" i="5"/>
  <c r="H92286" i="5"/>
  <c r="H92285" i="5"/>
  <c r="H92284" i="5"/>
  <c r="H92283" i="5"/>
  <c r="H92282" i="5"/>
  <c r="H92281" i="5"/>
  <c r="H92280" i="5"/>
  <c r="H92279" i="5"/>
  <c r="H92278" i="5"/>
  <c r="H92277" i="5"/>
  <c r="H92276" i="5"/>
  <c r="H92275" i="5"/>
  <c r="H92274" i="5"/>
  <c r="H92273" i="5"/>
  <c r="H92272" i="5"/>
  <c r="H92271" i="5"/>
  <c r="H92270" i="5"/>
  <c r="H92269" i="5"/>
  <c r="H92268" i="5"/>
  <c r="H92267" i="5"/>
  <c r="H92266" i="5"/>
  <c r="H92265" i="5"/>
  <c r="H92264" i="5"/>
  <c r="H92263" i="5"/>
  <c r="H92262" i="5"/>
  <c r="H92261" i="5"/>
  <c r="H92260" i="5"/>
  <c r="H92259" i="5"/>
  <c r="H92258" i="5"/>
  <c r="H92257" i="5"/>
  <c r="H92256" i="5"/>
  <c r="H92255" i="5"/>
  <c r="H92254" i="5"/>
  <c r="H92253" i="5"/>
  <c r="H92252" i="5"/>
  <c r="H92251" i="5"/>
  <c r="H92250" i="5"/>
  <c r="H92249" i="5"/>
  <c r="H92248" i="5"/>
  <c r="H92247" i="5"/>
  <c r="H92246" i="5"/>
  <c r="H92245" i="5"/>
  <c r="H92244" i="5"/>
  <c r="H92243" i="5"/>
  <c r="H92242" i="5"/>
  <c r="H92241" i="5"/>
  <c r="H92240" i="5"/>
  <c r="H92239" i="5"/>
  <c r="H92238" i="5"/>
  <c r="H92237" i="5"/>
  <c r="H92236" i="5"/>
  <c r="H92235" i="5"/>
  <c r="H92234" i="5"/>
  <c r="H92233" i="5"/>
  <c r="H92232" i="5"/>
  <c r="H92231" i="5"/>
  <c r="H92230" i="5"/>
  <c r="H92229" i="5"/>
  <c r="H92228" i="5"/>
  <c r="H92227" i="5"/>
  <c r="H92226" i="5"/>
  <c r="H92225" i="5"/>
  <c r="H92224" i="5"/>
  <c r="H92223" i="5"/>
  <c r="H92222" i="5"/>
  <c r="H92221" i="5"/>
  <c r="H92220" i="5"/>
  <c r="H92219" i="5"/>
  <c r="H92218" i="5"/>
  <c r="H92217" i="5"/>
  <c r="H92216" i="5"/>
  <c r="H92215" i="5"/>
  <c r="H92214" i="5"/>
  <c r="H92213" i="5"/>
  <c r="H92212" i="5"/>
  <c r="H92211" i="5"/>
  <c r="H92210" i="5"/>
  <c r="H92209" i="5"/>
  <c r="H92208" i="5"/>
  <c r="H92207" i="5"/>
  <c r="H92206" i="5"/>
  <c r="H92205" i="5"/>
  <c r="H92204" i="5"/>
  <c r="H92203" i="5"/>
  <c r="H92202" i="5"/>
  <c r="H92201" i="5"/>
  <c r="H92200" i="5"/>
  <c r="H92199" i="5"/>
  <c r="H92198" i="5"/>
  <c r="H92197" i="5"/>
  <c r="H92196" i="5"/>
  <c r="H92195" i="5"/>
  <c r="H92194" i="5"/>
  <c r="H92193" i="5"/>
  <c r="H92192" i="5"/>
  <c r="H92191" i="5"/>
  <c r="H92190" i="5"/>
  <c r="H92189" i="5"/>
  <c r="H92188" i="5"/>
  <c r="H92187" i="5"/>
  <c r="H92186" i="5"/>
  <c r="H92185" i="5"/>
  <c r="H92184" i="5"/>
  <c r="H92183" i="5"/>
  <c r="H92182" i="5"/>
  <c r="H92181" i="5"/>
  <c r="H92180" i="5"/>
  <c r="H92179" i="5"/>
  <c r="H92178" i="5"/>
  <c r="H92177" i="5"/>
  <c r="H92176" i="5"/>
  <c r="H92175" i="5"/>
  <c r="H92174" i="5"/>
  <c r="H92173" i="5"/>
  <c r="H92172" i="5"/>
  <c r="H92171" i="5"/>
  <c r="H92170" i="5"/>
  <c r="H92169" i="5"/>
  <c r="H92168" i="5"/>
  <c r="H92167" i="5"/>
  <c r="H92166" i="5"/>
  <c r="H92165" i="5"/>
  <c r="H92164" i="5"/>
  <c r="H92163" i="5"/>
  <c r="H92162" i="5"/>
  <c r="H92161" i="5"/>
  <c r="H92160" i="5"/>
  <c r="H92159" i="5"/>
  <c r="H92158" i="5"/>
  <c r="H92157" i="5"/>
  <c r="H92156" i="5"/>
  <c r="H92155" i="5"/>
  <c r="H92154" i="5"/>
  <c r="H92153" i="5"/>
  <c r="H92152" i="5"/>
  <c r="H92151" i="5"/>
  <c r="H92150" i="5"/>
  <c r="H92149" i="5"/>
  <c r="H92148" i="5"/>
  <c r="H92147" i="5"/>
  <c r="H92146" i="5"/>
  <c r="H92145" i="5"/>
  <c r="H92144" i="5"/>
  <c r="H92143" i="5"/>
  <c r="H92142" i="5"/>
  <c r="H92141" i="5"/>
  <c r="H92140" i="5"/>
  <c r="H92139" i="5"/>
  <c r="H92138" i="5"/>
  <c r="H92137" i="5"/>
  <c r="H92136" i="5"/>
  <c r="H92135" i="5"/>
  <c r="H92134" i="5"/>
  <c r="H92133" i="5"/>
  <c r="H92132" i="5"/>
  <c r="H92131" i="5"/>
  <c r="H92130" i="5"/>
  <c r="H92129" i="5"/>
  <c r="H92128" i="5"/>
  <c r="H92127" i="5"/>
  <c r="H92126" i="5"/>
  <c r="H92125" i="5"/>
  <c r="H92124" i="5"/>
  <c r="H92123" i="5"/>
  <c r="H92122" i="5"/>
  <c r="H92121" i="5"/>
  <c r="H92120" i="5"/>
  <c r="H92119" i="5"/>
  <c r="H92118" i="5"/>
  <c r="H92117" i="5"/>
  <c r="H92116" i="5"/>
  <c r="H92115" i="5"/>
  <c r="H92114" i="5"/>
  <c r="H92113" i="5"/>
  <c r="H92112" i="5"/>
  <c r="H92111" i="5"/>
  <c r="H92110" i="5"/>
  <c r="H92109" i="5"/>
  <c r="H92108" i="5"/>
  <c r="H92107" i="5"/>
  <c r="H92106" i="5"/>
  <c r="H92105" i="5"/>
  <c r="H92104" i="5"/>
  <c r="H92103" i="5"/>
  <c r="H92102" i="5"/>
  <c r="H92101" i="5"/>
  <c r="H92100" i="5"/>
  <c r="H92099" i="5"/>
  <c r="H92098" i="5"/>
  <c r="H92097" i="5"/>
  <c r="H92096" i="5"/>
  <c r="H92095" i="5"/>
  <c r="H92094" i="5"/>
  <c r="H92093" i="5"/>
  <c r="H92092" i="5"/>
  <c r="H92091" i="5"/>
  <c r="H92090" i="5"/>
  <c r="H92089" i="5"/>
  <c r="H92088" i="5"/>
  <c r="H92087" i="5"/>
  <c r="H92086" i="5"/>
  <c r="H92085" i="5"/>
  <c r="H92084" i="5"/>
  <c r="H92083" i="5"/>
  <c r="H92082" i="5"/>
  <c r="H92081" i="5"/>
  <c r="H92080" i="5"/>
  <c r="H92079" i="5"/>
  <c r="H92078" i="5"/>
  <c r="H92077" i="5"/>
  <c r="H92076" i="5"/>
  <c r="H92075" i="5"/>
  <c r="H92074" i="5"/>
  <c r="H92073" i="5"/>
  <c r="H92072" i="5"/>
  <c r="H92071" i="5"/>
  <c r="H92070" i="5"/>
  <c r="H92069" i="5"/>
  <c r="H92068" i="5"/>
  <c r="H92067" i="5"/>
  <c r="H92066" i="5"/>
  <c r="H92065" i="5"/>
  <c r="H92064" i="5"/>
  <c r="H92063" i="5"/>
  <c r="H92062" i="5"/>
  <c r="H92061" i="5"/>
  <c r="H92060" i="5"/>
  <c r="H92059" i="5"/>
  <c r="H92058" i="5"/>
  <c r="H92057" i="5"/>
  <c r="H92056" i="5"/>
  <c r="H92055" i="5"/>
  <c r="H92054" i="5"/>
  <c r="H92053" i="5"/>
  <c r="H92052" i="5"/>
  <c r="H92051" i="5"/>
  <c r="H92050" i="5"/>
  <c r="H92049" i="5"/>
  <c r="H92048" i="5"/>
  <c r="H92047" i="5"/>
  <c r="H92046" i="5"/>
  <c r="H92045" i="5"/>
  <c r="H92044" i="5"/>
  <c r="H92043" i="5"/>
  <c r="H92042" i="5"/>
  <c r="H92041" i="5"/>
  <c r="H92040" i="5"/>
  <c r="H92039" i="5"/>
  <c r="H92038" i="5"/>
  <c r="H92037" i="5"/>
  <c r="H92036" i="5"/>
  <c r="H92035" i="5"/>
  <c r="H92034" i="5"/>
  <c r="H92033" i="5"/>
  <c r="H92032" i="5"/>
  <c r="H92031" i="5"/>
  <c r="H92030" i="5"/>
  <c r="H92029" i="5"/>
  <c r="H92028" i="5"/>
  <c r="H92027" i="5"/>
  <c r="H92026" i="5"/>
  <c r="H92025" i="5"/>
  <c r="H92024" i="5"/>
  <c r="H92023" i="5"/>
  <c r="H92022" i="5"/>
  <c r="H92021" i="5"/>
  <c r="H92020" i="5"/>
  <c r="H92019" i="5"/>
  <c r="H92018" i="5"/>
  <c r="H92017" i="5"/>
  <c r="H92016" i="5"/>
  <c r="H92015" i="5"/>
  <c r="H92014" i="5"/>
  <c r="H92013" i="5"/>
  <c r="H92012" i="5"/>
  <c r="H92011" i="5"/>
  <c r="H92010" i="5"/>
  <c r="H92009" i="5"/>
  <c r="H92008" i="5"/>
  <c r="H92007" i="5"/>
  <c r="H92006" i="5"/>
  <c r="H92005" i="5"/>
  <c r="H92004" i="5"/>
  <c r="H92003" i="5"/>
  <c r="H92002" i="5"/>
  <c r="H92001" i="5"/>
  <c r="H92000" i="5"/>
  <c r="H91999" i="5"/>
  <c r="H91998" i="5"/>
  <c r="H91997" i="5"/>
  <c r="H91996" i="5"/>
  <c r="H91995" i="5"/>
  <c r="H91994" i="5"/>
  <c r="H91993" i="5"/>
  <c r="H91992" i="5"/>
  <c r="H91991" i="5"/>
  <c r="H91990" i="5"/>
  <c r="H91989" i="5"/>
  <c r="H91988" i="5"/>
  <c r="H91987" i="5"/>
  <c r="H91986" i="5"/>
  <c r="H91985" i="5"/>
  <c r="H91984" i="5"/>
  <c r="H91983" i="5"/>
  <c r="H91982" i="5"/>
  <c r="H91981" i="5"/>
  <c r="H91980" i="5"/>
  <c r="H91979" i="5"/>
  <c r="H91978" i="5"/>
  <c r="H91977" i="5"/>
  <c r="H91976" i="5"/>
  <c r="H91975" i="5"/>
  <c r="H91974" i="5"/>
  <c r="H91973" i="5"/>
  <c r="H91972" i="5"/>
  <c r="H91971" i="5"/>
  <c r="H91970" i="5"/>
  <c r="H91969" i="5"/>
  <c r="H91968" i="5"/>
  <c r="H91967" i="5"/>
  <c r="H91966" i="5"/>
  <c r="H91965" i="5"/>
  <c r="H91964" i="5"/>
  <c r="H91963" i="5"/>
  <c r="H91962" i="5"/>
  <c r="H91961" i="5"/>
  <c r="H91960" i="5"/>
  <c r="H91959" i="5"/>
  <c r="H91958" i="5"/>
  <c r="H91957" i="5"/>
  <c r="H91956" i="5"/>
  <c r="H91955" i="5"/>
  <c r="H91954" i="5"/>
  <c r="H91953" i="5"/>
  <c r="H91952" i="5"/>
  <c r="H91951" i="5"/>
  <c r="H91950" i="5"/>
  <c r="H91949" i="5"/>
  <c r="H91948" i="5"/>
  <c r="H91947" i="5"/>
  <c r="H91946" i="5"/>
  <c r="H91945" i="5"/>
  <c r="H91944" i="5"/>
  <c r="H91943" i="5"/>
  <c r="H91942" i="5"/>
  <c r="H91941" i="5"/>
  <c r="H91940" i="5"/>
  <c r="H91939" i="5"/>
  <c r="H91938" i="5"/>
  <c r="H91937" i="5"/>
  <c r="H91936" i="5"/>
  <c r="H91935" i="5"/>
  <c r="H91934" i="5"/>
  <c r="H91933" i="5"/>
  <c r="H91932" i="5"/>
  <c r="H91931" i="5"/>
  <c r="H91930" i="5"/>
  <c r="H91929" i="5"/>
  <c r="H91928" i="5"/>
  <c r="H91927" i="5"/>
  <c r="H91926" i="5"/>
  <c r="H91925" i="5"/>
  <c r="H91924" i="5"/>
  <c r="H91923" i="5"/>
  <c r="H91922" i="5"/>
  <c r="H91921" i="5"/>
  <c r="H91920" i="5"/>
  <c r="H91919" i="5"/>
  <c r="H91918" i="5"/>
  <c r="H91917" i="5"/>
  <c r="H91916" i="5"/>
  <c r="H91915" i="5"/>
  <c r="H91914" i="5"/>
  <c r="H91913" i="5"/>
  <c r="H91912" i="5"/>
  <c r="H91911" i="5"/>
  <c r="H91910" i="5"/>
  <c r="H91909" i="5"/>
  <c r="H91908" i="5"/>
  <c r="H91907" i="5"/>
  <c r="H91906" i="5"/>
  <c r="H91905" i="5"/>
  <c r="H91904" i="5"/>
  <c r="H91903" i="5"/>
  <c r="H91902" i="5"/>
  <c r="H91901" i="5"/>
  <c r="H91900" i="5"/>
  <c r="H91899" i="5"/>
  <c r="H91898" i="5"/>
  <c r="H91897" i="5"/>
  <c r="H91896" i="5"/>
  <c r="H91895" i="5"/>
  <c r="H91894" i="5"/>
  <c r="H91893" i="5"/>
  <c r="H91892" i="5"/>
  <c r="H91891" i="5"/>
  <c r="H91890" i="5"/>
  <c r="H91889" i="5"/>
  <c r="H91888" i="5"/>
  <c r="H91887" i="5"/>
  <c r="H91886" i="5"/>
  <c r="H91885" i="5"/>
  <c r="H91884" i="5"/>
  <c r="H91883" i="5"/>
  <c r="H91882" i="5"/>
  <c r="H91881" i="5"/>
  <c r="H91880" i="5"/>
  <c r="H91879" i="5"/>
  <c r="H91878" i="5"/>
  <c r="H91877" i="5"/>
  <c r="H91876" i="5"/>
  <c r="H91875" i="5"/>
  <c r="H91874" i="5"/>
  <c r="H91873" i="5"/>
  <c r="H91872" i="5"/>
  <c r="H91871" i="5"/>
  <c r="H91870" i="5"/>
  <c r="H91869" i="5"/>
  <c r="H91868" i="5"/>
  <c r="H91867" i="5"/>
  <c r="H91866" i="5"/>
  <c r="H91865" i="5"/>
  <c r="H91864" i="5"/>
  <c r="H91863" i="5"/>
  <c r="H91862" i="5"/>
  <c r="H91861" i="5"/>
  <c r="H91860" i="5"/>
  <c r="H91859" i="5"/>
  <c r="H91858" i="5"/>
  <c r="H91857" i="5"/>
  <c r="H91856" i="5"/>
  <c r="H91855" i="5"/>
  <c r="H91854" i="5"/>
  <c r="H91853" i="5"/>
  <c r="H91852" i="5"/>
  <c r="H91851" i="5"/>
  <c r="H91850" i="5"/>
  <c r="H91849" i="5"/>
  <c r="H91848" i="5"/>
  <c r="H91847" i="5"/>
  <c r="H91846" i="5"/>
  <c r="H91845" i="5"/>
  <c r="H91844" i="5"/>
  <c r="H91843" i="5"/>
  <c r="H91842" i="5"/>
  <c r="H91841" i="5"/>
  <c r="H91840" i="5"/>
  <c r="H91839" i="5"/>
  <c r="H91838" i="5"/>
  <c r="H91837" i="5"/>
  <c r="H91836" i="5"/>
  <c r="H91835" i="5"/>
  <c r="H91834" i="5"/>
  <c r="H91833" i="5"/>
  <c r="H91832" i="5"/>
  <c r="H91831" i="5"/>
  <c r="H91830" i="5"/>
  <c r="H91829" i="5"/>
  <c r="H91828" i="5"/>
  <c r="H91827" i="5"/>
  <c r="H91826" i="5"/>
  <c r="H91825" i="5"/>
  <c r="H91824" i="5"/>
  <c r="H91823" i="5"/>
  <c r="H91822" i="5"/>
  <c r="H91821" i="5"/>
  <c r="H91820" i="5"/>
  <c r="H91819" i="5"/>
  <c r="H91818" i="5"/>
  <c r="H91817" i="5"/>
  <c r="H91816" i="5"/>
  <c r="H91815" i="5"/>
  <c r="H91814" i="5"/>
  <c r="H91813" i="5"/>
  <c r="H91812" i="5"/>
  <c r="H91811" i="5"/>
  <c r="H91810" i="5"/>
  <c r="H91809" i="5"/>
  <c r="H91808" i="5"/>
  <c r="H91807" i="5"/>
  <c r="H91806" i="5"/>
  <c r="H91805" i="5"/>
  <c r="H91804" i="5"/>
  <c r="H91803" i="5"/>
  <c r="H91802" i="5"/>
  <c r="H91801" i="5"/>
  <c r="H91800" i="5"/>
  <c r="H91799" i="5"/>
  <c r="H91798" i="5"/>
  <c r="H91797" i="5"/>
  <c r="H91796" i="5"/>
  <c r="H91795" i="5"/>
  <c r="H91794" i="5"/>
  <c r="H91793" i="5"/>
  <c r="H91792" i="5"/>
  <c r="H91791" i="5"/>
  <c r="H91790" i="5"/>
  <c r="H91789" i="5"/>
  <c r="H91788" i="5"/>
  <c r="H91787" i="5"/>
  <c r="H91786" i="5"/>
  <c r="H91785" i="5"/>
  <c r="H91784" i="5"/>
  <c r="H91783" i="5"/>
  <c r="H91782" i="5"/>
  <c r="H91781" i="5"/>
  <c r="H91780" i="5"/>
  <c r="H91779" i="5"/>
  <c r="H91778" i="5"/>
  <c r="H91777" i="5"/>
  <c r="H91776" i="5"/>
  <c r="H91775" i="5"/>
  <c r="H91774" i="5"/>
  <c r="H91773" i="5"/>
  <c r="H91772" i="5"/>
  <c r="H91771" i="5"/>
  <c r="H91770" i="5"/>
  <c r="H91769" i="5"/>
  <c r="H91768" i="5"/>
  <c r="H91767" i="5"/>
  <c r="H91766" i="5"/>
  <c r="H91765" i="5"/>
  <c r="H91764" i="5"/>
  <c r="H91763" i="5"/>
  <c r="H91762" i="5"/>
  <c r="H91761" i="5"/>
  <c r="H91760" i="5"/>
  <c r="H91759" i="5"/>
  <c r="H91758" i="5"/>
  <c r="H91757" i="5"/>
  <c r="H91756" i="5"/>
  <c r="H91755" i="5"/>
  <c r="H91754" i="5"/>
  <c r="H91753" i="5"/>
  <c r="H91752" i="5"/>
  <c r="H91751" i="5"/>
  <c r="H91750" i="5"/>
  <c r="H91749" i="5"/>
  <c r="H91748" i="5"/>
  <c r="H91747" i="5"/>
  <c r="H91746" i="5"/>
  <c r="H91745" i="5"/>
  <c r="H91744" i="5"/>
  <c r="H91743" i="5"/>
  <c r="H91742" i="5"/>
  <c r="H91741" i="5"/>
  <c r="H91740" i="5"/>
  <c r="H91739" i="5"/>
  <c r="H91738" i="5"/>
  <c r="H91737" i="5"/>
  <c r="H91736" i="5"/>
  <c r="H91735" i="5"/>
  <c r="H91734" i="5"/>
  <c r="H91733" i="5"/>
  <c r="H91732" i="5"/>
  <c r="H91731" i="5"/>
  <c r="H91730" i="5"/>
  <c r="H91729" i="5"/>
  <c r="H91728" i="5"/>
  <c r="H91727" i="5"/>
  <c r="H91726" i="5"/>
  <c r="H91725" i="5"/>
  <c r="H91724" i="5"/>
  <c r="H91723" i="5"/>
  <c r="H91722" i="5"/>
  <c r="H91721" i="5"/>
  <c r="H91720" i="5"/>
  <c r="H91719" i="5"/>
  <c r="H91718" i="5"/>
  <c r="H91717" i="5"/>
  <c r="H91716" i="5"/>
  <c r="H91715" i="5"/>
  <c r="H91714" i="5"/>
  <c r="H91713" i="5"/>
  <c r="H91712" i="5"/>
  <c r="H91711" i="5"/>
  <c r="H91710" i="5"/>
  <c r="H91709" i="5"/>
  <c r="H91708" i="5"/>
  <c r="H91707" i="5"/>
  <c r="H91706" i="5"/>
  <c r="H91705" i="5"/>
  <c r="H91704" i="5"/>
  <c r="H91703" i="5"/>
  <c r="H91702" i="5"/>
  <c r="H91701" i="5"/>
  <c r="H91700" i="5"/>
  <c r="H91699" i="5"/>
  <c r="H91698" i="5"/>
  <c r="H91697" i="5"/>
  <c r="H91696" i="5"/>
  <c r="H91695" i="5"/>
  <c r="H91694" i="5"/>
  <c r="H91693" i="5"/>
  <c r="H91692" i="5"/>
  <c r="H91691" i="5"/>
  <c r="H91690" i="5"/>
  <c r="H91689" i="5"/>
  <c r="H91688" i="5"/>
  <c r="H91687" i="5"/>
  <c r="H91686" i="5"/>
  <c r="H91685" i="5"/>
  <c r="H91684" i="5"/>
  <c r="H91683" i="5"/>
  <c r="H91682" i="5"/>
  <c r="H91681" i="5"/>
  <c r="H91680" i="5"/>
  <c r="H91679" i="5"/>
  <c r="H91678" i="5"/>
  <c r="H91677" i="5"/>
  <c r="H91676" i="5"/>
  <c r="H91675" i="5"/>
  <c r="H91674" i="5"/>
  <c r="H91673" i="5"/>
  <c r="H91672" i="5"/>
  <c r="H91671" i="5"/>
  <c r="H91670" i="5"/>
  <c r="H91669" i="5"/>
  <c r="H91668" i="5"/>
  <c r="H91667" i="5"/>
  <c r="H91666" i="5"/>
  <c r="H91665" i="5"/>
  <c r="H91664" i="5"/>
  <c r="H91663" i="5"/>
  <c r="H91662" i="5"/>
  <c r="H91661" i="5"/>
  <c r="H91660" i="5"/>
  <c r="H91659" i="5"/>
  <c r="H91658" i="5"/>
  <c r="H91657" i="5"/>
  <c r="H91656" i="5"/>
  <c r="H91655" i="5"/>
  <c r="H91654" i="5"/>
  <c r="H91653" i="5"/>
  <c r="H91652" i="5"/>
  <c r="H91651" i="5"/>
  <c r="H91650" i="5"/>
  <c r="H91649" i="5"/>
  <c r="H91648" i="5"/>
  <c r="H91647" i="5"/>
  <c r="H91646" i="5"/>
  <c r="H91645" i="5"/>
  <c r="H91644" i="5"/>
  <c r="H91643" i="5"/>
  <c r="H91642" i="5"/>
  <c r="H91641" i="5"/>
  <c r="H91640" i="5"/>
  <c r="H91639" i="5"/>
  <c r="H91638" i="5"/>
  <c r="H91637" i="5"/>
  <c r="H91636" i="5"/>
  <c r="H91635" i="5"/>
  <c r="H91634" i="5"/>
  <c r="H91633" i="5"/>
  <c r="H91632" i="5"/>
  <c r="H91631" i="5"/>
  <c r="H91630" i="5"/>
  <c r="H91629" i="5"/>
  <c r="H91628" i="5"/>
  <c r="H91627" i="5"/>
  <c r="H91626" i="5"/>
  <c r="H91625" i="5"/>
  <c r="H91624" i="5"/>
  <c r="H91623" i="5"/>
  <c r="H91622" i="5"/>
  <c r="H91621" i="5"/>
  <c r="H91620" i="5"/>
  <c r="H91619" i="5"/>
  <c r="H91618" i="5"/>
  <c r="H91617" i="5"/>
  <c r="H91616" i="5"/>
  <c r="H91615" i="5"/>
  <c r="H91614" i="5"/>
  <c r="H91613" i="5"/>
  <c r="H91612" i="5"/>
  <c r="H91611" i="5"/>
  <c r="H91610" i="5"/>
  <c r="H91609" i="5"/>
  <c r="H91608" i="5"/>
  <c r="H91607" i="5"/>
  <c r="H91606" i="5"/>
  <c r="H91605" i="5"/>
  <c r="H91604" i="5"/>
  <c r="H91603" i="5"/>
  <c r="H91602" i="5"/>
  <c r="H91601" i="5"/>
  <c r="H91600" i="5"/>
  <c r="H91599" i="5"/>
  <c r="H91598" i="5"/>
  <c r="H91597" i="5"/>
  <c r="H91596" i="5"/>
  <c r="H91595" i="5"/>
  <c r="H91594" i="5"/>
  <c r="H91593" i="5"/>
  <c r="H91592" i="5"/>
  <c r="H91591" i="5"/>
  <c r="H91590" i="5"/>
  <c r="H91589" i="5"/>
  <c r="H91588" i="5"/>
  <c r="H91587" i="5"/>
  <c r="H91586" i="5"/>
  <c r="H91585" i="5"/>
  <c r="H91584" i="5"/>
  <c r="H91583" i="5"/>
  <c r="H91582" i="5"/>
  <c r="H91581" i="5"/>
  <c r="H91580" i="5"/>
  <c r="H91579" i="5"/>
  <c r="H91578" i="5"/>
  <c r="H91577" i="5"/>
  <c r="H91576" i="5"/>
  <c r="H91575" i="5"/>
  <c r="H91574" i="5"/>
  <c r="H91573" i="5"/>
  <c r="H91572" i="5"/>
  <c r="H91571" i="5"/>
  <c r="H91570" i="5"/>
  <c r="H91569" i="5"/>
  <c r="H91568" i="5"/>
  <c r="H91567" i="5"/>
  <c r="H91566" i="5"/>
  <c r="H91565" i="5"/>
  <c r="H91564" i="5"/>
  <c r="H91563" i="5"/>
  <c r="H91562" i="5"/>
  <c r="H91561" i="5"/>
  <c r="H91560" i="5"/>
  <c r="H91559" i="5"/>
  <c r="H91558" i="5"/>
  <c r="H91557" i="5"/>
  <c r="H91556" i="5"/>
  <c r="H91555" i="5"/>
  <c r="H91554" i="5"/>
  <c r="H91553" i="5"/>
  <c r="H91552" i="5"/>
  <c r="H91551" i="5"/>
  <c r="H91550" i="5"/>
  <c r="H91549" i="5"/>
  <c r="H91548" i="5"/>
  <c r="H91547" i="5"/>
  <c r="H91546" i="5"/>
  <c r="H91545" i="5"/>
  <c r="H91544" i="5"/>
  <c r="H91543" i="5"/>
  <c r="H91542" i="5"/>
  <c r="H91541" i="5"/>
  <c r="H91540" i="5"/>
  <c r="H91539" i="5"/>
  <c r="H91538" i="5"/>
  <c r="H91537" i="5"/>
  <c r="H91536" i="5"/>
  <c r="H91535" i="5"/>
  <c r="H91534" i="5"/>
  <c r="H91533" i="5"/>
  <c r="H91532" i="5"/>
  <c r="H91531" i="5"/>
  <c r="H91530" i="5"/>
  <c r="H91529" i="5"/>
  <c r="H91528" i="5"/>
  <c r="H91527" i="5"/>
  <c r="H91526" i="5"/>
  <c r="H91525" i="5"/>
  <c r="H91524" i="5"/>
  <c r="H91523" i="5"/>
  <c r="H91522" i="5"/>
  <c r="H91521" i="5"/>
  <c r="H91520" i="5"/>
  <c r="H91519" i="5"/>
  <c r="H91518" i="5"/>
  <c r="H91517" i="5"/>
  <c r="H91516" i="5"/>
  <c r="H91515" i="5"/>
  <c r="H91514" i="5"/>
  <c r="H91513" i="5"/>
  <c r="H91512" i="5"/>
  <c r="H91511" i="5"/>
  <c r="H91510" i="5"/>
  <c r="H91509" i="5"/>
  <c r="H91508" i="5"/>
  <c r="H91507" i="5"/>
  <c r="H91506" i="5"/>
  <c r="H91505" i="5"/>
  <c r="H91504" i="5"/>
  <c r="H91503" i="5"/>
  <c r="H91502" i="5"/>
  <c r="H91501" i="5"/>
  <c r="H91500" i="5"/>
  <c r="H91499" i="5"/>
  <c r="H91498" i="5"/>
  <c r="H91497" i="5"/>
  <c r="H91496" i="5"/>
  <c r="H91495" i="5"/>
  <c r="H91494" i="5"/>
  <c r="H91493" i="5"/>
  <c r="H91492" i="5"/>
  <c r="H91491" i="5"/>
  <c r="H91490" i="5"/>
  <c r="H91489" i="5"/>
  <c r="H91488" i="5"/>
  <c r="H91487" i="5"/>
  <c r="H91486" i="5"/>
  <c r="H91485" i="5"/>
  <c r="H91484" i="5"/>
  <c r="H91483" i="5"/>
  <c r="H91482" i="5"/>
  <c r="H91481" i="5"/>
  <c r="H91480" i="5"/>
  <c r="H91479" i="5"/>
  <c r="H91478" i="5"/>
  <c r="H91477" i="5"/>
  <c r="H91476" i="5"/>
  <c r="H91475" i="5"/>
  <c r="H91474" i="5"/>
  <c r="H91473" i="5"/>
  <c r="H91472" i="5"/>
  <c r="H91471" i="5"/>
  <c r="H91470" i="5"/>
  <c r="H91469" i="5"/>
  <c r="H91468" i="5"/>
  <c r="H91467" i="5"/>
  <c r="H91466" i="5"/>
  <c r="H91465" i="5"/>
  <c r="H91464" i="5"/>
  <c r="H91463" i="5"/>
  <c r="H91462" i="5"/>
  <c r="H91461" i="5"/>
  <c r="H91460" i="5"/>
  <c r="H91459" i="5"/>
  <c r="H91458" i="5"/>
  <c r="H91457" i="5"/>
  <c r="H91456" i="5"/>
  <c r="H91455" i="5"/>
  <c r="H91454" i="5"/>
  <c r="H91453" i="5"/>
  <c r="H91452" i="5"/>
  <c r="H91451" i="5"/>
  <c r="H91450" i="5"/>
  <c r="H91449" i="5"/>
  <c r="H91448" i="5"/>
  <c r="H91447" i="5"/>
  <c r="H91446" i="5"/>
  <c r="H91445" i="5"/>
  <c r="H91444" i="5"/>
  <c r="H91443" i="5"/>
  <c r="H91442" i="5"/>
  <c r="H91441" i="5"/>
  <c r="H91440" i="5"/>
  <c r="H91439" i="5"/>
  <c r="H91438" i="5"/>
  <c r="H91437" i="5"/>
  <c r="H91436" i="5"/>
  <c r="H91435" i="5"/>
  <c r="H91434" i="5"/>
  <c r="H91433" i="5"/>
  <c r="H91432" i="5"/>
  <c r="H91431" i="5"/>
  <c r="H91430" i="5"/>
  <c r="H91429" i="5"/>
  <c r="H91428" i="5"/>
  <c r="H91427" i="5"/>
  <c r="H91426" i="5"/>
  <c r="H91425" i="5"/>
  <c r="H91424" i="5"/>
  <c r="H91423" i="5"/>
  <c r="H91422" i="5"/>
  <c r="H91421" i="5"/>
  <c r="H91420" i="5"/>
  <c r="H91419" i="5"/>
  <c r="H91418" i="5"/>
  <c r="H91417" i="5"/>
  <c r="H91416" i="5"/>
  <c r="H91415" i="5"/>
  <c r="H91414" i="5"/>
  <c r="H91413" i="5"/>
  <c r="H91412" i="5"/>
  <c r="H91411" i="5"/>
  <c r="H91410" i="5"/>
  <c r="H91409" i="5"/>
  <c r="H91408" i="5"/>
  <c r="H91407" i="5"/>
  <c r="H91406" i="5"/>
  <c r="H91405" i="5"/>
  <c r="H91404" i="5"/>
  <c r="H91403" i="5"/>
  <c r="H91402" i="5"/>
  <c r="H91401" i="5"/>
  <c r="H91400" i="5"/>
  <c r="H91399" i="5"/>
  <c r="H91398" i="5"/>
  <c r="H91397" i="5"/>
  <c r="H91396" i="5"/>
  <c r="H91395" i="5"/>
  <c r="H91394" i="5"/>
  <c r="H91393" i="5"/>
  <c r="H91392" i="5"/>
  <c r="H91391" i="5"/>
  <c r="H91390" i="5"/>
  <c r="H91389" i="5"/>
  <c r="H91388" i="5"/>
  <c r="H91387" i="5"/>
  <c r="H91386" i="5"/>
  <c r="H91385" i="5"/>
  <c r="H91384" i="5"/>
  <c r="H91383" i="5"/>
  <c r="H91382" i="5"/>
  <c r="H91381" i="5"/>
  <c r="H91380" i="5"/>
  <c r="H91379" i="5"/>
  <c r="H91378" i="5"/>
  <c r="H91377" i="5"/>
  <c r="H91376" i="5"/>
  <c r="H91375" i="5"/>
  <c r="H91374" i="5"/>
  <c r="H91373" i="5"/>
  <c r="H91372" i="5"/>
  <c r="H91371" i="5"/>
  <c r="H91370" i="5"/>
  <c r="H91369" i="5"/>
  <c r="H91368" i="5"/>
  <c r="H91367" i="5"/>
  <c r="H91366" i="5"/>
  <c r="H91365" i="5"/>
  <c r="H91364" i="5"/>
  <c r="H91363" i="5"/>
  <c r="H91362" i="5"/>
  <c r="H91361" i="5"/>
  <c r="H91360" i="5"/>
  <c r="H91359" i="5"/>
  <c r="H91358" i="5"/>
  <c r="H91357" i="5"/>
  <c r="H91356" i="5"/>
  <c r="H91355" i="5"/>
  <c r="H91354" i="5"/>
  <c r="H91353" i="5"/>
  <c r="H91352" i="5"/>
  <c r="H91351" i="5"/>
  <c r="H91350" i="5"/>
  <c r="H91349" i="5"/>
  <c r="H91348" i="5"/>
  <c r="H91347" i="5"/>
  <c r="H91346" i="5"/>
  <c r="H91345" i="5"/>
  <c r="H91344" i="5"/>
  <c r="H91343" i="5"/>
  <c r="H91342" i="5"/>
  <c r="H91341" i="5"/>
  <c r="H91340" i="5"/>
  <c r="H91339" i="5"/>
  <c r="H91338" i="5"/>
  <c r="H91337" i="5"/>
  <c r="H91336" i="5"/>
  <c r="H91335" i="5"/>
  <c r="H91334" i="5"/>
  <c r="H91333" i="5"/>
  <c r="H91332" i="5"/>
  <c r="H91331" i="5"/>
  <c r="H91330" i="5"/>
  <c r="H91329" i="5"/>
  <c r="H91328" i="5"/>
  <c r="H91327" i="5"/>
  <c r="H91326" i="5"/>
  <c r="H91325" i="5"/>
  <c r="H91324" i="5"/>
  <c r="H91323" i="5"/>
  <c r="H91322" i="5"/>
  <c r="H91321" i="5"/>
  <c r="H91320" i="5"/>
  <c r="H91319" i="5"/>
  <c r="H91318" i="5"/>
  <c r="H91317" i="5"/>
  <c r="H91316" i="5"/>
  <c r="H91315" i="5"/>
  <c r="H91314" i="5"/>
  <c r="H91313" i="5"/>
  <c r="H91312" i="5"/>
  <c r="H91311" i="5"/>
  <c r="H91310" i="5"/>
  <c r="H91309" i="5"/>
  <c r="H91308" i="5"/>
  <c r="H91307" i="5"/>
  <c r="H91306" i="5"/>
  <c r="H91305" i="5"/>
  <c r="H91304" i="5"/>
  <c r="H91303" i="5"/>
  <c r="H91302" i="5"/>
  <c r="H91301" i="5"/>
  <c r="H91300" i="5"/>
  <c r="H91299" i="5"/>
  <c r="H91298" i="5"/>
  <c r="H90433" i="5"/>
  <c r="H90432" i="5"/>
  <c r="H90431" i="5"/>
  <c r="H90430" i="5"/>
  <c r="H90429" i="5"/>
  <c r="H90428" i="5"/>
  <c r="H90427" i="5"/>
  <c r="H90426" i="5"/>
  <c r="H90425" i="5"/>
  <c r="H90424" i="5"/>
  <c r="H90423" i="5"/>
  <c r="H90422" i="5"/>
  <c r="H90421" i="5"/>
  <c r="H90420" i="5"/>
  <c r="H90419" i="5"/>
  <c r="H90418" i="5"/>
  <c r="H90417" i="5"/>
  <c r="H90416" i="5"/>
  <c r="H90415" i="5"/>
  <c r="H90414" i="5"/>
  <c r="H90413" i="5"/>
  <c r="H90412" i="5"/>
  <c r="H90411" i="5"/>
  <c r="H90410" i="5"/>
  <c r="H90409" i="5"/>
  <c r="H90408" i="5"/>
  <c r="H90407" i="5"/>
  <c r="H90406" i="5"/>
  <c r="H90405" i="5"/>
  <c r="H90404" i="5"/>
  <c r="H90403" i="5"/>
  <c r="H90402" i="5"/>
  <c r="H90401" i="5"/>
  <c r="H90400" i="5"/>
  <c r="H90399" i="5"/>
  <c r="H90398" i="5"/>
  <c r="H90397" i="5"/>
  <c r="H90396" i="5"/>
  <c r="H90395" i="5"/>
  <c r="H90394" i="5"/>
  <c r="H90393" i="5"/>
  <c r="H90392" i="5"/>
  <c r="H90391" i="5"/>
  <c r="H90390" i="5"/>
  <c r="H90389" i="5"/>
  <c r="H90388" i="5"/>
  <c r="H90387" i="5"/>
  <c r="H90386" i="5"/>
  <c r="H90385" i="5"/>
  <c r="H90384" i="5"/>
  <c r="H90383" i="5"/>
  <c r="H90382" i="5"/>
  <c r="H90381" i="5"/>
  <c r="H90380" i="5"/>
  <c r="H90379" i="5"/>
  <c r="H90378" i="5"/>
  <c r="H90377" i="5"/>
  <c r="H90376" i="5"/>
  <c r="H90375" i="5"/>
  <c r="H90374" i="5"/>
  <c r="H90373" i="5"/>
  <c r="H90372" i="5"/>
  <c r="H90371" i="5"/>
  <c r="H90370" i="5"/>
  <c r="H90369" i="5"/>
  <c r="H90368" i="5"/>
  <c r="H90367" i="5"/>
  <c r="H90366" i="5"/>
  <c r="H90365" i="5"/>
  <c r="H90364" i="5"/>
  <c r="H90363" i="5"/>
  <c r="H90362" i="5"/>
  <c r="H90361" i="5"/>
  <c r="H90360" i="5"/>
  <c r="H90359" i="5"/>
  <c r="H90358" i="5"/>
  <c r="H90357" i="5"/>
  <c r="H90356" i="5"/>
  <c r="H90355" i="5"/>
  <c r="H90354" i="5"/>
  <c r="H90353" i="5"/>
  <c r="H90352" i="5"/>
  <c r="H90351" i="5"/>
  <c r="H90350" i="5"/>
  <c r="H90349" i="5"/>
  <c r="H90348" i="5"/>
  <c r="H90347" i="5"/>
  <c r="H90346" i="5"/>
  <c r="H90345" i="5"/>
  <c r="H90344" i="5"/>
  <c r="H90343" i="5"/>
  <c r="H90342" i="5"/>
  <c r="H90341" i="5"/>
  <c r="H90340" i="5"/>
  <c r="H90339" i="5"/>
  <c r="H90338" i="5"/>
  <c r="H90337" i="5"/>
  <c r="H90336" i="5"/>
  <c r="H90335" i="5"/>
  <c r="H90334" i="5"/>
  <c r="H90333" i="5"/>
  <c r="H90332" i="5"/>
  <c r="H90331" i="5"/>
  <c r="H90330" i="5"/>
  <c r="H90329" i="5"/>
  <c r="H90328" i="5"/>
  <c r="H90327" i="5"/>
  <c r="H90326" i="5"/>
  <c r="H90325" i="5"/>
  <c r="H90324" i="5"/>
  <c r="H90323" i="5"/>
  <c r="H90322" i="5"/>
  <c r="H90321" i="5"/>
  <c r="H90320" i="5"/>
  <c r="H90319" i="5"/>
  <c r="H90318" i="5"/>
  <c r="H90317" i="5"/>
  <c r="H90316" i="5"/>
  <c r="H90315" i="5"/>
  <c r="H90314" i="5"/>
  <c r="H90313" i="5"/>
  <c r="H90312" i="5"/>
  <c r="H90311" i="5"/>
  <c r="H90310" i="5"/>
  <c r="H90309" i="5"/>
  <c r="H90308" i="5"/>
  <c r="H90307" i="5"/>
  <c r="H90306" i="5"/>
  <c r="H90305" i="5"/>
  <c r="H90304" i="5"/>
  <c r="H90303" i="5"/>
  <c r="H90302" i="5"/>
  <c r="H90301" i="5"/>
  <c r="H90300" i="5"/>
  <c r="H90299" i="5"/>
  <c r="H90298" i="5"/>
  <c r="H90297" i="5"/>
  <c r="H90296" i="5"/>
  <c r="H90295" i="5"/>
  <c r="H90294" i="5"/>
  <c r="H90293" i="5"/>
  <c r="H90292" i="5"/>
  <c r="H90291" i="5"/>
  <c r="H90290" i="5"/>
  <c r="H90289" i="5"/>
  <c r="H90288" i="5"/>
  <c r="H90287" i="5"/>
  <c r="H90286" i="5"/>
  <c r="H90285" i="5"/>
  <c r="H90284" i="5"/>
  <c r="H90283" i="5"/>
  <c r="H90282" i="5"/>
  <c r="H90281" i="5"/>
  <c r="H90280" i="5"/>
  <c r="H90279" i="5"/>
  <c r="H90278" i="5"/>
  <c r="H90277" i="5"/>
  <c r="H90276" i="5"/>
  <c r="H90275" i="5"/>
  <c r="H90274" i="5"/>
  <c r="H90273" i="5"/>
  <c r="H90272" i="5"/>
  <c r="H90271" i="5"/>
  <c r="H90270" i="5"/>
  <c r="H90269" i="5"/>
  <c r="H90268" i="5"/>
  <c r="H90267" i="5"/>
  <c r="H90266" i="5"/>
  <c r="H90265" i="5"/>
  <c r="H90264" i="5"/>
  <c r="H90263" i="5"/>
  <c r="H90262" i="5"/>
  <c r="H90261" i="5"/>
  <c r="H90260" i="5"/>
  <c r="H90259" i="5"/>
  <c r="H90258" i="5"/>
  <c r="H90257" i="5"/>
  <c r="H90256" i="5"/>
  <c r="H90255" i="5"/>
  <c r="H90254" i="5"/>
  <c r="H90253" i="5"/>
  <c r="H90252" i="5"/>
  <c r="H90251" i="5"/>
  <c r="H90250" i="5"/>
  <c r="H90249" i="5"/>
  <c r="H90248" i="5"/>
  <c r="H90247" i="5"/>
  <c r="H90246" i="5"/>
  <c r="H90245" i="5"/>
  <c r="H90244" i="5"/>
  <c r="H90243" i="5"/>
  <c r="H90242" i="5"/>
  <c r="H90241" i="5"/>
  <c r="H90240" i="5"/>
  <c r="H90239" i="5"/>
  <c r="H90238" i="5"/>
  <c r="H90237" i="5"/>
  <c r="H90236" i="5"/>
  <c r="H90235" i="5"/>
  <c r="H90234" i="5"/>
  <c r="H90233" i="5"/>
  <c r="H90232" i="5"/>
  <c r="H90231" i="5"/>
  <c r="H90230" i="5"/>
  <c r="H90229" i="5"/>
  <c r="H90228" i="5"/>
  <c r="H90227" i="5"/>
  <c r="H90226" i="5"/>
  <c r="H90225" i="5"/>
  <c r="H90224" i="5"/>
  <c r="H90223" i="5"/>
  <c r="H90222" i="5"/>
  <c r="H90221" i="5"/>
  <c r="H90220" i="5"/>
  <c r="H90219" i="5"/>
  <c r="H90218" i="5"/>
  <c r="H90217" i="5"/>
  <c r="H90216" i="5"/>
  <c r="H90215" i="5"/>
  <c r="H90214" i="5"/>
  <c r="H90213" i="5"/>
  <c r="H90212" i="5"/>
  <c r="H90211" i="5"/>
  <c r="H90210" i="5"/>
  <c r="H90209" i="5"/>
  <c r="H90208" i="5"/>
  <c r="H90207" i="5"/>
  <c r="H90206" i="5"/>
  <c r="H90205" i="5"/>
  <c r="H90204" i="5"/>
  <c r="H90203" i="5"/>
  <c r="H90202" i="5"/>
  <c r="H90201" i="5"/>
  <c r="H90200" i="5"/>
  <c r="H90199" i="5"/>
  <c r="H90198" i="5"/>
  <c r="H90197" i="5"/>
  <c r="H90196" i="5"/>
  <c r="H90195" i="5"/>
  <c r="H90194" i="5"/>
  <c r="H90193" i="5"/>
  <c r="H90192" i="5"/>
  <c r="H90191" i="5"/>
  <c r="H90190" i="5"/>
  <c r="H90189" i="5"/>
  <c r="H90188" i="5"/>
  <c r="H90187" i="5"/>
  <c r="H90186" i="5"/>
  <c r="H90185" i="5"/>
  <c r="H90184" i="5"/>
  <c r="H90183" i="5"/>
  <c r="H90182" i="5"/>
  <c r="H90181" i="5"/>
  <c r="H90180" i="5"/>
  <c r="H90179" i="5"/>
  <c r="H90178" i="5"/>
  <c r="H90177" i="5"/>
  <c r="H90176" i="5"/>
  <c r="H90175" i="5"/>
  <c r="H90174" i="5"/>
  <c r="H90173" i="5"/>
  <c r="H90172" i="5"/>
  <c r="H90171" i="5"/>
  <c r="H90170" i="5"/>
  <c r="H90169" i="5"/>
  <c r="H90168" i="5"/>
  <c r="H90167" i="5"/>
  <c r="H90166" i="5"/>
  <c r="H90165" i="5"/>
  <c r="H90164" i="5"/>
  <c r="H90163" i="5"/>
  <c r="H90162" i="5"/>
  <c r="H90161" i="5"/>
  <c r="H90160" i="5"/>
  <c r="H90159" i="5"/>
  <c r="H90158" i="5"/>
  <c r="H90157" i="5"/>
  <c r="H90156" i="5"/>
  <c r="H90155" i="5"/>
  <c r="H90154" i="5"/>
  <c r="H90153" i="5"/>
  <c r="H90152" i="5"/>
  <c r="H90151" i="5"/>
  <c r="H90150" i="5"/>
  <c r="H90149" i="5"/>
  <c r="H90148" i="5"/>
  <c r="H90147" i="5"/>
  <c r="H90146" i="5"/>
  <c r="H90145" i="5"/>
  <c r="H90144" i="5"/>
  <c r="H90143" i="5"/>
  <c r="H90142" i="5"/>
  <c r="H90141" i="5"/>
  <c r="H90140" i="5"/>
  <c r="H90139" i="5"/>
  <c r="H90138" i="5"/>
  <c r="H90137" i="5"/>
  <c r="H90136" i="5"/>
  <c r="H90135" i="5"/>
  <c r="H90134" i="5"/>
  <c r="H90133" i="5"/>
  <c r="H90132" i="5"/>
  <c r="H90131" i="5"/>
  <c r="H90130" i="5"/>
  <c r="H90129" i="5"/>
  <c r="H90128" i="5"/>
  <c r="H90127" i="5"/>
  <c r="H90126" i="5"/>
  <c r="H90125" i="5"/>
  <c r="H90124" i="5"/>
  <c r="H90123" i="5"/>
  <c r="H90122" i="5"/>
  <c r="H90121" i="5"/>
  <c r="H90120" i="5"/>
  <c r="H90119" i="5"/>
  <c r="H90118" i="5"/>
  <c r="H90117" i="5"/>
  <c r="H90116" i="5"/>
  <c r="H90115" i="5"/>
  <c r="H90114" i="5"/>
  <c r="H90113" i="5"/>
  <c r="H90112" i="5"/>
  <c r="H90111" i="5"/>
  <c r="H90110" i="5"/>
  <c r="H90109" i="5"/>
  <c r="H90108" i="5"/>
  <c r="H90107" i="5"/>
  <c r="H90106" i="5"/>
  <c r="H90105" i="5"/>
  <c r="H90104" i="5"/>
  <c r="H90103" i="5"/>
  <c r="H90102" i="5"/>
  <c r="H90101" i="5"/>
  <c r="H90100" i="5"/>
  <c r="H90099" i="5"/>
  <c r="H90098" i="5"/>
  <c r="H90097" i="5"/>
  <c r="H90096" i="5"/>
  <c r="H90095" i="5"/>
  <c r="H90094" i="5"/>
  <c r="H90093" i="5"/>
  <c r="H90092" i="5"/>
  <c r="H90091" i="5"/>
  <c r="H90090" i="5"/>
  <c r="H90089" i="5"/>
  <c r="H90088" i="5"/>
  <c r="H90087" i="5"/>
  <c r="H90086" i="5"/>
  <c r="H90085" i="5"/>
  <c r="H90084" i="5"/>
  <c r="H90083" i="5"/>
  <c r="H90082" i="5"/>
  <c r="H90081" i="5"/>
  <c r="H90080" i="5"/>
  <c r="H90079" i="5"/>
  <c r="H90078" i="5"/>
  <c r="H90077" i="5"/>
  <c r="H90076" i="5"/>
  <c r="H90075" i="5"/>
  <c r="H90074" i="5"/>
  <c r="H90073" i="5"/>
  <c r="H90072" i="5"/>
  <c r="H90071" i="5"/>
  <c r="H90070" i="5"/>
  <c r="H90069" i="5"/>
  <c r="H90068" i="5"/>
  <c r="H90067" i="5"/>
  <c r="H90066" i="5"/>
  <c r="H90065" i="5"/>
  <c r="H90064" i="5"/>
  <c r="H90063" i="5"/>
  <c r="H90062" i="5"/>
  <c r="H90061" i="5"/>
  <c r="H90060" i="5"/>
  <c r="H90059" i="5"/>
  <c r="H90058" i="5"/>
  <c r="H90057" i="5"/>
  <c r="H90056" i="5"/>
  <c r="H90055" i="5"/>
  <c r="H90054" i="5"/>
  <c r="H90053" i="5"/>
  <c r="H90052" i="5"/>
  <c r="H90051" i="5"/>
  <c r="H90050" i="5"/>
  <c r="H90049" i="5"/>
  <c r="H90048" i="5"/>
  <c r="H90047" i="5"/>
  <c r="H90046" i="5"/>
  <c r="H90045" i="5"/>
  <c r="H90044" i="5"/>
  <c r="H90043" i="5"/>
  <c r="H90042" i="5"/>
  <c r="H90041" i="5"/>
  <c r="H90040" i="5"/>
  <c r="H90039" i="5"/>
  <c r="H90038" i="5"/>
  <c r="H90037" i="5"/>
  <c r="H90036" i="5"/>
  <c r="H90035" i="5"/>
  <c r="H90034" i="5"/>
  <c r="H90033" i="5"/>
  <c r="H90032" i="5"/>
  <c r="H90031" i="5"/>
  <c r="H90030" i="5"/>
  <c r="H90029" i="5"/>
  <c r="H90028" i="5"/>
  <c r="H90027" i="5"/>
  <c r="H90026" i="5"/>
  <c r="H90025" i="5"/>
  <c r="H90024" i="5"/>
  <c r="H90023" i="5"/>
  <c r="H90022" i="5"/>
  <c r="H90021" i="5"/>
  <c r="H90020" i="5"/>
  <c r="H90019" i="5"/>
  <c r="H90018" i="5"/>
  <c r="H90017" i="5"/>
  <c r="H90016" i="5"/>
  <c r="H90015" i="5"/>
  <c r="H90014" i="5"/>
  <c r="H90013" i="5"/>
  <c r="H90012" i="5"/>
  <c r="H90011" i="5"/>
  <c r="H90010" i="5"/>
  <c r="H90009" i="5"/>
  <c r="H90008" i="5"/>
  <c r="H90007" i="5"/>
  <c r="H90006" i="5"/>
  <c r="H90005" i="5"/>
  <c r="H90004" i="5"/>
  <c r="H90003" i="5"/>
  <c r="H90002" i="5"/>
  <c r="H90001" i="5"/>
  <c r="H90000" i="5"/>
  <c r="H89999" i="5"/>
  <c r="H89998" i="5"/>
  <c r="H89997" i="5"/>
  <c r="H89996" i="5"/>
  <c r="H89995" i="5"/>
  <c r="H89994" i="5"/>
  <c r="H89993" i="5"/>
  <c r="H89992" i="5"/>
  <c r="H89991" i="5"/>
  <c r="H89990" i="5"/>
  <c r="H89989" i="5"/>
  <c r="H89988" i="5"/>
  <c r="H89987" i="5"/>
  <c r="H89986" i="5"/>
  <c r="H89985" i="5"/>
  <c r="H89984" i="5"/>
  <c r="H89983" i="5"/>
  <c r="H89982" i="5"/>
  <c r="H89981" i="5"/>
  <c r="H89980" i="5"/>
  <c r="H89979" i="5"/>
  <c r="H89978" i="5"/>
  <c r="H89977" i="5"/>
  <c r="H89976" i="5"/>
  <c r="H89975" i="5"/>
  <c r="H89974" i="5"/>
  <c r="H89973" i="5"/>
  <c r="H89972" i="5"/>
  <c r="H89971" i="5"/>
  <c r="H89970" i="5"/>
  <c r="H89969" i="5"/>
  <c r="H89968" i="5"/>
  <c r="H89967" i="5"/>
  <c r="H89966" i="5"/>
  <c r="H89965" i="5"/>
  <c r="H89964" i="5"/>
  <c r="H89963" i="5"/>
  <c r="H89962" i="5"/>
  <c r="H89961" i="5"/>
  <c r="H89960" i="5"/>
  <c r="H89959" i="5"/>
  <c r="H89958" i="5"/>
  <c r="H89957" i="5"/>
  <c r="H89956" i="5"/>
  <c r="H89955" i="5"/>
  <c r="H89954" i="5"/>
  <c r="H89953" i="5"/>
  <c r="H89952" i="5"/>
  <c r="H89951" i="5"/>
  <c r="H89950" i="5"/>
  <c r="H89949" i="5"/>
  <c r="H89948" i="5"/>
  <c r="H89947" i="5"/>
  <c r="H89946" i="5"/>
  <c r="H89945" i="5"/>
  <c r="H89944" i="5"/>
  <c r="H89943" i="5"/>
  <c r="H89942" i="5"/>
  <c r="H89941" i="5"/>
  <c r="H89940" i="5"/>
  <c r="H89939" i="5"/>
  <c r="H89938" i="5"/>
  <c r="H89937" i="5"/>
  <c r="H89936" i="5"/>
  <c r="H89935" i="5"/>
  <c r="H89934" i="5"/>
  <c r="H89933" i="5"/>
  <c r="H89932" i="5"/>
  <c r="H89931" i="5"/>
  <c r="H89930" i="5"/>
  <c r="H89929" i="5"/>
  <c r="H89928" i="5"/>
  <c r="H89927" i="5"/>
  <c r="H89926" i="5"/>
  <c r="H89925" i="5"/>
  <c r="H89924" i="5"/>
  <c r="H89923" i="5"/>
  <c r="H89922" i="5"/>
  <c r="H89921" i="5"/>
  <c r="H89920" i="5"/>
  <c r="H89919" i="5"/>
  <c r="H89918" i="5"/>
  <c r="H89917" i="5"/>
  <c r="H89916" i="5"/>
  <c r="H89915" i="5"/>
  <c r="H89914" i="5"/>
  <c r="H89913" i="5"/>
  <c r="H89912" i="5"/>
  <c r="H89911" i="5"/>
  <c r="H89910" i="5"/>
  <c r="H89909" i="5"/>
  <c r="H89908" i="5"/>
  <c r="H89907" i="5"/>
  <c r="H89906" i="5"/>
  <c r="H89905" i="5"/>
  <c r="H89904" i="5"/>
  <c r="H89903" i="5"/>
  <c r="H89902" i="5"/>
  <c r="H89901" i="5"/>
  <c r="H89900" i="5"/>
  <c r="H89899" i="5"/>
  <c r="H89898" i="5"/>
  <c r="H89897" i="5"/>
  <c r="H89896" i="5"/>
  <c r="H89895" i="5"/>
  <c r="H89894" i="5"/>
  <c r="H89893" i="5"/>
  <c r="H89892" i="5"/>
  <c r="H89891" i="5"/>
  <c r="H89890" i="5"/>
  <c r="H89889" i="5"/>
  <c r="H89888" i="5"/>
  <c r="H89887" i="5"/>
  <c r="H89886" i="5"/>
  <c r="H89885" i="5"/>
  <c r="H89884" i="5"/>
  <c r="H89883" i="5"/>
  <c r="H89882" i="5"/>
  <c r="H89881" i="5"/>
  <c r="H89880" i="5"/>
  <c r="H89879" i="5"/>
  <c r="H89878" i="5"/>
  <c r="H89877" i="5"/>
  <c r="H89876" i="5"/>
  <c r="H89875" i="5"/>
  <c r="H89874" i="5"/>
  <c r="H89873" i="5"/>
  <c r="H89872" i="5"/>
  <c r="H89871" i="5"/>
  <c r="H89870" i="5"/>
  <c r="H89869" i="5"/>
  <c r="H89868" i="5"/>
  <c r="H89867" i="5"/>
  <c r="H89866" i="5"/>
  <c r="H89865" i="5"/>
  <c r="H89864" i="5"/>
  <c r="H89863" i="5"/>
  <c r="H89862" i="5"/>
  <c r="H89861" i="5"/>
  <c r="H89860" i="5"/>
  <c r="H89859" i="5"/>
  <c r="H89858" i="5"/>
  <c r="H88705" i="5"/>
  <c r="H88704" i="5"/>
  <c r="H88703" i="5"/>
  <c r="H88702" i="5"/>
  <c r="H88701" i="5"/>
  <c r="H88700" i="5"/>
  <c r="H88699" i="5"/>
  <c r="H88698" i="5"/>
  <c r="H88697" i="5"/>
  <c r="H88696" i="5"/>
  <c r="H88695" i="5"/>
  <c r="H88694" i="5"/>
  <c r="H88693" i="5"/>
  <c r="H88692" i="5"/>
  <c r="H88691" i="5"/>
  <c r="H88690" i="5"/>
  <c r="H88689" i="5"/>
  <c r="H88688" i="5"/>
  <c r="H88687" i="5"/>
  <c r="H88686" i="5"/>
  <c r="H88685" i="5"/>
  <c r="H88684" i="5"/>
  <c r="H88683" i="5"/>
  <c r="H88682" i="5"/>
  <c r="H88681" i="5"/>
  <c r="H88680" i="5"/>
  <c r="H88679" i="5"/>
  <c r="H88678" i="5"/>
  <c r="H88677" i="5"/>
  <c r="H88676" i="5"/>
  <c r="H88675" i="5"/>
  <c r="H88674" i="5"/>
  <c r="H88673" i="5"/>
  <c r="H88672" i="5"/>
  <c r="H88671" i="5"/>
  <c r="H88670" i="5"/>
  <c r="H88669" i="5"/>
  <c r="H88668" i="5"/>
  <c r="H88667" i="5"/>
  <c r="H88666" i="5"/>
  <c r="H88665" i="5"/>
  <c r="H88664" i="5"/>
  <c r="H88663" i="5"/>
  <c r="H88662" i="5"/>
  <c r="H88661" i="5"/>
  <c r="H88660" i="5"/>
  <c r="H88659" i="5"/>
  <c r="H88658" i="5"/>
  <c r="H88657" i="5"/>
  <c r="H88656" i="5"/>
  <c r="H88655" i="5"/>
  <c r="H88654" i="5"/>
  <c r="H88653" i="5"/>
  <c r="H88652" i="5"/>
  <c r="H88651" i="5"/>
  <c r="H88650" i="5"/>
  <c r="H88649" i="5"/>
  <c r="H88648" i="5"/>
  <c r="H88647" i="5"/>
  <c r="H88646" i="5"/>
  <c r="H88645" i="5"/>
  <c r="H88644" i="5"/>
  <c r="H88643" i="5"/>
  <c r="H88642" i="5"/>
  <c r="H88641" i="5"/>
  <c r="H88640" i="5"/>
  <c r="H88639" i="5"/>
  <c r="H88638" i="5"/>
  <c r="H88637" i="5"/>
  <c r="H88636" i="5"/>
  <c r="H88635" i="5"/>
  <c r="H88634" i="5"/>
  <c r="H88633" i="5"/>
  <c r="H88632" i="5"/>
  <c r="H88631" i="5"/>
  <c r="H88630" i="5"/>
  <c r="H88629" i="5"/>
  <c r="H88628" i="5"/>
  <c r="H88627" i="5"/>
  <c r="H88626" i="5"/>
  <c r="H88625" i="5"/>
  <c r="H88624" i="5"/>
  <c r="H88623" i="5"/>
  <c r="H88622" i="5"/>
  <c r="H88621" i="5"/>
  <c r="H88620" i="5"/>
  <c r="H88619" i="5"/>
  <c r="H88618" i="5"/>
  <c r="H88617" i="5"/>
  <c r="H88616" i="5"/>
  <c r="H88615" i="5"/>
  <c r="H88614" i="5"/>
  <c r="H88613" i="5"/>
  <c r="H88612" i="5"/>
  <c r="H88611" i="5"/>
  <c r="H88610" i="5"/>
  <c r="H88609" i="5"/>
  <c r="H88608" i="5"/>
  <c r="H88607" i="5"/>
  <c r="H88606" i="5"/>
  <c r="H88605" i="5"/>
  <c r="H88604" i="5"/>
  <c r="H88603" i="5"/>
  <c r="H88602" i="5"/>
  <c r="H88601" i="5"/>
  <c r="H88600" i="5"/>
  <c r="H88599" i="5"/>
  <c r="H88598" i="5"/>
  <c r="H88597" i="5"/>
  <c r="H88596" i="5"/>
  <c r="H88595" i="5"/>
  <c r="H88594" i="5"/>
  <c r="H88593" i="5"/>
  <c r="H88592" i="5"/>
  <c r="H88591" i="5"/>
  <c r="H88590" i="5"/>
  <c r="H88589" i="5"/>
  <c r="H88588" i="5"/>
  <c r="H88587" i="5"/>
  <c r="H88586" i="5"/>
  <c r="H88585" i="5"/>
  <c r="H88584" i="5"/>
  <c r="H88583" i="5"/>
  <c r="H88582" i="5"/>
  <c r="H88581" i="5"/>
  <c r="H88580" i="5"/>
  <c r="H88579" i="5"/>
  <c r="H88578" i="5"/>
  <c r="H88577" i="5"/>
  <c r="H88576" i="5"/>
  <c r="H88575" i="5"/>
  <c r="H88574" i="5"/>
  <c r="H88573" i="5"/>
  <c r="H88572" i="5"/>
  <c r="H88571" i="5"/>
  <c r="H88570" i="5"/>
  <c r="H88569" i="5"/>
  <c r="H88568" i="5"/>
  <c r="H88567" i="5"/>
  <c r="H88566" i="5"/>
  <c r="H88565" i="5"/>
  <c r="H88564" i="5"/>
  <c r="H88563" i="5"/>
  <c r="H88562" i="5"/>
  <c r="H88561" i="5"/>
  <c r="H88560" i="5"/>
  <c r="H88559" i="5"/>
  <c r="H88558" i="5"/>
  <c r="H88557" i="5"/>
  <c r="H88556" i="5"/>
  <c r="H88555" i="5"/>
  <c r="H88554" i="5"/>
  <c r="H88553" i="5"/>
  <c r="H88552" i="5"/>
  <c r="H88551" i="5"/>
  <c r="H88550" i="5"/>
  <c r="H88549" i="5"/>
  <c r="H88548" i="5"/>
  <c r="H88547" i="5"/>
  <c r="H88546" i="5"/>
  <c r="H88545" i="5"/>
  <c r="H88544" i="5"/>
  <c r="H88543" i="5"/>
  <c r="H88542" i="5"/>
  <c r="H88541" i="5"/>
  <c r="H88540" i="5"/>
  <c r="H88539" i="5"/>
  <c r="H88538" i="5"/>
  <c r="H88537" i="5"/>
  <c r="H88536" i="5"/>
  <c r="H88535" i="5"/>
  <c r="H88534" i="5"/>
  <c r="H88533" i="5"/>
  <c r="H88532" i="5"/>
  <c r="H88531" i="5"/>
  <c r="H88530" i="5"/>
  <c r="H88529" i="5"/>
  <c r="H88528" i="5"/>
  <c r="H88527" i="5"/>
  <c r="H88526" i="5"/>
  <c r="H88525" i="5"/>
  <c r="H88524" i="5"/>
  <c r="H88523" i="5"/>
  <c r="H88522" i="5"/>
  <c r="H88521" i="5"/>
  <c r="H88520" i="5"/>
  <c r="H88519" i="5"/>
  <c r="H88518" i="5"/>
  <c r="H88517" i="5"/>
  <c r="H88516" i="5"/>
  <c r="H88515" i="5"/>
  <c r="H88514" i="5"/>
  <c r="H88513" i="5"/>
  <c r="H88512" i="5"/>
  <c r="H88511" i="5"/>
  <c r="H88510" i="5"/>
  <c r="H88509" i="5"/>
  <c r="H88508" i="5"/>
  <c r="H88507" i="5"/>
  <c r="H88506" i="5"/>
  <c r="H88505" i="5"/>
  <c r="H88504" i="5"/>
  <c r="H88503" i="5"/>
  <c r="H88502" i="5"/>
  <c r="H88501" i="5"/>
  <c r="H88500" i="5"/>
  <c r="H88499" i="5"/>
  <c r="H88498" i="5"/>
  <c r="H88497" i="5"/>
  <c r="H88496" i="5"/>
  <c r="H88495" i="5"/>
  <c r="H88494" i="5"/>
  <c r="H88493" i="5"/>
  <c r="H88492" i="5"/>
  <c r="H88491" i="5"/>
  <c r="H88490" i="5"/>
  <c r="H88489" i="5"/>
  <c r="H88488" i="5"/>
  <c r="H88487" i="5"/>
  <c r="H88486" i="5"/>
  <c r="H88485" i="5"/>
  <c r="H88484" i="5"/>
  <c r="H88483" i="5"/>
  <c r="H88482" i="5"/>
  <c r="H88481" i="5"/>
  <c r="H88480" i="5"/>
  <c r="H88479" i="5"/>
  <c r="H88478" i="5"/>
  <c r="H88477" i="5"/>
  <c r="H88476" i="5"/>
  <c r="H88475" i="5"/>
  <c r="H88474" i="5"/>
  <c r="H88473" i="5"/>
  <c r="H88472" i="5"/>
  <c r="H88471" i="5"/>
  <c r="H88470" i="5"/>
  <c r="H88469" i="5"/>
  <c r="H88468" i="5"/>
  <c r="H88467" i="5"/>
  <c r="H88466" i="5"/>
  <c r="H88465" i="5"/>
  <c r="H88464" i="5"/>
  <c r="H88463" i="5"/>
  <c r="H88462" i="5"/>
  <c r="H88461" i="5"/>
  <c r="H88460" i="5"/>
  <c r="H88459" i="5"/>
  <c r="H88458" i="5"/>
  <c r="H88457" i="5"/>
  <c r="H88456" i="5"/>
  <c r="H88455" i="5"/>
  <c r="H88454" i="5"/>
  <c r="H88453" i="5"/>
  <c r="H88452" i="5"/>
  <c r="H88451" i="5"/>
  <c r="H88450" i="5"/>
  <c r="H88449" i="5"/>
  <c r="H88448" i="5"/>
  <c r="H88447" i="5"/>
  <c r="H88446" i="5"/>
  <c r="H88445" i="5"/>
  <c r="H88444" i="5"/>
  <c r="H88443" i="5"/>
  <c r="H88442" i="5"/>
  <c r="H88441" i="5"/>
  <c r="H88440" i="5"/>
  <c r="H88439" i="5"/>
  <c r="H88438" i="5"/>
  <c r="H88437" i="5"/>
  <c r="H88436" i="5"/>
  <c r="H88435" i="5"/>
  <c r="H88434" i="5"/>
  <c r="H88433" i="5"/>
  <c r="H88432" i="5"/>
  <c r="H88431" i="5"/>
  <c r="H88430" i="5"/>
  <c r="H88429" i="5"/>
  <c r="H88428" i="5"/>
  <c r="H88427" i="5"/>
  <c r="H88426" i="5"/>
  <c r="H88425" i="5"/>
  <c r="H88424" i="5"/>
  <c r="H88423" i="5"/>
  <c r="H88422" i="5"/>
  <c r="H88421" i="5"/>
  <c r="H88420" i="5"/>
  <c r="H88419" i="5"/>
  <c r="H88418" i="5"/>
  <c r="H88417" i="5"/>
  <c r="H88416" i="5"/>
  <c r="H88415" i="5"/>
  <c r="H88414" i="5"/>
  <c r="H88413" i="5"/>
  <c r="H88412" i="5"/>
  <c r="H88411" i="5"/>
  <c r="H88410" i="5"/>
  <c r="H88409" i="5"/>
  <c r="H88408" i="5"/>
  <c r="H88407" i="5"/>
  <c r="H88406" i="5"/>
  <c r="H88405" i="5"/>
  <c r="H88404" i="5"/>
  <c r="H88403" i="5"/>
  <c r="H88402" i="5"/>
  <c r="H88401" i="5"/>
  <c r="H88400" i="5"/>
  <c r="H88399" i="5"/>
  <c r="H88398" i="5"/>
  <c r="H88397" i="5"/>
  <c r="H88396" i="5"/>
  <c r="H88395" i="5"/>
  <c r="H88394" i="5"/>
  <c r="H88393" i="5"/>
  <c r="H88392" i="5"/>
  <c r="H88391" i="5"/>
  <c r="H88390" i="5"/>
  <c r="H88389" i="5"/>
  <c r="H88388" i="5"/>
  <c r="H88387" i="5"/>
  <c r="H88386" i="5"/>
  <c r="H88385" i="5"/>
  <c r="H88384" i="5"/>
  <c r="H88383" i="5"/>
  <c r="H88382" i="5"/>
  <c r="H88381" i="5"/>
  <c r="H88380" i="5"/>
  <c r="H88379" i="5"/>
  <c r="H88378" i="5"/>
  <c r="H88377" i="5"/>
  <c r="H88376" i="5"/>
  <c r="H88375" i="5"/>
  <c r="H88374" i="5"/>
  <c r="H88373" i="5"/>
  <c r="H88372" i="5"/>
  <c r="H88371" i="5"/>
  <c r="H88370" i="5"/>
  <c r="H88369" i="5"/>
  <c r="H88368" i="5"/>
  <c r="H88367" i="5"/>
  <c r="H88366" i="5"/>
  <c r="H88365" i="5"/>
  <c r="H88364" i="5"/>
  <c r="H88363" i="5"/>
  <c r="H88362" i="5"/>
  <c r="H88361" i="5"/>
  <c r="H88360" i="5"/>
  <c r="H88359" i="5"/>
  <c r="H88358" i="5"/>
  <c r="H88357" i="5"/>
  <c r="H88356" i="5"/>
  <c r="H88355" i="5"/>
  <c r="H88354" i="5"/>
  <c r="H88353" i="5"/>
  <c r="H88352" i="5"/>
  <c r="H88351" i="5"/>
  <c r="H88350" i="5"/>
  <c r="H88349" i="5"/>
  <c r="H88348" i="5"/>
  <c r="H88347" i="5"/>
  <c r="H88346" i="5"/>
  <c r="H88345" i="5"/>
  <c r="H88344" i="5"/>
  <c r="H88343" i="5"/>
  <c r="H88342" i="5"/>
  <c r="H88341" i="5"/>
  <c r="H88340" i="5"/>
  <c r="H88339" i="5"/>
  <c r="H88338" i="5"/>
  <c r="H88337" i="5"/>
  <c r="H88336" i="5"/>
  <c r="H88335" i="5"/>
  <c r="H88334" i="5"/>
  <c r="H88333" i="5"/>
  <c r="H88332" i="5"/>
  <c r="H88331" i="5"/>
  <c r="H88330" i="5"/>
  <c r="H88329" i="5"/>
  <c r="H88328" i="5"/>
  <c r="H88327" i="5"/>
  <c r="H88326" i="5"/>
  <c r="H88325" i="5"/>
  <c r="H88324" i="5"/>
  <c r="H88323" i="5"/>
  <c r="H88322" i="5"/>
  <c r="H88321" i="5"/>
  <c r="H88320" i="5"/>
  <c r="H88319" i="5"/>
  <c r="H88318" i="5"/>
  <c r="H88317" i="5"/>
  <c r="H88316" i="5"/>
  <c r="H88315" i="5"/>
  <c r="H88314" i="5"/>
  <c r="H88313" i="5"/>
  <c r="H88312" i="5"/>
  <c r="H88311" i="5"/>
  <c r="H88310" i="5"/>
  <c r="H88309" i="5"/>
  <c r="H88308" i="5"/>
  <c r="H88307" i="5"/>
  <c r="H88306" i="5"/>
  <c r="H88305" i="5"/>
  <c r="H88304" i="5"/>
  <c r="H88303" i="5"/>
  <c r="H88302" i="5"/>
  <c r="H88301" i="5"/>
  <c r="H88300" i="5"/>
  <c r="H88299" i="5"/>
  <c r="H88298" i="5"/>
  <c r="H88297" i="5"/>
  <c r="H88296" i="5"/>
  <c r="H88295" i="5"/>
  <c r="H88294" i="5"/>
  <c r="H88293" i="5"/>
  <c r="H88292" i="5"/>
  <c r="H88291" i="5"/>
  <c r="H88290" i="5"/>
  <c r="H88289" i="5"/>
  <c r="H88288" i="5"/>
  <c r="H88287" i="5"/>
  <c r="H88286" i="5"/>
  <c r="H88285" i="5"/>
  <c r="H88284" i="5"/>
  <c r="H88283" i="5"/>
  <c r="H88282" i="5"/>
  <c r="H88281" i="5"/>
  <c r="H88280" i="5"/>
  <c r="H88279" i="5"/>
  <c r="H88278" i="5"/>
  <c r="H88277" i="5"/>
  <c r="H88276" i="5"/>
  <c r="H88275" i="5"/>
  <c r="H88274" i="5"/>
  <c r="H88273" i="5"/>
  <c r="H88272" i="5"/>
  <c r="H88271" i="5"/>
  <c r="H88270" i="5"/>
  <c r="H88269" i="5"/>
  <c r="H88268" i="5"/>
  <c r="H88267" i="5"/>
  <c r="H88266" i="5"/>
  <c r="H88265" i="5"/>
  <c r="H88264" i="5"/>
  <c r="H88263" i="5"/>
  <c r="H88262" i="5"/>
  <c r="H88261" i="5"/>
  <c r="H88260" i="5"/>
  <c r="H88259" i="5"/>
  <c r="H88258" i="5"/>
  <c r="H88257" i="5"/>
  <c r="H88256" i="5"/>
  <c r="H88255" i="5"/>
  <c r="H88254" i="5"/>
  <c r="H88253" i="5"/>
  <c r="H88252" i="5"/>
  <c r="H88251" i="5"/>
  <c r="H88250" i="5"/>
  <c r="H88249" i="5"/>
  <c r="H88248" i="5"/>
  <c r="H88247" i="5"/>
  <c r="H88246" i="5"/>
  <c r="H88245" i="5"/>
  <c r="H88244" i="5"/>
  <c r="H88243" i="5"/>
  <c r="H88242" i="5"/>
  <c r="H88241" i="5"/>
  <c r="H88240" i="5"/>
  <c r="H88239" i="5"/>
  <c r="H88238" i="5"/>
  <c r="H88237" i="5"/>
  <c r="H88236" i="5"/>
  <c r="H88235" i="5"/>
  <c r="H88234" i="5"/>
  <c r="H88233" i="5"/>
  <c r="H88232" i="5"/>
  <c r="H88231" i="5"/>
  <c r="H88230" i="5"/>
  <c r="H88229" i="5"/>
  <c r="H88228" i="5"/>
  <c r="H88227" i="5"/>
  <c r="H88226" i="5"/>
  <c r="H88225" i="5"/>
  <c r="H88224" i="5"/>
  <c r="H88223" i="5"/>
  <c r="H88222" i="5"/>
  <c r="H88221" i="5"/>
  <c r="H88220" i="5"/>
  <c r="H88219" i="5"/>
  <c r="H88218" i="5"/>
  <c r="H88217" i="5"/>
  <c r="H88216" i="5"/>
  <c r="H88215" i="5"/>
  <c r="H88214" i="5"/>
  <c r="H88213" i="5"/>
  <c r="H88212" i="5"/>
  <c r="H88211" i="5"/>
  <c r="H88210" i="5"/>
  <c r="H88209" i="5"/>
  <c r="H88208" i="5"/>
  <c r="H88207" i="5"/>
  <c r="H88206" i="5"/>
  <c r="H88205" i="5"/>
  <c r="H88204" i="5"/>
  <c r="H88203" i="5"/>
  <c r="H88202" i="5"/>
  <c r="H88201" i="5"/>
  <c r="H88200" i="5"/>
  <c r="H88199" i="5"/>
  <c r="H88198" i="5"/>
  <c r="H88197" i="5"/>
  <c r="H88196" i="5"/>
  <c r="H88195" i="5"/>
  <c r="H88194" i="5"/>
  <c r="H88193" i="5"/>
  <c r="H88192" i="5"/>
  <c r="H88191" i="5"/>
  <c r="H88190" i="5"/>
  <c r="H88189" i="5"/>
  <c r="H88188" i="5"/>
  <c r="H88187" i="5"/>
  <c r="H88186" i="5"/>
  <c r="H88185" i="5"/>
  <c r="H88184" i="5"/>
  <c r="H88183" i="5"/>
  <c r="H88182" i="5"/>
  <c r="H88181" i="5"/>
  <c r="H88180" i="5"/>
  <c r="H88179" i="5"/>
  <c r="H88178" i="5"/>
  <c r="H88177" i="5"/>
  <c r="H88176" i="5"/>
  <c r="H88175" i="5"/>
  <c r="H88174" i="5"/>
  <c r="H88173" i="5"/>
  <c r="H88172" i="5"/>
  <c r="H88171" i="5"/>
  <c r="H88170" i="5"/>
  <c r="H88169" i="5"/>
  <c r="H88168" i="5"/>
  <c r="H88167" i="5"/>
  <c r="H88166" i="5"/>
  <c r="H88165" i="5"/>
  <c r="H88164" i="5"/>
  <c r="H88163" i="5"/>
  <c r="H88162" i="5"/>
  <c r="H88161" i="5"/>
  <c r="H88160" i="5"/>
  <c r="H88159" i="5"/>
  <c r="H88158" i="5"/>
  <c r="H88157" i="5"/>
  <c r="H88156" i="5"/>
  <c r="H88155" i="5"/>
  <c r="H88154" i="5"/>
  <c r="H88153" i="5"/>
  <c r="H88152" i="5"/>
  <c r="H88151" i="5"/>
  <c r="H88150" i="5"/>
  <c r="H88149" i="5"/>
  <c r="H88148" i="5"/>
  <c r="H88147" i="5"/>
  <c r="H88146" i="5"/>
  <c r="H88145" i="5"/>
  <c r="H88144" i="5"/>
  <c r="H88143" i="5"/>
  <c r="H88142" i="5"/>
  <c r="H88141" i="5"/>
  <c r="H88140" i="5"/>
  <c r="H88139" i="5"/>
  <c r="H88138" i="5"/>
  <c r="H88137" i="5"/>
  <c r="H88136" i="5"/>
  <c r="H88135" i="5"/>
  <c r="H88134" i="5"/>
  <c r="H88133" i="5"/>
  <c r="H88132" i="5"/>
  <c r="H88131" i="5"/>
  <c r="H88130" i="5"/>
  <c r="H88129" i="5"/>
  <c r="H88128" i="5"/>
  <c r="H88127" i="5"/>
  <c r="H88126" i="5"/>
  <c r="H88125" i="5"/>
  <c r="H88124" i="5"/>
  <c r="H88123" i="5"/>
  <c r="H88122" i="5"/>
  <c r="H88121" i="5"/>
  <c r="H88120" i="5"/>
  <c r="H88119" i="5"/>
  <c r="H88118" i="5"/>
  <c r="H88117" i="5"/>
  <c r="H88116" i="5"/>
  <c r="H88115" i="5"/>
  <c r="H88114" i="5"/>
  <c r="H88113" i="5"/>
  <c r="H88112" i="5"/>
  <c r="H88111" i="5"/>
  <c r="H88110" i="5"/>
  <c r="H88109" i="5"/>
  <c r="H88108" i="5"/>
  <c r="H88107" i="5"/>
  <c r="H88106" i="5"/>
  <c r="H88105" i="5"/>
  <c r="H88104" i="5"/>
  <c r="H88103" i="5"/>
  <c r="H88102" i="5"/>
  <c r="H88101" i="5"/>
  <c r="H88100" i="5"/>
  <c r="H88099" i="5"/>
  <c r="H88098" i="5"/>
  <c r="H88097" i="5"/>
  <c r="H88096" i="5"/>
  <c r="H88095" i="5"/>
  <c r="H88094" i="5"/>
  <c r="H88093" i="5"/>
  <c r="H88092" i="5"/>
  <c r="H88091" i="5"/>
  <c r="H88090" i="5"/>
  <c r="H88089" i="5"/>
  <c r="H88088" i="5"/>
  <c r="H88087" i="5"/>
  <c r="H88086" i="5"/>
  <c r="H88085" i="5"/>
  <c r="H88084" i="5"/>
  <c r="H88083" i="5"/>
  <c r="H88082" i="5"/>
  <c r="H88081" i="5"/>
  <c r="H88080" i="5"/>
  <c r="H88079" i="5"/>
  <c r="H88078" i="5"/>
  <c r="H88077" i="5"/>
  <c r="H88076" i="5"/>
  <c r="H88075" i="5"/>
  <c r="H88074" i="5"/>
  <c r="H88073" i="5"/>
  <c r="H88072" i="5"/>
  <c r="H88071" i="5"/>
  <c r="H88070" i="5"/>
  <c r="H88069" i="5"/>
  <c r="H88068" i="5"/>
  <c r="H88067" i="5"/>
  <c r="H88066" i="5"/>
  <c r="H88065" i="5"/>
  <c r="H88064" i="5"/>
  <c r="H88063" i="5"/>
  <c r="H88062" i="5"/>
  <c r="H88061" i="5"/>
  <c r="H88060" i="5"/>
  <c r="H88059" i="5"/>
  <c r="H88058" i="5"/>
  <c r="H88057" i="5"/>
  <c r="H88056" i="5"/>
  <c r="H88055" i="5"/>
  <c r="H88054" i="5"/>
  <c r="H88053" i="5"/>
  <c r="H88052" i="5"/>
  <c r="H88051" i="5"/>
  <c r="H88050" i="5"/>
  <c r="H88049" i="5"/>
  <c r="H88048" i="5"/>
  <c r="H88047" i="5"/>
  <c r="H88046" i="5"/>
  <c r="H88045" i="5"/>
  <c r="H88044" i="5"/>
  <c r="H88043" i="5"/>
  <c r="H88042" i="5"/>
  <c r="H88041" i="5"/>
  <c r="H88040" i="5"/>
  <c r="H88039" i="5"/>
  <c r="H88038" i="5"/>
  <c r="H88037" i="5"/>
  <c r="H88036" i="5"/>
  <c r="H88035" i="5"/>
  <c r="H88034" i="5"/>
  <c r="H88033" i="5"/>
  <c r="H88032" i="5"/>
  <c r="H88031" i="5"/>
  <c r="H88030" i="5"/>
  <c r="H88029" i="5"/>
  <c r="H88028" i="5"/>
  <c r="H88027" i="5"/>
  <c r="H88026" i="5"/>
  <c r="H88025" i="5"/>
  <c r="H88024" i="5"/>
  <c r="H88023" i="5"/>
  <c r="H88022" i="5"/>
  <c r="H88021" i="5"/>
  <c r="H88020" i="5"/>
  <c r="H88019" i="5"/>
  <c r="H88018" i="5"/>
  <c r="H88017" i="5"/>
  <c r="H88016" i="5"/>
  <c r="H88015" i="5"/>
  <c r="H88014" i="5"/>
  <c r="H88013" i="5"/>
  <c r="H88012" i="5"/>
  <c r="H88011" i="5"/>
  <c r="H88010" i="5"/>
  <c r="H88009" i="5"/>
  <c r="H88008" i="5"/>
  <c r="H88007" i="5"/>
  <c r="H88006" i="5"/>
  <c r="H88005" i="5"/>
  <c r="H88004" i="5"/>
  <c r="H88003" i="5"/>
  <c r="H88002" i="5"/>
  <c r="H88001" i="5"/>
  <c r="H88000" i="5"/>
  <c r="H87999" i="5"/>
  <c r="H87998" i="5"/>
  <c r="H87997" i="5"/>
  <c r="H87996" i="5"/>
  <c r="H87995" i="5"/>
  <c r="H87994" i="5"/>
  <c r="H87993" i="5"/>
  <c r="H87992" i="5"/>
  <c r="H87991" i="5"/>
  <c r="H87990" i="5"/>
  <c r="H87989" i="5"/>
  <c r="H87988" i="5"/>
  <c r="H87987" i="5"/>
  <c r="H87986" i="5"/>
  <c r="H87985" i="5"/>
  <c r="H87984" i="5"/>
  <c r="H87983" i="5"/>
  <c r="H87982" i="5"/>
  <c r="H87981" i="5"/>
  <c r="H87980" i="5"/>
  <c r="H87979" i="5"/>
  <c r="H87978" i="5"/>
  <c r="H87977" i="5"/>
  <c r="H87976" i="5"/>
  <c r="H87975" i="5"/>
  <c r="H87974" i="5"/>
  <c r="H87973" i="5"/>
  <c r="H87972" i="5"/>
  <c r="H87971" i="5"/>
  <c r="H87970" i="5"/>
  <c r="H87969" i="5"/>
  <c r="H87968" i="5"/>
  <c r="H87967" i="5"/>
  <c r="H87966" i="5"/>
  <c r="H87965" i="5"/>
  <c r="H87964" i="5"/>
  <c r="H87963" i="5"/>
  <c r="H87962" i="5"/>
  <c r="H87961" i="5"/>
  <c r="H87960" i="5"/>
  <c r="H87959" i="5"/>
  <c r="H87958" i="5"/>
  <c r="H87957" i="5"/>
  <c r="H87956" i="5"/>
  <c r="H87955" i="5"/>
  <c r="H87954" i="5"/>
  <c r="H87953" i="5"/>
  <c r="H87952" i="5"/>
  <c r="H87951" i="5"/>
  <c r="H87950" i="5"/>
  <c r="H87949" i="5"/>
  <c r="H87948" i="5"/>
  <c r="H87947" i="5"/>
  <c r="H87946" i="5"/>
  <c r="H87945" i="5"/>
  <c r="H87944" i="5"/>
  <c r="H87943" i="5"/>
  <c r="H87942" i="5"/>
  <c r="H87941" i="5"/>
  <c r="H87940" i="5"/>
  <c r="H87939" i="5"/>
  <c r="H87938" i="5"/>
  <c r="H87937" i="5"/>
  <c r="H87936" i="5"/>
  <c r="H87935" i="5"/>
  <c r="H87934" i="5"/>
  <c r="H87933" i="5"/>
  <c r="H87932" i="5"/>
  <c r="H87931" i="5"/>
  <c r="H87930" i="5"/>
  <c r="H87929" i="5"/>
  <c r="H87928" i="5"/>
  <c r="H87927" i="5"/>
  <c r="H87926" i="5"/>
  <c r="H87925" i="5"/>
  <c r="H87924" i="5"/>
  <c r="H87923" i="5"/>
  <c r="H87922" i="5"/>
  <c r="H87921" i="5"/>
  <c r="H87920" i="5"/>
  <c r="H87919" i="5"/>
  <c r="H87918" i="5"/>
  <c r="H87917" i="5"/>
  <c r="H87916" i="5"/>
  <c r="H87915" i="5"/>
  <c r="H87914" i="5"/>
  <c r="H87913" i="5"/>
  <c r="H87912" i="5"/>
  <c r="H87911" i="5"/>
  <c r="H87910" i="5"/>
  <c r="H87909" i="5"/>
  <c r="H87908" i="5"/>
  <c r="H87907" i="5"/>
  <c r="H87906" i="5"/>
  <c r="H87905" i="5"/>
  <c r="H87904" i="5"/>
  <c r="H87903" i="5"/>
  <c r="H87902" i="5"/>
  <c r="H87901" i="5"/>
  <c r="H87900" i="5"/>
  <c r="H87899" i="5"/>
  <c r="H87898" i="5"/>
  <c r="H87897" i="5"/>
  <c r="H87896" i="5"/>
  <c r="H87895" i="5"/>
  <c r="H87894" i="5"/>
  <c r="H87893" i="5"/>
  <c r="H87892" i="5"/>
  <c r="H87891" i="5"/>
  <c r="H87890" i="5"/>
  <c r="H87889" i="5"/>
  <c r="H87888" i="5"/>
  <c r="H87887" i="5"/>
  <c r="H87886" i="5"/>
  <c r="H87885" i="5"/>
  <c r="H87884" i="5"/>
  <c r="H87883" i="5"/>
  <c r="H87882" i="5"/>
  <c r="H87881" i="5"/>
  <c r="H87880" i="5"/>
  <c r="H87879" i="5"/>
  <c r="H87878" i="5"/>
  <c r="H87877" i="5"/>
  <c r="H87876" i="5"/>
  <c r="H87875" i="5"/>
  <c r="H87874" i="5"/>
  <c r="H87873" i="5"/>
  <c r="H87872" i="5"/>
  <c r="H87871" i="5"/>
  <c r="H87870" i="5"/>
  <c r="H87869" i="5"/>
  <c r="H87868" i="5"/>
  <c r="H87867" i="5"/>
  <c r="H87866" i="5"/>
  <c r="H87865" i="5"/>
  <c r="H87864" i="5"/>
  <c r="H87863" i="5"/>
  <c r="H87862" i="5"/>
  <c r="H87861" i="5"/>
  <c r="H87860" i="5"/>
  <c r="H87859" i="5"/>
  <c r="H87858" i="5"/>
  <c r="H87857" i="5"/>
  <c r="H87856" i="5"/>
  <c r="H87855" i="5"/>
  <c r="H87854" i="5"/>
  <c r="H87853" i="5"/>
  <c r="H87852" i="5"/>
  <c r="H87851" i="5"/>
  <c r="H87850" i="5"/>
  <c r="H87849" i="5"/>
  <c r="H87848" i="5"/>
  <c r="H87847" i="5"/>
  <c r="H87846" i="5"/>
  <c r="H87845" i="5"/>
  <c r="H87844" i="5"/>
  <c r="H87843" i="5"/>
  <c r="H87842" i="5"/>
  <c r="H87841" i="5"/>
  <c r="H87840" i="5"/>
  <c r="H87839" i="5"/>
  <c r="H87838" i="5"/>
  <c r="H87837" i="5"/>
  <c r="H87836" i="5"/>
  <c r="H87835" i="5"/>
  <c r="H87834" i="5"/>
  <c r="H87833" i="5"/>
  <c r="H87832" i="5"/>
  <c r="H87831" i="5"/>
  <c r="H87830" i="5"/>
  <c r="H87829" i="5"/>
  <c r="H87828" i="5"/>
  <c r="H87827" i="5"/>
  <c r="H87826" i="5"/>
  <c r="H87825" i="5"/>
  <c r="H87824" i="5"/>
  <c r="H87823" i="5"/>
  <c r="H87822" i="5"/>
  <c r="H87821" i="5"/>
  <c r="H87820" i="5"/>
  <c r="H87819" i="5"/>
  <c r="H87818" i="5"/>
  <c r="H87817" i="5"/>
  <c r="H87816" i="5"/>
  <c r="H87815" i="5"/>
  <c r="H87814" i="5"/>
  <c r="H87813" i="5"/>
  <c r="H87812" i="5"/>
  <c r="H87811" i="5"/>
  <c r="H87810" i="5"/>
  <c r="H87809" i="5"/>
  <c r="H87808" i="5"/>
  <c r="H87807" i="5"/>
  <c r="H87806" i="5"/>
  <c r="H87805" i="5"/>
  <c r="H87804" i="5"/>
  <c r="H87803" i="5"/>
  <c r="H87802" i="5"/>
  <c r="H87801" i="5"/>
  <c r="H87800" i="5"/>
  <c r="H87799" i="5"/>
  <c r="H87798" i="5"/>
  <c r="H87797" i="5"/>
  <c r="H87796" i="5"/>
  <c r="H87795" i="5"/>
  <c r="H87794" i="5"/>
  <c r="H87793" i="5"/>
  <c r="H87792" i="5"/>
  <c r="H87791" i="5"/>
  <c r="H87790" i="5"/>
  <c r="H87789" i="5"/>
  <c r="H87788" i="5"/>
  <c r="H87787" i="5"/>
  <c r="H87786" i="5"/>
  <c r="H87785" i="5"/>
  <c r="H87784" i="5"/>
  <c r="H87783" i="5"/>
  <c r="H87782" i="5"/>
  <c r="H87781" i="5"/>
  <c r="H87780" i="5"/>
  <c r="H87779" i="5"/>
  <c r="H87778" i="5"/>
  <c r="H87777" i="5"/>
  <c r="H87776" i="5"/>
  <c r="H87775" i="5"/>
  <c r="H87774" i="5"/>
  <c r="H87773" i="5"/>
  <c r="H87772" i="5"/>
  <c r="H87771" i="5"/>
  <c r="H87770" i="5"/>
  <c r="H87769" i="5"/>
  <c r="H87768" i="5"/>
  <c r="H87767" i="5"/>
  <c r="H87766" i="5"/>
  <c r="H87765" i="5"/>
  <c r="H87764" i="5"/>
  <c r="H87763" i="5"/>
  <c r="H87762" i="5"/>
  <c r="H87761" i="5"/>
  <c r="H87760" i="5"/>
  <c r="H87759" i="5"/>
  <c r="H87758" i="5"/>
  <c r="H87757" i="5"/>
  <c r="H87756" i="5"/>
  <c r="H87755" i="5"/>
  <c r="H87754" i="5"/>
  <c r="H87753" i="5"/>
  <c r="H87752" i="5"/>
  <c r="H87751" i="5"/>
  <c r="H87750" i="5"/>
  <c r="H87749" i="5"/>
  <c r="H87748" i="5"/>
  <c r="H87747" i="5"/>
  <c r="H87746" i="5"/>
  <c r="H87745" i="5"/>
  <c r="H87744" i="5"/>
  <c r="H87743" i="5"/>
  <c r="H87742" i="5"/>
  <c r="H87741" i="5"/>
  <c r="H87740" i="5"/>
  <c r="H87739" i="5"/>
  <c r="H87738" i="5"/>
  <c r="H87737" i="5"/>
  <c r="H87736" i="5"/>
  <c r="H87735" i="5"/>
  <c r="H87734" i="5"/>
  <c r="H87733" i="5"/>
  <c r="H87732" i="5"/>
  <c r="H87731" i="5"/>
  <c r="H87730" i="5"/>
  <c r="H87729" i="5"/>
  <c r="H87728" i="5"/>
  <c r="H87727" i="5"/>
  <c r="H87726" i="5"/>
  <c r="H87725" i="5"/>
  <c r="H87724" i="5"/>
  <c r="H87723" i="5"/>
  <c r="H87722" i="5"/>
  <c r="H87721" i="5"/>
  <c r="H87720" i="5"/>
  <c r="H87719" i="5"/>
  <c r="H87718" i="5"/>
  <c r="H87717" i="5"/>
  <c r="H87716" i="5"/>
  <c r="H87715" i="5"/>
  <c r="H87714" i="5"/>
  <c r="H87713" i="5"/>
  <c r="H87712" i="5"/>
  <c r="H87711" i="5"/>
  <c r="H87710" i="5"/>
  <c r="H87709" i="5"/>
  <c r="H87708" i="5"/>
  <c r="H87707" i="5"/>
  <c r="H87706" i="5"/>
  <c r="H87705" i="5"/>
  <c r="H87704" i="5"/>
  <c r="H87703" i="5"/>
  <c r="H87702" i="5"/>
  <c r="H87701" i="5"/>
  <c r="H87700" i="5"/>
  <c r="H87699" i="5"/>
  <c r="H87698" i="5"/>
  <c r="H87697" i="5"/>
  <c r="H87696" i="5"/>
  <c r="H87695" i="5"/>
  <c r="H87694" i="5"/>
  <c r="H87693" i="5"/>
  <c r="H87692" i="5"/>
  <c r="H87691" i="5"/>
  <c r="H87690" i="5"/>
  <c r="H87689" i="5"/>
  <c r="H87688" i="5"/>
  <c r="H87687" i="5"/>
  <c r="H87686" i="5"/>
  <c r="H87685" i="5"/>
  <c r="H87684" i="5"/>
  <c r="H87683" i="5"/>
  <c r="H87682" i="5"/>
  <c r="H87681" i="5"/>
  <c r="H87680" i="5"/>
  <c r="H87679" i="5"/>
  <c r="H87678" i="5"/>
  <c r="H87677" i="5"/>
  <c r="H87676" i="5"/>
  <c r="H87675" i="5"/>
  <c r="H87674" i="5"/>
  <c r="H87673" i="5"/>
  <c r="H87672" i="5"/>
  <c r="H87671" i="5"/>
  <c r="H87670" i="5"/>
  <c r="H87669" i="5"/>
  <c r="H87668" i="5"/>
  <c r="H87667" i="5"/>
  <c r="H87666" i="5"/>
  <c r="H87665" i="5"/>
  <c r="H87664" i="5"/>
  <c r="H87663" i="5"/>
  <c r="H87662" i="5"/>
  <c r="H87661" i="5"/>
  <c r="H87660" i="5"/>
  <c r="H87659" i="5"/>
  <c r="H87658" i="5"/>
  <c r="H87657" i="5"/>
  <c r="H87656" i="5"/>
  <c r="H87655" i="5"/>
  <c r="H87654" i="5"/>
  <c r="H87653" i="5"/>
  <c r="H87652" i="5"/>
  <c r="H87651" i="5"/>
  <c r="H87650" i="5"/>
  <c r="H87649" i="5"/>
  <c r="H87648" i="5"/>
  <c r="H87647" i="5"/>
  <c r="H87646" i="5"/>
  <c r="H87645" i="5"/>
  <c r="H87644" i="5"/>
  <c r="H87643" i="5"/>
  <c r="H87642" i="5"/>
  <c r="H87641" i="5"/>
  <c r="H87640" i="5"/>
  <c r="H87639" i="5"/>
  <c r="H87638" i="5"/>
  <c r="H87637" i="5"/>
  <c r="H87636" i="5"/>
  <c r="H87635" i="5"/>
  <c r="H87634" i="5"/>
  <c r="H87633" i="5"/>
  <c r="H87632" i="5"/>
  <c r="H87631" i="5"/>
  <c r="H87630" i="5"/>
  <c r="H87629" i="5"/>
  <c r="H87628" i="5"/>
  <c r="H87627" i="5"/>
  <c r="H87626" i="5"/>
  <c r="H87625" i="5"/>
  <c r="H87624" i="5"/>
  <c r="H87623" i="5"/>
  <c r="H87622" i="5"/>
  <c r="H87621" i="5"/>
  <c r="H87620" i="5"/>
  <c r="H87619" i="5"/>
  <c r="H87618" i="5"/>
  <c r="H87617" i="5"/>
  <c r="H87616" i="5"/>
  <c r="H87615" i="5"/>
  <c r="H87614" i="5"/>
  <c r="H87613" i="5"/>
  <c r="H87612" i="5"/>
  <c r="H87611" i="5"/>
  <c r="H87610" i="5"/>
  <c r="H87609" i="5"/>
  <c r="H87608" i="5"/>
  <c r="H87607" i="5"/>
  <c r="H87606" i="5"/>
  <c r="H87605" i="5"/>
  <c r="H87604" i="5"/>
  <c r="H87603" i="5"/>
  <c r="H87602" i="5"/>
  <c r="H87601" i="5"/>
  <c r="H87600" i="5"/>
  <c r="H87599" i="5"/>
  <c r="H87598" i="5"/>
  <c r="H87597" i="5"/>
  <c r="H87596" i="5"/>
  <c r="H87595" i="5"/>
  <c r="H87594" i="5"/>
  <c r="H87593" i="5"/>
  <c r="H87592" i="5"/>
  <c r="H87591" i="5"/>
  <c r="H87590" i="5"/>
  <c r="H87589" i="5"/>
  <c r="H87588" i="5"/>
  <c r="H87587" i="5"/>
  <c r="H87586" i="5"/>
  <c r="H87585" i="5"/>
  <c r="H87584" i="5"/>
  <c r="H87583" i="5"/>
  <c r="H87582" i="5"/>
  <c r="H87581" i="5"/>
  <c r="H87580" i="5"/>
  <c r="H87579" i="5"/>
  <c r="H87578" i="5"/>
  <c r="H87577" i="5"/>
  <c r="H87576" i="5"/>
  <c r="H87575" i="5"/>
  <c r="H87574" i="5"/>
  <c r="H87573" i="5"/>
  <c r="H87572" i="5"/>
  <c r="H87571" i="5"/>
  <c r="H87570" i="5"/>
  <c r="H87569" i="5"/>
  <c r="H87568" i="5"/>
  <c r="H87567" i="5"/>
  <c r="H87566" i="5"/>
  <c r="H87565" i="5"/>
  <c r="H87564" i="5"/>
  <c r="H87563" i="5"/>
  <c r="H87562" i="5"/>
  <c r="H87561" i="5"/>
  <c r="H87560" i="5"/>
  <c r="H87559" i="5"/>
  <c r="H87558" i="5"/>
  <c r="H87557" i="5"/>
  <c r="H87556" i="5"/>
  <c r="H87555" i="5"/>
  <c r="H87554" i="5"/>
  <c r="H86401" i="5"/>
  <c r="H86400" i="5"/>
  <c r="H86399" i="5"/>
  <c r="H86398" i="5"/>
  <c r="H86397" i="5"/>
  <c r="H86396" i="5"/>
  <c r="H86395" i="5"/>
  <c r="H86394" i="5"/>
  <c r="H86393" i="5"/>
  <c r="H86392" i="5"/>
  <c r="H86391" i="5"/>
  <c r="H86390" i="5"/>
  <c r="H86389" i="5"/>
  <c r="H86388" i="5"/>
  <c r="H86387" i="5"/>
  <c r="H86386" i="5"/>
  <c r="H86385" i="5"/>
  <c r="H86384" i="5"/>
  <c r="H86383" i="5"/>
  <c r="H86382" i="5"/>
  <c r="H86381" i="5"/>
  <c r="H86380" i="5"/>
  <c r="H86379" i="5"/>
  <c r="H86378" i="5"/>
  <c r="H86377" i="5"/>
  <c r="H86376" i="5"/>
  <c r="H86375" i="5"/>
  <c r="H86374" i="5"/>
  <c r="H86373" i="5"/>
  <c r="H86372" i="5"/>
  <c r="H86371" i="5"/>
  <c r="H86370" i="5"/>
  <c r="H86369" i="5"/>
  <c r="H86368" i="5"/>
  <c r="H86367" i="5"/>
  <c r="H86366" i="5"/>
  <c r="H86365" i="5"/>
  <c r="H86364" i="5"/>
  <c r="H86363" i="5"/>
  <c r="H86362" i="5"/>
  <c r="H86361" i="5"/>
  <c r="H86360" i="5"/>
  <c r="H86359" i="5"/>
  <c r="H86358" i="5"/>
  <c r="H86357" i="5"/>
  <c r="H86356" i="5"/>
  <c r="H86355" i="5"/>
  <c r="H86354" i="5"/>
  <c r="H86353" i="5"/>
  <c r="H86352" i="5"/>
  <c r="H86351" i="5"/>
  <c r="H86350" i="5"/>
  <c r="H86349" i="5"/>
  <c r="H86348" i="5"/>
  <c r="H86347" i="5"/>
  <c r="H86346" i="5"/>
  <c r="H86345" i="5"/>
  <c r="H86344" i="5"/>
  <c r="H86343" i="5"/>
  <c r="H86342" i="5"/>
  <c r="H86341" i="5"/>
  <c r="H86340" i="5"/>
  <c r="H86339" i="5"/>
  <c r="H86338" i="5"/>
  <c r="H86337" i="5"/>
  <c r="H86336" i="5"/>
  <c r="H86335" i="5"/>
  <c r="H86334" i="5"/>
  <c r="H86333" i="5"/>
  <c r="H86332" i="5"/>
  <c r="H86331" i="5"/>
  <c r="H86330" i="5"/>
  <c r="H86329" i="5"/>
  <c r="H86328" i="5"/>
  <c r="H86327" i="5"/>
  <c r="H86326" i="5"/>
  <c r="H86325" i="5"/>
  <c r="H86324" i="5"/>
  <c r="H86323" i="5"/>
  <c r="H86322" i="5"/>
  <c r="H86321" i="5"/>
  <c r="H86320" i="5"/>
  <c r="H86319" i="5"/>
  <c r="H86318" i="5"/>
  <c r="H86317" i="5"/>
  <c r="H86316" i="5"/>
  <c r="H86315" i="5"/>
  <c r="H86314" i="5"/>
  <c r="H86313" i="5"/>
  <c r="H86312" i="5"/>
  <c r="H86311" i="5"/>
  <c r="H86310" i="5"/>
  <c r="H86309" i="5"/>
  <c r="H86308" i="5"/>
  <c r="H86307" i="5"/>
  <c r="H86306" i="5"/>
  <c r="H86305" i="5"/>
  <c r="H86304" i="5"/>
  <c r="H86303" i="5"/>
  <c r="H86302" i="5"/>
  <c r="H86301" i="5"/>
  <c r="H86300" i="5"/>
  <c r="H86299" i="5"/>
  <c r="H86298" i="5"/>
  <c r="H86297" i="5"/>
  <c r="H86296" i="5"/>
  <c r="H86295" i="5"/>
  <c r="H86294" i="5"/>
  <c r="H86293" i="5"/>
  <c r="H86292" i="5"/>
  <c r="H86291" i="5"/>
  <c r="H86290" i="5"/>
  <c r="H86289" i="5"/>
  <c r="H86288" i="5"/>
  <c r="H86287" i="5"/>
  <c r="H86286" i="5"/>
  <c r="H86285" i="5"/>
  <c r="H86284" i="5"/>
  <c r="H86283" i="5"/>
  <c r="H86282" i="5"/>
  <c r="H86281" i="5"/>
  <c r="H86280" i="5"/>
  <c r="H86279" i="5"/>
  <c r="H86278" i="5"/>
  <c r="H86277" i="5"/>
  <c r="H86276" i="5"/>
  <c r="H86275" i="5"/>
  <c r="H86274" i="5"/>
  <c r="H86273" i="5"/>
  <c r="H86272" i="5"/>
  <c r="H86271" i="5"/>
  <c r="H86270" i="5"/>
  <c r="H86269" i="5"/>
  <c r="H86268" i="5"/>
  <c r="H86267" i="5"/>
  <c r="H86266" i="5"/>
  <c r="H86265" i="5"/>
  <c r="H86264" i="5"/>
  <c r="H86263" i="5"/>
  <c r="H86262" i="5"/>
  <c r="H86261" i="5"/>
  <c r="H86260" i="5"/>
  <c r="H86259" i="5"/>
  <c r="H86258" i="5"/>
  <c r="H86257" i="5"/>
  <c r="H86256" i="5"/>
  <c r="H86255" i="5"/>
  <c r="H86254" i="5"/>
  <c r="H86253" i="5"/>
  <c r="H86252" i="5"/>
  <c r="H86251" i="5"/>
  <c r="H86250" i="5"/>
  <c r="H86249" i="5"/>
  <c r="H86248" i="5"/>
  <c r="H86247" i="5"/>
  <c r="H86246" i="5"/>
  <c r="H86245" i="5"/>
  <c r="H86244" i="5"/>
  <c r="H86243" i="5"/>
  <c r="H86242" i="5"/>
  <c r="H86241" i="5"/>
  <c r="H86240" i="5"/>
  <c r="H86239" i="5"/>
  <c r="H86238" i="5"/>
  <c r="H86237" i="5"/>
  <c r="H86236" i="5"/>
  <c r="H86235" i="5"/>
  <c r="H86234" i="5"/>
  <c r="H86233" i="5"/>
  <c r="H86232" i="5"/>
  <c r="H86231" i="5"/>
  <c r="H86230" i="5"/>
  <c r="H86229" i="5"/>
  <c r="H86228" i="5"/>
  <c r="H86227" i="5"/>
  <c r="H86226" i="5"/>
  <c r="H86225" i="5"/>
  <c r="H86224" i="5"/>
  <c r="H86223" i="5"/>
  <c r="H86222" i="5"/>
  <c r="H86221" i="5"/>
  <c r="H86220" i="5"/>
  <c r="H86219" i="5"/>
  <c r="H86218" i="5"/>
  <c r="H86217" i="5"/>
  <c r="H86216" i="5"/>
  <c r="H86215" i="5"/>
  <c r="H86214" i="5"/>
  <c r="H86213" i="5"/>
  <c r="H86212" i="5"/>
  <c r="H86211" i="5"/>
  <c r="H86210" i="5"/>
  <c r="H86209" i="5"/>
  <c r="H86208" i="5"/>
  <c r="H86207" i="5"/>
  <c r="H86206" i="5"/>
  <c r="H86205" i="5"/>
  <c r="H86204" i="5"/>
  <c r="H86203" i="5"/>
  <c r="H86202" i="5"/>
  <c r="H86201" i="5"/>
  <c r="H86200" i="5"/>
  <c r="H86199" i="5"/>
  <c r="H86198" i="5"/>
  <c r="H86197" i="5"/>
  <c r="H86196" i="5"/>
  <c r="H86195" i="5"/>
  <c r="H86194" i="5"/>
  <c r="H86193" i="5"/>
  <c r="H86192" i="5"/>
  <c r="H86191" i="5"/>
  <c r="H86190" i="5"/>
  <c r="H86189" i="5"/>
  <c r="H86188" i="5"/>
  <c r="H86187" i="5"/>
  <c r="H86186" i="5"/>
  <c r="H86185" i="5"/>
  <c r="H86184" i="5"/>
  <c r="H86183" i="5"/>
  <c r="H86182" i="5"/>
  <c r="H86181" i="5"/>
  <c r="H86180" i="5"/>
  <c r="H86179" i="5"/>
  <c r="H86178" i="5"/>
  <c r="H86177" i="5"/>
  <c r="H86176" i="5"/>
  <c r="H86175" i="5"/>
  <c r="H86174" i="5"/>
  <c r="H86173" i="5"/>
  <c r="H86172" i="5"/>
  <c r="H86171" i="5"/>
  <c r="H86170" i="5"/>
  <c r="H86169" i="5"/>
  <c r="H86168" i="5"/>
  <c r="H86167" i="5"/>
  <c r="H86166" i="5"/>
  <c r="H86165" i="5"/>
  <c r="H86164" i="5"/>
  <c r="H86163" i="5"/>
  <c r="H86162" i="5"/>
  <c r="H86161" i="5"/>
  <c r="H86160" i="5"/>
  <c r="H86159" i="5"/>
  <c r="H86158" i="5"/>
  <c r="H86157" i="5"/>
  <c r="H86156" i="5"/>
  <c r="H86155" i="5"/>
  <c r="H86154" i="5"/>
  <c r="H86153" i="5"/>
  <c r="H86152" i="5"/>
  <c r="H86151" i="5"/>
  <c r="H86150" i="5"/>
  <c r="H86149" i="5"/>
  <c r="H86148" i="5"/>
  <c r="H86147" i="5"/>
  <c r="H86146" i="5"/>
  <c r="H86145" i="5"/>
  <c r="H86144" i="5"/>
  <c r="H86143" i="5"/>
  <c r="H86142" i="5"/>
  <c r="H86141" i="5"/>
  <c r="H86140" i="5"/>
  <c r="H86139" i="5"/>
  <c r="H86138" i="5"/>
  <c r="H86137" i="5"/>
  <c r="H86136" i="5"/>
  <c r="H86135" i="5"/>
  <c r="H86134" i="5"/>
  <c r="H86133" i="5"/>
  <c r="H86132" i="5"/>
  <c r="H86131" i="5"/>
  <c r="H86130" i="5"/>
  <c r="H86129" i="5"/>
  <c r="H86128" i="5"/>
  <c r="H86127" i="5"/>
  <c r="H86126" i="5"/>
  <c r="H86125" i="5"/>
  <c r="H86124" i="5"/>
  <c r="H86123" i="5"/>
  <c r="H86122" i="5"/>
  <c r="H86121" i="5"/>
  <c r="H86120" i="5"/>
  <c r="H86119" i="5"/>
  <c r="H86118" i="5"/>
  <c r="H86117" i="5"/>
  <c r="H86116" i="5"/>
  <c r="H86115" i="5"/>
  <c r="H86114" i="5"/>
  <c r="H86113" i="5"/>
  <c r="H86112" i="5"/>
  <c r="H86111" i="5"/>
  <c r="H86110" i="5"/>
  <c r="H86109" i="5"/>
  <c r="H86108" i="5"/>
  <c r="H86107" i="5"/>
  <c r="H86106" i="5"/>
  <c r="H86105" i="5"/>
  <c r="H86104" i="5"/>
  <c r="H86103" i="5"/>
  <c r="H86102" i="5"/>
  <c r="H86101" i="5"/>
  <c r="H86100" i="5"/>
  <c r="H86099" i="5"/>
  <c r="H86098" i="5"/>
  <c r="H86097" i="5"/>
  <c r="H86096" i="5"/>
  <c r="H86095" i="5"/>
  <c r="H86094" i="5"/>
  <c r="H86093" i="5"/>
  <c r="H86092" i="5"/>
  <c r="H86091" i="5"/>
  <c r="H86090" i="5"/>
  <c r="H86089" i="5"/>
  <c r="H86088" i="5"/>
  <c r="H86087" i="5"/>
  <c r="H86086" i="5"/>
  <c r="H86085" i="5"/>
  <c r="H86084" i="5"/>
  <c r="H86083" i="5"/>
  <c r="H86082" i="5"/>
  <c r="H86081" i="5"/>
  <c r="H86080" i="5"/>
  <c r="H86079" i="5"/>
  <c r="H86078" i="5"/>
  <c r="H86077" i="5"/>
  <c r="H86076" i="5"/>
  <c r="H86075" i="5"/>
  <c r="H86074" i="5"/>
  <c r="H86073" i="5"/>
  <c r="H86072" i="5"/>
  <c r="H86071" i="5"/>
  <c r="H86070" i="5"/>
  <c r="H86069" i="5"/>
  <c r="H86068" i="5"/>
  <c r="H86067" i="5"/>
  <c r="H86066" i="5"/>
  <c r="H86065" i="5"/>
  <c r="H86064" i="5"/>
  <c r="H86063" i="5"/>
  <c r="H86062" i="5"/>
  <c r="H86061" i="5"/>
  <c r="H86060" i="5"/>
  <c r="H86059" i="5"/>
  <c r="H86058" i="5"/>
  <c r="H86057" i="5"/>
  <c r="H86056" i="5"/>
  <c r="H86055" i="5"/>
  <c r="H86054" i="5"/>
  <c r="H86053" i="5"/>
  <c r="H86052" i="5"/>
  <c r="H86051" i="5"/>
  <c r="H86050" i="5"/>
  <c r="H86049" i="5"/>
  <c r="H86048" i="5"/>
  <c r="H86047" i="5"/>
  <c r="H86046" i="5"/>
  <c r="H86045" i="5"/>
  <c r="H86044" i="5"/>
  <c r="H86043" i="5"/>
  <c r="H86042" i="5"/>
  <c r="H86041" i="5"/>
  <c r="H86040" i="5"/>
  <c r="H86039" i="5"/>
  <c r="H86038" i="5"/>
  <c r="H86037" i="5"/>
  <c r="H86036" i="5"/>
  <c r="H86035" i="5"/>
  <c r="H86034" i="5"/>
  <c r="H86033" i="5"/>
  <c r="H86032" i="5"/>
  <c r="H86031" i="5"/>
  <c r="H86030" i="5"/>
  <c r="H86029" i="5"/>
  <c r="H86028" i="5"/>
  <c r="H86027" i="5"/>
  <c r="H86026" i="5"/>
  <c r="H86025" i="5"/>
  <c r="H86024" i="5"/>
  <c r="H86023" i="5"/>
  <c r="H86022" i="5"/>
  <c r="H86021" i="5"/>
  <c r="H86020" i="5"/>
  <c r="H86019" i="5"/>
  <c r="H86018" i="5"/>
  <c r="H86017" i="5"/>
  <c r="H86016" i="5"/>
  <c r="H86015" i="5"/>
  <c r="H86014" i="5"/>
  <c r="H86013" i="5"/>
  <c r="H86012" i="5"/>
  <c r="H86011" i="5"/>
  <c r="H86010" i="5"/>
  <c r="H86009" i="5"/>
  <c r="H86008" i="5"/>
  <c r="H86007" i="5"/>
  <c r="H86006" i="5"/>
  <c r="H86005" i="5"/>
  <c r="H86004" i="5"/>
  <c r="H86003" i="5"/>
  <c r="H86002" i="5"/>
  <c r="H86001" i="5"/>
  <c r="H86000" i="5"/>
  <c r="H85999" i="5"/>
  <c r="H85998" i="5"/>
  <c r="H85997" i="5"/>
  <c r="H85996" i="5"/>
  <c r="H85995" i="5"/>
  <c r="H85994" i="5"/>
  <c r="H85993" i="5"/>
  <c r="H85992" i="5"/>
  <c r="H85991" i="5"/>
  <c r="H85990" i="5"/>
  <c r="H85989" i="5"/>
  <c r="H85988" i="5"/>
  <c r="H85987" i="5"/>
  <c r="H85986" i="5"/>
  <c r="H85985" i="5"/>
  <c r="H85984" i="5"/>
  <c r="H85983" i="5"/>
  <c r="H85982" i="5"/>
  <c r="H85981" i="5"/>
  <c r="H85980" i="5"/>
  <c r="H85979" i="5"/>
  <c r="H85978" i="5"/>
  <c r="H85977" i="5"/>
  <c r="H85976" i="5"/>
  <c r="H85975" i="5"/>
  <c r="H85974" i="5"/>
  <c r="H85973" i="5"/>
  <c r="H85972" i="5"/>
  <c r="H85971" i="5"/>
  <c r="H85970" i="5"/>
  <c r="H85969" i="5"/>
  <c r="H85968" i="5"/>
  <c r="H85967" i="5"/>
  <c r="H85966" i="5"/>
  <c r="H85965" i="5"/>
  <c r="H85964" i="5"/>
  <c r="H85963" i="5"/>
  <c r="H85962" i="5"/>
  <c r="H85961" i="5"/>
  <c r="H85960" i="5"/>
  <c r="H85959" i="5"/>
  <c r="H85958" i="5"/>
  <c r="H85957" i="5"/>
  <c r="H85956" i="5"/>
  <c r="H85955" i="5"/>
  <c r="H85954" i="5"/>
  <c r="H85953" i="5"/>
  <c r="H85952" i="5"/>
  <c r="H85951" i="5"/>
  <c r="H85950" i="5"/>
  <c r="H85949" i="5"/>
  <c r="H85948" i="5"/>
  <c r="H85947" i="5"/>
  <c r="H85946" i="5"/>
  <c r="H85945" i="5"/>
  <c r="H85944" i="5"/>
  <c r="H85943" i="5"/>
  <c r="H85942" i="5"/>
  <c r="H85941" i="5"/>
  <c r="H85940" i="5"/>
  <c r="H85939" i="5"/>
  <c r="H85938" i="5"/>
  <c r="H85937" i="5"/>
  <c r="H85936" i="5"/>
  <c r="H85935" i="5"/>
  <c r="H85934" i="5"/>
  <c r="H85933" i="5"/>
  <c r="H85932" i="5"/>
  <c r="H85931" i="5"/>
  <c r="H85930" i="5"/>
  <c r="H85929" i="5"/>
  <c r="H85928" i="5"/>
  <c r="H85927" i="5"/>
  <c r="H85926" i="5"/>
  <c r="H85925" i="5"/>
  <c r="H85924" i="5"/>
  <c r="H85923" i="5"/>
  <c r="H85922" i="5"/>
  <c r="H85921" i="5"/>
  <c r="H85920" i="5"/>
  <c r="H85919" i="5"/>
  <c r="H85918" i="5"/>
  <c r="H85917" i="5"/>
  <c r="H85916" i="5"/>
  <c r="H85915" i="5"/>
  <c r="H85914" i="5"/>
  <c r="H85913" i="5"/>
  <c r="H85912" i="5"/>
  <c r="H85911" i="5"/>
  <c r="H85910" i="5"/>
  <c r="H85909" i="5"/>
  <c r="H85908" i="5"/>
  <c r="H85907" i="5"/>
  <c r="H85906" i="5"/>
  <c r="H85905" i="5"/>
  <c r="H85904" i="5"/>
  <c r="H85903" i="5"/>
  <c r="H85902" i="5"/>
  <c r="H85901" i="5"/>
  <c r="H85900" i="5"/>
  <c r="H85899" i="5"/>
  <c r="H85898" i="5"/>
  <c r="H85897" i="5"/>
  <c r="H85896" i="5"/>
  <c r="H85895" i="5"/>
  <c r="H85894" i="5"/>
  <c r="H85893" i="5"/>
  <c r="H85892" i="5"/>
  <c r="H85891" i="5"/>
  <c r="H85890" i="5"/>
  <c r="H85889" i="5"/>
  <c r="H85888" i="5"/>
  <c r="H85887" i="5"/>
  <c r="H85886" i="5"/>
  <c r="H85885" i="5"/>
  <c r="H85884" i="5"/>
  <c r="H85883" i="5"/>
  <c r="H85882" i="5"/>
  <c r="H85881" i="5"/>
  <c r="H85880" i="5"/>
  <c r="H85879" i="5"/>
  <c r="H85878" i="5"/>
  <c r="H85877" i="5"/>
  <c r="H85876" i="5"/>
  <c r="H85875" i="5"/>
  <c r="H85874" i="5"/>
  <c r="H85873" i="5"/>
  <c r="H85872" i="5"/>
  <c r="H85871" i="5"/>
  <c r="H85870" i="5"/>
  <c r="H85869" i="5"/>
  <c r="H85868" i="5"/>
  <c r="H85867" i="5"/>
  <c r="H85866" i="5"/>
  <c r="H85865" i="5"/>
  <c r="H85864" i="5"/>
  <c r="H85863" i="5"/>
  <c r="H85862" i="5"/>
  <c r="H85861" i="5"/>
  <c r="H85860" i="5"/>
  <c r="H85859" i="5"/>
  <c r="H85858" i="5"/>
  <c r="H85857" i="5"/>
  <c r="H85856" i="5"/>
  <c r="H85855" i="5"/>
  <c r="H85854" i="5"/>
  <c r="H85853" i="5"/>
  <c r="H85852" i="5"/>
  <c r="H85851" i="5"/>
  <c r="H85850" i="5"/>
  <c r="H85849" i="5"/>
  <c r="H85848" i="5"/>
  <c r="H85847" i="5"/>
  <c r="H85846" i="5"/>
  <c r="H85845" i="5"/>
  <c r="H85844" i="5"/>
  <c r="H85843" i="5"/>
  <c r="H85842" i="5"/>
  <c r="H85841" i="5"/>
  <c r="H85840" i="5"/>
  <c r="H85839" i="5"/>
  <c r="H85838" i="5"/>
  <c r="H85837" i="5"/>
  <c r="H85836" i="5"/>
  <c r="H85835" i="5"/>
  <c r="H85834" i="5"/>
  <c r="H85833" i="5"/>
  <c r="H85832" i="5"/>
  <c r="H85831" i="5"/>
  <c r="H85830" i="5"/>
  <c r="H85829" i="5"/>
  <c r="H85828" i="5"/>
  <c r="H85827" i="5"/>
  <c r="H85826" i="5"/>
  <c r="H85825" i="5"/>
  <c r="H85824" i="5"/>
  <c r="H85823" i="5"/>
  <c r="H85822" i="5"/>
  <c r="H85821" i="5"/>
  <c r="H85820" i="5"/>
  <c r="H85819" i="5"/>
  <c r="H85818" i="5"/>
  <c r="H85817" i="5"/>
  <c r="H85816" i="5"/>
  <c r="H85815" i="5"/>
  <c r="H85814" i="5"/>
  <c r="H85813" i="5"/>
  <c r="H85812" i="5"/>
  <c r="H85811" i="5"/>
  <c r="H85810" i="5"/>
  <c r="H85809" i="5"/>
  <c r="H85808" i="5"/>
  <c r="H85807" i="5"/>
  <c r="H85806" i="5"/>
  <c r="H85805" i="5"/>
  <c r="H85804" i="5"/>
  <c r="H85803" i="5"/>
  <c r="H85802" i="5"/>
  <c r="H85801" i="5"/>
  <c r="H85800" i="5"/>
  <c r="H85799" i="5"/>
  <c r="H85798" i="5"/>
  <c r="H85797" i="5"/>
  <c r="H85796" i="5"/>
  <c r="H85795" i="5"/>
  <c r="H85794" i="5"/>
  <c r="H85793" i="5"/>
  <c r="H85792" i="5"/>
  <c r="H85791" i="5"/>
  <c r="H85790" i="5"/>
  <c r="H85789" i="5"/>
  <c r="H85788" i="5"/>
  <c r="H85787" i="5"/>
  <c r="H85786" i="5"/>
  <c r="H85785" i="5"/>
  <c r="H85784" i="5"/>
  <c r="H85783" i="5"/>
  <c r="H85782" i="5"/>
  <c r="H85781" i="5"/>
  <c r="H85780" i="5"/>
  <c r="H85779" i="5"/>
  <c r="H85778" i="5"/>
  <c r="H85777" i="5"/>
  <c r="H85776" i="5"/>
  <c r="H85775" i="5"/>
  <c r="H85774" i="5"/>
  <c r="H85773" i="5"/>
  <c r="H85772" i="5"/>
  <c r="H85771" i="5"/>
  <c r="H85770" i="5"/>
  <c r="H85769" i="5"/>
  <c r="H85768" i="5"/>
  <c r="H85767" i="5"/>
  <c r="H85766" i="5"/>
  <c r="H85765" i="5"/>
  <c r="H85764" i="5"/>
  <c r="H85763" i="5"/>
  <c r="H85762" i="5"/>
  <c r="H85761" i="5"/>
  <c r="H85760" i="5"/>
  <c r="H85759" i="5"/>
  <c r="H85758" i="5"/>
  <c r="H85757" i="5"/>
  <c r="H85756" i="5"/>
  <c r="H85755" i="5"/>
  <c r="H85754" i="5"/>
  <c r="H85753" i="5"/>
  <c r="H85752" i="5"/>
  <c r="H85751" i="5"/>
  <c r="H85750" i="5"/>
  <c r="H85749" i="5"/>
  <c r="H85748" i="5"/>
  <c r="H85747" i="5"/>
  <c r="H85746" i="5"/>
  <c r="H85745" i="5"/>
  <c r="H85744" i="5"/>
  <c r="H85743" i="5"/>
  <c r="H85742" i="5"/>
  <c r="H85741" i="5"/>
  <c r="H85740" i="5"/>
  <c r="H85739" i="5"/>
  <c r="H85738" i="5"/>
  <c r="H85737" i="5"/>
  <c r="H85736" i="5"/>
  <c r="H85735" i="5"/>
  <c r="H85734" i="5"/>
  <c r="H85733" i="5"/>
  <c r="H85732" i="5"/>
  <c r="H85731" i="5"/>
  <c r="H85730" i="5"/>
  <c r="H85729" i="5"/>
  <c r="H85728" i="5"/>
  <c r="H85727" i="5"/>
  <c r="H85726" i="5"/>
  <c r="H85725" i="5"/>
  <c r="H85724" i="5"/>
  <c r="H85723" i="5"/>
  <c r="H85722" i="5"/>
  <c r="H85721" i="5"/>
  <c r="H85720" i="5"/>
  <c r="H85719" i="5"/>
  <c r="H85718" i="5"/>
  <c r="H85717" i="5"/>
  <c r="H85716" i="5"/>
  <c r="H85715" i="5"/>
  <c r="H85714" i="5"/>
  <c r="H85713" i="5"/>
  <c r="H85712" i="5"/>
  <c r="H85711" i="5"/>
  <c r="H85710" i="5"/>
  <c r="H85709" i="5"/>
  <c r="H85708" i="5"/>
  <c r="H85707" i="5"/>
  <c r="H85706" i="5"/>
  <c r="H85705" i="5"/>
  <c r="H85704" i="5"/>
  <c r="H85703" i="5"/>
  <c r="H85702" i="5"/>
  <c r="H85701" i="5"/>
  <c r="H85700" i="5"/>
  <c r="H85699" i="5"/>
  <c r="H85698" i="5"/>
  <c r="H85697" i="5"/>
  <c r="H85696" i="5"/>
  <c r="H85695" i="5"/>
  <c r="H85694" i="5"/>
  <c r="H85693" i="5"/>
  <c r="H85692" i="5"/>
  <c r="H85691" i="5"/>
  <c r="H85690" i="5"/>
  <c r="H85689" i="5"/>
  <c r="H85688" i="5"/>
  <c r="H85687" i="5"/>
  <c r="H85686" i="5"/>
  <c r="H85685" i="5"/>
  <c r="H85684" i="5"/>
  <c r="H85683" i="5"/>
  <c r="H85682" i="5"/>
  <c r="H85681" i="5"/>
  <c r="H85680" i="5"/>
  <c r="H85679" i="5"/>
  <c r="H85678" i="5"/>
  <c r="H85677" i="5"/>
  <c r="H85676" i="5"/>
  <c r="H85675" i="5"/>
  <c r="H85674" i="5"/>
  <c r="H85673" i="5"/>
  <c r="H85672" i="5"/>
  <c r="H85671" i="5"/>
  <c r="H85670" i="5"/>
  <c r="H85669" i="5"/>
  <c r="H85668" i="5"/>
  <c r="H85667" i="5"/>
  <c r="H85666" i="5"/>
  <c r="H85665" i="5"/>
  <c r="H85664" i="5"/>
  <c r="H85663" i="5"/>
  <c r="H85662" i="5"/>
  <c r="H85661" i="5"/>
  <c r="H85660" i="5"/>
  <c r="H85659" i="5"/>
  <c r="H85658" i="5"/>
  <c r="H85657" i="5"/>
  <c r="H85656" i="5"/>
  <c r="H85655" i="5"/>
  <c r="H85654" i="5"/>
  <c r="H85653" i="5"/>
  <c r="H85652" i="5"/>
  <c r="H85651" i="5"/>
  <c r="H85650" i="5"/>
  <c r="H85649" i="5"/>
  <c r="H85648" i="5"/>
  <c r="H85647" i="5"/>
  <c r="H85646" i="5"/>
  <c r="H85645" i="5"/>
  <c r="H85644" i="5"/>
  <c r="H85643" i="5"/>
  <c r="H85642" i="5"/>
  <c r="H85641" i="5"/>
  <c r="H85640" i="5"/>
  <c r="H85639" i="5"/>
  <c r="H85638" i="5"/>
  <c r="H85637" i="5"/>
  <c r="H85636" i="5"/>
  <c r="H85635" i="5"/>
  <c r="H85634" i="5"/>
  <c r="H85633" i="5"/>
  <c r="H85632" i="5"/>
  <c r="H85631" i="5"/>
  <c r="H85630" i="5"/>
  <c r="H85629" i="5"/>
  <c r="H85628" i="5"/>
  <c r="H85627" i="5"/>
  <c r="H85626" i="5"/>
  <c r="H85625" i="5"/>
  <c r="H85624" i="5"/>
  <c r="H85623" i="5"/>
  <c r="H85622" i="5"/>
  <c r="H85621" i="5"/>
  <c r="H85620" i="5"/>
  <c r="H85619" i="5"/>
  <c r="H85618" i="5"/>
  <c r="H85617" i="5"/>
  <c r="H85616" i="5"/>
  <c r="H85615" i="5"/>
  <c r="H85614" i="5"/>
  <c r="H85613" i="5"/>
  <c r="H85612" i="5"/>
  <c r="H85611" i="5"/>
  <c r="H85610" i="5"/>
  <c r="H85609" i="5"/>
  <c r="H85608" i="5"/>
  <c r="H85607" i="5"/>
  <c r="H85606" i="5"/>
  <c r="H85605" i="5"/>
  <c r="H85604" i="5"/>
  <c r="H85603" i="5"/>
  <c r="H85602" i="5"/>
  <c r="H85601" i="5"/>
  <c r="H85600" i="5"/>
  <c r="H85599" i="5"/>
  <c r="H85598" i="5"/>
  <c r="H85597" i="5"/>
  <c r="H85596" i="5"/>
  <c r="H85595" i="5"/>
  <c r="H85594" i="5"/>
  <c r="H85593" i="5"/>
  <c r="H85592" i="5"/>
  <c r="H85591" i="5"/>
  <c r="H85590" i="5"/>
  <c r="H85589" i="5"/>
  <c r="H85588" i="5"/>
  <c r="H85587" i="5"/>
  <c r="H85586" i="5"/>
  <c r="H85585" i="5"/>
  <c r="H85584" i="5"/>
  <c r="H85583" i="5"/>
  <c r="H85582" i="5"/>
  <c r="H85581" i="5"/>
  <c r="H85580" i="5"/>
  <c r="H85579" i="5"/>
  <c r="H85578" i="5"/>
  <c r="H85577" i="5"/>
  <c r="H85576" i="5"/>
  <c r="H85575" i="5"/>
  <c r="H85574" i="5"/>
  <c r="H85573" i="5"/>
  <c r="H85572" i="5"/>
  <c r="H85571" i="5"/>
  <c r="H85570" i="5"/>
  <c r="H85569" i="5"/>
  <c r="H85568" i="5"/>
  <c r="H85567" i="5"/>
  <c r="H85566" i="5"/>
  <c r="H85565" i="5"/>
  <c r="H85564" i="5"/>
  <c r="H85563" i="5"/>
  <c r="H85562" i="5"/>
  <c r="H85561" i="5"/>
  <c r="H85560" i="5"/>
  <c r="H85559" i="5"/>
  <c r="H85558" i="5"/>
  <c r="H85557" i="5"/>
  <c r="H85556" i="5"/>
  <c r="H85555" i="5"/>
  <c r="H85554" i="5"/>
  <c r="H85553" i="5"/>
  <c r="H85552" i="5"/>
  <c r="H85551" i="5"/>
  <c r="H85550" i="5"/>
  <c r="H85549" i="5"/>
  <c r="H85548" i="5"/>
  <c r="H85547" i="5"/>
  <c r="H85546" i="5"/>
  <c r="H85545" i="5"/>
  <c r="H85544" i="5"/>
  <c r="H85543" i="5"/>
  <c r="H85542" i="5"/>
  <c r="H85541" i="5"/>
  <c r="H85540" i="5"/>
  <c r="H85539" i="5"/>
  <c r="H85538" i="5"/>
  <c r="H85537" i="5"/>
  <c r="H85536" i="5"/>
  <c r="H85535" i="5"/>
  <c r="H85534" i="5"/>
  <c r="H85533" i="5"/>
  <c r="H85532" i="5"/>
  <c r="H85531" i="5"/>
  <c r="H85530" i="5"/>
  <c r="H85529" i="5"/>
  <c r="H85528" i="5"/>
  <c r="H85527" i="5"/>
  <c r="H85526" i="5"/>
  <c r="H85525" i="5"/>
  <c r="H85524" i="5"/>
  <c r="H85523" i="5"/>
  <c r="H85522" i="5"/>
  <c r="H85521" i="5"/>
  <c r="H85520" i="5"/>
  <c r="H85519" i="5"/>
  <c r="H85518" i="5"/>
  <c r="H85517" i="5"/>
  <c r="H85516" i="5"/>
  <c r="H85515" i="5"/>
  <c r="H85514" i="5"/>
  <c r="H85513" i="5"/>
  <c r="H85512" i="5"/>
  <c r="H85511" i="5"/>
  <c r="H85510" i="5"/>
  <c r="H85509" i="5"/>
  <c r="H85508" i="5"/>
  <c r="H85507" i="5"/>
  <c r="H85506" i="5"/>
  <c r="H85505" i="5"/>
  <c r="H85504" i="5"/>
  <c r="H85503" i="5"/>
  <c r="H85502" i="5"/>
  <c r="H85501" i="5"/>
  <c r="H85500" i="5"/>
  <c r="H85499" i="5"/>
  <c r="H85498" i="5"/>
  <c r="H85497" i="5"/>
  <c r="H85496" i="5"/>
  <c r="H85495" i="5"/>
  <c r="H85494" i="5"/>
  <c r="H85493" i="5"/>
  <c r="H85492" i="5"/>
  <c r="H85491" i="5"/>
  <c r="H85490" i="5"/>
  <c r="H85489" i="5"/>
  <c r="H85488" i="5"/>
  <c r="H85487" i="5"/>
  <c r="H85486" i="5"/>
  <c r="H85485" i="5"/>
  <c r="H85484" i="5"/>
  <c r="H85483" i="5"/>
  <c r="H85482" i="5"/>
  <c r="H85481" i="5"/>
  <c r="H85480" i="5"/>
  <c r="H85479" i="5"/>
  <c r="H85478" i="5"/>
  <c r="H85477" i="5"/>
  <c r="H85476" i="5"/>
  <c r="H85475" i="5"/>
  <c r="H85474" i="5"/>
  <c r="H85473" i="5"/>
  <c r="H85472" i="5"/>
  <c r="H85471" i="5"/>
  <c r="H85470" i="5"/>
  <c r="H85469" i="5"/>
  <c r="H85468" i="5"/>
  <c r="H85467" i="5"/>
  <c r="H85466" i="5"/>
  <c r="H85465" i="5"/>
  <c r="H85464" i="5"/>
  <c r="H85463" i="5"/>
  <c r="H85462" i="5"/>
  <c r="H85461" i="5"/>
  <c r="H85460" i="5"/>
  <c r="H85459" i="5"/>
  <c r="H85458" i="5"/>
  <c r="H85457" i="5"/>
  <c r="H85456" i="5"/>
  <c r="H85455" i="5"/>
  <c r="H85454" i="5"/>
  <c r="H85453" i="5"/>
  <c r="H85452" i="5"/>
  <c r="H85451" i="5"/>
  <c r="H85450" i="5"/>
  <c r="H85449" i="5"/>
  <c r="H85448" i="5"/>
  <c r="H85447" i="5"/>
  <c r="H85446" i="5"/>
  <c r="H85445" i="5"/>
  <c r="H85444" i="5"/>
  <c r="H85443" i="5"/>
  <c r="H85442" i="5"/>
  <c r="H85441" i="5"/>
  <c r="H85440" i="5"/>
  <c r="H85439" i="5"/>
  <c r="H85438" i="5"/>
  <c r="H85437" i="5"/>
  <c r="H85436" i="5"/>
  <c r="H85435" i="5"/>
  <c r="H85434" i="5"/>
  <c r="H85433" i="5"/>
  <c r="H85432" i="5"/>
  <c r="H85431" i="5"/>
  <c r="H85430" i="5"/>
  <c r="H85429" i="5"/>
  <c r="H85428" i="5"/>
  <c r="H85427" i="5"/>
  <c r="H85426" i="5"/>
  <c r="H85425" i="5"/>
  <c r="H85424" i="5"/>
  <c r="H85423" i="5"/>
  <c r="H85422" i="5"/>
  <c r="H85421" i="5"/>
  <c r="H85420" i="5"/>
  <c r="H85419" i="5"/>
  <c r="H85418" i="5"/>
  <c r="H85417" i="5"/>
  <c r="H85416" i="5"/>
  <c r="H85415" i="5"/>
  <c r="H85414" i="5"/>
  <c r="H85413" i="5"/>
  <c r="H85412" i="5"/>
  <c r="H85411" i="5"/>
  <c r="H85410" i="5"/>
  <c r="H85409" i="5"/>
  <c r="H85408" i="5"/>
  <c r="H85407" i="5"/>
  <c r="H85406" i="5"/>
  <c r="H85405" i="5"/>
  <c r="H85404" i="5"/>
  <c r="H85403" i="5"/>
  <c r="H85402" i="5"/>
  <c r="H85401" i="5"/>
  <c r="H85400" i="5"/>
  <c r="H85399" i="5"/>
  <c r="H85398" i="5"/>
  <c r="H85397" i="5"/>
  <c r="H85396" i="5"/>
  <c r="H85395" i="5"/>
  <c r="H85394" i="5"/>
  <c r="H85393" i="5"/>
  <c r="H85392" i="5"/>
  <c r="H85391" i="5"/>
  <c r="H85390" i="5"/>
  <c r="H85389" i="5"/>
  <c r="H85388" i="5"/>
  <c r="H85387" i="5"/>
  <c r="H85386" i="5"/>
  <c r="H85385" i="5"/>
  <c r="H85384" i="5"/>
  <c r="H85383" i="5"/>
  <c r="H85382" i="5"/>
  <c r="H85381" i="5"/>
  <c r="H85380" i="5"/>
  <c r="H85379" i="5"/>
  <c r="H85378" i="5"/>
  <c r="H85377" i="5"/>
  <c r="H85376" i="5"/>
  <c r="H85375" i="5"/>
  <c r="H85374" i="5"/>
  <c r="H85373" i="5"/>
  <c r="H85372" i="5"/>
  <c r="H85371" i="5"/>
  <c r="H85370" i="5"/>
  <c r="H85369" i="5"/>
  <c r="H85368" i="5"/>
  <c r="H85367" i="5"/>
  <c r="H85366" i="5"/>
  <c r="H85365" i="5"/>
  <c r="H85364" i="5"/>
  <c r="H85363" i="5"/>
  <c r="H85362" i="5"/>
  <c r="H85361" i="5"/>
  <c r="H85360" i="5"/>
  <c r="H85359" i="5"/>
  <c r="H85358" i="5"/>
  <c r="H85357" i="5"/>
  <c r="H85356" i="5"/>
  <c r="H85355" i="5"/>
  <c r="H85354" i="5"/>
  <c r="H85353" i="5"/>
  <c r="H85352" i="5"/>
  <c r="H85351" i="5"/>
  <c r="H85350" i="5"/>
  <c r="H85349" i="5"/>
  <c r="H85348" i="5"/>
  <c r="H85347" i="5"/>
  <c r="H85346" i="5"/>
  <c r="H85345" i="5"/>
  <c r="H85344" i="5"/>
  <c r="H85343" i="5"/>
  <c r="H85342" i="5"/>
  <c r="H85341" i="5"/>
  <c r="H85340" i="5"/>
  <c r="H85339" i="5"/>
  <c r="H85338" i="5"/>
  <c r="H85337" i="5"/>
  <c r="H85336" i="5"/>
  <c r="H85335" i="5"/>
  <c r="H85334" i="5"/>
  <c r="H85333" i="5"/>
  <c r="H85332" i="5"/>
  <c r="H85331" i="5"/>
  <c r="H85330" i="5"/>
  <c r="H85329" i="5"/>
  <c r="H85328" i="5"/>
  <c r="H85327" i="5"/>
  <c r="H85326" i="5"/>
  <c r="H85325" i="5"/>
  <c r="H85324" i="5"/>
  <c r="H85323" i="5"/>
  <c r="H85322" i="5"/>
  <c r="H85321" i="5"/>
  <c r="H85320" i="5"/>
  <c r="H85319" i="5"/>
  <c r="H85318" i="5"/>
  <c r="H85317" i="5"/>
  <c r="H85316" i="5"/>
  <c r="H85315" i="5"/>
  <c r="H85314" i="5"/>
  <c r="H85313" i="5"/>
  <c r="H85312" i="5"/>
  <c r="H85311" i="5"/>
  <c r="H85310" i="5"/>
  <c r="H85309" i="5"/>
  <c r="H85308" i="5"/>
  <c r="H85307" i="5"/>
  <c r="H85306" i="5"/>
  <c r="H85305" i="5"/>
  <c r="H85304" i="5"/>
  <c r="H85303" i="5"/>
  <c r="H85302" i="5"/>
  <c r="H85301" i="5"/>
  <c r="H85300" i="5"/>
  <c r="H85299" i="5"/>
  <c r="H85298" i="5"/>
  <c r="H85297" i="5"/>
  <c r="H85296" i="5"/>
  <c r="H85295" i="5"/>
  <c r="H85294" i="5"/>
  <c r="H85293" i="5"/>
  <c r="H85292" i="5"/>
  <c r="H85291" i="5"/>
  <c r="H85290" i="5"/>
  <c r="H85289" i="5"/>
  <c r="H85288" i="5"/>
  <c r="H85287" i="5"/>
  <c r="H85286" i="5"/>
  <c r="H85285" i="5"/>
  <c r="H85284" i="5"/>
  <c r="H85283" i="5"/>
  <c r="H85282" i="5"/>
  <c r="H85281" i="5"/>
  <c r="H85280" i="5"/>
  <c r="H85279" i="5"/>
  <c r="H85278" i="5"/>
  <c r="H85277" i="5"/>
  <c r="H85276" i="5"/>
  <c r="H85275" i="5"/>
  <c r="H85274" i="5"/>
  <c r="H85273" i="5"/>
  <c r="H85272" i="5"/>
  <c r="H85271" i="5"/>
  <c r="H85270" i="5"/>
  <c r="H85269" i="5"/>
  <c r="H85268" i="5"/>
  <c r="H85267" i="5"/>
  <c r="H85266" i="5"/>
  <c r="H85265" i="5"/>
  <c r="H85264" i="5"/>
  <c r="H85263" i="5"/>
  <c r="H85262" i="5"/>
  <c r="H85261" i="5"/>
  <c r="H85260" i="5"/>
  <c r="H85259" i="5"/>
  <c r="H85258" i="5"/>
  <c r="H85257" i="5"/>
  <c r="H85256" i="5"/>
  <c r="H85255" i="5"/>
  <c r="H85254" i="5"/>
  <c r="H85253" i="5"/>
  <c r="H85252" i="5"/>
  <c r="H85251" i="5"/>
  <c r="H85250" i="5"/>
  <c r="H85249" i="5"/>
  <c r="H85248" i="5"/>
  <c r="H85247" i="5"/>
  <c r="H85246" i="5"/>
  <c r="H85245" i="5"/>
  <c r="H85244" i="5"/>
  <c r="H85243" i="5"/>
  <c r="H85242" i="5"/>
  <c r="H85241" i="5"/>
  <c r="H85240" i="5"/>
  <c r="H85239" i="5"/>
  <c r="H85238" i="5"/>
  <c r="H85237" i="5"/>
  <c r="H85236" i="5"/>
  <c r="H85235" i="5"/>
  <c r="H85234" i="5"/>
  <c r="H85233" i="5"/>
  <c r="H85232" i="5"/>
  <c r="H85231" i="5"/>
  <c r="H85230" i="5"/>
  <c r="H85229" i="5"/>
  <c r="H85228" i="5"/>
  <c r="H85227" i="5"/>
  <c r="H85226" i="5"/>
  <c r="H85225" i="5"/>
  <c r="H85224" i="5"/>
  <c r="H85223" i="5"/>
  <c r="H85222" i="5"/>
  <c r="H85221" i="5"/>
  <c r="H85220" i="5"/>
  <c r="H85219" i="5"/>
  <c r="H85218" i="5"/>
  <c r="H85217" i="5"/>
  <c r="H85216" i="5"/>
  <c r="H85215" i="5"/>
  <c r="H85214" i="5"/>
  <c r="H85213" i="5"/>
  <c r="H85212" i="5"/>
  <c r="H85211" i="5"/>
  <c r="H85210" i="5"/>
  <c r="H85209" i="5"/>
  <c r="H85208" i="5"/>
  <c r="H85207" i="5"/>
  <c r="H85206" i="5"/>
  <c r="H85205" i="5"/>
  <c r="H85204" i="5"/>
  <c r="H85203" i="5"/>
  <c r="H85202" i="5"/>
  <c r="H85201" i="5"/>
  <c r="H85200" i="5"/>
  <c r="H85199" i="5"/>
  <c r="H85198" i="5"/>
  <c r="H85197" i="5"/>
  <c r="H85196" i="5"/>
  <c r="H85195" i="5"/>
  <c r="H85194" i="5"/>
  <c r="H85193" i="5"/>
  <c r="H85192" i="5"/>
  <c r="H85191" i="5"/>
  <c r="H85190" i="5"/>
  <c r="H85189" i="5"/>
  <c r="H85188" i="5"/>
  <c r="H85187" i="5"/>
  <c r="H85186" i="5"/>
  <c r="H85185" i="5"/>
  <c r="H85184" i="5"/>
  <c r="H85183" i="5"/>
  <c r="H85182" i="5"/>
  <c r="H85181" i="5"/>
  <c r="H85180" i="5"/>
  <c r="H85179" i="5"/>
  <c r="H85178" i="5"/>
  <c r="H85177" i="5"/>
  <c r="H85176" i="5"/>
  <c r="H85175" i="5"/>
  <c r="H85174" i="5"/>
  <c r="H85173" i="5"/>
  <c r="H85172" i="5"/>
  <c r="H85171" i="5"/>
  <c r="H85170" i="5"/>
  <c r="H85169" i="5"/>
  <c r="H85168" i="5"/>
  <c r="H85167" i="5"/>
  <c r="H85166" i="5"/>
  <c r="H85165" i="5"/>
  <c r="H85164" i="5"/>
  <c r="H85163" i="5"/>
  <c r="H85162" i="5"/>
  <c r="H85161" i="5"/>
  <c r="H85160" i="5"/>
  <c r="H85159" i="5"/>
  <c r="H85158" i="5"/>
  <c r="H85157" i="5"/>
  <c r="H85156" i="5"/>
  <c r="H85155" i="5"/>
  <c r="H85154" i="5"/>
  <c r="H85153" i="5"/>
  <c r="H85152" i="5"/>
  <c r="H85151" i="5"/>
  <c r="H85150" i="5"/>
  <c r="H85149" i="5"/>
  <c r="H85148" i="5"/>
  <c r="H85147" i="5"/>
  <c r="H85146" i="5"/>
  <c r="H85145" i="5"/>
  <c r="H85144" i="5"/>
  <c r="H85143" i="5"/>
  <c r="H85142" i="5"/>
  <c r="H85141" i="5"/>
  <c r="H85140" i="5"/>
  <c r="H85139" i="5"/>
  <c r="H85138" i="5"/>
  <c r="H85137" i="5"/>
  <c r="H85136" i="5"/>
  <c r="H85135" i="5"/>
  <c r="H85134" i="5"/>
  <c r="H85133" i="5"/>
  <c r="H85132" i="5"/>
  <c r="H85131" i="5"/>
  <c r="H85130" i="5"/>
  <c r="H85129" i="5"/>
  <c r="H85128" i="5"/>
  <c r="H85127" i="5"/>
  <c r="H85126" i="5"/>
  <c r="H85125" i="5"/>
  <c r="H85124" i="5"/>
  <c r="H85123" i="5"/>
  <c r="H85122" i="5"/>
  <c r="H85121" i="5"/>
  <c r="H85120" i="5"/>
  <c r="H85119" i="5"/>
  <c r="H85118" i="5"/>
  <c r="H85117" i="5"/>
  <c r="H85116" i="5"/>
  <c r="H85115" i="5"/>
  <c r="H85114" i="5"/>
  <c r="H85113" i="5"/>
  <c r="H85112" i="5"/>
  <c r="H85111" i="5"/>
  <c r="H85110" i="5"/>
  <c r="H85109" i="5"/>
  <c r="H85108" i="5"/>
  <c r="H85107" i="5"/>
  <c r="H85106" i="5"/>
  <c r="H85105" i="5"/>
  <c r="H85104" i="5"/>
  <c r="H85103" i="5"/>
  <c r="H85102" i="5"/>
  <c r="H85101" i="5"/>
  <c r="H85100" i="5"/>
  <c r="H85099" i="5"/>
  <c r="H85098" i="5"/>
  <c r="H85097" i="5"/>
  <c r="H85096" i="5"/>
  <c r="H85095" i="5"/>
  <c r="H85094" i="5"/>
  <c r="H85093" i="5"/>
  <c r="H85092" i="5"/>
  <c r="H85091" i="5"/>
  <c r="H85090" i="5"/>
  <c r="H85089" i="5"/>
  <c r="H85088" i="5"/>
  <c r="H85087" i="5"/>
  <c r="H85086" i="5"/>
  <c r="H85085" i="5"/>
  <c r="H85084" i="5"/>
  <c r="H85083" i="5"/>
  <c r="H85082" i="5"/>
  <c r="H85081" i="5"/>
  <c r="H85080" i="5"/>
  <c r="H85079" i="5"/>
  <c r="H85078" i="5"/>
  <c r="H85077" i="5"/>
  <c r="H85076" i="5"/>
  <c r="H85075" i="5"/>
  <c r="H85074" i="5"/>
  <c r="H85073" i="5"/>
  <c r="H85072" i="5"/>
  <c r="H85071" i="5"/>
  <c r="H85070" i="5"/>
  <c r="H85069" i="5"/>
  <c r="H85068" i="5"/>
  <c r="H85067" i="5"/>
  <c r="H85066" i="5"/>
  <c r="H85065" i="5"/>
  <c r="H85064" i="5"/>
  <c r="H85063" i="5"/>
  <c r="H85062" i="5"/>
  <c r="H85061" i="5"/>
  <c r="H85060" i="5"/>
  <c r="H85059" i="5"/>
  <c r="H85058" i="5"/>
  <c r="H85057" i="5"/>
  <c r="H85056" i="5"/>
  <c r="H85055" i="5"/>
  <c r="H85054" i="5"/>
  <c r="H85053" i="5"/>
  <c r="H85052" i="5"/>
  <c r="H85051" i="5"/>
  <c r="H85050" i="5"/>
  <c r="H85049" i="5"/>
  <c r="H85048" i="5"/>
  <c r="H85047" i="5"/>
  <c r="H85046" i="5"/>
  <c r="H85045" i="5"/>
  <c r="H85044" i="5"/>
  <c r="H85043" i="5"/>
  <c r="H85042" i="5"/>
  <c r="H85041" i="5"/>
  <c r="H85040" i="5"/>
  <c r="H85039" i="5"/>
  <c r="H85038" i="5"/>
  <c r="H85037" i="5"/>
  <c r="H85036" i="5"/>
  <c r="H85035" i="5"/>
  <c r="H85034" i="5"/>
  <c r="H85033" i="5"/>
  <c r="H85032" i="5"/>
  <c r="H85031" i="5"/>
  <c r="H85030" i="5"/>
  <c r="H85029" i="5"/>
  <c r="H85028" i="5"/>
  <c r="H85027" i="5"/>
  <c r="H85026" i="5"/>
  <c r="H85025" i="5"/>
  <c r="H85024" i="5"/>
  <c r="H85023" i="5"/>
  <c r="H85022" i="5"/>
  <c r="H85021" i="5"/>
  <c r="H85020" i="5"/>
  <c r="H85019" i="5"/>
  <c r="H85018" i="5"/>
  <c r="H85017" i="5"/>
  <c r="H85016" i="5"/>
  <c r="H85015" i="5"/>
  <c r="H85014" i="5"/>
  <c r="H85013" i="5"/>
  <c r="H85012" i="5"/>
  <c r="H85011" i="5"/>
  <c r="H85010" i="5"/>
  <c r="H85009" i="5"/>
  <c r="H85008" i="5"/>
  <c r="H85007" i="5"/>
  <c r="H85006" i="5"/>
  <c r="H85005" i="5"/>
  <c r="H85004" i="5"/>
  <c r="H85003" i="5"/>
  <c r="H85002" i="5"/>
  <c r="H85001" i="5"/>
  <c r="H85000" i="5"/>
  <c r="H84999" i="5"/>
  <c r="H84998" i="5"/>
  <c r="H84997" i="5"/>
  <c r="H84996" i="5"/>
  <c r="H84995" i="5"/>
  <c r="H84994" i="5"/>
  <c r="H84993" i="5"/>
  <c r="H84992" i="5"/>
  <c r="H84991" i="5"/>
  <c r="H84990" i="5"/>
  <c r="H84989" i="5"/>
  <c r="H84988" i="5"/>
  <c r="H84987" i="5"/>
  <c r="H84986" i="5"/>
  <c r="H84985" i="5"/>
  <c r="H84984" i="5"/>
  <c r="H84983" i="5"/>
  <c r="H84982" i="5"/>
  <c r="H84981" i="5"/>
  <c r="H84980" i="5"/>
  <c r="H84979" i="5"/>
  <c r="H84978" i="5"/>
  <c r="H84977" i="5"/>
  <c r="H84976" i="5"/>
  <c r="H84975" i="5"/>
  <c r="H84974" i="5"/>
  <c r="H84973" i="5"/>
  <c r="H84972" i="5"/>
  <c r="H84971" i="5"/>
  <c r="H84970" i="5"/>
  <c r="H84969" i="5"/>
  <c r="H84968" i="5"/>
  <c r="H84967" i="5"/>
  <c r="H84966" i="5"/>
  <c r="H84965" i="5"/>
  <c r="H84964" i="5"/>
  <c r="H84963" i="5"/>
  <c r="H84962" i="5"/>
  <c r="H84961" i="5"/>
  <c r="H84960" i="5"/>
  <c r="H84959" i="5"/>
  <c r="H84958" i="5"/>
  <c r="H84957" i="5"/>
  <c r="H84956" i="5"/>
  <c r="H84955" i="5"/>
  <c r="H84954" i="5"/>
  <c r="H84953" i="5"/>
  <c r="H84952" i="5"/>
  <c r="H84951" i="5"/>
  <c r="H84950" i="5"/>
  <c r="H84949" i="5"/>
  <c r="H84948" i="5"/>
  <c r="H84947" i="5"/>
  <c r="H84946" i="5"/>
  <c r="H84945" i="5"/>
  <c r="H84944" i="5"/>
  <c r="H84943" i="5"/>
  <c r="H84942" i="5"/>
  <c r="H84941" i="5"/>
  <c r="H84940" i="5"/>
  <c r="H84939" i="5"/>
  <c r="H84938" i="5"/>
  <c r="H84937" i="5"/>
  <c r="H84936" i="5"/>
  <c r="H84935" i="5"/>
  <c r="H84934" i="5"/>
  <c r="H84933" i="5"/>
  <c r="H84932" i="5"/>
  <c r="H84931" i="5"/>
  <c r="H84930" i="5"/>
  <c r="H84929" i="5"/>
  <c r="H84928" i="5"/>
  <c r="H84927" i="5"/>
  <c r="H84926" i="5"/>
  <c r="H84925" i="5"/>
  <c r="H84924" i="5"/>
  <c r="H84923" i="5"/>
  <c r="H84922" i="5"/>
  <c r="H84921" i="5"/>
  <c r="H84920" i="5"/>
  <c r="H84919" i="5"/>
  <c r="H84918" i="5"/>
  <c r="H84917" i="5"/>
  <c r="H84916" i="5"/>
  <c r="H84915" i="5"/>
  <c r="H84914" i="5"/>
  <c r="H84913" i="5"/>
  <c r="H84912" i="5"/>
  <c r="H84911" i="5"/>
  <c r="H84910" i="5"/>
  <c r="H84909" i="5"/>
  <c r="H84908" i="5"/>
  <c r="H84907" i="5"/>
  <c r="H84906" i="5"/>
  <c r="H84905" i="5"/>
  <c r="H84904" i="5"/>
  <c r="H84903" i="5"/>
  <c r="H84902" i="5"/>
  <c r="H84901" i="5"/>
  <c r="H84900" i="5"/>
  <c r="H84899" i="5"/>
  <c r="H84898" i="5"/>
  <c r="H84897" i="5"/>
  <c r="H84896" i="5"/>
  <c r="H84895" i="5"/>
  <c r="H84894" i="5"/>
  <c r="H84893" i="5"/>
  <c r="H84892" i="5"/>
  <c r="H84891" i="5"/>
  <c r="H84890" i="5"/>
  <c r="H84889" i="5"/>
  <c r="H84888" i="5"/>
  <c r="H84887" i="5"/>
  <c r="H84886" i="5"/>
  <c r="H84885" i="5"/>
  <c r="H84884" i="5"/>
  <c r="H84883" i="5"/>
  <c r="H84882" i="5"/>
  <c r="H84881" i="5"/>
  <c r="H84880" i="5"/>
  <c r="H84879" i="5"/>
  <c r="H84878" i="5"/>
  <c r="H84877" i="5"/>
  <c r="H84876" i="5"/>
  <c r="H84875" i="5"/>
  <c r="H84874" i="5"/>
  <c r="H84873" i="5"/>
  <c r="H84872" i="5"/>
  <c r="H84871" i="5"/>
  <c r="H84870" i="5"/>
  <c r="H84869" i="5"/>
  <c r="H84868" i="5"/>
  <c r="H84867" i="5"/>
  <c r="H84866" i="5"/>
  <c r="H84865" i="5"/>
  <c r="H84864" i="5"/>
  <c r="H84863" i="5"/>
  <c r="H84862" i="5"/>
  <c r="H84861" i="5"/>
  <c r="H84860" i="5"/>
  <c r="H84859" i="5"/>
  <c r="H84858" i="5"/>
  <c r="H84857" i="5"/>
  <c r="H84856" i="5"/>
  <c r="H84855" i="5"/>
  <c r="H84854" i="5"/>
  <c r="H84853" i="5"/>
  <c r="H84852" i="5"/>
  <c r="H84851" i="5"/>
  <c r="H84850" i="5"/>
  <c r="H84849" i="5"/>
  <c r="H84848" i="5"/>
  <c r="H84847" i="5"/>
  <c r="H84846" i="5"/>
  <c r="H84845" i="5"/>
  <c r="H84844" i="5"/>
  <c r="H84843" i="5"/>
  <c r="H84842" i="5"/>
  <c r="H84841" i="5"/>
  <c r="H84840" i="5"/>
  <c r="H84839" i="5"/>
  <c r="H84838" i="5"/>
  <c r="H84837" i="5"/>
  <c r="H84836" i="5"/>
  <c r="H84835" i="5"/>
  <c r="H84834" i="5"/>
  <c r="H84833" i="5"/>
  <c r="H84832" i="5"/>
  <c r="H84831" i="5"/>
  <c r="H84830" i="5"/>
  <c r="H84829" i="5"/>
  <c r="H84828" i="5"/>
  <c r="H84827" i="5"/>
  <c r="H84826" i="5"/>
  <c r="H84825" i="5"/>
  <c r="H84824" i="5"/>
  <c r="H84823" i="5"/>
  <c r="H84822" i="5"/>
  <c r="H84821" i="5"/>
  <c r="H84820" i="5"/>
  <c r="H84819" i="5"/>
  <c r="H84818" i="5"/>
  <c r="H84817" i="5"/>
  <c r="H84816" i="5"/>
  <c r="H84815" i="5"/>
  <c r="H84814" i="5"/>
  <c r="H84813" i="5"/>
  <c r="H84812" i="5"/>
  <c r="H84811" i="5"/>
  <c r="H84810" i="5"/>
  <c r="H84809" i="5"/>
  <c r="H84808" i="5"/>
  <c r="H84807" i="5"/>
  <c r="H84806" i="5"/>
  <c r="H84805" i="5"/>
  <c r="H84804" i="5"/>
  <c r="H84803" i="5"/>
  <c r="H84802" i="5"/>
  <c r="H84801" i="5"/>
  <c r="H84800" i="5"/>
  <c r="H84799" i="5"/>
  <c r="H84798" i="5"/>
  <c r="H84797" i="5"/>
  <c r="H84796" i="5"/>
  <c r="H84795" i="5"/>
  <c r="H84794" i="5"/>
  <c r="H84793" i="5"/>
  <c r="H84792" i="5"/>
  <c r="H84791" i="5"/>
  <c r="H84790" i="5"/>
  <c r="H84789" i="5"/>
  <c r="H84788" i="5"/>
  <c r="H84787" i="5"/>
  <c r="H84786" i="5"/>
  <c r="H84785" i="5"/>
  <c r="H84784" i="5"/>
  <c r="H84783" i="5"/>
  <c r="H84782" i="5"/>
  <c r="H84781" i="5"/>
  <c r="H84780" i="5"/>
  <c r="H84779" i="5"/>
  <c r="H84778" i="5"/>
  <c r="H84777" i="5"/>
  <c r="H84776" i="5"/>
  <c r="H84775" i="5"/>
  <c r="H84774" i="5"/>
  <c r="H84773" i="5"/>
  <c r="H84772" i="5"/>
  <c r="H84771" i="5"/>
  <c r="H84770" i="5"/>
  <c r="H84769" i="5"/>
  <c r="H84768" i="5"/>
  <c r="H84767" i="5"/>
  <c r="H84766" i="5"/>
  <c r="H84765" i="5"/>
  <c r="H84764" i="5"/>
  <c r="H84763" i="5"/>
  <c r="H84762" i="5"/>
  <c r="H84761" i="5"/>
  <c r="H84760" i="5"/>
  <c r="H84759" i="5"/>
  <c r="H84758" i="5"/>
  <c r="H84757" i="5"/>
  <c r="H84756" i="5"/>
  <c r="H84755" i="5"/>
  <c r="H84754" i="5"/>
  <c r="H84753" i="5"/>
  <c r="H84752" i="5"/>
  <c r="H84751" i="5"/>
  <c r="H84750" i="5"/>
  <c r="H84749" i="5"/>
  <c r="H84748" i="5"/>
  <c r="H84747" i="5"/>
  <c r="H84746" i="5"/>
  <c r="H84745" i="5"/>
  <c r="H84744" i="5"/>
  <c r="H84743" i="5"/>
  <c r="H84742" i="5"/>
  <c r="H84741" i="5"/>
  <c r="H84740" i="5"/>
  <c r="H84739" i="5"/>
  <c r="H84738" i="5"/>
  <c r="H84737" i="5"/>
  <c r="H84736" i="5"/>
  <c r="H84735" i="5"/>
  <c r="H84734" i="5"/>
  <c r="H84733" i="5"/>
  <c r="H84732" i="5"/>
  <c r="H84731" i="5"/>
  <c r="H84730" i="5"/>
  <c r="H84729" i="5"/>
  <c r="H84728" i="5"/>
  <c r="H84727" i="5"/>
  <c r="H84726" i="5"/>
  <c r="H84725" i="5"/>
  <c r="H84724" i="5"/>
  <c r="H84723" i="5"/>
  <c r="H84722" i="5"/>
  <c r="H84721" i="5"/>
  <c r="H84720" i="5"/>
  <c r="H84719" i="5"/>
  <c r="H84718" i="5"/>
  <c r="H84717" i="5"/>
  <c r="H84716" i="5"/>
  <c r="H84715" i="5"/>
  <c r="H84714" i="5"/>
  <c r="H84713" i="5"/>
  <c r="H84712" i="5"/>
  <c r="H84711" i="5"/>
  <c r="H84710" i="5"/>
  <c r="H84709" i="5"/>
  <c r="H84708" i="5"/>
  <c r="H84707" i="5"/>
  <c r="H84706" i="5"/>
  <c r="H84705" i="5"/>
  <c r="H84704" i="5"/>
  <c r="H84703" i="5"/>
  <c r="H84702" i="5"/>
  <c r="H84701" i="5"/>
  <c r="H84700" i="5"/>
  <c r="H84699" i="5"/>
  <c r="H84698" i="5"/>
  <c r="H84697" i="5"/>
  <c r="H84696" i="5"/>
  <c r="H84695" i="5"/>
  <c r="H84694" i="5"/>
  <c r="H84693" i="5"/>
  <c r="H84692" i="5"/>
  <c r="H84691" i="5"/>
  <c r="H84690" i="5"/>
  <c r="H84689" i="5"/>
  <c r="H84688" i="5"/>
  <c r="H84687" i="5"/>
  <c r="H84686" i="5"/>
  <c r="H84685" i="5"/>
  <c r="H84684" i="5"/>
  <c r="H84683" i="5"/>
  <c r="H84682" i="5"/>
  <c r="H84681" i="5"/>
  <c r="H84680" i="5"/>
  <c r="H84679" i="5"/>
  <c r="H84678" i="5"/>
  <c r="H84677" i="5"/>
  <c r="H84676" i="5"/>
  <c r="H84675" i="5"/>
  <c r="H84674" i="5"/>
  <c r="H84673" i="5"/>
  <c r="H84672" i="5"/>
  <c r="H84671" i="5"/>
  <c r="H84670" i="5"/>
  <c r="H84669" i="5"/>
  <c r="H84668" i="5"/>
  <c r="H84667" i="5"/>
  <c r="H84666" i="5"/>
  <c r="H84665" i="5"/>
  <c r="H84664" i="5"/>
  <c r="H84663" i="5"/>
  <c r="H84662" i="5"/>
  <c r="H84661" i="5"/>
  <c r="H84660" i="5"/>
  <c r="H84659" i="5"/>
  <c r="H84658" i="5"/>
  <c r="H84657" i="5"/>
  <c r="H84656" i="5"/>
  <c r="H84655" i="5"/>
  <c r="H84654" i="5"/>
  <c r="H84653" i="5"/>
  <c r="H84652" i="5"/>
  <c r="H84651" i="5"/>
  <c r="H84650" i="5"/>
  <c r="H84649" i="5"/>
  <c r="H84648" i="5"/>
  <c r="H84647" i="5"/>
  <c r="H84646" i="5"/>
  <c r="H84645" i="5"/>
  <c r="H84644" i="5"/>
  <c r="H84643" i="5"/>
  <c r="H84642" i="5"/>
  <c r="H84641" i="5"/>
  <c r="H84640" i="5"/>
  <c r="H84639" i="5"/>
  <c r="H84638" i="5"/>
  <c r="H84637" i="5"/>
  <c r="H84636" i="5"/>
  <c r="H84635" i="5"/>
  <c r="H84634" i="5"/>
  <c r="H84633" i="5"/>
  <c r="H84632" i="5"/>
  <c r="H84631" i="5"/>
  <c r="H84630" i="5"/>
  <c r="H84629" i="5"/>
  <c r="H84628" i="5"/>
  <c r="H84627" i="5"/>
  <c r="H84626" i="5"/>
  <c r="H84625" i="5"/>
  <c r="H84624" i="5"/>
  <c r="H84623" i="5"/>
  <c r="H84622" i="5"/>
  <c r="H84621" i="5"/>
  <c r="H84620" i="5"/>
  <c r="H84619" i="5"/>
  <c r="H84618" i="5"/>
  <c r="H84617" i="5"/>
  <c r="H84616" i="5"/>
  <c r="H84615" i="5"/>
  <c r="H84614" i="5"/>
  <c r="H84613" i="5"/>
  <c r="H84612" i="5"/>
  <c r="H84611" i="5"/>
  <c r="H84610" i="5"/>
  <c r="H84609" i="5"/>
  <c r="H84608" i="5"/>
  <c r="H84607" i="5"/>
  <c r="H84606" i="5"/>
  <c r="H84605" i="5"/>
  <c r="H84604" i="5"/>
  <c r="H84603" i="5"/>
  <c r="H84602" i="5"/>
  <c r="H84601" i="5"/>
  <c r="H84600" i="5"/>
  <c r="H84599" i="5"/>
  <c r="H84598" i="5"/>
  <c r="H84597" i="5"/>
  <c r="H84596" i="5"/>
  <c r="H84595" i="5"/>
  <c r="H84594" i="5"/>
  <c r="H84593" i="5"/>
  <c r="H84592" i="5"/>
  <c r="H84591" i="5"/>
  <c r="H84590" i="5"/>
  <c r="H84589" i="5"/>
  <c r="H84588" i="5"/>
  <c r="H84587" i="5"/>
  <c r="H84586" i="5"/>
  <c r="H84585" i="5"/>
  <c r="H84584" i="5"/>
  <c r="H84583" i="5"/>
  <c r="H84582" i="5"/>
  <c r="H84581" i="5"/>
  <c r="H84580" i="5"/>
  <c r="H84579" i="5"/>
  <c r="H84578" i="5"/>
  <c r="H84577" i="5"/>
  <c r="H84576" i="5"/>
  <c r="H84575" i="5"/>
  <c r="H84574" i="5"/>
  <c r="H84573" i="5"/>
  <c r="H84572" i="5"/>
  <c r="H84571" i="5"/>
  <c r="H84570" i="5"/>
  <c r="H84569" i="5"/>
  <c r="H84568" i="5"/>
  <c r="H84567" i="5"/>
  <c r="H84566" i="5"/>
  <c r="H84565" i="5"/>
  <c r="H84564" i="5"/>
  <c r="H84563" i="5"/>
  <c r="H84562" i="5"/>
  <c r="H84561" i="5"/>
  <c r="H84560" i="5"/>
  <c r="H84559" i="5"/>
  <c r="H84558" i="5"/>
  <c r="H84557" i="5"/>
  <c r="H84556" i="5"/>
  <c r="H84555" i="5"/>
  <c r="H84554" i="5"/>
  <c r="H84553" i="5"/>
  <c r="H84552" i="5"/>
  <c r="H84551" i="5"/>
  <c r="H84550" i="5"/>
  <c r="H84549" i="5"/>
  <c r="H84548" i="5"/>
  <c r="H84547" i="5"/>
  <c r="H84546" i="5"/>
  <c r="H84545" i="5"/>
  <c r="H84544" i="5"/>
  <c r="H84543" i="5"/>
  <c r="H84542" i="5"/>
  <c r="H84541" i="5"/>
  <c r="H84540" i="5"/>
  <c r="H84539" i="5"/>
  <c r="H84538" i="5"/>
  <c r="H84537" i="5"/>
  <c r="H84536" i="5"/>
  <c r="H84535" i="5"/>
  <c r="H84534" i="5"/>
  <c r="H84533" i="5"/>
  <c r="H84532" i="5"/>
  <c r="H84531" i="5"/>
  <c r="H84530" i="5"/>
  <c r="H84529" i="5"/>
  <c r="H84528" i="5"/>
  <c r="H84527" i="5"/>
  <c r="H84526" i="5"/>
  <c r="H84525" i="5"/>
  <c r="H84524" i="5"/>
  <c r="H83809" i="5"/>
  <c r="H83808" i="5"/>
  <c r="H83807" i="5"/>
  <c r="H83806" i="5"/>
  <c r="H83805" i="5"/>
  <c r="H83804" i="5"/>
  <c r="H83803" i="5"/>
  <c r="H83802" i="5"/>
  <c r="H83801" i="5"/>
  <c r="H83800" i="5"/>
  <c r="H83799" i="5"/>
  <c r="H83798" i="5"/>
  <c r="H83797" i="5"/>
  <c r="H83796" i="5"/>
  <c r="H83795" i="5"/>
  <c r="H83794" i="5"/>
  <c r="H83793" i="5"/>
  <c r="H83792" i="5"/>
  <c r="H83791" i="5"/>
  <c r="H83790" i="5"/>
  <c r="H83789" i="5"/>
  <c r="H83788" i="5"/>
  <c r="H83787" i="5"/>
  <c r="H83786" i="5"/>
  <c r="H83785" i="5"/>
  <c r="H83784" i="5"/>
  <c r="H83783" i="5"/>
  <c r="H83782" i="5"/>
  <c r="H83781" i="5"/>
  <c r="H83780" i="5"/>
  <c r="H83779" i="5"/>
  <c r="H83778" i="5"/>
  <c r="H83777" i="5"/>
  <c r="H83776" i="5"/>
  <c r="H83775" i="5"/>
  <c r="H83774" i="5"/>
  <c r="H83773" i="5"/>
  <c r="H83772" i="5"/>
  <c r="H83771" i="5"/>
  <c r="H83770" i="5"/>
  <c r="H83769" i="5"/>
  <c r="H83768" i="5"/>
  <c r="H83767" i="5"/>
  <c r="H83766" i="5"/>
  <c r="H83765" i="5"/>
  <c r="H83764" i="5"/>
  <c r="H83763" i="5"/>
  <c r="H83762" i="5"/>
  <c r="H83761" i="5"/>
  <c r="H83760" i="5"/>
  <c r="H83759" i="5"/>
  <c r="H83758" i="5"/>
  <c r="H83757" i="5"/>
  <c r="H83756" i="5"/>
  <c r="H83755" i="5"/>
  <c r="H83754" i="5"/>
  <c r="H83753" i="5"/>
  <c r="H83752" i="5"/>
  <c r="H83751" i="5"/>
  <c r="H83750" i="5"/>
  <c r="H83749" i="5"/>
  <c r="H83748" i="5"/>
  <c r="H83747" i="5"/>
  <c r="H83746" i="5"/>
  <c r="H83745" i="5"/>
  <c r="H83744" i="5"/>
  <c r="H83743" i="5"/>
  <c r="H83742" i="5"/>
  <c r="H83741" i="5"/>
  <c r="H83740" i="5"/>
  <c r="H83739" i="5"/>
  <c r="H83738" i="5"/>
  <c r="H83737" i="5"/>
  <c r="H83736" i="5"/>
  <c r="H83735" i="5"/>
  <c r="H83734" i="5"/>
  <c r="H83733" i="5"/>
  <c r="H83732" i="5"/>
  <c r="H83731" i="5"/>
  <c r="H83730" i="5"/>
  <c r="H83729" i="5"/>
  <c r="H83728" i="5"/>
  <c r="H83727" i="5"/>
  <c r="H83726" i="5"/>
  <c r="H83725" i="5"/>
  <c r="H83724" i="5"/>
  <c r="H83723" i="5"/>
  <c r="H83722" i="5"/>
  <c r="H83721" i="5"/>
  <c r="H83720" i="5"/>
  <c r="H83719" i="5"/>
  <c r="H83718" i="5"/>
  <c r="H83717" i="5"/>
  <c r="H83716" i="5"/>
  <c r="H83715" i="5"/>
  <c r="H83714" i="5"/>
  <c r="H83713" i="5"/>
  <c r="H83712" i="5"/>
  <c r="H83711" i="5"/>
  <c r="H83710" i="5"/>
  <c r="H83709" i="5"/>
  <c r="H83708" i="5"/>
  <c r="H83707" i="5"/>
  <c r="H83706" i="5"/>
  <c r="H83705" i="5"/>
  <c r="H83704" i="5"/>
  <c r="H83703" i="5"/>
  <c r="H83702" i="5"/>
  <c r="H83701" i="5"/>
  <c r="H83700" i="5"/>
  <c r="H83699" i="5"/>
  <c r="H83698" i="5"/>
  <c r="H83697" i="5"/>
  <c r="H83696" i="5"/>
  <c r="H83695" i="5"/>
  <c r="H83694" i="5"/>
  <c r="H83693" i="5"/>
  <c r="H83692" i="5"/>
  <c r="H83691" i="5"/>
  <c r="H83690" i="5"/>
  <c r="H83689" i="5"/>
  <c r="H83688" i="5"/>
  <c r="H83687" i="5"/>
  <c r="H83686" i="5"/>
  <c r="H83685" i="5"/>
  <c r="H83684" i="5"/>
  <c r="H83683" i="5"/>
  <c r="H83682" i="5"/>
  <c r="H83681" i="5"/>
  <c r="H83680" i="5"/>
  <c r="H83679" i="5"/>
  <c r="H83678" i="5"/>
  <c r="H83677" i="5"/>
  <c r="H83676" i="5"/>
  <c r="H83675" i="5"/>
  <c r="H83674" i="5"/>
  <c r="H83673" i="5"/>
  <c r="H83672" i="5"/>
  <c r="H83671" i="5"/>
  <c r="H83670" i="5"/>
  <c r="H83669" i="5"/>
  <c r="H83668" i="5"/>
  <c r="H83667" i="5"/>
  <c r="H83666" i="5"/>
  <c r="H83665" i="5"/>
  <c r="H83664" i="5"/>
  <c r="H83663" i="5"/>
  <c r="H83662" i="5"/>
  <c r="H83661" i="5"/>
  <c r="H83660" i="5"/>
  <c r="H83659" i="5"/>
  <c r="H83658" i="5"/>
  <c r="H83657" i="5"/>
  <c r="H83656" i="5"/>
  <c r="H83655" i="5"/>
  <c r="H83654" i="5"/>
  <c r="H83653" i="5"/>
  <c r="H83652" i="5"/>
  <c r="H83651" i="5"/>
  <c r="H83650" i="5"/>
  <c r="H83649" i="5"/>
  <c r="H83648" i="5"/>
  <c r="H83647" i="5"/>
  <c r="H83646" i="5"/>
  <c r="H83645" i="5"/>
  <c r="H83644" i="5"/>
  <c r="H83643" i="5"/>
  <c r="H83642" i="5"/>
  <c r="H83641" i="5"/>
  <c r="H83640" i="5"/>
  <c r="H83639" i="5"/>
  <c r="H83638" i="5"/>
  <c r="H83637" i="5"/>
  <c r="H83636" i="5"/>
  <c r="H83635" i="5"/>
  <c r="H83634" i="5"/>
  <c r="H83633" i="5"/>
  <c r="H83632" i="5"/>
  <c r="H83631" i="5"/>
  <c r="H83630" i="5"/>
  <c r="H83629" i="5"/>
  <c r="H83628" i="5"/>
  <c r="H83627" i="5"/>
  <c r="H83626" i="5"/>
  <c r="H83625" i="5"/>
  <c r="H83624" i="5"/>
  <c r="H83623" i="5"/>
  <c r="H83622" i="5"/>
  <c r="H83621" i="5"/>
  <c r="H83620" i="5"/>
  <c r="H83619" i="5"/>
  <c r="H83618" i="5"/>
  <c r="H83617" i="5"/>
  <c r="H83616" i="5"/>
  <c r="H83615" i="5"/>
  <c r="H83614" i="5"/>
  <c r="H83613" i="5"/>
  <c r="H83612" i="5"/>
  <c r="H83611" i="5"/>
  <c r="H83610" i="5"/>
  <c r="H83609" i="5"/>
  <c r="H83608" i="5"/>
  <c r="H83607" i="5"/>
  <c r="H83606" i="5"/>
  <c r="H83605" i="5"/>
  <c r="H83604" i="5"/>
  <c r="H83603" i="5"/>
  <c r="H83602" i="5"/>
  <c r="H83601" i="5"/>
  <c r="H83600" i="5"/>
  <c r="H83599" i="5"/>
  <c r="H83598" i="5"/>
  <c r="H83597" i="5"/>
  <c r="H83596" i="5"/>
  <c r="H83595" i="5"/>
  <c r="H83594" i="5"/>
  <c r="H83593" i="5"/>
  <c r="H83592" i="5"/>
  <c r="H83591" i="5"/>
  <c r="H83590" i="5"/>
  <c r="H83589" i="5"/>
  <c r="H83588" i="5"/>
  <c r="H83587" i="5"/>
  <c r="H83586" i="5"/>
  <c r="H83585" i="5"/>
  <c r="H83584" i="5"/>
  <c r="H83583" i="5"/>
  <c r="H83582" i="5"/>
  <c r="H83581" i="5"/>
  <c r="H83580" i="5"/>
  <c r="H83579" i="5"/>
  <c r="H83578" i="5"/>
  <c r="H83577" i="5"/>
  <c r="H83576" i="5"/>
  <c r="H83575" i="5"/>
  <c r="H83574" i="5"/>
  <c r="H83573" i="5"/>
  <c r="H83572" i="5"/>
  <c r="H83571" i="5"/>
  <c r="H83570" i="5"/>
  <c r="H83569" i="5"/>
  <c r="H83568" i="5"/>
  <c r="H83567" i="5"/>
  <c r="H83566" i="5"/>
  <c r="H83565" i="5"/>
  <c r="H83564" i="5"/>
  <c r="H83563" i="5"/>
  <c r="H83562" i="5"/>
  <c r="H83561" i="5"/>
  <c r="H83560" i="5"/>
  <c r="H83559" i="5"/>
  <c r="H83558" i="5"/>
  <c r="H83557" i="5"/>
  <c r="H83556" i="5"/>
  <c r="H83555" i="5"/>
  <c r="H83554" i="5"/>
  <c r="H83553" i="5"/>
  <c r="H83552" i="5"/>
  <c r="H83551" i="5"/>
  <c r="H83550" i="5"/>
  <c r="H83549" i="5"/>
  <c r="H83548" i="5"/>
  <c r="H83547" i="5"/>
  <c r="H83546" i="5"/>
  <c r="H83545" i="5"/>
  <c r="H83544" i="5"/>
  <c r="H83543" i="5"/>
  <c r="H83542" i="5"/>
  <c r="H83541" i="5"/>
  <c r="H83540" i="5"/>
  <c r="H83539" i="5"/>
  <c r="H83538" i="5"/>
  <c r="H83537" i="5"/>
  <c r="H83536" i="5"/>
  <c r="H83535" i="5"/>
  <c r="H83534" i="5"/>
  <c r="H83533" i="5"/>
  <c r="H83532" i="5"/>
  <c r="H83531" i="5"/>
  <c r="H83530" i="5"/>
  <c r="H83529" i="5"/>
  <c r="H83528" i="5"/>
  <c r="H83527" i="5"/>
  <c r="H83526" i="5"/>
  <c r="H83525" i="5"/>
  <c r="H83524" i="5"/>
  <c r="H83523" i="5"/>
  <c r="H83522" i="5"/>
  <c r="H83521" i="5"/>
  <c r="H83520" i="5"/>
  <c r="H83519" i="5"/>
  <c r="H83518" i="5"/>
  <c r="H83517" i="5"/>
  <c r="H83516" i="5"/>
  <c r="H83515" i="5"/>
  <c r="H83514" i="5"/>
  <c r="H83513" i="5"/>
  <c r="H83512" i="5"/>
  <c r="H83511" i="5"/>
  <c r="H83510" i="5"/>
  <c r="H83509" i="5"/>
  <c r="H83508" i="5"/>
  <c r="H83507" i="5"/>
  <c r="H83506" i="5"/>
  <c r="H83505" i="5"/>
  <c r="H83504" i="5"/>
  <c r="H83503" i="5"/>
  <c r="H83502" i="5"/>
  <c r="H83501" i="5"/>
  <c r="H83500" i="5"/>
  <c r="H83499" i="5"/>
  <c r="H83498" i="5"/>
  <c r="H83497" i="5"/>
  <c r="H83496" i="5"/>
  <c r="H83495" i="5"/>
  <c r="H83494" i="5"/>
  <c r="H83493" i="5"/>
  <c r="H83492" i="5"/>
  <c r="H83491" i="5"/>
  <c r="H83490" i="5"/>
  <c r="H83489" i="5"/>
  <c r="H83488" i="5"/>
  <c r="H83487" i="5"/>
  <c r="H83486" i="5"/>
  <c r="H83485" i="5"/>
  <c r="H83484" i="5"/>
  <c r="H83483" i="5"/>
  <c r="H83482" i="5"/>
  <c r="H83481" i="5"/>
  <c r="H83480" i="5"/>
  <c r="H83479" i="5"/>
  <c r="H83478" i="5"/>
  <c r="H83477" i="5"/>
  <c r="H83476" i="5"/>
  <c r="H83475" i="5"/>
  <c r="H83474" i="5"/>
  <c r="H83473" i="5"/>
  <c r="H83472" i="5"/>
  <c r="H83471" i="5"/>
  <c r="H83470" i="5"/>
  <c r="H83469" i="5"/>
  <c r="H83468" i="5"/>
  <c r="H83467" i="5"/>
  <c r="H83466" i="5"/>
  <c r="H83465" i="5"/>
  <c r="H83464" i="5"/>
  <c r="H83463" i="5"/>
  <c r="H83462" i="5"/>
  <c r="H83461" i="5"/>
  <c r="H83460" i="5"/>
  <c r="H83459" i="5"/>
  <c r="H83458" i="5"/>
  <c r="H83457" i="5"/>
  <c r="H83456" i="5"/>
  <c r="H83455" i="5"/>
  <c r="H83454" i="5"/>
  <c r="H83453" i="5"/>
  <c r="H83452" i="5"/>
  <c r="H83451" i="5"/>
  <c r="H83450" i="5"/>
  <c r="H83449" i="5"/>
  <c r="H83448" i="5"/>
  <c r="H83447" i="5"/>
  <c r="H83446" i="5"/>
  <c r="H83445" i="5"/>
  <c r="H83444" i="5"/>
  <c r="H83443" i="5"/>
  <c r="H83442" i="5"/>
  <c r="H83441" i="5"/>
  <c r="H83440" i="5"/>
  <c r="H83439" i="5"/>
  <c r="H83438" i="5"/>
  <c r="H83437" i="5"/>
  <c r="H83436" i="5"/>
  <c r="H83435" i="5"/>
  <c r="H83434" i="5"/>
  <c r="H83433" i="5"/>
  <c r="H83432" i="5"/>
  <c r="H83431" i="5"/>
  <c r="H83430" i="5"/>
  <c r="H83429" i="5"/>
  <c r="H83428" i="5"/>
  <c r="H83427" i="5"/>
  <c r="H83426" i="5"/>
  <c r="H83425" i="5"/>
  <c r="H83424" i="5"/>
  <c r="H83423" i="5"/>
  <c r="H83422" i="5"/>
  <c r="H83421" i="5"/>
  <c r="H83420" i="5"/>
  <c r="H83419" i="5"/>
  <c r="H83418" i="5"/>
  <c r="H83417" i="5"/>
  <c r="H83416" i="5"/>
  <c r="H83415" i="5"/>
  <c r="H83414" i="5"/>
  <c r="H83413" i="5"/>
  <c r="H83412" i="5"/>
  <c r="H83411" i="5"/>
  <c r="H83410" i="5"/>
  <c r="H83409" i="5"/>
  <c r="H83408" i="5"/>
  <c r="H83407" i="5"/>
  <c r="H83406" i="5"/>
  <c r="H83405" i="5"/>
  <c r="H83404" i="5"/>
  <c r="H83403" i="5"/>
  <c r="H83402" i="5"/>
  <c r="H83401" i="5"/>
  <c r="H83400" i="5"/>
  <c r="H83399" i="5"/>
  <c r="H83398" i="5"/>
  <c r="H83397" i="5"/>
  <c r="H83396" i="5"/>
  <c r="H83395" i="5"/>
  <c r="H83394" i="5"/>
  <c r="H83393" i="5"/>
  <c r="H83392" i="5"/>
  <c r="H83391" i="5"/>
  <c r="H83390" i="5"/>
  <c r="H83389" i="5"/>
  <c r="H83388" i="5"/>
  <c r="H83387" i="5"/>
  <c r="H83386" i="5"/>
  <c r="H83385" i="5"/>
  <c r="H83384" i="5"/>
  <c r="H83383" i="5"/>
  <c r="H83382" i="5"/>
  <c r="H83381" i="5"/>
  <c r="H83380" i="5"/>
  <c r="H83379" i="5"/>
  <c r="H83378" i="5"/>
  <c r="H83377" i="5"/>
  <c r="H83376" i="5"/>
  <c r="H83375" i="5"/>
  <c r="H83374" i="5"/>
  <c r="H83373" i="5"/>
  <c r="H83372" i="5"/>
  <c r="H83371" i="5"/>
  <c r="H83370" i="5"/>
  <c r="H83369" i="5"/>
  <c r="H83368" i="5"/>
  <c r="H83367" i="5"/>
  <c r="H83366" i="5"/>
  <c r="H83365" i="5"/>
  <c r="H83364" i="5"/>
  <c r="H83363" i="5"/>
  <c r="H83362" i="5"/>
  <c r="H83361" i="5"/>
  <c r="H83360" i="5"/>
  <c r="H83359" i="5"/>
  <c r="H83358" i="5"/>
  <c r="H83357" i="5"/>
  <c r="H83356" i="5"/>
  <c r="H83355" i="5"/>
  <c r="H83354" i="5"/>
  <c r="H83353" i="5"/>
  <c r="H83352" i="5"/>
  <c r="H83351" i="5"/>
  <c r="H83350" i="5"/>
  <c r="H83349" i="5"/>
  <c r="H83348" i="5"/>
  <c r="H83347" i="5"/>
  <c r="H83346" i="5"/>
  <c r="H83345" i="5"/>
  <c r="H83344" i="5"/>
  <c r="H83343" i="5"/>
  <c r="H83342" i="5"/>
  <c r="H83341" i="5"/>
  <c r="H83340" i="5"/>
  <c r="H83339" i="5"/>
  <c r="H83338" i="5"/>
  <c r="H83337" i="5"/>
  <c r="H83336" i="5"/>
  <c r="H83335" i="5"/>
  <c r="H83334" i="5"/>
  <c r="H83333" i="5"/>
  <c r="H83332" i="5"/>
  <c r="H83331" i="5"/>
  <c r="H83330" i="5"/>
  <c r="H83329" i="5"/>
  <c r="H83328" i="5"/>
  <c r="H83327" i="5"/>
  <c r="H83326" i="5"/>
  <c r="H83325" i="5"/>
  <c r="H83324" i="5"/>
  <c r="H83323" i="5"/>
  <c r="H83322" i="5"/>
  <c r="H83321" i="5"/>
  <c r="H83320" i="5"/>
  <c r="H83319" i="5"/>
  <c r="H83318" i="5"/>
  <c r="H83317" i="5"/>
  <c r="H83316" i="5"/>
  <c r="H83315" i="5"/>
  <c r="H83314" i="5"/>
  <c r="H83313" i="5"/>
  <c r="H83312" i="5"/>
  <c r="H83311" i="5"/>
  <c r="H83310" i="5"/>
  <c r="H83309" i="5"/>
  <c r="H83308" i="5"/>
  <c r="H83307" i="5"/>
  <c r="H83306" i="5"/>
  <c r="H83305" i="5"/>
  <c r="H83304" i="5"/>
  <c r="H83303" i="5"/>
  <c r="H83302" i="5"/>
  <c r="H83301" i="5"/>
  <c r="H83300" i="5"/>
  <c r="H83299" i="5"/>
  <c r="H83298" i="5"/>
  <c r="H83297" i="5"/>
  <c r="H83296" i="5"/>
  <c r="H83295" i="5"/>
  <c r="H83294" i="5"/>
  <c r="H83293" i="5"/>
  <c r="H83292" i="5"/>
  <c r="H83291" i="5"/>
  <c r="H83290" i="5"/>
  <c r="H83289" i="5"/>
  <c r="H83288" i="5"/>
  <c r="H83287" i="5"/>
  <c r="H83286" i="5"/>
  <c r="H83285" i="5"/>
  <c r="H83284" i="5"/>
  <c r="H83283" i="5"/>
  <c r="H83282" i="5"/>
  <c r="H83281" i="5"/>
  <c r="H83280" i="5"/>
  <c r="H83279" i="5"/>
  <c r="H83278" i="5"/>
  <c r="H83277" i="5"/>
  <c r="H83276" i="5"/>
  <c r="H83275" i="5"/>
  <c r="H83274" i="5"/>
  <c r="H83273" i="5"/>
  <c r="H83272" i="5"/>
  <c r="H83271" i="5"/>
  <c r="H83270" i="5"/>
  <c r="H83269" i="5"/>
  <c r="H83268" i="5"/>
  <c r="H83267" i="5"/>
  <c r="H83266" i="5"/>
  <c r="H83265" i="5"/>
  <c r="H83264" i="5"/>
  <c r="H83263" i="5"/>
  <c r="H83262" i="5"/>
  <c r="H83261" i="5"/>
  <c r="H83260" i="5"/>
  <c r="H83259" i="5"/>
  <c r="H83258" i="5"/>
  <c r="H83257" i="5"/>
  <c r="H83256" i="5"/>
  <c r="H83255" i="5"/>
  <c r="H83254" i="5"/>
  <c r="H83253" i="5"/>
  <c r="H83252" i="5"/>
  <c r="H83251" i="5"/>
  <c r="H83250" i="5"/>
  <c r="H83249" i="5"/>
  <c r="H83248" i="5"/>
  <c r="H83247" i="5"/>
  <c r="H83246" i="5"/>
  <c r="H83245" i="5"/>
  <c r="H83244" i="5"/>
  <c r="H83243" i="5"/>
  <c r="H83242" i="5"/>
  <c r="H83241" i="5"/>
  <c r="H83240" i="5"/>
  <c r="H83239" i="5"/>
  <c r="H83238" i="5"/>
  <c r="H83237" i="5"/>
  <c r="H83236" i="5"/>
  <c r="H83235" i="5"/>
  <c r="H83234" i="5"/>
  <c r="H83233" i="5"/>
  <c r="H83232" i="5"/>
  <c r="H83231" i="5"/>
  <c r="H83230" i="5"/>
  <c r="H83229" i="5"/>
  <c r="H83228" i="5"/>
  <c r="H83227" i="5"/>
  <c r="H83226" i="5"/>
  <c r="H83225" i="5"/>
  <c r="H83224" i="5"/>
  <c r="H83223" i="5"/>
  <c r="H83222" i="5"/>
  <c r="H83221" i="5"/>
  <c r="H83220" i="5"/>
  <c r="H83219" i="5"/>
  <c r="H83218" i="5"/>
  <c r="H83217" i="5"/>
  <c r="H83216" i="5"/>
  <c r="H83215" i="5"/>
  <c r="H83214" i="5"/>
  <c r="H83213" i="5"/>
  <c r="H83212" i="5"/>
  <c r="H83211" i="5"/>
  <c r="H83210" i="5"/>
  <c r="H83209" i="5"/>
  <c r="H83208" i="5"/>
  <c r="H83207" i="5"/>
  <c r="H83206" i="5"/>
  <c r="H83205" i="5"/>
  <c r="H83204" i="5"/>
  <c r="H83203" i="5"/>
  <c r="H83202" i="5"/>
  <c r="H83201" i="5"/>
  <c r="H83200" i="5"/>
  <c r="H83199" i="5"/>
  <c r="H83198" i="5"/>
  <c r="H83197" i="5"/>
  <c r="H83196" i="5"/>
  <c r="H83195" i="5"/>
  <c r="H83194" i="5"/>
  <c r="H83193" i="5"/>
  <c r="H83192" i="5"/>
  <c r="H83191" i="5"/>
  <c r="H83190" i="5"/>
  <c r="H83189" i="5"/>
  <c r="H83188" i="5"/>
  <c r="H83187" i="5"/>
  <c r="H83186" i="5"/>
  <c r="H83185" i="5"/>
  <c r="H83184" i="5"/>
  <c r="H83183" i="5"/>
  <c r="H83182" i="5"/>
  <c r="H83181" i="5"/>
  <c r="H83180" i="5"/>
  <c r="H83179" i="5"/>
  <c r="H83178" i="5"/>
  <c r="H83177" i="5"/>
  <c r="H83176" i="5"/>
  <c r="H83175" i="5"/>
  <c r="H83174" i="5"/>
  <c r="H83173" i="5"/>
  <c r="H83172" i="5"/>
  <c r="H83171" i="5"/>
  <c r="H83170" i="5"/>
  <c r="H83169" i="5"/>
  <c r="H83168" i="5"/>
  <c r="H83167" i="5"/>
  <c r="H83166" i="5"/>
  <c r="H83165" i="5"/>
  <c r="H83164" i="5"/>
  <c r="H83163" i="5"/>
  <c r="H83162" i="5"/>
  <c r="H83161" i="5"/>
  <c r="H83160" i="5"/>
  <c r="H83159" i="5"/>
  <c r="H83158" i="5"/>
  <c r="H83157" i="5"/>
  <c r="H83156" i="5"/>
  <c r="H83155" i="5"/>
  <c r="H83154" i="5"/>
  <c r="H83153" i="5"/>
  <c r="H83152" i="5"/>
  <c r="H83151" i="5"/>
  <c r="H83150" i="5"/>
  <c r="H83149" i="5"/>
  <c r="H83148" i="5"/>
  <c r="H83147" i="5"/>
  <c r="H83146" i="5"/>
  <c r="H83145" i="5"/>
  <c r="H83144" i="5"/>
  <c r="H83143" i="5"/>
  <c r="H83142" i="5"/>
  <c r="H83141" i="5"/>
  <c r="H83140" i="5"/>
  <c r="H83139" i="5"/>
  <c r="H83138" i="5"/>
  <c r="H83137" i="5"/>
  <c r="H83136" i="5"/>
  <c r="H83135" i="5"/>
  <c r="H83134" i="5"/>
  <c r="H83133" i="5"/>
  <c r="H83132" i="5"/>
  <c r="H83131" i="5"/>
  <c r="H83130" i="5"/>
  <c r="H83129" i="5"/>
  <c r="H83128" i="5"/>
  <c r="H83127" i="5"/>
  <c r="H83126" i="5"/>
  <c r="H83125" i="5"/>
  <c r="H83124" i="5"/>
  <c r="H83123" i="5"/>
  <c r="H83122" i="5"/>
  <c r="H83121" i="5"/>
  <c r="H83120" i="5"/>
  <c r="H83119" i="5"/>
  <c r="H83118" i="5"/>
  <c r="H83117" i="5"/>
  <c r="H83116" i="5"/>
  <c r="H83115" i="5"/>
  <c r="H83114" i="5"/>
  <c r="H83113" i="5"/>
  <c r="H83112" i="5"/>
  <c r="H83111" i="5"/>
  <c r="H83110" i="5"/>
  <c r="H83109" i="5"/>
  <c r="H83108" i="5"/>
  <c r="H83107" i="5"/>
  <c r="H83106" i="5"/>
  <c r="H83105" i="5"/>
  <c r="H83104" i="5"/>
  <c r="H83103" i="5"/>
  <c r="H83102" i="5"/>
  <c r="H83101" i="5"/>
  <c r="H83100" i="5"/>
  <c r="H83099" i="5"/>
  <c r="H83098" i="5"/>
  <c r="H83097" i="5"/>
  <c r="H83096" i="5"/>
  <c r="H83095" i="5"/>
  <c r="H83094" i="5"/>
  <c r="H83093" i="5"/>
  <c r="H83092" i="5"/>
  <c r="H83091" i="5"/>
  <c r="H83090" i="5"/>
  <c r="H83089" i="5"/>
  <c r="H83088" i="5"/>
  <c r="H83087" i="5"/>
  <c r="H83086" i="5"/>
  <c r="H83085" i="5"/>
  <c r="H83084" i="5"/>
  <c r="H83083" i="5"/>
  <c r="H83082" i="5"/>
  <c r="H83081" i="5"/>
  <c r="H83080" i="5"/>
  <c r="H83079" i="5"/>
  <c r="H83078" i="5"/>
  <c r="H83077" i="5"/>
  <c r="H83076" i="5"/>
  <c r="H83075" i="5"/>
  <c r="H83074" i="5"/>
  <c r="H83073" i="5"/>
  <c r="H83072" i="5"/>
  <c r="H83071" i="5"/>
  <c r="H83070" i="5"/>
  <c r="H83069" i="5"/>
  <c r="H83068" i="5"/>
  <c r="H83067" i="5"/>
  <c r="H83066" i="5"/>
  <c r="H83065" i="5"/>
  <c r="H83064" i="5"/>
  <c r="H83063" i="5"/>
  <c r="H83062" i="5"/>
  <c r="H83061" i="5"/>
  <c r="H83060" i="5"/>
  <c r="H83059" i="5"/>
  <c r="H83058" i="5"/>
  <c r="H83057" i="5"/>
  <c r="H83056" i="5"/>
  <c r="H83055" i="5"/>
  <c r="H83054" i="5"/>
  <c r="H83053" i="5"/>
  <c r="H83052" i="5"/>
  <c r="H83051" i="5"/>
  <c r="H83050" i="5"/>
  <c r="H83049" i="5"/>
  <c r="H83048" i="5"/>
  <c r="H83047" i="5"/>
  <c r="H83046" i="5"/>
  <c r="H83045" i="5"/>
  <c r="H83044" i="5"/>
  <c r="H83043" i="5"/>
  <c r="H83042" i="5"/>
  <c r="H83041" i="5"/>
  <c r="H83040" i="5"/>
  <c r="H83039" i="5"/>
  <c r="H83038" i="5"/>
  <c r="H83037" i="5"/>
  <c r="H83036" i="5"/>
  <c r="H83035" i="5"/>
  <c r="H83034" i="5"/>
  <c r="H83033" i="5"/>
  <c r="H83032" i="5"/>
  <c r="H83031" i="5"/>
  <c r="H83030" i="5"/>
  <c r="H83029" i="5"/>
  <c r="H83028" i="5"/>
  <c r="H83027" i="5"/>
  <c r="H83026" i="5"/>
  <c r="H83025" i="5"/>
  <c r="H83024" i="5"/>
  <c r="H83023" i="5"/>
  <c r="H83022" i="5"/>
  <c r="H83021" i="5"/>
  <c r="H83020" i="5"/>
  <c r="H83019" i="5"/>
  <c r="H83018" i="5"/>
  <c r="H83017" i="5"/>
  <c r="H83016" i="5"/>
  <c r="H83015" i="5"/>
  <c r="H83014" i="5"/>
  <c r="H83013" i="5"/>
  <c r="H83012" i="5"/>
  <c r="H83011" i="5"/>
  <c r="H83010" i="5"/>
  <c r="H83009" i="5"/>
  <c r="H83008" i="5"/>
  <c r="H83007" i="5"/>
  <c r="H83006" i="5"/>
  <c r="H83005" i="5"/>
  <c r="H83004" i="5"/>
  <c r="H83003" i="5"/>
  <c r="H83002" i="5"/>
  <c r="H83001" i="5"/>
  <c r="H83000" i="5"/>
  <c r="H82999" i="5"/>
  <c r="H82998" i="5"/>
  <c r="H82997" i="5"/>
  <c r="H82996" i="5"/>
  <c r="H82995" i="5"/>
  <c r="H82994" i="5"/>
  <c r="H82993" i="5"/>
  <c r="H82992" i="5"/>
  <c r="H82991" i="5"/>
  <c r="H82990" i="5"/>
  <c r="H82989" i="5"/>
  <c r="H82988" i="5"/>
  <c r="H82987" i="5"/>
  <c r="H82986" i="5"/>
  <c r="H82985" i="5"/>
  <c r="H82984" i="5"/>
  <c r="H82983" i="5"/>
  <c r="H82982" i="5"/>
  <c r="H82981" i="5"/>
  <c r="H82980" i="5"/>
  <c r="H82979" i="5"/>
  <c r="H82978" i="5"/>
  <c r="H82977" i="5"/>
  <c r="H82976" i="5"/>
  <c r="H82975" i="5"/>
  <c r="H82974" i="5"/>
  <c r="H82973" i="5"/>
  <c r="H82972" i="5"/>
  <c r="H82971" i="5"/>
  <c r="H82970" i="5"/>
  <c r="H82969" i="5"/>
  <c r="H82968" i="5"/>
  <c r="H82967" i="5"/>
  <c r="H82966" i="5"/>
  <c r="H82965" i="5"/>
  <c r="H82964" i="5"/>
  <c r="H82963" i="5"/>
  <c r="H82962" i="5"/>
  <c r="H82961" i="5"/>
  <c r="H82960" i="5"/>
  <c r="H82959" i="5"/>
  <c r="H82958" i="5"/>
  <c r="H82957" i="5"/>
  <c r="H82956" i="5"/>
  <c r="H82955" i="5"/>
  <c r="H82954" i="5"/>
  <c r="H82953" i="5"/>
  <c r="H82952" i="5"/>
  <c r="H82951" i="5"/>
  <c r="H82950" i="5"/>
  <c r="H82949" i="5"/>
  <c r="H82948" i="5"/>
  <c r="H82947" i="5"/>
  <c r="H82946" i="5"/>
  <c r="H82945" i="5"/>
  <c r="H82944" i="5"/>
  <c r="H82943" i="5"/>
  <c r="H82942" i="5"/>
  <c r="H82941" i="5"/>
  <c r="H82940" i="5"/>
  <c r="H82939" i="5"/>
  <c r="H82938" i="5"/>
  <c r="H82937" i="5"/>
  <c r="H82936" i="5"/>
  <c r="H82935" i="5"/>
  <c r="H82934" i="5"/>
  <c r="H82933" i="5"/>
  <c r="H82932" i="5"/>
  <c r="H82931" i="5"/>
  <c r="H82930" i="5"/>
  <c r="H82929" i="5"/>
  <c r="H82928" i="5"/>
  <c r="H82927" i="5"/>
  <c r="H82926" i="5"/>
  <c r="H82925" i="5"/>
  <c r="H82924" i="5"/>
  <c r="H82923" i="5"/>
  <c r="H82922" i="5"/>
  <c r="H82921" i="5"/>
  <c r="H82920" i="5"/>
  <c r="H82919" i="5"/>
  <c r="H82918" i="5"/>
  <c r="H82917" i="5"/>
  <c r="H82916" i="5"/>
  <c r="H82915" i="5"/>
  <c r="H82914" i="5"/>
  <c r="H82913" i="5"/>
  <c r="H82912" i="5"/>
  <c r="H82911" i="5"/>
  <c r="H82910" i="5"/>
  <c r="H82909" i="5"/>
  <c r="H82908" i="5"/>
  <c r="H82907" i="5"/>
  <c r="H82906" i="5"/>
  <c r="H82905" i="5"/>
  <c r="H82904" i="5"/>
  <c r="H82903" i="5"/>
  <c r="H82902" i="5"/>
  <c r="H82901" i="5"/>
  <c r="H82900" i="5"/>
  <c r="H82899" i="5"/>
  <c r="H82898" i="5"/>
  <c r="H82897" i="5"/>
  <c r="H82896" i="5"/>
  <c r="H82895" i="5"/>
  <c r="H82894" i="5"/>
  <c r="H82893" i="5"/>
  <c r="H82892" i="5"/>
  <c r="H82891" i="5"/>
  <c r="H82890" i="5"/>
  <c r="H82889" i="5"/>
  <c r="H82888" i="5"/>
  <c r="H82887" i="5"/>
  <c r="H82886" i="5"/>
  <c r="H82885" i="5"/>
  <c r="H82884" i="5"/>
  <c r="H82883" i="5"/>
  <c r="H82882" i="5"/>
  <c r="H82881" i="5"/>
  <c r="H82880" i="5"/>
  <c r="H82879" i="5"/>
  <c r="H82878" i="5"/>
  <c r="H82877" i="5"/>
  <c r="H82876" i="5"/>
  <c r="H82875" i="5"/>
  <c r="H82874" i="5"/>
  <c r="H82873" i="5"/>
  <c r="H82872" i="5"/>
  <c r="H82871" i="5"/>
  <c r="H82870" i="5"/>
  <c r="H82869" i="5"/>
  <c r="H82868" i="5"/>
  <c r="H82867" i="5"/>
  <c r="H82866" i="5"/>
  <c r="H82865" i="5"/>
  <c r="H82864" i="5"/>
  <c r="H82863" i="5"/>
  <c r="H82862" i="5"/>
  <c r="H82861" i="5"/>
  <c r="H82860" i="5"/>
  <c r="H82859" i="5"/>
  <c r="H82858" i="5"/>
  <c r="H82857" i="5"/>
  <c r="H82856" i="5"/>
  <c r="H82855" i="5"/>
  <c r="H82854" i="5"/>
  <c r="H82853" i="5"/>
  <c r="H82852" i="5"/>
  <c r="H82851" i="5"/>
  <c r="H82850" i="5"/>
  <c r="H82849" i="5"/>
  <c r="H82848" i="5"/>
  <c r="H82847" i="5"/>
  <c r="H82846" i="5"/>
  <c r="H82845" i="5"/>
  <c r="H82844" i="5"/>
  <c r="H82843" i="5"/>
  <c r="H82842" i="5"/>
  <c r="H82841" i="5"/>
  <c r="H82840" i="5"/>
  <c r="H82839" i="5"/>
  <c r="H82838" i="5"/>
  <c r="H82837" i="5"/>
  <c r="H82836" i="5"/>
  <c r="H82835" i="5"/>
  <c r="H82834" i="5"/>
  <c r="H82833" i="5"/>
  <c r="H82832" i="5"/>
  <c r="H82831" i="5"/>
  <c r="H82830" i="5"/>
  <c r="H82829" i="5"/>
  <c r="H82828" i="5"/>
  <c r="H82827" i="5"/>
  <c r="H82826" i="5"/>
  <c r="H82825" i="5"/>
  <c r="H82824" i="5"/>
  <c r="H82823" i="5"/>
  <c r="H82822" i="5"/>
  <c r="H82821" i="5"/>
  <c r="H82820" i="5"/>
  <c r="H82819" i="5"/>
  <c r="H82818" i="5"/>
  <c r="H82817" i="5"/>
  <c r="H82816" i="5"/>
  <c r="H82815" i="5"/>
  <c r="H82814" i="5"/>
  <c r="H82813" i="5"/>
  <c r="H82812" i="5"/>
  <c r="H82811" i="5"/>
  <c r="H82810" i="5"/>
  <c r="H82809" i="5"/>
  <c r="H82808" i="5"/>
  <c r="H82807" i="5"/>
  <c r="H82806" i="5"/>
  <c r="H82805" i="5"/>
  <c r="H82804" i="5"/>
  <c r="H82803" i="5"/>
  <c r="H82802" i="5"/>
  <c r="H82801" i="5"/>
  <c r="H82800" i="5"/>
  <c r="H82799" i="5"/>
  <c r="H82798" i="5"/>
  <c r="H82797" i="5"/>
  <c r="H82796" i="5"/>
  <c r="H82795" i="5"/>
  <c r="H82794" i="5"/>
  <c r="H82793" i="5"/>
  <c r="H82792" i="5"/>
  <c r="H82791" i="5"/>
  <c r="H82790" i="5"/>
  <c r="H82789" i="5"/>
  <c r="H82788" i="5"/>
  <c r="H82787" i="5"/>
  <c r="H82786" i="5"/>
  <c r="H82785" i="5"/>
  <c r="H82784" i="5"/>
  <c r="H82783" i="5"/>
  <c r="H82782" i="5"/>
  <c r="H82781" i="5"/>
  <c r="H82780" i="5"/>
  <c r="H82779" i="5"/>
  <c r="H82778" i="5"/>
  <c r="H82777" i="5"/>
  <c r="H82776" i="5"/>
  <c r="H82775" i="5"/>
  <c r="H82774" i="5"/>
  <c r="H82773" i="5"/>
  <c r="H82772" i="5"/>
  <c r="H82771" i="5"/>
  <c r="H82770" i="5"/>
  <c r="H82769" i="5"/>
  <c r="H82768" i="5"/>
  <c r="H82767" i="5"/>
  <c r="H82766" i="5"/>
  <c r="H82765" i="5"/>
  <c r="H82764" i="5"/>
  <c r="H82763" i="5"/>
  <c r="H82762" i="5"/>
  <c r="H82761" i="5"/>
  <c r="H82760" i="5"/>
  <c r="H82759" i="5"/>
  <c r="H82758" i="5"/>
  <c r="H82757" i="5"/>
  <c r="H82756" i="5"/>
  <c r="H82755" i="5"/>
  <c r="H82754" i="5"/>
  <c r="H82753" i="5"/>
  <c r="H82752" i="5"/>
  <c r="H82751" i="5"/>
  <c r="H82750" i="5"/>
  <c r="H82749" i="5"/>
  <c r="H82748" i="5"/>
  <c r="H82747" i="5"/>
  <c r="H82746" i="5"/>
  <c r="H82745" i="5"/>
  <c r="H82744" i="5"/>
  <c r="H82743" i="5"/>
  <c r="H82742" i="5"/>
  <c r="H82741" i="5"/>
  <c r="H82740" i="5"/>
  <c r="H82739" i="5"/>
  <c r="H82738" i="5"/>
  <c r="H82737" i="5"/>
  <c r="H82736" i="5"/>
  <c r="H82735" i="5"/>
  <c r="H82734" i="5"/>
  <c r="H82733" i="5"/>
  <c r="H82732" i="5"/>
  <c r="H82731" i="5"/>
  <c r="H82730" i="5"/>
  <c r="H82729" i="5"/>
  <c r="H82728" i="5"/>
  <c r="H82727" i="5"/>
  <c r="H82726" i="5"/>
  <c r="H82725" i="5"/>
  <c r="H82724" i="5"/>
  <c r="H82723" i="5"/>
  <c r="H82722" i="5"/>
  <c r="H82721" i="5"/>
  <c r="H82720" i="5"/>
  <c r="H82719" i="5"/>
  <c r="H82718" i="5"/>
  <c r="H82717" i="5"/>
  <c r="H82716" i="5"/>
  <c r="H82715" i="5"/>
  <c r="H82714" i="5"/>
  <c r="H82713" i="5"/>
  <c r="H82712" i="5"/>
  <c r="H82711" i="5"/>
  <c r="H82710" i="5"/>
  <c r="H82709" i="5"/>
  <c r="H82708" i="5"/>
  <c r="H82707" i="5"/>
  <c r="H82706" i="5"/>
  <c r="H82705" i="5"/>
  <c r="H82704" i="5"/>
  <c r="H82703" i="5"/>
  <c r="H82702" i="5"/>
  <c r="H82701" i="5"/>
  <c r="H82700" i="5"/>
  <c r="H82699" i="5"/>
  <c r="H82698" i="5"/>
  <c r="H82697" i="5"/>
  <c r="H82696" i="5"/>
  <c r="H82695" i="5"/>
  <c r="H82694" i="5"/>
  <c r="H82693" i="5"/>
  <c r="H82692" i="5"/>
  <c r="H82691" i="5"/>
  <c r="H82690" i="5"/>
  <c r="H82689" i="5"/>
  <c r="H82688" i="5"/>
  <c r="H82687" i="5"/>
  <c r="H82686" i="5"/>
  <c r="H82685" i="5"/>
  <c r="H82684" i="5"/>
  <c r="H82683" i="5"/>
  <c r="H82682" i="5"/>
  <c r="H82681" i="5"/>
  <c r="H82680" i="5"/>
  <c r="H82679" i="5"/>
  <c r="H82678" i="5"/>
  <c r="H82677" i="5"/>
  <c r="H82676" i="5"/>
  <c r="H82675" i="5"/>
  <c r="H82674" i="5"/>
  <c r="H82673" i="5"/>
  <c r="H82672" i="5"/>
  <c r="H82671" i="5"/>
  <c r="H82670" i="5"/>
  <c r="H82669" i="5"/>
  <c r="H82668" i="5"/>
  <c r="H82667" i="5"/>
  <c r="H82666" i="5"/>
  <c r="H82665" i="5"/>
  <c r="H82664" i="5"/>
  <c r="H82663" i="5"/>
  <c r="H82662" i="5"/>
  <c r="H82661" i="5"/>
  <c r="H82660" i="5"/>
  <c r="H82659" i="5"/>
  <c r="H82658" i="5"/>
  <c r="H80641" i="5"/>
  <c r="H80640" i="5"/>
  <c r="H80639" i="5"/>
  <c r="H80638" i="5"/>
  <c r="H80637" i="5"/>
  <c r="H80636" i="5"/>
  <c r="H80635" i="5"/>
  <c r="H80634" i="5"/>
  <c r="H80633" i="5"/>
  <c r="H80632" i="5"/>
  <c r="H80631" i="5"/>
  <c r="H80630" i="5"/>
  <c r="H80629" i="5"/>
  <c r="H80628" i="5"/>
  <c r="H80627" i="5"/>
  <c r="H80626" i="5"/>
  <c r="H80625" i="5"/>
  <c r="H80624" i="5"/>
  <c r="H80623" i="5"/>
  <c r="H80622" i="5"/>
  <c r="H80621" i="5"/>
  <c r="H80620" i="5"/>
  <c r="H80619" i="5"/>
  <c r="H80618" i="5"/>
  <c r="H80617" i="5"/>
  <c r="H80616" i="5"/>
  <c r="H80615" i="5"/>
  <c r="H80614" i="5"/>
  <c r="H80613" i="5"/>
  <c r="H80612" i="5"/>
  <c r="H80611" i="5"/>
  <c r="H80610" i="5"/>
  <c r="H80609" i="5"/>
  <c r="H80608" i="5"/>
  <c r="H80607" i="5"/>
  <c r="H80606" i="5"/>
  <c r="H80605" i="5"/>
  <c r="H80604" i="5"/>
  <c r="H80603" i="5"/>
  <c r="H80602" i="5"/>
  <c r="H80601" i="5"/>
  <c r="H80600" i="5"/>
  <c r="H80599" i="5"/>
  <c r="H80598" i="5"/>
  <c r="H80597" i="5"/>
  <c r="H80596" i="5"/>
  <c r="H80595" i="5"/>
  <c r="H80594" i="5"/>
  <c r="H80593" i="5"/>
  <c r="H80592" i="5"/>
  <c r="H80591" i="5"/>
  <c r="H80590" i="5"/>
  <c r="H80589" i="5"/>
  <c r="H80588" i="5"/>
  <c r="H80587" i="5"/>
  <c r="H80586" i="5"/>
  <c r="H80585" i="5"/>
  <c r="H80584" i="5"/>
  <c r="H80583" i="5"/>
  <c r="H80582" i="5"/>
  <c r="H80581" i="5"/>
  <c r="H80580" i="5"/>
  <c r="H80579" i="5"/>
  <c r="H80578" i="5"/>
  <c r="H80577" i="5"/>
  <c r="H80576" i="5"/>
  <c r="H80575" i="5"/>
  <c r="H80574" i="5"/>
  <c r="H80573" i="5"/>
  <c r="H80572" i="5"/>
  <c r="H80571" i="5"/>
  <c r="H80570" i="5"/>
  <c r="H80569" i="5"/>
  <c r="H80568" i="5"/>
  <c r="H80567" i="5"/>
  <c r="H80566" i="5"/>
  <c r="H80565" i="5"/>
  <c r="H80564" i="5"/>
  <c r="H80563" i="5"/>
  <c r="H80562" i="5"/>
  <c r="H80561" i="5"/>
  <c r="H80560" i="5"/>
  <c r="H80559" i="5"/>
  <c r="H80558" i="5"/>
  <c r="H80557" i="5"/>
  <c r="H80556" i="5"/>
  <c r="H80555" i="5"/>
  <c r="H80554" i="5"/>
  <c r="H80553" i="5"/>
  <c r="H80552" i="5"/>
  <c r="H80551" i="5"/>
  <c r="H80550" i="5"/>
  <c r="H80549" i="5"/>
  <c r="H80548" i="5"/>
  <c r="H80547" i="5"/>
  <c r="H80546" i="5"/>
  <c r="H80545" i="5"/>
  <c r="H80544" i="5"/>
  <c r="H80543" i="5"/>
  <c r="H80542" i="5"/>
  <c r="H80541" i="5"/>
  <c r="H80540" i="5"/>
  <c r="H80539" i="5"/>
  <c r="H80538" i="5"/>
  <c r="H80537" i="5"/>
  <c r="H80536" i="5"/>
  <c r="H80535" i="5"/>
  <c r="H80534" i="5"/>
  <c r="H80533" i="5"/>
  <c r="H80532" i="5"/>
  <c r="H80531" i="5"/>
  <c r="H80530" i="5"/>
  <c r="H80529" i="5"/>
  <c r="H80528" i="5"/>
  <c r="H80527" i="5"/>
  <c r="H80526" i="5"/>
  <c r="H80525" i="5"/>
  <c r="H80524" i="5"/>
  <c r="H80523" i="5"/>
  <c r="H80522" i="5"/>
  <c r="H80521" i="5"/>
  <c r="H80520" i="5"/>
  <c r="H80519" i="5"/>
  <c r="H80518" i="5"/>
  <c r="H80517" i="5"/>
  <c r="H80516" i="5"/>
  <c r="H80515" i="5"/>
  <c r="H80514" i="5"/>
  <c r="H80513" i="5"/>
  <c r="H80512" i="5"/>
  <c r="H80511" i="5"/>
  <c r="H80510" i="5"/>
  <c r="H80509" i="5"/>
  <c r="H80508" i="5"/>
  <c r="H80507" i="5"/>
  <c r="H80506" i="5"/>
  <c r="H80505" i="5"/>
  <c r="H80504" i="5"/>
  <c r="H80503" i="5"/>
  <c r="H80502" i="5"/>
  <c r="H80501" i="5"/>
  <c r="H80500" i="5"/>
  <c r="H80499" i="5"/>
  <c r="H80498" i="5"/>
  <c r="H80497" i="5"/>
  <c r="H80496" i="5"/>
  <c r="H80495" i="5"/>
  <c r="H80494" i="5"/>
  <c r="H80493" i="5"/>
  <c r="H80492" i="5"/>
  <c r="H80491" i="5"/>
  <c r="H80490" i="5"/>
  <c r="H80489" i="5"/>
  <c r="H80488" i="5"/>
  <c r="H80487" i="5"/>
  <c r="H80486" i="5"/>
  <c r="H80485" i="5"/>
  <c r="H80484" i="5"/>
  <c r="H80483" i="5"/>
  <c r="H80482" i="5"/>
  <c r="H80481" i="5"/>
  <c r="H80480" i="5"/>
  <c r="H80479" i="5"/>
  <c r="H80478" i="5"/>
  <c r="H80477" i="5"/>
  <c r="H80476" i="5"/>
  <c r="H80475" i="5"/>
  <c r="H80474" i="5"/>
  <c r="H80473" i="5"/>
  <c r="H80472" i="5"/>
  <c r="H80471" i="5"/>
  <c r="H80470" i="5"/>
  <c r="H80469" i="5"/>
  <c r="H80468" i="5"/>
  <c r="H80467" i="5"/>
  <c r="H80466" i="5"/>
  <c r="H80465" i="5"/>
  <c r="H80464" i="5"/>
  <c r="H80463" i="5"/>
  <c r="H80462" i="5"/>
  <c r="H80461" i="5"/>
  <c r="H80460" i="5"/>
  <c r="H80459" i="5"/>
  <c r="H80458" i="5"/>
  <c r="H80457" i="5"/>
  <c r="H80456" i="5"/>
  <c r="H80455" i="5"/>
  <c r="H80454" i="5"/>
  <c r="H80453" i="5"/>
  <c r="H80452" i="5"/>
  <c r="H80451" i="5"/>
  <c r="H80450" i="5"/>
  <c r="H80449" i="5"/>
  <c r="H80448" i="5"/>
  <c r="H80447" i="5"/>
  <c r="H80446" i="5"/>
  <c r="H80445" i="5"/>
  <c r="H80444" i="5"/>
  <c r="H80443" i="5"/>
  <c r="H80442" i="5"/>
  <c r="H80441" i="5"/>
  <c r="H80440" i="5"/>
  <c r="H80439" i="5"/>
  <c r="H80438" i="5"/>
  <c r="H80437" i="5"/>
  <c r="H80436" i="5"/>
  <c r="H80435" i="5"/>
  <c r="H80434" i="5"/>
  <c r="H80433" i="5"/>
  <c r="H80432" i="5"/>
  <c r="H80431" i="5"/>
  <c r="H80430" i="5"/>
  <c r="H80429" i="5"/>
  <c r="H80428" i="5"/>
  <c r="H80427" i="5"/>
  <c r="H80426" i="5"/>
  <c r="H80425" i="5"/>
  <c r="H80424" i="5"/>
  <c r="H80423" i="5"/>
  <c r="H80422" i="5"/>
  <c r="H80421" i="5"/>
  <c r="H80420" i="5"/>
  <c r="H80419" i="5"/>
  <c r="H80418" i="5"/>
  <c r="H80417" i="5"/>
  <c r="H80416" i="5"/>
  <c r="H80415" i="5"/>
  <c r="H80414" i="5"/>
  <c r="H80413" i="5"/>
  <c r="H80412" i="5"/>
  <c r="H80411" i="5"/>
  <c r="H80410" i="5"/>
  <c r="H80409" i="5"/>
  <c r="H80408" i="5"/>
  <c r="H80407" i="5"/>
  <c r="H80406" i="5"/>
  <c r="H80405" i="5"/>
  <c r="H80404" i="5"/>
  <c r="H80403" i="5"/>
  <c r="H80402" i="5"/>
  <c r="H80401" i="5"/>
  <c r="H80400" i="5"/>
  <c r="H80399" i="5"/>
  <c r="H80398" i="5"/>
  <c r="H80397" i="5"/>
  <c r="H80396" i="5"/>
  <c r="H80395" i="5"/>
  <c r="H80394" i="5"/>
  <c r="H80393" i="5"/>
  <c r="H80392" i="5"/>
  <c r="H80391" i="5"/>
  <c r="H80390" i="5"/>
  <c r="H80389" i="5"/>
  <c r="H80388" i="5"/>
  <c r="H80387" i="5"/>
  <c r="H80386" i="5"/>
  <c r="H80385" i="5"/>
  <c r="H80384" i="5"/>
  <c r="H80383" i="5"/>
  <c r="H80382" i="5"/>
  <c r="H80381" i="5"/>
  <c r="H80380" i="5"/>
  <c r="H80379" i="5"/>
  <c r="H80378" i="5"/>
  <c r="H80377" i="5"/>
  <c r="H80376" i="5"/>
  <c r="H80375" i="5"/>
  <c r="H80374" i="5"/>
  <c r="H80373" i="5"/>
  <c r="H80372" i="5"/>
  <c r="H80371" i="5"/>
  <c r="H80370" i="5"/>
  <c r="H80369" i="5"/>
  <c r="H80368" i="5"/>
  <c r="H80367" i="5"/>
  <c r="H80366" i="5"/>
  <c r="H80365" i="5"/>
  <c r="H80364" i="5"/>
  <c r="H80363" i="5"/>
  <c r="H80362" i="5"/>
  <c r="H80361" i="5"/>
  <c r="H80360" i="5"/>
  <c r="H80359" i="5"/>
  <c r="H80358" i="5"/>
  <c r="H80357" i="5"/>
  <c r="H80356" i="5"/>
  <c r="H80355" i="5"/>
  <c r="H80354" i="5"/>
  <c r="H75745" i="5"/>
  <c r="H75744" i="5"/>
  <c r="H75743" i="5"/>
  <c r="H75742" i="5"/>
  <c r="H75741" i="5"/>
  <c r="H75740" i="5"/>
  <c r="H75739" i="5"/>
  <c r="H75738" i="5"/>
  <c r="H75737" i="5"/>
  <c r="H75736" i="5"/>
  <c r="H75735" i="5"/>
  <c r="H75734" i="5"/>
  <c r="H75733" i="5"/>
  <c r="H75732" i="5"/>
  <c r="H75731" i="5"/>
  <c r="H75730" i="5"/>
  <c r="H75729" i="5"/>
  <c r="H75728" i="5"/>
  <c r="H75727" i="5"/>
  <c r="H75726" i="5"/>
  <c r="H75725" i="5"/>
  <c r="H75724" i="5"/>
  <c r="H75723" i="5"/>
  <c r="H75722" i="5"/>
  <c r="H75721" i="5"/>
  <c r="H75720" i="5"/>
  <c r="H75719" i="5"/>
  <c r="H75718" i="5"/>
  <c r="H75717" i="5"/>
  <c r="H75716" i="5"/>
  <c r="H75715" i="5"/>
  <c r="H75714" i="5"/>
  <c r="H75713" i="5"/>
  <c r="H75712" i="5"/>
  <c r="H75711" i="5"/>
  <c r="H75710" i="5"/>
  <c r="H75709" i="5"/>
  <c r="H75708" i="5"/>
  <c r="H75707" i="5"/>
  <c r="H75706" i="5"/>
  <c r="H75705" i="5"/>
  <c r="H75704" i="5"/>
  <c r="H75703" i="5"/>
  <c r="H75702" i="5"/>
  <c r="H75701" i="5"/>
  <c r="H75700" i="5"/>
  <c r="H75699" i="5"/>
  <c r="H75698" i="5"/>
  <c r="H75697" i="5"/>
  <c r="H75696" i="5"/>
  <c r="H75695" i="5"/>
  <c r="H75694" i="5"/>
  <c r="H75693" i="5"/>
  <c r="H75692" i="5"/>
  <c r="H75691" i="5"/>
  <c r="H75690" i="5"/>
  <c r="H75689" i="5"/>
  <c r="H75688" i="5"/>
  <c r="H75687" i="5"/>
  <c r="H75686" i="5"/>
  <c r="H75685" i="5"/>
  <c r="H75684" i="5"/>
  <c r="H75683" i="5"/>
  <c r="H75682" i="5"/>
  <c r="H75681" i="5"/>
  <c r="H75680" i="5"/>
  <c r="H75679" i="5"/>
  <c r="H75678" i="5"/>
  <c r="H75677" i="5"/>
  <c r="H75676" i="5"/>
  <c r="H75675" i="5"/>
  <c r="H75674" i="5"/>
  <c r="H75673" i="5"/>
  <c r="H75672" i="5"/>
  <c r="H75671" i="5"/>
  <c r="H75670" i="5"/>
  <c r="H75669" i="5"/>
  <c r="H75668" i="5"/>
  <c r="H75667" i="5"/>
  <c r="H75666" i="5"/>
  <c r="H75665" i="5"/>
  <c r="H75664" i="5"/>
  <c r="H75663" i="5"/>
  <c r="H75662" i="5"/>
  <c r="H75661" i="5"/>
  <c r="H75660" i="5"/>
  <c r="H75659" i="5"/>
  <c r="H75658" i="5"/>
  <c r="H75657" i="5"/>
  <c r="H75656" i="5"/>
  <c r="H75655" i="5"/>
  <c r="H75654" i="5"/>
  <c r="H75653" i="5"/>
  <c r="H75652" i="5"/>
  <c r="H75651" i="5"/>
  <c r="H75650" i="5"/>
  <c r="H75649" i="5"/>
  <c r="H75648" i="5"/>
  <c r="H75647" i="5"/>
  <c r="H75646" i="5"/>
  <c r="H75645" i="5"/>
  <c r="H75644" i="5"/>
  <c r="H75643" i="5"/>
  <c r="H75642" i="5"/>
  <c r="H75641" i="5"/>
  <c r="H75640" i="5"/>
  <c r="H75639" i="5"/>
  <c r="H75638" i="5"/>
  <c r="H75637" i="5"/>
  <c r="H75636" i="5"/>
  <c r="H75635" i="5"/>
  <c r="H75634" i="5"/>
  <c r="H75633" i="5"/>
  <c r="H75632" i="5"/>
  <c r="H75631" i="5"/>
  <c r="H75630" i="5"/>
  <c r="H75629" i="5"/>
  <c r="H75628" i="5"/>
  <c r="H75627" i="5"/>
  <c r="H75626" i="5"/>
  <c r="H75625" i="5"/>
  <c r="H75624" i="5"/>
  <c r="H75623" i="5"/>
  <c r="H75622" i="5"/>
  <c r="H75621" i="5"/>
  <c r="H75620" i="5"/>
  <c r="H75619" i="5"/>
  <c r="H75618" i="5"/>
  <c r="H75617" i="5"/>
  <c r="H75616" i="5"/>
  <c r="H75615" i="5"/>
  <c r="H75614" i="5"/>
  <c r="H75613" i="5"/>
  <c r="H75612" i="5"/>
  <c r="H75611" i="5"/>
  <c r="H75610" i="5"/>
  <c r="H75609" i="5"/>
  <c r="H75608" i="5"/>
  <c r="H75607" i="5"/>
  <c r="H75606" i="5"/>
  <c r="H75605" i="5"/>
  <c r="H75604" i="5"/>
  <c r="H75603" i="5"/>
  <c r="H75602" i="5"/>
  <c r="H75601" i="5"/>
  <c r="H75600" i="5"/>
  <c r="H75599" i="5"/>
  <c r="H75598" i="5"/>
  <c r="H75597" i="5"/>
  <c r="H75596" i="5"/>
  <c r="H75595" i="5"/>
  <c r="H75594" i="5"/>
  <c r="H75593" i="5"/>
  <c r="H75592" i="5"/>
  <c r="H75591" i="5"/>
  <c r="H75590" i="5"/>
  <c r="H75589" i="5"/>
  <c r="H75588" i="5"/>
  <c r="H75587" i="5"/>
  <c r="H75586" i="5"/>
  <c r="H75585" i="5"/>
  <c r="H75584" i="5"/>
  <c r="H75583" i="5"/>
  <c r="H75582" i="5"/>
  <c r="H75581" i="5"/>
  <c r="H75580" i="5"/>
  <c r="H75579" i="5"/>
  <c r="H75578" i="5"/>
  <c r="H75577" i="5"/>
  <c r="H75576" i="5"/>
  <c r="H75575" i="5"/>
  <c r="H75574" i="5"/>
  <c r="H75573" i="5"/>
  <c r="H75572" i="5"/>
  <c r="H75571" i="5"/>
  <c r="H75570" i="5"/>
  <c r="H75569" i="5"/>
  <c r="H75568" i="5"/>
  <c r="H75567" i="5"/>
  <c r="H75566" i="5"/>
  <c r="H75565" i="5"/>
  <c r="H75564" i="5"/>
  <c r="H75563" i="5"/>
  <c r="H75562" i="5"/>
  <c r="H75561" i="5"/>
  <c r="H75560" i="5"/>
  <c r="H75559" i="5"/>
  <c r="H75558" i="5"/>
  <c r="H75557" i="5"/>
  <c r="H75556" i="5"/>
  <c r="H75555" i="5"/>
  <c r="H75554" i="5"/>
  <c r="H75553" i="5"/>
  <c r="H75552" i="5"/>
  <c r="H75551" i="5"/>
  <c r="H75550" i="5"/>
  <c r="H75549" i="5"/>
  <c r="H75548" i="5"/>
  <c r="H75547" i="5"/>
  <c r="H75546" i="5"/>
  <c r="H75545" i="5"/>
  <c r="H75544" i="5"/>
  <c r="H75543" i="5"/>
  <c r="H75542" i="5"/>
  <c r="H75541" i="5"/>
  <c r="H75540" i="5"/>
  <c r="H75539" i="5"/>
  <c r="H75538" i="5"/>
  <c r="H75537" i="5"/>
  <c r="H75536" i="5"/>
  <c r="H75535" i="5"/>
  <c r="H75534" i="5"/>
  <c r="H75533" i="5"/>
  <c r="H75532" i="5"/>
  <c r="H75531" i="5"/>
  <c r="H75530" i="5"/>
  <c r="H75529" i="5"/>
  <c r="H75528" i="5"/>
  <c r="H75527" i="5"/>
  <c r="H75526" i="5"/>
  <c r="H75525" i="5"/>
  <c r="H75524" i="5"/>
  <c r="H75523" i="5"/>
  <c r="H75522" i="5"/>
  <c r="H75521" i="5"/>
  <c r="H75520" i="5"/>
  <c r="H75519" i="5"/>
  <c r="H75518" i="5"/>
  <c r="H75517" i="5"/>
  <c r="H75516" i="5"/>
  <c r="H75515" i="5"/>
  <c r="H75514" i="5"/>
  <c r="H75513" i="5"/>
  <c r="H75512" i="5"/>
  <c r="H75511" i="5"/>
  <c r="H75510" i="5"/>
  <c r="H75509" i="5"/>
  <c r="H75508" i="5"/>
  <c r="H75507" i="5"/>
  <c r="H75506" i="5"/>
  <c r="H75505" i="5"/>
  <c r="H75504" i="5"/>
  <c r="H75503" i="5"/>
  <c r="H75502" i="5"/>
  <c r="H75501" i="5"/>
  <c r="H75500" i="5"/>
  <c r="H75499" i="5"/>
  <c r="H75498" i="5"/>
  <c r="H75497" i="5"/>
  <c r="H75496" i="5"/>
  <c r="H75495" i="5"/>
  <c r="H75494" i="5"/>
  <c r="H75493" i="5"/>
  <c r="H75492" i="5"/>
  <c r="H75491" i="5"/>
  <c r="H75490" i="5"/>
  <c r="H75489" i="5"/>
  <c r="H75488" i="5"/>
  <c r="H75487" i="5"/>
  <c r="H75486" i="5"/>
  <c r="H75485" i="5"/>
  <c r="H75484" i="5"/>
  <c r="H75483" i="5"/>
  <c r="H75482" i="5"/>
  <c r="H75481" i="5"/>
  <c r="H75480" i="5"/>
  <c r="H75479" i="5"/>
  <c r="H75478" i="5"/>
  <c r="H75477" i="5"/>
  <c r="H75476" i="5"/>
  <c r="H75475" i="5"/>
  <c r="H75474" i="5"/>
  <c r="H75473" i="5"/>
  <c r="H75472" i="5"/>
  <c r="H75471" i="5"/>
  <c r="H75470" i="5"/>
  <c r="H75469" i="5"/>
  <c r="H75468" i="5"/>
  <c r="H75467" i="5"/>
  <c r="H75466" i="5"/>
  <c r="H75465" i="5"/>
  <c r="H75464" i="5"/>
  <c r="H75463" i="5"/>
  <c r="H75462" i="5"/>
  <c r="H75461" i="5"/>
  <c r="H75460" i="5"/>
  <c r="H75459" i="5"/>
  <c r="H75458" i="5"/>
  <c r="H75457" i="5"/>
  <c r="H75456" i="5"/>
  <c r="H75455" i="5"/>
  <c r="H75454" i="5"/>
  <c r="H75453" i="5"/>
  <c r="H75452" i="5"/>
  <c r="H75451" i="5"/>
  <c r="H75450" i="5"/>
  <c r="H75449" i="5"/>
  <c r="H75448" i="5"/>
  <c r="H75447" i="5"/>
  <c r="H75446" i="5"/>
  <c r="H75445" i="5"/>
  <c r="H75444" i="5"/>
  <c r="H75443" i="5"/>
  <c r="H75442" i="5"/>
  <c r="H75441" i="5"/>
  <c r="H75440" i="5"/>
  <c r="H75439" i="5"/>
  <c r="H75438" i="5"/>
  <c r="H75437" i="5"/>
  <c r="H75436" i="5"/>
  <c r="H75435" i="5"/>
  <c r="H75434" i="5"/>
  <c r="H75433" i="5"/>
  <c r="H75432" i="5"/>
  <c r="H75431" i="5"/>
  <c r="H75430" i="5"/>
  <c r="H75429" i="5"/>
  <c r="H75428" i="5"/>
  <c r="H75427" i="5"/>
  <c r="H75426" i="5"/>
  <c r="H75425" i="5"/>
  <c r="H75424" i="5"/>
  <c r="H75423" i="5"/>
  <c r="H75422" i="5"/>
  <c r="H75421" i="5"/>
  <c r="H75420" i="5"/>
  <c r="H75419" i="5"/>
  <c r="H75418" i="5"/>
  <c r="H75417" i="5"/>
  <c r="H75416" i="5"/>
  <c r="H75415" i="5"/>
  <c r="H75414" i="5"/>
  <c r="H75413" i="5"/>
  <c r="H75412" i="5"/>
  <c r="H75411" i="5"/>
  <c r="H75410" i="5"/>
  <c r="H75409" i="5"/>
  <c r="H75408" i="5"/>
  <c r="H75407" i="5"/>
  <c r="H75406" i="5"/>
  <c r="H75405" i="5"/>
  <c r="H75404" i="5"/>
  <c r="H75403" i="5"/>
  <c r="H75402" i="5"/>
  <c r="H75401" i="5"/>
  <c r="H75400" i="5"/>
  <c r="H75399" i="5"/>
  <c r="H75398" i="5"/>
  <c r="H75397" i="5"/>
  <c r="H75396" i="5"/>
  <c r="H75395" i="5"/>
  <c r="H75394" i="5"/>
  <c r="H75393" i="5"/>
  <c r="H75392" i="5"/>
  <c r="H75391" i="5"/>
  <c r="H75390" i="5"/>
  <c r="H75389" i="5"/>
  <c r="H75388" i="5"/>
  <c r="H75387" i="5"/>
  <c r="H75386" i="5"/>
  <c r="H75385" i="5"/>
  <c r="H75384" i="5"/>
  <c r="H75383" i="5"/>
  <c r="H75382" i="5"/>
  <c r="H75381" i="5"/>
  <c r="H75380" i="5"/>
  <c r="H75379" i="5"/>
  <c r="H75378" i="5"/>
  <c r="H75377" i="5"/>
  <c r="H75376" i="5"/>
  <c r="H75375" i="5"/>
  <c r="H75374" i="5"/>
  <c r="H75373" i="5"/>
  <c r="H75372" i="5"/>
  <c r="H75371" i="5"/>
  <c r="H75370" i="5"/>
  <c r="H75369" i="5"/>
  <c r="H75368" i="5"/>
  <c r="H75367" i="5"/>
  <c r="H75366" i="5"/>
  <c r="H75365" i="5"/>
  <c r="H75364" i="5"/>
  <c r="H75363" i="5"/>
  <c r="H75362" i="5"/>
  <c r="H75361" i="5"/>
  <c r="H75360" i="5"/>
  <c r="H75359" i="5"/>
  <c r="H75358" i="5"/>
  <c r="H75357" i="5"/>
  <c r="H75356" i="5"/>
  <c r="H75355" i="5"/>
  <c r="H75354" i="5"/>
  <c r="H75353" i="5"/>
  <c r="H75352" i="5"/>
  <c r="H75351" i="5"/>
  <c r="H75350" i="5"/>
  <c r="H75349" i="5"/>
  <c r="H75348" i="5"/>
  <c r="H75347" i="5"/>
  <c r="H75346" i="5"/>
  <c r="H75345" i="5"/>
  <c r="H75344" i="5"/>
  <c r="H75343" i="5"/>
  <c r="H75342" i="5"/>
  <c r="H75341" i="5"/>
  <c r="H75340" i="5"/>
  <c r="H75339" i="5"/>
  <c r="H75338" i="5"/>
  <c r="H75337" i="5"/>
  <c r="H75336" i="5"/>
  <c r="H75335" i="5"/>
  <c r="H75334" i="5"/>
  <c r="H75333" i="5"/>
  <c r="H75332" i="5"/>
  <c r="H75331" i="5"/>
  <c r="H75330" i="5"/>
  <c r="H75329" i="5"/>
  <c r="H75328" i="5"/>
  <c r="H75327" i="5"/>
  <c r="H75326" i="5"/>
  <c r="H75325" i="5"/>
  <c r="H75324" i="5"/>
  <c r="H75323" i="5"/>
  <c r="H75322" i="5"/>
  <c r="H75321" i="5"/>
  <c r="H75320" i="5"/>
  <c r="H75319" i="5"/>
  <c r="H75318" i="5"/>
  <c r="H75317" i="5"/>
  <c r="H75316" i="5"/>
  <c r="H75315" i="5"/>
  <c r="H75314" i="5"/>
  <c r="H75313" i="5"/>
  <c r="H75312" i="5"/>
  <c r="H75311" i="5"/>
  <c r="H75310" i="5"/>
  <c r="H75309" i="5"/>
  <c r="H75308" i="5"/>
  <c r="H75307" i="5"/>
  <c r="H75306" i="5"/>
  <c r="H75305" i="5"/>
  <c r="H75304" i="5"/>
  <c r="H75303" i="5"/>
  <c r="H75302" i="5"/>
  <c r="H75301" i="5"/>
  <c r="H75300" i="5"/>
  <c r="H75299" i="5"/>
  <c r="H75298" i="5"/>
  <c r="H75297" i="5"/>
  <c r="H75296" i="5"/>
  <c r="H75295" i="5"/>
  <c r="H75294" i="5"/>
  <c r="H75293" i="5"/>
  <c r="H75292" i="5"/>
  <c r="H75291" i="5"/>
  <c r="H75290" i="5"/>
  <c r="H75289" i="5"/>
  <c r="H75288" i="5"/>
  <c r="H75287" i="5"/>
  <c r="H75286" i="5"/>
  <c r="H75285" i="5"/>
  <c r="H75284" i="5"/>
  <c r="H75283" i="5"/>
  <c r="H75282" i="5"/>
  <c r="H75281" i="5"/>
  <c r="H75280" i="5"/>
  <c r="H75279" i="5"/>
  <c r="H75278" i="5"/>
  <c r="H75277" i="5"/>
  <c r="H75276" i="5"/>
  <c r="H75275" i="5"/>
  <c r="H75274" i="5"/>
  <c r="H75273" i="5"/>
  <c r="H75272" i="5"/>
  <c r="H75271" i="5"/>
  <c r="H75270" i="5"/>
  <c r="H75269" i="5"/>
  <c r="H75268" i="5"/>
  <c r="H75267" i="5"/>
  <c r="H75266" i="5"/>
  <c r="H75265" i="5"/>
  <c r="H75264" i="5"/>
  <c r="H75263" i="5"/>
  <c r="H75262" i="5"/>
  <c r="H75261" i="5"/>
  <c r="H75260" i="5"/>
  <c r="H75259" i="5"/>
  <c r="H75258" i="5"/>
  <c r="H75257" i="5"/>
  <c r="H75256" i="5"/>
  <c r="H75255" i="5"/>
  <c r="H75254" i="5"/>
  <c r="H75253" i="5"/>
  <c r="H75252" i="5"/>
  <c r="H75251" i="5"/>
  <c r="H75250" i="5"/>
  <c r="H75249" i="5"/>
  <c r="H75248" i="5"/>
  <c r="H75247" i="5"/>
  <c r="H75246" i="5"/>
  <c r="H75245" i="5"/>
  <c r="H75244" i="5"/>
  <c r="H75243" i="5"/>
  <c r="H75242" i="5"/>
  <c r="H75241" i="5"/>
  <c r="H75240" i="5"/>
  <c r="H75239" i="5"/>
  <c r="H75238" i="5"/>
  <c r="H75237" i="5"/>
  <c r="H75236" i="5"/>
  <c r="H75235" i="5"/>
  <c r="H75234" i="5"/>
  <c r="H75233" i="5"/>
  <c r="H75232" i="5"/>
  <c r="H75231" i="5"/>
  <c r="H75230" i="5"/>
  <c r="H75229" i="5"/>
  <c r="H75228" i="5"/>
  <c r="H75227" i="5"/>
  <c r="H75226" i="5"/>
  <c r="H75225" i="5"/>
  <c r="H75224" i="5"/>
  <c r="H75223" i="5"/>
  <c r="H75222" i="5"/>
  <c r="H75221" i="5"/>
  <c r="H75220" i="5"/>
  <c r="H75219" i="5"/>
  <c r="H75218" i="5"/>
  <c r="H75217" i="5"/>
  <c r="H75216" i="5"/>
  <c r="H75215" i="5"/>
  <c r="H75214" i="5"/>
  <c r="H75213" i="5"/>
  <c r="H75212" i="5"/>
  <c r="H75211" i="5"/>
  <c r="H75210" i="5"/>
  <c r="H75209" i="5"/>
  <c r="H75208" i="5"/>
  <c r="H75207" i="5"/>
  <c r="H75206" i="5"/>
  <c r="H75205" i="5"/>
  <c r="H75204" i="5"/>
  <c r="H75203" i="5"/>
  <c r="H75202" i="5"/>
  <c r="H75201" i="5"/>
  <c r="H75200" i="5"/>
  <c r="H75199" i="5"/>
  <c r="H75198" i="5"/>
  <c r="H75197" i="5"/>
  <c r="H75196" i="5"/>
  <c r="H75195" i="5"/>
  <c r="H75194" i="5"/>
  <c r="H75193" i="5"/>
  <c r="H75192" i="5"/>
  <c r="H75191" i="5"/>
  <c r="H75190" i="5"/>
  <c r="H75189" i="5"/>
  <c r="H75188" i="5"/>
  <c r="H75187" i="5"/>
  <c r="H75186" i="5"/>
  <c r="H75185" i="5"/>
  <c r="H75184" i="5"/>
  <c r="H75183" i="5"/>
  <c r="H75182" i="5"/>
  <c r="H75181" i="5"/>
  <c r="H75180" i="5"/>
  <c r="H75179" i="5"/>
  <c r="H75178" i="5"/>
  <c r="H75177" i="5"/>
  <c r="H75176" i="5"/>
  <c r="H75175" i="5"/>
  <c r="H75174" i="5"/>
  <c r="H75173" i="5"/>
  <c r="H75172" i="5"/>
  <c r="H75171" i="5"/>
  <c r="H75170" i="5"/>
  <c r="H75169" i="5"/>
  <c r="H75168" i="5"/>
  <c r="H75167" i="5"/>
  <c r="H75166" i="5"/>
  <c r="H75165" i="5"/>
  <c r="H75164" i="5"/>
  <c r="H75163" i="5"/>
  <c r="H75162" i="5"/>
  <c r="H75161" i="5"/>
  <c r="H75160" i="5"/>
  <c r="H75159" i="5"/>
  <c r="H75158" i="5"/>
  <c r="H75157" i="5"/>
  <c r="H75156" i="5"/>
  <c r="H75155" i="5"/>
  <c r="H75154" i="5"/>
  <c r="H75153" i="5"/>
  <c r="H75152" i="5"/>
  <c r="H75151" i="5"/>
  <c r="H75150" i="5"/>
  <c r="H75149" i="5"/>
  <c r="H75148" i="5"/>
  <c r="H75147" i="5"/>
  <c r="H75146" i="5"/>
  <c r="H75145" i="5"/>
  <c r="H75144" i="5"/>
  <c r="H75143" i="5"/>
  <c r="H75142" i="5"/>
  <c r="H75141" i="5"/>
  <c r="H75140" i="5"/>
  <c r="H75139" i="5"/>
  <c r="H75138" i="5"/>
  <c r="H75137" i="5"/>
  <c r="H75136" i="5"/>
  <c r="H75135" i="5"/>
  <c r="H75134" i="5"/>
  <c r="H75133" i="5"/>
  <c r="H75132" i="5"/>
  <c r="H75131" i="5"/>
  <c r="H75130" i="5"/>
  <c r="H75129" i="5"/>
  <c r="H75128" i="5"/>
  <c r="H75127" i="5"/>
  <c r="H75126" i="5"/>
  <c r="H75125" i="5"/>
  <c r="H75124" i="5"/>
  <c r="H75123" i="5"/>
  <c r="H75122" i="5"/>
  <c r="H75121" i="5"/>
  <c r="H75120" i="5"/>
  <c r="H75119" i="5"/>
  <c r="H75118" i="5"/>
  <c r="H75117" i="5"/>
  <c r="H75116" i="5"/>
  <c r="H75115" i="5"/>
  <c r="H75114" i="5"/>
  <c r="H75113" i="5"/>
  <c r="H75112" i="5"/>
  <c r="H75111" i="5"/>
  <c r="H75110" i="5"/>
  <c r="H75109" i="5"/>
  <c r="H75108" i="5"/>
  <c r="H75107" i="5"/>
  <c r="H75106" i="5"/>
  <c r="H75105" i="5"/>
  <c r="H75104" i="5"/>
  <c r="H75103" i="5"/>
  <c r="H75102" i="5"/>
  <c r="H75101" i="5"/>
  <c r="H75100" i="5"/>
  <c r="H75099" i="5"/>
  <c r="H75098" i="5"/>
  <c r="H75097" i="5"/>
  <c r="H75096" i="5"/>
  <c r="H75095" i="5"/>
  <c r="H75094" i="5"/>
  <c r="H75093" i="5"/>
  <c r="H75092" i="5"/>
  <c r="H75091" i="5"/>
  <c r="H75090" i="5"/>
  <c r="H75089" i="5"/>
  <c r="H75088" i="5"/>
  <c r="H75087" i="5"/>
  <c r="H75086" i="5"/>
  <c r="H75085" i="5"/>
  <c r="H75084" i="5"/>
  <c r="H75083" i="5"/>
  <c r="H75082" i="5"/>
  <c r="H75081" i="5"/>
  <c r="H75080" i="5"/>
  <c r="H75079" i="5"/>
  <c r="H75078" i="5"/>
  <c r="H75077" i="5"/>
  <c r="H75076" i="5"/>
  <c r="H75075" i="5"/>
  <c r="H75074" i="5"/>
  <c r="H75073" i="5"/>
  <c r="H75072" i="5"/>
  <c r="H75071" i="5"/>
  <c r="H75070" i="5"/>
  <c r="H75069" i="5"/>
  <c r="H75068" i="5"/>
  <c r="H75067" i="5"/>
  <c r="H75066" i="5"/>
  <c r="H75065" i="5"/>
  <c r="H75064" i="5"/>
  <c r="H75063" i="5"/>
  <c r="H75062" i="5"/>
  <c r="H75061" i="5"/>
  <c r="H75060" i="5"/>
  <c r="H75059" i="5"/>
  <c r="H75058" i="5"/>
  <c r="H75057" i="5"/>
  <c r="H75056" i="5"/>
  <c r="H75055" i="5"/>
  <c r="H75054" i="5"/>
  <c r="H75053" i="5"/>
  <c r="H75052" i="5"/>
  <c r="H75051" i="5"/>
  <c r="H75050" i="5"/>
  <c r="H75049" i="5"/>
  <c r="H75048" i="5"/>
  <c r="H75047" i="5"/>
  <c r="H75046" i="5"/>
  <c r="H75045" i="5"/>
  <c r="H75044" i="5"/>
  <c r="H75043" i="5"/>
  <c r="H75042" i="5"/>
  <c r="H75041" i="5"/>
  <c r="H75040" i="5"/>
  <c r="H75039" i="5"/>
  <c r="H75038" i="5"/>
  <c r="H75037" i="5"/>
  <c r="H75036" i="5"/>
  <c r="H75035" i="5"/>
  <c r="H75034" i="5"/>
  <c r="H75033" i="5"/>
  <c r="H75032" i="5"/>
  <c r="H75031" i="5"/>
  <c r="H75030" i="5"/>
  <c r="H75029" i="5"/>
  <c r="H75028" i="5"/>
  <c r="H75027" i="5"/>
  <c r="H75026" i="5"/>
  <c r="H75025" i="5"/>
  <c r="H75024" i="5"/>
  <c r="H75023" i="5"/>
  <c r="H75022" i="5"/>
  <c r="H75021" i="5"/>
  <c r="H75020" i="5"/>
  <c r="H75019" i="5"/>
  <c r="H75018" i="5"/>
  <c r="H75017" i="5"/>
  <c r="H75016" i="5"/>
  <c r="H75015" i="5"/>
  <c r="H75014" i="5"/>
  <c r="H75013" i="5"/>
  <c r="H75012" i="5"/>
  <c r="H75011" i="5"/>
  <c r="H75010" i="5"/>
  <c r="H75009" i="5"/>
  <c r="H75008" i="5"/>
  <c r="H75007" i="5"/>
  <c r="H75006" i="5"/>
  <c r="H75005" i="5"/>
  <c r="H75004" i="5"/>
  <c r="H75003" i="5"/>
  <c r="H75002" i="5"/>
  <c r="H75001" i="5"/>
  <c r="H75000" i="5"/>
  <c r="H74999" i="5"/>
  <c r="H74998" i="5"/>
  <c r="H74997" i="5"/>
  <c r="H74996" i="5"/>
  <c r="H74995" i="5"/>
  <c r="H74994" i="5"/>
  <c r="H74993" i="5"/>
  <c r="H74992" i="5"/>
  <c r="H74991" i="5"/>
  <c r="H74990" i="5"/>
  <c r="H74989" i="5"/>
  <c r="H74988" i="5"/>
  <c r="H74987" i="5"/>
  <c r="H74986" i="5"/>
  <c r="H74985" i="5"/>
  <c r="H74984" i="5"/>
  <c r="H74983" i="5"/>
  <c r="H74982" i="5"/>
  <c r="H74981" i="5"/>
  <c r="H74980" i="5"/>
  <c r="H74979" i="5"/>
  <c r="H74978" i="5"/>
  <c r="H74977" i="5"/>
  <c r="H74976" i="5"/>
  <c r="H74975" i="5"/>
  <c r="H74974" i="5"/>
  <c r="H74973" i="5"/>
  <c r="H74972" i="5"/>
  <c r="H74971" i="5"/>
  <c r="H74970" i="5"/>
  <c r="H74969" i="5"/>
  <c r="H74968" i="5"/>
  <c r="H74967" i="5"/>
  <c r="H74966" i="5"/>
  <c r="H74965" i="5"/>
  <c r="H74964" i="5"/>
  <c r="H74963" i="5"/>
  <c r="H74962" i="5"/>
  <c r="H74961" i="5"/>
  <c r="H74960" i="5"/>
  <c r="H74959" i="5"/>
  <c r="H74958" i="5"/>
  <c r="H74957" i="5"/>
  <c r="H74956" i="5"/>
  <c r="H74955" i="5"/>
  <c r="H74954" i="5"/>
  <c r="H74953" i="5"/>
  <c r="H74952" i="5"/>
  <c r="H74951" i="5"/>
  <c r="H74950" i="5"/>
  <c r="H74949" i="5"/>
  <c r="H74948" i="5"/>
  <c r="H74947" i="5"/>
  <c r="H74946" i="5"/>
  <c r="H74945" i="5"/>
  <c r="H74944" i="5"/>
  <c r="H74943" i="5"/>
  <c r="H74942" i="5"/>
  <c r="H74941" i="5"/>
  <c r="H74940" i="5"/>
  <c r="H74939" i="5"/>
  <c r="H74938" i="5"/>
  <c r="H74937" i="5"/>
  <c r="H74936" i="5"/>
  <c r="H74935" i="5"/>
  <c r="H74934" i="5"/>
  <c r="H74933" i="5"/>
  <c r="H74932" i="5"/>
  <c r="H74931" i="5"/>
  <c r="H74930" i="5"/>
  <c r="H74929" i="5"/>
  <c r="H74928" i="5"/>
  <c r="H74927" i="5"/>
  <c r="H74926" i="5"/>
  <c r="H74925" i="5"/>
  <c r="H74924" i="5"/>
  <c r="H74923" i="5"/>
  <c r="H74922" i="5"/>
  <c r="H74921" i="5"/>
  <c r="H74920" i="5"/>
  <c r="H74919" i="5"/>
  <c r="H74918" i="5"/>
  <c r="H74917" i="5"/>
  <c r="H74916" i="5"/>
  <c r="H74915" i="5"/>
  <c r="H74914" i="5"/>
  <c r="H74913" i="5"/>
  <c r="H74912" i="5"/>
  <c r="H74911" i="5"/>
  <c r="H74910" i="5"/>
  <c r="H74909" i="5"/>
  <c r="H74908" i="5"/>
  <c r="H74907" i="5"/>
  <c r="H74906" i="5"/>
  <c r="H74905" i="5"/>
  <c r="H74904" i="5"/>
  <c r="H74903" i="5"/>
  <c r="H74902" i="5"/>
  <c r="H74901" i="5"/>
  <c r="H74900" i="5"/>
  <c r="H74899" i="5"/>
  <c r="H74898" i="5"/>
  <c r="H74897" i="5"/>
  <c r="H74896" i="5"/>
  <c r="H74895" i="5"/>
  <c r="H74894" i="5"/>
  <c r="H74893" i="5"/>
  <c r="H74892" i="5"/>
  <c r="H74891" i="5"/>
  <c r="H74890" i="5"/>
  <c r="H74889" i="5"/>
  <c r="H74888" i="5"/>
  <c r="H74887" i="5"/>
  <c r="H74886" i="5"/>
  <c r="H74885" i="5"/>
  <c r="H74884" i="5"/>
  <c r="H74883" i="5"/>
  <c r="H74882" i="5"/>
  <c r="H73153" i="5"/>
  <c r="H73152" i="5"/>
  <c r="H73151" i="5"/>
  <c r="H73150" i="5"/>
  <c r="H73149" i="5"/>
  <c r="H73148" i="5"/>
  <c r="H73147" i="5"/>
  <c r="H73146" i="5"/>
  <c r="H73145" i="5"/>
  <c r="H73144" i="5"/>
  <c r="H73143" i="5"/>
  <c r="H73142" i="5"/>
  <c r="H73141" i="5"/>
  <c r="H73140" i="5"/>
  <c r="H73139" i="5"/>
  <c r="H73138" i="5"/>
  <c r="H73137" i="5"/>
  <c r="H73136" i="5"/>
  <c r="H73135" i="5"/>
  <c r="H73134" i="5"/>
  <c r="H73133" i="5"/>
  <c r="H73132" i="5"/>
  <c r="H73131" i="5"/>
  <c r="H73130" i="5"/>
  <c r="H73129" i="5"/>
  <c r="H73128" i="5"/>
  <c r="H73127" i="5"/>
  <c r="H73126" i="5"/>
  <c r="H73125" i="5"/>
  <c r="H73124" i="5"/>
  <c r="H73123" i="5"/>
  <c r="H73122" i="5"/>
  <c r="H73121" i="5"/>
  <c r="H73120" i="5"/>
  <c r="H73119" i="5"/>
  <c r="H73118" i="5"/>
  <c r="H73117" i="5"/>
  <c r="H73116" i="5"/>
  <c r="H73115" i="5"/>
  <c r="H73114" i="5"/>
  <c r="H73113" i="5"/>
  <c r="H73112" i="5"/>
  <c r="H73111" i="5"/>
  <c r="H73110" i="5"/>
  <c r="H73109" i="5"/>
  <c r="H73108" i="5"/>
  <c r="H73107" i="5"/>
  <c r="H73106" i="5"/>
  <c r="H73105" i="5"/>
  <c r="H73104" i="5"/>
  <c r="H73103" i="5"/>
  <c r="H73102" i="5"/>
  <c r="H73101" i="5"/>
  <c r="H73100" i="5"/>
  <c r="H73099" i="5"/>
  <c r="H73098" i="5"/>
  <c r="H73097" i="5"/>
  <c r="H73096" i="5"/>
  <c r="H73095" i="5"/>
  <c r="H73094" i="5"/>
  <c r="H73093" i="5"/>
  <c r="H73092" i="5"/>
  <c r="H73091" i="5"/>
  <c r="H73090" i="5"/>
  <c r="H73089" i="5"/>
  <c r="H73088" i="5"/>
  <c r="H73087" i="5"/>
  <c r="H73086" i="5"/>
  <c r="H73085" i="5"/>
  <c r="H73084" i="5"/>
  <c r="H73083" i="5"/>
  <c r="H73082" i="5"/>
  <c r="H73081" i="5"/>
  <c r="H73080" i="5"/>
  <c r="H73079" i="5"/>
  <c r="H73078" i="5"/>
  <c r="H73077" i="5"/>
  <c r="H73076" i="5"/>
  <c r="H73075" i="5"/>
  <c r="H73074" i="5"/>
  <c r="H73073" i="5"/>
  <c r="H73072" i="5"/>
  <c r="H73071" i="5"/>
  <c r="H73070" i="5"/>
  <c r="H73069" i="5"/>
  <c r="H73068" i="5"/>
  <c r="H73067" i="5"/>
  <c r="H73066" i="5"/>
  <c r="H73065" i="5"/>
  <c r="H73064" i="5"/>
  <c r="H73063" i="5"/>
  <c r="H73062" i="5"/>
  <c r="H73061" i="5"/>
  <c r="H73060" i="5"/>
  <c r="H73059" i="5"/>
  <c r="H73058" i="5"/>
  <c r="H73057" i="5"/>
  <c r="H73056" i="5"/>
  <c r="H73055" i="5"/>
  <c r="H73054" i="5"/>
  <c r="H73053" i="5"/>
  <c r="H73052" i="5"/>
  <c r="H73051" i="5"/>
  <c r="H73050" i="5"/>
  <c r="H73049" i="5"/>
  <c r="H73048" i="5"/>
  <c r="H73047" i="5"/>
  <c r="H73046" i="5"/>
  <c r="H73045" i="5"/>
  <c r="H73044" i="5"/>
  <c r="H73043" i="5"/>
  <c r="H73042" i="5"/>
  <c r="H73041" i="5"/>
  <c r="H73040" i="5"/>
  <c r="H73039" i="5"/>
  <c r="H73038" i="5"/>
  <c r="H73037" i="5"/>
  <c r="H73036" i="5"/>
  <c r="H73035" i="5"/>
  <c r="H73034" i="5"/>
  <c r="H73033" i="5"/>
  <c r="H73032" i="5"/>
  <c r="H73031" i="5"/>
  <c r="H73030" i="5"/>
  <c r="H73029" i="5"/>
  <c r="H73028" i="5"/>
  <c r="H73027" i="5"/>
  <c r="H73026" i="5"/>
  <c r="H73025" i="5"/>
  <c r="H73024" i="5"/>
  <c r="H73023" i="5"/>
  <c r="H73022" i="5"/>
  <c r="H73021" i="5"/>
  <c r="H73020" i="5"/>
  <c r="H73019" i="5"/>
  <c r="H73018" i="5"/>
  <c r="H73017" i="5"/>
  <c r="H73016" i="5"/>
  <c r="H73015" i="5"/>
  <c r="H73014" i="5"/>
  <c r="H73013" i="5"/>
  <c r="H73012" i="5"/>
  <c r="H73011" i="5"/>
  <c r="H73010" i="5"/>
  <c r="H73009" i="5"/>
  <c r="H73008" i="5"/>
  <c r="H73007" i="5"/>
  <c r="H73006" i="5"/>
  <c r="H73005" i="5"/>
  <c r="H73004" i="5"/>
  <c r="H73003" i="5"/>
  <c r="H73002" i="5"/>
  <c r="H73001" i="5"/>
  <c r="H73000" i="5"/>
  <c r="H72999" i="5"/>
  <c r="H72998" i="5"/>
  <c r="H72997" i="5"/>
  <c r="H72996" i="5"/>
  <c r="H72995" i="5"/>
  <c r="H72994" i="5"/>
  <c r="H72993" i="5"/>
  <c r="H72992" i="5"/>
  <c r="H72991" i="5"/>
  <c r="H72990" i="5"/>
  <c r="H72989" i="5"/>
  <c r="H72988" i="5"/>
  <c r="H72987" i="5"/>
  <c r="H72986" i="5"/>
  <c r="H72985" i="5"/>
  <c r="H72984" i="5"/>
  <c r="H72983" i="5"/>
  <c r="H72982" i="5"/>
  <c r="H72981" i="5"/>
  <c r="H72980" i="5"/>
  <c r="H72979" i="5"/>
  <c r="H72978" i="5"/>
  <c r="H72977" i="5"/>
  <c r="H72976" i="5"/>
  <c r="H72975" i="5"/>
  <c r="H72974" i="5"/>
  <c r="H72973" i="5"/>
  <c r="H72972" i="5"/>
  <c r="H72971" i="5"/>
  <c r="H72970" i="5"/>
  <c r="H72969" i="5"/>
  <c r="H72968" i="5"/>
  <c r="H72967" i="5"/>
  <c r="H72966" i="5"/>
  <c r="H72965" i="5"/>
  <c r="H72964" i="5"/>
  <c r="H72963" i="5"/>
  <c r="H72962" i="5"/>
  <c r="H72961" i="5"/>
  <c r="H72960" i="5"/>
  <c r="H72959" i="5"/>
  <c r="H72958" i="5"/>
  <c r="H72957" i="5"/>
  <c r="H72956" i="5"/>
  <c r="H72955" i="5"/>
  <c r="H72954" i="5"/>
  <c r="H72953" i="5"/>
  <c r="H72952" i="5"/>
  <c r="H72951" i="5"/>
  <c r="H72950" i="5"/>
  <c r="H72949" i="5"/>
  <c r="H72948" i="5"/>
  <c r="H72947" i="5"/>
  <c r="H72946" i="5"/>
  <c r="H72945" i="5"/>
  <c r="H72944" i="5"/>
  <c r="H72943" i="5"/>
  <c r="H72942" i="5"/>
  <c r="H72941" i="5"/>
  <c r="H72940" i="5"/>
  <c r="H72939" i="5"/>
  <c r="H72938" i="5"/>
  <c r="H72937" i="5"/>
  <c r="H72936" i="5"/>
  <c r="H72935" i="5"/>
  <c r="H72934" i="5"/>
  <c r="H72933" i="5"/>
  <c r="H72932" i="5"/>
  <c r="H72931" i="5"/>
  <c r="H72930" i="5"/>
  <c r="H72929" i="5"/>
  <c r="H72928" i="5"/>
  <c r="H72927" i="5"/>
  <c r="H72926" i="5"/>
  <c r="H72925" i="5"/>
  <c r="H72924" i="5"/>
  <c r="H72923" i="5"/>
  <c r="H72922" i="5"/>
  <c r="H72921" i="5"/>
  <c r="H72920" i="5"/>
  <c r="H72919" i="5"/>
  <c r="H72918" i="5"/>
  <c r="H72917" i="5"/>
  <c r="H72916" i="5"/>
  <c r="H72915" i="5"/>
  <c r="H72914" i="5"/>
  <c r="H72913" i="5"/>
  <c r="H72912" i="5"/>
  <c r="H72911" i="5"/>
  <c r="H72910" i="5"/>
  <c r="H72909" i="5"/>
  <c r="H72908" i="5"/>
  <c r="H72907" i="5"/>
  <c r="H72906" i="5"/>
  <c r="H72905" i="5"/>
  <c r="H72904" i="5"/>
  <c r="H72903" i="5"/>
  <c r="H72902" i="5"/>
  <c r="H72901" i="5"/>
  <c r="H72900" i="5"/>
  <c r="H72899" i="5"/>
  <c r="H72898" i="5"/>
  <c r="H72897" i="5"/>
  <c r="H72896" i="5"/>
  <c r="H72895" i="5"/>
  <c r="H72894" i="5"/>
  <c r="H72893" i="5"/>
  <c r="H72892" i="5"/>
  <c r="H72891" i="5"/>
  <c r="H72890" i="5"/>
  <c r="H72889" i="5"/>
  <c r="H72888" i="5"/>
  <c r="H72887" i="5"/>
  <c r="H72886" i="5"/>
  <c r="H72885" i="5"/>
  <c r="H72884" i="5"/>
  <c r="H72883" i="5"/>
  <c r="H72882" i="5"/>
  <c r="H72881" i="5"/>
  <c r="H72880" i="5"/>
  <c r="H72879" i="5"/>
  <c r="H72878" i="5"/>
  <c r="H72877" i="5"/>
  <c r="H72876" i="5"/>
  <c r="H72875" i="5"/>
  <c r="H72874" i="5"/>
  <c r="H72873" i="5"/>
  <c r="H72872" i="5"/>
  <c r="H72871" i="5"/>
  <c r="H72870" i="5"/>
  <c r="H72869" i="5"/>
  <c r="H72868" i="5"/>
  <c r="H72867" i="5"/>
  <c r="H72866" i="5"/>
  <c r="H72865" i="5"/>
  <c r="H72864" i="5"/>
  <c r="H72863" i="5"/>
  <c r="H72862" i="5"/>
  <c r="H72861" i="5"/>
  <c r="H72860" i="5"/>
  <c r="H72859" i="5"/>
  <c r="H72858" i="5"/>
  <c r="H72857" i="5"/>
  <c r="H72856" i="5"/>
  <c r="H72855" i="5"/>
  <c r="H72854" i="5"/>
  <c r="H72853" i="5"/>
  <c r="H72852" i="5"/>
  <c r="H72851" i="5"/>
  <c r="H72850" i="5"/>
  <c r="H72849" i="5"/>
  <c r="H72848" i="5"/>
  <c r="H72847" i="5"/>
  <c r="H72846" i="5"/>
  <c r="H72845" i="5"/>
  <c r="H72844" i="5"/>
  <c r="H72843" i="5"/>
  <c r="H72842" i="5"/>
  <c r="H72841" i="5"/>
  <c r="H72840" i="5"/>
  <c r="H72839" i="5"/>
  <c r="H72838" i="5"/>
  <c r="H72837" i="5"/>
  <c r="H72836" i="5"/>
  <c r="H72835" i="5"/>
  <c r="H72834" i="5"/>
  <c r="H72833" i="5"/>
  <c r="H72832" i="5"/>
  <c r="H72831" i="5"/>
  <c r="H72830" i="5"/>
  <c r="H72829" i="5"/>
  <c r="H72828" i="5"/>
  <c r="H72827" i="5"/>
  <c r="H72826" i="5"/>
  <c r="H72825" i="5"/>
  <c r="H72824" i="5"/>
  <c r="H72823" i="5"/>
  <c r="H72822" i="5"/>
  <c r="H72821" i="5"/>
  <c r="H72820" i="5"/>
  <c r="H72819" i="5"/>
  <c r="H72818" i="5"/>
  <c r="H72817" i="5"/>
  <c r="H72816" i="5"/>
  <c r="H72815" i="5"/>
  <c r="H72814" i="5"/>
  <c r="H72813" i="5"/>
  <c r="H72812" i="5"/>
  <c r="H72811" i="5"/>
  <c r="H72810" i="5"/>
  <c r="H72809" i="5"/>
  <c r="H72808" i="5"/>
  <c r="H72807" i="5"/>
  <c r="H72806" i="5"/>
  <c r="H72805" i="5"/>
  <c r="H72804" i="5"/>
  <c r="H72803" i="5"/>
  <c r="H72802" i="5"/>
  <c r="H72801" i="5"/>
  <c r="H72800" i="5"/>
  <c r="H72799" i="5"/>
  <c r="H72798" i="5"/>
  <c r="H72797" i="5"/>
  <c r="H72796" i="5"/>
  <c r="H72795" i="5"/>
  <c r="H72794" i="5"/>
  <c r="H72793" i="5"/>
  <c r="H72792" i="5"/>
  <c r="H72791" i="5"/>
  <c r="H72790" i="5"/>
  <c r="H72789" i="5"/>
  <c r="H72788" i="5"/>
  <c r="H72787" i="5"/>
  <c r="H72786" i="5"/>
  <c r="H72785" i="5"/>
  <c r="H72784" i="5"/>
  <c r="H72783" i="5"/>
  <c r="H72782" i="5"/>
  <c r="H72781" i="5"/>
  <c r="H72780" i="5"/>
  <c r="H72779" i="5"/>
  <c r="H72778" i="5"/>
  <c r="H72777" i="5"/>
  <c r="H72776" i="5"/>
  <c r="H72775" i="5"/>
  <c r="H72774" i="5"/>
  <c r="H72773" i="5"/>
  <c r="H72772" i="5"/>
  <c r="H72771" i="5"/>
  <c r="H72770" i="5"/>
  <c r="H72769" i="5"/>
  <c r="H72768" i="5"/>
  <c r="H72767" i="5"/>
  <c r="H72766" i="5"/>
  <c r="H72765" i="5"/>
  <c r="H72764" i="5"/>
  <c r="H72763" i="5"/>
  <c r="H72762" i="5"/>
  <c r="H72761" i="5"/>
  <c r="H72760" i="5"/>
  <c r="H72759" i="5"/>
  <c r="H72758" i="5"/>
  <c r="H72757" i="5"/>
  <c r="H72756" i="5"/>
  <c r="H72755" i="5"/>
  <c r="H72754" i="5"/>
  <c r="H72753" i="5"/>
  <c r="H72752" i="5"/>
  <c r="H72751" i="5"/>
  <c r="H72750" i="5"/>
  <c r="H72749" i="5"/>
  <c r="H72748" i="5"/>
  <c r="H72747" i="5"/>
  <c r="H72746" i="5"/>
  <c r="H72745" i="5"/>
  <c r="H72744" i="5"/>
  <c r="H72743" i="5"/>
  <c r="H72742" i="5"/>
  <c r="H72741" i="5"/>
  <c r="H72740" i="5"/>
  <c r="H72739" i="5"/>
  <c r="H72738" i="5"/>
  <c r="H72737" i="5"/>
  <c r="H72736" i="5"/>
  <c r="H72735" i="5"/>
  <c r="H72734" i="5"/>
  <c r="H72733" i="5"/>
  <c r="H72732" i="5"/>
  <c r="H72731" i="5"/>
  <c r="H72730" i="5"/>
  <c r="H72729" i="5"/>
  <c r="H72728" i="5"/>
  <c r="H72727" i="5"/>
  <c r="H72726" i="5"/>
  <c r="H72725" i="5"/>
  <c r="H72724" i="5"/>
  <c r="H72723" i="5"/>
  <c r="H72722" i="5"/>
  <c r="H72721" i="5"/>
  <c r="H72720" i="5"/>
  <c r="H72719" i="5"/>
  <c r="H72718" i="5"/>
  <c r="H72717" i="5"/>
  <c r="H72716" i="5"/>
  <c r="H72715" i="5"/>
  <c r="H72714" i="5"/>
  <c r="H72713" i="5"/>
  <c r="H72712" i="5"/>
  <c r="H72711" i="5"/>
  <c r="H72710" i="5"/>
  <c r="H72709" i="5"/>
  <c r="H72708" i="5"/>
  <c r="H72707" i="5"/>
  <c r="H72706" i="5"/>
  <c r="H72705" i="5"/>
  <c r="H72704" i="5"/>
  <c r="H72703" i="5"/>
  <c r="H72702" i="5"/>
  <c r="H72701" i="5"/>
  <c r="H72700" i="5"/>
  <c r="H72699" i="5"/>
  <c r="H72698" i="5"/>
  <c r="H72697" i="5"/>
  <c r="H72696" i="5"/>
  <c r="H72695" i="5"/>
  <c r="H72694" i="5"/>
  <c r="H72693" i="5"/>
  <c r="H72692" i="5"/>
  <c r="H72691" i="5"/>
  <c r="H72690" i="5"/>
  <c r="H72689" i="5"/>
  <c r="H72688" i="5"/>
  <c r="H72687" i="5"/>
  <c r="H72686" i="5"/>
  <c r="H72685" i="5"/>
  <c r="H72684" i="5"/>
  <c r="H72683" i="5"/>
  <c r="H72682" i="5"/>
  <c r="H72681" i="5"/>
  <c r="H72680" i="5"/>
  <c r="H72679" i="5"/>
  <c r="H72678" i="5"/>
  <c r="H72677" i="5"/>
  <c r="H72676" i="5"/>
  <c r="H72675" i="5"/>
  <c r="H72674" i="5"/>
  <c r="H72673" i="5"/>
  <c r="H72672" i="5"/>
  <c r="H72671" i="5"/>
  <c r="H72670" i="5"/>
  <c r="H72669" i="5"/>
  <c r="H72668" i="5"/>
  <c r="H72667" i="5"/>
  <c r="H72666" i="5"/>
  <c r="H72665" i="5"/>
  <c r="H72664" i="5"/>
  <c r="H72663" i="5"/>
  <c r="H72662" i="5"/>
  <c r="H72661" i="5"/>
  <c r="H72660" i="5"/>
  <c r="H72659" i="5"/>
  <c r="H72658" i="5"/>
  <c r="H72657" i="5"/>
  <c r="H72656" i="5"/>
  <c r="H72655" i="5"/>
  <c r="H72654" i="5"/>
  <c r="H72653" i="5"/>
  <c r="H72652" i="5"/>
  <c r="H72651" i="5"/>
  <c r="H72650" i="5"/>
  <c r="H72649" i="5"/>
  <c r="H72648" i="5"/>
  <c r="H72647" i="5"/>
  <c r="H72646" i="5"/>
  <c r="H72645" i="5"/>
  <c r="H72644" i="5"/>
  <c r="H72643" i="5"/>
  <c r="H72642" i="5"/>
  <c r="H72641" i="5"/>
  <c r="H72640" i="5"/>
  <c r="H72639" i="5"/>
  <c r="H72638" i="5"/>
  <c r="H72637" i="5"/>
  <c r="H72636" i="5"/>
  <c r="H72635" i="5"/>
  <c r="H72634" i="5"/>
  <c r="H72633" i="5"/>
  <c r="H72632" i="5"/>
  <c r="H72631" i="5"/>
  <c r="H72630" i="5"/>
  <c r="H72629" i="5"/>
  <c r="H72628" i="5"/>
  <c r="H72627" i="5"/>
  <c r="H72626" i="5"/>
  <c r="H72625" i="5"/>
  <c r="H72624" i="5"/>
  <c r="H72623" i="5"/>
  <c r="H72622" i="5"/>
  <c r="H72621" i="5"/>
  <c r="H72620" i="5"/>
  <c r="H72619" i="5"/>
  <c r="H72618" i="5"/>
  <c r="H72617" i="5"/>
  <c r="H72616" i="5"/>
  <c r="H72615" i="5"/>
  <c r="H72614" i="5"/>
  <c r="H72613" i="5"/>
  <c r="H72612" i="5"/>
  <c r="H72611" i="5"/>
  <c r="H72610" i="5"/>
  <c r="H72609" i="5"/>
  <c r="H72608" i="5"/>
  <c r="H72607" i="5"/>
  <c r="H72606" i="5"/>
  <c r="H72605" i="5"/>
  <c r="H72604" i="5"/>
  <c r="H72603" i="5"/>
  <c r="H72602" i="5"/>
  <c r="H72601" i="5"/>
  <c r="H72600" i="5"/>
  <c r="H72599" i="5"/>
  <c r="H72598" i="5"/>
  <c r="H72597" i="5"/>
  <c r="H72596" i="5"/>
  <c r="H72595" i="5"/>
  <c r="H72594" i="5"/>
  <c r="H72593" i="5"/>
  <c r="H72592" i="5"/>
  <c r="H72591" i="5"/>
  <c r="H72590" i="5"/>
  <c r="H72589" i="5"/>
  <c r="H72588" i="5"/>
  <c r="H72587" i="5"/>
  <c r="H72586" i="5"/>
  <c r="H72585" i="5"/>
  <c r="H72584" i="5"/>
  <c r="H72583" i="5"/>
  <c r="H72582" i="5"/>
  <c r="H72581" i="5"/>
  <c r="H72580" i="5"/>
  <c r="H72579" i="5"/>
  <c r="H72578" i="5"/>
  <c r="H65665" i="5"/>
  <c r="H65664" i="5"/>
  <c r="H65663" i="5"/>
  <c r="H65662" i="5"/>
  <c r="H65661" i="5"/>
  <c r="H65660" i="5"/>
  <c r="H65659" i="5"/>
  <c r="H65658" i="5"/>
  <c r="H65657" i="5"/>
  <c r="H65656" i="5"/>
  <c r="H65655" i="5"/>
  <c r="H65654" i="5"/>
  <c r="H65653" i="5"/>
  <c r="H65652" i="5"/>
  <c r="H65651" i="5"/>
  <c r="H65650" i="5"/>
  <c r="H65649" i="5"/>
  <c r="H65648" i="5"/>
  <c r="H65647" i="5"/>
  <c r="H65646" i="5"/>
  <c r="H65645" i="5"/>
  <c r="H65644" i="5"/>
  <c r="H65643" i="5"/>
  <c r="H65642" i="5"/>
  <c r="H65641" i="5"/>
  <c r="H65640" i="5"/>
  <c r="H65639" i="5"/>
  <c r="H65638" i="5"/>
  <c r="H65637" i="5"/>
  <c r="H65636" i="5"/>
  <c r="H65635" i="5"/>
  <c r="H65634" i="5"/>
  <c r="H65633" i="5"/>
  <c r="H65632" i="5"/>
  <c r="H65631" i="5"/>
  <c r="H65630" i="5"/>
  <c r="H65629" i="5"/>
  <c r="H65628" i="5"/>
  <c r="H65627" i="5"/>
  <c r="H65626" i="5"/>
  <c r="H65625" i="5"/>
  <c r="H65624" i="5"/>
  <c r="H65623" i="5"/>
  <c r="H65622" i="5"/>
  <c r="H65621" i="5"/>
  <c r="H65620" i="5"/>
  <c r="H65619" i="5"/>
  <c r="H65618" i="5"/>
  <c r="H65617" i="5"/>
  <c r="H65616" i="5"/>
  <c r="H65615" i="5"/>
  <c r="H65614" i="5"/>
  <c r="H65613" i="5"/>
  <c r="H65612" i="5"/>
  <c r="H65611" i="5"/>
  <c r="H65610" i="5"/>
  <c r="H65609" i="5"/>
  <c r="H65608" i="5"/>
  <c r="H65607" i="5"/>
  <c r="H65606" i="5"/>
  <c r="H65605" i="5"/>
  <c r="H65604" i="5"/>
  <c r="H65603" i="5"/>
  <c r="H65602" i="5"/>
  <c r="H65601" i="5"/>
  <c r="H65600" i="5"/>
  <c r="H65599" i="5"/>
  <c r="H65598" i="5"/>
  <c r="H65597" i="5"/>
  <c r="H65596" i="5"/>
  <c r="H65595" i="5"/>
  <c r="H65594" i="5"/>
  <c r="H65593" i="5"/>
  <c r="H65592" i="5"/>
  <c r="H65591" i="5"/>
  <c r="H65590" i="5"/>
  <c r="H65589" i="5"/>
  <c r="H65588" i="5"/>
  <c r="H65587" i="5"/>
  <c r="H65586" i="5"/>
  <c r="H65585" i="5"/>
  <c r="H65584" i="5"/>
  <c r="H65583" i="5"/>
  <c r="H65582" i="5"/>
  <c r="H65581" i="5"/>
  <c r="H65580" i="5"/>
  <c r="H65579" i="5"/>
  <c r="H65578" i="5"/>
  <c r="H65577" i="5"/>
  <c r="H65576" i="5"/>
  <c r="H65575" i="5"/>
  <c r="H65574" i="5"/>
  <c r="H65573" i="5"/>
  <c r="H65572" i="5"/>
  <c r="H65571" i="5"/>
  <c r="H65570" i="5"/>
  <c r="H65569" i="5"/>
  <c r="H65568" i="5"/>
  <c r="H65567" i="5"/>
  <c r="H65566" i="5"/>
  <c r="H65565" i="5"/>
  <c r="H65564" i="5"/>
  <c r="H65563" i="5"/>
  <c r="H65562" i="5"/>
  <c r="H65561" i="5"/>
  <c r="H65560" i="5"/>
  <c r="H65559" i="5"/>
  <c r="H65558" i="5"/>
  <c r="H65557" i="5"/>
  <c r="H65556" i="5"/>
  <c r="H65555" i="5"/>
  <c r="H65554" i="5"/>
  <c r="H65553" i="5"/>
  <c r="H65552" i="5"/>
  <c r="H65551" i="5"/>
  <c r="H65550" i="5"/>
  <c r="H65549" i="5"/>
  <c r="H65548" i="5"/>
  <c r="H65547" i="5"/>
  <c r="H65546" i="5"/>
  <c r="H65545" i="5"/>
  <c r="H65544" i="5"/>
  <c r="H65543" i="5"/>
  <c r="H65542" i="5"/>
  <c r="H65541" i="5"/>
  <c r="H65540" i="5"/>
  <c r="H65539" i="5"/>
  <c r="H65538" i="5"/>
  <c r="H65537" i="5"/>
  <c r="H65536" i="5"/>
  <c r="H65535" i="5"/>
  <c r="H65534" i="5"/>
  <c r="H65533" i="5"/>
  <c r="H65532" i="5"/>
  <c r="H65531" i="5"/>
  <c r="H65530" i="5"/>
  <c r="H65529" i="5"/>
  <c r="H65528" i="5"/>
  <c r="H65527" i="5"/>
  <c r="H65526" i="5"/>
  <c r="H65525" i="5"/>
  <c r="H65524" i="5"/>
  <c r="H65523" i="5"/>
  <c r="H65522" i="5"/>
  <c r="H65521" i="5"/>
  <c r="H65520" i="5"/>
  <c r="H65519" i="5"/>
  <c r="H65518" i="5"/>
  <c r="H65517" i="5"/>
  <c r="H65516" i="5"/>
  <c r="H65515" i="5"/>
  <c r="H65514" i="5"/>
  <c r="H65513" i="5"/>
  <c r="H65512" i="5"/>
  <c r="H65511" i="5"/>
  <c r="H65510" i="5"/>
  <c r="H65509" i="5"/>
  <c r="H65508" i="5"/>
  <c r="H65507" i="5"/>
  <c r="H65506" i="5"/>
  <c r="H65505" i="5"/>
  <c r="H65504" i="5"/>
  <c r="H65503" i="5"/>
  <c r="H65502" i="5"/>
  <c r="H65501" i="5"/>
  <c r="H65500" i="5"/>
  <c r="H65499" i="5"/>
  <c r="H65498" i="5"/>
  <c r="H65497" i="5"/>
  <c r="H65496" i="5"/>
  <c r="H65495" i="5"/>
  <c r="H65494" i="5"/>
  <c r="H65493" i="5"/>
  <c r="H65492" i="5"/>
  <c r="H65491" i="5"/>
  <c r="H65490" i="5"/>
  <c r="H65489" i="5"/>
  <c r="H65488" i="5"/>
  <c r="H65487" i="5"/>
  <c r="H65486" i="5"/>
  <c r="H65485" i="5"/>
  <c r="H65484" i="5"/>
  <c r="H65483" i="5"/>
  <c r="H65482" i="5"/>
  <c r="H65481" i="5"/>
  <c r="H65480" i="5"/>
  <c r="H65479" i="5"/>
  <c r="H65478" i="5"/>
  <c r="H65477" i="5"/>
  <c r="H65476" i="5"/>
  <c r="H65475" i="5"/>
  <c r="H65474" i="5"/>
  <c r="H65473" i="5"/>
  <c r="H65472" i="5"/>
  <c r="H65471" i="5"/>
  <c r="H65470" i="5"/>
  <c r="H65469" i="5"/>
  <c r="H65468" i="5"/>
  <c r="H65467" i="5"/>
  <c r="H65466" i="5"/>
  <c r="H65465" i="5"/>
  <c r="H65464" i="5"/>
  <c r="H65463" i="5"/>
  <c r="H65462" i="5"/>
  <c r="H65461" i="5"/>
  <c r="H65460" i="5"/>
  <c r="H65459" i="5"/>
  <c r="H65458" i="5"/>
  <c r="H65457" i="5"/>
  <c r="H65456" i="5"/>
  <c r="H65455" i="5"/>
  <c r="H65454" i="5"/>
  <c r="H65453" i="5"/>
  <c r="H65452" i="5"/>
  <c r="H65451" i="5"/>
  <c r="H65450" i="5"/>
  <c r="H65449" i="5"/>
  <c r="H65448" i="5"/>
  <c r="H65447" i="5"/>
  <c r="H65446" i="5"/>
  <c r="H65445" i="5"/>
  <c r="H65444" i="5"/>
  <c r="H65443" i="5"/>
  <c r="H65442" i="5"/>
  <c r="H65441" i="5"/>
  <c r="H65440" i="5"/>
  <c r="H65439" i="5"/>
  <c r="H65438" i="5"/>
  <c r="H65437" i="5"/>
  <c r="H65436" i="5"/>
  <c r="H65435" i="5"/>
  <c r="H65434" i="5"/>
  <c r="H65433" i="5"/>
  <c r="H65432" i="5"/>
  <c r="H65431" i="5"/>
  <c r="H65430" i="5"/>
  <c r="H65429" i="5"/>
  <c r="H65428" i="5"/>
  <c r="H65427" i="5"/>
  <c r="H65426" i="5"/>
  <c r="H65425" i="5"/>
  <c r="H65424" i="5"/>
  <c r="H65423" i="5"/>
  <c r="H65422" i="5"/>
  <c r="H65421" i="5"/>
  <c r="H65420" i="5"/>
  <c r="H65419" i="5"/>
  <c r="H65418" i="5"/>
  <c r="H65417" i="5"/>
  <c r="H65416" i="5"/>
  <c r="H65415" i="5"/>
  <c r="H65414" i="5"/>
  <c r="H65413" i="5"/>
  <c r="H65412" i="5"/>
  <c r="H65411" i="5"/>
  <c r="H65410" i="5"/>
  <c r="H65409" i="5"/>
  <c r="H65408" i="5"/>
  <c r="H65407" i="5"/>
  <c r="H65406" i="5"/>
  <c r="H65405" i="5"/>
  <c r="H65404" i="5"/>
  <c r="H65403" i="5"/>
  <c r="H65402" i="5"/>
  <c r="H65401" i="5"/>
  <c r="H65400" i="5"/>
  <c r="H65399" i="5"/>
  <c r="H65398" i="5"/>
  <c r="H65397" i="5"/>
  <c r="H65396" i="5"/>
  <c r="H65395" i="5"/>
  <c r="H65394" i="5"/>
  <c r="H65393" i="5"/>
  <c r="H65392" i="5"/>
  <c r="H65391" i="5"/>
  <c r="H65390" i="5"/>
  <c r="H65389" i="5"/>
  <c r="H65388" i="5"/>
  <c r="H65387" i="5"/>
  <c r="H65386" i="5"/>
  <c r="H65385" i="5"/>
  <c r="H65384" i="5"/>
  <c r="H65383" i="5"/>
  <c r="H65382" i="5"/>
  <c r="H65381" i="5"/>
  <c r="H65380" i="5"/>
  <c r="H65379" i="5"/>
  <c r="H65378" i="5"/>
  <c r="H65377" i="5"/>
  <c r="H65376" i="5"/>
  <c r="H65375" i="5"/>
  <c r="H65374" i="5"/>
  <c r="H65373" i="5"/>
  <c r="H65372" i="5"/>
  <c r="H65371" i="5"/>
  <c r="H65370" i="5"/>
  <c r="H65369" i="5"/>
  <c r="H65368" i="5"/>
  <c r="H65367" i="5"/>
  <c r="H65366" i="5"/>
  <c r="H65365" i="5"/>
  <c r="H65364" i="5"/>
  <c r="H65363" i="5"/>
  <c r="H65362" i="5"/>
  <c r="H65361" i="5"/>
  <c r="H65360" i="5"/>
  <c r="H65359" i="5"/>
  <c r="H65358" i="5"/>
  <c r="H65357" i="5"/>
  <c r="H65356" i="5"/>
  <c r="H65355" i="5"/>
  <c r="H65354" i="5"/>
  <c r="H65353" i="5"/>
  <c r="H65352" i="5"/>
  <c r="H65351" i="5"/>
  <c r="H65350" i="5"/>
  <c r="H65349" i="5"/>
  <c r="H65348" i="5"/>
  <c r="H65347" i="5"/>
  <c r="H65346" i="5"/>
  <c r="H65345" i="5"/>
  <c r="H65344" i="5"/>
  <c r="H65343" i="5"/>
  <c r="H65342" i="5"/>
  <c r="H65341" i="5"/>
  <c r="H65340" i="5"/>
  <c r="H65339" i="5"/>
  <c r="H65338" i="5"/>
  <c r="H65337" i="5"/>
  <c r="H65336" i="5"/>
  <c r="H65335" i="5"/>
  <c r="H65334" i="5"/>
  <c r="H65333" i="5"/>
  <c r="H65332" i="5"/>
  <c r="H65331" i="5"/>
  <c r="H65330" i="5"/>
  <c r="H65329" i="5"/>
  <c r="H65328" i="5"/>
  <c r="H65327" i="5"/>
  <c r="H65326" i="5"/>
  <c r="H65325" i="5"/>
  <c r="H65324" i="5"/>
  <c r="H65323" i="5"/>
  <c r="H65322" i="5"/>
  <c r="H65321" i="5"/>
  <c r="H65320" i="5"/>
  <c r="H65319" i="5"/>
  <c r="H65318" i="5"/>
  <c r="H65317" i="5"/>
  <c r="H65316" i="5"/>
  <c r="H65315" i="5"/>
  <c r="H65314" i="5"/>
  <c r="H65313" i="5"/>
  <c r="H65312" i="5"/>
  <c r="H65311" i="5"/>
  <c r="H65310" i="5"/>
  <c r="H65309" i="5"/>
  <c r="H65308" i="5"/>
  <c r="H65307" i="5"/>
  <c r="H65306" i="5"/>
  <c r="H65305" i="5"/>
  <c r="H65304" i="5"/>
  <c r="H65303" i="5"/>
  <c r="H65302" i="5"/>
  <c r="H65301" i="5"/>
  <c r="H65300" i="5"/>
  <c r="H65299" i="5"/>
  <c r="H65298" i="5"/>
  <c r="H65297" i="5"/>
  <c r="H65296" i="5"/>
  <c r="H65295" i="5"/>
  <c r="H65294" i="5"/>
  <c r="H65293" i="5"/>
  <c r="H65292" i="5"/>
  <c r="H65291" i="5"/>
  <c r="H65290" i="5"/>
  <c r="H65289" i="5"/>
  <c r="H65288" i="5"/>
  <c r="H65287" i="5"/>
  <c r="H65286" i="5"/>
  <c r="H65285" i="5"/>
  <c r="H65284" i="5"/>
  <c r="H65283" i="5"/>
  <c r="H65282" i="5"/>
  <c r="H65281" i="5"/>
  <c r="H65280" i="5"/>
  <c r="H65279" i="5"/>
  <c r="H65278" i="5"/>
  <c r="H65277" i="5"/>
  <c r="H65276" i="5"/>
  <c r="H65275" i="5"/>
  <c r="H65274" i="5"/>
  <c r="H65273" i="5"/>
  <c r="H65272" i="5"/>
  <c r="H65271" i="5"/>
  <c r="H65270" i="5"/>
  <c r="H65269" i="5"/>
  <c r="H65268" i="5"/>
  <c r="H65267" i="5"/>
  <c r="H65266" i="5"/>
  <c r="H65265" i="5"/>
  <c r="H65264" i="5"/>
  <c r="H65263" i="5"/>
  <c r="H65262" i="5"/>
  <c r="H65261" i="5"/>
  <c r="H65260" i="5"/>
  <c r="H65259" i="5"/>
  <c r="H65258" i="5"/>
  <c r="H65257" i="5"/>
  <c r="H65256" i="5"/>
  <c r="H65255" i="5"/>
  <c r="H65254" i="5"/>
  <c r="H65253" i="5"/>
  <c r="H65252" i="5"/>
  <c r="H65251" i="5"/>
  <c r="H65250" i="5"/>
  <c r="H65249" i="5"/>
  <c r="H65248" i="5"/>
  <c r="H65247" i="5"/>
  <c r="H65246" i="5"/>
  <c r="H65245" i="5"/>
  <c r="H65244" i="5"/>
  <c r="H65243" i="5"/>
  <c r="H65242" i="5"/>
  <c r="H65241" i="5"/>
  <c r="H65240" i="5"/>
  <c r="H65239" i="5"/>
  <c r="H65238" i="5"/>
  <c r="H65237" i="5"/>
  <c r="H65236" i="5"/>
  <c r="H65235" i="5"/>
  <c r="H65234" i="5"/>
  <c r="H65233" i="5"/>
  <c r="H65232" i="5"/>
  <c r="H65231" i="5"/>
  <c r="H65230" i="5"/>
  <c r="H65229" i="5"/>
  <c r="H65228" i="5"/>
  <c r="H65227" i="5"/>
  <c r="H65226" i="5"/>
  <c r="H65225" i="5"/>
  <c r="H65224" i="5"/>
  <c r="H65223" i="5"/>
  <c r="H65222" i="5"/>
  <c r="H65221" i="5"/>
  <c r="H65220" i="5"/>
  <c r="H65219" i="5"/>
  <c r="H65218" i="5"/>
  <c r="H65217" i="5"/>
  <c r="H65216" i="5"/>
  <c r="H65215" i="5"/>
  <c r="H65214" i="5"/>
  <c r="H65213" i="5"/>
  <c r="H65212" i="5"/>
  <c r="H65211" i="5"/>
  <c r="H65210" i="5"/>
  <c r="H65209" i="5"/>
  <c r="H65208" i="5"/>
  <c r="H65207" i="5"/>
  <c r="H65206" i="5"/>
  <c r="H65205" i="5"/>
  <c r="H65204" i="5"/>
  <c r="H65203" i="5"/>
  <c r="H65202" i="5"/>
  <c r="H65201" i="5"/>
  <c r="H65200" i="5"/>
  <c r="H65199" i="5"/>
  <c r="H65198" i="5"/>
  <c r="H65197" i="5"/>
  <c r="H65196" i="5"/>
  <c r="H65195" i="5"/>
  <c r="H65194" i="5"/>
  <c r="H65193" i="5"/>
  <c r="H65192" i="5"/>
  <c r="H65191" i="5"/>
  <c r="H65190" i="5"/>
  <c r="H65189" i="5"/>
  <c r="H65188" i="5"/>
  <c r="H65187" i="5"/>
  <c r="H65186" i="5"/>
  <c r="H65185" i="5"/>
  <c r="H65184" i="5"/>
  <c r="H65183" i="5"/>
  <c r="H65182" i="5"/>
  <c r="H65181" i="5"/>
  <c r="H65180" i="5"/>
  <c r="H65179" i="5"/>
  <c r="H65178" i="5"/>
  <c r="H65177" i="5"/>
  <c r="H65176" i="5"/>
  <c r="H65175" i="5"/>
  <c r="H65174" i="5"/>
  <c r="H65173" i="5"/>
  <c r="H65172" i="5"/>
  <c r="H65171" i="5"/>
  <c r="H65170" i="5"/>
  <c r="H65169" i="5"/>
  <c r="H65168" i="5"/>
  <c r="H65167" i="5"/>
  <c r="H65166" i="5"/>
  <c r="H65165" i="5"/>
  <c r="H65164" i="5"/>
  <c r="H65163" i="5"/>
  <c r="H65162" i="5"/>
  <c r="H65161" i="5"/>
  <c r="H65160" i="5"/>
  <c r="H65159" i="5"/>
  <c r="H65158" i="5"/>
  <c r="H65157" i="5"/>
  <c r="H65156" i="5"/>
  <c r="H65155" i="5"/>
  <c r="H65154" i="5"/>
  <c r="H65153" i="5"/>
  <c r="H65152" i="5"/>
  <c r="H65151" i="5"/>
  <c r="H65150" i="5"/>
  <c r="H65149" i="5"/>
  <c r="H65148" i="5"/>
  <c r="H65147" i="5"/>
  <c r="H65146" i="5"/>
  <c r="H65145" i="5"/>
  <c r="H65144" i="5"/>
  <c r="H65143" i="5"/>
  <c r="H65142" i="5"/>
  <c r="H65141" i="5"/>
  <c r="H65140" i="5"/>
  <c r="H65139" i="5"/>
  <c r="H65138" i="5"/>
  <c r="H65137" i="5"/>
  <c r="H65136" i="5"/>
  <c r="H65135" i="5"/>
  <c r="H65134" i="5"/>
  <c r="H65133" i="5"/>
  <c r="H65132" i="5"/>
  <c r="H65131" i="5"/>
  <c r="H65130" i="5"/>
  <c r="H65129" i="5"/>
  <c r="H65128" i="5"/>
  <c r="H65127" i="5"/>
  <c r="H65126" i="5"/>
  <c r="H65125" i="5"/>
  <c r="H65124" i="5"/>
  <c r="H65123" i="5"/>
  <c r="H65122" i="5"/>
  <c r="H65121" i="5"/>
  <c r="H65120" i="5"/>
  <c r="H65119" i="5"/>
  <c r="H65118" i="5"/>
  <c r="H65117" i="5"/>
  <c r="H65116" i="5"/>
  <c r="H65115" i="5"/>
  <c r="H65114" i="5"/>
  <c r="H65113" i="5"/>
  <c r="H65112" i="5"/>
  <c r="H65111" i="5"/>
  <c r="H65110" i="5"/>
  <c r="H65109" i="5"/>
  <c r="H65108" i="5"/>
  <c r="H65107" i="5"/>
  <c r="H65106" i="5"/>
  <c r="H65105" i="5"/>
  <c r="H65104" i="5"/>
  <c r="H65103" i="5"/>
  <c r="H65102" i="5"/>
  <c r="H65101" i="5"/>
  <c r="H65100" i="5"/>
  <c r="H65099" i="5"/>
  <c r="H65098" i="5"/>
  <c r="H65097" i="5"/>
  <c r="H65096" i="5"/>
  <c r="H65095" i="5"/>
  <c r="H65094" i="5"/>
  <c r="H65093" i="5"/>
  <c r="H65092" i="5"/>
  <c r="H65091" i="5"/>
  <c r="H65090" i="5"/>
  <c r="H65089" i="5"/>
  <c r="H65088" i="5"/>
  <c r="H65087" i="5"/>
  <c r="H65086" i="5"/>
  <c r="H65085" i="5"/>
  <c r="H65084" i="5"/>
  <c r="H65083" i="5"/>
  <c r="H65082" i="5"/>
  <c r="H65081" i="5"/>
  <c r="H65080" i="5"/>
  <c r="H65079" i="5"/>
  <c r="H65078" i="5"/>
  <c r="H65077" i="5"/>
  <c r="H65076" i="5"/>
  <c r="H65075" i="5"/>
  <c r="H65074" i="5"/>
  <c r="H65073" i="5"/>
  <c r="H65072" i="5"/>
  <c r="H65071" i="5"/>
  <c r="H65070" i="5"/>
  <c r="H65069" i="5"/>
  <c r="H65068" i="5"/>
  <c r="H65067" i="5"/>
  <c r="H65066" i="5"/>
  <c r="H65065" i="5"/>
  <c r="H65064" i="5"/>
  <c r="H65063" i="5"/>
  <c r="H65062" i="5"/>
  <c r="H65061" i="5"/>
  <c r="H65060" i="5"/>
  <c r="H65059" i="5"/>
  <c r="H65058" i="5"/>
  <c r="H65057" i="5"/>
  <c r="H65056" i="5"/>
  <c r="H65055" i="5"/>
  <c r="H65054" i="5"/>
  <c r="H65053" i="5"/>
  <c r="H65052" i="5"/>
  <c r="H65051" i="5"/>
  <c r="H65050" i="5"/>
  <c r="H65049" i="5"/>
  <c r="H65048" i="5"/>
  <c r="H65047" i="5"/>
  <c r="H65046" i="5"/>
  <c r="H65045" i="5"/>
  <c r="H65044" i="5"/>
  <c r="H65043" i="5"/>
  <c r="H65042" i="5"/>
  <c r="H65041" i="5"/>
  <c r="H65040" i="5"/>
  <c r="H65039" i="5"/>
  <c r="H65038" i="5"/>
  <c r="H65037" i="5"/>
  <c r="H65036" i="5"/>
  <c r="H65035" i="5"/>
  <c r="H65034" i="5"/>
  <c r="H65033" i="5"/>
  <c r="H65032" i="5"/>
  <c r="H65031" i="5"/>
  <c r="H65030" i="5"/>
  <c r="H65029" i="5"/>
  <c r="H65028" i="5"/>
  <c r="H65027" i="5"/>
  <c r="H65026" i="5"/>
  <c r="H65025" i="5"/>
  <c r="H65024" i="5"/>
  <c r="H65023" i="5"/>
  <c r="H65022" i="5"/>
  <c r="H65021" i="5"/>
  <c r="H65020" i="5"/>
  <c r="H65019" i="5"/>
  <c r="H65018" i="5"/>
  <c r="H65017" i="5"/>
  <c r="H65016" i="5"/>
  <c r="H65015" i="5"/>
  <c r="H65014" i="5"/>
  <c r="H65013" i="5"/>
  <c r="H65012" i="5"/>
  <c r="H65011" i="5"/>
  <c r="H65010" i="5"/>
  <c r="H65009" i="5"/>
  <c r="H65008" i="5"/>
  <c r="H65007" i="5"/>
  <c r="H65006" i="5"/>
  <c r="H65005" i="5"/>
  <c r="H65004" i="5"/>
  <c r="H65003" i="5"/>
  <c r="H65002" i="5"/>
  <c r="H65001" i="5"/>
  <c r="H65000" i="5"/>
  <c r="H64999" i="5"/>
  <c r="H64998" i="5"/>
  <c r="H64997" i="5"/>
  <c r="H64996" i="5"/>
  <c r="H64995" i="5"/>
  <c r="H64994" i="5"/>
  <c r="H64993" i="5"/>
  <c r="H64992" i="5"/>
  <c r="H64991" i="5"/>
  <c r="H64990" i="5"/>
  <c r="H64989" i="5"/>
  <c r="H64988" i="5"/>
  <c r="H64987" i="5"/>
  <c r="H64986" i="5"/>
  <c r="H64985" i="5"/>
  <c r="H64984" i="5"/>
  <c r="H64983" i="5"/>
  <c r="H64982" i="5"/>
  <c r="H64981" i="5"/>
  <c r="H64980" i="5"/>
  <c r="H64979" i="5"/>
  <c r="H64978" i="5"/>
  <c r="H64977" i="5"/>
  <c r="H64976" i="5"/>
  <c r="H64975" i="5"/>
  <c r="H64974" i="5"/>
  <c r="H64973" i="5"/>
  <c r="H64972" i="5"/>
  <c r="H64971" i="5"/>
  <c r="H64970" i="5"/>
  <c r="H64969" i="5"/>
  <c r="H64968" i="5"/>
  <c r="H64967" i="5"/>
  <c r="H64966" i="5"/>
  <c r="H64965" i="5"/>
  <c r="H64964" i="5"/>
  <c r="H64963" i="5"/>
  <c r="H64962" i="5"/>
  <c r="H64961" i="5"/>
  <c r="H64960" i="5"/>
  <c r="H64959" i="5"/>
  <c r="H64958" i="5"/>
  <c r="H64957" i="5"/>
  <c r="H64956" i="5"/>
  <c r="H64955" i="5"/>
  <c r="H64954" i="5"/>
  <c r="H64953" i="5"/>
  <c r="H64952" i="5"/>
  <c r="H64951" i="5"/>
  <c r="H64950" i="5"/>
  <c r="H64949" i="5"/>
  <c r="H64948" i="5"/>
  <c r="H64947" i="5"/>
  <c r="H64946" i="5"/>
  <c r="H64945" i="5"/>
  <c r="H64944" i="5"/>
  <c r="H64943" i="5"/>
  <c r="H64942" i="5"/>
  <c r="H64941" i="5"/>
  <c r="H64940" i="5"/>
  <c r="H64939" i="5"/>
  <c r="H64938" i="5"/>
  <c r="H64937" i="5"/>
  <c r="H64936" i="5"/>
  <c r="H64935" i="5"/>
  <c r="H64934" i="5"/>
  <c r="H64933" i="5"/>
  <c r="H64932" i="5"/>
  <c r="H64931" i="5"/>
  <c r="H64930" i="5"/>
  <c r="H64929" i="5"/>
  <c r="H64928" i="5"/>
  <c r="H64927" i="5"/>
  <c r="H64926" i="5"/>
  <c r="H64925" i="5"/>
  <c r="H64924" i="5"/>
  <c r="H64923" i="5"/>
  <c r="H64922" i="5"/>
  <c r="H64921" i="5"/>
  <c r="H64920" i="5"/>
  <c r="H64919" i="5"/>
  <c r="H64918" i="5"/>
  <c r="H64917" i="5"/>
  <c r="H64916" i="5"/>
  <c r="H64915" i="5"/>
  <c r="H64914" i="5"/>
  <c r="H64913" i="5"/>
  <c r="H64912" i="5"/>
  <c r="H64911" i="5"/>
  <c r="H64910" i="5"/>
  <c r="H64909" i="5"/>
  <c r="H64908" i="5"/>
  <c r="H64907" i="5"/>
  <c r="H64906" i="5"/>
  <c r="H64905" i="5"/>
  <c r="H64904" i="5"/>
  <c r="H64903" i="5"/>
  <c r="H64902" i="5"/>
  <c r="H64901" i="5"/>
  <c r="H64900" i="5"/>
  <c r="H64899" i="5"/>
  <c r="H64898" i="5"/>
  <c r="H64897" i="5"/>
  <c r="H64896" i="5"/>
  <c r="H64895" i="5"/>
  <c r="H64894" i="5"/>
  <c r="H64893" i="5"/>
  <c r="H64892" i="5"/>
  <c r="H64891" i="5"/>
  <c r="H64890" i="5"/>
  <c r="H64889" i="5"/>
  <c r="H64888" i="5"/>
  <c r="H64887" i="5"/>
  <c r="H64886" i="5"/>
  <c r="H64885" i="5"/>
  <c r="H64884" i="5"/>
  <c r="H64883" i="5"/>
  <c r="H64882" i="5"/>
  <c r="H64881" i="5"/>
  <c r="H64880" i="5"/>
  <c r="H64879" i="5"/>
  <c r="H64878" i="5"/>
  <c r="H64877" i="5"/>
  <c r="H64876" i="5"/>
  <c r="H64875" i="5"/>
  <c r="H64874" i="5"/>
  <c r="H64873" i="5"/>
  <c r="H64872" i="5"/>
  <c r="H64871" i="5"/>
  <c r="H64870" i="5"/>
  <c r="H64869" i="5"/>
  <c r="H64868" i="5"/>
  <c r="H64867" i="5"/>
  <c r="H64866" i="5"/>
  <c r="H64865" i="5"/>
  <c r="H64864" i="5"/>
  <c r="H64863" i="5"/>
  <c r="H64862" i="5"/>
  <c r="H64861" i="5"/>
  <c r="H64860" i="5"/>
  <c r="H64859" i="5"/>
  <c r="H64858" i="5"/>
  <c r="H64857" i="5"/>
  <c r="H64856" i="5"/>
  <c r="H64855" i="5"/>
  <c r="H64854" i="5"/>
  <c r="H64853" i="5"/>
  <c r="H64852" i="5"/>
  <c r="H64851" i="5"/>
  <c r="H64850" i="5"/>
  <c r="H64849" i="5"/>
  <c r="H64848" i="5"/>
  <c r="H64847" i="5"/>
  <c r="H64846" i="5"/>
  <c r="H64845" i="5"/>
  <c r="H64844" i="5"/>
  <c r="H64843" i="5"/>
  <c r="H64842" i="5"/>
  <c r="H64841" i="5"/>
  <c r="H64840" i="5"/>
  <c r="H64839" i="5"/>
  <c r="H64838" i="5"/>
  <c r="H64837" i="5"/>
  <c r="H64836" i="5"/>
  <c r="H64835" i="5"/>
  <c r="H64834" i="5"/>
  <c r="H64833" i="5"/>
  <c r="H64832" i="5"/>
  <c r="H64831" i="5"/>
  <c r="H64830" i="5"/>
  <c r="H64829" i="5"/>
  <c r="H64828" i="5"/>
  <c r="H64827" i="5"/>
  <c r="H64826" i="5"/>
  <c r="H64825" i="5"/>
  <c r="H64824" i="5"/>
  <c r="H64823" i="5"/>
  <c r="H64822" i="5"/>
  <c r="H64821" i="5"/>
  <c r="H64820" i="5"/>
  <c r="H64819" i="5"/>
  <c r="H64818" i="5"/>
  <c r="H64817" i="5"/>
  <c r="H64816" i="5"/>
  <c r="H64815" i="5"/>
  <c r="H64814" i="5"/>
  <c r="H64813" i="5"/>
  <c r="H64812" i="5"/>
  <c r="H64811" i="5"/>
  <c r="H64810" i="5"/>
  <c r="H64809" i="5"/>
  <c r="H64808" i="5"/>
  <c r="H64807" i="5"/>
  <c r="H64806" i="5"/>
  <c r="H64805" i="5"/>
  <c r="H64804" i="5"/>
  <c r="H64803" i="5"/>
  <c r="H64802" i="5"/>
  <c r="H64801" i="5"/>
  <c r="H64800" i="5"/>
  <c r="H64799" i="5"/>
  <c r="H64798" i="5"/>
  <c r="H64797" i="5"/>
  <c r="H64796" i="5"/>
  <c r="H64795" i="5"/>
  <c r="H64794" i="5"/>
  <c r="H64793" i="5"/>
  <c r="H64792" i="5"/>
  <c r="H64791" i="5"/>
  <c r="H64790" i="5"/>
  <c r="H64789" i="5"/>
  <c r="H64788" i="5"/>
  <c r="H64787" i="5"/>
  <c r="H64786" i="5"/>
  <c r="H64785" i="5"/>
  <c r="H64784" i="5"/>
  <c r="H64783" i="5"/>
  <c r="H64782" i="5"/>
  <c r="H64781" i="5"/>
  <c r="H64780" i="5"/>
  <c r="H64779" i="5"/>
  <c r="H64778" i="5"/>
  <c r="H64777" i="5"/>
  <c r="H64776" i="5"/>
  <c r="H64775" i="5"/>
  <c r="H64774" i="5"/>
  <c r="H64773" i="5"/>
  <c r="H64772" i="5"/>
  <c r="H64771" i="5"/>
  <c r="H64770" i="5"/>
  <c r="H64769" i="5"/>
  <c r="H64768" i="5"/>
  <c r="H64767" i="5"/>
  <c r="H64766" i="5"/>
  <c r="H64765" i="5"/>
  <c r="H64764" i="5"/>
  <c r="H64763" i="5"/>
  <c r="H64762" i="5"/>
  <c r="H64761" i="5"/>
  <c r="H64760" i="5"/>
  <c r="H64759" i="5"/>
  <c r="H64758" i="5"/>
  <c r="H64757" i="5"/>
  <c r="H64756" i="5"/>
  <c r="H64755" i="5"/>
  <c r="H64754" i="5"/>
  <c r="H64753" i="5"/>
  <c r="H64752" i="5"/>
  <c r="H64751" i="5"/>
  <c r="H64750" i="5"/>
  <c r="H64749" i="5"/>
  <c r="H64748" i="5"/>
  <c r="H64747" i="5"/>
  <c r="H64746" i="5"/>
  <c r="H64745" i="5"/>
  <c r="H64744" i="5"/>
  <c r="H64743" i="5"/>
  <c r="H64742" i="5"/>
  <c r="H64741" i="5"/>
  <c r="H64740" i="5"/>
  <c r="H64739" i="5"/>
  <c r="H64738" i="5"/>
  <c r="H64737" i="5"/>
  <c r="H64736" i="5"/>
  <c r="H64735" i="5"/>
  <c r="H64734" i="5"/>
  <c r="H64733" i="5"/>
  <c r="H64732" i="5"/>
  <c r="H64731" i="5"/>
  <c r="H64730" i="5"/>
  <c r="H64729" i="5"/>
  <c r="H64728" i="5"/>
  <c r="H64727" i="5"/>
  <c r="H64726" i="5"/>
  <c r="H64725" i="5"/>
  <c r="H64724" i="5"/>
  <c r="H64723" i="5"/>
  <c r="H64722" i="5"/>
  <c r="H64721" i="5"/>
  <c r="H64720" i="5"/>
  <c r="H64719" i="5"/>
  <c r="H64718" i="5"/>
  <c r="H64717" i="5"/>
  <c r="H64716" i="5"/>
  <c r="H64715" i="5"/>
  <c r="H64714" i="5"/>
  <c r="H64713" i="5"/>
  <c r="H64712" i="5"/>
  <c r="H64711" i="5"/>
  <c r="H64710" i="5"/>
  <c r="H64709" i="5"/>
  <c r="H64708" i="5"/>
  <c r="H64707" i="5"/>
  <c r="H64706" i="5"/>
  <c r="H64705" i="5"/>
  <c r="H64704" i="5"/>
  <c r="H64703" i="5"/>
  <c r="H64702" i="5"/>
  <c r="H64701" i="5"/>
  <c r="H64700" i="5"/>
  <c r="H64699" i="5"/>
  <c r="H64698" i="5"/>
  <c r="H64697" i="5"/>
  <c r="H64696" i="5"/>
  <c r="H64695" i="5"/>
  <c r="H64694" i="5"/>
  <c r="H64693" i="5"/>
  <c r="H64692" i="5"/>
  <c r="H64691" i="5"/>
  <c r="H64690" i="5"/>
  <c r="H64689" i="5"/>
  <c r="H64688" i="5"/>
  <c r="H64687" i="5"/>
  <c r="H64686" i="5"/>
  <c r="H64685" i="5"/>
  <c r="H64684" i="5"/>
  <c r="H64683" i="5"/>
  <c r="H64682" i="5"/>
  <c r="H64681" i="5"/>
  <c r="H64680" i="5"/>
  <c r="H64679" i="5"/>
  <c r="H64678" i="5"/>
  <c r="H64677" i="5"/>
  <c r="H64676" i="5"/>
  <c r="H64675" i="5"/>
  <c r="H64674" i="5"/>
  <c r="H64673" i="5"/>
  <c r="H64672" i="5"/>
  <c r="H64671" i="5"/>
  <c r="H64670" i="5"/>
  <c r="H64669" i="5"/>
  <c r="H64668" i="5"/>
  <c r="H64667" i="5"/>
  <c r="H64666" i="5"/>
  <c r="H64665" i="5"/>
  <c r="H64664" i="5"/>
  <c r="H64663" i="5"/>
  <c r="H64662" i="5"/>
  <c r="H64661" i="5"/>
  <c r="H64660" i="5"/>
  <c r="H64659" i="5"/>
  <c r="H64658" i="5"/>
  <c r="H64657" i="5"/>
  <c r="H64656" i="5"/>
  <c r="H64655" i="5"/>
  <c r="H64654" i="5"/>
  <c r="H64653" i="5"/>
  <c r="H64652" i="5"/>
  <c r="H64651" i="5"/>
  <c r="H64650" i="5"/>
  <c r="H64649" i="5"/>
  <c r="H64648" i="5"/>
  <c r="H64647" i="5"/>
  <c r="H64646" i="5"/>
  <c r="H64645" i="5"/>
  <c r="H64644" i="5"/>
  <c r="H64643" i="5"/>
  <c r="H64642" i="5"/>
  <c r="H64641" i="5"/>
  <c r="H64640" i="5"/>
  <c r="H64639" i="5"/>
  <c r="H64638" i="5"/>
  <c r="H64637" i="5"/>
  <c r="H64636" i="5"/>
  <c r="H64635" i="5"/>
  <c r="H64634" i="5"/>
  <c r="H64633" i="5"/>
  <c r="H64632" i="5"/>
  <c r="H64631" i="5"/>
  <c r="H64630" i="5"/>
  <c r="H64629" i="5"/>
  <c r="H64628" i="5"/>
  <c r="H64627" i="5"/>
  <c r="H64626" i="5"/>
  <c r="H64625" i="5"/>
  <c r="H64624" i="5"/>
  <c r="H64623" i="5"/>
  <c r="H64622" i="5"/>
  <c r="H64621" i="5"/>
  <c r="H64620" i="5"/>
  <c r="H64619" i="5"/>
  <c r="H64618" i="5"/>
  <c r="H64617" i="5"/>
  <c r="H64616" i="5"/>
  <c r="H64615" i="5"/>
  <c r="H64614" i="5"/>
  <c r="H64613" i="5"/>
  <c r="H64612" i="5"/>
  <c r="H64611" i="5"/>
  <c r="H64610" i="5"/>
  <c r="H64609" i="5"/>
  <c r="H64608" i="5"/>
  <c r="H64607" i="5"/>
  <c r="H64606" i="5"/>
  <c r="H64605" i="5"/>
  <c r="H64604" i="5"/>
  <c r="H64603" i="5"/>
  <c r="H64602" i="5"/>
  <c r="H64601" i="5"/>
  <c r="H64600" i="5"/>
  <c r="H64599" i="5"/>
  <c r="H64598" i="5"/>
  <c r="H64597" i="5"/>
  <c r="H64596" i="5"/>
  <c r="H64595" i="5"/>
  <c r="H64594" i="5"/>
  <c r="H64593" i="5"/>
  <c r="H64592" i="5"/>
  <c r="H64591" i="5"/>
  <c r="H64590" i="5"/>
  <c r="H64589" i="5"/>
  <c r="H64588" i="5"/>
  <c r="H64587" i="5"/>
  <c r="H64586" i="5"/>
  <c r="H64585" i="5"/>
  <c r="H64584" i="5"/>
  <c r="H64583" i="5"/>
  <c r="H64582" i="5"/>
  <c r="H64581" i="5"/>
  <c r="H64580" i="5"/>
  <c r="H64579" i="5"/>
  <c r="H64578" i="5"/>
  <c r="H64577" i="5"/>
  <c r="H64576" i="5"/>
  <c r="H64575" i="5"/>
  <c r="H64574" i="5"/>
  <c r="H64573" i="5"/>
  <c r="H64572" i="5"/>
  <c r="H64571" i="5"/>
  <c r="H64570" i="5"/>
  <c r="H64569" i="5"/>
  <c r="H64568" i="5"/>
  <c r="H64567" i="5"/>
  <c r="H64566" i="5"/>
  <c r="H64565" i="5"/>
  <c r="H64564" i="5"/>
  <c r="H64563" i="5"/>
  <c r="H64562" i="5"/>
  <c r="H64561" i="5"/>
  <c r="H64560" i="5"/>
  <c r="H64559" i="5"/>
  <c r="H64558" i="5"/>
  <c r="H64557" i="5"/>
  <c r="H64556" i="5"/>
  <c r="H64555" i="5"/>
  <c r="H64554" i="5"/>
  <c r="H64553" i="5"/>
  <c r="H64552" i="5"/>
  <c r="H64551" i="5"/>
  <c r="H64550" i="5"/>
  <c r="H64549" i="5"/>
  <c r="H64548" i="5"/>
  <c r="H64547" i="5"/>
  <c r="H64546" i="5"/>
  <c r="H64545" i="5"/>
  <c r="H64544" i="5"/>
  <c r="H64543" i="5"/>
  <c r="H64542" i="5"/>
  <c r="H64541" i="5"/>
  <c r="H64540" i="5"/>
  <c r="H64539" i="5"/>
  <c r="H64538" i="5"/>
  <c r="H64537" i="5"/>
  <c r="H64536" i="5"/>
  <c r="H64535" i="5"/>
  <c r="H64534" i="5"/>
  <c r="H64533" i="5"/>
  <c r="H64532" i="5"/>
  <c r="H64531" i="5"/>
  <c r="H64530" i="5"/>
  <c r="H64529" i="5"/>
  <c r="H64528" i="5"/>
  <c r="H64527" i="5"/>
  <c r="H64526" i="5"/>
  <c r="H64525" i="5"/>
  <c r="H64524" i="5"/>
  <c r="H64523" i="5"/>
  <c r="H64522" i="5"/>
  <c r="H64521" i="5"/>
  <c r="H64520" i="5"/>
  <c r="H64519" i="5"/>
  <c r="H64518" i="5"/>
  <c r="H64517" i="5"/>
  <c r="H64516" i="5"/>
  <c r="H64515" i="5"/>
  <c r="H64514" i="5"/>
  <c r="H64513" i="5"/>
  <c r="H64512" i="5"/>
  <c r="H64511" i="5"/>
  <c r="H64510" i="5"/>
  <c r="H64509" i="5"/>
  <c r="H64508" i="5"/>
  <c r="H64507" i="5"/>
  <c r="H64506" i="5"/>
  <c r="H64505" i="5"/>
  <c r="H64504" i="5"/>
  <c r="H64503" i="5"/>
  <c r="H64502" i="5"/>
  <c r="H64501" i="5"/>
  <c r="H64500" i="5"/>
  <c r="H64499" i="5"/>
  <c r="H64498" i="5"/>
  <c r="H64497" i="5"/>
  <c r="H64496" i="5"/>
  <c r="H64495" i="5"/>
  <c r="H64494" i="5"/>
  <c r="H64493" i="5"/>
  <c r="H64492" i="5"/>
  <c r="H64491" i="5"/>
  <c r="H64490" i="5"/>
  <c r="H64489" i="5"/>
  <c r="H64488" i="5"/>
  <c r="H64487" i="5"/>
  <c r="H64486" i="5"/>
  <c r="H64485" i="5"/>
  <c r="H64484" i="5"/>
  <c r="H64483" i="5"/>
  <c r="H64482" i="5"/>
  <c r="H64481" i="5"/>
  <c r="H64480" i="5"/>
  <c r="H64479" i="5"/>
  <c r="H64478" i="5"/>
  <c r="H64477" i="5"/>
  <c r="H64476" i="5"/>
  <c r="H64475" i="5"/>
  <c r="H64474" i="5"/>
  <c r="H64473" i="5"/>
  <c r="H64472" i="5"/>
  <c r="H64471" i="5"/>
  <c r="H64470" i="5"/>
  <c r="H64469" i="5"/>
  <c r="H64468" i="5"/>
  <c r="H64467" i="5"/>
  <c r="H64466" i="5"/>
  <c r="H64465" i="5"/>
  <c r="H64464" i="5"/>
  <c r="H64463" i="5"/>
  <c r="H64462" i="5"/>
  <c r="H64461" i="5"/>
  <c r="H64460" i="5"/>
  <c r="H64459" i="5"/>
  <c r="H64458" i="5"/>
  <c r="H64457" i="5"/>
  <c r="H64456" i="5"/>
  <c r="H64455" i="5"/>
  <c r="H64454" i="5"/>
  <c r="H64453" i="5"/>
  <c r="H64452" i="5"/>
  <c r="H64451" i="5"/>
  <c r="H64450" i="5"/>
  <c r="H64449" i="5"/>
  <c r="H64448" i="5"/>
  <c r="H64447" i="5"/>
  <c r="H64446" i="5"/>
  <c r="H64445" i="5"/>
  <c r="H64444" i="5"/>
  <c r="H64443" i="5"/>
  <c r="H64442" i="5"/>
  <c r="H64441" i="5"/>
  <c r="H64440" i="5"/>
  <c r="H64439" i="5"/>
  <c r="H64438" i="5"/>
  <c r="H64437" i="5"/>
  <c r="H64436" i="5"/>
  <c r="H64435" i="5"/>
  <c r="H64434" i="5"/>
  <c r="H64433" i="5"/>
  <c r="H64432" i="5"/>
  <c r="H64431" i="5"/>
  <c r="H64430" i="5"/>
  <c r="H64429" i="5"/>
  <c r="H64428" i="5"/>
  <c r="H64427" i="5"/>
  <c r="H64426" i="5"/>
  <c r="H64425" i="5"/>
  <c r="H64424" i="5"/>
  <c r="H64423" i="5"/>
  <c r="H64422" i="5"/>
  <c r="H64421" i="5"/>
  <c r="H64420" i="5"/>
  <c r="H64419" i="5"/>
  <c r="H64418" i="5"/>
  <c r="H64417" i="5"/>
  <c r="H64416" i="5"/>
  <c r="H64415" i="5"/>
  <c r="H64414" i="5"/>
  <c r="H64413" i="5"/>
  <c r="H64412" i="5"/>
  <c r="H64411" i="5"/>
  <c r="H64410" i="5"/>
  <c r="H64409" i="5"/>
  <c r="H64408" i="5"/>
  <c r="H64407" i="5"/>
  <c r="H64406" i="5"/>
  <c r="H64405" i="5"/>
  <c r="H64404" i="5"/>
  <c r="H64403" i="5"/>
  <c r="H64402" i="5"/>
  <c r="H64401" i="5"/>
  <c r="H64400" i="5"/>
  <c r="H64399" i="5"/>
  <c r="H64398" i="5"/>
  <c r="H64397" i="5"/>
  <c r="H64396" i="5"/>
  <c r="H64395" i="5"/>
  <c r="H64394" i="5"/>
  <c r="H64393" i="5"/>
  <c r="H64392" i="5"/>
  <c r="H64391" i="5"/>
  <c r="H64390" i="5"/>
  <c r="H64389" i="5"/>
  <c r="H64388" i="5"/>
  <c r="H64387" i="5"/>
  <c r="H64386" i="5"/>
  <c r="H64385" i="5"/>
  <c r="H64384" i="5"/>
  <c r="H64383" i="5"/>
  <c r="H64382" i="5"/>
  <c r="H64381" i="5"/>
  <c r="H64380" i="5"/>
  <c r="H64379" i="5"/>
  <c r="H64378" i="5"/>
  <c r="H64377" i="5"/>
  <c r="H64376" i="5"/>
  <c r="H64375" i="5"/>
  <c r="H64374" i="5"/>
  <c r="H64373" i="5"/>
  <c r="H64372" i="5"/>
  <c r="H64371" i="5"/>
  <c r="H64370" i="5"/>
  <c r="H64369" i="5"/>
  <c r="H64368" i="5"/>
  <c r="H64367" i="5"/>
  <c r="H64366" i="5"/>
  <c r="H64365" i="5"/>
  <c r="H64364" i="5"/>
  <c r="H64363" i="5"/>
  <c r="H64362" i="5"/>
  <c r="H64361" i="5"/>
  <c r="H64360" i="5"/>
  <c r="H64359" i="5"/>
  <c r="H64358" i="5"/>
  <c r="H64357" i="5"/>
  <c r="H64356" i="5"/>
  <c r="H64355" i="5"/>
  <c r="H64354" i="5"/>
  <c r="H64353" i="5"/>
  <c r="H64352" i="5"/>
  <c r="H64351" i="5"/>
  <c r="H64350" i="5"/>
  <c r="H64349" i="5"/>
  <c r="H64348" i="5"/>
  <c r="H64347" i="5"/>
  <c r="H64346" i="5"/>
  <c r="H64345" i="5"/>
  <c r="H64344" i="5"/>
  <c r="H64343" i="5"/>
  <c r="H64342" i="5"/>
  <c r="H64341" i="5"/>
  <c r="H64340" i="5"/>
  <c r="H64339" i="5"/>
  <c r="H64338" i="5"/>
  <c r="H64337" i="5"/>
  <c r="H64336" i="5"/>
  <c r="H64335" i="5"/>
  <c r="H64334" i="5"/>
  <c r="H64333" i="5"/>
  <c r="H64332" i="5"/>
  <c r="H64331" i="5"/>
  <c r="H64330" i="5"/>
  <c r="H64329" i="5"/>
  <c r="H64328" i="5"/>
  <c r="H64327" i="5"/>
  <c r="H64326" i="5"/>
  <c r="H64325" i="5"/>
  <c r="H64324" i="5"/>
  <c r="H64323" i="5"/>
  <c r="H64322" i="5"/>
  <c r="H64321" i="5"/>
  <c r="H64320" i="5"/>
  <c r="H64319" i="5"/>
  <c r="H64318" i="5"/>
  <c r="H64317" i="5"/>
  <c r="H64316" i="5"/>
  <c r="H64315" i="5"/>
  <c r="H64314" i="5"/>
  <c r="H64313" i="5"/>
  <c r="H64312" i="5"/>
  <c r="H64311" i="5"/>
  <c r="H64310" i="5"/>
  <c r="H64309" i="5"/>
  <c r="H64308" i="5"/>
  <c r="H64307" i="5"/>
  <c r="H64306" i="5"/>
  <c r="H64305" i="5"/>
  <c r="H64304" i="5"/>
  <c r="H64303" i="5"/>
  <c r="H64302" i="5"/>
  <c r="H64301" i="5"/>
  <c r="H64300" i="5"/>
  <c r="H64299" i="5"/>
  <c r="H64298" i="5"/>
  <c r="H64297" i="5"/>
  <c r="H64296" i="5"/>
  <c r="H64295" i="5"/>
  <c r="H64294" i="5"/>
  <c r="H64293" i="5"/>
  <c r="H64292" i="5"/>
  <c r="H64291" i="5"/>
  <c r="H64290" i="5"/>
  <c r="H64289" i="5"/>
  <c r="H64288" i="5"/>
  <c r="H64287" i="5"/>
  <c r="H64286" i="5"/>
  <c r="H64285" i="5"/>
  <c r="H64284" i="5"/>
  <c r="H64283" i="5"/>
  <c r="H64282" i="5"/>
  <c r="H64281" i="5"/>
  <c r="H64280" i="5"/>
  <c r="H64279" i="5"/>
  <c r="H64278" i="5"/>
  <c r="H64277" i="5"/>
  <c r="H64276" i="5"/>
  <c r="H64275" i="5"/>
  <c r="H64274" i="5"/>
  <c r="H64273" i="5"/>
  <c r="H64272" i="5"/>
  <c r="H64271" i="5"/>
  <c r="H64270" i="5"/>
  <c r="H64269" i="5"/>
  <c r="H64268" i="5"/>
  <c r="H64267" i="5"/>
  <c r="H64266" i="5"/>
  <c r="H64265" i="5"/>
  <c r="H64264" i="5"/>
  <c r="H64263" i="5"/>
  <c r="H64262" i="5"/>
  <c r="H64261" i="5"/>
  <c r="H64260" i="5"/>
  <c r="H64259" i="5"/>
  <c r="H64258" i="5"/>
  <c r="H64257" i="5"/>
  <c r="H64256" i="5"/>
  <c r="H64255" i="5"/>
  <c r="H64254" i="5"/>
  <c r="H64253" i="5"/>
  <c r="H64252" i="5"/>
  <c r="H64251" i="5"/>
  <c r="H64250" i="5"/>
  <c r="H64249" i="5"/>
  <c r="H64248" i="5"/>
  <c r="H64247" i="5"/>
  <c r="H64246" i="5"/>
  <c r="H64245" i="5"/>
  <c r="H64244" i="5"/>
  <c r="H64243" i="5"/>
  <c r="H64242" i="5"/>
  <c r="H64241" i="5"/>
  <c r="H64240" i="5"/>
  <c r="H64239" i="5"/>
  <c r="H64238" i="5"/>
  <c r="H64237" i="5"/>
  <c r="H64236" i="5"/>
  <c r="H64235" i="5"/>
  <c r="H64234" i="5"/>
  <c r="H64233" i="5"/>
  <c r="H64232" i="5"/>
  <c r="H64231" i="5"/>
  <c r="H64230" i="5"/>
  <c r="H64229" i="5"/>
  <c r="H64228" i="5"/>
  <c r="H64227" i="5"/>
  <c r="H64226" i="5"/>
  <c r="H64225" i="5"/>
  <c r="H64224" i="5"/>
  <c r="H64223" i="5"/>
  <c r="H64222" i="5"/>
  <c r="H64221" i="5"/>
  <c r="H64220" i="5"/>
  <c r="H64219" i="5"/>
  <c r="H64218" i="5"/>
  <c r="H64217" i="5"/>
  <c r="H64216" i="5"/>
  <c r="H64215" i="5"/>
  <c r="H64214" i="5"/>
  <c r="H64213" i="5"/>
  <c r="H64212" i="5"/>
  <c r="H64211" i="5"/>
  <c r="H64210" i="5"/>
  <c r="H64209" i="5"/>
  <c r="H64208" i="5"/>
  <c r="H64207" i="5"/>
  <c r="H64206" i="5"/>
  <c r="H64205" i="5"/>
  <c r="H64204" i="5"/>
  <c r="H64203" i="5"/>
  <c r="H64202" i="5"/>
  <c r="H64201" i="5"/>
  <c r="H64200" i="5"/>
  <c r="H64199" i="5"/>
  <c r="H64198" i="5"/>
  <c r="H64197" i="5"/>
  <c r="H64196" i="5"/>
  <c r="H64195" i="5"/>
  <c r="H64194" i="5"/>
  <c r="H64193" i="5"/>
  <c r="H64192" i="5"/>
  <c r="H64191" i="5"/>
  <c r="H64190" i="5"/>
  <c r="H64189" i="5"/>
  <c r="H64188" i="5"/>
  <c r="H64187" i="5"/>
  <c r="H64186" i="5"/>
  <c r="H64185" i="5"/>
  <c r="H64184" i="5"/>
  <c r="H64183" i="5"/>
  <c r="H64182" i="5"/>
  <c r="H64181" i="5"/>
  <c r="H64180" i="5"/>
  <c r="H64179" i="5"/>
  <c r="H64178" i="5"/>
  <c r="H64177" i="5"/>
  <c r="H64176" i="5"/>
  <c r="H64175" i="5"/>
  <c r="H64174" i="5"/>
  <c r="H64173" i="5"/>
  <c r="H64172" i="5"/>
  <c r="H64171" i="5"/>
  <c r="H64170" i="5"/>
  <c r="H64169" i="5"/>
  <c r="H64168" i="5"/>
  <c r="H64167" i="5"/>
  <c r="H64166" i="5"/>
  <c r="H64165" i="5"/>
  <c r="H64164" i="5"/>
  <c r="H64163" i="5"/>
  <c r="H64162" i="5"/>
  <c r="H64161" i="5"/>
  <c r="H64160" i="5"/>
  <c r="H64159" i="5"/>
  <c r="H64158" i="5"/>
  <c r="H64157" i="5"/>
  <c r="H64156" i="5"/>
  <c r="H64155" i="5"/>
  <c r="H64154" i="5"/>
  <c r="H64153" i="5"/>
  <c r="H64152" i="5"/>
  <c r="H64151" i="5"/>
  <c r="H64150" i="5"/>
  <c r="H64149" i="5"/>
  <c r="H64148" i="5"/>
  <c r="H64147" i="5"/>
  <c r="H64146" i="5"/>
  <c r="H64145" i="5"/>
  <c r="H64144" i="5"/>
  <c r="H64143" i="5"/>
  <c r="H64142" i="5"/>
  <c r="H64141" i="5"/>
  <c r="H64140" i="5"/>
  <c r="H64139" i="5"/>
  <c r="H64138" i="5"/>
  <c r="H64137" i="5"/>
  <c r="H64136" i="5"/>
  <c r="H64135" i="5"/>
  <c r="H64134" i="5"/>
  <c r="H64133" i="5"/>
  <c r="H64132" i="5"/>
  <c r="H64131" i="5"/>
  <c r="H64130" i="5"/>
  <c r="H64129" i="5"/>
  <c r="H64128" i="5"/>
  <c r="H64127" i="5"/>
  <c r="H64126" i="5"/>
  <c r="H64125" i="5"/>
  <c r="H64124" i="5"/>
  <c r="H64123" i="5"/>
  <c r="H64122" i="5"/>
  <c r="H64121" i="5"/>
  <c r="H64120" i="5"/>
  <c r="H64119" i="5"/>
  <c r="H64118" i="5"/>
  <c r="H64117" i="5"/>
  <c r="H64116" i="5"/>
  <c r="H64115" i="5"/>
  <c r="H64114" i="5"/>
  <c r="H64113" i="5"/>
  <c r="H64112" i="5"/>
  <c r="H64111" i="5"/>
  <c r="H64110" i="5"/>
  <c r="H64109" i="5"/>
  <c r="H64108" i="5"/>
  <c r="H64107" i="5"/>
  <c r="H64106" i="5"/>
  <c r="H64105" i="5"/>
  <c r="H64104" i="5"/>
  <c r="H64103" i="5"/>
  <c r="H64102" i="5"/>
  <c r="H64101" i="5"/>
  <c r="H64100" i="5"/>
  <c r="H64099" i="5"/>
  <c r="H64098" i="5"/>
  <c r="H64097" i="5"/>
  <c r="H64096" i="5"/>
  <c r="H64095" i="5"/>
  <c r="H64094" i="5"/>
  <c r="H64093" i="5"/>
  <c r="H64092" i="5"/>
  <c r="H64091" i="5"/>
  <c r="H64090" i="5"/>
  <c r="H64089" i="5"/>
  <c r="H64088" i="5"/>
  <c r="H64087" i="5"/>
  <c r="H64086" i="5"/>
  <c r="H64085" i="5"/>
  <c r="H64084" i="5"/>
  <c r="H64083" i="5"/>
  <c r="H64082" i="5"/>
  <c r="H64081" i="5"/>
  <c r="H64080" i="5"/>
  <c r="H64079" i="5"/>
  <c r="H64078" i="5"/>
  <c r="H64077" i="5"/>
  <c r="H64076" i="5"/>
  <c r="H64075" i="5"/>
  <c r="H64074" i="5"/>
  <c r="H64073" i="5"/>
  <c r="H64072" i="5"/>
  <c r="H64071" i="5"/>
  <c r="H64070" i="5"/>
  <c r="H64069" i="5"/>
  <c r="H64068" i="5"/>
  <c r="H64067" i="5"/>
  <c r="H64066" i="5"/>
  <c r="H64065" i="5"/>
  <c r="H64064" i="5"/>
  <c r="H64063" i="5"/>
  <c r="H64062" i="5"/>
  <c r="H64061" i="5"/>
  <c r="H64060" i="5"/>
  <c r="H64059" i="5"/>
  <c r="H64058" i="5"/>
  <c r="H64057" i="5"/>
  <c r="H64056" i="5"/>
  <c r="H64055" i="5"/>
  <c r="H64054" i="5"/>
  <c r="H64053" i="5"/>
  <c r="H64052" i="5"/>
  <c r="H64051" i="5"/>
  <c r="H64050" i="5"/>
  <c r="H64049" i="5"/>
  <c r="H64048" i="5"/>
  <c r="H64047" i="5"/>
  <c r="H64046" i="5"/>
  <c r="H64045" i="5"/>
  <c r="H64044" i="5"/>
  <c r="H64043" i="5"/>
  <c r="H64042" i="5"/>
  <c r="H64041" i="5"/>
  <c r="H64040" i="5"/>
  <c r="H64039" i="5"/>
  <c r="H64038" i="5"/>
  <c r="H64037" i="5"/>
  <c r="H64036" i="5"/>
  <c r="H64035" i="5"/>
  <c r="H64034" i="5"/>
  <c r="H64033" i="5"/>
  <c r="H64032" i="5"/>
  <c r="H64031" i="5"/>
  <c r="H64030" i="5"/>
  <c r="H64029" i="5"/>
  <c r="H64028" i="5"/>
  <c r="H64027" i="5"/>
  <c r="H64026" i="5"/>
  <c r="H64025" i="5"/>
  <c r="H64024" i="5"/>
  <c r="H64023" i="5"/>
  <c r="H64022" i="5"/>
  <c r="H64021" i="5"/>
  <c r="H64020" i="5"/>
  <c r="H64019" i="5"/>
  <c r="H64018" i="5"/>
  <c r="H64017" i="5"/>
  <c r="H64016" i="5"/>
  <c r="H64015" i="5"/>
  <c r="H64014" i="5"/>
  <c r="H64013" i="5"/>
  <c r="H64012" i="5"/>
  <c r="H64011" i="5"/>
  <c r="H64010" i="5"/>
  <c r="H64009" i="5"/>
  <c r="H64008" i="5"/>
  <c r="H64007" i="5"/>
  <c r="H64006" i="5"/>
  <c r="H64005" i="5"/>
  <c r="H64004" i="5"/>
  <c r="H64003" i="5"/>
  <c r="H64002" i="5"/>
  <c r="H64001" i="5"/>
  <c r="H64000" i="5"/>
  <c r="H63999" i="5"/>
  <c r="H63998" i="5"/>
  <c r="H63997" i="5"/>
  <c r="H63996" i="5"/>
  <c r="H63995" i="5"/>
  <c r="H63994" i="5"/>
  <c r="H63993" i="5"/>
  <c r="H63992" i="5"/>
  <c r="H63991" i="5"/>
  <c r="H63990" i="5"/>
  <c r="H63989" i="5"/>
  <c r="H63988" i="5"/>
  <c r="H63987" i="5"/>
  <c r="H63986" i="5"/>
  <c r="H63985" i="5"/>
  <c r="H63984" i="5"/>
  <c r="H63983" i="5"/>
  <c r="H63982" i="5"/>
  <c r="H63981" i="5"/>
  <c r="H63980" i="5"/>
  <c r="H63979" i="5"/>
  <c r="H63978" i="5"/>
  <c r="H63977" i="5"/>
  <c r="H63976" i="5"/>
  <c r="H63975" i="5"/>
  <c r="H63974" i="5"/>
  <c r="H63973" i="5"/>
  <c r="H63972" i="5"/>
  <c r="H63971" i="5"/>
  <c r="H63970" i="5"/>
  <c r="H63969" i="5"/>
  <c r="H63968" i="5"/>
  <c r="H63967" i="5"/>
  <c r="H63966" i="5"/>
  <c r="H63965" i="5"/>
  <c r="H63964" i="5"/>
  <c r="H63963" i="5"/>
  <c r="H63962" i="5"/>
  <c r="H63961" i="5"/>
  <c r="H63960" i="5"/>
  <c r="H63959" i="5"/>
  <c r="H63958" i="5"/>
  <c r="H63957" i="5"/>
  <c r="H63956" i="5"/>
  <c r="H63955" i="5"/>
  <c r="H63954" i="5"/>
  <c r="H63953" i="5"/>
  <c r="H63952" i="5"/>
  <c r="H63951" i="5"/>
  <c r="H63950" i="5"/>
  <c r="H63949" i="5"/>
  <c r="H63948" i="5"/>
  <c r="H63947" i="5"/>
  <c r="H63946" i="5"/>
  <c r="H63945" i="5"/>
  <c r="H63944" i="5"/>
  <c r="H63943" i="5"/>
  <c r="H63942" i="5"/>
  <c r="H63941" i="5"/>
  <c r="H63940" i="5"/>
  <c r="H63939" i="5"/>
  <c r="H63938" i="5"/>
  <c r="H63937" i="5"/>
  <c r="H63936" i="5"/>
  <c r="H63935" i="5"/>
  <c r="H63934" i="5"/>
  <c r="H63933" i="5"/>
  <c r="H63932" i="5"/>
  <c r="H63931" i="5"/>
  <c r="H63930" i="5"/>
  <c r="H63929" i="5"/>
  <c r="H63928" i="5"/>
  <c r="H63927" i="5"/>
  <c r="H63926" i="5"/>
  <c r="H63925" i="5"/>
  <c r="H63924" i="5"/>
  <c r="H63923" i="5"/>
  <c r="H63922" i="5"/>
  <c r="H63921" i="5"/>
  <c r="H63920" i="5"/>
  <c r="H63919" i="5"/>
  <c r="H63918" i="5"/>
  <c r="H63917" i="5"/>
  <c r="H63916" i="5"/>
  <c r="H63915" i="5"/>
  <c r="H63914" i="5"/>
  <c r="H63913" i="5"/>
  <c r="H63912" i="5"/>
  <c r="H63911" i="5"/>
  <c r="H63910" i="5"/>
  <c r="H63909" i="5"/>
  <c r="H63908" i="5"/>
  <c r="H63907" i="5"/>
  <c r="H63906" i="5"/>
  <c r="H63905" i="5"/>
  <c r="H63904" i="5"/>
  <c r="H63903" i="5"/>
  <c r="H63902" i="5"/>
  <c r="H63901" i="5"/>
  <c r="H63900" i="5"/>
  <c r="H63899" i="5"/>
  <c r="H63898" i="5"/>
  <c r="H63897" i="5"/>
  <c r="H63896" i="5"/>
  <c r="H63895" i="5"/>
  <c r="H63894" i="5"/>
  <c r="H63893" i="5"/>
  <c r="H63892" i="5"/>
  <c r="H63891" i="5"/>
  <c r="H63890" i="5"/>
  <c r="H63889" i="5"/>
  <c r="H63888" i="5"/>
  <c r="H63887" i="5"/>
  <c r="H63886" i="5"/>
  <c r="H63885" i="5"/>
  <c r="H63884" i="5"/>
  <c r="H63883" i="5"/>
  <c r="H63882" i="5"/>
  <c r="H63881" i="5"/>
  <c r="H63880" i="5"/>
  <c r="H63879" i="5"/>
  <c r="H63878" i="5"/>
  <c r="H63877" i="5"/>
  <c r="H63876" i="5"/>
  <c r="H63875" i="5"/>
  <c r="H63874" i="5"/>
  <c r="H63873" i="5"/>
  <c r="H63872" i="5"/>
  <c r="H63871" i="5"/>
  <c r="H63870" i="5"/>
  <c r="H63869" i="5"/>
  <c r="H63868" i="5"/>
  <c r="H63867" i="5"/>
  <c r="H63866" i="5"/>
  <c r="H63865" i="5"/>
  <c r="H63864" i="5"/>
  <c r="H63863" i="5"/>
  <c r="H63862" i="5"/>
  <c r="H63861" i="5"/>
  <c r="H63860" i="5"/>
  <c r="H63859" i="5"/>
  <c r="H63858" i="5"/>
  <c r="H63857" i="5"/>
  <c r="H63856" i="5"/>
  <c r="H63855" i="5"/>
  <c r="H63854" i="5"/>
  <c r="H63853" i="5"/>
  <c r="H63852" i="5"/>
  <c r="H63851" i="5"/>
  <c r="H63850" i="5"/>
  <c r="H63849" i="5"/>
  <c r="H63848" i="5"/>
  <c r="H63847" i="5"/>
  <c r="H63846" i="5"/>
  <c r="H63845" i="5"/>
  <c r="H63844" i="5"/>
  <c r="H63843" i="5"/>
  <c r="H63842" i="5"/>
  <c r="H63841" i="5"/>
  <c r="H63840" i="5"/>
  <c r="H63839" i="5"/>
  <c r="H63838" i="5"/>
  <c r="H63837" i="5"/>
  <c r="H63836" i="5"/>
  <c r="H63835" i="5"/>
  <c r="H63834" i="5"/>
  <c r="H63833" i="5"/>
  <c r="H63832" i="5"/>
  <c r="H63831" i="5"/>
  <c r="H63830" i="5"/>
  <c r="H63829" i="5"/>
  <c r="H63828" i="5"/>
  <c r="H63827" i="5"/>
  <c r="H63826" i="5"/>
  <c r="H63825" i="5"/>
  <c r="H63824" i="5"/>
  <c r="H63823" i="5"/>
  <c r="H63822" i="5"/>
  <c r="H63821" i="5"/>
  <c r="H63820" i="5"/>
  <c r="H63819" i="5"/>
  <c r="H63818" i="5"/>
  <c r="H63817" i="5"/>
  <c r="H63816" i="5"/>
  <c r="H63815" i="5"/>
  <c r="H63814" i="5"/>
  <c r="H63813" i="5"/>
  <c r="H63812" i="5"/>
  <c r="H63811" i="5"/>
  <c r="H63810" i="5"/>
  <c r="H63809" i="5"/>
  <c r="H63808" i="5"/>
  <c r="H63807" i="5"/>
  <c r="H63806" i="5"/>
  <c r="H63805" i="5"/>
  <c r="H63804" i="5"/>
  <c r="H63803" i="5"/>
  <c r="H63802" i="5"/>
  <c r="H63801" i="5"/>
  <c r="H63800" i="5"/>
  <c r="H63799" i="5"/>
  <c r="H63798" i="5"/>
  <c r="H63797" i="5"/>
  <c r="H63796" i="5"/>
  <c r="H63795" i="5"/>
  <c r="H63794" i="5"/>
  <c r="H63793" i="5"/>
  <c r="H63792" i="5"/>
  <c r="H63791" i="5"/>
  <c r="H63790" i="5"/>
  <c r="H63789" i="5"/>
  <c r="H63788" i="5"/>
  <c r="H63787" i="5"/>
  <c r="H63786" i="5"/>
  <c r="H63785" i="5"/>
  <c r="H63784" i="5"/>
  <c r="H63783" i="5"/>
  <c r="H63782" i="5"/>
  <c r="H63781" i="5"/>
  <c r="H63780" i="5"/>
  <c r="H63779" i="5"/>
  <c r="H63778" i="5"/>
  <c r="H63777" i="5"/>
  <c r="H63776" i="5"/>
  <c r="H63775" i="5"/>
  <c r="H63774" i="5"/>
  <c r="H63773" i="5"/>
  <c r="H63772" i="5"/>
  <c r="H63771" i="5"/>
  <c r="H63770" i="5"/>
  <c r="H63769" i="5"/>
  <c r="H63768" i="5"/>
  <c r="H63767" i="5"/>
  <c r="H63766" i="5"/>
  <c r="H63765" i="5"/>
  <c r="H63764" i="5"/>
  <c r="H63763" i="5"/>
  <c r="H63762" i="5"/>
  <c r="H63761" i="5"/>
  <c r="H63760" i="5"/>
  <c r="H63759" i="5"/>
  <c r="H63758" i="5"/>
  <c r="H63757" i="5"/>
  <c r="H63756" i="5"/>
  <c r="H63755" i="5"/>
  <c r="H63754" i="5"/>
  <c r="H63753" i="5"/>
  <c r="H63752" i="5"/>
  <c r="H63751" i="5"/>
  <c r="H63750" i="5"/>
  <c r="H63749" i="5"/>
  <c r="H63748" i="5"/>
  <c r="H63747" i="5"/>
  <c r="H63746" i="5"/>
  <c r="H63745" i="5"/>
  <c r="H63744" i="5"/>
  <c r="H63743" i="5"/>
  <c r="H63742" i="5"/>
  <c r="H63741" i="5"/>
  <c r="H63740" i="5"/>
  <c r="H63739" i="5"/>
  <c r="H63738" i="5"/>
  <c r="H63737" i="5"/>
  <c r="H63736" i="5"/>
  <c r="H63735" i="5"/>
  <c r="H63734" i="5"/>
  <c r="H63733" i="5"/>
  <c r="H63732" i="5"/>
  <c r="H63731" i="5"/>
  <c r="H63730" i="5"/>
  <c r="H63729" i="5"/>
  <c r="H63728" i="5"/>
  <c r="H63727" i="5"/>
  <c r="H63726" i="5"/>
  <c r="H63725" i="5"/>
  <c r="H63724" i="5"/>
  <c r="H63723" i="5"/>
  <c r="H63722" i="5"/>
  <c r="H63721" i="5"/>
  <c r="H63720" i="5"/>
  <c r="H63719" i="5"/>
  <c r="H63718" i="5"/>
  <c r="H63717" i="5"/>
  <c r="H63716" i="5"/>
  <c r="H63715" i="5"/>
  <c r="H63714" i="5"/>
  <c r="H63713" i="5"/>
  <c r="H63712" i="5"/>
  <c r="H63711" i="5"/>
  <c r="H63710" i="5"/>
  <c r="H63709" i="5"/>
  <c r="H63708" i="5"/>
  <c r="H63707" i="5"/>
  <c r="H63706" i="5"/>
  <c r="H63705" i="5"/>
  <c r="H63704" i="5"/>
  <c r="H63703" i="5"/>
  <c r="H63702" i="5"/>
  <c r="H63701" i="5"/>
  <c r="H63700" i="5"/>
  <c r="H63699" i="5"/>
  <c r="H63698" i="5"/>
  <c r="H63697" i="5"/>
  <c r="H63696" i="5"/>
  <c r="H63695" i="5"/>
  <c r="H63694" i="5"/>
  <c r="H63693" i="5"/>
  <c r="H63692" i="5"/>
  <c r="H63691" i="5"/>
  <c r="H63690" i="5"/>
  <c r="H63689" i="5"/>
  <c r="H63688" i="5"/>
  <c r="H63687" i="5"/>
  <c r="H63686" i="5"/>
  <c r="H63685" i="5"/>
  <c r="H63684" i="5"/>
  <c r="H63683" i="5"/>
  <c r="H63682" i="5"/>
  <c r="H63681" i="5"/>
  <c r="H63680" i="5"/>
  <c r="H63679" i="5"/>
  <c r="H63678" i="5"/>
  <c r="H63677" i="5"/>
  <c r="H63676" i="5"/>
  <c r="H63675" i="5"/>
  <c r="H63674" i="5"/>
  <c r="H63673" i="5"/>
  <c r="H63672" i="5"/>
  <c r="H63671" i="5"/>
  <c r="H63670" i="5"/>
  <c r="H63669" i="5"/>
  <c r="H63668" i="5"/>
  <c r="H63667" i="5"/>
  <c r="H63666" i="5"/>
  <c r="H63665" i="5"/>
  <c r="H63664" i="5"/>
  <c r="H63663" i="5"/>
  <c r="H63662" i="5"/>
  <c r="H63661" i="5"/>
  <c r="H63660" i="5"/>
  <c r="H63659" i="5"/>
  <c r="H63658" i="5"/>
  <c r="H63657" i="5"/>
  <c r="H63656" i="5"/>
  <c r="H63655" i="5"/>
  <c r="H63654" i="5"/>
  <c r="H63653" i="5"/>
  <c r="H63652" i="5"/>
  <c r="H63651" i="5"/>
  <c r="H63650" i="5"/>
  <c r="H63649" i="5"/>
  <c r="H63648" i="5"/>
  <c r="H63647" i="5"/>
  <c r="H63646" i="5"/>
  <c r="H63645" i="5"/>
  <c r="H63644" i="5"/>
  <c r="H63643" i="5"/>
  <c r="H63642" i="5"/>
  <c r="H63641" i="5"/>
  <c r="H63640" i="5"/>
  <c r="H63639" i="5"/>
  <c r="H63638" i="5"/>
  <c r="H63637" i="5"/>
  <c r="H63636" i="5"/>
  <c r="H63635" i="5"/>
  <c r="H63634" i="5"/>
  <c r="H63633" i="5"/>
  <c r="H63632" i="5"/>
  <c r="H63631" i="5"/>
  <c r="H63630" i="5"/>
  <c r="H63629" i="5"/>
  <c r="H63628" i="5"/>
  <c r="H63627" i="5"/>
  <c r="H63626" i="5"/>
  <c r="H63625" i="5"/>
  <c r="H63624" i="5"/>
  <c r="H63623" i="5"/>
  <c r="H63622" i="5"/>
  <c r="H63621" i="5"/>
  <c r="H63620" i="5"/>
  <c r="H63619" i="5"/>
  <c r="H63618" i="5"/>
  <c r="H63617" i="5"/>
  <c r="H63616" i="5"/>
  <c r="H63615" i="5"/>
  <c r="H63614" i="5"/>
  <c r="H63613" i="5"/>
  <c r="H63612" i="5"/>
  <c r="H63611" i="5"/>
  <c r="H63610" i="5"/>
  <c r="H63609" i="5"/>
  <c r="H63608" i="5"/>
  <c r="H63607" i="5"/>
  <c r="H63606" i="5"/>
  <c r="H63605" i="5"/>
  <c r="H63604" i="5"/>
  <c r="H63603" i="5"/>
  <c r="H63602" i="5"/>
  <c r="H63601" i="5"/>
  <c r="H63600" i="5"/>
  <c r="H63599" i="5"/>
  <c r="H63598" i="5"/>
  <c r="H63597" i="5"/>
  <c r="H63596" i="5"/>
  <c r="H63595" i="5"/>
  <c r="H63594" i="5"/>
  <c r="H63593" i="5"/>
  <c r="H63592" i="5"/>
  <c r="H63591" i="5"/>
  <c r="H63590" i="5"/>
  <c r="H63589" i="5"/>
  <c r="H63588" i="5"/>
  <c r="H63587" i="5"/>
  <c r="H63586" i="5"/>
  <c r="H63585" i="5"/>
  <c r="H63584" i="5"/>
  <c r="H63583" i="5"/>
  <c r="H63582" i="5"/>
  <c r="H63581" i="5"/>
  <c r="H63580" i="5"/>
  <c r="H63579" i="5"/>
  <c r="H63578" i="5"/>
  <c r="H63577" i="5"/>
  <c r="H63576" i="5"/>
  <c r="H63575" i="5"/>
  <c r="H63574" i="5"/>
  <c r="H63573" i="5"/>
  <c r="H63572" i="5"/>
  <c r="H63571" i="5"/>
  <c r="H63570" i="5"/>
  <c r="H63569" i="5"/>
  <c r="H63568" i="5"/>
  <c r="H63567" i="5"/>
  <c r="H63566" i="5"/>
  <c r="H63565" i="5"/>
  <c r="H63564" i="5"/>
  <c r="H63563" i="5"/>
  <c r="H63562" i="5"/>
  <c r="H63561" i="5"/>
  <c r="H63560" i="5"/>
  <c r="H63559" i="5"/>
  <c r="H63558" i="5"/>
  <c r="H63557" i="5"/>
  <c r="H63556" i="5"/>
  <c r="H63555" i="5"/>
  <c r="H63554" i="5"/>
  <c r="H63553" i="5"/>
  <c r="H63552" i="5"/>
  <c r="H63551" i="5"/>
  <c r="H63550" i="5"/>
  <c r="H63549" i="5"/>
  <c r="H63548" i="5"/>
  <c r="H63547" i="5"/>
  <c r="H63546" i="5"/>
  <c r="H63545" i="5"/>
  <c r="H63544" i="5"/>
  <c r="H63543" i="5"/>
  <c r="H63542" i="5"/>
  <c r="H63541" i="5"/>
  <c r="H63540" i="5"/>
  <c r="H63539" i="5"/>
  <c r="H63538" i="5"/>
  <c r="H63537" i="5"/>
  <c r="H63536" i="5"/>
  <c r="H63535" i="5"/>
  <c r="H63534" i="5"/>
  <c r="H63533" i="5"/>
  <c r="H63532" i="5"/>
  <c r="H63531" i="5"/>
  <c r="H63530" i="5"/>
  <c r="H63529" i="5"/>
  <c r="H63528" i="5"/>
  <c r="H63527" i="5"/>
  <c r="H63526" i="5"/>
  <c r="H63525" i="5"/>
  <c r="H63524" i="5"/>
  <c r="H63523" i="5"/>
  <c r="H63522" i="5"/>
  <c r="H63521" i="5"/>
  <c r="H63520" i="5"/>
  <c r="H63519" i="5"/>
  <c r="H63518" i="5"/>
  <c r="H63517" i="5"/>
  <c r="H63516" i="5"/>
  <c r="H63515" i="5"/>
  <c r="H63514" i="5"/>
  <c r="H63513" i="5"/>
  <c r="H63512" i="5"/>
  <c r="H63511" i="5"/>
  <c r="H63510" i="5"/>
  <c r="H63509" i="5"/>
  <c r="H63508" i="5"/>
  <c r="H63507" i="5"/>
  <c r="H63506" i="5"/>
  <c r="H63505" i="5"/>
  <c r="H63504" i="5"/>
  <c r="H63503" i="5"/>
  <c r="H63502" i="5"/>
  <c r="H63501" i="5"/>
  <c r="H63500" i="5"/>
  <c r="H63499" i="5"/>
  <c r="H63498" i="5"/>
  <c r="H63497" i="5"/>
  <c r="H63496" i="5"/>
  <c r="H63495" i="5"/>
  <c r="H63494" i="5"/>
  <c r="H63493" i="5"/>
  <c r="H63492" i="5"/>
  <c r="H63491" i="5"/>
  <c r="H63490" i="5"/>
  <c r="H63489" i="5"/>
  <c r="H63488" i="5"/>
  <c r="H63487" i="5"/>
  <c r="H63486" i="5"/>
  <c r="H63485" i="5"/>
  <c r="H63484" i="5"/>
  <c r="H63483" i="5"/>
  <c r="H63482" i="5"/>
  <c r="H63481" i="5"/>
  <c r="H63480" i="5"/>
  <c r="H63479" i="5"/>
  <c r="H63478" i="5"/>
  <c r="H63477" i="5"/>
  <c r="H63476" i="5"/>
  <c r="H63475" i="5"/>
  <c r="H63474" i="5"/>
  <c r="H63473" i="5"/>
  <c r="H63472" i="5"/>
  <c r="H63471" i="5"/>
  <c r="H63470" i="5"/>
  <c r="H63469" i="5"/>
  <c r="H63468" i="5"/>
  <c r="H63467" i="5"/>
  <c r="H63466" i="5"/>
  <c r="H63465" i="5"/>
  <c r="H63464" i="5"/>
  <c r="H63463" i="5"/>
  <c r="H63462" i="5"/>
  <c r="H63461" i="5"/>
  <c r="H63460" i="5"/>
  <c r="H63459" i="5"/>
  <c r="H63458" i="5"/>
  <c r="H63457" i="5"/>
  <c r="H63456" i="5"/>
  <c r="H63455" i="5"/>
  <c r="H63454" i="5"/>
  <c r="H63453" i="5"/>
  <c r="H63452" i="5"/>
  <c r="H63451" i="5"/>
  <c r="H63450" i="5"/>
  <c r="H63449" i="5"/>
  <c r="H63448" i="5"/>
  <c r="H63447" i="5"/>
  <c r="H63446" i="5"/>
  <c r="H63445" i="5"/>
  <c r="H63444" i="5"/>
  <c r="H63443" i="5"/>
  <c r="H63442" i="5"/>
  <c r="H63441" i="5"/>
  <c r="H63440" i="5"/>
  <c r="H63439" i="5"/>
  <c r="H63438" i="5"/>
  <c r="H63437" i="5"/>
  <c r="H63436" i="5"/>
  <c r="H63435" i="5"/>
  <c r="H63434" i="5"/>
  <c r="H63433" i="5"/>
  <c r="H63432" i="5"/>
  <c r="H63431" i="5"/>
  <c r="H63430" i="5"/>
  <c r="H63429" i="5"/>
  <c r="H63428" i="5"/>
  <c r="H63427" i="5"/>
  <c r="H63426" i="5"/>
  <c r="H63425" i="5"/>
  <c r="H63424" i="5"/>
  <c r="H63423" i="5"/>
  <c r="H63422" i="5"/>
  <c r="H63421" i="5"/>
  <c r="H63420" i="5"/>
  <c r="H63419" i="5"/>
  <c r="H63418" i="5"/>
  <c r="H63417" i="5"/>
  <c r="H63416" i="5"/>
  <c r="H63415" i="5"/>
  <c r="H63414" i="5"/>
  <c r="H63413" i="5"/>
  <c r="H63412" i="5"/>
  <c r="H63411" i="5"/>
  <c r="H63410" i="5"/>
  <c r="H63409" i="5"/>
  <c r="H63408" i="5"/>
  <c r="H63407" i="5"/>
  <c r="H63406" i="5"/>
  <c r="H63405" i="5"/>
  <c r="H63404" i="5"/>
  <c r="H63403" i="5"/>
  <c r="H63402" i="5"/>
  <c r="H63401" i="5"/>
  <c r="H63400" i="5"/>
  <c r="H63399" i="5"/>
  <c r="H63398" i="5"/>
  <c r="H63397" i="5"/>
  <c r="H63396" i="5"/>
  <c r="H63395" i="5"/>
  <c r="H63394" i="5"/>
  <c r="H63393" i="5"/>
  <c r="H63392" i="5"/>
  <c r="H63391" i="5"/>
  <c r="H63390" i="5"/>
  <c r="H63389" i="5"/>
  <c r="H63388" i="5"/>
  <c r="H63387" i="5"/>
  <c r="H63386" i="5"/>
  <c r="H63385" i="5"/>
  <c r="H63384" i="5"/>
  <c r="H63383" i="5"/>
  <c r="H63382" i="5"/>
  <c r="H63381" i="5"/>
  <c r="H63380" i="5"/>
  <c r="H63379" i="5"/>
  <c r="H63378" i="5"/>
  <c r="H63377" i="5"/>
  <c r="H63376" i="5"/>
  <c r="H63375" i="5"/>
  <c r="H63374" i="5"/>
  <c r="H63373" i="5"/>
  <c r="H63372" i="5"/>
  <c r="H63371" i="5"/>
  <c r="H63370" i="5"/>
  <c r="H63369" i="5"/>
  <c r="H63368" i="5"/>
  <c r="H63367" i="5"/>
  <c r="H63366" i="5"/>
  <c r="H63365" i="5"/>
  <c r="H63364" i="5"/>
  <c r="H63363" i="5"/>
  <c r="H63362" i="5"/>
  <c r="H63361" i="5"/>
  <c r="H63360" i="5"/>
  <c r="H63359" i="5"/>
  <c r="H63358" i="5"/>
  <c r="H63357" i="5"/>
  <c r="H63356" i="5"/>
  <c r="H63355" i="5"/>
  <c r="H63354" i="5"/>
  <c r="H63353" i="5"/>
  <c r="H63352" i="5"/>
  <c r="H63351" i="5"/>
  <c r="H63350" i="5"/>
  <c r="H63349" i="5"/>
  <c r="H63348" i="5"/>
  <c r="H63347" i="5"/>
  <c r="H63346" i="5"/>
  <c r="H63345" i="5"/>
  <c r="H63344" i="5"/>
  <c r="H63343" i="5"/>
  <c r="H63342" i="5"/>
  <c r="H63341" i="5"/>
  <c r="H63340" i="5"/>
  <c r="H63339" i="5"/>
  <c r="H63338" i="5"/>
  <c r="H63337" i="5"/>
  <c r="H63336" i="5"/>
  <c r="H63335" i="5"/>
  <c r="H63334" i="5"/>
  <c r="H63333" i="5"/>
  <c r="H63332" i="5"/>
  <c r="H63331" i="5"/>
  <c r="H63330" i="5"/>
  <c r="H63329" i="5"/>
  <c r="H63328" i="5"/>
  <c r="H63327" i="5"/>
  <c r="H63326" i="5"/>
  <c r="H63325" i="5"/>
  <c r="H63324" i="5"/>
  <c r="H63323" i="5"/>
  <c r="H63322" i="5"/>
  <c r="H63321" i="5"/>
  <c r="H63320" i="5"/>
  <c r="H63319" i="5"/>
  <c r="H63318" i="5"/>
  <c r="H63317" i="5"/>
  <c r="H63316" i="5"/>
  <c r="H63315" i="5"/>
  <c r="H63314" i="5"/>
  <c r="H63313" i="5"/>
  <c r="H63312" i="5"/>
  <c r="H63311" i="5"/>
  <c r="H63310" i="5"/>
  <c r="H63309" i="5"/>
  <c r="H63308" i="5"/>
  <c r="H63307" i="5"/>
  <c r="H63306" i="5"/>
  <c r="H63305" i="5"/>
  <c r="H63304" i="5"/>
  <c r="H63303" i="5"/>
  <c r="H63302" i="5"/>
  <c r="H63301" i="5"/>
  <c r="H63300" i="5"/>
  <c r="H63299" i="5"/>
  <c r="H63298" i="5"/>
  <c r="H63297" i="5"/>
  <c r="H63296" i="5"/>
  <c r="H63295" i="5"/>
  <c r="H63294" i="5"/>
  <c r="H63293" i="5"/>
  <c r="H63292" i="5"/>
  <c r="H63291" i="5"/>
  <c r="H63290" i="5"/>
  <c r="H63289" i="5"/>
  <c r="H63288" i="5"/>
  <c r="H63287" i="5"/>
  <c r="H63286" i="5"/>
  <c r="H63285" i="5"/>
  <c r="H63284" i="5"/>
  <c r="H63283" i="5"/>
  <c r="H63282" i="5"/>
  <c r="H63281" i="5"/>
  <c r="H63280" i="5"/>
  <c r="H63279" i="5"/>
  <c r="H63278" i="5"/>
  <c r="H63277" i="5"/>
  <c r="H63276" i="5"/>
  <c r="H63275" i="5"/>
  <c r="H63274" i="5"/>
  <c r="H63273" i="5"/>
  <c r="H63272" i="5"/>
  <c r="H63271" i="5"/>
  <c r="H63270" i="5"/>
  <c r="H63269" i="5"/>
  <c r="H63268" i="5"/>
  <c r="H63267" i="5"/>
  <c r="H63266" i="5"/>
  <c r="H63265" i="5"/>
  <c r="H63264" i="5"/>
  <c r="H63263" i="5"/>
  <c r="H63262" i="5"/>
  <c r="H63261" i="5"/>
  <c r="H63260" i="5"/>
  <c r="H63259" i="5"/>
  <c r="H63258" i="5"/>
  <c r="H63257" i="5"/>
  <c r="H63256" i="5"/>
  <c r="H63255" i="5"/>
  <c r="H63254" i="5"/>
  <c r="H63253" i="5"/>
  <c r="H63252" i="5"/>
  <c r="H63251" i="5"/>
  <c r="H63250" i="5"/>
  <c r="H63249" i="5"/>
  <c r="H63248" i="5"/>
  <c r="H63247" i="5"/>
  <c r="H63246" i="5"/>
  <c r="H63245" i="5"/>
  <c r="H63244" i="5"/>
  <c r="H63243" i="5"/>
  <c r="H63242" i="5"/>
  <c r="H63241" i="5"/>
  <c r="H63240" i="5"/>
  <c r="H63239" i="5"/>
  <c r="H63238" i="5"/>
  <c r="H63237" i="5"/>
  <c r="H63236" i="5"/>
  <c r="H63235" i="5"/>
  <c r="H63234" i="5"/>
  <c r="H63233" i="5"/>
  <c r="H63232" i="5"/>
  <c r="H63231" i="5"/>
  <c r="H63230" i="5"/>
  <c r="H63229" i="5"/>
  <c r="H63228" i="5"/>
  <c r="H63227" i="5"/>
  <c r="H63226" i="5"/>
  <c r="H63225" i="5"/>
  <c r="H63224" i="5"/>
  <c r="H63223" i="5"/>
  <c r="H63222" i="5"/>
  <c r="H63221" i="5"/>
  <c r="H63220" i="5"/>
  <c r="H63219" i="5"/>
  <c r="H63218" i="5"/>
  <c r="H63217" i="5"/>
  <c r="H63216" i="5"/>
  <c r="H63215" i="5"/>
  <c r="H63214" i="5"/>
  <c r="H63213" i="5"/>
  <c r="H63212" i="5"/>
  <c r="H63211" i="5"/>
  <c r="H63210" i="5"/>
  <c r="H63209" i="5"/>
  <c r="H63208" i="5"/>
  <c r="H63207" i="5"/>
  <c r="H63206" i="5"/>
  <c r="H63205" i="5"/>
  <c r="H63204" i="5"/>
  <c r="H63203" i="5"/>
  <c r="H63202" i="5"/>
  <c r="H63201" i="5"/>
  <c r="H63200" i="5"/>
  <c r="H63199" i="5"/>
  <c r="H63198" i="5"/>
  <c r="H63197" i="5"/>
  <c r="H63196" i="5"/>
  <c r="H63195" i="5"/>
  <c r="H63194" i="5"/>
  <c r="H63193" i="5"/>
  <c r="H63192" i="5"/>
  <c r="H63191" i="5"/>
  <c r="H63190" i="5"/>
  <c r="H63189" i="5"/>
  <c r="H63188" i="5"/>
  <c r="H63187" i="5"/>
  <c r="H63186" i="5"/>
  <c r="H63185" i="5"/>
  <c r="H63184" i="5"/>
  <c r="H63183" i="5"/>
  <c r="H63182" i="5"/>
  <c r="H63181" i="5"/>
  <c r="H63180" i="5"/>
  <c r="H63179" i="5"/>
  <c r="H63178" i="5"/>
  <c r="H63177" i="5"/>
  <c r="H63176" i="5"/>
  <c r="H63175" i="5"/>
  <c r="H63174" i="5"/>
  <c r="H63173" i="5"/>
  <c r="H63172" i="5"/>
  <c r="H63171" i="5"/>
  <c r="H63170" i="5"/>
  <c r="H63169" i="5"/>
  <c r="H63168" i="5"/>
  <c r="H63167" i="5"/>
  <c r="H63166" i="5"/>
  <c r="H63165" i="5"/>
  <c r="H63164" i="5"/>
  <c r="H63163" i="5"/>
  <c r="H63162" i="5"/>
  <c r="H63161" i="5"/>
  <c r="H63160" i="5"/>
  <c r="H63159" i="5"/>
  <c r="H63158" i="5"/>
  <c r="H63157" i="5"/>
  <c r="H63156" i="5"/>
  <c r="H63155" i="5"/>
  <c r="H63154" i="5"/>
  <c r="H63153" i="5"/>
  <c r="H63152" i="5"/>
  <c r="H63151" i="5"/>
  <c r="H63150" i="5"/>
  <c r="H63149" i="5"/>
  <c r="H63148" i="5"/>
  <c r="H63147" i="5"/>
  <c r="H63146" i="5"/>
  <c r="H63145" i="5"/>
  <c r="H63144" i="5"/>
  <c r="H63143" i="5"/>
  <c r="H63142" i="5"/>
  <c r="H63141" i="5"/>
  <c r="H63140" i="5"/>
  <c r="H63139" i="5"/>
  <c r="H63138" i="5"/>
  <c r="H63137" i="5"/>
  <c r="H63136" i="5"/>
  <c r="H63135" i="5"/>
  <c r="H63134" i="5"/>
  <c r="H63133" i="5"/>
  <c r="H63132" i="5"/>
  <c r="H63131" i="5"/>
  <c r="H63130" i="5"/>
  <c r="H63129" i="5"/>
  <c r="H63128" i="5"/>
  <c r="H63127" i="5"/>
  <c r="H63126" i="5"/>
  <c r="H63125" i="5"/>
  <c r="H63124" i="5"/>
  <c r="H63123" i="5"/>
  <c r="H63122" i="5"/>
  <c r="H63121" i="5"/>
  <c r="H63120" i="5"/>
  <c r="H63119" i="5"/>
  <c r="H63118" i="5"/>
  <c r="H63117" i="5"/>
  <c r="H63116" i="5"/>
  <c r="H63115" i="5"/>
  <c r="H63114" i="5"/>
  <c r="H63113" i="5"/>
  <c r="H63112" i="5"/>
  <c r="H63111" i="5"/>
  <c r="H63110" i="5"/>
  <c r="H63109" i="5"/>
  <c r="H63108" i="5"/>
  <c r="H63107" i="5"/>
  <c r="H63106" i="5"/>
  <c r="H63105" i="5"/>
  <c r="H63104" i="5"/>
  <c r="H63103" i="5"/>
  <c r="H63102" i="5"/>
  <c r="H63101" i="5"/>
  <c r="H63100" i="5"/>
  <c r="H63099" i="5"/>
  <c r="H63098" i="5"/>
  <c r="H63097" i="5"/>
  <c r="H63096" i="5"/>
  <c r="H63095" i="5"/>
  <c r="H63094" i="5"/>
  <c r="H63093" i="5"/>
  <c r="H63092" i="5"/>
  <c r="H63091" i="5"/>
  <c r="H63090" i="5"/>
  <c r="H63089" i="5"/>
  <c r="H63088" i="5"/>
  <c r="H63087" i="5"/>
  <c r="H63086" i="5"/>
  <c r="H63085" i="5"/>
  <c r="H63084" i="5"/>
  <c r="H63083" i="5"/>
  <c r="H63082" i="5"/>
  <c r="H63081" i="5"/>
  <c r="H63080" i="5"/>
  <c r="H63079" i="5"/>
  <c r="H63078" i="5"/>
  <c r="H63077" i="5"/>
  <c r="H63076" i="5"/>
  <c r="H63075" i="5"/>
  <c r="H63074" i="5"/>
  <c r="H63073" i="5"/>
  <c r="H63072" i="5"/>
  <c r="H63071" i="5"/>
  <c r="H63070" i="5"/>
  <c r="H63069" i="5"/>
  <c r="H63068" i="5"/>
  <c r="H63067" i="5"/>
  <c r="H63066" i="5"/>
  <c r="H63065" i="5"/>
  <c r="H63064" i="5"/>
  <c r="H63063" i="5"/>
  <c r="H63062" i="5"/>
  <c r="H63061" i="5"/>
  <c r="H63060" i="5"/>
  <c r="H63059" i="5"/>
  <c r="H63058" i="5"/>
  <c r="H63057" i="5"/>
  <c r="H63056" i="5"/>
  <c r="H63055" i="5"/>
  <c r="H63054" i="5"/>
  <c r="H63053" i="5"/>
  <c r="H63052" i="5"/>
  <c r="H63051" i="5"/>
  <c r="H63050" i="5"/>
  <c r="H63049" i="5"/>
  <c r="H63048" i="5"/>
  <c r="H63047" i="5"/>
  <c r="H63046" i="5"/>
  <c r="H63045" i="5"/>
  <c r="H63044" i="5"/>
  <c r="H63043" i="5"/>
  <c r="H63042" i="5"/>
  <c r="H63041" i="5"/>
  <c r="H63040" i="5"/>
  <c r="H63039" i="5"/>
  <c r="H63038" i="5"/>
  <c r="H63037" i="5"/>
  <c r="H63036" i="5"/>
  <c r="H63035" i="5"/>
  <c r="H63034" i="5"/>
  <c r="H63033" i="5"/>
  <c r="H63032" i="5"/>
  <c r="H63031" i="5"/>
  <c r="H63030" i="5"/>
  <c r="H63029" i="5"/>
  <c r="H63028" i="5"/>
  <c r="H63027" i="5"/>
  <c r="H63026" i="5"/>
  <c r="H63025" i="5"/>
  <c r="H63024" i="5"/>
  <c r="H63023" i="5"/>
  <c r="H63022" i="5"/>
  <c r="H63021" i="5"/>
  <c r="H63020" i="5"/>
  <c r="H63019" i="5"/>
  <c r="H63018" i="5"/>
  <c r="H63017" i="5"/>
  <c r="H63016" i="5"/>
  <c r="H63015" i="5"/>
  <c r="H63014" i="5"/>
  <c r="H63013" i="5"/>
  <c r="H63012" i="5"/>
  <c r="H63011" i="5"/>
  <c r="H63010" i="5"/>
  <c r="H63009" i="5"/>
  <c r="H63008" i="5"/>
  <c r="H63007" i="5"/>
  <c r="H63006" i="5"/>
  <c r="H63005" i="5"/>
  <c r="H63004" i="5"/>
  <c r="H63003" i="5"/>
  <c r="H63002" i="5"/>
  <c r="H63001" i="5"/>
  <c r="H63000" i="5"/>
  <c r="H62999" i="5"/>
  <c r="H62998" i="5"/>
  <c r="H62997" i="5"/>
  <c r="H62996" i="5"/>
  <c r="H62995" i="5"/>
  <c r="H62994" i="5"/>
  <c r="H62993" i="5"/>
  <c r="H62992" i="5"/>
  <c r="H62991" i="5"/>
  <c r="H62990" i="5"/>
  <c r="H62989" i="5"/>
  <c r="H62988" i="5"/>
  <c r="H62987" i="5"/>
  <c r="H62986" i="5"/>
  <c r="H62985" i="5"/>
  <c r="H62984" i="5"/>
  <c r="H62983" i="5"/>
  <c r="H62982" i="5"/>
  <c r="H62981" i="5"/>
  <c r="H62980" i="5"/>
  <c r="H62979" i="5"/>
  <c r="H62978" i="5"/>
  <c r="H62977" i="5"/>
  <c r="H62976" i="5"/>
  <c r="H62975" i="5"/>
  <c r="H62974" i="5"/>
  <c r="H62973" i="5"/>
  <c r="H62972" i="5"/>
  <c r="H62971" i="5"/>
  <c r="H62970" i="5"/>
  <c r="H62969" i="5"/>
  <c r="H62968" i="5"/>
  <c r="H62967" i="5"/>
  <c r="H62966" i="5"/>
  <c r="H62965" i="5"/>
  <c r="H62964" i="5"/>
  <c r="H62963" i="5"/>
  <c r="H62962" i="5"/>
  <c r="H62961" i="5"/>
  <c r="H62960" i="5"/>
  <c r="H62959" i="5"/>
  <c r="H62958" i="5"/>
  <c r="H62957" i="5"/>
  <c r="H62956" i="5"/>
  <c r="H62955" i="5"/>
  <c r="H62954" i="5"/>
  <c r="H62953" i="5"/>
  <c r="H62952" i="5"/>
  <c r="H62951" i="5"/>
  <c r="H62950" i="5"/>
  <c r="H62949" i="5"/>
  <c r="H62948" i="5"/>
  <c r="H62947" i="5"/>
  <c r="H62946" i="5"/>
  <c r="H62945" i="5"/>
  <c r="H62944" i="5"/>
  <c r="H62943" i="5"/>
  <c r="H62942" i="5"/>
  <c r="H62941" i="5"/>
  <c r="H62940" i="5"/>
  <c r="H62939" i="5"/>
  <c r="H62938" i="5"/>
  <c r="H62937" i="5"/>
  <c r="H62936" i="5"/>
  <c r="H62935" i="5"/>
  <c r="H62934" i="5"/>
  <c r="H62933" i="5"/>
  <c r="H62932" i="5"/>
  <c r="H62931" i="5"/>
  <c r="H62930" i="5"/>
  <c r="H62929" i="5"/>
  <c r="H62928" i="5"/>
  <c r="H62927" i="5"/>
  <c r="H62926" i="5"/>
  <c r="H62925" i="5"/>
  <c r="H62924" i="5"/>
  <c r="H62923" i="5"/>
  <c r="H62922" i="5"/>
  <c r="H62921" i="5"/>
  <c r="H62920" i="5"/>
  <c r="H62919" i="5"/>
  <c r="H62918" i="5"/>
  <c r="H62917" i="5"/>
  <c r="H62916" i="5"/>
  <c r="H62915" i="5"/>
  <c r="H62914" i="5"/>
  <c r="H62913" i="5"/>
  <c r="H62912" i="5"/>
  <c r="H62911" i="5"/>
  <c r="H62910" i="5"/>
  <c r="H62909" i="5"/>
  <c r="H62908" i="5"/>
  <c r="H62907" i="5"/>
  <c r="H62906" i="5"/>
  <c r="H62905" i="5"/>
  <c r="H62904" i="5"/>
  <c r="H62903" i="5"/>
  <c r="H62902" i="5"/>
  <c r="H62901" i="5"/>
  <c r="H62900" i="5"/>
  <c r="H62899" i="5"/>
  <c r="H62898" i="5"/>
  <c r="H62897" i="5"/>
  <c r="H62896" i="5"/>
  <c r="H62895" i="5"/>
  <c r="H62894" i="5"/>
  <c r="H62893" i="5"/>
  <c r="H62892" i="5"/>
  <c r="H62891" i="5"/>
  <c r="H62890" i="5"/>
  <c r="H62889" i="5"/>
  <c r="H62888" i="5"/>
  <c r="H62887" i="5"/>
  <c r="H62886" i="5"/>
  <c r="H62885" i="5"/>
  <c r="H62884" i="5"/>
  <c r="H62883" i="5"/>
  <c r="H62882" i="5"/>
  <c r="H62881" i="5"/>
  <c r="H62880" i="5"/>
  <c r="H62879" i="5"/>
  <c r="H62878" i="5"/>
  <c r="H62877" i="5"/>
  <c r="H62876" i="5"/>
  <c r="H62875" i="5"/>
  <c r="H62874" i="5"/>
  <c r="H62873" i="5"/>
  <c r="H62872" i="5"/>
  <c r="H62871" i="5"/>
  <c r="H62870" i="5"/>
  <c r="H62869" i="5"/>
  <c r="H62868" i="5"/>
  <c r="H62867" i="5"/>
  <c r="H62866" i="5"/>
  <c r="H62865" i="5"/>
  <c r="H62864" i="5"/>
  <c r="H62863" i="5"/>
  <c r="H62862" i="5"/>
  <c r="H62861" i="5"/>
  <c r="H62860" i="5"/>
  <c r="H62859" i="5"/>
  <c r="H62858" i="5"/>
  <c r="H62857" i="5"/>
  <c r="H62856" i="5"/>
  <c r="H62855" i="5"/>
  <c r="H62854" i="5"/>
  <c r="H62853" i="5"/>
  <c r="H62852" i="5"/>
  <c r="H62851" i="5"/>
  <c r="H62850" i="5"/>
  <c r="H62849" i="5"/>
  <c r="H62848" i="5"/>
  <c r="H62847" i="5"/>
  <c r="H62846" i="5"/>
  <c r="H62845" i="5"/>
  <c r="H62844" i="5"/>
  <c r="H62843" i="5"/>
  <c r="H62842" i="5"/>
  <c r="H62841" i="5"/>
  <c r="H62840" i="5"/>
  <c r="H62839" i="5"/>
  <c r="H62838" i="5"/>
  <c r="H62837" i="5"/>
  <c r="H62836" i="5"/>
  <c r="H62835" i="5"/>
  <c r="H62834" i="5"/>
  <c r="H62833" i="5"/>
  <c r="H62832" i="5"/>
  <c r="H62831" i="5"/>
  <c r="H62830" i="5"/>
  <c r="H62829" i="5"/>
  <c r="H62828" i="5"/>
  <c r="H62827" i="5"/>
  <c r="H62826" i="5"/>
  <c r="H62825" i="5"/>
  <c r="H62824" i="5"/>
  <c r="H62823" i="5"/>
  <c r="H62822" i="5"/>
  <c r="H62821" i="5"/>
  <c r="H62820" i="5"/>
  <c r="H62819" i="5"/>
  <c r="H62818" i="5"/>
  <c r="H62817" i="5"/>
  <c r="H62816" i="5"/>
  <c r="H62815" i="5"/>
  <c r="H62814" i="5"/>
  <c r="H62813" i="5"/>
  <c r="H62812" i="5"/>
  <c r="H62811" i="5"/>
  <c r="H62810" i="5"/>
  <c r="H62809" i="5"/>
  <c r="H62808" i="5"/>
  <c r="H62807" i="5"/>
  <c r="H62806" i="5"/>
  <c r="H62805" i="5"/>
  <c r="H62804" i="5"/>
  <c r="H62803" i="5"/>
  <c r="H62802" i="5"/>
  <c r="H62801" i="5"/>
  <c r="H62800" i="5"/>
  <c r="H62799" i="5"/>
  <c r="H62798" i="5"/>
  <c r="H62797" i="5"/>
  <c r="H62796" i="5"/>
  <c r="H62795" i="5"/>
  <c r="H62794" i="5"/>
  <c r="H62793" i="5"/>
  <c r="H62792" i="5"/>
  <c r="H62791" i="5"/>
  <c r="H62790" i="5"/>
  <c r="H62789" i="5"/>
  <c r="H62788" i="5"/>
  <c r="H62787" i="5"/>
  <c r="H62786" i="5"/>
  <c r="H62785" i="5"/>
  <c r="H62784" i="5"/>
  <c r="H62783" i="5"/>
  <c r="H62782" i="5"/>
  <c r="H62781" i="5"/>
  <c r="H62780" i="5"/>
  <c r="H62779" i="5"/>
  <c r="H62778" i="5"/>
  <c r="H62777" i="5"/>
  <c r="H62776" i="5"/>
  <c r="H62775" i="5"/>
  <c r="H62774" i="5"/>
  <c r="H62773" i="5"/>
  <c r="H62772" i="5"/>
  <c r="H62771" i="5"/>
  <c r="H62770" i="5"/>
  <c r="H62769" i="5"/>
  <c r="H62768" i="5"/>
  <c r="H62767" i="5"/>
  <c r="H62766" i="5"/>
  <c r="H62765" i="5"/>
  <c r="H62764" i="5"/>
  <c r="H62763" i="5"/>
  <c r="H62762" i="5"/>
  <c r="H62761" i="5"/>
  <c r="H62760" i="5"/>
  <c r="H62759" i="5"/>
  <c r="H62758" i="5"/>
  <c r="H62757" i="5"/>
  <c r="H62756" i="5"/>
  <c r="H62755" i="5"/>
  <c r="H62754" i="5"/>
  <c r="H62753" i="5"/>
  <c r="H62752" i="5"/>
  <c r="H62751" i="5"/>
  <c r="H62750" i="5"/>
  <c r="H62749" i="5"/>
  <c r="H62748" i="5"/>
  <c r="H62747" i="5"/>
  <c r="H62746" i="5"/>
  <c r="H62745" i="5"/>
  <c r="H62744" i="5"/>
  <c r="H62743" i="5"/>
  <c r="H62742" i="5"/>
  <c r="H62741" i="5"/>
  <c r="H62740" i="5"/>
  <c r="H62739" i="5"/>
  <c r="H62738" i="5"/>
  <c r="H62737" i="5"/>
  <c r="H62736" i="5"/>
  <c r="H62735" i="5"/>
  <c r="H62734" i="5"/>
  <c r="H62733" i="5"/>
  <c r="H62732" i="5"/>
  <c r="H62731" i="5"/>
  <c r="H62730" i="5"/>
  <c r="H62729" i="5"/>
  <c r="H62728" i="5"/>
  <c r="H62727" i="5"/>
  <c r="H62726" i="5"/>
  <c r="H62725" i="5"/>
  <c r="H62724" i="5"/>
  <c r="H62723" i="5"/>
  <c r="H62722" i="5"/>
  <c r="H62721" i="5"/>
  <c r="H62720" i="5"/>
  <c r="H62719" i="5"/>
  <c r="H62718" i="5"/>
  <c r="H62717" i="5"/>
  <c r="H62716" i="5"/>
  <c r="H62715" i="5"/>
  <c r="H62714" i="5"/>
  <c r="H62713" i="5"/>
  <c r="H62712" i="5"/>
  <c r="H62711" i="5"/>
  <c r="H62710" i="5"/>
  <c r="H62709" i="5"/>
  <c r="H62708" i="5"/>
  <c r="H62707" i="5"/>
  <c r="H62706" i="5"/>
  <c r="H62705" i="5"/>
  <c r="H62704" i="5"/>
  <c r="H62703" i="5"/>
  <c r="H62702" i="5"/>
  <c r="H62701" i="5"/>
  <c r="H62700" i="5"/>
  <c r="H62699" i="5"/>
  <c r="H62698" i="5"/>
  <c r="H62697" i="5"/>
  <c r="H62696" i="5"/>
  <c r="H62695" i="5"/>
  <c r="H62694" i="5"/>
  <c r="H62693" i="5"/>
  <c r="H62692" i="5"/>
  <c r="H62691" i="5"/>
  <c r="H62690" i="5"/>
  <c r="H62689" i="5"/>
  <c r="H62688" i="5"/>
  <c r="H62687" i="5"/>
  <c r="H62686" i="5"/>
  <c r="H62685" i="5"/>
  <c r="H62684" i="5"/>
  <c r="H62683" i="5"/>
  <c r="H62682" i="5"/>
  <c r="H62681" i="5"/>
  <c r="H62680" i="5"/>
  <c r="H62679" i="5"/>
  <c r="H62678" i="5"/>
  <c r="H62677" i="5"/>
  <c r="H62676" i="5"/>
  <c r="H62675" i="5"/>
  <c r="H62674" i="5"/>
  <c r="H62673" i="5"/>
  <c r="H62672" i="5"/>
  <c r="H62671" i="5"/>
  <c r="H62670" i="5"/>
  <c r="H62669" i="5"/>
  <c r="H62668" i="5"/>
  <c r="H62667" i="5"/>
  <c r="H62666" i="5"/>
  <c r="H62665" i="5"/>
  <c r="H62664" i="5"/>
  <c r="H62663" i="5"/>
  <c r="H62662" i="5"/>
  <c r="H62661" i="5"/>
  <c r="H62660" i="5"/>
  <c r="H62659" i="5"/>
  <c r="H62658" i="5"/>
  <c r="H62657" i="5"/>
  <c r="H62656" i="5"/>
  <c r="H62655" i="5"/>
  <c r="H62654" i="5"/>
  <c r="H62653" i="5"/>
  <c r="H62652" i="5"/>
  <c r="H62651" i="5"/>
  <c r="H62650" i="5"/>
  <c r="H62649" i="5"/>
  <c r="H62648" i="5"/>
  <c r="H62647" i="5"/>
  <c r="H62646" i="5"/>
  <c r="H62645" i="5"/>
  <c r="H62644" i="5"/>
  <c r="H62643" i="5"/>
  <c r="H62642" i="5"/>
  <c r="H62641" i="5"/>
  <c r="H62640" i="5"/>
  <c r="H62639" i="5"/>
  <c r="H62638" i="5"/>
  <c r="H62637" i="5"/>
  <c r="H62636" i="5"/>
  <c r="H62635" i="5"/>
  <c r="H62634" i="5"/>
  <c r="H62633" i="5"/>
  <c r="H62632" i="5"/>
  <c r="H62631" i="5"/>
  <c r="H62630" i="5"/>
  <c r="H62629" i="5"/>
  <c r="H62628" i="5"/>
  <c r="H62627" i="5"/>
  <c r="H62626" i="5"/>
  <c r="H62625" i="5"/>
  <c r="H62624" i="5"/>
  <c r="H62623" i="5"/>
  <c r="H62622" i="5"/>
  <c r="H62621" i="5"/>
  <c r="H62620" i="5"/>
  <c r="H62619" i="5"/>
  <c r="H62618" i="5"/>
  <c r="H62617" i="5"/>
  <c r="H62616" i="5"/>
  <c r="H62615" i="5"/>
  <c r="H62614" i="5"/>
  <c r="H62613" i="5"/>
  <c r="H62612" i="5"/>
  <c r="H62611" i="5"/>
  <c r="H62610" i="5"/>
  <c r="H62609" i="5"/>
  <c r="H62608" i="5"/>
  <c r="H62607" i="5"/>
  <c r="H62606" i="5"/>
  <c r="H62605" i="5"/>
  <c r="H62604" i="5"/>
  <c r="H62603" i="5"/>
  <c r="H62602" i="5"/>
  <c r="H62601" i="5"/>
  <c r="H62600" i="5"/>
  <c r="H62599" i="5"/>
  <c r="H62598" i="5"/>
  <c r="H62597" i="5"/>
  <c r="H62596" i="5"/>
  <c r="H62595" i="5"/>
  <c r="H62594" i="5"/>
  <c r="H62593" i="5"/>
  <c r="H62592" i="5"/>
  <c r="H62591" i="5"/>
  <c r="H62590" i="5"/>
  <c r="H62589" i="5"/>
  <c r="H62588" i="5"/>
  <c r="H62587" i="5"/>
  <c r="H62586" i="5"/>
  <c r="H62585" i="5"/>
  <c r="H62584" i="5"/>
  <c r="H62583" i="5"/>
  <c r="H62582" i="5"/>
  <c r="H62581" i="5"/>
  <c r="H62580" i="5"/>
  <c r="H62579" i="5"/>
  <c r="H62578" i="5"/>
  <c r="H62577" i="5"/>
  <c r="H62576" i="5"/>
  <c r="H62575" i="5"/>
  <c r="H62574" i="5"/>
  <c r="H62573" i="5"/>
  <c r="H62572" i="5"/>
  <c r="H62571" i="5"/>
  <c r="H62570" i="5"/>
  <c r="H62569" i="5"/>
  <c r="H62568" i="5"/>
  <c r="H62567" i="5"/>
  <c r="H62566" i="5"/>
  <c r="H62565" i="5"/>
  <c r="H62564" i="5"/>
  <c r="H62563" i="5"/>
  <c r="H62562" i="5"/>
  <c r="H62561" i="5"/>
  <c r="H62560" i="5"/>
  <c r="H62559" i="5"/>
  <c r="H62558" i="5"/>
  <c r="H62557" i="5"/>
  <c r="H62556" i="5"/>
  <c r="H62555" i="5"/>
  <c r="H62554" i="5"/>
  <c r="H62553" i="5"/>
  <c r="H62552" i="5"/>
  <c r="H62551" i="5"/>
  <c r="H62550" i="5"/>
  <c r="H62549" i="5"/>
  <c r="H62548" i="5"/>
  <c r="H62547" i="5"/>
  <c r="H62546" i="5"/>
  <c r="H62545" i="5"/>
  <c r="H62544" i="5"/>
  <c r="H62543" i="5"/>
  <c r="H62542" i="5"/>
  <c r="H62541" i="5"/>
  <c r="H62540" i="5"/>
  <c r="H62539" i="5"/>
  <c r="H62538" i="5"/>
  <c r="H62537" i="5"/>
  <c r="H62536" i="5"/>
  <c r="H62535" i="5"/>
  <c r="H62534" i="5"/>
  <c r="H62533" i="5"/>
  <c r="H62532" i="5"/>
  <c r="H62531" i="5"/>
  <c r="H62530" i="5"/>
  <c r="H62529" i="5"/>
  <c r="H62528" i="5"/>
  <c r="H62527" i="5"/>
  <c r="H62526" i="5"/>
  <c r="H62525" i="5"/>
  <c r="H62524" i="5"/>
  <c r="H62523" i="5"/>
  <c r="H62522" i="5"/>
  <c r="H62521" i="5"/>
  <c r="H62520" i="5"/>
  <c r="H62519" i="5"/>
  <c r="H62518" i="5"/>
  <c r="H62517" i="5"/>
  <c r="H62516" i="5"/>
  <c r="H62515" i="5"/>
  <c r="H62514" i="5"/>
  <c r="H62513" i="5"/>
  <c r="H62512" i="5"/>
  <c r="H62511" i="5"/>
  <c r="H62510" i="5"/>
  <c r="H62509" i="5"/>
  <c r="H62508" i="5"/>
  <c r="H62507" i="5"/>
  <c r="H62506" i="5"/>
  <c r="H62505" i="5"/>
  <c r="H62504" i="5"/>
  <c r="H62503" i="5"/>
  <c r="H62502" i="5"/>
  <c r="H62501" i="5"/>
  <c r="H62500" i="5"/>
  <c r="H62499" i="5"/>
  <c r="H62498" i="5"/>
  <c r="H62497" i="5"/>
  <c r="H62496" i="5"/>
  <c r="H62495" i="5"/>
  <c r="H62494" i="5"/>
  <c r="H62493" i="5"/>
  <c r="H62492" i="5"/>
  <c r="H62491" i="5"/>
  <c r="H62490" i="5"/>
  <c r="H62489" i="5"/>
  <c r="H62488" i="5"/>
  <c r="H62487" i="5"/>
  <c r="H62486" i="5"/>
  <c r="H62485" i="5"/>
  <c r="H62484" i="5"/>
  <c r="H62483" i="5"/>
  <c r="H62482" i="5"/>
  <c r="H62481" i="5"/>
  <c r="H62480" i="5"/>
  <c r="H62479" i="5"/>
  <c r="H62478" i="5"/>
  <c r="H62477" i="5"/>
  <c r="H62476" i="5"/>
  <c r="H62475" i="5"/>
  <c r="H62474" i="5"/>
  <c r="H62473" i="5"/>
  <c r="H62472" i="5"/>
  <c r="H62471" i="5"/>
  <c r="H62470" i="5"/>
  <c r="H62469" i="5"/>
  <c r="H62468" i="5"/>
  <c r="H62467" i="5"/>
  <c r="H62466" i="5"/>
  <c r="H62465" i="5"/>
  <c r="H62464" i="5"/>
  <c r="H62463" i="5"/>
  <c r="H62462" i="5"/>
  <c r="H62461" i="5"/>
  <c r="H62460" i="5"/>
  <c r="H62459" i="5"/>
  <c r="H62458" i="5"/>
  <c r="H62457" i="5"/>
  <c r="H62456" i="5"/>
  <c r="H62455" i="5"/>
  <c r="H62454" i="5"/>
  <c r="H62453" i="5"/>
  <c r="H62452" i="5"/>
  <c r="H62451" i="5"/>
  <c r="H62450" i="5"/>
  <c r="H62449" i="5"/>
  <c r="H62448" i="5"/>
  <c r="H62447" i="5"/>
  <c r="H62446" i="5"/>
  <c r="H62445" i="5"/>
  <c r="H62444" i="5"/>
  <c r="H62443" i="5"/>
  <c r="H62442" i="5"/>
  <c r="H62441" i="5"/>
  <c r="H62440" i="5"/>
  <c r="H62439" i="5"/>
  <c r="H62438" i="5"/>
  <c r="H62437" i="5"/>
  <c r="H62436" i="5"/>
  <c r="H62435" i="5"/>
  <c r="H62434" i="5"/>
  <c r="H62433" i="5"/>
  <c r="H62432" i="5"/>
  <c r="H62431" i="5"/>
  <c r="H62430" i="5"/>
  <c r="H62429" i="5"/>
  <c r="H62428" i="5"/>
  <c r="H62427" i="5"/>
  <c r="H62426" i="5"/>
  <c r="H62425" i="5"/>
  <c r="H62424" i="5"/>
  <c r="H62423" i="5"/>
  <c r="H62422" i="5"/>
  <c r="H62421" i="5"/>
  <c r="H62420" i="5"/>
  <c r="H62419" i="5"/>
  <c r="H62418" i="5"/>
  <c r="H62417" i="5"/>
  <c r="H62416" i="5"/>
  <c r="H62415" i="5"/>
  <c r="H62414" i="5"/>
  <c r="H62413" i="5"/>
  <c r="H62412" i="5"/>
  <c r="H62411" i="5"/>
  <c r="H62410" i="5"/>
  <c r="H62409" i="5"/>
  <c r="H62408" i="5"/>
  <c r="H62407" i="5"/>
  <c r="H62406" i="5"/>
  <c r="H62405" i="5"/>
  <c r="H62404" i="5"/>
  <c r="H62403" i="5"/>
  <c r="H62402" i="5"/>
  <c r="H62401" i="5"/>
  <c r="H62400" i="5"/>
  <c r="H62399" i="5"/>
  <c r="H62398" i="5"/>
  <c r="H62397" i="5"/>
  <c r="H62396" i="5"/>
  <c r="H62395" i="5"/>
  <c r="H62394" i="5"/>
  <c r="H62393" i="5"/>
  <c r="H62392" i="5"/>
  <c r="H62391" i="5"/>
  <c r="H62390" i="5"/>
  <c r="H62389" i="5"/>
  <c r="H62388" i="5"/>
  <c r="H62387" i="5"/>
  <c r="H62386" i="5"/>
  <c r="H62385" i="5"/>
  <c r="H62384" i="5"/>
  <c r="H62383" i="5"/>
  <c r="H62382" i="5"/>
  <c r="H62381" i="5"/>
  <c r="H62380" i="5"/>
  <c r="H62379" i="5"/>
  <c r="H62378" i="5"/>
  <c r="H62377" i="5"/>
  <c r="H62376" i="5"/>
  <c r="H62375" i="5"/>
  <c r="H62374" i="5"/>
  <c r="H62373" i="5"/>
  <c r="H62372" i="5"/>
  <c r="H62371" i="5"/>
  <c r="H62370" i="5"/>
  <c r="H62369" i="5"/>
  <c r="H62368" i="5"/>
  <c r="H62367" i="5"/>
  <c r="H62366" i="5"/>
  <c r="H62365" i="5"/>
  <c r="H62364" i="5"/>
  <c r="H62363" i="5"/>
  <c r="H62362" i="5"/>
  <c r="H62361" i="5"/>
  <c r="H62360" i="5"/>
  <c r="H62359" i="5"/>
  <c r="H62358" i="5"/>
  <c r="H62357" i="5"/>
  <c r="H62356" i="5"/>
  <c r="H62355" i="5"/>
  <c r="H62354" i="5"/>
  <c r="H62353" i="5"/>
  <c r="H62352" i="5"/>
  <c r="H62351" i="5"/>
  <c r="H62350" i="5"/>
  <c r="H62349" i="5"/>
  <c r="H62348" i="5"/>
  <c r="H62347" i="5"/>
  <c r="H62346" i="5"/>
  <c r="H62345" i="5"/>
  <c r="H62344" i="5"/>
  <c r="H62343" i="5"/>
  <c r="H62342" i="5"/>
  <c r="H62341" i="5"/>
  <c r="H62340" i="5"/>
  <c r="H62339" i="5"/>
  <c r="H62338" i="5"/>
  <c r="H62337" i="5"/>
  <c r="H62336" i="5"/>
  <c r="H62335" i="5"/>
  <c r="H62334" i="5"/>
  <c r="H62333" i="5"/>
  <c r="H62332" i="5"/>
  <c r="H62331" i="5"/>
  <c r="H62330" i="5"/>
  <c r="H62329" i="5"/>
  <c r="H62328" i="5"/>
  <c r="H62327" i="5"/>
  <c r="H62326" i="5"/>
  <c r="H62325" i="5"/>
  <c r="H62324" i="5"/>
  <c r="H62323" i="5"/>
  <c r="H62322" i="5"/>
  <c r="H62321" i="5"/>
  <c r="H62320" i="5"/>
  <c r="H62319" i="5"/>
  <c r="H62318" i="5"/>
  <c r="H62317" i="5"/>
  <c r="H62316" i="5"/>
  <c r="H62315" i="5"/>
  <c r="H62314" i="5"/>
  <c r="H62313" i="5"/>
  <c r="H62312" i="5"/>
  <c r="H62311" i="5"/>
  <c r="H62310" i="5"/>
  <c r="H62309" i="5"/>
  <c r="H62308" i="5"/>
  <c r="H62307" i="5"/>
  <c r="H62306" i="5"/>
  <c r="H62305" i="5"/>
  <c r="H62304" i="5"/>
  <c r="H62303" i="5"/>
  <c r="H62302" i="5"/>
  <c r="H62301" i="5"/>
  <c r="H62300" i="5"/>
  <c r="H62299" i="5"/>
  <c r="H62298" i="5"/>
  <c r="H62297" i="5"/>
  <c r="H62296" i="5"/>
  <c r="H62295" i="5"/>
  <c r="H62294" i="5"/>
  <c r="H62293" i="5"/>
  <c r="H62292" i="5"/>
  <c r="H62291" i="5"/>
  <c r="H62290" i="5"/>
  <c r="H62289" i="5"/>
  <c r="H62288" i="5"/>
  <c r="H62287" i="5"/>
  <c r="H62286" i="5"/>
  <c r="H62285" i="5"/>
  <c r="H62284" i="5"/>
  <c r="H62283" i="5"/>
  <c r="H62282" i="5"/>
  <c r="H62281" i="5"/>
  <c r="H62280" i="5"/>
  <c r="H62279" i="5"/>
  <c r="H62278" i="5"/>
  <c r="H62277" i="5"/>
  <c r="H62276" i="5"/>
  <c r="H62275" i="5"/>
  <c r="H62274" i="5"/>
  <c r="H62273" i="5"/>
  <c r="H62272" i="5"/>
  <c r="H62271" i="5"/>
  <c r="H62270" i="5"/>
  <c r="H62269" i="5"/>
  <c r="H62268" i="5"/>
  <c r="H62267" i="5"/>
  <c r="H62266" i="5"/>
  <c r="H62265" i="5"/>
  <c r="H62264" i="5"/>
  <c r="H62263" i="5"/>
  <c r="H62262" i="5"/>
  <c r="H62261" i="5"/>
  <c r="H62260" i="5"/>
  <c r="H62259" i="5"/>
  <c r="H62258" i="5"/>
  <c r="H62257" i="5"/>
  <c r="H62256" i="5"/>
  <c r="H62255" i="5"/>
  <c r="H62254" i="5"/>
  <c r="H62253" i="5"/>
  <c r="H62252" i="5"/>
  <c r="H62251" i="5"/>
  <c r="H62250" i="5"/>
  <c r="H62249" i="5"/>
  <c r="H62248" i="5"/>
  <c r="H62247" i="5"/>
  <c r="H62246" i="5"/>
  <c r="H62245" i="5"/>
  <c r="H62244" i="5"/>
  <c r="H62243" i="5"/>
  <c r="H62242" i="5"/>
  <c r="H62241" i="5"/>
  <c r="H62240" i="5"/>
  <c r="H62239" i="5"/>
  <c r="H62238" i="5"/>
  <c r="H62237" i="5"/>
  <c r="H62236" i="5"/>
  <c r="H62235" i="5"/>
  <c r="H62234" i="5"/>
  <c r="H62233" i="5"/>
  <c r="H62232" i="5"/>
  <c r="H62231" i="5"/>
  <c r="H62230" i="5"/>
  <c r="H62229" i="5"/>
  <c r="H62228" i="5"/>
  <c r="H62227" i="5"/>
  <c r="H62226" i="5"/>
  <c r="H62225" i="5"/>
  <c r="H62224" i="5"/>
  <c r="H62223" i="5"/>
  <c r="H62222" i="5"/>
  <c r="H62221" i="5"/>
  <c r="H62220" i="5"/>
  <c r="H62219" i="5"/>
  <c r="H62218" i="5"/>
  <c r="H62217" i="5"/>
  <c r="H62216" i="5"/>
  <c r="H62215" i="5"/>
  <c r="H62214" i="5"/>
  <c r="H62213" i="5"/>
  <c r="H62212" i="5"/>
  <c r="H62211" i="5"/>
  <c r="H62210" i="5"/>
  <c r="H62209" i="5"/>
  <c r="H62208" i="5"/>
  <c r="H62207" i="5"/>
  <c r="H62206" i="5"/>
  <c r="H62205" i="5"/>
  <c r="H62204" i="5"/>
  <c r="H62203" i="5"/>
  <c r="H62202" i="5"/>
  <c r="H62201" i="5"/>
  <c r="H62200" i="5"/>
  <c r="H62199" i="5"/>
  <c r="H62198" i="5"/>
  <c r="H62197" i="5"/>
  <c r="H62196" i="5"/>
  <c r="H62195" i="5"/>
  <c r="H62194" i="5"/>
  <c r="H62193" i="5"/>
  <c r="H62192" i="5"/>
  <c r="H62191" i="5"/>
  <c r="H62190" i="5"/>
  <c r="H62189" i="5"/>
  <c r="H62188" i="5"/>
  <c r="H62187" i="5"/>
  <c r="H62186" i="5"/>
  <c r="H62185" i="5"/>
  <c r="H62184" i="5"/>
  <c r="H62183" i="5"/>
  <c r="H62182" i="5"/>
  <c r="H62181" i="5"/>
  <c r="H62180" i="5"/>
  <c r="H62179" i="5"/>
  <c r="H62178" i="5"/>
  <c r="H62177" i="5"/>
  <c r="H62176" i="5"/>
  <c r="H62175" i="5"/>
  <c r="H62174" i="5"/>
  <c r="H62173" i="5"/>
  <c r="H62172" i="5"/>
  <c r="H62171" i="5"/>
  <c r="H62170" i="5"/>
  <c r="H62169" i="5"/>
  <c r="H62168" i="5"/>
  <c r="H62167" i="5"/>
  <c r="H62166" i="5"/>
  <c r="H62165" i="5"/>
  <c r="H62164" i="5"/>
  <c r="H62163" i="5"/>
  <c r="H62162" i="5"/>
  <c r="H62161" i="5"/>
  <c r="H62160" i="5"/>
  <c r="H62159" i="5"/>
  <c r="H62158" i="5"/>
  <c r="H62157" i="5"/>
  <c r="H62156" i="5"/>
  <c r="H62155" i="5"/>
  <c r="H62154" i="5"/>
  <c r="H62153" i="5"/>
  <c r="H62152" i="5"/>
  <c r="H62151" i="5"/>
  <c r="H62150" i="5"/>
  <c r="H62149" i="5"/>
  <c r="H62148" i="5"/>
  <c r="H62147" i="5"/>
  <c r="H62146" i="5"/>
  <c r="H62145" i="5"/>
  <c r="H62144" i="5"/>
  <c r="H62143" i="5"/>
  <c r="H62142" i="5"/>
  <c r="H62141" i="5"/>
  <c r="H62140" i="5"/>
  <c r="H62139" i="5"/>
  <c r="H62138" i="5"/>
  <c r="H62137" i="5"/>
  <c r="H62136" i="5"/>
  <c r="H62135" i="5"/>
  <c r="H62134" i="5"/>
  <c r="H62133" i="5"/>
  <c r="H62132" i="5"/>
  <c r="H62131" i="5"/>
  <c r="H62130" i="5"/>
  <c r="H62129" i="5"/>
  <c r="H62128" i="5"/>
  <c r="H62127" i="5"/>
  <c r="H62126" i="5"/>
  <c r="H62125" i="5"/>
  <c r="H62124" i="5"/>
  <c r="H62123" i="5"/>
  <c r="H62122" i="5"/>
  <c r="H62121" i="5"/>
  <c r="H62120" i="5"/>
  <c r="H62119" i="5"/>
  <c r="H62118" i="5"/>
  <c r="H62117" i="5"/>
  <c r="H62116" i="5"/>
  <c r="H62115" i="5"/>
  <c r="H62114" i="5"/>
  <c r="H62113" i="5"/>
  <c r="H62112" i="5"/>
  <c r="H62111" i="5"/>
  <c r="H62110" i="5"/>
  <c r="H62109" i="5"/>
  <c r="H62108" i="5"/>
  <c r="H62107" i="5"/>
  <c r="H62106" i="5"/>
  <c r="H62105" i="5"/>
  <c r="H62104" i="5"/>
  <c r="H62103" i="5"/>
  <c r="H62102" i="5"/>
  <c r="H62101" i="5"/>
  <c r="H62100" i="5"/>
  <c r="H62099" i="5"/>
  <c r="H62098" i="5"/>
  <c r="H62097" i="5"/>
  <c r="H62096" i="5"/>
  <c r="H62095" i="5"/>
  <c r="H62094" i="5"/>
  <c r="H62093" i="5"/>
  <c r="H62092" i="5"/>
  <c r="H62091" i="5"/>
  <c r="H62090" i="5"/>
  <c r="H62089" i="5"/>
  <c r="H62088" i="5"/>
  <c r="H62087" i="5"/>
  <c r="H62086" i="5"/>
  <c r="H62085" i="5"/>
  <c r="H62084" i="5"/>
  <c r="H62083" i="5"/>
  <c r="H62082" i="5"/>
  <c r="H62081" i="5"/>
  <c r="H62080" i="5"/>
  <c r="H62079" i="5"/>
  <c r="H62078" i="5"/>
  <c r="H62077" i="5"/>
  <c r="H62076" i="5"/>
  <c r="H62075" i="5"/>
  <c r="H62074" i="5"/>
  <c r="H62073" i="5"/>
  <c r="H62072" i="5"/>
  <c r="H62071" i="5"/>
  <c r="H62070" i="5"/>
  <c r="H62069" i="5"/>
  <c r="H62068" i="5"/>
  <c r="H62067" i="5"/>
  <c r="H62066" i="5"/>
  <c r="H62065" i="5"/>
  <c r="H62064" i="5"/>
  <c r="H62063" i="5"/>
  <c r="H62062" i="5"/>
  <c r="H62061" i="5"/>
  <c r="H62060" i="5"/>
  <c r="H62059" i="5"/>
  <c r="H62058" i="5"/>
  <c r="H62057" i="5"/>
  <c r="H62056" i="5"/>
  <c r="H62055" i="5"/>
  <c r="H62054" i="5"/>
  <c r="H62053" i="5"/>
  <c r="H62052" i="5"/>
  <c r="H62051" i="5"/>
  <c r="H62050" i="5"/>
  <c r="H62049" i="5"/>
  <c r="H62048" i="5"/>
  <c r="H62047" i="5"/>
  <c r="H62046" i="5"/>
  <c r="H62045" i="5"/>
  <c r="H62044" i="5"/>
  <c r="H62043" i="5"/>
  <c r="H62042" i="5"/>
  <c r="H62041" i="5"/>
  <c r="H62040" i="5"/>
  <c r="H62039" i="5"/>
  <c r="H62038" i="5"/>
  <c r="H62037" i="5"/>
  <c r="H62036" i="5"/>
  <c r="H62035" i="5"/>
  <c r="H62034" i="5"/>
  <c r="H62033" i="5"/>
  <c r="H62032" i="5"/>
  <c r="H62031" i="5"/>
  <c r="H62030" i="5"/>
  <c r="H62029" i="5"/>
  <c r="H62028" i="5"/>
  <c r="H62027" i="5"/>
  <c r="H62026" i="5"/>
  <c r="H62025" i="5"/>
  <c r="H62024" i="5"/>
  <c r="H62023" i="5"/>
  <c r="H62022" i="5"/>
  <c r="H62021" i="5"/>
  <c r="H62020" i="5"/>
  <c r="H62019" i="5"/>
  <c r="H62018" i="5"/>
  <c r="H62017" i="5"/>
  <c r="H62016" i="5"/>
  <c r="H62015" i="5"/>
  <c r="H62014" i="5"/>
  <c r="H62013" i="5"/>
  <c r="H62012" i="5"/>
  <c r="H62011" i="5"/>
  <c r="H62010" i="5"/>
  <c r="H62009" i="5"/>
  <c r="H62008" i="5"/>
  <c r="H62007" i="5"/>
  <c r="H62006" i="5"/>
  <c r="H62005" i="5"/>
  <c r="H62004" i="5"/>
  <c r="H62003" i="5"/>
  <c r="H62002" i="5"/>
  <c r="H62001" i="5"/>
  <c r="H62000" i="5"/>
  <c r="H61999" i="5"/>
  <c r="H61998" i="5"/>
  <c r="H61997" i="5"/>
  <c r="H61996" i="5"/>
  <c r="H61995" i="5"/>
  <c r="H61994" i="5"/>
  <c r="H61993" i="5"/>
  <c r="H61992" i="5"/>
  <c r="H61991" i="5"/>
  <c r="H61990" i="5"/>
  <c r="H61989" i="5"/>
  <c r="H61988" i="5"/>
  <c r="H61987" i="5"/>
  <c r="H61986" i="5"/>
  <c r="H61985" i="5"/>
  <c r="H61984" i="5"/>
  <c r="H61983" i="5"/>
  <c r="H61982" i="5"/>
  <c r="H61981" i="5"/>
  <c r="H61980" i="5"/>
  <c r="H61979" i="5"/>
  <c r="H61978" i="5"/>
  <c r="H61977" i="5"/>
  <c r="H61976" i="5"/>
  <c r="H61975" i="5"/>
  <c r="H61974" i="5"/>
  <c r="H61973" i="5"/>
  <c r="H61972" i="5"/>
  <c r="H61971" i="5"/>
  <c r="H61970" i="5"/>
  <c r="H61969" i="5"/>
  <c r="H61968" i="5"/>
  <c r="H61967" i="5"/>
  <c r="H61966" i="5"/>
  <c r="H61965" i="5"/>
  <c r="H61964" i="5"/>
  <c r="H61963" i="5"/>
  <c r="H61962" i="5"/>
  <c r="H61961" i="5"/>
  <c r="H61960" i="5"/>
  <c r="H61959" i="5"/>
  <c r="H61958" i="5"/>
  <c r="H61957" i="5"/>
  <c r="H61956" i="5"/>
  <c r="H61955" i="5"/>
  <c r="H61954" i="5"/>
  <c r="H61953" i="5"/>
  <c r="H61952" i="5"/>
  <c r="H61951" i="5"/>
  <c r="H61950" i="5"/>
  <c r="H61949" i="5"/>
  <c r="H61948" i="5"/>
  <c r="H61947" i="5"/>
  <c r="H61946" i="5"/>
  <c r="H61945" i="5"/>
  <c r="H61944" i="5"/>
  <c r="H61943" i="5"/>
  <c r="H61942" i="5"/>
  <c r="H61941" i="5"/>
  <c r="H61940" i="5"/>
  <c r="H61939" i="5"/>
  <c r="H61938" i="5"/>
  <c r="H61937" i="5"/>
  <c r="H61936" i="5"/>
  <c r="H61935" i="5"/>
  <c r="H61934" i="5"/>
  <c r="H61933" i="5"/>
  <c r="H61932" i="5"/>
  <c r="H61931" i="5"/>
  <c r="H61930" i="5"/>
  <c r="H61929" i="5"/>
  <c r="H61928" i="5"/>
  <c r="H61927" i="5"/>
  <c r="H61926" i="5"/>
  <c r="H61925" i="5"/>
  <c r="H61924" i="5"/>
  <c r="H61923" i="5"/>
  <c r="H61922" i="5"/>
  <c r="H61921" i="5"/>
  <c r="H61920" i="5"/>
  <c r="H61919" i="5"/>
  <c r="H61918" i="5"/>
  <c r="H61917" i="5"/>
  <c r="H61916" i="5"/>
  <c r="H61915" i="5"/>
  <c r="H61914" i="5"/>
  <c r="H61913" i="5"/>
  <c r="H61912" i="5"/>
  <c r="H61911" i="5"/>
  <c r="H61910" i="5"/>
  <c r="H61909" i="5"/>
  <c r="H61908" i="5"/>
  <c r="H61907" i="5"/>
  <c r="H61906" i="5"/>
  <c r="H61905" i="5"/>
  <c r="H61904" i="5"/>
  <c r="H61903" i="5"/>
  <c r="H61902" i="5"/>
  <c r="H61901" i="5"/>
  <c r="H61900" i="5"/>
  <c r="H61899" i="5"/>
  <c r="H61898" i="5"/>
  <c r="H61897" i="5"/>
  <c r="H61896" i="5"/>
  <c r="H61895" i="5"/>
  <c r="H61894" i="5"/>
  <c r="H61893" i="5"/>
  <c r="H61892" i="5"/>
  <c r="H61891" i="5"/>
  <c r="H61890" i="5"/>
  <c r="H61889" i="5"/>
  <c r="H61888" i="5"/>
  <c r="H61887" i="5"/>
  <c r="H61886" i="5"/>
  <c r="H61885" i="5"/>
  <c r="H61884" i="5"/>
  <c r="H61883" i="5"/>
  <c r="H61882" i="5"/>
  <c r="H61881" i="5"/>
  <c r="H61880" i="5"/>
  <c r="H61879" i="5"/>
  <c r="H61878" i="5"/>
  <c r="H61877" i="5"/>
  <c r="H61876" i="5"/>
  <c r="H61875" i="5"/>
  <c r="H61874" i="5"/>
  <c r="H61873" i="5"/>
  <c r="H61872" i="5"/>
  <c r="H61871" i="5"/>
  <c r="H61870" i="5"/>
  <c r="H61869" i="5"/>
  <c r="H61868" i="5"/>
  <c r="H61867" i="5"/>
  <c r="H61866" i="5"/>
  <c r="H61865" i="5"/>
  <c r="H61864" i="5"/>
  <c r="H61863" i="5"/>
  <c r="H61862" i="5"/>
  <c r="H61861" i="5"/>
  <c r="H61860" i="5"/>
  <c r="H61859" i="5"/>
  <c r="H61858" i="5"/>
  <c r="H61857" i="5"/>
  <c r="H61856" i="5"/>
  <c r="H61855" i="5"/>
  <c r="H61854" i="5"/>
  <c r="H61853" i="5"/>
  <c r="H61852" i="5"/>
  <c r="H61851" i="5"/>
  <c r="H61850" i="5"/>
  <c r="H61849" i="5"/>
  <c r="H61848" i="5"/>
  <c r="H61847" i="5"/>
  <c r="H61846" i="5"/>
  <c r="H61845" i="5"/>
  <c r="H61844" i="5"/>
  <c r="H61843" i="5"/>
  <c r="H61842" i="5"/>
  <c r="H61841" i="5"/>
  <c r="H61840" i="5"/>
  <c r="H61839" i="5"/>
  <c r="H61838" i="5"/>
  <c r="H61837" i="5"/>
  <c r="H61836" i="5"/>
  <c r="H61835" i="5"/>
  <c r="H61834" i="5"/>
  <c r="H61833" i="5"/>
  <c r="H61832" i="5"/>
  <c r="H61831" i="5"/>
  <c r="H61830" i="5"/>
  <c r="H61829" i="5"/>
  <c r="H61828" i="5"/>
  <c r="H61827" i="5"/>
  <c r="H61826" i="5"/>
  <c r="H61825" i="5"/>
  <c r="H61824" i="5"/>
  <c r="H61823" i="5"/>
  <c r="H61822" i="5"/>
  <c r="H61821" i="5"/>
  <c r="H61820" i="5"/>
  <c r="H61819" i="5"/>
  <c r="H61818" i="5"/>
  <c r="H61817" i="5"/>
  <c r="H61816" i="5"/>
  <c r="H61815" i="5"/>
  <c r="H61814" i="5"/>
  <c r="H61813" i="5"/>
  <c r="H61812" i="5"/>
  <c r="H61811" i="5"/>
  <c r="H61810" i="5"/>
  <c r="H61809" i="5"/>
  <c r="H61808" i="5"/>
  <c r="H61807" i="5"/>
  <c r="H61806" i="5"/>
  <c r="H61805" i="5"/>
  <c r="H61804" i="5"/>
  <c r="H61803" i="5"/>
  <c r="H61802" i="5"/>
  <c r="H61801" i="5"/>
  <c r="H61800" i="5"/>
  <c r="H61799" i="5"/>
  <c r="H61798" i="5"/>
  <c r="H61797" i="5"/>
  <c r="H61796" i="5"/>
  <c r="H61795" i="5"/>
  <c r="H61794" i="5"/>
  <c r="H61793" i="5"/>
  <c r="H61792" i="5"/>
  <c r="H61791" i="5"/>
  <c r="H61790" i="5"/>
  <c r="H61789" i="5"/>
  <c r="H61788" i="5"/>
  <c r="H61787" i="5"/>
  <c r="H61786" i="5"/>
  <c r="H61785" i="5"/>
  <c r="H61784" i="5"/>
  <c r="H61783" i="5"/>
  <c r="H61782" i="5"/>
  <c r="H61781" i="5"/>
  <c r="H61780" i="5"/>
  <c r="H61779" i="5"/>
  <c r="H61778" i="5"/>
  <c r="H61777" i="5"/>
  <c r="H61776" i="5"/>
  <c r="H61775" i="5"/>
  <c r="H61774" i="5"/>
  <c r="H61773" i="5"/>
  <c r="H61772" i="5"/>
  <c r="H61771" i="5"/>
  <c r="H61770" i="5"/>
  <c r="H61769" i="5"/>
  <c r="H61768" i="5"/>
  <c r="H61767" i="5"/>
  <c r="H61766" i="5"/>
  <c r="H61765" i="5"/>
  <c r="H61764" i="5"/>
  <c r="H61763" i="5"/>
  <c r="H61762" i="5"/>
  <c r="H61761" i="5"/>
  <c r="H61760" i="5"/>
  <c r="H61759" i="5"/>
  <c r="H61758" i="5"/>
  <c r="H61757" i="5"/>
  <c r="H61756" i="5"/>
  <c r="H61755" i="5"/>
  <c r="H61754" i="5"/>
  <c r="H61753" i="5"/>
  <c r="H61752" i="5"/>
  <c r="H61751" i="5"/>
  <c r="H61750" i="5"/>
  <c r="H61749" i="5"/>
  <c r="H61748" i="5"/>
  <c r="H61747" i="5"/>
  <c r="H61746" i="5"/>
  <c r="H61745" i="5"/>
  <c r="H61744" i="5"/>
  <c r="H61743" i="5"/>
  <c r="H61742" i="5"/>
  <c r="H61741" i="5"/>
  <c r="H61740" i="5"/>
  <c r="H61739" i="5"/>
  <c r="H61738" i="5"/>
  <c r="H61737" i="5"/>
  <c r="H61736" i="5"/>
  <c r="H61735" i="5"/>
  <c r="H61734" i="5"/>
  <c r="H61733" i="5"/>
  <c r="H61732" i="5"/>
  <c r="H61731" i="5"/>
  <c r="H61730" i="5"/>
  <c r="H61729" i="5"/>
  <c r="H61728" i="5"/>
  <c r="H61727" i="5"/>
  <c r="H61726" i="5"/>
  <c r="H61725" i="5"/>
  <c r="H61724" i="5"/>
  <c r="H61723" i="5"/>
  <c r="H61722" i="5"/>
  <c r="H61721" i="5"/>
  <c r="H61720" i="5"/>
  <c r="H61719" i="5"/>
  <c r="H61718" i="5"/>
  <c r="H61717" i="5"/>
  <c r="H61716" i="5"/>
  <c r="H61715" i="5"/>
  <c r="H61714" i="5"/>
  <c r="H61713" i="5"/>
  <c r="H61712" i="5"/>
  <c r="H61711" i="5"/>
  <c r="H61710" i="5"/>
  <c r="H61709" i="5"/>
  <c r="H61708" i="5"/>
  <c r="H61707" i="5"/>
  <c r="H61706" i="5"/>
  <c r="H61705" i="5"/>
  <c r="H61704" i="5"/>
  <c r="H61703" i="5"/>
  <c r="H61702" i="5"/>
  <c r="H61701" i="5"/>
  <c r="H61700" i="5"/>
  <c r="H61699" i="5"/>
  <c r="H61698" i="5"/>
  <c r="H61697" i="5"/>
  <c r="H61696" i="5"/>
  <c r="H61695" i="5"/>
  <c r="H61694" i="5"/>
  <c r="H61693" i="5"/>
  <c r="H61692" i="5"/>
  <c r="H61691" i="5"/>
  <c r="H61690" i="5"/>
  <c r="H61689" i="5"/>
  <c r="H61688" i="5"/>
  <c r="H61687" i="5"/>
  <c r="H61686" i="5"/>
  <c r="H61685" i="5"/>
  <c r="H61684" i="5"/>
  <c r="H61683" i="5"/>
  <c r="H61682" i="5"/>
  <c r="H61681" i="5"/>
  <c r="H61680" i="5"/>
  <c r="H61679" i="5"/>
  <c r="H61678" i="5"/>
  <c r="H61677" i="5"/>
  <c r="H61676" i="5"/>
  <c r="H61675" i="5"/>
  <c r="H61674" i="5"/>
  <c r="H61673" i="5"/>
  <c r="H61672" i="5"/>
  <c r="H61671" i="5"/>
  <c r="H61670" i="5"/>
  <c r="H61669" i="5"/>
  <c r="H61668" i="5"/>
  <c r="H61667" i="5"/>
  <c r="H61666" i="5"/>
  <c r="H61665" i="5"/>
  <c r="H61664" i="5"/>
  <c r="H61663" i="5"/>
  <c r="H61662" i="5"/>
  <c r="H61661" i="5"/>
  <c r="H61660" i="5"/>
  <c r="H61659" i="5"/>
  <c r="H61658" i="5"/>
  <c r="H61657" i="5"/>
  <c r="H61656" i="5"/>
  <c r="H61655" i="5"/>
  <c r="H61654" i="5"/>
  <c r="H61653" i="5"/>
  <c r="H61652" i="5"/>
  <c r="H61651" i="5"/>
  <c r="H61650" i="5"/>
  <c r="H61649" i="5"/>
  <c r="H61648" i="5"/>
  <c r="H61647" i="5"/>
  <c r="H61646" i="5"/>
  <c r="H61645" i="5"/>
  <c r="H61644" i="5"/>
  <c r="H61643" i="5"/>
  <c r="H61642" i="5"/>
  <c r="H61641" i="5"/>
  <c r="H61640" i="5"/>
  <c r="H61639" i="5"/>
  <c r="H61638" i="5"/>
  <c r="H61637" i="5"/>
  <c r="H61636" i="5"/>
  <c r="H61635" i="5"/>
  <c r="H61634" i="5"/>
  <c r="H61633" i="5"/>
  <c r="H61632" i="5"/>
  <c r="H61631" i="5"/>
  <c r="H61630" i="5"/>
  <c r="H61629" i="5"/>
  <c r="H61628" i="5"/>
  <c r="H61627" i="5"/>
  <c r="H61626" i="5"/>
  <c r="H61625" i="5"/>
  <c r="H61624" i="5"/>
  <c r="H61623" i="5"/>
  <c r="H61622" i="5"/>
  <c r="H61621" i="5"/>
  <c r="H61620" i="5"/>
  <c r="H61619" i="5"/>
  <c r="H61618" i="5"/>
  <c r="H61617" i="5"/>
  <c r="H61616" i="5"/>
  <c r="H61615" i="5"/>
  <c r="H61614" i="5"/>
  <c r="H61613" i="5"/>
  <c r="H61612" i="5"/>
  <c r="H61611" i="5"/>
  <c r="H61610" i="5"/>
  <c r="H61609" i="5"/>
  <c r="H61608" i="5"/>
  <c r="H61607" i="5"/>
  <c r="H61606" i="5"/>
  <c r="H61605" i="5"/>
  <c r="H61604" i="5"/>
  <c r="H61603" i="5"/>
  <c r="H61602" i="5"/>
  <c r="H61601" i="5"/>
  <c r="H61600" i="5"/>
  <c r="H61599" i="5"/>
  <c r="H61598" i="5"/>
  <c r="H61597" i="5"/>
  <c r="H61596" i="5"/>
  <c r="H61595" i="5"/>
  <c r="H61594" i="5"/>
  <c r="H61593" i="5"/>
  <c r="H61592" i="5"/>
  <c r="H61591" i="5"/>
  <c r="H61590" i="5"/>
  <c r="H61589" i="5"/>
  <c r="H61588" i="5"/>
  <c r="H61587" i="5"/>
  <c r="H61586" i="5"/>
  <c r="H61585" i="5"/>
  <c r="H61584" i="5"/>
  <c r="H61583" i="5"/>
  <c r="H61582" i="5"/>
  <c r="H61581" i="5"/>
  <c r="H61580" i="5"/>
  <c r="H61579" i="5"/>
  <c r="H61578" i="5"/>
  <c r="H61577" i="5"/>
  <c r="H61576" i="5"/>
  <c r="H61575" i="5"/>
  <c r="H61574" i="5"/>
  <c r="H61573" i="5"/>
  <c r="H61572" i="5"/>
  <c r="H61571" i="5"/>
  <c r="H61570" i="5"/>
  <c r="H61569" i="5"/>
  <c r="H61568" i="5"/>
  <c r="H61567" i="5"/>
  <c r="H61566" i="5"/>
  <c r="H61565" i="5"/>
  <c r="H61564" i="5"/>
  <c r="H61563" i="5"/>
  <c r="H61562" i="5"/>
  <c r="H61561" i="5"/>
  <c r="H61560" i="5"/>
  <c r="H61559" i="5"/>
  <c r="H61558" i="5"/>
  <c r="H61557" i="5"/>
  <c r="H61556" i="5"/>
  <c r="H61555" i="5"/>
  <c r="H61554" i="5"/>
  <c r="H61553" i="5"/>
  <c r="H61552" i="5"/>
  <c r="H61551" i="5"/>
  <c r="H61550" i="5"/>
  <c r="H61549" i="5"/>
  <c r="H61548" i="5"/>
  <c r="H61547" i="5"/>
  <c r="H61546" i="5"/>
  <c r="H61545" i="5"/>
  <c r="H61544" i="5"/>
  <c r="H61543" i="5"/>
  <c r="H61542" i="5"/>
  <c r="H61541" i="5"/>
  <c r="H61540" i="5"/>
  <c r="H61539" i="5"/>
  <c r="H61538" i="5"/>
  <c r="H61537" i="5"/>
  <c r="H61536" i="5"/>
  <c r="H61535" i="5"/>
  <c r="H61534" i="5"/>
  <c r="H61533" i="5"/>
  <c r="H61532" i="5"/>
  <c r="H61531" i="5"/>
  <c r="H61530" i="5"/>
  <c r="H61529" i="5"/>
  <c r="H61528" i="5"/>
  <c r="H61527" i="5"/>
  <c r="H61526" i="5"/>
  <c r="H61525" i="5"/>
  <c r="H61524" i="5"/>
  <c r="H61523" i="5"/>
  <c r="H61522" i="5"/>
  <c r="H61521" i="5"/>
  <c r="H61520" i="5"/>
  <c r="H61519" i="5"/>
  <c r="H61518" i="5"/>
  <c r="H61517" i="5"/>
  <c r="H61516" i="5"/>
  <c r="H61515" i="5"/>
  <c r="H61514" i="5"/>
  <c r="H61513" i="5"/>
  <c r="H61512" i="5"/>
  <c r="H61511" i="5"/>
  <c r="H61510" i="5"/>
  <c r="H61509" i="5"/>
  <c r="H61508" i="5"/>
  <c r="H61507" i="5"/>
  <c r="H61506" i="5"/>
  <c r="H61505" i="5"/>
  <c r="H61504" i="5"/>
  <c r="H61503" i="5"/>
  <c r="H61502" i="5"/>
  <c r="H61501" i="5"/>
  <c r="H61500" i="5"/>
  <c r="H61499" i="5"/>
  <c r="H61498" i="5"/>
  <c r="H61497" i="5"/>
  <c r="H61496" i="5"/>
  <c r="H61495" i="5"/>
  <c r="H61494" i="5"/>
  <c r="H61493" i="5"/>
  <c r="H61492" i="5"/>
  <c r="H61491" i="5"/>
  <c r="H61490" i="5"/>
  <c r="H61489" i="5"/>
  <c r="H61488" i="5"/>
  <c r="H61487" i="5"/>
  <c r="H61486" i="5"/>
  <c r="H61485" i="5"/>
  <c r="H61484" i="5"/>
  <c r="H61483" i="5"/>
  <c r="H61482" i="5"/>
  <c r="H61481" i="5"/>
  <c r="H61480" i="5"/>
  <c r="H61479" i="5"/>
  <c r="H61478" i="5"/>
  <c r="H61477" i="5"/>
  <c r="H61476" i="5"/>
  <c r="H61475" i="5"/>
  <c r="H61474" i="5"/>
  <c r="H61473" i="5"/>
  <c r="H61472" i="5"/>
  <c r="H61471" i="5"/>
  <c r="H61470" i="5"/>
  <c r="H61469" i="5"/>
  <c r="H61468" i="5"/>
  <c r="H61467" i="5"/>
  <c r="H61466" i="5"/>
  <c r="H61465" i="5"/>
  <c r="H61464" i="5"/>
  <c r="H61463" i="5"/>
  <c r="H61462" i="5"/>
  <c r="H61461" i="5"/>
  <c r="H61460" i="5"/>
  <c r="H61459" i="5"/>
  <c r="H61458" i="5"/>
  <c r="H61457" i="5"/>
  <c r="H61456" i="5"/>
  <c r="H61455" i="5"/>
  <c r="H61454" i="5"/>
  <c r="H61453" i="5"/>
  <c r="H61452" i="5"/>
  <c r="H61451" i="5"/>
  <c r="H61450" i="5"/>
  <c r="H61449" i="5"/>
  <c r="H61448" i="5"/>
  <c r="H61447" i="5"/>
  <c r="H61446" i="5"/>
  <c r="H61445" i="5"/>
  <c r="H61444" i="5"/>
  <c r="H61443" i="5"/>
  <c r="H61442" i="5"/>
  <c r="H61441" i="5"/>
  <c r="H61440" i="5"/>
  <c r="H61439" i="5"/>
  <c r="H61438" i="5"/>
  <c r="H61437" i="5"/>
  <c r="H61436" i="5"/>
  <c r="H61435" i="5"/>
  <c r="H61434" i="5"/>
  <c r="H61433" i="5"/>
  <c r="H61432" i="5"/>
  <c r="H61431" i="5"/>
  <c r="H61430" i="5"/>
  <c r="H61429" i="5"/>
  <c r="H61428" i="5"/>
  <c r="H61427" i="5"/>
  <c r="H61426" i="5"/>
  <c r="H61425" i="5"/>
  <c r="H61424" i="5"/>
  <c r="H61423" i="5"/>
  <c r="H61422" i="5"/>
  <c r="H61421" i="5"/>
  <c r="H61420" i="5"/>
  <c r="H61419" i="5"/>
  <c r="H61418" i="5"/>
  <c r="H61417" i="5"/>
  <c r="H61416" i="5"/>
  <c r="H61415" i="5"/>
  <c r="H61414" i="5"/>
  <c r="H61413" i="5"/>
  <c r="H61412" i="5"/>
  <c r="H61411" i="5"/>
  <c r="H61410" i="5"/>
  <c r="H61409" i="5"/>
  <c r="H61408" i="5"/>
  <c r="H61407" i="5"/>
  <c r="H61406" i="5"/>
  <c r="H61405" i="5"/>
  <c r="H61404" i="5"/>
  <c r="H61403" i="5"/>
  <c r="H61402" i="5"/>
  <c r="H61401" i="5"/>
  <c r="H61400" i="5"/>
  <c r="H61399" i="5"/>
  <c r="H61398" i="5"/>
  <c r="H61397" i="5"/>
  <c r="H61396" i="5"/>
  <c r="H61395" i="5"/>
  <c r="H61394" i="5"/>
  <c r="H61393" i="5"/>
  <c r="H61392" i="5"/>
  <c r="H61391" i="5"/>
  <c r="H61390" i="5"/>
  <c r="H61389" i="5"/>
  <c r="H61388" i="5"/>
  <c r="H61387" i="5"/>
  <c r="H61386" i="5"/>
  <c r="H61385" i="5"/>
  <c r="H61384" i="5"/>
  <c r="H61383" i="5"/>
  <c r="H61382" i="5"/>
  <c r="H61381" i="5"/>
  <c r="H61380" i="5"/>
  <c r="H61379" i="5"/>
  <c r="H61378" i="5"/>
  <c r="H61377" i="5"/>
  <c r="H61376" i="5"/>
  <c r="H61375" i="5"/>
  <c r="H61374" i="5"/>
  <c r="H61373" i="5"/>
  <c r="H61372" i="5"/>
  <c r="H61371" i="5"/>
  <c r="H61370" i="5"/>
  <c r="H61369" i="5"/>
  <c r="H61368" i="5"/>
  <c r="H61367" i="5"/>
  <c r="H61366" i="5"/>
  <c r="H61365" i="5"/>
  <c r="H61364" i="5"/>
  <c r="H61363" i="5"/>
  <c r="H61362" i="5"/>
  <c r="H61361" i="5"/>
  <c r="H61360" i="5"/>
  <c r="H61359" i="5"/>
  <c r="H61358" i="5"/>
  <c r="H61357" i="5"/>
  <c r="H61356" i="5"/>
  <c r="H61355" i="5"/>
  <c r="H61354" i="5"/>
  <c r="H61353" i="5"/>
  <c r="H61352" i="5"/>
  <c r="H61351" i="5"/>
  <c r="H61350" i="5"/>
  <c r="H61349" i="5"/>
  <c r="H61348" i="5"/>
  <c r="H61347" i="5"/>
  <c r="H61346" i="5"/>
  <c r="H61345" i="5"/>
  <c r="H61344" i="5"/>
  <c r="H61343" i="5"/>
  <c r="H61342" i="5"/>
  <c r="H61341" i="5"/>
  <c r="H61340" i="5"/>
  <c r="H61339" i="5"/>
  <c r="H61338" i="5"/>
  <c r="H61337" i="5"/>
  <c r="H61336" i="5"/>
  <c r="H61335" i="5"/>
  <c r="H61334" i="5"/>
  <c r="H61333" i="5"/>
  <c r="H61332" i="5"/>
  <c r="H61331" i="5"/>
  <c r="H61330" i="5"/>
  <c r="H61329" i="5"/>
  <c r="H61328" i="5"/>
  <c r="H61327" i="5"/>
  <c r="H61326" i="5"/>
  <c r="H61325" i="5"/>
  <c r="H61324" i="5"/>
  <c r="H61323" i="5"/>
  <c r="H61322" i="5"/>
  <c r="H61321" i="5"/>
  <c r="H61320" i="5"/>
  <c r="H61319" i="5"/>
  <c r="H61318" i="5"/>
  <c r="H61317" i="5"/>
  <c r="H61316" i="5"/>
  <c r="H61315" i="5"/>
  <c r="H61314" i="5"/>
  <c r="H61313" i="5"/>
  <c r="H61312" i="5"/>
  <c r="H61311" i="5"/>
  <c r="H61310" i="5"/>
  <c r="H61309" i="5"/>
  <c r="H61308" i="5"/>
  <c r="H61307" i="5"/>
  <c r="H61306" i="5"/>
  <c r="H61305" i="5"/>
  <c r="H61304" i="5"/>
  <c r="H61303" i="5"/>
  <c r="H61302" i="5"/>
  <c r="H61301" i="5"/>
  <c r="H61300" i="5"/>
  <c r="H61299" i="5"/>
  <c r="H61298" i="5"/>
  <c r="H61297" i="5"/>
  <c r="H61296" i="5"/>
  <c r="H61295" i="5"/>
  <c r="H61294" i="5"/>
  <c r="H61293" i="5"/>
  <c r="H61292" i="5"/>
  <c r="H61291" i="5"/>
  <c r="H61290" i="5"/>
  <c r="H61289" i="5"/>
  <c r="H61288" i="5"/>
  <c r="H61287" i="5"/>
  <c r="H61286" i="5"/>
  <c r="H61285" i="5"/>
  <c r="H61284" i="5"/>
  <c r="H61283" i="5"/>
  <c r="H61282" i="5"/>
  <c r="H61281" i="5"/>
  <c r="H61280" i="5"/>
  <c r="H61279" i="5"/>
  <c r="H61278" i="5"/>
  <c r="H61277" i="5"/>
  <c r="H61276" i="5"/>
  <c r="H61275" i="5"/>
  <c r="H61274" i="5"/>
  <c r="H61273" i="5"/>
  <c r="H61272" i="5"/>
  <c r="H61271" i="5"/>
  <c r="H61270" i="5"/>
  <c r="H61269" i="5"/>
  <c r="H61268" i="5"/>
  <c r="H61267" i="5"/>
  <c r="H61266" i="5"/>
  <c r="H61265" i="5"/>
  <c r="H61264" i="5"/>
  <c r="H61263" i="5"/>
  <c r="H61262" i="5"/>
  <c r="H61261" i="5"/>
  <c r="H61260" i="5"/>
  <c r="H61259" i="5"/>
  <c r="H61258" i="5"/>
  <c r="H61257" i="5"/>
  <c r="H61256" i="5"/>
  <c r="H61255" i="5"/>
  <c r="H61254" i="5"/>
  <c r="H61253" i="5"/>
  <c r="H61252" i="5"/>
  <c r="H61251" i="5"/>
  <c r="H61250" i="5"/>
  <c r="H61249" i="5"/>
  <c r="H61248" i="5"/>
  <c r="H61247" i="5"/>
  <c r="H61246" i="5"/>
  <c r="H61245" i="5"/>
  <c r="H61244" i="5"/>
  <c r="H61243" i="5"/>
  <c r="H61242" i="5"/>
  <c r="H61241" i="5"/>
  <c r="H61240" i="5"/>
  <c r="H61239" i="5"/>
  <c r="H61238" i="5"/>
  <c r="H61237" i="5"/>
  <c r="H61236" i="5"/>
  <c r="H61235" i="5"/>
  <c r="H61234" i="5"/>
  <c r="H61233" i="5"/>
  <c r="H61232" i="5"/>
  <c r="H61231" i="5"/>
  <c r="H61230" i="5"/>
  <c r="H61229" i="5"/>
  <c r="H61228" i="5"/>
  <c r="H61227" i="5"/>
  <c r="H61226" i="5"/>
  <c r="H61225" i="5"/>
  <c r="H61224" i="5"/>
  <c r="H61223" i="5"/>
  <c r="H61222" i="5"/>
  <c r="H61221" i="5"/>
  <c r="H61220" i="5"/>
  <c r="H61219" i="5"/>
  <c r="H61218" i="5"/>
  <c r="H61217" i="5"/>
  <c r="H61216" i="5"/>
  <c r="H61215" i="5"/>
  <c r="H61214" i="5"/>
  <c r="H61213" i="5"/>
  <c r="H61212" i="5"/>
  <c r="H61211" i="5"/>
  <c r="H61210" i="5"/>
  <c r="H61209" i="5"/>
  <c r="H61208" i="5"/>
  <c r="H61207" i="5"/>
  <c r="H61206" i="5"/>
  <c r="H61205" i="5"/>
  <c r="H61204" i="5"/>
  <c r="H61203" i="5"/>
  <c r="H61202" i="5"/>
  <c r="H61201" i="5"/>
  <c r="H61200" i="5"/>
  <c r="H61199" i="5"/>
  <c r="H61198" i="5"/>
  <c r="H61197" i="5"/>
  <c r="H61196" i="5"/>
  <c r="H61195" i="5"/>
  <c r="H61194" i="5"/>
  <c r="H61193" i="5"/>
  <c r="H61192" i="5"/>
  <c r="H61191" i="5"/>
  <c r="H61190" i="5"/>
  <c r="H61189" i="5"/>
  <c r="H61188" i="5"/>
  <c r="H61187" i="5"/>
  <c r="H61186" i="5"/>
  <c r="H61185" i="5"/>
  <c r="H61184" i="5"/>
  <c r="H61183" i="5"/>
  <c r="H61182" i="5"/>
  <c r="H61181" i="5"/>
  <c r="H61180" i="5"/>
  <c r="H61179" i="5"/>
  <c r="H61178" i="5"/>
  <c r="H61177" i="5"/>
  <c r="H61176" i="5"/>
  <c r="H61175" i="5"/>
  <c r="H61174" i="5"/>
  <c r="H61173" i="5"/>
  <c r="H61172" i="5"/>
  <c r="H61171" i="5"/>
  <c r="H61170" i="5"/>
  <c r="H61169" i="5"/>
  <c r="H61168" i="5"/>
  <c r="H61167" i="5"/>
  <c r="H61166" i="5"/>
  <c r="H61165" i="5"/>
  <c r="H61164" i="5"/>
  <c r="H61163" i="5"/>
  <c r="H61162" i="5"/>
  <c r="H61161" i="5"/>
  <c r="H61160" i="5"/>
  <c r="H61159" i="5"/>
  <c r="H61158" i="5"/>
  <c r="H61157" i="5"/>
  <c r="H61156" i="5"/>
  <c r="H61155" i="5"/>
  <c r="H61154" i="5"/>
  <c r="H61153" i="5"/>
  <c r="H61152" i="5"/>
  <c r="H61151" i="5"/>
  <c r="H61150" i="5"/>
  <c r="H61149" i="5"/>
  <c r="H61148" i="5"/>
  <c r="H61147" i="5"/>
  <c r="H61146" i="5"/>
  <c r="H61145" i="5"/>
  <c r="H61144" i="5"/>
  <c r="H61143" i="5"/>
  <c r="H61142" i="5"/>
  <c r="H61141" i="5"/>
  <c r="H61140" i="5"/>
  <c r="H61139" i="5"/>
  <c r="H61138" i="5"/>
  <c r="H61137" i="5"/>
  <c r="H61136" i="5"/>
  <c r="H61135" i="5"/>
  <c r="H61134" i="5"/>
  <c r="H61133" i="5"/>
  <c r="H61132" i="5"/>
  <c r="H61131" i="5"/>
  <c r="H61130" i="5"/>
  <c r="H61129" i="5"/>
  <c r="H61128" i="5"/>
  <c r="H61127" i="5"/>
  <c r="H61126" i="5"/>
  <c r="H61125" i="5"/>
  <c r="H61124" i="5"/>
  <c r="H61123" i="5"/>
  <c r="H61122" i="5"/>
  <c r="H61121" i="5"/>
  <c r="H61120" i="5"/>
  <c r="H61119" i="5"/>
  <c r="H61118" i="5"/>
  <c r="H61117" i="5"/>
  <c r="H61116" i="5"/>
  <c r="H61115" i="5"/>
  <c r="H61114" i="5"/>
  <c r="H61113" i="5"/>
  <c r="H61112" i="5"/>
  <c r="H61111" i="5"/>
  <c r="H61110" i="5"/>
  <c r="H61109" i="5"/>
  <c r="H61108" i="5"/>
  <c r="H61107" i="5"/>
  <c r="H61106" i="5"/>
  <c r="H61105" i="5"/>
  <c r="H61104" i="5"/>
  <c r="H61103" i="5"/>
  <c r="H61102" i="5"/>
  <c r="H61101" i="5"/>
  <c r="H61100" i="5"/>
  <c r="H61099" i="5"/>
  <c r="H61098" i="5"/>
  <c r="H61097" i="5"/>
  <c r="H61096" i="5"/>
  <c r="H61095" i="5"/>
  <c r="H61094" i="5"/>
  <c r="H61093" i="5"/>
  <c r="H61092" i="5"/>
  <c r="H61091" i="5"/>
  <c r="H61090" i="5"/>
  <c r="H61089" i="5"/>
  <c r="H61088" i="5"/>
  <c r="H61087" i="5"/>
  <c r="H61086" i="5"/>
  <c r="H61085" i="5"/>
  <c r="H61084" i="5"/>
  <c r="H61083" i="5"/>
  <c r="H61082" i="5"/>
  <c r="H61081" i="5"/>
  <c r="H61080" i="5"/>
  <c r="H61079" i="5"/>
  <c r="H61078" i="5"/>
  <c r="H61077" i="5"/>
  <c r="H61076" i="5"/>
  <c r="H61075" i="5"/>
  <c r="H61074" i="5"/>
  <c r="H61073" i="5"/>
  <c r="H61072" i="5"/>
  <c r="H61071" i="5"/>
  <c r="H61070" i="5"/>
  <c r="H61069" i="5"/>
  <c r="H61068" i="5"/>
  <c r="H61067" i="5"/>
  <c r="H61066" i="5"/>
  <c r="H61065" i="5"/>
  <c r="H61064" i="5"/>
  <c r="H61063" i="5"/>
  <c r="H61062" i="5"/>
  <c r="H61061" i="5"/>
  <c r="H61060" i="5"/>
  <c r="H61059" i="5"/>
  <c r="H61058" i="5"/>
  <c r="H61057" i="5"/>
  <c r="H61056" i="5"/>
  <c r="H61055" i="5"/>
  <c r="H61054" i="5"/>
  <c r="H61053" i="5"/>
  <c r="H61052" i="5"/>
  <c r="H61051" i="5"/>
  <c r="H61050" i="5"/>
  <c r="H61049" i="5"/>
  <c r="H61048" i="5"/>
  <c r="H61047" i="5"/>
  <c r="H61046" i="5"/>
  <c r="H61045" i="5"/>
  <c r="H61044" i="5"/>
  <c r="H61043" i="5"/>
  <c r="H61042" i="5"/>
  <c r="H61041" i="5"/>
  <c r="H61040" i="5"/>
  <c r="H61039" i="5"/>
  <c r="H61038" i="5"/>
  <c r="H61037" i="5"/>
  <c r="H61036" i="5"/>
  <c r="H61035" i="5"/>
  <c r="H61034" i="5"/>
  <c r="H61033" i="5"/>
  <c r="H61032" i="5"/>
  <c r="H61031" i="5"/>
  <c r="H61030" i="5"/>
  <c r="H61029" i="5"/>
  <c r="H61028" i="5"/>
  <c r="H61027" i="5"/>
  <c r="H61026" i="5"/>
  <c r="H61025" i="5"/>
  <c r="H61024" i="5"/>
  <c r="H61023" i="5"/>
  <c r="H61022" i="5"/>
  <c r="H61021" i="5"/>
  <c r="H61020" i="5"/>
  <c r="H61019" i="5"/>
  <c r="H61018" i="5"/>
  <c r="H61017" i="5"/>
  <c r="H61016" i="5"/>
  <c r="H61015" i="5"/>
  <c r="H61014" i="5"/>
  <c r="H61013" i="5"/>
  <c r="H61012" i="5"/>
  <c r="H61011" i="5"/>
  <c r="H61010" i="5"/>
  <c r="H61009" i="5"/>
  <c r="H61008" i="5"/>
  <c r="H61007" i="5"/>
  <c r="H61006" i="5"/>
  <c r="H61005" i="5"/>
  <c r="H61004" i="5"/>
  <c r="H61003" i="5"/>
  <c r="H61002" i="5"/>
  <c r="H61001" i="5"/>
  <c r="H61000" i="5"/>
  <c r="H60999" i="5"/>
  <c r="H60998" i="5"/>
  <c r="H60997" i="5"/>
  <c r="H60996" i="5"/>
  <c r="H60995" i="5"/>
  <c r="H60994" i="5"/>
  <c r="H60993" i="5"/>
  <c r="H60992" i="5"/>
  <c r="H60991" i="5"/>
  <c r="H60990" i="5"/>
  <c r="H60989" i="5"/>
  <c r="H60988" i="5"/>
  <c r="H60987" i="5"/>
  <c r="H60986" i="5"/>
  <c r="H60985" i="5"/>
  <c r="H60984" i="5"/>
  <c r="H60983" i="5"/>
  <c r="H60982" i="5"/>
  <c r="H60981" i="5"/>
  <c r="H60980" i="5"/>
  <c r="H60979" i="5"/>
  <c r="H60978" i="5"/>
  <c r="H60977" i="5"/>
  <c r="H60976" i="5"/>
  <c r="H60975" i="5"/>
  <c r="H60974" i="5"/>
  <c r="H60973" i="5"/>
  <c r="H60972" i="5"/>
  <c r="H60971" i="5"/>
  <c r="H60970" i="5"/>
  <c r="H60969" i="5"/>
  <c r="H60968" i="5"/>
  <c r="H60967" i="5"/>
  <c r="H60966" i="5"/>
  <c r="H60965" i="5"/>
  <c r="H60964" i="5"/>
  <c r="H60963" i="5"/>
  <c r="H60962" i="5"/>
  <c r="H60961" i="5"/>
  <c r="H60960" i="5"/>
  <c r="H60959" i="5"/>
  <c r="H60958" i="5"/>
  <c r="H60957" i="5"/>
  <c r="H60956" i="5"/>
  <c r="H60955" i="5"/>
  <c r="H60954" i="5"/>
  <c r="H60953" i="5"/>
  <c r="H60952" i="5"/>
  <c r="H60951" i="5"/>
  <c r="H60950" i="5"/>
  <c r="H60949" i="5"/>
  <c r="H60948" i="5"/>
  <c r="H60947" i="5"/>
  <c r="H60946" i="5"/>
  <c r="H60945" i="5"/>
  <c r="H60944" i="5"/>
  <c r="H60943" i="5"/>
  <c r="H60942" i="5"/>
  <c r="H60941" i="5"/>
  <c r="H60940" i="5"/>
  <c r="H60939" i="5"/>
  <c r="H60938" i="5"/>
  <c r="H60937" i="5"/>
  <c r="H60936" i="5"/>
  <c r="H60935" i="5"/>
  <c r="H60934" i="5"/>
  <c r="H60933" i="5"/>
  <c r="H60932" i="5"/>
  <c r="H60931" i="5"/>
  <c r="H60930" i="5"/>
  <c r="H60929" i="5"/>
  <c r="H60928" i="5"/>
  <c r="H60927" i="5"/>
  <c r="H60926" i="5"/>
  <c r="H60925" i="5"/>
  <c r="H60924" i="5"/>
  <c r="H60923" i="5"/>
  <c r="H60922" i="5"/>
  <c r="H60921" i="5"/>
  <c r="H60920" i="5"/>
  <c r="H60919" i="5"/>
  <c r="H60918" i="5"/>
  <c r="H60917" i="5"/>
  <c r="H60916" i="5"/>
  <c r="H60915" i="5"/>
  <c r="H60914" i="5"/>
  <c r="H60913" i="5"/>
  <c r="H60912" i="5"/>
  <c r="H60911" i="5"/>
  <c r="H60910" i="5"/>
  <c r="H60909" i="5"/>
  <c r="H60908" i="5"/>
  <c r="H60907" i="5"/>
  <c r="H60906" i="5"/>
  <c r="H60905" i="5"/>
  <c r="H60904" i="5"/>
  <c r="H60903" i="5"/>
  <c r="H60902" i="5"/>
  <c r="H60901" i="5"/>
  <c r="H60900" i="5"/>
  <c r="H60899" i="5"/>
  <c r="H60898" i="5"/>
  <c r="H60897" i="5"/>
  <c r="H60896" i="5"/>
  <c r="H60895" i="5"/>
  <c r="H60894" i="5"/>
  <c r="H60893" i="5"/>
  <c r="H60892" i="5"/>
  <c r="H60891" i="5"/>
  <c r="H60890" i="5"/>
  <c r="H60889" i="5"/>
  <c r="H60888" i="5"/>
  <c r="H60887" i="5"/>
  <c r="H60886" i="5"/>
  <c r="H60885" i="5"/>
  <c r="H60884" i="5"/>
  <c r="H60883" i="5"/>
  <c r="H60882" i="5"/>
  <c r="H60881" i="5"/>
  <c r="H60880" i="5"/>
  <c r="H60879" i="5"/>
  <c r="H60878" i="5"/>
  <c r="H60877" i="5"/>
  <c r="H60876" i="5"/>
  <c r="H60875" i="5"/>
  <c r="H60874" i="5"/>
  <c r="H60873" i="5"/>
  <c r="H60872" i="5"/>
  <c r="H60871" i="5"/>
  <c r="H60870" i="5"/>
  <c r="H60869" i="5"/>
  <c r="H60868" i="5"/>
  <c r="H60867" i="5"/>
  <c r="H60866" i="5"/>
  <c r="H60865" i="5"/>
  <c r="H60864" i="5"/>
  <c r="H60863" i="5"/>
  <c r="H60862" i="5"/>
  <c r="H60861" i="5"/>
  <c r="H60860" i="5"/>
  <c r="H60859" i="5"/>
  <c r="H60858" i="5"/>
  <c r="H60857" i="5"/>
  <c r="H60856" i="5"/>
  <c r="H60855" i="5"/>
  <c r="H60854" i="5"/>
  <c r="H60853" i="5"/>
  <c r="H60852" i="5"/>
  <c r="H60851" i="5"/>
  <c r="H60850" i="5"/>
  <c r="H60849" i="5"/>
  <c r="H60848" i="5"/>
  <c r="H60847" i="5"/>
  <c r="H60846" i="5"/>
  <c r="H60845" i="5"/>
  <c r="H60844" i="5"/>
  <c r="H60843" i="5"/>
  <c r="H60842" i="5"/>
  <c r="H60841" i="5"/>
  <c r="H60840" i="5"/>
  <c r="H60839" i="5"/>
  <c r="H60838" i="5"/>
  <c r="H60837" i="5"/>
  <c r="H60836" i="5"/>
  <c r="H60835" i="5"/>
  <c r="H60834" i="5"/>
  <c r="H60833" i="5"/>
  <c r="H60832" i="5"/>
  <c r="H60831" i="5"/>
  <c r="H60830" i="5"/>
  <c r="H60829" i="5"/>
  <c r="H60828" i="5"/>
  <c r="H60827" i="5"/>
  <c r="H60826" i="5"/>
  <c r="H60825" i="5"/>
  <c r="H60824" i="5"/>
  <c r="H60823" i="5"/>
  <c r="H60822" i="5"/>
  <c r="H60821" i="5"/>
  <c r="H60820" i="5"/>
  <c r="H60819" i="5"/>
  <c r="H60818" i="5"/>
  <c r="H60817" i="5"/>
  <c r="H60816" i="5"/>
  <c r="H60815" i="5"/>
  <c r="H60814" i="5"/>
  <c r="H60813" i="5"/>
  <c r="H60812" i="5"/>
  <c r="H60811" i="5"/>
  <c r="H60810" i="5"/>
  <c r="H60809" i="5"/>
  <c r="H60808" i="5"/>
  <c r="H60807" i="5"/>
  <c r="H60806" i="5"/>
  <c r="H60805" i="5"/>
  <c r="H60804" i="5"/>
  <c r="H60803" i="5"/>
  <c r="H60802" i="5"/>
  <c r="H60801" i="5"/>
  <c r="H60800" i="5"/>
  <c r="H60799" i="5"/>
  <c r="H60798" i="5"/>
  <c r="H60797" i="5"/>
  <c r="H60796" i="5"/>
  <c r="H60795" i="5"/>
  <c r="H60794" i="5"/>
  <c r="H60793" i="5"/>
  <c r="H60792" i="5"/>
  <c r="H60791" i="5"/>
  <c r="H60790" i="5"/>
  <c r="H60789" i="5"/>
  <c r="H60788" i="5"/>
  <c r="H60787" i="5"/>
  <c r="H60786" i="5"/>
  <c r="H60785" i="5"/>
  <c r="H60784" i="5"/>
  <c r="H60783" i="5"/>
  <c r="H60782" i="5"/>
  <c r="H60781" i="5"/>
  <c r="H60780" i="5"/>
  <c r="H60779" i="5"/>
  <c r="H60778" i="5"/>
  <c r="H60777" i="5"/>
  <c r="H60776" i="5"/>
  <c r="H60775" i="5"/>
  <c r="H60774" i="5"/>
  <c r="H60773" i="5"/>
  <c r="H60772" i="5"/>
  <c r="H60771" i="5"/>
  <c r="H60770" i="5"/>
  <c r="H60769" i="5"/>
  <c r="H60768" i="5"/>
  <c r="H60767" i="5"/>
  <c r="H60766" i="5"/>
  <c r="H60765" i="5"/>
  <c r="H60764" i="5"/>
  <c r="H60763" i="5"/>
  <c r="H60762" i="5"/>
  <c r="H60761" i="5"/>
  <c r="H60760" i="5"/>
  <c r="H60759" i="5"/>
  <c r="H60758" i="5"/>
  <c r="H60757" i="5"/>
  <c r="H60756" i="5"/>
  <c r="H60755" i="5"/>
  <c r="H60754" i="5"/>
  <c r="H60753" i="5"/>
  <c r="H60752" i="5"/>
  <c r="H60751" i="5"/>
  <c r="H60750" i="5"/>
  <c r="H60749" i="5"/>
  <c r="H60748" i="5"/>
  <c r="H60747" i="5"/>
  <c r="H60746" i="5"/>
  <c r="H60745" i="5"/>
  <c r="H60744" i="5"/>
  <c r="H60743" i="5"/>
  <c r="H60742" i="5"/>
  <c r="H60741" i="5"/>
  <c r="H60740" i="5"/>
  <c r="H60739" i="5"/>
  <c r="H60738" i="5"/>
  <c r="H60737" i="5"/>
  <c r="H60736" i="5"/>
  <c r="H60735" i="5"/>
  <c r="H60734" i="5"/>
  <c r="H60733" i="5"/>
  <c r="H60732" i="5"/>
  <c r="H60731" i="5"/>
  <c r="H60730" i="5"/>
  <c r="H60729" i="5"/>
  <c r="H60728" i="5"/>
  <c r="H60727" i="5"/>
  <c r="H60726" i="5"/>
  <c r="H60725" i="5"/>
  <c r="H60724" i="5"/>
  <c r="H60723" i="5"/>
  <c r="H60722" i="5"/>
  <c r="H60721" i="5"/>
  <c r="H60720" i="5"/>
  <c r="H60719" i="5"/>
  <c r="H60718" i="5"/>
  <c r="H60717" i="5"/>
  <c r="H60716" i="5"/>
  <c r="H60715" i="5"/>
  <c r="H60714" i="5"/>
  <c r="H60713" i="5"/>
  <c r="H60712" i="5"/>
  <c r="H60711" i="5"/>
  <c r="H60710" i="5"/>
  <c r="H60709" i="5"/>
  <c r="H60708" i="5"/>
  <c r="H60707" i="5"/>
  <c r="H60706" i="5"/>
  <c r="H60705" i="5"/>
  <c r="H60704" i="5"/>
  <c r="H60703" i="5"/>
  <c r="H60702" i="5"/>
  <c r="H60701" i="5"/>
  <c r="H60700" i="5"/>
  <c r="H60699" i="5"/>
  <c r="H60698" i="5"/>
  <c r="H60697" i="5"/>
  <c r="H60696" i="5"/>
  <c r="H60695" i="5"/>
  <c r="H60694" i="5"/>
  <c r="H60693" i="5"/>
  <c r="H60692" i="5"/>
  <c r="H60691" i="5"/>
  <c r="H60690" i="5"/>
  <c r="H60689" i="5"/>
  <c r="H60688" i="5"/>
  <c r="H60687" i="5"/>
  <c r="H60686" i="5"/>
  <c r="H60685" i="5"/>
  <c r="H60684" i="5"/>
  <c r="H60683" i="5"/>
  <c r="H60682" i="5"/>
  <c r="H60681" i="5"/>
  <c r="H60680" i="5"/>
  <c r="H60679" i="5"/>
  <c r="H60678" i="5"/>
  <c r="H60677" i="5"/>
  <c r="H60676" i="5"/>
  <c r="H60675" i="5"/>
  <c r="H60674" i="5"/>
  <c r="H60673" i="5"/>
  <c r="H60672" i="5"/>
  <c r="H60671" i="5"/>
  <c r="H60670" i="5"/>
  <c r="H60669" i="5"/>
  <c r="H60668" i="5"/>
  <c r="H60667" i="5"/>
  <c r="H60666" i="5"/>
  <c r="H60665" i="5"/>
  <c r="H60664" i="5"/>
  <c r="H60663" i="5"/>
  <c r="H60662" i="5"/>
  <c r="H60661" i="5"/>
  <c r="H60660" i="5"/>
  <c r="H60659" i="5"/>
  <c r="H60658" i="5"/>
  <c r="H60657" i="5"/>
  <c r="H60656" i="5"/>
  <c r="H60655" i="5"/>
  <c r="H60654" i="5"/>
  <c r="H60653" i="5"/>
  <c r="H60652" i="5"/>
  <c r="H60651" i="5"/>
  <c r="H60650" i="5"/>
  <c r="H60649" i="5"/>
  <c r="H60648" i="5"/>
  <c r="H60647" i="5"/>
  <c r="H60646" i="5"/>
  <c r="H60645" i="5"/>
  <c r="H60644" i="5"/>
  <c r="H60643" i="5"/>
  <c r="H60642" i="5"/>
  <c r="H60641" i="5"/>
  <c r="H60640" i="5"/>
  <c r="H60639" i="5"/>
  <c r="H60638" i="5"/>
  <c r="H60637" i="5"/>
  <c r="H60636" i="5"/>
  <c r="H60635" i="5"/>
  <c r="H60634" i="5"/>
  <c r="H60633" i="5"/>
  <c r="H60632" i="5"/>
  <c r="H60631" i="5"/>
  <c r="H60630" i="5"/>
  <c r="H60629" i="5"/>
  <c r="H60628" i="5"/>
  <c r="H60627" i="5"/>
  <c r="H60626" i="5"/>
  <c r="H60625" i="5"/>
  <c r="H60624" i="5"/>
  <c r="H60623" i="5"/>
  <c r="H60622" i="5"/>
  <c r="H60621" i="5"/>
  <c r="H60620" i="5"/>
  <c r="H60619" i="5"/>
  <c r="H60618" i="5"/>
  <c r="H60617" i="5"/>
  <c r="H60616" i="5"/>
  <c r="H60615" i="5"/>
  <c r="H60614" i="5"/>
  <c r="H60613" i="5"/>
  <c r="H60612" i="5"/>
  <c r="H60611" i="5"/>
  <c r="H60610" i="5"/>
  <c r="H60609" i="5"/>
  <c r="H60608" i="5"/>
  <c r="H60607" i="5"/>
  <c r="H60606" i="5"/>
  <c r="H60605" i="5"/>
  <c r="H60604" i="5"/>
  <c r="H60603" i="5"/>
  <c r="H60602" i="5"/>
  <c r="H60601" i="5"/>
  <c r="H60600" i="5"/>
  <c r="H60599" i="5"/>
  <c r="H60598" i="5"/>
  <c r="H60597" i="5"/>
  <c r="H60596" i="5"/>
  <c r="H60595" i="5"/>
  <c r="H60594" i="5"/>
  <c r="H60593" i="5"/>
  <c r="H60592" i="5"/>
  <c r="H60591" i="5"/>
  <c r="H60590" i="5"/>
  <c r="H60589" i="5"/>
  <c r="H60588" i="5"/>
  <c r="H60587" i="5"/>
  <c r="H60586" i="5"/>
  <c r="H60585" i="5"/>
  <c r="H60584" i="5"/>
  <c r="H60583" i="5"/>
  <c r="H60582" i="5"/>
  <c r="H60581" i="5"/>
  <c r="H60580" i="5"/>
  <c r="H60579" i="5"/>
  <c r="H60578" i="5"/>
  <c r="H60577" i="5"/>
  <c r="H60576" i="5"/>
  <c r="H60575" i="5"/>
  <c r="H60574" i="5"/>
  <c r="H60573" i="5"/>
  <c r="H60572" i="5"/>
  <c r="H60571" i="5"/>
  <c r="H60570" i="5"/>
  <c r="H60569" i="5"/>
  <c r="H60568" i="5"/>
  <c r="H60567" i="5"/>
  <c r="H60566" i="5"/>
  <c r="H60565" i="5"/>
  <c r="H60564" i="5"/>
  <c r="H60563" i="5"/>
  <c r="H60562" i="5"/>
  <c r="H60561" i="5"/>
  <c r="H60560" i="5"/>
  <c r="H60559" i="5"/>
  <c r="H60558" i="5"/>
  <c r="H60557" i="5"/>
  <c r="H60556" i="5"/>
  <c r="H60555" i="5"/>
  <c r="H60554" i="5"/>
  <c r="H60553" i="5"/>
  <c r="H60552" i="5"/>
  <c r="H60551" i="5"/>
  <c r="H60550" i="5"/>
  <c r="H60549" i="5"/>
  <c r="H60548" i="5"/>
  <c r="H60547" i="5"/>
  <c r="H60546" i="5"/>
  <c r="H60545" i="5"/>
  <c r="H60544" i="5"/>
  <c r="H60543" i="5"/>
  <c r="H60542" i="5"/>
  <c r="H60541" i="5"/>
  <c r="H60540" i="5"/>
  <c r="H60539" i="5"/>
  <c r="H60538" i="5"/>
  <c r="H60537" i="5"/>
  <c r="H60536" i="5"/>
  <c r="H60535" i="5"/>
  <c r="H60534" i="5"/>
  <c r="H60533" i="5"/>
  <c r="H60532" i="5"/>
  <c r="H60531" i="5"/>
  <c r="H60530" i="5"/>
  <c r="H60529" i="5"/>
  <c r="H60528" i="5"/>
  <c r="H60527" i="5"/>
  <c r="H60526" i="5"/>
  <c r="H60525" i="5"/>
  <c r="H60524" i="5"/>
  <c r="H60523" i="5"/>
  <c r="H60522" i="5"/>
  <c r="H60521" i="5"/>
  <c r="H60520" i="5"/>
  <c r="H60519" i="5"/>
  <c r="H60518" i="5"/>
  <c r="H60517" i="5"/>
  <c r="H60516" i="5"/>
  <c r="H60515" i="5"/>
  <c r="H60514" i="5"/>
  <c r="H60513" i="5"/>
  <c r="H60512" i="5"/>
  <c r="H60511" i="5"/>
  <c r="H60510" i="5"/>
  <c r="H60509" i="5"/>
  <c r="H60508" i="5"/>
  <c r="H60507" i="5"/>
  <c r="H60506" i="5"/>
  <c r="H60505" i="5"/>
  <c r="H60504" i="5"/>
  <c r="H60503" i="5"/>
  <c r="H60502" i="5"/>
  <c r="H60501" i="5"/>
  <c r="H60500" i="5"/>
  <c r="H60499" i="5"/>
  <c r="H60498" i="5"/>
  <c r="H60497" i="5"/>
  <c r="H60496" i="5"/>
  <c r="H60495" i="5"/>
  <c r="H60494" i="5"/>
  <c r="H60493" i="5"/>
  <c r="H60492" i="5"/>
  <c r="H60491" i="5"/>
  <c r="H60490" i="5"/>
  <c r="H60489" i="5"/>
  <c r="H60488" i="5"/>
  <c r="H60487" i="5"/>
  <c r="H60486" i="5"/>
  <c r="H60485" i="5"/>
  <c r="H60484" i="5"/>
  <c r="H60483" i="5"/>
  <c r="H60482" i="5"/>
  <c r="H60481" i="5"/>
  <c r="H60480" i="5"/>
  <c r="H60479" i="5"/>
  <c r="H60478" i="5"/>
  <c r="H60477" i="5"/>
  <c r="H60476" i="5"/>
  <c r="H60475" i="5"/>
  <c r="H60474" i="5"/>
  <c r="H60473" i="5"/>
  <c r="H60472" i="5"/>
  <c r="H60471" i="5"/>
  <c r="H60470" i="5"/>
  <c r="H60469" i="5"/>
  <c r="H60468" i="5"/>
  <c r="H60467" i="5"/>
  <c r="H60466" i="5"/>
  <c r="H60465" i="5"/>
  <c r="H60464" i="5"/>
  <c r="H60463" i="5"/>
  <c r="H60462" i="5"/>
  <c r="H60461" i="5"/>
  <c r="H60460" i="5"/>
  <c r="H60459" i="5"/>
  <c r="H60458" i="5"/>
  <c r="H60457" i="5"/>
  <c r="H60456" i="5"/>
  <c r="H60455" i="5"/>
  <c r="H60454" i="5"/>
  <c r="H60453" i="5"/>
  <c r="H60452" i="5"/>
  <c r="H60451" i="5"/>
  <c r="H60450" i="5"/>
  <c r="H60449" i="5"/>
  <c r="H60448" i="5"/>
  <c r="H60447" i="5"/>
  <c r="H60446" i="5"/>
  <c r="H60445" i="5"/>
  <c r="H60444" i="5"/>
  <c r="H60443" i="5"/>
  <c r="H60442" i="5"/>
  <c r="H60441" i="5"/>
  <c r="H60440" i="5"/>
  <c r="H60439" i="5"/>
  <c r="H60438" i="5"/>
  <c r="H60437" i="5"/>
  <c r="H60436" i="5"/>
  <c r="H60435" i="5"/>
  <c r="H60434" i="5"/>
  <c r="H60433" i="5"/>
  <c r="H60432" i="5"/>
  <c r="H60431" i="5"/>
  <c r="H60430" i="5"/>
  <c r="H60429" i="5"/>
  <c r="H60428" i="5"/>
  <c r="H60427" i="5"/>
  <c r="H60426" i="5"/>
  <c r="H60425" i="5"/>
  <c r="H60424" i="5"/>
  <c r="H60423" i="5"/>
  <c r="H60422" i="5"/>
  <c r="H60421" i="5"/>
  <c r="H60420" i="5"/>
  <c r="H60419" i="5"/>
  <c r="H60418" i="5"/>
  <c r="H60417" i="5"/>
  <c r="H60416" i="5"/>
  <c r="H60415" i="5"/>
  <c r="H60414" i="5"/>
  <c r="H60413" i="5"/>
  <c r="H60412" i="5"/>
  <c r="H60411" i="5"/>
  <c r="H60410" i="5"/>
  <c r="H60409" i="5"/>
  <c r="H60408" i="5"/>
  <c r="H60407" i="5"/>
  <c r="H60406" i="5"/>
  <c r="H60405" i="5"/>
  <c r="H60404" i="5"/>
  <c r="H60403" i="5"/>
  <c r="H60402" i="5"/>
  <c r="H60401" i="5"/>
  <c r="H60400" i="5"/>
  <c r="H60399" i="5"/>
  <c r="H60398" i="5"/>
  <c r="H60397" i="5"/>
  <c r="H60396" i="5"/>
  <c r="H60395" i="5"/>
  <c r="H60394" i="5"/>
  <c r="H60393" i="5"/>
  <c r="H60392" i="5"/>
  <c r="H60391" i="5"/>
  <c r="H60390" i="5"/>
  <c r="H60389" i="5"/>
  <c r="H60388" i="5"/>
  <c r="H60387" i="5"/>
  <c r="H60386" i="5"/>
  <c r="H60385" i="5"/>
  <c r="H60384" i="5"/>
  <c r="H60383" i="5"/>
  <c r="H60382" i="5"/>
  <c r="H60381" i="5"/>
  <c r="H60380" i="5"/>
  <c r="H60379" i="5"/>
  <c r="H60378" i="5"/>
  <c r="H60377" i="5"/>
  <c r="H60376" i="5"/>
  <c r="H60375" i="5"/>
  <c r="H60374" i="5"/>
  <c r="H60373" i="5"/>
  <c r="H60372" i="5"/>
  <c r="H60371" i="5"/>
  <c r="H60370" i="5"/>
  <c r="H60369" i="5"/>
  <c r="H60368" i="5"/>
  <c r="H60367" i="5"/>
  <c r="H60366" i="5"/>
  <c r="H60365" i="5"/>
  <c r="H60364" i="5"/>
  <c r="H60363" i="5"/>
  <c r="H60362" i="5"/>
  <c r="H60361" i="5"/>
  <c r="H60360" i="5"/>
  <c r="H60359" i="5"/>
  <c r="H60358" i="5"/>
  <c r="H60357" i="5"/>
  <c r="H60356" i="5"/>
  <c r="H60355" i="5"/>
  <c r="H60354" i="5"/>
  <c r="H60353" i="5"/>
  <c r="H60352" i="5"/>
  <c r="H60351" i="5"/>
  <c r="H60350" i="5"/>
  <c r="H60349" i="5"/>
  <c r="H60348" i="5"/>
  <c r="H60347" i="5"/>
  <c r="H60346" i="5"/>
  <c r="H60345" i="5"/>
  <c r="H60344" i="5"/>
  <c r="H60343" i="5"/>
  <c r="H60342" i="5"/>
  <c r="H60341" i="5"/>
  <c r="H60340" i="5"/>
  <c r="H60339" i="5"/>
  <c r="H60338" i="5"/>
  <c r="H60337" i="5"/>
  <c r="H60336" i="5"/>
  <c r="H60335" i="5"/>
  <c r="H60334" i="5"/>
  <c r="H60333" i="5"/>
  <c r="H60332" i="5"/>
  <c r="H60331" i="5"/>
  <c r="H60330" i="5"/>
  <c r="H60329" i="5"/>
  <c r="H60328" i="5"/>
  <c r="H60327" i="5"/>
  <c r="H60326" i="5"/>
  <c r="H60325" i="5"/>
  <c r="H60324" i="5"/>
  <c r="H60323" i="5"/>
  <c r="H60322" i="5"/>
  <c r="H60321" i="5"/>
  <c r="H60320" i="5"/>
  <c r="H60319" i="5"/>
  <c r="H60318" i="5"/>
  <c r="H60317" i="5"/>
  <c r="H60316" i="5"/>
  <c r="H60315" i="5"/>
  <c r="H60314" i="5"/>
  <c r="H60313" i="5"/>
  <c r="H60312" i="5"/>
  <c r="H60311" i="5"/>
  <c r="H60310" i="5"/>
  <c r="H60309" i="5"/>
  <c r="H60308" i="5"/>
  <c r="H60307" i="5"/>
  <c r="H60306" i="5"/>
  <c r="H60305" i="5"/>
  <c r="H60304" i="5"/>
  <c r="H60303" i="5"/>
  <c r="H60302" i="5"/>
  <c r="H60301" i="5"/>
  <c r="H60300" i="5"/>
  <c r="H60299" i="5"/>
  <c r="H60298" i="5"/>
  <c r="H60297" i="5"/>
  <c r="H60296" i="5"/>
  <c r="H60295" i="5"/>
  <c r="H60294" i="5"/>
  <c r="H60293" i="5"/>
  <c r="H60292" i="5"/>
  <c r="H60291" i="5"/>
  <c r="H60290" i="5"/>
  <c r="H60289" i="5"/>
  <c r="H60288" i="5"/>
  <c r="H60287" i="5"/>
  <c r="H60286" i="5"/>
  <c r="H60285" i="5"/>
  <c r="H60284" i="5"/>
  <c r="H60283" i="5"/>
  <c r="H60282" i="5"/>
  <c r="H60281" i="5"/>
  <c r="H60280" i="5"/>
  <c r="H60279" i="5"/>
  <c r="H60278" i="5"/>
  <c r="H60277" i="5"/>
  <c r="H60276" i="5"/>
  <c r="H60275" i="5"/>
  <c r="H60274" i="5"/>
  <c r="H60273" i="5"/>
  <c r="H60272" i="5"/>
  <c r="H60271" i="5"/>
  <c r="H60270" i="5"/>
  <c r="H60269" i="5"/>
  <c r="H60268" i="5"/>
  <c r="H60267" i="5"/>
  <c r="H60266" i="5"/>
  <c r="H60265" i="5"/>
  <c r="H60264" i="5"/>
  <c r="H60263" i="5"/>
  <c r="H60262" i="5"/>
  <c r="H60261" i="5"/>
  <c r="H60260" i="5"/>
  <c r="H60259" i="5"/>
  <c r="H60258" i="5"/>
  <c r="H60257" i="5"/>
  <c r="H60256" i="5"/>
  <c r="H60255" i="5"/>
  <c r="H60254" i="5"/>
  <c r="H60253" i="5"/>
  <c r="H60252" i="5"/>
  <c r="H60251" i="5"/>
  <c r="H60250" i="5"/>
  <c r="H60249" i="5"/>
  <c r="H60248" i="5"/>
  <c r="H60247" i="5"/>
  <c r="H60246" i="5"/>
  <c r="H60245" i="5"/>
  <c r="H60244" i="5"/>
  <c r="H60243" i="5"/>
  <c r="H60242" i="5"/>
  <c r="H60241" i="5"/>
  <c r="H60240" i="5"/>
  <c r="H60239" i="5"/>
  <c r="H60238" i="5"/>
  <c r="H60237" i="5"/>
  <c r="H60236" i="5"/>
  <c r="H60235" i="5"/>
  <c r="H60234" i="5"/>
  <c r="H60233" i="5"/>
  <c r="H60232" i="5"/>
  <c r="H60231" i="5"/>
  <c r="H60230" i="5"/>
  <c r="H60229" i="5"/>
  <c r="H60228" i="5"/>
  <c r="H60227" i="5"/>
  <c r="H60226" i="5"/>
  <c r="H60225" i="5"/>
  <c r="H60224" i="5"/>
  <c r="H60223" i="5"/>
  <c r="H60222" i="5"/>
  <c r="H60221" i="5"/>
  <c r="H60220" i="5"/>
  <c r="H60219" i="5"/>
  <c r="H60218" i="5"/>
  <c r="H60217" i="5"/>
  <c r="H60216" i="5"/>
  <c r="H60215" i="5"/>
  <c r="H60214" i="5"/>
  <c r="H60213" i="5"/>
  <c r="H60212" i="5"/>
  <c r="H60211" i="5"/>
  <c r="H60210" i="5"/>
  <c r="H60209" i="5"/>
  <c r="H60208" i="5"/>
  <c r="H60207" i="5"/>
  <c r="H60206" i="5"/>
  <c r="H60205" i="5"/>
  <c r="H60204" i="5"/>
  <c r="H60203" i="5"/>
  <c r="H60202" i="5"/>
  <c r="H60201" i="5"/>
  <c r="H60200" i="5"/>
  <c r="H60199" i="5"/>
  <c r="H60198" i="5"/>
  <c r="H60197" i="5"/>
  <c r="H60196" i="5"/>
  <c r="H60195" i="5"/>
  <c r="H60194" i="5"/>
  <c r="H60193" i="5"/>
  <c r="H60192" i="5"/>
  <c r="H60191" i="5"/>
  <c r="H60190" i="5"/>
  <c r="H60189" i="5"/>
  <c r="H60188" i="5"/>
  <c r="H60187" i="5"/>
  <c r="H60186" i="5"/>
  <c r="H60185" i="5"/>
  <c r="H60184" i="5"/>
  <c r="H60183" i="5"/>
  <c r="H60182" i="5"/>
  <c r="H60181" i="5"/>
  <c r="H60180" i="5"/>
  <c r="H60179" i="5"/>
  <c r="H60178" i="5"/>
  <c r="H60177" i="5"/>
  <c r="H60176" i="5"/>
  <c r="H60175" i="5"/>
  <c r="H60174" i="5"/>
  <c r="H60173" i="5"/>
  <c r="H60172" i="5"/>
  <c r="H60171" i="5"/>
  <c r="H60170" i="5"/>
  <c r="H60169" i="5"/>
  <c r="H60168" i="5"/>
  <c r="H60167" i="5"/>
  <c r="H60166" i="5"/>
  <c r="H60165" i="5"/>
  <c r="H60164" i="5"/>
  <c r="H60163" i="5"/>
  <c r="H60162" i="5"/>
  <c r="H60161" i="5"/>
  <c r="H60160" i="5"/>
  <c r="H60159" i="5"/>
  <c r="H60158" i="5"/>
  <c r="H60157" i="5"/>
  <c r="H60156" i="5"/>
  <c r="H60155" i="5"/>
  <c r="H60154" i="5"/>
  <c r="H60153" i="5"/>
  <c r="H60152" i="5"/>
  <c r="H60151" i="5"/>
  <c r="H60150" i="5"/>
  <c r="H60149" i="5"/>
  <c r="H60148" i="5"/>
  <c r="H60147" i="5"/>
  <c r="H60146" i="5"/>
  <c r="H60145" i="5"/>
  <c r="H60144" i="5"/>
  <c r="H60143" i="5"/>
  <c r="H60142" i="5"/>
  <c r="H60141" i="5"/>
  <c r="H60140" i="5"/>
  <c r="H60139" i="5"/>
  <c r="H60138" i="5"/>
  <c r="H60137" i="5"/>
  <c r="H60136" i="5"/>
  <c r="H60135" i="5"/>
  <c r="H60134" i="5"/>
  <c r="H60133" i="5"/>
  <c r="H60132" i="5"/>
  <c r="H60131" i="5"/>
  <c r="H60130" i="5"/>
  <c r="H60129" i="5"/>
  <c r="H60128" i="5"/>
  <c r="H60127" i="5"/>
  <c r="H60126" i="5"/>
  <c r="H60125" i="5"/>
  <c r="H60124" i="5"/>
  <c r="H60123" i="5"/>
  <c r="H60122" i="5"/>
  <c r="H60121" i="5"/>
  <c r="H60120" i="5"/>
  <c r="H60119" i="5"/>
  <c r="H60118" i="5"/>
  <c r="H60117" i="5"/>
  <c r="H60116" i="5"/>
  <c r="H60115" i="5"/>
  <c r="H60114" i="5"/>
  <c r="H60113" i="5"/>
  <c r="H60112" i="5"/>
  <c r="H60111" i="5"/>
  <c r="H60110" i="5"/>
  <c r="H60109" i="5"/>
  <c r="H60108" i="5"/>
  <c r="H60107" i="5"/>
  <c r="H60106" i="5"/>
  <c r="H60105" i="5"/>
  <c r="H60104" i="5"/>
  <c r="H60103" i="5"/>
  <c r="H60102" i="5"/>
  <c r="H60101" i="5"/>
  <c r="H60100" i="5"/>
  <c r="H60099" i="5"/>
  <c r="H60098" i="5"/>
  <c r="H60097" i="5"/>
  <c r="H60096" i="5"/>
  <c r="H60095" i="5"/>
  <c r="H60094" i="5"/>
  <c r="H60093" i="5"/>
  <c r="H60092" i="5"/>
  <c r="H60091" i="5"/>
  <c r="H60090" i="5"/>
  <c r="H60089" i="5"/>
  <c r="H60088" i="5"/>
  <c r="H60087" i="5"/>
  <c r="H60086" i="5"/>
  <c r="H60085" i="5"/>
  <c r="H60084" i="5"/>
  <c r="H60083" i="5"/>
  <c r="H60082" i="5"/>
  <c r="H60081" i="5"/>
  <c r="H60080" i="5"/>
  <c r="H60079" i="5"/>
  <c r="H60078" i="5"/>
  <c r="H60077" i="5"/>
  <c r="H60076" i="5"/>
  <c r="H60075" i="5"/>
  <c r="H60074" i="5"/>
  <c r="H60073" i="5"/>
  <c r="H60072" i="5"/>
  <c r="H60071" i="5"/>
  <c r="H60070" i="5"/>
  <c r="H60069" i="5"/>
  <c r="H60068" i="5"/>
  <c r="H60067" i="5"/>
  <c r="H60066" i="5"/>
  <c r="H60065" i="5"/>
  <c r="H60064" i="5"/>
  <c r="H60063" i="5"/>
  <c r="H60062" i="5"/>
  <c r="H60061" i="5"/>
  <c r="H60060" i="5"/>
  <c r="H60059" i="5"/>
  <c r="H60058" i="5"/>
  <c r="H60057" i="5"/>
  <c r="H60056" i="5"/>
  <c r="H60055" i="5"/>
  <c r="H60054" i="5"/>
  <c r="H60053" i="5"/>
  <c r="H60052" i="5"/>
  <c r="H60051" i="5"/>
  <c r="H60050" i="5"/>
  <c r="H60049" i="5"/>
  <c r="H60048" i="5"/>
  <c r="H60047" i="5"/>
  <c r="H60046" i="5"/>
  <c r="H60045" i="5"/>
  <c r="H60044" i="5"/>
  <c r="H60043" i="5"/>
  <c r="H60042" i="5"/>
  <c r="H60041" i="5"/>
  <c r="H60040" i="5"/>
  <c r="H60039" i="5"/>
  <c r="H60038" i="5"/>
  <c r="H60037" i="5"/>
  <c r="H60036" i="5"/>
  <c r="H60035" i="5"/>
  <c r="H60034" i="5"/>
  <c r="H60033" i="5"/>
  <c r="H60032" i="5"/>
  <c r="H60031" i="5"/>
  <c r="H60030" i="5"/>
  <c r="H60029" i="5"/>
  <c r="H60028" i="5"/>
  <c r="H60027" i="5"/>
  <c r="H60026" i="5"/>
  <c r="H60025" i="5"/>
  <c r="H60024" i="5"/>
  <c r="H60023" i="5"/>
  <c r="H60022" i="5"/>
  <c r="H60021" i="5"/>
  <c r="H60020" i="5"/>
  <c r="H60019" i="5"/>
  <c r="H60018" i="5"/>
  <c r="H60017" i="5"/>
  <c r="H60016" i="5"/>
  <c r="H60015" i="5"/>
  <c r="H60014" i="5"/>
  <c r="H60013" i="5"/>
  <c r="H60012" i="5"/>
  <c r="H60011" i="5"/>
  <c r="H60010" i="5"/>
  <c r="H60009" i="5"/>
  <c r="H60008" i="5"/>
  <c r="H60007" i="5"/>
  <c r="H60006" i="5"/>
  <c r="H60005" i="5"/>
  <c r="H60004" i="5"/>
  <c r="H60003" i="5"/>
  <c r="H60002" i="5"/>
  <c r="H60001" i="5"/>
  <c r="H60000" i="5"/>
  <c r="H59999" i="5"/>
  <c r="H59998" i="5"/>
  <c r="H59997" i="5"/>
  <c r="H59996" i="5"/>
  <c r="H59995" i="5"/>
  <c r="H59994" i="5"/>
  <c r="H59993" i="5"/>
  <c r="H59992" i="5"/>
  <c r="H59991" i="5"/>
  <c r="H59990" i="5"/>
  <c r="H59989" i="5"/>
  <c r="H59988" i="5"/>
  <c r="H59987" i="5"/>
  <c r="H59986" i="5"/>
  <c r="H59985" i="5"/>
  <c r="H59984" i="5"/>
  <c r="H59983" i="5"/>
  <c r="H59982" i="5"/>
  <c r="H59981" i="5"/>
  <c r="H59980" i="5"/>
  <c r="H59979" i="5"/>
  <c r="H59978" i="5"/>
  <c r="H59977" i="5"/>
  <c r="H59976" i="5"/>
  <c r="H59975" i="5"/>
  <c r="H59974" i="5"/>
  <c r="H59973" i="5"/>
  <c r="H59972" i="5"/>
  <c r="H59971" i="5"/>
  <c r="H59970" i="5"/>
  <c r="H59969" i="5"/>
  <c r="H59968" i="5"/>
  <c r="H59967" i="5"/>
  <c r="H59966" i="5"/>
  <c r="H59965" i="5"/>
  <c r="H59964" i="5"/>
  <c r="H59963" i="5"/>
  <c r="H59962" i="5"/>
  <c r="H59961" i="5"/>
  <c r="H59960" i="5"/>
  <c r="H59959" i="5"/>
  <c r="H59958" i="5"/>
  <c r="H59957" i="5"/>
  <c r="H59956" i="5"/>
  <c r="H59955" i="5"/>
  <c r="H59954" i="5"/>
  <c r="H59953" i="5"/>
  <c r="H59952" i="5"/>
  <c r="H59951" i="5"/>
  <c r="H59950" i="5"/>
  <c r="H59949" i="5"/>
  <c r="H59948" i="5"/>
  <c r="H59947" i="5"/>
  <c r="H59946" i="5"/>
  <c r="H59945" i="5"/>
  <c r="H59944" i="5"/>
  <c r="H59943" i="5"/>
  <c r="H59942" i="5"/>
  <c r="H59941" i="5"/>
  <c r="H59940" i="5"/>
  <c r="H59939" i="5"/>
  <c r="H59938" i="5"/>
  <c r="H59937" i="5"/>
  <c r="H59936" i="5"/>
  <c r="H59935" i="5"/>
  <c r="H59934" i="5"/>
  <c r="H59933" i="5"/>
  <c r="H59932" i="5"/>
  <c r="H59931" i="5"/>
  <c r="H59930" i="5"/>
  <c r="H59929" i="5"/>
  <c r="H59928" i="5"/>
  <c r="H59927" i="5"/>
  <c r="H59926" i="5"/>
  <c r="H59925" i="5"/>
  <c r="H59924" i="5"/>
  <c r="H59923" i="5"/>
  <c r="H59922" i="5"/>
  <c r="H59921" i="5"/>
  <c r="H59920" i="5"/>
  <c r="H59919" i="5"/>
  <c r="H59918" i="5"/>
  <c r="H59917" i="5"/>
  <c r="H59916" i="5"/>
  <c r="H59915" i="5"/>
  <c r="H59914" i="5"/>
  <c r="H59913" i="5"/>
  <c r="H59912" i="5"/>
  <c r="H59911" i="5"/>
  <c r="H59910" i="5"/>
  <c r="H59909" i="5"/>
  <c r="H59908" i="5"/>
  <c r="H59907" i="5"/>
  <c r="H59906" i="5"/>
  <c r="H59905" i="5"/>
  <c r="H59904" i="5"/>
  <c r="H59903" i="5"/>
  <c r="H59902" i="5"/>
  <c r="H59901" i="5"/>
  <c r="H59900" i="5"/>
  <c r="H59899" i="5"/>
  <c r="H59898" i="5"/>
  <c r="H59897" i="5"/>
  <c r="H59896" i="5"/>
  <c r="H59895" i="5"/>
  <c r="H59894" i="5"/>
  <c r="H59893" i="5"/>
  <c r="H59892" i="5"/>
  <c r="H59891" i="5"/>
  <c r="H59890" i="5"/>
  <c r="H59889" i="5"/>
  <c r="H59888" i="5"/>
  <c r="H59887" i="5"/>
  <c r="H59886" i="5"/>
  <c r="H59885" i="5"/>
  <c r="H59884" i="5"/>
  <c r="H59883" i="5"/>
  <c r="H59882" i="5"/>
  <c r="H59881" i="5"/>
  <c r="H59880" i="5"/>
  <c r="H59879" i="5"/>
  <c r="H59878" i="5"/>
  <c r="H59877" i="5"/>
  <c r="H59876" i="5"/>
  <c r="H59875" i="5"/>
  <c r="H59874" i="5"/>
  <c r="H59873" i="5"/>
  <c r="H59872" i="5"/>
  <c r="H59871" i="5"/>
  <c r="H59870" i="5"/>
  <c r="H59869" i="5"/>
  <c r="H59868" i="5"/>
  <c r="H59867" i="5"/>
  <c r="H59866" i="5"/>
  <c r="H59865" i="5"/>
  <c r="H59864" i="5"/>
  <c r="H59863" i="5"/>
  <c r="H59862" i="5"/>
  <c r="H59861" i="5"/>
  <c r="H59860" i="5"/>
  <c r="H59859" i="5"/>
  <c r="H59858" i="5"/>
  <c r="H59857" i="5"/>
  <c r="H59856" i="5"/>
  <c r="H59855" i="5"/>
  <c r="H59854" i="5"/>
  <c r="H59853" i="5"/>
  <c r="H59852" i="5"/>
  <c r="H59851" i="5"/>
  <c r="H59850" i="5"/>
  <c r="H59849" i="5"/>
  <c r="H59848" i="5"/>
  <c r="H59847" i="5"/>
  <c r="H59846" i="5"/>
  <c r="H59845" i="5"/>
  <c r="H59844" i="5"/>
  <c r="H59843" i="5"/>
  <c r="H59842" i="5"/>
  <c r="H59841" i="5"/>
  <c r="H59840" i="5"/>
  <c r="H59839" i="5"/>
  <c r="H59838" i="5"/>
  <c r="H59837" i="5"/>
  <c r="H59836" i="5"/>
  <c r="H59835" i="5"/>
  <c r="H59834" i="5"/>
  <c r="H59833" i="5"/>
  <c r="H59832" i="5"/>
  <c r="H59831" i="5"/>
  <c r="H59830" i="5"/>
  <c r="H59829" i="5"/>
  <c r="H59828" i="5"/>
  <c r="H59827" i="5"/>
  <c r="H59826" i="5"/>
  <c r="H59825" i="5"/>
  <c r="H59824" i="5"/>
  <c r="H59823" i="5"/>
  <c r="H59822" i="5"/>
  <c r="H59821" i="5"/>
  <c r="H59820" i="5"/>
  <c r="H59819" i="5"/>
  <c r="H59818" i="5"/>
  <c r="H59817" i="5"/>
  <c r="H59816" i="5"/>
  <c r="H59815" i="5"/>
  <c r="H59814" i="5"/>
  <c r="H59813" i="5"/>
  <c r="H59812" i="5"/>
  <c r="H59811" i="5"/>
  <c r="H59810" i="5"/>
  <c r="H59809" i="5"/>
  <c r="H59808" i="5"/>
  <c r="H59807" i="5"/>
  <c r="H59806" i="5"/>
  <c r="H59805" i="5"/>
  <c r="H59804" i="5"/>
  <c r="H59803" i="5"/>
  <c r="H59802" i="5"/>
  <c r="H59801" i="5"/>
  <c r="H59800" i="5"/>
  <c r="H59799" i="5"/>
  <c r="H59798" i="5"/>
  <c r="H59797" i="5"/>
  <c r="H59796" i="5"/>
  <c r="H59795" i="5"/>
  <c r="H59794" i="5"/>
  <c r="H59793" i="5"/>
  <c r="H59792" i="5"/>
  <c r="H59791" i="5"/>
  <c r="H59790" i="5"/>
  <c r="H59789" i="5"/>
  <c r="H59788" i="5"/>
  <c r="H59787" i="5"/>
  <c r="H59786" i="5"/>
  <c r="H59785" i="5"/>
  <c r="H59784" i="5"/>
  <c r="H59783" i="5"/>
  <c r="H59782" i="5"/>
  <c r="H59781" i="5"/>
  <c r="H59780" i="5"/>
  <c r="H59779" i="5"/>
  <c r="H59778" i="5"/>
  <c r="H59777" i="5"/>
  <c r="H59776" i="5"/>
  <c r="H59775" i="5"/>
  <c r="H59774" i="5"/>
  <c r="H59773" i="5"/>
  <c r="H59772" i="5"/>
  <c r="H59771" i="5"/>
  <c r="H59770" i="5"/>
  <c r="H59769" i="5"/>
  <c r="H59768" i="5"/>
  <c r="H59767" i="5"/>
  <c r="H59766" i="5"/>
  <c r="H59765" i="5"/>
  <c r="H59764" i="5"/>
  <c r="H59763" i="5"/>
  <c r="H59762" i="5"/>
  <c r="H59761" i="5"/>
  <c r="H59760" i="5"/>
  <c r="H59759" i="5"/>
  <c r="H59758" i="5"/>
  <c r="H59757" i="5"/>
  <c r="H59756" i="5"/>
  <c r="H59755" i="5"/>
  <c r="H59754" i="5"/>
  <c r="H59753" i="5"/>
  <c r="H59752" i="5"/>
  <c r="H59751" i="5"/>
  <c r="H59750" i="5"/>
  <c r="H59749" i="5"/>
  <c r="H59748" i="5"/>
  <c r="H59747" i="5"/>
  <c r="H59746" i="5"/>
  <c r="H59745" i="5"/>
  <c r="H59744" i="5"/>
  <c r="H59743" i="5"/>
  <c r="H59742" i="5"/>
  <c r="H59741" i="5"/>
  <c r="H59740" i="5"/>
  <c r="H59739" i="5"/>
  <c r="H59738" i="5"/>
  <c r="H59737" i="5"/>
  <c r="H59736" i="5"/>
  <c r="H59735" i="5"/>
  <c r="H59734" i="5"/>
  <c r="H59733" i="5"/>
  <c r="H59732" i="5"/>
  <c r="H59731" i="5"/>
  <c r="H59730" i="5"/>
  <c r="H59729" i="5"/>
  <c r="H59728" i="5"/>
  <c r="H59727" i="5"/>
  <c r="H59726" i="5"/>
  <c r="H59725" i="5"/>
  <c r="H59724" i="5"/>
  <c r="H59723" i="5"/>
  <c r="H59722" i="5"/>
  <c r="H59721" i="5"/>
  <c r="H59720" i="5"/>
  <c r="H59719" i="5"/>
  <c r="H59718" i="5"/>
  <c r="H59717" i="5"/>
  <c r="H59716" i="5"/>
  <c r="H59715" i="5"/>
  <c r="H59714" i="5"/>
  <c r="H59713" i="5"/>
  <c r="H59712" i="5"/>
  <c r="H59711" i="5"/>
  <c r="H59710" i="5"/>
  <c r="H59709" i="5"/>
  <c r="H59708" i="5"/>
  <c r="H59707" i="5"/>
  <c r="H59706" i="5"/>
  <c r="H59705" i="5"/>
  <c r="H59704" i="5"/>
  <c r="H59703" i="5"/>
  <c r="H59702" i="5"/>
  <c r="H59701" i="5"/>
  <c r="H59700" i="5"/>
  <c r="H59699" i="5"/>
  <c r="H59698" i="5"/>
  <c r="H59697" i="5"/>
  <c r="H59696" i="5"/>
  <c r="H59695" i="5"/>
  <c r="H59694" i="5"/>
  <c r="H59693" i="5"/>
  <c r="H59692" i="5"/>
  <c r="H59691" i="5"/>
  <c r="H59690" i="5"/>
  <c r="H59689" i="5"/>
  <c r="H59688" i="5"/>
  <c r="H59687" i="5"/>
  <c r="H59686" i="5"/>
  <c r="H59685" i="5"/>
  <c r="H59684" i="5"/>
  <c r="H59683" i="5"/>
  <c r="H59682" i="5"/>
  <c r="H59681" i="5"/>
  <c r="H59680" i="5"/>
  <c r="H59679" i="5"/>
  <c r="H59678" i="5"/>
  <c r="H59677" i="5"/>
  <c r="H59676" i="5"/>
  <c r="H59675" i="5"/>
  <c r="H59674" i="5"/>
  <c r="H59673" i="5"/>
  <c r="H59672" i="5"/>
  <c r="H59671" i="5"/>
  <c r="H59670" i="5"/>
  <c r="H59669" i="5"/>
  <c r="H59668" i="5"/>
  <c r="H59667" i="5"/>
  <c r="H59666" i="5"/>
  <c r="H59665" i="5"/>
  <c r="H59664" i="5"/>
  <c r="H59663" i="5"/>
  <c r="H59662" i="5"/>
  <c r="H59661" i="5"/>
  <c r="H59660" i="5"/>
  <c r="H59659" i="5"/>
  <c r="H59658" i="5"/>
  <c r="H59657" i="5"/>
  <c r="H59656" i="5"/>
  <c r="H59655" i="5"/>
  <c r="H59654" i="5"/>
  <c r="H59653" i="5"/>
  <c r="H59652" i="5"/>
  <c r="H59651" i="5"/>
  <c r="H59650" i="5"/>
  <c r="H59649" i="5"/>
  <c r="H59648" i="5"/>
  <c r="H59647" i="5"/>
  <c r="H59646" i="5"/>
  <c r="H59645" i="5"/>
  <c r="H59644" i="5"/>
  <c r="H59643" i="5"/>
  <c r="H59642" i="5"/>
  <c r="H59641" i="5"/>
  <c r="H59640" i="5"/>
  <c r="H59639" i="5"/>
  <c r="H59638" i="5"/>
  <c r="H59637" i="5"/>
  <c r="H59636" i="5"/>
  <c r="H59635" i="5"/>
  <c r="H59634" i="5"/>
  <c r="H59633" i="5"/>
  <c r="H59632" i="5"/>
  <c r="H59631" i="5"/>
  <c r="H59630" i="5"/>
  <c r="H59629" i="5"/>
  <c r="H59628" i="5"/>
  <c r="H59627" i="5"/>
  <c r="H59626" i="5"/>
  <c r="H59625" i="5"/>
  <c r="H59624" i="5"/>
  <c r="H59623" i="5"/>
  <c r="H59622" i="5"/>
  <c r="H59621" i="5"/>
  <c r="H59620" i="5"/>
  <c r="H59619" i="5"/>
  <c r="H59618" i="5"/>
  <c r="H59617" i="5"/>
  <c r="H59616" i="5"/>
  <c r="H59615" i="5"/>
  <c r="H59614" i="5"/>
  <c r="H59613" i="5"/>
  <c r="H59612" i="5"/>
  <c r="H59611" i="5"/>
  <c r="H59610" i="5"/>
  <c r="H59609" i="5"/>
  <c r="H59608" i="5"/>
  <c r="H59607" i="5"/>
  <c r="H59606" i="5"/>
  <c r="H59605" i="5"/>
  <c r="H59604" i="5"/>
  <c r="H59603" i="5"/>
  <c r="H59602" i="5"/>
  <c r="H59601" i="5"/>
  <c r="H59600" i="5"/>
  <c r="H59599" i="5"/>
  <c r="H59598" i="5"/>
  <c r="H59597" i="5"/>
  <c r="H59596" i="5"/>
  <c r="H59595" i="5"/>
  <c r="H59594" i="5"/>
  <c r="H59593" i="5"/>
  <c r="H59592" i="5"/>
  <c r="H59591" i="5"/>
  <c r="H59590" i="5"/>
  <c r="H59589" i="5"/>
  <c r="H59588" i="5"/>
  <c r="H59587" i="5"/>
  <c r="H59586" i="5"/>
  <c r="H59585" i="5"/>
  <c r="H59584" i="5"/>
  <c r="H59583" i="5"/>
  <c r="H59582" i="5"/>
  <c r="H59581" i="5"/>
  <c r="H59580" i="5"/>
  <c r="H59579" i="5"/>
  <c r="H59578" i="5"/>
  <c r="H59577" i="5"/>
  <c r="H59576" i="5"/>
  <c r="H59575" i="5"/>
  <c r="H59574" i="5"/>
  <c r="H59573" i="5"/>
  <c r="H59572" i="5"/>
  <c r="H59571" i="5"/>
  <c r="H59570" i="5"/>
  <c r="H59569" i="5"/>
  <c r="H59568" i="5"/>
  <c r="H59567" i="5"/>
  <c r="H59566" i="5"/>
  <c r="H59565" i="5"/>
  <c r="H59564" i="5"/>
  <c r="H59563" i="5"/>
  <c r="H59562" i="5"/>
  <c r="H59561" i="5"/>
  <c r="H59560" i="5"/>
  <c r="H59559" i="5"/>
  <c r="H59558" i="5"/>
  <c r="H59557" i="5"/>
  <c r="H59556" i="5"/>
  <c r="H59555" i="5"/>
  <c r="H59554" i="5"/>
  <c r="H59553" i="5"/>
  <c r="H59552" i="5"/>
  <c r="H59551" i="5"/>
  <c r="H59550" i="5"/>
  <c r="H59549" i="5"/>
  <c r="H59548" i="5"/>
  <c r="H59547" i="5"/>
  <c r="H59546" i="5"/>
  <c r="H59545" i="5"/>
  <c r="H59544" i="5"/>
  <c r="H59543" i="5"/>
  <c r="H59542" i="5"/>
  <c r="H59541" i="5"/>
  <c r="H59540" i="5"/>
  <c r="H59539" i="5"/>
  <c r="H59538" i="5"/>
  <c r="H59537" i="5"/>
  <c r="H59536" i="5"/>
  <c r="H59535" i="5"/>
  <c r="H59534" i="5"/>
  <c r="H59533" i="5"/>
  <c r="H59532" i="5"/>
  <c r="H59531" i="5"/>
  <c r="H59530" i="5"/>
  <c r="H59529" i="5"/>
  <c r="H59528" i="5"/>
  <c r="H59527" i="5"/>
  <c r="H59526" i="5"/>
  <c r="H59525" i="5"/>
  <c r="H59524" i="5"/>
  <c r="H59523" i="5"/>
  <c r="H59522" i="5"/>
  <c r="H59521" i="5"/>
  <c r="H59520" i="5"/>
  <c r="H59519" i="5"/>
  <c r="H59518" i="5"/>
  <c r="H59517" i="5"/>
  <c r="H59516" i="5"/>
  <c r="H59515" i="5"/>
  <c r="H59514" i="5"/>
  <c r="H59513" i="5"/>
  <c r="H59512" i="5"/>
  <c r="H59511" i="5"/>
  <c r="H59510" i="5"/>
  <c r="H59509" i="5"/>
  <c r="H59508" i="5"/>
  <c r="H59507" i="5"/>
  <c r="H59506" i="5"/>
  <c r="H59505" i="5"/>
  <c r="H59504" i="5"/>
  <c r="H59503" i="5"/>
  <c r="H59502" i="5"/>
  <c r="H59501" i="5"/>
  <c r="H59500" i="5"/>
  <c r="H59499" i="5"/>
  <c r="H59498" i="5"/>
  <c r="H59497" i="5"/>
  <c r="H59496" i="5"/>
  <c r="H59495" i="5"/>
  <c r="H59494" i="5"/>
  <c r="H59493" i="5"/>
  <c r="H59492" i="5"/>
  <c r="H59491" i="5"/>
  <c r="H59490" i="5"/>
  <c r="H59489" i="5"/>
  <c r="H59488" i="5"/>
  <c r="H59487" i="5"/>
  <c r="H59486" i="5"/>
  <c r="H59485" i="5"/>
  <c r="H59484" i="5"/>
  <c r="H59483" i="5"/>
  <c r="H59482" i="5"/>
  <c r="H59481" i="5"/>
  <c r="H59480" i="5"/>
  <c r="H59479" i="5"/>
  <c r="H59478" i="5"/>
  <c r="H59477" i="5"/>
  <c r="H59476" i="5"/>
  <c r="H59475" i="5"/>
  <c r="H59474" i="5"/>
  <c r="H59473" i="5"/>
  <c r="H59472" i="5"/>
  <c r="H59471" i="5"/>
  <c r="H59470" i="5"/>
  <c r="H59469" i="5"/>
  <c r="H59468" i="5"/>
  <c r="H59467" i="5"/>
  <c r="H59466" i="5"/>
  <c r="H59465" i="5"/>
  <c r="H59464" i="5"/>
  <c r="H59463" i="5"/>
  <c r="H59462" i="5"/>
  <c r="H59461" i="5"/>
  <c r="H59460" i="5"/>
  <c r="H59459" i="5"/>
  <c r="H59458" i="5"/>
  <c r="H59457" i="5"/>
  <c r="H59456" i="5"/>
  <c r="H59455" i="5"/>
  <c r="H59454" i="5"/>
  <c r="H59453" i="5"/>
  <c r="H59452" i="5"/>
  <c r="H59451" i="5"/>
  <c r="H59450" i="5"/>
  <c r="H59449" i="5"/>
  <c r="H59448" i="5"/>
  <c r="H59447" i="5"/>
  <c r="H59446" i="5"/>
  <c r="H59445" i="5"/>
  <c r="H59444" i="5"/>
  <c r="H59443" i="5"/>
  <c r="H59442" i="5"/>
  <c r="H59441" i="5"/>
  <c r="H59440" i="5"/>
  <c r="H59439" i="5"/>
  <c r="H59438" i="5"/>
  <c r="H59437" i="5"/>
  <c r="H59436" i="5"/>
  <c r="H59435" i="5"/>
  <c r="H59434" i="5"/>
  <c r="H59433" i="5"/>
  <c r="H59432" i="5"/>
  <c r="H59431" i="5"/>
  <c r="H59430" i="5"/>
  <c r="H59429" i="5"/>
  <c r="H59428" i="5"/>
  <c r="H59427" i="5"/>
  <c r="H59426" i="5"/>
  <c r="H59425" i="5"/>
  <c r="H59424" i="5"/>
  <c r="H59423" i="5"/>
  <c r="H59422" i="5"/>
  <c r="H59421" i="5"/>
  <c r="H59420" i="5"/>
  <c r="H59419" i="5"/>
  <c r="H59418" i="5"/>
  <c r="H59417" i="5"/>
  <c r="H59416" i="5"/>
  <c r="H59415" i="5"/>
  <c r="H59414" i="5"/>
  <c r="H59413" i="5"/>
  <c r="H59412" i="5"/>
  <c r="H59411" i="5"/>
  <c r="H59410" i="5"/>
  <c r="H59409" i="5"/>
  <c r="H59408" i="5"/>
  <c r="H59407" i="5"/>
  <c r="H59406" i="5"/>
  <c r="H59405" i="5"/>
  <c r="H59404" i="5"/>
  <c r="H59403" i="5"/>
  <c r="H59402" i="5"/>
  <c r="H59401" i="5"/>
  <c r="H59400" i="5"/>
  <c r="H59399" i="5"/>
  <c r="H59398" i="5"/>
  <c r="H59397" i="5"/>
  <c r="H59396" i="5"/>
  <c r="H59395" i="5"/>
  <c r="H59394" i="5"/>
  <c r="H59393" i="5"/>
  <c r="H59392" i="5"/>
  <c r="H59391" i="5"/>
  <c r="H59390" i="5"/>
  <c r="H59389" i="5"/>
  <c r="H59388" i="5"/>
  <c r="H59387" i="5"/>
  <c r="H59386" i="5"/>
  <c r="H59385" i="5"/>
  <c r="H59384" i="5"/>
  <c r="H59383" i="5"/>
  <c r="H59382" i="5"/>
  <c r="H59381" i="5"/>
  <c r="H59380" i="5"/>
  <c r="H59379" i="5"/>
  <c r="H59378" i="5"/>
  <c r="H59377" i="5"/>
  <c r="H59376" i="5"/>
  <c r="H59375" i="5"/>
  <c r="H59374" i="5"/>
  <c r="H59373" i="5"/>
  <c r="H59372" i="5"/>
  <c r="H59371" i="5"/>
  <c r="H59370" i="5"/>
  <c r="H59369" i="5"/>
  <c r="H59368" i="5"/>
  <c r="H59367" i="5"/>
  <c r="H59366" i="5"/>
  <c r="H59365" i="5"/>
  <c r="H59364" i="5"/>
  <c r="H59363" i="5"/>
  <c r="H59362" i="5"/>
  <c r="H59361" i="5"/>
  <c r="H59360" i="5"/>
  <c r="H59359" i="5"/>
  <c r="H59358" i="5"/>
  <c r="H59357" i="5"/>
  <c r="H59356" i="5"/>
  <c r="H59355" i="5"/>
  <c r="H59354" i="5"/>
  <c r="H59353" i="5"/>
  <c r="H59352" i="5"/>
  <c r="H59351" i="5"/>
  <c r="H59350" i="5"/>
  <c r="H59349" i="5"/>
  <c r="H59348" i="5"/>
  <c r="H59347" i="5"/>
  <c r="H59346" i="5"/>
  <c r="H59345" i="5"/>
  <c r="H59344" i="5"/>
  <c r="H59343" i="5"/>
  <c r="H59342" i="5"/>
  <c r="H59341" i="5"/>
  <c r="H59340" i="5"/>
  <c r="H59339" i="5"/>
  <c r="H59338" i="5"/>
  <c r="H59337" i="5"/>
  <c r="H59336" i="5"/>
  <c r="H59335" i="5"/>
  <c r="H59334" i="5"/>
  <c r="H59333" i="5"/>
  <c r="H59332" i="5"/>
  <c r="H59331" i="5"/>
  <c r="H59330" i="5"/>
  <c r="H59329" i="5"/>
  <c r="H59328" i="5"/>
  <c r="H59327" i="5"/>
  <c r="H59326" i="5"/>
  <c r="H59325" i="5"/>
  <c r="H59324" i="5"/>
  <c r="H59323" i="5"/>
  <c r="H59322" i="5"/>
  <c r="H59321" i="5"/>
  <c r="H59320" i="5"/>
  <c r="H59319" i="5"/>
  <c r="H59318" i="5"/>
  <c r="H59317" i="5"/>
  <c r="H59316" i="5"/>
  <c r="H59315" i="5"/>
  <c r="H59314" i="5"/>
  <c r="H59313" i="5"/>
  <c r="H59312" i="5"/>
  <c r="H59311" i="5"/>
  <c r="H59310" i="5"/>
  <c r="H59309" i="5"/>
  <c r="H59308" i="5"/>
  <c r="H59307" i="5"/>
  <c r="H59306" i="5"/>
  <c r="H59305" i="5"/>
  <c r="H59304" i="5"/>
  <c r="H59303" i="5"/>
  <c r="H59302" i="5"/>
  <c r="H59301" i="5"/>
  <c r="H59300" i="5"/>
  <c r="H59299" i="5"/>
  <c r="H59298" i="5"/>
  <c r="H59297" i="5"/>
  <c r="H59296" i="5"/>
  <c r="H59295" i="5"/>
  <c r="H59294" i="5"/>
  <c r="H59293" i="5"/>
  <c r="H59292" i="5"/>
  <c r="H59291" i="5"/>
  <c r="H59290" i="5"/>
  <c r="H59289" i="5"/>
  <c r="H59288" i="5"/>
  <c r="H59287" i="5"/>
  <c r="H59286" i="5"/>
  <c r="H59285" i="5"/>
  <c r="H59284" i="5"/>
  <c r="H59283" i="5"/>
  <c r="H59282" i="5"/>
  <c r="H59281" i="5"/>
  <c r="H59280" i="5"/>
  <c r="H59279" i="5"/>
  <c r="H59278" i="5"/>
  <c r="H59277" i="5"/>
  <c r="H59276" i="5"/>
  <c r="H59275" i="5"/>
  <c r="H59274" i="5"/>
  <c r="H59273" i="5"/>
  <c r="H59272" i="5"/>
  <c r="H59271" i="5"/>
  <c r="H59270" i="5"/>
  <c r="H59269" i="5"/>
  <c r="H59268" i="5"/>
  <c r="H59267" i="5"/>
  <c r="H59266" i="5"/>
  <c r="H59265" i="5"/>
  <c r="H59264" i="5"/>
  <c r="H59263" i="5"/>
  <c r="H59262" i="5"/>
  <c r="H59261" i="5"/>
  <c r="H59260" i="5"/>
  <c r="H59259" i="5"/>
  <c r="H59258" i="5"/>
  <c r="H59257" i="5"/>
  <c r="H59256" i="5"/>
  <c r="H59255" i="5"/>
  <c r="H59254" i="5"/>
  <c r="H59253" i="5"/>
  <c r="H59252" i="5"/>
  <c r="H59251" i="5"/>
  <c r="H59250" i="5"/>
  <c r="H59249" i="5"/>
  <c r="H59248" i="5"/>
  <c r="H59247" i="5"/>
  <c r="H59246" i="5"/>
  <c r="H59245" i="5"/>
  <c r="H59244" i="5"/>
  <c r="H59243" i="5"/>
  <c r="H59242" i="5"/>
  <c r="H59241" i="5"/>
  <c r="H59240" i="5"/>
  <c r="H59239" i="5"/>
  <c r="H59238" i="5"/>
  <c r="H59237" i="5"/>
  <c r="H59236" i="5"/>
  <c r="H59235" i="5"/>
  <c r="H59234" i="5"/>
  <c r="H59233" i="5"/>
  <c r="H59232" i="5"/>
  <c r="H59231" i="5"/>
  <c r="H59230" i="5"/>
  <c r="H59229" i="5"/>
  <c r="H59228" i="5"/>
  <c r="H59227" i="5"/>
  <c r="H59226" i="5"/>
  <c r="H59225" i="5"/>
  <c r="H59224" i="5"/>
  <c r="H59223" i="5"/>
  <c r="H59222" i="5"/>
  <c r="H59221" i="5"/>
  <c r="H59220" i="5"/>
  <c r="H59219" i="5"/>
  <c r="H59218" i="5"/>
  <c r="H59217" i="5"/>
  <c r="H59216" i="5"/>
  <c r="H59215" i="5"/>
  <c r="H59214" i="5"/>
  <c r="H59213" i="5"/>
  <c r="H59212" i="5"/>
  <c r="H59211" i="5"/>
  <c r="H59210" i="5"/>
  <c r="H59209" i="5"/>
  <c r="H59208" i="5"/>
  <c r="H59207" i="5"/>
  <c r="H59206" i="5"/>
  <c r="H59205" i="5"/>
  <c r="H59204" i="5"/>
  <c r="H59203" i="5"/>
  <c r="H59202" i="5"/>
  <c r="H59201" i="5"/>
  <c r="H59200" i="5"/>
  <c r="H59199" i="5"/>
  <c r="H59198" i="5"/>
  <c r="H59197" i="5"/>
  <c r="H59196" i="5"/>
  <c r="H59195" i="5"/>
  <c r="H59194" i="5"/>
  <c r="H59193" i="5"/>
  <c r="H59192" i="5"/>
  <c r="H59191" i="5"/>
  <c r="H59190" i="5"/>
  <c r="H59189" i="5"/>
  <c r="H59188" i="5"/>
  <c r="H59187" i="5"/>
  <c r="H59186" i="5"/>
  <c r="H59185" i="5"/>
  <c r="H59184" i="5"/>
  <c r="H59183" i="5"/>
  <c r="H59182" i="5"/>
  <c r="H59181" i="5"/>
  <c r="H59180" i="5"/>
  <c r="H59179" i="5"/>
  <c r="H59178" i="5"/>
  <c r="H59177" i="5"/>
  <c r="H59176" i="5"/>
  <c r="H59175" i="5"/>
  <c r="H59174" i="5"/>
  <c r="H59173" i="5"/>
  <c r="H59172" i="5"/>
  <c r="H59171" i="5"/>
  <c r="H59170" i="5"/>
  <c r="H59169" i="5"/>
  <c r="H59168" i="5"/>
  <c r="H59167" i="5"/>
  <c r="H59166" i="5"/>
  <c r="H59165" i="5"/>
  <c r="H59164" i="5"/>
  <c r="H59163" i="5"/>
  <c r="H59162" i="5"/>
  <c r="H59161" i="5"/>
  <c r="H59160" i="5"/>
  <c r="H59159" i="5"/>
  <c r="H59158" i="5"/>
  <c r="H59157" i="5"/>
  <c r="H59156" i="5"/>
  <c r="H59155" i="5"/>
  <c r="H59154" i="5"/>
  <c r="H59153" i="5"/>
  <c r="H59152" i="5"/>
  <c r="H59151" i="5"/>
  <c r="H59150" i="5"/>
  <c r="H59149" i="5"/>
  <c r="H59148" i="5"/>
  <c r="H59147" i="5"/>
  <c r="H59146" i="5"/>
  <c r="H59145" i="5"/>
  <c r="H59144" i="5"/>
  <c r="H59143" i="5"/>
  <c r="H59142" i="5"/>
  <c r="H59141" i="5"/>
  <c r="H59140" i="5"/>
  <c r="H59139" i="5"/>
  <c r="H59138" i="5"/>
  <c r="H59137" i="5"/>
  <c r="H59136" i="5"/>
  <c r="H59135" i="5"/>
  <c r="H59134" i="5"/>
  <c r="H59133" i="5"/>
  <c r="H59132" i="5"/>
  <c r="H59131" i="5"/>
  <c r="H59130" i="5"/>
  <c r="H59129" i="5"/>
  <c r="H59128" i="5"/>
  <c r="H59127" i="5"/>
  <c r="H59126" i="5"/>
  <c r="H59125" i="5"/>
  <c r="H59124" i="5"/>
  <c r="H59123" i="5"/>
  <c r="H59122" i="5"/>
  <c r="H59121" i="5"/>
  <c r="H59120" i="5"/>
  <c r="H59119" i="5"/>
  <c r="H59118" i="5"/>
  <c r="H59117" i="5"/>
  <c r="H59116" i="5"/>
  <c r="H59115" i="5"/>
  <c r="H59114" i="5"/>
  <c r="H59113" i="5"/>
  <c r="H59112" i="5"/>
  <c r="H59111" i="5"/>
  <c r="H59110" i="5"/>
  <c r="H59109" i="5"/>
  <c r="H59108" i="5"/>
  <c r="H59107" i="5"/>
  <c r="H59106" i="5"/>
  <c r="H59105" i="5"/>
  <c r="H59104" i="5"/>
  <c r="H59103" i="5"/>
  <c r="H59102" i="5"/>
  <c r="H59101" i="5"/>
  <c r="H59100" i="5"/>
  <c r="H59099" i="5"/>
  <c r="H59098" i="5"/>
  <c r="H59097" i="5"/>
  <c r="H59096" i="5"/>
  <c r="H59095" i="5"/>
  <c r="H59094" i="5"/>
  <c r="H59093" i="5"/>
  <c r="H59092" i="5"/>
  <c r="H59091" i="5"/>
  <c r="H59090" i="5"/>
  <c r="H59089" i="5"/>
  <c r="H59088" i="5"/>
  <c r="H59087" i="5"/>
  <c r="H59086" i="5"/>
  <c r="H59085" i="5"/>
  <c r="H59084" i="5"/>
  <c r="H59083" i="5"/>
  <c r="H59082" i="5"/>
  <c r="H59081" i="5"/>
  <c r="H59080" i="5"/>
  <c r="H59079" i="5"/>
  <c r="H59078" i="5"/>
  <c r="H59077" i="5"/>
  <c r="H59076" i="5"/>
  <c r="H59075" i="5"/>
  <c r="H59074" i="5"/>
  <c r="H59073" i="5"/>
  <c r="H59072" i="5"/>
  <c r="H59071" i="5"/>
  <c r="H59070" i="5"/>
  <c r="H59069" i="5"/>
  <c r="H59068" i="5"/>
  <c r="H59067" i="5"/>
  <c r="H59066" i="5"/>
  <c r="H59065" i="5"/>
  <c r="H59064" i="5"/>
  <c r="H59063" i="5"/>
  <c r="H59062" i="5"/>
  <c r="H59061" i="5"/>
  <c r="H59060" i="5"/>
  <c r="H59059" i="5"/>
  <c r="H59058" i="5"/>
  <c r="H59057" i="5"/>
  <c r="H59056" i="5"/>
  <c r="H59055" i="5"/>
  <c r="H59054" i="5"/>
  <c r="H59053" i="5"/>
  <c r="H59052" i="5"/>
  <c r="H59051" i="5"/>
  <c r="H59050" i="5"/>
  <c r="H59049" i="5"/>
  <c r="H59048" i="5"/>
  <c r="H59047" i="5"/>
  <c r="H59046" i="5"/>
  <c r="H59045" i="5"/>
  <c r="H59044" i="5"/>
  <c r="H59043" i="5"/>
  <c r="H59042" i="5"/>
  <c r="H59041" i="5"/>
  <c r="H59040" i="5"/>
  <c r="H59039" i="5"/>
  <c r="H59038" i="5"/>
  <c r="H59037" i="5"/>
  <c r="H59036" i="5"/>
  <c r="H59035" i="5"/>
  <c r="H59034" i="5"/>
  <c r="H59033" i="5"/>
  <c r="H59032" i="5"/>
  <c r="H59031" i="5"/>
  <c r="H59030" i="5"/>
  <c r="H59029" i="5"/>
  <c r="H59028" i="5"/>
  <c r="H59027" i="5"/>
  <c r="H59026" i="5"/>
  <c r="H59025" i="5"/>
  <c r="H59024" i="5"/>
  <c r="H59023" i="5"/>
  <c r="H59022" i="5"/>
  <c r="H59021" i="5"/>
  <c r="H59020" i="5"/>
  <c r="H59019" i="5"/>
  <c r="H59018" i="5"/>
  <c r="H59017" i="5"/>
  <c r="H59016" i="5"/>
  <c r="H59015" i="5"/>
  <c r="H59014" i="5"/>
  <c r="H59013" i="5"/>
  <c r="H59012" i="5"/>
  <c r="H59011" i="5"/>
  <c r="H59010" i="5"/>
  <c r="H59009" i="5"/>
  <c r="H59008" i="5"/>
  <c r="H59007" i="5"/>
  <c r="H59006" i="5"/>
  <c r="H59005" i="5"/>
  <c r="H59004" i="5"/>
  <c r="H59003" i="5"/>
  <c r="H59002" i="5"/>
  <c r="H59001" i="5"/>
  <c r="H59000" i="5"/>
  <c r="H58999" i="5"/>
  <c r="H58998" i="5"/>
  <c r="H58997" i="5"/>
  <c r="H58996" i="5"/>
  <c r="H58995" i="5"/>
  <c r="H58994" i="5"/>
  <c r="H58993" i="5"/>
  <c r="H58992" i="5"/>
  <c r="H58991" i="5"/>
  <c r="H58990" i="5"/>
  <c r="H58989" i="5"/>
  <c r="H58988" i="5"/>
  <c r="H58987" i="5"/>
  <c r="H58986" i="5"/>
  <c r="H58985" i="5"/>
  <c r="H58984" i="5"/>
  <c r="H58983" i="5"/>
  <c r="H58982" i="5"/>
  <c r="H58981" i="5"/>
  <c r="H58980" i="5"/>
  <c r="H58979" i="5"/>
  <c r="H58978" i="5"/>
  <c r="H58977" i="5"/>
  <c r="H58976" i="5"/>
  <c r="H58975" i="5"/>
  <c r="H58974" i="5"/>
  <c r="H58973" i="5"/>
  <c r="H58972" i="5"/>
  <c r="H58971" i="5"/>
  <c r="H58970" i="5"/>
  <c r="H58969" i="5"/>
  <c r="H58968" i="5"/>
  <c r="H58967" i="5"/>
  <c r="H58966" i="5"/>
  <c r="H58965" i="5"/>
  <c r="H58964" i="5"/>
  <c r="H58963" i="5"/>
  <c r="H58962" i="5"/>
  <c r="H58961" i="5"/>
  <c r="H58960" i="5"/>
  <c r="H58959" i="5"/>
  <c r="H58958" i="5"/>
  <c r="H58957" i="5"/>
  <c r="H58956" i="5"/>
  <c r="H58955" i="5"/>
  <c r="H58954" i="5"/>
  <c r="H58953" i="5"/>
  <c r="H58952" i="5"/>
  <c r="H58951" i="5"/>
  <c r="H58950" i="5"/>
  <c r="H58949" i="5"/>
  <c r="H58948" i="5"/>
  <c r="H58947" i="5"/>
  <c r="H58946" i="5"/>
  <c r="H58945" i="5"/>
  <c r="H58944" i="5"/>
  <c r="H58943" i="5"/>
  <c r="H58942" i="5"/>
  <c r="H58941" i="5"/>
  <c r="H58940" i="5"/>
  <c r="H58939" i="5"/>
  <c r="H58938" i="5"/>
  <c r="H58937" i="5"/>
  <c r="H58936" i="5"/>
  <c r="H58935" i="5"/>
  <c r="H58934" i="5"/>
  <c r="H58933" i="5"/>
  <c r="H58932" i="5"/>
  <c r="H58931" i="5"/>
  <c r="H58930" i="5"/>
  <c r="H58929" i="5"/>
  <c r="H58928" i="5"/>
  <c r="H58927" i="5"/>
  <c r="H58926" i="5"/>
  <c r="H58925" i="5"/>
  <c r="H58924" i="5"/>
  <c r="H58923" i="5"/>
  <c r="H58922" i="5"/>
  <c r="H58921" i="5"/>
  <c r="H58920" i="5"/>
  <c r="H58919" i="5"/>
  <c r="H58918" i="5"/>
  <c r="H58917" i="5"/>
  <c r="H58916" i="5"/>
  <c r="H58915" i="5"/>
  <c r="H58914" i="5"/>
  <c r="H58913" i="5"/>
  <c r="H58912" i="5"/>
  <c r="H58911" i="5"/>
  <c r="H58910" i="5"/>
  <c r="H58909" i="5"/>
  <c r="H58908" i="5"/>
  <c r="H58907" i="5"/>
  <c r="H58906" i="5"/>
  <c r="H58905" i="5"/>
  <c r="H58904" i="5"/>
  <c r="H58903" i="5"/>
  <c r="H58902" i="5"/>
  <c r="H58901" i="5"/>
  <c r="H58900" i="5"/>
  <c r="H58899" i="5"/>
  <c r="H58898" i="5"/>
  <c r="H58897" i="5"/>
  <c r="H58896" i="5"/>
  <c r="H58895" i="5"/>
  <c r="H58894" i="5"/>
  <c r="H58893" i="5"/>
  <c r="H58892" i="5"/>
  <c r="H58891" i="5"/>
  <c r="H58890" i="5"/>
  <c r="H58889" i="5"/>
  <c r="H58888" i="5"/>
  <c r="H58887" i="5"/>
  <c r="H58886" i="5"/>
  <c r="H58885" i="5"/>
  <c r="H58884" i="5"/>
  <c r="H58883" i="5"/>
  <c r="H58882" i="5"/>
  <c r="H58881" i="5"/>
  <c r="H58880" i="5"/>
  <c r="H58879" i="5"/>
  <c r="H58878" i="5"/>
  <c r="H58877" i="5"/>
  <c r="H58876" i="5"/>
  <c r="H58875" i="5"/>
  <c r="H58874" i="5"/>
  <c r="H58873" i="5"/>
  <c r="H58872" i="5"/>
  <c r="H58871" i="5"/>
  <c r="H58870" i="5"/>
  <c r="H58869" i="5"/>
  <c r="H58868" i="5"/>
  <c r="H58867" i="5"/>
  <c r="H58866" i="5"/>
  <c r="H58865" i="5"/>
  <c r="H58864" i="5"/>
  <c r="H58863" i="5"/>
  <c r="H58862" i="5"/>
  <c r="H58861" i="5"/>
  <c r="H58860" i="5"/>
  <c r="H58859" i="5"/>
  <c r="H58858" i="5"/>
  <c r="H58857" i="5"/>
  <c r="H58856" i="5"/>
  <c r="H58855" i="5"/>
  <c r="H58854" i="5"/>
  <c r="H58853" i="5"/>
  <c r="H58852" i="5"/>
  <c r="H58851" i="5"/>
  <c r="H58850" i="5"/>
  <c r="H58849" i="5"/>
  <c r="H58848" i="5"/>
  <c r="H58847" i="5"/>
  <c r="H58846" i="5"/>
  <c r="H58845" i="5"/>
  <c r="H58844" i="5"/>
  <c r="H58843" i="5"/>
  <c r="H58842" i="5"/>
  <c r="H58841" i="5"/>
  <c r="H58840" i="5"/>
  <c r="H58839" i="5"/>
  <c r="H58838" i="5"/>
  <c r="H58837" i="5"/>
  <c r="H58836" i="5"/>
  <c r="H58835" i="5"/>
  <c r="H58834" i="5"/>
  <c r="H58833" i="5"/>
  <c r="H58832" i="5"/>
  <c r="H58831" i="5"/>
  <c r="H58830" i="5"/>
  <c r="H58829" i="5"/>
  <c r="H58828" i="5"/>
  <c r="H58827" i="5"/>
  <c r="H58826" i="5"/>
  <c r="H58825" i="5"/>
  <c r="H58824" i="5"/>
  <c r="H58823" i="5"/>
  <c r="H58822" i="5"/>
  <c r="H58821" i="5"/>
  <c r="H58820" i="5"/>
  <c r="H58819" i="5"/>
  <c r="H58818" i="5"/>
  <c r="H58817" i="5"/>
  <c r="H58816" i="5"/>
  <c r="H58815" i="5"/>
  <c r="H58814" i="5"/>
  <c r="H58813" i="5"/>
  <c r="H58812" i="5"/>
  <c r="H58811" i="5"/>
  <c r="H58810" i="5"/>
  <c r="H58809" i="5"/>
  <c r="H58808" i="5"/>
  <c r="H58807" i="5"/>
  <c r="H58806" i="5"/>
  <c r="H58805" i="5"/>
  <c r="H58804" i="5"/>
  <c r="H58803" i="5"/>
  <c r="H58802" i="5"/>
  <c r="H58801" i="5"/>
  <c r="H58800" i="5"/>
  <c r="H58799" i="5"/>
  <c r="H58798" i="5"/>
  <c r="H58797" i="5"/>
  <c r="H58796" i="5"/>
  <c r="H58795" i="5"/>
  <c r="H58794" i="5"/>
  <c r="H58793" i="5"/>
  <c r="H58792" i="5"/>
  <c r="H58791" i="5"/>
  <c r="H58790" i="5"/>
  <c r="H58789" i="5"/>
  <c r="H58788" i="5"/>
  <c r="H58787" i="5"/>
  <c r="H58786" i="5"/>
  <c r="H58785" i="5"/>
  <c r="H58784" i="5"/>
  <c r="H58783" i="5"/>
  <c r="H58782" i="5"/>
  <c r="H58781" i="5"/>
  <c r="H58780" i="5"/>
  <c r="H58779" i="5"/>
  <c r="H58778" i="5"/>
  <c r="H58777" i="5"/>
  <c r="H58776" i="5"/>
  <c r="H58775" i="5"/>
  <c r="H58774" i="5"/>
  <c r="H58773" i="5"/>
  <c r="H58772" i="5"/>
  <c r="H58771" i="5"/>
  <c r="H58770" i="5"/>
  <c r="H58769" i="5"/>
  <c r="H58768" i="5"/>
  <c r="H58767" i="5"/>
  <c r="H58766" i="5"/>
  <c r="H58765" i="5"/>
  <c r="H58764" i="5"/>
  <c r="H58763" i="5"/>
  <c r="H58762" i="5"/>
  <c r="H58761" i="5"/>
  <c r="H58760" i="5"/>
  <c r="H58759" i="5"/>
  <c r="H58758" i="5"/>
  <c r="H58757" i="5"/>
  <c r="H58756" i="5"/>
  <c r="H58755" i="5"/>
  <c r="H58754" i="5"/>
  <c r="H58753" i="5"/>
  <c r="H58752" i="5"/>
  <c r="H58751" i="5"/>
  <c r="H58750" i="5"/>
  <c r="H58749" i="5"/>
  <c r="H58748" i="5"/>
  <c r="H58747" i="5"/>
  <c r="H58746" i="5"/>
  <c r="H58745" i="5"/>
  <c r="H58744" i="5"/>
  <c r="H58743" i="5"/>
  <c r="H58742" i="5"/>
  <c r="H58741" i="5"/>
  <c r="H58740" i="5"/>
  <c r="H58739" i="5"/>
  <c r="H58738" i="5"/>
  <c r="H58737" i="5"/>
  <c r="H58736" i="5"/>
  <c r="H58735" i="5"/>
  <c r="H58734" i="5"/>
  <c r="H58733" i="5"/>
  <c r="H58732" i="5"/>
  <c r="H58731" i="5"/>
  <c r="H58730" i="5"/>
  <c r="H58729" i="5"/>
  <c r="H58728" i="5"/>
  <c r="H58727" i="5"/>
  <c r="H58726" i="5"/>
  <c r="H58725" i="5"/>
  <c r="H58724" i="5"/>
  <c r="H58723" i="5"/>
  <c r="H58722" i="5"/>
  <c r="H58721" i="5"/>
  <c r="H58720" i="5"/>
  <c r="H58719" i="5"/>
  <c r="H58718" i="5"/>
  <c r="H58717" i="5"/>
  <c r="H58716" i="5"/>
  <c r="H58715" i="5"/>
  <c r="H58714" i="5"/>
  <c r="H58713" i="5"/>
  <c r="H58712" i="5"/>
  <c r="H58711" i="5"/>
  <c r="H58710" i="5"/>
  <c r="H58709" i="5"/>
  <c r="H58708" i="5"/>
  <c r="H58707" i="5"/>
  <c r="H58706" i="5"/>
  <c r="H58705" i="5"/>
  <c r="H58704" i="5"/>
  <c r="H58703" i="5"/>
  <c r="H58702" i="5"/>
  <c r="H58701" i="5"/>
  <c r="H58700" i="5"/>
  <c r="H58699" i="5"/>
  <c r="H58698" i="5"/>
  <c r="H58697" i="5"/>
  <c r="H58696" i="5"/>
  <c r="H58695" i="5"/>
  <c r="H58694" i="5"/>
  <c r="H58693" i="5"/>
  <c r="H58692" i="5"/>
  <c r="H58691" i="5"/>
  <c r="H58690" i="5"/>
  <c r="H58689" i="5"/>
  <c r="H58688" i="5"/>
  <c r="H58687" i="5"/>
  <c r="H58686" i="5"/>
  <c r="H58685" i="5"/>
  <c r="H58684" i="5"/>
  <c r="H58683" i="5"/>
  <c r="H58682" i="5"/>
  <c r="H58681" i="5"/>
  <c r="H58680" i="5"/>
  <c r="H58679" i="5"/>
  <c r="H58678" i="5"/>
  <c r="H58677" i="5"/>
  <c r="H58676" i="5"/>
  <c r="H58675" i="5"/>
  <c r="H58674" i="5"/>
  <c r="H58673" i="5"/>
  <c r="H58672" i="5"/>
  <c r="H58671" i="5"/>
  <c r="H58670" i="5"/>
  <c r="H58669" i="5"/>
  <c r="H58668" i="5"/>
  <c r="H58667" i="5"/>
  <c r="H58666" i="5"/>
  <c r="H58665" i="5"/>
  <c r="H58664" i="5"/>
  <c r="H58663" i="5"/>
  <c r="H58662" i="5"/>
  <c r="H58661" i="5"/>
  <c r="H58660" i="5"/>
  <c r="H58659" i="5"/>
  <c r="H58658" i="5"/>
  <c r="H58657" i="5"/>
  <c r="H58656" i="5"/>
  <c r="H58655" i="5"/>
  <c r="H58654" i="5"/>
  <c r="H58653" i="5"/>
  <c r="H58652" i="5"/>
  <c r="H58651" i="5"/>
  <c r="H58650" i="5"/>
  <c r="H58649" i="5"/>
  <c r="H58648" i="5"/>
  <c r="H58647" i="5"/>
  <c r="H58646" i="5"/>
  <c r="H58645" i="5"/>
  <c r="H58644" i="5"/>
  <c r="H58643" i="5"/>
  <c r="H58642" i="5"/>
  <c r="H58641" i="5"/>
  <c r="H58640" i="5"/>
  <c r="H58639" i="5"/>
  <c r="H58638" i="5"/>
  <c r="H58637" i="5"/>
  <c r="H58636" i="5"/>
  <c r="H58635" i="5"/>
  <c r="H58634" i="5"/>
  <c r="H58633" i="5"/>
  <c r="H58632" i="5"/>
  <c r="H58631" i="5"/>
  <c r="H58630" i="5"/>
  <c r="H58629" i="5"/>
  <c r="H58628" i="5"/>
  <c r="H58627" i="5"/>
  <c r="H58626" i="5"/>
  <c r="H58625" i="5"/>
  <c r="H58624" i="5"/>
  <c r="H58623" i="5"/>
  <c r="H58622" i="5"/>
  <c r="H58621" i="5"/>
  <c r="H58620" i="5"/>
  <c r="H58619" i="5"/>
  <c r="H58618" i="5"/>
  <c r="H58617" i="5"/>
  <c r="H58616" i="5"/>
  <c r="H58615" i="5"/>
  <c r="H58614" i="5"/>
  <c r="H58613" i="5"/>
  <c r="H58612" i="5"/>
  <c r="H58611" i="5"/>
  <c r="H58610" i="5"/>
  <c r="H58609" i="5"/>
  <c r="H58608" i="5"/>
  <c r="H58607" i="5"/>
  <c r="H58606" i="5"/>
  <c r="H58605" i="5"/>
  <c r="H58604" i="5"/>
  <c r="H58603" i="5"/>
  <c r="H58602" i="5"/>
  <c r="H58601" i="5"/>
  <c r="H58600" i="5"/>
  <c r="H58599" i="5"/>
  <c r="H58598" i="5"/>
  <c r="H58597" i="5"/>
  <c r="H58596" i="5"/>
  <c r="H58595" i="5"/>
  <c r="H58594" i="5"/>
  <c r="H58593" i="5"/>
  <c r="H58592" i="5"/>
  <c r="H58591" i="5"/>
  <c r="H58590" i="5"/>
  <c r="H58589" i="5"/>
  <c r="H58588" i="5"/>
  <c r="H58587" i="5"/>
  <c r="H58586" i="5"/>
  <c r="H58585" i="5"/>
  <c r="H58584" i="5"/>
  <c r="H58583" i="5"/>
  <c r="H58582" i="5"/>
  <c r="H58581" i="5"/>
  <c r="H58580" i="5"/>
  <c r="H58579" i="5"/>
  <c r="H58578" i="5"/>
  <c r="H58577" i="5"/>
  <c r="H58576" i="5"/>
  <c r="H58575" i="5"/>
  <c r="H58574" i="5"/>
  <c r="H58573" i="5"/>
  <c r="H58572" i="5"/>
  <c r="H58571" i="5"/>
  <c r="H58570" i="5"/>
  <c r="H58569" i="5"/>
  <c r="H58568" i="5"/>
  <c r="H58567" i="5"/>
  <c r="H58566" i="5"/>
  <c r="H58565" i="5"/>
  <c r="H58564" i="5"/>
  <c r="H58563" i="5"/>
  <c r="H58562" i="5"/>
  <c r="H58561" i="5"/>
  <c r="H58560" i="5"/>
  <c r="H58559" i="5"/>
  <c r="H58558" i="5"/>
  <c r="H58557" i="5"/>
  <c r="H58556" i="5"/>
  <c r="H58555" i="5"/>
  <c r="H58554" i="5"/>
  <c r="H58553" i="5"/>
  <c r="H58552" i="5"/>
  <c r="H58551" i="5"/>
  <c r="H58550" i="5"/>
  <c r="H58549" i="5"/>
  <c r="H58548" i="5"/>
  <c r="H58547" i="5"/>
  <c r="H58546" i="5"/>
  <c r="H58545" i="5"/>
  <c r="H58544" i="5"/>
  <c r="H58543" i="5"/>
  <c r="H58542" i="5"/>
  <c r="H58541" i="5"/>
  <c r="H58540" i="5"/>
  <c r="H58539" i="5"/>
  <c r="H58538" i="5"/>
  <c r="H58537" i="5"/>
  <c r="H58536" i="5"/>
  <c r="H58535" i="5"/>
  <c r="H58534" i="5"/>
  <c r="H58533" i="5"/>
  <c r="H58532" i="5"/>
  <c r="H58531" i="5"/>
  <c r="H58530" i="5"/>
  <c r="H58529" i="5"/>
  <c r="H58528" i="5"/>
  <c r="H58527" i="5"/>
  <c r="H58526" i="5"/>
  <c r="H58525" i="5"/>
  <c r="H58524" i="5"/>
  <c r="H58523" i="5"/>
  <c r="H58522" i="5"/>
  <c r="H58521" i="5"/>
  <c r="H58520" i="5"/>
  <c r="H58519" i="5"/>
  <c r="H58518" i="5"/>
  <c r="H58517" i="5"/>
  <c r="H58516" i="5"/>
  <c r="H58515" i="5"/>
  <c r="H58514" i="5"/>
  <c r="H58513" i="5"/>
  <c r="H58512" i="5"/>
  <c r="H58511" i="5"/>
  <c r="H58510" i="5"/>
  <c r="H58509" i="5"/>
  <c r="H58508" i="5"/>
  <c r="H58507" i="5"/>
  <c r="H58506" i="5"/>
  <c r="H58505" i="5"/>
  <c r="H58504" i="5"/>
  <c r="H58503" i="5"/>
  <c r="H58502" i="5"/>
  <c r="H58501" i="5"/>
  <c r="H58500" i="5"/>
  <c r="H58499" i="5"/>
  <c r="H58498" i="5"/>
  <c r="H58497" i="5"/>
  <c r="H58496" i="5"/>
  <c r="H58495" i="5"/>
  <c r="H58494" i="5"/>
  <c r="H58493" i="5"/>
  <c r="H58492" i="5"/>
  <c r="H58491" i="5"/>
  <c r="H58490" i="5"/>
  <c r="H58489" i="5"/>
  <c r="H58488" i="5"/>
  <c r="H58487" i="5"/>
  <c r="H58486" i="5"/>
  <c r="H58485" i="5"/>
  <c r="H58484" i="5"/>
  <c r="H58483" i="5"/>
  <c r="H58482" i="5"/>
  <c r="H58481" i="5"/>
  <c r="H58480" i="5"/>
  <c r="H58479" i="5"/>
  <c r="H58478" i="5"/>
  <c r="H58477" i="5"/>
  <c r="H58476" i="5"/>
  <c r="H58475" i="5"/>
  <c r="H58474" i="5"/>
  <c r="H58473" i="5"/>
  <c r="H58472" i="5"/>
  <c r="H58471" i="5"/>
  <c r="H58470" i="5"/>
  <c r="H58469" i="5"/>
  <c r="H58468" i="5"/>
  <c r="H58467" i="5"/>
  <c r="H58466" i="5"/>
  <c r="H58465" i="5"/>
  <c r="H58464" i="5"/>
  <c r="H58463" i="5"/>
  <c r="H58462" i="5"/>
  <c r="H58461" i="5"/>
  <c r="H58460" i="5"/>
  <c r="H58459" i="5"/>
  <c r="H58458" i="5"/>
  <c r="H58457" i="5"/>
  <c r="H58456" i="5"/>
  <c r="H58455" i="5"/>
  <c r="H58454" i="5"/>
  <c r="H58453" i="5"/>
  <c r="H58452" i="5"/>
  <c r="H58451" i="5"/>
  <c r="H58450" i="5"/>
  <c r="H58449" i="5"/>
  <c r="H58448" i="5"/>
  <c r="H58447" i="5"/>
  <c r="H58446" i="5"/>
  <c r="H58445" i="5"/>
  <c r="H58444" i="5"/>
  <c r="H58443" i="5"/>
  <c r="H58442" i="5"/>
  <c r="H58441" i="5"/>
  <c r="H58440" i="5"/>
  <c r="H58439" i="5"/>
  <c r="H58438" i="5"/>
  <c r="H58437" i="5"/>
  <c r="H58436" i="5"/>
  <c r="H58435" i="5"/>
  <c r="H58434" i="5"/>
  <c r="H58433" i="5"/>
  <c r="H58432" i="5"/>
  <c r="H58431" i="5"/>
  <c r="H58430" i="5"/>
  <c r="H58429" i="5"/>
  <c r="H58428" i="5"/>
  <c r="H58427" i="5"/>
  <c r="H58426" i="5"/>
  <c r="H58425" i="5"/>
  <c r="H58424" i="5"/>
  <c r="H58423" i="5"/>
  <c r="H58422" i="5"/>
  <c r="H58421" i="5"/>
  <c r="H58420" i="5"/>
  <c r="H58419" i="5"/>
  <c r="H58418" i="5"/>
  <c r="H58417" i="5"/>
  <c r="H58416" i="5"/>
  <c r="H58415" i="5"/>
  <c r="H58414" i="5"/>
  <c r="H58413" i="5"/>
  <c r="H58412" i="5"/>
  <c r="H58411" i="5"/>
  <c r="H58410" i="5"/>
  <c r="H58409" i="5"/>
  <c r="H58408" i="5"/>
  <c r="H58407" i="5"/>
  <c r="H58406" i="5"/>
  <c r="H58405" i="5"/>
  <c r="H58404" i="5"/>
  <c r="H58403" i="5"/>
  <c r="H58402" i="5"/>
  <c r="H58401" i="5"/>
  <c r="H58400" i="5"/>
  <c r="H58399" i="5"/>
  <c r="H58398" i="5"/>
  <c r="H58397" i="5"/>
  <c r="H58396" i="5"/>
  <c r="H58395" i="5"/>
  <c r="H58394" i="5"/>
  <c r="H58393" i="5"/>
  <c r="H58392" i="5"/>
  <c r="H58391" i="5"/>
  <c r="H58390" i="5"/>
  <c r="H58389" i="5"/>
  <c r="H58388" i="5"/>
  <c r="H58387" i="5"/>
  <c r="H58386" i="5"/>
  <c r="H58385" i="5"/>
  <c r="H58384" i="5"/>
  <c r="H58383" i="5"/>
  <c r="H58382" i="5"/>
  <c r="H58381" i="5"/>
  <c r="H58380" i="5"/>
  <c r="H58379" i="5"/>
  <c r="H58378" i="5"/>
  <c r="H58377" i="5"/>
  <c r="H58376" i="5"/>
  <c r="H58375" i="5"/>
  <c r="H58374" i="5"/>
  <c r="H58373" i="5"/>
  <c r="H58372" i="5"/>
  <c r="H58371" i="5"/>
  <c r="H58370" i="5"/>
  <c r="H58369" i="5"/>
  <c r="H58368" i="5"/>
  <c r="H58367" i="5"/>
  <c r="H58366" i="5"/>
  <c r="H58365" i="5"/>
  <c r="H58364" i="5"/>
  <c r="H58363" i="5"/>
  <c r="H58362" i="5"/>
  <c r="H58361" i="5"/>
  <c r="H58360" i="5"/>
  <c r="H58359" i="5"/>
  <c r="H58358" i="5"/>
  <c r="H58357" i="5"/>
  <c r="H58356" i="5"/>
  <c r="H58355" i="5"/>
  <c r="H58354" i="5"/>
  <c r="H58353" i="5"/>
  <c r="H58352" i="5"/>
  <c r="H58351" i="5"/>
  <c r="H58350" i="5"/>
  <c r="H58349" i="5"/>
  <c r="H58348" i="5"/>
  <c r="H58347" i="5"/>
  <c r="H58346" i="5"/>
  <c r="H58345" i="5"/>
  <c r="H58344" i="5"/>
  <c r="H58343" i="5"/>
  <c r="H58342" i="5"/>
  <c r="H58341" i="5"/>
  <c r="H58340" i="5"/>
  <c r="H58339" i="5"/>
  <c r="H58338" i="5"/>
  <c r="H58337" i="5"/>
  <c r="H58336" i="5"/>
  <c r="H58335" i="5"/>
  <c r="H58334" i="5"/>
  <c r="H58333" i="5"/>
  <c r="H58332" i="5"/>
  <c r="H58331" i="5"/>
  <c r="H58330" i="5"/>
  <c r="H58329" i="5"/>
  <c r="H58328" i="5"/>
  <c r="H58327" i="5"/>
  <c r="H58326" i="5"/>
  <c r="H58325" i="5"/>
  <c r="H58324" i="5"/>
  <c r="H58323" i="5"/>
  <c r="H58322" i="5"/>
  <c r="H58321" i="5"/>
  <c r="H58320" i="5"/>
  <c r="H58319" i="5"/>
  <c r="H58318" i="5"/>
  <c r="H58317" i="5"/>
  <c r="H58316" i="5"/>
  <c r="H58315" i="5"/>
  <c r="H58314" i="5"/>
  <c r="H58313" i="5"/>
  <c r="H58312" i="5"/>
  <c r="H58311" i="5"/>
  <c r="H58310" i="5"/>
  <c r="H58309" i="5"/>
  <c r="H58308" i="5"/>
  <c r="H58307" i="5"/>
  <c r="H58306" i="5"/>
  <c r="H58305" i="5"/>
  <c r="H58304" i="5"/>
  <c r="H58303" i="5"/>
  <c r="H58302" i="5"/>
  <c r="H58301" i="5"/>
  <c r="H58300" i="5"/>
  <c r="H58299" i="5"/>
  <c r="H58298" i="5"/>
  <c r="H58297" i="5"/>
  <c r="H58296" i="5"/>
  <c r="H58295" i="5"/>
  <c r="H58294" i="5"/>
  <c r="H58293" i="5"/>
  <c r="H58292" i="5"/>
  <c r="H58291" i="5"/>
  <c r="H58290" i="5"/>
  <c r="H58289" i="5"/>
  <c r="H58288" i="5"/>
  <c r="H58287" i="5"/>
  <c r="H58286" i="5"/>
  <c r="H58285" i="5"/>
  <c r="H58284" i="5"/>
  <c r="H58283" i="5"/>
  <c r="H58282" i="5"/>
  <c r="H58281" i="5"/>
  <c r="H58280" i="5"/>
  <c r="H58279" i="5"/>
  <c r="H58278" i="5"/>
  <c r="H58277" i="5"/>
  <c r="H58276" i="5"/>
  <c r="H58275" i="5"/>
  <c r="H58274" i="5"/>
  <c r="H58273" i="5"/>
  <c r="H58272" i="5"/>
  <c r="H58271" i="5"/>
  <c r="H58270" i="5"/>
  <c r="H58269" i="5"/>
  <c r="H58268" i="5"/>
  <c r="H58267" i="5"/>
  <c r="H58266" i="5"/>
  <c r="H58265" i="5"/>
  <c r="H58264" i="5"/>
  <c r="H58263" i="5"/>
  <c r="H58262" i="5"/>
  <c r="H58261" i="5"/>
  <c r="H58260" i="5"/>
  <c r="H58259" i="5"/>
  <c r="H58258" i="5"/>
  <c r="H58257" i="5"/>
  <c r="H58256" i="5"/>
  <c r="H58255" i="5"/>
  <c r="H58254" i="5"/>
  <c r="H58253" i="5"/>
  <c r="H58252" i="5"/>
  <c r="H58251" i="5"/>
  <c r="H58250" i="5"/>
  <c r="H58249" i="5"/>
  <c r="H58248" i="5"/>
  <c r="H58247" i="5"/>
  <c r="H58246" i="5"/>
  <c r="H58245" i="5"/>
  <c r="H58244" i="5"/>
  <c r="H58243" i="5"/>
  <c r="H58242" i="5"/>
  <c r="H58241" i="5"/>
  <c r="H58240" i="5"/>
  <c r="H58239" i="5"/>
  <c r="H58238" i="5"/>
  <c r="H58237" i="5"/>
  <c r="H58236" i="5"/>
  <c r="H58235" i="5"/>
  <c r="H58234" i="5"/>
  <c r="H58233" i="5"/>
  <c r="H58232" i="5"/>
  <c r="H58231" i="5"/>
  <c r="H58230" i="5"/>
  <c r="H58229" i="5"/>
  <c r="H58228" i="5"/>
  <c r="H58227" i="5"/>
  <c r="H58226" i="5"/>
  <c r="H58225" i="5"/>
  <c r="H58224" i="5"/>
  <c r="H58223" i="5"/>
  <c r="H58222" i="5"/>
  <c r="H58221" i="5"/>
  <c r="H58220" i="5"/>
  <c r="H58219" i="5"/>
  <c r="H58218" i="5"/>
  <c r="H58217" i="5"/>
  <c r="H58216" i="5"/>
  <c r="H58215" i="5"/>
  <c r="H58214" i="5"/>
  <c r="H58213" i="5"/>
  <c r="H58212" i="5"/>
  <c r="H58211" i="5"/>
  <c r="H58210" i="5"/>
  <c r="H58209" i="5"/>
  <c r="H58208" i="5"/>
  <c r="H58207" i="5"/>
  <c r="H58206" i="5"/>
  <c r="H58205" i="5"/>
  <c r="H58204" i="5"/>
  <c r="H58203" i="5"/>
  <c r="H58202" i="5"/>
  <c r="H58201" i="5"/>
  <c r="H58200" i="5"/>
  <c r="H58199" i="5"/>
  <c r="H58198" i="5"/>
  <c r="H58197" i="5"/>
  <c r="H58196" i="5"/>
  <c r="H58195" i="5"/>
  <c r="H58194" i="5"/>
  <c r="H58193" i="5"/>
  <c r="H58192" i="5"/>
  <c r="H58191" i="5"/>
  <c r="H58190" i="5"/>
  <c r="H58189" i="5"/>
  <c r="H58188" i="5"/>
  <c r="H58187" i="5"/>
  <c r="H58186" i="5"/>
  <c r="H58185" i="5"/>
  <c r="H58184" i="5"/>
  <c r="H58183" i="5"/>
  <c r="H58182" i="5"/>
  <c r="H58181" i="5"/>
  <c r="H58180" i="5"/>
  <c r="H58179" i="5"/>
  <c r="H58178" i="5"/>
  <c r="H58177" i="5"/>
  <c r="H58176" i="5"/>
  <c r="H58175" i="5"/>
  <c r="H58174" i="5"/>
  <c r="H58173" i="5"/>
  <c r="H58172" i="5"/>
  <c r="H58171" i="5"/>
  <c r="H58170" i="5"/>
  <c r="H58169" i="5"/>
  <c r="H58168" i="5"/>
  <c r="H58167" i="5"/>
  <c r="H58166" i="5"/>
  <c r="H58165" i="5"/>
  <c r="H58164" i="5"/>
  <c r="H58163" i="5"/>
  <c r="H58162" i="5"/>
  <c r="H58161" i="5"/>
  <c r="H58160" i="5"/>
  <c r="H58159" i="5"/>
  <c r="H58158" i="5"/>
  <c r="H58157" i="5"/>
  <c r="H58156" i="5"/>
  <c r="H58155" i="5"/>
  <c r="H58154" i="5"/>
  <c r="H58153" i="5"/>
  <c r="H58152" i="5"/>
  <c r="H58151" i="5"/>
  <c r="H58150" i="5"/>
  <c r="H58149" i="5"/>
  <c r="H58148" i="5"/>
  <c r="H58147" i="5"/>
  <c r="H58146" i="5"/>
  <c r="H58145" i="5"/>
  <c r="H58144" i="5"/>
  <c r="H58143" i="5"/>
  <c r="H58142" i="5"/>
  <c r="H58141" i="5"/>
  <c r="H58140" i="5"/>
  <c r="H58139" i="5"/>
  <c r="H58138" i="5"/>
  <c r="H58137" i="5"/>
  <c r="H58136" i="5"/>
  <c r="H58135" i="5"/>
  <c r="H58134" i="5"/>
  <c r="H58133" i="5"/>
  <c r="H58132" i="5"/>
  <c r="H58131" i="5"/>
  <c r="H58130" i="5"/>
  <c r="H58129" i="5"/>
  <c r="H58128" i="5"/>
  <c r="H58127" i="5"/>
  <c r="H58126" i="5"/>
  <c r="H58125" i="5"/>
  <c r="H58124" i="5"/>
  <c r="H58123" i="5"/>
  <c r="H58122" i="5"/>
  <c r="H58121" i="5"/>
  <c r="H58120" i="5"/>
  <c r="H58119" i="5"/>
  <c r="H58118" i="5"/>
  <c r="H58117" i="5"/>
  <c r="H58116" i="5"/>
  <c r="H58115" i="5"/>
  <c r="H58114" i="5"/>
  <c r="H58113" i="5"/>
  <c r="H58112" i="5"/>
  <c r="H58111" i="5"/>
  <c r="H58110" i="5"/>
  <c r="H58109" i="5"/>
  <c r="H58108" i="5"/>
  <c r="H58107" i="5"/>
  <c r="H58106" i="5"/>
  <c r="H58105" i="5"/>
  <c r="H58104" i="5"/>
  <c r="H58103" i="5"/>
  <c r="H58102" i="5"/>
  <c r="H58101" i="5"/>
  <c r="H58100" i="5"/>
  <c r="H58099" i="5"/>
  <c r="H58098" i="5"/>
  <c r="H58097" i="5"/>
  <c r="H58096" i="5"/>
  <c r="H58095" i="5"/>
  <c r="H58094" i="5"/>
  <c r="H58093" i="5"/>
  <c r="H58092" i="5"/>
  <c r="H58091" i="5"/>
  <c r="H58090" i="5"/>
  <c r="H58089" i="5"/>
  <c r="H58088" i="5"/>
  <c r="H58087" i="5"/>
  <c r="H58086" i="5"/>
  <c r="H58085" i="5"/>
  <c r="H58084" i="5"/>
  <c r="H58083" i="5"/>
  <c r="H58082" i="5"/>
  <c r="H58081" i="5"/>
  <c r="H58080" i="5"/>
  <c r="H58079" i="5"/>
  <c r="H58078" i="5"/>
  <c r="H58077" i="5"/>
  <c r="H58076" i="5"/>
  <c r="H58075" i="5"/>
  <c r="H58074" i="5"/>
  <c r="H58073" i="5"/>
  <c r="H58072" i="5"/>
  <c r="H58071" i="5"/>
  <c r="H58070" i="5"/>
  <c r="H58069" i="5"/>
  <c r="H58068" i="5"/>
  <c r="H58067" i="5"/>
  <c r="H58066" i="5"/>
  <c r="H58065" i="5"/>
  <c r="H58064" i="5"/>
  <c r="H58063" i="5"/>
  <c r="H58062" i="5"/>
  <c r="H58061" i="5"/>
  <c r="H58060" i="5"/>
  <c r="H58059" i="5"/>
  <c r="H58058" i="5"/>
  <c r="H58057" i="5"/>
  <c r="H58056" i="5"/>
  <c r="H58055" i="5"/>
  <c r="H58054" i="5"/>
  <c r="H58053" i="5"/>
  <c r="H58052" i="5"/>
  <c r="H58051" i="5"/>
  <c r="H58050" i="5"/>
  <c r="H58049" i="5"/>
  <c r="H58048" i="5"/>
  <c r="H58047" i="5"/>
  <c r="H58046" i="5"/>
  <c r="H58045" i="5"/>
  <c r="H58044" i="5"/>
  <c r="H58043" i="5"/>
  <c r="H58042" i="5"/>
  <c r="H58041" i="5"/>
  <c r="H58040" i="5"/>
  <c r="H58039" i="5"/>
  <c r="H58038" i="5"/>
  <c r="H58037" i="5"/>
  <c r="H58036" i="5"/>
  <c r="H58035" i="5"/>
  <c r="H58034" i="5"/>
  <c r="H58033" i="5"/>
  <c r="H58032" i="5"/>
  <c r="H58031" i="5"/>
  <c r="H58030" i="5"/>
  <c r="H58029" i="5"/>
  <c r="H58028" i="5"/>
  <c r="H58027" i="5"/>
  <c r="H58026" i="5"/>
  <c r="H58025" i="5"/>
  <c r="H58024" i="5"/>
  <c r="H58023" i="5"/>
  <c r="H58022" i="5"/>
  <c r="H58021" i="5"/>
  <c r="H58020" i="5"/>
  <c r="H58019" i="5"/>
  <c r="H58018" i="5"/>
  <c r="H58017" i="5"/>
  <c r="H58016" i="5"/>
  <c r="H58015" i="5"/>
  <c r="H58014" i="5"/>
  <c r="H58013" i="5"/>
  <c r="H58012" i="5"/>
  <c r="H58011" i="5"/>
  <c r="H58010" i="5"/>
  <c r="H58009" i="5"/>
  <c r="H58008" i="5"/>
  <c r="H58007" i="5"/>
  <c r="H58006" i="5"/>
  <c r="H58005" i="5"/>
  <c r="H58004" i="5"/>
  <c r="H58003" i="5"/>
  <c r="H58002" i="5"/>
  <c r="H58001" i="5"/>
  <c r="H58000" i="5"/>
  <c r="H57999" i="5"/>
  <c r="H57998" i="5"/>
  <c r="H57997" i="5"/>
  <c r="H57996" i="5"/>
  <c r="H57995" i="5"/>
  <c r="H57994" i="5"/>
  <c r="H57993" i="5"/>
  <c r="H57992" i="5"/>
  <c r="H57991" i="5"/>
  <c r="H57990" i="5"/>
  <c r="H57989" i="5"/>
  <c r="H57988" i="5"/>
  <c r="H57987" i="5"/>
  <c r="H57986" i="5"/>
  <c r="H57985" i="5"/>
  <c r="H57984" i="5"/>
  <c r="H57983" i="5"/>
  <c r="H57982" i="5"/>
  <c r="H57981" i="5"/>
  <c r="H57980" i="5"/>
  <c r="H57979" i="5"/>
  <c r="H57978" i="5"/>
  <c r="H57977" i="5"/>
  <c r="H57976" i="5"/>
  <c r="H57975" i="5"/>
  <c r="H57974" i="5"/>
  <c r="H57973" i="5"/>
  <c r="H57972" i="5"/>
  <c r="H57971" i="5"/>
  <c r="H57970" i="5"/>
  <c r="H57969" i="5"/>
  <c r="H57968" i="5"/>
  <c r="H57967" i="5"/>
  <c r="H57966" i="5"/>
  <c r="H57965" i="5"/>
  <c r="H57964" i="5"/>
  <c r="H57963" i="5"/>
  <c r="H57962" i="5"/>
  <c r="H57961" i="5"/>
  <c r="H57960" i="5"/>
  <c r="H57959" i="5"/>
  <c r="H57958" i="5"/>
  <c r="H57957" i="5"/>
  <c r="H57956" i="5"/>
  <c r="H57955" i="5"/>
  <c r="H57954" i="5"/>
  <c r="H57953" i="5"/>
  <c r="H57952" i="5"/>
  <c r="H57951" i="5"/>
  <c r="H57950" i="5"/>
  <c r="H57949" i="5"/>
  <c r="H57948" i="5"/>
  <c r="H57947" i="5"/>
  <c r="H57946" i="5"/>
  <c r="H57945" i="5"/>
  <c r="H57944" i="5"/>
  <c r="H57943" i="5"/>
  <c r="H57942" i="5"/>
  <c r="H57941" i="5"/>
  <c r="H57940" i="5"/>
  <c r="H57939" i="5"/>
  <c r="H57938" i="5"/>
  <c r="H57937" i="5"/>
  <c r="H57936" i="5"/>
  <c r="H57935" i="5"/>
  <c r="H57934" i="5"/>
  <c r="H57933" i="5"/>
  <c r="H57932" i="5"/>
  <c r="H57931" i="5"/>
  <c r="H57930" i="5"/>
  <c r="H57929" i="5"/>
  <c r="H57928" i="5"/>
  <c r="H57927" i="5"/>
  <c r="H57926" i="5"/>
  <c r="H57925" i="5"/>
  <c r="H57924" i="5"/>
  <c r="H57923" i="5"/>
  <c r="H57922" i="5"/>
  <c r="H57921" i="5"/>
  <c r="H57920" i="5"/>
  <c r="H57919" i="5"/>
  <c r="H57918" i="5"/>
  <c r="H57917" i="5"/>
  <c r="H57916" i="5"/>
  <c r="H57915" i="5"/>
  <c r="H57914" i="5"/>
  <c r="H57913" i="5"/>
  <c r="H57912" i="5"/>
  <c r="H57911" i="5"/>
  <c r="H57910" i="5"/>
  <c r="H57909" i="5"/>
  <c r="H57908" i="5"/>
  <c r="H57907" i="5"/>
  <c r="H57906" i="5"/>
  <c r="H57905" i="5"/>
  <c r="H57904" i="5"/>
  <c r="H57903" i="5"/>
  <c r="H57902" i="5"/>
  <c r="H57901" i="5"/>
  <c r="H57900" i="5"/>
  <c r="H57899" i="5"/>
  <c r="H57898" i="5"/>
  <c r="H57897" i="5"/>
  <c r="H57896" i="5"/>
  <c r="H57895" i="5"/>
  <c r="H57894" i="5"/>
  <c r="H57893" i="5"/>
  <c r="H57892" i="5"/>
  <c r="H57891" i="5"/>
  <c r="H57890" i="5"/>
  <c r="H57889" i="5"/>
  <c r="H57888" i="5"/>
  <c r="H57887" i="5"/>
  <c r="H57886" i="5"/>
  <c r="H57885" i="5"/>
  <c r="H57884" i="5"/>
  <c r="H57883" i="5"/>
  <c r="H57882" i="5"/>
  <c r="H57881" i="5"/>
  <c r="H57880" i="5"/>
  <c r="H57879" i="5"/>
  <c r="H57878" i="5"/>
  <c r="H57877" i="5"/>
  <c r="H57876" i="5"/>
  <c r="H57875" i="5"/>
  <c r="H57874" i="5"/>
  <c r="H57873" i="5"/>
  <c r="H57872" i="5"/>
  <c r="H57871" i="5"/>
  <c r="H57870" i="5"/>
  <c r="H57869" i="5"/>
  <c r="H57868" i="5"/>
  <c r="H57867" i="5"/>
  <c r="H57866" i="5"/>
  <c r="H57865" i="5"/>
  <c r="H57864" i="5"/>
  <c r="H57863" i="5"/>
  <c r="H57862" i="5"/>
  <c r="H57861" i="5"/>
  <c r="H57860" i="5"/>
  <c r="H57859" i="5"/>
  <c r="H57858" i="5"/>
  <c r="H57857" i="5"/>
  <c r="H57856" i="5"/>
  <c r="H57855" i="5"/>
  <c r="H57854" i="5"/>
  <c r="H57853" i="5"/>
  <c r="H57852" i="5"/>
  <c r="H57851" i="5"/>
  <c r="H57850" i="5"/>
  <c r="H57849" i="5"/>
  <c r="H57848" i="5"/>
  <c r="H57847" i="5"/>
  <c r="H57846" i="5"/>
  <c r="H57845" i="5"/>
  <c r="H57844" i="5"/>
  <c r="H57843" i="5"/>
  <c r="H57842" i="5"/>
  <c r="H57841" i="5"/>
  <c r="H57840" i="5"/>
  <c r="H57839" i="5"/>
  <c r="H57838" i="5"/>
  <c r="H57837" i="5"/>
  <c r="H57836" i="5"/>
  <c r="H57835" i="5"/>
  <c r="H57834" i="5"/>
  <c r="H57833" i="5"/>
  <c r="H57832" i="5"/>
  <c r="H57831" i="5"/>
  <c r="H57830" i="5"/>
  <c r="H57829" i="5"/>
  <c r="H57828" i="5"/>
  <c r="H57827" i="5"/>
  <c r="H57826" i="5"/>
  <c r="H57825" i="5"/>
  <c r="H57824" i="5"/>
  <c r="H57823" i="5"/>
  <c r="H57822" i="5"/>
  <c r="H57821" i="5"/>
  <c r="H57820" i="5"/>
  <c r="H57819" i="5"/>
  <c r="H57818" i="5"/>
  <c r="H57817" i="5"/>
  <c r="H57816" i="5"/>
  <c r="H57815" i="5"/>
  <c r="H57814" i="5"/>
  <c r="H57813" i="5"/>
  <c r="H57812" i="5"/>
  <c r="H57811" i="5"/>
  <c r="H57810" i="5"/>
  <c r="H57809" i="5"/>
  <c r="H57808" i="5"/>
  <c r="H57807" i="5"/>
  <c r="H57806" i="5"/>
  <c r="H57805" i="5"/>
  <c r="H57804" i="5"/>
  <c r="H57803" i="5"/>
  <c r="H57802" i="5"/>
  <c r="H57801" i="5"/>
  <c r="H57800" i="5"/>
  <c r="H57799" i="5"/>
  <c r="H57798" i="5"/>
  <c r="H57797" i="5"/>
  <c r="H57796" i="5"/>
  <c r="H57795" i="5"/>
  <c r="H57794" i="5"/>
  <c r="H57793" i="5"/>
  <c r="H57792" i="5"/>
  <c r="H57791" i="5"/>
  <c r="H57790" i="5"/>
  <c r="H57789" i="5"/>
  <c r="H57788" i="5"/>
  <c r="H57787" i="5"/>
  <c r="H57786" i="5"/>
  <c r="H57785" i="5"/>
  <c r="H57784" i="5"/>
  <c r="H57783" i="5"/>
  <c r="H57782" i="5"/>
  <c r="H57781" i="5"/>
  <c r="H57780" i="5"/>
  <c r="H57779" i="5"/>
  <c r="H57778" i="5"/>
  <c r="H57777" i="5"/>
  <c r="H57776" i="5"/>
  <c r="H57775" i="5"/>
  <c r="H57774" i="5"/>
  <c r="H57773" i="5"/>
  <c r="H57772" i="5"/>
  <c r="H57771" i="5"/>
  <c r="H57770" i="5"/>
  <c r="H57769" i="5"/>
  <c r="H57768" i="5"/>
  <c r="H57767" i="5"/>
  <c r="H57766" i="5"/>
  <c r="H57765" i="5"/>
  <c r="H57764" i="5"/>
  <c r="H57763" i="5"/>
  <c r="H57762" i="5"/>
  <c r="H57761" i="5"/>
  <c r="H57760" i="5"/>
  <c r="H57759" i="5"/>
  <c r="H57758" i="5"/>
  <c r="H57757" i="5"/>
  <c r="H57756" i="5"/>
  <c r="H57755" i="5"/>
  <c r="H57754" i="5"/>
  <c r="H57753" i="5"/>
  <c r="H57752" i="5"/>
  <c r="H57751" i="5"/>
  <c r="H57750" i="5"/>
  <c r="H57749" i="5"/>
  <c r="H57748" i="5"/>
  <c r="H57747" i="5"/>
  <c r="H57746" i="5"/>
  <c r="H57745" i="5"/>
  <c r="H57744" i="5"/>
  <c r="H57743" i="5"/>
  <c r="H57742" i="5"/>
  <c r="H57741" i="5"/>
  <c r="H57740" i="5"/>
  <c r="H57739" i="5"/>
  <c r="H57738" i="5"/>
  <c r="H57737" i="5"/>
  <c r="H57736" i="5"/>
  <c r="H57735" i="5"/>
  <c r="H57734" i="5"/>
  <c r="H57733" i="5"/>
  <c r="H57732" i="5"/>
  <c r="H57731" i="5"/>
  <c r="H57730" i="5"/>
  <c r="H57729" i="5"/>
  <c r="H57728" i="5"/>
  <c r="H57727" i="5"/>
  <c r="H57726" i="5"/>
  <c r="H57725" i="5"/>
  <c r="H57724" i="5"/>
  <c r="H57723" i="5"/>
  <c r="H57722" i="5"/>
  <c r="H57721" i="5"/>
  <c r="H57720" i="5"/>
  <c r="H57719" i="5"/>
  <c r="H57718" i="5"/>
  <c r="H57717" i="5"/>
  <c r="H57716" i="5"/>
  <c r="H57715" i="5"/>
  <c r="H57714" i="5"/>
  <c r="H57713" i="5"/>
  <c r="H57712" i="5"/>
  <c r="H57711" i="5"/>
  <c r="H57710" i="5"/>
  <c r="H57709" i="5"/>
  <c r="H57708" i="5"/>
  <c r="H57707" i="5"/>
  <c r="H57706" i="5"/>
  <c r="H57705" i="5"/>
  <c r="H57704" i="5"/>
  <c r="H57703" i="5"/>
  <c r="H57702" i="5"/>
  <c r="H57701" i="5"/>
  <c r="H57700" i="5"/>
  <c r="H57699" i="5"/>
  <c r="H57698" i="5"/>
  <c r="H57697" i="5"/>
  <c r="H57696" i="5"/>
  <c r="H57695" i="5"/>
  <c r="H57694" i="5"/>
  <c r="H57693" i="5"/>
  <c r="H57692" i="5"/>
  <c r="H57691" i="5"/>
  <c r="H57690" i="5"/>
  <c r="H57689" i="5"/>
  <c r="H57688" i="5"/>
  <c r="H57687" i="5"/>
  <c r="H57686" i="5"/>
  <c r="H57685" i="5"/>
  <c r="H57684" i="5"/>
  <c r="H57683" i="5"/>
  <c r="H57682" i="5"/>
  <c r="H57681" i="5"/>
  <c r="H57680" i="5"/>
  <c r="H57679" i="5"/>
  <c r="H57678" i="5"/>
  <c r="H57677" i="5"/>
  <c r="H57676" i="5"/>
  <c r="H57675" i="5"/>
  <c r="H57674" i="5"/>
  <c r="H57673" i="5"/>
  <c r="H57672" i="5"/>
  <c r="H57671" i="5"/>
  <c r="H57670" i="5"/>
  <c r="H57669" i="5"/>
  <c r="H57668" i="5"/>
  <c r="H57667" i="5"/>
  <c r="H57666" i="5"/>
  <c r="H57665" i="5"/>
  <c r="H57664" i="5"/>
  <c r="H57663" i="5"/>
  <c r="H57662" i="5"/>
  <c r="H57661" i="5"/>
  <c r="H57660" i="5"/>
  <c r="H57659" i="5"/>
  <c r="H57658" i="5"/>
  <c r="H57657" i="5"/>
  <c r="H57656" i="5"/>
  <c r="H57655" i="5"/>
  <c r="H57654" i="5"/>
  <c r="H57653" i="5"/>
  <c r="H57652" i="5"/>
  <c r="H57651" i="5"/>
  <c r="H57650" i="5"/>
  <c r="H57649" i="5"/>
  <c r="H57648" i="5"/>
  <c r="H57647" i="5"/>
  <c r="H57646" i="5"/>
  <c r="H57645" i="5"/>
  <c r="H57644" i="5"/>
  <c r="H57643" i="5"/>
  <c r="H57642" i="5"/>
  <c r="H57641" i="5"/>
  <c r="H57640" i="5"/>
  <c r="H57639" i="5"/>
  <c r="H57638" i="5"/>
  <c r="H57637" i="5"/>
  <c r="H57636" i="5"/>
  <c r="H57635" i="5"/>
  <c r="H57634" i="5"/>
  <c r="H57633" i="5"/>
  <c r="H57632" i="5"/>
  <c r="H57631" i="5"/>
  <c r="H57630" i="5"/>
  <c r="H57629" i="5"/>
  <c r="H57628" i="5"/>
  <c r="H57627" i="5"/>
  <c r="H57626" i="5"/>
  <c r="H57625" i="5"/>
  <c r="H57624" i="5"/>
  <c r="H57623" i="5"/>
  <c r="H57622" i="5"/>
  <c r="H57621" i="5"/>
  <c r="H57620" i="5"/>
  <c r="H57619" i="5"/>
  <c r="H57618" i="5"/>
  <c r="H57617" i="5"/>
  <c r="H57616" i="5"/>
  <c r="H57615" i="5"/>
  <c r="H57614" i="5"/>
  <c r="H57613" i="5"/>
  <c r="H57612" i="5"/>
  <c r="H57611" i="5"/>
  <c r="H57610" i="5"/>
  <c r="H57609" i="5"/>
  <c r="H57608" i="5"/>
  <c r="H57607" i="5"/>
  <c r="H57606" i="5"/>
  <c r="H57605" i="5"/>
  <c r="H57604" i="5"/>
  <c r="H57603" i="5"/>
  <c r="H57602" i="5"/>
  <c r="H57601" i="5"/>
  <c r="H57600" i="5"/>
  <c r="H57599" i="5"/>
  <c r="H57598" i="5"/>
  <c r="H57597" i="5"/>
  <c r="H57596" i="5"/>
  <c r="H57595" i="5"/>
  <c r="H57594" i="5"/>
  <c r="H57593" i="5"/>
  <c r="H57592" i="5"/>
  <c r="H57591" i="5"/>
  <c r="H57590" i="5"/>
  <c r="H57589" i="5"/>
  <c r="H57588" i="5"/>
  <c r="H57587" i="5"/>
  <c r="H57586" i="5"/>
  <c r="H57585" i="5"/>
  <c r="H57584" i="5"/>
  <c r="H57583" i="5"/>
  <c r="H57582" i="5"/>
  <c r="H57581" i="5"/>
  <c r="H57580" i="5"/>
  <c r="H57579" i="5"/>
  <c r="H57578" i="5"/>
  <c r="H57577" i="5"/>
  <c r="H57576" i="5"/>
  <c r="H57575" i="5"/>
  <c r="H57574" i="5"/>
  <c r="H57573" i="5"/>
  <c r="H57572" i="5"/>
  <c r="H57571" i="5"/>
  <c r="H57570" i="5"/>
  <c r="H57569" i="5"/>
  <c r="H57568" i="5"/>
  <c r="H57567" i="5"/>
  <c r="H57566" i="5"/>
  <c r="H57565" i="5"/>
  <c r="H57564" i="5"/>
  <c r="H57563" i="5"/>
  <c r="H57562" i="5"/>
  <c r="H57561" i="5"/>
  <c r="H57560" i="5"/>
  <c r="H57559" i="5"/>
  <c r="H57558" i="5"/>
  <c r="H57557" i="5"/>
  <c r="H57556" i="5"/>
  <c r="H57555" i="5"/>
  <c r="H57554" i="5"/>
  <c r="H57553" i="5"/>
  <c r="H57552" i="5"/>
  <c r="H57551" i="5"/>
  <c r="H57550" i="5"/>
  <c r="H57549" i="5"/>
  <c r="H57548" i="5"/>
  <c r="H57547" i="5"/>
  <c r="H57546" i="5"/>
  <c r="H57545" i="5"/>
  <c r="H57544" i="5"/>
  <c r="H57543" i="5"/>
  <c r="H57542" i="5"/>
  <c r="H57541" i="5"/>
  <c r="H57540" i="5"/>
  <c r="H57539" i="5"/>
  <c r="H57538" i="5"/>
  <c r="H57537" i="5"/>
  <c r="H57536" i="5"/>
  <c r="H57535" i="5"/>
  <c r="H57534" i="5"/>
  <c r="H57533" i="5"/>
  <c r="H57532" i="5"/>
  <c r="H57531" i="5"/>
  <c r="H57530" i="5"/>
  <c r="H57529" i="5"/>
  <c r="H57528" i="5"/>
  <c r="H57527" i="5"/>
  <c r="H57526" i="5"/>
  <c r="H57525" i="5"/>
  <c r="H57524" i="5"/>
  <c r="H57523" i="5"/>
  <c r="H57522" i="5"/>
  <c r="H57521" i="5"/>
  <c r="H57520" i="5"/>
  <c r="H57519" i="5"/>
  <c r="H57518" i="5"/>
  <c r="H57517" i="5"/>
  <c r="H57516" i="5"/>
  <c r="H57515" i="5"/>
  <c r="H57514" i="5"/>
  <c r="H57513" i="5"/>
  <c r="H57512" i="5"/>
  <c r="H57511" i="5"/>
  <c r="H57510" i="5"/>
  <c r="H57509" i="5"/>
  <c r="H57508" i="5"/>
  <c r="H57507" i="5"/>
  <c r="H57506" i="5"/>
  <c r="H57505" i="5"/>
  <c r="H57504" i="5"/>
  <c r="H57503" i="5"/>
  <c r="H57502" i="5"/>
  <c r="H57501" i="5"/>
  <c r="H57500" i="5"/>
  <c r="H57499" i="5"/>
  <c r="H57498" i="5"/>
  <c r="H57497" i="5"/>
  <c r="H57496" i="5"/>
  <c r="H57495" i="5"/>
  <c r="H57494" i="5"/>
  <c r="H57493" i="5"/>
  <c r="H57492" i="5"/>
  <c r="H57491" i="5"/>
  <c r="H57490" i="5"/>
  <c r="H57489" i="5"/>
  <c r="H57488" i="5"/>
  <c r="H57487" i="5"/>
  <c r="H57486" i="5"/>
  <c r="H57485" i="5"/>
  <c r="H57484" i="5"/>
  <c r="H57483" i="5"/>
  <c r="H57482" i="5"/>
  <c r="H57481" i="5"/>
  <c r="H57480" i="5"/>
  <c r="H57479" i="5"/>
  <c r="H57478" i="5"/>
  <c r="H57477" i="5"/>
  <c r="H57476" i="5"/>
  <c r="H57475" i="5"/>
  <c r="H57474" i="5"/>
  <c r="H57473" i="5"/>
  <c r="H57472" i="5"/>
  <c r="H57471" i="5"/>
  <c r="H57470" i="5"/>
  <c r="H57469" i="5"/>
  <c r="H57468" i="5"/>
  <c r="H57467" i="5"/>
  <c r="H57466" i="5"/>
  <c r="H57465" i="5"/>
  <c r="H57464" i="5"/>
  <c r="H57463" i="5"/>
  <c r="H57462" i="5"/>
  <c r="H57461" i="5"/>
  <c r="H57460" i="5"/>
  <c r="H57459" i="5"/>
  <c r="H57458" i="5"/>
  <c r="H57457" i="5"/>
  <c r="H57456" i="5"/>
  <c r="H57455" i="5"/>
  <c r="H57454" i="5"/>
  <c r="H57453" i="5"/>
  <c r="H57452" i="5"/>
  <c r="H57451" i="5"/>
  <c r="H57450" i="5"/>
  <c r="H57449" i="5"/>
  <c r="H57448" i="5"/>
  <c r="H57447" i="5"/>
  <c r="H57446" i="5"/>
  <c r="H57445" i="5"/>
  <c r="H57444" i="5"/>
  <c r="H57443" i="5"/>
  <c r="H57442" i="5"/>
  <c r="H57441" i="5"/>
  <c r="H57440" i="5"/>
  <c r="H57439" i="5"/>
  <c r="H57438" i="5"/>
  <c r="H57437" i="5"/>
  <c r="H57436" i="5"/>
  <c r="H57435" i="5"/>
  <c r="H57434" i="5"/>
  <c r="H57433" i="5"/>
  <c r="H57432" i="5"/>
  <c r="H57431" i="5"/>
  <c r="H57430" i="5"/>
  <c r="H57429" i="5"/>
  <c r="H57428" i="5"/>
  <c r="H57427" i="5"/>
  <c r="H57426" i="5"/>
  <c r="H57425" i="5"/>
  <c r="H57424" i="5"/>
  <c r="H57423" i="5"/>
  <c r="H57422" i="5"/>
  <c r="H57421" i="5"/>
  <c r="H57420" i="5"/>
  <c r="H57419" i="5"/>
  <c r="H57418" i="5"/>
  <c r="H57417" i="5"/>
  <c r="H57416" i="5"/>
  <c r="H57415" i="5"/>
  <c r="H57414" i="5"/>
  <c r="H57413" i="5"/>
  <c r="H57412" i="5"/>
  <c r="H57411" i="5"/>
  <c r="H57410" i="5"/>
  <c r="H57409" i="5"/>
  <c r="H57408" i="5"/>
  <c r="H57407" i="5"/>
  <c r="H57406" i="5"/>
  <c r="H57405" i="5"/>
  <c r="H57404" i="5"/>
  <c r="H57403" i="5"/>
  <c r="H57402" i="5"/>
  <c r="H57401" i="5"/>
  <c r="H57400" i="5"/>
  <c r="H57399" i="5"/>
  <c r="H57398" i="5"/>
  <c r="H57397" i="5"/>
  <c r="H57396" i="5"/>
  <c r="H57395" i="5"/>
  <c r="H57394" i="5"/>
  <c r="H57393" i="5"/>
  <c r="H57392" i="5"/>
  <c r="H57391" i="5"/>
  <c r="H57390" i="5"/>
  <c r="H57389" i="5"/>
  <c r="H57388" i="5"/>
  <c r="H57387" i="5"/>
  <c r="H57386" i="5"/>
  <c r="H57385" i="5"/>
  <c r="H57384" i="5"/>
  <c r="H57383" i="5"/>
  <c r="H57382" i="5"/>
  <c r="H57381" i="5"/>
  <c r="H57380" i="5"/>
  <c r="H57379" i="5"/>
  <c r="H57378" i="5"/>
  <c r="H57377" i="5"/>
  <c r="H57376" i="5"/>
  <c r="H57375" i="5"/>
  <c r="H57374" i="5"/>
  <c r="H57373" i="5"/>
  <c r="H57372" i="5"/>
  <c r="H57371" i="5"/>
  <c r="H57370" i="5"/>
  <c r="H57369" i="5"/>
  <c r="H57368" i="5"/>
  <c r="H57367" i="5"/>
  <c r="H57366" i="5"/>
  <c r="H57365" i="5"/>
  <c r="H57364" i="5"/>
  <c r="H57363" i="5"/>
  <c r="H57362" i="5"/>
  <c r="H57361" i="5"/>
  <c r="H57360" i="5"/>
  <c r="H57359" i="5"/>
  <c r="H57358" i="5"/>
  <c r="H57357" i="5"/>
  <c r="H57356" i="5"/>
  <c r="H57355" i="5"/>
  <c r="H57354" i="5"/>
  <c r="H57353" i="5"/>
  <c r="H57352" i="5"/>
  <c r="H57351" i="5"/>
  <c r="H57350" i="5"/>
  <c r="H57349" i="5"/>
  <c r="H57348" i="5"/>
  <c r="H57347" i="5"/>
  <c r="H57346" i="5"/>
  <c r="H57345" i="5"/>
  <c r="H57344" i="5"/>
  <c r="H57343" i="5"/>
  <c r="H57342" i="5"/>
  <c r="H57341" i="5"/>
  <c r="H57340" i="5"/>
  <c r="H57339" i="5"/>
  <c r="H57338" i="5"/>
  <c r="H57337" i="5"/>
  <c r="H57336" i="5"/>
  <c r="H57335" i="5"/>
  <c r="H57334" i="5"/>
  <c r="H57333" i="5"/>
  <c r="H57332" i="5"/>
  <c r="H57331" i="5"/>
  <c r="H57330" i="5"/>
  <c r="H57329" i="5"/>
  <c r="H57328" i="5"/>
  <c r="H57327" i="5"/>
  <c r="H57326" i="5"/>
  <c r="H57325" i="5"/>
  <c r="H57324" i="5"/>
  <c r="H57323" i="5"/>
  <c r="H57322" i="5"/>
  <c r="H57321" i="5"/>
  <c r="H57320" i="5"/>
  <c r="H57319" i="5"/>
  <c r="H57318" i="5"/>
  <c r="H57317" i="5"/>
  <c r="H57316" i="5"/>
  <c r="H57315" i="5"/>
  <c r="H57314" i="5"/>
  <c r="H57313" i="5"/>
  <c r="H57312" i="5"/>
  <c r="H57311" i="5"/>
  <c r="H57310" i="5"/>
  <c r="H57309" i="5"/>
  <c r="H57308" i="5"/>
  <c r="H57307" i="5"/>
  <c r="H57306" i="5"/>
  <c r="H57305" i="5"/>
  <c r="H57304" i="5"/>
  <c r="H57303" i="5"/>
  <c r="H57302" i="5"/>
  <c r="H57301" i="5"/>
  <c r="H57300" i="5"/>
  <c r="H57299" i="5"/>
  <c r="H57298" i="5"/>
  <c r="H57297" i="5"/>
  <c r="H57296" i="5"/>
  <c r="H57295" i="5"/>
  <c r="H57294" i="5"/>
  <c r="H57293" i="5"/>
  <c r="H57292" i="5"/>
  <c r="H57291" i="5"/>
  <c r="H57290" i="5"/>
  <c r="H57289" i="5"/>
  <c r="H57288" i="5"/>
  <c r="H57287" i="5"/>
  <c r="H57286" i="5"/>
  <c r="H57285" i="5"/>
  <c r="H57284" i="5"/>
  <c r="H57283" i="5"/>
  <c r="H57282" i="5"/>
  <c r="H57281" i="5"/>
  <c r="H57280" i="5"/>
  <c r="H57279" i="5"/>
  <c r="H57278" i="5"/>
  <c r="H57277" i="5"/>
  <c r="H57276" i="5"/>
  <c r="H57275" i="5"/>
  <c r="H57274" i="5"/>
  <c r="H57273" i="5"/>
  <c r="H57272" i="5"/>
  <c r="H57271" i="5"/>
  <c r="H57270" i="5"/>
  <c r="H57269" i="5"/>
  <c r="H57268" i="5"/>
  <c r="H57267" i="5"/>
  <c r="H57266" i="5"/>
  <c r="H57265" i="5"/>
  <c r="H57264" i="5"/>
  <c r="H57263" i="5"/>
  <c r="H57262" i="5"/>
  <c r="H57261" i="5"/>
  <c r="H57260" i="5"/>
  <c r="H57259" i="5"/>
  <c r="H57258" i="5"/>
  <c r="H57257" i="5"/>
  <c r="H57256" i="5"/>
  <c r="H57255" i="5"/>
  <c r="H57254" i="5"/>
  <c r="H57253" i="5"/>
  <c r="H57252" i="5"/>
  <c r="H57251" i="5"/>
  <c r="H57250" i="5"/>
  <c r="H57249" i="5"/>
  <c r="H57248" i="5"/>
  <c r="H57247" i="5"/>
  <c r="H57246" i="5"/>
  <c r="H57245" i="5"/>
  <c r="H57244" i="5"/>
  <c r="H57243" i="5"/>
  <c r="H57242" i="5"/>
  <c r="H57241" i="5"/>
  <c r="H57240" i="5"/>
  <c r="H57239" i="5"/>
  <c r="H57238" i="5"/>
  <c r="H57237" i="5"/>
  <c r="H57236" i="5"/>
  <c r="H57235" i="5"/>
  <c r="H57234" i="5"/>
  <c r="H57233" i="5"/>
  <c r="H57232" i="5"/>
  <c r="H57231" i="5"/>
  <c r="H57230" i="5"/>
  <c r="H57229" i="5"/>
  <c r="H57228" i="5"/>
  <c r="H57227" i="5"/>
  <c r="H57226" i="5"/>
  <c r="H57225" i="5"/>
  <c r="H57224" i="5"/>
  <c r="H57223" i="5"/>
  <c r="H57222" i="5"/>
  <c r="H57221" i="5"/>
  <c r="H57220" i="5"/>
  <c r="H57219" i="5"/>
  <c r="H57218" i="5"/>
  <c r="H57217" i="5"/>
  <c r="H57216" i="5"/>
  <c r="H57215" i="5"/>
  <c r="H57214" i="5"/>
  <c r="H57213" i="5"/>
  <c r="H57212" i="5"/>
  <c r="H57211" i="5"/>
  <c r="H57210" i="5"/>
  <c r="H57209" i="5"/>
  <c r="H57208" i="5"/>
  <c r="H57207" i="5"/>
  <c r="H57206" i="5"/>
  <c r="H57205" i="5"/>
  <c r="H57204" i="5"/>
  <c r="H57203" i="5"/>
  <c r="H57202" i="5"/>
  <c r="H57201" i="5"/>
  <c r="H57200" i="5"/>
  <c r="H57199" i="5"/>
  <c r="H57198" i="5"/>
  <c r="H57197" i="5"/>
  <c r="H57196" i="5"/>
  <c r="H57195" i="5"/>
  <c r="H57194" i="5"/>
  <c r="H57193" i="5"/>
  <c r="H57192" i="5"/>
  <c r="H57191" i="5"/>
  <c r="H57190" i="5"/>
  <c r="H57189" i="5"/>
  <c r="H57188" i="5"/>
  <c r="H57187" i="5"/>
  <c r="H57186" i="5"/>
  <c r="H57185" i="5"/>
  <c r="H57184" i="5"/>
  <c r="H57183" i="5"/>
  <c r="H57182" i="5"/>
  <c r="H57181" i="5"/>
  <c r="H57180" i="5"/>
  <c r="H57179" i="5"/>
  <c r="H57178" i="5"/>
  <c r="H57177" i="5"/>
  <c r="H57176" i="5"/>
  <c r="H57175" i="5"/>
  <c r="H57174" i="5"/>
  <c r="H57173" i="5"/>
  <c r="H57172" i="5"/>
  <c r="H57171" i="5"/>
  <c r="H57170" i="5"/>
  <c r="H57169" i="5"/>
  <c r="H57168" i="5"/>
  <c r="H57167" i="5"/>
  <c r="H57166" i="5"/>
  <c r="H57165" i="5"/>
  <c r="H57164" i="5"/>
  <c r="H57163" i="5"/>
  <c r="H57162" i="5"/>
  <c r="H57161" i="5"/>
  <c r="H57160" i="5"/>
  <c r="H57159" i="5"/>
  <c r="H57158" i="5"/>
  <c r="H57157" i="5"/>
  <c r="H57156" i="5"/>
  <c r="H57155" i="5"/>
  <c r="H57154" i="5"/>
  <c r="H57153" i="5"/>
  <c r="H57152" i="5"/>
  <c r="H57151" i="5"/>
  <c r="H57150" i="5"/>
  <c r="H57149" i="5"/>
  <c r="H57148" i="5"/>
  <c r="H57147" i="5"/>
  <c r="H57146" i="5"/>
  <c r="H57145" i="5"/>
  <c r="H57144" i="5"/>
  <c r="H57143" i="5"/>
  <c r="H57142" i="5"/>
  <c r="H57141" i="5"/>
  <c r="H57140" i="5"/>
  <c r="H57139" i="5"/>
  <c r="H57138" i="5"/>
  <c r="H57137" i="5"/>
  <c r="H57136" i="5"/>
  <c r="H57135" i="5"/>
  <c r="H57134" i="5"/>
  <c r="H57133" i="5"/>
  <c r="H57132" i="5"/>
  <c r="H57131" i="5"/>
  <c r="H57130" i="5"/>
  <c r="H57129" i="5"/>
  <c r="H57128" i="5"/>
  <c r="H57127" i="5"/>
  <c r="H57126" i="5"/>
  <c r="H57125" i="5"/>
  <c r="H57124" i="5"/>
  <c r="H57123" i="5"/>
  <c r="H57122" i="5"/>
  <c r="H57121" i="5"/>
  <c r="H57120" i="5"/>
  <c r="H57119" i="5"/>
  <c r="H57118" i="5"/>
  <c r="H57117" i="5"/>
  <c r="H57116" i="5"/>
  <c r="H57115" i="5"/>
  <c r="H57114" i="5"/>
  <c r="H57113" i="5"/>
  <c r="H57112" i="5"/>
  <c r="H57111" i="5"/>
  <c r="H57110" i="5"/>
  <c r="H57109" i="5"/>
  <c r="H57108" i="5"/>
  <c r="H57107" i="5"/>
  <c r="H57106" i="5"/>
  <c r="H57105" i="5"/>
  <c r="H57104" i="5"/>
  <c r="H57103" i="5"/>
  <c r="H57102" i="5"/>
  <c r="H57101" i="5"/>
  <c r="H57100" i="5"/>
  <c r="H57099" i="5"/>
  <c r="H57098" i="5"/>
  <c r="H57097" i="5"/>
  <c r="H57096" i="5"/>
  <c r="H57095" i="5"/>
  <c r="H57094" i="5"/>
  <c r="H57093" i="5"/>
  <c r="H57092" i="5"/>
  <c r="H57091" i="5"/>
  <c r="H57090" i="5"/>
  <c r="H57089" i="5"/>
  <c r="H57088" i="5"/>
  <c r="H57087" i="5"/>
  <c r="H57086" i="5"/>
  <c r="H57085" i="5"/>
  <c r="H57084" i="5"/>
  <c r="H57083" i="5"/>
  <c r="H57082" i="5"/>
  <c r="H57081" i="5"/>
  <c r="H57080" i="5"/>
  <c r="H57079" i="5"/>
  <c r="H57078" i="5"/>
  <c r="H57077" i="5"/>
  <c r="H57076" i="5"/>
  <c r="H57075" i="5"/>
  <c r="H57074" i="5"/>
  <c r="H57073" i="5"/>
  <c r="H57072" i="5"/>
  <c r="H57071" i="5"/>
  <c r="H57070" i="5"/>
  <c r="H57069" i="5"/>
  <c r="H57068" i="5"/>
  <c r="H57067" i="5"/>
  <c r="H57066" i="5"/>
  <c r="H57065" i="5"/>
  <c r="H57064" i="5"/>
  <c r="H57063" i="5"/>
  <c r="H57062" i="5"/>
  <c r="H57061" i="5"/>
  <c r="H57060" i="5"/>
  <c r="H57059" i="5"/>
  <c r="H57058" i="5"/>
  <c r="H57057" i="5"/>
  <c r="H57056" i="5"/>
  <c r="H57055" i="5"/>
  <c r="H57054" i="5"/>
  <c r="H57053" i="5"/>
  <c r="H57052" i="5"/>
  <c r="H57051" i="5"/>
  <c r="H57050" i="5"/>
  <c r="H57049" i="5"/>
  <c r="H57048" i="5"/>
  <c r="H57047" i="5"/>
  <c r="H57046" i="5"/>
  <c r="H57045" i="5"/>
  <c r="H57044" i="5"/>
  <c r="H57043" i="5"/>
  <c r="H57042" i="5"/>
  <c r="H57041" i="5"/>
  <c r="H57040" i="5"/>
  <c r="H57039" i="5"/>
  <c r="H57038" i="5"/>
  <c r="H57037" i="5"/>
  <c r="H57036" i="5"/>
  <c r="H57035" i="5"/>
  <c r="H57034" i="5"/>
  <c r="H57033" i="5"/>
  <c r="H57032" i="5"/>
  <c r="H57031" i="5"/>
  <c r="H57030" i="5"/>
  <c r="H57029" i="5"/>
  <c r="H57028" i="5"/>
  <c r="H57027" i="5"/>
  <c r="H57026" i="5"/>
  <c r="H57025" i="5"/>
  <c r="H57024" i="5"/>
  <c r="H57023" i="5"/>
  <c r="H57022" i="5"/>
  <c r="H57021" i="5"/>
  <c r="H57020" i="5"/>
  <c r="H57019" i="5"/>
  <c r="H57018" i="5"/>
  <c r="H57017" i="5"/>
  <c r="H57016" i="5"/>
  <c r="H57015" i="5"/>
  <c r="H57014" i="5"/>
  <c r="H57013" i="5"/>
  <c r="H57012" i="5"/>
  <c r="H57011" i="5"/>
  <c r="H57010" i="5"/>
  <c r="H57009" i="5"/>
  <c r="H57008" i="5"/>
  <c r="H57007" i="5"/>
  <c r="H57006" i="5"/>
  <c r="H57005" i="5"/>
  <c r="H57004" i="5"/>
  <c r="H57003" i="5"/>
  <c r="H57002" i="5"/>
  <c r="H57001" i="5"/>
  <c r="H57000" i="5"/>
  <c r="H56999" i="5"/>
  <c r="H56998" i="5"/>
  <c r="H56997" i="5"/>
  <c r="H56996" i="5"/>
  <c r="H56995" i="5"/>
  <c r="H56994" i="5"/>
  <c r="H56993" i="5"/>
  <c r="H56992" i="5"/>
  <c r="H56991" i="5"/>
  <c r="H56990" i="5"/>
  <c r="H56989" i="5"/>
  <c r="H56988" i="5"/>
  <c r="H56987" i="5"/>
  <c r="H56986" i="5"/>
  <c r="H56985" i="5"/>
  <c r="H56984" i="5"/>
  <c r="H56983" i="5"/>
  <c r="H56982" i="5"/>
  <c r="H56981" i="5"/>
  <c r="H56980" i="5"/>
  <c r="H56979" i="5"/>
  <c r="H56978" i="5"/>
  <c r="H56977" i="5"/>
  <c r="H56976" i="5"/>
  <c r="H56975" i="5"/>
  <c r="H56974" i="5"/>
  <c r="H56973" i="5"/>
  <c r="H56972" i="5"/>
  <c r="H56971" i="5"/>
  <c r="H56970" i="5"/>
  <c r="H56969" i="5"/>
  <c r="H56968" i="5"/>
  <c r="H56967" i="5"/>
  <c r="H56966" i="5"/>
  <c r="H56965" i="5"/>
  <c r="H56964" i="5"/>
  <c r="H56963" i="5"/>
  <c r="H56962" i="5"/>
  <c r="H56961" i="5"/>
  <c r="H56960" i="5"/>
  <c r="H56959" i="5"/>
  <c r="H56958" i="5"/>
  <c r="H56957" i="5"/>
  <c r="H56956" i="5"/>
  <c r="H56955" i="5"/>
  <c r="H56954" i="5"/>
  <c r="H56953" i="5"/>
  <c r="H56952" i="5"/>
  <c r="H56951" i="5"/>
  <c r="H56950" i="5"/>
  <c r="H56949" i="5"/>
  <c r="H56948" i="5"/>
  <c r="H56947" i="5"/>
  <c r="H56946" i="5"/>
  <c r="H56945" i="5"/>
  <c r="H56944" i="5"/>
  <c r="H56943" i="5"/>
  <c r="H56942" i="5"/>
  <c r="H56941" i="5"/>
  <c r="H56940" i="5"/>
  <c r="H56939" i="5"/>
  <c r="H56938" i="5"/>
  <c r="H56937" i="5"/>
  <c r="H56936" i="5"/>
  <c r="H56935" i="5"/>
  <c r="H56934" i="5"/>
  <c r="H56933" i="5"/>
  <c r="H56932" i="5"/>
  <c r="H56931" i="5"/>
  <c r="H56930" i="5"/>
  <c r="H56929" i="5"/>
  <c r="H56928" i="5"/>
  <c r="H56927" i="5"/>
  <c r="H56926" i="5"/>
  <c r="H56925" i="5"/>
  <c r="H56924" i="5"/>
  <c r="H56923" i="5"/>
  <c r="H56922" i="5"/>
  <c r="H56921" i="5"/>
  <c r="H56920" i="5"/>
  <c r="H56919" i="5"/>
  <c r="H56918" i="5"/>
  <c r="H56917" i="5"/>
  <c r="H56916" i="5"/>
  <c r="H56915" i="5"/>
  <c r="H56914" i="5"/>
  <c r="H56913" i="5"/>
  <c r="H56912" i="5"/>
  <c r="H56911" i="5"/>
  <c r="H56910" i="5"/>
  <c r="H56909" i="5"/>
  <c r="H56908" i="5"/>
  <c r="H56907" i="5"/>
  <c r="H56906" i="5"/>
  <c r="H56905" i="5"/>
  <c r="H56904" i="5"/>
  <c r="H56903" i="5"/>
  <c r="H56902" i="5"/>
  <c r="H56901" i="5"/>
  <c r="H56900" i="5"/>
  <c r="H56899" i="5"/>
  <c r="H56898" i="5"/>
  <c r="H56897" i="5"/>
  <c r="H56896" i="5"/>
  <c r="H56895" i="5"/>
  <c r="H56894" i="5"/>
  <c r="H56893" i="5"/>
  <c r="H56892" i="5"/>
  <c r="H56891" i="5"/>
  <c r="H56890" i="5"/>
  <c r="H56889" i="5"/>
  <c r="H56888" i="5"/>
  <c r="H56887" i="5"/>
  <c r="H56886" i="5"/>
  <c r="H56885" i="5"/>
  <c r="H56884" i="5"/>
  <c r="H56883" i="5"/>
  <c r="H56882" i="5"/>
  <c r="H56881" i="5"/>
  <c r="H56880" i="5"/>
  <c r="H56879" i="5"/>
  <c r="H56878" i="5"/>
  <c r="H56877" i="5"/>
  <c r="H56876" i="5"/>
  <c r="H56875" i="5"/>
  <c r="H56874" i="5"/>
  <c r="H56873" i="5"/>
  <c r="H56872" i="5"/>
  <c r="H56871" i="5"/>
  <c r="H56870" i="5"/>
  <c r="H56869" i="5"/>
  <c r="H56868" i="5"/>
  <c r="H56867" i="5"/>
  <c r="H56866" i="5"/>
  <c r="H56865" i="5"/>
  <c r="H56864" i="5"/>
  <c r="H56863" i="5"/>
  <c r="H56862" i="5"/>
  <c r="H56861" i="5"/>
  <c r="H56860" i="5"/>
  <c r="H56859" i="5"/>
  <c r="H56858" i="5"/>
  <c r="H56857" i="5"/>
  <c r="H56856" i="5"/>
  <c r="H56855" i="5"/>
  <c r="H56854" i="5"/>
  <c r="H56853" i="5"/>
  <c r="H56852" i="5"/>
  <c r="H56851" i="5"/>
  <c r="H56850" i="5"/>
  <c r="H56849" i="5"/>
  <c r="H56848" i="5"/>
  <c r="H56847" i="5"/>
  <c r="H56846" i="5"/>
  <c r="H56845" i="5"/>
  <c r="H56844" i="5"/>
  <c r="H56843" i="5"/>
  <c r="H56842" i="5"/>
  <c r="H56841" i="5"/>
  <c r="H56840" i="5"/>
  <c r="H56839" i="5"/>
  <c r="H56838" i="5"/>
  <c r="H56837" i="5"/>
  <c r="H56836" i="5"/>
  <c r="H56835" i="5"/>
  <c r="H56834" i="5"/>
  <c r="H56833" i="5"/>
  <c r="H56832" i="5"/>
  <c r="H56831" i="5"/>
  <c r="H56830" i="5"/>
  <c r="H56829" i="5"/>
  <c r="H56828" i="5"/>
  <c r="H56827" i="5"/>
  <c r="H56826" i="5"/>
  <c r="H56825" i="5"/>
  <c r="H56824" i="5"/>
  <c r="H56823" i="5"/>
  <c r="H56822" i="5"/>
  <c r="H56821" i="5"/>
  <c r="H56820" i="5"/>
  <c r="H56819" i="5"/>
  <c r="H56818" i="5"/>
  <c r="H56817" i="5"/>
  <c r="H56816" i="5"/>
  <c r="H56815" i="5"/>
  <c r="H56814" i="5"/>
  <c r="H56813" i="5"/>
  <c r="H56812" i="5"/>
  <c r="H56811" i="5"/>
  <c r="H56810" i="5"/>
  <c r="H56809" i="5"/>
  <c r="H56808" i="5"/>
  <c r="H56807" i="5"/>
  <c r="H56806" i="5"/>
  <c r="H56805" i="5"/>
  <c r="H56804" i="5"/>
  <c r="H56803" i="5"/>
  <c r="H56802" i="5"/>
  <c r="H56801" i="5"/>
  <c r="H56800" i="5"/>
  <c r="H56799" i="5"/>
  <c r="H56798" i="5"/>
  <c r="H56797" i="5"/>
  <c r="H56796" i="5"/>
  <c r="H56795" i="5"/>
  <c r="H56794" i="5"/>
  <c r="H56793" i="5"/>
  <c r="H56792" i="5"/>
  <c r="H56791" i="5"/>
  <c r="H56790" i="5"/>
  <c r="H56789" i="5"/>
  <c r="H56788" i="5"/>
  <c r="H56787" i="5"/>
  <c r="H56786" i="5"/>
  <c r="H56785" i="5"/>
  <c r="H56784" i="5"/>
  <c r="H56783" i="5"/>
  <c r="H56782" i="5"/>
  <c r="H56781" i="5"/>
  <c r="H56780" i="5"/>
  <c r="H56779" i="5"/>
  <c r="H56778" i="5"/>
  <c r="H56777" i="5"/>
  <c r="H56776" i="5"/>
  <c r="H56775" i="5"/>
  <c r="H56774" i="5"/>
  <c r="H56773" i="5"/>
  <c r="H56772" i="5"/>
  <c r="H56771" i="5"/>
  <c r="H56770" i="5"/>
  <c r="H56769" i="5"/>
  <c r="H56768" i="5"/>
  <c r="H56767" i="5"/>
  <c r="H56766" i="5"/>
  <c r="H56765" i="5"/>
  <c r="H56764" i="5"/>
  <c r="H56763" i="5"/>
  <c r="H56762" i="5"/>
  <c r="H56761" i="5"/>
  <c r="H56760" i="5"/>
  <c r="H56759" i="5"/>
  <c r="H56758" i="5"/>
  <c r="H56757" i="5"/>
  <c r="H56756" i="5"/>
  <c r="H56755" i="5"/>
  <c r="H56754" i="5"/>
  <c r="H56753" i="5"/>
  <c r="H56752" i="5"/>
  <c r="H56751" i="5"/>
  <c r="H56750" i="5"/>
  <c r="H56749" i="5"/>
  <c r="H56748" i="5"/>
  <c r="H56747" i="5"/>
  <c r="H56746" i="5"/>
  <c r="H56745" i="5"/>
  <c r="H56744" i="5"/>
  <c r="H56743" i="5"/>
  <c r="H56742" i="5"/>
  <c r="H56741" i="5"/>
  <c r="H56740" i="5"/>
  <c r="H56739" i="5"/>
  <c r="H56738" i="5"/>
  <c r="H56737" i="5"/>
  <c r="H56736" i="5"/>
  <c r="H56735" i="5"/>
  <c r="H56734" i="5"/>
  <c r="H56733" i="5"/>
  <c r="H56732" i="5"/>
  <c r="H56731" i="5"/>
  <c r="H56730" i="5"/>
  <c r="H56729" i="5"/>
  <c r="H56728" i="5"/>
  <c r="H56727" i="5"/>
  <c r="H56726" i="5"/>
  <c r="H56725" i="5"/>
  <c r="H56724" i="5"/>
  <c r="H56723" i="5"/>
  <c r="H56722" i="5"/>
  <c r="H56721" i="5"/>
  <c r="H56720" i="5"/>
  <c r="H56719" i="5"/>
  <c r="H56718" i="5"/>
  <c r="H56717" i="5"/>
  <c r="H56716" i="5"/>
  <c r="H56715" i="5"/>
  <c r="H56714" i="5"/>
  <c r="H56713" i="5"/>
  <c r="H56712" i="5"/>
  <c r="H56711" i="5"/>
  <c r="H56710" i="5"/>
  <c r="H56709" i="5"/>
  <c r="H56708" i="5"/>
  <c r="H56707" i="5"/>
  <c r="H56706" i="5"/>
  <c r="H56705" i="5"/>
  <c r="H56704" i="5"/>
  <c r="H56703" i="5"/>
  <c r="H56702" i="5"/>
  <c r="H56701" i="5"/>
  <c r="H56700" i="5"/>
  <c r="H56699" i="5"/>
  <c r="H56698" i="5"/>
  <c r="H56697" i="5"/>
  <c r="H56696" i="5"/>
  <c r="H56695" i="5"/>
  <c r="H56694" i="5"/>
  <c r="H56693" i="5"/>
  <c r="H56692" i="5"/>
  <c r="H56691" i="5"/>
  <c r="H56690" i="5"/>
  <c r="H56689" i="5"/>
  <c r="H56688" i="5"/>
  <c r="H56687" i="5"/>
  <c r="H56686" i="5"/>
  <c r="H56685" i="5"/>
  <c r="H56684" i="5"/>
  <c r="H56683" i="5"/>
  <c r="H56682" i="5"/>
  <c r="H56681" i="5"/>
  <c r="H56680" i="5"/>
  <c r="H56679" i="5"/>
  <c r="H56678" i="5"/>
  <c r="H56677" i="5"/>
  <c r="H56676" i="5"/>
  <c r="H56675" i="5"/>
  <c r="H56674" i="5"/>
  <c r="H56673" i="5"/>
  <c r="H56672" i="5"/>
  <c r="H56671" i="5"/>
  <c r="H56670" i="5"/>
  <c r="H56669" i="5"/>
  <c r="H56668" i="5"/>
  <c r="H56667" i="5"/>
  <c r="H56666" i="5"/>
  <c r="H56665" i="5"/>
  <c r="H56664" i="5"/>
  <c r="H56663" i="5"/>
  <c r="H56662" i="5"/>
  <c r="H56661" i="5"/>
  <c r="H56660" i="5"/>
  <c r="H56659" i="5"/>
  <c r="H56658" i="5"/>
  <c r="H56657" i="5"/>
  <c r="H56656" i="5"/>
  <c r="H56655" i="5"/>
  <c r="H56654" i="5"/>
  <c r="H56653" i="5"/>
  <c r="H56652" i="5"/>
  <c r="H56651" i="5"/>
  <c r="H56650" i="5"/>
  <c r="H56649" i="5"/>
  <c r="H56648" i="5"/>
  <c r="H56647" i="5"/>
  <c r="H56646" i="5"/>
  <c r="H56645" i="5"/>
  <c r="H56644" i="5"/>
  <c r="H56643" i="5"/>
  <c r="H56642" i="5"/>
  <c r="H56641" i="5"/>
  <c r="H56640" i="5"/>
  <c r="H56639" i="5"/>
  <c r="H56638" i="5"/>
  <c r="H56637" i="5"/>
  <c r="H56636" i="5"/>
  <c r="H56635" i="5"/>
  <c r="H56634" i="5"/>
  <c r="H56633" i="5"/>
  <c r="H56632" i="5"/>
  <c r="H56631" i="5"/>
  <c r="H56630" i="5"/>
  <c r="H56629" i="5"/>
  <c r="H56628" i="5"/>
  <c r="H56627" i="5"/>
  <c r="H56626" i="5"/>
  <c r="H56625" i="5"/>
  <c r="H56624" i="5"/>
  <c r="H56623" i="5"/>
  <c r="H56622" i="5"/>
  <c r="H56621" i="5"/>
  <c r="H56620" i="5"/>
  <c r="H56619" i="5"/>
  <c r="H56618" i="5"/>
  <c r="H56617" i="5"/>
  <c r="H56616" i="5"/>
  <c r="H56615" i="5"/>
  <c r="H56614" i="5"/>
  <c r="H56613" i="5"/>
  <c r="H56612" i="5"/>
  <c r="H56611" i="5"/>
  <c r="H56610" i="5"/>
  <c r="H56609" i="5"/>
  <c r="H56608" i="5"/>
  <c r="H56607" i="5"/>
  <c r="H56606" i="5"/>
  <c r="H56605" i="5"/>
  <c r="H56604" i="5"/>
  <c r="H56603" i="5"/>
  <c r="H56602" i="5"/>
  <c r="H56601" i="5"/>
  <c r="H56600" i="5"/>
  <c r="H56599" i="5"/>
  <c r="H56598" i="5"/>
  <c r="H56597" i="5"/>
  <c r="H56596" i="5"/>
  <c r="H56595" i="5"/>
  <c r="H56594" i="5"/>
  <c r="H56593" i="5"/>
  <c r="H56592" i="5"/>
  <c r="H56591" i="5"/>
  <c r="H56590" i="5"/>
  <c r="H56589" i="5"/>
  <c r="H56588" i="5"/>
  <c r="H56587" i="5"/>
  <c r="H56586" i="5"/>
  <c r="H56585" i="5"/>
  <c r="H56584" i="5"/>
  <c r="H56583" i="5"/>
  <c r="H56582" i="5"/>
  <c r="H56581" i="5"/>
  <c r="H56580" i="5"/>
  <c r="H56579" i="5"/>
  <c r="H56578" i="5"/>
  <c r="H56577" i="5"/>
  <c r="H56576" i="5"/>
  <c r="H56575" i="5"/>
  <c r="H56574" i="5"/>
  <c r="H56573" i="5"/>
  <c r="H56572" i="5"/>
  <c r="H56571" i="5"/>
  <c r="H56570" i="5"/>
  <c r="H56569" i="5"/>
  <c r="H56568" i="5"/>
  <c r="H56567" i="5"/>
  <c r="H56566" i="5"/>
  <c r="H56565" i="5"/>
  <c r="H56564" i="5"/>
  <c r="H56563" i="5"/>
  <c r="H56562" i="5"/>
  <c r="H56561" i="5"/>
  <c r="H56560" i="5"/>
  <c r="H56559" i="5"/>
  <c r="H56558" i="5"/>
  <c r="H56557" i="5"/>
  <c r="H56556" i="5"/>
  <c r="H56555" i="5"/>
  <c r="H56554" i="5"/>
  <c r="H56553" i="5"/>
  <c r="H56552" i="5"/>
  <c r="H56551" i="5"/>
  <c r="H56550" i="5"/>
  <c r="H56549" i="5"/>
  <c r="H56548" i="5"/>
  <c r="H56547" i="5"/>
  <c r="H56546" i="5"/>
  <c r="H56545" i="5"/>
  <c r="H56544" i="5"/>
  <c r="H56543" i="5"/>
  <c r="H56542" i="5"/>
  <c r="H56541" i="5"/>
  <c r="H56540" i="5"/>
  <c r="H56539" i="5"/>
  <c r="H56538" i="5"/>
  <c r="H56537" i="5"/>
  <c r="H56536" i="5"/>
  <c r="H56535" i="5"/>
  <c r="H56534" i="5"/>
  <c r="H56533" i="5"/>
  <c r="H56532" i="5"/>
  <c r="H56531" i="5"/>
  <c r="H56530" i="5"/>
  <c r="H56529" i="5"/>
  <c r="H56528" i="5"/>
  <c r="H56527" i="5"/>
  <c r="H56526" i="5"/>
  <c r="H56525" i="5"/>
  <c r="H56524" i="5"/>
  <c r="H56523" i="5"/>
  <c r="H56522" i="5"/>
  <c r="H56521" i="5"/>
  <c r="H56520" i="5"/>
  <c r="H56519" i="5"/>
  <c r="H56518" i="5"/>
  <c r="H56517" i="5"/>
  <c r="H56516" i="5"/>
  <c r="H56515" i="5"/>
  <c r="H56514" i="5"/>
  <c r="H56513" i="5"/>
  <c r="H56512" i="5"/>
  <c r="H56511" i="5"/>
  <c r="H56510" i="5"/>
  <c r="H56509" i="5"/>
  <c r="H56508" i="5"/>
  <c r="H56507" i="5"/>
  <c r="H56506" i="5"/>
  <c r="H56505" i="5"/>
  <c r="H56504" i="5"/>
  <c r="H56503" i="5"/>
  <c r="H56502" i="5"/>
  <c r="H56501" i="5"/>
  <c r="H56500" i="5"/>
  <c r="H56499" i="5"/>
  <c r="H56498" i="5"/>
  <c r="H56497" i="5"/>
  <c r="H56496" i="5"/>
  <c r="H56495" i="5"/>
  <c r="H56494" i="5"/>
  <c r="H56493" i="5"/>
  <c r="H56492" i="5"/>
  <c r="H56491" i="5"/>
  <c r="H56490" i="5"/>
  <c r="H56489" i="5"/>
  <c r="H56488" i="5"/>
  <c r="H56487" i="5"/>
  <c r="H56486" i="5"/>
  <c r="H56485" i="5"/>
  <c r="H56484" i="5"/>
  <c r="H56483" i="5"/>
  <c r="H56482" i="5"/>
  <c r="H56481" i="5"/>
  <c r="H56480" i="5"/>
  <c r="H56479" i="5"/>
  <c r="H56478" i="5"/>
  <c r="H56477" i="5"/>
  <c r="H56476" i="5"/>
  <c r="H56475" i="5"/>
  <c r="H56474" i="5"/>
  <c r="H56473" i="5"/>
  <c r="H56472" i="5"/>
  <c r="H56471" i="5"/>
  <c r="H56470" i="5"/>
  <c r="H56469" i="5"/>
  <c r="H56468" i="5"/>
  <c r="H56467" i="5"/>
  <c r="H56466" i="5"/>
  <c r="H56465" i="5"/>
  <c r="H56464" i="5"/>
  <c r="H56463" i="5"/>
  <c r="H56462" i="5"/>
  <c r="H56461" i="5"/>
  <c r="H56460" i="5"/>
  <c r="H56459" i="5"/>
  <c r="H56458" i="5"/>
  <c r="H56457" i="5"/>
  <c r="H56456" i="5"/>
  <c r="H56455" i="5"/>
  <c r="H56454" i="5"/>
  <c r="H56453" i="5"/>
  <c r="H56452" i="5"/>
  <c r="H56451" i="5"/>
  <c r="H56450" i="5"/>
  <c r="H56449" i="5"/>
  <c r="H56448" i="5"/>
  <c r="H56447" i="5"/>
  <c r="H56446" i="5"/>
  <c r="H56445" i="5"/>
  <c r="H56444" i="5"/>
  <c r="H56443" i="5"/>
  <c r="H56442" i="5"/>
  <c r="H56441" i="5"/>
  <c r="H56440" i="5"/>
  <c r="H56439" i="5"/>
  <c r="H56438" i="5"/>
  <c r="H56437" i="5"/>
  <c r="H56436" i="5"/>
  <c r="H56435" i="5"/>
  <c r="H56434" i="5"/>
  <c r="H56433" i="5"/>
  <c r="H56432" i="5"/>
  <c r="H56431" i="5"/>
  <c r="H56430" i="5"/>
  <c r="H56429" i="5"/>
  <c r="H56428" i="5"/>
  <c r="H56427" i="5"/>
  <c r="H56426" i="5"/>
  <c r="H56425" i="5"/>
  <c r="H56424" i="5"/>
  <c r="H56423" i="5"/>
  <c r="H56422" i="5"/>
  <c r="H56421" i="5"/>
  <c r="H56420" i="5"/>
  <c r="H56419" i="5"/>
  <c r="H56418" i="5"/>
  <c r="H56417" i="5"/>
  <c r="H56416" i="5"/>
  <c r="H56415" i="5"/>
  <c r="H56414" i="5"/>
  <c r="H56413" i="5"/>
  <c r="H56412" i="5"/>
  <c r="H56411" i="5"/>
  <c r="H56410" i="5"/>
  <c r="H56409" i="5"/>
  <c r="H56408" i="5"/>
  <c r="H56407" i="5"/>
  <c r="H56406" i="5"/>
  <c r="H56405" i="5"/>
  <c r="H56404" i="5"/>
  <c r="H56403" i="5"/>
  <c r="H56402" i="5"/>
  <c r="H56401" i="5"/>
  <c r="H56400" i="5"/>
  <c r="H56399" i="5"/>
  <c r="H56398" i="5"/>
  <c r="H56397" i="5"/>
  <c r="H56396" i="5"/>
  <c r="H56395" i="5"/>
  <c r="H56394" i="5"/>
  <c r="H56393" i="5"/>
  <c r="H56392" i="5"/>
  <c r="H56391" i="5"/>
  <c r="H56390" i="5"/>
  <c r="H56389" i="5"/>
  <c r="H56388" i="5"/>
  <c r="H56387" i="5"/>
  <c r="H56386" i="5"/>
  <c r="H56385" i="5"/>
  <c r="H56384" i="5"/>
  <c r="H56383" i="5"/>
  <c r="H56382" i="5"/>
  <c r="H56381" i="5"/>
  <c r="H56380" i="5"/>
  <c r="H56379" i="5"/>
  <c r="H56378" i="5"/>
  <c r="H56377" i="5"/>
  <c r="H56376" i="5"/>
  <c r="H56375" i="5"/>
  <c r="H56374" i="5"/>
  <c r="H56373" i="5"/>
  <c r="H56372" i="5"/>
  <c r="H56371" i="5"/>
  <c r="H56370" i="5"/>
  <c r="H56369" i="5"/>
  <c r="H56368" i="5"/>
  <c r="H56367" i="5"/>
  <c r="H56366" i="5"/>
  <c r="H56365" i="5"/>
  <c r="H56364" i="5"/>
  <c r="H56363" i="5"/>
  <c r="H56362" i="5"/>
  <c r="H56361" i="5"/>
  <c r="H56360" i="5"/>
  <c r="H56359" i="5"/>
  <c r="H56358" i="5"/>
  <c r="H56357" i="5"/>
  <c r="H56356" i="5"/>
  <c r="H56355" i="5"/>
  <c r="H56354" i="5"/>
  <c r="H56353" i="5"/>
  <c r="H56352" i="5"/>
  <c r="H56351" i="5"/>
  <c r="H56350" i="5"/>
  <c r="H56349" i="5"/>
  <c r="H56348" i="5"/>
  <c r="H56347" i="5"/>
  <c r="H56346" i="5"/>
  <c r="H56345" i="5"/>
  <c r="H56344" i="5"/>
  <c r="H56343" i="5"/>
  <c r="H56342" i="5"/>
  <c r="H56341" i="5"/>
  <c r="H56340" i="5"/>
  <c r="H56339" i="5"/>
  <c r="H56338" i="5"/>
  <c r="H56337" i="5"/>
  <c r="H56336" i="5"/>
  <c r="H56335" i="5"/>
  <c r="H56334" i="5"/>
  <c r="H56333" i="5"/>
  <c r="H56332" i="5"/>
  <c r="H56331" i="5"/>
  <c r="H56330" i="5"/>
  <c r="H56329" i="5"/>
  <c r="H56328" i="5"/>
  <c r="H56327" i="5"/>
  <c r="H56326" i="5"/>
  <c r="H56325" i="5"/>
  <c r="H56324" i="5"/>
  <c r="H56323" i="5"/>
  <c r="H56322" i="5"/>
  <c r="H56321" i="5"/>
  <c r="H56320" i="5"/>
  <c r="H56319" i="5"/>
  <c r="H56318" i="5"/>
  <c r="H56317" i="5"/>
  <c r="H56316" i="5"/>
  <c r="H56315" i="5"/>
  <c r="H56314" i="5"/>
  <c r="H56313" i="5"/>
  <c r="H56312" i="5"/>
  <c r="H56311" i="5"/>
  <c r="H56310" i="5"/>
  <c r="H56309" i="5"/>
  <c r="H56308" i="5"/>
  <c r="H56307" i="5"/>
  <c r="H56306" i="5"/>
  <c r="H56305" i="5"/>
  <c r="H56304" i="5"/>
  <c r="H56303" i="5"/>
  <c r="H56302" i="5"/>
  <c r="H56301" i="5"/>
  <c r="H56300" i="5"/>
  <c r="H56299" i="5"/>
  <c r="H56298" i="5"/>
  <c r="H56297" i="5"/>
  <c r="H56296" i="5"/>
  <c r="H56295" i="5"/>
  <c r="H56294" i="5"/>
  <c r="H56293" i="5"/>
  <c r="H56292" i="5"/>
  <c r="H56291" i="5"/>
  <c r="H56290" i="5"/>
  <c r="H56289" i="5"/>
  <c r="H56288" i="5"/>
  <c r="H56287" i="5"/>
  <c r="H56286" i="5"/>
  <c r="H56285" i="5"/>
  <c r="H56284" i="5"/>
  <c r="H56283" i="5"/>
  <c r="H56282" i="5"/>
  <c r="H56281" i="5"/>
  <c r="H56280" i="5"/>
  <c r="H56279" i="5"/>
  <c r="H56278" i="5"/>
  <c r="H56277" i="5"/>
  <c r="H56276" i="5"/>
  <c r="H56275" i="5"/>
  <c r="H56274" i="5"/>
  <c r="H56273" i="5"/>
  <c r="H56272" i="5"/>
  <c r="H56271" i="5"/>
  <c r="H56270" i="5"/>
  <c r="H56269" i="5"/>
  <c r="H56268" i="5"/>
  <c r="H56267" i="5"/>
  <c r="H56266" i="5"/>
  <c r="H56265" i="5"/>
  <c r="H56264" i="5"/>
  <c r="H56263" i="5"/>
  <c r="H56262" i="5"/>
  <c r="H56261" i="5"/>
  <c r="H56260" i="5"/>
  <c r="H56259" i="5"/>
  <c r="H56258" i="5"/>
  <c r="H56257" i="5"/>
  <c r="H56256" i="5"/>
  <c r="H56255" i="5"/>
  <c r="H56254" i="5"/>
  <c r="H56253" i="5"/>
  <c r="H56252" i="5"/>
  <c r="H56251" i="5"/>
  <c r="H56250" i="5"/>
  <c r="H56249" i="5"/>
  <c r="H56248" i="5"/>
  <c r="H56247" i="5"/>
  <c r="H56246" i="5"/>
  <c r="H56245" i="5"/>
  <c r="H56244" i="5"/>
  <c r="H56243" i="5"/>
  <c r="H56242" i="5"/>
  <c r="H56241" i="5"/>
  <c r="H56240" i="5"/>
  <c r="H56239" i="5"/>
  <c r="H56238" i="5"/>
  <c r="H56237" i="5"/>
  <c r="H56236" i="5"/>
  <c r="H56235" i="5"/>
  <c r="H56234" i="5"/>
  <c r="H56233" i="5"/>
  <c r="H56232" i="5"/>
  <c r="H56231" i="5"/>
  <c r="H56230" i="5"/>
  <c r="H56229" i="5"/>
  <c r="H56228" i="5"/>
  <c r="H56227" i="5"/>
  <c r="H56226" i="5"/>
  <c r="H56225" i="5"/>
  <c r="H56224" i="5"/>
  <c r="H56223" i="5"/>
  <c r="H56222" i="5"/>
  <c r="H56221" i="5"/>
  <c r="H56220" i="5"/>
  <c r="H56219" i="5"/>
  <c r="H56218" i="5"/>
  <c r="H56217" i="5"/>
  <c r="H56216" i="5"/>
  <c r="H56215" i="5"/>
  <c r="H56214" i="5"/>
  <c r="H56213" i="5"/>
  <c r="H56212" i="5"/>
  <c r="H56211" i="5"/>
  <c r="H56210" i="5"/>
  <c r="H56209" i="5"/>
  <c r="H56208" i="5"/>
  <c r="H56207" i="5"/>
  <c r="H56206" i="5"/>
  <c r="H56205" i="5"/>
  <c r="H56204" i="5"/>
  <c r="H56203" i="5"/>
  <c r="H56202" i="5"/>
  <c r="H56201" i="5"/>
  <c r="H56200" i="5"/>
  <c r="H56199" i="5"/>
  <c r="H56198" i="5"/>
  <c r="H56197" i="5"/>
  <c r="H56196" i="5"/>
  <c r="H56195" i="5"/>
  <c r="H56194" i="5"/>
  <c r="H56193" i="5"/>
  <c r="H56192" i="5"/>
  <c r="H56191" i="5"/>
  <c r="H56190" i="5"/>
  <c r="H56189" i="5"/>
  <c r="H56188" i="5"/>
  <c r="H56187" i="5"/>
  <c r="H56186" i="5"/>
  <c r="H56185" i="5"/>
  <c r="H56184" i="5"/>
  <c r="H56183" i="5"/>
  <c r="H56182" i="5"/>
  <c r="H56181" i="5"/>
  <c r="H56180" i="5"/>
  <c r="H56179" i="5"/>
  <c r="H56178" i="5"/>
  <c r="H56177" i="5"/>
  <c r="H56176" i="5"/>
  <c r="H56175" i="5"/>
  <c r="H56174" i="5"/>
  <c r="H56173" i="5"/>
  <c r="H56172" i="5"/>
  <c r="H56171" i="5"/>
  <c r="H56170" i="5"/>
  <c r="H56169" i="5"/>
  <c r="H56168" i="5"/>
  <c r="H56167" i="5"/>
  <c r="H56166" i="5"/>
  <c r="H56165" i="5"/>
  <c r="H56164" i="5"/>
  <c r="H56163" i="5"/>
  <c r="H56162" i="5"/>
  <c r="H56161" i="5"/>
  <c r="H56160" i="5"/>
  <c r="H56159" i="5"/>
  <c r="H56158" i="5"/>
  <c r="H56157" i="5"/>
  <c r="H56156" i="5"/>
  <c r="H56155" i="5"/>
  <c r="H56154" i="5"/>
  <c r="H56153" i="5"/>
  <c r="H56152" i="5"/>
  <c r="H56151" i="5"/>
  <c r="H56150" i="5"/>
  <c r="H56149" i="5"/>
  <c r="H56148" i="5"/>
  <c r="H56147" i="5"/>
  <c r="H56146" i="5"/>
  <c r="H56145" i="5"/>
  <c r="H56144" i="5"/>
  <c r="H56143" i="5"/>
  <c r="H56142" i="5"/>
  <c r="H56141" i="5"/>
  <c r="H56140" i="5"/>
  <c r="H56139" i="5"/>
  <c r="H56138" i="5"/>
  <c r="H56137" i="5"/>
  <c r="H56136" i="5"/>
  <c r="H56135" i="5"/>
  <c r="H56134" i="5"/>
  <c r="H56133" i="5"/>
  <c r="H56132" i="5"/>
  <c r="H56131" i="5"/>
  <c r="H56130" i="5"/>
  <c r="H56129" i="5"/>
  <c r="H56128" i="5"/>
  <c r="H56127" i="5"/>
  <c r="H56126" i="5"/>
  <c r="H56125" i="5"/>
  <c r="H56124" i="5"/>
  <c r="H56123" i="5"/>
  <c r="H56122" i="5"/>
  <c r="H56121" i="5"/>
  <c r="H56120" i="5"/>
  <c r="H56119" i="5"/>
  <c r="H56118" i="5"/>
  <c r="H56117" i="5"/>
  <c r="H56116" i="5"/>
  <c r="H56115" i="5"/>
  <c r="H56114" i="5"/>
  <c r="H56113" i="5"/>
  <c r="H56112" i="5"/>
  <c r="H56111" i="5"/>
  <c r="H56110" i="5"/>
  <c r="H56109" i="5"/>
  <c r="H56108" i="5"/>
  <c r="H56107" i="5"/>
  <c r="H56106" i="5"/>
  <c r="H56105" i="5"/>
  <c r="H56104" i="5"/>
  <c r="H56103" i="5"/>
  <c r="H56102" i="5"/>
  <c r="H56101" i="5"/>
  <c r="H56100" i="5"/>
  <c r="H56099" i="5"/>
  <c r="H56098" i="5"/>
  <c r="H56097" i="5"/>
  <c r="H56096" i="5"/>
  <c r="H56095" i="5"/>
  <c r="H56094" i="5"/>
  <c r="H56093" i="5"/>
  <c r="H56092" i="5"/>
  <c r="H56091" i="5"/>
  <c r="H56090" i="5"/>
  <c r="H56089" i="5"/>
  <c r="H56088" i="5"/>
  <c r="H56087" i="5"/>
  <c r="H56086" i="5"/>
  <c r="H56085" i="5"/>
  <c r="H56084" i="5"/>
  <c r="H56083" i="5"/>
  <c r="H56082" i="5"/>
  <c r="H56081" i="5"/>
  <c r="H56080" i="5"/>
  <c r="H56079" i="5"/>
  <c r="H56078" i="5"/>
  <c r="H56077" i="5"/>
  <c r="H56076" i="5"/>
  <c r="H56075" i="5"/>
  <c r="H56074" i="5"/>
  <c r="H56073" i="5"/>
  <c r="H56072" i="5"/>
  <c r="H56071" i="5"/>
  <c r="H56070" i="5"/>
  <c r="H56069" i="5"/>
  <c r="H56068" i="5"/>
  <c r="H56067" i="5"/>
  <c r="H56066" i="5"/>
  <c r="H56065" i="5"/>
  <c r="H56064" i="5"/>
  <c r="H56063" i="5"/>
  <c r="H56062" i="5"/>
  <c r="H56061" i="5"/>
  <c r="H56060" i="5"/>
  <c r="H56059" i="5"/>
  <c r="H56058" i="5"/>
  <c r="H56057" i="5"/>
  <c r="H56056" i="5"/>
  <c r="H56055" i="5"/>
  <c r="H56054" i="5"/>
  <c r="H56053" i="5"/>
  <c r="H56052" i="5"/>
  <c r="H56051" i="5"/>
  <c r="H56050" i="5"/>
  <c r="H56049" i="5"/>
  <c r="H56048" i="5"/>
  <c r="H56047" i="5"/>
  <c r="H56046" i="5"/>
  <c r="H56045" i="5"/>
  <c r="H56044" i="5"/>
  <c r="H56043" i="5"/>
  <c r="H56042" i="5"/>
  <c r="H56041" i="5"/>
  <c r="H56040" i="5"/>
  <c r="H56039" i="5"/>
  <c r="H56038" i="5"/>
  <c r="H56037" i="5"/>
  <c r="H56036" i="5"/>
  <c r="H56035" i="5"/>
  <c r="H56034" i="5"/>
  <c r="H56033" i="5"/>
  <c r="H56032" i="5"/>
  <c r="H56031" i="5"/>
  <c r="H56030" i="5"/>
  <c r="H56029" i="5"/>
  <c r="H56028" i="5"/>
  <c r="H56027" i="5"/>
  <c r="H56026" i="5"/>
  <c r="H56025" i="5"/>
  <c r="H56024" i="5"/>
  <c r="H56023" i="5"/>
  <c r="H56022" i="5"/>
  <c r="H56021" i="5"/>
  <c r="H56020" i="5"/>
  <c r="H56019" i="5"/>
  <c r="H56018" i="5"/>
  <c r="H56017" i="5"/>
  <c r="H56016" i="5"/>
  <c r="H56015" i="5"/>
  <c r="H56014" i="5"/>
  <c r="H56013" i="5"/>
  <c r="H56012" i="5"/>
  <c r="H56011" i="5"/>
  <c r="H56010" i="5"/>
  <c r="H56009" i="5"/>
  <c r="H56008" i="5"/>
  <c r="H56007" i="5"/>
  <c r="H56006" i="5"/>
  <c r="H56005" i="5"/>
  <c r="H56004" i="5"/>
  <c r="H56003" i="5"/>
  <c r="H56002" i="5"/>
  <c r="H56001" i="5"/>
  <c r="H56000" i="5"/>
  <c r="H55999" i="5"/>
  <c r="H55998" i="5"/>
  <c r="H55997" i="5"/>
  <c r="H55996" i="5"/>
  <c r="H55995" i="5"/>
  <c r="H55994" i="5"/>
  <c r="H55993" i="5"/>
  <c r="H55992" i="5"/>
  <c r="H55991" i="5"/>
  <c r="H55990" i="5"/>
  <c r="H55989" i="5"/>
  <c r="H55988" i="5"/>
  <c r="H55987" i="5"/>
  <c r="H55986" i="5"/>
  <c r="H55985" i="5"/>
  <c r="H55984" i="5"/>
  <c r="H55983" i="5"/>
  <c r="H55982" i="5"/>
  <c r="H55981" i="5"/>
  <c r="H55980" i="5"/>
  <c r="H55979" i="5"/>
  <c r="H55978" i="5"/>
  <c r="H55977" i="5"/>
  <c r="H55976" i="5"/>
  <c r="H55975" i="5"/>
  <c r="H55974" i="5"/>
  <c r="H55973" i="5"/>
  <c r="H55972" i="5"/>
  <c r="H55971" i="5"/>
  <c r="H55970" i="5"/>
  <c r="H55969" i="5"/>
  <c r="H55968" i="5"/>
  <c r="H55967" i="5"/>
  <c r="H55966" i="5"/>
  <c r="H55965" i="5"/>
  <c r="H55964" i="5"/>
  <c r="H55963" i="5"/>
  <c r="H55962" i="5"/>
  <c r="H55961" i="5"/>
  <c r="H55960" i="5"/>
  <c r="H55959" i="5"/>
  <c r="H55958" i="5"/>
  <c r="H55957" i="5"/>
  <c r="H55956" i="5"/>
  <c r="H55955" i="5"/>
  <c r="H55954" i="5"/>
  <c r="H55953" i="5"/>
  <c r="H55952" i="5"/>
  <c r="H55951" i="5"/>
  <c r="H55950" i="5"/>
  <c r="H55949" i="5"/>
  <c r="H55948" i="5"/>
  <c r="H55947" i="5"/>
  <c r="H55946" i="5"/>
  <c r="H55945" i="5"/>
  <c r="H55944" i="5"/>
  <c r="H55943" i="5"/>
  <c r="H55942" i="5"/>
  <c r="H55941" i="5"/>
  <c r="H55940" i="5"/>
  <c r="H55939" i="5"/>
  <c r="H55938" i="5"/>
  <c r="H55937" i="5"/>
  <c r="H55936" i="5"/>
  <c r="H55935" i="5"/>
  <c r="H55934" i="5"/>
  <c r="H55933" i="5"/>
  <c r="H55932" i="5"/>
  <c r="H55931" i="5"/>
  <c r="H55930" i="5"/>
  <c r="H55929" i="5"/>
  <c r="H55928" i="5"/>
  <c r="H55927" i="5"/>
  <c r="H55926" i="5"/>
  <c r="H55925" i="5"/>
  <c r="H55924" i="5"/>
  <c r="H55923" i="5"/>
  <c r="H55922" i="5"/>
  <c r="H55921" i="5"/>
  <c r="H55920" i="5"/>
  <c r="H55919" i="5"/>
  <c r="H55918" i="5"/>
  <c r="H55917" i="5"/>
  <c r="H55916" i="5"/>
  <c r="H55915" i="5"/>
  <c r="H55914" i="5"/>
  <c r="H55913" i="5"/>
  <c r="H55912" i="5"/>
  <c r="H55911" i="5"/>
  <c r="H55910" i="5"/>
  <c r="H55909" i="5"/>
  <c r="H55908" i="5"/>
  <c r="H55907" i="5"/>
  <c r="H55906" i="5"/>
  <c r="H55905" i="5"/>
  <c r="H55904" i="5"/>
  <c r="H55903" i="5"/>
  <c r="H55902" i="5"/>
  <c r="H55901" i="5"/>
  <c r="H55900" i="5"/>
  <c r="H55899" i="5"/>
  <c r="H55898" i="5"/>
  <c r="H55897" i="5"/>
  <c r="H55896" i="5"/>
  <c r="H55895" i="5"/>
  <c r="H55894" i="5"/>
  <c r="H55893" i="5"/>
  <c r="H55892" i="5"/>
  <c r="H55891" i="5"/>
  <c r="H55890" i="5"/>
  <c r="H55889" i="5"/>
  <c r="H55888" i="5"/>
  <c r="H55887" i="5"/>
  <c r="H55886" i="5"/>
  <c r="H55885" i="5"/>
  <c r="H55884" i="5"/>
  <c r="H55883" i="5"/>
  <c r="H55882" i="5"/>
  <c r="H55881" i="5"/>
  <c r="H55880" i="5"/>
  <c r="H55879" i="5"/>
  <c r="H55878" i="5"/>
  <c r="H55877" i="5"/>
  <c r="H55876" i="5"/>
  <c r="H55875" i="5"/>
  <c r="H55874" i="5"/>
  <c r="H55873" i="5"/>
  <c r="H55872" i="5"/>
  <c r="H55871" i="5"/>
  <c r="H55870" i="5"/>
  <c r="H55869" i="5"/>
  <c r="H55868" i="5"/>
  <c r="H55867" i="5"/>
  <c r="H55866" i="5"/>
  <c r="H55865" i="5"/>
  <c r="H55864" i="5"/>
  <c r="H55863" i="5"/>
  <c r="H55862" i="5"/>
  <c r="H55861" i="5"/>
  <c r="H55860" i="5"/>
  <c r="H55859" i="5"/>
  <c r="H55858" i="5"/>
  <c r="H55857" i="5"/>
  <c r="H55856" i="5"/>
  <c r="H55855" i="5"/>
  <c r="H55854" i="5"/>
  <c r="H55853" i="5"/>
  <c r="H55852" i="5"/>
  <c r="H55851" i="5"/>
  <c r="H55850" i="5"/>
  <c r="H55849" i="5"/>
  <c r="H55848" i="5"/>
  <c r="H55847" i="5"/>
  <c r="H55846" i="5"/>
  <c r="H55845" i="5"/>
  <c r="H55844" i="5"/>
  <c r="H55843" i="5"/>
  <c r="H55842" i="5"/>
  <c r="H55841" i="5"/>
  <c r="H55840" i="5"/>
  <c r="H55839" i="5"/>
  <c r="H55838" i="5"/>
  <c r="H55837" i="5"/>
  <c r="H55836" i="5"/>
  <c r="H55835" i="5"/>
  <c r="H55834" i="5"/>
  <c r="H55833" i="5"/>
  <c r="H55832" i="5"/>
  <c r="H55831" i="5"/>
  <c r="H55830" i="5"/>
  <c r="H55829" i="5"/>
  <c r="H55828" i="5"/>
  <c r="H55827" i="5"/>
  <c r="H55826" i="5"/>
  <c r="H55825" i="5"/>
  <c r="H55824" i="5"/>
  <c r="H55823" i="5"/>
  <c r="H55822" i="5"/>
  <c r="H55821" i="5"/>
  <c r="H55820" i="5"/>
  <c r="H55819" i="5"/>
  <c r="H55818" i="5"/>
  <c r="H55817" i="5"/>
  <c r="H55816" i="5"/>
  <c r="H55815" i="5"/>
  <c r="H55814" i="5"/>
  <c r="H55813" i="5"/>
  <c r="H55812" i="5"/>
  <c r="H55811" i="5"/>
  <c r="H55810" i="5"/>
  <c r="H55809" i="5"/>
  <c r="H55808" i="5"/>
  <c r="H55807" i="5"/>
  <c r="H55806" i="5"/>
  <c r="H55805" i="5"/>
  <c r="H55804" i="5"/>
  <c r="H55803" i="5"/>
  <c r="H55802" i="5"/>
  <c r="H55801" i="5"/>
  <c r="H55800" i="5"/>
  <c r="H55799" i="5"/>
  <c r="H55798" i="5"/>
  <c r="H55797" i="5"/>
  <c r="H55796" i="5"/>
  <c r="H55795" i="5"/>
  <c r="H55794" i="5"/>
  <c r="H55793" i="5"/>
  <c r="H55792" i="5"/>
  <c r="H55791" i="5"/>
  <c r="H55790" i="5"/>
  <c r="H55789" i="5"/>
  <c r="H55788" i="5"/>
  <c r="H55787" i="5"/>
  <c r="H55786" i="5"/>
  <c r="H55785" i="5"/>
  <c r="H55784" i="5"/>
  <c r="H55783" i="5"/>
  <c r="H55782" i="5"/>
  <c r="H55781" i="5"/>
  <c r="H55780" i="5"/>
  <c r="H55779" i="5"/>
  <c r="H55778" i="5"/>
  <c r="H55777" i="5"/>
  <c r="H55776" i="5"/>
  <c r="H55775" i="5"/>
  <c r="H55774" i="5"/>
  <c r="H55773" i="5"/>
  <c r="H55772" i="5"/>
  <c r="H55771" i="5"/>
  <c r="H55770" i="5"/>
  <c r="H55769" i="5"/>
  <c r="H55768" i="5"/>
  <c r="H55767" i="5"/>
  <c r="H55766" i="5"/>
  <c r="H55765" i="5"/>
  <c r="H55764" i="5"/>
  <c r="H55763" i="5"/>
  <c r="H55762" i="5"/>
  <c r="H55761" i="5"/>
  <c r="H55760" i="5"/>
  <c r="H55759" i="5"/>
  <c r="H55758" i="5"/>
  <c r="H55757" i="5"/>
  <c r="H55756" i="5"/>
  <c r="H55755" i="5"/>
  <c r="H55754" i="5"/>
  <c r="H55753" i="5"/>
  <c r="H55752" i="5"/>
  <c r="H55751" i="5"/>
  <c r="H55750" i="5"/>
  <c r="H55749" i="5"/>
  <c r="H55748" i="5"/>
  <c r="H55747" i="5"/>
  <c r="H55746" i="5"/>
  <c r="H55745" i="5"/>
  <c r="H55744" i="5"/>
  <c r="H55743" i="5"/>
  <c r="H55742" i="5"/>
  <c r="H55741" i="5"/>
  <c r="H55740" i="5"/>
  <c r="H55739" i="5"/>
  <c r="H55738" i="5"/>
  <c r="H55737" i="5"/>
  <c r="H55736" i="5"/>
  <c r="H55735" i="5"/>
  <c r="H55734" i="5"/>
  <c r="H55733" i="5"/>
  <c r="H55732" i="5"/>
  <c r="H55731" i="5"/>
  <c r="H55730" i="5"/>
  <c r="H55729" i="5"/>
  <c r="H55728" i="5"/>
  <c r="H55727" i="5"/>
  <c r="H55726" i="5"/>
  <c r="H55725" i="5"/>
  <c r="H55724" i="5"/>
  <c r="H55723" i="5"/>
  <c r="H55722" i="5"/>
  <c r="H55721" i="5"/>
  <c r="H55720" i="5"/>
  <c r="H55719" i="5"/>
  <c r="H55718" i="5"/>
  <c r="H55717" i="5"/>
  <c r="H55716" i="5"/>
  <c r="H55715" i="5"/>
  <c r="H55714" i="5"/>
  <c r="H55713" i="5"/>
  <c r="H55712" i="5"/>
  <c r="H55711" i="5"/>
  <c r="H55710" i="5"/>
  <c r="H55709" i="5"/>
  <c r="H55708" i="5"/>
  <c r="H55707" i="5"/>
  <c r="H55706" i="5"/>
  <c r="H55705" i="5"/>
  <c r="H55704" i="5"/>
  <c r="H55703" i="5"/>
  <c r="H55702" i="5"/>
  <c r="H55701" i="5"/>
  <c r="H55700" i="5"/>
  <c r="H55699" i="5"/>
  <c r="H55698" i="5"/>
  <c r="H55697" i="5"/>
  <c r="H55696" i="5"/>
  <c r="H55695" i="5"/>
  <c r="H55694" i="5"/>
  <c r="H55693" i="5"/>
  <c r="H55692" i="5"/>
  <c r="H55691" i="5"/>
  <c r="H55690" i="5"/>
  <c r="H55689" i="5"/>
  <c r="H55688" i="5"/>
  <c r="H55687" i="5"/>
  <c r="H55686" i="5"/>
  <c r="H55685" i="5"/>
  <c r="H55684" i="5"/>
  <c r="H55683" i="5"/>
  <c r="H55682" i="5"/>
  <c r="H55681" i="5"/>
  <c r="H55680" i="5"/>
  <c r="H55679" i="5"/>
  <c r="H55678" i="5"/>
  <c r="H55677" i="5"/>
  <c r="H55676" i="5"/>
  <c r="H55675" i="5"/>
  <c r="H55674" i="5"/>
  <c r="H55673" i="5"/>
  <c r="H55672" i="5"/>
  <c r="H55671" i="5"/>
  <c r="H55670" i="5"/>
  <c r="H55669" i="5"/>
  <c r="H55668" i="5"/>
  <c r="H55667" i="5"/>
  <c r="H55666" i="5"/>
  <c r="H55665" i="5"/>
  <c r="H55664" i="5"/>
  <c r="H55663" i="5"/>
  <c r="H55662" i="5"/>
  <c r="H55661" i="5"/>
  <c r="H55660" i="5"/>
  <c r="H55659" i="5"/>
  <c r="H55658" i="5"/>
  <c r="H55657" i="5"/>
  <c r="H55656" i="5"/>
  <c r="H55655" i="5"/>
  <c r="H55654" i="5"/>
  <c r="H55653" i="5"/>
  <c r="H55652" i="5"/>
  <c r="H55651" i="5"/>
  <c r="H55650" i="5"/>
  <c r="H55649" i="5"/>
  <c r="H55648" i="5"/>
  <c r="H55647" i="5"/>
  <c r="H55646" i="5"/>
  <c r="H55645" i="5"/>
  <c r="H55644" i="5"/>
  <c r="H55643" i="5"/>
  <c r="H55642" i="5"/>
  <c r="H55641" i="5"/>
  <c r="H55640" i="5"/>
  <c r="H55639" i="5"/>
  <c r="H55638" i="5"/>
  <c r="H55637" i="5"/>
  <c r="H55636" i="5"/>
  <c r="H55635" i="5"/>
  <c r="H55634" i="5"/>
  <c r="H55633" i="5"/>
  <c r="H55632" i="5"/>
  <c r="H55631" i="5"/>
  <c r="H55630" i="5"/>
  <c r="H55629" i="5"/>
  <c r="H55628" i="5"/>
  <c r="H55627" i="5"/>
  <c r="H55626" i="5"/>
  <c r="H55625" i="5"/>
  <c r="H55624" i="5"/>
  <c r="H55623" i="5"/>
  <c r="H55622" i="5"/>
  <c r="H55621" i="5"/>
  <c r="H55620" i="5"/>
  <c r="H55619" i="5"/>
  <c r="H55618" i="5"/>
  <c r="H55617" i="5"/>
  <c r="H55616" i="5"/>
  <c r="H55615" i="5"/>
  <c r="H55614" i="5"/>
  <c r="H55613" i="5"/>
  <c r="H55612" i="5"/>
  <c r="H55611" i="5"/>
  <c r="H55610" i="5"/>
  <c r="H55609" i="5"/>
  <c r="H55608" i="5"/>
  <c r="H55607" i="5"/>
  <c r="H55606" i="5"/>
  <c r="H55605" i="5"/>
  <c r="H55604" i="5"/>
  <c r="H55603" i="5"/>
  <c r="H55602" i="5"/>
  <c r="H55601" i="5"/>
  <c r="H55600" i="5"/>
  <c r="H55599" i="5"/>
  <c r="H55598" i="5"/>
  <c r="H55597" i="5"/>
  <c r="H55596" i="5"/>
  <c r="H55595" i="5"/>
  <c r="H55594" i="5"/>
  <c r="H55593" i="5"/>
  <c r="H55592" i="5"/>
  <c r="H55591" i="5"/>
  <c r="H55590" i="5"/>
  <c r="H55589" i="5"/>
  <c r="H55588" i="5"/>
  <c r="H55587" i="5"/>
  <c r="H55586" i="5"/>
  <c r="H55585" i="5"/>
  <c r="H55584" i="5"/>
  <c r="H55583" i="5"/>
  <c r="H55582" i="5"/>
  <c r="H55581" i="5"/>
  <c r="H55580" i="5"/>
  <c r="H55579" i="5"/>
  <c r="H55578" i="5"/>
  <c r="H55577" i="5"/>
  <c r="H55576" i="5"/>
  <c r="H55575" i="5"/>
  <c r="H55574" i="5"/>
  <c r="H55573" i="5"/>
  <c r="H55572" i="5"/>
  <c r="H55571" i="5"/>
  <c r="H55570" i="5"/>
  <c r="H55569" i="5"/>
  <c r="H55568" i="5"/>
  <c r="H55567" i="5"/>
  <c r="H55566" i="5"/>
  <c r="H55565" i="5"/>
  <c r="H55564" i="5"/>
  <c r="H55563" i="5"/>
  <c r="H55562" i="5"/>
  <c r="H55561" i="5"/>
  <c r="H55560" i="5"/>
  <c r="H55559" i="5"/>
  <c r="H55558" i="5"/>
  <c r="H55557" i="5"/>
  <c r="H55556" i="5"/>
  <c r="H55555" i="5"/>
  <c r="H55554" i="5"/>
  <c r="H55553" i="5"/>
  <c r="H55552" i="5"/>
  <c r="H55551" i="5"/>
  <c r="H55550" i="5"/>
  <c r="H55549" i="5"/>
  <c r="H55548" i="5"/>
  <c r="H55547" i="5"/>
  <c r="H55546" i="5"/>
  <c r="H55545" i="5"/>
  <c r="H55544" i="5"/>
  <c r="H55543" i="5"/>
  <c r="H55542" i="5"/>
  <c r="H55541" i="5"/>
  <c r="H55540" i="5"/>
  <c r="H55539" i="5"/>
  <c r="H55538" i="5"/>
  <c r="H55537" i="5"/>
  <c r="H55536" i="5"/>
  <c r="H55535" i="5"/>
  <c r="H55534" i="5"/>
  <c r="H55533" i="5"/>
  <c r="H55532" i="5"/>
  <c r="H55531" i="5"/>
  <c r="H55530" i="5"/>
  <c r="H55529" i="5"/>
  <c r="H55528" i="5"/>
  <c r="H55527" i="5"/>
  <c r="H55526" i="5"/>
  <c r="H55525" i="5"/>
  <c r="H55524" i="5"/>
  <c r="H55523" i="5"/>
  <c r="H55522" i="5"/>
  <c r="H55521" i="5"/>
  <c r="H55520" i="5"/>
  <c r="H55519" i="5"/>
  <c r="H55518" i="5"/>
  <c r="H55517" i="5"/>
  <c r="H55516" i="5"/>
  <c r="H55515" i="5"/>
  <c r="H55514" i="5"/>
  <c r="H55513" i="5"/>
  <c r="H55512" i="5"/>
  <c r="H55511" i="5"/>
  <c r="H55510" i="5"/>
  <c r="H55509" i="5"/>
  <c r="H55508" i="5"/>
  <c r="H55507" i="5"/>
  <c r="H55506" i="5"/>
  <c r="H55505" i="5"/>
  <c r="H55504" i="5"/>
  <c r="H55503" i="5"/>
  <c r="H55502" i="5"/>
  <c r="H55501" i="5"/>
  <c r="H55500" i="5"/>
  <c r="H55499" i="5"/>
  <c r="H55498" i="5"/>
  <c r="H55497" i="5"/>
  <c r="H55496" i="5"/>
  <c r="H55495" i="5"/>
  <c r="H55494" i="5"/>
  <c r="H55493" i="5"/>
  <c r="H55492" i="5"/>
  <c r="H55491" i="5"/>
  <c r="H55490" i="5"/>
  <c r="H55489" i="5"/>
  <c r="H55488" i="5"/>
  <c r="H55487" i="5"/>
  <c r="H55486" i="5"/>
  <c r="H55485" i="5"/>
  <c r="H55484" i="5"/>
  <c r="H55483" i="5"/>
  <c r="H55482" i="5"/>
  <c r="H55481" i="5"/>
  <c r="H55480" i="5"/>
  <c r="H55479" i="5"/>
  <c r="H55478" i="5"/>
  <c r="H55477" i="5"/>
  <c r="H55476" i="5"/>
  <c r="H55475" i="5"/>
  <c r="H55474" i="5"/>
  <c r="H55473" i="5"/>
  <c r="H55472" i="5"/>
  <c r="H55471" i="5"/>
  <c r="H55470" i="5"/>
  <c r="H55469" i="5"/>
  <c r="H55468" i="5"/>
  <c r="H55467" i="5"/>
  <c r="H55466" i="5"/>
  <c r="H55465" i="5"/>
  <c r="H55464" i="5"/>
  <c r="H55463" i="5"/>
  <c r="H55462" i="5"/>
  <c r="H55461" i="5"/>
  <c r="H55460" i="5"/>
  <c r="H55459" i="5"/>
  <c r="H55458" i="5"/>
  <c r="H55457" i="5"/>
  <c r="H55456" i="5"/>
  <c r="H55455" i="5"/>
  <c r="H55454" i="5"/>
  <c r="H55453" i="5"/>
  <c r="H55452" i="5"/>
  <c r="H55451" i="5"/>
  <c r="H55450" i="5"/>
  <c r="H55449" i="5"/>
  <c r="H55448" i="5"/>
  <c r="H55447" i="5"/>
  <c r="H55446" i="5"/>
  <c r="H55445" i="5"/>
  <c r="H55444" i="5"/>
  <c r="H55443" i="5"/>
  <c r="H55442" i="5"/>
  <c r="H55441" i="5"/>
  <c r="H55440" i="5"/>
  <c r="H55439" i="5"/>
  <c r="H55438" i="5"/>
  <c r="H55437" i="5"/>
  <c r="H55436" i="5"/>
  <c r="H55435" i="5"/>
  <c r="H55434" i="5"/>
  <c r="H55433" i="5"/>
  <c r="H55432" i="5"/>
  <c r="H55431" i="5"/>
  <c r="H55430" i="5"/>
  <c r="H55429" i="5"/>
  <c r="H55428" i="5"/>
  <c r="H55427" i="5"/>
  <c r="H55426" i="5"/>
  <c r="H55425" i="5"/>
  <c r="H55424" i="5"/>
  <c r="H55423" i="5"/>
  <c r="H55422" i="5"/>
  <c r="H55421" i="5"/>
  <c r="H55420" i="5"/>
  <c r="H55419" i="5"/>
  <c r="H55418" i="5"/>
  <c r="H55417" i="5"/>
  <c r="H55416" i="5"/>
  <c r="H55415" i="5"/>
  <c r="H55414" i="5"/>
  <c r="H55413" i="5"/>
  <c r="H55412" i="5"/>
  <c r="H55411" i="5"/>
  <c r="H55410" i="5"/>
  <c r="H55409" i="5"/>
  <c r="H55408" i="5"/>
  <c r="H55407" i="5"/>
  <c r="H55406" i="5"/>
  <c r="H55405" i="5"/>
  <c r="H55404" i="5"/>
  <c r="H55403" i="5"/>
  <c r="H55402" i="5"/>
  <c r="H55401" i="5"/>
  <c r="H55400" i="5"/>
  <c r="H55399" i="5"/>
  <c r="H55398" i="5"/>
  <c r="H55397" i="5"/>
  <c r="H55396" i="5"/>
  <c r="H55395" i="5"/>
  <c r="H55394" i="5"/>
  <c r="H55393" i="5"/>
  <c r="H55392" i="5"/>
  <c r="H55391" i="5"/>
  <c r="H55390" i="5"/>
  <c r="H55389" i="5"/>
  <c r="H55388" i="5"/>
  <c r="H55387" i="5"/>
  <c r="H55386" i="5"/>
  <c r="H55385" i="5"/>
  <c r="H55384" i="5"/>
  <c r="H55383" i="5"/>
  <c r="H55382" i="5"/>
  <c r="H55381" i="5"/>
  <c r="H55380" i="5"/>
  <c r="H55379" i="5"/>
  <c r="H55378" i="5"/>
  <c r="H55377" i="5"/>
  <c r="H55376" i="5"/>
  <c r="H55375" i="5"/>
  <c r="H55374" i="5"/>
  <c r="H55373" i="5"/>
  <c r="H55372" i="5"/>
  <c r="H55371" i="5"/>
  <c r="H55370" i="5"/>
  <c r="H55369" i="5"/>
  <c r="H55368" i="5"/>
  <c r="H55367" i="5"/>
  <c r="H55366" i="5"/>
  <c r="H55365" i="5"/>
  <c r="H55364" i="5"/>
  <c r="H55363" i="5"/>
  <c r="H55362" i="5"/>
  <c r="H55361" i="5"/>
  <c r="H55360" i="5"/>
  <c r="H55359" i="5"/>
  <c r="H55358" i="5"/>
  <c r="H55357" i="5"/>
  <c r="H55356" i="5"/>
  <c r="H55355" i="5"/>
  <c r="H55354" i="5"/>
  <c r="H55353" i="5"/>
  <c r="H55352" i="5"/>
  <c r="H55351" i="5"/>
  <c r="H55350" i="5"/>
  <c r="H55349" i="5"/>
  <c r="H55348" i="5"/>
  <c r="H55347" i="5"/>
  <c r="H55346" i="5"/>
  <c r="H55345" i="5"/>
  <c r="H55344" i="5"/>
  <c r="H55343" i="5"/>
  <c r="H55342" i="5"/>
  <c r="H55341" i="5"/>
  <c r="H55340" i="5"/>
  <c r="H55339" i="5"/>
  <c r="H55338" i="5"/>
  <c r="H55337" i="5"/>
  <c r="H55336" i="5"/>
  <c r="H55335" i="5"/>
  <c r="H55334" i="5"/>
  <c r="H55333" i="5"/>
  <c r="H55332" i="5"/>
  <c r="H55331" i="5"/>
  <c r="H55330" i="5"/>
  <c r="H55329" i="5"/>
  <c r="H55328" i="5"/>
  <c r="H55327" i="5"/>
  <c r="H55326" i="5"/>
  <c r="H55325" i="5"/>
  <c r="H55324" i="5"/>
  <c r="H55323" i="5"/>
  <c r="H55322" i="5"/>
  <c r="H55321" i="5"/>
  <c r="H55320" i="5"/>
  <c r="H55319" i="5"/>
  <c r="H55318" i="5"/>
  <c r="H55317" i="5"/>
  <c r="H55316" i="5"/>
  <c r="H55315" i="5"/>
  <c r="H55314" i="5"/>
  <c r="H55313" i="5"/>
  <c r="H55312" i="5"/>
  <c r="H55311" i="5"/>
  <c r="H55310" i="5"/>
  <c r="H55309" i="5"/>
  <c r="H55308" i="5"/>
  <c r="H55307" i="5"/>
  <c r="H55306" i="5"/>
  <c r="H55305" i="5"/>
  <c r="H55304" i="5"/>
  <c r="H55303" i="5"/>
  <c r="H55302" i="5"/>
  <c r="H55301" i="5"/>
  <c r="H55300" i="5"/>
  <c r="H55299" i="5"/>
  <c r="H55298" i="5"/>
  <c r="H55297" i="5"/>
  <c r="H55296" i="5"/>
  <c r="H55295" i="5"/>
  <c r="H55294" i="5"/>
  <c r="H55293" i="5"/>
  <c r="H55292" i="5"/>
  <c r="H55291" i="5"/>
  <c r="H55290" i="5"/>
  <c r="H55289" i="5"/>
  <c r="H55288" i="5"/>
  <c r="H55287" i="5"/>
  <c r="H55286" i="5"/>
  <c r="H55285" i="5"/>
  <c r="H55284" i="5"/>
  <c r="H55283" i="5"/>
  <c r="H55282" i="5"/>
  <c r="H55281" i="5"/>
  <c r="H55280" i="5"/>
  <c r="H55279" i="5"/>
  <c r="H55278" i="5"/>
  <c r="H55277" i="5"/>
  <c r="H55276" i="5"/>
  <c r="H55275" i="5"/>
  <c r="H55274" i="5"/>
  <c r="H55273" i="5"/>
  <c r="H55272" i="5"/>
  <c r="H55271" i="5"/>
  <c r="H55270" i="5"/>
  <c r="H55269" i="5"/>
  <c r="H55268" i="5"/>
  <c r="H55267" i="5"/>
  <c r="H55266" i="5"/>
  <c r="H55265" i="5"/>
  <c r="H55264" i="5"/>
  <c r="H55263" i="5"/>
  <c r="H55262" i="5"/>
  <c r="H55261" i="5"/>
  <c r="H55260" i="5"/>
  <c r="H55259" i="5"/>
  <c r="H55258" i="5"/>
  <c r="H55257" i="5"/>
  <c r="H55256" i="5"/>
  <c r="H55255" i="5"/>
  <c r="H55254" i="5"/>
  <c r="H55253" i="5"/>
  <c r="H55252" i="5"/>
  <c r="H55251" i="5"/>
  <c r="H55250" i="5"/>
  <c r="H55249" i="5"/>
  <c r="H55248" i="5"/>
  <c r="H55247" i="5"/>
  <c r="H55246" i="5"/>
  <c r="H55245" i="5"/>
  <c r="H55244" i="5"/>
  <c r="H55243" i="5"/>
  <c r="H55242" i="5"/>
  <c r="H55241" i="5"/>
  <c r="H55240" i="5"/>
  <c r="H55239" i="5"/>
  <c r="H55238" i="5"/>
  <c r="H55237" i="5"/>
  <c r="H55236" i="5"/>
  <c r="H55235" i="5"/>
  <c r="H55234" i="5"/>
  <c r="H55233" i="5"/>
  <c r="H55232" i="5"/>
  <c r="H55231" i="5"/>
  <c r="H55230" i="5"/>
  <c r="H55229" i="5"/>
  <c r="H55228" i="5"/>
  <c r="H55227" i="5"/>
  <c r="H55226" i="5"/>
  <c r="H55225" i="5"/>
  <c r="H55224" i="5"/>
  <c r="H55223" i="5"/>
  <c r="H55222" i="5"/>
  <c r="H55221" i="5"/>
  <c r="H55220" i="5"/>
  <c r="H55219" i="5"/>
  <c r="H55218" i="5"/>
  <c r="H55217" i="5"/>
  <c r="H55216" i="5"/>
  <c r="H55215" i="5"/>
  <c r="H55214" i="5"/>
  <c r="H55213" i="5"/>
  <c r="H55212" i="5"/>
  <c r="H55211" i="5"/>
  <c r="H55210" i="5"/>
  <c r="H55209" i="5"/>
  <c r="H55208" i="5"/>
  <c r="H55207" i="5"/>
  <c r="H55206" i="5"/>
  <c r="H55205" i="5"/>
  <c r="H55204" i="5"/>
  <c r="H55203" i="5"/>
  <c r="H55202" i="5"/>
  <c r="H55201" i="5"/>
  <c r="H55200" i="5"/>
  <c r="H55199" i="5"/>
  <c r="H55198" i="5"/>
  <c r="H55197" i="5"/>
  <c r="H55196" i="5"/>
  <c r="H55195" i="5"/>
  <c r="H55194" i="5"/>
  <c r="H55193" i="5"/>
  <c r="H55192" i="5"/>
  <c r="H55191" i="5"/>
  <c r="H55190" i="5"/>
  <c r="H55189" i="5"/>
  <c r="H55188" i="5"/>
  <c r="H55187" i="5"/>
  <c r="H55186" i="5"/>
  <c r="H55185" i="5"/>
  <c r="H55184" i="5"/>
  <c r="H55183" i="5"/>
  <c r="H55182" i="5"/>
  <c r="H55181" i="5"/>
  <c r="H55180" i="5"/>
  <c r="H55179" i="5"/>
  <c r="H55178" i="5"/>
  <c r="H55177" i="5"/>
  <c r="H55176" i="5"/>
  <c r="H55175" i="5"/>
  <c r="H55174" i="5"/>
  <c r="H55173" i="5"/>
  <c r="H55172" i="5"/>
  <c r="H55171" i="5"/>
  <c r="H55170" i="5"/>
  <c r="H55169" i="5"/>
  <c r="H55168" i="5"/>
  <c r="H55167" i="5"/>
  <c r="H55166" i="5"/>
  <c r="H55165" i="5"/>
  <c r="H55164" i="5"/>
  <c r="H55163" i="5"/>
  <c r="H55162" i="5"/>
  <c r="H55161" i="5"/>
  <c r="H55160" i="5"/>
  <c r="H55159" i="5"/>
  <c r="H55158" i="5"/>
  <c r="H55157" i="5"/>
  <c r="H55156" i="5"/>
  <c r="H55155" i="5"/>
  <c r="H55154" i="5"/>
  <c r="H55153" i="5"/>
  <c r="H55152" i="5"/>
  <c r="H55151" i="5"/>
  <c r="H55150" i="5"/>
  <c r="H55149" i="5"/>
  <c r="H55148" i="5"/>
  <c r="H55147" i="5"/>
  <c r="H55146" i="5"/>
  <c r="H55145" i="5"/>
  <c r="H55144" i="5"/>
  <c r="H55143" i="5"/>
  <c r="H55142" i="5"/>
  <c r="H55141" i="5"/>
  <c r="H55140" i="5"/>
  <c r="H55139" i="5"/>
  <c r="H55138" i="5"/>
  <c r="H55137" i="5"/>
  <c r="H55136" i="5"/>
  <c r="H55135" i="5"/>
  <c r="H55134" i="5"/>
  <c r="H55133" i="5"/>
  <c r="H55132" i="5"/>
  <c r="H55131" i="5"/>
  <c r="H55130" i="5"/>
  <c r="H55129" i="5"/>
  <c r="H55128" i="5"/>
  <c r="H55127" i="5"/>
  <c r="H55126" i="5"/>
  <c r="H55125" i="5"/>
  <c r="H55124" i="5"/>
  <c r="H55123" i="5"/>
  <c r="H55122" i="5"/>
  <c r="H55121" i="5"/>
  <c r="H55120" i="5"/>
  <c r="H55119" i="5"/>
  <c r="H55118" i="5"/>
  <c r="H55117" i="5"/>
  <c r="H55116" i="5"/>
  <c r="H55115" i="5"/>
  <c r="H55114" i="5"/>
  <c r="H55113" i="5"/>
  <c r="H55112" i="5"/>
  <c r="H55111" i="5"/>
  <c r="H55110" i="5"/>
  <c r="H55109" i="5"/>
  <c r="H55108" i="5"/>
  <c r="H55107" i="5"/>
  <c r="H55106" i="5"/>
  <c r="H55105" i="5"/>
  <c r="H55104" i="5"/>
  <c r="H55103" i="5"/>
  <c r="H55102" i="5"/>
  <c r="H55101" i="5"/>
  <c r="H55100" i="5"/>
  <c r="H55099" i="5"/>
  <c r="H55098" i="5"/>
  <c r="H55097" i="5"/>
  <c r="H55096" i="5"/>
  <c r="H55095" i="5"/>
  <c r="H55094" i="5"/>
  <c r="H55093" i="5"/>
  <c r="H55092" i="5"/>
  <c r="H55091" i="5"/>
  <c r="H55090" i="5"/>
  <c r="H55089" i="5"/>
  <c r="H55088" i="5"/>
  <c r="H55087" i="5"/>
  <c r="H55086" i="5"/>
  <c r="H55085" i="5"/>
  <c r="H55084" i="5"/>
  <c r="H55083" i="5"/>
  <c r="H55082" i="5"/>
  <c r="H55081" i="5"/>
  <c r="H55080" i="5"/>
  <c r="H55079" i="5"/>
  <c r="H55078" i="5"/>
  <c r="H55077" i="5"/>
  <c r="H55076" i="5"/>
  <c r="H55075" i="5"/>
  <c r="H55074" i="5"/>
  <c r="H55073" i="5"/>
  <c r="H55072" i="5"/>
  <c r="H55071" i="5"/>
  <c r="H55070" i="5"/>
  <c r="H55069" i="5"/>
  <c r="H55068" i="5"/>
  <c r="H55067" i="5"/>
  <c r="H55066" i="5"/>
  <c r="H55065" i="5"/>
  <c r="H55064" i="5"/>
  <c r="H55063" i="5"/>
  <c r="H55062" i="5"/>
  <c r="H55061" i="5"/>
  <c r="H55060" i="5"/>
  <c r="H55059" i="5"/>
  <c r="H55058" i="5"/>
  <c r="H55057" i="5"/>
  <c r="H55056" i="5"/>
  <c r="H55055" i="5"/>
  <c r="H55054" i="5"/>
  <c r="H55053" i="5"/>
  <c r="H55052" i="5"/>
  <c r="H55051" i="5"/>
  <c r="H55050" i="5"/>
  <c r="H55049" i="5"/>
  <c r="H55048" i="5"/>
  <c r="H55047" i="5"/>
  <c r="H55046" i="5"/>
  <c r="H55045" i="5"/>
  <c r="H55044" i="5"/>
  <c r="H55043" i="5"/>
  <c r="H55042" i="5"/>
  <c r="H55041" i="5"/>
  <c r="H55040" i="5"/>
  <c r="H55039" i="5"/>
  <c r="H55038" i="5"/>
  <c r="H55037" i="5"/>
  <c r="H55036" i="5"/>
  <c r="H55035" i="5"/>
  <c r="H55034" i="5"/>
  <c r="H55033" i="5"/>
  <c r="H55032" i="5"/>
  <c r="H55031" i="5"/>
  <c r="H55030" i="5"/>
  <c r="H55029" i="5"/>
  <c r="H55028" i="5"/>
  <c r="H55027" i="5"/>
  <c r="H55026" i="5"/>
  <c r="H55025" i="5"/>
  <c r="H55024" i="5"/>
  <c r="H55023" i="5"/>
  <c r="H55022" i="5"/>
  <c r="H55021" i="5"/>
  <c r="H55020" i="5"/>
  <c r="H55019" i="5"/>
  <c r="H55018" i="5"/>
  <c r="H55017" i="5"/>
  <c r="H55016" i="5"/>
  <c r="H55015" i="5"/>
  <c r="H55014" i="5"/>
  <c r="H55013" i="5"/>
  <c r="H55012" i="5"/>
  <c r="H55011" i="5"/>
  <c r="H55010" i="5"/>
  <c r="H55009" i="5"/>
  <c r="H55008" i="5"/>
  <c r="H55007" i="5"/>
  <c r="H55006" i="5"/>
  <c r="H55005" i="5"/>
  <c r="H55004" i="5"/>
  <c r="H55003" i="5"/>
  <c r="H55002" i="5"/>
  <c r="H55001" i="5"/>
  <c r="H55000" i="5"/>
  <c r="H54999" i="5"/>
  <c r="H54998" i="5"/>
  <c r="H54997" i="5"/>
  <c r="H54996" i="5"/>
  <c r="H54995" i="5"/>
  <c r="H54994" i="5"/>
  <c r="H54993" i="5"/>
  <c r="H54992" i="5"/>
  <c r="H54991" i="5"/>
  <c r="H54990" i="5"/>
  <c r="H54989" i="5"/>
  <c r="H54988" i="5"/>
  <c r="H54987" i="5"/>
  <c r="H54986" i="5"/>
  <c r="H54985" i="5"/>
  <c r="H54984" i="5"/>
  <c r="H54983" i="5"/>
  <c r="H54982" i="5"/>
  <c r="H54981" i="5"/>
  <c r="H54980" i="5"/>
  <c r="H54979" i="5"/>
  <c r="H54978" i="5"/>
  <c r="H54977" i="5"/>
  <c r="H54976" i="5"/>
  <c r="H54975" i="5"/>
  <c r="H54974" i="5"/>
  <c r="H54973" i="5"/>
  <c r="H54972" i="5"/>
  <c r="H54971" i="5"/>
  <c r="H54970" i="5"/>
  <c r="H54969" i="5"/>
  <c r="H54968" i="5"/>
  <c r="H54967" i="5"/>
  <c r="H54966" i="5"/>
  <c r="H54965" i="5"/>
  <c r="H54964" i="5"/>
  <c r="H54963" i="5"/>
  <c r="H54962" i="5"/>
  <c r="H54961" i="5"/>
  <c r="H54960" i="5"/>
  <c r="H54959" i="5"/>
  <c r="H54958" i="5"/>
  <c r="H54957" i="5"/>
  <c r="H54956" i="5"/>
  <c r="H54955" i="5"/>
  <c r="H54954" i="5"/>
  <c r="H54953" i="5"/>
  <c r="H54952" i="5"/>
  <c r="H54951" i="5"/>
  <c r="H54950" i="5"/>
  <c r="H54949" i="5"/>
  <c r="H54948" i="5"/>
  <c r="H54947" i="5"/>
  <c r="H54946" i="5"/>
  <c r="H54945" i="5"/>
  <c r="H54944" i="5"/>
  <c r="H54943" i="5"/>
  <c r="H54942" i="5"/>
  <c r="H54941" i="5"/>
  <c r="H54940" i="5"/>
  <c r="H54939" i="5"/>
  <c r="H54938" i="5"/>
  <c r="H54937" i="5"/>
  <c r="H54936" i="5"/>
  <c r="H54935" i="5"/>
  <c r="H54934" i="5"/>
  <c r="H54933" i="5"/>
  <c r="H54932" i="5"/>
  <c r="H54931" i="5"/>
  <c r="H54930" i="5"/>
  <c r="H54929" i="5"/>
  <c r="H54928" i="5"/>
  <c r="H54927" i="5"/>
  <c r="H54926" i="5"/>
  <c r="H54925" i="5"/>
  <c r="H54924" i="5"/>
  <c r="H54923" i="5"/>
  <c r="H54922" i="5"/>
  <c r="H54921" i="5"/>
  <c r="H54920" i="5"/>
  <c r="H54919" i="5"/>
  <c r="H54918" i="5"/>
  <c r="H54917" i="5"/>
  <c r="H54916" i="5"/>
  <c r="H54915" i="5"/>
  <c r="H54914" i="5"/>
  <c r="H54913" i="5"/>
  <c r="H54912" i="5"/>
  <c r="H54911" i="5"/>
  <c r="H54910" i="5"/>
  <c r="H54909" i="5"/>
  <c r="H54908" i="5"/>
  <c r="H54907" i="5"/>
  <c r="H54906" i="5"/>
  <c r="H54905" i="5"/>
  <c r="H54904" i="5"/>
  <c r="H54903" i="5"/>
  <c r="H54902" i="5"/>
  <c r="H54901" i="5"/>
  <c r="H54900" i="5"/>
  <c r="H54899" i="5"/>
  <c r="H54898" i="5"/>
  <c r="H54897" i="5"/>
  <c r="H54896" i="5"/>
  <c r="H54895" i="5"/>
  <c r="H54894" i="5"/>
  <c r="H54893" i="5"/>
  <c r="H54892" i="5"/>
  <c r="H54891" i="5"/>
  <c r="H54890" i="5"/>
  <c r="H54889" i="5"/>
  <c r="H54888" i="5"/>
  <c r="H54887" i="5"/>
  <c r="H54886" i="5"/>
  <c r="H54885" i="5"/>
  <c r="H54884" i="5"/>
  <c r="H54883" i="5"/>
  <c r="H54882" i="5"/>
  <c r="H54881" i="5"/>
  <c r="H54880" i="5"/>
  <c r="H54879" i="5"/>
  <c r="H54878" i="5"/>
  <c r="H54877" i="5"/>
  <c r="H54876" i="5"/>
  <c r="H54875" i="5"/>
  <c r="H54874" i="5"/>
  <c r="H54873" i="5"/>
  <c r="H54872" i="5"/>
  <c r="H54871" i="5"/>
  <c r="H54870" i="5"/>
  <c r="H54869" i="5"/>
  <c r="H54868" i="5"/>
  <c r="H54867" i="5"/>
  <c r="H54866" i="5"/>
  <c r="H54865" i="5"/>
  <c r="H54864" i="5"/>
  <c r="H54863" i="5"/>
  <c r="H54862" i="5"/>
  <c r="H54861" i="5"/>
  <c r="H54860" i="5"/>
  <c r="H54859" i="5"/>
  <c r="H54858" i="5"/>
  <c r="H54857" i="5"/>
  <c r="H54856" i="5"/>
  <c r="H54855" i="5"/>
  <c r="H54854" i="5"/>
  <c r="H54853" i="5"/>
  <c r="H54852" i="5"/>
  <c r="H54851" i="5"/>
  <c r="H54850" i="5"/>
  <c r="H54849" i="5"/>
  <c r="H54848" i="5"/>
  <c r="H54847" i="5"/>
  <c r="H54846" i="5"/>
  <c r="H54845" i="5"/>
  <c r="H54844" i="5"/>
  <c r="H54843" i="5"/>
  <c r="H54842" i="5"/>
  <c r="H54841" i="5"/>
  <c r="H54840" i="5"/>
  <c r="H54839" i="5"/>
  <c r="H54838" i="5"/>
  <c r="H54837" i="5"/>
  <c r="H54836" i="5"/>
  <c r="H54835" i="5"/>
  <c r="H54834" i="5"/>
  <c r="H54833" i="5"/>
  <c r="H54832" i="5"/>
  <c r="H54831" i="5"/>
  <c r="H54830" i="5"/>
  <c r="H54829" i="5"/>
  <c r="H54828" i="5"/>
  <c r="H54827" i="5"/>
  <c r="H54826" i="5"/>
  <c r="H54825" i="5"/>
  <c r="H54824" i="5"/>
  <c r="H54823" i="5"/>
  <c r="H54822" i="5"/>
  <c r="H54821" i="5"/>
  <c r="H54820" i="5"/>
  <c r="H54819" i="5"/>
  <c r="H54818" i="5"/>
  <c r="H54817" i="5"/>
  <c r="H54816" i="5"/>
  <c r="H54815" i="5"/>
  <c r="H54814" i="5"/>
  <c r="H54813" i="5"/>
  <c r="H54812" i="5"/>
  <c r="H54811" i="5"/>
  <c r="H54810" i="5"/>
  <c r="H54809" i="5"/>
  <c r="H54808" i="5"/>
  <c r="H54807" i="5"/>
  <c r="H54806" i="5"/>
  <c r="H54805" i="5"/>
  <c r="H54804" i="5"/>
  <c r="H54803" i="5"/>
  <c r="H54802" i="5"/>
  <c r="H54801" i="5"/>
  <c r="H54800" i="5"/>
  <c r="H54799" i="5"/>
  <c r="H54798" i="5"/>
  <c r="H54797" i="5"/>
  <c r="H54796" i="5"/>
  <c r="H54795" i="5"/>
  <c r="H54794" i="5"/>
  <c r="H54793" i="5"/>
  <c r="H54792" i="5"/>
  <c r="H54791" i="5"/>
  <c r="H54790" i="5"/>
  <c r="H54789" i="5"/>
  <c r="H54788" i="5"/>
  <c r="H54787" i="5"/>
  <c r="H54786" i="5"/>
  <c r="H54785" i="5"/>
  <c r="H54784" i="5"/>
  <c r="H54783" i="5"/>
  <c r="H54782" i="5"/>
  <c r="H54781" i="5"/>
  <c r="H54780" i="5"/>
  <c r="H54779" i="5"/>
  <c r="H54778" i="5"/>
  <c r="H54777" i="5"/>
  <c r="H54776" i="5"/>
  <c r="H54775" i="5"/>
  <c r="H54774" i="5"/>
  <c r="H54773" i="5"/>
  <c r="H54772" i="5"/>
  <c r="H54771" i="5"/>
  <c r="H54770" i="5"/>
  <c r="H54769" i="5"/>
  <c r="H54768" i="5"/>
  <c r="H54767" i="5"/>
  <c r="H54766" i="5"/>
  <c r="H54765" i="5"/>
  <c r="H54764" i="5"/>
  <c r="H54763" i="5"/>
  <c r="H54762" i="5"/>
  <c r="H54761" i="5"/>
  <c r="H54760" i="5"/>
  <c r="H54759" i="5"/>
  <c r="H54758" i="5"/>
  <c r="H54757" i="5"/>
  <c r="H54756" i="5"/>
  <c r="H54755" i="5"/>
  <c r="H54754" i="5"/>
  <c r="H54753" i="5"/>
  <c r="H54752" i="5"/>
  <c r="H54751" i="5"/>
  <c r="H54750" i="5"/>
  <c r="H54749" i="5"/>
  <c r="H54748" i="5"/>
  <c r="H54747" i="5"/>
  <c r="H54746" i="5"/>
  <c r="H54745" i="5"/>
  <c r="H54744" i="5"/>
  <c r="H54743" i="5"/>
  <c r="H54742" i="5"/>
  <c r="H54741" i="5"/>
  <c r="H54740" i="5"/>
  <c r="H54739" i="5"/>
  <c r="H54738" i="5"/>
  <c r="H54737" i="5"/>
  <c r="H54736" i="5"/>
  <c r="H54735" i="5"/>
  <c r="H54734" i="5"/>
  <c r="H54733" i="5"/>
  <c r="H54732" i="5"/>
  <c r="H54731" i="5"/>
  <c r="H54730" i="5"/>
  <c r="H54729" i="5"/>
  <c r="H54728" i="5"/>
  <c r="H54727" i="5"/>
  <c r="H54726" i="5"/>
  <c r="H54725" i="5"/>
  <c r="H54724" i="5"/>
  <c r="H54723" i="5"/>
  <c r="H54722" i="5"/>
  <c r="H54721" i="5"/>
  <c r="H54720" i="5"/>
  <c r="H54719" i="5"/>
  <c r="H54718" i="5"/>
  <c r="H54717" i="5"/>
  <c r="H54716" i="5"/>
  <c r="H54715" i="5"/>
  <c r="H54714" i="5"/>
  <c r="H54713" i="5"/>
  <c r="H54712" i="5"/>
  <c r="H54711" i="5"/>
  <c r="H54710" i="5"/>
  <c r="H54709" i="5"/>
  <c r="H54708" i="5"/>
  <c r="H54707" i="5"/>
  <c r="H54706" i="5"/>
  <c r="H54705" i="5"/>
  <c r="H54704" i="5"/>
  <c r="H54703" i="5"/>
  <c r="H54702" i="5"/>
  <c r="H54701" i="5"/>
  <c r="H54700" i="5"/>
  <c r="H54699" i="5"/>
  <c r="H54698" i="5"/>
  <c r="H54697" i="5"/>
  <c r="H54696" i="5"/>
  <c r="H54695" i="5"/>
  <c r="H54694" i="5"/>
  <c r="H54693" i="5"/>
  <c r="H54692" i="5"/>
  <c r="H54691" i="5"/>
  <c r="H54690" i="5"/>
  <c r="H54689" i="5"/>
  <c r="H54688" i="5"/>
  <c r="H54687" i="5"/>
  <c r="H54686" i="5"/>
  <c r="H54685" i="5"/>
  <c r="H54684" i="5"/>
  <c r="H54683" i="5"/>
  <c r="H54682" i="5"/>
  <c r="H54681" i="5"/>
  <c r="H54680" i="5"/>
  <c r="H54679" i="5"/>
  <c r="H54678" i="5"/>
  <c r="H54677" i="5"/>
  <c r="H54676" i="5"/>
  <c r="H54675" i="5"/>
  <c r="H54674" i="5"/>
  <c r="H54673" i="5"/>
  <c r="H54672" i="5"/>
  <c r="H54671" i="5"/>
  <c r="H54670" i="5"/>
  <c r="H54669" i="5"/>
  <c r="H54668" i="5"/>
  <c r="H54667" i="5"/>
  <c r="H54666" i="5"/>
  <c r="H54665" i="5"/>
  <c r="H54664" i="5"/>
  <c r="H54663" i="5"/>
  <c r="H54662" i="5"/>
  <c r="H54661" i="5"/>
  <c r="H54660" i="5"/>
  <c r="H54659" i="5"/>
  <c r="H54658" i="5"/>
  <c r="H54657" i="5"/>
  <c r="H54656" i="5"/>
  <c r="H54655" i="5"/>
  <c r="H54654" i="5"/>
  <c r="H54653" i="5"/>
  <c r="H54652" i="5"/>
  <c r="H54651" i="5"/>
  <c r="H54650" i="5"/>
  <c r="H54649" i="5"/>
  <c r="H54648" i="5"/>
  <c r="H54647" i="5"/>
  <c r="H54646" i="5"/>
  <c r="H54645" i="5"/>
  <c r="H54644" i="5"/>
  <c r="H54643" i="5"/>
  <c r="H54642" i="5"/>
  <c r="H54641" i="5"/>
  <c r="H54640" i="5"/>
  <c r="H54639" i="5"/>
  <c r="H54638" i="5"/>
  <c r="H54637" i="5"/>
  <c r="H54636" i="5"/>
  <c r="H54635" i="5"/>
  <c r="H54634" i="5"/>
  <c r="H54633" i="5"/>
  <c r="H54632" i="5"/>
  <c r="H54631" i="5"/>
  <c r="H54630" i="5"/>
  <c r="H54629" i="5"/>
  <c r="H54628" i="5"/>
  <c r="H54627" i="5"/>
  <c r="H54626" i="5"/>
  <c r="H54625" i="5"/>
  <c r="H54624" i="5"/>
  <c r="H54623" i="5"/>
  <c r="H54622" i="5"/>
  <c r="H54621" i="5"/>
  <c r="H54620" i="5"/>
  <c r="H54619" i="5"/>
  <c r="H54618" i="5"/>
  <c r="H54617" i="5"/>
  <c r="H54616" i="5"/>
  <c r="H54615" i="5"/>
  <c r="H54614" i="5"/>
  <c r="H54613" i="5"/>
  <c r="H54612" i="5"/>
  <c r="H54611" i="5"/>
  <c r="H54610" i="5"/>
  <c r="H54609" i="5"/>
  <c r="H54608" i="5"/>
  <c r="H54607" i="5"/>
  <c r="H54606" i="5"/>
  <c r="H54605" i="5"/>
  <c r="H54604" i="5"/>
  <c r="H54603" i="5"/>
  <c r="H54602" i="5"/>
  <c r="H54601" i="5"/>
  <c r="H54600" i="5"/>
  <c r="H54599" i="5"/>
  <c r="H54598" i="5"/>
  <c r="H54597" i="5"/>
  <c r="H54596" i="5"/>
  <c r="H54595" i="5"/>
  <c r="H54594" i="5"/>
  <c r="H54593" i="5"/>
  <c r="H54592" i="5"/>
  <c r="H54591" i="5"/>
  <c r="H54590" i="5"/>
  <c r="H54589" i="5"/>
  <c r="H54588" i="5"/>
  <c r="H54587" i="5"/>
  <c r="H54586" i="5"/>
  <c r="H54585" i="5"/>
  <c r="H54584" i="5"/>
  <c r="H54583" i="5"/>
  <c r="H54582" i="5"/>
  <c r="H54581" i="5"/>
  <c r="H54580" i="5"/>
  <c r="H54579" i="5"/>
  <c r="H54578" i="5"/>
  <c r="H54577" i="5"/>
  <c r="H54576" i="5"/>
  <c r="H54575" i="5"/>
  <c r="H54574" i="5"/>
  <c r="H54573" i="5"/>
  <c r="H54572" i="5"/>
  <c r="H54571" i="5"/>
  <c r="H54570" i="5"/>
  <c r="H54569" i="5"/>
  <c r="H54568" i="5"/>
  <c r="H54567" i="5"/>
  <c r="H54566" i="5"/>
  <c r="H54565" i="5"/>
  <c r="H54564" i="5"/>
  <c r="H54563" i="5"/>
  <c r="H54562" i="5"/>
  <c r="H54561" i="5"/>
  <c r="H54560" i="5"/>
  <c r="H54559" i="5"/>
  <c r="H54558" i="5"/>
  <c r="H54557" i="5"/>
  <c r="H54556" i="5"/>
  <c r="H54555" i="5"/>
  <c r="H54554" i="5"/>
  <c r="H54553" i="5"/>
  <c r="H54552" i="5"/>
  <c r="H54551" i="5"/>
  <c r="H54550" i="5"/>
  <c r="H54549" i="5"/>
  <c r="H54548" i="5"/>
  <c r="H54547" i="5"/>
  <c r="H54546" i="5"/>
  <c r="H54545" i="5"/>
  <c r="H54544" i="5"/>
  <c r="H54543" i="5"/>
  <c r="H54542" i="5"/>
  <c r="H54541" i="5"/>
  <c r="H54540" i="5"/>
  <c r="H54539" i="5"/>
  <c r="H54538" i="5"/>
  <c r="H54537" i="5"/>
  <c r="H54536" i="5"/>
  <c r="H54535" i="5"/>
  <c r="H54534" i="5"/>
  <c r="H54533" i="5"/>
  <c r="H54532" i="5"/>
  <c r="H54531" i="5"/>
  <c r="H54530" i="5"/>
  <c r="H54529" i="5"/>
  <c r="H54528" i="5"/>
  <c r="H54527" i="5"/>
  <c r="H54526" i="5"/>
  <c r="H54525" i="5"/>
  <c r="H54524" i="5"/>
  <c r="H54523" i="5"/>
  <c r="H54522" i="5"/>
  <c r="H54521" i="5"/>
  <c r="H54520" i="5"/>
  <c r="H54519" i="5"/>
  <c r="H54518" i="5"/>
  <c r="H54517" i="5"/>
  <c r="H54516" i="5"/>
  <c r="H54515" i="5"/>
  <c r="H54514" i="5"/>
  <c r="H54513" i="5"/>
  <c r="H54512" i="5"/>
  <c r="H54511" i="5"/>
  <c r="H54510" i="5"/>
  <c r="H54509" i="5"/>
  <c r="H54508" i="5"/>
  <c r="H54507" i="5"/>
  <c r="H54506" i="5"/>
  <c r="H54505" i="5"/>
  <c r="H54504" i="5"/>
  <c r="H54503" i="5"/>
  <c r="H54502" i="5"/>
  <c r="H54501" i="5"/>
  <c r="H54500" i="5"/>
  <c r="H54499" i="5"/>
  <c r="H54498" i="5"/>
  <c r="H54497" i="5"/>
  <c r="H54496" i="5"/>
  <c r="H54495" i="5"/>
  <c r="H54494" i="5"/>
  <c r="H54493" i="5"/>
  <c r="H54492" i="5"/>
  <c r="H54491" i="5"/>
  <c r="H54490" i="5"/>
  <c r="H54489" i="5"/>
  <c r="H54488" i="5"/>
  <c r="H54487" i="5"/>
  <c r="H54486" i="5"/>
  <c r="H54485" i="5"/>
  <c r="H54484" i="5"/>
  <c r="H54483" i="5"/>
  <c r="H54482" i="5"/>
  <c r="H54481" i="5"/>
  <c r="H54480" i="5"/>
  <c r="H54479" i="5"/>
  <c r="H54478" i="5"/>
  <c r="H54477" i="5"/>
  <c r="H54476" i="5"/>
  <c r="H54475" i="5"/>
  <c r="H54474" i="5"/>
  <c r="H54473" i="5"/>
  <c r="H54472" i="5"/>
  <c r="H54471" i="5"/>
  <c r="H54470" i="5"/>
  <c r="H54469" i="5"/>
  <c r="H54468" i="5"/>
  <c r="H54467" i="5"/>
  <c r="H54466" i="5"/>
  <c r="H54465" i="5"/>
  <c r="H54464" i="5"/>
  <c r="H54463" i="5"/>
  <c r="H54462" i="5"/>
  <c r="H54461" i="5"/>
  <c r="H54460" i="5"/>
  <c r="H54459" i="5"/>
  <c r="H54458" i="5"/>
  <c r="H54457" i="5"/>
  <c r="H54456" i="5"/>
  <c r="H54455" i="5"/>
  <c r="H54454" i="5"/>
  <c r="H54453" i="5"/>
  <c r="H54452" i="5"/>
  <c r="H54451" i="5"/>
  <c r="H54450" i="5"/>
  <c r="H54449" i="5"/>
  <c r="H54448" i="5"/>
  <c r="H54447" i="5"/>
  <c r="H54446" i="5"/>
  <c r="H54445" i="5"/>
  <c r="H54444" i="5"/>
  <c r="H54443" i="5"/>
  <c r="H54442" i="5"/>
  <c r="H54441" i="5"/>
  <c r="H54440" i="5"/>
  <c r="H54439" i="5"/>
  <c r="H54438" i="5"/>
  <c r="H54437" i="5"/>
  <c r="H54436" i="5"/>
  <c r="H54435" i="5"/>
  <c r="H54434" i="5"/>
  <c r="H54433" i="5"/>
  <c r="H54432" i="5"/>
  <c r="H54431" i="5"/>
  <c r="H54430" i="5"/>
  <c r="H54429" i="5"/>
  <c r="H54428" i="5"/>
  <c r="H54427" i="5"/>
  <c r="H54426" i="5"/>
  <c r="H54425" i="5"/>
  <c r="H54424" i="5"/>
  <c r="H54423" i="5"/>
  <c r="H54422" i="5"/>
  <c r="H54421" i="5"/>
  <c r="H54420" i="5"/>
  <c r="H54419" i="5"/>
  <c r="H54418" i="5"/>
  <c r="H54417" i="5"/>
  <c r="H54416" i="5"/>
  <c r="H54415" i="5"/>
  <c r="H54414" i="5"/>
  <c r="H54413" i="5"/>
  <c r="H54412" i="5"/>
  <c r="H54411" i="5"/>
  <c r="H54410" i="5"/>
  <c r="H54409" i="5"/>
  <c r="H54408" i="5"/>
  <c r="H54407" i="5"/>
  <c r="H54406" i="5"/>
  <c r="H54405" i="5"/>
  <c r="H54404" i="5"/>
  <c r="H54403" i="5"/>
  <c r="H54402" i="5"/>
  <c r="H54401" i="5"/>
  <c r="H54400" i="5"/>
  <c r="H54399" i="5"/>
  <c r="H54398" i="5"/>
  <c r="H54397" i="5"/>
  <c r="H54396" i="5"/>
  <c r="H54395" i="5"/>
  <c r="H54394" i="5"/>
  <c r="H54393" i="5"/>
  <c r="H54392" i="5"/>
  <c r="H54391" i="5"/>
  <c r="H54390" i="5"/>
  <c r="H54389" i="5"/>
  <c r="H54388" i="5"/>
  <c r="H54387" i="5"/>
  <c r="H54386" i="5"/>
  <c r="H54385" i="5"/>
  <c r="H54384" i="5"/>
  <c r="H54383" i="5"/>
  <c r="H54382" i="5"/>
  <c r="H54381" i="5"/>
  <c r="H54380" i="5"/>
  <c r="H54379" i="5"/>
  <c r="H54378" i="5"/>
  <c r="H54377" i="5"/>
  <c r="H54376" i="5"/>
  <c r="H54375" i="5"/>
  <c r="H54374" i="5"/>
  <c r="H54373" i="5"/>
  <c r="H54372" i="5"/>
  <c r="H54371" i="5"/>
  <c r="H54370" i="5"/>
  <c r="H54369" i="5"/>
  <c r="H54368" i="5"/>
  <c r="H54367" i="5"/>
  <c r="H54366" i="5"/>
  <c r="H54365" i="5"/>
  <c r="H54364" i="5"/>
  <c r="H54363" i="5"/>
  <c r="H54362" i="5"/>
  <c r="H54361" i="5"/>
  <c r="H54360" i="5"/>
  <c r="H54359" i="5"/>
  <c r="H54358" i="5"/>
  <c r="H54357" i="5"/>
  <c r="H54356" i="5"/>
  <c r="H54355" i="5"/>
  <c r="H54354" i="5"/>
  <c r="H54353" i="5"/>
  <c r="H54352" i="5"/>
  <c r="H54351" i="5"/>
  <c r="H54350" i="5"/>
  <c r="H54349" i="5"/>
  <c r="H54348" i="5"/>
  <c r="H54347" i="5"/>
  <c r="H54346" i="5"/>
  <c r="H54345" i="5"/>
  <c r="H54344" i="5"/>
  <c r="H54343" i="5"/>
  <c r="H54342" i="5"/>
  <c r="H54341" i="5"/>
  <c r="H54340" i="5"/>
  <c r="H54339" i="5"/>
  <c r="H54338" i="5"/>
  <c r="H54337" i="5"/>
  <c r="H54336" i="5"/>
  <c r="H54335" i="5"/>
  <c r="H54334" i="5"/>
  <c r="H54333" i="5"/>
  <c r="H54332" i="5"/>
  <c r="H54331" i="5"/>
  <c r="H54330" i="5"/>
  <c r="H54329" i="5"/>
  <c r="H54328" i="5"/>
  <c r="H54327" i="5"/>
  <c r="H54326" i="5"/>
  <c r="H54325" i="5"/>
  <c r="H54324" i="5"/>
  <c r="H54323" i="5"/>
  <c r="H54322" i="5"/>
  <c r="H54321" i="5"/>
  <c r="H54320" i="5"/>
  <c r="H54319" i="5"/>
  <c r="H54318" i="5"/>
  <c r="H54317" i="5"/>
  <c r="H54316" i="5"/>
  <c r="H54315" i="5"/>
  <c r="H54314" i="5"/>
  <c r="H54313" i="5"/>
  <c r="H54312" i="5"/>
  <c r="H54311" i="5"/>
  <c r="H54310" i="5"/>
  <c r="H54309" i="5"/>
  <c r="H54308" i="5"/>
  <c r="H54307" i="5"/>
  <c r="H54306" i="5"/>
  <c r="H54305" i="5"/>
  <c r="H54304" i="5"/>
  <c r="H54303" i="5"/>
  <c r="H54302" i="5"/>
  <c r="H54301" i="5"/>
  <c r="H54300" i="5"/>
  <c r="H54299" i="5"/>
  <c r="H54298" i="5"/>
  <c r="H54297" i="5"/>
  <c r="H54296" i="5"/>
  <c r="H54295" i="5"/>
  <c r="H54294" i="5"/>
  <c r="H54293" i="5"/>
  <c r="H54292" i="5"/>
  <c r="H54291" i="5"/>
  <c r="H54290" i="5"/>
  <c r="H54289" i="5"/>
  <c r="H54288" i="5"/>
  <c r="H54287" i="5"/>
  <c r="H54286" i="5"/>
  <c r="H54285" i="5"/>
  <c r="H54284" i="5"/>
  <c r="H54283" i="5"/>
  <c r="H54282" i="5"/>
  <c r="H54281" i="5"/>
  <c r="H54280" i="5"/>
  <c r="H54279" i="5"/>
  <c r="H54278" i="5"/>
  <c r="H54277" i="5"/>
  <c r="H54276" i="5"/>
  <c r="H54275" i="5"/>
  <c r="H54274" i="5"/>
  <c r="H54273" i="5"/>
  <c r="H54272" i="5"/>
  <c r="H54271" i="5"/>
  <c r="H54270" i="5"/>
  <c r="H54269" i="5"/>
  <c r="H54268" i="5"/>
  <c r="H54267" i="5"/>
  <c r="H54266" i="5"/>
  <c r="H54265" i="5"/>
  <c r="H54264" i="5"/>
  <c r="H54263" i="5"/>
  <c r="H54262" i="5"/>
  <c r="H54261" i="5"/>
  <c r="H54260" i="5"/>
  <c r="H54259" i="5"/>
  <c r="H54258" i="5"/>
  <c r="H54257" i="5"/>
  <c r="H54256" i="5"/>
  <c r="H54255" i="5"/>
  <c r="H54254" i="5"/>
  <c r="H54253" i="5"/>
  <c r="H54252" i="5"/>
  <c r="H54251" i="5"/>
  <c r="H54250" i="5"/>
  <c r="H54249" i="5"/>
  <c r="H54248" i="5"/>
  <c r="H54247" i="5"/>
  <c r="H54246" i="5"/>
  <c r="H54245" i="5"/>
  <c r="H54244" i="5"/>
  <c r="H54243" i="5"/>
  <c r="H54242" i="5"/>
  <c r="H54241" i="5"/>
  <c r="H54240" i="5"/>
  <c r="H54239" i="5"/>
  <c r="H54238" i="5"/>
  <c r="H54237" i="5"/>
  <c r="H54236" i="5"/>
  <c r="H54235" i="5"/>
  <c r="H54234" i="5"/>
  <c r="H54233" i="5"/>
  <c r="H54232" i="5"/>
  <c r="H54231" i="5"/>
  <c r="H54230" i="5"/>
  <c r="H54229" i="5"/>
  <c r="H54228" i="5"/>
  <c r="H54227" i="5"/>
  <c r="H54226" i="5"/>
  <c r="H54225" i="5"/>
  <c r="H54224" i="5"/>
  <c r="H54223" i="5"/>
  <c r="H54222" i="5"/>
  <c r="H54221" i="5"/>
  <c r="H54220" i="5"/>
  <c r="H54219" i="5"/>
  <c r="H54218" i="5"/>
  <c r="H54217" i="5"/>
  <c r="H54216" i="5"/>
  <c r="H54215" i="5"/>
  <c r="H54214" i="5"/>
  <c r="H54213" i="5"/>
  <c r="H54212" i="5"/>
  <c r="H54211" i="5"/>
  <c r="H54210" i="5"/>
  <c r="H54209" i="5"/>
  <c r="H54208" i="5"/>
  <c r="H54207" i="5"/>
  <c r="H54206" i="5"/>
  <c r="H54205" i="5"/>
  <c r="H54204" i="5"/>
  <c r="H54203" i="5"/>
  <c r="H54202" i="5"/>
  <c r="H54201" i="5"/>
  <c r="H54200" i="5"/>
  <c r="H54199" i="5"/>
  <c r="H54198" i="5"/>
  <c r="H54197" i="5"/>
  <c r="H54196" i="5"/>
  <c r="H54195" i="5"/>
  <c r="H54194" i="5"/>
  <c r="H54193" i="5"/>
  <c r="H54192" i="5"/>
  <c r="H54191" i="5"/>
  <c r="H54190" i="5"/>
  <c r="H54189" i="5"/>
  <c r="H54188" i="5"/>
  <c r="H54187" i="5"/>
  <c r="H54186" i="5"/>
  <c r="H54185" i="5"/>
  <c r="H54184" i="5"/>
  <c r="H54183" i="5"/>
  <c r="H54182" i="5"/>
  <c r="H54181" i="5"/>
  <c r="H54180" i="5"/>
  <c r="H54179" i="5"/>
  <c r="H54178" i="5"/>
  <c r="H54177" i="5"/>
  <c r="H54176" i="5"/>
  <c r="H54175" i="5"/>
  <c r="H54174" i="5"/>
  <c r="H54173" i="5"/>
  <c r="H54172" i="5"/>
  <c r="H54171" i="5"/>
  <c r="H54170" i="5"/>
  <c r="H54169" i="5"/>
  <c r="H54168" i="5"/>
  <c r="H54167" i="5"/>
  <c r="H54166" i="5"/>
  <c r="H54165" i="5"/>
  <c r="H54164" i="5"/>
  <c r="H54163" i="5"/>
  <c r="H54162" i="5"/>
  <c r="H54161" i="5"/>
  <c r="H54160" i="5"/>
  <c r="H54159" i="5"/>
  <c r="H54158" i="5"/>
  <c r="H54157" i="5"/>
  <c r="H54156" i="5"/>
  <c r="H54155" i="5"/>
  <c r="H54154" i="5"/>
  <c r="H54153" i="5"/>
  <c r="H54152" i="5"/>
  <c r="H54151" i="5"/>
  <c r="H54150" i="5"/>
  <c r="H54149" i="5"/>
  <c r="H54148" i="5"/>
  <c r="H54147" i="5"/>
  <c r="H54146" i="5"/>
  <c r="H54145" i="5"/>
  <c r="H54144" i="5"/>
  <c r="H54143" i="5"/>
  <c r="H54142" i="5"/>
  <c r="H54141" i="5"/>
  <c r="H54140" i="5"/>
  <c r="H54139" i="5"/>
  <c r="H54138" i="5"/>
  <c r="H54137" i="5"/>
  <c r="H54136" i="5"/>
  <c r="H54135" i="5"/>
  <c r="H54134" i="5"/>
  <c r="H54133" i="5"/>
  <c r="H54132" i="5"/>
  <c r="H54131" i="5"/>
  <c r="H54130" i="5"/>
  <c r="H54129" i="5"/>
  <c r="H54128" i="5"/>
  <c r="H54127" i="5"/>
  <c r="H54126" i="5"/>
  <c r="H54125" i="5"/>
  <c r="H54124" i="5"/>
  <c r="H54123" i="5"/>
  <c r="H54122" i="5"/>
  <c r="H54121" i="5"/>
  <c r="H54120" i="5"/>
  <c r="H54119" i="5"/>
  <c r="H54118" i="5"/>
  <c r="H54117" i="5"/>
  <c r="H54116" i="5"/>
  <c r="H54115" i="5"/>
  <c r="H54114" i="5"/>
  <c r="H54113" i="5"/>
  <c r="H54112" i="5"/>
  <c r="H54111" i="5"/>
  <c r="H54110" i="5"/>
  <c r="H54109" i="5"/>
  <c r="H54108" i="5"/>
  <c r="H54107" i="5"/>
  <c r="H54106" i="5"/>
  <c r="H54105" i="5"/>
  <c r="H54104" i="5"/>
  <c r="H54103" i="5"/>
  <c r="H54102" i="5"/>
  <c r="H54101" i="5"/>
  <c r="H54100" i="5"/>
  <c r="H54099" i="5"/>
  <c r="H54098" i="5"/>
  <c r="H54097" i="5"/>
  <c r="H54096" i="5"/>
  <c r="H54095" i="5"/>
  <c r="H54094" i="5"/>
  <c r="H54093" i="5"/>
  <c r="H54092" i="5"/>
  <c r="H54091" i="5"/>
  <c r="H54090" i="5"/>
  <c r="H54089" i="5"/>
  <c r="H54088" i="5"/>
  <c r="H54087" i="5"/>
  <c r="H54086" i="5"/>
  <c r="H54085" i="5"/>
  <c r="H54084" i="5"/>
  <c r="H54083" i="5"/>
  <c r="H54082" i="5"/>
  <c r="H54081" i="5"/>
  <c r="H54080" i="5"/>
  <c r="H54079" i="5"/>
  <c r="H54078" i="5"/>
  <c r="H54077" i="5"/>
  <c r="H54076" i="5"/>
  <c r="H54075" i="5"/>
  <c r="H54074" i="5"/>
  <c r="H54073" i="5"/>
  <c r="H54072" i="5"/>
  <c r="H54071" i="5"/>
  <c r="H54070" i="5"/>
  <c r="H54069" i="5"/>
  <c r="H54068" i="5"/>
  <c r="H54067" i="5"/>
  <c r="H54066" i="5"/>
  <c r="H54065" i="5"/>
  <c r="H54064" i="5"/>
  <c r="H54063" i="5"/>
  <c r="H54062" i="5"/>
  <c r="H54061" i="5"/>
  <c r="H54060" i="5"/>
  <c r="H54059" i="5"/>
  <c r="H54058" i="5"/>
  <c r="H54057" i="5"/>
  <c r="H54056" i="5"/>
  <c r="H54055" i="5"/>
  <c r="H54054" i="5"/>
  <c r="H54053" i="5"/>
  <c r="H54052" i="5"/>
  <c r="H54051" i="5"/>
  <c r="H54050" i="5"/>
  <c r="H54049" i="5"/>
  <c r="H54048" i="5"/>
  <c r="H54047" i="5"/>
  <c r="H54046" i="5"/>
  <c r="H54045" i="5"/>
  <c r="H54044" i="5"/>
  <c r="H54043" i="5"/>
  <c r="H54042" i="5"/>
  <c r="H54041" i="5"/>
  <c r="H54040" i="5"/>
  <c r="H54039" i="5"/>
  <c r="H54038" i="5"/>
  <c r="H54037" i="5"/>
  <c r="H54036" i="5"/>
  <c r="H54035" i="5"/>
  <c r="H54034" i="5"/>
  <c r="H54033" i="5"/>
  <c r="H54032" i="5"/>
  <c r="H54031" i="5"/>
  <c r="H54030" i="5"/>
  <c r="H54029" i="5"/>
  <c r="H54028" i="5"/>
  <c r="H54027" i="5"/>
  <c r="H54026" i="5"/>
  <c r="H54025" i="5"/>
  <c r="H54024" i="5"/>
  <c r="H54023" i="5"/>
  <c r="H54022" i="5"/>
  <c r="H54021" i="5"/>
  <c r="H54020" i="5"/>
  <c r="H54019" i="5"/>
  <c r="H54018" i="5"/>
  <c r="H54017" i="5"/>
  <c r="H54016" i="5"/>
  <c r="H54015" i="5"/>
  <c r="H54014" i="5"/>
  <c r="H54013" i="5"/>
  <c r="H54012" i="5"/>
  <c r="H54011" i="5"/>
  <c r="H54010" i="5"/>
  <c r="H54009" i="5"/>
  <c r="H54008" i="5"/>
  <c r="H54007" i="5"/>
  <c r="H54006" i="5"/>
  <c r="H54005" i="5"/>
  <c r="H54004" i="5"/>
  <c r="H54003" i="5"/>
  <c r="H54002" i="5"/>
  <c r="H54001" i="5"/>
  <c r="H54000" i="5"/>
  <c r="H53999" i="5"/>
  <c r="H53998" i="5"/>
  <c r="H53997" i="5"/>
  <c r="H53996" i="5"/>
  <c r="H53995" i="5"/>
  <c r="H53994" i="5"/>
  <c r="H53993" i="5"/>
  <c r="H53992" i="5"/>
  <c r="H53991" i="5"/>
  <c r="H53990" i="5"/>
  <c r="H53989" i="5"/>
  <c r="H53988" i="5"/>
  <c r="H53987" i="5"/>
  <c r="H53986" i="5"/>
  <c r="H53985" i="5"/>
  <c r="H53984" i="5"/>
  <c r="H53983" i="5"/>
  <c r="H53982" i="5"/>
  <c r="H53981" i="5"/>
  <c r="H53980" i="5"/>
  <c r="H53979" i="5"/>
  <c r="H53978" i="5"/>
  <c r="H53977" i="5"/>
  <c r="H53976" i="5"/>
  <c r="H53975" i="5"/>
  <c r="H53974" i="5"/>
  <c r="H53973" i="5"/>
  <c r="H53972" i="5"/>
  <c r="H53971" i="5"/>
  <c r="H53970" i="5"/>
  <c r="H53969" i="5"/>
  <c r="H53968" i="5"/>
  <c r="H53967" i="5"/>
  <c r="H53966" i="5"/>
  <c r="H53965" i="5"/>
  <c r="H53964" i="5"/>
  <c r="H53963" i="5"/>
  <c r="H53962" i="5"/>
  <c r="H53961" i="5"/>
  <c r="H53960" i="5"/>
  <c r="H53959" i="5"/>
  <c r="H53958" i="5"/>
  <c r="H53957" i="5"/>
  <c r="H53956" i="5"/>
  <c r="H53955" i="5"/>
  <c r="H53954" i="5"/>
  <c r="H53953" i="5"/>
  <c r="H53952" i="5"/>
  <c r="H53951" i="5"/>
  <c r="H53950" i="5"/>
  <c r="H53949" i="5"/>
  <c r="H53948" i="5"/>
  <c r="H53947" i="5"/>
  <c r="H53946" i="5"/>
  <c r="H53945" i="5"/>
  <c r="H53944" i="5"/>
  <c r="H53943" i="5"/>
  <c r="H53942" i="5"/>
  <c r="H53941" i="5"/>
  <c r="H53940" i="5"/>
  <c r="H53939" i="5"/>
  <c r="H53938" i="5"/>
  <c r="H53937" i="5"/>
  <c r="H53936" i="5"/>
  <c r="H53935" i="5"/>
  <c r="H53934" i="5"/>
  <c r="H53933" i="5"/>
  <c r="H53932" i="5"/>
  <c r="H53931" i="5"/>
  <c r="H53930" i="5"/>
  <c r="H53929" i="5"/>
  <c r="H53928" i="5"/>
  <c r="H53927" i="5"/>
  <c r="H53926" i="5"/>
  <c r="H53925" i="5"/>
  <c r="H53924" i="5"/>
  <c r="H53923" i="5"/>
  <c r="H53922" i="5"/>
  <c r="H53921" i="5"/>
  <c r="H53920" i="5"/>
  <c r="H53919" i="5"/>
  <c r="H53918" i="5"/>
  <c r="H53917" i="5"/>
  <c r="H53916" i="5"/>
  <c r="H53915" i="5"/>
  <c r="H53914" i="5"/>
  <c r="H53913" i="5"/>
  <c r="H53912" i="5"/>
  <c r="H53911" i="5"/>
  <c r="H53910" i="5"/>
  <c r="H53909" i="5"/>
  <c r="H53908" i="5"/>
  <c r="H53907" i="5"/>
  <c r="H53906" i="5"/>
  <c r="H53905" i="5"/>
  <c r="H53904" i="5"/>
  <c r="H53903" i="5"/>
  <c r="H53902" i="5"/>
  <c r="H53901" i="5"/>
  <c r="H53900" i="5"/>
  <c r="H53899" i="5"/>
  <c r="H53898" i="5"/>
  <c r="H53897" i="5"/>
  <c r="H53896" i="5"/>
  <c r="H53895" i="5"/>
  <c r="H53894" i="5"/>
  <c r="H53893" i="5"/>
  <c r="H53892" i="5"/>
  <c r="H53891" i="5"/>
  <c r="H53890" i="5"/>
  <c r="H53889" i="5"/>
  <c r="H53888" i="5"/>
  <c r="H53887" i="5"/>
  <c r="H53886" i="5"/>
  <c r="H53885" i="5"/>
  <c r="H53884" i="5"/>
  <c r="H53883" i="5"/>
  <c r="H53882" i="5"/>
  <c r="H53881" i="5"/>
  <c r="H53880" i="5"/>
  <c r="H53879" i="5"/>
  <c r="H53878" i="5"/>
  <c r="H53877" i="5"/>
  <c r="H53876" i="5"/>
  <c r="H53875" i="5"/>
  <c r="H53874" i="5"/>
  <c r="H53873" i="5"/>
  <c r="H53872" i="5"/>
  <c r="H53871" i="5"/>
  <c r="H53870" i="5"/>
  <c r="H53869" i="5"/>
  <c r="H53868" i="5"/>
  <c r="H53867" i="5"/>
  <c r="H53866" i="5"/>
  <c r="H53865" i="5"/>
  <c r="H53864" i="5"/>
  <c r="H53863" i="5"/>
  <c r="H53862" i="5"/>
  <c r="H53861" i="5"/>
  <c r="H53860" i="5"/>
  <c r="H53859" i="5"/>
  <c r="H53858" i="5"/>
  <c r="H53857" i="5"/>
  <c r="H53856" i="5"/>
  <c r="H53855" i="5"/>
  <c r="H53854" i="5"/>
  <c r="H53853" i="5"/>
  <c r="H53852" i="5"/>
  <c r="H53851" i="5"/>
  <c r="H53850" i="5"/>
  <c r="H53849" i="5"/>
  <c r="H53848" i="5"/>
  <c r="H53847" i="5"/>
  <c r="H53846" i="5"/>
  <c r="H53845" i="5"/>
  <c r="H53844" i="5"/>
  <c r="H53843" i="5"/>
  <c r="H53842" i="5"/>
  <c r="H53841" i="5"/>
  <c r="H53840" i="5"/>
  <c r="H53839" i="5"/>
  <c r="H53838" i="5"/>
  <c r="H53837" i="5"/>
  <c r="H53836" i="5"/>
  <c r="H53835" i="5"/>
  <c r="H53834" i="5"/>
  <c r="H53833" i="5"/>
  <c r="H53832" i="5"/>
  <c r="H53831" i="5"/>
  <c r="H53830" i="5"/>
  <c r="H53829" i="5"/>
  <c r="H53828" i="5"/>
  <c r="H53827" i="5"/>
  <c r="H53826" i="5"/>
  <c r="H53825" i="5"/>
  <c r="H53824" i="5"/>
  <c r="H53823" i="5"/>
  <c r="H53822" i="5"/>
  <c r="H53821" i="5"/>
  <c r="H53820" i="5"/>
  <c r="H53819" i="5"/>
  <c r="H53818" i="5"/>
  <c r="H53817" i="5"/>
  <c r="H53816" i="5"/>
  <c r="H53815" i="5"/>
  <c r="H53814" i="5"/>
  <c r="H53813" i="5"/>
  <c r="H53812" i="5"/>
  <c r="H53811" i="5"/>
  <c r="H53810" i="5"/>
  <c r="H53809" i="5"/>
  <c r="H53808" i="5"/>
  <c r="H53807" i="5"/>
  <c r="H53806" i="5"/>
  <c r="H53805" i="5"/>
  <c r="H53804" i="5"/>
  <c r="H53803" i="5"/>
  <c r="H53802" i="5"/>
  <c r="H53801" i="5"/>
  <c r="H53800" i="5"/>
  <c r="H53799" i="5"/>
  <c r="H53798" i="5"/>
  <c r="H53797" i="5"/>
  <c r="H53796" i="5"/>
  <c r="H53795" i="5"/>
  <c r="H53794" i="5"/>
  <c r="H53793" i="5"/>
  <c r="H53792" i="5"/>
  <c r="H53791" i="5"/>
  <c r="H53790" i="5"/>
  <c r="H53789" i="5"/>
  <c r="H53788" i="5"/>
  <c r="H53787" i="5"/>
  <c r="H53786" i="5"/>
  <c r="H53785" i="5"/>
  <c r="H53784" i="5"/>
  <c r="H53783" i="5"/>
  <c r="H53782" i="5"/>
  <c r="H53781" i="5"/>
  <c r="H53780" i="5"/>
  <c r="H53779" i="5"/>
  <c r="H53778" i="5"/>
  <c r="H53777" i="5"/>
  <c r="H53776" i="5"/>
  <c r="H53775" i="5"/>
  <c r="H53774" i="5"/>
  <c r="H53773" i="5"/>
  <c r="H53772" i="5"/>
  <c r="H53771" i="5"/>
  <c r="H53770" i="5"/>
  <c r="H53769" i="5"/>
  <c r="H53768" i="5"/>
  <c r="H53767" i="5"/>
  <c r="H53766" i="5"/>
  <c r="H53765" i="5"/>
  <c r="H53764" i="5"/>
  <c r="H53763" i="5"/>
  <c r="H53762" i="5"/>
  <c r="H53761" i="5"/>
  <c r="H53760" i="5"/>
  <c r="H53759" i="5"/>
  <c r="H53758" i="5"/>
  <c r="H53757" i="5"/>
  <c r="H53756" i="5"/>
  <c r="H53755" i="5"/>
  <c r="H53754" i="5"/>
  <c r="H53753" i="5"/>
  <c r="H53752" i="5"/>
  <c r="H53751" i="5"/>
  <c r="H53750" i="5"/>
  <c r="H53749" i="5"/>
  <c r="H53748" i="5"/>
  <c r="H53747" i="5"/>
  <c r="H53746" i="5"/>
  <c r="H53745" i="5"/>
  <c r="H53744" i="5"/>
  <c r="H53743" i="5"/>
  <c r="H53742" i="5"/>
  <c r="H53741" i="5"/>
  <c r="H53740" i="5"/>
  <c r="H53739" i="5"/>
  <c r="H53738" i="5"/>
  <c r="H53737" i="5"/>
  <c r="H53736" i="5"/>
  <c r="H53735" i="5"/>
  <c r="H53734" i="5"/>
  <c r="H53733" i="5"/>
  <c r="H53732" i="5"/>
  <c r="H53731" i="5"/>
  <c r="H53730" i="5"/>
  <c r="H53729" i="5"/>
  <c r="H53728" i="5"/>
  <c r="H53727" i="5"/>
  <c r="H53726" i="5"/>
  <c r="H53725" i="5"/>
  <c r="H53724" i="5"/>
  <c r="H53723" i="5"/>
  <c r="H53722" i="5"/>
  <c r="H53721" i="5"/>
  <c r="H53720" i="5"/>
  <c r="H53719" i="5"/>
  <c r="H53718" i="5"/>
  <c r="H53717" i="5"/>
  <c r="H53716" i="5"/>
  <c r="H53715" i="5"/>
  <c r="H53714" i="5"/>
  <c r="H53713" i="5"/>
  <c r="H53712" i="5"/>
  <c r="H53711" i="5"/>
  <c r="H53710" i="5"/>
  <c r="H53709" i="5"/>
  <c r="H53708" i="5"/>
  <c r="H53707" i="5"/>
  <c r="H53706" i="5"/>
  <c r="H53705" i="5"/>
  <c r="H53704" i="5"/>
  <c r="H53703" i="5"/>
  <c r="H53702" i="5"/>
  <c r="H53701" i="5"/>
  <c r="H53700" i="5"/>
  <c r="H53699" i="5"/>
  <c r="H53698" i="5"/>
  <c r="H53697" i="5"/>
  <c r="H53696" i="5"/>
  <c r="H53695" i="5"/>
  <c r="H53694" i="5"/>
  <c r="H53693" i="5"/>
  <c r="H53692" i="5"/>
  <c r="H53691" i="5"/>
  <c r="H53690" i="5"/>
  <c r="H53689" i="5"/>
  <c r="H53688" i="5"/>
  <c r="H53687" i="5"/>
  <c r="H53686" i="5"/>
  <c r="H53685" i="5"/>
  <c r="H53684" i="5"/>
  <c r="H53683" i="5"/>
  <c r="H53682" i="5"/>
  <c r="H53681" i="5"/>
  <c r="H53680" i="5"/>
  <c r="H53679" i="5"/>
  <c r="H53678" i="5"/>
  <c r="H53677" i="5"/>
  <c r="H53676" i="5"/>
  <c r="H53675" i="5"/>
  <c r="H53674" i="5"/>
  <c r="H53673" i="5"/>
  <c r="H53672" i="5"/>
  <c r="H53671" i="5"/>
  <c r="H53670" i="5"/>
  <c r="H53669" i="5"/>
  <c r="H53668" i="5"/>
  <c r="H53667" i="5"/>
  <c r="H53666" i="5"/>
  <c r="H53665" i="5"/>
  <c r="H53664" i="5"/>
  <c r="H53663" i="5"/>
  <c r="H53662" i="5"/>
  <c r="H53661" i="5"/>
  <c r="H53660" i="5"/>
  <c r="H53659" i="5"/>
  <c r="H53658" i="5"/>
  <c r="H53657" i="5"/>
  <c r="H53656" i="5"/>
  <c r="H53655" i="5"/>
  <c r="H53654" i="5"/>
  <c r="H53653" i="5"/>
  <c r="H53652" i="5"/>
  <c r="H53651" i="5"/>
  <c r="H53650" i="5"/>
  <c r="H53649" i="5"/>
  <c r="H53648" i="5"/>
  <c r="H53647" i="5"/>
  <c r="H53646" i="5"/>
  <c r="H53645" i="5"/>
  <c r="H53644" i="5"/>
  <c r="H53643" i="5"/>
  <c r="H53642" i="5"/>
  <c r="H53641" i="5"/>
  <c r="H53640" i="5"/>
  <c r="H53639" i="5"/>
  <c r="H53638" i="5"/>
  <c r="H53637" i="5"/>
  <c r="H53636" i="5"/>
  <c r="H53635" i="5"/>
  <c r="H53634" i="5"/>
  <c r="H53633" i="5"/>
  <c r="H53632" i="5"/>
  <c r="H53631" i="5"/>
  <c r="H53630" i="5"/>
  <c r="H53629" i="5"/>
  <c r="H53628" i="5"/>
  <c r="H53627" i="5"/>
  <c r="H53626" i="5"/>
  <c r="H53625" i="5"/>
  <c r="H53624" i="5"/>
  <c r="H53623" i="5"/>
  <c r="H53622" i="5"/>
  <c r="H53621" i="5"/>
  <c r="H53620" i="5"/>
  <c r="H53619" i="5"/>
  <c r="H53618" i="5"/>
  <c r="H53617" i="5"/>
  <c r="H53616" i="5"/>
  <c r="H53615" i="5"/>
  <c r="H53614" i="5"/>
  <c r="H53613" i="5"/>
  <c r="H53612" i="5"/>
  <c r="H53611" i="5"/>
  <c r="H53610" i="5"/>
  <c r="H53609" i="5"/>
  <c r="H53608" i="5"/>
  <c r="H53607" i="5"/>
  <c r="H53606" i="5"/>
  <c r="H53605" i="5"/>
  <c r="H53604" i="5"/>
  <c r="H53603" i="5"/>
  <c r="H53602" i="5"/>
  <c r="H53601" i="5"/>
  <c r="H53600" i="5"/>
  <c r="H53599" i="5"/>
  <c r="H53598" i="5"/>
  <c r="H53597" i="5"/>
  <c r="H53596" i="5"/>
  <c r="H53595" i="5"/>
  <c r="H53594" i="5"/>
  <c r="H53593" i="5"/>
  <c r="H53592" i="5"/>
  <c r="H53591" i="5"/>
  <c r="H53590" i="5"/>
  <c r="H53589" i="5"/>
  <c r="H53588" i="5"/>
  <c r="H53587" i="5"/>
  <c r="H53586" i="5"/>
  <c r="H53585" i="5"/>
  <c r="H53584" i="5"/>
  <c r="H53583" i="5"/>
  <c r="H53582" i="5"/>
  <c r="H53581" i="5"/>
  <c r="H53580" i="5"/>
  <c r="H53579" i="5"/>
  <c r="H53578" i="5"/>
  <c r="H53577" i="5"/>
  <c r="H53576" i="5"/>
  <c r="H53575" i="5"/>
  <c r="H53574" i="5"/>
  <c r="H53573" i="5"/>
  <c r="H53572" i="5"/>
  <c r="H53571" i="5"/>
  <c r="H53570" i="5"/>
  <c r="H53569" i="5"/>
  <c r="H53568" i="5"/>
  <c r="H53567" i="5"/>
  <c r="H53566" i="5"/>
  <c r="H53565" i="5"/>
  <c r="H53564" i="5"/>
  <c r="H53563" i="5"/>
  <c r="H53562" i="5"/>
  <c r="H53561" i="5"/>
  <c r="H53560" i="5"/>
  <c r="H53559" i="5"/>
  <c r="H53558" i="5"/>
  <c r="H53557" i="5"/>
  <c r="H53556" i="5"/>
  <c r="H53555" i="5"/>
  <c r="H53554" i="5"/>
  <c r="H53553" i="5"/>
  <c r="H53552" i="5"/>
  <c r="H53551" i="5"/>
  <c r="H53550" i="5"/>
  <c r="H53549" i="5"/>
  <c r="H53548" i="5"/>
  <c r="H53547" i="5"/>
  <c r="H53546" i="5"/>
  <c r="H53545" i="5"/>
  <c r="H53544" i="5"/>
  <c r="H53543" i="5"/>
  <c r="H53542" i="5"/>
  <c r="H53541" i="5"/>
  <c r="H53540" i="5"/>
  <c r="H53539" i="5"/>
  <c r="H53538" i="5"/>
  <c r="H53537" i="5"/>
  <c r="H53536" i="5"/>
  <c r="H53535" i="5"/>
  <c r="H53534" i="5"/>
  <c r="H53533" i="5"/>
  <c r="H53532" i="5"/>
  <c r="H53531" i="5"/>
  <c r="H53530" i="5"/>
  <c r="H53529" i="5"/>
  <c r="H53528" i="5"/>
  <c r="H53527" i="5"/>
  <c r="H53526" i="5"/>
  <c r="H53525" i="5"/>
  <c r="H53524" i="5"/>
  <c r="H53523" i="5"/>
  <c r="H53522" i="5"/>
  <c r="H53521" i="5"/>
  <c r="H53520" i="5"/>
  <c r="H53519" i="5"/>
  <c r="H53518" i="5"/>
  <c r="H53517" i="5"/>
  <c r="H53516" i="5"/>
  <c r="H53515" i="5"/>
  <c r="H53514" i="5"/>
  <c r="H53513" i="5"/>
  <c r="H53512" i="5"/>
  <c r="H53511" i="5"/>
  <c r="H53510" i="5"/>
  <c r="H53509" i="5"/>
  <c r="H53508" i="5"/>
  <c r="H53507" i="5"/>
  <c r="H53506" i="5"/>
  <c r="H53505" i="5"/>
  <c r="H53504" i="5"/>
  <c r="H53503" i="5"/>
  <c r="H53502" i="5"/>
  <c r="H53501" i="5"/>
  <c r="H53500" i="5"/>
  <c r="H53499" i="5"/>
  <c r="H53498" i="5"/>
  <c r="H53497" i="5"/>
  <c r="H53496" i="5"/>
  <c r="H53495" i="5"/>
  <c r="H53494" i="5"/>
  <c r="H53493" i="5"/>
  <c r="H53492" i="5"/>
  <c r="H53491" i="5"/>
  <c r="H53490" i="5"/>
  <c r="H53489" i="5"/>
  <c r="H53488" i="5"/>
  <c r="H53487" i="5"/>
  <c r="H53486" i="5"/>
  <c r="H53485" i="5"/>
  <c r="H53484" i="5"/>
  <c r="H53483" i="5"/>
  <c r="H53482" i="5"/>
  <c r="H53481" i="5"/>
  <c r="H53480" i="5"/>
  <c r="H53479" i="5"/>
  <c r="H53478" i="5"/>
  <c r="H53477" i="5"/>
  <c r="H53476" i="5"/>
  <c r="H53475" i="5"/>
  <c r="H53474" i="5"/>
  <c r="H53473" i="5"/>
  <c r="H53472" i="5"/>
  <c r="H53471" i="5"/>
  <c r="H53470" i="5"/>
  <c r="H53469" i="5"/>
  <c r="H53468" i="5"/>
  <c r="H53467" i="5"/>
  <c r="H53466" i="5"/>
  <c r="H53465" i="5"/>
  <c r="H53464" i="5"/>
  <c r="H53463" i="5"/>
  <c r="H53462" i="5"/>
  <c r="H53461" i="5"/>
  <c r="H53460" i="5"/>
  <c r="H53459" i="5"/>
  <c r="H53458" i="5"/>
  <c r="H53457" i="5"/>
  <c r="H53456" i="5"/>
  <c r="H53455" i="5"/>
  <c r="H53454" i="5"/>
  <c r="H53453" i="5"/>
  <c r="H53452" i="5"/>
  <c r="H53451" i="5"/>
  <c r="H53450" i="5"/>
  <c r="H53449" i="5"/>
  <c r="H53448" i="5"/>
  <c r="H53447" i="5"/>
  <c r="H53446" i="5"/>
  <c r="H53445" i="5"/>
  <c r="H53444" i="5"/>
  <c r="H53443" i="5"/>
  <c r="H53442" i="5"/>
  <c r="H53441" i="5"/>
  <c r="H53440" i="5"/>
  <c r="H53439" i="5"/>
  <c r="H53438" i="5"/>
  <c r="H53437" i="5"/>
  <c r="H53436" i="5"/>
  <c r="H53435" i="5"/>
  <c r="H53434" i="5"/>
  <c r="H53433" i="5"/>
  <c r="H53432" i="5"/>
  <c r="H53431" i="5"/>
  <c r="H53430" i="5"/>
  <c r="H53429" i="5"/>
  <c r="H53428" i="5"/>
  <c r="H53427" i="5"/>
  <c r="H53426" i="5"/>
  <c r="H53425" i="5"/>
  <c r="H53424" i="5"/>
  <c r="H53423" i="5"/>
  <c r="H53422" i="5"/>
  <c r="H53421" i="5"/>
  <c r="H53420" i="5"/>
  <c r="H53419" i="5"/>
  <c r="H53418" i="5"/>
  <c r="H53417" i="5"/>
  <c r="H53416" i="5"/>
  <c r="H53415" i="5"/>
  <c r="H53414" i="5"/>
  <c r="H53413" i="5"/>
  <c r="H53412" i="5"/>
  <c r="H53411" i="5"/>
  <c r="H53410" i="5"/>
  <c r="H53409" i="5"/>
  <c r="H53408" i="5"/>
  <c r="H53407" i="5"/>
  <c r="H53406" i="5"/>
  <c r="H53405" i="5"/>
  <c r="H53404" i="5"/>
  <c r="H53403" i="5"/>
  <c r="H53402" i="5"/>
  <c r="H53401" i="5"/>
  <c r="H53400" i="5"/>
  <c r="H53399" i="5"/>
  <c r="H53398" i="5"/>
  <c r="H53397" i="5"/>
  <c r="H53396" i="5"/>
  <c r="H53395" i="5"/>
  <c r="H53394" i="5"/>
  <c r="H53393" i="5"/>
  <c r="H53392" i="5"/>
  <c r="H53391" i="5"/>
  <c r="H53390" i="5"/>
  <c r="H53389" i="5"/>
  <c r="H53388" i="5"/>
  <c r="H53387" i="5"/>
  <c r="H53386" i="5"/>
  <c r="H53385" i="5"/>
  <c r="H53384" i="5"/>
  <c r="H53383" i="5"/>
  <c r="H53382" i="5"/>
  <c r="H53381" i="5"/>
  <c r="H53380" i="5"/>
  <c r="H53379" i="5"/>
  <c r="H53378" i="5"/>
  <c r="H53377" i="5"/>
  <c r="H53376" i="5"/>
  <c r="H53375" i="5"/>
  <c r="H53374" i="5"/>
  <c r="H53373" i="5"/>
  <c r="H53372" i="5"/>
  <c r="H53371" i="5"/>
  <c r="H53370" i="5"/>
  <c r="H53369" i="5"/>
  <c r="H53368" i="5"/>
  <c r="H53367" i="5"/>
  <c r="H53366" i="5"/>
  <c r="H53365" i="5"/>
  <c r="H53364" i="5"/>
  <c r="H53363" i="5"/>
  <c r="H53362" i="5"/>
  <c r="H53361" i="5"/>
  <c r="H53360" i="5"/>
  <c r="H53359" i="5"/>
  <c r="H53358" i="5"/>
  <c r="H53357" i="5"/>
  <c r="H53356" i="5"/>
  <c r="H53355" i="5"/>
  <c r="H53354" i="5"/>
  <c r="H53353" i="5"/>
  <c r="H53352" i="5"/>
  <c r="H53351" i="5"/>
  <c r="H53350" i="5"/>
  <c r="H53349" i="5"/>
  <c r="H53348" i="5"/>
  <c r="H53347" i="5"/>
  <c r="H53346" i="5"/>
  <c r="H53345" i="5"/>
  <c r="H53344" i="5"/>
  <c r="H53343" i="5"/>
  <c r="H53342" i="5"/>
  <c r="H53341" i="5"/>
  <c r="H53340" i="5"/>
  <c r="H53339" i="5"/>
  <c r="H53338" i="5"/>
  <c r="H53337" i="5"/>
  <c r="H53336" i="5"/>
  <c r="H53335" i="5"/>
  <c r="H53334" i="5"/>
  <c r="H53333" i="5"/>
  <c r="H53332" i="5"/>
  <c r="H53331" i="5"/>
  <c r="H53330" i="5"/>
  <c r="H53329" i="5"/>
  <c r="H53328" i="5"/>
  <c r="H53327" i="5"/>
  <c r="H53326" i="5"/>
  <c r="H53325" i="5"/>
  <c r="H53324" i="5"/>
  <c r="H53323" i="5"/>
  <c r="H53322" i="5"/>
  <c r="H53321" i="5"/>
  <c r="H53320" i="5"/>
  <c r="H53319" i="5"/>
  <c r="H53318" i="5"/>
  <c r="H53317" i="5"/>
  <c r="H53316" i="5"/>
  <c r="H53315" i="5"/>
  <c r="H53314" i="5"/>
  <c r="H53313" i="5"/>
  <c r="H53312" i="5"/>
  <c r="H53311" i="5"/>
  <c r="H53310" i="5"/>
  <c r="H53309" i="5"/>
  <c r="H53308" i="5"/>
  <c r="H53307" i="5"/>
  <c r="H53306" i="5"/>
  <c r="H53305" i="5"/>
  <c r="H53304" i="5"/>
  <c r="H53303" i="5"/>
  <c r="H53302" i="5"/>
  <c r="H53301" i="5"/>
  <c r="H53300" i="5"/>
  <c r="H53299" i="5"/>
  <c r="H53298" i="5"/>
  <c r="H53297" i="5"/>
  <c r="H53296" i="5"/>
  <c r="H53295" i="5"/>
  <c r="H53294" i="5"/>
  <c r="H53293" i="5"/>
  <c r="H53292" i="5"/>
  <c r="H53291" i="5"/>
  <c r="H53290" i="5"/>
  <c r="H53289" i="5"/>
  <c r="H53288" i="5"/>
  <c r="H53287" i="5"/>
  <c r="H53286" i="5"/>
  <c r="H53285" i="5"/>
  <c r="H53284" i="5"/>
  <c r="H53283" i="5"/>
  <c r="H53282" i="5"/>
  <c r="H53281" i="5"/>
  <c r="H53280" i="5"/>
  <c r="H53279" i="5"/>
  <c r="H53278" i="5"/>
  <c r="H53277" i="5"/>
  <c r="H53276" i="5"/>
  <c r="H53275" i="5"/>
  <c r="H53274" i="5"/>
  <c r="H53273" i="5"/>
  <c r="H53272" i="5"/>
  <c r="H53271" i="5"/>
  <c r="H53270" i="5"/>
  <c r="H53269" i="5"/>
  <c r="H53268" i="5"/>
  <c r="H53267" i="5"/>
  <c r="H53266" i="5"/>
  <c r="H53265" i="5"/>
  <c r="H53264" i="5"/>
  <c r="H53263" i="5"/>
  <c r="H53262" i="5"/>
  <c r="H53261" i="5"/>
  <c r="H53260" i="5"/>
  <c r="H53259" i="5"/>
  <c r="H53258" i="5"/>
  <c r="H53257" i="5"/>
  <c r="H53256" i="5"/>
  <c r="H53255" i="5"/>
  <c r="H53254" i="5"/>
  <c r="H53253" i="5"/>
  <c r="H53252" i="5"/>
  <c r="H53251" i="5"/>
  <c r="H53250" i="5"/>
  <c r="H53249" i="5"/>
  <c r="H53248" i="5"/>
  <c r="H53247" i="5"/>
  <c r="H53246" i="5"/>
  <c r="H53245" i="5"/>
  <c r="H53244" i="5"/>
  <c r="H53243" i="5"/>
  <c r="H53242" i="5"/>
  <c r="H53241" i="5"/>
  <c r="H53240" i="5"/>
  <c r="H53239" i="5"/>
  <c r="H53238" i="5"/>
  <c r="H53237" i="5"/>
  <c r="H53236" i="5"/>
  <c r="H53235" i="5"/>
  <c r="H53234" i="5"/>
  <c r="H53233" i="5"/>
  <c r="H53232" i="5"/>
  <c r="H53231" i="5"/>
  <c r="H53230" i="5"/>
  <c r="H53229" i="5"/>
  <c r="H53228" i="5"/>
  <c r="H53227" i="5"/>
  <c r="H53226" i="5"/>
  <c r="H53225" i="5"/>
  <c r="H53224" i="5"/>
  <c r="H53223" i="5"/>
  <c r="H53222" i="5"/>
  <c r="H53221" i="5"/>
  <c r="H53220" i="5"/>
  <c r="H53219" i="5"/>
  <c r="H53218" i="5"/>
  <c r="H53217" i="5"/>
  <c r="H53216" i="5"/>
  <c r="H53215" i="5"/>
  <c r="H53214" i="5"/>
  <c r="H53213" i="5"/>
  <c r="H53212" i="5"/>
  <c r="H53211" i="5"/>
  <c r="H53210" i="5"/>
  <c r="H53209" i="5"/>
  <c r="H53208" i="5"/>
  <c r="H53207" i="5"/>
  <c r="H53206" i="5"/>
  <c r="H53205" i="5"/>
  <c r="H53204" i="5"/>
  <c r="H53203" i="5"/>
  <c r="H53202" i="5"/>
  <c r="H53201" i="5"/>
  <c r="H53200" i="5"/>
  <c r="H53199" i="5"/>
  <c r="H53198" i="5"/>
  <c r="H53197" i="5"/>
  <c r="H53196" i="5"/>
  <c r="H53195" i="5"/>
  <c r="H53194" i="5"/>
  <c r="H53193" i="5"/>
  <c r="H53192" i="5"/>
  <c r="H53191" i="5"/>
  <c r="H53190" i="5"/>
  <c r="H53189" i="5"/>
  <c r="H53188" i="5"/>
  <c r="H53187" i="5"/>
  <c r="H53186" i="5"/>
  <c r="H53185" i="5"/>
  <c r="H53184" i="5"/>
  <c r="H53183" i="5"/>
  <c r="H53182" i="5"/>
  <c r="H53181" i="5"/>
  <c r="H53180" i="5"/>
  <c r="H53179" i="5"/>
  <c r="H53178" i="5"/>
  <c r="H53177" i="5"/>
  <c r="H53176" i="5"/>
  <c r="H53175" i="5"/>
  <c r="H53174" i="5"/>
  <c r="H53173" i="5"/>
  <c r="H53172" i="5"/>
  <c r="H53171" i="5"/>
  <c r="H53170" i="5"/>
  <c r="H53169" i="5"/>
  <c r="H53168" i="5"/>
  <c r="H53167" i="5"/>
  <c r="H53166" i="5"/>
  <c r="H53165" i="5"/>
  <c r="H53164" i="5"/>
  <c r="H53163" i="5"/>
  <c r="H53162" i="5"/>
  <c r="H53161" i="5"/>
  <c r="H53160" i="5"/>
  <c r="H53159" i="5"/>
  <c r="H53158" i="5"/>
  <c r="H53157" i="5"/>
  <c r="H53156" i="5"/>
  <c r="H53155" i="5"/>
  <c r="H53154" i="5"/>
  <c r="H53153" i="5"/>
  <c r="H53152" i="5"/>
  <c r="H53151" i="5"/>
  <c r="H53150" i="5"/>
  <c r="H53149" i="5"/>
  <c r="H53148" i="5"/>
  <c r="H53147" i="5"/>
  <c r="H53146" i="5"/>
  <c r="H53145" i="5"/>
  <c r="H53144" i="5"/>
  <c r="H53143" i="5"/>
  <c r="H53142" i="5"/>
  <c r="H53141" i="5"/>
  <c r="H53140" i="5"/>
  <c r="H53139" i="5"/>
  <c r="H53138" i="5"/>
  <c r="H53137" i="5"/>
  <c r="H53136" i="5"/>
  <c r="H53135" i="5"/>
  <c r="H53134" i="5"/>
  <c r="H53133" i="5"/>
  <c r="H53132" i="5"/>
  <c r="H53131" i="5"/>
  <c r="H53130" i="5"/>
  <c r="H53129" i="5"/>
  <c r="H53128" i="5"/>
  <c r="H53127" i="5"/>
  <c r="H53126" i="5"/>
  <c r="H53125" i="5"/>
  <c r="H53124" i="5"/>
  <c r="H53123" i="5"/>
  <c r="H53122" i="5"/>
  <c r="H53121" i="5"/>
  <c r="H53120" i="5"/>
  <c r="H53119" i="5"/>
  <c r="H53118" i="5"/>
  <c r="H53117" i="5"/>
  <c r="H53116" i="5"/>
  <c r="H53115" i="5"/>
  <c r="H53114" i="5"/>
  <c r="H53113" i="5"/>
  <c r="H53112" i="5"/>
  <c r="H53111" i="5"/>
  <c r="H53110" i="5"/>
  <c r="H53109" i="5"/>
  <c r="H53108" i="5"/>
  <c r="H53107" i="5"/>
  <c r="H53106" i="5"/>
  <c r="H53105" i="5"/>
  <c r="H53104" i="5"/>
  <c r="H53103" i="5"/>
  <c r="H53102" i="5"/>
  <c r="H53101" i="5"/>
  <c r="H53100" i="5"/>
  <c r="H53099" i="5"/>
  <c r="H53098" i="5"/>
  <c r="H53097" i="5"/>
  <c r="H53096" i="5"/>
  <c r="H53095" i="5"/>
  <c r="H53094" i="5"/>
  <c r="H53093" i="5"/>
  <c r="H53092" i="5"/>
  <c r="H53091" i="5"/>
  <c r="H53090" i="5"/>
  <c r="H53089" i="5"/>
  <c r="H53088" i="5"/>
  <c r="H53087" i="5"/>
  <c r="H53086" i="5"/>
  <c r="H53085" i="5"/>
  <c r="H53084" i="5"/>
  <c r="H53083" i="5"/>
  <c r="H53082" i="5"/>
  <c r="H53081" i="5"/>
  <c r="H53080" i="5"/>
  <c r="H53079" i="5"/>
  <c r="H53078" i="5"/>
  <c r="H53077" i="5"/>
  <c r="H53076" i="5"/>
  <c r="H53075" i="5"/>
  <c r="H53074" i="5"/>
  <c r="H53073" i="5"/>
  <c r="H53072" i="5"/>
  <c r="H53071" i="5"/>
  <c r="H53070" i="5"/>
  <c r="H53069" i="5"/>
  <c r="H53068" i="5"/>
  <c r="H53067" i="5"/>
  <c r="H53066" i="5"/>
  <c r="H53065" i="5"/>
  <c r="H53064" i="5"/>
  <c r="H53063" i="5"/>
  <c r="H53062" i="5"/>
  <c r="H53061" i="5"/>
  <c r="H53060" i="5"/>
  <c r="H53059" i="5"/>
  <c r="H53058" i="5"/>
  <c r="H53057" i="5"/>
  <c r="H53056" i="5"/>
  <c r="H53055" i="5"/>
  <c r="H53054" i="5"/>
  <c r="H53053" i="5"/>
  <c r="H53052" i="5"/>
  <c r="H53051" i="5"/>
  <c r="H53050" i="5"/>
  <c r="H53049" i="5"/>
  <c r="H53048" i="5"/>
  <c r="H53047" i="5"/>
  <c r="H53046" i="5"/>
  <c r="H53045" i="5"/>
  <c r="H53044" i="5"/>
  <c r="H53043" i="5"/>
  <c r="H53042" i="5"/>
  <c r="H53041" i="5"/>
  <c r="H53040" i="5"/>
  <c r="H53039" i="5"/>
  <c r="H53038" i="5"/>
  <c r="H53037" i="5"/>
  <c r="H53036" i="5"/>
  <c r="H53035" i="5"/>
  <c r="H53034" i="5"/>
  <c r="H53033" i="5"/>
  <c r="H53032" i="5"/>
  <c r="H53031" i="5"/>
  <c r="H53030" i="5"/>
  <c r="H53029" i="5"/>
  <c r="H53028" i="5"/>
  <c r="H53027" i="5"/>
  <c r="H53026" i="5"/>
  <c r="H53025" i="5"/>
  <c r="H53024" i="5"/>
  <c r="H53023" i="5"/>
  <c r="H53022" i="5"/>
  <c r="H53021" i="5"/>
  <c r="H53020" i="5"/>
  <c r="H53019" i="5"/>
  <c r="H53018" i="5"/>
  <c r="H53017" i="5"/>
  <c r="H53016" i="5"/>
  <c r="H53015" i="5"/>
  <c r="H53014" i="5"/>
  <c r="H53013" i="5"/>
  <c r="H53012" i="5"/>
  <c r="H53011" i="5"/>
  <c r="H53010" i="5"/>
  <c r="H53009" i="5"/>
  <c r="H53008" i="5"/>
  <c r="H53007" i="5"/>
  <c r="H53006" i="5"/>
  <c r="H53005" i="5"/>
  <c r="H53004" i="5"/>
  <c r="H53003" i="5"/>
  <c r="H53002" i="5"/>
  <c r="H53001" i="5"/>
  <c r="H53000" i="5"/>
  <c r="H52999" i="5"/>
  <c r="H52998" i="5"/>
  <c r="H52997" i="5"/>
  <c r="H52996" i="5"/>
  <c r="H52995" i="5"/>
  <c r="H52994" i="5"/>
  <c r="H52993" i="5"/>
  <c r="H52992" i="5"/>
  <c r="H52991" i="5"/>
  <c r="H52990" i="5"/>
  <c r="H52989" i="5"/>
  <c r="H52988" i="5"/>
  <c r="H52987" i="5"/>
  <c r="H52986" i="5"/>
  <c r="H52985" i="5"/>
  <c r="H52984" i="5"/>
  <c r="H52983" i="5"/>
  <c r="H52982" i="5"/>
  <c r="H52981" i="5"/>
  <c r="H52980" i="5"/>
  <c r="H52979" i="5"/>
  <c r="H52978" i="5"/>
  <c r="H52977" i="5"/>
  <c r="H52976" i="5"/>
  <c r="H52975" i="5"/>
  <c r="H52974" i="5"/>
  <c r="H52973" i="5"/>
  <c r="H52972" i="5"/>
  <c r="H52971" i="5"/>
  <c r="H52970" i="5"/>
  <c r="H52969" i="5"/>
  <c r="H52968" i="5"/>
  <c r="H52967" i="5"/>
  <c r="H52966" i="5"/>
  <c r="H52965" i="5"/>
  <c r="H52964" i="5"/>
  <c r="H52963" i="5"/>
  <c r="H52962" i="5"/>
  <c r="H52961" i="5"/>
  <c r="H52960" i="5"/>
  <c r="H52959" i="5"/>
  <c r="H52958" i="5"/>
  <c r="H52957" i="5"/>
  <c r="H52956" i="5"/>
  <c r="H52955" i="5"/>
  <c r="H52954" i="5"/>
  <c r="H52953" i="5"/>
  <c r="H52952" i="5"/>
  <c r="H52951" i="5"/>
  <c r="H52950" i="5"/>
  <c r="H52949" i="5"/>
  <c r="H52948" i="5"/>
  <c r="H52947" i="5"/>
  <c r="H52946" i="5"/>
  <c r="H52945" i="5"/>
  <c r="H52944" i="5"/>
  <c r="H52943" i="5"/>
  <c r="H52942" i="5"/>
  <c r="H52941" i="5"/>
  <c r="H52940" i="5"/>
  <c r="H52939" i="5"/>
  <c r="H52938" i="5"/>
  <c r="H52937" i="5"/>
  <c r="H52936" i="5"/>
  <c r="H52935" i="5"/>
  <c r="H52934" i="5"/>
  <c r="H52933" i="5"/>
  <c r="H52932" i="5"/>
  <c r="H52931" i="5"/>
  <c r="H52930" i="5"/>
  <c r="H52929" i="5"/>
  <c r="H52928" i="5"/>
  <c r="H52927" i="5"/>
  <c r="H52926" i="5"/>
  <c r="H52925" i="5"/>
  <c r="H52924" i="5"/>
  <c r="H52923" i="5"/>
  <c r="H52922" i="5"/>
  <c r="H52921" i="5"/>
  <c r="H52920" i="5"/>
  <c r="H52919" i="5"/>
  <c r="H52918" i="5"/>
  <c r="H52917" i="5"/>
  <c r="H52916" i="5"/>
  <c r="H52915" i="5"/>
  <c r="H52914" i="5"/>
  <c r="H52913" i="5"/>
  <c r="H52912" i="5"/>
  <c r="H52911" i="5"/>
  <c r="H52910" i="5"/>
  <c r="H52909" i="5"/>
  <c r="H52908" i="5"/>
  <c r="H52907" i="5"/>
  <c r="H52906" i="5"/>
  <c r="H52905" i="5"/>
  <c r="H52904" i="5"/>
  <c r="H52903" i="5"/>
  <c r="H52902" i="5"/>
  <c r="H52901" i="5"/>
  <c r="H52900" i="5"/>
  <c r="H52899" i="5"/>
  <c r="H52898" i="5"/>
  <c r="H52897" i="5"/>
  <c r="H52896" i="5"/>
  <c r="H52895" i="5"/>
  <c r="H52894" i="5"/>
  <c r="H52893" i="5"/>
  <c r="H52892" i="5"/>
  <c r="H52891" i="5"/>
  <c r="H52890" i="5"/>
  <c r="H52889" i="5"/>
  <c r="H52888" i="5"/>
  <c r="H52887" i="5"/>
  <c r="H52886" i="5"/>
  <c r="H52885" i="5"/>
  <c r="H52884" i="5"/>
  <c r="H52883" i="5"/>
  <c r="H52882" i="5"/>
  <c r="H52881" i="5"/>
  <c r="H52880" i="5"/>
  <c r="H52879" i="5"/>
  <c r="H52878" i="5"/>
  <c r="H52877" i="5"/>
  <c r="H52876" i="5"/>
  <c r="H52875" i="5"/>
  <c r="H52874" i="5"/>
  <c r="H52873" i="5"/>
  <c r="H52872" i="5"/>
  <c r="H52871" i="5"/>
  <c r="H52870" i="5"/>
  <c r="H52869" i="5"/>
  <c r="H52868" i="5"/>
  <c r="H52867" i="5"/>
  <c r="H52866" i="5"/>
  <c r="H52865" i="5"/>
  <c r="H52864" i="5"/>
  <c r="H52863" i="5"/>
  <c r="H52862" i="5"/>
  <c r="H52861" i="5"/>
  <c r="H52860" i="5"/>
  <c r="H52859" i="5"/>
  <c r="H52858" i="5"/>
  <c r="H52857" i="5"/>
  <c r="H52856" i="5"/>
  <c r="H52855" i="5"/>
  <c r="H52854" i="5"/>
  <c r="H52853" i="5"/>
  <c r="H52852" i="5"/>
  <c r="H52851" i="5"/>
  <c r="H52850" i="5"/>
  <c r="H52849" i="5"/>
  <c r="H52848" i="5"/>
  <c r="H52847" i="5"/>
  <c r="H52846" i="5"/>
  <c r="H52845" i="5"/>
  <c r="H52844" i="5"/>
  <c r="H52843" i="5"/>
  <c r="H52842" i="5"/>
  <c r="H52841" i="5"/>
  <c r="H52840" i="5"/>
  <c r="H52839" i="5"/>
  <c r="H52838" i="5"/>
  <c r="H52837" i="5"/>
  <c r="H52836" i="5"/>
  <c r="H52835" i="5"/>
  <c r="H52834" i="5"/>
  <c r="H52833" i="5"/>
  <c r="H52832" i="5"/>
  <c r="H52831" i="5"/>
  <c r="H52830" i="5"/>
  <c r="H52829" i="5"/>
  <c r="H52828" i="5"/>
  <c r="H52827" i="5"/>
  <c r="H52826" i="5"/>
  <c r="H52825" i="5"/>
  <c r="H52824" i="5"/>
  <c r="H52823" i="5"/>
  <c r="H52822" i="5"/>
  <c r="H52821" i="5"/>
  <c r="H52820" i="5"/>
  <c r="H52819" i="5"/>
  <c r="H52818" i="5"/>
  <c r="H52817" i="5"/>
  <c r="H52816" i="5"/>
  <c r="H52815" i="5"/>
  <c r="H52814" i="5"/>
  <c r="H52813" i="5"/>
  <c r="H52812" i="5"/>
  <c r="H52811" i="5"/>
  <c r="H52810" i="5"/>
  <c r="H52809" i="5"/>
  <c r="H52808" i="5"/>
  <c r="H52807" i="5"/>
  <c r="H52806" i="5"/>
  <c r="H52805" i="5"/>
  <c r="H52804" i="5"/>
  <c r="H52803" i="5"/>
  <c r="H52802" i="5"/>
  <c r="H52801" i="5"/>
  <c r="H52800" i="5"/>
  <c r="H52799" i="5"/>
  <c r="H52798" i="5"/>
  <c r="H52797" i="5"/>
  <c r="H52796" i="5"/>
  <c r="H52795" i="5"/>
  <c r="H52794" i="5"/>
  <c r="H52793" i="5"/>
  <c r="H52792" i="5"/>
  <c r="H52791" i="5"/>
  <c r="H52790" i="5"/>
  <c r="H52789" i="5"/>
  <c r="H52788" i="5"/>
  <c r="H52787" i="5"/>
  <c r="H52786" i="5"/>
  <c r="H52785" i="5"/>
  <c r="H52784" i="5"/>
  <c r="H52783" i="5"/>
  <c r="H52782" i="5"/>
  <c r="H52781" i="5"/>
  <c r="H52780" i="5"/>
  <c r="H52779" i="5"/>
  <c r="H52778" i="5"/>
  <c r="H52777" i="5"/>
  <c r="H52776" i="5"/>
  <c r="H52775" i="5"/>
  <c r="H52774" i="5"/>
  <c r="H52773" i="5"/>
  <c r="H52772" i="5"/>
  <c r="H52771" i="5"/>
  <c r="H52770" i="5"/>
  <c r="H52769" i="5"/>
  <c r="H52768" i="5"/>
  <c r="H52767" i="5"/>
  <c r="H52766" i="5"/>
  <c r="H52765" i="5"/>
  <c r="H52764" i="5"/>
  <c r="H52763" i="5"/>
  <c r="H52762" i="5"/>
  <c r="H52761" i="5"/>
  <c r="H52760" i="5"/>
  <c r="H52759" i="5"/>
  <c r="H52758" i="5"/>
  <c r="H52757" i="5"/>
  <c r="H52756" i="5"/>
  <c r="H52755" i="5"/>
  <c r="H52754" i="5"/>
  <c r="H52753" i="5"/>
  <c r="H52752" i="5"/>
  <c r="H52751" i="5"/>
  <c r="H52750" i="5"/>
  <c r="H52749" i="5"/>
  <c r="H52748" i="5"/>
  <c r="H52747" i="5"/>
  <c r="H52746" i="5"/>
  <c r="H52745" i="5"/>
  <c r="H52744" i="5"/>
  <c r="H52743" i="5"/>
  <c r="H52742" i="5"/>
  <c r="H52741" i="5"/>
  <c r="H52740" i="5"/>
  <c r="H52739" i="5"/>
  <c r="H52738" i="5"/>
  <c r="H52737" i="5"/>
  <c r="H52736" i="5"/>
  <c r="H52735" i="5"/>
  <c r="H52734" i="5"/>
  <c r="H52733" i="5"/>
  <c r="H52732" i="5"/>
  <c r="H52731" i="5"/>
  <c r="H52730" i="5"/>
  <c r="H52729" i="5"/>
  <c r="H52728" i="5"/>
  <c r="H52727" i="5"/>
  <c r="H52726" i="5"/>
  <c r="H52725" i="5"/>
  <c r="H52724" i="5"/>
  <c r="H52723" i="5"/>
  <c r="H52722" i="5"/>
  <c r="H52721" i="5"/>
  <c r="H52720" i="5"/>
  <c r="H52719" i="5"/>
  <c r="H52718" i="5"/>
  <c r="H52717" i="5"/>
  <c r="H52716" i="5"/>
  <c r="H52715" i="5"/>
  <c r="H52714" i="5"/>
  <c r="H52713" i="5"/>
  <c r="H52712" i="5"/>
  <c r="H52711" i="5"/>
  <c r="H52710" i="5"/>
  <c r="H52709" i="5"/>
  <c r="H52708" i="5"/>
  <c r="H52707" i="5"/>
  <c r="H52706" i="5"/>
  <c r="H52705" i="5"/>
  <c r="H52704" i="5"/>
  <c r="H52703" i="5"/>
  <c r="H52702" i="5"/>
  <c r="H52701" i="5"/>
  <c r="H52700" i="5"/>
  <c r="H52699" i="5"/>
  <c r="H52698" i="5"/>
  <c r="H52697" i="5"/>
  <c r="H52696" i="5"/>
  <c r="H52695" i="5"/>
  <c r="H52694" i="5"/>
  <c r="H52693" i="5"/>
  <c r="H52692" i="5"/>
  <c r="H52691" i="5"/>
  <c r="H52690" i="5"/>
  <c r="H52689" i="5"/>
  <c r="H52688" i="5"/>
  <c r="H52687" i="5"/>
  <c r="H52686" i="5"/>
  <c r="H52685" i="5"/>
  <c r="H52684" i="5"/>
  <c r="H52683" i="5"/>
  <c r="H52682" i="5"/>
  <c r="H52681" i="5"/>
  <c r="H52680" i="5"/>
  <c r="H52679" i="5"/>
  <c r="H52678" i="5"/>
  <c r="H52677" i="5"/>
  <c r="H52676" i="5"/>
  <c r="H52675" i="5"/>
  <c r="H52674" i="5"/>
  <c r="H52673" i="5"/>
  <c r="H52672" i="5"/>
  <c r="H52671" i="5"/>
  <c r="H52670" i="5"/>
  <c r="H52669" i="5"/>
  <c r="H52668" i="5"/>
  <c r="H52667" i="5"/>
  <c r="H52666" i="5"/>
  <c r="H52665" i="5"/>
  <c r="H52664" i="5"/>
  <c r="H52663" i="5"/>
  <c r="H52662" i="5"/>
  <c r="H52661" i="5"/>
  <c r="H52660" i="5"/>
  <c r="H52659" i="5"/>
  <c r="H52658" i="5"/>
  <c r="H52657" i="5"/>
  <c r="H52656" i="5"/>
  <c r="H52655" i="5"/>
  <c r="H52654" i="5"/>
  <c r="H52653" i="5"/>
  <c r="H52652" i="5"/>
  <c r="H52651" i="5"/>
  <c r="H52650" i="5"/>
  <c r="H52649" i="5"/>
  <c r="H52648" i="5"/>
  <c r="H52647" i="5"/>
  <c r="H52646" i="5"/>
  <c r="H52645" i="5"/>
  <c r="H52644" i="5"/>
  <c r="H52643" i="5"/>
  <c r="H52642" i="5"/>
  <c r="H52641" i="5"/>
  <c r="H52640" i="5"/>
  <c r="H52639" i="5"/>
  <c r="H52638" i="5"/>
  <c r="H52637" i="5"/>
  <c r="H52636" i="5"/>
  <c r="H52635" i="5"/>
  <c r="H52634" i="5"/>
  <c r="H52633" i="5"/>
  <c r="H52632" i="5"/>
  <c r="H52631" i="5"/>
  <c r="H52630" i="5"/>
  <c r="H52629" i="5"/>
  <c r="H52628" i="5"/>
  <c r="H52627" i="5"/>
  <c r="H52626" i="5"/>
  <c r="H52625" i="5"/>
  <c r="H52624" i="5"/>
  <c r="H52623" i="5"/>
  <c r="H52622" i="5"/>
  <c r="H52621" i="5"/>
  <c r="H52620" i="5"/>
  <c r="H52619" i="5"/>
  <c r="H52618" i="5"/>
  <c r="H52617" i="5"/>
  <c r="H52616" i="5"/>
  <c r="H52615" i="5"/>
  <c r="H52614" i="5"/>
  <c r="H52613" i="5"/>
  <c r="H52612" i="5"/>
  <c r="H52611" i="5"/>
  <c r="H52610" i="5"/>
  <c r="H52609" i="5"/>
  <c r="H52608" i="5"/>
  <c r="H52607" i="5"/>
  <c r="H52606" i="5"/>
  <c r="H52605" i="5"/>
  <c r="H52604" i="5"/>
  <c r="H52603" i="5"/>
  <c r="H52602" i="5"/>
  <c r="H52601" i="5"/>
  <c r="H52600" i="5"/>
  <c r="H52599" i="5"/>
  <c r="H52598" i="5"/>
  <c r="H52597" i="5"/>
  <c r="H52596" i="5"/>
  <c r="H52595" i="5"/>
  <c r="H52594" i="5"/>
  <c r="H52593" i="5"/>
  <c r="H52592" i="5"/>
  <c r="H52591" i="5"/>
  <c r="H52590" i="5"/>
  <c r="H52589" i="5"/>
  <c r="H52588" i="5"/>
  <c r="H52587" i="5"/>
  <c r="H52586" i="5"/>
  <c r="H52585" i="5"/>
  <c r="H52584" i="5"/>
  <c r="H52583" i="5"/>
  <c r="H52582" i="5"/>
  <c r="H52581" i="5"/>
  <c r="H52580" i="5"/>
  <c r="H52579" i="5"/>
  <c r="H52578" i="5"/>
  <c r="H52577" i="5"/>
  <c r="H52576" i="5"/>
  <c r="H52575" i="5"/>
  <c r="H52574" i="5"/>
  <c r="H52573" i="5"/>
  <c r="H52572" i="5"/>
  <c r="H52571" i="5"/>
  <c r="H52570" i="5"/>
  <c r="H52569" i="5"/>
  <c r="H52568" i="5"/>
  <c r="H52567" i="5"/>
  <c r="H52566" i="5"/>
  <c r="H52565" i="5"/>
  <c r="H52564" i="5"/>
  <c r="H52563" i="5"/>
  <c r="H52562" i="5"/>
  <c r="H52561" i="5"/>
  <c r="H52560" i="5"/>
  <c r="H52559" i="5"/>
  <c r="H52558" i="5"/>
  <c r="H52557" i="5"/>
  <c r="H52556" i="5"/>
  <c r="H52555" i="5"/>
  <c r="H52554" i="5"/>
  <c r="H52553" i="5"/>
  <c r="H52552" i="5"/>
  <c r="H52551" i="5"/>
  <c r="H52550" i="5"/>
  <c r="H52549" i="5"/>
  <c r="H52548" i="5"/>
  <c r="H52547" i="5"/>
  <c r="H52546" i="5"/>
  <c r="H52545" i="5"/>
  <c r="H52544" i="5"/>
  <c r="H52543" i="5"/>
  <c r="H52542" i="5"/>
  <c r="H52541" i="5"/>
  <c r="H52540" i="5"/>
  <c r="H52539" i="5"/>
  <c r="H52538" i="5"/>
  <c r="H52537" i="5"/>
  <c r="H52536" i="5"/>
  <c r="H52535" i="5"/>
  <c r="H52534" i="5"/>
  <c r="H52533" i="5"/>
  <c r="H52532" i="5"/>
  <c r="H52531" i="5"/>
  <c r="H52530" i="5"/>
  <c r="H52529" i="5"/>
  <c r="H52528" i="5"/>
  <c r="H52527" i="5"/>
  <c r="H52526" i="5"/>
  <c r="H52525" i="5"/>
  <c r="H52524" i="5"/>
  <c r="H52523" i="5"/>
  <c r="H52522" i="5"/>
  <c r="H52521" i="5"/>
  <c r="H52520" i="5"/>
  <c r="H52519" i="5"/>
  <c r="H52518" i="5"/>
  <c r="H52517" i="5"/>
  <c r="H52516" i="5"/>
  <c r="H52515" i="5"/>
  <c r="H52514" i="5"/>
  <c r="H52513" i="5"/>
  <c r="H52512" i="5"/>
  <c r="H52511" i="5"/>
  <c r="H52510" i="5"/>
  <c r="H52509" i="5"/>
  <c r="H52508" i="5"/>
  <c r="H52507" i="5"/>
  <c r="H52506" i="5"/>
  <c r="H52505" i="5"/>
  <c r="H52504" i="5"/>
  <c r="H52503" i="5"/>
  <c r="H52502" i="5"/>
  <c r="H52501" i="5"/>
  <c r="H52500" i="5"/>
  <c r="H52499" i="5"/>
  <c r="H52498" i="5"/>
  <c r="H52497" i="5"/>
  <c r="H52496" i="5"/>
  <c r="H52495" i="5"/>
  <c r="H52494" i="5"/>
  <c r="H52493" i="5"/>
  <c r="H52492" i="5"/>
  <c r="H52491" i="5"/>
  <c r="H52490" i="5"/>
  <c r="H52489" i="5"/>
  <c r="H52488" i="5"/>
  <c r="H52487" i="5"/>
  <c r="H52486" i="5"/>
  <c r="H52485" i="5"/>
  <c r="H52484" i="5"/>
  <c r="H52483" i="5"/>
  <c r="H52482" i="5"/>
  <c r="H52481" i="5"/>
  <c r="H52480" i="5"/>
  <c r="H52479" i="5"/>
  <c r="H52478" i="5"/>
  <c r="H52477" i="5"/>
  <c r="H52476" i="5"/>
  <c r="H52475" i="5"/>
  <c r="H52474" i="5"/>
  <c r="H52473" i="5"/>
  <c r="H52472" i="5"/>
  <c r="H52471" i="5"/>
  <c r="H52470" i="5"/>
  <c r="H52469" i="5"/>
  <c r="H52468" i="5"/>
  <c r="H52467" i="5"/>
  <c r="H52466" i="5"/>
  <c r="H52465" i="5"/>
  <c r="H52464" i="5"/>
  <c r="H52463" i="5"/>
  <c r="H52462" i="5"/>
  <c r="H52461" i="5"/>
  <c r="H52460" i="5"/>
  <c r="H52459" i="5"/>
  <c r="H52458" i="5"/>
  <c r="H52457" i="5"/>
  <c r="H52456" i="5"/>
  <c r="H52455" i="5"/>
  <c r="H52454" i="5"/>
  <c r="H52453" i="5"/>
  <c r="H52452" i="5"/>
  <c r="H52451" i="5"/>
  <c r="H52450" i="5"/>
  <c r="H52449" i="5"/>
  <c r="H52448" i="5"/>
  <c r="H52447" i="5"/>
  <c r="H52446" i="5"/>
  <c r="H52445" i="5"/>
  <c r="H52444" i="5"/>
  <c r="H52443" i="5"/>
  <c r="H52442" i="5"/>
  <c r="H52441" i="5"/>
  <c r="H52440" i="5"/>
  <c r="H52439" i="5"/>
  <c r="H52438" i="5"/>
  <c r="H52437" i="5"/>
  <c r="H52436" i="5"/>
  <c r="H52435" i="5"/>
  <c r="H52434" i="5"/>
  <c r="H52433" i="5"/>
  <c r="H52432" i="5"/>
  <c r="H52431" i="5"/>
  <c r="H52430" i="5"/>
  <c r="H52429" i="5"/>
  <c r="H52428" i="5"/>
  <c r="H52427" i="5"/>
  <c r="H52426" i="5"/>
  <c r="H52425" i="5"/>
  <c r="H52424" i="5"/>
  <c r="H52423" i="5"/>
  <c r="H52422" i="5"/>
  <c r="H52421" i="5"/>
  <c r="H52420" i="5"/>
  <c r="H52419" i="5"/>
  <c r="H52418" i="5"/>
  <c r="H52417" i="5"/>
  <c r="H52416" i="5"/>
  <c r="H52415" i="5"/>
  <c r="H52414" i="5"/>
  <c r="H52413" i="5"/>
  <c r="H52412" i="5"/>
  <c r="H52411" i="5"/>
  <c r="H52410" i="5"/>
  <c r="H52409" i="5"/>
  <c r="H52408" i="5"/>
  <c r="H52407" i="5"/>
  <c r="H52406" i="5"/>
  <c r="H52405" i="5"/>
  <c r="H52404" i="5"/>
  <c r="H52403" i="5"/>
  <c r="H52402" i="5"/>
  <c r="H52401" i="5"/>
  <c r="H52400" i="5"/>
  <c r="H52399" i="5"/>
  <c r="H52398" i="5"/>
  <c r="H52397" i="5"/>
  <c r="H52396" i="5"/>
  <c r="H52395" i="5"/>
  <c r="H52394" i="5"/>
  <c r="H52393" i="5"/>
  <c r="H52392" i="5"/>
  <c r="H52391" i="5"/>
  <c r="H52390" i="5"/>
  <c r="H52389" i="5"/>
  <c r="H52388" i="5"/>
  <c r="H52387" i="5"/>
  <c r="H52386" i="5"/>
  <c r="H52385" i="5"/>
  <c r="H52384" i="5"/>
  <c r="H52383" i="5"/>
  <c r="H52382" i="5"/>
  <c r="H52381" i="5"/>
  <c r="H52380" i="5"/>
  <c r="H52379" i="5"/>
  <c r="H52378" i="5"/>
  <c r="H52377" i="5"/>
  <c r="H52376" i="5"/>
  <c r="H52375" i="5"/>
  <c r="H52374" i="5"/>
  <c r="H52373" i="5"/>
  <c r="H52372" i="5"/>
  <c r="H52371" i="5"/>
  <c r="H52370" i="5"/>
  <c r="H52369" i="5"/>
  <c r="H52368" i="5"/>
  <c r="H52367" i="5"/>
  <c r="H52366" i="5"/>
  <c r="H52365" i="5"/>
  <c r="H52364" i="5"/>
  <c r="H52363" i="5"/>
  <c r="H52362" i="5"/>
  <c r="H52361" i="5"/>
  <c r="H52360" i="5"/>
  <c r="H52359" i="5"/>
  <c r="H52358" i="5"/>
  <c r="H52357" i="5"/>
  <c r="H52356" i="5"/>
  <c r="H52355" i="5"/>
  <c r="H52354" i="5"/>
  <c r="H52353" i="5"/>
  <c r="H52352" i="5"/>
  <c r="H52351" i="5"/>
  <c r="H52350" i="5"/>
  <c r="H52349" i="5"/>
  <c r="H52348" i="5"/>
  <c r="H52347" i="5"/>
  <c r="H52346" i="5"/>
  <c r="H52345" i="5"/>
  <c r="H52344" i="5"/>
  <c r="H52343" i="5"/>
  <c r="H52342" i="5"/>
  <c r="H52341" i="5"/>
  <c r="H52340" i="5"/>
  <c r="H52339" i="5"/>
  <c r="H52338" i="5"/>
  <c r="H52337" i="5"/>
  <c r="H52336" i="5"/>
  <c r="H52335" i="5"/>
  <c r="H52334" i="5"/>
  <c r="H52333" i="5"/>
  <c r="H52332" i="5"/>
  <c r="H52331" i="5"/>
  <c r="H52330" i="5"/>
  <c r="H52329" i="5"/>
  <c r="H52328" i="5"/>
  <c r="H52327" i="5"/>
  <c r="H52326" i="5"/>
  <c r="H52325" i="5"/>
  <c r="H52324" i="5"/>
  <c r="H52323" i="5"/>
  <c r="H52322" i="5"/>
  <c r="H52321" i="5"/>
  <c r="H52320" i="5"/>
  <c r="H52319" i="5"/>
  <c r="H52318" i="5"/>
  <c r="H52317" i="5"/>
  <c r="H52316" i="5"/>
  <c r="H52315" i="5"/>
  <c r="H52314" i="5"/>
  <c r="H52313" i="5"/>
  <c r="H52312" i="5"/>
  <c r="H52311" i="5"/>
  <c r="H52310" i="5"/>
  <c r="H52309" i="5"/>
  <c r="H52308" i="5"/>
  <c r="H52307" i="5"/>
  <c r="H52306" i="5"/>
  <c r="H52305" i="5"/>
  <c r="H52304" i="5"/>
  <c r="H52303" i="5"/>
  <c r="H52302" i="5"/>
  <c r="H52301" i="5"/>
  <c r="H52300" i="5"/>
  <c r="H52299" i="5"/>
  <c r="H52298" i="5"/>
  <c r="H52297" i="5"/>
  <c r="H52296" i="5"/>
  <c r="H52295" i="5"/>
  <c r="H52294" i="5"/>
  <c r="H52293" i="5"/>
  <c r="H52292" i="5"/>
  <c r="H52291" i="5"/>
  <c r="H52290" i="5"/>
  <c r="H52289" i="5"/>
  <c r="H52288" i="5"/>
  <c r="H52287" i="5"/>
  <c r="H52286" i="5"/>
  <c r="H52285" i="5"/>
  <c r="H52284" i="5"/>
  <c r="H52283" i="5"/>
  <c r="H52282" i="5"/>
  <c r="H52281" i="5"/>
  <c r="H52280" i="5"/>
  <c r="H52279" i="5"/>
  <c r="H52278" i="5"/>
  <c r="H52277" i="5"/>
  <c r="H52276" i="5"/>
  <c r="H52275" i="5"/>
  <c r="H52274" i="5"/>
  <c r="H52273" i="5"/>
  <c r="H52272" i="5"/>
  <c r="H52271" i="5"/>
  <c r="H52270" i="5"/>
  <c r="H52269" i="5"/>
  <c r="H52268" i="5"/>
  <c r="H52267" i="5"/>
  <c r="H52266" i="5"/>
  <c r="H52265" i="5"/>
  <c r="H52264" i="5"/>
  <c r="H52263" i="5"/>
  <c r="H52262" i="5"/>
  <c r="H52261" i="5"/>
  <c r="H52260" i="5"/>
  <c r="H52259" i="5"/>
  <c r="H52258" i="5"/>
  <c r="H52257" i="5"/>
  <c r="H52256" i="5"/>
  <c r="H52255" i="5"/>
  <c r="H52254" i="5"/>
  <c r="H52253" i="5"/>
  <c r="H52252" i="5"/>
  <c r="H52251" i="5"/>
  <c r="H52250" i="5"/>
  <c r="H52249" i="5"/>
  <c r="H52248" i="5"/>
  <c r="H52247" i="5"/>
  <c r="H52246" i="5"/>
  <c r="H52245" i="5"/>
  <c r="H52244" i="5"/>
  <c r="H52243" i="5"/>
  <c r="H52242" i="5"/>
  <c r="H52241" i="5"/>
  <c r="H52240" i="5"/>
  <c r="H52239" i="5"/>
  <c r="H52238" i="5"/>
  <c r="H52237" i="5"/>
  <c r="H52236" i="5"/>
  <c r="H52235" i="5"/>
  <c r="H52234" i="5"/>
  <c r="H52233" i="5"/>
  <c r="H52232" i="5"/>
  <c r="H52231" i="5"/>
  <c r="H52230" i="5"/>
  <c r="H52229" i="5"/>
  <c r="H52228" i="5"/>
  <c r="H52227" i="5"/>
  <c r="H52226" i="5"/>
  <c r="H52225" i="5"/>
  <c r="H52224" i="5"/>
  <c r="H52223" i="5"/>
  <c r="H52222" i="5"/>
  <c r="H52221" i="5"/>
  <c r="H52220" i="5"/>
  <c r="H52219" i="5"/>
  <c r="H52218" i="5"/>
  <c r="H52217" i="5"/>
  <c r="H52216" i="5"/>
  <c r="H52215" i="5"/>
  <c r="H52214" i="5"/>
  <c r="H52213" i="5"/>
  <c r="H52212" i="5"/>
  <c r="H52211" i="5"/>
  <c r="H52210" i="5"/>
  <c r="H52209" i="5"/>
  <c r="H52208" i="5"/>
  <c r="H52207" i="5"/>
  <c r="H52206" i="5"/>
  <c r="H52205" i="5"/>
  <c r="H52204" i="5"/>
  <c r="H52203" i="5"/>
  <c r="H52202" i="5"/>
  <c r="H52201" i="5"/>
  <c r="H52200" i="5"/>
  <c r="H52199" i="5"/>
  <c r="H52198" i="5"/>
  <c r="H52197" i="5"/>
  <c r="H52196" i="5"/>
  <c r="H52195" i="5"/>
  <c r="H52194" i="5"/>
  <c r="H52193" i="5"/>
  <c r="H52192" i="5"/>
  <c r="H52191" i="5"/>
  <c r="H52190" i="5"/>
  <c r="H52189" i="5"/>
  <c r="H52188" i="5"/>
  <c r="H52187" i="5"/>
  <c r="H52186" i="5"/>
  <c r="H52185" i="5"/>
  <c r="H52184" i="5"/>
  <c r="H52183" i="5"/>
  <c r="H52182" i="5"/>
  <c r="H52181" i="5"/>
  <c r="H52180" i="5"/>
  <c r="H52179" i="5"/>
  <c r="H52178" i="5"/>
  <c r="H52177" i="5"/>
  <c r="H52176" i="5"/>
  <c r="H52175" i="5"/>
  <c r="H52174" i="5"/>
  <c r="H52173" i="5"/>
  <c r="H52172" i="5"/>
  <c r="H52171" i="5"/>
  <c r="H52170" i="5"/>
  <c r="H52169" i="5"/>
  <c r="H52168" i="5"/>
  <c r="H52167" i="5"/>
  <c r="H52166" i="5"/>
  <c r="H52165" i="5"/>
  <c r="H52164" i="5"/>
  <c r="H52163" i="5"/>
  <c r="H52162" i="5"/>
  <c r="H52161" i="5"/>
  <c r="H52160" i="5"/>
  <c r="H52159" i="5"/>
  <c r="H52158" i="5"/>
  <c r="H52157" i="5"/>
  <c r="H52156" i="5"/>
  <c r="H52155" i="5"/>
  <c r="H52154" i="5"/>
  <c r="H52153" i="5"/>
  <c r="H52152" i="5"/>
  <c r="H52151" i="5"/>
  <c r="H52150" i="5"/>
  <c r="H52149" i="5"/>
  <c r="H52148" i="5"/>
  <c r="H52147" i="5"/>
  <c r="H52146" i="5"/>
  <c r="H52145" i="5"/>
  <c r="H52144" i="5"/>
  <c r="H52143" i="5"/>
  <c r="H52142" i="5"/>
  <c r="H52141" i="5"/>
  <c r="H52140" i="5"/>
  <c r="H52139" i="5"/>
  <c r="H52138" i="5"/>
  <c r="H52137" i="5"/>
  <c r="H52136" i="5"/>
  <c r="H52135" i="5"/>
  <c r="H52134" i="5"/>
  <c r="H52133" i="5"/>
  <c r="H52132" i="5"/>
  <c r="H52131" i="5"/>
  <c r="H52130" i="5"/>
  <c r="H52129" i="5"/>
  <c r="H52128" i="5"/>
  <c r="H52127" i="5"/>
  <c r="H52126" i="5"/>
  <c r="H52125" i="5"/>
  <c r="H52124" i="5"/>
  <c r="H52123" i="5"/>
  <c r="H52122" i="5"/>
  <c r="H52121" i="5"/>
  <c r="H52120" i="5"/>
  <c r="H52119" i="5"/>
  <c r="H52118" i="5"/>
  <c r="H52117" i="5"/>
  <c r="H52116" i="5"/>
  <c r="H52115" i="5"/>
  <c r="H52114" i="5"/>
  <c r="H52113" i="5"/>
  <c r="H52112" i="5"/>
  <c r="H52111" i="5"/>
  <c r="H52110" i="5"/>
  <c r="H52109" i="5"/>
  <c r="H52108" i="5"/>
  <c r="H52107" i="5"/>
  <c r="H52106" i="5"/>
  <c r="H52105" i="5"/>
  <c r="H52104" i="5"/>
  <c r="H52103" i="5"/>
  <c r="H52102" i="5"/>
  <c r="H52101" i="5"/>
  <c r="H52100" i="5"/>
  <c r="H52099" i="5"/>
  <c r="H52098" i="5"/>
  <c r="H52097" i="5"/>
  <c r="H52096" i="5"/>
  <c r="H52095" i="5"/>
  <c r="H52094" i="5"/>
  <c r="H52093" i="5"/>
  <c r="H52092" i="5"/>
  <c r="H52091" i="5"/>
  <c r="H52090" i="5"/>
  <c r="H52089" i="5"/>
  <c r="H52088" i="5"/>
  <c r="H52087" i="5"/>
  <c r="H52086" i="5"/>
  <c r="H52085" i="5"/>
  <c r="H52084" i="5"/>
  <c r="H52083" i="5"/>
  <c r="H52082" i="5"/>
  <c r="H52081" i="5"/>
  <c r="H52080" i="5"/>
  <c r="H52079" i="5"/>
  <c r="H52078" i="5"/>
  <c r="H52077" i="5"/>
  <c r="H52076" i="5"/>
  <c r="H52075" i="5"/>
  <c r="H52074" i="5"/>
  <c r="H52073" i="5"/>
  <c r="H52072" i="5"/>
  <c r="H52071" i="5"/>
  <c r="H52070" i="5"/>
  <c r="H52069" i="5"/>
  <c r="H52068" i="5"/>
  <c r="H52067" i="5"/>
  <c r="H52066" i="5"/>
  <c r="H52065" i="5"/>
  <c r="H52064" i="5"/>
  <c r="H52063" i="5"/>
  <c r="H52062" i="5"/>
  <c r="H52061" i="5"/>
  <c r="H52060" i="5"/>
  <c r="H52059" i="5"/>
  <c r="H52058" i="5"/>
  <c r="H52057" i="5"/>
  <c r="H52056" i="5"/>
  <c r="H52055" i="5"/>
  <c r="H52054" i="5"/>
  <c r="H52053" i="5"/>
  <c r="H52052" i="5"/>
  <c r="H52051" i="5"/>
  <c r="H52050" i="5"/>
  <c r="H52049" i="5"/>
  <c r="H52048" i="5"/>
  <c r="H52047" i="5"/>
  <c r="H52046" i="5"/>
  <c r="H52045" i="5"/>
  <c r="H52044" i="5"/>
  <c r="H52043" i="5"/>
  <c r="H52042" i="5"/>
  <c r="H52041" i="5"/>
  <c r="H52040" i="5"/>
  <c r="H52039" i="5"/>
  <c r="H52038" i="5"/>
  <c r="H52037" i="5"/>
  <c r="H52036" i="5"/>
  <c r="H52035" i="5"/>
  <c r="H52034" i="5"/>
  <c r="H52033" i="5"/>
  <c r="H52032" i="5"/>
  <c r="H52031" i="5"/>
  <c r="H52030" i="5"/>
  <c r="H52029" i="5"/>
  <c r="H52028" i="5"/>
  <c r="H52027" i="5"/>
  <c r="H52026" i="5"/>
  <c r="H52025" i="5"/>
  <c r="H52024" i="5"/>
  <c r="H52023" i="5"/>
  <c r="H52022" i="5"/>
  <c r="H52021" i="5"/>
  <c r="H52020" i="5"/>
  <c r="H52019" i="5"/>
  <c r="H52018" i="5"/>
  <c r="H52017" i="5"/>
  <c r="H52016" i="5"/>
  <c r="H52015" i="5"/>
  <c r="H52014" i="5"/>
  <c r="H52013" i="5"/>
  <c r="H52012" i="5"/>
  <c r="H52011" i="5"/>
  <c r="H52010" i="5"/>
  <c r="H52009" i="5"/>
  <c r="H52008" i="5"/>
  <c r="H52007" i="5"/>
  <c r="H52006" i="5"/>
  <c r="H52005" i="5"/>
  <c r="H52004" i="5"/>
  <c r="H52003" i="5"/>
  <c r="H52002" i="5"/>
  <c r="H52001" i="5"/>
  <c r="H52000" i="5"/>
  <c r="H51999" i="5"/>
  <c r="H51998" i="5"/>
  <c r="H51997" i="5"/>
  <c r="H51996" i="5"/>
  <c r="H51995" i="5"/>
  <c r="H51994" i="5"/>
  <c r="H51993" i="5"/>
  <c r="H51992" i="5"/>
  <c r="H51991" i="5"/>
  <c r="H51990" i="5"/>
  <c r="H51989" i="5"/>
  <c r="H51988" i="5"/>
  <c r="H51987" i="5"/>
  <c r="H51986" i="5"/>
  <c r="H51985" i="5"/>
  <c r="H51984" i="5"/>
  <c r="H51983" i="5"/>
  <c r="H51982" i="5"/>
  <c r="H51981" i="5"/>
  <c r="H51980" i="5"/>
  <c r="H51979" i="5"/>
  <c r="H51978" i="5"/>
  <c r="H51977" i="5"/>
  <c r="H51976" i="5"/>
  <c r="H51975" i="5"/>
  <c r="H51974" i="5"/>
  <c r="H51973" i="5"/>
  <c r="H51972" i="5"/>
  <c r="H51971" i="5"/>
  <c r="H51970" i="5"/>
  <c r="H51969" i="5"/>
  <c r="H51968" i="5"/>
  <c r="H51967" i="5"/>
  <c r="H51966" i="5"/>
  <c r="H51965" i="5"/>
  <c r="H51964" i="5"/>
  <c r="H51963" i="5"/>
  <c r="H51962" i="5"/>
  <c r="H51961" i="5"/>
  <c r="H51960" i="5"/>
  <c r="H51959" i="5"/>
  <c r="H51958" i="5"/>
  <c r="H51957" i="5"/>
  <c r="H51956" i="5"/>
  <c r="H51955" i="5"/>
  <c r="H51954" i="5"/>
  <c r="H51953" i="5"/>
  <c r="H51952" i="5"/>
  <c r="H51951" i="5"/>
  <c r="H51950" i="5"/>
  <c r="H51949" i="5"/>
  <c r="H51948" i="5"/>
  <c r="H51947" i="5"/>
  <c r="H51946" i="5"/>
  <c r="H51945" i="5"/>
  <c r="H51944" i="5"/>
  <c r="H51943" i="5"/>
  <c r="H51942" i="5"/>
  <c r="H51941" i="5"/>
  <c r="H51940" i="5"/>
  <c r="H51939" i="5"/>
  <c r="H51938" i="5"/>
  <c r="H51937" i="5"/>
  <c r="H51936" i="5"/>
  <c r="H51935" i="5"/>
  <c r="H51934" i="5"/>
  <c r="H51933" i="5"/>
  <c r="H51932" i="5"/>
  <c r="H51931" i="5"/>
  <c r="H51930" i="5"/>
  <c r="H51929" i="5"/>
  <c r="H51928" i="5"/>
  <c r="H51927" i="5"/>
  <c r="H51926" i="5"/>
  <c r="H51925" i="5"/>
  <c r="H51924" i="5"/>
  <c r="H51923" i="5"/>
  <c r="H51922" i="5"/>
  <c r="H51921" i="5"/>
  <c r="H51920" i="5"/>
  <c r="H51919" i="5"/>
  <c r="H51918" i="5"/>
  <c r="H51917" i="5"/>
  <c r="H51916" i="5"/>
  <c r="H51915" i="5"/>
  <c r="H51914" i="5"/>
  <c r="H51913" i="5"/>
  <c r="H51912" i="5"/>
  <c r="H51911" i="5"/>
  <c r="H51910" i="5"/>
  <c r="H51909" i="5"/>
  <c r="H51908" i="5"/>
  <c r="H51907" i="5"/>
  <c r="H51906" i="5"/>
  <c r="H51905" i="5"/>
  <c r="H51904" i="5"/>
  <c r="H51903" i="5"/>
  <c r="H51902" i="5"/>
  <c r="H51901" i="5"/>
  <c r="H51900" i="5"/>
  <c r="H51899" i="5"/>
  <c r="H51898" i="5"/>
  <c r="H51897" i="5"/>
  <c r="H51896" i="5"/>
  <c r="H51895" i="5"/>
  <c r="H51894" i="5"/>
  <c r="H51893" i="5"/>
  <c r="H51892" i="5"/>
  <c r="H51891" i="5"/>
  <c r="H51890" i="5"/>
  <c r="H51889" i="5"/>
  <c r="H51888" i="5"/>
  <c r="H51887" i="5"/>
  <c r="H51886" i="5"/>
  <c r="H51885" i="5"/>
  <c r="H51884" i="5"/>
  <c r="H51883" i="5"/>
  <c r="H51882" i="5"/>
  <c r="H51881" i="5"/>
  <c r="H51880" i="5"/>
  <c r="H51879" i="5"/>
  <c r="H51878" i="5"/>
  <c r="H51877" i="5"/>
  <c r="H51876" i="5"/>
  <c r="H51875" i="5"/>
  <c r="H51874" i="5"/>
  <c r="H51873" i="5"/>
  <c r="H51872" i="5"/>
  <c r="H51871" i="5"/>
  <c r="H51870" i="5"/>
  <c r="H51869" i="5"/>
  <c r="H51868" i="5"/>
  <c r="H51867" i="5"/>
  <c r="H51866" i="5"/>
  <c r="H51865" i="5"/>
  <c r="H51864" i="5"/>
  <c r="H51863" i="5"/>
  <c r="H51862" i="5"/>
  <c r="H51861" i="5"/>
  <c r="H51860" i="5"/>
  <c r="H51859" i="5"/>
  <c r="H51858" i="5"/>
  <c r="H51857" i="5"/>
  <c r="H51856" i="5"/>
  <c r="H51855" i="5"/>
  <c r="H51854" i="5"/>
  <c r="H51853" i="5"/>
  <c r="H51852" i="5"/>
  <c r="H51851" i="5"/>
  <c r="H51850" i="5"/>
  <c r="H51849" i="5"/>
  <c r="H51848" i="5"/>
  <c r="H51847" i="5"/>
  <c r="H51846" i="5"/>
  <c r="H51845" i="5"/>
  <c r="H51844" i="5"/>
  <c r="H51843" i="5"/>
  <c r="H51842" i="5"/>
  <c r="H51841" i="5"/>
  <c r="H51840" i="5"/>
  <c r="H51839" i="5"/>
  <c r="H51838" i="5"/>
  <c r="H51837" i="5"/>
  <c r="H51836" i="5"/>
  <c r="H51835" i="5"/>
  <c r="H51834" i="5"/>
  <c r="H51833" i="5"/>
  <c r="H51832" i="5"/>
  <c r="H51831" i="5"/>
  <c r="H51830" i="5"/>
  <c r="H51829" i="5"/>
  <c r="H51828" i="5"/>
  <c r="H51827" i="5"/>
  <c r="H51826" i="5"/>
  <c r="H51825" i="5"/>
  <c r="H51824" i="5"/>
  <c r="H51823" i="5"/>
  <c r="H51822" i="5"/>
  <c r="H51821" i="5"/>
  <c r="H51820" i="5"/>
  <c r="H51819" i="5"/>
  <c r="H51818" i="5"/>
  <c r="H51817" i="5"/>
  <c r="H51816" i="5"/>
  <c r="H51815" i="5"/>
  <c r="H51814" i="5"/>
  <c r="H51813" i="5"/>
  <c r="H51812" i="5"/>
  <c r="H51811" i="5"/>
  <c r="H51810" i="5"/>
  <c r="H51809" i="5"/>
  <c r="H51808" i="5"/>
  <c r="H51807" i="5"/>
  <c r="H51806" i="5"/>
  <c r="H51805" i="5"/>
  <c r="H51804" i="5"/>
  <c r="H51803" i="5"/>
  <c r="H51802" i="5"/>
  <c r="H51801" i="5"/>
  <c r="H51800" i="5"/>
  <c r="H51799" i="5"/>
  <c r="H51798" i="5"/>
  <c r="H51797" i="5"/>
  <c r="H51796" i="5"/>
  <c r="H51795" i="5"/>
  <c r="H51794" i="5"/>
  <c r="H51793" i="5"/>
  <c r="H51792" i="5"/>
  <c r="H51791" i="5"/>
  <c r="H51790" i="5"/>
  <c r="H51789" i="5"/>
  <c r="H51788" i="5"/>
  <c r="H51787" i="5"/>
  <c r="H51786" i="5"/>
  <c r="H51785" i="5"/>
  <c r="H51784" i="5"/>
  <c r="H51783" i="5"/>
  <c r="H51782" i="5"/>
  <c r="H51781" i="5"/>
  <c r="H51780" i="5"/>
  <c r="H51779" i="5"/>
  <c r="H51778" i="5"/>
  <c r="H51777" i="5"/>
  <c r="H51776" i="5"/>
  <c r="H51775" i="5"/>
  <c r="H51774" i="5"/>
  <c r="H51773" i="5"/>
  <c r="H51772" i="5"/>
  <c r="H51771" i="5"/>
  <c r="H51770" i="5"/>
  <c r="H51769" i="5"/>
  <c r="H51768" i="5"/>
  <c r="H51767" i="5"/>
  <c r="H51766" i="5"/>
  <c r="H51765" i="5"/>
  <c r="H51764" i="5"/>
  <c r="H51763" i="5"/>
  <c r="H51762" i="5"/>
  <c r="H51761" i="5"/>
  <c r="H51760" i="5"/>
  <c r="H51759" i="5"/>
  <c r="H51758" i="5"/>
  <c r="H51757" i="5"/>
  <c r="H51756" i="5"/>
  <c r="H51755" i="5"/>
  <c r="H51754" i="5"/>
  <c r="H51753" i="5"/>
  <c r="H51752" i="5"/>
  <c r="H51751" i="5"/>
  <c r="H51750" i="5"/>
  <c r="H51749" i="5"/>
  <c r="H51748" i="5"/>
  <c r="H51747" i="5"/>
  <c r="H51746" i="5"/>
  <c r="H51745" i="5"/>
  <c r="H51744" i="5"/>
  <c r="H51743" i="5"/>
  <c r="H51742" i="5"/>
  <c r="H51741" i="5"/>
  <c r="H51740" i="5"/>
  <c r="H51739" i="5"/>
  <c r="H51738" i="5"/>
  <c r="H51737" i="5"/>
  <c r="H51736" i="5"/>
  <c r="H51735" i="5"/>
  <c r="H51734" i="5"/>
  <c r="H51733" i="5"/>
  <c r="H51732" i="5"/>
  <c r="H51731" i="5"/>
  <c r="H51730" i="5"/>
  <c r="H51729" i="5"/>
  <c r="H51728" i="5"/>
  <c r="H51727" i="5"/>
  <c r="H51726" i="5"/>
  <c r="H51725" i="5"/>
  <c r="H51724" i="5"/>
  <c r="H51723" i="5"/>
  <c r="H51722" i="5"/>
  <c r="H51721" i="5"/>
  <c r="H51720" i="5"/>
  <c r="H51719" i="5"/>
  <c r="H51718" i="5"/>
  <c r="H51717" i="5"/>
  <c r="H51716" i="5"/>
  <c r="H51715" i="5"/>
  <c r="H51714" i="5"/>
  <c r="H51713" i="5"/>
  <c r="H51712" i="5"/>
  <c r="H51711" i="5"/>
  <c r="H51710" i="5"/>
  <c r="H51709" i="5"/>
  <c r="H51708" i="5"/>
  <c r="H51707" i="5"/>
  <c r="H51706" i="5"/>
  <c r="H51705" i="5"/>
  <c r="H51704" i="5"/>
  <c r="H51703" i="5"/>
  <c r="H51702" i="5"/>
  <c r="H51701" i="5"/>
  <c r="H51700" i="5"/>
  <c r="H51699" i="5"/>
  <c r="H51698" i="5"/>
  <c r="H51697" i="5"/>
  <c r="H51696" i="5"/>
  <c r="H51695" i="5"/>
  <c r="H51694" i="5"/>
  <c r="H51693" i="5"/>
  <c r="H51692" i="5"/>
  <c r="H51691" i="5"/>
  <c r="H51690" i="5"/>
  <c r="H51689" i="5"/>
  <c r="H51688" i="5"/>
  <c r="H51687" i="5"/>
  <c r="H51686" i="5"/>
  <c r="H51685" i="5"/>
  <c r="H51684" i="5"/>
  <c r="H51683" i="5"/>
  <c r="H51682" i="5"/>
  <c r="H51681" i="5"/>
  <c r="H51680" i="5"/>
  <c r="H51679" i="5"/>
  <c r="H51678" i="5"/>
  <c r="H51677" i="5"/>
  <c r="H51676" i="5"/>
  <c r="H51675" i="5"/>
  <c r="H51674" i="5"/>
  <c r="H51673" i="5"/>
  <c r="H51672" i="5"/>
  <c r="H51671" i="5"/>
  <c r="H51670" i="5"/>
  <c r="H51669" i="5"/>
  <c r="H51668" i="5"/>
  <c r="H51667" i="5"/>
  <c r="H51666" i="5"/>
  <c r="H51665" i="5"/>
  <c r="H51664" i="5"/>
  <c r="H51663" i="5"/>
  <c r="H51662" i="5"/>
  <c r="H51661" i="5"/>
  <c r="H51660" i="5"/>
  <c r="H51659" i="5"/>
  <c r="H51658" i="5"/>
  <c r="H51657" i="5"/>
  <c r="H51656" i="5"/>
  <c r="H51655" i="5"/>
  <c r="H51654" i="5"/>
  <c r="H51653" i="5"/>
  <c r="H51652" i="5"/>
  <c r="H51651" i="5"/>
  <c r="H51650" i="5"/>
  <c r="H51649" i="5"/>
  <c r="H51648" i="5"/>
  <c r="H51647" i="5"/>
  <c r="H51646" i="5"/>
  <c r="H51645" i="5"/>
  <c r="H51644" i="5"/>
  <c r="H51643" i="5"/>
  <c r="H51642" i="5"/>
  <c r="H51641" i="5"/>
  <c r="H51640" i="5"/>
  <c r="H51639" i="5"/>
  <c r="H51638" i="5"/>
  <c r="H51637" i="5"/>
  <c r="H51636" i="5"/>
  <c r="H51635" i="5"/>
  <c r="H51634" i="5"/>
  <c r="H51633" i="5"/>
  <c r="H51632" i="5"/>
  <c r="H51631" i="5"/>
  <c r="H51630" i="5"/>
  <c r="H51629" i="5"/>
  <c r="H51628" i="5"/>
  <c r="H51627" i="5"/>
  <c r="H51626" i="5"/>
  <c r="H51625" i="5"/>
  <c r="H51624" i="5"/>
  <c r="H51623" i="5"/>
  <c r="H51622" i="5"/>
  <c r="H51621" i="5"/>
  <c r="H51620" i="5"/>
  <c r="H51619" i="5"/>
  <c r="H51618" i="5"/>
  <c r="H51617" i="5"/>
  <c r="H51616" i="5"/>
  <c r="H51615" i="5"/>
  <c r="H51614" i="5"/>
  <c r="H51613" i="5"/>
  <c r="H51612" i="5"/>
  <c r="H51611" i="5"/>
  <c r="H51610" i="5"/>
  <c r="H51609" i="5"/>
  <c r="H51608" i="5"/>
  <c r="H51607" i="5"/>
  <c r="H51606" i="5"/>
  <c r="H51605" i="5"/>
  <c r="H51604" i="5"/>
  <c r="H51603" i="5"/>
  <c r="H51602" i="5"/>
  <c r="H51601" i="5"/>
  <c r="H51600" i="5"/>
  <c r="H51599" i="5"/>
  <c r="H51598" i="5"/>
  <c r="H51597" i="5"/>
  <c r="H51596" i="5"/>
  <c r="H51595" i="5"/>
  <c r="H51594" i="5"/>
  <c r="H51593" i="5"/>
  <c r="H51592" i="5"/>
  <c r="H51591" i="5"/>
  <c r="H51590" i="5"/>
  <c r="H51589" i="5"/>
  <c r="H51588" i="5"/>
  <c r="H51587" i="5"/>
  <c r="H51586" i="5"/>
  <c r="H51585" i="5"/>
  <c r="H51584" i="5"/>
  <c r="H51583" i="5"/>
  <c r="H51582" i="5"/>
  <c r="H51581" i="5"/>
  <c r="H51580" i="5"/>
  <c r="H51579" i="5"/>
  <c r="H51578" i="5"/>
  <c r="H51577" i="5"/>
  <c r="H51576" i="5"/>
  <c r="H51575" i="5"/>
  <c r="H51574" i="5"/>
  <c r="H51573" i="5"/>
  <c r="H51572" i="5"/>
  <c r="H51571" i="5"/>
  <c r="H51570" i="5"/>
  <c r="H51569" i="5"/>
  <c r="H51568" i="5"/>
  <c r="H51567" i="5"/>
  <c r="H51566" i="5"/>
  <c r="H51565" i="5"/>
  <c r="H51564" i="5"/>
  <c r="H51563" i="5"/>
  <c r="H51562" i="5"/>
  <c r="H51561" i="5"/>
  <c r="H51560" i="5"/>
  <c r="H51559" i="5"/>
  <c r="H51558" i="5"/>
  <c r="H51557" i="5"/>
  <c r="H51556" i="5"/>
  <c r="H51555" i="5"/>
  <c r="H51554" i="5"/>
  <c r="H51553" i="5"/>
  <c r="H51552" i="5"/>
  <c r="H51551" i="5"/>
  <c r="H51550" i="5"/>
  <c r="H51549" i="5"/>
  <c r="H51548" i="5"/>
  <c r="H51547" i="5"/>
  <c r="H51546" i="5"/>
  <c r="H51545" i="5"/>
  <c r="H51544" i="5"/>
  <c r="H51543" i="5"/>
  <c r="H51542" i="5"/>
  <c r="H51541" i="5"/>
  <c r="H51540" i="5"/>
  <c r="H51539" i="5"/>
  <c r="H51538" i="5"/>
  <c r="H51537" i="5"/>
  <c r="H51536" i="5"/>
  <c r="H51535" i="5"/>
  <c r="H51534" i="5"/>
  <c r="H51533" i="5"/>
  <c r="H51532" i="5"/>
  <c r="H51531" i="5"/>
  <c r="H51530" i="5"/>
  <c r="H51529" i="5"/>
  <c r="H51528" i="5"/>
  <c r="H51527" i="5"/>
  <c r="H51526" i="5"/>
  <c r="H51525" i="5"/>
  <c r="H51524" i="5"/>
  <c r="H51523" i="5"/>
  <c r="H51522" i="5"/>
  <c r="H51521" i="5"/>
  <c r="H51520" i="5"/>
  <c r="H51519" i="5"/>
  <c r="H51518" i="5"/>
  <c r="H51517" i="5"/>
  <c r="H51516" i="5"/>
  <c r="H51515" i="5"/>
  <c r="H51514" i="5"/>
  <c r="H51513" i="5"/>
  <c r="H51512" i="5"/>
  <c r="H51511" i="5"/>
  <c r="H51510" i="5"/>
  <c r="H51509" i="5"/>
  <c r="H51508" i="5"/>
  <c r="H51507" i="5"/>
  <c r="H51506" i="5"/>
  <c r="H51505" i="5"/>
  <c r="H51504" i="5"/>
  <c r="H51503" i="5"/>
  <c r="H51502" i="5"/>
  <c r="H51501" i="5"/>
  <c r="H51500" i="5"/>
  <c r="H51499" i="5"/>
  <c r="H51498" i="5"/>
  <c r="H51497" i="5"/>
  <c r="H51496" i="5"/>
  <c r="H51495" i="5"/>
  <c r="H51494" i="5"/>
  <c r="H51493" i="5"/>
  <c r="H51492" i="5"/>
  <c r="H51491" i="5"/>
  <c r="H51490" i="5"/>
  <c r="H51489" i="5"/>
  <c r="H51488" i="5"/>
  <c r="H51487" i="5"/>
  <c r="H51486" i="5"/>
  <c r="H51485" i="5"/>
  <c r="H51484" i="5"/>
  <c r="H51483" i="5"/>
  <c r="H51482" i="5"/>
  <c r="H51481" i="5"/>
  <c r="H51480" i="5"/>
  <c r="H51479" i="5"/>
  <c r="H51478" i="5"/>
  <c r="H51477" i="5"/>
  <c r="H51476" i="5"/>
  <c r="H51475" i="5"/>
  <c r="H51474" i="5"/>
  <c r="H51473" i="5"/>
  <c r="H51472" i="5"/>
  <c r="H51471" i="5"/>
  <c r="H51470" i="5"/>
  <c r="H51469" i="5"/>
  <c r="H51468" i="5"/>
  <c r="H51467" i="5"/>
  <c r="H51466" i="5"/>
  <c r="H51465" i="5"/>
  <c r="H51464" i="5"/>
  <c r="H51463" i="5"/>
  <c r="H51462" i="5"/>
  <c r="H51461" i="5"/>
  <c r="H51460" i="5"/>
  <c r="H51459" i="5"/>
  <c r="H51458" i="5"/>
  <c r="H51457" i="5"/>
  <c r="H51456" i="5"/>
  <c r="H51455" i="5"/>
  <c r="H51454" i="5"/>
  <c r="H51453" i="5"/>
  <c r="H51452" i="5"/>
  <c r="H51451" i="5"/>
  <c r="H51450" i="5"/>
  <c r="H51449" i="5"/>
  <c r="H51448" i="5"/>
  <c r="H51447" i="5"/>
  <c r="H51446" i="5"/>
  <c r="H51445" i="5"/>
  <c r="H51444" i="5"/>
  <c r="H51443" i="5"/>
  <c r="H51442" i="5"/>
  <c r="H51441" i="5"/>
  <c r="H51440" i="5"/>
  <c r="H51439" i="5"/>
  <c r="H51438" i="5"/>
  <c r="H51437" i="5"/>
  <c r="H51436" i="5"/>
  <c r="H51435" i="5"/>
  <c r="H51434" i="5"/>
  <c r="H51433" i="5"/>
  <c r="H51432" i="5"/>
  <c r="H51431" i="5"/>
  <c r="H51430" i="5"/>
  <c r="H51429" i="5"/>
  <c r="H51428" i="5"/>
  <c r="H51427" i="5"/>
  <c r="H51426" i="5"/>
  <c r="H51425" i="5"/>
  <c r="H51424" i="5"/>
  <c r="H51423" i="5"/>
  <c r="H51422" i="5"/>
  <c r="H51421" i="5"/>
  <c r="H51420" i="5"/>
  <c r="H51419" i="5"/>
  <c r="H51418" i="5"/>
  <c r="H51417" i="5"/>
  <c r="H51416" i="5"/>
  <c r="H51415" i="5"/>
  <c r="H51414" i="5"/>
  <c r="H51413" i="5"/>
  <c r="H51412" i="5"/>
  <c r="H51411" i="5"/>
  <c r="H51410" i="5"/>
  <c r="H51409" i="5"/>
  <c r="H51408" i="5"/>
  <c r="H51407" i="5"/>
  <c r="H51406" i="5"/>
  <c r="H51405" i="5"/>
  <c r="H51404" i="5"/>
  <c r="H51403" i="5"/>
  <c r="H51402" i="5"/>
  <c r="H51401" i="5"/>
  <c r="H51400" i="5"/>
  <c r="H51399" i="5"/>
  <c r="H51398" i="5"/>
  <c r="H51397" i="5"/>
  <c r="H51396" i="5"/>
  <c r="H51395" i="5"/>
  <c r="H51394" i="5"/>
  <c r="H51393" i="5"/>
  <c r="H51392" i="5"/>
  <c r="H51391" i="5"/>
  <c r="H51390" i="5"/>
  <c r="H51389" i="5"/>
  <c r="H51388" i="5"/>
  <c r="H51387" i="5"/>
  <c r="H51386" i="5"/>
  <c r="H51385" i="5"/>
  <c r="H51384" i="5"/>
  <c r="H51383" i="5"/>
  <c r="H51382" i="5"/>
  <c r="H51381" i="5"/>
  <c r="H51380" i="5"/>
  <c r="H51379" i="5"/>
  <c r="H51378" i="5"/>
  <c r="H51377" i="5"/>
  <c r="H51376" i="5"/>
  <c r="H51375" i="5"/>
  <c r="H51374" i="5"/>
  <c r="H51373" i="5"/>
  <c r="H51372" i="5"/>
  <c r="H51371" i="5"/>
  <c r="H51370" i="5"/>
  <c r="H51369" i="5"/>
  <c r="H51368" i="5"/>
  <c r="H51367" i="5"/>
  <c r="H51366" i="5"/>
  <c r="H51365" i="5"/>
  <c r="H51364" i="5"/>
  <c r="H51363" i="5"/>
  <c r="H51362" i="5"/>
  <c r="H51361" i="5"/>
  <c r="H51360" i="5"/>
  <c r="H51359" i="5"/>
  <c r="H51358" i="5"/>
  <c r="H51357" i="5"/>
  <c r="H51356" i="5"/>
  <c r="H51355" i="5"/>
  <c r="H51354" i="5"/>
  <c r="H51353" i="5"/>
  <c r="H51352" i="5"/>
  <c r="H51351" i="5"/>
  <c r="H51350" i="5"/>
  <c r="H51349" i="5"/>
  <c r="H51348" i="5"/>
  <c r="H51347" i="5"/>
  <c r="H51346" i="5"/>
  <c r="H51345" i="5"/>
  <c r="H51344" i="5"/>
  <c r="H51343" i="5"/>
  <c r="H51342" i="5"/>
  <c r="H51341" i="5"/>
  <c r="H51340" i="5"/>
  <c r="H51339" i="5"/>
  <c r="H51338" i="5"/>
  <c r="H51337" i="5"/>
  <c r="H51336" i="5"/>
  <c r="H51335" i="5"/>
  <c r="H51334" i="5"/>
  <c r="H51333" i="5"/>
  <c r="H51332" i="5"/>
  <c r="H51331" i="5"/>
  <c r="H51330" i="5"/>
  <c r="H51329" i="5"/>
  <c r="H51328" i="5"/>
  <c r="H51327" i="5"/>
  <c r="H51326" i="5"/>
  <c r="H51325" i="5"/>
  <c r="H51324" i="5"/>
  <c r="H51323" i="5"/>
  <c r="H51322" i="5"/>
  <c r="H51321" i="5"/>
  <c r="H51320" i="5"/>
  <c r="H51319" i="5"/>
  <c r="H51318" i="5"/>
  <c r="H51317" i="5"/>
  <c r="H51316" i="5"/>
  <c r="H51315" i="5"/>
  <c r="H51314" i="5"/>
  <c r="H51313" i="5"/>
  <c r="H51312" i="5"/>
  <c r="H51311" i="5"/>
  <c r="H51310" i="5"/>
  <c r="H51309" i="5"/>
  <c r="H51308" i="5"/>
  <c r="H51307" i="5"/>
  <c r="H51306" i="5"/>
  <c r="H51305" i="5"/>
  <c r="H51304" i="5"/>
  <c r="H51303" i="5"/>
  <c r="H51302" i="5"/>
  <c r="H51301" i="5"/>
  <c r="H51300" i="5"/>
  <c r="H51299" i="5"/>
  <c r="H51298" i="5"/>
  <c r="H51297" i="5"/>
  <c r="H51296" i="5"/>
  <c r="H51295" i="5"/>
  <c r="H51294" i="5"/>
  <c r="H51293" i="5"/>
  <c r="H51292" i="5"/>
  <c r="H51291" i="5"/>
  <c r="H51290" i="5"/>
  <c r="H51289" i="5"/>
  <c r="H51288" i="5"/>
  <c r="H51287" i="5"/>
  <c r="H51286" i="5"/>
  <c r="H51285" i="5"/>
  <c r="H51284" i="5"/>
  <c r="H51283" i="5"/>
  <c r="H51282" i="5"/>
  <c r="H51281" i="5"/>
  <c r="H51280" i="5"/>
  <c r="H51279" i="5"/>
  <c r="H51278" i="5"/>
  <c r="H51277" i="5"/>
  <c r="H51276" i="5"/>
  <c r="H51275" i="5"/>
  <c r="H51274" i="5"/>
  <c r="H51273" i="5"/>
  <c r="H51272" i="5"/>
  <c r="H51271" i="5"/>
  <c r="H51270" i="5"/>
  <c r="H51269" i="5"/>
  <c r="H51268" i="5"/>
  <c r="H51267" i="5"/>
  <c r="H51266" i="5"/>
  <c r="H51265" i="5"/>
  <c r="H51264" i="5"/>
  <c r="H51263" i="5"/>
  <c r="H51262" i="5"/>
  <c r="H51261" i="5"/>
  <c r="H51260" i="5"/>
  <c r="H51259" i="5"/>
  <c r="H51258" i="5"/>
  <c r="H51257" i="5"/>
  <c r="H51256" i="5"/>
  <c r="H51255" i="5"/>
  <c r="H51254" i="5"/>
  <c r="H51253" i="5"/>
  <c r="H51252" i="5"/>
  <c r="H51251" i="5"/>
  <c r="H51250" i="5"/>
  <c r="H51249" i="5"/>
  <c r="H51248" i="5"/>
  <c r="H51247" i="5"/>
  <c r="H51246" i="5"/>
  <c r="H51245" i="5"/>
  <c r="H51244" i="5"/>
  <c r="H51243" i="5"/>
  <c r="H51242" i="5"/>
  <c r="H51241" i="5"/>
  <c r="H51240" i="5"/>
  <c r="H51239" i="5"/>
  <c r="H51238" i="5"/>
  <c r="H51237" i="5"/>
  <c r="H51236" i="5"/>
  <c r="H51235" i="5"/>
  <c r="H51234" i="5"/>
  <c r="H51233" i="5"/>
  <c r="H51232" i="5"/>
  <c r="H51231" i="5"/>
  <c r="H51230" i="5"/>
  <c r="H51229" i="5"/>
  <c r="H51228" i="5"/>
  <c r="H51227" i="5"/>
  <c r="H51226" i="5"/>
  <c r="H51225" i="5"/>
  <c r="H51224" i="5"/>
  <c r="H51223" i="5"/>
  <c r="H51222" i="5"/>
  <c r="H51221" i="5"/>
  <c r="H51220" i="5"/>
  <c r="H51219" i="5"/>
  <c r="H51218" i="5"/>
  <c r="H51217" i="5"/>
  <c r="H51216" i="5"/>
  <c r="H51215" i="5"/>
  <c r="H51214" i="5"/>
  <c r="H51213" i="5"/>
  <c r="H51212" i="5"/>
  <c r="H51211" i="5"/>
  <c r="H51210" i="5"/>
  <c r="H51209" i="5"/>
  <c r="H51208" i="5"/>
  <c r="H51207" i="5"/>
  <c r="H51206" i="5"/>
  <c r="H51205" i="5"/>
  <c r="H51204" i="5"/>
  <c r="H51203" i="5"/>
  <c r="H51202" i="5"/>
  <c r="H51201" i="5"/>
  <c r="H51200" i="5"/>
  <c r="H51199" i="5"/>
  <c r="H51198" i="5"/>
  <c r="H51197" i="5"/>
  <c r="H51196" i="5"/>
  <c r="H51195" i="5"/>
  <c r="H51194" i="5"/>
  <c r="H51193" i="5"/>
  <c r="H51192" i="5"/>
  <c r="H51191" i="5"/>
  <c r="H51190" i="5"/>
  <c r="H51189" i="5"/>
  <c r="H51188" i="5"/>
  <c r="H51187" i="5"/>
  <c r="H51186" i="5"/>
  <c r="H51185" i="5"/>
  <c r="H51184" i="5"/>
  <c r="H51183" i="5"/>
  <c r="H51182" i="5"/>
  <c r="H51181" i="5"/>
  <c r="H51180" i="5"/>
  <c r="H51179" i="5"/>
  <c r="H51178" i="5"/>
  <c r="H51177" i="5"/>
  <c r="H51176" i="5"/>
  <c r="H51175" i="5"/>
  <c r="H51174" i="5"/>
  <c r="H51173" i="5"/>
  <c r="H51172" i="5"/>
  <c r="H51171" i="5"/>
  <c r="H51170" i="5"/>
  <c r="H51169" i="5"/>
  <c r="H51168" i="5"/>
  <c r="H51167" i="5"/>
  <c r="H51166" i="5"/>
  <c r="H51165" i="5"/>
  <c r="H51164" i="5"/>
  <c r="H51163" i="5"/>
  <c r="H51162" i="5"/>
  <c r="H51161" i="5"/>
  <c r="H51160" i="5"/>
  <c r="H51159" i="5"/>
  <c r="H51158" i="5"/>
  <c r="H51157" i="5"/>
  <c r="H51156" i="5"/>
  <c r="H51155" i="5"/>
  <c r="H51154" i="5"/>
  <c r="H51153" i="5"/>
  <c r="H51152" i="5"/>
  <c r="H51151" i="5"/>
  <c r="H51150" i="5"/>
  <c r="H51149" i="5"/>
  <c r="H51148" i="5"/>
  <c r="H51147" i="5"/>
  <c r="H51146" i="5"/>
  <c r="H51145" i="5"/>
  <c r="H51144" i="5"/>
  <c r="H51143" i="5"/>
  <c r="H51142" i="5"/>
  <c r="H51141" i="5"/>
  <c r="H51140" i="5"/>
  <c r="H51139" i="5"/>
  <c r="H51138" i="5"/>
  <c r="H51137" i="5"/>
  <c r="H51136" i="5"/>
  <c r="H51135" i="5"/>
  <c r="H51134" i="5"/>
  <c r="H51133" i="5"/>
  <c r="H51132" i="5"/>
  <c r="H51131" i="5"/>
  <c r="H51130" i="5"/>
  <c r="H51129" i="5"/>
  <c r="H51128" i="5"/>
  <c r="H51127" i="5"/>
  <c r="H51126" i="5"/>
  <c r="H51125" i="5"/>
  <c r="H51124" i="5"/>
  <c r="H51123" i="5"/>
  <c r="H51122" i="5"/>
  <c r="H51121" i="5"/>
  <c r="H51120" i="5"/>
  <c r="H51119" i="5"/>
  <c r="H51118" i="5"/>
  <c r="H51117" i="5"/>
  <c r="H51116" i="5"/>
  <c r="H51115" i="5"/>
  <c r="H51114" i="5"/>
  <c r="H51113" i="5"/>
  <c r="H51112" i="5"/>
  <c r="H51111" i="5"/>
  <c r="H51110" i="5"/>
  <c r="H51109" i="5"/>
  <c r="H51108" i="5"/>
  <c r="H51107" i="5"/>
  <c r="H51106" i="5"/>
  <c r="H51105" i="5"/>
  <c r="H51104" i="5"/>
  <c r="H51103" i="5"/>
  <c r="H51102" i="5"/>
  <c r="H51101" i="5"/>
  <c r="H51100" i="5"/>
  <c r="H51099" i="5"/>
  <c r="H51098" i="5"/>
  <c r="H51097" i="5"/>
  <c r="H51096" i="5"/>
  <c r="H51095" i="5"/>
  <c r="H51094" i="5"/>
  <c r="H51093" i="5"/>
  <c r="H51092" i="5"/>
  <c r="H51091" i="5"/>
  <c r="H51090" i="5"/>
  <c r="H51089" i="5"/>
  <c r="H51088" i="5"/>
  <c r="H51087" i="5"/>
  <c r="H51086" i="5"/>
  <c r="H51085" i="5"/>
  <c r="H51084" i="5"/>
  <c r="H51083" i="5"/>
  <c r="H51082" i="5"/>
  <c r="H51081" i="5"/>
  <c r="H51080" i="5"/>
  <c r="H51079" i="5"/>
  <c r="H51078" i="5"/>
  <c r="H51077" i="5"/>
  <c r="H51076" i="5"/>
  <c r="H51075" i="5"/>
  <c r="H51074" i="5"/>
  <c r="H51073" i="5"/>
  <c r="H51072" i="5"/>
  <c r="H51071" i="5"/>
  <c r="H51070" i="5"/>
  <c r="H51069" i="5"/>
  <c r="H51068" i="5"/>
  <c r="H51067" i="5"/>
  <c r="H51066" i="5"/>
  <c r="H51065" i="5"/>
  <c r="H51064" i="5"/>
  <c r="H51063" i="5"/>
  <c r="H51062" i="5"/>
  <c r="H51061" i="5"/>
  <c r="H51060" i="5"/>
  <c r="H51059" i="5"/>
  <c r="H51058" i="5"/>
  <c r="H51057" i="5"/>
  <c r="H51056" i="5"/>
  <c r="H51055" i="5"/>
  <c r="H51054" i="5"/>
  <c r="H51053" i="5"/>
  <c r="H51052" i="5"/>
  <c r="H51051" i="5"/>
  <c r="H51050" i="5"/>
  <c r="H51049" i="5"/>
  <c r="H51048" i="5"/>
  <c r="H51047" i="5"/>
  <c r="H51046" i="5"/>
  <c r="H51045" i="5"/>
  <c r="H51044" i="5"/>
  <c r="H51043" i="5"/>
  <c r="H51042" i="5"/>
  <c r="H51041" i="5"/>
  <c r="H51040" i="5"/>
  <c r="H51039" i="5"/>
  <c r="H51038" i="5"/>
  <c r="H51037" i="5"/>
  <c r="H51036" i="5"/>
  <c r="H51035" i="5"/>
  <c r="H51034" i="5"/>
  <c r="H51033" i="5"/>
  <c r="H51032" i="5"/>
  <c r="H51031" i="5"/>
  <c r="H51030" i="5"/>
  <c r="H51029" i="5"/>
  <c r="H51028" i="5"/>
  <c r="H51027" i="5"/>
  <c r="H51026" i="5"/>
  <c r="H51025" i="5"/>
  <c r="H51024" i="5"/>
  <c r="H51023" i="5"/>
  <c r="H51022" i="5"/>
  <c r="H51021" i="5"/>
  <c r="H51020" i="5"/>
  <c r="H51019" i="5"/>
  <c r="H51018" i="5"/>
  <c r="H51017" i="5"/>
  <c r="H51016" i="5"/>
  <c r="H51015" i="5"/>
  <c r="H51014" i="5"/>
  <c r="H51013" i="5"/>
  <c r="H51012" i="5"/>
  <c r="H51011" i="5"/>
  <c r="H51010" i="5"/>
  <c r="H51009" i="5"/>
  <c r="H51008" i="5"/>
  <c r="H51007" i="5"/>
  <c r="H51006" i="5"/>
  <c r="H51005" i="5"/>
  <c r="H51004" i="5"/>
  <c r="H51003" i="5"/>
  <c r="H51002" i="5"/>
  <c r="H51001" i="5"/>
  <c r="H51000" i="5"/>
  <c r="H50999" i="5"/>
  <c r="H50998" i="5"/>
  <c r="H50997" i="5"/>
  <c r="H50996" i="5"/>
  <c r="H50995" i="5"/>
  <c r="H50994" i="5"/>
  <c r="H50993" i="5"/>
  <c r="H50992" i="5"/>
  <c r="H50991" i="5"/>
  <c r="H50990" i="5"/>
  <c r="H50989" i="5"/>
  <c r="H50988" i="5"/>
  <c r="H50987" i="5"/>
  <c r="H50986" i="5"/>
  <c r="H50985" i="5"/>
  <c r="H50984" i="5"/>
  <c r="H50983" i="5"/>
  <c r="H50982" i="5"/>
  <c r="H50981" i="5"/>
  <c r="H50980" i="5"/>
  <c r="H50979" i="5"/>
  <c r="H50978" i="5"/>
  <c r="H50977" i="5"/>
  <c r="H50976" i="5"/>
  <c r="H50975" i="5"/>
  <c r="H50974" i="5"/>
  <c r="H50973" i="5"/>
  <c r="H50972" i="5"/>
  <c r="H50971" i="5"/>
  <c r="H50970" i="5"/>
  <c r="H50969" i="5"/>
  <c r="H50968" i="5"/>
  <c r="H50967" i="5"/>
  <c r="H50966" i="5"/>
  <c r="H50965" i="5"/>
  <c r="H50964" i="5"/>
  <c r="H50963" i="5"/>
  <c r="H50962" i="5"/>
  <c r="H50961" i="5"/>
  <c r="H50960" i="5"/>
  <c r="H50959" i="5"/>
  <c r="H50958" i="5"/>
  <c r="H50957" i="5"/>
  <c r="H50956" i="5"/>
  <c r="H50955" i="5"/>
  <c r="H50954" i="5"/>
  <c r="H50953" i="5"/>
  <c r="H50952" i="5"/>
  <c r="H50951" i="5"/>
  <c r="H50950" i="5"/>
  <c r="H50949" i="5"/>
  <c r="H50948" i="5"/>
  <c r="H50947" i="5"/>
  <c r="H50946" i="5"/>
  <c r="H50945" i="5"/>
  <c r="H50944" i="5"/>
  <c r="H50943" i="5"/>
  <c r="H50942" i="5"/>
  <c r="H50941" i="5"/>
  <c r="H50940" i="5"/>
  <c r="H50939" i="5"/>
  <c r="H50938" i="5"/>
  <c r="H50937" i="5"/>
  <c r="H50936" i="5"/>
  <c r="H50935" i="5"/>
  <c r="H50934" i="5"/>
  <c r="H50933" i="5"/>
  <c r="H50932" i="5"/>
  <c r="H50931" i="5"/>
  <c r="H50930" i="5"/>
  <c r="H50929" i="5"/>
  <c r="H50928" i="5"/>
  <c r="H50927" i="5"/>
  <c r="H50926" i="5"/>
  <c r="H50925" i="5"/>
  <c r="H50924" i="5"/>
  <c r="H50923" i="5"/>
  <c r="H50922" i="5"/>
  <c r="H50921" i="5"/>
  <c r="H50920" i="5"/>
  <c r="H50919" i="5"/>
  <c r="H50918" i="5"/>
  <c r="H50917" i="5"/>
  <c r="H50916" i="5"/>
  <c r="H50915" i="5"/>
  <c r="H50914" i="5"/>
  <c r="H50913" i="5"/>
  <c r="H50912" i="5"/>
  <c r="H50911" i="5"/>
  <c r="H50910" i="5"/>
  <c r="H50909" i="5"/>
  <c r="H50908" i="5"/>
  <c r="H50907" i="5"/>
  <c r="H50906" i="5"/>
  <c r="H50905" i="5"/>
  <c r="H50904" i="5"/>
  <c r="H50903" i="5"/>
  <c r="H50902" i="5"/>
  <c r="H50901" i="5"/>
  <c r="H50900" i="5"/>
  <c r="H50899" i="5"/>
  <c r="H50898" i="5"/>
  <c r="H50897" i="5"/>
  <c r="H50896" i="5"/>
  <c r="H50895" i="5"/>
  <c r="H50894" i="5"/>
  <c r="H50893" i="5"/>
  <c r="H50892" i="5"/>
  <c r="H50891" i="5"/>
  <c r="H50890" i="5"/>
  <c r="H50889" i="5"/>
  <c r="H50888" i="5"/>
  <c r="H50887" i="5"/>
  <c r="H50886" i="5"/>
  <c r="H50885" i="5"/>
  <c r="H50884" i="5"/>
  <c r="H50883" i="5"/>
  <c r="H50882" i="5"/>
  <c r="H50881" i="5"/>
  <c r="H50880" i="5"/>
  <c r="H50879" i="5"/>
  <c r="H50878" i="5"/>
  <c r="H50877" i="5"/>
  <c r="H50876" i="5"/>
  <c r="H50875" i="5"/>
  <c r="H50874" i="5"/>
  <c r="H50873" i="5"/>
  <c r="H50872" i="5"/>
  <c r="H50871" i="5"/>
  <c r="H50870" i="5"/>
  <c r="H50869" i="5"/>
  <c r="H50868" i="5"/>
  <c r="H50867" i="5"/>
  <c r="H50866" i="5"/>
  <c r="H50865" i="5"/>
  <c r="H50864" i="5"/>
  <c r="H50863" i="5"/>
  <c r="H50862" i="5"/>
  <c r="H50861" i="5"/>
  <c r="H50860" i="5"/>
  <c r="H50859" i="5"/>
  <c r="H50858" i="5"/>
  <c r="H50857" i="5"/>
  <c r="H50856" i="5"/>
  <c r="H50855" i="5"/>
  <c r="H50854" i="5"/>
  <c r="H50853" i="5"/>
  <c r="H50852" i="5"/>
  <c r="H50851" i="5"/>
  <c r="H50850" i="5"/>
  <c r="H50849" i="5"/>
  <c r="H50848" i="5"/>
  <c r="H50847" i="5"/>
  <c r="H50846" i="5"/>
  <c r="H50845" i="5"/>
  <c r="H50844" i="5"/>
  <c r="H50843" i="5"/>
  <c r="H50842" i="5"/>
  <c r="H50841" i="5"/>
  <c r="H50840" i="5"/>
  <c r="H50839" i="5"/>
  <c r="H50838" i="5"/>
  <c r="H50837" i="5"/>
  <c r="H50836" i="5"/>
  <c r="H50835" i="5"/>
  <c r="H50834" i="5"/>
  <c r="H50833" i="5"/>
  <c r="H50832" i="5"/>
  <c r="H50831" i="5"/>
  <c r="H50830" i="5"/>
  <c r="H50829" i="5"/>
  <c r="H50828" i="5"/>
  <c r="H50827" i="5"/>
  <c r="H50826" i="5"/>
  <c r="H50825" i="5"/>
  <c r="H50824" i="5"/>
  <c r="H50823" i="5"/>
  <c r="H50822" i="5"/>
  <c r="H50821" i="5"/>
  <c r="H50820" i="5"/>
  <c r="H50819" i="5"/>
  <c r="H50818" i="5"/>
  <c r="H50817" i="5"/>
  <c r="H50816" i="5"/>
  <c r="H50815" i="5"/>
  <c r="H50814" i="5"/>
  <c r="H50813" i="5"/>
  <c r="H50812" i="5"/>
  <c r="H50811" i="5"/>
  <c r="H50810" i="5"/>
  <c r="H50809" i="5"/>
  <c r="H50808" i="5"/>
  <c r="H50807" i="5"/>
  <c r="H50806" i="5"/>
  <c r="H50805" i="5"/>
  <c r="H50804" i="5"/>
  <c r="H50803" i="5"/>
  <c r="H50802" i="5"/>
  <c r="H50801" i="5"/>
  <c r="H50800" i="5"/>
  <c r="H50799" i="5"/>
  <c r="H50798" i="5"/>
  <c r="H50797" i="5"/>
  <c r="H50796" i="5"/>
  <c r="H50795" i="5"/>
  <c r="H50794" i="5"/>
  <c r="H50793" i="5"/>
  <c r="H50792" i="5"/>
  <c r="H50791" i="5"/>
  <c r="H50790" i="5"/>
  <c r="H50789" i="5"/>
  <c r="H50788" i="5"/>
  <c r="H50787" i="5"/>
  <c r="H50786" i="5"/>
  <c r="H50785" i="5"/>
  <c r="H50784" i="5"/>
  <c r="H50783" i="5"/>
  <c r="H50782" i="5"/>
  <c r="H50781" i="5"/>
  <c r="H50780" i="5"/>
  <c r="H50779" i="5"/>
  <c r="H50778" i="5"/>
  <c r="H50777" i="5"/>
  <c r="H50776" i="5"/>
  <c r="H50775" i="5"/>
  <c r="H50774" i="5"/>
  <c r="H50773" i="5"/>
  <c r="H50772" i="5"/>
  <c r="H50771" i="5"/>
  <c r="H50770" i="5"/>
  <c r="H50769" i="5"/>
  <c r="H50768" i="5"/>
  <c r="H50767" i="5"/>
  <c r="H50766" i="5"/>
  <c r="H50765" i="5"/>
  <c r="H50764" i="5"/>
  <c r="H50763" i="5"/>
  <c r="H50762" i="5"/>
  <c r="H50761" i="5"/>
  <c r="H50760" i="5"/>
  <c r="H50759" i="5"/>
  <c r="H50758" i="5"/>
  <c r="H50757" i="5"/>
  <c r="H50756" i="5"/>
  <c r="H50755" i="5"/>
  <c r="H50754" i="5"/>
  <c r="H50753" i="5"/>
  <c r="H50752" i="5"/>
  <c r="H50751" i="5"/>
  <c r="H50750" i="5"/>
  <c r="H50749" i="5"/>
  <c r="H50748" i="5"/>
  <c r="H50747" i="5"/>
  <c r="H50746" i="5"/>
  <c r="H50745" i="5"/>
  <c r="H50744" i="5"/>
  <c r="H50743" i="5"/>
  <c r="H50742" i="5"/>
  <c r="H50741" i="5"/>
  <c r="H50740" i="5"/>
  <c r="H50739" i="5"/>
  <c r="H50738" i="5"/>
  <c r="H50737" i="5"/>
  <c r="H50736" i="5"/>
  <c r="H50735" i="5"/>
  <c r="H50734" i="5"/>
  <c r="H50733" i="5"/>
  <c r="H50732" i="5"/>
  <c r="H50731" i="5"/>
  <c r="H50730" i="5"/>
  <c r="H50729" i="5"/>
  <c r="H50728" i="5"/>
  <c r="H50727" i="5"/>
  <c r="H50726" i="5"/>
  <c r="H50725" i="5"/>
  <c r="H50724" i="5"/>
  <c r="H50723" i="5"/>
  <c r="H50722" i="5"/>
  <c r="H50721" i="5"/>
  <c r="H50720" i="5"/>
  <c r="H50719" i="5"/>
  <c r="H50718" i="5"/>
  <c r="H50717" i="5"/>
  <c r="H50716" i="5"/>
  <c r="H50715" i="5"/>
  <c r="H50714" i="5"/>
  <c r="H50713" i="5"/>
  <c r="H50712" i="5"/>
  <c r="H50711" i="5"/>
  <c r="H50710" i="5"/>
  <c r="H50709" i="5"/>
  <c r="H50708" i="5"/>
  <c r="H50707" i="5"/>
  <c r="H50706" i="5"/>
  <c r="H50705" i="5"/>
  <c r="H50704" i="5"/>
  <c r="H50703" i="5"/>
  <c r="H50702" i="5"/>
  <c r="H50701" i="5"/>
  <c r="H50700" i="5"/>
  <c r="H50699" i="5"/>
  <c r="H50698" i="5"/>
  <c r="H50697" i="5"/>
  <c r="H50696" i="5"/>
  <c r="H50695" i="5"/>
  <c r="H50694" i="5"/>
  <c r="H50693" i="5"/>
  <c r="H50692" i="5"/>
  <c r="H50691" i="5"/>
  <c r="H50690" i="5"/>
  <c r="H50689" i="5"/>
  <c r="H50688" i="5"/>
  <c r="H50687" i="5"/>
  <c r="H50686" i="5"/>
  <c r="H50685" i="5"/>
  <c r="H50684" i="5"/>
  <c r="H50683" i="5"/>
  <c r="H50682" i="5"/>
  <c r="H50681" i="5"/>
  <c r="H50680" i="5"/>
  <c r="H50679" i="5"/>
  <c r="H50678" i="5"/>
  <c r="H50677" i="5"/>
  <c r="H50676" i="5"/>
  <c r="H50675" i="5"/>
  <c r="H50674" i="5"/>
  <c r="H50673" i="5"/>
  <c r="H50672" i="5"/>
  <c r="H50671" i="5"/>
  <c r="H50670" i="5"/>
  <c r="H50669" i="5"/>
  <c r="H50668" i="5"/>
  <c r="H50667" i="5"/>
  <c r="H50666" i="5"/>
  <c r="H50665" i="5"/>
  <c r="H50664" i="5"/>
  <c r="H50663" i="5"/>
  <c r="H50662" i="5"/>
  <c r="H50661" i="5"/>
  <c r="H50660" i="5"/>
  <c r="H50659" i="5"/>
  <c r="H50658" i="5"/>
  <c r="H50657" i="5"/>
  <c r="H50656" i="5"/>
  <c r="H50655" i="5"/>
  <c r="H50654" i="5"/>
  <c r="H50653" i="5"/>
  <c r="H50652" i="5"/>
  <c r="H50651" i="5"/>
  <c r="H50650" i="5"/>
  <c r="H50649" i="5"/>
  <c r="H50648" i="5"/>
  <c r="H50647" i="5"/>
  <c r="H50646" i="5"/>
  <c r="H50645" i="5"/>
  <c r="H50644" i="5"/>
  <c r="H50643" i="5"/>
  <c r="H50642" i="5"/>
  <c r="H50641" i="5"/>
  <c r="H50640" i="5"/>
  <c r="H50639" i="5"/>
  <c r="H50638" i="5"/>
  <c r="H50637" i="5"/>
  <c r="H50636" i="5"/>
  <c r="H50635" i="5"/>
  <c r="H50634" i="5"/>
  <c r="H50633" i="5"/>
  <c r="H50632" i="5"/>
  <c r="H50631" i="5"/>
  <c r="H50630" i="5"/>
  <c r="H50629" i="5"/>
  <c r="H50628" i="5"/>
  <c r="H50627" i="5"/>
  <c r="H50626" i="5"/>
  <c r="H50625" i="5"/>
  <c r="H50624" i="5"/>
  <c r="H50623" i="5"/>
  <c r="H50622" i="5"/>
  <c r="H50621" i="5"/>
  <c r="H50620" i="5"/>
  <c r="H50619" i="5"/>
  <c r="H50618" i="5"/>
  <c r="H50617" i="5"/>
  <c r="H50616" i="5"/>
  <c r="H50615" i="5"/>
  <c r="H50614" i="5"/>
  <c r="H50613" i="5"/>
  <c r="H50612" i="5"/>
  <c r="H50611" i="5"/>
  <c r="H50610" i="5"/>
  <c r="H50609" i="5"/>
  <c r="H50608" i="5"/>
  <c r="H50607" i="5"/>
  <c r="H50606" i="5"/>
  <c r="H50605" i="5"/>
  <c r="H50604" i="5"/>
  <c r="H50603" i="5"/>
  <c r="H50602" i="5"/>
  <c r="H50601" i="5"/>
  <c r="H50600" i="5"/>
  <c r="H50599" i="5"/>
  <c r="H50598" i="5"/>
  <c r="H50597" i="5"/>
  <c r="H50596" i="5"/>
  <c r="H50595" i="5"/>
  <c r="H50594" i="5"/>
  <c r="H50593" i="5"/>
  <c r="H50592" i="5"/>
  <c r="H50591" i="5"/>
  <c r="H50590" i="5"/>
  <c r="H50589" i="5"/>
  <c r="H50588" i="5"/>
  <c r="H50587" i="5"/>
  <c r="H50586" i="5"/>
  <c r="H50585" i="5"/>
  <c r="H50584" i="5"/>
  <c r="H50583" i="5"/>
  <c r="H50582" i="5"/>
  <c r="H50581" i="5"/>
  <c r="H50580" i="5"/>
  <c r="H50579" i="5"/>
  <c r="H50578" i="5"/>
  <c r="H50577" i="5"/>
  <c r="H50576" i="5"/>
  <c r="H50575" i="5"/>
  <c r="H50574" i="5"/>
  <c r="H50573" i="5"/>
  <c r="H50572" i="5"/>
  <c r="H50571" i="5"/>
  <c r="H50570" i="5"/>
  <c r="H50569" i="5"/>
  <c r="H50568" i="5"/>
  <c r="H50567" i="5"/>
  <c r="H50566" i="5"/>
  <c r="H50565" i="5"/>
  <c r="H50564" i="5"/>
  <c r="H50563" i="5"/>
  <c r="H50562" i="5"/>
  <c r="H50561" i="5"/>
  <c r="H50560" i="5"/>
  <c r="H50559" i="5"/>
  <c r="H50558" i="5"/>
  <c r="H50557" i="5"/>
  <c r="H50556" i="5"/>
  <c r="H50555" i="5"/>
  <c r="H50554" i="5"/>
  <c r="H50553" i="5"/>
  <c r="H50552" i="5"/>
  <c r="H50551" i="5"/>
  <c r="H50550" i="5"/>
  <c r="H50549" i="5"/>
  <c r="H50548" i="5"/>
  <c r="H50547" i="5"/>
  <c r="H50546" i="5"/>
  <c r="H50545" i="5"/>
  <c r="H50544" i="5"/>
  <c r="H50543" i="5"/>
  <c r="H50542" i="5"/>
  <c r="H50541" i="5"/>
  <c r="H50540" i="5"/>
  <c r="H50539" i="5"/>
  <c r="H50538" i="5"/>
  <c r="H50537" i="5"/>
  <c r="H50536" i="5"/>
  <c r="H50535" i="5"/>
  <c r="H50534" i="5"/>
  <c r="H50533" i="5"/>
  <c r="H50532" i="5"/>
  <c r="H50531" i="5"/>
  <c r="H50530" i="5"/>
  <c r="H50529" i="5"/>
  <c r="H50528" i="5"/>
  <c r="H50527" i="5"/>
  <c r="H50526" i="5"/>
  <c r="H50525" i="5"/>
  <c r="H50524" i="5"/>
  <c r="H50523" i="5"/>
  <c r="H50522" i="5"/>
  <c r="H50521" i="5"/>
  <c r="H50520" i="5"/>
  <c r="H50519" i="5"/>
  <c r="H50518" i="5"/>
  <c r="H50517" i="5"/>
  <c r="H50516" i="5"/>
  <c r="H50515" i="5"/>
  <c r="H50514" i="5"/>
  <c r="H50513" i="5"/>
  <c r="H50512" i="5"/>
  <c r="H50511" i="5"/>
  <c r="H50510" i="5"/>
  <c r="H50509" i="5"/>
  <c r="H50508" i="5"/>
  <c r="H50507" i="5"/>
  <c r="H50506" i="5"/>
  <c r="H50505" i="5"/>
  <c r="H50504" i="5"/>
  <c r="H50503" i="5"/>
  <c r="H50502" i="5"/>
  <c r="H50501" i="5"/>
  <c r="H50500" i="5"/>
  <c r="H50499" i="5"/>
  <c r="H50498" i="5"/>
  <c r="H50497" i="5"/>
  <c r="H50496" i="5"/>
  <c r="H50495" i="5"/>
  <c r="H50494" i="5"/>
  <c r="H50493" i="5"/>
  <c r="H50492" i="5"/>
  <c r="H50491" i="5"/>
  <c r="H50490" i="5"/>
  <c r="H50489" i="5"/>
  <c r="H50488" i="5"/>
  <c r="H50487" i="5"/>
  <c r="H50486" i="5"/>
  <c r="H50485" i="5"/>
  <c r="H50484" i="5"/>
  <c r="H50483" i="5"/>
  <c r="H50482" i="5"/>
  <c r="H50481" i="5"/>
  <c r="H50480" i="5"/>
  <c r="H50479" i="5"/>
  <c r="H50478" i="5"/>
  <c r="H50477" i="5"/>
  <c r="H50476" i="5"/>
  <c r="H50475" i="5"/>
  <c r="H50474" i="5"/>
  <c r="H50473" i="5"/>
  <c r="H50472" i="5"/>
  <c r="H50471" i="5"/>
  <c r="H50470" i="5"/>
  <c r="H50469" i="5"/>
  <c r="H50468" i="5"/>
  <c r="H50467" i="5"/>
  <c r="H50466" i="5"/>
  <c r="H50465" i="5"/>
  <c r="H50464" i="5"/>
  <c r="H50463" i="5"/>
  <c r="H50462" i="5"/>
  <c r="H50461" i="5"/>
  <c r="H50460" i="5"/>
  <c r="H50459" i="5"/>
  <c r="H50458" i="5"/>
  <c r="H50457" i="5"/>
  <c r="H50456" i="5"/>
  <c r="H50455" i="5"/>
  <c r="H50454" i="5"/>
  <c r="H50453" i="5"/>
  <c r="H50452" i="5"/>
  <c r="H50451" i="5"/>
  <c r="H50450" i="5"/>
  <c r="H50449" i="5"/>
  <c r="H50448" i="5"/>
  <c r="H50447" i="5"/>
  <c r="H50446" i="5"/>
  <c r="H50445" i="5"/>
  <c r="H50444" i="5"/>
  <c r="H50443" i="5"/>
  <c r="H50442" i="5"/>
  <c r="H50441" i="5"/>
  <c r="H50440" i="5"/>
  <c r="H50439" i="5"/>
  <c r="H50438" i="5"/>
  <c r="H50437" i="5"/>
  <c r="H50436" i="5"/>
  <c r="H50435" i="5"/>
  <c r="H50434" i="5"/>
  <c r="H50433" i="5"/>
  <c r="H50432" i="5"/>
  <c r="H50431" i="5"/>
  <c r="H50430" i="5"/>
  <c r="H50429" i="5"/>
  <c r="H50428" i="5"/>
  <c r="H50427" i="5"/>
  <c r="H50426" i="5"/>
  <c r="H50425" i="5"/>
  <c r="H50424" i="5"/>
  <c r="H50423" i="5"/>
  <c r="H50422" i="5"/>
  <c r="H50421" i="5"/>
  <c r="H50420" i="5"/>
  <c r="H50419" i="5"/>
  <c r="H50418" i="5"/>
  <c r="H50417" i="5"/>
  <c r="H50416" i="5"/>
  <c r="H50415" i="5"/>
  <c r="H50414" i="5"/>
  <c r="H50413" i="5"/>
  <c r="H50412" i="5"/>
  <c r="H50411" i="5"/>
  <c r="H50410" i="5"/>
  <c r="H50409" i="5"/>
  <c r="H50408" i="5"/>
  <c r="H50407" i="5"/>
  <c r="H50406" i="5"/>
  <c r="H50405" i="5"/>
  <c r="H50404" i="5"/>
  <c r="H50403" i="5"/>
  <c r="H50402" i="5"/>
  <c r="H50401" i="5"/>
  <c r="H50400" i="5"/>
  <c r="H50399" i="5"/>
  <c r="H50398" i="5"/>
  <c r="H50397" i="5"/>
  <c r="H50396" i="5"/>
  <c r="H50395" i="5"/>
  <c r="H50394" i="5"/>
  <c r="H50393" i="5"/>
  <c r="H50392" i="5"/>
  <c r="H50391" i="5"/>
  <c r="H50390" i="5"/>
  <c r="H50389" i="5"/>
  <c r="H50388" i="5"/>
  <c r="H50387" i="5"/>
  <c r="H50386" i="5"/>
  <c r="H50385" i="5"/>
  <c r="H50384" i="5"/>
  <c r="H50383" i="5"/>
  <c r="H50382" i="5"/>
  <c r="H50381" i="5"/>
  <c r="H50380" i="5"/>
  <c r="H50379" i="5"/>
  <c r="H50378" i="5"/>
  <c r="H50377" i="5"/>
  <c r="H50376" i="5"/>
  <c r="H50375" i="5"/>
  <c r="H50374" i="5"/>
  <c r="H50373" i="5"/>
  <c r="H50372" i="5"/>
  <c r="H50371" i="5"/>
  <c r="H50370" i="5"/>
  <c r="H50369" i="5"/>
  <c r="H50368" i="5"/>
  <c r="H50367" i="5"/>
  <c r="H50366" i="5"/>
  <c r="H50365" i="5"/>
  <c r="H50364" i="5"/>
  <c r="H50363" i="5"/>
  <c r="H50362" i="5"/>
  <c r="H50361" i="5"/>
  <c r="H50360" i="5"/>
  <c r="H50359" i="5"/>
  <c r="H50358" i="5"/>
  <c r="H50357" i="5"/>
  <c r="H50356" i="5"/>
  <c r="H50355" i="5"/>
  <c r="H50354" i="5"/>
  <c r="H50353" i="5"/>
  <c r="H50352" i="5"/>
  <c r="H50351" i="5"/>
  <c r="H50350" i="5"/>
  <c r="H50349" i="5"/>
  <c r="H50348" i="5"/>
  <c r="H50347" i="5"/>
  <c r="H50346" i="5"/>
  <c r="H50345" i="5"/>
  <c r="H50344" i="5"/>
  <c r="H50343" i="5"/>
  <c r="H50342" i="5"/>
  <c r="H50341" i="5"/>
  <c r="H50340" i="5"/>
  <c r="H50339" i="5"/>
  <c r="H50338" i="5"/>
  <c r="H50337" i="5"/>
  <c r="H50336" i="5"/>
  <c r="H50335" i="5"/>
  <c r="H50334" i="5"/>
  <c r="H50333" i="5"/>
  <c r="H50332" i="5"/>
  <c r="H50331" i="5"/>
  <c r="H50330" i="5"/>
  <c r="H50329" i="5"/>
  <c r="H50328" i="5"/>
  <c r="H50327" i="5"/>
  <c r="H50326" i="5"/>
  <c r="H50325" i="5"/>
  <c r="H50324" i="5"/>
  <c r="H50323" i="5"/>
  <c r="H50322" i="5"/>
  <c r="H50321" i="5"/>
  <c r="H50320" i="5"/>
  <c r="H50319" i="5"/>
  <c r="H50318" i="5"/>
  <c r="H50317" i="5"/>
  <c r="H50316" i="5"/>
  <c r="H50315" i="5"/>
  <c r="H50314" i="5"/>
  <c r="H50313" i="5"/>
  <c r="H50312" i="5"/>
  <c r="H50311" i="5"/>
  <c r="H50310" i="5"/>
  <c r="H50309" i="5"/>
  <c r="H50308" i="5"/>
  <c r="H50307" i="5"/>
  <c r="H50306" i="5"/>
  <c r="H50305" i="5"/>
  <c r="H50304" i="5"/>
  <c r="H50303" i="5"/>
  <c r="H50302" i="5"/>
  <c r="H50301" i="5"/>
  <c r="H50300" i="5"/>
  <c r="H50299" i="5"/>
  <c r="H50298" i="5"/>
  <c r="H50297" i="5"/>
  <c r="H50296" i="5"/>
  <c r="H50295" i="5"/>
  <c r="H50294" i="5"/>
  <c r="H50293" i="5"/>
  <c r="H50292" i="5"/>
  <c r="H50291" i="5"/>
  <c r="H50290" i="5"/>
  <c r="H50289" i="5"/>
  <c r="H50288" i="5"/>
  <c r="H50287" i="5"/>
  <c r="H50286" i="5"/>
  <c r="H50285" i="5"/>
  <c r="H50284" i="5"/>
  <c r="H50283" i="5"/>
  <c r="H50282" i="5"/>
  <c r="H50281" i="5"/>
  <c r="H50280" i="5"/>
  <c r="H50279" i="5"/>
  <c r="H50278" i="5"/>
  <c r="H50277" i="5"/>
  <c r="H50276" i="5"/>
  <c r="H50275" i="5"/>
  <c r="H50274" i="5"/>
  <c r="H50273" i="5"/>
  <c r="H50272" i="5"/>
  <c r="H50271" i="5"/>
  <c r="H50270" i="5"/>
  <c r="H50269" i="5"/>
  <c r="H50268" i="5"/>
  <c r="H50267" i="5"/>
  <c r="H50266" i="5"/>
  <c r="H50265" i="5"/>
  <c r="H50264" i="5"/>
  <c r="H50263" i="5"/>
  <c r="H50262" i="5"/>
  <c r="H50261" i="5"/>
  <c r="H50260" i="5"/>
  <c r="H50259" i="5"/>
  <c r="H50258" i="5"/>
  <c r="H50257" i="5"/>
  <c r="H50256" i="5"/>
  <c r="H50255" i="5"/>
  <c r="H50254" i="5"/>
  <c r="H50253" i="5"/>
  <c r="H50252" i="5"/>
  <c r="H50251" i="5"/>
  <c r="H50250" i="5"/>
  <c r="H50249" i="5"/>
  <c r="H50248" i="5"/>
  <c r="H50247" i="5"/>
  <c r="H50246" i="5"/>
  <c r="H50245" i="5"/>
  <c r="H50244" i="5"/>
  <c r="H50243" i="5"/>
  <c r="H50242" i="5"/>
  <c r="H50241" i="5"/>
  <c r="H50240" i="5"/>
  <c r="H50239" i="5"/>
  <c r="H50238" i="5"/>
  <c r="H50237" i="5"/>
  <c r="H50236" i="5"/>
  <c r="H50235" i="5"/>
  <c r="H50234" i="5"/>
  <c r="H50233" i="5"/>
  <c r="H50232" i="5"/>
  <c r="H50231" i="5"/>
  <c r="H50230" i="5"/>
  <c r="H50229" i="5"/>
  <c r="H50228" i="5"/>
  <c r="H50227" i="5"/>
  <c r="H50226" i="5"/>
  <c r="H50225" i="5"/>
  <c r="H50224" i="5"/>
  <c r="H50223" i="5"/>
  <c r="H50222" i="5"/>
  <c r="H50221" i="5"/>
  <c r="H50220" i="5"/>
  <c r="H50219" i="5"/>
  <c r="H50218" i="5"/>
  <c r="H50217" i="5"/>
  <c r="H50216" i="5"/>
  <c r="H50215" i="5"/>
  <c r="H50214" i="5"/>
  <c r="H50213" i="5"/>
  <c r="H50212" i="5"/>
  <c r="H50211" i="5"/>
  <c r="H50210" i="5"/>
  <c r="H50209" i="5"/>
  <c r="H50208" i="5"/>
  <c r="H50207" i="5"/>
  <c r="H50206" i="5"/>
  <c r="H50205" i="5"/>
  <c r="H50204" i="5"/>
  <c r="H50203" i="5"/>
  <c r="H50202" i="5"/>
  <c r="H50201" i="5"/>
  <c r="H50200" i="5"/>
  <c r="H50199" i="5"/>
  <c r="H50198" i="5"/>
  <c r="H50197" i="5"/>
  <c r="H50196" i="5"/>
  <c r="H50195" i="5"/>
  <c r="H50194" i="5"/>
  <c r="H50193" i="5"/>
  <c r="H50192" i="5"/>
  <c r="H50191" i="5"/>
  <c r="H50190" i="5"/>
  <c r="H50189" i="5"/>
  <c r="H50188" i="5"/>
  <c r="H50187" i="5"/>
  <c r="H50186" i="5"/>
  <c r="H50185" i="5"/>
  <c r="H50184" i="5"/>
  <c r="H50183" i="5"/>
  <c r="H50182" i="5"/>
  <c r="H50181" i="5"/>
  <c r="H50180" i="5"/>
  <c r="H50179" i="5"/>
  <c r="H50178" i="5"/>
  <c r="H50177" i="5"/>
  <c r="H50176" i="5"/>
  <c r="H50175" i="5"/>
  <c r="H50174" i="5"/>
  <c r="H50173" i="5"/>
  <c r="H50172" i="5"/>
  <c r="H50171" i="5"/>
  <c r="H50170" i="5"/>
  <c r="H50169" i="5"/>
  <c r="H50168" i="5"/>
  <c r="H50167" i="5"/>
  <c r="H50166" i="5"/>
  <c r="H50165" i="5"/>
  <c r="H50164" i="5"/>
  <c r="H50163" i="5"/>
  <c r="H50162" i="5"/>
  <c r="H50161" i="5"/>
  <c r="H50160" i="5"/>
  <c r="H50159" i="5"/>
  <c r="H50158" i="5"/>
  <c r="H50157" i="5"/>
  <c r="H50156" i="5"/>
  <c r="H50155" i="5"/>
  <c r="H50154" i="5"/>
  <c r="H50153" i="5"/>
  <c r="H50152" i="5"/>
  <c r="H50151" i="5"/>
  <c r="H50150" i="5"/>
  <c r="H50149" i="5"/>
  <c r="H50148" i="5"/>
  <c r="H50147" i="5"/>
  <c r="H50146" i="5"/>
  <c r="H50145" i="5"/>
  <c r="H50144" i="5"/>
  <c r="H50143" i="5"/>
  <c r="H50142" i="5"/>
  <c r="H50141" i="5"/>
  <c r="H50140" i="5"/>
  <c r="H50139" i="5"/>
  <c r="H50138" i="5"/>
  <c r="H50137" i="5"/>
  <c r="H50136" i="5"/>
  <c r="H50135" i="5"/>
  <c r="H50134" i="5"/>
  <c r="H50133" i="5"/>
  <c r="H50132" i="5"/>
  <c r="H50131" i="5"/>
  <c r="H50130" i="5"/>
  <c r="H50129" i="5"/>
  <c r="H50128" i="5"/>
  <c r="H50127" i="5"/>
  <c r="H50126" i="5"/>
  <c r="H50125" i="5"/>
  <c r="H50124" i="5"/>
  <c r="H50123" i="5"/>
  <c r="H50122" i="5"/>
  <c r="H50121" i="5"/>
  <c r="H50120" i="5"/>
  <c r="H50119" i="5"/>
  <c r="H50118" i="5"/>
  <c r="H50117" i="5"/>
  <c r="H50116" i="5"/>
  <c r="H50115" i="5"/>
  <c r="H50114" i="5"/>
  <c r="H50113" i="5"/>
  <c r="H50112" i="5"/>
  <c r="H50111" i="5"/>
  <c r="H50110" i="5"/>
  <c r="H50109" i="5"/>
  <c r="H50108" i="5"/>
  <c r="H50107" i="5"/>
  <c r="H50106" i="5"/>
  <c r="H50105" i="5"/>
  <c r="H50104" i="5"/>
  <c r="H50103" i="5"/>
  <c r="H50102" i="5"/>
  <c r="H50101" i="5"/>
  <c r="H50100" i="5"/>
  <c r="H50099" i="5"/>
  <c r="H50098" i="5"/>
  <c r="H50097" i="5"/>
  <c r="H50096" i="5"/>
  <c r="H50095" i="5"/>
  <c r="H50094" i="5"/>
  <c r="H50093" i="5"/>
  <c r="H50092" i="5"/>
  <c r="H50091" i="5"/>
  <c r="H50090" i="5"/>
  <c r="H50089" i="5"/>
  <c r="H50088" i="5"/>
  <c r="H50087" i="5"/>
  <c r="H50086" i="5"/>
  <c r="H50085" i="5"/>
  <c r="H50084" i="5"/>
  <c r="H50083" i="5"/>
  <c r="H50082" i="5"/>
  <c r="H50081" i="5"/>
  <c r="H50080" i="5"/>
  <c r="H50079" i="5"/>
  <c r="H50078" i="5"/>
  <c r="H50077" i="5"/>
  <c r="H50076" i="5"/>
  <c r="H50075" i="5"/>
  <c r="H50074" i="5"/>
  <c r="H50073" i="5"/>
  <c r="H50072" i="5"/>
  <c r="H50071" i="5"/>
  <c r="H50070" i="5"/>
  <c r="H50069" i="5"/>
  <c r="H50068" i="5"/>
  <c r="H50067" i="5"/>
  <c r="H50066" i="5"/>
  <c r="H50065" i="5"/>
  <c r="H50064" i="5"/>
  <c r="H50063" i="5"/>
  <c r="H50062" i="5"/>
  <c r="H50061" i="5"/>
  <c r="H50060" i="5"/>
  <c r="H50059" i="5"/>
  <c r="H50058" i="5"/>
  <c r="H50057" i="5"/>
  <c r="H50056" i="5"/>
  <c r="H50055" i="5"/>
  <c r="H50054" i="5"/>
  <c r="H50053" i="5"/>
  <c r="H50052" i="5"/>
  <c r="H50051" i="5"/>
  <c r="H50050" i="5"/>
  <c r="H50049" i="5"/>
  <c r="H50048" i="5"/>
  <c r="H50047" i="5"/>
  <c r="H50046" i="5"/>
  <c r="H50045" i="5"/>
  <c r="H50044" i="5"/>
  <c r="H50043" i="5"/>
  <c r="H50042" i="5"/>
  <c r="H50041" i="5"/>
  <c r="H50040" i="5"/>
  <c r="H50039" i="5"/>
  <c r="H50038" i="5"/>
  <c r="H50037" i="5"/>
  <c r="H50036" i="5"/>
  <c r="H50035" i="5"/>
  <c r="H50034" i="5"/>
  <c r="H50033" i="5"/>
  <c r="H50032" i="5"/>
  <c r="H50031" i="5"/>
  <c r="H50030" i="5"/>
  <c r="H50029" i="5"/>
  <c r="H50028" i="5"/>
  <c r="H50027" i="5"/>
  <c r="H50026" i="5"/>
  <c r="H50025" i="5"/>
  <c r="H50024" i="5"/>
  <c r="H50023" i="5"/>
  <c r="H50022" i="5"/>
  <c r="H50021" i="5"/>
  <c r="H50020" i="5"/>
  <c r="H50019" i="5"/>
  <c r="H50018" i="5"/>
  <c r="H50017" i="5"/>
  <c r="H50016" i="5"/>
  <c r="H50015" i="5"/>
  <c r="H50014" i="5"/>
  <c r="H50013" i="5"/>
  <c r="H50012" i="5"/>
  <c r="H50011" i="5"/>
  <c r="H50010" i="5"/>
  <c r="H50009" i="5"/>
  <c r="H50008" i="5"/>
  <c r="H50007" i="5"/>
  <c r="H50006" i="5"/>
  <c r="H50005" i="5"/>
  <c r="H50004" i="5"/>
  <c r="H50003" i="5"/>
  <c r="H50002" i="5"/>
  <c r="H50001" i="5"/>
  <c r="H50000" i="5"/>
  <c r="H49999" i="5"/>
  <c r="H49998" i="5"/>
  <c r="H49997" i="5"/>
  <c r="H49996" i="5"/>
  <c r="H49995" i="5"/>
  <c r="H49994" i="5"/>
  <c r="H49993" i="5"/>
  <c r="H49992" i="5"/>
  <c r="H49991" i="5"/>
  <c r="H49990" i="5"/>
  <c r="H49989" i="5"/>
  <c r="H49988" i="5"/>
  <c r="H49987" i="5"/>
  <c r="H49986" i="5"/>
  <c r="H49985" i="5"/>
  <c r="H49984" i="5"/>
  <c r="H49983" i="5"/>
  <c r="H49982" i="5"/>
  <c r="H49981" i="5"/>
  <c r="H49980" i="5"/>
  <c r="H49979" i="5"/>
  <c r="H49978" i="5"/>
  <c r="H49977" i="5"/>
  <c r="H49976" i="5"/>
  <c r="H49975" i="5"/>
  <c r="H49974" i="5"/>
  <c r="H49973" i="5"/>
  <c r="H49972" i="5"/>
  <c r="H49971" i="5"/>
  <c r="H49970" i="5"/>
  <c r="H49969" i="5"/>
  <c r="H49968" i="5"/>
  <c r="H49967" i="5"/>
  <c r="H49966" i="5"/>
  <c r="H49965" i="5"/>
  <c r="H49964" i="5"/>
  <c r="H49963" i="5"/>
  <c r="H49962" i="5"/>
  <c r="H49961" i="5"/>
  <c r="H49960" i="5"/>
  <c r="H49959" i="5"/>
  <c r="H49958" i="5"/>
  <c r="H49957" i="5"/>
  <c r="H49956" i="5"/>
  <c r="H49955" i="5"/>
  <c r="H49954" i="5"/>
  <c r="H49953" i="5"/>
  <c r="H49952" i="5"/>
  <c r="H49951" i="5"/>
  <c r="H49950" i="5"/>
  <c r="H49949" i="5"/>
  <c r="H49948" i="5"/>
  <c r="H49947" i="5"/>
  <c r="H49946" i="5"/>
  <c r="H49945" i="5"/>
  <c r="H49944" i="5"/>
  <c r="H49943" i="5"/>
  <c r="H49942" i="5"/>
  <c r="H49941" i="5"/>
  <c r="H49940" i="5"/>
  <c r="H49939" i="5"/>
  <c r="H49938" i="5"/>
  <c r="H49937" i="5"/>
  <c r="H49936" i="5"/>
  <c r="H49935" i="5"/>
  <c r="H49934" i="5"/>
  <c r="H49933" i="5"/>
  <c r="H49932" i="5"/>
  <c r="H49931" i="5"/>
  <c r="H49930" i="5"/>
  <c r="H49929" i="5"/>
  <c r="H49928" i="5"/>
  <c r="H49927" i="5"/>
  <c r="H49926" i="5"/>
  <c r="H49925" i="5"/>
  <c r="H49924" i="5"/>
  <c r="H49923" i="5"/>
  <c r="H49922" i="5"/>
  <c r="H49921" i="5"/>
  <c r="H49920" i="5"/>
  <c r="H49919" i="5"/>
  <c r="H49918" i="5"/>
  <c r="H49917" i="5"/>
  <c r="H49916" i="5"/>
  <c r="H49915" i="5"/>
  <c r="H49914" i="5"/>
  <c r="H49913" i="5"/>
  <c r="H49912" i="5"/>
  <c r="H49911" i="5"/>
  <c r="H49910" i="5"/>
  <c r="H49909" i="5"/>
  <c r="H49908" i="5"/>
  <c r="H49907" i="5"/>
  <c r="H49906" i="5"/>
  <c r="H49905" i="5"/>
  <c r="H49904" i="5"/>
  <c r="H49903" i="5"/>
  <c r="H49902" i="5"/>
  <c r="H49901" i="5"/>
  <c r="H49900" i="5"/>
  <c r="H49899" i="5"/>
  <c r="H49898" i="5"/>
  <c r="H49897" i="5"/>
  <c r="H49896" i="5"/>
  <c r="H49895" i="5"/>
  <c r="H49894" i="5"/>
  <c r="H49893" i="5"/>
  <c r="H49892" i="5"/>
  <c r="H49891" i="5"/>
  <c r="H49890" i="5"/>
  <c r="H49889" i="5"/>
  <c r="H49888" i="5"/>
  <c r="H49887" i="5"/>
  <c r="H49886" i="5"/>
  <c r="H49885" i="5"/>
  <c r="H49884" i="5"/>
  <c r="H49883" i="5"/>
  <c r="H49882" i="5"/>
  <c r="H49881" i="5"/>
  <c r="H49880" i="5"/>
  <c r="H49879" i="5"/>
  <c r="H49878" i="5"/>
  <c r="H49877" i="5"/>
  <c r="H49876" i="5"/>
  <c r="H49875" i="5"/>
  <c r="H49874" i="5"/>
  <c r="H49873" i="5"/>
  <c r="H49872" i="5"/>
  <c r="H49871" i="5"/>
  <c r="H49870" i="5"/>
  <c r="H49869" i="5"/>
  <c r="H49868" i="5"/>
  <c r="H49867" i="5"/>
  <c r="H49866" i="5"/>
  <c r="H49865" i="5"/>
  <c r="H49864" i="5"/>
  <c r="H49863" i="5"/>
  <c r="H49862" i="5"/>
  <c r="H49861" i="5"/>
  <c r="H49860" i="5"/>
  <c r="H49859" i="5"/>
  <c r="H49858" i="5"/>
  <c r="H49857" i="5"/>
  <c r="H49856" i="5"/>
  <c r="H49855" i="5"/>
  <c r="H49854" i="5"/>
  <c r="H49853" i="5"/>
  <c r="H49852" i="5"/>
  <c r="H49851" i="5"/>
  <c r="H49850" i="5"/>
  <c r="H49849" i="5"/>
  <c r="H49848" i="5"/>
  <c r="H49847" i="5"/>
  <c r="H49846" i="5"/>
  <c r="H49845" i="5"/>
  <c r="H49844" i="5"/>
  <c r="H49843" i="5"/>
  <c r="H49842" i="5"/>
  <c r="H49841" i="5"/>
  <c r="H49840" i="5"/>
  <c r="H49839" i="5"/>
  <c r="H49838" i="5"/>
  <c r="H49837" i="5"/>
  <c r="H49836" i="5"/>
  <c r="H49835" i="5"/>
  <c r="H49834" i="5"/>
  <c r="H49833" i="5"/>
  <c r="H49832" i="5"/>
  <c r="H49831" i="5"/>
  <c r="H49830" i="5"/>
  <c r="H49829" i="5"/>
  <c r="H49828" i="5"/>
  <c r="H49827" i="5"/>
  <c r="H49826" i="5"/>
  <c r="H49825" i="5"/>
  <c r="H49824" i="5"/>
  <c r="H49823" i="5"/>
  <c r="H49822" i="5"/>
  <c r="H49821" i="5"/>
  <c r="H49820" i="5"/>
  <c r="H49819" i="5"/>
  <c r="H49818" i="5"/>
  <c r="H49817" i="5"/>
  <c r="H49816" i="5"/>
  <c r="H49815" i="5"/>
  <c r="H49814" i="5"/>
  <c r="H49813" i="5"/>
  <c r="H49812" i="5"/>
  <c r="H49811" i="5"/>
  <c r="H49810" i="5"/>
  <c r="H49809" i="5"/>
  <c r="H49808" i="5"/>
  <c r="H49807" i="5"/>
  <c r="H49806" i="5"/>
  <c r="H49805" i="5"/>
  <c r="H49804" i="5"/>
  <c r="H49803" i="5"/>
  <c r="H49802" i="5"/>
  <c r="H49801" i="5"/>
  <c r="H49800" i="5"/>
  <c r="H49799" i="5"/>
  <c r="H49798" i="5"/>
  <c r="H49797" i="5"/>
  <c r="H49796" i="5"/>
  <c r="H49795" i="5"/>
  <c r="H49794" i="5"/>
  <c r="H49793" i="5"/>
  <c r="H49792" i="5"/>
  <c r="H49791" i="5"/>
  <c r="H49790" i="5"/>
  <c r="H49789" i="5"/>
  <c r="H49788" i="5"/>
  <c r="H49787" i="5"/>
  <c r="H49786" i="5"/>
  <c r="H49785" i="5"/>
  <c r="H49784" i="5"/>
  <c r="H49783" i="5"/>
  <c r="H49782" i="5"/>
  <c r="H49781" i="5"/>
  <c r="H49780" i="5"/>
  <c r="H49779" i="5"/>
  <c r="H49778" i="5"/>
  <c r="H49777" i="5"/>
  <c r="H49776" i="5"/>
  <c r="H49775" i="5"/>
  <c r="H49774" i="5"/>
  <c r="H49773" i="5"/>
  <c r="H49772" i="5"/>
  <c r="H49771" i="5"/>
  <c r="H49770" i="5"/>
  <c r="H49769" i="5"/>
  <c r="H49768" i="5"/>
  <c r="H49767" i="5"/>
  <c r="H49766" i="5"/>
  <c r="H49765" i="5"/>
  <c r="H49764" i="5"/>
  <c r="H49763" i="5"/>
  <c r="H49762" i="5"/>
  <c r="H49761" i="5"/>
  <c r="H49760" i="5"/>
  <c r="H49759" i="5"/>
  <c r="H49758" i="5"/>
  <c r="H49757" i="5"/>
  <c r="H49756" i="5"/>
  <c r="H49755" i="5"/>
  <c r="H49754" i="5"/>
  <c r="H49753" i="5"/>
  <c r="H49752" i="5"/>
  <c r="H49751" i="5"/>
  <c r="H49750" i="5"/>
  <c r="H49749" i="5"/>
  <c r="H49748" i="5"/>
  <c r="H49747" i="5"/>
  <c r="H49746" i="5"/>
  <c r="H49745" i="5"/>
  <c r="H49744" i="5"/>
  <c r="H49743" i="5"/>
  <c r="H49742" i="5"/>
  <c r="H49741" i="5"/>
  <c r="H49740" i="5"/>
  <c r="H49739" i="5"/>
  <c r="H49738" i="5"/>
  <c r="H49737" i="5"/>
  <c r="H49736" i="5"/>
  <c r="H49735" i="5"/>
  <c r="H49734" i="5"/>
  <c r="H49733" i="5"/>
  <c r="H49732" i="5"/>
  <c r="H49731" i="5"/>
  <c r="H49730" i="5"/>
  <c r="H49729" i="5"/>
  <c r="H49728" i="5"/>
  <c r="H49727" i="5"/>
  <c r="H49726" i="5"/>
  <c r="H49725" i="5"/>
  <c r="H49724" i="5"/>
  <c r="H49723" i="5"/>
  <c r="H49722" i="5"/>
  <c r="H49721" i="5"/>
  <c r="H49720" i="5"/>
  <c r="H49719" i="5"/>
  <c r="H49718" i="5"/>
  <c r="H49717" i="5"/>
  <c r="H49716" i="5"/>
  <c r="H49715" i="5"/>
  <c r="H49714" i="5"/>
  <c r="H49713" i="5"/>
  <c r="H49712" i="5"/>
  <c r="H49711" i="5"/>
  <c r="H49710" i="5"/>
  <c r="H49709" i="5"/>
  <c r="H49708" i="5"/>
  <c r="H49707" i="5"/>
  <c r="H49706" i="5"/>
  <c r="H49705" i="5"/>
  <c r="H49704" i="5"/>
  <c r="H49703" i="5"/>
  <c r="H49702" i="5"/>
  <c r="H49701" i="5"/>
  <c r="H49700" i="5"/>
  <c r="H49699" i="5"/>
  <c r="H49698" i="5"/>
  <c r="H49697" i="5"/>
  <c r="H49696" i="5"/>
  <c r="H49695" i="5"/>
  <c r="H49694" i="5"/>
  <c r="H49693" i="5"/>
  <c r="H49692" i="5"/>
  <c r="H49691" i="5"/>
  <c r="H49690" i="5"/>
  <c r="H49689" i="5"/>
  <c r="H49688" i="5"/>
  <c r="H49687" i="5"/>
  <c r="H49686" i="5"/>
  <c r="H49685" i="5"/>
  <c r="H49684" i="5"/>
  <c r="H49683" i="5"/>
  <c r="H49682" i="5"/>
  <c r="H49681" i="5"/>
  <c r="H49680" i="5"/>
  <c r="H49679" i="5"/>
  <c r="H49678" i="5"/>
  <c r="H49677" i="5"/>
  <c r="H49676" i="5"/>
  <c r="H49675" i="5"/>
  <c r="H49674" i="5"/>
  <c r="H49673" i="5"/>
  <c r="H49672" i="5"/>
  <c r="H49671" i="5"/>
  <c r="H49670" i="5"/>
  <c r="H49669" i="5"/>
  <c r="H49668" i="5"/>
  <c r="H49667" i="5"/>
  <c r="H49666" i="5"/>
  <c r="H49665" i="5"/>
  <c r="H49664" i="5"/>
  <c r="H49663" i="5"/>
  <c r="H49662" i="5"/>
  <c r="H49661" i="5"/>
  <c r="H49660" i="5"/>
  <c r="H49659" i="5"/>
  <c r="H49658" i="5"/>
  <c r="H49657" i="5"/>
  <c r="H49656" i="5"/>
  <c r="H49655" i="5"/>
  <c r="H49654" i="5"/>
  <c r="H49653" i="5"/>
  <c r="H49652" i="5"/>
  <c r="H49651" i="5"/>
  <c r="H49650" i="5"/>
  <c r="H49649" i="5"/>
  <c r="H49648" i="5"/>
  <c r="H49647" i="5"/>
  <c r="H49646" i="5"/>
  <c r="H49645" i="5"/>
  <c r="H49644" i="5"/>
  <c r="H49643" i="5"/>
  <c r="H49642" i="5"/>
  <c r="H49641" i="5"/>
  <c r="H49640" i="5"/>
  <c r="H49639" i="5"/>
  <c r="H49638" i="5"/>
  <c r="H49637" i="5"/>
  <c r="H49636" i="5"/>
  <c r="H49635" i="5"/>
  <c r="H49634" i="5"/>
  <c r="H49633" i="5"/>
  <c r="H49632" i="5"/>
  <c r="H49631" i="5"/>
  <c r="H49630" i="5"/>
  <c r="H49629" i="5"/>
  <c r="H49628" i="5"/>
  <c r="H49627" i="5"/>
  <c r="H49626" i="5"/>
  <c r="H49625" i="5"/>
  <c r="H49624" i="5"/>
  <c r="H49623" i="5"/>
  <c r="H49622" i="5"/>
  <c r="H49621" i="5"/>
  <c r="H49620" i="5"/>
  <c r="H49619" i="5"/>
  <c r="H49618" i="5"/>
  <c r="H49617" i="5"/>
  <c r="H49616" i="5"/>
  <c r="H49615" i="5"/>
  <c r="H49614" i="5"/>
  <c r="H49613" i="5"/>
  <c r="H49612" i="5"/>
  <c r="H49611" i="5"/>
  <c r="H49610" i="5"/>
  <c r="H49609" i="5"/>
  <c r="H49608" i="5"/>
  <c r="H49607" i="5"/>
  <c r="H49606" i="5"/>
  <c r="H49605" i="5"/>
  <c r="H49604" i="5"/>
  <c r="H49603" i="5"/>
  <c r="H49602" i="5"/>
  <c r="H49601" i="5"/>
  <c r="H49600" i="5"/>
  <c r="H49599" i="5"/>
  <c r="H49598" i="5"/>
  <c r="H49597" i="5"/>
  <c r="H49596" i="5"/>
  <c r="H49595" i="5"/>
  <c r="H49594" i="5"/>
  <c r="H49593" i="5"/>
  <c r="H49592" i="5"/>
  <c r="H49591" i="5"/>
  <c r="H49590" i="5"/>
  <c r="H49589" i="5"/>
  <c r="H49588" i="5"/>
  <c r="H49587" i="5"/>
  <c r="H49586" i="5"/>
  <c r="H49585" i="5"/>
  <c r="H49584" i="5"/>
  <c r="H49583" i="5"/>
  <c r="H49582" i="5"/>
  <c r="H49581" i="5"/>
  <c r="H49580" i="5"/>
  <c r="H49579" i="5"/>
  <c r="H49578" i="5"/>
  <c r="H49577" i="5"/>
  <c r="H49576" i="5"/>
  <c r="H49575" i="5"/>
  <c r="H49574" i="5"/>
  <c r="H49573" i="5"/>
  <c r="H49572" i="5"/>
  <c r="H49571" i="5"/>
  <c r="H49570" i="5"/>
  <c r="H49569" i="5"/>
  <c r="H49568" i="5"/>
  <c r="H49567" i="5"/>
  <c r="H49566" i="5"/>
  <c r="H49565" i="5"/>
  <c r="H49564" i="5"/>
  <c r="H49563" i="5"/>
  <c r="H49562" i="5"/>
  <c r="H49561" i="5"/>
  <c r="H49560" i="5"/>
  <c r="H49559" i="5"/>
  <c r="H49558" i="5"/>
  <c r="H49557" i="5"/>
  <c r="H49556" i="5"/>
  <c r="H49555" i="5"/>
  <c r="H49554" i="5"/>
  <c r="H49553" i="5"/>
  <c r="H49552" i="5"/>
  <c r="H49551" i="5"/>
  <c r="H49550" i="5"/>
  <c r="H49549" i="5"/>
  <c r="H49548" i="5"/>
  <c r="H49547" i="5"/>
  <c r="H49546" i="5"/>
  <c r="H49545" i="5"/>
  <c r="H49544" i="5"/>
  <c r="H49543" i="5"/>
  <c r="H49542" i="5"/>
  <c r="H49541" i="5"/>
  <c r="H49540" i="5"/>
  <c r="H49539" i="5"/>
  <c r="H49538" i="5"/>
  <c r="H49537" i="5"/>
  <c r="H49536" i="5"/>
  <c r="H49535" i="5"/>
  <c r="H49534" i="5"/>
  <c r="H49533" i="5"/>
  <c r="H49532" i="5"/>
  <c r="H49531" i="5"/>
  <c r="H49530" i="5"/>
  <c r="H49529" i="5"/>
  <c r="H49528" i="5"/>
  <c r="H49527" i="5"/>
  <c r="H49526" i="5"/>
  <c r="H49525" i="5"/>
  <c r="H49524" i="5"/>
  <c r="H49523" i="5"/>
  <c r="H49522" i="5"/>
  <c r="H49521" i="5"/>
  <c r="H49520" i="5"/>
  <c r="H49519" i="5"/>
  <c r="H49518" i="5"/>
  <c r="H49517" i="5"/>
  <c r="H49516" i="5"/>
  <c r="H49515" i="5"/>
  <c r="H49514" i="5"/>
  <c r="H49513" i="5"/>
  <c r="H49512" i="5"/>
  <c r="H49511" i="5"/>
  <c r="H49510" i="5"/>
  <c r="H49509" i="5"/>
  <c r="H49508" i="5"/>
  <c r="H49507" i="5"/>
  <c r="H49506" i="5"/>
  <c r="H49505" i="5"/>
  <c r="H49504" i="5"/>
  <c r="H49503" i="5"/>
  <c r="H49502" i="5"/>
  <c r="H49501" i="5"/>
  <c r="H49500" i="5"/>
  <c r="H49499" i="5"/>
  <c r="H49498" i="5"/>
  <c r="H49497" i="5"/>
  <c r="H49496" i="5"/>
  <c r="H49495" i="5"/>
  <c r="H49494" i="5"/>
  <c r="H49493" i="5"/>
  <c r="H49492" i="5"/>
  <c r="H49491" i="5"/>
  <c r="H49490" i="5"/>
  <c r="H49489" i="5"/>
  <c r="H49488" i="5"/>
  <c r="H49487" i="5"/>
  <c r="H49486" i="5"/>
  <c r="H49485" i="5"/>
  <c r="H49484" i="5"/>
  <c r="H49483" i="5"/>
  <c r="H49482" i="5"/>
  <c r="H49481" i="5"/>
  <c r="H49480" i="5"/>
  <c r="H49479" i="5"/>
  <c r="H49478" i="5"/>
  <c r="H49477" i="5"/>
  <c r="H49476" i="5"/>
  <c r="H49475" i="5"/>
  <c r="H49474" i="5"/>
  <c r="H49473" i="5"/>
  <c r="H49472" i="5"/>
  <c r="H49471" i="5"/>
  <c r="H49470" i="5"/>
  <c r="H49469" i="5"/>
  <c r="H49468" i="5"/>
  <c r="H49467" i="5"/>
  <c r="H49466" i="5"/>
  <c r="H49465" i="5"/>
  <c r="H49464" i="5"/>
  <c r="H49463" i="5"/>
  <c r="H49462" i="5"/>
  <c r="H49461" i="5"/>
  <c r="H49460" i="5"/>
  <c r="H49459" i="5"/>
  <c r="H49458" i="5"/>
  <c r="H49457" i="5"/>
  <c r="H49456" i="5"/>
  <c r="H49455" i="5"/>
  <c r="H49454" i="5"/>
  <c r="H49453" i="5"/>
  <c r="H49452" i="5"/>
  <c r="H49451" i="5"/>
  <c r="H49450" i="5"/>
  <c r="H49449" i="5"/>
  <c r="H49448" i="5"/>
  <c r="H49447" i="5"/>
  <c r="H49446" i="5"/>
  <c r="H49445" i="5"/>
  <c r="H49444" i="5"/>
  <c r="H49443" i="5"/>
  <c r="H49442" i="5"/>
  <c r="H49441" i="5"/>
  <c r="H49440" i="5"/>
  <c r="H49439" i="5"/>
  <c r="H49438" i="5"/>
  <c r="H49437" i="5"/>
  <c r="H49436" i="5"/>
  <c r="H49435" i="5"/>
  <c r="H49434" i="5"/>
  <c r="H49433" i="5"/>
  <c r="H49432" i="5"/>
  <c r="H49431" i="5"/>
  <c r="H49430" i="5"/>
  <c r="H49429" i="5"/>
  <c r="H49428" i="5"/>
  <c r="H49427" i="5"/>
  <c r="H49426" i="5"/>
  <c r="H49425" i="5"/>
  <c r="H49424" i="5"/>
  <c r="H49423" i="5"/>
  <c r="H49422" i="5"/>
  <c r="H49421" i="5"/>
  <c r="H49420" i="5"/>
  <c r="H49419" i="5"/>
  <c r="H49418" i="5"/>
  <c r="H49417" i="5"/>
  <c r="H49416" i="5"/>
  <c r="H49415" i="5"/>
  <c r="H49414" i="5"/>
  <c r="H49413" i="5"/>
  <c r="H49412" i="5"/>
  <c r="H49411" i="5"/>
  <c r="H49410" i="5"/>
  <c r="H49409" i="5"/>
  <c r="H49408" i="5"/>
  <c r="H49407" i="5"/>
  <c r="H49406" i="5"/>
  <c r="H49405" i="5"/>
  <c r="H49404" i="5"/>
  <c r="H49403" i="5"/>
  <c r="H49402" i="5"/>
  <c r="H49401" i="5"/>
  <c r="H49400" i="5"/>
  <c r="H49399" i="5"/>
  <c r="H49398" i="5"/>
  <c r="H49397" i="5"/>
  <c r="H49396" i="5"/>
  <c r="H49395" i="5"/>
  <c r="H49394" i="5"/>
  <c r="H49393" i="5"/>
  <c r="H49392" i="5"/>
  <c r="H49391" i="5"/>
  <c r="H49390" i="5"/>
  <c r="H49389" i="5"/>
  <c r="H49388" i="5"/>
  <c r="H49387" i="5"/>
  <c r="H49386" i="5"/>
  <c r="H49385" i="5"/>
  <c r="H49384" i="5"/>
  <c r="H49383" i="5"/>
  <c r="H49382" i="5"/>
  <c r="H49381" i="5"/>
  <c r="H49380" i="5"/>
  <c r="H49379" i="5"/>
  <c r="H49378" i="5"/>
  <c r="H49377" i="5"/>
  <c r="H49376" i="5"/>
  <c r="H49375" i="5"/>
  <c r="H49374" i="5"/>
  <c r="H49373" i="5"/>
  <c r="H49372" i="5"/>
  <c r="H49371" i="5"/>
  <c r="H49370" i="5"/>
  <c r="H49369" i="5"/>
  <c r="H49368" i="5"/>
  <c r="H49367" i="5"/>
  <c r="H49366" i="5"/>
  <c r="H49365" i="5"/>
  <c r="H49364" i="5"/>
  <c r="H49363" i="5"/>
  <c r="H49362" i="5"/>
  <c r="H49361" i="5"/>
  <c r="H49360" i="5"/>
  <c r="H49359" i="5"/>
  <c r="H49358" i="5"/>
  <c r="H49357" i="5"/>
  <c r="H49356" i="5"/>
  <c r="H49355" i="5"/>
  <c r="H49354" i="5"/>
  <c r="H49353" i="5"/>
  <c r="H49352" i="5"/>
  <c r="H49351" i="5"/>
  <c r="H49350" i="5"/>
  <c r="H49349" i="5"/>
  <c r="H49348" i="5"/>
  <c r="H49347" i="5"/>
  <c r="H49346" i="5"/>
  <c r="H49345" i="5"/>
  <c r="H49344" i="5"/>
  <c r="H49343" i="5"/>
  <c r="H49342" i="5"/>
  <c r="H49341" i="5"/>
  <c r="H49340" i="5"/>
  <c r="H49339" i="5"/>
  <c r="H49338" i="5"/>
  <c r="H49337" i="5"/>
  <c r="H49336" i="5"/>
  <c r="H49335" i="5"/>
  <c r="H49334" i="5"/>
  <c r="H49333" i="5"/>
  <c r="H49332" i="5"/>
  <c r="H49331" i="5"/>
  <c r="H49330" i="5"/>
  <c r="H49329" i="5"/>
  <c r="H49328" i="5"/>
  <c r="H49327" i="5"/>
  <c r="H49326" i="5"/>
  <c r="H49325" i="5"/>
  <c r="H49324" i="5"/>
  <c r="H49323" i="5"/>
  <c r="H49322" i="5"/>
  <c r="H49321" i="5"/>
  <c r="H49320" i="5"/>
  <c r="H49319" i="5"/>
  <c r="H49318" i="5"/>
  <c r="H49317" i="5"/>
  <c r="H49316" i="5"/>
  <c r="H49315" i="5"/>
  <c r="H49314" i="5"/>
  <c r="H49313" i="5"/>
  <c r="H49312" i="5"/>
  <c r="H49311" i="5"/>
  <c r="H49310" i="5"/>
  <c r="H49309" i="5"/>
  <c r="H49308" i="5"/>
  <c r="H49307" i="5"/>
  <c r="H49306" i="5"/>
  <c r="H49305" i="5"/>
  <c r="H49304" i="5"/>
  <c r="H49303" i="5"/>
  <c r="H49302" i="5"/>
  <c r="H49301" i="5"/>
  <c r="H49300" i="5"/>
  <c r="H49299" i="5"/>
  <c r="H49298" i="5"/>
  <c r="H49297" i="5"/>
  <c r="H49296" i="5"/>
  <c r="H49295" i="5"/>
  <c r="H49294" i="5"/>
  <c r="H49293" i="5"/>
  <c r="H49292" i="5"/>
  <c r="H49291" i="5"/>
  <c r="H49290" i="5"/>
  <c r="H49289" i="5"/>
  <c r="H49288" i="5"/>
  <c r="H49287" i="5"/>
  <c r="H49286" i="5"/>
  <c r="H49285" i="5"/>
  <c r="H49284" i="5"/>
  <c r="H49283" i="5"/>
  <c r="H49282" i="5"/>
  <c r="H49281" i="5"/>
  <c r="H49280" i="5"/>
  <c r="H49279" i="5"/>
  <c r="H49278" i="5"/>
  <c r="H49277" i="5"/>
  <c r="H49276" i="5"/>
  <c r="H49275" i="5"/>
  <c r="H49274" i="5"/>
  <c r="H49273" i="5"/>
  <c r="H49272" i="5"/>
  <c r="H49271" i="5"/>
  <c r="H49270" i="5"/>
  <c r="H49269" i="5"/>
  <c r="H49268" i="5"/>
  <c r="H49267" i="5"/>
  <c r="H49266" i="5"/>
  <c r="H49265" i="5"/>
  <c r="H49264" i="5"/>
  <c r="H49263" i="5"/>
  <c r="H49262" i="5"/>
  <c r="H49261" i="5"/>
  <c r="H49260" i="5"/>
  <c r="H49259" i="5"/>
  <c r="H49258" i="5"/>
  <c r="H49257" i="5"/>
  <c r="H49256" i="5"/>
  <c r="H49255" i="5"/>
  <c r="H49254" i="5"/>
  <c r="H49253" i="5"/>
  <c r="H49252" i="5"/>
  <c r="H49251" i="5"/>
  <c r="H49250" i="5"/>
  <c r="H49249" i="5"/>
  <c r="H49248" i="5"/>
  <c r="H49247" i="5"/>
  <c r="H49246" i="5"/>
  <c r="H49245" i="5"/>
  <c r="H49244" i="5"/>
  <c r="H49243" i="5"/>
  <c r="H49242" i="5"/>
  <c r="H49241" i="5"/>
  <c r="H49240" i="5"/>
  <c r="H49239" i="5"/>
  <c r="H49238" i="5"/>
  <c r="H49237" i="5"/>
  <c r="H49236" i="5"/>
  <c r="H49235" i="5"/>
  <c r="H49234" i="5"/>
  <c r="H49233" i="5"/>
  <c r="H49232" i="5"/>
  <c r="H49231" i="5"/>
  <c r="H49230" i="5"/>
  <c r="H49229" i="5"/>
  <c r="H49228" i="5"/>
  <c r="H49227" i="5"/>
  <c r="H49226" i="5"/>
  <c r="H49225" i="5"/>
  <c r="H49224" i="5"/>
  <c r="H49223" i="5"/>
  <c r="H49222" i="5"/>
  <c r="H49221" i="5"/>
  <c r="H49220" i="5"/>
  <c r="H49219" i="5"/>
  <c r="H49218" i="5"/>
  <c r="H49217" i="5"/>
  <c r="H49216" i="5"/>
  <c r="H49215" i="5"/>
  <c r="H49214" i="5"/>
  <c r="H49213" i="5"/>
  <c r="H49212" i="5"/>
  <c r="H49211" i="5"/>
  <c r="H49210" i="5"/>
  <c r="H49209" i="5"/>
  <c r="H49208" i="5"/>
  <c r="H49207" i="5"/>
  <c r="H49206" i="5"/>
  <c r="H49205" i="5"/>
  <c r="H49204" i="5"/>
  <c r="H49203" i="5"/>
  <c r="H49202" i="5"/>
  <c r="H49201" i="5"/>
  <c r="H49200" i="5"/>
  <c r="H49199" i="5"/>
  <c r="H49198" i="5"/>
  <c r="H49197" i="5"/>
  <c r="H49196" i="5"/>
  <c r="H49195" i="5"/>
  <c r="H49194" i="5"/>
  <c r="H49193" i="5"/>
  <c r="H49192" i="5"/>
  <c r="H49191" i="5"/>
  <c r="H49190" i="5"/>
  <c r="H49189" i="5"/>
  <c r="H49188" i="5"/>
  <c r="H49187" i="5"/>
  <c r="H49186" i="5"/>
  <c r="H49185" i="5"/>
  <c r="H49184" i="5"/>
  <c r="H49183" i="5"/>
  <c r="H49182" i="5"/>
  <c r="H49181" i="5"/>
  <c r="H49180" i="5"/>
  <c r="H49179" i="5"/>
  <c r="H49178" i="5"/>
  <c r="H49177" i="5"/>
  <c r="H49176" i="5"/>
  <c r="H49175" i="5"/>
  <c r="H49174" i="5"/>
  <c r="H49173" i="5"/>
  <c r="H49172" i="5"/>
  <c r="H49171" i="5"/>
  <c r="H49170" i="5"/>
  <c r="H49169" i="5"/>
  <c r="H49168" i="5"/>
  <c r="H49167" i="5"/>
  <c r="H49166" i="5"/>
  <c r="H49165" i="5"/>
  <c r="H49164" i="5"/>
  <c r="H49163" i="5"/>
  <c r="H49162" i="5"/>
  <c r="H49161" i="5"/>
  <c r="H49160" i="5"/>
  <c r="H49159" i="5"/>
  <c r="H49158" i="5"/>
  <c r="H49157" i="5"/>
  <c r="H49156" i="5"/>
  <c r="H49155" i="5"/>
  <c r="H49154" i="5"/>
  <c r="H49153" i="5"/>
  <c r="H49152" i="5"/>
  <c r="H49151" i="5"/>
  <c r="H49150" i="5"/>
  <c r="H49149" i="5"/>
  <c r="H49148" i="5"/>
  <c r="H49147" i="5"/>
  <c r="H49146" i="5"/>
  <c r="H49145" i="5"/>
  <c r="H49144" i="5"/>
  <c r="H49143" i="5"/>
  <c r="H49142" i="5"/>
  <c r="H49141" i="5"/>
  <c r="H49140" i="5"/>
  <c r="H49139" i="5"/>
  <c r="H49138" i="5"/>
  <c r="H49137" i="5"/>
  <c r="H49136" i="5"/>
  <c r="H49135" i="5"/>
  <c r="H49134" i="5"/>
  <c r="H49133" i="5"/>
  <c r="H49132" i="5"/>
  <c r="H49131" i="5"/>
  <c r="H49130" i="5"/>
  <c r="H49129" i="5"/>
  <c r="H49128" i="5"/>
  <c r="H49127" i="5"/>
  <c r="H49126" i="5"/>
  <c r="H49125" i="5"/>
  <c r="H49124" i="5"/>
  <c r="H49123" i="5"/>
  <c r="H49122" i="5"/>
  <c r="H49121" i="5"/>
  <c r="H49120" i="5"/>
  <c r="H49119" i="5"/>
  <c r="H49118" i="5"/>
  <c r="H49117" i="5"/>
  <c r="H49116" i="5"/>
  <c r="H49115" i="5"/>
  <c r="H49114" i="5"/>
  <c r="H49113" i="5"/>
  <c r="H49112" i="5"/>
  <c r="H49111" i="5"/>
  <c r="H49110" i="5"/>
  <c r="H49109" i="5"/>
  <c r="H49108" i="5"/>
  <c r="H49107" i="5"/>
  <c r="H49106" i="5"/>
  <c r="H49105" i="5"/>
  <c r="H49104" i="5"/>
  <c r="H49103" i="5"/>
  <c r="H49102" i="5"/>
  <c r="H49101" i="5"/>
  <c r="H49100" i="5"/>
  <c r="H49099" i="5"/>
  <c r="H49098" i="5"/>
  <c r="H49097" i="5"/>
  <c r="H49096" i="5"/>
  <c r="H49095" i="5"/>
  <c r="H49094" i="5"/>
  <c r="H49093" i="5"/>
  <c r="H49092" i="5"/>
  <c r="H49091" i="5"/>
  <c r="H49090" i="5"/>
  <c r="H49089" i="5"/>
  <c r="H49088" i="5"/>
  <c r="H49087" i="5"/>
  <c r="H49086" i="5"/>
  <c r="H49085" i="5"/>
  <c r="H49084" i="5"/>
  <c r="H49083" i="5"/>
  <c r="H49082" i="5"/>
  <c r="H49081" i="5"/>
  <c r="H49080" i="5"/>
  <c r="H49079" i="5"/>
  <c r="H49078" i="5"/>
  <c r="H49077" i="5"/>
  <c r="H49076" i="5"/>
  <c r="H49075" i="5"/>
  <c r="H49074" i="5"/>
  <c r="H49073" i="5"/>
  <c r="H49072" i="5"/>
  <c r="H49071" i="5"/>
  <c r="H49070" i="5"/>
  <c r="H49069" i="5"/>
  <c r="H49068" i="5"/>
  <c r="H49067" i="5"/>
  <c r="H49066" i="5"/>
  <c r="H49065" i="5"/>
  <c r="H49064" i="5"/>
  <c r="H49063" i="5"/>
  <c r="H49062" i="5"/>
  <c r="H49061" i="5"/>
  <c r="H49060" i="5"/>
  <c r="H49059" i="5"/>
  <c r="H49058" i="5"/>
  <c r="H49057" i="5"/>
  <c r="H49056" i="5"/>
  <c r="H49055" i="5"/>
  <c r="H49054" i="5"/>
  <c r="H49053" i="5"/>
  <c r="H49052" i="5"/>
  <c r="H49051" i="5"/>
  <c r="H49050" i="5"/>
  <c r="H49049" i="5"/>
  <c r="H49048" i="5"/>
  <c r="H49047" i="5"/>
  <c r="H49046" i="5"/>
  <c r="H49045" i="5"/>
  <c r="H49044" i="5"/>
  <c r="H49043" i="5"/>
  <c r="H49042" i="5"/>
  <c r="H49041" i="5"/>
  <c r="H49040" i="5"/>
  <c r="H49039" i="5"/>
  <c r="H49038" i="5"/>
  <c r="H49037" i="5"/>
  <c r="H49036" i="5"/>
  <c r="H49035" i="5"/>
  <c r="H49034" i="5"/>
  <c r="H49033" i="5"/>
  <c r="H49032" i="5"/>
  <c r="H49031" i="5"/>
  <c r="H49030" i="5"/>
  <c r="H49029" i="5"/>
  <c r="H49028" i="5"/>
  <c r="H49027" i="5"/>
  <c r="H49026" i="5"/>
  <c r="H49025" i="5"/>
  <c r="H49024" i="5"/>
  <c r="H49023" i="5"/>
  <c r="H49022" i="5"/>
  <c r="H49021" i="5"/>
  <c r="H49020" i="5"/>
  <c r="H49019" i="5"/>
  <c r="H49018" i="5"/>
  <c r="H49017" i="5"/>
  <c r="H49016" i="5"/>
  <c r="H49015" i="5"/>
  <c r="H49014" i="5"/>
  <c r="H49013" i="5"/>
  <c r="H49012" i="5"/>
  <c r="H49011" i="5"/>
  <c r="H49010" i="5"/>
  <c r="H49009" i="5"/>
  <c r="H49008" i="5"/>
  <c r="H49007" i="5"/>
  <c r="H49006" i="5"/>
  <c r="H49005" i="5"/>
  <c r="H49004" i="5"/>
  <c r="H49003" i="5"/>
  <c r="H49002" i="5"/>
  <c r="H49001" i="5"/>
  <c r="H49000" i="5"/>
  <c r="H48999" i="5"/>
  <c r="H48998" i="5"/>
  <c r="H48997" i="5"/>
  <c r="H48996" i="5"/>
  <c r="H48995" i="5"/>
  <c r="H48994" i="5"/>
  <c r="H48993" i="5"/>
  <c r="H48992" i="5"/>
  <c r="H48991" i="5"/>
  <c r="H48990" i="5"/>
  <c r="H48989" i="5"/>
  <c r="H48988" i="5"/>
  <c r="H48987" i="5"/>
  <c r="H48986" i="5"/>
  <c r="H48985" i="5"/>
  <c r="H48984" i="5"/>
  <c r="H48983" i="5"/>
  <c r="H48982" i="5"/>
  <c r="H48981" i="5"/>
  <c r="H48980" i="5"/>
  <c r="H48979" i="5"/>
  <c r="H48978" i="5"/>
  <c r="H48977" i="5"/>
  <c r="H48976" i="5"/>
  <c r="H48975" i="5"/>
  <c r="H48974" i="5"/>
  <c r="H48973" i="5"/>
  <c r="H48972" i="5"/>
  <c r="H48971" i="5"/>
  <c r="H48970" i="5"/>
  <c r="H48969" i="5"/>
  <c r="H48968" i="5"/>
  <c r="H48967" i="5"/>
  <c r="H48966" i="5"/>
  <c r="H48965" i="5"/>
  <c r="H48964" i="5"/>
  <c r="H48963" i="5"/>
  <c r="H48962" i="5"/>
  <c r="H48961" i="5"/>
  <c r="H48960" i="5"/>
  <c r="H48959" i="5"/>
  <c r="H48958" i="5"/>
  <c r="H48957" i="5"/>
  <c r="H48956" i="5"/>
  <c r="H48955" i="5"/>
  <c r="H48954" i="5"/>
  <c r="H48953" i="5"/>
  <c r="H48952" i="5"/>
  <c r="H48951" i="5"/>
  <c r="H48950" i="5"/>
  <c r="H48949" i="5"/>
  <c r="H48948" i="5"/>
  <c r="H48947" i="5"/>
  <c r="H48946" i="5"/>
  <c r="H48945" i="5"/>
  <c r="H48944" i="5"/>
  <c r="H48943" i="5"/>
  <c r="H48942" i="5"/>
  <c r="H48941" i="5"/>
  <c r="H48940" i="5"/>
  <c r="H48939" i="5"/>
  <c r="H48938" i="5"/>
  <c r="H48937" i="5"/>
  <c r="H48936" i="5"/>
  <c r="H48935" i="5"/>
  <c r="H48934" i="5"/>
  <c r="H48933" i="5"/>
  <c r="H48932" i="5"/>
  <c r="H48931" i="5"/>
  <c r="H48930" i="5"/>
  <c r="H48929" i="5"/>
  <c r="H48928" i="5"/>
  <c r="H48927" i="5"/>
  <c r="H48926" i="5"/>
  <c r="H48925" i="5"/>
  <c r="H48924" i="5"/>
  <c r="H48923" i="5"/>
  <c r="H48922" i="5"/>
  <c r="H48921" i="5"/>
  <c r="H48920" i="5"/>
  <c r="H48919" i="5"/>
  <c r="H48918" i="5"/>
  <c r="H48917" i="5"/>
  <c r="H48916" i="5"/>
  <c r="H48915" i="5"/>
  <c r="H48914" i="5"/>
  <c r="H48913" i="5"/>
  <c r="H48912" i="5"/>
  <c r="H48911" i="5"/>
  <c r="H48910" i="5"/>
  <c r="H48909" i="5"/>
  <c r="H48908" i="5"/>
  <c r="H48907" i="5"/>
  <c r="H48906" i="5"/>
  <c r="H48905" i="5"/>
  <c r="H48904" i="5"/>
  <c r="H48903" i="5"/>
  <c r="H48902" i="5"/>
  <c r="H48901" i="5"/>
  <c r="H48900" i="5"/>
  <c r="H48899" i="5"/>
  <c r="H48898" i="5"/>
  <c r="H48897" i="5"/>
  <c r="H48896" i="5"/>
  <c r="H48895" i="5"/>
  <c r="H48894" i="5"/>
  <c r="H48893" i="5"/>
  <c r="H48892" i="5"/>
  <c r="H48891" i="5"/>
  <c r="H48890" i="5"/>
  <c r="H48889" i="5"/>
  <c r="H48888" i="5"/>
  <c r="H48887" i="5"/>
  <c r="H48886" i="5"/>
  <c r="H48885" i="5"/>
  <c r="H48884" i="5"/>
  <c r="H48883" i="5"/>
  <c r="H48882" i="5"/>
  <c r="H48881" i="5"/>
  <c r="H48880" i="5"/>
  <c r="H48879" i="5"/>
  <c r="H48878" i="5"/>
  <c r="H48877" i="5"/>
  <c r="H48876" i="5"/>
  <c r="H48875" i="5"/>
  <c r="H48874" i="5"/>
  <c r="H48873" i="5"/>
  <c r="H48872" i="5"/>
  <c r="H48871" i="5"/>
  <c r="H48870" i="5"/>
  <c r="H48869" i="5"/>
  <c r="H48868" i="5"/>
  <c r="H48867" i="5"/>
  <c r="H48866" i="5"/>
  <c r="H48865" i="5"/>
  <c r="H48864" i="5"/>
  <c r="H48863" i="5"/>
  <c r="H48862" i="5"/>
  <c r="H48861" i="5"/>
  <c r="H48860" i="5"/>
  <c r="H48859" i="5"/>
  <c r="H48858" i="5"/>
  <c r="H48857" i="5"/>
  <c r="H48856" i="5"/>
  <c r="H48855" i="5"/>
  <c r="H48854" i="5"/>
  <c r="H48853" i="5"/>
  <c r="H48852" i="5"/>
  <c r="H48851" i="5"/>
  <c r="H48850" i="5"/>
  <c r="H48849" i="5"/>
  <c r="H48848" i="5"/>
  <c r="H48847" i="5"/>
  <c r="H48846" i="5"/>
  <c r="H48845" i="5"/>
  <c r="H48844" i="5"/>
  <c r="H48843" i="5"/>
  <c r="H48842" i="5"/>
  <c r="H48841" i="5"/>
  <c r="H48840" i="5"/>
  <c r="H48839" i="5"/>
  <c r="H48838" i="5"/>
  <c r="H48837" i="5"/>
  <c r="H48836" i="5"/>
  <c r="H48835" i="5"/>
  <c r="H48834" i="5"/>
  <c r="H48833" i="5"/>
  <c r="H48832" i="5"/>
  <c r="H48831" i="5"/>
  <c r="H48830" i="5"/>
  <c r="H48829" i="5"/>
  <c r="H48828" i="5"/>
  <c r="H48827" i="5"/>
  <c r="H48826" i="5"/>
  <c r="H48825" i="5"/>
  <c r="H48824" i="5"/>
  <c r="H48823" i="5"/>
  <c r="H48822" i="5"/>
  <c r="H48821" i="5"/>
  <c r="H48820" i="5"/>
  <c r="H48819" i="5"/>
  <c r="H48818" i="5"/>
  <c r="H48817" i="5"/>
  <c r="H48816" i="5"/>
  <c r="H48815" i="5"/>
  <c r="H48814" i="5"/>
  <c r="H48813" i="5"/>
  <c r="H48812" i="5"/>
  <c r="H48811" i="5"/>
  <c r="H48810" i="5"/>
  <c r="H48809" i="5"/>
  <c r="H48808" i="5"/>
  <c r="H48807" i="5"/>
  <c r="H48806" i="5"/>
  <c r="H48805" i="5"/>
  <c r="H48804" i="5"/>
  <c r="H48803" i="5"/>
  <c r="H48802" i="5"/>
  <c r="H48801" i="5"/>
  <c r="H48800" i="5"/>
  <c r="H48799" i="5"/>
  <c r="H48798" i="5"/>
  <c r="H48797" i="5"/>
  <c r="H48796" i="5"/>
  <c r="H48795" i="5"/>
  <c r="H48794" i="5"/>
  <c r="H48793" i="5"/>
  <c r="H48792" i="5"/>
  <c r="H48791" i="5"/>
  <c r="H48790" i="5"/>
  <c r="H48789" i="5"/>
  <c r="H48788" i="5"/>
  <c r="H48787" i="5"/>
  <c r="H48786" i="5"/>
  <c r="H48785" i="5"/>
  <c r="H48784" i="5"/>
  <c r="H48783" i="5"/>
  <c r="H48782" i="5"/>
  <c r="H48781" i="5"/>
  <c r="H48780" i="5"/>
  <c r="H48779" i="5"/>
  <c r="H48778" i="5"/>
  <c r="H48777" i="5"/>
  <c r="H48776" i="5"/>
  <c r="H48775" i="5"/>
  <c r="H48774" i="5"/>
  <c r="H48773" i="5"/>
  <c r="H48772" i="5"/>
  <c r="H48771" i="5"/>
  <c r="H48770" i="5"/>
  <c r="H48769" i="5"/>
  <c r="H48768" i="5"/>
  <c r="H48767" i="5"/>
  <c r="H48766" i="5"/>
  <c r="H48765" i="5"/>
  <c r="H48764" i="5"/>
  <c r="H48763" i="5"/>
  <c r="H48762" i="5"/>
  <c r="H48761" i="5"/>
  <c r="H48760" i="5"/>
  <c r="H48759" i="5"/>
  <c r="H48758" i="5"/>
  <c r="H48757" i="5"/>
  <c r="H48756" i="5"/>
  <c r="H48755" i="5"/>
  <c r="H48754" i="5"/>
  <c r="H48753" i="5"/>
  <c r="H48752" i="5"/>
  <c r="H48751" i="5"/>
  <c r="H48750" i="5"/>
  <c r="H48749" i="5"/>
  <c r="H48748" i="5"/>
  <c r="H48747" i="5"/>
  <c r="H48746" i="5"/>
  <c r="H48745" i="5"/>
  <c r="H48744" i="5"/>
  <c r="H48743" i="5"/>
  <c r="H48742" i="5"/>
  <c r="H48741" i="5"/>
  <c r="H48740" i="5"/>
  <c r="H48739" i="5"/>
  <c r="H48738" i="5"/>
  <c r="H48737" i="5"/>
  <c r="H48736" i="5"/>
  <c r="H48735" i="5"/>
  <c r="H48734" i="5"/>
  <c r="H48733" i="5"/>
  <c r="H48732" i="5"/>
  <c r="H48731" i="5"/>
  <c r="H48730" i="5"/>
  <c r="H48729" i="5"/>
  <c r="H48728" i="5"/>
  <c r="H48727" i="5"/>
  <c r="H48726" i="5"/>
  <c r="H48725" i="5"/>
  <c r="H48724" i="5"/>
  <c r="H48723" i="5"/>
  <c r="H48722" i="5"/>
  <c r="H48721" i="5"/>
  <c r="H48720" i="5"/>
  <c r="H48719" i="5"/>
  <c r="H48718" i="5"/>
  <c r="H48717" i="5"/>
  <c r="H48716" i="5"/>
  <c r="H48715" i="5"/>
  <c r="H48714" i="5"/>
  <c r="H48713" i="5"/>
  <c r="H48712" i="5"/>
  <c r="H48711" i="5"/>
  <c r="H48710" i="5"/>
  <c r="H48709" i="5"/>
  <c r="H48708" i="5"/>
  <c r="H48707" i="5"/>
  <c r="H48706" i="5"/>
  <c r="H48705" i="5"/>
  <c r="H48704" i="5"/>
  <c r="H48703" i="5"/>
  <c r="H48702" i="5"/>
  <c r="H48701" i="5"/>
  <c r="H48700" i="5"/>
  <c r="H48699" i="5"/>
  <c r="H48698" i="5"/>
  <c r="H48697" i="5"/>
  <c r="H48696" i="5"/>
  <c r="H48695" i="5"/>
  <c r="H48694" i="5"/>
  <c r="H48693" i="5"/>
  <c r="H48692" i="5"/>
  <c r="H48691" i="5"/>
  <c r="H48690" i="5"/>
  <c r="H48689" i="5"/>
  <c r="H48688" i="5"/>
  <c r="H48687" i="5"/>
  <c r="H48686" i="5"/>
  <c r="H48685" i="5"/>
  <c r="H48684" i="5"/>
  <c r="H48683" i="5"/>
  <c r="H48682" i="5"/>
  <c r="H48681" i="5"/>
  <c r="H48680" i="5"/>
  <c r="H48679" i="5"/>
  <c r="H48678" i="5"/>
  <c r="H48677" i="5"/>
  <c r="H48676" i="5"/>
  <c r="H48675" i="5"/>
  <c r="H48674" i="5"/>
  <c r="H48673" i="5"/>
  <c r="H48672" i="5"/>
  <c r="H48671" i="5"/>
  <c r="H48670" i="5"/>
  <c r="H48669" i="5"/>
  <c r="H48668" i="5"/>
  <c r="H48667" i="5"/>
  <c r="H48666" i="5"/>
  <c r="H48665" i="5"/>
  <c r="H48664" i="5"/>
  <c r="H48663" i="5"/>
  <c r="H48662" i="5"/>
  <c r="H48661" i="5"/>
  <c r="H48660" i="5"/>
  <c r="H48659" i="5"/>
  <c r="H48658" i="5"/>
  <c r="H48657" i="5"/>
  <c r="H48656" i="5"/>
  <c r="H48655" i="5"/>
  <c r="H48654" i="5"/>
  <c r="H48653" i="5"/>
  <c r="H48652" i="5"/>
  <c r="H48651" i="5"/>
  <c r="H48650" i="5"/>
  <c r="H48649" i="5"/>
  <c r="H48648" i="5"/>
  <c r="H48647" i="5"/>
  <c r="H48646" i="5"/>
  <c r="H48645" i="5"/>
  <c r="H48644" i="5"/>
  <c r="H48643" i="5"/>
  <c r="H48642" i="5"/>
  <c r="H48641" i="5"/>
  <c r="H48640" i="5"/>
  <c r="H48639" i="5"/>
  <c r="H48638" i="5"/>
  <c r="H48637" i="5"/>
  <c r="H48636" i="5"/>
  <c r="H48635" i="5"/>
  <c r="H48634" i="5"/>
  <c r="H48633" i="5"/>
  <c r="H48632" i="5"/>
  <c r="H48631" i="5"/>
  <c r="H48630" i="5"/>
  <c r="H48629" i="5"/>
  <c r="H48628" i="5"/>
  <c r="H48627" i="5"/>
  <c r="H48626" i="5"/>
  <c r="H48625" i="5"/>
  <c r="H48624" i="5"/>
  <c r="H48623" i="5"/>
  <c r="H48622" i="5"/>
  <c r="H48621" i="5"/>
  <c r="H48620" i="5"/>
  <c r="H48619" i="5"/>
  <c r="H48618" i="5"/>
  <c r="H48617" i="5"/>
  <c r="H48616" i="5"/>
  <c r="H48615" i="5"/>
  <c r="H48614" i="5"/>
  <c r="H48613" i="5"/>
  <c r="H48612" i="5"/>
  <c r="H48611" i="5"/>
  <c r="H48610" i="5"/>
  <c r="H48609" i="5"/>
  <c r="H48608" i="5"/>
  <c r="H48607" i="5"/>
  <c r="H48606" i="5"/>
  <c r="H48605" i="5"/>
  <c r="H48604" i="5"/>
  <c r="H48603" i="5"/>
  <c r="H48602" i="5"/>
  <c r="H48601" i="5"/>
  <c r="H48600" i="5"/>
  <c r="H48599" i="5"/>
  <c r="H48598" i="5"/>
  <c r="H48597" i="5"/>
  <c r="H48596" i="5"/>
  <c r="H48595" i="5"/>
  <c r="H48594" i="5"/>
  <c r="H48593" i="5"/>
  <c r="H48592" i="5"/>
  <c r="H48591" i="5"/>
  <c r="H48590" i="5"/>
  <c r="H48589" i="5"/>
  <c r="H48588" i="5"/>
  <c r="H48587" i="5"/>
  <c r="H48586" i="5"/>
  <c r="H48585" i="5"/>
  <c r="H48584" i="5"/>
  <c r="H48583" i="5"/>
  <c r="H48582" i="5"/>
  <c r="H48581" i="5"/>
  <c r="H48580" i="5"/>
  <c r="H48579" i="5"/>
  <c r="H48578" i="5"/>
  <c r="H48577" i="5"/>
  <c r="H48576" i="5"/>
  <c r="H48575" i="5"/>
  <c r="H48574" i="5"/>
  <c r="H48573" i="5"/>
  <c r="H48572" i="5"/>
  <c r="H48571" i="5"/>
  <c r="H48570" i="5"/>
  <c r="H48569" i="5"/>
  <c r="H48568" i="5"/>
  <c r="H48567" i="5"/>
  <c r="H48566" i="5"/>
  <c r="H48565" i="5"/>
  <c r="H48564" i="5"/>
  <c r="H48563" i="5"/>
  <c r="H48562" i="5"/>
  <c r="H48561" i="5"/>
  <c r="H48560" i="5"/>
  <c r="H48559" i="5"/>
  <c r="H48558" i="5"/>
  <c r="H48557" i="5"/>
  <c r="H48556" i="5"/>
  <c r="H48555" i="5"/>
  <c r="H48554" i="5"/>
  <c r="H48553" i="5"/>
  <c r="H48552" i="5"/>
  <c r="H48551" i="5"/>
  <c r="H48550" i="5"/>
  <c r="H48549" i="5"/>
  <c r="H48548" i="5"/>
  <c r="H48547" i="5"/>
  <c r="H48546" i="5"/>
  <c r="H48545" i="5"/>
  <c r="H48544" i="5"/>
  <c r="H48543" i="5"/>
  <c r="H48542" i="5"/>
  <c r="H48541" i="5"/>
  <c r="H48540" i="5"/>
  <c r="H48539" i="5"/>
  <c r="H48538" i="5"/>
  <c r="H48537" i="5"/>
  <c r="H48536" i="5"/>
  <c r="H48535" i="5"/>
  <c r="H48534" i="5"/>
  <c r="H48533" i="5"/>
  <c r="H48532" i="5"/>
  <c r="H48531" i="5"/>
  <c r="H48530" i="5"/>
  <c r="H48529" i="5"/>
  <c r="H48528" i="5"/>
  <c r="H48527" i="5"/>
  <c r="H48526" i="5"/>
  <c r="H48525" i="5"/>
  <c r="H48524" i="5"/>
  <c r="H48523" i="5"/>
  <c r="H48522" i="5"/>
  <c r="H48521" i="5"/>
  <c r="H48520" i="5"/>
  <c r="H48519" i="5"/>
  <c r="H48518" i="5"/>
  <c r="H48517" i="5"/>
  <c r="H48516" i="5"/>
  <c r="H48515" i="5"/>
  <c r="H48514" i="5"/>
  <c r="H48513" i="5"/>
  <c r="H48512" i="5"/>
  <c r="H48511" i="5"/>
  <c r="H48510" i="5"/>
  <c r="H48509" i="5"/>
  <c r="H48508" i="5"/>
  <c r="H48507" i="5"/>
  <c r="H48506" i="5"/>
  <c r="H48505" i="5"/>
  <c r="H48504" i="5"/>
  <c r="H48503" i="5"/>
  <c r="H48502" i="5"/>
  <c r="H48501" i="5"/>
  <c r="H48500" i="5"/>
  <c r="H48499" i="5"/>
  <c r="H48498" i="5"/>
  <c r="H48497" i="5"/>
  <c r="H48496" i="5"/>
  <c r="H48495" i="5"/>
  <c r="H48494" i="5"/>
  <c r="H48493" i="5"/>
  <c r="H48492" i="5"/>
  <c r="H48491" i="5"/>
  <c r="H48490" i="5"/>
  <c r="H48489" i="5"/>
  <c r="H48488" i="5"/>
  <c r="H48487" i="5"/>
  <c r="H48486" i="5"/>
  <c r="H48485" i="5"/>
  <c r="H48484" i="5"/>
  <c r="H48483" i="5"/>
  <c r="H48482" i="5"/>
  <c r="H48481" i="5"/>
  <c r="H48480" i="5"/>
  <c r="H48479" i="5"/>
  <c r="H48478" i="5"/>
  <c r="H48477" i="5"/>
  <c r="H48476" i="5"/>
  <c r="H48475" i="5"/>
  <c r="H48474" i="5"/>
  <c r="H48473" i="5"/>
  <c r="H48472" i="5"/>
  <c r="H48471" i="5"/>
  <c r="H48470" i="5"/>
  <c r="H48469" i="5"/>
  <c r="H48468" i="5"/>
  <c r="H48467" i="5"/>
  <c r="H48466" i="5"/>
  <c r="H48465" i="5"/>
  <c r="H48464" i="5"/>
  <c r="H48463" i="5"/>
  <c r="H48462" i="5"/>
  <c r="H48461" i="5"/>
  <c r="H48460" i="5"/>
  <c r="H48459" i="5"/>
  <c r="H48458" i="5"/>
  <c r="H48457" i="5"/>
  <c r="H48456" i="5"/>
  <c r="H48455" i="5"/>
  <c r="H48454" i="5"/>
  <c r="H48453" i="5"/>
  <c r="H48452" i="5"/>
  <c r="H48451" i="5"/>
  <c r="H48450" i="5"/>
  <c r="H48449" i="5"/>
  <c r="H48448" i="5"/>
  <c r="H48447" i="5"/>
  <c r="H48446" i="5"/>
  <c r="H48445" i="5"/>
  <c r="H48444" i="5"/>
  <c r="H48443" i="5"/>
  <c r="H48442" i="5"/>
  <c r="H48441" i="5"/>
  <c r="H48440" i="5"/>
  <c r="H48439" i="5"/>
  <c r="H48438" i="5"/>
  <c r="H48437" i="5"/>
  <c r="H48436" i="5"/>
  <c r="H48435" i="5"/>
  <c r="H48434" i="5"/>
  <c r="H48433" i="5"/>
  <c r="H48432" i="5"/>
  <c r="H48431" i="5"/>
  <c r="H48430" i="5"/>
  <c r="H48429" i="5"/>
  <c r="H48428" i="5"/>
  <c r="H48427" i="5"/>
  <c r="H48426" i="5"/>
  <c r="H48425" i="5"/>
  <c r="H48424" i="5"/>
  <c r="H48423" i="5"/>
  <c r="H48422" i="5"/>
  <c r="H48421" i="5"/>
  <c r="H48420" i="5"/>
  <c r="H48419" i="5"/>
  <c r="H48418" i="5"/>
  <c r="H48417" i="5"/>
  <c r="H48416" i="5"/>
  <c r="H48415" i="5"/>
  <c r="H48414" i="5"/>
  <c r="H48413" i="5"/>
  <c r="H48412" i="5"/>
  <c r="H48411" i="5"/>
  <c r="H48410" i="5"/>
  <c r="H48409" i="5"/>
  <c r="H48408" i="5"/>
  <c r="H48407" i="5"/>
  <c r="H48406" i="5"/>
  <c r="H48405" i="5"/>
  <c r="H48404" i="5"/>
  <c r="H48403" i="5"/>
  <c r="H48402" i="5"/>
  <c r="H48401" i="5"/>
  <c r="H48400" i="5"/>
  <c r="H48399" i="5"/>
  <c r="H48398" i="5"/>
  <c r="H48397" i="5"/>
  <c r="H48396" i="5"/>
  <c r="H48395" i="5"/>
  <c r="H48394" i="5"/>
  <c r="H48393" i="5"/>
  <c r="H48392" i="5"/>
  <c r="H48391" i="5"/>
  <c r="H48390" i="5"/>
  <c r="H48389" i="5"/>
  <c r="H48388" i="5"/>
  <c r="H48387" i="5"/>
  <c r="H48386" i="5"/>
  <c r="H48385" i="5"/>
  <c r="H48384" i="5"/>
  <c r="H48383" i="5"/>
  <c r="H48382" i="5"/>
  <c r="H48381" i="5"/>
  <c r="H48380" i="5"/>
  <c r="H48379" i="5"/>
  <c r="H48378" i="5"/>
  <c r="H48377" i="5"/>
  <c r="H48376" i="5"/>
  <c r="H48375" i="5"/>
  <c r="H48374" i="5"/>
  <c r="H48373" i="5"/>
  <c r="H48372" i="5"/>
  <c r="H48371" i="5"/>
  <c r="H48370" i="5"/>
  <c r="H48369" i="5"/>
  <c r="H48368" i="5"/>
  <c r="H48367" i="5"/>
  <c r="H48366" i="5"/>
  <c r="H48365" i="5"/>
  <c r="H48364" i="5"/>
  <c r="H48363" i="5"/>
  <c r="H48362" i="5"/>
  <c r="H48361" i="5"/>
  <c r="H48360" i="5"/>
  <c r="H48359" i="5"/>
  <c r="H48358" i="5"/>
  <c r="H48357" i="5"/>
  <c r="H48356" i="5"/>
  <c r="H48355" i="5"/>
  <c r="H48354" i="5"/>
  <c r="H48353" i="5"/>
  <c r="H48352" i="5"/>
  <c r="H48351" i="5"/>
  <c r="H48350" i="5"/>
  <c r="H48349" i="5"/>
  <c r="H48348" i="5"/>
  <c r="H48347" i="5"/>
  <c r="H48346" i="5"/>
  <c r="H48345" i="5"/>
  <c r="H48344" i="5"/>
  <c r="H48343" i="5"/>
  <c r="H48342" i="5"/>
  <c r="H48341" i="5"/>
  <c r="H48340" i="5"/>
  <c r="H48339" i="5"/>
  <c r="H48338" i="5"/>
  <c r="H48337" i="5"/>
  <c r="H48336" i="5"/>
  <c r="H48335" i="5"/>
  <c r="H48334" i="5"/>
  <c r="H48333" i="5"/>
  <c r="H48332" i="5"/>
  <c r="H48331" i="5"/>
  <c r="H48330" i="5"/>
  <c r="H48329" i="5"/>
  <c r="H48328" i="5"/>
  <c r="H48327" i="5"/>
  <c r="H48326" i="5"/>
  <c r="H48325" i="5"/>
  <c r="H48324" i="5"/>
  <c r="H48323" i="5"/>
  <c r="H48322" i="5"/>
  <c r="H48321" i="5"/>
  <c r="H48320" i="5"/>
  <c r="H48319" i="5"/>
  <c r="H48318" i="5"/>
  <c r="H48317" i="5"/>
  <c r="H48316" i="5"/>
  <c r="H48315" i="5"/>
  <c r="H48314" i="5"/>
  <c r="H48313" i="5"/>
  <c r="H48312" i="5"/>
  <c r="H48311" i="5"/>
  <c r="H48310" i="5"/>
  <c r="H48309" i="5"/>
  <c r="H48308" i="5"/>
  <c r="H48307" i="5"/>
  <c r="H48306" i="5"/>
  <c r="H48305" i="5"/>
  <c r="H48304" i="5"/>
  <c r="H48303" i="5"/>
  <c r="H48302" i="5"/>
  <c r="H48301" i="5"/>
  <c r="H48300" i="5"/>
  <c r="H48299" i="5"/>
  <c r="H48298" i="5"/>
  <c r="H48297" i="5"/>
  <c r="H48296" i="5"/>
  <c r="H48295" i="5"/>
  <c r="H48294" i="5"/>
  <c r="H48293" i="5"/>
  <c r="H48292" i="5"/>
  <c r="H48291" i="5"/>
  <c r="H48290" i="5"/>
  <c r="H48289" i="5"/>
  <c r="H48288" i="5"/>
  <c r="H48287" i="5"/>
  <c r="H48286" i="5"/>
  <c r="H48285" i="5"/>
  <c r="H48284" i="5"/>
  <c r="H48283" i="5"/>
  <c r="H48282" i="5"/>
  <c r="H48281" i="5"/>
  <c r="H48280" i="5"/>
  <c r="H48279" i="5"/>
  <c r="H48278" i="5"/>
  <c r="H48277" i="5"/>
  <c r="H48276" i="5"/>
  <c r="H48275" i="5"/>
  <c r="H48274" i="5"/>
  <c r="H48273" i="5"/>
  <c r="H48272" i="5"/>
  <c r="H48271" i="5"/>
  <c r="H48270" i="5"/>
  <c r="H48269" i="5"/>
  <c r="H48268" i="5"/>
  <c r="H48267" i="5"/>
  <c r="H48266" i="5"/>
  <c r="H48265" i="5"/>
  <c r="H48264" i="5"/>
  <c r="H48263" i="5"/>
  <c r="H48262" i="5"/>
  <c r="H48261" i="5"/>
  <c r="H48260" i="5"/>
  <c r="H48259" i="5"/>
  <c r="H48258" i="5"/>
  <c r="H48257" i="5"/>
  <c r="H48256" i="5"/>
  <c r="H48255" i="5"/>
  <c r="H48254" i="5"/>
  <c r="H48253" i="5"/>
  <c r="H48252" i="5"/>
  <c r="H48251" i="5"/>
  <c r="H48250" i="5"/>
  <c r="H48249" i="5"/>
  <c r="H48248" i="5"/>
  <c r="H48247" i="5"/>
  <c r="H48246" i="5"/>
  <c r="H48245" i="5"/>
  <c r="H48244" i="5"/>
  <c r="H48243" i="5"/>
  <c r="H48242" i="5"/>
  <c r="H48241" i="5"/>
  <c r="H48240" i="5"/>
  <c r="H48239" i="5"/>
  <c r="H48238" i="5"/>
  <c r="H48237" i="5"/>
  <c r="H48236" i="5"/>
  <c r="H48235" i="5"/>
  <c r="H48234" i="5"/>
  <c r="H48233" i="5"/>
  <c r="H48232" i="5"/>
  <c r="H48231" i="5"/>
  <c r="H48230" i="5"/>
  <c r="H48229" i="5"/>
  <c r="H48228" i="5"/>
  <c r="H48227" i="5"/>
  <c r="H48226" i="5"/>
  <c r="H48225" i="5"/>
  <c r="H48224" i="5"/>
  <c r="H48223" i="5"/>
  <c r="H48222" i="5"/>
  <c r="H48221" i="5"/>
  <c r="H48220" i="5"/>
  <c r="H48219" i="5"/>
  <c r="H48218" i="5"/>
  <c r="H48217" i="5"/>
  <c r="H48216" i="5"/>
  <c r="H48215" i="5"/>
  <c r="H48214" i="5"/>
  <c r="H48213" i="5"/>
  <c r="H48212" i="5"/>
  <c r="H48211" i="5"/>
  <c r="H48210" i="5"/>
  <c r="H48209" i="5"/>
  <c r="H48208" i="5"/>
  <c r="H48207" i="5"/>
  <c r="H48206" i="5"/>
  <c r="H48205" i="5"/>
  <c r="H48204" i="5"/>
  <c r="H48203" i="5"/>
  <c r="H48202" i="5"/>
  <c r="H48201" i="5"/>
  <c r="H48200" i="5"/>
  <c r="H48199" i="5"/>
  <c r="H48198" i="5"/>
  <c r="H48197" i="5"/>
  <c r="H48196" i="5"/>
  <c r="H48195" i="5"/>
  <c r="H48194" i="5"/>
  <c r="H48193" i="5"/>
  <c r="H48192" i="5"/>
  <c r="H48191" i="5"/>
  <c r="H48190" i="5"/>
  <c r="H48189" i="5"/>
  <c r="H48188" i="5"/>
  <c r="H48187" i="5"/>
  <c r="H48186" i="5"/>
  <c r="H48185" i="5"/>
  <c r="H48184" i="5"/>
  <c r="H48183" i="5"/>
  <c r="H48182" i="5"/>
  <c r="H48181" i="5"/>
  <c r="H48180" i="5"/>
  <c r="H48179" i="5"/>
  <c r="H48178" i="5"/>
  <c r="H48177" i="5"/>
  <c r="H48176" i="5"/>
  <c r="H48175" i="5"/>
  <c r="H48174" i="5"/>
  <c r="H48173" i="5"/>
  <c r="H48172" i="5"/>
  <c r="H48171" i="5"/>
  <c r="H48170" i="5"/>
  <c r="H48169" i="5"/>
  <c r="H48168" i="5"/>
  <c r="H48167" i="5"/>
  <c r="H48166" i="5"/>
  <c r="H48165" i="5"/>
  <c r="H48164" i="5"/>
  <c r="H48163" i="5"/>
  <c r="H48162" i="5"/>
  <c r="H48161" i="5"/>
  <c r="H48160" i="5"/>
  <c r="H48159" i="5"/>
  <c r="H48158" i="5"/>
  <c r="H48157" i="5"/>
  <c r="H48156" i="5"/>
  <c r="H48155" i="5"/>
  <c r="H48154" i="5"/>
  <c r="H48153" i="5"/>
  <c r="H48152" i="5"/>
  <c r="H48151" i="5"/>
  <c r="H48150" i="5"/>
  <c r="H48149" i="5"/>
  <c r="H48148" i="5"/>
  <c r="H48147" i="5"/>
  <c r="H48146" i="5"/>
  <c r="H48145" i="5"/>
  <c r="H48144" i="5"/>
  <c r="H48143" i="5"/>
  <c r="H48142" i="5"/>
  <c r="H48141" i="5"/>
  <c r="H48140" i="5"/>
  <c r="H48139" i="5"/>
  <c r="H48138" i="5"/>
  <c r="H48137" i="5"/>
  <c r="H48136" i="5"/>
  <c r="H48135" i="5"/>
  <c r="H48134" i="5"/>
  <c r="H48133" i="5"/>
  <c r="H48132" i="5"/>
  <c r="H48131" i="5"/>
  <c r="H48130" i="5"/>
  <c r="H48129" i="5"/>
  <c r="H48128" i="5"/>
  <c r="H48127" i="5"/>
  <c r="H48126" i="5"/>
  <c r="H48125" i="5"/>
  <c r="H48124" i="5"/>
  <c r="H48123" i="5"/>
  <c r="H48122" i="5"/>
  <c r="H48121" i="5"/>
  <c r="H48120" i="5"/>
  <c r="H48119" i="5"/>
  <c r="H48118" i="5"/>
  <c r="H48117" i="5"/>
  <c r="H48116" i="5"/>
  <c r="H48115" i="5"/>
  <c r="H48114" i="5"/>
  <c r="H48113" i="5"/>
  <c r="H48112" i="5"/>
  <c r="H48111" i="5"/>
  <c r="H48110" i="5"/>
  <c r="H48109" i="5"/>
  <c r="H48108" i="5"/>
  <c r="H48107" i="5"/>
  <c r="H48106" i="5"/>
  <c r="H48105" i="5"/>
  <c r="H48104" i="5"/>
  <c r="H48103" i="5"/>
  <c r="H48102" i="5"/>
  <c r="H48101" i="5"/>
  <c r="H48100" i="5"/>
  <c r="H48099" i="5"/>
  <c r="H48098" i="5"/>
  <c r="H48097" i="5"/>
  <c r="H48096" i="5"/>
  <c r="H48095" i="5"/>
  <c r="H48094" i="5"/>
  <c r="H48093" i="5"/>
  <c r="H48092" i="5"/>
  <c r="H48091" i="5"/>
  <c r="H48090" i="5"/>
  <c r="H48089" i="5"/>
  <c r="H48088" i="5"/>
  <c r="H48087" i="5"/>
  <c r="H48086" i="5"/>
  <c r="H48085" i="5"/>
  <c r="H48084" i="5"/>
  <c r="H48083" i="5"/>
  <c r="H48082" i="5"/>
  <c r="H48081" i="5"/>
  <c r="H48080" i="5"/>
  <c r="H48079" i="5"/>
  <c r="H48078" i="5"/>
  <c r="H48077" i="5"/>
  <c r="H48076" i="5"/>
  <c r="H48075" i="5"/>
  <c r="H48074" i="5"/>
  <c r="H48073" i="5"/>
  <c r="H48072" i="5"/>
  <c r="H48071" i="5"/>
  <c r="H48070" i="5"/>
  <c r="H48069" i="5"/>
  <c r="H48068" i="5"/>
  <c r="H48067" i="5"/>
  <c r="H48066" i="5"/>
  <c r="H48065" i="5"/>
  <c r="H48064" i="5"/>
  <c r="H48063" i="5"/>
  <c r="H48062" i="5"/>
  <c r="H48061" i="5"/>
  <c r="H48060" i="5"/>
  <c r="H48059" i="5"/>
  <c r="H48058" i="5"/>
  <c r="H48057" i="5"/>
  <c r="H48056" i="5"/>
  <c r="H48055" i="5"/>
  <c r="H48054" i="5"/>
  <c r="H48053" i="5"/>
  <c r="H48052" i="5"/>
  <c r="H48051" i="5"/>
  <c r="H48050" i="5"/>
  <c r="H48049" i="5"/>
  <c r="H48048" i="5"/>
  <c r="H48047" i="5"/>
  <c r="H48046" i="5"/>
  <c r="H48045" i="5"/>
  <c r="H48044" i="5"/>
  <c r="H48043" i="5"/>
  <c r="H48042" i="5"/>
  <c r="H48041" i="5"/>
  <c r="H48040" i="5"/>
  <c r="H48039" i="5"/>
  <c r="H48038" i="5"/>
  <c r="H48037" i="5"/>
  <c r="H48036" i="5"/>
  <c r="H48035" i="5"/>
  <c r="H48034" i="5"/>
  <c r="H48033" i="5"/>
  <c r="H48032" i="5"/>
  <c r="H48031" i="5"/>
  <c r="H48030" i="5"/>
  <c r="H48029" i="5"/>
  <c r="H48028" i="5"/>
  <c r="H48027" i="5"/>
  <c r="H48026" i="5"/>
  <c r="H48025" i="5"/>
  <c r="H48024" i="5"/>
  <c r="H48023" i="5"/>
  <c r="H48022" i="5"/>
  <c r="H48021" i="5"/>
  <c r="H48020" i="5"/>
  <c r="H48019" i="5"/>
  <c r="H48018" i="5"/>
  <c r="H48017" i="5"/>
  <c r="H48016" i="5"/>
  <c r="H48015" i="5"/>
  <c r="H48014" i="5"/>
  <c r="H48013" i="5"/>
  <c r="H48012" i="5"/>
  <c r="H48011" i="5"/>
  <c r="H48010" i="5"/>
  <c r="H48009" i="5"/>
  <c r="H48008" i="5"/>
  <c r="H48007" i="5"/>
  <c r="H48006" i="5"/>
  <c r="H48005" i="5"/>
  <c r="H48004" i="5"/>
  <c r="H48003" i="5"/>
  <c r="H48002" i="5"/>
  <c r="H48001" i="5"/>
  <c r="H48000" i="5"/>
  <c r="H47999" i="5"/>
  <c r="H47998" i="5"/>
  <c r="H47997" i="5"/>
  <c r="H47996" i="5"/>
  <c r="H47995" i="5"/>
  <c r="H47994" i="5"/>
  <c r="H47993" i="5"/>
  <c r="H47992" i="5"/>
  <c r="H47991" i="5"/>
  <c r="H47990" i="5"/>
  <c r="H47989" i="5"/>
  <c r="H47988" i="5"/>
  <c r="H47987" i="5"/>
  <c r="H47986" i="5"/>
  <c r="H47985" i="5"/>
  <c r="H47984" i="5"/>
  <c r="H47983" i="5"/>
  <c r="H47982" i="5"/>
  <c r="H47981" i="5"/>
  <c r="H47980" i="5"/>
  <c r="H47979" i="5"/>
  <c r="H47978" i="5"/>
  <c r="H47977" i="5"/>
  <c r="H47976" i="5"/>
  <c r="H47975" i="5"/>
  <c r="H47974" i="5"/>
  <c r="H47973" i="5"/>
  <c r="H47972" i="5"/>
  <c r="H47971" i="5"/>
  <c r="H47970" i="5"/>
  <c r="H47969" i="5"/>
  <c r="H47968" i="5"/>
  <c r="H47967" i="5"/>
  <c r="H47966" i="5"/>
  <c r="H47965" i="5"/>
  <c r="H47964" i="5"/>
  <c r="H47963" i="5"/>
  <c r="H47962" i="5"/>
  <c r="H47961" i="5"/>
  <c r="H47960" i="5"/>
  <c r="H47959" i="5"/>
  <c r="H47958" i="5"/>
  <c r="H47957" i="5"/>
  <c r="H47956" i="5"/>
  <c r="H47955" i="5"/>
  <c r="H47954" i="5"/>
  <c r="H47953" i="5"/>
  <c r="H47952" i="5"/>
  <c r="H47951" i="5"/>
  <c r="H47950" i="5"/>
  <c r="H47949" i="5"/>
  <c r="H47948" i="5"/>
  <c r="H47947" i="5"/>
  <c r="H47946" i="5"/>
  <c r="H47945" i="5"/>
  <c r="H47944" i="5"/>
  <c r="H47943" i="5"/>
  <c r="H47942" i="5"/>
  <c r="H47941" i="5"/>
  <c r="H47940" i="5"/>
  <c r="H47939" i="5"/>
  <c r="H47938" i="5"/>
  <c r="H47937" i="5"/>
  <c r="H47936" i="5"/>
  <c r="H47935" i="5"/>
  <c r="H47934" i="5"/>
  <c r="H47933" i="5"/>
  <c r="H47932" i="5"/>
  <c r="H47931" i="5"/>
  <c r="H47930" i="5"/>
  <c r="H47929" i="5"/>
  <c r="H47928" i="5"/>
  <c r="H47927" i="5"/>
  <c r="H47926" i="5"/>
  <c r="H47925" i="5"/>
  <c r="H47924" i="5"/>
  <c r="H47923" i="5"/>
  <c r="H47922" i="5"/>
  <c r="H47921" i="5"/>
  <c r="H47920" i="5"/>
  <c r="H47919" i="5"/>
  <c r="H47918" i="5"/>
  <c r="H47917" i="5"/>
  <c r="H47916" i="5"/>
  <c r="H47915" i="5"/>
  <c r="H47914" i="5"/>
  <c r="H47913" i="5"/>
  <c r="H47912" i="5"/>
  <c r="H47911" i="5"/>
  <c r="H47910" i="5"/>
  <c r="H47909" i="5"/>
  <c r="H47908" i="5"/>
  <c r="H47907" i="5"/>
  <c r="H47906" i="5"/>
  <c r="H47905" i="5"/>
  <c r="H47904" i="5"/>
  <c r="H47903" i="5"/>
  <c r="H47902" i="5"/>
  <c r="H47901" i="5"/>
  <c r="H47900" i="5"/>
  <c r="H47899" i="5"/>
  <c r="H47898" i="5"/>
  <c r="H47897" i="5"/>
  <c r="H47896" i="5"/>
  <c r="H47895" i="5"/>
  <c r="H47894" i="5"/>
  <c r="H47893" i="5"/>
  <c r="H47892" i="5"/>
  <c r="H47891" i="5"/>
  <c r="H47890" i="5"/>
  <c r="H47889" i="5"/>
  <c r="H47888" i="5"/>
  <c r="H47887" i="5"/>
  <c r="H47886" i="5"/>
  <c r="H47885" i="5"/>
  <c r="H47884" i="5"/>
  <c r="H47883" i="5"/>
  <c r="H47882" i="5"/>
  <c r="H47881" i="5"/>
  <c r="H47880" i="5"/>
  <c r="H47879" i="5"/>
  <c r="H47878" i="5"/>
  <c r="H47877" i="5"/>
  <c r="H47876" i="5"/>
  <c r="H47875" i="5"/>
  <c r="H47874" i="5"/>
  <c r="H47873" i="5"/>
  <c r="H47872" i="5"/>
  <c r="H47871" i="5"/>
  <c r="H47870" i="5"/>
  <c r="H47869" i="5"/>
  <c r="H47868" i="5"/>
  <c r="H47867" i="5"/>
  <c r="H47866" i="5"/>
  <c r="H47865" i="5"/>
  <c r="H47864" i="5"/>
  <c r="H47863" i="5"/>
  <c r="H47862" i="5"/>
  <c r="H47861" i="5"/>
  <c r="H47860" i="5"/>
  <c r="H47859" i="5"/>
  <c r="H47858" i="5"/>
  <c r="H47857" i="5"/>
  <c r="H47856" i="5"/>
  <c r="H47855" i="5"/>
  <c r="H47854" i="5"/>
  <c r="H47853" i="5"/>
  <c r="H47852" i="5"/>
  <c r="H47851" i="5"/>
  <c r="H47850" i="5"/>
  <c r="H47849" i="5"/>
  <c r="H47848" i="5"/>
  <c r="H47847" i="5"/>
  <c r="H47846" i="5"/>
  <c r="H47845" i="5"/>
  <c r="H47844" i="5"/>
  <c r="H47843" i="5"/>
  <c r="H47842" i="5"/>
  <c r="H47841" i="5"/>
  <c r="H47840" i="5"/>
  <c r="H47839" i="5"/>
  <c r="H47838" i="5"/>
  <c r="H47837" i="5"/>
  <c r="H47836" i="5"/>
  <c r="H47835" i="5"/>
  <c r="H47834" i="5"/>
  <c r="H47833" i="5"/>
  <c r="H47832" i="5"/>
  <c r="H47831" i="5"/>
  <c r="H47830" i="5"/>
  <c r="H47829" i="5"/>
  <c r="H47828" i="5"/>
  <c r="H47827" i="5"/>
  <c r="H47826" i="5"/>
  <c r="H47825" i="5"/>
  <c r="H47824" i="5"/>
  <c r="H47823" i="5"/>
  <c r="H47822" i="5"/>
  <c r="H47821" i="5"/>
  <c r="H47820" i="5"/>
  <c r="H47819" i="5"/>
  <c r="H47818" i="5"/>
  <c r="H47817" i="5"/>
  <c r="H47816" i="5"/>
  <c r="H47815" i="5"/>
  <c r="H47814" i="5"/>
  <c r="H47813" i="5"/>
  <c r="H47812" i="5"/>
  <c r="H47811" i="5"/>
  <c r="H47810" i="5"/>
  <c r="H47809" i="5"/>
  <c r="H47808" i="5"/>
  <c r="H47807" i="5"/>
  <c r="H47806" i="5"/>
  <c r="H47805" i="5"/>
  <c r="H47804" i="5"/>
  <c r="H47803" i="5"/>
  <c r="H47802" i="5"/>
  <c r="H47801" i="5"/>
  <c r="H47800" i="5"/>
  <c r="H47799" i="5"/>
  <c r="H47798" i="5"/>
  <c r="H47797" i="5"/>
  <c r="H47796" i="5"/>
  <c r="H47795" i="5"/>
  <c r="H47794" i="5"/>
  <c r="H47793" i="5"/>
  <c r="H47792" i="5"/>
  <c r="H47791" i="5"/>
  <c r="H47790" i="5"/>
  <c r="H47789" i="5"/>
  <c r="H47788" i="5"/>
  <c r="H47787" i="5"/>
  <c r="H47786" i="5"/>
  <c r="H47785" i="5"/>
  <c r="H47784" i="5"/>
  <c r="H47783" i="5"/>
  <c r="H47782" i="5"/>
  <c r="H47781" i="5"/>
  <c r="H47780" i="5"/>
  <c r="H47779" i="5"/>
  <c r="H47778" i="5"/>
  <c r="H47777" i="5"/>
  <c r="H47776" i="5"/>
  <c r="H47775" i="5"/>
  <c r="H47774" i="5"/>
  <c r="H47773" i="5"/>
  <c r="H47772" i="5"/>
  <c r="H47771" i="5"/>
  <c r="H47770" i="5"/>
  <c r="H47769" i="5"/>
  <c r="H47768" i="5"/>
  <c r="H47767" i="5"/>
  <c r="H47766" i="5"/>
  <c r="H47765" i="5"/>
  <c r="H47764" i="5"/>
  <c r="H47763" i="5"/>
  <c r="H47762" i="5"/>
  <c r="H47761" i="5"/>
  <c r="H47760" i="5"/>
  <c r="H47759" i="5"/>
  <c r="H47758" i="5"/>
  <c r="H47757" i="5"/>
  <c r="H47756" i="5"/>
  <c r="H47755" i="5"/>
  <c r="H47754" i="5"/>
  <c r="H47753" i="5"/>
  <c r="H47752" i="5"/>
  <c r="H47751" i="5"/>
  <c r="H47750" i="5"/>
  <c r="H47749" i="5"/>
  <c r="H47748" i="5"/>
  <c r="H47747" i="5"/>
  <c r="H47746" i="5"/>
  <c r="H47745" i="5"/>
  <c r="H47744" i="5"/>
  <c r="H47743" i="5"/>
  <c r="H47742" i="5"/>
  <c r="H47741" i="5"/>
  <c r="H47740" i="5"/>
  <c r="H47739" i="5"/>
  <c r="H47738" i="5"/>
  <c r="H47737" i="5"/>
  <c r="H47736" i="5"/>
  <c r="H47735" i="5"/>
  <c r="H47734" i="5"/>
  <c r="H47733" i="5"/>
  <c r="H47732" i="5"/>
  <c r="H47731" i="5"/>
  <c r="H47730" i="5"/>
  <c r="H47729" i="5"/>
  <c r="H47728" i="5"/>
  <c r="H47727" i="5"/>
  <c r="H47726" i="5"/>
  <c r="H47725" i="5"/>
  <c r="H47724" i="5"/>
  <c r="H47723" i="5"/>
  <c r="H47722" i="5"/>
  <c r="H47721" i="5"/>
  <c r="H47720" i="5"/>
  <c r="H47719" i="5"/>
  <c r="H47718" i="5"/>
  <c r="H47717" i="5"/>
  <c r="H47716" i="5"/>
  <c r="H47715" i="5"/>
  <c r="H47714" i="5"/>
  <c r="H47713" i="5"/>
  <c r="H47712" i="5"/>
  <c r="H47711" i="5"/>
  <c r="H47710" i="5"/>
  <c r="H47709" i="5"/>
  <c r="H47708" i="5"/>
  <c r="H47707" i="5"/>
  <c r="H47706" i="5"/>
  <c r="H47705" i="5"/>
  <c r="H47704" i="5"/>
  <c r="H47703" i="5"/>
  <c r="H47702" i="5"/>
  <c r="H47701" i="5"/>
  <c r="H47700" i="5"/>
  <c r="H47699" i="5"/>
  <c r="H47698" i="5"/>
  <c r="H47697" i="5"/>
  <c r="H47696" i="5"/>
  <c r="H47695" i="5"/>
  <c r="H47694" i="5"/>
  <c r="H47693" i="5"/>
  <c r="H47692" i="5"/>
  <c r="H47691" i="5"/>
  <c r="H47690" i="5"/>
  <c r="H47689" i="5"/>
  <c r="H47688" i="5"/>
  <c r="H47687" i="5"/>
  <c r="H47686" i="5"/>
  <c r="H47685" i="5"/>
  <c r="H47684" i="5"/>
  <c r="H47683" i="5"/>
  <c r="H47682" i="5"/>
  <c r="H47681" i="5"/>
  <c r="H47680" i="5"/>
  <c r="H47679" i="5"/>
  <c r="H47678" i="5"/>
  <c r="H47677" i="5"/>
  <c r="H47676" i="5"/>
  <c r="H47675" i="5"/>
  <c r="H47674" i="5"/>
  <c r="H47673" i="5"/>
  <c r="H47672" i="5"/>
  <c r="H47671" i="5"/>
  <c r="H47670" i="5"/>
  <c r="H47669" i="5"/>
  <c r="H47668" i="5"/>
  <c r="H47667" i="5"/>
  <c r="H47666" i="5"/>
  <c r="H47665" i="5"/>
  <c r="H47664" i="5"/>
  <c r="H47663" i="5"/>
  <c r="H47662" i="5"/>
  <c r="H47661" i="5"/>
  <c r="H47660" i="5"/>
  <c r="H47659" i="5"/>
  <c r="H47658" i="5"/>
  <c r="H47657" i="5"/>
  <c r="H47656" i="5"/>
  <c r="H47655" i="5"/>
  <c r="H47654" i="5"/>
  <c r="H47653" i="5"/>
  <c r="H47652" i="5"/>
  <c r="H47651" i="5"/>
  <c r="H47650" i="5"/>
  <c r="H47649" i="5"/>
  <c r="H47648" i="5"/>
  <c r="H47647" i="5"/>
  <c r="H47646" i="5"/>
  <c r="H47645" i="5"/>
  <c r="H47644" i="5"/>
  <c r="H47643" i="5"/>
  <c r="H47642" i="5"/>
  <c r="H47641" i="5"/>
  <c r="H47640" i="5"/>
  <c r="H47639" i="5"/>
  <c r="H47638" i="5"/>
  <c r="H47637" i="5"/>
  <c r="H47636" i="5"/>
  <c r="H47635" i="5"/>
  <c r="H47634" i="5"/>
  <c r="H47633" i="5"/>
  <c r="H47632" i="5"/>
  <c r="H47631" i="5"/>
  <c r="H47630" i="5"/>
  <c r="H47629" i="5"/>
  <c r="H47628" i="5"/>
  <c r="H47627" i="5"/>
  <c r="H47626" i="5"/>
  <c r="H47625" i="5"/>
  <c r="H47624" i="5"/>
  <c r="H47623" i="5"/>
  <c r="H47622" i="5"/>
  <c r="H47621" i="5"/>
  <c r="H47620" i="5"/>
  <c r="H47619" i="5"/>
  <c r="H47618" i="5"/>
  <c r="H47617" i="5"/>
  <c r="H47616" i="5"/>
  <c r="H47615" i="5"/>
  <c r="H47614" i="5"/>
  <c r="H47613" i="5"/>
  <c r="H47612" i="5"/>
  <c r="H47611" i="5"/>
  <c r="H47610" i="5"/>
  <c r="H47609" i="5"/>
  <c r="H47608" i="5"/>
  <c r="H47607" i="5"/>
  <c r="H47606" i="5"/>
  <c r="H47605" i="5"/>
  <c r="H47604" i="5"/>
  <c r="H47603" i="5"/>
  <c r="H47602" i="5"/>
  <c r="H47601" i="5"/>
  <c r="H47600" i="5"/>
  <c r="H47599" i="5"/>
  <c r="H47598" i="5"/>
  <c r="H47597" i="5"/>
  <c r="H47596" i="5"/>
  <c r="H47595" i="5"/>
  <c r="H47594" i="5"/>
  <c r="H47593" i="5"/>
  <c r="H47592" i="5"/>
  <c r="H47591" i="5"/>
  <c r="H47590" i="5"/>
  <c r="H47589" i="5"/>
  <c r="H47588" i="5"/>
  <c r="H47587" i="5"/>
  <c r="H47586" i="5"/>
  <c r="H47585" i="5"/>
  <c r="H47584" i="5"/>
  <c r="H47583" i="5"/>
  <c r="H47582" i="5"/>
  <c r="H47581" i="5"/>
  <c r="H47580" i="5"/>
  <c r="H47579" i="5"/>
  <c r="H47578" i="5"/>
  <c r="H47577" i="5"/>
  <c r="H47576" i="5"/>
  <c r="H47575" i="5"/>
  <c r="H47574" i="5"/>
  <c r="H47573" i="5"/>
  <c r="H47572" i="5"/>
  <c r="H47571" i="5"/>
  <c r="H47570" i="5"/>
  <c r="H47569" i="5"/>
  <c r="H47568" i="5"/>
  <c r="H47567" i="5"/>
  <c r="H47566" i="5"/>
  <c r="H47565" i="5"/>
  <c r="H47564" i="5"/>
  <c r="H47563" i="5"/>
  <c r="H47562" i="5"/>
  <c r="H47561" i="5"/>
  <c r="H47560" i="5"/>
  <c r="H47559" i="5"/>
  <c r="H47558" i="5"/>
  <c r="H47557" i="5"/>
  <c r="H47556" i="5"/>
  <c r="H47555" i="5"/>
  <c r="H47554" i="5"/>
  <c r="H47553" i="5"/>
  <c r="H47552" i="5"/>
  <c r="H47551" i="5"/>
  <c r="H47550" i="5"/>
  <c r="H47549" i="5"/>
  <c r="H47548" i="5"/>
  <c r="H47547" i="5"/>
  <c r="H47546" i="5"/>
  <c r="H47545" i="5"/>
  <c r="H47544" i="5"/>
  <c r="H47543" i="5"/>
  <c r="H47542" i="5"/>
  <c r="H47541" i="5"/>
  <c r="H47540" i="5"/>
  <c r="H47539" i="5"/>
  <c r="H47538" i="5"/>
  <c r="H47537" i="5"/>
  <c r="H47536" i="5"/>
  <c r="H47535" i="5"/>
  <c r="H47534" i="5"/>
  <c r="H47533" i="5"/>
  <c r="H47532" i="5"/>
  <c r="H47531" i="5"/>
  <c r="H47530" i="5"/>
  <c r="H47529" i="5"/>
  <c r="H47528" i="5"/>
  <c r="H47527" i="5"/>
  <c r="H47526" i="5"/>
  <c r="H47525" i="5"/>
  <c r="H47524" i="5"/>
  <c r="H47523" i="5"/>
  <c r="H47522" i="5"/>
  <c r="H47521" i="5"/>
  <c r="H47520" i="5"/>
  <c r="H47519" i="5"/>
  <c r="H47518" i="5"/>
  <c r="H47517" i="5"/>
  <c r="H47516" i="5"/>
  <c r="H47515" i="5"/>
  <c r="H47514" i="5"/>
  <c r="H47513" i="5"/>
  <c r="H47512" i="5"/>
  <c r="H47511" i="5"/>
  <c r="H47510" i="5"/>
  <c r="H47509" i="5"/>
  <c r="H47508" i="5"/>
  <c r="H47507" i="5"/>
  <c r="H47506" i="5"/>
  <c r="H47505" i="5"/>
  <c r="H47504" i="5"/>
  <c r="H47503" i="5"/>
  <c r="H47502" i="5"/>
  <c r="H47501" i="5"/>
  <c r="H47500" i="5"/>
  <c r="H47499" i="5"/>
  <c r="H47498" i="5"/>
  <c r="H47497" i="5"/>
  <c r="H47496" i="5"/>
  <c r="H47495" i="5"/>
  <c r="H47494" i="5"/>
  <c r="H47493" i="5"/>
  <c r="H47492" i="5"/>
  <c r="H47491" i="5"/>
  <c r="H47490" i="5"/>
  <c r="H47489" i="5"/>
  <c r="H47488" i="5"/>
  <c r="H47487" i="5"/>
  <c r="H47486" i="5"/>
  <c r="H47485" i="5"/>
  <c r="H47484" i="5"/>
  <c r="H47483" i="5"/>
  <c r="H47482" i="5"/>
  <c r="H47481" i="5"/>
  <c r="H47480" i="5"/>
  <c r="H47479" i="5"/>
  <c r="H47478" i="5"/>
  <c r="H47477" i="5"/>
  <c r="H47476" i="5"/>
  <c r="H47475" i="5"/>
  <c r="H47474" i="5"/>
  <c r="H47473" i="5"/>
  <c r="H47472" i="5"/>
  <c r="H47471" i="5"/>
  <c r="H47470" i="5"/>
  <c r="H47469" i="5"/>
  <c r="H47468" i="5"/>
  <c r="H47467" i="5"/>
  <c r="H47466" i="5"/>
  <c r="H47465" i="5"/>
  <c r="H47464" i="5"/>
  <c r="H47463" i="5"/>
  <c r="H47462" i="5"/>
  <c r="H47461" i="5"/>
  <c r="H47460" i="5"/>
  <c r="H47459" i="5"/>
  <c r="H47458" i="5"/>
  <c r="H47457" i="5"/>
  <c r="H47456" i="5"/>
  <c r="H47455" i="5"/>
  <c r="H47454" i="5"/>
  <c r="H47453" i="5"/>
  <c r="H47452" i="5"/>
  <c r="H47451" i="5"/>
  <c r="H47450" i="5"/>
  <c r="H47449" i="5"/>
  <c r="H47448" i="5"/>
  <c r="H47447" i="5"/>
  <c r="H47446" i="5"/>
  <c r="H47445" i="5"/>
  <c r="H47444" i="5"/>
  <c r="H47443" i="5"/>
  <c r="H47442" i="5"/>
  <c r="H47441" i="5"/>
  <c r="H47440" i="5"/>
  <c r="H47439" i="5"/>
  <c r="H47438" i="5"/>
  <c r="H47437" i="5"/>
  <c r="H47436" i="5"/>
  <c r="H47435" i="5"/>
  <c r="H47434" i="5"/>
  <c r="H47433" i="5"/>
  <c r="H47432" i="5"/>
  <c r="H47431" i="5"/>
  <c r="H47430" i="5"/>
  <c r="H47429" i="5"/>
  <c r="H47428" i="5"/>
  <c r="H47427" i="5"/>
  <c r="H47426" i="5"/>
  <c r="H47425" i="5"/>
  <c r="H47424" i="5"/>
  <c r="H47423" i="5"/>
  <c r="H47422" i="5"/>
  <c r="H47421" i="5"/>
  <c r="H47420" i="5"/>
  <c r="H47419" i="5"/>
  <c r="H47418" i="5"/>
  <c r="H47417" i="5"/>
  <c r="H47416" i="5"/>
  <c r="H47415" i="5"/>
  <c r="H47414" i="5"/>
  <c r="H47413" i="5"/>
  <c r="H47412" i="5"/>
  <c r="H47411" i="5"/>
  <c r="H47410" i="5"/>
  <c r="H47409" i="5"/>
  <c r="H47408" i="5"/>
  <c r="H47407" i="5"/>
  <c r="H47406" i="5"/>
  <c r="H47405" i="5"/>
  <c r="H47404" i="5"/>
  <c r="H47403" i="5"/>
  <c r="H47402" i="5"/>
  <c r="H47401" i="5"/>
  <c r="H47400" i="5"/>
  <c r="H47399" i="5"/>
  <c r="H47398" i="5"/>
  <c r="H47397" i="5"/>
  <c r="H47396" i="5"/>
  <c r="H47395" i="5"/>
  <c r="H47394" i="5"/>
  <c r="H47393" i="5"/>
  <c r="H47392" i="5"/>
  <c r="H47391" i="5"/>
  <c r="H47390" i="5"/>
  <c r="H47389" i="5"/>
  <c r="H47388" i="5"/>
  <c r="H47387" i="5"/>
  <c r="H47386" i="5"/>
  <c r="H47385" i="5"/>
  <c r="H47384" i="5"/>
  <c r="H47383" i="5"/>
  <c r="H47382" i="5"/>
  <c r="H47381" i="5"/>
  <c r="H47380" i="5"/>
  <c r="H47379" i="5"/>
  <c r="H47378" i="5"/>
  <c r="H47377" i="5"/>
  <c r="H47376" i="5"/>
  <c r="H47375" i="5"/>
  <c r="H47374" i="5"/>
  <c r="H47373" i="5"/>
  <c r="H47372" i="5"/>
  <c r="H47371" i="5"/>
  <c r="H47370" i="5"/>
  <c r="H47369" i="5"/>
  <c r="H47368" i="5"/>
  <c r="H47367" i="5"/>
  <c r="H47366" i="5"/>
  <c r="H47365" i="5"/>
  <c r="H47364" i="5"/>
  <c r="H47363" i="5"/>
  <c r="H47362" i="5"/>
  <c r="H47361" i="5"/>
  <c r="H47360" i="5"/>
  <c r="H47359" i="5"/>
  <c r="H47358" i="5"/>
  <c r="H47357" i="5"/>
  <c r="H47356" i="5"/>
  <c r="H47355" i="5"/>
  <c r="H47354" i="5"/>
  <c r="H47353" i="5"/>
  <c r="H47352" i="5"/>
  <c r="H47351" i="5"/>
  <c r="H47350" i="5"/>
  <c r="H47349" i="5"/>
  <c r="H47348" i="5"/>
  <c r="H47347" i="5"/>
  <c r="H47346" i="5"/>
  <c r="H47345" i="5"/>
  <c r="H47344" i="5"/>
  <c r="H47343" i="5"/>
  <c r="H47342" i="5"/>
  <c r="H47341" i="5"/>
  <c r="H47340" i="5"/>
  <c r="H47339" i="5"/>
  <c r="H47338" i="5"/>
  <c r="H47337" i="5"/>
  <c r="H47336" i="5"/>
  <c r="H47335" i="5"/>
  <c r="H47334" i="5"/>
  <c r="H47333" i="5"/>
  <c r="H47332" i="5"/>
  <c r="H47331" i="5"/>
  <c r="H47330" i="5"/>
  <c r="H47329" i="5"/>
  <c r="H47328" i="5"/>
  <c r="H47327" i="5"/>
  <c r="H47326" i="5"/>
  <c r="H47325" i="5"/>
  <c r="H47324" i="5"/>
  <c r="H47323" i="5"/>
  <c r="H47322" i="5"/>
  <c r="H47321" i="5"/>
  <c r="H47320" i="5"/>
  <c r="H47319" i="5"/>
  <c r="H47318" i="5"/>
  <c r="H47317" i="5"/>
  <c r="H47316" i="5"/>
  <c r="H47315" i="5"/>
  <c r="H47314" i="5"/>
  <c r="H47313" i="5"/>
  <c r="H47312" i="5"/>
  <c r="H47311" i="5"/>
  <c r="H47310" i="5"/>
  <c r="H47309" i="5"/>
  <c r="H47308" i="5"/>
  <c r="H47307" i="5"/>
  <c r="H47306" i="5"/>
  <c r="H47305" i="5"/>
  <c r="H47304" i="5"/>
  <c r="H47303" i="5"/>
  <c r="H47302" i="5"/>
  <c r="H47301" i="5"/>
  <c r="H47300" i="5"/>
  <c r="H47299" i="5"/>
  <c r="H47298" i="5"/>
  <c r="H47297" i="5"/>
  <c r="H47296" i="5"/>
  <c r="H47295" i="5"/>
  <c r="H47294" i="5"/>
  <c r="H47293" i="5"/>
  <c r="H47292" i="5"/>
  <c r="H47291" i="5"/>
  <c r="H47290" i="5"/>
  <c r="H47289" i="5"/>
  <c r="H47288" i="5"/>
  <c r="H47287" i="5"/>
  <c r="H47286" i="5"/>
  <c r="H47285" i="5"/>
  <c r="H47284" i="5"/>
  <c r="H47283" i="5"/>
  <c r="H47282" i="5"/>
  <c r="H47281" i="5"/>
  <c r="H47280" i="5"/>
  <c r="H47279" i="5"/>
  <c r="H47278" i="5"/>
  <c r="H47277" i="5"/>
  <c r="H47276" i="5"/>
  <c r="H47275" i="5"/>
  <c r="H47274" i="5"/>
  <c r="H47273" i="5"/>
  <c r="H47272" i="5"/>
  <c r="H47271" i="5"/>
  <c r="H47270" i="5"/>
  <c r="H47269" i="5"/>
  <c r="H47268" i="5"/>
  <c r="H47267" i="5"/>
  <c r="H47266" i="5"/>
  <c r="H47265" i="5"/>
  <c r="H47264" i="5"/>
  <c r="H47263" i="5"/>
  <c r="H47262" i="5"/>
  <c r="H47261" i="5"/>
  <c r="H47260" i="5"/>
  <c r="H47259" i="5"/>
  <c r="H47258" i="5"/>
  <c r="H47257" i="5"/>
  <c r="H47256" i="5"/>
  <c r="H47255" i="5"/>
  <c r="H47254" i="5"/>
  <c r="H47253" i="5"/>
  <c r="H47252" i="5"/>
  <c r="H47251" i="5"/>
  <c r="H47250" i="5"/>
  <c r="H47249" i="5"/>
  <c r="H47248" i="5"/>
  <c r="H47247" i="5"/>
  <c r="H47246" i="5"/>
  <c r="H47245" i="5"/>
  <c r="H47244" i="5"/>
  <c r="H47243" i="5"/>
  <c r="H47242" i="5"/>
  <c r="H47241" i="5"/>
  <c r="H47240" i="5"/>
  <c r="H47239" i="5"/>
  <c r="H47238" i="5"/>
  <c r="H47237" i="5"/>
  <c r="H47236" i="5"/>
  <c r="H47235" i="5"/>
  <c r="H47234" i="5"/>
  <c r="H47233" i="5"/>
  <c r="H47232" i="5"/>
  <c r="H47231" i="5"/>
  <c r="H47230" i="5"/>
  <c r="H47229" i="5"/>
  <c r="H47228" i="5"/>
  <c r="H47227" i="5"/>
  <c r="H47226" i="5"/>
  <c r="H47225" i="5"/>
  <c r="H47224" i="5"/>
  <c r="H47223" i="5"/>
  <c r="H47222" i="5"/>
  <c r="H47221" i="5"/>
  <c r="H47220" i="5"/>
  <c r="H47219" i="5"/>
  <c r="H47218" i="5"/>
  <c r="H47217" i="5"/>
  <c r="H47216" i="5"/>
  <c r="H47215" i="5"/>
  <c r="H47214" i="5"/>
  <c r="H47213" i="5"/>
  <c r="H47212" i="5"/>
  <c r="H47211" i="5"/>
  <c r="H47210" i="5"/>
  <c r="H47209" i="5"/>
  <c r="H47208" i="5"/>
  <c r="H47207" i="5"/>
  <c r="H47206" i="5"/>
  <c r="H47205" i="5"/>
  <c r="H47204" i="5"/>
  <c r="H47203" i="5"/>
  <c r="H47202" i="5"/>
  <c r="H47201" i="5"/>
  <c r="H47200" i="5"/>
  <c r="H47199" i="5"/>
  <c r="H47198" i="5"/>
  <c r="H47197" i="5"/>
  <c r="H47196" i="5"/>
  <c r="H47195" i="5"/>
  <c r="H47194" i="5"/>
  <c r="H47193" i="5"/>
  <c r="H47192" i="5"/>
  <c r="H47191" i="5"/>
  <c r="H47190" i="5"/>
  <c r="H47189" i="5"/>
  <c r="H47188" i="5"/>
  <c r="H47187" i="5"/>
  <c r="H47186" i="5"/>
  <c r="H47185" i="5"/>
  <c r="H47184" i="5"/>
  <c r="H47183" i="5"/>
  <c r="H47182" i="5"/>
  <c r="H47181" i="5"/>
  <c r="H47180" i="5"/>
  <c r="H47179" i="5"/>
  <c r="H47178" i="5"/>
  <c r="H47177" i="5"/>
  <c r="H47176" i="5"/>
  <c r="H47175" i="5"/>
  <c r="H47174" i="5"/>
  <c r="H47173" i="5"/>
  <c r="H47172" i="5"/>
  <c r="H47171" i="5"/>
  <c r="H47170" i="5"/>
  <c r="H47169" i="5"/>
  <c r="H47168" i="5"/>
  <c r="H47167" i="5"/>
  <c r="H47166" i="5"/>
  <c r="H47165" i="5"/>
  <c r="H47164" i="5"/>
  <c r="H47163" i="5"/>
  <c r="H47162" i="5"/>
  <c r="H47161" i="5"/>
  <c r="H47160" i="5"/>
  <c r="H47159" i="5"/>
  <c r="H47158" i="5"/>
  <c r="H47157" i="5"/>
  <c r="H47156" i="5"/>
  <c r="H47155" i="5"/>
  <c r="H47154" i="5"/>
  <c r="H47153" i="5"/>
  <c r="H47152" i="5"/>
  <c r="H47151" i="5"/>
  <c r="H47150" i="5"/>
  <c r="H47149" i="5"/>
  <c r="H47148" i="5"/>
  <c r="H47147" i="5"/>
  <c r="H47146" i="5"/>
  <c r="H47145" i="5"/>
  <c r="H47144" i="5"/>
  <c r="H47143" i="5"/>
  <c r="H47142" i="5"/>
  <c r="H47141" i="5"/>
  <c r="H47140" i="5"/>
  <c r="H47139" i="5"/>
  <c r="H47138" i="5"/>
  <c r="H47137" i="5"/>
  <c r="H47136" i="5"/>
  <c r="H47135" i="5"/>
  <c r="H47134" i="5"/>
  <c r="H47133" i="5"/>
  <c r="H47132" i="5"/>
  <c r="H47131" i="5"/>
  <c r="H47130" i="5"/>
  <c r="H47129" i="5"/>
  <c r="H47128" i="5"/>
  <c r="H47127" i="5"/>
  <c r="H47126" i="5"/>
  <c r="H47125" i="5"/>
  <c r="H47124" i="5"/>
  <c r="H47123" i="5"/>
  <c r="H47122" i="5"/>
  <c r="H47121" i="5"/>
  <c r="H47120" i="5"/>
  <c r="H47119" i="5"/>
  <c r="H47118" i="5"/>
  <c r="H47117" i="5"/>
  <c r="H47116" i="5"/>
  <c r="H47115" i="5"/>
  <c r="H47114" i="5"/>
  <c r="H47113" i="5"/>
  <c r="H47112" i="5"/>
  <c r="H47111" i="5"/>
  <c r="H47110" i="5"/>
  <c r="H47109" i="5"/>
  <c r="H47108" i="5"/>
  <c r="H47107" i="5"/>
  <c r="H47106" i="5"/>
  <c r="H47105" i="5"/>
  <c r="H47104" i="5"/>
  <c r="H47103" i="5"/>
  <c r="H47102" i="5"/>
  <c r="H47101" i="5"/>
  <c r="H47100" i="5"/>
  <c r="H47099" i="5"/>
  <c r="H47098" i="5"/>
  <c r="H47097" i="5"/>
  <c r="H47096" i="5"/>
  <c r="H47095" i="5"/>
  <c r="H47094" i="5"/>
  <c r="H47093" i="5"/>
  <c r="H47092" i="5"/>
  <c r="H47091" i="5"/>
  <c r="H47090" i="5"/>
  <c r="H47089" i="5"/>
  <c r="H47088" i="5"/>
  <c r="H47087" i="5"/>
  <c r="H47086" i="5"/>
  <c r="H47085" i="5"/>
  <c r="H47084" i="5"/>
  <c r="H47083" i="5"/>
  <c r="H47082" i="5"/>
  <c r="H47081" i="5"/>
  <c r="H47080" i="5"/>
  <c r="H47079" i="5"/>
  <c r="H47078" i="5"/>
  <c r="H47077" i="5"/>
  <c r="H47076" i="5"/>
  <c r="H47075" i="5"/>
  <c r="H47074" i="5"/>
  <c r="H47073" i="5"/>
  <c r="H47072" i="5"/>
  <c r="H47071" i="5"/>
  <c r="H47070" i="5"/>
  <c r="H47069" i="5"/>
  <c r="H47068" i="5"/>
  <c r="H47067" i="5"/>
  <c r="H47066" i="5"/>
  <c r="H47065" i="5"/>
  <c r="H47064" i="5"/>
  <c r="H47063" i="5"/>
  <c r="H47062" i="5"/>
  <c r="H47061" i="5"/>
  <c r="H47060" i="5"/>
  <c r="H47059" i="5"/>
  <c r="H47058" i="5"/>
  <c r="H47057" i="5"/>
  <c r="H47056" i="5"/>
  <c r="H47055" i="5"/>
  <c r="H47054" i="5"/>
  <c r="H47053" i="5"/>
  <c r="H47052" i="5"/>
  <c r="H47051" i="5"/>
  <c r="H47050" i="5"/>
  <c r="H47049" i="5"/>
  <c r="H47048" i="5"/>
  <c r="H47047" i="5"/>
  <c r="H47046" i="5"/>
  <c r="H47045" i="5"/>
  <c r="H47044" i="5"/>
  <c r="H47043" i="5"/>
  <c r="H47042" i="5"/>
  <c r="H47041" i="5"/>
  <c r="H47040" i="5"/>
  <c r="H47039" i="5"/>
  <c r="H47038" i="5"/>
  <c r="H47037" i="5"/>
  <c r="H47036" i="5"/>
  <c r="H47035" i="5"/>
  <c r="H47034" i="5"/>
  <c r="H47033" i="5"/>
  <c r="H47032" i="5"/>
  <c r="H47031" i="5"/>
  <c r="H47030" i="5"/>
  <c r="H47029" i="5"/>
  <c r="H47028" i="5"/>
  <c r="H47027" i="5"/>
  <c r="H47026" i="5"/>
  <c r="H47025" i="5"/>
  <c r="H47024" i="5"/>
  <c r="H47023" i="5"/>
  <c r="H47022" i="5"/>
  <c r="H47021" i="5"/>
  <c r="H47020" i="5"/>
  <c r="H47019" i="5"/>
  <c r="H47018" i="5"/>
  <c r="H47017" i="5"/>
  <c r="H47016" i="5"/>
  <c r="H47015" i="5"/>
  <c r="H47014" i="5"/>
  <c r="H47013" i="5"/>
  <c r="H47012" i="5"/>
  <c r="H47011" i="5"/>
  <c r="H47010" i="5"/>
  <c r="H47009" i="5"/>
  <c r="H47008" i="5"/>
  <c r="H47007" i="5"/>
  <c r="H47006" i="5"/>
  <c r="H47005" i="5"/>
  <c r="H47004" i="5"/>
  <c r="H47003" i="5"/>
  <c r="H47002" i="5"/>
  <c r="H47001" i="5"/>
  <c r="H47000" i="5"/>
  <c r="H46999" i="5"/>
  <c r="H46998" i="5"/>
  <c r="H46997" i="5"/>
  <c r="H46996" i="5"/>
  <c r="H46995" i="5"/>
  <c r="H46994" i="5"/>
  <c r="H46993" i="5"/>
  <c r="H46992" i="5"/>
  <c r="H46991" i="5"/>
  <c r="H46990" i="5"/>
  <c r="H46989" i="5"/>
  <c r="H46988" i="5"/>
  <c r="H46987" i="5"/>
  <c r="H46986" i="5"/>
  <c r="H46985" i="5"/>
  <c r="H46984" i="5"/>
  <c r="H46983" i="5"/>
  <c r="H46982" i="5"/>
  <c r="H46981" i="5"/>
  <c r="H46980" i="5"/>
  <c r="H46979" i="5"/>
  <c r="H46978" i="5"/>
  <c r="H46977" i="5"/>
  <c r="H46976" i="5"/>
  <c r="H46975" i="5"/>
  <c r="H46974" i="5"/>
  <c r="H46973" i="5"/>
  <c r="H46972" i="5"/>
  <c r="H46971" i="5"/>
  <c r="H46970" i="5"/>
  <c r="H46969" i="5"/>
  <c r="H46968" i="5"/>
  <c r="H46967" i="5"/>
  <c r="H46966" i="5"/>
  <c r="H46965" i="5"/>
  <c r="H46964" i="5"/>
  <c r="H46963" i="5"/>
  <c r="H46962" i="5"/>
  <c r="H46961" i="5"/>
  <c r="H46960" i="5"/>
  <c r="H46959" i="5"/>
  <c r="H46958" i="5"/>
  <c r="H46957" i="5"/>
  <c r="H46956" i="5"/>
  <c r="H46955" i="5"/>
  <c r="H46954" i="5"/>
  <c r="H46953" i="5"/>
  <c r="H46952" i="5"/>
  <c r="H46951" i="5"/>
  <c r="H46950" i="5"/>
  <c r="H46949" i="5"/>
  <c r="H46948" i="5"/>
  <c r="H46947" i="5"/>
  <c r="H46946" i="5"/>
  <c r="H46945" i="5"/>
  <c r="H46944" i="5"/>
  <c r="H46943" i="5"/>
  <c r="H46942" i="5"/>
  <c r="H46941" i="5"/>
  <c r="H46940" i="5"/>
  <c r="H46939" i="5"/>
  <c r="H46938" i="5"/>
  <c r="H46937" i="5"/>
  <c r="H46936" i="5"/>
  <c r="H46935" i="5"/>
  <c r="H46934" i="5"/>
  <c r="H46933" i="5"/>
  <c r="H46932" i="5"/>
  <c r="H46931" i="5"/>
  <c r="H46930" i="5"/>
  <c r="H46929" i="5"/>
  <c r="H46928" i="5"/>
  <c r="H46927" i="5"/>
  <c r="H46926" i="5"/>
  <c r="H46925" i="5"/>
  <c r="H46924" i="5"/>
  <c r="H46923" i="5"/>
  <c r="H46922" i="5"/>
  <c r="H46921" i="5"/>
  <c r="H46920" i="5"/>
  <c r="H46919" i="5"/>
  <c r="H46918" i="5"/>
  <c r="H46917" i="5"/>
  <c r="H46916" i="5"/>
  <c r="H46915" i="5"/>
  <c r="H46914" i="5"/>
  <c r="H46913" i="5"/>
  <c r="H46912" i="5"/>
  <c r="H46911" i="5"/>
  <c r="H46910" i="5"/>
  <c r="H46909" i="5"/>
  <c r="H46908" i="5"/>
  <c r="H46907" i="5"/>
  <c r="H46906" i="5"/>
  <c r="H46905" i="5"/>
  <c r="H46904" i="5"/>
  <c r="H46903" i="5"/>
  <c r="H46902" i="5"/>
  <c r="H46901" i="5"/>
  <c r="H46900" i="5"/>
  <c r="H46899" i="5"/>
  <c r="H46898" i="5"/>
  <c r="H46897" i="5"/>
  <c r="H46896" i="5"/>
  <c r="H46895" i="5"/>
  <c r="H46894" i="5"/>
  <c r="H46893" i="5"/>
  <c r="H46892" i="5"/>
  <c r="H46891" i="5"/>
  <c r="H46890" i="5"/>
  <c r="H46889" i="5"/>
  <c r="H46888" i="5"/>
  <c r="H46887" i="5"/>
  <c r="H46886" i="5"/>
  <c r="H46885" i="5"/>
  <c r="H46884" i="5"/>
  <c r="H46883" i="5"/>
  <c r="H46882" i="5"/>
  <c r="H46881" i="5"/>
  <c r="H46880" i="5"/>
  <c r="H46879" i="5"/>
  <c r="H46878" i="5"/>
  <c r="H46877" i="5"/>
  <c r="H46876" i="5"/>
  <c r="H46875" i="5"/>
  <c r="H46874" i="5"/>
  <c r="H46873" i="5"/>
  <c r="H46872" i="5"/>
  <c r="H46871" i="5"/>
  <c r="H46870" i="5"/>
  <c r="H46869" i="5"/>
  <c r="H46868" i="5"/>
  <c r="H46867" i="5"/>
  <c r="H46866" i="5"/>
  <c r="H46865" i="5"/>
  <c r="H46864" i="5"/>
  <c r="H46863" i="5"/>
  <c r="H46862" i="5"/>
  <c r="H46861" i="5"/>
  <c r="H46860" i="5"/>
  <c r="H46859" i="5"/>
  <c r="H46858" i="5"/>
  <c r="H46857" i="5"/>
  <c r="H46856" i="5"/>
  <c r="H46855" i="5"/>
  <c r="H46854" i="5"/>
  <c r="H46853" i="5"/>
  <c r="H46852" i="5"/>
  <c r="H46851" i="5"/>
  <c r="H46850" i="5"/>
  <c r="H46849" i="5"/>
  <c r="H46848" i="5"/>
  <c r="H46847" i="5"/>
  <c r="H46846" i="5"/>
  <c r="H46845" i="5"/>
  <c r="H46844" i="5"/>
  <c r="H46843" i="5"/>
  <c r="H46842" i="5"/>
  <c r="H46841" i="5"/>
  <c r="H46840" i="5"/>
  <c r="H46839" i="5"/>
  <c r="H46838" i="5"/>
  <c r="H46837" i="5"/>
  <c r="H46836" i="5"/>
  <c r="H46835" i="5"/>
  <c r="H46834" i="5"/>
  <c r="H46833" i="5"/>
  <c r="H46832" i="5"/>
  <c r="H46831" i="5"/>
  <c r="H46830" i="5"/>
  <c r="H46829" i="5"/>
  <c r="H46828" i="5"/>
  <c r="H46827" i="5"/>
  <c r="H46826" i="5"/>
  <c r="H46825" i="5"/>
  <c r="H46824" i="5"/>
  <c r="H46823" i="5"/>
  <c r="H46822" i="5"/>
  <c r="H46821" i="5"/>
  <c r="H46820" i="5"/>
  <c r="H46819" i="5"/>
  <c r="H46818" i="5"/>
  <c r="H46817" i="5"/>
  <c r="H46816" i="5"/>
  <c r="H46815" i="5"/>
  <c r="H46814" i="5"/>
  <c r="H46813" i="5"/>
  <c r="H46812" i="5"/>
  <c r="H46811" i="5"/>
  <c r="H46810" i="5"/>
  <c r="H46809" i="5"/>
  <c r="H46808" i="5"/>
  <c r="H46807" i="5"/>
  <c r="H46806" i="5"/>
  <c r="H46805" i="5"/>
  <c r="H46804" i="5"/>
  <c r="H46803" i="5"/>
  <c r="H46802" i="5"/>
  <c r="H46801" i="5"/>
  <c r="H46800" i="5"/>
  <c r="H46799" i="5"/>
  <c r="H46798" i="5"/>
  <c r="H46797" i="5"/>
  <c r="H46796" i="5"/>
  <c r="H46795" i="5"/>
  <c r="H46794" i="5"/>
  <c r="H46793" i="5"/>
  <c r="H46792" i="5"/>
  <c r="H46791" i="5"/>
  <c r="H46790" i="5"/>
  <c r="H46789" i="5"/>
  <c r="H46788" i="5"/>
  <c r="H46787" i="5"/>
  <c r="H46786" i="5"/>
  <c r="H46785" i="5"/>
  <c r="H46784" i="5"/>
  <c r="H46783" i="5"/>
  <c r="H46782" i="5"/>
  <c r="H46781" i="5"/>
  <c r="H46780" i="5"/>
  <c r="H46779" i="5"/>
  <c r="H46778" i="5"/>
  <c r="H46777" i="5"/>
  <c r="H46776" i="5"/>
  <c r="H46775" i="5"/>
  <c r="H46774" i="5"/>
  <c r="H46773" i="5"/>
  <c r="H46772" i="5"/>
  <c r="H46771" i="5"/>
  <c r="H46770" i="5"/>
  <c r="H46769" i="5"/>
  <c r="H46768" i="5"/>
  <c r="H46767" i="5"/>
  <c r="H46766" i="5"/>
  <c r="H46765" i="5"/>
  <c r="H46764" i="5"/>
  <c r="H46763" i="5"/>
  <c r="H46762" i="5"/>
  <c r="H46761" i="5"/>
  <c r="H46760" i="5"/>
  <c r="H46759" i="5"/>
  <c r="H46758" i="5"/>
  <c r="H46757" i="5"/>
  <c r="H46756" i="5"/>
  <c r="H46755" i="5"/>
  <c r="H46754" i="5"/>
  <c r="H46753" i="5"/>
  <c r="H46752" i="5"/>
  <c r="H46751" i="5"/>
  <c r="H46750" i="5"/>
  <c r="H46749" i="5"/>
  <c r="H46748" i="5"/>
  <c r="H46747" i="5"/>
  <c r="H46746" i="5"/>
  <c r="H46745" i="5"/>
  <c r="H46744" i="5"/>
  <c r="H46743" i="5"/>
  <c r="H46742" i="5"/>
  <c r="H46741" i="5"/>
  <c r="H46740" i="5"/>
  <c r="H46739" i="5"/>
  <c r="H46738" i="5"/>
  <c r="H46737" i="5"/>
  <c r="H46736" i="5"/>
  <c r="H46735" i="5"/>
  <c r="H46734" i="5"/>
  <c r="H46733" i="5"/>
  <c r="H46732" i="5"/>
  <c r="H46731" i="5"/>
  <c r="H46730" i="5"/>
  <c r="H46729" i="5"/>
  <c r="H46728" i="5"/>
  <c r="H46727" i="5"/>
  <c r="H46726" i="5"/>
  <c r="H46725" i="5"/>
  <c r="H46724" i="5"/>
  <c r="H46723" i="5"/>
  <c r="H46722" i="5"/>
  <c r="H46721" i="5"/>
  <c r="H46720" i="5"/>
  <c r="H46719" i="5"/>
  <c r="H46718" i="5"/>
  <c r="H46717" i="5"/>
  <c r="H46716" i="5"/>
  <c r="H46715" i="5"/>
  <c r="H46714" i="5"/>
  <c r="H46713" i="5"/>
  <c r="H46712" i="5"/>
  <c r="H46711" i="5"/>
  <c r="H46710" i="5"/>
  <c r="H46709" i="5"/>
  <c r="H46708" i="5"/>
  <c r="H46707" i="5"/>
  <c r="H46706" i="5"/>
  <c r="H46705" i="5"/>
  <c r="H46704" i="5"/>
  <c r="H46703" i="5"/>
  <c r="H46702" i="5"/>
  <c r="H46701" i="5"/>
  <c r="H46700" i="5"/>
  <c r="H46699" i="5"/>
  <c r="H46698" i="5"/>
  <c r="H46697" i="5"/>
  <c r="H46696" i="5"/>
  <c r="H46695" i="5"/>
  <c r="H46694" i="5"/>
  <c r="H46693" i="5"/>
  <c r="H46692" i="5"/>
  <c r="H46691" i="5"/>
  <c r="H46690" i="5"/>
  <c r="H46689" i="5"/>
  <c r="H46688" i="5"/>
  <c r="H46687" i="5"/>
  <c r="H46686" i="5"/>
  <c r="H46685" i="5"/>
  <c r="H46684" i="5"/>
  <c r="H46683" i="5"/>
  <c r="H46682" i="5"/>
  <c r="H46681" i="5"/>
  <c r="H46680" i="5"/>
  <c r="H46679" i="5"/>
  <c r="H46678" i="5"/>
  <c r="H46677" i="5"/>
  <c r="H46676" i="5"/>
  <c r="H46675" i="5"/>
  <c r="H46674" i="5"/>
  <c r="H46673" i="5"/>
  <c r="H46672" i="5"/>
  <c r="H46671" i="5"/>
  <c r="H46670" i="5"/>
  <c r="H46669" i="5"/>
  <c r="H46668" i="5"/>
  <c r="H46667" i="5"/>
  <c r="H46666" i="5"/>
  <c r="H46665" i="5"/>
  <c r="H46664" i="5"/>
  <c r="H46663" i="5"/>
  <c r="H46662" i="5"/>
  <c r="H46661" i="5"/>
  <c r="H46660" i="5"/>
  <c r="H46659" i="5"/>
  <c r="H46658" i="5"/>
  <c r="H46657" i="5"/>
  <c r="H46656" i="5"/>
  <c r="H46655" i="5"/>
  <c r="H46654" i="5"/>
  <c r="H46653" i="5"/>
  <c r="H46652" i="5"/>
  <c r="H46651" i="5"/>
  <c r="H46650" i="5"/>
  <c r="H46649" i="5"/>
  <c r="H46648" i="5"/>
  <c r="H46647" i="5"/>
  <c r="H46646" i="5"/>
  <c r="H46645" i="5"/>
  <c r="H46644" i="5"/>
  <c r="H46643" i="5"/>
  <c r="H46642" i="5"/>
  <c r="H46641" i="5"/>
  <c r="H46640" i="5"/>
  <c r="H46639" i="5"/>
  <c r="H46638" i="5"/>
  <c r="H46637" i="5"/>
  <c r="H46636" i="5"/>
  <c r="H46635" i="5"/>
  <c r="H46634" i="5"/>
  <c r="H46633" i="5"/>
  <c r="H46632" i="5"/>
  <c r="H46631" i="5"/>
  <c r="H46630" i="5"/>
  <c r="H46629" i="5"/>
  <c r="H46628" i="5"/>
  <c r="H46627" i="5"/>
  <c r="H46626" i="5"/>
  <c r="H46625" i="5"/>
  <c r="H46624" i="5"/>
  <c r="H46623" i="5"/>
  <c r="H46622" i="5"/>
  <c r="H46621" i="5"/>
  <c r="H46620" i="5"/>
  <c r="H46619" i="5"/>
  <c r="H46618" i="5"/>
  <c r="H46617" i="5"/>
  <c r="H46616" i="5"/>
  <c r="H46615" i="5"/>
  <c r="H46614" i="5"/>
  <c r="H46613" i="5"/>
  <c r="H46612" i="5"/>
  <c r="H46611" i="5"/>
  <c r="H46610" i="5"/>
  <c r="H46609" i="5"/>
  <c r="H46608" i="5"/>
  <c r="H46607" i="5"/>
  <c r="H46606" i="5"/>
  <c r="H46605" i="5"/>
  <c r="H46604" i="5"/>
  <c r="H46603" i="5"/>
  <c r="H46602" i="5"/>
  <c r="H46601" i="5"/>
  <c r="H46600" i="5"/>
  <c r="H46599" i="5"/>
  <c r="H46598" i="5"/>
  <c r="H46597" i="5"/>
  <c r="H46596" i="5"/>
  <c r="H46595" i="5"/>
  <c r="H46594" i="5"/>
  <c r="H46593" i="5"/>
  <c r="H46592" i="5"/>
  <c r="H46591" i="5"/>
  <c r="H46590" i="5"/>
  <c r="H46589" i="5"/>
  <c r="H46588" i="5"/>
  <c r="H46587" i="5"/>
  <c r="H46586" i="5"/>
  <c r="H46585" i="5"/>
  <c r="H46584" i="5"/>
  <c r="H46583" i="5"/>
  <c r="H46582" i="5"/>
  <c r="H46581" i="5"/>
  <c r="H46580" i="5"/>
  <c r="H46579" i="5"/>
  <c r="H46578" i="5"/>
  <c r="H46577" i="5"/>
  <c r="H46576" i="5"/>
  <c r="H46575" i="5"/>
  <c r="H46574" i="5"/>
  <c r="H46573" i="5"/>
  <c r="H46572" i="5"/>
  <c r="H46571" i="5"/>
  <c r="H46570" i="5"/>
  <c r="H46569" i="5"/>
  <c r="H46568" i="5"/>
  <c r="H46567" i="5"/>
  <c r="H46566" i="5"/>
  <c r="H46565" i="5"/>
  <c r="H46564" i="5"/>
  <c r="H46563" i="5"/>
  <c r="H46562" i="5"/>
  <c r="H46561" i="5"/>
  <c r="H46560" i="5"/>
  <c r="H46559" i="5"/>
  <c r="H46558" i="5"/>
  <c r="H46557" i="5"/>
  <c r="H46556" i="5"/>
  <c r="H46555" i="5"/>
  <c r="H46554" i="5"/>
  <c r="H46553" i="5"/>
  <c r="H46552" i="5"/>
  <c r="H46551" i="5"/>
  <c r="H46550" i="5"/>
  <c r="H46549" i="5"/>
  <c r="H46548" i="5"/>
  <c r="H46547" i="5"/>
  <c r="H46546" i="5"/>
  <c r="H46545" i="5"/>
  <c r="H46544" i="5"/>
  <c r="H46543" i="5"/>
  <c r="H46542" i="5"/>
  <c r="H46541" i="5"/>
  <c r="H46540" i="5"/>
  <c r="H46539" i="5"/>
  <c r="H46538" i="5"/>
  <c r="H46537" i="5"/>
  <c r="H46536" i="5"/>
  <c r="H46535" i="5"/>
  <c r="H46534" i="5"/>
  <c r="H46533" i="5"/>
  <c r="H46532" i="5"/>
  <c r="H46531" i="5"/>
  <c r="H46530" i="5"/>
  <c r="H46529" i="5"/>
  <c r="H46528" i="5"/>
  <c r="H46527" i="5"/>
  <c r="H46526" i="5"/>
  <c r="H46525" i="5"/>
  <c r="H46524" i="5"/>
  <c r="H46523" i="5"/>
  <c r="H46522" i="5"/>
  <c r="H46521" i="5"/>
  <c r="H46520" i="5"/>
  <c r="H46519" i="5"/>
  <c r="H46518" i="5"/>
  <c r="H46517" i="5"/>
  <c r="H46516" i="5"/>
  <c r="H46515" i="5"/>
  <c r="H46514" i="5"/>
  <c r="H46513" i="5"/>
  <c r="H46512" i="5"/>
  <c r="H46511" i="5"/>
  <c r="H46510" i="5"/>
  <c r="H46509" i="5"/>
  <c r="H46508" i="5"/>
  <c r="H46507" i="5"/>
  <c r="H46506" i="5"/>
  <c r="H46505" i="5"/>
  <c r="H46504" i="5"/>
  <c r="H46503" i="5"/>
  <c r="H46502" i="5"/>
  <c r="H46501" i="5"/>
  <c r="H46500" i="5"/>
  <c r="H46499" i="5"/>
  <c r="H46498" i="5"/>
  <c r="H46497" i="5"/>
  <c r="H46496" i="5"/>
  <c r="H46495" i="5"/>
  <c r="H46494" i="5"/>
  <c r="H46493" i="5"/>
  <c r="H46492" i="5"/>
  <c r="H46491" i="5"/>
  <c r="H46490" i="5"/>
  <c r="H46489" i="5"/>
  <c r="H46488" i="5"/>
  <c r="H46487" i="5"/>
  <c r="H46486" i="5"/>
  <c r="H46485" i="5"/>
  <c r="H46484" i="5"/>
  <c r="H46483" i="5"/>
  <c r="H46482" i="5"/>
  <c r="H46481" i="5"/>
  <c r="H46480" i="5"/>
  <c r="H46479" i="5"/>
  <c r="H46478" i="5"/>
  <c r="H46477" i="5"/>
  <c r="H46476" i="5"/>
  <c r="H46475" i="5"/>
  <c r="H46474" i="5"/>
  <c r="H46473" i="5"/>
  <c r="H46472" i="5"/>
  <c r="H46471" i="5"/>
  <c r="H46470" i="5"/>
  <c r="H46469" i="5"/>
  <c r="H46468" i="5"/>
  <c r="H46467" i="5"/>
  <c r="H46466" i="5"/>
  <c r="H46465" i="5"/>
  <c r="H46464" i="5"/>
  <c r="H46463" i="5"/>
  <c r="H46462" i="5"/>
  <c r="H46461" i="5"/>
  <c r="H46460" i="5"/>
  <c r="H46459" i="5"/>
  <c r="H46458" i="5"/>
  <c r="H46457" i="5"/>
  <c r="H46456" i="5"/>
  <c r="H46455" i="5"/>
  <c r="H46454" i="5"/>
  <c r="H46453" i="5"/>
  <c r="H46452" i="5"/>
  <c r="H46451" i="5"/>
  <c r="H46450" i="5"/>
  <c r="H46449" i="5"/>
  <c r="H46448" i="5"/>
  <c r="H46447" i="5"/>
  <c r="H46446" i="5"/>
  <c r="H46445" i="5"/>
  <c r="H46444" i="5"/>
  <c r="H46443" i="5"/>
  <c r="H46442" i="5"/>
  <c r="H46441" i="5"/>
  <c r="H46440" i="5"/>
  <c r="H46439" i="5"/>
  <c r="H46438" i="5"/>
  <c r="H46437" i="5"/>
  <c r="H46436" i="5"/>
  <c r="H46435" i="5"/>
  <c r="H46434" i="5"/>
  <c r="H46433" i="5"/>
  <c r="H46432" i="5"/>
  <c r="H46431" i="5"/>
  <c r="H46430" i="5"/>
  <c r="H46429" i="5"/>
  <c r="H46428" i="5"/>
  <c r="H46427" i="5"/>
  <c r="H46426" i="5"/>
  <c r="H46425" i="5"/>
  <c r="H46424" i="5"/>
  <c r="H46423" i="5"/>
  <c r="H46422" i="5"/>
  <c r="H46421" i="5"/>
  <c r="H46420" i="5"/>
  <c r="H46419" i="5"/>
  <c r="H46418" i="5"/>
  <c r="H46417" i="5"/>
  <c r="H46416" i="5"/>
  <c r="H46415" i="5"/>
  <c r="H46414" i="5"/>
  <c r="H46413" i="5"/>
  <c r="H46412" i="5"/>
  <c r="H46411" i="5"/>
  <c r="H46410" i="5"/>
  <c r="H46409" i="5"/>
  <c r="H46408" i="5"/>
  <c r="H46407" i="5"/>
  <c r="H46406" i="5"/>
  <c r="H46405" i="5"/>
  <c r="H46404" i="5"/>
  <c r="H46403" i="5"/>
  <c r="H46402" i="5"/>
  <c r="H46401" i="5"/>
  <c r="H46400" i="5"/>
  <c r="H46399" i="5"/>
  <c r="H46398" i="5"/>
  <c r="H46397" i="5"/>
  <c r="H46396" i="5"/>
  <c r="H46395" i="5"/>
  <c r="H46394" i="5"/>
  <c r="H46393" i="5"/>
  <c r="H46392" i="5"/>
  <c r="H46391" i="5"/>
  <c r="H46390" i="5"/>
  <c r="H46389" i="5"/>
  <c r="H46388" i="5"/>
  <c r="H46387" i="5"/>
  <c r="H46386" i="5"/>
  <c r="H46385" i="5"/>
  <c r="H46384" i="5"/>
  <c r="H46383" i="5"/>
  <c r="H46382" i="5"/>
  <c r="H46381" i="5"/>
  <c r="H46380" i="5"/>
  <c r="H46379" i="5"/>
  <c r="H46378" i="5"/>
  <c r="H46377" i="5"/>
  <c r="H46376" i="5"/>
  <c r="H46375" i="5"/>
  <c r="H46374" i="5"/>
  <c r="H46373" i="5"/>
  <c r="H46372" i="5"/>
  <c r="H46371" i="5"/>
  <c r="H46370" i="5"/>
  <c r="H46369" i="5"/>
  <c r="H46368" i="5"/>
  <c r="H46367" i="5"/>
  <c r="H46366" i="5"/>
  <c r="H46365" i="5"/>
  <c r="H46364" i="5"/>
  <c r="H46363" i="5"/>
  <c r="H46362" i="5"/>
  <c r="H46361" i="5"/>
  <c r="H46360" i="5"/>
  <c r="H46359" i="5"/>
  <c r="H46358" i="5"/>
  <c r="H46357" i="5"/>
  <c r="H46356" i="5"/>
  <c r="H46355" i="5"/>
  <c r="H46354" i="5"/>
  <c r="H46353" i="5"/>
  <c r="H46352" i="5"/>
  <c r="H46351" i="5"/>
  <c r="H46350" i="5"/>
  <c r="H46349" i="5"/>
  <c r="H46348" i="5"/>
  <c r="H46347" i="5"/>
  <c r="H46346" i="5"/>
  <c r="H46345" i="5"/>
  <c r="H46344" i="5"/>
  <c r="H46343" i="5"/>
  <c r="H46342" i="5"/>
  <c r="H46341" i="5"/>
  <c r="H46340" i="5"/>
  <c r="H46339" i="5"/>
  <c r="H46338" i="5"/>
  <c r="H46337" i="5"/>
  <c r="H46336" i="5"/>
  <c r="H46335" i="5"/>
  <c r="H46334" i="5"/>
  <c r="H46333" i="5"/>
  <c r="H46332" i="5"/>
  <c r="H46331" i="5"/>
  <c r="H46330" i="5"/>
  <c r="H46329" i="5"/>
  <c r="H46328" i="5"/>
  <c r="H46327" i="5"/>
  <c r="H46326" i="5"/>
  <c r="H46325" i="5"/>
  <c r="H46324" i="5"/>
  <c r="H46323" i="5"/>
  <c r="H46322" i="5"/>
  <c r="H46321" i="5"/>
  <c r="H46320" i="5"/>
  <c r="H46319" i="5"/>
  <c r="H46318" i="5"/>
  <c r="H46317" i="5"/>
  <c r="H46316" i="5"/>
  <c r="H46315" i="5"/>
  <c r="H46314" i="5"/>
  <c r="H46313" i="5"/>
  <c r="H46312" i="5"/>
  <c r="H46311" i="5"/>
  <c r="H46310" i="5"/>
  <c r="H46309" i="5"/>
  <c r="H46308" i="5"/>
  <c r="H46307" i="5"/>
  <c r="H46306" i="5"/>
  <c r="H46305" i="5"/>
  <c r="H46304" i="5"/>
  <c r="H46303" i="5"/>
  <c r="H46302" i="5"/>
  <c r="H46301" i="5"/>
  <c r="H46300" i="5"/>
  <c r="H46299" i="5"/>
  <c r="H46298" i="5"/>
  <c r="H46297" i="5"/>
  <c r="H46296" i="5"/>
  <c r="H46295" i="5"/>
  <c r="H46294" i="5"/>
  <c r="H46293" i="5"/>
  <c r="H46292" i="5"/>
  <c r="H46291" i="5"/>
  <c r="H46290" i="5"/>
  <c r="H46289" i="5"/>
  <c r="H46288" i="5"/>
  <c r="H46287" i="5"/>
  <c r="H46286" i="5"/>
  <c r="H46285" i="5"/>
  <c r="H46284" i="5"/>
  <c r="H46283" i="5"/>
  <c r="H46282" i="5"/>
  <c r="H46281" i="5"/>
  <c r="H46280" i="5"/>
  <c r="H46279" i="5"/>
  <c r="H46278" i="5"/>
  <c r="H46277" i="5"/>
  <c r="H46276" i="5"/>
  <c r="H46275" i="5"/>
  <c r="H46274" i="5"/>
  <c r="H46273" i="5"/>
  <c r="H46272" i="5"/>
  <c r="H46271" i="5"/>
  <c r="H46270" i="5"/>
  <c r="H46269" i="5"/>
  <c r="H46268" i="5"/>
  <c r="H46267" i="5"/>
  <c r="H46266" i="5"/>
  <c r="H46265" i="5"/>
  <c r="H46264" i="5"/>
  <c r="H46263" i="5"/>
  <c r="H46262" i="5"/>
  <c r="H46261" i="5"/>
  <c r="H46260" i="5"/>
  <c r="H46259" i="5"/>
  <c r="H46258" i="5"/>
  <c r="H46257" i="5"/>
  <c r="H46256" i="5"/>
  <c r="H46255" i="5"/>
  <c r="H46254" i="5"/>
  <c r="H46253" i="5"/>
  <c r="H46252" i="5"/>
  <c r="H46251" i="5"/>
  <c r="H46250" i="5"/>
  <c r="H46249" i="5"/>
  <c r="H46248" i="5"/>
  <c r="H46247" i="5"/>
  <c r="H46246" i="5"/>
  <c r="H46245" i="5"/>
  <c r="H46244" i="5"/>
  <c r="H46243" i="5"/>
  <c r="H46242" i="5"/>
  <c r="H46241" i="5"/>
  <c r="H46240" i="5"/>
  <c r="H46239" i="5"/>
  <c r="H46238" i="5"/>
  <c r="H46237" i="5"/>
  <c r="H46236" i="5"/>
  <c r="H46235" i="5"/>
  <c r="H46234" i="5"/>
  <c r="H46233" i="5"/>
  <c r="H46232" i="5"/>
  <c r="H46231" i="5"/>
  <c r="H46230" i="5"/>
  <c r="H46229" i="5"/>
  <c r="H46228" i="5"/>
  <c r="H46227" i="5"/>
  <c r="H46226" i="5"/>
  <c r="H46225" i="5"/>
  <c r="H46224" i="5"/>
  <c r="H46223" i="5"/>
  <c r="H46222" i="5"/>
  <c r="H46221" i="5"/>
  <c r="H46220" i="5"/>
  <c r="H46219" i="5"/>
  <c r="H46218" i="5"/>
  <c r="H46217" i="5"/>
  <c r="H46216" i="5"/>
  <c r="H46215" i="5"/>
  <c r="H46214" i="5"/>
  <c r="H46213" i="5"/>
  <c r="H46212" i="5"/>
  <c r="H46211" i="5"/>
  <c r="H46210" i="5"/>
  <c r="H46209" i="5"/>
  <c r="H46208" i="5"/>
  <c r="H46207" i="5"/>
  <c r="H46206" i="5"/>
  <c r="H46205" i="5"/>
  <c r="H46204" i="5"/>
  <c r="H46203" i="5"/>
  <c r="H46202" i="5"/>
  <c r="H46201" i="5"/>
  <c r="H46200" i="5"/>
  <c r="H46199" i="5"/>
  <c r="H46198" i="5"/>
  <c r="H46197" i="5"/>
  <c r="H46196" i="5"/>
  <c r="H46195" i="5"/>
  <c r="H46194" i="5"/>
  <c r="H46193" i="5"/>
  <c r="H46192" i="5"/>
  <c r="H46191" i="5"/>
  <c r="H46190" i="5"/>
  <c r="H46189" i="5"/>
  <c r="H46188" i="5"/>
  <c r="H46187" i="5"/>
  <c r="H46186" i="5"/>
  <c r="H46185" i="5"/>
  <c r="H46184" i="5"/>
  <c r="H46183" i="5"/>
  <c r="H46182" i="5"/>
  <c r="H46181" i="5"/>
  <c r="H46180" i="5"/>
  <c r="H46179" i="5"/>
  <c r="H46178" i="5"/>
  <c r="H46177" i="5"/>
  <c r="H46176" i="5"/>
  <c r="H46175" i="5"/>
  <c r="H46174" i="5"/>
  <c r="H46173" i="5"/>
  <c r="H46172" i="5"/>
  <c r="H46171" i="5"/>
  <c r="H46170" i="5"/>
  <c r="H46169" i="5"/>
  <c r="H46168" i="5"/>
  <c r="H46167" i="5"/>
  <c r="H46166" i="5"/>
  <c r="H46165" i="5"/>
  <c r="H46164" i="5"/>
  <c r="H46163" i="5"/>
  <c r="H46162" i="5"/>
  <c r="H46161" i="5"/>
  <c r="H46160" i="5"/>
  <c r="H46159" i="5"/>
  <c r="H46158" i="5"/>
  <c r="H46157" i="5"/>
  <c r="H46156" i="5"/>
  <c r="H46155" i="5"/>
  <c r="H46154" i="5"/>
  <c r="H46153" i="5"/>
  <c r="H46152" i="5"/>
  <c r="H46151" i="5"/>
  <c r="H46150" i="5"/>
  <c r="H46149" i="5"/>
  <c r="H46148" i="5"/>
  <c r="H46147" i="5"/>
  <c r="H46146" i="5"/>
  <c r="H46145" i="5"/>
  <c r="H46144" i="5"/>
  <c r="H46143" i="5"/>
  <c r="H46142" i="5"/>
  <c r="H46141" i="5"/>
  <c r="H46140" i="5"/>
  <c r="H46139" i="5"/>
  <c r="H46138" i="5"/>
  <c r="H46137" i="5"/>
  <c r="H46136" i="5"/>
  <c r="H46135" i="5"/>
  <c r="H46134" i="5"/>
  <c r="H46133" i="5"/>
  <c r="H46132" i="5"/>
  <c r="H46131" i="5"/>
  <c r="H46130" i="5"/>
  <c r="H46129" i="5"/>
  <c r="H46128" i="5"/>
  <c r="H46127" i="5"/>
  <c r="H46126" i="5"/>
  <c r="H46125" i="5"/>
  <c r="H46124" i="5"/>
  <c r="H46123" i="5"/>
  <c r="H46122" i="5"/>
  <c r="H46121" i="5"/>
  <c r="H46120" i="5"/>
  <c r="H46119" i="5"/>
  <c r="H46118" i="5"/>
  <c r="H46117" i="5"/>
  <c r="H46116" i="5"/>
  <c r="H46115" i="5"/>
  <c r="H46114" i="5"/>
  <c r="H46113" i="5"/>
  <c r="H46112" i="5"/>
  <c r="H46111" i="5"/>
  <c r="H46110" i="5"/>
  <c r="H46109" i="5"/>
  <c r="H46108" i="5"/>
  <c r="H46107" i="5"/>
  <c r="H46106" i="5"/>
  <c r="H46105" i="5"/>
  <c r="H46104" i="5"/>
  <c r="H46103" i="5"/>
  <c r="H46102" i="5"/>
  <c r="H46101" i="5"/>
  <c r="H46100" i="5"/>
  <c r="H46099" i="5"/>
  <c r="H46098" i="5"/>
  <c r="H46097" i="5"/>
  <c r="H46096" i="5"/>
  <c r="H46095" i="5"/>
  <c r="H46094" i="5"/>
  <c r="H46093" i="5"/>
  <c r="H46092" i="5"/>
  <c r="H46091" i="5"/>
  <c r="H46090" i="5"/>
  <c r="H46089" i="5"/>
  <c r="H46088" i="5"/>
  <c r="H46087" i="5"/>
  <c r="H46086" i="5"/>
  <c r="H46085" i="5"/>
  <c r="H46084" i="5"/>
  <c r="H46083" i="5"/>
  <c r="H46082" i="5"/>
  <c r="H46081" i="5"/>
  <c r="H46080" i="5"/>
  <c r="H46079" i="5"/>
  <c r="H46078" i="5"/>
  <c r="H46077" i="5"/>
  <c r="H46076" i="5"/>
  <c r="H46075" i="5"/>
  <c r="H46074" i="5"/>
  <c r="H46073" i="5"/>
  <c r="H46072" i="5"/>
  <c r="H46071" i="5"/>
  <c r="H46070" i="5"/>
  <c r="H46069" i="5"/>
  <c r="H46068" i="5"/>
  <c r="H46067" i="5"/>
  <c r="H46066" i="5"/>
  <c r="H46065" i="5"/>
  <c r="H46064" i="5"/>
  <c r="H46063" i="5"/>
  <c r="H46062" i="5"/>
  <c r="H46061" i="5"/>
  <c r="H46060" i="5"/>
  <c r="H46059" i="5"/>
  <c r="H46058" i="5"/>
  <c r="H46057" i="5"/>
  <c r="H46056" i="5"/>
  <c r="H46055" i="5"/>
  <c r="H46054" i="5"/>
  <c r="H46053" i="5"/>
  <c r="H46052" i="5"/>
  <c r="H46051" i="5"/>
  <c r="H46050" i="5"/>
  <c r="H46049" i="5"/>
  <c r="H46048" i="5"/>
  <c r="H46047" i="5"/>
  <c r="H46046" i="5"/>
  <c r="H46045" i="5"/>
  <c r="H46044" i="5"/>
  <c r="H46043" i="5"/>
  <c r="H46042" i="5"/>
  <c r="H46041" i="5"/>
  <c r="H46040" i="5"/>
  <c r="H46039" i="5"/>
  <c r="H46038" i="5"/>
  <c r="H46037" i="5"/>
  <c r="H46036" i="5"/>
  <c r="H46035" i="5"/>
  <c r="H46034" i="5"/>
  <c r="H46033" i="5"/>
  <c r="H46032" i="5"/>
  <c r="H46031" i="5"/>
  <c r="H46030" i="5"/>
  <c r="H46029" i="5"/>
  <c r="H46028" i="5"/>
  <c r="H46027" i="5"/>
  <c r="H46026" i="5"/>
  <c r="H46025" i="5"/>
  <c r="H46024" i="5"/>
  <c r="H46023" i="5"/>
  <c r="H46022" i="5"/>
  <c r="H46021" i="5"/>
  <c r="H46020" i="5"/>
  <c r="H46019" i="5"/>
  <c r="H46018" i="5"/>
  <c r="H46017" i="5"/>
  <c r="H46016" i="5"/>
  <c r="H46015" i="5"/>
  <c r="H46014" i="5"/>
  <c r="H46013" i="5"/>
  <c r="H46012" i="5"/>
  <c r="H46011" i="5"/>
  <c r="H46010" i="5"/>
  <c r="H46009" i="5"/>
  <c r="H46008" i="5"/>
  <c r="H46007" i="5"/>
  <c r="H46006" i="5"/>
  <c r="H46005" i="5"/>
  <c r="H46004" i="5"/>
  <c r="H46003" i="5"/>
  <c r="H46002" i="5"/>
  <c r="H46001" i="5"/>
  <c r="H46000" i="5"/>
  <c r="H45999" i="5"/>
  <c r="H45998" i="5"/>
  <c r="H45997" i="5"/>
  <c r="H45996" i="5"/>
  <c r="H45995" i="5"/>
  <c r="H45994" i="5"/>
  <c r="H45993" i="5"/>
  <c r="H45992" i="5"/>
  <c r="H45991" i="5"/>
  <c r="H45990" i="5"/>
  <c r="H45989" i="5"/>
  <c r="H45988" i="5"/>
  <c r="H45987" i="5"/>
  <c r="H45986" i="5"/>
  <c r="H45985" i="5"/>
  <c r="H45984" i="5"/>
  <c r="H45983" i="5"/>
  <c r="H45982" i="5"/>
  <c r="H45981" i="5"/>
  <c r="H45980" i="5"/>
  <c r="H45979" i="5"/>
  <c r="H45978" i="5"/>
  <c r="H45977" i="5"/>
  <c r="H45976" i="5"/>
  <c r="H45975" i="5"/>
  <c r="H45974" i="5"/>
  <c r="H45973" i="5"/>
  <c r="H45972" i="5"/>
  <c r="H45971" i="5"/>
  <c r="H45970" i="5"/>
  <c r="H45969" i="5"/>
  <c r="H45968" i="5"/>
  <c r="H45967" i="5"/>
  <c r="H45966" i="5"/>
  <c r="H45965" i="5"/>
  <c r="H45964" i="5"/>
  <c r="H45963" i="5"/>
  <c r="H45962" i="5"/>
  <c r="H45961" i="5"/>
  <c r="H45960" i="5"/>
  <c r="H45959" i="5"/>
  <c r="H45958" i="5"/>
  <c r="H45957" i="5"/>
  <c r="H45956" i="5"/>
  <c r="H45955" i="5"/>
  <c r="H45954" i="5"/>
  <c r="H45953" i="5"/>
  <c r="H45952" i="5"/>
  <c r="H45951" i="5"/>
  <c r="H45950" i="5"/>
  <c r="H45949" i="5"/>
  <c r="H45948" i="5"/>
  <c r="H45947" i="5"/>
  <c r="H45946" i="5"/>
  <c r="H45945" i="5"/>
  <c r="H45944" i="5"/>
  <c r="H45943" i="5"/>
  <c r="H45942" i="5"/>
  <c r="H45941" i="5"/>
  <c r="H45940" i="5"/>
  <c r="H45939" i="5"/>
  <c r="H45938" i="5"/>
  <c r="H45937" i="5"/>
  <c r="H45936" i="5"/>
  <c r="H45935" i="5"/>
  <c r="H45934" i="5"/>
  <c r="H45933" i="5"/>
  <c r="H45932" i="5"/>
  <c r="H45931" i="5"/>
  <c r="H45930" i="5"/>
  <c r="H45929" i="5"/>
  <c r="H45928" i="5"/>
  <c r="H45927" i="5"/>
  <c r="H45926" i="5"/>
  <c r="H45925" i="5"/>
  <c r="H45924" i="5"/>
  <c r="H45923" i="5"/>
  <c r="H45922" i="5"/>
  <c r="H45921" i="5"/>
  <c r="H45920" i="5"/>
  <c r="H45919" i="5"/>
  <c r="H45918" i="5"/>
  <c r="H45917" i="5"/>
  <c r="H45916" i="5"/>
  <c r="H45915" i="5"/>
  <c r="H45914" i="5"/>
  <c r="H45913" i="5"/>
  <c r="H45912" i="5"/>
  <c r="H45911" i="5"/>
  <c r="H45910" i="5"/>
  <c r="H45909" i="5"/>
  <c r="H45908" i="5"/>
  <c r="H45907" i="5"/>
  <c r="H45906" i="5"/>
  <c r="H45905" i="5"/>
  <c r="H45904" i="5"/>
  <c r="H45903" i="5"/>
  <c r="H45902" i="5"/>
  <c r="H45901" i="5"/>
  <c r="H45900" i="5"/>
  <c r="H45899" i="5"/>
  <c r="H45898" i="5"/>
  <c r="H45897" i="5"/>
  <c r="H45896" i="5"/>
  <c r="H45895" i="5"/>
  <c r="H45894" i="5"/>
  <c r="H45893" i="5"/>
  <c r="H45892" i="5"/>
  <c r="H45891" i="5"/>
  <c r="H45890" i="5"/>
  <c r="H45889" i="5"/>
  <c r="H45888" i="5"/>
  <c r="H45887" i="5"/>
  <c r="H45886" i="5"/>
  <c r="H45885" i="5"/>
  <c r="H45884" i="5"/>
  <c r="H45883" i="5"/>
  <c r="H45882" i="5"/>
  <c r="H45881" i="5"/>
  <c r="H45880" i="5"/>
  <c r="H45879" i="5"/>
  <c r="H45878" i="5"/>
  <c r="H45877" i="5"/>
  <c r="H45876" i="5"/>
  <c r="H45875" i="5"/>
  <c r="H45874" i="5"/>
  <c r="H45873" i="5"/>
  <c r="H45872" i="5"/>
  <c r="H45871" i="5"/>
  <c r="H45870" i="5"/>
  <c r="H45869" i="5"/>
  <c r="H45868" i="5"/>
  <c r="H45867" i="5"/>
  <c r="H45866" i="5"/>
  <c r="H45865" i="5"/>
  <c r="H45864" i="5"/>
  <c r="H45863" i="5"/>
  <c r="H45862" i="5"/>
  <c r="H45861" i="5"/>
  <c r="H45860" i="5"/>
  <c r="H45859" i="5"/>
  <c r="H45858" i="5"/>
  <c r="H45857" i="5"/>
  <c r="H45856" i="5"/>
  <c r="H45855" i="5"/>
  <c r="H45854" i="5"/>
  <c r="H45853" i="5"/>
  <c r="H45852" i="5"/>
  <c r="H45851" i="5"/>
  <c r="H45850" i="5"/>
  <c r="H45849" i="5"/>
  <c r="H45848" i="5"/>
  <c r="H45847" i="5"/>
  <c r="H45846" i="5"/>
  <c r="H45845" i="5"/>
  <c r="H45844" i="5"/>
  <c r="H45843" i="5"/>
  <c r="H45842" i="5"/>
  <c r="H45841" i="5"/>
  <c r="H45840" i="5"/>
  <c r="H45839" i="5"/>
  <c r="H45838" i="5"/>
  <c r="H45837" i="5"/>
  <c r="H45836" i="5"/>
  <c r="H45835" i="5"/>
  <c r="H45834" i="5"/>
  <c r="H45833" i="5"/>
  <c r="H45832" i="5"/>
  <c r="H45831" i="5"/>
  <c r="H45830" i="5"/>
  <c r="H45829" i="5"/>
  <c r="H45828" i="5"/>
  <c r="H45827" i="5"/>
  <c r="H45826" i="5"/>
  <c r="H45825" i="5"/>
  <c r="H45824" i="5"/>
  <c r="H45823" i="5"/>
  <c r="H45822" i="5"/>
  <c r="H45821" i="5"/>
  <c r="H45820" i="5"/>
  <c r="H45819" i="5"/>
  <c r="H45818" i="5"/>
  <c r="H45817" i="5"/>
  <c r="H45816" i="5"/>
  <c r="H45815" i="5"/>
  <c r="H45814" i="5"/>
  <c r="H45813" i="5"/>
  <c r="H45812" i="5"/>
  <c r="H45811" i="5"/>
  <c r="H45810" i="5"/>
  <c r="H45809" i="5"/>
  <c r="H45808" i="5"/>
  <c r="H45807" i="5"/>
  <c r="H45806" i="5"/>
  <c r="H45805" i="5"/>
  <c r="H45804" i="5"/>
  <c r="H45803" i="5"/>
  <c r="H45802" i="5"/>
  <c r="H45801" i="5"/>
  <c r="H45800" i="5"/>
  <c r="H45799" i="5"/>
  <c r="H45798" i="5"/>
  <c r="H45797" i="5"/>
  <c r="H45796" i="5"/>
  <c r="H45795" i="5"/>
  <c r="H45794" i="5"/>
  <c r="H45793" i="5"/>
  <c r="H45792" i="5"/>
  <c r="H45791" i="5"/>
  <c r="H45790" i="5"/>
  <c r="H45789" i="5"/>
  <c r="H45788" i="5"/>
  <c r="H45787" i="5"/>
  <c r="H45786" i="5"/>
  <c r="H45785" i="5"/>
  <c r="H45784" i="5"/>
  <c r="H45783" i="5"/>
  <c r="H45782" i="5"/>
  <c r="H45781" i="5"/>
  <c r="H45780" i="5"/>
  <c r="H45779" i="5"/>
  <c r="H45778" i="5"/>
  <c r="H45777" i="5"/>
  <c r="H45776" i="5"/>
  <c r="H45775" i="5"/>
  <c r="H45774" i="5"/>
  <c r="H45773" i="5"/>
  <c r="H45772" i="5"/>
  <c r="H45771" i="5"/>
  <c r="H45770" i="5"/>
  <c r="H45769" i="5"/>
  <c r="H45768" i="5"/>
  <c r="H45767" i="5"/>
  <c r="H45766" i="5"/>
  <c r="H45765" i="5"/>
  <c r="H45764" i="5"/>
  <c r="H45763" i="5"/>
  <c r="H45762" i="5"/>
  <c r="H45761" i="5"/>
  <c r="H45760" i="5"/>
  <c r="H45759" i="5"/>
  <c r="H45758" i="5"/>
  <c r="H45757" i="5"/>
  <c r="H45756" i="5"/>
  <c r="H45755" i="5"/>
  <c r="H45754" i="5"/>
  <c r="H45753" i="5"/>
  <c r="H45752" i="5"/>
  <c r="H45751" i="5"/>
  <c r="H45750" i="5"/>
  <c r="H45749" i="5"/>
  <c r="H45748" i="5"/>
  <c r="H45747" i="5"/>
  <c r="H45746" i="5"/>
  <c r="H45745" i="5"/>
  <c r="H45744" i="5"/>
  <c r="H45743" i="5"/>
  <c r="H45742" i="5"/>
  <c r="H45741" i="5"/>
  <c r="H45740" i="5"/>
  <c r="H45739" i="5"/>
  <c r="H45738" i="5"/>
  <c r="H45737" i="5"/>
  <c r="H45736" i="5"/>
  <c r="H45735" i="5"/>
  <c r="H45734" i="5"/>
  <c r="H45733" i="5"/>
  <c r="H45732" i="5"/>
  <c r="H45731" i="5"/>
  <c r="H45730" i="5"/>
  <c r="H45729" i="5"/>
  <c r="H45728" i="5"/>
  <c r="H45727" i="5"/>
  <c r="H45726" i="5"/>
  <c r="H45725" i="5"/>
  <c r="H45724" i="5"/>
  <c r="H45723" i="5"/>
  <c r="H45722" i="5"/>
  <c r="H45721" i="5"/>
  <c r="H45720" i="5"/>
  <c r="H45719" i="5"/>
  <c r="H45718" i="5"/>
  <c r="H45717" i="5"/>
  <c r="H45716" i="5"/>
  <c r="H45715" i="5"/>
  <c r="H45714" i="5"/>
  <c r="H45713" i="5"/>
  <c r="H45712" i="5"/>
  <c r="H45711" i="5"/>
  <c r="H45710" i="5"/>
  <c r="H45709" i="5"/>
  <c r="H45708" i="5"/>
  <c r="H45707" i="5"/>
  <c r="H45706" i="5"/>
  <c r="H45705" i="5"/>
  <c r="H45704" i="5"/>
  <c r="H45703" i="5"/>
  <c r="H45702" i="5"/>
  <c r="H45701" i="5"/>
  <c r="H45700" i="5"/>
  <c r="H45699" i="5"/>
  <c r="H45698" i="5"/>
  <c r="H45697" i="5"/>
  <c r="H45696" i="5"/>
  <c r="H45695" i="5"/>
  <c r="H45694" i="5"/>
  <c r="H45693" i="5"/>
  <c r="H45692" i="5"/>
  <c r="H45691" i="5"/>
  <c r="H45690" i="5"/>
  <c r="H45689" i="5"/>
  <c r="H45688" i="5"/>
  <c r="H45687" i="5"/>
  <c r="H45686" i="5"/>
  <c r="H45685" i="5"/>
  <c r="H45684" i="5"/>
  <c r="H45683" i="5"/>
  <c r="H45682" i="5"/>
  <c r="H45681" i="5"/>
  <c r="H45680" i="5"/>
  <c r="H45679" i="5"/>
  <c r="H45678" i="5"/>
  <c r="H45677" i="5"/>
  <c r="H45676" i="5"/>
  <c r="H45675" i="5"/>
  <c r="H45674" i="5"/>
  <c r="H45673" i="5"/>
  <c r="H45672" i="5"/>
  <c r="H45671" i="5"/>
  <c r="H45670" i="5"/>
  <c r="H45669" i="5"/>
  <c r="H45668" i="5"/>
  <c r="H45667" i="5"/>
  <c r="H45666" i="5"/>
  <c r="H45665" i="5"/>
  <c r="H45664" i="5"/>
  <c r="H45663" i="5"/>
  <c r="H45662" i="5"/>
  <c r="H45661" i="5"/>
  <c r="H45660" i="5"/>
  <c r="H45659" i="5"/>
  <c r="H45658" i="5"/>
  <c r="H45657" i="5"/>
  <c r="H45656" i="5"/>
  <c r="H45655" i="5"/>
  <c r="H45654" i="5"/>
  <c r="H45653" i="5"/>
  <c r="H45652" i="5"/>
  <c r="H45651" i="5"/>
  <c r="H45650" i="5"/>
  <c r="H45649" i="5"/>
  <c r="H45648" i="5"/>
  <c r="H45647" i="5"/>
  <c r="H45646" i="5"/>
  <c r="H45645" i="5"/>
  <c r="H45644" i="5"/>
  <c r="H45643" i="5"/>
  <c r="H45642" i="5"/>
  <c r="H45641" i="5"/>
  <c r="H45640" i="5"/>
  <c r="H45639" i="5"/>
  <c r="H45638" i="5"/>
  <c r="H45637" i="5"/>
  <c r="H45636" i="5"/>
  <c r="H45635" i="5"/>
  <c r="H45634" i="5"/>
  <c r="H45633" i="5"/>
  <c r="H45632" i="5"/>
  <c r="H45631" i="5"/>
  <c r="H45630" i="5"/>
  <c r="H45629" i="5"/>
  <c r="H45628" i="5"/>
  <c r="H45627" i="5"/>
  <c r="H45626" i="5"/>
  <c r="H45625" i="5"/>
  <c r="H45624" i="5"/>
  <c r="H45623" i="5"/>
  <c r="H45622" i="5"/>
  <c r="H45621" i="5"/>
  <c r="H45620" i="5"/>
  <c r="H45619" i="5"/>
  <c r="H45618" i="5"/>
  <c r="H45617" i="5"/>
  <c r="H45616" i="5"/>
  <c r="H45615" i="5"/>
  <c r="H45614" i="5"/>
  <c r="H45613" i="5"/>
  <c r="H45612" i="5"/>
  <c r="H45611" i="5"/>
  <c r="H45610" i="5"/>
  <c r="H45609" i="5"/>
  <c r="H45608" i="5"/>
  <c r="H45607" i="5"/>
  <c r="H45606" i="5"/>
  <c r="H45605" i="5"/>
  <c r="H45604" i="5"/>
  <c r="H45603" i="5"/>
  <c r="H45602" i="5"/>
  <c r="H45601" i="5"/>
  <c r="H45600" i="5"/>
  <c r="H45599" i="5"/>
  <c r="H45598" i="5"/>
  <c r="H45597" i="5"/>
  <c r="H45596" i="5"/>
  <c r="H45595" i="5"/>
  <c r="H45594" i="5"/>
  <c r="H45593" i="5"/>
  <c r="H45592" i="5"/>
  <c r="H45591" i="5"/>
  <c r="H45590" i="5"/>
  <c r="H45589" i="5"/>
  <c r="H45588" i="5"/>
  <c r="H45587" i="5"/>
  <c r="H45586" i="5"/>
  <c r="H45585" i="5"/>
  <c r="H45584" i="5"/>
  <c r="H45583" i="5"/>
  <c r="H45582" i="5"/>
  <c r="H45581" i="5"/>
  <c r="H45580" i="5"/>
  <c r="H45579" i="5"/>
  <c r="H45578" i="5"/>
  <c r="H45577" i="5"/>
  <c r="H45576" i="5"/>
  <c r="H45575" i="5"/>
  <c r="H45574" i="5"/>
  <c r="H45573" i="5"/>
  <c r="H45572" i="5"/>
  <c r="H45571" i="5"/>
  <c r="H45570" i="5"/>
  <c r="H45569" i="5"/>
  <c r="H45568" i="5"/>
  <c r="H45567" i="5"/>
  <c r="H45566" i="5"/>
  <c r="H45565" i="5"/>
  <c r="H45564" i="5"/>
  <c r="H45563" i="5"/>
  <c r="H45562" i="5"/>
  <c r="H45561" i="5"/>
  <c r="H45560" i="5"/>
  <c r="H45559" i="5"/>
  <c r="H45558" i="5"/>
  <c r="H45557" i="5"/>
  <c r="H45556" i="5"/>
  <c r="H45555" i="5"/>
  <c r="H45554" i="5"/>
  <c r="H45553" i="5"/>
  <c r="H45552" i="5"/>
  <c r="H45551" i="5"/>
  <c r="H45550" i="5"/>
  <c r="H45549" i="5"/>
  <c r="H45548" i="5"/>
  <c r="H45547" i="5"/>
  <c r="H45546" i="5"/>
  <c r="H45545" i="5"/>
  <c r="H45544" i="5"/>
  <c r="H45543" i="5"/>
  <c r="H45542" i="5"/>
  <c r="H45541" i="5"/>
  <c r="H45540" i="5"/>
  <c r="H45539" i="5"/>
  <c r="H45538" i="5"/>
  <c r="H45537" i="5"/>
  <c r="H45536" i="5"/>
  <c r="H45535" i="5"/>
  <c r="H45534" i="5"/>
  <c r="H45533" i="5"/>
  <c r="H45532" i="5"/>
  <c r="H45531" i="5"/>
  <c r="H45530" i="5"/>
  <c r="H45529" i="5"/>
  <c r="H45528" i="5"/>
  <c r="H45527" i="5"/>
  <c r="H45526" i="5"/>
  <c r="H45525" i="5"/>
  <c r="H45524" i="5"/>
  <c r="H45523" i="5"/>
  <c r="H45522" i="5"/>
  <c r="H45521" i="5"/>
  <c r="H45520" i="5"/>
  <c r="H45519" i="5"/>
  <c r="H45518" i="5"/>
  <c r="H45517" i="5"/>
  <c r="H45516" i="5"/>
  <c r="H45515" i="5"/>
  <c r="H45514" i="5"/>
  <c r="H45513" i="5"/>
  <c r="H45512" i="5"/>
  <c r="H45511" i="5"/>
  <c r="H45510" i="5"/>
  <c r="H45509" i="5"/>
  <c r="H45508" i="5"/>
  <c r="H45507" i="5"/>
  <c r="H45506" i="5"/>
  <c r="H45505" i="5"/>
  <c r="H45504" i="5"/>
  <c r="H45503" i="5"/>
  <c r="H45502" i="5"/>
  <c r="H45501" i="5"/>
  <c r="H45500" i="5"/>
  <c r="H45499" i="5"/>
  <c r="H45498" i="5"/>
  <c r="H45497" i="5"/>
  <c r="H45496" i="5"/>
  <c r="H45495" i="5"/>
  <c r="H45494" i="5"/>
  <c r="H45493" i="5"/>
  <c r="H45492" i="5"/>
  <c r="H45491" i="5"/>
  <c r="H45490" i="5"/>
  <c r="H45489" i="5"/>
  <c r="H45488" i="5"/>
  <c r="H45487" i="5"/>
  <c r="H45486" i="5"/>
  <c r="H45485" i="5"/>
  <c r="H45484" i="5"/>
  <c r="H45483" i="5"/>
  <c r="H45482" i="5"/>
  <c r="H45481" i="5"/>
  <c r="H45480" i="5"/>
  <c r="H45479" i="5"/>
  <c r="H45478" i="5"/>
  <c r="H45477" i="5"/>
  <c r="H45476" i="5"/>
  <c r="H45475" i="5"/>
  <c r="H45474" i="5"/>
  <c r="H45473" i="5"/>
  <c r="H45472" i="5"/>
  <c r="H45471" i="5"/>
  <c r="H45470" i="5"/>
  <c r="H45469" i="5"/>
  <c r="H45468" i="5"/>
  <c r="H45467" i="5"/>
  <c r="H45466" i="5"/>
  <c r="H45465" i="5"/>
  <c r="H45464" i="5"/>
  <c r="H45463" i="5"/>
  <c r="H45462" i="5"/>
  <c r="H45461" i="5"/>
  <c r="H45460" i="5"/>
  <c r="H45459" i="5"/>
  <c r="H45458" i="5"/>
  <c r="H45457" i="5"/>
  <c r="H45456" i="5"/>
  <c r="H45455" i="5"/>
  <c r="H45454" i="5"/>
  <c r="H45453" i="5"/>
  <c r="H45452" i="5"/>
  <c r="H45451" i="5"/>
  <c r="H45450" i="5"/>
  <c r="H45449" i="5"/>
  <c r="H45448" i="5"/>
  <c r="H45447" i="5"/>
  <c r="H45446" i="5"/>
  <c r="H45445" i="5"/>
  <c r="H45444" i="5"/>
  <c r="H45443" i="5"/>
  <c r="H45442" i="5"/>
  <c r="H45441" i="5"/>
  <c r="H45440" i="5"/>
  <c r="H45439" i="5"/>
  <c r="H45438" i="5"/>
  <c r="H45437" i="5"/>
  <c r="H45436" i="5"/>
  <c r="H45435" i="5"/>
  <c r="H45434" i="5"/>
  <c r="H45433" i="5"/>
  <c r="H45432" i="5"/>
  <c r="H45431" i="5"/>
  <c r="H45430" i="5"/>
  <c r="H45429" i="5"/>
  <c r="H45428" i="5"/>
  <c r="H45427" i="5"/>
  <c r="H45426" i="5"/>
  <c r="H45425" i="5"/>
  <c r="H45424" i="5"/>
  <c r="H45423" i="5"/>
  <c r="H45422" i="5"/>
  <c r="H45421" i="5"/>
  <c r="H45420" i="5"/>
  <c r="H45419" i="5"/>
  <c r="H45418" i="5"/>
  <c r="H45417" i="5"/>
  <c r="H45416" i="5"/>
  <c r="H45415" i="5"/>
  <c r="H45414" i="5"/>
  <c r="H45413" i="5"/>
  <c r="H45412" i="5"/>
  <c r="H45411" i="5"/>
  <c r="H45410" i="5"/>
  <c r="H45409" i="5"/>
  <c r="H45408" i="5"/>
  <c r="H45407" i="5"/>
  <c r="H45406" i="5"/>
  <c r="H45405" i="5"/>
  <c r="H45404" i="5"/>
  <c r="H45403" i="5"/>
  <c r="H45402" i="5"/>
  <c r="H45401" i="5"/>
  <c r="H45400" i="5"/>
  <c r="H45399" i="5"/>
  <c r="H45398" i="5"/>
  <c r="H45397" i="5"/>
  <c r="H45396" i="5"/>
  <c r="H45395" i="5"/>
  <c r="H45394" i="5"/>
  <c r="H45393" i="5"/>
  <c r="H45392" i="5"/>
  <c r="H45391" i="5"/>
  <c r="H45390" i="5"/>
  <c r="H45389" i="5"/>
  <c r="H45388" i="5"/>
  <c r="H45387" i="5"/>
  <c r="H45386" i="5"/>
  <c r="H45385" i="5"/>
  <c r="H45384" i="5"/>
  <c r="H45383" i="5"/>
  <c r="H45382" i="5"/>
  <c r="H45381" i="5"/>
  <c r="H45380" i="5"/>
  <c r="H45379" i="5"/>
  <c r="H45378" i="5"/>
  <c r="H45377" i="5"/>
  <c r="H45376" i="5"/>
  <c r="H45375" i="5"/>
  <c r="H45374" i="5"/>
  <c r="H45373" i="5"/>
  <c r="H45372" i="5"/>
  <c r="H45371" i="5"/>
  <c r="H45370" i="5"/>
  <c r="H45369" i="5"/>
  <c r="H45368" i="5"/>
  <c r="H45367" i="5"/>
  <c r="H45366" i="5"/>
  <c r="H45365" i="5"/>
  <c r="H45364" i="5"/>
  <c r="H45363" i="5"/>
  <c r="H45362" i="5"/>
  <c r="H45361" i="5"/>
  <c r="H45360" i="5"/>
  <c r="H45359" i="5"/>
  <c r="H45358" i="5"/>
  <c r="H45357" i="5"/>
  <c r="H45356" i="5"/>
  <c r="H45355" i="5"/>
  <c r="H45354" i="5"/>
  <c r="H45353" i="5"/>
  <c r="H45352" i="5"/>
  <c r="H45351" i="5"/>
  <c r="H45350" i="5"/>
  <c r="H45349" i="5"/>
  <c r="H45348" i="5"/>
  <c r="H45347" i="5"/>
  <c r="H45346" i="5"/>
  <c r="H45345" i="5"/>
  <c r="H45344" i="5"/>
  <c r="H45343" i="5"/>
  <c r="H45342" i="5"/>
  <c r="H45341" i="5"/>
  <c r="H45340" i="5"/>
  <c r="H45339" i="5"/>
  <c r="H45338" i="5"/>
  <c r="H45337" i="5"/>
  <c r="H45336" i="5"/>
  <c r="H45335" i="5"/>
  <c r="H45334" i="5"/>
  <c r="H45333" i="5"/>
  <c r="H45332" i="5"/>
  <c r="H45331" i="5"/>
  <c r="H45330" i="5"/>
  <c r="H45329" i="5"/>
  <c r="H45328" i="5"/>
  <c r="H45327" i="5"/>
  <c r="H45326" i="5"/>
  <c r="H45325" i="5"/>
  <c r="H45324" i="5"/>
  <c r="H45323" i="5"/>
  <c r="H45322" i="5"/>
  <c r="H45321" i="5"/>
  <c r="H45320" i="5"/>
  <c r="H45319" i="5"/>
  <c r="H45318" i="5"/>
  <c r="H45317" i="5"/>
  <c r="H45316" i="5"/>
  <c r="H45315" i="5"/>
  <c r="H45314" i="5"/>
  <c r="H45313" i="5"/>
  <c r="H45312" i="5"/>
  <c r="H45311" i="5"/>
  <c r="H45310" i="5"/>
  <c r="H45309" i="5"/>
  <c r="H45308" i="5"/>
  <c r="H45307" i="5"/>
  <c r="H45306" i="5"/>
  <c r="H45305" i="5"/>
  <c r="H45304" i="5"/>
  <c r="H45303" i="5"/>
  <c r="H45302" i="5"/>
  <c r="H45301" i="5"/>
  <c r="H45300" i="5"/>
  <c r="H45299" i="5"/>
  <c r="H45298" i="5"/>
  <c r="H45297" i="5"/>
  <c r="H45296" i="5"/>
  <c r="H45295" i="5"/>
  <c r="H45294" i="5"/>
  <c r="H45293" i="5"/>
  <c r="H45292" i="5"/>
  <c r="H45291" i="5"/>
  <c r="H45290" i="5"/>
  <c r="H45289" i="5"/>
  <c r="H45288" i="5"/>
  <c r="H45287" i="5"/>
  <c r="H45286" i="5"/>
  <c r="H45285" i="5"/>
  <c r="H45284" i="5"/>
  <c r="H45283" i="5"/>
  <c r="H45282" i="5"/>
  <c r="H45281" i="5"/>
  <c r="H45280" i="5"/>
  <c r="H45279" i="5"/>
  <c r="H45278" i="5"/>
  <c r="H45277" i="5"/>
  <c r="H45276" i="5"/>
  <c r="H45275" i="5"/>
  <c r="H45274" i="5"/>
  <c r="H45273" i="5"/>
  <c r="H45272" i="5"/>
  <c r="H45271" i="5"/>
  <c r="H45270" i="5"/>
  <c r="H45269" i="5"/>
  <c r="H45268" i="5"/>
  <c r="H45267" i="5"/>
  <c r="H45266" i="5"/>
  <c r="H45265" i="5"/>
  <c r="H45264" i="5"/>
  <c r="H45263" i="5"/>
  <c r="H45262" i="5"/>
  <c r="H45261" i="5"/>
  <c r="H45260" i="5"/>
  <c r="H45259" i="5"/>
  <c r="H45258" i="5"/>
  <c r="H45257" i="5"/>
  <c r="H45256" i="5"/>
  <c r="H45255" i="5"/>
  <c r="H45254" i="5"/>
  <c r="H45253" i="5"/>
  <c r="H45252" i="5"/>
  <c r="H45251" i="5"/>
  <c r="H45250" i="5"/>
  <c r="H45249" i="5"/>
  <c r="H45248" i="5"/>
  <c r="H45247" i="5"/>
  <c r="H45246" i="5"/>
  <c r="H45245" i="5"/>
  <c r="H45244" i="5"/>
  <c r="H45243" i="5"/>
  <c r="H45242" i="5"/>
  <c r="H45241" i="5"/>
  <c r="H45240" i="5"/>
  <c r="H45239" i="5"/>
  <c r="H45238" i="5"/>
  <c r="H45237" i="5"/>
  <c r="H45236" i="5"/>
  <c r="H45235" i="5"/>
  <c r="H45234" i="5"/>
  <c r="H45233" i="5"/>
  <c r="H45232" i="5"/>
  <c r="H45231" i="5"/>
  <c r="H45230" i="5"/>
  <c r="H45229" i="5"/>
  <c r="H45228" i="5"/>
  <c r="H45227" i="5"/>
  <c r="H45226" i="5"/>
  <c r="H45225" i="5"/>
  <c r="H45224" i="5"/>
  <c r="H45223" i="5"/>
  <c r="H45222" i="5"/>
  <c r="H45221" i="5"/>
  <c r="H45220" i="5"/>
  <c r="H45219" i="5"/>
  <c r="H45218" i="5"/>
  <c r="H45217" i="5"/>
  <c r="H45216" i="5"/>
  <c r="H45215" i="5"/>
  <c r="H45214" i="5"/>
  <c r="H45213" i="5"/>
  <c r="H45212" i="5"/>
  <c r="H45211" i="5"/>
  <c r="H45210" i="5"/>
  <c r="H45209" i="5"/>
  <c r="H45208" i="5"/>
  <c r="H45207" i="5"/>
  <c r="H45206" i="5"/>
  <c r="H45205" i="5"/>
  <c r="H45204" i="5"/>
  <c r="H45203" i="5"/>
  <c r="H45202" i="5"/>
  <c r="H45201" i="5"/>
  <c r="H45200" i="5"/>
  <c r="H45199" i="5"/>
  <c r="H45198" i="5"/>
  <c r="H45197" i="5"/>
  <c r="H45196" i="5"/>
  <c r="H45195" i="5"/>
  <c r="H45194" i="5"/>
  <c r="H45193" i="5"/>
  <c r="H45192" i="5"/>
  <c r="H45191" i="5"/>
  <c r="H45190" i="5"/>
  <c r="H45189" i="5"/>
  <c r="H45188" i="5"/>
  <c r="H45187" i="5"/>
  <c r="H45186" i="5"/>
  <c r="H45185" i="5"/>
  <c r="H45184" i="5"/>
  <c r="H45183" i="5"/>
  <c r="H45182" i="5"/>
  <c r="H45181" i="5"/>
  <c r="H45180" i="5"/>
  <c r="H45179" i="5"/>
  <c r="H45178" i="5"/>
  <c r="H45177" i="5"/>
  <c r="H45176" i="5"/>
  <c r="H45175" i="5"/>
  <c r="H45174" i="5"/>
  <c r="H45173" i="5"/>
  <c r="H45172" i="5"/>
  <c r="H45171" i="5"/>
  <c r="H45170" i="5"/>
  <c r="H45169" i="5"/>
  <c r="H45168" i="5"/>
  <c r="H45167" i="5"/>
  <c r="H45166" i="5"/>
  <c r="H45165" i="5"/>
  <c r="H45164" i="5"/>
  <c r="H45163" i="5"/>
  <c r="H45162" i="5"/>
  <c r="H45161" i="5"/>
  <c r="H45160" i="5"/>
  <c r="H45159" i="5"/>
  <c r="H45158" i="5"/>
  <c r="H45157" i="5"/>
  <c r="H45156" i="5"/>
  <c r="H45155" i="5"/>
  <c r="H45154" i="5"/>
  <c r="H45153" i="5"/>
  <c r="H45152" i="5"/>
  <c r="H45151" i="5"/>
  <c r="H45150" i="5"/>
  <c r="H45149" i="5"/>
  <c r="H45148" i="5"/>
  <c r="H45147" i="5"/>
  <c r="H45146" i="5"/>
  <c r="H45145" i="5"/>
  <c r="H45144" i="5"/>
  <c r="H45143" i="5"/>
  <c r="H45142" i="5"/>
  <c r="H45141" i="5"/>
  <c r="H45140" i="5"/>
  <c r="H45139" i="5"/>
  <c r="H45138" i="5"/>
  <c r="H45137" i="5"/>
  <c r="H45136" i="5"/>
  <c r="H45135" i="5"/>
  <c r="H45134" i="5"/>
  <c r="H45133" i="5"/>
  <c r="H45132" i="5"/>
  <c r="H45131" i="5"/>
  <c r="H45130" i="5"/>
  <c r="H45129" i="5"/>
  <c r="H45128" i="5"/>
  <c r="H45127" i="5"/>
  <c r="H45126" i="5"/>
  <c r="H45125" i="5"/>
  <c r="H45124" i="5"/>
  <c r="H45123" i="5"/>
  <c r="H45122" i="5"/>
  <c r="H45121" i="5"/>
  <c r="H45120" i="5"/>
  <c r="H45119" i="5"/>
  <c r="H45118" i="5"/>
  <c r="H45117" i="5"/>
  <c r="H45116" i="5"/>
  <c r="H45115" i="5"/>
  <c r="H45114" i="5"/>
  <c r="H45113" i="5"/>
  <c r="H45112" i="5"/>
  <c r="H45111" i="5"/>
  <c r="H45110" i="5"/>
  <c r="H45109" i="5"/>
  <c r="H45108" i="5"/>
  <c r="H45107" i="5"/>
  <c r="H45106" i="5"/>
  <c r="H45105" i="5"/>
  <c r="H45104" i="5"/>
  <c r="H45103" i="5"/>
  <c r="H45102" i="5"/>
  <c r="H45101" i="5"/>
  <c r="H45100" i="5"/>
  <c r="H45099" i="5"/>
  <c r="H45098" i="5"/>
  <c r="H45097" i="5"/>
  <c r="H45096" i="5"/>
  <c r="H45095" i="5"/>
  <c r="H45094" i="5"/>
  <c r="H45093" i="5"/>
  <c r="H45092" i="5"/>
  <c r="H45091" i="5"/>
  <c r="H45090" i="5"/>
  <c r="H45089" i="5"/>
  <c r="H45088" i="5"/>
  <c r="H45087" i="5"/>
  <c r="H45086" i="5"/>
  <c r="H45085" i="5"/>
  <c r="H45084" i="5"/>
  <c r="H45083" i="5"/>
  <c r="H45082" i="5"/>
  <c r="H45081" i="5"/>
  <c r="H45080" i="5"/>
  <c r="H45079" i="5"/>
  <c r="H45078" i="5"/>
  <c r="H45077" i="5"/>
  <c r="H45076" i="5"/>
  <c r="H45075" i="5"/>
  <c r="H45074" i="5"/>
  <c r="H45073" i="5"/>
  <c r="H45072" i="5"/>
  <c r="H45071" i="5"/>
  <c r="H45070" i="5"/>
  <c r="H45069" i="5"/>
  <c r="H45068" i="5"/>
  <c r="H45067" i="5"/>
  <c r="H45066" i="5"/>
  <c r="H45065" i="5"/>
  <c r="H45064" i="5"/>
  <c r="H45063" i="5"/>
  <c r="H45062" i="5"/>
  <c r="H45061" i="5"/>
  <c r="H45060" i="5"/>
  <c r="H45059" i="5"/>
  <c r="H45058" i="5"/>
  <c r="H45057" i="5"/>
  <c r="H45056" i="5"/>
  <c r="H45055" i="5"/>
  <c r="H45054" i="5"/>
  <c r="H45053" i="5"/>
  <c r="H45052" i="5"/>
  <c r="H45051" i="5"/>
  <c r="H45050" i="5"/>
  <c r="H45049" i="5"/>
  <c r="H45048" i="5"/>
  <c r="H45047" i="5"/>
  <c r="H45046" i="5"/>
  <c r="H45045" i="5"/>
  <c r="H45044" i="5"/>
  <c r="H45043" i="5"/>
  <c r="H45042" i="5"/>
  <c r="H45041" i="5"/>
  <c r="H45040" i="5"/>
  <c r="H45039" i="5"/>
  <c r="H45038" i="5"/>
  <c r="H45037" i="5"/>
  <c r="H45036" i="5"/>
  <c r="H45035" i="5"/>
  <c r="H45034" i="5"/>
  <c r="H45033" i="5"/>
  <c r="H45032" i="5"/>
  <c r="H45031" i="5"/>
  <c r="H45030" i="5"/>
  <c r="H45029" i="5"/>
  <c r="H45028" i="5"/>
  <c r="H45027" i="5"/>
  <c r="H45026" i="5"/>
  <c r="H45025" i="5"/>
  <c r="H45024" i="5"/>
  <c r="H45023" i="5"/>
  <c r="H45022" i="5"/>
  <c r="H45021" i="5"/>
  <c r="H45020" i="5"/>
  <c r="H45019" i="5"/>
  <c r="H45018" i="5"/>
  <c r="H45017" i="5"/>
  <c r="H45016" i="5"/>
  <c r="H45015" i="5"/>
  <c r="H45014" i="5"/>
  <c r="H45013" i="5"/>
  <c r="H45012" i="5"/>
  <c r="H45011" i="5"/>
  <c r="H45010" i="5"/>
  <c r="H45009" i="5"/>
  <c r="H45008" i="5"/>
  <c r="H45007" i="5"/>
  <c r="H45006" i="5"/>
  <c r="H45005" i="5"/>
  <c r="H45004" i="5"/>
  <c r="H45003" i="5"/>
  <c r="H45002" i="5"/>
  <c r="H45001" i="5"/>
  <c r="H45000" i="5"/>
  <c r="H44999" i="5"/>
  <c r="H44998" i="5"/>
  <c r="H44997" i="5"/>
  <c r="H44996" i="5"/>
  <c r="H44995" i="5"/>
  <c r="H44994" i="5"/>
  <c r="H44993" i="5"/>
  <c r="H44992" i="5"/>
  <c r="H44991" i="5"/>
  <c r="H44990" i="5"/>
  <c r="H44989" i="5"/>
  <c r="H44988" i="5"/>
  <c r="H44987" i="5"/>
  <c r="H44986" i="5"/>
  <c r="H44985" i="5"/>
  <c r="H44984" i="5"/>
  <c r="H44983" i="5"/>
  <c r="H44982" i="5"/>
  <c r="H44981" i="5"/>
  <c r="H44980" i="5"/>
  <c r="H44979" i="5"/>
  <c r="H44978" i="5"/>
  <c r="H44977" i="5"/>
  <c r="H44976" i="5"/>
  <c r="H44975" i="5"/>
  <c r="H44974" i="5"/>
  <c r="H44973" i="5"/>
  <c r="H44972" i="5"/>
  <c r="H44971" i="5"/>
  <c r="H44970" i="5"/>
  <c r="H44969" i="5"/>
  <c r="H44968" i="5"/>
  <c r="H44967" i="5"/>
  <c r="H44966" i="5"/>
  <c r="H44965" i="5"/>
  <c r="H44964" i="5"/>
  <c r="H44963" i="5"/>
  <c r="H44962" i="5"/>
  <c r="H44961" i="5"/>
  <c r="H44960" i="5"/>
  <c r="H44959" i="5"/>
  <c r="H44958" i="5"/>
  <c r="H44957" i="5"/>
  <c r="H44956" i="5"/>
  <c r="H44955" i="5"/>
  <c r="H44954" i="5"/>
  <c r="H44953" i="5"/>
  <c r="H44952" i="5"/>
  <c r="H44951" i="5"/>
  <c r="H44950" i="5"/>
  <c r="H44949" i="5"/>
  <c r="H44948" i="5"/>
  <c r="H44947" i="5"/>
  <c r="H44946" i="5"/>
  <c r="H44945" i="5"/>
  <c r="H44944" i="5"/>
  <c r="H44943" i="5"/>
  <c r="H44942" i="5"/>
  <c r="H44941" i="5"/>
  <c r="H44940" i="5"/>
  <c r="H44939" i="5"/>
  <c r="H44938" i="5"/>
  <c r="H44937" i="5"/>
  <c r="H44936" i="5"/>
  <c r="H44935" i="5"/>
  <c r="H44934" i="5"/>
  <c r="H44933" i="5"/>
  <c r="H44932" i="5"/>
  <c r="H44931" i="5"/>
  <c r="H44930" i="5"/>
  <c r="H44929" i="5"/>
  <c r="H44928" i="5"/>
  <c r="H44927" i="5"/>
  <c r="H44926" i="5"/>
  <c r="H44925" i="5"/>
  <c r="H44924" i="5"/>
  <c r="H44923" i="5"/>
  <c r="H44922" i="5"/>
  <c r="H44921" i="5"/>
  <c r="H44920" i="5"/>
  <c r="H44919" i="5"/>
  <c r="H44918" i="5"/>
  <c r="H44917" i="5"/>
  <c r="H44916" i="5"/>
  <c r="H44915" i="5"/>
  <c r="H44914" i="5"/>
  <c r="H44913" i="5"/>
  <c r="H44912" i="5"/>
  <c r="H44911" i="5"/>
  <c r="H44910" i="5"/>
  <c r="H44909" i="5"/>
  <c r="H44908" i="5"/>
  <c r="H44907" i="5"/>
  <c r="H44906" i="5"/>
  <c r="H44905" i="5"/>
  <c r="H44904" i="5"/>
  <c r="H44903" i="5"/>
  <c r="H44902" i="5"/>
  <c r="H44901" i="5"/>
  <c r="H44900" i="5"/>
  <c r="H44899" i="5"/>
  <c r="H44898" i="5"/>
  <c r="H44897" i="5"/>
  <c r="H44896" i="5"/>
  <c r="H44895" i="5"/>
  <c r="H44894" i="5"/>
  <c r="H44893" i="5"/>
  <c r="H44892" i="5"/>
  <c r="H44891" i="5"/>
  <c r="H44890" i="5"/>
  <c r="H44889" i="5"/>
  <c r="H44888" i="5"/>
  <c r="H44887" i="5"/>
  <c r="H44886" i="5"/>
  <c r="H44885" i="5"/>
  <c r="H44884" i="5"/>
  <c r="H44883" i="5"/>
  <c r="H44882" i="5"/>
  <c r="H44881" i="5"/>
  <c r="H44880" i="5"/>
  <c r="H44879" i="5"/>
  <c r="H44878" i="5"/>
  <c r="H44877" i="5"/>
  <c r="H44876" i="5"/>
  <c r="H44875" i="5"/>
  <c r="H44874" i="5"/>
  <c r="H44873" i="5"/>
  <c r="H44872" i="5"/>
  <c r="H44871" i="5"/>
  <c r="H44870" i="5"/>
  <c r="H44869" i="5"/>
  <c r="H44868" i="5"/>
  <c r="H44867" i="5"/>
  <c r="H44866" i="5"/>
  <c r="H44865" i="5"/>
  <c r="H44864" i="5"/>
  <c r="H44863" i="5"/>
  <c r="H44862" i="5"/>
  <c r="H44861" i="5"/>
  <c r="H44860" i="5"/>
  <c r="H44859" i="5"/>
  <c r="H44858" i="5"/>
  <c r="H44857" i="5"/>
  <c r="H44856" i="5"/>
  <c r="H44855" i="5"/>
  <c r="H44854" i="5"/>
  <c r="H44853" i="5"/>
  <c r="H44852" i="5"/>
  <c r="H44851" i="5"/>
  <c r="H44850" i="5"/>
  <c r="H44849" i="5"/>
  <c r="H44848" i="5"/>
  <c r="H44847" i="5"/>
  <c r="H44846" i="5"/>
  <c r="H44845" i="5"/>
  <c r="H44844" i="5"/>
  <c r="H44843" i="5"/>
  <c r="H44842" i="5"/>
  <c r="H44841" i="5"/>
  <c r="H44840" i="5"/>
  <c r="H44839" i="5"/>
  <c r="H44838" i="5"/>
  <c r="H44837" i="5"/>
  <c r="H44836" i="5"/>
  <c r="H44835" i="5"/>
  <c r="H44834" i="5"/>
  <c r="H44833" i="5"/>
  <c r="H44832" i="5"/>
  <c r="H44831" i="5"/>
  <c r="H44830" i="5"/>
  <c r="H44829" i="5"/>
  <c r="H44828" i="5"/>
  <c r="H44827" i="5"/>
  <c r="H44826" i="5"/>
  <c r="H44825" i="5"/>
  <c r="H44824" i="5"/>
  <c r="H44823" i="5"/>
  <c r="H44822" i="5"/>
  <c r="H44821" i="5"/>
  <c r="H44820" i="5"/>
  <c r="H44819" i="5"/>
  <c r="H44818" i="5"/>
  <c r="H44817" i="5"/>
  <c r="H44816" i="5"/>
  <c r="H44815" i="5"/>
  <c r="H44814" i="5"/>
  <c r="H44813" i="5"/>
  <c r="H44812" i="5"/>
  <c r="H44811" i="5"/>
  <c r="H44810" i="5"/>
  <c r="H44809" i="5"/>
  <c r="H44808" i="5"/>
  <c r="H44807" i="5"/>
  <c r="H44806" i="5"/>
  <c r="H44805" i="5"/>
  <c r="H44804" i="5"/>
  <c r="H44803" i="5"/>
  <c r="H44802" i="5"/>
  <c r="H44801" i="5"/>
  <c r="H44800" i="5"/>
  <c r="H44799" i="5"/>
  <c r="H44798" i="5"/>
  <c r="H44797" i="5"/>
  <c r="H44796" i="5"/>
  <c r="H44795" i="5"/>
  <c r="H44794" i="5"/>
  <c r="H44793" i="5"/>
  <c r="H44792" i="5"/>
  <c r="H44791" i="5"/>
  <c r="H44790" i="5"/>
  <c r="H44789" i="5"/>
  <c r="H44788" i="5"/>
  <c r="H44787" i="5"/>
  <c r="H44786" i="5"/>
  <c r="H44785" i="5"/>
  <c r="H44784" i="5"/>
  <c r="H44783" i="5"/>
  <c r="H44782" i="5"/>
  <c r="H44781" i="5"/>
  <c r="H44780" i="5"/>
  <c r="H44779" i="5"/>
  <c r="H44778" i="5"/>
  <c r="H44777" i="5"/>
  <c r="H44776" i="5"/>
  <c r="H44775" i="5"/>
  <c r="H44774" i="5"/>
  <c r="H44773" i="5"/>
  <c r="H44772" i="5"/>
  <c r="H44771" i="5"/>
  <c r="H44770" i="5"/>
  <c r="H44769" i="5"/>
  <c r="H44768" i="5"/>
  <c r="H44767" i="5"/>
  <c r="H44766" i="5"/>
  <c r="H44765" i="5"/>
  <c r="H44764" i="5"/>
  <c r="H44763" i="5"/>
  <c r="H44762" i="5"/>
  <c r="H44761" i="5"/>
  <c r="H44760" i="5"/>
  <c r="H44759" i="5"/>
  <c r="H44758" i="5"/>
  <c r="H44757" i="5"/>
  <c r="H44756" i="5"/>
  <c r="H44755" i="5"/>
  <c r="H44754" i="5"/>
  <c r="H44753" i="5"/>
  <c r="H44752" i="5"/>
  <c r="H44751" i="5"/>
  <c r="H44750" i="5"/>
  <c r="H44749" i="5"/>
  <c r="H44748" i="5"/>
  <c r="H44747" i="5"/>
  <c r="H44746" i="5"/>
  <c r="H44745" i="5"/>
  <c r="H44744" i="5"/>
  <c r="H44743" i="5"/>
  <c r="H44742" i="5"/>
  <c r="H44741" i="5"/>
  <c r="H44740" i="5"/>
  <c r="H44739" i="5"/>
  <c r="H44738" i="5"/>
  <c r="H44737" i="5"/>
  <c r="H44736" i="5"/>
  <c r="H44735" i="5"/>
  <c r="H44734" i="5"/>
  <c r="H44733" i="5"/>
  <c r="H44732" i="5"/>
  <c r="H44731" i="5"/>
  <c r="H44730" i="5"/>
  <c r="H44729" i="5"/>
  <c r="H44728" i="5"/>
  <c r="H44727" i="5"/>
  <c r="H44726" i="5"/>
  <c r="H44725" i="5"/>
  <c r="H44724" i="5"/>
  <c r="H44723" i="5"/>
  <c r="H44722" i="5"/>
  <c r="H44721" i="5"/>
  <c r="H44720" i="5"/>
  <c r="H44719" i="5"/>
  <c r="H44718" i="5"/>
  <c r="H44717" i="5"/>
  <c r="H44716" i="5"/>
  <c r="H44715" i="5"/>
  <c r="H44714" i="5"/>
  <c r="H44713" i="5"/>
  <c r="H44712" i="5"/>
  <c r="H44711" i="5"/>
  <c r="H44710" i="5"/>
  <c r="H44709" i="5"/>
  <c r="H44708" i="5"/>
  <c r="H44707" i="5"/>
  <c r="H44706" i="5"/>
  <c r="H44705" i="5"/>
  <c r="H44704" i="5"/>
  <c r="H44703" i="5"/>
  <c r="H44702" i="5"/>
  <c r="H44701" i="5"/>
  <c r="H44700" i="5"/>
  <c r="H44699" i="5"/>
  <c r="H44698" i="5"/>
  <c r="H44697" i="5"/>
  <c r="H44696" i="5"/>
  <c r="H44695" i="5"/>
  <c r="H44694" i="5"/>
  <c r="H44693" i="5"/>
  <c r="H44692" i="5"/>
  <c r="H44691" i="5"/>
  <c r="H44690" i="5"/>
  <c r="H44689" i="5"/>
  <c r="H44688" i="5"/>
  <c r="H44687" i="5"/>
  <c r="H44686" i="5"/>
  <c r="H44685" i="5"/>
  <c r="H44684" i="5"/>
  <c r="H44683" i="5"/>
  <c r="H44682" i="5"/>
  <c r="H44681" i="5"/>
  <c r="H44680" i="5"/>
  <c r="H44679" i="5"/>
  <c r="H44678" i="5"/>
  <c r="H44677" i="5"/>
  <c r="H44676" i="5"/>
  <c r="H44675" i="5"/>
  <c r="H44674" i="5"/>
  <c r="H44673" i="5"/>
  <c r="H44672" i="5"/>
  <c r="H44671" i="5"/>
  <c r="H44670" i="5"/>
  <c r="H44669" i="5"/>
  <c r="H44668" i="5"/>
  <c r="H44667" i="5"/>
  <c r="H44666" i="5"/>
  <c r="H44665" i="5"/>
  <c r="H44664" i="5"/>
  <c r="H44663" i="5"/>
  <c r="H44662" i="5"/>
  <c r="H44661" i="5"/>
  <c r="H44660" i="5"/>
  <c r="H44659" i="5"/>
  <c r="H44658" i="5"/>
  <c r="H44657" i="5"/>
  <c r="H44656" i="5"/>
  <c r="H44655" i="5"/>
  <c r="H44654" i="5"/>
  <c r="H44653" i="5"/>
  <c r="H44652" i="5"/>
  <c r="H44651" i="5"/>
  <c r="H44650" i="5"/>
  <c r="H44649" i="5"/>
  <c r="H44648" i="5"/>
  <c r="H44647" i="5"/>
  <c r="H44646" i="5"/>
  <c r="H44645" i="5"/>
  <c r="H44644" i="5"/>
  <c r="H44643" i="5"/>
  <c r="H44642" i="5"/>
  <c r="H44641" i="5"/>
  <c r="H44640" i="5"/>
  <c r="H44639" i="5"/>
  <c r="H44638" i="5"/>
  <c r="H44637" i="5"/>
  <c r="H44636" i="5"/>
  <c r="H44635" i="5"/>
  <c r="H44634" i="5"/>
  <c r="H44633" i="5"/>
  <c r="H44632" i="5"/>
  <c r="H44631" i="5"/>
  <c r="H44630" i="5"/>
  <c r="H44629" i="5"/>
  <c r="H44628" i="5"/>
  <c r="H44627" i="5"/>
  <c r="H44626" i="5"/>
  <c r="H44625" i="5"/>
  <c r="H44624" i="5"/>
  <c r="H44623" i="5"/>
  <c r="H44622" i="5"/>
  <c r="H44621" i="5"/>
  <c r="H44620" i="5"/>
  <c r="H44619" i="5"/>
  <c r="H44618" i="5"/>
  <c r="H44617" i="5"/>
  <c r="H44616" i="5"/>
  <c r="H44615" i="5"/>
  <c r="H44614" i="5"/>
  <c r="H44613" i="5"/>
  <c r="H44612" i="5"/>
  <c r="H44611" i="5"/>
  <c r="H44610" i="5"/>
  <c r="H44609" i="5"/>
  <c r="H44608" i="5"/>
  <c r="H44607" i="5"/>
  <c r="H44606" i="5"/>
  <c r="H44605" i="5"/>
  <c r="H44604" i="5"/>
  <c r="H44603" i="5"/>
  <c r="H44602" i="5"/>
  <c r="H44601" i="5"/>
  <c r="H44600" i="5"/>
  <c r="H44599" i="5"/>
  <c r="H44598" i="5"/>
  <c r="H44597" i="5"/>
  <c r="H44596" i="5"/>
  <c r="H44595" i="5"/>
  <c r="H44594" i="5"/>
  <c r="H44593" i="5"/>
  <c r="H44592" i="5"/>
  <c r="H44591" i="5"/>
  <c r="H44590" i="5"/>
  <c r="H44589" i="5"/>
  <c r="H44588" i="5"/>
  <c r="H44587" i="5"/>
  <c r="H44586" i="5"/>
  <c r="H44585" i="5"/>
  <c r="H44584" i="5"/>
  <c r="H44583" i="5"/>
  <c r="H44582" i="5"/>
  <c r="H44581" i="5"/>
  <c r="H44580" i="5"/>
  <c r="H44579" i="5"/>
  <c r="H44578" i="5"/>
  <c r="H44577" i="5"/>
  <c r="H44576" i="5"/>
  <c r="H44575" i="5"/>
  <c r="H44574" i="5"/>
  <c r="H44573" i="5"/>
  <c r="H44572" i="5"/>
  <c r="H44571" i="5"/>
  <c r="H44570" i="5"/>
  <c r="H44569" i="5"/>
  <c r="H44568" i="5"/>
  <c r="H44567" i="5"/>
  <c r="H44566" i="5"/>
  <c r="H44565" i="5"/>
  <c r="H44564" i="5"/>
  <c r="H44563" i="5"/>
  <c r="H44562" i="5"/>
  <c r="H44561" i="5"/>
  <c r="H44560" i="5"/>
  <c r="H44559" i="5"/>
  <c r="H44558" i="5"/>
  <c r="H44557" i="5"/>
  <c r="H44556" i="5"/>
  <c r="H44555" i="5"/>
  <c r="H44554" i="5"/>
  <c r="H44553" i="5"/>
  <c r="H44552" i="5"/>
  <c r="H44551" i="5"/>
  <c r="H44550" i="5"/>
  <c r="H44549" i="5"/>
  <c r="H44548" i="5"/>
  <c r="H44547" i="5"/>
  <c r="H44546" i="5"/>
  <c r="H44545" i="5"/>
  <c r="H44544" i="5"/>
  <c r="H44543" i="5"/>
  <c r="H44542" i="5"/>
  <c r="H44541" i="5"/>
  <c r="H44540" i="5"/>
  <c r="H44539" i="5"/>
  <c r="H44538" i="5"/>
  <c r="H44537" i="5"/>
  <c r="H44536" i="5"/>
  <c r="H44535" i="5"/>
  <c r="H44534" i="5"/>
  <c r="H44533" i="5"/>
  <c r="H44532" i="5"/>
  <c r="H44531" i="5"/>
  <c r="H44530" i="5"/>
  <c r="H44529" i="5"/>
  <c r="H44528" i="5"/>
  <c r="H44527" i="5"/>
  <c r="H44526" i="5"/>
  <c r="H44525" i="5"/>
  <c r="H44524" i="5"/>
  <c r="H44523" i="5"/>
  <c r="H44522" i="5"/>
  <c r="H44521" i="5"/>
  <c r="H44520" i="5"/>
  <c r="H44519" i="5"/>
  <c r="H44518" i="5"/>
  <c r="H44517" i="5"/>
  <c r="H44516" i="5"/>
  <c r="H44515" i="5"/>
  <c r="H44514" i="5"/>
  <c r="H44513" i="5"/>
  <c r="H44512" i="5"/>
  <c r="H44511" i="5"/>
  <c r="H44510" i="5"/>
  <c r="H44509" i="5"/>
  <c r="H44508" i="5"/>
  <c r="H44507" i="5"/>
  <c r="H44506" i="5"/>
  <c r="H44505" i="5"/>
  <c r="H44504" i="5"/>
  <c r="H44503" i="5"/>
  <c r="H44502" i="5"/>
  <c r="H44501" i="5"/>
  <c r="H44500" i="5"/>
  <c r="H44499" i="5"/>
  <c r="H44498" i="5"/>
  <c r="H44497" i="5"/>
  <c r="H44496" i="5"/>
  <c r="H44495" i="5"/>
  <c r="H44494" i="5"/>
  <c r="H44493" i="5"/>
  <c r="H44492" i="5"/>
  <c r="H44491" i="5"/>
  <c r="H44490" i="5"/>
  <c r="H44489" i="5"/>
  <c r="H44488" i="5"/>
  <c r="H44487" i="5"/>
  <c r="H44486" i="5"/>
  <c r="H44485" i="5"/>
  <c r="H44484" i="5"/>
  <c r="H44483" i="5"/>
  <c r="H44482" i="5"/>
  <c r="H44481" i="5"/>
  <c r="H44480" i="5"/>
  <c r="H44479" i="5"/>
  <c r="H44478" i="5"/>
  <c r="H44477" i="5"/>
  <c r="H44476" i="5"/>
  <c r="H44475" i="5"/>
  <c r="H44474" i="5"/>
  <c r="H44473" i="5"/>
  <c r="H44472" i="5"/>
  <c r="H44471" i="5"/>
  <c r="H44470" i="5"/>
  <c r="H44469" i="5"/>
  <c r="H44468" i="5"/>
  <c r="H44467" i="5"/>
  <c r="H44466" i="5"/>
  <c r="H44465" i="5"/>
  <c r="H44464" i="5"/>
  <c r="H44463" i="5"/>
  <c r="H44462" i="5"/>
  <c r="H44461" i="5"/>
  <c r="H44460" i="5"/>
  <c r="H44459" i="5"/>
  <c r="H44458" i="5"/>
  <c r="H44457" i="5"/>
  <c r="H44456" i="5"/>
  <c r="H44455" i="5"/>
  <c r="H44454" i="5"/>
  <c r="H44453" i="5"/>
  <c r="H44452" i="5"/>
  <c r="H44451" i="5"/>
  <c r="H44450" i="5"/>
  <c r="H44449" i="5"/>
  <c r="H44448" i="5"/>
  <c r="H44447" i="5"/>
  <c r="H44446" i="5"/>
  <c r="H44445" i="5"/>
  <c r="H44444" i="5"/>
  <c r="H44443" i="5"/>
  <c r="H44442" i="5"/>
  <c r="H44441" i="5"/>
  <c r="H44440" i="5"/>
  <c r="H44439" i="5"/>
  <c r="H44438" i="5"/>
  <c r="H44437" i="5"/>
  <c r="H44436" i="5"/>
  <c r="H44435" i="5"/>
  <c r="H44434" i="5"/>
  <c r="H44433" i="5"/>
  <c r="H44432" i="5"/>
  <c r="H44431" i="5"/>
  <c r="H44430" i="5"/>
  <c r="H44429" i="5"/>
  <c r="H44428" i="5"/>
  <c r="H44427" i="5"/>
  <c r="H44426" i="5"/>
  <c r="H44425" i="5"/>
  <c r="H44424" i="5"/>
  <c r="H44423" i="5"/>
  <c r="H44422" i="5"/>
  <c r="H44421" i="5"/>
  <c r="H44420" i="5"/>
  <c r="H44419" i="5"/>
  <c r="H44418" i="5"/>
  <c r="H44417" i="5"/>
  <c r="H44416" i="5"/>
  <c r="H44415" i="5"/>
  <c r="H44414" i="5"/>
  <c r="H44413" i="5"/>
  <c r="H44412" i="5"/>
  <c r="H44411" i="5"/>
  <c r="H44410" i="5"/>
  <c r="H44409" i="5"/>
  <c r="H44408" i="5"/>
  <c r="H44407" i="5"/>
  <c r="H44406" i="5"/>
  <c r="H44405" i="5"/>
  <c r="H44404" i="5"/>
  <c r="H44403" i="5"/>
  <c r="H44402" i="5"/>
  <c r="H44401" i="5"/>
  <c r="H44400" i="5"/>
  <c r="H44399" i="5"/>
  <c r="H44398" i="5"/>
  <c r="H44397" i="5"/>
  <c r="H44396" i="5"/>
  <c r="H44395" i="5"/>
  <c r="H44394" i="5"/>
  <c r="H44393" i="5"/>
  <c r="H44392" i="5"/>
  <c r="H44391" i="5"/>
  <c r="H44390" i="5"/>
  <c r="H44389" i="5"/>
  <c r="H44388" i="5"/>
  <c r="H44387" i="5"/>
  <c r="H44386" i="5"/>
  <c r="H44385" i="5"/>
  <c r="H44384" i="5"/>
  <c r="H44383" i="5"/>
  <c r="H44382" i="5"/>
  <c r="H44381" i="5"/>
  <c r="H44380" i="5"/>
  <c r="H44379" i="5"/>
  <c r="H44378" i="5"/>
  <c r="H44377" i="5"/>
  <c r="H44376" i="5"/>
  <c r="H44375" i="5"/>
  <c r="H44374" i="5"/>
  <c r="H44373" i="5"/>
  <c r="H44372" i="5"/>
  <c r="H44371" i="5"/>
  <c r="H44370" i="5"/>
  <c r="H44369" i="5"/>
  <c r="H44368" i="5"/>
  <c r="H44367" i="5"/>
  <c r="H44366" i="5"/>
  <c r="H44365" i="5"/>
  <c r="H44364" i="5"/>
  <c r="H44363" i="5"/>
  <c r="H44362" i="5"/>
  <c r="H44361" i="5"/>
  <c r="H44360" i="5"/>
  <c r="H44359" i="5"/>
  <c r="H44358" i="5"/>
  <c r="H44357" i="5"/>
  <c r="H44356" i="5"/>
  <c r="H44355" i="5"/>
  <c r="H44354" i="5"/>
  <c r="H44353" i="5"/>
  <c r="H44352" i="5"/>
  <c r="H44351" i="5"/>
  <c r="H44350" i="5"/>
  <c r="H44349" i="5"/>
  <c r="H44348" i="5"/>
  <c r="H44347" i="5"/>
  <c r="H44346" i="5"/>
  <c r="H44345" i="5"/>
  <c r="H44344" i="5"/>
  <c r="H44343" i="5"/>
  <c r="H44342" i="5"/>
  <c r="H44341" i="5"/>
  <c r="H44340" i="5"/>
  <c r="H44339" i="5"/>
  <c r="H44338" i="5"/>
  <c r="H44337" i="5"/>
  <c r="H44336" i="5"/>
  <c r="H44335" i="5"/>
  <c r="H44334" i="5"/>
  <c r="H44333" i="5"/>
  <c r="H44332" i="5"/>
  <c r="H44331" i="5"/>
  <c r="H44330" i="5"/>
  <c r="H44329" i="5"/>
  <c r="H44328" i="5"/>
  <c r="H44327" i="5"/>
  <c r="H44326" i="5"/>
  <c r="H44325" i="5"/>
  <c r="H44324" i="5"/>
  <c r="H44323" i="5"/>
  <c r="H44322" i="5"/>
  <c r="H44321" i="5"/>
  <c r="H44320" i="5"/>
  <c r="H44319" i="5"/>
  <c r="H44318" i="5"/>
  <c r="H44317" i="5"/>
  <c r="H44316" i="5"/>
  <c r="H44315" i="5"/>
  <c r="H44314" i="5"/>
  <c r="H44313" i="5"/>
  <c r="H44312" i="5"/>
  <c r="H44311" i="5"/>
  <c r="H44310" i="5"/>
  <c r="H44309" i="5"/>
  <c r="H44308" i="5"/>
  <c r="H44307" i="5"/>
  <c r="H44306" i="5"/>
  <c r="H44305" i="5"/>
  <c r="H44304" i="5"/>
  <c r="H44303" i="5"/>
  <c r="H44302" i="5"/>
  <c r="H44301" i="5"/>
  <c r="H44300" i="5"/>
  <c r="H44299" i="5"/>
  <c r="H44298" i="5"/>
  <c r="H44297" i="5"/>
  <c r="H44296" i="5"/>
  <c r="H44295" i="5"/>
  <c r="H44294" i="5"/>
  <c r="H44293" i="5"/>
  <c r="H44292" i="5"/>
  <c r="H44291" i="5"/>
  <c r="H44290" i="5"/>
  <c r="H44289" i="5"/>
  <c r="H44288" i="5"/>
  <c r="H44287" i="5"/>
  <c r="H44286" i="5"/>
  <c r="H44285" i="5"/>
  <c r="H44284" i="5"/>
  <c r="H44283" i="5"/>
  <c r="H44282" i="5"/>
  <c r="H44281" i="5"/>
  <c r="H44280" i="5"/>
  <c r="H44279" i="5"/>
  <c r="H44278" i="5"/>
  <c r="H44277" i="5"/>
  <c r="H44276" i="5"/>
  <c r="H44275" i="5"/>
  <c r="H44274" i="5"/>
  <c r="H44273" i="5"/>
  <c r="H44272" i="5"/>
  <c r="H44271" i="5"/>
  <c r="H44270" i="5"/>
  <c r="H44269" i="5"/>
  <c r="H44268" i="5"/>
  <c r="H44267" i="5"/>
  <c r="H44266" i="5"/>
  <c r="H44265" i="5"/>
  <c r="H44264" i="5"/>
  <c r="H44263" i="5"/>
  <c r="H44262" i="5"/>
  <c r="H44261" i="5"/>
  <c r="H44260" i="5"/>
  <c r="H44259" i="5"/>
  <c r="H44258" i="5"/>
  <c r="H44257" i="5"/>
  <c r="H44256" i="5"/>
  <c r="H44255" i="5"/>
  <c r="H44254" i="5"/>
  <c r="H44253" i="5"/>
  <c r="H44252" i="5"/>
  <c r="H44251" i="5"/>
  <c r="H44250" i="5"/>
  <c r="H44249" i="5"/>
  <c r="H44248" i="5"/>
  <c r="H44247" i="5"/>
  <c r="H44246" i="5"/>
  <c r="H44245" i="5"/>
  <c r="H44244" i="5"/>
  <c r="H44243" i="5"/>
  <c r="H44242" i="5"/>
  <c r="H44241" i="5"/>
  <c r="H44240" i="5"/>
  <c r="H44239" i="5"/>
  <c r="H44238" i="5"/>
  <c r="H44237" i="5"/>
  <c r="H44236" i="5"/>
  <c r="H44235" i="5"/>
  <c r="H44234" i="5"/>
  <c r="H44233" i="5"/>
  <c r="H44232" i="5"/>
  <c r="H44231" i="5"/>
  <c r="H44230" i="5"/>
  <c r="H44229" i="5"/>
  <c r="H44228" i="5"/>
  <c r="H44227" i="5"/>
  <c r="H44226" i="5"/>
  <c r="H44225" i="5"/>
  <c r="H44224" i="5"/>
  <c r="H44223" i="5"/>
  <c r="H44222" i="5"/>
  <c r="H44221" i="5"/>
  <c r="H44220" i="5"/>
  <c r="H44219" i="5"/>
  <c r="H44218" i="5"/>
  <c r="H44217" i="5"/>
  <c r="H44216" i="5"/>
  <c r="H44215" i="5"/>
  <c r="H44214" i="5"/>
  <c r="H44213" i="5"/>
  <c r="H44212" i="5"/>
  <c r="H44211" i="5"/>
  <c r="H44210" i="5"/>
  <c r="H44209" i="5"/>
  <c r="H44208" i="5"/>
  <c r="H44207" i="5"/>
  <c r="H44206" i="5"/>
  <c r="H44205" i="5"/>
  <c r="H44204" i="5"/>
  <c r="H44203" i="5"/>
  <c r="H44202" i="5"/>
  <c r="H44201" i="5"/>
  <c r="H44200" i="5"/>
  <c r="H44199" i="5"/>
  <c r="H44198" i="5"/>
  <c r="H44197" i="5"/>
  <c r="H44196" i="5"/>
  <c r="H44195" i="5"/>
  <c r="H44194" i="5"/>
  <c r="H44193" i="5"/>
  <c r="H44192" i="5"/>
  <c r="H44191" i="5"/>
  <c r="H44190" i="5"/>
  <c r="H44189" i="5"/>
  <c r="H44188" i="5"/>
  <c r="H44187" i="5"/>
  <c r="H44186" i="5"/>
  <c r="H44185" i="5"/>
  <c r="H44184" i="5"/>
  <c r="H44183" i="5"/>
  <c r="H44182" i="5"/>
  <c r="H44181" i="5"/>
  <c r="H44180" i="5"/>
  <c r="H44179" i="5"/>
  <c r="H44178" i="5"/>
  <c r="H44177" i="5"/>
  <c r="H44176" i="5"/>
  <c r="H44175" i="5"/>
  <c r="H44174" i="5"/>
  <c r="H44173" i="5"/>
  <c r="H44172" i="5"/>
  <c r="H44171" i="5"/>
  <c r="H44170" i="5"/>
  <c r="H44169" i="5"/>
  <c r="H44168" i="5"/>
  <c r="H44167" i="5"/>
  <c r="H44166" i="5"/>
  <c r="H44165" i="5"/>
  <c r="H44164" i="5"/>
  <c r="H44163" i="5"/>
  <c r="H44162" i="5"/>
  <c r="H44161" i="5"/>
  <c r="H44160" i="5"/>
  <c r="H44159" i="5"/>
  <c r="H44158" i="5"/>
  <c r="H44157" i="5"/>
  <c r="H44156" i="5"/>
  <c r="H44155" i="5"/>
  <c r="H44154" i="5"/>
  <c r="H44153" i="5"/>
  <c r="H44152" i="5"/>
  <c r="H44151" i="5"/>
  <c r="H44150" i="5"/>
  <c r="H44149" i="5"/>
  <c r="H44148" i="5"/>
  <c r="H44147" i="5"/>
  <c r="H44146" i="5"/>
  <c r="H44145" i="5"/>
  <c r="H44144" i="5"/>
  <c r="H44143" i="5"/>
  <c r="H44142" i="5"/>
  <c r="H44141" i="5"/>
  <c r="H44140" i="5"/>
  <c r="H44139" i="5"/>
  <c r="H44138" i="5"/>
  <c r="H44137" i="5"/>
  <c r="H44136" i="5"/>
  <c r="H44135" i="5"/>
  <c r="H44134" i="5"/>
  <c r="H44133" i="5"/>
  <c r="H44132" i="5"/>
  <c r="H44131" i="5"/>
  <c r="H44130" i="5"/>
  <c r="H44129" i="5"/>
  <c r="H44128" i="5"/>
  <c r="H44127" i="5"/>
  <c r="H44126" i="5"/>
  <c r="H44125" i="5"/>
  <c r="H44124" i="5"/>
  <c r="H44123" i="5"/>
  <c r="H44122" i="5"/>
  <c r="H44121" i="5"/>
  <c r="H44120" i="5"/>
  <c r="H44119" i="5"/>
  <c r="H44118" i="5"/>
  <c r="H44117" i="5"/>
  <c r="H44116" i="5"/>
  <c r="H44115" i="5"/>
  <c r="H44114" i="5"/>
  <c r="H44113" i="5"/>
  <c r="H44112" i="5"/>
  <c r="H44111" i="5"/>
  <c r="H44110" i="5"/>
  <c r="H44109" i="5"/>
  <c r="H44108" i="5"/>
  <c r="H44107" i="5"/>
  <c r="H44106" i="5"/>
  <c r="H44105" i="5"/>
  <c r="H44104" i="5"/>
  <c r="H44103" i="5"/>
  <c r="H44102" i="5"/>
  <c r="H44101" i="5"/>
  <c r="H44100" i="5"/>
  <c r="H44099" i="5"/>
  <c r="H44098" i="5"/>
  <c r="H44097" i="5"/>
  <c r="H44096" i="5"/>
  <c r="H44095" i="5"/>
  <c r="H44094" i="5"/>
  <c r="H44093" i="5"/>
  <c r="H44092" i="5"/>
  <c r="H44091" i="5"/>
  <c r="H44090" i="5"/>
  <c r="H44089" i="5"/>
  <c r="H44088" i="5"/>
  <c r="H44087" i="5"/>
  <c r="H44086" i="5"/>
  <c r="H44085" i="5"/>
  <c r="H44084" i="5"/>
  <c r="H44083" i="5"/>
  <c r="H44082" i="5"/>
  <c r="H44081" i="5"/>
  <c r="H44080" i="5"/>
  <c r="H44079" i="5"/>
  <c r="H44078" i="5"/>
  <c r="H44077" i="5"/>
  <c r="H44076" i="5"/>
  <c r="H44075" i="5"/>
  <c r="H44074" i="5"/>
  <c r="H44073" i="5"/>
  <c r="H44072" i="5"/>
  <c r="H44071" i="5"/>
  <c r="H44070" i="5"/>
  <c r="H44069" i="5"/>
  <c r="H44068" i="5"/>
  <c r="H44067" i="5"/>
  <c r="H44066" i="5"/>
  <c r="H44065" i="5"/>
  <c r="H44064" i="5"/>
  <c r="H44063" i="5"/>
  <c r="H44062" i="5"/>
  <c r="H44061" i="5"/>
  <c r="H44060" i="5"/>
  <c r="H44059" i="5"/>
  <c r="H44058" i="5"/>
  <c r="H44057" i="5"/>
  <c r="H44056" i="5"/>
  <c r="H44055" i="5"/>
  <c r="H44054" i="5"/>
  <c r="H44053" i="5"/>
  <c r="H44052" i="5"/>
  <c r="H44051" i="5"/>
  <c r="H44050" i="5"/>
  <c r="H44049" i="5"/>
  <c r="H44048" i="5"/>
  <c r="H44047" i="5"/>
  <c r="H44046" i="5"/>
  <c r="H44045" i="5"/>
  <c r="H44044" i="5"/>
  <c r="H44043" i="5"/>
  <c r="H44042" i="5"/>
  <c r="H44041" i="5"/>
  <c r="H44040" i="5"/>
  <c r="H44039" i="5"/>
  <c r="H44038" i="5"/>
  <c r="H44037" i="5"/>
  <c r="H44036" i="5"/>
  <c r="H44035" i="5"/>
  <c r="H44034" i="5"/>
  <c r="H44033" i="5"/>
  <c r="H44032" i="5"/>
  <c r="H44031" i="5"/>
  <c r="H44030" i="5"/>
  <c r="H44029" i="5"/>
  <c r="H44028" i="5"/>
  <c r="H44027" i="5"/>
  <c r="H44026" i="5"/>
  <c r="H44025" i="5"/>
  <c r="H44024" i="5"/>
  <c r="H44023" i="5"/>
  <c r="H44022" i="5"/>
  <c r="H44021" i="5"/>
  <c r="H44020" i="5"/>
  <c r="H44019" i="5"/>
  <c r="H44018" i="5"/>
  <c r="H44017" i="5"/>
  <c r="H44016" i="5"/>
  <c r="H44015" i="5"/>
  <c r="H44014" i="5"/>
  <c r="H44013" i="5"/>
  <c r="H44012" i="5"/>
  <c r="H44011" i="5"/>
  <c r="H44010" i="5"/>
  <c r="H44009" i="5"/>
  <c r="H44008" i="5"/>
  <c r="H44007" i="5"/>
  <c r="H44006" i="5"/>
  <c r="H44005" i="5"/>
  <c r="H44004" i="5"/>
  <c r="H44003" i="5"/>
  <c r="H44002" i="5"/>
  <c r="H44001" i="5"/>
  <c r="H44000" i="5"/>
  <c r="H43999" i="5"/>
  <c r="H43998" i="5"/>
  <c r="H43997" i="5"/>
  <c r="H43996" i="5"/>
  <c r="H43995" i="5"/>
  <c r="H43994" i="5"/>
  <c r="H43993" i="5"/>
  <c r="H43992" i="5"/>
  <c r="H43991" i="5"/>
  <c r="H43990" i="5"/>
  <c r="H43989" i="5"/>
  <c r="H43988" i="5"/>
  <c r="H43987" i="5"/>
  <c r="H43986" i="5"/>
  <c r="H43985" i="5"/>
  <c r="H43984" i="5"/>
  <c r="H43983" i="5"/>
  <c r="H43982" i="5"/>
  <c r="H43981" i="5"/>
  <c r="H43980" i="5"/>
  <c r="H43979" i="5"/>
  <c r="H43978" i="5"/>
  <c r="H43977" i="5"/>
  <c r="H43976" i="5"/>
  <c r="H43975" i="5"/>
  <c r="H43974" i="5"/>
  <c r="H43973" i="5"/>
  <c r="H43972" i="5"/>
  <c r="H43971" i="5"/>
  <c r="H43970" i="5"/>
  <c r="H43969" i="5"/>
  <c r="H43968" i="5"/>
  <c r="H43967" i="5"/>
  <c r="H43966" i="5"/>
  <c r="H43965" i="5"/>
  <c r="H43964" i="5"/>
  <c r="H43963" i="5"/>
  <c r="H43962" i="5"/>
  <c r="H43961" i="5"/>
  <c r="H43960" i="5"/>
  <c r="H43959" i="5"/>
  <c r="H43958" i="5"/>
  <c r="H43957" i="5"/>
  <c r="H43956" i="5"/>
  <c r="H43955" i="5"/>
  <c r="H43954" i="5"/>
  <c r="H43953" i="5"/>
  <c r="H43952" i="5"/>
  <c r="H43951" i="5"/>
  <c r="H43950" i="5"/>
  <c r="H43949" i="5"/>
  <c r="H43948" i="5"/>
  <c r="H43947" i="5"/>
  <c r="H43946" i="5"/>
  <c r="H43945" i="5"/>
  <c r="H43944" i="5"/>
  <c r="H43943" i="5"/>
  <c r="H43942" i="5"/>
  <c r="H43941" i="5"/>
  <c r="H43940" i="5"/>
  <c r="H43939" i="5"/>
  <c r="H43938" i="5"/>
  <c r="H43937" i="5"/>
  <c r="H43936" i="5"/>
  <c r="H43935" i="5"/>
  <c r="H43934" i="5"/>
  <c r="H43933" i="5"/>
  <c r="H43932" i="5"/>
  <c r="H43931" i="5"/>
  <c r="H43930" i="5"/>
  <c r="H43929" i="5"/>
  <c r="H43928" i="5"/>
  <c r="H43927" i="5"/>
  <c r="H43926" i="5"/>
  <c r="H43925" i="5"/>
  <c r="H43924" i="5"/>
  <c r="H43923" i="5"/>
  <c r="H43922" i="5"/>
  <c r="H43921" i="5"/>
  <c r="H43920" i="5"/>
  <c r="H43919" i="5"/>
  <c r="H43918" i="5"/>
  <c r="H43917" i="5"/>
  <c r="H43916" i="5"/>
  <c r="H43915" i="5"/>
  <c r="H43914" i="5"/>
  <c r="H43913" i="5"/>
  <c r="H43912" i="5"/>
  <c r="H43911" i="5"/>
  <c r="H43910" i="5"/>
  <c r="H43909" i="5"/>
  <c r="H43908" i="5"/>
  <c r="H43907" i="5"/>
  <c r="H43906" i="5"/>
  <c r="H43905" i="5"/>
  <c r="H43904" i="5"/>
  <c r="H43903" i="5"/>
  <c r="H43902" i="5"/>
  <c r="H43901" i="5"/>
  <c r="H43900" i="5"/>
  <c r="H43899" i="5"/>
  <c r="H43898" i="5"/>
  <c r="H43897" i="5"/>
  <c r="H43896" i="5"/>
  <c r="H43895" i="5"/>
  <c r="H43894" i="5"/>
  <c r="H43893" i="5"/>
  <c r="H43892" i="5"/>
  <c r="H43891" i="5"/>
  <c r="H43890" i="5"/>
  <c r="H43889" i="5"/>
  <c r="H43888" i="5"/>
  <c r="H43887" i="5"/>
  <c r="H43886" i="5"/>
  <c r="H43885" i="5"/>
  <c r="H43884" i="5"/>
  <c r="H43883" i="5"/>
  <c r="H43882" i="5"/>
  <c r="H43881" i="5"/>
  <c r="H43880" i="5"/>
  <c r="H43879" i="5"/>
  <c r="H43878" i="5"/>
  <c r="H43877" i="5"/>
  <c r="H43876" i="5"/>
  <c r="H43875" i="5"/>
  <c r="H43874" i="5"/>
  <c r="H43873" i="5"/>
  <c r="H43872" i="5"/>
  <c r="H43871" i="5"/>
  <c r="H43870" i="5"/>
  <c r="H43869" i="5"/>
  <c r="H43868" i="5"/>
  <c r="H43867" i="5"/>
  <c r="H43866" i="5"/>
  <c r="H43865" i="5"/>
  <c r="H43864" i="5"/>
  <c r="H43863" i="5"/>
  <c r="H43862" i="5"/>
  <c r="H43861" i="5"/>
  <c r="H43860" i="5"/>
  <c r="H43859" i="5"/>
  <c r="H43858" i="5"/>
  <c r="H43857" i="5"/>
  <c r="H43856" i="5"/>
  <c r="H43855" i="5"/>
  <c r="H43854" i="5"/>
  <c r="H43853" i="5"/>
  <c r="H43852" i="5"/>
  <c r="H43851" i="5"/>
  <c r="H43850" i="5"/>
  <c r="H43849" i="5"/>
  <c r="H43848" i="5"/>
  <c r="H43847" i="5"/>
  <c r="H43846" i="5"/>
  <c r="H43845" i="5"/>
  <c r="H43844" i="5"/>
  <c r="H43843" i="5"/>
  <c r="H43842" i="5"/>
  <c r="H43841" i="5"/>
  <c r="H43840" i="5"/>
  <c r="H43839" i="5"/>
  <c r="H43838" i="5"/>
  <c r="H43837" i="5"/>
  <c r="H43836" i="5"/>
  <c r="H43835" i="5"/>
  <c r="H43834" i="5"/>
  <c r="H43833" i="5"/>
  <c r="H43832" i="5"/>
  <c r="H43831" i="5"/>
  <c r="H43830" i="5"/>
  <c r="H43829" i="5"/>
  <c r="H43828" i="5"/>
  <c r="H43827" i="5"/>
  <c r="H43826" i="5"/>
  <c r="H43825" i="5"/>
  <c r="H43824" i="5"/>
  <c r="H43823" i="5"/>
  <c r="H43822" i="5"/>
  <c r="H43821" i="5"/>
  <c r="H43820" i="5"/>
  <c r="H43819" i="5"/>
  <c r="H43818" i="5"/>
  <c r="H43817" i="5"/>
  <c r="H43816" i="5"/>
  <c r="H43815" i="5"/>
  <c r="H43814" i="5"/>
  <c r="H43813" i="5"/>
  <c r="H43812" i="5"/>
  <c r="H43811" i="5"/>
  <c r="H43810" i="5"/>
  <c r="H43809" i="5"/>
  <c r="H43808" i="5"/>
  <c r="H43807" i="5"/>
  <c r="H43806" i="5"/>
  <c r="H43805" i="5"/>
  <c r="H43804" i="5"/>
  <c r="H43803" i="5"/>
  <c r="H43802" i="5"/>
  <c r="H43801" i="5"/>
  <c r="H43800" i="5"/>
  <c r="H43799" i="5"/>
  <c r="H43798" i="5"/>
  <c r="H43797" i="5"/>
  <c r="H43796" i="5"/>
  <c r="H43795" i="5"/>
  <c r="H43794" i="5"/>
  <c r="H43793" i="5"/>
  <c r="H43792" i="5"/>
  <c r="H43791" i="5"/>
  <c r="H43790" i="5"/>
  <c r="H43789" i="5"/>
  <c r="H43788" i="5"/>
  <c r="H43787" i="5"/>
  <c r="H43786" i="5"/>
  <c r="H43785" i="5"/>
  <c r="H43784" i="5"/>
  <c r="H43783" i="5"/>
  <c r="H43782" i="5"/>
  <c r="H43781" i="5"/>
  <c r="H43780" i="5"/>
  <c r="H43779" i="5"/>
  <c r="H43778" i="5"/>
  <c r="H43777" i="5"/>
  <c r="H43776" i="5"/>
  <c r="H43775" i="5"/>
  <c r="H43774" i="5"/>
  <c r="H43773" i="5"/>
  <c r="H43772" i="5"/>
  <c r="H43771" i="5"/>
  <c r="H43770" i="5"/>
  <c r="H43769" i="5"/>
  <c r="H43768" i="5"/>
  <c r="H43767" i="5"/>
  <c r="H43766" i="5"/>
  <c r="H43765" i="5"/>
  <c r="H43764" i="5"/>
  <c r="H43763" i="5"/>
  <c r="H43762" i="5"/>
  <c r="H43761" i="5"/>
  <c r="H43760" i="5"/>
  <c r="H43759" i="5"/>
  <c r="H43758" i="5"/>
  <c r="H43757" i="5"/>
  <c r="H43756" i="5"/>
  <c r="H43755" i="5"/>
  <c r="H43754" i="5"/>
  <c r="H43753" i="5"/>
  <c r="H43752" i="5"/>
  <c r="H43751" i="5"/>
  <c r="H43750" i="5"/>
  <c r="H43749" i="5"/>
  <c r="H43748" i="5"/>
  <c r="H43747" i="5"/>
  <c r="H43746" i="5"/>
  <c r="H43745" i="5"/>
  <c r="H43744" i="5"/>
  <c r="H43743" i="5"/>
  <c r="H43742" i="5"/>
  <c r="H43741" i="5"/>
  <c r="H43740" i="5"/>
  <c r="H43739" i="5"/>
  <c r="H43738" i="5"/>
  <c r="H43737" i="5"/>
  <c r="H43736" i="5"/>
  <c r="H43735" i="5"/>
  <c r="H43734" i="5"/>
  <c r="H43733" i="5"/>
  <c r="H43732" i="5"/>
  <c r="H43731" i="5"/>
  <c r="H43730" i="5"/>
  <c r="H43729" i="5"/>
  <c r="H43728" i="5"/>
  <c r="H43727" i="5"/>
  <c r="H43726" i="5"/>
  <c r="H43725" i="5"/>
  <c r="H43724" i="5"/>
  <c r="H43723" i="5"/>
  <c r="H43722" i="5"/>
  <c r="H43721" i="5"/>
  <c r="H43720" i="5"/>
  <c r="H43719" i="5"/>
  <c r="H43718" i="5"/>
  <c r="H43717" i="5"/>
  <c r="H43716" i="5"/>
  <c r="H43715" i="5"/>
  <c r="H43714" i="5"/>
  <c r="H43713" i="5"/>
  <c r="H43712" i="5"/>
  <c r="H43711" i="5"/>
  <c r="H43710" i="5"/>
  <c r="H43709" i="5"/>
  <c r="H43708" i="5"/>
  <c r="H43707" i="5"/>
  <c r="H43706" i="5"/>
  <c r="H43705" i="5"/>
  <c r="H43704" i="5"/>
  <c r="H43703" i="5"/>
  <c r="H43702" i="5"/>
  <c r="H43701" i="5"/>
  <c r="H43700" i="5"/>
  <c r="H43699" i="5"/>
  <c r="H43698" i="5"/>
  <c r="H43697" i="5"/>
  <c r="H43696" i="5"/>
  <c r="H43695" i="5"/>
  <c r="H43694" i="5"/>
  <c r="H43693" i="5"/>
  <c r="H43692" i="5"/>
  <c r="H43691" i="5"/>
  <c r="H43690" i="5"/>
  <c r="H43689" i="5"/>
  <c r="H43688" i="5"/>
  <c r="H43687" i="5"/>
  <c r="H43686" i="5"/>
  <c r="H43685" i="5"/>
  <c r="H43684" i="5"/>
  <c r="H43683" i="5"/>
  <c r="H43682" i="5"/>
  <c r="H43681" i="5"/>
  <c r="H43680" i="5"/>
  <c r="H43679" i="5"/>
  <c r="H43678" i="5"/>
  <c r="H43677" i="5"/>
  <c r="H43676" i="5"/>
  <c r="H43675" i="5"/>
  <c r="H43674" i="5"/>
  <c r="H43673" i="5"/>
  <c r="H43672" i="5"/>
  <c r="H43671" i="5"/>
  <c r="H43670" i="5"/>
  <c r="H43669" i="5"/>
  <c r="H43668" i="5"/>
  <c r="H43667" i="5"/>
  <c r="H43666" i="5"/>
  <c r="H43665" i="5"/>
  <c r="H43664" i="5"/>
  <c r="H43663" i="5"/>
  <c r="H43662" i="5"/>
  <c r="H43661" i="5"/>
  <c r="H43660" i="5"/>
  <c r="H43659" i="5"/>
  <c r="H43658" i="5"/>
  <c r="H43657" i="5"/>
  <c r="H43656" i="5"/>
  <c r="H43655" i="5"/>
  <c r="H43654" i="5"/>
  <c r="H43653" i="5"/>
  <c r="H43652" i="5"/>
  <c r="H43651" i="5"/>
  <c r="H43650" i="5"/>
  <c r="H43649" i="5"/>
  <c r="H43648" i="5"/>
  <c r="H43647" i="5"/>
  <c r="H43646" i="5"/>
  <c r="H43645" i="5"/>
  <c r="H43644" i="5"/>
  <c r="H43643" i="5"/>
  <c r="H43642" i="5"/>
  <c r="H43641" i="5"/>
  <c r="H43640" i="5"/>
  <c r="H43639" i="5"/>
  <c r="H43638" i="5"/>
  <c r="H43637" i="5"/>
  <c r="H43636" i="5"/>
  <c r="H43635" i="5"/>
  <c r="H43634" i="5"/>
  <c r="H43633" i="5"/>
  <c r="H43632" i="5"/>
  <c r="H43631" i="5"/>
  <c r="H43630" i="5"/>
  <c r="H43629" i="5"/>
  <c r="H43628" i="5"/>
  <c r="H43627" i="5"/>
  <c r="H43626" i="5"/>
  <c r="H43625" i="5"/>
  <c r="H43624" i="5"/>
  <c r="H43623" i="5"/>
  <c r="H43622" i="5"/>
  <c r="H43621" i="5"/>
  <c r="H43620" i="5"/>
  <c r="H43619" i="5"/>
  <c r="H43618" i="5"/>
  <c r="H43617" i="5"/>
  <c r="H43616" i="5"/>
  <c r="H43615" i="5"/>
  <c r="H43614" i="5"/>
  <c r="H43613" i="5"/>
  <c r="H43612" i="5"/>
  <c r="H43611" i="5"/>
  <c r="H43610" i="5"/>
  <c r="H43609" i="5"/>
  <c r="H43608" i="5"/>
  <c r="H43607" i="5"/>
  <c r="H43606" i="5"/>
  <c r="H43605" i="5"/>
  <c r="H43604" i="5"/>
  <c r="H43603" i="5"/>
  <c r="H43602" i="5"/>
  <c r="H43601" i="5"/>
  <c r="H43600" i="5"/>
  <c r="H43599" i="5"/>
  <c r="H43598" i="5"/>
  <c r="H43597" i="5"/>
  <c r="H43596" i="5"/>
  <c r="H43595" i="5"/>
  <c r="H43594" i="5"/>
  <c r="H43593" i="5"/>
  <c r="H43592" i="5"/>
  <c r="H43591" i="5"/>
  <c r="H43590" i="5"/>
  <c r="H43589" i="5"/>
  <c r="H43588" i="5"/>
  <c r="H43587" i="5"/>
  <c r="H43586" i="5"/>
  <c r="H43585" i="5"/>
  <c r="H43584" i="5"/>
  <c r="H43583" i="5"/>
  <c r="H43582" i="5"/>
  <c r="H43581" i="5"/>
  <c r="H43580" i="5"/>
  <c r="H43579" i="5"/>
  <c r="H43578" i="5"/>
  <c r="H43577" i="5"/>
  <c r="H43576" i="5"/>
  <c r="H43575" i="5"/>
  <c r="H43574" i="5"/>
  <c r="H43573" i="5"/>
  <c r="H43572" i="5"/>
  <c r="H43571" i="5"/>
  <c r="H43570" i="5"/>
  <c r="H43569" i="5"/>
  <c r="H43568" i="5"/>
  <c r="H43567" i="5"/>
  <c r="H43566" i="5"/>
  <c r="H43565" i="5"/>
  <c r="H43564" i="5"/>
  <c r="H43563" i="5"/>
  <c r="H43562" i="5"/>
  <c r="H43561" i="5"/>
  <c r="H43560" i="5"/>
  <c r="H43559" i="5"/>
  <c r="H43558" i="5"/>
  <c r="H43557" i="5"/>
  <c r="H43556" i="5"/>
  <c r="H43555" i="5"/>
  <c r="H43554" i="5"/>
  <c r="H43553" i="5"/>
  <c r="H43552" i="5"/>
  <c r="H43551" i="5"/>
  <c r="H43550" i="5"/>
  <c r="H43549" i="5"/>
  <c r="H43548" i="5"/>
  <c r="H43547" i="5"/>
  <c r="H43546" i="5"/>
  <c r="H43545" i="5"/>
  <c r="H43544" i="5"/>
  <c r="H43543" i="5"/>
  <c r="H43542" i="5"/>
  <c r="H43541" i="5"/>
  <c r="H43540" i="5"/>
  <c r="H43539" i="5"/>
  <c r="H43538" i="5"/>
  <c r="H43537" i="5"/>
  <c r="H43536" i="5"/>
  <c r="H43535" i="5"/>
  <c r="H43534" i="5"/>
  <c r="H43533" i="5"/>
  <c r="H43532" i="5"/>
  <c r="H43531" i="5"/>
  <c r="H43530" i="5"/>
  <c r="H43529" i="5"/>
  <c r="H43528" i="5"/>
  <c r="H43527" i="5"/>
  <c r="H43526" i="5"/>
  <c r="H43525" i="5"/>
  <c r="H43524" i="5"/>
  <c r="H43523" i="5"/>
  <c r="H43522" i="5"/>
  <c r="H43521" i="5"/>
  <c r="H43520" i="5"/>
  <c r="H43519" i="5"/>
  <c r="H43518" i="5"/>
  <c r="H43517" i="5"/>
  <c r="H43516" i="5"/>
  <c r="H43515" i="5"/>
  <c r="H43514" i="5"/>
  <c r="H43513" i="5"/>
  <c r="H43512" i="5"/>
  <c r="H43511" i="5"/>
  <c r="H43510" i="5"/>
  <c r="H43509" i="5"/>
  <c r="H43508" i="5"/>
  <c r="H43507" i="5"/>
  <c r="H43506" i="5"/>
  <c r="H43505" i="5"/>
  <c r="H43504" i="5"/>
  <c r="H43503" i="5"/>
  <c r="H43502" i="5"/>
  <c r="H43501" i="5"/>
  <c r="H43500" i="5"/>
  <c r="H43499" i="5"/>
  <c r="H43498" i="5"/>
  <c r="H43497" i="5"/>
  <c r="H43496" i="5"/>
  <c r="H43495" i="5"/>
  <c r="H43494" i="5"/>
  <c r="H43493" i="5"/>
  <c r="H43492" i="5"/>
  <c r="H43491" i="5"/>
  <c r="H43490" i="5"/>
  <c r="H43489" i="5"/>
  <c r="H43488" i="5"/>
  <c r="H43487" i="5"/>
  <c r="H43486" i="5"/>
  <c r="H43485" i="5"/>
  <c r="H43484" i="5"/>
  <c r="H43483" i="5"/>
  <c r="H43482" i="5"/>
  <c r="H43481" i="5"/>
  <c r="H43480" i="5"/>
  <c r="H43479" i="5"/>
  <c r="H43478" i="5"/>
  <c r="H43477" i="5"/>
  <c r="H43476" i="5"/>
  <c r="H43475" i="5"/>
  <c r="H43474" i="5"/>
  <c r="H43473" i="5"/>
  <c r="H43472" i="5"/>
  <c r="H43471" i="5"/>
  <c r="H43470" i="5"/>
  <c r="H43469" i="5"/>
  <c r="H43468" i="5"/>
  <c r="H43467" i="5"/>
  <c r="H43466" i="5"/>
  <c r="H43465" i="5"/>
  <c r="H43464" i="5"/>
  <c r="H43463" i="5"/>
  <c r="H43462" i="5"/>
  <c r="H43461" i="5"/>
  <c r="H43460" i="5"/>
  <c r="H43459" i="5"/>
  <c r="H43458" i="5"/>
  <c r="H43457" i="5"/>
  <c r="H43456" i="5"/>
  <c r="H43455" i="5"/>
  <c r="H43454" i="5"/>
  <c r="H43453" i="5"/>
  <c r="H43452" i="5"/>
  <c r="H43451" i="5"/>
  <c r="H43450" i="5"/>
  <c r="H43449" i="5"/>
  <c r="H43448" i="5"/>
  <c r="H43447" i="5"/>
  <c r="H43446" i="5"/>
  <c r="H43445" i="5"/>
  <c r="H43444" i="5"/>
  <c r="H43443" i="5"/>
  <c r="H43442" i="5"/>
  <c r="H43441" i="5"/>
  <c r="H43440" i="5"/>
  <c r="H43439" i="5"/>
  <c r="H43438" i="5"/>
  <c r="H43437" i="5"/>
  <c r="H43436" i="5"/>
  <c r="H43435" i="5"/>
  <c r="H43434" i="5"/>
  <c r="H43433" i="5"/>
  <c r="H43432" i="5"/>
  <c r="H43431" i="5"/>
  <c r="H43430" i="5"/>
  <c r="H43429" i="5"/>
  <c r="H43428" i="5"/>
  <c r="H43427" i="5"/>
  <c r="H43426" i="5"/>
  <c r="H43425" i="5"/>
  <c r="H43424" i="5"/>
  <c r="H43423" i="5"/>
  <c r="H43422" i="5"/>
  <c r="H43421" i="5"/>
  <c r="H43420" i="5"/>
  <c r="H43419" i="5"/>
  <c r="H43418" i="5"/>
  <c r="H43417" i="5"/>
  <c r="H43416" i="5"/>
  <c r="H43415" i="5"/>
  <c r="H43414" i="5"/>
  <c r="H43413" i="5"/>
  <c r="H43412" i="5"/>
  <c r="H43411" i="5"/>
  <c r="H43410" i="5"/>
  <c r="H43409" i="5"/>
  <c r="H43408" i="5"/>
  <c r="H43407" i="5"/>
  <c r="H43406" i="5"/>
  <c r="H43405" i="5"/>
  <c r="H43404" i="5"/>
  <c r="H43403" i="5"/>
  <c r="H43402" i="5"/>
  <c r="H43401" i="5"/>
  <c r="H43400" i="5"/>
  <c r="H43399" i="5"/>
  <c r="H43398" i="5"/>
  <c r="H43397" i="5"/>
  <c r="H43396" i="5"/>
  <c r="H43395" i="5"/>
  <c r="H43394" i="5"/>
  <c r="H43393" i="5"/>
  <c r="H43392" i="5"/>
  <c r="H43391" i="5"/>
  <c r="H43390" i="5"/>
  <c r="H43389" i="5"/>
  <c r="H43388" i="5"/>
  <c r="H43387" i="5"/>
  <c r="H43386" i="5"/>
  <c r="H43385" i="5"/>
  <c r="H43384" i="5"/>
  <c r="H43383" i="5"/>
  <c r="H43382" i="5"/>
  <c r="H43381" i="5"/>
  <c r="H43380" i="5"/>
  <c r="H43379" i="5"/>
  <c r="H43378" i="5"/>
  <c r="H43377" i="5"/>
  <c r="H43376" i="5"/>
  <c r="H43375" i="5"/>
  <c r="H43374" i="5"/>
  <c r="H43373" i="5"/>
  <c r="H43372" i="5"/>
  <c r="H43371" i="5"/>
  <c r="H43370" i="5"/>
  <c r="H43369" i="5"/>
  <c r="H43368" i="5"/>
  <c r="H43367" i="5"/>
  <c r="H43366" i="5"/>
  <c r="H43365" i="5"/>
  <c r="H43364" i="5"/>
  <c r="H43363" i="5"/>
  <c r="H43362" i="5"/>
  <c r="H43361" i="5"/>
  <c r="H43360" i="5"/>
  <c r="H43359" i="5"/>
  <c r="H43358" i="5"/>
  <c r="H43357" i="5"/>
  <c r="H43356" i="5"/>
  <c r="H43355" i="5"/>
  <c r="H43354" i="5"/>
  <c r="H43353" i="5"/>
  <c r="H43352" i="5"/>
  <c r="H43351" i="5"/>
  <c r="H43350" i="5"/>
  <c r="H43349" i="5"/>
  <c r="H43348" i="5"/>
  <c r="H43347" i="5"/>
  <c r="H43346" i="5"/>
  <c r="H43345" i="5"/>
  <c r="H43344" i="5"/>
  <c r="H43343" i="5"/>
  <c r="H43342" i="5"/>
  <c r="H43341" i="5"/>
  <c r="H43340" i="5"/>
  <c r="H43339" i="5"/>
  <c r="H43338" i="5"/>
  <c r="H43337" i="5"/>
  <c r="H43336" i="5"/>
  <c r="H43335" i="5"/>
  <c r="H43334" i="5"/>
  <c r="H43333" i="5"/>
  <c r="H43332" i="5"/>
  <c r="H43331" i="5"/>
  <c r="H43330" i="5"/>
  <c r="H43329" i="5"/>
  <c r="H43328" i="5"/>
  <c r="H43327" i="5"/>
  <c r="H43326" i="5"/>
  <c r="H43325" i="5"/>
  <c r="H43324" i="5"/>
  <c r="H43323" i="5"/>
  <c r="H43322" i="5"/>
  <c r="H43321" i="5"/>
  <c r="H43320" i="5"/>
  <c r="H43319" i="5"/>
  <c r="H43318" i="5"/>
  <c r="H43317" i="5"/>
  <c r="H43316" i="5"/>
  <c r="H43315" i="5"/>
  <c r="H43314" i="5"/>
  <c r="H43313" i="5"/>
  <c r="H43312" i="5"/>
  <c r="H43311" i="5"/>
  <c r="H43310" i="5"/>
  <c r="H43309" i="5"/>
  <c r="H43308" i="5"/>
  <c r="H43307" i="5"/>
  <c r="H43306" i="5"/>
  <c r="H43305" i="5"/>
  <c r="H43304" i="5"/>
  <c r="H43303" i="5"/>
  <c r="H43302" i="5"/>
  <c r="H43301" i="5"/>
  <c r="H43300" i="5"/>
  <c r="H43299" i="5"/>
  <c r="H43298" i="5"/>
  <c r="H43297" i="5"/>
  <c r="H43296" i="5"/>
  <c r="H43295" i="5"/>
  <c r="H43294" i="5"/>
  <c r="H43293" i="5"/>
  <c r="H43292" i="5"/>
  <c r="H43291" i="5"/>
  <c r="H43290" i="5"/>
  <c r="H43289" i="5"/>
  <c r="H43288" i="5"/>
  <c r="H43287" i="5"/>
  <c r="H43286" i="5"/>
  <c r="H43285" i="5"/>
  <c r="H43284" i="5"/>
  <c r="H43283" i="5"/>
  <c r="H43282" i="5"/>
  <c r="H43281" i="5"/>
  <c r="H43280" i="5"/>
  <c r="H43279" i="5"/>
  <c r="H43278" i="5"/>
  <c r="H43277" i="5"/>
  <c r="H43276" i="5"/>
  <c r="H43275" i="5"/>
  <c r="H43274" i="5"/>
  <c r="H43273" i="5"/>
  <c r="H43272" i="5"/>
  <c r="H43271" i="5"/>
  <c r="H43270" i="5"/>
  <c r="H43269" i="5"/>
  <c r="H43268" i="5"/>
  <c r="H43267" i="5"/>
  <c r="H43266" i="5"/>
  <c r="H43265" i="5"/>
  <c r="H43264" i="5"/>
  <c r="H43263" i="5"/>
  <c r="H43262" i="5"/>
  <c r="H43261" i="5"/>
  <c r="H43260" i="5"/>
  <c r="H43259" i="5"/>
  <c r="H43258" i="5"/>
  <c r="H43257" i="5"/>
  <c r="H43256" i="5"/>
  <c r="H43255" i="5"/>
  <c r="H43254" i="5"/>
  <c r="H43253" i="5"/>
  <c r="H43252" i="5"/>
  <c r="H43251" i="5"/>
  <c r="H43250" i="5"/>
  <c r="H43249" i="5"/>
  <c r="H43248" i="5"/>
  <c r="H43247" i="5"/>
  <c r="H43246" i="5"/>
  <c r="H43245" i="5"/>
  <c r="H43244" i="5"/>
  <c r="H43243" i="5"/>
  <c r="H43242" i="5"/>
  <c r="H43241" i="5"/>
  <c r="H43240" i="5"/>
  <c r="H43239" i="5"/>
  <c r="H43238" i="5"/>
  <c r="H43237" i="5"/>
  <c r="H43236" i="5"/>
  <c r="H43235" i="5"/>
  <c r="H43234" i="5"/>
  <c r="H43233" i="5"/>
  <c r="H43232" i="5"/>
  <c r="H43231" i="5"/>
  <c r="H43230" i="5"/>
  <c r="H43229" i="5"/>
  <c r="H43228" i="5"/>
  <c r="H43227" i="5"/>
  <c r="H43226" i="5"/>
  <c r="H43225" i="5"/>
  <c r="H43224" i="5"/>
  <c r="H43223" i="5"/>
  <c r="H43222" i="5"/>
  <c r="H43221" i="5"/>
  <c r="H43220" i="5"/>
  <c r="H43219" i="5"/>
  <c r="H43218" i="5"/>
  <c r="H43217" i="5"/>
  <c r="H43216" i="5"/>
  <c r="H43215" i="5"/>
  <c r="H43214" i="5"/>
  <c r="H43213" i="5"/>
  <c r="H43212" i="5"/>
  <c r="H43211" i="5"/>
  <c r="H43210" i="5"/>
  <c r="H43209" i="5"/>
  <c r="H43208" i="5"/>
  <c r="H43207" i="5"/>
  <c r="H43206" i="5"/>
  <c r="H43205" i="5"/>
  <c r="H43204" i="5"/>
  <c r="H43203" i="5"/>
  <c r="H43202" i="5"/>
  <c r="H43201" i="5"/>
  <c r="H43200" i="5"/>
  <c r="H43199" i="5"/>
  <c r="H43198" i="5"/>
  <c r="H43197" i="5"/>
  <c r="H43196" i="5"/>
  <c r="H43195" i="5"/>
  <c r="H43194" i="5"/>
  <c r="H43193" i="5"/>
  <c r="H43192" i="5"/>
  <c r="H43191" i="5"/>
  <c r="H43190" i="5"/>
  <c r="H43189" i="5"/>
  <c r="H43188" i="5"/>
  <c r="H43187" i="5"/>
  <c r="H43186" i="5"/>
  <c r="H43185" i="5"/>
  <c r="H43184" i="5"/>
  <c r="H43183" i="5"/>
  <c r="H43182" i="5"/>
  <c r="H43181" i="5"/>
  <c r="H43180" i="5"/>
  <c r="H43179" i="5"/>
  <c r="H43178" i="5"/>
  <c r="H43177" i="5"/>
  <c r="H43176" i="5"/>
  <c r="H43175" i="5"/>
  <c r="H43174" i="5"/>
  <c r="H43173" i="5"/>
  <c r="H43172" i="5"/>
  <c r="H43171" i="5"/>
  <c r="H43170" i="5"/>
  <c r="H43169" i="5"/>
  <c r="H43168" i="5"/>
  <c r="H43167" i="5"/>
  <c r="H43166" i="5"/>
  <c r="H43165" i="5"/>
  <c r="H43164" i="5"/>
  <c r="H43163" i="5"/>
  <c r="H43162" i="5"/>
  <c r="H43161" i="5"/>
  <c r="H43160" i="5"/>
  <c r="H43159" i="5"/>
  <c r="H43158" i="5"/>
  <c r="H43157" i="5"/>
  <c r="H43156" i="5"/>
  <c r="H43155" i="5"/>
  <c r="H43154" i="5"/>
  <c r="H43153" i="5"/>
  <c r="H43152" i="5"/>
  <c r="H43151" i="5"/>
  <c r="H43150" i="5"/>
  <c r="H43149" i="5"/>
  <c r="H43148" i="5"/>
  <c r="H43147" i="5"/>
  <c r="H43146" i="5"/>
  <c r="H43145" i="5"/>
  <c r="H43144" i="5"/>
  <c r="H43143" i="5"/>
  <c r="H43142" i="5"/>
  <c r="H43141" i="5"/>
  <c r="H43140" i="5"/>
  <c r="H43139" i="5"/>
  <c r="H43138" i="5"/>
  <c r="H43137" i="5"/>
  <c r="H43136" i="5"/>
  <c r="H43135" i="5"/>
  <c r="H43134" i="5"/>
  <c r="H43133" i="5"/>
  <c r="H43132" i="5"/>
  <c r="H43131" i="5"/>
  <c r="H43130" i="5"/>
  <c r="H43129" i="5"/>
  <c r="H43128" i="5"/>
  <c r="H43127" i="5"/>
  <c r="H43126" i="5"/>
  <c r="H43125" i="5"/>
  <c r="H43124" i="5"/>
  <c r="H43123" i="5"/>
  <c r="H43122" i="5"/>
  <c r="H43121" i="5"/>
  <c r="H43120" i="5"/>
  <c r="H43119" i="5"/>
  <c r="H43118" i="5"/>
  <c r="H43117" i="5"/>
  <c r="H43116" i="5"/>
  <c r="H43115" i="5"/>
  <c r="H43114" i="5"/>
  <c r="H43113" i="5"/>
  <c r="H43112" i="5"/>
  <c r="H43111" i="5"/>
  <c r="H43110" i="5"/>
  <c r="H43109" i="5"/>
  <c r="H43108" i="5"/>
  <c r="H43107" i="5"/>
  <c r="H43106" i="5"/>
  <c r="H43105" i="5"/>
  <c r="H43104" i="5"/>
  <c r="H43103" i="5"/>
  <c r="H43102" i="5"/>
  <c r="H43101" i="5"/>
  <c r="H43100" i="5"/>
  <c r="H43099" i="5"/>
  <c r="H43098" i="5"/>
  <c r="H43097" i="5"/>
  <c r="H43096" i="5"/>
  <c r="H43095" i="5"/>
  <c r="H43094" i="5"/>
  <c r="H43093" i="5"/>
  <c r="H43092" i="5"/>
  <c r="H43091" i="5"/>
  <c r="H43090" i="5"/>
  <c r="H43089" i="5"/>
  <c r="H43088" i="5"/>
  <c r="H43087" i="5"/>
  <c r="H43086" i="5"/>
  <c r="H43085" i="5"/>
  <c r="H43084" i="5"/>
  <c r="H43083" i="5"/>
  <c r="H43082" i="5"/>
  <c r="H43081" i="5"/>
  <c r="H43080" i="5"/>
  <c r="H43079" i="5"/>
  <c r="H43078" i="5"/>
  <c r="H43077" i="5"/>
  <c r="H43076" i="5"/>
  <c r="H43075" i="5"/>
  <c r="H43074" i="5"/>
  <c r="H43073" i="5"/>
  <c r="H43072" i="5"/>
  <c r="H43071" i="5"/>
  <c r="H43070" i="5"/>
  <c r="H43069" i="5"/>
  <c r="H43068" i="5"/>
  <c r="H43067" i="5"/>
  <c r="H43066" i="5"/>
  <c r="H43065" i="5"/>
  <c r="H43064" i="5"/>
  <c r="H43063" i="5"/>
  <c r="H43062" i="5"/>
  <c r="H43061" i="5"/>
  <c r="H43060" i="5"/>
  <c r="H43059" i="5"/>
  <c r="H43058" i="5"/>
  <c r="H43057" i="5"/>
  <c r="H43056" i="5"/>
  <c r="H43055" i="5"/>
  <c r="H43054" i="5"/>
  <c r="H43053" i="5"/>
  <c r="H43052" i="5"/>
  <c r="H43051" i="5"/>
  <c r="H43050" i="5"/>
  <c r="H43049" i="5"/>
  <c r="H43048" i="5"/>
  <c r="H43047" i="5"/>
  <c r="H43046" i="5"/>
  <c r="H43045" i="5"/>
  <c r="H43044" i="5"/>
  <c r="H43043" i="5"/>
  <c r="H43042" i="5"/>
  <c r="H43041" i="5"/>
  <c r="H43040" i="5"/>
  <c r="H43039" i="5"/>
  <c r="H43038" i="5"/>
  <c r="H43037" i="5"/>
  <c r="H43036" i="5"/>
  <c r="H43035" i="5"/>
  <c r="H43034" i="5"/>
  <c r="H43033" i="5"/>
  <c r="H43032" i="5"/>
  <c r="H43031" i="5"/>
  <c r="H43030" i="5"/>
  <c r="H43029" i="5"/>
  <c r="H43028" i="5"/>
  <c r="H43027" i="5"/>
  <c r="H43026" i="5"/>
  <c r="H43025" i="5"/>
  <c r="H43024" i="5"/>
  <c r="H43023" i="5"/>
  <c r="H43022" i="5"/>
  <c r="H43021" i="5"/>
  <c r="H43020" i="5"/>
  <c r="H43019" i="5"/>
  <c r="H43018" i="5"/>
  <c r="H43017" i="5"/>
  <c r="H43016" i="5"/>
  <c r="H43015" i="5"/>
  <c r="H43014" i="5"/>
  <c r="H43013" i="5"/>
  <c r="H43012" i="5"/>
  <c r="H43011" i="5"/>
  <c r="H43010" i="5"/>
  <c r="H43009" i="5"/>
  <c r="H43008" i="5"/>
  <c r="H43007" i="5"/>
  <c r="H43006" i="5"/>
  <c r="H43005" i="5"/>
  <c r="H43004" i="5"/>
  <c r="H43003" i="5"/>
  <c r="H43002" i="5"/>
  <c r="H43001" i="5"/>
  <c r="H43000" i="5"/>
  <c r="H42999" i="5"/>
  <c r="H42998" i="5"/>
  <c r="H42997" i="5"/>
  <c r="H42996" i="5"/>
  <c r="H42995" i="5"/>
  <c r="H42994" i="5"/>
  <c r="H42993" i="5"/>
  <c r="H42992" i="5"/>
  <c r="H42991" i="5"/>
  <c r="H42990" i="5"/>
  <c r="H42989" i="5"/>
  <c r="H42988" i="5"/>
  <c r="H42987" i="5"/>
  <c r="H42986" i="5"/>
  <c r="H42985" i="5"/>
  <c r="H42984" i="5"/>
  <c r="H42983" i="5"/>
  <c r="H42982" i="5"/>
  <c r="H42981" i="5"/>
  <c r="H42980" i="5"/>
  <c r="H42979" i="5"/>
  <c r="H42978" i="5"/>
  <c r="H42977" i="5"/>
  <c r="H42976" i="5"/>
  <c r="H42975" i="5"/>
  <c r="H42974" i="5"/>
  <c r="H42973" i="5"/>
  <c r="H42972" i="5"/>
  <c r="H42971" i="5"/>
  <c r="H42970" i="5"/>
  <c r="H42969" i="5"/>
  <c r="H42968" i="5"/>
  <c r="H42967" i="5"/>
  <c r="H42966" i="5"/>
  <c r="H42965" i="5"/>
  <c r="H42964" i="5"/>
  <c r="H42963" i="5"/>
  <c r="H42962" i="5"/>
  <c r="H42961" i="5"/>
  <c r="H42960" i="5"/>
  <c r="H42959" i="5"/>
  <c r="H42958" i="5"/>
  <c r="H42957" i="5"/>
  <c r="H42956" i="5"/>
  <c r="H42955" i="5"/>
  <c r="H42954" i="5"/>
  <c r="H42953" i="5"/>
  <c r="H42952" i="5"/>
  <c r="H42951" i="5"/>
  <c r="H42950" i="5"/>
  <c r="H42949" i="5"/>
  <c r="H42948" i="5"/>
  <c r="H42947" i="5"/>
  <c r="H42946" i="5"/>
  <c r="H42945" i="5"/>
  <c r="H42944" i="5"/>
  <c r="H42943" i="5"/>
  <c r="H42942" i="5"/>
  <c r="H42941" i="5"/>
  <c r="H42940" i="5"/>
  <c r="H42939" i="5"/>
  <c r="H42938" i="5"/>
  <c r="H42937" i="5"/>
  <c r="H42936" i="5"/>
  <c r="H42935" i="5"/>
  <c r="H42934" i="5"/>
  <c r="H42933" i="5"/>
  <c r="H42932" i="5"/>
  <c r="H42931" i="5"/>
  <c r="H42930" i="5"/>
  <c r="H42929" i="5"/>
  <c r="H42928" i="5"/>
  <c r="H42927" i="5"/>
  <c r="H42926" i="5"/>
  <c r="H42925" i="5"/>
  <c r="H42924" i="5"/>
  <c r="H42923" i="5"/>
  <c r="H42922" i="5"/>
  <c r="H42921" i="5"/>
  <c r="H42920" i="5"/>
  <c r="H42919" i="5"/>
  <c r="H42918" i="5"/>
  <c r="H42917" i="5"/>
  <c r="H42916" i="5"/>
  <c r="H42915" i="5"/>
  <c r="H42914" i="5"/>
  <c r="H42913" i="5"/>
  <c r="H42912" i="5"/>
  <c r="H42911" i="5"/>
  <c r="H42910" i="5"/>
  <c r="H42909" i="5"/>
  <c r="H42908" i="5"/>
  <c r="H42907" i="5"/>
  <c r="H42906" i="5"/>
  <c r="H42905" i="5"/>
  <c r="H42904" i="5"/>
  <c r="H42903" i="5"/>
  <c r="H42902" i="5"/>
  <c r="H42901" i="5"/>
  <c r="H42900" i="5"/>
  <c r="H42899" i="5"/>
  <c r="H42898" i="5"/>
  <c r="H42897" i="5"/>
  <c r="H42896" i="5"/>
  <c r="H42895" i="5"/>
  <c r="H42894" i="5"/>
  <c r="H42893" i="5"/>
  <c r="H42892" i="5"/>
  <c r="H42891" i="5"/>
  <c r="H42890" i="5"/>
  <c r="H42889" i="5"/>
  <c r="H42888" i="5"/>
  <c r="H42887" i="5"/>
  <c r="H42886" i="5"/>
  <c r="H42885" i="5"/>
  <c r="H42884" i="5"/>
  <c r="H42883" i="5"/>
  <c r="H42882" i="5"/>
  <c r="H42881" i="5"/>
  <c r="H42880" i="5"/>
  <c r="H42879" i="5"/>
  <c r="H42878" i="5"/>
  <c r="H42877" i="5"/>
  <c r="H42876" i="5"/>
  <c r="H42875" i="5"/>
  <c r="H42874" i="5"/>
  <c r="H42873" i="5"/>
  <c r="H42872" i="5"/>
  <c r="H42871" i="5"/>
  <c r="H42870" i="5"/>
  <c r="H42869" i="5"/>
  <c r="H42868" i="5"/>
  <c r="H42867" i="5"/>
  <c r="H42866" i="5"/>
  <c r="H42865" i="5"/>
  <c r="H42864" i="5"/>
  <c r="H42863" i="5"/>
  <c r="H42862" i="5"/>
  <c r="H42861" i="5"/>
  <c r="H42860" i="5"/>
  <c r="H42859" i="5"/>
  <c r="H42858" i="5"/>
  <c r="H42857" i="5"/>
  <c r="H42856" i="5"/>
  <c r="H42855" i="5"/>
  <c r="H42854" i="5"/>
  <c r="H42853" i="5"/>
  <c r="H42852" i="5"/>
  <c r="H42851" i="5"/>
  <c r="H42850" i="5"/>
  <c r="H42849" i="5"/>
  <c r="H42848" i="5"/>
  <c r="H42847" i="5"/>
  <c r="H42846" i="5"/>
  <c r="H42845" i="5"/>
  <c r="H42844" i="5"/>
  <c r="H42843" i="5"/>
  <c r="H42842" i="5"/>
  <c r="H42841" i="5"/>
  <c r="H42840" i="5"/>
  <c r="H42839" i="5"/>
  <c r="H42838" i="5"/>
  <c r="H42837" i="5"/>
  <c r="H42836" i="5"/>
  <c r="H42835" i="5"/>
  <c r="H42834" i="5"/>
  <c r="H42833" i="5"/>
  <c r="H42832" i="5"/>
  <c r="H42831" i="5"/>
  <c r="H42830" i="5"/>
  <c r="H42829" i="5"/>
  <c r="H42828" i="5"/>
  <c r="H42827" i="5"/>
  <c r="H42826" i="5"/>
  <c r="H42825" i="5"/>
  <c r="H42824" i="5"/>
  <c r="H42823" i="5"/>
  <c r="H42822" i="5"/>
  <c r="H42821" i="5"/>
  <c r="H42820" i="5"/>
  <c r="H42819" i="5"/>
  <c r="H42818" i="5"/>
  <c r="H42817" i="5"/>
  <c r="H42816" i="5"/>
  <c r="H42815" i="5"/>
  <c r="H42814" i="5"/>
  <c r="H42813" i="5"/>
  <c r="H42812" i="5"/>
  <c r="H42811" i="5"/>
  <c r="H42810" i="5"/>
  <c r="H42809" i="5"/>
  <c r="H42808" i="5"/>
  <c r="H42807" i="5"/>
  <c r="H42806" i="5"/>
  <c r="H42805" i="5"/>
  <c r="H42804" i="5"/>
  <c r="H42803" i="5"/>
  <c r="H42802" i="5"/>
  <c r="H42801" i="5"/>
  <c r="H42800" i="5"/>
  <c r="H42799" i="5"/>
  <c r="H42798" i="5"/>
  <c r="H42797" i="5"/>
  <c r="H42796" i="5"/>
  <c r="H42795" i="5"/>
  <c r="H42794" i="5"/>
  <c r="H42793" i="5"/>
  <c r="H42792" i="5"/>
  <c r="H42791" i="5"/>
  <c r="H42790" i="5"/>
  <c r="H42789" i="5"/>
  <c r="H42788" i="5"/>
  <c r="H42787" i="5"/>
  <c r="H42786" i="5"/>
  <c r="H42785" i="5"/>
  <c r="H42784" i="5"/>
  <c r="H42783" i="5"/>
  <c r="H42782" i="5"/>
  <c r="H42781" i="5"/>
  <c r="H42780" i="5"/>
  <c r="H42779" i="5"/>
  <c r="H42778" i="5"/>
  <c r="H42777" i="5"/>
  <c r="H42776" i="5"/>
  <c r="H42775" i="5"/>
  <c r="H42774" i="5"/>
  <c r="H42773" i="5"/>
  <c r="H42772" i="5"/>
  <c r="H42771" i="5"/>
  <c r="H42770" i="5"/>
  <c r="H42769" i="5"/>
  <c r="H42768" i="5"/>
  <c r="H42767" i="5"/>
  <c r="H42766" i="5"/>
  <c r="H42765" i="5"/>
  <c r="H42764" i="5"/>
  <c r="H42763" i="5"/>
  <c r="H42762" i="5"/>
  <c r="H42761" i="5"/>
  <c r="H42760" i="5"/>
  <c r="H42759" i="5"/>
  <c r="H42758" i="5"/>
  <c r="H42757" i="5"/>
  <c r="H42756" i="5"/>
  <c r="H42755" i="5"/>
  <c r="H42754" i="5"/>
  <c r="H42753" i="5"/>
  <c r="H42752" i="5"/>
  <c r="H42751" i="5"/>
  <c r="H42750" i="5"/>
  <c r="H42749" i="5"/>
  <c r="H42748" i="5"/>
  <c r="H42747" i="5"/>
  <c r="H42746" i="5"/>
  <c r="H42745" i="5"/>
  <c r="H42744" i="5"/>
  <c r="H42743" i="5"/>
  <c r="H42742" i="5"/>
  <c r="H42741" i="5"/>
  <c r="H42740" i="5"/>
  <c r="H42739" i="5"/>
  <c r="H42738" i="5"/>
  <c r="H42737" i="5"/>
  <c r="H42736" i="5"/>
  <c r="H42735" i="5"/>
  <c r="H42734" i="5"/>
  <c r="H42733" i="5"/>
  <c r="H42732" i="5"/>
  <c r="H42731" i="5"/>
  <c r="H42730" i="5"/>
  <c r="H42729" i="5"/>
  <c r="H42728" i="5"/>
  <c r="H42727" i="5"/>
  <c r="H42726" i="5"/>
  <c r="H42725" i="5"/>
  <c r="H42724" i="5"/>
  <c r="H42723" i="5"/>
  <c r="H42722" i="5"/>
  <c r="H42721" i="5"/>
  <c r="H42720" i="5"/>
  <c r="H42719" i="5"/>
  <c r="H42718" i="5"/>
  <c r="H42717" i="5"/>
  <c r="H42716" i="5"/>
  <c r="H42715" i="5"/>
  <c r="H42714" i="5"/>
  <c r="H42713" i="5"/>
  <c r="H42712" i="5"/>
  <c r="H42711" i="5"/>
  <c r="H42710" i="5"/>
  <c r="H42709" i="5"/>
  <c r="H42708" i="5"/>
  <c r="H42707" i="5"/>
  <c r="H42706" i="5"/>
  <c r="H42705" i="5"/>
  <c r="H42704" i="5"/>
  <c r="H42703" i="5"/>
  <c r="H42702" i="5"/>
  <c r="H42701" i="5"/>
  <c r="H42700" i="5"/>
  <c r="H42699" i="5"/>
  <c r="H42698" i="5"/>
  <c r="H42697" i="5"/>
  <c r="H42696" i="5"/>
  <c r="H42695" i="5"/>
  <c r="H42694" i="5"/>
  <c r="H42693" i="5"/>
  <c r="H42692" i="5"/>
  <c r="H42691" i="5"/>
  <c r="H42690" i="5"/>
  <c r="H42689" i="5"/>
  <c r="H42688" i="5"/>
  <c r="H42687" i="5"/>
  <c r="H42686" i="5"/>
  <c r="H42685" i="5"/>
  <c r="H42684" i="5"/>
  <c r="H42683" i="5"/>
  <c r="H42682" i="5"/>
  <c r="H42681" i="5"/>
  <c r="H42680" i="5"/>
  <c r="H42679" i="5"/>
  <c r="H42678" i="5"/>
  <c r="H42677" i="5"/>
  <c r="H42676" i="5"/>
  <c r="H42675" i="5"/>
  <c r="H42674" i="5"/>
  <c r="H42673" i="5"/>
  <c r="H42672" i="5"/>
  <c r="H42671" i="5"/>
  <c r="H42670" i="5"/>
  <c r="H42669" i="5"/>
  <c r="H42668" i="5"/>
  <c r="H42667" i="5"/>
  <c r="H42666" i="5"/>
  <c r="H42665" i="5"/>
  <c r="H42664" i="5"/>
  <c r="H42663" i="5"/>
  <c r="H42662" i="5"/>
  <c r="H42661" i="5"/>
  <c r="H42660" i="5"/>
  <c r="H42659" i="5"/>
  <c r="H42658" i="5"/>
  <c r="H42657" i="5"/>
  <c r="H42656" i="5"/>
  <c r="H42655" i="5"/>
  <c r="H42654" i="5"/>
  <c r="H42653" i="5"/>
  <c r="H42652" i="5"/>
  <c r="H42651" i="5"/>
  <c r="H42650" i="5"/>
  <c r="H42649" i="5"/>
  <c r="H42648" i="5"/>
  <c r="H42647" i="5"/>
  <c r="H42646" i="5"/>
  <c r="H42645" i="5"/>
  <c r="H42644" i="5"/>
  <c r="H42643" i="5"/>
  <c r="H42642" i="5"/>
  <c r="H42641" i="5"/>
  <c r="H42640" i="5"/>
  <c r="H42639" i="5"/>
  <c r="H42638" i="5"/>
  <c r="H42637" i="5"/>
  <c r="H42636" i="5"/>
  <c r="H42635" i="5"/>
  <c r="H42634" i="5"/>
  <c r="H42633" i="5"/>
  <c r="H42632" i="5"/>
  <c r="H42631" i="5"/>
  <c r="H42630" i="5"/>
  <c r="H42629" i="5"/>
  <c r="H42628" i="5"/>
  <c r="H42627" i="5"/>
  <c r="H42626" i="5"/>
  <c r="H42625" i="5"/>
  <c r="H42624" i="5"/>
  <c r="H42623" i="5"/>
  <c r="H42622" i="5"/>
  <c r="H42621" i="5"/>
  <c r="H42620" i="5"/>
  <c r="H42619" i="5"/>
  <c r="H42618" i="5"/>
  <c r="H42617" i="5"/>
  <c r="H42616" i="5"/>
  <c r="H42615" i="5"/>
  <c r="H42614" i="5"/>
  <c r="H42613" i="5"/>
  <c r="H42612" i="5"/>
  <c r="H42611" i="5"/>
  <c r="H42610" i="5"/>
  <c r="H42609" i="5"/>
  <c r="H42608" i="5"/>
  <c r="H42607" i="5"/>
  <c r="H42606" i="5"/>
  <c r="H42605" i="5"/>
  <c r="H42604" i="5"/>
  <c r="H42603" i="5"/>
  <c r="H42602" i="5"/>
  <c r="H42601" i="5"/>
  <c r="H42600" i="5"/>
  <c r="H42599" i="5"/>
  <c r="H42598" i="5"/>
  <c r="H42597" i="5"/>
  <c r="H42596" i="5"/>
  <c r="H42595" i="5"/>
  <c r="H42594" i="5"/>
  <c r="H42593" i="5"/>
  <c r="H42592" i="5"/>
  <c r="H42591" i="5"/>
  <c r="H42590" i="5"/>
  <c r="H42589" i="5"/>
  <c r="H42588" i="5"/>
  <c r="H42587" i="5"/>
  <c r="H42586" i="5"/>
  <c r="H42585" i="5"/>
  <c r="H42584" i="5"/>
  <c r="H42583" i="5"/>
  <c r="H42582" i="5"/>
  <c r="H42581" i="5"/>
  <c r="H42580" i="5"/>
  <c r="H42579" i="5"/>
  <c r="H42578" i="5"/>
  <c r="H42577" i="5"/>
  <c r="H42576" i="5"/>
  <c r="H42575" i="5"/>
  <c r="H42574" i="5"/>
  <c r="H42573" i="5"/>
  <c r="H42572" i="5"/>
  <c r="H42571" i="5"/>
  <c r="H42570" i="5"/>
  <c r="H42569" i="5"/>
  <c r="H42568" i="5"/>
  <c r="H42567" i="5"/>
  <c r="H42566" i="5"/>
  <c r="H42565" i="5"/>
  <c r="H42564" i="5"/>
  <c r="H42563" i="5"/>
  <c r="H42562" i="5"/>
  <c r="H42561" i="5"/>
  <c r="H42560" i="5"/>
  <c r="H42559" i="5"/>
  <c r="H42558" i="5"/>
  <c r="H42557" i="5"/>
  <c r="H42556" i="5"/>
  <c r="H42555" i="5"/>
  <c r="H42554" i="5"/>
  <c r="H42553" i="5"/>
  <c r="H42552" i="5"/>
  <c r="H42551" i="5"/>
  <c r="H42550" i="5"/>
  <c r="H42549" i="5"/>
  <c r="H42548" i="5"/>
  <c r="H42547" i="5"/>
  <c r="H42546" i="5"/>
  <c r="H42545" i="5"/>
  <c r="H42544" i="5"/>
  <c r="H42543" i="5"/>
  <c r="H42542" i="5"/>
  <c r="H42541" i="5"/>
  <c r="H42540" i="5"/>
  <c r="H42539" i="5"/>
  <c r="H42538" i="5"/>
  <c r="H42537" i="5"/>
  <c r="H42536" i="5"/>
  <c r="H42535" i="5"/>
  <c r="H42534" i="5"/>
  <c r="H42533" i="5"/>
  <c r="H42532" i="5"/>
  <c r="H42531" i="5"/>
  <c r="H42530" i="5"/>
  <c r="H42529" i="5"/>
  <c r="H42528" i="5"/>
  <c r="H42527" i="5"/>
  <c r="H42526" i="5"/>
  <c r="H42525" i="5"/>
  <c r="H42524" i="5"/>
  <c r="H42523" i="5"/>
  <c r="H42522" i="5"/>
  <c r="H42521" i="5"/>
  <c r="H42520" i="5"/>
  <c r="H42519" i="5"/>
  <c r="H42518" i="5"/>
  <c r="H42517" i="5"/>
  <c r="H42516" i="5"/>
  <c r="H42515" i="5"/>
  <c r="H42514" i="5"/>
  <c r="H42513" i="5"/>
  <c r="H42512" i="5"/>
  <c r="H42511" i="5"/>
  <c r="H42510" i="5"/>
  <c r="H42509" i="5"/>
  <c r="H42508" i="5"/>
  <c r="H42507" i="5"/>
  <c r="H42506" i="5"/>
  <c r="H42505" i="5"/>
  <c r="H42504" i="5"/>
  <c r="H42503" i="5"/>
  <c r="H42502" i="5"/>
  <c r="H42501" i="5"/>
  <c r="H42500" i="5"/>
  <c r="H42499" i="5"/>
  <c r="H42498" i="5"/>
  <c r="H42497" i="5"/>
  <c r="H42496" i="5"/>
  <c r="H42495" i="5"/>
  <c r="H42494" i="5"/>
  <c r="H42493" i="5"/>
  <c r="H42492" i="5"/>
  <c r="H42491" i="5"/>
  <c r="H42490" i="5"/>
  <c r="H42489" i="5"/>
  <c r="H42488" i="5"/>
  <c r="H42487" i="5"/>
  <c r="H42486" i="5"/>
  <c r="H42485" i="5"/>
  <c r="H42484" i="5"/>
  <c r="H42483" i="5"/>
  <c r="H42482" i="5"/>
  <c r="H42481" i="5"/>
  <c r="H42480" i="5"/>
  <c r="H42479" i="5"/>
  <c r="H42478" i="5"/>
  <c r="H42477" i="5"/>
  <c r="H42476" i="5"/>
  <c r="H42475" i="5"/>
  <c r="H42474" i="5"/>
  <c r="H42473" i="5"/>
  <c r="H42472" i="5"/>
  <c r="H42471" i="5"/>
  <c r="H42470" i="5"/>
  <c r="H42469" i="5"/>
  <c r="H42468" i="5"/>
  <c r="H42467" i="5"/>
  <c r="H42466" i="5"/>
  <c r="H42465" i="5"/>
  <c r="H42464" i="5"/>
  <c r="H42463" i="5"/>
  <c r="H42462" i="5"/>
  <c r="H42461" i="5"/>
  <c r="H42460" i="5"/>
  <c r="H42459" i="5"/>
  <c r="H42458" i="5"/>
  <c r="H42457" i="5"/>
  <c r="H42456" i="5"/>
  <c r="H42455" i="5"/>
  <c r="H42454" i="5"/>
  <c r="H42453" i="5"/>
  <c r="H42452" i="5"/>
  <c r="H42451" i="5"/>
  <c r="H42450" i="5"/>
  <c r="H42449" i="5"/>
  <c r="H42448" i="5"/>
  <c r="H42447" i="5"/>
  <c r="H42446" i="5"/>
  <c r="H42445" i="5"/>
  <c r="H42444" i="5"/>
  <c r="H42443" i="5"/>
  <c r="H42442" i="5"/>
  <c r="H42441" i="5"/>
  <c r="H42440" i="5"/>
  <c r="H42439" i="5"/>
  <c r="H42438" i="5"/>
  <c r="H42437" i="5"/>
  <c r="H42436" i="5"/>
  <c r="H42435" i="5"/>
  <c r="H42434" i="5"/>
  <c r="H42433" i="5"/>
  <c r="H42432" i="5"/>
  <c r="H42431" i="5"/>
  <c r="H42430" i="5"/>
  <c r="H42429" i="5"/>
  <c r="H42428" i="5"/>
  <c r="H42427" i="5"/>
  <c r="H42426" i="5"/>
  <c r="H42425" i="5"/>
  <c r="H42424" i="5"/>
  <c r="H42423" i="5"/>
  <c r="H42422" i="5"/>
  <c r="H42421" i="5"/>
  <c r="H42420" i="5"/>
  <c r="H42419" i="5"/>
  <c r="H42418" i="5"/>
  <c r="H42417" i="5"/>
  <c r="H42416" i="5"/>
  <c r="H42415" i="5"/>
  <c r="H42414" i="5"/>
  <c r="H42413" i="5"/>
  <c r="H42412" i="5"/>
  <c r="H42411" i="5"/>
  <c r="H42410" i="5"/>
  <c r="H42409" i="5"/>
  <c r="H42408" i="5"/>
  <c r="H42407" i="5"/>
  <c r="H42406" i="5"/>
  <c r="H42405" i="5"/>
  <c r="H42404" i="5"/>
  <c r="H42403" i="5"/>
  <c r="H42402" i="5"/>
  <c r="H42401" i="5"/>
  <c r="H42400" i="5"/>
  <c r="H42399" i="5"/>
  <c r="H42398" i="5"/>
  <c r="H42397" i="5"/>
  <c r="H42396" i="5"/>
  <c r="H42395" i="5"/>
  <c r="H42394" i="5"/>
  <c r="H42393" i="5"/>
  <c r="H42392" i="5"/>
  <c r="H42391" i="5"/>
  <c r="H42390" i="5"/>
  <c r="H42389" i="5"/>
  <c r="H42388" i="5"/>
  <c r="H42387" i="5"/>
  <c r="H42386" i="5"/>
  <c r="H42385" i="5"/>
  <c r="H42384" i="5"/>
  <c r="H42383" i="5"/>
  <c r="H42382" i="5"/>
  <c r="H42381" i="5"/>
  <c r="H42380" i="5"/>
  <c r="H42379" i="5"/>
  <c r="H42378" i="5"/>
  <c r="H42377" i="5"/>
  <c r="H42376" i="5"/>
  <c r="H42375" i="5"/>
  <c r="H42374" i="5"/>
  <c r="H42373" i="5"/>
  <c r="H42372" i="5"/>
  <c r="H42371" i="5"/>
  <c r="H42370" i="5"/>
  <c r="H42369" i="5"/>
  <c r="H42368" i="5"/>
  <c r="H42367" i="5"/>
  <c r="H42366" i="5"/>
  <c r="H42365" i="5"/>
  <c r="H42364" i="5"/>
  <c r="H42363" i="5"/>
  <c r="H42362" i="5"/>
  <c r="H42361" i="5"/>
  <c r="H42360" i="5"/>
  <c r="H42359" i="5"/>
  <c r="H42358" i="5"/>
  <c r="H42357" i="5"/>
  <c r="H42356" i="5"/>
  <c r="H42355" i="5"/>
  <c r="H42354" i="5"/>
  <c r="H42353" i="5"/>
  <c r="H42352" i="5"/>
  <c r="H42351" i="5"/>
  <c r="H42350" i="5"/>
  <c r="H42349" i="5"/>
  <c r="H42348" i="5"/>
  <c r="H42347" i="5"/>
  <c r="H42346" i="5"/>
  <c r="H42345" i="5"/>
  <c r="H42344" i="5"/>
  <c r="H42343" i="5"/>
  <c r="H42342" i="5"/>
  <c r="H42341" i="5"/>
  <c r="H42340" i="5"/>
  <c r="H42339" i="5"/>
  <c r="H42338" i="5"/>
  <c r="H42337" i="5"/>
  <c r="H42336" i="5"/>
  <c r="H42335" i="5"/>
  <c r="H42334" i="5"/>
  <c r="H42333" i="5"/>
  <c r="H42332" i="5"/>
  <c r="H42331" i="5"/>
  <c r="H42330" i="5"/>
  <c r="H42329" i="5"/>
  <c r="H42328" i="5"/>
  <c r="H42327" i="5"/>
  <c r="H42326" i="5"/>
  <c r="H42325" i="5"/>
  <c r="H42324" i="5"/>
  <c r="H42323" i="5"/>
  <c r="H42322" i="5"/>
  <c r="H42321" i="5"/>
  <c r="H42320" i="5"/>
  <c r="H42319" i="5"/>
  <c r="H42318" i="5"/>
  <c r="H42317" i="5"/>
  <c r="H42316" i="5"/>
  <c r="H42315" i="5"/>
  <c r="H42314" i="5"/>
  <c r="H42313" i="5"/>
  <c r="H42312" i="5"/>
  <c r="H42311" i="5"/>
  <c r="H42310" i="5"/>
  <c r="H42309" i="5"/>
  <c r="H42308" i="5"/>
  <c r="H42307" i="5"/>
  <c r="H42306" i="5"/>
  <c r="H42305" i="5"/>
  <c r="H42304" i="5"/>
  <c r="H42303" i="5"/>
  <c r="H42302" i="5"/>
  <c r="H42301" i="5"/>
  <c r="H42300" i="5"/>
  <c r="H42299" i="5"/>
  <c r="H42298" i="5"/>
  <c r="H42297" i="5"/>
  <c r="H42296" i="5"/>
  <c r="H42295" i="5"/>
  <c r="H42294" i="5"/>
  <c r="H42293" i="5"/>
  <c r="H42292" i="5"/>
  <c r="H42291" i="5"/>
  <c r="H42290" i="5"/>
  <c r="H42289" i="5"/>
  <c r="H42288" i="5"/>
  <c r="H42287" i="5"/>
  <c r="H42286" i="5"/>
  <c r="H42285" i="5"/>
  <c r="H42284" i="5"/>
  <c r="H42283" i="5"/>
  <c r="H42282" i="5"/>
  <c r="H42281" i="5"/>
  <c r="H42280" i="5"/>
  <c r="H42279" i="5"/>
  <c r="H42278" i="5"/>
  <c r="H42277" i="5"/>
  <c r="H42276" i="5"/>
  <c r="H42275" i="5"/>
  <c r="H42274" i="5"/>
  <c r="H42273" i="5"/>
  <c r="H42272" i="5"/>
  <c r="H42271" i="5"/>
  <c r="H42270" i="5"/>
  <c r="H42269" i="5"/>
  <c r="H42268" i="5"/>
  <c r="H42267" i="5"/>
  <c r="H42266" i="5"/>
  <c r="H42265" i="5"/>
  <c r="H42264" i="5"/>
  <c r="H42263" i="5"/>
  <c r="H42262" i="5"/>
  <c r="H42261" i="5"/>
  <c r="H42260" i="5"/>
  <c r="H42259" i="5"/>
  <c r="H42258" i="5"/>
  <c r="H42257" i="5"/>
  <c r="H42256" i="5"/>
  <c r="H42255" i="5"/>
  <c r="H42254" i="5"/>
  <c r="H42253" i="5"/>
  <c r="H42252" i="5"/>
  <c r="H42251" i="5"/>
  <c r="H42250" i="5"/>
  <c r="H42249" i="5"/>
  <c r="H42248" i="5"/>
  <c r="H42247" i="5"/>
  <c r="H42246" i="5"/>
  <c r="H42245" i="5"/>
  <c r="H42244" i="5"/>
  <c r="H42243" i="5"/>
  <c r="H42242" i="5"/>
  <c r="H42241" i="5"/>
  <c r="H42240" i="5"/>
  <c r="H42239" i="5"/>
  <c r="H42238" i="5"/>
  <c r="H42237" i="5"/>
  <c r="H42236" i="5"/>
  <c r="H42235" i="5"/>
  <c r="H42234" i="5"/>
  <c r="H42233" i="5"/>
  <c r="H42232" i="5"/>
  <c r="H42231" i="5"/>
  <c r="H42230" i="5"/>
  <c r="H42229" i="5"/>
  <c r="H42228" i="5"/>
  <c r="H42227" i="5"/>
  <c r="H42226" i="5"/>
  <c r="H42225" i="5"/>
  <c r="H42224" i="5"/>
  <c r="H42223" i="5"/>
  <c r="H42222" i="5"/>
  <c r="H42221" i="5"/>
  <c r="H42220" i="5"/>
  <c r="H42219" i="5"/>
  <c r="H42218" i="5"/>
  <c r="H42217" i="5"/>
  <c r="H42216" i="5"/>
  <c r="H42215" i="5"/>
  <c r="H42214" i="5"/>
  <c r="H42213" i="5"/>
  <c r="H42212" i="5"/>
  <c r="H42211" i="5"/>
  <c r="H42210" i="5"/>
  <c r="H42209" i="5"/>
  <c r="H42208" i="5"/>
  <c r="H42207" i="5"/>
  <c r="H42206" i="5"/>
  <c r="H42205" i="5"/>
  <c r="H42204" i="5"/>
  <c r="H42203" i="5"/>
  <c r="H42202" i="5"/>
  <c r="H42201" i="5"/>
  <c r="H42200" i="5"/>
  <c r="H42199" i="5"/>
  <c r="H42198" i="5"/>
  <c r="H42197" i="5"/>
  <c r="H42196" i="5"/>
  <c r="H42195" i="5"/>
  <c r="H42194" i="5"/>
  <c r="H42193" i="5"/>
  <c r="H42192" i="5"/>
  <c r="H42191" i="5"/>
  <c r="H42190" i="5"/>
  <c r="H42189" i="5"/>
  <c r="H42188" i="5"/>
  <c r="H42187" i="5"/>
  <c r="H42186" i="5"/>
  <c r="H42185" i="5"/>
  <c r="H42184" i="5"/>
  <c r="H42183" i="5"/>
  <c r="H42182" i="5"/>
  <c r="H42181" i="5"/>
  <c r="H42180" i="5"/>
  <c r="H42179" i="5"/>
  <c r="H42178" i="5"/>
  <c r="H42177" i="5"/>
  <c r="H42176" i="5"/>
  <c r="H42175" i="5"/>
  <c r="H42174" i="5"/>
  <c r="H42173" i="5"/>
  <c r="H42172" i="5"/>
  <c r="H42171" i="5"/>
  <c r="H42170" i="5"/>
  <c r="H42169" i="5"/>
  <c r="H42168" i="5"/>
  <c r="H42167" i="5"/>
  <c r="H42166" i="5"/>
  <c r="H42165" i="5"/>
  <c r="H42164" i="5"/>
  <c r="H42163" i="5"/>
  <c r="H42162" i="5"/>
  <c r="H42161" i="5"/>
  <c r="H42160" i="5"/>
  <c r="H42159" i="5"/>
  <c r="H42158" i="5"/>
  <c r="H42157" i="5"/>
  <c r="H42156" i="5"/>
  <c r="H42155" i="5"/>
  <c r="H42154" i="5"/>
  <c r="H42153" i="5"/>
  <c r="H42152" i="5"/>
  <c r="H42151" i="5"/>
  <c r="H42150" i="5"/>
  <c r="H42149" i="5"/>
  <c r="H42148" i="5"/>
  <c r="H42147" i="5"/>
  <c r="H42146" i="5"/>
  <c r="H42145" i="5"/>
  <c r="H42144" i="5"/>
  <c r="H42143" i="5"/>
  <c r="H42142" i="5"/>
  <c r="H42141" i="5"/>
  <c r="H42140" i="5"/>
  <c r="H42139" i="5"/>
  <c r="H42138" i="5"/>
  <c r="H42137" i="5"/>
  <c r="H42136" i="5"/>
  <c r="H42135" i="5"/>
  <c r="H42134" i="5"/>
  <c r="H42133" i="5"/>
  <c r="H42132" i="5"/>
  <c r="H42131" i="5"/>
  <c r="H42130" i="5"/>
  <c r="H42129" i="5"/>
  <c r="H42128" i="5"/>
  <c r="H42127" i="5"/>
  <c r="H42126" i="5"/>
  <c r="H42125" i="5"/>
  <c r="H42124" i="5"/>
  <c r="H42123" i="5"/>
  <c r="H42122" i="5"/>
  <c r="H42121" i="5"/>
  <c r="H42120" i="5"/>
  <c r="H42119" i="5"/>
  <c r="H42118" i="5"/>
  <c r="H42117" i="5"/>
  <c r="H42116" i="5"/>
  <c r="H42115" i="5"/>
  <c r="H42114" i="5"/>
  <c r="H42113" i="5"/>
  <c r="H42112" i="5"/>
  <c r="H42111" i="5"/>
  <c r="H42110" i="5"/>
  <c r="H42109" i="5"/>
  <c r="H42108" i="5"/>
  <c r="H42107" i="5"/>
  <c r="H42106" i="5"/>
  <c r="H42105" i="5"/>
  <c r="H42104" i="5"/>
  <c r="H42103" i="5"/>
  <c r="H42102" i="5"/>
  <c r="H42101" i="5"/>
  <c r="H42100" i="5"/>
  <c r="H42099" i="5"/>
  <c r="H42098" i="5"/>
  <c r="H42097" i="5"/>
  <c r="H42096" i="5"/>
  <c r="H42095" i="5"/>
  <c r="H42094" i="5"/>
  <c r="H42093" i="5"/>
  <c r="H42092" i="5"/>
  <c r="H42091" i="5"/>
  <c r="H42090" i="5"/>
  <c r="H42089" i="5"/>
  <c r="H42088" i="5"/>
  <c r="H42087" i="5"/>
  <c r="H42086" i="5"/>
  <c r="H42085" i="5"/>
  <c r="H42084" i="5"/>
  <c r="H42083" i="5"/>
  <c r="H42082" i="5"/>
  <c r="H42081" i="5"/>
  <c r="H42080" i="5"/>
  <c r="H42079" i="5"/>
  <c r="H42078" i="5"/>
  <c r="H42077" i="5"/>
  <c r="H42076" i="5"/>
  <c r="H42075" i="5"/>
  <c r="H42074" i="5"/>
  <c r="H42073" i="5"/>
  <c r="H42072" i="5"/>
  <c r="H42071" i="5"/>
  <c r="H42070" i="5"/>
  <c r="H42069" i="5"/>
  <c r="H42068" i="5"/>
  <c r="H42067" i="5"/>
  <c r="H42066" i="5"/>
  <c r="H42065" i="5"/>
  <c r="H42064" i="5"/>
  <c r="H42063" i="5"/>
  <c r="H42062" i="5"/>
  <c r="H42061" i="5"/>
  <c r="H42060" i="5"/>
  <c r="H42059" i="5"/>
  <c r="H42058" i="5"/>
  <c r="H42057" i="5"/>
  <c r="H42056" i="5"/>
  <c r="H42055" i="5"/>
  <c r="H42054" i="5"/>
  <c r="H42053" i="5"/>
  <c r="H42052" i="5"/>
  <c r="H42051" i="5"/>
  <c r="H42050" i="5"/>
  <c r="H42049" i="5"/>
  <c r="H42048" i="5"/>
  <c r="H42047" i="5"/>
  <c r="H42046" i="5"/>
  <c r="H42045" i="5"/>
  <c r="H42044" i="5"/>
  <c r="H42043" i="5"/>
  <c r="H42042" i="5"/>
  <c r="H42041" i="5"/>
  <c r="H42040" i="5"/>
  <c r="H42039" i="5"/>
  <c r="H42038" i="5"/>
  <c r="H42037" i="5"/>
  <c r="H42036" i="5"/>
  <c r="H42035" i="5"/>
  <c r="H42034" i="5"/>
  <c r="H42033" i="5"/>
  <c r="H42032" i="5"/>
  <c r="H42031" i="5"/>
  <c r="H42030" i="5"/>
  <c r="H42029" i="5"/>
  <c r="H42028" i="5"/>
  <c r="H42027" i="5"/>
  <c r="H42026" i="5"/>
  <c r="H42025" i="5"/>
  <c r="H42024" i="5"/>
  <c r="H42023" i="5"/>
  <c r="H42022" i="5"/>
  <c r="H42021" i="5"/>
  <c r="H42020" i="5"/>
  <c r="H42019" i="5"/>
  <c r="H42018" i="5"/>
  <c r="H42017" i="5"/>
  <c r="H42016" i="5"/>
  <c r="H42015" i="5"/>
  <c r="H42014" i="5"/>
  <c r="H42013" i="5"/>
  <c r="H42012" i="5"/>
  <c r="H42011" i="5"/>
  <c r="H42010" i="5"/>
  <c r="H42009" i="5"/>
  <c r="H42008" i="5"/>
  <c r="H42007" i="5"/>
  <c r="H42006" i="5"/>
  <c r="H42005" i="5"/>
  <c r="H42004" i="5"/>
  <c r="H42003" i="5"/>
  <c r="H42002" i="5"/>
  <c r="H42001" i="5"/>
  <c r="H42000" i="5"/>
  <c r="H41999" i="5"/>
  <c r="H41998" i="5"/>
  <c r="H41997" i="5"/>
  <c r="H41996" i="5"/>
  <c r="H41995" i="5"/>
  <c r="H41994" i="5"/>
  <c r="H41993" i="5"/>
  <c r="H41992" i="5"/>
  <c r="H41991" i="5"/>
  <c r="H41990" i="5"/>
  <c r="H41989" i="5"/>
  <c r="H41988" i="5"/>
  <c r="H41987" i="5"/>
  <c r="H41986" i="5"/>
  <c r="H41985" i="5"/>
  <c r="H41984" i="5"/>
  <c r="H41983" i="5"/>
  <c r="H41982" i="5"/>
  <c r="H41981" i="5"/>
  <c r="H41980" i="5"/>
  <c r="H41979" i="5"/>
  <c r="H41978" i="5"/>
  <c r="H41977" i="5"/>
  <c r="H41976" i="5"/>
  <c r="H41975" i="5"/>
  <c r="H41974" i="5"/>
  <c r="H41973" i="5"/>
  <c r="H41972" i="5"/>
  <c r="H41971" i="5"/>
  <c r="H41970" i="5"/>
  <c r="H41969" i="5"/>
  <c r="H41968" i="5"/>
  <c r="H41967" i="5"/>
  <c r="H41966" i="5"/>
  <c r="H41965" i="5"/>
  <c r="H41964" i="5"/>
  <c r="H41963" i="5"/>
  <c r="H41962" i="5"/>
  <c r="H41961" i="5"/>
  <c r="H41960" i="5"/>
  <c r="H41959" i="5"/>
  <c r="H41958" i="5"/>
  <c r="H41957" i="5"/>
  <c r="H41956" i="5"/>
  <c r="H41955" i="5"/>
  <c r="H41954" i="5"/>
  <c r="H41953" i="5"/>
  <c r="H41952" i="5"/>
  <c r="H41951" i="5"/>
  <c r="H41950" i="5"/>
  <c r="H41949" i="5"/>
  <c r="H41948" i="5"/>
  <c r="H41947" i="5"/>
  <c r="H41946" i="5"/>
  <c r="H41945" i="5"/>
  <c r="H41944" i="5"/>
  <c r="H41943" i="5"/>
  <c r="H41942" i="5"/>
  <c r="H41941" i="5"/>
  <c r="H41940" i="5"/>
  <c r="H41939" i="5"/>
  <c r="H41938" i="5"/>
  <c r="H41937" i="5"/>
  <c r="H41936" i="5"/>
  <c r="H41935" i="5"/>
  <c r="H41934" i="5"/>
  <c r="H41933" i="5"/>
  <c r="H41932" i="5"/>
  <c r="H41931" i="5"/>
  <c r="H41930" i="5"/>
  <c r="H41929" i="5"/>
  <c r="H41928" i="5"/>
  <c r="H41927" i="5"/>
  <c r="H41926" i="5"/>
  <c r="H41925" i="5"/>
  <c r="H41924" i="5"/>
  <c r="H41923" i="5"/>
  <c r="H41922" i="5"/>
  <c r="H41921" i="5"/>
  <c r="H41920" i="5"/>
  <c r="H41919" i="5"/>
  <c r="H41918" i="5"/>
  <c r="H41917" i="5"/>
  <c r="H41916" i="5"/>
  <c r="H41915" i="5"/>
  <c r="H41914" i="5"/>
  <c r="H41913" i="5"/>
  <c r="H41912" i="5"/>
  <c r="H41911" i="5"/>
  <c r="H41910" i="5"/>
  <c r="H41909" i="5"/>
  <c r="H41908" i="5"/>
  <c r="H41907" i="5"/>
  <c r="H41906" i="5"/>
  <c r="H41905" i="5"/>
  <c r="H41904" i="5"/>
  <c r="H41903" i="5"/>
  <c r="H41902" i="5"/>
  <c r="H41901" i="5"/>
  <c r="H41900" i="5"/>
  <c r="H41899" i="5"/>
  <c r="H41898" i="5"/>
  <c r="H41897" i="5"/>
  <c r="H41896" i="5"/>
  <c r="H41895" i="5"/>
  <c r="H41894" i="5"/>
  <c r="H41893" i="5"/>
  <c r="H41892" i="5"/>
  <c r="H41891" i="5"/>
  <c r="H41890" i="5"/>
  <c r="H41889" i="5"/>
  <c r="H41888" i="5"/>
  <c r="H41887" i="5"/>
  <c r="H41886" i="5"/>
  <c r="H41885" i="5"/>
  <c r="H41884" i="5"/>
  <c r="H41883" i="5"/>
  <c r="H41882" i="5"/>
  <c r="H41881" i="5"/>
  <c r="H41880" i="5"/>
  <c r="H41879" i="5"/>
  <c r="H41878" i="5"/>
  <c r="H41877" i="5"/>
  <c r="H41876" i="5"/>
  <c r="H41875" i="5"/>
  <c r="H41874" i="5"/>
  <c r="H41873" i="5"/>
  <c r="H41872" i="5"/>
  <c r="H41871" i="5"/>
  <c r="H41870" i="5"/>
  <c r="H41869" i="5"/>
  <c r="H41868" i="5"/>
  <c r="H41867" i="5"/>
  <c r="H41866" i="5"/>
  <c r="H41865" i="5"/>
  <c r="H41864" i="5"/>
  <c r="H41863" i="5"/>
  <c r="H41862" i="5"/>
  <c r="H41861" i="5"/>
  <c r="H41860" i="5"/>
  <c r="H41859" i="5"/>
  <c r="H41858" i="5"/>
  <c r="H41857" i="5"/>
  <c r="H41856" i="5"/>
  <c r="H41855" i="5"/>
  <c r="H41854" i="5"/>
  <c r="H41853" i="5"/>
  <c r="H41852" i="5"/>
  <c r="H41851" i="5"/>
  <c r="H41850" i="5"/>
  <c r="H41849" i="5"/>
  <c r="H41848" i="5"/>
  <c r="H41847" i="5"/>
  <c r="H41846" i="5"/>
  <c r="H41845" i="5"/>
  <c r="H41844" i="5"/>
  <c r="H41843" i="5"/>
  <c r="H41842" i="5"/>
  <c r="H41841" i="5"/>
  <c r="H41840" i="5"/>
  <c r="H41839" i="5"/>
  <c r="H41838" i="5"/>
  <c r="H41837" i="5"/>
  <c r="H41836" i="5"/>
  <c r="H41835" i="5"/>
  <c r="H41834" i="5"/>
  <c r="H41833" i="5"/>
  <c r="H41832" i="5"/>
  <c r="H41831" i="5"/>
  <c r="H41830" i="5"/>
  <c r="H41829" i="5"/>
  <c r="H41828" i="5"/>
  <c r="H41827" i="5"/>
  <c r="H41826" i="5"/>
  <c r="H41825" i="5"/>
  <c r="H41824" i="5"/>
  <c r="H41823" i="5"/>
  <c r="H41822" i="5"/>
  <c r="H41821" i="5"/>
  <c r="H41820" i="5"/>
  <c r="H41819" i="5"/>
  <c r="H41818" i="5"/>
  <c r="H41817" i="5"/>
  <c r="H41816" i="5"/>
  <c r="H41815" i="5"/>
  <c r="H41814" i="5"/>
  <c r="H41813" i="5"/>
  <c r="H41812" i="5"/>
  <c r="H41811" i="5"/>
  <c r="H41810" i="5"/>
  <c r="H41809" i="5"/>
  <c r="H41808" i="5"/>
  <c r="H41807" i="5"/>
  <c r="H41806" i="5"/>
  <c r="H41805" i="5"/>
  <c r="H41804" i="5"/>
  <c r="H41803" i="5"/>
  <c r="H41802" i="5"/>
  <c r="H41801" i="5"/>
  <c r="H41800" i="5"/>
  <c r="H41799" i="5"/>
  <c r="H41798" i="5"/>
  <c r="H41797" i="5"/>
  <c r="H41796" i="5"/>
  <c r="H41795" i="5"/>
  <c r="H41794" i="5"/>
  <c r="H41793" i="5"/>
  <c r="H41792" i="5"/>
  <c r="H41791" i="5"/>
  <c r="H41790" i="5"/>
  <c r="H41789" i="5"/>
  <c r="H41788" i="5"/>
  <c r="H41787" i="5"/>
  <c r="H41786" i="5"/>
  <c r="H41785" i="5"/>
  <c r="H41784" i="5"/>
  <c r="H41783" i="5"/>
  <c r="H41782" i="5"/>
  <c r="H41781" i="5"/>
  <c r="H41780" i="5"/>
  <c r="H41779" i="5"/>
  <c r="H41778" i="5"/>
  <c r="H41777" i="5"/>
  <c r="H41776" i="5"/>
  <c r="H41775" i="5"/>
  <c r="H41774" i="5"/>
  <c r="H41773" i="5"/>
  <c r="H41772" i="5"/>
  <c r="H41771" i="5"/>
  <c r="H41770" i="5"/>
  <c r="H41769" i="5"/>
  <c r="H41768" i="5"/>
  <c r="H41767" i="5"/>
  <c r="H41766" i="5"/>
  <c r="H41765" i="5"/>
  <c r="H41764" i="5"/>
  <c r="H41763" i="5"/>
  <c r="H41762" i="5"/>
  <c r="H41761" i="5"/>
  <c r="H41760" i="5"/>
  <c r="H41759" i="5"/>
  <c r="H41758" i="5"/>
  <c r="H41757" i="5"/>
  <c r="H41756" i="5"/>
  <c r="H41755" i="5"/>
  <c r="H41754" i="5"/>
  <c r="H41753" i="5"/>
  <c r="H41752" i="5"/>
  <c r="H41751" i="5"/>
  <c r="H41750" i="5"/>
  <c r="H41749" i="5"/>
  <c r="H41748" i="5"/>
  <c r="H41747" i="5"/>
  <c r="H41746" i="5"/>
  <c r="H41745" i="5"/>
  <c r="H41744" i="5"/>
  <c r="H41743" i="5"/>
  <c r="H41742" i="5"/>
  <c r="H41741" i="5"/>
  <c r="H41740" i="5"/>
  <c r="H41739" i="5"/>
  <c r="H41738" i="5"/>
  <c r="H41737" i="5"/>
  <c r="H41736" i="5"/>
  <c r="H41735" i="5"/>
  <c r="H41734" i="5"/>
  <c r="H41733" i="5"/>
  <c r="H41732" i="5"/>
  <c r="H41731" i="5"/>
  <c r="H41730" i="5"/>
  <c r="H41729" i="5"/>
  <c r="H41728" i="5"/>
  <c r="H41727" i="5"/>
  <c r="H41726" i="5"/>
  <c r="H41725" i="5"/>
  <c r="H41724" i="5"/>
  <c r="H41723" i="5"/>
  <c r="H41722" i="5"/>
  <c r="H41721" i="5"/>
  <c r="H41720" i="5"/>
  <c r="H41719" i="5"/>
  <c r="H41718" i="5"/>
  <c r="H41717" i="5"/>
  <c r="H41716" i="5"/>
  <c r="H41715" i="5"/>
  <c r="H41714" i="5"/>
  <c r="H41713" i="5"/>
  <c r="H41712" i="5"/>
  <c r="H41711" i="5"/>
  <c r="H41710" i="5"/>
  <c r="H41709" i="5"/>
  <c r="H41708" i="5"/>
  <c r="H41707" i="5"/>
  <c r="H41706" i="5"/>
  <c r="H41705" i="5"/>
  <c r="H41704" i="5"/>
  <c r="H41703" i="5"/>
  <c r="H41702" i="5"/>
  <c r="H41701" i="5"/>
  <c r="H41700" i="5"/>
  <c r="H41699" i="5"/>
  <c r="H41698" i="5"/>
  <c r="H41697" i="5"/>
  <c r="H41696" i="5"/>
  <c r="H41695" i="5"/>
  <c r="H41694" i="5"/>
  <c r="H41693" i="5"/>
  <c r="H41692" i="5"/>
  <c r="H41691" i="5"/>
  <c r="H41690" i="5"/>
  <c r="H41689" i="5"/>
  <c r="H41688" i="5"/>
  <c r="H41687" i="5"/>
  <c r="H41686" i="5"/>
  <c r="H41685" i="5"/>
  <c r="H41684" i="5"/>
  <c r="H41683" i="5"/>
  <c r="H41682" i="5"/>
  <c r="H41681" i="5"/>
  <c r="H41680" i="5"/>
  <c r="H41679" i="5"/>
  <c r="H41678" i="5"/>
  <c r="H41677" i="5"/>
  <c r="H41676" i="5"/>
  <c r="H41675" i="5"/>
  <c r="H41674" i="5"/>
  <c r="H41673" i="5"/>
  <c r="H41672" i="5"/>
  <c r="H41671" i="5"/>
  <c r="H41670" i="5"/>
  <c r="H41669" i="5"/>
  <c r="H41668" i="5"/>
  <c r="H41667" i="5"/>
  <c r="H41666" i="5"/>
  <c r="H41665" i="5"/>
  <c r="H41664" i="5"/>
  <c r="H41663" i="5"/>
  <c r="H41662" i="5"/>
  <c r="H41661" i="5"/>
  <c r="H41660" i="5"/>
  <c r="H41659" i="5"/>
  <c r="H41658" i="5"/>
  <c r="H41657" i="5"/>
  <c r="H41656" i="5"/>
  <c r="H41655" i="5"/>
  <c r="H41654" i="5"/>
  <c r="H41653" i="5"/>
  <c r="H41652" i="5"/>
  <c r="H41651" i="5"/>
  <c r="H41650" i="5"/>
  <c r="H41649" i="5"/>
  <c r="H41648" i="5"/>
  <c r="H41647" i="5"/>
  <c r="H41646" i="5"/>
  <c r="H41645" i="5"/>
  <c r="H41644" i="5"/>
  <c r="H41643" i="5"/>
  <c r="H41642" i="5"/>
  <c r="H41641" i="5"/>
  <c r="H41640" i="5"/>
  <c r="H41639" i="5"/>
  <c r="H41638" i="5"/>
  <c r="H41637" i="5"/>
  <c r="H41636" i="5"/>
  <c r="H41635" i="5"/>
  <c r="H41634" i="5"/>
  <c r="H41633" i="5"/>
  <c r="H41632" i="5"/>
  <c r="H41631" i="5"/>
  <c r="H41630" i="5"/>
  <c r="H41629" i="5"/>
  <c r="H41628" i="5"/>
  <c r="H41627" i="5"/>
  <c r="H41626" i="5"/>
  <c r="H41625" i="5"/>
  <c r="H41624" i="5"/>
  <c r="H41623" i="5"/>
  <c r="H41622" i="5"/>
  <c r="H41621" i="5"/>
  <c r="H41620" i="5"/>
  <c r="H41619" i="5"/>
  <c r="H41618" i="5"/>
  <c r="H41617" i="5"/>
  <c r="H41616" i="5"/>
  <c r="H41615" i="5"/>
  <c r="H41614" i="5"/>
  <c r="H41613" i="5"/>
  <c r="H41612" i="5"/>
  <c r="H41611" i="5"/>
  <c r="H41610" i="5"/>
  <c r="H41609" i="5"/>
  <c r="H41608" i="5"/>
  <c r="H41607" i="5"/>
  <c r="H41606" i="5"/>
  <c r="H41605" i="5"/>
  <c r="H41604" i="5"/>
  <c r="H41603" i="5"/>
  <c r="H41602" i="5"/>
  <c r="H41601" i="5"/>
  <c r="H41600" i="5"/>
  <c r="H41599" i="5"/>
  <c r="H41598" i="5"/>
  <c r="H41597" i="5"/>
  <c r="H41596" i="5"/>
  <c r="H41595" i="5"/>
  <c r="H41594" i="5"/>
  <c r="H41593" i="5"/>
  <c r="H41592" i="5"/>
  <c r="H41591" i="5"/>
  <c r="H41590" i="5"/>
  <c r="H41589" i="5"/>
  <c r="H41588" i="5"/>
  <c r="H41587" i="5"/>
  <c r="H41586" i="5"/>
  <c r="H41585" i="5"/>
  <c r="H41584" i="5"/>
  <c r="H41583" i="5"/>
  <c r="H41582" i="5"/>
  <c r="H41581" i="5"/>
  <c r="H41580" i="5"/>
  <c r="H41579" i="5"/>
  <c r="H41578" i="5"/>
  <c r="H41577" i="5"/>
  <c r="H41576" i="5"/>
  <c r="H41575" i="5"/>
  <c r="H41574" i="5"/>
  <c r="H41573" i="5"/>
  <c r="H41572" i="5"/>
  <c r="H41571" i="5"/>
  <c r="H41570" i="5"/>
  <c r="H41569" i="5"/>
  <c r="H41568" i="5"/>
  <c r="H41567" i="5"/>
  <c r="H41566" i="5"/>
  <c r="H41565" i="5"/>
  <c r="H41564" i="5"/>
  <c r="H41563" i="5"/>
  <c r="H41562" i="5"/>
  <c r="H41561" i="5"/>
  <c r="H41560" i="5"/>
  <c r="H41559" i="5"/>
  <c r="H41558" i="5"/>
  <c r="H41557" i="5"/>
  <c r="H41556" i="5"/>
  <c r="H41555" i="5"/>
  <c r="H41554" i="5"/>
  <c r="H41553" i="5"/>
  <c r="H41552" i="5"/>
  <c r="H41551" i="5"/>
  <c r="H41550" i="5"/>
  <c r="H41549" i="5"/>
  <c r="H41548" i="5"/>
  <c r="H41547" i="5"/>
  <c r="H41546" i="5"/>
  <c r="H41545" i="5"/>
  <c r="H41544" i="5"/>
  <c r="H41543" i="5"/>
  <c r="H41542" i="5"/>
  <c r="H41541" i="5"/>
  <c r="H41540" i="5"/>
  <c r="H41539" i="5"/>
  <c r="H41538" i="5"/>
  <c r="H41537" i="5"/>
  <c r="H41536" i="5"/>
  <c r="H41535" i="5"/>
  <c r="H41534" i="5"/>
  <c r="H41533" i="5"/>
  <c r="H41532" i="5"/>
  <c r="H41531" i="5"/>
  <c r="H41530" i="5"/>
  <c r="H41529" i="5"/>
  <c r="H41528" i="5"/>
  <c r="H41527" i="5"/>
  <c r="H41526" i="5"/>
  <c r="H41525" i="5"/>
  <c r="H41524" i="5"/>
  <c r="H41523" i="5"/>
  <c r="H41522" i="5"/>
  <c r="H41521" i="5"/>
  <c r="H41520" i="5"/>
  <c r="H41519" i="5"/>
  <c r="H41518" i="5"/>
  <c r="H41517" i="5"/>
  <c r="H41516" i="5"/>
  <c r="H41515" i="5"/>
  <c r="H41514" i="5"/>
  <c r="H41513" i="5"/>
  <c r="H41512" i="5"/>
  <c r="H41511" i="5"/>
  <c r="H41510" i="5"/>
  <c r="H41509" i="5"/>
  <c r="H41508" i="5"/>
  <c r="H41507" i="5"/>
  <c r="H41506" i="5"/>
  <c r="H41505" i="5"/>
  <c r="H41504" i="5"/>
  <c r="H41503" i="5"/>
  <c r="H41502" i="5"/>
  <c r="H41501" i="5"/>
  <c r="H41500" i="5"/>
  <c r="H41499" i="5"/>
  <c r="H41498" i="5"/>
  <c r="H41497" i="5"/>
  <c r="H41496" i="5"/>
  <c r="H41495" i="5"/>
  <c r="H41494" i="5"/>
  <c r="H41493" i="5"/>
  <c r="H41492" i="5"/>
  <c r="H41491" i="5"/>
  <c r="H41490" i="5"/>
  <c r="H41489" i="5"/>
  <c r="H41488" i="5"/>
  <c r="H41487" i="5"/>
  <c r="H41486" i="5"/>
  <c r="H41485" i="5"/>
  <c r="H41484" i="5"/>
  <c r="H41483" i="5"/>
  <c r="H41482" i="5"/>
  <c r="H41481" i="5"/>
  <c r="H41480" i="5"/>
  <c r="H41479" i="5"/>
  <c r="H41478" i="5"/>
  <c r="H41477" i="5"/>
  <c r="H41476" i="5"/>
  <c r="H41475" i="5"/>
  <c r="H41474" i="5"/>
  <c r="H41473" i="5"/>
  <c r="H41472" i="5"/>
  <c r="H41471" i="5"/>
  <c r="H41470" i="5"/>
  <c r="H41469" i="5"/>
  <c r="H41468" i="5"/>
  <c r="H41467" i="5"/>
  <c r="H41466" i="5"/>
  <c r="H41465" i="5"/>
  <c r="H41464" i="5"/>
  <c r="H41463" i="5"/>
  <c r="H41462" i="5"/>
  <c r="H41461" i="5"/>
  <c r="H41460" i="5"/>
  <c r="H41459" i="5"/>
  <c r="H41458" i="5"/>
  <c r="H41457" i="5"/>
  <c r="H41456" i="5"/>
  <c r="H41455" i="5"/>
  <c r="H41454" i="5"/>
  <c r="H41453" i="5"/>
  <c r="H41452" i="5"/>
  <c r="H41451" i="5"/>
  <c r="H41450" i="5"/>
  <c r="H41449" i="5"/>
  <c r="H41448" i="5"/>
  <c r="H41447" i="5"/>
  <c r="H41446" i="5"/>
  <c r="H41445" i="5"/>
  <c r="H41444" i="5"/>
  <c r="H41443" i="5"/>
  <c r="H41442" i="5"/>
  <c r="H41441" i="5"/>
  <c r="H41440" i="5"/>
  <c r="H41439" i="5"/>
  <c r="H41438" i="5"/>
  <c r="H41437" i="5"/>
  <c r="H41436" i="5"/>
  <c r="H41435" i="5"/>
  <c r="H41434" i="5"/>
  <c r="H41433" i="5"/>
  <c r="H41432" i="5"/>
  <c r="H41431" i="5"/>
  <c r="H41430" i="5"/>
  <c r="H41429" i="5"/>
  <c r="H41428" i="5"/>
  <c r="H41427" i="5"/>
  <c r="H41426" i="5"/>
  <c r="H41425" i="5"/>
  <c r="H41424" i="5"/>
  <c r="H41423" i="5"/>
  <c r="H41422" i="5"/>
  <c r="H41421" i="5"/>
  <c r="H41420" i="5"/>
  <c r="H41419" i="5"/>
  <c r="H41418" i="5"/>
  <c r="H41417" i="5"/>
  <c r="H41416" i="5"/>
  <c r="H41415" i="5"/>
  <c r="H41414" i="5"/>
  <c r="H41413" i="5"/>
  <c r="H41412" i="5"/>
  <c r="H41411" i="5"/>
  <c r="H41410" i="5"/>
  <c r="H41409" i="5"/>
  <c r="H41408" i="5"/>
  <c r="H41407" i="5"/>
  <c r="H41406" i="5"/>
  <c r="H41405" i="5"/>
  <c r="H41404" i="5"/>
  <c r="H41403" i="5"/>
  <c r="H41402" i="5"/>
  <c r="H41401" i="5"/>
  <c r="H41400" i="5"/>
  <c r="H41399" i="5"/>
  <c r="H41398" i="5"/>
  <c r="H41397" i="5"/>
  <c r="H41396" i="5"/>
  <c r="H41395" i="5"/>
  <c r="H41394" i="5"/>
  <c r="H41393" i="5"/>
  <c r="H41392" i="5"/>
  <c r="H41391" i="5"/>
  <c r="H41390" i="5"/>
  <c r="H41389" i="5"/>
  <c r="H41388" i="5"/>
  <c r="H41387" i="5"/>
  <c r="H41386" i="5"/>
  <c r="H41385" i="5"/>
  <c r="H41384" i="5"/>
  <c r="H41383" i="5"/>
  <c r="H41382" i="5"/>
  <c r="H41381" i="5"/>
  <c r="H41380" i="5"/>
  <c r="H41379" i="5"/>
  <c r="H41378" i="5"/>
  <c r="H41377" i="5"/>
  <c r="H41376" i="5"/>
  <c r="H41375" i="5"/>
  <c r="H41374" i="5"/>
  <c r="H41373" i="5"/>
  <c r="H41372" i="5"/>
  <c r="H41371" i="5"/>
  <c r="H41370" i="5"/>
  <c r="H41369" i="5"/>
  <c r="H41368" i="5"/>
  <c r="H41367" i="5"/>
  <c r="H41366" i="5"/>
  <c r="H41365" i="5"/>
  <c r="H41364" i="5"/>
  <c r="H41363" i="5"/>
  <c r="H41362" i="5"/>
  <c r="H41361" i="5"/>
  <c r="H41360" i="5"/>
  <c r="H41359" i="5"/>
  <c r="H41358" i="5"/>
  <c r="H41357" i="5"/>
  <c r="H41356" i="5"/>
  <c r="H41355" i="5"/>
  <c r="H41354" i="5"/>
  <c r="H41353" i="5"/>
  <c r="H41352" i="5"/>
  <c r="H41351" i="5"/>
  <c r="H41350" i="5"/>
  <c r="H41349" i="5"/>
  <c r="H41348" i="5"/>
  <c r="H41347" i="5"/>
  <c r="H41346" i="5"/>
  <c r="H41345" i="5"/>
  <c r="H41344" i="5"/>
  <c r="H41343" i="5"/>
  <c r="H41342" i="5"/>
  <c r="H41341" i="5"/>
  <c r="H41340" i="5"/>
  <c r="H41339" i="5"/>
  <c r="H41338" i="5"/>
  <c r="H41337" i="5"/>
  <c r="H41336" i="5"/>
  <c r="H41335" i="5"/>
  <c r="H41334" i="5"/>
  <c r="H41333" i="5"/>
  <c r="H41332" i="5"/>
  <c r="H41331" i="5"/>
  <c r="H41330" i="5"/>
  <c r="H41329" i="5"/>
  <c r="H41328" i="5"/>
  <c r="H41327" i="5"/>
  <c r="H41326" i="5"/>
  <c r="H41325" i="5"/>
  <c r="H41324" i="5"/>
  <c r="H41323" i="5"/>
  <c r="H41322" i="5"/>
  <c r="H41321" i="5"/>
  <c r="H41320" i="5"/>
  <c r="H41319" i="5"/>
  <c r="H41318" i="5"/>
  <c r="H41317" i="5"/>
  <c r="H41316" i="5"/>
  <c r="H41315" i="5"/>
  <c r="H41314" i="5"/>
  <c r="H41313" i="5"/>
  <c r="H41312" i="5"/>
  <c r="H41311" i="5"/>
  <c r="H41310" i="5"/>
  <c r="H41309" i="5"/>
  <c r="H41308" i="5"/>
  <c r="H41307" i="5"/>
  <c r="H41306" i="5"/>
  <c r="H41305" i="5"/>
  <c r="H41304" i="5"/>
  <c r="H41303" i="5"/>
  <c r="H41302" i="5"/>
  <c r="H41301" i="5"/>
  <c r="H41300" i="5"/>
  <c r="H41299" i="5"/>
  <c r="H41298" i="5"/>
  <c r="H41297" i="5"/>
  <c r="H41296" i="5"/>
  <c r="H41295" i="5"/>
  <c r="H41294" i="5"/>
  <c r="H41293" i="5"/>
  <c r="H41292" i="5"/>
  <c r="H41291" i="5"/>
  <c r="H41290" i="5"/>
  <c r="H41289" i="5"/>
  <c r="H41288" i="5"/>
  <c r="H41287" i="5"/>
  <c r="H41286" i="5"/>
  <c r="H41285" i="5"/>
  <c r="H41284" i="5"/>
  <c r="H41283" i="5"/>
  <c r="H41282" i="5"/>
  <c r="H41281" i="5"/>
  <c r="H41280" i="5"/>
  <c r="H41279" i="5"/>
  <c r="H41278" i="5"/>
  <c r="H41277" i="5"/>
  <c r="H41276" i="5"/>
  <c r="H41275" i="5"/>
  <c r="H41274" i="5"/>
  <c r="H41273" i="5"/>
  <c r="H41272" i="5"/>
  <c r="H41271" i="5"/>
  <c r="H41270" i="5"/>
  <c r="H41269" i="5"/>
  <c r="H41268" i="5"/>
  <c r="H41267" i="5"/>
  <c r="H41266" i="5"/>
  <c r="H41265" i="5"/>
  <c r="H41264" i="5"/>
  <c r="H41263" i="5"/>
  <c r="H41262" i="5"/>
  <c r="H41261" i="5"/>
  <c r="H41260" i="5"/>
  <c r="H41259" i="5"/>
  <c r="H41258" i="5"/>
  <c r="H41257" i="5"/>
  <c r="H41256" i="5"/>
  <c r="H41255" i="5"/>
  <c r="H41254" i="5"/>
  <c r="H41253" i="5"/>
  <c r="H41252" i="5"/>
  <c r="H41251" i="5"/>
  <c r="H41250" i="5"/>
  <c r="H41249" i="5"/>
  <c r="H41248" i="5"/>
  <c r="H41247" i="5"/>
  <c r="H41246" i="5"/>
  <c r="H41245" i="5"/>
  <c r="H41244" i="5"/>
  <c r="H41243" i="5"/>
  <c r="H41242" i="5"/>
  <c r="H41241" i="5"/>
  <c r="H41240" i="5"/>
  <c r="H41239" i="5"/>
  <c r="H41238" i="5"/>
  <c r="H41237" i="5"/>
  <c r="H41236" i="5"/>
  <c r="H41235" i="5"/>
  <c r="H41234" i="5"/>
  <c r="H41233" i="5"/>
  <c r="H41232" i="5"/>
  <c r="H41231" i="5"/>
  <c r="H41230" i="5"/>
  <c r="H41229" i="5"/>
  <c r="H41228" i="5"/>
  <c r="H41227" i="5"/>
  <c r="H41226" i="5"/>
  <c r="H41225" i="5"/>
  <c r="H41224" i="5"/>
  <c r="H41223" i="5"/>
  <c r="H41222" i="5"/>
  <c r="H41221" i="5"/>
  <c r="H41220" i="5"/>
  <c r="H41219" i="5"/>
  <c r="H41218" i="5"/>
  <c r="H41217" i="5"/>
  <c r="H41216" i="5"/>
  <c r="H41215" i="5"/>
  <c r="H41214" i="5"/>
  <c r="H41213" i="5"/>
  <c r="H41212" i="5"/>
  <c r="H41211" i="5"/>
  <c r="H41210" i="5"/>
  <c r="H41209" i="5"/>
  <c r="H41208" i="5"/>
  <c r="H41207" i="5"/>
  <c r="H41206" i="5"/>
  <c r="H41205" i="5"/>
  <c r="H41204" i="5"/>
  <c r="H41203" i="5"/>
  <c r="H41202" i="5"/>
  <c r="H41201" i="5"/>
  <c r="H41200" i="5"/>
  <c r="H41199" i="5"/>
  <c r="H41198" i="5"/>
  <c r="H41197" i="5"/>
  <c r="H41196" i="5"/>
  <c r="H41195" i="5"/>
  <c r="H41194" i="5"/>
  <c r="H41193" i="5"/>
  <c r="H41192" i="5"/>
  <c r="H41191" i="5"/>
  <c r="H41190" i="5"/>
  <c r="H41189" i="5"/>
  <c r="H41188" i="5"/>
  <c r="H41187" i="5"/>
  <c r="H41186" i="5"/>
  <c r="H41185" i="5"/>
  <c r="H41184" i="5"/>
  <c r="H41183" i="5"/>
  <c r="H41182" i="5"/>
  <c r="H41181" i="5"/>
  <c r="H41180" i="5"/>
  <c r="H41179" i="5"/>
  <c r="H41178" i="5"/>
  <c r="H41177" i="5"/>
  <c r="H41176" i="5"/>
  <c r="H41175" i="5"/>
  <c r="H41174" i="5"/>
  <c r="H41173" i="5"/>
  <c r="H41172" i="5"/>
  <c r="H41171" i="5"/>
  <c r="H41170" i="5"/>
  <c r="H41169" i="5"/>
  <c r="H41168" i="5"/>
  <c r="H41167" i="5"/>
  <c r="H41166" i="5"/>
  <c r="H41165" i="5"/>
  <c r="H41164" i="5"/>
  <c r="H41163" i="5"/>
  <c r="H41162" i="5"/>
  <c r="H41161" i="5"/>
  <c r="H41160" i="5"/>
  <c r="H41159" i="5"/>
  <c r="H41158" i="5"/>
  <c r="H41157" i="5"/>
  <c r="H41156" i="5"/>
  <c r="H41155" i="5"/>
  <c r="H41154" i="5"/>
  <c r="H41153" i="5"/>
  <c r="H41152" i="5"/>
  <c r="H41151" i="5"/>
  <c r="H41150" i="5"/>
  <c r="H41149" i="5"/>
  <c r="H41148" i="5"/>
  <c r="H41147" i="5"/>
  <c r="H41146" i="5"/>
  <c r="H41145" i="5"/>
  <c r="H41144" i="5"/>
  <c r="H41143" i="5"/>
  <c r="H41142" i="5"/>
  <c r="H41141" i="5"/>
  <c r="H41140" i="5"/>
  <c r="H41139" i="5"/>
  <c r="H41138" i="5"/>
  <c r="H41137" i="5"/>
  <c r="H41136" i="5"/>
  <c r="H41135" i="5"/>
  <c r="H41134" i="5"/>
  <c r="H41133" i="5"/>
  <c r="H41132" i="5"/>
  <c r="H41131" i="5"/>
  <c r="H41130" i="5"/>
  <c r="H41129" i="5"/>
  <c r="H41128" i="5"/>
  <c r="H41127" i="5"/>
  <c r="H41126" i="5"/>
  <c r="H41125" i="5"/>
  <c r="H41124" i="5"/>
  <c r="H41123" i="5"/>
  <c r="H41122" i="5"/>
  <c r="H41121" i="5"/>
  <c r="H41120" i="5"/>
  <c r="H41119" i="5"/>
  <c r="H41118" i="5"/>
  <c r="H41117" i="5"/>
  <c r="H41116" i="5"/>
  <c r="H41115" i="5"/>
  <c r="H41114" i="5"/>
  <c r="H41113" i="5"/>
  <c r="H41112" i="5"/>
  <c r="H41111" i="5"/>
  <c r="H41110" i="5"/>
  <c r="H41109" i="5"/>
  <c r="H41108" i="5"/>
  <c r="H41107" i="5"/>
  <c r="H41106" i="5"/>
  <c r="H41105" i="5"/>
  <c r="H41104" i="5"/>
  <c r="H41103" i="5"/>
  <c r="H41102" i="5"/>
  <c r="H41101" i="5"/>
  <c r="H41100" i="5"/>
  <c r="H41099" i="5"/>
  <c r="H41098" i="5"/>
  <c r="H41097" i="5"/>
  <c r="H41096" i="5"/>
  <c r="H41095" i="5"/>
  <c r="H41094" i="5"/>
  <c r="H41093" i="5"/>
  <c r="H41092" i="5"/>
  <c r="H41091" i="5"/>
  <c r="H41090" i="5"/>
  <c r="H41089" i="5"/>
  <c r="H41088" i="5"/>
  <c r="H41087" i="5"/>
  <c r="H41086" i="5"/>
  <c r="H41085" i="5"/>
  <c r="H41084" i="5"/>
  <c r="H41083" i="5"/>
  <c r="H41082" i="5"/>
  <c r="H41081" i="5"/>
  <c r="H41080" i="5"/>
  <c r="H41079" i="5"/>
  <c r="H41078" i="5"/>
  <c r="H41077" i="5"/>
  <c r="H41076" i="5"/>
  <c r="H41075" i="5"/>
  <c r="H41074" i="5"/>
  <c r="H41073" i="5"/>
  <c r="H41072" i="5"/>
  <c r="H41071" i="5"/>
  <c r="H41070" i="5"/>
  <c r="H41069" i="5"/>
  <c r="H41068" i="5"/>
  <c r="H41067" i="5"/>
  <c r="H41066" i="5"/>
  <c r="H41065" i="5"/>
  <c r="H41064" i="5"/>
  <c r="H41063" i="5"/>
  <c r="H41062" i="5"/>
  <c r="H41061" i="5"/>
  <c r="H41060" i="5"/>
  <c r="H41059" i="5"/>
  <c r="H41058" i="5"/>
  <c r="H41057" i="5"/>
  <c r="H41056" i="5"/>
  <c r="H41055" i="5"/>
  <c r="H41054" i="5"/>
  <c r="H41053" i="5"/>
  <c r="H41052" i="5"/>
  <c r="H41051" i="5"/>
  <c r="H41050" i="5"/>
  <c r="H41049" i="5"/>
  <c r="H41048" i="5"/>
  <c r="H41047" i="5"/>
  <c r="H41046" i="5"/>
  <c r="H41045" i="5"/>
  <c r="H41044" i="5"/>
  <c r="H41043" i="5"/>
  <c r="H41042" i="5"/>
  <c r="H41041" i="5"/>
  <c r="H41040" i="5"/>
  <c r="H41039" i="5"/>
  <c r="H41038" i="5"/>
  <c r="H41037" i="5"/>
  <c r="H41036" i="5"/>
  <c r="H41035" i="5"/>
  <c r="H41034" i="5"/>
  <c r="H41033" i="5"/>
  <c r="H41032" i="5"/>
  <c r="H41031" i="5"/>
  <c r="H41030" i="5"/>
  <c r="H41029" i="5"/>
  <c r="H41028" i="5"/>
  <c r="H41027" i="5"/>
  <c r="H41026" i="5"/>
  <c r="H41025" i="5"/>
  <c r="H41024" i="5"/>
  <c r="H41023" i="5"/>
  <c r="H41022" i="5"/>
  <c r="H41021" i="5"/>
  <c r="H41020" i="5"/>
  <c r="H41019" i="5"/>
  <c r="H41018" i="5"/>
  <c r="H41017" i="5"/>
  <c r="H41016" i="5"/>
  <c r="H41015" i="5"/>
  <c r="H41014" i="5"/>
  <c r="H41013" i="5"/>
  <c r="H41012" i="5"/>
  <c r="H41011" i="5"/>
  <c r="H41010" i="5"/>
  <c r="H41009" i="5"/>
  <c r="H41008" i="5"/>
  <c r="H41007" i="5"/>
  <c r="H41006" i="5"/>
  <c r="H41005" i="5"/>
  <c r="H41004" i="5"/>
  <c r="H41003" i="5"/>
  <c r="H41002" i="5"/>
  <c r="H41001" i="5"/>
  <c r="H41000" i="5"/>
  <c r="H40999" i="5"/>
  <c r="H40998" i="5"/>
  <c r="H40997" i="5"/>
  <c r="H40996" i="5"/>
  <c r="H40995" i="5"/>
  <c r="H40994" i="5"/>
  <c r="H40993" i="5"/>
  <c r="H40992" i="5"/>
  <c r="H40991" i="5"/>
  <c r="H40990" i="5"/>
  <c r="H40989" i="5"/>
  <c r="H40988" i="5"/>
  <c r="H40987" i="5"/>
  <c r="H40986" i="5"/>
  <c r="H40985" i="5"/>
  <c r="H40984" i="5"/>
  <c r="H40983" i="5"/>
  <c r="H40982" i="5"/>
  <c r="H40981" i="5"/>
  <c r="H40980" i="5"/>
  <c r="H40979" i="5"/>
  <c r="H40978" i="5"/>
  <c r="H40977" i="5"/>
  <c r="H40976" i="5"/>
  <c r="H40975" i="5"/>
  <c r="H40974" i="5"/>
  <c r="H40973" i="5"/>
  <c r="H40972" i="5"/>
  <c r="H40971" i="5"/>
  <c r="H40970" i="5"/>
  <c r="H40969" i="5"/>
  <c r="H40968" i="5"/>
  <c r="H40967" i="5"/>
  <c r="H40966" i="5"/>
  <c r="H40965" i="5"/>
  <c r="H40964" i="5"/>
  <c r="H40963" i="5"/>
  <c r="H40962" i="5"/>
  <c r="H40961" i="5"/>
  <c r="H40960" i="5"/>
  <c r="H40959" i="5"/>
  <c r="H40958" i="5"/>
  <c r="H40957" i="5"/>
  <c r="H40956" i="5"/>
  <c r="H40955" i="5"/>
  <c r="H40954" i="5"/>
  <c r="H40953" i="5"/>
  <c r="H40952" i="5"/>
  <c r="H40951" i="5"/>
  <c r="H40950" i="5"/>
  <c r="H40949" i="5"/>
  <c r="H40948" i="5"/>
  <c r="H40947" i="5"/>
  <c r="H40946" i="5"/>
  <c r="H40945" i="5"/>
  <c r="H40944" i="5"/>
  <c r="H40943" i="5"/>
  <c r="H40942" i="5"/>
  <c r="H40941" i="5"/>
  <c r="H40940" i="5"/>
  <c r="H40939" i="5"/>
  <c r="H40938" i="5"/>
  <c r="H40937" i="5"/>
  <c r="H40936" i="5"/>
  <c r="H40935" i="5"/>
  <c r="H40934" i="5"/>
  <c r="H40933" i="5"/>
  <c r="H40932" i="5"/>
  <c r="H40931" i="5"/>
  <c r="H40930" i="5"/>
  <c r="H40929" i="5"/>
  <c r="H40928" i="5"/>
  <c r="H40927" i="5"/>
  <c r="H40926" i="5"/>
  <c r="H40925" i="5"/>
  <c r="H40924" i="5"/>
  <c r="H40923" i="5"/>
  <c r="H40922" i="5"/>
  <c r="H40921" i="5"/>
  <c r="H40920" i="5"/>
  <c r="H40919" i="5"/>
  <c r="H40918" i="5"/>
  <c r="H40917" i="5"/>
  <c r="H40916" i="5"/>
  <c r="H40915" i="5"/>
  <c r="H40914" i="5"/>
  <c r="H40913" i="5"/>
  <c r="H40912" i="5"/>
  <c r="H40911" i="5"/>
  <c r="H40910" i="5"/>
  <c r="H40909" i="5"/>
  <c r="H40908" i="5"/>
  <c r="H40907" i="5"/>
  <c r="H40906" i="5"/>
  <c r="H40905" i="5"/>
  <c r="H40904" i="5"/>
  <c r="H40903" i="5"/>
  <c r="H40902" i="5"/>
  <c r="H40901" i="5"/>
  <c r="H40900" i="5"/>
  <c r="H40899" i="5"/>
  <c r="H40898" i="5"/>
  <c r="H40897" i="5"/>
  <c r="H40896" i="5"/>
  <c r="H40895" i="5"/>
  <c r="H40894" i="5"/>
  <c r="H40893" i="5"/>
  <c r="H40892" i="5"/>
  <c r="H40891" i="5"/>
  <c r="H40890" i="5"/>
  <c r="H40889" i="5"/>
  <c r="H40888" i="5"/>
  <c r="H40887" i="5"/>
  <c r="H40886" i="5"/>
  <c r="H40885" i="5"/>
  <c r="H40884" i="5"/>
  <c r="H40883" i="5"/>
  <c r="H40882" i="5"/>
  <c r="H40881" i="5"/>
  <c r="H40880" i="5"/>
  <c r="H40879" i="5"/>
  <c r="H40878" i="5"/>
  <c r="H40877" i="5"/>
  <c r="H40876" i="5"/>
  <c r="H40875" i="5"/>
  <c r="H40874" i="5"/>
  <c r="H40873" i="5"/>
  <c r="H40872" i="5"/>
  <c r="H40871" i="5"/>
  <c r="H40870" i="5"/>
  <c r="H40869" i="5"/>
  <c r="H40868" i="5"/>
  <c r="H40867" i="5"/>
  <c r="H40866" i="5"/>
  <c r="H40865" i="5"/>
  <c r="H40864" i="5"/>
  <c r="H40863" i="5"/>
  <c r="H40862" i="5"/>
  <c r="H40861" i="5"/>
  <c r="H40860" i="5"/>
  <c r="H40859" i="5"/>
  <c r="H40858" i="5"/>
  <c r="H40857" i="5"/>
  <c r="H40856" i="5"/>
  <c r="H40855" i="5"/>
  <c r="H40854" i="5"/>
  <c r="H40853" i="5"/>
  <c r="H40852" i="5"/>
  <c r="H40851" i="5"/>
  <c r="H40850" i="5"/>
  <c r="H40849" i="5"/>
  <c r="H40848" i="5"/>
  <c r="H40847" i="5"/>
  <c r="H40846" i="5"/>
  <c r="H40845" i="5"/>
  <c r="H40844" i="5"/>
  <c r="H40843" i="5"/>
  <c r="H40842" i="5"/>
  <c r="H40841" i="5"/>
  <c r="H40840" i="5"/>
  <c r="H40839" i="5"/>
  <c r="H40838" i="5"/>
  <c r="H40837" i="5"/>
  <c r="H40836" i="5"/>
  <c r="H40835" i="5"/>
  <c r="H40834" i="5"/>
  <c r="H40833" i="5"/>
  <c r="H40832" i="5"/>
  <c r="H40831" i="5"/>
  <c r="H40830" i="5"/>
  <c r="H40829" i="5"/>
  <c r="H40828" i="5"/>
  <c r="H40827" i="5"/>
  <c r="H40826" i="5"/>
  <c r="H40825" i="5"/>
  <c r="H40824" i="5"/>
  <c r="H40823" i="5"/>
  <c r="H40822" i="5"/>
  <c r="H40821" i="5"/>
  <c r="H40820" i="5"/>
  <c r="H40819" i="5"/>
  <c r="H40818" i="5"/>
  <c r="H40817" i="5"/>
  <c r="H40816" i="5"/>
  <c r="H40815" i="5"/>
  <c r="H40814" i="5"/>
  <c r="H40813" i="5"/>
  <c r="H40812" i="5"/>
  <c r="H40811" i="5"/>
  <c r="H40810" i="5"/>
  <c r="H40809" i="5"/>
  <c r="H40808" i="5"/>
  <c r="H40807" i="5"/>
  <c r="H40806" i="5"/>
  <c r="H40805" i="5"/>
  <c r="H40804" i="5"/>
  <c r="H40803" i="5"/>
  <c r="H40802" i="5"/>
  <c r="H40801" i="5"/>
  <c r="H40800" i="5"/>
  <c r="H40799" i="5"/>
  <c r="H40798" i="5"/>
  <c r="H40797" i="5"/>
  <c r="H40796" i="5"/>
  <c r="H40795" i="5"/>
  <c r="H40794" i="5"/>
  <c r="H40793" i="5"/>
  <c r="H40792" i="5"/>
  <c r="H40791" i="5"/>
  <c r="H40790" i="5"/>
  <c r="H40789" i="5"/>
  <c r="H40788" i="5"/>
  <c r="H40787" i="5"/>
  <c r="H40786" i="5"/>
  <c r="H40785" i="5"/>
  <c r="H40784" i="5"/>
  <c r="H40783" i="5"/>
  <c r="H40782" i="5"/>
  <c r="H40781" i="5"/>
  <c r="H40780" i="5"/>
  <c r="H40779" i="5"/>
  <c r="H40778" i="5"/>
  <c r="H40777" i="5"/>
  <c r="H40776" i="5"/>
  <c r="H40775" i="5"/>
  <c r="H40774" i="5"/>
  <c r="H40773" i="5"/>
  <c r="H40772" i="5"/>
  <c r="H40771" i="5"/>
  <c r="H40770" i="5"/>
  <c r="H40769" i="5"/>
  <c r="H40768" i="5"/>
  <c r="H40767" i="5"/>
  <c r="H40766" i="5"/>
  <c r="H40765" i="5"/>
  <c r="H40764" i="5"/>
  <c r="H40763" i="5"/>
  <c r="H40762" i="5"/>
  <c r="H40761" i="5"/>
  <c r="H40760" i="5"/>
  <c r="H40759" i="5"/>
  <c r="H40758" i="5"/>
  <c r="H40757" i="5"/>
  <c r="H40756" i="5"/>
  <c r="H40755" i="5"/>
  <c r="H40754" i="5"/>
  <c r="H40753" i="5"/>
  <c r="H40752" i="5"/>
  <c r="H40751" i="5"/>
  <c r="H40750" i="5"/>
  <c r="H40749" i="5"/>
  <c r="H40748" i="5"/>
  <c r="H40747" i="5"/>
  <c r="H40746" i="5"/>
  <c r="H40745" i="5"/>
  <c r="H40744" i="5"/>
  <c r="H40743" i="5"/>
  <c r="H40742" i="5"/>
  <c r="H40741" i="5"/>
  <c r="H40740" i="5"/>
  <c r="H40739" i="5"/>
  <c r="H40738" i="5"/>
  <c r="H40737" i="5"/>
  <c r="H40736" i="5"/>
  <c r="H40735" i="5"/>
  <c r="H40734" i="5"/>
  <c r="H40733" i="5"/>
  <c r="H40732" i="5"/>
  <c r="H40731" i="5"/>
  <c r="H40730" i="5"/>
  <c r="H40729" i="5"/>
  <c r="H40728" i="5"/>
  <c r="H40727" i="5"/>
  <c r="H40726" i="5"/>
  <c r="H40725" i="5"/>
  <c r="H40724" i="5"/>
  <c r="H40723" i="5"/>
  <c r="H40722" i="5"/>
  <c r="H40721" i="5"/>
  <c r="H40720" i="5"/>
  <c r="H40719" i="5"/>
  <c r="H40718" i="5"/>
  <c r="H40717" i="5"/>
  <c r="H40716" i="5"/>
  <c r="H40715" i="5"/>
  <c r="H40714" i="5"/>
  <c r="H40713" i="5"/>
  <c r="H40712" i="5"/>
  <c r="H40711" i="5"/>
  <c r="H40710" i="5"/>
  <c r="H40709" i="5"/>
  <c r="H40708" i="5"/>
  <c r="H40707" i="5"/>
  <c r="H40706" i="5"/>
  <c r="H40705" i="5"/>
  <c r="H40704" i="5"/>
  <c r="H40703" i="5"/>
  <c r="H40702" i="5"/>
  <c r="H40701" i="5"/>
  <c r="H40700" i="5"/>
  <c r="H40699" i="5"/>
  <c r="H40698" i="5"/>
  <c r="H40697" i="5"/>
  <c r="H40696" i="5"/>
  <c r="H40695" i="5"/>
  <c r="H40694" i="5"/>
  <c r="H40693" i="5"/>
  <c r="H40692" i="5"/>
  <c r="H40691" i="5"/>
  <c r="H40690" i="5"/>
  <c r="H40689" i="5"/>
  <c r="H40688" i="5"/>
  <c r="H40687" i="5"/>
  <c r="H40686" i="5"/>
  <c r="H40685" i="5"/>
  <c r="H40684" i="5"/>
  <c r="H40683" i="5"/>
  <c r="H40682" i="5"/>
  <c r="H40681" i="5"/>
  <c r="H40680" i="5"/>
  <c r="H40679" i="5"/>
  <c r="H40678" i="5"/>
  <c r="H40677" i="5"/>
  <c r="H40676" i="5"/>
  <c r="H40675" i="5"/>
  <c r="H40674" i="5"/>
  <c r="H40673" i="5"/>
  <c r="H40672" i="5"/>
  <c r="H40671" i="5"/>
  <c r="H40670" i="5"/>
  <c r="H40669" i="5"/>
  <c r="H40668" i="5"/>
  <c r="H40667" i="5"/>
  <c r="H40666" i="5"/>
  <c r="H40665" i="5"/>
  <c r="H40664" i="5"/>
  <c r="H40663" i="5"/>
  <c r="H40662" i="5"/>
  <c r="H40661" i="5"/>
  <c r="H40660" i="5"/>
  <c r="H40659" i="5"/>
  <c r="H40658" i="5"/>
  <c r="H40657" i="5"/>
  <c r="H40656" i="5"/>
  <c r="H40655" i="5"/>
  <c r="H40654" i="5"/>
  <c r="H40653" i="5"/>
  <c r="H40652" i="5"/>
  <c r="H40651" i="5"/>
  <c r="H40650" i="5"/>
  <c r="H40649" i="5"/>
  <c r="H40648" i="5"/>
  <c r="H40647" i="5"/>
  <c r="H40646" i="5"/>
  <c r="H40645" i="5"/>
  <c r="H40644" i="5"/>
  <c r="H40643" i="5"/>
  <c r="H40642" i="5"/>
  <c r="H40641" i="5"/>
  <c r="H40640" i="5"/>
  <c r="H40639" i="5"/>
  <c r="H40638" i="5"/>
  <c r="H40637" i="5"/>
  <c r="H40636" i="5"/>
  <c r="H40635" i="5"/>
  <c r="H40634" i="5"/>
  <c r="H40633" i="5"/>
  <c r="H40632" i="5"/>
  <c r="H40631" i="5"/>
  <c r="H40630" i="5"/>
  <c r="H40629" i="5"/>
  <c r="H40628" i="5"/>
  <c r="H40627" i="5"/>
  <c r="H40626" i="5"/>
  <c r="H40625" i="5"/>
  <c r="H40624" i="5"/>
  <c r="H40623" i="5"/>
  <c r="H40622" i="5"/>
  <c r="H40621" i="5"/>
  <c r="H40620" i="5"/>
  <c r="H40619" i="5"/>
  <c r="H40618" i="5"/>
  <c r="H40617" i="5"/>
  <c r="H40616" i="5"/>
  <c r="H40615" i="5"/>
  <c r="H40614" i="5"/>
  <c r="H40613" i="5"/>
  <c r="H40612" i="5"/>
  <c r="H40611" i="5"/>
  <c r="H40610" i="5"/>
  <c r="H40609" i="5"/>
  <c r="H40608" i="5"/>
  <c r="H40607" i="5"/>
  <c r="H40606" i="5"/>
  <c r="H40605" i="5"/>
  <c r="H40604" i="5"/>
  <c r="H40603" i="5"/>
  <c r="H40602" i="5"/>
  <c r="H40601" i="5"/>
  <c r="H40600" i="5"/>
  <c r="H40599" i="5"/>
  <c r="H40598" i="5"/>
  <c r="H40597" i="5"/>
  <c r="H40596" i="5"/>
  <c r="H40595" i="5"/>
  <c r="H40594" i="5"/>
  <c r="H40593" i="5"/>
  <c r="H40592" i="5"/>
  <c r="H40591" i="5"/>
  <c r="H40590" i="5"/>
  <c r="H40589" i="5"/>
  <c r="H40588" i="5"/>
  <c r="H40587" i="5"/>
  <c r="H40586" i="5"/>
  <c r="H40585" i="5"/>
  <c r="H40584" i="5"/>
  <c r="H40583" i="5"/>
  <c r="H40582" i="5"/>
  <c r="H40581" i="5"/>
  <c r="H40580" i="5"/>
  <c r="H40579" i="5"/>
  <c r="H40578" i="5"/>
  <c r="H40577" i="5"/>
  <c r="H40576" i="5"/>
  <c r="H40575" i="5"/>
  <c r="H40574" i="5"/>
  <c r="H40573" i="5"/>
  <c r="H40572" i="5"/>
  <c r="H40571" i="5"/>
  <c r="H40570" i="5"/>
  <c r="H40569" i="5"/>
  <c r="H40568" i="5"/>
  <c r="H40567" i="5"/>
  <c r="H40566" i="5"/>
  <c r="H40565" i="5"/>
  <c r="H40564" i="5"/>
  <c r="H40563" i="5"/>
  <c r="H40562" i="5"/>
  <c r="H40561" i="5"/>
  <c r="H40560" i="5"/>
  <c r="H40559" i="5"/>
  <c r="H40558" i="5"/>
  <c r="H40557" i="5"/>
  <c r="H40556" i="5"/>
  <c r="H40555" i="5"/>
  <c r="H40554" i="5"/>
  <c r="H40553" i="5"/>
  <c r="H40552" i="5"/>
  <c r="H40551" i="5"/>
  <c r="H40550" i="5"/>
  <c r="H40549" i="5"/>
  <c r="H40548" i="5"/>
  <c r="H40547" i="5"/>
  <c r="H40546" i="5"/>
  <c r="H40545" i="5"/>
  <c r="H40544" i="5"/>
  <c r="H40543" i="5"/>
  <c r="H40542" i="5"/>
  <c r="H40541" i="5"/>
  <c r="H40540" i="5"/>
  <c r="H40539" i="5"/>
  <c r="H40538" i="5"/>
  <c r="H40537" i="5"/>
  <c r="H40536" i="5"/>
  <c r="H40535" i="5"/>
  <c r="H40534" i="5"/>
  <c r="H40533" i="5"/>
  <c r="H40532" i="5"/>
  <c r="H40531" i="5"/>
  <c r="H40530" i="5"/>
  <c r="H40529" i="5"/>
  <c r="H40528" i="5"/>
  <c r="H40527" i="5"/>
  <c r="H40526" i="5"/>
  <c r="H40525" i="5"/>
  <c r="H40524" i="5"/>
  <c r="H40523" i="5"/>
  <c r="H40522" i="5"/>
  <c r="H40521" i="5"/>
  <c r="H40520" i="5"/>
  <c r="H40519" i="5"/>
  <c r="H40518" i="5"/>
  <c r="H40517" i="5"/>
  <c r="H40516" i="5"/>
  <c r="H40515" i="5"/>
  <c r="H40514" i="5"/>
  <c r="H40513" i="5"/>
  <c r="H40512" i="5"/>
  <c r="H40511" i="5"/>
  <c r="H40510" i="5"/>
  <c r="H40509" i="5"/>
  <c r="H40508" i="5"/>
  <c r="H40507" i="5"/>
  <c r="H40506" i="5"/>
  <c r="H40505" i="5"/>
  <c r="H40504" i="5"/>
  <c r="H40503" i="5"/>
  <c r="H40502" i="5"/>
  <c r="H40501" i="5"/>
  <c r="H40500" i="5"/>
  <c r="H40499" i="5"/>
  <c r="H40498" i="5"/>
  <c r="H40497" i="5"/>
  <c r="H40496" i="5"/>
  <c r="H40495" i="5"/>
  <c r="H40494" i="5"/>
  <c r="H40493" i="5"/>
  <c r="H40492" i="5"/>
  <c r="H40491" i="5"/>
  <c r="H40490" i="5"/>
  <c r="H40489" i="5"/>
  <c r="H40488" i="5"/>
  <c r="H40487" i="5"/>
  <c r="H40486" i="5"/>
  <c r="H40485" i="5"/>
  <c r="H40484" i="5"/>
  <c r="H40483" i="5"/>
  <c r="H40482" i="5"/>
  <c r="H40481" i="5"/>
  <c r="H40480" i="5"/>
  <c r="H40479" i="5"/>
  <c r="H40478" i="5"/>
  <c r="H40477" i="5"/>
  <c r="H40476" i="5"/>
  <c r="H40475" i="5"/>
  <c r="H40474" i="5"/>
  <c r="H40473" i="5"/>
  <c r="H40472" i="5"/>
  <c r="H40471" i="5"/>
  <c r="H40470" i="5"/>
  <c r="H40469" i="5"/>
  <c r="H40468" i="5"/>
  <c r="H40467" i="5"/>
  <c r="H40466" i="5"/>
  <c r="H40465" i="5"/>
  <c r="H40464" i="5"/>
  <c r="H40463" i="5"/>
  <c r="H40462" i="5"/>
  <c r="H40461" i="5"/>
  <c r="H40460" i="5"/>
  <c r="H40459" i="5"/>
  <c r="H40458" i="5"/>
  <c r="H40457" i="5"/>
  <c r="H40456" i="5"/>
  <c r="H40455" i="5"/>
  <c r="H40454" i="5"/>
  <c r="H40453" i="5"/>
  <c r="H40452" i="5"/>
  <c r="H40451" i="5"/>
  <c r="H40450" i="5"/>
  <c r="H40449" i="5"/>
  <c r="H40448" i="5"/>
  <c r="H40447" i="5"/>
  <c r="H40446" i="5"/>
  <c r="H40445" i="5"/>
  <c r="H40444" i="5"/>
  <c r="H40443" i="5"/>
  <c r="H40442" i="5"/>
  <c r="H40441" i="5"/>
  <c r="H40440" i="5"/>
  <c r="H40439" i="5"/>
  <c r="H40438" i="5"/>
  <c r="H40437" i="5"/>
  <c r="H40436" i="5"/>
  <c r="H40435" i="5"/>
  <c r="H40434" i="5"/>
  <c r="H40433" i="5"/>
  <c r="H40432" i="5"/>
  <c r="H40431" i="5"/>
  <c r="H40430" i="5"/>
  <c r="H40429" i="5"/>
  <c r="H40428" i="5"/>
  <c r="H40427" i="5"/>
  <c r="H40426" i="5"/>
  <c r="H40425" i="5"/>
  <c r="H40424" i="5"/>
  <c r="H40423" i="5"/>
  <c r="H40422" i="5"/>
  <c r="H40421" i="5"/>
  <c r="H40420" i="5"/>
  <c r="H40419" i="5"/>
  <c r="H40418" i="5"/>
  <c r="H40417" i="5"/>
  <c r="H40416" i="5"/>
  <c r="H40415" i="5"/>
  <c r="H40414" i="5"/>
  <c r="H40413" i="5"/>
  <c r="H40412" i="5"/>
  <c r="H40411" i="5"/>
  <c r="H40410" i="5"/>
  <c r="H40409" i="5"/>
  <c r="H40408" i="5"/>
  <c r="H40407" i="5"/>
  <c r="H40406" i="5"/>
  <c r="H40405" i="5"/>
  <c r="H40404" i="5"/>
  <c r="H40403" i="5"/>
  <c r="H40402" i="5"/>
  <c r="H40401" i="5"/>
  <c r="H40400" i="5"/>
  <c r="H40399" i="5"/>
  <c r="H40398" i="5"/>
  <c r="H40397" i="5"/>
  <c r="H40396" i="5"/>
  <c r="H40395" i="5"/>
  <c r="H40394" i="5"/>
  <c r="H40393" i="5"/>
  <c r="H40392" i="5"/>
  <c r="H40391" i="5"/>
  <c r="H40390" i="5"/>
  <c r="H40389" i="5"/>
  <c r="H40388" i="5"/>
  <c r="H40387" i="5"/>
  <c r="H40386" i="5"/>
  <c r="H40385" i="5"/>
  <c r="H40384" i="5"/>
  <c r="H40383" i="5"/>
  <c r="H40382" i="5"/>
  <c r="H40381" i="5"/>
  <c r="H40380" i="5"/>
  <c r="H40379" i="5"/>
  <c r="H40378" i="5"/>
  <c r="H40377" i="5"/>
  <c r="H40376" i="5"/>
  <c r="H40375" i="5"/>
  <c r="H40374" i="5"/>
  <c r="H40373" i="5"/>
  <c r="H40372" i="5"/>
  <c r="H40371" i="5"/>
  <c r="H40370" i="5"/>
  <c r="H40369" i="5"/>
  <c r="H40368" i="5"/>
  <c r="H40367" i="5"/>
  <c r="H40366" i="5"/>
  <c r="H40365" i="5"/>
  <c r="H40364" i="5"/>
  <c r="H40363" i="5"/>
  <c r="H40362" i="5"/>
  <c r="H40361" i="5"/>
  <c r="H40360" i="5"/>
  <c r="H40359" i="5"/>
  <c r="H40358" i="5"/>
  <c r="H40357" i="5"/>
  <c r="H40356" i="5"/>
  <c r="H40355" i="5"/>
  <c r="H40354" i="5"/>
  <c r="H40353" i="5"/>
  <c r="H40352" i="5"/>
  <c r="H40351" i="5"/>
  <c r="H40350" i="5"/>
  <c r="H40349" i="5"/>
  <c r="H40348" i="5"/>
  <c r="H40347" i="5"/>
  <c r="H40346" i="5"/>
  <c r="H40345" i="5"/>
  <c r="H40344" i="5"/>
  <c r="H40343" i="5"/>
  <c r="H40342" i="5"/>
  <c r="H40341" i="5"/>
  <c r="H40340" i="5"/>
  <c r="H40339" i="5"/>
  <c r="H40338" i="5"/>
  <c r="H40337" i="5"/>
  <c r="H40336" i="5"/>
  <c r="H40335" i="5"/>
  <c r="H40334" i="5"/>
  <c r="H40333" i="5"/>
  <c r="H40332" i="5"/>
  <c r="H40331" i="5"/>
  <c r="H40330" i="5"/>
  <c r="H40329" i="5"/>
  <c r="H40328" i="5"/>
  <c r="H40327" i="5"/>
  <c r="H40326" i="5"/>
  <c r="H40325" i="5"/>
  <c r="H40324" i="5"/>
  <c r="H40323" i="5"/>
  <c r="H40322" i="5"/>
  <c r="H40321" i="5"/>
  <c r="H40320" i="5"/>
  <c r="H40319" i="5"/>
  <c r="H40318" i="5"/>
  <c r="H40317" i="5"/>
  <c r="H40316" i="5"/>
  <c r="H40315" i="5"/>
  <c r="H40314" i="5"/>
  <c r="H40313" i="5"/>
  <c r="H40312" i="5"/>
  <c r="H40311" i="5"/>
  <c r="H40310" i="5"/>
  <c r="H40309" i="5"/>
  <c r="H40308" i="5"/>
  <c r="H40307" i="5"/>
  <c r="H40306" i="5"/>
  <c r="H40305" i="5"/>
  <c r="H40304" i="5"/>
  <c r="H40303" i="5"/>
  <c r="H40302" i="5"/>
  <c r="H40301" i="5"/>
  <c r="H40300" i="5"/>
  <c r="H40299" i="5"/>
  <c r="H40298" i="5"/>
  <c r="H40297" i="5"/>
  <c r="H40296" i="5"/>
  <c r="H40295" i="5"/>
  <c r="H40294" i="5"/>
  <c r="H40293" i="5"/>
  <c r="H40292" i="5"/>
  <c r="H40291" i="5"/>
  <c r="H40290" i="5"/>
  <c r="H40289" i="5"/>
  <c r="H40288" i="5"/>
  <c r="H40287" i="5"/>
  <c r="H40286" i="5"/>
  <c r="H40285" i="5"/>
  <c r="H40284" i="5"/>
  <c r="H40283" i="5"/>
  <c r="H40282" i="5"/>
  <c r="H40281" i="5"/>
  <c r="H40280" i="5"/>
  <c r="H40279" i="5"/>
  <c r="H40278" i="5"/>
  <c r="H40277" i="5"/>
  <c r="H40276" i="5"/>
  <c r="H40275" i="5"/>
  <c r="H40274" i="5"/>
  <c r="H40273" i="5"/>
  <c r="H40272" i="5"/>
  <c r="H40271" i="5"/>
  <c r="H40270" i="5"/>
  <c r="H40269" i="5"/>
  <c r="H40268" i="5"/>
  <c r="H40267" i="5"/>
  <c r="H40266" i="5"/>
  <c r="H40265" i="5"/>
  <c r="H40264" i="5"/>
  <c r="H40263" i="5"/>
  <c r="H40262" i="5"/>
  <c r="H40261" i="5"/>
  <c r="H40260" i="5"/>
  <c r="H40259" i="5"/>
  <c r="H40258" i="5"/>
  <c r="H40257" i="5"/>
  <c r="H40256" i="5"/>
  <c r="H40255" i="5"/>
  <c r="H40254" i="5"/>
  <c r="H40253" i="5"/>
  <c r="H40252" i="5"/>
  <c r="H40251" i="5"/>
  <c r="H40250" i="5"/>
  <c r="H40249" i="5"/>
  <c r="H40248" i="5"/>
  <c r="H40247" i="5"/>
  <c r="H40246" i="5"/>
  <c r="H40245" i="5"/>
  <c r="H40244" i="5"/>
  <c r="H40243" i="5"/>
  <c r="H40242" i="5"/>
  <c r="H40241" i="5"/>
  <c r="H40240" i="5"/>
  <c r="H40239" i="5"/>
  <c r="H40238" i="5"/>
  <c r="H40237" i="5"/>
  <c r="H40236" i="5"/>
  <c r="H40235" i="5"/>
  <c r="H40234" i="5"/>
  <c r="H40233" i="5"/>
  <c r="H40232" i="5"/>
  <c r="H40231" i="5"/>
  <c r="H40230" i="5"/>
  <c r="H40229" i="5"/>
  <c r="H40228" i="5"/>
  <c r="H40227" i="5"/>
  <c r="H40226" i="5"/>
  <c r="H40225" i="5"/>
  <c r="H40224" i="5"/>
  <c r="H40223" i="5"/>
  <c r="H40222" i="5"/>
  <c r="H40221" i="5"/>
  <c r="H40220" i="5"/>
  <c r="H40219" i="5"/>
  <c r="H40218" i="5"/>
  <c r="H40217" i="5"/>
  <c r="H40216" i="5"/>
  <c r="H40215" i="5"/>
  <c r="H40214" i="5"/>
  <c r="H40213" i="5"/>
  <c r="H40212" i="5"/>
  <c r="H40211" i="5"/>
  <c r="H40210" i="5"/>
  <c r="H40209" i="5"/>
  <c r="H40208" i="5"/>
  <c r="H40207" i="5"/>
  <c r="H40206" i="5"/>
  <c r="H40205" i="5"/>
  <c r="H40204" i="5"/>
  <c r="H40203" i="5"/>
  <c r="H40202" i="5"/>
  <c r="H40201" i="5"/>
  <c r="H40200" i="5"/>
  <c r="H40199" i="5"/>
  <c r="H40198" i="5"/>
  <c r="H40197" i="5"/>
  <c r="H40196" i="5"/>
  <c r="H40195" i="5"/>
  <c r="H40194" i="5"/>
  <c r="H40193" i="5"/>
  <c r="H40192" i="5"/>
  <c r="H40191" i="5"/>
  <c r="H40190" i="5"/>
  <c r="H40189" i="5"/>
  <c r="H40188" i="5"/>
  <c r="H40187" i="5"/>
  <c r="H40186" i="5"/>
  <c r="H40185" i="5"/>
  <c r="H40184" i="5"/>
  <c r="H40183" i="5"/>
  <c r="H40182" i="5"/>
  <c r="H40181" i="5"/>
  <c r="H40180" i="5"/>
  <c r="H40179" i="5"/>
  <c r="H40178" i="5"/>
  <c r="H40177" i="5"/>
  <c r="H40176" i="5"/>
  <c r="H40175" i="5"/>
  <c r="H40174" i="5"/>
  <c r="H40173" i="5"/>
  <c r="H40172" i="5"/>
  <c r="H40171" i="5"/>
  <c r="H40170" i="5"/>
  <c r="H40169" i="5"/>
  <c r="H40168" i="5"/>
  <c r="H40167" i="5"/>
  <c r="H40166" i="5"/>
  <c r="H40165" i="5"/>
  <c r="H40164" i="5"/>
  <c r="H40163" i="5"/>
  <c r="H40162" i="5"/>
  <c r="H40161" i="5"/>
  <c r="H40160" i="5"/>
  <c r="H40159" i="5"/>
  <c r="H40158" i="5"/>
  <c r="H40157" i="5"/>
  <c r="H40156" i="5"/>
  <c r="H40155" i="5"/>
  <c r="H40154" i="5"/>
  <c r="H40153" i="5"/>
  <c r="H40152" i="5"/>
  <c r="H40151" i="5"/>
  <c r="H40150" i="5"/>
  <c r="H40149" i="5"/>
  <c r="H40148" i="5"/>
  <c r="H40147" i="5"/>
  <c r="H40146" i="5"/>
  <c r="H40145" i="5"/>
  <c r="H40144" i="5"/>
  <c r="H40143" i="5"/>
  <c r="H40142" i="5"/>
  <c r="H40141" i="5"/>
  <c r="H40140" i="5"/>
  <c r="H40139" i="5"/>
  <c r="H40138" i="5"/>
  <c r="H40137" i="5"/>
  <c r="H40136" i="5"/>
  <c r="H40135" i="5"/>
  <c r="H40134" i="5"/>
  <c r="H40133" i="5"/>
  <c r="H40132" i="5"/>
  <c r="H40131" i="5"/>
  <c r="H40130" i="5"/>
  <c r="H40129" i="5"/>
  <c r="H40128" i="5"/>
  <c r="H40127" i="5"/>
  <c r="H40126" i="5"/>
  <c r="H40125" i="5"/>
  <c r="H40124" i="5"/>
  <c r="H40123" i="5"/>
  <c r="H40122" i="5"/>
  <c r="H40121" i="5"/>
  <c r="H40120" i="5"/>
  <c r="H40119" i="5"/>
  <c r="H40118" i="5"/>
  <c r="H40117" i="5"/>
  <c r="H40116" i="5"/>
  <c r="H40115" i="5"/>
  <c r="H40114" i="5"/>
  <c r="H40113" i="5"/>
  <c r="H40112" i="5"/>
  <c r="H40111" i="5"/>
  <c r="H40110" i="5"/>
  <c r="H40109" i="5"/>
  <c r="H40108" i="5"/>
  <c r="H40107" i="5"/>
  <c r="H40106" i="5"/>
  <c r="H40105" i="5"/>
  <c r="H40104" i="5"/>
  <c r="H40103" i="5"/>
  <c r="H40102" i="5"/>
  <c r="H40101" i="5"/>
  <c r="H40100" i="5"/>
  <c r="H40099" i="5"/>
  <c r="H40098" i="5"/>
  <c r="H40097" i="5"/>
  <c r="H40096" i="5"/>
  <c r="H40095" i="5"/>
  <c r="H40094" i="5"/>
  <c r="H40093" i="5"/>
  <c r="H40092" i="5"/>
  <c r="H40091" i="5"/>
  <c r="H40090" i="5"/>
  <c r="H40089" i="5"/>
  <c r="H40088" i="5"/>
  <c r="H40087" i="5"/>
  <c r="H40086" i="5"/>
  <c r="H40085" i="5"/>
  <c r="H40084" i="5"/>
  <c r="H40083" i="5"/>
  <c r="H40082" i="5"/>
  <c r="H40081" i="5"/>
  <c r="H40080" i="5"/>
  <c r="H40079" i="5"/>
  <c r="H40078" i="5"/>
  <c r="H40077" i="5"/>
  <c r="H40076" i="5"/>
  <c r="H40075" i="5"/>
  <c r="H40074" i="5"/>
  <c r="H40073" i="5"/>
  <c r="H40072" i="5"/>
  <c r="H40071" i="5"/>
  <c r="H40070" i="5"/>
  <c r="H40069" i="5"/>
  <c r="H40068" i="5"/>
  <c r="H40067" i="5"/>
  <c r="H40066" i="5"/>
  <c r="H40065" i="5"/>
  <c r="H40064" i="5"/>
  <c r="H40063" i="5"/>
  <c r="H40062" i="5"/>
  <c r="H40061" i="5"/>
  <c r="H40060" i="5"/>
  <c r="H40059" i="5"/>
  <c r="H40058" i="5"/>
  <c r="H40057" i="5"/>
  <c r="H40056" i="5"/>
  <c r="H40055" i="5"/>
  <c r="H40054" i="5"/>
  <c r="H40053" i="5"/>
  <c r="H40052" i="5"/>
  <c r="H40051" i="5"/>
  <c r="H40050" i="5"/>
  <c r="H40049" i="5"/>
  <c r="H40048" i="5"/>
  <c r="H40047" i="5"/>
  <c r="H40046" i="5"/>
  <c r="H40045" i="5"/>
  <c r="H40044" i="5"/>
  <c r="H40043" i="5"/>
  <c r="H40042" i="5"/>
  <c r="H40041" i="5"/>
  <c r="H40040" i="5"/>
  <c r="H40039" i="5"/>
  <c r="H40038" i="5"/>
  <c r="H40037" i="5"/>
  <c r="H40036" i="5"/>
  <c r="H40035" i="5"/>
  <c r="H40034" i="5"/>
  <c r="H40033" i="5"/>
  <c r="H40032" i="5"/>
  <c r="H40031" i="5"/>
  <c r="H40030" i="5"/>
  <c r="H40029" i="5"/>
  <c r="H40028" i="5"/>
  <c r="H40027" i="5"/>
  <c r="H40026" i="5"/>
  <c r="H40025" i="5"/>
  <c r="H40024" i="5"/>
  <c r="H40023" i="5"/>
  <c r="H40022" i="5"/>
  <c r="H40021" i="5"/>
  <c r="H40020" i="5"/>
  <c r="H40019" i="5"/>
  <c r="H40018" i="5"/>
  <c r="H40017" i="5"/>
  <c r="H40016" i="5"/>
  <c r="H40015" i="5"/>
  <c r="H40014" i="5"/>
  <c r="H40013" i="5"/>
  <c r="H40012" i="5"/>
  <c r="H40011" i="5"/>
  <c r="H40010" i="5"/>
  <c r="H40009" i="5"/>
  <c r="H40008" i="5"/>
  <c r="H40007" i="5"/>
  <c r="H40006" i="5"/>
  <c r="H40005" i="5"/>
  <c r="H40004" i="5"/>
  <c r="H40003" i="5"/>
  <c r="H40002" i="5"/>
  <c r="H40001" i="5"/>
  <c r="H40000" i="5"/>
  <c r="H39999" i="5"/>
  <c r="H39998" i="5"/>
  <c r="H39997" i="5"/>
  <c r="H39996" i="5"/>
  <c r="H39995" i="5"/>
  <c r="H39994" i="5"/>
  <c r="H39993" i="5"/>
  <c r="H39992" i="5"/>
  <c r="H39991" i="5"/>
  <c r="H39990" i="5"/>
  <c r="H39989" i="5"/>
  <c r="H39988" i="5"/>
  <c r="H39987" i="5"/>
  <c r="H39986" i="5"/>
  <c r="H39985" i="5"/>
  <c r="H39984" i="5"/>
  <c r="H39983" i="5"/>
  <c r="H39982" i="5"/>
  <c r="H39981" i="5"/>
  <c r="H39980" i="5"/>
  <c r="H39979" i="5"/>
  <c r="H39978" i="5"/>
  <c r="H39977" i="5"/>
  <c r="H39976" i="5"/>
  <c r="H39975" i="5"/>
  <c r="H39974" i="5"/>
  <c r="H39973" i="5"/>
  <c r="H39972" i="5"/>
  <c r="H39971" i="5"/>
  <c r="H39970" i="5"/>
  <c r="H39969" i="5"/>
  <c r="H39968" i="5"/>
  <c r="H39967" i="5"/>
  <c r="H39966" i="5"/>
  <c r="H39965" i="5"/>
  <c r="H39964" i="5"/>
  <c r="H39963" i="5"/>
  <c r="H39962" i="5"/>
  <c r="H39961" i="5"/>
  <c r="H39960" i="5"/>
  <c r="H39959" i="5"/>
  <c r="H39958" i="5"/>
  <c r="H39957" i="5"/>
  <c r="H39956" i="5"/>
  <c r="H39955" i="5"/>
  <c r="H39954" i="5"/>
  <c r="H39953" i="5"/>
  <c r="H39952" i="5"/>
  <c r="H39951" i="5"/>
  <c r="H39950" i="5"/>
  <c r="H39949" i="5"/>
  <c r="H39948" i="5"/>
  <c r="H39947" i="5"/>
  <c r="H39946" i="5"/>
  <c r="H39945" i="5"/>
  <c r="H39944" i="5"/>
  <c r="H39943" i="5"/>
  <c r="H39942" i="5"/>
  <c r="H39941" i="5"/>
  <c r="H39940" i="5"/>
  <c r="H39939" i="5"/>
  <c r="H39938" i="5"/>
  <c r="H39937" i="5"/>
  <c r="H39936" i="5"/>
  <c r="H39935" i="5"/>
  <c r="H39934" i="5"/>
  <c r="H39933" i="5"/>
  <c r="H39932" i="5"/>
  <c r="H39931" i="5"/>
  <c r="H39930" i="5"/>
  <c r="H39929" i="5"/>
  <c r="H39928" i="5"/>
  <c r="H39927" i="5"/>
  <c r="H39926" i="5"/>
  <c r="H39925" i="5"/>
  <c r="H39924" i="5"/>
  <c r="H39923" i="5"/>
  <c r="H39922" i="5"/>
  <c r="H39921" i="5"/>
  <c r="H39920" i="5"/>
  <c r="H39919" i="5"/>
  <c r="H39918" i="5"/>
  <c r="H39917" i="5"/>
  <c r="H39916" i="5"/>
  <c r="H39915" i="5"/>
  <c r="H39914" i="5"/>
  <c r="H39913" i="5"/>
  <c r="H39912" i="5"/>
  <c r="H39911" i="5"/>
  <c r="H39910" i="5"/>
  <c r="H39909" i="5"/>
  <c r="H39908" i="5"/>
  <c r="H39907" i="5"/>
  <c r="H39906" i="5"/>
  <c r="H39905" i="5"/>
  <c r="H39904" i="5"/>
  <c r="H39903" i="5"/>
  <c r="H39902" i="5"/>
  <c r="H39901" i="5"/>
  <c r="H39900" i="5"/>
  <c r="H39899" i="5"/>
  <c r="H39898" i="5"/>
  <c r="H39897" i="5"/>
  <c r="H39896" i="5"/>
  <c r="H39895" i="5"/>
  <c r="H39894" i="5"/>
  <c r="H39893" i="5"/>
  <c r="H39892" i="5"/>
  <c r="H39891" i="5"/>
  <c r="H39890" i="5"/>
  <c r="H39889" i="5"/>
  <c r="H39888" i="5"/>
  <c r="H39887" i="5"/>
  <c r="H39886" i="5"/>
  <c r="H39885" i="5"/>
  <c r="H39884" i="5"/>
  <c r="H39883" i="5"/>
  <c r="H39882" i="5"/>
  <c r="H39881" i="5"/>
  <c r="H39880" i="5"/>
  <c r="H39879" i="5"/>
  <c r="H39878" i="5"/>
  <c r="H39877" i="5"/>
  <c r="H39876" i="5"/>
  <c r="H39875" i="5"/>
  <c r="H39874" i="5"/>
  <c r="H39873" i="5"/>
  <c r="H39872" i="5"/>
  <c r="H39871" i="5"/>
  <c r="H39870" i="5"/>
  <c r="H39869" i="5"/>
  <c r="H39868" i="5"/>
  <c r="H39867" i="5"/>
  <c r="H39866" i="5"/>
  <c r="H39865" i="5"/>
  <c r="H39864" i="5"/>
  <c r="H39863" i="5"/>
  <c r="H39862" i="5"/>
  <c r="H39861" i="5"/>
  <c r="H39860" i="5"/>
  <c r="H39859" i="5"/>
  <c r="H39858" i="5"/>
  <c r="H39857" i="5"/>
  <c r="H39856" i="5"/>
  <c r="H39855" i="5"/>
  <c r="H39854" i="5"/>
  <c r="H39853" i="5"/>
  <c r="H39852" i="5"/>
  <c r="H39851" i="5"/>
  <c r="H39850" i="5"/>
  <c r="H39849" i="5"/>
  <c r="H39848" i="5"/>
  <c r="H39847" i="5"/>
  <c r="H39846" i="5"/>
  <c r="H39845" i="5"/>
  <c r="H39844" i="5"/>
  <c r="H39843" i="5"/>
  <c r="H39842" i="5"/>
  <c r="H39841" i="5"/>
  <c r="H39840" i="5"/>
  <c r="H39839" i="5"/>
  <c r="H39838" i="5"/>
  <c r="H39837" i="5"/>
  <c r="H39836" i="5"/>
  <c r="H39835" i="5"/>
  <c r="H39834" i="5"/>
  <c r="H39833" i="5"/>
  <c r="H39832" i="5"/>
  <c r="H39831" i="5"/>
  <c r="H39830" i="5"/>
  <c r="H39829" i="5"/>
  <c r="H39828" i="5"/>
  <c r="H39827" i="5"/>
  <c r="H39826" i="5"/>
  <c r="H39825" i="5"/>
  <c r="H39824" i="5"/>
  <c r="H39823" i="5"/>
  <c r="H39822" i="5"/>
  <c r="H39821" i="5"/>
  <c r="H39820" i="5"/>
  <c r="H39819" i="5"/>
  <c r="H39818" i="5"/>
  <c r="H39817" i="5"/>
  <c r="H39816" i="5"/>
  <c r="H39815" i="5"/>
  <c r="H39814" i="5"/>
  <c r="H39813" i="5"/>
  <c r="H39812" i="5"/>
  <c r="H39811" i="5"/>
  <c r="H39810" i="5"/>
  <c r="H39809" i="5"/>
  <c r="H39808" i="5"/>
  <c r="H39807" i="5"/>
  <c r="H39806" i="5"/>
  <c r="H39805" i="5"/>
  <c r="H39804" i="5"/>
  <c r="H39803" i="5"/>
  <c r="H39802" i="5"/>
  <c r="H39801" i="5"/>
  <c r="H39800" i="5"/>
  <c r="H39799" i="5"/>
  <c r="H39798" i="5"/>
  <c r="H39797" i="5"/>
  <c r="H39796" i="5"/>
  <c r="H39795" i="5"/>
  <c r="H39794" i="5"/>
  <c r="H39793" i="5"/>
  <c r="H39792" i="5"/>
  <c r="H39791" i="5"/>
  <c r="H39790" i="5"/>
  <c r="H39789" i="5"/>
  <c r="H39788" i="5"/>
  <c r="H39787" i="5"/>
  <c r="H39786" i="5"/>
  <c r="H39785" i="5"/>
  <c r="H39784" i="5"/>
  <c r="H39783" i="5"/>
  <c r="H39782" i="5"/>
  <c r="H39781" i="5"/>
  <c r="H39780" i="5"/>
  <c r="H39779" i="5"/>
  <c r="H39778" i="5"/>
  <c r="H39777" i="5"/>
  <c r="H39776" i="5"/>
  <c r="H39775" i="5"/>
  <c r="H39774" i="5"/>
  <c r="H39773" i="5"/>
  <c r="H39772" i="5"/>
  <c r="H39771" i="5"/>
  <c r="H39770" i="5"/>
  <c r="H39769" i="5"/>
  <c r="H39768" i="5"/>
  <c r="H39767" i="5"/>
  <c r="H39766" i="5"/>
  <c r="H39765" i="5"/>
  <c r="H39764" i="5"/>
  <c r="H39763" i="5"/>
  <c r="H39762" i="5"/>
  <c r="H39761" i="5"/>
  <c r="H39760" i="5"/>
  <c r="H39759" i="5"/>
  <c r="H39758" i="5"/>
  <c r="H39757" i="5"/>
  <c r="H39756" i="5"/>
  <c r="H39755" i="5"/>
  <c r="H39754" i="5"/>
  <c r="H39753" i="5"/>
  <c r="H39752" i="5"/>
  <c r="H39751" i="5"/>
  <c r="H39750" i="5"/>
  <c r="H39749" i="5"/>
  <c r="H39748" i="5"/>
  <c r="H39747" i="5"/>
  <c r="H39746" i="5"/>
  <c r="H39745" i="5"/>
  <c r="H39744" i="5"/>
  <c r="H39743" i="5"/>
  <c r="H39742" i="5"/>
  <c r="H39741" i="5"/>
  <c r="H39740" i="5"/>
  <c r="H39739" i="5"/>
  <c r="H39738" i="5"/>
  <c r="H39737" i="5"/>
  <c r="H39736" i="5"/>
  <c r="H39735" i="5"/>
  <c r="H39734" i="5"/>
  <c r="H39733" i="5"/>
  <c r="H39732" i="5"/>
  <c r="H39731" i="5"/>
  <c r="H39730" i="5"/>
  <c r="H39729" i="5"/>
  <c r="H39728" i="5"/>
  <c r="H39727" i="5"/>
  <c r="H39726" i="5"/>
  <c r="H39725" i="5"/>
  <c r="H39724" i="5"/>
  <c r="H39723" i="5"/>
  <c r="H39722" i="5"/>
  <c r="H39721" i="5"/>
  <c r="H39720" i="5"/>
  <c r="H39719" i="5"/>
  <c r="H39718" i="5"/>
  <c r="H39717" i="5"/>
  <c r="H39716" i="5"/>
  <c r="H39715" i="5"/>
  <c r="H39714" i="5"/>
  <c r="H39713" i="5"/>
  <c r="H39712" i="5"/>
  <c r="H39711" i="5"/>
  <c r="H39710" i="5"/>
  <c r="H39709" i="5"/>
  <c r="H39708" i="5"/>
  <c r="H39707" i="5"/>
  <c r="H39706" i="5"/>
  <c r="H39705" i="5"/>
  <c r="H39704" i="5"/>
  <c r="H39703" i="5"/>
  <c r="H39702" i="5"/>
  <c r="H39701" i="5"/>
  <c r="H39700" i="5"/>
  <c r="H39699" i="5"/>
  <c r="H39698" i="5"/>
  <c r="H39697" i="5"/>
  <c r="H39696" i="5"/>
  <c r="H39695" i="5"/>
  <c r="H39694" i="5"/>
  <c r="H39693" i="5"/>
  <c r="H39692" i="5"/>
  <c r="H39691" i="5"/>
  <c r="H39690" i="5"/>
  <c r="H39689" i="5"/>
  <c r="H39688" i="5"/>
  <c r="H39687" i="5"/>
  <c r="H39686" i="5"/>
  <c r="H39685" i="5"/>
  <c r="H39684" i="5"/>
  <c r="H39683" i="5"/>
  <c r="H39682" i="5"/>
  <c r="H39681" i="5"/>
  <c r="H39680" i="5"/>
  <c r="H39679" i="5"/>
  <c r="H39678" i="5"/>
  <c r="H39677" i="5"/>
  <c r="H39676" i="5"/>
  <c r="H39675" i="5"/>
  <c r="H39674" i="5"/>
  <c r="H39673" i="5"/>
  <c r="H39672" i="5"/>
  <c r="H39671" i="5"/>
  <c r="H39670" i="5"/>
  <c r="H39669" i="5"/>
  <c r="H39668" i="5"/>
  <c r="H39667" i="5"/>
  <c r="H39666" i="5"/>
  <c r="H39665" i="5"/>
  <c r="H39664" i="5"/>
  <c r="H39663" i="5"/>
  <c r="H39662" i="5"/>
  <c r="H39661" i="5"/>
  <c r="H39660" i="5"/>
  <c r="H39659" i="5"/>
  <c r="H39658" i="5"/>
  <c r="H39657" i="5"/>
  <c r="H39656" i="5"/>
  <c r="H39655" i="5"/>
  <c r="H39654" i="5"/>
  <c r="H39653" i="5"/>
  <c r="H39652" i="5"/>
  <c r="H39651" i="5"/>
  <c r="H39650" i="5"/>
  <c r="H39649" i="5"/>
  <c r="H39648" i="5"/>
  <c r="H39647" i="5"/>
  <c r="H39646" i="5"/>
  <c r="H39645" i="5"/>
  <c r="H39644" i="5"/>
  <c r="H39643" i="5"/>
  <c r="H39642" i="5"/>
  <c r="H39641" i="5"/>
  <c r="H39640" i="5"/>
  <c r="H39639" i="5"/>
  <c r="H39638" i="5"/>
  <c r="H39637" i="5"/>
  <c r="H39636" i="5"/>
  <c r="H39635" i="5"/>
  <c r="H39634" i="5"/>
  <c r="H39633" i="5"/>
  <c r="H39632" i="5"/>
  <c r="H39631" i="5"/>
  <c r="H39630" i="5"/>
  <c r="H39629" i="5"/>
  <c r="H39628" i="5"/>
  <c r="H39627" i="5"/>
  <c r="H39626" i="5"/>
  <c r="H39625" i="5"/>
  <c r="H39624" i="5"/>
  <c r="H39623" i="5"/>
  <c r="H39622" i="5"/>
  <c r="H39621" i="5"/>
  <c r="H39620" i="5"/>
  <c r="H39619" i="5"/>
  <c r="H39618" i="5"/>
  <c r="H39617" i="5"/>
  <c r="H39616" i="5"/>
  <c r="H39615" i="5"/>
  <c r="H39614" i="5"/>
  <c r="H39613" i="5"/>
  <c r="H39612" i="5"/>
  <c r="H39611" i="5"/>
  <c r="H39610" i="5"/>
  <c r="H39609" i="5"/>
  <c r="H39608" i="5"/>
  <c r="H39607" i="5"/>
  <c r="H39606" i="5"/>
  <c r="H39605" i="5"/>
  <c r="H39604" i="5"/>
  <c r="H39603" i="5"/>
  <c r="H39602" i="5"/>
  <c r="H39601" i="5"/>
  <c r="H39600" i="5"/>
  <c r="H39599" i="5"/>
  <c r="H39598" i="5"/>
  <c r="H39597" i="5"/>
  <c r="H39596" i="5"/>
  <c r="H39595" i="5"/>
  <c r="H39594" i="5"/>
  <c r="H39593" i="5"/>
  <c r="H39592" i="5"/>
  <c r="H39591" i="5"/>
  <c r="H39590" i="5"/>
  <c r="H39589" i="5"/>
  <c r="H39588" i="5"/>
  <c r="H39587" i="5"/>
  <c r="H39586" i="5"/>
  <c r="H39585" i="5"/>
  <c r="H39584" i="5"/>
  <c r="H39583" i="5"/>
  <c r="H39582" i="5"/>
  <c r="H39581" i="5"/>
  <c r="H39580" i="5"/>
  <c r="H39579" i="5"/>
  <c r="H39578" i="5"/>
  <c r="H39577" i="5"/>
  <c r="H39576" i="5"/>
  <c r="H39575" i="5"/>
  <c r="H39574" i="5"/>
  <c r="H39573" i="5"/>
  <c r="H39572" i="5"/>
  <c r="H39571" i="5"/>
  <c r="H39570" i="5"/>
  <c r="H39569" i="5"/>
  <c r="H39568" i="5"/>
  <c r="H39567" i="5"/>
  <c r="H39566" i="5"/>
  <c r="H39565" i="5"/>
  <c r="H39564" i="5"/>
  <c r="H39563" i="5"/>
  <c r="H39562" i="5"/>
  <c r="H39561" i="5"/>
  <c r="H39560" i="5"/>
  <c r="H39559" i="5"/>
  <c r="H39558" i="5"/>
  <c r="H39557" i="5"/>
  <c r="H39556" i="5"/>
  <c r="H39555" i="5"/>
  <c r="H39554" i="5"/>
  <c r="H39553" i="5"/>
  <c r="H39552" i="5"/>
  <c r="H39551" i="5"/>
  <c r="H39550" i="5"/>
  <c r="H39549" i="5"/>
  <c r="H39548" i="5"/>
  <c r="H39547" i="5"/>
  <c r="H39546" i="5"/>
  <c r="H39545" i="5"/>
  <c r="H39544" i="5"/>
  <c r="H39543" i="5"/>
  <c r="H39542" i="5"/>
  <c r="H39541" i="5"/>
  <c r="H39540" i="5"/>
  <c r="H39539" i="5"/>
  <c r="H39538" i="5"/>
  <c r="H39537" i="5"/>
  <c r="H39536" i="5"/>
  <c r="H39535" i="5"/>
  <c r="H39534" i="5"/>
  <c r="H39533" i="5"/>
  <c r="H39532" i="5"/>
  <c r="H39531" i="5"/>
  <c r="H39530" i="5"/>
  <c r="H39529" i="5"/>
  <c r="H39528" i="5"/>
  <c r="H39527" i="5"/>
  <c r="H39526" i="5"/>
  <c r="H39525" i="5"/>
  <c r="H39524" i="5"/>
  <c r="H39523" i="5"/>
  <c r="H39522" i="5"/>
  <c r="H39521" i="5"/>
  <c r="H39520" i="5"/>
  <c r="H39519" i="5"/>
  <c r="H39518" i="5"/>
  <c r="H39517" i="5"/>
  <c r="H39516" i="5"/>
  <c r="H39515" i="5"/>
  <c r="H39514" i="5"/>
  <c r="H39513" i="5"/>
  <c r="H39512" i="5"/>
  <c r="H39511" i="5"/>
  <c r="H39510" i="5"/>
  <c r="H39509" i="5"/>
  <c r="H39508" i="5"/>
  <c r="H39507" i="5"/>
  <c r="H39506" i="5"/>
  <c r="H39505" i="5"/>
  <c r="H39504" i="5"/>
  <c r="H39503" i="5"/>
  <c r="H39502" i="5"/>
  <c r="H39501" i="5"/>
  <c r="H39500" i="5"/>
  <c r="H39499" i="5"/>
  <c r="H39498" i="5"/>
  <c r="H39497" i="5"/>
  <c r="H39496" i="5"/>
  <c r="H39495" i="5"/>
  <c r="H39494" i="5"/>
  <c r="H39493" i="5"/>
  <c r="H39492" i="5"/>
  <c r="H39491" i="5"/>
  <c r="H39490" i="5"/>
  <c r="H39489" i="5"/>
  <c r="H39488" i="5"/>
  <c r="H39487" i="5"/>
  <c r="H39486" i="5"/>
  <c r="H39485" i="5"/>
  <c r="H39484" i="5"/>
  <c r="H39483" i="5"/>
  <c r="H39482" i="5"/>
  <c r="H39481" i="5"/>
  <c r="H39480" i="5"/>
  <c r="H39479" i="5"/>
  <c r="H39478" i="5"/>
  <c r="H39477" i="5"/>
  <c r="H39476" i="5"/>
  <c r="H39475" i="5"/>
  <c r="H39474" i="5"/>
  <c r="H39473" i="5"/>
  <c r="H39472" i="5"/>
  <c r="H39471" i="5"/>
  <c r="H39470" i="5"/>
  <c r="H39469" i="5"/>
  <c r="H39468" i="5"/>
  <c r="H39467" i="5"/>
  <c r="H39466" i="5"/>
  <c r="H39465" i="5"/>
  <c r="H39464" i="5"/>
  <c r="H39463" i="5"/>
  <c r="H39462" i="5"/>
  <c r="H39461" i="5"/>
  <c r="H39460" i="5"/>
  <c r="H39459" i="5"/>
  <c r="H39458" i="5"/>
  <c r="H39457" i="5"/>
  <c r="H39456" i="5"/>
  <c r="H39455" i="5"/>
  <c r="H39454" i="5"/>
  <c r="H39453" i="5"/>
  <c r="H39452" i="5"/>
  <c r="H39451" i="5"/>
  <c r="H39450" i="5"/>
  <c r="H39449" i="5"/>
  <c r="H39448" i="5"/>
  <c r="H39447" i="5"/>
  <c r="H39446" i="5"/>
  <c r="H39445" i="5"/>
  <c r="H39444" i="5"/>
  <c r="H39443" i="5"/>
  <c r="H39442" i="5"/>
  <c r="H39441" i="5"/>
  <c r="H39440" i="5"/>
  <c r="H39439" i="5"/>
  <c r="H39438" i="5"/>
  <c r="H39437" i="5"/>
  <c r="H39436" i="5"/>
  <c r="H39435" i="5"/>
  <c r="H39434" i="5"/>
  <c r="H39433" i="5"/>
  <c r="H39432" i="5"/>
  <c r="H39431" i="5"/>
  <c r="H39430" i="5"/>
  <c r="H39429" i="5"/>
  <c r="H39428" i="5"/>
  <c r="H39427" i="5"/>
  <c r="H39426" i="5"/>
  <c r="H39425" i="5"/>
  <c r="H39424" i="5"/>
  <c r="H39423" i="5"/>
  <c r="H39422" i="5"/>
  <c r="H39421" i="5"/>
  <c r="H39420" i="5"/>
  <c r="H39419" i="5"/>
  <c r="H39418" i="5"/>
  <c r="H39417" i="5"/>
  <c r="H39416" i="5"/>
  <c r="H39415" i="5"/>
  <c r="H39414" i="5"/>
  <c r="H39413" i="5"/>
  <c r="H39412" i="5"/>
  <c r="H39411" i="5"/>
  <c r="H39410" i="5"/>
  <c r="H39409" i="5"/>
  <c r="H39408" i="5"/>
  <c r="H39407" i="5"/>
  <c r="H39406" i="5"/>
  <c r="H39405" i="5"/>
  <c r="H39404" i="5"/>
  <c r="H39403" i="5"/>
  <c r="H39402" i="5"/>
  <c r="H39401" i="5"/>
  <c r="H39400" i="5"/>
  <c r="H39399" i="5"/>
  <c r="H39398" i="5"/>
  <c r="H39397" i="5"/>
  <c r="H39396" i="5"/>
  <c r="H39395" i="5"/>
  <c r="H39394" i="5"/>
  <c r="H39393" i="5"/>
  <c r="H39392" i="5"/>
  <c r="H39391" i="5"/>
  <c r="H39390" i="5"/>
  <c r="H39389" i="5"/>
  <c r="H39388" i="5"/>
  <c r="H39387" i="5"/>
  <c r="H39386" i="5"/>
  <c r="H39385" i="5"/>
  <c r="H39384" i="5"/>
  <c r="H39383" i="5"/>
  <c r="H39382" i="5"/>
  <c r="H39381" i="5"/>
  <c r="H39380" i="5"/>
  <c r="H39379" i="5"/>
  <c r="H39378" i="5"/>
  <c r="H39377" i="5"/>
  <c r="H39376" i="5"/>
  <c r="H39375" i="5"/>
  <c r="H39374" i="5"/>
  <c r="H39373" i="5"/>
  <c r="H39372" i="5"/>
  <c r="H39371" i="5"/>
  <c r="H39370" i="5"/>
  <c r="H39369" i="5"/>
  <c r="H39368" i="5"/>
  <c r="H39367" i="5"/>
  <c r="H39366" i="5"/>
  <c r="H39365" i="5"/>
  <c r="H39364" i="5"/>
  <c r="H39363" i="5"/>
  <c r="H39362" i="5"/>
  <c r="H39361" i="5"/>
  <c r="H39360" i="5"/>
  <c r="H39359" i="5"/>
  <c r="H39358" i="5"/>
  <c r="H39357" i="5"/>
  <c r="H39356" i="5"/>
  <c r="H39355" i="5"/>
  <c r="H39354" i="5"/>
  <c r="H39353" i="5"/>
  <c r="H39352" i="5"/>
  <c r="H39351" i="5"/>
  <c r="H39350" i="5"/>
  <c r="H39349" i="5"/>
  <c r="H39348" i="5"/>
  <c r="H39347" i="5"/>
  <c r="H39346" i="5"/>
  <c r="H39345" i="5"/>
  <c r="H39344" i="5"/>
  <c r="H39343" i="5"/>
  <c r="H39342" i="5"/>
  <c r="H39341" i="5"/>
  <c r="H39340" i="5"/>
  <c r="H39339" i="5"/>
  <c r="H39338" i="5"/>
  <c r="H39337" i="5"/>
  <c r="H39336" i="5"/>
  <c r="H39335" i="5"/>
  <c r="H39334" i="5"/>
  <c r="H39333" i="5"/>
  <c r="H39332" i="5"/>
  <c r="H39331" i="5"/>
  <c r="H39330" i="5"/>
  <c r="H39329" i="5"/>
  <c r="H39328" i="5"/>
  <c r="H39327" i="5"/>
  <c r="H39326" i="5"/>
  <c r="H39325" i="5"/>
  <c r="H39324" i="5"/>
  <c r="H39323" i="5"/>
  <c r="H39322" i="5"/>
  <c r="H39321" i="5"/>
  <c r="H39320" i="5"/>
  <c r="H39319" i="5"/>
  <c r="H39318" i="5"/>
  <c r="H39317" i="5"/>
  <c r="H39316" i="5"/>
  <c r="H39315" i="5"/>
  <c r="H39314" i="5"/>
  <c r="H39313" i="5"/>
  <c r="H39312" i="5"/>
  <c r="H39311" i="5"/>
  <c r="H39310" i="5"/>
  <c r="H39309" i="5"/>
  <c r="H39308" i="5"/>
  <c r="H39307" i="5"/>
  <c r="H39306" i="5"/>
  <c r="H39305" i="5"/>
  <c r="H39304" i="5"/>
  <c r="H39303" i="5"/>
  <c r="H39302" i="5"/>
  <c r="H39301" i="5"/>
  <c r="H39300" i="5"/>
  <c r="H39299" i="5"/>
  <c r="H39298" i="5"/>
  <c r="H39297" i="5"/>
  <c r="H39296" i="5"/>
  <c r="H39295" i="5"/>
  <c r="H39294" i="5"/>
  <c r="H39293" i="5"/>
  <c r="H39292" i="5"/>
  <c r="H39291" i="5"/>
  <c r="H39290" i="5"/>
  <c r="H39289" i="5"/>
  <c r="H39288" i="5"/>
  <c r="H39287" i="5"/>
  <c r="H39286" i="5"/>
  <c r="H39285" i="5"/>
  <c r="H39284" i="5"/>
  <c r="H39283" i="5"/>
  <c r="H39282" i="5"/>
  <c r="H39281" i="5"/>
  <c r="H39280" i="5"/>
  <c r="H39279" i="5"/>
  <c r="H39278" i="5"/>
  <c r="H39277" i="5"/>
  <c r="H39276" i="5"/>
  <c r="H39275" i="5"/>
  <c r="H39274" i="5"/>
  <c r="H39273" i="5"/>
  <c r="H39272" i="5"/>
  <c r="H39271" i="5"/>
  <c r="H39270" i="5"/>
  <c r="H39269" i="5"/>
  <c r="H39268" i="5"/>
  <c r="H39267" i="5"/>
  <c r="H39266" i="5"/>
  <c r="H39265" i="5"/>
  <c r="H39264" i="5"/>
  <c r="H39263" i="5"/>
  <c r="H39262" i="5"/>
  <c r="H39261" i="5"/>
  <c r="H39260" i="5"/>
  <c r="H39259" i="5"/>
  <c r="H39258" i="5"/>
  <c r="H39257" i="5"/>
  <c r="H39256" i="5"/>
  <c r="H39255" i="5"/>
  <c r="H39254" i="5"/>
  <c r="H39253" i="5"/>
  <c r="H39252" i="5"/>
  <c r="H39251" i="5"/>
  <c r="H39250" i="5"/>
  <c r="H39249" i="5"/>
  <c r="H39248" i="5"/>
  <c r="H39247" i="5"/>
  <c r="H39246" i="5"/>
  <c r="H39245" i="5"/>
  <c r="H39244" i="5"/>
  <c r="H39243" i="5"/>
  <c r="H39242" i="5"/>
  <c r="H39241" i="5"/>
  <c r="H39240" i="5"/>
  <c r="H39239" i="5"/>
  <c r="H39238" i="5"/>
  <c r="H39237" i="5"/>
  <c r="H39236" i="5"/>
  <c r="H39235" i="5"/>
  <c r="H39234" i="5"/>
  <c r="H39233" i="5"/>
  <c r="H39232" i="5"/>
  <c r="H39231" i="5"/>
  <c r="H39230" i="5"/>
  <c r="H39229" i="5"/>
  <c r="H39228" i="5"/>
  <c r="H39227" i="5"/>
  <c r="H39226" i="5"/>
  <c r="H39225" i="5"/>
  <c r="H39224" i="5"/>
  <c r="H39223" i="5"/>
  <c r="H39222" i="5"/>
  <c r="H39221" i="5"/>
  <c r="H39220" i="5"/>
  <c r="H39219" i="5"/>
  <c r="H39218" i="5"/>
  <c r="H39217" i="5"/>
  <c r="H39216" i="5"/>
  <c r="H39215" i="5"/>
  <c r="H39214" i="5"/>
  <c r="H39213" i="5"/>
  <c r="H39212" i="5"/>
  <c r="H39211" i="5"/>
  <c r="H39210" i="5"/>
  <c r="H39209" i="5"/>
  <c r="H39208" i="5"/>
  <c r="H39207" i="5"/>
  <c r="H39206" i="5"/>
  <c r="H39205" i="5"/>
  <c r="H39204" i="5"/>
  <c r="H39203" i="5"/>
  <c r="H39202" i="5"/>
  <c r="H39201" i="5"/>
  <c r="H39200" i="5"/>
  <c r="H39199" i="5"/>
  <c r="H39198" i="5"/>
  <c r="H39197" i="5"/>
  <c r="H39196" i="5"/>
  <c r="H39195" i="5"/>
  <c r="H39194" i="5"/>
  <c r="H39193" i="5"/>
  <c r="H39192" i="5"/>
  <c r="H39191" i="5"/>
  <c r="H39190" i="5"/>
  <c r="H39189" i="5"/>
  <c r="H39188" i="5"/>
  <c r="H39187" i="5"/>
  <c r="H39186" i="5"/>
  <c r="H39185" i="5"/>
  <c r="H39184" i="5"/>
  <c r="H39183" i="5"/>
  <c r="H39182" i="5"/>
  <c r="H39181" i="5"/>
  <c r="H39180" i="5"/>
  <c r="H39179" i="5"/>
  <c r="H39178" i="5"/>
  <c r="H39177" i="5"/>
  <c r="H39176" i="5"/>
  <c r="H39175" i="5"/>
  <c r="H39174" i="5"/>
  <c r="H39173" i="5"/>
  <c r="H39172" i="5"/>
  <c r="H39171" i="5"/>
  <c r="H39170" i="5"/>
  <c r="H39169" i="5"/>
  <c r="H39168" i="5"/>
  <c r="H39167" i="5"/>
  <c r="H39166" i="5"/>
  <c r="H39165" i="5"/>
  <c r="H39164" i="5"/>
  <c r="H39163" i="5"/>
  <c r="H39162" i="5"/>
  <c r="H39161" i="5"/>
  <c r="H39160" i="5"/>
  <c r="H39159" i="5"/>
  <c r="H39158" i="5"/>
  <c r="H39157" i="5"/>
  <c r="H39156" i="5"/>
  <c r="H39155" i="5"/>
  <c r="H39154" i="5"/>
  <c r="H39153" i="5"/>
  <c r="H39152" i="5"/>
  <c r="H39151" i="5"/>
  <c r="H39150" i="5"/>
  <c r="H39149" i="5"/>
  <c r="H39148" i="5"/>
  <c r="H39147" i="5"/>
  <c r="H39146" i="5"/>
  <c r="H39145" i="5"/>
  <c r="H39144" i="5"/>
  <c r="H39143" i="5"/>
  <c r="H39142" i="5"/>
  <c r="H39141" i="5"/>
  <c r="H39140" i="5"/>
  <c r="H39139" i="5"/>
  <c r="H39138" i="5"/>
  <c r="H39137" i="5"/>
  <c r="H39136" i="5"/>
  <c r="H39135" i="5"/>
  <c r="H39134" i="5"/>
  <c r="H39133" i="5"/>
  <c r="H39132" i="5"/>
  <c r="H39131" i="5"/>
  <c r="H39130" i="5"/>
  <c r="H39129" i="5"/>
  <c r="H39128" i="5"/>
  <c r="H39127" i="5"/>
  <c r="H39126" i="5"/>
  <c r="H39125" i="5"/>
  <c r="H39124" i="5"/>
  <c r="H39123" i="5"/>
  <c r="H39122" i="5"/>
  <c r="H39121" i="5"/>
  <c r="H39120" i="5"/>
  <c r="H39119" i="5"/>
  <c r="H39118" i="5"/>
  <c r="H39117" i="5"/>
  <c r="H39116" i="5"/>
  <c r="H39115" i="5"/>
  <c r="H39114" i="5"/>
  <c r="H39113" i="5"/>
  <c r="H39112" i="5"/>
  <c r="H39111" i="5"/>
  <c r="H39110" i="5"/>
  <c r="H39109" i="5"/>
  <c r="H39108" i="5"/>
  <c r="H39107" i="5"/>
  <c r="H39106" i="5"/>
  <c r="H39105" i="5"/>
  <c r="H39104" i="5"/>
  <c r="H39103" i="5"/>
  <c r="H39102" i="5"/>
  <c r="H39101" i="5"/>
  <c r="H39100" i="5"/>
  <c r="H39099" i="5"/>
  <c r="H39098" i="5"/>
  <c r="H39097" i="5"/>
  <c r="H39096" i="5"/>
  <c r="H39095" i="5"/>
  <c r="H39094" i="5"/>
  <c r="H39093" i="5"/>
  <c r="H39092" i="5"/>
  <c r="H39091" i="5"/>
  <c r="H39090" i="5"/>
  <c r="H39089" i="5"/>
  <c r="H39088" i="5"/>
  <c r="H39087" i="5"/>
  <c r="H39086" i="5"/>
  <c r="H39085" i="5"/>
  <c r="H39084" i="5"/>
  <c r="H39083" i="5"/>
  <c r="H39082" i="5"/>
  <c r="H39081" i="5"/>
  <c r="H39080" i="5"/>
  <c r="H39079" i="5"/>
  <c r="H39078" i="5"/>
  <c r="H39077" i="5"/>
  <c r="H39076" i="5"/>
  <c r="H39075" i="5"/>
  <c r="H39074" i="5"/>
  <c r="H39073" i="5"/>
  <c r="H39072" i="5"/>
  <c r="H39071" i="5"/>
  <c r="H39070" i="5"/>
  <c r="H39069" i="5"/>
  <c r="H39068" i="5"/>
  <c r="H39067" i="5"/>
  <c r="H39066" i="5"/>
  <c r="H39065" i="5"/>
  <c r="H39064" i="5"/>
  <c r="H39063" i="5"/>
  <c r="H39062" i="5"/>
  <c r="H39061" i="5"/>
  <c r="H39060" i="5"/>
  <c r="H39059" i="5"/>
  <c r="H39058" i="5"/>
  <c r="H39057" i="5"/>
  <c r="H39056" i="5"/>
  <c r="H39055" i="5"/>
  <c r="H39054" i="5"/>
  <c r="H39053" i="5"/>
  <c r="H39052" i="5"/>
  <c r="H39051" i="5"/>
  <c r="H39050" i="5"/>
  <c r="H39049" i="5"/>
  <c r="H39048" i="5"/>
  <c r="H39047" i="5"/>
  <c r="H39046" i="5"/>
  <c r="H39045" i="5"/>
  <c r="H39044" i="5"/>
  <c r="H39043" i="5"/>
  <c r="H39042" i="5"/>
  <c r="H39041" i="5"/>
  <c r="H39040" i="5"/>
  <c r="H39039" i="5"/>
  <c r="H39038" i="5"/>
  <c r="H39037" i="5"/>
  <c r="H39036" i="5"/>
  <c r="H39035" i="5"/>
  <c r="H39034" i="5"/>
  <c r="H39033" i="5"/>
  <c r="H39032" i="5"/>
  <c r="H39031" i="5"/>
  <c r="H39030" i="5"/>
  <c r="H39029" i="5"/>
  <c r="H39028" i="5"/>
  <c r="H39027" i="5"/>
  <c r="H39026" i="5"/>
  <c r="H39025" i="5"/>
  <c r="H39024" i="5"/>
  <c r="H39023" i="5"/>
  <c r="H39022" i="5"/>
  <c r="H39021" i="5"/>
  <c r="H39020" i="5"/>
  <c r="H39019" i="5"/>
  <c r="H39018" i="5"/>
  <c r="H39017" i="5"/>
  <c r="H39016" i="5"/>
  <c r="H39015" i="5"/>
  <c r="H39014" i="5"/>
  <c r="H39013" i="5"/>
  <c r="H39012" i="5"/>
  <c r="H39011" i="5"/>
  <c r="H39010" i="5"/>
  <c r="H39009" i="5"/>
  <c r="H39008" i="5"/>
  <c r="H39007" i="5"/>
  <c r="H39006" i="5"/>
  <c r="H39005" i="5"/>
  <c r="H39004" i="5"/>
  <c r="H39003" i="5"/>
  <c r="H39002" i="5"/>
  <c r="H39001" i="5"/>
  <c r="H39000" i="5"/>
  <c r="H38999" i="5"/>
  <c r="H38998" i="5"/>
  <c r="H38997" i="5"/>
  <c r="H38996" i="5"/>
  <c r="H38995" i="5"/>
  <c r="H38994" i="5"/>
  <c r="H38993" i="5"/>
  <c r="H38992" i="5"/>
  <c r="H38991" i="5"/>
  <c r="H38990" i="5"/>
  <c r="H38989" i="5"/>
  <c r="H38988" i="5"/>
  <c r="H38987" i="5"/>
  <c r="H38986" i="5"/>
  <c r="H38985" i="5"/>
  <c r="H38984" i="5"/>
  <c r="H38983" i="5"/>
  <c r="H38982" i="5"/>
  <c r="H38981" i="5"/>
  <c r="H38980" i="5"/>
  <c r="H38979" i="5"/>
  <c r="H38978" i="5"/>
  <c r="H38977" i="5"/>
  <c r="H38976" i="5"/>
  <c r="H38975" i="5"/>
  <c r="H38974" i="5"/>
  <c r="H38973" i="5"/>
  <c r="H38972" i="5"/>
  <c r="H38971" i="5"/>
  <c r="H38970" i="5"/>
  <c r="H38969" i="5"/>
  <c r="H38968" i="5"/>
  <c r="H38967" i="5"/>
  <c r="H38966" i="5"/>
  <c r="H38965" i="5"/>
  <c r="H38964" i="5"/>
  <c r="H38963" i="5"/>
  <c r="H38962" i="5"/>
  <c r="H38961" i="5"/>
  <c r="H38960" i="5"/>
  <c r="H38959" i="5"/>
  <c r="H38958" i="5"/>
  <c r="H38957" i="5"/>
  <c r="H38956" i="5"/>
  <c r="H38955" i="5"/>
  <c r="H38954" i="5"/>
  <c r="H38953" i="5"/>
  <c r="H38952" i="5"/>
  <c r="H38951" i="5"/>
  <c r="H38950" i="5"/>
  <c r="H38949" i="5"/>
  <c r="H38948" i="5"/>
  <c r="H38947" i="5"/>
  <c r="H38946" i="5"/>
  <c r="H38945" i="5"/>
  <c r="H38944" i="5"/>
  <c r="H38943" i="5"/>
  <c r="H38942" i="5"/>
  <c r="H38941" i="5"/>
  <c r="H38940" i="5"/>
  <c r="H38939" i="5"/>
  <c r="H38938" i="5"/>
  <c r="H38937" i="5"/>
  <c r="H38936" i="5"/>
  <c r="H38935" i="5"/>
  <c r="H38934" i="5"/>
  <c r="H38933" i="5"/>
  <c r="H38932" i="5"/>
  <c r="H38931" i="5"/>
  <c r="H38930" i="5"/>
  <c r="H38929" i="5"/>
  <c r="H38928" i="5"/>
  <c r="H38927" i="5"/>
  <c r="H38926" i="5"/>
  <c r="H38925" i="5"/>
  <c r="H38924" i="5"/>
  <c r="H38923" i="5"/>
  <c r="H38922" i="5"/>
  <c r="H38921" i="5"/>
  <c r="H38920" i="5"/>
  <c r="H38919" i="5"/>
  <c r="H38918" i="5"/>
  <c r="H38917" i="5"/>
  <c r="H38916" i="5"/>
  <c r="H38915" i="5"/>
  <c r="H38914" i="5"/>
  <c r="H38913" i="5"/>
  <c r="H38912" i="5"/>
  <c r="H38911" i="5"/>
  <c r="H38910" i="5"/>
  <c r="H38909" i="5"/>
  <c r="H38908" i="5"/>
  <c r="H38907" i="5"/>
  <c r="H38906" i="5"/>
  <c r="H38905" i="5"/>
  <c r="H38904" i="5"/>
  <c r="H38903" i="5"/>
  <c r="H38902" i="5"/>
  <c r="H38901" i="5"/>
  <c r="H38900" i="5"/>
  <c r="H38899" i="5"/>
  <c r="H38898" i="5"/>
  <c r="H38897" i="5"/>
  <c r="H38896" i="5"/>
  <c r="H38895" i="5"/>
  <c r="H38894" i="5"/>
  <c r="H38893" i="5"/>
  <c r="H38892" i="5"/>
  <c r="H38891" i="5"/>
  <c r="H38890" i="5"/>
  <c r="H38889" i="5"/>
  <c r="H38888" i="5"/>
  <c r="H38887" i="5"/>
  <c r="H38886" i="5"/>
  <c r="H38885" i="5"/>
  <c r="H38884" i="5"/>
  <c r="H38883" i="5"/>
  <c r="H38882" i="5"/>
  <c r="H38881" i="5"/>
  <c r="H38880" i="5"/>
  <c r="H38879" i="5"/>
  <c r="H38878" i="5"/>
  <c r="H38877" i="5"/>
  <c r="H38876" i="5"/>
  <c r="H38875" i="5"/>
  <c r="H38874" i="5"/>
  <c r="H38873" i="5"/>
  <c r="H38872" i="5"/>
  <c r="H38871" i="5"/>
  <c r="H38870" i="5"/>
  <c r="H38869" i="5"/>
  <c r="H38868" i="5"/>
  <c r="H38867" i="5"/>
  <c r="H38866" i="5"/>
  <c r="H38865" i="5"/>
  <c r="H38864" i="5"/>
  <c r="H38863" i="5"/>
  <c r="H38862" i="5"/>
  <c r="H38861" i="5"/>
  <c r="H38860" i="5"/>
  <c r="H38859" i="5"/>
  <c r="H38858" i="5"/>
  <c r="H38857" i="5"/>
  <c r="H38856" i="5"/>
  <c r="H38855" i="5"/>
  <c r="H38854" i="5"/>
  <c r="H38853" i="5"/>
  <c r="H38852" i="5"/>
  <c r="H38851" i="5"/>
  <c r="H38850" i="5"/>
  <c r="H38849" i="5"/>
  <c r="H38848" i="5"/>
  <c r="H38847" i="5"/>
  <c r="H38846" i="5"/>
  <c r="H38845" i="5"/>
  <c r="H38844" i="5"/>
  <c r="H38843" i="5"/>
  <c r="H38842" i="5"/>
  <c r="H38841" i="5"/>
  <c r="H38840" i="5"/>
  <c r="H38839" i="5"/>
  <c r="H38838" i="5"/>
  <c r="H38837" i="5"/>
  <c r="H38836" i="5"/>
  <c r="H38835" i="5"/>
  <c r="H38834" i="5"/>
  <c r="H38833" i="5"/>
  <c r="H38832" i="5"/>
  <c r="H38831" i="5"/>
  <c r="H38830" i="5"/>
  <c r="H38829" i="5"/>
  <c r="H38828" i="5"/>
  <c r="H38827" i="5"/>
  <c r="H38826" i="5"/>
  <c r="H38825" i="5"/>
  <c r="H38824" i="5"/>
  <c r="H38823" i="5"/>
  <c r="H38822" i="5"/>
  <c r="H38821" i="5"/>
  <c r="H38820" i="5"/>
  <c r="H38819" i="5"/>
  <c r="H38818" i="5"/>
  <c r="H38817" i="5"/>
  <c r="H38816" i="5"/>
  <c r="H38815" i="5"/>
  <c r="H38814" i="5"/>
  <c r="H38813" i="5"/>
  <c r="H38812" i="5"/>
  <c r="H38811" i="5"/>
  <c r="H38810" i="5"/>
  <c r="H38809" i="5"/>
  <c r="H38808" i="5"/>
  <c r="H38807" i="5"/>
  <c r="H38806" i="5"/>
  <c r="H38805" i="5"/>
  <c r="H38804" i="5"/>
  <c r="H38803" i="5"/>
  <c r="H38802" i="5"/>
  <c r="H38801" i="5"/>
  <c r="H38800" i="5"/>
  <c r="H38799" i="5"/>
  <c r="H38798" i="5"/>
  <c r="H38797" i="5"/>
  <c r="H38796" i="5"/>
  <c r="H38795" i="5"/>
  <c r="H38794" i="5"/>
  <c r="H38793" i="5"/>
  <c r="H38792" i="5"/>
  <c r="H38791" i="5"/>
  <c r="H38790" i="5"/>
  <c r="H38789" i="5"/>
  <c r="H38788" i="5"/>
  <c r="H38787" i="5"/>
  <c r="H38786" i="5"/>
  <c r="H38785" i="5"/>
  <c r="H38784" i="5"/>
  <c r="H38783" i="5"/>
  <c r="H38782" i="5"/>
  <c r="H38781" i="5"/>
  <c r="H38780" i="5"/>
  <c r="H38779" i="5"/>
  <c r="H38778" i="5"/>
  <c r="H38777" i="5"/>
  <c r="H38776" i="5"/>
  <c r="H38775" i="5"/>
  <c r="H38774" i="5"/>
  <c r="H38773" i="5"/>
  <c r="H38772" i="5"/>
  <c r="H38771" i="5"/>
  <c r="H38770" i="5"/>
  <c r="H38769" i="5"/>
  <c r="H38768" i="5"/>
  <c r="H38767" i="5"/>
  <c r="H38766" i="5"/>
  <c r="H38765" i="5"/>
  <c r="H38764" i="5"/>
  <c r="H38763" i="5"/>
  <c r="H38762" i="5"/>
  <c r="H38761" i="5"/>
  <c r="H38760" i="5"/>
  <c r="H38759" i="5"/>
  <c r="H38758" i="5"/>
  <c r="H38757" i="5"/>
  <c r="H38756" i="5"/>
  <c r="H38755" i="5"/>
  <c r="H38754" i="5"/>
  <c r="H38753" i="5"/>
  <c r="H38752" i="5"/>
  <c r="H38751" i="5"/>
  <c r="H38750" i="5"/>
  <c r="H38749" i="5"/>
  <c r="H38748" i="5"/>
  <c r="H38747" i="5"/>
  <c r="H38746" i="5"/>
  <c r="H38745" i="5"/>
  <c r="H38744" i="5"/>
  <c r="H38743" i="5"/>
  <c r="H38742" i="5"/>
  <c r="H38741" i="5"/>
  <c r="H38740" i="5"/>
  <c r="H38739" i="5"/>
  <c r="H38738" i="5"/>
  <c r="H38737" i="5"/>
  <c r="H38736" i="5"/>
  <c r="H38735" i="5"/>
  <c r="H38734" i="5"/>
  <c r="H38733" i="5"/>
  <c r="H38732" i="5"/>
  <c r="H38731" i="5"/>
  <c r="H38730" i="5"/>
  <c r="H38729" i="5"/>
  <c r="H38728" i="5"/>
  <c r="H38727" i="5"/>
  <c r="H38726" i="5"/>
  <c r="H38725" i="5"/>
  <c r="H38724" i="5"/>
  <c r="H38723" i="5"/>
  <c r="H38722" i="5"/>
  <c r="H38721" i="5"/>
  <c r="H38720" i="5"/>
  <c r="H38719" i="5"/>
  <c r="H38718" i="5"/>
  <c r="H38717" i="5"/>
  <c r="H38716" i="5"/>
  <c r="H38715" i="5"/>
  <c r="H38714" i="5"/>
  <c r="H38713" i="5"/>
  <c r="H38712" i="5"/>
  <c r="H38711" i="5"/>
  <c r="H38710" i="5"/>
  <c r="H38709" i="5"/>
  <c r="H38708" i="5"/>
  <c r="H38707" i="5"/>
  <c r="H38706" i="5"/>
  <c r="H38705" i="5"/>
  <c r="H38704" i="5"/>
  <c r="H38703" i="5"/>
  <c r="H38702" i="5"/>
  <c r="H38701" i="5"/>
  <c r="H38700" i="5"/>
  <c r="H38699" i="5"/>
  <c r="H38698" i="5"/>
  <c r="H38697" i="5"/>
  <c r="H38696" i="5"/>
  <c r="H38695" i="5"/>
  <c r="H38694" i="5"/>
  <c r="H38693" i="5"/>
  <c r="H38692" i="5"/>
  <c r="H38691" i="5"/>
  <c r="H38690" i="5"/>
  <c r="H38689" i="5"/>
  <c r="H38688" i="5"/>
  <c r="H38687" i="5"/>
  <c r="H38686" i="5"/>
  <c r="H38685" i="5"/>
  <c r="H38684" i="5"/>
  <c r="H38683" i="5"/>
  <c r="H38682" i="5"/>
  <c r="H38681" i="5"/>
  <c r="H38680" i="5"/>
  <c r="H38679" i="5"/>
  <c r="H38678" i="5"/>
  <c r="H38677" i="5"/>
  <c r="H38676" i="5"/>
  <c r="H38675" i="5"/>
  <c r="H38674" i="5"/>
  <c r="H38673" i="5"/>
  <c r="H38672" i="5"/>
  <c r="H38671" i="5"/>
  <c r="H38670" i="5"/>
  <c r="H38669" i="5"/>
  <c r="H38668" i="5"/>
  <c r="H38667" i="5"/>
  <c r="H38666" i="5"/>
  <c r="H38665" i="5"/>
  <c r="H38664" i="5"/>
  <c r="H38663" i="5"/>
  <c r="H38662" i="5"/>
  <c r="H38661" i="5"/>
  <c r="H38660" i="5"/>
  <c r="H38659" i="5"/>
  <c r="H38658" i="5"/>
  <c r="H38657" i="5"/>
  <c r="H38656" i="5"/>
  <c r="H38655" i="5"/>
  <c r="H38654" i="5"/>
  <c r="H38653" i="5"/>
  <c r="H38652" i="5"/>
  <c r="H38651" i="5"/>
  <c r="H38650" i="5"/>
  <c r="H38649" i="5"/>
  <c r="H38648" i="5"/>
  <c r="H38647" i="5"/>
  <c r="H38646" i="5"/>
  <c r="H38645" i="5"/>
  <c r="H38644" i="5"/>
  <c r="H38643" i="5"/>
  <c r="H38642" i="5"/>
  <c r="H38641" i="5"/>
  <c r="H38640" i="5"/>
  <c r="H38639" i="5"/>
  <c r="H38638" i="5"/>
  <c r="H38637" i="5"/>
  <c r="H38636" i="5"/>
  <c r="H38635" i="5"/>
  <c r="H38634" i="5"/>
  <c r="H38633" i="5"/>
  <c r="H38632" i="5"/>
  <c r="H38631" i="5"/>
  <c r="H38630" i="5"/>
  <c r="H38629" i="5"/>
  <c r="H38628" i="5"/>
  <c r="H38627" i="5"/>
  <c r="H38626" i="5"/>
  <c r="H38625" i="5"/>
  <c r="H38624" i="5"/>
  <c r="H38623" i="5"/>
  <c r="H38622" i="5"/>
  <c r="H38621" i="5"/>
  <c r="H38620" i="5"/>
  <c r="H38619" i="5"/>
  <c r="H38618" i="5"/>
  <c r="H38617" i="5"/>
  <c r="H38616" i="5"/>
  <c r="H38615" i="5"/>
  <c r="H38614" i="5"/>
  <c r="H38613" i="5"/>
  <c r="H38612" i="5"/>
  <c r="H38611" i="5"/>
  <c r="H38610" i="5"/>
  <c r="H38609" i="5"/>
  <c r="H38608" i="5"/>
  <c r="H38607" i="5"/>
  <c r="H38606" i="5"/>
  <c r="H38605" i="5"/>
  <c r="H38604" i="5"/>
  <c r="H38603" i="5"/>
  <c r="H38602" i="5"/>
  <c r="H38601" i="5"/>
  <c r="H38600" i="5"/>
  <c r="H38599" i="5"/>
  <c r="H38598" i="5"/>
  <c r="H38597" i="5"/>
  <c r="H38596" i="5"/>
  <c r="H38595" i="5"/>
  <c r="H38594" i="5"/>
  <c r="H38593" i="5"/>
  <c r="H38592" i="5"/>
  <c r="H38591" i="5"/>
  <c r="H38590" i="5"/>
  <c r="H38589" i="5"/>
  <c r="H38588" i="5"/>
  <c r="H38587" i="5"/>
  <c r="H38586" i="5"/>
  <c r="H38585" i="5"/>
  <c r="H38584" i="5"/>
  <c r="H38583" i="5"/>
  <c r="H38582" i="5"/>
  <c r="H38581" i="5"/>
  <c r="H38580" i="5"/>
  <c r="H38579" i="5"/>
  <c r="H38578" i="5"/>
  <c r="H38577" i="5"/>
  <c r="H38576" i="5"/>
  <c r="H38575" i="5"/>
  <c r="H38574" i="5"/>
  <c r="H38573" i="5"/>
  <c r="H38572" i="5"/>
  <c r="H38571" i="5"/>
  <c r="H38570" i="5"/>
  <c r="H38569" i="5"/>
  <c r="H38568" i="5"/>
  <c r="H38567" i="5"/>
  <c r="H38566" i="5"/>
  <c r="H38565" i="5"/>
  <c r="H38564" i="5"/>
  <c r="H38563" i="5"/>
  <c r="H38562" i="5"/>
  <c r="H38561" i="5"/>
  <c r="H38560" i="5"/>
  <c r="H38559" i="5"/>
  <c r="H38558" i="5"/>
  <c r="H38557" i="5"/>
  <c r="H38556" i="5"/>
  <c r="H38555" i="5"/>
  <c r="H38554" i="5"/>
  <c r="H38553" i="5"/>
  <c r="H38552" i="5"/>
  <c r="H38551" i="5"/>
  <c r="H38550" i="5"/>
  <c r="H38549" i="5"/>
  <c r="H38548" i="5"/>
  <c r="H38547" i="5"/>
  <c r="H38546" i="5"/>
  <c r="H38545" i="5"/>
  <c r="H38544" i="5"/>
  <c r="H38543" i="5"/>
  <c r="H38542" i="5"/>
  <c r="H38541" i="5"/>
  <c r="H38540" i="5"/>
  <c r="H38539" i="5"/>
  <c r="H38538" i="5"/>
  <c r="H38537" i="5"/>
  <c r="H38536" i="5"/>
  <c r="H38535" i="5"/>
  <c r="H38534" i="5"/>
  <c r="H38533" i="5"/>
  <c r="H38532" i="5"/>
  <c r="H38531" i="5"/>
  <c r="H38530" i="5"/>
  <c r="H38529" i="5"/>
  <c r="H38528" i="5"/>
  <c r="H38527" i="5"/>
  <c r="H38526" i="5"/>
  <c r="H38525" i="5"/>
  <c r="H38524" i="5"/>
  <c r="H38523" i="5"/>
  <c r="H38522" i="5"/>
  <c r="H38521" i="5"/>
  <c r="H38520" i="5"/>
  <c r="H38519" i="5"/>
  <c r="H38518" i="5"/>
  <c r="H38517" i="5"/>
  <c r="H38516" i="5"/>
  <c r="H38515" i="5"/>
  <c r="H38514" i="5"/>
  <c r="H38513" i="5"/>
  <c r="H38512" i="5"/>
  <c r="H38511" i="5"/>
  <c r="H38510" i="5"/>
  <c r="H38509" i="5"/>
  <c r="H38508" i="5"/>
  <c r="H38507" i="5"/>
  <c r="H38506" i="5"/>
  <c r="H38505" i="5"/>
  <c r="H38504" i="5"/>
  <c r="H38503" i="5"/>
  <c r="H38502" i="5"/>
  <c r="H38501" i="5"/>
  <c r="H38500" i="5"/>
  <c r="H38499" i="5"/>
  <c r="H38498" i="5"/>
  <c r="H38497" i="5"/>
  <c r="H38496" i="5"/>
  <c r="H38495" i="5"/>
  <c r="H38494" i="5"/>
  <c r="H38493" i="5"/>
  <c r="H38492" i="5"/>
  <c r="H38491" i="5"/>
  <c r="H38490" i="5"/>
  <c r="H38489" i="5"/>
  <c r="H38488" i="5"/>
  <c r="H38487" i="5"/>
  <c r="H38486" i="5"/>
  <c r="H38485" i="5"/>
  <c r="H38484" i="5"/>
  <c r="H38483" i="5"/>
  <c r="H38482" i="5"/>
  <c r="H38481" i="5"/>
  <c r="H38480" i="5"/>
  <c r="H38479" i="5"/>
  <c r="H38478" i="5"/>
  <c r="H38477" i="5"/>
  <c r="H38476" i="5"/>
  <c r="H38475" i="5"/>
  <c r="H38474" i="5"/>
  <c r="H38473" i="5"/>
  <c r="H38472" i="5"/>
  <c r="H38471" i="5"/>
  <c r="H38470" i="5"/>
  <c r="H38469" i="5"/>
  <c r="H38468" i="5"/>
  <c r="H38467" i="5"/>
  <c r="H38466" i="5"/>
  <c r="H38465" i="5"/>
  <c r="H38464" i="5"/>
  <c r="H38463" i="5"/>
  <c r="H38462" i="5"/>
  <c r="H38461" i="5"/>
  <c r="H38460" i="5"/>
  <c r="H38459" i="5"/>
  <c r="H38458" i="5"/>
  <c r="H38457" i="5"/>
  <c r="H38456" i="5"/>
  <c r="H38455" i="5"/>
  <c r="H38454" i="5"/>
  <c r="H38453" i="5"/>
  <c r="H38452" i="5"/>
  <c r="H38451" i="5"/>
  <c r="H38450" i="5"/>
  <c r="H38449" i="5"/>
  <c r="H38448" i="5"/>
  <c r="H38447" i="5"/>
  <c r="H38446" i="5"/>
  <c r="H38445" i="5"/>
  <c r="H38444" i="5"/>
  <c r="H38443" i="5"/>
  <c r="H38442" i="5"/>
  <c r="H38441" i="5"/>
  <c r="H38440" i="5"/>
  <c r="H38439" i="5"/>
  <c r="H38438" i="5"/>
  <c r="H38437" i="5"/>
  <c r="H38436" i="5"/>
  <c r="H38435" i="5"/>
  <c r="H38434" i="5"/>
  <c r="H38433" i="5"/>
  <c r="H38432" i="5"/>
  <c r="H38431" i="5"/>
  <c r="H38430" i="5"/>
  <c r="H38429" i="5"/>
  <c r="H38428" i="5"/>
  <c r="H38427" i="5"/>
  <c r="H38426" i="5"/>
  <c r="H38425" i="5"/>
  <c r="H38424" i="5"/>
  <c r="H38423" i="5"/>
  <c r="H38422" i="5"/>
  <c r="H38421" i="5"/>
  <c r="H38420" i="5"/>
  <c r="H38419" i="5"/>
  <c r="H38418" i="5"/>
  <c r="H38417" i="5"/>
  <c r="H38416" i="5"/>
  <c r="H38415" i="5"/>
  <c r="H38414" i="5"/>
  <c r="H38413" i="5"/>
  <c r="H38412" i="5"/>
  <c r="H38411" i="5"/>
  <c r="H38410" i="5"/>
  <c r="H38409" i="5"/>
  <c r="H38408" i="5"/>
  <c r="H38407" i="5"/>
  <c r="H38406" i="5"/>
  <c r="H38405" i="5"/>
  <c r="H38404" i="5"/>
  <c r="H38403" i="5"/>
  <c r="H38402" i="5"/>
  <c r="H38401" i="5"/>
  <c r="H38400" i="5"/>
  <c r="H38399" i="5"/>
  <c r="H38398" i="5"/>
  <c r="H38397" i="5"/>
  <c r="H38396" i="5"/>
  <c r="H38395" i="5"/>
  <c r="H38394" i="5"/>
  <c r="H38393" i="5"/>
  <c r="H38392" i="5"/>
  <c r="H38391" i="5"/>
  <c r="H38390" i="5"/>
  <c r="H38389" i="5"/>
  <c r="H38388" i="5"/>
  <c r="H38387" i="5"/>
  <c r="H38386" i="5"/>
  <c r="H38385" i="5"/>
  <c r="H38384" i="5"/>
  <c r="H38383" i="5"/>
  <c r="H38382" i="5"/>
  <c r="H38381" i="5"/>
  <c r="H38380" i="5"/>
  <c r="H38379" i="5"/>
  <c r="H38378" i="5"/>
  <c r="H38377" i="5"/>
  <c r="H38376" i="5"/>
  <c r="H38375" i="5"/>
  <c r="H38374" i="5"/>
  <c r="H38373" i="5"/>
  <c r="H38372" i="5"/>
  <c r="H38371" i="5"/>
  <c r="H38370" i="5"/>
  <c r="H38369" i="5"/>
  <c r="H38368" i="5"/>
  <c r="H38367" i="5"/>
  <c r="H38366" i="5"/>
  <c r="H38365" i="5"/>
  <c r="H38364" i="5"/>
  <c r="H38363" i="5"/>
  <c r="H38362" i="5"/>
  <c r="H38361" i="5"/>
  <c r="H38360" i="5"/>
  <c r="H38359" i="5"/>
  <c r="H38358" i="5"/>
  <c r="H38357" i="5"/>
  <c r="H38356" i="5"/>
  <c r="H38355" i="5"/>
  <c r="H38354" i="5"/>
  <c r="H38353" i="5"/>
  <c r="H38352" i="5"/>
  <c r="H38351" i="5"/>
  <c r="H38350" i="5"/>
  <c r="H38349" i="5"/>
  <c r="H38348" i="5"/>
  <c r="H38347" i="5"/>
  <c r="H38346" i="5"/>
  <c r="H38345" i="5"/>
  <c r="H38344" i="5"/>
  <c r="H38343" i="5"/>
  <c r="H38342" i="5"/>
  <c r="H38341" i="5"/>
  <c r="H38340" i="5"/>
  <c r="H38339" i="5"/>
  <c r="H38338" i="5"/>
  <c r="H38337" i="5"/>
  <c r="H38336" i="5"/>
  <c r="H38335" i="5"/>
  <c r="H38334" i="5"/>
  <c r="H38333" i="5"/>
  <c r="H38332" i="5"/>
  <c r="H38331" i="5"/>
  <c r="H38330" i="5"/>
  <c r="H38329" i="5"/>
  <c r="H38328" i="5"/>
  <c r="H38327" i="5"/>
  <c r="H38326" i="5"/>
  <c r="H38325" i="5"/>
  <c r="H38324" i="5"/>
  <c r="H38323" i="5"/>
  <c r="H38322" i="5"/>
  <c r="H38321" i="5"/>
  <c r="H38320" i="5"/>
  <c r="H38319" i="5"/>
  <c r="H38318" i="5"/>
  <c r="H38317" i="5"/>
  <c r="H38316" i="5"/>
  <c r="H38315" i="5"/>
  <c r="H38314" i="5"/>
  <c r="H38313" i="5"/>
  <c r="H38312" i="5"/>
  <c r="H38311" i="5"/>
  <c r="H38310" i="5"/>
  <c r="H38309" i="5"/>
  <c r="H38308" i="5"/>
  <c r="H38307" i="5"/>
  <c r="H38306" i="5"/>
  <c r="H38305" i="5"/>
  <c r="H38304" i="5"/>
  <c r="H38303" i="5"/>
  <c r="H38302" i="5"/>
  <c r="H38301" i="5"/>
  <c r="H38300" i="5"/>
  <c r="H38299" i="5"/>
  <c r="H38298" i="5"/>
  <c r="H38297" i="5"/>
  <c r="H38296" i="5"/>
  <c r="H38295" i="5"/>
  <c r="H38294" i="5"/>
  <c r="H38293" i="5"/>
  <c r="H38292" i="5"/>
  <c r="H38291" i="5"/>
  <c r="H38290" i="5"/>
  <c r="H38289" i="5"/>
  <c r="H38288" i="5"/>
  <c r="H38287" i="5"/>
  <c r="H38286" i="5"/>
  <c r="H38285" i="5"/>
  <c r="H38284" i="5"/>
  <c r="H38283" i="5"/>
  <c r="H38282" i="5"/>
  <c r="H38281" i="5"/>
  <c r="H38280" i="5"/>
  <c r="H38279" i="5"/>
  <c r="H38278" i="5"/>
  <c r="H38277" i="5"/>
  <c r="H38276" i="5"/>
  <c r="H38275" i="5"/>
  <c r="H38274" i="5"/>
  <c r="H38273" i="5"/>
  <c r="H38272" i="5"/>
  <c r="H38271" i="5"/>
  <c r="H38270" i="5"/>
  <c r="H38269" i="5"/>
  <c r="H38268" i="5"/>
  <c r="H38267" i="5"/>
  <c r="H38266" i="5"/>
  <c r="H38265" i="5"/>
  <c r="H38264" i="5"/>
  <c r="H38263" i="5"/>
  <c r="H38262" i="5"/>
  <c r="H38261" i="5"/>
  <c r="H38260" i="5"/>
  <c r="H38259" i="5"/>
  <c r="H38258" i="5"/>
  <c r="H38257" i="5"/>
  <c r="H38256" i="5"/>
  <c r="H38255" i="5"/>
  <c r="H38254" i="5"/>
  <c r="H38253" i="5"/>
  <c r="H38252" i="5"/>
  <c r="H38251" i="5"/>
  <c r="H38250" i="5"/>
  <c r="H38249" i="5"/>
  <c r="H38248" i="5"/>
  <c r="H38247" i="5"/>
  <c r="H38246" i="5"/>
  <c r="H38245" i="5"/>
  <c r="H38244" i="5"/>
  <c r="H38243" i="5"/>
  <c r="H38242" i="5"/>
  <c r="H38241" i="5"/>
  <c r="H38240" i="5"/>
  <c r="H38239" i="5"/>
  <c r="H38238" i="5"/>
  <c r="H38237" i="5"/>
  <c r="H38236" i="5"/>
  <c r="H38235" i="5"/>
  <c r="H38234" i="5"/>
  <c r="H38233" i="5"/>
  <c r="H38232" i="5"/>
  <c r="H38231" i="5"/>
  <c r="H38230" i="5"/>
  <c r="H38229" i="5"/>
  <c r="H38228" i="5"/>
  <c r="H38227" i="5"/>
  <c r="H38226" i="5"/>
  <c r="H38225" i="5"/>
  <c r="H38224" i="5"/>
  <c r="H38223" i="5"/>
  <c r="H38222" i="5"/>
  <c r="H38221" i="5"/>
  <c r="H38220" i="5"/>
  <c r="H38219" i="5"/>
  <c r="H38218" i="5"/>
  <c r="H38217" i="5"/>
  <c r="H38216" i="5"/>
  <c r="H38215" i="5"/>
  <c r="H38214" i="5"/>
  <c r="H38213" i="5"/>
  <c r="H38212" i="5"/>
  <c r="H38211" i="5"/>
  <c r="H38210" i="5"/>
  <c r="H38209" i="5"/>
  <c r="H38208" i="5"/>
  <c r="H38207" i="5"/>
  <c r="H38206" i="5"/>
  <c r="H38205" i="5"/>
  <c r="H38204" i="5"/>
  <c r="H38203" i="5"/>
  <c r="H38202" i="5"/>
  <c r="H38201" i="5"/>
  <c r="H38200" i="5"/>
  <c r="H38199" i="5"/>
  <c r="H38198" i="5"/>
  <c r="H38197" i="5"/>
  <c r="H38196" i="5"/>
  <c r="H38195" i="5"/>
  <c r="H38194" i="5"/>
  <c r="H38193" i="5"/>
  <c r="H38192" i="5"/>
  <c r="H38191" i="5"/>
  <c r="H38190" i="5"/>
  <c r="H38189" i="5"/>
  <c r="H38188" i="5"/>
  <c r="H38187" i="5"/>
  <c r="H38186" i="5"/>
  <c r="H38185" i="5"/>
  <c r="H38184" i="5"/>
  <c r="H38183" i="5"/>
  <c r="H38182" i="5"/>
  <c r="H38181" i="5"/>
  <c r="H38180" i="5"/>
  <c r="H38179" i="5"/>
  <c r="H38178" i="5"/>
  <c r="H38177" i="5"/>
  <c r="H38176" i="5"/>
  <c r="H38175" i="5"/>
  <c r="H38174" i="5"/>
  <c r="H38173" i="5"/>
  <c r="H38172" i="5"/>
  <c r="H38171" i="5"/>
  <c r="H38170" i="5"/>
  <c r="H38169" i="5"/>
  <c r="H38168" i="5"/>
  <c r="H38167" i="5"/>
  <c r="H38166" i="5"/>
  <c r="H38165" i="5"/>
  <c r="H38164" i="5"/>
  <c r="H38163" i="5"/>
  <c r="H38162" i="5"/>
  <c r="H38161" i="5"/>
  <c r="H38160" i="5"/>
  <c r="H38159" i="5"/>
  <c r="H38158" i="5"/>
  <c r="H38157" i="5"/>
  <c r="H38156" i="5"/>
  <c r="H38155" i="5"/>
  <c r="H38154" i="5"/>
  <c r="H38153" i="5"/>
  <c r="H38152" i="5"/>
  <c r="H38151" i="5"/>
  <c r="H38150" i="5"/>
  <c r="H38149" i="5"/>
  <c r="H38148" i="5"/>
  <c r="H38147" i="5"/>
  <c r="H38146" i="5"/>
  <c r="H38145" i="5"/>
  <c r="H38144" i="5"/>
  <c r="H38143" i="5"/>
  <c r="H38142" i="5"/>
  <c r="H38141" i="5"/>
  <c r="H38140" i="5"/>
  <c r="H38139" i="5"/>
  <c r="H38138" i="5"/>
  <c r="H38137" i="5"/>
  <c r="H38136" i="5"/>
  <c r="H38135" i="5"/>
  <c r="H38134" i="5"/>
  <c r="H38133" i="5"/>
  <c r="H38132" i="5"/>
  <c r="H38131" i="5"/>
  <c r="H38130" i="5"/>
  <c r="H38129" i="5"/>
  <c r="H38128" i="5"/>
  <c r="H38127" i="5"/>
  <c r="H38126" i="5"/>
  <c r="H38125" i="5"/>
  <c r="H38124" i="5"/>
  <c r="H38123" i="5"/>
  <c r="H38122" i="5"/>
  <c r="H38121" i="5"/>
  <c r="H38120" i="5"/>
  <c r="H38119" i="5"/>
  <c r="H38118" i="5"/>
  <c r="H38117" i="5"/>
  <c r="H38116" i="5"/>
  <c r="H38115" i="5"/>
  <c r="H38114" i="5"/>
  <c r="H38113" i="5"/>
  <c r="H38112" i="5"/>
  <c r="H38111" i="5"/>
  <c r="H38110" i="5"/>
  <c r="H38109" i="5"/>
  <c r="H38108" i="5"/>
  <c r="H38107" i="5"/>
  <c r="H38106" i="5"/>
  <c r="H38105" i="5"/>
  <c r="H38104" i="5"/>
  <c r="H38103" i="5"/>
  <c r="H38102" i="5"/>
  <c r="H38101" i="5"/>
  <c r="H38100" i="5"/>
  <c r="H38099" i="5"/>
  <c r="H38098" i="5"/>
  <c r="H38097" i="5"/>
  <c r="H38096" i="5"/>
  <c r="H38095" i="5"/>
  <c r="H38094" i="5"/>
  <c r="H38093" i="5"/>
  <c r="H38092" i="5"/>
  <c r="H38091" i="5"/>
  <c r="H38090" i="5"/>
  <c r="H38089" i="5"/>
  <c r="H38088" i="5"/>
  <c r="H38087" i="5"/>
  <c r="H38086" i="5"/>
  <c r="H38085" i="5"/>
  <c r="H38084" i="5"/>
  <c r="H38083" i="5"/>
  <c r="H38082" i="5"/>
  <c r="H38081" i="5"/>
  <c r="H38080" i="5"/>
  <c r="H38079" i="5"/>
  <c r="H38078" i="5"/>
  <c r="H38077" i="5"/>
  <c r="H38076" i="5"/>
  <c r="H38075" i="5"/>
  <c r="H38074" i="5"/>
  <c r="H38073" i="5"/>
  <c r="H38072" i="5"/>
  <c r="H38071" i="5"/>
  <c r="H38070" i="5"/>
  <c r="H38069" i="5"/>
  <c r="H38068" i="5"/>
  <c r="H38067" i="5"/>
  <c r="H38066" i="5"/>
  <c r="H38065" i="5"/>
  <c r="H38064" i="5"/>
  <c r="H38063" i="5"/>
  <c r="H38062" i="5"/>
  <c r="H38061" i="5"/>
  <c r="H38060" i="5"/>
  <c r="H38059" i="5"/>
  <c r="H38058" i="5"/>
  <c r="H38057" i="5"/>
  <c r="H38056" i="5"/>
  <c r="H38055" i="5"/>
  <c r="H38054" i="5"/>
  <c r="H38053" i="5"/>
  <c r="H38052" i="5"/>
  <c r="H38051" i="5"/>
  <c r="H38050" i="5"/>
  <c r="H38049" i="5"/>
  <c r="H38048" i="5"/>
  <c r="H38047" i="5"/>
  <c r="H38046" i="5"/>
  <c r="H38045" i="5"/>
  <c r="H38044" i="5"/>
  <c r="H38043" i="5"/>
  <c r="H38042" i="5"/>
  <c r="H38041" i="5"/>
  <c r="H38040" i="5"/>
  <c r="H38039" i="5"/>
  <c r="H38038" i="5"/>
  <c r="H38037" i="5"/>
  <c r="H38036" i="5"/>
  <c r="H38035" i="5"/>
  <c r="H38034" i="5"/>
  <c r="H38033" i="5"/>
  <c r="H38032" i="5"/>
  <c r="H38031" i="5"/>
  <c r="H38030" i="5"/>
  <c r="H38029" i="5"/>
  <c r="H38028" i="5"/>
  <c r="H38027" i="5"/>
  <c r="H38026" i="5"/>
  <c r="H38025" i="5"/>
  <c r="H38024" i="5"/>
  <c r="H38023" i="5"/>
  <c r="H38022" i="5"/>
  <c r="H38021" i="5"/>
  <c r="H38020" i="5"/>
  <c r="H38019" i="5"/>
  <c r="H38018" i="5"/>
  <c r="H38017" i="5"/>
  <c r="H38016" i="5"/>
  <c r="H38015" i="5"/>
  <c r="H38014" i="5"/>
  <c r="H38013" i="5"/>
  <c r="H38012" i="5"/>
  <c r="H38011" i="5"/>
  <c r="H38010" i="5"/>
  <c r="H38009" i="5"/>
  <c r="H38008" i="5"/>
  <c r="H38007" i="5"/>
  <c r="H38006" i="5"/>
  <c r="H38005" i="5"/>
  <c r="H38004" i="5"/>
  <c r="H38003" i="5"/>
  <c r="H38002" i="5"/>
  <c r="H38001" i="5"/>
  <c r="H38000" i="5"/>
  <c r="H37999" i="5"/>
  <c r="H37998" i="5"/>
  <c r="H37997" i="5"/>
  <c r="H37996" i="5"/>
  <c r="H37995" i="5"/>
  <c r="H37994" i="5"/>
  <c r="H37993" i="5"/>
  <c r="H37992" i="5"/>
  <c r="H37991" i="5"/>
  <c r="H37990" i="5"/>
  <c r="H37989" i="5"/>
  <c r="H37988" i="5"/>
  <c r="H37987" i="5"/>
  <c r="H37986" i="5"/>
  <c r="H37985" i="5"/>
  <c r="H37984" i="5"/>
  <c r="H37983" i="5"/>
  <c r="H37982" i="5"/>
  <c r="H37981" i="5"/>
  <c r="H37980" i="5"/>
  <c r="H37979" i="5"/>
  <c r="H37978" i="5"/>
  <c r="H37977" i="5"/>
  <c r="H37976" i="5"/>
  <c r="H37975" i="5"/>
  <c r="H37974" i="5"/>
  <c r="H37973" i="5"/>
  <c r="H37972" i="5"/>
  <c r="H37971" i="5"/>
  <c r="H37970" i="5"/>
  <c r="H37969" i="5"/>
  <c r="H37968" i="5"/>
  <c r="H37967" i="5"/>
  <c r="H37966" i="5"/>
  <c r="H37965" i="5"/>
  <c r="H37964" i="5"/>
  <c r="H37963" i="5"/>
  <c r="H37962" i="5"/>
  <c r="H37961" i="5"/>
  <c r="H37960" i="5"/>
  <c r="H37959" i="5"/>
  <c r="H37958" i="5"/>
  <c r="H37957" i="5"/>
  <c r="H37956" i="5"/>
  <c r="H37955" i="5"/>
  <c r="H37954" i="5"/>
  <c r="H37953" i="5"/>
  <c r="H37952" i="5"/>
  <c r="H37951" i="5"/>
  <c r="H37950" i="5"/>
  <c r="H37949" i="5"/>
  <c r="H37948" i="5"/>
  <c r="H37947" i="5"/>
  <c r="H37946" i="5"/>
  <c r="H37945" i="5"/>
  <c r="H37944" i="5"/>
  <c r="H37943" i="5"/>
  <c r="H37942" i="5"/>
  <c r="H37941" i="5"/>
  <c r="H37940" i="5"/>
  <c r="H37939" i="5"/>
  <c r="H37938" i="5"/>
  <c r="H37937" i="5"/>
  <c r="H37936" i="5"/>
  <c r="H37935" i="5"/>
  <c r="H37934" i="5"/>
  <c r="H37933" i="5"/>
  <c r="H37932" i="5"/>
  <c r="H37931" i="5"/>
  <c r="H37930" i="5"/>
  <c r="H37929" i="5"/>
  <c r="H37928" i="5"/>
  <c r="H37927" i="5"/>
  <c r="H37926" i="5"/>
  <c r="H37925" i="5"/>
  <c r="H37924" i="5"/>
  <c r="H37923" i="5"/>
  <c r="H37922" i="5"/>
  <c r="H37921" i="5"/>
  <c r="H37920" i="5"/>
  <c r="H37919" i="5"/>
  <c r="H37918" i="5"/>
  <c r="H37917" i="5"/>
  <c r="H37916" i="5"/>
  <c r="H37915" i="5"/>
  <c r="H37914" i="5"/>
  <c r="H37913" i="5"/>
  <c r="H37912" i="5"/>
  <c r="H37911" i="5"/>
  <c r="H37910" i="5"/>
  <c r="H37909" i="5"/>
  <c r="H37908" i="5"/>
  <c r="H37907" i="5"/>
  <c r="H37906" i="5"/>
  <c r="H37905" i="5"/>
  <c r="H37904" i="5"/>
  <c r="H37903" i="5"/>
  <c r="H37902" i="5"/>
  <c r="H37901" i="5"/>
  <c r="H37900" i="5"/>
  <c r="H37899" i="5"/>
  <c r="H37898" i="5"/>
  <c r="H37897" i="5"/>
  <c r="H37896" i="5"/>
  <c r="H37895" i="5"/>
  <c r="H37894" i="5"/>
  <c r="H37893" i="5"/>
  <c r="H37892" i="5"/>
  <c r="H37891" i="5"/>
  <c r="H37890" i="5"/>
  <c r="H37889" i="5"/>
  <c r="H37888" i="5"/>
  <c r="H37887" i="5"/>
  <c r="H37886" i="5"/>
  <c r="H37885" i="5"/>
  <c r="H37884" i="5"/>
  <c r="H37883" i="5"/>
  <c r="H37882" i="5"/>
  <c r="H37881" i="5"/>
  <c r="H37880" i="5"/>
  <c r="H37879" i="5"/>
  <c r="H37878" i="5"/>
  <c r="H37877" i="5"/>
  <c r="H37876" i="5"/>
  <c r="H37875" i="5"/>
  <c r="H37874" i="5"/>
  <c r="H37873" i="5"/>
  <c r="H37872" i="5"/>
  <c r="H37871" i="5"/>
  <c r="H37870" i="5"/>
  <c r="H37869" i="5"/>
  <c r="H37868" i="5"/>
  <c r="H37867" i="5"/>
  <c r="H37866" i="5"/>
  <c r="H37865" i="5"/>
  <c r="H37864" i="5"/>
  <c r="H37863" i="5"/>
  <c r="H37862" i="5"/>
  <c r="H37861" i="5"/>
  <c r="H37860" i="5"/>
  <c r="H37859" i="5"/>
  <c r="H37858" i="5"/>
  <c r="H37857" i="5"/>
  <c r="H37856" i="5"/>
  <c r="H37855" i="5"/>
  <c r="H37854" i="5"/>
  <c r="H37853" i="5"/>
  <c r="H37852" i="5"/>
  <c r="H37851" i="5"/>
  <c r="H37850" i="5"/>
  <c r="H37849" i="5"/>
  <c r="H37848" i="5"/>
  <c r="H37847" i="5"/>
  <c r="H37846" i="5"/>
  <c r="H37845" i="5"/>
  <c r="H37844" i="5"/>
  <c r="H37843" i="5"/>
  <c r="H37842" i="5"/>
  <c r="H37841" i="5"/>
  <c r="H37840" i="5"/>
  <c r="H37839" i="5"/>
  <c r="H37838" i="5"/>
  <c r="H37837" i="5"/>
  <c r="H37836" i="5"/>
  <c r="H37835" i="5"/>
  <c r="H37834" i="5"/>
  <c r="H37833" i="5"/>
  <c r="H37832" i="5"/>
  <c r="H37831" i="5"/>
  <c r="H37830" i="5"/>
  <c r="H37829" i="5"/>
  <c r="H37828" i="5"/>
  <c r="H37827" i="5"/>
  <c r="H37826" i="5"/>
  <c r="H37825" i="5"/>
  <c r="H37824" i="5"/>
  <c r="H37823" i="5"/>
  <c r="H37822" i="5"/>
  <c r="H37821" i="5"/>
  <c r="H37820" i="5"/>
  <c r="H37819" i="5"/>
  <c r="H37818" i="5"/>
  <c r="H37817" i="5"/>
  <c r="H37816" i="5"/>
  <c r="H37815" i="5"/>
  <c r="H37814" i="5"/>
  <c r="H37813" i="5"/>
  <c r="H37812" i="5"/>
  <c r="H37811" i="5"/>
  <c r="H37810" i="5"/>
  <c r="H37809" i="5"/>
  <c r="H37808" i="5"/>
  <c r="H37807" i="5"/>
  <c r="H37806" i="5"/>
  <c r="H37805" i="5"/>
  <c r="H37804" i="5"/>
  <c r="H37803" i="5"/>
  <c r="H37802" i="5"/>
  <c r="H37801" i="5"/>
  <c r="H37800" i="5"/>
  <c r="H37799" i="5"/>
  <c r="H37798" i="5"/>
  <c r="H37797" i="5"/>
  <c r="H37796" i="5"/>
  <c r="H37795" i="5"/>
  <c r="H37794" i="5"/>
  <c r="H37793" i="5"/>
  <c r="H37792" i="5"/>
  <c r="H37791" i="5"/>
  <c r="H37790" i="5"/>
  <c r="H37789" i="5"/>
  <c r="H37788" i="5"/>
  <c r="H37787" i="5"/>
  <c r="H37786" i="5"/>
  <c r="H37785" i="5"/>
  <c r="H37784" i="5"/>
  <c r="H37783" i="5"/>
  <c r="H37782" i="5"/>
  <c r="H37781" i="5"/>
  <c r="H37780" i="5"/>
  <c r="H37779" i="5"/>
  <c r="H37778" i="5"/>
  <c r="H37777" i="5"/>
  <c r="H37776" i="5"/>
  <c r="H37775" i="5"/>
  <c r="H37774" i="5"/>
  <c r="H37773" i="5"/>
  <c r="H37772" i="5"/>
  <c r="H37771" i="5"/>
  <c r="H37770" i="5"/>
  <c r="H37769" i="5"/>
  <c r="H37768" i="5"/>
  <c r="H37767" i="5"/>
  <c r="H37766" i="5"/>
  <c r="H37765" i="5"/>
  <c r="H37764" i="5"/>
  <c r="H37763" i="5"/>
  <c r="H37762" i="5"/>
  <c r="H37761" i="5"/>
  <c r="H37760" i="5"/>
  <c r="H37759" i="5"/>
  <c r="H37758" i="5"/>
  <c r="H37757" i="5"/>
  <c r="H37756" i="5"/>
  <c r="H37755" i="5"/>
  <c r="H37754" i="5"/>
  <c r="H37753" i="5"/>
  <c r="H37752" i="5"/>
  <c r="H37751" i="5"/>
  <c r="H37750" i="5"/>
  <c r="H37749" i="5"/>
  <c r="H37748" i="5"/>
  <c r="H37747" i="5"/>
  <c r="H37746" i="5"/>
  <c r="H37745" i="5"/>
  <c r="H37744" i="5"/>
  <c r="H37743" i="5"/>
  <c r="H37742" i="5"/>
  <c r="H37741" i="5"/>
  <c r="H37740" i="5"/>
  <c r="H37739" i="5"/>
  <c r="H37738" i="5"/>
  <c r="H37737" i="5"/>
  <c r="H37736" i="5"/>
  <c r="H37735" i="5"/>
  <c r="H37734" i="5"/>
  <c r="H37733" i="5"/>
  <c r="H37732" i="5"/>
  <c r="H37731" i="5"/>
  <c r="H37730" i="5"/>
  <c r="H37729" i="5"/>
  <c r="H37728" i="5"/>
  <c r="H37727" i="5"/>
  <c r="H37726" i="5"/>
  <c r="H37725" i="5"/>
  <c r="H37724" i="5"/>
  <c r="H37723" i="5"/>
  <c r="H37722" i="5"/>
  <c r="H37721" i="5"/>
  <c r="H37720" i="5"/>
  <c r="H37719" i="5"/>
  <c r="H37718" i="5"/>
  <c r="H37717" i="5"/>
  <c r="H37716" i="5"/>
  <c r="H37715" i="5"/>
  <c r="H37714" i="5"/>
  <c r="H37713" i="5"/>
  <c r="H37712" i="5"/>
  <c r="H37711" i="5"/>
  <c r="H37710" i="5"/>
  <c r="H37709" i="5"/>
  <c r="H37708" i="5"/>
  <c r="H37707" i="5"/>
  <c r="H37706" i="5"/>
  <c r="H37705" i="5"/>
  <c r="H37704" i="5"/>
  <c r="H37703" i="5"/>
  <c r="H37702" i="5"/>
  <c r="H37701" i="5"/>
  <c r="H37700" i="5"/>
  <c r="H37699" i="5"/>
  <c r="H37698" i="5"/>
  <c r="H37697" i="5"/>
  <c r="H37696" i="5"/>
  <c r="H37695" i="5"/>
  <c r="H37694" i="5"/>
  <c r="H37693" i="5"/>
  <c r="H37692" i="5"/>
  <c r="H37691" i="5"/>
  <c r="H37690" i="5"/>
  <c r="H37689" i="5"/>
  <c r="H37688" i="5"/>
  <c r="H37687" i="5"/>
  <c r="H37686" i="5"/>
  <c r="H37685" i="5"/>
  <c r="H37684" i="5"/>
  <c r="H37683" i="5"/>
  <c r="H37682" i="5"/>
  <c r="H37681" i="5"/>
  <c r="H37680" i="5"/>
  <c r="H37679" i="5"/>
  <c r="H37678" i="5"/>
  <c r="H37677" i="5"/>
  <c r="H37676" i="5"/>
  <c r="H37675" i="5"/>
  <c r="H37674" i="5"/>
  <c r="H37673" i="5"/>
  <c r="H37672" i="5"/>
  <c r="H37671" i="5"/>
  <c r="H37670" i="5"/>
  <c r="H37669" i="5"/>
  <c r="H37668" i="5"/>
  <c r="H37667" i="5"/>
  <c r="H37666" i="5"/>
  <c r="H37665" i="5"/>
  <c r="H37664" i="5"/>
  <c r="H37663" i="5"/>
  <c r="H37662" i="5"/>
  <c r="H37661" i="5"/>
  <c r="H37660" i="5"/>
  <c r="H37659" i="5"/>
  <c r="H37658" i="5"/>
  <c r="H37657" i="5"/>
  <c r="H37656" i="5"/>
  <c r="H37655" i="5"/>
  <c r="H37654" i="5"/>
  <c r="H37653" i="5"/>
  <c r="H37652" i="5"/>
  <c r="H37651" i="5"/>
  <c r="H37650" i="5"/>
  <c r="H37649" i="5"/>
  <c r="H37648" i="5"/>
  <c r="H37647" i="5"/>
  <c r="H37646" i="5"/>
  <c r="H37645" i="5"/>
  <c r="H37644" i="5"/>
  <c r="H37643" i="5"/>
  <c r="H37642" i="5"/>
  <c r="H37641" i="5"/>
  <c r="H37640" i="5"/>
  <c r="H37639" i="5"/>
  <c r="H37638" i="5"/>
  <c r="H37637" i="5"/>
  <c r="H37636" i="5"/>
  <c r="H37635" i="5"/>
  <c r="H37634" i="5"/>
  <c r="H37633" i="5"/>
  <c r="H37632" i="5"/>
  <c r="H37631" i="5"/>
  <c r="H37630" i="5"/>
  <c r="H37629" i="5"/>
  <c r="H37628" i="5"/>
  <c r="H37627" i="5"/>
  <c r="H37626" i="5"/>
  <c r="H37625" i="5"/>
  <c r="H37624" i="5"/>
  <c r="H37623" i="5"/>
  <c r="H37622" i="5"/>
  <c r="H37621" i="5"/>
  <c r="H37620" i="5"/>
  <c r="H37619" i="5"/>
  <c r="H37618" i="5"/>
  <c r="H37617" i="5"/>
  <c r="H37616" i="5"/>
  <c r="H37615" i="5"/>
  <c r="H37614" i="5"/>
  <c r="H37613" i="5"/>
  <c r="H37612" i="5"/>
  <c r="H37611" i="5"/>
  <c r="H37610" i="5"/>
  <c r="H37609" i="5"/>
  <c r="H37608" i="5"/>
  <c r="H37607" i="5"/>
  <c r="H37606" i="5"/>
  <c r="H37605" i="5"/>
  <c r="H37604" i="5"/>
  <c r="H37603" i="5"/>
  <c r="H37602" i="5"/>
  <c r="H37601" i="5"/>
  <c r="H37600" i="5"/>
  <c r="H37599" i="5"/>
  <c r="H37598" i="5"/>
  <c r="H37597" i="5"/>
  <c r="H37596" i="5"/>
  <c r="H37595" i="5"/>
  <c r="H37594" i="5"/>
  <c r="H37593" i="5"/>
  <c r="H37592" i="5"/>
  <c r="H37591" i="5"/>
  <c r="H37590" i="5"/>
  <c r="H37589" i="5"/>
  <c r="H37588" i="5"/>
  <c r="H37587" i="5"/>
  <c r="H37586" i="5"/>
  <c r="H37585" i="5"/>
  <c r="H37584" i="5"/>
  <c r="H37583" i="5"/>
  <c r="H37582" i="5"/>
  <c r="H37581" i="5"/>
  <c r="H37580" i="5"/>
  <c r="H37579" i="5"/>
  <c r="H37578" i="5"/>
  <c r="H37577" i="5"/>
  <c r="H37576" i="5"/>
  <c r="H37575" i="5"/>
  <c r="H37574" i="5"/>
  <c r="H37573" i="5"/>
  <c r="H37572" i="5"/>
  <c r="H37571" i="5"/>
  <c r="H37570" i="5"/>
  <c r="H37569" i="5"/>
  <c r="H37568" i="5"/>
  <c r="H37567" i="5"/>
  <c r="H37566" i="5"/>
  <c r="H37565" i="5"/>
  <c r="H37564" i="5"/>
  <c r="H37563" i="5"/>
  <c r="H37562" i="5"/>
  <c r="H37561" i="5"/>
  <c r="H37560" i="5"/>
  <c r="H37559" i="5"/>
  <c r="H37558" i="5"/>
  <c r="H37557" i="5"/>
  <c r="H37556" i="5"/>
  <c r="H37555" i="5"/>
  <c r="H37554" i="5"/>
  <c r="H37553" i="5"/>
  <c r="H37552" i="5"/>
  <c r="H37551" i="5"/>
  <c r="H37550" i="5"/>
  <c r="H37549" i="5"/>
  <c r="H37548" i="5"/>
  <c r="H37547" i="5"/>
  <c r="H37546" i="5"/>
  <c r="H37545" i="5"/>
  <c r="H37544" i="5"/>
  <c r="H37543" i="5"/>
  <c r="H37542" i="5"/>
  <c r="H37541" i="5"/>
  <c r="H37540" i="5"/>
  <c r="H37539" i="5"/>
  <c r="H37538" i="5"/>
  <c r="H37537" i="5"/>
  <c r="H37536" i="5"/>
  <c r="H37535" i="5"/>
  <c r="H37534" i="5"/>
  <c r="H37533" i="5"/>
  <c r="H37532" i="5"/>
  <c r="H37531" i="5"/>
  <c r="H37530" i="5"/>
  <c r="H37529" i="5"/>
  <c r="H37528" i="5"/>
  <c r="H37527" i="5"/>
  <c r="H37526" i="5"/>
  <c r="H37525" i="5"/>
  <c r="H37524" i="5"/>
  <c r="H37523" i="5"/>
  <c r="H37522" i="5"/>
  <c r="H37521" i="5"/>
  <c r="H37520" i="5"/>
  <c r="H37519" i="5"/>
  <c r="H37518" i="5"/>
  <c r="H37517" i="5"/>
  <c r="H37516" i="5"/>
  <c r="H37515" i="5"/>
  <c r="H37514" i="5"/>
  <c r="H37513" i="5"/>
  <c r="H37512" i="5"/>
  <c r="H37511" i="5"/>
  <c r="H37510" i="5"/>
  <c r="H37509" i="5"/>
  <c r="H37508" i="5"/>
  <c r="H37507" i="5"/>
  <c r="H37506" i="5"/>
  <c r="H37505" i="5"/>
  <c r="H37504" i="5"/>
  <c r="H37503" i="5"/>
  <c r="H37502" i="5"/>
  <c r="H37501" i="5"/>
  <c r="H37500" i="5"/>
  <c r="H37499" i="5"/>
  <c r="H37498" i="5"/>
  <c r="H37497" i="5"/>
  <c r="H37496" i="5"/>
  <c r="H37495" i="5"/>
  <c r="H37494" i="5"/>
  <c r="H37493" i="5"/>
  <c r="H37492" i="5"/>
  <c r="H37491" i="5"/>
  <c r="H37490" i="5"/>
  <c r="H37489" i="5"/>
  <c r="H37488" i="5"/>
  <c r="H37487" i="5"/>
  <c r="H37486" i="5"/>
  <c r="H37485" i="5"/>
  <c r="H37484" i="5"/>
  <c r="H37483" i="5"/>
  <c r="H37482" i="5"/>
  <c r="H37481" i="5"/>
  <c r="H37480" i="5"/>
  <c r="H37479" i="5"/>
  <c r="H37478" i="5"/>
  <c r="H37477" i="5"/>
  <c r="H37476" i="5"/>
  <c r="H37475" i="5"/>
  <c r="H37474" i="5"/>
  <c r="H37473" i="5"/>
  <c r="H37472" i="5"/>
  <c r="H37471" i="5"/>
  <c r="H37470" i="5"/>
  <c r="H37469" i="5"/>
  <c r="H37468" i="5"/>
  <c r="H37467" i="5"/>
  <c r="H37466" i="5"/>
  <c r="H37465" i="5"/>
  <c r="H37464" i="5"/>
  <c r="H37463" i="5"/>
  <c r="H37462" i="5"/>
  <c r="H37461" i="5"/>
  <c r="H37460" i="5"/>
  <c r="H37459" i="5"/>
  <c r="H37458" i="5"/>
  <c r="H37457" i="5"/>
  <c r="H37456" i="5"/>
  <c r="H37455" i="5"/>
  <c r="H37454" i="5"/>
  <c r="H37453" i="5"/>
  <c r="H37452" i="5"/>
  <c r="H37451" i="5"/>
  <c r="H37450" i="5"/>
  <c r="H37449" i="5"/>
  <c r="H37448" i="5"/>
  <c r="H37447" i="5"/>
  <c r="H37446" i="5"/>
  <c r="H37445" i="5"/>
  <c r="H37444" i="5"/>
  <c r="H37443" i="5"/>
  <c r="H37442" i="5"/>
  <c r="H37441" i="5"/>
  <c r="H37440" i="5"/>
  <c r="H37439" i="5"/>
  <c r="H37438" i="5"/>
  <c r="H37437" i="5"/>
  <c r="H37436" i="5"/>
  <c r="H37435" i="5"/>
  <c r="H37434" i="5"/>
  <c r="H37433" i="5"/>
  <c r="H37432" i="5"/>
  <c r="H37431" i="5"/>
  <c r="H37430" i="5"/>
  <c r="H37429" i="5"/>
  <c r="H37428" i="5"/>
  <c r="H37427" i="5"/>
  <c r="H37426" i="5"/>
  <c r="H37425" i="5"/>
  <c r="H37424" i="5"/>
  <c r="H37423" i="5"/>
  <c r="H37422" i="5"/>
  <c r="H37421" i="5"/>
  <c r="H37420" i="5"/>
  <c r="H37419" i="5"/>
  <c r="H37418" i="5"/>
  <c r="H37417" i="5"/>
  <c r="H37416" i="5"/>
  <c r="H37415" i="5"/>
  <c r="H37414" i="5"/>
  <c r="H37413" i="5"/>
  <c r="H37412" i="5"/>
  <c r="H37411" i="5"/>
  <c r="H37410" i="5"/>
  <c r="H37409" i="5"/>
  <c r="H37408" i="5"/>
  <c r="H37407" i="5"/>
  <c r="H37406" i="5"/>
  <c r="H37405" i="5"/>
  <c r="H37404" i="5"/>
  <c r="H37403" i="5"/>
  <c r="H37402" i="5"/>
  <c r="H37401" i="5"/>
  <c r="H37400" i="5"/>
  <c r="H37399" i="5"/>
  <c r="H37398" i="5"/>
  <c r="H37397" i="5"/>
  <c r="H37396" i="5"/>
  <c r="H37395" i="5"/>
  <c r="H37394" i="5"/>
  <c r="H37393" i="5"/>
  <c r="H37392" i="5"/>
  <c r="H37391" i="5"/>
  <c r="H37390" i="5"/>
  <c r="H37389" i="5"/>
  <c r="H37388" i="5"/>
  <c r="H37387" i="5"/>
  <c r="H37386" i="5"/>
  <c r="H37385" i="5"/>
  <c r="H37384" i="5"/>
  <c r="H37383" i="5"/>
  <c r="H37382" i="5"/>
  <c r="H37381" i="5"/>
  <c r="H37380" i="5"/>
  <c r="H37379" i="5"/>
  <c r="H37378" i="5"/>
  <c r="H37377" i="5"/>
  <c r="H37376" i="5"/>
  <c r="H37375" i="5"/>
  <c r="H37374" i="5"/>
  <c r="H37373" i="5"/>
  <c r="H37372" i="5"/>
  <c r="H37371" i="5"/>
  <c r="H37370" i="5"/>
  <c r="H37369" i="5"/>
  <c r="H37368" i="5"/>
  <c r="H37367" i="5"/>
  <c r="H37366" i="5"/>
  <c r="H37365" i="5"/>
  <c r="H37364" i="5"/>
  <c r="H37363" i="5"/>
  <c r="H37362" i="5"/>
  <c r="H37361" i="5"/>
  <c r="H37360" i="5"/>
  <c r="H37359" i="5"/>
  <c r="H37358" i="5"/>
  <c r="H37357" i="5"/>
  <c r="H37356" i="5"/>
  <c r="H37355" i="5"/>
  <c r="H37354" i="5"/>
  <c r="H37353" i="5"/>
  <c r="H37352" i="5"/>
  <c r="H37351" i="5"/>
  <c r="H37350" i="5"/>
  <c r="H37349" i="5"/>
  <c r="H37348" i="5"/>
  <c r="H37347" i="5"/>
  <c r="H37346" i="5"/>
  <c r="H37345" i="5"/>
  <c r="H37344" i="5"/>
  <c r="H37343" i="5"/>
  <c r="H37342" i="5"/>
  <c r="H37341" i="5"/>
  <c r="H37340" i="5"/>
  <c r="H37339" i="5"/>
  <c r="H37338" i="5"/>
  <c r="H37337" i="5"/>
  <c r="H37336" i="5"/>
  <c r="H37335" i="5"/>
  <c r="H37334" i="5"/>
  <c r="H37333" i="5"/>
  <c r="H37332" i="5"/>
  <c r="H37331" i="5"/>
  <c r="H37330" i="5"/>
  <c r="H37329" i="5"/>
  <c r="H37328" i="5"/>
  <c r="H37327" i="5"/>
  <c r="H37326" i="5"/>
  <c r="H37325" i="5"/>
  <c r="H37324" i="5"/>
  <c r="H37323" i="5"/>
  <c r="H37322" i="5"/>
  <c r="H37321" i="5"/>
  <c r="H37320" i="5"/>
  <c r="H37319" i="5"/>
  <c r="H37318" i="5"/>
  <c r="H37317" i="5"/>
  <c r="H37316" i="5"/>
  <c r="H37315" i="5"/>
  <c r="H37314" i="5"/>
  <c r="H37313" i="5"/>
  <c r="H37312" i="5"/>
  <c r="H37311" i="5"/>
  <c r="H37310" i="5"/>
  <c r="H37309" i="5"/>
  <c r="H37308" i="5"/>
  <c r="H37307" i="5"/>
  <c r="H37306" i="5"/>
  <c r="H37305" i="5"/>
  <c r="H37304" i="5"/>
  <c r="H37303" i="5"/>
  <c r="H37302" i="5"/>
  <c r="H37301" i="5"/>
  <c r="H37300" i="5"/>
  <c r="H37299" i="5"/>
  <c r="H37298" i="5"/>
  <c r="H37297" i="5"/>
  <c r="H37296" i="5"/>
  <c r="H37295" i="5"/>
  <c r="H37294" i="5"/>
  <c r="H37293" i="5"/>
  <c r="H37292" i="5"/>
  <c r="H37291" i="5"/>
  <c r="H37290" i="5"/>
  <c r="H37289" i="5"/>
  <c r="H37288" i="5"/>
  <c r="H37287" i="5"/>
  <c r="H37286" i="5"/>
  <c r="H37285" i="5"/>
  <c r="H37284" i="5"/>
  <c r="H37283" i="5"/>
  <c r="H37282" i="5"/>
  <c r="H37281" i="5"/>
  <c r="H37280" i="5"/>
  <c r="H37279" i="5"/>
  <c r="H37278" i="5"/>
  <c r="H37277" i="5"/>
  <c r="H37276" i="5"/>
  <c r="H37275" i="5"/>
  <c r="H37274" i="5"/>
  <c r="H37273" i="5"/>
  <c r="H37272" i="5"/>
  <c r="H37271" i="5"/>
  <c r="H37270" i="5"/>
  <c r="H37269" i="5"/>
  <c r="H37268" i="5"/>
  <c r="H37267" i="5"/>
  <c r="H37266" i="5"/>
  <c r="H37265" i="5"/>
  <c r="H37264" i="5"/>
  <c r="H37263" i="5"/>
  <c r="H37262" i="5"/>
  <c r="H37261" i="5"/>
  <c r="H37260" i="5"/>
  <c r="H37259" i="5"/>
  <c r="H37258" i="5"/>
  <c r="H37257" i="5"/>
  <c r="H37256" i="5"/>
  <c r="H37255" i="5"/>
  <c r="H37254" i="5"/>
  <c r="H37253" i="5"/>
  <c r="H37252" i="5"/>
  <c r="H37251" i="5"/>
  <c r="H37250" i="5"/>
  <c r="H37249" i="5"/>
  <c r="H37248" i="5"/>
  <c r="H37247" i="5"/>
  <c r="H37246" i="5"/>
  <c r="H37245" i="5"/>
  <c r="H37244" i="5"/>
  <c r="H37243" i="5"/>
  <c r="H37242" i="5"/>
  <c r="H37241" i="5"/>
  <c r="H37240" i="5"/>
  <c r="H37239" i="5"/>
  <c r="H37238" i="5"/>
  <c r="H37237" i="5"/>
  <c r="H37236" i="5"/>
  <c r="H37235" i="5"/>
  <c r="H37234" i="5"/>
  <c r="H37233" i="5"/>
  <c r="H37232" i="5"/>
  <c r="H37231" i="5"/>
  <c r="H37230" i="5"/>
  <c r="H37229" i="5"/>
  <c r="H37228" i="5"/>
  <c r="H37227" i="5"/>
  <c r="H37226" i="5"/>
  <c r="H37225" i="5"/>
  <c r="H37224" i="5"/>
  <c r="H37223" i="5"/>
  <c r="H37222" i="5"/>
  <c r="H37221" i="5"/>
  <c r="H37220" i="5"/>
  <c r="H37219" i="5"/>
  <c r="H37218" i="5"/>
  <c r="H37217" i="5"/>
  <c r="H37216" i="5"/>
  <c r="H37215" i="5"/>
  <c r="H37214" i="5"/>
  <c r="H37213" i="5"/>
  <c r="H37212" i="5"/>
  <c r="H37211" i="5"/>
  <c r="H37210" i="5"/>
  <c r="H37209" i="5"/>
  <c r="H37208" i="5"/>
  <c r="H37207" i="5"/>
  <c r="H37206" i="5"/>
  <c r="H37205" i="5"/>
  <c r="H37204" i="5"/>
  <c r="H37203" i="5"/>
  <c r="H37202" i="5"/>
  <c r="H37201" i="5"/>
  <c r="H37200" i="5"/>
  <c r="H37199" i="5"/>
  <c r="H37198" i="5"/>
  <c r="H37197" i="5"/>
  <c r="H37196" i="5"/>
  <c r="H37195" i="5"/>
  <c r="H37194" i="5"/>
  <c r="H37193" i="5"/>
  <c r="H37192" i="5"/>
  <c r="H37191" i="5"/>
  <c r="H37190" i="5"/>
  <c r="H37189" i="5"/>
  <c r="H37188" i="5"/>
  <c r="H37187" i="5"/>
  <c r="H37186" i="5"/>
  <c r="H37185" i="5"/>
  <c r="H37184" i="5"/>
  <c r="H37183" i="5"/>
  <c r="H37182" i="5"/>
  <c r="H37181" i="5"/>
  <c r="H37180" i="5"/>
  <c r="H37179" i="5"/>
  <c r="H37178" i="5"/>
  <c r="H37177" i="5"/>
  <c r="H37176" i="5"/>
  <c r="H37175" i="5"/>
  <c r="H37174" i="5"/>
  <c r="H37173" i="5"/>
  <c r="H37172" i="5"/>
  <c r="H37171" i="5"/>
  <c r="H37170" i="5"/>
  <c r="H37169" i="5"/>
  <c r="H37168" i="5"/>
  <c r="H37167" i="5"/>
  <c r="H37166" i="5"/>
  <c r="H37165" i="5"/>
  <c r="H37164" i="5"/>
  <c r="H37163" i="5"/>
  <c r="H37162" i="5"/>
  <c r="H37161" i="5"/>
  <c r="H37160" i="5"/>
  <c r="H37159" i="5"/>
  <c r="H37158" i="5"/>
  <c r="H37157" i="5"/>
  <c r="H37156" i="5"/>
  <c r="H37155" i="5"/>
  <c r="H37154" i="5"/>
  <c r="H37153" i="5"/>
  <c r="H37152" i="5"/>
  <c r="H37151" i="5"/>
  <c r="H37150" i="5"/>
  <c r="H37149" i="5"/>
  <c r="H37148" i="5"/>
  <c r="H37147" i="5"/>
  <c r="H37146" i="5"/>
  <c r="H37145" i="5"/>
  <c r="H37144" i="5"/>
  <c r="H37143" i="5"/>
  <c r="H37142" i="5"/>
  <c r="H37141" i="5"/>
  <c r="H37140" i="5"/>
  <c r="H37139" i="5"/>
  <c r="H37138" i="5"/>
  <c r="H37137" i="5"/>
  <c r="H37136" i="5"/>
  <c r="H37135" i="5"/>
  <c r="H37134" i="5"/>
  <c r="H37133" i="5"/>
  <c r="H37132" i="5"/>
  <c r="H37131" i="5"/>
  <c r="H37130" i="5"/>
  <c r="H37129" i="5"/>
  <c r="H37128" i="5"/>
  <c r="H37127" i="5"/>
  <c r="H37126" i="5"/>
  <c r="H37125" i="5"/>
  <c r="H37124" i="5"/>
  <c r="H37123" i="5"/>
  <c r="H37122" i="5"/>
  <c r="H37121" i="5"/>
  <c r="H37120" i="5"/>
  <c r="H37119" i="5"/>
  <c r="H37118" i="5"/>
  <c r="H37117" i="5"/>
  <c r="H37116" i="5"/>
  <c r="H37115" i="5"/>
  <c r="H37114" i="5"/>
  <c r="H37113" i="5"/>
  <c r="H37112" i="5"/>
  <c r="H37111" i="5"/>
  <c r="H37110" i="5"/>
  <c r="H37109" i="5"/>
  <c r="H37108" i="5"/>
  <c r="H37107" i="5"/>
  <c r="H37106" i="5"/>
  <c r="H37105" i="5"/>
  <c r="H37104" i="5"/>
  <c r="H37103" i="5"/>
  <c r="H37102" i="5"/>
  <c r="H37101" i="5"/>
  <c r="H37100" i="5"/>
  <c r="H37099" i="5"/>
  <c r="H37098" i="5"/>
  <c r="H37097" i="5"/>
  <c r="H37096" i="5"/>
  <c r="H37095" i="5"/>
  <c r="H37094" i="5"/>
  <c r="H37093" i="5"/>
  <c r="H37092" i="5"/>
  <c r="H37091" i="5"/>
  <c r="H37090" i="5"/>
  <c r="H37089" i="5"/>
  <c r="H37088" i="5"/>
  <c r="H37087" i="5"/>
  <c r="H37086" i="5"/>
  <c r="H37085" i="5"/>
  <c r="H37084" i="5"/>
  <c r="H37083" i="5"/>
  <c r="H37082" i="5"/>
  <c r="H37081" i="5"/>
  <c r="H37080" i="5"/>
  <c r="H37079" i="5"/>
  <c r="H37078" i="5"/>
  <c r="H37077" i="5"/>
  <c r="H37076" i="5"/>
  <c r="H37075" i="5"/>
  <c r="H37074" i="5"/>
  <c r="H37073" i="5"/>
  <c r="H37072" i="5"/>
  <c r="H37071" i="5"/>
  <c r="H37070" i="5"/>
  <c r="H37069" i="5"/>
  <c r="H37068" i="5"/>
  <c r="H37067" i="5"/>
  <c r="H37066" i="5"/>
  <c r="H37065" i="5"/>
  <c r="H37064" i="5"/>
  <c r="H37063" i="5"/>
  <c r="H37062" i="5"/>
  <c r="H37061" i="5"/>
  <c r="H37060" i="5"/>
  <c r="H37059" i="5"/>
  <c r="H37058" i="5"/>
  <c r="H37057" i="5"/>
  <c r="H37056" i="5"/>
  <c r="H37055" i="5"/>
  <c r="H37054" i="5"/>
  <c r="H37053" i="5"/>
  <c r="H37052" i="5"/>
  <c r="H37051" i="5"/>
  <c r="H37050" i="5"/>
  <c r="H37049" i="5"/>
  <c r="H37048" i="5"/>
  <c r="H37047" i="5"/>
  <c r="H37046" i="5"/>
  <c r="H37045" i="5"/>
  <c r="H37044" i="5"/>
  <c r="H37043" i="5"/>
  <c r="H37042" i="5"/>
  <c r="H37041" i="5"/>
  <c r="H37040" i="5"/>
  <c r="H37039" i="5"/>
  <c r="H37038" i="5"/>
  <c r="H37037" i="5"/>
  <c r="H37036" i="5"/>
  <c r="H37035" i="5"/>
  <c r="H37034" i="5"/>
  <c r="H37033" i="5"/>
  <c r="H37032" i="5"/>
  <c r="H37031" i="5"/>
  <c r="H37030" i="5"/>
  <c r="H37029" i="5"/>
  <c r="H37028" i="5"/>
  <c r="H37027" i="5"/>
  <c r="H37026" i="5"/>
  <c r="H37025" i="5"/>
  <c r="H37024" i="5"/>
  <c r="H37023" i="5"/>
  <c r="H37022" i="5"/>
  <c r="H37021" i="5"/>
  <c r="H37020" i="5"/>
  <c r="H37019" i="5"/>
  <c r="H37018" i="5"/>
  <c r="H37017" i="5"/>
  <c r="H37016" i="5"/>
  <c r="H37015" i="5"/>
  <c r="H37014" i="5"/>
  <c r="H37013" i="5"/>
  <c r="H37012" i="5"/>
  <c r="H37011" i="5"/>
  <c r="H37010" i="5"/>
  <c r="H37009" i="5"/>
  <c r="H37008" i="5"/>
  <c r="H37007" i="5"/>
  <c r="H37006" i="5"/>
  <c r="H37005" i="5"/>
  <c r="H37004" i="5"/>
  <c r="H37003" i="5"/>
  <c r="H37002" i="5"/>
  <c r="H37001" i="5"/>
  <c r="H37000" i="5"/>
  <c r="H36999" i="5"/>
  <c r="H36998" i="5"/>
  <c r="H36997" i="5"/>
  <c r="H36996" i="5"/>
  <c r="H36995" i="5"/>
  <c r="H36994" i="5"/>
  <c r="H36993" i="5"/>
  <c r="H36992" i="5"/>
  <c r="H36991" i="5"/>
  <c r="H36990" i="5"/>
  <c r="H36989" i="5"/>
  <c r="H36988" i="5"/>
  <c r="H36987" i="5"/>
  <c r="H36986" i="5"/>
  <c r="H36985" i="5"/>
  <c r="H36984" i="5"/>
  <c r="H36983" i="5"/>
  <c r="H36982" i="5"/>
  <c r="H36981" i="5"/>
  <c r="H36980" i="5"/>
  <c r="H36979" i="5"/>
  <c r="H36978" i="5"/>
  <c r="H36977" i="5"/>
  <c r="H36976" i="5"/>
  <c r="H36975" i="5"/>
  <c r="H36974" i="5"/>
  <c r="H36973" i="5"/>
  <c r="H36972" i="5"/>
  <c r="H36971" i="5"/>
  <c r="H36970" i="5"/>
  <c r="H36969" i="5"/>
  <c r="H36968" i="5"/>
  <c r="H36967" i="5"/>
  <c r="H36966" i="5"/>
  <c r="H36965" i="5"/>
  <c r="H36964" i="5"/>
  <c r="H36963" i="5"/>
  <c r="H36962" i="5"/>
  <c r="H36961" i="5"/>
  <c r="H36960" i="5"/>
  <c r="H36959" i="5"/>
  <c r="H36958" i="5"/>
  <c r="H36957" i="5"/>
  <c r="H36956" i="5"/>
  <c r="H36955" i="5"/>
  <c r="H36954" i="5"/>
  <c r="H36953" i="5"/>
  <c r="H36952" i="5"/>
  <c r="H36951" i="5"/>
  <c r="H36950" i="5"/>
  <c r="H36949" i="5"/>
  <c r="H36948" i="5"/>
  <c r="H36947" i="5"/>
  <c r="H36946" i="5"/>
  <c r="H36945" i="5"/>
  <c r="H36944" i="5"/>
  <c r="H36943" i="5"/>
  <c r="H36942" i="5"/>
  <c r="H36941" i="5"/>
  <c r="H36940" i="5"/>
  <c r="H36939" i="5"/>
  <c r="H36938" i="5"/>
  <c r="H36937" i="5"/>
  <c r="H36936" i="5"/>
  <c r="H36935" i="5"/>
  <c r="H36934" i="5"/>
  <c r="H36933" i="5"/>
  <c r="H36932" i="5"/>
  <c r="H36931" i="5"/>
  <c r="H36930" i="5"/>
  <c r="H36929" i="5"/>
  <c r="H36928" i="5"/>
  <c r="H36927" i="5"/>
  <c r="H36926" i="5"/>
  <c r="H36925" i="5"/>
  <c r="H36924" i="5"/>
  <c r="H36923" i="5"/>
  <c r="H36922" i="5"/>
  <c r="H36921" i="5"/>
  <c r="H36920" i="5"/>
  <c r="H36919" i="5"/>
  <c r="H36918" i="5"/>
  <c r="H36917" i="5"/>
  <c r="H36916" i="5"/>
  <c r="H36915" i="5"/>
  <c r="H36914" i="5"/>
  <c r="H36913" i="5"/>
  <c r="H36912" i="5"/>
  <c r="H36911" i="5"/>
  <c r="H36910" i="5"/>
  <c r="H36909" i="5"/>
  <c r="H36908" i="5"/>
  <c r="H36907" i="5"/>
  <c r="H36906" i="5"/>
  <c r="H36905" i="5"/>
  <c r="H36904" i="5"/>
  <c r="H36903" i="5"/>
  <c r="H36902" i="5"/>
  <c r="H36901" i="5"/>
  <c r="H36900" i="5"/>
  <c r="H36899" i="5"/>
  <c r="H36898" i="5"/>
  <c r="H36897" i="5"/>
  <c r="H36896" i="5"/>
  <c r="H36895" i="5"/>
  <c r="H36894" i="5"/>
  <c r="H36893" i="5"/>
  <c r="H36892" i="5"/>
  <c r="H36891" i="5"/>
  <c r="H36890" i="5"/>
  <c r="H36889" i="5"/>
  <c r="H36888" i="5"/>
  <c r="H36887" i="5"/>
  <c r="H36886" i="5"/>
  <c r="H36885" i="5"/>
  <c r="H36884" i="5"/>
  <c r="H36883" i="5"/>
  <c r="H36882" i="5"/>
  <c r="H36881" i="5"/>
  <c r="H36880" i="5"/>
  <c r="H36879" i="5"/>
  <c r="H36878" i="5"/>
  <c r="H36877" i="5"/>
  <c r="H36876" i="5"/>
  <c r="H36875" i="5"/>
  <c r="H36874" i="5"/>
  <c r="H36873" i="5"/>
  <c r="H36872" i="5"/>
  <c r="H36871" i="5"/>
  <c r="H36870" i="5"/>
  <c r="H36869" i="5"/>
  <c r="H36868" i="5"/>
  <c r="H36867" i="5"/>
  <c r="H36866" i="5"/>
  <c r="H36865" i="5"/>
  <c r="H36864" i="5"/>
  <c r="H36863" i="5"/>
  <c r="H36862" i="5"/>
  <c r="H36861" i="5"/>
  <c r="H36860" i="5"/>
  <c r="H36859" i="5"/>
  <c r="H36858" i="5"/>
  <c r="H36857" i="5"/>
  <c r="H36856" i="5"/>
  <c r="H36855" i="5"/>
  <c r="H36854" i="5"/>
  <c r="H36853" i="5"/>
  <c r="H36852" i="5"/>
  <c r="H36851" i="5"/>
  <c r="H36850" i="5"/>
  <c r="H36849" i="5"/>
  <c r="H36848" i="5"/>
  <c r="H36847" i="5"/>
  <c r="H36846" i="5"/>
  <c r="H36845" i="5"/>
  <c r="H36844" i="5"/>
  <c r="H36843" i="5"/>
  <c r="H36842" i="5"/>
  <c r="H36841" i="5"/>
  <c r="H36840" i="5"/>
  <c r="H36839" i="5"/>
  <c r="H36838" i="5"/>
  <c r="H36837" i="5"/>
  <c r="H36836" i="5"/>
  <c r="H36835" i="5"/>
  <c r="H36834" i="5"/>
  <c r="H36833" i="5"/>
  <c r="H36832" i="5"/>
  <c r="H36831" i="5"/>
  <c r="H36830" i="5"/>
  <c r="H36829" i="5"/>
  <c r="H36828" i="5"/>
  <c r="H36827" i="5"/>
  <c r="H36826" i="5"/>
  <c r="H36825" i="5"/>
  <c r="H36824" i="5"/>
  <c r="H36823" i="5"/>
  <c r="H36822" i="5"/>
  <c r="H36821" i="5"/>
  <c r="H36820" i="5"/>
  <c r="H36819" i="5"/>
  <c r="H36818" i="5"/>
  <c r="H36817" i="5"/>
  <c r="H36816" i="5"/>
  <c r="H36815" i="5"/>
  <c r="H36814" i="5"/>
  <c r="H36813" i="5"/>
  <c r="H36812" i="5"/>
  <c r="H36811" i="5"/>
  <c r="H36810" i="5"/>
  <c r="H36809" i="5"/>
  <c r="H36808" i="5"/>
  <c r="H36807" i="5"/>
  <c r="H36806" i="5"/>
  <c r="H36805" i="5"/>
  <c r="H36804" i="5"/>
  <c r="H36803" i="5"/>
  <c r="H36802" i="5"/>
  <c r="H36801" i="5"/>
  <c r="H36800" i="5"/>
  <c r="H36799" i="5"/>
  <c r="H36798" i="5"/>
  <c r="H36797" i="5"/>
  <c r="H36796" i="5"/>
  <c r="H36795" i="5"/>
  <c r="H36794" i="5"/>
  <c r="H36793" i="5"/>
  <c r="H36792" i="5"/>
  <c r="H36791" i="5"/>
  <c r="H36790" i="5"/>
  <c r="H36789" i="5"/>
  <c r="H36788" i="5"/>
  <c r="H36787" i="5"/>
  <c r="H36786" i="5"/>
  <c r="H36785" i="5"/>
  <c r="H36784" i="5"/>
  <c r="H36783" i="5"/>
  <c r="H36782" i="5"/>
  <c r="H36781" i="5"/>
  <c r="H36780" i="5"/>
  <c r="H36779" i="5"/>
  <c r="H36778" i="5"/>
  <c r="H36777" i="5"/>
  <c r="H36776" i="5"/>
  <c r="H36775" i="5"/>
  <c r="H36774" i="5"/>
  <c r="H36773" i="5"/>
  <c r="H36772" i="5"/>
  <c r="H36771" i="5"/>
  <c r="H36770" i="5"/>
  <c r="H36769" i="5"/>
  <c r="H36768" i="5"/>
  <c r="H36767" i="5"/>
  <c r="H36766" i="5"/>
  <c r="H36765" i="5"/>
  <c r="H36764" i="5"/>
  <c r="H36763" i="5"/>
  <c r="H36762" i="5"/>
  <c r="H36761" i="5"/>
  <c r="H36760" i="5"/>
  <c r="H36759" i="5"/>
  <c r="H36758" i="5"/>
  <c r="H36757" i="5"/>
  <c r="H36756" i="5"/>
  <c r="H36755" i="5"/>
  <c r="H36754" i="5"/>
  <c r="H36753" i="5"/>
  <c r="H36752" i="5"/>
  <c r="H36751" i="5"/>
  <c r="H36750" i="5"/>
  <c r="H36749" i="5"/>
  <c r="H36748" i="5"/>
  <c r="H36747" i="5"/>
  <c r="H36746" i="5"/>
  <c r="H36745" i="5"/>
  <c r="H36744" i="5"/>
  <c r="H36743" i="5"/>
  <c r="H36742" i="5"/>
  <c r="H36741" i="5"/>
  <c r="H36740" i="5"/>
  <c r="H36739" i="5"/>
  <c r="H36738" i="5"/>
  <c r="H36737" i="5"/>
  <c r="H36736" i="5"/>
  <c r="H36735" i="5"/>
  <c r="H36734" i="5"/>
  <c r="H36733" i="5"/>
  <c r="H36732" i="5"/>
  <c r="H36731" i="5"/>
  <c r="H36730" i="5"/>
  <c r="H36729" i="5"/>
  <c r="H36728" i="5"/>
  <c r="H36727" i="5"/>
  <c r="H36726" i="5"/>
  <c r="H36725" i="5"/>
  <c r="H36724" i="5"/>
  <c r="H36723" i="5"/>
  <c r="H36722" i="5"/>
  <c r="H36721" i="5"/>
  <c r="H36720" i="5"/>
  <c r="H36719" i="5"/>
  <c r="H36718" i="5"/>
  <c r="H36717" i="5"/>
  <c r="H36716" i="5"/>
  <c r="H36715" i="5"/>
  <c r="H36714" i="5"/>
  <c r="H36713" i="5"/>
  <c r="H36712" i="5"/>
  <c r="H36711" i="5"/>
  <c r="H36710" i="5"/>
  <c r="H36709" i="5"/>
  <c r="H36708" i="5"/>
  <c r="H36707" i="5"/>
  <c r="H36706" i="5"/>
  <c r="H36705" i="5"/>
  <c r="H36704" i="5"/>
  <c r="H36703" i="5"/>
  <c r="H36702" i="5"/>
  <c r="H36701" i="5"/>
  <c r="H36700" i="5"/>
  <c r="H36699" i="5"/>
  <c r="H36698" i="5"/>
  <c r="H36697" i="5"/>
  <c r="H36696" i="5"/>
  <c r="H36695" i="5"/>
  <c r="H36694" i="5"/>
  <c r="H36693" i="5"/>
  <c r="H36692" i="5"/>
  <c r="H36691" i="5"/>
  <c r="H36690" i="5"/>
  <c r="H36689" i="5"/>
  <c r="H36688" i="5"/>
  <c r="H36687" i="5"/>
  <c r="H36686" i="5"/>
  <c r="H36685" i="5"/>
  <c r="H36684" i="5"/>
  <c r="H36683" i="5"/>
  <c r="H36682" i="5"/>
  <c r="H36681" i="5"/>
  <c r="H36680" i="5"/>
  <c r="H36679" i="5"/>
  <c r="H36678" i="5"/>
  <c r="H36677" i="5"/>
  <c r="H36676" i="5"/>
  <c r="H36675" i="5"/>
  <c r="H36674" i="5"/>
  <c r="H36673" i="5"/>
  <c r="H36672" i="5"/>
  <c r="H36671" i="5"/>
  <c r="H36670" i="5"/>
  <c r="H36669" i="5"/>
  <c r="H36668" i="5"/>
  <c r="H36667" i="5"/>
  <c r="H36666" i="5"/>
  <c r="H36665" i="5"/>
  <c r="H36664" i="5"/>
  <c r="H36663" i="5"/>
  <c r="H36662" i="5"/>
  <c r="H36661" i="5"/>
  <c r="H36660" i="5"/>
  <c r="H36659" i="5"/>
  <c r="H36658" i="5"/>
  <c r="H36657" i="5"/>
  <c r="H36656" i="5"/>
  <c r="H36655" i="5"/>
  <c r="H36654" i="5"/>
  <c r="H36653" i="5"/>
  <c r="H36652" i="5"/>
  <c r="H36651" i="5"/>
  <c r="H36650" i="5"/>
  <c r="H36649" i="5"/>
  <c r="H36648" i="5"/>
  <c r="H36647" i="5"/>
  <c r="H36646" i="5"/>
  <c r="H36645" i="5"/>
  <c r="H36644" i="5"/>
  <c r="H36643" i="5"/>
  <c r="H36642" i="5"/>
  <c r="H36641" i="5"/>
  <c r="H36640" i="5"/>
  <c r="H36639" i="5"/>
  <c r="H36638" i="5"/>
  <c r="H36637" i="5"/>
  <c r="H36636" i="5"/>
  <c r="H36635" i="5"/>
  <c r="H36634" i="5"/>
  <c r="H36633" i="5"/>
  <c r="H36632" i="5"/>
  <c r="H36631" i="5"/>
  <c r="H36630" i="5"/>
  <c r="H36629" i="5"/>
  <c r="H36628" i="5"/>
  <c r="H36627" i="5"/>
  <c r="H36626" i="5"/>
  <c r="H36625" i="5"/>
  <c r="H36624" i="5"/>
  <c r="H36623" i="5"/>
  <c r="H36622" i="5"/>
  <c r="H36621" i="5"/>
  <c r="H36620" i="5"/>
  <c r="H36619" i="5"/>
  <c r="H36618" i="5"/>
  <c r="H36617" i="5"/>
  <c r="H36616" i="5"/>
  <c r="H36615" i="5"/>
  <c r="H36614" i="5"/>
  <c r="H36613" i="5"/>
  <c r="H36612" i="5"/>
  <c r="H36611" i="5"/>
  <c r="H36610" i="5"/>
  <c r="H36609" i="5"/>
  <c r="H36608" i="5"/>
  <c r="H36607" i="5"/>
  <c r="H36606" i="5"/>
  <c r="H36605" i="5"/>
  <c r="H36604" i="5"/>
  <c r="H36603" i="5"/>
  <c r="H36602" i="5"/>
  <c r="H36601" i="5"/>
  <c r="H36600" i="5"/>
  <c r="H36599" i="5"/>
  <c r="H36598" i="5"/>
  <c r="H36597" i="5"/>
  <c r="H36596" i="5"/>
  <c r="H36595" i="5"/>
  <c r="H36594" i="5"/>
  <c r="H36593" i="5"/>
  <c r="H36592" i="5"/>
  <c r="H36591" i="5"/>
  <c r="H36590" i="5"/>
  <c r="H36589" i="5"/>
  <c r="H36588" i="5"/>
  <c r="H36587" i="5"/>
  <c r="H36586" i="5"/>
  <c r="H36585" i="5"/>
  <c r="H36584" i="5"/>
  <c r="H36583" i="5"/>
  <c r="H36582" i="5"/>
  <c r="H36581" i="5"/>
  <c r="H36580" i="5"/>
  <c r="H36579" i="5"/>
  <c r="H36578" i="5"/>
  <c r="H36577" i="5"/>
  <c r="H36576" i="5"/>
  <c r="H36575" i="5"/>
  <c r="H36574" i="5"/>
  <c r="H36573" i="5"/>
  <c r="H36572" i="5"/>
  <c r="H36571" i="5"/>
  <c r="H36570" i="5"/>
  <c r="H36569" i="5"/>
  <c r="H36568" i="5"/>
  <c r="H36567" i="5"/>
  <c r="H36566" i="5"/>
  <c r="H36565" i="5"/>
  <c r="H36564" i="5"/>
  <c r="H36563" i="5"/>
  <c r="H36562" i="5"/>
  <c r="H36561" i="5"/>
  <c r="H36560" i="5"/>
  <c r="H36559" i="5"/>
  <c r="H36558" i="5"/>
  <c r="H36557" i="5"/>
  <c r="H36556" i="5"/>
  <c r="H36555" i="5"/>
  <c r="H36554" i="5"/>
  <c r="H36553" i="5"/>
  <c r="H36552" i="5"/>
  <c r="H36551" i="5"/>
  <c r="H36550" i="5"/>
  <c r="H36549" i="5"/>
  <c r="H36548" i="5"/>
  <c r="H36547" i="5"/>
  <c r="H36546" i="5"/>
  <c r="H36545" i="5"/>
  <c r="H36544" i="5"/>
  <c r="H36543" i="5"/>
  <c r="H36542" i="5"/>
  <c r="H36541" i="5"/>
  <c r="H36540" i="5"/>
  <c r="H36539" i="5"/>
  <c r="H36538" i="5"/>
  <c r="H36537" i="5"/>
  <c r="H36536" i="5"/>
  <c r="H36535" i="5"/>
  <c r="H36534" i="5"/>
  <c r="H36533" i="5"/>
  <c r="H36532" i="5"/>
  <c r="H36531" i="5"/>
  <c r="H36530" i="5"/>
  <c r="H36529" i="5"/>
  <c r="H36528" i="5"/>
  <c r="H36527" i="5"/>
  <c r="H36526" i="5"/>
  <c r="H36525" i="5"/>
  <c r="H36524" i="5"/>
  <c r="H36523" i="5"/>
  <c r="H36522" i="5"/>
  <c r="H36521" i="5"/>
  <c r="H36520" i="5"/>
  <c r="H36519" i="5"/>
  <c r="H36518" i="5"/>
  <c r="H36517" i="5"/>
  <c r="H36516" i="5"/>
  <c r="H36515" i="5"/>
  <c r="H36514" i="5"/>
  <c r="H36513" i="5"/>
  <c r="H36512" i="5"/>
  <c r="H36511" i="5"/>
  <c r="H36510" i="5"/>
  <c r="H36509" i="5"/>
  <c r="H36508" i="5"/>
  <c r="H36507" i="5"/>
  <c r="H36506" i="5"/>
  <c r="H36505" i="5"/>
  <c r="H36504" i="5"/>
  <c r="H36503" i="5"/>
  <c r="H36502" i="5"/>
  <c r="H36501" i="5"/>
  <c r="H36500" i="5"/>
  <c r="H36499" i="5"/>
  <c r="H36498" i="5"/>
  <c r="H36497" i="5"/>
  <c r="H36496" i="5"/>
  <c r="H36495" i="5"/>
  <c r="H36494" i="5"/>
  <c r="H36493" i="5"/>
  <c r="H36492" i="5"/>
  <c r="H36491" i="5"/>
  <c r="H36490" i="5"/>
  <c r="H36489" i="5"/>
  <c r="H36488" i="5"/>
  <c r="H36487" i="5"/>
  <c r="H36486" i="5"/>
  <c r="H36485" i="5"/>
  <c r="H36484" i="5"/>
  <c r="H36483" i="5"/>
  <c r="H36482" i="5"/>
  <c r="H36481" i="5"/>
  <c r="H36480" i="5"/>
  <c r="H36479" i="5"/>
  <c r="H36478" i="5"/>
  <c r="H36477" i="5"/>
  <c r="H36476" i="5"/>
  <c r="H36475" i="5"/>
  <c r="H36474" i="5"/>
  <c r="H36473" i="5"/>
  <c r="H36472" i="5"/>
  <c r="H36471" i="5"/>
  <c r="H36470" i="5"/>
  <c r="H36469" i="5"/>
  <c r="H36468" i="5"/>
  <c r="H36467" i="5"/>
  <c r="H36466" i="5"/>
  <c r="H36465" i="5"/>
  <c r="H36464" i="5"/>
  <c r="H36463" i="5"/>
  <c r="H36462" i="5"/>
  <c r="H36461" i="5"/>
  <c r="H36460" i="5"/>
  <c r="H36459" i="5"/>
  <c r="H36458" i="5"/>
  <c r="H36457" i="5"/>
  <c r="H36456" i="5"/>
  <c r="H36455" i="5"/>
  <c r="H36454" i="5"/>
  <c r="H36453" i="5"/>
  <c r="H36452" i="5"/>
  <c r="H36451" i="5"/>
  <c r="H36450" i="5"/>
  <c r="H36449" i="5"/>
  <c r="H36448" i="5"/>
  <c r="H36447" i="5"/>
  <c r="H36446" i="5"/>
  <c r="H36445" i="5"/>
  <c r="H36444" i="5"/>
  <c r="H36443" i="5"/>
  <c r="H36442" i="5"/>
  <c r="H36441" i="5"/>
  <c r="H36440" i="5"/>
  <c r="H36439" i="5"/>
  <c r="H36438" i="5"/>
  <c r="H36437" i="5"/>
  <c r="H36436" i="5"/>
  <c r="H36435" i="5"/>
  <c r="H36434" i="5"/>
  <c r="H36433" i="5"/>
  <c r="H36432" i="5"/>
  <c r="H36431" i="5"/>
  <c r="H36430" i="5"/>
  <c r="H36429" i="5"/>
  <c r="H36428" i="5"/>
  <c r="H36427" i="5"/>
  <c r="H36426" i="5"/>
  <c r="H36425" i="5"/>
  <c r="H36424" i="5"/>
  <c r="H36423" i="5"/>
  <c r="H36422" i="5"/>
  <c r="H36421" i="5"/>
  <c r="H36420" i="5"/>
  <c r="H36419" i="5"/>
  <c r="H36418" i="5"/>
  <c r="H36417" i="5"/>
  <c r="H36416" i="5"/>
  <c r="H36415" i="5"/>
  <c r="H36414" i="5"/>
  <c r="H36413" i="5"/>
  <c r="H36412" i="5"/>
  <c r="H36411" i="5"/>
  <c r="H36410" i="5"/>
  <c r="H36409" i="5"/>
  <c r="H36408" i="5"/>
  <c r="H36407" i="5"/>
  <c r="H36406" i="5"/>
  <c r="H36405" i="5"/>
  <c r="H36404" i="5"/>
  <c r="H36403" i="5"/>
  <c r="H36402" i="5"/>
  <c r="H36401" i="5"/>
  <c r="H36400" i="5"/>
  <c r="H36399" i="5"/>
  <c r="H36398" i="5"/>
  <c r="H36397" i="5"/>
  <c r="H36396" i="5"/>
  <c r="H36395" i="5"/>
  <c r="H36394" i="5"/>
  <c r="H36393" i="5"/>
  <c r="H36392" i="5"/>
  <c r="H36391" i="5"/>
  <c r="H36390" i="5"/>
  <c r="H36389" i="5"/>
  <c r="H36388" i="5"/>
  <c r="H36387" i="5"/>
  <c r="H36386" i="5"/>
  <c r="H36385" i="5"/>
  <c r="H36384" i="5"/>
  <c r="H36383" i="5"/>
  <c r="H36382" i="5"/>
  <c r="H36381" i="5"/>
  <c r="H36380" i="5"/>
  <c r="H36379" i="5"/>
  <c r="H36378" i="5"/>
  <c r="H36377" i="5"/>
  <c r="H36376" i="5"/>
  <c r="H36375" i="5"/>
  <c r="H36374" i="5"/>
  <c r="H36373" i="5"/>
  <c r="H36372" i="5"/>
  <c r="H36371" i="5"/>
  <c r="H36370" i="5"/>
  <c r="H36369" i="5"/>
  <c r="H36368" i="5"/>
  <c r="H36367" i="5"/>
  <c r="H36366" i="5"/>
  <c r="H36365" i="5"/>
  <c r="H36364" i="5"/>
  <c r="H36363" i="5"/>
  <c r="H36362" i="5"/>
  <c r="H36361" i="5"/>
  <c r="H36360" i="5"/>
  <c r="H36359" i="5"/>
  <c r="H36358" i="5"/>
  <c r="H36357" i="5"/>
  <c r="H36356" i="5"/>
  <c r="H36355" i="5"/>
  <c r="H36354" i="5"/>
  <c r="H36353" i="5"/>
  <c r="H36352" i="5"/>
  <c r="H36351" i="5"/>
  <c r="H36350" i="5"/>
  <c r="H36349" i="5"/>
  <c r="H36348" i="5"/>
  <c r="H36347" i="5"/>
  <c r="H36346" i="5"/>
  <c r="H36345" i="5"/>
  <c r="H36344" i="5"/>
  <c r="H36343" i="5"/>
  <c r="H36342" i="5"/>
  <c r="H36341" i="5"/>
  <c r="H36340" i="5"/>
  <c r="H36339" i="5"/>
  <c r="H36338" i="5"/>
  <c r="H36337" i="5"/>
  <c r="H36336" i="5"/>
  <c r="H36335" i="5"/>
  <c r="H36334" i="5"/>
  <c r="H36333" i="5"/>
  <c r="H36332" i="5"/>
  <c r="H36331" i="5"/>
  <c r="H36330" i="5"/>
  <c r="H36329" i="5"/>
  <c r="H36328" i="5"/>
  <c r="H36327" i="5"/>
  <c r="H36326" i="5"/>
  <c r="H36325" i="5"/>
  <c r="H36324" i="5"/>
  <c r="H36323" i="5"/>
  <c r="H36322" i="5"/>
  <c r="H36321" i="5"/>
  <c r="H36320" i="5"/>
  <c r="H36319" i="5"/>
  <c r="H36318" i="5"/>
  <c r="H36317" i="5"/>
  <c r="H36316" i="5"/>
  <c r="H36315" i="5"/>
  <c r="H36314" i="5"/>
  <c r="H36313" i="5"/>
  <c r="H36312" i="5"/>
  <c r="H36311" i="5"/>
  <c r="H36310" i="5"/>
  <c r="H36309" i="5"/>
  <c r="H36308" i="5"/>
  <c r="H36307" i="5"/>
  <c r="H36306" i="5"/>
  <c r="H36305" i="5"/>
  <c r="H36304" i="5"/>
  <c r="H36303" i="5"/>
  <c r="H36302" i="5"/>
  <c r="H36301" i="5"/>
  <c r="H36300" i="5"/>
  <c r="H36299" i="5"/>
  <c r="H36298" i="5"/>
  <c r="H36297" i="5"/>
  <c r="H36296" i="5"/>
  <c r="H36295" i="5"/>
  <c r="H36294" i="5"/>
  <c r="H36293" i="5"/>
  <c r="H36292" i="5"/>
  <c r="H36291" i="5"/>
  <c r="H36290" i="5"/>
  <c r="H36289" i="5"/>
  <c r="H36288" i="5"/>
  <c r="H36287" i="5"/>
  <c r="H36286" i="5"/>
  <c r="H36285" i="5"/>
  <c r="H36284" i="5"/>
  <c r="H36283" i="5"/>
  <c r="H36282" i="5"/>
  <c r="H36281" i="5"/>
  <c r="H36280" i="5"/>
  <c r="H36279" i="5"/>
  <c r="H36278" i="5"/>
  <c r="H36277" i="5"/>
  <c r="H36276" i="5"/>
  <c r="H36275" i="5"/>
  <c r="H36274" i="5"/>
  <c r="H36273" i="5"/>
  <c r="H36272" i="5"/>
  <c r="H36271" i="5"/>
  <c r="H36270" i="5"/>
  <c r="H36269" i="5"/>
  <c r="H36268" i="5"/>
  <c r="H36267" i="5"/>
  <c r="H36266" i="5"/>
  <c r="H36265" i="5"/>
  <c r="H36264" i="5"/>
  <c r="H36263" i="5"/>
  <c r="H36262" i="5"/>
  <c r="H36261" i="5"/>
  <c r="H36260" i="5"/>
  <c r="H36259" i="5"/>
  <c r="H36258" i="5"/>
  <c r="H36257" i="5"/>
  <c r="H36256" i="5"/>
  <c r="H36255" i="5"/>
  <c r="H36254" i="5"/>
  <c r="H36253" i="5"/>
  <c r="H36252" i="5"/>
  <c r="H36251" i="5"/>
  <c r="H36250" i="5"/>
  <c r="H36249" i="5"/>
  <c r="H36248" i="5"/>
  <c r="H36247" i="5"/>
  <c r="H36246" i="5"/>
  <c r="H36245" i="5"/>
  <c r="H36244" i="5"/>
  <c r="H36243" i="5"/>
  <c r="H36242" i="5"/>
  <c r="H36241" i="5"/>
  <c r="H36240" i="5"/>
  <c r="H36239" i="5"/>
  <c r="H36238" i="5"/>
  <c r="H36237" i="5"/>
  <c r="H36236" i="5"/>
  <c r="H36235" i="5"/>
  <c r="H36234" i="5"/>
  <c r="H36233" i="5"/>
  <c r="H36232" i="5"/>
  <c r="H36231" i="5"/>
  <c r="H36230" i="5"/>
  <c r="H36229" i="5"/>
  <c r="H36228" i="5"/>
  <c r="H36227" i="5"/>
  <c r="H36226" i="5"/>
  <c r="H36225" i="5"/>
  <c r="H36224" i="5"/>
  <c r="H36223" i="5"/>
  <c r="H36222" i="5"/>
  <c r="H36221" i="5"/>
  <c r="H36220" i="5"/>
  <c r="H36219" i="5"/>
  <c r="H36218" i="5"/>
  <c r="H36217" i="5"/>
  <c r="H36216" i="5"/>
  <c r="H36215" i="5"/>
  <c r="H36214" i="5"/>
  <c r="H36213" i="5"/>
  <c r="H36212" i="5"/>
  <c r="H36211" i="5"/>
  <c r="H36210" i="5"/>
  <c r="H36209" i="5"/>
  <c r="H36208" i="5"/>
  <c r="H36207" i="5"/>
  <c r="H36206" i="5"/>
  <c r="H36205" i="5"/>
  <c r="H36204" i="5"/>
  <c r="H36203" i="5"/>
  <c r="H36202" i="5"/>
  <c r="H36201" i="5"/>
  <c r="H36200" i="5"/>
  <c r="H36199" i="5"/>
  <c r="H36198" i="5"/>
  <c r="H36197" i="5"/>
  <c r="H36196" i="5"/>
  <c r="H36195" i="5"/>
  <c r="H36194" i="5"/>
  <c r="H36193" i="5"/>
  <c r="H36192" i="5"/>
  <c r="H36191" i="5"/>
  <c r="H36190" i="5"/>
  <c r="H36189" i="5"/>
  <c r="H36188" i="5"/>
  <c r="H36187" i="5"/>
  <c r="H36186" i="5"/>
  <c r="H36185" i="5"/>
  <c r="H36184" i="5"/>
  <c r="H36183" i="5"/>
  <c r="H36182" i="5"/>
  <c r="H36181" i="5"/>
  <c r="H36180" i="5"/>
  <c r="H36179" i="5"/>
  <c r="H36178" i="5"/>
  <c r="H36177" i="5"/>
  <c r="H36176" i="5"/>
  <c r="H36175" i="5"/>
  <c r="H36174" i="5"/>
  <c r="H36173" i="5"/>
  <c r="H36172" i="5"/>
  <c r="H36171" i="5"/>
  <c r="H36170" i="5"/>
  <c r="H36169" i="5"/>
  <c r="H36168" i="5"/>
  <c r="H36167" i="5"/>
  <c r="H36166" i="5"/>
  <c r="H36165" i="5"/>
  <c r="H36164" i="5"/>
  <c r="H36163" i="5"/>
  <c r="H36162" i="5"/>
  <c r="H36161" i="5"/>
  <c r="H36160" i="5"/>
  <c r="H36159" i="5"/>
  <c r="H36158" i="5"/>
  <c r="H36157" i="5"/>
  <c r="H36156" i="5"/>
  <c r="H36155" i="5"/>
  <c r="H36154" i="5"/>
  <c r="H36153" i="5"/>
  <c r="H36152" i="5"/>
  <c r="H36151" i="5"/>
  <c r="H36150" i="5"/>
  <c r="H36149" i="5"/>
  <c r="H36148" i="5"/>
  <c r="H36147" i="5"/>
  <c r="H36146" i="5"/>
  <c r="H36145" i="5"/>
  <c r="H36144" i="5"/>
  <c r="H36143" i="5"/>
  <c r="H36142" i="5"/>
  <c r="H36141" i="5"/>
  <c r="H36140" i="5"/>
  <c r="H36139" i="5"/>
  <c r="H36138" i="5"/>
  <c r="H36137" i="5"/>
  <c r="H36136" i="5"/>
  <c r="H36135" i="5"/>
  <c r="H36134" i="5"/>
  <c r="H36133" i="5"/>
  <c r="H36132" i="5"/>
  <c r="H36131" i="5"/>
  <c r="H36130" i="5"/>
  <c r="H36129" i="5"/>
  <c r="H36128" i="5"/>
  <c r="H36127" i="5"/>
  <c r="H36126" i="5"/>
  <c r="H36125" i="5"/>
  <c r="H36124" i="5"/>
  <c r="H36123" i="5"/>
  <c r="H36122" i="5"/>
  <c r="H36121" i="5"/>
  <c r="H36120" i="5"/>
  <c r="H36119" i="5"/>
  <c r="H36118" i="5"/>
  <c r="H36117" i="5"/>
  <c r="H36116" i="5"/>
  <c r="H36115" i="5"/>
  <c r="H36114" i="5"/>
  <c r="H36113" i="5"/>
  <c r="H36112" i="5"/>
  <c r="H36111" i="5"/>
  <c r="H36110" i="5"/>
  <c r="H36109" i="5"/>
  <c r="H36108" i="5"/>
  <c r="H36107" i="5"/>
  <c r="H36106" i="5"/>
  <c r="H36105" i="5"/>
  <c r="H36104" i="5"/>
  <c r="H36103" i="5"/>
  <c r="H36102" i="5"/>
  <c r="H36101" i="5"/>
  <c r="H36100" i="5"/>
  <c r="H36099" i="5"/>
  <c r="H36098" i="5"/>
  <c r="H36097" i="5"/>
  <c r="H36096" i="5"/>
  <c r="H36095" i="5"/>
  <c r="H36094" i="5"/>
  <c r="H36093" i="5"/>
  <c r="H36092" i="5"/>
  <c r="H36091" i="5"/>
  <c r="H36090" i="5"/>
  <c r="H36089" i="5"/>
  <c r="H36088" i="5"/>
  <c r="H36087" i="5"/>
  <c r="H36086" i="5"/>
  <c r="H36085" i="5"/>
  <c r="H36084" i="5"/>
  <c r="H36083" i="5"/>
  <c r="H36082" i="5"/>
  <c r="H36081" i="5"/>
  <c r="H36080" i="5"/>
  <c r="H36079" i="5"/>
  <c r="H36078" i="5"/>
  <c r="H36077" i="5"/>
  <c r="H36076" i="5"/>
  <c r="H36075" i="5"/>
  <c r="H36074" i="5"/>
  <c r="H36073" i="5"/>
  <c r="H36072" i="5"/>
  <c r="H36071" i="5"/>
  <c r="H36070" i="5"/>
  <c r="H36069" i="5"/>
  <c r="H36068" i="5"/>
  <c r="H36067" i="5"/>
  <c r="H36066" i="5"/>
  <c r="H36065" i="5"/>
  <c r="H36064" i="5"/>
  <c r="H36063" i="5"/>
  <c r="H36062" i="5"/>
  <c r="H36061" i="5"/>
  <c r="H36060" i="5"/>
  <c r="H36059" i="5"/>
  <c r="H36058" i="5"/>
  <c r="H36057" i="5"/>
  <c r="H36056" i="5"/>
  <c r="H36055" i="5"/>
  <c r="H36054" i="5"/>
  <c r="H36053" i="5"/>
  <c r="H36052" i="5"/>
  <c r="H36051" i="5"/>
  <c r="H36050" i="5"/>
  <c r="H36049" i="5"/>
  <c r="H36048" i="5"/>
  <c r="H36047" i="5"/>
  <c r="H36046" i="5"/>
  <c r="H36045" i="5"/>
  <c r="H36044" i="5"/>
  <c r="H36043" i="5"/>
  <c r="H36042" i="5"/>
  <c r="H36041" i="5"/>
  <c r="H36040" i="5"/>
  <c r="H36039" i="5"/>
  <c r="H36038" i="5"/>
  <c r="H36037" i="5"/>
  <c r="H36036" i="5"/>
  <c r="H36035" i="5"/>
  <c r="H36034" i="5"/>
  <c r="H36033" i="5"/>
  <c r="H36032" i="5"/>
  <c r="H36031" i="5"/>
  <c r="H36030" i="5"/>
  <c r="H36029" i="5"/>
  <c r="H36028" i="5"/>
  <c r="H36027" i="5"/>
  <c r="H36026" i="5"/>
  <c r="H36025" i="5"/>
  <c r="H36024" i="5"/>
  <c r="H36023" i="5"/>
  <c r="H36022" i="5"/>
  <c r="H36021" i="5"/>
  <c r="H36020" i="5"/>
  <c r="H36019" i="5"/>
  <c r="H36018" i="5"/>
  <c r="H36017" i="5"/>
  <c r="H36016" i="5"/>
  <c r="H36015" i="5"/>
  <c r="H36014" i="5"/>
  <c r="H36013" i="5"/>
  <c r="H36012" i="5"/>
  <c r="H36011" i="5"/>
  <c r="H36010" i="5"/>
  <c r="H36009" i="5"/>
  <c r="H36008" i="5"/>
  <c r="H36007" i="5"/>
  <c r="H36006" i="5"/>
  <c r="H36005" i="5"/>
  <c r="H36004" i="5"/>
  <c r="H36003" i="5"/>
  <c r="H36002" i="5"/>
  <c r="H36001" i="5"/>
  <c r="H36000" i="5"/>
  <c r="H35999" i="5"/>
  <c r="H35998" i="5"/>
  <c r="H35997" i="5"/>
  <c r="H35996" i="5"/>
  <c r="H35995" i="5"/>
  <c r="H35994" i="5"/>
  <c r="H35993" i="5"/>
  <c r="H35992" i="5"/>
  <c r="H35991" i="5"/>
  <c r="H35990" i="5"/>
  <c r="H35989" i="5"/>
  <c r="H35988" i="5"/>
  <c r="H35987" i="5"/>
  <c r="H35986" i="5"/>
  <c r="H35985" i="5"/>
  <c r="H35984" i="5"/>
  <c r="H35983" i="5"/>
  <c r="H35982" i="5"/>
  <c r="H35981" i="5"/>
  <c r="H35980" i="5"/>
  <c r="H35979" i="5"/>
  <c r="H35978" i="5"/>
  <c r="H35977" i="5"/>
  <c r="H35976" i="5"/>
  <c r="H35975" i="5"/>
  <c r="H35974" i="5"/>
  <c r="H35973" i="5"/>
  <c r="H35972" i="5"/>
  <c r="H35971" i="5"/>
  <c r="H35970" i="5"/>
  <c r="H35969" i="5"/>
  <c r="H35968" i="5"/>
  <c r="H35967" i="5"/>
  <c r="H35966" i="5"/>
  <c r="H35965" i="5"/>
  <c r="H35964" i="5"/>
  <c r="H35963" i="5"/>
  <c r="H35962" i="5"/>
  <c r="H35961" i="5"/>
  <c r="H35960" i="5"/>
  <c r="H35959" i="5"/>
  <c r="H35958" i="5"/>
  <c r="H35957" i="5"/>
  <c r="H35956" i="5"/>
  <c r="H35955" i="5"/>
  <c r="H35954" i="5"/>
  <c r="H35953" i="5"/>
  <c r="H35952" i="5"/>
  <c r="H35951" i="5"/>
  <c r="H35950" i="5"/>
  <c r="H35949" i="5"/>
  <c r="H35948" i="5"/>
  <c r="H35947" i="5"/>
  <c r="H35946" i="5"/>
  <c r="H35945" i="5"/>
  <c r="H35944" i="5"/>
  <c r="H35943" i="5"/>
  <c r="H35942" i="5"/>
  <c r="H35941" i="5"/>
  <c r="H35940" i="5"/>
  <c r="H35939" i="5"/>
  <c r="H35938" i="5"/>
  <c r="H35937" i="5"/>
  <c r="H35936" i="5"/>
  <c r="H35935" i="5"/>
  <c r="H35934" i="5"/>
  <c r="H35933" i="5"/>
  <c r="H35932" i="5"/>
  <c r="H35931" i="5"/>
  <c r="H35930" i="5"/>
  <c r="H35929" i="5"/>
  <c r="H35928" i="5"/>
  <c r="H35927" i="5"/>
  <c r="H35926" i="5"/>
  <c r="H35925" i="5"/>
  <c r="H35924" i="5"/>
  <c r="H35923" i="5"/>
  <c r="H35922" i="5"/>
  <c r="H35921" i="5"/>
  <c r="H35920" i="5"/>
  <c r="H35919" i="5"/>
  <c r="H35918" i="5"/>
  <c r="H35917" i="5"/>
  <c r="H35916" i="5"/>
  <c r="H35915" i="5"/>
  <c r="H35914" i="5"/>
  <c r="H35913" i="5"/>
  <c r="H35912" i="5"/>
  <c r="H35911" i="5"/>
  <c r="H35910" i="5"/>
  <c r="H35909" i="5"/>
  <c r="H35908" i="5"/>
  <c r="H35907" i="5"/>
  <c r="H35906" i="5"/>
  <c r="H35905" i="5"/>
  <c r="H35904" i="5"/>
  <c r="H35903" i="5"/>
  <c r="H35902" i="5"/>
  <c r="H35901" i="5"/>
  <c r="H35900" i="5"/>
  <c r="H35899" i="5"/>
  <c r="H35898" i="5"/>
  <c r="H35897" i="5"/>
  <c r="H35896" i="5"/>
  <c r="H35895" i="5"/>
  <c r="H35894" i="5"/>
  <c r="H35893" i="5"/>
  <c r="H35892" i="5"/>
  <c r="H35891" i="5"/>
  <c r="H35890" i="5"/>
  <c r="H35889" i="5"/>
  <c r="H35888" i="5"/>
  <c r="H35887" i="5"/>
  <c r="H35886" i="5"/>
  <c r="H35885" i="5"/>
  <c r="H35884" i="5"/>
  <c r="H35883" i="5"/>
  <c r="H35882" i="5"/>
  <c r="H35881" i="5"/>
  <c r="H35880" i="5"/>
  <c r="H35879" i="5"/>
  <c r="H35878" i="5"/>
  <c r="H35877" i="5"/>
  <c r="H35876" i="5"/>
  <c r="H35875" i="5"/>
  <c r="H35874" i="5"/>
  <c r="H35873" i="5"/>
  <c r="H35872" i="5"/>
  <c r="H35871" i="5"/>
  <c r="H35870" i="5"/>
  <c r="H35869" i="5"/>
  <c r="H35868" i="5"/>
  <c r="H35867" i="5"/>
  <c r="H35866" i="5"/>
  <c r="H35865" i="5"/>
  <c r="H35864" i="5"/>
  <c r="H35863" i="5"/>
  <c r="H35862" i="5"/>
  <c r="H35861" i="5"/>
  <c r="H35860" i="5"/>
  <c r="H35859" i="5"/>
  <c r="H35858" i="5"/>
  <c r="H35857" i="5"/>
  <c r="H35856" i="5"/>
  <c r="H35855" i="5"/>
  <c r="H35854" i="5"/>
  <c r="H35853" i="5"/>
  <c r="H35852" i="5"/>
  <c r="H35851" i="5"/>
  <c r="H35850" i="5"/>
  <c r="H35849" i="5"/>
  <c r="H35848" i="5"/>
  <c r="H35847" i="5"/>
  <c r="H35846" i="5"/>
  <c r="H35845" i="5"/>
  <c r="H35844" i="5"/>
  <c r="H35843" i="5"/>
  <c r="H35842" i="5"/>
  <c r="H35841" i="5"/>
  <c r="H35840" i="5"/>
  <c r="H35839" i="5"/>
  <c r="H35838" i="5"/>
  <c r="H35837" i="5"/>
  <c r="H35836" i="5"/>
  <c r="H35835" i="5"/>
  <c r="H35834" i="5"/>
  <c r="H35833" i="5"/>
  <c r="H35832" i="5"/>
  <c r="H35831" i="5"/>
  <c r="H35830" i="5"/>
  <c r="H35829" i="5"/>
  <c r="H35828" i="5"/>
  <c r="H35827" i="5"/>
  <c r="H35826" i="5"/>
  <c r="H35825" i="5"/>
  <c r="H35824" i="5"/>
  <c r="H35823" i="5"/>
  <c r="H35822" i="5"/>
  <c r="H35821" i="5"/>
  <c r="H35820" i="5"/>
  <c r="H35819" i="5"/>
  <c r="H35818" i="5"/>
  <c r="H35817" i="5"/>
  <c r="H35816" i="5"/>
  <c r="H35815" i="5"/>
  <c r="H35814" i="5"/>
  <c r="H35813" i="5"/>
  <c r="H35812" i="5"/>
  <c r="H35811" i="5"/>
  <c r="H35810" i="5"/>
  <c r="H35809" i="5"/>
  <c r="H35808" i="5"/>
  <c r="H35807" i="5"/>
  <c r="H35806" i="5"/>
  <c r="H35805" i="5"/>
  <c r="H35804" i="5"/>
  <c r="H35803" i="5"/>
  <c r="H35802" i="5"/>
  <c r="H35801" i="5"/>
  <c r="H35800" i="5"/>
  <c r="H35799" i="5"/>
  <c r="H35798" i="5"/>
  <c r="H35797" i="5"/>
  <c r="H35796" i="5"/>
  <c r="H35795" i="5"/>
  <c r="H35794" i="5"/>
  <c r="H35793" i="5"/>
  <c r="H35792" i="5"/>
  <c r="H35791" i="5"/>
  <c r="H35790" i="5"/>
  <c r="H35789" i="5"/>
  <c r="H35788" i="5"/>
  <c r="H35787" i="5"/>
  <c r="H35786" i="5"/>
  <c r="H35785" i="5"/>
  <c r="H35784" i="5"/>
  <c r="H35783" i="5"/>
  <c r="H35782" i="5"/>
  <c r="H35781" i="5"/>
  <c r="H35780" i="5"/>
  <c r="H35779" i="5"/>
  <c r="H35778" i="5"/>
  <c r="H35777" i="5"/>
  <c r="H35776" i="5"/>
  <c r="H35775" i="5"/>
  <c r="H35774" i="5"/>
  <c r="H35773" i="5"/>
  <c r="H35772" i="5"/>
  <c r="H35771" i="5"/>
  <c r="H35770" i="5"/>
  <c r="H35769" i="5"/>
  <c r="H35768" i="5"/>
  <c r="H35767" i="5"/>
  <c r="H35766" i="5"/>
  <c r="H35765" i="5"/>
  <c r="H35764" i="5"/>
  <c r="H35763" i="5"/>
  <c r="H35762" i="5"/>
  <c r="H35761" i="5"/>
  <c r="H35760" i="5"/>
  <c r="H35759" i="5"/>
  <c r="H35758" i="5"/>
  <c r="H35757" i="5"/>
  <c r="H35756" i="5"/>
  <c r="H35755" i="5"/>
  <c r="H35754" i="5"/>
  <c r="H35753" i="5"/>
  <c r="H35752" i="5"/>
  <c r="H35751" i="5"/>
  <c r="H35750" i="5"/>
  <c r="H35749" i="5"/>
  <c r="H35748" i="5"/>
  <c r="H35747" i="5"/>
  <c r="H35746" i="5"/>
  <c r="H35745" i="5"/>
  <c r="H35744" i="5"/>
  <c r="H35743" i="5"/>
  <c r="H35742" i="5"/>
  <c r="H35741" i="5"/>
  <c r="H35740" i="5"/>
  <c r="H35739" i="5"/>
  <c r="H35738" i="5"/>
  <c r="H35737" i="5"/>
  <c r="H35736" i="5"/>
  <c r="H35735" i="5"/>
  <c r="H35734" i="5"/>
  <c r="H35733" i="5"/>
  <c r="H35732" i="5"/>
  <c r="H35731" i="5"/>
  <c r="H35730" i="5"/>
  <c r="H35729" i="5"/>
  <c r="H35728" i="5"/>
  <c r="H35727" i="5"/>
  <c r="H35726" i="5"/>
  <c r="H35725" i="5"/>
  <c r="H35724" i="5"/>
  <c r="H35723" i="5"/>
  <c r="H35722" i="5"/>
  <c r="H35721" i="5"/>
  <c r="H35720" i="5"/>
  <c r="H35719" i="5"/>
  <c r="H35718" i="5"/>
  <c r="H35717" i="5"/>
  <c r="H35716" i="5"/>
  <c r="H35715" i="5"/>
  <c r="H35714" i="5"/>
  <c r="H35713" i="5"/>
  <c r="H35712" i="5"/>
  <c r="H35711" i="5"/>
  <c r="H35710" i="5"/>
  <c r="H35709" i="5"/>
  <c r="H35708" i="5"/>
  <c r="H35707" i="5"/>
  <c r="H35706" i="5"/>
  <c r="H35705" i="5"/>
  <c r="H35704" i="5"/>
  <c r="H35703" i="5"/>
  <c r="H35702" i="5"/>
  <c r="H35701" i="5"/>
  <c r="H35700" i="5"/>
  <c r="H35699" i="5"/>
  <c r="H35698" i="5"/>
  <c r="H35697" i="5"/>
  <c r="H35696" i="5"/>
  <c r="H35695" i="5"/>
  <c r="H35694" i="5"/>
  <c r="H35693" i="5"/>
  <c r="H35692" i="5"/>
  <c r="H35691" i="5"/>
  <c r="H35690" i="5"/>
  <c r="H35689" i="5"/>
  <c r="H35688" i="5"/>
  <c r="H35687" i="5"/>
  <c r="H35686" i="5"/>
  <c r="H35685" i="5"/>
  <c r="H35684" i="5"/>
  <c r="H35683" i="5"/>
  <c r="H35682" i="5"/>
  <c r="H35681" i="5"/>
  <c r="H35680" i="5"/>
  <c r="H35679" i="5"/>
  <c r="H35678" i="5"/>
  <c r="H35677" i="5"/>
  <c r="H35676" i="5"/>
  <c r="H35675" i="5"/>
  <c r="H35674" i="5"/>
  <c r="H35673" i="5"/>
  <c r="H35672" i="5"/>
  <c r="H35671" i="5"/>
  <c r="H35670" i="5"/>
  <c r="H35669" i="5"/>
  <c r="H35668" i="5"/>
  <c r="H35667" i="5"/>
  <c r="H35666" i="5"/>
  <c r="H35665" i="5"/>
  <c r="H35664" i="5"/>
  <c r="H35663" i="5"/>
  <c r="H35662" i="5"/>
  <c r="H35661" i="5"/>
  <c r="H35660" i="5"/>
  <c r="H35659" i="5"/>
  <c r="H35658" i="5"/>
  <c r="H35657" i="5"/>
  <c r="H35656" i="5"/>
  <c r="H35655" i="5"/>
  <c r="H35654" i="5"/>
  <c r="H35653" i="5"/>
  <c r="H35652" i="5"/>
  <c r="H35651" i="5"/>
  <c r="H35650" i="5"/>
  <c r="H35649" i="5"/>
  <c r="H35648" i="5"/>
  <c r="H35647" i="5"/>
  <c r="H35646" i="5"/>
  <c r="H35645" i="5"/>
  <c r="H35644" i="5"/>
  <c r="H35643" i="5"/>
  <c r="H35642" i="5"/>
  <c r="H35641" i="5"/>
  <c r="H35640" i="5"/>
  <c r="H35639" i="5"/>
  <c r="H35638" i="5"/>
  <c r="H35637" i="5"/>
  <c r="H35636" i="5"/>
  <c r="H35635" i="5"/>
  <c r="H35634" i="5"/>
  <c r="H35633" i="5"/>
  <c r="H35632" i="5"/>
  <c r="H35631" i="5"/>
  <c r="H35630" i="5"/>
  <c r="H35629" i="5"/>
  <c r="H35628" i="5"/>
  <c r="H35627" i="5"/>
  <c r="H35626" i="5"/>
  <c r="H35625" i="5"/>
  <c r="H35624" i="5"/>
  <c r="H35623" i="5"/>
  <c r="H35622" i="5"/>
  <c r="H35621" i="5"/>
  <c r="H35620" i="5"/>
  <c r="H35619" i="5"/>
  <c r="H35618" i="5"/>
  <c r="H35617" i="5"/>
  <c r="H35616" i="5"/>
  <c r="H35615" i="5"/>
  <c r="H35614" i="5"/>
  <c r="H35613" i="5"/>
  <c r="H35612" i="5"/>
  <c r="H35611" i="5"/>
  <c r="H35610" i="5"/>
  <c r="H35609" i="5"/>
  <c r="H35608" i="5"/>
  <c r="H35607" i="5"/>
  <c r="H35606" i="5"/>
  <c r="H35605" i="5"/>
  <c r="H35604" i="5"/>
  <c r="H35603" i="5"/>
  <c r="H35602" i="5"/>
  <c r="H35601" i="5"/>
  <c r="H35600" i="5"/>
  <c r="H35599" i="5"/>
  <c r="H35598" i="5"/>
  <c r="H35597" i="5"/>
  <c r="H35596" i="5"/>
  <c r="H35595" i="5"/>
  <c r="H35594" i="5"/>
  <c r="H35593" i="5"/>
  <c r="H35592" i="5"/>
  <c r="H35591" i="5"/>
  <c r="H35590" i="5"/>
  <c r="H35589" i="5"/>
  <c r="H35588" i="5"/>
  <c r="H35587" i="5"/>
  <c r="H35586" i="5"/>
  <c r="H35585" i="5"/>
  <c r="H35584" i="5"/>
  <c r="H35583" i="5"/>
  <c r="H35582" i="5"/>
  <c r="H35581" i="5"/>
  <c r="H35580" i="5"/>
  <c r="H35579" i="5"/>
  <c r="H35578" i="5"/>
  <c r="H35577" i="5"/>
  <c r="H35576" i="5"/>
  <c r="H35575" i="5"/>
  <c r="H35574" i="5"/>
  <c r="H35573" i="5"/>
  <c r="H35572" i="5"/>
  <c r="H35571" i="5"/>
  <c r="H35570" i="5"/>
  <c r="H35569" i="5"/>
  <c r="H35568" i="5"/>
  <c r="H35567" i="5"/>
  <c r="H35566" i="5"/>
  <c r="H35565" i="5"/>
  <c r="H35564" i="5"/>
  <c r="H35563" i="5"/>
  <c r="H35562" i="5"/>
  <c r="H35561" i="5"/>
  <c r="H35560" i="5"/>
  <c r="H35559" i="5"/>
  <c r="H35558" i="5"/>
  <c r="H35557" i="5"/>
  <c r="H35556" i="5"/>
  <c r="H35555" i="5"/>
  <c r="H35554" i="5"/>
  <c r="H35553" i="5"/>
  <c r="H35552" i="5"/>
  <c r="H35551" i="5"/>
  <c r="H35550" i="5"/>
  <c r="H35549" i="5"/>
  <c r="H35548" i="5"/>
  <c r="H35547" i="5"/>
  <c r="H35546" i="5"/>
  <c r="H35545" i="5"/>
  <c r="H35544" i="5"/>
  <c r="H35543" i="5"/>
  <c r="H35542" i="5"/>
  <c r="H35541" i="5"/>
  <c r="H35540" i="5"/>
  <c r="H35539" i="5"/>
  <c r="H35538" i="5"/>
  <c r="H35537" i="5"/>
  <c r="H35536" i="5"/>
  <c r="H35535" i="5"/>
  <c r="H35534" i="5"/>
  <c r="H35533" i="5"/>
  <c r="H35532" i="5"/>
  <c r="H35531" i="5"/>
  <c r="H35530" i="5"/>
  <c r="H35529" i="5"/>
  <c r="H35528" i="5"/>
  <c r="H35527" i="5"/>
  <c r="H35526" i="5"/>
  <c r="H35525" i="5"/>
  <c r="H35524" i="5"/>
  <c r="H35523" i="5"/>
  <c r="H35522" i="5"/>
  <c r="H35521" i="5"/>
  <c r="H35520" i="5"/>
  <c r="H35519" i="5"/>
  <c r="H35518" i="5"/>
  <c r="H35517" i="5"/>
  <c r="H35516" i="5"/>
  <c r="H35515" i="5"/>
  <c r="H35514" i="5"/>
  <c r="H35513" i="5"/>
  <c r="H35512" i="5"/>
  <c r="H35511" i="5"/>
  <c r="H35510" i="5"/>
  <c r="H35509" i="5"/>
  <c r="H35508" i="5"/>
  <c r="H35507" i="5"/>
  <c r="H35506" i="5"/>
  <c r="H35505" i="5"/>
  <c r="H35504" i="5"/>
  <c r="H35503" i="5"/>
  <c r="H35502" i="5"/>
  <c r="H35501" i="5"/>
  <c r="H35500" i="5"/>
  <c r="H35499" i="5"/>
  <c r="H35498" i="5"/>
  <c r="H35497" i="5"/>
  <c r="H35496" i="5"/>
  <c r="H35495" i="5"/>
  <c r="H35494" i="5"/>
  <c r="H35493" i="5"/>
  <c r="H35492" i="5"/>
  <c r="H35491" i="5"/>
  <c r="H35490" i="5"/>
  <c r="H35489" i="5"/>
  <c r="H35488" i="5"/>
  <c r="H35487" i="5"/>
  <c r="H35486" i="5"/>
  <c r="H35485" i="5"/>
  <c r="H35484" i="5"/>
  <c r="H35483" i="5"/>
  <c r="H35482" i="5"/>
  <c r="H35481" i="5"/>
  <c r="H35480" i="5"/>
  <c r="H35479" i="5"/>
  <c r="H35478" i="5"/>
  <c r="H35477" i="5"/>
  <c r="H35476" i="5"/>
  <c r="H35475" i="5"/>
  <c r="H35474" i="5"/>
  <c r="H35473" i="5"/>
  <c r="H35472" i="5"/>
  <c r="H35471" i="5"/>
  <c r="H35470" i="5"/>
  <c r="H35469" i="5"/>
  <c r="H35468" i="5"/>
  <c r="H35467" i="5"/>
  <c r="H35466" i="5"/>
  <c r="H35465" i="5"/>
  <c r="H35464" i="5"/>
  <c r="H35463" i="5"/>
  <c r="H35462" i="5"/>
  <c r="H35461" i="5"/>
  <c r="H35460" i="5"/>
  <c r="H35459" i="5"/>
  <c r="H35458" i="5"/>
  <c r="H35457" i="5"/>
  <c r="H35456" i="5"/>
  <c r="H35455" i="5"/>
  <c r="H35454" i="5"/>
  <c r="H35453" i="5"/>
  <c r="H35452" i="5"/>
  <c r="H35451" i="5"/>
  <c r="H35450" i="5"/>
  <c r="H35449" i="5"/>
  <c r="H35448" i="5"/>
  <c r="H35447" i="5"/>
  <c r="H35446" i="5"/>
  <c r="H35445" i="5"/>
  <c r="H35444" i="5"/>
  <c r="H35443" i="5"/>
  <c r="H35442" i="5"/>
  <c r="H35441" i="5"/>
  <c r="H35440" i="5"/>
  <c r="H35439" i="5"/>
  <c r="H35438" i="5"/>
  <c r="H35437" i="5"/>
  <c r="H35436" i="5"/>
  <c r="H35435" i="5"/>
  <c r="H35434" i="5"/>
  <c r="H35433" i="5"/>
  <c r="H35432" i="5"/>
  <c r="H35431" i="5"/>
  <c r="H35430" i="5"/>
  <c r="H35429" i="5"/>
  <c r="H35428" i="5"/>
  <c r="H35427" i="5"/>
  <c r="H35426" i="5"/>
  <c r="H35425" i="5"/>
  <c r="H35424" i="5"/>
  <c r="H35423" i="5"/>
  <c r="H35422" i="5"/>
  <c r="H35421" i="5"/>
  <c r="H35420" i="5"/>
  <c r="H35419" i="5"/>
  <c r="H35418" i="5"/>
  <c r="H35417" i="5"/>
  <c r="H35416" i="5"/>
  <c r="H35415" i="5"/>
  <c r="H35414" i="5"/>
  <c r="H35413" i="5"/>
  <c r="H35412" i="5"/>
  <c r="H35411" i="5"/>
  <c r="H35410" i="5"/>
  <c r="H35409" i="5"/>
  <c r="H35408" i="5"/>
  <c r="H35407" i="5"/>
  <c r="H35406" i="5"/>
  <c r="H35405" i="5"/>
  <c r="H35404" i="5"/>
  <c r="H35403" i="5"/>
  <c r="H35402" i="5"/>
  <c r="H35401" i="5"/>
  <c r="H35400" i="5"/>
  <c r="H35399" i="5"/>
  <c r="H35398" i="5"/>
  <c r="H35397" i="5"/>
  <c r="H35396" i="5"/>
  <c r="H35395" i="5"/>
  <c r="H35394" i="5"/>
  <c r="H35393" i="5"/>
  <c r="H35392" i="5"/>
  <c r="H35391" i="5"/>
  <c r="H35390" i="5"/>
  <c r="H35389" i="5"/>
  <c r="H35388" i="5"/>
  <c r="H35387" i="5"/>
  <c r="H35386" i="5"/>
  <c r="H35385" i="5"/>
  <c r="H35384" i="5"/>
  <c r="H35383" i="5"/>
  <c r="H35382" i="5"/>
  <c r="H35381" i="5"/>
  <c r="H35380" i="5"/>
  <c r="H35379" i="5"/>
  <c r="H35378" i="5"/>
  <c r="H35377" i="5"/>
  <c r="H35376" i="5"/>
  <c r="H35375" i="5"/>
  <c r="H35374" i="5"/>
  <c r="H35373" i="5"/>
  <c r="H35372" i="5"/>
  <c r="H35371" i="5"/>
  <c r="H35370" i="5"/>
  <c r="H35369" i="5"/>
  <c r="H35368" i="5"/>
  <c r="H35367" i="5"/>
  <c r="H35366" i="5"/>
  <c r="H35365" i="5"/>
  <c r="H35364" i="5"/>
  <c r="H35363" i="5"/>
  <c r="H35362" i="5"/>
  <c r="H35361" i="5"/>
  <c r="H35360" i="5"/>
  <c r="H35359" i="5"/>
  <c r="H35358" i="5"/>
  <c r="H35357" i="5"/>
  <c r="H35356" i="5"/>
  <c r="H35355" i="5"/>
  <c r="H35354" i="5"/>
  <c r="H35353" i="5"/>
  <c r="H35352" i="5"/>
  <c r="H35351" i="5"/>
  <c r="H35350" i="5"/>
  <c r="H35349" i="5"/>
  <c r="H35348" i="5"/>
  <c r="H35347" i="5"/>
  <c r="H35346" i="5"/>
  <c r="H35345" i="5"/>
  <c r="H35344" i="5"/>
  <c r="H35343" i="5"/>
  <c r="H35342" i="5"/>
  <c r="H35341" i="5"/>
  <c r="H35340" i="5"/>
  <c r="H35339" i="5"/>
  <c r="H35338" i="5"/>
  <c r="H35337" i="5"/>
  <c r="H35336" i="5"/>
  <c r="H35335" i="5"/>
  <c r="H35334" i="5"/>
  <c r="H35333" i="5"/>
  <c r="H35332" i="5"/>
  <c r="H35331" i="5"/>
  <c r="H35330" i="5"/>
  <c r="H35329" i="5"/>
  <c r="H35328" i="5"/>
  <c r="H35327" i="5"/>
  <c r="H35326" i="5"/>
  <c r="H35325" i="5"/>
  <c r="H35324" i="5"/>
  <c r="H35323" i="5"/>
  <c r="H35322" i="5"/>
  <c r="H35321" i="5"/>
  <c r="H35320" i="5"/>
  <c r="H35319" i="5"/>
  <c r="H35318" i="5"/>
  <c r="H35317" i="5"/>
  <c r="H35316" i="5"/>
  <c r="H35315" i="5"/>
  <c r="H35314" i="5"/>
  <c r="H35313" i="5"/>
  <c r="H35312" i="5"/>
  <c r="H35311" i="5"/>
  <c r="H35310" i="5"/>
  <c r="H35309" i="5"/>
  <c r="H35308" i="5"/>
  <c r="H35307" i="5"/>
  <c r="H35306" i="5"/>
  <c r="H35305" i="5"/>
  <c r="H35304" i="5"/>
  <c r="H35303" i="5"/>
  <c r="H35302" i="5"/>
  <c r="H35301" i="5"/>
  <c r="H35300" i="5"/>
  <c r="H35299" i="5"/>
  <c r="H35298" i="5"/>
  <c r="H35297" i="5"/>
  <c r="H35296" i="5"/>
  <c r="H35295" i="5"/>
  <c r="H35294" i="5"/>
  <c r="H35293" i="5"/>
  <c r="H35292" i="5"/>
  <c r="H35291" i="5"/>
  <c r="H35290" i="5"/>
  <c r="H35289" i="5"/>
  <c r="H35288" i="5"/>
  <c r="H35287" i="5"/>
  <c r="H35286" i="5"/>
  <c r="H35285" i="5"/>
  <c r="H35284" i="5"/>
  <c r="H35283" i="5"/>
  <c r="H35282" i="5"/>
  <c r="H35281" i="5"/>
  <c r="H35280" i="5"/>
  <c r="H35279" i="5"/>
  <c r="H35278" i="5"/>
  <c r="H35277" i="5"/>
  <c r="H35276" i="5"/>
  <c r="H35275" i="5"/>
  <c r="H35274" i="5"/>
  <c r="H35273" i="5"/>
  <c r="H35272" i="5"/>
  <c r="H35271" i="5"/>
  <c r="H35270" i="5"/>
  <c r="H35269" i="5"/>
  <c r="H35268" i="5"/>
  <c r="H35267" i="5"/>
  <c r="H35266" i="5"/>
  <c r="H35265" i="5"/>
  <c r="H35264" i="5"/>
  <c r="H35263" i="5"/>
  <c r="H35262" i="5"/>
  <c r="H35261" i="5"/>
  <c r="H35260" i="5"/>
  <c r="H35259" i="5"/>
  <c r="H35258" i="5"/>
  <c r="H35257" i="5"/>
  <c r="H35256" i="5"/>
  <c r="H35255" i="5"/>
  <c r="H35254" i="5"/>
  <c r="H35253" i="5"/>
  <c r="H35252" i="5"/>
  <c r="H35251" i="5"/>
  <c r="H35250" i="5"/>
  <c r="H35249" i="5"/>
  <c r="H35248" i="5"/>
  <c r="H35247" i="5"/>
  <c r="H35246" i="5"/>
  <c r="H35245" i="5"/>
  <c r="H35244" i="5"/>
  <c r="H35243" i="5"/>
  <c r="H35242" i="5"/>
  <c r="H35241" i="5"/>
  <c r="H35240" i="5"/>
  <c r="H35239" i="5"/>
  <c r="H35238" i="5"/>
  <c r="H35237" i="5"/>
  <c r="H35236" i="5"/>
  <c r="H35235" i="5"/>
  <c r="H35234" i="5"/>
  <c r="H35233" i="5"/>
  <c r="H35232" i="5"/>
  <c r="H35231" i="5"/>
  <c r="H35230" i="5"/>
  <c r="H35229" i="5"/>
  <c r="H35228" i="5"/>
  <c r="H35227" i="5"/>
  <c r="H35226" i="5"/>
  <c r="H35225" i="5"/>
  <c r="H35224" i="5"/>
  <c r="H35223" i="5"/>
  <c r="H35222" i="5"/>
  <c r="H35221" i="5"/>
  <c r="H35220" i="5"/>
  <c r="H35219" i="5"/>
  <c r="H35218" i="5"/>
  <c r="H35217" i="5"/>
  <c r="H35216" i="5"/>
  <c r="H35215" i="5"/>
  <c r="H35214" i="5"/>
  <c r="H35213" i="5"/>
  <c r="H35212" i="5"/>
  <c r="H35211" i="5"/>
  <c r="H35210" i="5"/>
  <c r="H35209" i="5"/>
  <c r="H35208" i="5"/>
  <c r="H35207" i="5"/>
  <c r="H35206" i="5"/>
  <c r="H35205" i="5"/>
  <c r="H35204" i="5"/>
  <c r="H35203" i="5"/>
  <c r="H35202" i="5"/>
  <c r="H35201" i="5"/>
  <c r="H35200" i="5"/>
  <c r="H35199" i="5"/>
  <c r="H35198" i="5"/>
  <c r="H35197" i="5"/>
  <c r="H35196" i="5"/>
  <c r="H35195" i="5"/>
  <c r="H35194" i="5"/>
  <c r="H35193" i="5"/>
  <c r="H35192" i="5"/>
  <c r="H35191" i="5"/>
  <c r="H35190" i="5"/>
  <c r="H35189" i="5"/>
  <c r="H35188" i="5"/>
  <c r="H35187" i="5"/>
  <c r="H35186" i="5"/>
  <c r="H35185" i="5"/>
  <c r="H35184" i="5"/>
  <c r="H35183" i="5"/>
  <c r="H35182" i="5"/>
  <c r="H35181" i="5"/>
  <c r="H35180" i="5"/>
  <c r="H35179" i="5"/>
  <c r="H35178" i="5"/>
  <c r="H35177" i="5"/>
  <c r="H35176" i="5"/>
  <c r="H35175" i="5"/>
  <c r="H35174" i="5"/>
  <c r="H35173" i="5"/>
  <c r="H35172" i="5"/>
  <c r="H35171" i="5"/>
  <c r="H35170" i="5"/>
  <c r="H35169" i="5"/>
  <c r="H35168" i="5"/>
  <c r="H35167" i="5"/>
  <c r="H35166" i="5"/>
  <c r="H35165" i="5"/>
  <c r="H35164" i="5"/>
  <c r="H35163" i="5"/>
  <c r="H35162" i="5"/>
  <c r="H35161" i="5"/>
  <c r="H35160" i="5"/>
  <c r="H35159" i="5"/>
  <c r="H35158" i="5"/>
  <c r="H35157" i="5"/>
  <c r="H35156" i="5"/>
  <c r="H35155" i="5"/>
  <c r="H35154" i="5"/>
  <c r="H35153" i="5"/>
  <c r="H35152" i="5"/>
  <c r="H35151" i="5"/>
  <c r="H35150" i="5"/>
  <c r="H35149" i="5"/>
  <c r="H35148" i="5"/>
  <c r="H35147" i="5"/>
  <c r="H35146" i="5"/>
  <c r="H35145" i="5"/>
  <c r="H35144" i="5"/>
  <c r="H35143" i="5"/>
  <c r="H35142" i="5"/>
  <c r="H35141" i="5"/>
  <c r="H35140" i="5"/>
  <c r="H35139" i="5"/>
  <c r="H35138" i="5"/>
  <c r="H35137" i="5"/>
  <c r="H35136" i="5"/>
  <c r="H35135" i="5"/>
  <c r="H35134" i="5"/>
  <c r="H35133" i="5"/>
  <c r="H35132" i="5"/>
  <c r="H35131" i="5"/>
  <c r="H35130" i="5"/>
  <c r="H35129" i="5"/>
  <c r="H35128" i="5"/>
  <c r="H35127" i="5"/>
  <c r="H35126" i="5"/>
  <c r="H35125" i="5"/>
  <c r="H35124" i="5"/>
  <c r="H35123" i="5"/>
  <c r="H35122" i="5"/>
  <c r="H35121" i="5"/>
  <c r="H35120" i="5"/>
  <c r="H35119" i="5"/>
  <c r="H35118" i="5"/>
  <c r="H35117" i="5"/>
  <c r="H35116" i="5"/>
  <c r="H35115" i="5"/>
  <c r="H35114" i="5"/>
  <c r="H35113" i="5"/>
  <c r="H35112" i="5"/>
  <c r="H35111" i="5"/>
  <c r="H35110" i="5"/>
  <c r="H35109" i="5"/>
  <c r="H35108" i="5"/>
  <c r="H35107" i="5"/>
  <c r="H35106" i="5"/>
  <c r="H35105" i="5"/>
  <c r="H35104" i="5"/>
  <c r="H35103" i="5"/>
  <c r="H35102" i="5"/>
  <c r="H35101" i="5"/>
  <c r="H35100" i="5"/>
  <c r="H35099" i="5"/>
  <c r="H35098" i="5"/>
  <c r="H35097" i="5"/>
  <c r="H35096" i="5"/>
  <c r="H35095" i="5"/>
  <c r="H35094" i="5"/>
  <c r="H35093" i="5"/>
  <c r="H35092" i="5"/>
  <c r="H35091" i="5"/>
  <c r="H35090" i="5"/>
  <c r="H35089" i="5"/>
  <c r="H35088" i="5"/>
  <c r="H35087" i="5"/>
  <c r="H35086" i="5"/>
  <c r="H35085" i="5"/>
  <c r="H35084" i="5"/>
  <c r="H35083" i="5"/>
  <c r="H35082" i="5"/>
  <c r="H35081" i="5"/>
  <c r="H35080" i="5"/>
  <c r="H35079" i="5"/>
  <c r="H35078" i="5"/>
  <c r="H35077" i="5"/>
  <c r="H35076" i="5"/>
  <c r="H35075" i="5"/>
  <c r="H35074" i="5"/>
  <c r="H35073" i="5"/>
  <c r="H35072" i="5"/>
  <c r="H35071" i="5"/>
  <c r="H35070" i="5"/>
  <c r="H35069" i="5"/>
  <c r="H35068" i="5"/>
  <c r="H35067" i="5"/>
  <c r="H35066" i="5"/>
  <c r="H35065" i="5"/>
  <c r="H35064" i="5"/>
  <c r="H35063" i="5"/>
  <c r="H35062" i="5"/>
  <c r="H35061" i="5"/>
  <c r="H35060" i="5"/>
  <c r="H35059" i="5"/>
  <c r="H35058" i="5"/>
  <c r="H35057" i="5"/>
  <c r="H35056" i="5"/>
  <c r="H35055" i="5"/>
  <c r="H35054" i="5"/>
  <c r="H35053" i="5"/>
  <c r="H35052" i="5"/>
  <c r="H35051" i="5"/>
  <c r="H35050" i="5"/>
  <c r="H35049" i="5"/>
  <c r="H35048" i="5"/>
  <c r="H35047" i="5"/>
  <c r="H35046" i="5"/>
  <c r="H35045" i="5"/>
  <c r="H35044" i="5"/>
  <c r="H35043" i="5"/>
  <c r="H35042" i="5"/>
  <c r="H35041" i="5"/>
  <c r="H35040" i="5"/>
  <c r="H35039" i="5"/>
  <c r="H35038" i="5"/>
  <c r="H35037" i="5"/>
  <c r="H35036" i="5"/>
  <c r="H35035" i="5"/>
  <c r="H35034" i="5"/>
  <c r="H35033" i="5"/>
  <c r="H35032" i="5"/>
  <c r="H35031" i="5"/>
  <c r="H35030" i="5"/>
  <c r="H35029" i="5"/>
  <c r="H35028" i="5"/>
  <c r="H35027" i="5"/>
  <c r="H35026" i="5"/>
  <c r="H35025" i="5"/>
  <c r="H35024" i="5"/>
  <c r="H35023" i="5"/>
  <c r="H35022" i="5"/>
  <c r="H35021" i="5"/>
  <c r="H35020" i="5"/>
  <c r="H35019" i="5"/>
  <c r="H35018" i="5"/>
  <c r="H35017" i="5"/>
  <c r="H35016" i="5"/>
  <c r="H35015" i="5"/>
  <c r="H35014" i="5"/>
  <c r="H35013" i="5"/>
  <c r="H35012" i="5"/>
  <c r="H35011" i="5"/>
  <c r="H35010" i="5"/>
  <c r="H35009" i="5"/>
  <c r="H35008" i="5"/>
  <c r="H35007" i="5"/>
  <c r="H35006" i="5"/>
  <c r="H35005" i="5"/>
  <c r="H35004" i="5"/>
  <c r="H35003" i="5"/>
  <c r="H35002" i="5"/>
  <c r="H35001" i="5"/>
  <c r="H35000" i="5"/>
  <c r="H34999" i="5"/>
  <c r="H34998" i="5"/>
  <c r="H34997" i="5"/>
  <c r="H34996" i="5"/>
  <c r="H34995" i="5"/>
  <c r="H34994" i="5"/>
  <c r="H34993" i="5"/>
  <c r="H34992" i="5"/>
  <c r="H34991" i="5"/>
  <c r="H34990" i="5"/>
  <c r="H34989" i="5"/>
  <c r="H34988" i="5"/>
  <c r="H34987" i="5"/>
  <c r="H34986" i="5"/>
  <c r="H34985" i="5"/>
  <c r="H34984" i="5"/>
  <c r="H34983" i="5"/>
  <c r="H34982" i="5"/>
  <c r="H34981" i="5"/>
  <c r="H34980" i="5"/>
  <c r="H34979" i="5"/>
  <c r="H34978" i="5"/>
  <c r="H34977" i="5"/>
  <c r="H34976" i="5"/>
  <c r="H34975" i="5"/>
  <c r="H34974" i="5"/>
  <c r="H34973" i="5"/>
  <c r="H34972" i="5"/>
  <c r="H34971" i="5"/>
  <c r="H34970" i="5"/>
  <c r="H34969" i="5"/>
  <c r="H34968" i="5"/>
  <c r="H34967" i="5"/>
  <c r="H34966" i="5"/>
  <c r="H34965" i="5"/>
  <c r="H34964" i="5"/>
  <c r="H34963" i="5"/>
  <c r="H34962" i="5"/>
  <c r="H34961" i="5"/>
  <c r="H34960" i="5"/>
  <c r="H34959" i="5"/>
  <c r="H34958" i="5"/>
  <c r="H34957" i="5"/>
  <c r="H34956" i="5"/>
  <c r="H34955" i="5"/>
  <c r="H34954" i="5"/>
  <c r="H34953" i="5"/>
  <c r="H34952" i="5"/>
  <c r="H34951" i="5"/>
  <c r="H34950" i="5"/>
  <c r="H34949" i="5"/>
  <c r="H34948" i="5"/>
  <c r="H34947" i="5"/>
  <c r="H34946" i="5"/>
  <c r="H34945" i="5"/>
  <c r="H34944" i="5"/>
  <c r="H34943" i="5"/>
  <c r="H34942" i="5"/>
  <c r="H34941" i="5"/>
  <c r="H34940" i="5"/>
  <c r="H34939" i="5"/>
  <c r="H34938" i="5"/>
  <c r="H34937" i="5"/>
  <c r="H34936" i="5"/>
  <c r="H34935" i="5"/>
  <c r="H34934" i="5"/>
  <c r="H34933" i="5"/>
  <c r="H34932" i="5"/>
  <c r="H34931" i="5"/>
  <c r="H34930" i="5"/>
  <c r="H34929" i="5"/>
  <c r="H34928" i="5"/>
  <c r="H34927" i="5"/>
  <c r="H34926" i="5"/>
  <c r="H34925" i="5"/>
  <c r="H34924" i="5"/>
  <c r="H34923" i="5"/>
  <c r="H34922" i="5"/>
  <c r="H34921" i="5"/>
  <c r="H34920" i="5"/>
  <c r="H34919" i="5"/>
  <c r="H34918" i="5"/>
  <c r="H34917" i="5"/>
  <c r="H34916" i="5"/>
  <c r="H34915" i="5"/>
  <c r="H34914" i="5"/>
  <c r="H34913" i="5"/>
  <c r="H34912" i="5"/>
  <c r="H34911" i="5"/>
  <c r="H34910" i="5"/>
  <c r="H34909" i="5"/>
  <c r="H34908" i="5"/>
  <c r="H34907" i="5"/>
  <c r="H34906" i="5"/>
  <c r="H34905" i="5"/>
  <c r="H34904" i="5"/>
  <c r="H34903" i="5"/>
  <c r="H34902" i="5"/>
  <c r="H34901" i="5"/>
  <c r="H34900" i="5"/>
  <c r="H34899" i="5"/>
  <c r="H34898" i="5"/>
  <c r="H34897" i="5"/>
  <c r="H34896" i="5"/>
  <c r="H34895" i="5"/>
  <c r="H34894" i="5"/>
  <c r="H34893" i="5"/>
  <c r="H34892" i="5"/>
  <c r="H34891" i="5"/>
  <c r="H34890" i="5"/>
  <c r="H34889" i="5"/>
  <c r="H34888" i="5"/>
  <c r="H34887" i="5"/>
  <c r="H34886" i="5"/>
  <c r="H34885" i="5"/>
  <c r="H34884" i="5"/>
  <c r="H34883" i="5"/>
  <c r="H34882" i="5"/>
  <c r="H34881" i="5"/>
  <c r="H34880" i="5"/>
  <c r="H34879" i="5"/>
  <c r="H34878" i="5"/>
  <c r="H34877" i="5"/>
  <c r="H34876" i="5"/>
  <c r="H34875" i="5"/>
  <c r="H34874" i="5"/>
  <c r="H34873" i="5"/>
  <c r="H34872" i="5"/>
  <c r="H34871" i="5"/>
  <c r="H34870" i="5"/>
  <c r="H34869" i="5"/>
  <c r="H34868" i="5"/>
  <c r="H34867" i="5"/>
  <c r="H34866" i="5"/>
  <c r="H34865" i="5"/>
  <c r="H34864" i="5"/>
  <c r="H34863" i="5"/>
  <c r="H34862" i="5"/>
  <c r="H34861" i="5"/>
  <c r="H34860" i="5"/>
  <c r="H34859" i="5"/>
  <c r="H34858" i="5"/>
  <c r="H34857" i="5"/>
  <c r="H34856" i="5"/>
  <c r="H34855" i="5"/>
  <c r="H34854" i="5"/>
  <c r="H34853" i="5"/>
  <c r="H34852" i="5"/>
  <c r="H34851" i="5"/>
  <c r="H34850" i="5"/>
  <c r="H34849" i="5"/>
  <c r="H34848" i="5"/>
  <c r="H34847" i="5"/>
  <c r="H34846" i="5"/>
  <c r="H34845" i="5"/>
  <c r="H34844" i="5"/>
  <c r="H34843" i="5"/>
  <c r="H34842" i="5"/>
  <c r="H34841" i="5"/>
  <c r="H34840" i="5"/>
  <c r="H34839" i="5"/>
  <c r="H34838" i="5"/>
  <c r="H34837" i="5"/>
  <c r="H34836" i="5"/>
  <c r="H34835" i="5"/>
  <c r="H34834" i="5"/>
  <c r="H34833" i="5"/>
  <c r="H34832" i="5"/>
  <c r="H34831" i="5"/>
  <c r="H34830" i="5"/>
  <c r="H34829" i="5"/>
  <c r="H34828" i="5"/>
  <c r="H34827" i="5"/>
  <c r="H34826" i="5"/>
  <c r="H34825" i="5"/>
  <c r="H34824" i="5"/>
  <c r="H34823" i="5"/>
  <c r="H34822" i="5"/>
  <c r="H34821" i="5"/>
  <c r="H34820" i="5"/>
  <c r="H34819" i="5"/>
  <c r="H34818" i="5"/>
  <c r="H34817" i="5"/>
  <c r="H34816" i="5"/>
  <c r="H34815" i="5"/>
  <c r="H34814" i="5"/>
  <c r="H34813" i="5"/>
  <c r="H34812" i="5"/>
  <c r="H34811" i="5"/>
  <c r="H34810" i="5"/>
  <c r="H34809" i="5"/>
  <c r="H34808" i="5"/>
  <c r="H34807" i="5"/>
  <c r="H34806" i="5"/>
  <c r="H34805" i="5"/>
  <c r="H34804" i="5"/>
  <c r="H34803" i="5"/>
  <c r="H34802" i="5"/>
  <c r="H34801" i="5"/>
  <c r="H34800" i="5"/>
  <c r="H34799" i="5"/>
  <c r="H34798" i="5"/>
  <c r="H34797" i="5"/>
  <c r="H34796" i="5"/>
  <c r="H34795" i="5"/>
  <c r="H34794" i="5"/>
  <c r="H34793" i="5"/>
  <c r="H34792" i="5"/>
  <c r="H34791" i="5"/>
  <c r="H34790" i="5"/>
  <c r="H34789" i="5"/>
  <c r="H34788" i="5"/>
  <c r="H34787" i="5"/>
  <c r="H34786" i="5"/>
  <c r="H34785" i="5"/>
  <c r="H34784" i="5"/>
  <c r="H34783" i="5"/>
  <c r="H34782" i="5"/>
  <c r="H34781" i="5"/>
  <c r="H34780" i="5"/>
  <c r="H34779" i="5"/>
  <c r="H34778" i="5"/>
  <c r="H34777" i="5"/>
  <c r="H34776" i="5"/>
  <c r="H34775" i="5"/>
  <c r="H34774" i="5"/>
  <c r="H34773" i="5"/>
  <c r="H34772" i="5"/>
  <c r="H34771" i="5"/>
  <c r="H34770" i="5"/>
  <c r="H34769" i="5"/>
  <c r="H34768" i="5"/>
  <c r="H34767" i="5"/>
  <c r="H34766" i="5"/>
  <c r="H34765" i="5"/>
  <c r="H34764" i="5"/>
  <c r="H34763" i="5"/>
  <c r="H34762" i="5"/>
  <c r="H34761" i="5"/>
  <c r="H34760" i="5"/>
  <c r="H34759" i="5"/>
  <c r="H34758" i="5"/>
  <c r="H34757" i="5"/>
  <c r="H34756" i="5"/>
  <c r="H34755" i="5"/>
  <c r="H34754" i="5"/>
  <c r="H34753" i="5"/>
  <c r="H34752" i="5"/>
  <c r="H34751" i="5"/>
  <c r="H34750" i="5"/>
  <c r="H34749" i="5"/>
  <c r="H34748" i="5"/>
  <c r="H34747" i="5"/>
  <c r="H34746" i="5"/>
  <c r="H34745" i="5"/>
  <c r="H34744" i="5"/>
  <c r="H34743" i="5"/>
  <c r="H34742" i="5"/>
  <c r="H34741" i="5"/>
  <c r="H34740" i="5"/>
  <c r="H34739" i="5"/>
  <c r="H34738" i="5"/>
  <c r="H34737" i="5"/>
  <c r="H34736" i="5"/>
  <c r="H34735" i="5"/>
  <c r="H34734" i="5"/>
  <c r="H34733" i="5"/>
  <c r="H34732" i="5"/>
  <c r="H34731" i="5"/>
  <c r="H34730" i="5"/>
  <c r="H34729" i="5"/>
  <c r="H34728" i="5"/>
  <c r="H34727" i="5"/>
  <c r="H34726" i="5"/>
  <c r="H34725" i="5"/>
  <c r="H34724" i="5"/>
  <c r="H34723" i="5"/>
  <c r="H34722" i="5"/>
  <c r="H34721" i="5"/>
  <c r="H34720" i="5"/>
  <c r="H34719" i="5"/>
  <c r="H34718" i="5"/>
  <c r="H34717" i="5"/>
  <c r="H34716" i="5"/>
  <c r="H34715" i="5"/>
  <c r="H34714" i="5"/>
  <c r="H34713" i="5"/>
  <c r="H34712" i="5"/>
  <c r="H34711" i="5"/>
  <c r="H34710" i="5"/>
  <c r="H34709" i="5"/>
  <c r="H34708" i="5"/>
  <c r="H34707" i="5"/>
  <c r="H34706" i="5"/>
  <c r="H34705" i="5"/>
  <c r="H34704" i="5"/>
  <c r="H34703" i="5"/>
  <c r="H34702" i="5"/>
  <c r="H34701" i="5"/>
  <c r="H34700" i="5"/>
  <c r="H34699" i="5"/>
  <c r="H34698" i="5"/>
  <c r="H34697" i="5"/>
  <c r="H34696" i="5"/>
  <c r="H34695" i="5"/>
  <c r="H34694" i="5"/>
  <c r="H34693" i="5"/>
  <c r="H34692" i="5"/>
  <c r="H34691" i="5"/>
  <c r="H34690" i="5"/>
  <c r="H34689" i="5"/>
  <c r="H34688" i="5"/>
  <c r="H34687" i="5"/>
  <c r="H34686" i="5"/>
  <c r="H34685" i="5"/>
  <c r="H34684" i="5"/>
  <c r="H34683" i="5"/>
  <c r="H34682" i="5"/>
  <c r="H34681" i="5"/>
  <c r="H34680" i="5"/>
  <c r="H34679" i="5"/>
  <c r="H34678" i="5"/>
  <c r="H34677" i="5"/>
  <c r="H34676" i="5"/>
  <c r="H34675" i="5"/>
  <c r="H34674" i="5"/>
  <c r="H34673" i="5"/>
  <c r="H34672" i="5"/>
  <c r="H34671" i="5"/>
  <c r="H34670" i="5"/>
  <c r="H34669" i="5"/>
  <c r="H34668" i="5"/>
  <c r="H34667" i="5"/>
  <c r="H34666" i="5"/>
  <c r="H34665" i="5"/>
  <c r="H34664" i="5"/>
  <c r="H34663" i="5"/>
  <c r="H34662" i="5"/>
  <c r="H34661" i="5"/>
  <c r="H34660" i="5"/>
  <c r="H34659" i="5"/>
  <c r="H34658" i="5"/>
  <c r="H34657" i="5"/>
  <c r="H34656" i="5"/>
  <c r="H34655" i="5"/>
  <c r="H34654" i="5"/>
  <c r="H34653" i="5"/>
  <c r="H34652" i="5"/>
  <c r="H34651" i="5"/>
  <c r="H34650" i="5"/>
  <c r="H34649" i="5"/>
  <c r="H34648" i="5"/>
  <c r="H34647" i="5"/>
  <c r="H34646" i="5"/>
  <c r="H34645" i="5"/>
  <c r="H34644" i="5"/>
  <c r="H34643" i="5"/>
  <c r="H34642" i="5"/>
  <c r="H34641" i="5"/>
  <c r="H34640" i="5"/>
  <c r="H34639" i="5"/>
  <c r="H34638" i="5"/>
  <c r="H34637" i="5"/>
  <c r="H34636" i="5"/>
  <c r="H34635" i="5"/>
  <c r="H34634" i="5"/>
  <c r="H34633" i="5"/>
  <c r="H34632" i="5"/>
  <c r="H34631" i="5"/>
  <c r="H34630" i="5"/>
  <c r="H34629" i="5"/>
  <c r="H34628" i="5"/>
  <c r="H34627" i="5"/>
  <c r="H34626" i="5"/>
  <c r="H34625" i="5"/>
  <c r="H34624" i="5"/>
  <c r="H34623" i="5"/>
  <c r="H34622" i="5"/>
  <c r="H34621" i="5"/>
  <c r="H34620" i="5"/>
  <c r="H34619" i="5"/>
  <c r="H34618" i="5"/>
  <c r="H34617" i="5"/>
  <c r="H34616" i="5"/>
  <c r="H34615" i="5"/>
  <c r="H34614" i="5"/>
  <c r="H34613" i="5"/>
  <c r="H34612" i="5"/>
  <c r="H34611" i="5"/>
  <c r="H34610" i="5"/>
  <c r="H34609" i="5"/>
  <c r="H34608" i="5"/>
  <c r="H34607" i="5"/>
  <c r="H34606" i="5"/>
  <c r="H34605" i="5"/>
  <c r="H34604" i="5"/>
  <c r="H34603" i="5"/>
  <c r="H34602" i="5"/>
  <c r="H34601" i="5"/>
  <c r="H34600" i="5"/>
  <c r="H34599" i="5"/>
  <c r="H34598" i="5"/>
  <c r="H34597" i="5"/>
  <c r="H34596" i="5"/>
  <c r="H34595" i="5"/>
  <c r="H34594" i="5"/>
  <c r="H34593" i="5"/>
  <c r="H34592" i="5"/>
  <c r="H34591" i="5"/>
  <c r="H34590" i="5"/>
  <c r="H34589" i="5"/>
  <c r="H34588" i="5"/>
  <c r="H34587" i="5"/>
  <c r="H34586" i="5"/>
  <c r="H34585" i="5"/>
  <c r="H34584" i="5"/>
  <c r="H34583" i="5"/>
  <c r="H34582" i="5"/>
  <c r="H34581" i="5"/>
  <c r="H34580" i="5"/>
  <c r="H34579" i="5"/>
  <c r="H34578" i="5"/>
  <c r="H34577" i="5"/>
  <c r="H34576" i="5"/>
  <c r="H34575" i="5"/>
  <c r="H34574" i="5"/>
  <c r="H34573" i="5"/>
  <c r="H34572" i="5"/>
  <c r="H34571" i="5"/>
  <c r="H34570" i="5"/>
  <c r="H34569" i="5"/>
  <c r="H34568" i="5"/>
  <c r="H34567" i="5"/>
  <c r="H34566" i="5"/>
  <c r="H34565" i="5"/>
  <c r="H34564" i="5"/>
  <c r="H34563" i="5"/>
  <c r="H34562" i="5"/>
  <c r="H34561" i="5"/>
  <c r="H34560" i="5"/>
  <c r="H34559" i="5"/>
  <c r="H34558" i="5"/>
  <c r="H34557" i="5"/>
  <c r="H34556" i="5"/>
  <c r="H34555" i="5"/>
  <c r="H34554" i="5"/>
  <c r="H34553" i="5"/>
  <c r="H34552" i="5"/>
  <c r="H34551" i="5"/>
  <c r="H34550" i="5"/>
  <c r="H34549" i="5"/>
  <c r="H34548" i="5"/>
  <c r="H34547" i="5"/>
  <c r="H34546" i="5"/>
  <c r="H34545" i="5"/>
  <c r="H34544" i="5"/>
  <c r="H34543" i="5"/>
  <c r="H34542" i="5"/>
  <c r="H34541" i="5"/>
  <c r="H34540" i="5"/>
  <c r="H34539" i="5"/>
  <c r="H34538" i="5"/>
  <c r="H34537" i="5"/>
  <c r="H34536" i="5"/>
  <c r="H34535" i="5"/>
  <c r="H34534" i="5"/>
  <c r="H34533" i="5"/>
  <c r="H34532" i="5"/>
  <c r="H34531" i="5"/>
  <c r="H34530" i="5"/>
  <c r="H34529" i="5"/>
  <c r="H34528" i="5"/>
  <c r="H34527" i="5"/>
  <c r="H34526" i="5"/>
  <c r="H34525" i="5"/>
  <c r="H34524" i="5"/>
  <c r="H34523" i="5"/>
  <c r="H34522" i="5"/>
  <c r="H34521" i="5"/>
  <c r="H34520" i="5"/>
  <c r="H34519" i="5"/>
  <c r="H34518" i="5"/>
  <c r="H34517" i="5"/>
  <c r="H34516" i="5"/>
  <c r="H34515" i="5"/>
  <c r="H34514" i="5"/>
  <c r="H34513" i="5"/>
  <c r="H34512" i="5"/>
  <c r="H34511" i="5"/>
  <c r="H34510" i="5"/>
  <c r="H34509" i="5"/>
  <c r="H34508" i="5"/>
  <c r="H34507" i="5"/>
  <c r="H34506" i="5"/>
  <c r="H34505" i="5"/>
  <c r="H34504" i="5"/>
  <c r="H34503" i="5"/>
  <c r="H34502" i="5"/>
  <c r="H34501" i="5"/>
  <c r="H34500" i="5"/>
  <c r="H34499" i="5"/>
  <c r="H34498" i="5"/>
  <c r="H34497" i="5"/>
  <c r="H34496" i="5"/>
  <c r="H34495" i="5"/>
  <c r="H34494" i="5"/>
  <c r="H34493" i="5"/>
  <c r="H34492" i="5"/>
  <c r="H34491" i="5"/>
  <c r="H34490" i="5"/>
  <c r="H34489" i="5"/>
  <c r="H34488" i="5"/>
  <c r="H34487" i="5"/>
  <c r="H34486" i="5"/>
  <c r="H34485" i="5"/>
  <c r="H34484" i="5"/>
  <c r="H34483" i="5"/>
  <c r="H34482" i="5"/>
  <c r="H34481" i="5"/>
  <c r="H34480" i="5"/>
  <c r="H34479" i="5"/>
  <c r="H34478" i="5"/>
  <c r="H34477" i="5"/>
  <c r="H34476" i="5"/>
  <c r="H34475" i="5"/>
  <c r="H34474" i="5"/>
  <c r="H34473" i="5"/>
  <c r="H34472" i="5"/>
  <c r="H34471" i="5"/>
  <c r="H34470" i="5"/>
  <c r="H34469" i="5"/>
  <c r="H34468" i="5"/>
  <c r="H34467" i="5"/>
  <c r="H34466" i="5"/>
  <c r="H34465" i="5"/>
  <c r="H34464" i="5"/>
  <c r="H34463" i="5"/>
  <c r="H34462" i="5"/>
  <c r="H34461" i="5"/>
  <c r="H34460" i="5"/>
  <c r="H34459" i="5"/>
  <c r="H34458" i="5"/>
  <c r="H34457" i="5"/>
  <c r="H34456" i="5"/>
  <c r="H34455" i="5"/>
  <c r="H34454" i="5"/>
  <c r="H34453" i="5"/>
  <c r="H34452" i="5"/>
  <c r="H34451" i="5"/>
  <c r="H34450" i="5"/>
  <c r="H34449" i="5"/>
  <c r="H34448" i="5"/>
  <c r="H34447" i="5"/>
  <c r="H34446" i="5"/>
  <c r="H34445" i="5"/>
  <c r="H34444" i="5"/>
  <c r="H34443" i="5"/>
  <c r="H34442" i="5"/>
  <c r="H34441" i="5"/>
  <c r="H34440" i="5"/>
  <c r="H34439" i="5"/>
  <c r="H34438" i="5"/>
  <c r="H34437" i="5"/>
  <c r="H34436" i="5"/>
  <c r="H34435" i="5"/>
  <c r="H34434" i="5"/>
  <c r="H34433" i="5"/>
  <c r="H34432" i="5"/>
  <c r="H34431" i="5"/>
  <c r="H34430" i="5"/>
  <c r="H34429" i="5"/>
  <c r="H34428" i="5"/>
  <c r="H34427" i="5"/>
  <c r="H34426" i="5"/>
  <c r="H34425" i="5"/>
  <c r="H34424" i="5"/>
  <c r="H34423" i="5"/>
  <c r="H34422" i="5"/>
  <c r="H34421" i="5"/>
  <c r="H34420" i="5"/>
  <c r="H34419" i="5"/>
  <c r="H34418" i="5"/>
  <c r="H34417" i="5"/>
  <c r="H34416" i="5"/>
  <c r="H34415" i="5"/>
  <c r="H34414" i="5"/>
  <c r="H34413" i="5"/>
  <c r="H34412" i="5"/>
  <c r="H34411" i="5"/>
  <c r="H34410" i="5"/>
  <c r="H34409" i="5"/>
  <c r="H34408" i="5"/>
  <c r="H34407" i="5"/>
  <c r="H34406" i="5"/>
  <c r="H34405" i="5"/>
  <c r="H34404" i="5"/>
  <c r="H34403" i="5"/>
  <c r="H34402" i="5"/>
  <c r="H34401" i="5"/>
  <c r="H34400" i="5"/>
  <c r="H34399" i="5"/>
  <c r="H34398" i="5"/>
  <c r="H34397" i="5"/>
  <c r="H34396" i="5"/>
  <c r="H34395" i="5"/>
  <c r="H34394" i="5"/>
  <c r="H34393" i="5"/>
  <c r="H34392" i="5"/>
  <c r="H34391" i="5"/>
  <c r="H34390" i="5"/>
  <c r="H34389" i="5"/>
  <c r="H34388" i="5"/>
  <c r="H34387" i="5"/>
  <c r="H34386" i="5"/>
  <c r="H34385" i="5"/>
  <c r="H34384" i="5"/>
  <c r="H34383" i="5"/>
  <c r="H34382" i="5"/>
  <c r="H34381" i="5"/>
  <c r="H34380" i="5"/>
  <c r="H34379" i="5"/>
  <c r="H34378" i="5"/>
  <c r="H34377" i="5"/>
  <c r="H34376" i="5"/>
  <c r="H34375" i="5"/>
  <c r="H34374" i="5"/>
  <c r="H34373" i="5"/>
  <c r="H34372" i="5"/>
  <c r="H34371" i="5"/>
  <c r="H34370" i="5"/>
  <c r="H34369" i="5"/>
  <c r="H34368" i="5"/>
  <c r="H34367" i="5"/>
  <c r="H34366" i="5"/>
  <c r="H34365" i="5"/>
  <c r="H34364" i="5"/>
  <c r="H34363" i="5"/>
  <c r="H34362" i="5"/>
  <c r="H34361" i="5"/>
  <c r="H34360" i="5"/>
  <c r="H34359" i="5"/>
  <c r="H34358" i="5"/>
  <c r="H34357" i="5"/>
  <c r="H34356" i="5"/>
  <c r="H34355" i="5"/>
  <c r="H34354" i="5"/>
  <c r="H34353" i="5"/>
  <c r="H34352" i="5"/>
  <c r="H34351" i="5"/>
  <c r="H34350" i="5"/>
  <c r="H34349" i="5"/>
  <c r="H34348" i="5"/>
  <c r="H34347" i="5"/>
  <c r="H34346" i="5"/>
  <c r="H34345" i="5"/>
  <c r="H34344" i="5"/>
  <c r="H34343" i="5"/>
  <c r="H34342" i="5"/>
  <c r="H34341" i="5"/>
  <c r="H34340" i="5"/>
  <c r="H34339" i="5"/>
  <c r="H34338" i="5"/>
  <c r="H34337" i="5"/>
  <c r="H34336" i="5"/>
  <c r="H34335" i="5"/>
  <c r="H34334" i="5"/>
  <c r="H34333" i="5"/>
  <c r="H34332" i="5"/>
  <c r="H34331" i="5"/>
  <c r="H34330" i="5"/>
  <c r="H34329" i="5"/>
  <c r="H34328" i="5"/>
  <c r="H34327" i="5"/>
  <c r="H34326" i="5"/>
  <c r="H34325" i="5"/>
  <c r="H34324" i="5"/>
  <c r="H34323" i="5"/>
  <c r="H34322" i="5"/>
  <c r="H34321" i="5"/>
  <c r="H34320" i="5"/>
  <c r="H34319" i="5"/>
  <c r="H34318" i="5"/>
  <c r="H34317" i="5"/>
  <c r="H34316" i="5"/>
  <c r="H34315" i="5"/>
  <c r="H34314" i="5"/>
  <c r="H34313" i="5"/>
  <c r="H34312" i="5"/>
  <c r="H34311" i="5"/>
  <c r="H34310" i="5"/>
  <c r="H34309" i="5"/>
  <c r="H34308" i="5"/>
  <c r="H34307" i="5"/>
  <c r="H34306" i="5"/>
  <c r="H34305" i="5"/>
  <c r="H34304" i="5"/>
  <c r="H34303" i="5"/>
  <c r="H34302" i="5"/>
  <c r="H34301" i="5"/>
  <c r="H34300" i="5"/>
  <c r="H34299" i="5"/>
  <c r="H34298" i="5"/>
  <c r="H34297" i="5"/>
  <c r="H34296" i="5"/>
  <c r="H34295" i="5"/>
  <c r="H34294" i="5"/>
  <c r="H34293" i="5"/>
  <c r="H34292" i="5"/>
  <c r="H34291" i="5"/>
  <c r="H34290" i="5"/>
  <c r="H34289" i="5"/>
  <c r="H34288" i="5"/>
  <c r="H34287" i="5"/>
  <c r="H34286" i="5"/>
  <c r="H34285" i="5"/>
  <c r="H34284" i="5"/>
  <c r="H34283" i="5"/>
  <c r="H34282" i="5"/>
  <c r="H34281" i="5"/>
  <c r="H34280" i="5"/>
  <c r="H34279" i="5"/>
  <c r="H34278" i="5"/>
  <c r="H34277" i="5"/>
  <c r="H34276" i="5"/>
  <c r="H34275" i="5"/>
  <c r="H34274" i="5"/>
  <c r="H34273" i="5"/>
  <c r="H34272" i="5"/>
  <c r="H34271" i="5"/>
  <c r="H34270" i="5"/>
  <c r="H34269" i="5"/>
  <c r="H34268" i="5"/>
  <c r="H34267" i="5"/>
  <c r="H34266" i="5"/>
  <c r="H34265" i="5"/>
  <c r="H34264" i="5"/>
  <c r="H34263" i="5"/>
  <c r="H34262" i="5"/>
  <c r="H34261" i="5"/>
  <c r="H34260" i="5"/>
  <c r="H34259" i="5"/>
  <c r="H34258" i="5"/>
  <c r="H34257" i="5"/>
  <c r="H34256" i="5"/>
  <c r="H34255" i="5"/>
  <c r="H34254" i="5"/>
  <c r="H34253" i="5"/>
  <c r="H34252" i="5"/>
  <c r="H34251" i="5"/>
  <c r="H34250" i="5"/>
  <c r="H34249" i="5"/>
  <c r="H34248" i="5"/>
  <c r="H34247" i="5"/>
  <c r="H34246" i="5"/>
  <c r="H34245" i="5"/>
  <c r="H34244" i="5"/>
  <c r="H34243" i="5"/>
  <c r="H34242" i="5"/>
  <c r="H34241" i="5"/>
  <c r="H34240" i="5"/>
  <c r="H34239" i="5"/>
  <c r="H34238" i="5"/>
  <c r="H34237" i="5"/>
  <c r="H34236" i="5"/>
  <c r="H34235" i="5"/>
  <c r="H34234" i="5"/>
  <c r="H34233" i="5"/>
  <c r="H34232" i="5"/>
  <c r="H34231" i="5"/>
  <c r="H34230" i="5"/>
  <c r="H34229" i="5"/>
  <c r="H34228" i="5"/>
  <c r="H34227" i="5"/>
  <c r="H34226" i="5"/>
  <c r="H34225" i="5"/>
  <c r="H34224" i="5"/>
  <c r="H34223" i="5"/>
  <c r="H34222" i="5"/>
  <c r="H34221" i="5"/>
  <c r="H34220" i="5"/>
  <c r="H34219" i="5"/>
  <c r="H34218" i="5"/>
  <c r="H34217" i="5"/>
  <c r="H34216" i="5"/>
  <c r="H34215" i="5"/>
  <c r="H34214" i="5"/>
  <c r="H34213" i="5"/>
  <c r="H34212" i="5"/>
  <c r="H34211" i="5"/>
  <c r="H34210" i="5"/>
  <c r="H34209" i="5"/>
  <c r="H34208" i="5"/>
  <c r="H34207" i="5"/>
  <c r="H34206" i="5"/>
  <c r="H34205" i="5"/>
  <c r="H34204" i="5"/>
  <c r="H34203" i="5"/>
  <c r="H34202" i="5"/>
  <c r="H34201" i="5"/>
  <c r="H34200" i="5"/>
  <c r="H34199" i="5"/>
  <c r="H34198" i="5"/>
  <c r="H34197" i="5"/>
  <c r="H34196" i="5"/>
  <c r="H34195" i="5"/>
  <c r="H34194" i="5"/>
  <c r="H34193" i="5"/>
  <c r="H34192" i="5"/>
  <c r="H34191" i="5"/>
  <c r="H34190" i="5"/>
  <c r="H34189" i="5"/>
  <c r="H34188" i="5"/>
  <c r="H34187" i="5"/>
  <c r="H34186" i="5"/>
  <c r="H34185" i="5"/>
  <c r="H34184" i="5"/>
  <c r="H34183" i="5"/>
  <c r="H34182" i="5"/>
  <c r="H34181" i="5"/>
  <c r="H34180" i="5"/>
  <c r="H34179" i="5"/>
  <c r="H34178" i="5"/>
  <c r="H34177" i="5"/>
  <c r="H34176" i="5"/>
  <c r="H34175" i="5"/>
  <c r="H34174" i="5"/>
  <c r="H34173" i="5"/>
  <c r="H34172" i="5"/>
  <c r="H34171" i="5"/>
  <c r="H34170" i="5"/>
  <c r="H34169" i="5"/>
  <c r="H34168" i="5"/>
  <c r="H34167" i="5"/>
  <c r="H34166" i="5"/>
  <c r="H34165" i="5"/>
  <c r="H34164" i="5"/>
  <c r="H34163" i="5"/>
  <c r="H34162" i="5"/>
  <c r="H34161" i="5"/>
  <c r="H34160" i="5"/>
  <c r="H34159" i="5"/>
  <c r="H34158" i="5"/>
  <c r="H34157" i="5"/>
  <c r="H34156" i="5"/>
  <c r="H34155" i="5"/>
  <c r="H34154" i="5"/>
  <c r="H34153" i="5"/>
  <c r="H34152" i="5"/>
  <c r="H34151" i="5"/>
  <c r="H34150" i="5"/>
  <c r="H34149" i="5"/>
  <c r="H34148" i="5"/>
  <c r="H34147" i="5"/>
  <c r="H34146" i="5"/>
  <c r="H34145" i="5"/>
  <c r="H34144" i="5"/>
  <c r="H34143" i="5"/>
  <c r="H34142" i="5"/>
  <c r="H34141" i="5"/>
  <c r="H34140" i="5"/>
  <c r="H34139" i="5"/>
  <c r="H34138" i="5"/>
  <c r="H34137" i="5"/>
  <c r="H34136" i="5"/>
  <c r="H34135" i="5"/>
  <c r="H34134" i="5"/>
  <c r="H34133" i="5"/>
  <c r="H34132" i="5"/>
  <c r="H34131" i="5"/>
  <c r="H34130" i="5"/>
  <c r="H34129" i="5"/>
  <c r="H34128" i="5"/>
  <c r="H34127" i="5"/>
  <c r="H34126" i="5"/>
  <c r="H34125" i="5"/>
  <c r="H34124" i="5"/>
  <c r="H34123" i="5"/>
  <c r="H34122" i="5"/>
  <c r="H34121" i="5"/>
  <c r="H34120" i="5"/>
  <c r="H34119" i="5"/>
  <c r="H34118" i="5"/>
  <c r="H34117" i="5"/>
  <c r="H34116" i="5"/>
  <c r="H34115" i="5"/>
  <c r="H34114" i="5"/>
  <c r="H34113" i="5"/>
  <c r="H34112" i="5"/>
  <c r="H34111" i="5"/>
  <c r="H34110" i="5"/>
  <c r="H34109" i="5"/>
  <c r="H34108" i="5"/>
  <c r="H34107" i="5"/>
  <c r="H34106" i="5"/>
  <c r="H34105" i="5"/>
  <c r="H34104" i="5"/>
  <c r="H34103" i="5"/>
  <c r="H34102" i="5"/>
  <c r="H34101" i="5"/>
  <c r="H34100" i="5"/>
  <c r="H34099" i="5"/>
  <c r="H34098" i="5"/>
  <c r="H34097" i="5"/>
  <c r="H34096" i="5"/>
  <c r="H34095" i="5"/>
  <c r="H34094" i="5"/>
  <c r="H34093" i="5"/>
  <c r="H34092" i="5"/>
  <c r="H34091" i="5"/>
  <c r="H34090" i="5"/>
  <c r="H34089" i="5"/>
  <c r="H34088" i="5"/>
  <c r="H34087" i="5"/>
  <c r="H34086" i="5"/>
  <c r="H34085" i="5"/>
  <c r="H34084" i="5"/>
  <c r="H34083" i="5"/>
  <c r="H34082" i="5"/>
  <c r="H34081" i="5"/>
  <c r="H34080" i="5"/>
  <c r="H34079" i="5"/>
  <c r="H34078" i="5"/>
  <c r="H34077" i="5"/>
  <c r="H34076" i="5"/>
  <c r="H34075" i="5"/>
  <c r="H34074" i="5"/>
  <c r="H34073" i="5"/>
  <c r="H34072" i="5"/>
  <c r="H34071" i="5"/>
  <c r="H34070" i="5"/>
  <c r="H34069" i="5"/>
  <c r="H34068" i="5"/>
  <c r="H34067" i="5"/>
  <c r="H34066" i="5"/>
  <c r="H34065" i="5"/>
  <c r="H34064" i="5"/>
  <c r="H34063" i="5"/>
  <c r="H34062" i="5"/>
  <c r="H34061" i="5"/>
  <c r="H34060" i="5"/>
  <c r="H34059" i="5"/>
  <c r="H34058" i="5"/>
  <c r="H34057" i="5"/>
  <c r="H34056" i="5"/>
  <c r="H34055" i="5"/>
  <c r="H34054" i="5"/>
  <c r="H34053" i="5"/>
  <c r="H34052" i="5"/>
  <c r="H34051" i="5"/>
  <c r="H34050" i="5"/>
  <c r="H34049" i="5"/>
  <c r="H34048" i="5"/>
  <c r="H34047" i="5"/>
  <c r="H34046" i="5"/>
  <c r="H34045" i="5"/>
  <c r="H34044" i="5"/>
  <c r="H34043" i="5"/>
  <c r="H34042" i="5"/>
  <c r="H34041" i="5"/>
  <c r="H34040" i="5"/>
  <c r="H34039" i="5"/>
  <c r="H34038" i="5"/>
  <c r="H34037" i="5"/>
  <c r="H34036" i="5"/>
  <c r="H34035" i="5"/>
  <c r="H34034" i="5"/>
  <c r="H34033" i="5"/>
  <c r="H34032" i="5"/>
  <c r="H34031" i="5"/>
  <c r="H34030" i="5"/>
  <c r="H34029" i="5"/>
  <c r="H34028" i="5"/>
  <c r="H34027" i="5"/>
  <c r="H34026" i="5"/>
  <c r="H34025" i="5"/>
  <c r="H34024" i="5"/>
  <c r="H34023" i="5"/>
  <c r="H34022" i="5"/>
  <c r="H34021" i="5"/>
  <c r="H34020" i="5"/>
  <c r="H34019" i="5"/>
  <c r="H34018" i="5"/>
  <c r="H34017" i="5"/>
  <c r="H34016" i="5"/>
  <c r="H34015" i="5"/>
  <c r="H34014" i="5"/>
  <c r="H34013" i="5"/>
  <c r="H34012" i="5"/>
  <c r="H34011" i="5"/>
  <c r="H34010" i="5"/>
  <c r="H34009" i="5"/>
  <c r="H34008" i="5"/>
  <c r="H34007" i="5"/>
  <c r="H34006" i="5"/>
  <c r="H34005" i="5"/>
  <c r="H34004" i="5"/>
  <c r="H34003" i="5"/>
  <c r="H34002" i="5"/>
  <c r="H34001" i="5"/>
  <c r="H34000" i="5"/>
  <c r="H33999" i="5"/>
  <c r="H33998" i="5"/>
  <c r="H33997" i="5"/>
  <c r="H33996" i="5"/>
  <c r="H33995" i="5"/>
  <c r="H33994" i="5"/>
  <c r="H33993" i="5"/>
  <c r="H33992" i="5"/>
  <c r="H33991" i="5"/>
  <c r="H33990" i="5"/>
  <c r="H33989" i="5"/>
  <c r="H33988" i="5"/>
  <c r="H33987" i="5"/>
  <c r="H33986" i="5"/>
  <c r="H33985" i="5"/>
  <c r="H33984" i="5"/>
  <c r="H33983" i="5"/>
  <c r="H33982" i="5"/>
  <c r="H33981" i="5"/>
  <c r="H33980" i="5"/>
  <c r="H33979" i="5"/>
  <c r="H33978" i="5"/>
  <c r="H33977" i="5"/>
  <c r="H33976" i="5"/>
  <c r="H33975" i="5"/>
  <c r="H33974" i="5"/>
  <c r="H33973" i="5"/>
  <c r="H33972" i="5"/>
  <c r="H33971" i="5"/>
  <c r="H33970" i="5"/>
  <c r="H33969" i="5"/>
  <c r="H33968" i="5"/>
  <c r="H33967" i="5"/>
  <c r="H33966" i="5"/>
  <c r="H33965" i="5"/>
  <c r="H33964" i="5"/>
  <c r="H33963" i="5"/>
  <c r="H33962" i="5"/>
  <c r="H33961" i="5"/>
  <c r="H33960" i="5"/>
  <c r="H33959" i="5"/>
  <c r="H33958" i="5"/>
  <c r="H33957" i="5"/>
  <c r="H33956" i="5"/>
  <c r="H33955" i="5"/>
  <c r="H33954" i="5"/>
  <c r="H33953" i="5"/>
  <c r="H33952" i="5"/>
  <c r="H33951" i="5"/>
  <c r="H33950" i="5"/>
  <c r="H33949" i="5"/>
  <c r="H33948" i="5"/>
  <c r="H33947" i="5"/>
  <c r="H33946" i="5"/>
  <c r="H33945" i="5"/>
  <c r="H33944" i="5"/>
  <c r="H33943" i="5"/>
  <c r="H33942" i="5"/>
  <c r="H33941" i="5"/>
  <c r="H33940" i="5"/>
  <c r="H33939" i="5"/>
  <c r="H33938" i="5"/>
  <c r="H33937" i="5"/>
  <c r="H33936" i="5"/>
  <c r="H33935" i="5"/>
  <c r="H33934" i="5"/>
  <c r="H33933" i="5"/>
  <c r="H33932" i="5"/>
  <c r="H33931" i="5"/>
  <c r="H33930" i="5"/>
  <c r="H33929" i="5"/>
  <c r="H33928" i="5"/>
  <c r="H33927" i="5"/>
  <c r="H33926" i="5"/>
  <c r="H33925" i="5"/>
  <c r="H33924" i="5"/>
  <c r="H33923" i="5"/>
  <c r="H33922" i="5"/>
  <c r="H33921" i="5"/>
  <c r="H33920" i="5"/>
  <c r="H33919" i="5"/>
  <c r="H33918" i="5"/>
  <c r="H33917" i="5"/>
  <c r="H33916" i="5"/>
  <c r="H33915" i="5"/>
  <c r="H33914" i="5"/>
  <c r="H33913" i="5"/>
  <c r="H33912" i="5"/>
  <c r="H33911" i="5"/>
  <c r="H33910" i="5"/>
  <c r="H33909" i="5"/>
  <c r="H33908" i="5"/>
  <c r="H33907" i="5"/>
  <c r="H33906" i="5"/>
  <c r="H33905" i="5"/>
  <c r="H33904" i="5"/>
  <c r="H33903" i="5"/>
  <c r="H33902" i="5"/>
  <c r="H33901" i="5"/>
  <c r="H33900" i="5"/>
  <c r="H33899" i="5"/>
  <c r="H33898" i="5"/>
  <c r="H33897" i="5"/>
  <c r="H33896" i="5"/>
  <c r="H33895" i="5"/>
  <c r="H33894" i="5"/>
  <c r="H33893" i="5"/>
  <c r="H33892" i="5"/>
  <c r="H33891" i="5"/>
  <c r="H33890" i="5"/>
  <c r="H33889" i="5"/>
  <c r="H33888" i="5"/>
  <c r="H33887" i="5"/>
  <c r="H33886" i="5"/>
  <c r="H33885" i="5"/>
  <c r="H33884" i="5"/>
  <c r="H33883" i="5"/>
  <c r="H33882" i="5"/>
  <c r="H33881" i="5"/>
  <c r="H33880" i="5"/>
  <c r="H33879" i="5"/>
  <c r="H33878" i="5"/>
  <c r="H33877" i="5"/>
  <c r="H33876" i="5"/>
  <c r="H33875" i="5"/>
  <c r="H33874" i="5"/>
  <c r="H33873" i="5"/>
  <c r="H33872" i="5"/>
  <c r="H33871" i="5"/>
  <c r="H33870" i="5"/>
  <c r="H33869" i="5"/>
  <c r="H33868" i="5"/>
  <c r="H33867" i="5"/>
  <c r="H33866" i="5"/>
  <c r="H33865" i="5"/>
  <c r="H33864" i="5"/>
  <c r="H33863" i="5"/>
  <c r="H33862" i="5"/>
  <c r="H33861" i="5"/>
  <c r="H33860" i="5"/>
  <c r="H33859" i="5"/>
  <c r="H33858" i="5"/>
  <c r="H33857" i="5"/>
  <c r="H33856" i="5"/>
  <c r="H33855" i="5"/>
  <c r="H33854" i="5"/>
  <c r="H33853" i="5"/>
  <c r="H33852" i="5"/>
  <c r="H33851" i="5"/>
  <c r="H33850" i="5"/>
  <c r="H33849" i="5"/>
  <c r="H33848" i="5"/>
  <c r="H33847" i="5"/>
  <c r="H33846" i="5"/>
  <c r="H33845" i="5"/>
  <c r="H33844" i="5"/>
  <c r="H33843" i="5"/>
  <c r="H33842" i="5"/>
  <c r="H33841" i="5"/>
  <c r="H33840" i="5"/>
  <c r="H33839" i="5"/>
  <c r="H33838" i="5"/>
  <c r="H33837" i="5"/>
  <c r="H33836" i="5"/>
  <c r="H33835" i="5"/>
  <c r="H33834" i="5"/>
  <c r="H33833" i="5"/>
  <c r="H33832" i="5"/>
  <c r="H33831" i="5"/>
  <c r="H33830" i="5"/>
  <c r="H33829" i="5"/>
  <c r="H33828" i="5"/>
  <c r="H33827" i="5"/>
  <c r="H33826" i="5"/>
  <c r="H33825" i="5"/>
  <c r="H33824" i="5"/>
  <c r="H33823" i="5"/>
  <c r="H33822" i="5"/>
  <c r="H33821" i="5"/>
  <c r="H33820" i="5"/>
  <c r="H33819" i="5"/>
  <c r="H33818" i="5"/>
  <c r="H33817" i="5"/>
  <c r="H33816" i="5"/>
  <c r="H33815" i="5"/>
  <c r="H33814" i="5"/>
  <c r="H33813" i="5"/>
  <c r="H33812" i="5"/>
  <c r="H33811" i="5"/>
  <c r="H33810" i="5"/>
  <c r="H33809" i="5"/>
  <c r="H33808" i="5"/>
  <c r="H33807" i="5"/>
  <c r="H33806" i="5"/>
  <c r="H33805" i="5"/>
  <c r="H33804" i="5"/>
  <c r="H33803" i="5"/>
  <c r="H33802" i="5"/>
  <c r="H33801" i="5"/>
  <c r="H33800" i="5"/>
  <c r="H33799" i="5"/>
  <c r="H33798" i="5"/>
  <c r="H33797" i="5"/>
  <c r="H33796" i="5"/>
  <c r="H33795" i="5"/>
  <c r="H33794" i="5"/>
  <c r="H33793" i="5"/>
  <c r="H33792" i="5"/>
  <c r="H33791" i="5"/>
  <c r="H33790" i="5"/>
  <c r="H33789" i="5"/>
  <c r="H33788" i="5"/>
  <c r="H33787" i="5"/>
  <c r="H33786" i="5"/>
  <c r="H33785" i="5"/>
  <c r="H33784" i="5"/>
  <c r="H33783" i="5"/>
  <c r="H33782" i="5"/>
  <c r="H33781" i="5"/>
  <c r="H33780" i="5"/>
  <c r="H33779" i="5"/>
  <c r="H33778" i="5"/>
  <c r="H33777" i="5"/>
  <c r="H33776" i="5"/>
  <c r="H33775" i="5"/>
  <c r="H33774" i="5"/>
  <c r="H33773" i="5"/>
  <c r="H33772" i="5"/>
  <c r="H33771" i="5"/>
  <c r="H33770" i="5"/>
  <c r="H33769" i="5"/>
  <c r="H33768" i="5"/>
  <c r="H33767" i="5"/>
  <c r="H33766" i="5"/>
  <c r="H33765" i="5"/>
  <c r="H33764" i="5"/>
  <c r="H33763" i="5"/>
  <c r="H33762" i="5"/>
  <c r="H33761" i="5"/>
  <c r="H33760" i="5"/>
  <c r="H33759" i="5"/>
  <c r="H33758" i="5"/>
  <c r="H33757" i="5"/>
  <c r="H33756" i="5"/>
  <c r="H33755" i="5"/>
  <c r="H33754" i="5"/>
  <c r="H33753" i="5"/>
  <c r="H33752" i="5"/>
  <c r="H33751" i="5"/>
  <c r="H33750" i="5"/>
  <c r="H33749" i="5"/>
  <c r="H33748" i="5"/>
  <c r="H33747" i="5"/>
  <c r="H33746" i="5"/>
  <c r="H33745" i="5"/>
  <c r="H33744" i="5"/>
  <c r="H33743" i="5"/>
  <c r="H33742" i="5"/>
  <c r="H33741" i="5"/>
  <c r="H33740" i="5"/>
  <c r="H33739" i="5"/>
  <c r="H33738" i="5"/>
  <c r="H33737" i="5"/>
  <c r="H33736" i="5"/>
  <c r="H33735" i="5"/>
  <c r="H33734" i="5"/>
  <c r="H33733" i="5"/>
  <c r="H33732" i="5"/>
  <c r="H33731" i="5"/>
  <c r="H33730" i="5"/>
  <c r="H33729" i="5"/>
  <c r="H33728" i="5"/>
  <c r="H33727" i="5"/>
  <c r="H33726" i="5"/>
  <c r="H33725" i="5"/>
  <c r="H33724" i="5"/>
  <c r="H33723" i="5"/>
  <c r="H33722" i="5"/>
  <c r="H33721" i="5"/>
  <c r="H33720" i="5"/>
  <c r="H33719" i="5"/>
  <c r="H33718" i="5"/>
  <c r="H33717" i="5"/>
  <c r="H33716" i="5"/>
  <c r="H33715" i="5"/>
  <c r="H33714" i="5"/>
  <c r="H33713" i="5"/>
  <c r="H33712" i="5"/>
  <c r="H33711" i="5"/>
  <c r="H33710" i="5"/>
  <c r="H33709" i="5"/>
  <c r="H33708" i="5"/>
  <c r="H33707" i="5"/>
  <c r="H33706" i="5"/>
  <c r="H33705" i="5"/>
  <c r="H33704" i="5"/>
  <c r="H33703" i="5"/>
  <c r="H33702" i="5"/>
  <c r="H33701" i="5"/>
  <c r="H33700" i="5"/>
  <c r="H33699" i="5"/>
  <c r="H33698" i="5"/>
  <c r="H33697" i="5"/>
  <c r="H33696" i="5"/>
  <c r="H33695" i="5"/>
  <c r="H33694" i="5"/>
  <c r="H33693" i="5"/>
  <c r="H33692" i="5"/>
  <c r="H33691" i="5"/>
  <c r="H33690" i="5"/>
  <c r="H33689" i="5"/>
  <c r="H33688" i="5"/>
  <c r="H33687" i="5"/>
  <c r="H33686" i="5"/>
  <c r="H33685" i="5"/>
  <c r="H33684" i="5"/>
  <c r="H33683" i="5"/>
  <c r="H33682" i="5"/>
  <c r="H33681" i="5"/>
  <c r="H33680" i="5"/>
  <c r="H33679" i="5"/>
  <c r="H33678" i="5"/>
  <c r="H33677" i="5"/>
  <c r="H33676" i="5"/>
  <c r="H33675" i="5"/>
  <c r="H33674" i="5"/>
  <c r="H33673" i="5"/>
  <c r="H33672" i="5"/>
  <c r="H33671" i="5"/>
  <c r="H33670" i="5"/>
  <c r="H33669" i="5"/>
  <c r="H33668" i="5"/>
  <c r="H33667" i="5"/>
  <c r="H33666" i="5"/>
  <c r="H33665" i="5"/>
  <c r="H33664" i="5"/>
  <c r="H33663" i="5"/>
  <c r="H33662" i="5"/>
  <c r="H33661" i="5"/>
  <c r="H33660" i="5"/>
  <c r="H33659" i="5"/>
  <c r="H33658" i="5"/>
  <c r="H33657" i="5"/>
  <c r="H33656" i="5"/>
  <c r="H33655" i="5"/>
  <c r="H33654" i="5"/>
  <c r="H33653" i="5"/>
  <c r="H33652" i="5"/>
  <c r="H33651" i="5"/>
  <c r="H33650" i="5"/>
  <c r="H33649" i="5"/>
  <c r="H33648" i="5"/>
  <c r="H33647" i="5"/>
  <c r="H33646" i="5"/>
  <c r="H33645" i="5"/>
  <c r="H33644" i="5"/>
  <c r="H33643" i="5"/>
  <c r="H33642" i="5"/>
  <c r="H33641" i="5"/>
  <c r="H33640" i="5"/>
  <c r="H33639" i="5"/>
  <c r="H33638" i="5"/>
  <c r="H33637" i="5"/>
  <c r="H33636" i="5"/>
  <c r="H33635" i="5"/>
  <c r="H33634" i="5"/>
  <c r="H33633" i="5"/>
  <c r="H33632" i="5"/>
  <c r="H33631" i="5"/>
  <c r="H33630" i="5"/>
  <c r="H33629" i="5"/>
  <c r="H33628" i="5"/>
  <c r="H33627" i="5"/>
  <c r="H33626" i="5"/>
  <c r="H33625" i="5"/>
  <c r="H33624" i="5"/>
  <c r="H33623" i="5"/>
  <c r="H33622" i="5"/>
  <c r="H33621" i="5"/>
  <c r="H33620" i="5"/>
  <c r="H33619" i="5"/>
  <c r="H33618" i="5"/>
  <c r="H33617" i="5"/>
  <c r="H33616" i="5"/>
  <c r="H33615" i="5"/>
  <c r="H33614" i="5"/>
  <c r="H33613" i="5"/>
  <c r="H33612" i="5"/>
  <c r="H33611" i="5"/>
  <c r="H33610" i="5"/>
  <c r="H33609" i="5"/>
  <c r="H33608" i="5"/>
  <c r="H33607" i="5"/>
  <c r="H33606" i="5"/>
  <c r="H33605" i="5"/>
  <c r="H33604" i="5"/>
  <c r="H33603" i="5"/>
  <c r="H33602" i="5"/>
  <c r="H33601" i="5"/>
  <c r="H33600" i="5"/>
  <c r="H33599" i="5"/>
  <c r="H33598" i="5"/>
  <c r="H33597" i="5"/>
  <c r="H33596" i="5"/>
  <c r="H33595" i="5"/>
  <c r="H33594" i="5"/>
  <c r="H33593" i="5"/>
  <c r="H33592" i="5"/>
  <c r="H33591" i="5"/>
  <c r="H33590" i="5"/>
  <c r="H33589" i="5"/>
  <c r="H33588" i="5"/>
  <c r="H33587" i="5"/>
  <c r="H33586" i="5"/>
  <c r="H33585" i="5"/>
  <c r="H33584" i="5"/>
  <c r="H33583" i="5"/>
  <c r="H33582" i="5"/>
  <c r="H33581" i="5"/>
  <c r="H33580" i="5"/>
  <c r="H33579" i="5"/>
  <c r="H33578" i="5"/>
  <c r="H33577" i="5"/>
  <c r="H33576" i="5"/>
  <c r="H33575" i="5"/>
  <c r="H33574" i="5"/>
  <c r="H33573" i="5"/>
  <c r="H33572" i="5"/>
  <c r="H33571" i="5"/>
  <c r="H33570" i="5"/>
  <c r="H33569" i="5"/>
  <c r="H33568" i="5"/>
  <c r="H33567" i="5"/>
  <c r="H33566" i="5"/>
  <c r="H33565" i="5"/>
  <c r="H33564" i="5"/>
  <c r="H33563" i="5"/>
  <c r="H33562" i="5"/>
  <c r="H33561" i="5"/>
  <c r="H33560" i="5"/>
  <c r="H33559" i="5"/>
  <c r="H33558" i="5"/>
  <c r="H33557" i="5"/>
  <c r="H33556" i="5"/>
  <c r="H33555" i="5"/>
  <c r="H33554" i="5"/>
  <c r="H33553" i="5"/>
  <c r="H33552" i="5"/>
  <c r="H33551" i="5"/>
  <c r="H33550" i="5"/>
  <c r="H33549" i="5"/>
  <c r="H33548" i="5"/>
  <c r="H33547" i="5"/>
  <c r="H33546" i="5"/>
  <c r="H33545" i="5"/>
  <c r="H33544" i="5"/>
  <c r="H33543" i="5"/>
  <c r="H33542" i="5"/>
  <c r="H33541" i="5"/>
  <c r="H33540" i="5"/>
  <c r="H33539" i="5"/>
  <c r="H33538" i="5"/>
  <c r="H33537" i="5"/>
  <c r="H33536" i="5"/>
  <c r="H33535" i="5"/>
  <c r="H33534" i="5"/>
  <c r="H33533" i="5"/>
  <c r="H33532" i="5"/>
  <c r="H33531" i="5"/>
  <c r="H33530" i="5"/>
  <c r="H33529" i="5"/>
  <c r="H33528" i="5"/>
  <c r="H33527" i="5"/>
  <c r="H33526" i="5"/>
  <c r="H33525" i="5"/>
  <c r="H33524" i="5"/>
  <c r="H33523" i="5"/>
  <c r="H33522" i="5"/>
  <c r="H33521" i="5"/>
  <c r="H33520" i="5"/>
  <c r="H33519" i="5"/>
  <c r="H33518" i="5"/>
  <c r="H33517" i="5"/>
  <c r="H33516" i="5"/>
  <c r="H33515" i="5"/>
  <c r="H33514" i="5"/>
  <c r="H33513" i="5"/>
  <c r="H33512" i="5"/>
  <c r="H33511" i="5"/>
  <c r="H33510" i="5"/>
  <c r="H33509" i="5"/>
  <c r="H33508" i="5"/>
  <c r="H33507" i="5"/>
  <c r="H33506" i="5"/>
  <c r="H33505" i="5"/>
  <c r="H33504" i="5"/>
  <c r="H33503" i="5"/>
  <c r="H33502" i="5"/>
  <c r="H33501" i="5"/>
  <c r="H33500" i="5"/>
  <c r="H33499" i="5"/>
  <c r="H33498" i="5"/>
  <c r="H33497" i="5"/>
  <c r="H33496" i="5"/>
  <c r="H33495" i="5"/>
  <c r="H33494" i="5"/>
  <c r="H33493" i="5"/>
  <c r="H33492" i="5"/>
  <c r="H33491" i="5"/>
  <c r="H33490" i="5"/>
  <c r="H33489" i="5"/>
  <c r="H33488" i="5"/>
  <c r="H33487" i="5"/>
  <c r="H33486" i="5"/>
  <c r="H33485" i="5"/>
  <c r="H33484" i="5"/>
  <c r="H33483" i="5"/>
  <c r="H33482" i="5"/>
  <c r="H33481" i="5"/>
  <c r="H33480" i="5"/>
  <c r="H33479" i="5"/>
  <c r="H33478" i="5"/>
  <c r="H33477" i="5"/>
  <c r="H33476" i="5"/>
  <c r="H33475" i="5"/>
  <c r="H33474" i="5"/>
  <c r="H33473" i="5"/>
  <c r="H33472" i="5"/>
  <c r="H33471" i="5"/>
  <c r="H33470" i="5"/>
  <c r="H33469" i="5"/>
  <c r="H33468" i="5"/>
  <c r="H33467" i="5"/>
  <c r="H33466" i="5"/>
  <c r="H33465" i="5"/>
  <c r="H33464" i="5"/>
  <c r="H33463" i="5"/>
  <c r="H33462" i="5"/>
  <c r="H33461" i="5"/>
  <c r="H33460" i="5"/>
  <c r="H33459" i="5"/>
  <c r="H33458" i="5"/>
  <c r="H33457" i="5"/>
  <c r="H33456" i="5"/>
  <c r="H33455" i="5"/>
  <c r="H33454" i="5"/>
  <c r="H33453" i="5"/>
  <c r="H33452" i="5"/>
  <c r="H33451" i="5"/>
  <c r="H33450" i="5"/>
  <c r="H33449" i="5"/>
  <c r="H33448" i="5"/>
  <c r="H33447" i="5"/>
  <c r="H33446" i="5"/>
  <c r="H33445" i="5"/>
  <c r="H33444" i="5"/>
  <c r="H33443" i="5"/>
  <c r="H33442" i="5"/>
  <c r="H33441" i="5"/>
  <c r="H33440" i="5"/>
  <c r="H33439" i="5"/>
  <c r="H33438" i="5"/>
  <c r="H33437" i="5"/>
  <c r="H33436" i="5"/>
  <c r="H33435" i="5"/>
  <c r="H33434" i="5"/>
  <c r="H33433" i="5"/>
  <c r="H33432" i="5"/>
  <c r="H33431" i="5"/>
  <c r="H33430" i="5"/>
  <c r="H33429" i="5"/>
  <c r="H33428" i="5"/>
  <c r="H33427" i="5"/>
  <c r="H33426" i="5"/>
  <c r="H33425" i="5"/>
  <c r="H33424" i="5"/>
  <c r="H33423" i="5"/>
  <c r="H33422" i="5"/>
  <c r="H33421" i="5"/>
  <c r="H33420" i="5"/>
  <c r="H33419" i="5"/>
  <c r="H33418" i="5"/>
  <c r="H33417" i="5"/>
  <c r="H33416" i="5"/>
  <c r="H33415" i="5"/>
  <c r="H33414" i="5"/>
  <c r="H33413" i="5"/>
  <c r="H33412" i="5"/>
  <c r="H33411" i="5"/>
  <c r="H33410" i="5"/>
  <c r="H33409" i="5"/>
  <c r="H33408" i="5"/>
  <c r="H33407" i="5"/>
  <c r="H33406" i="5"/>
  <c r="H33405" i="5"/>
  <c r="H33404" i="5"/>
  <c r="H33403" i="5"/>
  <c r="H33402" i="5"/>
  <c r="H33401" i="5"/>
  <c r="H33400" i="5"/>
  <c r="H33399" i="5"/>
  <c r="H33398" i="5"/>
  <c r="H33397" i="5"/>
  <c r="H33396" i="5"/>
  <c r="H33395" i="5"/>
  <c r="H33394" i="5"/>
  <c r="H33393" i="5"/>
  <c r="H33392" i="5"/>
  <c r="H33391" i="5"/>
  <c r="H33390" i="5"/>
  <c r="H33389" i="5"/>
  <c r="H33388" i="5"/>
  <c r="H33387" i="5"/>
  <c r="H33386" i="5"/>
  <c r="H33385" i="5"/>
  <c r="H33384" i="5"/>
  <c r="H33383" i="5"/>
  <c r="H33382" i="5"/>
  <c r="H33381" i="5"/>
  <c r="H33380" i="5"/>
  <c r="H33379" i="5"/>
  <c r="H33378" i="5"/>
  <c r="H33377" i="5"/>
  <c r="H33376" i="5"/>
  <c r="H33375" i="5"/>
  <c r="H33374" i="5"/>
  <c r="H33373" i="5"/>
  <c r="H33372" i="5"/>
  <c r="H33371" i="5"/>
  <c r="H33370" i="5"/>
  <c r="H33369" i="5"/>
  <c r="H33368" i="5"/>
  <c r="H33367" i="5"/>
  <c r="H33366" i="5"/>
  <c r="H33365" i="5"/>
  <c r="H33364" i="5"/>
  <c r="H33363" i="5"/>
  <c r="H33362" i="5"/>
  <c r="H33361" i="5"/>
  <c r="H33360" i="5"/>
  <c r="H33359" i="5"/>
  <c r="H33358" i="5"/>
  <c r="H33357" i="5"/>
  <c r="H33356" i="5"/>
  <c r="H33355" i="5"/>
  <c r="H33354" i="5"/>
  <c r="H33353" i="5"/>
  <c r="H33352" i="5"/>
  <c r="H33351" i="5"/>
  <c r="H33350" i="5"/>
  <c r="H33349" i="5"/>
  <c r="H33348" i="5"/>
  <c r="H33347" i="5"/>
  <c r="H33346" i="5"/>
  <c r="H33345" i="5"/>
  <c r="H33344" i="5"/>
  <c r="H33343" i="5"/>
  <c r="H33342" i="5"/>
  <c r="H33341" i="5"/>
  <c r="H33340" i="5"/>
  <c r="H33339" i="5"/>
  <c r="H33338" i="5"/>
  <c r="H33337" i="5"/>
  <c r="H33336" i="5"/>
  <c r="H33335" i="5"/>
  <c r="H33334" i="5"/>
  <c r="H33333" i="5"/>
  <c r="H33332" i="5"/>
  <c r="H33331" i="5"/>
  <c r="H33330" i="5"/>
  <c r="H33329" i="5"/>
  <c r="H33328" i="5"/>
  <c r="H33327" i="5"/>
  <c r="H33326" i="5"/>
  <c r="H33325" i="5"/>
  <c r="H33324" i="5"/>
  <c r="H33323" i="5"/>
  <c r="H33322" i="5"/>
  <c r="H33321" i="5"/>
  <c r="H33320" i="5"/>
  <c r="H33319" i="5"/>
  <c r="H33318" i="5"/>
  <c r="H33317" i="5"/>
  <c r="H33316" i="5"/>
  <c r="H33315" i="5"/>
  <c r="H33314" i="5"/>
  <c r="H33313" i="5"/>
  <c r="H33312" i="5"/>
  <c r="H33311" i="5"/>
  <c r="H33310" i="5"/>
  <c r="H33309" i="5"/>
  <c r="H33308" i="5"/>
  <c r="H33307" i="5"/>
  <c r="H33306" i="5"/>
  <c r="H33305" i="5"/>
  <c r="H33304" i="5"/>
  <c r="H33303" i="5"/>
  <c r="H33302" i="5"/>
  <c r="H33301" i="5"/>
  <c r="H33300" i="5"/>
  <c r="H33299" i="5"/>
  <c r="H33298" i="5"/>
  <c r="H33297" i="5"/>
  <c r="H33296" i="5"/>
  <c r="H33295" i="5"/>
  <c r="H33294" i="5"/>
  <c r="H33293" i="5"/>
  <c r="H33292" i="5"/>
  <c r="H33291" i="5"/>
  <c r="H33290" i="5"/>
  <c r="H33289" i="5"/>
  <c r="H33288" i="5"/>
  <c r="H33287" i="5"/>
  <c r="H33286" i="5"/>
  <c r="H33285" i="5"/>
  <c r="H33284" i="5"/>
  <c r="H33283" i="5"/>
  <c r="H33282" i="5"/>
  <c r="H33281" i="5"/>
  <c r="H33280" i="5"/>
  <c r="H33279" i="5"/>
  <c r="H33278" i="5"/>
  <c r="H33277" i="5"/>
  <c r="H33276" i="5"/>
  <c r="H33275" i="5"/>
  <c r="H33274" i="5"/>
  <c r="H33273" i="5"/>
  <c r="H33272" i="5"/>
  <c r="H33271" i="5"/>
  <c r="H33270" i="5"/>
  <c r="H33269" i="5"/>
  <c r="H33268" i="5"/>
  <c r="H33267" i="5"/>
  <c r="H33266" i="5"/>
  <c r="H33265" i="5"/>
  <c r="H33264" i="5"/>
  <c r="H33263" i="5"/>
  <c r="H33262" i="5"/>
  <c r="H33261" i="5"/>
  <c r="H33260" i="5"/>
  <c r="H33259" i="5"/>
  <c r="H33258" i="5"/>
  <c r="H33257" i="5"/>
  <c r="H33256" i="5"/>
  <c r="H33255" i="5"/>
  <c r="H33254" i="5"/>
  <c r="H33253" i="5"/>
  <c r="H33252" i="5"/>
  <c r="H33251" i="5"/>
  <c r="H33250" i="5"/>
  <c r="H33249" i="5"/>
  <c r="H33248" i="5"/>
  <c r="H33247" i="5"/>
  <c r="H33246" i="5"/>
  <c r="H33245" i="5"/>
  <c r="H33244" i="5"/>
  <c r="H33243" i="5"/>
  <c r="H33242" i="5"/>
  <c r="H33241" i="5"/>
  <c r="H33240" i="5"/>
  <c r="H33239" i="5"/>
  <c r="H33238" i="5"/>
  <c r="H33237" i="5"/>
  <c r="H33236" i="5"/>
  <c r="H33235" i="5"/>
  <c r="H33234" i="5"/>
  <c r="H33233" i="5"/>
  <c r="H33232" i="5"/>
  <c r="H33231" i="5"/>
  <c r="H33230" i="5"/>
  <c r="H33229" i="5"/>
  <c r="H33228" i="5"/>
  <c r="H33227" i="5"/>
  <c r="H33226" i="5"/>
  <c r="H33225" i="5"/>
  <c r="H33224" i="5"/>
  <c r="H33223" i="5"/>
  <c r="H33222" i="5"/>
  <c r="H33221" i="5"/>
  <c r="H33220" i="5"/>
  <c r="H33219" i="5"/>
  <c r="H33218" i="5"/>
  <c r="H33217" i="5"/>
  <c r="H33216" i="5"/>
  <c r="H33215" i="5"/>
  <c r="H33214" i="5"/>
  <c r="H33213" i="5"/>
  <c r="H33212" i="5"/>
  <c r="H33211" i="5"/>
  <c r="H33210" i="5"/>
  <c r="H33209" i="5"/>
  <c r="H33208" i="5"/>
  <c r="H33207" i="5"/>
  <c r="H33206" i="5"/>
  <c r="H33205" i="5"/>
  <c r="H33204" i="5"/>
  <c r="H33203" i="5"/>
  <c r="H33202" i="5"/>
  <c r="H33201" i="5"/>
  <c r="H33200" i="5"/>
  <c r="H33199" i="5"/>
  <c r="H33198" i="5"/>
  <c r="H33197" i="5"/>
  <c r="H33196" i="5"/>
  <c r="H33195" i="5"/>
  <c r="H33194" i="5"/>
  <c r="H33193" i="5"/>
  <c r="H33192" i="5"/>
  <c r="H33191" i="5"/>
  <c r="H33190" i="5"/>
  <c r="H33189" i="5"/>
  <c r="H33188" i="5"/>
  <c r="H33187" i="5"/>
  <c r="H33186" i="5"/>
  <c r="H33185" i="5"/>
  <c r="H33184" i="5"/>
  <c r="H33183" i="5"/>
  <c r="H33182" i="5"/>
  <c r="H33181" i="5"/>
  <c r="H33180" i="5"/>
  <c r="H33179" i="5"/>
  <c r="H33178" i="5"/>
  <c r="H33177" i="5"/>
  <c r="H33176" i="5"/>
  <c r="H33175" i="5"/>
  <c r="H33174" i="5"/>
  <c r="H33173" i="5"/>
  <c r="H33172" i="5"/>
  <c r="H33171" i="5"/>
  <c r="H33170" i="5"/>
  <c r="H33169" i="5"/>
  <c r="H33168" i="5"/>
  <c r="H33167" i="5"/>
  <c r="H33166" i="5"/>
  <c r="H33165" i="5"/>
  <c r="H33164" i="5"/>
  <c r="H33163" i="5"/>
  <c r="H33162" i="5"/>
  <c r="H33161" i="5"/>
  <c r="H33160" i="5"/>
  <c r="H33159" i="5"/>
  <c r="H33158" i="5"/>
  <c r="H33157" i="5"/>
  <c r="H33156" i="5"/>
  <c r="H33155" i="5"/>
  <c r="H33154" i="5"/>
  <c r="H33153" i="5"/>
  <c r="H33152" i="5"/>
  <c r="H33151" i="5"/>
  <c r="H33150" i="5"/>
  <c r="H33149" i="5"/>
  <c r="H33148" i="5"/>
  <c r="H33147" i="5"/>
  <c r="H33146" i="5"/>
  <c r="H33145" i="5"/>
  <c r="H33144" i="5"/>
  <c r="H33143" i="5"/>
  <c r="H33142" i="5"/>
  <c r="H33141" i="5"/>
  <c r="H33140" i="5"/>
  <c r="H33139" i="5"/>
  <c r="H33138" i="5"/>
  <c r="H33137" i="5"/>
  <c r="H33136" i="5"/>
  <c r="H33135" i="5"/>
  <c r="H33134" i="5"/>
  <c r="H33133" i="5"/>
  <c r="H33132" i="5"/>
  <c r="H33131" i="5"/>
  <c r="H33130" i="5"/>
  <c r="H33129" i="5"/>
  <c r="H33128" i="5"/>
  <c r="H33127" i="5"/>
  <c r="H33126" i="5"/>
  <c r="H33125" i="5"/>
  <c r="H33124" i="5"/>
  <c r="H33123" i="5"/>
  <c r="H33122" i="5"/>
  <c r="H33121" i="5"/>
  <c r="H33120" i="5"/>
  <c r="H33119" i="5"/>
  <c r="H33118" i="5"/>
  <c r="H33117" i="5"/>
  <c r="H33116" i="5"/>
  <c r="H33115" i="5"/>
  <c r="H33114" i="5"/>
  <c r="H33113" i="5"/>
  <c r="H33112" i="5"/>
  <c r="H33111" i="5"/>
  <c r="H33110" i="5"/>
  <c r="H33109" i="5"/>
  <c r="H33108" i="5"/>
  <c r="H33107" i="5"/>
  <c r="H33106" i="5"/>
  <c r="H33105" i="5"/>
  <c r="H33104" i="5"/>
  <c r="H33103" i="5"/>
  <c r="H33102" i="5"/>
  <c r="H33101" i="5"/>
  <c r="H33100" i="5"/>
  <c r="H33099" i="5"/>
  <c r="H33098" i="5"/>
  <c r="H33097" i="5"/>
  <c r="H33096" i="5"/>
  <c r="H33095" i="5"/>
  <c r="H33094" i="5"/>
  <c r="H33093" i="5"/>
  <c r="H33092" i="5"/>
  <c r="H33091" i="5"/>
  <c r="H33090" i="5"/>
  <c r="H33089" i="5"/>
  <c r="H33088" i="5"/>
  <c r="H33087" i="5"/>
  <c r="H33086" i="5"/>
  <c r="H33085" i="5"/>
  <c r="H33084" i="5"/>
  <c r="H33083" i="5"/>
  <c r="H33082" i="5"/>
  <c r="H33081" i="5"/>
  <c r="H33080" i="5"/>
  <c r="H33079" i="5"/>
  <c r="H33078" i="5"/>
  <c r="H33077" i="5"/>
  <c r="H33076" i="5"/>
  <c r="H33075" i="5"/>
  <c r="H33074" i="5"/>
  <c r="H33073" i="5"/>
  <c r="H33072" i="5"/>
  <c r="H33071" i="5"/>
  <c r="H33070" i="5"/>
  <c r="H33069" i="5"/>
  <c r="H33068" i="5"/>
  <c r="H33067" i="5"/>
  <c r="H33066" i="5"/>
  <c r="H33065" i="5"/>
  <c r="H33064" i="5"/>
  <c r="H33063" i="5"/>
  <c r="H33062" i="5"/>
  <c r="H33061" i="5"/>
  <c r="H33060" i="5"/>
  <c r="H33059" i="5"/>
  <c r="H33058" i="5"/>
  <c r="H33057" i="5"/>
  <c r="H33056" i="5"/>
  <c r="H33055" i="5"/>
  <c r="H33054" i="5"/>
  <c r="H33053" i="5"/>
  <c r="H33052" i="5"/>
  <c r="H33051" i="5"/>
  <c r="H33050" i="5"/>
  <c r="H33049" i="5"/>
  <c r="H33048" i="5"/>
  <c r="H33047" i="5"/>
  <c r="H33046" i="5"/>
  <c r="H33045" i="5"/>
  <c r="H33044" i="5"/>
  <c r="H33043" i="5"/>
  <c r="H33042" i="5"/>
  <c r="H33041" i="5"/>
  <c r="H33040" i="5"/>
  <c r="H33039" i="5"/>
  <c r="H33038" i="5"/>
  <c r="H33037" i="5"/>
  <c r="H33036" i="5"/>
  <c r="H33035" i="5"/>
  <c r="H33034" i="5"/>
  <c r="H33033" i="5"/>
  <c r="H33032" i="5"/>
  <c r="H33031" i="5"/>
  <c r="H33030" i="5"/>
  <c r="H33029" i="5"/>
  <c r="H33028" i="5"/>
  <c r="H33027" i="5"/>
  <c r="H33026" i="5"/>
  <c r="H33025" i="5"/>
  <c r="H33024" i="5"/>
  <c r="H33023" i="5"/>
  <c r="H33022" i="5"/>
  <c r="H33021" i="5"/>
  <c r="H33020" i="5"/>
  <c r="H33019" i="5"/>
  <c r="H33018" i="5"/>
  <c r="H33017" i="5"/>
  <c r="H33016" i="5"/>
  <c r="H33015" i="5"/>
  <c r="H33014" i="5"/>
  <c r="H33013" i="5"/>
  <c r="H33012" i="5"/>
  <c r="H33011" i="5"/>
  <c r="H33010" i="5"/>
  <c r="H33009" i="5"/>
  <c r="H33008" i="5"/>
  <c r="H33007" i="5"/>
  <c r="H33006" i="5"/>
  <c r="H33005" i="5"/>
  <c r="H33004" i="5"/>
  <c r="H33003" i="5"/>
  <c r="H33002" i="5"/>
  <c r="H33001" i="5"/>
  <c r="H33000" i="5"/>
  <c r="H32999" i="5"/>
  <c r="H32998" i="5"/>
  <c r="H32997" i="5"/>
  <c r="H32996" i="5"/>
  <c r="H32995" i="5"/>
  <c r="H32994" i="5"/>
  <c r="H32993" i="5"/>
  <c r="H32992" i="5"/>
  <c r="H32991" i="5"/>
  <c r="H32990" i="5"/>
  <c r="H32989" i="5"/>
  <c r="H32988" i="5"/>
  <c r="H32987" i="5"/>
  <c r="H32986" i="5"/>
  <c r="H32985" i="5"/>
  <c r="H32984" i="5"/>
  <c r="H32983" i="5"/>
  <c r="H32982" i="5"/>
  <c r="H32981" i="5"/>
  <c r="H32980" i="5"/>
  <c r="H32979" i="5"/>
  <c r="H32978" i="5"/>
  <c r="H32977" i="5"/>
  <c r="H32976" i="5"/>
  <c r="H32975" i="5"/>
  <c r="H32974" i="5"/>
  <c r="H32973" i="5"/>
  <c r="H32972" i="5"/>
  <c r="H32971" i="5"/>
  <c r="H32970" i="5"/>
  <c r="H32969" i="5"/>
  <c r="H32968" i="5"/>
  <c r="H32967" i="5"/>
  <c r="H32966" i="5"/>
  <c r="H32965" i="5"/>
  <c r="H32964" i="5"/>
  <c r="H32963" i="5"/>
  <c r="H32962" i="5"/>
  <c r="H32961" i="5"/>
  <c r="H32960" i="5"/>
  <c r="H32959" i="5"/>
  <c r="H32958" i="5"/>
  <c r="H32957" i="5"/>
  <c r="H32956" i="5"/>
  <c r="H32955" i="5"/>
  <c r="H32954" i="5"/>
  <c r="H32953" i="5"/>
  <c r="H32952" i="5"/>
  <c r="H32951" i="5"/>
  <c r="H32950" i="5"/>
  <c r="H32949" i="5"/>
  <c r="H32948" i="5"/>
  <c r="H32947" i="5"/>
  <c r="H32946" i="5"/>
  <c r="H32945" i="5"/>
  <c r="H32944" i="5"/>
  <c r="H32943" i="5"/>
  <c r="H32942" i="5"/>
  <c r="H32941" i="5"/>
  <c r="H32940" i="5"/>
  <c r="H32939" i="5"/>
  <c r="H32938" i="5"/>
  <c r="H32937" i="5"/>
  <c r="H32936" i="5"/>
  <c r="H32935" i="5"/>
  <c r="H32934" i="5"/>
  <c r="H32933" i="5"/>
  <c r="H32932" i="5"/>
  <c r="H32931" i="5"/>
  <c r="H32930" i="5"/>
  <c r="H32929" i="5"/>
  <c r="H32928" i="5"/>
  <c r="H32927" i="5"/>
  <c r="H32926" i="5"/>
  <c r="H32925" i="5"/>
  <c r="H32924" i="5"/>
  <c r="H32923" i="5"/>
  <c r="H32922" i="5"/>
  <c r="H32921" i="5"/>
  <c r="H32920" i="5"/>
  <c r="H32919" i="5"/>
  <c r="H32918" i="5"/>
  <c r="H32917" i="5"/>
  <c r="H32916" i="5"/>
  <c r="H32915" i="5"/>
  <c r="H32914" i="5"/>
  <c r="H32913" i="5"/>
  <c r="H32912" i="5"/>
  <c r="H32911" i="5"/>
  <c r="H32910" i="5"/>
  <c r="H32909" i="5"/>
  <c r="H32908" i="5"/>
  <c r="H32907" i="5"/>
  <c r="H32906" i="5"/>
  <c r="H32905" i="5"/>
  <c r="H32904" i="5"/>
  <c r="H32903" i="5"/>
  <c r="H32902" i="5"/>
  <c r="H32901" i="5"/>
  <c r="H32900" i="5"/>
  <c r="H32899" i="5"/>
  <c r="H32898" i="5"/>
  <c r="H32897" i="5"/>
  <c r="H32896" i="5"/>
  <c r="H32895" i="5"/>
  <c r="H32894" i="5"/>
  <c r="H32893" i="5"/>
  <c r="H32892" i="5"/>
  <c r="H32891" i="5"/>
  <c r="H32890" i="5"/>
  <c r="H32889" i="5"/>
  <c r="H32888" i="5"/>
  <c r="H32887" i="5"/>
  <c r="H32886" i="5"/>
  <c r="H32885" i="5"/>
  <c r="H32884" i="5"/>
  <c r="H32883" i="5"/>
  <c r="H32882" i="5"/>
  <c r="H32881" i="5"/>
  <c r="H32880" i="5"/>
  <c r="H32879" i="5"/>
  <c r="H32878" i="5"/>
  <c r="H32877" i="5"/>
  <c r="H32876" i="5"/>
  <c r="H32875" i="5"/>
  <c r="H32874" i="5"/>
  <c r="H32873" i="5"/>
  <c r="H32872" i="5"/>
  <c r="H32871" i="5"/>
  <c r="H32870" i="5"/>
  <c r="H32869" i="5"/>
  <c r="H32868" i="5"/>
  <c r="H32867" i="5"/>
  <c r="H32866" i="5"/>
  <c r="H32865" i="5"/>
  <c r="H32864" i="5"/>
  <c r="H32863" i="5"/>
  <c r="H32862" i="5"/>
  <c r="H32861" i="5"/>
  <c r="H32860" i="5"/>
  <c r="H32859" i="5"/>
  <c r="H32858" i="5"/>
  <c r="H32857" i="5"/>
  <c r="H32856" i="5"/>
  <c r="H32855" i="5"/>
  <c r="H32854" i="5"/>
  <c r="H32853" i="5"/>
  <c r="H32852" i="5"/>
  <c r="H32851" i="5"/>
  <c r="H32850" i="5"/>
  <c r="H32849" i="5"/>
  <c r="H32848" i="5"/>
  <c r="H32847" i="5"/>
  <c r="H32846" i="5"/>
  <c r="H32845" i="5"/>
  <c r="H32844" i="5"/>
  <c r="H32843" i="5"/>
  <c r="H32842" i="5"/>
  <c r="H32841" i="5"/>
  <c r="H32840" i="5"/>
  <c r="H32839" i="5"/>
  <c r="H32838" i="5"/>
  <c r="H32837" i="5"/>
  <c r="H32836" i="5"/>
  <c r="H32835" i="5"/>
  <c r="H32834" i="5"/>
  <c r="H32833" i="5"/>
  <c r="H32832" i="5"/>
  <c r="H32831" i="5"/>
  <c r="H32830" i="5"/>
  <c r="H32829" i="5"/>
  <c r="H32828" i="5"/>
  <c r="H32827" i="5"/>
  <c r="H32826" i="5"/>
  <c r="H32825" i="5"/>
  <c r="H32824" i="5"/>
  <c r="H32823" i="5"/>
  <c r="H32822" i="5"/>
  <c r="H32821" i="5"/>
  <c r="H32820" i="5"/>
  <c r="H32819" i="5"/>
  <c r="H32818" i="5"/>
  <c r="H32817" i="5"/>
  <c r="H32816" i="5"/>
  <c r="H32815" i="5"/>
  <c r="H32814" i="5"/>
  <c r="H32813" i="5"/>
  <c r="H32812" i="5"/>
  <c r="H32811" i="5"/>
  <c r="H32810" i="5"/>
  <c r="H32809" i="5"/>
  <c r="H32808" i="5"/>
  <c r="H32807" i="5"/>
  <c r="H32806" i="5"/>
  <c r="H32805" i="5"/>
  <c r="H32804" i="5"/>
  <c r="H32803" i="5"/>
  <c r="H32802" i="5"/>
  <c r="H32801" i="5"/>
  <c r="H32800" i="5"/>
  <c r="H32799" i="5"/>
  <c r="H32798" i="5"/>
  <c r="H32797" i="5"/>
  <c r="H32796" i="5"/>
  <c r="H32795" i="5"/>
  <c r="H32794" i="5"/>
  <c r="H32793" i="5"/>
  <c r="H32792" i="5"/>
  <c r="H32791" i="5"/>
  <c r="H32790" i="5"/>
  <c r="H32789" i="5"/>
  <c r="H32788" i="5"/>
  <c r="H32787" i="5"/>
  <c r="H32786" i="5"/>
  <c r="H32785" i="5"/>
  <c r="H32784" i="5"/>
  <c r="H32783" i="5"/>
  <c r="H32782" i="5"/>
  <c r="H32781" i="5"/>
  <c r="H32780" i="5"/>
  <c r="H32779" i="5"/>
  <c r="H32778" i="5"/>
  <c r="H32777" i="5"/>
  <c r="H32776" i="5"/>
  <c r="H32775" i="5"/>
  <c r="H32774" i="5"/>
  <c r="H32773" i="5"/>
  <c r="H32772" i="5"/>
  <c r="H32771" i="5"/>
  <c r="H32770" i="5"/>
  <c r="H32769" i="5"/>
  <c r="H32768" i="5"/>
  <c r="H32767" i="5"/>
  <c r="H32766" i="5"/>
  <c r="H32765" i="5"/>
  <c r="H32764" i="5"/>
  <c r="H32763" i="5"/>
  <c r="H32762" i="5"/>
  <c r="H32761" i="5"/>
  <c r="H32760" i="5"/>
  <c r="H32759" i="5"/>
  <c r="H32758" i="5"/>
  <c r="H32757" i="5"/>
  <c r="H32756" i="5"/>
  <c r="H32755" i="5"/>
  <c r="H32754" i="5"/>
  <c r="H32753" i="5"/>
  <c r="H32752" i="5"/>
  <c r="H32751" i="5"/>
  <c r="H32750" i="5"/>
  <c r="H32749" i="5"/>
  <c r="H32748" i="5"/>
  <c r="H32747" i="5"/>
  <c r="H32746" i="5"/>
  <c r="H32745" i="5"/>
  <c r="H32744" i="5"/>
  <c r="H32743" i="5"/>
  <c r="H32742" i="5"/>
  <c r="H32741" i="5"/>
  <c r="H32740" i="5"/>
  <c r="H32739" i="5"/>
  <c r="H32738" i="5"/>
  <c r="H32737" i="5"/>
  <c r="H32736" i="5"/>
  <c r="H32735" i="5"/>
  <c r="H32734" i="5"/>
  <c r="H32733" i="5"/>
  <c r="H32732" i="5"/>
  <c r="H32731" i="5"/>
  <c r="H32730" i="5"/>
  <c r="H32729" i="5"/>
  <c r="H32728" i="5"/>
  <c r="H32727" i="5"/>
  <c r="H32726" i="5"/>
  <c r="H32725" i="5"/>
  <c r="H32724" i="5"/>
  <c r="H32723" i="5"/>
  <c r="H32722" i="5"/>
  <c r="H32721" i="5"/>
  <c r="H32720" i="5"/>
  <c r="H32719" i="5"/>
  <c r="H32718" i="5"/>
  <c r="H32717" i="5"/>
  <c r="H32716" i="5"/>
  <c r="H32715" i="5"/>
  <c r="H32714" i="5"/>
  <c r="H32713" i="5"/>
  <c r="H32712" i="5"/>
  <c r="H32711" i="5"/>
  <c r="H32710" i="5"/>
  <c r="H32709" i="5"/>
  <c r="H32708" i="5"/>
  <c r="H32707" i="5"/>
  <c r="H32706" i="5"/>
  <c r="H32705" i="5"/>
  <c r="H32704" i="5"/>
  <c r="H32703" i="5"/>
  <c r="H32702" i="5"/>
  <c r="H32701" i="5"/>
  <c r="H32700" i="5"/>
  <c r="H32699" i="5"/>
  <c r="H32698" i="5"/>
  <c r="H32697" i="5"/>
  <c r="H32696" i="5"/>
  <c r="H32695" i="5"/>
  <c r="H32694" i="5"/>
  <c r="H32693" i="5"/>
  <c r="H32692" i="5"/>
  <c r="H32691" i="5"/>
  <c r="H32690" i="5"/>
  <c r="H32689" i="5"/>
  <c r="H32688" i="5"/>
  <c r="H32687" i="5"/>
  <c r="H32686" i="5"/>
  <c r="H32685" i="5"/>
  <c r="H32684" i="5"/>
  <c r="H32683" i="5"/>
  <c r="H32682" i="5"/>
  <c r="H32681" i="5"/>
  <c r="H32680" i="5"/>
  <c r="H32679" i="5"/>
  <c r="H32678" i="5"/>
  <c r="H32677" i="5"/>
  <c r="H32676" i="5"/>
  <c r="H32675" i="5"/>
  <c r="H32674" i="5"/>
  <c r="H32673" i="5"/>
  <c r="H32672" i="5"/>
  <c r="H32671" i="5"/>
  <c r="H32670" i="5"/>
  <c r="H32669" i="5"/>
  <c r="H32668" i="5"/>
  <c r="H32667" i="5"/>
  <c r="H32666" i="5"/>
  <c r="H32665" i="5"/>
  <c r="H32664" i="5"/>
  <c r="H32663" i="5"/>
  <c r="H32662" i="5"/>
  <c r="H32661" i="5"/>
  <c r="H32660" i="5"/>
  <c r="H32659" i="5"/>
  <c r="H32658" i="5"/>
  <c r="H32657" i="5"/>
  <c r="H32656" i="5"/>
  <c r="H32655" i="5"/>
  <c r="H32654" i="5"/>
  <c r="H32653" i="5"/>
  <c r="H32652" i="5"/>
  <c r="H32651" i="5"/>
  <c r="H32650" i="5"/>
  <c r="H32649" i="5"/>
  <c r="H32648" i="5"/>
  <c r="H32647" i="5"/>
  <c r="H32646" i="5"/>
  <c r="H32645" i="5"/>
  <c r="H32644" i="5"/>
  <c r="H32643" i="5"/>
  <c r="H32642" i="5"/>
  <c r="H32641" i="5"/>
  <c r="H32640" i="5"/>
  <c r="H32639" i="5"/>
  <c r="H32638" i="5"/>
  <c r="H32637" i="5"/>
  <c r="H32636" i="5"/>
  <c r="H32635" i="5"/>
  <c r="H32634" i="5"/>
  <c r="H32633" i="5"/>
  <c r="H32632" i="5"/>
  <c r="H32631" i="5"/>
  <c r="H32630" i="5"/>
  <c r="H32629" i="5"/>
  <c r="H32628" i="5"/>
  <c r="H32627" i="5"/>
  <c r="H32626" i="5"/>
  <c r="H32625" i="5"/>
  <c r="H32624" i="5"/>
  <c r="H32623" i="5"/>
  <c r="H32622" i="5"/>
  <c r="H32621" i="5"/>
  <c r="H32620" i="5"/>
  <c r="H32619" i="5"/>
  <c r="H32618" i="5"/>
  <c r="H32617" i="5"/>
  <c r="H32616" i="5"/>
  <c r="H32615" i="5"/>
  <c r="H32614" i="5"/>
  <c r="H32613" i="5"/>
  <c r="H32612" i="5"/>
  <c r="H32611" i="5"/>
  <c r="H32610" i="5"/>
  <c r="H32609" i="5"/>
  <c r="H32608" i="5"/>
  <c r="H32607" i="5"/>
  <c r="H32606" i="5"/>
  <c r="H32605" i="5"/>
  <c r="H32604" i="5"/>
  <c r="H32603" i="5"/>
  <c r="H32602" i="5"/>
  <c r="H32601" i="5"/>
  <c r="H32600" i="5"/>
  <c r="H32599" i="5"/>
  <c r="H32598" i="5"/>
  <c r="H32597" i="5"/>
  <c r="H32596" i="5"/>
  <c r="H32595" i="5"/>
  <c r="H32594" i="5"/>
  <c r="H32593" i="5"/>
  <c r="H32592" i="5"/>
  <c r="H32591" i="5"/>
  <c r="H32590" i="5"/>
  <c r="H32589" i="5"/>
  <c r="H32588" i="5"/>
  <c r="H32587" i="5"/>
  <c r="H32586" i="5"/>
  <c r="H32585" i="5"/>
  <c r="H32584" i="5"/>
  <c r="H32583" i="5"/>
  <c r="H32582" i="5"/>
  <c r="H32581" i="5"/>
  <c r="H32580" i="5"/>
  <c r="H32579" i="5"/>
  <c r="H32578" i="5"/>
  <c r="H32577" i="5"/>
  <c r="H32576" i="5"/>
  <c r="H32575" i="5"/>
  <c r="H32574" i="5"/>
  <c r="H32573" i="5"/>
  <c r="H32572" i="5"/>
  <c r="H32571" i="5"/>
  <c r="H32570" i="5"/>
  <c r="H32569" i="5"/>
  <c r="H32568" i="5"/>
  <c r="H32567" i="5"/>
  <c r="H32566" i="5"/>
  <c r="H32565" i="5"/>
  <c r="H32564" i="5"/>
  <c r="H32563" i="5"/>
  <c r="H32562" i="5"/>
  <c r="H32561" i="5"/>
  <c r="H32560" i="5"/>
  <c r="H32559" i="5"/>
  <c r="H32558" i="5"/>
  <c r="H32557" i="5"/>
  <c r="H32556" i="5"/>
  <c r="H32555" i="5"/>
  <c r="H32554" i="5"/>
  <c r="H32553" i="5"/>
  <c r="H32552" i="5"/>
  <c r="H32551" i="5"/>
  <c r="H32550" i="5"/>
  <c r="H32549" i="5"/>
  <c r="H32548" i="5"/>
  <c r="H32547" i="5"/>
  <c r="H32546" i="5"/>
  <c r="H32545" i="5"/>
  <c r="H32544" i="5"/>
  <c r="H32543" i="5"/>
  <c r="H32542" i="5"/>
  <c r="H32541" i="5"/>
  <c r="H32540" i="5"/>
  <c r="H32539" i="5"/>
  <c r="H32538" i="5"/>
  <c r="H32537" i="5"/>
  <c r="H32536" i="5"/>
  <c r="H32535" i="5"/>
  <c r="H32534" i="5"/>
  <c r="H32533" i="5"/>
  <c r="H32532" i="5"/>
  <c r="H32531" i="5"/>
  <c r="H32530" i="5"/>
  <c r="H32529" i="5"/>
  <c r="H32528" i="5"/>
  <c r="H32527" i="5"/>
  <c r="H32526" i="5"/>
  <c r="H32525" i="5"/>
  <c r="H32524" i="5"/>
  <c r="H32523" i="5"/>
  <c r="H32522" i="5"/>
  <c r="H32521" i="5"/>
  <c r="H32520" i="5"/>
  <c r="H32519" i="5"/>
  <c r="H32518" i="5"/>
  <c r="H32517" i="5"/>
  <c r="H32516" i="5"/>
  <c r="H32515" i="5"/>
  <c r="H32514" i="5"/>
  <c r="H32513" i="5"/>
  <c r="H32512" i="5"/>
  <c r="H32511" i="5"/>
  <c r="H32510" i="5"/>
  <c r="H32509" i="5"/>
  <c r="H32508" i="5"/>
  <c r="H32507" i="5"/>
  <c r="H32506" i="5"/>
  <c r="H32505" i="5"/>
  <c r="H32504" i="5"/>
  <c r="H32503" i="5"/>
  <c r="H32502" i="5"/>
  <c r="H32501" i="5"/>
  <c r="H32500" i="5"/>
  <c r="H32499" i="5"/>
  <c r="H32498" i="5"/>
  <c r="H32497" i="5"/>
  <c r="H32496" i="5"/>
  <c r="H32495" i="5"/>
  <c r="H32494" i="5"/>
  <c r="H32493" i="5"/>
  <c r="H32492" i="5"/>
  <c r="H32491" i="5"/>
  <c r="H32490" i="5"/>
  <c r="H32489" i="5"/>
  <c r="H32488" i="5"/>
  <c r="H32487" i="5"/>
  <c r="H32486" i="5"/>
  <c r="H32485" i="5"/>
  <c r="H32484" i="5"/>
  <c r="H32483" i="5"/>
  <c r="H32482" i="5"/>
  <c r="H32481" i="5"/>
  <c r="H32480" i="5"/>
  <c r="H32479" i="5"/>
  <c r="H32478" i="5"/>
  <c r="H32477" i="5"/>
  <c r="H32476" i="5"/>
  <c r="H32475" i="5"/>
  <c r="H32474" i="5"/>
  <c r="H32473" i="5"/>
  <c r="H32472" i="5"/>
  <c r="H32471" i="5"/>
  <c r="H32470" i="5"/>
  <c r="H32469" i="5"/>
  <c r="H32468" i="5"/>
  <c r="H32467" i="5"/>
  <c r="H32466" i="5"/>
  <c r="H32465" i="5"/>
  <c r="H32464" i="5"/>
  <c r="H32463" i="5"/>
  <c r="H32462" i="5"/>
  <c r="H32461" i="5"/>
  <c r="H32460" i="5"/>
  <c r="H32459" i="5"/>
  <c r="H32458" i="5"/>
  <c r="H32457" i="5"/>
  <c r="H32456" i="5"/>
  <c r="H32455" i="5"/>
  <c r="H32454" i="5"/>
  <c r="H32453" i="5"/>
  <c r="H32452" i="5"/>
  <c r="H32451" i="5"/>
  <c r="H32450" i="5"/>
  <c r="H32449" i="5"/>
  <c r="H32448" i="5"/>
  <c r="H32447" i="5"/>
  <c r="H32446" i="5"/>
  <c r="H32445" i="5"/>
  <c r="H32444" i="5"/>
  <c r="H32443" i="5"/>
  <c r="H32442" i="5"/>
  <c r="H32441" i="5"/>
  <c r="H32440" i="5"/>
  <c r="H32439" i="5"/>
  <c r="H32438" i="5"/>
  <c r="H32437" i="5"/>
  <c r="H32436" i="5"/>
  <c r="H32435" i="5"/>
  <c r="H32434" i="5"/>
  <c r="H32433" i="5"/>
  <c r="H32432" i="5"/>
  <c r="H32431" i="5"/>
  <c r="H32430" i="5"/>
  <c r="H32429" i="5"/>
  <c r="H32428" i="5"/>
  <c r="H32427" i="5"/>
  <c r="H32426" i="5"/>
  <c r="H32425" i="5"/>
  <c r="H32424" i="5"/>
  <c r="H32423" i="5"/>
  <c r="H32422" i="5"/>
  <c r="H32421" i="5"/>
  <c r="H32420" i="5"/>
  <c r="H32419" i="5"/>
  <c r="H32418" i="5"/>
  <c r="H32417" i="5"/>
  <c r="H32416" i="5"/>
  <c r="H32415" i="5"/>
  <c r="H32414" i="5"/>
  <c r="H32413" i="5"/>
  <c r="H32412" i="5"/>
  <c r="H32411" i="5"/>
  <c r="H32410" i="5"/>
  <c r="H32409" i="5"/>
  <c r="H32408" i="5"/>
  <c r="H32407" i="5"/>
  <c r="H32406" i="5"/>
  <c r="H32405" i="5"/>
  <c r="H32404" i="5"/>
  <c r="H32403" i="5"/>
  <c r="H32402" i="5"/>
  <c r="H32401" i="5"/>
  <c r="H32400" i="5"/>
  <c r="H32399" i="5"/>
  <c r="H32398" i="5"/>
  <c r="H32397" i="5"/>
  <c r="H32396" i="5"/>
  <c r="H32395" i="5"/>
  <c r="H32394" i="5"/>
  <c r="H32393" i="5"/>
  <c r="H32392" i="5"/>
  <c r="H32391" i="5"/>
  <c r="H32390" i="5"/>
  <c r="H32389" i="5"/>
  <c r="H32388" i="5"/>
  <c r="H32387" i="5"/>
  <c r="H32386" i="5"/>
  <c r="H32385" i="5"/>
  <c r="H32384" i="5"/>
  <c r="H32383" i="5"/>
  <c r="H32382" i="5"/>
  <c r="H32381" i="5"/>
  <c r="H32380" i="5"/>
  <c r="H32379" i="5"/>
  <c r="H32378" i="5"/>
  <c r="H32377" i="5"/>
  <c r="H32376" i="5"/>
  <c r="H32375" i="5"/>
  <c r="H32374" i="5"/>
  <c r="H32373" i="5"/>
  <c r="H32372" i="5"/>
  <c r="H32371" i="5"/>
  <c r="H32370" i="5"/>
  <c r="H32369" i="5"/>
  <c r="H32368" i="5"/>
  <c r="H32367" i="5"/>
  <c r="H32366" i="5"/>
  <c r="H32365" i="5"/>
  <c r="H32364" i="5"/>
  <c r="H32363" i="5"/>
  <c r="H32362" i="5"/>
  <c r="H32361" i="5"/>
  <c r="H32360" i="5"/>
  <c r="H32359" i="5"/>
  <c r="H32358" i="5"/>
  <c r="H32357" i="5"/>
  <c r="H32356" i="5"/>
  <c r="H32355" i="5"/>
  <c r="H32354" i="5"/>
  <c r="H32353" i="5"/>
  <c r="H32352" i="5"/>
  <c r="H32351" i="5"/>
  <c r="H32350" i="5"/>
  <c r="H32349" i="5"/>
  <c r="H32348" i="5"/>
  <c r="H32347" i="5"/>
  <c r="H32346" i="5"/>
  <c r="H32345" i="5"/>
  <c r="H32344" i="5"/>
  <c r="H32343" i="5"/>
  <c r="H32342" i="5"/>
  <c r="H32341" i="5"/>
  <c r="H32340" i="5"/>
  <c r="H32339" i="5"/>
  <c r="H32338" i="5"/>
  <c r="H32337" i="5"/>
  <c r="H32336" i="5"/>
  <c r="H32335" i="5"/>
  <c r="H32334" i="5"/>
  <c r="H32333" i="5"/>
  <c r="H32332" i="5"/>
  <c r="H32331" i="5"/>
  <c r="H32330" i="5"/>
  <c r="H32329" i="5"/>
  <c r="H32328" i="5"/>
  <c r="H32327" i="5"/>
  <c r="H32326" i="5"/>
  <c r="H32325" i="5"/>
  <c r="H32324" i="5"/>
  <c r="H32323" i="5"/>
  <c r="H32322" i="5"/>
  <c r="H32321" i="5"/>
  <c r="H32320" i="5"/>
  <c r="H32319" i="5"/>
  <c r="H32318" i="5"/>
  <c r="H32317" i="5"/>
  <c r="H32316" i="5"/>
  <c r="H32315" i="5"/>
  <c r="H32314" i="5"/>
  <c r="H32313" i="5"/>
  <c r="H32312" i="5"/>
  <c r="H32311" i="5"/>
  <c r="H32310" i="5"/>
  <c r="H32309" i="5"/>
  <c r="H32308" i="5"/>
  <c r="H32307" i="5"/>
  <c r="H32306" i="5"/>
  <c r="H32305" i="5"/>
  <c r="H32304" i="5"/>
  <c r="H32303" i="5"/>
  <c r="H32302" i="5"/>
  <c r="H32301" i="5"/>
  <c r="H32300" i="5"/>
  <c r="H32299" i="5"/>
  <c r="H32298" i="5"/>
  <c r="H32297" i="5"/>
  <c r="H32296" i="5"/>
  <c r="H32295" i="5"/>
  <c r="H32294" i="5"/>
  <c r="H32293" i="5"/>
  <c r="H32292" i="5"/>
  <c r="H32291" i="5"/>
  <c r="H32290" i="5"/>
  <c r="H32289" i="5"/>
  <c r="H32288" i="5"/>
  <c r="H32287" i="5"/>
  <c r="H32286" i="5"/>
  <c r="H32285" i="5"/>
  <c r="H32284" i="5"/>
  <c r="H32283" i="5"/>
  <c r="H32282" i="5"/>
  <c r="H32281" i="5"/>
  <c r="H32280" i="5"/>
  <c r="H32279" i="5"/>
  <c r="H32278" i="5"/>
  <c r="H32277" i="5"/>
  <c r="H32276" i="5"/>
  <c r="H32275" i="5"/>
  <c r="H32274" i="5"/>
  <c r="H32273" i="5"/>
  <c r="H32272" i="5"/>
  <c r="H32271" i="5"/>
  <c r="H32270" i="5"/>
  <c r="H32269" i="5"/>
  <c r="H32268" i="5"/>
  <c r="H32267" i="5"/>
  <c r="H32266" i="5"/>
  <c r="H32265" i="5"/>
  <c r="H32264" i="5"/>
  <c r="H32263" i="5"/>
  <c r="H32262" i="5"/>
  <c r="H32261" i="5"/>
  <c r="H32260" i="5"/>
  <c r="H32259" i="5"/>
  <c r="H32258" i="5"/>
  <c r="H32257" i="5"/>
  <c r="H32256" i="5"/>
  <c r="H32255" i="5"/>
  <c r="H32254" i="5"/>
  <c r="H32253" i="5"/>
  <c r="H32252" i="5"/>
  <c r="H32251" i="5"/>
  <c r="H32250" i="5"/>
  <c r="H32249" i="5"/>
  <c r="H32248" i="5"/>
  <c r="H32247" i="5"/>
  <c r="H32246" i="5"/>
  <c r="H32245" i="5"/>
  <c r="H32244" i="5"/>
  <c r="H32243" i="5"/>
  <c r="H32242" i="5"/>
  <c r="H32241" i="5"/>
  <c r="H32240" i="5"/>
  <c r="H32239" i="5"/>
  <c r="H32238" i="5"/>
  <c r="H32237" i="5"/>
  <c r="H32236" i="5"/>
  <c r="H32235" i="5"/>
  <c r="H32234" i="5"/>
  <c r="H32233" i="5"/>
  <c r="H32232" i="5"/>
  <c r="H32231" i="5"/>
  <c r="H32230" i="5"/>
  <c r="H32229" i="5"/>
  <c r="H32228" i="5"/>
  <c r="H32227" i="5"/>
  <c r="H32226" i="5"/>
  <c r="H32225" i="5"/>
  <c r="H32224" i="5"/>
  <c r="H32223" i="5"/>
  <c r="H32222" i="5"/>
  <c r="H32221" i="5"/>
  <c r="H32220" i="5"/>
  <c r="H32219" i="5"/>
  <c r="H32218" i="5"/>
  <c r="H32217" i="5"/>
  <c r="H32216" i="5"/>
  <c r="H32215" i="5"/>
  <c r="H32214" i="5"/>
  <c r="H32213" i="5"/>
  <c r="H32212" i="5"/>
  <c r="H32211" i="5"/>
  <c r="H32210" i="5"/>
  <c r="H32209" i="5"/>
  <c r="H32208" i="5"/>
  <c r="H32207" i="5"/>
  <c r="H32206" i="5"/>
  <c r="H32205" i="5"/>
  <c r="H32204" i="5"/>
  <c r="H32203" i="5"/>
  <c r="H32202" i="5"/>
  <c r="H32201" i="5"/>
  <c r="H32200" i="5"/>
  <c r="H32199" i="5"/>
  <c r="H32198" i="5"/>
  <c r="H32197" i="5"/>
  <c r="H32196" i="5"/>
  <c r="H32195" i="5"/>
  <c r="H32194" i="5"/>
  <c r="H32193" i="5"/>
  <c r="H32192" i="5"/>
  <c r="H32191" i="5"/>
  <c r="H32190" i="5"/>
  <c r="H32189" i="5"/>
  <c r="H32188" i="5"/>
  <c r="H32187" i="5"/>
  <c r="H32186" i="5"/>
  <c r="H32185" i="5"/>
  <c r="H32184" i="5"/>
  <c r="H32183" i="5"/>
  <c r="H32182" i="5"/>
  <c r="H32181" i="5"/>
  <c r="H32180" i="5"/>
  <c r="H32179" i="5"/>
  <c r="H32178" i="5"/>
  <c r="H32177" i="5"/>
  <c r="H32176" i="5"/>
  <c r="H32175" i="5"/>
  <c r="H32174" i="5"/>
  <c r="H32173" i="5"/>
  <c r="H32172" i="5"/>
  <c r="H32171" i="5"/>
  <c r="H32170" i="5"/>
  <c r="H32169" i="5"/>
  <c r="H32168" i="5"/>
  <c r="H32167" i="5"/>
  <c r="H32166" i="5"/>
  <c r="H32165" i="5"/>
  <c r="H32164" i="5"/>
  <c r="H32163" i="5"/>
  <c r="H32162" i="5"/>
  <c r="H32161" i="5"/>
  <c r="H32160" i="5"/>
  <c r="H32159" i="5"/>
  <c r="H32158" i="5"/>
  <c r="H32157" i="5"/>
  <c r="H32156" i="5"/>
  <c r="H32155" i="5"/>
  <c r="H32154" i="5"/>
  <c r="H32153" i="5"/>
  <c r="H32152" i="5"/>
  <c r="H32151" i="5"/>
  <c r="H32150" i="5"/>
  <c r="H32149" i="5"/>
  <c r="H32148" i="5"/>
  <c r="H32147" i="5"/>
  <c r="H32146" i="5"/>
  <c r="H32145" i="5"/>
  <c r="H32144" i="5"/>
  <c r="H32143" i="5"/>
  <c r="H32142" i="5"/>
  <c r="H32141" i="5"/>
  <c r="H32140" i="5"/>
  <c r="H32139" i="5"/>
  <c r="H32138" i="5"/>
  <c r="H32137" i="5"/>
  <c r="H32136" i="5"/>
  <c r="H32135" i="5"/>
  <c r="H32134" i="5"/>
  <c r="H32133" i="5"/>
  <c r="H32132" i="5"/>
  <c r="H32131" i="5"/>
  <c r="H32130" i="5"/>
  <c r="H32129" i="5"/>
  <c r="H32128" i="5"/>
  <c r="H32127" i="5"/>
  <c r="H32126" i="5"/>
  <c r="H32125" i="5"/>
  <c r="H32124" i="5"/>
  <c r="H32123" i="5"/>
  <c r="H32122" i="5"/>
  <c r="H32121" i="5"/>
  <c r="H32120" i="5"/>
  <c r="H32119" i="5"/>
  <c r="H32118" i="5"/>
  <c r="H32117" i="5"/>
  <c r="H32116" i="5"/>
  <c r="H32115" i="5"/>
  <c r="H32114" i="5"/>
  <c r="H32113" i="5"/>
  <c r="H32112" i="5"/>
  <c r="H32111" i="5"/>
  <c r="H32110" i="5"/>
  <c r="H32109" i="5"/>
  <c r="H32108" i="5"/>
  <c r="H32107" i="5"/>
  <c r="H32106" i="5"/>
  <c r="H32105" i="5"/>
  <c r="H32104" i="5"/>
  <c r="H32103" i="5"/>
  <c r="H32102" i="5"/>
  <c r="H32101" i="5"/>
  <c r="H32100" i="5"/>
  <c r="H32099" i="5"/>
  <c r="H32098" i="5"/>
  <c r="H32097" i="5"/>
  <c r="H32096" i="5"/>
  <c r="H32095" i="5"/>
  <c r="H32094" i="5"/>
  <c r="H32093" i="5"/>
  <c r="H32092" i="5"/>
  <c r="H32091" i="5"/>
  <c r="H32090" i="5"/>
  <c r="H32089" i="5"/>
  <c r="H32088" i="5"/>
  <c r="H32087" i="5"/>
  <c r="H32086" i="5"/>
  <c r="H32085" i="5"/>
  <c r="H32084" i="5"/>
  <c r="H32083" i="5"/>
  <c r="H32082" i="5"/>
  <c r="H32081" i="5"/>
  <c r="H32080" i="5"/>
  <c r="H32079" i="5"/>
  <c r="H32078" i="5"/>
  <c r="H32077" i="5"/>
  <c r="H32076" i="5"/>
  <c r="H32075" i="5"/>
  <c r="H32074" i="5"/>
  <c r="H32073" i="5"/>
  <c r="H32072" i="5"/>
  <c r="H32071" i="5"/>
  <c r="H32070" i="5"/>
  <c r="H32069" i="5"/>
  <c r="H32068" i="5"/>
  <c r="H32067" i="5"/>
  <c r="H32066" i="5"/>
  <c r="H32065" i="5"/>
  <c r="H32064" i="5"/>
  <c r="H32063" i="5"/>
  <c r="H32062" i="5"/>
  <c r="H32061" i="5"/>
  <c r="H32060" i="5"/>
  <c r="H32059" i="5"/>
  <c r="H32058" i="5"/>
  <c r="H32057" i="5"/>
  <c r="H32056" i="5"/>
  <c r="H32055" i="5"/>
  <c r="H32054" i="5"/>
  <c r="H32053" i="5"/>
  <c r="H32052" i="5"/>
  <c r="H32051" i="5"/>
  <c r="H32050" i="5"/>
  <c r="H32049" i="5"/>
  <c r="H32048" i="5"/>
  <c r="H32047" i="5"/>
  <c r="H32046" i="5"/>
  <c r="H32045" i="5"/>
  <c r="H32044" i="5"/>
  <c r="H32043" i="5"/>
  <c r="H32042" i="5"/>
  <c r="H32041" i="5"/>
  <c r="H32040" i="5"/>
  <c r="H32039" i="5"/>
  <c r="H32038" i="5"/>
  <c r="H32037" i="5"/>
  <c r="H32036" i="5"/>
  <c r="H32035" i="5"/>
  <c r="H32034" i="5"/>
  <c r="H32033" i="5"/>
  <c r="H32032" i="5"/>
  <c r="H32031" i="5"/>
  <c r="H32030" i="5"/>
  <c r="H32029" i="5"/>
  <c r="H32028" i="5"/>
  <c r="H32027" i="5"/>
  <c r="H32026" i="5"/>
  <c r="H32025" i="5"/>
  <c r="H32024" i="5"/>
  <c r="H32023" i="5"/>
  <c r="H32022" i="5"/>
  <c r="H32021" i="5"/>
  <c r="H32020" i="5"/>
  <c r="H32019" i="5"/>
  <c r="H32018" i="5"/>
  <c r="H32017" i="5"/>
  <c r="H32016" i="5"/>
  <c r="H32015" i="5"/>
  <c r="H32014" i="5"/>
  <c r="H32013" i="5"/>
  <c r="H32012" i="5"/>
  <c r="H32011" i="5"/>
  <c r="H32010" i="5"/>
  <c r="H32009" i="5"/>
  <c r="H32008" i="5"/>
  <c r="H32007" i="5"/>
  <c r="H32006" i="5"/>
  <c r="H32005" i="5"/>
  <c r="H32004" i="5"/>
  <c r="H32003" i="5"/>
  <c r="H32002" i="5"/>
  <c r="H32001" i="5"/>
  <c r="H32000" i="5"/>
  <c r="H31999" i="5"/>
  <c r="H31998" i="5"/>
  <c r="H31997" i="5"/>
  <c r="H31996" i="5"/>
  <c r="H31995" i="5"/>
  <c r="H31994" i="5"/>
  <c r="H31993" i="5"/>
  <c r="H31992" i="5"/>
  <c r="H31991" i="5"/>
  <c r="H31990" i="5"/>
  <c r="H31989" i="5"/>
  <c r="H31988" i="5"/>
  <c r="H31987" i="5"/>
  <c r="H31986" i="5"/>
  <c r="H31985" i="5"/>
  <c r="H31984" i="5"/>
  <c r="H31983" i="5"/>
  <c r="H31982" i="5"/>
  <c r="H31981" i="5"/>
  <c r="H31980" i="5"/>
  <c r="H31979" i="5"/>
  <c r="H31978" i="5"/>
  <c r="H31977" i="5"/>
  <c r="H31976" i="5"/>
  <c r="H31975" i="5"/>
  <c r="H31974" i="5"/>
  <c r="H31973" i="5"/>
  <c r="H31972" i="5"/>
  <c r="H31971" i="5"/>
  <c r="H31970" i="5"/>
  <c r="H31969" i="5"/>
  <c r="H31968" i="5"/>
  <c r="H31967" i="5"/>
  <c r="H31966" i="5"/>
  <c r="H31965" i="5"/>
  <c r="H31964" i="5"/>
  <c r="H31963" i="5"/>
  <c r="H31962" i="5"/>
  <c r="H31961" i="5"/>
  <c r="H31960" i="5"/>
  <c r="H31959" i="5"/>
  <c r="H31958" i="5"/>
  <c r="H31957" i="5"/>
  <c r="H31956" i="5"/>
  <c r="H31955" i="5"/>
  <c r="H31954" i="5"/>
  <c r="H31953" i="5"/>
  <c r="H31952" i="5"/>
  <c r="H31951" i="5"/>
  <c r="H31950" i="5"/>
  <c r="H31949" i="5"/>
  <c r="H31948" i="5"/>
  <c r="H31947" i="5"/>
  <c r="H31946" i="5"/>
  <c r="H31945" i="5"/>
  <c r="H31944" i="5"/>
  <c r="H31943" i="5"/>
  <c r="H31942" i="5"/>
  <c r="H31941" i="5"/>
  <c r="H31940" i="5"/>
  <c r="H31939" i="5"/>
  <c r="H31938" i="5"/>
  <c r="H31937" i="5"/>
  <c r="H31936" i="5"/>
  <c r="H31935" i="5"/>
  <c r="H31934" i="5"/>
  <c r="H31933" i="5"/>
  <c r="H31932" i="5"/>
  <c r="H31931" i="5"/>
  <c r="H31930" i="5"/>
  <c r="H31929" i="5"/>
  <c r="H31928" i="5"/>
  <c r="H31927" i="5"/>
  <c r="H31926" i="5"/>
  <c r="H31925" i="5"/>
  <c r="H31924" i="5"/>
  <c r="H31923" i="5"/>
  <c r="H31922" i="5"/>
  <c r="H31921" i="5"/>
  <c r="H31920" i="5"/>
  <c r="H31919" i="5"/>
  <c r="H31918" i="5"/>
  <c r="H31917" i="5"/>
  <c r="H31916" i="5"/>
  <c r="H31915" i="5"/>
  <c r="H31914" i="5"/>
  <c r="H31913" i="5"/>
  <c r="H31912" i="5"/>
  <c r="H31911" i="5"/>
  <c r="H31910" i="5"/>
  <c r="H31909" i="5"/>
  <c r="H31908" i="5"/>
  <c r="H31907" i="5"/>
  <c r="H31906" i="5"/>
  <c r="H31905" i="5"/>
  <c r="H31904" i="5"/>
  <c r="H31903" i="5"/>
  <c r="H31902" i="5"/>
  <c r="H31901" i="5"/>
  <c r="H31900" i="5"/>
  <c r="H31899" i="5"/>
  <c r="H31898" i="5"/>
  <c r="H31897" i="5"/>
  <c r="H31896" i="5"/>
  <c r="H31895" i="5"/>
  <c r="H31894" i="5"/>
  <c r="H31893" i="5"/>
  <c r="H31892" i="5"/>
  <c r="H31891" i="5"/>
  <c r="H31890" i="5"/>
  <c r="H31889" i="5"/>
  <c r="H31888" i="5"/>
  <c r="H31887" i="5"/>
  <c r="H31886" i="5"/>
  <c r="H31885" i="5"/>
  <c r="H31884" i="5"/>
  <c r="H31883" i="5"/>
  <c r="H31882" i="5"/>
  <c r="H31881" i="5"/>
  <c r="H31880" i="5"/>
  <c r="H31879" i="5"/>
  <c r="H31878" i="5"/>
  <c r="H31877" i="5"/>
  <c r="H31876" i="5"/>
  <c r="H31875" i="5"/>
  <c r="H31874" i="5"/>
  <c r="H31873" i="5"/>
  <c r="H31872" i="5"/>
  <c r="H31871" i="5"/>
  <c r="H31870" i="5"/>
  <c r="H31869" i="5"/>
  <c r="H31868" i="5"/>
  <c r="H31867" i="5"/>
  <c r="H31866" i="5"/>
  <c r="H31865" i="5"/>
  <c r="H31864" i="5"/>
  <c r="H31863" i="5"/>
  <c r="H31862" i="5"/>
  <c r="H31861" i="5"/>
  <c r="H31860" i="5"/>
  <c r="H31859" i="5"/>
  <c r="H31858" i="5"/>
  <c r="H31857" i="5"/>
  <c r="H31856" i="5"/>
  <c r="H31855" i="5"/>
  <c r="H31854" i="5"/>
  <c r="H31853" i="5"/>
  <c r="H31852" i="5"/>
  <c r="H31851" i="5"/>
  <c r="H31850" i="5"/>
  <c r="H31849" i="5"/>
  <c r="H31848" i="5"/>
  <c r="H31847" i="5"/>
  <c r="H31846" i="5"/>
  <c r="H31845" i="5"/>
  <c r="H31844" i="5"/>
  <c r="H31843" i="5"/>
  <c r="H31842" i="5"/>
  <c r="H31841" i="5"/>
  <c r="H31840" i="5"/>
  <c r="H31839" i="5"/>
  <c r="H31838" i="5"/>
  <c r="H31837" i="5"/>
  <c r="H31836" i="5"/>
  <c r="H31835" i="5"/>
  <c r="H31834" i="5"/>
  <c r="H31833" i="5"/>
  <c r="H31832" i="5"/>
  <c r="H31831" i="5"/>
  <c r="H31830" i="5"/>
  <c r="H31829" i="5"/>
  <c r="H31828" i="5"/>
  <c r="H31827" i="5"/>
  <c r="H31826" i="5"/>
  <c r="H31825" i="5"/>
  <c r="H31824" i="5"/>
  <c r="H31823" i="5"/>
  <c r="H31822" i="5"/>
  <c r="H31821" i="5"/>
  <c r="H31820" i="5"/>
  <c r="H31819" i="5"/>
  <c r="H31818" i="5"/>
  <c r="H31817" i="5"/>
  <c r="H31816" i="5"/>
  <c r="H31815" i="5"/>
  <c r="H31814" i="5"/>
  <c r="H31813" i="5"/>
  <c r="H31812" i="5"/>
  <c r="H31811" i="5"/>
  <c r="H31810" i="5"/>
  <c r="H31809" i="5"/>
  <c r="H31808" i="5"/>
  <c r="H31807" i="5"/>
  <c r="H31806" i="5"/>
  <c r="H31805" i="5"/>
  <c r="H31804" i="5"/>
  <c r="H31803" i="5"/>
  <c r="H31802" i="5"/>
  <c r="H31801" i="5"/>
  <c r="H31800" i="5"/>
  <c r="H31799" i="5"/>
  <c r="H31798" i="5"/>
  <c r="H31797" i="5"/>
  <c r="H31796" i="5"/>
  <c r="H31795" i="5"/>
  <c r="H31794" i="5"/>
  <c r="H31793" i="5"/>
  <c r="H31792" i="5"/>
  <c r="H31791" i="5"/>
  <c r="H31790" i="5"/>
  <c r="H31789" i="5"/>
  <c r="H31788" i="5"/>
  <c r="H31787" i="5"/>
  <c r="H31786" i="5"/>
  <c r="H31785" i="5"/>
  <c r="H31784" i="5"/>
  <c r="H31783" i="5"/>
  <c r="H31782" i="5"/>
  <c r="H31781" i="5"/>
  <c r="H31780" i="5"/>
  <c r="H31779" i="5"/>
  <c r="H31778" i="5"/>
  <c r="H31777" i="5"/>
  <c r="H31776" i="5"/>
  <c r="H31775" i="5"/>
  <c r="H31774" i="5"/>
  <c r="H31773" i="5"/>
  <c r="H31772" i="5"/>
  <c r="H31771" i="5"/>
  <c r="H31770" i="5"/>
  <c r="H31769" i="5"/>
  <c r="H31768" i="5"/>
  <c r="H31767" i="5"/>
  <c r="H31766" i="5"/>
  <c r="H31765" i="5"/>
  <c r="H31764" i="5"/>
  <c r="H31763" i="5"/>
  <c r="H31762" i="5"/>
  <c r="H31761" i="5"/>
  <c r="H31760" i="5"/>
  <c r="H31759" i="5"/>
  <c r="H31758" i="5"/>
  <c r="H31757" i="5"/>
  <c r="H31756" i="5"/>
  <c r="H31755" i="5"/>
  <c r="H31754" i="5"/>
  <c r="H31753" i="5"/>
  <c r="H31752" i="5"/>
  <c r="H31751" i="5"/>
  <c r="H31750" i="5"/>
  <c r="H31749" i="5"/>
  <c r="H31748" i="5"/>
  <c r="H31747" i="5"/>
  <c r="H31746" i="5"/>
  <c r="H31745" i="5"/>
  <c r="H31744" i="5"/>
  <c r="H31743" i="5"/>
  <c r="H31742" i="5"/>
  <c r="H31741" i="5"/>
  <c r="H31740" i="5"/>
  <c r="H31739" i="5"/>
  <c r="H31738" i="5"/>
  <c r="H31737" i="5"/>
  <c r="H31736" i="5"/>
  <c r="H31735" i="5"/>
  <c r="H31734" i="5"/>
  <c r="H31733" i="5"/>
  <c r="H31732" i="5"/>
  <c r="H31731" i="5"/>
  <c r="H31730" i="5"/>
  <c r="H31729" i="5"/>
  <c r="H31728" i="5"/>
  <c r="H31727" i="5"/>
  <c r="H31726" i="5"/>
  <c r="H31725" i="5"/>
  <c r="H31724" i="5"/>
  <c r="H31723" i="5"/>
  <c r="H31722" i="5"/>
  <c r="H31721" i="5"/>
  <c r="H31720" i="5"/>
  <c r="H31719" i="5"/>
  <c r="H31718" i="5"/>
  <c r="H31717" i="5"/>
  <c r="H31716" i="5"/>
  <c r="H31715" i="5"/>
  <c r="H31714" i="5"/>
  <c r="H31713" i="5"/>
  <c r="H31712" i="5"/>
  <c r="H31711" i="5"/>
  <c r="H31710" i="5"/>
  <c r="H31709" i="5"/>
  <c r="H31708" i="5"/>
  <c r="H31707" i="5"/>
  <c r="H31706" i="5"/>
  <c r="H31705" i="5"/>
  <c r="H31704" i="5"/>
  <c r="H31703" i="5"/>
  <c r="H31702" i="5"/>
  <c r="H31701" i="5"/>
  <c r="H31700" i="5"/>
  <c r="H31699" i="5"/>
  <c r="H31698" i="5"/>
  <c r="H31697" i="5"/>
  <c r="H31696" i="5"/>
  <c r="H31695" i="5"/>
  <c r="H31694" i="5"/>
  <c r="H31693" i="5"/>
  <c r="H31692" i="5"/>
  <c r="H31691" i="5"/>
  <c r="H31690" i="5"/>
  <c r="H31689" i="5"/>
  <c r="H31688" i="5"/>
  <c r="H31687" i="5"/>
  <c r="H31686" i="5"/>
  <c r="H31685" i="5"/>
  <c r="H31684" i="5"/>
  <c r="H31683" i="5"/>
  <c r="H31682" i="5"/>
  <c r="H31681" i="5"/>
  <c r="H31680" i="5"/>
  <c r="H31679" i="5"/>
  <c r="H31678" i="5"/>
  <c r="H31677" i="5"/>
  <c r="H31676" i="5"/>
  <c r="H31675" i="5"/>
  <c r="H31674" i="5"/>
  <c r="H31673" i="5"/>
  <c r="H31672" i="5"/>
  <c r="H31671" i="5"/>
  <c r="H31670" i="5"/>
  <c r="H31669" i="5"/>
  <c r="H31668" i="5"/>
  <c r="H31667" i="5"/>
  <c r="H31666" i="5"/>
  <c r="H31665" i="5"/>
  <c r="H31664" i="5"/>
  <c r="H31663" i="5"/>
  <c r="H31662" i="5"/>
  <c r="H31661" i="5"/>
  <c r="H31660" i="5"/>
  <c r="H31659" i="5"/>
  <c r="H31658" i="5"/>
  <c r="H31657" i="5"/>
  <c r="H31656" i="5"/>
  <c r="H31655" i="5"/>
  <c r="H31654" i="5"/>
  <c r="H31653" i="5"/>
  <c r="H31652" i="5"/>
  <c r="H31651" i="5"/>
  <c r="H31650" i="5"/>
  <c r="H31649" i="5"/>
  <c r="H31648" i="5"/>
  <c r="H31647" i="5"/>
  <c r="H31646" i="5"/>
  <c r="H31645" i="5"/>
  <c r="H31644" i="5"/>
  <c r="H31643" i="5"/>
  <c r="H31642" i="5"/>
  <c r="H31641" i="5"/>
  <c r="H31640" i="5"/>
  <c r="H31639" i="5"/>
  <c r="H31638" i="5"/>
  <c r="H31637" i="5"/>
  <c r="H31636" i="5"/>
  <c r="H31635" i="5"/>
  <c r="H31634" i="5"/>
  <c r="H31633" i="5"/>
  <c r="H31632" i="5"/>
  <c r="H31631" i="5"/>
  <c r="H31630" i="5"/>
  <c r="H31629" i="5"/>
  <c r="H31628" i="5"/>
  <c r="H31627" i="5"/>
  <c r="H31626" i="5"/>
  <c r="H31625" i="5"/>
  <c r="H31624" i="5"/>
  <c r="H31623" i="5"/>
  <c r="H31622" i="5"/>
  <c r="H31621" i="5"/>
  <c r="H31620" i="5"/>
  <c r="H31619" i="5"/>
  <c r="H31618" i="5"/>
  <c r="H31617" i="5"/>
  <c r="H31616" i="5"/>
  <c r="H31615" i="5"/>
  <c r="H31614" i="5"/>
  <c r="H31613" i="5"/>
  <c r="H31612" i="5"/>
  <c r="H31611" i="5"/>
  <c r="H31610" i="5"/>
  <c r="H31609" i="5"/>
  <c r="H31608" i="5"/>
  <c r="H31607" i="5"/>
  <c r="H31606" i="5"/>
  <c r="H31605" i="5"/>
  <c r="H31604" i="5"/>
  <c r="H31603" i="5"/>
  <c r="H31602" i="5"/>
  <c r="H31601" i="5"/>
  <c r="H31600" i="5"/>
  <c r="H31599" i="5"/>
  <c r="H31598" i="5"/>
  <c r="H31597" i="5"/>
  <c r="H31596" i="5"/>
  <c r="H31595" i="5"/>
  <c r="H31594" i="5"/>
  <c r="H31593" i="5"/>
  <c r="H31592" i="5"/>
  <c r="H31591" i="5"/>
  <c r="H31590" i="5"/>
  <c r="H31589" i="5"/>
  <c r="H31588" i="5"/>
  <c r="H31587" i="5"/>
  <c r="H31586" i="5"/>
  <c r="H31585" i="5"/>
  <c r="H31584" i="5"/>
  <c r="H31583" i="5"/>
  <c r="H31582" i="5"/>
  <c r="H31581" i="5"/>
  <c r="H31580" i="5"/>
  <c r="H31579" i="5"/>
  <c r="H31578" i="5"/>
  <c r="H31577" i="5"/>
  <c r="H31576" i="5"/>
  <c r="H31575" i="5"/>
  <c r="H31574" i="5"/>
  <c r="H31573" i="5"/>
  <c r="H31572" i="5"/>
  <c r="H31571" i="5"/>
  <c r="H31570" i="5"/>
  <c r="H31569" i="5"/>
  <c r="H31568" i="5"/>
  <c r="H31567" i="5"/>
  <c r="H31566" i="5"/>
  <c r="H31565" i="5"/>
  <c r="H31564" i="5"/>
  <c r="H31563" i="5"/>
  <c r="H31562" i="5"/>
  <c r="H31561" i="5"/>
  <c r="H31560" i="5"/>
  <c r="H31559" i="5"/>
  <c r="H31558" i="5"/>
  <c r="H31557" i="5"/>
  <c r="H31556" i="5"/>
  <c r="H31555" i="5"/>
  <c r="H31554" i="5"/>
  <c r="H31553" i="5"/>
  <c r="H31552" i="5"/>
  <c r="H31551" i="5"/>
  <c r="H31550" i="5"/>
  <c r="H31549" i="5"/>
  <c r="H31548" i="5"/>
  <c r="H31547" i="5"/>
  <c r="H31546" i="5"/>
  <c r="H31545" i="5"/>
  <c r="H31544" i="5"/>
  <c r="H31543" i="5"/>
  <c r="H31542" i="5"/>
  <c r="H31541" i="5"/>
  <c r="H31540" i="5"/>
  <c r="H31539" i="5"/>
  <c r="H31538" i="5"/>
  <c r="H31537" i="5"/>
  <c r="H31536" i="5"/>
  <c r="H31535" i="5"/>
  <c r="H31534" i="5"/>
  <c r="H31533" i="5"/>
  <c r="H31532" i="5"/>
  <c r="H31531" i="5"/>
  <c r="H31530" i="5"/>
  <c r="H31529" i="5"/>
  <c r="H31528" i="5"/>
  <c r="H31527" i="5"/>
  <c r="H31526" i="5"/>
  <c r="H31525" i="5"/>
  <c r="H31524" i="5"/>
  <c r="H31523" i="5"/>
  <c r="H31522" i="5"/>
  <c r="H31521" i="5"/>
  <c r="H31520" i="5"/>
  <c r="H31519" i="5"/>
  <c r="H31518" i="5"/>
  <c r="H31517" i="5"/>
  <c r="H31516" i="5"/>
  <c r="H31515" i="5"/>
  <c r="H31514" i="5"/>
  <c r="H31513" i="5"/>
  <c r="H31512" i="5"/>
  <c r="H31511" i="5"/>
  <c r="H31510" i="5"/>
  <c r="H31509" i="5"/>
  <c r="H31508" i="5"/>
  <c r="H31507" i="5"/>
  <c r="H31506" i="5"/>
  <c r="H31505" i="5"/>
  <c r="H31504" i="5"/>
  <c r="H31503" i="5"/>
  <c r="H31502" i="5"/>
  <c r="H31501" i="5"/>
  <c r="H31500" i="5"/>
  <c r="H31499" i="5"/>
  <c r="H31498" i="5"/>
  <c r="H31497" i="5"/>
  <c r="H31496" i="5"/>
  <c r="H31495" i="5"/>
  <c r="H31494" i="5"/>
  <c r="H31493" i="5"/>
  <c r="H31492" i="5"/>
  <c r="H31491" i="5"/>
  <c r="H31490" i="5"/>
  <c r="H31489" i="5"/>
  <c r="H31488" i="5"/>
  <c r="H31487" i="5"/>
  <c r="H31486" i="5"/>
  <c r="H31485" i="5"/>
  <c r="H31484" i="5"/>
  <c r="H31483" i="5"/>
  <c r="H31482" i="5"/>
  <c r="H31481" i="5"/>
  <c r="H31480" i="5"/>
  <c r="H31479" i="5"/>
  <c r="H31478" i="5"/>
  <c r="H31477" i="5"/>
  <c r="H31476" i="5"/>
  <c r="H31475" i="5"/>
  <c r="H31474" i="5"/>
  <c r="H31473" i="5"/>
  <c r="H31472" i="5"/>
  <c r="H31471" i="5"/>
  <c r="H31470" i="5"/>
  <c r="H31469" i="5"/>
  <c r="H31468" i="5"/>
  <c r="H31467" i="5"/>
  <c r="H31466" i="5"/>
  <c r="H31465" i="5"/>
  <c r="H31464" i="5"/>
  <c r="H31463" i="5"/>
  <c r="H31462" i="5"/>
  <c r="H31461" i="5"/>
  <c r="H31460" i="5"/>
  <c r="H31459" i="5"/>
  <c r="H31458" i="5"/>
  <c r="H31457" i="5"/>
  <c r="H31456" i="5"/>
  <c r="H31455" i="5"/>
  <c r="H31454" i="5"/>
  <c r="H31453" i="5"/>
  <c r="H31452" i="5"/>
  <c r="H31451" i="5"/>
  <c r="H31450" i="5"/>
  <c r="H31449" i="5"/>
  <c r="H31448" i="5"/>
  <c r="H31447" i="5"/>
  <c r="H31446" i="5"/>
  <c r="H31445" i="5"/>
  <c r="H31444" i="5"/>
  <c r="H31443" i="5"/>
  <c r="H31442" i="5"/>
  <c r="H31441" i="5"/>
  <c r="H31440" i="5"/>
  <c r="H31439" i="5"/>
  <c r="H31438" i="5"/>
  <c r="H31437" i="5"/>
  <c r="H31436" i="5"/>
  <c r="H31435" i="5"/>
  <c r="H31434" i="5"/>
  <c r="H31433" i="5"/>
  <c r="H31432" i="5"/>
  <c r="H31431" i="5"/>
  <c r="H31430" i="5"/>
  <c r="H31429" i="5"/>
  <c r="H31428" i="5"/>
  <c r="H31427" i="5"/>
  <c r="H31426" i="5"/>
  <c r="H31425" i="5"/>
  <c r="H31424" i="5"/>
  <c r="H31423" i="5"/>
  <c r="H31422" i="5"/>
  <c r="H31421" i="5"/>
  <c r="H31420" i="5"/>
  <c r="H31419" i="5"/>
  <c r="H31418" i="5"/>
  <c r="H31417" i="5"/>
  <c r="H31416" i="5"/>
  <c r="H31415" i="5"/>
  <c r="H31414" i="5"/>
  <c r="H31413" i="5"/>
  <c r="H31412" i="5"/>
  <c r="H31411" i="5"/>
  <c r="H31410" i="5"/>
  <c r="H31409" i="5"/>
  <c r="H31408" i="5"/>
  <c r="H31407" i="5"/>
  <c r="H31406" i="5"/>
  <c r="H31405" i="5"/>
  <c r="H31404" i="5"/>
  <c r="H31403" i="5"/>
  <c r="H31402" i="5"/>
  <c r="H31401" i="5"/>
  <c r="H31400" i="5"/>
  <c r="H31399" i="5"/>
  <c r="H31398" i="5"/>
  <c r="H31397" i="5"/>
  <c r="H31396" i="5"/>
  <c r="H31395" i="5"/>
  <c r="H31394" i="5"/>
  <c r="H31393" i="5"/>
  <c r="H31392" i="5"/>
  <c r="H31391" i="5"/>
  <c r="H31390" i="5"/>
  <c r="H31389" i="5"/>
  <c r="H31388" i="5"/>
  <c r="H31387" i="5"/>
  <c r="H31386" i="5"/>
  <c r="H31385" i="5"/>
  <c r="H31384" i="5"/>
  <c r="H31383" i="5"/>
  <c r="H31382" i="5"/>
  <c r="H31381" i="5"/>
  <c r="H31380" i="5"/>
  <c r="H31379" i="5"/>
  <c r="H31378" i="5"/>
  <c r="H31377" i="5"/>
  <c r="H31376" i="5"/>
  <c r="H31375" i="5"/>
  <c r="H31374" i="5"/>
  <c r="H31373" i="5"/>
  <c r="H31372" i="5"/>
  <c r="H31371" i="5"/>
  <c r="H31370" i="5"/>
  <c r="H31369" i="5"/>
  <c r="H31368" i="5"/>
  <c r="H31367" i="5"/>
  <c r="H31366" i="5"/>
  <c r="H31365" i="5"/>
  <c r="H31364" i="5"/>
  <c r="H31363" i="5"/>
  <c r="H31362" i="5"/>
  <c r="H31361" i="5"/>
  <c r="H31360" i="5"/>
  <c r="H31359" i="5"/>
  <c r="H31358" i="5"/>
  <c r="H31357" i="5"/>
  <c r="H31356" i="5"/>
  <c r="H31355" i="5"/>
  <c r="H31354" i="5"/>
  <c r="H31353" i="5"/>
  <c r="H31352" i="5"/>
  <c r="H31351" i="5"/>
  <c r="H31350" i="5"/>
  <c r="H31349" i="5"/>
  <c r="H31348" i="5"/>
  <c r="H31347" i="5"/>
  <c r="H31346" i="5"/>
  <c r="H31345" i="5"/>
  <c r="H31344" i="5"/>
  <c r="H31343" i="5"/>
  <c r="H31342" i="5"/>
  <c r="H31341" i="5"/>
  <c r="H31340" i="5"/>
  <c r="H31339" i="5"/>
  <c r="H31338" i="5"/>
  <c r="H31337" i="5"/>
  <c r="H31336" i="5"/>
  <c r="H31335" i="5"/>
  <c r="H31334" i="5"/>
  <c r="H31333" i="5"/>
  <c r="H31332" i="5"/>
  <c r="H31331" i="5"/>
  <c r="H31330" i="5"/>
  <c r="H31329" i="5"/>
  <c r="H31328" i="5"/>
  <c r="H31327" i="5"/>
  <c r="H31326" i="5"/>
  <c r="H31325" i="5"/>
  <c r="H31324" i="5"/>
  <c r="H31323" i="5"/>
  <c r="H31322" i="5"/>
  <c r="H31321" i="5"/>
  <c r="H31320" i="5"/>
  <c r="H31319" i="5"/>
  <c r="H31318" i="5"/>
  <c r="H31317" i="5"/>
  <c r="H31316" i="5"/>
  <c r="H31315" i="5"/>
  <c r="H31314" i="5"/>
  <c r="H31313" i="5"/>
  <c r="H31312" i="5"/>
  <c r="H31311" i="5"/>
  <c r="H31310" i="5"/>
  <c r="H31309" i="5"/>
  <c r="H31308" i="5"/>
  <c r="H31307" i="5"/>
  <c r="H31306" i="5"/>
  <c r="H31305" i="5"/>
  <c r="H31304" i="5"/>
  <c r="H31303" i="5"/>
  <c r="H31302" i="5"/>
  <c r="H31301" i="5"/>
  <c r="H31300" i="5"/>
  <c r="H31299" i="5"/>
  <c r="H31298" i="5"/>
  <c r="H31297" i="5"/>
  <c r="H31296" i="5"/>
  <c r="H31295" i="5"/>
  <c r="H31294" i="5"/>
  <c r="H31293" i="5"/>
  <c r="H31292" i="5"/>
  <c r="H31291" i="5"/>
  <c r="H31290" i="5"/>
  <c r="H31289" i="5"/>
  <c r="H31288" i="5"/>
  <c r="H31287" i="5"/>
  <c r="H31286" i="5"/>
  <c r="H31285" i="5"/>
  <c r="H31284" i="5"/>
  <c r="H31283" i="5"/>
  <c r="H31282" i="5"/>
  <c r="H31281" i="5"/>
  <c r="H31280" i="5"/>
  <c r="H31279" i="5"/>
  <c r="H31278" i="5"/>
  <c r="H31277" i="5"/>
  <c r="H31276" i="5"/>
  <c r="H31275" i="5"/>
  <c r="H31274" i="5"/>
  <c r="H31273" i="5"/>
  <c r="H31272" i="5"/>
  <c r="H31271" i="5"/>
  <c r="H31270" i="5"/>
  <c r="H31269" i="5"/>
  <c r="H31268" i="5"/>
  <c r="H31267" i="5"/>
  <c r="H31266" i="5"/>
  <c r="H31265" i="5"/>
  <c r="H31264" i="5"/>
  <c r="H31263" i="5"/>
  <c r="H31262" i="5"/>
  <c r="H31261" i="5"/>
  <c r="H31260" i="5"/>
  <c r="H31259" i="5"/>
  <c r="H31258" i="5"/>
  <c r="H31257" i="5"/>
  <c r="H31256" i="5"/>
  <c r="H31255" i="5"/>
  <c r="H31254" i="5"/>
  <c r="H31253" i="5"/>
  <c r="H31252" i="5"/>
  <c r="H31251" i="5"/>
  <c r="H31250" i="5"/>
  <c r="H31249" i="5"/>
  <c r="H31248" i="5"/>
  <c r="H31247" i="5"/>
  <c r="H31246" i="5"/>
  <c r="H31245" i="5"/>
  <c r="H31244" i="5"/>
  <c r="H31243" i="5"/>
  <c r="H31242" i="5"/>
  <c r="H31241" i="5"/>
  <c r="H31240" i="5"/>
  <c r="H31239" i="5"/>
  <c r="H31238" i="5"/>
  <c r="H31237" i="5"/>
  <c r="H31236" i="5"/>
  <c r="H31235" i="5"/>
  <c r="H31234" i="5"/>
  <c r="H31233" i="5"/>
  <c r="H31232" i="5"/>
  <c r="H31231" i="5"/>
  <c r="H31230" i="5"/>
  <c r="H31229" i="5"/>
  <c r="H31228" i="5"/>
  <c r="H31227" i="5"/>
  <c r="H31226" i="5"/>
  <c r="H31225" i="5"/>
  <c r="H31224" i="5"/>
  <c r="H31223" i="5"/>
  <c r="H31222" i="5"/>
  <c r="H31221" i="5"/>
  <c r="H31220" i="5"/>
  <c r="H31219" i="5"/>
  <c r="H31218" i="5"/>
  <c r="H31217" i="5"/>
  <c r="H31216" i="5"/>
  <c r="H31215" i="5"/>
  <c r="H31214" i="5"/>
  <c r="H31213" i="5"/>
  <c r="H31212" i="5"/>
  <c r="H31211" i="5"/>
  <c r="H31210" i="5"/>
  <c r="H31209" i="5"/>
  <c r="H31208" i="5"/>
  <c r="H31207" i="5"/>
  <c r="H31206" i="5"/>
  <c r="H31205" i="5"/>
  <c r="H31204" i="5"/>
  <c r="H31203" i="5"/>
  <c r="H31202" i="5"/>
  <c r="H31201" i="5"/>
  <c r="H31200" i="5"/>
  <c r="H31199" i="5"/>
  <c r="H31198" i="5"/>
  <c r="H31197" i="5"/>
  <c r="H31196" i="5"/>
  <c r="H31195" i="5"/>
  <c r="H31194" i="5"/>
  <c r="H31193" i="5"/>
  <c r="H31192" i="5"/>
  <c r="H31191" i="5"/>
  <c r="H31190" i="5"/>
  <c r="H31189" i="5"/>
  <c r="H31188" i="5"/>
  <c r="H31187" i="5"/>
  <c r="H31186" i="5"/>
  <c r="H31185" i="5"/>
  <c r="H31184" i="5"/>
  <c r="H31183" i="5"/>
  <c r="H31182" i="5"/>
  <c r="H31181" i="5"/>
  <c r="H31180" i="5"/>
  <c r="H31179" i="5"/>
  <c r="H31178" i="5"/>
  <c r="H31177" i="5"/>
  <c r="H31176" i="5"/>
  <c r="H31175" i="5"/>
  <c r="H31174" i="5"/>
  <c r="H31173" i="5"/>
  <c r="H31172" i="5"/>
  <c r="H31171" i="5"/>
  <c r="H31170" i="5"/>
  <c r="H31169" i="5"/>
  <c r="H31168" i="5"/>
  <c r="H31167" i="5"/>
  <c r="H31166" i="5"/>
  <c r="H31165" i="5"/>
  <c r="H31164" i="5"/>
  <c r="H31163" i="5"/>
  <c r="H31162" i="5"/>
  <c r="H31161" i="5"/>
  <c r="H31160" i="5"/>
  <c r="H31159" i="5"/>
  <c r="H31158" i="5"/>
  <c r="H31157" i="5"/>
  <c r="H31156" i="5"/>
  <c r="H31155" i="5"/>
  <c r="H31154" i="5"/>
  <c r="H31153" i="5"/>
  <c r="H31152" i="5"/>
  <c r="H31151" i="5"/>
  <c r="H31150" i="5"/>
  <c r="H31149" i="5"/>
  <c r="H31148" i="5"/>
  <c r="H31147" i="5"/>
  <c r="H31146" i="5"/>
  <c r="H31145" i="5"/>
  <c r="H31144" i="5"/>
  <c r="H31143" i="5"/>
  <c r="H31142" i="5"/>
  <c r="H31141" i="5"/>
  <c r="H31140" i="5"/>
  <c r="H31139" i="5"/>
  <c r="H31138" i="5"/>
  <c r="H31137" i="5"/>
  <c r="H31136" i="5"/>
  <c r="H31135" i="5"/>
  <c r="H31134" i="5"/>
  <c r="H31133" i="5"/>
  <c r="H31132" i="5"/>
  <c r="H31131" i="5"/>
  <c r="H31130" i="5"/>
  <c r="H31129" i="5"/>
  <c r="H31128" i="5"/>
  <c r="H31127" i="5"/>
  <c r="H31126" i="5"/>
  <c r="H31125" i="5"/>
  <c r="H31124" i="5"/>
  <c r="H31123" i="5"/>
  <c r="H31122" i="5"/>
  <c r="H31121" i="5"/>
  <c r="H31120" i="5"/>
  <c r="H31119" i="5"/>
  <c r="H31118" i="5"/>
  <c r="H31117" i="5"/>
  <c r="H31116" i="5"/>
  <c r="H31115" i="5"/>
  <c r="H31114" i="5"/>
  <c r="H31113" i="5"/>
  <c r="H31112" i="5"/>
  <c r="H31111" i="5"/>
  <c r="H31110" i="5"/>
  <c r="H31109" i="5"/>
  <c r="H31108" i="5"/>
  <c r="H31107" i="5"/>
  <c r="H31106" i="5"/>
  <c r="H31105" i="5"/>
  <c r="H31104" i="5"/>
  <c r="H31103" i="5"/>
  <c r="H31102" i="5"/>
  <c r="H31101" i="5"/>
  <c r="H31100" i="5"/>
  <c r="H31099" i="5"/>
  <c r="H31098" i="5"/>
  <c r="H31097" i="5"/>
  <c r="H31096" i="5"/>
  <c r="H31095" i="5"/>
  <c r="H31094" i="5"/>
  <c r="H31093" i="5"/>
  <c r="H31092" i="5"/>
  <c r="H31091" i="5"/>
  <c r="H31090" i="5"/>
  <c r="H31089" i="5"/>
  <c r="H31088" i="5"/>
  <c r="H31087" i="5"/>
  <c r="H31086" i="5"/>
  <c r="H31085" i="5"/>
  <c r="H31084" i="5"/>
  <c r="H31083" i="5"/>
  <c r="H31082" i="5"/>
  <c r="H31081" i="5"/>
  <c r="H31080" i="5"/>
  <c r="H31079" i="5"/>
  <c r="H31078" i="5"/>
  <c r="H31077" i="5"/>
  <c r="H31076" i="5"/>
  <c r="H31075" i="5"/>
  <c r="H31074" i="5"/>
  <c r="H31073" i="5"/>
  <c r="H31072" i="5"/>
  <c r="H31071" i="5"/>
  <c r="H31070" i="5"/>
  <c r="H31069" i="5"/>
  <c r="H31068" i="5"/>
  <c r="H31067" i="5"/>
  <c r="H31066" i="5"/>
  <c r="H31065" i="5"/>
  <c r="H31064" i="5"/>
  <c r="H31063" i="5"/>
  <c r="H31062" i="5"/>
  <c r="H31061" i="5"/>
  <c r="H31060" i="5"/>
  <c r="H31059" i="5"/>
  <c r="H31058" i="5"/>
  <c r="H31057" i="5"/>
  <c r="H31056" i="5"/>
  <c r="H31055" i="5"/>
  <c r="H31054" i="5"/>
  <c r="H31053" i="5"/>
  <c r="H31052" i="5"/>
  <c r="H31051" i="5"/>
  <c r="H31050" i="5"/>
  <c r="H31049" i="5"/>
  <c r="H31048" i="5"/>
  <c r="H31047" i="5"/>
  <c r="H31046" i="5"/>
  <c r="H31045" i="5"/>
  <c r="H31044" i="5"/>
  <c r="H31043" i="5"/>
  <c r="H31042" i="5"/>
  <c r="H31041" i="5"/>
  <c r="H31040" i="5"/>
  <c r="H31039" i="5"/>
  <c r="H31038" i="5"/>
  <c r="H31037" i="5"/>
  <c r="H31036" i="5"/>
  <c r="H31035" i="5"/>
  <c r="H31034" i="5"/>
  <c r="H31033" i="5"/>
  <c r="H31032" i="5"/>
  <c r="H31031" i="5"/>
  <c r="H31030" i="5"/>
  <c r="H31029" i="5"/>
  <c r="H31028" i="5"/>
  <c r="H31027" i="5"/>
  <c r="H31026" i="5"/>
  <c r="H31025" i="5"/>
  <c r="H31024" i="5"/>
  <c r="H31023" i="5"/>
  <c r="H31022" i="5"/>
  <c r="H31021" i="5"/>
  <c r="H31020" i="5"/>
  <c r="H31019" i="5"/>
  <c r="H31018" i="5"/>
  <c r="H31017" i="5"/>
  <c r="H31016" i="5"/>
  <c r="H31015" i="5"/>
  <c r="H31014" i="5"/>
  <c r="H31013" i="5"/>
  <c r="H31012" i="5"/>
  <c r="H31011" i="5"/>
  <c r="H31010" i="5"/>
  <c r="H31009" i="5"/>
  <c r="H31008" i="5"/>
  <c r="H31007" i="5"/>
  <c r="H31006" i="5"/>
  <c r="H31005" i="5"/>
  <c r="H31004" i="5"/>
  <c r="H31003" i="5"/>
  <c r="H31002" i="5"/>
  <c r="H31001" i="5"/>
  <c r="H31000" i="5"/>
  <c r="H30999" i="5"/>
  <c r="H30998" i="5"/>
  <c r="H30997" i="5"/>
  <c r="H30996" i="5"/>
  <c r="H30995" i="5"/>
  <c r="H30994" i="5"/>
  <c r="H30993" i="5"/>
  <c r="H30992" i="5"/>
  <c r="H30991" i="5"/>
  <c r="H30990" i="5"/>
  <c r="H30989" i="5"/>
  <c r="H30988" i="5"/>
  <c r="H30987" i="5"/>
  <c r="H30986" i="5"/>
  <c r="H30985" i="5"/>
  <c r="H30984" i="5"/>
  <c r="H30983" i="5"/>
  <c r="H30982" i="5"/>
  <c r="H30981" i="5"/>
  <c r="H30980" i="5"/>
  <c r="H30979" i="5"/>
  <c r="H30978" i="5"/>
  <c r="H30977" i="5"/>
  <c r="H30976" i="5"/>
  <c r="H30975" i="5"/>
  <c r="H30974" i="5"/>
  <c r="H30973" i="5"/>
  <c r="H30972" i="5"/>
  <c r="H30971" i="5"/>
  <c r="H30970" i="5"/>
  <c r="H30969" i="5"/>
  <c r="H30968" i="5"/>
  <c r="H30967" i="5"/>
  <c r="H30966" i="5"/>
  <c r="H30965" i="5"/>
  <c r="H30964" i="5"/>
  <c r="H30963" i="5"/>
  <c r="H30962" i="5"/>
  <c r="H30961" i="5"/>
  <c r="H30960" i="5"/>
  <c r="H30959" i="5"/>
  <c r="H30958" i="5"/>
  <c r="H30957" i="5"/>
  <c r="H30956" i="5"/>
  <c r="H30955" i="5"/>
  <c r="H30954" i="5"/>
  <c r="H30953" i="5"/>
  <c r="H30952" i="5"/>
  <c r="H30951" i="5"/>
  <c r="H30950" i="5"/>
  <c r="H30949" i="5"/>
  <c r="H30948" i="5"/>
  <c r="H30947" i="5"/>
  <c r="H30946" i="5"/>
  <c r="H30945" i="5"/>
  <c r="H30944" i="5"/>
  <c r="H30943" i="5"/>
  <c r="H30942" i="5"/>
  <c r="H30941" i="5"/>
  <c r="H30940" i="5"/>
  <c r="H30939" i="5"/>
  <c r="H30938" i="5"/>
  <c r="H30937" i="5"/>
  <c r="H30936" i="5"/>
  <c r="H30935" i="5"/>
  <c r="H30934" i="5"/>
  <c r="H30933" i="5"/>
  <c r="H30932" i="5"/>
  <c r="H30931" i="5"/>
  <c r="H30930" i="5"/>
  <c r="H30929" i="5"/>
  <c r="H30928" i="5"/>
  <c r="H30927" i="5"/>
  <c r="H30926" i="5"/>
  <c r="H30925" i="5"/>
  <c r="H30924" i="5"/>
  <c r="H30923" i="5"/>
  <c r="H30922" i="5"/>
  <c r="H30921" i="5"/>
  <c r="H30920" i="5"/>
  <c r="H30919" i="5"/>
  <c r="H30918" i="5"/>
  <c r="H30917" i="5"/>
  <c r="H30916" i="5"/>
  <c r="H30915" i="5"/>
  <c r="H30914" i="5"/>
  <c r="H30913" i="5"/>
  <c r="H30912" i="5"/>
  <c r="H30911" i="5"/>
  <c r="H30910" i="5"/>
  <c r="H30909" i="5"/>
  <c r="H30908" i="5"/>
  <c r="H30907" i="5"/>
  <c r="H30906" i="5"/>
  <c r="H30905" i="5"/>
  <c r="H30904" i="5"/>
  <c r="H30903" i="5"/>
  <c r="H30902" i="5"/>
  <c r="H30901" i="5"/>
  <c r="H30900" i="5"/>
  <c r="H30899" i="5"/>
  <c r="H30898" i="5"/>
  <c r="H30897" i="5"/>
  <c r="H30896" i="5"/>
  <c r="H30895" i="5"/>
  <c r="H30894" i="5"/>
  <c r="H30893" i="5"/>
  <c r="H30892" i="5"/>
  <c r="H30891" i="5"/>
  <c r="H30890" i="5"/>
  <c r="H30889" i="5"/>
  <c r="H30888" i="5"/>
  <c r="H30887" i="5"/>
  <c r="H30886" i="5"/>
  <c r="H30885" i="5"/>
  <c r="H30884" i="5"/>
  <c r="H30883" i="5"/>
  <c r="H30882" i="5"/>
  <c r="H30881" i="5"/>
  <c r="H30880" i="5"/>
  <c r="H30879" i="5"/>
  <c r="H30878" i="5"/>
  <c r="H30877" i="5"/>
  <c r="H30876" i="5"/>
  <c r="H30875" i="5"/>
  <c r="H30874" i="5"/>
  <c r="H30873" i="5"/>
  <c r="H30872" i="5"/>
  <c r="H30871" i="5"/>
  <c r="H30870" i="5"/>
  <c r="H30869" i="5"/>
  <c r="H30868" i="5"/>
  <c r="H30867" i="5"/>
  <c r="H30866" i="5"/>
  <c r="H30865" i="5"/>
  <c r="H30864" i="5"/>
  <c r="H30863" i="5"/>
  <c r="H30862" i="5"/>
  <c r="H30861" i="5"/>
  <c r="H30860" i="5"/>
  <c r="H30859" i="5"/>
  <c r="H30858" i="5"/>
  <c r="H30857" i="5"/>
  <c r="H30856" i="5"/>
  <c r="H30855" i="5"/>
  <c r="H30854" i="5"/>
  <c r="H30853" i="5"/>
  <c r="H30852" i="5"/>
  <c r="H30851" i="5"/>
  <c r="H30850" i="5"/>
  <c r="H30849" i="5"/>
  <c r="H30848" i="5"/>
  <c r="H30847" i="5"/>
  <c r="H30846" i="5"/>
  <c r="H30845" i="5"/>
  <c r="H30844" i="5"/>
  <c r="H30843" i="5"/>
  <c r="H30842" i="5"/>
  <c r="H30841" i="5"/>
  <c r="H30840" i="5"/>
  <c r="H30839" i="5"/>
  <c r="H30838" i="5"/>
  <c r="H30837" i="5"/>
  <c r="H30836" i="5"/>
  <c r="H30835" i="5"/>
  <c r="H30834" i="5"/>
  <c r="H30833" i="5"/>
  <c r="H30832" i="5"/>
  <c r="H30831" i="5"/>
  <c r="H30830" i="5"/>
  <c r="H30829" i="5"/>
  <c r="H30828" i="5"/>
  <c r="H30827" i="5"/>
  <c r="H30826" i="5"/>
  <c r="H30825" i="5"/>
  <c r="H30824" i="5"/>
  <c r="H30823" i="5"/>
  <c r="H30822" i="5"/>
  <c r="H30821" i="5"/>
  <c r="H30820" i="5"/>
  <c r="H30819" i="5"/>
  <c r="H30818" i="5"/>
  <c r="H30817" i="5"/>
  <c r="H30816" i="5"/>
  <c r="H30815" i="5"/>
  <c r="H30814" i="5"/>
  <c r="H30813" i="5"/>
  <c r="H30812" i="5"/>
  <c r="H30811" i="5"/>
  <c r="H30810" i="5"/>
  <c r="H30809" i="5"/>
  <c r="H30808" i="5"/>
  <c r="H30807" i="5"/>
  <c r="H30806" i="5"/>
  <c r="H30805" i="5"/>
  <c r="H30804" i="5"/>
  <c r="H30803" i="5"/>
  <c r="H30802" i="5"/>
  <c r="H30801" i="5"/>
  <c r="H30800" i="5"/>
  <c r="H30799" i="5"/>
  <c r="H30798" i="5"/>
  <c r="H30797" i="5"/>
  <c r="H30796" i="5"/>
  <c r="H30795" i="5"/>
  <c r="H30794" i="5"/>
  <c r="H30793" i="5"/>
  <c r="H30792" i="5"/>
  <c r="H30791" i="5"/>
  <c r="H30790" i="5"/>
  <c r="H30789" i="5"/>
  <c r="H30788" i="5"/>
  <c r="H30787" i="5"/>
  <c r="H30786" i="5"/>
  <c r="H30785" i="5"/>
  <c r="H30784" i="5"/>
  <c r="H30783" i="5"/>
  <c r="H30782" i="5"/>
  <c r="H30781" i="5"/>
  <c r="H30780" i="5"/>
  <c r="H30779" i="5"/>
  <c r="H30778" i="5"/>
  <c r="H30777" i="5"/>
  <c r="H30776" i="5"/>
  <c r="H30775" i="5"/>
  <c r="H30774" i="5"/>
  <c r="H30773" i="5"/>
  <c r="H30772" i="5"/>
  <c r="H30771" i="5"/>
  <c r="H30770" i="5"/>
  <c r="H30769" i="5"/>
  <c r="H30768" i="5"/>
  <c r="H30767" i="5"/>
  <c r="H30766" i="5"/>
  <c r="H30765" i="5"/>
  <c r="H30764" i="5"/>
  <c r="H30763" i="5"/>
  <c r="H30762" i="5"/>
  <c r="H30761" i="5"/>
  <c r="H30760" i="5"/>
  <c r="H30759" i="5"/>
  <c r="H30758" i="5"/>
  <c r="H30757" i="5"/>
  <c r="H30756" i="5"/>
  <c r="H30755" i="5"/>
  <c r="H30754" i="5"/>
  <c r="H30753" i="5"/>
  <c r="H30752" i="5"/>
  <c r="H30751" i="5"/>
  <c r="H30750" i="5"/>
  <c r="H30749" i="5"/>
  <c r="H30748" i="5"/>
  <c r="H30747" i="5"/>
  <c r="H30746" i="5"/>
  <c r="H30745" i="5"/>
  <c r="H30744" i="5"/>
  <c r="H30743" i="5"/>
  <c r="H30742" i="5"/>
  <c r="H30741" i="5"/>
  <c r="H30740" i="5"/>
  <c r="H30739" i="5"/>
  <c r="H30738" i="5"/>
  <c r="H30737" i="5"/>
  <c r="H30736" i="5"/>
  <c r="H30735" i="5"/>
  <c r="H30734" i="5"/>
  <c r="H30733" i="5"/>
  <c r="H30732" i="5"/>
  <c r="H30731" i="5"/>
  <c r="H30730" i="5"/>
  <c r="H30729" i="5"/>
  <c r="H30728" i="5"/>
  <c r="H30727" i="5"/>
  <c r="H30726" i="5"/>
  <c r="H30725" i="5"/>
  <c r="H30724" i="5"/>
  <c r="H30723" i="5"/>
  <c r="H30722" i="5"/>
  <c r="H30721" i="5"/>
  <c r="H30720" i="5"/>
  <c r="H30719" i="5"/>
  <c r="H30718" i="5"/>
  <c r="H30717" i="5"/>
  <c r="H30716" i="5"/>
  <c r="H30715" i="5"/>
  <c r="H30714" i="5"/>
  <c r="H30713" i="5"/>
  <c r="H30712" i="5"/>
  <c r="H30711" i="5"/>
  <c r="H30710" i="5"/>
  <c r="H30709" i="5"/>
  <c r="H30708" i="5"/>
  <c r="H30707" i="5"/>
  <c r="H30706" i="5"/>
  <c r="H30705" i="5"/>
  <c r="H30704" i="5"/>
  <c r="H30703" i="5"/>
  <c r="H30702" i="5"/>
  <c r="H30701" i="5"/>
  <c r="H30700" i="5"/>
  <c r="H30699" i="5"/>
  <c r="H30698" i="5"/>
  <c r="H30697" i="5"/>
  <c r="H30696" i="5"/>
  <c r="H30695" i="5"/>
  <c r="H30694" i="5"/>
  <c r="H30693" i="5"/>
  <c r="H30692" i="5"/>
  <c r="H30691" i="5"/>
  <c r="H30690" i="5"/>
  <c r="H30689" i="5"/>
  <c r="H30688" i="5"/>
  <c r="H30687" i="5"/>
  <c r="H30686" i="5"/>
  <c r="H30685" i="5"/>
  <c r="H30684" i="5"/>
  <c r="H30683" i="5"/>
  <c r="H30682" i="5"/>
  <c r="H30681" i="5"/>
  <c r="H30680" i="5"/>
  <c r="H30679" i="5"/>
  <c r="H30678" i="5"/>
  <c r="H30677" i="5"/>
  <c r="H30676" i="5"/>
  <c r="H30675" i="5"/>
  <c r="H30674" i="5"/>
  <c r="H30673" i="5"/>
  <c r="H30672" i="5"/>
  <c r="H30671" i="5"/>
  <c r="H30670" i="5"/>
  <c r="H30669" i="5"/>
  <c r="H30668" i="5"/>
  <c r="H30667" i="5"/>
  <c r="H30666" i="5"/>
  <c r="H30665" i="5"/>
  <c r="H30664" i="5"/>
  <c r="H30663" i="5"/>
  <c r="H30662" i="5"/>
  <c r="H30661" i="5"/>
  <c r="H30660" i="5"/>
  <c r="H30659" i="5"/>
  <c r="H30658" i="5"/>
  <c r="H30657" i="5"/>
  <c r="H30656" i="5"/>
  <c r="H30655" i="5"/>
  <c r="H30654" i="5"/>
  <c r="H30653" i="5"/>
  <c r="H30652" i="5"/>
  <c r="H30651" i="5"/>
  <c r="H30650" i="5"/>
  <c r="H30649" i="5"/>
  <c r="H30648" i="5"/>
  <c r="H30647" i="5"/>
  <c r="H30646" i="5"/>
  <c r="H30645" i="5"/>
  <c r="H30644" i="5"/>
  <c r="H30643" i="5"/>
  <c r="H30642" i="5"/>
  <c r="H30641" i="5"/>
  <c r="H30640" i="5"/>
  <c r="H30639" i="5"/>
  <c r="H30638" i="5"/>
  <c r="H30637" i="5"/>
  <c r="H30636" i="5"/>
  <c r="H30635" i="5"/>
  <c r="H30634" i="5"/>
  <c r="H30633" i="5"/>
  <c r="H30632" i="5"/>
  <c r="H30631" i="5"/>
  <c r="H30630" i="5"/>
  <c r="H30629" i="5"/>
  <c r="H30628" i="5"/>
  <c r="H30627" i="5"/>
  <c r="H30626" i="5"/>
  <c r="H30625" i="5"/>
  <c r="H30624" i="5"/>
  <c r="H30623" i="5"/>
  <c r="H30622" i="5"/>
  <c r="H30621" i="5"/>
  <c r="H30620" i="5"/>
  <c r="H30619" i="5"/>
  <c r="H30618" i="5"/>
  <c r="H30617" i="5"/>
  <c r="H30616" i="5"/>
  <c r="H30615" i="5"/>
  <c r="H30614" i="5"/>
  <c r="H30613" i="5"/>
  <c r="H30612" i="5"/>
  <c r="H30611" i="5"/>
  <c r="H30610" i="5"/>
  <c r="H30609" i="5"/>
  <c r="H30608" i="5"/>
  <c r="H30607" i="5"/>
  <c r="H30606" i="5"/>
  <c r="H30605" i="5"/>
  <c r="H30604" i="5"/>
  <c r="H30603" i="5"/>
  <c r="H30602" i="5"/>
  <c r="H30601" i="5"/>
  <c r="H30600" i="5"/>
  <c r="H30599" i="5"/>
  <c r="H30598" i="5"/>
  <c r="H30597" i="5"/>
  <c r="H30596" i="5"/>
  <c r="H30595" i="5"/>
  <c r="H30594" i="5"/>
  <c r="H30593" i="5"/>
  <c r="H30592" i="5"/>
  <c r="H30591" i="5"/>
  <c r="H30590" i="5"/>
  <c r="H30589" i="5"/>
  <c r="H30588" i="5"/>
  <c r="H30587" i="5"/>
  <c r="H30586" i="5"/>
  <c r="H30585" i="5"/>
  <c r="H30584" i="5"/>
  <c r="H30583" i="5"/>
  <c r="H30582" i="5"/>
  <c r="H30581" i="5"/>
  <c r="H30580" i="5"/>
  <c r="H30579" i="5"/>
  <c r="H30578" i="5"/>
  <c r="H30577" i="5"/>
  <c r="H30576" i="5"/>
  <c r="H30575" i="5"/>
  <c r="H30574" i="5"/>
  <c r="H30573" i="5"/>
  <c r="H30572" i="5"/>
  <c r="H30571" i="5"/>
  <c r="H30570" i="5"/>
  <c r="H30569" i="5"/>
  <c r="H30568" i="5"/>
  <c r="H30567" i="5"/>
  <c r="H30566" i="5"/>
  <c r="H30565" i="5"/>
  <c r="H30564" i="5"/>
  <c r="H30563" i="5"/>
  <c r="H30562" i="5"/>
  <c r="H30561" i="5"/>
  <c r="H30560" i="5"/>
  <c r="H30559" i="5"/>
  <c r="H30558" i="5"/>
  <c r="H30557" i="5"/>
  <c r="H30556" i="5"/>
  <c r="H30555" i="5"/>
  <c r="H30554" i="5"/>
  <c r="H30553" i="5"/>
  <c r="H30552" i="5"/>
  <c r="H30551" i="5"/>
  <c r="H30550" i="5"/>
  <c r="H30549" i="5"/>
  <c r="H30548" i="5"/>
  <c r="H30547" i="5"/>
  <c r="H30546" i="5"/>
  <c r="H30545" i="5"/>
  <c r="H30544" i="5"/>
  <c r="H30543" i="5"/>
  <c r="H30542" i="5"/>
  <c r="H30541" i="5"/>
  <c r="H30540" i="5"/>
  <c r="H30539" i="5"/>
  <c r="H30538" i="5"/>
  <c r="H30537" i="5"/>
  <c r="H30536" i="5"/>
  <c r="H30535" i="5"/>
  <c r="H30534" i="5"/>
  <c r="H30533" i="5"/>
  <c r="H30532" i="5"/>
  <c r="H30531" i="5"/>
  <c r="H30530" i="5"/>
  <c r="H30529" i="5"/>
  <c r="H30528" i="5"/>
  <c r="H30527" i="5"/>
  <c r="H30526" i="5"/>
  <c r="H30525" i="5"/>
  <c r="H30524" i="5"/>
  <c r="H30523" i="5"/>
  <c r="H30522" i="5"/>
  <c r="H30521" i="5"/>
  <c r="H30520" i="5"/>
  <c r="H30519" i="5"/>
  <c r="H30518" i="5"/>
  <c r="H30517" i="5"/>
  <c r="H30516" i="5"/>
  <c r="H30515" i="5"/>
  <c r="H30514" i="5"/>
  <c r="H30513" i="5"/>
  <c r="H30512" i="5"/>
  <c r="H30511" i="5"/>
  <c r="H30510" i="5"/>
  <c r="H30509" i="5"/>
  <c r="H30508" i="5"/>
  <c r="H30507" i="5"/>
  <c r="H30506" i="5"/>
  <c r="H30505" i="5"/>
  <c r="H30504" i="5"/>
  <c r="H30503" i="5"/>
  <c r="H30502" i="5"/>
  <c r="H30501" i="5"/>
  <c r="H30500" i="5"/>
  <c r="H30499" i="5"/>
  <c r="H30498" i="5"/>
  <c r="H30497" i="5"/>
  <c r="H30496" i="5"/>
  <c r="H30495" i="5"/>
  <c r="H30494" i="5"/>
  <c r="H30493" i="5"/>
  <c r="H30492" i="5"/>
  <c r="H30491" i="5"/>
  <c r="H30490" i="5"/>
  <c r="H30489" i="5"/>
  <c r="H30488" i="5"/>
  <c r="H30487" i="5"/>
  <c r="H30486" i="5"/>
  <c r="H30485" i="5"/>
  <c r="H30484" i="5"/>
  <c r="H30483" i="5"/>
  <c r="H30482" i="5"/>
  <c r="H30481" i="5"/>
  <c r="H30480" i="5"/>
  <c r="H30479" i="5"/>
  <c r="H30478" i="5"/>
  <c r="H30477" i="5"/>
  <c r="H30476" i="5"/>
  <c r="H30475" i="5"/>
  <c r="H30474" i="5"/>
  <c r="H30473" i="5"/>
  <c r="H30472" i="5"/>
  <c r="H30471" i="5"/>
  <c r="H30470" i="5"/>
  <c r="H30469" i="5"/>
  <c r="H30468" i="5"/>
  <c r="H30467" i="5"/>
  <c r="H30466" i="5"/>
  <c r="H30465" i="5"/>
  <c r="H30464" i="5"/>
  <c r="H30463" i="5"/>
  <c r="H30462" i="5"/>
  <c r="H30461" i="5"/>
  <c r="H30460" i="5"/>
  <c r="H30459" i="5"/>
  <c r="H30458" i="5"/>
  <c r="H30457" i="5"/>
  <c r="H30456" i="5"/>
  <c r="H30455" i="5"/>
  <c r="H30454" i="5"/>
  <c r="H30453" i="5"/>
  <c r="H30452" i="5"/>
  <c r="H30451" i="5"/>
  <c r="H30450" i="5"/>
  <c r="H30449" i="5"/>
  <c r="H30448" i="5"/>
  <c r="H30447" i="5"/>
  <c r="H30446" i="5"/>
  <c r="H30445" i="5"/>
  <c r="H30444" i="5"/>
  <c r="H30443" i="5"/>
  <c r="H30442" i="5"/>
  <c r="H30441" i="5"/>
  <c r="H30440" i="5"/>
  <c r="H30439" i="5"/>
  <c r="H30438" i="5"/>
  <c r="H30437" i="5"/>
  <c r="H30436" i="5"/>
  <c r="H30435" i="5"/>
  <c r="H30434" i="5"/>
  <c r="H30433" i="5"/>
  <c r="H30432" i="5"/>
  <c r="H30431" i="5"/>
  <c r="H30430" i="5"/>
  <c r="H30429" i="5"/>
  <c r="H30428" i="5"/>
  <c r="H30427" i="5"/>
  <c r="H30426" i="5"/>
  <c r="H30425" i="5"/>
  <c r="H30424" i="5"/>
  <c r="H30423" i="5"/>
  <c r="H30422" i="5"/>
  <c r="H30421" i="5"/>
  <c r="H30420" i="5"/>
  <c r="H30419" i="5"/>
  <c r="H30418" i="5"/>
  <c r="H30417" i="5"/>
  <c r="H30416" i="5"/>
  <c r="H30415" i="5"/>
  <c r="H30414" i="5"/>
  <c r="H30413" i="5"/>
  <c r="H30412" i="5"/>
  <c r="H30411" i="5"/>
  <c r="H30410" i="5"/>
  <c r="H30409" i="5"/>
  <c r="H30408" i="5"/>
  <c r="H30407" i="5"/>
  <c r="H30406" i="5"/>
  <c r="H30405" i="5"/>
  <c r="H30404" i="5"/>
  <c r="H30403" i="5"/>
  <c r="H30402" i="5"/>
  <c r="H30401" i="5"/>
  <c r="H30400" i="5"/>
  <c r="H30399" i="5"/>
  <c r="H30398" i="5"/>
  <c r="H30397" i="5"/>
  <c r="H30396" i="5"/>
  <c r="H30395" i="5"/>
  <c r="H30394" i="5"/>
  <c r="H30393" i="5"/>
  <c r="H30392" i="5"/>
  <c r="H30391" i="5"/>
  <c r="H30390" i="5"/>
  <c r="H30389" i="5"/>
  <c r="H30388" i="5"/>
  <c r="H30387" i="5"/>
  <c r="H30386" i="5"/>
  <c r="H30385" i="5"/>
  <c r="H30384" i="5"/>
  <c r="H30383" i="5"/>
  <c r="H30382" i="5"/>
  <c r="H30381" i="5"/>
  <c r="H30380" i="5"/>
  <c r="H30379" i="5"/>
  <c r="H30378" i="5"/>
  <c r="H30377" i="5"/>
  <c r="H30376" i="5"/>
  <c r="H30375" i="5"/>
  <c r="H30374" i="5"/>
  <c r="H30373" i="5"/>
  <c r="H30372" i="5"/>
  <c r="H30371" i="5"/>
  <c r="H30370" i="5"/>
  <c r="H30369" i="5"/>
  <c r="H30368" i="5"/>
  <c r="H30367" i="5"/>
  <c r="H30366" i="5"/>
  <c r="H30365" i="5"/>
  <c r="H30364" i="5"/>
  <c r="H30363" i="5"/>
  <c r="H30362" i="5"/>
  <c r="H30361" i="5"/>
  <c r="H30360" i="5"/>
  <c r="H30359" i="5"/>
  <c r="H30358" i="5"/>
  <c r="H30357" i="5"/>
  <c r="H30356" i="5"/>
  <c r="H30355" i="5"/>
  <c r="H30354" i="5"/>
  <c r="H30353" i="5"/>
  <c r="H30352" i="5"/>
  <c r="H30351" i="5"/>
  <c r="H30350" i="5"/>
  <c r="H30349" i="5"/>
  <c r="H30348" i="5"/>
  <c r="H30347" i="5"/>
  <c r="H30346" i="5"/>
  <c r="H30345" i="5"/>
  <c r="H30344" i="5"/>
  <c r="H30343" i="5"/>
  <c r="H30342" i="5"/>
  <c r="H30341" i="5"/>
  <c r="H30340" i="5"/>
  <c r="H30339" i="5"/>
  <c r="H30338" i="5"/>
  <c r="H30337" i="5"/>
  <c r="H30336" i="5"/>
  <c r="H30335" i="5"/>
  <c r="H30334" i="5"/>
  <c r="H30333" i="5"/>
  <c r="H30332" i="5"/>
  <c r="H30331" i="5"/>
  <c r="H30330" i="5"/>
  <c r="H30329" i="5"/>
  <c r="H30328" i="5"/>
  <c r="H30327" i="5"/>
  <c r="H30326" i="5"/>
  <c r="H30325" i="5"/>
  <c r="H30324" i="5"/>
  <c r="H30323" i="5"/>
  <c r="H30322" i="5"/>
  <c r="H30321" i="5"/>
  <c r="H30320" i="5"/>
  <c r="H30319" i="5"/>
  <c r="H30318" i="5"/>
  <c r="H30317" i="5"/>
  <c r="H30316" i="5"/>
  <c r="H30315" i="5"/>
  <c r="H30314" i="5"/>
  <c r="H30313" i="5"/>
  <c r="H30312" i="5"/>
  <c r="H30311" i="5"/>
  <c r="H30310" i="5"/>
  <c r="H30309" i="5"/>
  <c r="H30308" i="5"/>
  <c r="H30307" i="5"/>
  <c r="H30306" i="5"/>
  <c r="H30305" i="5"/>
  <c r="H30304" i="5"/>
  <c r="H30303" i="5"/>
  <c r="H30302" i="5"/>
  <c r="H30301" i="5"/>
  <c r="H30300" i="5"/>
  <c r="H30299" i="5"/>
  <c r="H30298" i="5"/>
  <c r="H30297" i="5"/>
  <c r="H30296" i="5"/>
  <c r="H30295" i="5"/>
  <c r="H30294" i="5"/>
  <c r="H30293" i="5"/>
  <c r="H30292" i="5"/>
  <c r="H30291" i="5"/>
  <c r="H30290" i="5"/>
  <c r="H30289" i="5"/>
  <c r="H30288" i="5"/>
  <c r="H30287" i="5"/>
  <c r="H30286" i="5"/>
  <c r="H30285" i="5"/>
  <c r="H30284" i="5"/>
  <c r="H30283" i="5"/>
  <c r="H30282" i="5"/>
  <c r="H30281" i="5"/>
  <c r="H30280" i="5"/>
  <c r="H30279" i="5"/>
  <c r="H30278" i="5"/>
  <c r="H30277" i="5"/>
  <c r="H30276" i="5"/>
  <c r="H30275" i="5"/>
  <c r="H30274" i="5"/>
  <c r="H30273" i="5"/>
  <c r="H30272" i="5"/>
  <c r="H30271" i="5"/>
  <c r="H30270" i="5"/>
  <c r="H30269" i="5"/>
  <c r="H30268" i="5"/>
  <c r="H30267" i="5"/>
  <c r="H30266" i="5"/>
  <c r="H30265" i="5"/>
  <c r="H30264" i="5"/>
  <c r="H30263" i="5"/>
  <c r="H30262" i="5"/>
  <c r="H30261" i="5"/>
  <c r="H30260" i="5"/>
  <c r="H30259" i="5"/>
  <c r="H30258" i="5"/>
  <c r="H30257" i="5"/>
  <c r="H30256" i="5"/>
  <c r="H30255" i="5"/>
  <c r="H30254" i="5"/>
  <c r="H30253" i="5"/>
  <c r="H30252" i="5"/>
  <c r="H30251" i="5"/>
  <c r="H30250" i="5"/>
  <c r="H30249" i="5"/>
  <c r="H30248" i="5"/>
  <c r="H30247" i="5"/>
  <c r="H30246" i="5"/>
  <c r="H30245" i="5"/>
  <c r="H30244" i="5"/>
  <c r="H30243" i="5"/>
  <c r="H30242" i="5"/>
  <c r="H30241" i="5"/>
  <c r="H30240" i="5"/>
  <c r="H30239" i="5"/>
  <c r="H30238" i="5"/>
  <c r="H30237" i="5"/>
  <c r="H30236" i="5"/>
  <c r="H30235" i="5"/>
  <c r="H30234" i="5"/>
  <c r="H30233" i="5"/>
  <c r="H30232" i="5"/>
  <c r="H30231" i="5"/>
  <c r="H30230" i="5"/>
  <c r="H30229" i="5"/>
  <c r="H30228" i="5"/>
  <c r="H30227" i="5"/>
  <c r="H30226" i="5"/>
  <c r="H30225" i="5"/>
  <c r="H30224" i="5"/>
  <c r="H30223" i="5"/>
  <c r="H30222" i="5"/>
  <c r="H30221" i="5"/>
  <c r="H30220" i="5"/>
  <c r="H30219" i="5"/>
  <c r="H30218" i="5"/>
  <c r="H30217" i="5"/>
  <c r="H30216" i="5"/>
  <c r="H30215" i="5"/>
  <c r="H30214" i="5"/>
  <c r="H30213" i="5"/>
  <c r="H30212" i="5"/>
  <c r="H30211" i="5"/>
  <c r="H30210" i="5"/>
  <c r="H30209" i="5"/>
  <c r="H30208" i="5"/>
  <c r="H30207" i="5"/>
  <c r="H30206" i="5"/>
  <c r="H30205" i="5"/>
  <c r="H30204" i="5"/>
  <c r="H30203" i="5"/>
  <c r="H30202" i="5"/>
  <c r="H30201" i="5"/>
  <c r="H30200" i="5"/>
  <c r="H30199" i="5"/>
  <c r="H30198" i="5"/>
  <c r="H30197" i="5"/>
  <c r="H30196" i="5"/>
  <c r="H30195" i="5"/>
  <c r="H30194" i="5"/>
  <c r="H30193" i="5"/>
  <c r="H30192" i="5"/>
  <c r="H30191" i="5"/>
  <c r="H30190" i="5"/>
  <c r="H30189" i="5"/>
  <c r="H30188" i="5"/>
  <c r="H30187" i="5"/>
  <c r="H30186" i="5"/>
  <c r="H30185" i="5"/>
  <c r="H30184" i="5"/>
  <c r="H30183" i="5"/>
  <c r="H30182" i="5"/>
  <c r="H30181" i="5"/>
  <c r="H30180" i="5"/>
  <c r="H30179" i="5"/>
  <c r="H30178" i="5"/>
  <c r="H30177" i="5"/>
  <c r="H30176" i="5"/>
  <c r="H30175" i="5"/>
  <c r="H30174" i="5"/>
  <c r="H30173" i="5"/>
  <c r="H30172" i="5"/>
  <c r="H30171" i="5"/>
  <c r="H30170" i="5"/>
  <c r="H30169" i="5"/>
  <c r="H30168" i="5"/>
  <c r="H30167" i="5"/>
  <c r="H30166" i="5"/>
  <c r="H30165" i="5"/>
  <c r="H30164" i="5"/>
  <c r="H30163" i="5"/>
  <c r="H30162" i="5"/>
  <c r="H30161" i="5"/>
  <c r="H30160" i="5"/>
  <c r="H30159" i="5"/>
  <c r="H30158" i="5"/>
  <c r="H30157" i="5"/>
  <c r="H30156" i="5"/>
  <c r="H30155" i="5"/>
  <c r="H30154" i="5"/>
  <c r="H30153" i="5"/>
  <c r="H30152" i="5"/>
  <c r="H30151" i="5"/>
  <c r="H30150" i="5"/>
  <c r="H30149" i="5"/>
  <c r="H30148" i="5"/>
  <c r="H30147" i="5"/>
  <c r="H30146" i="5"/>
  <c r="H30145" i="5"/>
  <c r="H30144" i="5"/>
  <c r="H30143" i="5"/>
  <c r="H30142" i="5"/>
  <c r="H30141" i="5"/>
  <c r="H30140" i="5"/>
  <c r="H30139" i="5"/>
  <c r="H30138" i="5"/>
  <c r="H30137" i="5"/>
  <c r="H30136" i="5"/>
  <c r="H30135" i="5"/>
  <c r="H30134" i="5"/>
  <c r="H30133" i="5"/>
  <c r="H30132" i="5"/>
  <c r="H30131" i="5"/>
  <c r="H30130" i="5"/>
  <c r="H30129" i="5"/>
  <c r="H30128" i="5"/>
  <c r="H30127" i="5"/>
  <c r="H30126" i="5"/>
  <c r="H30125" i="5"/>
  <c r="H30124" i="5"/>
  <c r="H30123" i="5"/>
  <c r="H30122" i="5"/>
  <c r="H30121" i="5"/>
  <c r="H30120" i="5"/>
  <c r="H30119" i="5"/>
  <c r="H30118" i="5"/>
  <c r="H30117" i="5"/>
  <c r="H30116" i="5"/>
  <c r="H30115" i="5"/>
  <c r="H30114" i="5"/>
  <c r="H30113" i="5"/>
  <c r="H30112" i="5"/>
  <c r="H30111" i="5"/>
  <c r="H30110" i="5"/>
  <c r="H30109" i="5"/>
  <c r="H30108" i="5"/>
  <c r="H30107" i="5"/>
  <c r="H30106" i="5"/>
  <c r="H30105" i="5"/>
  <c r="H30104" i="5"/>
  <c r="H30103" i="5"/>
  <c r="H30102" i="5"/>
  <c r="H30101" i="5"/>
  <c r="H30100" i="5"/>
  <c r="H30099" i="5"/>
  <c r="H30098" i="5"/>
  <c r="H30097" i="5"/>
  <c r="H30096" i="5"/>
  <c r="H30095" i="5"/>
  <c r="H30094" i="5"/>
  <c r="H30093" i="5"/>
  <c r="H30092" i="5"/>
  <c r="H30091" i="5"/>
  <c r="H30090" i="5"/>
  <c r="H30089" i="5"/>
  <c r="H30088" i="5"/>
  <c r="H30087" i="5"/>
  <c r="H30086" i="5"/>
  <c r="H30085" i="5"/>
  <c r="H30084" i="5"/>
  <c r="H30083" i="5"/>
  <c r="H30082" i="5"/>
  <c r="H30081" i="5"/>
  <c r="H30080" i="5"/>
  <c r="H30079" i="5"/>
  <c r="H30078" i="5"/>
  <c r="H30077" i="5"/>
  <c r="H30076" i="5"/>
  <c r="H30075" i="5"/>
  <c r="H30074" i="5"/>
  <c r="H30073" i="5"/>
  <c r="H30072" i="5"/>
  <c r="H30071" i="5"/>
  <c r="H30070" i="5"/>
  <c r="H30069" i="5"/>
  <c r="H30068" i="5"/>
  <c r="H30067" i="5"/>
  <c r="H30066" i="5"/>
  <c r="H30065" i="5"/>
  <c r="H30064" i="5"/>
  <c r="H30063" i="5"/>
  <c r="H30062" i="5"/>
  <c r="H30061" i="5"/>
  <c r="H30060" i="5"/>
  <c r="H30059" i="5"/>
  <c r="H30058" i="5"/>
  <c r="H30057" i="5"/>
  <c r="H30056" i="5"/>
  <c r="H30055" i="5"/>
  <c r="H30054" i="5"/>
  <c r="H30053" i="5"/>
  <c r="H30052" i="5"/>
  <c r="H30051" i="5"/>
  <c r="H30050" i="5"/>
  <c r="H30049" i="5"/>
  <c r="H30048" i="5"/>
  <c r="H30047" i="5"/>
  <c r="H30046" i="5"/>
  <c r="H30045" i="5"/>
  <c r="H30044" i="5"/>
  <c r="H30043" i="5"/>
  <c r="H30042" i="5"/>
  <c r="H30041" i="5"/>
  <c r="H30040" i="5"/>
  <c r="H30039" i="5"/>
  <c r="H30038" i="5"/>
  <c r="H30037" i="5"/>
  <c r="H30036" i="5"/>
  <c r="H30035" i="5"/>
  <c r="H30034" i="5"/>
  <c r="H30033" i="5"/>
  <c r="H30032" i="5"/>
  <c r="H30031" i="5"/>
  <c r="H30030" i="5"/>
  <c r="H30029" i="5"/>
  <c r="H30028" i="5"/>
  <c r="H30027" i="5"/>
  <c r="H30026" i="5"/>
  <c r="H30025" i="5"/>
  <c r="H30024" i="5"/>
  <c r="H30023" i="5"/>
  <c r="H30022" i="5"/>
  <c r="H30021" i="5"/>
  <c r="H30020" i="5"/>
  <c r="H30019" i="5"/>
  <c r="H30018" i="5"/>
  <c r="H30017" i="5"/>
  <c r="H30016" i="5"/>
  <c r="H30015" i="5"/>
  <c r="H30014" i="5"/>
  <c r="H30013" i="5"/>
  <c r="H30012" i="5"/>
  <c r="H30011" i="5"/>
  <c r="H30010" i="5"/>
  <c r="H30009" i="5"/>
  <c r="H30008" i="5"/>
  <c r="H30007" i="5"/>
  <c r="H30006" i="5"/>
  <c r="H30005" i="5"/>
  <c r="H30004" i="5"/>
  <c r="H30003" i="5"/>
  <c r="H30002" i="5"/>
  <c r="H30001" i="5"/>
  <c r="H30000" i="5"/>
  <c r="H29999" i="5"/>
  <c r="H29998" i="5"/>
  <c r="H29997" i="5"/>
  <c r="H29996" i="5"/>
  <c r="H29995" i="5"/>
  <c r="H29994" i="5"/>
  <c r="H29993" i="5"/>
  <c r="H29992" i="5"/>
  <c r="H29991" i="5"/>
  <c r="H29990" i="5"/>
  <c r="H29989" i="5"/>
  <c r="H29988" i="5"/>
  <c r="H29987" i="5"/>
  <c r="H29986" i="5"/>
  <c r="H29985" i="5"/>
  <c r="H29984" i="5"/>
  <c r="H29983" i="5"/>
  <c r="H29982" i="5"/>
  <c r="H29981" i="5"/>
  <c r="H29980" i="5"/>
  <c r="H29979" i="5"/>
  <c r="H29978" i="5"/>
  <c r="H29977" i="5"/>
  <c r="H29976" i="5"/>
  <c r="H29975" i="5"/>
  <c r="H29974" i="5"/>
  <c r="H29973" i="5"/>
  <c r="H29972" i="5"/>
  <c r="H29971" i="5"/>
  <c r="H29970" i="5"/>
  <c r="H29969" i="5"/>
  <c r="H29968" i="5"/>
  <c r="H29967" i="5"/>
  <c r="H29966" i="5"/>
  <c r="H29965" i="5"/>
  <c r="H29964" i="5"/>
  <c r="H29963" i="5"/>
  <c r="H29962" i="5"/>
  <c r="H29961" i="5"/>
  <c r="H29960" i="5"/>
  <c r="H29959" i="5"/>
  <c r="H29958" i="5"/>
  <c r="H29957" i="5"/>
  <c r="H29956" i="5"/>
  <c r="H29955" i="5"/>
  <c r="H29954" i="5"/>
  <c r="H29953" i="5"/>
  <c r="H29952" i="5"/>
  <c r="H29951" i="5"/>
  <c r="H29950" i="5"/>
  <c r="H29949" i="5"/>
  <c r="H29948" i="5"/>
  <c r="H29947" i="5"/>
  <c r="H29946" i="5"/>
  <c r="H29945" i="5"/>
  <c r="H29944" i="5"/>
  <c r="H29943" i="5"/>
  <c r="H29942" i="5"/>
  <c r="H29941" i="5"/>
  <c r="H29940" i="5"/>
  <c r="H29939" i="5"/>
  <c r="H29938" i="5"/>
  <c r="H29937" i="5"/>
  <c r="H29936" i="5"/>
  <c r="H29935" i="5"/>
  <c r="H29934" i="5"/>
  <c r="H29933" i="5"/>
  <c r="H29932" i="5"/>
  <c r="H29931" i="5"/>
  <c r="H29930" i="5"/>
  <c r="H29929" i="5"/>
  <c r="H29928" i="5"/>
  <c r="H29927" i="5"/>
  <c r="H29926" i="5"/>
  <c r="H29925" i="5"/>
  <c r="H29924" i="5"/>
  <c r="H29923" i="5"/>
  <c r="H29922" i="5"/>
  <c r="H29921" i="5"/>
  <c r="H29920" i="5"/>
  <c r="H29919" i="5"/>
  <c r="H29918" i="5"/>
  <c r="H29917" i="5"/>
  <c r="H29916" i="5"/>
  <c r="H29915" i="5"/>
  <c r="H29914" i="5"/>
  <c r="H29913" i="5"/>
  <c r="H29912" i="5"/>
  <c r="H29911" i="5"/>
  <c r="H29910" i="5"/>
  <c r="H29909" i="5"/>
  <c r="H29908" i="5"/>
  <c r="H29907" i="5"/>
  <c r="H29906" i="5"/>
  <c r="H29905" i="5"/>
  <c r="H29904" i="5"/>
  <c r="H29903" i="5"/>
  <c r="H29902" i="5"/>
  <c r="H29901" i="5"/>
  <c r="H29900" i="5"/>
  <c r="H29899" i="5"/>
  <c r="H29898" i="5"/>
  <c r="H29897" i="5"/>
  <c r="H29896" i="5"/>
  <c r="H29895" i="5"/>
  <c r="H29894" i="5"/>
  <c r="H29893" i="5"/>
  <c r="H29892" i="5"/>
  <c r="H29891" i="5"/>
  <c r="H29890" i="5"/>
  <c r="H29889" i="5"/>
  <c r="H29888" i="5"/>
  <c r="H29887" i="5"/>
  <c r="H29886" i="5"/>
  <c r="H29885" i="5"/>
  <c r="H29884" i="5"/>
  <c r="H29883" i="5"/>
  <c r="H29882" i="5"/>
  <c r="H29881" i="5"/>
  <c r="H29880" i="5"/>
  <c r="H29879" i="5"/>
  <c r="H29878" i="5"/>
  <c r="H29877" i="5"/>
  <c r="H29876" i="5"/>
  <c r="H29875" i="5"/>
  <c r="H29874" i="5"/>
  <c r="H29873" i="5"/>
  <c r="H29872" i="5"/>
  <c r="H29871" i="5"/>
  <c r="H29870" i="5"/>
  <c r="H29869" i="5"/>
  <c r="H29868" i="5"/>
  <c r="H29867" i="5"/>
  <c r="H29866" i="5"/>
  <c r="H29865" i="5"/>
  <c r="H29864" i="5"/>
  <c r="H29863" i="5"/>
  <c r="H29862" i="5"/>
  <c r="H29861" i="5"/>
  <c r="H29860" i="5"/>
  <c r="H29859" i="5"/>
  <c r="H29858" i="5"/>
  <c r="H29857" i="5"/>
  <c r="H29856" i="5"/>
  <c r="H29855" i="5"/>
  <c r="H29854" i="5"/>
  <c r="H29853" i="5"/>
  <c r="H29852" i="5"/>
  <c r="H29851" i="5"/>
  <c r="H29850" i="5"/>
  <c r="H29849" i="5"/>
  <c r="H29848" i="5"/>
  <c r="H29847" i="5"/>
  <c r="H29846" i="5"/>
  <c r="H29845" i="5"/>
  <c r="H29844" i="5"/>
  <c r="H29843" i="5"/>
  <c r="H29842" i="5"/>
  <c r="H29841" i="5"/>
  <c r="H29840" i="5"/>
  <c r="H29839" i="5"/>
  <c r="H29838" i="5"/>
  <c r="H29837" i="5"/>
  <c r="H29836" i="5"/>
  <c r="H29835" i="5"/>
  <c r="H29834" i="5"/>
  <c r="H29833" i="5"/>
  <c r="H29832" i="5"/>
  <c r="H29831" i="5"/>
  <c r="H29830" i="5"/>
  <c r="H29829" i="5"/>
  <c r="H29828" i="5"/>
  <c r="H29827" i="5"/>
  <c r="H29826" i="5"/>
  <c r="H29825" i="5"/>
  <c r="H29824" i="5"/>
  <c r="H29823" i="5"/>
  <c r="H29822" i="5"/>
  <c r="H29821" i="5"/>
  <c r="H29820" i="5"/>
  <c r="H29819" i="5"/>
  <c r="H29818" i="5"/>
  <c r="H29817" i="5"/>
  <c r="H29816" i="5"/>
  <c r="H29815" i="5"/>
  <c r="H29814" i="5"/>
  <c r="H29813" i="5"/>
  <c r="H29812" i="5"/>
  <c r="H29811" i="5"/>
  <c r="H29810" i="5"/>
  <c r="H29809" i="5"/>
  <c r="H29808" i="5"/>
  <c r="H29807" i="5"/>
  <c r="H29806" i="5"/>
  <c r="H29805" i="5"/>
  <c r="H29804" i="5"/>
  <c r="H29803" i="5"/>
  <c r="H29802" i="5"/>
  <c r="H29801" i="5"/>
  <c r="H29800" i="5"/>
  <c r="H29799" i="5"/>
  <c r="H29798" i="5"/>
  <c r="H29797" i="5"/>
  <c r="H29796" i="5"/>
  <c r="H29795" i="5"/>
  <c r="H29794" i="5"/>
  <c r="H29793" i="5"/>
  <c r="H29792" i="5"/>
  <c r="H29791" i="5"/>
  <c r="H29790" i="5"/>
  <c r="H29789" i="5"/>
  <c r="H29788" i="5"/>
  <c r="H29787" i="5"/>
  <c r="H29786" i="5"/>
  <c r="H29785" i="5"/>
  <c r="H29784" i="5"/>
  <c r="H29783" i="5"/>
  <c r="H29782" i="5"/>
  <c r="H29781" i="5"/>
  <c r="H29780" i="5"/>
  <c r="H29779" i="5"/>
  <c r="H29778" i="5"/>
  <c r="H29777" i="5"/>
  <c r="H29776" i="5"/>
  <c r="H29775" i="5"/>
  <c r="H29774" i="5"/>
  <c r="H29773" i="5"/>
  <c r="H29772" i="5"/>
  <c r="H29771" i="5"/>
  <c r="H29770" i="5"/>
  <c r="H29769" i="5"/>
  <c r="H29768" i="5"/>
  <c r="H29767" i="5"/>
  <c r="H29766" i="5"/>
  <c r="H29765" i="5"/>
  <c r="H29764" i="5"/>
  <c r="H29763" i="5"/>
  <c r="H29762" i="5"/>
  <c r="H29761" i="5"/>
  <c r="H29760" i="5"/>
  <c r="H29759" i="5"/>
  <c r="H29758" i="5"/>
  <c r="H29757" i="5"/>
  <c r="H29756" i="5"/>
  <c r="H29755" i="5"/>
  <c r="H29754" i="5"/>
  <c r="H29753" i="5"/>
  <c r="H29752" i="5"/>
  <c r="H29751" i="5"/>
  <c r="H29750" i="5"/>
  <c r="H29749" i="5"/>
  <c r="H29748" i="5"/>
  <c r="H29747" i="5"/>
  <c r="H29746" i="5"/>
  <c r="H29745" i="5"/>
  <c r="H29744" i="5"/>
  <c r="H29743" i="5"/>
  <c r="H29742" i="5"/>
  <c r="H29741" i="5"/>
  <c r="H29740" i="5"/>
  <c r="H29739" i="5"/>
  <c r="H29738" i="5"/>
  <c r="H29737" i="5"/>
  <c r="H29736" i="5"/>
  <c r="H29735" i="5"/>
  <c r="H29734" i="5"/>
  <c r="H29733" i="5"/>
  <c r="H29732" i="5"/>
  <c r="H29731" i="5"/>
  <c r="H29730" i="5"/>
  <c r="H29729" i="5"/>
  <c r="H29728" i="5"/>
  <c r="H29727" i="5"/>
  <c r="H29726" i="5"/>
  <c r="H29725" i="5"/>
  <c r="H29724" i="5"/>
  <c r="H29723" i="5"/>
  <c r="H29722" i="5"/>
  <c r="H29721" i="5"/>
  <c r="H29720" i="5"/>
  <c r="H29719" i="5"/>
  <c r="H29718" i="5"/>
  <c r="H29717" i="5"/>
  <c r="H29716" i="5"/>
  <c r="H29715" i="5"/>
  <c r="H29714" i="5"/>
  <c r="H29713" i="5"/>
  <c r="H29712" i="5"/>
  <c r="H29711" i="5"/>
  <c r="H29710" i="5"/>
  <c r="H29709" i="5"/>
  <c r="H29708" i="5"/>
  <c r="H29707" i="5"/>
  <c r="H29706" i="5"/>
  <c r="H29705" i="5"/>
  <c r="H29704" i="5"/>
  <c r="H29703" i="5"/>
  <c r="H29702" i="5"/>
  <c r="H29701" i="5"/>
  <c r="H29700" i="5"/>
  <c r="H29699" i="5"/>
  <c r="H29698" i="5"/>
  <c r="H29697" i="5"/>
  <c r="H29696" i="5"/>
  <c r="H29695" i="5"/>
  <c r="H29694" i="5"/>
  <c r="H29693" i="5"/>
  <c r="H29692" i="5"/>
  <c r="H29691" i="5"/>
  <c r="H29690" i="5"/>
  <c r="H29689" i="5"/>
  <c r="H29688" i="5"/>
  <c r="H29687" i="5"/>
  <c r="H29686" i="5"/>
  <c r="H29685" i="5"/>
  <c r="H29684" i="5"/>
  <c r="H29683" i="5"/>
  <c r="H29682" i="5"/>
  <c r="H29681" i="5"/>
  <c r="H29680" i="5"/>
  <c r="H29679" i="5"/>
  <c r="H29678" i="5"/>
  <c r="H29677" i="5"/>
  <c r="H29676" i="5"/>
  <c r="H29675" i="5"/>
  <c r="H29674" i="5"/>
  <c r="H29673" i="5"/>
  <c r="H29672" i="5"/>
  <c r="H29671" i="5"/>
  <c r="H29670" i="5"/>
  <c r="H29669" i="5"/>
  <c r="H29668" i="5"/>
  <c r="H29667" i="5"/>
  <c r="H29666" i="5"/>
  <c r="H29665" i="5"/>
  <c r="H29664" i="5"/>
  <c r="H29663" i="5"/>
  <c r="H29662" i="5"/>
  <c r="H29661" i="5"/>
  <c r="H29660" i="5"/>
  <c r="H29659" i="5"/>
  <c r="H29658" i="5"/>
  <c r="H29657" i="5"/>
  <c r="H29656" i="5"/>
  <c r="H29655" i="5"/>
  <c r="H29654" i="5"/>
  <c r="H29653" i="5"/>
  <c r="H29652" i="5"/>
  <c r="H29651" i="5"/>
  <c r="H29650" i="5"/>
  <c r="H29649" i="5"/>
  <c r="H29648" i="5"/>
  <c r="H29647" i="5"/>
  <c r="H29646" i="5"/>
  <c r="H29645" i="5"/>
  <c r="H29644" i="5"/>
  <c r="H29643" i="5"/>
  <c r="H29642" i="5"/>
  <c r="H29641" i="5"/>
  <c r="H29640" i="5"/>
  <c r="H29639" i="5"/>
  <c r="H29638" i="5"/>
  <c r="H29637" i="5"/>
  <c r="H29636" i="5"/>
  <c r="H29635" i="5"/>
  <c r="H29634" i="5"/>
  <c r="H29633" i="5"/>
  <c r="H29632" i="5"/>
  <c r="H29631" i="5"/>
  <c r="H29630" i="5"/>
  <c r="H29629" i="5"/>
  <c r="H29628" i="5"/>
  <c r="H29627" i="5"/>
  <c r="H29626" i="5"/>
  <c r="H29625" i="5"/>
  <c r="H29624" i="5"/>
  <c r="H29623" i="5"/>
  <c r="H29622" i="5"/>
  <c r="H29621" i="5"/>
  <c r="H29620" i="5"/>
  <c r="H29619" i="5"/>
  <c r="H29618" i="5"/>
  <c r="H29617" i="5"/>
  <c r="H29616" i="5"/>
  <c r="H29615" i="5"/>
  <c r="H29614" i="5"/>
  <c r="H29613" i="5"/>
  <c r="H29612" i="5"/>
  <c r="H29611" i="5"/>
  <c r="H29610" i="5"/>
  <c r="H29609" i="5"/>
  <c r="H29608" i="5"/>
  <c r="H29607" i="5"/>
  <c r="H29606" i="5"/>
  <c r="H29605" i="5"/>
  <c r="H29604" i="5"/>
  <c r="H29603" i="5"/>
  <c r="H29602" i="5"/>
  <c r="H29601" i="5"/>
  <c r="H29600" i="5"/>
  <c r="H29599" i="5"/>
  <c r="H29598" i="5"/>
  <c r="H29597" i="5"/>
  <c r="H29596" i="5"/>
  <c r="H29595" i="5"/>
  <c r="H29594" i="5"/>
  <c r="H29593" i="5"/>
  <c r="H29592" i="5"/>
  <c r="H29591" i="5"/>
  <c r="H29590" i="5"/>
  <c r="H29589" i="5"/>
  <c r="H29588" i="5"/>
  <c r="H29587" i="5"/>
  <c r="H29586" i="5"/>
  <c r="H29585" i="5"/>
  <c r="H29584" i="5"/>
  <c r="H29583" i="5"/>
  <c r="H29582" i="5"/>
  <c r="H29581" i="5"/>
  <c r="H29580" i="5"/>
  <c r="H29579" i="5"/>
  <c r="H29578" i="5"/>
  <c r="H29577" i="5"/>
  <c r="H29576" i="5"/>
  <c r="H29575" i="5"/>
  <c r="H29574" i="5"/>
  <c r="H29573" i="5"/>
  <c r="H29572" i="5"/>
  <c r="H29571" i="5"/>
  <c r="H29570" i="5"/>
  <c r="H29569" i="5"/>
  <c r="H29568" i="5"/>
  <c r="H29567" i="5"/>
  <c r="H29566" i="5"/>
  <c r="H29565" i="5"/>
  <c r="H29564" i="5"/>
  <c r="H29563" i="5"/>
  <c r="H29562" i="5"/>
  <c r="H29561" i="5"/>
  <c r="H29560" i="5"/>
  <c r="H29559" i="5"/>
  <c r="H29558" i="5"/>
  <c r="H29557" i="5"/>
  <c r="H29556" i="5"/>
  <c r="H29555" i="5"/>
  <c r="H29554" i="5"/>
  <c r="H29553" i="5"/>
  <c r="H29552" i="5"/>
  <c r="H29551" i="5"/>
  <c r="H29550" i="5"/>
  <c r="H29549" i="5"/>
  <c r="H29548" i="5"/>
  <c r="H29547" i="5"/>
  <c r="H29546" i="5"/>
  <c r="H29545" i="5"/>
  <c r="H29544" i="5"/>
  <c r="H29543" i="5"/>
  <c r="H29542" i="5"/>
  <c r="H29541" i="5"/>
  <c r="H29540" i="5"/>
  <c r="H29539" i="5"/>
  <c r="H29538" i="5"/>
  <c r="H29537" i="5"/>
  <c r="H29536" i="5"/>
  <c r="H29535" i="5"/>
  <c r="H29534" i="5"/>
  <c r="H29533" i="5"/>
  <c r="H29532" i="5"/>
  <c r="H29531" i="5"/>
  <c r="H29530" i="5"/>
  <c r="H29529" i="5"/>
  <c r="H29528" i="5"/>
  <c r="H29527" i="5"/>
  <c r="H29526" i="5"/>
  <c r="H29525" i="5"/>
  <c r="H29524" i="5"/>
  <c r="H29523" i="5"/>
  <c r="H29522" i="5"/>
  <c r="H29521" i="5"/>
  <c r="H29520" i="5"/>
  <c r="H29519" i="5"/>
  <c r="H29518" i="5"/>
  <c r="H29517" i="5"/>
  <c r="H29516" i="5"/>
  <c r="H29515" i="5"/>
  <c r="H29514" i="5"/>
  <c r="H29513" i="5"/>
  <c r="H29512" i="5"/>
  <c r="H29511" i="5"/>
  <c r="H29510" i="5"/>
  <c r="H29509" i="5"/>
  <c r="H29508" i="5"/>
  <c r="H29507" i="5"/>
  <c r="H29506" i="5"/>
  <c r="H29505" i="5"/>
  <c r="H29504" i="5"/>
  <c r="H29503" i="5"/>
  <c r="H29502" i="5"/>
  <c r="H29501" i="5"/>
  <c r="H29500" i="5"/>
  <c r="H29499" i="5"/>
  <c r="H29498" i="5"/>
  <c r="H29497" i="5"/>
  <c r="H29496" i="5"/>
  <c r="H29495" i="5"/>
  <c r="H29494" i="5"/>
  <c r="H29493" i="5"/>
  <c r="H29492" i="5"/>
  <c r="H29491" i="5"/>
  <c r="H29490" i="5"/>
  <c r="H29489" i="5"/>
  <c r="H29488" i="5"/>
  <c r="H29487" i="5"/>
  <c r="H29486" i="5"/>
  <c r="H29485" i="5"/>
  <c r="H29484" i="5"/>
  <c r="H29483" i="5"/>
  <c r="H29482" i="5"/>
  <c r="H29481" i="5"/>
  <c r="H29480" i="5"/>
  <c r="H29479" i="5"/>
  <c r="H29478" i="5"/>
  <c r="H29477" i="5"/>
  <c r="H29476" i="5"/>
  <c r="H29475" i="5"/>
  <c r="H29474" i="5"/>
  <c r="H29473" i="5"/>
  <c r="H29472" i="5"/>
  <c r="H29471" i="5"/>
  <c r="H29470" i="5"/>
  <c r="H29469" i="5"/>
  <c r="H29468" i="5"/>
  <c r="H29467" i="5"/>
  <c r="H29466" i="5"/>
  <c r="H29465" i="5"/>
  <c r="H29464" i="5"/>
  <c r="H29463" i="5"/>
  <c r="H29462" i="5"/>
  <c r="H29461" i="5"/>
  <c r="H29460" i="5"/>
  <c r="H29459" i="5"/>
  <c r="H29458" i="5"/>
  <c r="H29457" i="5"/>
  <c r="H29456" i="5"/>
  <c r="H29455" i="5"/>
  <c r="H29454" i="5"/>
  <c r="H29453" i="5"/>
  <c r="H29452" i="5"/>
  <c r="H29451" i="5"/>
  <c r="H29450" i="5"/>
  <c r="H29449" i="5"/>
  <c r="H29448" i="5"/>
  <c r="H29447" i="5"/>
  <c r="H29446" i="5"/>
  <c r="H29445" i="5"/>
  <c r="H29444" i="5"/>
  <c r="H29443" i="5"/>
  <c r="H29442" i="5"/>
  <c r="H29441" i="5"/>
  <c r="H29440" i="5"/>
  <c r="H29439" i="5"/>
  <c r="H29438" i="5"/>
  <c r="H29437" i="5"/>
  <c r="H29436" i="5"/>
  <c r="H29435" i="5"/>
  <c r="H29434" i="5"/>
  <c r="H29433" i="5"/>
  <c r="H29432" i="5"/>
  <c r="H29431" i="5"/>
  <c r="H29430" i="5"/>
  <c r="H29429" i="5"/>
  <c r="H29428" i="5"/>
  <c r="H29427" i="5"/>
  <c r="H29426" i="5"/>
  <c r="H29425" i="5"/>
  <c r="H29424" i="5"/>
  <c r="H29423" i="5"/>
  <c r="H29422" i="5"/>
  <c r="H29421" i="5"/>
  <c r="H29420" i="5"/>
  <c r="H29419" i="5"/>
  <c r="H29418" i="5"/>
  <c r="H29417" i="5"/>
  <c r="H29416" i="5"/>
  <c r="H29415" i="5"/>
  <c r="H29414" i="5"/>
  <c r="H29413" i="5"/>
  <c r="H29412" i="5"/>
  <c r="H29411" i="5"/>
  <c r="H29410" i="5"/>
  <c r="H29409" i="5"/>
  <c r="H29408" i="5"/>
  <c r="H29407" i="5"/>
  <c r="H29406" i="5"/>
  <c r="H29405" i="5"/>
  <c r="H29404" i="5"/>
  <c r="H29403" i="5"/>
  <c r="H29402" i="5"/>
  <c r="H29401" i="5"/>
  <c r="H29400" i="5"/>
  <c r="H29399" i="5"/>
  <c r="H29398" i="5"/>
  <c r="H29397" i="5"/>
  <c r="H29396" i="5"/>
  <c r="H29395" i="5"/>
  <c r="H29394" i="5"/>
  <c r="H29393" i="5"/>
  <c r="H29392" i="5"/>
  <c r="H29391" i="5"/>
  <c r="H29390" i="5"/>
  <c r="H29389" i="5"/>
  <c r="H29388" i="5"/>
  <c r="H29387" i="5"/>
  <c r="H29386" i="5"/>
  <c r="H29385" i="5"/>
  <c r="H29384" i="5"/>
  <c r="H29383" i="5"/>
  <c r="H29382" i="5"/>
  <c r="H29381" i="5"/>
  <c r="H29380" i="5"/>
  <c r="H29379" i="5"/>
  <c r="H29378" i="5"/>
  <c r="H29377" i="5"/>
  <c r="H29376" i="5"/>
  <c r="H29375" i="5"/>
  <c r="H29374" i="5"/>
  <c r="H29373" i="5"/>
  <c r="H29372" i="5"/>
  <c r="H29371" i="5"/>
  <c r="H29370" i="5"/>
  <c r="H29369" i="5"/>
  <c r="H29368" i="5"/>
  <c r="H29367" i="5"/>
  <c r="H29366" i="5"/>
  <c r="H29365" i="5"/>
  <c r="H29364" i="5"/>
  <c r="H29363" i="5"/>
  <c r="H29362" i="5"/>
  <c r="H29361" i="5"/>
  <c r="H29360" i="5"/>
  <c r="H29359" i="5"/>
  <c r="H29358" i="5"/>
  <c r="H29357" i="5"/>
  <c r="H29356" i="5"/>
  <c r="H29355" i="5"/>
  <c r="H29354" i="5"/>
  <c r="H29353" i="5"/>
  <c r="H29352" i="5"/>
  <c r="H29351" i="5"/>
  <c r="H29350" i="5"/>
  <c r="H29349" i="5"/>
  <c r="H29348" i="5"/>
  <c r="H29347" i="5"/>
  <c r="H29346" i="5"/>
  <c r="H29345" i="5"/>
  <c r="H29344" i="5"/>
  <c r="H29343" i="5"/>
  <c r="H29342" i="5"/>
  <c r="H29341" i="5"/>
  <c r="H29340" i="5"/>
  <c r="H29339" i="5"/>
  <c r="H29338" i="5"/>
  <c r="H29337" i="5"/>
  <c r="H29336" i="5"/>
  <c r="H29335" i="5"/>
  <c r="H29334" i="5"/>
  <c r="H29333" i="5"/>
  <c r="H29332" i="5"/>
  <c r="H29331" i="5"/>
  <c r="H29330" i="5"/>
  <c r="H29329" i="5"/>
  <c r="H29328" i="5"/>
  <c r="H29327" i="5"/>
  <c r="H29326" i="5"/>
  <c r="H29325" i="5"/>
  <c r="H29324" i="5"/>
  <c r="H29323" i="5"/>
  <c r="H29322" i="5"/>
  <c r="H29321" i="5"/>
  <c r="H29320" i="5"/>
  <c r="H29319" i="5"/>
  <c r="H29318" i="5"/>
  <c r="H29317" i="5"/>
  <c r="H29316" i="5"/>
  <c r="H29315" i="5"/>
  <c r="H29314" i="5"/>
  <c r="H29313" i="5"/>
  <c r="H29312" i="5"/>
  <c r="H29311" i="5"/>
  <c r="H29310" i="5"/>
  <c r="H29309" i="5"/>
  <c r="H29308" i="5"/>
  <c r="H29307" i="5"/>
  <c r="H29306" i="5"/>
  <c r="H29305" i="5"/>
  <c r="H29304" i="5"/>
  <c r="H29303" i="5"/>
  <c r="H29302" i="5"/>
  <c r="H29301" i="5"/>
  <c r="H29300" i="5"/>
  <c r="H29299" i="5"/>
  <c r="H29298" i="5"/>
  <c r="H29297" i="5"/>
  <c r="H29296" i="5"/>
  <c r="H29295" i="5"/>
  <c r="H29294" i="5"/>
  <c r="H29293" i="5"/>
  <c r="H29292" i="5"/>
  <c r="H29291" i="5"/>
  <c r="H29290" i="5"/>
  <c r="H29289" i="5"/>
  <c r="H29288" i="5"/>
  <c r="H29287" i="5"/>
  <c r="H29286" i="5"/>
  <c r="H29285" i="5"/>
  <c r="H29284" i="5"/>
  <c r="H29283" i="5"/>
  <c r="H29282" i="5"/>
  <c r="H29281" i="5"/>
  <c r="H29280" i="5"/>
  <c r="H29279" i="5"/>
  <c r="H29278" i="5"/>
  <c r="H29277" i="5"/>
  <c r="H29276" i="5"/>
  <c r="H29275" i="5"/>
  <c r="H29274" i="5"/>
  <c r="H29273" i="5"/>
  <c r="H29272" i="5"/>
  <c r="H29271" i="5"/>
  <c r="H29270" i="5"/>
  <c r="H29269" i="5"/>
  <c r="H29268" i="5"/>
  <c r="H29267" i="5"/>
  <c r="H29266" i="5"/>
  <c r="H29265" i="5"/>
  <c r="H29264" i="5"/>
  <c r="H29263" i="5"/>
  <c r="H29262" i="5"/>
  <c r="H29261" i="5"/>
  <c r="H29260" i="5"/>
  <c r="H29259" i="5"/>
  <c r="H29258" i="5"/>
  <c r="H29257" i="5"/>
  <c r="H29256" i="5"/>
  <c r="H29255" i="5"/>
  <c r="H29254" i="5"/>
  <c r="H29253" i="5"/>
  <c r="H29252" i="5"/>
  <c r="H29251" i="5"/>
  <c r="H29250" i="5"/>
  <c r="H29249" i="5"/>
  <c r="H29248" i="5"/>
  <c r="H29247" i="5"/>
  <c r="H29246" i="5"/>
  <c r="H29245" i="5"/>
  <c r="H29244" i="5"/>
  <c r="H29243" i="5"/>
  <c r="H29242" i="5"/>
  <c r="H29241" i="5"/>
  <c r="H29240" i="5"/>
  <c r="H29239" i="5"/>
  <c r="H29238" i="5"/>
  <c r="H29237" i="5"/>
  <c r="H29236" i="5"/>
  <c r="H29235" i="5"/>
  <c r="H29234" i="5"/>
  <c r="H29233" i="5"/>
  <c r="H29232" i="5"/>
  <c r="H29231" i="5"/>
  <c r="H29230" i="5"/>
  <c r="H29229" i="5"/>
  <c r="H29228" i="5"/>
  <c r="H29227" i="5"/>
  <c r="H29226" i="5"/>
  <c r="H29225" i="5"/>
  <c r="H29224" i="5"/>
  <c r="H29223" i="5"/>
  <c r="H29222" i="5"/>
  <c r="H29221" i="5"/>
  <c r="H29220" i="5"/>
  <c r="H29219" i="5"/>
  <c r="H29218" i="5"/>
  <c r="H29217" i="5"/>
  <c r="H29216" i="5"/>
  <c r="H29215" i="5"/>
  <c r="H29214" i="5"/>
  <c r="H29213" i="5"/>
  <c r="H29212" i="5"/>
  <c r="H29211" i="5"/>
  <c r="H29210" i="5"/>
  <c r="H29209" i="5"/>
  <c r="H29208" i="5"/>
  <c r="H29207" i="5"/>
  <c r="H29206" i="5"/>
  <c r="H29205" i="5"/>
  <c r="H29204" i="5"/>
  <c r="H29203" i="5"/>
  <c r="H29202" i="5"/>
  <c r="H29201" i="5"/>
  <c r="H29200" i="5"/>
  <c r="H29199" i="5"/>
  <c r="H29198" i="5"/>
  <c r="H29197" i="5"/>
  <c r="H29196" i="5"/>
  <c r="H29195" i="5"/>
  <c r="H29194" i="5"/>
  <c r="H29193" i="5"/>
  <c r="H29192" i="5"/>
  <c r="H29191" i="5"/>
  <c r="H29190" i="5"/>
  <c r="H29189" i="5"/>
  <c r="H29188" i="5"/>
  <c r="H29187" i="5"/>
  <c r="H29186" i="5"/>
  <c r="H29185" i="5"/>
  <c r="H29184" i="5"/>
  <c r="H29183" i="5"/>
  <c r="H29182" i="5"/>
  <c r="H29181" i="5"/>
  <c r="H29180" i="5"/>
  <c r="H29179" i="5"/>
  <c r="H29178" i="5"/>
  <c r="H29177" i="5"/>
  <c r="H29176" i="5"/>
  <c r="H29175" i="5"/>
  <c r="H29174" i="5"/>
  <c r="H29173" i="5"/>
  <c r="H29172" i="5"/>
  <c r="H29171" i="5"/>
  <c r="H29170" i="5"/>
  <c r="H29169" i="5"/>
  <c r="H29168" i="5"/>
  <c r="H29167" i="5"/>
  <c r="H29166" i="5"/>
  <c r="H29165" i="5"/>
  <c r="H29164" i="5"/>
  <c r="H29163" i="5"/>
  <c r="H29162" i="5"/>
  <c r="H29161" i="5"/>
  <c r="H29160" i="5"/>
  <c r="H29159" i="5"/>
  <c r="H29158" i="5"/>
  <c r="H29157" i="5"/>
  <c r="H29156" i="5"/>
  <c r="H29155" i="5"/>
  <c r="H29154" i="5"/>
  <c r="H29153" i="5"/>
  <c r="H29152" i="5"/>
  <c r="H29151" i="5"/>
  <c r="H29150" i="5"/>
  <c r="H29149" i="5"/>
  <c r="H29148" i="5"/>
  <c r="H29147" i="5"/>
  <c r="H29146" i="5"/>
  <c r="H29145" i="5"/>
  <c r="H29144" i="5"/>
  <c r="H29143" i="5"/>
  <c r="H29142" i="5"/>
  <c r="H29141" i="5"/>
  <c r="H29140" i="5"/>
  <c r="H29139" i="5"/>
  <c r="H29138" i="5"/>
  <c r="H29137" i="5"/>
  <c r="H29136" i="5"/>
  <c r="H29135" i="5"/>
  <c r="H29134" i="5"/>
  <c r="H29133" i="5"/>
  <c r="H29132" i="5"/>
  <c r="H29131" i="5"/>
  <c r="H29130" i="5"/>
  <c r="H29129" i="5"/>
  <c r="H29128" i="5"/>
  <c r="H29127" i="5"/>
  <c r="H29126" i="5"/>
  <c r="H29125" i="5"/>
  <c r="H29124" i="5"/>
  <c r="H29123" i="5"/>
  <c r="H29122" i="5"/>
  <c r="H29121" i="5"/>
  <c r="H29120" i="5"/>
  <c r="H29119" i="5"/>
  <c r="H29118" i="5"/>
  <c r="H29117" i="5"/>
  <c r="H29116" i="5"/>
  <c r="H29115" i="5"/>
  <c r="H29114" i="5"/>
  <c r="H29113" i="5"/>
  <c r="H29112" i="5"/>
  <c r="H29111" i="5"/>
  <c r="H29110" i="5"/>
  <c r="H29109" i="5"/>
  <c r="H29108" i="5"/>
  <c r="H29107" i="5"/>
  <c r="H29106" i="5"/>
  <c r="H29105" i="5"/>
  <c r="H29104" i="5"/>
  <c r="H29103" i="5"/>
  <c r="H29102" i="5"/>
  <c r="H29101" i="5"/>
  <c r="H29100" i="5"/>
  <c r="H29099" i="5"/>
  <c r="H29098" i="5"/>
  <c r="H29097" i="5"/>
  <c r="H29096" i="5"/>
  <c r="H29095" i="5"/>
  <c r="H29094" i="5"/>
  <c r="H29093" i="5"/>
  <c r="H29092" i="5"/>
  <c r="H29091" i="5"/>
  <c r="H29090" i="5"/>
  <c r="H29089" i="5"/>
  <c r="H29088" i="5"/>
  <c r="H29087" i="5"/>
  <c r="H29086" i="5"/>
  <c r="H29085" i="5"/>
  <c r="H29084" i="5"/>
  <c r="H29083" i="5"/>
  <c r="H29082" i="5"/>
  <c r="H29081" i="5"/>
  <c r="H29080" i="5"/>
  <c r="H29079" i="5"/>
  <c r="H29078" i="5"/>
  <c r="H29077" i="5"/>
  <c r="H29076" i="5"/>
  <c r="H29075" i="5"/>
  <c r="H29074" i="5"/>
  <c r="H29073" i="5"/>
  <c r="H29072" i="5"/>
  <c r="H29071" i="5"/>
  <c r="H29070" i="5"/>
  <c r="H29069" i="5"/>
  <c r="H29068" i="5"/>
  <c r="H29067" i="5"/>
  <c r="H29066" i="5"/>
  <c r="H29065" i="5"/>
  <c r="H29064" i="5"/>
  <c r="H29063" i="5"/>
  <c r="H29062" i="5"/>
  <c r="H29061" i="5"/>
  <c r="H29060" i="5"/>
  <c r="H29059" i="5"/>
  <c r="H29058" i="5"/>
  <c r="H29057" i="5"/>
  <c r="H29056" i="5"/>
  <c r="H29055" i="5"/>
  <c r="H29054" i="5"/>
  <c r="H29053" i="5"/>
  <c r="H29052" i="5"/>
  <c r="H29051" i="5"/>
  <c r="H29050" i="5"/>
  <c r="H29049" i="5"/>
  <c r="H29048" i="5"/>
  <c r="H29047" i="5"/>
  <c r="H29046" i="5"/>
  <c r="H29045" i="5"/>
  <c r="H29044" i="5"/>
  <c r="H29043" i="5"/>
  <c r="H29042" i="5"/>
  <c r="H29041" i="5"/>
  <c r="H29040" i="5"/>
  <c r="H29039" i="5"/>
  <c r="H29038" i="5"/>
  <c r="H29037" i="5"/>
  <c r="H29036" i="5"/>
  <c r="H29035" i="5"/>
  <c r="H29034" i="5"/>
  <c r="H29033" i="5"/>
  <c r="H29032" i="5"/>
  <c r="H29031" i="5"/>
  <c r="H29030" i="5"/>
  <c r="H29029" i="5"/>
  <c r="H29028" i="5"/>
  <c r="H29027" i="5"/>
  <c r="H29026" i="5"/>
  <c r="H29025" i="5"/>
  <c r="H29024" i="5"/>
  <c r="H29023" i="5"/>
  <c r="H29022" i="5"/>
  <c r="H29021" i="5"/>
  <c r="H29020" i="5"/>
  <c r="H29019" i="5"/>
  <c r="H29018" i="5"/>
  <c r="H29017" i="5"/>
  <c r="H29016" i="5"/>
  <c r="H29015" i="5"/>
  <c r="H29014" i="5"/>
  <c r="H29013" i="5"/>
  <c r="H29012" i="5"/>
  <c r="H29011" i="5"/>
  <c r="H29010" i="5"/>
  <c r="H29009" i="5"/>
  <c r="H29008" i="5"/>
  <c r="H29007" i="5"/>
  <c r="H29006" i="5"/>
  <c r="H29005" i="5"/>
  <c r="H29004" i="5"/>
  <c r="H29003" i="5"/>
  <c r="H29002" i="5"/>
  <c r="H29001" i="5"/>
  <c r="H29000" i="5"/>
  <c r="H28999" i="5"/>
  <c r="H28998" i="5"/>
  <c r="H28997" i="5"/>
  <c r="H28996" i="5"/>
  <c r="H28995" i="5"/>
  <c r="H28994" i="5"/>
  <c r="H28993" i="5"/>
  <c r="H28992" i="5"/>
  <c r="H28991" i="5"/>
  <c r="H28990" i="5"/>
  <c r="H28989" i="5"/>
  <c r="H28988" i="5"/>
  <c r="H28987" i="5"/>
  <c r="H28986" i="5"/>
  <c r="H28985" i="5"/>
  <c r="H28984" i="5"/>
  <c r="H28983" i="5"/>
  <c r="H28982" i="5"/>
  <c r="H28981" i="5"/>
  <c r="H28980" i="5"/>
  <c r="H28979" i="5"/>
  <c r="H28978" i="5"/>
  <c r="H28977" i="5"/>
  <c r="H28976" i="5"/>
  <c r="H28975" i="5"/>
  <c r="H28974" i="5"/>
  <c r="H28973" i="5"/>
  <c r="H28972" i="5"/>
  <c r="H28971" i="5"/>
  <c r="H28970" i="5"/>
  <c r="H28969" i="5"/>
  <c r="H28968" i="5"/>
  <c r="H28967" i="5"/>
  <c r="H28966" i="5"/>
  <c r="H28965" i="5"/>
  <c r="H28964" i="5"/>
  <c r="H28963" i="5"/>
  <c r="H28962" i="5"/>
  <c r="H28961" i="5"/>
  <c r="H28960" i="5"/>
  <c r="H28959" i="5"/>
  <c r="H28958" i="5"/>
  <c r="H28957" i="5"/>
  <c r="H28956" i="5"/>
  <c r="H28955" i="5"/>
  <c r="H28954" i="5"/>
  <c r="H28953" i="5"/>
  <c r="H28952" i="5"/>
  <c r="H28951" i="5"/>
  <c r="H28950" i="5"/>
  <c r="H28949" i="5"/>
  <c r="H28948" i="5"/>
  <c r="H28947" i="5"/>
  <c r="H28946" i="5"/>
  <c r="H28945" i="5"/>
  <c r="H28944" i="5"/>
  <c r="H28943" i="5"/>
  <c r="H28942" i="5"/>
  <c r="H28941" i="5"/>
  <c r="H28940" i="5"/>
  <c r="H28939" i="5"/>
  <c r="H28938" i="5"/>
  <c r="H28937" i="5"/>
  <c r="H28936" i="5"/>
  <c r="H28935" i="5"/>
  <c r="H28934" i="5"/>
  <c r="H28933" i="5"/>
  <c r="H28932" i="5"/>
  <c r="H28931" i="5"/>
  <c r="H28930" i="5"/>
  <c r="H28929" i="5"/>
  <c r="H28928" i="5"/>
  <c r="H28927" i="5"/>
  <c r="H28926" i="5"/>
  <c r="H28925" i="5"/>
  <c r="H28924" i="5"/>
  <c r="H28923" i="5"/>
  <c r="H28922" i="5"/>
  <c r="H28921" i="5"/>
  <c r="H28920" i="5"/>
  <c r="H28919" i="5"/>
  <c r="H28918" i="5"/>
  <c r="H28917" i="5"/>
  <c r="H28916" i="5"/>
  <c r="H28915" i="5"/>
  <c r="H28914" i="5"/>
  <c r="H28913" i="5"/>
  <c r="H28912" i="5"/>
  <c r="H28911" i="5"/>
  <c r="H28910" i="5"/>
  <c r="H28909" i="5"/>
  <c r="H28908" i="5"/>
  <c r="H28907" i="5"/>
  <c r="H28906" i="5"/>
  <c r="H28905" i="5"/>
  <c r="H28904" i="5"/>
  <c r="H28903" i="5"/>
  <c r="H28902" i="5"/>
  <c r="H28901" i="5"/>
  <c r="H28900" i="5"/>
  <c r="H28899" i="5"/>
  <c r="H28898" i="5"/>
  <c r="H28897" i="5"/>
  <c r="H28896" i="5"/>
  <c r="H28895" i="5"/>
  <c r="H28894" i="5"/>
  <c r="H28893" i="5"/>
  <c r="H28892" i="5"/>
  <c r="H28891" i="5"/>
  <c r="H28890" i="5"/>
  <c r="H28889" i="5"/>
  <c r="H28888" i="5"/>
  <c r="H28887" i="5"/>
  <c r="H28886" i="5"/>
  <c r="H28885" i="5"/>
  <c r="H28884" i="5"/>
  <c r="H28883" i="5"/>
  <c r="H28882" i="5"/>
  <c r="H28881" i="5"/>
  <c r="H28880" i="5"/>
  <c r="H28879" i="5"/>
  <c r="H28878" i="5"/>
  <c r="H28877" i="5"/>
  <c r="H28876" i="5"/>
  <c r="H28875" i="5"/>
  <c r="H28874" i="5"/>
  <c r="H28873" i="5"/>
  <c r="H28872" i="5"/>
  <c r="H28871" i="5"/>
  <c r="H28870" i="5"/>
  <c r="H28869" i="5"/>
  <c r="H28868" i="5"/>
  <c r="H28867" i="5"/>
  <c r="H28866" i="5"/>
  <c r="H28865" i="5"/>
  <c r="H28864" i="5"/>
  <c r="H28863" i="5"/>
  <c r="H28862" i="5"/>
  <c r="H28861" i="5"/>
  <c r="H28860" i="5"/>
  <c r="H28859" i="5"/>
  <c r="H28858" i="5"/>
  <c r="H28857" i="5"/>
  <c r="H28856" i="5"/>
  <c r="H28855" i="5"/>
  <c r="H28854" i="5"/>
  <c r="H28853" i="5"/>
  <c r="H28852" i="5"/>
  <c r="H28851" i="5"/>
  <c r="H28850" i="5"/>
  <c r="H28849" i="5"/>
  <c r="H28848" i="5"/>
  <c r="H28847" i="5"/>
  <c r="H28846" i="5"/>
  <c r="H28845" i="5"/>
  <c r="H28844" i="5"/>
  <c r="H28843" i="5"/>
  <c r="H28842" i="5"/>
  <c r="H28841" i="5"/>
  <c r="H28840" i="5"/>
  <c r="H28839" i="5"/>
  <c r="H28838" i="5"/>
  <c r="H28837" i="5"/>
  <c r="H28836" i="5"/>
  <c r="H28835" i="5"/>
  <c r="H28834" i="5"/>
  <c r="H28833" i="5"/>
  <c r="H28832" i="5"/>
  <c r="H28831" i="5"/>
  <c r="H28830" i="5"/>
  <c r="H28829" i="5"/>
  <c r="H28828" i="5"/>
  <c r="H28827" i="5"/>
  <c r="H28826" i="5"/>
  <c r="H28825" i="5"/>
  <c r="H28824" i="5"/>
  <c r="H28823" i="5"/>
  <c r="H28822" i="5"/>
  <c r="H28821" i="5"/>
  <c r="H28820" i="5"/>
  <c r="H28819" i="5"/>
  <c r="H28818" i="5"/>
  <c r="H28817" i="5"/>
  <c r="H28816" i="5"/>
  <c r="H28815" i="5"/>
  <c r="H28814" i="5"/>
  <c r="H28813" i="5"/>
  <c r="H28812" i="5"/>
  <c r="H28811" i="5"/>
  <c r="H28810" i="5"/>
  <c r="H28809" i="5"/>
  <c r="H28808" i="5"/>
  <c r="H28807" i="5"/>
  <c r="H28806" i="5"/>
  <c r="H28805" i="5"/>
  <c r="H28804" i="5"/>
  <c r="H28803" i="5"/>
  <c r="H28802" i="5"/>
  <c r="H28801" i="5"/>
  <c r="H28800" i="5"/>
  <c r="H28799" i="5"/>
  <c r="H28798" i="5"/>
  <c r="H28797" i="5"/>
  <c r="H28796" i="5"/>
  <c r="H28795" i="5"/>
  <c r="H28794" i="5"/>
  <c r="H28793" i="5"/>
  <c r="H28792" i="5"/>
  <c r="H28791" i="5"/>
  <c r="H28790" i="5"/>
  <c r="H28789" i="5"/>
  <c r="H28788" i="5"/>
  <c r="H28787" i="5"/>
  <c r="H28786" i="5"/>
  <c r="H28785" i="5"/>
  <c r="H28784" i="5"/>
  <c r="H28783" i="5"/>
  <c r="H28782" i="5"/>
  <c r="H28781" i="5"/>
  <c r="H28780" i="5"/>
  <c r="H28779" i="5"/>
  <c r="H28778" i="5"/>
  <c r="H28777" i="5"/>
  <c r="H28776" i="5"/>
  <c r="H28775" i="5"/>
  <c r="H28774" i="5"/>
  <c r="H28773" i="5"/>
  <c r="H28772" i="5"/>
  <c r="H28771" i="5"/>
  <c r="H28770" i="5"/>
  <c r="H28769" i="5"/>
  <c r="H28768" i="5"/>
  <c r="H28767" i="5"/>
  <c r="H28766" i="5"/>
  <c r="H28765" i="5"/>
  <c r="H28764" i="5"/>
  <c r="H28763" i="5"/>
  <c r="H28762" i="5"/>
  <c r="H28761" i="5"/>
  <c r="H28760" i="5"/>
  <c r="H28759" i="5"/>
  <c r="H28758" i="5"/>
  <c r="H28757" i="5"/>
  <c r="H28756" i="5"/>
  <c r="H28755" i="5"/>
  <c r="H28754" i="5"/>
  <c r="H28753" i="5"/>
  <c r="H28752" i="5"/>
  <c r="H28751" i="5"/>
  <c r="H28750" i="5"/>
  <c r="H28749" i="5"/>
  <c r="H28748" i="5"/>
  <c r="H28747" i="5"/>
  <c r="H28746" i="5"/>
  <c r="H28745" i="5"/>
  <c r="H28744" i="5"/>
  <c r="H28743" i="5"/>
  <c r="H28742" i="5"/>
  <c r="H28741" i="5"/>
  <c r="H28740" i="5"/>
  <c r="H28739" i="5"/>
  <c r="H28738" i="5"/>
  <c r="H28737" i="5"/>
  <c r="H28736" i="5"/>
  <c r="H28735" i="5"/>
  <c r="H28734" i="5"/>
  <c r="H28733" i="5"/>
  <c r="H28732" i="5"/>
  <c r="H28731" i="5"/>
  <c r="H28730" i="5"/>
  <c r="H28729" i="5"/>
  <c r="H28728" i="5"/>
  <c r="H28727" i="5"/>
  <c r="H28726" i="5"/>
  <c r="H28725" i="5"/>
  <c r="H28724" i="5"/>
  <c r="H28723" i="5"/>
  <c r="H28722" i="5"/>
  <c r="H28721" i="5"/>
  <c r="H28720" i="5"/>
  <c r="H28719" i="5"/>
  <c r="H28718" i="5"/>
  <c r="H28717" i="5"/>
  <c r="H28716" i="5"/>
  <c r="H28715" i="5"/>
  <c r="H28714" i="5"/>
  <c r="H28713" i="5"/>
  <c r="H28712" i="5"/>
  <c r="H28711" i="5"/>
  <c r="H28710" i="5"/>
  <c r="H28709" i="5"/>
  <c r="H28708" i="5"/>
  <c r="H28707" i="5"/>
  <c r="H28706" i="5"/>
  <c r="H28705" i="5"/>
  <c r="H28704" i="5"/>
  <c r="H28703" i="5"/>
  <c r="H28702" i="5"/>
  <c r="H28701" i="5"/>
  <c r="H28700" i="5"/>
  <c r="H28699" i="5"/>
  <c r="H28698" i="5"/>
  <c r="H28697" i="5"/>
  <c r="H28696" i="5"/>
  <c r="H28695" i="5"/>
  <c r="H28694" i="5"/>
  <c r="H28693" i="5"/>
  <c r="H28692" i="5"/>
  <c r="H28691" i="5"/>
  <c r="H28690" i="5"/>
  <c r="H28689" i="5"/>
  <c r="H28688" i="5"/>
  <c r="H28687" i="5"/>
  <c r="H28686" i="5"/>
  <c r="H28685" i="5"/>
  <c r="H28684" i="5"/>
  <c r="H28683" i="5"/>
  <c r="H28682" i="5"/>
  <c r="H28681" i="5"/>
  <c r="H28680" i="5"/>
  <c r="H28679" i="5"/>
  <c r="H28678" i="5"/>
  <c r="H28677" i="5"/>
  <c r="H28676" i="5"/>
  <c r="H28675" i="5"/>
  <c r="H28674" i="5"/>
  <c r="H28673" i="5"/>
  <c r="H28672" i="5"/>
  <c r="H28671" i="5"/>
  <c r="H28670" i="5"/>
  <c r="H28669" i="5"/>
  <c r="H28668" i="5"/>
  <c r="H28667" i="5"/>
  <c r="H28666" i="5"/>
  <c r="H28665" i="5"/>
  <c r="H28664" i="5"/>
  <c r="H28663" i="5"/>
  <c r="H28662" i="5"/>
  <c r="H28661" i="5"/>
  <c r="H28660" i="5"/>
  <c r="H28659" i="5"/>
  <c r="H28658" i="5"/>
  <c r="H28657" i="5"/>
  <c r="H28656" i="5"/>
  <c r="H28655" i="5"/>
  <c r="H28654" i="5"/>
  <c r="H28653" i="5"/>
  <c r="H28652" i="5"/>
  <c r="H28651" i="5"/>
  <c r="H28650" i="5"/>
  <c r="H28649" i="5"/>
  <c r="H28648" i="5"/>
  <c r="H28647" i="5"/>
  <c r="H28646" i="5"/>
  <c r="H28645" i="5"/>
  <c r="H28644" i="5"/>
  <c r="H28643" i="5"/>
  <c r="H28642" i="5"/>
  <c r="H28641" i="5"/>
  <c r="H28640" i="5"/>
  <c r="H28639" i="5"/>
  <c r="H28638" i="5"/>
  <c r="H28637" i="5"/>
  <c r="H28636" i="5"/>
  <c r="H28635" i="5"/>
  <c r="H28634" i="5"/>
  <c r="H28633" i="5"/>
  <c r="H28632" i="5"/>
  <c r="H28631" i="5"/>
  <c r="H28630" i="5"/>
  <c r="H28629" i="5"/>
  <c r="H28628" i="5"/>
  <c r="H28627" i="5"/>
  <c r="H28626" i="5"/>
  <c r="H28625" i="5"/>
  <c r="H28624" i="5"/>
  <c r="H28623" i="5"/>
  <c r="H28622" i="5"/>
  <c r="H28621" i="5"/>
  <c r="H28620" i="5"/>
  <c r="H28619" i="5"/>
  <c r="H28618" i="5"/>
  <c r="H28617" i="5"/>
  <c r="H28616" i="5"/>
  <c r="H28615" i="5"/>
  <c r="H28614" i="5"/>
  <c r="H28613" i="5"/>
  <c r="H28612" i="5"/>
  <c r="H28611" i="5"/>
  <c r="H28610" i="5"/>
  <c r="H28609" i="5"/>
  <c r="H28608" i="5"/>
  <c r="H28607" i="5"/>
  <c r="H28606" i="5"/>
  <c r="H28605" i="5"/>
  <c r="H28604" i="5"/>
  <c r="H28603" i="5"/>
  <c r="H28602" i="5"/>
  <c r="H28601" i="5"/>
  <c r="H28600" i="5"/>
  <c r="H28599" i="5"/>
  <c r="H28598" i="5"/>
  <c r="H28597" i="5"/>
  <c r="H28596" i="5"/>
  <c r="H28595" i="5"/>
  <c r="H28594" i="5"/>
  <c r="H28593" i="5"/>
  <c r="H28592" i="5"/>
  <c r="H28591" i="5"/>
  <c r="H28590" i="5"/>
  <c r="H28589" i="5"/>
  <c r="H28588" i="5"/>
  <c r="H28587" i="5"/>
  <c r="H28586" i="5"/>
  <c r="H28585" i="5"/>
  <c r="H28584" i="5"/>
  <c r="H28583" i="5"/>
  <c r="H28582" i="5"/>
  <c r="H28581" i="5"/>
  <c r="H28580" i="5"/>
  <c r="H28579" i="5"/>
  <c r="H28578" i="5"/>
  <c r="H28577" i="5"/>
  <c r="H28576" i="5"/>
  <c r="H28575" i="5"/>
  <c r="H28574" i="5"/>
  <c r="H28573" i="5"/>
  <c r="H28572" i="5"/>
  <c r="H28571" i="5"/>
  <c r="H28570" i="5"/>
  <c r="H28569" i="5"/>
  <c r="H28568" i="5"/>
  <c r="H28567" i="5"/>
  <c r="H28566" i="5"/>
  <c r="H28565" i="5"/>
  <c r="H28564" i="5"/>
  <c r="H28563" i="5"/>
  <c r="H28562" i="5"/>
  <c r="H28561" i="5"/>
  <c r="H28560" i="5"/>
  <c r="H28559" i="5"/>
  <c r="H28558" i="5"/>
  <c r="H28557" i="5"/>
  <c r="H28556" i="5"/>
  <c r="H28555" i="5"/>
  <c r="H28554" i="5"/>
  <c r="H28553" i="5"/>
  <c r="H28552" i="5"/>
  <c r="H28551" i="5"/>
  <c r="H28550" i="5"/>
  <c r="H28549" i="5"/>
  <c r="H28548" i="5"/>
  <c r="H28547" i="5"/>
  <c r="H28546" i="5"/>
  <c r="H28545" i="5"/>
  <c r="H28544" i="5"/>
  <c r="H28543" i="5"/>
  <c r="H28542" i="5"/>
  <c r="H28541" i="5"/>
  <c r="H28540" i="5"/>
  <c r="H28539" i="5"/>
  <c r="H28538" i="5"/>
  <c r="H28537" i="5"/>
  <c r="H28536" i="5"/>
  <c r="H28535" i="5"/>
  <c r="H28534" i="5"/>
  <c r="H28533" i="5"/>
  <c r="H28532" i="5"/>
  <c r="H28531" i="5"/>
  <c r="H28530" i="5"/>
  <c r="H28529" i="5"/>
  <c r="H28528" i="5"/>
  <c r="H28527" i="5"/>
  <c r="H28526" i="5"/>
  <c r="H28525" i="5"/>
  <c r="H28524" i="5"/>
  <c r="H28523" i="5"/>
  <c r="H28522" i="5"/>
  <c r="H28521" i="5"/>
  <c r="H28520" i="5"/>
  <c r="H28519" i="5"/>
  <c r="H28518" i="5"/>
  <c r="H28517" i="5"/>
  <c r="H28516" i="5"/>
  <c r="H28515" i="5"/>
  <c r="H28514" i="5"/>
  <c r="H28513" i="5"/>
  <c r="H28512" i="5"/>
  <c r="H28511" i="5"/>
  <c r="H28510" i="5"/>
  <c r="H28509" i="5"/>
  <c r="H28508" i="5"/>
  <c r="H28507" i="5"/>
  <c r="H28506" i="5"/>
  <c r="H28505" i="5"/>
  <c r="H28504" i="5"/>
  <c r="H28503" i="5"/>
  <c r="H28502" i="5"/>
  <c r="H28501" i="5"/>
  <c r="H28500" i="5"/>
  <c r="H28499" i="5"/>
  <c r="H28498" i="5"/>
  <c r="H28497" i="5"/>
  <c r="H28496" i="5"/>
  <c r="H28495" i="5"/>
  <c r="H28494" i="5"/>
  <c r="H28493" i="5"/>
  <c r="H28492" i="5"/>
  <c r="H28491" i="5"/>
  <c r="H28490" i="5"/>
  <c r="H28489" i="5"/>
  <c r="H28488" i="5"/>
  <c r="H28487" i="5"/>
  <c r="H28486" i="5"/>
  <c r="H28485" i="5"/>
  <c r="H28484" i="5"/>
  <c r="H28483" i="5"/>
  <c r="H28482" i="5"/>
  <c r="H28481" i="5"/>
  <c r="H28480" i="5"/>
  <c r="H28479" i="5"/>
  <c r="H28478" i="5"/>
  <c r="H28477" i="5"/>
  <c r="H28476" i="5"/>
  <c r="H28475" i="5"/>
  <c r="H28474" i="5"/>
  <c r="H28473" i="5"/>
  <c r="H28472" i="5"/>
  <c r="H28471" i="5"/>
  <c r="H28470" i="5"/>
  <c r="H28469" i="5"/>
  <c r="H28468" i="5"/>
  <c r="H28467" i="5"/>
  <c r="H28466" i="5"/>
  <c r="H28465" i="5"/>
  <c r="H28464" i="5"/>
  <c r="H28463" i="5"/>
  <c r="H28462" i="5"/>
  <c r="H28461" i="5"/>
  <c r="H28460" i="5"/>
  <c r="H28459" i="5"/>
  <c r="H28458" i="5"/>
  <c r="H28457" i="5"/>
  <c r="H28456" i="5"/>
  <c r="H28455" i="5"/>
  <c r="H28454" i="5"/>
  <c r="H28453" i="5"/>
  <c r="H28452" i="5"/>
  <c r="H28451" i="5"/>
  <c r="H28450" i="5"/>
  <c r="H28449" i="5"/>
  <c r="H28448" i="5"/>
  <c r="H28447" i="5"/>
  <c r="H28446" i="5"/>
  <c r="H28445" i="5"/>
  <c r="H28444" i="5"/>
  <c r="H28443" i="5"/>
  <c r="H28442" i="5"/>
  <c r="H28441" i="5"/>
  <c r="H28440" i="5"/>
  <c r="H28439" i="5"/>
  <c r="H28438" i="5"/>
  <c r="H28437" i="5"/>
  <c r="H28436" i="5"/>
  <c r="H28435" i="5"/>
  <c r="H28434" i="5"/>
  <c r="H28433" i="5"/>
  <c r="H28432" i="5"/>
  <c r="H28431" i="5"/>
  <c r="H28430" i="5"/>
  <c r="H28429" i="5"/>
  <c r="H28428" i="5"/>
  <c r="H28427" i="5"/>
  <c r="H28426" i="5"/>
  <c r="H28425" i="5"/>
  <c r="H28424" i="5"/>
  <c r="H28423" i="5"/>
  <c r="H28422" i="5"/>
  <c r="H28421" i="5"/>
  <c r="H28420" i="5"/>
  <c r="H28419" i="5"/>
  <c r="H28418" i="5"/>
  <c r="H28417" i="5"/>
  <c r="H28416" i="5"/>
  <c r="H28415" i="5"/>
  <c r="H28414" i="5"/>
  <c r="H28413" i="5"/>
  <c r="H28412" i="5"/>
  <c r="H28411" i="5"/>
  <c r="H28410" i="5"/>
  <c r="H28409" i="5"/>
  <c r="H28408" i="5"/>
  <c r="H28407" i="5"/>
  <c r="H28406" i="5"/>
  <c r="H28405" i="5"/>
  <c r="H28404" i="5"/>
  <c r="H28403" i="5"/>
  <c r="H28402" i="5"/>
  <c r="H28401" i="5"/>
  <c r="H28400" i="5"/>
  <c r="H28399" i="5"/>
  <c r="H28398" i="5"/>
  <c r="H28397" i="5"/>
  <c r="H28396" i="5"/>
  <c r="H28395" i="5"/>
  <c r="H28394" i="5"/>
  <c r="H28393" i="5"/>
  <c r="H28392" i="5"/>
  <c r="H28391" i="5"/>
  <c r="H28390" i="5"/>
  <c r="H28389" i="5"/>
  <c r="H28388" i="5"/>
  <c r="H28387" i="5"/>
  <c r="H28386" i="5"/>
  <c r="H28385" i="5"/>
  <c r="H28384" i="5"/>
  <c r="H28383" i="5"/>
  <c r="H28382" i="5"/>
  <c r="H28381" i="5"/>
  <c r="H28380" i="5"/>
  <c r="H28379" i="5"/>
  <c r="H28378" i="5"/>
  <c r="H28377" i="5"/>
  <c r="H28376" i="5"/>
  <c r="H28375" i="5"/>
  <c r="H28374" i="5"/>
  <c r="H28373" i="5"/>
  <c r="H28372" i="5"/>
  <c r="H28371" i="5"/>
  <c r="H28370" i="5"/>
  <c r="H28369" i="5"/>
  <c r="H28368" i="5"/>
  <c r="H28367" i="5"/>
  <c r="H28366" i="5"/>
  <c r="H28365" i="5"/>
  <c r="H28364" i="5"/>
  <c r="H28363" i="5"/>
  <c r="H28362" i="5"/>
  <c r="H28361" i="5"/>
  <c r="H28360" i="5"/>
  <c r="H28359" i="5"/>
  <c r="H28358" i="5"/>
  <c r="H28357" i="5"/>
  <c r="H28356" i="5"/>
  <c r="H28355" i="5"/>
  <c r="H28354" i="5"/>
  <c r="H28353" i="5"/>
  <c r="H28352" i="5"/>
  <c r="H28351" i="5"/>
  <c r="H28350" i="5"/>
  <c r="H28349" i="5"/>
  <c r="H28348" i="5"/>
  <c r="H28347" i="5"/>
  <c r="H28346" i="5"/>
  <c r="H28345" i="5"/>
  <c r="H28344" i="5"/>
  <c r="H28343" i="5"/>
  <c r="H28342" i="5"/>
  <c r="H28341" i="5"/>
  <c r="H28340" i="5"/>
  <c r="H28339" i="5"/>
  <c r="H28338" i="5"/>
  <c r="H28337" i="5"/>
  <c r="H28336" i="5"/>
  <c r="H28335" i="5"/>
  <c r="H28334" i="5"/>
  <c r="H28333" i="5"/>
  <c r="H28332" i="5"/>
  <c r="H28331" i="5"/>
  <c r="H28330" i="5"/>
  <c r="H28329" i="5"/>
  <c r="H28328" i="5"/>
  <c r="H28327" i="5"/>
  <c r="H28326" i="5"/>
  <c r="H28325" i="5"/>
  <c r="H28324" i="5"/>
  <c r="H28323" i="5"/>
  <c r="H28322" i="5"/>
  <c r="H28321" i="5"/>
  <c r="H28320" i="5"/>
  <c r="H28319" i="5"/>
  <c r="H28318" i="5"/>
  <c r="H28317" i="5"/>
  <c r="H28316" i="5"/>
  <c r="H28315" i="5"/>
  <c r="H28314" i="5"/>
  <c r="H28313" i="5"/>
  <c r="H28312" i="5"/>
  <c r="H28311" i="5"/>
  <c r="H28310" i="5"/>
  <c r="H28309" i="5"/>
  <c r="H28308" i="5"/>
  <c r="H28307" i="5"/>
  <c r="H28306" i="5"/>
  <c r="H28305" i="5"/>
  <c r="H28304" i="5"/>
  <c r="H28303" i="5"/>
  <c r="H28302" i="5"/>
  <c r="H28301" i="5"/>
  <c r="H28300" i="5"/>
  <c r="H28299" i="5"/>
  <c r="H28298" i="5"/>
  <c r="H28297" i="5"/>
  <c r="H28296" i="5"/>
  <c r="H28295" i="5"/>
  <c r="H28294" i="5"/>
  <c r="H28293" i="5"/>
  <c r="H28292" i="5"/>
  <c r="H28291" i="5"/>
  <c r="H28290" i="5"/>
  <c r="H28289" i="5"/>
  <c r="H28288" i="5"/>
  <c r="H28287" i="5"/>
  <c r="H28286" i="5"/>
  <c r="H28285" i="5"/>
  <c r="H28284" i="5"/>
  <c r="H28283" i="5"/>
  <c r="H28282" i="5"/>
  <c r="H28281" i="5"/>
  <c r="H28280" i="5"/>
  <c r="H28279" i="5"/>
  <c r="H28278" i="5"/>
  <c r="H28277" i="5"/>
  <c r="H28276" i="5"/>
  <c r="H28275" i="5"/>
  <c r="H28274" i="5"/>
  <c r="H28273" i="5"/>
  <c r="H28272" i="5"/>
  <c r="H28271" i="5"/>
  <c r="H28270" i="5"/>
  <c r="H28269" i="5"/>
  <c r="H28268" i="5"/>
  <c r="H28267" i="5"/>
  <c r="H28266" i="5"/>
  <c r="H28265" i="5"/>
  <c r="H28264" i="5"/>
  <c r="H28263" i="5"/>
  <c r="H28262" i="5"/>
  <c r="H28261" i="5"/>
  <c r="H28260" i="5"/>
  <c r="H28259" i="5"/>
  <c r="H28258" i="5"/>
  <c r="H28257" i="5"/>
  <c r="H28256" i="5"/>
  <c r="H28255" i="5"/>
  <c r="H28254" i="5"/>
  <c r="H28253" i="5"/>
  <c r="H28252" i="5"/>
  <c r="H28251" i="5"/>
  <c r="H28250" i="5"/>
  <c r="H28249" i="5"/>
  <c r="H28248" i="5"/>
  <c r="H28247" i="5"/>
  <c r="H28246" i="5"/>
  <c r="H28245" i="5"/>
  <c r="H28244" i="5"/>
  <c r="H28243" i="5"/>
  <c r="H28242" i="5"/>
  <c r="H28241" i="5"/>
  <c r="H28240" i="5"/>
  <c r="H28239" i="5"/>
  <c r="H28238" i="5"/>
  <c r="H28237" i="5"/>
  <c r="H28236" i="5"/>
  <c r="H28235" i="5"/>
  <c r="H28234" i="5"/>
  <c r="H28233" i="5"/>
  <c r="H28232" i="5"/>
  <c r="H28231" i="5"/>
  <c r="H28230" i="5"/>
  <c r="H28229" i="5"/>
  <c r="H28228" i="5"/>
  <c r="H28227" i="5"/>
  <c r="H28226" i="5"/>
  <c r="H28225" i="5"/>
  <c r="H28224" i="5"/>
  <c r="H28223" i="5"/>
  <c r="H28222" i="5"/>
  <c r="H28221" i="5"/>
  <c r="H28220" i="5"/>
  <c r="H28219" i="5"/>
  <c r="H28218" i="5"/>
  <c r="H28217" i="5"/>
  <c r="H28216" i="5"/>
  <c r="H28215" i="5"/>
  <c r="H28214" i="5"/>
  <c r="H28213" i="5"/>
  <c r="H28212" i="5"/>
  <c r="H28211" i="5"/>
  <c r="H28210" i="5"/>
  <c r="H28209" i="5"/>
  <c r="H28208" i="5"/>
  <c r="H28207" i="5"/>
  <c r="H28206" i="5"/>
  <c r="H28205" i="5"/>
  <c r="H28204" i="5"/>
  <c r="H28203" i="5"/>
  <c r="H28202" i="5"/>
  <c r="H28201" i="5"/>
  <c r="H28200" i="5"/>
  <c r="H28199" i="5"/>
  <c r="H28198" i="5"/>
  <c r="H28197" i="5"/>
  <c r="H28196" i="5"/>
  <c r="H28195" i="5"/>
  <c r="H28194" i="5"/>
  <c r="H28193" i="5"/>
  <c r="H28192" i="5"/>
  <c r="H28191" i="5"/>
  <c r="H28190" i="5"/>
  <c r="H28189" i="5"/>
  <c r="H28188" i="5"/>
  <c r="H28187" i="5"/>
  <c r="H28186" i="5"/>
  <c r="H28185" i="5"/>
  <c r="H28184" i="5"/>
  <c r="H28183" i="5"/>
  <c r="H28182" i="5"/>
  <c r="H28181" i="5"/>
  <c r="H28180" i="5"/>
  <c r="H28179" i="5"/>
  <c r="H28178" i="5"/>
  <c r="H28177" i="5"/>
  <c r="H28176" i="5"/>
  <c r="H28175" i="5"/>
  <c r="H28174" i="5"/>
  <c r="H28173" i="5"/>
  <c r="H28172" i="5"/>
  <c r="H28171" i="5"/>
  <c r="H28170" i="5"/>
  <c r="H28169" i="5"/>
  <c r="H28168" i="5"/>
  <c r="H28167" i="5"/>
  <c r="H28166" i="5"/>
  <c r="H28165" i="5"/>
  <c r="H28164" i="5"/>
  <c r="H28163" i="5"/>
  <c r="H28162" i="5"/>
  <c r="H28161" i="5"/>
  <c r="H28160" i="5"/>
  <c r="H28159" i="5"/>
  <c r="H28158" i="5"/>
  <c r="H28157" i="5"/>
  <c r="H28156" i="5"/>
  <c r="H28155" i="5"/>
  <c r="H28154" i="5"/>
  <c r="H28153" i="5"/>
  <c r="H28152" i="5"/>
  <c r="H28151" i="5"/>
  <c r="H28150" i="5"/>
  <c r="H28149" i="5"/>
  <c r="H28148" i="5"/>
  <c r="H28147" i="5"/>
  <c r="H28146" i="5"/>
  <c r="H28145" i="5"/>
  <c r="H28144" i="5"/>
  <c r="H28143" i="5"/>
  <c r="H28142" i="5"/>
  <c r="H28141" i="5"/>
  <c r="H28140" i="5"/>
  <c r="H28139" i="5"/>
  <c r="H28138" i="5"/>
  <c r="H28137" i="5"/>
  <c r="H28136" i="5"/>
  <c r="H28135" i="5"/>
  <c r="H28134" i="5"/>
  <c r="H28133" i="5"/>
  <c r="H28132" i="5"/>
  <c r="H28131" i="5"/>
  <c r="H28130" i="5"/>
  <c r="H28129" i="5"/>
  <c r="H28128" i="5"/>
  <c r="H28127" i="5"/>
  <c r="H28126" i="5"/>
  <c r="H28125" i="5"/>
  <c r="H28124" i="5"/>
  <c r="H28123" i="5"/>
  <c r="H28122" i="5"/>
  <c r="H28121" i="5"/>
  <c r="H28120" i="5"/>
  <c r="H28119" i="5"/>
  <c r="H28118" i="5"/>
  <c r="H28117" i="5"/>
  <c r="H28116" i="5"/>
  <c r="H28115" i="5"/>
  <c r="H28114" i="5"/>
  <c r="H28113" i="5"/>
  <c r="H28112" i="5"/>
  <c r="H28111" i="5"/>
  <c r="H28110" i="5"/>
  <c r="H28109" i="5"/>
  <c r="H28108" i="5"/>
  <c r="H28107" i="5"/>
  <c r="H28106" i="5"/>
  <c r="H28105" i="5"/>
  <c r="H28104" i="5"/>
  <c r="H28103" i="5"/>
  <c r="H28102" i="5"/>
  <c r="H28101" i="5"/>
  <c r="H28100" i="5"/>
  <c r="H28099" i="5"/>
  <c r="H28098" i="5"/>
  <c r="H28097" i="5"/>
  <c r="H28096" i="5"/>
  <c r="H28095" i="5"/>
  <c r="H28094" i="5"/>
  <c r="H28093" i="5"/>
  <c r="H28092" i="5"/>
  <c r="H28091" i="5"/>
  <c r="H28090" i="5"/>
  <c r="H28089" i="5"/>
  <c r="H28088" i="5"/>
  <c r="H28087" i="5"/>
  <c r="H28086" i="5"/>
  <c r="H28085" i="5"/>
  <c r="H28084" i="5"/>
  <c r="H28083" i="5"/>
  <c r="H28082" i="5"/>
  <c r="H28081" i="5"/>
  <c r="H28080" i="5"/>
  <c r="H28079" i="5"/>
  <c r="H28078" i="5"/>
  <c r="H28077" i="5"/>
  <c r="H28076" i="5"/>
  <c r="H28075" i="5"/>
  <c r="H28074" i="5"/>
  <c r="H28073" i="5"/>
  <c r="H28072" i="5"/>
  <c r="H28071" i="5"/>
  <c r="H28070" i="5"/>
  <c r="H28069" i="5"/>
  <c r="H28068" i="5"/>
  <c r="H28067" i="5"/>
  <c r="H28066" i="5"/>
  <c r="H28065" i="5"/>
  <c r="H28064" i="5"/>
  <c r="H28063" i="5"/>
  <c r="H28062" i="5"/>
  <c r="H28061" i="5"/>
  <c r="H28060" i="5"/>
  <c r="H28059" i="5"/>
  <c r="H28058" i="5"/>
  <c r="H28057" i="5"/>
  <c r="H28056" i="5"/>
  <c r="H28055" i="5"/>
  <c r="H28054" i="5"/>
  <c r="H28053" i="5"/>
  <c r="H28052" i="5"/>
  <c r="H28051" i="5"/>
  <c r="H28050" i="5"/>
  <c r="H28049" i="5"/>
  <c r="H28048" i="5"/>
  <c r="H28047" i="5"/>
  <c r="H28046" i="5"/>
  <c r="H28045" i="5"/>
  <c r="H28044" i="5"/>
  <c r="H28043" i="5"/>
  <c r="H28042" i="5"/>
  <c r="H28041" i="5"/>
  <c r="H28040" i="5"/>
  <c r="H28039" i="5"/>
  <c r="H28038" i="5"/>
  <c r="H28037" i="5"/>
  <c r="H28036" i="5"/>
  <c r="H28035" i="5"/>
  <c r="H28034" i="5"/>
  <c r="H28033" i="5"/>
  <c r="H28032" i="5"/>
  <c r="H28031" i="5"/>
  <c r="H28030" i="5"/>
  <c r="H28029" i="5"/>
  <c r="H28028" i="5"/>
  <c r="H28027" i="5"/>
  <c r="H28026" i="5"/>
  <c r="H28025" i="5"/>
  <c r="H28024" i="5"/>
  <c r="H28023" i="5"/>
  <c r="H28022" i="5"/>
  <c r="H28021" i="5"/>
  <c r="H28020" i="5"/>
  <c r="H28019" i="5"/>
  <c r="H28018" i="5"/>
  <c r="H28017" i="5"/>
  <c r="H28016" i="5"/>
  <c r="H28015" i="5"/>
  <c r="H28014" i="5"/>
  <c r="H28013" i="5"/>
  <c r="H28012" i="5"/>
  <c r="H28011" i="5"/>
  <c r="H28010" i="5"/>
  <c r="H28009" i="5"/>
  <c r="H28008" i="5"/>
  <c r="H28007" i="5"/>
  <c r="H28006" i="5"/>
  <c r="H28005" i="5"/>
  <c r="H28004" i="5"/>
  <c r="H28003" i="5"/>
  <c r="H28002" i="5"/>
  <c r="H28001" i="5"/>
  <c r="H28000" i="5"/>
  <c r="H27999" i="5"/>
  <c r="H27998" i="5"/>
  <c r="H27997" i="5"/>
  <c r="H27996" i="5"/>
  <c r="H27995" i="5"/>
  <c r="H27994" i="5"/>
  <c r="H27993" i="5"/>
  <c r="H27992" i="5"/>
  <c r="H27991" i="5"/>
  <c r="H27990" i="5"/>
  <c r="H27989" i="5"/>
  <c r="H27988" i="5"/>
  <c r="H27987" i="5"/>
  <c r="H27986" i="5"/>
  <c r="H27985" i="5"/>
  <c r="H27984" i="5"/>
  <c r="H27983" i="5"/>
  <c r="H27982" i="5"/>
  <c r="H27981" i="5"/>
  <c r="H27980" i="5"/>
  <c r="H27979" i="5"/>
  <c r="H27978" i="5"/>
  <c r="H27977" i="5"/>
  <c r="H27976" i="5"/>
  <c r="H27975" i="5"/>
  <c r="H27974" i="5"/>
  <c r="H27973" i="5"/>
  <c r="H27972" i="5"/>
  <c r="H27971" i="5"/>
  <c r="H27970" i="5"/>
  <c r="H27969" i="5"/>
  <c r="H27968" i="5"/>
  <c r="H27967" i="5"/>
  <c r="H27966" i="5"/>
  <c r="H27965" i="5"/>
  <c r="H27964" i="5"/>
  <c r="H27963" i="5"/>
  <c r="H27962" i="5"/>
  <c r="H27961" i="5"/>
  <c r="H27960" i="5"/>
  <c r="H27959" i="5"/>
  <c r="H27958" i="5"/>
  <c r="H27957" i="5"/>
  <c r="H27956" i="5"/>
  <c r="H27955" i="5"/>
  <c r="H27954" i="5"/>
  <c r="H27953" i="5"/>
  <c r="H27952" i="5"/>
  <c r="H27951" i="5"/>
  <c r="H27950" i="5"/>
  <c r="H27949" i="5"/>
  <c r="H27948" i="5"/>
  <c r="H27947" i="5"/>
  <c r="H27946" i="5"/>
  <c r="H27945" i="5"/>
  <c r="H27944" i="5"/>
  <c r="H27943" i="5"/>
  <c r="H27942" i="5"/>
  <c r="H27941" i="5"/>
  <c r="H27940" i="5"/>
  <c r="H27939" i="5"/>
  <c r="H27938" i="5"/>
  <c r="H27937" i="5"/>
  <c r="H27936" i="5"/>
  <c r="H27935" i="5"/>
  <c r="H27934" i="5"/>
  <c r="H27933" i="5"/>
  <c r="H27932" i="5"/>
  <c r="H27931" i="5"/>
  <c r="H27930" i="5"/>
  <c r="H27929" i="5"/>
  <c r="H27928" i="5"/>
  <c r="H27927" i="5"/>
  <c r="H27926" i="5"/>
  <c r="H27925" i="5"/>
  <c r="H27924" i="5"/>
  <c r="H27923" i="5"/>
  <c r="H27922" i="5"/>
  <c r="H27921" i="5"/>
  <c r="H27920" i="5"/>
  <c r="H27919" i="5"/>
  <c r="H27918" i="5"/>
  <c r="H27917" i="5"/>
  <c r="H27916" i="5"/>
  <c r="H27915" i="5"/>
  <c r="H27914" i="5"/>
  <c r="H27913" i="5"/>
  <c r="H27912" i="5"/>
  <c r="H27911" i="5"/>
  <c r="H27910" i="5"/>
  <c r="H27909" i="5"/>
  <c r="H27908" i="5"/>
  <c r="H27907" i="5"/>
  <c r="H27906" i="5"/>
  <c r="H27905" i="5"/>
  <c r="H27904" i="5"/>
  <c r="H27903" i="5"/>
  <c r="H27902" i="5"/>
  <c r="H27901" i="5"/>
  <c r="H27900" i="5"/>
  <c r="H27899" i="5"/>
  <c r="H27898" i="5"/>
  <c r="H27897" i="5"/>
  <c r="H27896" i="5"/>
  <c r="H27895" i="5"/>
  <c r="H27894" i="5"/>
  <c r="H27893" i="5"/>
  <c r="H27892" i="5"/>
  <c r="H27891" i="5"/>
  <c r="H27890" i="5"/>
  <c r="H27889" i="5"/>
  <c r="H27888" i="5"/>
  <c r="H27887" i="5"/>
  <c r="H27886" i="5"/>
  <c r="H27885" i="5"/>
  <c r="H27884" i="5"/>
  <c r="H27883" i="5"/>
  <c r="H27882" i="5"/>
  <c r="H27881" i="5"/>
  <c r="H27880" i="5"/>
  <c r="H27879" i="5"/>
  <c r="H27878" i="5"/>
  <c r="H27877" i="5"/>
  <c r="H27876" i="5"/>
  <c r="H27875" i="5"/>
  <c r="H27874" i="5"/>
  <c r="H27873" i="5"/>
  <c r="H27872" i="5"/>
  <c r="H27871" i="5"/>
  <c r="H27870" i="5"/>
  <c r="H27869" i="5"/>
  <c r="H27868" i="5"/>
  <c r="H27867" i="5"/>
  <c r="H27866" i="5"/>
  <c r="H27865" i="5"/>
  <c r="H27864" i="5"/>
  <c r="H27863" i="5"/>
  <c r="H27862" i="5"/>
  <c r="H27861" i="5"/>
  <c r="H27860" i="5"/>
  <c r="H27859" i="5"/>
  <c r="H27858" i="5"/>
  <c r="H27857" i="5"/>
  <c r="H27856" i="5"/>
  <c r="H27855" i="5"/>
  <c r="H27854" i="5"/>
  <c r="H27853" i="5"/>
  <c r="H27852" i="5"/>
  <c r="H27851" i="5"/>
  <c r="H27850" i="5"/>
  <c r="H27849" i="5"/>
  <c r="H27848" i="5"/>
  <c r="H27847" i="5"/>
  <c r="H27846" i="5"/>
  <c r="H27845" i="5"/>
  <c r="H27844" i="5"/>
  <c r="H27843" i="5"/>
  <c r="H27842" i="5"/>
  <c r="H27841" i="5"/>
  <c r="H27840" i="5"/>
  <c r="H27839" i="5"/>
  <c r="H27838" i="5"/>
  <c r="H27837" i="5"/>
  <c r="H27836" i="5"/>
  <c r="H27835" i="5"/>
  <c r="H27834" i="5"/>
  <c r="H27833" i="5"/>
  <c r="H27832" i="5"/>
  <c r="H27831" i="5"/>
  <c r="H27830" i="5"/>
  <c r="H27829" i="5"/>
  <c r="H27828" i="5"/>
  <c r="H27827" i="5"/>
  <c r="H27826" i="5"/>
  <c r="H27825" i="5"/>
  <c r="H27824" i="5"/>
  <c r="H27823" i="5"/>
  <c r="H27822" i="5"/>
  <c r="H27821" i="5"/>
  <c r="H27820" i="5"/>
  <c r="H27819" i="5"/>
  <c r="H27818" i="5"/>
  <c r="H27817" i="5"/>
  <c r="H27816" i="5"/>
  <c r="H27815" i="5"/>
  <c r="H27814" i="5"/>
  <c r="H27813" i="5"/>
  <c r="H27812" i="5"/>
  <c r="H27811" i="5"/>
  <c r="H27810" i="5"/>
  <c r="H27809" i="5"/>
  <c r="H27808" i="5"/>
  <c r="H27807" i="5"/>
  <c r="H27806" i="5"/>
  <c r="H27805" i="5"/>
  <c r="H27804" i="5"/>
  <c r="H27803" i="5"/>
  <c r="H27802" i="5"/>
  <c r="H27801" i="5"/>
  <c r="H27800" i="5"/>
  <c r="H27799" i="5"/>
  <c r="H27798" i="5"/>
  <c r="H27797" i="5"/>
  <c r="H27796" i="5"/>
  <c r="H27795" i="5"/>
  <c r="H27794" i="5"/>
  <c r="H27793" i="5"/>
  <c r="H27792" i="5"/>
  <c r="H27791" i="5"/>
  <c r="H27790" i="5"/>
  <c r="H27789" i="5"/>
  <c r="H27788" i="5"/>
  <c r="H27787" i="5"/>
  <c r="H27786" i="5"/>
  <c r="H27785" i="5"/>
  <c r="H27784" i="5"/>
  <c r="H27783" i="5"/>
  <c r="H27782" i="5"/>
  <c r="H27781" i="5"/>
  <c r="H27780" i="5"/>
  <c r="H27779" i="5"/>
  <c r="H27778" i="5"/>
  <c r="H27777" i="5"/>
  <c r="H27776" i="5"/>
  <c r="H27775" i="5"/>
  <c r="H27774" i="5"/>
  <c r="H27773" i="5"/>
  <c r="H27772" i="5"/>
  <c r="H27771" i="5"/>
  <c r="H27770" i="5"/>
  <c r="H27769" i="5"/>
  <c r="H27768" i="5"/>
  <c r="H27767" i="5"/>
  <c r="H27766" i="5"/>
  <c r="H27765" i="5"/>
  <c r="H27764" i="5"/>
  <c r="H27763" i="5"/>
  <c r="H27762" i="5"/>
  <c r="H27761" i="5"/>
  <c r="H27760" i="5"/>
  <c r="H27759" i="5"/>
  <c r="H27758" i="5"/>
  <c r="H27757" i="5"/>
  <c r="H27756" i="5"/>
  <c r="H27755" i="5"/>
  <c r="H27754" i="5"/>
  <c r="H27753" i="5"/>
  <c r="H27752" i="5"/>
  <c r="H27751" i="5"/>
  <c r="H27750" i="5"/>
  <c r="H27749" i="5"/>
  <c r="H27748" i="5"/>
  <c r="H27747" i="5"/>
  <c r="H27746" i="5"/>
  <c r="H27745" i="5"/>
  <c r="H27744" i="5"/>
  <c r="H27743" i="5"/>
  <c r="H27742" i="5"/>
  <c r="H27741" i="5"/>
  <c r="H27740" i="5"/>
  <c r="H27739" i="5"/>
  <c r="H27738" i="5"/>
  <c r="H27737" i="5"/>
  <c r="H27736" i="5"/>
  <c r="H27735" i="5"/>
  <c r="H27734" i="5"/>
  <c r="H27733" i="5"/>
  <c r="H27732" i="5"/>
  <c r="H27731" i="5"/>
  <c r="H27730" i="5"/>
  <c r="H27729" i="5"/>
  <c r="H27728" i="5"/>
  <c r="H27727" i="5"/>
  <c r="H27726" i="5"/>
  <c r="H27725" i="5"/>
  <c r="H27724" i="5"/>
  <c r="H27723" i="5"/>
  <c r="H27722" i="5"/>
  <c r="H27721" i="5"/>
  <c r="H27720" i="5"/>
  <c r="H27719" i="5"/>
  <c r="H27718" i="5"/>
  <c r="H27717" i="5"/>
  <c r="H27716" i="5"/>
  <c r="H27715" i="5"/>
  <c r="H27714" i="5"/>
  <c r="H27713" i="5"/>
  <c r="H27712" i="5"/>
  <c r="H27711" i="5"/>
  <c r="H27710" i="5"/>
  <c r="H27709" i="5"/>
  <c r="H27708" i="5"/>
  <c r="H27707" i="5"/>
  <c r="H27706" i="5"/>
  <c r="H27705" i="5"/>
  <c r="H27704" i="5"/>
  <c r="H27703" i="5"/>
  <c r="H27702" i="5"/>
  <c r="H27701" i="5"/>
  <c r="H27700" i="5"/>
  <c r="H27699" i="5"/>
  <c r="H27698" i="5"/>
  <c r="H27697" i="5"/>
  <c r="H27696" i="5"/>
  <c r="H27695" i="5"/>
  <c r="H27694" i="5"/>
  <c r="H27693" i="5"/>
  <c r="H27692" i="5"/>
  <c r="H27691" i="5"/>
  <c r="H27690" i="5"/>
  <c r="H27689" i="5"/>
  <c r="H27688" i="5"/>
  <c r="H27687" i="5"/>
  <c r="H27686" i="5"/>
  <c r="H27685" i="5"/>
  <c r="H27684" i="5"/>
  <c r="H27683" i="5"/>
  <c r="H27682" i="5"/>
  <c r="H27681" i="5"/>
  <c r="H27680" i="5"/>
  <c r="H27679" i="5"/>
  <c r="H27678" i="5"/>
  <c r="H27677" i="5"/>
  <c r="H27676" i="5"/>
  <c r="H27675" i="5"/>
  <c r="H27674" i="5"/>
  <c r="H27673" i="5"/>
  <c r="H27672" i="5"/>
  <c r="H27671" i="5"/>
  <c r="H27670" i="5"/>
  <c r="H27669" i="5"/>
  <c r="H27668" i="5"/>
  <c r="H27667" i="5"/>
  <c r="H27666" i="5"/>
  <c r="H27665" i="5"/>
  <c r="H27664" i="5"/>
  <c r="H27663" i="5"/>
  <c r="H27662" i="5"/>
  <c r="H27661" i="5"/>
  <c r="H27660" i="5"/>
  <c r="H27659" i="5"/>
  <c r="H27658" i="5"/>
  <c r="H27657" i="5"/>
  <c r="H27656" i="5"/>
  <c r="H27655" i="5"/>
  <c r="H27654" i="5"/>
  <c r="H27653" i="5"/>
  <c r="H27652" i="5"/>
  <c r="H27651" i="5"/>
  <c r="H27650" i="5"/>
  <c r="H27649" i="5"/>
  <c r="H27648" i="5"/>
  <c r="H27647" i="5"/>
  <c r="H27646" i="5"/>
  <c r="H27645" i="5"/>
  <c r="H27644" i="5"/>
  <c r="H27643" i="5"/>
  <c r="H27642" i="5"/>
  <c r="H27641" i="5"/>
  <c r="H27640" i="5"/>
  <c r="H27639" i="5"/>
  <c r="H27638" i="5"/>
  <c r="H27637" i="5"/>
  <c r="H27636" i="5"/>
  <c r="H27635" i="5"/>
  <c r="H27634" i="5"/>
  <c r="H27633" i="5"/>
  <c r="H27632" i="5"/>
  <c r="H27631" i="5"/>
  <c r="H27630" i="5"/>
  <c r="H27629" i="5"/>
  <c r="H27628" i="5"/>
  <c r="H27627" i="5"/>
  <c r="H27626" i="5"/>
  <c r="H27625" i="5"/>
  <c r="H27624" i="5"/>
  <c r="H27623" i="5"/>
  <c r="H27622" i="5"/>
  <c r="H27621" i="5"/>
  <c r="H27620" i="5"/>
  <c r="H27619" i="5"/>
  <c r="H27618" i="5"/>
  <c r="H27617" i="5"/>
  <c r="H27616" i="5"/>
  <c r="H27615" i="5"/>
  <c r="H27614" i="5"/>
  <c r="H27613" i="5"/>
  <c r="H27612" i="5"/>
  <c r="H27611" i="5"/>
  <c r="H27610" i="5"/>
  <c r="H27609" i="5"/>
  <c r="H27608" i="5"/>
  <c r="H27607" i="5"/>
  <c r="H27606" i="5"/>
  <c r="H27605" i="5"/>
  <c r="H27604" i="5"/>
  <c r="H27603" i="5"/>
  <c r="H27602" i="5"/>
  <c r="H27601" i="5"/>
  <c r="H27600" i="5"/>
  <c r="H27599" i="5"/>
  <c r="H27598" i="5"/>
  <c r="H27597" i="5"/>
  <c r="H27596" i="5"/>
  <c r="H27595" i="5"/>
  <c r="H27594" i="5"/>
  <c r="H27593" i="5"/>
  <c r="H27592" i="5"/>
  <c r="H27591" i="5"/>
  <c r="H27590" i="5"/>
  <c r="H27589" i="5"/>
  <c r="H27588" i="5"/>
  <c r="H27587" i="5"/>
  <c r="H27586" i="5"/>
  <c r="H27585" i="5"/>
  <c r="H27584" i="5"/>
  <c r="H27583" i="5"/>
  <c r="H27582" i="5"/>
  <c r="H27581" i="5"/>
  <c r="H27580" i="5"/>
  <c r="H27579" i="5"/>
  <c r="H27578" i="5"/>
  <c r="H27577" i="5"/>
  <c r="H27576" i="5"/>
  <c r="H27575" i="5"/>
  <c r="H27574" i="5"/>
  <c r="H27573" i="5"/>
  <c r="H27572" i="5"/>
  <c r="H27571" i="5"/>
  <c r="H27570" i="5"/>
  <c r="H27569" i="5"/>
  <c r="H27568" i="5"/>
  <c r="H27567" i="5"/>
  <c r="H27566" i="5"/>
  <c r="H27565" i="5"/>
  <c r="H27564" i="5"/>
  <c r="H27563" i="5"/>
  <c r="H27562" i="5"/>
  <c r="H27561" i="5"/>
  <c r="H27560" i="5"/>
  <c r="H27559" i="5"/>
  <c r="H27558" i="5"/>
  <c r="H27557" i="5"/>
  <c r="H27556" i="5"/>
  <c r="H27555" i="5"/>
  <c r="H27554" i="5"/>
  <c r="H27553" i="5"/>
  <c r="H27552" i="5"/>
  <c r="H27551" i="5"/>
  <c r="H27550" i="5"/>
  <c r="H27549" i="5"/>
  <c r="H27548" i="5"/>
  <c r="H27547" i="5"/>
  <c r="H27546" i="5"/>
  <c r="H27545" i="5"/>
  <c r="H27544" i="5"/>
  <c r="H27543" i="5"/>
  <c r="H27542" i="5"/>
  <c r="H27541" i="5"/>
  <c r="H27540" i="5"/>
  <c r="H27539" i="5"/>
  <c r="H27538" i="5"/>
  <c r="H27537" i="5"/>
  <c r="H27536" i="5"/>
  <c r="H27535" i="5"/>
  <c r="H27534" i="5"/>
  <c r="H27533" i="5"/>
  <c r="H27532" i="5"/>
  <c r="H27531" i="5"/>
  <c r="H27530" i="5"/>
  <c r="H27529" i="5"/>
  <c r="H27528" i="5"/>
  <c r="H27527" i="5"/>
  <c r="H27526" i="5"/>
  <c r="H27525" i="5"/>
  <c r="H27524" i="5"/>
  <c r="H27523" i="5"/>
  <c r="H27522" i="5"/>
  <c r="H27521" i="5"/>
  <c r="H27520" i="5"/>
  <c r="H27519" i="5"/>
  <c r="H27518" i="5"/>
  <c r="H27517" i="5"/>
  <c r="H27516" i="5"/>
  <c r="H27515" i="5"/>
  <c r="H27514" i="5"/>
  <c r="H27513" i="5"/>
  <c r="H27512" i="5"/>
  <c r="H27511" i="5"/>
  <c r="H27510" i="5"/>
  <c r="H27509" i="5"/>
  <c r="H27508" i="5"/>
  <c r="H27507" i="5"/>
  <c r="H27506" i="5"/>
  <c r="H27505" i="5"/>
  <c r="H27504" i="5"/>
  <c r="H27503" i="5"/>
  <c r="H27502" i="5"/>
  <c r="H27501" i="5"/>
  <c r="H27500" i="5"/>
  <c r="H27499" i="5"/>
  <c r="H27498" i="5"/>
  <c r="H27497" i="5"/>
  <c r="H27496" i="5"/>
  <c r="H27495" i="5"/>
  <c r="H27494" i="5"/>
  <c r="H27493" i="5"/>
  <c r="H27492" i="5"/>
  <c r="H27491" i="5"/>
  <c r="H27490" i="5"/>
  <c r="H27489" i="5"/>
  <c r="H27488" i="5"/>
  <c r="H27487" i="5"/>
  <c r="H27486" i="5"/>
  <c r="H27485" i="5"/>
  <c r="H27484" i="5"/>
  <c r="H27483" i="5"/>
  <c r="H27482" i="5"/>
  <c r="H27481" i="5"/>
  <c r="H27480" i="5"/>
  <c r="H27479" i="5"/>
  <c r="H27478" i="5"/>
  <c r="H27477" i="5"/>
  <c r="H27476" i="5"/>
  <c r="H27475" i="5"/>
  <c r="H27474" i="5"/>
  <c r="H27473" i="5"/>
  <c r="H27472" i="5"/>
  <c r="H27471" i="5"/>
  <c r="H27470" i="5"/>
  <c r="H27469" i="5"/>
  <c r="H27468" i="5"/>
  <c r="H27467" i="5"/>
  <c r="H27466" i="5"/>
  <c r="H27465" i="5"/>
  <c r="H27464" i="5"/>
  <c r="H27463" i="5"/>
  <c r="H27462" i="5"/>
  <c r="H27461" i="5"/>
  <c r="H27460" i="5"/>
  <c r="H27459" i="5"/>
  <c r="H27458" i="5"/>
  <c r="H27457" i="5"/>
  <c r="H27456" i="5"/>
  <c r="H27455" i="5"/>
  <c r="H27454" i="5"/>
  <c r="H27453" i="5"/>
  <c r="H27452" i="5"/>
  <c r="H27451" i="5"/>
  <c r="H27450" i="5"/>
  <c r="H27449" i="5"/>
  <c r="H27448" i="5"/>
  <c r="H27447" i="5"/>
  <c r="H27446" i="5"/>
  <c r="H27445" i="5"/>
  <c r="H27444" i="5"/>
  <c r="H27443" i="5"/>
  <c r="H27442" i="5"/>
  <c r="H27441" i="5"/>
  <c r="H27440" i="5"/>
  <c r="H27439" i="5"/>
  <c r="H27438" i="5"/>
  <c r="H27437" i="5"/>
  <c r="H27436" i="5"/>
  <c r="H27435" i="5"/>
  <c r="H27434" i="5"/>
  <c r="H27433" i="5"/>
  <c r="H27432" i="5"/>
  <c r="H27431" i="5"/>
  <c r="H27430" i="5"/>
  <c r="H27429" i="5"/>
  <c r="H27428" i="5"/>
  <c r="H27427" i="5"/>
  <c r="H27426" i="5"/>
  <c r="H27425" i="5"/>
  <c r="H27424" i="5"/>
  <c r="H27423" i="5"/>
  <c r="H27422" i="5"/>
  <c r="H27421" i="5"/>
  <c r="H27420" i="5"/>
  <c r="H27419" i="5"/>
  <c r="H27418" i="5"/>
  <c r="H27417" i="5"/>
  <c r="H27416" i="5"/>
  <c r="H27415" i="5"/>
  <c r="H27414" i="5"/>
  <c r="H27413" i="5"/>
  <c r="H27412" i="5"/>
  <c r="H27411" i="5"/>
  <c r="H27410" i="5"/>
  <c r="H27409" i="5"/>
  <c r="H27408" i="5"/>
  <c r="H27407" i="5"/>
  <c r="H27406" i="5"/>
  <c r="H27405" i="5"/>
  <c r="H27404" i="5"/>
  <c r="H27403" i="5"/>
  <c r="H27402" i="5"/>
  <c r="H27401" i="5"/>
  <c r="H27400" i="5"/>
  <c r="H27399" i="5"/>
  <c r="H27398" i="5"/>
  <c r="H27397" i="5"/>
  <c r="H27396" i="5"/>
  <c r="H27395" i="5"/>
  <c r="H27394" i="5"/>
  <c r="H27393" i="5"/>
  <c r="H27392" i="5"/>
  <c r="H27391" i="5"/>
  <c r="H27390" i="5"/>
  <c r="H27389" i="5"/>
  <c r="H27388" i="5"/>
  <c r="H27387" i="5"/>
  <c r="H27386" i="5"/>
  <c r="H27385" i="5"/>
  <c r="H27384" i="5"/>
  <c r="H27383" i="5"/>
  <c r="H27382" i="5"/>
  <c r="H27381" i="5"/>
  <c r="H27380" i="5"/>
  <c r="H27379" i="5"/>
  <c r="H27378" i="5"/>
  <c r="H27377" i="5"/>
  <c r="H27376" i="5"/>
  <c r="H27375" i="5"/>
  <c r="H27374" i="5"/>
  <c r="H27373" i="5"/>
  <c r="H27372" i="5"/>
  <c r="H27371" i="5"/>
  <c r="H27370" i="5"/>
  <c r="H27369" i="5"/>
  <c r="H27368" i="5"/>
  <c r="H27367" i="5"/>
  <c r="H27366" i="5"/>
  <c r="H27365" i="5"/>
  <c r="H27364" i="5"/>
  <c r="H27363" i="5"/>
  <c r="H27362" i="5"/>
  <c r="H27361" i="5"/>
  <c r="H27360" i="5"/>
  <c r="H27359" i="5"/>
  <c r="H27358" i="5"/>
  <c r="H27357" i="5"/>
  <c r="H27356" i="5"/>
  <c r="H27355" i="5"/>
  <c r="H27354" i="5"/>
  <c r="H27353" i="5"/>
  <c r="H27352" i="5"/>
  <c r="H27351" i="5"/>
  <c r="H27350" i="5"/>
  <c r="H27349" i="5"/>
  <c r="H27348" i="5"/>
  <c r="H27347" i="5"/>
  <c r="H27346" i="5"/>
  <c r="H27345" i="5"/>
  <c r="H27344" i="5"/>
  <c r="H27343" i="5"/>
  <c r="H27342" i="5"/>
  <c r="H27341" i="5"/>
  <c r="H27340" i="5"/>
  <c r="H27339" i="5"/>
  <c r="H27338" i="5"/>
  <c r="H27337" i="5"/>
  <c r="H27336" i="5"/>
  <c r="H27335" i="5"/>
  <c r="H27334" i="5"/>
  <c r="H27333" i="5"/>
  <c r="H27332" i="5"/>
  <c r="H27331" i="5"/>
  <c r="H27330" i="5"/>
  <c r="H27329" i="5"/>
  <c r="H27328" i="5"/>
  <c r="H27327" i="5"/>
  <c r="H27326" i="5"/>
  <c r="H27325" i="5"/>
  <c r="H27324" i="5"/>
  <c r="H27323" i="5"/>
  <c r="H27322" i="5"/>
  <c r="H27321" i="5"/>
  <c r="H27320" i="5"/>
  <c r="H27319" i="5"/>
  <c r="H27318" i="5"/>
  <c r="H27317" i="5"/>
  <c r="H27316" i="5"/>
  <c r="H27315" i="5"/>
  <c r="H27314" i="5"/>
  <c r="H27313" i="5"/>
  <c r="H27312" i="5"/>
  <c r="H27311" i="5"/>
  <c r="H27310" i="5"/>
  <c r="H27309" i="5"/>
  <c r="H27308" i="5"/>
  <c r="H27307" i="5"/>
  <c r="H27306" i="5"/>
  <c r="H27305" i="5"/>
  <c r="H27304" i="5"/>
  <c r="H27303" i="5"/>
  <c r="H27302" i="5"/>
  <c r="H27301" i="5"/>
  <c r="H27300" i="5"/>
  <c r="H27299" i="5"/>
  <c r="H27298" i="5"/>
  <c r="H27297" i="5"/>
  <c r="H27296" i="5"/>
  <c r="H27295" i="5"/>
  <c r="H27294" i="5"/>
  <c r="H27293" i="5"/>
  <c r="H27292" i="5"/>
  <c r="H27291" i="5"/>
  <c r="H27290" i="5"/>
  <c r="H27289" i="5"/>
  <c r="H27288" i="5"/>
  <c r="H27287" i="5"/>
  <c r="H27286" i="5"/>
  <c r="H27285" i="5"/>
  <c r="H27284" i="5"/>
  <c r="H27283" i="5"/>
  <c r="H27282" i="5"/>
  <c r="H27281" i="5"/>
  <c r="H27280" i="5"/>
  <c r="H27279" i="5"/>
  <c r="H27278" i="5"/>
  <c r="H27277" i="5"/>
  <c r="H27276" i="5"/>
  <c r="H27275" i="5"/>
  <c r="H27274" i="5"/>
  <c r="H27273" i="5"/>
  <c r="H27272" i="5"/>
  <c r="H27271" i="5"/>
  <c r="H27270" i="5"/>
  <c r="H27269" i="5"/>
  <c r="H27268" i="5"/>
  <c r="H27267" i="5"/>
  <c r="H27266" i="5"/>
  <c r="H27265" i="5"/>
  <c r="H27264" i="5"/>
  <c r="H27263" i="5"/>
  <c r="H27262" i="5"/>
  <c r="H27261" i="5"/>
  <c r="H27260" i="5"/>
  <c r="H27259" i="5"/>
  <c r="H27258" i="5"/>
  <c r="H27257" i="5"/>
  <c r="H27256" i="5"/>
  <c r="H27255" i="5"/>
  <c r="H27254" i="5"/>
  <c r="H27253" i="5"/>
  <c r="H27252" i="5"/>
  <c r="H27251" i="5"/>
  <c r="H27250" i="5"/>
  <c r="H27249" i="5"/>
  <c r="H27248" i="5"/>
  <c r="H27247" i="5"/>
  <c r="H27246" i="5"/>
  <c r="H27245" i="5"/>
  <c r="H27244" i="5"/>
  <c r="H27243" i="5"/>
  <c r="H27242" i="5"/>
  <c r="H27241" i="5"/>
  <c r="H27240" i="5"/>
  <c r="H27239" i="5"/>
  <c r="H27238" i="5"/>
  <c r="H27237" i="5"/>
  <c r="H27236" i="5"/>
  <c r="H27235" i="5"/>
  <c r="H27234" i="5"/>
  <c r="H27233" i="5"/>
  <c r="H27232" i="5"/>
  <c r="H27231" i="5"/>
  <c r="H27230" i="5"/>
  <c r="H27229" i="5"/>
  <c r="H27228" i="5"/>
  <c r="H27227" i="5"/>
  <c r="H27226" i="5"/>
  <c r="H27225" i="5"/>
  <c r="H27224" i="5"/>
  <c r="H27223" i="5"/>
  <c r="H27222" i="5"/>
  <c r="H27221" i="5"/>
  <c r="H27220" i="5"/>
  <c r="H27219" i="5"/>
  <c r="H27218" i="5"/>
  <c r="H27217" i="5"/>
  <c r="H27216" i="5"/>
  <c r="H27215" i="5"/>
  <c r="H27214" i="5"/>
  <c r="H27213" i="5"/>
  <c r="H27212" i="5"/>
  <c r="H27211" i="5"/>
  <c r="H27210" i="5"/>
  <c r="H27209" i="5"/>
  <c r="H27208" i="5"/>
  <c r="H27207" i="5"/>
  <c r="H27206" i="5"/>
  <c r="H27205" i="5"/>
  <c r="H27204" i="5"/>
  <c r="H27203" i="5"/>
  <c r="H27202" i="5"/>
  <c r="H27201" i="5"/>
  <c r="H27200" i="5"/>
  <c r="H27199" i="5"/>
  <c r="H27198" i="5"/>
  <c r="H27197" i="5"/>
  <c r="H27196" i="5"/>
  <c r="H27195" i="5"/>
  <c r="H27194" i="5"/>
  <c r="H27193" i="5"/>
  <c r="H27192" i="5"/>
  <c r="H27191" i="5"/>
  <c r="H27190" i="5"/>
  <c r="H27189" i="5"/>
  <c r="H27188" i="5"/>
  <c r="H27187" i="5"/>
  <c r="H27186" i="5"/>
  <c r="H27185" i="5"/>
  <c r="H27184" i="5"/>
  <c r="H27183" i="5"/>
  <c r="H27182" i="5"/>
  <c r="H27181" i="5"/>
  <c r="H27180" i="5"/>
  <c r="H27179" i="5"/>
  <c r="H27178" i="5"/>
  <c r="H27177" i="5"/>
  <c r="H27176" i="5"/>
  <c r="H27175" i="5"/>
  <c r="H27174" i="5"/>
  <c r="H27173" i="5"/>
  <c r="H27172" i="5"/>
  <c r="H27171" i="5"/>
  <c r="H27170" i="5"/>
  <c r="H27169" i="5"/>
  <c r="H27168" i="5"/>
  <c r="H27167" i="5"/>
  <c r="H27166" i="5"/>
  <c r="H27165" i="5"/>
  <c r="H27164" i="5"/>
  <c r="H27163" i="5"/>
  <c r="H27162" i="5"/>
  <c r="H27161" i="5"/>
  <c r="H27160" i="5"/>
  <c r="H27159" i="5"/>
  <c r="H27158" i="5"/>
  <c r="H27157" i="5"/>
  <c r="H27156" i="5"/>
  <c r="H27155" i="5"/>
  <c r="H27154" i="5"/>
  <c r="H27153" i="5"/>
  <c r="H27152" i="5"/>
  <c r="H27151" i="5"/>
  <c r="H27150" i="5"/>
  <c r="H27149" i="5"/>
  <c r="H27148" i="5"/>
  <c r="H27147" i="5"/>
  <c r="H27146" i="5"/>
  <c r="H27145" i="5"/>
  <c r="H27144" i="5"/>
  <c r="H27143" i="5"/>
  <c r="H27142" i="5"/>
  <c r="H27141" i="5"/>
  <c r="H27140" i="5"/>
  <c r="H27139" i="5"/>
  <c r="H27138" i="5"/>
  <c r="H27137" i="5"/>
  <c r="H27136" i="5"/>
  <c r="H27135" i="5"/>
  <c r="H27134" i="5"/>
  <c r="H27133" i="5"/>
  <c r="H27132" i="5"/>
  <c r="H27131" i="5"/>
  <c r="H27130" i="5"/>
  <c r="H27129" i="5"/>
  <c r="H27128" i="5"/>
  <c r="H27127" i="5"/>
  <c r="H27126" i="5"/>
  <c r="H27125" i="5"/>
  <c r="H27124" i="5"/>
  <c r="H27123" i="5"/>
  <c r="H27122" i="5"/>
  <c r="H27121" i="5"/>
  <c r="H27120" i="5"/>
  <c r="H27119" i="5"/>
  <c r="H27118" i="5"/>
  <c r="H27117" i="5"/>
  <c r="H27116" i="5"/>
  <c r="H27115" i="5"/>
  <c r="H27114" i="5"/>
  <c r="H27113" i="5"/>
  <c r="H27112" i="5"/>
  <c r="H27111" i="5"/>
  <c r="H27110" i="5"/>
  <c r="H27109" i="5"/>
  <c r="H27108" i="5"/>
  <c r="H27107" i="5"/>
  <c r="H27106" i="5"/>
  <c r="H27105" i="5"/>
  <c r="H27104" i="5"/>
  <c r="H27103" i="5"/>
  <c r="H27102" i="5"/>
  <c r="H27101" i="5"/>
  <c r="H27100" i="5"/>
  <c r="H27099" i="5"/>
  <c r="H27098" i="5"/>
  <c r="H27097" i="5"/>
  <c r="H27096" i="5"/>
  <c r="H27095" i="5"/>
  <c r="H27094" i="5"/>
  <c r="H27093" i="5"/>
  <c r="H27092" i="5"/>
  <c r="H27091" i="5"/>
  <c r="H27090" i="5"/>
  <c r="H27089" i="5"/>
  <c r="H27088" i="5"/>
  <c r="H27087" i="5"/>
  <c r="H27086" i="5"/>
  <c r="H27085" i="5"/>
  <c r="H27084" i="5"/>
  <c r="H27083" i="5"/>
  <c r="H27082" i="5"/>
  <c r="H27081" i="5"/>
  <c r="H27080" i="5"/>
  <c r="H27079" i="5"/>
  <c r="H27078" i="5"/>
  <c r="H27077" i="5"/>
  <c r="H27076" i="5"/>
  <c r="H27075" i="5"/>
  <c r="H27074" i="5"/>
  <c r="H27073" i="5"/>
  <c r="H27072" i="5"/>
  <c r="H27071" i="5"/>
  <c r="H27070" i="5"/>
  <c r="H27069" i="5"/>
  <c r="H27068" i="5"/>
  <c r="H27067" i="5"/>
  <c r="H27066" i="5"/>
  <c r="H27065" i="5"/>
  <c r="H27064" i="5"/>
  <c r="H27063" i="5"/>
  <c r="H27062" i="5"/>
  <c r="H27061" i="5"/>
  <c r="H27060" i="5"/>
  <c r="H27059" i="5"/>
  <c r="H27058" i="5"/>
  <c r="H27057" i="5"/>
  <c r="H27056" i="5"/>
  <c r="H27055" i="5"/>
  <c r="H27054" i="5"/>
  <c r="H27053" i="5"/>
  <c r="H27052" i="5"/>
  <c r="H27051" i="5"/>
  <c r="H27050" i="5"/>
  <c r="H27049" i="5"/>
  <c r="H27048" i="5"/>
  <c r="H27047" i="5"/>
  <c r="H27046" i="5"/>
  <c r="H27045" i="5"/>
  <c r="H27044" i="5"/>
  <c r="H27043" i="5"/>
  <c r="H27042" i="5"/>
  <c r="H27041" i="5"/>
  <c r="H27040" i="5"/>
  <c r="H27039" i="5"/>
  <c r="H27038" i="5"/>
  <c r="H27037" i="5"/>
  <c r="H27036" i="5"/>
  <c r="H27035" i="5"/>
  <c r="H27034" i="5"/>
  <c r="H27033" i="5"/>
  <c r="H27032" i="5"/>
  <c r="H27031" i="5"/>
  <c r="H27030" i="5"/>
  <c r="H27029" i="5"/>
  <c r="H27028" i="5"/>
  <c r="H27027" i="5"/>
  <c r="H27026" i="5"/>
  <c r="H27025" i="5"/>
  <c r="H27024" i="5"/>
  <c r="H27023" i="5"/>
  <c r="H27022" i="5"/>
  <c r="H27021" i="5"/>
  <c r="H27020" i="5"/>
  <c r="H27019" i="5"/>
  <c r="H27018" i="5"/>
  <c r="H27017" i="5"/>
  <c r="H27016" i="5"/>
  <c r="H27015" i="5"/>
  <c r="H27014" i="5"/>
  <c r="H27013" i="5"/>
  <c r="H27012" i="5"/>
  <c r="H27011" i="5"/>
  <c r="H27010" i="5"/>
  <c r="H27009" i="5"/>
  <c r="H27008" i="5"/>
  <c r="H27007" i="5"/>
  <c r="H27006" i="5"/>
  <c r="H27005" i="5"/>
  <c r="H27004" i="5"/>
  <c r="H27003" i="5"/>
  <c r="H27002" i="5"/>
  <c r="H27001" i="5"/>
  <c r="H27000" i="5"/>
  <c r="H26999" i="5"/>
  <c r="H26998" i="5"/>
  <c r="H26997" i="5"/>
  <c r="H26996" i="5"/>
  <c r="H26995" i="5"/>
  <c r="H26994" i="5"/>
  <c r="H26993" i="5"/>
  <c r="H26992" i="5"/>
  <c r="H26991" i="5"/>
  <c r="H26990" i="5"/>
  <c r="H26989" i="5"/>
  <c r="H26988" i="5"/>
  <c r="H26987" i="5"/>
  <c r="H26986" i="5"/>
  <c r="H26985" i="5"/>
  <c r="H26984" i="5"/>
  <c r="H26983" i="5"/>
  <c r="H26982" i="5"/>
  <c r="H26981" i="5"/>
  <c r="H26980" i="5"/>
  <c r="H26979" i="5"/>
  <c r="H26978" i="5"/>
  <c r="H26977" i="5"/>
  <c r="H26976" i="5"/>
  <c r="H26975" i="5"/>
  <c r="H26974" i="5"/>
  <c r="H26973" i="5"/>
  <c r="H26972" i="5"/>
  <c r="H26971" i="5"/>
  <c r="H26970" i="5"/>
  <c r="H26969" i="5"/>
  <c r="H26968" i="5"/>
  <c r="H26967" i="5"/>
  <c r="H26966" i="5"/>
  <c r="H26965" i="5"/>
  <c r="H26964" i="5"/>
  <c r="H26963" i="5"/>
  <c r="H26962" i="5"/>
  <c r="H26961" i="5"/>
  <c r="H26960" i="5"/>
  <c r="H26959" i="5"/>
  <c r="H26958" i="5"/>
  <c r="H26957" i="5"/>
  <c r="H26956" i="5"/>
  <c r="H26955" i="5"/>
  <c r="H26954" i="5"/>
  <c r="H26953" i="5"/>
  <c r="H26952" i="5"/>
  <c r="H26951" i="5"/>
  <c r="H26950" i="5"/>
  <c r="H26949" i="5"/>
  <c r="H26948" i="5"/>
  <c r="H26947" i="5"/>
  <c r="H26946" i="5"/>
  <c r="H26945" i="5"/>
  <c r="H26944" i="5"/>
  <c r="H26943" i="5"/>
  <c r="H26942" i="5"/>
  <c r="H26941" i="5"/>
  <c r="H26940" i="5"/>
  <c r="H26939" i="5"/>
  <c r="H26938" i="5"/>
  <c r="H26937" i="5"/>
  <c r="H26936" i="5"/>
  <c r="H26935" i="5"/>
  <c r="H26934" i="5"/>
  <c r="H26933" i="5"/>
  <c r="H26932" i="5"/>
  <c r="H26931" i="5"/>
  <c r="H26930" i="5"/>
  <c r="H26929" i="5"/>
  <c r="H26928" i="5"/>
  <c r="H26927" i="5"/>
  <c r="H26926" i="5"/>
  <c r="H26925" i="5"/>
  <c r="H26924" i="5"/>
  <c r="H26923" i="5"/>
  <c r="H26922" i="5"/>
  <c r="H26921" i="5"/>
  <c r="H26920" i="5"/>
  <c r="H26919" i="5"/>
  <c r="H26918" i="5"/>
  <c r="H26917" i="5"/>
  <c r="H26916" i="5"/>
  <c r="H26915" i="5"/>
  <c r="H26914" i="5"/>
  <c r="H26913" i="5"/>
  <c r="H26912" i="5"/>
  <c r="H26911" i="5"/>
  <c r="H26910" i="5"/>
  <c r="H26909" i="5"/>
  <c r="H26908" i="5"/>
  <c r="H26907" i="5"/>
  <c r="H26906" i="5"/>
  <c r="H26905" i="5"/>
  <c r="H26904" i="5"/>
  <c r="H26903" i="5"/>
  <c r="H26902" i="5"/>
  <c r="H26901" i="5"/>
  <c r="H26900" i="5"/>
  <c r="H26899" i="5"/>
  <c r="H26898" i="5"/>
  <c r="H26897" i="5"/>
  <c r="H26896" i="5"/>
  <c r="H26895" i="5"/>
  <c r="H26894" i="5"/>
  <c r="H26893" i="5"/>
  <c r="H26892" i="5"/>
  <c r="H26891" i="5"/>
  <c r="H26890" i="5"/>
  <c r="H26889" i="5"/>
  <c r="H26888" i="5"/>
  <c r="H26887" i="5"/>
  <c r="H26886" i="5"/>
  <c r="H26885" i="5"/>
  <c r="H26884" i="5"/>
  <c r="H26883" i="5"/>
  <c r="H26882" i="5"/>
  <c r="H26881" i="5"/>
  <c r="H26880" i="5"/>
  <c r="H26879" i="5"/>
  <c r="H26878" i="5"/>
  <c r="H26877" i="5"/>
  <c r="H26876" i="5"/>
  <c r="H26875" i="5"/>
  <c r="H26874" i="5"/>
  <c r="H26873" i="5"/>
  <c r="H26872" i="5"/>
  <c r="H26871" i="5"/>
  <c r="H26870" i="5"/>
  <c r="H26869" i="5"/>
  <c r="H26868" i="5"/>
  <c r="H26867" i="5"/>
  <c r="H26866" i="5"/>
  <c r="H26865" i="5"/>
  <c r="H26864" i="5"/>
  <c r="H26863" i="5"/>
  <c r="H26862" i="5"/>
  <c r="H26861" i="5"/>
  <c r="H26860" i="5"/>
  <c r="H26859" i="5"/>
  <c r="H26858" i="5"/>
  <c r="H26857" i="5"/>
  <c r="H26856" i="5"/>
  <c r="H26855" i="5"/>
  <c r="H26854" i="5"/>
  <c r="H26853" i="5"/>
  <c r="H26852" i="5"/>
  <c r="H26851" i="5"/>
  <c r="H26850" i="5"/>
  <c r="H26849" i="5"/>
  <c r="H26848" i="5"/>
  <c r="H26847" i="5"/>
  <c r="H26846" i="5"/>
  <c r="H26845" i="5"/>
  <c r="H26844" i="5"/>
  <c r="H26843" i="5"/>
  <c r="H26842" i="5"/>
  <c r="H26841" i="5"/>
  <c r="H26840" i="5"/>
  <c r="H26839" i="5"/>
  <c r="H26838" i="5"/>
  <c r="H26837" i="5"/>
  <c r="H26836" i="5"/>
  <c r="H26835" i="5"/>
  <c r="H26834" i="5"/>
  <c r="H26833" i="5"/>
  <c r="H26832" i="5"/>
  <c r="H26831" i="5"/>
  <c r="H26830" i="5"/>
  <c r="H26829" i="5"/>
  <c r="H26828" i="5"/>
  <c r="H26827" i="5"/>
  <c r="H26826" i="5"/>
  <c r="H26825" i="5"/>
  <c r="H26824" i="5"/>
  <c r="H26823" i="5"/>
  <c r="H26822" i="5"/>
  <c r="H26821" i="5"/>
  <c r="H26820" i="5"/>
  <c r="H26819" i="5"/>
  <c r="H26818" i="5"/>
  <c r="H26817" i="5"/>
  <c r="H26816" i="5"/>
  <c r="H26815" i="5"/>
  <c r="H26814" i="5"/>
  <c r="H26813" i="5"/>
  <c r="H26812" i="5"/>
  <c r="H26811" i="5"/>
  <c r="H26810" i="5"/>
  <c r="H26809" i="5"/>
  <c r="H26808" i="5"/>
  <c r="H26807" i="5"/>
  <c r="H26806" i="5"/>
  <c r="H26805" i="5"/>
  <c r="H26804" i="5"/>
  <c r="H26803" i="5"/>
  <c r="H26802" i="5"/>
  <c r="H26801" i="5"/>
  <c r="H26800" i="5"/>
  <c r="H26799" i="5"/>
  <c r="H26798" i="5"/>
  <c r="H26797" i="5"/>
  <c r="H26796" i="5"/>
  <c r="H26795" i="5"/>
  <c r="H26794" i="5"/>
  <c r="H26793" i="5"/>
  <c r="H26792" i="5"/>
  <c r="H26791" i="5"/>
  <c r="H26790" i="5"/>
  <c r="H26789" i="5"/>
  <c r="H26788" i="5"/>
  <c r="H26787" i="5"/>
  <c r="H26786" i="5"/>
  <c r="H26785" i="5"/>
  <c r="H26784" i="5"/>
  <c r="H26783" i="5"/>
  <c r="H26782" i="5"/>
  <c r="H26781" i="5"/>
  <c r="H26780" i="5"/>
  <c r="H26779" i="5"/>
  <c r="H26778" i="5"/>
  <c r="H26777" i="5"/>
  <c r="H26776" i="5"/>
  <c r="H26775" i="5"/>
  <c r="H26774" i="5"/>
  <c r="H26773" i="5"/>
  <c r="H26772" i="5"/>
  <c r="H26771" i="5"/>
  <c r="H26770" i="5"/>
  <c r="H26769" i="5"/>
  <c r="H26768" i="5"/>
  <c r="H26767" i="5"/>
  <c r="H26766" i="5"/>
  <c r="H26765" i="5"/>
  <c r="H26764" i="5"/>
  <c r="H26763" i="5"/>
  <c r="H26762" i="5"/>
  <c r="H26761" i="5"/>
  <c r="H26760" i="5"/>
  <c r="H26759" i="5"/>
  <c r="H26758" i="5"/>
  <c r="H26757" i="5"/>
  <c r="H26756" i="5"/>
  <c r="H26755" i="5"/>
  <c r="H26754" i="5"/>
  <c r="H26753" i="5"/>
  <c r="H26752" i="5"/>
  <c r="H26751" i="5"/>
  <c r="H26750" i="5"/>
  <c r="H26749" i="5"/>
  <c r="H26748" i="5"/>
  <c r="H26747" i="5"/>
  <c r="H26746" i="5"/>
  <c r="H26745" i="5"/>
  <c r="H26744" i="5"/>
  <c r="H26743" i="5"/>
  <c r="H26742" i="5"/>
  <c r="H26741" i="5"/>
  <c r="H26740" i="5"/>
  <c r="H26739" i="5"/>
  <c r="H26738" i="5"/>
  <c r="H26737" i="5"/>
  <c r="H26736" i="5"/>
  <c r="H26735" i="5"/>
  <c r="H26734" i="5"/>
  <c r="H26733" i="5"/>
  <c r="H26732" i="5"/>
  <c r="H26731" i="5"/>
  <c r="H26730" i="5"/>
  <c r="H26729" i="5"/>
  <c r="H26728" i="5"/>
  <c r="H26727" i="5"/>
  <c r="H26726" i="5"/>
  <c r="H26725" i="5"/>
  <c r="H26724" i="5"/>
  <c r="H26723" i="5"/>
  <c r="H26722" i="5"/>
  <c r="H26721" i="5"/>
  <c r="H26720" i="5"/>
  <c r="H26719" i="5"/>
  <c r="H26718" i="5"/>
  <c r="H26717" i="5"/>
  <c r="H26716" i="5"/>
  <c r="H26715" i="5"/>
  <c r="H26714" i="5"/>
  <c r="H26713" i="5"/>
  <c r="H26712" i="5"/>
  <c r="H26711" i="5"/>
  <c r="H26710" i="5"/>
  <c r="H26709" i="5"/>
  <c r="H26708" i="5"/>
  <c r="H26707" i="5"/>
  <c r="H26706" i="5"/>
  <c r="H26705" i="5"/>
  <c r="H26704" i="5"/>
  <c r="H26703" i="5"/>
  <c r="H26702" i="5"/>
  <c r="H26701" i="5"/>
  <c r="H26700" i="5"/>
  <c r="H26699" i="5"/>
  <c r="H26698" i="5"/>
  <c r="H26697" i="5"/>
  <c r="H26696" i="5"/>
  <c r="H26695" i="5"/>
  <c r="H26694" i="5"/>
  <c r="H26693" i="5"/>
  <c r="H26692" i="5"/>
  <c r="H26691" i="5"/>
  <c r="H26690" i="5"/>
  <c r="H26689" i="5"/>
  <c r="H26688" i="5"/>
  <c r="H26687" i="5"/>
  <c r="H26686" i="5"/>
  <c r="H26685" i="5"/>
  <c r="H26684" i="5"/>
  <c r="H26683" i="5"/>
  <c r="H26682" i="5"/>
  <c r="H26681" i="5"/>
  <c r="H26680" i="5"/>
  <c r="H26679" i="5"/>
  <c r="H26678" i="5"/>
  <c r="H26677" i="5"/>
  <c r="H26676" i="5"/>
  <c r="H26675" i="5"/>
  <c r="H26674" i="5"/>
  <c r="H26673" i="5"/>
  <c r="H26672" i="5"/>
  <c r="H26671" i="5"/>
  <c r="H26670" i="5"/>
  <c r="H26669" i="5"/>
  <c r="H26668" i="5"/>
  <c r="H26667" i="5"/>
  <c r="H26666" i="5"/>
  <c r="H26665" i="5"/>
  <c r="H26664" i="5"/>
  <c r="H26663" i="5"/>
  <c r="H26662" i="5"/>
  <c r="H26661" i="5"/>
  <c r="H26660" i="5"/>
  <c r="H26659" i="5"/>
  <c r="H26658" i="5"/>
  <c r="H26657" i="5"/>
  <c r="H26656" i="5"/>
  <c r="H26655" i="5"/>
  <c r="H26654" i="5"/>
  <c r="H26653" i="5"/>
  <c r="H26652" i="5"/>
  <c r="H26651" i="5"/>
  <c r="H26650" i="5"/>
  <c r="H26649" i="5"/>
  <c r="H26648" i="5"/>
  <c r="H26647" i="5"/>
  <c r="H26646" i="5"/>
  <c r="H26645" i="5"/>
  <c r="H26644" i="5"/>
  <c r="H26643" i="5"/>
  <c r="H26642" i="5"/>
  <c r="H26641" i="5"/>
  <c r="H26640" i="5"/>
  <c r="H26639" i="5"/>
  <c r="H26638" i="5"/>
  <c r="H26637" i="5"/>
  <c r="H26636" i="5"/>
  <c r="H26635" i="5"/>
  <c r="H26634" i="5"/>
  <c r="H26633" i="5"/>
  <c r="H26632" i="5"/>
  <c r="H26631" i="5"/>
  <c r="H26630" i="5"/>
  <c r="H26629" i="5"/>
  <c r="H26628" i="5"/>
  <c r="H26627" i="5"/>
  <c r="H26626" i="5"/>
  <c r="H26625" i="5"/>
  <c r="H26624" i="5"/>
  <c r="H26623" i="5"/>
  <c r="H26622" i="5"/>
  <c r="H26621" i="5"/>
  <c r="H26620" i="5"/>
  <c r="H26619" i="5"/>
  <c r="H26618" i="5"/>
  <c r="H26617" i="5"/>
  <c r="H26616" i="5"/>
  <c r="H26615" i="5"/>
  <c r="H26614" i="5"/>
  <c r="H26613" i="5"/>
  <c r="H26612" i="5"/>
  <c r="H26611" i="5"/>
  <c r="H26610" i="5"/>
  <c r="H26609" i="5"/>
  <c r="H26608" i="5"/>
  <c r="H26607" i="5"/>
  <c r="H26606" i="5"/>
  <c r="H26605" i="5"/>
  <c r="H26604" i="5"/>
  <c r="H26603" i="5"/>
  <c r="H26602" i="5"/>
  <c r="H26601" i="5"/>
  <c r="H26600" i="5"/>
  <c r="H26599" i="5"/>
  <c r="H26598" i="5"/>
  <c r="H26597" i="5"/>
  <c r="H26596" i="5"/>
  <c r="H26595" i="5"/>
  <c r="H26594" i="5"/>
  <c r="H26593" i="5"/>
  <c r="H26592" i="5"/>
  <c r="H26591" i="5"/>
  <c r="H26590" i="5"/>
  <c r="H26589" i="5"/>
  <c r="H26588" i="5"/>
  <c r="H26587" i="5"/>
  <c r="H26586" i="5"/>
  <c r="H26585" i="5"/>
  <c r="H26584" i="5"/>
  <c r="H26583" i="5"/>
  <c r="H26582" i="5"/>
  <c r="H26581" i="5"/>
  <c r="H26580" i="5"/>
  <c r="H26579" i="5"/>
  <c r="H26578" i="5"/>
  <c r="H26577" i="5"/>
  <c r="H26576" i="5"/>
  <c r="H26575" i="5"/>
  <c r="H26574" i="5"/>
  <c r="H26573" i="5"/>
  <c r="H26572" i="5"/>
  <c r="H26571" i="5"/>
  <c r="H26570" i="5"/>
  <c r="H26569" i="5"/>
  <c r="H26568" i="5"/>
  <c r="H26567" i="5"/>
  <c r="H26566" i="5"/>
  <c r="H26565" i="5"/>
  <c r="H26564" i="5"/>
  <c r="H26563" i="5"/>
  <c r="H26562" i="5"/>
  <c r="H26561" i="5"/>
  <c r="H26560" i="5"/>
  <c r="H26559" i="5"/>
  <c r="H26558" i="5"/>
  <c r="H26557" i="5"/>
  <c r="H26556" i="5"/>
  <c r="H26555" i="5"/>
  <c r="H26554" i="5"/>
  <c r="H26553" i="5"/>
  <c r="H26552" i="5"/>
  <c r="H26551" i="5"/>
  <c r="H26550" i="5"/>
  <c r="H26549" i="5"/>
  <c r="H26548" i="5"/>
  <c r="H26547" i="5"/>
  <c r="H26546" i="5"/>
  <c r="H26545" i="5"/>
  <c r="H26544" i="5"/>
  <c r="H26543" i="5"/>
  <c r="H26542" i="5"/>
  <c r="H26541" i="5"/>
  <c r="H26540" i="5"/>
  <c r="H26539" i="5"/>
  <c r="H26538" i="5"/>
  <c r="H26537" i="5"/>
  <c r="H26536" i="5"/>
  <c r="H26535" i="5"/>
  <c r="H26534" i="5"/>
  <c r="H26533" i="5"/>
  <c r="H26532" i="5"/>
  <c r="H26531" i="5"/>
  <c r="H26530" i="5"/>
  <c r="H26529" i="5"/>
  <c r="H26528" i="5"/>
  <c r="H26527" i="5"/>
  <c r="H26526" i="5"/>
  <c r="H26525" i="5"/>
  <c r="H26524" i="5"/>
  <c r="H26523" i="5"/>
  <c r="H26522" i="5"/>
  <c r="H26521" i="5"/>
  <c r="H26520" i="5"/>
  <c r="H26519" i="5"/>
  <c r="H26518" i="5"/>
  <c r="H26517" i="5"/>
  <c r="H26516" i="5"/>
  <c r="H26515" i="5"/>
  <c r="H26514" i="5"/>
  <c r="H26513" i="5"/>
  <c r="H26512" i="5"/>
  <c r="H26511" i="5"/>
  <c r="H26510" i="5"/>
  <c r="H26509" i="5"/>
  <c r="H26508" i="5"/>
  <c r="H26507" i="5"/>
  <c r="H26506" i="5"/>
  <c r="H26505" i="5"/>
  <c r="H26504" i="5"/>
  <c r="H26503" i="5"/>
  <c r="H26502" i="5"/>
  <c r="H26501" i="5"/>
  <c r="H26500" i="5"/>
  <c r="H26499" i="5"/>
  <c r="H26498" i="5"/>
  <c r="H26497" i="5"/>
  <c r="H26496" i="5"/>
  <c r="H26495" i="5"/>
  <c r="H26494" i="5"/>
  <c r="H26493" i="5"/>
  <c r="H26492" i="5"/>
  <c r="H26491" i="5"/>
  <c r="H26490" i="5"/>
  <c r="H26489" i="5"/>
  <c r="H26488" i="5"/>
  <c r="H26487" i="5"/>
  <c r="H26486" i="5"/>
  <c r="H26485" i="5"/>
  <c r="H26484" i="5"/>
  <c r="H26483" i="5"/>
  <c r="H26482" i="5"/>
  <c r="H26481" i="5"/>
  <c r="H26480" i="5"/>
  <c r="H26479" i="5"/>
  <c r="H26478" i="5"/>
  <c r="H26477" i="5"/>
  <c r="H26476" i="5"/>
  <c r="H26475" i="5"/>
  <c r="H26474" i="5"/>
  <c r="H26473" i="5"/>
  <c r="H26472" i="5"/>
  <c r="H26471" i="5"/>
  <c r="H26470" i="5"/>
  <c r="H26469" i="5"/>
  <c r="H26468" i="5"/>
  <c r="H26467" i="5"/>
  <c r="H26466" i="5"/>
  <c r="H26465" i="5"/>
  <c r="H26464" i="5"/>
  <c r="H26463" i="5"/>
  <c r="H26462" i="5"/>
  <c r="H26461" i="5"/>
  <c r="H26460" i="5"/>
  <c r="H26459" i="5"/>
  <c r="H26458" i="5"/>
  <c r="H26457" i="5"/>
  <c r="H26456" i="5"/>
  <c r="H26455" i="5"/>
  <c r="H26454" i="5"/>
  <c r="H26453" i="5"/>
  <c r="H26452" i="5"/>
  <c r="H26451" i="5"/>
  <c r="H26450" i="5"/>
  <c r="H26449" i="5"/>
  <c r="H26448" i="5"/>
  <c r="H26447" i="5"/>
  <c r="H26446" i="5"/>
  <c r="H26445" i="5"/>
  <c r="H26444" i="5"/>
  <c r="H26443" i="5"/>
  <c r="H26442" i="5"/>
  <c r="H26441" i="5"/>
  <c r="H26440" i="5"/>
  <c r="H26439" i="5"/>
  <c r="H26438" i="5"/>
  <c r="H26437" i="5"/>
  <c r="H26436" i="5"/>
  <c r="H26435" i="5"/>
  <c r="H26434" i="5"/>
  <c r="H26433" i="5"/>
  <c r="H26432" i="5"/>
  <c r="H26431" i="5"/>
  <c r="H26430" i="5"/>
  <c r="H26429" i="5"/>
  <c r="H26428" i="5"/>
  <c r="H26427" i="5"/>
  <c r="H26426" i="5"/>
  <c r="H26425" i="5"/>
  <c r="H26424" i="5"/>
  <c r="H26423" i="5"/>
  <c r="H26422" i="5"/>
  <c r="H26421" i="5"/>
  <c r="H26420" i="5"/>
  <c r="H26419" i="5"/>
  <c r="H26418" i="5"/>
  <c r="H26417" i="5"/>
  <c r="H26416" i="5"/>
  <c r="H26415" i="5"/>
  <c r="H26414" i="5"/>
  <c r="H26413" i="5"/>
  <c r="H26412" i="5"/>
  <c r="H26411" i="5"/>
  <c r="H26410" i="5"/>
  <c r="H26409" i="5"/>
  <c r="H26408" i="5"/>
  <c r="H26407" i="5"/>
  <c r="H26406" i="5"/>
  <c r="H26405" i="5"/>
  <c r="H26404" i="5"/>
  <c r="H26403" i="5"/>
  <c r="H26402" i="5"/>
  <c r="H26401" i="5"/>
  <c r="H26400" i="5"/>
  <c r="H26399" i="5"/>
  <c r="H26398" i="5"/>
  <c r="H26397" i="5"/>
  <c r="H26396" i="5"/>
  <c r="H26395" i="5"/>
  <c r="H26394" i="5"/>
  <c r="H26393" i="5"/>
  <c r="H26392" i="5"/>
  <c r="H26391" i="5"/>
  <c r="H26390" i="5"/>
  <c r="H26389" i="5"/>
  <c r="H26388" i="5"/>
  <c r="H26387" i="5"/>
  <c r="H26386" i="5"/>
  <c r="H26385" i="5"/>
  <c r="H26384" i="5"/>
  <c r="H26383" i="5"/>
  <c r="H26382" i="5"/>
  <c r="H26381" i="5"/>
  <c r="H26380" i="5"/>
  <c r="H26379" i="5"/>
  <c r="H26378" i="5"/>
  <c r="H26377" i="5"/>
  <c r="H26376" i="5"/>
  <c r="H26375" i="5"/>
  <c r="H26374" i="5"/>
  <c r="H26373" i="5"/>
  <c r="H26372" i="5"/>
  <c r="H26371" i="5"/>
  <c r="H26370" i="5"/>
  <c r="H26369" i="5"/>
  <c r="H26368" i="5"/>
  <c r="H26367" i="5"/>
  <c r="H26366" i="5"/>
  <c r="H26365" i="5"/>
  <c r="H26364" i="5"/>
  <c r="H26363" i="5"/>
  <c r="H26362" i="5"/>
  <c r="H26361" i="5"/>
  <c r="H26360" i="5"/>
  <c r="H26359" i="5"/>
  <c r="H26358" i="5"/>
  <c r="H26357" i="5"/>
  <c r="H26356" i="5"/>
  <c r="H26355" i="5"/>
  <c r="H26354" i="5"/>
  <c r="H26353" i="5"/>
  <c r="H26352" i="5"/>
  <c r="H26351" i="5"/>
  <c r="H26350" i="5"/>
  <c r="H26349" i="5"/>
  <c r="H26348" i="5"/>
  <c r="H26347" i="5"/>
  <c r="H26346" i="5"/>
  <c r="H26345" i="5"/>
  <c r="H26344" i="5"/>
  <c r="H26343" i="5"/>
  <c r="H26342" i="5"/>
  <c r="H26341" i="5"/>
  <c r="H26340" i="5"/>
  <c r="H26339" i="5"/>
  <c r="H26338" i="5"/>
  <c r="H26337" i="5"/>
  <c r="H26336" i="5"/>
  <c r="H26335" i="5"/>
  <c r="H26334" i="5"/>
  <c r="H26333" i="5"/>
  <c r="H26332" i="5"/>
  <c r="H26331" i="5"/>
  <c r="H26330" i="5"/>
  <c r="H26329" i="5"/>
  <c r="H26328" i="5"/>
  <c r="H26327" i="5"/>
  <c r="H26326" i="5"/>
  <c r="H26325" i="5"/>
  <c r="H26324" i="5"/>
  <c r="H26323" i="5"/>
  <c r="H26322" i="5"/>
  <c r="H26321" i="5"/>
  <c r="H26320" i="5"/>
  <c r="H26319" i="5"/>
  <c r="H26318" i="5"/>
  <c r="H26317" i="5"/>
  <c r="H26316" i="5"/>
  <c r="H26315" i="5"/>
  <c r="H26314" i="5"/>
  <c r="H26313" i="5"/>
  <c r="H26312" i="5"/>
  <c r="H26311" i="5"/>
  <c r="H26310" i="5"/>
  <c r="H26309" i="5"/>
  <c r="H26308" i="5"/>
  <c r="H26307" i="5"/>
  <c r="H26306" i="5"/>
  <c r="H26305" i="5"/>
  <c r="H26304" i="5"/>
  <c r="H26303" i="5"/>
  <c r="H26302" i="5"/>
  <c r="H26301" i="5"/>
  <c r="H26300" i="5"/>
  <c r="H26299" i="5"/>
  <c r="H26298" i="5"/>
  <c r="H26297" i="5"/>
  <c r="H26296" i="5"/>
  <c r="H26295" i="5"/>
  <c r="H26294" i="5"/>
  <c r="H26293" i="5"/>
  <c r="H26292" i="5"/>
  <c r="H26291" i="5"/>
  <c r="H26290" i="5"/>
  <c r="H26289" i="5"/>
  <c r="H26288" i="5"/>
  <c r="H26287" i="5"/>
  <c r="H26286" i="5"/>
  <c r="H26285" i="5"/>
  <c r="H26284" i="5"/>
  <c r="H26283" i="5"/>
  <c r="H26282" i="5"/>
  <c r="H26281" i="5"/>
  <c r="H26280" i="5"/>
  <c r="H26279" i="5"/>
  <c r="H26278" i="5"/>
  <c r="H26277" i="5"/>
  <c r="H26276" i="5"/>
  <c r="H26275" i="5"/>
  <c r="H26274" i="5"/>
  <c r="H26273" i="5"/>
  <c r="H26272" i="5"/>
  <c r="H26271" i="5"/>
  <c r="H26270" i="5"/>
  <c r="H26269" i="5"/>
  <c r="H26268" i="5"/>
  <c r="H26267" i="5"/>
  <c r="H26266" i="5"/>
  <c r="H26265" i="5"/>
  <c r="H26264" i="5"/>
  <c r="H26263" i="5"/>
  <c r="H26262" i="5"/>
  <c r="H26261" i="5"/>
  <c r="H26260" i="5"/>
  <c r="H26259" i="5"/>
  <c r="H26258" i="5"/>
  <c r="H26257" i="5"/>
  <c r="H26256" i="5"/>
  <c r="H26255" i="5"/>
  <c r="H26254" i="5"/>
  <c r="H26253" i="5"/>
  <c r="H26252" i="5"/>
  <c r="H26251" i="5"/>
  <c r="H26250" i="5"/>
  <c r="H26249" i="5"/>
  <c r="H26248" i="5"/>
  <c r="H26247" i="5"/>
  <c r="H26246" i="5"/>
  <c r="H26245" i="5"/>
  <c r="H26244" i="5"/>
  <c r="H26243" i="5"/>
  <c r="H26242" i="5"/>
  <c r="H26241" i="5"/>
  <c r="H26240" i="5"/>
  <c r="H26239" i="5"/>
  <c r="H26238" i="5"/>
  <c r="H26237" i="5"/>
  <c r="H26236" i="5"/>
  <c r="H26235" i="5"/>
  <c r="H26234" i="5"/>
  <c r="H26233" i="5"/>
  <c r="H26232" i="5"/>
  <c r="H26231" i="5"/>
  <c r="H26230" i="5"/>
  <c r="H26229" i="5"/>
  <c r="H26228" i="5"/>
  <c r="H26227" i="5"/>
  <c r="H26226" i="5"/>
  <c r="H26225" i="5"/>
  <c r="H26224" i="5"/>
  <c r="H26223" i="5"/>
  <c r="H26222" i="5"/>
  <c r="H26221" i="5"/>
  <c r="H26220" i="5"/>
  <c r="H26219" i="5"/>
  <c r="H26218" i="5"/>
  <c r="H26217" i="5"/>
  <c r="H26216" i="5"/>
  <c r="H26215" i="5"/>
  <c r="H26214" i="5"/>
  <c r="H26213" i="5"/>
  <c r="H26212" i="5"/>
  <c r="H26211" i="5"/>
  <c r="H26210" i="5"/>
  <c r="H26209" i="5"/>
  <c r="H26208" i="5"/>
  <c r="H26207" i="5"/>
  <c r="H26206" i="5"/>
  <c r="H26205" i="5"/>
  <c r="H26204" i="5"/>
  <c r="H26203" i="5"/>
  <c r="H26202" i="5"/>
  <c r="H26201" i="5"/>
  <c r="H26200" i="5"/>
  <c r="H26199" i="5"/>
  <c r="H26198" i="5"/>
  <c r="H26197" i="5"/>
  <c r="H26196" i="5"/>
  <c r="H26195" i="5"/>
  <c r="H26194" i="5"/>
  <c r="H26193" i="5"/>
  <c r="H26192" i="5"/>
  <c r="H26191" i="5"/>
  <c r="H26190" i="5"/>
  <c r="H26189" i="5"/>
  <c r="H26188" i="5"/>
  <c r="H26187" i="5"/>
  <c r="H26186" i="5"/>
  <c r="H26185" i="5"/>
  <c r="H26184" i="5"/>
  <c r="H26183" i="5"/>
  <c r="H26182" i="5"/>
  <c r="H26181" i="5"/>
  <c r="H26180" i="5"/>
  <c r="H26179" i="5"/>
  <c r="H26178" i="5"/>
  <c r="H26177" i="5"/>
  <c r="H26176" i="5"/>
  <c r="H26175" i="5"/>
  <c r="H26174" i="5"/>
  <c r="H26173" i="5"/>
  <c r="H26172" i="5"/>
  <c r="H26171" i="5"/>
  <c r="H26170" i="5"/>
  <c r="H26169" i="5"/>
  <c r="H26168" i="5"/>
  <c r="H26167" i="5"/>
  <c r="H26166" i="5"/>
  <c r="H26165" i="5"/>
  <c r="H26164" i="5"/>
  <c r="H26163" i="5"/>
  <c r="H26162" i="5"/>
  <c r="H26161" i="5"/>
  <c r="H26160" i="5"/>
  <c r="H26159" i="5"/>
  <c r="H26158" i="5"/>
  <c r="H26157" i="5"/>
  <c r="H26156" i="5"/>
  <c r="H26155" i="5"/>
  <c r="H26154" i="5"/>
  <c r="H26153" i="5"/>
  <c r="H26152" i="5"/>
  <c r="H26151" i="5"/>
  <c r="H26150" i="5"/>
  <c r="H26149" i="5"/>
  <c r="H26148" i="5"/>
  <c r="H26147" i="5"/>
  <c r="H26146" i="5"/>
  <c r="H26145" i="5"/>
  <c r="H26144" i="5"/>
  <c r="H26143" i="5"/>
  <c r="H26142" i="5"/>
  <c r="H26141" i="5"/>
  <c r="H26140" i="5"/>
  <c r="H26139" i="5"/>
  <c r="H26138" i="5"/>
  <c r="H26137" i="5"/>
  <c r="H26136" i="5"/>
  <c r="H26135" i="5"/>
  <c r="H26134" i="5"/>
  <c r="H26133" i="5"/>
  <c r="H26132" i="5"/>
  <c r="H26131" i="5"/>
  <c r="H26130" i="5"/>
  <c r="H26129" i="5"/>
  <c r="H26128" i="5"/>
  <c r="H26127" i="5"/>
  <c r="H26126" i="5"/>
  <c r="H26125" i="5"/>
  <c r="H26124" i="5"/>
  <c r="H26123" i="5"/>
  <c r="H26122" i="5"/>
  <c r="H26121" i="5"/>
  <c r="H26120" i="5"/>
  <c r="H26119" i="5"/>
  <c r="H26118" i="5"/>
  <c r="H26117" i="5"/>
  <c r="H26116" i="5"/>
  <c r="H26115" i="5"/>
  <c r="H26114" i="5"/>
  <c r="H26113" i="5"/>
  <c r="H26112" i="5"/>
  <c r="H26111" i="5"/>
  <c r="H26110" i="5"/>
  <c r="H26109" i="5"/>
  <c r="H26108" i="5"/>
  <c r="H26107" i="5"/>
  <c r="H26106" i="5"/>
  <c r="H26105" i="5"/>
  <c r="H26104" i="5"/>
  <c r="H26103" i="5"/>
  <c r="H26102" i="5"/>
  <c r="H26101" i="5"/>
  <c r="H26100" i="5"/>
  <c r="H26099" i="5"/>
  <c r="H26098" i="5"/>
  <c r="H26097" i="5"/>
  <c r="H26096" i="5"/>
  <c r="H26095" i="5"/>
  <c r="H26094" i="5"/>
  <c r="H26093" i="5"/>
  <c r="H26092" i="5"/>
  <c r="H26091" i="5"/>
  <c r="H26090" i="5"/>
  <c r="H26089" i="5"/>
  <c r="H26088" i="5"/>
  <c r="H26087" i="5"/>
  <c r="H26086" i="5"/>
  <c r="H26085" i="5"/>
  <c r="H26084" i="5"/>
  <c r="H26083" i="5"/>
  <c r="H26082" i="5"/>
  <c r="H26081" i="5"/>
  <c r="H26080" i="5"/>
  <c r="H26079" i="5"/>
  <c r="H26078" i="5"/>
  <c r="H26077" i="5"/>
  <c r="H26076" i="5"/>
  <c r="H26075" i="5"/>
  <c r="H26074" i="5"/>
  <c r="H26073" i="5"/>
  <c r="H26072" i="5"/>
  <c r="H26071" i="5"/>
  <c r="H26070" i="5"/>
  <c r="H26069" i="5"/>
  <c r="H26068" i="5"/>
  <c r="H26067" i="5"/>
  <c r="H26066" i="5"/>
  <c r="H26065" i="5"/>
  <c r="H26064" i="5"/>
  <c r="H26063" i="5"/>
  <c r="H26062" i="5"/>
  <c r="H26061" i="5"/>
  <c r="H26060" i="5"/>
  <c r="H26059" i="5"/>
  <c r="H26058" i="5"/>
  <c r="H26057" i="5"/>
  <c r="H26056" i="5"/>
  <c r="H26055" i="5"/>
  <c r="H26054" i="5"/>
  <c r="H26053" i="5"/>
  <c r="H26052" i="5"/>
  <c r="H26051" i="5"/>
  <c r="H26050" i="5"/>
  <c r="H26049" i="5"/>
  <c r="H26048" i="5"/>
  <c r="H26047" i="5"/>
  <c r="H26046" i="5"/>
  <c r="H26045" i="5"/>
  <c r="H26044" i="5"/>
  <c r="H26043" i="5"/>
  <c r="H26042" i="5"/>
  <c r="H26041" i="5"/>
  <c r="H26040" i="5"/>
  <c r="H26039" i="5"/>
  <c r="H26038" i="5"/>
  <c r="H26037" i="5"/>
  <c r="H26036" i="5"/>
  <c r="H26035" i="5"/>
  <c r="H26034" i="5"/>
  <c r="H26033" i="5"/>
  <c r="H26032" i="5"/>
  <c r="H26031" i="5"/>
  <c r="H26030" i="5"/>
  <c r="H26029" i="5"/>
  <c r="H26028" i="5"/>
  <c r="H26027" i="5"/>
  <c r="H26026" i="5"/>
  <c r="H26025" i="5"/>
  <c r="H26024" i="5"/>
  <c r="H26023" i="5"/>
  <c r="H26022" i="5"/>
  <c r="H26021" i="5"/>
  <c r="H26020" i="5"/>
  <c r="H26019" i="5"/>
  <c r="H26018" i="5"/>
  <c r="H26017" i="5"/>
  <c r="H26016" i="5"/>
  <c r="H26015" i="5"/>
  <c r="H26014" i="5"/>
  <c r="H26013" i="5"/>
  <c r="H26012" i="5"/>
  <c r="H26011" i="5"/>
  <c r="H26010" i="5"/>
  <c r="H26009" i="5"/>
  <c r="H26008" i="5"/>
  <c r="H26007" i="5"/>
  <c r="H26006" i="5"/>
  <c r="H26005" i="5"/>
  <c r="H26004" i="5"/>
  <c r="H26003" i="5"/>
  <c r="H26002" i="5"/>
  <c r="H26001" i="5"/>
  <c r="H26000" i="5"/>
  <c r="H25999" i="5"/>
  <c r="H25998" i="5"/>
  <c r="H25997" i="5"/>
  <c r="H25996" i="5"/>
  <c r="H25995" i="5"/>
  <c r="H25994" i="5"/>
  <c r="H25993" i="5"/>
  <c r="H25992" i="5"/>
  <c r="H25991" i="5"/>
  <c r="H25990" i="5"/>
  <c r="H25989" i="5"/>
  <c r="H25988" i="5"/>
  <c r="H25987" i="5"/>
  <c r="H25986" i="5"/>
  <c r="H25985" i="5"/>
  <c r="H25984" i="5"/>
  <c r="H25983" i="5"/>
  <c r="H25982" i="5"/>
  <c r="H25981" i="5"/>
  <c r="H25980" i="5"/>
  <c r="H25979" i="5"/>
  <c r="H25978" i="5"/>
  <c r="H25977" i="5"/>
  <c r="H25976" i="5"/>
  <c r="H25975" i="5"/>
  <c r="H25974" i="5"/>
  <c r="H25973" i="5"/>
  <c r="H25972" i="5"/>
  <c r="H25971" i="5"/>
  <c r="H25970" i="5"/>
  <c r="H25969" i="5"/>
  <c r="H25968" i="5"/>
  <c r="H25967" i="5"/>
  <c r="H25966" i="5"/>
  <c r="H25965" i="5"/>
  <c r="H25964" i="5"/>
  <c r="H25963" i="5"/>
  <c r="H25962" i="5"/>
  <c r="H25961" i="5"/>
  <c r="H25960" i="5"/>
  <c r="H25959" i="5"/>
  <c r="H25958" i="5"/>
  <c r="H25957" i="5"/>
  <c r="H25956" i="5"/>
  <c r="H25955" i="5"/>
  <c r="H25954" i="5"/>
  <c r="H25953" i="5"/>
  <c r="H25952" i="5"/>
  <c r="H25951" i="5"/>
  <c r="H25950" i="5"/>
  <c r="H25949" i="5"/>
  <c r="H25948" i="5"/>
  <c r="H25947" i="5"/>
  <c r="H25946" i="5"/>
  <c r="H25945" i="5"/>
  <c r="H25944" i="5"/>
  <c r="H25943" i="5"/>
  <c r="H25942" i="5"/>
  <c r="H25941" i="5"/>
  <c r="H25940" i="5"/>
  <c r="H25939" i="5"/>
  <c r="H25938" i="5"/>
  <c r="H25937" i="5"/>
  <c r="H25936" i="5"/>
  <c r="H25935" i="5"/>
  <c r="H25934" i="5"/>
  <c r="H25933" i="5"/>
  <c r="H25932" i="5"/>
  <c r="H25931" i="5"/>
  <c r="H25930" i="5"/>
  <c r="H25929" i="5"/>
  <c r="H25928" i="5"/>
  <c r="H25927" i="5"/>
  <c r="H25926" i="5"/>
  <c r="H25925" i="5"/>
  <c r="H25924" i="5"/>
  <c r="H25923" i="5"/>
  <c r="H25922" i="5"/>
  <c r="H25921" i="5"/>
  <c r="H25920" i="5"/>
  <c r="H25919" i="5"/>
  <c r="H25918" i="5"/>
  <c r="H25917" i="5"/>
  <c r="H25916" i="5"/>
  <c r="H25915" i="5"/>
  <c r="H25914" i="5"/>
  <c r="H25913" i="5"/>
  <c r="H25912" i="5"/>
  <c r="H25911" i="5"/>
  <c r="H25910" i="5"/>
  <c r="H25909" i="5"/>
  <c r="H25908" i="5"/>
  <c r="H25907" i="5"/>
  <c r="H25906" i="5"/>
  <c r="H25905" i="5"/>
  <c r="H25904" i="5"/>
  <c r="H25903" i="5"/>
  <c r="H25902" i="5"/>
  <c r="H25901" i="5"/>
  <c r="H25900" i="5"/>
  <c r="H25899" i="5"/>
  <c r="H25898" i="5"/>
  <c r="H25897" i="5"/>
  <c r="H25896" i="5"/>
  <c r="H25895" i="5"/>
  <c r="H25894" i="5"/>
  <c r="H25893" i="5"/>
  <c r="H25892" i="5"/>
  <c r="H25891" i="5"/>
  <c r="H25890" i="5"/>
  <c r="H25889" i="5"/>
  <c r="H25888" i="5"/>
  <c r="H25887" i="5"/>
  <c r="H25886" i="5"/>
  <c r="H25885" i="5"/>
  <c r="H25884" i="5"/>
  <c r="H25883" i="5"/>
  <c r="H25882" i="5"/>
  <c r="H25881" i="5"/>
  <c r="H25880" i="5"/>
  <c r="H25879" i="5"/>
  <c r="H25878" i="5"/>
  <c r="H25877" i="5"/>
  <c r="H25876" i="5"/>
  <c r="H25875" i="5"/>
  <c r="H25874" i="5"/>
  <c r="H25873" i="5"/>
  <c r="H25872" i="5"/>
  <c r="H25871" i="5"/>
  <c r="H25870" i="5"/>
  <c r="H25869" i="5"/>
  <c r="H25868" i="5"/>
  <c r="H25867" i="5"/>
  <c r="H25866" i="5"/>
  <c r="H25865" i="5"/>
  <c r="H25864" i="5"/>
  <c r="H25863" i="5"/>
  <c r="H25862" i="5"/>
  <c r="H25861" i="5"/>
  <c r="H25860" i="5"/>
  <c r="H25859" i="5"/>
  <c r="H25858" i="5"/>
  <c r="H25857" i="5"/>
  <c r="H25856" i="5"/>
  <c r="H25855" i="5"/>
  <c r="H25854" i="5"/>
  <c r="H25853" i="5"/>
  <c r="H25852" i="5"/>
  <c r="H25851" i="5"/>
  <c r="H25850" i="5"/>
  <c r="H25849" i="5"/>
  <c r="H25848" i="5"/>
  <c r="H25847" i="5"/>
  <c r="H25846" i="5"/>
  <c r="H25845" i="5"/>
  <c r="H25844" i="5"/>
  <c r="H25843" i="5"/>
  <c r="H25842" i="5"/>
  <c r="H25841" i="5"/>
  <c r="H25840" i="5"/>
  <c r="H25839" i="5"/>
  <c r="H25838" i="5"/>
  <c r="H25837" i="5"/>
  <c r="H25836" i="5"/>
  <c r="H25835" i="5"/>
  <c r="H25834" i="5"/>
  <c r="H25833" i="5"/>
  <c r="H25832" i="5"/>
  <c r="H25831" i="5"/>
  <c r="H25830" i="5"/>
  <c r="H25829" i="5"/>
  <c r="H25828" i="5"/>
  <c r="H25827" i="5"/>
  <c r="H25826" i="5"/>
  <c r="H25825" i="5"/>
  <c r="H25824" i="5"/>
  <c r="H25823" i="5"/>
  <c r="H25822" i="5"/>
  <c r="H25821" i="5"/>
  <c r="H25820" i="5"/>
  <c r="H25819" i="5"/>
  <c r="H25818" i="5"/>
  <c r="H25817" i="5"/>
  <c r="H25816" i="5"/>
  <c r="H25815" i="5"/>
  <c r="H25814" i="5"/>
  <c r="H25813" i="5"/>
  <c r="H25812" i="5"/>
  <c r="H25811" i="5"/>
  <c r="H25810" i="5"/>
  <c r="H25809" i="5"/>
  <c r="H25808" i="5"/>
  <c r="H25807" i="5"/>
  <c r="H25806" i="5"/>
  <c r="H25805" i="5"/>
  <c r="H25804" i="5"/>
  <c r="H25803" i="5"/>
  <c r="H25802" i="5"/>
  <c r="H25801" i="5"/>
  <c r="H25800" i="5"/>
  <c r="H25799" i="5"/>
  <c r="H25798" i="5"/>
  <c r="H25797" i="5"/>
  <c r="H25796" i="5"/>
  <c r="H25795" i="5"/>
  <c r="H25794" i="5"/>
  <c r="H25793" i="5"/>
  <c r="H25792" i="5"/>
  <c r="H25791" i="5"/>
  <c r="H25790" i="5"/>
  <c r="H25789" i="5"/>
  <c r="H25788" i="5"/>
  <c r="H25787" i="5"/>
  <c r="H25786" i="5"/>
  <c r="H25785" i="5"/>
  <c r="H25784" i="5"/>
  <c r="H25783" i="5"/>
  <c r="H25782" i="5"/>
  <c r="H25781" i="5"/>
  <c r="H25780" i="5"/>
  <c r="H25779" i="5"/>
  <c r="H25778" i="5"/>
  <c r="H25777" i="5"/>
  <c r="H25776" i="5"/>
  <c r="H25775" i="5"/>
  <c r="H25774" i="5"/>
  <c r="H25773" i="5"/>
  <c r="H25772" i="5"/>
  <c r="H25771" i="5"/>
  <c r="H25770" i="5"/>
  <c r="H25769" i="5"/>
  <c r="H25768" i="5"/>
  <c r="H25767" i="5"/>
  <c r="H25766" i="5"/>
  <c r="H25765" i="5"/>
  <c r="H25764" i="5"/>
  <c r="H25763" i="5"/>
  <c r="H25762" i="5"/>
  <c r="H25761" i="5"/>
  <c r="H25760" i="5"/>
  <c r="H25759" i="5"/>
  <c r="H25758" i="5"/>
  <c r="H25757" i="5"/>
  <c r="H25756" i="5"/>
  <c r="H25755" i="5"/>
  <c r="H25754" i="5"/>
  <c r="H25753" i="5"/>
  <c r="H25752" i="5"/>
  <c r="H25751" i="5"/>
  <c r="H25750" i="5"/>
  <c r="H25749" i="5"/>
  <c r="H25748" i="5"/>
  <c r="H25747" i="5"/>
  <c r="H25746" i="5"/>
  <c r="H25745" i="5"/>
  <c r="H25744" i="5"/>
  <c r="H25743" i="5"/>
  <c r="H25742" i="5"/>
  <c r="H25741" i="5"/>
  <c r="H25740" i="5"/>
  <c r="H25739" i="5"/>
  <c r="H25738" i="5"/>
  <c r="H25737" i="5"/>
  <c r="H25736" i="5"/>
  <c r="H25735" i="5"/>
  <c r="H25734" i="5"/>
  <c r="H25733" i="5"/>
  <c r="H25732" i="5"/>
  <c r="H25731" i="5"/>
  <c r="H25730" i="5"/>
  <c r="H25729" i="5"/>
  <c r="H25728" i="5"/>
  <c r="H25727" i="5"/>
  <c r="H25726" i="5"/>
  <c r="H25725" i="5"/>
  <c r="H25724" i="5"/>
  <c r="H25723" i="5"/>
  <c r="H25722" i="5"/>
  <c r="H25721" i="5"/>
  <c r="H25720" i="5"/>
  <c r="H25719" i="5"/>
  <c r="H25718" i="5"/>
  <c r="H25717" i="5"/>
  <c r="H25716" i="5"/>
  <c r="H25715" i="5"/>
  <c r="H25714" i="5"/>
  <c r="H25713" i="5"/>
  <c r="H25712" i="5"/>
  <c r="H25711" i="5"/>
  <c r="H25710" i="5"/>
  <c r="H25709" i="5"/>
  <c r="H25708" i="5"/>
  <c r="H25707" i="5"/>
  <c r="H25706" i="5"/>
  <c r="H25705" i="5"/>
  <c r="H25704" i="5"/>
  <c r="H25703" i="5"/>
  <c r="H25702" i="5"/>
  <c r="H25701" i="5"/>
  <c r="H25700" i="5"/>
  <c r="H25699" i="5"/>
  <c r="H25698" i="5"/>
  <c r="H25697" i="5"/>
  <c r="H25696" i="5"/>
  <c r="H25695" i="5"/>
  <c r="H25694" i="5"/>
  <c r="H25693" i="5"/>
  <c r="H25692" i="5"/>
  <c r="H25691" i="5"/>
  <c r="H25690" i="5"/>
  <c r="H25689" i="5"/>
  <c r="H25688" i="5"/>
  <c r="H25687" i="5"/>
  <c r="H25686" i="5"/>
  <c r="H25685" i="5"/>
  <c r="H25684" i="5"/>
  <c r="H25683" i="5"/>
  <c r="H25682" i="5"/>
  <c r="H25681" i="5"/>
  <c r="H25680" i="5"/>
  <c r="H25679" i="5"/>
  <c r="H25678" i="5"/>
  <c r="H25677" i="5"/>
  <c r="H25676" i="5"/>
  <c r="H25675" i="5"/>
  <c r="H25674" i="5"/>
  <c r="H25673" i="5"/>
  <c r="H25672" i="5"/>
  <c r="H25671" i="5"/>
  <c r="H25670" i="5"/>
  <c r="H25669" i="5"/>
  <c r="H25668" i="5"/>
  <c r="H25667" i="5"/>
  <c r="H25666" i="5"/>
  <c r="H25665" i="5"/>
  <c r="H25664" i="5"/>
  <c r="H25663" i="5"/>
  <c r="H25662" i="5"/>
  <c r="H25661" i="5"/>
  <c r="H25660" i="5"/>
  <c r="H25659" i="5"/>
  <c r="H25658" i="5"/>
  <c r="H25657" i="5"/>
  <c r="H25656" i="5"/>
  <c r="H25655" i="5"/>
  <c r="H25654" i="5"/>
  <c r="H25653" i="5"/>
  <c r="H25652" i="5"/>
  <c r="H25651" i="5"/>
  <c r="H25650" i="5"/>
  <c r="H25649" i="5"/>
  <c r="H25648" i="5"/>
  <c r="H25647" i="5"/>
  <c r="H25646" i="5"/>
  <c r="H25645" i="5"/>
  <c r="H25644" i="5"/>
  <c r="H25643" i="5"/>
  <c r="H25642" i="5"/>
  <c r="H25641" i="5"/>
  <c r="H25640" i="5"/>
  <c r="H25639" i="5"/>
  <c r="H25638" i="5"/>
  <c r="H25637" i="5"/>
  <c r="H25636" i="5"/>
  <c r="H25635" i="5"/>
  <c r="H25634" i="5"/>
  <c r="H25633" i="5"/>
  <c r="H25632" i="5"/>
  <c r="H25631" i="5"/>
  <c r="H25630" i="5"/>
  <c r="H25629" i="5"/>
  <c r="H25628" i="5"/>
  <c r="H25627" i="5"/>
  <c r="H25626" i="5"/>
  <c r="H25625" i="5"/>
  <c r="H25624" i="5"/>
  <c r="H25623" i="5"/>
  <c r="H25622" i="5"/>
  <c r="H25621" i="5"/>
  <c r="H25620" i="5"/>
  <c r="H25619" i="5"/>
  <c r="H25618" i="5"/>
  <c r="H25617" i="5"/>
  <c r="H25616" i="5"/>
  <c r="H25615" i="5"/>
  <c r="H25614" i="5"/>
  <c r="H25613" i="5"/>
  <c r="H25612" i="5"/>
  <c r="H25611" i="5"/>
  <c r="H25610" i="5"/>
  <c r="H25609" i="5"/>
  <c r="H25608" i="5"/>
  <c r="H25607" i="5"/>
  <c r="H25606" i="5"/>
  <c r="H25605" i="5"/>
  <c r="H25604" i="5"/>
  <c r="H25603" i="5"/>
  <c r="H25602" i="5"/>
  <c r="H25601" i="5"/>
  <c r="H25600" i="5"/>
  <c r="H25599" i="5"/>
  <c r="H25598" i="5"/>
  <c r="H25597" i="5"/>
  <c r="H25596" i="5"/>
  <c r="H25595" i="5"/>
  <c r="H25594" i="5"/>
  <c r="H25593" i="5"/>
  <c r="H25592" i="5"/>
  <c r="H25591" i="5"/>
  <c r="H25590" i="5"/>
  <c r="H25589" i="5"/>
  <c r="H25588" i="5"/>
  <c r="H25587" i="5"/>
  <c r="H25586" i="5"/>
  <c r="H25585" i="5"/>
  <c r="H25584" i="5"/>
  <c r="H25583" i="5"/>
  <c r="H25582" i="5"/>
  <c r="H25581" i="5"/>
  <c r="H25580" i="5"/>
  <c r="H25579" i="5"/>
  <c r="H25578" i="5"/>
  <c r="H25577" i="5"/>
  <c r="H25576" i="5"/>
  <c r="H25575" i="5"/>
  <c r="H25574" i="5"/>
  <c r="H25573" i="5"/>
  <c r="H25572" i="5"/>
  <c r="H25571" i="5"/>
  <c r="H25570" i="5"/>
  <c r="H25569" i="5"/>
  <c r="H25568" i="5"/>
  <c r="H25567" i="5"/>
  <c r="H25566" i="5"/>
  <c r="H25565" i="5"/>
  <c r="H25564" i="5"/>
  <c r="H25563" i="5"/>
  <c r="H25562" i="5"/>
  <c r="H25561" i="5"/>
  <c r="H25560" i="5"/>
  <c r="H25559" i="5"/>
  <c r="H25558" i="5"/>
  <c r="H25557" i="5"/>
  <c r="H25556" i="5"/>
  <c r="H25555" i="5"/>
  <c r="H25554" i="5"/>
  <c r="H25553" i="5"/>
  <c r="H25552" i="5"/>
  <c r="H25551" i="5"/>
  <c r="H25550" i="5"/>
  <c r="H25549" i="5"/>
  <c r="H25548" i="5"/>
  <c r="H25547" i="5"/>
  <c r="H25546" i="5"/>
  <c r="H25545" i="5"/>
  <c r="H25544" i="5"/>
  <c r="H25543" i="5"/>
  <c r="H25542" i="5"/>
  <c r="H25541" i="5"/>
  <c r="H25540" i="5"/>
  <c r="H25539" i="5"/>
  <c r="H25538" i="5"/>
  <c r="H25537" i="5"/>
  <c r="H25536" i="5"/>
  <c r="H25535" i="5"/>
  <c r="H25534" i="5"/>
  <c r="H25533" i="5"/>
  <c r="H25532" i="5"/>
  <c r="H25531" i="5"/>
  <c r="H25530" i="5"/>
  <c r="H25529" i="5"/>
  <c r="H25528" i="5"/>
  <c r="H25527" i="5"/>
  <c r="H25526" i="5"/>
  <c r="H25525" i="5"/>
  <c r="H25524" i="5"/>
  <c r="H25523" i="5"/>
  <c r="H25522" i="5"/>
  <c r="H25521" i="5"/>
  <c r="H25520" i="5"/>
  <c r="H25519" i="5"/>
  <c r="H25518" i="5"/>
  <c r="H25517" i="5"/>
  <c r="H25516" i="5"/>
  <c r="H25515" i="5"/>
  <c r="H25514" i="5"/>
  <c r="H25513" i="5"/>
  <c r="H25512" i="5"/>
  <c r="H25511" i="5"/>
  <c r="H25510" i="5"/>
  <c r="H25509" i="5"/>
  <c r="H25508" i="5"/>
  <c r="H25507" i="5"/>
  <c r="H25506" i="5"/>
  <c r="H25505" i="5"/>
  <c r="H25504" i="5"/>
  <c r="H25503" i="5"/>
  <c r="H25502" i="5"/>
  <c r="H25501" i="5"/>
  <c r="H25500" i="5"/>
  <c r="H25499" i="5"/>
  <c r="H25498" i="5"/>
  <c r="H25497" i="5"/>
  <c r="H25496" i="5"/>
  <c r="H25495" i="5"/>
  <c r="H25494" i="5"/>
  <c r="H25493" i="5"/>
  <c r="H25492" i="5"/>
  <c r="H25491" i="5"/>
  <c r="H25490" i="5"/>
  <c r="H25489" i="5"/>
  <c r="H25488" i="5"/>
  <c r="H25487" i="5"/>
  <c r="H25486" i="5"/>
  <c r="H25485" i="5"/>
  <c r="H25484" i="5"/>
  <c r="H25483" i="5"/>
  <c r="H25482" i="5"/>
  <c r="H25481" i="5"/>
  <c r="H25480" i="5"/>
  <c r="H25479" i="5"/>
  <c r="H25478" i="5"/>
  <c r="H25477" i="5"/>
  <c r="H25476" i="5"/>
  <c r="H25475" i="5"/>
  <c r="H25474" i="5"/>
  <c r="H25473" i="5"/>
  <c r="H25472" i="5"/>
  <c r="H25471" i="5"/>
  <c r="H25470" i="5"/>
  <c r="H25469" i="5"/>
  <c r="H25468" i="5"/>
  <c r="H25467" i="5"/>
  <c r="H25466" i="5"/>
  <c r="H25465" i="5"/>
  <c r="H25464" i="5"/>
  <c r="H25463" i="5"/>
  <c r="H25462" i="5"/>
  <c r="H25461" i="5"/>
  <c r="H25460" i="5"/>
  <c r="H25459" i="5"/>
  <c r="H25458" i="5"/>
  <c r="H25457" i="5"/>
  <c r="H25456" i="5"/>
  <c r="H25455" i="5"/>
  <c r="H25454" i="5"/>
  <c r="H25453" i="5"/>
  <c r="H25452" i="5"/>
  <c r="H25451" i="5"/>
  <c r="H25450" i="5"/>
  <c r="H25449" i="5"/>
  <c r="H25448" i="5"/>
  <c r="H25447" i="5"/>
  <c r="H25446" i="5"/>
  <c r="H25445" i="5"/>
  <c r="H25444" i="5"/>
  <c r="H25443" i="5"/>
  <c r="H25442" i="5"/>
  <c r="H25441" i="5"/>
  <c r="H25440" i="5"/>
  <c r="H25439" i="5"/>
  <c r="H25438" i="5"/>
  <c r="H25437" i="5"/>
  <c r="H25436" i="5"/>
  <c r="H25435" i="5"/>
  <c r="H25434" i="5"/>
  <c r="H25433" i="5"/>
  <c r="H25432" i="5"/>
  <c r="H25431" i="5"/>
  <c r="H25430" i="5"/>
  <c r="H25429" i="5"/>
  <c r="H25428" i="5"/>
  <c r="H25427" i="5"/>
  <c r="H25426" i="5"/>
  <c r="H25425" i="5"/>
  <c r="H25424" i="5"/>
  <c r="H25423" i="5"/>
  <c r="H25422" i="5"/>
  <c r="H25421" i="5"/>
  <c r="H25420" i="5"/>
  <c r="H25419" i="5"/>
  <c r="H25418" i="5"/>
  <c r="H25417" i="5"/>
  <c r="H25416" i="5"/>
  <c r="H25415" i="5"/>
  <c r="H25414" i="5"/>
  <c r="H25413" i="5"/>
  <c r="H25412" i="5"/>
  <c r="H25411" i="5"/>
  <c r="H25410" i="5"/>
  <c r="H25409" i="5"/>
  <c r="H25408" i="5"/>
  <c r="H25407" i="5"/>
  <c r="H25406" i="5"/>
  <c r="H25405" i="5"/>
  <c r="H25404" i="5"/>
  <c r="H25403" i="5"/>
  <c r="H25402" i="5"/>
  <c r="H25401" i="5"/>
  <c r="H25400" i="5"/>
  <c r="H25399" i="5"/>
  <c r="H25398" i="5"/>
  <c r="H25397" i="5"/>
  <c r="H25396" i="5"/>
  <c r="H25395" i="5"/>
  <c r="H25394" i="5"/>
  <c r="H25393" i="5"/>
  <c r="H25392" i="5"/>
  <c r="H25391" i="5"/>
  <c r="H25390" i="5"/>
  <c r="H25389" i="5"/>
  <c r="H25388" i="5"/>
  <c r="H25387" i="5"/>
  <c r="H25386" i="5"/>
  <c r="H25385" i="5"/>
  <c r="H25384" i="5"/>
  <c r="H25383" i="5"/>
  <c r="H25382" i="5"/>
  <c r="H25381" i="5"/>
  <c r="H25380" i="5"/>
  <c r="H25379" i="5"/>
  <c r="H25378" i="5"/>
  <c r="H25377" i="5"/>
  <c r="H25376" i="5"/>
  <c r="H25375" i="5"/>
  <c r="H25374" i="5"/>
  <c r="H25373" i="5"/>
  <c r="H25372" i="5"/>
  <c r="H25371" i="5"/>
  <c r="H25370" i="5"/>
  <c r="H25369" i="5"/>
  <c r="H25368" i="5"/>
  <c r="H25367" i="5"/>
  <c r="H25366" i="5"/>
  <c r="H25365" i="5"/>
  <c r="H25364" i="5"/>
  <c r="H25363" i="5"/>
  <c r="H25362" i="5"/>
  <c r="H25361" i="5"/>
  <c r="H25360" i="5"/>
  <c r="H25359" i="5"/>
  <c r="H25358" i="5"/>
  <c r="H25357" i="5"/>
  <c r="H25356" i="5"/>
  <c r="H25355" i="5"/>
  <c r="H25354" i="5"/>
  <c r="H25353" i="5"/>
  <c r="H25352" i="5"/>
  <c r="H25351" i="5"/>
  <c r="H25350" i="5"/>
  <c r="H25349" i="5"/>
  <c r="H25348" i="5"/>
  <c r="H25347" i="5"/>
  <c r="H25346" i="5"/>
  <c r="H25345" i="5"/>
  <c r="H25344" i="5"/>
  <c r="H25343" i="5"/>
  <c r="H25342" i="5"/>
  <c r="H25341" i="5"/>
  <c r="H25340" i="5"/>
  <c r="H25339" i="5"/>
  <c r="H25338" i="5"/>
  <c r="H25337" i="5"/>
  <c r="H25336" i="5"/>
  <c r="H25335" i="5"/>
  <c r="H25334" i="5"/>
  <c r="H25333" i="5"/>
  <c r="H25332" i="5"/>
  <c r="H25331" i="5"/>
  <c r="H25330" i="5"/>
  <c r="H25329" i="5"/>
  <c r="H25328" i="5"/>
  <c r="H25327" i="5"/>
  <c r="H25326" i="5"/>
  <c r="H25325" i="5"/>
  <c r="H25324" i="5"/>
  <c r="H25323" i="5"/>
  <c r="H25322" i="5"/>
  <c r="H25321" i="5"/>
  <c r="H25320" i="5"/>
  <c r="H25319" i="5"/>
  <c r="H25318" i="5"/>
  <c r="H25317" i="5"/>
  <c r="H25316" i="5"/>
  <c r="H25315" i="5"/>
  <c r="H25314" i="5"/>
  <c r="H25313" i="5"/>
  <c r="H25312" i="5"/>
  <c r="H25311" i="5"/>
  <c r="H25310" i="5"/>
  <c r="H25309" i="5"/>
  <c r="H25308" i="5"/>
  <c r="H25307" i="5"/>
  <c r="H25306" i="5"/>
  <c r="H25305" i="5"/>
  <c r="H25304" i="5"/>
  <c r="H25303" i="5"/>
  <c r="H25302" i="5"/>
  <c r="H25301" i="5"/>
  <c r="H25300" i="5"/>
  <c r="H25299" i="5"/>
  <c r="H25298" i="5"/>
  <c r="H25297" i="5"/>
  <c r="H25296" i="5"/>
  <c r="H25295" i="5"/>
  <c r="H25294" i="5"/>
  <c r="H25293" i="5"/>
  <c r="H25292" i="5"/>
  <c r="H25291" i="5"/>
  <c r="H25290" i="5"/>
  <c r="H25289" i="5"/>
  <c r="H25288" i="5"/>
  <c r="H25287" i="5"/>
  <c r="H25286" i="5"/>
  <c r="H25285" i="5"/>
  <c r="H25284" i="5"/>
  <c r="H25283" i="5"/>
  <c r="H25282" i="5"/>
  <c r="H25281" i="5"/>
  <c r="H25280" i="5"/>
  <c r="H25279" i="5"/>
  <c r="H25278" i="5"/>
  <c r="H25277" i="5"/>
  <c r="H25276" i="5"/>
  <c r="H25275" i="5"/>
  <c r="H25274" i="5"/>
  <c r="H25273" i="5"/>
  <c r="H25272" i="5"/>
  <c r="H25271" i="5"/>
  <c r="H25270" i="5"/>
  <c r="H25269" i="5"/>
  <c r="H25268" i="5"/>
  <c r="H25267" i="5"/>
  <c r="H25266" i="5"/>
  <c r="H25265" i="5"/>
  <c r="H25264" i="5"/>
  <c r="H25263" i="5"/>
  <c r="H25262" i="5"/>
  <c r="H25261" i="5"/>
  <c r="H25260" i="5"/>
  <c r="H25259" i="5"/>
  <c r="H25258" i="5"/>
  <c r="H25257" i="5"/>
  <c r="H25256" i="5"/>
  <c r="H25255" i="5"/>
  <c r="H25254" i="5"/>
  <c r="H25253" i="5"/>
  <c r="H25252" i="5"/>
  <c r="H25251" i="5"/>
  <c r="H25250" i="5"/>
  <c r="H25249" i="5"/>
  <c r="H25248" i="5"/>
  <c r="H25247" i="5"/>
  <c r="H25246" i="5"/>
  <c r="H25245" i="5"/>
  <c r="H25244" i="5"/>
  <c r="H25243" i="5"/>
  <c r="H25242" i="5"/>
  <c r="H25241" i="5"/>
  <c r="H25240" i="5"/>
  <c r="H25239" i="5"/>
  <c r="H25238" i="5"/>
  <c r="H25237" i="5"/>
  <c r="H25236" i="5"/>
  <c r="H25235" i="5"/>
  <c r="H25234" i="5"/>
  <c r="H25233" i="5"/>
  <c r="H25232" i="5"/>
  <c r="H25231" i="5"/>
  <c r="H25230" i="5"/>
  <c r="H25229" i="5"/>
  <c r="H25228" i="5"/>
  <c r="H25227" i="5"/>
  <c r="H25226" i="5"/>
  <c r="H25225" i="5"/>
  <c r="H25224" i="5"/>
  <c r="H25223" i="5"/>
  <c r="H25222" i="5"/>
  <c r="H25221" i="5"/>
  <c r="H25220" i="5"/>
  <c r="H25219" i="5"/>
  <c r="H25218" i="5"/>
  <c r="H25217" i="5"/>
  <c r="H25216" i="5"/>
  <c r="H25215" i="5"/>
  <c r="H25214" i="5"/>
  <c r="H25213" i="5"/>
  <c r="H25212" i="5"/>
  <c r="H25211" i="5"/>
  <c r="H25210" i="5"/>
  <c r="H25209" i="5"/>
  <c r="H25208" i="5"/>
  <c r="H25207" i="5"/>
  <c r="H25206" i="5"/>
  <c r="H25205" i="5"/>
  <c r="H25204" i="5"/>
  <c r="H25203" i="5"/>
  <c r="H25202" i="5"/>
  <c r="H25201" i="5"/>
  <c r="H25200" i="5"/>
  <c r="H25199" i="5"/>
  <c r="H25198" i="5"/>
  <c r="H25197" i="5"/>
  <c r="H25196" i="5"/>
  <c r="H25195" i="5"/>
  <c r="H25194" i="5"/>
  <c r="H25193" i="5"/>
  <c r="H25192" i="5"/>
  <c r="H25191" i="5"/>
  <c r="H25190" i="5"/>
  <c r="H25189" i="5"/>
  <c r="H25188" i="5"/>
  <c r="H25187" i="5"/>
  <c r="H25186" i="5"/>
  <c r="H25185" i="5"/>
  <c r="H25184" i="5"/>
  <c r="H25183" i="5"/>
  <c r="H25182" i="5"/>
  <c r="H25181" i="5"/>
  <c r="H25180" i="5"/>
  <c r="H25179" i="5"/>
  <c r="H25178" i="5"/>
  <c r="H25177" i="5"/>
  <c r="H25176" i="5"/>
  <c r="H25175" i="5"/>
  <c r="H25174" i="5"/>
  <c r="H25173" i="5"/>
  <c r="H25172" i="5"/>
  <c r="H25171" i="5"/>
  <c r="H25170" i="5"/>
  <c r="H25169" i="5"/>
  <c r="H25168" i="5"/>
  <c r="H25167" i="5"/>
  <c r="H25166" i="5"/>
  <c r="H25165" i="5"/>
  <c r="H25164" i="5"/>
  <c r="H25163" i="5"/>
  <c r="H25162" i="5"/>
  <c r="H25161" i="5"/>
  <c r="H25160" i="5"/>
  <c r="H25159" i="5"/>
  <c r="H25158" i="5"/>
  <c r="H25157" i="5"/>
  <c r="H25156" i="5"/>
  <c r="H25155" i="5"/>
  <c r="H25154" i="5"/>
  <c r="H25153" i="5"/>
  <c r="H25152" i="5"/>
  <c r="H25151" i="5"/>
  <c r="H25150" i="5"/>
  <c r="H25149" i="5"/>
  <c r="H25148" i="5"/>
  <c r="H25147" i="5"/>
  <c r="H25146" i="5"/>
  <c r="H25145" i="5"/>
  <c r="H25144" i="5"/>
  <c r="H25143" i="5"/>
  <c r="H25142" i="5"/>
  <c r="H25141" i="5"/>
  <c r="H25140" i="5"/>
  <c r="H25139" i="5"/>
  <c r="H25138" i="5"/>
  <c r="H25137" i="5"/>
  <c r="H25136" i="5"/>
  <c r="H25135" i="5"/>
  <c r="H25134" i="5"/>
  <c r="H25133" i="5"/>
  <c r="H25132" i="5"/>
  <c r="H25131" i="5"/>
  <c r="H25130" i="5"/>
  <c r="H25129" i="5"/>
  <c r="H25128" i="5"/>
  <c r="H25127" i="5"/>
  <c r="H25126" i="5"/>
  <c r="H25125" i="5"/>
  <c r="H25124" i="5"/>
  <c r="H25123" i="5"/>
  <c r="H25122" i="5"/>
  <c r="H25121" i="5"/>
  <c r="H25120" i="5"/>
  <c r="H25119" i="5"/>
  <c r="H25118" i="5"/>
  <c r="H25117" i="5"/>
  <c r="H25116" i="5"/>
  <c r="H25115" i="5"/>
  <c r="H25114" i="5"/>
  <c r="H25113" i="5"/>
  <c r="H25112" i="5"/>
  <c r="H25111" i="5"/>
  <c r="H25110" i="5"/>
  <c r="H25109" i="5"/>
  <c r="H25108" i="5"/>
  <c r="H25107" i="5"/>
  <c r="H25106" i="5"/>
  <c r="H25105" i="5"/>
  <c r="H25104" i="5"/>
  <c r="H25103" i="5"/>
  <c r="H25102" i="5"/>
  <c r="H25101" i="5"/>
  <c r="H25100" i="5"/>
  <c r="H25099" i="5"/>
  <c r="H25098" i="5"/>
  <c r="H25097" i="5"/>
  <c r="H25096" i="5"/>
  <c r="H25095" i="5"/>
  <c r="H25094" i="5"/>
  <c r="H25093" i="5"/>
  <c r="H25092" i="5"/>
  <c r="H25091" i="5"/>
  <c r="H25090" i="5"/>
  <c r="H25089" i="5"/>
  <c r="H25088" i="5"/>
  <c r="H25087" i="5"/>
  <c r="H25086" i="5"/>
  <c r="H25085" i="5"/>
  <c r="H25084" i="5"/>
  <c r="H25083" i="5"/>
  <c r="H25082" i="5"/>
  <c r="H25081" i="5"/>
  <c r="H25080" i="5"/>
  <c r="H25079" i="5"/>
  <c r="H25078" i="5"/>
  <c r="H25077" i="5"/>
  <c r="H25076" i="5"/>
  <c r="H25075" i="5"/>
  <c r="H25074" i="5"/>
  <c r="H25073" i="5"/>
  <c r="H25072" i="5"/>
  <c r="H25071" i="5"/>
  <c r="H25070" i="5"/>
  <c r="H25069" i="5"/>
  <c r="H25068" i="5"/>
  <c r="H25067" i="5"/>
  <c r="H25066" i="5"/>
  <c r="H25065" i="5"/>
  <c r="H25064" i="5"/>
  <c r="H25063" i="5"/>
  <c r="H25062" i="5"/>
  <c r="H25061" i="5"/>
  <c r="H25060" i="5"/>
  <c r="H25059" i="5"/>
  <c r="H25058" i="5"/>
  <c r="H25057" i="5"/>
  <c r="H25056" i="5"/>
  <c r="H25055" i="5"/>
  <c r="H25054" i="5"/>
  <c r="H25053" i="5"/>
  <c r="H25052" i="5"/>
  <c r="H25051" i="5"/>
  <c r="H25050" i="5"/>
  <c r="H25049" i="5"/>
  <c r="H25048" i="5"/>
  <c r="H25047" i="5"/>
  <c r="H25046" i="5"/>
  <c r="H25045" i="5"/>
  <c r="H25044" i="5"/>
  <c r="H25043" i="5"/>
  <c r="H25042" i="5"/>
  <c r="H25041" i="5"/>
  <c r="H25040" i="5"/>
  <c r="H25039" i="5"/>
  <c r="H25038" i="5"/>
  <c r="H25037" i="5"/>
  <c r="H25036" i="5"/>
  <c r="H25035" i="5"/>
  <c r="H25034" i="5"/>
  <c r="H25033" i="5"/>
  <c r="H25032" i="5"/>
  <c r="H25031" i="5"/>
  <c r="H25030" i="5"/>
  <c r="H25029" i="5"/>
  <c r="H25028" i="5"/>
  <c r="H25027" i="5"/>
  <c r="H25026" i="5"/>
  <c r="H25025" i="5"/>
  <c r="H25024" i="5"/>
  <c r="H25023" i="5"/>
  <c r="H25022" i="5"/>
  <c r="H25021" i="5"/>
  <c r="H25020" i="5"/>
  <c r="H25019" i="5"/>
  <c r="H25018" i="5"/>
  <c r="H25017" i="5"/>
  <c r="H25016" i="5"/>
  <c r="H25015" i="5"/>
  <c r="H25014" i="5"/>
  <c r="H25013" i="5"/>
  <c r="H25012" i="5"/>
  <c r="H25011" i="5"/>
  <c r="H25010" i="5"/>
  <c r="H25009" i="5"/>
  <c r="H25008" i="5"/>
  <c r="H25007" i="5"/>
  <c r="H25006" i="5"/>
  <c r="H25005" i="5"/>
  <c r="H25004" i="5"/>
  <c r="H25003" i="5"/>
  <c r="H25002" i="5"/>
  <c r="H25001" i="5"/>
  <c r="H25000" i="5"/>
  <c r="H24999" i="5"/>
  <c r="H24998" i="5"/>
  <c r="H24997" i="5"/>
  <c r="H24996" i="5"/>
  <c r="H24995" i="5"/>
  <c r="H24994" i="5"/>
  <c r="H24993" i="5"/>
  <c r="H24992" i="5"/>
  <c r="H24991" i="5"/>
  <c r="H24990" i="5"/>
  <c r="H24989" i="5"/>
  <c r="H24988" i="5"/>
  <c r="H24987" i="5"/>
  <c r="H24986" i="5"/>
  <c r="H24985" i="5"/>
  <c r="H24984" i="5"/>
  <c r="H24983" i="5"/>
  <c r="H24982" i="5"/>
  <c r="H24981" i="5"/>
  <c r="H24980" i="5"/>
  <c r="H24979" i="5"/>
  <c r="H24978" i="5"/>
  <c r="H24977" i="5"/>
  <c r="H24976" i="5"/>
  <c r="H24975" i="5"/>
  <c r="H24974" i="5"/>
  <c r="H24973" i="5"/>
  <c r="H24972" i="5"/>
  <c r="H24971" i="5"/>
  <c r="H24970" i="5"/>
  <c r="H24969" i="5"/>
  <c r="H24968" i="5"/>
  <c r="H24967" i="5"/>
  <c r="H24966" i="5"/>
  <c r="H24965" i="5"/>
  <c r="H24964" i="5"/>
  <c r="H24963" i="5"/>
  <c r="H24962" i="5"/>
  <c r="H24961" i="5"/>
  <c r="H24960" i="5"/>
  <c r="H24959" i="5"/>
  <c r="H24958" i="5"/>
  <c r="H24957" i="5"/>
  <c r="H24956" i="5"/>
  <c r="H24955" i="5"/>
  <c r="H24954" i="5"/>
  <c r="H24953" i="5"/>
  <c r="H24952" i="5"/>
  <c r="H24951" i="5"/>
  <c r="H24950" i="5"/>
  <c r="H24949" i="5"/>
  <c r="H24948" i="5"/>
  <c r="H24947" i="5"/>
  <c r="H24946" i="5"/>
  <c r="H24945" i="5"/>
  <c r="H24944" i="5"/>
  <c r="H24943" i="5"/>
  <c r="H24942" i="5"/>
  <c r="H24941" i="5"/>
  <c r="H24940" i="5"/>
  <c r="H24939" i="5"/>
  <c r="H24938" i="5"/>
  <c r="H24937" i="5"/>
  <c r="H24936" i="5"/>
  <c r="H24935" i="5"/>
  <c r="H24934" i="5"/>
  <c r="H24933" i="5"/>
  <c r="H24932" i="5"/>
  <c r="H24931" i="5"/>
  <c r="H24930" i="5"/>
  <c r="H24929" i="5"/>
  <c r="H24928" i="5"/>
  <c r="H24927" i="5"/>
  <c r="H24926" i="5"/>
  <c r="H24925" i="5"/>
  <c r="H24924" i="5"/>
  <c r="H24923" i="5"/>
  <c r="H24922" i="5"/>
  <c r="H24921" i="5"/>
  <c r="H24920" i="5"/>
  <c r="H24919" i="5"/>
  <c r="H24918" i="5"/>
  <c r="H24917" i="5"/>
  <c r="H24916" i="5"/>
  <c r="H24915" i="5"/>
  <c r="H24914" i="5"/>
  <c r="H24913" i="5"/>
  <c r="H24912" i="5"/>
  <c r="H24911" i="5"/>
  <c r="H24910" i="5"/>
  <c r="H24909" i="5"/>
  <c r="H24908" i="5"/>
  <c r="H24907" i="5"/>
  <c r="H24906" i="5"/>
  <c r="H24905" i="5"/>
  <c r="H24904" i="5"/>
  <c r="H24903" i="5"/>
  <c r="H24902" i="5"/>
  <c r="H24901" i="5"/>
  <c r="H24900" i="5"/>
  <c r="H24899" i="5"/>
  <c r="H24898" i="5"/>
  <c r="H24897" i="5"/>
  <c r="H24896" i="5"/>
  <c r="H24895" i="5"/>
  <c r="H24894" i="5"/>
  <c r="H24893" i="5"/>
  <c r="H24892" i="5"/>
  <c r="H24891" i="5"/>
  <c r="H24890" i="5"/>
  <c r="H24889" i="5"/>
  <c r="H24888" i="5"/>
  <c r="H24887" i="5"/>
  <c r="H24886" i="5"/>
  <c r="H24885" i="5"/>
  <c r="H24884" i="5"/>
  <c r="H24883" i="5"/>
  <c r="H24882" i="5"/>
  <c r="H24881" i="5"/>
  <c r="H24880" i="5"/>
  <c r="H24879" i="5"/>
  <c r="H24878" i="5"/>
  <c r="H24877" i="5"/>
  <c r="H24876" i="5"/>
  <c r="H24875" i="5"/>
  <c r="H24874" i="5"/>
  <c r="H24873" i="5"/>
  <c r="H24872" i="5"/>
  <c r="H24871" i="5"/>
  <c r="H24870" i="5"/>
  <c r="H24869" i="5"/>
  <c r="H24868" i="5"/>
  <c r="H24867" i="5"/>
  <c r="H24866" i="5"/>
  <c r="H24865" i="5"/>
  <c r="H24864" i="5"/>
  <c r="H24863" i="5"/>
  <c r="H24862" i="5"/>
  <c r="H24861" i="5"/>
  <c r="H24860" i="5"/>
  <c r="H24859" i="5"/>
  <c r="H24858" i="5"/>
  <c r="H24857" i="5"/>
  <c r="H24856" i="5"/>
  <c r="H24855" i="5"/>
  <c r="H24854" i="5"/>
  <c r="H24853" i="5"/>
  <c r="H24852" i="5"/>
  <c r="H24851" i="5"/>
  <c r="H24850" i="5"/>
  <c r="H24849" i="5"/>
  <c r="H24848" i="5"/>
  <c r="H24847" i="5"/>
  <c r="H24846" i="5"/>
  <c r="H24845" i="5"/>
  <c r="H24844" i="5"/>
  <c r="H24843" i="5"/>
  <c r="H24842" i="5"/>
  <c r="H24841" i="5"/>
  <c r="H24840" i="5"/>
  <c r="H24839" i="5"/>
  <c r="H24838" i="5"/>
  <c r="H24837" i="5"/>
  <c r="H24836" i="5"/>
  <c r="H24835" i="5"/>
  <c r="H24834" i="5"/>
  <c r="H24833" i="5"/>
  <c r="H24832" i="5"/>
  <c r="H24831" i="5"/>
  <c r="H24830" i="5"/>
  <c r="H24829" i="5"/>
  <c r="H24828" i="5"/>
  <c r="H24827" i="5"/>
  <c r="H24826" i="5"/>
  <c r="H24825" i="5"/>
  <c r="H24824" i="5"/>
  <c r="H24823" i="5"/>
  <c r="H24822" i="5"/>
  <c r="H24821" i="5"/>
  <c r="H24820" i="5"/>
  <c r="H24819" i="5"/>
  <c r="H24818" i="5"/>
  <c r="H24817" i="5"/>
  <c r="H24816" i="5"/>
  <c r="H24815" i="5"/>
  <c r="H24814" i="5"/>
  <c r="H24813" i="5"/>
  <c r="H24812" i="5"/>
  <c r="H24811" i="5"/>
  <c r="H24810" i="5"/>
  <c r="H24809" i="5"/>
  <c r="H24808" i="5"/>
  <c r="H24807" i="5"/>
  <c r="H24806" i="5"/>
  <c r="H24805" i="5"/>
  <c r="H24804" i="5"/>
  <c r="H24803" i="5"/>
  <c r="H24802" i="5"/>
  <c r="H24801" i="5"/>
  <c r="H24800" i="5"/>
  <c r="H24799" i="5"/>
  <c r="H24798" i="5"/>
  <c r="H24797" i="5"/>
  <c r="H24796" i="5"/>
  <c r="H24795" i="5"/>
  <c r="H24794" i="5"/>
  <c r="H24793" i="5"/>
  <c r="H24792" i="5"/>
  <c r="H24791" i="5"/>
  <c r="H24790" i="5"/>
  <c r="H24789" i="5"/>
  <c r="H24788" i="5"/>
  <c r="H24787" i="5"/>
  <c r="H24786" i="5"/>
  <c r="H24785" i="5"/>
  <c r="H24784" i="5"/>
  <c r="H24783" i="5"/>
  <c r="H24782" i="5"/>
  <c r="H24781" i="5"/>
  <c r="H24780" i="5"/>
  <c r="H24779" i="5"/>
  <c r="H24778" i="5"/>
  <c r="H24777" i="5"/>
  <c r="H24776" i="5"/>
  <c r="H24775" i="5"/>
  <c r="H24774" i="5"/>
  <c r="H24773" i="5"/>
  <c r="H24772" i="5"/>
  <c r="H24771" i="5"/>
  <c r="H24770" i="5"/>
  <c r="H24769" i="5"/>
  <c r="H24768" i="5"/>
  <c r="H24767" i="5"/>
  <c r="H24766" i="5"/>
  <c r="H24765" i="5"/>
  <c r="H24764" i="5"/>
  <c r="H24763" i="5"/>
  <c r="H24762" i="5"/>
  <c r="H24761" i="5"/>
  <c r="H24760" i="5"/>
  <c r="H24759" i="5"/>
  <c r="H24758" i="5"/>
  <c r="H24757" i="5"/>
  <c r="H24756" i="5"/>
  <c r="H24755" i="5"/>
  <c r="H24754" i="5"/>
  <c r="H24753" i="5"/>
  <c r="H24752" i="5"/>
  <c r="H24751" i="5"/>
  <c r="H24750" i="5"/>
  <c r="H24749" i="5"/>
  <c r="H24748" i="5"/>
  <c r="H24747" i="5"/>
  <c r="H24746" i="5"/>
  <c r="H24745" i="5"/>
  <c r="H24744" i="5"/>
  <c r="H24743" i="5"/>
  <c r="H24742" i="5"/>
  <c r="H24741" i="5"/>
  <c r="H24740" i="5"/>
  <c r="H24739" i="5"/>
  <c r="H24738" i="5"/>
  <c r="H24737" i="5"/>
  <c r="H24736" i="5"/>
  <c r="H24735" i="5"/>
  <c r="H24734" i="5"/>
  <c r="H24733" i="5"/>
  <c r="H24732" i="5"/>
  <c r="H24731" i="5"/>
  <c r="H24730" i="5"/>
  <c r="H24729" i="5"/>
  <c r="H24728" i="5"/>
  <c r="H24727" i="5"/>
  <c r="H24726" i="5"/>
  <c r="H24725" i="5"/>
  <c r="H24724" i="5"/>
  <c r="H24723" i="5"/>
  <c r="H24722" i="5"/>
  <c r="H24721" i="5"/>
  <c r="H24720" i="5"/>
  <c r="H24719" i="5"/>
  <c r="H24718" i="5"/>
  <c r="H24717" i="5"/>
  <c r="H24716" i="5"/>
  <c r="H24715" i="5"/>
  <c r="H24714" i="5"/>
  <c r="H24713" i="5"/>
  <c r="H24712" i="5"/>
  <c r="H24711" i="5"/>
  <c r="H24710" i="5"/>
  <c r="H24709" i="5"/>
  <c r="H24708" i="5"/>
  <c r="H24707" i="5"/>
  <c r="H24706" i="5"/>
  <c r="H24705" i="5"/>
  <c r="H24704" i="5"/>
  <c r="H24703" i="5"/>
  <c r="H24702" i="5"/>
  <c r="H24701" i="5"/>
  <c r="H24700" i="5"/>
  <c r="H24699" i="5"/>
  <c r="H24698" i="5"/>
  <c r="H24697" i="5"/>
  <c r="H24696" i="5"/>
  <c r="H24695" i="5"/>
  <c r="H24694" i="5"/>
  <c r="H24693" i="5"/>
  <c r="H24692" i="5"/>
  <c r="H24691" i="5"/>
  <c r="H24690" i="5"/>
  <c r="H24689" i="5"/>
  <c r="H24688" i="5"/>
  <c r="H24687" i="5"/>
  <c r="H24686" i="5"/>
  <c r="H24685" i="5"/>
  <c r="H24684" i="5"/>
  <c r="H24683" i="5"/>
  <c r="H24682" i="5"/>
  <c r="H24681" i="5"/>
  <c r="H24680" i="5"/>
  <c r="H24679" i="5"/>
  <c r="H24678" i="5"/>
  <c r="H24677" i="5"/>
  <c r="H24676" i="5"/>
  <c r="H24675" i="5"/>
  <c r="H24674" i="5"/>
  <c r="H24673" i="5"/>
  <c r="H24672" i="5"/>
  <c r="H24671" i="5"/>
  <c r="H24670" i="5"/>
  <c r="H24669" i="5"/>
  <c r="H24668" i="5"/>
  <c r="H24667" i="5"/>
  <c r="H24666" i="5"/>
  <c r="H24665" i="5"/>
  <c r="H24664" i="5"/>
  <c r="H24663" i="5"/>
  <c r="H24662" i="5"/>
  <c r="H24661" i="5"/>
  <c r="H24660" i="5"/>
  <c r="H24659" i="5"/>
  <c r="H24658" i="5"/>
  <c r="H24657" i="5"/>
  <c r="H24656" i="5"/>
  <c r="H24655" i="5"/>
  <c r="H24654" i="5"/>
  <c r="H24653" i="5"/>
  <c r="H24652" i="5"/>
  <c r="H24651" i="5"/>
  <c r="H24650" i="5"/>
  <c r="H24649" i="5"/>
  <c r="H24648" i="5"/>
  <c r="H24647" i="5"/>
  <c r="H24646" i="5"/>
  <c r="H24645" i="5"/>
  <c r="H24644" i="5"/>
  <c r="H24643" i="5"/>
  <c r="H24642" i="5"/>
  <c r="H24641" i="5"/>
  <c r="H24640" i="5"/>
  <c r="H24639" i="5"/>
  <c r="H24638" i="5"/>
  <c r="H24637" i="5"/>
  <c r="H24636" i="5"/>
  <c r="H24635" i="5"/>
  <c r="H24634" i="5"/>
  <c r="H24633" i="5"/>
  <c r="H24632" i="5"/>
  <c r="H24631" i="5"/>
  <c r="H24630" i="5"/>
  <c r="H24629" i="5"/>
  <c r="H24628" i="5"/>
  <c r="H24627" i="5"/>
  <c r="H24626" i="5"/>
  <c r="H24625" i="5"/>
  <c r="H24624" i="5"/>
  <c r="H24623" i="5"/>
  <c r="H24622" i="5"/>
  <c r="H24621" i="5"/>
  <c r="H24620" i="5"/>
  <c r="H24619" i="5"/>
  <c r="H24618" i="5"/>
  <c r="H24617" i="5"/>
  <c r="H24616" i="5"/>
  <c r="H24615" i="5"/>
  <c r="H24614" i="5"/>
  <c r="H24613" i="5"/>
  <c r="H24612" i="5"/>
  <c r="H24611" i="5"/>
  <c r="H24610" i="5"/>
  <c r="H24609" i="5"/>
  <c r="H24608" i="5"/>
  <c r="H24607" i="5"/>
  <c r="H24606" i="5"/>
  <c r="H24605" i="5"/>
  <c r="H24604" i="5"/>
  <c r="H24603" i="5"/>
  <c r="H24602" i="5"/>
  <c r="H24601" i="5"/>
  <c r="H24600" i="5"/>
  <c r="H24599" i="5"/>
  <c r="H24598" i="5"/>
  <c r="H24597" i="5"/>
  <c r="H24596" i="5"/>
  <c r="H24595" i="5"/>
  <c r="H24594" i="5"/>
  <c r="H24593" i="5"/>
  <c r="H24592" i="5"/>
  <c r="H24591" i="5"/>
  <c r="H24590" i="5"/>
  <c r="H24589" i="5"/>
  <c r="H24588" i="5"/>
  <c r="H24587" i="5"/>
  <c r="H24586" i="5"/>
  <c r="H24585" i="5"/>
  <c r="H24584" i="5"/>
  <c r="H24583" i="5"/>
  <c r="H24582" i="5"/>
  <c r="H24581" i="5"/>
  <c r="H24580" i="5"/>
  <c r="H24579" i="5"/>
  <c r="H24578" i="5"/>
  <c r="H24577" i="5"/>
  <c r="H24576" i="5"/>
  <c r="H24575" i="5"/>
  <c r="H24574" i="5"/>
  <c r="H24573" i="5"/>
  <c r="H24572" i="5"/>
  <c r="H24571" i="5"/>
  <c r="H24570" i="5"/>
  <c r="H24569" i="5"/>
  <c r="H24568" i="5"/>
  <c r="H24567" i="5"/>
  <c r="H24566" i="5"/>
  <c r="H24565" i="5"/>
  <c r="H24564" i="5"/>
  <c r="H24563" i="5"/>
  <c r="H24562" i="5"/>
  <c r="H24561" i="5"/>
  <c r="H24560" i="5"/>
  <c r="H24559" i="5"/>
  <c r="H24558" i="5"/>
  <c r="H24557" i="5"/>
  <c r="H24556" i="5"/>
  <c r="H24555" i="5"/>
  <c r="H24554" i="5"/>
  <c r="H24553" i="5"/>
  <c r="H24552" i="5"/>
  <c r="H24551" i="5"/>
  <c r="H24550" i="5"/>
  <c r="H24549" i="5"/>
  <c r="H24548" i="5"/>
  <c r="H24547" i="5"/>
  <c r="H24546" i="5"/>
  <c r="H24545" i="5"/>
  <c r="H24544" i="5"/>
  <c r="H24543" i="5"/>
  <c r="H24542" i="5"/>
  <c r="H24541" i="5"/>
  <c r="H24540" i="5"/>
  <c r="H24539" i="5"/>
  <c r="H24538" i="5"/>
  <c r="H24537" i="5"/>
  <c r="H24536" i="5"/>
  <c r="H24535" i="5"/>
  <c r="H24534" i="5"/>
  <c r="H24533" i="5"/>
  <c r="H24532" i="5"/>
  <c r="H24531" i="5"/>
  <c r="H24530" i="5"/>
  <c r="H24529" i="5"/>
  <c r="H24528" i="5"/>
  <c r="H24527" i="5"/>
  <c r="H24526" i="5"/>
  <c r="H24525" i="5"/>
  <c r="H24524" i="5"/>
  <c r="H24523" i="5"/>
  <c r="H24522" i="5"/>
  <c r="H24521" i="5"/>
  <c r="H24520" i="5"/>
  <c r="H24519" i="5"/>
  <c r="H24518" i="5"/>
  <c r="H24517" i="5"/>
  <c r="H24516" i="5"/>
  <c r="H24515" i="5"/>
  <c r="H24514" i="5"/>
  <c r="H24513" i="5"/>
  <c r="H24512" i="5"/>
  <c r="H24511" i="5"/>
  <c r="H24510" i="5"/>
  <c r="H24509" i="5"/>
  <c r="H24508" i="5"/>
  <c r="H24507" i="5"/>
  <c r="H24506" i="5"/>
  <c r="H24505" i="5"/>
  <c r="H24504" i="5"/>
  <c r="H24503" i="5"/>
  <c r="H24502" i="5"/>
  <c r="H24501" i="5"/>
  <c r="H24500" i="5"/>
  <c r="H24499" i="5"/>
  <c r="H24498" i="5"/>
  <c r="H24497" i="5"/>
  <c r="H24496" i="5"/>
  <c r="H24495" i="5"/>
  <c r="H24494" i="5"/>
  <c r="H24493" i="5"/>
  <c r="H24492" i="5"/>
  <c r="H24491" i="5"/>
  <c r="H24490" i="5"/>
  <c r="H24489" i="5"/>
  <c r="H24488" i="5"/>
  <c r="H24487" i="5"/>
  <c r="H24486" i="5"/>
  <c r="H24485" i="5"/>
  <c r="H24484" i="5"/>
  <c r="H24483" i="5"/>
  <c r="H24482" i="5"/>
  <c r="H24481" i="5"/>
  <c r="H24480" i="5"/>
  <c r="H24479" i="5"/>
  <c r="H24478" i="5"/>
  <c r="H24477" i="5"/>
  <c r="H24476" i="5"/>
  <c r="H24475" i="5"/>
  <c r="H24474" i="5"/>
  <c r="H24473" i="5"/>
  <c r="H24472" i="5"/>
  <c r="H24471" i="5"/>
  <c r="H24470" i="5"/>
  <c r="H24469" i="5"/>
  <c r="H24468" i="5"/>
  <c r="H24467" i="5"/>
  <c r="H24466" i="5"/>
  <c r="H24465" i="5"/>
  <c r="H24464" i="5"/>
  <c r="H24463" i="5"/>
  <c r="H24462" i="5"/>
  <c r="H24461" i="5"/>
  <c r="H24460" i="5"/>
  <c r="H24459" i="5"/>
  <c r="H24458" i="5"/>
  <c r="H24457" i="5"/>
  <c r="H24456" i="5"/>
  <c r="H24455" i="5"/>
  <c r="H24454" i="5"/>
  <c r="H24453" i="5"/>
  <c r="H24452" i="5"/>
  <c r="H24451" i="5"/>
  <c r="H24450" i="5"/>
  <c r="H24449" i="5"/>
  <c r="H24448" i="5"/>
  <c r="H24447" i="5"/>
  <c r="H24446" i="5"/>
  <c r="H24445" i="5"/>
  <c r="H24444" i="5"/>
  <c r="H24443" i="5"/>
  <c r="H24442" i="5"/>
  <c r="H24441" i="5"/>
  <c r="H24440" i="5"/>
  <c r="H24439" i="5"/>
  <c r="H24438" i="5"/>
  <c r="H24437" i="5"/>
  <c r="H24436" i="5"/>
  <c r="H24435" i="5"/>
  <c r="H24434" i="5"/>
  <c r="H24433" i="5"/>
  <c r="H24432" i="5"/>
  <c r="H24431" i="5"/>
  <c r="H24430" i="5"/>
  <c r="H24429" i="5"/>
  <c r="H24428" i="5"/>
  <c r="H24427" i="5"/>
  <c r="H24426" i="5"/>
  <c r="H24425" i="5"/>
  <c r="H24424" i="5"/>
  <c r="H24423" i="5"/>
  <c r="H24422" i="5"/>
  <c r="H24421" i="5"/>
  <c r="H24420" i="5"/>
  <c r="H24419" i="5"/>
  <c r="H24418" i="5"/>
  <c r="H24417" i="5"/>
  <c r="H24416" i="5"/>
  <c r="H24415" i="5"/>
  <c r="H24414" i="5"/>
  <c r="H24413" i="5"/>
  <c r="H24412" i="5"/>
  <c r="H24411" i="5"/>
  <c r="H24410" i="5"/>
  <c r="H24409" i="5"/>
  <c r="H24408" i="5"/>
  <c r="H24407" i="5"/>
  <c r="H24406" i="5"/>
  <c r="H24405" i="5"/>
  <c r="H24404" i="5"/>
  <c r="H24403" i="5"/>
  <c r="H24402" i="5"/>
  <c r="H24401" i="5"/>
  <c r="H24400" i="5"/>
  <c r="H24399" i="5"/>
  <c r="H24398" i="5"/>
  <c r="H24397" i="5"/>
  <c r="H24396" i="5"/>
  <c r="H24395" i="5"/>
  <c r="H24394" i="5"/>
  <c r="H24393" i="5"/>
  <c r="H24392" i="5"/>
  <c r="H24391" i="5"/>
  <c r="H24390" i="5"/>
  <c r="H24389" i="5"/>
  <c r="H24388" i="5"/>
  <c r="H24387" i="5"/>
  <c r="H24386" i="5"/>
  <c r="H24385" i="5"/>
  <c r="H24384" i="5"/>
  <c r="H24383" i="5"/>
  <c r="H24382" i="5"/>
  <c r="H24381" i="5"/>
  <c r="H24380" i="5"/>
  <c r="H24379" i="5"/>
  <c r="H24378" i="5"/>
  <c r="H24377" i="5"/>
  <c r="H24376" i="5"/>
  <c r="H24375" i="5"/>
  <c r="H24374" i="5"/>
  <c r="H24373" i="5"/>
  <c r="H24372" i="5"/>
  <c r="H24371" i="5"/>
  <c r="H24370" i="5"/>
  <c r="H24369" i="5"/>
  <c r="H24368" i="5"/>
  <c r="H24367" i="5"/>
  <c r="H24366" i="5"/>
  <c r="H24365" i="5"/>
  <c r="H24364" i="5"/>
  <c r="H24363" i="5"/>
  <c r="H24362" i="5"/>
  <c r="H24361" i="5"/>
  <c r="H24360" i="5"/>
  <c r="H24359" i="5"/>
  <c r="H24358" i="5"/>
  <c r="H24357" i="5"/>
  <c r="H24356" i="5"/>
  <c r="H24355" i="5"/>
  <c r="H24354" i="5"/>
  <c r="H24353" i="5"/>
  <c r="H24352" i="5"/>
  <c r="H24351" i="5"/>
  <c r="H24350" i="5"/>
  <c r="H24349" i="5"/>
  <c r="H24348" i="5"/>
  <c r="H24347" i="5"/>
  <c r="H24346" i="5"/>
  <c r="H24345" i="5"/>
  <c r="H24344" i="5"/>
  <c r="H24343" i="5"/>
  <c r="H24342" i="5"/>
  <c r="H24341" i="5"/>
  <c r="H24340" i="5"/>
  <c r="H24339" i="5"/>
  <c r="H24338" i="5"/>
  <c r="H24337" i="5"/>
  <c r="H24336" i="5"/>
  <c r="H24335" i="5"/>
  <c r="H24334" i="5"/>
  <c r="H24333" i="5"/>
  <c r="H24332" i="5"/>
  <c r="H24331" i="5"/>
  <c r="H24330" i="5"/>
  <c r="H24329" i="5"/>
  <c r="H24328" i="5"/>
  <c r="H24327" i="5"/>
  <c r="H24326" i="5"/>
  <c r="H24325" i="5"/>
  <c r="H24324" i="5"/>
  <c r="H24323" i="5"/>
  <c r="H24322" i="5"/>
  <c r="H24321" i="5"/>
  <c r="H24320" i="5"/>
  <c r="H24319" i="5"/>
  <c r="H24318" i="5"/>
  <c r="H24317" i="5"/>
  <c r="H24316" i="5"/>
  <c r="H24315" i="5"/>
  <c r="H24314" i="5"/>
  <c r="H24313" i="5"/>
  <c r="H24312" i="5"/>
  <c r="H24311" i="5"/>
  <c r="H24310" i="5"/>
  <c r="H24309" i="5"/>
  <c r="H24308" i="5"/>
  <c r="H24307" i="5"/>
  <c r="H24306" i="5"/>
  <c r="H24305" i="5"/>
  <c r="H24304" i="5"/>
  <c r="H24303" i="5"/>
  <c r="H24302" i="5"/>
  <c r="H24301" i="5"/>
  <c r="H24300" i="5"/>
  <c r="H24299" i="5"/>
  <c r="H24298" i="5"/>
  <c r="H24297" i="5"/>
  <c r="H24296" i="5"/>
  <c r="H24295" i="5"/>
  <c r="H24294" i="5"/>
  <c r="H24293" i="5"/>
  <c r="H24292" i="5"/>
  <c r="H24291" i="5"/>
  <c r="H24290" i="5"/>
  <c r="H24289" i="5"/>
  <c r="H24288" i="5"/>
  <c r="H24287" i="5"/>
  <c r="H24286" i="5"/>
  <c r="H24285" i="5"/>
  <c r="H24284" i="5"/>
  <c r="H24283" i="5"/>
  <c r="H24282" i="5"/>
  <c r="H24281" i="5"/>
  <c r="H24280" i="5"/>
  <c r="H24279" i="5"/>
  <c r="H24278" i="5"/>
  <c r="H24277" i="5"/>
  <c r="H24276" i="5"/>
  <c r="H24275" i="5"/>
  <c r="H24274" i="5"/>
  <c r="H24273" i="5"/>
  <c r="H24272" i="5"/>
  <c r="H24271" i="5"/>
  <c r="H24270" i="5"/>
  <c r="H24269" i="5"/>
  <c r="H24268" i="5"/>
  <c r="H24267" i="5"/>
  <c r="H24266" i="5"/>
  <c r="H24265" i="5"/>
  <c r="H24264" i="5"/>
  <c r="H24263" i="5"/>
  <c r="H24262" i="5"/>
  <c r="H24261" i="5"/>
  <c r="H24260" i="5"/>
  <c r="H24259" i="5"/>
  <c r="H24258" i="5"/>
  <c r="H24257" i="5"/>
  <c r="H24256" i="5"/>
  <c r="H24255" i="5"/>
  <c r="H24254" i="5"/>
  <c r="H24253" i="5"/>
  <c r="H24252" i="5"/>
  <c r="H24251" i="5"/>
  <c r="H24250" i="5"/>
  <c r="H24249" i="5"/>
  <c r="H24248" i="5"/>
  <c r="H24247" i="5"/>
  <c r="H24246" i="5"/>
  <c r="H24245" i="5"/>
  <c r="H24244" i="5"/>
  <c r="H24243" i="5"/>
  <c r="H24242" i="5"/>
  <c r="H24241" i="5"/>
  <c r="H24240" i="5"/>
  <c r="H24239" i="5"/>
  <c r="H24238" i="5"/>
  <c r="H24237" i="5"/>
  <c r="H24236" i="5"/>
  <c r="H24235" i="5"/>
  <c r="H24234" i="5"/>
  <c r="H24233" i="5"/>
  <c r="H24232" i="5"/>
  <c r="H24231" i="5"/>
  <c r="H24230" i="5"/>
  <c r="H24229" i="5"/>
  <c r="H24228" i="5"/>
  <c r="H24227" i="5"/>
  <c r="H24226" i="5"/>
  <c r="H24225" i="5"/>
  <c r="H24224" i="5"/>
  <c r="H24223" i="5"/>
  <c r="H24222" i="5"/>
  <c r="H24221" i="5"/>
  <c r="H24220" i="5"/>
  <c r="H24219" i="5"/>
  <c r="H24218" i="5"/>
  <c r="H24217" i="5"/>
  <c r="H24216" i="5"/>
  <c r="H24215" i="5"/>
  <c r="H24214" i="5"/>
  <c r="H24213" i="5"/>
  <c r="H24212" i="5"/>
  <c r="H24211" i="5"/>
  <c r="H24210" i="5"/>
  <c r="H24209" i="5"/>
  <c r="H24208" i="5"/>
  <c r="H24207" i="5"/>
  <c r="H24206" i="5"/>
  <c r="H24205" i="5"/>
  <c r="H24204" i="5"/>
  <c r="H24203" i="5"/>
  <c r="H24202" i="5"/>
  <c r="H24201" i="5"/>
  <c r="H24200" i="5"/>
  <c r="H24199" i="5"/>
  <c r="H24198" i="5"/>
  <c r="H24197" i="5"/>
  <c r="H24196" i="5"/>
  <c r="H24195" i="5"/>
  <c r="H24194" i="5"/>
  <c r="H24193" i="5"/>
  <c r="H24192" i="5"/>
  <c r="H24191" i="5"/>
  <c r="H24190" i="5"/>
  <c r="H24189" i="5"/>
  <c r="H24188" i="5"/>
  <c r="H24187" i="5"/>
  <c r="H24186" i="5"/>
  <c r="H24185" i="5"/>
  <c r="H24184" i="5"/>
  <c r="H24183" i="5"/>
  <c r="H24182" i="5"/>
  <c r="H24181" i="5"/>
  <c r="H24180" i="5"/>
  <c r="H24179" i="5"/>
  <c r="H24178" i="5"/>
  <c r="H24177" i="5"/>
  <c r="H24176" i="5"/>
  <c r="H24175" i="5"/>
  <c r="H24174" i="5"/>
  <c r="H24173" i="5"/>
  <c r="H24172" i="5"/>
  <c r="H24171" i="5"/>
  <c r="H24170" i="5"/>
  <c r="H24169" i="5"/>
  <c r="H24168" i="5"/>
  <c r="H24167" i="5"/>
  <c r="H24166" i="5"/>
  <c r="H24165" i="5"/>
  <c r="H24164" i="5"/>
  <c r="H24163" i="5"/>
  <c r="H24162" i="5"/>
  <c r="H24161" i="5"/>
  <c r="H24160" i="5"/>
  <c r="H24159" i="5"/>
  <c r="H24158" i="5"/>
  <c r="H24157" i="5"/>
  <c r="H24156" i="5"/>
  <c r="H24155" i="5"/>
  <c r="H24154" i="5"/>
  <c r="H24153" i="5"/>
  <c r="H24152" i="5"/>
  <c r="H24151" i="5"/>
  <c r="H24150" i="5"/>
  <c r="H24149" i="5"/>
  <c r="H24148" i="5"/>
  <c r="H24147" i="5"/>
  <c r="H24146" i="5"/>
  <c r="H24145" i="5"/>
  <c r="H24144" i="5"/>
  <c r="H24143" i="5"/>
  <c r="H24142" i="5"/>
  <c r="H24141" i="5"/>
  <c r="H24140" i="5"/>
  <c r="H24139" i="5"/>
  <c r="H24138" i="5"/>
  <c r="H24137" i="5"/>
  <c r="H24136" i="5"/>
  <c r="H24135" i="5"/>
  <c r="H24134" i="5"/>
  <c r="H24133" i="5"/>
  <c r="H24132" i="5"/>
  <c r="H24131" i="5"/>
  <c r="H24130" i="5"/>
  <c r="H24129" i="5"/>
  <c r="H24128" i="5"/>
  <c r="H24127" i="5"/>
  <c r="H24126" i="5"/>
  <c r="H24125" i="5"/>
  <c r="H24124" i="5"/>
  <c r="H24123" i="5"/>
  <c r="H24122" i="5"/>
  <c r="H24121" i="5"/>
  <c r="H24120" i="5"/>
  <c r="H24119" i="5"/>
  <c r="H24118" i="5"/>
  <c r="H24117" i="5"/>
  <c r="H24116" i="5"/>
  <c r="H24115" i="5"/>
  <c r="H24114" i="5"/>
  <c r="H24113" i="5"/>
  <c r="H24112" i="5"/>
  <c r="H24111" i="5"/>
  <c r="H24110" i="5"/>
  <c r="H24109" i="5"/>
  <c r="H24108" i="5"/>
  <c r="H24107" i="5"/>
  <c r="H24106" i="5"/>
  <c r="H24105" i="5"/>
  <c r="H24104" i="5"/>
  <c r="H24103" i="5"/>
  <c r="H24102" i="5"/>
  <c r="H24101" i="5"/>
  <c r="H24100" i="5"/>
  <c r="H24099" i="5"/>
  <c r="H24098" i="5"/>
  <c r="H24097" i="5"/>
  <c r="H24096" i="5"/>
  <c r="H24095" i="5"/>
  <c r="H24094" i="5"/>
  <c r="H24093" i="5"/>
  <c r="H24092" i="5"/>
  <c r="H24091" i="5"/>
  <c r="H24090" i="5"/>
  <c r="H24089" i="5"/>
  <c r="H24088" i="5"/>
  <c r="H24087" i="5"/>
  <c r="H24086" i="5"/>
  <c r="H24085" i="5"/>
  <c r="H24084" i="5"/>
  <c r="H24083" i="5"/>
  <c r="H24082" i="5"/>
  <c r="H24081" i="5"/>
  <c r="H24080" i="5"/>
  <c r="H24079" i="5"/>
  <c r="H24078" i="5"/>
  <c r="H24077" i="5"/>
  <c r="H24076" i="5"/>
  <c r="H24075" i="5"/>
  <c r="H24074" i="5"/>
  <c r="H24073" i="5"/>
  <c r="H24072" i="5"/>
  <c r="H24071" i="5"/>
  <c r="H24070" i="5"/>
  <c r="H24069" i="5"/>
  <c r="H24068" i="5"/>
  <c r="H24067" i="5"/>
  <c r="H24066" i="5"/>
  <c r="H24065" i="5"/>
  <c r="H24064" i="5"/>
  <c r="H24063" i="5"/>
  <c r="H24062" i="5"/>
  <c r="H24061" i="5"/>
  <c r="H24060" i="5"/>
  <c r="H24059" i="5"/>
  <c r="H24058" i="5"/>
  <c r="H24057" i="5"/>
  <c r="H24056" i="5"/>
  <c r="H24055" i="5"/>
  <c r="H24054" i="5"/>
  <c r="H24053" i="5"/>
  <c r="H24052" i="5"/>
  <c r="H24051" i="5"/>
  <c r="H24050" i="5"/>
  <c r="H24049" i="5"/>
  <c r="H24048" i="5"/>
  <c r="H24047" i="5"/>
  <c r="H24046" i="5"/>
  <c r="H24045" i="5"/>
  <c r="H24044" i="5"/>
  <c r="H24043" i="5"/>
  <c r="H24042" i="5"/>
  <c r="H24041" i="5"/>
  <c r="H24040" i="5"/>
  <c r="H24039" i="5"/>
  <c r="H24038" i="5"/>
  <c r="H24037" i="5"/>
  <c r="H24036" i="5"/>
  <c r="H24035" i="5"/>
  <c r="H24034" i="5"/>
  <c r="H24033" i="5"/>
  <c r="H24032" i="5"/>
  <c r="H24031" i="5"/>
  <c r="H24030" i="5"/>
  <c r="H24029" i="5"/>
  <c r="H24028" i="5"/>
  <c r="H24027" i="5"/>
  <c r="H24026" i="5"/>
  <c r="H24025" i="5"/>
  <c r="H24024" i="5"/>
  <c r="H24023" i="5"/>
  <c r="H24022" i="5"/>
  <c r="H24021" i="5"/>
  <c r="H24020" i="5"/>
  <c r="H24019" i="5"/>
  <c r="H24018" i="5"/>
  <c r="H24017" i="5"/>
  <c r="H24016" i="5"/>
  <c r="H24015" i="5"/>
  <c r="H24014" i="5"/>
  <c r="H24013" i="5"/>
  <c r="H24012" i="5"/>
  <c r="H24011" i="5"/>
  <c r="H24010" i="5"/>
  <c r="H24009" i="5"/>
  <c r="H24008" i="5"/>
  <c r="H24007" i="5"/>
  <c r="H24006" i="5"/>
  <c r="H24005" i="5"/>
  <c r="H24004" i="5"/>
  <c r="H24003" i="5"/>
  <c r="H24002" i="5"/>
  <c r="H24001" i="5"/>
  <c r="H24000" i="5"/>
  <c r="H23999" i="5"/>
  <c r="H23998" i="5"/>
  <c r="H23997" i="5"/>
  <c r="H23996" i="5"/>
  <c r="H23995" i="5"/>
  <c r="H23994" i="5"/>
  <c r="H23993" i="5"/>
  <c r="H23992" i="5"/>
  <c r="H23991" i="5"/>
  <c r="H23990" i="5"/>
  <c r="H23989" i="5"/>
  <c r="H23988" i="5"/>
  <c r="H23987" i="5"/>
  <c r="H23986" i="5"/>
  <c r="H23985" i="5"/>
  <c r="H23984" i="5"/>
  <c r="H23983" i="5"/>
  <c r="H23982" i="5"/>
  <c r="H23981" i="5"/>
  <c r="H23980" i="5"/>
  <c r="H23979" i="5"/>
  <c r="H23978" i="5"/>
  <c r="H23977" i="5"/>
  <c r="H23976" i="5"/>
  <c r="H23975" i="5"/>
  <c r="H23974" i="5"/>
  <c r="H23973" i="5"/>
  <c r="H23972" i="5"/>
  <c r="H23971" i="5"/>
  <c r="H23970" i="5"/>
  <c r="H23969" i="5"/>
  <c r="H23968" i="5"/>
  <c r="H23967" i="5"/>
  <c r="H23966" i="5"/>
  <c r="H23965" i="5"/>
  <c r="H23964" i="5"/>
  <c r="H23963" i="5"/>
  <c r="H23962" i="5"/>
  <c r="H23961" i="5"/>
  <c r="H23960" i="5"/>
  <c r="H23959" i="5"/>
  <c r="H23958" i="5"/>
  <c r="H23957" i="5"/>
  <c r="H23956" i="5"/>
  <c r="H23955" i="5"/>
  <c r="H23954" i="5"/>
  <c r="H23953" i="5"/>
  <c r="H23952" i="5"/>
  <c r="H23951" i="5"/>
  <c r="H23950" i="5"/>
  <c r="H23949" i="5"/>
  <c r="H23948" i="5"/>
  <c r="H23947" i="5"/>
  <c r="H23946" i="5"/>
  <c r="H23945" i="5"/>
  <c r="H23944" i="5"/>
  <c r="H23943" i="5"/>
  <c r="H23942" i="5"/>
  <c r="H23941" i="5"/>
  <c r="H23940" i="5"/>
  <c r="H23939" i="5"/>
  <c r="H23938" i="5"/>
  <c r="H23937" i="5"/>
  <c r="H23936" i="5"/>
  <c r="H23935" i="5"/>
  <c r="H23934" i="5"/>
  <c r="H23933" i="5"/>
  <c r="H23932" i="5"/>
  <c r="H23931" i="5"/>
  <c r="H23930" i="5"/>
  <c r="H23929" i="5"/>
  <c r="H23928" i="5"/>
  <c r="H23927" i="5"/>
  <c r="H23926" i="5"/>
  <c r="H23925" i="5"/>
  <c r="H23924" i="5"/>
  <c r="H23923" i="5"/>
  <c r="H23922" i="5"/>
  <c r="H23921" i="5"/>
  <c r="H23920" i="5"/>
  <c r="H23919" i="5"/>
  <c r="H23918" i="5"/>
  <c r="H23917" i="5"/>
  <c r="H23916" i="5"/>
  <c r="H23915" i="5"/>
  <c r="H23914" i="5"/>
  <c r="H23913" i="5"/>
  <c r="H23912" i="5"/>
  <c r="H23911" i="5"/>
  <c r="H23910" i="5"/>
  <c r="H23909" i="5"/>
  <c r="H23908" i="5"/>
  <c r="H23907" i="5"/>
  <c r="H23906" i="5"/>
  <c r="H23905" i="5"/>
  <c r="H23904" i="5"/>
  <c r="H23903" i="5"/>
  <c r="H23902" i="5"/>
  <c r="H23901" i="5"/>
  <c r="H23900" i="5"/>
  <c r="H23899" i="5"/>
  <c r="H23898" i="5"/>
  <c r="H23897" i="5"/>
  <c r="H23896" i="5"/>
  <c r="H23895" i="5"/>
  <c r="H23894" i="5"/>
  <c r="H23893" i="5"/>
  <c r="H23892" i="5"/>
  <c r="H23891" i="5"/>
  <c r="H23890" i="5"/>
  <c r="H23889" i="5"/>
  <c r="H23888" i="5"/>
  <c r="H23887" i="5"/>
  <c r="H23886" i="5"/>
  <c r="H23885" i="5"/>
  <c r="H23884" i="5"/>
  <c r="H23883" i="5"/>
  <c r="H23882" i="5"/>
  <c r="H23881" i="5"/>
  <c r="H23880" i="5"/>
  <c r="H23879" i="5"/>
  <c r="H23878" i="5"/>
  <c r="H23877" i="5"/>
  <c r="H23876" i="5"/>
  <c r="H23875" i="5"/>
  <c r="H23874" i="5"/>
  <c r="H23873" i="5"/>
  <c r="H23872" i="5"/>
  <c r="H23871" i="5"/>
  <c r="H23870" i="5"/>
  <c r="H23869" i="5"/>
  <c r="H23868" i="5"/>
  <c r="H23867" i="5"/>
  <c r="H23866" i="5"/>
  <c r="H23865" i="5"/>
  <c r="H23864" i="5"/>
  <c r="H23863" i="5"/>
  <c r="H23862" i="5"/>
  <c r="H23861" i="5"/>
  <c r="H23860" i="5"/>
  <c r="H23859" i="5"/>
  <c r="H23858" i="5"/>
  <c r="H23857" i="5"/>
  <c r="H23856" i="5"/>
  <c r="H23855" i="5"/>
  <c r="H23854" i="5"/>
  <c r="H23853" i="5"/>
  <c r="H23852" i="5"/>
  <c r="H23851" i="5"/>
  <c r="H23850" i="5"/>
  <c r="H23849" i="5"/>
  <c r="H23848" i="5"/>
  <c r="H23847" i="5"/>
  <c r="H23846" i="5"/>
  <c r="H23845" i="5"/>
  <c r="H23844" i="5"/>
  <c r="H23843" i="5"/>
  <c r="H23842" i="5"/>
  <c r="H23841" i="5"/>
  <c r="H23840" i="5"/>
  <c r="H23839" i="5"/>
  <c r="H23838" i="5"/>
  <c r="H23837" i="5"/>
  <c r="H23836" i="5"/>
  <c r="H23835" i="5"/>
  <c r="H23834" i="5"/>
  <c r="H23833" i="5"/>
  <c r="H23832" i="5"/>
  <c r="H23831" i="5"/>
  <c r="H23830" i="5"/>
  <c r="H23829" i="5"/>
  <c r="H23828" i="5"/>
  <c r="H23827" i="5"/>
  <c r="H23826" i="5"/>
  <c r="H23825" i="5"/>
  <c r="H23824" i="5"/>
  <c r="H23823" i="5"/>
  <c r="H23822" i="5"/>
  <c r="H23821" i="5"/>
  <c r="H23820" i="5"/>
  <c r="H23819" i="5"/>
  <c r="H23818" i="5"/>
  <c r="H23817" i="5"/>
  <c r="H23816" i="5"/>
  <c r="H23815" i="5"/>
  <c r="H23814" i="5"/>
  <c r="H23813" i="5"/>
  <c r="H23812" i="5"/>
  <c r="H23811" i="5"/>
  <c r="H23810" i="5"/>
  <c r="H23809" i="5"/>
  <c r="H23808" i="5"/>
  <c r="H23807" i="5"/>
  <c r="H23806" i="5"/>
  <c r="H23805" i="5"/>
  <c r="H23804" i="5"/>
  <c r="H23803" i="5"/>
  <c r="H23802" i="5"/>
  <c r="H23801" i="5"/>
  <c r="H23800" i="5"/>
  <c r="H23799" i="5"/>
  <c r="H23798" i="5"/>
  <c r="H23797" i="5"/>
  <c r="H23796" i="5"/>
  <c r="H23795" i="5"/>
  <c r="H23794" i="5"/>
  <c r="H23793" i="5"/>
  <c r="H23792" i="5"/>
  <c r="H23791" i="5"/>
  <c r="H23790" i="5"/>
  <c r="H23789" i="5"/>
  <c r="H23788" i="5"/>
  <c r="H23787" i="5"/>
  <c r="H23786" i="5"/>
  <c r="H23785" i="5"/>
  <c r="H23784" i="5"/>
  <c r="H23783" i="5"/>
  <c r="H23782" i="5"/>
  <c r="H23781" i="5"/>
  <c r="H23780" i="5"/>
  <c r="H23779" i="5"/>
  <c r="H23778" i="5"/>
  <c r="H23777" i="5"/>
  <c r="H23776" i="5"/>
  <c r="H23775" i="5"/>
  <c r="H23774" i="5"/>
  <c r="H23773" i="5"/>
  <c r="H23772" i="5"/>
  <c r="H23771" i="5"/>
  <c r="H23770" i="5"/>
  <c r="H23769" i="5"/>
  <c r="H23768" i="5"/>
  <c r="H23767" i="5"/>
  <c r="H23766" i="5"/>
  <c r="H23765" i="5"/>
  <c r="H23764" i="5"/>
  <c r="H23763" i="5"/>
  <c r="H23762" i="5"/>
  <c r="H23761" i="5"/>
  <c r="H23760" i="5"/>
  <c r="H23759" i="5"/>
  <c r="H23758" i="5"/>
  <c r="H23757" i="5"/>
  <c r="H23756" i="5"/>
  <c r="H23755" i="5"/>
  <c r="H23754" i="5"/>
  <c r="H23753" i="5"/>
  <c r="H23752" i="5"/>
  <c r="H23751" i="5"/>
  <c r="H23750" i="5"/>
  <c r="H23749" i="5"/>
  <c r="H23748" i="5"/>
  <c r="H23747" i="5"/>
  <c r="H23746" i="5"/>
  <c r="H23745" i="5"/>
  <c r="H23744" i="5"/>
  <c r="H23743" i="5"/>
  <c r="H23742" i="5"/>
  <c r="H23741" i="5"/>
  <c r="H23740" i="5"/>
  <c r="H23739" i="5"/>
  <c r="H23738" i="5"/>
  <c r="H23737" i="5"/>
  <c r="H23736" i="5"/>
  <c r="H23735" i="5"/>
  <c r="H23734" i="5"/>
  <c r="H23733" i="5"/>
  <c r="H23732" i="5"/>
  <c r="H23731" i="5"/>
  <c r="H23730" i="5"/>
  <c r="H23729" i="5"/>
  <c r="H23728" i="5"/>
  <c r="H23727" i="5"/>
  <c r="H23726" i="5"/>
  <c r="H23725" i="5"/>
  <c r="H23724" i="5"/>
  <c r="H23723" i="5"/>
  <c r="H23722" i="5"/>
  <c r="H23721" i="5"/>
  <c r="H23720" i="5"/>
  <c r="H23719" i="5"/>
  <c r="H23718" i="5"/>
  <c r="H23717" i="5"/>
  <c r="H23716" i="5"/>
  <c r="H23715" i="5"/>
  <c r="H23714" i="5"/>
  <c r="H23713" i="5"/>
  <c r="H23712" i="5"/>
  <c r="H23711" i="5"/>
  <c r="H23710" i="5"/>
  <c r="H23709" i="5"/>
  <c r="H23708" i="5"/>
  <c r="H23707" i="5"/>
  <c r="H23706" i="5"/>
  <c r="H23705" i="5"/>
  <c r="H23704" i="5"/>
  <c r="H23703" i="5"/>
  <c r="H23702" i="5"/>
  <c r="H23701" i="5"/>
  <c r="H23700" i="5"/>
  <c r="H23699" i="5"/>
  <c r="H23698" i="5"/>
  <c r="H23697" i="5"/>
  <c r="H23696" i="5"/>
  <c r="H23695" i="5"/>
  <c r="H23694" i="5"/>
  <c r="H23693" i="5"/>
  <c r="H23692" i="5"/>
  <c r="H23691" i="5"/>
  <c r="H23690" i="5"/>
  <c r="H23689" i="5"/>
  <c r="H23688" i="5"/>
  <c r="H23687" i="5"/>
  <c r="H23686" i="5"/>
  <c r="H23685" i="5"/>
  <c r="H23684" i="5"/>
  <c r="H23683" i="5"/>
  <c r="H23682" i="5"/>
  <c r="H23681" i="5"/>
  <c r="H23680" i="5"/>
  <c r="H23679" i="5"/>
  <c r="H23678" i="5"/>
  <c r="H23677" i="5"/>
  <c r="H23676" i="5"/>
  <c r="H23675" i="5"/>
  <c r="H23674" i="5"/>
  <c r="H23673" i="5"/>
  <c r="H23672" i="5"/>
  <c r="H23671" i="5"/>
  <c r="H23670" i="5"/>
  <c r="H23669" i="5"/>
  <c r="H23668" i="5"/>
  <c r="H23667" i="5"/>
  <c r="H23666" i="5"/>
  <c r="H23665" i="5"/>
  <c r="H23664" i="5"/>
  <c r="H23663" i="5"/>
  <c r="H23662" i="5"/>
  <c r="H23661" i="5"/>
  <c r="H23660" i="5"/>
  <c r="H23659" i="5"/>
  <c r="H23658" i="5"/>
  <c r="H23657" i="5"/>
  <c r="H23656" i="5"/>
  <c r="H23655" i="5"/>
  <c r="H23654" i="5"/>
  <c r="H23653" i="5"/>
  <c r="H23652" i="5"/>
  <c r="H23651" i="5"/>
  <c r="H23650" i="5"/>
  <c r="H23649" i="5"/>
  <c r="H23648" i="5"/>
  <c r="H23647" i="5"/>
  <c r="H23646" i="5"/>
  <c r="H23645" i="5"/>
  <c r="H23644" i="5"/>
  <c r="H23643" i="5"/>
  <c r="H23642" i="5"/>
  <c r="H23641" i="5"/>
  <c r="H23640" i="5"/>
  <c r="H23639" i="5"/>
  <c r="H23638" i="5"/>
  <c r="H23637" i="5"/>
  <c r="H23636" i="5"/>
  <c r="H23635" i="5"/>
  <c r="H23634" i="5"/>
  <c r="H23633" i="5"/>
  <c r="H23632" i="5"/>
  <c r="H23631" i="5"/>
  <c r="H23630" i="5"/>
  <c r="H23629" i="5"/>
  <c r="H23628" i="5"/>
  <c r="H23627" i="5"/>
  <c r="H23626" i="5"/>
  <c r="H23625" i="5"/>
  <c r="H23624" i="5"/>
  <c r="H23623" i="5"/>
  <c r="H23622" i="5"/>
  <c r="H23621" i="5"/>
  <c r="H23620" i="5"/>
  <c r="H23619" i="5"/>
  <c r="H23618" i="5"/>
  <c r="H23617" i="5"/>
  <c r="H23616" i="5"/>
  <c r="H23615" i="5"/>
  <c r="H23614" i="5"/>
  <c r="H23613" i="5"/>
  <c r="H23612" i="5"/>
  <c r="H23611" i="5"/>
  <c r="H23610" i="5"/>
  <c r="H23609" i="5"/>
  <c r="H23608" i="5"/>
  <c r="H23607" i="5"/>
  <c r="H23606" i="5"/>
  <c r="H23605" i="5"/>
  <c r="H23604" i="5"/>
  <c r="H23603" i="5"/>
  <c r="H23602" i="5"/>
  <c r="H23601" i="5"/>
  <c r="H23600" i="5"/>
  <c r="H23599" i="5"/>
  <c r="H23598" i="5"/>
  <c r="H23597" i="5"/>
  <c r="H23596" i="5"/>
  <c r="H23595" i="5"/>
  <c r="H23594" i="5"/>
  <c r="H23593" i="5"/>
  <c r="H23592" i="5"/>
  <c r="H23591" i="5"/>
  <c r="H23590" i="5"/>
  <c r="H23589" i="5"/>
  <c r="H23588" i="5"/>
  <c r="H23587" i="5"/>
  <c r="H23586" i="5"/>
  <c r="H23585" i="5"/>
  <c r="H23584" i="5"/>
  <c r="H23583" i="5"/>
  <c r="H23582" i="5"/>
  <c r="H23581" i="5"/>
  <c r="H23580" i="5"/>
  <c r="H23579" i="5"/>
  <c r="H23578" i="5"/>
  <c r="H23577" i="5"/>
  <c r="H23576" i="5"/>
  <c r="H23575" i="5"/>
  <c r="H23574" i="5"/>
  <c r="H23573" i="5"/>
  <c r="H23572" i="5"/>
  <c r="H23571" i="5"/>
  <c r="H23570" i="5"/>
  <c r="H23569" i="5"/>
  <c r="H23568" i="5"/>
  <c r="H23567" i="5"/>
  <c r="H23566" i="5"/>
  <c r="H23565" i="5"/>
  <c r="H23564" i="5"/>
  <c r="H23563" i="5"/>
  <c r="H23562" i="5"/>
  <c r="H23561" i="5"/>
  <c r="H23560" i="5"/>
  <c r="H23559" i="5"/>
  <c r="H23558" i="5"/>
  <c r="H23557" i="5"/>
  <c r="H23556" i="5"/>
  <c r="H23555" i="5"/>
  <c r="H23554" i="5"/>
  <c r="H23553" i="5"/>
  <c r="H23552" i="5"/>
  <c r="H23551" i="5"/>
  <c r="H23550" i="5"/>
  <c r="H23549" i="5"/>
  <c r="H23548" i="5"/>
  <c r="H23547" i="5"/>
  <c r="H23546" i="5"/>
  <c r="H23545" i="5"/>
  <c r="H23544" i="5"/>
  <c r="H23543" i="5"/>
  <c r="H23542" i="5"/>
  <c r="H23541" i="5"/>
  <c r="H23540" i="5"/>
  <c r="H23539" i="5"/>
  <c r="H23538" i="5"/>
  <c r="H23537" i="5"/>
  <c r="H23536" i="5"/>
  <c r="H23535" i="5"/>
  <c r="H23534" i="5"/>
  <c r="H23533" i="5"/>
  <c r="H23532" i="5"/>
  <c r="H23531" i="5"/>
  <c r="H23530" i="5"/>
  <c r="H23529" i="5"/>
  <c r="H23528" i="5"/>
  <c r="H23527" i="5"/>
  <c r="H23526" i="5"/>
  <c r="H23525" i="5"/>
  <c r="H23524" i="5"/>
  <c r="H23523" i="5"/>
  <c r="H23522" i="5"/>
  <c r="H23521" i="5"/>
  <c r="H23520" i="5"/>
  <c r="H23519" i="5"/>
  <c r="H23518" i="5"/>
  <c r="H23517" i="5"/>
  <c r="H23516" i="5"/>
  <c r="H23515" i="5"/>
  <c r="H23514" i="5"/>
  <c r="H23513" i="5"/>
  <c r="H23512" i="5"/>
  <c r="H23511" i="5"/>
  <c r="H23510" i="5"/>
  <c r="H23509" i="5"/>
  <c r="H23508" i="5"/>
  <c r="H23507" i="5"/>
  <c r="H23506" i="5"/>
  <c r="H23505" i="5"/>
  <c r="H23504" i="5"/>
  <c r="H23503" i="5"/>
  <c r="H23502" i="5"/>
  <c r="H23501" i="5"/>
  <c r="H23500" i="5"/>
  <c r="H23499" i="5"/>
  <c r="H23498" i="5"/>
  <c r="H23497" i="5"/>
  <c r="H23496" i="5"/>
  <c r="H23495" i="5"/>
  <c r="H23494" i="5"/>
  <c r="H23493" i="5"/>
  <c r="H23492" i="5"/>
  <c r="H23491" i="5"/>
  <c r="H23490" i="5"/>
  <c r="H23489" i="5"/>
  <c r="H23488" i="5"/>
  <c r="H23487" i="5"/>
  <c r="H23486" i="5"/>
  <c r="H23485" i="5"/>
  <c r="H23484" i="5"/>
  <c r="H23483" i="5"/>
  <c r="H23482" i="5"/>
  <c r="H23481" i="5"/>
  <c r="H23480" i="5"/>
  <c r="H23479" i="5"/>
  <c r="H23478" i="5"/>
  <c r="H23477" i="5"/>
  <c r="H23476" i="5"/>
  <c r="H23475" i="5"/>
  <c r="H23474" i="5"/>
  <c r="H23473" i="5"/>
  <c r="H23472" i="5"/>
  <c r="H23471" i="5"/>
  <c r="H23470" i="5"/>
  <c r="H23469" i="5"/>
  <c r="H23468" i="5"/>
  <c r="H23467" i="5"/>
  <c r="H23466" i="5"/>
  <c r="H23465" i="5"/>
  <c r="H23464" i="5"/>
  <c r="H23463" i="5"/>
  <c r="H23462" i="5"/>
  <c r="H23461" i="5"/>
  <c r="H23460" i="5"/>
  <c r="H23459" i="5"/>
  <c r="H23458" i="5"/>
  <c r="H23457" i="5"/>
  <c r="H23456" i="5"/>
  <c r="H23455" i="5"/>
  <c r="H23454" i="5"/>
  <c r="H23453" i="5"/>
  <c r="H23452" i="5"/>
  <c r="H23451" i="5"/>
  <c r="H23450" i="5"/>
  <c r="H23449" i="5"/>
  <c r="H23448" i="5"/>
  <c r="H23447" i="5"/>
  <c r="H23446" i="5"/>
  <c r="H23445" i="5"/>
  <c r="H23444" i="5"/>
  <c r="H23443" i="5"/>
  <c r="H23442" i="5"/>
  <c r="H23441" i="5"/>
  <c r="H23440" i="5"/>
  <c r="H23439" i="5"/>
  <c r="H23438" i="5"/>
  <c r="H23437" i="5"/>
  <c r="H23436" i="5"/>
  <c r="H23435" i="5"/>
  <c r="H23434" i="5"/>
  <c r="H23433" i="5"/>
  <c r="H23432" i="5"/>
  <c r="H23431" i="5"/>
  <c r="H23430" i="5"/>
  <c r="H23429" i="5"/>
  <c r="H23428" i="5"/>
  <c r="H23427" i="5"/>
  <c r="H23426" i="5"/>
  <c r="H23425" i="5"/>
  <c r="H23424" i="5"/>
  <c r="H23423" i="5"/>
  <c r="H23422" i="5"/>
  <c r="H23421" i="5"/>
  <c r="H23420" i="5"/>
  <c r="H23419" i="5"/>
  <c r="H23418" i="5"/>
  <c r="H23417" i="5"/>
  <c r="H23416" i="5"/>
  <c r="H23415" i="5"/>
  <c r="H23414" i="5"/>
  <c r="H23413" i="5"/>
  <c r="H23412" i="5"/>
  <c r="H23411" i="5"/>
  <c r="H23410" i="5"/>
  <c r="H23409" i="5"/>
  <c r="H23408" i="5"/>
  <c r="H23407" i="5"/>
  <c r="H23406" i="5"/>
  <c r="H23405" i="5"/>
  <c r="H23404" i="5"/>
  <c r="H23403" i="5"/>
  <c r="H23402" i="5"/>
  <c r="H23401" i="5"/>
  <c r="H23400" i="5"/>
  <c r="H23399" i="5"/>
  <c r="H23398" i="5"/>
  <c r="H23397" i="5"/>
  <c r="H23396" i="5"/>
  <c r="H23395" i="5"/>
  <c r="H23394" i="5"/>
  <c r="H23393" i="5"/>
  <c r="H23392" i="5"/>
  <c r="H23391" i="5"/>
  <c r="H23390" i="5"/>
  <c r="H23389" i="5"/>
  <c r="H23388" i="5"/>
  <c r="H23387" i="5"/>
  <c r="H23386" i="5"/>
  <c r="H23385" i="5"/>
  <c r="H23384" i="5"/>
  <c r="H23383" i="5"/>
  <c r="H23382" i="5"/>
  <c r="H23381" i="5"/>
  <c r="H23380" i="5"/>
  <c r="H23379" i="5"/>
  <c r="H23378" i="5"/>
  <c r="H23377" i="5"/>
  <c r="H23376" i="5"/>
  <c r="H23375" i="5"/>
  <c r="H23374" i="5"/>
  <c r="H23373" i="5"/>
  <c r="H23372" i="5"/>
  <c r="H23371" i="5"/>
  <c r="H23370" i="5"/>
  <c r="H23369" i="5"/>
  <c r="H23368" i="5"/>
  <c r="H23367" i="5"/>
  <c r="H23366" i="5"/>
  <c r="H23365" i="5"/>
  <c r="H23364" i="5"/>
  <c r="H23363" i="5"/>
  <c r="H23362" i="5"/>
  <c r="H23361" i="5"/>
  <c r="H23360" i="5"/>
  <c r="H23359" i="5"/>
  <c r="H23358" i="5"/>
  <c r="H23357" i="5"/>
  <c r="H23356" i="5"/>
  <c r="H23355" i="5"/>
  <c r="H23354" i="5"/>
  <c r="H23353" i="5"/>
  <c r="H23352" i="5"/>
  <c r="H23351" i="5"/>
  <c r="H23350" i="5"/>
  <c r="H23349" i="5"/>
  <c r="H23348" i="5"/>
  <c r="H23347" i="5"/>
  <c r="H23346" i="5"/>
  <c r="H23345" i="5"/>
  <c r="H23344" i="5"/>
  <c r="H23343" i="5"/>
  <c r="H23342" i="5"/>
  <c r="H23341" i="5"/>
  <c r="H23340" i="5"/>
  <c r="H23339" i="5"/>
  <c r="H23338" i="5"/>
  <c r="H23337" i="5"/>
  <c r="H23336" i="5"/>
  <c r="H23335" i="5"/>
  <c r="H23334" i="5"/>
  <c r="H23333" i="5"/>
  <c r="H23332" i="5"/>
  <c r="H23331" i="5"/>
  <c r="H23330" i="5"/>
  <c r="H23329" i="5"/>
  <c r="H23328" i="5"/>
  <c r="H23327" i="5"/>
  <c r="H23326" i="5"/>
  <c r="H23325" i="5"/>
  <c r="H23324" i="5"/>
  <c r="H23323" i="5"/>
  <c r="H23322" i="5"/>
  <c r="H23321" i="5"/>
  <c r="H23320" i="5"/>
  <c r="H23319" i="5"/>
  <c r="H23318" i="5"/>
  <c r="H23317" i="5"/>
  <c r="H23316" i="5"/>
  <c r="H23315" i="5"/>
  <c r="H23314" i="5"/>
  <c r="H23313" i="5"/>
  <c r="H23312" i="5"/>
  <c r="H23311" i="5"/>
  <c r="H23310" i="5"/>
  <c r="H23309" i="5"/>
  <c r="H23308" i="5"/>
  <c r="H23307" i="5"/>
  <c r="H23306" i="5"/>
  <c r="H23305" i="5"/>
  <c r="H23304" i="5"/>
  <c r="H23303" i="5"/>
  <c r="H23302" i="5"/>
  <c r="H23301" i="5"/>
  <c r="H23300" i="5"/>
  <c r="H23299" i="5"/>
  <c r="H23298" i="5"/>
  <c r="H23297" i="5"/>
  <c r="H23296" i="5"/>
  <c r="H23295" i="5"/>
  <c r="H23294" i="5"/>
  <c r="H23293" i="5"/>
  <c r="H23292" i="5"/>
  <c r="H23291" i="5"/>
  <c r="H23290" i="5"/>
  <c r="H23289" i="5"/>
  <c r="H23288" i="5"/>
  <c r="H23287" i="5"/>
  <c r="H23286" i="5"/>
  <c r="H23285" i="5"/>
  <c r="H23284" i="5"/>
  <c r="H23283" i="5"/>
  <c r="H23282" i="5"/>
  <c r="H23281" i="5"/>
  <c r="H23280" i="5"/>
  <c r="H23279" i="5"/>
  <c r="H23278" i="5"/>
  <c r="H23277" i="5"/>
  <c r="H23276" i="5"/>
  <c r="H23275" i="5"/>
  <c r="H23274" i="5"/>
  <c r="H23273" i="5"/>
  <c r="H23272" i="5"/>
  <c r="H23271" i="5"/>
  <c r="H23270" i="5"/>
  <c r="H23269" i="5"/>
  <c r="H23268" i="5"/>
  <c r="H23267" i="5"/>
  <c r="H23266" i="5"/>
  <c r="H23265" i="5"/>
  <c r="H23264" i="5"/>
  <c r="H23263" i="5"/>
  <c r="H23262" i="5"/>
  <c r="H23261" i="5"/>
  <c r="H23260" i="5"/>
  <c r="H23259" i="5"/>
  <c r="H23258" i="5"/>
  <c r="H23257" i="5"/>
  <c r="H23256" i="5"/>
  <c r="H23255" i="5"/>
  <c r="H23254" i="5"/>
  <c r="H23253" i="5"/>
  <c r="H23252" i="5"/>
  <c r="H23251" i="5"/>
  <c r="H23250" i="5"/>
  <c r="H23249" i="5"/>
  <c r="H23248" i="5"/>
  <c r="H23247" i="5"/>
  <c r="H23246" i="5"/>
  <c r="H23245" i="5"/>
  <c r="H23244" i="5"/>
  <c r="H23243" i="5"/>
  <c r="H23242" i="5"/>
  <c r="H23241" i="5"/>
  <c r="H23240" i="5"/>
  <c r="H23239" i="5"/>
  <c r="H23238" i="5"/>
  <c r="H23237" i="5"/>
  <c r="H23236" i="5"/>
  <c r="H23235" i="5"/>
  <c r="H23234" i="5"/>
  <c r="H23233" i="5"/>
  <c r="H23232" i="5"/>
  <c r="H23231" i="5"/>
  <c r="H23230" i="5"/>
  <c r="H23229" i="5"/>
  <c r="H23228" i="5"/>
  <c r="H23227" i="5"/>
  <c r="H23226" i="5"/>
  <c r="H23225" i="5"/>
  <c r="H23224" i="5"/>
  <c r="H23223" i="5"/>
  <c r="H23222" i="5"/>
  <c r="H23221" i="5"/>
  <c r="H23220" i="5"/>
  <c r="H23219" i="5"/>
  <c r="H23218" i="5"/>
  <c r="H23217" i="5"/>
  <c r="H23216" i="5"/>
  <c r="H23215" i="5"/>
  <c r="H23214" i="5"/>
  <c r="H23213" i="5"/>
  <c r="H23212" i="5"/>
  <c r="H23211" i="5"/>
  <c r="H23210" i="5"/>
  <c r="H23209" i="5"/>
  <c r="H23208" i="5"/>
  <c r="H23207" i="5"/>
  <c r="H23206" i="5"/>
  <c r="H23205" i="5"/>
  <c r="H23204" i="5"/>
  <c r="H23203" i="5"/>
  <c r="H23202" i="5"/>
  <c r="H23201" i="5"/>
  <c r="H23200" i="5"/>
  <c r="H23199" i="5"/>
  <c r="H23198" i="5"/>
  <c r="H23197" i="5"/>
  <c r="H23196" i="5"/>
  <c r="H23195" i="5"/>
  <c r="H23194" i="5"/>
  <c r="H23193" i="5"/>
  <c r="H23192" i="5"/>
  <c r="H23191" i="5"/>
  <c r="H23190" i="5"/>
  <c r="H23189" i="5"/>
  <c r="H23188" i="5"/>
  <c r="H23187" i="5"/>
  <c r="H23186" i="5"/>
  <c r="H23185" i="5"/>
  <c r="H23184" i="5"/>
  <c r="H23183" i="5"/>
  <c r="H23182" i="5"/>
  <c r="H23181" i="5"/>
  <c r="H23180" i="5"/>
  <c r="H23179" i="5"/>
  <c r="H23178" i="5"/>
  <c r="H23177" i="5"/>
  <c r="H23176" i="5"/>
  <c r="H23175" i="5"/>
  <c r="H23174" i="5"/>
  <c r="H23173" i="5"/>
  <c r="H23172" i="5"/>
  <c r="H23171" i="5"/>
  <c r="H23170" i="5"/>
  <c r="H23169" i="5"/>
  <c r="H23168" i="5"/>
  <c r="H23167" i="5"/>
  <c r="H23166" i="5"/>
  <c r="H23165" i="5"/>
  <c r="H23164" i="5"/>
  <c r="H23163" i="5"/>
  <c r="H23162" i="5"/>
  <c r="H23161" i="5"/>
  <c r="H23160" i="5"/>
  <c r="H23159" i="5"/>
  <c r="H23158" i="5"/>
  <c r="H23157" i="5"/>
  <c r="H23156" i="5"/>
  <c r="H23155" i="5"/>
  <c r="H23154" i="5"/>
  <c r="H23153" i="5"/>
  <c r="H23152" i="5"/>
  <c r="H23151" i="5"/>
  <c r="H23150" i="5"/>
  <c r="H23149" i="5"/>
  <c r="H23148" i="5"/>
  <c r="H23147" i="5"/>
  <c r="H23146" i="5"/>
  <c r="H23145" i="5"/>
  <c r="H23144" i="5"/>
  <c r="H23143" i="5"/>
  <c r="H23142" i="5"/>
  <c r="H23141" i="5"/>
  <c r="H23140" i="5"/>
  <c r="H23139" i="5"/>
  <c r="H23138" i="5"/>
  <c r="H23137" i="5"/>
  <c r="H23136" i="5"/>
  <c r="H23135" i="5"/>
  <c r="H23134" i="5"/>
  <c r="H23133" i="5"/>
  <c r="H23132" i="5"/>
  <c r="H23131" i="5"/>
  <c r="H23130" i="5"/>
  <c r="H23129" i="5"/>
  <c r="H23128" i="5"/>
  <c r="H23127" i="5"/>
  <c r="H23126" i="5"/>
  <c r="H23125" i="5"/>
  <c r="H23124" i="5"/>
  <c r="H23123" i="5"/>
  <c r="H23122" i="5"/>
  <c r="H23121" i="5"/>
  <c r="H23120" i="5"/>
  <c r="H23119" i="5"/>
  <c r="H23118" i="5"/>
  <c r="H23117" i="5"/>
  <c r="H23116" i="5"/>
  <c r="H23115" i="5"/>
  <c r="H23114" i="5"/>
  <c r="H23113" i="5"/>
  <c r="H23112" i="5"/>
  <c r="H23111" i="5"/>
  <c r="H23110" i="5"/>
  <c r="H23109" i="5"/>
  <c r="H23108" i="5"/>
  <c r="H23107" i="5"/>
  <c r="H23106" i="5"/>
  <c r="H23105" i="5"/>
  <c r="H23104" i="5"/>
  <c r="H23103" i="5"/>
  <c r="H23102" i="5"/>
  <c r="H23101" i="5"/>
  <c r="H23100" i="5"/>
  <c r="H23099" i="5"/>
  <c r="H23098" i="5"/>
  <c r="H23097" i="5"/>
  <c r="H23096" i="5"/>
  <c r="H23095" i="5"/>
  <c r="H23094" i="5"/>
  <c r="H23093" i="5"/>
  <c r="H23092" i="5"/>
  <c r="H23091" i="5"/>
  <c r="H23090" i="5"/>
  <c r="H23089" i="5"/>
  <c r="H23088" i="5"/>
  <c r="H23087" i="5"/>
  <c r="H23086" i="5"/>
  <c r="H23085" i="5"/>
  <c r="H23084" i="5"/>
  <c r="H23083" i="5"/>
  <c r="H23082" i="5"/>
  <c r="H23081" i="5"/>
  <c r="H23080" i="5"/>
  <c r="H23079" i="5"/>
  <c r="H23078" i="5"/>
  <c r="H23077" i="5"/>
  <c r="H23076" i="5"/>
  <c r="H23075" i="5"/>
  <c r="H23074" i="5"/>
  <c r="H23073" i="5"/>
  <c r="H23072" i="5"/>
  <c r="H23071" i="5"/>
  <c r="H23070" i="5"/>
  <c r="H23069" i="5"/>
  <c r="H23068" i="5"/>
  <c r="H23067" i="5"/>
  <c r="H23066" i="5"/>
  <c r="H23065" i="5"/>
  <c r="H23064" i="5"/>
  <c r="H23063" i="5"/>
  <c r="H23062" i="5"/>
  <c r="H23061" i="5"/>
  <c r="H23060" i="5"/>
  <c r="H23059" i="5"/>
  <c r="H23058" i="5"/>
  <c r="H23057" i="5"/>
  <c r="H23056" i="5"/>
  <c r="H23055" i="5"/>
  <c r="H23054" i="5"/>
  <c r="H23053" i="5"/>
  <c r="H23052" i="5"/>
  <c r="H23051" i="5"/>
  <c r="H23050" i="5"/>
  <c r="H23049" i="5"/>
  <c r="H23048" i="5"/>
  <c r="H23047" i="5"/>
  <c r="H23046" i="5"/>
  <c r="H23045" i="5"/>
  <c r="H23044" i="5"/>
  <c r="H23043" i="5"/>
  <c r="H23042" i="5"/>
  <c r="H23041" i="5"/>
  <c r="H23040" i="5"/>
  <c r="H23039" i="5"/>
  <c r="H23038" i="5"/>
  <c r="H23037" i="5"/>
  <c r="H23036" i="5"/>
  <c r="H23035" i="5"/>
  <c r="H23034" i="5"/>
  <c r="H23033" i="5"/>
  <c r="H23032" i="5"/>
  <c r="H23031" i="5"/>
  <c r="H23030" i="5"/>
  <c r="H23029" i="5"/>
  <c r="H23028" i="5"/>
  <c r="H23027" i="5"/>
  <c r="H23026" i="5"/>
  <c r="H23025" i="5"/>
  <c r="H23024" i="5"/>
  <c r="H23023" i="5"/>
  <c r="H23022" i="5"/>
  <c r="H23021" i="5"/>
  <c r="H23020" i="5"/>
  <c r="H23019" i="5"/>
  <c r="H23018" i="5"/>
  <c r="H23017" i="5"/>
  <c r="H23016" i="5"/>
  <c r="H23015" i="5"/>
  <c r="H23014" i="5"/>
  <c r="H23013" i="5"/>
  <c r="H23012" i="5"/>
  <c r="H23011" i="5"/>
  <c r="H23010" i="5"/>
  <c r="H23009" i="5"/>
  <c r="H23008" i="5"/>
  <c r="H23007" i="5"/>
  <c r="H23006" i="5"/>
  <c r="H23005" i="5"/>
  <c r="H23004" i="5"/>
  <c r="H23003" i="5"/>
  <c r="H23002" i="5"/>
  <c r="H23001" i="5"/>
  <c r="H23000" i="5"/>
  <c r="H22999" i="5"/>
  <c r="H22998" i="5"/>
  <c r="H22997" i="5"/>
  <c r="H22996" i="5"/>
  <c r="H22995" i="5"/>
  <c r="H22994" i="5"/>
  <c r="H22993" i="5"/>
  <c r="H22992" i="5"/>
  <c r="H22991" i="5"/>
  <c r="H22990" i="5"/>
  <c r="H22989" i="5"/>
  <c r="H22988" i="5"/>
  <c r="H22987" i="5"/>
  <c r="H22986" i="5"/>
  <c r="H22985" i="5"/>
  <c r="H22984" i="5"/>
  <c r="H22983" i="5"/>
  <c r="H22982" i="5"/>
  <c r="H22981" i="5"/>
  <c r="H22980" i="5"/>
  <c r="H22979" i="5"/>
  <c r="H22978" i="5"/>
  <c r="H22977" i="5"/>
  <c r="H22976" i="5"/>
  <c r="H22975" i="5"/>
  <c r="H22974" i="5"/>
  <c r="H22973" i="5"/>
  <c r="H22972" i="5"/>
  <c r="H22971" i="5"/>
  <c r="H22970" i="5"/>
  <c r="H22969" i="5"/>
  <c r="H22968" i="5"/>
  <c r="H22967" i="5"/>
  <c r="H22966" i="5"/>
  <c r="H22965" i="5"/>
  <c r="H22964" i="5"/>
  <c r="H22963" i="5"/>
  <c r="H22962" i="5"/>
  <c r="H22961" i="5"/>
  <c r="H22960" i="5"/>
  <c r="H22959" i="5"/>
  <c r="H22958" i="5"/>
  <c r="H22957" i="5"/>
  <c r="H22956" i="5"/>
  <c r="H22955" i="5"/>
  <c r="H22954" i="5"/>
  <c r="H22953" i="5"/>
  <c r="H22952" i="5"/>
  <c r="H22951" i="5"/>
  <c r="H22950" i="5"/>
  <c r="H22949" i="5"/>
  <c r="H22948" i="5"/>
  <c r="H22947" i="5"/>
  <c r="H22946" i="5"/>
  <c r="H22945" i="5"/>
  <c r="H22944" i="5"/>
  <c r="H22943" i="5"/>
  <c r="H22942" i="5"/>
  <c r="H22941" i="5"/>
  <c r="H22940" i="5"/>
  <c r="H22939" i="5"/>
  <c r="H22938" i="5"/>
  <c r="H22937" i="5"/>
  <c r="H22936" i="5"/>
  <c r="H22935" i="5"/>
  <c r="H22934" i="5"/>
  <c r="H22933" i="5"/>
  <c r="H22932" i="5"/>
  <c r="H22931" i="5"/>
  <c r="H22930" i="5"/>
  <c r="H22929" i="5"/>
  <c r="H22928" i="5"/>
  <c r="H22927" i="5"/>
  <c r="H22926" i="5"/>
  <c r="H22925" i="5"/>
  <c r="H22924" i="5"/>
  <c r="H22923" i="5"/>
  <c r="H22922" i="5"/>
  <c r="H22921" i="5"/>
  <c r="H22920" i="5"/>
  <c r="H22919" i="5"/>
  <c r="H22918" i="5"/>
  <c r="H22917" i="5"/>
  <c r="H22916" i="5"/>
  <c r="H22915" i="5"/>
  <c r="H22914" i="5"/>
  <c r="H22913" i="5"/>
  <c r="H22912" i="5"/>
  <c r="H22911" i="5"/>
  <c r="H22910" i="5"/>
  <c r="H22909" i="5"/>
  <c r="H22908" i="5"/>
  <c r="H22907" i="5"/>
  <c r="H22906" i="5"/>
  <c r="H22905" i="5"/>
  <c r="H22904" i="5"/>
  <c r="H22903" i="5"/>
  <c r="H22902" i="5"/>
  <c r="H22901" i="5"/>
  <c r="H22900" i="5"/>
  <c r="H22899" i="5"/>
  <c r="H22898" i="5"/>
  <c r="H22897" i="5"/>
  <c r="H22896" i="5"/>
  <c r="H22895" i="5"/>
  <c r="H22894" i="5"/>
  <c r="H22893" i="5"/>
  <c r="H22892" i="5"/>
  <c r="H22891" i="5"/>
  <c r="H22890" i="5"/>
  <c r="H22889" i="5"/>
  <c r="H22888" i="5"/>
  <c r="H22887" i="5"/>
  <c r="H22886" i="5"/>
  <c r="H22885" i="5"/>
  <c r="H22884" i="5"/>
  <c r="H22883" i="5"/>
  <c r="H22882" i="5"/>
  <c r="H22881" i="5"/>
  <c r="H22880" i="5"/>
  <c r="H22879" i="5"/>
  <c r="H22878" i="5"/>
  <c r="H22877" i="5"/>
  <c r="H22876" i="5"/>
  <c r="H22875" i="5"/>
  <c r="H22874" i="5"/>
  <c r="H22873" i="5"/>
  <c r="H22872" i="5"/>
  <c r="H22871" i="5"/>
  <c r="H22870" i="5"/>
  <c r="H22869" i="5"/>
  <c r="H22868" i="5"/>
  <c r="H22867" i="5"/>
  <c r="H22866" i="5"/>
  <c r="H22865" i="5"/>
  <c r="H22864" i="5"/>
  <c r="H22863" i="5"/>
  <c r="H22862" i="5"/>
  <c r="H22861" i="5"/>
  <c r="H22860" i="5"/>
  <c r="H22859" i="5"/>
  <c r="H22858" i="5"/>
  <c r="H22857" i="5"/>
  <c r="H22856" i="5"/>
  <c r="H22855" i="5"/>
  <c r="H22854" i="5"/>
  <c r="H22853" i="5"/>
  <c r="H22852" i="5"/>
  <c r="H22851" i="5"/>
  <c r="H22850" i="5"/>
  <c r="H22849" i="5"/>
  <c r="H22848" i="5"/>
  <c r="H22847" i="5"/>
  <c r="H22846" i="5"/>
  <c r="H22845" i="5"/>
  <c r="H22844" i="5"/>
  <c r="H22843" i="5"/>
  <c r="H22842" i="5"/>
  <c r="H22841" i="5"/>
  <c r="H22840" i="5"/>
  <c r="H22839" i="5"/>
  <c r="H22838" i="5"/>
  <c r="H22837" i="5"/>
  <c r="H22836" i="5"/>
  <c r="H22835" i="5"/>
  <c r="H22834" i="5"/>
  <c r="H22833" i="5"/>
  <c r="H22832" i="5"/>
  <c r="H22831" i="5"/>
  <c r="H22830" i="5"/>
  <c r="H22829" i="5"/>
  <c r="H22828" i="5"/>
  <c r="H22827" i="5"/>
  <c r="H22826" i="5"/>
  <c r="H22825" i="5"/>
  <c r="H22824" i="5"/>
  <c r="H22823" i="5"/>
  <c r="H22822" i="5"/>
  <c r="H22821" i="5"/>
  <c r="H22820" i="5"/>
  <c r="H22819" i="5"/>
  <c r="H22818" i="5"/>
  <c r="H22817" i="5"/>
  <c r="H22816" i="5"/>
  <c r="H22815" i="5"/>
  <c r="H22814" i="5"/>
  <c r="H22813" i="5"/>
  <c r="H22812" i="5"/>
  <c r="H22811" i="5"/>
  <c r="H22810" i="5"/>
  <c r="H22809" i="5"/>
  <c r="H22808" i="5"/>
  <c r="H22807" i="5"/>
  <c r="H22806" i="5"/>
  <c r="H22805" i="5"/>
  <c r="H22804" i="5"/>
  <c r="H22803" i="5"/>
  <c r="H22802" i="5"/>
  <c r="H22801" i="5"/>
  <c r="H22800" i="5"/>
  <c r="H22799" i="5"/>
  <c r="H22798" i="5"/>
  <c r="H22797" i="5"/>
  <c r="H22796" i="5"/>
  <c r="H22795" i="5"/>
  <c r="H22794" i="5"/>
  <c r="H22793" i="5"/>
  <c r="H22792" i="5"/>
  <c r="H22791" i="5"/>
  <c r="H22790" i="5"/>
  <c r="H22789" i="5"/>
  <c r="H22788" i="5"/>
  <c r="H22787" i="5"/>
  <c r="H22786" i="5"/>
  <c r="H22785" i="5"/>
  <c r="H22784" i="5"/>
  <c r="H22783" i="5"/>
  <c r="H22782" i="5"/>
  <c r="H22781" i="5"/>
  <c r="H22780" i="5"/>
  <c r="H22779" i="5"/>
  <c r="H22778" i="5"/>
  <c r="H22777" i="5"/>
  <c r="H22776" i="5"/>
  <c r="H22775" i="5"/>
  <c r="H22774" i="5"/>
  <c r="H22773" i="5"/>
  <c r="H22772" i="5"/>
  <c r="H22771" i="5"/>
  <c r="H22770" i="5"/>
  <c r="H22769" i="5"/>
  <c r="H22768" i="5"/>
  <c r="H22767" i="5"/>
  <c r="H22766" i="5"/>
  <c r="H22765" i="5"/>
  <c r="H22764" i="5"/>
  <c r="H22763" i="5"/>
  <c r="H22762" i="5"/>
  <c r="H22761" i="5"/>
  <c r="H22760" i="5"/>
  <c r="H22759" i="5"/>
  <c r="H22758" i="5"/>
  <c r="H22757" i="5"/>
  <c r="H22756" i="5"/>
  <c r="H22755" i="5"/>
  <c r="H22754" i="5"/>
  <c r="H22753" i="5"/>
  <c r="H22752" i="5"/>
  <c r="H22751" i="5"/>
  <c r="H22750" i="5"/>
  <c r="H22749" i="5"/>
  <c r="H22748" i="5"/>
  <c r="H22747" i="5"/>
  <c r="H22746" i="5"/>
  <c r="H22745" i="5"/>
  <c r="H22744" i="5"/>
  <c r="H22743" i="5"/>
  <c r="H22742" i="5"/>
  <c r="H22741" i="5"/>
  <c r="H22740" i="5"/>
  <c r="H22739" i="5"/>
  <c r="H22738" i="5"/>
  <c r="H22737" i="5"/>
  <c r="H22736" i="5"/>
  <c r="H22735" i="5"/>
  <c r="H22734" i="5"/>
  <c r="H22733" i="5"/>
  <c r="H22732" i="5"/>
  <c r="H22731" i="5"/>
  <c r="H22730" i="5"/>
  <c r="H22729" i="5"/>
  <c r="H22728" i="5"/>
  <c r="H22727" i="5"/>
  <c r="H22726" i="5"/>
  <c r="H22725" i="5"/>
  <c r="H22724" i="5"/>
  <c r="H22723" i="5"/>
  <c r="H22722" i="5"/>
  <c r="H22721" i="5"/>
  <c r="H22720" i="5"/>
  <c r="H22719" i="5"/>
  <c r="H22718" i="5"/>
  <c r="H22717" i="5"/>
  <c r="H22716" i="5"/>
  <c r="H22715" i="5"/>
  <c r="H22714" i="5"/>
  <c r="H22713" i="5"/>
  <c r="H22712" i="5"/>
  <c r="H22711" i="5"/>
  <c r="H22710" i="5"/>
  <c r="H22709" i="5"/>
  <c r="H22708" i="5"/>
  <c r="H22707" i="5"/>
  <c r="H22706" i="5"/>
  <c r="H22705" i="5"/>
  <c r="H22704" i="5"/>
  <c r="H22703" i="5"/>
  <c r="H22702" i="5"/>
  <c r="H22701" i="5"/>
  <c r="H22700" i="5"/>
  <c r="H22699" i="5"/>
  <c r="H22698" i="5"/>
  <c r="H22697" i="5"/>
  <c r="H22696" i="5"/>
  <c r="H22695" i="5"/>
  <c r="H22694" i="5"/>
  <c r="H22693" i="5"/>
  <c r="H22692" i="5"/>
  <c r="H22691" i="5"/>
  <c r="H22690" i="5"/>
  <c r="H22689" i="5"/>
  <c r="H22688" i="5"/>
  <c r="H22687" i="5"/>
  <c r="H22686" i="5"/>
  <c r="H22685" i="5"/>
  <c r="H22684" i="5"/>
  <c r="H22683" i="5"/>
  <c r="H22682" i="5"/>
  <c r="H22681" i="5"/>
  <c r="H22680" i="5"/>
  <c r="H22679" i="5"/>
  <c r="H22678" i="5"/>
  <c r="H22677" i="5"/>
  <c r="H22676" i="5"/>
  <c r="H22675" i="5"/>
  <c r="H22674" i="5"/>
  <c r="H22673" i="5"/>
  <c r="H22672" i="5"/>
  <c r="H22671" i="5"/>
  <c r="H22670" i="5"/>
  <c r="H22669" i="5"/>
  <c r="H22668" i="5"/>
  <c r="H22667" i="5"/>
  <c r="H22666" i="5"/>
  <c r="H22665" i="5"/>
  <c r="H22664" i="5"/>
  <c r="H22663" i="5"/>
  <c r="H22662" i="5"/>
  <c r="H22661" i="5"/>
  <c r="H22660" i="5"/>
  <c r="H22659" i="5"/>
  <c r="H22658" i="5"/>
  <c r="H22657" i="5"/>
  <c r="H22656" i="5"/>
  <c r="H22655" i="5"/>
  <c r="H22654" i="5"/>
  <c r="H22653" i="5"/>
  <c r="H22652" i="5"/>
  <c r="H22651" i="5"/>
  <c r="H22650" i="5"/>
  <c r="H22649" i="5"/>
  <c r="H22648" i="5"/>
  <c r="H22647" i="5"/>
  <c r="H22646" i="5"/>
  <c r="H22645" i="5"/>
  <c r="H22644" i="5"/>
  <c r="H22643" i="5"/>
  <c r="H22642" i="5"/>
  <c r="H22641" i="5"/>
  <c r="H22640" i="5"/>
  <c r="H22639" i="5"/>
  <c r="H22638" i="5"/>
  <c r="H22637" i="5"/>
  <c r="H22636" i="5"/>
  <c r="H22635" i="5"/>
  <c r="H22634" i="5"/>
  <c r="H22633" i="5"/>
  <c r="H22632" i="5"/>
  <c r="H22631" i="5"/>
  <c r="H22630" i="5"/>
  <c r="H22629" i="5"/>
  <c r="H22628" i="5"/>
  <c r="H22627" i="5"/>
  <c r="H22626" i="5"/>
  <c r="H22625" i="5"/>
  <c r="H22624" i="5"/>
  <c r="H22623" i="5"/>
  <c r="H22622" i="5"/>
  <c r="H22621" i="5"/>
  <c r="H22620" i="5"/>
  <c r="H22619" i="5"/>
  <c r="H22618" i="5"/>
  <c r="H22617" i="5"/>
  <c r="H22616" i="5"/>
  <c r="H22615" i="5"/>
  <c r="H22614" i="5"/>
  <c r="H22613" i="5"/>
  <c r="H22612" i="5"/>
  <c r="H22611" i="5"/>
  <c r="H22610" i="5"/>
  <c r="H22609" i="5"/>
  <c r="H22608" i="5"/>
  <c r="H22607" i="5"/>
  <c r="H22606" i="5"/>
  <c r="H22605" i="5"/>
  <c r="H22604" i="5"/>
  <c r="H22603" i="5"/>
  <c r="H22602" i="5"/>
  <c r="H22601" i="5"/>
  <c r="H22600" i="5"/>
  <c r="H22599" i="5"/>
  <c r="H22598" i="5"/>
  <c r="H22597" i="5"/>
  <c r="H22596" i="5"/>
  <c r="H22595" i="5"/>
  <c r="H22594" i="5"/>
  <c r="H22593" i="5"/>
  <c r="H22592" i="5"/>
  <c r="H22591" i="5"/>
  <c r="H22590" i="5"/>
  <c r="H22589" i="5"/>
  <c r="H22588" i="5"/>
  <c r="H22587" i="5"/>
  <c r="H22586" i="5"/>
  <c r="H22585" i="5"/>
  <c r="H22584" i="5"/>
  <c r="H22583" i="5"/>
  <c r="H22582" i="5"/>
  <c r="H22581" i="5"/>
  <c r="H22580" i="5"/>
  <c r="H22579" i="5"/>
  <c r="H22578" i="5"/>
  <c r="H22577" i="5"/>
  <c r="H22576" i="5"/>
  <c r="H22575" i="5"/>
  <c r="H22574" i="5"/>
  <c r="H22573" i="5"/>
  <c r="H22572" i="5"/>
  <c r="H22571" i="5"/>
  <c r="H22570" i="5"/>
  <c r="H22569" i="5"/>
  <c r="H22568" i="5"/>
  <c r="H22567" i="5"/>
  <c r="H22566" i="5"/>
  <c r="H22565" i="5"/>
  <c r="H22564" i="5"/>
  <c r="H22563" i="5"/>
  <c r="H22562" i="5"/>
  <c r="H22561" i="5"/>
  <c r="H22560" i="5"/>
  <c r="H22559" i="5"/>
  <c r="H22558" i="5"/>
  <c r="H22557" i="5"/>
  <c r="H22556" i="5"/>
  <c r="H22555" i="5"/>
  <c r="H22554" i="5"/>
  <c r="H22553" i="5"/>
  <c r="H22552" i="5"/>
  <c r="H22551" i="5"/>
  <c r="H22550" i="5"/>
  <c r="H22549" i="5"/>
  <c r="H22548" i="5"/>
  <c r="H22547" i="5"/>
  <c r="H22546" i="5"/>
  <c r="H22545" i="5"/>
  <c r="H22544" i="5"/>
  <c r="H22543" i="5"/>
  <c r="H22542" i="5"/>
  <c r="H22541" i="5"/>
  <c r="H22540" i="5"/>
  <c r="H22539" i="5"/>
  <c r="H22538" i="5"/>
  <c r="H22537" i="5"/>
  <c r="H22536" i="5"/>
  <c r="H22535" i="5"/>
  <c r="H22534" i="5"/>
  <c r="H22533" i="5"/>
  <c r="H22532" i="5"/>
  <c r="H22531" i="5"/>
  <c r="H22530" i="5"/>
  <c r="H22529" i="5"/>
  <c r="H22528" i="5"/>
  <c r="H22527" i="5"/>
  <c r="H22526" i="5"/>
  <c r="H22525" i="5"/>
  <c r="H22524" i="5"/>
  <c r="H22523" i="5"/>
  <c r="H22522" i="5"/>
  <c r="H22521" i="5"/>
  <c r="H22520" i="5"/>
  <c r="H22519" i="5"/>
  <c r="H22518" i="5"/>
  <c r="H22517" i="5"/>
  <c r="H22516" i="5"/>
  <c r="H22515" i="5"/>
  <c r="H22514" i="5"/>
  <c r="H22513" i="5"/>
  <c r="H22512" i="5"/>
  <c r="H22511" i="5"/>
  <c r="H22510" i="5"/>
  <c r="H22509" i="5"/>
  <c r="H22508" i="5"/>
  <c r="H22507" i="5"/>
  <c r="H22506" i="5"/>
  <c r="H22505" i="5"/>
  <c r="H22504" i="5"/>
  <c r="H22503" i="5"/>
  <c r="H22502" i="5"/>
  <c r="H22501" i="5"/>
  <c r="H22500" i="5"/>
  <c r="H22499" i="5"/>
  <c r="H22498" i="5"/>
  <c r="H22497" i="5"/>
  <c r="H22496" i="5"/>
  <c r="H22495" i="5"/>
  <c r="H22494" i="5"/>
  <c r="H22493" i="5"/>
  <c r="H22492" i="5"/>
  <c r="H22491" i="5"/>
  <c r="H22490" i="5"/>
  <c r="H22489" i="5"/>
  <c r="H22488" i="5"/>
  <c r="H22487" i="5"/>
  <c r="H22486" i="5"/>
  <c r="H22485" i="5"/>
  <c r="H22484" i="5"/>
  <c r="H22483" i="5"/>
  <c r="H22482" i="5"/>
  <c r="H22481" i="5"/>
  <c r="H22480" i="5"/>
  <c r="H22479" i="5"/>
  <c r="H22478" i="5"/>
  <c r="H22477" i="5"/>
  <c r="H22476" i="5"/>
  <c r="H22475" i="5"/>
  <c r="H22474" i="5"/>
  <c r="H22473" i="5"/>
  <c r="H22472" i="5"/>
  <c r="H22471" i="5"/>
  <c r="H22470" i="5"/>
  <c r="H22469" i="5"/>
  <c r="H22468" i="5"/>
  <c r="H22467" i="5"/>
  <c r="H22466" i="5"/>
  <c r="H22465" i="5"/>
  <c r="H22464" i="5"/>
  <c r="H22463" i="5"/>
  <c r="H22462" i="5"/>
  <c r="H22461" i="5"/>
  <c r="H22460" i="5"/>
  <c r="H22459" i="5"/>
  <c r="H22458" i="5"/>
  <c r="H22457" i="5"/>
  <c r="H22456" i="5"/>
  <c r="H22455" i="5"/>
  <c r="H22454" i="5"/>
  <c r="H22453" i="5"/>
  <c r="H22452" i="5"/>
  <c r="H22451" i="5"/>
  <c r="H22450" i="5"/>
  <c r="H22449" i="5"/>
  <c r="H22448" i="5"/>
  <c r="H22447" i="5"/>
  <c r="H22446" i="5"/>
  <c r="H22445" i="5"/>
  <c r="H22444" i="5"/>
  <c r="H22443" i="5"/>
  <c r="H22442" i="5"/>
  <c r="H22441" i="5"/>
  <c r="H22440" i="5"/>
  <c r="H22439" i="5"/>
  <c r="H22438" i="5"/>
  <c r="H22437" i="5"/>
  <c r="H22436" i="5"/>
  <c r="H22435" i="5"/>
  <c r="H22434" i="5"/>
  <c r="H22433" i="5"/>
  <c r="H22432" i="5"/>
  <c r="H22431" i="5"/>
  <c r="H22430" i="5"/>
  <c r="H22429" i="5"/>
  <c r="H22428" i="5"/>
  <c r="H22427" i="5"/>
  <c r="H22426" i="5"/>
  <c r="H22425" i="5"/>
  <c r="H22424" i="5"/>
  <c r="H22423" i="5"/>
  <c r="H22422" i="5"/>
  <c r="H22421" i="5"/>
  <c r="H22420" i="5"/>
  <c r="H22419" i="5"/>
  <c r="H22418" i="5"/>
  <c r="H22417" i="5"/>
  <c r="H22416" i="5"/>
  <c r="H22415" i="5"/>
  <c r="H22414" i="5"/>
  <c r="H22413" i="5"/>
  <c r="H22412" i="5"/>
  <c r="H22411" i="5"/>
  <c r="H22410" i="5"/>
  <c r="H22409" i="5"/>
  <c r="H22408" i="5"/>
  <c r="H22407" i="5"/>
  <c r="H22406" i="5"/>
  <c r="H22405" i="5"/>
  <c r="H22404" i="5"/>
  <c r="H22403" i="5"/>
  <c r="H22402" i="5"/>
  <c r="H22401" i="5"/>
  <c r="H22400" i="5"/>
  <c r="H22399" i="5"/>
  <c r="H22398" i="5"/>
  <c r="H22397" i="5"/>
  <c r="H22396" i="5"/>
  <c r="H22395" i="5"/>
  <c r="H22394" i="5"/>
  <c r="H22393" i="5"/>
  <c r="H22392" i="5"/>
  <c r="H22391" i="5"/>
  <c r="H22390" i="5"/>
  <c r="H22389" i="5"/>
  <c r="H22388" i="5"/>
  <c r="H22387" i="5"/>
  <c r="H22386" i="5"/>
  <c r="H22385" i="5"/>
  <c r="H22384" i="5"/>
  <c r="H22383" i="5"/>
  <c r="H22382" i="5"/>
  <c r="H22381" i="5"/>
  <c r="H22380" i="5"/>
  <c r="H22379" i="5"/>
  <c r="H22378" i="5"/>
  <c r="H22377" i="5"/>
  <c r="H22376" i="5"/>
  <c r="H22375" i="5"/>
  <c r="H22374" i="5"/>
  <c r="H22373" i="5"/>
  <c r="H22372" i="5"/>
  <c r="H22371" i="5"/>
  <c r="H22370" i="5"/>
  <c r="H22369" i="5"/>
  <c r="H22368" i="5"/>
  <c r="H22367" i="5"/>
  <c r="H22366" i="5"/>
  <c r="H22365" i="5"/>
  <c r="H22364" i="5"/>
  <c r="H22363" i="5"/>
  <c r="H22362" i="5"/>
  <c r="H22361" i="5"/>
  <c r="H22360" i="5"/>
  <c r="H22359" i="5"/>
  <c r="H22358" i="5"/>
  <c r="H22357" i="5"/>
  <c r="H22356" i="5"/>
  <c r="H22355" i="5"/>
  <c r="H22354" i="5"/>
  <c r="H22353" i="5"/>
  <c r="H22352" i="5"/>
  <c r="H22351" i="5"/>
  <c r="H22350" i="5"/>
  <c r="H22349" i="5"/>
  <c r="H22348" i="5"/>
  <c r="H22347" i="5"/>
  <c r="H22346" i="5"/>
  <c r="H22345" i="5"/>
  <c r="H22344" i="5"/>
  <c r="H22343" i="5"/>
  <c r="H22342" i="5"/>
  <c r="H22341" i="5"/>
  <c r="H22340" i="5"/>
  <c r="H22339" i="5"/>
  <c r="H22338" i="5"/>
  <c r="H22337" i="5"/>
  <c r="H22336" i="5"/>
  <c r="H22335" i="5"/>
  <c r="H22334" i="5"/>
  <c r="H22333" i="5"/>
  <c r="H22332" i="5"/>
  <c r="H22331" i="5"/>
  <c r="H22330" i="5"/>
  <c r="H22329" i="5"/>
  <c r="H22328" i="5"/>
  <c r="H22327" i="5"/>
  <c r="H22326" i="5"/>
  <c r="H22325" i="5"/>
  <c r="H22324" i="5"/>
  <c r="H22323" i="5"/>
  <c r="H22322" i="5"/>
  <c r="H22321" i="5"/>
  <c r="H22320" i="5"/>
  <c r="H22319" i="5"/>
  <c r="H22318" i="5"/>
  <c r="H22317" i="5"/>
  <c r="H22316" i="5"/>
  <c r="H22315" i="5"/>
  <c r="H22314" i="5"/>
  <c r="H22313" i="5"/>
  <c r="H22312" i="5"/>
  <c r="H22311" i="5"/>
  <c r="H22310" i="5"/>
  <c r="H22309" i="5"/>
  <c r="H22308" i="5"/>
  <c r="H22307" i="5"/>
  <c r="H22306" i="5"/>
  <c r="H22305" i="5"/>
  <c r="H22304" i="5"/>
  <c r="H22303" i="5"/>
  <c r="H22302" i="5"/>
  <c r="H22301" i="5"/>
  <c r="H22300" i="5"/>
  <c r="H22299" i="5"/>
  <c r="H22298" i="5"/>
  <c r="H22297" i="5"/>
  <c r="H22296" i="5"/>
  <c r="H22295" i="5"/>
  <c r="H22294" i="5"/>
  <c r="H22293" i="5"/>
  <c r="H22292" i="5"/>
  <c r="H22291" i="5"/>
  <c r="H22290" i="5"/>
  <c r="H22289" i="5"/>
  <c r="H22288" i="5"/>
  <c r="H22287" i="5"/>
  <c r="H22286" i="5"/>
  <c r="H22285" i="5"/>
  <c r="H22284" i="5"/>
  <c r="H22283" i="5"/>
  <c r="H22282" i="5"/>
  <c r="H22281" i="5"/>
  <c r="H22280" i="5"/>
  <c r="H22279" i="5"/>
  <c r="H22278" i="5"/>
  <c r="H22277" i="5"/>
  <c r="H22276" i="5"/>
  <c r="H22275" i="5"/>
  <c r="H22274" i="5"/>
  <c r="H22273" i="5"/>
  <c r="H22272" i="5"/>
  <c r="H22271" i="5"/>
  <c r="H22270" i="5"/>
  <c r="H22269" i="5"/>
  <c r="H22268" i="5"/>
  <c r="H22267" i="5"/>
  <c r="H22266" i="5"/>
  <c r="H22265" i="5"/>
  <c r="H22264" i="5"/>
  <c r="H22263" i="5"/>
  <c r="H22262" i="5"/>
  <c r="H22261" i="5"/>
  <c r="H22260" i="5"/>
  <c r="H22259" i="5"/>
  <c r="H22258" i="5"/>
  <c r="H22257" i="5"/>
  <c r="H22256" i="5"/>
  <c r="H22255" i="5"/>
  <c r="H22254" i="5"/>
  <c r="H22253" i="5"/>
  <c r="H22252" i="5"/>
  <c r="H22251" i="5"/>
  <c r="H22250" i="5"/>
  <c r="H22249" i="5"/>
  <c r="H22248" i="5"/>
  <c r="H22247" i="5"/>
  <c r="H22246" i="5"/>
  <c r="H22245" i="5"/>
  <c r="H22244" i="5"/>
  <c r="H22243" i="5"/>
  <c r="H22242" i="5"/>
  <c r="H22241" i="5"/>
  <c r="H22240" i="5"/>
  <c r="H22239" i="5"/>
  <c r="H22238" i="5"/>
  <c r="H22237" i="5"/>
  <c r="H22236" i="5"/>
  <c r="H22235" i="5"/>
  <c r="H22234" i="5"/>
  <c r="H22233" i="5"/>
  <c r="H22232" i="5"/>
  <c r="H22231" i="5"/>
  <c r="H22230" i="5"/>
  <c r="H22229" i="5"/>
  <c r="H22228" i="5"/>
  <c r="H22227" i="5"/>
  <c r="H22226" i="5"/>
  <c r="H22225" i="5"/>
  <c r="H22224" i="5"/>
  <c r="H22223" i="5"/>
  <c r="H22222" i="5"/>
  <c r="H22221" i="5"/>
  <c r="H22220" i="5"/>
  <c r="H22219" i="5"/>
  <c r="H22218" i="5"/>
  <c r="H22217" i="5"/>
  <c r="H22216" i="5"/>
  <c r="H22215" i="5"/>
  <c r="H22214" i="5"/>
  <c r="H22213" i="5"/>
  <c r="H22212" i="5"/>
  <c r="H22211" i="5"/>
  <c r="H22210" i="5"/>
  <c r="H22209" i="5"/>
  <c r="H22208" i="5"/>
  <c r="H22207" i="5"/>
  <c r="H22206" i="5"/>
  <c r="H22205" i="5"/>
  <c r="H22204" i="5"/>
  <c r="H22203" i="5"/>
  <c r="H22202" i="5"/>
  <c r="H22201" i="5"/>
  <c r="H22200" i="5"/>
  <c r="H22199" i="5"/>
  <c r="H22198" i="5"/>
  <c r="H22197" i="5"/>
  <c r="H22196" i="5"/>
  <c r="H22195" i="5"/>
  <c r="H22194" i="5"/>
  <c r="H22193" i="5"/>
  <c r="H22192" i="5"/>
  <c r="H22191" i="5"/>
  <c r="H22190" i="5"/>
  <c r="H22189" i="5"/>
  <c r="H22188" i="5"/>
  <c r="H22187" i="5"/>
  <c r="H22186" i="5"/>
  <c r="H22185" i="5"/>
  <c r="H22184" i="5"/>
  <c r="H22183" i="5"/>
  <c r="H22182" i="5"/>
  <c r="H22181" i="5"/>
  <c r="H22180" i="5"/>
  <c r="H22179" i="5"/>
  <c r="H22178" i="5"/>
  <c r="H22177" i="5"/>
  <c r="H22176" i="5"/>
  <c r="H22175" i="5"/>
  <c r="H22174" i="5"/>
  <c r="H22173" i="5"/>
  <c r="H22172" i="5"/>
  <c r="H22171" i="5"/>
  <c r="H22170" i="5"/>
  <c r="H22169" i="5"/>
  <c r="H22168" i="5"/>
  <c r="H22167" i="5"/>
  <c r="H22166" i="5"/>
  <c r="H22165" i="5"/>
  <c r="H22164" i="5"/>
  <c r="H22163" i="5"/>
  <c r="H22162" i="5"/>
  <c r="H22161" i="5"/>
  <c r="H22160" i="5"/>
  <c r="H22159" i="5"/>
  <c r="H22158" i="5"/>
  <c r="H22157" i="5"/>
  <c r="H22156" i="5"/>
  <c r="H22155" i="5"/>
  <c r="H22154" i="5"/>
  <c r="H22153" i="5"/>
  <c r="H22152" i="5"/>
  <c r="H22151" i="5"/>
  <c r="H22150" i="5"/>
  <c r="H22149" i="5"/>
  <c r="H22148" i="5"/>
  <c r="H22147" i="5"/>
  <c r="H22146" i="5"/>
  <c r="H22145" i="5"/>
  <c r="H22144" i="5"/>
  <c r="H22143" i="5"/>
  <c r="H22142" i="5"/>
  <c r="H22141" i="5"/>
  <c r="H22140" i="5"/>
  <c r="H22139" i="5"/>
  <c r="H22138" i="5"/>
  <c r="H22137" i="5"/>
  <c r="H22136" i="5"/>
  <c r="H22135" i="5"/>
  <c r="H22134" i="5"/>
  <c r="H22133" i="5"/>
  <c r="H22132" i="5"/>
  <c r="H22131" i="5"/>
  <c r="H22130" i="5"/>
  <c r="H22129" i="5"/>
  <c r="H22128" i="5"/>
  <c r="H22127" i="5"/>
  <c r="H22126" i="5"/>
  <c r="H22125" i="5"/>
  <c r="H22124" i="5"/>
  <c r="H22123" i="5"/>
  <c r="H22122" i="5"/>
  <c r="H22121" i="5"/>
  <c r="H22120" i="5"/>
  <c r="H22119" i="5"/>
  <c r="H22118" i="5"/>
  <c r="H22117" i="5"/>
  <c r="H22116" i="5"/>
  <c r="H22115" i="5"/>
  <c r="H22114" i="5"/>
  <c r="H22113" i="5"/>
  <c r="H22112" i="5"/>
  <c r="H22111" i="5"/>
  <c r="H22110" i="5"/>
  <c r="H22109" i="5"/>
  <c r="H22108" i="5"/>
  <c r="H22107" i="5"/>
  <c r="H22106" i="5"/>
  <c r="H22105" i="5"/>
  <c r="H22104" i="5"/>
  <c r="H22103" i="5"/>
  <c r="H22102" i="5"/>
  <c r="H22101" i="5"/>
  <c r="H22100" i="5"/>
  <c r="H22099" i="5"/>
  <c r="H22098" i="5"/>
  <c r="H22097" i="5"/>
  <c r="H22096" i="5"/>
  <c r="H22095" i="5"/>
  <c r="H22094" i="5"/>
  <c r="H22093" i="5"/>
  <c r="H22092" i="5"/>
  <c r="H22091" i="5"/>
  <c r="H22090" i="5"/>
  <c r="H22089" i="5"/>
  <c r="H22088" i="5"/>
  <c r="H22087" i="5"/>
  <c r="H22086" i="5"/>
  <c r="H22085" i="5"/>
  <c r="H22084" i="5"/>
  <c r="H22083" i="5"/>
  <c r="H22082" i="5"/>
  <c r="H22081" i="5"/>
  <c r="H22080" i="5"/>
  <c r="H22079" i="5"/>
  <c r="H22078" i="5"/>
  <c r="H22077" i="5"/>
  <c r="H22076" i="5"/>
  <c r="H22075" i="5"/>
  <c r="H22074" i="5"/>
  <c r="H22073" i="5"/>
  <c r="H22072" i="5"/>
  <c r="H22071" i="5"/>
  <c r="H22070" i="5"/>
  <c r="H22069" i="5"/>
  <c r="H22068" i="5"/>
  <c r="H22067" i="5"/>
  <c r="H22066" i="5"/>
  <c r="H22065" i="5"/>
  <c r="H22064" i="5"/>
  <c r="H22063" i="5"/>
  <c r="H22062" i="5"/>
  <c r="H22061" i="5"/>
  <c r="H22060" i="5"/>
  <c r="H22059" i="5"/>
  <c r="H22058" i="5"/>
  <c r="H22057" i="5"/>
  <c r="H22056" i="5"/>
  <c r="H22055" i="5"/>
  <c r="H22054" i="5"/>
  <c r="H22053" i="5"/>
  <c r="H22052" i="5"/>
  <c r="H22051" i="5"/>
  <c r="H22050" i="5"/>
  <c r="H22049" i="5"/>
  <c r="H22048" i="5"/>
  <c r="H22047" i="5"/>
  <c r="H22046" i="5"/>
  <c r="H22045" i="5"/>
  <c r="H22044" i="5"/>
  <c r="H22043" i="5"/>
  <c r="H22042" i="5"/>
  <c r="H22041" i="5"/>
  <c r="H22040" i="5"/>
  <c r="H22039" i="5"/>
  <c r="H22038" i="5"/>
  <c r="H22037" i="5"/>
  <c r="H22036" i="5"/>
  <c r="H22035" i="5"/>
  <c r="H22034" i="5"/>
  <c r="H22033" i="5"/>
  <c r="H22032" i="5"/>
  <c r="H22031" i="5"/>
  <c r="H22030" i="5"/>
  <c r="H22029" i="5"/>
  <c r="H22028" i="5"/>
  <c r="H22027" i="5"/>
  <c r="H22026" i="5"/>
  <c r="H22025" i="5"/>
  <c r="H22024" i="5"/>
  <c r="H22023" i="5"/>
  <c r="H22022" i="5"/>
  <c r="H22021" i="5"/>
  <c r="H22020" i="5"/>
  <c r="H22019" i="5"/>
  <c r="H22018" i="5"/>
  <c r="H22017" i="5"/>
  <c r="H22016" i="5"/>
  <c r="H22015" i="5"/>
  <c r="H22014" i="5"/>
  <c r="H22013" i="5"/>
  <c r="H22012" i="5"/>
  <c r="H22011" i="5"/>
  <c r="H22010" i="5"/>
  <c r="H22009" i="5"/>
  <c r="H22008" i="5"/>
  <c r="H22007" i="5"/>
  <c r="H22006" i="5"/>
  <c r="H22005" i="5"/>
  <c r="H22004" i="5"/>
  <c r="H22003" i="5"/>
  <c r="H22002" i="5"/>
  <c r="H22001" i="5"/>
  <c r="H22000" i="5"/>
  <c r="H21999" i="5"/>
  <c r="H21998" i="5"/>
  <c r="H21997" i="5"/>
  <c r="H21996" i="5"/>
  <c r="H21995" i="5"/>
  <c r="H21994" i="5"/>
  <c r="H21993" i="5"/>
  <c r="H21992" i="5"/>
  <c r="H21991" i="5"/>
  <c r="H21990" i="5"/>
  <c r="H21989" i="5"/>
  <c r="H21988" i="5"/>
  <c r="H21987" i="5"/>
  <c r="H21986" i="5"/>
  <c r="H21985" i="5"/>
  <c r="H21984" i="5"/>
  <c r="H21983" i="5"/>
  <c r="H21982" i="5"/>
  <c r="H21981" i="5"/>
  <c r="H21980" i="5"/>
  <c r="H21979" i="5"/>
  <c r="H21978" i="5"/>
  <c r="H21977" i="5"/>
  <c r="H21976" i="5"/>
  <c r="H21975" i="5"/>
  <c r="H21974" i="5"/>
  <c r="H21973" i="5"/>
  <c r="H21972" i="5"/>
  <c r="H21971" i="5"/>
  <c r="H21970" i="5"/>
  <c r="H21969" i="5"/>
  <c r="H21968" i="5"/>
  <c r="H21967" i="5"/>
  <c r="H21966" i="5"/>
  <c r="H21965" i="5"/>
  <c r="H21964" i="5"/>
  <c r="H21963" i="5"/>
  <c r="H21962" i="5"/>
  <c r="H21961" i="5"/>
  <c r="H21960" i="5"/>
  <c r="H21959" i="5"/>
  <c r="H21958" i="5"/>
  <c r="H21957" i="5"/>
  <c r="H21956" i="5"/>
  <c r="H21955" i="5"/>
  <c r="H21954" i="5"/>
  <c r="H21953" i="5"/>
  <c r="H21952" i="5"/>
  <c r="H21951" i="5"/>
  <c r="H21950" i="5"/>
  <c r="H21949" i="5"/>
  <c r="H21948" i="5"/>
  <c r="H21947" i="5"/>
  <c r="H21946" i="5"/>
  <c r="H21945" i="5"/>
  <c r="H21944" i="5"/>
  <c r="H21943" i="5"/>
  <c r="H21942" i="5"/>
  <c r="H21941" i="5"/>
  <c r="H21940" i="5"/>
  <c r="H21939" i="5"/>
  <c r="H21938" i="5"/>
  <c r="H21937" i="5"/>
  <c r="H21936" i="5"/>
  <c r="H21935" i="5"/>
  <c r="H21934" i="5"/>
  <c r="H21933" i="5"/>
  <c r="H21932" i="5"/>
  <c r="H21931" i="5"/>
  <c r="H21930" i="5"/>
  <c r="H21929" i="5"/>
  <c r="H21928" i="5"/>
  <c r="H21927" i="5"/>
  <c r="H21926" i="5"/>
  <c r="H21925" i="5"/>
  <c r="H21924" i="5"/>
  <c r="H21923" i="5"/>
  <c r="H21922" i="5"/>
  <c r="H21921" i="5"/>
  <c r="H21920" i="5"/>
  <c r="H21919" i="5"/>
  <c r="H21918" i="5"/>
  <c r="H21917" i="5"/>
  <c r="H21916" i="5"/>
  <c r="H21915" i="5"/>
  <c r="H21914" i="5"/>
  <c r="H21913" i="5"/>
  <c r="H21912" i="5"/>
  <c r="H21911" i="5"/>
  <c r="H21910" i="5"/>
  <c r="H21909" i="5"/>
  <c r="H21908" i="5"/>
  <c r="H21907" i="5"/>
  <c r="H21906" i="5"/>
  <c r="H21905" i="5"/>
  <c r="H21904" i="5"/>
  <c r="H21903" i="5"/>
  <c r="H21902" i="5"/>
  <c r="H21901" i="5"/>
  <c r="H21900" i="5"/>
  <c r="H21899" i="5"/>
  <c r="H21898" i="5"/>
  <c r="H21897" i="5"/>
  <c r="H21896" i="5"/>
  <c r="H21895" i="5"/>
  <c r="H21894" i="5"/>
  <c r="H21893" i="5"/>
  <c r="H21892" i="5"/>
  <c r="H21891" i="5"/>
  <c r="H21890" i="5"/>
  <c r="H21889" i="5"/>
  <c r="H21888" i="5"/>
  <c r="H21887" i="5"/>
  <c r="H21886" i="5"/>
  <c r="H21885" i="5"/>
  <c r="H21884" i="5"/>
  <c r="H21883" i="5"/>
  <c r="H21882" i="5"/>
  <c r="H21881" i="5"/>
  <c r="H21880" i="5"/>
  <c r="H21879" i="5"/>
  <c r="H21878" i="5"/>
  <c r="H21877" i="5"/>
  <c r="H21876" i="5"/>
  <c r="H21875" i="5"/>
  <c r="H21874" i="5"/>
  <c r="H21873" i="5"/>
  <c r="H21872" i="5"/>
  <c r="H21871" i="5"/>
  <c r="H21870" i="5"/>
  <c r="H21869" i="5"/>
  <c r="H21868" i="5"/>
  <c r="H21867" i="5"/>
  <c r="H21866" i="5"/>
  <c r="H21865" i="5"/>
  <c r="H21864" i="5"/>
  <c r="H21863" i="5"/>
  <c r="H21862" i="5"/>
  <c r="H21861" i="5"/>
  <c r="H21860" i="5"/>
  <c r="H21859" i="5"/>
  <c r="H21858" i="5"/>
  <c r="H21857" i="5"/>
  <c r="H21856" i="5"/>
  <c r="H21855" i="5"/>
  <c r="H21854" i="5"/>
  <c r="H21853" i="5"/>
  <c r="H21852" i="5"/>
  <c r="H21851" i="5"/>
  <c r="H21850" i="5"/>
  <c r="H21849" i="5"/>
  <c r="H21848" i="5"/>
  <c r="H21847" i="5"/>
  <c r="H21846" i="5"/>
  <c r="H21845" i="5"/>
  <c r="H21844" i="5"/>
  <c r="H21843" i="5"/>
  <c r="H21842" i="5"/>
  <c r="H21841" i="5"/>
  <c r="H21840" i="5"/>
  <c r="H21839" i="5"/>
  <c r="H21838" i="5"/>
  <c r="H21837" i="5"/>
  <c r="H21836" i="5"/>
  <c r="H21835" i="5"/>
  <c r="H21834" i="5"/>
  <c r="H21833" i="5"/>
  <c r="H21832" i="5"/>
  <c r="H21831" i="5"/>
  <c r="H21830" i="5"/>
  <c r="H21829" i="5"/>
  <c r="H21828" i="5"/>
  <c r="H21827" i="5"/>
  <c r="H21826" i="5"/>
  <c r="H21825" i="5"/>
  <c r="H21824" i="5"/>
  <c r="H21823" i="5"/>
  <c r="H21822" i="5"/>
  <c r="H21821" i="5"/>
  <c r="H21820" i="5"/>
  <c r="H21819" i="5"/>
  <c r="H21818" i="5"/>
  <c r="H21817" i="5"/>
  <c r="H21816" i="5"/>
  <c r="H21815" i="5"/>
  <c r="H21814" i="5"/>
  <c r="H21813" i="5"/>
  <c r="H21812" i="5"/>
  <c r="H21811" i="5"/>
  <c r="H21810" i="5"/>
  <c r="H21809" i="5"/>
  <c r="H21808" i="5"/>
  <c r="H21807" i="5"/>
  <c r="H21806" i="5"/>
  <c r="H21805" i="5"/>
  <c r="H21804" i="5"/>
  <c r="H21803" i="5"/>
  <c r="H21802" i="5"/>
  <c r="H21801" i="5"/>
  <c r="H21800" i="5"/>
  <c r="H21799" i="5"/>
  <c r="H21798" i="5"/>
  <c r="H21797" i="5"/>
  <c r="H21796" i="5"/>
  <c r="H21795" i="5"/>
  <c r="H21794" i="5"/>
  <c r="H21793" i="5"/>
  <c r="H21792" i="5"/>
  <c r="H21791" i="5"/>
  <c r="H21790" i="5"/>
  <c r="H21789" i="5"/>
  <c r="H21788" i="5"/>
  <c r="H21787" i="5"/>
  <c r="H21786" i="5"/>
  <c r="H21785" i="5"/>
  <c r="H21784" i="5"/>
  <c r="H21783" i="5"/>
  <c r="H21782" i="5"/>
  <c r="H21781" i="5"/>
  <c r="H21780" i="5"/>
  <c r="H21779" i="5"/>
  <c r="H21778" i="5"/>
  <c r="H21777" i="5"/>
  <c r="H21776" i="5"/>
  <c r="H21775" i="5"/>
  <c r="H21774" i="5"/>
  <c r="H21773" i="5"/>
  <c r="H21772" i="5"/>
  <c r="H21771" i="5"/>
  <c r="H21770" i="5"/>
  <c r="H21769" i="5"/>
  <c r="H21768" i="5"/>
  <c r="H21767" i="5"/>
  <c r="H21766" i="5"/>
  <c r="H21765" i="5"/>
  <c r="H21764" i="5"/>
  <c r="H21763" i="5"/>
  <c r="H21762" i="5"/>
  <c r="H21761" i="5"/>
  <c r="H21760" i="5"/>
  <c r="H21759" i="5"/>
  <c r="H21758" i="5"/>
  <c r="H21757" i="5"/>
  <c r="H21756" i="5"/>
  <c r="H21755" i="5"/>
  <c r="H21754" i="5"/>
  <c r="H21753" i="5"/>
  <c r="H21752" i="5"/>
  <c r="H21751" i="5"/>
  <c r="H21750" i="5"/>
  <c r="H21749" i="5"/>
  <c r="H21748" i="5"/>
  <c r="H21747" i="5"/>
  <c r="H21746" i="5"/>
  <c r="H21745" i="5"/>
  <c r="H21744" i="5"/>
  <c r="H21743" i="5"/>
  <c r="H21742" i="5"/>
  <c r="H21741" i="5"/>
  <c r="H21740" i="5"/>
  <c r="H21739" i="5"/>
  <c r="H21738" i="5"/>
  <c r="H21737" i="5"/>
  <c r="H21736" i="5"/>
  <c r="H21735" i="5"/>
  <c r="H21734" i="5"/>
  <c r="H21733" i="5"/>
  <c r="H21732" i="5"/>
  <c r="H21731" i="5"/>
  <c r="H21730" i="5"/>
  <c r="H21729" i="5"/>
  <c r="H21728" i="5"/>
  <c r="H21727" i="5"/>
  <c r="H21726" i="5"/>
  <c r="H21725" i="5"/>
  <c r="H21724" i="5"/>
  <c r="H21723" i="5"/>
  <c r="H21722" i="5"/>
  <c r="H21721" i="5"/>
  <c r="H21720" i="5"/>
  <c r="H21719" i="5"/>
  <c r="H21718" i="5"/>
  <c r="H21717" i="5"/>
  <c r="H21716" i="5"/>
  <c r="H21715" i="5"/>
  <c r="H21714" i="5"/>
  <c r="H21713" i="5"/>
  <c r="H21712" i="5"/>
  <c r="H21711" i="5"/>
  <c r="H21710" i="5"/>
  <c r="H21709" i="5"/>
  <c r="H21708" i="5"/>
  <c r="H21707" i="5"/>
  <c r="H21706" i="5"/>
  <c r="H21705" i="5"/>
  <c r="H21704" i="5"/>
  <c r="H21703" i="5"/>
  <c r="H21702" i="5"/>
  <c r="H21701" i="5"/>
  <c r="H21700" i="5"/>
  <c r="H21699" i="5"/>
  <c r="H21698" i="5"/>
  <c r="H21697" i="5"/>
  <c r="H21696" i="5"/>
  <c r="H21695" i="5"/>
  <c r="H21694" i="5"/>
  <c r="H21693" i="5"/>
  <c r="H21692" i="5"/>
  <c r="H21691" i="5"/>
  <c r="H21690" i="5"/>
  <c r="H21689" i="5"/>
  <c r="H21688" i="5"/>
  <c r="H21687" i="5"/>
  <c r="H21686" i="5"/>
  <c r="H21685" i="5"/>
  <c r="H21684" i="5"/>
  <c r="H21683" i="5"/>
  <c r="H21682" i="5"/>
  <c r="H21681" i="5"/>
  <c r="H21680" i="5"/>
  <c r="H21679" i="5"/>
  <c r="H21678" i="5"/>
  <c r="H21677" i="5"/>
  <c r="H21676" i="5"/>
  <c r="H21675" i="5"/>
  <c r="H21674" i="5"/>
  <c r="H21673" i="5"/>
  <c r="H21672" i="5"/>
  <c r="H21671" i="5"/>
  <c r="H21670" i="5"/>
  <c r="H21669" i="5"/>
  <c r="H21668" i="5"/>
  <c r="H21667" i="5"/>
  <c r="H21666" i="5"/>
  <c r="H21665" i="5"/>
  <c r="H21664" i="5"/>
  <c r="H21663" i="5"/>
  <c r="H21662" i="5"/>
  <c r="H21661" i="5"/>
  <c r="H21660" i="5"/>
  <c r="H21659" i="5"/>
  <c r="H21658" i="5"/>
  <c r="H21657" i="5"/>
  <c r="H21656" i="5"/>
  <c r="H21655" i="5"/>
  <c r="H21654" i="5"/>
  <c r="H21653" i="5"/>
  <c r="H21652" i="5"/>
  <c r="H21651" i="5"/>
  <c r="H21650" i="5"/>
  <c r="H21649" i="5"/>
  <c r="H21648" i="5"/>
  <c r="H21647" i="5"/>
  <c r="H21646" i="5"/>
  <c r="H21645" i="5"/>
  <c r="H21644" i="5"/>
  <c r="H21643" i="5"/>
  <c r="H21642" i="5"/>
  <c r="H21641" i="5"/>
  <c r="H21640" i="5"/>
  <c r="H21639" i="5"/>
  <c r="H21638" i="5"/>
  <c r="H21637" i="5"/>
  <c r="H21636" i="5"/>
  <c r="H21635" i="5"/>
  <c r="H21634" i="5"/>
  <c r="H21633" i="5"/>
  <c r="H21632" i="5"/>
  <c r="H21631" i="5"/>
  <c r="H21630" i="5"/>
  <c r="H21629" i="5"/>
  <c r="H21628" i="5"/>
  <c r="H21627" i="5"/>
  <c r="H21626" i="5"/>
  <c r="H21625" i="5"/>
  <c r="H21624" i="5"/>
  <c r="H21623" i="5"/>
  <c r="H21622" i="5"/>
  <c r="H21621" i="5"/>
  <c r="H21620" i="5"/>
  <c r="H21619" i="5"/>
  <c r="H21618" i="5"/>
  <c r="H21617" i="5"/>
  <c r="H21616" i="5"/>
  <c r="H21615" i="5"/>
  <c r="H21614" i="5"/>
  <c r="H21613" i="5"/>
  <c r="H21612" i="5"/>
  <c r="H21611" i="5"/>
  <c r="H21610" i="5"/>
  <c r="H21609" i="5"/>
  <c r="H21608" i="5"/>
  <c r="H21607" i="5"/>
  <c r="H21606" i="5"/>
  <c r="H21605" i="5"/>
  <c r="H21604" i="5"/>
  <c r="H21603" i="5"/>
  <c r="H21602" i="5"/>
  <c r="H21601" i="5"/>
  <c r="H21600" i="5"/>
  <c r="H21599" i="5"/>
  <c r="H21598" i="5"/>
  <c r="H21597" i="5"/>
  <c r="H21596" i="5"/>
  <c r="H21595" i="5"/>
  <c r="H21594" i="5"/>
  <c r="H21593" i="5"/>
  <c r="H21592" i="5"/>
  <c r="H21591" i="5"/>
  <c r="H21590" i="5"/>
  <c r="H21589" i="5"/>
  <c r="H21588" i="5"/>
  <c r="H21587" i="5"/>
  <c r="H21586" i="5"/>
  <c r="H21585" i="5"/>
  <c r="H21584" i="5"/>
  <c r="H21583" i="5"/>
  <c r="H21582" i="5"/>
  <c r="H21581" i="5"/>
  <c r="H21580" i="5"/>
  <c r="H21579" i="5"/>
  <c r="H21578" i="5"/>
  <c r="H21577" i="5"/>
  <c r="H21576" i="5"/>
  <c r="H21575" i="5"/>
  <c r="H21574" i="5"/>
  <c r="H21573" i="5"/>
  <c r="H21572" i="5"/>
  <c r="H21571" i="5"/>
  <c r="H21570" i="5"/>
  <c r="H21569" i="5"/>
  <c r="H21568" i="5"/>
  <c r="H21567" i="5"/>
  <c r="H21566" i="5"/>
  <c r="H21565" i="5"/>
  <c r="H21564" i="5"/>
  <c r="H21563" i="5"/>
  <c r="H21562" i="5"/>
  <c r="H21561" i="5"/>
  <c r="H21560" i="5"/>
  <c r="H21559" i="5"/>
  <c r="H21558" i="5"/>
  <c r="H21557" i="5"/>
  <c r="H21556" i="5"/>
  <c r="H21555" i="5"/>
  <c r="H21554" i="5"/>
  <c r="H21553" i="5"/>
  <c r="H21552" i="5"/>
  <c r="H21551" i="5"/>
  <c r="H21550" i="5"/>
  <c r="H21549" i="5"/>
  <c r="H21548" i="5"/>
  <c r="H21547" i="5"/>
  <c r="H21546" i="5"/>
  <c r="H21545" i="5"/>
  <c r="H21544" i="5"/>
  <c r="H21543" i="5"/>
  <c r="H21542" i="5"/>
  <c r="H21541" i="5"/>
  <c r="H21540" i="5"/>
  <c r="H21539" i="5"/>
  <c r="H21538" i="5"/>
  <c r="H21537" i="5"/>
  <c r="H21536" i="5"/>
  <c r="H21535" i="5"/>
  <c r="H21534" i="5"/>
  <c r="H21533" i="5"/>
  <c r="H21532" i="5"/>
  <c r="H21531" i="5"/>
  <c r="H21530" i="5"/>
  <c r="H21529" i="5"/>
  <c r="H21528" i="5"/>
  <c r="H21527" i="5"/>
  <c r="H21526" i="5"/>
  <c r="H21525" i="5"/>
  <c r="H21524" i="5"/>
  <c r="H21523" i="5"/>
  <c r="H21522" i="5"/>
  <c r="H21521" i="5"/>
  <c r="H21520" i="5"/>
  <c r="H21519" i="5"/>
  <c r="H21518" i="5"/>
  <c r="H21517" i="5"/>
  <c r="H21516" i="5"/>
  <c r="H21515" i="5"/>
  <c r="H21514" i="5"/>
  <c r="H21513" i="5"/>
  <c r="H21512" i="5"/>
  <c r="H21511" i="5"/>
  <c r="H21510" i="5"/>
  <c r="H21509" i="5"/>
  <c r="H21508" i="5"/>
  <c r="H21507" i="5"/>
  <c r="H21506" i="5"/>
  <c r="H21505" i="5"/>
  <c r="H21504" i="5"/>
  <c r="H21503" i="5"/>
  <c r="H21502" i="5"/>
  <c r="H21501" i="5"/>
  <c r="H21500" i="5"/>
  <c r="H21499" i="5"/>
  <c r="H21498" i="5"/>
  <c r="H21497" i="5"/>
  <c r="H21496" i="5"/>
  <c r="H21495" i="5"/>
  <c r="H21494" i="5"/>
  <c r="H21493" i="5"/>
  <c r="H21492" i="5"/>
  <c r="H21491" i="5"/>
  <c r="H21490" i="5"/>
  <c r="H21489" i="5"/>
  <c r="H21488" i="5"/>
  <c r="H21487" i="5"/>
  <c r="H21486" i="5"/>
  <c r="H21485" i="5"/>
  <c r="H21484" i="5"/>
  <c r="H21483" i="5"/>
  <c r="H21482" i="5"/>
  <c r="H21481" i="5"/>
  <c r="H21480" i="5"/>
  <c r="H21479" i="5"/>
  <c r="H21478" i="5"/>
  <c r="H21477" i="5"/>
  <c r="H21476" i="5"/>
  <c r="H21475" i="5"/>
  <c r="H21474" i="5"/>
  <c r="H21473" i="5"/>
  <c r="H21472" i="5"/>
  <c r="H21471" i="5"/>
  <c r="H21470" i="5"/>
  <c r="H21469" i="5"/>
  <c r="H21468" i="5"/>
  <c r="H21467" i="5"/>
  <c r="H21466" i="5"/>
  <c r="H21465" i="5"/>
  <c r="H21464" i="5"/>
  <c r="H21463" i="5"/>
  <c r="H21462" i="5"/>
  <c r="H21461" i="5"/>
  <c r="H21460" i="5"/>
  <c r="H21459" i="5"/>
  <c r="H21458" i="5"/>
  <c r="H21457" i="5"/>
  <c r="H21456" i="5"/>
  <c r="H21455" i="5"/>
  <c r="H21454" i="5"/>
  <c r="H21453" i="5"/>
  <c r="H21452" i="5"/>
  <c r="H21451" i="5"/>
  <c r="H21450" i="5"/>
  <c r="H21449" i="5"/>
  <c r="H21448" i="5"/>
  <c r="H21447" i="5"/>
  <c r="H21446" i="5"/>
  <c r="H21445" i="5"/>
  <c r="H21444" i="5"/>
  <c r="H21443" i="5"/>
  <c r="H21442" i="5"/>
  <c r="H21441" i="5"/>
  <c r="H21440" i="5"/>
  <c r="H21439" i="5"/>
  <c r="H21438" i="5"/>
  <c r="H21437" i="5"/>
  <c r="H21436" i="5"/>
  <c r="H21435" i="5"/>
  <c r="H21434" i="5"/>
  <c r="H21433" i="5"/>
  <c r="H21432" i="5"/>
  <c r="H21431" i="5"/>
  <c r="H21430" i="5"/>
  <c r="H21429" i="5"/>
  <c r="H21428" i="5"/>
  <c r="H21427" i="5"/>
  <c r="H21426" i="5"/>
  <c r="H21425" i="5"/>
  <c r="H21424" i="5"/>
  <c r="H21423" i="5"/>
  <c r="H21422" i="5"/>
  <c r="H21421" i="5"/>
  <c r="H21420" i="5"/>
  <c r="H21419" i="5"/>
  <c r="H21418" i="5"/>
  <c r="H21417" i="5"/>
  <c r="H21416" i="5"/>
  <c r="H21415" i="5"/>
  <c r="H21414" i="5"/>
  <c r="H21413" i="5"/>
  <c r="H21412" i="5"/>
  <c r="H21411" i="5"/>
  <c r="H21410" i="5"/>
  <c r="H21409" i="5"/>
  <c r="H21408" i="5"/>
  <c r="H21407" i="5"/>
  <c r="H21406" i="5"/>
  <c r="H21405" i="5"/>
  <c r="H21404" i="5"/>
  <c r="H21403" i="5"/>
  <c r="H21402" i="5"/>
  <c r="H21401" i="5"/>
  <c r="H21400" i="5"/>
  <c r="H21399" i="5"/>
  <c r="H21398" i="5"/>
  <c r="H21397" i="5"/>
  <c r="H21396" i="5"/>
  <c r="H21395" i="5"/>
  <c r="H21394" i="5"/>
  <c r="H21393" i="5"/>
  <c r="H21392" i="5"/>
  <c r="H21391" i="5"/>
  <c r="H21390" i="5"/>
  <c r="H21389" i="5"/>
  <c r="H21388" i="5"/>
  <c r="H21387" i="5"/>
  <c r="H21386" i="5"/>
  <c r="H21385" i="5"/>
  <c r="H21384" i="5"/>
  <c r="H21383" i="5"/>
  <c r="H21382" i="5"/>
  <c r="H21381" i="5"/>
  <c r="H21380" i="5"/>
  <c r="H21379" i="5"/>
  <c r="H21378" i="5"/>
  <c r="H21377" i="5"/>
  <c r="H21376" i="5"/>
  <c r="H21375" i="5"/>
  <c r="H21374" i="5"/>
  <c r="H21373" i="5"/>
  <c r="H21372" i="5"/>
  <c r="H21371" i="5"/>
  <c r="H21370" i="5"/>
  <c r="H21369" i="5"/>
  <c r="H21368" i="5"/>
  <c r="H21367" i="5"/>
  <c r="H21366" i="5"/>
  <c r="H21365" i="5"/>
  <c r="H21364" i="5"/>
  <c r="H21363" i="5"/>
  <c r="H21362" i="5"/>
  <c r="H21361" i="5"/>
  <c r="H21360" i="5"/>
  <c r="H21359" i="5"/>
  <c r="H21358" i="5"/>
  <c r="H21357" i="5"/>
  <c r="H21356" i="5"/>
  <c r="H21355" i="5"/>
  <c r="H21354" i="5"/>
  <c r="H21353" i="5"/>
  <c r="H21352" i="5"/>
  <c r="H21351" i="5"/>
  <c r="H21350" i="5"/>
  <c r="H21349" i="5"/>
  <c r="H21348" i="5"/>
  <c r="H21347" i="5"/>
  <c r="H21346" i="5"/>
  <c r="H21345" i="5"/>
  <c r="H21344" i="5"/>
  <c r="H21343" i="5"/>
  <c r="H21342" i="5"/>
  <c r="H21341" i="5"/>
  <c r="H21340" i="5"/>
  <c r="H21339" i="5"/>
  <c r="H21338" i="5"/>
  <c r="H21337" i="5"/>
  <c r="H21336" i="5"/>
  <c r="H21335" i="5"/>
  <c r="H21334" i="5"/>
  <c r="H21333" i="5"/>
  <c r="H21332" i="5"/>
  <c r="H21331" i="5"/>
  <c r="H21330" i="5"/>
  <c r="H21329" i="5"/>
  <c r="H21328" i="5"/>
  <c r="H21327" i="5"/>
  <c r="H21326" i="5"/>
  <c r="H21325" i="5"/>
  <c r="H21324" i="5"/>
  <c r="H21323" i="5"/>
  <c r="H21322" i="5"/>
  <c r="H21321" i="5"/>
  <c r="H21320" i="5"/>
  <c r="H21319" i="5"/>
  <c r="H21318" i="5"/>
  <c r="H21317" i="5"/>
  <c r="H21316" i="5"/>
  <c r="H21315" i="5"/>
  <c r="H21314" i="5"/>
  <c r="H21313" i="5"/>
  <c r="H21312" i="5"/>
  <c r="H21311" i="5"/>
  <c r="H21310" i="5"/>
  <c r="H21309" i="5"/>
  <c r="H21308" i="5"/>
  <c r="H21307" i="5"/>
  <c r="H21306" i="5"/>
  <c r="H21305" i="5"/>
  <c r="H21304" i="5"/>
  <c r="H21303" i="5"/>
  <c r="H21302" i="5"/>
  <c r="H21301" i="5"/>
  <c r="H21300" i="5"/>
  <c r="H21299" i="5"/>
  <c r="H21298" i="5"/>
  <c r="H21297" i="5"/>
  <c r="H21296" i="5"/>
  <c r="H21295" i="5"/>
  <c r="H21294" i="5"/>
  <c r="H21293" i="5"/>
  <c r="H21292" i="5"/>
  <c r="H21291" i="5"/>
  <c r="H21290" i="5"/>
  <c r="H21289" i="5"/>
  <c r="H21288" i="5"/>
  <c r="H21287" i="5"/>
  <c r="H21286" i="5"/>
  <c r="H21285" i="5"/>
  <c r="H21284" i="5"/>
  <c r="H21283" i="5"/>
  <c r="H21282" i="5"/>
  <c r="H21281" i="5"/>
  <c r="H21280" i="5"/>
  <c r="H21279" i="5"/>
  <c r="H21278" i="5"/>
  <c r="H21277" i="5"/>
  <c r="H21276" i="5"/>
  <c r="H21275" i="5"/>
  <c r="H21274" i="5"/>
  <c r="H21273" i="5"/>
  <c r="H21272" i="5"/>
  <c r="H21271" i="5"/>
  <c r="H21270" i="5"/>
  <c r="H21269" i="5"/>
  <c r="H21268" i="5"/>
  <c r="H21267" i="5"/>
  <c r="H21266" i="5"/>
  <c r="H21265" i="5"/>
  <c r="H21264" i="5"/>
  <c r="H21263" i="5"/>
  <c r="H21262" i="5"/>
  <c r="H21261" i="5"/>
  <c r="H21260" i="5"/>
  <c r="H21259" i="5"/>
  <c r="H21258" i="5"/>
  <c r="H21257" i="5"/>
  <c r="H21256" i="5"/>
  <c r="H21255" i="5"/>
  <c r="H21254" i="5"/>
  <c r="H21253" i="5"/>
  <c r="H21252" i="5"/>
  <c r="H21251" i="5"/>
  <c r="H21250" i="5"/>
  <c r="H21249" i="5"/>
  <c r="H21248" i="5"/>
  <c r="H21247" i="5"/>
  <c r="H21246" i="5"/>
  <c r="H21245" i="5"/>
  <c r="H21244" i="5"/>
  <c r="H21243" i="5"/>
  <c r="H21242" i="5"/>
  <c r="H21241" i="5"/>
  <c r="H21240" i="5"/>
  <c r="H21239" i="5"/>
  <c r="H21238" i="5"/>
  <c r="H21237" i="5"/>
  <c r="H21236" i="5"/>
  <c r="H21235" i="5"/>
  <c r="H21234" i="5"/>
  <c r="H21233" i="5"/>
  <c r="H21232" i="5"/>
  <c r="H21231" i="5"/>
  <c r="H21230" i="5"/>
  <c r="H21229" i="5"/>
  <c r="H21228" i="5"/>
  <c r="H21227" i="5"/>
  <c r="H21226" i="5"/>
  <c r="H21225" i="5"/>
  <c r="H21224" i="5"/>
  <c r="H21223" i="5"/>
  <c r="H21222" i="5"/>
  <c r="H21221" i="5"/>
  <c r="H21220" i="5"/>
  <c r="H21219" i="5"/>
  <c r="H21218" i="5"/>
  <c r="H21217" i="5"/>
  <c r="H21216" i="5"/>
  <c r="H21215" i="5"/>
  <c r="H21214" i="5"/>
  <c r="H21213" i="5"/>
  <c r="H21212" i="5"/>
  <c r="H21211" i="5"/>
  <c r="H21210" i="5"/>
  <c r="H21209" i="5"/>
  <c r="H21208" i="5"/>
  <c r="H21207" i="5"/>
  <c r="H21206" i="5"/>
  <c r="H21205" i="5"/>
  <c r="H21204" i="5"/>
  <c r="H21203" i="5"/>
  <c r="H21202" i="5"/>
  <c r="H21201" i="5"/>
  <c r="H21200" i="5"/>
  <c r="H21199" i="5"/>
  <c r="H21198" i="5"/>
  <c r="H21197" i="5"/>
  <c r="H21196" i="5"/>
  <c r="H21195" i="5"/>
  <c r="H21194" i="5"/>
  <c r="H21193" i="5"/>
  <c r="H21192" i="5"/>
  <c r="H21191" i="5"/>
  <c r="H21190" i="5"/>
  <c r="H21189" i="5"/>
  <c r="H21188" i="5"/>
  <c r="H21187" i="5"/>
  <c r="H21186" i="5"/>
  <c r="H21185" i="5"/>
  <c r="H21184" i="5"/>
  <c r="H21183" i="5"/>
  <c r="H21182" i="5"/>
  <c r="H21181" i="5"/>
  <c r="H21180" i="5"/>
  <c r="H21179" i="5"/>
  <c r="H21178" i="5"/>
  <c r="H21177" i="5"/>
  <c r="H21176" i="5"/>
  <c r="H21175" i="5"/>
  <c r="H21174" i="5"/>
  <c r="H21173" i="5"/>
  <c r="H21172" i="5"/>
  <c r="H21171" i="5"/>
  <c r="H21170" i="5"/>
  <c r="H21169" i="5"/>
  <c r="H21168" i="5"/>
  <c r="H21167" i="5"/>
  <c r="H21166" i="5"/>
  <c r="H21165" i="5"/>
  <c r="H21164" i="5"/>
  <c r="H21163" i="5"/>
  <c r="H21162" i="5"/>
  <c r="H21161" i="5"/>
  <c r="H21160" i="5"/>
  <c r="H21159" i="5"/>
  <c r="H21158" i="5"/>
  <c r="H21157" i="5"/>
  <c r="H21156" i="5"/>
  <c r="H21155" i="5"/>
  <c r="H21154" i="5"/>
  <c r="H21153" i="5"/>
  <c r="H21152" i="5"/>
  <c r="H21151" i="5"/>
  <c r="H21150" i="5"/>
  <c r="H21149" i="5"/>
  <c r="H21148" i="5"/>
  <c r="H21147" i="5"/>
  <c r="H21146" i="5"/>
  <c r="H21145" i="5"/>
  <c r="H21144" i="5"/>
  <c r="H21143" i="5"/>
  <c r="H21142" i="5"/>
  <c r="H21141" i="5"/>
  <c r="H21140" i="5"/>
  <c r="H21139" i="5"/>
  <c r="H21138" i="5"/>
  <c r="H21137" i="5"/>
  <c r="H21136" i="5"/>
  <c r="H21135" i="5"/>
  <c r="H21134" i="5"/>
  <c r="H21133" i="5"/>
  <c r="H21132" i="5"/>
  <c r="H21131" i="5"/>
  <c r="H21130" i="5"/>
  <c r="H21129" i="5"/>
  <c r="H21128" i="5"/>
  <c r="H21127" i="5"/>
  <c r="H21126" i="5"/>
  <c r="H21125" i="5"/>
  <c r="H21124" i="5"/>
  <c r="H21123" i="5"/>
  <c r="H21122" i="5"/>
  <c r="H21121" i="5"/>
  <c r="H21120" i="5"/>
  <c r="H21119" i="5"/>
  <c r="H21118" i="5"/>
  <c r="H21117" i="5"/>
  <c r="H21116" i="5"/>
  <c r="H21115" i="5"/>
  <c r="H21114" i="5"/>
  <c r="H21113" i="5"/>
  <c r="H21112" i="5"/>
  <c r="H21111" i="5"/>
  <c r="H21110" i="5"/>
  <c r="H21109" i="5"/>
  <c r="H21108" i="5"/>
  <c r="H21107" i="5"/>
  <c r="H21106" i="5"/>
  <c r="H21105" i="5"/>
  <c r="H21104" i="5"/>
  <c r="H21103" i="5"/>
  <c r="H21102" i="5"/>
  <c r="H21101" i="5"/>
  <c r="H21100" i="5"/>
  <c r="H21099" i="5"/>
  <c r="H21098" i="5"/>
  <c r="H21097" i="5"/>
  <c r="H21096" i="5"/>
  <c r="H21095" i="5"/>
  <c r="H21094" i="5"/>
  <c r="H21093" i="5"/>
  <c r="H21092" i="5"/>
  <c r="H21091" i="5"/>
  <c r="H21090" i="5"/>
  <c r="H21089" i="5"/>
  <c r="H21088" i="5"/>
  <c r="H21087" i="5"/>
  <c r="H21086" i="5"/>
  <c r="H21085" i="5"/>
  <c r="H21084" i="5"/>
  <c r="H21083" i="5"/>
  <c r="H21082" i="5"/>
  <c r="H21081" i="5"/>
  <c r="H21080" i="5"/>
  <c r="H21079" i="5"/>
  <c r="H21078" i="5"/>
  <c r="H21077" i="5"/>
  <c r="H21076" i="5"/>
  <c r="H21075" i="5"/>
  <c r="H21074" i="5"/>
  <c r="H21073" i="5"/>
  <c r="H21072" i="5"/>
  <c r="H21071" i="5"/>
  <c r="H21070" i="5"/>
  <c r="H21069" i="5"/>
  <c r="H21068" i="5"/>
  <c r="H21067" i="5"/>
  <c r="H21066" i="5"/>
  <c r="H21065" i="5"/>
  <c r="H21064" i="5"/>
  <c r="H21063" i="5"/>
  <c r="H21062" i="5"/>
  <c r="H21061" i="5"/>
  <c r="H21060" i="5"/>
  <c r="H21059" i="5"/>
  <c r="H21058" i="5"/>
  <c r="H21057" i="5"/>
  <c r="H21056" i="5"/>
  <c r="H21055" i="5"/>
  <c r="H21054" i="5"/>
  <c r="H21053" i="5"/>
  <c r="H21052" i="5"/>
  <c r="H21051" i="5"/>
  <c r="H21050" i="5"/>
  <c r="H21049" i="5"/>
  <c r="H21048" i="5"/>
  <c r="H21047" i="5"/>
  <c r="H21046" i="5"/>
  <c r="H21045" i="5"/>
  <c r="H21044" i="5"/>
  <c r="H21043" i="5"/>
  <c r="H21042" i="5"/>
  <c r="H21041" i="5"/>
  <c r="H21040" i="5"/>
  <c r="H21039" i="5"/>
  <c r="H21038" i="5"/>
  <c r="H21037" i="5"/>
  <c r="H21036" i="5"/>
  <c r="H21035" i="5"/>
  <c r="H21034" i="5"/>
  <c r="H21033" i="5"/>
  <c r="H21032" i="5"/>
  <c r="H21031" i="5"/>
  <c r="H21030" i="5"/>
  <c r="H21029" i="5"/>
  <c r="H21028" i="5"/>
  <c r="H21027" i="5"/>
  <c r="H21026" i="5"/>
  <c r="H21025" i="5"/>
  <c r="H21024" i="5"/>
  <c r="H21023" i="5"/>
  <c r="H21022" i="5"/>
  <c r="H21021" i="5"/>
  <c r="H21020" i="5"/>
  <c r="H21019" i="5"/>
  <c r="H21018" i="5"/>
  <c r="H21017" i="5"/>
  <c r="H21016" i="5"/>
  <c r="H21015" i="5"/>
  <c r="H21014" i="5"/>
  <c r="H21013" i="5"/>
  <c r="H21012" i="5"/>
  <c r="H21011" i="5"/>
  <c r="H21010" i="5"/>
  <c r="H21009" i="5"/>
  <c r="H21008" i="5"/>
  <c r="H21007" i="5"/>
  <c r="H21006" i="5"/>
  <c r="H21005" i="5"/>
  <c r="H21004" i="5"/>
  <c r="H21003" i="5"/>
  <c r="H21002" i="5"/>
  <c r="H21001" i="5"/>
  <c r="H21000" i="5"/>
  <c r="H20999" i="5"/>
  <c r="H20998" i="5"/>
  <c r="H20997" i="5"/>
  <c r="H20996" i="5"/>
  <c r="H20995" i="5"/>
  <c r="H20994" i="5"/>
  <c r="H20993" i="5"/>
  <c r="H20992" i="5"/>
  <c r="H20991" i="5"/>
  <c r="H20990" i="5"/>
  <c r="H20989" i="5"/>
  <c r="H20988" i="5"/>
  <c r="H20987" i="5"/>
  <c r="H20986" i="5"/>
  <c r="H20985" i="5"/>
  <c r="H20984" i="5"/>
  <c r="H20983" i="5"/>
  <c r="H20982" i="5"/>
  <c r="H20981" i="5"/>
  <c r="H20980" i="5"/>
  <c r="H20979" i="5"/>
  <c r="H20978" i="5"/>
  <c r="H20977" i="5"/>
  <c r="H20976" i="5"/>
  <c r="H20975" i="5"/>
  <c r="H20974" i="5"/>
  <c r="H20973" i="5"/>
  <c r="H20972" i="5"/>
  <c r="H20971" i="5"/>
  <c r="H20970" i="5"/>
  <c r="H20969" i="5"/>
  <c r="H20968" i="5"/>
  <c r="H20967" i="5"/>
  <c r="H20966" i="5"/>
  <c r="H20965" i="5"/>
  <c r="H20964" i="5"/>
  <c r="H20963" i="5"/>
  <c r="H20962" i="5"/>
  <c r="H20961" i="5"/>
  <c r="H20960" i="5"/>
  <c r="H20959" i="5"/>
  <c r="H20958" i="5"/>
  <c r="H20957" i="5"/>
  <c r="H20956" i="5"/>
  <c r="H20955" i="5"/>
  <c r="H20954" i="5"/>
  <c r="H20953" i="5"/>
  <c r="H20952" i="5"/>
  <c r="H20951" i="5"/>
  <c r="H20950" i="5"/>
  <c r="H20949" i="5"/>
  <c r="H20948" i="5"/>
  <c r="H20947" i="5"/>
  <c r="H20946" i="5"/>
  <c r="H20945" i="5"/>
  <c r="H20944" i="5"/>
  <c r="H20943" i="5"/>
  <c r="H20942" i="5"/>
  <c r="H20941" i="5"/>
  <c r="H20940" i="5"/>
  <c r="H20939" i="5"/>
  <c r="H20938" i="5"/>
  <c r="H20937" i="5"/>
  <c r="H20936" i="5"/>
  <c r="H20935" i="5"/>
  <c r="H20934" i="5"/>
  <c r="H20933" i="5"/>
  <c r="H20932" i="5"/>
  <c r="H20931" i="5"/>
  <c r="H20930" i="5"/>
  <c r="H20929" i="5"/>
  <c r="H20928" i="5"/>
  <c r="H20927" i="5"/>
  <c r="H20926" i="5"/>
  <c r="H20925" i="5"/>
  <c r="H20924" i="5"/>
  <c r="H20923" i="5"/>
  <c r="H20922" i="5"/>
  <c r="H20921" i="5"/>
  <c r="H20920" i="5"/>
  <c r="H20919" i="5"/>
  <c r="H20918" i="5"/>
  <c r="H20917" i="5"/>
  <c r="H20916" i="5"/>
  <c r="H20915" i="5"/>
  <c r="H20914" i="5"/>
  <c r="H20913" i="5"/>
  <c r="H20912" i="5"/>
  <c r="H20911" i="5"/>
  <c r="H20910" i="5"/>
  <c r="H20909" i="5"/>
  <c r="H20908" i="5"/>
  <c r="H20907" i="5"/>
  <c r="H20906" i="5"/>
  <c r="H20905" i="5"/>
  <c r="H20904" i="5"/>
  <c r="H20903" i="5"/>
  <c r="H20902" i="5"/>
  <c r="H20901" i="5"/>
  <c r="H20900" i="5"/>
  <c r="H20899" i="5"/>
  <c r="H20898" i="5"/>
  <c r="H20897" i="5"/>
  <c r="H20896" i="5"/>
  <c r="H20895" i="5"/>
  <c r="H20894" i="5"/>
  <c r="H20893" i="5"/>
  <c r="H20892" i="5"/>
  <c r="H20891" i="5"/>
  <c r="H20890" i="5"/>
  <c r="H20889" i="5"/>
  <c r="H20888" i="5"/>
  <c r="H20887" i="5"/>
  <c r="H20886" i="5"/>
  <c r="H20885" i="5"/>
  <c r="H20884" i="5"/>
  <c r="H20883" i="5"/>
  <c r="H20882" i="5"/>
  <c r="H20881" i="5"/>
  <c r="H20880" i="5"/>
  <c r="H20879" i="5"/>
  <c r="H20878" i="5"/>
  <c r="H20877" i="5"/>
  <c r="H20876" i="5"/>
  <c r="H20875" i="5"/>
  <c r="H20874" i="5"/>
  <c r="H20873" i="5"/>
  <c r="H20872" i="5"/>
  <c r="H20871" i="5"/>
  <c r="H20870" i="5"/>
  <c r="H20869" i="5"/>
  <c r="H20868" i="5"/>
  <c r="H20867" i="5"/>
  <c r="H20866" i="5"/>
  <c r="H20865" i="5"/>
  <c r="H20864" i="5"/>
  <c r="H20863" i="5"/>
  <c r="H20862" i="5"/>
  <c r="H20861" i="5"/>
  <c r="H20860" i="5"/>
  <c r="H20859" i="5"/>
  <c r="H20858" i="5"/>
  <c r="H20857" i="5"/>
  <c r="H20856" i="5"/>
  <c r="H20855" i="5"/>
  <c r="H20854" i="5"/>
  <c r="H20853" i="5"/>
  <c r="H20852" i="5"/>
  <c r="H20851" i="5"/>
  <c r="H20850" i="5"/>
  <c r="H20849" i="5"/>
  <c r="H20848" i="5"/>
  <c r="H20847" i="5"/>
  <c r="H20846" i="5"/>
  <c r="H20845" i="5"/>
  <c r="H20844" i="5"/>
  <c r="H20843" i="5"/>
  <c r="H20842" i="5"/>
  <c r="H20841" i="5"/>
  <c r="H20840" i="5"/>
  <c r="H20839" i="5"/>
  <c r="H20838" i="5"/>
  <c r="H20837" i="5"/>
  <c r="H20836" i="5"/>
  <c r="H20835" i="5"/>
  <c r="H20834" i="5"/>
  <c r="H20833" i="5"/>
  <c r="H20832" i="5"/>
  <c r="H20831" i="5"/>
  <c r="H20830" i="5"/>
  <c r="H20829" i="5"/>
  <c r="H20828" i="5"/>
  <c r="H20827" i="5"/>
  <c r="H20826" i="5"/>
  <c r="H20825" i="5"/>
  <c r="H20824" i="5"/>
  <c r="H20823" i="5"/>
  <c r="H20822" i="5"/>
  <c r="H20821" i="5"/>
  <c r="H20820" i="5"/>
  <c r="H20819" i="5"/>
  <c r="H20818" i="5"/>
  <c r="H20817" i="5"/>
  <c r="H20816" i="5"/>
  <c r="H20815" i="5"/>
  <c r="H20814" i="5"/>
  <c r="H20813" i="5"/>
  <c r="H20812" i="5"/>
  <c r="H20811" i="5"/>
  <c r="H20810" i="5"/>
  <c r="H20809" i="5"/>
  <c r="H20808" i="5"/>
  <c r="H20807" i="5"/>
  <c r="H20806" i="5"/>
  <c r="H20805" i="5"/>
  <c r="H20804" i="5"/>
  <c r="H20803" i="5"/>
  <c r="H20802" i="5"/>
  <c r="H20801" i="5"/>
  <c r="H20800" i="5"/>
  <c r="H20799" i="5"/>
  <c r="H20798" i="5"/>
  <c r="H20797" i="5"/>
  <c r="H20796" i="5"/>
  <c r="H20795" i="5"/>
  <c r="H20794" i="5"/>
  <c r="H20793" i="5"/>
  <c r="H20792" i="5"/>
  <c r="H20791" i="5"/>
  <c r="H20790" i="5"/>
  <c r="H20789" i="5"/>
  <c r="H20788" i="5"/>
  <c r="H20787" i="5"/>
  <c r="H20786" i="5"/>
  <c r="H20785" i="5"/>
  <c r="H20784" i="5"/>
  <c r="H20783" i="5"/>
  <c r="H20782" i="5"/>
  <c r="H20781" i="5"/>
  <c r="H20780" i="5"/>
  <c r="H20779" i="5"/>
  <c r="H20778" i="5"/>
  <c r="H20777" i="5"/>
  <c r="H20776" i="5"/>
  <c r="H20775" i="5"/>
  <c r="H20774" i="5"/>
  <c r="H20773" i="5"/>
  <c r="H20772" i="5"/>
  <c r="H20771" i="5"/>
  <c r="H20770" i="5"/>
  <c r="H20769" i="5"/>
  <c r="H20768" i="5"/>
  <c r="H20767" i="5"/>
  <c r="H20766" i="5"/>
  <c r="H20765" i="5"/>
  <c r="H20764" i="5"/>
  <c r="H20763" i="5"/>
  <c r="H20762" i="5"/>
  <c r="H20761" i="5"/>
  <c r="H20760" i="5"/>
  <c r="H20759" i="5"/>
  <c r="H20758" i="5"/>
  <c r="H20757" i="5"/>
  <c r="H20756" i="5"/>
  <c r="H20755" i="5"/>
  <c r="H20754" i="5"/>
  <c r="H20753" i="5"/>
  <c r="H20752" i="5"/>
  <c r="H20751" i="5"/>
  <c r="H20750" i="5"/>
  <c r="H20749" i="5"/>
  <c r="H20748" i="5"/>
  <c r="H20747" i="5"/>
  <c r="H20746" i="5"/>
  <c r="H20745" i="5"/>
  <c r="H20744" i="5"/>
  <c r="H20743" i="5"/>
  <c r="H20742" i="5"/>
  <c r="H20741" i="5"/>
  <c r="H20740" i="5"/>
  <c r="H20739" i="5"/>
  <c r="H20738" i="5"/>
  <c r="H20737" i="5"/>
  <c r="H20736" i="5"/>
  <c r="H20735" i="5"/>
  <c r="H20734" i="5"/>
  <c r="H20733" i="5"/>
  <c r="H20732" i="5"/>
  <c r="H20731" i="5"/>
  <c r="H20730" i="5"/>
  <c r="H20729" i="5"/>
  <c r="H20728" i="5"/>
  <c r="H20727" i="5"/>
  <c r="H20726" i="5"/>
  <c r="H20725" i="5"/>
  <c r="H20724" i="5"/>
  <c r="H20723" i="5"/>
  <c r="H20722" i="5"/>
  <c r="H20721" i="5"/>
  <c r="H20720" i="5"/>
  <c r="H20719" i="5"/>
  <c r="H20718" i="5"/>
  <c r="H20717" i="5"/>
  <c r="H20716" i="5"/>
  <c r="H20715" i="5"/>
  <c r="H20714" i="5"/>
  <c r="H20713" i="5"/>
  <c r="H20712" i="5"/>
  <c r="H20711" i="5"/>
  <c r="H20710" i="5"/>
  <c r="H20709" i="5"/>
  <c r="H20708" i="5"/>
  <c r="H20707" i="5"/>
  <c r="H20706" i="5"/>
  <c r="H20705" i="5"/>
  <c r="H20704" i="5"/>
  <c r="H20703" i="5"/>
  <c r="H20702" i="5"/>
  <c r="H20701" i="5"/>
  <c r="H20700" i="5"/>
  <c r="H20699" i="5"/>
  <c r="H20698" i="5"/>
  <c r="H20697" i="5"/>
  <c r="H20696" i="5"/>
  <c r="H20695" i="5"/>
  <c r="H20694" i="5"/>
  <c r="H20693" i="5"/>
  <c r="H20692" i="5"/>
  <c r="H20691" i="5"/>
  <c r="H20690" i="5"/>
  <c r="H20689" i="5"/>
  <c r="H20688" i="5"/>
  <c r="H20687" i="5"/>
  <c r="H20686" i="5"/>
  <c r="H20685" i="5"/>
  <c r="H20684" i="5"/>
  <c r="H20683" i="5"/>
  <c r="H20682" i="5"/>
  <c r="H20681" i="5"/>
  <c r="H20680" i="5"/>
  <c r="H20679" i="5"/>
  <c r="H20678" i="5"/>
  <c r="H20677" i="5"/>
  <c r="H20676" i="5"/>
  <c r="H20675" i="5"/>
  <c r="H20674" i="5"/>
  <c r="H20673" i="5"/>
  <c r="H20672" i="5"/>
  <c r="H20671" i="5"/>
  <c r="H20670" i="5"/>
  <c r="H20669" i="5"/>
  <c r="H20668" i="5"/>
  <c r="H20667" i="5"/>
  <c r="H20666" i="5"/>
  <c r="H20665" i="5"/>
  <c r="H20664" i="5"/>
  <c r="H20663" i="5"/>
  <c r="H20662" i="5"/>
  <c r="H20661" i="5"/>
  <c r="H20660" i="5"/>
  <c r="H20659" i="5"/>
  <c r="H20658" i="5"/>
  <c r="H20657" i="5"/>
  <c r="H20656" i="5"/>
  <c r="H20655" i="5"/>
  <c r="H20654" i="5"/>
  <c r="H20653" i="5"/>
  <c r="H20652" i="5"/>
  <c r="H20651" i="5"/>
  <c r="H20650" i="5"/>
  <c r="H20649" i="5"/>
  <c r="H20648" i="5"/>
  <c r="H20647" i="5"/>
  <c r="H20646" i="5"/>
  <c r="H20645" i="5"/>
  <c r="H20644" i="5"/>
  <c r="H20643" i="5"/>
  <c r="H20642" i="5"/>
  <c r="H20641" i="5"/>
  <c r="H20640" i="5"/>
  <c r="H20639" i="5"/>
  <c r="H20638" i="5"/>
  <c r="H20637" i="5"/>
  <c r="H20636" i="5"/>
  <c r="H20635" i="5"/>
  <c r="H20634" i="5"/>
  <c r="H20633" i="5"/>
  <c r="H20632" i="5"/>
  <c r="H20631" i="5"/>
  <c r="H20630" i="5"/>
  <c r="H20629" i="5"/>
  <c r="H20628" i="5"/>
  <c r="H20627" i="5"/>
  <c r="H20626" i="5"/>
  <c r="H20625" i="5"/>
  <c r="H20624" i="5"/>
  <c r="H20623" i="5"/>
  <c r="H20622" i="5"/>
  <c r="H20621" i="5"/>
  <c r="H20620" i="5"/>
  <c r="H20619" i="5"/>
  <c r="H20618" i="5"/>
  <c r="H20617" i="5"/>
  <c r="H20616" i="5"/>
  <c r="H20615" i="5"/>
  <c r="H20614" i="5"/>
  <c r="H20613" i="5"/>
  <c r="H20612" i="5"/>
  <c r="H20611" i="5"/>
  <c r="H20610" i="5"/>
  <c r="H20609" i="5"/>
  <c r="H20608" i="5"/>
  <c r="H20607" i="5"/>
  <c r="H20606" i="5"/>
  <c r="H20605" i="5"/>
  <c r="H20604" i="5"/>
  <c r="H20603" i="5"/>
  <c r="H20602" i="5"/>
  <c r="H20601" i="5"/>
  <c r="H20600" i="5"/>
  <c r="H20599" i="5"/>
  <c r="H20598" i="5"/>
  <c r="H20597" i="5"/>
  <c r="H20596" i="5"/>
  <c r="H20595" i="5"/>
  <c r="H20594" i="5"/>
  <c r="H20593" i="5"/>
  <c r="H20592" i="5"/>
  <c r="H20591" i="5"/>
  <c r="H20590" i="5"/>
  <c r="H20589" i="5"/>
  <c r="H20588" i="5"/>
  <c r="H20587" i="5"/>
  <c r="H20586" i="5"/>
  <c r="H20585" i="5"/>
  <c r="H20584" i="5"/>
  <c r="H20583" i="5"/>
  <c r="H20582" i="5"/>
  <c r="H20581" i="5"/>
  <c r="H20580" i="5"/>
  <c r="H20579" i="5"/>
  <c r="H20578" i="5"/>
  <c r="H20577" i="5"/>
  <c r="H20576" i="5"/>
  <c r="H20575" i="5"/>
  <c r="H20574" i="5"/>
  <c r="H20573" i="5"/>
  <c r="H20572" i="5"/>
  <c r="H20571" i="5"/>
  <c r="H20570" i="5"/>
  <c r="H20569" i="5"/>
  <c r="H20568" i="5"/>
  <c r="H20567" i="5"/>
  <c r="H20566" i="5"/>
  <c r="H20565" i="5"/>
  <c r="H20564" i="5"/>
  <c r="H20563" i="5"/>
  <c r="H20562" i="5"/>
  <c r="H20561" i="5"/>
  <c r="H20560" i="5"/>
  <c r="H20559" i="5"/>
  <c r="H20558" i="5"/>
  <c r="H20557" i="5"/>
  <c r="H20556" i="5"/>
  <c r="H20555" i="5"/>
  <c r="H20554" i="5"/>
  <c r="H20553" i="5"/>
  <c r="H20552" i="5"/>
  <c r="H20551" i="5"/>
  <c r="H20550" i="5"/>
  <c r="H20549" i="5"/>
  <c r="H20548" i="5"/>
  <c r="H20547" i="5"/>
  <c r="H20546" i="5"/>
  <c r="H20545" i="5"/>
  <c r="H20544" i="5"/>
  <c r="H20543" i="5"/>
  <c r="H20542" i="5"/>
  <c r="H20541" i="5"/>
  <c r="H20540" i="5"/>
  <c r="H20539" i="5"/>
  <c r="H20538" i="5"/>
  <c r="H20537" i="5"/>
  <c r="H20536" i="5"/>
  <c r="H20535" i="5"/>
  <c r="H20534" i="5"/>
  <c r="H20533" i="5"/>
  <c r="H20532" i="5"/>
  <c r="H20531" i="5"/>
  <c r="H20530" i="5"/>
  <c r="H20529" i="5"/>
  <c r="H20528" i="5"/>
  <c r="H20527" i="5"/>
  <c r="H20526" i="5"/>
  <c r="H20525" i="5"/>
  <c r="H20524" i="5"/>
  <c r="H20523" i="5"/>
  <c r="H20522" i="5"/>
  <c r="H20521" i="5"/>
  <c r="H20520" i="5"/>
  <c r="H20519" i="5"/>
  <c r="H20518" i="5"/>
  <c r="H20517" i="5"/>
  <c r="H20516" i="5"/>
  <c r="H20515" i="5"/>
  <c r="H20514" i="5"/>
  <c r="H20513" i="5"/>
  <c r="H20512" i="5"/>
  <c r="H20511" i="5"/>
  <c r="H20510" i="5"/>
  <c r="H20509" i="5"/>
  <c r="H20508" i="5"/>
  <c r="H20507" i="5"/>
  <c r="H20506" i="5"/>
  <c r="H20505" i="5"/>
  <c r="H20504" i="5"/>
  <c r="H20503" i="5"/>
  <c r="H20502" i="5"/>
  <c r="H20501" i="5"/>
  <c r="H20500" i="5"/>
  <c r="H20499" i="5"/>
  <c r="H20498" i="5"/>
  <c r="H20497" i="5"/>
  <c r="H20496" i="5"/>
  <c r="H20495" i="5"/>
  <c r="H20494" i="5"/>
  <c r="H20493" i="5"/>
  <c r="H20492" i="5"/>
  <c r="H20491" i="5"/>
  <c r="H20490" i="5"/>
  <c r="H20489" i="5"/>
  <c r="H20488" i="5"/>
  <c r="H20487" i="5"/>
  <c r="H20486" i="5"/>
  <c r="H20485" i="5"/>
  <c r="H20484" i="5"/>
  <c r="H20483" i="5"/>
  <c r="H20482" i="5"/>
  <c r="H20481" i="5"/>
  <c r="H20480" i="5"/>
  <c r="H20479" i="5"/>
  <c r="H20478" i="5"/>
  <c r="H20477" i="5"/>
  <c r="H20476" i="5"/>
  <c r="H20475" i="5"/>
  <c r="H20474" i="5"/>
  <c r="H20473" i="5"/>
  <c r="H20472" i="5"/>
  <c r="H20471" i="5"/>
  <c r="H20470" i="5"/>
  <c r="H20469" i="5"/>
  <c r="H20468" i="5"/>
  <c r="H20467" i="5"/>
  <c r="H20466" i="5"/>
  <c r="H20465" i="5"/>
  <c r="H20464" i="5"/>
  <c r="H20463" i="5"/>
  <c r="H20462" i="5"/>
  <c r="H20461" i="5"/>
  <c r="H20460" i="5"/>
  <c r="H20459" i="5"/>
  <c r="H20458" i="5"/>
  <c r="H20457" i="5"/>
  <c r="H20456" i="5"/>
  <c r="H20455" i="5"/>
  <c r="H20454" i="5"/>
  <c r="H20453" i="5"/>
  <c r="H20452" i="5"/>
  <c r="H20451" i="5"/>
  <c r="H20450" i="5"/>
  <c r="H20449" i="5"/>
  <c r="H20448" i="5"/>
  <c r="H20447" i="5"/>
  <c r="H20446" i="5"/>
  <c r="H20445" i="5"/>
  <c r="H20444" i="5"/>
  <c r="H20443" i="5"/>
  <c r="H20442" i="5"/>
  <c r="H20441" i="5"/>
  <c r="H20440" i="5"/>
  <c r="H20439" i="5"/>
  <c r="H20438" i="5"/>
  <c r="H20437" i="5"/>
  <c r="H20436" i="5"/>
  <c r="H20435" i="5"/>
  <c r="H20434" i="5"/>
  <c r="H20433" i="5"/>
  <c r="H20432" i="5"/>
  <c r="H20431" i="5"/>
  <c r="H20430" i="5"/>
  <c r="H20429" i="5"/>
  <c r="H20428" i="5"/>
  <c r="H20427" i="5"/>
  <c r="H20426" i="5"/>
  <c r="H20425" i="5"/>
  <c r="H20424" i="5"/>
  <c r="H20423" i="5"/>
  <c r="H20422" i="5"/>
  <c r="H20421" i="5"/>
  <c r="H20420" i="5"/>
  <c r="H20419" i="5"/>
  <c r="H20418" i="5"/>
  <c r="H20417" i="5"/>
  <c r="H20416" i="5"/>
  <c r="H20415" i="5"/>
  <c r="H20414" i="5"/>
  <c r="H20413" i="5"/>
  <c r="H20412" i="5"/>
  <c r="H20411" i="5"/>
  <c r="H20410" i="5"/>
  <c r="H20409" i="5"/>
  <c r="H20408" i="5"/>
  <c r="H20407" i="5"/>
  <c r="H20406" i="5"/>
  <c r="H20405" i="5"/>
  <c r="H20404" i="5"/>
  <c r="H20403" i="5"/>
  <c r="H20402" i="5"/>
  <c r="H20401" i="5"/>
  <c r="H20400" i="5"/>
  <c r="H20399" i="5"/>
  <c r="H20398" i="5"/>
  <c r="H20397" i="5"/>
  <c r="H20396" i="5"/>
  <c r="H20395" i="5"/>
  <c r="H20394" i="5"/>
  <c r="H20393" i="5"/>
  <c r="H20392" i="5"/>
  <c r="H20391" i="5"/>
  <c r="H20390" i="5"/>
  <c r="H20389" i="5"/>
  <c r="H20388" i="5"/>
  <c r="H20387" i="5"/>
  <c r="H20386" i="5"/>
  <c r="H20385" i="5"/>
  <c r="H20384" i="5"/>
  <c r="H20383" i="5"/>
  <c r="H20382" i="5"/>
  <c r="H20381" i="5"/>
  <c r="H20380" i="5"/>
  <c r="H20379" i="5"/>
  <c r="H20378" i="5"/>
  <c r="H20377" i="5"/>
  <c r="H20376" i="5"/>
  <c r="H20375" i="5"/>
  <c r="H20374" i="5"/>
  <c r="H20373" i="5"/>
  <c r="H20372" i="5"/>
  <c r="H20371" i="5"/>
  <c r="H20370" i="5"/>
  <c r="H20369" i="5"/>
  <c r="H20368" i="5"/>
  <c r="H20367" i="5"/>
  <c r="H20366" i="5"/>
  <c r="H20365" i="5"/>
  <c r="H20364" i="5"/>
  <c r="H20363" i="5"/>
  <c r="H20362" i="5"/>
  <c r="H20361" i="5"/>
  <c r="H20360" i="5"/>
  <c r="H20359" i="5"/>
  <c r="H20358" i="5"/>
  <c r="H20357" i="5"/>
  <c r="H20356" i="5"/>
  <c r="H20355" i="5"/>
  <c r="H20354" i="5"/>
  <c r="H20353" i="5"/>
  <c r="H20352" i="5"/>
  <c r="H20351" i="5"/>
  <c r="H20350" i="5"/>
  <c r="H20349" i="5"/>
  <c r="H20348" i="5"/>
  <c r="H20347" i="5"/>
  <c r="H20346" i="5"/>
  <c r="H20345" i="5"/>
  <c r="H20344" i="5"/>
  <c r="H20343" i="5"/>
  <c r="H20342" i="5"/>
  <c r="H20341" i="5"/>
  <c r="H20340" i="5"/>
  <c r="H20339" i="5"/>
  <c r="H20338" i="5"/>
  <c r="H20337" i="5"/>
  <c r="H20336" i="5"/>
  <c r="H20335" i="5"/>
  <c r="H20334" i="5"/>
  <c r="H20333" i="5"/>
  <c r="H20332" i="5"/>
  <c r="H20331" i="5"/>
  <c r="H20330" i="5"/>
  <c r="H20329" i="5"/>
  <c r="H20328" i="5"/>
  <c r="H20327" i="5"/>
  <c r="H20326" i="5"/>
  <c r="H20325" i="5"/>
  <c r="H20324" i="5"/>
  <c r="H20323" i="5"/>
  <c r="H20322" i="5"/>
  <c r="H20321" i="5"/>
  <c r="H20320" i="5"/>
  <c r="H20319" i="5"/>
  <c r="H20318" i="5"/>
  <c r="H20317" i="5"/>
  <c r="H20316" i="5"/>
  <c r="H20315" i="5"/>
  <c r="H20314" i="5"/>
  <c r="H20313" i="5"/>
  <c r="H20312" i="5"/>
  <c r="H20311" i="5"/>
  <c r="H20310" i="5"/>
  <c r="H20309" i="5"/>
  <c r="H20308" i="5"/>
  <c r="H20307" i="5"/>
  <c r="H20306" i="5"/>
  <c r="H20305" i="5"/>
  <c r="H20304" i="5"/>
  <c r="H20303" i="5"/>
  <c r="H20302" i="5"/>
  <c r="H20301" i="5"/>
  <c r="H20300" i="5"/>
  <c r="H20299" i="5"/>
  <c r="H20298" i="5"/>
  <c r="H20297" i="5"/>
  <c r="H20296" i="5"/>
  <c r="H20295" i="5"/>
  <c r="H20294" i="5"/>
  <c r="H20293" i="5"/>
  <c r="H20292" i="5"/>
  <c r="H20291" i="5"/>
  <c r="H20290" i="5"/>
  <c r="H20289" i="5"/>
  <c r="H20288" i="5"/>
  <c r="H20287" i="5"/>
  <c r="H20286" i="5"/>
  <c r="H20285" i="5"/>
  <c r="H20284" i="5"/>
  <c r="H20283" i="5"/>
  <c r="H20282" i="5"/>
  <c r="H20281" i="5"/>
  <c r="H20280" i="5"/>
  <c r="H20279" i="5"/>
  <c r="H20278" i="5"/>
  <c r="H20277" i="5"/>
  <c r="H20276" i="5"/>
  <c r="H20275" i="5"/>
  <c r="H20274" i="5"/>
  <c r="H20273" i="5"/>
  <c r="H20272" i="5"/>
  <c r="H20271" i="5"/>
  <c r="H20270" i="5"/>
  <c r="H20269" i="5"/>
  <c r="H20268" i="5"/>
  <c r="H20267" i="5"/>
  <c r="H20266" i="5"/>
  <c r="H20265" i="5"/>
  <c r="H20264" i="5"/>
  <c r="H20263" i="5"/>
  <c r="H20262" i="5"/>
  <c r="H20261" i="5"/>
  <c r="H20260" i="5"/>
  <c r="H20259" i="5"/>
  <c r="H20258" i="5"/>
  <c r="H20257" i="5"/>
  <c r="H20256" i="5"/>
  <c r="H20255" i="5"/>
  <c r="H20254" i="5"/>
  <c r="H20253" i="5"/>
  <c r="H20252" i="5"/>
  <c r="H20251" i="5"/>
  <c r="H20250" i="5"/>
  <c r="H20249" i="5"/>
  <c r="H20248" i="5"/>
  <c r="H20247" i="5"/>
  <c r="H20246" i="5"/>
  <c r="H20245" i="5"/>
  <c r="H20244" i="5"/>
  <c r="H20243" i="5"/>
  <c r="H20242" i="5"/>
  <c r="H20241" i="5"/>
  <c r="H20240" i="5"/>
  <c r="H20239" i="5"/>
  <c r="H20238" i="5"/>
  <c r="H20237" i="5"/>
  <c r="H20236" i="5"/>
  <c r="H20235" i="5"/>
  <c r="H20234" i="5"/>
  <c r="H20233" i="5"/>
  <c r="H20232" i="5"/>
  <c r="H20231" i="5"/>
  <c r="H20230" i="5"/>
  <c r="H20229" i="5"/>
  <c r="H20228" i="5"/>
  <c r="H20227" i="5"/>
  <c r="H20226" i="5"/>
  <c r="H20225" i="5"/>
  <c r="H20224" i="5"/>
  <c r="H20223" i="5"/>
  <c r="H20222" i="5"/>
  <c r="H20221" i="5"/>
  <c r="H20220" i="5"/>
  <c r="H20219" i="5"/>
  <c r="H20218" i="5"/>
  <c r="H20217" i="5"/>
  <c r="H20216" i="5"/>
  <c r="H20215" i="5"/>
  <c r="H20214" i="5"/>
  <c r="H20213" i="5"/>
  <c r="H20212" i="5"/>
  <c r="H20211" i="5"/>
  <c r="H20210" i="5"/>
  <c r="H20209" i="5"/>
  <c r="H20208" i="5"/>
  <c r="H20207" i="5"/>
  <c r="H20206" i="5"/>
  <c r="H20205" i="5"/>
  <c r="H20204" i="5"/>
  <c r="H20203" i="5"/>
  <c r="H20202" i="5"/>
  <c r="H20201" i="5"/>
  <c r="H20200" i="5"/>
  <c r="H20199" i="5"/>
  <c r="H20198" i="5"/>
  <c r="H20197" i="5"/>
  <c r="H20196" i="5"/>
  <c r="H20195" i="5"/>
  <c r="H20194" i="5"/>
  <c r="H20193" i="5"/>
  <c r="H20192" i="5"/>
  <c r="H20191" i="5"/>
  <c r="H20190" i="5"/>
  <c r="H20189" i="5"/>
  <c r="H20188" i="5"/>
  <c r="H20187" i="5"/>
  <c r="H20186" i="5"/>
  <c r="H20185" i="5"/>
  <c r="H20184" i="5"/>
  <c r="H20183" i="5"/>
  <c r="H20182" i="5"/>
  <c r="H20181" i="5"/>
  <c r="H20180" i="5"/>
  <c r="H20179" i="5"/>
  <c r="H20178" i="5"/>
  <c r="H20177" i="5"/>
  <c r="H20176" i="5"/>
  <c r="H20175" i="5"/>
  <c r="H20174" i="5"/>
  <c r="H20173" i="5"/>
  <c r="H20172" i="5"/>
  <c r="H20171" i="5"/>
  <c r="H20170" i="5"/>
  <c r="H20169" i="5"/>
  <c r="H20168" i="5"/>
  <c r="H20167" i="5"/>
  <c r="H20166" i="5"/>
  <c r="H20165" i="5"/>
  <c r="H20164" i="5"/>
  <c r="H20163" i="5"/>
  <c r="H20162" i="5"/>
  <c r="H20161" i="5"/>
  <c r="H20160" i="5"/>
  <c r="H20159" i="5"/>
  <c r="H20158" i="5"/>
  <c r="H20157" i="5"/>
  <c r="H20156" i="5"/>
  <c r="H20155" i="5"/>
  <c r="H20154" i="5"/>
  <c r="H20153" i="5"/>
  <c r="H20152" i="5"/>
  <c r="H20151" i="5"/>
  <c r="H20150" i="5"/>
  <c r="H20149" i="5"/>
  <c r="H20148" i="5"/>
  <c r="H20147" i="5"/>
  <c r="H20146" i="5"/>
  <c r="H20145" i="5"/>
  <c r="H20144" i="5"/>
  <c r="H20143" i="5"/>
  <c r="H20142" i="5"/>
  <c r="H20141" i="5"/>
  <c r="H20140" i="5"/>
  <c r="H20139" i="5"/>
  <c r="H20138" i="5"/>
  <c r="H20137" i="5"/>
  <c r="H20136" i="5"/>
  <c r="H20135" i="5"/>
  <c r="H20134" i="5"/>
  <c r="H20133" i="5"/>
  <c r="H20132" i="5"/>
  <c r="H20131" i="5"/>
  <c r="H20130" i="5"/>
  <c r="H20129" i="5"/>
  <c r="H20128" i="5"/>
  <c r="H20127" i="5"/>
  <c r="H20126" i="5"/>
  <c r="H20125" i="5"/>
  <c r="H20124" i="5"/>
  <c r="H20123" i="5"/>
  <c r="H20122" i="5"/>
  <c r="H20121" i="5"/>
  <c r="H20120" i="5"/>
  <c r="H20119" i="5"/>
  <c r="H20118" i="5"/>
  <c r="H20117" i="5"/>
  <c r="H20116" i="5"/>
  <c r="H20115" i="5"/>
  <c r="H20114" i="5"/>
  <c r="H20113" i="5"/>
  <c r="H20112" i="5"/>
  <c r="H20111" i="5"/>
  <c r="H20110" i="5"/>
  <c r="H20109" i="5"/>
  <c r="H20108" i="5"/>
  <c r="H20107" i="5"/>
  <c r="H20106" i="5"/>
  <c r="H20105" i="5"/>
  <c r="H20104" i="5"/>
  <c r="H20103" i="5"/>
  <c r="H20102" i="5"/>
  <c r="H20101" i="5"/>
  <c r="H20100" i="5"/>
  <c r="H20099" i="5"/>
  <c r="H20098" i="5"/>
  <c r="H20097" i="5"/>
  <c r="H20096" i="5"/>
  <c r="H20095" i="5"/>
  <c r="H20094" i="5"/>
  <c r="H20093" i="5"/>
  <c r="H20092" i="5"/>
  <c r="H20091" i="5"/>
  <c r="H20090" i="5"/>
  <c r="H20089" i="5"/>
  <c r="H20088" i="5"/>
  <c r="H20087" i="5"/>
  <c r="H20086" i="5"/>
  <c r="H20085" i="5"/>
  <c r="H20084" i="5"/>
  <c r="H20083" i="5"/>
  <c r="H20082" i="5"/>
  <c r="H20081" i="5"/>
  <c r="H20080" i="5"/>
  <c r="H20079" i="5"/>
  <c r="H20078" i="5"/>
  <c r="H20077" i="5"/>
  <c r="H20076" i="5"/>
  <c r="H20075" i="5"/>
  <c r="H20074" i="5"/>
  <c r="H20073" i="5"/>
  <c r="H20072" i="5"/>
  <c r="H20071" i="5"/>
  <c r="H20070" i="5"/>
  <c r="H20069" i="5"/>
  <c r="H20068" i="5"/>
  <c r="H20067" i="5"/>
  <c r="H20066" i="5"/>
  <c r="H20065" i="5"/>
  <c r="H20064" i="5"/>
  <c r="H20063" i="5"/>
  <c r="H20062" i="5"/>
  <c r="H20061" i="5"/>
  <c r="H20060" i="5"/>
  <c r="H20059" i="5"/>
  <c r="H20058" i="5"/>
  <c r="H20057" i="5"/>
  <c r="H20056" i="5"/>
  <c r="H20055" i="5"/>
  <c r="H20054" i="5"/>
  <c r="H20053" i="5"/>
  <c r="H20052" i="5"/>
  <c r="H20051" i="5"/>
  <c r="H20050" i="5"/>
  <c r="H20049" i="5"/>
  <c r="H20048" i="5"/>
  <c r="H20047" i="5"/>
  <c r="H20046" i="5"/>
  <c r="H20045" i="5"/>
  <c r="H20044" i="5"/>
  <c r="H20043" i="5"/>
  <c r="H20042" i="5"/>
  <c r="H20041" i="5"/>
  <c r="H20040" i="5"/>
  <c r="H20039" i="5"/>
  <c r="H20038" i="5"/>
  <c r="H20037" i="5"/>
  <c r="H20036" i="5"/>
  <c r="H20035" i="5"/>
  <c r="H20034" i="5"/>
  <c r="H20033" i="5"/>
  <c r="H20032" i="5"/>
  <c r="H20031" i="5"/>
  <c r="H20030" i="5"/>
  <c r="H20029" i="5"/>
  <c r="H20028" i="5"/>
  <c r="H20027" i="5"/>
  <c r="H20026" i="5"/>
  <c r="H20025" i="5"/>
  <c r="H20024" i="5"/>
  <c r="H20023" i="5"/>
  <c r="H20022" i="5"/>
  <c r="H20021" i="5"/>
  <c r="H20020" i="5"/>
  <c r="H20019" i="5"/>
  <c r="H20018" i="5"/>
  <c r="H20017" i="5"/>
  <c r="H20016" i="5"/>
  <c r="H20015" i="5"/>
  <c r="H20014" i="5"/>
  <c r="H20013" i="5"/>
  <c r="H20012" i="5"/>
  <c r="H20011" i="5"/>
  <c r="H20010" i="5"/>
  <c r="H20009" i="5"/>
  <c r="H20008" i="5"/>
  <c r="H20007" i="5"/>
  <c r="H20006" i="5"/>
  <c r="H20005" i="5"/>
  <c r="H20004" i="5"/>
  <c r="H20003" i="5"/>
  <c r="H20002" i="5"/>
  <c r="H20001" i="5"/>
  <c r="H20000" i="5"/>
  <c r="H19999" i="5"/>
  <c r="H19998" i="5"/>
  <c r="H19997" i="5"/>
  <c r="H19996" i="5"/>
  <c r="H19995" i="5"/>
  <c r="H19994" i="5"/>
  <c r="H19993" i="5"/>
  <c r="H19992" i="5"/>
  <c r="H19991" i="5"/>
  <c r="H19990" i="5"/>
  <c r="H19989" i="5"/>
  <c r="H19988" i="5"/>
  <c r="H19987" i="5"/>
  <c r="H19986" i="5"/>
  <c r="H19985" i="5"/>
  <c r="H19984" i="5"/>
  <c r="H19983" i="5"/>
  <c r="H19982" i="5"/>
  <c r="H19981" i="5"/>
  <c r="H19980" i="5"/>
  <c r="H19979" i="5"/>
  <c r="H19978" i="5"/>
  <c r="H19977" i="5"/>
  <c r="H19976" i="5"/>
  <c r="H19975" i="5"/>
  <c r="H19974" i="5"/>
  <c r="H19973" i="5"/>
  <c r="H19972" i="5"/>
  <c r="H19971" i="5"/>
  <c r="H19970" i="5"/>
  <c r="H19969" i="5"/>
  <c r="H19968" i="5"/>
  <c r="H19967" i="5"/>
  <c r="H19966" i="5"/>
  <c r="H19965" i="5"/>
  <c r="H19964" i="5"/>
  <c r="H19963" i="5"/>
  <c r="H19962" i="5"/>
  <c r="H19961" i="5"/>
  <c r="H19960" i="5"/>
  <c r="H19959" i="5"/>
  <c r="H19958" i="5"/>
  <c r="H19957" i="5"/>
  <c r="H19956" i="5"/>
  <c r="H19955" i="5"/>
  <c r="H19954" i="5"/>
  <c r="H19953" i="5"/>
  <c r="H19952" i="5"/>
  <c r="H19951" i="5"/>
  <c r="H19950" i="5"/>
  <c r="H19949" i="5"/>
  <c r="H19948" i="5"/>
  <c r="H19947" i="5"/>
  <c r="H19946" i="5"/>
  <c r="H19945" i="5"/>
  <c r="H19944" i="5"/>
  <c r="H19943" i="5"/>
  <c r="H19942" i="5"/>
  <c r="H19941" i="5"/>
  <c r="H19940" i="5"/>
  <c r="H19939" i="5"/>
  <c r="H19938" i="5"/>
  <c r="H19937" i="5"/>
  <c r="H19936" i="5"/>
  <c r="H19935" i="5"/>
  <c r="H19934" i="5"/>
  <c r="H19933" i="5"/>
  <c r="H19932" i="5"/>
  <c r="H19931" i="5"/>
  <c r="H19930" i="5"/>
  <c r="H19929" i="5"/>
  <c r="H19928" i="5"/>
  <c r="H19927" i="5"/>
  <c r="H19926" i="5"/>
  <c r="H19925" i="5"/>
  <c r="H19924" i="5"/>
  <c r="H19923" i="5"/>
  <c r="H19922" i="5"/>
  <c r="H19921" i="5"/>
  <c r="H19920" i="5"/>
  <c r="H19919" i="5"/>
  <c r="H19918" i="5"/>
  <c r="H19917" i="5"/>
  <c r="H19916" i="5"/>
  <c r="H19915" i="5"/>
  <c r="H19914" i="5"/>
  <c r="H19913" i="5"/>
  <c r="H19912" i="5"/>
  <c r="H19911" i="5"/>
  <c r="H19910" i="5"/>
  <c r="H19909" i="5"/>
  <c r="H19908" i="5"/>
  <c r="H19907" i="5"/>
  <c r="H19906" i="5"/>
  <c r="H19905" i="5"/>
  <c r="H19904" i="5"/>
  <c r="H19903" i="5"/>
  <c r="H19902" i="5"/>
  <c r="H19901" i="5"/>
  <c r="H19900" i="5"/>
  <c r="H19899" i="5"/>
  <c r="H19898" i="5"/>
  <c r="H19897" i="5"/>
  <c r="H19896" i="5"/>
  <c r="H19895" i="5"/>
  <c r="H19894" i="5"/>
  <c r="H19893" i="5"/>
  <c r="H19892" i="5"/>
  <c r="H19891" i="5"/>
  <c r="H19890" i="5"/>
  <c r="H19889" i="5"/>
  <c r="H19888" i="5"/>
  <c r="H19887" i="5"/>
  <c r="H19886" i="5"/>
  <c r="H19885" i="5"/>
  <c r="H19884" i="5"/>
  <c r="H19883" i="5"/>
  <c r="H19882" i="5"/>
  <c r="H19881" i="5"/>
  <c r="H19880" i="5"/>
  <c r="H19879" i="5"/>
  <c r="H19878" i="5"/>
  <c r="H19877" i="5"/>
  <c r="H19876" i="5"/>
  <c r="H19875" i="5"/>
  <c r="H19874" i="5"/>
  <c r="H19873" i="5"/>
  <c r="H19872" i="5"/>
  <c r="H19871" i="5"/>
  <c r="H19870" i="5"/>
  <c r="H19869" i="5"/>
  <c r="H19868" i="5"/>
  <c r="H19867" i="5"/>
  <c r="H19866" i="5"/>
  <c r="H19865" i="5"/>
  <c r="H19864" i="5"/>
  <c r="H19863" i="5"/>
  <c r="H19862" i="5"/>
  <c r="H19861" i="5"/>
  <c r="H19860" i="5"/>
  <c r="H19859" i="5"/>
  <c r="H19858" i="5"/>
  <c r="H19857" i="5"/>
  <c r="H19856" i="5"/>
  <c r="H19855" i="5"/>
  <c r="H19854" i="5"/>
  <c r="H19853" i="5"/>
  <c r="H19852" i="5"/>
  <c r="H19851" i="5"/>
  <c r="H19850" i="5"/>
  <c r="H19849" i="5"/>
  <c r="H19848" i="5"/>
  <c r="H19847" i="5"/>
  <c r="H19846" i="5"/>
  <c r="H19845" i="5"/>
  <c r="H19844" i="5"/>
  <c r="H19843" i="5"/>
  <c r="H19842" i="5"/>
  <c r="H19841" i="5"/>
  <c r="H19840" i="5"/>
  <c r="H19839" i="5"/>
  <c r="H19838" i="5"/>
  <c r="H19837" i="5"/>
  <c r="H19836" i="5"/>
  <c r="H19835" i="5"/>
  <c r="H19834" i="5"/>
  <c r="H19833" i="5"/>
  <c r="H19832" i="5"/>
  <c r="H19831" i="5"/>
  <c r="H19830" i="5"/>
  <c r="H19829" i="5"/>
  <c r="H19828" i="5"/>
  <c r="H19827" i="5"/>
  <c r="H19826" i="5"/>
  <c r="H19825" i="5"/>
  <c r="H19824" i="5"/>
  <c r="H19823" i="5"/>
  <c r="H19822" i="5"/>
  <c r="H19821" i="5"/>
  <c r="H19820" i="5"/>
  <c r="H19819" i="5"/>
  <c r="H19818" i="5"/>
  <c r="H19817" i="5"/>
  <c r="H19816" i="5"/>
  <c r="H19815" i="5"/>
  <c r="H19814" i="5"/>
  <c r="H19813" i="5"/>
  <c r="H19812" i="5"/>
  <c r="H19811" i="5"/>
  <c r="H19810" i="5"/>
  <c r="H19809" i="5"/>
  <c r="H19808" i="5"/>
  <c r="H19807" i="5"/>
  <c r="H19806" i="5"/>
  <c r="H19805" i="5"/>
  <c r="H19804" i="5"/>
  <c r="H19803" i="5"/>
  <c r="H19802" i="5"/>
  <c r="H19801" i="5"/>
  <c r="H19800" i="5"/>
  <c r="H19799" i="5"/>
  <c r="H19798" i="5"/>
  <c r="H19797" i="5"/>
  <c r="H19796" i="5"/>
  <c r="H19795" i="5"/>
  <c r="H19794" i="5"/>
  <c r="H19793" i="5"/>
  <c r="H19792" i="5"/>
  <c r="H19791" i="5"/>
  <c r="H19790" i="5"/>
  <c r="H19789" i="5"/>
  <c r="H19788" i="5"/>
  <c r="H19787" i="5"/>
  <c r="H19786" i="5"/>
  <c r="H19785" i="5"/>
  <c r="H19784" i="5"/>
  <c r="H19783" i="5"/>
  <c r="H19782" i="5"/>
  <c r="H19781" i="5"/>
  <c r="H19780" i="5"/>
  <c r="H19779" i="5"/>
  <c r="H19778" i="5"/>
  <c r="H19777" i="5"/>
  <c r="H19776" i="5"/>
  <c r="H19775" i="5"/>
  <c r="H19774" i="5"/>
  <c r="H19773" i="5"/>
  <c r="H19772" i="5"/>
  <c r="H19771" i="5"/>
  <c r="H19770" i="5"/>
  <c r="H19769" i="5"/>
  <c r="H19768" i="5"/>
  <c r="H19767" i="5"/>
  <c r="H19766" i="5"/>
  <c r="H19765" i="5"/>
  <c r="H19764" i="5"/>
  <c r="H19763" i="5"/>
  <c r="H19762" i="5"/>
  <c r="H19761" i="5"/>
  <c r="H19760" i="5"/>
  <c r="H19759" i="5"/>
  <c r="H19758" i="5"/>
  <c r="H19757" i="5"/>
  <c r="H19756" i="5"/>
  <c r="H19755" i="5"/>
  <c r="H19754" i="5"/>
  <c r="H19753" i="5"/>
  <c r="H19752" i="5"/>
  <c r="H19751" i="5"/>
  <c r="H19750" i="5"/>
  <c r="H19749" i="5"/>
  <c r="H19748" i="5"/>
  <c r="H19747" i="5"/>
  <c r="H19746" i="5"/>
  <c r="H19745" i="5"/>
  <c r="H19744" i="5"/>
  <c r="H19743" i="5"/>
  <c r="H19742" i="5"/>
  <c r="H19741" i="5"/>
  <c r="H19740" i="5"/>
  <c r="H19739" i="5"/>
  <c r="H19738" i="5"/>
  <c r="H19737" i="5"/>
  <c r="H19736" i="5"/>
  <c r="H19735" i="5"/>
  <c r="H19734" i="5"/>
  <c r="H19733" i="5"/>
  <c r="H19732" i="5"/>
  <c r="H19731" i="5"/>
  <c r="H19730" i="5"/>
  <c r="H19729" i="5"/>
  <c r="H19728" i="5"/>
  <c r="H19727" i="5"/>
  <c r="H19726" i="5"/>
  <c r="H19725" i="5"/>
  <c r="H19724" i="5"/>
  <c r="H19723" i="5"/>
  <c r="H19722" i="5"/>
  <c r="H19721" i="5"/>
  <c r="H19720" i="5"/>
  <c r="H19719" i="5"/>
  <c r="H19718" i="5"/>
  <c r="H19717" i="5"/>
  <c r="H19716" i="5"/>
  <c r="H19715" i="5"/>
  <c r="H19714" i="5"/>
  <c r="H19713" i="5"/>
  <c r="H19712" i="5"/>
  <c r="H19711" i="5"/>
  <c r="H19710" i="5"/>
  <c r="H19709" i="5"/>
  <c r="H19708" i="5"/>
  <c r="H19707" i="5"/>
  <c r="H19706" i="5"/>
  <c r="H19705" i="5"/>
  <c r="H19704" i="5"/>
  <c r="H19703" i="5"/>
  <c r="H19702" i="5"/>
  <c r="H19701" i="5"/>
  <c r="H19700" i="5"/>
  <c r="H19699" i="5"/>
  <c r="H19698" i="5"/>
  <c r="H19697" i="5"/>
  <c r="H19696" i="5"/>
  <c r="H19695" i="5"/>
  <c r="H19694" i="5"/>
  <c r="H19693" i="5"/>
  <c r="H19692" i="5"/>
  <c r="H19691" i="5"/>
  <c r="H19690" i="5"/>
  <c r="H19689" i="5"/>
  <c r="H19688" i="5"/>
  <c r="H19687" i="5"/>
  <c r="H19686" i="5"/>
  <c r="H19685" i="5"/>
  <c r="H19684" i="5"/>
  <c r="H19683" i="5"/>
  <c r="H19682" i="5"/>
  <c r="H19681" i="5"/>
  <c r="H19680" i="5"/>
  <c r="H19679" i="5"/>
  <c r="H19678" i="5"/>
  <c r="H19677" i="5"/>
  <c r="H19676" i="5"/>
  <c r="H19675" i="5"/>
  <c r="H19674" i="5"/>
  <c r="H19673" i="5"/>
  <c r="H19672" i="5"/>
  <c r="H19671" i="5"/>
  <c r="H19670" i="5"/>
  <c r="H19669" i="5"/>
  <c r="H19668" i="5"/>
  <c r="H19667" i="5"/>
  <c r="H19666" i="5"/>
  <c r="H19665" i="5"/>
  <c r="H19664" i="5"/>
  <c r="H19663" i="5"/>
  <c r="H19662" i="5"/>
  <c r="H19661" i="5"/>
  <c r="H19660" i="5"/>
  <c r="H19659" i="5"/>
  <c r="H19658" i="5"/>
  <c r="H19657" i="5"/>
  <c r="H19656" i="5"/>
  <c r="H19655" i="5"/>
  <c r="H19654" i="5"/>
  <c r="H19653" i="5"/>
  <c r="H19652" i="5"/>
  <c r="H19651" i="5"/>
  <c r="H19650" i="5"/>
  <c r="H19649" i="5"/>
  <c r="H19648" i="5"/>
  <c r="H19647" i="5"/>
  <c r="H19646" i="5"/>
  <c r="H19645" i="5"/>
  <c r="H19644" i="5"/>
  <c r="H19643" i="5"/>
  <c r="H19642" i="5"/>
  <c r="H19641" i="5"/>
  <c r="H19640" i="5"/>
  <c r="H19639" i="5"/>
  <c r="H19638" i="5"/>
  <c r="H19637" i="5"/>
  <c r="H19636" i="5"/>
  <c r="H19635" i="5"/>
  <c r="H19634" i="5"/>
  <c r="H19633" i="5"/>
  <c r="H19632" i="5"/>
  <c r="H19631" i="5"/>
  <c r="H19630" i="5"/>
  <c r="H19629" i="5"/>
  <c r="H19628" i="5"/>
  <c r="H19627" i="5"/>
  <c r="H19626" i="5"/>
  <c r="H19625" i="5"/>
  <c r="H19624" i="5"/>
  <c r="H19623" i="5"/>
  <c r="H19622" i="5"/>
  <c r="H19621" i="5"/>
  <c r="H19620" i="5"/>
  <c r="H19619" i="5"/>
  <c r="H19618" i="5"/>
  <c r="H19617" i="5"/>
  <c r="H19616" i="5"/>
  <c r="H19615" i="5"/>
  <c r="H19614" i="5"/>
  <c r="H19613" i="5"/>
  <c r="H19612" i="5"/>
  <c r="H19611" i="5"/>
  <c r="H19610" i="5"/>
  <c r="H19609" i="5"/>
  <c r="H19608" i="5"/>
  <c r="H19607" i="5"/>
  <c r="H19606" i="5"/>
  <c r="H19605" i="5"/>
  <c r="H19604" i="5"/>
  <c r="H19603" i="5"/>
  <c r="H19602" i="5"/>
  <c r="H19601" i="5"/>
  <c r="H19600" i="5"/>
  <c r="H19599" i="5"/>
  <c r="H19598" i="5"/>
  <c r="H19597" i="5"/>
  <c r="H19596" i="5"/>
  <c r="H19595" i="5"/>
  <c r="H19594" i="5"/>
  <c r="H19593" i="5"/>
  <c r="H19592" i="5"/>
  <c r="H19591" i="5"/>
  <c r="H19590" i="5"/>
  <c r="H19589" i="5"/>
  <c r="H19588" i="5"/>
  <c r="H19587" i="5"/>
  <c r="H19586" i="5"/>
  <c r="H19585" i="5"/>
  <c r="H19584" i="5"/>
  <c r="H19583" i="5"/>
  <c r="H19582" i="5"/>
  <c r="H19581" i="5"/>
  <c r="H19580" i="5"/>
  <c r="H19579" i="5"/>
  <c r="H19578" i="5"/>
  <c r="H19577" i="5"/>
  <c r="H19576" i="5"/>
  <c r="H19575" i="5"/>
  <c r="H19574" i="5"/>
  <c r="H19573" i="5"/>
  <c r="H19572" i="5"/>
  <c r="H19571" i="5"/>
  <c r="H19570" i="5"/>
  <c r="H19569" i="5"/>
  <c r="H19568" i="5"/>
  <c r="H19567" i="5"/>
  <c r="H19566" i="5"/>
  <c r="H19565" i="5"/>
  <c r="H19564" i="5"/>
  <c r="H19563" i="5"/>
  <c r="H19562" i="5"/>
  <c r="H19561" i="5"/>
  <c r="H19560" i="5"/>
  <c r="H19559" i="5"/>
  <c r="H19558" i="5"/>
  <c r="H19557" i="5"/>
  <c r="H19556" i="5"/>
  <c r="H19555" i="5"/>
  <c r="H19554" i="5"/>
  <c r="H19553" i="5"/>
  <c r="H19552" i="5"/>
  <c r="H19551" i="5"/>
  <c r="H19550" i="5"/>
  <c r="H19549" i="5"/>
  <c r="H19548" i="5"/>
  <c r="H19547" i="5"/>
  <c r="H19546" i="5"/>
  <c r="H19545" i="5"/>
  <c r="H19544" i="5"/>
  <c r="H19543" i="5"/>
  <c r="H19542" i="5"/>
  <c r="H19541" i="5"/>
  <c r="H19540" i="5"/>
  <c r="H19539" i="5"/>
  <c r="H19538" i="5"/>
  <c r="H19537" i="5"/>
  <c r="H19536" i="5"/>
  <c r="H19535" i="5"/>
  <c r="H19534" i="5"/>
  <c r="H19533" i="5"/>
  <c r="H19532" i="5"/>
  <c r="H19531" i="5"/>
  <c r="H19530" i="5"/>
  <c r="H19529" i="5"/>
  <c r="H19528" i="5"/>
  <c r="H19527" i="5"/>
  <c r="H19526" i="5"/>
  <c r="H19525" i="5"/>
  <c r="H19524" i="5"/>
  <c r="H19523" i="5"/>
  <c r="H19522" i="5"/>
  <c r="H19521" i="5"/>
  <c r="H19520" i="5"/>
  <c r="H19519" i="5"/>
  <c r="H19518" i="5"/>
  <c r="H19517" i="5"/>
  <c r="H19516" i="5"/>
  <c r="H19515" i="5"/>
  <c r="H19514" i="5"/>
  <c r="H19513" i="5"/>
  <c r="H19512" i="5"/>
  <c r="H19511" i="5"/>
  <c r="H19510" i="5"/>
  <c r="H19509" i="5"/>
  <c r="H19508" i="5"/>
  <c r="H19507" i="5"/>
  <c r="H19506" i="5"/>
  <c r="H19505" i="5"/>
  <c r="H19504" i="5"/>
  <c r="H19503" i="5"/>
  <c r="H19502" i="5"/>
  <c r="H19501" i="5"/>
  <c r="H19500" i="5"/>
  <c r="H19499" i="5"/>
  <c r="H19498" i="5"/>
  <c r="H19497" i="5"/>
  <c r="H19496" i="5"/>
  <c r="H19495" i="5"/>
  <c r="H19494" i="5"/>
  <c r="H19493" i="5"/>
  <c r="H19492" i="5"/>
  <c r="H19491" i="5"/>
  <c r="H19490" i="5"/>
  <c r="H19489" i="5"/>
  <c r="H19488" i="5"/>
  <c r="H19487" i="5"/>
  <c r="H19486" i="5"/>
  <c r="H19485" i="5"/>
  <c r="H19484" i="5"/>
  <c r="H19483" i="5"/>
  <c r="H19482" i="5"/>
  <c r="H19481" i="5"/>
  <c r="H19480" i="5"/>
  <c r="H19479" i="5"/>
  <c r="H19478" i="5"/>
  <c r="H19477" i="5"/>
  <c r="H19476" i="5"/>
  <c r="H19475" i="5"/>
  <c r="H19474" i="5"/>
  <c r="H19473" i="5"/>
  <c r="H19472" i="5"/>
  <c r="H19471" i="5"/>
  <c r="H19470" i="5"/>
  <c r="H19469" i="5"/>
  <c r="H19468" i="5"/>
  <c r="H19467" i="5"/>
  <c r="H19466" i="5"/>
  <c r="H19465" i="5"/>
  <c r="H19464" i="5"/>
  <c r="H19463" i="5"/>
  <c r="H19462" i="5"/>
  <c r="H19461" i="5"/>
  <c r="H19460" i="5"/>
  <c r="H19459" i="5"/>
  <c r="H19458" i="5"/>
  <c r="H19457" i="5"/>
  <c r="H19456" i="5"/>
  <c r="H19455" i="5"/>
  <c r="H19454" i="5"/>
  <c r="H19453" i="5"/>
  <c r="H19452" i="5"/>
  <c r="H19451" i="5"/>
  <c r="H19450" i="5"/>
  <c r="H19449" i="5"/>
  <c r="H19448" i="5"/>
  <c r="H19447" i="5"/>
  <c r="H19446" i="5"/>
  <c r="H19445" i="5"/>
  <c r="H19444" i="5"/>
  <c r="H19443" i="5"/>
  <c r="H19442" i="5"/>
  <c r="H19441" i="5"/>
  <c r="H19440" i="5"/>
  <c r="H19439" i="5"/>
  <c r="H19438" i="5"/>
  <c r="H19437" i="5"/>
  <c r="H19436" i="5"/>
  <c r="H19435" i="5"/>
  <c r="H19434" i="5"/>
  <c r="H19433" i="5"/>
  <c r="H19432" i="5"/>
  <c r="H19431" i="5"/>
  <c r="H19430" i="5"/>
  <c r="H19429" i="5"/>
  <c r="H19428" i="5"/>
  <c r="H19427" i="5"/>
  <c r="H19426" i="5"/>
  <c r="H19425" i="5"/>
  <c r="H19424" i="5"/>
  <c r="H19423" i="5"/>
  <c r="H19422" i="5"/>
  <c r="H19421" i="5"/>
  <c r="H19420" i="5"/>
  <c r="H19419" i="5"/>
  <c r="H19418" i="5"/>
  <c r="H19417" i="5"/>
  <c r="H19416" i="5"/>
  <c r="H19415" i="5"/>
  <c r="H19414" i="5"/>
  <c r="H19413" i="5"/>
  <c r="H19412" i="5"/>
  <c r="H19411" i="5"/>
  <c r="H19410" i="5"/>
  <c r="H19409" i="5"/>
  <c r="H19408" i="5"/>
  <c r="H19407" i="5"/>
  <c r="H19406" i="5"/>
  <c r="H19405" i="5"/>
  <c r="H19404" i="5"/>
  <c r="H19403" i="5"/>
  <c r="H19402" i="5"/>
  <c r="H19401" i="5"/>
  <c r="H19400" i="5"/>
  <c r="H19399" i="5"/>
  <c r="H19398" i="5"/>
  <c r="H19397" i="5"/>
  <c r="H19396" i="5"/>
  <c r="H19395" i="5"/>
  <c r="H19394" i="5"/>
  <c r="H19393" i="5"/>
  <c r="H19392" i="5"/>
  <c r="H19391" i="5"/>
  <c r="H19390" i="5"/>
  <c r="H19389" i="5"/>
  <c r="H19388" i="5"/>
  <c r="H19387" i="5"/>
  <c r="H19386" i="5"/>
  <c r="H19385" i="5"/>
  <c r="H19384" i="5"/>
  <c r="H19383" i="5"/>
  <c r="H19382" i="5"/>
  <c r="H19381" i="5"/>
  <c r="H19380" i="5"/>
  <c r="H19379" i="5"/>
  <c r="H19378" i="5"/>
  <c r="H19377" i="5"/>
  <c r="H19376" i="5"/>
  <c r="H19375" i="5"/>
  <c r="H19374" i="5"/>
  <c r="H19373" i="5"/>
  <c r="H19372" i="5"/>
  <c r="H19371" i="5"/>
  <c r="H19370" i="5"/>
  <c r="H19369" i="5"/>
  <c r="H19368" i="5"/>
  <c r="H19367" i="5"/>
  <c r="H19366" i="5"/>
  <c r="H19365" i="5"/>
  <c r="H19364" i="5"/>
  <c r="H19363" i="5"/>
  <c r="H19362" i="5"/>
  <c r="H19361" i="5"/>
  <c r="H19360" i="5"/>
  <c r="H19359" i="5"/>
  <c r="H19358" i="5"/>
  <c r="H19357" i="5"/>
  <c r="H19356" i="5"/>
  <c r="H19355" i="5"/>
  <c r="H19354" i="5"/>
  <c r="H19353" i="5"/>
  <c r="H19352" i="5"/>
  <c r="H19351" i="5"/>
  <c r="H19350" i="5"/>
  <c r="H19349" i="5"/>
  <c r="H19348" i="5"/>
  <c r="H19347" i="5"/>
  <c r="H19346" i="5"/>
  <c r="H19345" i="5"/>
  <c r="H19344" i="5"/>
  <c r="H19343" i="5"/>
  <c r="H19342" i="5"/>
  <c r="H19341" i="5"/>
  <c r="H19340" i="5"/>
  <c r="H19339" i="5"/>
  <c r="H19338" i="5"/>
  <c r="H19337" i="5"/>
  <c r="H19336" i="5"/>
  <c r="H19335" i="5"/>
  <c r="H19334" i="5"/>
  <c r="H19333" i="5"/>
  <c r="H19332" i="5"/>
  <c r="H19331" i="5"/>
  <c r="H19330" i="5"/>
  <c r="H19329" i="5"/>
  <c r="H19328" i="5"/>
  <c r="H19327" i="5"/>
  <c r="H19326" i="5"/>
  <c r="H19325" i="5"/>
  <c r="H19324" i="5"/>
  <c r="H19323" i="5"/>
  <c r="H19322" i="5"/>
  <c r="H19321" i="5"/>
  <c r="H19320" i="5"/>
  <c r="H19319" i="5"/>
  <c r="H19318" i="5"/>
  <c r="H19317" i="5"/>
  <c r="H19316" i="5"/>
  <c r="H19315" i="5"/>
  <c r="H19314" i="5"/>
  <c r="H19313" i="5"/>
  <c r="H19312" i="5"/>
  <c r="H19311" i="5"/>
  <c r="H19310" i="5"/>
  <c r="H19309" i="5"/>
  <c r="H19308" i="5"/>
  <c r="H19307" i="5"/>
  <c r="H19306" i="5"/>
  <c r="H19305" i="5"/>
  <c r="H19304" i="5"/>
  <c r="H19303" i="5"/>
  <c r="H19302" i="5"/>
  <c r="H19301" i="5"/>
  <c r="H19300" i="5"/>
  <c r="H19299" i="5"/>
  <c r="H19298" i="5"/>
  <c r="H19297" i="5"/>
  <c r="H19296" i="5"/>
  <c r="H19295" i="5"/>
  <c r="H19294" i="5"/>
  <c r="H19293" i="5"/>
  <c r="H19292" i="5"/>
  <c r="H19291" i="5"/>
  <c r="H19290" i="5"/>
  <c r="H19289" i="5"/>
  <c r="H19288" i="5"/>
  <c r="H19287" i="5"/>
  <c r="H19286" i="5"/>
  <c r="H19285" i="5"/>
  <c r="H19284" i="5"/>
  <c r="H19283" i="5"/>
  <c r="H19282" i="5"/>
  <c r="H19281" i="5"/>
  <c r="H19280" i="5"/>
  <c r="H19279" i="5"/>
  <c r="H19278" i="5"/>
  <c r="H19277" i="5"/>
  <c r="H19276" i="5"/>
  <c r="H19275" i="5"/>
  <c r="H19274" i="5"/>
  <c r="H19273" i="5"/>
  <c r="H19272" i="5"/>
  <c r="H19271" i="5"/>
  <c r="H19270" i="5"/>
  <c r="H19269" i="5"/>
  <c r="H19268" i="5"/>
  <c r="H19267" i="5"/>
  <c r="H19266" i="5"/>
  <c r="H19265" i="5"/>
  <c r="H19264" i="5"/>
  <c r="H19263" i="5"/>
  <c r="H19262" i="5"/>
  <c r="H19261" i="5"/>
  <c r="H19260" i="5"/>
  <c r="H19259" i="5"/>
  <c r="H19258" i="5"/>
  <c r="H19257" i="5"/>
  <c r="H19256" i="5"/>
  <c r="H19255" i="5"/>
  <c r="H19254" i="5"/>
  <c r="H19253" i="5"/>
  <c r="H19252" i="5"/>
  <c r="H19251" i="5"/>
  <c r="H19250" i="5"/>
  <c r="H19249" i="5"/>
  <c r="H19248" i="5"/>
  <c r="H19247" i="5"/>
  <c r="H19246" i="5"/>
  <c r="H19245" i="5"/>
  <c r="H19244" i="5"/>
  <c r="H19243" i="5"/>
  <c r="H19242" i="5"/>
  <c r="H19241" i="5"/>
  <c r="H19240" i="5"/>
  <c r="H19239" i="5"/>
  <c r="H19238" i="5"/>
  <c r="H19237" i="5"/>
  <c r="H19236" i="5"/>
  <c r="H19235" i="5"/>
  <c r="H19234" i="5"/>
  <c r="H19233" i="5"/>
  <c r="H19232" i="5"/>
  <c r="H19231" i="5"/>
  <c r="H19230" i="5"/>
  <c r="H19229" i="5"/>
  <c r="H19228" i="5"/>
  <c r="H19227" i="5"/>
  <c r="H19226" i="5"/>
  <c r="H19225" i="5"/>
  <c r="H19224" i="5"/>
  <c r="H19223" i="5"/>
  <c r="H19222" i="5"/>
  <c r="H19221" i="5"/>
  <c r="H19220" i="5"/>
  <c r="H19219" i="5"/>
  <c r="H19218" i="5"/>
  <c r="H19217" i="5"/>
  <c r="H19216" i="5"/>
  <c r="H19215" i="5"/>
  <c r="H19214" i="5"/>
  <c r="H19213" i="5"/>
  <c r="H19212" i="5"/>
  <c r="H19211" i="5"/>
  <c r="H19210" i="5"/>
  <c r="H19209" i="5"/>
  <c r="H19208" i="5"/>
  <c r="H19207" i="5"/>
  <c r="H19206" i="5"/>
  <c r="H19205" i="5"/>
  <c r="H19204" i="5"/>
  <c r="H19203" i="5"/>
  <c r="H19202" i="5"/>
  <c r="H19201" i="5"/>
  <c r="H19200" i="5"/>
  <c r="H19199" i="5"/>
  <c r="H19198" i="5"/>
  <c r="H19197" i="5"/>
  <c r="H19196" i="5"/>
  <c r="H19195" i="5"/>
  <c r="H19194" i="5"/>
  <c r="H19193" i="5"/>
  <c r="H19192" i="5"/>
  <c r="H19191" i="5"/>
  <c r="H19190" i="5"/>
  <c r="H19189" i="5"/>
  <c r="H19188" i="5"/>
  <c r="H19187" i="5"/>
  <c r="H19186" i="5"/>
  <c r="H19185" i="5"/>
  <c r="H19184" i="5"/>
  <c r="H19183" i="5"/>
  <c r="H19182" i="5"/>
  <c r="H19181" i="5"/>
  <c r="H19180" i="5"/>
  <c r="H19179" i="5"/>
  <c r="H19178" i="5"/>
  <c r="H19177" i="5"/>
  <c r="H19176" i="5"/>
  <c r="H19175" i="5"/>
  <c r="H19174" i="5"/>
  <c r="H19173" i="5"/>
  <c r="H19172" i="5"/>
  <c r="H19171" i="5"/>
  <c r="H19170" i="5"/>
  <c r="H19169" i="5"/>
  <c r="H19168" i="5"/>
  <c r="H19167" i="5"/>
  <c r="H19166" i="5"/>
  <c r="H19165" i="5"/>
  <c r="H19164" i="5"/>
  <c r="H19163" i="5"/>
  <c r="H19162" i="5"/>
  <c r="H19161" i="5"/>
  <c r="H19160" i="5"/>
  <c r="H19159" i="5"/>
  <c r="H19158" i="5"/>
  <c r="H19157" i="5"/>
  <c r="H19156" i="5"/>
  <c r="H19155" i="5"/>
  <c r="H19154" i="5"/>
  <c r="H19153" i="5"/>
  <c r="H19152" i="5"/>
  <c r="H19151" i="5"/>
  <c r="H19150" i="5"/>
  <c r="H19149" i="5"/>
  <c r="H19148" i="5"/>
  <c r="H19147" i="5"/>
  <c r="H19146" i="5"/>
  <c r="H19145" i="5"/>
  <c r="H19144" i="5"/>
  <c r="H19143" i="5"/>
  <c r="H19142" i="5"/>
  <c r="H19141" i="5"/>
  <c r="H19140" i="5"/>
  <c r="H19139" i="5"/>
  <c r="H19138" i="5"/>
  <c r="H19137" i="5"/>
  <c r="H19136" i="5"/>
  <c r="H19135" i="5"/>
  <c r="H19134" i="5"/>
  <c r="H19133" i="5"/>
  <c r="H19132" i="5"/>
  <c r="H19131" i="5"/>
  <c r="H19130" i="5"/>
  <c r="H19129" i="5"/>
  <c r="H19128" i="5"/>
  <c r="H19127" i="5"/>
  <c r="H19126" i="5"/>
  <c r="H19125" i="5"/>
  <c r="H19124" i="5"/>
  <c r="H19123" i="5"/>
  <c r="H19122" i="5"/>
  <c r="H19121" i="5"/>
  <c r="H19120" i="5"/>
  <c r="H19119" i="5"/>
  <c r="H19118" i="5"/>
  <c r="H19117" i="5"/>
  <c r="H19116" i="5"/>
  <c r="H19115" i="5"/>
  <c r="H19114" i="5"/>
  <c r="H19113" i="5"/>
  <c r="H19112" i="5"/>
  <c r="H19111" i="5"/>
  <c r="H19110" i="5"/>
  <c r="H19109" i="5"/>
  <c r="H19108" i="5"/>
  <c r="H19107" i="5"/>
  <c r="H19106" i="5"/>
  <c r="H19105" i="5"/>
  <c r="H19104" i="5"/>
  <c r="H19103" i="5"/>
  <c r="H19102" i="5"/>
  <c r="H19101" i="5"/>
  <c r="H19100" i="5"/>
  <c r="H19099" i="5"/>
  <c r="H19098" i="5"/>
  <c r="H19097" i="5"/>
  <c r="H19096" i="5"/>
  <c r="H19095" i="5"/>
  <c r="H19094" i="5"/>
  <c r="H19093" i="5"/>
  <c r="H19092" i="5"/>
  <c r="H19091" i="5"/>
  <c r="H19090" i="5"/>
  <c r="H19089" i="5"/>
  <c r="H19088" i="5"/>
  <c r="H19087" i="5"/>
  <c r="H19086" i="5"/>
  <c r="H19085" i="5"/>
  <c r="H19084" i="5"/>
  <c r="H19083" i="5"/>
  <c r="H19082" i="5"/>
  <c r="H19081" i="5"/>
  <c r="H19080" i="5"/>
  <c r="H19079" i="5"/>
  <c r="H19078" i="5"/>
  <c r="H19077" i="5"/>
  <c r="H19076" i="5"/>
  <c r="H19075" i="5"/>
  <c r="H19074" i="5"/>
  <c r="H19073" i="5"/>
  <c r="H19072" i="5"/>
  <c r="H19071" i="5"/>
  <c r="H19070" i="5"/>
  <c r="H19069" i="5"/>
  <c r="H19068" i="5"/>
  <c r="H19067" i="5"/>
  <c r="H19066" i="5"/>
  <c r="H19065" i="5"/>
  <c r="H19064" i="5"/>
  <c r="H19063" i="5"/>
  <c r="H19062" i="5"/>
  <c r="H19061" i="5"/>
  <c r="H19060" i="5"/>
  <c r="H19059" i="5"/>
  <c r="H19058" i="5"/>
  <c r="H19057" i="5"/>
  <c r="H19056" i="5"/>
  <c r="H19055" i="5"/>
  <c r="H19054" i="5"/>
  <c r="H19053" i="5"/>
  <c r="H19052" i="5"/>
  <c r="H19051" i="5"/>
  <c r="H19050" i="5"/>
  <c r="H19049" i="5"/>
  <c r="H19048" i="5"/>
  <c r="H19047" i="5"/>
  <c r="H19046" i="5"/>
  <c r="H19045" i="5"/>
  <c r="H19044" i="5"/>
  <c r="H19043" i="5"/>
  <c r="H19042" i="5"/>
  <c r="H19041" i="5"/>
  <c r="H19040" i="5"/>
  <c r="H19039" i="5"/>
  <c r="H19038" i="5"/>
  <c r="H19037" i="5"/>
  <c r="H19036" i="5"/>
  <c r="H19035" i="5"/>
  <c r="H19034" i="5"/>
  <c r="H19033" i="5"/>
  <c r="H19032" i="5"/>
  <c r="H19031" i="5"/>
  <c r="H19030" i="5"/>
  <c r="H19029" i="5"/>
  <c r="H19028" i="5"/>
  <c r="H19027" i="5"/>
  <c r="H19026" i="5"/>
  <c r="H19025" i="5"/>
  <c r="H19024" i="5"/>
  <c r="H19023" i="5"/>
  <c r="H19022" i="5"/>
  <c r="H19021" i="5"/>
  <c r="H19020" i="5"/>
  <c r="H19019" i="5"/>
  <c r="H19018" i="5"/>
  <c r="H19017" i="5"/>
  <c r="H19016" i="5"/>
  <c r="H19015" i="5"/>
  <c r="H19014" i="5"/>
  <c r="H19013" i="5"/>
  <c r="H19012" i="5"/>
  <c r="H19011" i="5"/>
  <c r="H19010" i="5"/>
  <c r="H19009" i="5"/>
  <c r="H19008" i="5"/>
  <c r="H19007" i="5"/>
  <c r="H19006" i="5"/>
  <c r="H19005" i="5"/>
  <c r="H19004" i="5"/>
  <c r="H19003" i="5"/>
  <c r="H19002" i="5"/>
  <c r="H19001" i="5"/>
  <c r="H19000" i="5"/>
  <c r="H18999" i="5"/>
  <c r="H18998" i="5"/>
  <c r="H18997" i="5"/>
  <c r="H18996" i="5"/>
  <c r="H18995" i="5"/>
  <c r="H18994" i="5"/>
  <c r="H18993" i="5"/>
  <c r="H18992" i="5"/>
  <c r="H18991" i="5"/>
  <c r="H18990" i="5"/>
  <c r="H18989" i="5"/>
  <c r="H18988" i="5"/>
  <c r="H18987" i="5"/>
  <c r="H18986" i="5"/>
  <c r="H18985" i="5"/>
  <c r="H18984" i="5"/>
  <c r="H18983" i="5"/>
  <c r="H18982" i="5"/>
  <c r="H18981" i="5"/>
  <c r="H18980" i="5"/>
  <c r="H18979" i="5"/>
  <c r="H18978" i="5"/>
  <c r="H18977" i="5"/>
  <c r="H18976" i="5"/>
  <c r="H18975" i="5"/>
  <c r="H18974" i="5"/>
  <c r="H18973" i="5"/>
  <c r="H18972" i="5"/>
  <c r="H18971" i="5"/>
  <c r="H18970" i="5"/>
  <c r="H18969" i="5"/>
  <c r="H18968" i="5"/>
  <c r="H18967" i="5"/>
  <c r="H18966" i="5"/>
  <c r="H18965" i="5"/>
  <c r="H18964" i="5"/>
  <c r="H18963" i="5"/>
  <c r="H18962" i="5"/>
  <c r="H18961" i="5"/>
  <c r="H18960" i="5"/>
  <c r="H18959" i="5"/>
  <c r="H18958" i="5"/>
  <c r="H18957" i="5"/>
  <c r="H18956" i="5"/>
  <c r="H18955" i="5"/>
  <c r="H18954" i="5"/>
  <c r="H18953" i="5"/>
  <c r="H18952" i="5"/>
  <c r="H18951" i="5"/>
  <c r="H18950" i="5"/>
  <c r="H18949" i="5"/>
  <c r="H18948" i="5"/>
  <c r="H18947" i="5"/>
  <c r="H18946" i="5"/>
  <c r="H18945" i="5"/>
  <c r="H18944" i="5"/>
  <c r="H18943" i="5"/>
  <c r="H18942" i="5"/>
  <c r="H18941" i="5"/>
  <c r="H18940" i="5"/>
  <c r="H18939" i="5"/>
  <c r="H18938" i="5"/>
  <c r="H18937" i="5"/>
  <c r="H18936" i="5"/>
  <c r="H18935" i="5"/>
  <c r="H18934" i="5"/>
  <c r="H18933" i="5"/>
  <c r="H18932" i="5"/>
  <c r="H18931" i="5"/>
  <c r="H18930" i="5"/>
  <c r="H18929" i="5"/>
  <c r="H18928" i="5"/>
  <c r="H18927" i="5"/>
  <c r="H18926" i="5"/>
  <c r="H18925" i="5"/>
  <c r="H18924" i="5"/>
  <c r="H18923" i="5"/>
  <c r="H18922" i="5"/>
  <c r="H18921" i="5"/>
  <c r="H18920" i="5"/>
  <c r="H18919" i="5"/>
  <c r="H18918" i="5"/>
  <c r="H18917" i="5"/>
  <c r="H18916" i="5"/>
  <c r="H18915" i="5"/>
  <c r="H18914" i="5"/>
  <c r="H18913" i="5"/>
  <c r="H18912" i="5"/>
  <c r="H18911" i="5"/>
  <c r="H18910" i="5"/>
  <c r="H18909" i="5"/>
  <c r="H18908" i="5"/>
  <c r="H18907" i="5"/>
  <c r="H18906" i="5"/>
  <c r="H18905" i="5"/>
  <c r="H18904" i="5"/>
  <c r="H18903" i="5"/>
  <c r="H18902" i="5"/>
  <c r="H18901" i="5"/>
  <c r="H18900" i="5"/>
  <c r="H18899" i="5"/>
  <c r="H18898" i="5"/>
  <c r="H18897" i="5"/>
  <c r="H18896" i="5"/>
  <c r="H18895" i="5"/>
  <c r="H18894" i="5"/>
  <c r="H18893" i="5"/>
  <c r="H18892" i="5"/>
  <c r="H18891" i="5"/>
  <c r="H18890" i="5"/>
  <c r="H18889" i="5"/>
  <c r="H18888" i="5"/>
  <c r="H18887" i="5"/>
  <c r="H18886" i="5"/>
  <c r="H18885" i="5"/>
  <c r="H18884" i="5"/>
  <c r="H18883" i="5"/>
  <c r="H18882" i="5"/>
  <c r="H18881" i="5"/>
  <c r="H18880" i="5"/>
  <c r="H18879" i="5"/>
  <c r="H18878" i="5"/>
  <c r="H18877" i="5"/>
  <c r="H18876" i="5"/>
  <c r="H18875" i="5"/>
  <c r="H18874" i="5"/>
  <c r="H18873" i="5"/>
  <c r="H18872" i="5"/>
  <c r="H18871" i="5"/>
  <c r="H18870" i="5"/>
  <c r="H18869" i="5"/>
  <c r="H18868" i="5"/>
  <c r="H18867" i="5"/>
  <c r="H18866" i="5"/>
  <c r="H18865" i="5"/>
  <c r="H18864" i="5"/>
  <c r="H18863" i="5"/>
  <c r="H18862" i="5"/>
  <c r="H18861" i="5"/>
  <c r="H18860" i="5"/>
  <c r="H18859" i="5"/>
  <c r="H18858" i="5"/>
  <c r="H18857" i="5"/>
  <c r="H18856" i="5"/>
  <c r="H18855" i="5"/>
  <c r="H18854" i="5"/>
  <c r="H18853" i="5"/>
  <c r="H18852" i="5"/>
  <c r="H18851" i="5"/>
  <c r="H18850" i="5"/>
  <c r="H18849" i="5"/>
  <c r="H18848" i="5"/>
  <c r="H18847" i="5"/>
  <c r="H18846" i="5"/>
  <c r="H18845" i="5"/>
  <c r="H18844" i="5"/>
  <c r="H18843" i="5"/>
  <c r="H18842" i="5"/>
  <c r="H18841" i="5"/>
  <c r="H18840" i="5"/>
  <c r="H18839" i="5"/>
  <c r="H18838" i="5"/>
  <c r="H18837" i="5"/>
  <c r="H18836" i="5"/>
  <c r="H18835" i="5"/>
  <c r="H18834" i="5"/>
  <c r="H18833" i="5"/>
  <c r="H18832" i="5"/>
  <c r="H18831" i="5"/>
  <c r="H18830" i="5"/>
  <c r="H18829" i="5"/>
  <c r="H18828" i="5"/>
  <c r="H18827" i="5"/>
  <c r="H18826" i="5"/>
  <c r="H18825" i="5"/>
  <c r="H18824" i="5"/>
  <c r="H18823" i="5"/>
  <c r="H18822" i="5"/>
  <c r="H18821" i="5"/>
  <c r="H18820" i="5"/>
  <c r="H18819" i="5"/>
  <c r="H18818" i="5"/>
  <c r="H18817" i="5"/>
  <c r="H18816" i="5"/>
  <c r="H18815" i="5"/>
  <c r="H18814" i="5"/>
  <c r="H18813" i="5"/>
  <c r="H18812" i="5"/>
  <c r="H18811" i="5"/>
  <c r="H18810" i="5"/>
  <c r="H18809" i="5"/>
  <c r="H18808" i="5"/>
  <c r="H18807" i="5"/>
  <c r="H18806" i="5"/>
  <c r="H18805" i="5"/>
  <c r="H18804" i="5"/>
  <c r="H18803" i="5"/>
  <c r="H18802" i="5"/>
  <c r="H18801" i="5"/>
  <c r="H18800" i="5"/>
  <c r="H18799" i="5"/>
  <c r="H18798" i="5"/>
  <c r="H18797" i="5"/>
  <c r="H18796" i="5"/>
  <c r="H18795" i="5"/>
  <c r="H18794" i="5"/>
  <c r="H18793" i="5"/>
  <c r="H18792" i="5"/>
  <c r="H18791" i="5"/>
  <c r="H18790" i="5"/>
  <c r="H18789" i="5"/>
  <c r="H18788" i="5"/>
  <c r="H18787" i="5"/>
  <c r="H18786" i="5"/>
  <c r="H18785" i="5"/>
  <c r="H18784" i="5"/>
  <c r="H18783" i="5"/>
  <c r="H18782" i="5"/>
  <c r="H18781" i="5"/>
  <c r="H18780" i="5"/>
  <c r="H18779" i="5"/>
  <c r="H18778" i="5"/>
  <c r="H18777" i="5"/>
  <c r="H18776" i="5"/>
  <c r="H18775" i="5"/>
  <c r="H18774" i="5"/>
  <c r="H18773" i="5"/>
  <c r="H18772" i="5"/>
  <c r="H18771" i="5"/>
  <c r="H18770" i="5"/>
  <c r="H18769" i="5"/>
  <c r="H18768" i="5"/>
  <c r="H18767" i="5"/>
  <c r="H18766" i="5"/>
  <c r="H18765" i="5"/>
  <c r="H18764" i="5"/>
  <c r="H18763" i="5"/>
  <c r="H18762" i="5"/>
  <c r="H18761" i="5"/>
  <c r="H18760" i="5"/>
  <c r="H18759" i="5"/>
  <c r="H18758" i="5"/>
  <c r="H18757" i="5"/>
  <c r="H18756" i="5"/>
  <c r="H18755" i="5"/>
  <c r="H18754" i="5"/>
  <c r="H18753" i="5"/>
  <c r="H18752" i="5"/>
  <c r="H18751" i="5"/>
  <c r="H18750" i="5"/>
  <c r="H18749" i="5"/>
  <c r="H18748" i="5"/>
  <c r="H18747" i="5"/>
  <c r="H18746" i="5"/>
  <c r="H18745" i="5"/>
  <c r="H18744" i="5"/>
  <c r="H18743" i="5"/>
  <c r="H18742" i="5"/>
  <c r="H18741" i="5"/>
  <c r="H18740" i="5"/>
  <c r="H18739" i="5"/>
  <c r="H18738" i="5"/>
  <c r="H18737" i="5"/>
  <c r="H18736" i="5"/>
  <c r="H18735" i="5"/>
  <c r="H18734" i="5"/>
  <c r="H18733" i="5"/>
  <c r="H18732" i="5"/>
  <c r="H18731" i="5"/>
  <c r="H18730" i="5"/>
  <c r="H18729" i="5"/>
  <c r="H18728" i="5"/>
  <c r="H18727" i="5"/>
  <c r="H18726" i="5"/>
  <c r="H18725" i="5"/>
  <c r="H18724" i="5"/>
  <c r="H18723" i="5"/>
  <c r="H18722" i="5"/>
  <c r="H18721" i="5"/>
  <c r="H18720" i="5"/>
  <c r="H18719" i="5"/>
  <c r="H18718" i="5"/>
  <c r="H18717" i="5"/>
  <c r="H18716" i="5"/>
  <c r="H18715" i="5"/>
  <c r="H18714" i="5"/>
  <c r="H18713" i="5"/>
  <c r="H18712" i="5"/>
  <c r="H18711" i="5"/>
  <c r="H18710" i="5"/>
  <c r="H18709" i="5"/>
  <c r="H18708" i="5"/>
  <c r="H18707" i="5"/>
  <c r="H18706" i="5"/>
  <c r="H18705" i="5"/>
  <c r="H18704" i="5"/>
  <c r="H18703" i="5"/>
  <c r="H18702" i="5"/>
  <c r="H18701" i="5"/>
  <c r="H18700" i="5"/>
  <c r="H18699" i="5"/>
  <c r="H18698" i="5"/>
  <c r="H18697" i="5"/>
  <c r="H18696" i="5"/>
  <c r="H18695" i="5"/>
  <c r="H18694" i="5"/>
  <c r="H18693" i="5"/>
  <c r="H18692" i="5"/>
  <c r="H18691" i="5"/>
  <c r="H18690" i="5"/>
  <c r="H18689" i="5"/>
  <c r="H18688" i="5"/>
  <c r="H18687" i="5"/>
  <c r="H18686" i="5"/>
  <c r="H18685" i="5"/>
  <c r="H18684" i="5"/>
  <c r="H18683" i="5"/>
  <c r="H18682" i="5"/>
  <c r="H18681" i="5"/>
  <c r="H18680" i="5"/>
  <c r="H18679" i="5"/>
  <c r="H18678" i="5"/>
  <c r="H18677" i="5"/>
  <c r="H18676" i="5"/>
  <c r="H18675" i="5"/>
  <c r="H18674" i="5"/>
  <c r="H18673" i="5"/>
  <c r="H18672" i="5"/>
  <c r="H18671" i="5"/>
  <c r="H18670" i="5"/>
  <c r="H18669" i="5"/>
  <c r="H18668" i="5"/>
  <c r="H18667" i="5"/>
  <c r="H18666" i="5"/>
  <c r="H18665" i="5"/>
  <c r="H18664" i="5"/>
  <c r="H18663" i="5"/>
  <c r="H18662" i="5"/>
  <c r="H18661" i="5"/>
  <c r="H18660" i="5"/>
  <c r="H18659" i="5"/>
  <c r="H18658" i="5"/>
  <c r="H18657" i="5"/>
  <c r="H18656" i="5"/>
  <c r="H18655" i="5"/>
  <c r="H18654" i="5"/>
  <c r="H18653" i="5"/>
  <c r="H18652" i="5"/>
  <c r="H18651" i="5"/>
  <c r="H18650" i="5"/>
  <c r="H18649" i="5"/>
  <c r="H18648" i="5"/>
  <c r="H18647" i="5"/>
  <c r="H18646" i="5"/>
  <c r="H18645" i="5"/>
  <c r="H18644" i="5"/>
  <c r="H18643" i="5"/>
  <c r="H18642" i="5"/>
  <c r="H18641" i="5"/>
  <c r="H18640" i="5"/>
  <c r="H18639" i="5"/>
  <c r="H18638" i="5"/>
  <c r="H18637" i="5"/>
  <c r="H18636" i="5"/>
  <c r="H18635" i="5"/>
  <c r="H18634" i="5"/>
  <c r="H18633" i="5"/>
  <c r="H18632" i="5"/>
  <c r="H18631" i="5"/>
  <c r="H18630" i="5"/>
  <c r="H18629" i="5"/>
  <c r="H18628" i="5"/>
  <c r="H18627" i="5"/>
  <c r="H18626" i="5"/>
  <c r="H18625" i="5"/>
  <c r="H18624" i="5"/>
  <c r="H18623" i="5"/>
  <c r="H18622" i="5"/>
  <c r="H18621" i="5"/>
  <c r="H18620" i="5"/>
  <c r="H18619" i="5"/>
  <c r="H18618" i="5"/>
  <c r="H18617" i="5"/>
  <c r="H18616" i="5"/>
  <c r="H18615" i="5"/>
  <c r="H18614" i="5"/>
  <c r="H18613" i="5"/>
  <c r="H18612" i="5"/>
  <c r="H18611" i="5"/>
  <c r="H18610" i="5"/>
  <c r="H18609" i="5"/>
  <c r="H18608" i="5"/>
  <c r="H18607" i="5"/>
  <c r="H18606" i="5"/>
  <c r="H18605" i="5"/>
  <c r="H18604" i="5"/>
  <c r="H18603" i="5"/>
  <c r="H18602" i="5"/>
  <c r="H18601" i="5"/>
  <c r="H18600" i="5"/>
  <c r="H18599" i="5"/>
  <c r="H18598" i="5"/>
  <c r="H18597" i="5"/>
  <c r="H18596" i="5"/>
  <c r="H18595" i="5"/>
  <c r="H18594" i="5"/>
  <c r="H18593" i="5"/>
  <c r="H18592" i="5"/>
  <c r="H18591" i="5"/>
  <c r="H18590" i="5"/>
  <c r="H18589" i="5"/>
  <c r="H18588" i="5"/>
  <c r="H18587" i="5"/>
  <c r="H18586" i="5"/>
  <c r="H18585" i="5"/>
  <c r="H18584" i="5"/>
  <c r="H18583" i="5"/>
  <c r="H18582" i="5"/>
  <c r="H18581" i="5"/>
  <c r="H18580" i="5"/>
  <c r="H18579" i="5"/>
  <c r="H18578" i="5"/>
  <c r="H18577" i="5"/>
  <c r="H18576" i="5"/>
  <c r="H18575" i="5"/>
  <c r="H18574" i="5"/>
  <c r="H18573" i="5"/>
  <c r="H18572" i="5"/>
  <c r="H18571" i="5"/>
  <c r="H18570" i="5"/>
  <c r="H18569" i="5"/>
  <c r="H18568" i="5"/>
  <c r="H18567" i="5"/>
  <c r="H18566" i="5"/>
  <c r="H18565" i="5"/>
  <c r="H18564" i="5"/>
  <c r="H18563" i="5"/>
  <c r="H18562" i="5"/>
  <c r="H18561" i="5"/>
  <c r="H18560" i="5"/>
  <c r="H18559" i="5"/>
  <c r="H18558" i="5"/>
  <c r="H18557" i="5"/>
  <c r="H18556" i="5"/>
  <c r="H18555" i="5"/>
  <c r="H18554" i="5"/>
  <c r="H18553" i="5"/>
  <c r="H18552" i="5"/>
  <c r="H18551" i="5"/>
  <c r="H18550" i="5"/>
  <c r="H18549" i="5"/>
  <c r="H18548" i="5"/>
  <c r="H18547" i="5"/>
  <c r="H18546" i="5"/>
  <c r="H18545" i="5"/>
  <c r="H18544" i="5"/>
  <c r="H18543" i="5"/>
  <c r="H18542" i="5"/>
  <c r="H18541" i="5"/>
  <c r="H18540" i="5"/>
  <c r="H18539" i="5"/>
  <c r="H18538" i="5"/>
  <c r="H18537" i="5"/>
  <c r="H18536" i="5"/>
  <c r="H18535" i="5"/>
  <c r="H18534" i="5"/>
  <c r="H18533" i="5"/>
  <c r="H18532" i="5"/>
  <c r="H18531" i="5"/>
  <c r="H18530" i="5"/>
  <c r="H18529" i="5"/>
  <c r="H18528" i="5"/>
  <c r="H18527" i="5"/>
  <c r="H18526" i="5"/>
  <c r="H18525" i="5"/>
  <c r="H18524" i="5"/>
  <c r="H18523" i="5"/>
  <c r="H18522" i="5"/>
  <c r="H18521" i="5"/>
  <c r="H18520" i="5"/>
  <c r="H18519" i="5"/>
  <c r="H18518" i="5"/>
  <c r="H18517" i="5"/>
  <c r="H18516" i="5"/>
  <c r="H18515" i="5"/>
  <c r="H18514" i="5"/>
  <c r="H18513" i="5"/>
  <c r="H18512" i="5"/>
  <c r="H18511" i="5"/>
  <c r="H18510" i="5"/>
  <c r="H18509" i="5"/>
  <c r="H18508" i="5"/>
  <c r="H18507" i="5"/>
  <c r="H18506" i="5"/>
  <c r="H18505" i="5"/>
  <c r="H18504" i="5"/>
  <c r="H18503" i="5"/>
  <c r="H18502" i="5"/>
  <c r="H18501" i="5"/>
  <c r="H18500" i="5"/>
  <c r="H18499" i="5"/>
  <c r="H18498" i="5"/>
  <c r="H18497" i="5"/>
  <c r="H18496" i="5"/>
  <c r="H18495" i="5"/>
  <c r="H18494" i="5"/>
  <c r="H18493" i="5"/>
  <c r="H18492" i="5"/>
  <c r="H18491" i="5"/>
  <c r="H18490" i="5"/>
  <c r="H18489" i="5"/>
  <c r="H18488" i="5"/>
  <c r="H18487" i="5"/>
  <c r="H18486" i="5"/>
  <c r="H18485" i="5"/>
  <c r="H18484" i="5"/>
  <c r="H18483" i="5"/>
  <c r="H18482" i="5"/>
  <c r="H18481" i="5"/>
  <c r="H18480" i="5"/>
  <c r="H18479" i="5"/>
  <c r="H18478" i="5"/>
  <c r="H18477" i="5"/>
  <c r="H18476" i="5"/>
  <c r="H18475" i="5"/>
  <c r="H18474" i="5"/>
  <c r="H18473" i="5"/>
  <c r="H18472" i="5"/>
  <c r="H18471" i="5"/>
  <c r="H18470" i="5"/>
  <c r="H18469" i="5"/>
  <c r="H18468" i="5"/>
  <c r="H18467" i="5"/>
  <c r="H18466" i="5"/>
  <c r="H18465" i="5"/>
  <c r="H18464" i="5"/>
  <c r="H18463" i="5"/>
  <c r="H18462" i="5"/>
  <c r="H18461" i="5"/>
  <c r="H18460" i="5"/>
  <c r="H18459" i="5"/>
  <c r="H18458" i="5"/>
  <c r="H18457" i="5"/>
  <c r="H18456" i="5"/>
  <c r="H18455" i="5"/>
  <c r="H18454" i="5"/>
  <c r="H18453" i="5"/>
  <c r="H18452" i="5"/>
  <c r="H18451" i="5"/>
  <c r="H18450" i="5"/>
  <c r="H18449" i="5"/>
  <c r="H18448" i="5"/>
  <c r="H18447" i="5"/>
  <c r="H18446" i="5"/>
  <c r="H18445" i="5"/>
  <c r="H18444" i="5"/>
  <c r="H18443" i="5"/>
  <c r="H18442" i="5"/>
  <c r="H18441" i="5"/>
  <c r="H18440" i="5"/>
  <c r="H18439" i="5"/>
  <c r="H18438" i="5"/>
  <c r="H18437" i="5"/>
  <c r="H18436" i="5"/>
  <c r="H18435" i="5"/>
  <c r="H18434" i="5"/>
  <c r="H18433" i="5"/>
  <c r="H18432" i="5"/>
  <c r="H18431" i="5"/>
  <c r="H18430" i="5"/>
  <c r="H18429" i="5"/>
  <c r="H18428" i="5"/>
  <c r="H18427" i="5"/>
  <c r="H18426" i="5"/>
  <c r="H18425" i="5"/>
  <c r="H18424" i="5"/>
  <c r="H18423" i="5"/>
  <c r="H18422" i="5"/>
  <c r="H18421" i="5"/>
  <c r="H18420" i="5"/>
  <c r="H18419" i="5"/>
  <c r="H18418" i="5"/>
  <c r="H18417" i="5"/>
  <c r="H18416" i="5"/>
  <c r="H18415" i="5"/>
  <c r="H18414" i="5"/>
  <c r="H18413" i="5"/>
  <c r="H18412" i="5"/>
  <c r="H18411" i="5"/>
  <c r="H18410" i="5"/>
  <c r="H18409" i="5"/>
  <c r="H18408" i="5"/>
  <c r="H18407" i="5"/>
  <c r="H18406" i="5"/>
  <c r="H18405" i="5"/>
  <c r="H18404" i="5"/>
  <c r="H18403" i="5"/>
  <c r="H18402" i="5"/>
  <c r="H18401" i="5"/>
  <c r="H18400" i="5"/>
  <c r="H18399" i="5"/>
  <c r="H18398" i="5"/>
  <c r="H18397" i="5"/>
  <c r="H18396" i="5"/>
  <c r="H18395" i="5"/>
  <c r="H18394" i="5"/>
  <c r="H18393" i="5"/>
  <c r="H18392" i="5"/>
  <c r="H18391" i="5"/>
  <c r="H18390" i="5"/>
  <c r="H18389" i="5"/>
  <c r="H18388" i="5"/>
  <c r="H18387" i="5"/>
  <c r="H18386" i="5"/>
  <c r="H18385" i="5"/>
  <c r="H18384" i="5"/>
  <c r="H18383" i="5"/>
  <c r="H18382" i="5"/>
  <c r="H18381" i="5"/>
  <c r="H18380" i="5"/>
  <c r="H18379" i="5"/>
  <c r="H18378" i="5"/>
  <c r="H18377" i="5"/>
  <c r="H18376" i="5"/>
  <c r="H18375" i="5"/>
  <c r="H18374" i="5"/>
  <c r="H18373" i="5"/>
  <c r="H18372" i="5"/>
  <c r="H18371" i="5"/>
  <c r="H18370" i="5"/>
  <c r="H18369" i="5"/>
  <c r="H18368" i="5"/>
  <c r="H18367" i="5"/>
  <c r="H18366" i="5"/>
  <c r="H18365" i="5"/>
  <c r="H18364" i="5"/>
  <c r="H18363" i="5"/>
  <c r="H18362" i="5"/>
  <c r="H18361" i="5"/>
  <c r="H18360" i="5"/>
  <c r="H18359" i="5"/>
  <c r="H18358" i="5"/>
  <c r="H18357" i="5"/>
  <c r="H18356" i="5"/>
  <c r="H18355" i="5"/>
  <c r="H18354" i="5"/>
  <c r="H18353" i="5"/>
  <c r="H18352" i="5"/>
  <c r="H18351" i="5"/>
  <c r="H18350" i="5"/>
  <c r="H18349" i="5"/>
  <c r="H18348" i="5"/>
  <c r="H18347" i="5"/>
  <c r="H18346" i="5"/>
  <c r="H18345" i="5"/>
  <c r="H18344" i="5"/>
  <c r="H18343" i="5"/>
  <c r="H18342" i="5"/>
  <c r="H18341" i="5"/>
  <c r="H18340" i="5"/>
  <c r="H18339" i="5"/>
  <c r="H18338" i="5"/>
  <c r="H18337" i="5"/>
  <c r="H18336" i="5"/>
  <c r="H18335" i="5"/>
  <c r="H18334" i="5"/>
  <c r="H18333" i="5"/>
  <c r="H18332" i="5"/>
  <c r="H18331" i="5"/>
  <c r="H18330" i="5"/>
  <c r="H18329" i="5"/>
  <c r="H18328" i="5"/>
  <c r="H18327" i="5"/>
  <c r="H18326" i="5"/>
  <c r="H18325" i="5"/>
  <c r="H18324" i="5"/>
  <c r="H18323" i="5"/>
  <c r="H18322" i="5"/>
  <c r="H18321" i="5"/>
  <c r="H18320" i="5"/>
  <c r="H18319" i="5"/>
  <c r="H18318" i="5"/>
  <c r="H18317" i="5"/>
  <c r="H18316" i="5"/>
  <c r="H18315" i="5"/>
  <c r="H18314" i="5"/>
  <c r="H18313" i="5"/>
  <c r="H18312" i="5"/>
  <c r="H18311" i="5"/>
  <c r="H18310" i="5"/>
  <c r="H18309" i="5"/>
  <c r="H18308" i="5"/>
  <c r="H18307" i="5"/>
  <c r="H18306" i="5"/>
  <c r="H18305" i="5"/>
  <c r="H18304" i="5"/>
  <c r="H18303" i="5"/>
  <c r="H18302" i="5"/>
  <c r="H18301" i="5"/>
  <c r="H18300" i="5"/>
  <c r="H18299" i="5"/>
  <c r="H18298" i="5"/>
  <c r="H18297" i="5"/>
  <c r="H18296" i="5"/>
  <c r="H18295" i="5"/>
  <c r="H18294" i="5"/>
  <c r="H18293" i="5"/>
  <c r="H18292" i="5"/>
  <c r="H18291" i="5"/>
  <c r="H18290" i="5"/>
  <c r="H18289" i="5"/>
  <c r="H18288" i="5"/>
  <c r="H18287" i="5"/>
  <c r="H18286" i="5"/>
  <c r="H18285" i="5"/>
  <c r="H18284" i="5"/>
  <c r="H18283" i="5"/>
  <c r="H18282" i="5"/>
  <c r="H18281" i="5"/>
  <c r="H18280" i="5"/>
  <c r="H18279" i="5"/>
  <c r="H18278" i="5"/>
  <c r="H18277" i="5"/>
  <c r="H18276" i="5"/>
  <c r="H18275" i="5"/>
  <c r="H18274" i="5"/>
  <c r="H18273" i="5"/>
  <c r="H18272" i="5"/>
  <c r="H18271" i="5"/>
  <c r="H18270" i="5"/>
  <c r="H18269" i="5"/>
  <c r="H18268" i="5"/>
  <c r="H18267" i="5"/>
  <c r="H18266" i="5"/>
  <c r="H18265" i="5"/>
  <c r="H18264" i="5"/>
  <c r="H18263" i="5"/>
  <c r="H18262" i="5"/>
  <c r="H18261" i="5"/>
  <c r="H18260" i="5"/>
  <c r="H18259" i="5"/>
  <c r="H18258" i="5"/>
  <c r="H18257" i="5"/>
  <c r="H18256" i="5"/>
  <c r="H18255" i="5"/>
  <c r="H18254" i="5"/>
  <c r="H18253" i="5"/>
  <c r="H18252" i="5"/>
  <c r="H18251" i="5"/>
  <c r="H18250" i="5"/>
  <c r="H18249" i="5"/>
  <c r="H18248" i="5"/>
  <c r="H18247" i="5"/>
  <c r="H18246" i="5"/>
  <c r="H18245" i="5"/>
  <c r="H18244" i="5"/>
  <c r="H18243" i="5"/>
  <c r="H18242" i="5"/>
  <c r="H18241" i="5"/>
  <c r="H18240" i="5"/>
  <c r="H18239" i="5"/>
  <c r="H18238" i="5"/>
  <c r="H18237" i="5"/>
  <c r="H18236" i="5"/>
  <c r="H18235" i="5"/>
  <c r="H18234" i="5"/>
  <c r="H18233" i="5"/>
  <c r="H18232" i="5"/>
  <c r="H18231" i="5"/>
  <c r="H18230" i="5"/>
  <c r="H18229" i="5"/>
  <c r="H18228" i="5"/>
  <c r="H18227" i="5"/>
  <c r="H18226" i="5"/>
  <c r="H18225" i="5"/>
  <c r="H18224" i="5"/>
  <c r="H18223" i="5"/>
  <c r="H18222" i="5"/>
  <c r="H18221" i="5"/>
  <c r="H18220" i="5"/>
  <c r="H18219" i="5"/>
  <c r="H18218" i="5"/>
  <c r="H18217" i="5"/>
  <c r="H18216" i="5"/>
  <c r="H18215" i="5"/>
  <c r="H18214" i="5"/>
  <c r="H18213" i="5"/>
  <c r="H18212" i="5"/>
  <c r="H18211" i="5"/>
  <c r="H18210" i="5"/>
  <c r="H18209" i="5"/>
  <c r="H18208" i="5"/>
  <c r="H18207" i="5"/>
  <c r="H18206" i="5"/>
  <c r="H18205" i="5"/>
  <c r="H18204" i="5"/>
  <c r="H18203" i="5"/>
  <c r="H18202" i="5"/>
  <c r="H18201" i="5"/>
  <c r="H18200" i="5"/>
  <c r="H18199" i="5"/>
  <c r="H18198" i="5"/>
  <c r="H18197" i="5"/>
  <c r="H18196" i="5"/>
  <c r="H18195" i="5"/>
  <c r="H18194" i="5"/>
  <c r="H18193" i="5"/>
  <c r="H18192" i="5"/>
  <c r="H18191" i="5"/>
  <c r="H18190" i="5"/>
  <c r="H18189" i="5"/>
  <c r="H18188" i="5"/>
  <c r="H18187" i="5"/>
  <c r="H18186" i="5"/>
  <c r="H18185" i="5"/>
  <c r="H18184" i="5"/>
  <c r="H18183" i="5"/>
  <c r="H18182" i="5"/>
  <c r="H18181" i="5"/>
  <c r="H18180" i="5"/>
  <c r="H18179" i="5"/>
  <c r="H18178" i="5"/>
  <c r="H18177" i="5"/>
  <c r="H18176" i="5"/>
  <c r="H18175" i="5"/>
  <c r="H18174" i="5"/>
  <c r="H18173" i="5"/>
  <c r="H18172" i="5"/>
  <c r="H18171" i="5"/>
  <c r="H18170" i="5"/>
  <c r="H18169" i="5"/>
  <c r="H18168" i="5"/>
  <c r="H18167" i="5"/>
  <c r="H18166" i="5"/>
  <c r="H18165" i="5"/>
  <c r="H18164" i="5"/>
  <c r="H18163" i="5"/>
  <c r="H18162" i="5"/>
  <c r="H18161" i="5"/>
  <c r="H18160" i="5"/>
  <c r="H18159" i="5"/>
  <c r="H18158" i="5"/>
  <c r="H18157" i="5"/>
  <c r="H18156" i="5"/>
  <c r="H18155" i="5"/>
  <c r="H18154" i="5"/>
  <c r="H18153" i="5"/>
  <c r="H18152" i="5"/>
  <c r="H18151" i="5"/>
  <c r="H18150" i="5"/>
  <c r="H18149" i="5"/>
  <c r="H18148" i="5"/>
  <c r="H18147" i="5"/>
  <c r="H18146" i="5"/>
  <c r="H18145" i="5"/>
  <c r="H18144" i="5"/>
  <c r="H18143" i="5"/>
  <c r="H18142" i="5"/>
  <c r="H18141" i="5"/>
  <c r="H18140" i="5"/>
  <c r="H18139" i="5"/>
  <c r="H18138" i="5"/>
  <c r="H18137" i="5"/>
  <c r="H18136" i="5"/>
  <c r="H18135" i="5"/>
  <c r="H18134" i="5"/>
  <c r="H18133" i="5"/>
  <c r="H18132" i="5"/>
  <c r="H18131" i="5"/>
  <c r="H18130" i="5"/>
  <c r="H18129" i="5"/>
  <c r="H18128" i="5"/>
  <c r="H18127" i="5"/>
  <c r="H18126" i="5"/>
  <c r="H18125" i="5"/>
  <c r="H18124" i="5"/>
  <c r="H18123" i="5"/>
  <c r="H18122" i="5"/>
  <c r="H18121" i="5"/>
  <c r="H18120" i="5"/>
  <c r="H18119" i="5"/>
  <c r="H18118" i="5"/>
  <c r="H18117" i="5"/>
  <c r="H18116" i="5"/>
  <c r="H18115" i="5"/>
  <c r="H18114" i="5"/>
  <c r="H18113" i="5"/>
  <c r="H18112" i="5"/>
  <c r="H18111" i="5"/>
  <c r="H18110" i="5"/>
  <c r="H18109" i="5"/>
  <c r="H18108" i="5"/>
  <c r="H18107" i="5"/>
  <c r="H18106" i="5"/>
  <c r="H18105" i="5"/>
  <c r="H18104" i="5"/>
  <c r="H18103" i="5"/>
  <c r="H18102" i="5"/>
  <c r="H18101" i="5"/>
  <c r="H18100" i="5"/>
  <c r="H18099" i="5"/>
  <c r="H18098" i="5"/>
  <c r="H18097" i="5"/>
  <c r="H18096" i="5"/>
  <c r="H18095" i="5"/>
  <c r="H18094" i="5"/>
  <c r="H18093" i="5"/>
  <c r="H18092" i="5"/>
  <c r="H18091" i="5"/>
  <c r="H18090" i="5"/>
  <c r="H18089" i="5"/>
  <c r="H18088" i="5"/>
  <c r="H18087" i="5"/>
  <c r="H18086" i="5"/>
  <c r="H18085" i="5"/>
  <c r="H18084" i="5"/>
  <c r="H18083" i="5"/>
  <c r="H18082" i="5"/>
  <c r="H18081" i="5"/>
  <c r="H18080" i="5"/>
  <c r="H18079" i="5"/>
  <c r="H18078" i="5"/>
  <c r="H18077" i="5"/>
  <c r="H18076" i="5"/>
  <c r="H18075" i="5"/>
  <c r="H18074" i="5"/>
  <c r="H18073" i="5"/>
  <c r="H18072" i="5"/>
  <c r="H18071" i="5"/>
  <c r="H18070" i="5"/>
  <c r="H18069" i="5"/>
  <c r="H18068" i="5"/>
  <c r="H18067" i="5"/>
  <c r="H18066" i="5"/>
  <c r="H18065" i="5"/>
  <c r="H18064" i="5"/>
  <c r="H18063" i="5"/>
  <c r="H18062" i="5"/>
  <c r="H18061" i="5"/>
  <c r="H18060" i="5"/>
  <c r="H18059" i="5"/>
  <c r="H18058" i="5"/>
  <c r="H18057" i="5"/>
  <c r="H18056" i="5"/>
  <c r="H18055" i="5"/>
  <c r="H18054" i="5"/>
  <c r="H18053" i="5"/>
  <c r="H18052" i="5"/>
  <c r="H18051" i="5"/>
  <c r="H18050" i="5"/>
  <c r="H18049" i="5"/>
  <c r="H18048" i="5"/>
  <c r="H18047" i="5"/>
  <c r="H18046" i="5"/>
  <c r="H18045" i="5"/>
  <c r="H18044" i="5"/>
  <c r="H18043" i="5"/>
  <c r="H18042" i="5"/>
  <c r="H18041" i="5"/>
  <c r="H18040" i="5"/>
  <c r="H18039" i="5"/>
  <c r="H18038" i="5"/>
  <c r="H18037" i="5"/>
  <c r="H18036" i="5"/>
  <c r="H18035" i="5"/>
  <c r="H18034" i="5"/>
  <c r="H18033" i="5"/>
  <c r="H18032" i="5"/>
  <c r="H18031" i="5"/>
  <c r="H18030" i="5"/>
  <c r="H18029" i="5"/>
  <c r="H18028" i="5"/>
  <c r="H18027" i="5"/>
  <c r="H18026" i="5"/>
  <c r="H18025" i="5"/>
  <c r="H18024" i="5"/>
  <c r="H18023" i="5"/>
  <c r="H18022" i="5"/>
  <c r="H18021" i="5"/>
  <c r="H18020" i="5"/>
  <c r="H18019" i="5"/>
  <c r="H18018" i="5"/>
  <c r="H18017" i="5"/>
  <c r="H18016" i="5"/>
  <c r="H18015" i="5"/>
  <c r="H18014" i="5"/>
  <c r="H18013" i="5"/>
  <c r="H18012" i="5"/>
  <c r="H18011" i="5"/>
  <c r="H18010" i="5"/>
  <c r="H18009" i="5"/>
  <c r="H18008" i="5"/>
  <c r="H18007" i="5"/>
  <c r="H18006" i="5"/>
  <c r="H18005" i="5"/>
  <c r="H18004" i="5"/>
  <c r="H18003" i="5"/>
  <c r="H18002" i="5"/>
  <c r="H18001" i="5"/>
  <c r="H18000" i="5"/>
  <c r="H17999" i="5"/>
  <c r="H17998" i="5"/>
  <c r="H17997" i="5"/>
  <c r="H17996" i="5"/>
  <c r="H17995" i="5"/>
  <c r="H17994" i="5"/>
  <c r="H17993" i="5"/>
  <c r="H17992" i="5"/>
  <c r="H17991" i="5"/>
  <c r="H17990" i="5"/>
  <c r="H17989" i="5"/>
  <c r="H17988" i="5"/>
  <c r="H17987" i="5"/>
  <c r="H17986" i="5"/>
  <c r="H17985" i="5"/>
  <c r="H17984" i="5"/>
  <c r="H17983" i="5"/>
  <c r="H17982" i="5"/>
  <c r="H17981" i="5"/>
  <c r="H17980" i="5"/>
  <c r="H17979" i="5"/>
  <c r="H17978" i="5"/>
  <c r="H17977" i="5"/>
  <c r="H17976" i="5"/>
  <c r="H17975" i="5"/>
  <c r="H17974" i="5"/>
  <c r="H17973" i="5"/>
  <c r="H17972" i="5"/>
  <c r="H17971" i="5"/>
  <c r="H17970" i="5"/>
  <c r="H17969" i="5"/>
  <c r="H17968" i="5"/>
  <c r="H17967" i="5"/>
  <c r="H17966" i="5"/>
  <c r="H17965" i="5"/>
  <c r="H17964" i="5"/>
  <c r="H17963" i="5"/>
  <c r="H17962" i="5"/>
  <c r="H17961" i="5"/>
  <c r="H17960" i="5"/>
  <c r="H17959" i="5"/>
  <c r="H17958" i="5"/>
  <c r="H17957" i="5"/>
  <c r="H17956" i="5"/>
  <c r="H17955" i="5"/>
  <c r="H17954" i="5"/>
  <c r="H17953" i="5"/>
  <c r="H17952" i="5"/>
  <c r="H17951" i="5"/>
  <c r="H17950" i="5"/>
  <c r="H17949" i="5"/>
  <c r="H17948" i="5"/>
  <c r="H17947" i="5"/>
  <c r="H17946" i="5"/>
  <c r="H17945" i="5"/>
  <c r="H17944" i="5"/>
  <c r="H17943" i="5"/>
  <c r="H17942" i="5"/>
  <c r="H17941" i="5"/>
  <c r="H17940" i="5"/>
  <c r="H17939" i="5"/>
  <c r="H17938" i="5"/>
  <c r="H17937" i="5"/>
  <c r="H17936" i="5"/>
  <c r="H17935" i="5"/>
  <c r="H17934" i="5"/>
  <c r="H17933" i="5"/>
  <c r="H17932" i="5"/>
  <c r="H17931" i="5"/>
  <c r="H17930" i="5"/>
  <c r="H17929" i="5"/>
  <c r="H17928" i="5"/>
  <c r="H17927" i="5"/>
  <c r="H17926" i="5"/>
  <c r="H17925" i="5"/>
  <c r="H17924" i="5"/>
  <c r="H17923" i="5"/>
  <c r="H17922" i="5"/>
  <c r="H17921" i="5"/>
  <c r="H17920" i="5"/>
  <c r="H17919" i="5"/>
  <c r="H17918" i="5"/>
  <c r="H17917" i="5"/>
  <c r="H17916" i="5"/>
  <c r="H17915" i="5"/>
  <c r="H17914" i="5"/>
  <c r="H17913" i="5"/>
  <c r="H17912" i="5"/>
  <c r="H17911" i="5"/>
  <c r="H17910" i="5"/>
  <c r="H17909" i="5"/>
  <c r="H17908" i="5"/>
  <c r="H17907" i="5"/>
  <c r="H17906" i="5"/>
  <c r="H17905" i="5"/>
  <c r="H17904" i="5"/>
  <c r="H17903" i="5"/>
  <c r="H17902" i="5"/>
  <c r="H17901" i="5"/>
  <c r="H17900" i="5"/>
  <c r="H17899" i="5"/>
  <c r="H17898" i="5"/>
  <c r="H17897" i="5"/>
  <c r="H17896" i="5"/>
  <c r="H17895" i="5"/>
  <c r="H17894" i="5"/>
  <c r="H17893" i="5"/>
  <c r="H17892" i="5"/>
  <c r="H17891" i="5"/>
  <c r="H17890" i="5"/>
  <c r="H17889" i="5"/>
  <c r="H17888" i="5"/>
  <c r="H17887" i="5"/>
  <c r="H17886" i="5"/>
  <c r="H17885" i="5"/>
  <c r="H17884" i="5"/>
  <c r="H17883" i="5"/>
  <c r="H17882" i="5"/>
  <c r="H17881" i="5"/>
  <c r="H17880" i="5"/>
  <c r="H17879" i="5"/>
  <c r="H17878" i="5"/>
  <c r="H17877" i="5"/>
  <c r="H17876" i="5"/>
  <c r="H17875" i="5"/>
  <c r="H17874" i="5"/>
  <c r="H17873" i="5"/>
  <c r="H17872" i="5"/>
  <c r="H17871" i="5"/>
  <c r="H17870" i="5"/>
  <c r="H17869" i="5"/>
  <c r="H17868" i="5"/>
  <c r="H17867" i="5"/>
  <c r="H17866" i="5"/>
  <c r="H17865" i="5"/>
  <c r="H17864" i="5"/>
  <c r="H17863" i="5"/>
  <c r="H17862" i="5"/>
  <c r="H17861" i="5"/>
  <c r="H17860" i="5"/>
  <c r="H17859" i="5"/>
  <c r="H17858" i="5"/>
  <c r="H17857" i="5"/>
  <c r="H17856" i="5"/>
  <c r="H17855" i="5"/>
  <c r="H17854" i="5"/>
  <c r="H17853" i="5"/>
  <c r="H17852" i="5"/>
  <c r="H17851" i="5"/>
  <c r="H17850" i="5"/>
  <c r="H17849" i="5"/>
  <c r="H17848" i="5"/>
  <c r="H17847" i="5"/>
  <c r="H17846" i="5"/>
  <c r="H17845" i="5"/>
  <c r="H17844" i="5"/>
  <c r="H17843" i="5"/>
  <c r="H17842" i="5"/>
  <c r="H17841" i="5"/>
  <c r="H17840" i="5"/>
  <c r="H17839" i="5"/>
  <c r="H17838" i="5"/>
  <c r="H17837" i="5"/>
  <c r="H17836" i="5"/>
  <c r="H17835" i="5"/>
  <c r="H17834" i="5"/>
  <c r="H17833" i="5"/>
  <c r="H17832" i="5"/>
  <c r="H17831" i="5"/>
  <c r="H17830" i="5"/>
  <c r="H17829" i="5"/>
  <c r="H17828" i="5"/>
  <c r="H17827" i="5"/>
  <c r="H17826" i="5"/>
  <c r="H17825" i="5"/>
  <c r="H17824" i="5"/>
  <c r="H17823" i="5"/>
  <c r="H17822" i="5"/>
  <c r="H17821" i="5"/>
  <c r="H17820" i="5"/>
  <c r="H17819" i="5"/>
  <c r="H17818" i="5"/>
  <c r="H17817" i="5"/>
  <c r="H17816" i="5"/>
  <c r="H17815" i="5"/>
  <c r="H17814" i="5"/>
  <c r="H17813" i="5"/>
  <c r="H17812" i="5"/>
  <c r="H17811" i="5"/>
  <c r="H17810" i="5"/>
  <c r="H17809" i="5"/>
  <c r="H17808" i="5"/>
  <c r="H17807" i="5"/>
  <c r="H17806" i="5"/>
  <c r="H17805" i="5"/>
  <c r="H17804" i="5"/>
  <c r="H17803" i="5"/>
  <c r="H17802" i="5"/>
  <c r="H17801" i="5"/>
  <c r="H17800" i="5"/>
  <c r="H17799" i="5"/>
  <c r="H17798" i="5"/>
  <c r="H17797" i="5"/>
  <c r="H17796" i="5"/>
  <c r="H17795" i="5"/>
  <c r="H17794" i="5"/>
  <c r="H17793" i="5"/>
  <c r="H17792" i="5"/>
  <c r="H17791" i="5"/>
  <c r="H17790" i="5"/>
  <c r="H17789" i="5"/>
  <c r="H17788" i="5"/>
  <c r="H17787" i="5"/>
  <c r="H17786" i="5"/>
  <c r="H17785" i="5"/>
  <c r="H17784" i="5"/>
  <c r="H17783" i="5"/>
  <c r="H17782" i="5"/>
  <c r="H17781" i="5"/>
  <c r="H17780" i="5"/>
  <c r="H17779" i="5"/>
  <c r="H17778" i="5"/>
  <c r="H17777" i="5"/>
  <c r="H17776" i="5"/>
  <c r="H17775" i="5"/>
  <c r="H17774" i="5"/>
  <c r="H17773" i="5"/>
  <c r="H17772" i="5"/>
  <c r="H17771" i="5"/>
  <c r="H17770" i="5"/>
  <c r="H17769" i="5"/>
  <c r="H17768" i="5"/>
  <c r="H17767" i="5"/>
  <c r="H17766" i="5"/>
  <c r="H17765" i="5"/>
  <c r="H17764" i="5"/>
  <c r="H17763" i="5"/>
  <c r="H17762" i="5"/>
  <c r="H17761" i="5"/>
  <c r="H17760" i="5"/>
  <c r="H17759" i="5"/>
  <c r="H17758" i="5"/>
  <c r="H17757" i="5"/>
  <c r="H17756" i="5"/>
  <c r="H17755" i="5"/>
  <c r="H17754" i="5"/>
  <c r="H17753" i="5"/>
  <c r="H17752" i="5"/>
  <c r="H17751" i="5"/>
  <c r="H17750" i="5"/>
  <c r="H17749" i="5"/>
  <c r="H17748" i="5"/>
  <c r="H17747" i="5"/>
  <c r="H17746" i="5"/>
  <c r="H17745" i="5"/>
  <c r="H17744" i="5"/>
  <c r="H17743" i="5"/>
  <c r="H17742" i="5"/>
  <c r="H17741" i="5"/>
  <c r="H17740" i="5"/>
  <c r="H17739" i="5"/>
  <c r="H17738" i="5"/>
  <c r="H17737" i="5"/>
  <c r="H17736" i="5"/>
  <c r="H17735" i="5"/>
  <c r="H17734" i="5"/>
  <c r="H17733" i="5"/>
  <c r="H17732" i="5"/>
  <c r="H17731" i="5"/>
  <c r="H17730" i="5"/>
  <c r="H17729" i="5"/>
  <c r="H17728" i="5"/>
  <c r="H17727" i="5"/>
  <c r="H17726" i="5"/>
  <c r="H17725" i="5"/>
  <c r="H17724" i="5"/>
  <c r="H17723" i="5"/>
  <c r="H17722" i="5"/>
  <c r="H17721" i="5"/>
  <c r="H17720" i="5"/>
  <c r="H17719" i="5"/>
  <c r="H17718" i="5"/>
  <c r="H17717" i="5"/>
  <c r="H17716" i="5"/>
  <c r="H17715" i="5"/>
  <c r="H17714" i="5"/>
  <c r="H17713" i="5"/>
  <c r="H17712" i="5"/>
  <c r="H17711" i="5"/>
  <c r="H17710" i="5"/>
  <c r="H17709" i="5"/>
  <c r="H17708" i="5"/>
  <c r="H17707" i="5"/>
  <c r="H17706" i="5"/>
  <c r="H17705" i="5"/>
  <c r="H17704" i="5"/>
  <c r="H17703" i="5"/>
  <c r="H17702" i="5"/>
  <c r="H17701" i="5"/>
  <c r="H17700" i="5"/>
  <c r="H17699" i="5"/>
  <c r="H17698" i="5"/>
  <c r="H17697" i="5"/>
  <c r="H17696" i="5"/>
  <c r="H17695" i="5"/>
  <c r="H17694" i="5"/>
  <c r="H17693" i="5"/>
  <c r="H17692" i="5"/>
  <c r="H17691" i="5"/>
  <c r="H17690" i="5"/>
  <c r="H17689" i="5"/>
  <c r="H17688" i="5"/>
  <c r="H17687" i="5"/>
  <c r="H17686" i="5"/>
  <c r="H17685" i="5"/>
  <c r="H17684" i="5"/>
  <c r="H17683" i="5"/>
  <c r="H17682" i="5"/>
  <c r="H17681" i="5"/>
  <c r="H17680" i="5"/>
  <c r="H17679" i="5"/>
  <c r="H17678" i="5"/>
  <c r="H17677" i="5"/>
  <c r="H17676" i="5"/>
  <c r="H17675" i="5"/>
  <c r="H17674" i="5"/>
  <c r="H17673" i="5"/>
  <c r="H17672" i="5"/>
  <c r="H17671" i="5"/>
  <c r="H17670" i="5"/>
  <c r="H17669" i="5"/>
  <c r="H17668" i="5"/>
  <c r="H17667" i="5"/>
  <c r="H17666" i="5"/>
  <c r="H17665" i="5"/>
  <c r="H17664" i="5"/>
  <c r="H17663" i="5"/>
  <c r="H17662" i="5"/>
  <c r="H17661" i="5"/>
  <c r="H17660" i="5"/>
  <c r="H17659" i="5"/>
  <c r="H17658" i="5"/>
  <c r="H17657" i="5"/>
  <c r="H17656" i="5"/>
  <c r="H17655" i="5"/>
  <c r="H17654" i="5"/>
  <c r="H17653" i="5"/>
  <c r="H17652" i="5"/>
  <c r="H17651" i="5"/>
  <c r="H17650" i="5"/>
  <c r="H17649" i="5"/>
  <c r="H17648" i="5"/>
  <c r="H17647" i="5"/>
  <c r="H17646" i="5"/>
  <c r="H17645" i="5"/>
  <c r="H17644" i="5"/>
  <c r="H17643" i="5"/>
  <c r="H17642" i="5"/>
  <c r="H17641" i="5"/>
  <c r="H17640" i="5"/>
  <c r="H17639" i="5"/>
  <c r="H17638" i="5"/>
  <c r="H17637" i="5"/>
  <c r="H17636" i="5"/>
  <c r="H17635" i="5"/>
  <c r="H17634" i="5"/>
  <c r="H17633" i="5"/>
  <c r="H17632" i="5"/>
  <c r="H17631" i="5"/>
  <c r="H17630" i="5"/>
  <c r="H17629" i="5"/>
  <c r="H17628" i="5"/>
  <c r="H17627" i="5"/>
  <c r="H17626" i="5"/>
  <c r="H17625" i="5"/>
  <c r="H17624" i="5"/>
  <c r="H17623" i="5"/>
  <c r="H17622" i="5"/>
  <c r="H17621" i="5"/>
  <c r="H17620" i="5"/>
  <c r="H17619" i="5"/>
  <c r="H17618" i="5"/>
  <c r="H17617" i="5"/>
  <c r="H17616" i="5"/>
  <c r="H17615" i="5"/>
  <c r="H17614" i="5"/>
  <c r="H17613" i="5"/>
  <c r="H17612" i="5"/>
  <c r="H17611" i="5"/>
  <c r="H17610" i="5"/>
  <c r="H17609" i="5"/>
  <c r="H17608" i="5"/>
  <c r="H17607" i="5"/>
  <c r="H17606" i="5"/>
  <c r="H17605" i="5"/>
  <c r="H17604" i="5"/>
  <c r="H17603" i="5"/>
  <c r="H17602" i="5"/>
  <c r="H17601" i="5"/>
  <c r="H17600" i="5"/>
  <c r="H17599" i="5"/>
  <c r="H17598" i="5"/>
  <c r="H17597" i="5"/>
  <c r="H17596" i="5"/>
  <c r="H17595" i="5"/>
  <c r="H17594" i="5"/>
  <c r="H17593" i="5"/>
  <c r="H17592" i="5"/>
  <c r="H17591" i="5"/>
  <c r="H17590" i="5"/>
  <c r="H17589" i="5"/>
  <c r="H17588" i="5"/>
  <c r="H17587" i="5"/>
  <c r="H17586" i="5"/>
  <c r="H17585" i="5"/>
  <c r="H17584" i="5"/>
  <c r="H17583" i="5"/>
  <c r="H17582" i="5"/>
  <c r="H17581" i="5"/>
  <c r="H17580" i="5"/>
  <c r="H17579" i="5"/>
  <c r="H17578" i="5"/>
  <c r="H17577" i="5"/>
  <c r="H17576" i="5"/>
  <c r="H17575" i="5"/>
  <c r="H17574" i="5"/>
  <c r="H17573" i="5"/>
  <c r="H17572" i="5"/>
  <c r="H17571" i="5"/>
  <c r="H17570" i="5"/>
  <c r="H17569" i="5"/>
  <c r="H17568" i="5"/>
  <c r="H17567" i="5"/>
  <c r="H17566" i="5"/>
  <c r="H17565" i="5"/>
  <c r="H17564" i="5"/>
  <c r="H17563" i="5"/>
  <c r="H17562" i="5"/>
  <c r="H17561" i="5"/>
  <c r="H17560" i="5"/>
  <c r="H17559" i="5"/>
  <c r="H17558" i="5"/>
  <c r="H17557" i="5"/>
  <c r="H17556" i="5"/>
  <c r="H17555" i="5"/>
  <c r="H17554" i="5"/>
  <c r="H17553" i="5"/>
  <c r="H17552" i="5"/>
  <c r="H17551" i="5"/>
  <c r="H17550" i="5"/>
  <c r="H17549" i="5"/>
  <c r="H17548" i="5"/>
  <c r="H17547" i="5"/>
  <c r="H17546" i="5"/>
  <c r="H17545" i="5"/>
  <c r="H17544" i="5"/>
  <c r="H17543" i="5"/>
  <c r="H17542" i="5"/>
  <c r="H17541" i="5"/>
  <c r="H17540" i="5"/>
  <c r="H17539" i="5"/>
  <c r="H17538" i="5"/>
  <c r="H17537" i="5"/>
  <c r="H17536" i="5"/>
  <c r="H17535" i="5"/>
  <c r="H17534" i="5"/>
  <c r="H17533" i="5"/>
  <c r="H17532" i="5"/>
  <c r="H17531" i="5"/>
  <c r="H17530" i="5"/>
  <c r="H17529" i="5"/>
  <c r="H17528" i="5"/>
  <c r="H17527" i="5"/>
  <c r="H17526" i="5"/>
  <c r="H17525" i="5"/>
  <c r="H17524" i="5"/>
  <c r="H17523" i="5"/>
  <c r="H17522" i="5"/>
  <c r="H17521" i="5"/>
  <c r="H17520" i="5"/>
  <c r="H17519" i="5"/>
  <c r="H17518" i="5"/>
  <c r="H17517" i="5"/>
  <c r="H17516" i="5"/>
  <c r="H17515" i="5"/>
  <c r="H17514" i="5"/>
  <c r="H17513" i="5"/>
  <c r="H17512" i="5"/>
  <c r="H17511" i="5"/>
  <c r="H17510" i="5"/>
  <c r="H17509" i="5"/>
  <c r="H17508" i="5"/>
  <c r="H17507" i="5"/>
  <c r="H17506" i="5"/>
  <c r="H17505" i="5"/>
  <c r="H17504" i="5"/>
  <c r="H17503" i="5"/>
  <c r="H17502" i="5"/>
  <c r="H17501" i="5"/>
  <c r="H17500" i="5"/>
  <c r="H17499" i="5"/>
  <c r="H17498" i="5"/>
  <c r="H17497" i="5"/>
  <c r="H17496" i="5"/>
  <c r="H17495" i="5"/>
  <c r="H17494" i="5"/>
  <c r="H17493" i="5"/>
  <c r="H17492" i="5"/>
  <c r="H17491" i="5"/>
  <c r="H17490" i="5"/>
  <c r="H17489" i="5"/>
  <c r="H17488" i="5"/>
  <c r="H17487" i="5"/>
  <c r="H17486" i="5"/>
  <c r="H17485" i="5"/>
  <c r="H17484" i="5"/>
  <c r="H17483" i="5"/>
  <c r="H17482" i="5"/>
  <c r="H17481" i="5"/>
  <c r="H17480" i="5"/>
  <c r="H17479" i="5"/>
  <c r="H17478" i="5"/>
  <c r="H17477" i="5"/>
  <c r="H17476" i="5"/>
  <c r="H17475" i="5"/>
  <c r="H17474" i="5"/>
  <c r="H17473" i="5"/>
  <c r="H17472" i="5"/>
  <c r="H17471" i="5"/>
  <c r="H17470" i="5"/>
  <c r="H17469" i="5"/>
  <c r="H17468" i="5"/>
  <c r="H17467" i="5"/>
  <c r="H17466" i="5"/>
  <c r="H17465" i="5"/>
  <c r="H17464" i="5"/>
  <c r="H17463" i="5"/>
  <c r="H17462" i="5"/>
  <c r="H17461" i="5"/>
  <c r="H17460" i="5"/>
  <c r="H17459" i="5"/>
  <c r="H17458" i="5"/>
  <c r="H17457" i="5"/>
  <c r="H17456" i="5"/>
  <c r="H17455" i="5"/>
  <c r="H17454" i="5"/>
  <c r="H17453" i="5"/>
  <c r="H17452" i="5"/>
  <c r="H17451" i="5"/>
  <c r="H17450" i="5"/>
  <c r="H17449" i="5"/>
  <c r="H17448" i="5"/>
  <c r="H17447" i="5"/>
  <c r="H17446" i="5"/>
  <c r="H17445" i="5"/>
  <c r="H17444" i="5"/>
  <c r="H17443" i="5"/>
  <c r="H17442" i="5"/>
  <c r="H17441" i="5"/>
  <c r="H17440" i="5"/>
  <c r="H17439" i="5"/>
  <c r="H17438" i="5"/>
  <c r="H17437" i="5"/>
  <c r="H17436" i="5"/>
  <c r="H17435" i="5"/>
  <c r="H17434" i="5"/>
  <c r="H17433" i="5"/>
  <c r="H17432" i="5"/>
  <c r="H17431" i="5"/>
  <c r="H17430" i="5"/>
  <c r="H17429" i="5"/>
  <c r="H17428" i="5"/>
  <c r="H17427" i="5"/>
  <c r="H17426" i="5"/>
  <c r="H17425" i="5"/>
  <c r="H17424" i="5"/>
  <c r="H17423" i="5"/>
  <c r="H17422" i="5"/>
  <c r="H17421" i="5"/>
  <c r="H17420" i="5"/>
  <c r="H17419" i="5"/>
  <c r="H17418" i="5"/>
  <c r="H17417" i="5"/>
  <c r="H17416" i="5"/>
  <c r="H17415" i="5"/>
  <c r="H17414" i="5"/>
  <c r="H17413" i="5"/>
  <c r="H17412" i="5"/>
  <c r="H17411" i="5"/>
  <c r="H17410" i="5"/>
  <c r="H17409" i="5"/>
  <c r="H17408" i="5"/>
  <c r="H17407" i="5"/>
  <c r="H17406" i="5"/>
  <c r="H17405" i="5"/>
  <c r="H17404" i="5"/>
  <c r="H17403" i="5"/>
  <c r="H17402" i="5"/>
  <c r="H17401" i="5"/>
  <c r="H17400" i="5"/>
  <c r="H17399" i="5"/>
  <c r="H17398" i="5"/>
  <c r="H17397" i="5"/>
  <c r="H17396" i="5"/>
  <c r="H17395" i="5"/>
  <c r="H17394" i="5"/>
  <c r="H17393" i="5"/>
  <c r="H17392" i="5"/>
  <c r="H17391" i="5"/>
  <c r="H17390" i="5"/>
  <c r="H17389" i="5"/>
  <c r="H17388" i="5"/>
  <c r="H17387" i="5"/>
  <c r="H17386" i="5"/>
  <c r="H17385" i="5"/>
  <c r="H17384" i="5"/>
  <c r="H17383" i="5"/>
  <c r="H17382" i="5"/>
  <c r="H17381" i="5"/>
  <c r="H17380" i="5"/>
  <c r="H17379" i="5"/>
  <c r="H17378" i="5"/>
  <c r="H17377" i="5"/>
  <c r="H17376" i="5"/>
  <c r="H17375" i="5"/>
  <c r="H17374" i="5"/>
  <c r="H17373" i="5"/>
  <c r="H17372" i="5"/>
  <c r="H17371" i="5"/>
  <c r="H17370" i="5"/>
  <c r="H17369" i="5"/>
  <c r="H17368" i="5"/>
  <c r="H17367" i="5"/>
  <c r="H17366" i="5"/>
  <c r="H17365" i="5"/>
  <c r="H17364" i="5"/>
  <c r="H17363" i="5"/>
  <c r="H17362" i="5"/>
  <c r="H17361" i="5"/>
  <c r="H17360" i="5"/>
  <c r="H17359" i="5"/>
  <c r="H17358" i="5"/>
  <c r="H17357" i="5"/>
  <c r="H17356" i="5"/>
  <c r="H17355" i="5"/>
  <c r="H17354" i="5"/>
  <c r="H17353" i="5"/>
  <c r="H17352" i="5"/>
  <c r="H17351" i="5"/>
  <c r="H17350" i="5"/>
  <c r="H17349" i="5"/>
  <c r="H17348" i="5"/>
  <c r="H17347" i="5"/>
  <c r="H17346" i="5"/>
  <c r="H17345" i="5"/>
  <c r="H17344" i="5"/>
  <c r="H17343" i="5"/>
  <c r="H17342" i="5"/>
  <c r="H17341" i="5"/>
  <c r="H17340" i="5"/>
  <c r="H17339" i="5"/>
  <c r="H17338" i="5"/>
  <c r="H17337" i="5"/>
  <c r="H17336" i="5"/>
  <c r="H17335" i="5"/>
  <c r="H17334" i="5"/>
  <c r="H17333" i="5"/>
  <c r="H17332" i="5"/>
  <c r="H17331" i="5"/>
  <c r="H17330" i="5"/>
  <c r="H17329" i="5"/>
  <c r="H17328" i="5"/>
  <c r="H17327" i="5"/>
  <c r="H17326" i="5"/>
  <c r="H17325" i="5"/>
  <c r="H17324" i="5"/>
  <c r="H17323" i="5"/>
  <c r="H17322" i="5"/>
  <c r="H17321" i="5"/>
  <c r="H17320" i="5"/>
  <c r="H17319" i="5"/>
  <c r="H17318" i="5"/>
  <c r="H17317" i="5"/>
  <c r="H17316" i="5"/>
  <c r="H17315" i="5"/>
  <c r="H17314" i="5"/>
  <c r="H17313" i="5"/>
  <c r="H17312" i="5"/>
  <c r="H17311" i="5"/>
  <c r="H17310" i="5"/>
  <c r="H17309" i="5"/>
  <c r="H17308" i="5"/>
  <c r="H17307" i="5"/>
  <c r="H17306" i="5"/>
  <c r="H17305" i="5"/>
  <c r="H17304" i="5"/>
  <c r="H17303" i="5"/>
  <c r="H17302" i="5"/>
  <c r="H17301" i="5"/>
  <c r="H17300" i="5"/>
  <c r="H17299" i="5"/>
  <c r="H17298" i="5"/>
  <c r="H17297" i="5"/>
  <c r="H17296" i="5"/>
  <c r="H17295" i="5"/>
  <c r="H17294" i="5"/>
  <c r="H17293" i="5"/>
  <c r="H17292" i="5"/>
  <c r="H17291" i="5"/>
  <c r="H17290" i="5"/>
  <c r="H17289" i="5"/>
  <c r="H17288" i="5"/>
  <c r="H17287" i="5"/>
  <c r="H17286" i="5"/>
  <c r="H17285" i="5"/>
  <c r="H17284" i="5"/>
  <c r="H17283" i="5"/>
  <c r="H17282" i="5"/>
  <c r="H17281" i="5"/>
  <c r="H17280" i="5"/>
  <c r="H17279" i="5"/>
  <c r="H17278" i="5"/>
  <c r="H17277" i="5"/>
  <c r="H17276" i="5"/>
  <c r="H17275" i="5"/>
  <c r="H17274" i="5"/>
  <c r="H17273" i="5"/>
  <c r="H17272" i="5"/>
  <c r="H17271" i="5"/>
  <c r="H17270" i="5"/>
  <c r="H17269" i="5"/>
  <c r="H17268" i="5"/>
  <c r="H17267" i="5"/>
  <c r="H17266" i="5"/>
  <c r="H17265" i="5"/>
  <c r="H17264" i="5"/>
  <c r="H17263" i="5"/>
  <c r="H17262" i="5"/>
  <c r="H17261" i="5"/>
  <c r="H17260" i="5"/>
  <c r="H17259" i="5"/>
  <c r="H17258" i="5"/>
  <c r="H17257" i="5"/>
  <c r="H17256" i="5"/>
  <c r="H17255" i="5"/>
  <c r="H17254" i="5"/>
  <c r="H17253" i="5"/>
  <c r="H17252" i="5"/>
  <c r="H17251" i="5"/>
  <c r="H17250" i="5"/>
  <c r="H17249" i="5"/>
  <c r="H17248" i="5"/>
  <c r="H17247" i="5"/>
  <c r="H17246" i="5"/>
  <c r="H17245" i="5"/>
  <c r="H17244" i="5"/>
  <c r="H17243" i="5"/>
  <c r="H17242" i="5"/>
  <c r="H17241" i="5"/>
  <c r="H17240" i="5"/>
  <c r="H17239" i="5"/>
  <c r="H17238" i="5"/>
  <c r="H17237" i="5"/>
  <c r="H17236" i="5"/>
  <c r="H17235" i="5"/>
  <c r="H17234" i="5"/>
  <c r="H17233" i="5"/>
  <c r="H17232" i="5"/>
  <c r="H17231" i="5"/>
  <c r="H17230" i="5"/>
  <c r="H17229" i="5"/>
  <c r="H17228" i="5"/>
  <c r="H17227" i="5"/>
  <c r="H17226" i="5"/>
  <c r="H17225" i="5"/>
  <c r="H17224" i="5"/>
  <c r="H17223" i="5"/>
  <c r="H17222" i="5"/>
  <c r="H17221" i="5"/>
  <c r="H17220" i="5"/>
  <c r="H17219" i="5"/>
  <c r="H17218" i="5"/>
  <c r="H17217" i="5"/>
  <c r="H17216" i="5"/>
  <c r="H17215" i="5"/>
  <c r="H17214" i="5"/>
  <c r="H17213" i="5"/>
  <c r="H17212" i="5"/>
  <c r="H17211" i="5"/>
  <c r="H17210" i="5"/>
  <c r="H17209" i="5"/>
  <c r="H17208" i="5"/>
  <c r="H17207" i="5"/>
  <c r="H17206" i="5"/>
  <c r="H17205" i="5"/>
  <c r="H17204" i="5"/>
  <c r="H17203" i="5"/>
  <c r="H17202" i="5"/>
  <c r="H17201" i="5"/>
  <c r="H17200" i="5"/>
  <c r="H17199" i="5"/>
  <c r="H17198" i="5"/>
  <c r="H17197" i="5"/>
  <c r="H17196" i="5"/>
  <c r="H17195" i="5"/>
  <c r="H17194" i="5"/>
  <c r="H17193" i="5"/>
  <c r="H17192" i="5"/>
  <c r="H17191" i="5"/>
  <c r="H17190" i="5"/>
  <c r="H17189" i="5"/>
  <c r="H17188" i="5"/>
  <c r="H17187" i="5"/>
  <c r="H17186" i="5"/>
  <c r="H17185" i="5"/>
  <c r="H17184" i="5"/>
  <c r="H17183" i="5"/>
  <c r="H17182" i="5"/>
  <c r="H17181" i="5"/>
  <c r="H17180" i="5"/>
  <c r="H17179" i="5"/>
  <c r="H17178" i="5"/>
  <c r="H17177" i="5"/>
  <c r="H17176" i="5"/>
  <c r="H17175" i="5"/>
  <c r="H17174" i="5"/>
  <c r="H17173" i="5"/>
  <c r="H17172" i="5"/>
  <c r="H17171" i="5"/>
  <c r="H17170" i="5"/>
  <c r="H17169" i="5"/>
  <c r="H17168" i="5"/>
  <c r="H17167" i="5"/>
  <c r="H17166" i="5"/>
  <c r="H17165" i="5"/>
  <c r="H17164" i="5"/>
  <c r="H17163" i="5"/>
  <c r="H17162" i="5"/>
  <c r="H17161" i="5"/>
  <c r="H17160" i="5"/>
  <c r="H17159" i="5"/>
  <c r="H17158" i="5"/>
  <c r="H17157" i="5"/>
  <c r="H17156" i="5"/>
  <c r="H17155" i="5"/>
  <c r="H17154" i="5"/>
  <c r="H17153" i="5"/>
  <c r="H17152" i="5"/>
  <c r="H17151" i="5"/>
  <c r="H17150" i="5"/>
  <c r="H17149" i="5"/>
  <c r="H17148" i="5"/>
  <c r="H17147" i="5"/>
  <c r="H17146" i="5"/>
  <c r="H17145" i="5"/>
  <c r="H17144" i="5"/>
  <c r="H17143" i="5"/>
  <c r="H17142" i="5"/>
  <c r="H17141" i="5"/>
  <c r="H17140" i="5"/>
  <c r="H17139" i="5"/>
  <c r="H17138" i="5"/>
  <c r="H17137" i="5"/>
  <c r="H17136" i="5"/>
  <c r="H17135" i="5"/>
  <c r="H17134" i="5"/>
  <c r="H17133" i="5"/>
  <c r="H17132" i="5"/>
  <c r="H17131" i="5"/>
  <c r="H17130" i="5"/>
  <c r="H17129" i="5"/>
  <c r="H17128" i="5"/>
  <c r="H17127" i="5"/>
  <c r="H17126" i="5"/>
  <c r="H17125" i="5"/>
  <c r="H17124" i="5"/>
  <c r="H17123" i="5"/>
  <c r="H17122" i="5"/>
  <c r="H17121" i="5"/>
  <c r="H17120" i="5"/>
  <c r="H17119" i="5"/>
  <c r="H17118" i="5"/>
  <c r="H17117" i="5"/>
  <c r="H17116" i="5"/>
  <c r="H17115" i="5"/>
  <c r="H17114" i="5"/>
  <c r="H17113" i="5"/>
  <c r="H17112" i="5"/>
  <c r="H17111" i="5"/>
  <c r="H17110" i="5"/>
  <c r="H17109" i="5"/>
  <c r="H17108" i="5"/>
  <c r="H17107" i="5"/>
  <c r="H17106" i="5"/>
  <c r="H17105" i="5"/>
  <c r="H17104" i="5"/>
  <c r="H17103" i="5"/>
  <c r="H17102" i="5"/>
  <c r="H17101" i="5"/>
  <c r="H17100" i="5"/>
  <c r="H17099" i="5"/>
  <c r="H17098" i="5"/>
  <c r="H17097" i="5"/>
  <c r="H17096" i="5"/>
  <c r="H17095" i="5"/>
  <c r="H17094" i="5"/>
  <c r="H17093" i="5"/>
  <c r="H17092" i="5"/>
  <c r="H17091" i="5"/>
  <c r="H17090" i="5"/>
  <c r="H17089" i="5"/>
  <c r="H17088" i="5"/>
  <c r="H17087" i="5"/>
  <c r="H17086" i="5"/>
  <c r="H17085" i="5"/>
  <c r="H17084" i="5"/>
  <c r="H17083" i="5"/>
  <c r="H17082" i="5"/>
  <c r="H17081" i="5"/>
  <c r="H17080" i="5"/>
  <c r="H17079" i="5"/>
  <c r="H17078" i="5"/>
  <c r="H17077" i="5"/>
  <c r="H17076" i="5"/>
  <c r="H17075" i="5"/>
  <c r="H17074" i="5"/>
  <c r="H17073" i="5"/>
  <c r="H17072" i="5"/>
  <c r="H17071" i="5"/>
  <c r="H17070" i="5"/>
  <c r="H17069" i="5"/>
  <c r="H17068" i="5"/>
  <c r="H17067" i="5"/>
  <c r="H17066" i="5"/>
  <c r="H17065" i="5"/>
  <c r="H17064" i="5"/>
  <c r="H17063" i="5"/>
  <c r="H17062" i="5"/>
  <c r="H17061" i="5"/>
  <c r="H17060" i="5"/>
  <c r="H17059" i="5"/>
  <c r="H17058" i="5"/>
  <c r="H17057" i="5"/>
  <c r="H17056" i="5"/>
  <c r="H17055" i="5"/>
  <c r="H17054" i="5"/>
  <c r="H17053" i="5"/>
  <c r="H17052" i="5"/>
  <c r="H17051" i="5"/>
  <c r="H17050" i="5"/>
  <c r="H17049" i="5"/>
  <c r="H17048" i="5"/>
  <c r="H17047" i="5"/>
  <c r="H17046" i="5"/>
  <c r="H17045" i="5"/>
  <c r="H17044" i="5"/>
  <c r="H17043" i="5"/>
  <c r="H17042" i="5"/>
  <c r="H17041" i="5"/>
  <c r="H17040" i="5"/>
  <c r="H17039" i="5"/>
  <c r="H17038" i="5"/>
  <c r="H17037" i="5"/>
  <c r="H17036" i="5"/>
  <c r="H17035" i="5"/>
  <c r="H17034" i="5"/>
  <c r="H17033" i="5"/>
  <c r="H17032" i="5"/>
  <c r="H17031" i="5"/>
  <c r="H17030" i="5"/>
  <c r="H17029" i="5"/>
  <c r="H17028" i="5"/>
  <c r="H17027" i="5"/>
  <c r="H17026" i="5"/>
  <c r="H17025" i="5"/>
  <c r="H17024" i="5"/>
  <c r="H17023" i="5"/>
  <c r="H17022" i="5"/>
  <c r="H17021" i="5"/>
  <c r="H17020" i="5"/>
  <c r="H17019" i="5"/>
  <c r="H17018" i="5"/>
  <c r="H17017" i="5"/>
  <c r="H17016" i="5"/>
  <c r="H17015" i="5"/>
  <c r="H17014" i="5"/>
  <c r="H17013" i="5"/>
  <c r="H17012" i="5"/>
  <c r="H17011" i="5"/>
  <c r="H17010" i="5"/>
  <c r="H17009" i="5"/>
  <c r="H17008" i="5"/>
  <c r="H17007" i="5"/>
  <c r="H17006" i="5"/>
  <c r="H17005" i="5"/>
  <c r="H17004" i="5"/>
  <c r="H17003" i="5"/>
  <c r="H17002" i="5"/>
  <c r="H17001" i="5"/>
  <c r="H17000" i="5"/>
  <c r="H16999" i="5"/>
  <c r="H16998" i="5"/>
  <c r="H16997" i="5"/>
  <c r="H16996" i="5"/>
  <c r="H16995" i="5"/>
  <c r="H16994" i="5"/>
  <c r="H16993" i="5"/>
  <c r="H16992" i="5"/>
  <c r="H16991" i="5"/>
  <c r="H16990" i="5"/>
  <c r="H16989" i="5"/>
  <c r="H16988" i="5"/>
  <c r="H16987" i="5"/>
  <c r="H16986" i="5"/>
  <c r="H16985" i="5"/>
  <c r="H16984" i="5"/>
  <c r="H16983" i="5"/>
  <c r="H16982" i="5"/>
  <c r="H16981" i="5"/>
  <c r="H16980" i="5"/>
  <c r="H16979" i="5"/>
  <c r="H16978" i="5"/>
  <c r="H16977" i="5"/>
  <c r="H16976" i="5"/>
  <c r="H16975" i="5"/>
  <c r="H16974" i="5"/>
  <c r="H16973" i="5"/>
  <c r="H16972" i="5"/>
  <c r="H16971" i="5"/>
  <c r="H16970" i="5"/>
  <c r="H16969" i="5"/>
  <c r="H16968" i="5"/>
  <c r="H16967" i="5"/>
  <c r="H16966" i="5"/>
  <c r="H16965" i="5"/>
  <c r="H16964" i="5"/>
  <c r="H16963" i="5"/>
  <c r="H16962" i="5"/>
  <c r="H16961" i="5"/>
  <c r="H16960" i="5"/>
  <c r="H16959" i="5"/>
  <c r="H16958" i="5"/>
  <c r="H16957" i="5"/>
  <c r="H16956" i="5"/>
  <c r="H16955" i="5"/>
  <c r="H16954" i="5"/>
  <c r="H16953" i="5"/>
  <c r="H16952" i="5"/>
  <c r="H16951" i="5"/>
  <c r="H16950" i="5"/>
  <c r="H16949" i="5"/>
  <c r="H16948" i="5"/>
  <c r="H16947" i="5"/>
  <c r="H16946" i="5"/>
  <c r="H16945" i="5"/>
  <c r="H16944" i="5"/>
  <c r="H16943" i="5"/>
  <c r="H16942" i="5"/>
  <c r="H16941" i="5"/>
  <c r="H16940" i="5"/>
  <c r="H16939" i="5"/>
  <c r="H16938" i="5"/>
  <c r="H16937" i="5"/>
  <c r="H16936" i="5"/>
  <c r="H16935" i="5"/>
  <c r="H16934" i="5"/>
  <c r="H16933" i="5"/>
  <c r="H16932" i="5"/>
  <c r="H16931" i="5"/>
  <c r="H16930" i="5"/>
  <c r="H16929" i="5"/>
  <c r="H16928" i="5"/>
  <c r="H16927" i="5"/>
  <c r="H16926" i="5"/>
  <c r="H16925" i="5"/>
  <c r="H16924" i="5"/>
  <c r="H16923" i="5"/>
  <c r="H16922" i="5"/>
  <c r="H16921" i="5"/>
  <c r="H16920" i="5"/>
  <c r="H16919" i="5"/>
  <c r="H16918" i="5"/>
  <c r="H16917" i="5"/>
  <c r="H16916" i="5"/>
  <c r="H16915" i="5"/>
  <c r="H16914" i="5"/>
  <c r="H16913" i="5"/>
  <c r="H16912" i="5"/>
  <c r="H16911" i="5"/>
  <c r="H16910" i="5"/>
  <c r="H16909" i="5"/>
  <c r="H16908" i="5"/>
  <c r="H16907" i="5"/>
  <c r="H16906" i="5"/>
  <c r="H16905" i="5"/>
  <c r="H16904" i="5"/>
  <c r="H16903" i="5"/>
  <c r="H16902" i="5"/>
  <c r="H16901" i="5"/>
  <c r="H16900" i="5"/>
  <c r="H16899" i="5"/>
  <c r="H16898" i="5"/>
  <c r="H16897" i="5"/>
  <c r="H16896" i="5"/>
  <c r="H16895" i="5"/>
  <c r="H16894" i="5"/>
  <c r="H16893" i="5"/>
  <c r="H16892" i="5"/>
  <c r="H16891" i="5"/>
  <c r="H16890" i="5"/>
  <c r="H16889" i="5"/>
  <c r="H16888" i="5"/>
  <c r="H16887" i="5"/>
  <c r="H16886" i="5"/>
  <c r="H16885" i="5"/>
  <c r="H16884" i="5"/>
  <c r="H16883" i="5"/>
  <c r="H16882" i="5"/>
  <c r="H16881" i="5"/>
  <c r="H16880" i="5"/>
  <c r="H16879" i="5"/>
  <c r="H16878" i="5"/>
  <c r="H16877" i="5"/>
  <c r="H16876" i="5"/>
  <c r="H16875" i="5"/>
  <c r="H16874" i="5"/>
  <c r="H16873" i="5"/>
  <c r="H16872" i="5"/>
  <c r="H16871" i="5"/>
  <c r="H16870" i="5"/>
  <c r="H16869" i="5"/>
  <c r="H16868" i="5"/>
  <c r="H16867" i="5"/>
  <c r="H16866" i="5"/>
  <c r="H16865" i="5"/>
  <c r="H16864" i="5"/>
  <c r="H16863" i="5"/>
  <c r="H16862" i="5"/>
  <c r="H16861" i="5"/>
  <c r="H16860" i="5"/>
  <c r="H16859" i="5"/>
  <c r="H16858" i="5"/>
  <c r="H16857" i="5"/>
  <c r="H16856" i="5"/>
  <c r="H16855" i="5"/>
  <c r="H16854" i="5"/>
  <c r="H16853" i="5"/>
  <c r="H16852" i="5"/>
  <c r="H16851" i="5"/>
  <c r="H16850" i="5"/>
  <c r="H16849" i="5"/>
  <c r="H16848" i="5"/>
  <c r="H16847" i="5"/>
  <c r="H16846" i="5"/>
  <c r="H16845" i="5"/>
  <c r="H16844" i="5"/>
  <c r="H16843" i="5"/>
  <c r="H16842" i="5"/>
  <c r="H16841" i="5"/>
  <c r="H16840" i="5"/>
  <c r="H16839" i="5"/>
  <c r="H16838" i="5"/>
  <c r="H16837" i="5"/>
  <c r="H16836" i="5"/>
  <c r="H16835" i="5"/>
  <c r="H16834" i="5"/>
  <c r="H16833" i="5"/>
  <c r="H16832" i="5"/>
  <c r="H16831" i="5"/>
  <c r="H16830" i="5"/>
  <c r="H16829" i="5"/>
  <c r="H16828" i="5"/>
  <c r="H16827" i="5"/>
  <c r="H16826" i="5"/>
  <c r="H16825" i="5"/>
  <c r="H16824" i="5"/>
  <c r="H16823" i="5"/>
  <c r="H16822" i="5"/>
  <c r="H16821" i="5"/>
  <c r="H16820" i="5"/>
  <c r="H16819" i="5"/>
  <c r="H16818" i="5"/>
  <c r="H16817" i="5"/>
  <c r="H16816" i="5"/>
  <c r="H16815" i="5"/>
  <c r="H16814" i="5"/>
  <c r="H16813" i="5"/>
  <c r="H16812" i="5"/>
  <c r="H16811" i="5"/>
  <c r="H16810" i="5"/>
  <c r="H16809" i="5"/>
  <c r="H16808" i="5"/>
  <c r="H16807" i="5"/>
  <c r="H16806" i="5"/>
  <c r="H16805" i="5"/>
  <c r="H16804" i="5"/>
  <c r="H16803" i="5"/>
  <c r="H16802" i="5"/>
  <c r="H16801" i="5"/>
  <c r="H16800" i="5"/>
  <c r="H16799" i="5"/>
  <c r="H16798" i="5"/>
  <c r="H16797" i="5"/>
  <c r="H16796" i="5"/>
  <c r="H16795" i="5"/>
  <c r="H16794" i="5"/>
  <c r="H16793" i="5"/>
  <c r="H16792" i="5"/>
  <c r="H16791" i="5"/>
  <c r="H16790" i="5"/>
  <c r="H16789" i="5"/>
  <c r="H16788" i="5"/>
  <c r="H16787" i="5"/>
  <c r="H16786" i="5"/>
  <c r="H16785" i="5"/>
  <c r="H16784" i="5"/>
  <c r="H16783" i="5"/>
  <c r="H16782" i="5"/>
  <c r="H16781" i="5"/>
  <c r="H16780" i="5"/>
  <c r="H16779" i="5"/>
  <c r="H16778" i="5"/>
  <c r="H16777" i="5"/>
  <c r="H16776" i="5"/>
  <c r="H16775" i="5"/>
  <c r="H16774" i="5"/>
  <c r="H16773" i="5"/>
  <c r="H16772" i="5"/>
  <c r="H16771" i="5"/>
  <c r="H16770" i="5"/>
  <c r="H16769" i="5"/>
  <c r="H16768" i="5"/>
  <c r="H16767" i="5"/>
  <c r="H16766" i="5"/>
  <c r="H16765" i="5"/>
  <c r="H16764" i="5"/>
  <c r="H16763" i="5"/>
  <c r="H16762" i="5"/>
  <c r="H16761" i="5"/>
  <c r="H16760" i="5"/>
  <c r="H16759" i="5"/>
  <c r="H16758" i="5"/>
  <c r="H16757" i="5"/>
  <c r="H16756" i="5"/>
  <c r="H16755" i="5"/>
  <c r="H16754" i="5"/>
  <c r="H16753" i="5"/>
  <c r="H16752" i="5"/>
  <c r="H16751" i="5"/>
  <c r="H16750" i="5"/>
  <c r="H16749" i="5"/>
  <c r="H16748" i="5"/>
  <c r="H16747" i="5"/>
  <c r="H16746" i="5"/>
  <c r="H16745" i="5"/>
  <c r="H16744" i="5"/>
  <c r="H16743" i="5"/>
  <c r="H16742" i="5"/>
  <c r="H16741" i="5"/>
  <c r="H16740" i="5"/>
  <c r="H16739" i="5"/>
  <c r="H16738" i="5"/>
  <c r="H16737" i="5"/>
  <c r="H16736" i="5"/>
  <c r="H16735" i="5"/>
  <c r="H16734" i="5"/>
  <c r="H16733" i="5"/>
  <c r="H16732" i="5"/>
  <c r="H16731" i="5"/>
  <c r="H16730" i="5"/>
  <c r="H16729" i="5"/>
  <c r="H16728" i="5"/>
  <c r="H16727" i="5"/>
  <c r="H16726" i="5"/>
  <c r="H16725" i="5"/>
  <c r="H16724" i="5"/>
  <c r="H16723" i="5"/>
  <c r="H16722" i="5"/>
  <c r="H16721" i="5"/>
  <c r="H16720" i="5"/>
  <c r="H16719" i="5"/>
  <c r="H16718" i="5"/>
  <c r="H16717" i="5"/>
  <c r="H16716" i="5"/>
  <c r="H16715" i="5"/>
  <c r="H16714" i="5"/>
  <c r="H16713" i="5"/>
  <c r="H16712" i="5"/>
  <c r="H16711" i="5"/>
  <c r="H16710" i="5"/>
  <c r="H16709" i="5"/>
  <c r="H16708" i="5"/>
  <c r="H16707" i="5"/>
  <c r="H16706" i="5"/>
  <c r="H16705" i="5"/>
  <c r="H16704" i="5"/>
  <c r="H16703" i="5"/>
  <c r="H16702" i="5"/>
  <c r="H16701" i="5"/>
  <c r="H16700" i="5"/>
  <c r="H16699" i="5"/>
  <c r="H16698" i="5"/>
  <c r="H16697" i="5"/>
  <c r="H16696" i="5"/>
  <c r="H16695" i="5"/>
  <c r="H16694" i="5"/>
  <c r="H16693" i="5"/>
  <c r="H16692" i="5"/>
  <c r="H16691" i="5"/>
  <c r="H16690" i="5"/>
  <c r="H16689" i="5"/>
  <c r="H16688" i="5"/>
  <c r="H16687" i="5"/>
  <c r="H16686" i="5"/>
  <c r="H16685" i="5"/>
  <c r="H16684" i="5"/>
  <c r="H16683" i="5"/>
  <c r="H16682" i="5"/>
  <c r="H16681" i="5"/>
  <c r="H16680" i="5"/>
  <c r="H16679" i="5"/>
  <c r="H16678" i="5"/>
  <c r="H16677" i="5"/>
  <c r="H16676" i="5"/>
  <c r="H16675" i="5"/>
  <c r="H16674" i="5"/>
  <c r="H16673" i="5"/>
  <c r="H16672" i="5"/>
  <c r="H16671" i="5"/>
  <c r="H16670" i="5"/>
  <c r="H16669" i="5"/>
  <c r="H16668" i="5"/>
  <c r="H16667" i="5"/>
  <c r="H16666" i="5"/>
  <c r="H16665" i="5"/>
  <c r="H16664" i="5"/>
  <c r="H16663" i="5"/>
  <c r="H16662" i="5"/>
  <c r="H16661" i="5"/>
  <c r="H16660" i="5"/>
  <c r="H16659" i="5"/>
  <c r="H16658" i="5"/>
  <c r="H16657" i="5"/>
  <c r="H16656" i="5"/>
  <c r="H16655" i="5"/>
  <c r="H16654" i="5"/>
  <c r="H16653" i="5"/>
  <c r="H16652" i="5"/>
  <c r="H16651" i="5"/>
  <c r="H16650" i="5"/>
  <c r="H16649" i="5"/>
  <c r="H16648" i="5"/>
  <c r="H16647" i="5"/>
  <c r="H16646" i="5"/>
  <c r="H16645" i="5"/>
  <c r="H16644" i="5"/>
  <c r="H16643" i="5"/>
  <c r="H16642" i="5"/>
  <c r="H16641" i="5"/>
  <c r="H16640" i="5"/>
  <c r="H16639" i="5"/>
  <c r="H16638" i="5"/>
  <c r="H16637" i="5"/>
  <c r="H16636" i="5"/>
  <c r="H16635" i="5"/>
  <c r="H16634" i="5"/>
  <c r="H16633" i="5"/>
  <c r="H16632" i="5"/>
  <c r="H16631" i="5"/>
  <c r="H16630" i="5"/>
  <c r="H16629" i="5"/>
  <c r="H16628" i="5"/>
  <c r="H16627" i="5"/>
  <c r="H16626" i="5"/>
  <c r="H16625" i="5"/>
  <c r="H16624" i="5"/>
  <c r="H16623" i="5"/>
  <c r="H16622" i="5"/>
  <c r="H16621" i="5"/>
  <c r="H16620" i="5"/>
  <c r="H16619" i="5"/>
  <c r="H16618" i="5"/>
  <c r="H16617" i="5"/>
  <c r="H16616" i="5"/>
  <c r="H16615" i="5"/>
  <c r="H16614" i="5"/>
  <c r="H16613" i="5"/>
  <c r="H16612" i="5"/>
  <c r="H16611" i="5"/>
  <c r="H16610" i="5"/>
  <c r="H16609" i="5"/>
  <c r="H16608" i="5"/>
  <c r="H16607" i="5"/>
  <c r="H16606" i="5"/>
  <c r="H16605" i="5"/>
  <c r="H16604" i="5"/>
  <c r="H16603" i="5"/>
  <c r="H16602" i="5"/>
  <c r="H16601" i="5"/>
  <c r="H16600" i="5"/>
  <c r="H16599" i="5"/>
  <c r="H16598" i="5"/>
  <c r="H16597" i="5"/>
  <c r="H16596" i="5"/>
  <c r="H16595" i="5"/>
  <c r="H16594" i="5"/>
  <c r="H16593" i="5"/>
  <c r="H16592" i="5"/>
  <c r="H16591" i="5"/>
  <c r="H16590" i="5"/>
  <c r="H16589" i="5"/>
  <c r="H16588" i="5"/>
  <c r="H16587" i="5"/>
  <c r="H16586" i="5"/>
  <c r="H16585" i="5"/>
  <c r="H16584" i="5"/>
  <c r="H16583" i="5"/>
  <c r="H16582" i="5"/>
  <c r="H16581" i="5"/>
  <c r="H16580" i="5"/>
  <c r="H16579" i="5"/>
  <c r="H16578" i="5"/>
  <c r="H16577" i="5"/>
  <c r="H16576" i="5"/>
  <c r="H16575" i="5"/>
  <c r="H16574" i="5"/>
  <c r="H16573" i="5"/>
  <c r="H16572" i="5"/>
  <c r="H16571" i="5"/>
  <c r="H16570" i="5"/>
  <c r="H16569" i="5"/>
  <c r="H16568" i="5"/>
  <c r="H16567" i="5"/>
  <c r="H16566" i="5"/>
  <c r="H16565" i="5"/>
  <c r="H16564" i="5"/>
  <c r="H16563" i="5"/>
  <c r="H16562" i="5"/>
  <c r="H16561" i="5"/>
  <c r="H16560" i="5"/>
  <c r="H16559" i="5"/>
  <c r="H16558" i="5"/>
  <c r="H16557" i="5"/>
  <c r="H16556" i="5"/>
  <c r="H16555" i="5"/>
  <c r="H16554" i="5"/>
  <c r="H16553" i="5"/>
  <c r="H16552" i="5"/>
  <c r="H16551" i="5"/>
  <c r="H16550" i="5"/>
  <c r="H16549" i="5"/>
  <c r="H16548" i="5"/>
  <c r="H16547" i="5"/>
  <c r="H16546" i="5"/>
  <c r="H16545" i="5"/>
  <c r="H16544" i="5"/>
  <c r="H16543" i="5"/>
  <c r="H16542" i="5"/>
  <c r="H16541" i="5"/>
  <c r="H16540" i="5"/>
  <c r="H16539" i="5"/>
  <c r="H16538" i="5"/>
  <c r="H16537" i="5"/>
  <c r="H16536" i="5"/>
  <c r="H16535" i="5"/>
  <c r="H16534" i="5"/>
  <c r="H16533" i="5"/>
  <c r="H16532" i="5"/>
  <c r="H16531" i="5"/>
  <c r="H16530" i="5"/>
  <c r="H16529" i="5"/>
  <c r="H16528" i="5"/>
  <c r="H16527" i="5"/>
  <c r="H16526" i="5"/>
  <c r="H16525" i="5"/>
  <c r="H16524" i="5"/>
  <c r="H16523" i="5"/>
  <c r="H16522" i="5"/>
  <c r="H16521" i="5"/>
  <c r="H16520" i="5"/>
  <c r="H16519" i="5"/>
  <c r="H16518" i="5"/>
  <c r="H16517" i="5"/>
  <c r="H16516" i="5"/>
  <c r="H16515" i="5"/>
  <c r="H16514" i="5"/>
  <c r="H16513" i="5"/>
  <c r="H16512" i="5"/>
  <c r="H16511" i="5"/>
  <c r="H16510" i="5"/>
  <c r="H16509" i="5"/>
  <c r="H16508" i="5"/>
  <c r="H16507" i="5"/>
  <c r="H16506" i="5"/>
  <c r="H16505" i="5"/>
  <c r="H16504" i="5"/>
  <c r="H16503" i="5"/>
  <c r="H16502" i="5"/>
  <c r="H16501" i="5"/>
  <c r="H16500" i="5"/>
  <c r="H16499" i="5"/>
  <c r="H16498" i="5"/>
  <c r="H16497" i="5"/>
  <c r="H16496" i="5"/>
  <c r="H16495" i="5"/>
  <c r="H16494" i="5"/>
  <c r="H16493" i="5"/>
  <c r="H16492" i="5"/>
  <c r="H16491" i="5"/>
  <c r="H16490" i="5"/>
  <c r="H16489" i="5"/>
  <c r="H16488" i="5"/>
  <c r="H16487" i="5"/>
  <c r="H16486" i="5"/>
  <c r="H16485" i="5"/>
  <c r="H16484" i="5"/>
  <c r="H16483" i="5"/>
  <c r="H16482" i="5"/>
  <c r="H16481" i="5"/>
  <c r="H16480" i="5"/>
  <c r="H16479" i="5"/>
  <c r="H16478" i="5"/>
  <c r="H16477" i="5"/>
  <c r="H16476" i="5"/>
  <c r="H16475" i="5"/>
  <c r="H16474" i="5"/>
  <c r="H16473" i="5"/>
  <c r="H16472" i="5"/>
  <c r="H16471" i="5"/>
  <c r="H16470" i="5"/>
  <c r="H16469" i="5"/>
  <c r="H16468" i="5"/>
  <c r="H16467" i="5"/>
  <c r="H16466" i="5"/>
  <c r="H16465" i="5"/>
  <c r="H16464" i="5"/>
  <c r="H16463" i="5"/>
  <c r="H16462" i="5"/>
  <c r="H16461" i="5"/>
  <c r="H16460" i="5"/>
  <c r="H16459" i="5"/>
  <c r="H16458" i="5"/>
  <c r="H16457" i="5"/>
  <c r="H16456" i="5"/>
  <c r="H16455" i="5"/>
  <c r="H16454" i="5"/>
  <c r="H16453" i="5"/>
  <c r="H16452" i="5"/>
  <c r="H16451" i="5"/>
  <c r="H16450" i="5"/>
  <c r="H16449" i="5"/>
  <c r="H16448" i="5"/>
  <c r="H16447" i="5"/>
  <c r="H16446" i="5"/>
  <c r="H16445" i="5"/>
  <c r="H16444" i="5"/>
  <c r="H16443" i="5"/>
  <c r="H16442" i="5"/>
  <c r="H16441" i="5"/>
  <c r="H16440" i="5"/>
  <c r="H16439" i="5"/>
  <c r="H16438" i="5"/>
  <c r="H16437" i="5"/>
  <c r="H16436" i="5"/>
  <c r="H16435" i="5"/>
  <c r="H16434" i="5"/>
  <c r="H16433" i="5"/>
  <c r="H16432" i="5"/>
  <c r="H16431" i="5"/>
  <c r="H16430" i="5"/>
  <c r="H16429" i="5"/>
  <c r="H16428" i="5"/>
  <c r="H16427" i="5"/>
  <c r="H16426" i="5"/>
  <c r="H16425" i="5"/>
  <c r="H16424" i="5"/>
  <c r="H16423" i="5"/>
  <c r="H16422" i="5"/>
  <c r="H16421" i="5"/>
  <c r="H16420" i="5"/>
  <c r="H16419" i="5"/>
  <c r="H16418" i="5"/>
  <c r="H16417" i="5"/>
  <c r="H16416" i="5"/>
  <c r="H16415" i="5"/>
  <c r="H16414" i="5"/>
  <c r="H16413" i="5"/>
  <c r="H16412" i="5"/>
  <c r="H16411" i="5"/>
  <c r="H16410" i="5"/>
  <c r="H16409" i="5"/>
  <c r="H16408" i="5"/>
  <c r="H16407" i="5"/>
  <c r="H16406" i="5"/>
  <c r="H16405" i="5"/>
  <c r="H16404" i="5"/>
  <c r="H16403" i="5"/>
  <c r="H16402" i="5"/>
  <c r="H16401" i="5"/>
  <c r="H16400" i="5"/>
  <c r="H16399" i="5"/>
  <c r="H16398" i="5"/>
  <c r="H16397" i="5"/>
  <c r="H16396" i="5"/>
  <c r="H16395" i="5"/>
  <c r="H16394" i="5"/>
  <c r="H16393" i="5"/>
  <c r="H16392" i="5"/>
  <c r="H16391" i="5"/>
  <c r="H16390" i="5"/>
  <c r="H16389" i="5"/>
  <c r="H16388" i="5"/>
  <c r="H16387" i="5"/>
  <c r="H16386" i="5"/>
  <c r="H16385" i="5"/>
  <c r="H16384" i="5"/>
  <c r="H16383" i="5"/>
  <c r="H16382" i="5"/>
  <c r="H16381" i="5"/>
  <c r="H16380" i="5"/>
  <c r="H16379" i="5"/>
  <c r="H16378" i="5"/>
  <c r="H16377" i="5"/>
  <c r="H16376" i="5"/>
  <c r="H16375" i="5"/>
  <c r="H16374" i="5"/>
  <c r="H16373" i="5"/>
  <c r="H16372" i="5"/>
  <c r="H16371" i="5"/>
  <c r="H16370" i="5"/>
  <c r="H16369" i="5"/>
  <c r="H16368" i="5"/>
  <c r="H16367" i="5"/>
  <c r="H16366" i="5"/>
  <c r="H16365" i="5"/>
  <c r="H16364" i="5"/>
  <c r="H16363" i="5"/>
  <c r="H16362" i="5"/>
  <c r="H16361" i="5"/>
  <c r="H16360" i="5"/>
  <c r="H16359" i="5"/>
  <c r="H16358" i="5"/>
  <c r="H16357" i="5"/>
  <c r="H16356" i="5"/>
  <c r="H16355" i="5"/>
  <c r="H16354" i="5"/>
  <c r="H16353" i="5"/>
  <c r="H16352" i="5"/>
  <c r="H16351" i="5"/>
  <c r="H16350" i="5"/>
  <c r="H16349" i="5"/>
  <c r="H16348" i="5"/>
  <c r="H16347" i="5"/>
  <c r="H16346" i="5"/>
  <c r="H16345" i="5"/>
  <c r="H16344" i="5"/>
  <c r="H16343" i="5"/>
  <c r="H16342" i="5"/>
  <c r="H16341" i="5"/>
  <c r="H16340" i="5"/>
  <c r="H16339" i="5"/>
  <c r="H16338" i="5"/>
  <c r="H16337" i="5"/>
  <c r="H16336" i="5"/>
  <c r="H16335" i="5"/>
  <c r="H16334" i="5"/>
  <c r="H16333" i="5"/>
  <c r="H16332" i="5"/>
  <c r="H16331" i="5"/>
  <c r="H16330" i="5"/>
  <c r="H16329" i="5"/>
  <c r="H16328" i="5"/>
  <c r="H16327" i="5"/>
  <c r="H16326" i="5"/>
  <c r="H16325" i="5"/>
  <c r="H16324" i="5"/>
  <c r="H16323" i="5"/>
  <c r="H16322" i="5"/>
  <c r="H16321" i="5"/>
  <c r="H16320" i="5"/>
  <c r="H16319" i="5"/>
  <c r="H16318" i="5"/>
  <c r="H16317" i="5"/>
  <c r="H16316" i="5"/>
  <c r="H16315" i="5"/>
  <c r="H16314" i="5"/>
  <c r="H16313" i="5"/>
  <c r="H16312" i="5"/>
  <c r="H16311" i="5"/>
  <c r="H16310" i="5"/>
  <c r="H16309" i="5"/>
  <c r="H16308" i="5"/>
  <c r="H16307" i="5"/>
  <c r="H16306" i="5"/>
  <c r="H16305" i="5"/>
  <c r="H16304" i="5"/>
  <c r="H16303" i="5"/>
  <c r="H16302" i="5"/>
  <c r="H16301" i="5"/>
  <c r="H16300" i="5"/>
  <c r="H16299" i="5"/>
  <c r="H16298" i="5"/>
  <c r="H16297" i="5"/>
  <c r="H16296" i="5"/>
  <c r="H16295" i="5"/>
  <c r="H16294" i="5"/>
  <c r="H16293" i="5"/>
  <c r="H16292" i="5"/>
  <c r="H16291" i="5"/>
  <c r="H16290" i="5"/>
  <c r="H16289" i="5"/>
  <c r="H16288" i="5"/>
  <c r="H16287" i="5"/>
  <c r="H16286" i="5"/>
  <c r="H16285" i="5"/>
  <c r="H16284" i="5"/>
  <c r="H16283" i="5"/>
  <c r="H16282" i="5"/>
  <c r="H16281" i="5"/>
  <c r="H16280" i="5"/>
  <c r="H16279" i="5"/>
  <c r="H16278" i="5"/>
  <c r="H16277" i="5"/>
  <c r="H16276" i="5"/>
  <c r="H16275" i="5"/>
  <c r="H16274" i="5"/>
  <c r="H16273" i="5"/>
  <c r="H16272" i="5"/>
  <c r="H16271" i="5"/>
  <c r="H16270" i="5"/>
  <c r="H16269" i="5"/>
  <c r="H16268" i="5"/>
  <c r="H16267" i="5"/>
  <c r="H16266" i="5"/>
  <c r="H16265" i="5"/>
  <c r="H16264" i="5"/>
  <c r="H16263" i="5"/>
  <c r="H16262" i="5"/>
  <c r="H16261" i="5"/>
  <c r="H16260" i="5"/>
  <c r="H16259" i="5"/>
  <c r="H16258" i="5"/>
  <c r="H16257" i="5"/>
  <c r="H16256" i="5"/>
  <c r="H16255" i="5"/>
  <c r="H16254" i="5"/>
  <c r="H16253" i="5"/>
  <c r="H16252" i="5"/>
  <c r="H16251" i="5"/>
  <c r="H16250" i="5"/>
  <c r="H16249" i="5"/>
  <c r="H16248" i="5"/>
  <c r="H16247" i="5"/>
  <c r="H16246" i="5"/>
  <c r="H16245" i="5"/>
  <c r="H16244" i="5"/>
  <c r="H16243" i="5"/>
  <c r="H16242" i="5"/>
  <c r="H16241" i="5"/>
  <c r="H16240" i="5"/>
  <c r="H16239" i="5"/>
  <c r="H16238" i="5"/>
  <c r="H16237" i="5"/>
  <c r="H16236" i="5"/>
  <c r="H16235" i="5"/>
  <c r="H16234" i="5"/>
  <c r="H16233" i="5"/>
  <c r="H16232" i="5"/>
  <c r="H16231" i="5"/>
  <c r="H16230" i="5"/>
  <c r="H16229" i="5"/>
  <c r="H16228" i="5"/>
  <c r="H16227" i="5"/>
  <c r="H16226" i="5"/>
  <c r="H16225" i="5"/>
  <c r="H16224" i="5"/>
  <c r="H16223" i="5"/>
  <c r="H16222" i="5"/>
  <c r="H16221" i="5"/>
  <c r="H16220" i="5"/>
  <c r="H16219" i="5"/>
  <c r="H16218" i="5"/>
  <c r="H16217" i="5"/>
  <c r="H16216" i="5"/>
  <c r="H16215" i="5"/>
  <c r="H16214" i="5"/>
  <c r="H16213" i="5"/>
  <c r="H16212" i="5"/>
  <c r="H16211" i="5"/>
  <c r="H16210" i="5"/>
  <c r="H16209" i="5"/>
  <c r="H16208" i="5"/>
  <c r="H16207" i="5"/>
  <c r="H16206" i="5"/>
  <c r="H16205" i="5"/>
  <c r="H16204" i="5"/>
  <c r="H16203" i="5"/>
  <c r="H16202" i="5"/>
  <c r="H16201" i="5"/>
  <c r="H16200" i="5"/>
  <c r="H16199" i="5"/>
  <c r="H16198" i="5"/>
  <c r="H16197" i="5"/>
  <c r="H16196" i="5"/>
  <c r="H16195" i="5"/>
  <c r="H16194" i="5"/>
  <c r="H16193" i="5"/>
  <c r="H16192" i="5"/>
  <c r="H16191" i="5"/>
  <c r="H16190" i="5"/>
  <c r="H16189" i="5"/>
  <c r="H16188" i="5"/>
  <c r="H16187" i="5"/>
  <c r="H16186" i="5"/>
  <c r="H16185" i="5"/>
  <c r="H16184" i="5"/>
  <c r="H16183" i="5"/>
  <c r="H16182" i="5"/>
  <c r="H16181" i="5"/>
  <c r="H16180" i="5"/>
  <c r="H16179" i="5"/>
  <c r="H16178" i="5"/>
  <c r="H16177" i="5"/>
  <c r="H16176" i="5"/>
  <c r="H16175" i="5"/>
  <c r="H16174" i="5"/>
  <c r="H16173" i="5"/>
  <c r="H16172" i="5"/>
  <c r="H16171" i="5"/>
  <c r="H16170" i="5"/>
  <c r="H16169" i="5"/>
  <c r="H16168" i="5"/>
  <c r="H16167" i="5"/>
  <c r="H16166" i="5"/>
  <c r="H16165" i="5"/>
  <c r="H16164" i="5"/>
  <c r="H16163" i="5"/>
  <c r="H16162" i="5"/>
  <c r="H16161" i="5"/>
  <c r="H16160" i="5"/>
  <c r="H16159" i="5"/>
  <c r="H16158" i="5"/>
  <c r="H16157" i="5"/>
  <c r="H16156" i="5"/>
  <c r="H16155" i="5"/>
  <c r="H16154" i="5"/>
  <c r="H16153" i="5"/>
  <c r="H16152" i="5"/>
  <c r="H16151" i="5"/>
  <c r="H16150" i="5"/>
  <c r="H16149" i="5"/>
  <c r="H16148" i="5"/>
  <c r="H16147" i="5"/>
  <c r="H16146" i="5"/>
  <c r="H16145" i="5"/>
  <c r="H16144" i="5"/>
  <c r="H16143" i="5"/>
  <c r="H16142" i="5"/>
  <c r="H16141" i="5"/>
  <c r="H16140" i="5"/>
  <c r="H16139" i="5"/>
  <c r="H16138" i="5"/>
  <c r="H16137" i="5"/>
  <c r="H16136" i="5"/>
  <c r="H16135" i="5"/>
  <c r="H16134" i="5"/>
  <c r="H16133" i="5"/>
  <c r="H16132" i="5"/>
  <c r="H16131" i="5"/>
  <c r="H16130" i="5"/>
  <c r="H16129" i="5"/>
  <c r="H16128" i="5"/>
  <c r="H16127" i="5"/>
  <c r="H16126" i="5"/>
  <c r="H16125" i="5"/>
  <c r="H16124" i="5"/>
  <c r="H16123" i="5"/>
  <c r="H16122" i="5"/>
  <c r="H16121" i="5"/>
  <c r="H16120" i="5"/>
  <c r="H16119" i="5"/>
  <c r="H16118" i="5"/>
  <c r="H16117" i="5"/>
  <c r="H16116" i="5"/>
  <c r="H16115" i="5"/>
  <c r="H16114" i="5"/>
  <c r="H16113" i="5"/>
  <c r="H16112" i="5"/>
  <c r="H16111" i="5"/>
  <c r="H16110" i="5"/>
  <c r="H16109" i="5"/>
  <c r="H16108" i="5"/>
  <c r="H16107" i="5"/>
  <c r="H16106" i="5"/>
  <c r="H16105" i="5"/>
  <c r="H16104" i="5"/>
  <c r="H16103" i="5"/>
  <c r="H16102" i="5"/>
  <c r="H16101" i="5"/>
  <c r="H16100" i="5"/>
  <c r="H16099" i="5"/>
  <c r="H16098" i="5"/>
  <c r="H16097" i="5"/>
  <c r="H16096" i="5"/>
  <c r="H16095" i="5"/>
  <c r="H16094" i="5"/>
  <c r="H16093" i="5"/>
  <c r="H16092" i="5"/>
  <c r="H16091" i="5"/>
  <c r="H16090" i="5"/>
  <c r="H16089" i="5"/>
  <c r="H16088" i="5"/>
  <c r="H16087" i="5"/>
  <c r="H16086" i="5"/>
  <c r="H16085" i="5"/>
  <c r="H16084" i="5"/>
  <c r="H16083" i="5"/>
  <c r="H16082" i="5"/>
  <c r="H16081" i="5"/>
  <c r="H16080" i="5"/>
  <c r="H16079" i="5"/>
  <c r="H16078" i="5"/>
  <c r="H16077" i="5"/>
  <c r="H16076" i="5"/>
  <c r="H16075" i="5"/>
  <c r="H16074" i="5"/>
  <c r="H16073" i="5"/>
  <c r="H16072" i="5"/>
  <c r="H16071" i="5"/>
  <c r="H16070" i="5"/>
  <c r="H16069" i="5"/>
  <c r="H16068" i="5"/>
  <c r="H16067" i="5"/>
  <c r="H16066" i="5"/>
  <c r="H16065" i="5"/>
  <c r="H16064" i="5"/>
  <c r="H16063" i="5"/>
  <c r="H16062" i="5"/>
  <c r="H16061" i="5"/>
  <c r="H16060" i="5"/>
  <c r="H16059" i="5"/>
  <c r="H16058" i="5"/>
  <c r="H16057" i="5"/>
  <c r="H16056" i="5"/>
  <c r="H16055" i="5"/>
  <c r="H16054" i="5"/>
  <c r="H16053" i="5"/>
  <c r="H16052" i="5"/>
  <c r="H16051" i="5"/>
  <c r="H16050" i="5"/>
  <c r="H16049" i="5"/>
  <c r="H16048" i="5"/>
  <c r="H16047" i="5"/>
  <c r="H16046" i="5"/>
  <c r="H16045" i="5"/>
  <c r="H16044" i="5"/>
  <c r="H16043" i="5"/>
  <c r="H16042" i="5"/>
  <c r="H16041" i="5"/>
  <c r="H16040" i="5"/>
  <c r="H16039" i="5"/>
  <c r="H16038" i="5"/>
  <c r="H16037" i="5"/>
  <c r="H16036" i="5"/>
  <c r="H16035" i="5"/>
  <c r="H16034" i="5"/>
  <c r="H16033" i="5"/>
  <c r="H16032" i="5"/>
  <c r="H16031" i="5"/>
  <c r="H16030" i="5"/>
  <c r="H16029" i="5"/>
  <c r="H16028" i="5"/>
  <c r="H16027" i="5"/>
  <c r="H16026" i="5"/>
  <c r="H16025" i="5"/>
  <c r="H16024" i="5"/>
  <c r="H16023" i="5"/>
  <c r="H16022" i="5"/>
  <c r="H16021" i="5"/>
  <c r="H16020" i="5"/>
  <c r="H16019" i="5"/>
  <c r="H16018" i="5"/>
  <c r="H16017" i="5"/>
  <c r="H16016" i="5"/>
  <c r="H16015" i="5"/>
  <c r="H16014" i="5"/>
  <c r="H16013" i="5"/>
  <c r="H16012" i="5"/>
  <c r="H16011" i="5"/>
  <c r="H16010" i="5"/>
  <c r="H16009" i="5"/>
  <c r="H16008" i="5"/>
  <c r="H16007" i="5"/>
  <c r="H16006" i="5"/>
  <c r="H16005" i="5"/>
  <c r="H16004" i="5"/>
  <c r="H16003" i="5"/>
  <c r="H16002" i="5"/>
  <c r="H16001" i="5"/>
  <c r="H16000" i="5"/>
  <c r="H15999" i="5"/>
  <c r="H15998" i="5"/>
  <c r="H15997" i="5"/>
  <c r="H15996" i="5"/>
  <c r="H15995" i="5"/>
  <c r="H15994" i="5"/>
  <c r="H15993" i="5"/>
  <c r="H15992" i="5"/>
  <c r="H15991" i="5"/>
  <c r="H15990" i="5"/>
  <c r="H15989" i="5"/>
  <c r="H15988" i="5"/>
  <c r="H15987" i="5"/>
  <c r="H15986" i="5"/>
  <c r="H15985" i="5"/>
  <c r="H15984" i="5"/>
  <c r="H15983" i="5"/>
  <c r="H15982" i="5"/>
  <c r="H15981" i="5"/>
  <c r="H15980" i="5"/>
  <c r="H15979" i="5"/>
  <c r="H15978" i="5"/>
  <c r="H15977" i="5"/>
  <c r="H15976" i="5"/>
  <c r="H15975" i="5"/>
  <c r="H15974" i="5"/>
  <c r="H15973" i="5"/>
  <c r="H15972" i="5"/>
  <c r="H15971" i="5"/>
  <c r="H15970" i="5"/>
  <c r="H15969" i="5"/>
  <c r="H15968" i="5"/>
  <c r="H15967" i="5"/>
  <c r="H15966" i="5"/>
  <c r="H15965" i="5"/>
  <c r="H15964" i="5"/>
  <c r="H15963" i="5"/>
  <c r="H15962" i="5"/>
  <c r="H15961" i="5"/>
  <c r="H15960" i="5"/>
  <c r="H15959" i="5"/>
  <c r="H15958" i="5"/>
  <c r="H15957" i="5"/>
  <c r="H15956" i="5"/>
  <c r="H15955" i="5"/>
  <c r="H15954" i="5"/>
  <c r="H15953" i="5"/>
  <c r="H15952" i="5"/>
  <c r="H15951" i="5"/>
  <c r="H15950" i="5"/>
  <c r="H15949" i="5"/>
  <c r="H15948" i="5"/>
  <c r="H15947" i="5"/>
  <c r="H15946" i="5"/>
  <c r="H15945" i="5"/>
  <c r="H15944" i="5"/>
  <c r="H15943" i="5"/>
  <c r="H15942" i="5"/>
  <c r="H15941" i="5"/>
  <c r="H15940" i="5"/>
  <c r="H15939" i="5"/>
  <c r="H15938" i="5"/>
  <c r="H15937" i="5"/>
  <c r="H15936" i="5"/>
  <c r="H15935" i="5"/>
  <c r="H15934" i="5"/>
  <c r="H15933" i="5"/>
  <c r="H15932" i="5"/>
  <c r="H15931" i="5"/>
  <c r="H15930" i="5"/>
  <c r="H15929" i="5"/>
  <c r="H15928" i="5"/>
  <c r="H15927" i="5"/>
  <c r="H15926" i="5"/>
  <c r="H15925" i="5"/>
  <c r="H15924" i="5"/>
  <c r="H15923" i="5"/>
  <c r="H15922" i="5"/>
  <c r="H15921" i="5"/>
  <c r="H15920" i="5"/>
  <c r="H15919" i="5"/>
  <c r="H15918" i="5"/>
  <c r="H15917" i="5"/>
  <c r="H15916" i="5"/>
  <c r="H15915" i="5"/>
  <c r="H15914" i="5"/>
  <c r="H15913" i="5"/>
  <c r="H15912" i="5"/>
  <c r="H15911" i="5"/>
  <c r="H15910" i="5"/>
  <c r="H15909" i="5"/>
  <c r="H15908" i="5"/>
  <c r="H15907" i="5"/>
  <c r="H15906" i="5"/>
  <c r="H15905" i="5"/>
  <c r="H15904" i="5"/>
  <c r="H15903" i="5"/>
  <c r="H15902" i="5"/>
  <c r="H15901" i="5"/>
  <c r="H15900" i="5"/>
  <c r="H15899" i="5"/>
  <c r="H15898" i="5"/>
  <c r="H15897" i="5"/>
  <c r="H15896" i="5"/>
  <c r="H15895" i="5"/>
  <c r="H15894" i="5"/>
  <c r="H15893" i="5"/>
  <c r="H15892" i="5"/>
  <c r="H15891" i="5"/>
  <c r="H15890" i="5"/>
  <c r="H15889" i="5"/>
  <c r="H15888" i="5"/>
  <c r="H15887" i="5"/>
  <c r="H15886" i="5"/>
  <c r="H15885" i="5"/>
  <c r="H15884" i="5"/>
  <c r="H15883" i="5"/>
  <c r="H15882" i="5"/>
  <c r="H15881" i="5"/>
  <c r="H15880" i="5"/>
  <c r="H15879" i="5"/>
  <c r="H15878" i="5"/>
  <c r="H15877" i="5"/>
  <c r="H15876" i="5"/>
  <c r="H15875" i="5"/>
  <c r="H15874" i="5"/>
  <c r="H15873" i="5"/>
  <c r="H15872" i="5"/>
  <c r="H15871" i="5"/>
  <c r="H15870" i="5"/>
  <c r="H15869" i="5"/>
  <c r="H15868" i="5"/>
  <c r="H15867" i="5"/>
  <c r="H15866" i="5"/>
  <c r="H15865" i="5"/>
  <c r="H15864" i="5"/>
  <c r="H15863" i="5"/>
  <c r="H15862" i="5"/>
  <c r="H15861" i="5"/>
  <c r="H15860" i="5"/>
  <c r="H15859" i="5"/>
  <c r="H15858" i="5"/>
  <c r="H15857" i="5"/>
  <c r="H15856" i="5"/>
  <c r="H15855" i="5"/>
  <c r="H15854" i="5"/>
  <c r="H15853" i="5"/>
  <c r="H15852" i="5"/>
  <c r="H15851" i="5"/>
  <c r="H15850" i="5"/>
  <c r="H15849" i="5"/>
  <c r="H15848" i="5"/>
  <c r="H15847" i="5"/>
  <c r="H15846" i="5"/>
  <c r="H15845" i="5"/>
  <c r="H15844" i="5"/>
  <c r="H15843" i="5"/>
  <c r="H15842" i="5"/>
  <c r="H15841" i="5"/>
  <c r="H15840" i="5"/>
  <c r="H15839" i="5"/>
  <c r="H15838" i="5"/>
  <c r="H15837" i="5"/>
  <c r="H15836" i="5"/>
  <c r="H15835" i="5"/>
  <c r="H15834" i="5"/>
  <c r="H15833" i="5"/>
  <c r="H15832" i="5"/>
  <c r="H15831" i="5"/>
  <c r="H15830" i="5"/>
  <c r="H15829" i="5"/>
  <c r="H15828" i="5"/>
  <c r="H15827" i="5"/>
  <c r="H15826" i="5"/>
  <c r="H15825" i="5"/>
  <c r="H15824" i="5"/>
  <c r="H15823" i="5"/>
  <c r="H15822" i="5"/>
  <c r="H15821" i="5"/>
  <c r="H15820" i="5"/>
  <c r="H15819" i="5"/>
  <c r="H15818" i="5"/>
  <c r="H15817" i="5"/>
  <c r="H15816" i="5"/>
  <c r="H15815" i="5"/>
  <c r="H15814" i="5"/>
  <c r="H15813" i="5"/>
  <c r="H15812" i="5"/>
  <c r="H15811" i="5"/>
  <c r="H15810" i="5"/>
  <c r="H15809" i="5"/>
  <c r="H15808" i="5"/>
  <c r="H15807" i="5"/>
  <c r="H15806" i="5"/>
  <c r="H15805" i="5"/>
  <c r="H15804" i="5"/>
  <c r="H15803" i="5"/>
  <c r="H15802" i="5"/>
  <c r="H15801" i="5"/>
  <c r="H15800" i="5"/>
  <c r="H15799" i="5"/>
  <c r="H15798" i="5"/>
  <c r="H15797" i="5"/>
  <c r="H15796" i="5"/>
  <c r="H15795" i="5"/>
  <c r="H15794" i="5"/>
  <c r="H15793" i="5"/>
  <c r="H15792" i="5"/>
  <c r="H15791" i="5"/>
  <c r="H15790" i="5"/>
  <c r="H15789" i="5"/>
  <c r="H15788" i="5"/>
  <c r="H15787" i="5"/>
  <c r="H15786" i="5"/>
  <c r="H15785" i="5"/>
  <c r="H15784" i="5"/>
  <c r="H15783" i="5"/>
  <c r="H15782" i="5"/>
  <c r="H15781" i="5"/>
  <c r="H15780" i="5"/>
  <c r="H15779" i="5"/>
  <c r="H15778" i="5"/>
  <c r="H15777" i="5"/>
  <c r="H15776" i="5"/>
  <c r="H15775" i="5"/>
  <c r="H15774" i="5"/>
  <c r="H15773" i="5"/>
  <c r="H15772" i="5"/>
  <c r="H15771" i="5"/>
  <c r="H15770" i="5"/>
  <c r="H15769" i="5"/>
  <c r="H15768" i="5"/>
  <c r="H15767" i="5"/>
  <c r="H15766" i="5"/>
  <c r="H15765" i="5"/>
  <c r="H15764" i="5"/>
  <c r="H15763" i="5"/>
  <c r="H15762" i="5"/>
  <c r="H15761" i="5"/>
  <c r="H15760" i="5"/>
  <c r="H15759" i="5"/>
  <c r="H15758" i="5"/>
  <c r="H15757" i="5"/>
  <c r="H15756" i="5"/>
  <c r="H15755" i="5"/>
  <c r="H15754" i="5"/>
  <c r="H15753" i="5"/>
  <c r="H15752" i="5"/>
  <c r="H15751" i="5"/>
  <c r="H15750" i="5"/>
  <c r="H15749" i="5"/>
  <c r="H15748" i="5"/>
  <c r="H15747" i="5"/>
  <c r="H15746" i="5"/>
  <c r="H15745" i="5"/>
  <c r="H15744" i="5"/>
  <c r="H15743" i="5"/>
  <c r="H15742" i="5"/>
  <c r="H15741" i="5"/>
  <c r="H15740" i="5"/>
  <c r="H15739" i="5"/>
  <c r="H15738" i="5"/>
  <c r="H15737" i="5"/>
  <c r="H15736" i="5"/>
  <c r="H15735" i="5"/>
  <c r="H15734" i="5"/>
  <c r="H15733" i="5"/>
  <c r="H15732" i="5"/>
  <c r="H15731" i="5"/>
  <c r="H15730" i="5"/>
  <c r="H15729" i="5"/>
  <c r="H15728" i="5"/>
  <c r="H15727" i="5"/>
  <c r="H15726" i="5"/>
  <c r="H15725" i="5"/>
  <c r="H15724" i="5"/>
  <c r="H15723" i="5"/>
  <c r="H15722" i="5"/>
  <c r="H15721" i="5"/>
  <c r="H15720" i="5"/>
  <c r="H15719" i="5"/>
  <c r="H15718" i="5"/>
  <c r="H15717" i="5"/>
  <c r="H15716" i="5"/>
  <c r="H15715" i="5"/>
  <c r="H15714" i="5"/>
  <c r="H15713" i="5"/>
  <c r="H15712" i="5"/>
  <c r="H15711" i="5"/>
  <c r="H15710" i="5"/>
  <c r="H15709" i="5"/>
  <c r="H15708" i="5"/>
  <c r="H15707" i="5"/>
  <c r="H15706" i="5"/>
  <c r="H15705" i="5"/>
  <c r="H15704" i="5"/>
  <c r="H15703" i="5"/>
  <c r="H15702" i="5"/>
  <c r="H15701" i="5"/>
  <c r="H15700" i="5"/>
  <c r="H15699" i="5"/>
  <c r="H15698" i="5"/>
  <c r="H15697" i="5"/>
  <c r="H15696" i="5"/>
  <c r="H15695" i="5"/>
  <c r="H15694" i="5"/>
  <c r="H15693" i="5"/>
  <c r="H15692" i="5"/>
  <c r="H15691" i="5"/>
  <c r="H15690" i="5"/>
  <c r="H15689" i="5"/>
  <c r="H15688" i="5"/>
  <c r="H15687" i="5"/>
  <c r="H15686" i="5"/>
  <c r="H15685" i="5"/>
  <c r="H15684" i="5"/>
  <c r="H15683" i="5"/>
  <c r="H15682" i="5"/>
  <c r="H15681" i="5"/>
  <c r="H15680" i="5"/>
  <c r="H15679" i="5"/>
  <c r="H15678" i="5"/>
  <c r="H15677" i="5"/>
  <c r="H15676" i="5"/>
  <c r="H15675" i="5"/>
  <c r="H15674" i="5"/>
  <c r="H15673" i="5"/>
  <c r="H15672" i="5"/>
  <c r="H15671" i="5"/>
  <c r="H15670" i="5"/>
  <c r="H15669" i="5"/>
  <c r="H15668" i="5"/>
  <c r="H15667" i="5"/>
  <c r="H15666" i="5"/>
  <c r="H15665" i="5"/>
  <c r="H15664" i="5"/>
  <c r="H15663" i="5"/>
  <c r="H15662" i="5"/>
  <c r="H15661" i="5"/>
  <c r="H15660" i="5"/>
  <c r="H15659" i="5"/>
  <c r="H15658" i="5"/>
  <c r="H15657" i="5"/>
  <c r="H15656" i="5"/>
  <c r="H15655" i="5"/>
  <c r="H15654" i="5"/>
  <c r="H15653" i="5"/>
  <c r="H15652" i="5"/>
  <c r="H15651" i="5"/>
  <c r="H15650" i="5"/>
  <c r="H15649" i="5"/>
  <c r="H15648" i="5"/>
  <c r="H15647" i="5"/>
  <c r="H15646" i="5"/>
  <c r="H15645" i="5"/>
  <c r="H15644" i="5"/>
  <c r="H15643" i="5"/>
  <c r="H15642" i="5"/>
  <c r="H15641" i="5"/>
  <c r="H15640" i="5"/>
  <c r="H15639" i="5"/>
  <c r="H15638" i="5"/>
  <c r="H15637" i="5"/>
  <c r="H15636" i="5"/>
  <c r="H15635" i="5"/>
  <c r="H15634" i="5"/>
  <c r="H15633" i="5"/>
  <c r="H15632" i="5"/>
  <c r="H15631" i="5"/>
  <c r="H15630" i="5"/>
  <c r="H15629" i="5"/>
  <c r="H15628" i="5"/>
  <c r="H15627" i="5"/>
  <c r="H15626" i="5"/>
  <c r="H15625" i="5"/>
  <c r="H15624" i="5"/>
  <c r="H15623" i="5"/>
  <c r="H15622" i="5"/>
  <c r="H15621" i="5"/>
  <c r="H15620" i="5"/>
  <c r="H15619" i="5"/>
  <c r="H15618" i="5"/>
  <c r="H15617" i="5"/>
  <c r="H15616" i="5"/>
  <c r="H15615" i="5"/>
  <c r="H15614" i="5"/>
  <c r="H15613" i="5"/>
  <c r="H15612" i="5"/>
  <c r="H15611" i="5"/>
  <c r="H15610" i="5"/>
  <c r="H15609" i="5"/>
  <c r="H15608" i="5"/>
  <c r="H15607" i="5"/>
  <c r="H15606" i="5"/>
  <c r="H15605" i="5"/>
  <c r="H15604" i="5"/>
  <c r="H15603" i="5"/>
  <c r="H15602" i="5"/>
  <c r="H15601" i="5"/>
  <c r="H15600" i="5"/>
  <c r="H15599" i="5"/>
  <c r="H15598" i="5"/>
  <c r="H15597" i="5"/>
  <c r="H15596" i="5"/>
  <c r="H15595" i="5"/>
  <c r="H15594" i="5"/>
  <c r="H15593" i="5"/>
  <c r="H15592" i="5"/>
  <c r="H15591" i="5"/>
  <c r="H15590" i="5"/>
  <c r="H15589" i="5"/>
  <c r="H15588" i="5"/>
  <c r="H15587" i="5"/>
  <c r="H15586" i="5"/>
  <c r="H15585" i="5"/>
  <c r="H15584" i="5"/>
  <c r="H15583" i="5"/>
  <c r="H15582" i="5"/>
  <c r="H15581" i="5"/>
  <c r="H15580" i="5"/>
  <c r="H15579" i="5"/>
  <c r="H15578" i="5"/>
  <c r="H15577" i="5"/>
  <c r="H15576" i="5"/>
  <c r="H15575" i="5"/>
  <c r="H15574" i="5"/>
  <c r="H15573" i="5"/>
  <c r="H15572" i="5"/>
  <c r="H15571" i="5"/>
  <c r="H15570" i="5"/>
  <c r="H15569" i="5"/>
  <c r="H15568" i="5"/>
  <c r="H15567" i="5"/>
  <c r="H15566" i="5"/>
  <c r="H15565" i="5"/>
  <c r="H15564" i="5"/>
  <c r="H15563" i="5"/>
  <c r="H15562" i="5"/>
  <c r="H15561" i="5"/>
  <c r="H15560" i="5"/>
  <c r="H15559" i="5"/>
  <c r="H15558" i="5"/>
  <c r="H15557" i="5"/>
  <c r="H15556" i="5"/>
  <c r="H15555" i="5"/>
  <c r="H15554" i="5"/>
  <c r="H15553" i="5"/>
  <c r="H15552" i="5"/>
  <c r="H15551" i="5"/>
  <c r="H15550" i="5"/>
  <c r="H15549" i="5"/>
  <c r="H15548" i="5"/>
  <c r="H15547" i="5"/>
  <c r="H15546" i="5"/>
  <c r="H15545" i="5"/>
  <c r="H15544" i="5"/>
  <c r="H15543" i="5"/>
  <c r="H15542" i="5"/>
  <c r="H15541" i="5"/>
  <c r="H15540" i="5"/>
  <c r="H15539" i="5"/>
  <c r="H15538" i="5"/>
  <c r="H15537" i="5"/>
  <c r="H15536" i="5"/>
  <c r="H15535" i="5"/>
  <c r="H15534" i="5"/>
  <c r="H15533" i="5"/>
  <c r="H15532" i="5"/>
  <c r="H15531" i="5"/>
  <c r="H15530" i="5"/>
  <c r="H15529" i="5"/>
  <c r="H15528" i="5"/>
  <c r="H15527" i="5"/>
  <c r="H15526" i="5"/>
  <c r="H15525" i="5"/>
  <c r="H15524" i="5"/>
  <c r="H15523" i="5"/>
  <c r="H15522" i="5"/>
  <c r="H15521" i="5"/>
  <c r="H15520" i="5"/>
  <c r="H15519" i="5"/>
  <c r="H15518" i="5"/>
  <c r="H15517" i="5"/>
  <c r="H15516" i="5"/>
  <c r="H15515" i="5"/>
  <c r="H15514" i="5"/>
  <c r="H15513" i="5"/>
  <c r="H15512" i="5"/>
  <c r="H15511" i="5"/>
  <c r="H15510" i="5"/>
  <c r="H15509" i="5"/>
  <c r="H15508" i="5"/>
  <c r="H15507" i="5"/>
  <c r="H15506" i="5"/>
  <c r="H15505" i="5"/>
  <c r="H15504" i="5"/>
  <c r="H15503" i="5"/>
  <c r="H15502" i="5"/>
  <c r="H15501" i="5"/>
  <c r="H15500" i="5"/>
  <c r="H15499" i="5"/>
  <c r="H15498" i="5"/>
  <c r="H15497" i="5"/>
  <c r="H15496" i="5"/>
  <c r="H15495" i="5"/>
  <c r="H15494" i="5"/>
  <c r="H15493" i="5"/>
  <c r="H15492" i="5"/>
  <c r="H15491" i="5"/>
  <c r="H15490" i="5"/>
  <c r="H15489" i="5"/>
  <c r="H15488" i="5"/>
  <c r="H15487" i="5"/>
  <c r="H15486" i="5"/>
  <c r="H15485" i="5"/>
  <c r="H15484" i="5"/>
  <c r="H15483" i="5"/>
  <c r="H15482" i="5"/>
  <c r="H15481" i="5"/>
  <c r="H15480" i="5"/>
  <c r="H15479" i="5"/>
  <c r="H15478" i="5"/>
  <c r="H15477" i="5"/>
  <c r="H15476" i="5"/>
  <c r="H15475" i="5"/>
  <c r="H15474" i="5"/>
  <c r="H15473" i="5"/>
  <c r="H15472" i="5"/>
  <c r="H15471" i="5"/>
  <c r="H15470" i="5"/>
  <c r="H15469" i="5"/>
  <c r="H15468" i="5"/>
  <c r="H15467" i="5"/>
  <c r="H15466" i="5"/>
  <c r="H15465" i="5"/>
  <c r="H15464" i="5"/>
  <c r="H15463" i="5"/>
  <c r="H15462" i="5"/>
  <c r="H15461" i="5"/>
  <c r="H15460" i="5"/>
  <c r="H15459" i="5"/>
  <c r="H15458" i="5"/>
  <c r="H15457" i="5"/>
  <c r="H15456" i="5"/>
  <c r="H15455" i="5"/>
  <c r="H15454" i="5"/>
  <c r="H15453" i="5"/>
  <c r="H15452" i="5"/>
  <c r="H15451" i="5"/>
  <c r="H15450" i="5"/>
  <c r="H15449" i="5"/>
  <c r="H15448" i="5"/>
  <c r="H15447" i="5"/>
  <c r="H15446" i="5"/>
  <c r="H15445" i="5"/>
  <c r="H15444" i="5"/>
  <c r="H15443" i="5"/>
  <c r="H15442" i="5"/>
  <c r="H15441" i="5"/>
  <c r="H15440" i="5"/>
  <c r="H15439" i="5"/>
  <c r="H15438" i="5"/>
  <c r="H15437" i="5"/>
  <c r="H15436" i="5"/>
  <c r="H15435" i="5"/>
  <c r="H15434" i="5"/>
  <c r="H15433" i="5"/>
  <c r="H15432" i="5"/>
  <c r="H15431" i="5"/>
  <c r="H15430" i="5"/>
  <c r="H15429" i="5"/>
  <c r="H15428" i="5"/>
  <c r="H15427" i="5"/>
  <c r="H15426" i="5"/>
  <c r="H15425" i="5"/>
  <c r="H15424" i="5"/>
  <c r="H15423" i="5"/>
  <c r="H15422" i="5"/>
  <c r="H15421" i="5"/>
  <c r="H15420" i="5"/>
  <c r="H15419" i="5"/>
  <c r="H15418" i="5"/>
  <c r="H15417" i="5"/>
  <c r="H15416" i="5"/>
  <c r="H15415" i="5"/>
  <c r="H15414" i="5"/>
  <c r="H15413" i="5"/>
  <c r="H15412" i="5"/>
  <c r="H15411" i="5"/>
  <c r="H15410" i="5"/>
  <c r="H15409" i="5"/>
  <c r="H15408" i="5"/>
  <c r="H15407" i="5"/>
  <c r="H15406" i="5"/>
  <c r="H15405" i="5"/>
  <c r="H15404" i="5"/>
  <c r="H15403" i="5"/>
  <c r="H15402" i="5"/>
  <c r="H15401" i="5"/>
  <c r="H15400" i="5"/>
  <c r="H15399" i="5"/>
  <c r="H15398" i="5"/>
  <c r="H15397" i="5"/>
  <c r="H15396" i="5"/>
  <c r="H15395" i="5"/>
  <c r="H15394" i="5"/>
  <c r="H15393" i="5"/>
  <c r="H15392" i="5"/>
  <c r="H15391" i="5"/>
  <c r="H15390" i="5"/>
  <c r="H15389" i="5"/>
  <c r="H15388" i="5"/>
  <c r="H15387" i="5"/>
  <c r="H15386" i="5"/>
  <c r="H15385" i="5"/>
  <c r="H15384" i="5"/>
  <c r="H15383" i="5"/>
  <c r="H15382" i="5"/>
  <c r="H15381" i="5"/>
  <c r="H15380" i="5"/>
  <c r="H15379" i="5"/>
  <c r="H15378" i="5"/>
  <c r="H15377" i="5"/>
  <c r="H15376" i="5"/>
  <c r="H15375" i="5"/>
  <c r="H15374" i="5"/>
  <c r="H15373" i="5"/>
  <c r="H15372" i="5"/>
  <c r="H15371" i="5"/>
  <c r="H15370" i="5"/>
  <c r="H15369" i="5"/>
  <c r="H15368" i="5"/>
  <c r="H15367" i="5"/>
  <c r="H15366" i="5"/>
  <c r="H15365" i="5"/>
  <c r="H15364" i="5"/>
  <c r="H15363" i="5"/>
  <c r="H15362" i="5"/>
  <c r="H15361" i="5"/>
  <c r="H15360" i="5"/>
  <c r="H15359" i="5"/>
  <c r="H15358" i="5"/>
  <c r="H15357" i="5"/>
  <c r="H15356" i="5"/>
  <c r="H15355" i="5"/>
  <c r="H15354" i="5"/>
  <c r="H15353" i="5"/>
  <c r="H15352" i="5"/>
  <c r="H15351" i="5"/>
  <c r="H15350" i="5"/>
  <c r="H15349" i="5"/>
  <c r="H15348" i="5"/>
  <c r="H15347" i="5"/>
  <c r="H15346" i="5"/>
  <c r="H15345" i="5"/>
  <c r="H15344" i="5"/>
  <c r="H15343" i="5"/>
  <c r="H15342" i="5"/>
  <c r="H15341" i="5"/>
  <c r="H15340" i="5"/>
  <c r="H15339" i="5"/>
  <c r="H15338" i="5"/>
  <c r="H15337" i="5"/>
  <c r="H15336" i="5"/>
  <c r="H15335" i="5"/>
  <c r="H15334" i="5"/>
  <c r="H15333" i="5"/>
  <c r="H15332" i="5"/>
  <c r="H15331" i="5"/>
  <c r="H15330" i="5"/>
  <c r="H15329" i="5"/>
  <c r="H15328" i="5"/>
  <c r="H15327" i="5"/>
  <c r="H15326" i="5"/>
  <c r="H15325" i="5"/>
  <c r="H15324" i="5"/>
  <c r="H15323" i="5"/>
  <c r="H15322" i="5"/>
  <c r="H15321" i="5"/>
  <c r="H15320" i="5"/>
  <c r="H15319" i="5"/>
  <c r="H15318" i="5"/>
  <c r="H15317" i="5"/>
  <c r="H15316" i="5"/>
  <c r="H15315" i="5"/>
  <c r="H15314" i="5"/>
  <c r="H15313" i="5"/>
  <c r="H15312" i="5"/>
  <c r="H15311" i="5"/>
  <c r="H15310" i="5"/>
  <c r="H15309" i="5"/>
  <c r="H15308" i="5"/>
  <c r="H15307" i="5"/>
  <c r="H15306" i="5"/>
  <c r="H15305" i="5"/>
  <c r="H15304" i="5"/>
  <c r="H15303" i="5"/>
  <c r="H15302" i="5"/>
  <c r="H15301" i="5"/>
  <c r="H15300" i="5"/>
  <c r="H15299" i="5"/>
  <c r="H15298" i="5"/>
  <c r="H15297" i="5"/>
  <c r="H15296" i="5"/>
  <c r="H15295" i="5"/>
  <c r="H15294" i="5"/>
  <c r="H15293" i="5"/>
  <c r="H15292" i="5"/>
  <c r="H15291" i="5"/>
  <c r="H15290" i="5"/>
  <c r="H15289" i="5"/>
  <c r="H15288" i="5"/>
  <c r="H15287" i="5"/>
  <c r="H15286" i="5"/>
  <c r="H15285" i="5"/>
  <c r="H15284" i="5"/>
  <c r="H15283" i="5"/>
  <c r="H15282" i="5"/>
  <c r="H15281" i="5"/>
  <c r="H15280" i="5"/>
  <c r="H15279" i="5"/>
  <c r="H15278" i="5"/>
  <c r="H15277" i="5"/>
  <c r="H15276" i="5"/>
  <c r="H15275" i="5"/>
  <c r="H15274" i="5"/>
  <c r="H15273" i="5"/>
  <c r="H15272" i="5"/>
  <c r="H15271" i="5"/>
  <c r="H15270" i="5"/>
  <c r="H15269" i="5"/>
  <c r="H15268" i="5"/>
  <c r="H15267" i="5"/>
  <c r="H15266" i="5"/>
  <c r="H15265" i="5"/>
  <c r="H15264" i="5"/>
  <c r="H15263" i="5"/>
  <c r="H15262" i="5"/>
  <c r="H15261" i="5"/>
  <c r="H15260" i="5"/>
  <c r="H15259" i="5"/>
  <c r="H15258" i="5"/>
  <c r="H15257" i="5"/>
  <c r="H15256" i="5"/>
  <c r="H15255" i="5"/>
  <c r="H15254" i="5"/>
  <c r="H15253" i="5"/>
  <c r="H15252" i="5"/>
  <c r="H15251" i="5"/>
  <c r="H15250" i="5"/>
  <c r="H15249" i="5"/>
  <c r="H15248" i="5"/>
  <c r="H15247" i="5"/>
  <c r="H15246" i="5"/>
  <c r="H15245" i="5"/>
  <c r="H15244" i="5"/>
  <c r="H15243" i="5"/>
  <c r="H15242" i="5"/>
  <c r="H15241" i="5"/>
  <c r="H15240" i="5"/>
  <c r="H15239" i="5"/>
  <c r="H15238" i="5"/>
  <c r="H15237" i="5"/>
  <c r="H15236" i="5"/>
  <c r="H15235" i="5"/>
  <c r="H15234" i="5"/>
  <c r="H15233" i="5"/>
  <c r="H15232" i="5"/>
  <c r="H15231" i="5"/>
  <c r="H15230" i="5"/>
  <c r="H15229" i="5"/>
  <c r="H15228" i="5"/>
  <c r="H15227" i="5"/>
  <c r="H15226" i="5"/>
  <c r="H15225" i="5"/>
  <c r="H15224" i="5"/>
  <c r="H15223" i="5"/>
  <c r="H15222" i="5"/>
  <c r="H15221" i="5"/>
  <c r="H15220" i="5"/>
  <c r="H15219" i="5"/>
  <c r="H15218" i="5"/>
  <c r="H15217" i="5"/>
  <c r="H15216" i="5"/>
  <c r="H15215" i="5"/>
  <c r="H15214" i="5"/>
  <c r="H15213" i="5"/>
  <c r="H15212" i="5"/>
  <c r="H15211" i="5"/>
  <c r="H15210" i="5"/>
  <c r="H15209" i="5"/>
  <c r="H15208" i="5"/>
  <c r="H15207" i="5"/>
  <c r="H15206" i="5"/>
  <c r="H15205" i="5"/>
  <c r="H15204" i="5"/>
  <c r="H15203" i="5"/>
  <c r="H15202" i="5"/>
  <c r="H15201" i="5"/>
  <c r="H15200" i="5"/>
  <c r="H15199" i="5"/>
  <c r="H15198" i="5"/>
  <c r="H15197" i="5"/>
  <c r="H15196" i="5"/>
  <c r="H15195" i="5"/>
  <c r="H15194" i="5"/>
  <c r="H15193" i="5"/>
  <c r="H15192" i="5"/>
  <c r="H15191" i="5"/>
  <c r="H15190" i="5"/>
  <c r="H15189" i="5"/>
  <c r="H15188" i="5"/>
  <c r="H15187" i="5"/>
  <c r="H15186" i="5"/>
  <c r="H15185" i="5"/>
  <c r="H15184" i="5"/>
  <c r="H15183" i="5"/>
  <c r="H15182" i="5"/>
  <c r="H15181" i="5"/>
  <c r="H15180" i="5"/>
  <c r="H15179" i="5"/>
  <c r="H15178" i="5"/>
  <c r="H15177" i="5"/>
  <c r="H15176" i="5"/>
  <c r="H15175" i="5"/>
  <c r="H15174" i="5"/>
  <c r="H15173" i="5"/>
  <c r="H15172" i="5"/>
  <c r="H15171" i="5"/>
  <c r="H15170" i="5"/>
  <c r="H15169" i="5"/>
  <c r="H15168" i="5"/>
  <c r="H15167" i="5"/>
  <c r="H15166" i="5"/>
  <c r="H15165" i="5"/>
  <c r="H15164" i="5"/>
  <c r="H15163" i="5"/>
  <c r="H15162" i="5"/>
  <c r="H15161" i="5"/>
  <c r="H15160" i="5"/>
  <c r="H15159" i="5"/>
  <c r="H15158" i="5"/>
  <c r="H15157" i="5"/>
  <c r="H15156" i="5"/>
  <c r="H15155" i="5"/>
  <c r="H15154" i="5"/>
  <c r="H15153" i="5"/>
  <c r="H15152" i="5"/>
  <c r="H15151" i="5"/>
  <c r="H15150" i="5"/>
  <c r="H15149" i="5"/>
  <c r="H15148" i="5"/>
  <c r="H15147" i="5"/>
  <c r="H15146" i="5"/>
  <c r="H15145" i="5"/>
  <c r="H15144" i="5"/>
  <c r="H15143" i="5"/>
  <c r="H15142" i="5"/>
  <c r="H15141" i="5"/>
  <c r="H15140" i="5"/>
  <c r="H15139" i="5"/>
  <c r="H15138" i="5"/>
  <c r="H15137" i="5"/>
  <c r="H15136" i="5"/>
  <c r="H15135" i="5"/>
  <c r="H15134" i="5"/>
  <c r="H15133" i="5"/>
  <c r="H15132" i="5"/>
  <c r="H15131" i="5"/>
  <c r="H15130" i="5"/>
  <c r="H15129" i="5"/>
  <c r="H15128" i="5"/>
  <c r="H15127" i="5"/>
  <c r="H15126" i="5"/>
  <c r="H15125" i="5"/>
  <c r="H15124" i="5"/>
  <c r="H15123" i="5"/>
  <c r="H15122" i="5"/>
  <c r="H15121" i="5"/>
  <c r="H15120" i="5"/>
  <c r="H15119" i="5"/>
  <c r="H15118" i="5"/>
  <c r="H15117" i="5"/>
  <c r="H15116" i="5"/>
  <c r="H15115" i="5"/>
  <c r="H15114" i="5"/>
  <c r="H15113" i="5"/>
  <c r="H15112" i="5"/>
  <c r="H15111" i="5"/>
  <c r="H15110" i="5"/>
  <c r="H15109" i="5"/>
  <c r="H15108" i="5"/>
  <c r="H15107" i="5"/>
  <c r="H15106" i="5"/>
  <c r="H15105" i="5"/>
  <c r="H15104" i="5"/>
  <c r="H15103" i="5"/>
  <c r="H15102" i="5"/>
  <c r="H15101" i="5"/>
  <c r="H15100" i="5"/>
  <c r="H15099" i="5"/>
  <c r="H15098" i="5"/>
  <c r="H15097" i="5"/>
  <c r="H15096" i="5"/>
  <c r="H15095" i="5"/>
  <c r="H15094" i="5"/>
  <c r="H15093" i="5"/>
  <c r="H15092" i="5"/>
  <c r="H15091" i="5"/>
  <c r="H15090" i="5"/>
  <c r="H15089" i="5"/>
  <c r="H15088" i="5"/>
  <c r="H15087" i="5"/>
  <c r="H15086" i="5"/>
  <c r="H15085" i="5"/>
  <c r="H15084" i="5"/>
  <c r="H15083" i="5"/>
  <c r="H15082" i="5"/>
  <c r="H15081" i="5"/>
  <c r="H15080" i="5"/>
  <c r="H15079" i="5"/>
  <c r="H15078" i="5"/>
  <c r="H15077" i="5"/>
  <c r="H15076" i="5"/>
  <c r="H15075" i="5"/>
  <c r="H15074" i="5"/>
  <c r="H15073" i="5"/>
  <c r="H15072" i="5"/>
  <c r="H15071" i="5"/>
  <c r="H15070" i="5"/>
  <c r="H15069" i="5"/>
  <c r="H15068" i="5"/>
  <c r="H15067" i="5"/>
  <c r="H15066" i="5"/>
  <c r="H15065" i="5"/>
  <c r="H15064" i="5"/>
  <c r="H15063" i="5"/>
  <c r="H15062" i="5"/>
  <c r="H15061" i="5"/>
  <c r="H15060" i="5"/>
  <c r="H15059" i="5"/>
  <c r="H15058" i="5"/>
  <c r="H15057" i="5"/>
  <c r="H15056" i="5"/>
  <c r="H15055" i="5"/>
  <c r="H15054" i="5"/>
  <c r="H15053" i="5"/>
  <c r="H15052" i="5"/>
  <c r="H15051" i="5"/>
  <c r="H15050" i="5"/>
  <c r="H15049" i="5"/>
  <c r="H15048" i="5"/>
  <c r="H15047" i="5"/>
  <c r="H15046" i="5"/>
  <c r="H15045" i="5"/>
  <c r="H15044" i="5"/>
  <c r="H15043" i="5"/>
  <c r="H15042" i="5"/>
  <c r="H15041" i="5"/>
  <c r="H15040" i="5"/>
  <c r="H15039" i="5"/>
  <c r="H15038" i="5"/>
  <c r="H15037" i="5"/>
  <c r="H15036" i="5"/>
  <c r="H15035" i="5"/>
  <c r="H15034" i="5"/>
  <c r="H15033" i="5"/>
  <c r="H15032" i="5"/>
  <c r="H15031" i="5"/>
  <c r="H15030" i="5"/>
  <c r="H15029" i="5"/>
  <c r="H15028" i="5"/>
  <c r="H15027" i="5"/>
  <c r="H15026" i="5"/>
  <c r="H15025" i="5"/>
  <c r="H15024" i="5"/>
  <c r="H15023" i="5"/>
  <c r="H15022" i="5"/>
  <c r="H15021" i="5"/>
  <c r="H15020" i="5"/>
  <c r="H15019" i="5"/>
  <c r="H15018" i="5"/>
  <c r="H15017" i="5"/>
  <c r="H15016" i="5"/>
  <c r="H15015" i="5"/>
  <c r="H15014" i="5"/>
  <c r="H15013" i="5"/>
  <c r="H15012" i="5"/>
  <c r="H15011" i="5"/>
  <c r="H15010" i="5"/>
  <c r="H15009" i="5"/>
  <c r="H15008" i="5"/>
  <c r="H15007" i="5"/>
  <c r="H15006" i="5"/>
  <c r="H15005" i="5"/>
  <c r="H15004" i="5"/>
  <c r="H15003" i="5"/>
  <c r="H15002" i="5"/>
  <c r="H15001" i="5"/>
  <c r="H15000" i="5"/>
  <c r="H14999" i="5"/>
  <c r="H14998" i="5"/>
  <c r="H14997" i="5"/>
  <c r="H14996" i="5"/>
  <c r="H14995" i="5"/>
  <c r="H14994" i="5"/>
  <c r="H14993" i="5"/>
  <c r="H14992" i="5"/>
  <c r="H14991" i="5"/>
  <c r="H14990" i="5"/>
  <c r="H14989" i="5"/>
  <c r="H14988" i="5"/>
  <c r="H14987" i="5"/>
  <c r="H14986" i="5"/>
  <c r="H14985" i="5"/>
  <c r="H14984" i="5"/>
  <c r="H14983" i="5"/>
  <c r="H14982" i="5"/>
  <c r="H14981" i="5"/>
  <c r="H14980" i="5"/>
  <c r="H14979" i="5"/>
  <c r="H14978" i="5"/>
  <c r="H14977" i="5"/>
  <c r="H14976" i="5"/>
  <c r="H14975" i="5"/>
  <c r="H14974" i="5"/>
  <c r="H14973" i="5"/>
  <c r="H14972" i="5"/>
  <c r="H14971" i="5"/>
  <c r="H14970" i="5"/>
  <c r="H14969" i="5"/>
  <c r="H14968" i="5"/>
  <c r="H14967" i="5"/>
  <c r="H14966" i="5"/>
  <c r="H14965" i="5"/>
  <c r="H14964" i="5"/>
  <c r="H14963" i="5"/>
  <c r="H14962" i="5"/>
  <c r="H14961" i="5"/>
  <c r="H14960" i="5"/>
  <c r="H14959" i="5"/>
  <c r="H14958" i="5"/>
  <c r="H14957" i="5"/>
  <c r="H14956" i="5"/>
  <c r="H14955" i="5"/>
  <c r="H14954" i="5"/>
  <c r="H14953" i="5"/>
  <c r="H14952" i="5"/>
  <c r="H14951" i="5"/>
  <c r="H14950" i="5"/>
  <c r="H14949" i="5"/>
  <c r="H14948" i="5"/>
  <c r="H14947" i="5"/>
  <c r="H14946" i="5"/>
  <c r="H14945" i="5"/>
  <c r="H14944" i="5"/>
  <c r="H14943" i="5"/>
  <c r="H14942" i="5"/>
  <c r="H14941" i="5"/>
  <c r="H14940" i="5"/>
  <c r="H14939" i="5"/>
  <c r="H14938" i="5"/>
  <c r="H14937" i="5"/>
  <c r="H14936" i="5"/>
  <c r="H14935" i="5"/>
  <c r="H14934" i="5"/>
  <c r="H14933" i="5"/>
  <c r="H14932" i="5"/>
  <c r="H14931" i="5"/>
  <c r="H14930" i="5"/>
  <c r="H14929" i="5"/>
  <c r="H14928" i="5"/>
  <c r="H14927" i="5"/>
  <c r="H14926" i="5"/>
  <c r="H14925" i="5"/>
  <c r="H14924" i="5"/>
  <c r="H14923" i="5"/>
  <c r="H14922" i="5"/>
  <c r="H14921" i="5"/>
  <c r="H14920" i="5"/>
  <c r="H14919" i="5"/>
  <c r="H14918" i="5"/>
  <c r="H14917" i="5"/>
  <c r="H14916" i="5"/>
  <c r="H14915" i="5"/>
  <c r="H14914" i="5"/>
  <c r="H14913" i="5"/>
  <c r="H14912" i="5"/>
  <c r="H14911" i="5"/>
  <c r="H14910" i="5"/>
  <c r="H14909" i="5"/>
  <c r="H14908" i="5"/>
  <c r="H14907" i="5"/>
  <c r="H14906" i="5"/>
  <c r="H14905" i="5"/>
  <c r="H14904" i="5"/>
  <c r="H14903" i="5"/>
  <c r="H14902" i="5"/>
  <c r="H14901" i="5"/>
  <c r="H14900" i="5"/>
  <c r="H14899" i="5"/>
  <c r="H14898" i="5"/>
  <c r="H14897" i="5"/>
  <c r="H14896" i="5"/>
  <c r="H14895" i="5"/>
  <c r="H14894" i="5"/>
  <c r="H14893" i="5"/>
  <c r="H14892" i="5"/>
  <c r="H14891" i="5"/>
  <c r="H14890" i="5"/>
  <c r="H14889" i="5"/>
  <c r="H14888" i="5"/>
  <c r="H14887" i="5"/>
  <c r="H14886" i="5"/>
  <c r="H14885" i="5"/>
  <c r="H14884" i="5"/>
  <c r="H14883" i="5"/>
  <c r="H14882" i="5"/>
  <c r="H14881" i="5"/>
  <c r="H14880" i="5"/>
  <c r="H14879" i="5"/>
  <c r="H14878" i="5"/>
  <c r="H14877" i="5"/>
  <c r="H14876" i="5"/>
  <c r="H14875" i="5"/>
  <c r="H14874" i="5"/>
  <c r="H14873" i="5"/>
  <c r="H14872" i="5"/>
  <c r="H14871" i="5"/>
  <c r="H14870" i="5"/>
  <c r="H14869" i="5"/>
  <c r="H14868" i="5"/>
  <c r="H14867" i="5"/>
  <c r="H14866" i="5"/>
  <c r="H14865" i="5"/>
  <c r="H14864" i="5"/>
  <c r="H14863" i="5"/>
  <c r="H14862" i="5"/>
  <c r="H14861" i="5"/>
  <c r="H14860" i="5"/>
  <c r="H14859" i="5"/>
  <c r="H14858" i="5"/>
  <c r="H14857" i="5"/>
  <c r="H14856" i="5"/>
  <c r="H14855" i="5"/>
  <c r="H14854" i="5"/>
  <c r="H14853" i="5"/>
  <c r="H14852" i="5"/>
  <c r="H14851" i="5"/>
  <c r="H14850" i="5"/>
  <c r="H14849" i="5"/>
  <c r="H14848" i="5"/>
  <c r="H14847" i="5"/>
  <c r="H14846" i="5"/>
  <c r="H14845" i="5"/>
  <c r="H14844" i="5"/>
  <c r="H14843" i="5"/>
  <c r="H14842" i="5"/>
  <c r="H14841" i="5"/>
  <c r="H14840" i="5"/>
  <c r="H14839" i="5"/>
  <c r="H14838" i="5"/>
  <c r="H14837" i="5"/>
  <c r="H14836" i="5"/>
  <c r="H14835" i="5"/>
  <c r="H14834" i="5"/>
  <c r="H14833" i="5"/>
  <c r="H14832" i="5"/>
  <c r="H14831" i="5"/>
  <c r="H14830" i="5"/>
  <c r="H14829" i="5"/>
  <c r="H14828" i="5"/>
  <c r="H14827" i="5"/>
  <c r="H14826" i="5"/>
  <c r="H14825" i="5"/>
  <c r="H14824" i="5"/>
  <c r="H14823" i="5"/>
  <c r="H14822" i="5"/>
  <c r="H14821" i="5"/>
  <c r="H14820" i="5"/>
  <c r="H14819" i="5"/>
  <c r="H14818" i="5"/>
  <c r="H14817" i="5"/>
  <c r="H14816" i="5"/>
  <c r="H14815" i="5"/>
  <c r="H14814" i="5"/>
  <c r="H14813" i="5"/>
  <c r="H14812" i="5"/>
  <c r="H14811" i="5"/>
  <c r="H14810" i="5"/>
  <c r="H14809" i="5"/>
  <c r="H14808" i="5"/>
  <c r="H14807" i="5"/>
  <c r="H14806" i="5"/>
  <c r="H14805" i="5"/>
  <c r="H14804" i="5"/>
  <c r="H14803" i="5"/>
  <c r="H14802" i="5"/>
  <c r="H14801" i="5"/>
  <c r="H14800" i="5"/>
  <c r="H14799" i="5"/>
  <c r="H14798" i="5"/>
  <c r="H14797" i="5"/>
  <c r="H14796" i="5"/>
  <c r="H14795" i="5"/>
  <c r="H14794" i="5"/>
  <c r="H14793" i="5"/>
  <c r="H14792" i="5"/>
  <c r="H14791" i="5"/>
  <c r="H14790" i="5"/>
  <c r="H14789" i="5"/>
  <c r="H14788" i="5"/>
  <c r="H14787" i="5"/>
  <c r="H14786" i="5"/>
  <c r="H14785" i="5"/>
  <c r="H14784" i="5"/>
  <c r="H14783" i="5"/>
  <c r="H14782" i="5"/>
  <c r="H14781" i="5"/>
  <c r="H14780" i="5"/>
  <c r="H14779" i="5"/>
  <c r="H14778" i="5"/>
  <c r="H14777" i="5"/>
  <c r="H14776" i="5"/>
  <c r="H14775" i="5"/>
  <c r="H14774" i="5"/>
  <c r="H14773" i="5"/>
  <c r="H14772" i="5"/>
  <c r="H14771" i="5"/>
  <c r="H14770" i="5"/>
  <c r="H14769" i="5"/>
  <c r="H14768" i="5"/>
  <c r="H14767" i="5"/>
  <c r="H14766" i="5"/>
  <c r="H14765" i="5"/>
  <c r="H14764" i="5"/>
  <c r="H14763" i="5"/>
  <c r="H14762" i="5"/>
  <c r="H14761" i="5"/>
  <c r="H14760" i="5"/>
  <c r="H14759" i="5"/>
  <c r="H14758" i="5"/>
  <c r="H14757" i="5"/>
  <c r="H14756" i="5"/>
  <c r="H14755" i="5"/>
  <c r="H14754" i="5"/>
  <c r="H14753" i="5"/>
  <c r="H14752" i="5"/>
  <c r="H14751" i="5"/>
  <c r="H14750" i="5"/>
  <c r="H14749" i="5"/>
  <c r="H14748" i="5"/>
  <c r="H14747" i="5"/>
  <c r="H14746" i="5"/>
  <c r="H14745" i="5"/>
  <c r="H14744" i="5"/>
  <c r="H14743" i="5"/>
  <c r="H14742" i="5"/>
  <c r="H14741" i="5"/>
  <c r="H14740" i="5"/>
  <c r="H14739" i="5"/>
  <c r="H14738" i="5"/>
  <c r="H14737" i="5"/>
  <c r="H14736" i="5"/>
  <c r="H14735" i="5"/>
  <c r="H14734" i="5"/>
  <c r="H14733" i="5"/>
  <c r="H14732" i="5"/>
  <c r="H14731" i="5"/>
  <c r="H14730" i="5"/>
  <c r="H14729" i="5"/>
  <c r="H14728" i="5"/>
  <c r="H14727" i="5"/>
  <c r="H14726" i="5"/>
  <c r="H14725" i="5"/>
  <c r="H14724" i="5"/>
  <c r="H14723" i="5"/>
  <c r="H14722" i="5"/>
  <c r="H14721" i="5"/>
  <c r="H14720" i="5"/>
  <c r="H14719" i="5"/>
  <c r="H14718" i="5"/>
  <c r="H14717" i="5"/>
  <c r="H14716" i="5"/>
  <c r="H14715" i="5"/>
  <c r="H14714" i="5"/>
  <c r="H14713" i="5"/>
  <c r="H14712" i="5"/>
  <c r="H14711" i="5"/>
  <c r="H14710" i="5"/>
  <c r="H14709" i="5"/>
  <c r="H14708" i="5"/>
  <c r="H14707" i="5"/>
  <c r="H14706" i="5"/>
  <c r="H14705" i="5"/>
  <c r="H14704" i="5"/>
  <c r="H14703" i="5"/>
  <c r="H14702" i="5"/>
  <c r="H14701" i="5"/>
  <c r="H14700" i="5"/>
  <c r="H14699" i="5"/>
  <c r="H14698" i="5"/>
  <c r="H14697" i="5"/>
  <c r="H14696" i="5"/>
  <c r="H14695" i="5"/>
  <c r="H14694" i="5"/>
  <c r="H14693" i="5"/>
  <c r="H14692" i="5"/>
  <c r="H14691" i="5"/>
  <c r="H14690" i="5"/>
  <c r="H14689" i="5"/>
  <c r="H14688" i="5"/>
  <c r="H14687" i="5"/>
  <c r="H14686" i="5"/>
  <c r="H14685" i="5"/>
  <c r="H14684" i="5"/>
  <c r="H14683" i="5"/>
  <c r="H14682" i="5"/>
  <c r="H14681" i="5"/>
  <c r="H14680" i="5"/>
  <c r="H14679" i="5"/>
  <c r="H14678" i="5"/>
  <c r="H14677" i="5"/>
  <c r="H14676" i="5"/>
  <c r="H14675" i="5"/>
  <c r="H14674" i="5"/>
  <c r="H14673" i="5"/>
  <c r="H14672" i="5"/>
  <c r="H14671" i="5"/>
  <c r="H14670" i="5"/>
  <c r="H14669" i="5"/>
  <c r="H14668" i="5"/>
  <c r="H14667" i="5"/>
  <c r="H14666" i="5"/>
  <c r="H14665" i="5"/>
  <c r="H14664" i="5"/>
  <c r="H14663" i="5"/>
  <c r="H14662" i="5"/>
  <c r="H14661" i="5"/>
  <c r="H14660" i="5"/>
  <c r="H14659" i="5"/>
  <c r="H14658" i="5"/>
  <c r="H14657" i="5"/>
  <c r="H14656" i="5"/>
  <c r="H14655" i="5"/>
  <c r="H14654" i="5"/>
  <c r="H14653" i="5"/>
  <c r="H14652" i="5"/>
  <c r="H14651" i="5"/>
  <c r="H14650" i="5"/>
  <c r="H14649" i="5"/>
  <c r="H14648" i="5"/>
  <c r="H14647" i="5"/>
  <c r="H14646" i="5"/>
  <c r="H14645" i="5"/>
  <c r="H14644" i="5"/>
  <c r="H14643" i="5"/>
  <c r="H14642" i="5"/>
  <c r="H14641" i="5"/>
  <c r="H14640" i="5"/>
  <c r="H14639" i="5"/>
  <c r="H14638" i="5"/>
  <c r="H14637" i="5"/>
  <c r="H14636" i="5"/>
  <c r="H14635" i="5"/>
  <c r="H14634" i="5"/>
  <c r="H14633" i="5"/>
  <c r="H14632" i="5"/>
  <c r="H14631" i="5"/>
  <c r="H14630" i="5"/>
  <c r="H14629" i="5"/>
  <c r="H14628" i="5"/>
  <c r="H14627" i="5"/>
  <c r="H14626" i="5"/>
  <c r="H14625" i="5"/>
  <c r="H14624" i="5"/>
  <c r="H14623" i="5"/>
  <c r="H14622" i="5"/>
  <c r="H14621" i="5"/>
  <c r="H14620" i="5"/>
  <c r="H14619" i="5"/>
  <c r="H14618" i="5"/>
  <c r="H14617" i="5"/>
  <c r="H14616" i="5"/>
  <c r="H14615" i="5"/>
  <c r="H14614" i="5"/>
  <c r="H14613" i="5"/>
  <c r="H14612" i="5"/>
  <c r="H14611" i="5"/>
  <c r="H14610" i="5"/>
  <c r="H14609" i="5"/>
  <c r="H14608" i="5"/>
  <c r="H14607" i="5"/>
  <c r="H14606" i="5"/>
  <c r="H14605" i="5"/>
  <c r="H14604" i="5"/>
  <c r="H14603" i="5"/>
  <c r="H14602" i="5"/>
  <c r="H14601" i="5"/>
  <c r="H14600" i="5"/>
  <c r="H14599" i="5"/>
  <c r="H14598" i="5"/>
  <c r="H14597" i="5"/>
  <c r="H14596" i="5"/>
  <c r="H14595" i="5"/>
  <c r="H14594" i="5"/>
  <c r="H14593" i="5"/>
  <c r="H14592" i="5"/>
  <c r="H14591" i="5"/>
  <c r="H14590" i="5"/>
  <c r="H14589" i="5"/>
  <c r="H14588" i="5"/>
  <c r="H14587" i="5"/>
  <c r="H14586" i="5"/>
  <c r="H14585" i="5"/>
  <c r="H14584" i="5"/>
  <c r="H14583" i="5"/>
  <c r="H14582" i="5"/>
  <c r="H14581" i="5"/>
  <c r="H14580" i="5"/>
  <c r="H14579" i="5"/>
  <c r="H14578" i="5"/>
  <c r="H14577" i="5"/>
  <c r="H14576" i="5"/>
  <c r="H14575" i="5"/>
  <c r="H14574" i="5"/>
  <c r="H14573" i="5"/>
  <c r="H14572" i="5"/>
  <c r="H14571" i="5"/>
  <c r="H14570" i="5"/>
  <c r="H14569" i="5"/>
  <c r="H14568" i="5"/>
  <c r="H14567" i="5"/>
  <c r="H14566" i="5"/>
  <c r="H14565" i="5"/>
  <c r="H14564" i="5"/>
  <c r="H14563" i="5"/>
  <c r="H14562" i="5"/>
  <c r="H14561" i="5"/>
  <c r="H14560" i="5"/>
  <c r="H14559" i="5"/>
  <c r="H14558" i="5"/>
  <c r="H14557" i="5"/>
  <c r="H14556" i="5"/>
  <c r="H14555" i="5"/>
  <c r="H14554" i="5"/>
  <c r="H14553" i="5"/>
  <c r="H14552" i="5"/>
  <c r="H14551" i="5"/>
  <c r="H14550" i="5"/>
  <c r="H14549" i="5"/>
  <c r="H14548" i="5"/>
  <c r="H14547" i="5"/>
  <c r="H14546" i="5"/>
  <c r="H14545" i="5"/>
  <c r="H14544" i="5"/>
  <c r="H14543" i="5"/>
  <c r="H14542" i="5"/>
  <c r="H14541" i="5"/>
  <c r="H14540" i="5"/>
  <c r="H14539" i="5"/>
  <c r="H14538" i="5"/>
  <c r="H14537" i="5"/>
  <c r="H14536" i="5"/>
  <c r="H14535" i="5"/>
  <c r="H14534" i="5"/>
  <c r="H14533" i="5"/>
  <c r="H14532" i="5"/>
  <c r="H14531" i="5"/>
  <c r="H14530" i="5"/>
  <c r="H14529" i="5"/>
  <c r="H14528" i="5"/>
  <c r="H14527" i="5"/>
  <c r="H14526" i="5"/>
  <c r="H14525" i="5"/>
  <c r="H14524" i="5"/>
  <c r="H14523" i="5"/>
  <c r="H14522" i="5"/>
  <c r="H14521" i="5"/>
  <c r="H14520" i="5"/>
  <c r="H14519" i="5"/>
  <c r="H14518" i="5"/>
  <c r="H14517" i="5"/>
  <c r="H14516" i="5"/>
  <c r="H14515" i="5"/>
  <c r="H14514" i="5"/>
  <c r="H14513" i="5"/>
  <c r="H14512" i="5"/>
  <c r="H14511" i="5"/>
  <c r="H14510" i="5"/>
  <c r="H14509" i="5"/>
  <c r="H14508" i="5"/>
  <c r="H14507" i="5"/>
  <c r="H14506" i="5"/>
  <c r="H14505" i="5"/>
  <c r="H14504" i="5"/>
  <c r="H14503" i="5"/>
  <c r="H14502" i="5"/>
  <c r="H14501" i="5"/>
  <c r="H14500" i="5"/>
  <c r="H14499" i="5"/>
  <c r="H14498" i="5"/>
  <c r="H14497" i="5"/>
  <c r="H14496" i="5"/>
  <c r="H14495" i="5"/>
  <c r="H14494" i="5"/>
  <c r="H14493" i="5"/>
  <c r="H14492" i="5"/>
  <c r="H14491" i="5"/>
  <c r="H14490" i="5"/>
  <c r="H14489" i="5"/>
  <c r="H14488" i="5"/>
  <c r="H14487" i="5"/>
  <c r="H14486" i="5"/>
  <c r="H14485" i="5"/>
  <c r="H14484" i="5"/>
  <c r="H14483" i="5"/>
  <c r="H14482" i="5"/>
  <c r="H14481" i="5"/>
  <c r="H14480" i="5"/>
  <c r="H14479" i="5"/>
  <c r="H14478" i="5"/>
  <c r="H14477" i="5"/>
  <c r="H14476" i="5"/>
  <c r="H14475" i="5"/>
  <c r="H14474" i="5"/>
  <c r="H14473" i="5"/>
  <c r="H14472" i="5"/>
  <c r="H14471" i="5"/>
  <c r="H14470" i="5"/>
  <c r="H14469" i="5"/>
  <c r="H14468" i="5"/>
  <c r="H14467" i="5"/>
  <c r="H14466" i="5"/>
  <c r="H14465" i="5"/>
  <c r="H14464" i="5"/>
  <c r="H14463" i="5"/>
  <c r="H14462" i="5"/>
  <c r="H14461" i="5"/>
  <c r="H14460" i="5"/>
  <c r="H14459" i="5"/>
  <c r="H14458" i="5"/>
  <c r="H14457" i="5"/>
  <c r="H14456" i="5"/>
  <c r="H14455" i="5"/>
  <c r="H14454" i="5"/>
  <c r="H14453" i="5"/>
  <c r="H14452" i="5"/>
  <c r="H14451" i="5"/>
  <c r="H14450" i="5"/>
  <c r="H14449" i="5"/>
  <c r="H14448" i="5"/>
  <c r="H14447" i="5"/>
  <c r="H14446" i="5"/>
  <c r="H14445" i="5"/>
  <c r="H14444" i="5"/>
  <c r="H14443" i="5"/>
  <c r="H14442" i="5"/>
  <c r="H14441" i="5"/>
  <c r="H14440" i="5"/>
  <c r="H14439" i="5"/>
  <c r="H14438" i="5"/>
  <c r="H14437" i="5"/>
  <c r="H14436" i="5"/>
  <c r="H14435" i="5"/>
  <c r="H14434" i="5"/>
  <c r="H14433" i="5"/>
  <c r="H14432" i="5"/>
  <c r="H14431" i="5"/>
  <c r="H14430" i="5"/>
  <c r="H14429" i="5"/>
  <c r="H14428" i="5"/>
  <c r="H14427" i="5"/>
  <c r="H14426" i="5"/>
  <c r="H14425" i="5"/>
  <c r="H14424" i="5"/>
  <c r="H14423" i="5"/>
  <c r="H14422" i="5"/>
  <c r="H14421" i="5"/>
  <c r="H14420" i="5"/>
  <c r="H14419" i="5"/>
  <c r="H14418" i="5"/>
  <c r="H14417" i="5"/>
  <c r="H14416" i="5"/>
  <c r="H14415" i="5"/>
  <c r="H14414" i="5"/>
  <c r="H14413" i="5"/>
  <c r="H14412" i="5"/>
  <c r="H14411" i="5"/>
  <c r="H14410" i="5"/>
  <c r="H14409" i="5"/>
  <c r="H14408" i="5"/>
  <c r="H14407" i="5"/>
  <c r="H14406" i="5"/>
  <c r="H14405" i="5"/>
  <c r="H14404" i="5"/>
  <c r="H14403" i="5"/>
  <c r="H14402" i="5"/>
  <c r="H14401" i="5"/>
  <c r="H14400" i="5"/>
  <c r="H14399" i="5"/>
  <c r="H14398" i="5"/>
  <c r="H14397" i="5"/>
  <c r="H14396" i="5"/>
  <c r="H14395" i="5"/>
  <c r="H14394" i="5"/>
  <c r="H14393" i="5"/>
  <c r="H14392" i="5"/>
  <c r="H14391" i="5"/>
  <c r="H14390" i="5"/>
  <c r="H14389" i="5"/>
  <c r="H14388" i="5"/>
  <c r="H14387" i="5"/>
  <c r="H14386" i="5"/>
  <c r="H14385" i="5"/>
  <c r="H14384" i="5"/>
  <c r="H14383" i="5"/>
  <c r="H14382" i="5"/>
  <c r="H14381" i="5"/>
  <c r="H14380" i="5"/>
  <c r="H14379" i="5"/>
  <c r="H14378" i="5"/>
  <c r="H14377" i="5"/>
  <c r="H14376" i="5"/>
  <c r="H14375" i="5"/>
  <c r="H14374" i="5"/>
  <c r="H14373" i="5"/>
  <c r="H14372" i="5"/>
  <c r="H14371" i="5"/>
  <c r="H14370" i="5"/>
  <c r="H14369" i="5"/>
  <c r="H14368" i="5"/>
  <c r="H14367" i="5"/>
  <c r="H14366" i="5"/>
  <c r="H14365" i="5"/>
  <c r="H14364" i="5"/>
  <c r="H14363" i="5"/>
  <c r="H14362" i="5"/>
  <c r="H14361" i="5"/>
  <c r="H14360" i="5"/>
  <c r="H14359" i="5"/>
  <c r="H14358" i="5"/>
  <c r="H14357" i="5"/>
  <c r="H14356" i="5"/>
  <c r="H14355" i="5"/>
  <c r="H14354" i="5"/>
  <c r="H14353" i="5"/>
  <c r="H14352" i="5"/>
  <c r="H14351" i="5"/>
  <c r="H14350" i="5"/>
  <c r="H14349" i="5"/>
  <c r="H14348" i="5"/>
  <c r="H14347" i="5"/>
  <c r="H14346" i="5"/>
  <c r="H14345" i="5"/>
  <c r="H14344" i="5"/>
  <c r="H14343" i="5"/>
  <c r="H14342" i="5"/>
  <c r="H14341" i="5"/>
  <c r="H14340" i="5"/>
  <c r="H14339" i="5"/>
  <c r="H14338" i="5"/>
  <c r="H14337" i="5"/>
  <c r="H14336" i="5"/>
  <c r="H14335" i="5"/>
  <c r="H14334" i="5"/>
  <c r="H14333" i="5"/>
  <c r="H14332" i="5"/>
  <c r="H14331" i="5"/>
  <c r="H14330" i="5"/>
  <c r="H14329" i="5"/>
  <c r="H14328" i="5"/>
  <c r="H14327" i="5"/>
  <c r="H14326" i="5"/>
  <c r="H14325" i="5"/>
  <c r="H14324" i="5"/>
  <c r="H14323" i="5"/>
  <c r="H14322" i="5"/>
  <c r="H14321" i="5"/>
  <c r="H14320" i="5"/>
  <c r="H14319" i="5"/>
  <c r="H14318" i="5"/>
  <c r="H14317" i="5"/>
  <c r="H14316" i="5"/>
  <c r="H14315" i="5"/>
  <c r="H14314" i="5"/>
  <c r="H14313" i="5"/>
  <c r="H14312" i="5"/>
  <c r="H14311" i="5"/>
  <c r="H14310" i="5"/>
  <c r="H14309" i="5"/>
  <c r="H14308" i="5"/>
  <c r="H14307" i="5"/>
  <c r="H14306" i="5"/>
  <c r="H14305" i="5"/>
  <c r="H14304" i="5"/>
  <c r="H14303" i="5"/>
  <c r="H14302" i="5"/>
  <c r="H14301" i="5"/>
  <c r="H14300" i="5"/>
  <c r="H14299" i="5"/>
  <c r="H14298" i="5"/>
  <c r="H14297" i="5"/>
  <c r="H14296" i="5"/>
  <c r="H14295" i="5"/>
  <c r="H14294" i="5"/>
  <c r="H14293" i="5"/>
  <c r="H14292" i="5"/>
  <c r="H14291" i="5"/>
  <c r="H14290" i="5"/>
  <c r="H14289" i="5"/>
  <c r="H14288" i="5"/>
  <c r="H14287" i="5"/>
  <c r="H14286" i="5"/>
  <c r="H14285" i="5"/>
  <c r="H14284" i="5"/>
  <c r="H14283" i="5"/>
  <c r="H14282" i="5"/>
  <c r="H14281" i="5"/>
  <c r="H14280" i="5"/>
  <c r="H14279" i="5"/>
  <c r="H14278" i="5"/>
  <c r="H14277" i="5"/>
  <c r="H14276" i="5"/>
  <c r="H14275" i="5"/>
  <c r="H14274" i="5"/>
  <c r="H14273" i="5"/>
  <c r="H14272" i="5"/>
  <c r="H14271" i="5"/>
  <c r="H14270" i="5"/>
  <c r="H14269" i="5"/>
  <c r="H14268" i="5"/>
  <c r="H14267" i="5"/>
  <c r="H14266" i="5"/>
  <c r="H14265" i="5"/>
  <c r="H14264" i="5"/>
  <c r="H14263" i="5"/>
  <c r="H14262" i="5"/>
  <c r="H14261" i="5"/>
  <c r="H14260" i="5"/>
  <c r="H14259" i="5"/>
  <c r="H14258" i="5"/>
  <c r="H14257" i="5"/>
  <c r="H14256" i="5"/>
  <c r="H14255" i="5"/>
  <c r="H14254" i="5"/>
  <c r="H14253" i="5"/>
  <c r="H14252" i="5"/>
  <c r="H14251" i="5"/>
  <c r="H14250" i="5"/>
  <c r="H14249" i="5"/>
  <c r="H14248" i="5"/>
  <c r="H14247" i="5"/>
  <c r="H14246" i="5"/>
  <c r="H14245" i="5"/>
  <c r="H14244" i="5"/>
  <c r="H14243" i="5"/>
  <c r="H14242" i="5"/>
  <c r="H14241" i="5"/>
  <c r="H14240" i="5"/>
  <c r="H14239" i="5"/>
  <c r="H14238" i="5"/>
  <c r="H14237" i="5"/>
  <c r="H14236" i="5"/>
  <c r="H14235" i="5"/>
  <c r="H14234" i="5"/>
  <c r="H14233" i="5"/>
  <c r="H14232" i="5"/>
  <c r="H14231" i="5"/>
  <c r="H14230" i="5"/>
  <c r="H14229" i="5"/>
  <c r="H14228" i="5"/>
  <c r="H14227" i="5"/>
  <c r="H14226" i="5"/>
  <c r="H14225" i="5"/>
  <c r="H14224" i="5"/>
  <c r="H14223" i="5"/>
  <c r="H14222" i="5"/>
  <c r="H14221" i="5"/>
  <c r="H14220" i="5"/>
  <c r="H14219" i="5"/>
  <c r="H14218" i="5"/>
  <c r="H14217" i="5"/>
  <c r="H14216" i="5"/>
  <c r="H14215" i="5"/>
  <c r="H14214" i="5"/>
  <c r="H14213" i="5"/>
  <c r="H14212" i="5"/>
  <c r="H14211" i="5"/>
  <c r="H14210" i="5"/>
  <c r="H14209" i="5"/>
  <c r="H14208" i="5"/>
  <c r="H14207" i="5"/>
  <c r="H14206" i="5"/>
  <c r="H14205" i="5"/>
  <c r="H14204" i="5"/>
  <c r="H14203" i="5"/>
  <c r="H14202" i="5"/>
  <c r="H14201" i="5"/>
  <c r="H14200" i="5"/>
  <c r="H14199" i="5"/>
  <c r="H14198" i="5"/>
  <c r="H14197" i="5"/>
  <c r="H14196" i="5"/>
  <c r="H14195" i="5"/>
  <c r="H14194" i="5"/>
  <c r="H14193" i="5"/>
  <c r="H14192" i="5"/>
  <c r="H14191" i="5"/>
  <c r="H14190" i="5"/>
  <c r="H14189" i="5"/>
  <c r="H14188" i="5"/>
  <c r="H14187" i="5"/>
  <c r="H14186" i="5"/>
  <c r="H14185" i="5"/>
  <c r="H14184" i="5"/>
  <c r="H14183" i="5"/>
  <c r="H14182" i="5"/>
  <c r="H14181" i="5"/>
  <c r="H14180" i="5"/>
  <c r="H14179" i="5"/>
  <c r="H14178" i="5"/>
  <c r="H14177" i="5"/>
  <c r="H14176" i="5"/>
  <c r="H14175" i="5"/>
  <c r="H14174" i="5"/>
  <c r="H14173" i="5"/>
  <c r="H14172" i="5"/>
  <c r="H14171" i="5"/>
  <c r="H14170" i="5"/>
  <c r="H14169" i="5"/>
  <c r="H14168" i="5"/>
  <c r="H14167" i="5"/>
  <c r="H14166" i="5"/>
  <c r="H14165" i="5"/>
  <c r="H14164" i="5"/>
  <c r="H14163" i="5"/>
  <c r="H14162" i="5"/>
  <c r="H14161" i="5"/>
  <c r="H14160" i="5"/>
  <c r="H14159" i="5"/>
  <c r="H14158" i="5"/>
  <c r="H14157" i="5"/>
  <c r="H14156" i="5"/>
  <c r="H14155" i="5"/>
  <c r="H14154" i="5"/>
  <c r="H14153" i="5"/>
  <c r="H14152" i="5"/>
  <c r="H14151" i="5"/>
  <c r="H14150" i="5"/>
  <c r="H14149" i="5"/>
  <c r="H14148" i="5"/>
  <c r="H14147" i="5"/>
  <c r="H14146" i="5"/>
  <c r="H14145" i="5"/>
  <c r="H14144" i="5"/>
  <c r="H14143" i="5"/>
  <c r="H14142" i="5"/>
  <c r="H14141" i="5"/>
  <c r="H14140" i="5"/>
  <c r="H14139" i="5"/>
  <c r="H14138" i="5"/>
  <c r="H14137" i="5"/>
  <c r="H14136" i="5"/>
  <c r="H14135" i="5"/>
  <c r="H14134" i="5"/>
  <c r="H14133" i="5"/>
  <c r="H14132" i="5"/>
  <c r="H14131" i="5"/>
  <c r="H14130" i="5"/>
  <c r="H14129" i="5"/>
  <c r="H14128" i="5"/>
  <c r="H14127" i="5"/>
  <c r="H14126" i="5"/>
  <c r="H14125" i="5"/>
  <c r="H14124" i="5"/>
  <c r="H14123" i="5"/>
  <c r="H14122" i="5"/>
  <c r="H14121" i="5"/>
  <c r="H14120" i="5"/>
  <c r="H14119" i="5"/>
  <c r="H14118" i="5"/>
  <c r="H14117" i="5"/>
  <c r="H14116" i="5"/>
  <c r="H14115" i="5"/>
  <c r="H14114" i="5"/>
  <c r="H14113" i="5"/>
  <c r="H14112" i="5"/>
  <c r="H14111" i="5"/>
  <c r="H14110" i="5"/>
  <c r="H14109" i="5"/>
  <c r="H14108" i="5"/>
  <c r="H14107" i="5"/>
  <c r="H14106" i="5"/>
  <c r="H14105" i="5"/>
  <c r="H14104" i="5"/>
  <c r="H14103" i="5"/>
  <c r="H14102" i="5"/>
  <c r="H14101" i="5"/>
  <c r="H14100" i="5"/>
  <c r="H14099" i="5"/>
  <c r="H14098" i="5"/>
  <c r="H14097" i="5"/>
  <c r="H14096" i="5"/>
  <c r="H14095" i="5"/>
  <c r="H14094" i="5"/>
  <c r="H14093" i="5"/>
  <c r="H14092" i="5"/>
  <c r="H14091" i="5"/>
  <c r="H14090" i="5"/>
  <c r="H14089" i="5"/>
  <c r="H14088" i="5"/>
  <c r="H14087" i="5"/>
  <c r="H14086" i="5"/>
  <c r="H14085" i="5"/>
  <c r="H14084" i="5"/>
  <c r="H14083" i="5"/>
  <c r="H14082" i="5"/>
  <c r="H14081" i="5"/>
  <c r="H14080" i="5"/>
  <c r="H14079" i="5"/>
  <c r="H14078" i="5"/>
  <c r="H14077" i="5"/>
  <c r="H14076" i="5"/>
  <c r="H14075" i="5"/>
  <c r="H14074" i="5"/>
  <c r="H14073" i="5"/>
  <c r="H14072" i="5"/>
  <c r="H14071" i="5"/>
  <c r="H14070" i="5"/>
  <c r="H14069" i="5"/>
  <c r="H14068" i="5"/>
  <c r="H14067" i="5"/>
  <c r="H14066" i="5"/>
  <c r="H14065" i="5"/>
  <c r="H14064" i="5"/>
  <c r="H14063" i="5"/>
  <c r="H14062" i="5"/>
  <c r="H14061" i="5"/>
  <c r="H14060" i="5"/>
  <c r="H14059" i="5"/>
  <c r="H14058" i="5"/>
  <c r="H14057" i="5"/>
  <c r="H14056" i="5"/>
  <c r="H14055" i="5"/>
  <c r="H14054" i="5"/>
  <c r="H14053" i="5"/>
  <c r="H14052" i="5"/>
  <c r="H14051" i="5"/>
  <c r="H14050" i="5"/>
  <c r="H14049" i="5"/>
  <c r="H14048" i="5"/>
  <c r="H14047" i="5"/>
  <c r="H14046" i="5"/>
  <c r="H14045" i="5"/>
  <c r="H14044" i="5"/>
  <c r="H14043" i="5"/>
  <c r="H14042" i="5"/>
  <c r="H14041" i="5"/>
  <c r="H14040" i="5"/>
  <c r="H14039" i="5"/>
  <c r="H14038" i="5"/>
  <c r="H14037" i="5"/>
  <c r="H14036" i="5"/>
  <c r="H14035" i="5"/>
  <c r="H14034" i="5"/>
  <c r="H14033" i="5"/>
  <c r="H14032" i="5"/>
  <c r="H14031" i="5"/>
  <c r="H14030" i="5"/>
  <c r="H14029" i="5"/>
  <c r="H14028" i="5"/>
  <c r="H14027" i="5"/>
  <c r="H14026" i="5"/>
  <c r="H14025" i="5"/>
  <c r="H14024" i="5"/>
  <c r="H14023" i="5"/>
  <c r="H14022" i="5"/>
  <c r="H14021" i="5"/>
  <c r="H14020" i="5"/>
  <c r="H14019" i="5"/>
  <c r="H14018" i="5"/>
  <c r="H14017" i="5"/>
  <c r="H14016" i="5"/>
  <c r="H14015" i="5"/>
  <c r="H14014" i="5"/>
  <c r="H14013" i="5"/>
  <c r="H14012" i="5"/>
  <c r="H14011" i="5"/>
  <c r="H14010" i="5"/>
  <c r="H14009" i="5"/>
  <c r="H14008" i="5"/>
  <c r="H14007" i="5"/>
  <c r="H14006" i="5"/>
  <c r="H14005" i="5"/>
  <c r="H14004" i="5"/>
  <c r="H14003" i="5"/>
  <c r="H14002" i="5"/>
  <c r="H14001" i="5"/>
  <c r="H14000" i="5"/>
  <c r="H13999" i="5"/>
  <c r="H13998" i="5"/>
  <c r="H13997" i="5"/>
  <c r="H13996" i="5"/>
  <c r="H13995" i="5"/>
  <c r="H13994" i="5"/>
  <c r="H13993" i="5"/>
  <c r="H13992" i="5"/>
  <c r="H13991" i="5"/>
  <c r="H13990" i="5"/>
  <c r="H13989" i="5"/>
  <c r="H13988" i="5"/>
  <c r="H13987" i="5"/>
  <c r="H13986" i="5"/>
  <c r="H13985" i="5"/>
  <c r="H13984" i="5"/>
  <c r="H13983" i="5"/>
  <c r="H13982" i="5"/>
  <c r="H13981" i="5"/>
  <c r="H13980" i="5"/>
  <c r="H13979" i="5"/>
  <c r="H13978" i="5"/>
  <c r="H13977" i="5"/>
  <c r="H13976" i="5"/>
  <c r="H13975" i="5"/>
  <c r="H13974" i="5"/>
  <c r="H13973" i="5"/>
  <c r="H13972" i="5"/>
  <c r="H13971" i="5"/>
  <c r="H13970" i="5"/>
  <c r="H13969" i="5"/>
  <c r="H13968" i="5"/>
  <c r="H13967" i="5"/>
  <c r="H13966" i="5"/>
  <c r="H13965" i="5"/>
  <c r="H13964" i="5"/>
  <c r="H13963" i="5"/>
  <c r="H13962" i="5"/>
  <c r="H13961" i="5"/>
  <c r="H13960" i="5"/>
  <c r="H13959" i="5"/>
  <c r="H13958" i="5"/>
  <c r="H13957" i="5"/>
  <c r="H13956" i="5"/>
  <c r="H13955" i="5"/>
  <c r="H13954" i="5"/>
  <c r="H13953" i="5"/>
  <c r="H13952" i="5"/>
  <c r="H13951" i="5"/>
  <c r="H13950" i="5"/>
  <c r="H13949" i="5"/>
  <c r="H13948" i="5"/>
  <c r="H13947" i="5"/>
  <c r="H13946" i="5"/>
  <c r="H13945" i="5"/>
  <c r="H13944" i="5"/>
  <c r="H13943" i="5"/>
  <c r="H13942" i="5"/>
  <c r="H13941" i="5"/>
  <c r="H13940" i="5"/>
  <c r="H13939" i="5"/>
  <c r="H13938" i="5"/>
  <c r="H13937" i="5"/>
  <c r="H13936" i="5"/>
  <c r="H13935" i="5"/>
  <c r="H13934" i="5"/>
  <c r="H13933" i="5"/>
  <c r="H13932" i="5"/>
  <c r="H13931" i="5"/>
  <c r="H13930" i="5"/>
  <c r="H13929" i="5"/>
  <c r="H13928" i="5"/>
  <c r="H13927" i="5"/>
  <c r="H13926" i="5"/>
  <c r="H13925" i="5"/>
  <c r="H13924" i="5"/>
  <c r="H13923" i="5"/>
  <c r="H13922" i="5"/>
  <c r="H13921" i="5"/>
  <c r="H13920" i="5"/>
  <c r="H13919" i="5"/>
  <c r="H13918" i="5"/>
  <c r="H13917" i="5"/>
  <c r="H13916" i="5"/>
  <c r="H13915" i="5"/>
  <c r="H13914" i="5"/>
  <c r="H13913" i="5"/>
  <c r="H13912" i="5"/>
  <c r="H13911" i="5"/>
  <c r="H13910" i="5"/>
  <c r="H13909" i="5"/>
  <c r="H13908" i="5"/>
  <c r="H13907" i="5"/>
  <c r="H13906" i="5"/>
  <c r="H13905" i="5"/>
  <c r="H13904" i="5"/>
  <c r="H13903" i="5"/>
  <c r="H13902" i="5"/>
  <c r="H13901" i="5"/>
  <c r="H13900" i="5"/>
  <c r="H13899" i="5"/>
  <c r="H13898" i="5"/>
  <c r="H13897" i="5"/>
  <c r="H13896" i="5"/>
  <c r="H13895" i="5"/>
  <c r="H13894" i="5"/>
  <c r="H13893" i="5"/>
  <c r="H13892" i="5"/>
  <c r="H13891" i="5"/>
  <c r="H13890" i="5"/>
  <c r="H13889" i="5"/>
  <c r="H13888" i="5"/>
  <c r="H13887" i="5"/>
  <c r="H13886" i="5"/>
  <c r="H13885" i="5"/>
  <c r="H13884" i="5"/>
  <c r="H13883" i="5"/>
  <c r="H13882" i="5"/>
  <c r="H13881" i="5"/>
  <c r="H13880" i="5"/>
  <c r="H13879" i="5"/>
  <c r="H13878" i="5"/>
  <c r="H13877" i="5"/>
  <c r="H13876" i="5"/>
  <c r="H13875" i="5"/>
  <c r="H13874" i="5"/>
  <c r="H13873" i="5"/>
  <c r="H13872" i="5"/>
  <c r="H13871" i="5"/>
  <c r="H13870" i="5"/>
  <c r="H13869" i="5"/>
  <c r="H13868" i="5"/>
  <c r="H13867" i="5"/>
  <c r="H13866" i="5"/>
  <c r="H13865" i="5"/>
  <c r="H13864" i="5"/>
  <c r="H13863" i="5"/>
  <c r="H13862" i="5"/>
  <c r="H13861" i="5"/>
  <c r="H13860" i="5"/>
  <c r="H13859" i="5"/>
  <c r="H13858" i="5"/>
  <c r="H13857" i="5"/>
  <c r="H13856" i="5"/>
  <c r="H13855" i="5"/>
  <c r="H13854" i="5"/>
  <c r="H13853" i="5"/>
  <c r="H13852" i="5"/>
  <c r="H13851" i="5"/>
  <c r="H13850" i="5"/>
  <c r="H13849" i="5"/>
  <c r="H13848" i="5"/>
  <c r="H13847" i="5"/>
  <c r="H13846" i="5"/>
  <c r="H13845" i="5"/>
  <c r="H13844" i="5"/>
  <c r="H13843" i="5"/>
  <c r="H13842" i="5"/>
  <c r="H13841" i="5"/>
  <c r="H13840" i="5"/>
  <c r="H13839" i="5"/>
  <c r="H13838" i="5"/>
  <c r="H13837" i="5"/>
  <c r="H13836" i="5"/>
  <c r="H13835" i="5"/>
  <c r="H13834" i="5"/>
  <c r="H13833" i="5"/>
  <c r="H13832" i="5"/>
  <c r="H13831" i="5"/>
  <c r="H13830" i="5"/>
  <c r="H13829" i="5"/>
  <c r="H13828" i="5"/>
  <c r="H13827" i="5"/>
  <c r="H13826" i="5"/>
  <c r="H13825" i="5"/>
  <c r="H13824" i="5"/>
  <c r="H13823" i="5"/>
  <c r="H13822" i="5"/>
  <c r="H13821" i="5"/>
  <c r="H13820" i="5"/>
  <c r="H13819" i="5"/>
  <c r="H13818" i="5"/>
  <c r="H13817" i="5"/>
  <c r="H13816" i="5"/>
  <c r="H13815" i="5"/>
  <c r="H13814" i="5"/>
  <c r="H13813" i="5"/>
  <c r="H13812" i="5"/>
  <c r="H13811" i="5"/>
  <c r="H13810" i="5"/>
  <c r="H13809" i="5"/>
  <c r="H13808" i="5"/>
  <c r="H13807" i="5"/>
  <c r="H13806" i="5"/>
  <c r="H13805" i="5"/>
  <c r="H13804" i="5"/>
  <c r="H13803" i="5"/>
  <c r="H13802" i="5"/>
  <c r="H13801" i="5"/>
  <c r="H13800" i="5"/>
  <c r="H13799" i="5"/>
  <c r="H13798" i="5"/>
  <c r="H13797" i="5"/>
  <c r="H13796" i="5"/>
  <c r="H13795" i="5"/>
  <c r="H13794" i="5"/>
  <c r="H13793" i="5"/>
  <c r="H13792" i="5"/>
  <c r="H13791" i="5"/>
  <c r="H13790" i="5"/>
  <c r="H13789" i="5"/>
  <c r="H13788" i="5"/>
  <c r="H13787" i="5"/>
  <c r="H13786" i="5"/>
  <c r="H13785" i="5"/>
  <c r="H13784" i="5"/>
  <c r="H13783" i="5"/>
  <c r="H13782" i="5"/>
  <c r="H13781" i="5"/>
  <c r="H13780" i="5"/>
  <c r="H13779" i="5"/>
  <c r="H13778" i="5"/>
  <c r="H13777" i="5"/>
  <c r="H13776" i="5"/>
  <c r="H13775" i="5"/>
  <c r="H13774" i="5"/>
  <c r="H13773" i="5"/>
  <c r="H13772" i="5"/>
  <c r="H13771" i="5"/>
  <c r="H13770" i="5"/>
  <c r="H13769" i="5"/>
  <c r="H13768" i="5"/>
  <c r="H13767" i="5"/>
  <c r="H13766" i="5"/>
  <c r="H13765" i="5"/>
  <c r="H13764" i="5"/>
  <c r="H13763" i="5"/>
  <c r="H13762" i="5"/>
  <c r="H13761" i="5"/>
  <c r="H13760" i="5"/>
  <c r="H13759" i="5"/>
  <c r="H13758" i="5"/>
  <c r="H13757" i="5"/>
  <c r="H13756" i="5"/>
  <c r="H13755" i="5"/>
  <c r="H13754" i="5"/>
  <c r="H13753" i="5"/>
  <c r="H13752" i="5"/>
  <c r="H13751" i="5"/>
  <c r="H13750" i="5"/>
  <c r="H13749" i="5"/>
  <c r="H13748" i="5"/>
  <c r="H13747" i="5"/>
  <c r="H13746" i="5"/>
  <c r="H13745" i="5"/>
  <c r="H13744" i="5"/>
  <c r="H13743" i="5"/>
  <c r="H13742" i="5"/>
  <c r="H13741" i="5"/>
  <c r="H13740" i="5"/>
  <c r="H13739" i="5"/>
  <c r="H13738" i="5"/>
  <c r="H13737" i="5"/>
  <c r="H13736" i="5"/>
  <c r="H13735" i="5"/>
  <c r="H13734" i="5"/>
  <c r="H13733" i="5"/>
  <c r="H13732" i="5"/>
  <c r="H13731" i="5"/>
  <c r="H13730" i="5"/>
  <c r="H13729" i="5"/>
  <c r="H13728" i="5"/>
  <c r="H13727" i="5"/>
  <c r="H13726" i="5"/>
  <c r="H13725" i="5"/>
  <c r="H13724" i="5"/>
  <c r="H13723" i="5"/>
  <c r="H13722" i="5"/>
  <c r="H13721" i="5"/>
  <c r="H13720" i="5"/>
  <c r="H13719" i="5"/>
  <c r="H13718" i="5"/>
  <c r="H13717" i="5"/>
  <c r="H13716" i="5"/>
  <c r="H13715" i="5"/>
  <c r="H13714" i="5"/>
  <c r="H13713" i="5"/>
  <c r="H13712" i="5"/>
  <c r="H13711" i="5"/>
  <c r="H13710" i="5"/>
  <c r="H13709" i="5"/>
  <c r="H13708" i="5"/>
  <c r="H13707" i="5"/>
  <c r="H13706" i="5"/>
  <c r="H13705" i="5"/>
  <c r="H13704" i="5"/>
  <c r="H13703" i="5"/>
  <c r="H13702" i="5"/>
  <c r="H13701" i="5"/>
  <c r="H13700" i="5"/>
  <c r="H13699" i="5"/>
  <c r="H13698" i="5"/>
  <c r="H13697" i="5"/>
  <c r="H13696" i="5"/>
  <c r="H13695" i="5"/>
  <c r="H13694" i="5"/>
  <c r="H13693" i="5"/>
  <c r="H13692" i="5"/>
  <c r="H13691" i="5"/>
  <c r="H13690" i="5"/>
  <c r="H13689" i="5"/>
  <c r="H13688" i="5"/>
  <c r="H13687" i="5"/>
  <c r="H13686" i="5"/>
  <c r="H13685" i="5"/>
  <c r="H13684" i="5"/>
  <c r="H13683" i="5"/>
  <c r="H13682" i="5"/>
  <c r="H13681" i="5"/>
  <c r="H13680" i="5"/>
  <c r="H13679" i="5"/>
  <c r="H13678" i="5"/>
  <c r="H13677" i="5"/>
  <c r="H13676" i="5"/>
  <c r="H13675" i="5"/>
  <c r="H13674" i="5"/>
  <c r="H13673" i="5"/>
  <c r="H13672" i="5"/>
  <c r="H13671" i="5"/>
  <c r="H13670" i="5"/>
  <c r="H13669" i="5"/>
  <c r="H13668" i="5"/>
  <c r="H13667" i="5"/>
  <c r="H13666" i="5"/>
  <c r="H13665" i="5"/>
  <c r="H13664" i="5"/>
  <c r="H13663" i="5"/>
  <c r="H13662" i="5"/>
  <c r="H13661" i="5"/>
  <c r="H13660" i="5"/>
  <c r="H13659" i="5"/>
  <c r="H13658" i="5"/>
  <c r="H13657" i="5"/>
  <c r="H13656" i="5"/>
  <c r="H13655" i="5"/>
  <c r="H13654" i="5"/>
  <c r="H13653" i="5"/>
  <c r="H13652" i="5"/>
  <c r="H13651" i="5"/>
  <c r="H13650" i="5"/>
  <c r="H13649" i="5"/>
  <c r="H13648" i="5"/>
  <c r="H13647" i="5"/>
  <c r="H13646" i="5"/>
  <c r="H13645" i="5"/>
  <c r="H13644" i="5"/>
  <c r="H13643" i="5"/>
  <c r="H13642" i="5"/>
  <c r="H13641" i="5"/>
  <c r="H13640" i="5"/>
  <c r="H13639" i="5"/>
  <c r="H13638" i="5"/>
  <c r="H13637" i="5"/>
  <c r="H13636" i="5"/>
  <c r="H13635" i="5"/>
  <c r="H13634" i="5"/>
  <c r="H13633" i="5"/>
  <c r="H13632" i="5"/>
  <c r="H13631" i="5"/>
  <c r="H13630" i="5"/>
  <c r="H13629" i="5"/>
  <c r="H13628" i="5"/>
  <c r="H13627" i="5"/>
  <c r="H13626" i="5"/>
  <c r="H13625" i="5"/>
  <c r="H13624" i="5"/>
  <c r="H13623" i="5"/>
  <c r="H13622" i="5"/>
  <c r="H13621" i="5"/>
  <c r="H13620" i="5"/>
  <c r="H13619" i="5"/>
  <c r="H13618" i="5"/>
  <c r="H13617" i="5"/>
  <c r="H13616" i="5"/>
  <c r="H13615" i="5"/>
  <c r="H13614" i="5"/>
  <c r="H13613" i="5"/>
  <c r="H13612" i="5"/>
  <c r="H13611" i="5"/>
  <c r="H13610" i="5"/>
  <c r="H13609" i="5"/>
  <c r="H13608" i="5"/>
  <c r="H13607" i="5"/>
  <c r="H13606" i="5"/>
  <c r="H13605" i="5"/>
  <c r="H13604" i="5"/>
  <c r="H13603" i="5"/>
  <c r="H13602" i="5"/>
  <c r="H13601" i="5"/>
  <c r="H13600" i="5"/>
  <c r="H13599" i="5"/>
  <c r="H13598" i="5"/>
  <c r="H13597" i="5"/>
  <c r="H13596" i="5"/>
  <c r="H13595" i="5"/>
  <c r="H13594" i="5"/>
  <c r="H13593" i="5"/>
  <c r="H13592" i="5"/>
  <c r="H13591" i="5"/>
  <c r="H13590" i="5"/>
  <c r="H13589" i="5"/>
  <c r="H13588" i="5"/>
  <c r="H13587" i="5"/>
  <c r="H13586" i="5"/>
  <c r="H13585" i="5"/>
  <c r="H13584" i="5"/>
  <c r="H13583" i="5"/>
  <c r="H13582" i="5"/>
  <c r="H13581" i="5"/>
  <c r="H13580" i="5"/>
  <c r="H13579" i="5"/>
  <c r="H13578" i="5"/>
  <c r="H13577" i="5"/>
  <c r="H13576" i="5"/>
  <c r="H13575" i="5"/>
  <c r="H13574" i="5"/>
  <c r="H13573" i="5"/>
  <c r="H13572" i="5"/>
  <c r="H13571" i="5"/>
  <c r="H13570" i="5"/>
  <c r="H13569" i="5"/>
  <c r="H13568" i="5"/>
  <c r="H13567" i="5"/>
  <c r="H13566" i="5"/>
  <c r="H13565" i="5"/>
  <c r="H13564" i="5"/>
  <c r="H13563" i="5"/>
  <c r="H13562" i="5"/>
  <c r="H13561" i="5"/>
  <c r="H13560" i="5"/>
  <c r="H13559" i="5"/>
  <c r="H13558" i="5"/>
  <c r="H13557" i="5"/>
  <c r="H13556" i="5"/>
  <c r="H13555" i="5"/>
  <c r="H13554" i="5"/>
  <c r="H13553" i="5"/>
  <c r="H13552" i="5"/>
  <c r="H13551" i="5"/>
  <c r="H13550" i="5"/>
  <c r="H13549" i="5"/>
  <c r="H13548" i="5"/>
  <c r="H13547" i="5"/>
  <c r="H13546" i="5"/>
  <c r="H13545" i="5"/>
  <c r="H13544" i="5"/>
  <c r="H13543" i="5"/>
  <c r="H13542" i="5"/>
  <c r="H13541" i="5"/>
  <c r="H13540" i="5"/>
  <c r="H13539" i="5"/>
  <c r="H13538" i="5"/>
  <c r="H13537" i="5"/>
  <c r="H13536" i="5"/>
  <c r="H13535" i="5"/>
  <c r="H13534" i="5"/>
  <c r="H13533" i="5"/>
  <c r="H13532" i="5"/>
  <c r="H13531" i="5"/>
  <c r="H13530" i="5"/>
  <c r="H13529" i="5"/>
  <c r="H13528" i="5"/>
  <c r="H13527" i="5"/>
  <c r="H13526" i="5"/>
  <c r="H13525" i="5"/>
  <c r="H13524" i="5"/>
  <c r="H13523" i="5"/>
  <c r="H13522" i="5"/>
  <c r="H13521" i="5"/>
  <c r="H13520" i="5"/>
  <c r="H13519" i="5"/>
  <c r="H13518" i="5"/>
  <c r="H13517" i="5"/>
  <c r="H13516" i="5"/>
  <c r="H13515" i="5"/>
  <c r="H13514" i="5"/>
  <c r="H13513" i="5"/>
  <c r="H13512" i="5"/>
  <c r="H13511" i="5"/>
  <c r="H13510" i="5"/>
  <c r="H13509" i="5"/>
  <c r="H13508" i="5"/>
  <c r="H13507" i="5"/>
  <c r="H13506" i="5"/>
  <c r="H13505" i="5"/>
  <c r="H13504" i="5"/>
  <c r="H13503" i="5"/>
  <c r="H13502" i="5"/>
  <c r="H13501" i="5"/>
  <c r="H13500" i="5"/>
  <c r="H13499" i="5"/>
  <c r="H13498" i="5"/>
  <c r="H13497" i="5"/>
  <c r="H13496" i="5"/>
  <c r="H13495" i="5"/>
  <c r="H13494" i="5"/>
  <c r="H13493" i="5"/>
  <c r="H13492" i="5"/>
  <c r="H13491" i="5"/>
  <c r="H13490" i="5"/>
  <c r="H13489" i="5"/>
  <c r="H13488" i="5"/>
  <c r="H13487" i="5"/>
  <c r="H13486" i="5"/>
  <c r="H13485" i="5"/>
  <c r="H13484" i="5"/>
  <c r="H13483" i="5"/>
  <c r="H13482" i="5"/>
  <c r="H13481" i="5"/>
  <c r="H13480" i="5"/>
  <c r="H13479" i="5"/>
  <c r="H13478" i="5"/>
  <c r="H13477" i="5"/>
  <c r="H13476" i="5"/>
  <c r="H13475" i="5"/>
  <c r="H13474" i="5"/>
  <c r="H13473" i="5"/>
  <c r="H13472" i="5"/>
  <c r="H13471" i="5"/>
  <c r="H13470" i="5"/>
  <c r="H13469" i="5"/>
  <c r="H13468" i="5"/>
  <c r="H13467" i="5"/>
  <c r="H13466" i="5"/>
  <c r="H13465" i="5"/>
  <c r="H13464" i="5"/>
  <c r="H13463" i="5"/>
  <c r="H13462" i="5"/>
  <c r="H13461" i="5"/>
  <c r="H13460" i="5"/>
  <c r="H13459" i="5"/>
  <c r="H13458" i="5"/>
  <c r="H13457" i="5"/>
  <c r="H13456" i="5"/>
  <c r="H13455" i="5"/>
  <c r="H13454" i="5"/>
  <c r="H13453" i="5"/>
  <c r="H13452" i="5"/>
  <c r="H13451" i="5"/>
  <c r="H13450" i="5"/>
  <c r="H13449" i="5"/>
  <c r="H13448" i="5"/>
  <c r="H13447" i="5"/>
  <c r="H13446" i="5"/>
  <c r="H13445" i="5"/>
  <c r="H13444" i="5"/>
  <c r="H13443" i="5"/>
  <c r="H13442" i="5"/>
  <c r="H13441" i="5"/>
  <c r="H13440" i="5"/>
  <c r="H13439" i="5"/>
  <c r="H13438" i="5"/>
  <c r="H13437" i="5"/>
  <c r="H13436" i="5"/>
  <c r="H13435" i="5"/>
  <c r="H13434" i="5"/>
  <c r="H13433" i="5"/>
  <c r="H13432" i="5"/>
  <c r="H13431" i="5"/>
  <c r="H13430" i="5"/>
  <c r="H13429" i="5"/>
  <c r="H13428" i="5"/>
  <c r="H13427" i="5"/>
  <c r="H13426" i="5"/>
  <c r="H13425" i="5"/>
  <c r="H13424" i="5"/>
  <c r="H13423" i="5"/>
  <c r="H13422" i="5"/>
  <c r="H13421" i="5"/>
  <c r="H13420" i="5"/>
  <c r="H13419" i="5"/>
  <c r="H13418" i="5"/>
  <c r="H13417" i="5"/>
  <c r="H13416" i="5"/>
  <c r="H13415" i="5"/>
  <c r="H13414" i="5"/>
  <c r="H13413" i="5"/>
  <c r="H13412" i="5"/>
  <c r="H13411" i="5"/>
  <c r="H13410" i="5"/>
  <c r="H13409" i="5"/>
  <c r="H13408" i="5"/>
  <c r="H13407" i="5"/>
  <c r="H13406" i="5"/>
  <c r="H13405" i="5"/>
  <c r="H13404" i="5"/>
  <c r="H13403" i="5"/>
  <c r="H13402" i="5"/>
  <c r="H13401" i="5"/>
  <c r="H13400" i="5"/>
  <c r="H13399" i="5"/>
  <c r="H13398" i="5"/>
  <c r="H13397" i="5"/>
  <c r="H13396" i="5"/>
  <c r="H13395" i="5"/>
  <c r="H13394" i="5"/>
  <c r="H13393" i="5"/>
  <c r="H13392" i="5"/>
  <c r="H13391" i="5"/>
  <c r="H13390" i="5"/>
  <c r="H13389" i="5"/>
  <c r="H13388" i="5"/>
  <c r="H13387" i="5"/>
  <c r="H13386" i="5"/>
  <c r="H13385" i="5"/>
  <c r="H13384" i="5"/>
  <c r="H13383" i="5"/>
  <c r="H13382" i="5"/>
  <c r="H13381" i="5"/>
  <c r="H13380" i="5"/>
  <c r="H13379" i="5"/>
  <c r="H13378" i="5"/>
  <c r="H13377" i="5"/>
  <c r="H13376" i="5"/>
  <c r="H13375" i="5"/>
  <c r="H13374" i="5"/>
  <c r="H13373" i="5"/>
  <c r="H13372" i="5"/>
  <c r="H13371" i="5"/>
  <c r="H13370" i="5"/>
  <c r="H13369" i="5"/>
  <c r="H13368" i="5"/>
  <c r="H13367" i="5"/>
  <c r="H13366" i="5"/>
  <c r="H13365" i="5"/>
  <c r="H13364" i="5"/>
  <c r="H13363" i="5"/>
  <c r="H13362" i="5"/>
  <c r="H13361" i="5"/>
  <c r="H13360" i="5"/>
  <c r="H13359" i="5"/>
  <c r="H13358" i="5"/>
  <c r="H13357" i="5"/>
  <c r="H13356" i="5"/>
  <c r="H13355" i="5"/>
  <c r="H13354" i="5"/>
  <c r="H13353" i="5"/>
  <c r="H13352" i="5"/>
  <c r="H13351" i="5"/>
  <c r="H13350" i="5"/>
  <c r="H13349" i="5"/>
  <c r="H13348" i="5"/>
  <c r="H13347" i="5"/>
  <c r="H13346" i="5"/>
  <c r="H13345" i="5"/>
  <c r="H13344" i="5"/>
  <c r="H13343" i="5"/>
  <c r="H13342" i="5"/>
  <c r="H13341" i="5"/>
  <c r="H13340" i="5"/>
  <c r="H13339" i="5"/>
  <c r="H13338" i="5"/>
  <c r="H13337" i="5"/>
  <c r="H13336" i="5"/>
  <c r="H13335" i="5"/>
  <c r="H13334" i="5"/>
  <c r="H13333" i="5"/>
  <c r="H13332" i="5"/>
  <c r="H13331" i="5"/>
  <c r="H13330" i="5"/>
  <c r="H13329" i="5"/>
  <c r="H13328" i="5"/>
  <c r="H13327" i="5"/>
  <c r="H13326" i="5"/>
  <c r="H13325" i="5"/>
  <c r="H13324" i="5"/>
  <c r="H13323" i="5"/>
  <c r="H13322" i="5"/>
  <c r="H13321" i="5"/>
  <c r="H13320" i="5"/>
  <c r="H13319" i="5"/>
  <c r="H13318" i="5"/>
  <c r="H13317" i="5"/>
  <c r="H13316" i="5"/>
  <c r="H13315" i="5"/>
  <c r="H13314" i="5"/>
  <c r="H13313" i="5"/>
  <c r="H13312" i="5"/>
  <c r="H13311" i="5"/>
  <c r="H13310" i="5"/>
  <c r="H13309" i="5"/>
  <c r="H13308" i="5"/>
  <c r="H13307" i="5"/>
  <c r="H13306" i="5"/>
  <c r="H13305" i="5"/>
  <c r="H13304" i="5"/>
  <c r="H13303" i="5"/>
  <c r="H13302" i="5"/>
  <c r="H13301" i="5"/>
  <c r="H13300" i="5"/>
  <c r="H13299" i="5"/>
  <c r="H13298" i="5"/>
  <c r="H13297" i="5"/>
  <c r="H13296" i="5"/>
  <c r="H13295" i="5"/>
  <c r="H13294" i="5"/>
  <c r="H13293" i="5"/>
  <c r="H13292" i="5"/>
  <c r="H13291" i="5"/>
  <c r="H13290" i="5"/>
  <c r="H13289" i="5"/>
  <c r="H13288" i="5"/>
  <c r="H13287" i="5"/>
  <c r="H13286" i="5"/>
  <c r="H13285" i="5"/>
  <c r="H13284" i="5"/>
  <c r="H13283" i="5"/>
  <c r="H13282" i="5"/>
  <c r="H13281" i="5"/>
  <c r="H13280" i="5"/>
  <c r="H13279" i="5"/>
  <c r="H13278" i="5"/>
  <c r="H13277" i="5"/>
  <c r="H13276" i="5"/>
  <c r="H13275" i="5"/>
  <c r="H13274" i="5"/>
  <c r="H13273" i="5"/>
  <c r="H13272" i="5"/>
  <c r="H13271" i="5"/>
  <c r="H13270" i="5"/>
  <c r="H13269" i="5"/>
  <c r="H13268" i="5"/>
  <c r="H13267" i="5"/>
  <c r="H13266" i="5"/>
  <c r="H13265" i="5"/>
  <c r="H13264" i="5"/>
  <c r="H13263" i="5"/>
  <c r="H13262" i="5"/>
  <c r="H13261" i="5"/>
  <c r="H13260" i="5"/>
  <c r="H13259" i="5"/>
  <c r="H13258" i="5"/>
  <c r="H13257" i="5"/>
  <c r="H13256" i="5"/>
  <c r="H13255" i="5"/>
  <c r="H13254" i="5"/>
  <c r="H13253" i="5"/>
  <c r="H13252" i="5"/>
  <c r="H13251" i="5"/>
  <c r="H13250" i="5"/>
  <c r="H13249" i="5"/>
  <c r="H13248" i="5"/>
  <c r="H13247" i="5"/>
  <c r="H13246" i="5"/>
  <c r="H13245" i="5"/>
  <c r="H13244" i="5"/>
  <c r="H13243" i="5"/>
  <c r="H13242" i="5"/>
  <c r="H13241" i="5"/>
  <c r="H13240" i="5"/>
  <c r="H13239" i="5"/>
  <c r="H13238" i="5"/>
  <c r="H13237" i="5"/>
  <c r="H13236" i="5"/>
  <c r="H13235" i="5"/>
  <c r="H13234" i="5"/>
  <c r="H13233" i="5"/>
  <c r="H13232" i="5"/>
  <c r="H13231" i="5"/>
  <c r="H13230" i="5"/>
  <c r="H13229" i="5"/>
  <c r="H13228" i="5"/>
  <c r="H13227" i="5"/>
  <c r="H13226" i="5"/>
  <c r="H13225" i="5"/>
  <c r="H13224" i="5"/>
  <c r="H13223" i="5"/>
  <c r="H13222" i="5"/>
  <c r="H13221" i="5"/>
  <c r="H13220" i="5"/>
  <c r="H13219" i="5"/>
  <c r="H13218" i="5"/>
  <c r="H13217" i="5"/>
  <c r="H13216" i="5"/>
  <c r="H13215" i="5"/>
  <c r="H13214" i="5"/>
  <c r="H13213" i="5"/>
  <c r="H13212" i="5"/>
  <c r="H13211" i="5"/>
  <c r="H13210" i="5"/>
  <c r="H13209" i="5"/>
  <c r="H13208" i="5"/>
  <c r="H13207" i="5"/>
  <c r="H13206" i="5"/>
  <c r="H13205" i="5"/>
  <c r="H13204" i="5"/>
  <c r="H13203" i="5"/>
  <c r="H13202" i="5"/>
  <c r="H13201" i="5"/>
  <c r="H13200" i="5"/>
  <c r="H13199" i="5"/>
  <c r="H13198" i="5"/>
  <c r="H13197" i="5"/>
  <c r="H13196" i="5"/>
  <c r="H13195" i="5"/>
  <c r="H13194" i="5"/>
  <c r="H13193" i="5"/>
  <c r="H13192" i="5"/>
  <c r="H13191" i="5"/>
  <c r="H13190" i="5"/>
  <c r="H13189" i="5"/>
  <c r="H13188" i="5"/>
  <c r="H13187" i="5"/>
  <c r="H13186" i="5"/>
  <c r="H13185" i="5"/>
  <c r="H13184" i="5"/>
  <c r="H13183" i="5"/>
  <c r="H13182" i="5"/>
  <c r="H13181" i="5"/>
  <c r="H13180" i="5"/>
  <c r="H13179" i="5"/>
  <c r="H13178" i="5"/>
  <c r="H13177" i="5"/>
  <c r="H13176" i="5"/>
  <c r="H13175" i="5"/>
  <c r="H13174" i="5"/>
  <c r="H13173" i="5"/>
  <c r="H13172" i="5"/>
  <c r="H13171" i="5"/>
  <c r="H13170" i="5"/>
  <c r="H13169" i="5"/>
  <c r="H13168" i="5"/>
  <c r="H13167" i="5"/>
  <c r="H13166" i="5"/>
  <c r="H13165" i="5"/>
  <c r="H13164" i="5"/>
  <c r="H13163" i="5"/>
  <c r="H13162" i="5"/>
  <c r="H13161" i="5"/>
  <c r="H13160" i="5"/>
  <c r="H13159" i="5"/>
  <c r="H13158" i="5"/>
  <c r="H13157" i="5"/>
  <c r="H13156" i="5"/>
  <c r="H13155" i="5"/>
  <c r="H13154" i="5"/>
  <c r="H13153" i="5"/>
  <c r="H13152" i="5"/>
  <c r="H13151" i="5"/>
  <c r="H13150" i="5"/>
  <c r="H13149" i="5"/>
  <c r="H13148" i="5"/>
  <c r="H13147" i="5"/>
  <c r="H13146" i="5"/>
  <c r="H13145" i="5"/>
  <c r="H13144" i="5"/>
  <c r="H13143" i="5"/>
  <c r="H13142" i="5"/>
  <c r="H13141" i="5"/>
  <c r="H13140" i="5"/>
  <c r="H13139" i="5"/>
  <c r="H13138" i="5"/>
  <c r="H13137" i="5"/>
  <c r="H13136" i="5"/>
  <c r="H13135" i="5"/>
  <c r="H13134" i="5"/>
  <c r="H13133" i="5"/>
  <c r="H13132" i="5"/>
  <c r="H13131" i="5"/>
  <c r="H13130" i="5"/>
  <c r="H13129" i="5"/>
  <c r="H13128" i="5"/>
  <c r="H13127" i="5"/>
  <c r="H13126" i="5"/>
  <c r="H13125" i="5"/>
  <c r="H13124" i="5"/>
  <c r="H13123" i="5"/>
  <c r="H13122" i="5"/>
  <c r="H13121" i="5"/>
  <c r="H13120" i="5"/>
  <c r="H13119" i="5"/>
  <c r="H13118" i="5"/>
  <c r="H13117" i="5"/>
  <c r="H13116" i="5"/>
  <c r="H13115" i="5"/>
  <c r="H13114" i="5"/>
  <c r="H13113" i="5"/>
  <c r="H13112" i="5"/>
  <c r="H13111" i="5"/>
  <c r="H13110" i="5"/>
  <c r="H13109" i="5"/>
  <c r="H13108" i="5"/>
  <c r="H13107" i="5"/>
  <c r="H13106" i="5"/>
  <c r="H13105" i="5"/>
  <c r="H13104" i="5"/>
  <c r="H13103" i="5"/>
  <c r="H13102" i="5"/>
  <c r="H13101" i="5"/>
  <c r="H13100" i="5"/>
  <c r="H13099" i="5"/>
  <c r="H13098" i="5"/>
  <c r="H13097" i="5"/>
  <c r="H13096" i="5"/>
  <c r="H13095" i="5"/>
  <c r="H13094" i="5"/>
  <c r="H13093" i="5"/>
  <c r="H13092" i="5"/>
  <c r="H13091" i="5"/>
  <c r="H13090" i="5"/>
  <c r="H13089" i="5"/>
  <c r="H13088" i="5"/>
  <c r="H13087" i="5"/>
  <c r="H13086" i="5"/>
  <c r="H13085" i="5"/>
  <c r="H13084" i="5"/>
  <c r="H13083" i="5"/>
  <c r="H13082" i="5"/>
  <c r="H13081" i="5"/>
  <c r="H13080" i="5"/>
  <c r="H13079" i="5"/>
  <c r="H13078" i="5"/>
  <c r="H13077" i="5"/>
  <c r="H13076" i="5"/>
  <c r="H13075" i="5"/>
  <c r="H13074" i="5"/>
  <c r="H13073" i="5"/>
  <c r="H13072" i="5"/>
  <c r="H13071" i="5"/>
  <c r="H13070" i="5"/>
  <c r="H13069" i="5"/>
  <c r="H13068" i="5"/>
  <c r="H13067" i="5"/>
  <c r="H13066" i="5"/>
  <c r="H13065" i="5"/>
  <c r="H13064" i="5"/>
  <c r="H13063" i="5"/>
  <c r="H13062" i="5"/>
  <c r="H13061" i="5"/>
  <c r="H13060" i="5"/>
  <c r="H13059" i="5"/>
  <c r="H13058" i="5"/>
  <c r="H13057" i="5"/>
  <c r="H13056" i="5"/>
  <c r="H13055" i="5"/>
  <c r="H13054" i="5"/>
  <c r="H13053" i="5"/>
  <c r="H13052" i="5"/>
  <c r="H13051" i="5"/>
  <c r="H13050" i="5"/>
  <c r="H13049" i="5"/>
  <c r="H13048" i="5"/>
  <c r="H13047" i="5"/>
  <c r="H13046" i="5"/>
  <c r="H13045" i="5"/>
  <c r="H13044" i="5"/>
  <c r="H13043" i="5"/>
  <c r="H13042" i="5"/>
  <c r="H13041" i="5"/>
  <c r="H13040" i="5"/>
  <c r="H13039" i="5"/>
  <c r="H13038" i="5"/>
  <c r="H13037" i="5"/>
  <c r="H13036" i="5"/>
  <c r="H13035" i="5"/>
  <c r="H13034" i="5"/>
  <c r="H13033" i="5"/>
  <c r="H13032" i="5"/>
  <c r="H13031" i="5"/>
  <c r="H13030" i="5"/>
  <c r="H13029" i="5"/>
  <c r="H13028" i="5"/>
  <c r="H13027" i="5"/>
  <c r="H13026" i="5"/>
  <c r="H13025" i="5"/>
  <c r="H13024" i="5"/>
  <c r="H13023" i="5"/>
  <c r="H13022" i="5"/>
  <c r="H13021" i="5"/>
  <c r="H13020" i="5"/>
  <c r="H13019" i="5"/>
  <c r="H13018" i="5"/>
  <c r="H13017" i="5"/>
  <c r="H13016" i="5"/>
  <c r="H13015" i="5"/>
  <c r="H13014" i="5"/>
  <c r="H13013" i="5"/>
  <c r="H13012" i="5"/>
  <c r="H13011" i="5"/>
  <c r="H13010" i="5"/>
  <c r="H13009" i="5"/>
  <c r="H13008" i="5"/>
  <c r="H13007" i="5"/>
  <c r="H13006" i="5"/>
  <c r="H13005" i="5"/>
  <c r="H13004" i="5"/>
  <c r="H13003" i="5"/>
  <c r="H13002" i="5"/>
  <c r="H13001" i="5"/>
  <c r="H13000" i="5"/>
  <c r="H12999" i="5"/>
  <c r="H12998" i="5"/>
  <c r="H12997" i="5"/>
  <c r="H12996" i="5"/>
  <c r="H12995" i="5"/>
  <c r="H12994" i="5"/>
  <c r="H12993" i="5"/>
  <c r="H12992" i="5"/>
  <c r="H12991" i="5"/>
  <c r="H12990" i="5"/>
  <c r="H12989" i="5"/>
  <c r="H12988" i="5"/>
  <c r="H12987" i="5"/>
  <c r="H12986" i="5"/>
  <c r="H12985" i="5"/>
  <c r="H12984" i="5"/>
  <c r="H12983" i="5"/>
  <c r="H12982" i="5"/>
  <c r="H12981" i="5"/>
  <c r="H12980" i="5"/>
  <c r="H12979" i="5"/>
  <c r="H12978" i="5"/>
  <c r="H12977" i="5"/>
  <c r="H12976" i="5"/>
  <c r="H12975" i="5"/>
  <c r="H12974" i="5"/>
  <c r="H12973" i="5"/>
  <c r="H12972" i="5"/>
  <c r="H12971" i="5"/>
  <c r="H12970" i="5"/>
  <c r="H12969" i="5"/>
  <c r="H12968" i="5"/>
  <c r="H12967" i="5"/>
  <c r="H12966" i="5"/>
  <c r="H12965" i="5"/>
  <c r="H12964" i="5"/>
  <c r="H12963" i="5"/>
  <c r="H12962" i="5"/>
  <c r="H12961" i="5"/>
  <c r="H12960" i="5"/>
  <c r="H12959" i="5"/>
  <c r="H12958" i="5"/>
  <c r="H12957" i="5"/>
  <c r="H12956" i="5"/>
  <c r="H12955" i="5"/>
  <c r="H12954" i="5"/>
  <c r="H12953" i="5"/>
  <c r="H12952" i="5"/>
  <c r="H12951" i="5"/>
  <c r="H12950" i="5"/>
  <c r="H12949" i="5"/>
  <c r="H12948" i="5"/>
  <c r="H12947" i="5"/>
  <c r="H12946" i="5"/>
  <c r="H12945" i="5"/>
  <c r="H12944" i="5"/>
  <c r="H12943" i="5"/>
  <c r="H12942" i="5"/>
  <c r="H12941" i="5"/>
  <c r="H12940" i="5"/>
  <c r="H12939" i="5"/>
  <c r="H12938" i="5"/>
  <c r="H12937" i="5"/>
  <c r="H12936" i="5"/>
  <c r="H12935" i="5"/>
  <c r="H12934" i="5"/>
  <c r="H12933" i="5"/>
  <c r="H12932" i="5"/>
  <c r="H12931" i="5"/>
  <c r="H12930" i="5"/>
  <c r="H12929" i="5"/>
  <c r="H12928" i="5"/>
  <c r="H12927" i="5"/>
  <c r="H12926" i="5"/>
  <c r="H12925" i="5"/>
  <c r="H12924" i="5"/>
  <c r="H12923" i="5"/>
  <c r="H12922" i="5"/>
  <c r="H12921" i="5"/>
  <c r="H12920" i="5"/>
  <c r="H12919" i="5"/>
  <c r="H12918" i="5"/>
  <c r="H12917" i="5"/>
  <c r="H12916" i="5"/>
  <c r="H12915" i="5"/>
  <c r="H12914" i="5"/>
  <c r="H12913" i="5"/>
  <c r="H12912" i="5"/>
  <c r="H12911" i="5"/>
  <c r="H12910" i="5"/>
  <c r="H12909" i="5"/>
  <c r="H12908" i="5"/>
  <c r="H12907" i="5"/>
  <c r="H12906" i="5"/>
  <c r="H12905" i="5"/>
  <c r="H12904" i="5"/>
  <c r="H12903" i="5"/>
  <c r="H12902" i="5"/>
  <c r="H12901" i="5"/>
  <c r="H12900" i="5"/>
  <c r="H12899" i="5"/>
  <c r="H12898" i="5"/>
  <c r="H12897" i="5"/>
  <c r="H12896" i="5"/>
  <c r="H12895" i="5"/>
  <c r="H12894" i="5"/>
  <c r="H12893" i="5"/>
  <c r="H12892" i="5"/>
  <c r="H12891" i="5"/>
  <c r="H12890" i="5"/>
  <c r="H12889" i="5"/>
  <c r="H12888" i="5"/>
  <c r="H12887" i="5"/>
  <c r="H12886" i="5"/>
  <c r="H12885" i="5"/>
  <c r="H12884" i="5"/>
  <c r="H12883" i="5"/>
  <c r="H12882" i="5"/>
  <c r="H12881" i="5"/>
  <c r="H12880" i="5"/>
  <c r="H12879" i="5"/>
  <c r="H12878" i="5"/>
  <c r="H12877" i="5"/>
  <c r="H12876" i="5"/>
  <c r="H12875" i="5"/>
  <c r="H12874" i="5"/>
  <c r="H12873" i="5"/>
  <c r="H12872" i="5"/>
  <c r="H12871" i="5"/>
  <c r="H12870" i="5"/>
  <c r="H12869" i="5"/>
  <c r="H12868" i="5"/>
  <c r="H12867" i="5"/>
  <c r="H12866" i="5"/>
  <c r="H12865" i="5"/>
  <c r="H12864" i="5"/>
  <c r="H12863" i="5"/>
  <c r="H12862" i="5"/>
  <c r="H12861" i="5"/>
  <c r="H12860" i="5"/>
  <c r="H12859" i="5"/>
  <c r="H12858" i="5"/>
  <c r="H12857" i="5"/>
  <c r="H12856" i="5"/>
  <c r="H12855" i="5"/>
  <c r="H12854" i="5"/>
  <c r="H12853" i="5"/>
  <c r="H12852" i="5"/>
  <c r="H12851" i="5"/>
  <c r="H12850" i="5"/>
  <c r="H12849" i="5"/>
  <c r="H12848" i="5"/>
  <c r="H12847" i="5"/>
  <c r="H12846" i="5"/>
  <c r="H12845" i="5"/>
  <c r="H12844" i="5"/>
  <c r="H12843" i="5"/>
  <c r="H12842" i="5"/>
  <c r="H12841" i="5"/>
  <c r="H12840" i="5"/>
  <c r="H12839" i="5"/>
  <c r="H12838" i="5"/>
  <c r="H12837" i="5"/>
  <c r="H12836" i="5"/>
  <c r="H12835" i="5"/>
  <c r="H12834" i="5"/>
  <c r="H12833" i="5"/>
  <c r="H12832" i="5"/>
  <c r="H12831" i="5"/>
  <c r="H12830" i="5"/>
  <c r="H12829" i="5"/>
  <c r="H12828" i="5"/>
  <c r="H12827" i="5"/>
  <c r="H12826" i="5"/>
  <c r="H12825" i="5"/>
  <c r="H12824" i="5"/>
  <c r="H12823" i="5"/>
  <c r="H12822" i="5"/>
  <c r="H12821" i="5"/>
  <c r="H12820" i="5"/>
  <c r="H12819" i="5"/>
  <c r="H12818" i="5"/>
  <c r="H12817" i="5"/>
  <c r="H12816" i="5"/>
  <c r="H12815" i="5"/>
  <c r="H12814" i="5"/>
  <c r="H12813" i="5"/>
  <c r="H12812" i="5"/>
  <c r="H12811" i="5"/>
  <c r="H12810" i="5"/>
  <c r="H12809" i="5"/>
  <c r="H12808" i="5"/>
  <c r="H12807" i="5"/>
  <c r="H12806" i="5"/>
  <c r="H12805" i="5"/>
  <c r="H12804" i="5"/>
  <c r="H12803" i="5"/>
  <c r="H12802" i="5"/>
  <c r="H12801" i="5"/>
  <c r="H12800" i="5"/>
  <c r="H12799" i="5"/>
  <c r="H12798" i="5"/>
  <c r="H12797" i="5"/>
  <c r="H12796" i="5"/>
  <c r="H12795" i="5"/>
  <c r="H12794" i="5"/>
  <c r="H12793" i="5"/>
  <c r="H12792" i="5"/>
  <c r="H12791" i="5"/>
  <c r="H12790" i="5"/>
  <c r="H12789" i="5"/>
  <c r="H12788" i="5"/>
  <c r="H12787" i="5"/>
  <c r="H12786" i="5"/>
  <c r="H12785" i="5"/>
  <c r="H12784" i="5"/>
  <c r="H12783" i="5"/>
  <c r="H12782" i="5"/>
  <c r="H12781" i="5"/>
  <c r="H12780" i="5"/>
  <c r="H12779" i="5"/>
  <c r="H12778" i="5"/>
  <c r="H12777" i="5"/>
  <c r="H12776" i="5"/>
  <c r="H12775" i="5"/>
  <c r="H12774" i="5"/>
  <c r="H12773" i="5"/>
  <c r="H12772" i="5"/>
  <c r="H12771" i="5"/>
  <c r="H12770" i="5"/>
  <c r="H12769" i="5"/>
  <c r="H12768" i="5"/>
  <c r="H12767" i="5"/>
  <c r="H12766" i="5"/>
  <c r="H12765" i="5"/>
  <c r="H12764" i="5"/>
  <c r="H12763" i="5"/>
  <c r="H12762" i="5"/>
  <c r="H12761" i="5"/>
  <c r="H12760" i="5"/>
  <c r="H12759" i="5"/>
  <c r="H12758" i="5"/>
  <c r="H12757" i="5"/>
  <c r="H12756" i="5"/>
  <c r="H12755" i="5"/>
  <c r="H12754" i="5"/>
  <c r="H12753" i="5"/>
  <c r="H12752" i="5"/>
  <c r="H12751" i="5"/>
  <c r="H12750" i="5"/>
  <c r="H12749" i="5"/>
  <c r="H12748" i="5"/>
  <c r="H12747" i="5"/>
  <c r="H12746" i="5"/>
  <c r="H12745" i="5"/>
  <c r="H12744" i="5"/>
  <c r="H12743" i="5"/>
  <c r="H12742" i="5"/>
  <c r="H12741" i="5"/>
  <c r="H12740" i="5"/>
  <c r="H12739" i="5"/>
  <c r="H12738" i="5"/>
  <c r="H12737" i="5"/>
  <c r="H12736" i="5"/>
  <c r="H12735" i="5"/>
  <c r="H12734" i="5"/>
  <c r="H12733" i="5"/>
  <c r="H12732" i="5"/>
  <c r="H12731" i="5"/>
  <c r="H12730" i="5"/>
  <c r="H12729" i="5"/>
  <c r="H12728" i="5"/>
  <c r="H12727" i="5"/>
  <c r="H12726" i="5"/>
  <c r="H12725" i="5"/>
  <c r="H12724" i="5"/>
  <c r="H12723" i="5"/>
  <c r="H12722" i="5"/>
  <c r="H12721" i="5"/>
  <c r="H12720" i="5"/>
  <c r="H12719" i="5"/>
  <c r="H12718" i="5"/>
  <c r="H12717" i="5"/>
  <c r="H12716" i="5"/>
  <c r="H12715" i="5"/>
  <c r="H12714" i="5"/>
  <c r="H12713" i="5"/>
  <c r="H12712" i="5"/>
  <c r="H12711" i="5"/>
  <c r="H12710" i="5"/>
  <c r="H12709" i="5"/>
  <c r="H12708" i="5"/>
  <c r="H12707" i="5"/>
  <c r="H12706" i="5"/>
  <c r="H12705" i="5"/>
  <c r="H12704" i="5"/>
  <c r="H12703" i="5"/>
  <c r="H12702" i="5"/>
  <c r="H12701" i="5"/>
  <c r="H12700" i="5"/>
  <c r="H12699" i="5"/>
  <c r="H12698" i="5"/>
  <c r="H12697" i="5"/>
  <c r="H12696" i="5"/>
  <c r="H12695" i="5"/>
  <c r="H12694" i="5"/>
  <c r="H12693" i="5"/>
  <c r="H12692" i="5"/>
  <c r="H12691" i="5"/>
  <c r="H12690" i="5"/>
  <c r="H12689" i="5"/>
  <c r="H12688" i="5"/>
  <c r="H12687" i="5"/>
  <c r="H12686" i="5"/>
  <c r="H12685" i="5"/>
  <c r="H12684" i="5"/>
  <c r="H12683" i="5"/>
  <c r="H12682" i="5"/>
  <c r="H12681" i="5"/>
  <c r="H12680" i="5"/>
  <c r="H12679" i="5"/>
  <c r="H12678" i="5"/>
  <c r="H12677" i="5"/>
  <c r="H12676" i="5"/>
  <c r="H12675" i="5"/>
  <c r="H12674" i="5"/>
  <c r="H12673" i="5"/>
  <c r="H12672" i="5"/>
  <c r="H12671" i="5"/>
  <c r="H12670" i="5"/>
  <c r="H12669" i="5"/>
  <c r="H12668" i="5"/>
  <c r="H12667" i="5"/>
  <c r="H12666" i="5"/>
  <c r="H12665" i="5"/>
  <c r="H12664" i="5"/>
  <c r="H12663" i="5"/>
  <c r="H12662" i="5"/>
  <c r="H12661" i="5"/>
  <c r="H12660" i="5"/>
  <c r="H12659" i="5"/>
  <c r="H12658" i="5"/>
  <c r="H12657" i="5"/>
  <c r="H12656" i="5"/>
  <c r="H12655" i="5"/>
  <c r="H12654" i="5"/>
  <c r="H12653" i="5"/>
  <c r="H12652" i="5"/>
  <c r="H12651" i="5"/>
  <c r="H12650" i="5"/>
  <c r="H12649" i="5"/>
  <c r="H12648" i="5"/>
  <c r="H12647" i="5"/>
  <c r="H12646" i="5"/>
  <c r="H12645" i="5"/>
  <c r="H12644" i="5"/>
  <c r="H12643" i="5"/>
  <c r="H12642" i="5"/>
  <c r="H12641" i="5"/>
  <c r="H12640" i="5"/>
  <c r="H12639" i="5"/>
  <c r="H12638" i="5"/>
  <c r="H12637" i="5"/>
  <c r="H12636" i="5"/>
  <c r="H12635" i="5"/>
  <c r="H12634" i="5"/>
  <c r="H12633" i="5"/>
  <c r="H12632" i="5"/>
  <c r="H12631" i="5"/>
  <c r="H12630" i="5"/>
  <c r="H12629" i="5"/>
  <c r="H12628" i="5"/>
  <c r="H12627" i="5"/>
  <c r="H12626" i="5"/>
  <c r="H12625" i="5"/>
  <c r="H12624" i="5"/>
  <c r="H12623" i="5"/>
  <c r="H12622" i="5"/>
  <c r="H12621" i="5"/>
  <c r="H12620" i="5"/>
  <c r="H12619" i="5"/>
  <c r="H12618" i="5"/>
  <c r="H12617" i="5"/>
  <c r="H12616" i="5"/>
  <c r="H12615" i="5"/>
  <c r="H12614" i="5"/>
  <c r="H12613" i="5"/>
  <c r="H12612" i="5"/>
  <c r="H12611" i="5"/>
  <c r="H12610" i="5"/>
  <c r="H12609" i="5"/>
  <c r="H12608" i="5"/>
  <c r="H12607" i="5"/>
  <c r="H12606" i="5"/>
  <c r="H12605" i="5"/>
  <c r="H12604" i="5"/>
  <c r="H12603" i="5"/>
  <c r="H12602" i="5"/>
  <c r="H12601" i="5"/>
  <c r="H12600" i="5"/>
  <c r="H12599" i="5"/>
  <c r="H12598" i="5"/>
  <c r="H12597" i="5"/>
  <c r="H12596" i="5"/>
  <c r="H12595" i="5"/>
  <c r="H12594" i="5"/>
  <c r="H12593" i="5"/>
  <c r="H12592" i="5"/>
  <c r="H12591" i="5"/>
  <c r="H12590" i="5"/>
  <c r="H12589" i="5"/>
  <c r="H12588" i="5"/>
  <c r="H12587" i="5"/>
  <c r="H12586" i="5"/>
  <c r="H12585" i="5"/>
  <c r="H12584" i="5"/>
  <c r="H12583" i="5"/>
  <c r="H12582" i="5"/>
  <c r="H12581" i="5"/>
  <c r="H12580" i="5"/>
  <c r="H12579" i="5"/>
  <c r="H12578" i="5"/>
  <c r="H12577" i="5"/>
  <c r="H12576" i="5"/>
  <c r="H12575" i="5"/>
  <c r="H12574" i="5"/>
  <c r="H12573" i="5"/>
  <c r="H12572" i="5"/>
  <c r="H12571" i="5"/>
  <c r="H12570" i="5"/>
  <c r="H12569" i="5"/>
  <c r="H12568" i="5"/>
  <c r="H12567" i="5"/>
  <c r="H12566" i="5"/>
  <c r="H12565" i="5"/>
  <c r="H12564" i="5"/>
  <c r="H12563" i="5"/>
  <c r="H12562" i="5"/>
  <c r="H12561" i="5"/>
  <c r="H12560" i="5"/>
  <c r="H12559" i="5"/>
  <c r="H12558" i="5"/>
  <c r="H12557" i="5"/>
  <c r="H12556" i="5"/>
  <c r="H12555" i="5"/>
  <c r="H12554" i="5"/>
  <c r="H12553" i="5"/>
  <c r="H12552" i="5"/>
  <c r="H12551" i="5"/>
  <c r="H12550" i="5"/>
  <c r="H12549" i="5"/>
  <c r="H12548" i="5"/>
  <c r="H12547" i="5"/>
  <c r="H12546" i="5"/>
  <c r="H12545" i="5"/>
  <c r="H12544" i="5"/>
  <c r="H12543" i="5"/>
  <c r="H12542" i="5"/>
  <c r="H12541" i="5"/>
  <c r="H12540" i="5"/>
  <c r="H12539" i="5"/>
  <c r="H12538" i="5"/>
  <c r="H12537" i="5"/>
  <c r="H12536" i="5"/>
  <c r="H12535" i="5"/>
  <c r="H12534" i="5"/>
  <c r="H12533" i="5"/>
  <c r="H12532" i="5"/>
  <c r="H12531" i="5"/>
  <c r="H12530" i="5"/>
  <c r="H12529" i="5"/>
  <c r="H12528" i="5"/>
  <c r="H12527" i="5"/>
  <c r="H12526" i="5"/>
  <c r="H12525" i="5"/>
  <c r="H12524" i="5"/>
  <c r="H12523" i="5"/>
  <c r="H12522" i="5"/>
  <c r="H12521" i="5"/>
  <c r="H12520" i="5"/>
  <c r="H12519" i="5"/>
  <c r="H12518" i="5"/>
  <c r="H12517" i="5"/>
  <c r="H12516" i="5"/>
  <c r="H12515" i="5"/>
  <c r="H12514" i="5"/>
  <c r="H12513" i="5"/>
  <c r="H12512" i="5"/>
  <c r="H12511" i="5"/>
  <c r="H12510" i="5"/>
  <c r="H12509" i="5"/>
  <c r="H12508" i="5"/>
  <c r="H12507" i="5"/>
  <c r="H12506" i="5"/>
  <c r="H12505" i="5"/>
  <c r="H12504" i="5"/>
  <c r="H12503" i="5"/>
  <c r="H12502" i="5"/>
  <c r="H12501" i="5"/>
  <c r="H12500" i="5"/>
  <c r="H12499" i="5"/>
  <c r="H12498" i="5"/>
  <c r="H12497" i="5"/>
  <c r="H12496" i="5"/>
  <c r="H12495" i="5"/>
  <c r="H12494" i="5"/>
  <c r="H12493" i="5"/>
  <c r="H12492" i="5"/>
  <c r="H12491" i="5"/>
  <c r="H12490" i="5"/>
  <c r="H12489" i="5"/>
  <c r="H12488" i="5"/>
  <c r="H12487" i="5"/>
  <c r="H12486" i="5"/>
  <c r="H12485" i="5"/>
  <c r="H12484" i="5"/>
  <c r="H12483" i="5"/>
  <c r="H12482" i="5"/>
  <c r="H12481" i="5"/>
  <c r="H12480" i="5"/>
  <c r="H12479" i="5"/>
  <c r="H12478" i="5"/>
  <c r="H12477" i="5"/>
  <c r="H12476" i="5"/>
  <c r="H12475" i="5"/>
  <c r="H12474" i="5"/>
  <c r="H12473" i="5"/>
  <c r="H12472" i="5"/>
  <c r="H12471" i="5"/>
  <c r="H12470" i="5"/>
  <c r="H12469" i="5"/>
  <c r="H12468" i="5"/>
  <c r="H12467" i="5"/>
  <c r="H12466" i="5"/>
  <c r="H12465" i="5"/>
  <c r="H12464" i="5"/>
  <c r="H12463" i="5"/>
  <c r="H12462" i="5"/>
  <c r="H12461" i="5"/>
  <c r="H12460" i="5"/>
  <c r="H12459" i="5"/>
  <c r="H12458" i="5"/>
  <c r="H12457" i="5"/>
  <c r="H12456" i="5"/>
  <c r="H12455" i="5"/>
  <c r="H12454" i="5"/>
  <c r="H12453" i="5"/>
  <c r="H12452" i="5"/>
  <c r="H12451" i="5"/>
  <c r="H12450" i="5"/>
  <c r="H12449" i="5"/>
  <c r="H12448" i="5"/>
  <c r="H12447" i="5"/>
  <c r="H12446" i="5"/>
  <c r="H12445" i="5"/>
  <c r="H12444" i="5"/>
  <c r="H12443" i="5"/>
  <c r="H12442" i="5"/>
  <c r="H12441" i="5"/>
  <c r="H12440" i="5"/>
  <c r="H12439" i="5"/>
  <c r="H12438" i="5"/>
  <c r="H12437" i="5"/>
  <c r="H12436" i="5"/>
  <c r="H12435" i="5"/>
  <c r="H12434" i="5"/>
  <c r="H12433" i="5"/>
  <c r="H12432" i="5"/>
  <c r="H12431" i="5"/>
  <c r="H12430" i="5"/>
  <c r="H12429" i="5"/>
  <c r="H12428" i="5"/>
  <c r="H12427" i="5"/>
  <c r="H12426" i="5"/>
  <c r="H12425" i="5"/>
  <c r="H12424" i="5"/>
  <c r="H12423" i="5"/>
  <c r="H12422" i="5"/>
  <c r="H12421" i="5"/>
  <c r="H12420" i="5"/>
  <c r="H12419" i="5"/>
  <c r="H12418" i="5"/>
  <c r="H12417" i="5"/>
  <c r="H12416" i="5"/>
  <c r="H12415" i="5"/>
  <c r="H12414" i="5"/>
  <c r="H12413" i="5"/>
  <c r="H12412" i="5"/>
  <c r="H12411" i="5"/>
  <c r="H12410" i="5"/>
  <c r="H12409" i="5"/>
  <c r="H12408" i="5"/>
  <c r="H12407" i="5"/>
  <c r="H12406" i="5"/>
  <c r="H12405" i="5"/>
  <c r="H12404" i="5"/>
  <c r="H12403" i="5"/>
  <c r="H12402" i="5"/>
  <c r="H12401" i="5"/>
  <c r="H12400" i="5"/>
  <c r="H12399" i="5"/>
  <c r="H12398" i="5"/>
  <c r="H12397" i="5"/>
  <c r="H12396" i="5"/>
  <c r="H12395" i="5"/>
  <c r="H12394" i="5"/>
  <c r="H12393" i="5"/>
  <c r="H12392" i="5"/>
  <c r="H12391" i="5"/>
  <c r="H12390" i="5"/>
  <c r="H12389" i="5"/>
  <c r="H12388" i="5"/>
  <c r="H12387" i="5"/>
  <c r="H12386" i="5"/>
  <c r="H12385" i="5"/>
  <c r="H12384" i="5"/>
  <c r="H12383" i="5"/>
  <c r="H12382" i="5"/>
  <c r="H12381" i="5"/>
  <c r="H12380" i="5"/>
  <c r="H12379" i="5"/>
  <c r="H12378" i="5"/>
  <c r="H12377" i="5"/>
  <c r="H12376" i="5"/>
  <c r="H12375" i="5"/>
  <c r="H12374" i="5"/>
  <c r="H12373" i="5"/>
  <c r="H12372" i="5"/>
  <c r="H12371" i="5"/>
  <c r="H12370" i="5"/>
  <c r="H12369" i="5"/>
  <c r="H12368" i="5"/>
  <c r="H12367" i="5"/>
  <c r="H12366" i="5"/>
  <c r="H12365" i="5"/>
  <c r="H12364" i="5"/>
  <c r="H12363" i="5"/>
  <c r="H12362" i="5"/>
  <c r="H12361" i="5"/>
  <c r="H12360" i="5"/>
  <c r="H12359" i="5"/>
  <c r="H12358" i="5"/>
  <c r="H12357" i="5"/>
  <c r="H12356" i="5"/>
  <c r="H12355" i="5"/>
  <c r="H12354" i="5"/>
  <c r="H12353" i="5"/>
  <c r="H12352" i="5"/>
  <c r="H12351" i="5"/>
  <c r="H12350" i="5"/>
  <c r="H12349" i="5"/>
  <c r="H12348" i="5"/>
  <c r="H12347" i="5"/>
  <c r="H12346" i="5"/>
  <c r="H12345" i="5"/>
  <c r="H12344" i="5"/>
  <c r="H12343" i="5"/>
  <c r="H12342" i="5"/>
  <c r="H12341" i="5"/>
  <c r="H12340" i="5"/>
  <c r="H12339" i="5"/>
  <c r="H12338" i="5"/>
  <c r="H12337" i="5"/>
  <c r="H12336" i="5"/>
  <c r="H12335" i="5"/>
  <c r="H12334" i="5"/>
  <c r="H12333" i="5"/>
  <c r="H12332" i="5"/>
  <c r="H12331" i="5"/>
  <c r="H12330" i="5"/>
  <c r="H12329" i="5"/>
  <c r="H12328" i="5"/>
  <c r="H12327" i="5"/>
  <c r="H12326" i="5"/>
  <c r="H12325" i="5"/>
  <c r="H12324" i="5"/>
  <c r="H12323" i="5"/>
  <c r="H12322" i="5"/>
  <c r="H12321" i="5"/>
  <c r="H12320" i="5"/>
  <c r="H12319" i="5"/>
  <c r="H12318" i="5"/>
  <c r="H12317" i="5"/>
  <c r="H12316" i="5"/>
  <c r="H12315" i="5"/>
  <c r="H12314" i="5"/>
  <c r="H12313" i="5"/>
  <c r="H12312" i="5"/>
  <c r="H12311" i="5"/>
  <c r="H12310" i="5"/>
  <c r="H12309" i="5"/>
  <c r="H12308" i="5"/>
  <c r="H12307" i="5"/>
  <c r="H12306" i="5"/>
  <c r="H12305" i="5"/>
  <c r="H12304" i="5"/>
  <c r="H12303" i="5"/>
  <c r="H12302" i="5"/>
  <c r="H12301" i="5"/>
  <c r="H12300" i="5"/>
  <c r="H12299" i="5"/>
  <c r="H12298" i="5"/>
  <c r="H12297" i="5"/>
  <c r="H12296" i="5"/>
  <c r="H12295" i="5"/>
  <c r="H12294" i="5"/>
  <c r="H12293" i="5"/>
  <c r="H12292" i="5"/>
  <c r="H12291" i="5"/>
  <c r="H12290" i="5"/>
  <c r="H12289" i="5"/>
  <c r="H12288" i="5"/>
  <c r="H12287" i="5"/>
  <c r="H12286" i="5"/>
  <c r="H12285" i="5"/>
  <c r="H12284" i="5"/>
  <c r="H12283" i="5"/>
  <c r="H12282" i="5"/>
  <c r="H12281" i="5"/>
  <c r="H12280" i="5"/>
  <c r="H12279" i="5"/>
  <c r="H12278" i="5"/>
  <c r="H12277" i="5"/>
  <c r="H12276" i="5"/>
  <c r="H12275" i="5"/>
  <c r="H12274" i="5"/>
  <c r="H12273" i="5"/>
  <c r="H12272" i="5"/>
  <c r="H12271" i="5"/>
  <c r="H12270" i="5"/>
  <c r="H12269" i="5"/>
  <c r="H12268" i="5"/>
  <c r="H12267" i="5"/>
  <c r="H12266" i="5"/>
  <c r="H12265" i="5"/>
  <c r="H12264" i="5"/>
  <c r="H12263" i="5"/>
  <c r="H12262" i="5"/>
  <c r="H12261" i="5"/>
  <c r="H12260" i="5"/>
  <c r="H12259" i="5"/>
  <c r="H12258" i="5"/>
  <c r="H12257" i="5"/>
  <c r="H12256" i="5"/>
  <c r="H12255" i="5"/>
  <c r="H12254" i="5"/>
  <c r="H12253" i="5"/>
  <c r="H12252" i="5"/>
  <c r="H12251" i="5"/>
  <c r="H12250" i="5"/>
  <c r="H12249" i="5"/>
  <c r="H12248" i="5"/>
  <c r="H12247" i="5"/>
  <c r="H12246" i="5"/>
  <c r="H12245" i="5"/>
  <c r="H12244" i="5"/>
  <c r="H12243" i="5"/>
  <c r="H12242" i="5"/>
  <c r="H12241" i="5"/>
  <c r="H12240" i="5"/>
  <c r="H12239" i="5"/>
  <c r="H12238" i="5"/>
  <c r="H12237" i="5"/>
  <c r="H12236" i="5"/>
  <c r="H12235" i="5"/>
  <c r="H12234" i="5"/>
  <c r="H12233" i="5"/>
  <c r="H12232" i="5"/>
  <c r="H12231" i="5"/>
  <c r="H12230" i="5"/>
  <c r="H12229" i="5"/>
  <c r="H12228" i="5"/>
  <c r="H12227" i="5"/>
  <c r="H12226" i="5"/>
  <c r="H12225" i="5"/>
  <c r="H12224" i="5"/>
  <c r="H12223" i="5"/>
  <c r="H12222" i="5"/>
  <c r="H12221" i="5"/>
  <c r="H12220" i="5"/>
  <c r="H12219" i="5"/>
  <c r="H12218" i="5"/>
  <c r="H12217" i="5"/>
  <c r="H12216" i="5"/>
  <c r="H12215" i="5"/>
  <c r="H12214" i="5"/>
  <c r="H12213" i="5"/>
  <c r="H12212" i="5"/>
  <c r="H12211" i="5"/>
  <c r="H12210" i="5"/>
  <c r="H12209" i="5"/>
  <c r="H12208" i="5"/>
  <c r="H12207" i="5"/>
  <c r="H12206" i="5"/>
  <c r="H12205" i="5"/>
  <c r="H12204" i="5"/>
  <c r="H12203" i="5"/>
  <c r="H12202" i="5"/>
  <c r="H12201" i="5"/>
  <c r="H12200" i="5"/>
  <c r="H12199" i="5"/>
  <c r="H12198" i="5"/>
  <c r="H12197" i="5"/>
  <c r="H12196" i="5"/>
  <c r="H12195" i="5"/>
  <c r="H12194" i="5"/>
  <c r="H12193" i="5"/>
  <c r="H12192" i="5"/>
  <c r="H12191" i="5"/>
  <c r="H12190" i="5"/>
  <c r="H12189" i="5"/>
  <c r="H12188" i="5"/>
  <c r="H12187" i="5"/>
  <c r="H12186" i="5"/>
  <c r="H12185" i="5"/>
  <c r="H12184" i="5"/>
  <c r="H12183" i="5"/>
  <c r="H12182" i="5"/>
  <c r="H12181" i="5"/>
  <c r="H12180" i="5"/>
  <c r="H12179" i="5"/>
  <c r="H12178" i="5"/>
  <c r="H12177" i="5"/>
  <c r="H12176" i="5"/>
  <c r="H12175" i="5"/>
  <c r="H12174" i="5"/>
  <c r="H12173" i="5"/>
  <c r="H12172" i="5"/>
  <c r="H12171" i="5"/>
  <c r="H12170" i="5"/>
  <c r="H12169" i="5"/>
  <c r="H12168" i="5"/>
  <c r="H12167" i="5"/>
  <c r="H12166" i="5"/>
  <c r="H12165" i="5"/>
  <c r="H12164" i="5"/>
  <c r="H12163" i="5"/>
  <c r="H12162" i="5"/>
  <c r="H12161" i="5"/>
  <c r="H12160" i="5"/>
  <c r="H12159" i="5"/>
  <c r="H12158" i="5"/>
  <c r="H12157" i="5"/>
  <c r="H12156" i="5"/>
  <c r="H12155" i="5"/>
  <c r="H12154" i="5"/>
  <c r="H12153" i="5"/>
  <c r="H12152" i="5"/>
  <c r="H12151" i="5"/>
  <c r="H12150" i="5"/>
  <c r="H12149" i="5"/>
  <c r="H12148" i="5"/>
  <c r="H12147" i="5"/>
  <c r="H12146" i="5"/>
  <c r="H12145" i="5"/>
  <c r="H12144" i="5"/>
  <c r="H12143" i="5"/>
  <c r="H12142" i="5"/>
  <c r="H12141" i="5"/>
  <c r="H12140" i="5"/>
  <c r="H12139" i="5"/>
  <c r="H12138" i="5"/>
  <c r="H12137" i="5"/>
  <c r="H12136" i="5"/>
  <c r="H12135" i="5"/>
  <c r="H12134" i="5"/>
  <c r="H12133" i="5"/>
  <c r="H12132" i="5"/>
  <c r="H12131" i="5"/>
  <c r="H12130" i="5"/>
  <c r="H12129" i="5"/>
  <c r="H12128" i="5"/>
  <c r="H12127" i="5"/>
  <c r="H12126" i="5"/>
  <c r="H12125" i="5"/>
  <c r="H12124" i="5"/>
  <c r="H12123" i="5"/>
  <c r="H12122" i="5"/>
  <c r="H12121" i="5"/>
  <c r="H12120" i="5"/>
  <c r="H12119" i="5"/>
  <c r="H12118" i="5"/>
  <c r="H12117" i="5"/>
  <c r="H12116" i="5"/>
  <c r="H12115" i="5"/>
  <c r="H12114" i="5"/>
  <c r="H12113" i="5"/>
  <c r="H12112" i="5"/>
  <c r="H12111" i="5"/>
  <c r="H12110" i="5"/>
  <c r="H12109" i="5"/>
  <c r="H12108" i="5"/>
  <c r="H12107" i="5"/>
  <c r="H12106" i="5"/>
  <c r="H12105" i="5"/>
  <c r="H12104" i="5"/>
  <c r="H12103" i="5"/>
  <c r="H12102" i="5"/>
  <c r="H12101" i="5"/>
  <c r="H12100" i="5"/>
  <c r="H12099" i="5"/>
  <c r="H12098" i="5"/>
  <c r="H12097" i="5"/>
  <c r="H12096" i="5"/>
  <c r="H12095" i="5"/>
  <c r="H12094" i="5"/>
  <c r="H12093" i="5"/>
  <c r="H12092" i="5"/>
  <c r="H12091" i="5"/>
  <c r="H12090" i="5"/>
  <c r="H12089" i="5"/>
  <c r="H12088" i="5"/>
  <c r="H12087" i="5"/>
  <c r="H12086" i="5"/>
  <c r="H12085" i="5"/>
  <c r="H12084" i="5"/>
  <c r="H12083" i="5"/>
  <c r="H12082" i="5"/>
  <c r="H12081" i="5"/>
  <c r="H12080" i="5"/>
  <c r="H12079" i="5"/>
  <c r="H12078" i="5"/>
  <c r="H12077" i="5"/>
  <c r="H12076" i="5"/>
  <c r="H12075" i="5"/>
  <c r="H12074" i="5"/>
  <c r="H12073" i="5"/>
  <c r="H12072" i="5"/>
  <c r="H12071" i="5"/>
  <c r="H12070" i="5"/>
  <c r="H12069" i="5"/>
  <c r="H12068" i="5"/>
  <c r="H12067" i="5"/>
  <c r="H12066" i="5"/>
  <c r="H12065" i="5"/>
  <c r="H12064" i="5"/>
  <c r="H12063" i="5"/>
  <c r="H12062" i="5"/>
  <c r="H12061" i="5"/>
  <c r="H12060" i="5"/>
  <c r="H12059" i="5"/>
  <c r="H12058" i="5"/>
  <c r="H12057" i="5"/>
  <c r="H12056" i="5"/>
  <c r="H12055" i="5"/>
  <c r="H12054" i="5"/>
  <c r="H12053" i="5"/>
  <c r="H12052" i="5"/>
  <c r="H12051" i="5"/>
  <c r="H12050" i="5"/>
  <c r="H12049" i="5"/>
  <c r="H12048" i="5"/>
  <c r="H12047" i="5"/>
  <c r="H12046" i="5"/>
  <c r="H12045" i="5"/>
  <c r="H12044" i="5"/>
  <c r="H12043" i="5"/>
  <c r="H12042" i="5"/>
  <c r="H12041" i="5"/>
  <c r="H12040" i="5"/>
  <c r="H12039" i="5"/>
  <c r="H12038" i="5"/>
  <c r="H12037" i="5"/>
  <c r="H12036" i="5"/>
  <c r="H12035" i="5"/>
  <c r="H12034" i="5"/>
  <c r="H12033" i="5"/>
  <c r="H12032" i="5"/>
  <c r="H12031" i="5"/>
  <c r="H12030" i="5"/>
  <c r="H12029" i="5"/>
  <c r="H12028" i="5"/>
  <c r="H12027" i="5"/>
  <c r="H12026" i="5"/>
  <c r="H12025" i="5"/>
  <c r="H12024" i="5"/>
  <c r="H12023" i="5"/>
  <c r="H12022" i="5"/>
  <c r="H12021" i="5"/>
  <c r="H12020" i="5"/>
  <c r="H12019" i="5"/>
  <c r="H12018" i="5"/>
  <c r="H12017" i="5"/>
  <c r="H12016" i="5"/>
  <c r="H12015" i="5"/>
  <c r="H12014" i="5"/>
  <c r="H12013" i="5"/>
  <c r="H12012" i="5"/>
  <c r="H12011" i="5"/>
  <c r="H12010" i="5"/>
  <c r="H12009" i="5"/>
  <c r="H12008" i="5"/>
  <c r="H12007" i="5"/>
  <c r="H12006" i="5"/>
  <c r="H12005" i="5"/>
  <c r="H12004" i="5"/>
  <c r="H12003" i="5"/>
  <c r="H12002" i="5"/>
  <c r="H12001" i="5"/>
  <c r="H12000" i="5"/>
  <c r="H11999" i="5"/>
  <c r="H11998" i="5"/>
  <c r="H11997" i="5"/>
  <c r="H11996" i="5"/>
  <c r="H11995" i="5"/>
  <c r="H11994" i="5"/>
  <c r="H11993" i="5"/>
  <c r="H11992" i="5"/>
  <c r="H11991" i="5"/>
  <c r="H11990" i="5"/>
  <c r="H11989" i="5"/>
  <c r="H11988" i="5"/>
  <c r="H11987" i="5"/>
  <c r="H11986" i="5"/>
  <c r="H11985" i="5"/>
  <c r="H11984" i="5"/>
  <c r="H11983" i="5"/>
  <c r="H11982" i="5"/>
  <c r="H11981" i="5"/>
  <c r="H11980" i="5"/>
  <c r="H11979" i="5"/>
  <c r="H11978" i="5"/>
  <c r="H11977" i="5"/>
  <c r="H11976" i="5"/>
  <c r="H11975" i="5"/>
  <c r="H11974" i="5"/>
  <c r="H11973" i="5"/>
  <c r="H11972" i="5"/>
  <c r="H11971" i="5"/>
  <c r="H11970" i="5"/>
  <c r="H11969" i="5"/>
  <c r="H11968" i="5"/>
  <c r="H11967" i="5"/>
  <c r="H11966" i="5"/>
  <c r="H11965" i="5"/>
  <c r="H11964" i="5"/>
  <c r="H11963" i="5"/>
  <c r="H11962" i="5"/>
  <c r="H11961" i="5"/>
  <c r="H11960" i="5"/>
  <c r="H11959" i="5"/>
  <c r="H11958" i="5"/>
  <c r="H11957" i="5"/>
  <c r="H11956" i="5"/>
  <c r="H11955" i="5"/>
  <c r="H11954" i="5"/>
  <c r="H11953" i="5"/>
  <c r="H11952" i="5"/>
  <c r="H11951" i="5"/>
  <c r="H11950" i="5"/>
  <c r="H11949" i="5"/>
  <c r="H11948" i="5"/>
  <c r="H11947" i="5"/>
  <c r="H11946" i="5"/>
  <c r="H11945" i="5"/>
  <c r="H11944" i="5"/>
  <c r="H11943" i="5"/>
  <c r="H11942" i="5"/>
  <c r="H11941" i="5"/>
  <c r="H11940" i="5"/>
  <c r="H11939" i="5"/>
  <c r="H11938" i="5"/>
  <c r="H11937" i="5"/>
  <c r="H11936" i="5"/>
  <c r="H11935" i="5"/>
  <c r="H11934" i="5"/>
  <c r="H11933" i="5"/>
  <c r="H11932" i="5"/>
  <c r="H11931" i="5"/>
  <c r="H11930" i="5"/>
  <c r="H11929" i="5"/>
  <c r="H11928" i="5"/>
  <c r="H11927" i="5"/>
  <c r="H11926" i="5"/>
  <c r="H11925" i="5"/>
  <c r="H11924" i="5"/>
  <c r="H11923" i="5"/>
  <c r="H11922" i="5"/>
  <c r="H11921" i="5"/>
  <c r="H11920" i="5"/>
  <c r="H11919" i="5"/>
  <c r="H11918" i="5"/>
  <c r="H11917" i="5"/>
  <c r="H11916" i="5"/>
  <c r="H11915" i="5"/>
  <c r="H11914" i="5"/>
  <c r="H11913" i="5"/>
  <c r="H11912" i="5"/>
  <c r="H11911" i="5"/>
  <c r="H11910" i="5"/>
  <c r="H11909" i="5"/>
  <c r="H11908" i="5"/>
  <c r="H11907" i="5"/>
  <c r="H11906" i="5"/>
  <c r="H11905" i="5"/>
  <c r="H11904" i="5"/>
  <c r="H11903" i="5"/>
  <c r="H11902" i="5"/>
  <c r="H11901" i="5"/>
  <c r="H11900" i="5"/>
  <c r="H11899" i="5"/>
  <c r="H11898" i="5"/>
  <c r="H11897" i="5"/>
  <c r="H11896" i="5"/>
  <c r="H11895" i="5"/>
  <c r="H11894" i="5"/>
  <c r="H11893" i="5"/>
  <c r="H11892" i="5"/>
  <c r="H11891" i="5"/>
  <c r="H11890" i="5"/>
  <c r="H11889" i="5"/>
  <c r="H11888" i="5"/>
  <c r="H11887" i="5"/>
  <c r="H11886" i="5"/>
  <c r="H11885" i="5"/>
  <c r="H11884" i="5"/>
  <c r="H11883" i="5"/>
  <c r="H11882" i="5"/>
  <c r="H11881" i="5"/>
  <c r="H11880" i="5"/>
  <c r="H11879" i="5"/>
  <c r="H11878" i="5"/>
  <c r="H11877" i="5"/>
  <c r="H11876" i="5"/>
  <c r="H11875" i="5"/>
  <c r="H11874" i="5"/>
  <c r="H11873" i="5"/>
  <c r="H11872" i="5"/>
  <c r="H11871" i="5"/>
  <c r="H11870" i="5"/>
  <c r="H11869" i="5"/>
  <c r="H11868" i="5"/>
  <c r="H11867" i="5"/>
  <c r="H11866" i="5"/>
  <c r="H11865" i="5"/>
  <c r="H11864" i="5"/>
  <c r="H11863" i="5"/>
  <c r="H11862" i="5"/>
  <c r="H11861" i="5"/>
  <c r="H11860" i="5"/>
  <c r="H11859" i="5"/>
  <c r="H11858" i="5"/>
  <c r="H11857" i="5"/>
  <c r="H11856" i="5"/>
  <c r="H11855" i="5"/>
  <c r="H11854" i="5"/>
  <c r="H11853" i="5"/>
  <c r="H11852" i="5"/>
  <c r="H11851" i="5"/>
  <c r="H11850" i="5"/>
  <c r="H11849" i="5"/>
  <c r="H11848" i="5"/>
  <c r="H11847" i="5"/>
  <c r="H11846" i="5"/>
  <c r="H11845" i="5"/>
  <c r="H11844" i="5"/>
  <c r="H11843" i="5"/>
  <c r="H11842" i="5"/>
  <c r="H11841" i="5"/>
  <c r="H11840" i="5"/>
  <c r="H11839" i="5"/>
  <c r="H11838" i="5"/>
  <c r="H11837" i="5"/>
  <c r="H11836" i="5"/>
  <c r="H11835" i="5"/>
  <c r="H11834" i="5"/>
  <c r="H11833" i="5"/>
  <c r="H11832" i="5"/>
  <c r="H11831" i="5"/>
  <c r="H11830" i="5"/>
  <c r="H11829" i="5"/>
  <c r="H11828" i="5"/>
  <c r="H11827" i="5"/>
  <c r="H11826" i="5"/>
  <c r="H11825" i="5"/>
  <c r="H11824" i="5"/>
  <c r="H11823" i="5"/>
  <c r="H11822" i="5"/>
  <c r="H11821" i="5"/>
  <c r="H11820" i="5"/>
  <c r="H11819" i="5"/>
  <c r="H11818" i="5"/>
  <c r="H11817" i="5"/>
  <c r="H11816" i="5"/>
  <c r="H11815" i="5"/>
  <c r="H11814" i="5"/>
  <c r="H11813" i="5"/>
  <c r="H11812" i="5"/>
  <c r="H11811" i="5"/>
  <c r="H11810" i="5"/>
  <c r="H11809" i="5"/>
  <c r="H11808" i="5"/>
  <c r="H11807" i="5"/>
  <c r="H11806" i="5"/>
  <c r="H11805" i="5"/>
  <c r="H11804" i="5"/>
  <c r="H11803" i="5"/>
  <c r="H11802" i="5"/>
  <c r="H11801" i="5"/>
  <c r="H11800" i="5"/>
  <c r="H11799" i="5"/>
  <c r="H11798" i="5"/>
  <c r="H11797" i="5"/>
  <c r="H11796" i="5"/>
  <c r="H11795" i="5"/>
  <c r="H11794" i="5"/>
  <c r="H11793" i="5"/>
  <c r="H11792" i="5"/>
  <c r="H11791" i="5"/>
  <c r="H11790" i="5"/>
  <c r="H11789" i="5"/>
  <c r="H11788" i="5"/>
  <c r="H11787" i="5"/>
  <c r="H11786" i="5"/>
  <c r="H11785" i="5"/>
  <c r="H11784" i="5"/>
  <c r="H11783" i="5"/>
  <c r="H11782" i="5"/>
  <c r="H11781" i="5"/>
  <c r="H11780" i="5"/>
  <c r="H11779" i="5"/>
  <c r="H11778" i="5"/>
  <c r="H11777" i="5"/>
  <c r="H11776" i="5"/>
  <c r="H11775" i="5"/>
  <c r="H11774" i="5"/>
  <c r="H11773" i="5"/>
  <c r="H11772" i="5"/>
  <c r="H11771" i="5"/>
  <c r="H11770" i="5"/>
  <c r="H11769" i="5"/>
  <c r="H11768" i="5"/>
  <c r="H11767" i="5"/>
  <c r="H11766" i="5"/>
  <c r="H11765" i="5"/>
  <c r="H11764" i="5"/>
  <c r="H11763" i="5"/>
  <c r="H11762" i="5"/>
  <c r="H11761" i="5"/>
  <c r="H11760" i="5"/>
  <c r="H11759" i="5"/>
  <c r="H11758" i="5"/>
  <c r="H11757" i="5"/>
  <c r="H11756" i="5"/>
  <c r="H11755" i="5"/>
  <c r="H11754" i="5"/>
  <c r="H11753" i="5"/>
  <c r="H11752" i="5"/>
  <c r="H11751" i="5"/>
  <c r="H11750" i="5"/>
  <c r="H11749" i="5"/>
  <c r="H11748" i="5"/>
  <c r="H11747" i="5"/>
  <c r="H11746" i="5"/>
  <c r="H11745" i="5"/>
  <c r="H11744" i="5"/>
  <c r="H11743" i="5"/>
  <c r="H11742" i="5"/>
  <c r="H11741" i="5"/>
  <c r="H11740" i="5"/>
  <c r="H11739" i="5"/>
  <c r="H11738" i="5"/>
  <c r="H11737" i="5"/>
  <c r="H11736" i="5"/>
  <c r="H11735" i="5"/>
  <c r="H11734" i="5"/>
  <c r="H11733" i="5"/>
  <c r="H11732" i="5"/>
  <c r="H11731" i="5"/>
  <c r="H11730" i="5"/>
  <c r="H11729" i="5"/>
  <c r="H11728" i="5"/>
  <c r="H11727" i="5"/>
  <c r="H11726" i="5"/>
  <c r="H11725" i="5"/>
  <c r="H11724" i="5"/>
  <c r="H11723" i="5"/>
  <c r="H11722" i="5"/>
  <c r="H11721" i="5"/>
  <c r="H11720" i="5"/>
  <c r="H11719" i="5"/>
  <c r="H11718" i="5"/>
  <c r="H11717" i="5"/>
  <c r="H11716" i="5"/>
  <c r="H11715" i="5"/>
  <c r="H11714" i="5"/>
  <c r="H11713" i="5"/>
  <c r="H11712" i="5"/>
  <c r="H11711" i="5"/>
  <c r="H11710" i="5"/>
  <c r="H11709" i="5"/>
  <c r="H11708" i="5"/>
  <c r="H11707" i="5"/>
  <c r="H11706" i="5"/>
  <c r="H11705" i="5"/>
  <c r="H11704" i="5"/>
  <c r="H11703" i="5"/>
  <c r="H11702" i="5"/>
  <c r="H11701" i="5"/>
  <c r="H11700" i="5"/>
  <c r="H11699" i="5"/>
  <c r="H11698" i="5"/>
  <c r="H11697" i="5"/>
  <c r="H11696" i="5"/>
  <c r="H11695" i="5"/>
  <c r="H11694" i="5"/>
  <c r="H11693" i="5"/>
  <c r="H11692" i="5"/>
  <c r="H11691" i="5"/>
  <c r="H11690" i="5"/>
  <c r="H11689" i="5"/>
  <c r="H11688" i="5"/>
  <c r="H11687" i="5"/>
  <c r="H11686" i="5"/>
  <c r="H11685" i="5"/>
  <c r="H11684" i="5"/>
  <c r="H11683" i="5"/>
  <c r="H11682" i="5"/>
  <c r="H11681" i="5"/>
  <c r="H11680" i="5"/>
  <c r="H11679" i="5"/>
  <c r="H11678" i="5"/>
  <c r="H11677" i="5"/>
  <c r="H11676" i="5"/>
  <c r="H11675" i="5"/>
  <c r="H11674" i="5"/>
  <c r="H11673" i="5"/>
  <c r="H11672" i="5"/>
  <c r="H11671" i="5"/>
  <c r="H11670" i="5"/>
  <c r="H11669" i="5"/>
  <c r="H11668" i="5"/>
  <c r="H11667" i="5"/>
  <c r="H11666" i="5"/>
  <c r="H11665" i="5"/>
  <c r="H11664" i="5"/>
  <c r="H11663" i="5"/>
  <c r="H11662" i="5"/>
  <c r="H11661" i="5"/>
  <c r="H11660" i="5"/>
  <c r="H11659" i="5"/>
  <c r="H11658" i="5"/>
  <c r="H11657" i="5"/>
  <c r="H11656" i="5"/>
  <c r="H11655" i="5"/>
  <c r="H11654" i="5"/>
  <c r="H11653" i="5"/>
  <c r="H11652" i="5"/>
  <c r="H11651" i="5"/>
  <c r="H11650" i="5"/>
  <c r="H11649" i="5"/>
  <c r="H11648" i="5"/>
  <c r="H11647" i="5"/>
  <c r="H11646" i="5"/>
  <c r="H11645" i="5"/>
  <c r="H11644" i="5"/>
  <c r="H11643" i="5"/>
  <c r="H11642" i="5"/>
  <c r="H11641" i="5"/>
  <c r="H11640" i="5"/>
  <c r="H11639" i="5"/>
  <c r="H11638" i="5"/>
  <c r="H11637" i="5"/>
  <c r="H11636" i="5"/>
  <c r="H11635" i="5"/>
  <c r="H11634" i="5"/>
  <c r="H11633" i="5"/>
  <c r="H11632" i="5"/>
  <c r="H11631" i="5"/>
  <c r="H11630" i="5"/>
  <c r="H11629" i="5"/>
  <c r="H11628" i="5"/>
  <c r="H11627" i="5"/>
  <c r="H11626" i="5"/>
  <c r="H11625" i="5"/>
  <c r="H11624" i="5"/>
  <c r="H11623" i="5"/>
  <c r="H11622" i="5"/>
  <c r="H11621" i="5"/>
  <c r="H11620" i="5"/>
  <c r="H11619" i="5"/>
  <c r="H11618" i="5"/>
  <c r="H11617" i="5"/>
  <c r="H11616" i="5"/>
  <c r="H11615" i="5"/>
  <c r="H11614" i="5"/>
  <c r="H11613" i="5"/>
  <c r="H11612" i="5"/>
  <c r="H11611" i="5"/>
  <c r="H11610" i="5"/>
  <c r="H11609" i="5"/>
  <c r="H11608" i="5"/>
  <c r="H11607" i="5"/>
  <c r="H11606" i="5"/>
  <c r="H11605" i="5"/>
  <c r="H11604" i="5"/>
  <c r="H11603" i="5"/>
  <c r="H11602" i="5"/>
  <c r="H11601" i="5"/>
  <c r="H11600" i="5"/>
  <c r="H11599" i="5"/>
  <c r="H11598" i="5"/>
  <c r="H11597" i="5"/>
  <c r="H11596" i="5"/>
  <c r="H11595" i="5"/>
  <c r="H11594" i="5"/>
  <c r="H11593" i="5"/>
  <c r="H11592" i="5"/>
  <c r="H11591" i="5"/>
  <c r="H11590" i="5"/>
  <c r="H11589" i="5"/>
  <c r="H11588" i="5"/>
  <c r="H11587" i="5"/>
  <c r="H11586" i="5"/>
  <c r="H11585" i="5"/>
  <c r="H11584" i="5"/>
  <c r="H11583" i="5"/>
  <c r="H11582" i="5"/>
  <c r="H11581" i="5"/>
  <c r="H11580" i="5"/>
  <c r="H11579" i="5"/>
  <c r="H11578" i="5"/>
  <c r="H11577" i="5"/>
  <c r="H11576" i="5"/>
  <c r="H11575" i="5"/>
  <c r="H11574" i="5"/>
  <c r="H11573" i="5"/>
  <c r="H11572" i="5"/>
  <c r="H11571" i="5"/>
  <c r="H11570" i="5"/>
  <c r="H11569" i="5"/>
  <c r="H11568" i="5"/>
  <c r="H11567" i="5"/>
  <c r="H11566" i="5"/>
  <c r="H11565" i="5"/>
  <c r="H11564" i="5"/>
  <c r="H11563" i="5"/>
  <c r="H11562" i="5"/>
  <c r="H11561" i="5"/>
  <c r="H11560" i="5"/>
  <c r="H11559" i="5"/>
  <c r="H11558" i="5"/>
  <c r="H11557" i="5"/>
  <c r="H11556" i="5"/>
  <c r="H11555" i="5"/>
  <c r="H11554" i="5"/>
  <c r="H11553" i="5"/>
  <c r="H11552" i="5"/>
  <c r="H11551" i="5"/>
  <c r="H11550" i="5"/>
  <c r="H11549" i="5"/>
  <c r="H11548" i="5"/>
  <c r="H11547" i="5"/>
  <c r="H11546" i="5"/>
  <c r="H11545" i="5"/>
  <c r="H11544" i="5"/>
  <c r="H11543" i="5"/>
  <c r="H11542" i="5"/>
  <c r="H11541" i="5"/>
  <c r="H11540" i="5"/>
  <c r="H11539" i="5"/>
  <c r="H11538" i="5"/>
  <c r="H11537" i="5"/>
  <c r="H11536" i="5"/>
  <c r="H11535" i="5"/>
  <c r="H11534" i="5"/>
  <c r="H11533" i="5"/>
  <c r="H11532" i="5"/>
  <c r="H11531" i="5"/>
  <c r="H11530" i="5"/>
  <c r="H11529" i="5"/>
  <c r="H11528" i="5"/>
  <c r="H11527" i="5"/>
  <c r="H11526" i="5"/>
  <c r="H11525" i="5"/>
  <c r="H11524" i="5"/>
  <c r="H11523" i="5"/>
  <c r="H11522" i="5"/>
  <c r="H11521" i="5"/>
  <c r="H11520" i="5"/>
  <c r="H11519" i="5"/>
  <c r="H11518" i="5"/>
  <c r="H11517" i="5"/>
  <c r="H11516" i="5"/>
  <c r="H11515" i="5"/>
  <c r="H11514" i="5"/>
  <c r="H11513" i="5"/>
  <c r="H11512" i="5"/>
  <c r="H11511" i="5"/>
  <c r="H11510" i="5"/>
  <c r="H11509" i="5"/>
  <c r="H11508" i="5"/>
  <c r="H11507" i="5"/>
  <c r="H11506" i="5"/>
  <c r="H11505" i="5"/>
  <c r="H11504" i="5"/>
  <c r="H11503" i="5"/>
  <c r="H11502" i="5"/>
  <c r="H11501" i="5"/>
  <c r="H11500" i="5"/>
  <c r="H11499" i="5"/>
  <c r="H11498" i="5"/>
  <c r="H11497" i="5"/>
  <c r="H11496" i="5"/>
  <c r="H11495" i="5"/>
  <c r="H11494" i="5"/>
  <c r="H11493" i="5"/>
  <c r="H11492" i="5"/>
  <c r="H11491" i="5"/>
  <c r="H11490" i="5"/>
  <c r="H11489" i="5"/>
  <c r="H11488" i="5"/>
  <c r="H11487" i="5"/>
  <c r="H11486" i="5"/>
  <c r="H11485" i="5"/>
  <c r="H11484" i="5"/>
  <c r="H11483" i="5"/>
  <c r="H11482" i="5"/>
  <c r="H11481" i="5"/>
  <c r="H11480" i="5"/>
  <c r="H11479" i="5"/>
  <c r="H11478" i="5"/>
  <c r="H11477" i="5"/>
  <c r="H11476" i="5"/>
  <c r="H11475" i="5"/>
  <c r="H11474" i="5"/>
  <c r="H11473" i="5"/>
  <c r="H11472" i="5"/>
  <c r="H11471" i="5"/>
  <c r="H11470" i="5"/>
  <c r="H11469" i="5"/>
  <c r="H11468" i="5"/>
  <c r="H11467" i="5"/>
  <c r="H11466" i="5"/>
  <c r="H11465" i="5"/>
  <c r="H11464" i="5"/>
  <c r="H11463" i="5"/>
  <c r="H11462" i="5"/>
  <c r="H11461" i="5"/>
  <c r="H11460" i="5"/>
  <c r="H11459" i="5"/>
  <c r="H11458" i="5"/>
  <c r="H11457" i="5"/>
  <c r="H11456" i="5"/>
  <c r="H11455" i="5"/>
  <c r="H11454" i="5"/>
  <c r="H11453" i="5"/>
  <c r="H11452" i="5"/>
  <c r="H11451" i="5"/>
  <c r="H11450" i="5"/>
  <c r="H11449" i="5"/>
  <c r="H11448" i="5"/>
  <c r="H11447" i="5"/>
  <c r="H11446" i="5"/>
  <c r="H11445" i="5"/>
  <c r="H11444" i="5"/>
  <c r="H11443" i="5"/>
  <c r="H11442" i="5"/>
  <c r="H11441" i="5"/>
  <c r="H11440" i="5"/>
  <c r="H11439" i="5"/>
  <c r="H11438" i="5"/>
  <c r="H11437" i="5"/>
  <c r="H11436" i="5"/>
  <c r="H11435" i="5"/>
  <c r="H11434" i="5"/>
  <c r="H11433" i="5"/>
  <c r="H11432" i="5"/>
  <c r="H11431" i="5"/>
  <c r="H11430" i="5"/>
  <c r="H11429" i="5"/>
  <c r="H11428" i="5"/>
  <c r="H11427" i="5"/>
  <c r="H11426" i="5"/>
  <c r="H11425" i="5"/>
  <c r="H11424" i="5"/>
  <c r="H11423" i="5"/>
  <c r="H11422" i="5"/>
  <c r="H11421" i="5"/>
  <c r="H11420" i="5"/>
  <c r="H11419" i="5"/>
  <c r="H11418" i="5"/>
  <c r="H11417" i="5"/>
  <c r="H11416" i="5"/>
  <c r="H11415" i="5"/>
  <c r="H11414" i="5"/>
  <c r="H11413" i="5"/>
  <c r="H11412" i="5"/>
  <c r="H11411" i="5"/>
  <c r="H11410" i="5"/>
  <c r="H11409" i="5"/>
  <c r="H11408" i="5"/>
  <c r="H11407" i="5"/>
  <c r="H11406" i="5"/>
  <c r="H11405" i="5"/>
  <c r="H11404" i="5"/>
  <c r="H11403" i="5"/>
  <c r="H11402" i="5"/>
  <c r="H11401" i="5"/>
  <c r="H11400" i="5"/>
  <c r="H11399" i="5"/>
  <c r="H11398" i="5"/>
  <c r="H11397" i="5"/>
  <c r="H11396" i="5"/>
  <c r="H11395" i="5"/>
  <c r="H11394" i="5"/>
  <c r="H11393" i="5"/>
  <c r="H11392" i="5"/>
  <c r="H11391" i="5"/>
  <c r="H11390" i="5"/>
  <c r="H11389" i="5"/>
  <c r="H11388" i="5"/>
  <c r="H11387" i="5"/>
  <c r="H11386" i="5"/>
  <c r="H11385" i="5"/>
  <c r="H11384" i="5"/>
  <c r="H11383" i="5"/>
  <c r="H11382" i="5"/>
  <c r="H11381" i="5"/>
  <c r="H11380" i="5"/>
  <c r="H11379" i="5"/>
  <c r="H11378" i="5"/>
  <c r="H11377" i="5"/>
  <c r="H11376" i="5"/>
  <c r="H11375" i="5"/>
  <c r="H11374" i="5"/>
  <c r="H11373" i="5"/>
  <c r="H11372" i="5"/>
  <c r="H11371" i="5"/>
  <c r="H11370" i="5"/>
  <c r="H11369" i="5"/>
  <c r="H11368" i="5"/>
  <c r="H11367" i="5"/>
  <c r="H11366" i="5"/>
  <c r="H11365" i="5"/>
  <c r="H11364" i="5"/>
  <c r="H11363" i="5"/>
  <c r="H11362" i="5"/>
  <c r="H11361" i="5"/>
  <c r="H11360" i="5"/>
  <c r="H11359" i="5"/>
  <c r="H11358" i="5"/>
  <c r="H11357" i="5"/>
  <c r="H11356" i="5"/>
  <c r="H11355" i="5"/>
  <c r="H11354" i="5"/>
  <c r="H11353" i="5"/>
  <c r="H11352" i="5"/>
  <c r="H11351" i="5"/>
  <c r="H11350" i="5"/>
  <c r="H11349" i="5"/>
  <c r="H11348" i="5"/>
  <c r="H11347" i="5"/>
  <c r="H11346" i="5"/>
  <c r="H11345" i="5"/>
  <c r="H11344" i="5"/>
  <c r="H11343" i="5"/>
  <c r="H11342" i="5"/>
  <c r="H11341" i="5"/>
  <c r="H11340" i="5"/>
  <c r="H11339" i="5"/>
  <c r="H11338" i="5"/>
  <c r="H11337" i="5"/>
  <c r="H11336" i="5"/>
  <c r="H11335" i="5"/>
  <c r="H11334" i="5"/>
  <c r="H11333" i="5"/>
  <c r="H11332" i="5"/>
  <c r="H11331" i="5"/>
  <c r="H11330" i="5"/>
  <c r="H11329" i="5"/>
  <c r="H11328" i="5"/>
  <c r="H11327" i="5"/>
  <c r="H11326" i="5"/>
  <c r="H11325" i="5"/>
  <c r="H11324" i="5"/>
  <c r="H11323" i="5"/>
  <c r="H11322" i="5"/>
  <c r="H11321" i="5"/>
  <c r="H11320" i="5"/>
  <c r="H11319" i="5"/>
  <c r="H11318" i="5"/>
  <c r="H11317" i="5"/>
  <c r="H11316" i="5"/>
  <c r="H11315" i="5"/>
  <c r="H11314" i="5"/>
  <c r="H11313" i="5"/>
  <c r="H11312" i="5"/>
  <c r="H11311" i="5"/>
  <c r="H11310" i="5"/>
  <c r="H11309" i="5"/>
  <c r="H11308" i="5"/>
  <c r="H11307" i="5"/>
  <c r="H11306" i="5"/>
  <c r="H11305" i="5"/>
  <c r="H11304" i="5"/>
  <c r="H11303" i="5"/>
  <c r="H11302" i="5"/>
  <c r="H11301" i="5"/>
  <c r="H11300" i="5"/>
  <c r="H11299" i="5"/>
  <c r="H11298" i="5"/>
  <c r="H11297" i="5"/>
  <c r="H11296" i="5"/>
  <c r="H11295" i="5"/>
  <c r="H11294" i="5"/>
  <c r="H11293" i="5"/>
  <c r="H11292" i="5"/>
  <c r="H11291" i="5"/>
  <c r="H11290" i="5"/>
  <c r="H11289" i="5"/>
  <c r="H11288" i="5"/>
  <c r="H11287" i="5"/>
  <c r="H11286" i="5"/>
  <c r="H11285" i="5"/>
  <c r="H11284" i="5"/>
  <c r="H11283" i="5"/>
  <c r="H11282" i="5"/>
  <c r="H11281" i="5"/>
  <c r="H11280" i="5"/>
  <c r="H11279" i="5"/>
  <c r="H11278" i="5"/>
  <c r="H11277" i="5"/>
  <c r="H11276" i="5"/>
  <c r="H11275" i="5"/>
  <c r="H11274" i="5"/>
  <c r="H11273" i="5"/>
  <c r="H11272" i="5"/>
  <c r="H11271" i="5"/>
  <c r="H11270" i="5"/>
  <c r="H11269" i="5"/>
  <c r="H11268" i="5"/>
  <c r="H11267" i="5"/>
  <c r="H11266" i="5"/>
  <c r="H11265" i="5"/>
  <c r="H11264" i="5"/>
  <c r="H11263" i="5"/>
  <c r="H11262" i="5"/>
  <c r="H11261" i="5"/>
  <c r="H11260" i="5"/>
  <c r="H11259" i="5"/>
  <c r="H11258" i="5"/>
  <c r="H11257" i="5"/>
  <c r="H11256" i="5"/>
  <c r="H11255" i="5"/>
  <c r="H11254" i="5"/>
  <c r="H11253" i="5"/>
  <c r="H11252" i="5"/>
  <c r="H11251" i="5"/>
  <c r="H11250" i="5"/>
  <c r="H11249" i="5"/>
  <c r="H11248" i="5"/>
  <c r="H11247" i="5"/>
  <c r="H11246" i="5"/>
  <c r="H11245" i="5"/>
  <c r="H11244" i="5"/>
  <c r="H11243" i="5"/>
  <c r="H11242" i="5"/>
  <c r="H11241" i="5"/>
  <c r="H11240" i="5"/>
  <c r="H11239" i="5"/>
  <c r="H11238" i="5"/>
  <c r="H11237" i="5"/>
  <c r="H11236" i="5"/>
  <c r="H11235" i="5"/>
  <c r="H11234" i="5"/>
  <c r="H11233" i="5"/>
  <c r="H11232" i="5"/>
  <c r="H11231" i="5"/>
  <c r="H11230" i="5"/>
  <c r="H11229" i="5"/>
  <c r="H11228" i="5"/>
  <c r="H11227" i="5"/>
  <c r="H11226" i="5"/>
  <c r="H11225" i="5"/>
  <c r="H11224" i="5"/>
  <c r="H11223" i="5"/>
  <c r="H11222" i="5"/>
  <c r="H11221" i="5"/>
  <c r="H11220" i="5"/>
  <c r="H11219" i="5"/>
  <c r="H11218" i="5"/>
  <c r="H11217" i="5"/>
  <c r="H11216" i="5"/>
  <c r="H11215" i="5"/>
  <c r="H11214" i="5"/>
  <c r="H11213" i="5"/>
  <c r="H11212" i="5"/>
  <c r="H11211" i="5"/>
  <c r="H11210" i="5"/>
  <c r="H11209" i="5"/>
  <c r="H11208" i="5"/>
  <c r="H11207" i="5"/>
  <c r="H11206" i="5"/>
  <c r="H11205" i="5"/>
  <c r="H11204" i="5"/>
  <c r="H11203" i="5"/>
  <c r="H11202" i="5"/>
  <c r="H11201" i="5"/>
  <c r="H11200" i="5"/>
  <c r="H11199" i="5"/>
  <c r="H11198" i="5"/>
  <c r="H11197" i="5"/>
  <c r="H11196" i="5"/>
  <c r="H11195" i="5"/>
  <c r="H11194" i="5"/>
  <c r="H11193" i="5"/>
  <c r="H11192" i="5"/>
  <c r="H11191" i="5"/>
  <c r="H11190" i="5"/>
  <c r="H11189" i="5"/>
  <c r="H11188" i="5"/>
  <c r="H11187" i="5"/>
  <c r="H11186" i="5"/>
  <c r="H11185" i="5"/>
  <c r="H11184" i="5"/>
  <c r="H11183" i="5"/>
  <c r="H11182" i="5"/>
  <c r="H11181" i="5"/>
  <c r="H11180" i="5"/>
  <c r="H11179" i="5"/>
  <c r="H11178" i="5"/>
  <c r="H11177" i="5"/>
  <c r="H11176" i="5"/>
  <c r="H11175" i="5"/>
  <c r="H11174" i="5"/>
  <c r="H11173" i="5"/>
  <c r="H11172" i="5"/>
  <c r="H11171" i="5"/>
  <c r="H11170" i="5"/>
  <c r="H11169" i="5"/>
  <c r="H11168" i="5"/>
  <c r="H11167" i="5"/>
  <c r="H11166" i="5"/>
  <c r="H11165" i="5"/>
  <c r="H11164" i="5"/>
  <c r="H11163" i="5"/>
  <c r="H11162" i="5"/>
  <c r="H11161" i="5"/>
  <c r="H11160" i="5"/>
  <c r="H11159" i="5"/>
  <c r="H11158" i="5"/>
  <c r="H11157" i="5"/>
  <c r="H11156" i="5"/>
  <c r="H11155" i="5"/>
  <c r="H11154" i="5"/>
  <c r="H11153" i="5"/>
  <c r="H11152" i="5"/>
  <c r="H11151" i="5"/>
  <c r="H11150" i="5"/>
  <c r="H11149" i="5"/>
  <c r="H11148" i="5"/>
  <c r="H11147" i="5"/>
  <c r="H11146" i="5"/>
  <c r="H11145" i="5"/>
  <c r="H11144" i="5"/>
  <c r="H11143" i="5"/>
  <c r="H11142" i="5"/>
  <c r="H11141" i="5"/>
  <c r="H11140" i="5"/>
  <c r="H11139" i="5"/>
  <c r="H11138" i="5"/>
  <c r="H11137" i="5"/>
  <c r="H11136" i="5"/>
  <c r="H11135" i="5"/>
  <c r="H11134" i="5"/>
  <c r="H11133" i="5"/>
  <c r="H11132" i="5"/>
  <c r="H11131" i="5"/>
  <c r="H11130" i="5"/>
  <c r="H11129" i="5"/>
  <c r="H11128" i="5"/>
  <c r="H11127" i="5"/>
  <c r="H11126" i="5"/>
  <c r="H11125" i="5"/>
  <c r="H11124" i="5"/>
  <c r="H11123" i="5"/>
  <c r="H11122" i="5"/>
  <c r="H11121" i="5"/>
  <c r="H11120" i="5"/>
  <c r="H11119" i="5"/>
  <c r="H11118" i="5"/>
  <c r="H11117" i="5"/>
  <c r="H11116" i="5"/>
  <c r="H11115" i="5"/>
  <c r="H11114" i="5"/>
  <c r="H11113" i="5"/>
  <c r="H11112" i="5"/>
  <c r="H11111" i="5"/>
  <c r="H11110" i="5"/>
  <c r="H11109" i="5"/>
  <c r="H11108" i="5"/>
  <c r="H11107" i="5"/>
  <c r="H11106" i="5"/>
  <c r="H11105" i="5"/>
  <c r="H11104" i="5"/>
  <c r="H11103" i="5"/>
  <c r="H11102" i="5"/>
  <c r="H11101" i="5"/>
  <c r="H11100" i="5"/>
  <c r="H11099" i="5"/>
  <c r="H11098" i="5"/>
  <c r="H11097" i="5"/>
  <c r="H11096" i="5"/>
  <c r="H11095" i="5"/>
  <c r="H11094" i="5"/>
  <c r="H11093" i="5"/>
  <c r="H11092" i="5"/>
  <c r="H11091" i="5"/>
  <c r="H11090" i="5"/>
  <c r="H11089" i="5"/>
  <c r="H11088" i="5"/>
  <c r="H11087" i="5"/>
  <c r="H11086" i="5"/>
  <c r="H11085" i="5"/>
  <c r="H11084" i="5"/>
  <c r="H11083" i="5"/>
  <c r="H11082" i="5"/>
  <c r="H11081" i="5"/>
  <c r="H11080" i="5"/>
  <c r="H11079" i="5"/>
  <c r="H11078" i="5"/>
  <c r="H11077" i="5"/>
  <c r="H11076" i="5"/>
  <c r="H11075" i="5"/>
  <c r="H11074" i="5"/>
  <c r="H11073" i="5"/>
  <c r="H11072" i="5"/>
  <c r="H11071" i="5"/>
  <c r="H11070" i="5"/>
  <c r="H11069" i="5"/>
  <c r="H11068" i="5"/>
  <c r="H11067" i="5"/>
  <c r="H11066" i="5"/>
  <c r="H11065" i="5"/>
  <c r="H11064" i="5"/>
  <c r="H11063" i="5"/>
  <c r="H11062" i="5"/>
  <c r="H11061" i="5"/>
  <c r="H11060" i="5"/>
  <c r="H11059" i="5"/>
  <c r="H11058" i="5"/>
  <c r="H11057" i="5"/>
  <c r="H11056" i="5"/>
  <c r="H11055" i="5"/>
  <c r="H11054" i="5"/>
  <c r="H11053" i="5"/>
  <c r="H11052" i="5"/>
  <c r="H11051" i="5"/>
  <c r="H11050" i="5"/>
  <c r="H11049" i="5"/>
  <c r="H11048" i="5"/>
  <c r="H11047" i="5"/>
  <c r="H11046" i="5"/>
  <c r="H11045" i="5"/>
  <c r="H11044" i="5"/>
  <c r="H11043" i="5"/>
  <c r="H11042" i="5"/>
  <c r="H11041" i="5"/>
  <c r="H11040" i="5"/>
  <c r="H11039" i="5"/>
  <c r="H11038" i="5"/>
  <c r="H11037" i="5"/>
  <c r="H11036" i="5"/>
  <c r="H11035" i="5"/>
  <c r="H11034" i="5"/>
  <c r="H11033" i="5"/>
  <c r="H11032" i="5"/>
  <c r="H11031" i="5"/>
  <c r="H11030" i="5"/>
  <c r="H11029" i="5"/>
  <c r="H11028" i="5"/>
  <c r="H11027" i="5"/>
  <c r="H11026" i="5"/>
  <c r="H11025" i="5"/>
  <c r="H11024" i="5"/>
  <c r="H11023" i="5"/>
  <c r="H11022" i="5"/>
  <c r="H11021" i="5"/>
  <c r="H11020" i="5"/>
  <c r="H11019" i="5"/>
  <c r="H11018" i="5"/>
  <c r="H11017" i="5"/>
  <c r="H11016" i="5"/>
  <c r="H11015" i="5"/>
  <c r="H11014" i="5"/>
  <c r="H11013" i="5"/>
  <c r="H11012" i="5"/>
  <c r="H11011" i="5"/>
  <c r="H11010" i="5"/>
  <c r="H11009" i="5"/>
  <c r="H11008" i="5"/>
  <c r="H11007" i="5"/>
  <c r="H11006" i="5"/>
  <c r="H11005" i="5"/>
  <c r="H11004" i="5"/>
  <c r="H11003" i="5"/>
  <c r="H11002" i="5"/>
  <c r="H11001" i="5"/>
  <c r="H11000" i="5"/>
  <c r="H10999" i="5"/>
  <c r="H10998" i="5"/>
  <c r="H10997" i="5"/>
  <c r="H10996" i="5"/>
  <c r="H10995" i="5"/>
  <c r="H10994" i="5"/>
  <c r="H10993" i="5"/>
  <c r="H10992" i="5"/>
  <c r="H10991" i="5"/>
  <c r="H10990" i="5"/>
  <c r="H10989" i="5"/>
  <c r="H10988" i="5"/>
  <c r="H10987" i="5"/>
  <c r="H10986" i="5"/>
  <c r="H10985" i="5"/>
  <c r="H10984" i="5"/>
  <c r="H10983" i="5"/>
  <c r="H10982" i="5"/>
  <c r="H10981" i="5"/>
  <c r="H10980" i="5"/>
  <c r="H10979" i="5"/>
  <c r="H10978" i="5"/>
  <c r="H10977" i="5"/>
  <c r="H10976" i="5"/>
  <c r="H10975" i="5"/>
  <c r="H10974" i="5"/>
  <c r="H10973" i="5"/>
  <c r="H10972" i="5"/>
  <c r="H10971" i="5"/>
  <c r="H10970" i="5"/>
  <c r="H10969" i="5"/>
  <c r="H10968" i="5"/>
  <c r="H10967" i="5"/>
  <c r="H10966" i="5"/>
  <c r="H10965" i="5"/>
  <c r="H10964" i="5"/>
  <c r="H10963" i="5"/>
  <c r="H10962" i="5"/>
  <c r="H10961" i="5"/>
  <c r="H10960" i="5"/>
  <c r="H10959" i="5"/>
  <c r="H10958" i="5"/>
  <c r="H10957" i="5"/>
  <c r="H10956" i="5"/>
  <c r="H10955" i="5"/>
  <c r="H10954" i="5"/>
  <c r="H10953" i="5"/>
  <c r="H10952" i="5"/>
  <c r="H10951" i="5"/>
  <c r="H10950" i="5"/>
  <c r="H10949" i="5"/>
  <c r="H10948" i="5"/>
  <c r="H10947" i="5"/>
  <c r="H10946" i="5"/>
  <c r="H10945" i="5"/>
  <c r="H10944" i="5"/>
  <c r="H10943" i="5"/>
  <c r="H10942" i="5"/>
  <c r="H10941" i="5"/>
  <c r="H10940" i="5"/>
  <c r="H10939" i="5"/>
  <c r="H10938" i="5"/>
  <c r="H10937" i="5"/>
  <c r="H10936" i="5"/>
  <c r="H10935" i="5"/>
  <c r="H10934" i="5"/>
  <c r="H10933" i="5"/>
  <c r="H10932" i="5"/>
  <c r="H10931" i="5"/>
  <c r="H10930" i="5"/>
  <c r="H10929" i="5"/>
  <c r="H10928" i="5"/>
  <c r="H10927" i="5"/>
  <c r="H10926" i="5"/>
  <c r="H10925" i="5"/>
  <c r="H10924" i="5"/>
  <c r="H10923" i="5"/>
  <c r="H10922" i="5"/>
  <c r="H10921" i="5"/>
  <c r="H10920" i="5"/>
  <c r="H10919" i="5"/>
  <c r="H10918" i="5"/>
  <c r="H10917" i="5"/>
  <c r="H10916" i="5"/>
  <c r="H10915" i="5"/>
  <c r="H10914" i="5"/>
  <c r="H10913" i="5"/>
  <c r="H10912" i="5"/>
  <c r="H10911" i="5"/>
  <c r="H10910" i="5"/>
  <c r="H10909" i="5"/>
  <c r="H10908" i="5"/>
  <c r="H10907" i="5"/>
  <c r="H10906" i="5"/>
  <c r="H10905" i="5"/>
  <c r="H10904" i="5"/>
  <c r="H10903" i="5"/>
  <c r="H10902" i="5"/>
  <c r="H10901" i="5"/>
  <c r="H10900" i="5"/>
  <c r="H10899" i="5"/>
  <c r="H10898" i="5"/>
  <c r="H10897" i="5"/>
  <c r="H10896" i="5"/>
  <c r="H10895" i="5"/>
  <c r="H10894" i="5"/>
  <c r="H10893" i="5"/>
  <c r="H10892" i="5"/>
  <c r="H10891" i="5"/>
  <c r="H10890" i="5"/>
  <c r="H10889" i="5"/>
  <c r="H10888" i="5"/>
  <c r="H10887" i="5"/>
  <c r="H10886" i="5"/>
  <c r="H10885" i="5"/>
  <c r="H10884" i="5"/>
  <c r="H10883" i="5"/>
  <c r="H10882" i="5"/>
  <c r="H10881" i="5"/>
  <c r="H10880" i="5"/>
  <c r="H10879" i="5"/>
  <c r="H10878" i="5"/>
  <c r="H10877" i="5"/>
  <c r="H10876" i="5"/>
  <c r="H10875" i="5"/>
  <c r="H10874" i="5"/>
  <c r="H10873" i="5"/>
  <c r="H10872" i="5"/>
  <c r="H10871" i="5"/>
  <c r="H10870" i="5"/>
  <c r="H10869" i="5"/>
  <c r="H10868" i="5"/>
  <c r="H10867" i="5"/>
  <c r="H10866" i="5"/>
  <c r="H10865" i="5"/>
  <c r="H10864" i="5"/>
  <c r="H10863" i="5"/>
  <c r="H10862" i="5"/>
  <c r="H10861" i="5"/>
  <c r="H10860" i="5"/>
  <c r="H10859" i="5"/>
  <c r="H10858" i="5"/>
  <c r="H10857" i="5"/>
  <c r="H10856" i="5"/>
  <c r="H10855" i="5"/>
  <c r="H10854" i="5"/>
  <c r="H10853" i="5"/>
  <c r="H10852" i="5"/>
  <c r="H10851" i="5"/>
  <c r="H10850" i="5"/>
  <c r="H10849" i="5"/>
  <c r="H10848" i="5"/>
  <c r="H10847" i="5"/>
  <c r="H10846" i="5"/>
  <c r="H10845" i="5"/>
  <c r="H10844" i="5"/>
  <c r="H10843" i="5"/>
  <c r="H10842" i="5"/>
  <c r="H10841" i="5"/>
  <c r="H10840" i="5"/>
  <c r="H10839" i="5"/>
  <c r="H10838" i="5"/>
  <c r="H10837" i="5"/>
  <c r="H10836" i="5"/>
  <c r="H10835" i="5"/>
  <c r="H10834" i="5"/>
  <c r="H10833" i="5"/>
  <c r="H10832" i="5"/>
  <c r="H10831" i="5"/>
  <c r="H10830" i="5"/>
  <c r="H10829" i="5"/>
  <c r="H10828" i="5"/>
  <c r="H10827" i="5"/>
  <c r="H10826" i="5"/>
  <c r="H10825" i="5"/>
  <c r="H10824" i="5"/>
  <c r="H10823" i="5"/>
  <c r="H10822" i="5"/>
  <c r="H10821" i="5"/>
  <c r="H10820" i="5"/>
  <c r="H10819" i="5"/>
  <c r="H10818" i="5"/>
  <c r="H10817" i="5"/>
  <c r="H10816" i="5"/>
  <c r="H10815" i="5"/>
  <c r="H10814" i="5"/>
  <c r="H10813" i="5"/>
  <c r="H10812" i="5"/>
  <c r="H10811" i="5"/>
  <c r="H10810" i="5"/>
  <c r="H10809" i="5"/>
  <c r="H10808" i="5"/>
  <c r="H10807" i="5"/>
  <c r="H10806" i="5"/>
  <c r="H10805" i="5"/>
  <c r="H10804" i="5"/>
  <c r="H10803" i="5"/>
  <c r="H10802" i="5"/>
  <c r="H10801" i="5"/>
  <c r="H10800" i="5"/>
  <c r="H10799" i="5"/>
  <c r="H10798" i="5"/>
  <c r="H10797" i="5"/>
  <c r="H10796" i="5"/>
  <c r="H10795" i="5"/>
  <c r="H10794" i="5"/>
  <c r="H10793" i="5"/>
  <c r="H10792" i="5"/>
  <c r="H10791" i="5"/>
  <c r="H10790" i="5"/>
  <c r="H10789" i="5"/>
  <c r="H10788" i="5"/>
  <c r="H10787" i="5"/>
  <c r="H10786" i="5"/>
  <c r="H10785" i="5"/>
  <c r="H10784" i="5"/>
  <c r="H10783" i="5"/>
  <c r="H10782" i="5"/>
  <c r="H10781" i="5"/>
  <c r="H10780" i="5"/>
  <c r="H10779" i="5"/>
  <c r="H10778" i="5"/>
  <c r="H10777" i="5"/>
  <c r="H10776" i="5"/>
  <c r="H10775" i="5"/>
  <c r="H10774" i="5"/>
  <c r="H10773" i="5"/>
  <c r="H10772" i="5"/>
  <c r="H10771" i="5"/>
  <c r="H10770" i="5"/>
  <c r="H10769" i="5"/>
  <c r="H10768" i="5"/>
  <c r="H10767" i="5"/>
  <c r="H10766" i="5"/>
  <c r="H10765" i="5"/>
  <c r="H10764" i="5"/>
  <c r="H10763" i="5"/>
  <c r="H10762" i="5"/>
  <c r="H10761" i="5"/>
  <c r="H10760" i="5"/>
  <c r="H10759" i="5"/>
  <c r="H10758" i="5"/>
  <c r="H10757" i="5"/>
  <c r="H10756" i="5"/>
  <c r="H10755" i="5"/>
  <c r="H10754" i="5"/>
  <c r="H10753" i="5"/>
  <c r="H10752" i="5"/>
  <c r="H10751" i="5"/>
  <c r="H10750" i="5"/>
  <c r="H10749" i="5"/>
  <c r="H10748" i="5"/>
  <c r="H10747" i="5"/>
  <c r="H10746" i="5"/>
  <c r="H10745" i="5"/>
  <c r="H10744" i="5"/>
  <c r="H10743" i="5"/>
  <c r="H10742" i="5"/>
  <c r="H10741" i="5"/>
  <c r="H10740" i="5"/>
  <c r="H10739" i="5"/>
  <c r="H10738" i="5"/>
  <c r="H10737" i="5"/>
  <c r="H10736" i="5"/>
  <c r="H10735" i="5"/>
  <c r="H10734" i="5"/>
  <c r="H10733" i="5"/>
  <c r="H10732" i="5"/>
  <c r="H10731" i="5"/>
  <c r="H10730" i="5"/>
  <c r="H10729" i="5"/>
  <c r="H10728" i="5"/>
  <c r="H10727" i="5"/>
  <c r="H10726" i="5"/>
  <c r="H10725" i="5"/>
  <c r="H10724" i="5"/>
  <c r="H10723" i="5"/>
  <c r="H10722" i="5"/>
  <c r="H10721" i="5"/>
  <c r="H10720" i="5"/>
  <c r="H10719" i="5"/>
  <c r="H10718" i="5"/>
  <c r="H10717" i="5"/>
  <c r="H10716" i="5"/>
  <c r="H10715" i="5"/>
  <c r="H10714" i="5"/>
  <c r="H10713" i="5"/>
  <c r="H10712" i="5"/>
  <c r="H10711" i="5"/>
  <c r="H10710" i="5"/>
  <c r="H10709" i="5"/>
  <c r="H10708" i="5"/>
  <c r="H10707" i="5"/>
  <c r="H10706" i="5"/>
  <c r="H10705" i="5"/>
  <c r="H10704" i="5"/>
  <c r="H10703" i="5"/>
  <c r="H10702" i="5"/>
  <c r="H10701" i="5"/>
  <c r="H10700" i="5"/>
  <c r="H10699" i="5"/>
  <c r="H10698" i="5"/>
  <c r="H10697" i="5"/>
  <c r="H10696" i="5"/>
  <c r="H10695" i="5"/>
  <c r="H10694" i="5"/>
  <c r="H10693" i="5"/>
  <c r="H10692" i="5"/>
  <c r="H10691" i="5"/>
  <c r="H10690" i="5"/>
  <c r="H10689" i="5"/>
  <c r="H10688" i="5"/>
  <c r="H10687" i="5"/>
  <c r="H10686" i="5"/>
  <c r="H10685" i="5"/>
  <c r="H10684" i="5"/>
  <c r="H10683" i="5"/>
  <c r="H10682" i="5"/>
  <c r="H10681" i="5"/>
  <c r="H10680" i="5"/>
  <c r="H10679" i="5"/>
  <c r="H10678" i="5"/>
  <c r="H10677" i="5"/>
  <c r="H10676" i="5"/>
  <c r="H10675" i="5"/>
  <c r="H10674" i="5"/>
  <c r="H10673" i="5"/>
  <c r="H10672" i="5"/>
  <c r="H10671" i="5"/>
  <c r="H10670" i="5"/>
  <c r="H10669" i="5"/>
  <c r="H10668" i="5"/>
  <c r="H10667" i="5"/>
  <c r="H10666" i="5"/>
  <c r="H10665" i="5"/>
  <c r="H10664" i="5"/>
  <c r="H10663" i="5"/>
  <c r="H10662" i="5"/>
  <c r="H10661" i="5"/>
  <c r="H10660" i="5"/>
  <c r="H10659" i="5"/>
  <c r="H10658" i="5"/>
  <c r="H10657" i="5"/>
  <c r="H10656" i="5"/>
  <c r="H10655" i="5"/>
  <c r="H10654" i="5"/>
  <c r="H10653" i="5"/>
  <c r="H10652" i="5"/>
  <c r="H10651" i="5"/>
  <c r="H10650" i="5"/>
  <c r="H10649" i="5"/>
  <c r="H10648" i="5"/>
  <c r="H10647" i="5"/>
  <c r="H10646" i="5"/>
  <c r="H10645" i="5"/>
  <c r="H10644" i="5"/>
  <c r="H10643" i="5"/>
  <c r="H10642" i="5"/>
  <c r="H10641" i="5"/>
  <c r="H10640" i="5"/>
  <c r="H10639" i="5"/>
  <c r="H10638" i="5"/>
  <c r="H10637" i="5"/>
  <c r="H10636" i="5"/>
  <c r="H10635" i="5"/>
  <c r="H10634" i="5"/>
  <c r="H10633" i="5"/>
  <c r="H10632" i="5"/>
  <c r="H10631" i="5"/>
  <c r="H10630" i="5"/>
  <c r="H10629" i="5"/>
  <c r="H10628" i="5"/>
  <c r="H10627" i="5"/>
  <c r="H10626" i="5"/>
  <c r="H10625" i="5"/>
  <c r="H10624" i="5"/>
  <c r="H10623" i="5"/>
  <c r="H10622" i="5"/>
  <c r="H10621" i="5"/>
  <c r="H10620" i="5"/>
  <c r="H10619" i="5"/>
  <c r="H10618" i="5"/>
  <c r="H10617" i="5"/>
  <c r="H10616" i="5"/>
  <c r="H10615" i="5"/>
  <c r="H10614" i="5"/>
  <c r="H10613" i="5"/>
  <c r="H10612" i="5"/>
  <c r="H10611" i="5"/>
  <c r="H10610" i="5"/>
  <c r="H10609" i="5"/>
  <c r="H10608" i="5"/>
  <c r="H10607" i="5"/>
  <c r="H10606" i="5"/>
  <c r="H10605" i="5"/>
  <c r="H10604" i="5"/>
  <c r="H10603" i="5"/>
  <c r="H10602" i="5"/>
  <c r="H10601" i="5"/>
  <c r="H10600" i="5"/>
  <c r="H10599" i="5"/>
  <c r="H10598" i="5"/>
  <c r="H10597" i="5"/>
  <c r="H10596" i="5"/>
  <c r="H10595" i="5"/>
  <c r="H10594" i="5"/>
  <c r="H10593" i="5"/>
  <c r="H10592" i="5"/>
  <c r="H10591" i="5"/>
  <c r="H10590" i="5"/>
  <c r="H10589" i="5"/>
  <c r="H10588" i="5"/>
  <c r="H10587" i="5"/>
  <c r="H10586" i="5"/>
  <c r="H10585" i="5"/>
  <c r="H10584" i="5"/>
  <c r="H10583" i="5"/>
  <c r="H10582" i="5"/>
  <c r="H10581" i="5"/>
  <c r="H10580" i="5"/>
  <c r="H10579" i="5"/>
  <c r="H10578" i="5"/>
  <c r="H10577" i="5"/>
  <c r="H10576" i="5"/>
  <c r="H10575" i="5"/>
  <c r="H10574" i="5"/>
  <c r="H10573" i="5"/>
  <c r="H10572" i="5"/>
  <c r="H10571" i="5"/>
  <c r="H10570" i="5"/>
  <c r="H10569" i="5"/>
  <c r="H10568" i="5"/>
  <c r="H10567" i="5"/>
  <c r="H10566" i="5"/>
  <c r="H10565" i="5"/>
  <c r="H10564" i="5"/>
  <c r="H10563" i="5"/>
  <c r="H10562" i="5"/>
  <c r="H10561" i="5"/>
  <c r="H10560" i="5"/>
  <c r="H10559" i="5"/>
  <c r="H10558" i="5"/>
  <c r="H10557" i="5"/>
  <c r="H10556" i="5"/>
  <c r="H10555" i="5"/>
  <c r="H10554" i="5"/>
  <c r="H10553" i="5"/>
  <c r="H10552" i="5"/>
  <c r="H10551" i="5"/>
  <c r="H10550" i="5"/>
  <c r="H10549" i="5"/>
  <c r="H10548" i="5"/>
  <c r="H10547" i="5"/>
  <c r="H10546" i="5"/>
  <c r="H10545" i="5"/>
  <c r="H10544" i="5"/>
  <c r="H10543" i="5"/>
  <c r="H10542" i="5"/>
  <c r="H10541" i="5"/>
  <c r="H10540" i="5"/>
  <c r="H10539" i="5"/>
  <c r="H10538" i="5"/>
  <c r="H10537" i="5"/>
  <c r="H10536" i="5"/>
  <c r="H10535" i="5"/>
  <c r="H10534" i="5"/>
  <c r="H10533" i="5"/>
  <c r="H10532" i="5"/>
  <c r="H10531" i="5"/>
  <c r="H10530" i="5"/>
  <c r="H10529" i="5"/>
  <c r="H10528" i="5"/>
  <c r="H10527" i="5"/>
  <c r="H10526" i="5"/>
  <c r="H10525" i="5"/>
  <c r="H10524" i="5"/>
  <c r="H10523" i="5"/>
  <c r="H10522" i="5"/>
  <c r="H10521" i="5"/>
  <c r="H10520" i="5"/>
  <c r="H10519" i="5"/>
  <c r="H10518" i="5"/>
  <c r="H10517" i="5"/>
  <c r="H10516" i="5"/>
  <c r="H10515" i="5"/>
  <c r="H10514" i="5"/>
  <c r="H10513" i="5"/>
  <c r="H10512" i="5"/>
  <c r="H10511" i="5"/>
  <c r="H10510" i="5"/>
  <c r="H10509" i="5"/>
  <c r="H10508" i="5"/>
  <c r="H10507" i="5"/>
  <c r="H10506" i="5"/>
  <c r="H10505" i="5"/>
  <c r="H10504" i="5"/>
  <c r="H10503" i="5"/>
  <c r="H10502" i="5"/>
  <c r="H10501" i="5"/>
  <c r="H10500" i="5"/>
  <c r="H10499" i="5"/>
  <c r="H10498" i="5"/>
  <c r="H10497" i="5"/>
  <c r="H10496" i="5"/>
  <c r="H10495" i="5"/>
  <c r="H10494" i="5"/>
  <c r="H10493" i="5"/>
  <c r="H10492" i="5"/>
  <c r="H10491" i="5"/>
  <c r="H10490" i="5"/>
  <c r="H10489" i="5"/>
  <c r="H10488" i="5"/>
  <c r="H10487" i="5"/>
  <c r="H10486" i="5"/>
  <c r="H10485" i="5"/>
  <c r="H10484" i="5"/>
  <c r="H10483" i="5"/>
  <c r="H10482" i="5"/>
  <c r="H10481" i="5"/>
  <c r="H10480" i="5"/>
  <c r="H10479" i="5"/>
  <c r="H10478" i="5"/>
  <c r="H10477" i="5"/>
  <c r="H10476" i="5"/>
  <c r="H10475" i="5"/>
  <c r="H10474" i="5"/>
  <c r="H10473" i="5"/>
  <c r="H10472" i="5"/>
  <c r="H10471" i="5"/>
  <c r="H10470" i="5"/>
  <c r="H10469" i="5"/>
  <c r="H10468" i="5"/>
  <c r="H10467" i="5"/>
  <c r="H10466" i="5"/>
  <c r="H10465" i="5"/>
  <c r="H10464" i="5"/>
  <c r="H10463" i="5"/>
  <c r="H10462" i="5"/>
  <c r="H10461" i="5"/>
  <c r="H10460" i="5"/>
  <c r="H10459" i="5"/>
  <c r="H10458" i="5"/>
  <c r="H10457" i="5"/>
  <c r="H10456" i="5"/>
  <c r="H10455" i="5"/>
  <c r="H10454" i="5"/>
  <c r="H10453" i="5"/>
  <c r="H10452" i="5"/>
  <c r="H10451" i="5"/>
  <c r="H10450" i="5"/>
  <c r="H10449" i="5"/>
  <c r="H10448" i="5"/>
  <c r="H10447" i="5"/>
  <c r="H10446" i="5"/>
  <c r="H10445" i="5"/>
  <c r="H10444" i="5"/>
  <c r="H10443" i="5"/>
  <c r="H10442" i="5"/>
  <c r="H10441" i="5"/>
  <c r="H10440" i="5"/>
  <c r="H10439" i="5"/>
  <c r="H10438" i="5"/>
  <c r="H10437" i="5"/>
  <c r="H10436" i="5"/>
  <c r="H10435" i="5"/>
  <c r="H10434" i="5"/>
  <c r="H10433" i="5"/>
  <c r="H10432" i="5"/>
  <c r="H10431" i="5"/>
  <c r="H10430" i="5"/>
  <c r="H10429" i="5"/>
  <c r="H10428" i="5"/>
  <c r="H10427" i="5"/>
  <c r="H10426" i="5"/>
  <c r="H10425" i="5"/>
  <c r="H10424" i="5"/>
  <c r="H10423" i="5"/>
  <c r="H10422" i="5"/>
  <c r="H10421" i="5"/>
  <c r="H10420" i="5"/>
  <c r="H10419" i="5"/>
  <c r="H10418" i="5"/>
  <c r="H10417" i="5"/>
  <c r="H10416" i="5"/>
  <c r="H10415" i="5"/>
  <c r="H10414" i="5"/>
  <c r="H10413" i="5"/>
  <c r="H10412" i="5"/>
  <c r="H10411" i="5"/>
  <c r="H10410" i="5"/>
  <c r="H10409" i="5"/>
  <c r="H10408" i="5"/>
  <c r="H10407" i="5"/>
  <c r="H10406" i="5"/>
  <c r="H10405" i="5"/>
  <c r="H10404" i="5"/>
  <c r="H10403" i="5"/>
  <c r="H10402" i="5"/>
  <c r="H10401" i="5"/>
  <c r="H10400" i="5"/>
  <c r="H10399" i="5"/>
  <c r="H10398" i="5"/>
  <c r="H10397" i="5"/>
  <c r="H10396" i="5"/>
  <c r="H10395" i="5"/>
  <c r="H10394" i="5"/>
  <c r="H10393" i="5"/>
  <c r="H10392" i="5"/>
  <c r="H10391" i="5"/>
  <c r="H10390" i="5"/>
  <c r="H10389" i="5"/>
  <c r="H10388" i="5"/>
  <c r="H10387" i="5"/>
  <c r="H10386" i="5"/>
  <c r="H10385" i="5"/>
  <c r="H10384" i="5"/>
  <c r="H10383" i="5"/>
  <c r="H10382" i="5"/>
  <c r="H10381" i="5"/>
  <c r="H10380" i="5"/>
  <c r="H10379" i="5"/>
  <c r="H10378" i="5"/>
  <c r="H10377" i="5"/>
  <c r="H10376" i="5"/>
  <c r="H10375" i="5"/>
  <c r="H10374" i="5"/>
  <c r="H10373" i="5"/>
  <c r="H10372" i="5"/>
  <c r="H10371" i="5"/>
  <c r="H10370" i="5"/>
  <c r="H10369" i="5"/>
  <c r="H10368" i="5"/>
  <c r="H10367" i="5"/>
  <c r="H10366" i="5"/>
  <c r="H10365" i="5"/>
  <c r="H10364" i="5"/>
  <c r="H10363" i="5"/>
  <c r="H10362" i="5"/>
  <c r="H10361" i="5"/>
  <c r="H10360" i="5"/>
  <c r="H10359" i="5"/>
  <c r="H10358" i="5"/>
  <c r="H10357" i="5"/>
  <c r="H10356" i="5"/>
  <c r="H10355" i="5"/>
  <c r="H10354" i="5"/>
  <c r="H10353" i="5"/>
  <c r="H10352" i="5"/>
  <c r="H10351" i="5"/>
  <c r="H10350" i="5"/>
  <c r="H10349" i="5"/>
  <c r="H10348" i="5"/>
  <c r="H10347" i="5"/>
  <c r="H10346" i="5"/>
  <c r="H10345" i="5"/>
  <c r="H10344" i="5"/>
  <c r="H10343" i="5"/>
  <c r="H10342" i="5"/>
  <c r="H10341" i="5"/>
  <c r="H10340" i="5"/>
  <c r="H10339" i="5"/>
  <c r="H10338" i="5"/>
  <c r="H10337" i="5"/>
  <c r="H10336" i="5"/>
  <c r="H10335" i="5"/>
  <c r="H10334" i="5"/>
  <c r="H10333" i="5"/>
  <c r="H10332" i="5"/>
  <c r="H10331" i="5"/>
  <c r="H10330" i="5"/>
  <c r="H10329" i="5"/>
  <c r="H10328" i="5"/>
  <c r="H10327" i="5"/>
  <c r="H10326" i="5"/>
  <c r="H10325" i="5"/>
  <c r="H10324" i="5"/>
  <c r="H10323" i="5"/>
  <c r="H10322" i="5"/>
  <c r="H10321" i="5"/>
  <c r="H10320" i="5"/>
  <c r="H10319" i="5"/>
  <c r="H10318" i="5"/>
  <c r="H10317" i="5"/>
  <c r="H10316" i="5"/>
  <c r="H10315" i="5"/>
  <c r="H10314" i="5"/>
  <c r="H10313" i="5"/>
  <c r="H10312" i="5"/>
  <c r="H10311" i="5"/>
  <c r="H10310" i="5"/>
  <c r="H10309" i="5"/>
  <c r="H10308" i="5"/>
  <c r="H10307" i="5"/>
  <c r="H10306" i="5"/>
  <c r="H10305" i="5"/>
  <c r="H10304" i="5"/>
  <c r="H10303" i="5"/>
  <c r="H10302" i="5"/>
  <c r="H10301" i="5"/>
  <c r="H10300" i="5"/>
  <c r="H10299" i="5"/>
  <c r="H10298" i="5"/>
  <c r="H10297" i="5"/>
  <c r="H10296" i="5"/>
  <c r="H10295" i="5"/>
  <c r="H10294" i="5"/>
  <c r="H10293" i="5"/>
  <c r="H10292" i="5"/>
  <c r="H10291" i="5"/>
  <c r="H10290" i="5"/>
  <c r="H10289" i="5"/>
  <c r="H10288" i="5"/>
  <c r="H10287" i="5"/>
  <c r="H10286" i="5"/>
  <c r="H10285" i="5"/>
  <c r="H10284" i="5"/>
  <c r="H10283" i="5"/>
  <c r="H10282" i="5"/>
  <c r="H10281" i="5"/>
  <c r="H10280" i="5"/>
  <c r="H10279" i="5"/>
  <c r="H10278" i="5"/>
  <c r="H10277" i="5"/>
  <c r="H10276" i="5"/>
  <c r="H10275" i="5"/>
  <c r="H10274" i="5"/>
  <c r="H10273" i="5"/>
  <c r="H10272" i="5"/>
  <c r="H10271" i="5"/>
  <c r="H10270" i="5"/>
  <c r="H10269" i="5"/>
  <c r="H10268" i="5"/>
  <c r="H10267" i="5"/>
  <c r="H10266" i="5"/>
  <c r="H10265" i="5"/>
  <c r="H10264" i="5"/>
  <c r="H10263" i="5"/>
  <c r="H10262" i="5"/>
  <c r="H10261" i="5"/>
  <c r="H10260" i="5"/>
  <c r="H10259" i="5"/>
  <c r="H10258" i="5"/>
  <c r="H10257" i="5"/>
  <c r="H10256" i="5"/>
  <c r="H10255" i="5"/>
  <c r="H10254" i="5"/>
  <c r="H10253" i="5"/>
  <c r="H10252" i="5"/>
  <c r="H10251" i="5"/>
  <c r="H10250" i="5"/>
  <c r="H10249" i="5"/>
  <c r="H10248" i="5"/>
  <c r="H10247" i="5"/>
  <c r="H10246" i="5"/>
  <c r="H10245" i="5"/>
  <c r="H10244" i="5"/>
  <c r="H10243" i="5"/>
  <c r="H10242" i="5"/>
  <c r="H10241" i="5"/>
  <c r="H10240" i="5"/>
  <c r="H10239" i="5"/>
  <c r="H10238" i="5"/>
  <c r="H10237" i="5"/>
  <c r="H10236" i="5"/>
  <c r="H10235" i="5"/>
  <c r="H10234" i="5"/>
  <c r="H10233" i="5"/>
  <c r="H10232" i="5"/>
  <c r="H10231" i="5"/>
  <c r="H10230" i="5"/>
  <c r="H10229" i="5"/>
  <c r="H10228" i="5"/>
  <c r="H10227" i="5"/>
  <c r="H10226" i="5"/>
  <c r="H10225" i="5"/>
  <c r="H10224" i="5"/>
  <c r="H10223" i="5"/>
  <c r="H10222" i="5"/>
  <c r="H10221" i="5"/>
  <c r="H10220" i="5"/>
  <c r="H10219" i="5"/>
  <c r="H10218" i="5"/>
  <c r="H10217" i="5"/>
  <c r="H10216" i="5"/>
  <c r="H10215" i="5"/>
  <c r="H10214" i="5"/>
  <c r="H10213" i="5"/>
  <c r="H10212" i="5"/>
  <c r="H10211" i="5"/>
  <c r="H10210" i="5"/>
  <c r="H10209" i="5"/>
  <c r="H10208" i="5"/>
  <c r="H10207" i="5"/>
  <c r="H10206" i="5"/>
  <c r="H10205" i="5"/>
  <c r="H10204" i="5"/>
  <c r="H10203" i="5"/>
  <c r="H10202" i="5"/>
  <c r="H10201" i="5"/>
  <c r="H10200" i="5"/>
  <c r="H10199" i="5"/>
  <c r="H10198" i="5"/>
  <c r="H10197" i="5"/>
  <c r="H10196" i="5"/>
  <c r="H10195" i="5"/>
  <c r="H10194" i="5"/>
  <c r="H10193" i="5"/>
  <c r="H10192" i="5"/>
  <c r="H10191" i="5"/>
  <c r="H10190" i="5"/>
  <c r="H10189" i="5"/>
  <c r="H10188" i="5"/>
  <c r="H10187" i="5"/>
  <c r="H10186" i="5"/>
  <c r="H10185" i="5"/>
  <c r="H10184" i="5"/>
  <c r="H10183" i="5"/>
  <c r="H10182" i="5"/>
  <c r="H10181" i="5"/>
  <c r="H10180" i="5"/>
  <c r="H10179" i="5"/>
  <c r="H10178" i="5"/>
  <c r="H10177" i="5"/>
  <c r="H10176" i="5"/>
  <c r="H10175" i="5"/>
  <c r="H10174" i="5"/>
  <c r="H10173" i="5"/>
  <c r="H10172" i="5"/>
  <c r="H10171" i="5"/>
  <c r="H10170" i="5"/>
  <c r="H10169" i="5"/>
  <c r="H10168" i="5"/>
  <c r="H10167" i="5"/>
  <c r="H10166" i="5"/>
  <c r="H10165" i="5"/>
  <c r="H10164" i="5"/>
  <c r="H10163" i="5"/>
  <c r="H10162" i="5"/>
  <c r="H10161" i="5"/>
  <c r="H10160" i="5"/>
  <c r="H10159" i="5"/>
  <c r="H10158" i="5"/>
  <c r="H10157" i="5"/>
  <c r="H10156" i="5"/>
  <c r="H10155" i="5"/>
  <c r="H10154" i="5"/>
  <c r="H10153" i="5"/>
  <c r="H10152" i="5"/>
  <c r="H10151" i="5"/>
  <c r="H10150" i="5"/>
  <c r="H10149" i="5"/>
  <c r="H10148" i="5"/>
  <c r="H10147" i="5"/>
  <c r="H10146" i="5"/>
  <c r="H10145" i="5"/>
  <c r="H10144" i="5"/>
  <c r="H10143" i="5"/>
  <c r="H10142" i="5"/>
  <c r="H10141" i="5"/>
  <c r="H10140" i="5"/>
  <c r="H10139" i="5"/>
  <c r="H10138" i="5"/>
  <c r="H10137" i="5"/>
  <c r="H10136" i="5"/>
  <c r="H10135" i="5"/>
  <c r="H10134" i="5"/>
  <c r="H10133" i="5"/>
  <c r="H10132" i="5"/>
  <c r="H10131" i="5"/>
  <c r="H10130" i="5"/>
  <c r="H10129" i="5"/>
  <c r="H10128" i="5"/>
  <c r="H10127" i="5"/>
  <c r="H10126" i="5"/>
  <c r="H10125" i="5"/>
  <c r="H10124" i="5"/>
  <c r="H10123" i="5"/>
  <c r="H10122" i="5"/>
  <c r="H10121" i="5"/>
  <c r="H10120" i="5"/>
  <c r="H10119" i="5"/>
  <c r="H10118" i="5"/>
  <c r="H10117" i="5"/>
  <c r="H10116" i="5"/>
  <c r="H10115" i="5"/>
  <c r="H10114" i="5"/>
  <c r="H10113" i="5"/>
  <c r="H10112" i="5"/>
  <c r="H10111" i="5"/>
  <c r="H10110" i="5"/>
  <c r="H10109" i="5"/>
  <c r="H10108" i="5"/>
  <c r="H10107" i="5"/>
  <c r="H10106" i="5"/>
  <c r="H10105" i="5"/>
  <c r="H10104" i="5"/>
  <c r="H10103" i="5"/>
  <c r="H10102" i="5"/>
  <c r="H10101" i="5"/>
  <c r="H10100" i="5"/>
  <c r="H10099" i="5"/>
  <c r="H10098" i="5"/>
  <c r="H10097" i="5"/>
  <c r="H10096" i="5"/>
  <c r="H10095" i="5"/>
  <c r="H10094" i="5"/>
  <c r="H10093" i="5"/>
  <c r="H10092" i="5"/>
  <c r="H10091" i="5"/>
  <c r="H10090" i="5"/>
  <c r="H10089" i="5"/>
  <c r="H10088" i="5"/>
  <c r="H10087" i="5"/>
  <c r="H10086" i="5"/>
  <c r="H10085" i="5"/>
  <c r="H10084" i="5"/>
  <c r="H10083" i="5"/>
  <c r="H10082" i="5"/>
  <c r="H10081" i="5"/>
  <c r="H10080" i="5"/>
  <c r="H10079" i="5"/>
  <c r="H10078" i="5"/>
  <c r="H10077" i="5"/>
  <c r="H10076" i="5"/>
  <c r="H10075" i="5"/>
  <c r="H10074" i="5"/>
  <c r="H10073" i="5"/>
  <c r="H10072" i="5"/>
  <c r="H10071" i="5"/>
  <c r="H10070" i="5"/>
  <c r="H10069" i="5"/>
  <c r="H10068" i="5"/>
  <c r="H10067" i="5"/>
  <c r="H10066" i="5"/>
  <c r="H10065" i="5"/>
  <c r="H10064" i="5"/>
  <c r="H10063" i="5"/>
  <c r="H10062" i="5"/>
  <c r="H10061" i="5"/>
  <c r="H10060" i="5"/>
  <c r="H10059" i="5"/>
  <c r="H10058" i="5"/>
  <c r="H10057" i="5"/>
  <c r="H10056" i="5"/>
  <c r="H10055" i="5"/>
  <c r="H10054" i="5"/>
  <c r="H10053" i="5"/>
  <c r="H10052" i="5"/>
  <c r="H10051" i="5"/>
  <c r="H10050" i="5"/>
  <c r="H10049" i="5"/>
  <c r="H10048" i="5"/>
  <c r="H10047" i="5"/>
  <c r="H10046" i="5"/>
  <c r="H10045" i="5"/>
  <c r="H10044" i="5"/>
  <c r="H10043" i="5"/>
  <c r="H10042" i="5"/>
  <c r="H10041" i="5"/>
  <c r="H10040" i="5"/>
  <c r="H10039" i="5"/>
  <c r="H10038" i="5"/>
  <c r="H10037" i="5"/>
  <c r="H10036" i="5"/>
  <c r="H10035" i="5"/>
  <c r="H10034" i="5"/>
  <c r="H10033" i="5"/>
  <c r="H10032" i="5"/>
  <c r="H10031" i="5"/>
  <c r="H10030" i="5"/>
  <c r="H10029" i="5"/>
  <c r="H10028" i="5"/>
  <c r="H10027" i="5"/>
  <c r="H10026" i="5"/>
  <c r="H10025" i="5"/>
  <c r="H10024" i="5"/>
  <c r="H10023" i="5"/>
  <c r="H10022" i="5"/>
  <c r="H10021" i="5"/>
  <c r="H10020" i="5"/>
  <c r="H10019" i="5"/>
  <c r="H10018" i="5"/>
  <c r="H10017" i="5"/>
  <c r="H10016" i="5"/>
  <c r="H10015" i="5"/>
  <c r="H10014" i="5"/>
  <c r="H10013" i="5"/>
  <c r="H10012" i="5"/>
  <c r="H10011" i="5"/>
  <c r="H10010" i="5"/>
  <c r="H10009" i="5"/>
  <c r="H10008" i="5"/>
  <c r="H10007" i="5"/>
  <c r="H10006" i="5"/>
  <c r="H10005" i="5"/>
  <c r="H10004" i="5"/>
  <c r="H10003" i="5"/>
  <c r="H10002" i="5"/>
  <c r="H10001" i="5"/>
  <c r="H10000" i="5"/>
  <c r="H9999" i="5"/>
  <c r="H9998" i="5"/>
  <c r="H9997" i="5"/>
  <c r="H9996" i="5"/>
  <c r="H9995" i="5"/>
  <c r="H9994" i="5"/>
  <c r="H9993" i="5"/>
  <c r="H9992" i="5"/>
  <c r="H9991" i="5"/>
  <c r="H9990" i="5"/>
  <c r="H9989" i="5"/>
  <c r="H9988" i="5"/>
  <c r="H9987" i="5"/>
  <c r="H9986" i="5"/>
  <c r="H9985" i="5"/>
  <c r="H9984" i="5"/>
  <c r="H9983" i="5"/>
  <c r="H9982" i="5"/>
  <c r="H9981" i="5"/>
  <c r="H9980" i="5"/>
  <c r="H9979" i="5"/>
  <c r="H9978" i="5"/>
  <c r="H9977" i="5"/>
  <c r="H9976" i="5"/>
  <c r="H9975" i="5"/>
  <c r="H9974" i="5"/>
  <c r="H9973" i="5"/>
  <c r="H9972" i="5"/>
  <c r="H9971" i="5"/>
  <c r="H9970" i="5"/>
  <c r="H9969" i="5"/>
  <c r="H9968" i="5"/>
  <c r="H9967" i="5"/>
  <c r="H9966" i="5"/>
  <c r="H9965" i="5"/>
  <c r="H9964" i="5"/>
  <c r="H9963" i="5"/>
  <c r="H9962" i="5"/>
  <c r="H9961" i="5"/>
  <c r="H9960" i="5"/>
  <c r="H9959" i="5"/>
  <c r="H9958" i="5"/>
  <c r="H9957" i="5"/>
  <c r="H9956" i="5"/>
  <c r="H9955" i="5"/>
  <c r="H9954" i="5"/>
  <c r="H9953" i="5"/>
  <c r="H9952" i="5"/>
  <c r="H9951" i="5"/>
  <c r="H9950" i="5"/>
  <c r="H9949" i="5"/>
  <c r="H9948" i="5"/>
  <c r="H9947" i="5"/>
  <c r="H9946" i="5"/>
  <c r="H9945" i="5"/>
  <c r="H9944" i="5"/>
  <c r="H9943" i="5"/>
  <c r="H9942" i="5"/>
  <c r="H9941" i="5"/>
  <c r="H9940" i="5"/>
  <c r="H9939" i="5"/>
  <c r="H9938" i="5"/>
  <c r="H9937" i="5"/>
  <c r="H9936" i="5"/>
  <c r="H9935" i="5"/>
  <c r="H9934" i="5"/>
  <c r="H9933" i="5"/>
  <c r="H9932" i="5"/>
  <c r="H9931" i="5"/>
  <c r="H9930" i="5"/>
  <c r="H9929" i="5"/>
  <c r="H9928" i="5"/>
  <c r="H9927" i="5"/>
  <c r="H9926" i="5"/>
  <c r="H9925" i="5"/>
  <c r="H9924" i="5"/>
  <c r="H9923" i="5"/>
  <c r="H9922" i="5"/>
  <c r="H9921" i="5"/>
  <c r="H9920" i="5"/>
  <c r="H9919" i="5"/>
  <c r="H9918" i="5"/>
  <c r="H9917" i="5"/>
  <c r="H9916" i="5"/>
  <c r="H9915" i="5"/>
  <c r="H9914" i="5"/>
  <c r="H9913" i="5"/>
  <c r="H9912" i="5"/>
  <c r="H9911" i="5"/>
  <c r="H9910" i="5"/>
  <c r="H9909" i="5"/>
  <c r="H9908" i="5"/>
  <c r="H9907" i="5"/>
  <c r="H9906" i="5"/>
  <c r="H9905" i="5"/>
  <c r="H9904" i="5"/>
  <c r="H9903" i="5"/>
  <c r="H9902" i="5"/>
  <c r="H9901" i="5"/>
  <c r="H9900" i="5"/>
  <c r="H9899" i="5"/>
  <c r="H9898" i="5"/>
  <c r="H9897" i="5"/>
  <c r="H9896" i="5"/>
  <c r="H9895" i="5"/>
  <c r="H9894" i="5"/>
  <c r="H9893" i="5"/>
  <c r="H9892" i="5"/>
  <c r="H9891" i="5"/>
  <c r="H9890" i="5"/>
  <c r="H9889" i="5"/>
  <c r="H9888" i="5"/>
  <c r="H9887" i="5"/>
  <c r="H9886" i="5"/>
  <c r="H9885" i="5"/>
  <c r="H9884" i="5"/>
  <c r="H9883" i="5"/>
  <c r="H9882" i="5"/>
  <c r="H9881" i="5"/>
  <c r="H9880" i="5"/>
  <c r="H9879" i="5"/>
  <c r="H9878" i="5"/>
  <c r="H9877" i="5"/>
  <c r="H9876" i="5"/>
  <c r="H9875" i="5"/>
  <c r="H9874" i="5"/>
  <c r="H9873" i="5"/>
  <c r="H9872" i="5"/>
  <c r="H9871" i="5"/>
  <c r="H9870" i="5"/>
  <c r="H9869" i="5"/>
  <c r="H9868" i="5"/>
  <c r="H9867" i="5"/>
  <c r="H9866" i="5"/>
  <c r="H9865" i="5"/>
  <c r="H9864" i="5"/>
  <c r="H9863" i="5"/>
  <c r="H9862" i="5"/>
  <c r="H9861" i="5"/>
  <c r="H9860" i="5"/>
  <c r="H9859" i="5"/>
  <c r="H9858" i="5"/>
  <c r="H9857" i="5"/>
  <c r="H9856" i="5"/>
  <c r="H9855" i="5"/>
  <c r="H9854" i="5"/>
  <c r="H9853" i="5"/>
  <c r="H9852" i="5"/>
  <c r="H9851" i="5"/>
  <c r="H9850" i="5"/>
  <c r="H9849" i="5"/>
  <c r="H9848" i="5"/>
  <c r="H9847" i="5"/>
  <c r="H9846" i="5"/>
  <c r="H9845" i="5"/>
  <c r="H9844" i="5"/>
  <c r="H9843" i="5"/>
  <c r="H9842" i="5"/>
  <c r="H9841" i="5"/>
  <c r="H9840" i="5"/>
  <c r="H9839" i="5"/>
  <c r="H9838" i="5"/>
  <c r="H9837" i="5"/>
  <c r="H9836" i="5"/>
  <c r="H9835" i="5"/>
  <c r="H9834" i="5"/>
  <c r="H9833" i="5"/>
  <c r="H9832" i="5"/>
  <c r="H9831" i="5"/>
  <c r="H9830" i="5"/>
  <c r="H9829" i="5"/>
  <c r="H9828" i="5"/>
  <c r="H9827" i="5"/>
  <c r="H9826" i="5"/>
  <c r="H9825" i="5"/>
  <c r="H9824" i="5"/>
  <c r="H9823" i="5"/>
  <c r="H9822" i="5"/>
  <c r="H9821" i="5"/>
  <c r="H9820" i="5"/>
  <c r="H9819" i="5"/>
  <c r="H9818" i="5"/>
  <c r="H9817" i="5"/>
  <c r="H9816" i="5"/>
  <c r="H9815" i="5"/>
  <c r="H9814" i="5"/>
  <c r="H9813" i="5"/>
  <c r="H9812" i="5"/>
  <c r="H9811" i="5"/>
  <c r="H9810" i="5"/>
  <c r="H9809" i="5"/>
  <c r="H9808" i="5"/>
  <c r="H9807" i="5"/>
  <c r="H9806" i="5"/>
  <c r="H9805" i="5"/>
  <c r="H9804" i="5"/>
  <c r="H9803" i="5"/>
  <c r="H9802" i="5"/>
  <c r="H9801" i="5"/>
  <c r="H9800" i="5"/>
  <c r="H9799" i="5"/>
  <c r="H9798" i="5"/>
  <c r="H9797" i="5"/>
  <c r="H9796" i="5"/>
  <c r="H9795" i="5"/>
  <c r="H9794" i="5"/>
  <c r="H9793" i="5"/>
  <c r="H9792" i="5"/>
  <c r="H9791" i="5"/>
  <c r="H9790" i="5"/>
  <c r="H9789" i="5"/>
  <c r="H9788" i="5"/>
  <c r="H9787" i="5"/>
  <c r="H9786" i="5"/>
  <c r="H9785" i="5"/>
  <c r="H9784" i="5"/>
  <c r="H9783" i="5"/>
  <c r="H9782" i="5"/>
  <c r="H9781" i="5"/>
  <c r="H9780" i="5"/>
  <c r="H9779" i="5"/>
  <c r="H9778" i="5"/>
  <c r="H9777" i="5"/>
  <c r="H9776" i="5"/>
  <c r="H9775" i="5"/>
  <c r="H9774" i="5"/>
  <c r="H9773" i="5"/>
  <c r="H9772" i="5"/>
  <c r="H9771" i="5"/>
  <c r="H9770" i="5"/>
  <c r="H9769" i="5"/>
  <c r="H9768" i="5"/>
  <c r="H9767" i="5"/>
  <c r="H9766" i="5"/>
  <c r="H9765" i="5"/>
  <c r="H9764" i="5"/>
  <c r="H9763" i="5"/>
  <c r="H9762" i="5"/>
  <c r="H9761" i="5"/>
  <c r="H9760" i="5"/>
  <c r="H9759" i="5"/>
  <c r="H9758" i="5"/>
  <c r="H9757" i="5"/>
  <c r="H9756" i="5"/>
  <c r="H9755" i="5"/>
  <c r="H9754" i="5"/>
  <c r="H9753" i="5"/>
  <c r="H9752" i="5"/>
  <c r="H9751" i="5"/>
  <c r="H9750" i="5"/>
  <c r="H9749" i="5"/>
  <c r="H9748" i="5"/>
  <c r="H9747" i="5"/>
  <c r="H9746" i="5"/>
  <c r="H9745" i="5"/>
  <c r="H9744" i="5"/>
  <c r="H9743" i="5"/>
  <c r="H9742" i="5"/>
  <c r="H9741" i="5"/>
  <c r="H9740" i="5"/>
  <c r="H9739" i="5"/>
  <c r="H9738" i="5"/>
  <c r="H9737" i="5"/>
  <c r="H9736" i="5"/>
  <c r="H9735" i="5"/>
  <c r="H9734" i="5"/>
  <c r="H9733" i="5"/>
  <c r="H9732" i="5"/>
  <c r="H9731" i="5"/>
  <c r="H9730" i="5"/>
  <c r="H9729" i="5"/>
  <c r="H9728" i="5"/>
  <c r="H9727" i="5"/>
  <c r="H9726" i="5"/>
  <c r="H9725" i="5"/>
  <c r="H9724" i="5"/>
  <c r="H9723" i="5"/>
  <c r="H9722" i="5"/>
  <c r="H9721" i="5"/>
  <c r="H9720" i="5"/>
  <c r="H9719" i="5"/>
  <c r="H9718" i="5"/>
  <c r="H9717" i="5"/>
  <c r="H9716" i="5"/>
  <c r="H9715" i="5"/>
  <c r="H9714" i="5"/>
  <c r="H9713" i="5"/>
  <c r="H9712" i="5"/>
  <c r="H9711" i="5"/>
  <c r="H9710" i="5"/>
  <c r="H9709" i="5"/>
  <c r="H9708" i="5"/>
  <c r="H9707" i="5"/>
  <c r="H9706" i="5"/>
  <c r="H9705" i="5"/>
  <c r="H9704" i="5"/>
  <c r="H9703" i="5"/>
  <c r="H9702" i="5"/>
  <c r="H9701" i="5"/>
  <c r="H9700" i="5"/>
  <c r="H9699" i="5"/>
  <c r="H9698" i="5"/>
  <c r="H9697" i="5"/>
  <c r="H9696" i="5"/>
  <c r="H9695" i="5"/>
  <c r="H9694" i="5"/>
  <c r="H9693" i="5"/>
  <c r="H9692" i="5"/>
  <c r="H9691" i="5"/>
  <c r="H9690" i="5"/>
  <c r="H9689" i="5"/>
  <c r="H9688" i="5"/>
  <c r="H9687" i="5"/>
  <c r="H9686" i="5"/>
  <c r="H9685" i="5"/>
  <c r="H9684" i="5"/>
  <c r="H9683" i="5"/>
  <c r="H9682" i="5"/>
  <c r="H9681" i="5"/>
  <c r="H9680" i="5"/>
  <c r="H9679" i="5"/>
  <c r="H9678" i="5"/>
  <c r="H9677" i="5"/>
  <c r="H9676" i="5"/>
  <c r="H9675" i="5"/>
  <c r="H9674" i="5"/>
  <c r="H9673" i="5"/>
  <c r="H9672" i="5"/>
  <c r="H9671" i="5"/>
  <c r="H9670" i="5"/>
  <c r="H9669" i="5"/>
  <c r="H9668" i="5"/>
  <c r="H9667" i="5"/>
  <c r="H9666" i="5"/>
  <c r="H9665" i="5"/>
  <c r="H9664" i="5"/>
  <c r="H9663" i="5"/>
  <c r="H9662" i="5"/>
  <c r="H9661" i="5"/>
  <c r="H9660" i="5"/>
  <c r="H9659" i="5"/>
  <c r="H9658" i="5"/>
  <c r="H9657" i="5"/>
  <c r="H9656" i="5"/>
  <c r="H9655" i="5"/>
  <c r="H9654" i="5"/>
  <c r="H9653" i="5"/>
  <c r="H9652" i="5"/>
  <c r="H9651" i="5"/>
  <c r="H9650" i="5"/>
  <c r="H9649" i="5"/>
  <c r="H9648" i="5"/>
  <c r="H9647" i="5"/>
  <c r="H9646" i="5"/>
  <c r="H9645" i="5"/>
  <c r="H9644" i="5"/>
  <c r="H9643" i="5"/>
  <c r="H9642" i="5"/>
  <c r="H9641" i="5"/>
  <c r="H9640" i="5"/>
  <c r="H9639" i="5"/>
  <c r="H9638" i="5"/>
  <c r="H9637" i="5"/>
  <c r="H9636" i="5"/>
  <c r="H9635" i="5"/>
  <c r="H9634" i="5"/>
  <c r="H9633" i="5"/>
  <c r="H9632" i="5"/>
  <c r="H9631" i="5"/>
  <c r="H9630" i="5"/>
  <c r="H9629" i="5"/>
  <c r="H9628" i="5"/>
  <c r="H9627" i="5"/>
  <c r="H9626" i="5"/>
  <c r="H9625" i="5"/>
  <c r="H9624" i="5"/>
  <c r="H9623" i="5"/>
  <c r="H9622" i="5"/>
  <c r="H9621" i="5"/>
  <c r="H9620" i="5"/>
  <c r="H9619" i="5"/>
  <c r="H9618" i="5"/>
  <c r="H9617" i="5"/>
  <c r="H9616" i="5"/>
  <c r="H9615" i="5"/>
  <c r="H9614" i="5"/>
  <c r="H9613" i="5"/>
  <c r="H9612" i="5"/>
  <c r="H9611" i="5"/>
  <c r="H9610" i="5"/>
  <c r="H9609" i="5"/>
  <c r="H9608" i="5"/>
  <c r="H9607" i="5"/>
  <c r="H9606" i="5"/>
  <c r="H9605" i="5"/>
  <c r="H9604" i="5"/>
  <c r="H9603" i="5"/>
  <c r="H9602" i="5"/>
  <c r="H9601" i="5"/>
  <c r="H9600" i="5"/>
  <c r="H9599" i="5"/>
  <c r="H9598" i="5"/>
  <c r="H9597" i="5"/>
  <c r="H9596" i="5"/>
  <c r="H9595" i="5"/>
  <c r="H9594" i="5"/>
  <c r="H9593" i="5"/>
  <c r="H9592" i="5"/>
  <c r="H9591" i="5"/>
  <c r="H9590" i="5"/>
  <c r="H9589" i="5"/>
  <c r="H9588" i="5"/>
  <c r="H9587" i="5"/>
  <c r="H9586" i="5"/>
  <c r="H9585" i="5"/>
  <c r="H9584" i="5"/>
  <c r="H9583" i="5"/>
  <c r="H9582" i="5"/>
  <c r="H9581" i="5"/>
  <c r="H9580" i="5"/>
  <c r="H9579" i="5"/>
  <c r="H9578" i="5"/>
  <c r="H9577" i="5"/>
  <c r="H9576" i="5"/>
  <c r="H9575" i="5"/>
  <c r="H9574" i="5"/>
  <c r="H9573" i="5"/>
  <c r="H9572" i="5"/>
  <c r="H9571" i="5"/>
  <c r="H9570" i="5"/>
  <c r="H9569" i="5"/>
  <c r="H9568" i="5"/>
  <c r="H9567" i="5"/>
  <c r="H9566" i="5"/>
  <c r="H9565" i="5"/>
  <c r="H9564" i="5"/>
  <c r="H9563" i="5"/>
  <c r="H9562" i="5"/>
  <c r="H9561" i="5"/>
  <c r="H9560" i="5"/>
  <c r="H9559" i="5"/>
  <c r="H9558" i="5"/>
  <c r="H9557" i="5"/>
  <c r="H9556" i="5"/>
  <c r="H9555" i="5"/>
  <c r="H9554" i="5"/>
  <c r="H9553" i="5"/>
  <c r="H9552" i="5"/>
  <c r="H9551" i="5"/>
  <c r="H9550" i="5"/>
  <c r="H9549" i="5"/>
  <c r="H9548" i="5"/>
  <c r="H9547" i="5"/>
  <c r="H9546" i="5"/>
  <c r="H9545" i="5"/>
  <c r="H9544" i="5"/>
  <c r="H9543" i="5"/>
  <c r="H9542" i="5"/>
  <c r="H9541" i="5"/>
  <c r="H9540" i="5"/>
  <c r="H9539" i="5"/>
  <c r="H9538" i="5"/>
  <c r="H9537" i="5"/>
  <c r="H9536" i="5"/>
  <c r="H9535" i="5"/>
  <c r="H9534" i="5"/>
  <c r="H9533" i="5"/>
  <c r="H9532" i="5"/>
  <c r="H9531" i="5"/>
  <c r="H9530" i="5"/>
  <c r="H9529" i="5"/>
  <c r="H9528" i="5"/>
  <c r="H9527" i="5"/>
  <c r="H9526" i="5"/>
  <c r="H9525" i="5"/>
  <c r="H9524" i="5"/>
  <c r="H9523" i="5"/>
  <c r="H9522" i="5"/>
  <c r="H9521" i="5"/>
  <c r="H9520" i="5"/>
  <c r="H9519" i="5"/>
  <c r="H9518" i="5"/>
  <c r="H9517" i="5"/>
  <c r="H9516" i="5"/>
  <c r="H9515" i="5"/>
  <c r="H9514" i="5"/>
  <c r="H9513" i="5"/>
  <c r="H9512" i="5"/>
  <c r="H9511" i="5"/>
  <c r="H9510" i="5"/>
  <c r="H9509" i="5"/>
  <c r="H9508" i="5"/>
  <c r="H9507" i="5"/>
  <c r="H9506" i="5"/>
  <c r="H9505" i="5"/>
  <c r="H9504" i="5"/>
  <c r="H9503" i="5"/>
  <c r="H9502" i="5"/>
  <c r="H9501" i="5"/>
  <c r="H9500" i="5"/>
  <c r="H9499" i="5"/>
  <c r="H9498" i="5"/>
  <c r="H9497" i="5"/>
  <c r="H9496" i="5"/>
  <c r="H9495" i="5"/>
  <c r="H9494" i="5"/>
  <c r="H9493" i="5"/>
  <c r="H9492" i="5"/>
  <c r="H9491" i="5"/>
  <c r="H9490" i="5"/>
  <c r="H9489" i="5"/>
  <c r="H9488" i="5"/>
  <c r="H9487" i="5"/>
  <c r="H9486" i="5"/>
  <c r="H9485" i="5"/>
  <c r="H9484" i="5"/>
  <c r="H9483" i="5"/>
  <c r="H9482" i="5"/>
  <c r="H9481" i="5"/>
  <c r="H9480" i="5"/>
  <c r="H9479" i="5"/>
  <c r="H9478" i="5"/>
  <c r="H9477" i="5"/>
  <c r="H9476" i="5"/>
  <c r="H9475" i="5"/>
  <c r="H9474" i="5"/>
  <c r="H9473" i="5"/>
  <c r="H9472" i="5"/>
  <c r="H9471" i="5"/>
  <c r="H9470" i="5"/>
  <c r="H9469" i="5"/>
  <c r="H9468" i="5"/>
  <c r="H9467" i="5"/>
  <c r="H9466" i="5"/>
  <c r="H9465" i="5"/>
  <c r="H9464" i="5"/>
  <c r="H9463" i="5"/>
  <c r="H9462" i="5"/>
  <c r="H9461" i="5"/>
  <c r="H9460" i="5"/>
  <c r="H9459" i="5"/>
  <c r="H9458" i="5"/>
  <c r="H9457" i="5"/>
  <c r="H9456" i="5"/>
  <c r="H9455" i="5"/>
  <c r="H9454" i="5"/>
  <c r="H9453" i="5"/>
  <c r="H9452" i="5"/>
  <c r="H9451" i="5"/>
  <c r="H9450" i="5"/>
  <c r="H9449" i="5"/>
  <c r="H9448" i="5"/>
  <c r="H9447" i="5"/>
  <c r="H9446" i="5"/>
  <c r="H9445" i="5"/>
  <c r="H9444" i="5"/>
  <c r="H9443" i="5"/>
  <c r="H9442" i="5"/>
  <c r="H9441" i="5"/>
  <c r="H9440" i="5"/>
  <c r="H9439" i="5"/>
  <c r="H9438" i="5"/>
  <c r="H9437" i="5"/>
  <c r="H9436" i="5"/>
  <c r="H9435" i="5"/>
  <c r="H9434" i="5"/>
  <c r="H9433" i="5"/>
  <c r="H9432" i="5"/>
  <c r="H9431" i="5"/>
  <c r="H9430" i="5"/>
  <c r="H9429" i="5"/>
  <c r="H9428" i="5"/>
  <c r="H9427" i="5"/>
  <c r="H9426" i="5"/>
  <c r="H9425" i="5"/>
  <c r="H9424" i="5"/>
  <c r="H9423" i="5"/>
  <c r="H9422" i="5"/>
  <c r="H9421" i="5"/>
  <c r="H9420" i="5"/>
  <c r="H9419" i="5"/>
  <c r="H9418" i="5"/>
  <c r="H9417" i="5"/>
  <c r="H9416" i="5"/>
  <c r="H9415" i="5"/>
  <c r="H9414" i="5"/>
  <c r="H9413" i="5"/>
  <c r="H9412" i="5"/>
  <c r="H9411" i="5"/>
  <c r="H9410" i="5"/>
  <c r="H9409" i="5"/>
  <c r="H9408" i="5"/>
  <c r="H9407" i="5"/>
  <c r="H9406" i="5"/>
  <c r="H9405" i="5"/>
  <c r="H9404" i="5"/>
  <c r="H9403" i="5"/>
  <c r="H9402" i="5"/>
  <c r="H9401" i="5"/>
  <c r="H9400" i="5"/>
  <c r="H9399" i="5"/>
  <c r="H9398" i="5"/>
  <c r="H9397" i="5"/>
  <c r="H9396" i="5"/>
  <c r="H9395" i="5"/>
  <c r="H9394" i="5"/>
  <c r="H9393" i="5"/>
  <c r="H9392" i="5"/>
  <c r="H9391" i="5"/>
  <c r="H9390" i="5"/>
  <c r="H9389" i="5"/>
  <c r="H9388" i="5"/>
  <c r="H9387" i="5"/>
  <c r="H9386" i="5"/>
  <c r="H9385" i="5"/>
  <c r="H9384" i="5"/>
  <c r="H9383" i="5"/>
  <c r="H9382" i="5"/>
  <c r="H9381" i="5"/>
  <c r="H9380" i="5"/>
  <c r="H9379" i="5"/>
  <c r="H9378" i="5"/>
  <c r="H9377" i="5"/>
  <c r="H9376" i="5"/>
  <c r="H9375" i="5"/>
  <c r="H9374" i="5"/>
  <c r="H9373" i="5"/>
  <c r="H9372" i="5"/>
  <c r="H9371" i="5"/>
  <c r="H9370" i="5"/>
  <c r="H9369" i="5"/>
  <c r="H9368" i="5"/>
  <c r="H9367" i="5"/>
  <c r="H9366" i="5"/>
  <c r="H9365" i="5"/>
  <c r="H9364" i="5"/>
  <c r="H9363" i="5"/>
  <c r="H9362" i="5"/>
  <c r="H9361" i="5"/>
  <c r="H9360" i="5"/>
  <c r="H9359" i="5"/>
  <c r="H9358" i="5"/>
  <c r="H9357" i="5"/>
  <c r="H9356" i="5"/>
  <c r="H9355" i="5"/>
  <c r="H9354" i="5"/>
  <c r="H9353" i="5"/>
  <c r="H9352" i="5"/>
  <c r="H9351" i="5"/>
  <c r="H9350" i="5"/>
  <c r="H9349" i="5"/>
  <c r="H9348" i="5"/>
  <c r="H9347" i="5"/>
  <c r="H9346" i="5"/>
  <c r="H9345" i="5"/>
  <c r="H9344" i="5"/>
  <c r="H9343" i="5"/>
  <c r="H9342" i="5"/>
  <c r="H9341" i="5"/>
  <c r="H9340" i="5"/>
  <c r="H9339" i="5"/>
  <c r="H9338" i="5"/>
  <c r="H9337" i="5"/>
  <c r="H9336" i="5"/>
  <c r="H9335" i="5"/>
  <c r="H9334" i="5"/>
  <c r="H9333" i="5"/>
  <c r="H9332" i="5"/>
  <c r="H9331" i="5"/>
  <c r="H9330" i="5"/>
  <c r="H9329" i="5"/>
  <c r="H9328" i="5"/>
  <c r="H9327" i="5"/>
  <c r="H9326" i="5"/>
  <c r="H9325" i="5"/>
  <c r="H9324" i="5"/>
  <c r="H9323" i="5"/>
  <c r="H9322" i="5"/>
  <c r="H9321" i="5"/>
  <c r="H9320" i="5"/>
  <c r="H9319" i="5"/>
  <c r="H9318" i="5"/>
  <c r="H9317" i="5"/>
  <c r="H9316" i="5"/>
  <c r="H9315" i="5"/>
  <c r="H9314" i="5"/>
  <c r="H9313" i="5"/>
  <c r="H9312" i="5"/>
  <c r="H9311" i="5"/>
  <c r="H9310" i="5"/>
  <c r="H9309" i="5"/>
  <c r="H9308" i="5"/>
  <c r="H9307" i="5"/>
  <c r="H9306" i="5"/>
  <c r="H9305" i="5"/>
  <c r="H9304" i="5"/>
  <c r="H9303" i="5"/>
  <c r="H9302" i="5"/>
  <c r="H9301" i="5"/>
  <c r="H9300" i="5"/>
  <c r="H9299" i="5"/>
  <c r="H9298" i="5"/>
  <c r="H9297" i="5"/>
  <c r="H9296" i="5"/>
  <c r="H9295" i="5"/>
  <c r="H9294" i="5"/>
  <c r="H9293" i="5"/>
  <c r="H9292" i="5"/>
  <c r="H9291" i="5"/>
  <c r="H9290" i="5"/>
  <c r="H9289" i="5"/>
  <c r="H9288" i="5"/>
  <c r="H9287" i="5"/>
  <c r="H9286" i="5"/>
  <c r="H9285" i="5"/>
  <c r="H9284" i="5"/>
  <c r="H9283" i="5"/>
  <c r="H9282" i="5"/>
  <c r="H9281" i="5"/>
  <c r="H9280" i="5"/>
  <c r="H9279" i="5"/>
  <c r="H9278" i="5"/>
  <c r="H9277" i="5"/>
  <c r="H9276" i="5"/>
  <c r="H9275" i="5"/>
  <c r="H9274" i="5"/>
  <c r="H9273" i="5"/>
  <c r="H9272" i="5"/>
  <c r="H9271" i="5"/>
  <c r="H9270" i="5"/>
  <c r="H9269" i="5"/>
  <c r="H9268" i="5"/>
  <c r="H9267" i="5"/>
  <c r="H9266" i="5"/>
  <c r="H9265" i="5"/>
  <c r="H9264" i="5"/>
  <c r="H9263" i="5"/>
  <c r="H9262" i="5"/>
  <c r="H9261" i="5"/>
  <c r="H9260" i="5"/>
  <c r="H9259" i="5"/>
  <c r="H9258" i="5"/>
  <c r="H9257" i="5"/>
  <c r="H9256" i="5"/>
  <c r="H9255" i="5"/>
  <c r="H9254" i="5"/>
  <c r="H9253" i="5"/>
  <c r="H9252" i="5"/>
  <c r="H9251" i="5"/>
  <c r="H9250" i="5"/>
  <c r="H9249" i="5"/>
  <c r="H9248" i="5"/>
  <c r="H9247" i="5"/>
  <c r="H9246" i="5"/>
  <c r="H9245" i="5"/>
  <c r="H9244" i="5"/>
  <c r="H9243" i="5"/>
  <c r="H9242" i="5"/>
  <c r="H9241" i="5"/>
  <c r="H9240" i="5"/>
  <c r="H9239" i="5"/>
  <c r="H9238" i="5"/>
  <c r="H9237" i="5"/>
  <c r="H9236" i="5"/>
  <c r="H9235" i="5"/>
  <c r="H9234" i="5"/>
  <c r="H9233" i="5"/>
  <c r="H9232" i="5"/>
  <c r="H9231" i="5"/>
  <c r="H9230" i="5"/>
  <c r="H9229" i="5"/>
  <c r="H9228" i="5"/>
  <c r="H9227" i="5"/>
  <c r="H9226" i="5"/>
  <c r="H9225" i="5"/>
  <c r="H9224" i="5"/>
  <c r="H9223" i="5"/>
  <c r="H9222" i="5"/>
  <c r="H9221" i="5"/>
  <c r="H9220" i="5"/>
  <c r="H9219" i="5"/>
  <c r="H9218" i="5"/>
  <c r="H9217" i="5"/>
  <c r="H9216" i="5"/>
  <c r="H9215" i="5"/>
  <c r="H9214" i="5"/>
  <c r="H9213" i="5"/>
  <c r="H9212" i="5"/>
  <c r="H9211" i="5"/>
  <c r="H9210" i="5"/>
  <c r="H9209" i="5"/>
  <c r="H9208" i="5"/>
  <c r="H9207" i="5"/>
  <c r="H9206" i="5"/>
  <c r="H9205" i="5"/>
  <c r="H9204" i="5"/>
  <c r="H9203" i="5"/>
  <c r="H9202" i="5"/>
  <c r="H9201" i="5"/>
  <c r="H9200" i="5"/>
  <c r="H9199" i="5"/>
  <c r="H9198" i="5"/>
  <c r="H9197" i="5"/>
  <c r="H9196" i="5"/>
  <c r="H9195" i="5"/>
  <c r="H9194" i="5"/>
  <c r="H9193" i="5"/>
  <c r="H9192" i="5"/>
  <c r="H9191" i="5"/>
  <c r="H9190" i="5"/>
  <c r="H9189" i="5"/>
  <c r="H9188" i="5"/>
  <c r="H9187" i="5"/>
  <c r="H9186" i="5"/>
  <c r="H9185" i="5"/>
  <c r="H9184" i="5"/>
  <c r="H9183" i="5"/>
  <c r="H9182" i="5"/>
  <c r="H9181" i="5"/>
  <c r="H9180" i="5"/>
  <c r="H9179" i="5"/>
  <c r="H9178" i="5"/>
  <c r="H9177" i="5"/>
  <c r="H9176" i="5"/>
  <c r="H9175" i="5"/>
  <c r="H9174" i="5"/>
  <c r="H9173" i="5"/>
  <c r="H9172" i="5"/>
  <c r="H9171" i="5"/>
  <c r="H9170" i="5"/>
  <c r="H9169" i="5"/>
  <c r="H9168" i="5"/>
  <c r="H9167" i="5"/>
  <c r="H9166" i="5"/>
  <c r="H9165" i="5"/>
  <c r="H9164" i="5"/>
  <c r="H9163" i="5"/>
  <c r="H9162" i="5"/>
  <c r="H9161" i="5"/>
  <c r="H9160" i="5"/>
  <c r="H9159" i="5"/>
  <c r="H9158" i="5"/>
  <c r="H9157" i="5"/>
  <c r="H9156" i="5"/>
  <c r="H9155" i="5"/>
  <c r="H9154" i="5"/>
  <c r="H9153" i="5"/>
  <c r="H9152" i="5"/>
  <c r="H9151" i="5"/>
  <c r="H9150" i="5"/>
  <c r="H9149" i="5"/>
  <c r="H9148" i="5"/>
  <c r="H9147" i="5"/>
  <c r="H9146" i="5"/>
  <c r="H9145" i="5"/>
  <c r="H9144" i="5"/>
  <c r="H9143" i="5"/>
  <c r="H9142" i="5"/>
  <c r="H9141" i="5"/>
  <c r="H9140" i="5"/>
  <c r="H9139" i="5"/>
  <c r="H9138" i="5"/>
  <c r="H9137" i="5"/>
  <c r="H9136" i="5"/>
  <c r="H9135" i="5"/>
  <c r="H9134" i="5"/>
  <c r="H9133" i="5"/>
  <c r="H9132" i="5"/>
  <c r="H9131" i="5"/>
  <c r="H9130" i="5"/>
  <c r="H9129" i="5"/>
  <c r="H9128" i="5"/>
  <c r="H9127" i="5"/>
  <c r="H9126" i="5"/>
  <c r="H9125" i="5"/>
  <c r="H9124" i="5"/>
  <c r="H9123" i="5"/>
  <c r="H9122" i="5"/>
  <c r="H9121" i="5"/>
  <c r="H9120" i="5"/>
  <c r="H9119" i="5"/>
  <c r="H9118" i="5"/>
  <c r="H9117" i="5"/>
  <c r="H9116" i="5"/>
  <c r="H9115" i="5"/>
  <c r="H9114" i="5"/>
  <c r="H9113" i="5"/>
  <c r="H9112" i="5"/>
  <c r="H9111" i="5"/>
  <c r="H9110" i="5"/>
  <c r="H9109" i="5"/>
  <c r="H9108" i="5"/>
  <c r="H9107" i="5"/>
  <c r="H9106" i="5"/>
  <c r="H9105" i="5"/>
  <c r="H9104" i="5"/>
  <c r="H9103" i="5"/>
  <c r="H9102" i="5"/>
  <c r="H9101" i="5"/>
  <c r="H9100" i="5"/>
  <c r="H9099" i="5"/>
  <c r="H9098" i="5"/>
  <c r="H9097" i="5"/>
  <c r="H9096" i="5"/>
  <c r="H9095" i="5"/>
  <c r="H9094" i="5"/>
  <c r="H9093" i="5"/>
  <c r="H9092" i="5"/>
  <c r="H9091" i="5"/>
  <c r="H9090" i="5"/>
  <c r="H9089" i="5"/>
  <c r="H9088" i="5"/>
  <c r="H9087" i="5"/>
  <c r="H9086" i="5"/>
  <c r="H9085" i="5"/>
  <c r="H9084" i="5"/>
  <c r="H9083" i="5"/>
  <c r="H9082" i="5"/>
  <c r="H9081" i="5"/>
  <c r="H9080" i="5"/>
  <c r="H9079" i="5"/>
  <c r="H9078" i="5"/>
  <c r="H9077" i="5"/>
  <c r="H9076" i="5"/>
  <c r="H9075" i="5"/>
  <c r="H9074" i="5"/>
  <c r="H9073" i="5"/>
  <c r="H9072" i="5"/>
  <c r="H9071" i="5"/>
  <c r="H9070" i="5"/>
  <c r="H9069" i="5"/>
  <c r="H9068" i="5"/>
  <c r="H9067" i="5"/>
  <c r="H9066" i="5"/>
  <c r="H9065" i="5"/>
  <c r="H9064" i="5"/>
  <c r="H9063" i="5"/>
  <c r="H9062" i="5"/>
  <c r="H9061" i="5"/>
  <c r="H9060" i="5"/>
  <c r="H9059" i="5"/>
  <c r="H9058" i="5"/>
  <c r="H9057" i="5"/>
  <c r="H9056" i="5"/>
  <c r="H9055" i="5"/>
  <c r="H9054" i="5"/>
  <c r="H9053" i="5"/>
  <c r="H9052" i="5"/>
  <c r="H9051" i="5"/>
  <c r="H9050" i="5"/>
  <c r="H9049" i="5"/>
  <c r="H9048" i="5"/>
  <c r="H9047" i="5"/>
  <c r="H9046" i="5"/>
  <c r="H9045" i="5"/>
  <c r="H9044" i="5"/>
  <c r="H9043" i="5"/>
  <c r="H9042" i="5"/>
  <c r="H9041" i="5"/>
  <c r="H9040" i="5"/>
  <c r="H9039" i="5"/>
  <c r="H9038" i="5"/>
  <c r="H9037" i="5"/>
  <c r="H9036" i="5"/>
  <c r="H9035" i="5"/>
  <c r="H9034" i="5"/>
  <c r="H9033" i="5"/>
  <c r="H9032" i="5"/>
  <c r="H9031" i="5"/>
  <c r="H9030" i="5"/>
  <c r="H9029" i="5"/>
  <c r="H9028" i="5"/>
  <c r="H9027" i="5"/>
  <c r="H9026" i="5"/>
  <c r="H9025" i="5"/>
  <c r="H9024" i="5"/>
  <c r="H9023" i="5"/>
  <c r="H9022" i="5"/>
  <c r="H9021" i="5"/>
  <c r="H9020" i="5"/>
  <c r="H9019" i="5"/>
  <c r="H9018" i="5"/>
  <c r="H9017" i="5"/>
  <c r="H9016" i="5"/>
  <c r="H9015" i="5"/>
  <c r="H9014" i="5"/>
  <c r="H9013" i="5"/>
  <c r="H9012" i="5"/>
  <c r="H9011" i="5"/>
  <c r="H9010" i="5"/>
  <c r="H9009" i="5"/>
  <c r="H9008" i="5"/>
  <c r="H9007" i="5"/>
  <c r="H9006" i="5"/>
  <c r="H9005" i="5"/>
  <c r="H9004" i="5"/>
  <c r="H9003" i="5"/>
  <c r="H9002" i="5"/>
  <c r="H9001" i="5"/>
  <c r="H9000" i="5"/>
  <c r="H8999" i="5"/>
  <c r="H8998" i="5"/>
  <c r="H8997" i="5"/>
  <c r="H8996" i="5"/>
  <c r="H8995" i="5"/>
  <c r="H8994" i="5"/>
  <c r="H8993" i="5"/>
  <c r="H8992" i="5"/>
  <c r="H8991" i="5"/>
  <c r="H8990" i="5"/>
  <c r="H8989" i="5"/>
  <c r="H8988" i="5"/>
  <c r="H8987" i="5"/>
  <c r="H8986" i="5"/>
  <c r="H8985" i="5"/>
  <c r="H8984" i="5"/>
  <c r="H8983" i="5"/>
  <c r="H8982" i="5"/>
  <c r="H8981" i="5"/>
  <c r="H8980" i="5"/>
  <c r="H8979" i="5"/>
  <c r="H8978" i="5"/>
  <c r="H8977" i="5"/>
  <c r="H8976" i="5"/>
  <c r="H8975" i="5"/>
  <c r="H8974" i="5"/>
  <c r="H8973" i="5"/>
  <c r="H8972" i="5"/>
  <c r="H8971" i="5"/>
  <c r="H8970" i="5"/>
  <c r="H8969" i="5"/>
  <c r="H8968" i="5"/>
  <c r="H8967" i="5"/>
  <c r="H8966" i="5"/>
  <c r="H8965" i="5"/>
  <c r="H8964" i="5"/>
  <c r="H8963" i="5"/>
  <c r="H8962" i="5"/>
  <c r="H8961" i="5"/>
  <c r="H8960" i="5"/>
  <c r="H8959" i="5"/>
  <c r="H8958" i="5"/>
  <c r="H8957" i="5"/>
  <c r="H8956" i="5"/>
  <c r="H8955" i="5"/>
  <c r="H8954" i="5"/>
  <c r="H8953" i="5"/>
  <c r="H8952" i="5"/>
  <c r="H8951" i="5"/>
  <c r="H8950" i="5"/>
  <c r="H8949" i="5"/>
  <c r="H8948" i="5"/>
  <c r="H8947" i="5"/>
  <c r="H8946" i="5"/>
  <c r="H8945" i="5"/>
  <c r="H8944" i="5"/>
  <c r="H8943" i="5"/>
  <c r="H8942" i="5"/>
  <c r="H8941" i="5"/>
  <c r="H8940" i="5"/>
  <c r="H8939" i="5"/>
  <c r="H8938" i="5"/>
  <c r="H8937" i="5"/>
  <c r="H8936" i="5"/>
  <c r="H8935" i="5"/>
  <c r="H8934" i="5"/>
  <c r="H8933" i="5"/>
  <c r="H8932" i="5"/>
  <c r="H8931" i="5"/>
  <c r="H8930" i="5"/>
  <c r="H8929" i="5"/>
  <c r="H8928" i="5"/>
  <c r="H8927" i="5"/>
  <c r="H8926" i="5"/>
  <c r="H8925" i="5"/>
  <c r="H8924" i="5"/>
  <c r="H8923" i="5"/>
  <c r="H8922" i="5"/>
  <c r="H8921" i="5"/>
  <c r="H8920" i="5"/>
  <c r="H8919" i="5"/>
  <c r="H8918" i="5"/>
  <c r="H8917" i="5"/>
  <c r="H8916" i="5"/>
  <c r="H8915" i="5"/>
  <c r="H8914" i="5"/>
  <c r="H8913" i="5"/>
  <c r="H8912" i="5"/>
  <c r="H8911" i="5"/>
  <c r="H8910" i="5"/>
  <c r="H8909" i="5"/>
  <c r="H8908" i="5"/>
  <c r="H8907" i="5"/>
  <c r="H8906" i="5"/>
  <c r="H8905" i="5"/>
  <c r="H8904" i="5"/>
  <c r="H8903" i="5"/>
  <c r="H8902" i="5"/>
  <c r="H8901" i="5"/>
  <c r="H8900" i="5"/>
  <c r="H8899" i="5"/>
  <c r="H8898" i="5"/>
  <c r="H8897" i="5"/>
  <c r="H8896" i="5"/>
  <c r="H8895" i="5"/>
  <c r="H8894" i="5"/>
  <c r="H8893" i="5"/>
  <c r="H8892" i="5"/>
  <c r="H8891" i="5"/>
  <c r="H8890" i="5"/>
  <c r="H8889" i="5"/>
  <c r="H8888" i="5"/>
  <c r="H8887" i="5"/>
  <c r="H8886" i="5"/>
  <c r="H8885" i="5"/>
  <c r="H8884" i="5"/>
  <c r="H8883" i="5"/>
  <c r="H8882" i="5"/>
  <c r="H8881" i="5"/>
  <c r="H8880" i="5"/>
  <c r="H8879" i="5"/>
  <c r="H8878" i="5"/>
  <c r="H8877" i="5"/>
  <c r="H8876" i="5"/>
  <c r="H8875" i="5"/>
  <c r="H8874" i="5"/>
  <c r="H8873" i="5"/>
  <c r="H8872" i="5"/>
  <c r="H8871" i="5"/>
  <c r="H8870" i="5"/>
  <c r="H8869" i="5"/>
  <c r="H8868" i="5"/>
  <c r="H8867" i="5"/>
  <c r="H8866" i="5"/>
  <c r="H8865" i="5"/>
  <c r="H8864" i="5"/>
  <c r="H8863" i="5"/>
  <c r="H8862" i="5"/>
  <c r="H8861" i="5"/>
  <c r="H8860" i="5"/>
  <c r="H8859" i="5"/>
  <c r="H8858" i="5"/>
  <c r="H8857" i="5"/>
  <c r="H8856" i="5"/>
  <c r="H8855" i="5"/>
  <c r="H8854" i="5"/>
  <c r="H8853" i="5"/>
  <c r="H8852" i="5"/>
  <c r="H8851" i="5"/>
  <c r="H8850" i="5"/>
  <c r="H8849" i="5"/>
  <c r="H8848" i="5"/>
  <c r="H8847" i="5"/>
  <c r="H8846" i="5"/>
  <c r="H8845" i="5"/>
  <c r="H8844" i="5"/>
  <c r="H8843" i="5"/>
  <c r="H8842" i="5"/>
  <c r="H8841" i="5"/>
  <c r="H8840" i="5"/>
  <c r="H8839" i="5"/>
  <c r="H8838" i="5"/>
  <c r="H8837" i="5"/>
  <c r="H8836" i="5"/>
  <c r="H8835" i="5"/>
  <c r="H8834" i="5"/>
  <c r="H8833" i="5"/>
  <c r="H8832" i="5"/>
  <c r="H8831" i="5"/>
  <c r="H8830" i="5"/>
  <c r="H8829" i="5"/>
  <c r="H8828" i="5"/>
  <c r="H8827" i="5"/>
  <c r="H8826" i="5"/>
  <c r="H8825" i="5"/>
  <c r="H8824" i="5"/>
  <c r="H8823" i="5"/>
  <c r="H8822" i="5"/>
  <c r="H8821" i="5"/>
  <c r="H8820" i="5"/>
  <c r="H8819" i="5"/>
  <c r="H8818" i="5"/>
  <c r="H8817" i="5"/>
  <c r="H8816" i="5"/>
  <c r="H8815" i="5"/>
  <c r="H8814" i="5"/>
  <c r="H8813" i="5"/>
  <c r="H8812" i="5"/>
  <c r="H8811" i="5"/>
  <c r="H8810" i="5"/>
  <c r="H8809" i="5"/>
  <c r="H8808" i="5"/>
  <c r="H8807" i="5"/>
  <c r="H8806" i="5"/>
  <c r="H8805" i="5"/>
  <c r="H8804" i="5"/>
  <c r="H8803" i="5"/>
  <c r="H8802" i="5"/>
  <c r="H8801" i="5"/>
  <c r="H8800" i="5"/>
  <c r="H8799" i="5"/>
  <c r="H8798" i="5"/>
  <c r="H8797" i="5"/>
  <c r="H8796" i="5"/>
  <c r="H8795" i="5"/>
  <c r="H8794" i="5"/>
  <c r="H8793" i="5"/>
  <c r="H8792" i="5"/>
  <c r="H8791" i="5"/>
  <c r="H8790" i="5"/>
  <c r="H8789" i="5"/>
  <c r="H8788" i="5"/>
  <c r="H8787" i="5"/>
  <c r="H8786" i="5"/>
  <c r="H8785" i="5"/>
  <c r="H8784" i="5"/>
  <c r="H8783" i="5"/>
  <c r="H8782" i="5"/>
  <c r="H8781" i="5"/>
  <c r="H8780" i="5"/>
  <c r="H8779" i="5"/>
  <c r="H8778" i="5"/>
  <c r="H8777" i="5"/>
  <c r="H8776" i="5"/>
  <c r="H8775" i="5"/>
  <c r="H8774" i="5"/>
  <c r="H8773" i="5"/>
  <c r="H8772" i="5"/>
  <c r="H8771" i="5"/>
  <c r="H8770" i="5"/>
  <c r="H8769" i="5"/>
  <c r="H8768" i="5"/>
  <c r="H8767" i="5"/>
  <c r="H8766" i="5"/>
  <c r="H8765" i="5"/>
  <c r="H8764" i="5"/>
  <c r="H8763" i="5"/>
  <c r="H8762" i="5"/>
  <c r="H8761" i="5"/>
  <c r="H8760" i="5"/>
  <c r="H8759" i="5"/>
  <c r="H8758" i="5"/>
  <c r="H8757" i="5"/>
  <c r="H8756" i="5"/>
  <c r="H8755" i="5"/>
  <c r="H8754" i="5"/>
  <c r="H8753" i="5"/>
  <c r="H8752" i="5"/>
  <c r="H8751" i="5"/>
  <c r="H8750" i="5"/>
  <c r="H8749" i="5"/>
  <c r="H8748" i="5"/>
  <c r="H8747" i="5"/>
  <c r="H8746" i="5"/>
  <c r="H8745" i="5"/>
  <c r="H8744" i="5"/>
  <c r="H8743" i="5"/>
  <c r="H8742" i="5"/>
  <c r="H8741" i="5"/>
  <c r="H8740" i="5"/>
  <c r="H8739" i="5"/>
  <c r="H8738" i="5"/>
  <c r="H8737" i="5"/>
  <c r="H8736" i="5"/>
  <c r="H8735" i="5"/>
  <c r="H8734" i="5"/>
  <c r="H8733" i="5"/>
  <c r="H8732" i="5"/>
  <c r="H8731" i="5"/>
  <c r="H8730" i="5"/>
  <c r="H8729" i="5"/>
  <c r="H8728" i="5"/>
  <c r="H8727" i="5"/>
  <c r="H8726" i="5"/>
  <c r="H8725" i="5"/>
  <c r="H8724" i="5"/>
  <c r="H8723" i="5"/>
  <c r="H8722" i="5"/>
  <c r="H8721" i="5"/>
  <c r="H8720" i="5"/>
  <c r="H8719" i="5"/>
  <c r="H8718" i="5"/>
  <c r="H8717" i="5"/>
  <c r="H8716" i="5"/>
  <c r="H8715" i="5"/>
  <c r="H8714" i="5"/>
  <c r="H8713" i="5"/>
  <c r="H8712" i="5"/>
  <c r="H8711" i="5"/>
  <c r="H8710" i="5"/>
  <c r="H8709" i="5"/>
  <c r="H8708" i="5"/>
  <c r="H8707" i="5"/>
  <c r="H8706" i="5"/>
  <c r="H8705" i="5"/>
  <c r="H8704" i="5"/>
  <c r="H8703" i="5"/>
  <c r="H8702" i="5"/>
  <c r="H8701" i="5"/>
  <c r="H8700" i="5"/>
  <c r="H8699" i="5"/>
  <c r="H8698" i="5"/>
  <c r="H8697" i="5"/>
  <c r="H8696" i="5"/>
  <c r="H8695" i="5"/>
  <c r="H8694" i="5"/>
  <c r="H8693" i="5"/>
  <c r="H8692" i="5"/>
  <c r="H8691" i="5"/>
  <c r="H8690" i="5"/>
  <c r="H8689" i="5"/>
  <c r="H8688" i="5"/>
  <c r="H8687" i="5"/>
  <c r="H8686" i="5"/>
  <c r="H8685" i="5"/>
  <c r="H8684" i="5"/>
  <c r="H8683" i="5"/>
  <c r="H8682" i="5"/>
  <c r="H8681" i="5"/>
  <c r="H8680" i="5"/>
  <c r="H8679" i="5"/>
  <c r="H8678" i="5"/>
  <c r="H8677" i="5"/>
  <c r="H8676" i="5"/>
  <c r="H8675" i="5"/>
  <c r="H8674" i="5"/>
  <c r="H8673" i="5"/>
  <c r="H8672" i="5"/>
  <c r="H8671" i="5"/>
  <c r="H8670" i="5"/>
  <c r="H8669" i="5"/>
  <c r="H8668" i="5"/>
  <c r="H8667" i="5"/>
  <c r="H8666" i="5"/>
  <c r="H8665" i="5"/>
  <c r="H8664" i="5"/>
  <c r="H8663" i="5"/>
  <c r="H8662" i="5"/>
  <c r="H8661" i="5"/>
  <c r="H8660" i="5"/>
  <c r="H8659" i="5"/>
  <c r="H8658" i="5"/>
  <c r="H8657" i="5"/>
  <c r="H8656" i="5"/>
  <c r="H8655" i="5"/>
  <c r="H8654" i="5"/>
  <c r="H8653" i="5"/>
  <c r="H8652" i="5"/>
  <c r="H8651" i="5"/>
  <c r="H8650" i="5"/>
  <c r="H8649" i="5"/>
  <c r="H8648" i="5"/>
  <c r="H8647" i="5"/>
  <c r="H8646" i="5"/>
  <c r="H8645" i="5"/>
  <c r="H8644" i="5"/>
  <c r="H8643" i="5"/>
  <c r="H8642" i="5"/>
  <c r="H8641" i="5"/>
  <c r="H8640" i="5"/>
  <c r="H8639" i="5"/>
  <c r="H8638" i="5"/>
  <c r="H8637" i="5"/>
  <c r="H8636" i="5"/>
  <c r="H8635" i="5"/>
  <c r="H8634" i="5"/>
  <c r="H8633" i="5"/>
  <c r="H8632" i="5"/>
  <c r="H8631" i="5"/>
  <c r="H8630" i="5"/>
  <c r="H8629" i="5"/>
  <c r="H8628" i="5"/>
  <c r="H8627" i="5"/>
  <c r="H8626" i="5"/>
  <c r="H8625" i="5"/>
  <c r="H8624" i="5"/>
  <c r="H8623" i="5"/>
  <c r="H8622" i="5"/>
  <c r="H8621" i="5"/>
  <c r="H8620" i="5"/>
  <c r="H8619" i="5"/>
  <c r="H8618" i="5"/>
  <c r="H8617" i="5"/>
  <c r="H8616" i="5"/>
  <c r="H8615" i="5"/>
  <c r="H8614" i="5"/>
  <c r="H8613" i="5"/>
  <c r="H8612" i="5"/>
  <c r="H8611" i="5"/>
  <c r="H8610" i="5"/>
  <c r="H8609" i="5"/>
  <c r="H8608" i="5"/>
  <c r="H8607" i="5"/>
  <c r="H8606" i="5"/>
  <c r="H8605" i="5"/>
  <c r="H8604" i="5"/>
  <c r="H8603" i="5"/>
  <c r="H8602" i="5"/>
  <c r="H8601" i="5"/>
  <c r="H8600" i="5"/>
  <c r="H8599" i="5"/>
  <c r="H8598" i="5"/>
  <c r="H8597" i="5"/>
  <c r="H8596" i="5"/>
  <c r="H8595" i="5"/>
  <c r="H8594" i="5"/>
  <c r="H8593" i="5"/>
  <c r="H8592" i="5"/>
  <c r="H8591" i="5"/>
  <c r="H8590" i="5"/>
  <c r="H8589" i="5"/>
  <c r="H8588" i="5"/>
  <c r="H8587" i="5"/>
  <c r="H8586" i="5"/>
  <c r="H8585" i="5"/>
  <c r="H8584" i="5"/>
  <c r="H8583" i="5"/>
  <c r="H8582" i="5"/>
  <c r="H8581" i="5"/>
  <c r="H8580" i="5"/>
  <c r="H8579" i="5"/>
  <c r="H8578" i="5"/>
  <c r="H8577" i="5"/>
  <c r="H8576" i="5"/>
  <c r="H8575" i="5"/>
  <c r="H8574" i="5"/>
  <c r="H8573" i="5"/>
  <c r="H8572" i="5"/>
  <c r="H8571" i="5"/>
  <c r="H8570" i="5"/>
  <c r="H8569" i="5"/>
  <c r="H8568" i="5"/>
  <c r="H8567" i="5"/>
  <c r="H8566" i="5"/>
  <c r="H8565" i="5"/>
  <c r="H8564" i="5"/>
  <c r="H8563" i="5"/>
  <c r="H8562" i="5"/>
  <c r="H8561" i="5"/>
  <c r="H8560" i="5"/>
  <c r="H8559" i="5"/>
  <c r="H8558" i="5"/>
  <c r="H8557" i="5"/>
  <c r="H8556" i="5"/>
  <c r="H8555" i="5"/>
  <c r="H8554" i="5"/>
  <c r="H8553" i="5"/>
  <c r="H8552" i="5"/>
  <c r="H8551" i="5"/>
  <c r="H8550" i="5"/>
  <c r="H8549" i="5"/>
  <c r="H8548" i="5"/>
  <c r="H8547" i="5"/>
  <c r="H8546" i="5"/>
  <c r="H8545" i="5"/>
  <c r="H8544" i="5"/>
  <c r="H8543" i="5"/>
  <c r="H8542" i="5"/>
  <c r="H8541" i="5"/>
  <c r="H8540" i="5"/>
  <c r="H8539" i="5"/>
  <c r="H8538" i="5"/>
  <c r="H8537" i="5"/>
  <c r="H8536" i="5"/>
  <c r="H8535" i="5"/>
  <c r="H8534" i="5"/>
  <c r="H8533" i="5"/>
  <c r="H8532" i="5"/>
  <c r="H8531" i="5"/>
  <c r="H8530" i="5"/>
  <c r="H8529" i="5"/>
  <c r="H8528" i="5"/>
  <c r="H8527" i="5"/>
  <c r="H8526" i="5"/>
  <c r="H8525" i="5"/>
  <c r="H8524" i="5"/>
  <c r="H8523" i="5"/>
  <c r="H8522" i="5"/>
  <c r="H8521" i="5"/>
  <c r="H8520" i="5"/>
  <c r="H8519" i="5"/>
  <c r="H8518" i="5"/>
  <c r="H8517" i="5"/>
  <c r="H8516" i="5"/>
  <c r="H8515" i="5"/>
  <c r="H8514" i="5"/>
  <c r="H8513" i="5"/>
  <c r="H8512" i="5"/>
  <c r="H8511" i="5"/>
  <c r="H8510" i="5"/>
  <c r="H8509" i="5"/>
  <c r="H8508" i="5"/>
  <c r="H8507" i="5"/>
  <c r="H8506" i="5"/>
  <c r="H8505" i="5"/>
  <c r="H8504" i="5"/>
  <c r="H8503" i="5"/>
  <c r="H8502" i="5"/>
  <c r="H8501" i="5"/>
  <c r="H8500" i="5"/>
  <c r="H8499" i="5"/>
  <c r="H8498" i="5"/>
  <c r="H8497" i="5"/>
  <c r="H8496" i="5"/>
  <c r="H8495" i="5"/>
  <c r="H8494" i="5"/>
  <c r="H8493" i="5"/>
  <c r="H8492" i="5"/>
  <c r="H8491" i="5"/>
  <c r="H8490" i="5"/>
  <c r="H8489" i="5"/>
  <c r="H8488" i="5"/>
  <c r="H8487" i="5"/>
  <c r="H8486" i="5"/>
  <c r="H8485" i="5"/>
  <c r="H8484" i="5"/>
  <c r="H8483" i="5"/>
  <c r="H8482" i="5"/>
  <c r="H8481" i="5"/>
  <c r="H8480" i="5"/>
  <c r="H8479" i="5"/>
  <c r="H8478" i="5"/>
  <c r="H8477" i="5"/>
  <c r="H8476" i="5"/>
  <c r="H8475" i="5"/>
  <c r="H8474" i="5"/>
  <c r="H8473" i="5"/>
  <c r="H8472" i="5"/>
  <c r="H8471" i="5"/>
  <c r="H8470" i="5"/>
  <c r="H8469" i="5"/>
  <c r="H8468" i="5"/>
  <c r="H8467" i="5"/>
  <c r="H8466" i="5"/>
  <c r="H8465" i="5"/>
  <c r="H8464" i="5"/>
  <c r="H8463" i="5"/>
  <c r="H8462" i="5"/>
  <c r="H8461" i="5"/>
  <c r="H8460" i="5"/>
  <c r="H8459" i="5"/>
  <c r="H8458" i="5"/>
  <c r="H8457" i="5"/>
  <c r="H8456" i="5"/>
  <c r="H8455" i="5"/>
  <c r="H8454" i="5"/>
  <c r="H8453" i="5"/>
  <c r="H8452" i="5"/>
  <c r="H8451" i="5"/>
  <c r="H8450" i="5"/>
  <c r="H8449" i="5"/>
  <c r="H8448" i="5"/>
  <c r="H8447" i="5"/>
  <c r="H8446" i="5"/>
  <c r="H8445" i="5"/>
  <c r="H8444" i="5"/>
  <c r="H8443" i="5"/>
  <c r="H8442" i="5"/>
  <c r="H8441" i="5"/>
  <c r="H8440" i="5"/>
  <c r="H8439" i="5"/>
  <c r="H8438" i="5"/>
  <c r="H8437" i="5"/>
  <c r="H8436" i="5"/>
  <c r="H8435" i="5"/>
  <c r="H8434" i="5"/>
  <c r="H8433" i="5"/>
  <c r="H8432" i="5"/>
  <c r="H8431" i="5"/>
  <c r="H8430" i="5"/>
  <c r="H8429" i="5"/>
  <c r="H8428" i="5"/>
  <c r="H8427" i="5"/>
  <c r="H8426" i="5"/>
  <c r="H8425" i="5"/>
  <c r="H8424" i="5"/>
  <c r="H8423" i="5"/>
  <c r="H8422" i="5"/>
  <c r="H8421" i="5"/>
  <c r="H8420" i="5"/>
  <c r="H8419" i="5"/>
  <c r="H8418" i="5"/>
  <c r="H8417" i="5"/>
  <c r="H8416" i="5"/>
  <c r="H8415" i="5"/>
  <c r="H8414" i="5"/>
  <c r="H8413" i="5"/>
  <c r="H8412" i="5"/>
  <c r="H8411" i="5"/>
  <c r="H8410" i="5"/>
  <c r="H8409" i="5"/>
  <c r="H8408" i="5"/>
  <c r="H8407" i="5"/>
  <c r="H8406" i="5"/>
  <c r="H8405" i="5"/>
  <c r="H8404" i="5"/>
  <c r="H8403" i="5"/>
  <c r="H8402" i="5"/>
  <c r="H8401" i="5"/>
  <c r="H8400" i="5"/>
  <c r="H8399" i="5"/>
  <c r="H8398" i="5"/>
  <c r="H8397" i="5"/>
  <c r="H8396" i="5"/>
  <c r="H8395" i="5"/>
  <c r="H8394" i="5"/>
  <c r="H8393" i="5"/>
  <c r="H8392" i="5"/>
  <c r="H8391" i="5"/>
  <c r="H8390" i="5"/>
  <c r="H8389" i="5"/>
  <c r="H8388" i="5"/>
  <c r="H8387" i="5"/>
  <c r="H8386" i="5"/>
  <c r="H8385" i="5"/>
  <c r="H8384" i="5"/>
  <c r="H8383" i="5"/>
  <c r="H8382" i="5"/>
  <c r="H8381" i="5"/>
  <c r="H8380" i="5"/>
  <c r="H8379" i="5"/>
  <c r="H8378" i="5"/>
  <c r="H8377" i="5"/>
  <c r="H8376" i="5"/>
  <c r="H8375" i="5"/>
  <c r="H8374" i="5"/>
  <c r="H8373" i="5"/>
  <c r="H8372" i="5"/>
  <c r="H8371" i="5"/>
  <c r="H8370" i="5"/>
  <c r="H8369" i="5"/>
  <c r="H8368" i="5"/>
  <c r="H8367" i="5"/>
  <c r="H8366" i="5"/>
  <c r="H8365" i="5"/>
  <c r="H8364" i="5"/>
  <c r="H8363" i="5"/>
  <c r="H8362" i="5"/>
  <c r="H8361" i="5"/>
  <c r="H8360" i="5"/>
  <c r="H8359" i="5"/>
  <c r="H8358" i="5"/>
  <c r="H8357" i="5"/>
  <c r="H8356" i="5"/>
  <c r="H8355" i="5"/>
  <c r="H8354" i="5"/>
  <c r="H8353" i="5"/>
  <c r="H8352" i="5"/>
  <c r="H8351" i="5"/>
  <c r="H8350" i="5"/>
  <c r="H8349" i="5"/>
  <c r="H8348" i="5"/>
  <c r="H8347" i="5"/>
  <c r="H8346" i="5"/>
  <c r="H8345" i="5"/>
  <c r="H8344" i="5"/>
  <c r="H8343" i="5"/>
  <c r="H8342" i="5"/>
  <c r="H8341" i="5"/>
  <c r="H8340" i="5"/>
  <c r="H8339" i="5"/>
  <c r="H8338" i="5"/>
  <c r="H8337" i="5"/>
  <c r="H8336" i="5"/>
  <c r="H8335" i="5"/>
  <c r="H8334" i="5"/>
  <c r="H8333" i="5"/>
  <c r="H8332" i="5"/>
  <c r="H8331" i="5"/>
  <c r="H8330" i="5"/>
  <c r="H8329" i="5"/>
  <c r="H8328" i="5"/>
  <c r="H8327" i="5"/>
  <c r="H8326" i="5"/>
  <c r="H8325" i="5"/>
  <c r="H8324" i="5"/>
  <c r="H8323" i="5"/>
  <c r="H8322" i="5"/>
  <c r="H8321" i="5"/>
  <c r="H8320" i="5"/>
  <c r="H8319" i="5"/>
  <c r="H8318" i="5"/>
  <c r="H8317" i="5"/>
  <c r="H8316" i="5"/>
  <c r="H8315" i="5"/>
  <c r="H8314" i="5"/>
  <c r="H8313" i="5"/>
  <c r="H8312" i="5"/>
  <c r="H8311" i="5"/>
  <c r="H8310" i="5"/>
  <c r="H8309" i="5"/>
  <c r="H8308" i="5"/>
  <c r="H8307" i="5"/>
  <c r="H8306" i="5"/>
  <c r="H8305" i="5"/>
  <c r="H8304" i="5"/>
  <c r="H8303" i="5"/>
  <c r="H8302" i="5"/>
  <c r="H8301" i="5"/>
  <c r="H8300" i="5"/>
  <c r="H8299" i="5"/>
  <c r="H8298" i="5"/>
  <c r="H8297" i="5"/>
  <c r="H8296" i="5"/>
  <c r="H8295" i="5"/>
  <c r="H8294" i="5"/>
  <c r="H8293" i="5"/>
  <c r="H8292" i="5"/>
  <c r="H8291" i="5"/>
  <c r="H8290" i="5"/>
  <c r="H8289" i="5"/>
  <c r="H8288" i="5"/>
  <c r="H8287" i="5"/>
  <c r="H8286" i="5"/>
  <c r="H8285" i="5"/>
  <c r="H8284" i="5"/>
  <c r="H8283" i="5"/>
  <c r="H8282" i="5"/>
  <c r="H8281" i="5"/>
  <c r="H8280" i="5"/>
  <c r="H8279" i="5"/>
  <c r="H8278" i="5"/>
  <c r="H8277" i="5"/>
  <c r="H8276" i="5"/>
  <c r="H8275" i="5"/>
  <c r="H8274" i="5"/>
  <c r="H8273" i="5"/>
  <c r="H8272" i="5"/>
  <c r="H8271" i="5"/>
  <c r="H8270" i="5"/>
  <c r="H8269" i="5"/>
  <c r="H8268" i="5"/>
  <c r="H8267" i="5"/>
  <c r="H8266" i="5"/>
  <c r="H8265" i="5"/>
  <c r="H8264" i="5"/>
  <c r="H8263" i="5"/>
  <c r="H8262" i="5"/>
  <c r="H8261" i="5"/>
  <c r="H8260" i="5"/>
  <c r="H8259" i="5"/>
  <c r="H8258" i="5"/>
  <c r="H8257" i="5"/>
  <c r="H8256" i="5"/>
  <c r="H8255" i="5"/>
  <c r="H8254" i="5"/>
  <c r="H8253" i="5"/>
  <c r="H8252" i="5"/>
  <c r="H8251" i="5"/>
  <c r="H8250" i="5"/>
  <c r="H8249" i="5"/>
  <c r="H8248" i="5"/>
  <c r="H8247" i="5"/>
  <c r="H8246" i="5"/>
  <c r="H8245" i="5"/>
  <c r="H8244" i="5"/>
  <c r="H8243" i="5"/>
  <c r="H8242" i="5"/>
  <c r="H8241" i="5"/>
  <c r="H8240" i="5"/>
  <c r="H8239" i="5"/>
  <c r="H8238" i="5"/>
  <c r="H8237" i="5"/>
  <c r="H8236" i="5"/>
  <c r="H8235" i="5"/>
  <c r="H8234" i="5"/>
  <c r="H8233" i="5"/>
  <c r="H8232" i="5"/>
  <c r="H8231" i="5"/>
  <c r="H8230" i="5"/>
  <c r="H8229" i="5"/>
  <c r="H8228" i="5"/>
  <c r="H8227" i="5"/>
  <c r="H8226" i="5"/>
  <c r="H8225" i="5"/>
  <c r="H8224" i="5"/>
  <c r="H8223" i="5"/>
  <c r="H8222" i="5"/>
  <c r="H8221" i="5"/>
  <c r="H8220" i="5"/>
  <c r="H8219" i="5"/>
  <c r="H8218" i="5"/>
  <c r="H8217" i="5"/>
  <c r="H8216" i="5"/>
  <c r="H8215" i="5"/>
  <c r="H8214" i="5"/>
  <c r="H8213" i="5"/>
  <c r="H8212" i="5"/>
  <c r="H8211" i="5"/>
  <c r="H8210" i="5"/>
  <c r="H8209" i="5"/>
  <c r="H8208" i="5"/>
  <c r="H8207" i="5"/>
  <c r="H8206" i="5"/>
  <c r="H8205" i="5"/>
  <c r="H8204" i="5"/>
  <c r="H8203" i="5"/>
  <c r="H8202" i="5"/>
  <c r="H8201" i="5"/>
  <c r="H8200" i="5"/>
  <c r="H8199" i="5"/>
  <c r="H8198" i="5"/>
  <c r="H8197" i="5"/>
  <c r="H8196" i="5"/>
  <c r="H8195" i="5"/>
  <c r="H8194" i="5"/>
  <c r="H8193" i="5"/>
  <c r="H8192" i="5"/>
  <c r="H8191" i="5"/>
  <c r="H8190" i="5"/>
  <c r="H8189" i="5"/>
  <c r="H8188" i="5"/>
  <c r="H8187" i="5"/>
  <c r="H8186" i="5"/>
  <c r="H8185" i="5"/>
  <c r="H8184" i="5"/>
  <c r="H8183" i="5"/>
  <c r="H8182" i="5"/>
  <c r="H8181" i="5"/>
  <c r="H8180" i="5"/>
  <c r="H8179" i="5"/>
  <c r="H8178" i="5"/>
  <c r="H8177" i="5"/>
  <c r="H8176" i="5"/>
  <c r="H8175" i="5"/>
  <c r="H8174" i="5"/>
  <c r="H8173" i="5"/>
  <c r="H8172" i="5"/>
  <c r="H8171" i="5"/>
  <c r="H8170" i="5"/>
  <c r="H8169" i="5"/>
  <c r="H8168" i="5"/>
  <c r="H8167" i="5"/>
  <c r="H8166" i="5"/>
  <c r="H8165" i="5"/>
  <c r="H8164" i="5"/>
  <c r="H8163" i="5"/>
  <c r="H8162" i="5"/>
  <c r="H8161" i="5"/>
  <c r="H8160" i="5"/>
  <c r="H8159" i="5"/>
  <c r="H8158" i="5"/>
  <c r="H8157" i="5"/>
  <c r="H8156" i="5"/>
  <c r="H8155" i="5"/>
  <c r="H8154" i="5"/>
  <c r="H8153" i="5"/>
  <c r="H8152" i="5"/>
  <c r="H8151" i="5"/>
  <c r="H8150" i="5"/>
  <c r="H8149" i="5"/>
  <c r="H8148" i="5"/>
  <c r="H8147" i="5"/>
  <c r="H8146" i="5"/>
  <c r="H8145" i="5"/>
  <c r="H8144" i="5"/>
  <c r="H8143" i="5"/>
  <c r="H8142" i="5"/>
  <c r="H8141" i="5"/>
  <c r="H8140" i="5"/>
  <c r="H8139" i="5"/>
  <c r="H8138" i="5"/>
  <c r="H8137" i="5"/>
  <c r="H8136" i="5"/>
  <c r="H8135" i="5"/>
  <c r="H8134" i="5"/>
  <c r="H8133" i="5"/>
  <c r="H8132" i="5"/>
  <c r="H8131" i="5"/>
  <c r="H8130" i="5"/>
  <c r="H8129" i="5"/>
  <c r="H8128" i="5"/>
  <c r="H8127" i="5"/>
  <c r="H8126" i="5"/>
  <c r="H8125" i="5"/>
  <c r="H8124" i="5"/>
  <c r="H8123" i="5"/>
  <c r="H8122" i="5"/>
  <c r="H8121" i="5"/>
  <c r="H8120" i="5"/>
  <c r="H8119" i="5"/>
  <c r="H8118" i="5"/>
  <c r="H8117" i="5"/>
  <c r="H8116" i="5"/>
  <c r="H8115" i="5"/>
  <c r="H8114" i="5"/>
  <c r="H8113" i="5"/>
  <c r="H8112" i="5"/>
  <c r="H8111" i="5"/>
  <c r="H8110" i="5"/>
  <c r="H8109" i="5"/>
  <c r="H8108" i="5"/>
  <c r="H8107" i="5"/>
  <c r="H8106" i="5"/>
  <c r="H8105" i="5"/>
  <c r="H8104" i="5"/>
  <c r="H8103" i="5"/>
  <c r="H8102" i="5"/>
  <c r="H8101" i="5"/>
  <c r="H8100" i="5"/>
  <c r="H8099" i="5"/>
  <c r="H8098" i="5"/>
  <c r="H8097" i="5"/>
  <c r="H8096" i="5"/>
  <c r="H8095" i="5"/>
  <c r="H8094" i="5"/>
  <c r="H8093" i="5"/>
  <c r="H8092" i="5"/>
  <c r="H8091" i="5"/>
  <c r="H8090" i="5"/>
  <c r="H8089" i="5"/>
  <c r="H8088" i="5"/>
  <c r="H8087" i="5"/>
  <c r="H8086" i="5"/>
  <c r="H8085" i="5"/>
  <c r="H8084" i="5"/>
  <c r="H8083" i="5"/>
  <c r="H8082" i="5"/>
  <c r="H8081" i="5"/>
  <c r="H8080" i="5"/>
  <c r="H8079" i="5"/>
  <c r="H8078" i="5"/>
  <c r="H8077" i="5"/>
  <c r="H8076" i="5"/>
  <c r="H8075" i="5"/>
  <c r="H8074" i="5"/>
  <c r="H8073" i="5"/>
  <c r="H8072" i="5"/>
  <c r="H8071" i="5"/>
  <c r="H8070" i="5"/>
  <c r="H8069" i="5"/>
  <c r="H8068" i="5"/>
  <c r="H8067" i="5"/>
  <c r="H8066" i="5"/>
  <c r="H8065" i="5"/>
  <c r="H8064" i="5"/>
  <c r="H8063" i="5"/>
  <c r="H8062" i="5"/>
  <c r="H8061" i="5"/>
  <c r="H8060" i="5"/>
  <c r="H8059" i="5"/>
  <c r="H8058" i="5"/>
  <c r="H8057" i="5"/>
  <c r="H8056" i="5"/>
  <c r="H8055" i="5"/>
  <c r="H8054" i="5"/>
  <c r="H8053" i="5"/>
  <c r="H8052" i="5"/>
  <c r="H8051" i="5"/>
  <c r="H8050" i="5"/>
  <c r="H8049" i="5"/>
  <c r="H8048" i="5"/>
  <c r="H8047" i="5"/>
  <c r="H8046" i="5"/>
  <c r="H8045" i="5"/>
  <c r="H8044" i="5"/>
  <c r="H8043" i="5"/>
  <c r="H8042" i="5"/>
  <c r="H8041" i="5"/>
  <c r="H8040" i="5"/>
  <c r="H8039" i="5"/>
  <c r="H8038" i="5"/>
  <c r="H8037" i="5"/>
  <c r="H8036" i="5"/>
  <c r="H8035" i="5"/>
  <c r="H8034" i="5"/>
  <c r="H8033" i="5"/>
  <c r="H8032" i="5"/>
  <c r="H8031" i="5"/>
  <c r="H8030" i="5"/>
  <c r="H8029" i="5"/>
  <c r="H8028" i="5"/>
  <c r="H8027" i="5"/>
  <c r="H8026" i="5"/>
  <c r="H8025" i="5"/>
  <c r="H8024" i="5"/>
  <c r="H8023" i="5"/>
  <c r="H8022" i="5"/>
  <c r="H8021" i="5"/>
  <c r="H8020" i="5"/>
  <c r="H8019" i="5"/>
  <c r="H8018" i="5"/>
  <c r="H8017" i="5"/>
  <c r="H8016" i="5"/>
  <c r="H8015" i="5"/>
  <c r="H8014" i="5"/>
  <c r="H8013" i="5"/>
  <c r="H8012" i="5"/>
  <c r="H8011" i="5"/>
  <c r="H8010" i="5"/>
  <c r="H8009" i="5"/>
  <c r="H8008" i="5"/>
  <c r="H8007" i="5"/>
  <c r="H8006" i="5"/>
  <c r="H8005" i="5"/>
  <c r="H8004" i="5"/>
  <c r="H8003" i="5"/>
  <c r="H8002" i="5"/>
  <c r="H8001" i="5"/>
  <c r="H8000" i="5"/>
  <c r="H7999" i="5"/>
  <c r="H7998" i="5"/>
  <c r="H7997" i="5"/>
  <c r="H7996" i="5"/>
  <c r="H7995" i="5"/>
  <c r="H7994" i="5"/>
  <c r="H7993" i="5"/>
  <c r="H7992" i="5"/>
  <c r="H7991" i="5"/>
  <c r="H7990" i="5"/>
  <c r="H7989" i="5"/>
  <c r="H7988" i="5"/>
  <c r="H7987" i="5"/>
  <c r="H7986" i="5"/>
  <c r="H7985" i="5"/>
  <c r="H7984" i="5"/>
  <c r="H7983" i="5"/>
  <c r="H7982" i="5"/>
  <c r="H7981" i="5"/>
  <c r="H7980" i="5"/>
  <c r="H7979" i="5"/>
  <c r="H7978" i="5"/>
  <c r="H7977" i="5"/>
  <c r="H7976" i="5"/>
  <c r="H7975" i="5"/>
  <c r="H7974" i="5"/>
  <c r="H7973" i="5"/>
  <c r="H7972" i="5"/>
  <c r="H7971" i="5"/>
  <c r="H7970" i="5"/>
  <c r="H7969" i="5"/>
  <c r="H7968" i="5"/>
  <c r="H7967" i="5"/>
  <c r="H7966" i="5"/>
  <c r="H7965" i="5"/>
  <c r="H7964" i="5"/>
  <c r="H7963" i="5"/>
  <c r="H7962" i="5"/>
  <c r="H7961" i="5"/>
  <c r="H7960" i="5"/>
  <c r="H7959" i="5"/>
  <c r="H7958" i="5"/>
  <c r="H7957" i="5"/>
  <c r="H7956" i="5"/>
  <c r="H7955" i="5"/>
  <c r="H7954" i="5"/>
  <c r="H7953" i="5"/>
  <c r="H7952" i="5"/>
  <c r="H7951" i="5"/>
  <c r="H7950" i="5"/>
  <c r="H7949" i="5"/>
  <c r="H7948" i="5"/>
  <c r="H7947" i="5"/>
  <c r="H7946" i="5"/>
  <c r="H7945" i="5"/>
  <c r="H7944" i="5"/>
  <c r="H7943" i="5"/>
  <c r="H7942" i="5"/>
  <c r="H7941" i="5"/>
  <c r="H7940" i="5"/>
  <c r="H7939" i="5"/>
  <c r="H7938" i="5"/>
  <c r="H7937" i="5"/>
  <c r="H7936" i="5"/>
  <c r="H7935" i="5"/>
  <c r="H7934" i="5"/>
  <c r="H7933" i="5"/>
  <c r="H7932" i="5"/>
  <c r="H7931" i="5"/>
  <c r="H7930" i="5"/>
  <c r="H7929" i="5"/>
  <c r="H7928" i="5"/>
  <c r="H7927" i="5"/>
  <c r="H7926" i="5"/>
  <c r="H7925" i="5"/>
  <c r="H7924" i="5"/>
  <c r="H7923" i="5"/>
  <c r="H7922" i="5"/>
  <c r="H7921" i="5"/>
  <c r="H7920" i="5"/>
  <c r="H7919" i="5"/>
  <c r="H7918" i="5"/>
  <c r="H7917" i="5"/>
  <c r="H7916" i="5"/>
  <c r="H7915" i="5"/>
  <c r="H7914" i="5"/>
  <c r="H7913" i="5"/>
  <c r="H7912" i="5"/>
  <c r="H7911" i="5"/>
  <c r="H7910" i="5"/>
  <c r="H7909" i="5"/>
  <c r="H7908" i="5"/>
  <c r="H7907" i="5"/>
  <c r="H7906" i="5"/>
  <c r="H7905" i="5"/>
  <c r="H7904" i="5"/>
  <c r="H7903" i="5"/>
  <c r="H7902" i="5"/>
  <c r="H7901" i="5"/>
  <c r="H7900" i="5"/>
  <c r="H7899" i="5"/>
  <c r="H7898" i="5"/>
  <c r="H7897" i="5"/>
  <c r="H7896" i="5"/>
  <c r="H7895" i="5"/>
  <c r="H7894" i="5"/>
  <c r="H7893" i="5"/>
  <c r="H7892" i="5"/>
  <c r="H7891" i="5"/>
  <c r="H7890" i="5"/>
  <c r="H7889" i="5"/>
  <c r="H7888" i="5"/>
  <c r="H7887" i="5"/>
  <c r="H7886" i="5"/>
  <c r="H7885" i="5"/>
  <c r="H7884" i="5"/>
  <c r="H7883" i="5"/>
  <c r="H7882" i="5"/>
  <c r="H7881" i="5"/>
  <c r="H7880" i="5"/>
  <c r="H7879" i="5"/>
  <c r="H7878" i="5"/>
  <c r="H7877" i="5"/>
  <c r="H7876" i="5"/>
  <c r="H7875" i="5"/>
  <c r="H7874" i="5"/>
  <c r="H7873" i="5"/>
  <c r="H7872" i="5"/>
  <c r="H7871" i="5"/>
  <c r="H7870" i="5"/>
  <c r="H7869" i="5"/>
  <c r="H7868" i="5"/>
  <c r="H7867" i="5"/>
  <c r="H7866" i="5"/>
  <c r="H7865" i="5"/>
  <c r="H7864" i="5"/>
  <c r="H7863" i="5"/>
  <c r="H7862" i="5"/>
  <c r="H7861" i="5"/>
  <c r="H7860" i="5"/>
  <c r="H7859" i="5"/>
  <c r="H7858" i="5"/>
  <c r="H7857" i="5"/>
  <c r="H7856" i="5"/>
  <c r="H7855" i="5"/>
  <c r="H7854" i="5"/>
  <c r="H7853" i="5"/>
  <c r="H7852" i="5"/>
  <c r="H7851" i="5"/>
  <c r="H7850" i="5"/>
  <c r="H7849" i="5"/>
  <c r="H7848" i="5"/>
  <c r="H7847" i="5"/>
  <c r="H7846" i="5"/>
  <c r="H7845" i="5"/>
  <c r="H7844" i="5"/>
  <c r="H7843" i="5"/>
  <c r="H7842" i="5"/>
  <c r="H7841" i="5"/>
  <c r="H7840" i="5"/>
  <c r="H7839" i="5"/>
  <c r="H7838" i="5"/>
  <c r="H7837" i="5"/>
  <c r="H7836" i="5"/>
  <c r="H7835" i="5"/>
  <c r="H7834" i="5"/>
  <c r="H7833" i="5"/>
  <c r="H7832" i="5"/>
  <c r="H7831" i="5"/>
  <c r="H7830" i="5"/>
  <c r="H7829" i="5"/>
  <c r="H7828" i="5"/>
  <c r="H7827" i="5"/>
  <c r="H7826" i="5"/>
  <c r="H7825" i="5"/>
  <c r="H7824" i="5"/>
  <c r="H7823" i="5"/>
  <c r="H7822" i="5"/>
  <c r="H7821" i="5"/>
  <c r="H7820" i="5"/>
  <c r="H7819" i="5"/>
  <c r="H7818" i="5"/>
  <c r="H7817" i="5"/>
  <c r="H7816" i="5"/>
  <c r="H7815" i="5"/>
  <c r="H7814" i="5"/>
  <c r="H7813" i="5"/>
  <c r="H7812" i="5"/>
  <c r="H7811" i="5"/>
  <c r="H7810" i="5"/>
  <c r="H7809" i="5"/>
  <c r="H7808" i="5"/>
  <c r="H7807" i="5"/>
  <c r="H7806" i="5"/>
  <c r="H7805" i="5"/>
  <c r="H7804" i="5"/>
  <c r="H7803" i="5"/>
  <c r="H7802" i="5"/>
  <c r="H7801" i="5"/>
  <c r="H7800" i="5"/>
  <c r="H7799" i="5"/>
  <c r="H7798" i="5"/>
  <c r="H7797" i="5"/>
  <c r="H7796" i="5"/>
  <c r="H7795" i="5"/>
  <c r="H7794" i="5"/>
  <c r="H7793" i="5"/>
  <c r="H7792" i="5"/>
  <c r="H7791" i="5"/>
  <c r="H7790" i="5"/>
  <c r="H7789" i="5"/>
  <c r="H7788" i="5"/>
  <c r="H7787" i="5"/>
  <c r="H7786" i="5"/>
  <c r="H7785" i="5"/>
  <c r="H7784" i="5"/>
  <c r="H7783" i="5"/>
  <c r="H7782" i="5"/>
  <c r="H7781" i="5"/>
  <c r="H7780" i="5"/>
  <c r="H7779" i="5"/>
  <c r="H7778" i="5"/>
  <c r="H7777" i="5"/>
  <c r="H7776" i="5"/>
  <c r="H7775" i="5"/>
  <c r="H7774" i="5"/>
  <c r="H7773" i="5"/>
  <c r="H7772" i="5"/>
  <c r="H7771" i="5"/>
  <c r="H7770" i="5"/>
  <c r="H7769" i="5"/>
  <c r="H7768" i="5"/>
  <c r="H7767" i="5"/>
  <c r="H7766" i="5"/>
  <c r="H7765" i="5"/>
  <c r="H7764" i="5"/>
  <c r="H7763" i="5"/>
  <c r="H7762" i="5"/>
  <c r="H7761" i="5"/>
  <c r="H7760" i="5"/>
  <c r="H7759" i="5"/>
  <c r="H7758" i="5"/>
  <c r="H7757" i="5"/>
  <c r="H7756" i="5"/>
  <c r="H7755" i="5"/>
  <c r="H7754" i="5"/>
  <c r="H7753" i="5"/>
  <c r="H7752" i="5"/>
  <c r="H7751" i="5"/>
  <c r="H7750" i="5"/>
  <c r="H7749" i="5"/>
  <c r="H7748" i="5"/>
  <c r="H7747" i="5"/>
  <c r="H7746" i="5"/>
  <c r="H7745" i="5"/>
  <c r="H7744" i="5"/>
  <c r="H7743" i="5"/>
  <c r="H7742" i="5"/>
  <c r="H7741" i="5"/>
  <c r="H7740" i="5"/>
  <c r="H7739" i="5"/>
  <c r="H7738" i="5"/>
  <c r="H7737" i="5"/>
  <c r="H7736" i="5"/>
  <c r="H7735" i="5"/>
  <c r="H7734" i="5"/>
  <c r="H7733" i="5"/>
  <c r="H7732" i="5"/>
  <c r="H7731" i="5"/>
  <c r="H7730" i="5"/>
  <c r="H7729" i="5"/>
  <c r="H7728" i="5"/>
  <c r="H7727" i="5"/>
  <c r="H7726" i="5"/>
  <c r="H7725" i="5"/>
  <c r="H7724" i="5"/>
  <c r="H7723" i="5"/>
  <c r="H7722" i="5"/>
  <c r="H7721" i="5"/>
  <c r="H7720" i="5"/>
  <c r="H7719" i="5"/>
  <c r="H7718" i="5"/>
  <c r="H7717" i="5"/>
  <c r="H7716" i="5"/>
  <c r="H7715" i="5"/>
  <c r="H7714" i="5"/>
  <c r="H7713" i="5"/>
  <c r="H7712" i="5"/>
  <c r="H7711" i="5"/>
  <c r="H7710" i="5"/>
  <c r="H7709" i="5"/>
  <c r="H7708" i="5"/>
  <c r="H7707" i="5"/>
  <c r="H7706" i="5"/>
  <c r="H7705" i="5"/>
  <c r="H7704" i="5"/>
  <c r="H7703" i="5"/>
  <c r="H7702" i="5"/>
  <c r="H7701" i="5"/>
  <c r="H7700" i="5"/>
  <c r="H7699" i="5"/>
  <c r="H7698" i="5"/>
  <c r="H7697" i="5"/>
  <c r="H7696" i="5"/>
  <c r="H7695" i="5"/>
  <c r="H7694" i="5"/>
  <c r="H7693" i="5"/>
  <c r="H7692" i="5"/>
  <c r="H7691" i="5"/>
  <c r="H7690" i="5"/>
  <c r="H7689" i="5"/>
  <c r="H7688" i="5"/>
  <c r="H7687" i="5"/>
  <c r="H7686" i="5"/>
  <c r="H7685" i="5"/>
  <c r="H7684" i="5"/>
  <c r="H7683" i="5"/>
  <c r="H7682" i="5"/>
  <c r="H7681" i="5"/>
  <c r="H7680" i="5"/>
  <c r="H7679" i="5"/>
  <c r="H7678" i="5"/>
  <c r="H7677" i="5"/>
  <c r="H7676" i="5"/>
  <c r="H7675" i="5"/>
  <c r="H7674" i="5"/>
  <c r="H7673" i="5"/>
  <c r="H7672" i="5"/>
  <c r="H7671" i="5"/>
  <c r="H7670" i="5"/>
  <c r="H7669" i="5"/>
  <c r="H7668" i="5"/>
  <c r="H7667" i="5"/>
  <c r="H7666" i="5"/>
  <c r="H7665" i="5"/>
  <c r="H7664" i="5"/>
  <c r="H7663" i="5"/>
  <c r="H7662" i="5"/>
  <c r="H7661" i="5"/>
  <c r="H7660" i="5"/>
  <c r="H7659" i="5"/>
  <c r="H7658" i="5"/>
  <c r="H7657" i="5"/>
  <c r="H7656" i="5"/>
  <c r="H7655" i="5"/>
  <c r="H7654" i="5"/>
  <c r="H7653" i="5"/>
  <c r="H7652" i="5"/>
  <c r="H7651" i="5"/>
  <c r="H7650" i="5"/>
  <c r="H7649" i="5"/>
  <c r="H7648" i="5"/>
  <c r="H7647" i="5"/>
  <c r="H7646" i="5"/>
  <c r="H7645" i="5"/>
  <c r="H7644" i="5"/>
  <c r="H7643" i="5"/>
  <c r="H7642" i="5"/>
  <c r="H7641" i="5"/>
  <c r="H7640" i="5"/>
  <c r="H7639" i="5"/>
  <c r="H7638" i="5"/>
  <c r="H7637" i="5"/>
  <c r="H7636" i="5"/>
  <c r="H7635" i="5"/>
  <c r="H7634" i="5"/>
  <c r="H7633" i="5"/>
  <c r="H7632" i="5"/>
  <c r="H7631" i="5"/>
  <c r="H7630" i="5"/>
  <c r="H7629" i="5"/>
  <c r="H7628" i="5"/>
  <c r="H7627" i="5"/>
  <c r="H7626" i="5"/>
  <c r="H7625" i="5"/>
  <c r="H7624" i="5"/>
  <c r="H7623" i="5"/>
  <c r="H7622" i="5"/>
  <c r="H7621" i="5"/>
  <c r="H7620" i="5"/>
  <c r="H7619" i="5"/>
  <c r="H7618" i="5"/>
  <c r="H7617" i="5"/>
  <c r="H7616" i="5"/>
  <c r="H7615" i="5"/>
  <c r="H7614" i="5"/>
  <c r="H7613" i="5"/>
  <c r="H7612" i="5"/>
  <c r="H7611" i="5"/>
  <c r="H7610" i="5"/>
  <c r="H7609" i="5"/>
  <c r="H7608" i="5"/>
  <c r="H7607" i="5"/>
  <c r="H7606" i="5"/>
  <c r="H7605" i="5"/>
  <c r="H7604" i="5"/>
  <c r="H7603" i="5"/>
  <c r="H7602" i="5"/>
  <c r="H7601" i="5"/>
  <c r="H7600" i="5"/>
  <c r="H7599" i="5"/>
  <c r="H7598" i="5"/>
  <c r="H7597" i="5"/>
  <c r="H7596" i="5"/>
  <c r="H7595" i="5"/>
  <c r="H7594" i="5"/>
  <c r="H7593" i="5"/>
  <c r="H7592" i="5"/>
  <c r="H7591" i="5"/>
  <c r="H7590" i="5"/>
  <c r="H7589" i="5"/>
  <c r="H7588" i="5"/>
  <c r="H7587" i="5"/>
  <c r="H7586" i="5"/>
  <c r="H7585" i="5"/>
  <c r="H7584" i="5"/>
  <c r="H7583" i="5"/>
  <c r="H7582" i="5"/>
  <c r="H7581" i="5"/>
  <c r="H7580" i="5"/>
  <c r="H7579" i="5"/>
  <c r="H7578" i="5"/>
  <c r="H7577" i="5"/>
  <c r="H7576" i="5"/>
  <c r="H7575" i="5"/>
  <c r="H7574" i="5"/>
  <c r="H7573" i="5"/>
  <c r="H7572" i="5"/>
  <c r="H7571" i="5"/>
  <c r="H7570" i="5"/>
  <c r="H7569" i="5"/>
  <c r="H7568" i="5"/>
  <c r="H7567" i="5"/>
  <c r="H7566" i="5"/>
  <c r="H7565" i="5"/>
  <c r="H7564" i="5"/>
  <c r="H7563" i="5"/>
  <c r="H7562" i="5"/>
  <c r="H7561" i="5"/>
  <c r="H7560" i="5"/>
  <c r="H7559" i="5"/>
  <c r="H7558" i="5"/>
  <c r="H7557" i="5"/>
  <c r="H7556" i="5"/>
  <c r="H7555" i="5"/>
  <c r="H7554" i="5"/>
  <c r="H7553" i="5"/>
  <c r="H7552" i="5"/>
  <c r="H7551" i="5"/>
  <c r="H7550" i="5"/>
  <c r="H7549" i="5"/>
  <c r="H7548" i="5"/>
  <c r="H7547" i="5"/>
  <c r="H7546" i="5"/>
  <c r="H7545" i="5"/>
  <c r="H7544" i="5"/>
  <c r="H7543" i="5"/>
  <c r="H7542" i="5"/>
  <c r="H7541" i="5"/>
  <c r="H7540" i="5"/>
  <c r="H7539" i="5"/>
  <c r="H7538" i="5"/>
  <c r="H7537" i="5"/>
  <c r="H7536" i="5"/>
  <c r="H7535" i="5"/>
  <c r="H7534" i="5"/>
  <c r="H7533" i="5"/>
  <c r="H7532" i="5"/>
  <c r="H7531" i="5"/>
  <c r="H7530" i="5"/>
  <c r="H7529" i="5"/>
  <c r="H7528" i="5"/>
  <c r="H7527" i="5"/>
  <c r="H7526" i="5"/>
  <c r="H7525" i="5"/>
  <c r="H7524" i="5"/>
  <c r="H7523" i="5"/>
  <c r="H7522" i="5"/>
  <c r="H7521" i="5"/>
  <c r="H7520" i="5"/>
  <c r="H7519" i="5"/>
  <c r="H7518" i="5"/>
  <c r="H7517" i="5"/>
  <c r="H7516" i="5"/>
  <c r="H7515" i="5"/>
  <c r="H7514" i="5"/>
  <c r="H7513" i="5"/>
  <c r="H7512" i="5"/>
  <c r="H7511" i="5"/>
  <c r="H7510" i="5"/>
  <c r="H7509" i="5"/>
  <c r="H7508" i="5"/>
  <c r="H7507" i="5"/>
  <c r="H7506" i="5"/>
  <c r="H7505" i="5"/>
  <c r="H7504" i="5"/>
  <c r="H7503" i="5"/>
  <c r="H7502" i="5"/>
  <c r="H7501" i="5"/>
  <c r="H7500" i="5"/>
  <c r="H7499" i="5"/>
  <c r="H7498" i="5"/>
  <c r="H7497" i="5"/>
  <c r="H7496" i="5"/>
  <c r="H7495" i="5"/>
  <c r="H7494" i="5"/>
  <c r="H7493" i="5"/>
  <c r="H7492" i="5"/>
  <c r="H7491" i="5"/>
  <c r="H7490" i="5"/>
  <c r="H7489" i="5"/>
  <c r="H7488" i="5"/>
  <c r="H7487" i="5"/>
  <c r="H7486" i="5"/>
  <c r="H7485" i="5"/>
  <c r="H7484" i="5"/>
  <c r="H7483" i="5"/>
  <c r="H7482" i="5"/>
  <c r="H7481" i="5"/>
  <c r="H7480" i="5"/>
  <c r="H7479" i="5"/>
  <c r="H7478" i="5"/>
  <c r="H7477" i="5"/>
  <c r="H7476" i="5"/>
  <c r="H7475" i="5"/>
  <c r="H7474" i="5"/>
  <c r="H7473" i="5"/>
  <c r="H7472" i="5"/>
  <c r="H7471" i="5"/>
  <c r="H7470" i="5"/>
  <c r="H7469" i="5"/>
  <c r="H7468" i="5"/>
  <c r="H7467" i="5"/>
  <c r="H7466" i="5"/>
  <c r="H7465" i="5"/>
  <c r="H7464" i="5"/>
  <c r="H7463" i="5"/>
  <c r="H7462" i="5"/>
  <c r="H7461" i="5"/>
  <c r="H7460" i="5"/>
  <c r="H7459" i="5"/>
  <c r="H7458" i="5"/>
  <c r="H7457" i="5"/>
  <c r="H7456" i="5"/>
  <c r="H7455" i="5"/>
  <c r="H7454" i="5"/>
  <c r="H7453" i="5"/>
  <c r="H7452" i="5"/>
  <c r="H7451" i="5"/>
  <c r="H7450" i="5"/>
  <c r="H7449" i="5"/>
  <c r="H7448" i="5"/>
  <c r="H7447" i="5"/>
  <c r="H7446" i="5"/>
  <c r="H7445" i="5"/>
  <c r="H7444" i="5"/>
  <c r="H7443" i="5"/>
  <c r="H7442" i="5"/>
  <c r="H7441" i="5"/>
  <c r="H7440" i="5"/>
  <c r="H7439" i="5"/>
  <c r="H7438" i="5"/>
  <c r="H7437" i="5"/>
  <c r="H7436" i="5"/>
  <c r="H7435" i="5"/>
  <c r="H7434" i="5"/>
  <c r="H7433" i="5"/>
  <c r="H7432" i="5"/>
  <c r="H7431" i="5"/>
  <c r="H7430" i="5"/>
  <c r="H7429" i="5"/>
  <c r="H7428" i="5"/>
  <c r="H7427" i="5"/>
  <c r="H7426" i="5"/>
  <c r="H7425" i="5"/>
  <c r="H7424" i="5"/>
  <c r="H7423" i="5"/>
  <c r="H7422" i="5"/>
  <c r="H7421" i="5"/>
  <c r="H7420" i="5"/>
  <c r="H7419" i="5"/>
  <c r="H7418" i="5"/>
  <c r="H7417" i="5"/>
  <c r="H7416" i="5"/>
  <c r="H7415" i="5"/>
  <c r="H7414" i="5"/>
  <c r="H7413" i="5"/>
  <c r="H7412" i="5"/>
  <c r="H7411" i="5"/>
  <c r="H7410" i="5"/>
  <c r="H7409" i="5"/>
  <c r="H7408" i="5"/>
  <c r="H7407" i="5"/>
  <c r="H7406" i="5"/>
  <c r="H7405" i="5"/>
  <c r="H7404" i="5"/>
  <c r="H7403" i="5"/>
  <c r="H7402" i="5"/>
  <c r="H7401" i="5"/>
  <c r="H7400" i="5"/>
  <c r="H7399" i="5"/>
  <c r="H7398" i="5"/>
  <c r="H7397" i="5"/>
  <c r="H7396" i="5"/>
  <c r="H7395" i="5"/>
  <c r="H7394" i="5"/>
  <c r="H7393" i="5"/>
  <c r="H7392" i="5"/>
  <c r="H7391" i="5"/>
  <c r="H7390" i="5"/>
  <c r="H7389" i="5"/>
  <c r="H7388" i="5"/>
  <c r="H7387" i="5"/>
  <c r="H7386" i="5"/>
  <c r="H7385" i="5"/>
  <c r="H7384" i="5"/>
  <c r="H7383" i="5"/>
  <c r="H7382" i="5"/>
  <c r="H7381" i="5"/>
  <c r="H7380" i="5"/>
  <c r="H7379" i="5"/>
  <c r="H7378" i="5"/>
  <c r="H7377" i="5"/>
  <c r="H7376" i="5"/>
  <c r="H7375" i="5"/>
  <c r="H7374" i="5"/>
  <c r="H7373" i="5"/>
  <c r="H7372" i="5"/>
  <c r="H7371" i="5"/>
  <c r="H7370" i="5"/>
  <c r="H7369" i="5"/>
  <c r="H7368" i="5"/>
  <c r="H7367" i="5"/>
  <c r="H7366" i="5"/>
  <c r="H7365" i="5"/>
  <c r="H7364" i="5"/>
  <c r="H7363" i="5"/>
  <c r="H7362" i="5"/>
  <c r="H7361" i="5"/>
  <c r="H7360" i="5"/>
  <c r="H7359" i="5"/>
  <c r="H7358" i="5"/>
  <c r="H7357" i="5"/>
  <c r="H7356" i="5"/>
  <c r="H7355" i="5"/>
  <c r="H7354" i="5"/>
  <c r="H7353" i="5"/>
  <c r="H7352" i="5"/>
  <c r="H7351" i="5"/>
  <c r="H7350" i="5"/>
  <c r="H7349" i="5"/>
  <c r="H7348" i="5"/>
  <c r="H7347" i="5"/>
  <c r="H7346" i="5"/>
  <c r="H7345" i="5"/>
  <c r="H7344" i="5"/>
  <c r="H7343" i="5"/>
  <c r="H7342" i="5"/>
  <c r="H7341" i="5"/>
  <c r="H7340" i="5"/>
  <c r="H7339" i="5"/>
  <c r="H7338" i="5"/>
  <c r="H7337" i="5"/>
  <c r="H7336" i="5"/>
  <c r="H7335" i="5"/>
  <c r="H7334" i="5"/>
  <c r="H7333" i="5"/>
  <c r="H7332" i="5"/>
  <c r="H7331" i="5"/>
  <c r="H7330" i="5"/>
  <c r="H7329" i="5"/>
  <c r="H7328" i="5"/>
  <c r="H7327" i="5"/>
  <c r="H7326" i="5"/>
  <c r="H7325" i="5"/>
  <c r="H7324" i="5"/>
  <c r="H7323" i="5"/>
  <c r="H7322" i="5"/>
  <c r="H7321" i="5"/>
  <c r="H7320" i="5"/>
  <c r="H7319" i="5"/>
  <c r="H7318" i="5"/>
  <c r="H7317" i="5"/>
  <c r="H7316" i="5"/>
  <c r="H7315" i="5"/>
  <c r="H7314" i="5"/>
  <c r="H7313" i="5"/>
  <c r="H7312" i="5"/>
  <c r="H7311" i="5"/>
  <c r="H7310" i="5"/>
  <c r="H7309" i="5"/>
  <c r="H7308" i="5"/>
  <c r="H7307" i="5"/>
  <c r="H7306" i="5"/>
  <c r="H7305" i="5"/>
  <c r="H7304" i="5"/>
  <c r="H7303" i="5"/>
  <c r="H7302" i="5"/>
  <c r="H7301" i="5"/>
  <c r="H7300" i="5"/>
  <c r="H7299" i="5"/>
  <c r="H7298" i="5"/>
  <c r="H7297" i="5"/>
  <c r="H7296" i="5"/>
  <c r="H7295" i="5"/>
  <c r="H7294" i="5"/>
  <c r="H7293" i="5"/>
  <c r="H7292" i="5"/>
  <c r="H7291" i="5"/>
  <c r="H7290" i="5"/>
  <c r="H7289" i="5"/>
  <c r="H7288" i="5"/>
  <c r="H7287" i="5"/>
  <c r="H7286" i="5"/>
  <c r="H7285" i="5"/>
  <c r="H7284" i="5"/>
  <c r="H7283" i="5"/>
  <c r="H7282" i="5"/>
  <c r="H7281" i="5"/>
  <c r="H7280" i="5"/>
  <c r="H7279" i="5"/>
  <c r="H7278" i="5"/>
  <c r="H7277" i="5"/>
  <c r="H7276" i="5"/>
  <c r="H7275" i="5"/>
  <c r="H7274" i="5"/>
  <c r="H7273" i="5"/>
  <c r="H7272" i="5"/>
  <c r="H7271" i="5"/>
  <c r="H7270" i="5"/>
  <c r="H7269" i="5"/>
  <c r="H7268" i="5"/>
  <c r="H7267" i="5"/>
  <c r="H7266" i="5"/>
  <c r="H7265" i="5"/>
  <c r="H7264" i="5"/>
  <c r="H7263" i="5"/>
  <c r="H7262" i="5"/>
  <c r="H7261" i="5"/>
  <c r="H7260" i="5"/>
  <c r="H7259" i="5"/>
  <c r="H7258" i="5"/>
  <c r="H7257" i="5"/>
  <c r="H7256" i="5"/>
  <c r="H7255" i="5"/>
  <c r="H7254" i="5"/>
  <c r="H7253" i="5"/>
  <c r="H7252" i="5"/>
  <c r="H7251" i="5"/>
  <c r="H7250" i="5"/>
  <c r="H7249" i="5"/>
  <c r="H7248" i="5"/>
  <c r="H7247" i="5"/>
  <c r="H7246" i="5"/>
  <c r="H7245" i="5"/>
  <c r="H7244" i="5"/>
  <c r="H7243" i="5"/>
  <c r="H7242" i="5"/>
  <c r="H7241" i="5"/>
  <c r="H7240" i="5"/>
  <c r="H7239" i="5"/>
  <c r="H7238" i="5"/>
  <c r="H7237" i="5"/>
  <c r="H7236" i="5"/>
  <c r="H7235" i="5"/>
  <c r="H7234" i="5"/>
  <c r="H7233" i="5"/>
  <c r="H7232" i="5"/>
  <c r="H7231" i="5"/>
  <c r="H7230" i="5"/>
  <c r="H7229" i="5"/>
  <c r="H7228" i="5"/>
  <c r="H7227" i="5"/>
  <c r="H7226" i="5"/>
  <c r="H7225" i="5"/>
  <c r="H7224" i="5"/>
  <c r="H7223" i="5"/>
  <c r="H7222" i="5"/>
  <c r="H7221" i="5"/>
  <c r="H7220" i="5"/>
  <c r="H7219" i="5"/>
  <c r="H7218" i="5"/>
  <c r="H7217" i="5"/>
  <c r="H7216" i="5"/>
  <c r="H7215" i="5"/>
  <c r="H7214" i="5"/>
  <c r="H7213" i="5"/>
  <c r="H7212" i="5"/>
  <c r="H7211" i="5"/>
  <c r="H7210" i="5"/>
  <c r="H7209" i="5"/>
  <c r="H7208" i="5"/>
  <c r="H7207" i="5"/>
  <c r="H7206" i="5"/>
  <c r="H7205" i="5"/>
  <c r="H7204" i="5"/>
  <c r="H7203" i="5"/>
  <c r="H7202" i="5"/>
  <c r="H7201" i="5"/>
  <c r="H7200" i="5"/>
  <c r="H7199" i="5"/>
  <c r="H7198" i="5"/>
  <c r="H7197" i="5"/>
  <c r="H7196" i="5"/>
  <c r="H7195" i="5"/>
  <c r="H7194" i="5"/>
  <c r="H7193" i="5"/>
  <c r="H7192" i="5"/>
  <c r="H7191" i="5"/>
  <c r="H7190" i="5"/>
  <c r="H7189" i="5"/>
  <c r="H7188" i="5"/>
  <c r="H7187" i="5"/>
  <c r="H7186" i="5"/>
  <c r="H7185" i="5"/>
  <c r="H7184" i="5"/>
  <c r="H7183" i="5"/>
  <c r="H7182" i="5"/>
  <c r="H7181" i="5"/>
  <c r="H7180" i="5"/>
  <c r="H7179" i="5"/>
  <c r="H7178" i="5"/>
  <c r="H7177" i="5"/>
  <c r="H7176" i="5"/>
  <c r="H7175" i="5"/>
  <c r="H7174" i="5"/>
  <c r="H7173" i="5"/>
  <c r="H7172" i="5"/>
  <c r="H7171" i="5"/>
  <c r="H7170" i="5"/>
  <c r="H7169" i="5"/>
  <c r="H7168" i="5"/>
  <c r="H7167" i="5"/>
  <c r="H7166" i="5"/>
  <c r="H7165" i="5"/>
  <c r="H7164" i="5"/>
  <c r="H7163" i="5"/>
  <c r="H7162" i="5"/>
  <c r="H7161" i="5"/>
  <c r="H7160" i="5"/>
  <c r="H7159" i="5"/>
  <c r="H7158" i="5"/>
  <c r="H7157" i="5"/>
  <c r="H7156" i="5"/>
  <c r="H7155" i="5"/>
  <c r="H7154" i="5"/>
  <c r="H7153" i="5"/>
  <c r="H7152" i="5"/>
  <c r="H7151" i="5"/>
  <c r="H7150" i="5"/>
  <c r="H7149" i="5"/>
  <c r="H7148" i="5"/>
  <c r="H7147" i="5"/>
  <c r="H7146" i="5"/>
  <c r="H7145" i="5"/>
  <c r="H7144" i="5"/>
  <c r="H7143" i="5"/>
  <c r="H7142" i="5"/>
  <c r="H7141" i="5"/>
  <c r="H7140" i="5"/>
  <c r="H7139" i="5"/>
  <c r="H7138" i="5"/>
  <c r="H7137" i="5"/>
  <c r="H7136" i="5"/>
  <c r="H7135" i="5"/>
  <c r="H7134" i="5"/>
  <c r="H7133" i="5"/>
  <c r="H7132" i="5"/>
  <c r="H7131" i="5"/>
  <c r="H7130" i="5"/>
  <c r="H7129" i="5"/>
  <c r="H7128" i="5"/>
  <c r="H7127" i="5"/>
  <c r="H7126" i="5"/>
  <c r="H7125" i="5"/>
  <c r="H7124" i="5"/>
  <c r="H7123" i="5"/>
  <c r="H7122" i="5"/>
  <c r="H7121" i="5"/>
  <c r="H7120" i="5"/>
  <c r="H7119" i="5"/>
  <c r="H7118" i="5"/>
  <c r="H7117" i="5"/>
  <c r="H7116" i="5"/>
  <c r="H7115" i="5"/>
  <c r="H7114" i="5"/>
  <c r="H7113" i="5"/>
  <c r="H7112" i="5"/>
  <c r="H7111" i="5"/>
  <c r="H7110" i="5"/>
  <c r="H7109" i="5"/>
  <c r="H7108" i="5"/>
  <c r="H7107" i="5"/>
  <c r="H7106" i="5"/>
  <c r="H7105" i="5"/>
  <c r="H7104" i="5"/>
  <c r="H7103" i="5"/>
  <c r="H7102" i="5"/>
  <c r="H7101" i="5"/>
  <c r="H7100" i="5"/>
  <c r="H7099" i="5"/>
  <c r="H7098" i="5"/>
  <c r="H7097" i="5"/>
  <c r="H7096" i="5"/>
  <c r="H7095" i="5"/>
  <c r="H7094" i="5"/>
  <c r="H7093" i="5"/>
  <c r="H7092" i="5"/>
  <c r="H7091" i="5"/>
  <c r="H7090" i="5"/>
  <c r="H7089" i="5"/>
  <c r="H7088" i="5"/>
  <c r="H7087" i="5"/>
  <c r="H7086" i="5"/>
  <c r="H7085" i="5"/>
  <c r="H7084" i="5"/>
  <c r="H7083" i="5"/>
  <c r="H7082" i="5"/>
  <c r="H7081" i="5"/>
  <c r="H7080" i="5"/>
  <c r="H7079" i="5"/>
  <c r="H7078" i="5"/>
  <c r="H7077" i="5"/>
  <c r="H7076" i="5"/>
  <c r="H7075" i="5"/>
  <c r="H7074" i="5"/>
  <c r="H7073" i="5"/>
  <c r="H7072" i="5"/>
  <c r="H7071" i="5"/>
  <c r="H7070" i="5"/>
  <c r="H7069" i="5"/>
  <c r="H7068" i="5"/>
  <c r="H7067" i="5"/>
  <c r="H7066" i="5"/>
  <c r="H7065" i="5"/>
  <c r="H7064" i="5"/>
  <c r="H7063" i="5"/>
  <c r="H7062" i="5"/>
  <c r="H7061" i="5"/>
  <c r="H7060" i="5"/>
  <c r="H7059" i="5"/>
  <c r="H7058" i="5"/>
  <c r="H7057" i="5"/>
  <c r="H7056" i="5"/>
  <c r="H7055" i="5"/>
  <c r="H7054" i="5"/>
  <c r="H7053" i="5"/>
  <c r="H7052" i="5"/>
  <c r="H7051" i="5"/>
  <c r="H7050" i="5"/>
  <c r="H7049" i="5"/>
  <c r="H7048" i="5"/>
  <c r="H7047" i="5"/>
  <c r="H7046" i="5"/>
  <c r="H7045" i="5"/>
  <c r="H7044" i="5"/>
  <c r="H7043" i="5"/>
  <c r="H7042" i="5"/>
  <c r="H7041" i="5"/>
  <c r="H7040" i="5"/>
  <c r="H7039" i="5"/>
  <c r="H7038" i="5"/>
  <c r="H7037" i="5"/>
  <c r="H7036" i="5"/>
  <c r="H7035" i="5"/>
  <c r="H7034" i="5"/>
  <c r="H7033" i="5"/>
  <c r="H7032" i="5"/>
  <c r="H7031" i="5"/>
  <c r="H7030" i="5"/>
  <c r="H7029" i="5"/>
  <c r="H7028" i="5"/>
  <c r="H7027" i="5"/>
  <c r="H7026" i="5"/>
  <c r="H7025" i="5"/>
  <c r="H7024" i="5"/>
  <c r="H7023" i="5"/>
  <c r="H7022" i="5"/>
  <c r="H7021" i="5"/>
  <c r="H7020" i="5"/>
  <c r="H7019" i="5"/>
  <c r="H7018" i="5"/>
  <c r="H7017" i="5"/>
  <c r="H7016" i="5"/>
  <c r="H7015" i="5"/>
  <c r="H7014" i="5"/>
  <c r="H7013" i="5"/>
  <c r="H7012" i="5"/>
  <c r="H7011" i="5"/>
  <c r="H7010" i="5"/>
  <c r="H7009" i="5"/>
  <c r="H7008" i="5"/>
  <c r="H7007" i="5"/>
  <c r="H7006" i="5"/>
  <c r="H7005" i="5"/>
  <c r="H7004" i="5"/>
  <c r="H7003" i="5"/>
  <c r="H7002" i="5"/>
  <c r="H7001" i="5"/>
  <c r="H7000" i="5"/>
  <c r="H6999" i="5"/>
  <c r="H6998" i="5"/>
  <c r="H6997" i="5"/>
  <c r="H6996" i="5"/>
  <c r="H6995" i="5"/>
  <c r="H6994" i="5"/>
  <c r="H6993" i="5"/>
  <c r="H6992" i="5"/>
  <c r="H6991" i="5"/>
  <c r="H6990" i="5"/>
  <c r="H6989" i="5"/>
  <c r="H6988" i="5"/>
  <c r="H6987" i="5"/>
  <c r="H6986" i="5"/>
  <c r="H6985" i="5"/>
  <c r="H6984" i="5"/>
  <c r="H6983" i="5"/>
  <c r="H6982" i="5"/>
  <c r="H6981" i="5"/>
  <c r="H6980" i="5"/>
  <c r="H6979" i="5"/>
  <c r="H6978" i="5"/>
  <c r="H6977" i="5"/>
  <c r="H6976" i="5"/>
  <c r="H6975" i="5"/>
  <c r="H6974" i="5"/>
  <c r="H6973" i="5"/>
  <c r="H6972" i="5"/>
  <c r="H6971" i="5"/>
  <c r="H6970" i="5"/>
  <c r="H6969" i="5"/>
  <c r="H6968" i="5"/>
  <c r="H6967" i="5"/>
  <c r="H6966" i="5"/>
  <c r="H6965" i="5"/>
  <c r="H6964" i="5"/>
  <c r="H6963" i="5"/>
  <c r="H6962" i="5"/>
  <c r="H6961" i="5"/>
  <c r="H6960" i="5"/>
  <c r="H6959" i="5"/>
  <c r="H6958" i="5"/>
  <c r="H6957" i="5"/>
  <c r="H6956" i="5"/>
  <c r="H6955" i="5"/>
  <c r="H6954" i="5"/>
  <c r="H6953" i="5"/>
  <c r="H6952" i="5"/>
  <c r="H6951" i="5"/>
  <c r="H6950" i="5"/>
  <c r="H6949" i="5"/>
  <c r="H6948" i="5"/>
  <c r="H6947" i="5"/>
  <c r="H6946" i="5"/>
  <c r="H6945" i="5"/>
  <c r="H6944" i="5"/>
  <c r="H6943" i="5"/>
  <c r="H6942" i="5"/>
  <c r="H6941" i="5"/>
  <c r="H6940" i="5"/>
  <c r="H6939" i="5"/>
  <c r="H6938" i="5"/>
  <c r="H6937" i="5"/>
  <c r="H6936" i="5"/>
  <c r="H6935" i="5"/>
  <c r="H6934" i="5"/>
  <c r="H6933" i="5"/>
  <c r="H6932" i="5"/>
  <c r="H6931" i="5"/>
  <c r="H6930" i="5"/>
  <c r="H6929" i="5"/>
  <c r="H6928" i="5"/>
  <c r="H6927" i="5"/>
  <c r="H6926" i="5"/>
  <c r="H6925" i="5"/>
  <c r="H6924" i="5"/>
  <c r="H6923" i="5"/>
  <c r="H6922" i="5"/>
  <c r="H6921" i="5"/>
  <c r="H6920" i="5"/>
  <c r="H6919" i="5"/>
  <c r="H6918" i="5"/>
  <c r="H6917" i="5"/>
  <c r="H6916" i="5"/>
  <c r="H6915" i="5"/>
  <c r="H6914" i="5"/>
  <c r="H6913" i="5"/>
  <c r="H6912" i="5"/>
  <c r="H6911" i="5"/>
  <c r="H6910" i="5"/>
  <c r="H6909" i="5"/>
  <c r="H6908" i="5"/>
  <c r="H6907" i="5"/>
  <c r="H6906" i="5"/>
  <c r="H6905" i="5"/>
  <c r="H6904" i="5"/>
  <c r="H6903" i="5"/>
  <c r="H6902" i="5"/>
  <c r="H6901" i="5"/>
  <c r="H6900" i="5"/>
  <c r="H6899" i="5"/>
  <c r="H6898" i="5"/>
  <c r="H6897" i="5"/>
  <c r="H6896" i="5"/>
  <c r="H6895" i="5"/>
  <c r="H6894" i="5"/>
  <c r="H6893" i="5"/>
  <c r="H6892" i="5"/>
  <c r="H6891" i="5"/>
  <c r="H6890" i="5"/>
  <c r="H6889" i="5"/>
  <c r="H6888" i="5"/>
  <c r="H6887" i="5"/>
  <c r="H6886" i="5"/>
  <c r="H6885" i="5"/>
  <c r="H6884" i="5"/>
  <c r="H6883" i="5"/>
  <c r="H6882" i="5"/>
  <c r="H6881" i="5"/>
  <c r="H6880" i="5"/>
  <c r="H6879" i="5"/>
  <c r="H6878" i="5"/>
  <c r="H6877" i="5"/>
  <c r="H6876" i="5"/>
  <c r="H6875" i="5"/>
  <c r="H6874" i="5"/>
  <c r="H6873" i="5"/>
  <c r="H6872" i="5"/>
  <c r="H6871" i="5"/>
  <c r="H6870" i="5"/>
  <c r="H6869" i="5"/>
  <c r="H6868" i="5"/>
  <c r="H6867" i="5"/>
  <c r="H6866" i="5"/>
  <c r="H6865" i="5"/>
  <c r="H6864" i="5"/>
  <c r="H6863" i="5"/>
  <c r="H6862" i="5"/>
  <c r="H6861" i="5"/>
  <c r="H6860" i="5"/>
  <c r="H6859" i="5"/>
  <c r="H6858" i="5"/>
  <c r="H6857" i="5"/>
  <c r="H6856" i="5"/>
  <c r="H6855" i="5"/>
  <c r="H6854" i="5"/>
  <c r="H6853" i="5"/>
  <c r="H6852" i="5"/>
  <c r="H6851" i="5"/>
  <c r="H6850" i="5"/>
  <c r="H6849" i="5"/>
  <c r="H6848" i="5"/>
  <c r="H6847" i="5"/>
  <c r="H6846" i="5"/>
  <c r="H6845" i="5"/>
  <c r="H6844" i="5"/>
  <c r="H6843" i="5"/>
  <c r="H6842" i="5"/>
  <c r="H6841" i="5"/>
  <c r="H6840" i="5"/>
  <c r="H6839" i="5"/>
  <c r="H6838" i="5"/>
  <c r="H6837" i="5"/>
  <c r="H6836" i="5"/>
  <c r="H6835" i="5"/>
  <c r="H6834" i="5"/>
  <c r="H6833" i="5"/>
  <c r="H6832" i="5"/>
  <c r="H6831" i="5"/>
  <c r="H6830" i="5"/>
  <c r="H6829" i="5"/>
  <c r="H6828" i="5"/>
  <c r="H6827" i="5"/>
  <c r="H6826" i="5"/>
  <c r="H6825" i="5"/>
  <c r="H6824" i="5"/>
  <c r="H6823" i="5"/>
  <c r="H6822" i="5"/>
  <c r="H6821" i="5"/>
  <c r="H6820" i="5"/>
  <c r="H6819" i="5"/>
  <c r="H6818" i="5"/>
  <c r="H6817" i="5"/>
  <c r="H6816" i="5"/>
  <c r="H6815" i="5"/>
  <c r="H6814" i="5"/>
  <c r="H6813" i="5"/>
  <c r="H6812" i="5"/>
  <c r="H6811" i="5"/>
  <c r="H6810" i="5"/>
  <c r="H6809" i="5"/>
  <c r="H6808" i="5"/>
  <c r="H6807" i="5"/>
  <c r="H6806" i="5"/>
  <c r="H6805" i="5"/>
  <c r="H6804" i="5"/>
  <c r="H6803" i="5"/>
  <c r="H6802" i="5"/>
  <c r="H6801" i="5"/>
  <c r="H6800" i="5"/>
  <c r="H6799" i="5"/>
  <c r="H6798" i="5"/>
  <c r="H6797" i="5"/>
  <c r="H6796" i="5"/>
  <c r="H6795" i="5"/>
  <c r="H6794" i="5"/>
  <c r="H6793" i="5"/>
  <c r="H6792" i="5"/>
  <c r="H6791" i="5"/>
  <c r="H6790" i="5"/>
  <c r="H6789" i="5"/>
  <c r="H6788" i="5"/>
  <c r="H6787" i="5"/>
  <c r="H6786" i="5"/>
  <c r="H6785" i="5"/>
  <c r="H6784" i="5"/>
  <c r="H6783" i="5"/>
  <c r="H6782" i="5"/>
  <c r="H6781" i="5"/>
  <c r="H6780" i="5"/>
  <c r="H6779" i="5"/>
  <c r="H6778" i="5"/>
  <c r="H6777" i="5"/>
  <c r="H6776" i="5"/>
  <c r="H6775" i="5"/>
  <c r="H6774" i="5"/>
  <c r="H6773" i="5"/>
  <c r="H6772" i="5"/>
  <c r="H6771" i="5"/>
  <c r="H6770" i="5"/>
  <c r="H6769" i="5"/>
  <c r="H6768" i="5"/>
  <c r="H6767" i="5"/>
  <c r="H6766" i="5"/>
  <c r="H6765" i="5"/>
  <c r="H6764" i="5"/>
  <c r="H6763" i="5"/>
  <c r="H6762" i="5"/>
  <c r="H6761" i="5"/>
  <c r="H6760" i="5"/>
  <c r="H6759" i="5"/>
  <c r="H6758" i="5"/>
  <c r="H6757" i="5"/>
  <c r="H6756" i="5"/>
  <c r="H6755" i="5"/>
  <c r="H6754" i="5"/>
  <c r="H6753" i="5"/>
  <c r="H6752" i="5"/>
  <c r="H6751" i="5"/>
  <c r="H6750" i="5"/>
  <c r="H6749" i="5"/>
  <c r="H6748" i="5"/>
  <c r="H6747" i="5"/>
  <c r="H6746" i="5"/>
  <c r="H6745" i="5"/>
  <c r="H6744" i="5"/>
  <c r="H6743" i="5"/>
  <c r="H6742" i="5"/>
  <c r="H6741" i="5"/>
  <c r="H6740" i="5"/>
  <c r="H6739" i="5"/>
  <c r="H6738" i="5"/>
  <c r="H6737" i="5"/>
  <c r="H6736" i="5"/>
  <c r="H6735" i="5"/>
  <c r="H6734" i="5"/>
  <c r="H6733" i="5"/>
  <c r="H6732" i="5"/>
  <c r="H6731" i="5"/>
  <c r="H6730" i="5"/>
  <c r="H6729" i="5"/>
  <c r="H6728" i="5"/>
  <c r="H6727" i="5"/>
  <c r="H6726" i="5"/>
  <c r="H6725" i="5"/>
  <c r="H6724" i="5"/>
  <c r="H6723" i="5"/>
  <c r="H6722" i="5"/>
  <c r="H6721" i="5"/>
  <c r="H6720" i="5"/>
  <c r="H6719" i="5"/>
  <c r="H6718" i="5"/>
  <c r="H6717" i="5"/>
  <c r="H6716" i="5"/>
  <c r="H6715" i="5"/>
  <c r="H6714" i="5"/>
  <c r="H6713" i="5"/>
  <c r="H6712" i="5"/>
  <c r="H6711" i="5"/>
  <c r="H6710" i="5"/>
  <c r="H6709" i="5"/>
  <c r="H6708" i="5"/>
  <c r="H6707" i="5"/>
  <c r="H6706" i="5"/>
  <c r="H6705" i="5"/>
  <c r="H6704" i="5"/>
  <c r="H6703" i="5"/>
  <c r="H6702" i="5"/>
  <c r="H6701" i="5"/>
  <c r="H6700" i="5"/>
  <c r="H6699" i="5"/>
  <c r="H6698" i="5"/>
  <c r="H6697" i="5"/>
  <c r="H6696" i="5"/>
  <c r="H6695" i="5"/>
  <c r="H6694" i="5"/>
  <c r="H6693" i="5"/>
  <c r="H6692" i="5"/>
  <c r="H6691" i="5"/>
  <c r="H6690" i="5"/>
  <c r="H6689" i="5"/>
  <c r="H6688" i="5"/>
  <c r="H6687" i="5"/>
  <c r="H6686" i="5"/>
  <c r="H6685" i="5"/>
  <c r="H6684" i="5"/>
  <c r="H6683" i="5"/>
  <c r="H6682" i="5"/>
  <c r="H6681" i="5"/>
  <c r="H6680" i="5"/>
  <c r="H6679" i="5"/>
  <c r="H6678" i="5"/>
  <c r="H6677" i="5"/>
  <c r="H6676" i="5"/>
  <c r="H6675" i="5"/>
  <c r="H6674" i="5"/>
  <c r="H6673" i="5"/>
  <c r="H6672" i="5"/>
  <c r="H6671" i="5"/>
  <c r="H6670" i="5"/>
  <c r="H6669" i="5"/>
  <c r="H6668" i="5"/>
  <c r="H6667" i="5"/>
  <c r="H6666" i="5"/>
  <c r="H6665" i="5"/>
  <c r="H6664" i="5"/>
  <c r="H6663" i="5"/>
  <c r="H6662" i="5"/>
  <c r="H6661" i="5"/>
  <c r="H6660" i="5"/>
  <c r="H6659" i="5"/>
  <c r="H6658" i="5"/>
  <c r="H6657" i="5"/>
  <c r="H6656" i="5"/>
  <c r="H6655" i="5"/>
  <c r="H6654" i="5"/>
  <c r="H6653" i="5"/>
  <c r="H6652" i="5"/>
  <c r="H6651" i="5"/>
  <c r="H6650" i="5"/>
  <c r="H6649" i="5"/>
  <c r="H6648" i="5"/>
  <c r="H6647" i="5"/>
  <c r="H6646" i="5"/>
  <c r="H6645" i="5"/>
  <c r="H6644" i="5"/>
  <c r="H6643" i="5"/>
  <c r="H6642" i="5"/>
  <c r="H6641" i="5"/>
  <c r="H6640" i="5"/>
  <c r="H6639" i="5"/>
  <c r="H6638" i="5"/>
  <c r="H6637" i="5"/>
  <c r="H6636" i="5"/>
  <c r="H6635" i="5"/>
  <c r="H6634" i="5"/>
  <c r="H6633" i="5"/>
  <c r="H6632" i="5"/>
  <c r="H6631" i="5"/>
  <c r="H6630" i="5"/>
  <c r="H6629" i="5"/>
  <c r="H6628" i="5"/>
  <c r="H6627" i="5"/>
  <c r="H6626" i="5"/>
  <c r="H6625" i="5"/>
  <c r="H6624" i="5"/>
  <c r="H6623" i="5"/>
  <c r="H6622" i="5"/>
  <c r="H6621" i="5"/>
  <c r="H6620" i="5"/>
  <c r="H6619" i="5"/>
  <c r="H6618" i="5"/>
  <c r="H6617" i="5"/>
  <c r="H6616" i="5"/>
  <c r="H6615" i="5"/>
  <c r="H6614" i="5"/>
  <c r="H6613" i="5"/>
  <c r="H6612" i="5"/>
  <c r="H6611" i="5"/>
  <c r="H6610" i="5"/>
  <c r="H6609" i="5"/>
  <c r="H6608" i="5"/>
  <c r="H6607" i="5"/>
  <c r="H6606" i="5"/>
  <c r="H6605" i="5"/>
  <c r="H6604" i="5"/>
  <c r="H6603" i="5"/>
  <c r="H6602" i="5"/>
  <c r="H6601" i="5"/>
  <c r="H6600" i="5"/>
  <c r="H6599" i="5"/>
  <c r="H6598" i="5"/>
  <c r="H6597" i="5"/>
  <c r="H6596" i="5"/>
  <c r="H6595" i="5"/>
  <c r="H6594" i="5"/>
  <c r="H6593" i="5"/>
  <c r="H6592" i="5"/>
  <c r="H6591" i="5"/>
  <c r="H6590" i="5"/>
  <c r="H6589" i="5"/>
  <c r="H6588" i="5"/>
  <c r="H6587" i="5"/>
  <c r="H6586" i="5"/>
  <c r="H6585" i="5"/>
  <c r="H6584" i="5"/>
  <c r="H6583" i="5"/>
  <c r="H6582" i="5"/>
  <c r="H6581" i="5"/>
  <c r="H6580" i="5"/>
  <c r="H6579" i="5"/>
  <c r="H6578" i="5"/>
  <c r="H6577" i="5"/>
  <c r="H6576" i="5"/>
  <c r="H6575" i="5"/>
  <c r="H6574" i="5"/>
  <c r="H6573" i="5"/>
  <c r="H6572" i="5"/>
  <c r="H6571" i="5"/>
  <c r="H6570" i="5"/>
  <c r="H6569" i="5"/>
  <c r="H6568" i="5"/>
  <c r="H6567" i="5"/>
  <c r="H6566" i="5"/>
  <c r="H6565" i="5"/>
  <c r="H6564" i="5"/>
  <c r="H6563" i="5"/>
  <c r="H6562" i="5"/>
  <c r="H6561" i="5"/>
  <c r="H6560" i="5"/>
  <c r="H6559" i="5"/>
  <c r="H6558" i="5"/>
  <c r="H6557" i="5"/>
  <c r="H6556" i="5"/>
  <c r="H6555" i="5"/>
  <c r="H6554" i="5"/>
  <c r="H6553" i="5"/>
  <c r="H6552" i="5"/>
  <c r="H6551" i="5"/>
  <c r="H6550" i="5"/>
  <c r="H6549" i="5"/>
  <c r="H6548" i="5"/>
  <c r="H6547" i="5"/>
  <c r="H6546" i="5"/>
  <c r="H6545" i="5"/>
  <c r="H6544" i="5"/>
  <c r="H6543" i="5"/>
  <c r="H6542" i="5"/>
  <c r="H6541" i="5"/>
  <c r="H6540" i="5"/>
  <c r="H6539" i="5"/>
  <c r="H6538" i="5"/>
  <c r="H6537" i="5"/>
  <c r="H6536" i="5"/>
  <c r="H6535" i="5"/>
  <c r="H6534" i="5"/>
  <c r="H6533" i="5"/>
  <c r="H6532" i="5"/>
  <c r="H6531" i="5"/>
  <c r="H6530" i="5"/>
  <c r="H6529" i="5"/>
  <c r="H6528" i="5"/>
  <c r="H6527" i="5"/>
  <c r="H6526" i="5"/>
  <c r="H6525" i="5"/>
  <c r="H6524" i="5"/>
  <c r="H6523" i="5"/>
  <c r="H6522" i="5"/>
  <c r="H6521" i="5"/>
  <c r="H6520" i="5"/>
  <c r="H6519" i="5"/>
  <c r="H6518" i="5"/>
  <c r="H6517" i="5"/>
  <c r="H6516" i="5"/>
  <c r="H6515" i="5"/>
  <c r="H6514" i="5"/>
  <c r="H6513" i="5"/>
  <c r="H6512" i="5"/>
  <c r="H6511" i="5"/>
  <c r="H6510" i="5"/>
  <c r="H6509" i="5"/>
  <c r="H6508" i="5"/>
  <c r="H6507" i="5"/>
  <c r="H6506" i="5"/>
  <c r="H6505" i="5"/>
  <c r="H6504" i="5"/>
  <c r="H6503" i="5"/>
  <c r="H6502" i="5"/>
  <c r="H6501" i="5"/>
  <c r="H6500" i="5"/>
  <c r="H6499" i="5"/>
  <c r="H6498" i="5"/>
  <c r="H6497" i="5"/>
  <c r="H6496" i="5"/>
  <c r="H6495" i="5"/>
  <c r="H6494" i="5"/>
  <c r="H6493" i="5"/>
  <c r="H6492" i="5"/>
  <c r="H6491" i="5"/>
  <c r="H6490" i="5"/>
  <c r="H6489" i="5"/>
  <c r="H6488" i="5"/>
  <c r="H6487" i="5"/>
  <c r="H6486" i="5"/>
  <c r="H6485" i="5"/>
  <c r="H6484" i="5"/>
  <c r="H6483" i="5"/>
  <c r="H6482" i="5"/>
  <c r="H6481" i="5"/>
  <c r="H6480" i="5"/>
  <c r="H6479" i="5"/>
  <c r="H6478" i="5"/>
  <c r="H6477" i="5"/>
  <c r="H6476" i="5"/>
  <c r="H6475" i="5"/>
  <c r="H6474" i="5"/>
  <c r="H6473" i="5"/>
  <c r="H6472" i="5"/>
  <c r="H6471" i="5"/>
  <c r="H6470" i="5"/>
  <c r="H6469" i="5"/>
  <c r="H6468" i="5"/>
  <c r="H6467" i="5"/>
  <c r="H6466" i="5"/>
  <c r="H6465" i="5"/>
  <c r="H6464" i="5"/>
  <c r="H6463" i="5"/>
  <c r="H6462" i="5"/>
  <c r="H6461" i="5"/>
  <c r="H6460" i="5"/>
  <c r="H6459" i="5"/>
  <c r="H6458" i="5"/>
  <c r="H6457" i="5"/>
  <c r="H6456" i="5"/>
  <c r="H6455" i="5"/>
  <c r="H6454" i="5"/>
  <c r="H6453" i="5"/>
  <c r="H6452" i="5"/>
  <c r="H6451" i="5"/>
  <c r="H6450" i="5"/>
  <c r="H6449" i="5"/>
  <c r="H6448" i="5"/>
  <c r="H6447" i="5"/>
  <c r="H6446" i="5"/>
  <c r="H6445" i="5"/>
  <c r="H6444" i="5"/>
  <c r="H6443" i="5"/>
  <c r="H6442" i="5"/>
  <c r="H6441" i="5"/>
  <c r="H6440" i="5"/>
  <c r="H6439" i="5"/>
  <c r="H6438" i="5"/>
  <c r="H6437" i="5"/>
  <c r="H6436" i="5"/>
  <c r="H6435" i="5"/>
  <c r="H6434" i="5"/>
  <c r="H6433" i="5"/>
  <c r="H6432" i="5"/>
  <c r="H6431" i="5"/>
  <c r="H6430" i="5"/>
  <c r="H6429" i="5"/>
  <c r="H6428" i="5"/>
  <c r="H6427" i="5"/>
  <c r="H6426" i="5"/>
  <c r="H6425" i="5"/>
  <c r="H6424" i="5"/>
  <c r="H6423" i="5"/>
  <c r="H6422" i="5"/>
  <c r="H6421" i="5"/>
  <c r="H6420" i="5"/>
  <c r="H6419" i="5"/>
  <c r="H6418" i="5"/>
  <c r="H6417" i="5"/>
  <c r="H6416" i="5"/>
  <c r="H6415" i="5"/>
  <c r="H6414" i="5"/>
  <c r="H6413" i="5"/>
  <c r="H6412" i="5"/>
  <c r="H6411" i="5"/>
  <c r="H6410" i="5"/>
  <c r="H6409" i="5"/>
  <c r="H6408" i="5"/>
  <c r="H6407" i="5"/>
  <c r="H6406" i="5"/>
  <c r="H6405" i="5"/>
  <c r="H6404" i="5"/>
  <c r="H6403" i="5"/>
  <c r="H6402" i="5"/>
  <c r="H6401" i="5"/>
  <c r="H6400" i="5"/>
  <c r="H6399" i="5"/>
  <c r="H6398" i="5"/>
  <c r="H6397" i="5"/>
  <c r="H6396" i="5"/>
  <c r="H6395" i="5"/>
  <c r="H6394" i="5"/>
  <c r="H6393" i="5"/>
  <c r="H6392" i="5"/>
  <c r="H6391" i="5"/>
  <c r="H6390" i="5"/>
  <c r="H6389" i="5"/>
  <c r="H6388" i="5"/>
  <c r="H6387" i="5"/>
  <c r="H6386" i="5"/>
  <c r="H6385" i="5"/>
  <c r="H6384" i="5"/>
  <c r="H6383" i="5"/>
  <c r="H6382" i="5"/>
  <c r="H6381" i="5"/>
  <c r="H6380" i="5"/>
  <c r="H6379" i="5"/>
  <c r="H6378" i="5"/>
  <c r="H6377" i="5"/>
  <c r="H6376" i="5"/>
  <c r="H6375" i="5"/>
  <c r="H6374" i="5"/>
  <c r="H6373" i="5"/>
  <c r="H6372" i="5"/>
  <c r="H6371" i="5"/>
  <c r="H6370" i="5"/>
  <c r="H6369" i="5"/>
  <c r="H6368" i="5"/>
  <c r="H6367" i="5"/>
  <c r="H6366" i="5"/>
  <c r="H6365" i="5"/>
  <c r="H6364" i="5"/>
  <c r="H6363" i="5"/>
  <c r="H6362" i="5"/>
  <c r="H6361" i="5"/>
  <c r="H6360" i="5"/>
  <c r="H6359" i="5"/>
  <c r="H6358" i="5"/>
  <c r="H6357" i="5"/>
  <c r="H6356" i="5"/>
  <c r="H6355" i="5"/>
  <c r="H6354" i="5"/>
  <c r="H6353" i="5"/>
  <c r="H6352" i="5"/>
  <c r="H6351" i="5"/>
  <c r="H6350" i="5"/>
  <c r="H6349" i="5"/>
  <c r="H6348" i="5"/>
  <c r="H6347" i="5"/>
  <c r="H6346" i="5"/>
  <c r="H6345" i="5"/>
  <c r="H6344" i="5"/>
  <c r="H6343" i="5"/>
  <c r="H6342" i="5"/>
  <c r="H6341" i="5"/>
  <c r="H6340" i="5"/>
  <c r="H6339" i="5"/>
  <c r="H6338" i="5"/>
  <c r="H6337" i="5"/>
  <c r="H6336" i="5"/>
  <c r="H6335" i="5"/>
  <c r="H6334" i="5"/>
  <c r="H6333" i="5"/>
  <c r="H6332" i="5"/>
  <c r="H6331" i="5"/>
  <c r="H6330" i="5"/>
  <c r="H6329" i="5"/>
  <c r="H6328" i="5"/>
  <c r="H6327" i="5"/>
  <c r="H6326" i="5"/>
  <c r="H6325" i="5"/>
  <c r="H6324" i="5"/>
  <c r="H6323" i="5"/>
  <c r="H6322" i="5"/>
  <c r="H6321" i="5"/>
  <c r="H6320" i="5"/>
  <c r="H6319" i="5"/>
  <c r="H6318" i="5"/>
  <c r="H6317" i="5"/>
  <c r="H6316" i="5"/>
  <c r="H6315" i="5"/>
  <c r="H6314" i="5"/>
  <c r="H6313" i="5"/>
  <c r="H6312" i="5"/>
  <c r="H6311" i="5"/>
  <c r="H6310" i="5"/>
  <c r="H6309" i="5"/>
  <c r="H6308" i="5"/>
  <c r="H6307" i="5"/>
  <c r="H6306" i="5"/>
  <c r="H6305" i="5"/>
  <c r="H6304" i="5"/>
  <c r="H6303" i="5"/>
  <c r="H6302" i="5"/>
  <c r="H6301" i="5"/>
  <c r="H6300" i="5"/>
  <c r="H6299" i="5"/>
  <c r="H6298" i="5"/>
  <c r="H6297" i="5"/>
  <c r="H6296" i="5"/>
  <c r="H6295" i="5"/>
  <c r="H6294" i="5"/>
  <c r="H6293" i="5"/>
  <c r="H6292" i="5"/>
  <c r="H6291" i="5"/>
  <c r="H6290" i="5"/>
  <c r="H6289" i="5"/>
  <c r="H6288" i="5"/>
  <c r="H6287" i="5"/>
  <c r="H6286" i="5"/>
  <c r="H6285" i="5"/>
  <c r="H6284" i="5"/>
  <c r="H6283" i="5"/>
  <c r="H6282" i="5"/>
  <c r="H6281" i="5"/>
  <c r="H6280" i="5"/>
  <c r="H6279" i="5"/>
  <c r="H6278" i="5"/>
  <c r="H6277" i="5"/>
  <c r="H6276" i="5"/>
  <c r="H6275" i="5"/>
  <c r="H6274" i="5"/>
  <c r="H6273" i="5"/>
  <c r="H6272" i="5"/>
  <c r="H6271" i="5"/>
  <c r="H6270" i="5"/>
  <c r="H6269" i="5"/>
  <c r="H6268" i="5"/>
  <c r="H6267" i="5"/>
  <c r="H6266" i="5"/>
  <c r="H6265" i="5"/>
  <c r="H6264" i="5"/>
  <c r="H6263" i="5"/>
  <c r="H6262" i="5"/>
  <c r="H6261" i="5"/>
  <c r="H6260" i="5"/>
  <c r="H6259" i="5"/>
  <c r="H6258" i="5"/>
  <c r="H6257" i="5"/>
  <c r="H6256" i="5"/>
  <c r="H6255" i="5"/>
  <c r="H6254" i="5"/>
  <c r="H6253" i="5"/>
  <c r="H6252" i="5"/>
  <c r="H6251" i="5"/>
  <c r="H6250" i="5"/>
  <c r="H6249" i="5"/>
  <c r="H6248" i="5"/>
  <c r="H6247" i="5"/>
  <c r="H6246" i="5"/>
  <c r="H6245" i="5"/>
  <c r="H6244" i="5"/>
  <c r="H6243" i="5"/>
  <c r="H6242" i="5"/>
  <c r="H6241" i="5"/>
  <c r="H6240" i="5"/>
  <c r="H6239" i="5"/>
  <c r="H6238" i="5"/>
  <c r="H6237" i="5"/>
  <c r="H6236" i="5"/>
  <c r="H6235" i="5"/>
  <c r="H6234" i="5"/>
  <c r="H6233" i="5"/>
  <c r="H6232" i="5"/>
  <c r="H6231" i="5"/>
  <c r="H6230" i="5"/>
  <c r="H6229" i="5"/>
  <c r="H6228" i="5"/>
  <c r="H6227" i="5"/>
  <c r="H6226" i="5"/>
  <c r="H6225" i="5"/>
  <c r="H6224" i="5"/>
  <c r="H6223" i="5"/>
  <c r="H6222" i="5"/>
  <c r="H6221" i="5"/>
  <c r="H6220" i="5"/>
  <c r="H6219" i="5"/>
  <c r="H6218" i="5"/>
  <c r="H6217" i="5"/>
  <c r="H6216" i="5"/>
  <c r="H6215" i="5"/>
  <c r="H6214" i="5"/>
  <c r="H6213" i="5"/>
  <c r="H6212" i="5"/>
  <c r="H6211" i="5"/>
  <c r="H6210" i="5"/>
  <c r="H6209" i="5"/>
  <c r="H6208" i="5"/>
  <c r="H6207" i="5"/>
  <c r="H6206" i="5"/>
  <c r="H6205" i="5"/>
  <c r="H6204" i="5"/>
  <c r="H6203" i="5"/>
  <c r="H6202" i="5"/>
  <c r="H6201" i="5"/>
  <c r="H6200" i="5"/>
  <c r="H6199" i="5"/>
  <c r="H6198" i="5"/>
  <c r="H6197" i="5"/>
  <c r="H6196" i="5"/>
  <c r="H6195" i="5"/>
  <c r="H6194" i="5"/>
  <c r="H6193" i="5"/>
  <c r="H6192" i="5"/>
  <c r="H6191" i="5"/>
  <c r="H6190" i="5"/>
  <c r="H6189" i="5"/>
  <c r="H6188" i="5"/>
  <c r="H6187" i="5"/>
  <c r="H6186" i="5"/>
  <c r="H6185" i="5"/>
  <c r="H6184" i="5"/>
  <c r="H6183" i="5"/>
  <c r="H6182" i="5"/>
  <c r="H6181" i="5"/>
  <c r="H6180" i="5"/>
  <c r="H6179" i="5"/>
  <c r="H6178" i="5"/>
  <c r="H6177" i="5"/>
  <c r="H6176" i="5"/>
  <c r="H6175" i="5"/>
  <c r="H6174" i="5"/>
  <c r="H6173" i="5"/>
  <c r="H6172" i="5"/>
  <c r="H6171" i="5"/>
  <c r="H6170" i="5"/>
  <c r="H6169" i="5"/>
  <c r="H6168" i="5"/>
  <c r="H6167" i="5"/>
  <c r="H6166" i="5"/>
  <c r="H6165" i="5"/>
  <c r="H6164" i="5"/>
  <c r="H6163" i="5"/>
  <c r="H6162" i="5"/>
  <c r="H6161" i="5"/>
  <c r="H6160" i="5"/>
  <c r="H6159" i="5"/>
  <c r="H6158" i="5"/>
  <c r="H6157" i="5"/>
  <c r="H6156" i="5"/>
  <c r="H6155" i="5"/>
  <c r="H6154" i="5"/>
  <c r="H6153" i="5"/>
  <c r="H6152" i="5"/>
  <c r="H6151" i="5"/>
  <c r="H6150" i="5"/>
  <c r="H6149" i="5"/>
  <c r="H6148" i="5"/>
  <c r="H6147" i="5"/>
  <c r="H6146" i="5"/>
  <c r="H6145" i="5"/>
  <c r="H6144" i="5"/>
  <c r="H6143" i="5"/>
  <c r="H6142" i="5"/>
  <c r="H6141" i="5"/>
  <c r="H6140" i="5"/>
  <c r="H6139" i="5"/>
  <c r="H6138" i="5"/>
  <c r="H6137" i="5"/>
  <c r="H6136" i="5"/>
  <c r="H6135" i="5"/>
  <c r="H6134" i="5"/>
  <c r="H6133" i="5"/>
  <c r="H6132" i="5"/>
  <c r="H6131" i="5"/>
  <c r="H6130" i="5"/>
  <c r="H6129" i="5"/>
  <c r="H6128" i="5"/>
  <c r="H6127" i="5"/>
  <c r="H6126" i="5"/>
  <c r="H6125" i="5"/>
  <c r="H6124" i="5"/>
  <c r="H6123" i="5"/>
  <c r="H6122" i="5"/>
  <c r="H6121" i="5"/>
  <c r="H6120" i="5"/>
  <c r="H6119" i="5"/>
  <c r="H6118" i="5"/>
  <c r="H6117" i="5"/>
  <c r="H6116" i="5"/>
  <c r="H6115" i="5"/>
  <c r="H6114" i="5"/>
  <c r="H6113" i="5"/>
  <c r="H6112" i="5"/>
  <c r="H6111" i="5"/>
  <c r="H6110" i="5"/>
  <c r="H6109" i="5"/>
  <c r="H6108" i="5"/>
  <c r="H6107" i="5"/>
  <c r="H6106" i="5"/>
  <c r="H6105" i="5"/>
  <c r="H6104" i="5"/>
  <c r="H6103" i="5"/>
  <c r="H6102" i="5"/>
  <c r="H6101" i="5"/>
  <c r="H6100" i="5"/>
  <c r="H6099" i="5"/>
  <c r="H6098" i="5"/>
  <c r="H6097" i="5"/>
  <c r="H6096" i="5"/>
  <c r="H6095" i="5"/>
  <c r="H6094" i="5"/>
  <c r="H6093" i="5"/>
  <c r="H6092" i="5"/>
  <c r="H6091" i="5"/>
  <c r="H6090" i="5"/>
  <c r="H6089" i="5"/>
  <c r="H6088" i="5"/>
  <c r="H6087" i="5"/>
  <c r="H6086" i="5"/>
  <c r="H6085" i="5"/>
  <c r="H6084" i="5"/>
  <c r="H6083" i="5"/>
  <c r="H6082" i="5"/>
  <c r="H6081" i="5"/>
  <c r="H6080" i="5"/>
  <c r="H6079" i="5"/>
  <c r="H6078" i="5"/>
  <c r="H6077" i="5"/>
  <c r="H6076" i="5"/>
  <c r="H6075" i="5"/>
  <c r="H6074" i="5"/>
  <c r="H6073" i="5"/>
  <c r="H6072" i="5"/>
  <c r="H6071" i="5"/>
  <c r="H6070" i="5"/>
  <c r="H6069" i="5"/>
  <c r="H6068" i="5"/>
  <c r="H6067" i="5"/>
  <c r="H6066" i="5"/>
  <c r="H6065" i="5"/>
  <c r="H6064" i="5"/>
  <c r="H6063" i="5"/>
  <c r="H6062" i="5"/>
  <c r="H6061" i="5"/>
  <c r="H6060" i="5"/>
  <c r="H6059" i="5"/>
  <c r="H6058" i="5"/>
  <c r="H6057" i="5"/>
  <c r="H6056" i="5"/>
  <c r="H6055" i="5"/>
  <c r="H6054" i="5"/>
  <c r="H6053" i="5"/>
  <c r="H6052" i="5"/>
  <c r="H6051" i="5"/>
  <c r="H6050" i="5"/>
  <c r="H6049" i="5"/>
  <c r="H6048" i="5"/>
  <c r="H6047" i="5"/>
  <c r="H6046" i="5"/>
  <c r="H6045" i="5"/>
  <c r="H6044" i="5"/>
  <c r="H6043" i="5"/>
  <c r="H6042" i="5"/>
  <c r="H6041" i="5"/>
  <c r="H6040" i="5"/>
  <c r="H6039" i="5"/>
  <c r="H6038" i="5"/>
  <c r="H6037" i="5"/>
  <c r="H6036" i="5"/>
  <c r="H6035" i="5"/>
  <c r="H6034" i="5"/>
  <c r="H6033" i="5"/>
  <c r="H6032" i="5"/>
  <c r="H6031" i="5"/>
  <c r="H6030" i="5"/>
  <c r="H6029" i="5"/>
  <c r="H6028" i="5"/>
  <c r="H6027" i="5"/>
  <c r="H6026" i="5"/>
  <c r="H6025" i="5"/>
  <c r="H6024" i="5"/>
  <c r="H6023" i="5"/>
  <c r="H6022" i="5"/>
  <c r="H6021" i="5"/>
  <c r="H6020" i="5"/>
  <c r="H6019" i="5"/>
  <c r="H6018" i="5"/>
  <c r="H6017" i="5"/>
  <c r="H6016" i="5"/>
  <c r="H6015" i="5"/>
  <c r="H6014" i="5"/>
  <c r="H6013" i="5"/>
  <c r="H6012" i="5"/>
  <c r="H6011" i="5"/>
  <c r="H6010" i="5"/>
  <c r="H6009" i="5"/>
  <c r="H6008" i="5"/>
  <c r="H6007" i="5"/>
  <c r="H6006" i="5"/>
  <c r="H6005" i="5"/>
  <c r="H6004" i="5"/>
  <c r="H6003" i="5"/>
  <c r="H6002" i="5"/>
  <c r="H6001" i="5"/>
  <c r="H6000" i="5"/>
  <c r="H5999" i="5"/>
  <c r="H5998" i="5"/>
  <c r="H5997" i="5"/>
  <c r="H5996" i="5"/>
  <c r="H5995" i="5"/>
  <c r="H5994" i="5"/>
  <c r="H5993" i="5"/>
  <c r="H5992" i="5"/>
  <c r="H5991" i="5"/>
  <c r="H5990" i="5"/>
  <c r="H5989" i="5"/>
  <c r="H5988" i="5"/>
  <c r="H5987" i="5"/>
  <c r="H5986" i="5"/>
  <c r="H5985" i="5"/>
  <c r="H5984" i="5"/>
  <c r="H5983" i="5"/>
  <c r="H5982" i="5"/>
  <c r="H5981" i="5"/>
  <c r="H5980" i="5"/>
  <c r="H5979" i="5"/>
  <c r="H5978" i="5"/>
  <c r="H5977" i="5"/>
  <c r="H5976" i="5"/>
  <c r="H5975" i="5"/>
  <c r="H5974" i="5"/>
  <c r="H5973" i="5"/>
  <c r="H5972" i="5"/>
  <c r="H5971" i="5"/>
  <c r="H5970" i="5"/>
  <c r="H5969" i="5"/>
  <c r="H5968" i="5"/>
  <c r="H5967" i="5"/>
  <c r="H5966" i="5"/>
  <c r="H5965" i="5"/>
  <c r="H5964" i="5"/>
  <c r="H5963" i="5"/>
  <c r="H5962" i="5"/>
  <c r="H5961" i="5"/>
  <c r="H5960" i="5"/>
  <c r="H5959" i="5"/>
  <c r="H5958" i="5"/>
  <c r="H5957" i="5"/>
  <c r="H5956" i="5"/>
  <c r="H5955" i="5"/>
  <c r="H5954" i="5"/>
  <c r="H5953" i="5"/>
  <c r="H5952" i="5"/>
  <c r="H5951" i="5"/>
  <c r="H5950" i="5"/>
  <c r="H5949" i="5"/>
  <c r="H5948" i="5"/>
  <c r="H5947" i="5"/>
  <c r="H5946" i="5"/>
  <c r="H5945" i="5"/>
  <c r="H5944" i="5"/>
  <c r="H5943" i="5"/>
  <c r="H5942" i="5"/>
  <c r="H5941" i="5"/>
  <c r="H5940" i="5"/>
  <c r="H5939" i="5"/>
  <c r="H5938" i="5"/>
  <c r="H5937" i="5"/>
  <c r="H5936" i="5"/>
  <c r="H5935" i="5"/>
  <c r="H5934" i="5"/>
  <c r="H5933" i="5"/>
  <c r="H5932" i="5"/>
  <c r="H5931" i="5"/>
  <c r="H5930" i="5"/>
  <c r="H5929" i="5"/>
  <c r="H5928" i="5"/>
  <c r="H5927" i="5"/>
  <c r="H5926" i="5"/>
  <c r="H5925" i="5"/>
  <c r="H5924" i="5"/>
  <c r="H5923" i="5"/>
  <c r="H5922" i="5"/>
  <c r="H5921" i="5"/>
  <c r="H5920" i="5"/>
  <c r="H5919" i="5"/>
  <c r="H5918" i="5"/>
  <c r="H5917" i="5"/>
  <c r="H5916" i="5"/>
  <c r="H5915" i="5"/>
  <c r="H5914" i="5"/>
  <c r="H5913" i="5"/>
  <c r="H5912" i="5"/>
  <c r="H5911" i="5"/>
  <c r="H5910" i="5"/>
  <c r="H5909" i="5"/>
  <c r="H5908" i="5"/>
  <c r="H5907" i="5"/>
  <c r="H5906" i="5"/>
  <c r="H5905" i="5"/>
  <c r="H5904" i="5"/>
  <c r="H5903" i="5"/>
  <c r="H5902" i="5"/>
  <c r="H5901" i="5"/>
  <c r="H5900" i="5"/>
  <c r="H5899" i="5"/>
  <c r="H5898" i="5"/>
  <c r="H5897" i="5"/>
  <c r="H5896" i="5"/>
  <c r="H5895" i="5"/>
  <c r="H5894" i="5"/>
  <c r="H5893" i="5"/>
  <c r="H5892" i="5"/>
  <c r="H5891" i="5"/>
  <c r="H5890" i="5"/>
  <c r="H5889" i="5"/>
  <c r="H5888" i="5"/>
  <c r="H5887" i="5"/>
  <c r="H5886" i="5"/>
  <c r="H5885" i="5"/>
  <c r="H5884" i="5"/>
  <c r="H5883" i="5"/>
  <c r="H5882" i="5"/>
  <c r="H5881" i="5"/>
  <c r="H5880" i="5"/>
  <c r="H5879" i="5"/>
  <c r="H5878" i="5"/>
  <c r="H5877" i="5"/>
  <c r="H5876" i="5"/>
  <c r="H5875" i="5"/>
  <c r="H5874" i="5"/>
  <c r="H5873" i="5"/>
  <c r="H5872" i="5"/>
  <c r="H5871" i="5"/>
  <c r="H5870" i="5"/>
  <c r="H5869" i="5"/>
  <c r="H5868" i="5"/>
  <c r="H5867" i="5"/>
  <c r="H5866" i="5"/>
  <c r="H5865" i="5"/>
  <c r="H5864" i="5"/>
  <c r="H5863" i="5"/>
  <c r="H5862" i="5"/>
  <c r="H5861" i="5"/>
  <c r="H5860" i="5"/>
  <c r="H5859" i="5"/>
  <c r="H5858" i="5"/>
  <c r="H5857" i="5"/>
  <c r="H5856" i="5"/>
  <c r="H5855" i="5"/>
  <c r="H5854" i="5"/>
  <c r="H5853" i="5"/>
  <c r="H5852" i="5"/>
  <c r="H5851" i="5"/>
  <c r="H5850" i="5"/>
  <c r="H5849" i="5"/>
  <c r="H5848" i="5"/>
  <c r="H5847" i="5"/>
  <c r="H5846" i="5"/>
  <c r="H5845" i="5"/>
  <c r="H5844" i="5"/>
  <c r="H5843" i="5"/>
  <c r="H5842" i="5"/>
  <c r="H5841" i="5"/>
  <c r="H5840" i="5"/>
  <c r="H5839" i="5"/>
  <c r="H5838" i="5"/>
  <c r="H5837" i="5"/>
  <c r="H5836" i="5"/>
  <c r="H5835" i="5"/>
  <c r="H5834" i="5"/>
  <c r="H5833" i="5"/>
  <c r="H5832" i="5"/>
  <c r="H5831" i="5"/>
  <c r="H5830" i="5"/>
  <c r="H5829" i="5"/>
  <c r="H5828" i="5"/>
  <c r="H5827" i="5"/>
  <c r="H5826" i="5"/>
  <c r="H5825" i="5"/>
  <c r="H5824" i="5"/>
  <c r="H5823" i="5"/>
  <c r="H5822" i="5"/>
  <c r="H5821" i="5"/>
  <c r="H5820" i="5"/>
  <c r="H5819" i="5"/>
  <c r="H5818" i="5"/>
  <c r="H5817" i="5"/>
  <c r="H5816" i="5"/>
  <c r="H5815" i="5"/>
  <c r="H5814" i="5"/>
  <c r="H5813" i="5"/>
  <c r="H5812" i="5"/>
  <c r="H5811" i="5"/>
  <c r="H5810" i="5"/>
  <c r="H5809" i="5"/>
  <c r="H5808" i="5"/>
  <c r="H5807" i="5"/>
  <c r="H5806" i="5"/>
  <c r="H5805" i="5"/>
  <c r="H5804" i="5"/>
  <c r="H5803" i="5"/>
  <c r="H5802" i="5"/>
  <c r="H5801" i="5"/>
  <c r="H5800" i="5"/>
  <c r="H5799" i="5"/>
  <c r="H5798" i="5"/>
  <c r="H5797" i="5"/>
  <c r="H5796" i="5"/>
  <c r="H5795" i="5"/>
  <c r="H5794" i="5"/>
  <c r="H5793" i="5"/>
  <c r="H5792" i="5"/>
  <c r="H5791" i="5"/>
  <c r="H5790" i="5"/>
  <c r="H5789" i="5"/>
  <c r="H5788" i="5"/>
  <c r="H5787" i="5"/>
  <c r="H5786" i="5"/>
  <c r="H5785" i="5"/>
  <c r="H5784" i="5"/>
  <c r="H5783" i="5"/>
  <c r="H5782" i="5"/>
  <c r="H5781" i="5"/>
  <c r="H5780" i="5"/>
  <c r="H5779" i="5"/>
  <c r="H5778" i="5"/>
  <c r="H5777" i="5"/>
  <c r="H5776" i="5"/>
  <c r="H5775" i="5"/>
  <c r="H5774" i="5"/>
  <c r="H5773" i="5"/>
  <c r="H5772" i="5"/>
  <c r="H5771" i="5"/>
  <c r="H5770" i="5"/>
  <c r="H5769" i="5"/>
  <c r="H5768" i="5"/>
  <c r="H5767" i="5"/>
  <c r="H5766" i="5"/>
  <c r="H5765" i="5"/>
  <c r="H5764" i="5"/>
  <c r="H5763" i="5"/>
  <c r="H5762" i="5"/>
  <c r="H5761" i="5"/>
  <c r="H5760" i="5"/>
  <c r="H5759" i="5"/>
  <c r="H5758" i="5"/>
  <c r="H5757" i="5"/>
  <c r="H5756" i="5"/>
  <c r="H5755" i="5"/>
  <c r="H5754" i="5"/>
  <c r="H5753" i="5"/>
  <c r="H5752" i="5"/>
  <c r="H5751" i="5"/>
  <c r="H5750" i="5"/>
  <c r="H5749" i="5"/>
  <c r="H5748" i="5"/>
  <c r="H5747" i="5"/>
  <c r="H5746" i="5"/>
  <c r="H5745" i="5"/>
  <c r="H5744" i="5"/>
  <c r="H5743" i="5"/>
  <c r="H5742" i="5"/>
  <c r="H5741" i="5"/>
  <c r="H5740" i="5"/>
  <c r="H5739" i="5"/>
  <c r="H5738" i="5"/>
  <c r="H5737" i="5"/>
  <c r="H5736" i="5"/>
  <c r="H5735" i="5"/>
  <c r="H5734" i="5"/>
  <c r="H5733" i="5"/>
  <c r="H5732" i="5"/>
  <c r="H5731" i="5"/>
  <c r="H5730" i="5"/>
  <c r="H5729" i="5"/>
  <c r="H5728" i="5"/>
  <c r="H5727" i="5"/>
  <c r="H5726" i="5"/>
  <c r="H5725" i="5"/>
  <c r="H5724" i="5"/>
  <c r="H5723" i="5"/>
  <c r="H5722" i="5"/>
  <c r="H5721" i="5"/>
  <c r="H5720" i="5"/>
  <c r="H5719" i="5"/>
  <c r="H5718" i="5"/>
  <c r="H5717" i="5"/>
  <c r="H5716" i="5"/>
  <c r="H5715" i="5"/>
  <c r="H5714" i="5"/>
  <c r="H5713" i="5"/>
  <c r="H5712" i="5"/>
  <c r="H5711" i="5"/>
  <c r="H5710" i="5"/>
  <c r="H5709" i="5"/>
  <c r="H5708" i="5"/>
  <c r="H5707" i="5"/>
  <c r="H5706" i="5"/>
  <c r="H5705" i="5"/>
  <c r="H5704" i="5"/>
  <c r="H5703" i="5"/>
  <c r="H5702" i="5"/>
  <c r="H5701" i="5"/>
  <c r="H5700" i="5"/>
  <c r="H5699" i="5"/>
  <c r="H5698" i="5"/>
  <c r="H5697" i="5"/>
  <c r="H5696" i="5"/>
  <c r="H5695" i="5"/>
  <c r="H5694" i="5"/>
  <c r="H5693" i="5"/>
  <c r="H5692" i="5"/>
  <c r="H5691" i="5"/>
  <c r="H5690" i="5"/>
  <c r="H5689" i="5"/>
  <c r="H5688" i="5"/>
  <c r="H5687" i="5"/>
  <c r="H5686" i="5"/>
  <c r="H5685" i="5"/>
  <c r="H5684" i="5"/>
  <c r="H5683" i="5"/>
  <c r="H5682" i="5"/>
  <c r="H5681" i="5"/>
  <c r="H5680" i="5"/>
  <c r="H5679" i="5"/>
  <c r="H5678" i="5"/>
  <c r="H5677" i="5"/>
  <c r="H5676" i="5"/>
  <c r="H5675" i="5"/>
  <c r="H5674" i="5"/>
  <c r="H5673" i="5"/>
  <c r="H5672" i="5"/>
  <c r="H5671" i="5"/>
  <c r="H5670" i="5"/>
  <c r="H5669" i="5"/>
  <c r="H5668" i="5"/>
  <c r="H5667" i="5"/>
  <c r="H5666" i="5"/>
  <c r="H5665" i="5"/>
  <c r="H5664" i="5"/>
  <c r="H5663" i="5"/>
  <c r="H5662" i="5"/>
  <c r="H5661" i="5"/>
  <c r="H5660" i="5"/>
  <c r="H5659" i="5"/>
  <c r="H5658" i="5"/>
  <c r="H5657" i="5"/>
  <c r="H5656" i="5"/>
  <c r="H5655" i="5"/>
  <c r="H5654" i="5"/>
  <c r="H5653" i="5"/>
  <c r="H5652" i="5"/>
  <c r="H5651" i="5"/>
  <c r="H5650" i="5"/>
  <c r="H5649" i="5"/>
  <c r="H5648" i="5"/>
  <c r="H5647" i="5"/>
  <c r="H5646" i="5"/>
  <c r="H5645" i="5"/>
  <c r="H5644" i="5"/>
  <c r="H5643" i="5"/>
  <c r="H5642" i="5"/>
  <c r="H5641" i="5"/>
  <c r="H5640" i="5"/>
  <c r="H5639" i="5"/>
  <c r="H5638" i="5"/>
  <c r="H5637" i="5"/>
  <c r="H5636" i="5"/>
  <c r="H5635" i="5"/>
  <c r="H5634" i="5"/>
  <c r="H5633" i="5"/>
  <c r="H5632" i="5"/>
  <c r="H5631" i="5"/>
  <c r="H5630" i="5"/>
  <c r="H5629" i="5"/>
  <c r="H5628" i="5"/>
  <c r="H5627" i="5"/>
  <c r="H5626" i="5"/>
  <c r="H5625" i="5"/>
  <c r="H5624" i="5"/>
  <c r="H5623" i="5"/>
  <c r="H5622" i="5"/>
  <c r="H5621" i="5"/>
  <c r="H5620" i="5"/>
  <c r="H5619" i="5"/>
  <c r="H5618" i="5"/>
  <c r="H5617" i="5"/>
  <c r="H5616" i="5"/>
  <c r="H5615" i="5"/>
  <c r="H5614" i="5"/>
  <c r="H5613" i="5"/>
  <c r="H5612" i="5"/>
  <c r="H5611" i="5"/>
  <c r="H5610" i="5"/>
  <c r="H5609" i="5"/>
  <c r="H5608" i="5"/>
  <c r="H5607" i="5"/>
  <c r="H5606" i="5"/>
  <c r="H5605" i="5"/>
  <c r="H5604" i="5"/>
  <c r="H5603" i="5"/>
  <c r="H5602" i="5"/>
  <c r="H5601" i="5"/>
  <c r="H5600" i="5"/>
  <c r="H5599" i="5"/>
  <c r="H5598" i="5"/>
  <c r="H5597" i="5"/>
  <c r="H5596" i="5"/>
  <c r="H5595" i="5"/>
  <c r="H5594" i="5"/>
  <c r="H5593" i="5"/>
  <c r="H5592" i="5"/>
  <c r="H5591" i="5"/>
  <c r="H5590" i="5"/>
  <c r="H5589" i="5"/>
  <c r="H5588" i="5"/>
  <c r="H5587" i="5"/>
  <c r="H5586" i="5"/>
  <c r="H5585" i="5"/>
  <c r="H5584" i="5"/>
  <c r="H5583" i="5"/>
  <c r="H5582" i="5"/>
  <c r="H5581" i="5"/>
  <c r="H5580" i="5"/>
  <c r="H5579" i="5"/>
  <c r="H5578" i="5"/>
  <c r="H5577" i="5"/>
  <c r="H5576" i="5"/>
  <c r="H5575" i="5"/>
  <c r="H5574" i="5"/>
  <c r="H5573" i="5"/>
  <c r="H5572" i="5"/>
  <c r="H5571" i="5"/>
  <c r="H5570" i="5"/>
  <c r="H5569" i="5"/>
  <c r="H5568" i="5"/>
  <c r="H5567" i="5"/>
  <c r="H5566" i="5"/>
  <c r="H5565" i="5"/>
  <c r="H5564" i="5"/>
  <c r="H5563" i="5"/>
  <c r="H5562" i="5"/>
  <c r="H5561" i="5"/>
  <c r="H5560" i="5"/>
  <c r="H5559" i="5"/>
  <c r="H5558" i="5"/>
  <c r="H5557" i="5"/>
  <c r="H5556" i="5"/>
  <c r="H5555" i="5"/>
  <c r="H5554" i="5"/>
  <c r="H5553" i="5"/>
  <c r="H5552" i="5"/>
  <c r="H5551" i="5"/>
  <c r="H5550" i="5"/>
  <c r="H5549" i="5"/>
  <c r="H5548" i="5"/>
  <c r="H5547" i="5"/>
  <c r="H5546" i="5"/>
  <c r="H5545" i="5"/>
  <c r="H5544" i="5"/>
  <c r="H5543" i="5"/>
  <c r="H5542" i="5"/>
  <c r="H5541" i="5"/>
  <c r="H5540" i="5"/>
  <c r="H5539" i="5"/>
  <c r="H5538" i="5"/>
  <c r="H5537" i="5"/>
  <c r="H5536" i="5"/>
  <c r="H5535" i="5"/>
  <c r="H5534" i="5"/>
  <c r="H5533" i="5"/>
  <c r="H5532" i="5"/>
  <c r="H5531" i="5"/>
  <c r="H5530" i="5"/>
  <c r="H5529" i="5"/>
  <c r="H5528" i="5"/>
  <c r="H5527" i="5"/>
  <c r="H5526" i="5"/>
  <c r="H5525" i="5"/>
  <c r="H5524" i="5"/>
  <c r="H5523" i="5"/>
  <c r="H5522" i="5"/>
  <c r="H5521" i="5"/>
  <c r="H5520" i="5"/>
  <c r="H5519" i="5"/>
  <c r="H5518" i="5"/>
  <c r="H5517" i="5"/>
  <c r="H5516" i="5"/>
  <c r="H5515" i="5"/>
  <c r="H5514" i="5"/>
  <c r="H5513" i="5"/>
  <c r="H5512" i="5"/>
  <c r="H5511" i="5"/>
  <c r="H5510" i="5"/>
  <c r="H5509" i="5"/>
  <c r="H5508" i="5"/>
  <c r="H5507" i="5"/>
  <c r="H5506" i="5"/>
  <c r="H5505" i="5"/>
  <c r="H5504" i="5"/>
  <c r="H5503" i="5"/>
  <c r="H5502" i="5"/>
  <c r="H5501" i="5"/>
  <c r="H5500" i="5"/>
  <c r="H5499" i="5"/>
  <c r="H5498" i="5"/>
  <c r="H5497" i="5"/>
  <c r="H5496" i="5"/>
  <c r="H5495" i="5"/>
  <c r="H5494" i="5"/>
  <c r="H5493" i="5"/>
  <c r="H5492" i="5"/>
  <c r="H5491" i="5"/>
  <c r="H5490" i="5"/>
  <c r="H5489" i="5"/>
  <c r="H5488" i="5"/>
  <c r="H5487" i="5"/>
  <c r="H5486" i="5"/>
  <c r="H5485" i="5"/>
  <c r="H5484" i="5"/>
  <c r="H5483" i="5"/>
  <c r="H5482" i="5"/>
  <c r="H5481" i="5"/>
  <c r="H5480" i="5"/>
  <c r="H5479" i="5"/>
  <c r="H5478" i="5"/>
  <c r="H5477" i="5"/>
  <c r="H5476" i="5"/>
  <c r="H5475" i="5"/>
  <c r="H5474" i="5"/>
  <c r="H5473" i="5"/>
  <c r="H5472" i="5"/>
  <c r="H5471" i="5"/>
  <c r="H5470" i="5"/>
  <c r="H5469" i="5"/>
  <c r="H5468" i="5"/>
  <c r="H5467" i="5"/>
  <c r="H5466" i="5"/>
  <c r="H5465" i="5"/>
  <c r="H5464" i="5"/>
  <c r="H5463" i="5"/>
  <c r="H5462" i="5"/>
  <c r="H5461" i="5"/>
  <c r="H5460" i="5"/>
  <c r="H5459" i="5"/>
  <c r="H5458" i="5"/>
  <c r="H5457" i="5"/>
  <c r="H5456" i="5"/>
  <c r="H5455" i="5"/>
  <c r="H5454" i="5"/>
  <c r="H5453" i="5"/>
  <c r="H5452" i="5"/>
  <c r="H5451" i="5"/>
  <c r="H5450" i="5"/>
  <c r="H5449" i="5"/>
  <c r="H5448" i="5"/>
  <c r="H5447" i="5"/>
  <c r="H5446" i="5"/>
  <c r="H5445" i="5"/>
  <c r="H5444" i="5"/>
  <c r="H5443" i="5"/>
  <c r="H5442" i="5"/>
  <c r="H5441" i="5"/>
  <c r="H5440" i="5"/>
  <c r="H5439" i="5"/>
  <c r="H5438" i="5"/>
  <c r="H5437" i="5"/>
  <c r="H5436" i="5"/>
  <c r="H5435" i="5"/>
  <c r="H5434" i="5"/>
  <c r="H5433" i="5"/>
  <c r="H5432" i="5"/>
  <c r="H5431" i="5"/>
  <c r="H5430" i="5"/>
  <c r="H5429" i="5"/>
  <c r="H5428" i="5"/>
  <c r="H5427" i="5"/>
  <c r="H5426" i="5"/>
  <c r="H5425" i="5"/>
  <c r="H5424" i="5"/>
  <c r="H5423" i="5"/>
  <c r="H5422" i="5"/>
  <c r="H5421" i="5"/>
  <c r="H5420" i="5"/>
  <c r="H5419" i="5"/>
  <c r="H5418" i="5"/>
  <c r="H5417" i="5"/>
  <c r="H5416" i="5"/>
  <c r="H5415" i="5"/>
  <c r="H5414" i="5"/>
  <c r="H5413" i="5"/>
  <c r="H5412" i="5"/>
  <c r="H5411" i="5"/>
  <c r="H5410" i="5"/>
  <c r="H5409" i="5"/>
  <c r="H5408" i="5"/>
  <c r="H5407" i="5"/>
  <c r="H5406" i="5"/>
  <c r="H5405" i="5"/>
  <c r="H5404" i="5"/>
  <c r="H5403" i="5"/>
  <c r="H5402" i="5"/>
  <c r="H5401" i="5"/>
  <c r="H5400" i="5"/>
  <c r="H5399" i="5"/>
  <c r="H5398" i="5"/>
  <c r="H5397" i="5"/>
  <c r="H5396" i="5"/>
  <c r="H5395" i="5"/>
  <c r="H5394" i="5"/>
  <c r="H5393" i="5"/>
  <c r="H5392" i="5"/>
  <c r="H5391" i="5"/>
  <c r="H5390" i="5"/>
  <c r="H5389" i="5"/>
  <c r="H5388" i="5"/>
  <c r="H5387" i="5"/>
  <c r="H5386" i="5"/>
  <c r="H5385" i="5"/>
  <c r="H5384" i="5"/>
  <c r="H5383" i="5"/>
  <c r="H5382" i="5"/>
  <c r="H5381" i="5"/>
  <c r="H5380" i="5"/>
  <c r="H5379" i="5"/>
  <c r="H5378" i="5"/>
  <c r="H5377" i="5"/>
  <c r="H5376" i="5"/>
  <c r="H5375" i="5"/>
  <c r="H5374" i="5"/>
  <c r="H5373" i="5"/>
  <c r="H5372" i="5"/>
  <c r="H5371" i="5"/>
  <c r="H5370" i="5"/>
  <c r="H5369" i="5"/>
  <c r="H5368" i="5"/>
  <c r="H5367" i="5"/>
  <c r="H5366" i="5"/>
  <c r="H5365" i="5"/>
  <c r="H5364" i="5"/>
  <c r="H5363" i="5"/>
  <c r="H5362" i="5"/>
  <c r="H5361" i="5"/>
  <c r="H5360" i="5"/>
  <c r="H5359" i="5"/>
  <c r="H5358" i="5"/>
  <c r="H5357" i="5"/>
  <c r="H5356" i="5"/>
  <c r="H5355" i="5"/>
  <c r="H5354" i="5"/>
  <c r="H5353" i="5"/>
  <c r="H5352" i="5"/>
  <c r="H5351" i="5"/>
  <c r="H5350" i="5"/>
  <c r="H5349" i="5"/>
  <c r="H5348" i="5"/>
  <c r="H5347" i="5"/>
  <c r="H5346" i="5"/>
  <c r="H5345" i="5"/>
  <c r="H5344" i="5"/>
  <c r="H5343" i="5"/>
  <c r="H5342" i="5"/>
  <c r="H5341" i="5"/>
  <c r="H5340" i="5"/>
  <c r="H5339" i="5"/>
  <c r="H5338" i="5"/>
  <c r="H5337" i="5"/>
  <c r="H5336" i="5"/>
  <c r="H5335" i="5"/>
  <c r="H5334" i="5"/>
  <c r="H5333" i="5"/>
  <c r="H5332" i="5"/>
  <c r="H5331" i="5"/>
  <c r="H5330" i="5"/>
  <c r="H5329" i="5"/>
  <c r="H5328" i="5"/>
  <c r="H5327" i="5"/>
  <c r="H5326" i="5"/>
  <c r="H5325" i="5"/>
  <c r="H5324" i="5"/>
  <c r="H5323" i="5"/>
  <c r="H5322" i="5"/>
  <c r="H5321" i="5"/>
  <c r="H5320" i="5"/>
  <c r="H5319" i="5"/>
  <c r="H5318" i="5"/>
  <c r="H5317" i="5"/>
  <c r="H5316" i="5"/>
  <c r="H5315" i="5"/>
  <c r="H5314" i="5"/>
  <c r="H5313" i="5"/>
  <c r="H5312" i="5"/>
  <c r="H5311" i="5"/>
  <c r="H5310" i="5"/>
  <c r="H5309" i="5"/>
  <c r="H5308" i="5"/>
  <c r="H5307" i="5"/>
  <c r="H5306" i="5"/>
  <c r="H5305" i="5"/>
  <c r="H5304" i="5"/>
  <c r="H5303" i="5"/>
  <c r="H5302" i="5"/>
  <c r="H5301" i="5"/>
  <c r="H5300" i="5"/>
  <c r="H5299" i="5"/>
  <c r="H5298" i="5"/>
  <c r="H5297" i="5"/>
  <c r="H5296" i="5"/>
  <c r="H5295" i="5"/>
  <c r="H5294" i="5"/>
  <c r="H5293" i="5"/>
  <c r="H5292" i="5"/>
  <c r="H5291" i="5"/>
  <c r="H5290" i="5"/>
  <c r="H5289" i="5"/>
  <c r="H5288" i="5"/>
  <c r="H5287" i="5"/>
  <c r="H5286" i="5"/>
  <c r="H5285" i="5"/>
  <c r="H5284" i="5"/>
  <c r="H5283" i="5"/>
  <c r="H5282" i="5"/>
  <c r="H5281" i="5"/>
  <c r="H5280" i="5"/>
  <c r="H5279" i="5"/>
  <c r="H5278" i="5"/>
  <c r="H5277" i="5"/>
  <c r="H5276" i="5"/>
  <c r="H5275" i="5"/>
  <c r="H5274" i="5"/>
  <c r="H5273" i="5"/>
  <c r="H5272" i="5"/>
  <c r="H5271" i="5"/>
  <c r="H5270" i="5"/>
  <c r="H5269" i="5"/>
  <c r="H5268" i="5"/>
  <c r="H5267" i="5"/>
  <c r="H5266" i="5"/>
  <c r="H5265" i="5"/>
  <c r="H5264" i="5"/>
  <c r="H5263" i="5"/>
  <c r="H5262" i="5"/>
  <c r="H5261" i="5"/>
  <c r="H5260" i="5"/>
  <c r="H5259" i="5"/>
  <c r="H5258" i="5"/>
  <c r="H5257" i="5"/>
  <c r="H5256" i="5"/>
  <c r="H5255" i="5"/>
  <c r="H5254" i="5"/>
  <c r="H5253" i="5"/>
  <c r="H5252" i="5"/>
  <c r="H5251" i="5"/>
  <c r="H5250" i="5"/>
  <c r="H5249" i="5"/>
  <c r="H5248" i="5"/>
  <c r="H5247" i="5"/>
  <c r="H5246" i="5"/>
  <c r="H5245" i="5"/>
  <c r="H5244" i="5"/>
  <c r="H5243" i="5"/>
  <c r="H5242" i="5"/>
  <c r="H5241" i="5"/>
  <c r="H5240" i="5"/>
  <c r="H5239" i="5"/>
  <c r="H5238" i="5"/>
  <c r="H5237" i="5"/>
  <c r="H5236" i="5"/>
  <c r="H5235" i="5"/>
  <c r="H5234" i="5"/>
  <c r="H5233" i="5"/>
  <c r="H5232" i="5"/>
  <c r="H5231" i="5"/>
  <c r="H5230" i="5"/>
  <c r="H5229" i="5"/>
  <c r="H5228" i="5"/>
  <c r="H5227" i="5"/>
  <c r="H5226" i="5"/>
  <c r="H5225" i="5"/>
  <c r="H5224" i="5"/>
  <c r="H5223" i="5"/>
  <c r="H5222" i="5"/>
  <c r="H5221" i="5"/>
  <c r="H5220" i="5"/>
  <c r="H5219" i="5"/>
  <c r="H5218" i="5"/>
  <c r="H5217" i="5"/>
  <c r="H5216" i="5"/>
  <c r="H5215" i="5"/>
  <c r="H5214" i="5"/>
  <c r="H5213" i="5"/>
  <c r="H5212" i="5"/>
  <c r="H5211" i="5"/>
  <c r="H5210" i="5"/>
  <c r="H5209" i="5"/>
  <c r="H5208" i="5"/>
  <c r="H5207" i="5"/>
  <c r="H5206" i="5"/>
  <c r="H5205" i="5"/>
  <c r="H5204" i="5"/>
  <c r="H5203" i="5"/>
  <c r="H5202" i="5"/>
  <c r="H5201" i="5"/>
  <c r="H5200" i="5"/>
  <c r="H5199" i="5"/>
  <c r="H5198" i="5"/>
  <c r="H5197" i="5"/>
  <c r="H5196" i="5"/>
  <c r="H5195" i="5"/>
  <c r="H5194" i="5"/>
  <c r="H5193" i="5"/>
  <c r="H5192" i="5"/>
  <c r="H5191" i="5"/>
  <c r="H5190" i="5"/>
  <c r="H5189" i="5"/>
  <c r="H5188" i="5"/>
  <c r="H5187" i="5"/>
  <c r="H5186" i="5"/>
  <c r="H5185" i="5"/>
  <c r="H5184" i="5"/>
  <c r="H5183" i="5"/>
  <c r="H5182" i="5"/>
  <c r="H5181" i="5"/>
  <c r="H5180" i="5"/>
  <c r="H5179" i="5"/>
  <c r="H5178" i="5"/>
  <c r="H5177" i="5"/>
  <c r="H5176" i="5"/>
  <c r="H5175" i="5"/>
  <c r="H5174" i="5"/>
  <c r="H5173" i="5"/>
  <c r="H5172" i="5"/>
  <c r="H5171" i="5"/>
  <c r="H5170" i="5"/>
  <c r="H5169" i="5"/>
  <c r="H5168" i="5"/>
  <c r="H5167" i="5"/>
  <c r="H5166" i="5"/>
  <c r="H5165" i="5"/>
  <c r="H5164" i="5"/>
  <c r="H5163" i="5"/>
  <c r="H5162" i="5"/>
  <c r="H5161" i="5"/>
  <c r="H5160" i="5"/>
  <c r="H5159" i="5"/>
  <c r="H5158" i="5"/>
  <c r="H5157" i="5"/>
  <c r="H5156" i="5"/>
  <c r="H5155" i="5"/>
  <c r="H5154" i="5"/>
  <c r="H5153" i="5"/>
  <c r="H5152" i="5"/>
  <c r="H5151" i="5"/>
  <c r="H5150" i="5"/>
  <c r="H5149" i="5"/>
  <c r="H5148" i="5"/>
  <c r="H5147" i="5"/>
  <c r="H5146" i="5"/>
  <c r="H5145" i="5"/>
  <c r="H5144" i="5"/>
  <c r="H5143" i="5"/>
  <c r="H5142" i="5"/>
  <c r="H5141" i="5"/>
  <c r="H5140" i="5"/>
  <c r="H5139" i="5"/>
  <c r="H5138" i="5"/>
  <c r="H5137" i="5"/>
  <c r="H5136" i="5"/>
  <c r="H5135" i="5"/>
  <c r="H5134" i="5"/>
  <c r="H5133" i="5"/>
  <c r="H5132" i="5"/>
  <c r="H5131" i="5"/>
  <c r="H5130" i="5"/>
  <c r="H5129" i="5"/>
  <c r="H5128" i="5"/>
  <c r="H5127" i="5"/>
  <c r="H5126" i="5"/>
  <c r="H5125" i="5"/>
  <c r="H5124" i="5"/>
  <c r="H5123" i="5"/>
  <c r="H5122" i="5"/>
  <c r="H5121" i="5"/>
  <c r="H5120" i="5"/>
  <c r="H5119" i="5"/>
  <c r="H5118" i="5"/>
  <c r="H5117" i="5"/>
  <c r="H5116" i="5"/>
  <c r="H5115" i="5"/>
  <c r="H5114" i="5"/>
  <c r="H5113" i="5"/>
  <c r="H5112" i="5"/>
  <c r="H5111" i="5"/>
  <c r="H5110" i="5"/>
  <c r="H5109" i="5"/>
  <c r="H5108" i="5"/>
  <c r="H5107" i="5"/>
  <c r="H5106" i="5"/>
  <c r="H5105" i="5"/>
  <c r="H5104" i="5"/>
  <c r="H5103" i="5"/>
  <c r="H5102" i="5"/>
  <c r="H5101" i="5"/>
  <c r="H5100" i="5"/>
  <c r="H5099" i="5"/>
  <c r="H5098" i="5"/>
  <c r="H5097" i="5"/>
  <c r="H5096" i="5"/>
  <c r="H5095" i="5"/>
  <c r="H5094" i="5"/>
  <c r="H5093" i="5"/>
  <c r="H5092" i="5"/>
  <c r="H5091" i="5"/>
  <c r="H5090" i="5"/>
  <c r="H5089" i="5"/>
  <c r="H5088" i="5"/>
  <c r="H5087" i="5"/>
  <c r="H5086" i="5"/>
  <c r="H5085" i="5"/>
  <c r="H5084" i="5"/>
  <c r="H5083" i="5"/>
  <c r="H5082" i="5"/>
  <c r="H5081" i="5"/>
  <c r="H5080" i="5"/>
  <c r="H5079" i="5"/>
  <c r="H5078" i="5"/>
  <c r="H5077" i="5"/>
  <c r="H5076" i="5"/>
  <c r="H5075" i="5"/>
  <c r="H5074" i="5"/>
  <c r="H5073" i="5"/>
  <c r="H5072" i="5"/>
  <c r="H5071" i="5"/>
  <c r="H5070" i="5"/>
  <c r="H5069" i="5"/>
  <c r="H5068" i="5"/>
  <c r="H5067" i="5"/>
  <c r="H5066" i="5"/>
  <c r="H5065" i="5"/>
  <c r="H5064" i="5"/>
  <c r="H5063" i="5"/>
  <c r="H5062" i="5"/>
  <c r="H5061" i="5"/>
  <c r="H5060" i="5"/>
  <c r="H5059" i="5"/>
  <c r="H5058" i="5"/>
  <c r="H5057" i="5"/>
  <c r="H5056" i="5"/>
  <c r="H5055" i="5"/>
  <c r="H5054" i="5"/>
  <c r="H5053" i="5"/>
  <c r="H5052" i="5"/>
  <c r="H5051" i="5"/>
  <c r="H5050" i="5"/>
  <c r="H5049" i="5"/>
  <c r="H5048" i="5"/>
  <c r="H5047" i="5"/>
  <c r="H5046" i="5"/>
  <c r="H5045" i="5"/>
  <c r="H5044" i="5"/>
  <c r="H5043" i="5"/>
  <c r="H5042" i="5"/>
  <c r="H5041" i="5"/>
  <c r="H5040" i="5"/>
  <c r="H5039" i="5"/>
  <c r="H5038" i="5"/>
  <c r="H5037" i="5"/>
  <c r="H5036" i="5"/>
  <c r="H5035" i="5"/>
  <c r="H5034" i="5"/>
  <c r="H5033" i="5"/>
  <c r="H5032" i="5"/>
  <c r="H5031" i="5"/>
  <c r="H5030" i="5"/>
  <c r="H5029" i="5"/>
  <c r="H5028" i="5"/>
  <c r="H5027" i="5"/>
  <c r="H5026" i="5"/>
  <c r="H5025" i="5"/>
  <c r="H5024" i="5"/>
  <c r="H5023" i="5"/>
  <c r="H5022" i="5"/>
  <c r="H5021" i="5"/>
  <c r="H5020" i="5"/>
  <c r="H5019" i="5"/>
  <c r="H5018" i="5"/>
  <c r="H5017" i="5"/>
  <c r="H5016" i="5"/>
  <c r="H5015" i="5"/>
  <c r="H5014" i="5"/>
  <c r="H5013" i="5"/>
  <c r="H5012" i="5"/>
  <c r="H5011" i="5"/>
  <c r="H5010" i="5"/>
  <c r="H5009" i="5"/>
  <c r="H5008" i="5"/>
  <c r="H5007" i="5"/>
  <c r="H5006" i="5"/>
  <c r="H5005" i="5"/>
  <c r="H5004" i="5"/>
  <c r="H5003" i="5"/>
  <c r="H5002" i="5"/>
  <c r="H5001" i="5"/>
  <c r="H5000" i="5"/>
  <c r="H4999" i="5"/>
  <c r="H4998" i="5"/>
  <c r="H4997" i="5"/>
  <c r="H4996" i="5"/>
  <c r="H4995" i="5"/>
  <c r="H4994" i="5"/>
  <c r="H4993" i="5"/>
  <c r="H4992" i="5"/>
  <c r="H4991" i="5"/>
  <c r="H4990" i="5"/>
  <c r="H4989" i="5"/>
  <c r="H4988" i="5"/>
  <c r="H4987" i="5"/>
  <c r="H4986" i="5"/>
  <c r="H4985" i="5"/>
  <c r="H4984" i="5"/>
  <c r="H4983" i="5"/>
  <c r="H4982" i="5"/>
  <c r="H4981" i="5"/>
  <c r="H4980" i="5"/>
  <c r="H4979" i="5"/>
  <c r="H4978" i="5"/>
  <c r="H4977" i="5"/>
  <c r="H4976" i="5"/>
  <c r="H4975" i="5"/>
  <c r="H4974" i="5"/>
  <c r="H4973" i="5"/>
  <c r="H4972" i="5"/>
  <c r="H4971" i="5"/>
  <c r="H4970" i="5"/>
  <c r="H4969" i="5"/>
  <c r="H4968" i="5"/>
  <c r="H4967" i="5"/>
  <c r="H4966" i="5"/>
  <c r="H4965" i="5"/>
  <c r="H4964" i="5"/>
  <c r="H4963" i="5"/>
  <c r="H4962" i="5"/>
  <c r="H4961" i="5"/>
  <c r="H4960" i="5"/>
  <c r="H4959" i="5"/>
  <c r="H4958" i="5"/>
  <c r="H4957" i="5"/>
  <c r="H4956" i="5"/>
  <c r="H4955" i="5"/>
  <c r="H4954" i="5"/>
  <c r="H4953" i="5"/>
  <c r="H4952" i="5"/>
  <c r="H4951" i="5"/>
  <c r="H4950" i="5"/>
  <c r="H4949" i="5"/>
  <c r="H4948" i="5"/>
  <c r="H4947" i="5"/>
  <c r="H4946" i="5"/>
  <c r="H4945" i="5"/>
  <c r="H4944" i="5"/>
  <c r="H4943" i="5"/>
  <c r="H4942" i="5"/>
  <c r="H4941" i="5"/>
  <c r="H4940" i="5"/>
  <c r="H4939" i="5"/>
  <c r="H4938" i="5"/>
  <c r="H4937" i="5"/>
  <c r="H4936" i="5"/>
  <c r="H4935" i="5"/>
  <c r="H4934" i="5"/>
  <c r="H4933" i="5"/>
  <c r="H4932" i="5"/>
  <c r="H4931" i="5"/>
  <c r="H4930" i="5"/>
  <c r="H4929" i="5"/>
  <c r="H4928" i="5"/>
  <c r="H4927" i="5"/>
  <c r="H4926" i="5"/>
  <c r="H4925" i="5"/>
  <c r="H4924" i="5"/>
  <c r="H4923" i="5"/>
  <c r="H4922" i="5"/>
  <c r="H4921" i="5"/>
  <c r="H4920" i="5"/>
  <c r="H4919" i="5"/>
  <c r="H4918" i="5"/>
  <c r="H4917" i="5"/>
  <c r="H4916" i="5"/>
  <c r="H4915" i="5"/>
  <c r="H4914" i="5"/>
  <c r="H4913" i="5"/>
  <c r="H4912" i="5"/>
  <c r="H4911" i="5"/>
  <c r="H4910" i="5"/>
  <c r="H4909" i="5"/>
  <c r="H4908" i="5"/>
  <c r="H4907" i="5"/>
  <c r="H4906" i="5"/>
  <c r="H4905" i="5"/>
  <c r="H4904" i="5"/>
  <c r="H4903" i="5"/>
  <c r="H4902" i="5"/>
  <c r="H4901" i="5"/>
  <c r="H4900" i="5"/>
  <c r="H4899" i="5"/>
  <c r="H4898" i="5"/>
  <c r="H4897" i="5"/>
  <c r="H4896" i="5"/>
  <c r="H4895" i="5"/>
  <c r="H4894" i="5"/>
  <c r="H4893" i="5"/>
  <c r="H4892" i="5"/>
  <c r="H4891" i="5"/>
  <c r="H4890" i="5"/>
  <c r="H4889" i="5"/>
  <c r="H4888" i="5"/>
  <c r="H4887" i="5"/>
  <c r="H4886" i="5"/>
  <c r="H4885" i="5"/>
  <c r="H4884" i="5"/>
  <c r="H4883" i="5"/>
  <c r="H4882" i="5"/>
  <c r="H4881" i="5"/>
  <c r="H4880" i="5"/>
  <c r="H4879" i="5"/>
  <c r="H4878" i="5"/>
  <c r="H4877" i="5"/>
  <c r="H4876" i="5"/>
  <c r="H4875" i="5"/>
  <c r="H4874" i="5"/>
  <c r="H4873" i="5"/>
  <c r="H4872" i="5"/>
  <c r="H4871" i="5"/>
  <c r="H4870" i="5"/>
  <c r="H4869" i="5"/>
  <c r="H4868" i="5"/>
  <c r="H4867" i="5"/>
  <c r="H4866" i="5"/>
  <c r="H4865" i="5"/>
  <c r="H4864" i="5"/>
  <c r="H4863" i="5"/>
  <c r="H4862" i="5"/>
  <c r="H4861" i="5"/>
  <c r="H4860" i="5"/>
  <c r="H4859" i="5"/>
  <c r="H4858" i="5"/>
  <c r="H4857" i="5"/>
  <c r="H4856" i="5"/>
  <c r="H4855" i="5"/>
  <c r="H4854" i="5"/>
  <c r="H4853" i="5"/>
  <c r="H4852" i="5"/>
  <c r="H4851" i="5"/>
  <c r="H4850" i="5"/>
  <c r="H4849" i="5"/>
  <c r="H4848" i="5"/>
  <c r="H4847" i="5"/>
  <c r="H4846" i="5"/>
  <c r="H4845" i="5"/>
  <c r="H4844" i="5"/>
  <c r="H4843" i="5"/>
  <c r="H4842" i="5"/>
  <c r="H4841" i="5"/>
  <c r="H4840" i="5"/>
  <c r="H4839" i="5"/>
  <c r="H4838" i="5"/>
  <c r="H4837" i="5"/>
  <c r="H4836" i="5"/>
  <c r="H4835" i="5"/>
  <c r="H4834" i="5"/>
  <c r="H4833" i="5"/>
  <c r="H4832" i="5"/>
  <c r="H4831" i="5"/>
  <c r="H4830" i="5"/>
  <c r="H4829" i="5"/>
  <c r="H4828" i="5"/>
  <c r="H4827" i="5"/>
  <c r="H4826" i="5"/>
  <c r="H4825" i="5"/>
  <c r="H4824" i="5"/>
  <c r="H4823" i="5"/>
  <c r="H4822" i="5"/>
  <c r="H4821" i="5"/>
  <c r="H4820" i="5"/>
  <c r="H4819" i="5"/>
  <c r="H4818" i="5"/>
  <c r="H4817" i="5"/>
  <c r="H4816" i="5"/>
  <c r="H4815" i="5"/>
  <c r="H4814" i="5"/>
  <c r="H4813" i="5"/>
  <c r="H4812" i="5"/>
  <c r="H4811" i="5"/>
  <c r="H4810" i="5"/>
  <c r="H4809" i="5"/>
  <c r="H4808" i="5"/>
  <c r="H4807" i="5"/>
  <c r="H4806" i="5"/>
  <c r="H4805" i="5"/>
  <c r="H4804" i="5"/>
  <c r="H4803" i="5"/>
  <c r="H4802" i="5"/>
  <c r="H4801" i="5"/>
  <c r="H4800" i="5"/>
  <c r="H4799" i="5"/>
  <c r="H4798" i="5"/>
  <c r="H4797" i="5"/>
  <c r="H4796" i="5"/>
  <c r="H4795" i="5"/>
  <c r="H4794" i="5"/>
  <c r="H4793" i="5"/>
  <c r="H4792" i="5"/>
  <c r="H4791" i="5"/>
  <c r="H4790" i="5"/>
  <c r="H4789" i="5"/>
  <c r="H4788" i="5"/>
  <c r="H4787" i="5"/>
  <c r="H4786" i="5"/>
  <c r="H4785" i="5"/>
  <c r="H4784" i="5"/>
  <c r="H4783" i="5"/>
  <c r="H4782" i="5"/>
  <c r="H4781" i="5"/>
  <c r="H4780" i="5"/>
  <c r="H4779" i="5"/>
  <c r="H4778" i="5"/>
  <c r="H4777" i="5"/>
  <c r="H4776" i="5"/>
  <c r="H4775" i="5"/>
  <c r="H4774" i="5"/>
  <c r="H4773" i="5"/>
  <c r="H4772" i="5"/>
  <c r="H4771" i="5"/>
  <c r="H4770" i="5"/>
  <c r="H4769" i="5"/>
  <c r="H4768" i="5"/>
  <c r="H4767" i="5"/>
  <c r="H4766" i="5"/>
  <c r="H4765" i="5"/>
  <c r="H4764" i="5"/>
  <c r="H4763" i="5"/>
  <c r="H4762" i="5"/>
  <c r="H4761" i="5"/>
  <c r="H4760" i="5"/>
  <c r="H4759" i="5"/>
  <c r="H4758" i="5"/>
  <c r="H4757" i="5"/>
  <c r="H4756" i="5"/>
  <c r="H4755" i="5"/>
  <c r="H4754" i="5"/>
  <c r="H4753" i="5"/>
  <c r="H4752" i="5"/>
  <c r="H4751" i="5"/>
  <c r="H4750" i="5"/>
  <c r="H4749" i="5"/>
  <c r="H4748" i="5"/>
  <c r="H4747" i="5"/>
  <c r="H4746" i="5"/>
  <c r="H4745" i="5"/>
  <c r="H4744" i="5"/>
  <c r="H4743" i="5"/>
  <c r="H4742" i="5"/>
  <c r="H4741" i="5"/>
  <c r="H4740" i="5"/>
  <c r="H4739" i="5"/>
  <c r="H4738" i="5"/>
  <c r="H4737" i="5"/>
  <c r="H4736" i="5"/>
  <c r="H4735" i="5"/>
  <c r="H4734" i="5"/>
  <c r="H4733" i="5"/>
  <c r="H4732" i="5"/>
  <c r="H4731" i="5"/>
  <c r="H4730" i="5"/>
  <c r="H4729" i="5"/>
  <c r="H4728" i="5"/>
  <c r="H4727" i="5"/>
  <c r="H4726" i="5"/>
  <c r="H4725" i="5"/>
  <c r="H4724" i="5"/>
  <c r="H4723" i="5"/>
  <c r="H4722" i="5"/>
  <c r="H4721" i="5"/>
  <c r="H4720" i="5"/>
  <c r="H4719" i="5"/>
  <c r="H4718" i="5"/>
  <c r="H4717" i="5"/>
  <c r="H4716" i="5"/>
  <c r="H4715" i="5"/>
  <c r="H4714" i="5"/>
  <c r="H4713" i="5"/>
  <c r="H4712" i="5"/>
  <c r="H4711" i="5"/>
  <c r="H4710" i="5"/>
  <c r="H4709" i="5"/>
  <c r="H4708" i="5"/>
  <c r="H4707" i="5"/>
  <c r="H4706" i="5"/>
  <c r="H4705" i="5"/>
  <c r="H4704" i="5"/>
  <c r="H4703" i="5"/>
  <c r="H4702" i="5"/>
  <c r="H4701" i="5"/>
  <c r="H4700" i="5"/>
  <c r="H4699" i="5"/>
  <c r="H4698" i="5"/>
  <c r="H4697" i="5"/>
  <c r="H4696" i="5"/>
  <c r="H4695" i="5"/>
  <c r="H4694" i="5"/>
  <c r="H4693" i="5"/>
  <c r="H4692" i="5"/>
  <c r="H4691" i="5"/>
  <c r="H4690" i="5"/>
  <c r="H4689" i="5"/>
  <c r="H4688" i="5"/>
  <c r="H4687" i="5"/>
  <c r="H4686" i="5"/>
  <c r="H4685" i="5"/>
  <c r="H4684" i="5"/>
  <c r="H4683" i="5"/>
  <c r="H4682" i="5"/>
  <c r="H4681" i="5"/>
  <c r="H4680" i="5"/>
  <c r="H4679" i="5"/>
  <c r="H4678" i="5"/>
  <c r="H4677" i="5"/>
  <c r="H4676" i="5"/>
  <c r="H4675" i="5"/>
  <c r="H4674" i="5"/>
  <c r="H4673" i="5"/>
  <c r="H4672" i="5"/>
  <c r="H4671" i="5"/>
  <c r="H4670" i="5"/>
  <c r="H4669" i="5"/>
  <c r="H4668" i="5"/>
  <c r="H4667" i="5"/>
  <c r="H4666" i="5"/>
  <c r="H4665" i="5"/>
  <c r="H4664" i="5"/>
  <c r="H4663" i="5"/>
  <c r="H4662" i="5"/>
  <c r="H4661" i="5"/>
  <c r="H4660" i="5"/>
  <c r="H4659" i="5"/>
  <c r="H4658" i="5"/>
  <c r="H4657" i="5"/>
  <c r="H4656" i="5"/>
  <c r="H4655" i="5"/>
  <c r="H4654" i="5"/>
  <c r="H4653" i="5"/>
  <c r="H4652" i="5"/>
  <c r="H4651" i="5"/>
  <c r="H4650" i="5"/>
  <c r="H4649" i="5"/>
  <c r="H4648" i="5"/>
  <c r="H4647" i="5"/>
  <c r="H4646" i="5"/>
  <c r="H4645" i="5"/>
  <c r="H4644" i="5"/>
  <c r="H4643" i="5"/>
  <c r="H4642" i="5"/>
  <c r="H4641" i="5"/>
  <c r="H4640" i="5"/>
  <c r="H4639" i="5"/>
  <c r="H4638" i="5"/>
  <c r="H4637" i="5"/>
  <c r="H4636" i="5"/>
  <c r="H4635" i="5"/>
  <c r="H4634" i="5"/>
  <c r="H4633" i="5"/>
  <c r="H4632" i="5"/>
  <c r="H4631" i="5"/>
  <c r="H4630" i="5"/>
  <c r="H4629" i="5"/>
  <c r="H4628" i="5"/>
  <c r="H4627" i="5"/>
  <c r="H4626" i="5"/>
  <c r="H4625" i="5"/>
  <c r="H4624" i="5"/>
  <c r="H4623" i="5"/>
  <c r="H4622" i="5"/>
  <c r="H4621" i="5"/>
  <c r="H4620" i="5"/>
  <c r="H4619" i="5"/>
  <c r="H4618" i="5"/>
  <c r="H4617" i="5"/>
  <c r="H4616" i="5"/>
  <c r="H4615" i="5"/>
  <c r="H4614" i="5"/>
  <c r="H4613" i="5"/>
  <c r="H4612" i="5"/>
  <c r="H4611" i="5"/>
  <c r="H4610" i="5"/>
  <c r="H4609" i="5"/>
  <c r="H4608" i="5"/>
  <c r="H4607" i="5"/>
  <c r="H4606" i="5"/>
  <c r="H4605" i="5"/>
  <c r="H4604" i="5"/>
  <c r="H4603" i="5"/>
  <c r="H4602" i="5"/>
  <c r="H4601" i="5"/>
  <c r="H4600" i="5"/>
  <c r="H4599" i="5"/>
  <c r="H4598" i="5"/>
  <c r="H4597" i="5"/>
  <c r="H4596" i="5"/>
  <c r="H4595" i="5"/>
  <c r="H4594" i="5"/>
  <c r="H4593" i="5"/>
  <c r="H4592" i="5"/>
  <c r="H4591" i="5"/>
  <c r="H4590" i="5"/>
  <c r="H4589" i="5"/>
  <c r="H4588" i="5"/>
  <c r="H4587" i="5"/>
  <c r="H4586" i="5"/>
  <c r="H4585" i="5"/>
  <c r="H4584" i="5"/>
  <c r="H4583" i="5"/>
  <c r="H4582" i="5"/>
  <c r="H4581" i="5"/>
  <c r="H4580" i="5"/>
  <c r="H4579" i="5"/>
  <c r="H4578" i="5"/>
  <c r="H4577" i="5"/>
  <c r="H4576" i="5"/>
  <c r="H4575" i="5"/>
  <c r="H4574" i="5"/>
  <c r="H4573" i="5"/>
  <c r="H4572" i="5"/>
  <c r="H4571" i="5"/>
  <c r="H4570" i="5"/>
  <c r="H4569" i="5"/>
  <c r="H4568" i="5"/>
  <c r="H4567" i="5"/>
  <c r="H4566" i="5"/>
  <c r="H4565" i="5"/>
  <c r="H4564" i="5"/>
  <c r="H4563" i="5"/>
  <c r="H4562" i="5"/>
  <c r="H4561" i="5"/>
  <c r="H4560" i="5"/>
  <c r="H4559" i="5"/>
  <c r="H4558" i="5"/>
  <c r="H4557" i="5"/>
  <c r="H4556" i="5"/>
  <c r="H4555" i="5"/>
  <c r="H4554" i="5"/>
  <c r="H4553" i="5"/>
  <c r="H4552" i="5"/>
  <c r="H4551" i="5"/>
  <c r="H4550" i="5"/>
  <c r="H4549" i="5"/>
  <c r="H4548" i="5"/>
  <c r="H4547" i="5"/>
  <c r="H4546" i="5"/>
  <c r="H4545" i="5"/>
  <c r="H4544" i="5"/>
  <c r="H4543" i="5"/>
  <c r="H4542" i="5"/>
  <c r="H4541" i="5"/>
  <c r="H4540" i="5"/>
  <c r="H4539" i="5"/>
  <c r="H4538" i="5"/>
  <c r="H4537" i="5"/>
  <c r="H4536" i="5"/>
  <c r="H4535" i="5"/>
  <c r="H4534" i="5"/>
  <c r="H4533" i="5"/>
  <c r="H4532" i="5"/>
  <c r="H4531" i="5"/>
  <c r="H4530" i="5"/>
  <c r="H4529" i="5"/>
  <c r="H4528" i="5"/>
  <c r="H4527" i="5"/>
  <c r="H4526" i="5"/>
  <c r="H4525" i="5"/>
  <c r="H4524" i="5"/>
  <c r="H4523" i="5"/>
  <c r="H4522" i="5"/>
  <c r="H4521" i="5"/>
  <c r="H4520" i="5"/>
  <c r="H4519" i="5"/>
  <c r="H4518" i="5"/>
  <c r="H4517" i="5"/>
  <c r="H4516" i="5"/>
  <c r="H4515" i="5"/>
  <c r="H4514" i="5"/>
  <c r="H4513" i="5"/>
  <c r="H4512" i="5"/>
  <c r="H4511" i="5"/>
  <c r="H4510" i="5"/>
  <c r="H4509" i="5"/>
  <c r="H4508" i="5"/>
  <c r="H4507" i="5"/>
  <c r="H4506" i="5"/>
  <c r="H4505" i="5"/>
  <c r="H4504" i="5"/>
  <c r="H4503" i="5"/>
  <c r="H4502" i="5"/>
  <c r="H4501" i="5"/>
  <c r="H4500" i="5"/>
  <c r="H4499" i="5"/>
  <c r="H4498" i="5"/>
  <c r="H4497" i="5"/>
  <c r="H4496" i="5"/>
  <c r="H4495" i="5"/>
  <c r="H4494" i="5"/>
  <c r="H4493" i="5"/>
  <c r="H4492" i="5"/>
  <c r="H4491" i="5"/>
  <c r="H4490" i="5"/>
  <c r="H4489" i="5"/>
  <c r="H4488" i="5"/>
  <c r="H4487" i="5"/>
  <c r="H4486" i="5"/>
  <c r="H4485" i="5"/>
  <c r="H4484" i="5"/>
  <c r="H4483" i="5"/>
  <c r="H4482" i="5"/>
  <c r="H4481" i="5"/>
  <c r="H4480" i="5"/>
  <c r="H4479" i="5"/>
  <c r="H4478" i="5"/>
  <c r="H4477" i="5"/>
  <c r="H4476" i="5"/>
  <c r="H4475" i="5"/>
  <c r="H4474" i="5"/>
  <c r="H4473" i="5"/>
  <c r="H4472" i="5"/>
  <c r="H4471" i="5"/>
  <c r="H4470" i="5"/>
  <c r="H4469" i="5"/>
  <c r="H4468" i="5"/>
  <c r="H4467" i="5"/>
  <c r="H4466" i="5"/>
  <c r="H4465" i="5"/>
  <c r="H4464" i="5"/>
  <c r="H4463" i="5"/>
  <c r="H4462" i="5"/>
  <c r="H4461" i="5"/>
  <c r="H4460" i="5"/>
  <c r="H4459" i="5"/>
  <c r="H4458" i="5"/>
  <c r="H4457" i="5"/>
  <c r="H4456" i="5"/>
  <c r="H4455" i="5"/>
  <c r="H4454" i="5"/>
  <c r="H4453" i="5"/>
  <c r="H4452" i="5"/>
  <c r="H4451" i="5"/>
  <c r="H4450" i="5"/>
  <c r="H4449" i="5"/>
  <c r="H4448" i="5"/>
  <c r="H4447" i="5"/>
  <c r="H4446" i="5"/>
  <c r="H4445" i="5"/>
  <c r="H4444" i="5"/>
  <c r="H4443" i="5"/>
  <c r="H4442" i="5"/>
  <c r="H4441" i="5"/>
  <c r="H4440" i="5"/>
  <c r="H4439" i="5"/>
  <c r="H4438" i="5"/>
  <c r="H4437" i="5"/>
  <c r="H4436" i="5"/>
  <c r="H4435" i="5"/>
  <c r="H4434" i="5"/>
  <c r="H4433" i="5"/>
  <c r="H4432" i="5"/>
  <c r="H4431" i="5"/>
  <c r="H4430" i="5"/>
  <c r="H4429" i="5"/>
  <c r="H4428" i="5"/>
  <c r="H4427" i="5"/>
  <c r="H4426" i="5"/>
  <c r="H4425" i="5"/>
  <c r="H4424" i="5"/>
  <c r="H4423" i="5"/>
  <c r="H4422" i="5"/>
  <c r="H4421" i="5"/>
  <c r="H4420" i="5"/>
  <c r="H4419" i="5"/>
  <c r="H4418" i="5"/>
  <c r="H4417" i="5"/>
  <c r="H4416" i="5"/>
  <c r="H4415" i="5"/>
  <c r="H4414" i="5"/>
  <c r="H4413" i="5"/>
  <c r="H4412" i="5"/>
  <c r="H4411" i="5"/>
  <c r="H4410" i="5"/>
  <c r="H4409" i="5"/>
  <c r="H4408" i="5"/>
  <c r="H4407" i="5"/>
  <c r="H4406" i="5"/>
  <c r="H4405" i="5"/>
  <c r="H4404" i="5"/>
  <c r="H4403" i="5"/>
  <c r="H4402" i="5"/>
  <c r="H4401" i="5"/>
  <c r="H4400" i="5"/>
  <c r="H4399" i="5"/>
  <c r="H4398" i="5"/>
  <c r="H4397" i="5"/>
  <c r="H4396" i="5"/>
  <c r="H4395" i="5"/>
  <c r="H4394" i="5"/>
  <c r="H4393" i="5"/>
  <c r="H4392" i="5"/>
  <c r="H4391" i="5"/>
  <c r="H4390" i="5"/>
  <c r="H4389" i="5"/>
  <c r="H4388" i="5"/>
  <c r="H4387" i="5"/>
  <c r="H4386" i="5"/>
  <c r="H4385" i="5"/>
  <c r="H4384" i="5"/>
  <c r="H4383" i="5"/>
  <c r="H4382" i="5"/>
  <c r="H4381" i="5"/>
  <c r="H4380" i="5"/>
  <c r="H4379" i="5"/>
  <c r="H4378" i="5"/>
  <c r="H4377" i="5"/>
  <c r="H4376" i="5"/>
  <c r="H4375" i="5"/>
  <c r="H4374" i="5"/>
  <c r="H4373" i="5"/>
  <c r="H4372" i="5"/>
  <c r="H4371" i="5"/>
  <c r="H4370" i="5"/>
  <c r="H4369" i="5"/>
  <c r="H4368" i="5"/>
  <c r="H4367" i="5"/>
  <c r="H4366" i="5"/>
  <c r="H4365" i="5"/>
  <c r="H4364" i="5"/>
  <c r="H4363" i="5"/>
  <c r="H4362" i="5"/>
  <c r="H4361" i="5"/>
  <c r="H4360" i="5"/>
  <c r="H4359" i="5"/>
  <c r="H4358" i="5"/>
  <c r="H4357" i="5"/>
  <c r="H4356" i="5"/>
  <c r="H4355" i="5"/>
  <c r="H4354" i="5"/>
  <c r="H4353" i="5"/>
  <c r="H4352" i="5"/>
  <c r="H4351" i="5"/>
  <c r="H4350" i="5"/>
  <c r="H4349" i="5"/>
  <c r="H4348" i="5"/>
  <c r="H4347" i="5"/>
  <c r="H4346" i="5"/>
  <c r="H4345" i="5"/>
  <c r="H4344" i="5"/>
  <c r="H4343" i="5"/>
  <c r="H4342" i="5"/>
  <c r="H4341" i="5"/>
  <c r="H4340" i="5"/>
  <c r="H4339" i="5"/>
  <c r="H4338" i="5"/>
  <c r="H4337" i="5"/>
  <c r="H4336" i="5"/>
  <c r="H4335" i="5"/>
  <c r="H4334" i="5"/>
  <c r="H4333" i="5"/>
  <c r="H4332" i="5"/>
  <c r="H4331" i="5"/>
  <c r="H4330" i="5"/>
  <c r="H4329" i="5"/>
  <c r="H4328" i="5"/>
  <c r="H4327" i="5"/>
  <c r="H4326" i="5"/>
  <c r="H4325" i="5"/>
  <c r="H4324" i="5"/>
  <c r="H4323" i="5"/>
  <c r="H4322" i="5"/>
  <c r="H4321" i="5"/>
  <c r="H4320" i="5"/>
  <c r="H4319" i="5"/>
  <c r="H4318" i="5"/>
  <c r="H4317" i="5"/>
  <c r="H4316" i="5"/>
  <c r="H4315" i="5"/>
  <c r="H4314" i="5"/>
  <c r="H4313" i="5"/>
  <c r="H4312" i="5"/>
  <c r="H4311" i="5"/>
  <c r="H4310" i="5"/>
  <c r="H4309" i="5"/>
  <c r="H4308" i="5"/>
  <c r="H4307" i="5"/>
  <c r="H4306" i="5"/>
  <c r="H4305" i="5"/>
  <c r="H4304" i="5"/>
  <c r="H4303" i="5"/>
  <c r="H4302" i="5"/>
  <c r="H4301" i="5"/>
  <c r="H4300" i="5"/>
  <c r="H4299" i="5"/>
  <c r="H4298" i="5"/>
  <c r="H4297" i="5"/>
  <c r="H4296" i="5"/>
  <c r="H4295" i="5"/>
  <c r="H4294" i="5"/>
  <c r="H4293" i="5"/>
  <c r="H4292" i="5"/>
  <c r="H4291" i="5"/>
  <c r="H4290" i="5"/>
  <c r="H4289" i="5"/>
  <c r="H4288" i="5"/>
  <c r="H4287" i="5"/>
  <c r="H4286" i="5"/>
  <c r="H4285" i="5"/>
  <c r="H4284" i="5"/>
  <c r="H4283" i="5"/>
  <c r="H4282" i="5"/>
  <c r="H4281" i="5"/>
  <c r="H4280" i="5"/>
  <c r="H4279" i="5"/>
  <c r="H4278" i="5"/>
  <c r="H4277" i="5"/>
  <c r="H4276" i="5"/>
  <c r="H4275" i="5"/>
  <c r="H4274" i="5"/>
  <c r="H4273" i="5"/>
  <c r="H4272" i="5"/>
  <c r="H4271" i="5"/>
  <c r="H4270" i="5"/>
  <c r="H4269" i="5"/>
  <c r="H4268" i="5"/>
  <c r="H4267" i="5"/>
  <c r="H4266" i="5"/>
  <c r="H4265" i="5"/>
  <c r="H4264" i="5"/>
  <c r="H4263" i="5"/>
  <c r="H4262" i="5"/>
  <c r="H4261" i="5"/>
  <c r="H4260" i="5"/>
  <c r="H4259" i="5"/>
  <c r="H4258" i="5"/>
  <c r="H4257" i="5"/>
  <c r="H4256" i="5"/>
  <c r="H4255" i="5"/>
  <c r="H4254" i="5"/>
  <c r="H4253" i="5"/>
  <c r="H4252" i="5"/>
  <c r="H4251" i="5"/>
  <c r="H4250" i="5"/>
  <c r="H4249" i="5"/>
  <c r="H4248" i="5"/>
  <c r="H4247" i="5"/>
  <c r="H4246" i="5"/>
  <c r="H4245" i="5"/>
  <c r="H4244" i="5"/>
  <c r="H4243" i="5"/>
  <c r="H4242" i="5"/>
  <c r="H4241" i="5"/>
  <c r="H4240" i="5"/>
  <c r="H4239" i="5"/>
  <c r="H4238" i="5"/>
  <c r="H4237" i="5"/>
  <c r="H4236" i="5"/>
  <c r="H4235" i="5"/>
  <c r="H4234" i="5"/>
  <c r="H4233" i="5"/>
  <c r="H4232" i="5"/>
  <c r="H4231" i="5"/>
  <c r="H4230" i="5"/>
  <c r="H4229" i="5"/>
  <c r="H4228" i="5"/>
  <c r="H4227" i="5"/>
  <c r="H4226" i="5"/>
  <c r="H4225" i="5"/>
  <c r="H4224" i="5"/>
  <c r="H4223" i="5"/>
  <c r="H4222" i="5"/>
  <c r="H4221" i="5"/>
  <c r="H4220" i="5"/>
  <c r="H4219" i="5"/>
  <c r="H4218" i="5"/>
  <c r="H4217" i="5"/>
  <c r="H4216" i="5"/>
  <c r="H4215" i="5"/>
  <c r="H4214" i="5"/>
  <c r="H4213" i="5"/>
  <c r="H4212" i="5"/>
  <c r="H4211" i="5"/>
  <c r="H4210" i="5"/>
  <c r="H4209" i="5"/>
  <c r="H4208" i="5"/>
  <c r="H4207" i="5"/>
  <c r="H4206" i="5"/>
  <c r="H4205" i="5"/>
  <c r="H4204" i="5"/>
  <c r="H4203" i="5"/>
  <c r="H4202" i="5"/>
  <c r="H4201" i="5"/>
  <c r="H4200" i="5"/>
  <c r="H4199" i="5"/>
  <c r="H4198" i="5"/>
  <c r="H4197" i="5"/>
  <c r="H4196" i="5"/>
  <c r="H4195" i="5"/>
  <c r="H4194" i="5"/>
  <c r="H4193" i="5"/>
  <c r="H4192" i="5"/>
  <c r="H4191" i="5"/>
  <c r="H4190" i="5"/>
  <c r="H4189" i="5"/>
  <c r="H4188" i="5"/>
  <c r="H4187" i="5"/>
  <c r="H4186" i="5"/>
  <c r="H4185" i="5"/>
  <c r="H4184" i="5"/>
  <c r="H4183" i="5"/>
  <c r="H4182" i="5"/>
  <c r="H4181" i="5"/>
  <c r="H4180" i="5"/>
  <c r="H4179" i="5"/>
  <c r="H4178" i="5"/>
  <c r="H4177" i="5"/>
  <c r="H4176" i="5"/>
  <c r="H4175" i="5"/>
  <c r="H4174" i="5"/>
  <c r="H4173" i="5"/>
  <c r="H4172" i="5"/>
  <c r="H4171" i="5"/>
  <c r="H4170" i="5"/>
  <c r="H4169" i="5"/>
  <c r="H4168" i="5"/>
  <c r="H4167" i="5"/>
  <c r="H4166" i="5"/>
  <c r="H4165" i="5"/>
  <c r="H4164" i="5"/>
  <c r="H4163" i="5"/>
  <c r="H4162" i="5"/>
  <c r="H4161" i="5"/>
  <c r="H4160" i="5"/>
  <c r="H4159" i="5"/>
  <c r="H4158" i="5"/>
  <c r="H4157" i="5"/>
  <c r="H4156" i="5"/>
  <c r="H4155" i="5"/>
  <c r="H4154" i="5"/>
  <c r="H4153" i="5"/>
  <c r="H4152" i="5"/>
  <c r="H4151" i="5"/>
  <c r="H4150" i="5"/>
  <c r="H4149" i="5"/>
  <c r="H4148" i="5"/>
  <c r="H4147" i="5"/>
  <c r="H4146" i="5"/>
  <c r="H4145" i="5"/>
  <c r="H4144" i="5"/>
  <c r="H4143" i="5"/>
  <c r="H4142" i="5"/>
  <c r="H4141" i="5"/>
  <c r="H4140" i="5"/>
  <c r="H4139" i="5"/>
  <c r="H4138" i="5"/>
  <c r="H4137" i="5"/>
  <c r="H4136" i="5"/>
  <c r="H4135" i="5"/>
  <c r="H4134" i="5"/>
  <c r="H4133" i="5"/>
  <c r="H4132" i="5"/>
  <c r="H4131" i="5"/>
  <c r="H4130" i="5"/>
  <c r="H4129" i="5"/>
  <c r="H4128" i="5"/>
  <c r="H4127" i="5"/>
  <c r="H4126" i="5"/>
  <c r="H4125" i="5"/>
  <c r="H4124" i="5"/>
  <c r="H4123" i="5"/>
  <c r="H4122" i="5"/>
  <c r="H4121" i="5"/>
  <c r="H4120" i="5"/>
  <c r="H4119" i="5"/>
  <c r="H4118" i="5"/>
  <c r="H4117" i="5"/>
  <c r="H4116" i="5"/>
  <c r="H4115" i="5"/>
  <c r="H4114" i="5"/>
  <c r="H4113" i="5"/>
  <c r="H4112" i="5"/>
  <c r="H4111" i="5"/>
  <c r="H4110" i="5"/>
  <c r="H4109" i="5"/>
  <c r="H4108" i="5"/>
  <c r="H4107" i="5"/>
  <c r="H4106" i="5"/>
  <c r="H4105" i="5"/>
  <c r="H4104" i="5"/>
  <c r="H4103" i="5"/>
  <c r="H4102" i="5"/>
  <c r="H4101" i="5"/>
  <c r="H4100" i="5"/>
  <c r="H4099" i="5"/>
  <c r="H4098" i="5"/>
  <c r="H4097" i="5"/>
  <c r="H4096" i="5"/>
  <c r="H4095" i="5"/>
  <c r="H4094" i="5"/>
  <c r="H4093" i="5"/>
  <c r="H4092" i="5"/>
  <c r="H4091" i="5"/>
  <c r="H4090" i="5"/>
  <c r="H4089" i="5"/>
  <c r="H4088" i="5"/>
  <c r="H4087" i="5"/>
  <c r="H4086" i="5"/>
  <c r="H4085" i="5"/>
  <c r="H4084" i="5"/>
  <c r="H4083" i="5"/>
  <c r="H4082" i="5"/>
  <c r="H4081" i="5"/>
  <c r="H4080" i="5"/>
  <c r="H4079" i="5"/>
  <c r="H4078" i="5"/>
  <c r="H4077" i="5"/>
  <c r="H4076" i="5"/>
  <c r="H4075" i="5"/>
  <c r="H4074" i="5"/>
  <c r="H4073" i="5"/>
  <c r="H4072" i="5"/>
  <c r="H4071" i="5"/>
  <c r="H4070" i="5"/>
  <c r="H4069" i="5"/>
  <c r="H4068" i="5"/>
  <c r="H4067" i="5"/>
  <c r="H4066" i="5"/>
  <c r="H4065" i="5"/>
  <c r="H4064" i="5"/>
  <c r="H4063" i="5"/>
  <c r="H4062" i="5"/>
  <c r="H4061" i="5"/>
  <c r="H4060" i="5"/>
  <c r="H4059" i="5"/>
  <c r="H4058" i="5"/>
  <c r="H4057" i="5"/>
  <c r="H4056" i="5"/>
  <c r="H4055" i="5"/>
  <c r="H4054" i="5"/>
  <c r="H4053" i="5"/>
  <c r="H4052" i="5"/>
  <c r="H4051" i="5"/>
  <c r="H4050" i="5"/>
  <c r="H4049" i="5"/>
  <c r="H4048" i="5"/>
  <c r="H4047" i="5"/>
  <c r="H4046" i="5"/>
  <c r="H4045" i="5"/>
  <c r="H4044" i="5"/>
  <c r="H4043" i="5"/>
  <c r="H4042" i="5"/>
  <c r="H4041" i="5"/>
  <c r="H4040" i="5"/>
  <c r="H4039" i="5"/>
  <c r="H4038" i="5"/>
  <c r="H4037" i="5"/>
  <c r="H4036" i="5"/>
  <c r="H4035" i="5"/>
  <c r="H4034" i="5"/>
  <c r="H4033" i="5"/>
  <c r="H4032" i="5"/>
  <c r="H4031" i="5"/>
  <c r="H4030" i="5"/>
  <c r="H4029" i="5"/>
  <c r="H4028" i="5"/>
  <c r="H4027" i="5"/>
  <c r="H4026" i="5"/>
  <c r="H4025" i="5"/>
  <c r="H4024" i="5"/>
  <c r="H4023" i="5"/>
  <c r="H4022" i="5"/>
  <c r="H4021" i="5"/>
  <c r="H4020" i="5"/>
  <c r="H4019" i="5"/>
  <c r="H4018" i="5"/>
  <c r="H4017" i="5"/>
  <c r="H4016" i="5"/>
  <c r="H4015" i="5"/>
  <c r="H4014" i="5"/>
  <c r="H4013" i="5"/>
  <c r="H4012" i="5"/>
  <c r="H4011" i="5"/>
  <c r="H4010" i="5"/>
  <c r="H4009" i="5"/>
  <c r="H4008" i="5"/>
  <c r="H4007" i="5"/>
  <c r="H4006" i="5"/>
  <c r="H4005" i="5"/>
  <c r="H4004" i="5"/>
  <c r="H4003" i="5"/>
  <c r="H4002" i="5"/>
  <c r="H4001" i="5"/>
  <c r="H4000" i="5"/>
  <c r="H3999" i="5"/>
  <c r="H3998" i="5"/>
  <c r="H3997" i="5"/>
  <c r="H3996" i="5"/>
  <c r="H3995" i="5"/>
  <c r="H3994" i="5"/>
  <c r="H3993" i="5"/>
  <c r="H3992" i="5"/>
  <c r="H3991" i="5"/>
  <c r="H3990" i="5"/>
  <c r="H3989" i="5"/>
  <c r="H3988" i="5"/>
  <c r="H3987" i="5"/>
  <c r="H3986" i="5"/>
  <c r="H3985" i="5"/>
  <c r="H3984" i="5"/>
  <c r="H3983" i="5"/>
  <c r="H3982" i="5"/>
  <c r="H3981" i="5"/>
  <c r="H3980" i="5"/>
  <c r="H3979" i="5"/>
  <c r="H3978" i="5"/>
  <c r="H3977" i="5"/>
  <c r="H3976" i="5"/>
  <c r="H3975" i="5"/>
  <c r="H3974" i="5"/>
  <c r="H3973" i="5"/>
  <c r="H3972" i="5"/>
  <c r="H3971" i="5"/>
  <c r="H3970" i="5"/>
  <c r="H3969" i="5"/>
  <c r="H3968" i="5"/>
  <c r="H3967" i="5"/>
  <c r="H3966" i="5"/>
  <c r="H3965" i="5"/>
  <c r="H3964" i="5"/>
  <c r="H3963" i="5"/>
  <c r="H3962" i="5"/>
  <c r="H3961" i="5"/>
  <c r="H3960" i="5"/>
  <c r="H3959" i="5"/>
  <c r="H3958" i="5"/>
  <c r="H3957" i="5"/>
  <c r="H3956" i="5"/>
  <c r="H3955" i="5"/>
  <c r="H3954" i="5"/>
  <c r="H3953" i="5"/>
  <c r="H3952" i="5"/>
  <c r="H3951" i="5"/>
  <c r="H3950" i="5"/>
  <c r="H3949" i="5"/>
  <c r="H3948" i="5"/>
  <c r="H3947" i="5"/>
  <c r="H3946" i="5"/>
  <c r="H3945" i="5"/>
  <c r="H3944" i="5"/>
  <c r="H3943" i="5"/>
  <c r="H3942" i="5"/>
  <c r="H3941" i="5"/>
  <c r="H3940" i="5"/>
  <c r="H3939" i="5"/>
  <c r="H3938" i="5"/>
  <c r="H3937" i="5"/>
  <c r="H3936" i="5"/>
  <c r="H3935" i="5"/>
  <c r="H3934" i="5"/>
  <c r="H3933" i="5"/>
  <c r="H3932" i="5"/>
  <c r="H3931" i="5"/>
  <c r="H3930" i="5"/>
  <c r="H3929" i="5"/>
  <c r="H3928" i="5"/>
  <c r="H3927" i="5"/>
  <c r="H3926" i="5"/>
  <c r="H3925" i="5"/>
  <c r="H3924" i="5"/>
  <c r="H3923" i="5"/>
  <c r="H3922" i="5"/>
  <c r="H3921" i="5"/>
  <c r="H3920" i="5"/>
  <c r="H3919" i="5"/>
  <c r="H3918" i="5"/>
  <c r="H3917" i="5"/>
  <c r="H3916" i="5"/>
  <c r="H3915" i="5"/>
  <c r="H3914" i="5"/>
  <c r="H3913" i="5"/>
  <c r="H3912" i="5"/>
  <c r="H3911" i="5"/>
  <c r="H3910" i="5"/>
  <c r="H3909" i="5"/>
  <c r="H3908" i="5"/>
  <c r="H3907" i="5"/>
  <c r="H3906" i="5"/>
  <c r="H3905" i="5"/>
  <c r="H3904" i="5"/>
  <c r="H3903" i="5"/>
  <c r="H3902" i="5"/>
  <c r="H3901" i="5"/>
  <c r="H3900" i="5"/>
  <c r="H3899" i="5"/>
  <c r="H3898" i="5"/>
  <c r="H3897" i="5"/>
  <c r="H3896" i="5"/>
  <c r="H3895" i="5"/>
  <c r="H3894" i="5"/>
  <c r="H3893" i="5"/>
  <c r="H3892" i="5"/>
  <c r="H3891" i="5"/>
  <c r="H3890" i="5"/>
  <c r="H3889" i="5"/>
  <c r="H3888" i="5"/>
  <c r="H3887" i="5"/>
  <c r="H3886" i="5"/>
  <c r="H3885" i="5"/>
  <c r="H3884" i="5"/>
  <c r="H3883" i="5"/>
  <c r="H3882" i="5"/>
  <c r="H3881" i="5"/>
  <c r="H3880" i="5"/>
  <c r="H3879" i="5"/>
  <c r="H3878" i="5"/>
  <c r="H3877" i="5"/>
  <c r="H3876" i="5"/>
  <c r="H3875" i="5"/>
  <c r="H3874" i="5"/>
  <c r="H3873" i="5"/>
  <c r="H3872" i="5"/>
  <c r="H3871" i="5"/>
  <c r="H3870" i="5"/>
  <c r="H3869" i="5"/>
  <c r="H3868" i="5"/>
  <c r="H3867" i="5"/>
  <c r="H3866" i="5"/>
  <c r="H3865" i="5"/>
  <c r="H3864" i="5"/>
  <c r="H3863" i="5"/>
  <c r="H3862" i="5"/>
  <c r="H3861" i="5"/>
  <c r="H3860" i="5"/>
  <c r="H3859" i="5"/>
  <c r="H3858" i="5"/>
  <c r="H3857" i="5"/>
  <c r="H3856" i="5"/>
  <c r="H3855" i="5"/>
  <c r="H3854" i="5"/>
  <c r="H3853" i="5"/>
  <c r="H3852" i="5"/>
  <c r="H3851" i="5"/>
  <c r="H3850" i="5"/>
  <c r="H3849" i="5"/>
  <c r="H3848" i="5"/>
  <c r="H3847" i="5"/>
  <c r="H3846" i="5"/>
  <c r="H3845" i="5"/>
  <c r="H3844" i="5"/>
  <c r="H3843" i="5"/>
  <c r="H3842" i="5"/>
  <c r="H3841" i="5"/>
  <c r="H3840" i="5"/>
  <c r="H3839" i="5"/>
  <c r="H3838" i="5"/>
  <c r="H3837" i="5"/>
  <c r="H3836" i="5"/>
  <c r="H3835" i="5"/>
  <c r="H3834" i="5"/>
  <c r="H3833" i="5"/>
  <c r="H3832" i="5"/>
  <c r="H3831" i="5"/>
  <c r="H3830" i="5"/>
  <c r="H3829" i="5"/>
  <c r="H3828" i="5"/>
  <c r="H3827" i="5"/>
  <c r="H3826" i="5"/>
  <c r="H3825" i="5"/>
  <c r="H3824" i="5"/>
  <c r="H3823" i="5"/>
  <c r="H3822" i="5"/>
  <c r="H3821" i="5"/>
  <c r="H3820" i="5"/>
  <c r="H3819" i="5"/>
  <c r="H3818" i="5"/>
  <c r="H3817" i="5"/>
  <c r="H3816" i="5"/>
  <c r="H3815" i="5"/>
  <c r="H3814" i="5"/>
  <c r="H3813" i="5"/>
  <c r="H3812" i="5"/>
  <c r="H3811" i="5"/>
  <c r="H3810" i="5"/>
  <c r="H3809" i="5"/>
  <c r="H3808" i="5"/>
  <c r="H3807" i="5"/>
  <c r="H3806" i="5"/>
  <c r="H3805" i="5"/>
  <c r="H3804" i="5"/>
  <c r="H3803" i="5"/>
  <c r="H3802" i="5"/>
  <c r="H3801" i="5"/>
  <c r="H3800" i="5"/>
  <c r="H3799" i="5"/>
  <c r="H3798" i="5"/>
  <c r="H3797" i="5"/>
  <c r="H3796" i="5"/>
  <c r="H3795" i="5"/>
  <c r="H3794" i="5"/>
  <c r="H3793" i="5"/>
  <c r="H3792" i="5"/>
  <c r="H3791" i="5"/>
  <c r="H3790" i="5"/>
  <c r="H3789" i="5"/>
  <c r="H3788" i="5"/>
  <c r="H3787" i="5"/>
  <c r="H3786" i="5"/>
  <c r="H3785" i="5"/>
  <c r="H3784" i="5"/>
  <c r="H3783" i="5"/>
  <c r="H3782" i="5"/>
  <c r="H3781" i="5"/>
  <c r="H3780" i="5"/>
  <c r="H3779" i="5"/>
  <c r="H3778" i="5"/>
  <c r="H3777" i="5"/>
  <c r="H3776" i="5"/>
  <c r="H3775" i="5"/>
  <c r="H3774" i="5"/>
  <c r="H3773" i="5"/>
  <c r="H3772" i="5"/>
  <c r="H3771" i="5"/>
  <c r="H3770" i="5"/>
  <c r="H3769" i="5"/>
  <c r="H3768" i="5"/>
  <c r="H3767" i="5"/>
  <c r="H3766" i="5"/>
  <c r="H3765" i="5"/>
  <c r="H3764" i="5"/>
  <c r="H3763" i="5"/>
  <c r="H3762" i="5"/>
  <c r="H3761" i="5"/>
  <c r="H3760" i="5"/>
  <c r="H3759" i="5"/>
  <c r="H3758" i="5"/>
  <c r="H3757" i="5"/>
  <c r="H3756" i="5"/>
  <c r="H3755" i="5"/>
  <c r="H3754" i="5"/>
  <c r="H3753" i="5"/>
  <c r="H3752" i="5"/>
  <c r="H3751" i="5"/>
  <c r="H3750" i="5"/>
  <c r="H3749" i="5"/>
  <c r="H3748" i="5"/>
  <c r="H3747" i="5"/>
  <c r="H3746" i="5"/>
  <c r="H3745" i="5"/>
  <c r="H3744" i="5"/>
  <c r="H3743" i="5"/>
  <c r="H3742" i="5"/>
  <c r="H3741" i="5"/>
  <c r="H3740" i="5"/>
  <c r="H3739" i="5"/>
  <c r="H3738" i="5"/>
  <c r="H3737" i="5"/>
  <c r="H3736" i="5"/>
  <c r="H3735" i="5"/>
  <c r="H3734" i="5"/>
  <c r="H3733" i="5"/>
  <c r="H3732" i="5"/>
  <c r="H3731" i="5"/>
  <c r="H3730" i="5"/>
  <c r="H3729" i="5"/>
  <c r="H3728" i="5"/>
  <c r="H3727" i="5"/>
  <c r="H3726" i="5"/>
  <c r="H3725" i="5"/>
  <c r="H3724" i="5"/>
  <c r="H3723" i="5"/>
  <c r="H3722" i="5"/>
  <c r="H3721" i="5"/>
  <c r="H3720" i="5"/>
  <c r="H3719" i="5"/>
  <c r="H3718" i="5"/>
  <c r="H3717" i="5"/>
  <c r="H3716" i="5"/>
  <c r="H3715" i="5"/>
  <c r="H3714" i="5"/>
  <c r="H3713" i="5"/>
  <c r="H3712" i="5"/>
  <c r="H3711" i="5"/>
  <c r="H3710" i="5"/>
  <c r="H3709" i="5"/>
  <c r="H3708" i="5"/>
  <c r="H3707" i="5"/>
  <c r="H3706" i="5"/>
  <c r="H3705" i="5"/>
  <c r="H3704" i="5"/>
  <c r="H3703" i="5"/>
  <c r="H3702" i="5"/>
  <c r="H3701" i="5"/>
  <c r="H3700" i="5"/>
  <c r="H3699" i="5"/>
  <c r="H3698" i="5"/>
  <c r="H3697" i="5"/>
  <c r="H3696" i="5"/>
  <c r="H3695" i="5"/>
  <c r="H3694" i="5"/>
  <c r="H3693" i="5"/>
  <c r="H3692" i="5"/>
  <c r="H3691" i="5"/>
  <c r="H3690" i="5"/>
  <c r="H3689" i="5"/>
  <c r="H3688" i="5"/>
  <c r="H3687" i="5"/>
  <c r="H3686" i="5"/>
  <c r="H3685" i="5"/>
  <c r="H3684" i="5"/>
  <c r="H3683" i="5"/>
  <c r="H3682" i="5"/>
  <c r="H3681" i="5"/>
  <c r="H3680" i="5"/>
  <c r="H3679" i="5"/>
  <c r="H3678" i="5"/>
  <c r="H3677" i="5"/>
  <c r="H3676" i="5"/>
  <c r="H3675" i="5"/>
  <c r="H3674" i="5"/>
  <c r="H3673" i="5"/>
  <c r="H3672" i="5"/>
  <c r="H3671" i="5"/>
  <c r="H3670" i="5"/>
  <c r="H3669" i="5"/>
  <c r="H3668" i="5"/>
  <c r="H3667" i="5"/>
  <c r="H3666" i="5"/>
  <c r="H3665" i="5"/>
  <c r="H3664" i="5"/>
  <c r="H3663" i="5"/>
  <c r="H3662" i="5"/>
  <c r="H3661" i="5"/>
  <c r="H3660" i="5"/>
  <c r="H3659" i="5"/>
  <c r="H3658" i="5"/>
  <c r="H3657" i="5"/>
  <c r="H3656" i="5"/>
  <c r="H3655" i="5"/>
  <c r="H3654" i="5"/>
  <c r="H3653" i="5"/>
  <c r="H3652" i="5"/>
  <c r="H3651" i="5"/>
  <c r="H3650" i="5"/>
  <c r="H3649" i="5"/>
  <c r="H3648" i="5"/>
  <c r="H3647" i="5"/>
  <c r="H3646" i="5"/>
  <c r="H3645" i="5"/>
  <c r="H3644" i="5"/>
  <c r="H3643" i="5"/>
  <c r="H3642" i="5"/>
  <c r="H3641" i="5"/>
  <c r="H3640" i="5"/>
  <c r="H3639" i="5"/>
  <c r="H3638" i="5"/>
  <c r="H3637" i="5"/>
  <c r="H3636" i="5"/>
  <c r="H3635" i="5"/>
  <c r="H3634" i="5"/>
  <c r="H3633" i="5"/>
  <c r="H3632" i="5"/>
  <c r="H3631" i="5"/>
  <c r="H3630" i="5"/>
  <c r="H3629" i="5"/>
  <c r="H3628" i="5"/>
  <c r="H3627" i="5"/>
  <c r="H3626" i="5"/>
  <c r="H3625" i="5"/>
  <c r="H3624" i="5"/>
  <c r="H3623" i="5"/>
  <c r="H3622" i="5"/>
  <c r="H3621" i="5"/>
  <c r="H3620" i="5"/>
  <c r="H3619" i="5"/>
  <c r="H3618" i="5"/>
  <c r="H3617" i="5"/>
  <c r="H3616" i="5"/>
  <c r="H3615" i="5"/>
  <c r="H3614" i="5"/>
  <c r="H3613" i="5"/>
  <c r="H3612" i="5"/>
  <c r="H3611" i="5"/>
  <c r="H3610" i="5"/>
  <c r="H3609" i="5"/>
  <c r="H3608" i="5"/>
  <c r="H3607" i="5"/>
  <c r="H3606" i="5"/>
  <c r="H3605" i="5"/>
  <c r="H3604" i="5"/>
  <c r="H3603" i="5"/>
  <c r="H3602" i="5"/>
  <c r="H3601" i="5"/>
  <c r="H3600" i="5"/>
  <c r="H3599" i="5"/>
  <c r="H3598" i="5"/>
  <c r="H3597" i="5"/>
  <c r="H3596" i="5"/>
  <c r="H3595" i="5"/>
  <c r="H3594" i="5"/>
  <c r="H3593" i="5"/>
  <c r="H3592" i="5"/>
  <c r="H3591" i="5"/>
  <c r="H3590" i="5"/>
  <c r="H3589" i="5"/>
  <c r="H3588" i="5"/>
  <c r="H3587" i="5"/>
  <c r="H3586" i="5"/>
  <c r="H3585" i="5"/>
  <c r="H3584" i="5"/>
  <c r="H3583" i="5"/>
  <c r="H3582" i="5"/>
  <c r="H3581" i="5"/>
  <c r="H3580" i="5"/>
  <c r="H3579" i="5"/>
  <c r="H3578" i="5"/>
  <c r="H3577" i="5"/>
  <c r="H3576" i="5"/>
  <c r="H3575" i="5"/>
  <c r="H3574" i="5"/>
  <c r="H3573" i="5"/>
  <c r="H3572" i="5"/>
  <c r="H3571" i="5"/>
  <c r="H3570" i="5"/>
  <c r="H3569" i="5"/>
  <c r="H3568" i="5"/>
  <c r="H3567" i="5"/>
  <c r="H3566" i="5"/>
  <c r="H3565" i="5"/>
  <c r="H3564" i="5"/>
  <c r="H3563" i="5"/>
  <c r="H3562" i="5"/>
  <c r="H3561" i="5"/>
  <c r="H3560" i="5"/>
  <c r="H3559" i="5"/>
  <c r="H3558" i="5"/>
  <c r="H3557" i="5"/>
  <c r="H3556" i="5"/>
  <c r="H3555" i="5"/>
  <c r="H3554" i="5"/>
  <c r="H3553" i="5"/>
  <c r="H3552" i="5"/>
  <c r="H3551" i="5"/>
  <c r="H3550" i="5"/>
  <c r="H3549" i="5"/>
  <c r="H3548" i="5"/>
  <c r="H3547" i="5"/>
  <c r="H3546" i="5"/>
  <c r="H3545" i="5"/>
  <c r="H3544" i="5"/>
  <c r="H3543" i="5"/>
  <c r="H3542" i="5"/>
  <c r="H3541" i="5"/>
  <c r="H3540" i="5"/>
  <c r="H3539" i="5"/>
  <c r="H3538" i="5"/>
  <c r="H3537" i="5"/>
  <c r="H3536" i="5"/>
  <c r="H3535" i="5"/>
  <c r="H3534" i="5"/>
  <c r="H3533" i="5"/>
  <c r="H3532" i="5"/>
  <c r="H3531" i="5"/>
  <c r="H3530" i="5"/>
  <c r="H3529" i="5"/>
  <c r="H3528" i="5"/>
  <c r="H3527" i="5"/>
  <c r="H3526" i="5"/>
  <c r="H3525" i="5"/>
  <c r="H3524" i="5"/>
  <c r="H3523" i="5"/>
  <c r="H3522" i="5"/>
  <c r="H3521" i="5"/>
  <c r="H3520" i="5"/>
  <c r="H3519" i="5"/>
  <c r="H3518" i="5"/>
  <c r="H3517" i="5"/>
  <c r="H3516" i="5"/>
  <c r="H3515" i="5"/>
  <c r="H3514" i="5"/>
  <c r="H3513" i="5"/>
  <c r="H3512" i="5"/>
  <c r="H3511" i="5"/>
  <c r="H3510" i="5"/>
  <c r="H3509" i="5"/>
  <c r="H3508" i="5"/>
  <c r="H3507" i="5"/>
  <c r="H3506" i="5"/>
  <c r="H3505" i="5"/>
  <c r="H3504" i="5"/>
  <c r="H3503" i="5"/>
  <c r="H3502" i="5"/>
  <c r="H3501" i="5"/>
  <c r="H3500" i="5"/>
  <c r="H3499" i="5"/>
  <c r="H3498" i="5"/>
  <c r="H3497" i="5"/>
  <c r="H3496" i="5"/>
  <c r="H3495" i="5"/>
  <c r="H3494" i="5"/>
  <c r="H3493" i="5"/>
  <c r="H3492" i="5"/>
  <c r="H3491" i="5"/>
  <c r="H3490" i="5"/>
  <c r="H3489" i="5"/>
  <c r="H3488" i="5"/>
  <c r="H3487" i="5"/>
  <c r="H3486" i="5"/>
  <c r="H3485" i="5"/>
  <c r="H3484" i="5"/>
  <c r="H3483" i="5"/>
  <c r="H3482" i="5"/>
  <c r="H3481" i="5"/>
  <c r="H3480" i="5"/>
  <c r="H3479" i="5"/>
  <c r="H3478" i="5"/>
  <c r="H3477" i="5"/>
  <c r="H3476" i="5"/>
  <c r="H3475" i="5"/>
  <c r="H3474" i="5"/>
  <c r="H3473" i="5"/>
  <c r="H3472" i="5"/>
  <c r="H3471" i="5"/>
  <c r="H3470" i="5"/>
  <c r="H3469" i="5"/>
  <c r="H3468" i="5"/>
  <c r="H3467" i="5"/>
  <c r="H3466" i="5"/>
  <c r="H3465" i="5"/>
  <c r="H3464" i="5"/>
  <c r="H3463" i="5"/>
  <c r="H3462" i="5"/>
  <c r="H3461" i="5"/>
  <c r="H3460" i="5"/>
  <c r="H3459" i="5"/>
  <c r="H3458" i="5"/>
  <c r="H3457" i="5"/>
  <c r="H3456" i="5"/>
  <c r="H3455" i="5"/>
  <c r="H3454" i="5"/>
  <c r="H3453" i="5"/>
  <c r="H3452" i="5"/>
  <c r="H3451" i="5"/>
  <c r="H3450" i="5"/>
  <c r="H3449" i="5"/>
  <c r="H3448" i="5"/>
  <c r="H3447" i="5"/>
  <c r="H3446" i="5"/>
  <c r="H3445" i="5"/>
  <c r="H3444" i="5"/>
  <c r="H3443" i="5"/>
  <c r="H3442" i="5"/>
  <c r="H3441" i="5"/>
  <c r="H3440" i="5"/>
  <c r="H3439" i="5"/>
  <c r="H3438" i="5"/>
  <c r="H3437" i="5"/>
  <c r="H3436" i="5"/>
  <c r="H3435" i="5"/>
  <c r="H3434" i="5"/>
  <c r="H3433" i="5"/>
  <c r="H3432" i="5"/>
  <c r="H3431" i="5"/>
  <c r="H3430" i="5"/>
  <c r="H3429" i="5"/>
  <c r="H3428" i="5"/>
  <c r="H3427" i="5"/>
  <c r="H3426" i="5"/>
  <c r="H3425" i="5"/>
  <c r="H3424" i="5"/>
  <c r="H3423" i="5"/>
  <c r="H3422" i="5"/>
  <c r="H3421" i="5"/>
  <c r="H3420" i="5"/>
  <c r="H3419" i="5"/>
  <c r="H3418" i="5"/>
  <c r="H3417" i="5"/>
  <c r="H3416" i="5"/>
  <c r="H3415" i="5"/>
  <c r="H3414" i="5"/>
  <c r="H3413" i="5"/>
  <c r="H3412" i="5"/>
  <c r="H3411" i="5"/>
  <c r="H3410" i="5"/>
  <c r="H3409" i="5"/>
  <c r="H3408" i="5"/>
  <c r="H3407" i="5"/>
  <c r="H3406" i="5"/>
  <c r="H3405" i="5"/>
  <c r="H3404" i="5"/>
  <c r="H3403" i="5"/>
  <c r="H3402" i="5"/>
  <c r="H3401" i="5"/>
  <c r="H3400" i="5"/>
  <c r="H3399" i="5"/>
  <c r="H3398" i="5"/>
  <c r="H3397" i="5"/>
  <c r="H3396" i="5"/>
  <c r="H3395" i="5"/>
  <c r="H3394" i="5"/>
  <c r="H3393" i="5"/>
  <c r="H3392" i="5"/>
  <c r="H3391" i="5"/>
  <c r="H3390" i="5"/>
  <c r="H3389" i="5"/>
  <c r="H3388" i="5"/>
  <c r="H3387" i="5"/>
  <c r="H3386" i="5"/>
  <c r="H3385" i="5"/>
  <c r="H3384" i="5"/>
  <c r="H3383" i="5"/>
  <c r="H3382" i="5"/>
  <c r="H3381" i="5"/>
  <c r="H3380" i="5"/>
  <c r="H3379" i="5"/>
  <c r="H3378" i="5"/>
  <c r="H3377" i="5"/>
  <c r="H3376" i="5"/>
  <c r="H3375" i="5"/>
  <c r="H3374" i="5"/>
  <c r="H3373" i="5"/>
  <c r="H3372" i="5"/>
  <c r="H3371" i="5"/>
  <c r="H3370" i="5"/>
  <c r="H3369" i="5"/>
  <c r="H3368" i="5"/>
  <c r="H3367" i="5"/>
  <c r="H3366" i="5"/>
  <c r="H3365" i="5"/>
  <c r="H3364" i="5"/>
  <c r="H3363" i="5"/>
  <c r="H3362" i="5"/>
  <c r="H3361" i="5"/>
  <c r="H3360" i="5"/>
  <c r="H3359" i="5"/>
  <c r="H3358" i="5"/>
  <c r="H3357" i="5"/>
  <c r="H3356" i="5"/>
  <c r="H3355" i="5"/>
  <c r="H3354" i="5"/>
  <c r="H3353" i="5"/>
  <c r="H3352" i="5"/>
  <c r="H3351" i="5"/>
  <c r="H3350" i="5"/>
  <c r="H3349" i="5"/>
  <c r="H3348" i="5"/>
  <c r="H3347" i="5"/>
  <c r="H3346" i="5"/>
  <c r="H3345" i="5"/>
  <c r="H3344" i="5"/>
  <c r="H3343" i="5"/>
  <c r="H3342" i="5"/>
  <c r="H3341" i="5"/>
  <c r="H3340" i="5"/>
  <c r="H3339" i="5"/>
  <c r="H3338" i="5"/>
  <c r="H3337" i="5"/>
  <c r="H3336" i="5"/>
  <c r="H3335" i="5"/>
  <c r="H3334" i="5"/>
  <c r="H3333" i="5"/>
  <c r="H3332" i="5"/>
  <c r="H3331" i="5"/>
  <c r="H3330" i="5"/>
  <c r="H3329" i="5"/>
  <c r="H3328" i="5"/>
  <c r="H3327" i="5"/>
  <c r="H3326" i="5"/>
  <c r="H3325" i="5"/>
  <c r="H3324" i="5"/>
  <c r="H3323" i="5"/>
  <c r="H3322" i="5"/>
  <c r="H3321" i="5"/>
  <c r="H3320" i="5"/>
  <c r="H3319" i="5"/>
  <c r="H3318" i="5"/>
  <c r="H3317" i="5"/>
  <c r="H3316" i="5"/>
  <c r="H3315" i="5"/>
  <c r="H3314" i="5"/>
  <c r="H3313" i="5"/>
  <c r="H3312" i="5"/>
  <c r="H3311" i="5"/>
  <c r="H3310" i="5"/>
  <c r="H3309" i="5"/>
  <c r="H3308" i="5"/>
  <c r="H3307" i="5"/>
  <c r="H3306" i="5"/>
  <c r="H3305" i="5"/>
  <c r="H3304" i="5"/>
  <c r="H3303" i="5"/>
  <c r="H3302" i="5"/>
  <c r="H3301" i="5"/>
  <c r="H3300" i="5"/>
  <c r="H3299" i="5"/>
  <c r="H3298" i="5"/>
  <c r="H3297" i="5"/>
  <c r="H3296" i="5"/>
  <c r="H3295" i="5"/>
  <c r="H3294" i="5"/>
  <c r="H3293" i="5"/>
  <c r="H3292" i="5"/>
  <c r="H3291" i="5"/>
  <c r="H3290" i="5"/>
  <c r="H3289" i="5"/>
  <c r="H3288" i="5"/>
  <c r="H3287" i="5"/>
  <c r="H3286" i="5"/>
  <c r="H3285" i="5"/>
  <c r="H3284" i="5"/>
  <c r="H3283" i="5"/>
  <c r="H3282" i="5"/>
  <c r="H3281" i="5"/>
  <c r="H3280" i="5"/>
  <c r="H3279" i="5"/>
  <c r="H3278" i="5"/>
  <c r="H3277" i="5"/>
  <c r="H3276" i="5"/>
  <c r="H3275" i="5"/>
  <c r="H3274" i="5"/>
  <c r="H3273" i="5"/>
  <c r="H3272" i="5"/>
  <c r="H3271" i="5"/>
  <c r="H3270" i="5"/>
  <c r="H3269" i="5"/>
  <c r="H3268" i="5"/>
  <c r="H3267" i="5"/>
  <c r="H3266" i="5"/>
  <c r="H3265" i="5"/>
  <c r="H3264" i="5"/>
  <c r="H3263" i="5"/>
  <c r="H3262" i="5"/>
  <c r="H3261" i="5"/>
  <c r="H3260" i="5"/>
  <c r="H3259" i="5"/>
  <c r="H3258" i="5"/>
  <c r="H3257" i="5"/>
  <c r="H3256" i="5"/>
  <c r="H3255" i="5"/>
  <c r="H3254" i="5"/>
  <c r="H3253" i="5"/>
  <c r="H3252" i="5"/>
  <c r="H3251" i="5"/>
  <c r="H3250" i="5"/>
  <c r="H3249" i="5"/>
  <c r="H3248" i="5"/>
  <c r="H3247" i="5"/>
  <c r="H3246" i="5"/>
  <c r="H3245" i="5"/>
  <c r="H3244" i="5"/>
  <c r="H3243" i="5"/>
  <c r="H3242" i="5"/>
  <c r="H3241" i="5"/>
  <c r="H3240" i="5"/>
  <c r="H3239" i="5"/>
  <c r="H3238" i="5"/>
  <c r="H3237" i="5"/>
  <c r="H3236" i="5"/>
  <c r="H3235" i="5"/>
  <c r="H3234" i="5"/>
  <c r="H3233" i="5"/>
  <c r="H3232" i="5"/>
  <c r="H3231" i="5"/>
  <c r="H3230" i="5"/>
  <c r="H3229" i="5"/>
  <c r="H3228" i="5"/>
  <c r="H3227" i="5"/>
  <c r="H3226" i="5"/>
  <c r="H3225" i="5"/>
  <c r="H3224" i="5"/>
  <c r="H3223" i="5"/>
  <c r="H3222" i="5"/>
  <c r="H3221" i="5"/>
  <c r="H3220" i="5"/>
  <c r="H3219" i="5"/>
  <c r="H3218" i="5"/>
  <c r="H3217" i="5"/>
  <c r="H3216" i="5"/>
  <c r="H3215" i="5"/>
  <c r="H3214" i="5"/>
  <c r="H3213" i="5"/>
  <c r="H3212" i="5"/>
  <c r="H3211" i="5"/>
  <c r="H3210" i="5"/>
  <c r="H3209" i="5"/>
  <c r="H3208" i="5"/>
  <c r="H3207" i="5"/>
  <c r="H3206" i="5"/>
  <c r="H3205" i="5"/>
  <c r="H3204" i="5"/>
  <c r="H3203" i="5"/>
  <c r="H3202" i="5"/>
  <c r="H3201" i="5"/>
  <c r="H3200" i="5"/>
  <c r="H3199" i="5"/>
  <c r="H3198" i="5"/>
  <c r="H3197" i="5"/>
  <c r="H3196" i="5"/>
  <c r="H3195" i="5"/>
  <c r="H3194" i="5"/>
  <c r="H3193" i="5"/>
  <c r="H3192" i="5"/>
  <c r="H3191" i="5"/>
  <c r="H3190" i="5"/>
  <c r="H3189" i="5"/>
  <c r="H3188" i="5"/>
  <c r="H3187" i="5"/>
  <c r="H3186" i="5"/>
  <c r="H3185" i="5"/>
  <c r="H3184" i="5"/>
  <c r="H3183" i="5"/>
  <c r="H3182" i="5"/>
  <c r="H3181" i="5"/>
  <c r="H3180" i="5"/>
  <c r="H3179" i="5"/>
  <c r="H3178" i="5"/>
  <c r="H3177" i="5"/>
  <c r="H3176" i="5"/>
  <c r="H3175" i="5"/>
  <c r="H3174" i="5"/>
  <c r="H3173" i="5"/>
  <c r="H3172" i="5"/>
  <c r="H3171" i="5"/>
  <c r="H3170" i="5"/>
  <c r="H3169" i="5"/>
  <c r="H3168" i="5"/>
  <c r="H3167" i="5"/>
  <c r="H3166" i="5"/>
  <c r="H3165" i="5"/>
  <c r="H3164" i="5"/>
  <c r="H3163" i="5"/>
  <c r="H3162" i="5"/>
  <c r="H3161" i="5"/>
  <c r="H3160" i="5"/>
  <c r="H3159" i="5"/>
  <c r="H3158" i="5"/>
  <c r="H3157" i="5"/>
  <c r="H3156" i="5"/>
  <c r="H3155" i="5"/>
  <c r="H3154" i="5"/>
  <c r="H3153" i="5"/>
  <c r="H3152" i="5"/>
  <c r="H3151" i="5"/>
  <c r="H3150" i="5"/>
  <c r="H3149" i="5"/>
  <c r="H3148" i="5"/>
  <c r="H3147" i="5"/>
  <c r="H3146" i="5"/>
  <c r="H3145" i="5"/>
  <c r="H3144" i="5"/>
  <c r="H3143" i="5"/>
  <c r="H3142" i="5"/>
  <c r="H3141" i="5"/>
  <c r="H3140" i="5"/>
  <c r="H3139" i="5"/>
  <c r="H3138" i="5"/>
  <c r="H3137" i="5"/>
  <c r="H3136" i="5"/>
  <c r="H3135" i="5"/>
  <c r="H3134" i="5"/>
  <c r="H3133" i="5"/>
  <c r="H3132" i="5"/>
  <c r="H3131" i="5"/>
  <c r="H3130" i="5"/>
  <c r="H3129" i="5"/>
  <c r="H3128" i="5"/>
  <c r="H3127" i="5"/>
  <c r="H3126" i="5"/>
  <c r="H3125" i="5"/>
  <c r="H3124" i="5"/>
  <c r="H3123" i="5"/>
  <c r="H3122" i="5"/>
  <c r="H3121" i="5"/>
  <c r="H3120" i="5"/>
  <c r="H3119" i="5"/>
  <c r="H3118" i="5"/>
  <c r="H3117" i="5"/>
  <c r="H3116" i="5"/>
  <c r="H3115" i="5"/>
  <c r="H3114" i="5"/>
  <c r="H3113" i="5"/>
  <c r="H3112" i="5"/>
  <c r="H3111" i="5"/>
  <c r="H3110" i="5"/>
  <c r="H3109" i="5"/>
  <c r="H3108" i="5"/>
  <c r="H3107" i="5"/>
  <c r="H3106" i="5"/>
  <c r="H3105" i="5"/>
  <c r="H3104" i="5"/>
  <c r="H3103" i="5"/>
  <c r="H3102" i="5"/>
  <c r="H3101" i="5"/>
  <c r="H3100" i="5"/>
  <c r="H3099" i="5"/>
  <c r="H3098" i="5"/>
  <c r="H3097" i="5"/>
  <c r="H3096" i="5"/>
  <c r="H3095" i="5"/>
  <c r="H3094" i="5"/>
  <c r="H3093" i="5"/>
  <c r="H3092" i="5"/>
  <c r="H3091" i="5"/>
  <c r="H3090" i="5"/>
  <c r="H3089" i="5"/>
  <c r="H3088" i="5"/>
  <c r="H3087" i="5"/>
  <c r="H3086" i="5"/>
  <c r="H3085" i="5"/>
  <c r="H3084" i="5"/>
  <c r="H3083" i="5"/>
  <c r="H3082" i="5"/>
  <c r="H3081" i="5"/>
  <c r="H3080" i="5"/>
  <c r="H3079" i="5"/>
  <c r="H3078" i="5"/>
  <c r="H3077" i="5"/>
  <c r="H3076" i="5"/>
  <c r="H3075" i="5"/>
  <c r="H3074" i="5"/>
  <c r="H3073" i="5"/>
  <c r="H3072" i="5"/>
  <c r="H3071" i="5"/>
  <c r="H3070" i="5"/>
  <c r="H3069" i="5"/>
  <c r="H3068" i="5"/>
  <c r="H3067" i="5"/>
  <c r="H3066" i="5"/>
  <c r="H3065" i="5"/>
  <c r="H3064" i="5"/>
  <c r="H3063" i="5"/>
  <c r="H3062" i="5"/>
  <c r="H3061" i="5"/>
  <c r="H3060" i="5"/>
  <c r="H3059" i="5"/>
  <c r="H3058" i="5"/>
  <c r="H3057" i="5"/>
  <c r="H3056" i="5"/>
  <c r="H3055" i="5"/>
  <c r="H3054" i="5"/>
  <c r="H3053" i="5"/>
  <c r="H3052" i="5"/>
  <c r="H3051" i="5"/>
  <c r="H3050" i="5"/>
  <c r="H3049" i="5"/>
  <c r="H3048" i="5"/>
  <c r="H3047" i="5"/>
  <c r="H3046" i="5"/>
  <c r="H3045" i="5"/>
  <c r="H3044" i="5"/>
  <c r="H3043" i="5"/>
  <c r="H3042" i="5"/>
  <c r="H3041" i="5"/>
  <c r="H3040" i="5"/>
  <c r="H3039" i="5"/>
  <c r="H3038" i="5"/>
  <c r="H3037" i="5"/>
  <c r="H3036" i="5"/>
  <c r="H3035" i="5"/>
  <c r="H3034" i="5"/>
  <c r="H3033" i="5"/>
  <c r="H3032" i="5"/>
  <c r="H3031" i="5"/>
  <c r="H3030" i="5"/>
  <c r="H3029" i="5"/>
  <c r="H3028" i="5"/>
  <c r="H3027" i="5"/>
  <c r="H3026" i="5"/>
  <c r="H3025" i="5"/>
  <c r="H3024" i="5"/>
  <c r="H3023" i="5"/>
  <c r="H3022" i="5"/>
  <c r="H3021" i="5"/>
  <c r="H3020" i="5"/>
  <c r="H3019" i="5"/>
  <c r="H3018" i="5"/>
  <c r="H3017" i="5"/>
  <c r="H3016" i="5"/>
  <c r="H3015" i="5"/>
  <c r="H3014" i="5"/>
  <c r="H3013" i="5"/>
  <c r="H3012" i="5"/>
  <c r="H3011" i="5"/>
  <c r="H3010" i="5"/>
  <c r="H3009" i="5"/>
  <c r="H3008" i="5"/>
  <c r="H3007" i="5"/>
  <c r="H3006" i="5"/>
  <c r="H3005" i="5"/>
  <c r="H3004" i="5"/>
  <c r="H3003" i="5"/>
  <c r="H3002" i="5"/>
  <c r="H3001" i="5"/>
  <c r="H3000" i="5"/>
  <c r="H2999" i="5"/>
  <c r="H2998" i="5"/>
  <c r="H2997" i="5"/>
  <c r="H2996" i="5"/>
  <c r="H2995" i="5"/>
  <c r="H2994" i="5"/>
  <c r="H2993" i="5"/>
  <c r="H2992" i="5"/>
  <c r="H2991" i="5"/>
  <c r="H2990" i="5"/>
  <c r="H2989" i="5"/>
  <c r="H2988" i="5"/>
  <c r="H2987" i="5"/>
  <c r="H2986" i="5"/>
  <c r="H2985" i="5"/>
  <c r="H2984" i="5"/>
  <c r="H2983" i="5"/>
  <c r="H2982" i="5"/>
  <c r="H2981" i="5"/>
  <c r="H2980" i="5"/>
  <c r="H2979" i="5"/>
  <c r="H2978" i="5"/>
  <c r="H2977" i="5"/>
  <c r="H2976" i="5"/>
  <c r="H2975" i="5"/>
  <c r="H2974" i="5"/>
  <c r="H2973" i="5"/>
  <c r="H2972" i="5"/>
  <c r="H2971" i="5"/>
  <c r="H2970" i="5"/>
  <c r="H2969" i="5"/>
  <c r="H2968" i="5"/>
  <c r="H2967" i="5"/>
  <c r="H2966" i="5"/>
  <c r="H2965" i="5"/>
  <c r="H2964" i="5"/>
  <c r="H2963" i="5"/>
  <c r="H2962" i="5"/>
  <c r="H2961" i="5"/>
  <c r="H2960" i="5"/>
  <c r="H2959" i="5"/>
  <c r="H2958" i="5"/>
  <c r="H2957" i="5"/>
  <c r="H2956" i="5"/>
  <c r="H2955" i="5"/>
  <c r="H2954" i="5"/>
  <c r="H2953" i="5"/>
  <c r="H2952" i="5"/>
  <c r="H2951" i="5"/>
  <c r="H2950" i="5"/>
  <c r="H2949" i="5"/>
  <c r="H2948" i="5"/>
  <c r="H2947" i="5"/>
  <c r="H2946" i="5"/>
  <c r="H2945" i="5"/>
  <c r="H2944" i="5"/>
  <c r="H2943" i="5"/>
  <c r="H2942" i="5"/>
  <c r="H2941" i="5"/>
  <c r="H2940" i="5"/>
  <c r="H2939" i="5"/>
  <c r="H2938" i="5"/>
  <c r="H2937" i="5"/>
  <c r="H2936" i="5"/>
  <c r="H2935" i="5"/>
  <c r="H2934" i="5"/>
  <c r="H2933" i="5"/>
  <c r="H2932" i="5"/>
  <c r="H2931" i="5"/>
  <c r="H2930" i="5"/>
  <c r="H2929" i="5"/>
  <c r="H2928" i="5"/>
  <c r="H2927" i="5"/>
  <c r="H2926" i="5"/>
  <c r="H2925" i="5"/>
  <c r="H2924" i="5"/>
  <c r="H2923" i="5"/>
  <c r="H2922" i="5"/>
  <c r="H2921" i="5"/>
  <c r="H2920" i="5"/>
  <c r="H2919" i="5"/>
  <c r="H2918" i="5"/>
  <c r="H2917" i="5"/>
  <c r="H2916" i="5"/>
  <c r="H2915" i="5"/>
  <c r="H2914" i="5"/>
  <c r="H2913" i="5"/>
  <c r="H2912" i="5"/>
  <c r="H2911" i="5"/>
  <c r="H2910" i="5"/>
  <c r="H2909" i="5"/>
  <c r="H2908" i="5"/>
  <c r="H2907" i="5"/>
  <c r="H2906" i="5"/>
  <c r="H2905" i="5"/>
  <c r="H2904" i="5"/>
  <c r="H2903" i="5"/>
  <c r="H2902" i="5"/>
  <c r="H2901" i="5"/>
  <c r="H2900" i="5"/>
  <c r="H2899" i="5"/>
  <c r="H2898" i="5"/>
  <c r="H2897" i="5"/>
  <c r="H2896" i="5"/>
  <c r="H2895" i="5"/>
  <c r="H2894" i="5"/>
  <c r="H2893" i="5"/>
  <c r="H2892" i="5"/>
  <c r="H2891" i="5"/>
  <c r="H2890" i="5"/>
  <c r="H2889" i="5"/>
  <c r="H2888" i="5"/>
  <c r="H2887" i="5"/>
  <c r="H2886" i="5"/>
  <c r="H2885" i="5"/>
  <c r="H2884" i="5"/>
  <c r="H2883" i="5"/>
  <c r="H2882" i="5"/>
  <c r="H2881" i="5"/>
  <c r="H2880" i="5"/>
  <c r="H2879" i="5"/>
  <c r="H2878" i="5"/>
  <c r="H2877" i="5"/>
  <c r="H2876" i="5"/>
  <c r="H2875" i="5"/>
  <c r="H2874" i="5"/>
  <c r="H2873" i="5"/>
  <c r="H2872" i="5"/>
  <c r="H2871" i="5"/>
  <c r="H2870" i="5"/>
  <c r="H2869" i="5"/>
  <c r="H2868" i="5"/>
  <c r="H2867" i="5"/>
  <c r="H2866" i="5"/>
  <c r="H2865" i="5"/>
  <c r="H2864" i="5"/>
  <c r="H2863" i="5"/>
  <c r="H2862" i="5"/>
  <c r="H2861" i="5"/>
  <c r="H2860" i="5"/>
  <c r="H2859" i="5"/>
  <c r="H2858" i="5"/>
  <c r="H2857" i="5"/>
  <c r="H2856" i="5"/>
  <c r="H2855" i="5"/>
  <c r="H2854" i="5"/>
  <c r="H2853" i="5"/>
  <c r="H2852" i="5"/>
  <c r="H2851" i="5"/>
  <c r="H2850" i="5"/>
  <c r="H2849" i="5"/>
  <c r="H2848" i="5"/>
  <c r="H2847" i="5"/>
  <c r="H2846" i="5"/>
  <c r="H2845" i="5"/>
  <c r="H2844" i="5"/>
  <c r="H2843" i="5"/>
  <c r="H2842" i="5"/>
  <c r="H2841" i="5"/>
  <c r="H2840" i="5"/>
  <c r="H2839" i="5"/>
  <c r="H2838" i="5"/>
  <c r="H2837" i="5"/>
  <c r="H2836" i="5"/>
  <c r="H2835" i="5"/>
  <c r="H2834" i="5"/>
  <c r="H2833" i="5"/>
  <c r="H2832" i="5"/>
  <c r="H2831" i="5"/>
  <c r="H2830" i="5"/>
  <c r="H2829" i="5"/>
  <c r="H2828" i="5"/>
  <c r="H2827" i="5"/>
  <c r="H2826" i="5"/>
  <c r="H2825" i="5"/>
  <c r="H2824" i="5"/>
  <c r="H2823" i="5"/>
  <c r="H2822" i="5"/>
  <c r="H2821" i="5"/>
  <c r="H2820" i="5"/>
  <c r="H2819" i="5"/>
  <c r="H2818" i="5"/>
  <c r="H2817" i="5"/>
  <c r="H2816" i="5"/>
  <c r="H2815" i="5"/>
  <c r="H2814" i="5"/>
  <c r="H2813" i="5"/>
  <c r="H2812" i="5"/>
  <c r="H2811" i="5"/>
  <c r="H2810" i="5"/>
  <c r="H2809" i="5"/>
  <c r="H2808" i="5"/>
  <c r="H2807" i="5"/>
  <c r="H2806" i="5"/>
  <c r="H2805" i="5"/>
  <c r="H2804" i="5"/>
  <c r="H2803" i="5"/>
  <c r="H2802" i="5"/>
  <c r="H2801" i="5"/>
  <c r="H2800" i="5"/>
  <c r="H2799" i="5"/>
  <c r="H2798" i="5"/>
  <c r="H2797" i="5"/>
  <c r="H2796" i="5"/>
  <c r="H2795" i="5"/>
  <c r="H2794" i="5"/>
  <c r="H2793" i="5"/>
  <c r="H2792" i="5"/>
  <c r="H2791" i="5"/>
  <c r="H2790" i="5"/>
  <c r="H2789" i="5"/>
  <c r="H2788" i="5"/>
  <c r="H2787" i="5"/>
  <c r="H2786" i="5"/>
  <c r="H2785" i="5"/>
  <c r="H2784" i="5"/>
  <c r="H2783" i="5"/>
  <c r="H2782" i="5"/>
  <c r="H2781" i="5"/>
  <c r="H2780" i="5"/>
  <c r="H2779" i="5"/>
  <c r="H2778" i="5"/>
  <c r="H2777" i="5"/>
  <c r="H2776" i="5"/>
  <c r="H2775" i="5"/>
  <c r="H2774" i="5"/>
  <c r="H2773" i="5"/>
  <c r="H2772" i="5"/>
  <c r="H2771" i="5"/>
  <c r="H2770" i="5"/>
  <c r="H2769" i="5"/>
  <c r="H2768" i="5"/>
  <c r="H2767" i="5"/>
  <c r="H2766" i="5"/>
  <c r="H2765" i="5"/>
  <c r="H2764" i="5"/>
  <c r="H2763" i="5"/>
  <c r="H2762" i="5"/>
  <c r="H2761" i="5"/>
  <c r="H2760" i="5"/>
  <c r="H2759" i="5"/>
  <c r="H2758" i="5"/>
  <c r="H2757" i="5"/>
  <c r="H2756" i="5"/>
  <c r="H2755" i="5"/>
  <c r="H2754" i="5"/>
  <c r="H2753" i="5"/>
  <c r="H2752" i="5"/>
  <c r="H2751" i="5"/>
  <c r="H2750" i="5"/>
  <c r="H2749" i="5"/>
  <c r="H2748" i="5"/>
  <c r="H2747" i="5"/>
  <c r="H2746" i="5"/>
  <c r="H2745" i="5"/>
  <c r="H2744" i="5"/>
  <c r="H2743" i="5"/>
  <c r="H2742" i="5"/>
  <c r="H2741" i="5"/>
  <c r="H2740" i="5"/>
  <c r="H2739" i="5"/>
  <c r="H2738" i="5"/>
  <c r="H2737" i="5"/>
  <c r="H2736" i="5"/>
  <c r="H2735" i="5"/>
  <c r="H2734" i="5"/>
  <c r="H2733" i="5"/>
  <c r="H2732" i="5"/>
  <c r="H2731" i="5"/>
  <c r="H2730" i="5"/>
  <c r="H2729" i="5"/>
  <c r="H2728" i="5"/>
  <c r="H2727" i="5"/>
  <c r="H2726" i="5"/>
  <c r="H2725" i="5"/>
  <c r="H2724" i="5"/>
  <c r="H2723" i="5"/>
  <c r="H2722" i="5"/>
  <c r="H2721" i="5"/>
  <c r="H2720" i="5"/>
  <c r="H2719" i="5"/>
  <c r="H2718" i="5"/>
  <c r="H2717" i="5"/>
  <c r="H2716" i="5"/>
  <c r="H2715" i="5"/>
  <c r="H2714" i="5"/>
  <c r="H2713" i="5"/>
  <c r="H2712" i="5"/>
  <c r="H2711" i="5"/>
  <c r="H2710" i="5"/>
  <c r="H2709" i="5"/>
  <c r="H2708" i="5"/>
  <c r="H2707" i="5"/>
  <c r="H2706" i="5"/>
  <c r="H2705" i="5"/>
  <c r="H2704" i="5"/>
  <c r="H2703" i="5"/>
  <c r="H2702" i="5"/>
  <c r="H2701" i="5"/>
  <c r="H2700" i="5"/>
  <c r="H2699" i="5"/>
  <c r="H2698" i="5"/>
  <c r="H2697" i="5"/>
  <c r="H2696" i="5"/>
  <c r="H2695" i="5"/>
  <c r="H2694" i="5"/>
  <c r="H2693" i="5"/>
  <c r="H2692" i="5"/>
  <c r="H2691" i="5"/>
  <c r="H2690" i="5"/>
  <c r="H2689" i="5"/>
  <c r="H2688" i="5"/>
  <c r="H2687" i="5"/>
  <c r="H2686" i="5"/>
  <c r="H2685" i="5"/>
  <c r="H2684" i="5"/>
  <c r="H2683" i="5"/>
  <c r="H2682" i="5"/>
  <c r="H2681" i="5"/>
  <c r="H2680" i="5"/>
  <c r="H2679" i="5"/>
  <c r="H2678" i="5"/>
  <c r="H2677" i="5"/>
  <c r="H2676" i="5"/>
  <c r="H2675" i="5"/>
  <c r="H2674" i="5"/>
  <c r="H2673" i="5"/>
  <c r="H2672" i="5"/>
  <c r="H2671" i="5"/>
  <c r="H2670" i="5"/>
  <c r="H2669" i="5"/>
  <c r="H2668" i="5"/>
  <c r="H2667" i="5"/>
  <c r="H2666" i="5"/>
  <c r="H2665" i="5"/>
  <c r="H2664" i="5"/>
  <c r="H2663" i="5"/>
  <c r="H2662" i="5"/>
  <c r="H2661" i="5"/>
  <c r="H2660" i="5"/>
  <c r="H2659" i="5"/>
  <c r="H2658" i="5"/>
  <c r="H2657" i="5"/>
  <c r="H2656" i="5"/>
  <c r="H2655" i="5"/>
  <c r="H2654" i="5"/>
  <c r="H2653" i="5"/>
  <c r="H2652" i="5"/>
  <c r="H2651" i="5"/>
  <c r="H2650" i="5"/>
  <c r="H2649" i="5"/>
  <c r="H2648" i="5"/>
  <c r="H2647" i="5"/>
  <c r="H2646" i="5"/>
  <c r="H2645" i="5"/>
  <c r="H2644" i="5"/>
  <c r="H2643" i="5"/>
  <c r="H2642" i="5"/>
  <c r="H2641" i="5"/>
  <c r="H2640" i="5"/>
  <c r="H2639" i="5"/>
  <c r="H2638" i="5"/>
  <c r="H2637" i="5"/>
  <c r="H2636" i="5"/>
  <c r="H2635" i="5"/>
  <c r="H2634" i="5"/>
  <c r="H2633" i="5"/>
  <c r="H2632" i="5"/>
  <c r="H2631" i="5"/>
  <c r="H2630" i="5"/>
  <c r="H2629" i="5"/>
  <c r="H2628" i="5"/>
  <c r="H2627" i="5"/>
  <c r="H2626" i="5"/>
  <c r="H2625" i="5"/>
  <c r="H2624" i="5"/>
  <c r="H2623" i="5"/>
  <c r="H2622" i="5"/>
  <c r="H2621" i="5"/>
  <c r="H2620" i="5"/>
  <c r="H2619" i="5"/>
  <c r="H2618" i="5"/>
  <c r="H2617" i="5"/>
  <c r="H2616" i="5"/>
  <c r="H2615" i="5"/>
  <c r="H2614" i="5"/>
  <c r="H2613" i="5"/>
  <c r="H2612" i="5"/>
  <c r="H2611" i="5"/>
  <c r="H2610" i="5"/>
  <c r="H2609" i="5"/>
  <c r="H2608" i="5"/>
  <c r="H2607" i="5"/>
  <c r="H2606" i="5"/>
  <c r="H2605" i="5"/>
  <c r="H2604" i="5"/>
  <c r="H2603" i="5"/>
  <c r="H2602" i="5"/>
  <c r="H2601" i="5"/>
  <c r="H2600" i="5"/>
  <c r="H2599" i="5"/>
  <c r="H2598" i="5"/>
  <c r="H2597" i="5"/>
  <c r="H2596" i="5"/>
  <c r="H2595" i="5"/>
  <c r="H2594" i="5"/>
  <c r="H2593" i="5"/>
  <c r="H2592" i="5"/>
  <c r="H2591" i="5"/>
  <c r="H2590" i="5"/>
  <c r="H2589" i="5"/>
  <c r="H2588" i="5"/>
  <c r="H2587" i="5"/>
  <c r="H2586" i="5"/>
  <c r="H2585" i="5"/>
  <c r="H2584" i="5"/>
  <c r="H2583" i="5"/>
  <c r="H2582" i="5"/>
  <c r="H2581" i="5"/>
  <c r="H2580" i="5"/>
  <c r="H2579" i="5"/>
  <c r="H2578" i="5"/>
  <c r="H2577" i="5"/>
  <c r="H2576" i="5"/>
  <c r="H2575" i="5"/>
  <c r="H2574" i="5"/>
  <c r="H2573" i="5"/>
  <c r="H2572" i="5"/>
  <c r="H2571" i="5"/>
  <c r="H2570" i="5"/>
  <c r="H2569" i="5"/>
  <c r="H2568" i="5"/>
  <c r="H2567" i="5"/>
  <c r="H2566" i="5"/>
  <c r="H2565" i="5"/>
  <c r="H2564" i="5"/>
  <c r="H2563" i="5"/>
  <c r="H2562" i="5"/>
  <c r="H2561" i="5"/>
  <c r="H2560" i="5"/>
  <c r="H2559" i="5"/>
  <c r="H2558" i="5"/>
  <c r="H2557" i="5"/>
  <c r="H2556" i="5"/>
  <c r="H2555" i="5"/>
  <c r="H2554" i="5"/>
  <c r="H2553" i="5"/>
  <c r="H2552" i="5"/>
  <c r="H2551" i="5"/>
  <c r="H2550" i="5"/>
  <c r="H2549" i="5"/>
  <c r="H2548" i="5"/>
  <c r="H2547" i="5"/>
  <c r="H2546" i="5"/>
  <c r="H2545" i="5"/>
  <c r="H2544" i="5"/>
  <c r="H2543" i="5"/>
  <c r="H2542" i="5"/>
  <c r="H2541" i="5"/>
  <c r="H2540" i="5"/>
  <c r="H2539" i="5"/>
  <c r="H2538" i="5"/>
  <c r="H2537" i="5"/>
  <c r="H2536" i="5"/>
  <c r="H2535" i="5"/>
  <c r="H2534" i="5"/>
  <c r="H2533" i="5"/>
  <c r="H2532" i="5"/>
  <c r="H2531" i="5"/>
  <c r="H2530" i="5"/>
  <c r="H2529" i="5"/>
  <c r="H2528" i="5"/>
  <c r="H2527" i="5"/>
  <c r="H2526" i="5"/>
  <c r="H2525" i="5"/>
  <c r="H2524" i="5"/>
  <c r="H2523" i="5"/>
  <c r="H2522" i="5"/>
  <c r="H2521" i="5"/>
  <c r="H2520" i="5"/>
  <c r="H2519" i="5"/>
  <c r="H2518" i="5"/>
  <c r="H2517" i="5"/>
  <c r="H2516" i="5"/>
  <c r="H2515" i="5"/>
  <c r="H2514" i="5"/>
  <c r="H2513" i="5"/>
  <c r="H2512" i="5"/>
  <c r="H2511" i="5"/>
  <c r="H2510" i="5"/>
  <c r="H2509" i="5"/>
  <c r="H2508" i="5"/>
  <c r="H2507" i="5"/>
  <c r="H2506" i="5"/>
  <c r="H2505" i="5"/>
  <c r="H2504" i="5"/>
  <c r="H2503" i="5"/>
  <c r="H2502" i="5"/>
  <c r="H2501" i="5"/>
  <c r="H2500" i="5"/>
  <c r="H2499" i="5"/>
  <c r="H2498" i="5"/>
  <c r="H2497" i="5"/>
  <c r="H2496" i="5"/>
  <c r="H2495" i="5"/>
  <c r="H2494" i="5"/>
  <c r="H2493" i="5"/>
  <c r="H2492" i="5"/>
  <c r="H2491" i="5"/>
  <c r="H2490" i="5"/>
  <c r="H2489" i="5"/>
  <c r="H2488" i="5"/>
  <c r="H2487" i="5"/>
  <c r="H2486" i="5"/>
  <c r="H2485" i="5"/>
  <c r="H2484" i="5"/>
  <c r="H2483" i="5"/>
  <c r="H2482" i="5"/>
  <c r="H2481" i="5"/>
  <c r="H2480" i="5"/>
  <c r="H2479" i="5"/>
  <c r="H2478" i="5"/>
  <c r="H2477" i="5"/>
  <c r="H2476" i="5"/>
  <c r="H2475" i="5"/>
  <c r="H2474" i="5"/>
  <c r="H2473" i="5"/>
  <c r="H2472" i="5"/>
  <c r="H2471" i="5"/>
  <c r="H2470" i="5"/>
  <c r="H2469" i="5"/>
  <c r="H2468" i="5"/>
  <c r="H2467" i="5"/>
  <c r="H2466" i="5"/>
  <c r="H2465" i="5"/>
  <c r="H2464" i="5"/>
  <c r="H2463" i="5"/>
  <c r="H2462" i="5"/>
  <c r="H2461" i="5"/>
  <c r="H2460" i="5"/>
  <c r="H2459" i="5"/>
  <c r="H2458" i="5"/>
  <c r="H2457" i="5"/>
  <c r="H2456" i="5"/>
  <c r="H2455" i="5"/>
  <c r="H2454" i="5"/>
  <c r="H2453" i="5"/>
  <c r="H2452" i="5"/>
  <c r="H2451" i="5"/>
  <c r="H2450" i="5"/>
  <c r="H2449" i="5"/>
  <c r="H2448" i="5"/>
  <c r="H2447" i="5"/>
  <c r="H2446" i="5"/>
  <c r="H2445" i="5"/>
  <c r="H2444" i="5"/>
  <c r="H2443" i="5"/>
  <c r="H2442" i="5"/>
  <c r="H2441" i="5"/>
  <c r="H2440" i="5"/>
  <c r="H2439" i="5"/>
  <c r="H2438" i="5"/>
  <c r="H2437" i="5"/>
  <c r="H2436" i="5"/>
  <c r="H2435" i="5"/>
  <c r="H2434" i="5"/>
  <c r="H2433" i="5"/>
  <c r="H2432" i="5"/>
  <c r="H2431" i="5"/>
  <c r="H2430" i="5"/>
  <c r="H2429" i="5"/>
  <c r="H2428" i="5"/>
  <c r="H2427" i="5"/>
  <c r="H2426" i="5"/>
  <c r="H2425" i="5"/>
  <c r="H2424" i="5"/>
  <c r="H2423" i="5"/>
  <c r="H2422" i="5"/>
  <c r="H2421" i="5"/>
  <c r="H2420" i="5"/>
  <c r="H2419" i="5"/>
  <c r="H2418" i="5"/>
  <c r="H2417" i="5"/>
  <c r="H2416" i="5"/>
  <c r="H2415" i="5"/>
  <c r="H2414" i="5"/>
  <c r="H2413" i="5"/>
  <c r="H2412" i="5"/>
  <c r="H2411" i="5"/>
  <c r="H2410" i="5"/>
  <c r="H2409" i="5"/>
  <c r="H2408" i="5"/>
  <c r="H2407" i="5"/>
  <c r="H2406" i="5"/>
  <c r="H2405" i="5"/>
  <c r="H2404" i="5"/>
  <c r="H2403" i="5"/>
  <c r="H2402" i="5"/>
  <c r="H2401" i="5"/>
  <c r="H2400" i="5"/>
  <c r="H2399" i="5"/>
  <c r="H2398" i="5"/>
  <c r="H2397" i="5"/>
  <c r="H2396" i="5"/>
  <c r="H2395" i="5"/>
  <c r="H2394" i="5"/>
  <c r="H2393" i="5"/>
  <c r="H2392" i="5"/>
  <c r="H2391" i="5"/>
  <c r="H2390" i="5"/>
  <c r="H2389" i="5"/>
  <c r="H2388" i="5"/>
  <c r="H2387" i="5"/>
  <c r="H2386" i="5"/>
  <c r="H2385" i="5"/>
  <c r="H2384" i="5"/>
  <c r="H2383" i="5"/>
  <c r="H2382" i="5"/>
  <c r="H2381" i="5"/>
  <c r="H2380" i="5"/>
  <c r="H2379" i="5"/>
  <c r="H2378" i="5"/>
  <c r="H2377" i="5"/>
  <c r="H2376" i="5"/>
  <c r="H2375" i="5"/>
  <c r="H2374" i="5"/>
  <c r="H2373" i="5"/>
  <c r="H2372" i="5"/>
  <c r="H2371" i="5"/>
  <c r="H2370" i="5"/>
  <c r="H2369" i="5"/>
  <c r="H2368" i="5"/>
  <c r="H2367" i="5"/>
  <c r="H2366" i="5"/>
  <c r="H2365" i="5"/>
  <c r="H2364" i="5"/>
  <c r="H2363" i="5"/>
  <c r="H2362" i="5"/>
  <c r="H2361" i="5"/>
  <c r="H2360" i="5"/>
  <c r="H2359" i="5"/>
  <c r="H2358" i="5"/>
  <c r="H2357" i="5"/>
  <c r="H2356" i="5"/>
  <c r="H2355" i="5"/>
  <c r="H2354" i="5"/>
  <c r="H2353" i="5"/>
  <c r="H2352" i="5"/>
  <c r="H2351" i="5"/>
  <c r="H2350" i="5"/>
  <c r="H2349" i="5"/>
  <c r="H2348" i="5"/>
  <c r="H2347" i="5"/>
  <c r="H2346" i="5"/>
  <c r="H2345" i="5"/>
  <c r="H2344" i="5"/>
  <c r="H2343" i="5"/>
  <c r="H2342" i="5"/>
  <c r="H2341" i="5"/>
  <c r="H2340" i="5"/>
  <c r="H2339" i="5"/>
  <c r="H2338" i="5"/>
  <c r="H2337" i="5"/>
  <c r="H2336" i="5"/>
  <c r="H2335" i="5"/>
  <c r="H2334" i="5"/>
  <c r="H2333" i="5"/>
  <c r="H2332" i="5"/>
  <c r="H2331" i="5"/>
  <c r="H2330" i="5"/>
  <c r="H2329" i="5"/>
  <c r="H2328" i="5"/>
  <c r="H2327" i="5"/>
  <c r="H2326" i="5"/>
  <c r="H2325" i="5"/>
  <c r="H2324" i="5"/>
  <c r="H2323" i="5"/>
  <c r="H2322" i="5"/>
  <c r="H2321" i="5"/>
  <c r="H2320" i="5"/>
  <c r="H2319" i="5"/>
  <c r="H2318" i="5"/>
  <c r="H2317" i="5"/>
  <c r="H2316" i="5"/>
  <c r="H2315" i="5"/>
  <c r="H2314" i="5"/>
  <c r="H2313" i="5"/>
  <c r="H2312" i="5"/>
  <c r="H2311" i="5"/>
  <c r="H2310" i="5"/>
  <c r="H2309" i="5"/>
  <c r="H2308" i="5"/>
  <c r="H2307" i="5"/>
  <c r="H2306" i="5"/>
  <c r="H2305" i="5"/>
  <c r="H2304" i="5"/>
  <c r="H2303" i="5"/>
  <c r="H2302" i="5"/>
  <c r="H2301" i="5"/>
  <c r="H2300" i="5"/>
  <c r="H2299" i="5"/>
  <c r="H2298" i="5"/>
  <c r="H2297" i="5"/>
  <c r="H2296" i="5"/>
  <c r="H2295" i="5"/>
  <c r="H2294" i="5"/>
  <c r="H2293" i="5"/>
  <c r="H2292" i="5"/>
  <c r="H2291" i="5"/>
  <c r="H2290" i="5"/>
  <c r="H2289" i="5"/>
  <c r="H2288" i="5"/>
  <c r="H2287" i="5"/>
  <c r="H2286" i="5"/>
  <c r="H2285" i="5"/>
  <c r="H2284" i="5"/>
  <c r="H2283" i="5"/>
  <c r="H2282" i="5"/>
  <c r="H2281" i="5"/>
  <c r="H2280" i="5"/>
  <c r="H2279" i="5"/>
  <c r="H2278" i="5"/>
  <c r="H2277" i="5"/>
  <c r="H2276" i="5"/>
  <c r="H2275" i="5"/>
  <c r="H2274" i="5"/>
  <c r="H2273" i="5"/>
  <c r="H2272" i="5"/>
  <c r="H2271" i="5"/>
  <c r="H2270" i="5"/>
  <c r="H2269" i="5"/>
  <c r="H2268" i="5"/>
  <c r="H2267" i="5"/>
  <c r="H2266" i="5"/>
  <c r="H2265" i="5"/>
  <c r="H2264" i="5"/>
  <c r="H2263" i="5"/>
  <c r="H2262" i="5"/>
  <c r="H2261" i="5"/>
  <c r="H2260" i="5"/>
  <c r="H2259" i="5"/>
  <c r="H2258" i="5"/>
  <c r="H2257" i="5"/>
  <c r="H2256" i="5"/>
  <c r="H2255" i="5"/>
  <c r="H2254" i="5"/>
  <c r="H2253" i="5"/>
  <c r="H2252" i="5"/>
  <c r="H2251" i="5"/>
  <c r="H2250" i="5"/>
  <c r="H2249" i="5"/>
  <c r="H2248" i="5"/>
  <c r="H2247" i="5"/>
  <c r="H2246" i="5"/>
  <c r="H2245" i="5"/>
  <c r="H2244" i="5"/>
  <c r="H2243" i="5"/>
  <c r="H2242" i="5"/>
  <c r="H2241" i="5"/>
  <c r="H2240" i="5"/>
  <c r="H2239" i="5"/>
  <c r="H2238" i="5"/>
  <c r="H2237" i="5"/>
  <c r="H2236" i="5"/>
  <c r="H2235" i="5"/>
  <c r="H2234" i="5"/>
  <c r="H2233" i="5"/>
  <c r="H2232" i="5"/>
  <c r="H2231" i="5"/>
  <c r="H2230" i="5"/>
  <c r="H2229" i="5"/>
  <c r="H2228" i="5"/>
  <c r="H2227" i="5"/>
  <c r="H2226" i="5"/>
  <c r="H2225" i="5"/>
  <c r="H2224" i="5"/>
  <c r="H2223" i="5"/>
  <c r="H2222" i="5"/>
  <c r="H2221" i="5"/>
  <c r="H2220" i="5"/>
  <c r="H2219" i="5"/>
  <c r="H2218" i="5"/>
  <c r="H2217" i="5"/>
  <c r="H2216" i="5"/>
  <c r="H2215" i="5"/>
  <c r="H2214" i="5"/>
  <c r="H2213" i="5"/>
  <c r="H2212" i="5"/>
  <c r="H2211" i="5"/>
  <c r="H2210" i="5"/>
  <c r="H2209" i="5"/>
  <c r="H2208" i="5"/>
  <c r="H2207" i="5"/>
  <c r="H2206" i="5"/>
  <c r="H2205" i="5"/>
  <c r="H2204" i="5"/>
  <c r="H2203" i="5"/>
  <c r="H2202" i="5"/>
  <c r="H2201" i="5"/>
  <c r="H2200" i="5"/>
  <c r="H2199" i="5"/>
  <c r="H2198" i="5"/>
  <c r="H2197" i="5"/>
  <c r="H2196" i="5"/>
  <c r="H2195" i="5"/>
  <c r="H2194" i="5"/>
  <c r="H2193" i="5"/>
  <c r="H2192" i="5"/>
  <c r="H2191" i="5"/>
  <c r="H2190" i="5"/>
  <c r="H2189" i="5"/>
  <c r="H2188" i="5"/>
  <c r="H2187" i="5"/>
  <c r="H2186" i="5"/>
  <c r="H2185" i="5"/>
  <c r="H2184" i="5"/>
  <c r="H2183" i="5"/>
  <c r="H2182" i="5"/>
  <c r="H2181" i="5"/>
  <c r="H2180" i="5"/>
  <c r="H2179" i="5"/>
  <c r="H2178" i="5"/>
  <c r="H2177" i="5"/>
  <c r="H2176" i="5"/>
  <c r="H2175" i="5"/>
  <c r="H2174" i="5"/>
  <c r="H2173" i="5"/>
  <c r="H2172" i="5"/>
  <c r="H2171" i="5"/>
  <c r="H2170" i="5"/>
  <c r="H2169" i="5"/>
  <c r="H2168" i="5"/>
  <c r="H2167" i="5"/>
  <c r="H2166" i="5"/>
  <c r="H2165" i="5"/>
  <c r="H2164" i="5"/>
  <c r="H2163" i="5"/>
  <c r="H2162" i="5"/>
  <c r="H2161" i="5"/>
  <c r="H2160" i="5"/>
  <c r="H2159" i="5"/>
  <c r="H2158" i="5"/>
  <c r="H2157" i="5"/>
  <c r="H2156" i="5"/>
  <c r="H2155" i="5"/>
  <c r="H2154" i="5"/>
  <c r="H2153" i="5"/>
  <c r="H2152" i="5"/>
  <c r="H2151" i="5"/>
  <c r="H2150" i="5"/>
  <c r="H2149" i="5"/>
  <c r="H2148" i="5"/>
  <c r="H2147" i="5"/>
  <c r="H2146" i="5"/>
  <c r="H2145" i="5"/>
  <c r="H2144" i="5"/>
  <c r="H2143" i="5"/>
  <c r="H2142" i="5"/>
  <c r="H2141" i="5"/>
  <c r="H2140" i="5"/>
  <c r="H2139" i="5"/>
  <c r="H2138" i="5"/>
  <c r="H2137" i="5"/>
  <c r="H2136" i="5"/>
  <c r="H2135" i="5"/>
  <c r="H2134" i="5"/>
  <c r="H2133" i="5"/>
  <c r="H2132" i="5"/>
  <c r="H2131" i="5"/>
  <c r="H2130" i="5"/>
  <c r="H2129" i="5"/>
  <c r="H2128" i="5"/>
  <c r="H2127" i="5"/>
  <c r="H2126" i="5"/>
  <c r="H2125" i="5"/>
  <c r="H2124" i="5"/>
  <c r="H2123" i="5"/>
  <c r="H2122" i="5"/>
  <c r="H2121" i="5"/>
  <c r="H2120" i="5"/>
  <c r="H2119" i="5"/>
  <c r="H2118" i="5"/>
  <c r="H2117" i="5"/>
  <c r="H2116" i="5"/>
  <c r="H2115" i="5"/>
  <c r="H2114" i="5"/>
  <c r="H2113" i="5"/>
  <c r="H2112" i="5"/>
  <c r="H2111" i="5"/>
  <c r="H2110" i="5"/>
  <c r="H2109" i="5"/>
  <c r="H2108" i="5"/>
  <c r="H2107" i="5"/>
  <c r="H2106" i="5"/>
  <c r="H2105" i="5"/>
  <c r="H2104" i="5"/>
  <c r="H2103" i="5"/>
  <c r="H2102" i="5"/>
  <c r="H2101" i="5"/>
  <c r="H2100" i="5"/>
  <c r="H2099" i="5"/>
  <c r="H2098" i="5"/>
  <c r="H2097" i="5"/>
  <c r="H2096" i="5"/>
  <c r="H2095" i="5"/>
  <c r="H2094" i="5"/>
  <c r="H2093" i="5"/>
  <c r="H2092" i="5"/>
  <c r="H2091" i="5"/>
  <c r="H2090" i="5"/>
  <c r="H2089" i="5"/>
  <c r="H2088" i="5"/>
  <c r="H2087" i="5"/>
  <c r="H2086" i="5"/>
  <c r="H2085" i="5"/>
  <c r="H2084" i="5"/>
  <c r="H2083" i="5"/>
  <c r="H2082" i="5"/>
  <c r="H2081" i="5"/>
  <c r="H2080" i="5"/>
  <c r="H2079" i="5"/>
  <c r="H2078" i="5"/>
  <c r="H2077" i="5"/>
  <c r="H2076" i="5"/>
  <c r="H2075" i="5"/>
  <c r="H2074" i="5"/>
  <c r="H2073" i="5"/>
  <c r="H2072" i="5"/>
  <c r="H2071" i="5"/>
  <c r="H2070" i="5"/>
  <c r="H2069" i="5"/>
  <c r="H2068" i="5"/>
  <c r="H2067" i="5"/>
  <c r="H2066" i="5"/>
  <c r="H2065" i="5"/>
  <c r="H2064" i="5"/>
  <c r="H2063" i="5"/>
  <c r="H2062" i="5"/>
  <c r="H2061" i="5"/>
  <c r="H2060" i="5"/>
  <c r="H2059" i="5"/>
  <c r="H2058" i="5"/>
  <c r="H2057" i="5"/>
  <c r="H2056" i="5"/>
  <c r="H2055" i="5"/>
  <c r="H2054" i="5"/>
  <c r="H2053" i="5"/>
  <c r="H2052" i="5"/>
  <c r="H2051" i="5"/>
  <c r="H2050" i="5"/>
  <c r="H2049" i="5"/>
  <c r="H2048" i="5"/>
  <c r="H2047" i="5"/>
  <c r="H2046" i="5"/>
  <c r="H2045" i="5"/>
  <c r="H2044" i="5"/>
  <c r="H2043" i="5"/>
  <c r="H2042" i="5"/>
  <c r="H2041" i="5"/>
  <c r="H2040" i="5"/>
  <c r="H2039" i="5"/>
  <c r="H2038" i="5"/>
  <c r="H2037" i="5"/>
  <c r="H2036" i="5"/>
  <c r="H2035" i="5"/>
  <c r="H2034" i="5"/>
  <c r="H2033" i="5"/>
  <c r="H2032" i="5"/>
  <c r="H2031" i="5"/>
  <c r="H2030" i="5"/>
  <c r="H2029" i="5"/>
  <c r="H2028" i="5"/>
  <c r="H2027" i="5"/>
  <c r="H2026" i="5"/>
  <c r="H2025" i="5"/>
  <c r="H2024" i="5"/>
  <c r="H2023" i="5"/>
  <c r="H2022" i="5"/>
  <c r="H2021" i="5"/>
  <c r="H2020" i="5"/>
  <c r="H2019" i="5"/>
  <c r="H2018" i="5"/>
  <c r="H2017" i="5"/>
  <c r="H2016" i="5"/>
  <c r="H2015" i="5"/>
  <c r="H2014" i="5"/>
  <c r="H2013" i="5"/>
  <c r="H2012" i="5"/>
  <c r="H2011" i="5"/>
  <c r="H2010" i="5"/>
  <c r="H2009" i="5"/>
  <c r="H2008" i="5"/>
  <c r="H2007" i="5"/>
  <c r="H2006" i="5"/>
  <c r="H2005" i="5"/>
  <c r="H2004" i="5"/>
  <c r="H2003" i="5"/>
  <c r="H2002" i="5"/>
  <c r="H2001" i="5"/>
  <c r="H2000" i="5"/>
  <c r="H1999" i="5"/>
  <c r="H1998" i="5"/>
  <c r="H1997" i="5"/>
  <c r="H1996" i="5"/>
  <c r="H1995" i="5"/>
  <c r="H1994" i="5"/>
  <c r="H1993" i="5"/>
  <c r="H1992" i="5"/>
  <c r="H1991" i="5"/>
  <c r="H1990" i="5"/>
  <c r="H1989" i="5"/>
  <c r="H1988" i="5"/>
  <c r="H1987" i="5"/>
  <c r="H1986" i="5"/>
  <c r="H1985" i="5"/>
  <c r="H1984" i="5"/>
  <c r="H1983" i="5"/>
  <c r="H1982" i="5"/>
  <c r="H1981" i="5"/>
  <c r="H1980" i="5"/>
  <c r="H1979" i="5"/>
  <c r="H1978" i="5"/>
  <c r="H1977" i="5"/>
  <c r="H1976" i="5"/>
  <c r="H1975" i="5"/>
  <c r="H1974" i="5"/>
  <c r="H1973" i="5"/>
  <c r="H1972" i="5"/>
  <c r="H1971" i="5"/>
  <c r="H1970" i="5"/>
  <c r="H1969" i="5"/>
  <c r="H1968" i="5"/>
  <c r="H1967" i="5"/>
  <c r="H1966" i="5"/>
  <c r="H1965" i="5"/>
  <c r="H1964" i="5"/>
  <c r="H1963" i="5"/>
  <c r="H1962" i="5"/>
  <c r="H1961" i="5"/>
  <c r="H1960" i="5"/>
  <c r="H1959" i="5"/>
  <c r="H1958" i="5"/>
  <c r="H1957" i="5"/>
  <c r="H1956" i="5"/>
  <c r="H1955" i="5"/>
  <c r="H1954" i="5"/>
  <c r="H1953" i="5"/>
  <c r="H1952" i="5"/>
  <c r="H1951" i="5"/>
  <c r="H1950" i="5"/>
  <c r="H1949" i="5"/>
  <c r="H1948" i="5"/>
  <c r="H1947" i="5"/>
  <c r="H1946" i="5"/>
  <c r="H1945" i="5"/>
  <c r="H1944" i="5"/>
  <c r="H1943" i="5"/>
  <c r="H1942" i="5"/>
  <c r="H1941" i="5"/>
  <c r="H1940" i="5"/>
  <c r="H1939" i="5"/>
  <c r="H1938" i="5"/>
  <c r="H1937" i="5"/>
  <c r="H1936" i="5"/>
  <c r="H1935" i="5"/>
  <c r="H1934" i="5"/>
  <c r="H1933" i="5"/>
  <c r="H1932" i="5"/>
  <c r="H1931" i="5"/>
  <c r="H1930" i="5"/>
  <c r="H1929" i="5"/>
  <c r="H1928" i="5"/>
  <c r="H1927" i="5"/>
  <c r="H1926" i="5"/>
  <c r="H1925" i="5"/>
  <c r="H1924" i="5"/>
  <c r="H1923" i="5"/>
  <c r="H1922" i="5"/>
  <c r="H1921" i="5"/>
  <c r="H1920" i="5"/>
  <c r="H1919" i="5"/>
  <c r="H1918" i="5"/>
  <c r="H1917" i="5"/>
  <c r="H1916" i="5"/>
  <c r="H1915" i="5"/>
  <c r="H1914" i="5"/>
  <c r="H1913" i="5"/>
  <c r="H1912" i="5"/>
  <c r="H1911" i="5"/>
  <c r="H1910" i="5"/>
  <c r="H1909" i="5"/>
  <c r="H1908" i="5"/>
  <c r="H1907" i="5"/>
  <c r="H1906" i="5"/>
  <c r="H1905" i="5"/>
  <c r="H1904" i="5"/>
  <c r="H1903" i="5"/>
  <c r="H1902" i="5"/>
  <c r="H1901" i="5"/>
  <c r="H1900" i="5"/>
  <c r="H1899" i="5"/>
  <c r="H1898" i="5"/>
  <c r="H1897" i="5"/>
  <c r="H1896" i="5"/>
  <c r="H1895" i="5"/>
  <c r="H1894" i="5"/>
  <c r="H1893" i="5"/>
  <c r="H1892" i="5"/>
  <c r="H1891" i="5"/>
  <c r="H1890" i="5"/>
  <c r="H1889" i="5"/>
  <c r="H1888" i="5"/>
  <c r="H1887" i="5"/>
  <c r="H1886" i="5"/>
  <c r="H1885" i="5"/>
  <c r="H1884" i="5"/>
  <c r="H1883" i="5"/>
  <c r="H1882" i="5"/>
  <c r="H1881" i="5"/>
  <c r="H1880" i="5"/>
  <c r="H1879" i="5"/>
  <c r="H1878" i="5"/>
  <c r="H1877" i="5"/>
  <c r="H1876" i="5"/>
  <c r="H1875" i="5"/>
  <c r="H1874" i="5"/>
  <c r="H1873" i="5"/>
  <c r="H1872" i="5"/>
  <c r="H1871" i="5"/>
  <c r="H1870" i="5"/>
  <c r="H1869" i="5"/>
  <c r="H1868" i="5"/>
  <c r="H1867" i="5"/>
  <c r="H1866" i="5"/>
  <c r="H1865" i="5"/>
  <c r="H1864" i="5"/>
  <c r="H1863" i="5"/>
  <c r="H1862" i="5"/>
  <c r="H1861" i="5"/>
  <c r="H1860" i="5"/>
  <c r="H1859" i="5"/>
  <c r="H1858" i="5"/>
  <c r="H1857" i="5"/>
  <c r="H1856" i="5"/>
  <c r="H1855" i="5"/>
  <c r="H1854" i="5"/>
  <c r="H1853" i="5"/>
  <c r="H1852" i="5"/>
  <c r="H1851" i="5"/>
  <c r="H1850" i="5"/>
  <c r="H1849" i="5"/>
  <c r="H1848" i="5"/>
  <c r="H1847" i="5"/>
  <c r="H1846" i="5"/>
  <c r="H1845" i="5"/>
  <c r="H1844" i="5"/>
  <c r="H1843" i="5"/>
  <c r="H1842" i="5"/>
  <c r="H1841" i="5"/>
  <c r="H1840" i="5"/>
  <c r="H1839" i="5"/>
  <c r="H1838" i="5"/>
  <c r="H1837" i="5"/>
  <c r="H1836" i="5"/>
  <c r="H1835" i="5"/>
  <c r="H1834" i="5"/>
  <c r="H1833" i="5"/>
  <c r="H1832" i="5"/>
  <c r="H1831" i="5"/>
  <c r="H1830" i="5"/>
  <c r="H1829" i="5"/>
  <c r="H1828" i="5"/>
  <c r="H1827" i="5"/>
  <c r="H1826" i="5"/>
  <c r="H1825" i="5"/>
  <c r="H1824" i="5"/>
  <c r="H1823" i="5"/>
  <c r="H1822" i="5"/>
  <c r="H1821" i="5"/>
  <c r="H1820" i="5"/>
  <c r="H1819" i="5"/>
  <c r="H1818" i="5"/>
  <c r="H1817" i="5"/>
  <c r="H1816" i="5"/>
  <c r="H1815" i="5"/>
  <c r="H1814" i="5"/>
  <c r="H1813" i="5"/>
  <c r="H1812" i="5"/>
  <c r="H1811" i="5"/>
  <c r="H1810" i="5"/>
  <c r="H1809" i="5"/>
  <c r="H1808" i="5"/>
  <c r="H1807" i="5"/>
  <c r="H1806" i="5"/>
  <c r="H1805" i="5"/>
  <c r="H1804" i="5"/>
  <c r="H1803" i="5"/>
  <c r="H1802" i="5"/>
  <c r="H1801" i="5"/>
  <c r="H1800" i="5"/>
  <c r="H1799" i="5"/>
  <c r="H1798" i="5"/>
  <c r="H1797" i="5"/>
  <c r="H1796" i="5"/>
  <c r="H1795" i="5"/>
  <c r="H1794" i="5"/>
  <c r="H1793" i="5"/>
  <c r="H1792" i="5"/>
  <c r="H1791" i="5"/>
  <c r="H1790" i="5"/>
  <c r="H1789" i="5"/>
  <c r="H1788" i="5"/>
  <c r="H1787" i="5"/>
  <c r="H1786" i="5"/>
  <c r="H1785" i="5"/>
  <c r="H1784" i="5"/>
  <c r="H1783" i="5"/>
  <c r="H1782" i="5"/>
  <c r="H1781" i="5"/>
  <c r="H1780" i="5"/>
  <c r="H1779" i="5"/>
  <c r="H1778" i="5"/>
  <c r="H1777" i="5"/>
  <c r="H1776" i="5"/>
  <c r="H1775" i="5"/>
  <c r="H1774" i="5"/>
  <c r="H1773" i="5"/>
  <c r="H1772" i="5"/>
  <c r="H1771" i="5"/>
  <c r="H1770" i="5"/>
  <c r="H1769" i="5"/>
  <c r="H1768" i="5"/>
  <c r="H1767" i="5"/>
  <c r="H1766" i="5"/>
  <c r="H1765" i="5"/>
  <c r="H1764" i="5"/>
  <c r="H1763" i="5"/>
  <c r="H1762" i="5"/>
  <c r="H1761" i="5"/>
  <c r="H1760" i="5"/>
  <c r="H1759" i="5"/>
  <c r="H1758" i="5"/>
  <c r="H1757" i="5"/>
  <c r="H1756" i="5"/>
  <c r="H1755" i="5"/>
  <c r="H1754" i="5"/>
  <c r="H1753" i="5"/>
  <c r="H1752" i="5"/>
  <c r="H1751" i="5"/>
  <c r="H1750" i="5"/>
  <c r="H1749" i="5"/>
  <c r="H1748" i="5"/>
  <c r="H1747" i="5"/>
  <c r="H1746" i="5"/>
  <c r="H1745" i="5"/>
  <c r="H1744" i="5"/>
  <c r="H1743" i="5"/>
  <c r="H1742" i="5"/>
  <c r="H1741" i="5"/>
  <c r="H1740" i="5"/>
  <c r="H1739" i="5"/>
  <c r="H1738" i="5"/>
  <c r="H1737" i="5"/>
  <c r="H1736" i="5"/>
  <c r="H1735" i="5"/>
  <c r="H1734" i="5"/>
  <c r="H1733" i="5"/>
  <c r="H1732" i="5"/>
  <c r="H1731" i="5"/>
  <c r="H1730" i="5"/>
  <c r="H1729" i="5"/>
  <c r="H1728" i="5"/>
  <c r="H1727" i="5"/>
  <c r="H1726" i="5"/>
  <c r="H1725" i="5"/>
  <c r="H1724" i="5"/>
  <c r="H1723" i="5"/>
  <c r="H1722" i="5"/>
  <c r="H1721" i="5"/>
  <c r="H1720" i="5"/>
  <c r="H1719" i="5"/>
  <c r="H1718" i="5"/>
  <c r="H1717" i="5"/>
  <c r="H1716" i="5"/>
  <c r="H1715" i="5"/>
  <c r="H1714" i="5"/>
  <c r="H1713" i="5"/>
  <c r="H1712" i="5"/>
  <c r="H1711" i="5"/>
  <c r="H1710" i="5"/>
  <c r="H1709" i="5"/>
  <c r="H1708" i="5"/>
  <c r="H1707" i="5"/>
  <c r="H1706" i="5"/>
  <c r="H1705" i="5"/>
  <c r="H1704" i="5"/>
  <c r="H1703" i="5"/>
  <c r="H1702" i="5"/>
  <c r="H1701" i="5"/>
  <c r="H1700" i="5"/>
  <c r="H1699" i="5"/>
  <c r="H1698" i="5"/>
  <c r="H1697" i="5"/>
  <c r="H1696" i="5"/>
  <c r="H1695" i="5"/>
  <c r="H1694" i="5"/>
  <c r="H1693" i="5"/>
  <c r="H1692" i="5"/>
  <c r="H1691" i="5"/>
  <c r="H1690" i="5"/>
  <c r="H1689" i="5"/>
  <c r="H1688" i="5"/>
  <c r="H1687" i="5"/>
  <c r="H1686" i="5"/>
  <c r="H1685" i="5"/>
  <c r="H1684" i="5"/>
  <c r="H1683" i="5"/>
  <c r="H1682" i="5"/>
  <c r="H1681" i="5"/>
  <c r="H1680" i="5"/>
  <c r="H1679" i="5"/>
  <c r="H1678" i="5"/>
  <c r="H1677" i="5"/>
  <c r="H1676" i="5"/>
  <c r="H1675" i="5"/>
  <c r="H1674" i="5"/>
  <c r="H1673" i="5"/>
  <c r="H1672" i="5"/>
  <c r="H1671" i="5"/>
  <c r="H1670" i="5"/>
  <c r="H1669" i="5"/>
  <c r="H1668" i="5"/>
  <c r="H1667" i="5"/>
  <c r="H1666" i="5"/>
  <c r="H1665" i="5"/>
  <c r="H1664" i="5"/>
  <c r="H1663" i="5"/>
  <c r="H1662" i="5"/>
  <c r="H1661" i="5"/>
  <c r="H1660" i="5"/>
  <c r="H1659" i="5"/>
  <c r="H1658" i="5"/>
  <c r="H1657" i="5"/>
  <c r="H1656" i="5"/>
  <c r="H1655" i="5"/>
  <c r="H1654" i="5"/>
  <c r="H1653" i="5"/>
  <c r="H1652" i="5"/>
  <c r="H1651" i="5"/>
  <c r="H1650" i="5"/>
  <c r="H1649" i="5"/>
  <c r="H1648" i="5"/>
  <c r="H1647" i="5"/>
  <c r="H1646" i="5"/>
  <c r="H1645" i="5"/>
  <c r="H1644" i="5"/>
  <c r="H1643" i="5"/>
  <c r="H1642" i="5"/>
  <c r="H1641" i="5"/>
  <c r="H1640" i="5"/>
  <c r="H1639" i="5"/>
  <c r="H1638" i="5"/>
  <c r="H1637" i="5"/>
  <c r="H1636" i="5"/>
  <c r="H1635" i="5"/>
  <c r="H1634" i="5"/>
  <c r="H1633" i="5"/>
  <c r="H1632" i="5"/>
  <c r="H1631" i="5"/>
  <c r="H1630" i="5"/>
  <c r="H1629" i="5"/>
  <c r="H1628" i="5"/>
  <c r="H1627" i="5"/>
  <c r="H1626" i="5"/>
  <c r="H1625" i="5"/>
  <c r="H1624" i="5"/>
  <c r="H1623" i="5"/>
  <c r="H1622" i="5"/>
  <c r="H1621" i="5"/>
  <c r="H1620" i="5"/>
  <c r="H1619" i="5"/>
  <c r="H1618" i="5"/>
  <c r="H1617" i="5"/>
  <c r="H1616" i="5"/>
  <c r="H1615" i="5"/>
  <c r="H1614" i="5"/>
  <c r="H1613" i="5"/>
  <c r="H1612" i="5"/>
  <c r="H1611" i="5"/>
  <c r="H1610" i="5"/>
  <c r="H1609" i="5"/>
  <c r="H1608" i="5"/>
  <c r="H1607" i="5"/>
  <c r="H1606" i="5"/>
  <c r="H1605" i="5"/>
  <c r="H1604" i="5"/>
  <c r="H1603" i="5"/>
  <c r="H1602" i="5"/>
  <c r="H1601" i="5"/>
  <c r="H1600" i="5"/>
  <c r="H1599" i="5"/>
  <c r="H1598" i="5"/>
  <c r="H1597" i="5"/>
  <c r="H1596" i="5"/>
  <c r="H1595" i="5"/>
  <c r="H1594" i="5"/>
  <c r="H1593" i="5"/>
  <c r="H1592" i="5"/>
  <c r="H1591" i="5"/>
  <c r="H1590" i="5"/>
  <c r="H1589" i="5"/>
  <c r="H1588" i="5"/>
  <c r="H1587" i="5"/>
  <c r="H1586" i="5"/>
  <c r="H1585" i="5"/>
  <c r="H1584" i="5"/>
  <c r="H1583" i="5"/>
  <c r="H1582" i="5"/>
  <c r="H1581" i="5"/>
  <c r="H1580" i="5"/>
  <c r="H1579" i="5"/>
  <c r="H1578" i="5"/>
  <c r="H1577" i="5"/>
  <c r="H1576" i="5"/>
  <c r="H1575" i="5"/>
  <c r="H1574" i="5"/>
  <c r="H1573" i="5"/>
  <c r="H1572" i="5"/>
  <c r="H1571" i="5"/>
  <c r="H1570" i="5"/>
  <c r="H1569" i="5"/>
  <c r="H1568" i="5"/>
  <c r="H1567" i="5"/>
  <c r="H1566" i="5"/>
  <c r="H1565" i="5"/>
  <c r="H1564" i="5"/>
  <c r="H1563" i="5"/>
  <c r="H1562" i="5"/>
  <c r="H1561" i="5"/>
  <c r="H1560" i="5"/>
  <c r="H1559" i="5"/>
  <c r="H1558" i="5"/>
  <c r="H1557" i="5"/>
  <c r="H1556" i="5"/>
  <c r="H1555" i="5"/>
  <c r="H1554" i="5"/>
  <c r="H1553" i="5"/>
  <c r="H1552" i="5"/>
  <c r="H1551" i="5"/>
  <c r="H1550" i="5"/>
  <c r="H1549" i="5"/>
  <c r="H1548" i="5"/>
  <c r="H1547" i="5"/>
  <c r="H1546" i="5"/>
  <c r="H1545" i="5"/>
  <c r="H1544" i="5"/>
  <c r="H1543" i="5"/>
  <c r="H1542" i="5"/>
  <c r="H1541" i="5"/>
  <c r="H1540" i="5"/>
  <c r="H1539" i="5"/>
  <c r="H1538" i="5"/>
  <c r="H1537" i="5"/>
  <c r="H1536" i="5"/>
  <c r="H1535" i="5"/>
  <c r="H1534" i="5"/>
  <c r="H1533" i="5"/>
  <c r="H1532" i="5"/>
  <c r="H1531" i="5"/>
  <c r="H1530" i="5"/>
  <c r="H1529" i="5"/>
  <c r="H1528" i="5"/>
  <c r="H1527" i="5"/>
  <c r="H1526" i="5"/>
  <c r="H1525" i="5"/>
  <c r="H1524" i="5"/>
  <c r="H1523" i="5"/>
  <c r="H1522" i="5"/>
  <c r="H1521" i="5"/>
  <c r="H1520" i="5"/>
  <c r="H1519" i="5"/>
  <c r="H1518" i="5"/>
  <c r="H1517" i="5"/>
  <c r="H1516" i="5"/>
  <c r="H1515" i="5"/>
  <c r="H1514" i="5"/>
  <c r="H1513" i="5"/>
  <c r="H1512" i="5"/>
  <c r="H1511" i="5"/>
  <c r="H1510" i="5"/>
  <c r="H1509" i="5"/>
  <c r="H1508" i="5"/>
  <c r="H1507" i="5"/>
  <c r="H1506" i="5"/>
  <c r="H1505" i="5"/>
  <c r="H1504" i="5"/>
  <c r="H1503" i="5"/>
  <c r="H1502" i="5"/>
  <c r="H1501" i="5"/>
  <c r="H1500" i="5"/>
  <c r="H1499" i="5"/>
  <c r="H1498" i="5"/>
  <c r="H1497" i="5"/>
  <c r="H1496" i="5"/>
  <c r="H1495" i="5"/>
  <c r="H1494" i="5"/>
  <c r="H1493" i="5"/>
  <c r="H1492" i="5"/>
  <c r="H1491" i="5"/>
  <c r="H1490" i="5"/>
  <c r="H1489" i="5"/>
  <c r="H1488" i="5"/>
  <c r="H1487" i="5"/>
  <c r="H1486" i="5"/>
  <c r="H1485" i="5"/>
  <c r="H1484" i="5"/>
  <c r="H1483" i="5"/>
  <c r="H1482" i="5"/>
  <c r="H1481" i="5"/>
  <c r="H1480" i="5"/>
  <c r="H1479" i="5"/>
  <c r="H1478" i="5"/>
  <c r="H1477" i="5"/>
  <c r="H1476" i="5"/>
  <c r="H1475" i="5"/>
  <c r="H1474" i="5"/>
  <c r="H1473" i="5"/>
  <c r="H1472" i="5"/>
  <c r="H1471" i="5"/>
  <c r="H1470" i="5"/>
  <c r="H1469" i="5"/>
  <c r="H1468" i="5"/>
  <c r="H1467" i="5"/>
  <c r="H1466" i="5"/>
  <c r="H1465" i="5"/>
  <c r="H1464" i="5"/>
  <c r="H1463" i="5"/>
  <c r="H1462" i="5"/>
  <c r="H1461" i="5"/>
  <c r="H1460" i="5"/>
  <c r="H1459" i="5"/>
  <c r="H1458" i="5"/>
  <c r="H1457" i="5"/>
  <c r="H1456" i="5"/>
  <c r="H1455" i="5"/>
  <c r="H1454" i="5"/>
  <c r="H1453" i="5"/>
  <c r="H1452" i="5"/>
  <c r="H1451" i="5"/>
  <c r="H1450" i="5"/>
  <c r="H1449" i="5"/>
  <c r="H1448" i="5"/>
  <c r="H1447" i="5"/>
  <c r="H1446" i="5"/>
  <c r="H1445" i="5"/>
  <c r="H1444" i="5"/>
  <c r="H1443" i="5"/>
  <c r="H1442" i="5"/>
  <c r="H1441" i="5"/>
  <c r="H1440" i="5"/>
  <c r="H1439" i="5"/>
  <c r="H1438" i="5"/>
  <c r="H1437" i="5"/>
  <c r="H1436" i="5"/>
  <c r="H1435" i="5"/>
  <c r="H1434" i="5"/>
  <c r="H1433" i="5"/>
  <c r="H1432" i="5"/>
  <c r="H1431" i="5"/>
  <c r="H1430" i="5"/>
  <c r="H1429" i="5"/>
  <c r="H1428" i="5"/>
  <c r="H1427" i="5"/>
  <c r="H1426" i="5"/>
  <c r="H1425" i="5"/>
  <c r="H1424" i="5"/>
  <c r="H1423" i="5"/>
  <c r="H1422" i="5"/>
  <c r="H1421" i="5"/>
  <c r="H1420" i="5"/>
  <c r="H1419" i="5"/>
  <c r="H1418" i="5"/>
  <c r="H1417" i="5"/>
  <c r="H1416" i="5"/>
  <c r="H1415" i="5"/>
  <c r="H1414" i="5"/>
  <c r="H1413" i="5"/>
  <c r="H1412" i="5"/>
  <c r="H1411" i="5"/>
  <c r="H1410" i="5"/>
  <c r="H1409" i="5"/>
  <c r="H1408" i="5"/>
  <c r="H1407" i="5"/>
  <c r="H1406" i="5"/>
  <c r="H1405" i="5"/>
  <c r="H1404" i="5"/>
  <c r="H1403" i="5"/>
  <c r="H1402" i="5"/>
  <c r="H1401" i="5"/>
  <c r="H1400" i="5"/>
  <c r="H1399" i="5"/>
  <c r="H1398" i="5"/>
  <c r="H1397" i="5"/>
  <c r="H1396" i="5"/>
  <c r="H1395" i="5"/>
  <c r="H1394" i="5"/>
  <c r="H1393" i="5"/>
  <c r="H1392" i="5"/>
  <c r="H1391" i="5"/>
  <c r="H1390" i="5"/>
  <c r="H1389" i="5"/>
  <c r="H1388" i="5"/>
  <c r="H1387" i="5"/>
  <c r="H1386" i="5"/>
  <c r="H1385" i="5"/>
  <c r="H1384" i="5"/>
  <c r="H1383" i="5"/>
  <c r="H1382" i="5"/>
  <c r="H1381" i="5"/>
  <c r="H1380" i="5"/>
  <c r="H1379" i="5"/>
  <c r="H1378" i="5"/>
  <c r="H1377" i="5"/>
  <c r="H1376" i="5"/>
  <c r="H1375" i="5"/>
  <c r="H1374" i="5"/>
  <c r="H1373" i="5"/>
  <c r="H1372" i="5"/>
  <c r="H1371" i="5"/>
  <c r="H1370" i="5"/>
  <c r="H1369" i="5"/>
  <c r="H1368" i="5"/>
  <c r="H1367" i="5"/>
  <c r="H1366" i="5"/>
  <c r="H1365" i="5"/>
  <c r="H1364" i="5"/>
  <c r="H1363" i="5"/>
  <c r="H1362" i="5"/>
  <c r="H1361" i="5"/>
  <c r="H1360" i="5"/>
  <c r="H1359" i="5"/>
  <c r="H1358" i="5"/>
  <c r="H1357" i="5"/>
  <c r="H1356" i="5"/>
  <c r="H1355" i="5"/>
  <c r="H1354" i="5"/>
  <c r="H1353" i="5"/>
  <c r="H1352" i="5"/>
  <c r="H1351" i="5"/>
  <c r="H1350" i="5"/>
  <c r="H1349" i="5"/>
  <c r="H1348" i="5"/>
  <c r="H1347" i="5"/>
  <c r="H1346" i="5"/>
  <c r="H1345" i="5"/>
  <c r="H1344" i="5"/>
  <c r="H1343" i="5"/>
  <c r="H1342" i="5"/>
  <c r="H1341" i="5"/>
  <c r="H1340" i="5"/>
  <c r="H1339" i="5"/>
  <c r="H1338" i="5"/>
  <c r="H1337" i="5"/>
  <c r="H1336" i="5"/>
  <c r="H1335" i="5"/>
  <c r="H1334" i="5"/>
  <c r="H1333" i="5"/>
  <c r="H1332" i="5"/>
  <c r="H1331" i="5"/>
  <c r="H1330" i="5"/>
  <c r="H1329" i="5"/>
  <c r="H1328" i="5"/>
  <c r="H1327" i="5"/>
  <c r="H1326" i="5"/>
  <c r="H1325" i="5"/>
  <c r="H1324" i="5"/>
  <c r="H1323" i="5"/>
  <c r="H1322" i="5"/>
  <c r="H1321" i="5"/>
  <c r="H1320" i="5"/>
  <c r="H1319" i="5"/>
  <c r="H1318" i="5"/>
  <c r="H1317" i="5"/>
  <c r="H1316" i="5"/>
  <c r="H1315" i="5"/>
  <c r="H1314" i="5"/>
  <c r="H1313" i="5"/>
  <c r="H1312" i="5"/>
  <c r="H1311" i="5"/>
  <c r="H1310" i="5"/>
  <c r="H1309" i="5"/>
  <c r="H1308" i="5"/>
  <c r="H1307" i="5"/>
  <c r="H1306" i="5"/>
  <c r="H1305" i="5"/>
  <c r="H1304" i="5"/>
  <c r="H1303" i="5"/>
  <c r="H1302" i="5"/>
  <c r="H1301" i="5"/>
  <c r="H1300" i="5"/>
  <c r="H1299" i="5"/>
  <c r="H1298" i="5"/>
  <c r="H1297" i="5"/>
  <c r="H1296" i="5"/>
  <c r="H1295" i="5"/>
  <c r="H1294" i="5"/>
  <c r="H1293" i="5"/>
  <c r="H1292" i="5"/>
  <c r="H1291" i="5"/>
  <c r="H1290" i="5"/>
  <c r="H1289" i="5"/>
  <c r="H1288" i="5"/>
  <c r="H1287" i="5"/>
  <c r="H1286" i="5"/>
  <c r="H1285" i="5"/>
  <c r="H1284" i="5"/>
  <c r="H1283" i="5"/>
  <c r="H1282" i="5"/>
  <c r="H1281" i="5"/>
  <c r="H1280" i="5"/>
  <c r="H1279" i="5"/>
  <c r="H1278" i="5"/>
  <c r="H1277" i="5"/>
  <c r="H1276" i="5"/>
  <c r="H1275" i="5"/>
  <c r="H1274" i="5"/>
  <c r="H1273" i="5"/>
  <c r="H1272" i="5"/>
  <c r="H1271" i="5"/>
  <c r="H1270" i="5"/>
  <c r="H1269" i="5"/>
  <c r="H1268" i="5"/>
  <c r="H1267" i="5"/>
  <c r="H1266" i="5"/>
  <c r="H1265" i="5"/>
  <c r="H1264" i="5"/>
  <c r="H1263" i="5"/>
  <c r="H1262" i="5"/>
  <c r="H1261" i="5"/>
  <c r="H1260" i="5"/>
  <c r="H1259" i="5"/>
  <c r="H1258" i="5"/>
  <c r="H1257" i="5"/>
  <c r="H1256" i="5"/>
  <c r="H1255" i="5"/>
  <c r="H1254" i="5"/>
  <c r="H1253" i="5"/>
  <c r="H1252" i="5"/>
  <c r="H1251" i="5"/>
  <c r="H1250" i="5"/>
  <c r="H1249" i="5"/>
  <c r="H1248" i="5"/>
  <c r="H1247" i="5"/>
  <c r="H1246" i="5"/>
  <c r="H1245" i="5"/>
  <c r="H1244" i="5"/>
  <c r="H1243" i="5"/>
  <c r="H1242" i="5"/>
  <c r="H1241" i="5"/>
  <c r="H1240" i="5"/>
  <c r="H1239" i="5"/>
  <c r="H1238" i="5"/>
  <c r="H1237" i="5"/>
  <c r="H1236" i="5"/>
  <c r="H1235" i="5"/>
  <c r="H1234" i="5"/>
  <c r="H1233" i="5"/>
  <c r="H1232" i="5"/>
  <c r="H1231" i="5"/>
  <c r="H1230" i="5"/>
  <c r="H1229" i="5"/>
  <c r="H1228" i="5"/>
  <c r="H1227" i="5"/>
  <c r="H1226" i="5"/>
  <c r="H1225" i="5"/>
  <c r="H1224" i="5"/>
  <c r="H1223" i="5"/>
  <c r="H1222" i="5"/>
  <c r="H1221" i="5"/>
  <c r="H1220" i="5"/>
  <c r="H1219" i="5"/>
  <c r="H1218" i="5"/>
  <c r="H1217" i="5"/>
  <c r="H1216" i="5"/>
  <c r="H1215" i="5"/>
  <c r="H1214" i="5"/>
  <c r="H1213" i="5"/>
  <c r="H1212" i="5"/>
  <c r="H1211" i="5"/>
  <c r="H1210" i="5"/>
  <c r="H1209" i="5"/>
  <c r="H1208" i="5"/>
  <c r="H1207" i="5"/>
  <c r="H1206" i="5"/>
  <c r="H1205" i="5"/>
  <c r="H1204" i="5"/>
  <c r="H1203" i="5"/>
  <c r="H1202" i="5"/>
  <c r="H1201" i="5"/>
  <c r="H1200" i="5"/>
  <c r="H1199" i="5"/>
  <c r="H1198" i="5"/>
  <c r="H1197" i="5"/>
  <c r="H1196" i="5"/>
  <c r="H1195" i="5"/>
  <c r="H1194" i="5"/>
  <c r="H1193" i="5"/>
  <c r="H1192" i="5"/>
  <c r="H1191" i="5"/>
  <c r="H1190" i="5"/>
  <c r="H1189" i="5"/>
  <c r="H1188" i="5"/>
  <c r="H1187" i="5"/>
  <c r="H1186" i="5"/>
  <c r="H1185" i="5"/>
  <c r="H1184" i="5"/>
  <c r="H1183" i="5"/>
  <c r="H1182" i="5"/>
  <c r="H1181" i="5"/>
  <c r="H1180" i="5"/>
  <c r="H1179" i="5"/>
  <c r="H1178" i="5"/>
  <c r="H1177" i="5"/>
  <c r="H1176" i="5"/>
  <c r="H1175" i="5"/>
  <c r="H1174" i="5"/>
  <c r="H1173" i="5"/>
  <c r="H1172" i="5"/>
  <c r="H1171" i="5"/>
  <c r="H1170" i="5"/>
  <c r="H1169" i="5"/>
  <c r="H1168" i="5"/>
  <c r="H1167" i="5"/>
  <c r="H1166" i="5"/>
  <c r="H1165" i="5"/>
  <c r="H1164" i="5"/>
  <c r="H1163" i="5"/>
  <c r="H1162" i="5"/>
  <c r="H1161" i="5"/>
  <c r="H1160" i="5"/>
  <c r="H1159" i="5"/>
  <c r="H1158" i="5"/>
  <c r="H1157" i="5"/>
  <c r="H1156" i="5"/>
  <c r="H1155" i="5"/>
  <c r="H1154" i="5"/>
  <c r="H1153" i="5"/>
  <c r="H1152" i="5"/>
  <c r="H1151" i="5"/>
  <c r="H1150" i="5"/>
  <c r="H1149" i="5"/>
  <c r="H1148" i="5"/>
  <c r="H1147" i="5"/>
  <c r="H1146" i="5"/>
  <c r="H1145" i="5"/>
  <c r="H1144" i="5"/>
  <c r="H1143" i="5"/>
  <c r="H1142" i="5"/>
  <c r="H1141" i="5"/>
  <c r="H1140" i="5"/>
  <c r="H1139" i="5"/>
  <c r="H1138" i="5"/>
  <c r="H1137" i="5"/>
  <c r="H1136" i="5"/>
  <c r="H1135" i="5"/>
  <c r="H1134" i="5"/>
  <c r="H1133" i="5"/>
  <c r="H1132" i="5"/>
  <c r="H1131" i="5"/>
  <c r="H1130" i="5"/>
  <c r="H1129" i="5"/>
  <c r="H1128" i="5"/>
  <c r="H1127" i="5"/>
  <c r="H1126" i="5"/>
  <c r="H1125" i="5"/>
  <c r="H1124" i="5"/>
  <c r="H1123" i="5"/>
  <c r="H1122" i="5"/>
  <c r="H1121" i="5"/>
  <c r="H1120" i="5"/>
  <c r="H1119" i="5"/>
  <c r="H1118" i="5"/>
  <c r="H1117" i="5"/>
  <c r="H1116" i="5"/>
  <c r="H1115" i="5"/>
  <c r="H1114" i="5"/>
  <c r="H1113" i="5"/>
  <c r="H1112" i="5"/>
  <c r="H1111" i="5"/>
  <c r="H1110" i="5"/>
  <c r="H1109" i="5"/>
  <c r="H1108" i="5"/>
  <c r="H1107" i="5"/>
  <c r="H1106" i="5"/>
  <c r="H1105" i="5"/>
  <c r="H1104" i="5"/>
  <c r="H1103" i="5"/>
  <c r="H1102" i="5"/>
  <c r="H1101" i="5"/>
  <c r="H1100" i="5"/>
  <c r="H1099" i="5"/>
  <c r="H1098" i="5"/>
  <c r="H1097" i="5"/>
  <c r="H1096" i="5"/>
  <c r="H1095" i="5"/>
  <c r="H1094" i="5"/>
  <c r="H1093" i="5"/>
  <c r="H1092" i="5"/>
  <c r="H1091" i="5"/>
  <c r="H1090" i="5"/>
  <c r="H1089" i="5"/>
  <c r="H1088" i="5"/>
  <c r="H1087" i="5"/>
  <c r="H1086" i="5"/>
  <c r="H1085" i="5"/>
  <c r="H1084" i="5"/>
  <c r="H1083" i="5"/>
  <c r="H1082" i="5"/>
  <c r="H1081" i="5"/>
  <c r="H1080" i="5"/>
  <c r="H1079" i="5"/>
  <c r="H1078" i="5"/>
  <c r="H1077" i="5"/>
  <c r="H1076" i="5"/>
  <c r="H1075" i="5"/>
  <c r="H1074" i="5"/>
  <c r="H1073" i="5"/>
  <c r="H1072" i="5"/>
  <c r="H1071" i="5"/>
  <c r="H1070" i="5"/>
  <c r="H1069" i="5"/>
  <c r="H1068" i="5"/>
  <c r="H1067" i="5"/>
  <c r="H1066" i="5"/>
  <c r="H1065" i="5"/>
  <c r="H1064" i="5"/>
  <c r="H1063" i="5"/>
  <c r="H1062" i="5"/>
  <c r="H1061" i="5"/>
  <c r="H1060" i="5"/>
  <c r="H1059" i="5"/>
  <c r="H1058" i="5"/>
  <c r="H1057" i="5"/>
  <c r="H1056" i="5"/>
  <c r="H1055" i="5"/>
  <c r="H1054" i="5"/>
  <c r="H1053" i="5"/>
  <c r="H1052" i="5"/>
  <c r="H1051" i="5"/>
  <c r="H1050" i="5"/>
  <c r="H1049" i="5"/>
  <c r="H1048" i="5"/>
  <c r="H1047" i="5"/>
  <c r="H1046" i="5"/>
  <c r="H1045" i="5"/>
  <c r="H1044" i="5"/>
  <c r="H1043" i="5"/>
  <c r="H1042" i="5"/>
  <c r="H1041" i="5"/>
  <c r="H1040" i="5"/>
  <c r="H1039" i="5"/>
  <c r="H1038" i="5"/>
  <c r="H1037" i="5"/>
  <c r="H1036" i="5"/>
  <c r="H1035" i="5"/>
  <c r="H1034" i="5"/>
  <c r="H1033" i="5"/>
  <c r="H1032" i="5"/>
  <c r="H1031" i="5"/>
  <c r="H1030" i="5"/>
  <c r="H1029" i="5"/>
  <c r="H1028" i="5"/>
  <c r="H1027" i="5"/>
  <c r="H1026" i="5"/>
  <c r="H1025" i="5"/>
  <c r="H1024" i="5"/>
  <c r="H1023" i="5"/>
  <c r="H1022" i="5"/>
  <c r="H1021" i="5"/>
  <c r="H1020" i="5"/>
  <c r="H1019" i="5"/>
  <c r="H1018" i="5"/>
  <c r="H1017" i="5"/>
  <c r="H1016" i="5"/>
  <c r="H1015" i="5"/>
  <c r="H1014" i="5"/>
  <c r="H1013" i="5"/>
  <c r="H1012" i="5"/>
  <c r="H1011" i="5"/>
  <c r="H1010" i="5"/>
  <c r="H1009" i="5"/>
  <c r="H1008" i="5"/>
  <c r="H1007" i="5"/>
  <c r="H1006" i="5"/>
  <c r="H1005" i="5"/>
  <c r="H1004" i="5"/>
  <c r="H1003" i="5"/>
  <c r="H1002" i="5"/>
  <c r="H1001" i="5"/>
  <c r="H1000" i="5"/>
  <c r="H999" i="5"/>
  <c r="H998" i="5"/>
  <c r="H997" i="5"/>
  <c r="H996" i="5"/>
  <c r="H995" i="5"/>
  <c r="H994" i="5"/>
  <c r="H993" i="5"/>
  <c r="H992" i="5"/>
  <c r="H991" i="5"/>
  <c r="H990" i="5"/>
  <c r="H989" i="5"/>
  <c r="H988" i="5"/>
  <c r="H987" i="5"/>
  <c r="H986" i="5"/>
  <c r="H985" i="5"/>
  <c r="H984" i="5"/>
  <c r="H983" i="5"/>
  <c r="H982" i="5"/>
  <c r="H981" i="5"/>
  <c r="H980" i="5"/>
  <c r="H979" i="5"/>
  <c r="H978" i="5"/>
  <c r="H977" i="5"/>
  <c r="H976" i="5"/>
  <c r="H975" i="5"/>
  <c r="H974" i="5"/>
  <c r="H973" i="5"/>
  <c r="H972" i="5"/>
  <c r="H971" i="5"/>
  <c r="H970" i="5"/>
  <c r="H969" i="5"/>
  <c r="H968" i="5"/>
  <c r="H967" i="5"/>
  <c r="H966" i="5"/>
  <c r="H965" i="5"/>
  <c r="H964" i="5"/>
  <c r="H963" i="5"/>
  <c r="H962" i="5"/>
  <c r="H961" i="5"/>
  <c r="H960" i="5"/>
  <c r="H959" i="5"/>
  <c r="H958" i="5"/>
  <c r="H957" i="5"/>
  <c r="H956" i="5"/>
  <c r="H955" i="5"/>
  <c r="H954" i="5"/>
  <c r="H953" i="5"/>
  <c r="H952" i="5"/>
  <c r="H951" i="5"/>
  <c r="H950" i="5"/>
  <c r="H949" i="5"/>
  <c r="H948" i="5"/>
  <c r="H947" i="5"/>
  <c r="H946" i="5"/>
  <c r="H945" i="5"/>
  <c r="H944" i="5"/>
  <c r="H943" i="5"/>
  <c r="H942" i="5"/>
  <c r="H941" i="5"/>
  <c r="H940" i="5"/>
  <c r="H939" i="5"/>
  <c r="H938" i="5"/>
  <c r="H937" i="5"/>
  <c r="H936" i="5"/>
  <c r="H935" i="5"/>
  <c r="H934" i="5"/>
  <c r="H933" i="5"/>
  <c r="H932" i="5"/>
  <c r="H931" i="5"/>
  <c r="H930" i="5"/>
  <c r="H929" i="5"/>
  <c r="H928" i="5"/>
  <c r="H927" i="5"/>
  <c r="H926" i="5"/>
  <c r="H925" i="5"/>
  <c r="H924" i="5"/>
  <c r="H923" i="5"/>
  <c r="H922" i="5"/>
  <c r="H921" i="5"/>
  <c r="H920" i="5"/>
  <c r="H919" i="5"/>
  <c r="H918" i="5"/>
  <c r="H917" i="5"/>
  <c r="H916" i="5"/>
  <c r="H915" i="5"/>
  <c r="H914" i="5"/>
  <c r="H913" i="5"/>
  <c r="H912" i="5"/>
  <c r="H911" i="5"/>
  <c r="H910" i="5"/>
  <c r="H909" i="5"/>
  <c r="H908" i="5"/>
  <c r="H907" i="5"/>
  <c r="H906" i="5"/>
  <c r="H905" i="5"/>
  <c r="H904" i="5"/>
  <c r="H903" i="5"/>
  <c r="H902" i="5"/>
  <c r="H901" i="5"/>
  <c r="H900" i="5"/>
  <c r="H899" i="5"/>
  <c r="H898" i="5"/>
  <c r="H897" i="5"/>
  <c r="H896" i="5"/>
  <c r="H895" i="5"/>
  <c r="H894" i="5"/>
  <c r="H893" i="5"/>
  <c r="H892" i="5"/>
  <c r="H891" i="5"/>
  <c r="H890" i="5"/>
  <c r="H889" i="5"/>
  <c r="H888" i="5"/>
  <c r="H887" i="5"/>
  <c r="H886" i="5"/>
  <c r="H885" i="5"/>
  <c r="H884" i="5"/>
  <c r="H883" i="5"/>
  <c r="H882" i="5"/>
  <c r="H881" i="5"/>
  <c r="H880" i="5"/>
  <c r="H879" i="5"/>
  <c r="H878" i="5"/>
  <c r="H877" i="5"/>
  <c r="H876" i="5"/>
  <c r="H875" i="5"/>
  <c r="H874" i="5"/>
  <c r="H873" i="5"/>
  <c r="H872" i="5"/>
  <c r="H871" i="5"/>
  <c r="H870" i="5"/>
  <c r="H869" i="5"/>
  <c r="H868" i="5"/>
  <c r="H867" i="5"/>
  <c r="H866" i="5"/>
  <c r="H865" i="5"/>
  <c r="H864" i="5"/>
  <c r="H863" i="5"/>
  <c r="H862" i="5"/>
  <c r="H861" i="5"/>
  <c r="H860" i="5"/>
  <c r="H859" i="5"/>
  <c r="H858" i="5"/>
  <c r="H857" i="5"/>
  <c r="H856" i="5"/>
  <c r="H855" i="5"/>
  <c r="H854" i="5"/>
  <c r="H853" i="5"/>
  <c r="H852" i="5"/>
  <c r="H851" i="5"/>
  <c r="H850" i="5"/>
  <c r="H849" i="5"/>
  <c r="H848" i="5"/>
  <c r="H847" i="5"/>
  <c r="H846" i="5"/>
  <c r="H845" i="5"/>
  <c r="H844" i="5"/>
  <c r="H843" i="5"/>
  <c r="H842" i="5"/>
  <c r="H841" i="5"/>
  <c r="H840" i="5"/>
  <c r="H839" i="5"/>
  <c r="H838" i="5"/>
  <c r="H837" i="5"/>
  <c r="H836" i="5"/>
  <c r="H835" i="5"/>
  <c r="H834" i="5"/>
  <c r="H833" i="5"/>
  <c r="H832" i="5"/>
  <c r="H831" i="5"/>
  <c r="H830" i="5"/>
  <c r="H829" i="5"/>
  <c r="H828" i="5"/>
  <c r="H827" i="5"/>
  <c r="H826" i="5"/>
  <c r="H825" i="5"/>
  <c r="H824" i="5"/>
  <c r="H823" i="5"/>
  <c r="H822" i="5"/>
  <c r="H821" i="5"/>
  <c r="H820" i="5"/>
  <c r="H819" i="5"/>
  <c r="H818" i="5"/>
  <c r="H817" i="5"/>
  <c r="H816" i="5"/>
  <c r="H815" i="5"/>
  <c r="H814" i="5"/>
  <c r="H813" i="5"/>
  <c r="H812" i="5"/>
  <c r="H811" i="5"/>
  <c r="H810" i="5"/>
  <c r="H809" i="5"/>
  <c r="H808" i="5"/>
  <c r="H807" i="5"/>
  <c r="H806" i="5"/>
  <c r="H805" i="5"/>
  <c r="H804" i="5"/>
  <c r="H803" i="5"/>
  <c r="H802" i="5"/>
  <c r="H801" i="5"/>
  <c r="H800" i="5"/>
  <c r="H799" i="5"/>
  <c r="H798" i="5"/>
  <c r="H797" i="5"/>
  <c r="H796" i="5"/>
  <c r="H795" i="5"/>
  <c r="H794" i="5"/>
  <c r="H793" i="5"/>
  <c r="H792" i="5"/>
  <c r="H791" i="5"/>
  <c r="H790" i="5"/>
  <c r="H789" i="5"/>
  <c r="H788" i="5"/>
  <c r="H787" i="5"/>
  <c r="H786" i="5"/>
  <c r="H785" i="5"/>
  <c r="H784" i="5"/>
  <c r="H783" i="5"/>
  <c r="H782" i="5"/>
  <c r="H781" i="5"/>
  <c r="H780" i="5"/>
  <c r="H779" i="5"/>
  <c r="H778" i="5"/>
  <c r="H777" i="5"/>
  <c r="H776" i="5"/>
  <c r="H775" i="5"/>
  <c r="H774" i="5"/>
  <c r="H773" i="5"/>
  <c r="H772" i="5"/>
  <c r="H771" i="5"/>
  <c r="H770" i="5"/>
  <c r="H769" i="5"/>
  <c r="H768" i="5"/>
  <c r="H767" i="5"/>
  <c r="H766" i="5"/>
  <c r="H765" i="5"/>
  <c r="H764" i="5"/>
  <c r="H763" i="5"/>
  <c r="H762" i="5"/>
  <c r="H761" i="5"/>
  <c r="H760" i="5"/>
  <c r="H759" i="5"/>
  <c r="H758" i="5"/>
  <c r="H757" i="5"/>
  <c r="H756" i="5"/>
  <c r="H755" i="5"/>
  <c r="H754" i="5"/>
  <c r="H753" i="5"/>
  <c r="H752" i="5"/>
  <c r="H751" i="5"/>
  <c r="H750" i="5"/>
  <c r="H749" i="5"/>
  <c r="H748" i="5"/>
  <c r="H747" i="5"/>
  <c r="H746" i="5"/>
  <c r="H745" i="5"/>
  <c r="H744" i="5"/>
  <c r="H743" i="5"/>
  <c r="H742" i="5"/>
  <c r="H741" i="5"/>
  <c r="H740" i="5"/>
  <c r="H739" i="5"/>
  <c r="H738" i="5"/>
  <c r="H737" i="5"/>
  <c r="H736" i="5"/>
  <c r="H735" i="5"/>
  <c r="H734" i="5"/>
  <c r="H733" i="5"/>
  <c r="H732" i="5"/>
  <c r="H731" i="5"/>
  <c r="H730" i="5"/>
  <c r="H729" i="5"/>
  <c r="H728" i="5"/>
  <c r="H727" i="5"/>
  <c r="H726" i="5"/>
  <c r="H725" i="5"/>
  <c r="H724" i="5"/>
  <c r="H723" i="5"/>
  <c r="H722" i="5"/>
  <c r="H721" i="5"/>
  <c r="H720" i="5"/>
  <c r="H719" i="5"/>
  <c r="H718" i="5"/>
  <c r="H717" i="5"/>
  <c r="H716" i="5"/>
  <c r="H715" i="5"/>
  <c r="H714" i="5"/>
  <c r="H713" i="5"/>
  <c r="H712" i="5"/>
  <c r="H711" i="5"/>
  <c r="H710" i="5"/>
  <c r="H709" i="5"/>
  <c r="H708" i="5"/>
  <c r="H707" i="5"/>
  <c r="H706" i="5"/>
  <c r="H705" i="5"/>
  <c r="H704" i="5"/>
  <c r="H703" i="5"/>
  <c r="H702" i="5"/>
  <c r="H701" i="5"/>
  <c r="H700" i="5"/>
  <c r="H699" i="5"/>
  <c r="H698" i="5"/>
  <c r="H697" i="5"/>
  <c r="H696" i="5"/>
  <c r="H695" i="5"/>
  <c r="H694" i="5"/>
  <c r="H693" i="5"/>
  <c r="H692" i="5"/>
  <c r="H691" i="5"/>
  <c r="H690" i="5"/>
  <c r="H689" i="5"/>
  <c r="H688" i="5"/>
  <c r="H687" i="5"/>
  <c r="H686" i="5"/>
  <c r="H685" i="5"/>
  <c r="H684" i="5"/>
  <c r="H683" i="5"/>
  <c r="H682" i="5"/>
  <c r="H681" i="5"/>
  <c r="H680" i="5"/>
  <c r="H679" i="5"/>
  <c r="H678" i="5"/>
  <c r="H677" i="5"/>
  <c r="H676" i="5"/>
  <c r="H675" i="5"/>
  <c r="H674" i="5"/>
  <c r="H673" i="5"/>
  <c r="H672" i="5"/>
  <c r="H671" i="5"/>
  <c r="H670" i="5"/>
  <c r="H669" i="5"/>
  <c r="H668" i="5"/>
  <c r="H667" i="5"/>
  <c r="H666" i="5"/>
  <c r="H665" i="5"/>
  <c r="H664" i="5"/>
  <c r="H663" i="5"/>
  <c r="H662" i="5"/>
  <c r="H661" i="5"/>
  <c r="H660" i="5"/>
  <c r="H659" i="5"/>
  <c r="H658" i="5"/>
  <c r="H657" i="5"/>
  <c r="H656" i="5"/>
  <c r="H655" i="5"/>
  <c r="H654" i="5"/>
  <c r="H653" i="5"/>
  <c r="H652" i="5"/>
  <c r="H651" i="5"/>
  <c r="H650" i="5"/>
  <c r="H649" i="5"/>
  <c r="H648" i="5"/>
  <c r="H647" i="5"/>
  <c r="H646" i="5"/>
  <c r="H645" i="5"/>
  <c r="H644" i="5"/>
  <c r="H643" i="5"/>
  <c r="H642" i="5"/>
  <c r="H641" i="5"/>
  <c r="H640" i="5"/>
  <c r="H639" i="5"/>
  <c r="H638" i="5"/>
  <c r="H637" i="5"/>
  <c r="H636" i="5"/>
  <c r="H635" i="5"/>
  <c r="H634" i="5"/>
  <c r="H633" i="5"/>
  <c r="H632" i="5"/>
  <c r="H631" i="5"/>
  <c r="H630" i="5"/>
  <c r="H629" i="5"/>
  <c r="H628" i="5"/>
  <c r="H627" i="5"/>
  <c r="H626" i="5"/>
  <c r="H625" i="5"/>
  <c r="H624" i="5"/>
  <c r="H623" i="5"/>
  <c r="H622" i="5"/>
  <c r="H621" i="5"/>
  <c r="H620" i="5"/>
  <c r="H619" i="5"/>
  <c r="H618" i="5"/>
  <c r="H617" i="5"/>
  <c r="H616" i="5"/>
  <c r="H615" i="5"/>
  <c r="H614" i="5"/>
  <c r="H613" i="5"/>
  <c r="H612" i="5"/>
  <c r="H611" i="5"/>
  <c r="H610" i="5"/>
  <c r="H609" i="5"/>
  <c r="H608" i="5"/>
  <c r="H607" i="5"/>
  <c r="H606" i="5"/>
  <c r="H605" i="5"/>
  <c r="H604" i="5"/>
  <c r="H603" i="5"/>
  <c r="H602" i="5"/>
  <c r="H601" i="5"/>
  <c r="H600" i="5"/>
  <c r="H599" i="5"/>
  <c r="H598" i="5"/>
  <c r="H597" i="5"/>
  <c r="H596" i="5"/>
  <c r="H595" i="5"/>
  <c r="H594" i="5"/>
  <c r="H593" i="5"/>
  <c r="H592" i="5"/>
  <c r="H591" i="5"/>
  <c r="H590" i="5"/>
  <c r="H589" i="5"/>
  <c r="H588" i="5"/>
  <c r="H587" i="5"/>
  <c r="H586" i="5"/>
  <c r="H585" i="5"/>
  <c r="H584" i="5"/>
  <c r="H583" i="5"/>
  <c r="H582" i="5"/>
  <c r="H581" i="5"/>
  <c r="H580" i="5"/>
  <c r="H579" i="5"/>
  <c r="H578" i="5"/>
  <c r="H577" i="5"/>
  <c r="H576" i="5"/>
  <c r="H575" i="5"/>
  <c r="H574" i="5"/>
  <c r="H573" i="5"/>
  <c r="H572" i="5"/>
  <c r="H571" i="5"/>
  <c r="H570" i="5"/>
  <c r="H569" i="5"/>
  <c r="H568" i="5"/>
  <c r="H567" i="5"/>
  <c r="H566" i="5"/>
  <c r="H565" i="5"/>
  <c r="H564" i="5"/>
  <c r="H563" i="5"/>
  <c r="H562" i="5"/>
  <c r="H561" i="5"/>
  <c r="H560" i="5"/>
  <c r="H559" i="5"/>
  <c r="H558" i="5"/>
  <c r="H557" i="5"/>
  <c r="H556" i="5"/>
  <c r="H555" i="5"/>
  <c r="H554" i="5"/>
  <c r="H553" i="5"/>
  <c r="H552" i="5"/>
  <c r="H551" i="5"/>
  <c r="H550" i="5"/>
  <c r="H549" i="5"/>
  <c r="H548" i="5"/>
  <c r="H547" i="5"/>
  <c r="H546" i="5"/>
  <c r="H545" i="5"/>
  <c r="H544" i="5"/>
  <c r="H543" i="5"/>
  <c r="H542" i="5"/>
  <c r="H541" i="5"/>
  <c r="H540" i="5"/>
  <c r="H539" i="5"/>
  <c r="H538" i="5"/>
  <c r="H537" i="5"/>
  <c r="H536" i="5"/>
  <c r="H535" i="5"/>
  <c r="H534" i="5"/>
  <c r="H533" i="5"/>
  <c r="H532" i="5"/>
  <c r="H531" i="5"/>
  <c r="H530" i="5"/>
  <c r="H529" i="5"/>
  <c r="H528" i="5"/>
  <c r="H527" i="5"/>
  <c r="H526" i="5"/>
  <c r="H525" i="5"/>
  <c r="H524" i="5"/>
  <c r="H523" i="5"/>
  <c r="H522" i="5"/>
  <c r="H521" i="5"/>
  <c r="H520" i="5"/>
  <c r="H519" i="5"/>
  <c r="H518" i="5"/>
  <c r="H517" i="5"/>
  <c r="H516" i="5"/>
  <c r="H515" i="5"/>
  <c r="H514" i="5"/>
  <c r="H513" i="5"/>
  <c r="H512" i="5"/>
  <c r="H511" i="5"/>
  <c r="H510" i="5"/>
  <c r="H509" i="5"/>
  <c r="H508" i="5"/>
  <c r="H507" i="5"/>
  <c r="H506" i="5"/>
  <c r="H505" i="5"/>
  <c r="H504" i="5"/>
  <c r="H503" i="5"/>
  <c r="H502" i="5"/>
  <c r="H501" i="5"/>
  <c r="H500" i="5"/>
  <c r="H499" i="5"/>
  <c r="H498" i="5"/>
  <c r="H497" i="5"/>
  <c r="H496" i="5"/>
  <c r="H495" i="5"/>
  <c r="H494" i="5"/>
  <c r="H493" i="5"/>
  <c r="H492" i="5"/>
  <c r="H491" i="5"/>
  <c r="H490" i="5"/>
  <c r="H489" i="5"/>
  <c r="H488" i="5"/>
  <c r="H487" i="5"/>
  <c r="H486" i="5"/>
  <c r="H485" i="5"/>
  <c r="H484" i="5"/>
  <c r="H483" i="5"/>
  <c r="H482" i="5"/>
  <c r="H481" i="5"/>
  <c r="H480" i="5"/>
  <c r="H479" i="5"/>
  <c r="H478" i="5"/>
  <c r="H477" i="5"/>
  <c r="H476" i="5"/>
  <c r="H475" i="5"/>
  <c r="H474" i="5"/>
  <c r="H473" i="5"/>
  <c r="H472" i="5"/>
  <c r="H471" i="5"/>
  <c r="H470" i="5"/>
  <c r="H469" i="5"/>
  <c r="H468" i="5"/>
  <c r="H467" i="5"/>
  <c r="H466" i="5"/>
  <c r="H465" i="5"/>
  <c r="H464" i="5"/>
  <c r="H463" i="5"/>
  <c r="H462" i="5"/>
  <c r="H461" i="5"/>
  <c r="H460" i="5"/>
  <c r="H459" i="5"/>
  <c r="H458" i="5"/>
  <c r="H457" i="5"/>
  <c r="H456" i="5"/>
  <c r="H455" i="5"/>
  <c r="H454" i="5"/>
  <c r="H453" i="5"/>
  <c r="H452" i="5"/>
  <c r="H451" i="5"/>
  <c r="H450" i="5"/>
  <c r="H449" i="5"/>
  <c r="H448" i="5"/>
  <c r="H447" i="5"/>
  <c r="H446" i="5"/>
  <c r="H445" i="5"/>
  <c r="H444" i="5"/>
  <c r="H443" i="5"/>
  <c r="H442" i="5"/>
  <c r="H441" i="5"/>
  <c r="H440" i="5"/>
  <c r="H439" i="5"/>
  <c r="H438" i="5"/>
  <c r="H437" i="5"/>
  <c r="H436" i="5"/>
  <c r="H435" i="5"/>
  <c r="H434" i="5"/>
  <c r="H433" i="5"/>
  <c r="H432" i="5"/>
  <c r="H431" i="5"/>
  <c r="H430" i="5"/>
  <c r="H429" i="5"/>
  <c r="H428" i="5"/>
  <c r="H427" i="5"/>
  <c r="H426" i="5"/>
  <c r="H425" i="5"/>
  <c r="H424" i="5"/>
  <c r="H423" i="5"/>
  <c r="H422" i="5"/>
  <c r="H421" i="5"/>
  <c r="H420" i="5"/>
  <c r="H419" i="5"/>
  <c r="H418" i="5"/>
  <c r="H417" i="5"/>
  <c r="H416" i="5"/>
  <c r="H415" i="5"/>
  <c r="H414" i="5"/>
  <c r="H413" i="5"/>
  <c r="H412" i="5"/>
  <c r="H411" i="5"/>
  <c r="H410" i="5"/>
  <c r="H409" i="5"/>
  <c r="H408" i="5"/>
  <c r="H407" i="5"/>
  <c r="H406" i="5"/>
  <c r="H405" i="5"/>
  <c r="H404" i="5"/>
  <c r="H403" i="5"/>
  <c r="H402" i="5"/>
  <c r="H401" i="5"/>
  <c r="H400" i="5"/>
  <c r="H399" i="5"/>
  <c r="H398" i="5"/>
  <c r="H397" i="5"/>
  <c r="H396" i="5"/>
  <c r="H395" i="5"/>
  <c r="H394" i="5"/>
  <c r="H393" i="5"/>
  <c r="H392" i="5"/>
  <c r="H391" i="5"/>
  <c r="H390" i="5"/>
  <c r="H389" i="5"/>
  <c r="H388" i="5"/>
  <c r="H387" i="5"/>
  <c r="H386" i="5"/>
  <c r="H385" i="5"/>
  <c r="H384" i="5"/>
  <c r="H383" i="5"/>
  <c r="H382" i="5"/>
  <c r="H381" i="5"/>
  <c r="H380" i="5"/>
  <c r="H379" i="5"/>
  <c r="H378" i="5"/>
  <c r="H377" i="5"/>
  <c r="H376" i="5"/>
  <c r="H375" i="5"/>
  <c r="H374" i="5"/>
  <c r="H373" i="5"/>
  <c r="H372" i="5"/>
  <c r="H371" i="5"/>
  <c r="H370" i="5"/>
  <c r="H369" i="5"/>
  <c r="H368" i="5"/>
  <c r="H367" i="5"/>
  <c r="H366" i="5"/>
  <c r="H365" i="5"/>
  <c r="H364" i="5"/>
  <c r="H363" i="5"/>
  <c r="H362" i="5"/>
  <c r="H361" i="5"/>
  <c r="H360" i="5"/>
  <c r="H359" i="5"/>
  <c r="H358" i="5"/>
  <c r="H357" i="5"/>
  <c r="H356" i="5"/>
  <c r="H355" i="5"/>
  <c r="H354" i="5"/>
  <c r="H353" i="5"/>
  <c r="H352" i="5"/>
  <c r="H351" i="5"/>
  <c r="H350" i="5"/>
  <c r="H349" i="5"/>
  <c r="H348" i="5"/>
  <c r="H347" i="5"/>
  <c r="H346" i="5"/>
  <c r="H345" i="5"/>
  <c r="H344" i="5"/>
  <c r="H343" i="5"/>
  <c r="H342" i="5"/>
  <c r="H341" i="5"/>
  <c r="H340" i="5"/>
  <c r="H339" i="5"/>
  <c r="H338" i="5"/>
  <c r="H337" i="5"/>
  <c r="H336" i="5"/>
  <c r="H335" i="5"/>
  <c r="H334" i="5"/>
  <c r="H333" i="5"/>
  <c r="H332" i="5"/>
  <c r="H331" i="5"/>
  <c r="H330" i="5"/>
  <c r="H329" i="5"/>
  <c r="H328" i="5"/>
  <c r="H327" i="5"/>
  <c r="H326" i="5"/>
  <c r="H325" i="5"/>
  <c r="H324" i="5"/>
  <c r="H323" i="5"/>
  <c r="H322" i="5"/>
  <c r="H321" i="5"/>
  <c r="H320" i="5"/>
  <c r="H319" i="5"/>
  <c r="H318" i="5"/>
  <c r="H317" i="5"/>
  <c r="H316" i="5"/>
  <c r="H315" i="5"/>
  <c r="H314" i="5"/>
  <c r="H313" i="5"/>
  <c r="H312" i="5"/>
  <c r="H311" i="5"/>
  <c r="H310" i="5"/>
  <c r="H309" i="5"/>
  <c r="H308" i="5"/>
  <c r="H307" i="5"/>
  <c r="H306" i="5"/>
  <c r="H305" i="5"/>
  <c r="H304" i="5"/>
  <c r="H303" i="5"/>
  <c r="H302" i="5"/>
  <c r="H301" i="5"/>
  <c r="H300" i="5"/>
  <c r="H299" i="5"/>
  <c r="H298" i="5"/>
  <c r="H297" i="5"/>
  <c r="H296" i="5"/>
  <c r="H295" i="5"/>
  <c r="H294" i="5"/>
  <c r="H293" i="5"/>
  <c r="H292" i="5"/>
  <c r="H291" i="5"/>
  <c r="H290" i="5"/>
  <c r="H289" i="5"/>
  <c r="H288" i="5"/>
  <c r="H287" i="5"/>
  <c r="H286" i="5"/>
  <c r="H285" i="5"/>
  <c r="H284" i="5"/>
  <c r="H283" i="5"/>
  <c r="H282" i="5"/>
  <c r="H281" i="5"/>
  <c r="H280" i="5"/>
  <c r="H279" i="5"/>
  <c r="H278" i="5"/>
  <c r="H277" i="5"/>
  <c r="H276" i="5"/>
  <c r="H275" i="5"/>
  <c r="H274" i="5"/>
  <c r="H273" i="5"/>
  <c r="H272" i="5"/>
  <c r="H271" i="5"/>
  <c r="H270" i="5"/>
  <c r="H269" i="5"/>
  <c r="H268" i="5"/>
  <c r="H267" i="5"/>
  <c r="H266" i="5"/>
  <c r="H265" i="5"/>
  <c r="H264" i="5"/>
  <c r="H263" i="5"/>
  <c r="H262" i="5"/>
  <c r="H261" i="5"/>
  <c r="H260" i="5"/>
  <c r="H259" i="5"/>
  <c r="H258" i="5"/>
  <c r="H257" i="5"/>
  <c r="H256" i="5"/>
  <c r="H255" i="5"/>
  <c r="H254" i="5"/>
  <c r="H253" i="5"/>
  <c r="H252" i="5"/>
  <c r="H251" i="5"/>
  <c r="H250" i="5"/>
  <c r="H249" i="5"/>
  <c r="H248" i="5"/>
  <c r="H247" i="5"/>
  <c r="H246" i="5"/>
  <c r="H245" i="5"/>
  <c r="H244" i="5"/>
  <c r="H243" i="5"/>
  <c r="H242" i="5"/>
  <c r="H241" i="5"/>
  <c r="H240" i="5"/>
  <c r="H239" i="5"/>
  <c r="H238" i="5"/>
  <c r="H237" i="5"/>
  <c r="H236" i="5"/>
  <c r="H235" i="5"/>
  <c r="H234" i="5"/>
  <c r="H233" i="5"/>
  <c r="H232" i="5"/>
  <c r="H231" i="5"/>
  <c r="H230" i="5"/>
  <c r="H229" i="5"/>
  <c r="H228" i="5"/>
  <c r="H227" i="5"/>
  <c r="H226" i="5"/>
  <c r="H225" i="5"/>
  <c r="H224" i="5"/>
  <c r="H223" i="5"/>
  <c r="H222" i="5"/>
  <c r="H221" i="5"/>
  <c r="H220" i="5"/>
  <c r="H219" i="5"/>
  <c r="H218" i="5"/>
  <c r="H217" i="5"/>
  <c r="H216" i="5"/>
  <c r="H215" i="5"/>
  <c r="H214" i="5"/>
  <c r="H213" i="5"/>
  <c r="H212" i="5"/>
  <c r="H211" i="5"/>
  <c r="H210" i="5"/>
  <c r="H209" i="5"/>
  <c r="H208" i="5"/>
  <c r="H207" i="5"/>
  <c r="H206" i="5"/>
  <c r="H205" i="5"/>
  <c r="H204" i="5"/>
  <c r="H203" i="5"/>
  <c r="H202" i="5"/>
  <c r="H201" i="5"/>
  <c r="H200" i="5"/>
  <c r="H199" i="5"/>
  <c r="H198" i="5"/>
  <c r="H197" i="5"/>
  <c r="H196" i="5"/>
  <c r="H195" i="5"/>
  <c r="H194" i="5"/>
  <c r="H193" i="5"/>
  <c r="H192" i="5"/>
  <c r="H191" i="5"/>
  <c r="H190" i="5"/>
  <c r="H189" i="5"/>
  <c r="H188" i="5"/>
  <c r="H187" i="5"/>
  <c r="H186" i="5"/>
  <c r="H185" i="5"/>
  <c r="H184" i="5"/>
  <c r="H183" i="5"/>
  <c r="H182" i="5"/>
  <c r="H181" i="5"/>
  <c r="H180" i="5"/>
  <c r="H179" i="5"/>
  <c r="H178" i="5"/>
  <c r="H177" i="5"/>
  <c r="H176" i="5"/>
  <c r="H175" i="5"/>
  <c r="H174" i="5"/>
  <c r="H173" i="5"/>
  <c r="H172" i="5"/>
  <c r="H171" i="5"/>
  <c r="H170" i="5"/>
  <c r="H169" i="5"/>
  <c r="H168" i="5"/>
  <c r="H167" i="5"/>
  <c r="H166" i="5"/>
  <c r="H165" i="5"/>
  <c r="H164" i="5"/>
  <c r="H163" i="5"/>
  <c r="H162" i="5"/>
  <c r="H161" i="5"/>
  <c r="H160" i="5"/>
  <c r="H159" i="5"/>
  <c r="H158" i="5"/>
  <c r="H157" i="5"/>
  <c r="H156" i="5"/>
  <c r="H155" i="5"/>
  <c r="H154" i="5"/>
  <c r="H153" i="5"/>
  <c r="H152" i="5"/>
  <c r="H151" i="5"/>
  <c r="H150" i="5"/>
  <c r="H149" i="5"/>
  <c r="H148" i="5"/>
  <c r="H147" i="5"/>
  <c r="H146" i="5"/>
  <c r="H145" i="5"/>
  <c r="H144" i="5"/>
  <c r="H143" i="5"/>
  <c r="H142" i="5"/>
  <c r="H141" i="5"/>
  <c r="H140" i="5"/>
  <c r="H139" i="5"/>
  <c r="H138" i="5"/>
  <c r="H137" i="5"/>
  <c r="H136" i="5"/>
  <c r="H135" i="5"/>
  <c r="H134" i="5"/>
  <c r="H133" i="5"/>
  <c r="H132" i="5"/>
  <c r="H131" i="5"/>
  <c r="H130" i="5"/>
  <c r="H129" i="5"/>
  <c r="H128" i="5"/>
  <c r="H127" i="5"/>
  <c r="H126" i="5"/>
  <c r="H125" i="5"/>
  <c r="H124" i="5"/>
  <c r="H123" i="5"/>
  <c r="H122" i="5"/>
  <c r="H121" i="5"/>
  <c r="H120" i="5"/>
  <c r="H119" i="5"/>
  <c r="H118" i="5"/>
  <c r="H117" i="5"/>
  <c r="H116" i="5"/>
  <c r="H115" i="5"/>
  <c r="H114" i="5"/>
  <c r="H113" i="5"/>
  <c r="H112" i="5"/>
  <c r="H111" i="5"/>
  <c r="H110" i="5"/>
  <c r="H109" i="5"/>
  <c r="H108" i="5"/>
  <c r="H107" i="5"/>
  <c r="H106" i="5"/>
  <c r="H105" i="5"/>
  <c r="H104" i="5"/>
  <c r="H103" i="5"/>
  <c r="H102" i="5"/>
  <c r="H101" i="5"/>
  <c r="H100" i="5"/>
  <c r="H99" i="5"/>
  <c r="H98" i="5"/>
  <c r="H97" i="5"/>
  <c r="H96" i="5"/>
  <c r="H95" i="5"/>
  <c r="H94" i="5"/>
  <c r="H93" i="5"/>
  <c r="H92" i="5"/>
  <c r="H91" i="5"/>
  <c r="H90" i="5"/>
  <c r="H89" i="5"/>
  <c r="H88" i="5"/>
  <c r="H87" i="5"/>
  <c r="H86" i="5"/>
  <c r="H85" i="5"/>
  <c r="H84" i="5"/>
  <c r="H83" i="5"/>
  <c r="H82" i="5"/>
  <c r="H81" i="5"/>
  <c r="H80" i="5"/>
  <c r="H79" i="5"/>
  <c r="H78" i="5"/>
  <c r="H77" i="5"/>
  <c r="H76" i="5"/>
  <c r="H75" i="5"/>
  <c r="H74" i="5"/>
  <c r="H73" i="5"/>
  <c r="H72" i="5"/>
  <c r="H71" i="5"/>
  <c r="H70" i="5"/>
  <c r="H69" i="5"/>
  <c r="H68" i="5"/>
  <c r="H67" i="5"/>
  <c r="H66" i="5"/>
  <c r="H65" i="5"/>
  <c r="H64" i="5"/>
  <c r="H63" i="5"/>
  <c r="H62" i="5"/>
  <c r="H61" i="5"/>
  <c r="H60" i="5"/>
  <c r="H59" i="5"/>
  <c r="H58" i="5"/>
  <c r="H57" i="5"/>
  <c r="H56" i="5"/>
  <c r="H55" i="5"/>
  <c r="H54" i="5"/>
  <c r="H53" i="5"/>
  <c r="H52" i="5"/>
  <c r="H51" i="5"/>
  <c r="H50" i="5"/>
  <c r="H49" i="5"/>
  <c r="H48" i="5"/>
  <c r="H47" i="5"/>
  <c r="H46" i="5"/>
  <c r="H45" i="5"/>
  <c r="H44" i="5"/>
  <c r="H43" i="5"/>
  <c r="H42" i="5"/>
  <c r="H41" i="5"/>
  <c r="H40" i="5"/>
  <c r="H39" i="5"/>
  <c r="H38" i="5"/>
  <c r="H37" i="5"/>
  <c r="H36" i="5"/>
  <c r="H35" i="5"/>
  <c r="H34" i="5"/>
  <c r="H33" i="5"/>
  <c r="H32" i="5"/>
  <c r="H31" i="5"/>
  <c r="H30" i="5"/>
  <c r="H29" i="5"/>
  <c r="H28" i="5"/>
  <c r="H27" i="5"/>
  <c r="H26" i="5"/>
  <c r="H25" i="5"/>
  <c r="H24" i="5"/>
  <c r="H23" i="5"/>
  <c r="H22" i="5"/>
  <c r="H21" i="5"/>
  <c r="H20" i="5"/>
  <c r="H19" i="5"/>
  <c r="H18" i="5"/>
  <c r="H17" i="5"/>
  <c r="H16" i="5"/>
  <c r="H15" i="5"/>
  <c r="H14" i="5"/>
  <c r="H13" i="5"/>
  <c r="H12" i="5"/>
  <c r="H11" i="5"/>
  <c r="H10" i="5"/>
  <c r="H9" i="5"/>
  <c r="H8" i="5"/>
  <c r="H7" i="5"/>
  <c r="H6" i="5"/>
  <c r="H5" i="5"/>
  <c r="H4" i="5"/>
  <c r="H3" i="5"/>
  <c r="H2" i="5"/>
  <c r="H17521" i="2"/>
  <c r="H17520" i="2"/>
  <c r="H17519" i="2"/>
  <c r="H17518" i="2"/>
  <c r="H17517" i="2"/>
  <c r="H17516" i="2"/>
  <c r="H17515" i="2"/>
  <c r="H17514" i="2"/>
  <c r="H17513" i="2"/>
  <c r="H17512" i="2"/>
  <c r="H17511" i="2"/>
  <c r="H17510" i="2"/>
  <c r="H17509" i="2"/>
  <c r="H17508" i="2"/>
  <c r="H17507" i="2"/>
  <c r="H17506" i="2"/>
  <c r="H17505" i="2"/>
  <c r="H17504" i="2"/>
  <c r="H17503" i="2"/>
  <c r="H17502" i="2"/>
  <c r="H17501" i="2"/>
  <c r="H17500" i="2"/>
  <c r="H17499" i="2"/>
  <c r="H17498" i="2"/>
  <c r="H17497" i="2"/>
  <c r="H17496" i="2"/>
  <c r="H17495" i="2"/>
  <c r="H17494" i="2"/>
  <c r="H17493" i="2"/>
  <c r="H17492" i="2"/>
  <c r="H17491" i="2"/>
  <c r="H17490" i="2"/>
  <c r="H17489" i="2"/>
  <c r="H17488" i="2"/>
  <c r="H17487" i="2"/>
  <c r="H17486" i="2"/>
  <c r="H17485" i="2"/>
  <c r="H17484" i="2"/>
  <c r="H17483" i="2"/>
  <c r="H17482" i="2"/>
  <c r="H17481" i="2"/>
  <c r="H17480" i="2"/>
  <c r="H17479" i="2"/>
  <c r="H17478" i="2"/>
  <c r="H17477" i="2"/>
  <c r="H17476" i="2"/>
  <c r="H17475" i="2"/>
  <c r="H17474" i="2"/>
  <c r="H17473" i="2"/>
  <c r="H17472" i="2"/>
  <c r="H17471" i="2"/>
  <c r="H17470" i="2"/>
  <c r="H17469" i="2"/>
  <c r="H17468" i="2"/>
  <c r="H17467" i="2"/>
  <c r="H17466" i="2"/>
  <c r="H17465" i="2"/>
  <c r="H17464" i="2"/>
  <c r="H17463" i="2"/>
  <c r="H17462" i="2"/>
  <c r="H17461" i="2"/>
  <c r="H17460" i="2"/>
  <c r="H17459" i="2"/>
  <c r="H17458" i="2"/>
  <c r="H17457" i="2"/>
  <c r="H17456" i="2"/>
  <c r="H17455" i="2"/>
  <c r="H17454" i="2"/>
  <c r="H17453" i="2"/>
  <c r="H17452" i="2"/>
  <c r="H17451" i="2"/>
  <c r="H17450" i="2"/>
  <c r="H17449" i="2"/>
  <c r="H17448" i="2"/>
  <c r="H17447" i="2"/>
  <c r="H17446" i="2"/>
  <c r="H17445" i="2"/>
  <c r="H17444" i="2"/>
  <c r="H17443" i="2"/>
  <c r="H17442" i="2"/>
  <c r="H17441" i="2"/>
  <c r="H17440" i="2"/>
  <c r="H17439" i="2"/>
  <c r="H17438" i="2"/>
  <c r="H17437" i="2"/>
  <c r="H17436" i="2"/>
  <c r="H17435" i="2"/>
  <c r="H17434" i="2"/>
  <c r="H17433" i="2"/>
  <c r="H17432" i="2"/>
  <c r="H17431" i="2"/>
  <c r="H17430" i="2"/>
  <c r="H17429" i="2"/>
  <c r="H17428" i="2"/>
  <c r="H17427" i="2"/>
  <c r="H17426" i="2"/>
  <c r="H17425" i="2"/>
  <c r="H17424" i="2"/>
  <c r="H17423" i="2"/>
  <c r="H17422" i="2"/>
  <c r="H17421" i="2"/>
  <c r="H17420" i="2"/>
  <c r="H17419" i="2"/>
  <c r="H17418" i="2"/>
  <c r="H17417" i="2"/>
  <c r="H17416" i="2"/>
  <c r="H17415" i="2"/>
  <c r="H17414" i="2"/>
  <c r="H17413" i="2"/>
  <c r="H17412" i="2"/>
  <c r="H17411" i="2"/>
  <c r="H17410" i="2"/>
  <c r="H17409" i="2"/>
  <c r="H17408" i="2"/>
  <c r="H17407" i="2"/>
  <c r="H17406" i="2"/>
  <c r="H17405" i="2"/>
  <c r="H17404" i="2"/>
  <c r="H17403" i="2"/>
  <c r="H17402" i="2"/>
  <c r="H17401" i="2"/>
  <c r="H17400" i="2"/>
  <c r="H17399" i="2"/>
  <c r="H17398" i="2"/>
  <c r="H17397" i="2"/>
  <c r="H17396" i="2"/>
  <c r="H17395" i="2"/>
  <c r="H17394" i="2"/>
  <c r="H17393" i="2"/>
  <c r="H17392" i="2"/>
  <c r="H17391" i="2"/>
  <c r="H17390" i="2"/>
  <c r="H17389" i="2"/>
  <c r="H17388" i="2"/>
  <c r="H17387" i="2"/>
  <c r="H17386" i="2"/>
  <c r="H17385" i="2"/>
  <c r="H17384" i="2"/>
  <c r="H17383" i="2"/>
  <c r="H17382" i="2"/>
  <c r="H17381" i="2"/>
  <c r="H17380" i="2"/>
  <c r="H17379" i="2"/>
  <c r="H17378" i="2"/>
  <c r="H17377" i="2"/>
  <c r="H17376" i="2"/>
  <c r="H17375" i="2"/>
  <c r="H17374" i="2"/>
  <c r="H17373" i="2"/>
  <c r="H17372" i="2"/>
  <c r="H17371" i="2"/>
  <c r="H17370" i="2"/>
  <c r="H17369" i="2"/>
  <c r="H17368" i="2"/>
  <c r="H17367" i="2"/>
  <c r="H17366" i="2"/>
  <c r="H17365" i="2"/>
  <c r="H17364" i="2"/>
  <c r="H17363" i="2"/>
  <c r="H17362" i="2"/>
  <c r="H17361" i="2"/>
  <c r="H17360" i="2"/>
  <c r="H17359" i="2"/>
  <c r="H17358" i="2"/>
  <c r="H17357" i="2"/>
  <c r="H17356" i="2"/>
  <c r="H17355" i="2"/>
  <c r="H17354" i="2"/>
  <c r="H17353" i="2"/>
  <c r="H17352" i="2"/>
  <c r="H17351" i="2"/>
  <c r="H17350" i="2"/>
  <c r="H17349" i="2"/>
  <c r="H17348" i="2"/>
  <c r="H17347" i="2"/>
  <c r="H17346" i="2"/>
  <c r="H17345" i="2"/>
  <c r="H17344" i="2"/>
  <c r="H17343" i="2"/>
  <c r="H17342" i="2"/>
  <c r="H17341" i="2"/>
  <c r="H17340" i="2"/>
  <c r="H17339" i="2"/>
  <c r="H17338" i="2"/>
  <c r="H17337" i="2"/>
  <c r="H17336" i="2"/>
  <c r="H17335" i="2"/>
  <c r="H17334" i="2"/>
  <c r="H17333" i="2"/>
  <c r="H17332" i="2"/>
  <c r="H17331" i="2"/>
  <c r="H17330" i="2"/>
  <c r="H17329" i="2"/>
  <c r="H17328" i="2"/>
  <c r="H17327" i="2"/>
  <c r="H17326" i="2"/>
  <c r="H17325" i="2"/>
  <c r="H17324" i="2"/>
  <c r="H17323" i="2"/>
  <c r="H17322" i="2"/>
  <c r="H17321" i="2"/>
  <c r="H17320" i="2"/>
  <c r="H17319" i="2"/>
  <c r="H17318" i="2"/>
  <c r="H17317" i="2"/>
  <c r="H17316" i="2"/>
  <c r="H17315" i="2"/>
  <c r="H17314" i="2"/>
  <c r="H17313" i="2"/>
  <c r="H17312" i="2"/>
  <c r="H17311" i="2"/>
  <c r="H17310" i="2"/>
  <c r="H17309" i="2"/>
  <c r="H17308" i="2"/>
  <c r="H17307" i="2"/>
  <c r="H17306" i="2"/>
  <c r="H17305" i="2"/>
  <c r="H17304" i="2"/>
  <c r="H17303" i="2"/>
  <c r="H17302" i="2"/>
  <c r="H17301" i="2"/>
  <c r="H17300" i="2"/>
  <c r="H17299" i="2"/>
  <c r="H17298" i="2"/>
  <c r="H17297" i="2"/>
  <c r="H17296" i="2"/>
  <c r="H17295" i="2"/>
  <c r="H17294" i="2"/>
  <c r="H17293" i="2"/>
  <c r="H17292" i="2"/>
  <c r="H17291" i="2"/>
  <c r="H17290" i="2"/>
  <c r="H17289" i="2"/>
  <c r="H17288" i="2"/>
  <c r="H17287" i="2"/>
  <c r="H17286" i="2"/>
  <c r="H17285" i="2"/>
  <c r="H17284" i="2"/>
  <c r="H17283" i="2"/>
  <c r="H17282" i="2"/>
  <c r="H17281" i="2"/>
  <c r="H17280" i="2"/>
  <c r="H17279" i="2"/>
  <c r="H17278" i="2"/>
  <c r="H17277" i="2"/>
  <c r="H17276" i="2"/>
  <c r="H17275" i="2"/>
  <c r="H17274" i="2"/>
  <c r="H17273" i="2"/>
  <c r="H17272" i="2"/>
  <c r="H17271" i="2"/>
  <c r="H17270" i="2"/>
  <c r="H17269" i="2"/>
  <c r="H17268" i="2"/>
  <c r="H17267" i="2"/>
  <c r="H17266" i="2"/>
  <c r="H17265" i="2"/>
  <c r="H17264" i="2"/>
  <c r="H17263" i="2"/>
  <c r="H17262" i="2"/>
  <c r="H17261" i="2"/>
  <c r="H17260" i="2"/>
  <c r="H17259" i="2"/>
  <c r="H17258" i="2"/>
  <c r="H17257" i="2"/>
  <c r="H17256" i="2"/>
  <c r="H17255" i="2"/>
  <c r="H17254" i="2"/>
  <c r="H17253" i="2"/>
  <c r="H17252" i="2"/>
  <c r="H17251" i="2"/>
  <c r="H17250" i="2"/>
  <c r="H17249" i="2"/>
  <c r="H17248" i="2"/>
  <c r="H17247" i="2"/>
  <c r="H17246" i="2"/>
  <c r="H17245" i="2"/>
  <c r="H17244" i="2"/>
  <c r="H17243" i="2"/>
  <c r="H17242" i="2"/>
  <c r="H17241" i="2"/>
  <c r="H17240" i="2"/>
  <c r="H17239" i="2"/>
  <c r="H17238" i="2"/>
  <c r="H17237" i="2"/>
  <c r="H17236" i="2"/>
  <c r="H17235" i="2"/>
  <c r="H17234" i="2"/>
  <c r="H17233" i="2"/>
  <c r="H17232" i="2"/>
  <c r="H17231" i="2"/>
  <c r="H17230" i="2"/>
  <c r="H17229" i="2"/>
  <c r="H17228" i="2"/>
  <c r="H17227" i="2"/>
  <c r="H17226" i="2"/>
  <c r="H17225" i="2"/>
  <c r="H17224" i="2"/>
  <c r="H17223" i="2"/>
  <c r="H17222" i="2"/>
  <c r="H17221" i="2"/>
  <c r="H17220" i="2"/>
  <c r="H17219" i="2"/>
  <c r="H17218" i="2"/>
  <c r="H17217" i="2"/>
  <c r="H17216" i="2"/>
  <c r="H17215" i="2"/>
  <c r="H17214" i="2"/>
  <c r="H17213" i="2"/>
  <c r="H17212" i="2"/>
  <c r="H17211" i="2"/>
  <c r="H17210" i="2"/>
  <c r="H17209" i="2"/>
  <c r="H17208" i="2"/>
  <c r="H17207" i="2"/>
  <c r="H17206" i="2"/>
  <c r="H17205" i="2"/>
  <c r="H17204" i="2"/>
  <c r="H17203" i="2"/>
  <c r="H17202" i="2"/>
  <c r="H17201" i="2"/>
  <c r="H17200" i="2"/>
  <c r="H17199" i="2"/>
  <c r="H17198" i="2"/>
  <c r="H17197" i="2"/>
  <c r="H17196" i="2"/>
  <c r="H17195" i="2"/>
  <c r="H17194" i="2"/>
  <c r="H17193" i="2"/>
  <c r="H17192" i="2"/>
  <c r="H17191" i="2"/>
  <c r="H17190" i="2"/>
  <c r="H17189" i="2"/>
  <c r="H17188" i="2"/>
  <c r="H17187" i="2"/>
  <c r="H17186" i="2"/>
  <c r="H17185" i="2"/>
  <c r="H17184" i="2"/>
  <c r="H17183" i="2"/>
  <c r="H17182" i="2"/>
  <c r="H17181" i="2"/>
  <c r="H17180" i="2"/>
  <c r="H17179" i="2"/>
  <c r="H17178" i="2"/>
  <c r="H17177" i="2"/>
  <c r="H17176" i="2"/>
  <c r="H17175" i="2"/>
  <c r="H17174" i="2"/>
  <c r="H17173" i="2"/>
  <c r="H17172" i="2"/>
  <c r="H17171" i="2"/>
  <c r="H17170" i="2"/>
  <c r="H17169" i="2"/>
  <c r="H17168" i="2"/>
  <c r="H17167" i="2"/>
  <c r="H17166" i="2"/>
  <c r="H17165" i="2"/>
  <c r="H17164" i="2"/>
  <c r="H17163" i="2"/>
  <c r="H17162" i="2"/>
  <c r="H17161" i="2"/>
  <c r="H17160" i="2"/>
  <c r="H17159" i="2"/>
  <c r="H17158" i="2"/>
  <c r="H17157" i="2"/>
  <c r="H17156" i="2"/>
  <c r="H17155" i="2"/>
  <c r="H17154" i="2"/>
  <c r="H17153" i="2"/>
  <c r="H17152" i="2"/>
  <c r="H17151" i="2"/>
  <c r="H17150" i="2"/>
  <c r="H17149" i="2"/>
  <c r="H17148" i="2"/>
  <c r="H17147" i="2"/>
  <c r="H17146" i="2"/>
  <c r="H17145" i="2"/>
  <c r="H17144" i="2"/>
  <c r="H17143" i="2"/>
  <c r="H17142" i="2"/>
  <c r="H17141" i="2"/>
  <c r="H17140" i="2"/>
  <c r="H17139" i="2"/>
  <c r="H17138" i="2"/>
  <c r="H17137" i="2"/>
  <c r="H17136" i="2"/>
  <c r="H17135" i="2"/>
  <c r="H17134" i="2"/>
  <c r="H17133" i="2"/>
  <c r="H17132" i="2"/>
  <c r="H17131" i="2"/>
  <c r="H17130" i="2"/>
  <c r="H17129" i="2"/>
  <c r="H17128" i="2"/>
  <c r="H17127" i="2"/>
  <c r="H17126" i="2"/>
  <c r="H17125" i="2"/>
  <c r="H17124" i="2"/>
  <c r="H17123" i="2"/>
  <c r="H17122" i="2"/>
  <c r="H17121" i="2"/>
  <c r="H17120" i="2"/>
  <c r="H17119" i="2"/>
  <c r="H17118" i="2"/>
  <c r="H17117" i="2"/>
  <c r="H17116" i="2"/>
  <c r="H17115" i="2"/>
  <c r="H17114" i="2"/>
  <c r="H17113" i="2"/>
  <c r="H17112" i="2"/>
  <c r="H17111" i="2"/>
  <c r="H17110" i="2"/>
  <c r="H17109" i="2"/>
  <c r="H17108" i="2"/>
  <c r="H17107" i="2"/>
  <c r="H17106" i="2"/>
  <c r="H17105" i="2"/>
  <c r="H17104" i="2"/>
  <c r="H17103" i="2"/>
  <c r="H17102" i="2"/>
  <c r="H17101" i="2"/>
  <c r="H17100" i="2"/>
  <c r="H17099" i="2"/>
  <c r="H17098" i="2"/>
  <c r="H17097" i="2"/>
  <c r="H17096" i="2"/>
  <c r="H17095" i="2"/>
  <c r="H17094" i="2"/>
  <c r="H17093" i="2"/>
  <c r="H17092" i="2"/>
  <c r="H17091" i="2"/>
  <c r="H17090" i="2"/>
  <c r="H17089" i="2"/>
  <c r="H17088" i="2"/>
  <c r="H17087" i="2"/>
  <c r="H17086" i="2"/>
  <c r="H17085" i="2"/>
  <c r="H17084" i="2"/>
  <c r="H17083" i="2"/>
  <c r="H17082" i="2"/>
  <c r="H17081" i="2"/>
  <c r="H17080" i="2"/>
  <c r="H17079" i="2"/>
  <c r="H17078" i="2"/>
  <c r="H17077" i="2"/>
  <c r="H17076" i="2"/>
  <c r="H17075" i="2"/>
  <c r="H17074" i="2"/>
  <c r="H17073" i="2"/>
  <c r="H17072" i="2"/>
  <c r="H17071" i="2"/>
  <c r="H17070" i="2"/>
  <c r="H17069" i="2"/>
  <c r="H17068" i="2"/>
  <c r="H17067" i="2"/>
  <c r="H17066" i="2"/>
  <c r="H17065" i="2"/>
  <c r="H17064" i="2"/>
  <c r="H17063" i="2"/>
  <c r="H17062" i="2"/>
  <c r="H17061" i="2"/>
  <c r="H17060" i="2"/>
  <c r="H17059" i="2"/>
  <c r="H17058" i="2"/>
  <c r="H17057" i="2"/>
  <c r="H17056" i="2"/>
  <c r="H17055" i="2"/>
  <c r="H17054" i="2"/>
  <c r="H17053" i="2"/>
  <c r="H17052" i="2"/>
  <c r="H17051" i="2"/>
  <c r="H17050" i="2"/>
  <c r="H17049" i="2"/>
  <c r="H17048" i="2"/>
  <c r="H17047" i="2"/>
  <c r="H17046" i="2"/>
  <c r="H17045" i="2"/>
  <c r="H17044" i="2"/>
  <c r="H17043" i="2"/>
  <c r="H17042" i="2"/>
  <c r="H17041" i="2"/>
  <c r="H17040" i="2"/>
  <c r="H17039" i="2"/>
  <c r="H17038" i="2"/>
  <c r="H17037" i="2"/>
  <c r="H17036" i="2"/>
  <c r="H17035" i="2"/>
  <c r="H17034" i="2"/>
  <c r="H17033" i="2"/>
  <c r="H17032" i="2"/>
  <c r="H17031" i="2"/>
  <c r="H17030" i="2"/>
  <c r="H17029" i="2"/>
  <c r="H17028" i="2"/>
  <c r="H17027" i="2"/>
  <c r="H17026" i="2"/>
  <c r="H17025" i="2"/>
  <c r="H17024" i="2"/>
  <c r="H17023" i="2"/>
  <c r="H17022" i="2"/>
  <c r="H17021" i="2"/>
  <c r="H17020" i="2"/>
  <c r="H17019" i="2"/>
  <c r="H17018" i="2"/>
  <c r="H17017" i="2"/>
  <c r="H17016" i="2"/>
  <c r="H17015" i="2"/>
  <c r="H17014" i="2"/>
  <c r="H17013" i="2"/>
  <c r="H17012" i="2"/>
  <c r="H17011" i="2"/>
  <c r="H17010" i="2"/>
  <c r="H17009" i="2"/>
  <c r="H17008" i="2"/>
  <c r="H17007" i="2"/>
  <c r="H17006" i="2"/>
  <c r="H17005" i="2"/>
  <c r="H17004" i="2"/>
  <c r="H17003" i="2"/>
  <c r="H17002" i="2"/>
  <c r="H17001" i="2"/>
  <c r="H17000" i="2"/>
  <c r="H16999" i="2"/>
  <c r="H16998" i="2"/>
  <c r="H16997" i="2"/>
  <c r="H16996" i="2"/>
  <c r="H16995" i="2"/>
  <c r="H16994" i="2"/>
  <c r="H16993" i="2"/>
  <c r="H16992" i="2"/>
  <c r="H16991" i="2"/>
  <c r="H16990" i="2"/>
  <c r="H16989" i="2"/>
  <c r="H16988" i="2"/>
  <c r="H16987" i="2"/>
  <c r="H16986" i="2"/>
  <c r="H16985" i="2"/>
  <c r="H16984" i="2"/>
  <c r="H16983" i="2"/>
  <c r="H16982" i="2"/>
  <c r="H16981" i="2"/>
  <c r="H16980" i="2"/>
  <c r="H16979" i="2"/>
  <c r="H16978" i="2"/>
  <c r="H16977" i="2"/>
  <c r="H16976" i="2"/>
  <c r="H16975" i="2"/>
  <c r="H16974" i="2"/>
  <c r="H16973" i="2"/>
  <c r="H16972" i="2"/>
  <c r="H16971" i="2"/>
  <c r="H16970" i="2"/>
  <c r="H16969" i="2"/>
  <c r="H16968" i="2"/>
  <c r="H16967" i="2"/>
  <c r="H16966" i="2"/>
  <c r="H16965" i="2"/>
  <c r="H16964" i="2"/>
  <c r="H16963" i="2"/>
  <c r="H16962" i="2"/>
  <c r="H16961" i="2"/>
  <c r="H16960" i="2"/>
  <c r="H16959" i="2"/>
  <c r="H16958" i="2"/>
  <c r="H16957" i="2"/>
  <c r="H16956" i="2"/>
  <c r="H16955" i="2"/>
  <c r="H16954" i="2"/>
  <c r="H16953" i="2"/>
  <c r="H16952" i="2"/>
  <c r="H16951" i="2"/>
  <c r="H16950" i="2"/>
  <c r="H16949" i="2"/>
  <c r="H16948" i="2"/>
  <c r="H16947" i="2"/>
  <c r="H16946" i="2"/>
  <c r="H16945" i="2"/>
  <c r="H16944" i="2"/>
  <c r="H16943" i="2"/>
  <c r="H16942" i="2"/>
  <c r="H16941" i="2"/>
  <c r="H16940" i="2"/>
  <c r="H16939" i="2"/>
  <c r="H16938" i="2"/>
  <c r="H16937" i="2"/>
  <c r="H16936" i="2"/>
  <c r="H16935" i="2"/>
  <c r="H16934" i="2"/>
  <c r="H16933" i="2"/>
  <c r="H16932" i="2"/>
  <c r="H16931" i="2"/>
  <c r="H16930" i="2"/>
  <c r="H16929" i="2"/>
  <c r="H16928" i="2"/>
  <c r="H16927" i="2"/>
  <c r="H16926" i="2"/>
  <c r="H16925" i="2"/>
  <c r="H16924" i="2"/>
  <c r="H16923" i="2"/>
  <c r="H16922" i="2"/>
  <c r="H16921" i="2"/>
  <c r="H16920" i="2"/>
  <c r="H16919" i="2"/>
  <c r="H16918" i="2"/>
  <c r="H16917" i="2"/>
  <c r="H16916" i="2"/>
  <c r="H16915" i="2"/>
  <c r="H16914" i="2"/>
  <c r="H16913" i="2"/>
  <c r="H16912" i="2"/>
  <c r="H16911" i="2"/>
  <c r="H16910" i="2"/>
  <c r="H16909" i="2"/>
  <c r="H16908" i="2"/>
  <c r="H16907" i="2"/>
  <c r="H16906" i="2"/>
  <c r="H16905" i="2"/>
  <c r="H16904" i="2"/>
  <c r="H16903" i="2"/>
  <c r="H16902" i="2"/>
  <c r="H16901" i="2"/>
  <c r="H16900" i="2"/>
  <c r="H16899" i="2"/>
  <c r="H16898" i="2"/>
  <c r="H16897" i="2"/>
  <c r="H16896" i="2"/>
  <c r="H16895" i="2"/>
  <c r="H16894" i="2"/>
  <c r="H16893" i="2"/>
  <c r="H16892" i="2"/>
  <c r="H16891" i="2"/>
  <c r="H16890" i="2"/>
  <c r="H16889" i="2"/>
  <c r="H16888" i="2"/>
  <c r="H16887" i="2"/>
  <c r="H16886" i="2"/>
  <c r="H16885" i="2"/>
  <c r="H16884" i="2"/>
  <c r="H16883" i="2"/>
  <c r="H16882" i="2"/>
  <c r="H16881" i="2"/>
  <c r="H16880" i="2"/>
  <c r="H16879" i="2"/>
  <c r="H16878" i="2"/>
  <c r="H16877" i="2"/>
  <c r="H16876" i="2"/>
  <c r="H16875" i="2"/>
  <c r="H16874" i="2"/>
  <c r="H16873" i="2"/>
  <c r="H16872" i="2"/>
  <c r="H16871" i="2"/>
  <c r="H16870" i="2"/>
  <c r="H16869" i="2"/>
  <c r="H16868" i="2"/>
  <c r="H16867" i="2"/>
  <c r="H16866" i="2"/>
  <c r="H16865" i="2"/>
  <c r="H16864" i="2"/>
  <c r="H16863" i="2"/>
  <c r="H16862" i="2"/>
  <c r="H16861" i="2"/>
  <c r="H16860" i="2"/>
  <c r="H16859" i="2"/>
  <c r="H16858" i="2"/>
  <c r="H16857" i="2"/>
  <c r="H16856" i="2"/>
  <c r="H16855" i="2"/>
  <c r="H16854" i="2"/>
  <c r="H16853" i="2"/>
  <c r="H16852" i="2"/>
  <c r="H16851" i="2"/>
  <c r="H16850" i="2"/>
  <c r="H16849" i="2"/>
  <c r="H16848" i="2"/>
  <c r="H16847" i="2"/>
  <c r="H16846" i="2"/>
  <c r="H16845" i="2"/>
  <c r="H16844" i="2"/>
  <c r="H16843" i="2"/>
  <c r="H16842" i="2"/>
  <c r="H16841" i="2"/>
  <c r="H16840" i="2"/>
  <c r="H16839" i="2"/>
  <c r="H16838" i="2"/>
  <c r="H16837" i="2"/>
  <c r="H16836" i="2"/>
  <c r="H16835" i="2"/>
  <c r="H16834" i="2"/>
  <c r="H16833" i="2"/>
  <c r="H16832" i="2"/>
  <c r="H16831" i="2"/>
  <c r="H16830" i="2"/>
  <c r="H16829" i="2"/>
  <c r="H16828" i="2"/>
  <c r="H16827" i="2"/>
  <c r="H16826" i="2"/>
  <c r="H16825" i="2"/>
  <c r="H16824" i="2"/>
  <c r="H16823" i="2"/>
  <c r="H16822" i="2"/>
  <c r="H16821" i="2"/>
  <c r="H16820" i="2"/>
  <c r="H16819" i="2"/>
  <c r="H16818" i="2"/>
  <c r="H16817" i="2"/>
  <c r="H16816" i="2"/>
  <c r="H16815" i="2"/>
  <c r="H16814" i="2"/>
  <c r="H16813" i="2"/>
  <c r="H16812" i="2"/>
  <c r="H16811" i="2"/>
  <c r="H16810" i="2"/>
  <c r="H16809" i="2"/>
  <c r="H16808" i="2"/>
  <c r="H16807" i="2"/>
  <c r="H16806" i="2"/>
  <c r="H16805" i="2"/>
  <c r="H16804" i="2"/>
  <c r="H16803" i="2"/>
  <c r="H16802" i="2"/>
  <c r="H16801" i="2"/>
  <c r="H16800" i="2"/>
  <c r="H16799" i="2"/>
  <c r="H16798" i="2"/>
  <c r="H16797" i="2"/>
  <c r="H16796" i="2"/>
  <c r="H16795" i="2"/>
  <c r="H16794" i="2"/>
  <c r="H16793" i="2"/>
  <c r="H16792" i="2"/>
  <c r="H16791" i="2"/>
  <c r="H16790" i="2"/>
  <c r="H16789" i="2"/>
  <c r="H16788" i="2"/>
  <c r="H16787" i="2"/>
  <c r="H16786" i="2"/>
  <c r="H16785" i="2"/>
  <c r="H16784" i="2"/>
  <c r="H16783" i="2"/>
  <c r="H16782" i="2"/>
  <c r="H16781" i="2"/>
  <c r="H16780" i="2"/>
  <c r="H16779" i="2"/>
  <c r="H16778" i="2"/>
  <c r="H16777" i="2"/>
  <c r="H16776" i="2"/>
  <c r="H16775" i="2"/>
  <c r="H16774" i="2"/>
  <c r="H16773" i="2"/>
  <c r="H16772" i="2"/>
  <c r="H16771" i="2"/>
  <c r="H16770" i="2"/>
  <c r="H16769" i="2"/>
  <c r="H16768" i="2"/>
  <c r="H16767" i="2"/>
  <c r="H16766" i="2"/>
  <c r="H16765" i="2"/>
  <c r="H16764" i="2"/>
  <c r="H16763" i="2"/>
  <c r="H16762" i="2"/>
  <c r="H16761" i="2"/>
  <c r="H16760" i="2"/>
  <c r="H16759" i="2"/>
  <c r="H16758" i="2"/>
  <c r="H16757" i="2"/>
  <c r="H16756" i="2"/>
  <c r="H16755" i="2"/>
  <c r="H16754" i="2"/>
  <c r="H16753" i="2"/>
  <c r="H16752" i="2"/>
  <c r="H16751" i="2"/>
  <c r="H16750" i="2"/>
  <c r="H16749" i="2"/>
  <c r="H16748" i="2"/>
  <c r="H16747" i="2"/>
  <c r="H16746" i="2"/>
  <c r="H16745" i="2"/>
  <c r="H16744" i="2"/>
  <c r="H16743" i="2"/>
  <c r="H16742" i="2"/>
  <c r="H16741" i="2"/>
  <c r="H16740" i="2"/>
  <c r="H16739" i="2"/>
  <c r="H16738" i="2"/>
  <c r="H16737" i="2"/>
  <c r="H16736" i="2"/>
  <c r="H16735" i="2"/>
  <c r="H16734" i="2"/>
  <c r="H16733" i="2"/>
  <c r="H16732" i="2"/>
  <c r="H16731" i="2"/>
  <c r="H16730" i="2"/>
  <c r="H16729" i="2"/>
  <c r="H16728" i="2"/>
  <c r="H16727" i="2"/>
  <c r="H16726" i="2"/>
  <c r="H16725" i="2"/>
  <c r="H16724" i="2"/>
  <c r="H16723" i="2"/>
  <c r="H16722" i="2"/>
  <c r="H16721" i="2"/>
  <c r="H16720" i="2"/>
  <c r="H16719" i="2"/>
  <c r="H16718" i="2"/>
  <c r="H16717" i="2"/>
  <c r="H16716" i="2"/>
  <c r="H16715" i="2"/>
  <c r="H16714" i="2"/>
  <c r="H16713" i="2"/>
  <c r="H16712" i="2"/>
  <c r="H16711" i="2"/>
  <c r="H16710" i="2"/>
  <c r="H16709" i="2"/>
  <c r="H16708" i="2"/>
  <c r="H16707" i="2"/>
  <c r="H16706" i="2"/>
  <c r="H16705" i="2"/>
  <c r="H16704" i="2"/>
  <c r="H16703" i="2"/>
  <c r="H16702" i="2"/>
  <c r="H16701" i="2"/>
  <c r="H16700" i="2"/>
  <c r="H16699" i="2"/>
  <c r="H16698" i="2"/>
  <c r="H16697" i="2"/>
  <c r="H16696" i="2"/>
  <c r="H16695" i="2"/>
  <c r="H16694" i="2"/>
  <c r="H16693" i="2"/>
  <c r="H16692" i="2"/>
  <c r="H16691" i="2"/>
  <c r="H16690" i="2"/>
  <c r="H16689" i="2"/>
  <c r="H16688" i="2"/>
  <c r="H16687" i="2"/>
  <c r="H16686" i="2"/>
  <c r="H16685" i="2"/>
  <c r="H16684" i="2"/>
  <c r="H16683" i="2"/>
  <c r="H16682" i="2"/>
  <c r="H16681" i="2"/>
  <c r="H16680" i="2"/>
  <c r="H16679" i="2"/>
  <c r="H16678" i="2"/>
  <c r="H16677" i="2"/>
  <c r="H16676" i="2"/>
  <c r="H16675" i="2"/>
  <c r="H16674" i="2"/>
  <c r="H16673" i="2"/>
  <c r="H16672" i="2"/>
  <c r="H16671" i="2"/>
  <c r="H16670" i="2"/>
  <c r="H16669" i="2"/>
  <c r="H16668" i="2"/>
  <c r="H16667" i="2"/>
  <c r="H16666" i="2"/>
  <c r="H16665" i="2"/>
  <c r="H16664" i="2"/>
  <c r="H16663" i="2"/>
  <c r="H16662" i="2"/>
  <c r="H16661" i="2"/>
  <c r="H16660" i="2"/>
  <c r="H16659" i="2"/>
  <c r="H16658" i="2"/>
  <c r="H16657" i="2"/>
  <c r="H16656" i="2"/>
  <c r="H16655" i="2"/>
  <c r="H16654" i="2"/>
  <c r="H16653" i="2"/>
  <c r="H16652" i="2"/>
  <c r="H16651" i="2"/>
  <c r="H16650" i="2"/>
  <c r="H16649" i="2"/>
  <c r="H16648" i="2"/>
  <c r="H16647" i="2"/>
  <c r="H16646" i="2"/>
  <c r="H16645" i="2"/>
  <c r="H16644" i="2"/>
  <c r="H16643" i="2"/>
  <c r="H16642" i="2"/>
  <c r="H16641" i="2"/>
  <c r="H16640" i="2"/>
  <c r="H16639" i="2"/>
  <c r="H16638" i="2"/>
  <c r="H16637" i="2"/>
  <c r="H16636" i="2"/>
  <c r="H16635" i="2"/>
  <c r="H16634" i="2"/>
  <c r="H16633" i="2"/>
  <c r="H16632" i="2"/>
  <c r="H16631" i="2"/>
  <c r="H16630" i="2"/>
  <c r="H16629" i="2"/>
  <c r="H16628" i="2"/>
  <c r="H16627" i="2"/>
  <c r="H16626" i="2"/>
  <c r="H16625" i="2"/>
  <c r="H16624" i="2"/>
  <c r="H16623" i="2"/>
  <c r="H16622" i="2"/>
  <c r="H16621" i="2"/>
  <c r="H16620" i="2"/>
  <c r="H16619" i="2"/>
  <c r="H16618" i="2"/>
  <c r="H16617" i="2"/>
  <c r="H16616" i="2"/>
  <c r="H16615" i="2"/>
  <c r="H16614" i="2"/>
  <c r="H16613" i="2"/>
  <c r="H16612" i="2"/>
  <c r="H16611" i="2"/>
  <c r="H16610" i="2"/>
  <c r="H16609" i="2"/>
  <c r="H16608" i="2"/>
  <c r="H16607" i="2"/>
  <c r="H16606" i="2"/>
  <c r="H16605" i="2"/>
  <c r="H16604" i="2"/>
  <c r="H16603" i="2"/>
  <c r="H16602" i="2"/>
  <c r="H16601" i="2"/>
  <c r="H16600" i="2"/>
  <c r="H16599" i="2"/>
  <c r="H16598" i="2"/>
  <c r="H16597" i="2"/>
  <c r="H16596" i="2"/>
  <c r="H16595" i="2"/>
  <c r="H16594" i="2"/>
  <c r="H16593" i="2"/>
  <c r="H16592" i="2"/>
  <c r="H16591" i="2"/>
  <c r="H16590" i="2"/>
  <c r="H16589" i="2"/>
  <c r="H16588" i="2"/>
  <c r="H16587" i="2"/>
  <c r="H16586" i="2"/>
  <c r="H16585" i="2"/>
  <c r="H16584" i="2"/>
  <c r="H16583" i="2"/>
  <c r="H16582" i="2"/>
  <c r="H16581" i="2"/>
  <c r="H16580" i="2"/>
  <c r="H16579" i="2"/>
  <c r="H16578" i="2"/>
  <c r="H16577" i="2"/>
  <c r="H16576" i="2"/>
  <c r="H16575" i="2"/>
  <c r="H16574" i="2"/>
  <c r="H16573" i="2"/>
  <c r="H16572" i="2"/>
  <c r="H16571" i="2"/>
  <c r="H16570" i="2"/>
  <c r="H16569" i="2"/>
  <c r="H16568" i="2"/>
  <c r="H16567" i="2"/>
  <c r="H16566" i="2"/>
  <c r="H16565" i="2"/>
  <c r="H16564" i="2"/>
  <c r="H16563" i="2"/>
  <c r="H16562" i="2"/>
  <c r="H16561" i="2"/>
  <c r="H16560" i="2"/>
  <c r="H16559" i="2"/>
  <c r="H16558" i="2"/>
  <c r="H16557" i="2"/>
  <c r="H16556" i="2"/>
  <c r="H16555" i="2"/>
  <c r="H16554" i="2"/>
  <c r="H16553" i="2"/>
  <c r="H16552" i="2"/>
  <c r="H16551" i="2"/>
  <c r="H16550" i="2"/>
  <c r="H16549" i="2"/>
  <c r="H16548" i="2"/>
  <c r="H16547" i="2"/>
  <c r="H16546" i="2"/>
  <c r="H16545" i="2"/>
  <c r="H16544" i="2"/>
  <c r="H16543" i="2"/>
  <c r="H16542" i="2"/>
  <c r="H16541" i="2"/>
  <c r="H16540" i="2"/>
  <c r="H16539" i="2"/>
  <c r="H16538" i="2"/>
  <c r="H16537" i="2"/>
  <c r="H16536" i="2"/>
  <c r="H16535" i="2"/>
  <c r="H16534" i="2"/>
  <c r="H16533" i="2"/>
  <c r="H16532" i="2"/>
  <c r="H16531" i="2"/>
  <c r="H16530" i="2"/>
  <c r="H16529" i="2"/>
  <c r="H16528" i="2"/>
  <c r="H16527" i="2"/>
  <c r="H16526" i="2"/>
  <c r="H16525" i="2"/>
  <c r="H16524" i="2"/>
  <c r="H16523" i="2"/>
  <c r="H16522" i="2"/>
  <c r="H16521" i="2"/>
  <c r="H16520" i="2"/>
  <c r="H16519" i="2"/>
  <c r="H16518" i="2"/>
  <c r="H16517" i="2"/>
  <c r="H16516" i="2"/>
  <c r="H16515" i="2"/>
  <c r="H16514" i="2"/>
  <c r="H16513" i="2"/>
  <c r="H16512" i="2"/>
  <c r="H16511" i="2"/>
  <c r="H16510" i="2"/>
  <c r="H16509" i="2"/>
  <c r="H16508" i="2"/>
  <c r="H16507" i="2"/>
  <c r="H16506" i="2"/>
  <c r="H16505" i="2"/>
  <c r="H16504" i="2"/>
  <c r="H16503" i="2"/>
  <c r="H16502" i="2"/>
  <c r="H16501" i="2"/>
  <c r="H16500" i="2"/>
  <c r="H16499" i="2"/>
  <c r="H16498" i="2"/>
  <c r="H16497" i="2"/>
  <c r="H16496" i="2"/>
  <c r="H16495" i="2"/>
  <c r="H16494" i="2"/>
  <c r="H16493" i="2"/>
  <c r="H16492" i="2"/>
  <c r="H16491" i="2"/>
  <c r="H16490" i="2"/>
  <c r="H16489" i="2"/>
  <c r="H16488" i="2"/>
  <c r="H16487" i="2"/>
  <c r="H16486" i="2"/>
  <c r="H16485" i="2"/>
  <c r="H16484" i="2"/>
  <c r="H16483" i="2"/>
  <c r="H16482" i="2"/>
  <c r="H16481" i="2"/>
  <c r="H16480" i="2"/>
  <c r="H16479" i="2"/>
  <c r="H16478" i="2"/>
  <c r="H16477" i="2"/>
  <c r="H16476" i="2"/>
  <c r="H16475" i="2"/>
  <c r="H16474" i="2"/>
  <c r="H16473" i="2"/>
  <c r="H16472" i="2"/>
  <c r="H16471" i="2"/>
  <c r="H16470" i="2"/>
  <c r="H16469" i="2"/>
  <c r="H16468" i="2"/>
  <c r="H16467" i="2"/>
  <c r="H16466" i="2"/>
  <c r="H16465" i="2"/>
  <c r="H16464" i="2"/>
  <c r="H16463" i="2"/>
  <c r="H16462" i="2"/>
  <c r="H16461" i="2"/>
  <c r="H16460" i="2"/>
  <c r="H16459" i="2"/>
  <c r="H16458" i="2"/>
  <c r="H16457" i="2"/>
  <c r="H16456" i="2"/>
  <c r="H16455" i="2"/>
  <c r="H16454" i="2"/>
  <c r="H16453" i="2"/>
  <c r="H16452" i="2"/>
  <c r="H16451" i="2"/>
  <c r="H16450" i="2"/>
  <c r="H16449" i="2"/>
  <c r="H16448" i="2"/>
  <c r="H16447" i="2"/>
  <c r="H16446" i="2"/>
  <c r="H16445" i="2"/>
  <c r="H16444" i="2"/>
  <c r="H16443" i="2"/>
  <c r="H16442" i="2"/>
  <c r="H16441" i="2"/>
  <c r="H16440" i="2"/>
  <c r="H16439" i="2"/>
  <c r="H16438" i="2"/>
  <c r="H16437" i="2"/>
  <c r="H16436" i="2"/>
  <c r="H16435" i="2"/>
  <c r="H16434" i="2"/>
  <c r="H16433" i="2"/>
  <c r="H16432" i="2"/>
  <c r="H16431" i="2"/>
  <c r="H16430" i="2"/>
  <c r="H16429" i="2"/>
  <c r="H16428" i="2"/>
  <c r="H16427" i="2"/>
  <c r="H16426" i="2"/>
  <c r="H16425" i="2"/>
  <c r="H16424" i="2"/>
  <c r="H16423" i="2"/>
  <c r="H16422" i="2"/>
  <c r="H16421" i="2"/>
  <c r="H16420" i="2"/>
  <c r="H16419" i="2"/>
  <c r="H16418" i="2"/>
  <c r="H16417" i="2"/>
  <c r="H16416" i="2"/>
  <c r="H16415" i="2"/>
  <c r="H16414" i="2"/>
  <c r="H16413" i="2"/>
  <c r="H16412" i="2"/>
  <c r="H16411" i="2"/>
  <c r="H16410" i="2"/>
  <c r="H16409" i="2"/>
  <c r="H16408" i="2"/>
  <c r="H16407" i="2"/>
  <c r="H16406" i="2"/>
  <c r="H16405" i="2"/>
  <c r="H16404" i="2"/>
  <c r="H16403" i="2"/>
  <c r="H16402" i="2"/>
  <c r="H16401" i="2"/>
  <c r="H16400" i="2"/>
  <c r="H16399" i="2"/>
  <c r="H16398" i="2"/>
  <c r="H16397" i="2"/>
  <c r="H16396" i="2"/>
  <c r="H16395" i="2"/>
  <c r="H16394" i="2"/>
  <c r="H16393" i="2"/>
  <c r="H16392" i="2"/>
  <c r="H16391" i="2"/>
  <c r="H16390" i="2"/>
  <c r="H16389" i="2"/>
  <c r="H16388" i="2"/>
  <c r="H16387" i="2"/>
  <c r="H16386" i="2"/>
  <c r="H16385" i="2"/>
  <c r="H16384" i="2"/>
  <c r="H16383" i="2"/>
  <c r="H16382" i="2"/>
  <c r="H16381" i="2"/>
  <c r="H16380" i="2"/>
  <c r="H16379" i="2"/>
  <c r="H16378" i="2"/>
  <c r="H16377" i="2"/>
  <c r="H16376" i="2"/>
  <c r="H16375" i="2"/>
  <c r="H16374" i="2"/>
  <c r="H16373" i="2"/>
  <c r="H16372" i="2"/>
  <c r="H16371" i="2"/>
  <c r="H16370" i="2"/>
  <c r="H16369" i="2"/>
  <c r="H16368" i="2"/>
  <c r="H16367" i="2"/>
  <c r="H16366" i="2"/>
  <c r="H16365" i="2"/>
  <c r="H16364" i="2"/>
  <c r="H16363" i="2"/>
  <c r="H16362" i="2"/>
  <c r="H16361" i="2"/>
  <c r="H16360" i="2"/>
  <c r="H16359" i="2"/>
  <c r="H16358" i="2"/>
  <c r="H16357" i="2"/>
  <c r="H16356" i="2"/>
  <c r="H16355" i="2"/>
  <c r="H16354" i="2"/>
  <c r="H16353" i="2"/>
  <c r="H16352" i="2"/>
  <c r="H16351" i="2"/>
  <c r="H16350" i="2"/>
  <c r="H16349" i="2"/>
  <c r="H16348" i="2"/>
  <c r="H16347" i="2"/>
  <c r="H16346" i="2"/>
  <c r="H16345" i="2"/>
  <c r="H16344" i="2"/>
  <c r="H16343" i="2"/>
  <c r="H16342" i="2"/>
  <c r="H16341" i="2"/>
  <c r="H16340" i="2"/>
  <c r="H16339" i="2"/>
  <c r="H16338" i="2"/>
  <c r="H16337" i="2"/>
  <c r="H16336" i="2"/>
  <c r="H16335" i="2"/>
  <c r="H16334" i="2"/>
  <c r="H16333" i="2"/>
  <c r="H16332" i="2"/>
  <c r="H16331" i="2"/>
  <c r="H16330" i="2"/>
  <c r="H16329" i="2"/>
  <c r="H16328" i="2"/>
  <c r="H16327" i="2"/>
  <c r="H16326" i="2"/>
  <c r="H16325" i="2"/>
  <c r="H16324" i="2"/>
  <c r="H16323" i="2"/>
  <c r="H16322" i="2"/>
  <c r="H16321" i="2"/>
  <c r="H16320" i="2"/>
  <c r="H16319" i="2"/>
  <c r="H16318" i="2"/>
  <c r="H16317" i="2"/>
  <c r="H16316" i="2"/>
  <c r="H16315" i="2"/>
  <c r="H16314" i="2"/>
  <c r="H16313" i="2"/>
  <c r="H16312" i="2"/>
  <c r="H16311" i="2"/>
  <c r="H16310" i="2"/>
  <c r="H16309" i="2"/>
  <c r="H16308" i="2"/>
  <c r="H16307" i="2"/>
  <c r="H16306" i="2"/>
  <c r="H16305" i="2"/>
  <c r="H16304" i="2"/>
  <c r="H16303" i="2"/>
  <c r="H16302" i="2"/>
  <c r="H16301" i="2"/>
  <c r="H16300" i="2"/>
  <c r="H16299" i="2"/>
  <c r="H16298" i="2"/>
  <c r="H16297" i="2"/>
  <c r="H16296" i="2"/>
  <c r="H16295" i="2"/>
  <c r="H16294" i="2"/>
  <c r="H16293" i="2"/>
  <c r="H16292" i="2"/>
  <c r="H16291" i="2"/>
  <c r="H16290" i="2"/>
  <c r="H16289" i="2"/>
  <c r="H16288" i="2"/>
  <c r="H16287" i="2"/>
  <c r="H16286" i="2"/>
  <c r="H16285" i="2"/>
  <c r="H16284" i="2"/>
  <c r="H16283" i="2"/>
  <c r="H16282" i="2"/>
  <c r="H16281" i="2"/>
  <c r="H16280" i="2"/>
  <c r="H16279" i="2"/>
  <c r="H16278" i="2"/>
  <c r="H16277" i="2"/>
  <c r="H16276" i="2"/>
  <c r="H16275" i="2"/>
  <c r="H16274" i="2"/>
  <c r="H16273" i="2"/>
  <c r="H16272" i="2"/>
  <c r="H16271" i="2"/>
  <c r="H16270" i="2"/>
  <c r="H16269" i="2"/>
  <c r="H16268" i="2"/>
  <c r="H16267" i="2"/>
  <c r="H16266" i="2"/>
  <c r="H16265" i="2"/>
  <c r="H16264" i="2"/>
  <c r="H16263" i="2"/>
  <c r="H16262" i="2"/>
  <c r="H16261" i="2"/>
  <c r="H16260" i="2"/>
  <c r="H16259" i="2"/>
  <c r="H16258" i="2"/>
  <c r="H16257" i="2"/>
  <c r="H16256" i="2"/>
  <c r="H16255" i="2"/>
  <c r="H16254" i="2"/>
  <c r="H16253" i="2"/>
  <c r="H16252" i="2"/>
  <c r="H16251" i="2"/>
  <c r="H16250" i="2"/>
  <c r="H16249" i="2"/>
  <c r="H16248" i="2"/>
  <c r="H16247" i="2"/>
  <c r="H16246" i="2"/>
  <c r="H16245" i="2"/>
  <c r="H16244" i="2"/>
  <c r="H16243" i="2"/>
  <c r="H16242" i="2"/>
  <c r="H16241" i="2"/>
  <c r="H16240" i="2"/>
  <c r="H16239" i="2"/>
  <c r="H16238" i="2"/>
  <c r="H16237" i="2"/>
  <c r="H16236" i="2"/>
  <c r="H16235" i="2"/>
  <c r="H16234" i="2"/>
  <c r="H16233" i="2"/>
  <c r="H16232" i="2"/>
  <c r="H16231" i="2"/>
  <c r="H16230" i="2"/>
  <c r="H16229" i="2"/>
  <c r="H16228" i="2"/>
  <c r="H16227" i="2"/>
  <c r="H16226" i="2"/>
  <c r="H16225" i="2"/>
  <c r="H16224" i="2"/>
  <c r="H16223" i="2"/>
  <c r="H16222" i="2"/>
  <c r="H16221" i="2"/>
  <c r="H16220" i="2"/>
  <c r="H16219" i="2"/>
  <c r="H16218" i="2"/>
  <c r="H16217" i="2"/>
  <c r="H16216" i="2"/>
  <c r="H16215" i="2"/>
  <c r="H16214" i="2"/>
  <c r="H16213" i="2"/>
  <c r="H16212" i="2"/>
  <c r="H16211" i="2"/>
  <c r="H16210" i="2"/>
  <c r="H16209" i="2"/>
  <c r="H16208" i="2"/>
  <c r="H16207" i="2"/>
  <c r="H16206" i="2"/>
  <c r="H16205" i="2"/>
  <c r="H16204" i="2"/>
  <c r="H16203" i="2"/>
  <c r="H16202" i="2"/>
  <c r="H16201" i="2"/>
  <c r="H16200" i="2"/>
  <c r="H16199" i="2"/>
  <c r="H16198" i="2"/>
  <c r="H16197" i="2"/>
  <c r="H16196" i="2"/>
  <c r="H16195" i="2"/>
  <c r="H16194" i="2"/>
  <c r="H16193" i="2"/>
  <c r="H16192" i="2"/>
  <c r="H16191" i="2"/>
  <c r="H16190" i="2"/>
  <c r="H16189" i="2"/>
  <c r="H16188" i="2"/>
  <c r="H16187" i="2"/>
  <c r="H16186" i="2"/>
  <c r="H16185" i="2"/>
  <c r="H16184" i="2"/>
  <c r="H16183" i="2"/>
  <c r="H16182" i="2"/>
  <c r="H16181" i="2"/>
  <c r="H16180" i="2"/>
  <c r="H16179" i="2"/>
  <c r="H16178" i="2"/>
  <c r="H16177" i="2"/>
  <c r="H16176" i="2"/>
  <c r="H16175" i="2"/>
  <c r="H16174" i="2"/>
  <c r="H16173" i="2"/>
  <c r="H16172" i="2"/>
  <c r="H16171" i="2"/>
  <c r="H16170" i="2"/>
  <c r="H16169" i="2"/>
  <c r="H16168" i="2"/>
  <c r="H16167" i="2"/>
  <c r="H16166" i="2"/>
  <c r="H16165" i="2"/>
  <c r="H16164" i="2"/>
  <c r="H16163" i="2"/>
  <c r="H16162" i="2"/>
  <c r="H16161" i="2"/>
  <c r="H16160" i="2"/>
  <c r="H16159" i="2"/>
  <c r="H16158" i="2"/>
  <c r="H16157" i="2"/>
  <c r="H16156" i="2"/>
  <c r="H16155" i="2"/>
  <c r="H16154" i="2"/>
  <c r="H16153" i="2"/>
  <c r="H16152" i="2"/>
  <c r="H16151" i="2"/>
  <c r="H16150" i="2"/>
  <c r="H16149" i="2"/>
  <c r="H16148" i="2"/>
  <c r="H16147" i="2"/>
  <c r="H16146" i="2"/>
  <c r="H16145" i="2"/>
  <c r="H16144" i="2"/>
  <c r="H16143" i="2"/>
  <c r="H16142" i="2"/>
  <c r="H16141" i="2"/>
  <c r="H16140" i="2"/>
  <c r="H16139" i="2"/>
  <c r="H16138" i="2"/>
  <c r="H16137" i="2"/>
  <c r="H16136" i="2"/>
  <c r="H16135" i="2"/>
  <c r="H16134" i="2"/>
  <c r="H16133" i="2"/>
  <c r="H16132" i="2"/>
  <c r="H16131" i="2"/>
  <c r="H16130" i="2"/>
  <c r="H16129" i="2"/>
  <c r="H16128" i="2"/>
  <c r="H16127" i="2"/>
  <c r="H16126" i="2"/>
  <c r="H16125" i="2"/>
  <c r="H16124" i="2"/>
  <c r="H16123" i="2"/>
  <c r="H16122" i="2"/>
  <c r="H16121" i="2"/>
  <c r="H16120" i="2"/>
  <c r="H16119" i="2"/>
  <c r="H16118" i="2"/>
  <c r="H16117" i="2"/>
  <c r="H16116" i="2"/>
  <c r="H16115" i="2"/>
  <c r="H16114" i="2"/>
  <c r="H16113" i="2"/>
  <c r="H16112" i="2"/>
  <c r="H16111" i="2"/>
  <c r="H16110" i="2"/>
  <c r="H16109" i="2"/>
  <c r="H16108" i="2"/>
  <c r="H16107" i="2"/>
  <c r="H16106" i="2"/>
  <c r="H16105" i="2"/>
  <c r="H16104" i="2"/>
  <c r="H16103" i="2"/>
  <c r="H16102" i="2"/>
  <c r="H16101" i="2"/>
  <c r="H16100" i="2"/>
  <c r="H16099" i="2"/>
  <c r="H16098" i="2"/>
  <c r="H16097" i="2"/>
  <c r="H16096" i="2"/>
  <c r="H16095" i="2"/>
  <c r="H16094" i="2"/>
  <c r="H16093" i="2"/>
  <c r="H16092" i="2"/>
  <c r="H16091" i="2"/>
  <c r="H16090" i="2"/>
  <c r="H16089" i="2"/>
  <c r="H16088" i="2"/>
  <c r="H16087" i="2"/>
  <c r="H16086" i="2"/>
  <c r="H16085" i="2"/>
  <c r="H16084" i="2"/>
  <c r="H16083" i="2"/>
  <c r="H16082" i="2"/>
  <c r="H16081" i="2"/>
  <c r="H16080" i="2"/>
  <c r="H16079" i="2"/>
  <c r="H16078" i="2"/>
  <c r="H16077" i="2"/>
  <c r="H16076" i="2"/>
  <c r="H16075" i="2"/>
  <c r="H16074" i="2"/>
  <c r="H16073" i="2"/>
  <c r="H16072" i="2"/>
  <c r="H16071" i="2"/>
  <c r="H16070" i="2"/>
  <c r="H16069" i="2"/>
  <c r="H16068" i="2"/>
  <c r="H16067" i="2"/>
  <c r="H16066" i="2"/>
  <c r="H16065" i="2"/>
  <c r="H16064" i="2"/>
  <c r="H16063" i="2"/>
  <c r="H16062" i="2"/>
  <c r="H16061" i="2"/>
  <c r="H16060" i="2"/>
  <c r="H16059" i="2"/>
  <c r="H16058" i="2"/>
  <c r="H16057" i="2"/>
  <c r="H16056" i="2"/>
  <c r="H16055" i="2"/>
  <c r="H16054" i="2"/>
  <c r="H16053" i="2"/>
  <c r="H16052" i="2"/>
  <c r="H16051" i="2"/>
  <c r="H16050" i="2"/>
  <c r="H16049" i="2"/>
  <c r="H16048" i="2"/>
  <c r="H16047" i="2"/>
  <c r="H16046" i="2"/>
  <c r="H16045" i="2"/>
  <c r="H16044" i="2"/>
  <c r="H16043" i="2"/>
  <c r="H16042" i="2"/>
  <c r="H16041" i="2"/>
  <c r="H16040" i="2"/>
  <c r="H16039" i="2"/>
  <c r="H16038" i="2"/>
  <c r="H16037" i="2"/>
  <c r="H16036" i="2"/>
  <c r="H16035" i="2"/>
  <c r="H16034" i="2"/>
  <c r="H16033" i="2"/>
  <c r="H16032" i="2"/>
  <c r="H16031" i="2"/>
  <c r="H16030" i="2"/>
  <c r="H16029" i="2"/>
  <c r="H16028" i="2"/>
  <c r="H16027" i="2"/>
  <c r="H16026" i="2"/>
  <c r="H16025" i="2"/>
  <c r="H16024" i="2"/>
  <c r="H16023" i="2"/>
  <c r="H16022" i="2"/>
  <c r="H16021" i="2"/>
  <c r="H16020" i="2"/>
  <c r="H16019" i="2"/>
  <c r="H16018" i="2"/>
  <c r="H16017" i="2"/>
  <c r="H16016" i="2"/>
  <c r="H16015" i="2"/>
  <c r="H16014" i="2"/>
  <c r="H16013" i="2"/>
  <c r="H16012" i="2"/>
  <c r="H16011" i="2"/>
  <c r="H16010" i="2"/>
  <c r="H16009" i="2"/>
  <c r="H16008" i="2"/>
  <c r="H16007" i="2"/>
  <c r="H16006" i="2"/>
  <c r="H16005" i="2"/>
  <c r="H16004" i="2"/>
  <c r="H16003" i="2"/>
  <c r="H16002" i="2"/>
  <c r="H16001" i="2"/>
  <c r="H16000" i="2"/>
  <c r="H15999" i="2"/>
  <c r="H15998" i="2"/>
  <c r="H15997" i="2"/>
  <c r="H15996" i="2"/>
  <c r="H15995" i="2"/>
  <c r="H15994" i="2"/>
  <c r="H15993" i="2"/>
  <c r="H15992" i="2"/>
  <c r="H15991" i="2"/>
  <c r="H15990" i="2"/>
  <c r="H15989" i="2"/>
  <c r="H15988" i="2"/>
  <c r="H15987" i="2"/>
  <c r="H15986" i="2"/>
  <c r="H15985" i="2"/>
  <c r="H15984" i="2"/>
  <c r="H15983" i="2"/>
  <c r="H15982" i="2"/>
  <c r="H15981" i="2"/>
  <c r="H15980" i="2"/>
  <c r="H15979" i="2"/>
  <c r="H15978" i="2"/>
  <c r="H15977" i="2"/>
  <c r="H15976" i="2"/>
  <c r="H15975" i="2"/>
  <c r="H15974" i="2"/>
  <c r="H15973" i="2"/>
  <c r="H15972" i="2"/>
  <c r="H15971" i="2"/>
  <c r="H15970" i="2"/>
  <c r="H15969" i="2"/>
  <c r="H15968" i="2"/>
  <c r="H15967" i="2"/>
  <c r="H15966" i="2"/>
  <c r="H15965" i="2"/>
  <c r="H15964" i="2"/>
  <c r="H15963" i="2"/>
  <c r="H15962" i="2"/>
  <c r="H15961" i="2"/>
  <c r="H15960" i="2"/>
  <c r="H15959" i="2"/>
  <c r="H15958" i="2"/>
  <c r="H15957" i="2"/>
  <c r="H15956" i="2"/>
  <c r="H15955" i="2"/>
  <c r="H15954" i="2"/>
  <c r="H15953" i="2"/>
  <c r="H15952" i="2"/>
  <c r="H15951" i="2"/>
  <c r="H15950" i="2"/>
  <c r="H15949" i="2"/>
  <c r="H15948" i="2"/>
  <c r="H15947" i="2"/>
  <c r="H15946" i="2"/>
  <c r="H15945" i="2"/>
  <c r="H15944" i="2"/>
  <c r="H15943" i="2"/>
  <c r="H15942" i="2"/>
  <c r="H15941" i="2"/>
  <c r="H15940" i="2"/>
  <c r="H15939" i="2"/>
  <c r="H15938" i="2"/>
  <c r="H15937" i="2"/>
  <c r="H15936" i="2"/>
  <c r="H15935" i="2"/>
  <c r="H15934" i="2"/>
  <c r="H15933" i="2"/>
  <c r="H15932" i="2"/>
  <c r="H15931" i="2"/>
  <c r="H15930" i="2"/>
  <c r="H15929" i="2"/>
  <c r="H15928" i="2"/>
  <c r="H15927" i="2"/>
  <c r="H15926" i="2"/>
  <c r="H15925" i="2"/>
  <c r="H15924" i="2"/>
  <c r="H15923" i="2"/>
  <c r="H15922" i="2"/>
  <c r="H15921" i="2"/>
  <c r="H15920" i="2"/>
  <c r="H15919" i="2"/>
  <c r="H15918" i="2"/>
  <c r="H15917" i="2"/>
  <c r="H15916" i="2"/>
  <c r="H15915" i="2"/>
  <c r="H15914" i="2"/>
  <c r="H15913" i="2"/>
  <c r="H15912" i="2"/>
  <c r="H15911" i="2"/>
  <c r="H15910" i="2"/>
  <c r="H15909" i="2"/>
  <c r="H15908" i="2"/>
  <c r="H15907" i="2"/>
  <c r="H15906" i="2"/>
  <c r="H15905" i="2"/>
  <c r="H15904" i="2"/>
  <c r="H15903" i="2"/>
  <c r="H15902" i="2"/>
  <c r="H15901" i="2"/>
  <c r="H15900" i="2"/>
  <c r="H15899" i="2"/>
  <c r="H15898" i="2"/>
  <c r="H15897" i="2"/>
  <c r="H15896" i="2"/>
  <c r="H15895" i="2"/>
  <c r="H15894" i="2"/>
  <c r="H15893" i="2"/>
  <c r="H15892" i="2"/>
  <c r="H15891" i="2"/>
  <c r="H15890" i="2"/>
  <c r="H15889" i="2"/>
  <c r="H15888" i="2"/>
  <c r="H15887" i="2"/>
  <c r="H15886" i="2"/>
  <c r="H15885" i="2"/>
  <c r="H15884" i="2"/>
  <c r="H15883" i="2"/>
  <c r="H15882" i="2"/>
  <c r="H15881" i="2"/>
  <c r="H15880" i="2"/>
  <c r="H15879" i="2"/>
  <c r="H15878" i="2"/>
  <c r="H15877" i="2"/>
  <c r="H15876" i="2"/>
  <c r="H15875" i="2"/>
  <c r="H15874" i="2"/>
  <c r="H15873" i="2"/>
  <c r="H15872" i="2"/>
  <c r="H15871" i="2"/>
  <c r="H15870" i="2"/>
  <c r="H15869" i="2"/>
  <c r="H15868" i="2"/>
  <c r="H15867" i="2"/>
  <c r="H15866" i="2"/>
  <c r="H15865" i="2"/>
  <c r="H15864" i="2"/>
  <c r="H15863" i="2"/>
  <c r="H15862" i="2"/>
  <c r="H15861" i="2"/>
  <c r="H15860" i="2"/>
  <c r="H15859" i="2"/>
  <c r="H15858" i="2"/>
  <c r="H15857" i="2"/>
  <c r="H15856" i="2"/>
  <c r="H15855" i="2"/>
  <c r="H15854" i="2"/>
  <c r="H15853" i="2"/>
  <c r="H15852" i="2"/>
  <c r="H15851" i="2"/>
  <c r="H15850" i="2"/>
  <c r="H15849" i="2"/>
  <c r="H15848" i="2"/>
  <c r="H15847" i="2"/>
  <c r="H15846" i="2"/>
  <c r="H15845" i="2"/>
  <c r="H15844" i="2"/>
  <c r="H15843" i="2"/>
  <c r="H15842" i="2"/>
  <c r="H15841" i="2"/>
  <c r="H15840" i="2"/>
  <c r="H15839" i="2"/>
  <c r="H15838" i="2"/>
  <c r="H15837" i="2"/>
  <c r="H15836" i="2"/>
  <c r="H15835" i="2"/>
  <c r="H15834" i="2"/>
  <c r="H15833" i="2"/>
  <c r="H15832" i="2"/>
  <c r="H15831" i="2"/>
  <c r="H15830" i="2"/>
  <c r="H15829" i="2"/>
  <c r="H15828" i="2"/>
  <c r="H15827" i="2"/>
  <c r="H15826" i="2"/>
  <c r="H15825" i="2"/>
  <c r="H15824" i="2"/>
  <c r="H15823" i="2"/>
  <c r="H15822" i="2"/>
  <c r="H15821" i="2"/>
  <c r="H15820" i="2"/>
  <c r="H15819" i="2"/>
  <c r="H15818" i="2"/>
  <c r="H15817" i="2"/>
  <c r="H15816" i="2"/>
  <c r="H15815" i="2"/>
  <c r="H15814" i="2"/>
  <c r="H15813" i="2"/>
  <c r="H15812" i="2"/>
  <c r="H15811" i="2"/>
  <c r="H15810" i="2"/>
  <c r="H15809" i="2"/>
  <c r="H15808" i="2"/>
  <c r="H15807" i="2"/>
  <c r="H15806" i="2"/>
  <c r="H15805" i="2"/>
  <c r="H15804" i="2"/>
  <c r="H15803" i="2"/>
  <c r="H15802" i="2"/>
  <c r="H15801" i="2"/>
  <c r="H15800" i="2"/>
  <c r="H15799" i="2"/>
  <c r="H15798" i="2"/>
  <c r="H15797" i="2"/>
  <c r="H15796" i="2"/>
  <c r="H15795" i="2"/>
  <c r="H15794" i="2"/>
  <c r="H15793" i="2"/>
  <c r="H15792" i="2"/>
  <c r="H15791" i="2"/>
  <c r="H15790" i="2"/>
  <c r="H15789" i="2"/>
  <c r="H15788" i="2"/>
  <c r="H15787" i="2"/>
  <c r="H15786" i="2"/>
  <c r="H15785" i="2"/>
  <c r="H15784" i="2"/>
  <c r="H15783" i="2"/>
  <c r="H15782" i="2"/>
  <c r="H15781" i="2"/>
  <c r="H15780" i="2"/>
  <c r="H15779" i="2"/>
  <c r="H15778" i="2"/>
  <c r="H15777" i="2"/>
  <c r="H15776" i="2"/>
  <c r="H15775" i="2"/>
  <c r="H15774" i="2"/>
  <c r="H15773" i="2"/>
  <c r="H15772" i="2"/>
  <c r="H15771" i="2"/>
  <c r="H15770" i="2"/>
  <c r="H15769" i="2"/>
  <c r="H15768" i="2"/>
  <c r="H15767" i="2"/>
  <c r="H15766" i="2"/>
  <c r="H15765" i="2"/>
  <c r="H15764" i="2"/>
  <c r="H15763" i="2"/>
  <c r="H15762" i="2"/>
  <c r="H15761" i="2"/>
  <c r="H15760" i="2"/>
  <c r="H15759" i="2"/>
  <c r="H15758" i="2"/>
  <c r="H15757" i="2"/>
  <c r="H15756" i="2"/>
  <c r="H15755" i="2"/>
  <c r="H15754" i="2"/>
  <c r="H15753" i="2"/>
  <c r="H15752" i="2"/>
  <c r="H15751" i="2"/>
  <c r="H15750" i="2"/>
  <c r="H15749" i="2"/>
  <c r="H15748" i="2"/>
  <c r="H15747" i="2"/>
  <c r="H15746" i="2"/>
  <c r="H15745" i="2"/>
  <c r="H15744" i="2"/>
  <c r="H15743" i="2"/>
  <c r="H15742" i="2"/>
  <c r="H15741" i="2"/>
  <c r="H15740" i="2"/>
  <c r="H15739" i="2"/>
  <c r="H15738" i="2"/>
  <c r="H15737" i="2"/>
  <c r="H15736" i="2"/>
  <c r="H15735" i="2"/>
  <c r="H15734" i="2"/>
  <c r="H15733" i="2"/>
  <c r="H15732" i="2"/>
  <c r="H15731" i="2"/>
  <c r="H15730" i="2"/>
  <c r="H15729" i="2"/>
  <c r="H15728" i="2"/>
  <c r="H15727" i="2"/>
  <c r="H15726" i="2"/>
  <c r="H15725" i="2"/>
  <c r="H15724" i="2"/>
  <c r="H15723" i="2"/>
  <c r="H15722" i="2"/>
  <c r="H15721" i="2"/>
  <c r="H15720" i="2"/>
  <c r="H15719" i="2"/>
  <c r="H15718" i="2"/>
  <c r="H15717" i="2"/>
  <c r="H15716" i="2"/>
  <c r="H15715" i="2"/>
  <c r="H15714" i="2"/>
  <c r="H15713" i="2"/>
  <c r="H15712" i="2"/>
  <c r="H15711" i="2"/>
  <c r="H15710" i="2"/>
  <c r="H15709" i="2"/>
  <c r="H15708" i="2"/>
  <c r="H15707" i="2"/>
  <c r="H15706" i="2"/>
  <c r="H15705" i="2"/>
  <c r="H15704" i="2"/>
  <c r="H15703" i="2"/>
  <c r="H15702" i="2"/>
  <c r="H15701" i="2"/>
  <c r="H15700" i="2"/>
  <c r="H15699" i="2"/>
  <c r="H15698" i="2"/>
  <c r="H15697" i="2"/>
  <c r="H15696" i="2"/>
  <c r="H15695" i="2"/>
  <c r="H15694" i="2"/>
  <c r="H15693" i="2"/>
  <c r="H15692" i="2"/>
  <c r="H15691" i="2"/>
  <c r="H15690" i="2"/>
  <c r="H15689" i="2"/>
  <c r="H15688" i="2"/>
  <c r="H15687" i="2"/>
  <c r="H15686" i="2"/>
  <c r="H15685" i="2"/>
  <c r="H15684" i="2"/>
  <c r="H15683" i="2"/>
  <c r="H15682" i="2"/>
  <c r="H15681" i="2"/>
  <c r="H15680" i="2"/>
  <c r="H15679" i="2"/>
  <c r="H15678" i="2"/>
  <c r="H15677" i="2"/>
  <c r="H15676" i="2"/>
  <c r="H15675" i="2"/>
  <c r="H15674" i="2"/>
  <c r="H15673" i="2"/>
  <c r="H15672" i="2"/>
  <c r="H15671" i="2"/>
  <c r="H15670" i="2"/>
  <c r="H15669" i="2"/>
  <c r="H15668" i="2"/>
  <c r="H15667" i="2"/>
  <c r="H15666" i="2"/>
  <c r="H15665" i="2"/>
  <c r="H15664" i="2"/>
  <c r="H15663" i="2"/>
  <c r="H15662" i="2"/>
  <c r="H15661" i="2"/>
  <c r="H15660" i="2"/>
  <c r="H15659" i="2"/>
  <c r="H15658" i="2"/>
  <c r="H15657" i="2"/>
  <c r="H15656" i="2"/>
  <c r="H15655" i="2"/>
  <c r="H15654" i="2"/>
  <c r="H15653" i="2"/>
  <c r="H15652" i="2"/>
  <c r="H15651" i="2"/>
  <c r="H15650" i="2"/>
  <c r="H15649" i="2"/>
  <c r="H15641" i="2"/>
  <c r="H15620" i="2"/>
  <c r="H15619" i="2"/>
  <c r="H15618" i="2"/>
  <c r="H15617" i="2"/>
  <c r="H15616" i="2"/>
  <c r="H15614" i="2"/>
  <c r="H15610" i="2"/>
  <c r="H15604" i="2"/>
  <c r="H15603" i="2"/>
  <c r="H15602" i="2"/>
  <c r="H15600" i="2"/>
  <c r="H15493" i="2"/>
  <c r="H15491" i="2"/>
  <c r="H15464" i="2"/>
  <c r="H15462" i="2"/>
  <c r="H15459" i="2"/>
  <c r="H15458" i="2"/>
  <c r="H15455" i="2"/>
  <c r="H15453" i="2"/>
  <c r="H15452" i="2"/>
  <c r="H15451" i="2"/>
  <c r="H15450" i="2"/>
  <c r="H15448" i="2"/>
  <c r="H15427" i="2"/>
  <c r="H15424" i="2"/>
  <c r="H15422" i="2"/>
  <c r="H15421" i="2"/>
  <c r="H15420" i="2"/>
  <c r="H15419" i="2"/>
  <c r="H15418" i="2"/>
  <c r="H15417" i="2"/>
  <c r="H15416" i="2"/>
  <c r="H15415" i="2"/>
  <c r="H15414" i="2"/>
  <c r="H15413" i="2"/>
  <c r="H15412" i="2"/>
  <c r="H15411" i="2"/>
  <c r="H15410" i="2"/>
  <c r="H15409" i="2"/>
  <c r="H15408" i="2"/>
  <c r="H15407" i="2"/>
  <c r="H15406" i="2"/>
  <c r="H15405" i="2"/>
  <c r="H15404" i="2"/>
  <c r="H15403" i="2"/>
  <c r="H15402" i="2"/>
  <c r="H15401" i="2"/>
  <c r="H15400" i="2"/>
  <c r="H15399" i="2"/>
  <c r="H15398" i="2"/>
  <c r="H15397" i="2"/>
  <c r="H15396" i="2"/>
  <c r="H15395" i="2"/>
  <c r="H15394" i="2"/>
  <c r="H15393" i="2"/>
  <c r="H15392" i="2"/>
  <c r="H15391" i="2"/>
  <c r="H15390" i="2"/>
  <c r="H15389" i="2"/>
  <c r="H15388" i="2"/>
  <c r="H15387" i="2"/>
  <c r="H15386" i="2"/>
  <c r="H15385" i="2"/>
  <c r="H15384" i="2"/>
  <c r="H15383" i="2"/>
  <c r="H15382" i="2"/>
  <c r="H15381" i="2"/>
  <c r="H15380" i="2"/>
  <c r="H15379" i="2"/>
  <c r="H15378" i="2"/>
  <c r="H15377" i="2"/>
  <c r="H15376" i="2"/>
  <c r="H15375" i="2"/>
  <c r="H15374" i="2"/>
  <c r="H15373" i="2"/>
  <c r="H15372" i="2"/>
  <c r="H15371" i="2"/>
  <c r="H15370" i="2"/>
  <c r="H15369" i="2"/>
  <c r="H15368" i="2"/>
  <c r="H15367" i="2"/>
  <c r="H15366" i="2"/>
  <c r="H15365" i="2"/>
  <c r="H15364" i="2"/>
  <c r="H15363" i="2"/>
  <c r="H15362" i="2"/>
  <c r="H15361" i="2"/>
  <c r="H15360" i="2"/>
  <c r="H15359" i="2"/>
  <c r="H15358" i="2"/>
  <c r="H15357" i="2"/>
  <c r="H15356" i="2"/>
  <c r="H15355" i="2"/>
  <c r="H15354" i="2"/>
  <c r="H15353" i="2"/>
  <c r="H15352" i="2"/>
  <c r="H15351" i="2"/>
  <c r="H15350" i="2"/>
  <c r="H15349" i="2"/>
  <c r="H15348" i="2"/>
  <c r="H15347" i="2"/>
  <c r="H15346" i="2"/>
  <c r="H15345" i="2"/>
  <c r="H15344" i="2"/>
  <c r="H15343" i="2"/>
  <c r="H15342" i="2"/>
  <c r="H15341" i="2"/>
  <c r="H15340" i="2"/>
  <c r="H15339" i="2"/>
  <c r="H15338" i="2"/>
  <c r="H15337" i="2"/>
  <c r="H15336" i="2"/>
  <c r="H15335" i="2"/>
  <c r="H15334" i="2"/>
  <c r="H15333" i="2"/>
  <c r="H15332" i="2"/>
  <c r="H15331" i="2"/>
  <c r="H15330" i="2"/>
  <c r="H15329" i="2"/>
  <c r="H15328" i="2"/>
  <c r="H15327" i="2"/>
  <c r="H15326" i="2"/>
  <c r="H15325" i="2"/>
  <c r="H15324" i="2"/>
  <c r="H15323" i="2"/>
  <c r="H15322" i="2"/>
  <c r="H15321" i="2"/>
  <c r="H15320" i="2"/>
  <c r="H15319" i="2"/>
  <c r="H15318" i="2"/>
  <c r="H15317" i="2"/>
  <c r="H15316" i="2"/>
  <c r="H15315" i="2"/>
  <c r="H15314" i="2"/>
  <c r="H15313" i="2"/>
  <c r="H15312" i="2"/>
  <c r="H15311" i="2"/>
  <c r="H15310" i="2"/>
  <c r="H15309" i="2"/>
  <c r="H15308" i="2"/>
  <c r="H15307" i="2"/>
  <c r="H15306" i="2"/>
  <c r="H15305" i="2"/>
  <c r="H15304" i="2"/>
  <c r="H15303" i="2"/>
  <c r="H15302" i="2"/>
  <c r="H15301" i="2"/>
  <c r="H15300" i="2"/>
  <c r="H15299" i="2"/>
  <c r="H15298" i="2"/>
  <c r="H15297" i="2"/>
  <c r="H15296" i="2"/>
  <c r="H15295" i="2"/>
  <c r="H15294" i="2"/>
  <c r="H15293" i="2"/>
  <c r="H15292" i="2"/>
  <c r="H15291" i="2"/>
  <c r="H15290" i="2"/>
  <c r="H15289" i="2"/>
  <c r="H15288" i="2"/>
  <c r="H15287" i="2"/>
  <c r="H15286" i="2"/>
  <c r="H15285" i="2"/>
  <c r="H15284" i="2"/>
  <c r="H15283" i="2"/>
  <c r="H15282" i="2"/>
  <c r="H15281" i="2"/>
  <c r="H15280" i="2"/>
  <c r="H15279" i="2"/>
  <c r="H15278" i="2"/>
  <c r="H15277" i="2"/>
  <c r="H15276" i="2"/>
  <c r="H15275" i="2"/>
  <c r="H15274" i="2"/>
  <c r="H15273" i="2"/>
  <c r="H15272" i="2"/>
  <c r="H15271" i="2"/>
  <c r="H15270" i="2"/>
  <c r="H15269" i="2"/>
  <c r="H15268" i="2"/>
  <c r="H15267" i="2"/>
  <c r="H15266" i="2"/>
  <c r="H15265" i="2"/>
  <c r="H15264" i="2"/>
  <c r="H15263" i="2"/>
  <c r="H15262" i="2"/>
  <c r="H15261" i="2"/>
  <c r="H15260" i="2"/>
  <c r="H15259" i="2"/>
  <c r="H15258" i="2"/>
  <c r="H15257" i="2"/>
  <c r="H15256" i="2"/>
  <c r="H15255" i="2"/>
  <c r="H15254" i="2"/>
  <c r="H15253" i="2"/>
  <c r="H15252" i="2"/>
  <c r="H15251" i="2"/>
  <c r="H15250" i="2"/>
  <c r="H15249" i="2"/>
  <c r="H15248" i="2"/>
  <c r="H15247" i="2"/>
  <c r="H15246" i="2"/>
  <c r="H15245" i="2"/>
  <c r="H15244" i="2"/>
  <c r="H15243" i="2"/>
  <c r="H15242" i="2"/>
  <c r="H15241" i="2"/>
  <c r="H15240" i="2"/>
  <c r="H15239" i="2"/>
  <c r="H15238" i="2"/>
  <c r="H15237" i="2"/>
  <c r="H15236" i="2"/>
  <c r="H15235" i="2"/>
  <c r="H15234" i="2"/>
  <c r="H15233" i="2"/>
  <c r="H15232" i="2"/>
  <c r="H15231" i="2"/>
  <c r="H15230" i="2"/>
  <c r="H15229" i="2"/>
  <c r="H15228" i="2"/>
  <c r="H15227" i="2"/>
  <c r="H15226" i="2"/>
  <c r="H15225" i="2"/>
  <c r="H15224" i="2"/>
  <c r="H15223" i="2"/>
  <c r="H15222" i="2"/>
  <c r="H15221" i="2"/>
  <c r="H15220" i="2"/>
  <c r="H15219" i="2"/>
  <c r="H15218" i="2"/>
  <c r="H15217" i="2"/>
  <c r="H15216" i="2"/>
  <c r="H15215" i="2"/>
  <c r="H15214" i="2"/>
  <c r="H15213" i="2"/>
  <c r="H15212" i="2"/>
  <c r="H15211" i="2"/>
  <c r="H15210" i="2"/>
  <c r="H15209" i="2"/>
  <c r="H15208" i="2"/>
  <c r="H15207" i="2"/>
  <c r="H15206" i="2"/>
  <c r="H15205" i="2"/>
  <c r="H15204" i="2"/>
  <c r="H15203" i="2"/>
  <c r="H15202" i="2"/>
  <c r="H15201" i="2"/>
  <c r="H15200" i="2"/>
  <c r="H15199" i="2"/>
  <c r="H15198" i="2"/>
  <c r="H15197" i="2"/>
  <c r="H15196" i="2"/>
  <c r="H15195" i="2"/>
  <c r="H15194" i="2"/>
  <c r="H15193" i="2"/>
  <c r="H15192" i="2"/>
  <c r="H15191" i="2"/>
  <c r="H15190" i="2"/>
  <c r="H15189" i="2"/>
  <c r="H15188" i="2"/>
  <c r="H15187" i="2"/>
  <c r="H15186" i="2"/>
  <c r="H15185" i="2"/>
  <c r="H15184" i="2"/>
  <c r="H15183" i="2"/>
  <c r="H15182" i="2"/>
  <c r="H15181" i="2"/>
  <c r="H15180" i="2"/>
  <c r="H15179" i="2"/>
  <c r="H15178" i="2"/>
  <c r="H15177" i="2"/>
  <c r="H15176" i="2"/>
  <c r="H15175" i="2"/>
  <c r="H15174" i="2"/>
  <c r="H15173" i="2"/>
  <c r="H15172" i="2"/>
  <c r="H15171" i="2"/>
  <c r="H15170" i="2"/>
  <c r="H15169" i="2"/>
  <c r="H15168" i="2"/>
  <c r="H15167" i="2"/>
  <c r="H15166" i="2"/>
  <c r="H15165" i="2"/>
  <c r="H15164" i="2"/>
  <c r="H15163" i="2"/>
  <c r="H15162" i="2"/>
  <c r="H15161" i="2"/>
  <c r="H15160" i="2"/>
  <c r="H15159" i="2"/>
  <c r="H15158" i="2"/>
  <c r="H15157" i="2"/>
  <c r="H15156" i="2"/>
  <c r="H15155" i="2"/>
  <c r="H15154" i="2"/>
  <c r="H15153" i="2"/>
  <c r="H15152" i="2"/>
  <c r="H15151" i="2"/>
  <c r="H15150" i="2"/>
  <c r="H15149" i="2"/>
  <c r="H15148" i="2"/>
  <c r="H15147" i="2"/>
  <c r="H15146" i="2"/>
  <c r="H15145" i="2"/>
  <c r="H15144" i="2"/>
  <c r="H15143" i="2"/>
  <c r="H15142" i="2"/>
  <c r="H15141" i="2"/>
  <c r="H15140" i="2"/>
  <c r="H15139" i="2"/>
  <c r="H15138" i="2"/>
  <c r="H15137" i="2"/>
  <c r="H15136" i="2"/>
  <c r="H15135" i="2"/>
  <c r="H15134" i="2"/>
  <c r="H15133" i="2"/>
  <c r="H15132" i="2"/>
  <c r="H15131" i="2"/>
  <c r="H15130" i="2"/>
  <c r="H15129" i="2"/>
  <c r="H15128" i="2"/>
  <c r="H15127" i="2"/>
  <c r="H15126" i="2"/>
  <c r="H15125" i="2"/>
  <c r="H15124" i="2"/>
  <c r="H15123" i="2"/>
  <c r="H15122" i="2"/>
  <c r="H15121" i="2"/>
  <c r="H15120" i="2"/>
  <c r="H15119" i="2"/>
  <c r="H15118" i="2"/>
  <c r="H15117" i="2"/>
  <c r="H15116" i="2"/>
  <c r="H15115" i="2"/>
  <c r="H15114" i="2"/>
  <c r="H15113" i="2"/>
  <c r="H15112" i="2"/>
  <c r="H15111" i="2"/>
  <c r="H15110" i="2"/>
  <c r="H15109" i="2"/>
  <c r="H15108" i="2"/>
  <c r="H15107" i="2"/>
  <c r="H15106" i="2"/>
  <c r="H15105" i="2"/>
  <c r="H15104" i="2"/>
  <c r="H15103" i="2"/>
  <c r="H15102" i="2"/>
  <c r="H15101" i="2"/>
  <c r="H15100" i="2"/>
  <c r="H15099" i="2"/>
  <c r="H15098" i="2"/>
  <c r="H15097" i="2"/>
  <c r="H15096" i="2"/>
  <c r="H15095" i="2"/>
  <c r="H15094" i="2"/>
  <c r="H15093" i="2"/>
  <c r="H15092" i="2"/>
  <c r="H15091" i="2"/>
  <c r="H15090" i="2"/>
  <c r="H15089" i="2"/>
  <c r="H15088" i="2"/>
  <c r="H15087" i="2"/>
  <c r="H15086" i="2"/>
  <c r="H15085" i="2"/>
  <c r="H15084" i="2"/>
  <c r="H15083" i="2"/>
  <c r="H15082" i="2"/>
  <c r="H15081" i="2"/>
  <c r="H15080" i="2"/>
  <c r="H15079" i="2"/>
  <c r="H15078" i="2"/>
  <c r="H15077" i="2"/>
  <c r="H15076" i="2"/>
  <c r="H15075" i="2"/>
  <c r="H15074" i="2"/>
  <c r="H15073" i="2"/>
  <c r="H15072" i="2"/>
  <c r="H15071" i="2"/>
  <c r="H15070" i="2"/>
  <c r="H15069" i="2"/>
  <c r="H15068" i="2"/>
  <c r="H15067" i="2"/>
  <c r="H15066" i="2"/>
  <c r="H15065" i="2"/>
  <c r="H15064" i="2"/>
  <c r="H15063" i="2"/>
  <c r="H15062" i="2"/>
  <c r="H15061" i="2"/>
  <c r="H15060" i="2"/>
  <c r="H15059" i="2"/>
  <c r="H15058" i="2"/>
  <c r="H15057" i="2"/>
  <c r="H15056" i="2"/>
  <c r="H15055" i="2"/>
  <c r="H15054" i="2"/>
  <c r="H15053" i="2"/>
  <c r="H15052" i="2"/>
  <c r="H15051" i="2"/>
  <c r="H15050" i="2"/>
  <c r="H15049" i="2"/>
  <c r="H15048" i="2"/>
  <c r="H15047" i="2"/>
  <c r="H15046" i="2"/>
  <c r="H15045" i="2"/>
  <c r="H15044" i="2"/>
  <c r="H15043" i="2"/>
  <c r="H15042" i="2"/>
  <c r="H15041" i="2"/>
  <c r="H15040" i="2"/>
  <c r="H15039" i="2"/>
  <c r="H15038" i="2"/>
  <c r="H15037" i="2"/>
  <c r="H15036" i="2"/>
  <c r="H15035" i="2"/>
  <c r="H15034" i="2"/>
  <c r="H15033" i="2"/>
  <c r="H15032" i="2"/>
  <c r="H15031" i="2"/>
  <c r="H15030" i="2"/>
  <c r="H15029" i="2"/>
  <c r="H15028" i="2"/>
  <c r="H15027" i="2"/>
  <c r="H15026" i="2"/>
  <c r="H15025" i="2"/>
  <c r="H15024" i="2"/>
  <c r="H15023" i="2"/>
  <c r="H15022" i="2"/>
  <c r="H15021" i="2"/>
  <c r="H15020" i="2"/>
  <c r="H15019" i="2"/>
  <c r="H15018" i="2"/>
  <c r="H15017" i="2"/>
  <c r="H15016" i="2"/>
  <c r="H15015" i="2"/>
  <c r="H15014" i="2"/>
  <c r="H15013" i="2"/>
  <c r="H15012" i="2"/>
  <c r="H15011" i="2"/>
  <c r="H15010" i="2"/>
  <c r="H15009" i="2"/>
  <c r="H15008" i="2"/>
  <c r="H15007" i="2"/>
  <c r="H15006" i="2"/>
  <c r="H15005" i="2"/>
  <c r="H15004" i="2"/>
  <c r="H15003" i="2"/>
  <c r="H15002" i="2"/>
  <c r="H15001" i="2"/>
  <c r="H15000" i="2"/>
  <c r="H14999" i="2"/>
  <c r="H14998" i="2"/>
  <c r="H14997" i="2"/>
  <c r="H14996" i="2"/>
  <c r="H14995" i="2"/>
  <c r="H14994" i="2"/>
  <c r="H14993" i="2"/>
  <c r="H14992" i="2"/>
  <c r="H14991" i="2"/>
  <c r="H14990" i="2"/>
  <c r="H14989" i="2"/>
  <c r="H14988" i="2"/>
  <c r="H14987" i="2"/>
  <c r="H14986" i="2"/>
  <c r="H14985" i="2"/>
  <c r="H14984" i="2"/>
  <c r="H14983" i="2"/>
  <c r="H14982" i="2"/>
  <c r="H14981" i="2"/>
  <c r="H14980" i="2"/>
  <c r="H14979" i="2"/>
  <c r="H14978" i="2"/>
  <c r="H14977" i="2"/>
  <c r="H14976" i="2"/>
  <c r="H14975" i="2"/>
  <c r="H14974" i="2"/>
  <c r="H14973" i="2"/>
  <c r="H14972" i="2"/>
  <c r="H14971" i="2"/>
  <c r="H14970" i="2"/>
  <c r="H14969" i="2"/>
  <c r="H14968" i="2"/>
  <c r="H14967" i="2"/>
  <c r="H14966" i="2"/>
  <c r="H14965" i="2"/>
  <c r="H14964" i="2"/>
  <c r="H14963" i="2"/>
  <c r="H14962" i="2"/>
  <c r="H14961" i="2"/>
  <c r="H14960" i="2"/>
  <c r="H14959" i="2"/>
  <c r="H14958" i="2"/>
  <c r="H14957" i="2"/>
  <c r="H14956" i="2"/>
  <c r="H14955" i="2"/>
  <c r="H14954" i="2"/>
  <c r="H14953" i="2"/>
  <c r="H14952" i="2"/>
  <c r="H14951" i="2"/>
  <c r="H14950" i="2"/>
  <c r="H14949" i="2"/>
  <c r="H14948" i="2"/>
  <c r="H14947" i="2"/>
  <c r="H14946" i="2"/>
  <c r="H14945" i="2"/>
  <c r="H14944" i="2"/>
  <c r="H14943" i="2"/>
  <c r="H14942" i="2"/>
  <c r="H14941" i="2"/>
  <c r="H14940" i="2"/>
  <c r="H14939" i="2"/>
  <c r="H14938" i="2"/>
  <c r="H14937" i="2"/>
  <c r="H14936" i="2"/>
  <c r="H14935" i="2"/>
  <c r="H14934" i="2"/>
  <c r="H14933" i="2"/>
  <c r="H14932" i="2"/>
  <c r="H14931" i="2"/>
  <c r="H14930" i="2"/>
  <c r="H14929" i="2"/>
  <c r="H14928" i="2"/>
  <c r="H14927" i="2"/>
  <c r="H14926" i="2"/>
  <c r="H14925" i="2"/>
  <c r="H14924" i="2"/>
  <c r="H14923" i="2"/>
  <c r="H14922" i="2"/>
  <c r="H14921" i="2"/>
  <c r="H14920" i="2"/>
  <c r="H14919" i="2"/>
  <c r="H14918" i="2"/>
  <c r="H14917" i="2"/>
  <c r="H14916" i="2"/>
  <c r="H14915" i="2"/>
  <c r="H14914" i="2"/>
  <c r="H14913" i="2"/>
  <c r="H14912" i="2"/>
  <c r="H14911" i="2"/>
  <c r="H14910" i="2"/>
  <c r="H14909" i="2"/>
  <c r="H14908" i="2"/>
  <c r="H14907" i="2"/>
  <c r="H14906" i="2"/>
  <c r="H14905" i="2"/>
  <c r="H14904" i="2"/>
  <c r="H14903" i="2"/>
  <c r="H14902" i="2"/>
  <c r="H14901" i="2"/>
  <c r="H14900" i="2"/>
  <c r="H14899" i="2"/>
  <c r="H14898" i="2"/>
  <c r="H14897" i="2"/>
  <c r="H14896" i="2"/>
  <c r="H14895" i="2"/>
  <c r="H14894" i="2"/>
  <c r="H14893" i="2"/>
  <c r="H14892" i="2"/>
  <c r="H14891" i="2"/>
  <c r="H14890" i="2"/>
  <c r="H14889" i="2"/>
  <c r="H14888" i="2"/>
  <c r="H14887" i="2"/>
  <c r="H14886" i="2"/>
  <c r="H14885" i="2"/>
  <c r="H14884" i="2"/>
  <c r="H14883" i="2"/>
  <c r="H14882" i="2"/>
  <c r="H14881" i="2"/>
  <c r="H14880" i="2"/>
  <c r="H14879" i="2"/>
  <c r="H14878" i="2"/>
  <c r="H14877" i="2"/>
  <c r="H14876" i="2"/>
  <c r="H14875" i="2"/>
  <c r="H14874" i="2"/>
  <c r="H14873" i="2"/>
  <c r="H14872" i="2"/>
  <c r="H14871" i="2"/>
  <c r="H14870" i="2"/>
  <c r="H14869" i="2"/>
  <c r="H14868" i="2"/>
  <c r="H14867" i="2"/>
  <c r="H14866" i="2"/>
  <c r="H14865" i="2"/>
  <c r="H14864" i="2"/>
  <c r="H14863" i="2"/>
  <c r="H14862" i="2"/>
  <c r="H14861" i="2"/>
  <c r="H14860" i="2"/>
  <c r="H14859" i="2"/>
  <c r="H14858" i="2"/>
  <c r="H14857" i="2"/>
  <c r="H14856" i="2"/>
  <c r="H14855" i="2"/>
  <c r="H14854" i="2"/>
  <c r="H14853" i="2"/>
  <c r="H14852" i="2"/>
  <c r="H14851" i="2"/>
  <c r="H14850" i="2"/>
  <c r="H14849" i="2"/>
  <c r="H14848" i="2"/>
  <c r="H14847" i="2"/>
  <c r="H14846" i="2"/>
  <c r="H14845" i="2"/>
  <c r="H14844" i="2"/>
  <c r="H14843" i="2"/>
  <c r="H14842" i="2"/>
  <c r="H14841" i="2"/>
  <c r="H14840" i="2"/>
  <c r="H14839" i="2"/>
  <c r="H14838" i="2"/>
  <c r="H14837" i="2"/>
  <c r="H14836" i="2"/>
  <c r="H14835" i="2"/>
  <c r="H14834" i="2"/>
  <c r="H14833" i="2"/>
  <c r="H14832" i="2"/>
  <c r="H14831" i="2"/>
  <c r="H14830" i="2"/>
  <c r="H14829" i="2"/>
  <c r="H14828" i="2"/>
  <c r="H14827" i="2"/>
  <c r="H14826" i="2"/>
  <c r="H14825" i="2"/>
  <c r="H14824" i="2"/>
  <c r="H14823" i="2"/>
  <c r="H14822" i="2"/>
  <c r="H14821" i="2"/>
  <c r="H14820" i="2"/>
  <c r="H14819" i="2"/>
  <c r="H14818" i="2"/>
  <c r="H14817" i="2"/>
  <c r="H14816" i="2"/>
  <c r="H14815" i="2"/>
  <c r="H14814" i="2"/>
  <c r="H14813" i="2"/>
  <c r="H14812" i="2"/>
  <c r="H14811" i="2"/>
  <c r="H14810" i="2"/>
  <c r="H14809" i="2"/>
  <c r="H14808" i="2"/>
  <c r="H14807" i="2"/>
  <c r="H14806" i="2"/>
  <c r="H14805" i="2"/>
  <c r="H14804" i="2"/>
  <c r="H14803" i="2"/>
  <c r="H14802" i="2"/>
  <c r="H14801" i="2"/>
  <c r="H14800" i="2"/>
  <c r="H14799" i="2"/>
  <c r="H14798" i="2"/>
  <c r="H14797" i="2"/>
  <c r="H14796" i="2"/>
  <c r="H14795" i="2"/>
  <c r="H14794" i="2"/>
  <c r="H14793" i="2"/>
  <c r="H14792" i="2"/>
  <c r="H14791" i="2"/>
  <c r="H14790" i="2"/>
  <c r="H14789" i="2"/>
  <c r="H14788" i="2"/>
  <c r="H14787" i="2"/>
  <c r="H14786" i="2"/>
  <c r="H14785" i="2"/>
  <c r="H14784" i="2"/>
  <c r="H14783" i="2"/>
  <c r="H14782" i="2"/>
  <c r="H14781" i="2"/>
  <c r="H14780" i="2"/>
  <c r="H14779" i="2"/>
  <c r="H14778" i="2"/>
  <c r="H14777" i="2"/>
  <c r="H14776" i="2"/>
  <c r="H14775" i="2"/>
  <c r="H14774" i="2"/>
  <c r="H14773" i="2"/>
  <c r="H14772" i="2"/>
  <c r="H14771" i="2"/>
  <c r="H14770" i="2"/>
  <c r="H14769" i="2"/>
  <c r="H14768" i="2"/>
  <c r="H14767" i="2"/>
  <c r="H14766" i="2"/>
  <c r="H14765" i="2"/>
  <c r="H14764" i="2"/>
  <c r="H14763" i="2"/>
  <c r="H14762" i="2"/>
  <c r="H14761" i="2"/>
  <c r="H14760" i="2"/>
  <c r="H14759" i="2"/>
  <c r="H14758" i="2"/>
  <c r="H14757" i="2"/>
  <c r="H14756" i="2"/>
  <c r="H14755" i="2"/>
  <c r="H14754" i="2"/>
  <c r="H14753" i="2"/>
  <c r="H14752" i="2"/>
  <c r="H14751" i="2"/>
  <c r="H14750" i="2"/>
  <c r="H14749" i="2"/>
  <c r="H14748" i="2"/>
  <c r="H14747" i="2"/>
  <c r="H14746" i="2"/>
  <c r="H14745" i="2"/>
  <c r="H14744" i="2"/>
  <c r="H14743" i="2"/>
  <c r="H14742" i="2"/>
  <c r="H14741" i="2"/>
  <c r="H14740" i="2"/>
  <c r="H14739" i="2"/>
  <c r="H14738" i="2"/>
  <c r="H14737" i="2"/>
  <c r="H14736" i="2"/>
  <c r="H14735" i="2"/>
  <c r="H14734" i="2"/>
  <c r="H14733" i="2"/>
  <c r="H14732" i="2"/>
  <c r="H14731" i="2"/>
  <c r="H14730" i="2"/>
  <c r="H14729" i="2"/>
  <c r="H14728" i="2"/>
  <c r="H14727" i="2"/>
  <c r="H14726" i="2"/>
  <c r="H14725" i="2"/>
  <c r="H14724" i="2"/>
  <c r="H14723" i="2"/>
  <c r="H14722" i="2"/>
  <c r="H14721" i="2"/>
  <c r="H14720" i="2"/>
  <c r="H14719" i="2"/>
  <c r="H14718" i="2"/>
  <c r="H14717" i="2"/>
  <c r="H14716" i="2"/>
  <c r="H14715" i="2"/>
  <c r="H14714" i="2"/>
  <c r="H14713" i="2"/>
  <c r="H14712" i="2"/>
  <c r="H14711" i="2"/>
  <c r="H14710" i="2"/>
  <c r="H14709" i="2"/>
  <c r="H14708" i="2"/>
  <c r="H14707" i="2"/>
  <c r="H14706" i="2"/>
  <c r="H14705" i="2"/>
  <c r="H14704" i="2"/>
  <c r="H14703" i="2"/>
  <c r="H14702" i="2"/>
  <c r="H14701" i="2"/>
  <c r="H14700" i="2"/>
  <c r="H14699" i="2"/>
  <c r="H14698" i="2"/>
  <c r="H14697" i="2"/>
  <c r="H14696" i="2"/>
  <c r="H14695" i="2"/>
  <c r="H14694" i="2"/>
  <c r="H14693" i="2"/>
  <c r="H14692" i="2"/>
  <c r="H14691" i="2"/>
  <c r="H14690" i="2"/>
  <c r="H14689" i="2"/>
  <c r="H14688" i="2"/>
  <c r="H14687" i="2"/>
  <c r="H14686" i="2"/>
  <c r="H14685" i="2"/>
  <c r="H14684" i="2"/>
  <c r="H14683" i="2"/>
  <c r="H14682" i="2"/>
  <c r="H14681" i="2"/>
  <c r="H14680" i="2"/>
  <c r="H14679" i="2"/>
  <c r="H14678" i="2"/>
  <c r="H14677" i="2"/>
  <c r="H14676" i="2"/>
  <c r="H14675" i="2"/>
  <c r="H14674" i="2"/>
  <c r="H14673" i="2"/>
  <c r="H14672" i="2"/>
  <c r="H14671" i="2"/>
  <c r="H14670" i="2"/>
  <c r="H14669" i="2"/>
  <c r="H14668" i="2"/>
  <c r="H14667" i="2"/>
  <c r="H14666" i="2"/>
  <c r="H14665" i="2"/>
  <c r="H14664" i="2"/>
  <c r="H14663" i="2"/>
  <c r="H14662" i="2"/>
  <c r="H14661" i="2"/>
  <c r="H14660" i="2"/>
  <c r="H14659" i="2"/>
  <c r="H14658" i="2"/>
  <c r="H14657" i="2"/>
  <c r="H14656" i="2"/>
  <c r="H14655" i="2"/>
  <c r="H14654" i="2"/>
  <c r="H14653" i="2"/>
  <c r="H14652" i="2"/>
  <c r="H14651" i="2"/>
  <c r="H14650" i="2"/>
  <c r="H14649" i="2"/>
  <c r="H14648" i="2"/>
  <c r="H14647" i="2"/>
  <c r="H14646" i="2"/>
  <c r="H14645" i="2"/>
  <c r="H14644" i="2"/>
  <c r="H14643" i="2"/>
  <c r="H14642" i="2"/>
  <c r="H14641" i="2"/>
  <c r="H14640" i="2"/>
  <c r="H14639" i="2"/>
  <c r="H14638" i="2"/>
  <c r="H14637" i="2"/>
  <c r="H14636" i="2"/>
  <c r="H14635" i="2"/>
  <c r="H14634" i="2"/>
  <c r="H14633" i="2"/>
  <c r="H14632" i="2"/>
  <c r="H14631" i="2"/>
  <c r="H14630" i="2"/>
  <c r="H14629" i="2"/>
  <c r="H14628" i="2"/>
  <c r="H14627" i="2"/>
  <c r="H14626" i="2"/>
  <c r="H14625" i="2"/>
  <c r="H14624" i="2"/>
  <c r="H14623" i="2"/>
  <c r="H14622" i="2"/>
  <c r="H14621" i="2"/>
  <c r="H14620" i="2"/>
  <c r="H14619" i="2"/>
  <c r="H14618" i="2"/>
  <c r="H14617" i="2"/>
  <c r="H14616" i="2"/>
  <c r="H14615" i="2"/>
  <c r="H14614" i="2"/>
  <c r="H14613" i="2"/>
  <c r="H14612" i="2"/>
  <c r="H14611" i="2"/>
  <c r="H14610" i="2"/>
  <c r="H14609" i="2"/>
  <c r="H14608" i="2"/>
  <c r="H14607" i="2"/>
  <c r="H14606" i="2"/>
  <c r="H14605" i="2"/>
  <c r="H14604" i="2"/>
  <c r="H14603" i="2"/>
  <c r="H14602" i="2"/>
  <c r="H14601" i="2"/>
  <c r="H14600" i="2"/>
  <c r="H14599" i="2"/>
  <c r="H14598" i="2"/>
  <c r="H14597" i="2"/>
  <c r="H14596" i="2"/>
  <c r="H14595" i="2"/>
  <c r="H14594" i="2"/>
  <c r="H14593" i="2"/>
  <c r="H14592" i="2"/>
  <c r="H14591" i="2"/>
  <c r="H14590" i="2"/>
  <c r="H14589" i="2"/>
  <c r="H14588" i="2"/>
  <c r="H14587" i="2"/>
  <c r="H14586" i="2"/>
  <c r="H14585" i="2"/>
  <c r="H14584" i="2"/>
  <c r="H14583" i="2"/>
  <c r="H14582" i="2"/>
  <c r="H14581" i="2"/>
  <c r="H14580" i="2"/>
  <c r="H14579" i="2"/>
  <c r="H14578" i="2"/>
  <c r="H14577" i="2"/>
  <c r="H14576" i="2"/>
  <c r="H14575" i="2"/>
  <c r="H14574" i="2"/>
  <c r="H14573" i="2"/>
  <c r="H14572" i="2"/>
  <c r="H14571" i="2"/>
  <c r="H14570" i="2"/>
  <c r="H14569" i="2"/>
  <c r="H14568" i="2"/>
  <c r="H14567" i="2"/>
  <c r="H14566" i="2"/>
  <c r="H14565" i="2"/>
  <c r="H14564" i="2"/>
  <c r="H14563" i="2"/>
  <c r="H14562" i="2"/>
  <c r="H14561" i="2"/>
  <c r="H14560" i="2"/>
  <c r="H14559" i="2"/>
  <c r="H14558" i="2"/>
  <c r="H14557" i="2"/>
  <c r="H14556" i="2"/>
  <c r="H14555" i="2"/>
  <c r="H14554" i="2"/>
  <c r="H14553" i="2"/>
  <c r="H14552" i="2"/>
  <c r="H14551" i="2"/>
  <c r="H14550" i="2"/>
  <c r="H14549" i="2"/>
  <c r="H14548" i="2"/>
  <c r="H14547" i="2"/>
  <c r="H14546" i="2"/>
  <c r="H14545" i="2"/>
  <c r="H14544" i="2"/>
  <c r="H14543" i="2"/>
  <c r="H14542" i="2"/>
  <c r="H14541" i="2"/>
  <c r="H14540" i="2"/>
  <c r="H14539" i="2"/>
  <c r="H14538" i="2"/>
  <c r="H14537" i="2"/>
  <c r="H14536" i="2"/>
  <c r="H14535" i="2"/>
  <c r="H14534" i="2"/>
  <c r="H14533" i="2"/>
  <c r="H14532" i="2"/>
  <c r="H14531" i="2"/>
  <c r="H14530" i="2"/>
  <c r="H14529" i="2"/>
  <c r="H14528" i="2"/>
  <c r="H14527" i="2"/>
  <c r="H14526" i="2"/>
  <c r="H14525" i="2"/>
  <c r="H14524" i="2"/>
  <c r="H14523" i="2"/>
  <c r="H14522" i="2"/>
  <c r="H14521" i="2"/>
  <c r="H14520" i="2"/>
  <c r="H14519" i="2"/>
  <c r="H14518" i="2"/>
  <c r="H14517" i="2"/>
  <c r="H14516" i="2"/>
  <c r="H14515" i="2"/>
  <c r="H14514" i="2"/>
  <c r="H14513" i="2"/>
  <c r="H14512" i="2"/>
  <c r="H14511" i="2"/>
  <c r="H14510" i="2"/>
  <c r="H14509" i="2"/>
  <c r="H14508" i="2"/>
  <c r="H14507" i="2"/>
  <c r="H14506" i="2"/>
  <c r="H14505" i="2"/>
  <c r="H14504" i="2"/>
  <c r="H14503" i="2"/>
  <c r="H14502" i="2"/>
  <c r="H14501" i="2"/>
  <c r="H14500" i="2"/>
  <c r="H14499" i="2"/>
  <c r="H14498" i="2"/>
  <c r="H14497" i="2"/>
  <c r="H14496" i="2"/>
  <c r="H14495" i="2"/>
  <c r="H14494" i="2"/>
  <c r="H14493" i="2"/>
  <c r="H14492" i="2"/>
  <c r="H14491" i="2"/>
  <c r="H14490" i="2"/>
  <c r="H14489" i="2"/>
  <c r="H14488" i="2"/>
  <c r="H14487" i="2"/>
  <c r="H14486" i="2"/>
  <c r="H14485" i="2"/>
  <c r="H14484" i="2"/>
  <c r="H14483" i="2"/>
  <c r="H14482" i="2"/>
  <c r="H14481" i="2"/>
  <c r="H14480" i="2"/>
  <c r="H14479" i="2"/>
  <c r="H14478" i="2"/>
  <c r="H14477" i="2"/>
  <c r="H14476" i="2"/>
  <c r="H14475" i="2"/>
  <c r="H14474" i="2"/>
  <c r="H14473" i="2"/>
  <c r="H14472" i="2"/>
  <c r="H14471" i="2"/>
  <c r="H14470" i="2"/>
  <c r="H14469" i="2"/>
  <c r="H14468" i="2"/>
  <c r="H14467" i="2"/>
  <c r="H14466" i="2"/>
  <c r="H14465" i="2"/>
  <c r="H14464" i="2"/>
  <c r="H14463" i="2"/>
  <c r="H14462" i="2"/>
  <c r="H14461" i="2"/>
  <c r="H14460" i="2"/>
  <c r="H14459" i="2"/>
  <c r="H14458" i="2"/>
  <c r="H14457" i="2"/>
  <c r="H14456" i="2"/>
  <c r="H14455" i="2"/>
  <c r="H14454" i="2"/>
  <c r="H14453" i="2"/>
  <c r="H14452" i="2"/>
  <c r="H14451" i="2"/>
  <c r="H14450" i="2"/>
  <c r="H14449" i="2"/>
  <c r="H14448" i="2"/>
  <c r="H14447" i="2"/>
  <c r="H14446" i="2"/>
  <c r="H14445" i="2"/>
  <c r="H14444" i="2"/>
  <c r="H14443" i="2"/>
  <c r="H14442" i="2"/>
  <c r="H14441" i="2"/>
  <c r="H14440" i="2"/>
  <c r="H14439" i="2"/>
  <c r="H14438" i="2"/>
  <c r="H14437" i="2"/>
  <c r="H14436" i="2"/>
  <c r="H14435" i="2"/>
  <c r="H14434" i="2"/>
  <c r="H14433" i="2"/>
  <c r="H14432" i="2"/>
  <c r="H14431" i="2"/>
  <c r="H14430" i="2"/>
  <c r="H14429" i="2"/>
  <c r="H14428" i="2"/>
  <c r="H14427" i="2"/>
  <c r="H14426" i="2"/>
  <c r="H14425" i="2"/>
  <c r="H14424" i="2"/>
  <c r="H14423" i="2"/>
  <c r="H14422" i="2"/>
  <c r="H14421" i="2"/>
  <c r="H14420" i="2"/>
  <c r="H14419" i="2"/>
  <c r="H14418" i="2"/>
  <c r="H14417" i="2"/>
  <c r="H14416" i="2"/>
  <c r="H14415" i="2"/>
  <c r="H14414" i="2"/>
  <c r="H14413" i="2"/>
  <c r="H14412" i="2"/>
  <c r="H14411" i="2"/>
  <c r="H14410" i="2"/>
  <c r="H14409" i="2"/>
  <c r="H14408" i="2"/>
  <c r="H14407" i="2"/>
  <c r="H14406" i="2"/>
  <c r="H14405" i="2"/>
  <c r="H14404" i="2"/>
  <c r="H14403" i="2"/>
  <c r="H14402" i="2"/>
  <c r="H14401" i="2"/>
  <c r="H14400" i="2"/>
  <c r="H14399" i="2"/>
  <c r="H14398" i="2"/>
  <c r="H14397" i="2"/>
  <c r="H14396" i="2"/>
  <c r="H14395" i="2"/>
  <c r="H14394" i="2"/>
  <c r="H14393" i="2"/>
  <c r="H14392" i="2"/>
  <c r="H14391" i="2"/>
  <c r="H14390" i="2"/>
  <c r="H14389" i="2"/>
  <c r="H14388" i="2"/>
  <c r="H14387" i="2"/>
  <c r="H14386" i="2"/>
  <c r="H14385" i="2"/>
  <c r="H14384" i="2"/>
  <c r="H14383" i="2"/>
  <c r="H14382" i="2"/>
  <c r="H14381" i="2"/>
  <c r="H14380" i="2"/>
  <c r="H14379" i="2"/>
  <c r="H14378" i="2"/>
  <c r="H14377" i="2"/>
  <c r="H14376" i="2"/>
  <c r="H14375" i="2"/>
  <c r="H14374" i="2"/>
  <c r="H14373" i="2"/>
  <c r="H14372" i="2"/>
  <c r="H14371" i="2"/>
  <c r="H14370" i="2"/>
  <c r="H14369" i="2"/>
  <c r="H14368" i="2"/>
  <c r="H14367" i="2"/>
  <c r="H14366" i="2"/>
  <c r="H14365" i="2"/>
  <c r="H14364" i="2"/>
  <c r="H14363" i="2"/>
  <c r="H14362" i="2"/>
  <c r="H14361" i="2"/>
  <c r="H14360" i="2"/>
  <c r="H14359" i="2"/>
  <c r="H14358" i="2"/>
  <c r="H14357" i="2"/>
  <c r="H14356" i="2"/>
  <c r="H14355" i="2"/>
  <c r="H14354" i="2"/>
  <c r="H14353" i="2"/>
  <c r="H14352" i="2"/>
  <c r="H14351" i="2"/>
  <c r="H14350" i="2"/>
  <c r="H14349" i="2"/>
  <c r="H14348" i="2"/>
  <c r="H14347" i="2"/>
  <c r="H14346" i="2"/>
  <c r="H14345" i="2"/>
  <c r="H14344" i="2"/>
  <c r="H14343" i="2"/>
  <c r="H14342" i="2"/>
  <c r="H14341" i="2"/>
  <c r="H14340" i="2"/>
  <c r="H14339" i="2"/>
  <c r="H14338" i="2"/>
  <c r="H14337" i="2"/>
  <c r="H14336" i="2"/>
  <c r="H14335" i="2"/>
  <c r="H14334" i="2"/>
  <c r="H14333" i="2"/>
  <c r="H14332" i="2"/>
  <c r="H14331" i="2"/>
  <c r="H14330" i="2"/>
  <c r="H14329" i="2"/>
  <c r="H14328" i="2"/>
  <c r="H14327" i="2"/>
  <c r="H14326" i="2"/>
  <c r="H14325" i="2"/>
  <c r="H14324" i="2"/>
  <c r="H14323" i="2"/>
  <c r="H14322" i="2"/>
  <c r="H14321" i="2"/>
  <c r="H14320" i="2"/>
  <c r="H14319" i="2"/>
  <c r="H14318" i="2"/>
  <c r="H14317" i="2"/>
  <c r="H14316" i="2"/>
  <c r="H14315" i="2"/>
  <c r="H14314" i="2"/>
  <c r="H14313" i="2"/>
  <c r="H14312" i="2"/>
  <c r="H14311" i="2"/>
  <c r="H14310" i="2"/>
  <c r="H14309" i="2"/>
  <c r="H14308" i="2"/>
  <c r="H14307" i="2"/>
  <c r="H14306" i="2"/>
  <c r="H14305" i="2"/>
  <c r="H14304" i="2"/>
  <c r="H14303" i="2"/>
  <c r="H14302" i="2"/>
  <c r="H14301" i="2"/>
  <c r="H14300" i="2"/>
  <c r="H14299" i="2"/>
  <c r="H14298" i="2"/>
  <c r="H14297" i="2"/>
  <c r="H14296" i="2"/>
  <c r="H14295" i="2"/>
  <c r="H14294" i="2"/>
  <c r="H14293" i="2"/>
  <c r="H14292" i="2"/>
  <c r="H14291" i="2"/>
  <c r="H14290" i="2"/>
  <c r="H14289" i="2"/>
  <c r="H14288" i="2"/>
  <c r="H14287" i="2"/>
  <c r="H14286" i="2"/>
  <c r="H14285" i="2"/>
  <c r="H14284" i="2"/>
  <c r="H14283" i="2"/>
  <c r="H14282" i="2"/>
  <c r="H14281" i="2"/>
  <c r="H14280" i="2"/>
  <c r="H14279" i="2"/>
  <c r="H14278" i="2"/>
  <c r="H14277" i="2"/>
  <c r="H14276" i="2"/>
  <c r="H14275" i="2"/>
  <c r="H14274" i="2"/>
  <c r="H14273" i="2"/>
  <c r="H14272" i="2"/>
  <c r="H14271" i="2"/>
  <c r="H14270" i="2"/>
  <c r="H14269" i="2"/>
  <c r="H14268" i="2"/>
  <c r="H14267" i="2"/>
  <c r="H14266" i="2"/>
  <c r="H14265" i="2"/>
  <c r="H14264" i="2"/>
  <c r="H14263" i="2"/>
  <c r="H14262" i="2"/>
  <c r="H14261" i="2"/>
  <c r="H14260" i="2"/>
  <c r="H14259" i="2"/>
  <c r="H14258" i="2"/>
  <c r="H14257" i="2"/>
  <c r="H14256" i="2"/>
  <c r="H14255" i="2"/>
  <c r="H14254" i="2"/>
  <c r="H14253" i="2"/>
  <c r="H14252" i="2"/>
  <c r="H14251" i="2"/>
  <c r="H14250" i="2"/>
  <c r="H14249" i="2"/>
  <c r="H14248" i="2"/>
  <c r="H14247" i="2"/>
  <c r="H14246" i="2"/>
  <c r="H14245" i="2"/>
  <c r="H14244" i="2"/>
  <c r="H14243" i="2"/>
  <c r="H14242" i="2"/>
  <c r="H14241" i="2"/>
  <c r="H14240" i="2"/>
  <c r="H14239" i="2"/>
  <c r="H14238" i="2"/>
  <c r="H14237" i="2"/>
  <c r="H14236" i="2"/>
  <c r="H14235" i="2"/>
  <c r="H14234" i="2"/>
  <c r="H14233" i="2"/>
  <c r="H14232" i="2"/>
  <c r="H14231" i="2"/>
  <c r="H14230" i="2"/>
  <c r="H14229" i="2"/>
  <c r="H14228" i="2"/>
  <c r="H14227" i="2"/>
  <c r="H14226" i="2"/>
  <c r="H14225" i="2"/>
  <c r="H14224" i="2"/>
  <c r="H14223" i="2"/>
  <c r="H14222" i="2"/>
  <c r="H14221" i="2"/>
  <c r="H14220" i="2"/>
  <c r="H14219" i="2"/>
  <c r="H14218" i="2"/>
  <c r="H14217" i="2"/>
  <c r="H14216" i="2"/>
  <c r="H14215" i="2"/>
  <c r="H14214" i="2"/>
  <c r="H14213" i="2"/>
  <c r="H14212" i="2"/>
  <c r="H14211" i="2"/>
  <c r="H14210" i="2"/>
  <c r="H14209" i="2"/>
  <c r="H14208" i="2"/>
  <c r="H14207" i="2"/>
  <c r="H14206" i="2"/>
  <c r="H14205" i="2"/>
  <c r="H14204" i="2"/>
  <c r="H14203" i="2"/>
  <c r="H14202" i="2"/>
  <c r="H14201" i="2"/>
  <c r="H14200" i="2"/>
  <c r="H14199" i="2"/>
  <c r="H14198" i="2"/>
  <c r="H14197" i="2"/>
  <c r="H14196" i="2"/>
  <c r="H14195" i="2"/>
  <c r="H14194" i="2"/>
  <c r="H14193" i="2"/>
  <c r="H14192" i="2"/>
  <c r="H14191" i="2"/>
  <c r="H14190" i="2"/>
  <c r="H14189" i="2"/>
  <c r="H14188" i="2"/>
  <c r="H14187" i="2"/>
  <c r="H14186" i="2"/>
  <c r="H14185" i="2"/>
  <c r="H14184" i="2"/>
  <c r="H14183" i="2"/>
  <c r="H14182" i="2"/>
  <c r="H14181" i="2"/>
  <c r="H14180" i="2"/>
  <c r="H14179" i="2"/>
  <c r="H14178" i="2"/>
  <c r="H14177" i="2"/>
  <c r="H14176" i="2"/>
  <c r="H14175" i="2"/>
  <c r="H14174" i="2"/>
  <c r="H14173" i="2"/>
  <c r="H14172" i="2"/>
  <c r="H14171" i="2"/>
  <c r="H14170" i="2"/>
  <c r="H14169" i="2"/>
  <c r="H14168" i="2"/>
  <c r="H14167" i="2"/>
  <c r="H14166" i="2"/>
  <c r="H14165" i="2"/>
  <c r="H14164" i="2"/>
  <c r="H14163" i="2"/>
  <c r="H14162" i="2"/>
  <c r="H14161" i="2"/>
  <c r="H14160" i="2"/>
  <c r="H14159" i="2"/>
  <c r="H14158" i="2"/>
  <c r="H14157" i="2"/>
  <c r="H14156" i="2"/>
  <c r="H14155" i="2"/>
  <c r="H14154" i="2"/>
  <c r="H14153" i="2"/>
  <c r="H14152" i="2"/>
  <c r="H14151" i="2"/>
  <c r="H14150" i="2"/>
  <c r="H14149" i="2"/>
  <c r="H14148" i="2"/>
  <c r="H14147" i="2"/>
  <c r="H14146" i="2"/>
  <c r="H14145" i="2"/>
  <c r="H14144" i="2"/>
  <c r="H14143" i="2"/>
  <c r="H14142" i="2"/>
  <c r="H14141" i="2"/>
  <c r="H14140" i="2"/>
  <c r="H14139" i="2"/>
  <c r="H14138" i="2"/>
  <c r="H14137" i="2"/>
  <c r="H14136" i="2"/>
  <c r="H14135" i="2"/>
  <c r="H14134" i="2"/>
  <c r="H14133" i="2"/>
  <c r="H14132" i="2"/>
  <c r="H14131" i="2"/>
  <c r="H14130" i="2"/>
  <c r="H14129" i="2"/>
  <c r="H14128" i="2"/>
  <c r="H14127" i="2"/>
  <c r="H14126" i="2"/>
  <c r="H14125" i="2"/>
  <c r="H14124" i="2"/>
  <c r="H14123" i="2"/>
  <c r="H14122" i="2"/>
  <c r="H14121" i="2"/>
  <c r="H14120" i="2"/>
  <c r="H14119" i="2"/>
  <c r="H14118" i="2"/>
  <c r="H14117" i="2"/>
  <c r="H14116" i="2"/>
  <c r="H14115" i="2"/>
  <c r="H14114" i="2"/>
  <c r="H14113" i="2"/>
  <c r="H14112" i="2"/>
  <c r="H14111" i="2"/>
  <c r="H14110" i="2"/>
  <c r="H14109" i="2"/>
  <c r="H14108" i="2"/>
  <c r="H14107" i="2"/>
  <c r="H14106" i="2"/>
  <c r="H14105" i="2"/>
  <c r="H14104" i="2"/>
  <c r="H14103" i="2"/>
  <c r="H14102" i="2"/>
  <c r="H14101" i="2"/>
  <c r="H14100" i="2"/>
  <c r="H14099" i="2"/>
  <c r="H14098" i="2"/>
  <c r="H14097" i="2"/>
  <c r="H14096" i="2"/>
  <c r="H14095" i="2"/>
  <c r="H14094" i="2"/>
  <c r="H14093" i="2"/>
  <c r="H14092" i="2"/>
  <c r="H14091" i="2"/>
  <c r="H14090" i="2"/>
  <c r="H14089" i="2"/>
  <c r="H14088" i="2"/>
  <c r="H14087" i="2"/>
  <c r="H14086" i="2"/>
  <c r="H14085" i="2"/>
  <c r="H14084" i="2"/>
  <c r="H14083" i="2"/>
  <c r="H14082" i="2"/>
  <c r="H14081" i="2"/>
  <c r="H14080" i="2"/>
  <c r="H14079" i="2"/>
  <c r="H14078" i="2"/>
  <c r="H14077" i="2"/>
  <c r="H14076" i="2"/>
  <c r="H14075" i="2"/>
  <c r="H14074" i="2"/>
  <c r="H14073" i="2"/>
  <c r="H14072" i="2"/>
  <c r="H14071" i="2"/>
  <c r="H14070" i="2"/>
  <c r="H14069" i="2"/>
  <c r="H14068" i="2"/>
  <c r="H14067" i="2"/>
  <c r="H14066" i="2"/>
  <c r="H14065" i="2"/>
  <c r="H14064" i="2"/>
  <c r="H14063" i="2"/>
  <c r="H14062" i="2"/>
  <c r="H14061" i="2"/>
  <c r="H14060" i="2"/>
  <c r="H14059" i="2"/>
  <c r="H14058" i="2"/>
  <c r="H14057" i="2"/>
  <c r="H14056" i="2"/>
  <c r="H14055" i="2"/>
  <c r="H14054" i="2"/>
  <c r="H14053" i="2"/>
  <c r="H14052" i="2"/>
  <c r="H14051" i="2"/>
  <c r="H14050" i="2"/>
  <c r="H14049" i="2"/>
  <c r="H14048" i="2"/>
  <c r="H14047" i="2"/>
  <c r="H14046" i="2"/>
  <c r="H14045" i="2"/>
  <c r="H14044" i="2"/>
  <c r="H14043" i="2"/>
  <c r="H14042" i="2"/>
  <c r="H14041" i="2"/>
  <c r="H14040" i="2"/>
  <c r="H14039" i="2"/>
  <c r="H14038" i="2"/>
  <c r="H14037" i="2"/>
  <c r="H14036" i="2"/>
  <c r="H14035" i="2"/>
  <c r="H14034" i="2"/>
  <c r="H14033" i="2"/>
  <c r="H14032" i="2"/>
  <c r="H14031" i="2"/>
  <c r="H14030" i="2"/>
  <c r="H14029" i="2"/>
  <c r="H14028" i="2"/>
  <c r="H14027" i="2"/>
  <c r="H14026" i="2"/>
  <c r="H14025" i="2"/>
  <c r="H14024" i="2"/>
  <c r="H14023" i="2"/>
  <c r="H14022" i="2"/>
  <c r="H14021" i="2"/>
  <c r="H14020" i="2"/>
  <c r="H14019" i="2"/>
  <c r="H14018" i="2"/>
  <c r="H14017" i="2"/>
  <c r="H14016" i="2"/>
  <c r="H14015" i="2"/>
  <c r="H14014" i="2"/>
  <c r="H14013" i="2"/>
  <c r="H14012" i="2"/>
  <c r="H14011" i="2"/>
  <c r="H14010" i="2"/>
  <c r="H14009" i="2"/>
  <c r="H14008" i="2"/>
  <c r="H14007" i="2"/>
  <c r="H14006" i="2"/>
  <c r="H14005" i="2"/>
  <c r="H14004" i="2"/>
  <c r="H14003" i="2"/>
  <c r="H14002" i="2"/>
  <c r="H14001" i="2"/>
  <c r="H14000" i="2"/>
  <c r="H13999" i="2"/>
  <c r="H13998" i="2"/>
  <c r="H13997" i="2"/>
  <c r="H13996" i="2"/>
  <c r="H13995" i="2"/>
  <c r="H13994" i="2"/>
  <c r="H13993" i="2"/>
  <c r="H13992" i="2"/>
  <c r="H13991" i="2"/>
  <c r="H13990" i="2"/>
  <c r="H13989" i="2"/>
  <c r="H13988" i="2"/>
  <c r="H13987" i="2"/>
  <c r="H13986" i="2"/>
  <c r="H13985" i="2"/>
  <c r="H13984" i="2"/>
  <c r="H13983" i="2"/>
  <c r="H13982" i="2"/>
  <c r="H13981" i="2"/>
  <c r="H13980" i="2"/>
  <c r="H13979" i="2"/>
  <c r="H13978" i="2"/>
  <c r="H13977" i="2"/>
  <c r="H13976" i="2"/>
  <c r="H13975" i="2"/>
  <c r="H13974" i="2"/>
  <c r="H13973" i="2"/>
  <c r="H13972" i="2"/>
  <c r="H13971" i="2"/>
  <c r="H13970" i="2"/>
  <c r="H13969" i="2"/>
  <c r="H13968" i="2"/>
  <c r="H13967" i="2"/>
  <c r="H13966" i="2"/>
  <c r="H13965" i="2"/>
  <c r="H13964" i="2"/>
  <c r="H13963" i="2"/>
  <c r="H13962" i="2"/>
  <c r="H13961" i="2"/>
  <c r="H13960" i="2"/>
  <c r="H13959" i="2"/>
  <c r="H13958" i="2"/>
  <c r="H13957" i="2"/>
  <c r="H13956" i="2"/>
  <c r="H13955" i="2"/>
  <c r="H13954" i="2"/>
  <c r="H13953" i="2"/>
  <c r="H13952" i="2"/>
  <c r="H13951" i="2"/>
  <c r="H13950" i="2"/>
  <c r="H13949" i="2"/>
  <c r="H13948" i="2"/>
  <c r="H13947" i="2"/>
  <c r="H13946" i="2"/>
  <c r="H13945" i="2"/>
  <c r="H13944" i="2"/>
  <c r="H13943" i="2"/>
  <c r="H13942" i="2"/>
  <c r="H13941" i="2"/>
  <c r="H13940" i="2"/>
  <c r="H13939" i="2"/>
  <c r="H13938" i="2"/>
  <c r="H13937" i="2"/>
  <c r="H13936" i="2"/>
  <c r="H13935" i="2"/>
  <c r="H13934" i="2"/>
  <c r="H13933" i="2"/>
  <c r="H13932" i="2"/>
  <c r="H13931" i="2"/>
  <c r="H13930" i="2"/>
  <c r="H13929" i="2"/>
  <c r="H13928" i="2"/>
  <c r="H13927" i="2"/>
  <c r="H13926" i="2"/>
  <c r="H13925" i="2"/>
  <c r="H13924" i="2"/>
  <c r="H13923" i="2"/>
  <c r="H13922" i="2"/>
  <c r="H13921" i="2"/>
  <c r="H13920" i="2"/>
  <c r="H13919" i="2"/>
  <c r="H13918" i="2"/>
  <c r="H13917" i="2"/>
  <c r="H13916" i="2"/>
  <c r="H13915" i="2"/>
  <c r="H13914" i="2"/>
  <c r="H13913" i="2"/>
  <c r="H13912" i="2"/>
  <c r="H13911" i="2"/>
  <c r="H13910" i="2"/>
  <c r="H13909" i="2"/>
  <c r="H13908" i="2"/>
  <c r="H13907" i="2"/>
  <c r="H13906" i="2"/>
  <c r="H13905" i="2"/>
  <c r="H13904" i="2"/>
  <c r="H13903" i="2"/>
  <c r="H13902" i="2"/>
  <c r="H13901" i="2"/>
  <c r="H13900" i="2"/>
  <c r="H13899" i="2"/>
  <c r="H13898" i="2"/>
  <c r="H13897" i="2"/>
  <c r="H13896" i="2"/>
  <c r="H13895" i="2"/>
  <c r="H13894" i="2"/>
  <c r="H13893" i="2"/>
  <c r="H13892" i="2"/>
  <c r="H13891" i="2"/>
  <c r="H13890" i="2"/>
  <c r="H13889" i="2"/>
  <c r="H13888" i="2"/>
  <c r="H13887" i="2"/>
  <c r="H13886" i="2"/>
  <c r="H13885" i="2"/>
  <c r="H13884" i="2"/>
  <c r="H13883" i="2"/>
  <c r="H13882" i="2"/>
  <c r="H13881" i="2"/>
  <c r="H13880" i="2"/>
  <c r="H13879" i="2"/>
  <c r="H13878" i="2"/>
  <c r="H13877" i="2"/>
  <c r="H13876" i="2"/>
  <c r="H13875" i="2"/>
  <c r="H13874" i="2"/>
  <c r="H13873" i="2"/>
  <c r="H13872" i="2"/>
  <c r="H13871" i="2"/>
  <c r="H13870" i="2"/>
  <c r="H13869" i="2"/>
  <c r="H13868" i="2"/>
  <c r="H13867" i="2"/>
  <c r="H13866" i="2"/>
  <c r="H13865" i="2"/>
  <c r="H13864" i="2"/>
  <c r="H13863" i="2"/>
  <c r="H13862" i="2"/>
  <c r="H13861" i="2"/>
  <c r="H13860" i="2"/>
  <c r="H13859" i="2"/>
  <c r="H13858" i="2"/>
  <c r="H13857" i="2"/>
  <c r="H13856" i="2"/>
  <c r="H13855" i="2"/>
  <c r="H13854" i="2"/>
  <c r="H13853" i="2"/>
  <c r="H13852" i="2"/>
  <c r="H13851" i="2"/>
  <c r="H13850" i="2"/>
  <c r="H13849" i="2"/>
  <c r="H13848" i="2"/>
  <c r="H13847" i="2"/>
  <c r="H13846" i="2"/>
  <c r="H13845" i="2"/>
  <c r="H13844" i="2"/>
  <c r="H13843" i="2"/>
  <c r="H13842" i="2"/>
  <c r="H13841" i="2"/>
  <c r="H13840" i="2"/>
  <c r="H13839" i="2"/>
  <c r="H13838" i="2"/>
  <c r="H13837" i="2"/>
  <c r="H13836" i="2"/>
  <c r="H13835" i="2"/>
  <c r="H13834" i="2"/>
  <c r="H13833" i="2"/>
  <c r="H13832" i="2"/>
  <c r="H13831" i="2"/>
  <c r="H13830" i="2"/>
  <c r="H13829" i="2"/>
  <c r="H13828" i="2"/>
  <c r="H13827" i="2"/>
  <c r="H13826" i="2"/>
  <c r="H13825" i="2"/>
  <c r="H13824" i="2"/>
  <c r="H13823" i="2"/>
  <c r="H13822" i="2"/>
  <c r="H13821" i="2"/>
  <c r="H13820" i="2"/>
  <c r="H13819" i="2"/>
  <c r="H13818" i="2"/>
  <c r="H13817" i="2"/>
  <c r="H13816" i="2"/>
  <c r="H13815" i="2"/>
  <c r="H13814" i="2"/>
  <c r="H13813" i="2"/>
  <c r="H13812" i="2"/>
  <c r="H13811" i="2"/>
  <c r="H13810" i="2"/>
  <c r="H13809" i="2"/>
  <c r="H13808" i="2"/>
  <c r="H13807" i="2"/>
  <c r="H13806" i="2"/>
  <c r="H13805" i="2"/>
  <c r="H13804" i="2"/>
  <c r="H13803" i="2"/>
  <c r="H13802" i="2"/>
  <c r="H13801" i="2"/>
  <c r="H13800" i="2"/>
  <c r="H13799" i="2"/>
  <c r="H13798" i="2"/>
  <c r="H13797" i="2"/>
  <c r="H13796" i="2"/>
  <c r="H13795" i="2"/>
  <c r="H13794" i="2"/>
  <c r="H13793" i="2"/>
  <c r="H13792" i="2"/>
  <c r="H13791" i="2"/>
  <c r="H13790" i="2"/>
  <c r="H13789" i="2"/>
  <c r="H13788" i="2"/>
  <c r="H13787" i="2"/>
  <c r="H13786" i="2"/>
  <c r="H13785" i="2"/>
  <c r="H13784" i="2"/>
  <c r="H13783" i="2"/>
  <c r="H13782" i="2"/>
  <c r="H13781" i="2"/>
  <c r="H13780" i="2"/>
  <c r="H13779" i="2"/>
  <c r="H13778" i="2"/>
  <c r="H13777" i="2"/>
  <c r="H13776" i="2"/>
  <c r="H13775" i="2"/>
  <c r="H13774" i="2"/>
  <c r="H13773" i="2"/>
  <c r="H13772" i="2"/>
  <c r="H13771" i="2"/>
  <c r="H13770" i="2"/>
  <c r="H13769" i="2"/>
  <c r="H13768" i="2"/>
  <c r="H13767" i="2"/>
  <c r="H13766" i="2"/>
  <c r="H13765" i="2"/>
  <c r="H13764" i="2"/>
  <c r="H13763" i="2"/>
  <c r="H13762" i="2"/>
  <c r="H13761" i="2"/>
  <c r="H13760" i="2"/>
  <c r="H13759" i="2"/>
  <c r="H13758" i="2"/>
  <c r="H13757" i="2"/>
  <c r="H13756" i="2"/>
  <c r="H13755" i="2"/>
  <c r="H13754" i="2"/>
  <c r="H13753" i="2"/>
  <c r="H13752" i="2"/>
  <c r="H13751" i="2"/>
  <c r="H13750" i="2"/>
  <c r="H13749" i="2"/>
  <c r="H13748" i="2"/>
  <c r="H13747" i="2"/>
  <c r="H13746" i="2"/>
  <c r="H13745" i="2"/>
  <c r="H13744" i="2"/>
  <c r="H13743" i="2"/>
  <c r="H13742" i="2"/>
  <c r="H13741" i="2"/>
  <c r="H13740" i="2"/>
  <c r="H13739" i="2"/>
  <c r="H13738" i="2"/>
  <c r="H13737" i="2"/>
  <c r="H13736" i="2"/>
  <c r="H13735" i="2"/>
  <c r="H13734" i="2"/>
  <c r="H13733" i="2"/>
  <c r="H13732" i="2"/>
  <c r="H13731" i="2"/>
  <c r="H13730" i="2"/>
  <c r="H13729" i="2"/>
  <c r="H13728" i="2"/>
  <c r="H13727" i="2"/>
  <c r="H13726" i="2"/>
  <c r="H13725" i="2"/>
  <c r="H13724" i="2"/>
  <c r="H13723" i="2"/>
  <c r="H13722" i="2"/>
  <c r="H13721" i="2"/>
  <c r="H13720" i="2"/>
  <c r="H13719" i="2"/>
  <c r="H13718" i="2"/>
  <c r="H13717" i="2"/>
  <c r="H13716" i="2"/>
  <c r="H13715" i="2"/>
  <c r="H13714" i="2"/>
  <c r="H13713" i="2"/>
  <c r="H13712" i="2"/>
  <c r="H13711" i="2"/>
  <c r="H13710" i="2"/>
  <c r="H13709" i="2"/>
  <c r="H13708" i="2"/>
  <c r="H13707" i="2"/>
  <c r="H13706" i="2"/>
  <c r="H13705" i="2"/>
  <c r="H13704" i="2"/>
  <c r="H13703" i="2"/>
  <c r="H13702" i="2"/>
  <c r="H13701" i="2"/>
  <c r="H13700" i="2"/>
  <c r="H13699" i="2"/>
  <c r="H13698" i="2"/>
  <c r="H13697" i="2"/>
  <c r="H13696" i="2"/>
  <c r="H13695" i="2"/>
  <c r="H13694" i="2"/>
  <c r="H13693" i="2"/>
  <c r="H13692" i="2"/>
  <c r="H13691" i="2"/>
  <c r="H13690" i="2"/>
  <c r="H13689" i="2"/>
  <c r="H13688" i="2"/>
  <c r="H13687" i="2"/>
  <c r="H13686" i="2"/>
  <c r="H13685" i="2"/>
  <c r="H13684" i="2"/>
  <c r="H13683" i="2"/>
  <c r="H13682" i="2"/>
  <c r="H13681" i="2"/>
  <c r="H13680" i="2"/>
  <c r="H13679" i="2"/>
  <c r="H13678" i="2"/>
  <c r="H13677" i="2"/>
  <c r="H13676" i="2"/>
  <c r="H13675" i="2"/>
  <c r="H13674" i="2"/>
  <c r="H13673" i="2"/>
  <c r="H13672" i="2"/>
  <c r="H13671" i="2"/>
  <c r="H13670" i="2"/>
  <c r="H13669" i="2"/>
  <c r="H13668" i="2"/>
  <c r="H13667" i="2"/>
  <c r="H13666" i="2"/>
  <c r="H13665" i="2"/>
  <c r="H13664" i="2"/>
  <c r="H13663" i="2"/>
  <c r="H13662" i="2"/>
  <c r="H13661" i="2"/>
  <c r="H13660" i="2"/>
  <c r="H13659" i="2"/>
  <c r="H13658" i="2"/>
  <c r="H13657" i="2"/>
  <c r="H13656" i="2"/>
  <c r="H13655" i="2"/>
  <c r="H13654" i="2"/>
  <c r="H13653" i="2"/>
  <c r="H13652" i="2"/>
  <c r="H13651" i="2"/>
  <c r="H13650" i="2"/>
  <c r="H13649" i="2"/>
  <c r="H13648" i="2"/>
  <c r="H13647" i="2"/>
  <c r="H13646" i="2"/>
  <c r="H13645" i="2"/>
  <c r="H13644" i="2"/>
  <c r="H13643" i="2"/>
  <c r="H13642" i="2"/>
  <c r="H13641" i="2"/>
  <c r="H13640" i="2"/>
  <c r="H13639" i="2"/>
  <c r="H13638" i="2"/>
  <c r="H13637" i="2"/>
  <c r="H13636" i="2"/>
  <c r="H13635" i="2"/>
  <c r="H13634" i="2"/>
  <c r="H13633" i="2"/>
  <c r="H13632" i="2"/>
  <c r="H13631" i="2"/>
  <c r="H13630" i="2"/>
  <c r="H13629" i="2"/>
  <c r="H13628" i="2"/>
  <c r="H13627" i="2"/>
  <c r="H13626" i="2"/>
  <c r="H13625" i="2"/>
  <c r="H13624" i="2"/>
  <c r="H13623" i="2"/>
  <c r="H13622" i="2"/>
  <c r="H13621" i="2"/>
  <c r="H13620" i="2"/>
  <c r="H13619" i="2"/>
  <c r="H13618" i="2"/>
  <c r="H13617" i="2"/>
  <c r="H13616" i="2"/>
  <c r="H13615" i="2"/>
  <c r="H13614" i="2"/>
  <c r="H13613" i="2"/>
  <c r="H13612" i="2"/>
  <c r="H13611" i="2"/>
  <c r="H13610" i="2"/>
  <c r="H13609" i="2"/>
  <c r="H13608" i="2"/>
  <c r="H13607" i="2"/>
  <c r="H13606" i="2"/>
  <c r="H13605" i="2"/>
  <c r="H13604" i="2"/>
  <c r="H13603" i="2"/>
  <c r="H13602" i="2"/>
  <c r="H13601" i="2"/>
  <c r="H13600" i="2"/>
  <c r="H13599" i="2"/>
  <c r="H13598" i="2"/>
  <c r="H13597" i="2"/>
  <c r="H13596" i="2"/>
  <c r="H13595" i="2"/>
  <c r="H13594" i="2"/>
  <c r="H13593" i="2"/>
  <c r="H13592" i="2"/>
  <c r="H13591" i="2"/>
  <c r="H13590" i="2"/>
  <c r="H13589" i="2"/>
  <c r="H13588" i="2"/>
  <c r="H13587" i="2"/>
  <c r="H13586" i="2"/>
  <c r="H13585" i="2"/>
  <c r="H13584" i="2"/>
  <c r="H13583" i="2"/>
  <c r="H13582" i="2"/>
  <c r="H13581" i="2"/>
  <c r="H13580" i="2"/>
  <c r="H13579" i="2"/>
  <c r="H13578" i="2"/>
  <c r="H13577" i="2"/>
  <c r="H13576" i="2"/>
  <c r="H13575" i="2"/>
  <c r="H13574" i="2"/>
  <c r="H13573" i="2"/>
  <c r="H13572" i="2"/>
  <c r="H13571" i="2"/>
  <c r="H13570" i="2"/>
  <c r="H13569" i="2"/>
  <c r="H13568" i="2"/>
  <c r="H13567" i="2"/>
  <c r="H13566" i="2"/>
  <c r="H13565" i="2"/>
  <c r="H13564" i="2"/>
  <c r="H13563" i="2"/>
  <c r="H13562" i="2"/>
  <c r="H13561" i="2"/>
  <c r="H13560" i="2"/>
  <c r="H13559" i="2"/>
  <c r="H13558" i="2"/>
  <c r="H13557" i="2"/>
  <c r="H13556" i="2"/>
  <c r="H13555" i="2"/>
  <c r="H13554" i="2"/>
  <c r="H13553" i="2"/>
  <c r="H13552" i="2"/>
  <c r="H13551" i="2"/>
  <c r="H13550" i="2"/>
  <c r="H13549" i="2"/>
  <c r="H13548" i="2"/>
  <c r="H13547" i="2"/>
  <c r="H13546" i="2"/>
  <c r="H13545" i="2"/>
  <c r="H13544" i="2"/>
  <c r="H13543" i="2"/>
  <c r="H13542" i="2"/>
  <c r="H13541" i="2"/>
  <c r="H13540" i="2"/>
  <c r="H13539" i="2"/>
  <c r="H13538" i="2"/>
  <c r="H13537" i="2"/>
  <c r="H13536" i="2"/>
  <c r="H13535" i="2"/>
  <c r="H13534" i="2"/>
  <c r="H13533" i="2"/>
  <c r="H13532" i="2"/>
  <c r="H13531" i="2"/>
  <c r="H13530" i="2"/>
  <c r="H13529" i="2"/>
  <c r="H13528" i="2"/>
  <c r="H13527" i="2"/>
  <c r="H13526" i="2"/>
  <c r="H13525" i="2"/>
  <c r="H13524" i="2"/>
  <c r="H13523" i="2"/>
  <c r="H13522" i="2"/>
  <c r="H13521" i="2"/>
  <c r="H13520" i="2"/>
  <c r="H13519" i="2"/>
  <c r="H13518" i="2"/>
  <c r="H13517" i="2"/>
  <c r="H13516" i="2"/>
  <c r="H13515" i="2"/>
  <c r="H13514" i="2"/>
  <c r="H13513" i="2"/>
  <c r="H13512" i="2"/>
  <c r="H13511" i="2"/>
  <c r="H13510" i="2"/>
  <c r="H13509" i="2"/>
  <c r="H13508" i="2"/>
  <c r="H13507" i="2"/>
  <c r="H13506" i="2"/>
  <c r="H13505" i="2"/>
  <c r="H13504" i="2"/>
  <c r="H13503" i="2"/>
  <c r="H13502" i="2"/>
  <c r="H13501" i="2"/>
  <c r="H13500" i="2"/>
  <c r="H13499" i="2"/>
  <c r="H13498" i="2"/>
  <c r="H13497" i="2"/>
  <c r="H13496" i="2"/>
  <c r="H13495" i="2"/>
  <c r="H13494" i="2"/>
  <c r="H13493" i="2"/>
  <c r="H13492" i="2"/>
  <c r="H13491" i="2"/>
  <c r="H13490" i="2"/>
  <c r="H13489" i="2"/>
  <c r="H13488" i="2"/>
  <c r="H13487" i="2"/>
  <c r="H13486" i="2"/>
  <c r="H13485" i="2"/>
  <c r="H13484" i="2"/>
  <c r="H13483" i="2"/>
  <c r="H13482" i="2"/>
  <c r="H13481" i="2"/>
  <c r="H13480" i="2"/>
  <c r="H13479" i="2"/>
  <c r="H13478" i="2"/>
  <c r="H13477" i="2"/>
  <c r="H13476" i="2"/>
  <c r="H13475" i="2"/>
  <c r="H13474" i="2"/>
  <c r="H13473" i="2"/>
  <c r="H13472" i="2"/>
  <c r="H13471" i="2"/>
  <c r="H13470" i="2"/>
  <c r="H13469" i="2"/>
  <c r="H13468" i="2"/>
  <c r="H13467" i="2"/>
  <c r="H13466" i="2"/>
  <c r="H13465" i="2"/>
  <c r="H13464" i="2"/>
  <c r="H13463" i="2"/>
  <c r="H13462" i="2"/>
  <c r="H13461" i="2"/>
  <c r="H13460" i="2"/>
  <c r="H13459" i="2"/>
  <c r="H13458" i="2"/>
  <c r="H13457" i="2"/>
  <c r="H13456" i="2"/>
  <c r="H13455" i="2"/>
  <c r="H13454" i="2"/>
  <c r="H13453" i="2"/>
  <c r="H13452" i="2"/>
  <c r="H13451" i="2"/>
  <c r="H13450" i="2"/>
  <c r="H13449" i="2"/>
  <c r="H13448" i="2"/>
  <c r="H13447" i="2"/>
  <c r="H13446" i="2"/>
  <c r="H13445" i="2"/>
  <c r="H13444" i="2"/>
  <c r="H13443" i="2"/>
  <c r="H13442" i="2"/>
  <c r="H13441" i="2"/>
  <c r="H13440" i="2"/>
  <c r="H13439" i="2"/>
  <c r="H13438" i="2"/>
  <c r="H13437" i="2"/>
  <c r="H13436" i="2"/>
  <c r="H13435" i="2"/>
  <c r="H13434" i="2"/>
  <c r="H13433" i="2"/>
  <c r="H13432" i="2"/>
  <c r="H13431" i="2"/>
  <c r="H13430" i="2"/>
  <c r="H13429" i="2"/>
  <c r="H13428" i="2"/>
  <c r="H13427" i="2"/>
  <c r="H13426" i="2"/>
  <c r="H13425" i="2"/>
  <c r="H13424" i="2"/>
  <c r="H13423" i="2"/>
  <c r="H13422" i="2"/>
  <c r="H13421" i="2"/>
  <c r="H13420" i="2"/>
  <c r="H13419" i="2"/>
  <c r="H13418" i="2"/>
  <c r="H13417" i="2"/>
  <c r="H13416" i="2"/>
  <c r="H13415" i="2"/>
  <c r="H13414" i="2"/>
  <c r="H13413" i="2"/>
  <c r="H13412" i="2"/>
  <c r="H13411" i="2"/>
  <c r="H13410" i="2"/>
  <c r="H13409" i="2"/>
  <c r="H13408" i="2"/>
  <c r="H13407" i="2"/>
  <c r="H13406" i="2"/>
  <c r="H13405" i="2"/>
  <c r="H13404" i="2"/>
  <c r="H13403" i="2"/>
  <c r="H13402" i="2"/>
  <c r="H13401" i="2"/>
  <c r="H13400" i="2"/>
  <c r="H13399" i="2"/>
  <c r="H13398" i="2"/>
  <c r="H13397" i="2"/>
  <c r="H13396" i="2"/>
  <c r="H13395" i="2"/>
  <c r="H13394" i="2"/>
  <c r="H13393" i="2"/>
  <c r="H13392" i="2"/>
  <c r="H13391" i="2"/>
  <c r="H13390" i="2"/>
  <c r="H13389" i="2"/>
  <c r="H13388" i="2"/>
  <c r="H13387" i="2"/>
  <c r="H13386" i="2"/>
  <c r="H13385" i="2"/>
  <c r="H13384" i="2"/>
  <c r="H13383" i="2"/>
  <c r="H13382" i="2"/>
  <c r="H13381" i="2"/>
  <c r="H13380" i="2"/>
  <c r="H13379" i="2"/>
  <c r="H13378" i="2"/>
  <c r="H13377" i="2"/>
  <c r="H13376" i="2"/>
  <c r="H13375" i="2"/>
  <c r="H13374" i="2"/>
  <c r="H13373" i="2"/>
  <c r="H13372" i="2"/>
  <c r="H13371" i="2"/>
  <c r="H13370" i="2"/>
  <c r="H13369" i="2"/>
  <c r="H13368" i="2"/>
  <c r="H13367" i="2"/>
  <c r="H13366" i="2"/>
  <c r="H13365" i="2"/>
  <c r="H13364" i="2"/>
  <c r="H13363" i="2"/>
  <c r="H13362" i="2"/>
  <c r="H13361" i="2"/>
  <c r="H13360" i="2"/>
  <c r="H13359" i="2"/>
  <c r="H13358" i="2"/>
  <c r="H13357" i="2"/>
  <c r="H13356" i="2"/>
  <c r="H13355" i="2"/>
  <c r="H13354" i="2"/>
  <c r="H13353" i="2"/>
  <c r="H13352" i="2"/>
  <c r="H13351" i="2"/>
  <c r="H13350" i="2"/>
  <c r="H13349" i="2"/>
  <c r="H13348" i="2"/>
  <c r="H13347" i="2"/>
  <c r="H13346" i="2"/>
  <c r="H13345" i="2"/>
  <c r="H13344" i="2"/>
  <c r="H13343" i="2"/>
  <c r="H13342" i="2"/>
  <c r="H13341" i="2"/>
  <c r="H13340" i="2"/>
  <c r="H13339" i="2"/>
  <c r="H13338" i="2"/>
  <c r="H13337" i="2"/>
  <c r="H13336" i="2"/>
  <c r="H13335" i="2"/>
  <c r="H13334" i="2"/>
  <c r="H13333" i="2"/>
  <c r="H13332" i="2"/>
  <c r="H13331" i="2"/>
  <c r="H13330" i="2"/>
  <c r="H13329" i="2"/>
  <c r="H13328" i="2"/>
  <c r="H13327" i="2"/>
  <c r="H13326" i="2"/>
  <c r="H13325" i="2"/>
  <c r="H13324" i="2"/>
  <c r="H13323" i="2"/>
  <c r="H13322" i="2"/>
  <c r="H13321" i="2"/>
  <c r="H13320" i="2"/>
  <c r="H13319" i="2"/>
  <c r="H13318" i="2"/>
  <c r="H13317" i="2"/>
  <c r="H13316" i="2"/>
  <c r="H13315" i="2"/>
  <c r="H13314" i="2"/>
  <c r="H13313" i="2"/>
  <c r="H13312" i="2"/>
  <c r="H13311" i="2"/>
  <c r="H13310" i="2"/>
  <c r="H13309" i="2"/>
  <c r="H13308" i="2"/>
  <c r="H13307" i="2"/>
  <c r="H13306" i="2"/>
  <c r="H13305" i="2"/>
  <c r="H13304" i="2"/>
  <c r="H13303" i="2"/>
  <c r="H13302" i="2"/>
  <c r="H13301" i="2"/>
  <c r="H13300" i="2"/>
  <c r="H13299" i="2"/>
  <c r="H13298" i="2"/>
  <c r="H13297" i="2"/>
  <c r="H13296" i="2"/>
  <c r="H13295" i="2"/>
  <c r="H13294" i="2"/>
  <c r="H13293" i="2"/>
  <c r="H13292" i="2"/>
  <c r="H13291" i="2"/>
  <c r="H13290" i="2"/>
  <c r="H13289" i="2"/>
  <c r="H13288" i="2"/>
  <c r="H13287" i="2"/>
  <c r="H13286" i="2"/>
  <c r="H13285" i="2"/>
  <c r="H13284" i="2"/>
  <c r="H13283" i="2"/>
  <c r="H13282" i="2"/>
  <c r="H13281" i="2"/>
  <c r="H13280" i="2"/>
  <c r="H13279" i="2"/>
  <c r="H13278" i="2"/>
  <c r="H13277" i="2"/>
  <c r="H13276" i="2"/>
  <c r="H13275" i="2"/>
  <c r="H13274" i="2"/>
  <c r="H13273" i="2"/>
  <c r="H13272" i="2"/>
  <c r="H13271" i="2"/>
  <c r="H13270" i="2"/>
  <c r="H13269" i="2"/>
  <c r="H13268" i="2"/>
  <c r="H13267" i="2"/>
  <c r="H13266" i="2"/>
  <c r="H13265" i="2"/>
  <c r="H13264" i="2"/>
  <c r="H13263" i="2"/>
  <c r="H13262" i="2"/>
  <c r="H13261" i="2"/>
  <c r="H13260" i="2"/>
  <c r="H13259" i="2"/>
  <c r="H13258" i="2"/>
  <c r="H13257" i="2"/>
  <c r="H13256" i="2"/>
  <c r="H13255" i="2"/>
  <c r="H13254" i="2"/>
  <c r="H13253" i="2"/>
  <c r="H13252" i="2"/>
  <c r="H13251" i="2"/>
  <c r="H13250" i="2"/>
  <c r="H13249" i="2"/>
  <c r="H13248" i="2"/>
  <c r="H13247" i="2"/>
  <c r="H13246" i="2"/>
  <c r="H13245" i="2"/>
  <c r="H13244" i="2"/>
  <c r="H13243" i="2"/>
  <c r="H13242" i="2"/>
  <c r="H13241" i="2"/>
  <c r="H13240" i="2"/>
  <c r="H13239" i="2"/>
  <c r="H13238" i="2"/>
  <c r="H13237" i="2"/>
  <c r="H13236" i="2"/>
  <c r="H13235" i="2"/>
  <c r="H13234" i="2"/>
  <c r="H13233" i="2"/>
  <c r="H13232" i="2"/>
  <c r="H13231" i="2"/>
  <c r="H13230" i="2"/>
  <c r="H13229" i="2"/>
  <c r="H13228" i="2"/>
  <c r="H13227" i="2"/>
  <c r="H13226" i="2"/>
  <c r="H13225" i="2"/>
  <c r="H13224" i="2"/>
  <c r="H13223" i="2"/>
  <c r="H13222" i="2"/>
  <c r="H13221" i="2"/>
  <c r="H13220" i="2"/>
  <c r="H13219" i="2"/>
  <c r="H13218" i="2"/>
  <c r="H13217" i="2"/>
  <c r="H13216" i="2"/>
  <c r="H13215" i="2"/>
  <c r="H13214" i="2"/>
  <c r="H13213" i="2"/>
  <c r="H13212" i="2"/>
  <c r="H13211" i="2"/>
  <c r="H13210" i="2"/>
  <c r="H13209" i="2"/>
  <c r="H13208" i="2"/>
  <c r="H13207" i="2"/>
  <c r="H13206" i="2"/>
  <c r="H13205" i="2"/>
  <c r="H13204" i="2"/>
  <c r="H13203" i="2"/>
  <c r="H13202" i="2"/>
  <c r="H13201" i="2"/>
  <c r="H13200" i="2"/>
  <c r="H13199" i="2"/>
  <c r="H13198" i="2"/>
  <c r="H13197" i="2"/>
  <c r="H13196" i="2"/>
  <c r="H13195" i="2"/>
  <c r="H13194" i="2"/>
  <c r="H13193" i="2"/>
  <c r="H13192" i="2"/>
  <c r="H13191" i="2"/>
  <c r="H13190" i="2"/>
  <c r="H13189" i="2"/>
  <c r="H13188" i="2"/>
  <c r="H13187" i="2"/>
  <c r="H13186" i="2"/>
  <c r="H13185" i="2"/>
  <c r="H13184" i="2"/>
  <c r="H13183" i="2"/>
  <c r="H13182" i="2"/>
  <c r="H13181" i="2"/>
  <c r="H13180" i="2"/>
  <c r="H13179" i="2"/>
  <c r="H13178" i="2"/>
  <c r="H13177" i="2"/>
  <c r="H13176" i="2"/>
  <c r="H13175" i="2"/>
  <c r="H13174" i="2"/>
  <c r="H13173" i="2"/>
  <c r="H13172" i="2"/>
  <c r="H13171" i="2"/>
  <c r="H13170" i="2"/>
  <c r="H13169" i="2"/>
  <c r="H13168" i="2"/>
  <c r="H13167" i="2"/>
  <c r="H13166" i="2"/>
  <c r="H13165" i="2"/>
  <c r="H13164" i="2"/>
  <c r="H13163" i="2"/>
  <c r="H13162" i="2"/>
  <c r="H13161" i="2"/>
  <c r="H13160" i="2"/>
  <c r="H13159" i="2"/>
  <c r="H13158" i="2"/>
  <c r="H13157" i="2"/>
  <c r="H13156" i="2"/>
  <c r="H13155" i="2"/>
  <c r="H13154" i="2"/>
  <c r="H13153" i="2"/>
  <c r="H13152" i="2"/>
  <c r="H13151" i="2"/>
  <c r="H13150" i="2"/>
  <c r="H13149" i="2"/>
  <c r="H13148" i="2"/>
  <c r="H13147" i="2"/>
  <c r="H13146" i="2"/>
  <c r="H13145" i="2"/>
  <c r="H13144" i="2"/>
  <c r="H13143" i="2"/>
  <c r="H13142" i="2"/>
  <c r="H13141" i="2"/>
  <c r="H13140" i="2"/>
  <c r="H13139" i="2"/>
  <c r="H13138" i="2"/>
  <c r="H13137" i="2"/>
  <c r="H13136" i="2"/>
  <c r="H13135" i="2"/>
  <c r="H13134" i="2"/>
  <c r="H13133" i="2"/>
  <c r="H13132" i="2"/>
  <c r="H13131" i="2"/>
  <c r="H13130" i="2"/>
  <c r="H13129" i="2"/>
  <c r="H13128" i="2"/>
  <c r="H13127" i="2"/>
  <c r="H13126" i="2"/>
  <c r="H13125" i="2"/>
  <c r="H13124" i="2"/>
  <c r="H13123" i="2"/>
  <c r="H13122" i="2"/>
  <c r="H13121" i="2"/>
  <c r="H13120" i="2"/>
  <c r="H13119" i="2"/>
  <c r="H13118" i="2"/>
  <c r="H13117" i="2"/>
  <c r="H13116" i="2"/>
  <c r="H13115" i="2"/>
  <c r="H13114" i="2"/>
  <c r="H13113" i="2"/>
  <c r="H13112" i="2"/>
  <c r="H13111" i="2"/>
  <c r="H13110" i="2"/>
  <c r="H13109" i="2"/>
  <c r="H13108" i="2"/>
  <c r="H13107" i="2"/>
  <c r="H13106" i="2"/>
  <c r="H13105" i="2"/>
  <c r="H13104" i="2"/>
  <c r="H13103" i="2"/>
  <c r="H13102" i="2"/>
  <c r="H13101" i="2"/>
  <c r="H13100" i="2"/>
  <c r="H13099" i="2"/>
  <c r="H13098" i="2"/>
  <c r="H13097" i="2"/>
  <c r="H13096" i="2"/>
  <c r="H13095" i="2"/>
  <c r="H13094" i="2"/>
  <c r="H13093" i="2"/>
  <c r="H13092" i="2"/>
  <c r="H13091" i="2"/>
  <c r="H13090" i="2"/>
  <c r="H13089" i="2"/>
  <c r="H13088" i="2"/>
  <c r="H13087" i="2"/>
  <c r="H13086" i="2"/>
  <c r="H13085" i="2"/>
  <c r="H13084" i="2"/>
  <c r="H13083" i="2"/>
  <c r="H13082" i="2"/>
  <c r="H13081" i="2"/>
  <c r="H13080" i="2"/>
  <c r="H13079" i="2"/>
  <c r="H13078" i="2"/>
  <c r="H13077" i="2"/>
  <c r="H13076" i="2"/>
  <c r="H13075" i="2"/>
  <c r="H13074" i="2"/>
  <c r="H13073" i="2"/>
  <c r="H13072" i="2"/>
  <c r="H13071" i="2"/>
  <c r="H13070" i="2"/>
  <c r="H13069" i="2"/>
  <c r="H13068" i="2"/>
  <c r="H13067" i="2"/>
  <c r="H13066" i="2"/>
  <c r="H13065" i="2"/>
  <c r="H13064" i="2"/>
  <c r="H13063" i="2"/>
  <c r="H13062" i="2"/>
  <c r="H13061" i="2"/>
  <c r="H13060" i="2"/>
  <c r="H13059" i="2"/>
  <c r="H13058" i="2"/>
  <c r="H13057" i="2"/>
  <c r="H13056" i="2"/>
  <c r="H13055" i="2"/>
  <c r="H13054" i="2"/>
  <c r="H13053" i="2"/>
  <c r="H13052" i="2"/>
  <c r="H13051" i="2"/>
  <c r="H13050" i="2"/>
  <c r="H13049" i="2"/>
  <c r="H13048" i="2"/>
  <c r="H13047" i="2"/>
  <c r="H13046" i="2"/>
  <c r="H13045" i="2"/>
  <c r="H13044" i="2"/>
  <c r="H13043" i="2"/>
  <c r="H13042" i="2"/>
  <c r="H13041" i="2"/>
  <c r="H13040" i="2"/>
  <c r="H13039" i="2"/>
  <c r="H13038" i="2"/>
  <c r="H13037" i="2"/>
  <c r="H13036" i="2"/>
  <c r="H13035" i="2"/>
  <c r="H13034" i="2"/>
  <c r="H13033" i="2"/>
  <c r="H13032" i="2"/>
  <c r="H13031" i="2"/>
  <c r="H13030" i="2"/>
  <c r="H13029" i="2"/>
  <c r="H13028" i="2"/>
  <c r="H13027" i="2"/>
  <c r="H13026" i="2"/>
  <c r="H13025" i="2"/>
  <c r="H13024" i="2"/>
  <c r="H13023" i="2"/>
  <c r="H13022" i="2"/>
  <c r="H13021" i="2"/>
  <c r="H13020" i="2"/>
  <c r="H13019" i="2"/>
  <c r="H13018" i="2"/>
  <c r="H13017" i="2"/>
  <c r="H13016" i="2"/>
  <c r="H13015" i="2"/>
  <c r="H13014" i="2"/>
  <c r="H13013" i="2"/>
  <c r="H13012" i="2"/>
  <c r="H13011" i="2"/>
  <c r="H13010" i="2"/>
  <c r="H13009" i="2"/>
  <c r="H13008" i="2"/>
  <c r="H13007" i="2"/>
  <c r="H13006" i="2"/>
  <c r="H13005" i="2"/>
  <c r="H13004" i="2"/>
  <c r="H13003" i="2"/>
  <c r="H13002" i="2"/>
  <c r="H13001" i="2"/>
  <c r="H13000" i="2"/>
  <c r="H12999" i="2"/>
  <c r="H12998" i="2"/>
  <c r="H12997" i="2"/>
  <c r="H12996" i="2"/>
  <c r="H12995" i="2"/>
  <c r="H12994" i="2"/>
  <c r="H12993" i="2"/>
  <c r="H12992" i="2"/>
  <c r="H12991" i="2"/>
  <c r="H12990" i="2"/>
  <c r="H12989" i="2"/>
  <c r="H12988" i="2"/>
  <c r="H12987" i="2"/>
  <c r="H12986" i="2"/>
  <c r="H12985" i="2"/>
  <c r="H12984" i="2"/>
  <c r="H12983" i="2"/>
  <c r="H12982" i="2"/>
  <c r="H12981" i="2"/>
  <c r="H12980" i="2"/>
  <c r="H12979" i="2"/>
  <c r="H12978" i="2"/>
  <c r="H12977" i="2"/>
  <c r="H12976" i="2"/>
  <c r="H12975" i="2"/>
  <c r="H12974" i="2"/>
  <c r="H12973" i="2"/>
  <c r="H12972" i="2"/>
  <c r="H12971" i="2"/>
  <c r="H12970" i="2"/>
  <c r="H12969" i="2"/>
  <c r="H12968" i="2"/>
  <c r="H12967" i="2"/>
  <c r="H12966" i="2"/>
  <c r="H12965" i="2"/>
  <c r="H12964" i="2"/>
  <c r="H12963" i="2"/>
  <c r="H12962" i="2"/>
  <c r="H12961" i="2"/>
  <c r="H12960" i="2"/>
  <c r="H12959" i="2"/>
  <c r="H12958" i="2"/>
  <c r="H12957" i="2"/>
  <c r="H12956" i="2"/>
  <c r="H12955" i="2"/>
  <c r="H12954" i="2"/>
  <c r="H12953" i="2"/>
  <c r="H12952" i="2"/>
  <c r="H12951" i="2"/>
  <c r="H12950" i="2"/>
  <c r="H12949" i="2"/>
  <c r="H12948" i="2"/>
  <c r="H12947" i="2"/>
  <c r="H12946" i="2"/>
  <c r="H12945" i="2"/>
  <c r="H12944" i="2"/>
  <c r="H12943" i="2"/>
  <c r="H12942" i="2"/>
  <c r="H12941" i="2"/>
  <c r="H12940" i="2"/>
  <c r="H12939" i="2"/>
  <c r="H12938" i="2"/>
  <c r="H12937" i="2"/>
  <c r="H12936" i="2"/>
  <c r="H12935" i="2"/>
  <c r="H12934" i="2"/>
  <c r="H12933" i="2"/>
  <c r="H12932" i="2"/>
  <c r="H12931" i="2"/>
  <c r="H12930" i="2"/>
  <c r="H12929" i="2"/>
  <c r="H12928" i="2"/>
  <c r="H12927" i="2"/>
  <c r="H12926" i="2"/>
  <c r="H12925" i="2"/>
  <c r="H12924" i="2"/>
  <c r="H12923" i="2"/>
  <c r="H12922" i="2"/>
  <c r="H12921" i="2"/>
  <c r="H12920" i="2"/>
  <c r="H12919" i="2"/>
  <c r="H12918" i="2"/>
  <c r="H12917" i="2"/>
  <c r="H12916" i="2"/>
  <c r="H12915" i="2"/>
  <c r="H12914" i="2"/>
  <c r="H12913" i="2"/>
  <c r="H12912" i="2"/>
  <c r="H12911" i="2"/>
  <c r="H12910" i="2"/>
  <c r="H12909" i="2"/>
  <c r="H12908" i="2"/>
  <c r="H12907" i="2"/>
  <c r="H12906" i="2"/>
  <c r="H12905" i="2"/>
  <c r="H12904" i="2"/>
  <c r="H12903" i="2"/>
  <c r="H12902" i="2"/>
  <c r="H12901" i="2"/>
  <c r="H12900" i="2"/>
  <c r="H12899" i="2"/>
  <c r="H12898" i="2"/>
  <c r="H12897" i="2"/>
  <c r="H12896" i="2"/>
  <c r="H12895" i="2"/>
  <c r="H12894" i="2"/>
  <c r="H12893" i="2"/>
  <c r="H12892" i="2"/>
  <c r="H12891" i="2"/>
  <c r="H12890" i="2"/>
  <c r="H12889" i="2"/>
  <c r="H12888" i="2"/>
  <c r="H12887" i="2"/>
  <c r="H12886" i="2"/>
  <c r="H12885" i="2"/>
  <c r="H12884" i="2"/>
  <c r="H12883" i="2"/>
  <c r="H12882" i="2"/>
  <c r="H12881" i="2"/>
  <c r="H12880" i="2"/>
  <c r="H12879" i="2"/>
  <c r="H12878" i="2"/>
  <c r="H12877" i="2"/>
  <c r="H12876" i="2"/>
  <c r="H12875" i="2"/>
  <c r="H12874" i="2"/>
  <c r="H12873" i="2"/>
  <c r="H12872" i="2"/>
  <c r="H12871" i="2"/>
  <c r="H12870" i="2"/>
  <c r="H12869" i="2"/>
  <c r="H12868" i="2"/>
  <c r="H12867" i="2"/>
  <c r="H12866" i="2"/>
  <c r="H12865" i="2"/>
  <c r="H12864" i="2"/>
  <c r="H12863" i="2"/>
  <c r="H12862" i="2"/>
  <c r="H12861" i="2"/>
  <c r="H12860" i="2"/>
  <c r="H12859" i="2"/>
  <c r="H12858" i="2"/>
  <c r="H12857" i="2"/>
  <c r="H12856" i="2"/>
  <c r="H12855" i="2"/>
  <c r="H12854" i="2"/>
  <c r="H12853" i="2"/>
  <c r="H12852" i="2"/>
  <c r="H12851" i="2"/>
  <c r="H12850" i="2"/>
  <c r="H12849" i="2"/>
  <c r="H12848" i="2"/>
  <c r="H12847" i="2"/>
  <c r="H12846" i="2"/>
  <c r="H12845" i="2"/>
  <c r="H12844" i="2"/>
  <c r="H12843" i="2"/>
  <c r="H12842" i="2"/>
  <c r="H12841" i="2"/>
  <c r="H12840" i="2"/>
  <c r="H12839" i="2"/>
  <c r="H12838" i="2"/>
  <c r="H12837" i="2"/>
  <c r="H12836" i="2"/>
  <c r="H12835" i="2"/>
  <c r="H12834" i="2"/>
  <c r="H12833" i="2"/>
  <c r="H12832" i="2"/>
  <c r="H12831" i="2"/>
  <c r="H12830" i="2"/>
  <c r="H12829" i="2"/>
  <c r="H12828" i="2"/>
  <c r="H12827" i="2"/>
  <c r="H12826" i="2"/>
  <c r="H12825" i="2"/>
  <c r="H12824" i="2"/>
  <c r="H12823" i="2"/>
  <c r="H12822" i="2"/>
  <c r="H12821" i="2"/>
  <c r="H12820" i="2"/>
  <c r="H12819" i="2"/>
  <c r="H12818" i="2"/>
  <c r="H12817" i="2"/>
  <c r="H12816" i="2"/>
  <c r="H12815" i="2"/>
  <c r="H12814" i="2"/>
  <c r="H12813" i="2"/>
  <c r="H12812" i="2"/>
  <c r="H12811" i="2"/>
  <c r="H12810" i="2"/>
  <c r="H12809" i="2"/>
  <c r="H12808" i="2"/>
  <c r="H12807" i="2"/>
  <c r="H12806" i="2"/>
  <c r="H12805" i="2"/>
  <c r="H12804" i="2"/>
  <c r="H12803" i="2"/>
  <c r="H12802" i="2"/>
  <c r="H12801" i="2"/>
  <c r="H12800" i="2"/>
  <c r="H12799" i="2"/>
  <c r="H12798" i="2"/>
  <c r="H12797" i="2"/>
  <c r="H12796" i="2"/>
  <c r="H12795" i="2"/>
  <c r="H12794" i="2"/>
  <c r="H12793" i="2"/>
  <c r="H12792" i="2"/>
  <c r="H12791" i="2"/>
  <c r="H12790" i="2"/>
  <c r="H12789" i="2"/>
  <c r="H12788" i="2"/>
  <c r="H12787" i="2"/>
  <c r="H12786" i="2"/>
  <c r="H12785" i="2"/>
  <c r="H12784" i="2"/>
  <c r="H12783" i="2"/>
  <c r="H12782" i="2"/>
  <c r="H12781" i="2"/>
  <c r="H12780" i="2"/>
  <c r="H12779" i="2"/>
  <c r="H12778" i="2"/>
  <c r="H12777" i="2"/>
  <c r="H12776" i="2"/>
  <c r="H12775" i="2"/>
  <c r="H12774" i="2"/>
  <c r="H12773" i="2"/>
  <c r="H12772" i="2"/>
  <c r="H12771" i="2"/>
  <c r="H12770" i="2"/>
  <c r="H12769" i="2"/>
  <c r="H12768" i="2"/>
  <c r="H12767" i="2"/>
  <c r="H12766" i="2"/>
  <c r="H12765" i="2"/>
  <c r="H12764" i="2"/>
  <c r="H12763" i="2"/>
  <c r="H12762" i="2"/>
  <c r="H12761" i="2"/>
  <c r="H12760" i="2"/>
  <c r="H12759" i="2"/>
  <c r="H12758" i="2"/>
  <c r="H12757" i="2"/>
  <c r="H12756" i="2"/>
  <c r="H12755" i="2"/>
  <c r="H12754" i="2"/>
  <c r="H12753" i="2"/>
  <c r="H12752" i="2"/>
  <c r="H12751" i="2"/>
  <c r="H12750" i="2"/>
  <c r="H12749" i="2"/>
  <c r="H12748" i="2"/>
  <c r="H12747" i="2"/>
  <c r="H12746" i="2"/>
  <c r="H12745" i="2"/>
  <c r="H12744" i="2"/>
  <c r="H12743" i="2"/>
  <c r="H12742" i="2"/>
  <c r="H12741" i="2"/>
  <c r="H12740" i="2"/>
  <c r="H12739" i="2"/>
  <c r="H12738" i="2"/>
  <c r="H12737" i="2"/>
  <c r="H12736" i="2"/>
  <c r="H12735" i="2"/>
  <c r="H12734" i="2"/>
  <c r="H12733" i="2"/>
  <c r="H12732" i="2"/>
  <c r="H12731" i="2"/>
  <c r="H12730" i="2"/>
  <c r="H12729" i="2"/>
  <c r="H12728" i="2"/>
  <c r="H12727" i="2"/>
  <c r="H12726" i="2"/>
  <c r="H12725" i="2"/>
  <c r="H12724" i="2"/>
  <c r="H12723" i="2"/>
  <c r="H12722" i="2"/>
  <c r="H12721" i="2"/>
  <c r="H12720" i="2"/>
  <c r="H12719" i="2"/>
  <c r="H12718" i="2"/>
  <c r="H12717" i="2"/>
  <c r="H12716" i="2"/>
  <c r="H12715" i="2"/>
  <c r="H12714" i="2"/>
  <c r="H12713" i="2"/>
  <c r="H12712" i="2"/>
  <c r="H12711" i="2"/>
  <c r="H12710" i="2"/>
  <c r="H12709" i="2"/>
  <c r="H12708" i="2"/>
  <c r="H12707" i="2"/>
  <c r="H12706" i="2"/>
  <c r="H12705" i="2"/>
  <c r="H12704" i="2"/>
  <c r="H12703" i="2"/>
  <c r="H12702" i="2"/>
  <c r="H12701" i="2"/>
  <c r="H12700" i="2"/>
  <c r="H12699" i="2"/>
  <c r="H12698" i="2"/>
  <c r="H12697" i="2"/>
  <c r="H12696" i="2"/>
  <c r="H12695" i="2"/>
  <c r="H12694" i="2"/>
  <c r="H12693" i="2"/>
  <c r="H12692" i="2"/>
  <c r="H12691" i="2"/>
  <c r="H12690" i="2"/>
  <c r="H12689" i="2"/>
  <c r="H12688" i="2"/>
  <c r="H12687" i="2"/>
  <c r="H12686" i="2"/>
  <c r="H12685" i="2"/>
  <c r="H12684" i="2"/>
  <c r="H12683" i="2"/>
  <c r="H12682" i="2"/>
  <c r="H12681" i="2"/>
  <c r="H12680" i="2"/>
  <c r="H12679" i="2"/>
  <c r="H12678" i="2"/>
  <c r="H12677" i="2"/>
  <c r="H12676" i="2"/>
  <c r="H12675" i="2"/>
  <c r="H12674" i="2"/>
  <c r="H12673" i="2"/>
  <c r="H12672" i="2"/>
  <c r="H12671" i="2"/>
  <c r="H12670" i="2"/>
  <c r="H12669" i="2"/>
  <c r="H12668" i="2"/>
  <c r="H12667" i="2"/>
  <c r="H12666" i="2"/>
  <c r="H12665" i="2"/>
  <c r="H12664" i="2"/>
  <c r="H12663" i="2"/>
  <c r="H12662" i="2"/>
  <c r="H12661" i="2"/>
  <c r="H12660" i="2"/>
  <c r="H12659" i="2"/>
  <c r="H12658" i="2"/>
  <c r="H12657" i="2"/>
  <c r="H12656" i="2"/>
  <c r="H12655" i="2"/>
  <c r="H12654" i="2"/>
  <c r="H12653" i="2"/>
  <c r="H12652" i="2"/>
  <c r="H12651" i="2"/>
  <c r="H12650" i="2"/>
  <c r="H12649" i="2"/>
  <c r="H12648" i="2"/>
  <c r="H12647" i="2"/>
  <c r="H12646" i="2"/>
  <c r="H12645" i="2"/>
  <c r="H12644" i="2"/>
  <c r="H12643" i="2"/>
  <c r="H12642" i="2"/>
  <c r="H12641" i="2"/>
  <c r="H12640" i="2"/>
  <c r="H12639" i="2"/>
  <c r="H12638" i="2"/>
  <c r="H12637" i="2"/>
  <c r="H12636" i="2"/>
  <c r="H12635" i="2"/>
  <c r="H12634" i="2"/>
  <c r="H12633" i="2"/>
  <c r="H12632" i="2"/>
  <c r="H12631" i="2"/>
  <c r="H12630" i="2"/>
  <c r="H12629" i="2"/>
  <c r="H12628" i="2"/>
  <c r="H12627" i="2"/>
  <c r="H12626" i="2"/>
  <c r="H12625" i="2"/>
  <c r="H12624" i="2"/>
  <c r="H12623" i="2"/>
  <c r="H12622" i="2"/>
  <c r="H12621" i="2"/>
  <c r="H12620" i="2"/>
  <c r="H12619" i="2"/>
  <c r="H12618" i="2"/>
  <c r="H12617" i="2"/>
  <c r="H12616" i="2"/>
  <c r="H12615" i="2"/>
  <c r="H12614" i="2"/>
  <c r="H12613" i="2"/>
  <c r="H12612" i="2"/>
  <c r="H12611" i="2"/>
  <c r="H12610" i="2"/>
  <c r="H12609" i="2"/>
  <c r="H12608" i="2"/>
  <c r="H12607" i="2"/>
  <c r="H12606" i="2"/>
  <c r="H12605" i="2"/>
  <c r="H12604" i="2"/>
  <c r="H12603" i="2"/>
  <c r="H12602" i="2"/>
  <c r="H12601" i="2"/>
  <c r="H12600" i="2"/>
  <c r="H12599" i="2"/>
  <c r="H12598" i="2"/>
  <c r="H12597" i="2"/>
  <c r="H12596" i="2"/>
  <c r="H12595" i="2"/>
  <c r="H12594" i="2"/>
  <c r="H12593" i="2"/>
  <c r="H12592" i="2"/>
  <c r="H12591" i="2"/>
  <c r="H12590" i="2"/>
  <c r="H12589" i="2"/>
  <c r="H12588" i="2"/>
  <c r="H12587" i="2"/>
  <c r="H12586" i="2"/>
  <c r="H12585" i="2"/>
  <c r="H12584" i="2"/>
  <c r="H12583" i="2"/>
  <c r="H12582" i="2"/>
  <c r="H12581" i="2"/>
  <c r="H12580" i="2"/>
  <c r="H12579" i="2"/>
  <c r="H12578" i="2"/>
  <c r="H12577" i="2"/>
  <c r="H12576" i="2"/>
  <c r="H12575" i="2"/>
  <c r="H12574" i="2"/>
  <c r="H12573" i="2"/>
  <c r="H12572" i="2"/>
  <c r="H12571" i="2"/>
  <c r="H12570" i="2"/>
  <c r="H12569" i="2"/>
  <c r="H12568" i="2"/>
  <c r="H12567" i="2"/>
  <c r="H12566" i="2"/>
  <c r="H12565" i="2"/>
  <c r="H12564" i="2"/>
  <c r="H12563" i="2"/>
  <c r="H12562" i="2"/>
  <c r="H12561" i="2"/>
  <c r="H12560" i="2"/>
  <c r="H12559" i="2"/>
  <c r="H12558" i="2"/>
  <c r="H12557" i="2"/>
  <c r="H12556" i="2"/>
  <c r="H12555" i="2"/>
  <c r="H12554" i="2"/>
  <c r="H12553" i="2"/>
  <c r="H12552" i="2"/>
  <c r="H12551" i="2"/>
  <c r="H12550" i="2"/>
  <c r="H12549" i="2"/>
  <c r="H12548" i="2"/>
  <c r="H12547" i="2"/>
  <c r="H12546" i="2"/>
  <c r="H12545" i="2"/>
  <c r="H12544" i="2"/>
  <c r="H12543" i="2"/>
  <c r="H12542" i="2"/>
  <c r="H12541" i="2"/>
  <c r="H12540" i="2"/>
  <c r="H12539" i="2"/>
  <c r="H12538" i="2"/>
  <c r="H12537" i="2"/>
  <c r="H12536" i="2"/>
  <c r="H12535" i="2"/>
  <c r="H12534" i="2"/>
  <c r="H12533" i="2"/>
  <c r="H12532" i="2"/>
  <c r="H12531" i="2"/>
  <c r="H12530" i="2"/>
  <c r="H12529" i="2"/>
  <c r="H12528" i="2"/>
  <c r="H12527" i="2"/>
  <c r="H12526" i="2"/>
  <c r="H12525" i="2"/>
  <c r="H12524" i="2"/>
  <c r="H12523" i="2"/>
  <c r="H12522" i="2"/>
  <c r="H12521" i="2"/>
  <c r="H12520" i="2"/>
  <c r="H12519" i="2"/>
  <c r="H12518" i="2"/>
  <c r="H12517" i="2"/>
  <c r="H12516" i="2"/>
  <c r="H12515" i="2"/>
  <c r="H12514" i="2"/>
  <c r="H12513" i="2"/>
  <c r="H12512" i="2"/>
  <c r="H12511" i="2"/>
  <c r="H12510" i="2"/>
  <c r="H12509" i="2"/>
  <c r="H12508" i="2"/>
  <c r="H12507" i="2"/>
  <c r="H12506" i="2"/>
  <c r="H12505" i="2"/>
  <c r="H12504" i="2"/>
  <c r="H12503" i="2"/>
  <c r="H12502" i="2"/>
  <c r="H12501" i="2"/>
  <c r="H12500" i="2"/>
  <c r="H12499" i="2"/>
  <c r="H12498" i="2"/>
  <c r="H12497" i="2"/>
  <c r="H12496" i="2"/>
  <c r="H12495" i="2"/>
  <c r="H12494" i="2"/>
  <c r="H12493" i="2"/>
  <c r="H12492" i="2"/>
  <c r="H12491" i="2"/>
  <c r="H12490" i="2"/>
  <c r="H12489" i="2"/>
  <c r="H12488" i="2"/>
  <c r="H12487" i="2"/>
  <c r="H12486" i="2"/>
  <c r="H12485" i="2"/>
  <c r="H12484" i="2"/>
  <c r="H12483" i="2"/>
  <c r="H12482" i="2"/>
  <c r="H12481" i="2"/>
  <c r="H12480" i="2"/>
  <c r="H12479" i="2"/>
  <c r="H12478" i="2"/>
  <c r="H12477" i="2"/>
  <c r="H12476" i="2"/>
  <c r="H12475" i="2"/>
  <c r="H12474" i="2"/>
  <c r="H12473" i="2"/>
  <c r="H12472" i="2"/>
  <c r="H12471" i="2"/>
  <c r="H12470" i="2"/>
  <c r="H12469" i="2"/>
  <c r="H12468" i="2"/>
  <c r="H12467" i="2"/>
  <c r="H12466" i="2"/>
  <c r="H12465" i="2"/>
  <c r="H12464" i="2"/>
  <c r="H12463" i="2"/>
  <c r="H12462" i="2"/>
  <c r="H12461" i="2"/>
  <c r="H12460" i="2"/>
  <c r="H12459" i="2"/>
  <c r="H12458" i="2"/>
  <c r="H12457" i="2"/>
  <c r="H12456" i="2"/>
  <c r="H12455" i="2"/>
  <c r="H12454" i="2"/>
  <c r="H12453" i="2"/>
  <c r="H12452" i="2"/>
  <c r="H12451" i="2"/>
  <c r="H12450" i="2"/>
  <c r="H12449" i="2"/>
  <c r="H12448" i="2"/>
  <c r="H12447" i="2"/>
  <c r="H12446" i="2"/>
  <c r="H12445" i="2"/>
  <c r="H12444" i="2"/>
  <c r="H12443" i="2"/>
  <c r="H12442" i="2"/>
  <c r="H12441" i="2"/>
  <c r="H12440" i="2"/>
  <c r="H12439" i="2"/>
  <c r="H12438" i="2"/>
  <c r="H12437" i="2"/>
  <c r="H12436" i="2"/>
  <c r="H12435" i="2"/>
  <c r="H12434" i="2"/>
  <c r="H12433" i="2"/>
  <c r="H12432" i="2"/>
  <c r="H12431" i="2"/>
  <c r="H12430" i="2"/>
  <c r="H12429" i="2"/>
  <c r="H12428" i="2"/>
  <c r="H12427" i="2"/>
  <c r="H12426" i="2"/>
  <c r="H12425" i="2"/>
  <c r="H12424" i="2"/>
  <c r="H12423" i="2"/>
  <c r="H12422" i="2"/>
  <c r="H12421" i="2"/>
  <c r="H12420" i="2"/>
  <c r="H12419" i="2"/>
  <c r="H12418" i="2"/>
  <c r="H12417" i="2"/>
  <c r="H12416" i="2"/>
  <c r="H12415" i="2"/>
  <c r="H12414" i="2"/>
  <c r="H12413" i="2"/>
  <c r="H12412" i="2"/>
  <c r="H12411" i="2"/>
  <c r="H12410" i="2"/>
  <c r="H12409" i="2"/>
  <c r="H12408" i="2"/>
  <c r="H12407" i="2"/>
  <c r="H12406" i="2"/>
  <c r="H12405" i="2"/>
  <c r="H12404" i="2"/>
  <c r="H12403" i="2"/>
  <c r="H12402" i="2"/>
  <c r="H12401" i="2"/>
  <c r="H12400" i="2"/>
  <c r="H12399" i="2"/>
  <c r="H12398" i="2"/>
  <c r="H12397" i="2"/>
  <c r="H12396" i="2"/>
  <c r="H12395" i="2"/>
  <c r="H12394" i="2"/>
  <c r="H12393" i="2"/>
  <c r="H12392" i="2"/>
  <c r="H12391" i="2"/>
  <c r="H12390" i="2"/>
  <c r="H12389" i="2"/>
  <c r="H12388" i="2"/>
  <c r="H12387" i="2"/>
  <c r="H12386" i="2"/>
  <c r="H12385" i="2"/>
  <c r="H12384" i="2"/>
  <c r="H12383" i="2"/>
  <c r="H12382" i="2"/>
  <c r="H12381" i="2"/>
  <c r="H12380" i="2"/>
  <c r="H12379" i="2"/>
  <c r="H12378" i="2"/>
  <c r="H12377" i="2"/>
  <c r="H12376" i="2"/>
  <c r="H12375" i="2"/>
  <c r="H12374" i="2"/>
  <c r="H12373" i="2"/>
  <c r="H12372" i="2"/>
  <c r="H12371" i="2"/>
  <c r="H12370" i="2"/>
  <c r="H12369" i="2"/>
  <c r="H12368" i="2"/>
  <c r="H12367" i="2"/>
  <c r="H12366" i="2"/>
  <c r="H12365" i="2"/>
  <c r="H12364" i="2"/>
  <c r="H12363" i="2"/>
  <c r="H12362" i="2"/>
  <c r="H12361" i="2"/>
  <c r="H12360" i="2"/>
  <c r="H12359" i="2"/>
  <c r="H12358" i="2"/>
  <c r="H12357" i="2"/>
  <c r="H12356" i="2"/>
  <c r="H12355" i="2"/>
  <c r="H12354" i="2"/>
  <c r="H12353" i="2"/>
  <c r="H12352" i="2"/>
  <c r="H12351" i="2"/>
  <c r="H12350" i="2"/>
  <c r="H12349" i="2"/>
  <c r="H12348" i="2"/>
  <c r="H12347" i="2"/>
  <c r="H12346" i="2"/>
  <c r="H12345" i="2"/>
  <c r="H12344" i="2"/>
  <c r="H12343" i="2"/>
  <c r="H12342" i="2"/>
  <c r="H12341" i="2"/>
  <c r="H12340" i="2"/>
  <c r="H12339" i="2"/>
  <c r="H12338" i="2"/>
  <c r="H12337" i="2"/>
  <c r="H12336" i="2"/>
  <c r="H12335" i="2"/>
  <c r="H12334" i="2"/>
  <c r="H12333" i="2"/>
  <c r="H12332" i="2"/>
  <c r="H12331" i="2"/>
  <c r="H12330" i="2"/>
  <c r="H12329" i="2"/>
  <c r="H12328" i="2"/>
  <c r="H12327" i="2"/>
  <c r="H12326" i="2"/>
  <c r="H12325" i="2"/>
  <c r="H12324" i="2"/>
  <c r="H12323" i="2"/>
  <c r="H12322" i="2"/>
  <c r="H12321" i="2"/>
  <c r="H12320" i="2"/>
  <c r="H12319" i="2"/>
  <c r="H12318" i="2"/>
  <c r="H12317" i="2"/>
  <c r="H12316" i="2"/>
  <c r="H12315" i="2"/>
  <c r="H12314" i="2"/>
  <c r="H12313" i="2"/>
  <c r="H12312" i="2"/>
  <c r="H12311" i="2"/>
  <c r="H12310" i="2"/>
  <c r="H12309" i="2"/>
  <c r="H12308" i="2"/>
  <c r="H12307" i="2"/>
  <c r="H12306" i="2"/>
  <c r="H12305" i="2"/>
  <c r="H12304" i="2"/>
  <c r="H12303" i="2"/>
  <c r="H12302" i="2"/>
  <c r="H12301" i="2"/>
  <c r="H12300" i="2"/>
  <c r="H12299" i="2"/>
  <c r="H12298" i="2"/>
  <c r="H12297" i="2"/>
  <c r="H12296" i="2"/>
  <c r="H12295" i="2"/>
  <c r="H12294" i="2"/>
  <c r="H12293" i="2"/>
  <c r="H12292" i="2"/>
  <c r="H12291" i="2"/>
  <c r="H12290" i="2"/>
  <c r="H12289" i="2"/>
  <c r="H12288" i="2"/>
  <c r="H12287" i="2"/>
  <c r="H12286" i="2"/>
  <c r="H12285" i="2"/>
  <c r="H12284" i="2"/>
  <c r="H12283" i="2"/>
  <c r="H12282" i="2"/>
  <c r="H12281" i="2"/>
  <c r="H12280" i="2"/>
  <c r="H12279" i="2"/>
  <c r="H12278" i="2"/>
  <c r="H12277" i="2"/>
  <c r="H12276" i="2"/>
  <c r="H12275" i="2"/>
  <c r="H12274" i="2"/>
  <c r="H12273" i="2"/>
  <c r="H12272" i="2"/>
  <c r="H12271" i="2"/>
  <c r="H12270" i="2"/>
  <c r="H12269" i="2"/>
  <c r="H12268" i="2"/>
  <c r="H12267" i="2"/>
  <c r="H12266" i="2"/>
  <c r="H12265" i="2"/>
  <c r="H12264" i="2"/>
  <c r="H12263" i="2"/>
  <c r="H12262" i="2"/>
  <c r="H12261" i="2"/>
  <c r="H12260" i="2"/>
  <c r="H12259" i="2"/>
  <c r="H12258" i="2"/>
  <c r="H12257" i="2"/>
  <c r="H12256" i="2"/>
  <c r="H12255" i="2"/>
  <c r="H12254" i="2"/>
  <c r="H12253" i="2"/>
  <c r="H12252" i="2"/>
  <c r="H12251" i="2"/>
  <c r="H12250" i="2"/>
  <c r="H12249" i="2"/>
  <c r="H12248" i="2"/>
  <c r="H12247" i="2"/>
  <c r="H12246" i="2"/>
  <c r="H12245" i="2"/>
  <c r="H12244" i="2"/>
  <c r="H12243" i="2"/>
  <c r="H12242" i="2"/>
  <c r="H12241" i="2"/>
  <c r="H12240" i="2"/>
  <c r="H12239" i="2"/>
  <c r="H12238" i="2"/>
  <c r="H12237" i="2"/>
  <c r="H12236" i="2"/>
  <c r="H12235" i="2"/>
  <c r="H12234" i="2"/>
  <c r="H12233" i="2"/>
  <c r="H12232" i="2"/>
  <c r="H12231" i="2"/>
  <c r="H12230" i="2"/>
  <c r="H12229" i="2"/>
  <c r="H12228" i="2"/>
  <c r="H12227" i="2"/>
  <c r="H12226" i="2"/>
  <c r="H12225" i="2"/>
  <c r="H12224" i="2"/>
  <c r="H12223" i="2"/>
  <c r="H12222" i="2"/>
  <c r="H12221" i="2"/>
  <c r="H12220" i="2"/>
  <c r="H12219" i="2"/>
  <c r="H12218" i="2"/>
  <c r="H12217" i="2"/>
  <c r="H12216" i="2"/>
  <c r="H12215" i="2"/>
  <c r="H12214" i="2"/>
  <c r="H12213" i="2"/>
  <c r="H12212" i="2"/>
  <c r="H12211" i="2"/>
  <c r="H12210" i="2"/>
  <c r="H12209" i="2"/>
  <c r="H12208" i="2"/>
  <c r="H12207" i="2"/>
  <c r="H12206" i="2"/>
  <c r="H12205" i="2"/>
  <c r="H12204" i="2"/>
  <c r="H12203" i="2"/>
  <c r="H12202" i="2"/>
  <c r="H12201" i="2"/>
  <c r="H12200" i="2"/>
  <c r="H12199" i="2"/>
  <c r="H12198" i="2"/>
  <c r="H12197" i="2"/>
  <c r="H12196" i="2"/>
  <c r="H12195" i="2"/>
  <c r="H12194" i="2"/>
  <c r="H12193" i="2"/>
  <c r="H12192" i="2"/>
  <c r="H12191" i="2"/>
  <c r="H12190" i="2"/>
  <c r="H12189" i="2"/>
  <c r="H12188" i="2"/>
  <c r="H12187" i="2"/>
  <c r="H12186" i="2"/>
  <c r="H12185" i="2"/>
  <c r="H12184" i="2"/>
  <c r="H12183" i="2"/>
  <c r="H12182" i="2"/>
  <c r="H12181" i="2"/>
  <c r="H12180" i="2"/>
  <c r="H12179" i="2"/>
  <c r="H12178" i="2"/>
  <c r="H12177" i="2"/>
  <c r="H12176" i="2"/>
  <c r="H12175" i="2"/>
  <c r="H12174" i="2"/>
  <c r="H12173" i="2"/>
  <c r="H12172" i="2"/>
  <c r="H12171" i="2"/>
  <c r="H12170" i="2"/>
  <c r="H12169" i="2"/>
  <c r="H12168" i="2"/>
  <c r="H12167" i="2"/>
  <c r="H12166" i="2"/>
  <c r="H12165" i="2"/>
  <c r="H12164" i="2"/>
  <c r="H12163" i="2"/>
  <c r="H12162" i="2"/>
  <c r="H12161" i="2"/>
  <c r="H12160" i="2"/>
  <c r="H12159" i="2"/>
  <c r="H12158" i="2"/>
  <c r="H12157" i="2"/>
  <c r="H12156" i="2"/>
  <c r="H12155" i="2"/>
  <c r="H12154" i="2"/>
  <c r="H12153" i="2"/>
  <c r="H12152" i="2"/>
  <c r="H12151" i="2"/>
  <c r="H12150" i="2"/>
  <c r="H12149" i="2"/>
  <c r="H12148" i="2"/>
  <c r="H12147" i="2"/>
  <c r="H12146" i="2"/>
  <c r="H12145" i="2"/>
  <c r="H12144" i="2"/>
  <c r="H12143" i="2"/>
  <c r="H12142" i="2"/>
  <c r="H12141" i="2"/>
  <c r="H12140" i="2"/>
  <c r="H12139" i="2"/>
  <c r="H12138" i="2"/>
  <c r="H12137" i="2"/>
  <c r="H12136" i="2"/>
  <c r="H12135" i="2"/>
  <c r="H12134" i="2"/>
  <c r="H12133" i="2"/>
  <c r="H12132" i="2"/>
  <c r="H12131" i="2"/>
  <c r="H12130" i="2"/>
  <c r="H12129" i="2"/>
  <c r="H12128" i="2"/>
  <c r="H12127" i="2"/>
  <c r="H12126" i="2"/>
  <c r="H12125" i="2"/>
  <c r="H12124" i="2"/>
  <c r="H12123" i="2"/>
  <c r="H12122" i="2"/>
  <c r="H12121" i="2"/>
  <c r="H12120" i="2"/>
  <c r="H12119" i="2"/>
  <c r="H12118" i="2"/>
  <c r="H12117" i="2"/>
  <c r="H12116" i="2"/>
  <c r="H12115" i="2"/>
  <c r="H12114" i="2"/>
  <c r="H12113" i="2"/>
  <c r="H12112" i="2"/>
  <c r="H12111" i="2"/>
  <c r="H12110" i="2"/>
  <c r="H12109" i="2"/>
  <c r="H12108" i="2"/>
  <c r="H12107" i="2"/>
  <c r="H12106" i="2"/>
  <c r="H12105" i="2"/>
  <c r="H12104" i="2"/>
  <c r="H12103" i="2"/>
  <c r="H12102" i="2"/>
  <c r="H12101" i="2"/>
  <c r="H12100" i="2"/>
  <c r="H12099" i="2"/>
  <c r="H12098" i="2"/>
  <c r="H12097" i="2"/>
  <c r="H12096" i="2"/>
  <c r="H12095" i="2"/>
  <c r="H12094" i="2"/>
  <c r="H12093" i="2"/>
  <c r="H12092" i="2"/>
  <c r="H12091" i="2"/>
  <c r="H12090" i="2"/>
  <c r="H12089" i="2"/>
  <c r="H12088" i="2"/>
  <c r="H12087" i="2"/>
  <c r="H12086" i="2"/>
  <c r="H12085" i="2"/>
  <c r="H12084" i="2"/>
  <c r="H12083" i="2"/>
  <c r="H12082" i="2"/>
  <c r="H12081" i="2"/>
  <c r="H12080" i="2"/>
  <c r="H12079" i="2"/>
  <c r="H12078" i="2"/>
  <c r="H12077" i="2"/>
  <c r="H12076" i="2"/>
  <c r="H12075" i="2"/>
  <c r="H12074" i="2"/>
  <c r="H12073" i="2"/>
  <c r="H12072" i="2"/>
  <c r="H12071" i="2"/>
  <c r="H12070" i="2"/>
  <c r="H12069" i="2"/>
  <c r="H12068" i="2"/>
  <c r="H12067" i="2"/>
  <c r="H12066" i="2"/>
  <c r="H12065" i="2"/>
  <c r="H12064" i="2"/>
  <c r="H12063" i="2"/>
  <c r="H12062" i="2"/>
  <c r="H12061" i="2"/>
  <c r="H12060" i="2"/>
  <c r="H12059" i="2"/>
  <c r="H12058" i="2"/>
  <c r="H12057" i="2"/>
  <c r="H12056" i="2"/>
  <c r="H12055" i="2"/>
  <c r="H12054" i="2"/>
  <c r="H12053" i="2"/>
  <c r="H12052" i="2"/>
  <c r="H12051" i="2"/>
  <c r="H12050" i="2"/>
  <c r="H12049" i="2"/>
  <c r="H12048" i="2"/>
  <c r="H12047" i="2"/>
  <c r="H12046" i="2"/>
  <c r="H12045" i="2"/>
  <c r="H12044" i="2"/>
  <c r="H12043" i="2"/>
  <c r="H12042" i="2"/>
  <c r="H12041" i="2"/>
  <c r="H12040" i="2"/>
  <c r="H12039" i="2"/>
  <c r="H12038" i="2"/>
  <c r="H12037" i="2"/>
  <c r="H12036" i="2"/>
  <c r="H12035" i="2"/>
  <c r="H12034" i="2"/>
  <c r="H12033" i="2"/>
  <c r="H12032" i="2"/>
  <c r="H12031" i="2"/>
  <c r="H12030" i="2"/>
  <c r="H12029" i="2"/>
  <c r="H12028" i="2"/>
  <c r="H12027" i="2"/>
  <c r="H12026" i="2"/>
  <c r="H12025" i="2"/>
  <c r="H12024" i="2"/>
  <c r="H12023" i="2"/>
  <c r="H12022" i="2"/>
  <c r="H12021" i="2"/>
  <c r="H12020" i="2"/>
  <c r="H12019" i="2"/>
  <c r="H12018" i="2"/>
  <c r="H12017" i="2"/>
  <c r="H12016" i="2"/>
  <c r="H12015" i="2"/>
  <c r="H12014" i="2"/>
  <c r="H12013" i="2"/>
  <c r="H12012" i="2"/>
  <c r="H12011" i="2"/>
  <c r="H12010" i="2"/>
  <c r="H12009" i="2"/>
  <c r="H12008" i="2"/>
  <c r="H12007" i="2"/>
  <c r="H12006" i="2"/>
  <c r="H12005" i="2"/>
  <c r="H12004" i="2"/>
  <c r="H12003" i="2"/>
  <c r="H12002" i="2"/>
  <c r="H12001" i="2"/>
  <c r="H12000" i="2"/>
  <c r="H11999" i="2"/>
  <c r="H11998" i="2"/>
  <c r="H11997" i="2"/>
  <c r="H11996" i="2"/>
  <c r="H11995" i="2"/>
  <c r="H11994" i="2"/>
  <c r="H11993" i="2"/>
  <c r="H11992" i="2"/>
  <c r="H11991" i="2"/>
  <c r="H11990" i="2"/>
  <c r="H11989" i="2"/>
  <c r="H11988" i="2"/>
  <c r="H11987" i="2"/>
  <c r="H11986" i="2"/>
  <c r="H11985" i="2"/>
  <c r="H11984" i="2"/>
  <c r="H11983" i="2"/>
  <c r="H11982" i="2"/>
  <c r="H11981" i="2"/>
  <c r="H11980" i="2"/>
  <c r="H11979" i="2"/>
  <c r="H11978" i="2"/>
  <c r="H11977" i="2"/>
  <c r="H11976" i="2"/>
  <c r="H11975" i="2"/>
  <c r="H11974" i="2"/>
  <c r="H11973" i="2"/>
  <c r="H11972" i="2"/>
  <c r="H11971" i="2"/>
  <c r="H11970" i="2"/>
  <c r="H11969" i="2"/>
  <c r="H11968" i="2"/>
  <c r="H11967" i="2"/>
  <c r="H11966" i="2"/>
  <c r="H11965" i="2"/>
  <c r="H11964" i="2"/>
  <c r="H11963" i="2"/>
  <c r="H11962" i="2"/>
  <c r="H11961" i="2"/>
  <c r="H11960" i="2"/>
  <c r="H11959" i="2"/>
  <c r="H11958" i="2"/>
  <c r="H11957" i="2"/>
  <c r="H11956" i="2"/>
  <c r="H11955" i="2"/>
  <c r="H11954" i="2"/>
  <c r="H11953" i="2"/>
  <c r="H11952" i="2"/>
  <c r="H11951" i="2"/>
  <c r="H11950" i="2"/>
  <c r="H11949" i="2"/>
  <c r="H11948" i="2"/>
  <c r="H11947" i="2"/>
  <c r="H11946" i="2"/>
  <c r="H11945" i="2"/>
  <c r="H11944" i="2"/>
  <c r="H11943" i="2"/>
  <c r="H11942" i="2"/>
  <c r="H11941" i="2"/>
  <c r="H11940" i="2"/>
  <c r="H11939" i="2"/>
  <c r="H11938" i="2"/>
  <c r="H11937" i="2"/>
  <c r="H11936" i="2"/>
  <c r="H11935" i="2"/>
  <c r="H11934" i="2"/>
  <c r="H11933" i="2"/>
  <c r="H11932" i="2"/>
  <c r="H11931" i="2"/>
  <c r="H11930" i="2"/>
  <c r="H11929" i="2"/>
  <c r="H11928" i="2"/>
  <c r="H11927" i="2"/>
  <c r="H11926" i="2"/>
  <c r="H11925" i="2"/>
  <c r="H11924" i="2"/>
  <c r="H11923" i="2"/>
  <c r="H11922" i="2"/>
  <c r="H11921" i="2"/>
  <c r="H11920" i="2"/>
  <c r="H11919" i="2"/>
  <c r="H11918" i="2"/>
  <c r="H11917" i="2"/>
  <c r="H11916" i="2"/>
  <c r="H11915" i="2"/>
  <c r="H11914" i="2"/>
  <c r="H11913" i="2"/>
  <c r="H11912" i="2"/>
  <c r="H11911" i="2"/>
  <c r="H11910" i="2"/>
  <c r="H11909" i="2"/>
  <c r="H11908" i="2"/>
  <c r="H11907" i="2"/>
  <c r="H11906" i="2"/>
  <c r="H11905" i="2"/>
  <c r="H11904" i="2"/>
  <c r="H11903" i="2"/>
  <c r="H11902" i="2"/>
  <c r="H11901" i="2"/>
  <c r="H11900" i="2"/>
  <c r="H11899" i="2"/>
  <c r="H11898" i="2"/>
  <c r="H11897" i="2"/>
  <c r="H11896" i="2"/>
  <c r="H11895" i="2"/>
  <c r="H11894" i="2"/>
  <c r="H11893" i="2"/>
  <c r="H11892" i="2"/>
  <c r="H11891" i="2"/>
  <c r="H11890" i="2"/>
  <c r="H11889" i="2"/>
  <c r="H11888" i="2"/>
  <c r="H11887" i="2"/>
  <c r="H11886" i="2"/>
  <c r="H11885" i="2"/>
  <c r="H11884" i="2"/>
  <c r="H11883" i="2"/>
  <c r="H11882" i="2"/>
  <c r="H11881" i="2"/>
  <c r="H11880" i="2"/>
  <c r="H11879" i="2"/>
  <c r="H11878" i="2"/>
  <c r="H11877" i="2"/>
  <c r="H11876" i="2"/>
  <c r="H11875" i="2"/>
  <c r="H11874" i="2"/>
  <c r="H11873" i="2"/>
  <c r="H11872" i="2"/>
  <c r="H11871" i="2"/>
  <c r="H11870" i="2"/>
  <c r="H11869" i="2"/>
  <c r="H11868" i="2"/>
  <c r="H11867" i="2"/>
  <c r="H11866" i="2"/>
  <c r="H11865" i="2"/>
  <c r="H11864" i="2"/>
  <c r="H11863" i="2"/>
  <c r="H11862" i="2"/>
  <c r="H11861" i="2"/>
  <c r="H11860" i="2"/>
  <c r="H11859" i="2"/>
  <c r="H11858" i="2"/>
  <c r="H11857" i="2"/>
  <c r="H11856" i="2"/>
  <c r="H11855" i="2"/>
  <c r="H11854" i="2"/>
  <c r="H11853" i="2"/>
  <c r="H11852" i="2"/>
  <c r="H11851" i="2"/>
  <c r="H11850" i="2"/>
  <c r="H11849" i="2"/>
  <c r="H11848" i="2"/>
  <c r="H11847" i="2"/>
  <c r="H11846" i="2"/>
  <c r="H11845" i="2"/>
  <c r="H11844" i="2"/>
  <c r="H11843" i="2"/>
  <c r="H11842" i="2"/>
  <c r="H11841" i="2"/>
  <c r="H11840" i="2"/>
  <c r="H11839" i="2"/>
  <c r="H11838" i="2"/>
  <c r="H11837" i="2"/>
  <c r="H11836" i="2"/>
  <c r="H11835" i="2"/>
  <c r="H11834" i="2"/>
  <c r="H11833" i="2"/>
  <c r="H11832" i="2"/>
  <c r="H11831" i="2"/>
  <c r="H11830" i="2"/>
  <c r="H11829" i="2"/>
  <c r="H11828" i="2"/>
  <c r="H11827" i="2"/>
  <c r="H11826" i="2"/>
  <c r="H11825" i="2"/>
  <c r="H11824" i="2"/>
  <c r="H11823" i="2"/>
  <c r="H11822" i="2"/>
  <c r="H11821" i="2"/>
  <c r="H11820" i="2"/>
  <c r="H11819" i="2"/>
  <c r="H11818" i="2"/>
  <c r="H11817" i="2"/>
  <c r="H11816" i="2"/>
  <c r="H11815" i="2"/>
  <c r="H11814" i="2"/>
  <c r="H11813" i="2"/>
  <c r="H11812" i="2"/>
  <c r="H11811" i="2"/>
  <c r="H11810" i="2"/>
  <c r="H11809" i="2"/>
  <c r="H11808" i="2"/>
  <c r="H11807" i="2"/>
  <c r="H11806" i="2"/>
  <c r="H11805" i="2"/>
  <c r="H11804" i="2"/>
  <c r="H11803" i="2"/>
  <c r="H11802" i="2"/>
  <c r="H11801" i="2"/>
  <c r="H11800" i="2"/>
  <c r="H11799" i="2"/>
  <c r="H11798" i="2"/>
  <c r="H11797" i="2"/>
  <c r="H11796" i="2"/>
  <c r="H11795" i="2"/>
  <c r="H11794" i="2"/>
  <c r="H11793" i="2"/>
  <c r="H11792" i="2"/>
  <c r="H11791" i="2"/>
  <c r="H11790" i="2"/>
  <c r="H11789" i="2"/>
  <c r="H11788" i="2"/>
  <c r="H11787" i="2"/>
  <c r="H11786" i="2"/>
  <c r="H11785" i="2"/>
  <c r="H11784" i="2"/>
  <c r="H11783" i="2"/>
  <c r="H11782" i="2"/>
  <c r="H11781" i="2"/>
  <c r="H11780" i="2"/>
  <c r="H11779" i="2"/>
  <c r="H11778" i="2"/>
  <c r="H11777" i="2"/>
  <c r="H11776" i="2"/>
  <c r="H11775" i="2"/>
  <c r="H11774" i="2"/>
  <c r="H11773" i="2"/>
  <c r="H11772" i="2"/>
  <c r="H11771" i="2"/>
  <c r="H11770" i="2"/>
  <c r="H11769" i="2"/>
  <c r="H11768" i="2"/>
  <c r="H11767" i="2"/>
  <c r="H11766" i="2"/>
  <c r="H11765" i="2"/>
  <c r="H11764" i="2"/>
  <c r="H11763" i="2"/>
  <c r="H11762" i="2"/>
  <c r="H11761" i="2"/>
  <c r="H11760" i="2"/>
  <c r="H11759" i="2"/>
  <c r="H11758" i="2"/>
  <c r="H11757" i="2"/>
  <c r="H11756" i="2"/>
  <c r="H11755" i="2"/>
  <c r="H11754" i="2"/>
  <c r="H11753" i="2"/>
  <c r="H11752" i="2"/>
  <c r="H11751" i="2"/>
  <c r="H11750" i="2"/>
  <c r="H11749" i="2"/>
  <c r="H11748" i="2"/>
  <c r="H11747" i="2"/>
  <c r="H11746" i="2"/>
  <c r="H11745" i="2"/>
  <c r="H11744" i="2"/>
  <c r="H11743" i="2"/>
  <c r="H11742" i="2"/>
  <c r="H11741" i="2"/>
  <c r="H11740" i="2"/>
  <c r="H11739" i="2"/>
  <c r="H11738" i="2"/>
  <c r="H11737" i="2"/>
  <c r="H11736" i="2"/>
  <c r="H11735" i="2"/>
  <c r="H11734" i="2"/>
  <c r="H11733" i="2"/>
  <c r="H11732" i="2"/>
  <c r="H11731" i="2"/>
  <c r="H11730" i="2"/>
  <c r="H11729" i="2"/>
  <c r="H11728" i="2"/>
  <c r="H11727" i="2"/>
  <c r="H11726" i="2"/>
  <c r="H11725" i="2"/>
  <c r="H11724" i="2"/>
  <c r="H11723" i="2"/>
  <c r="H11722" i="2"/>
  <c r="H11721" i="2"/>
  <c r="H11720" i="2"/>
  <c r="H11719" i="2"/>
  <c r="H11718" i="2"/>
  <c r="H11717" i="2"/>
  <c r="H11716" i="2"/>
  <c r="H11715" i="2"/>
  <c r="H11714" i="2"/>
  <c r="H11713" i="2"/>
  <c r="H11712" i="2"/>
  <c r="H11711" i="2"/>
  <c r="H11710" i="2"/>
  <c r="H11709" i="2"/>
  <c r="H11708" i="2"/>
  <c r="H11707" i="2"/>
  <c r="H11706" i="2"/>
  <c r="H11705" i="2"/>
  <c r="H11704" i="2"/>
  <c r="H11703" i="2"/>
  <c r="H11702" i="2"/>
  <c r="H11701" i="2"/>
  <c r="H11700" i="2"/>
  <c r="H11699" i="2"/>
  <c r="H11698" i="2"/>
  <c r="H11697" i="2"/>
  <c r="H11696" i="2"/>
  <c r="H11695" i="2"/>
  <c r="H11694" i="2"/>
  <c r="H11693" i="2"/>
  <c r="H11692" i="2"/>
  <c r="H11691" i="2"/>
  <c r="H11690" i="2"/>
  <c r="H11689" i="2"/>
  <c r="H11688" i="2"/>
  <c r="H11687" i="2"/>
  <c r="H11686" i="2"/>
  <c r="H11685" i="2"/>
  <c r="H11684" i="2"/>
  <c r="H11683" i="2"/>
  <c r="H11682" i="2"/>
  <c r="H11681" i="2"/>
  <c r="H11680" i="2"/>
  <c r="H11679" i="2"/>
  <c r="H11678" i="2"/>
  <c r="H11677" i="2"/>
  <c r="H11676" i="2"/>
  <c r="H11675" i="2"/>
  <c r="H11674" i="2"/>
  <c r="H11673" i="2"/>
  <c r="H11672" i="2"/>
  <c r="H11671" i="2"/>
  <c r="H11670" i="2"/>
  <c r="H11669" i="2"/>
  <c r="H11668" i="2"/>
  <c r="H11667" i="2"/>
  <c r="H11666" i="2"/>
  <c r="H11665" i="2"/>
  <c r="H11664" i="2"/>
  <c r="H11663" i="2"/>
  <c r="H11662" i="2"/>
  <c r="H11661" i="2"/>
  <c r="H11660" i="2"/>
  <c r="H11659" i="2"/>
  <c r="H11658" i="2"/>
  <c r="H11657" i="2"/>
  <c r="H11656" i="2"/>
  <c r="H11655" i="2"/>
  <c r="H11654" i="2"/>
  <c r="H11653" i="2"/>
  <c r="H11652" i="2"/>
  <c r="H11651" i="2"/>
  <c r="H11650" i="2"/>
  <c r="H11649" i="2"/>
  <c r="H11648" i="2"/>
  <c r="H11647" i="2"/>
  <c r="H11646" i="2"/>
  <c r="H11645" i="2"/>
  <c r="H11644" i="2"/>
  <c r="H11643" i="2"/>
  <c r="H11642" i="2"/>
  <c r="H11641" i="2"/>
  <c r="H11640" i="2"/>
  <c r="H11639" i="2"/>
  <c r="H11638" i="2"/>
  <c r="H11637" i="2"/>
  <c r="H11636" i="2"/>
  <c r="H11635" i="2"/>
  <c r="H11634" i="2"/>
  <c r="H11633" i="2"/>
  <c r="H11632" i="2"/>
  <c r="H11631" i="2"/>
  <c r="H11630" i="2"/>
  <c r="H11629" i="2"/>
  <c r="H11628" i="2"/>
  <c r="H11627" i="2"/>
  <c r="H11626" i="2"/>
  <c r="H11625" i="2"/>
  <c r="H11624" i="2"/>
  <c r="H11623" i="2"/>
  <c r="H11622" i="2"/>
  <c r="H11621" i="2"/>
  <c r="H11620" i="2"/>
  <c r="H11619" i="2"/>
  <c r="H11618" i="2"/>
  <c r="H11617" i="2"/>
  <c r="H11616" i="2"/>
  <c r="H11615" i="2"/>
  <c r="H11614" i="2"/>
  <c r="H11613" i="2"/>
  <c r="H11612" i="2"/>
  <c r="H11611" i="2"/>
  <c r="H11610" i="2"/>
  <c r="H11609" i="2"/>
  <c r="H11608" i="2"/>
  <c r="H11607" i="2"/>
  <c r="H11606" i="2"/>
  <c r="H11605" i="2"/>
  <c r="H11604" i="2"/>
  <c r="H11603" i="2"/>
  <c r="H11602" i="2"/>
  <c r="H11601" i="2"/>
  <c r="H11600" i="2"/>
  <c r="H11599" i="2"/>
  <c r="H11598" i="2"/>
  <c r="H11597" i="2"/>
  <c r="H11596" i="2"/>
  <c r="H11595" i="2"/>
  <c r="H11594" i="2"/>
  <c r="H11593" i="2"/>
  <c r="H11592" i="2"/>
  <c r="H11591" i="2"/>
  <c r="H11590" i="2"/>
  <c r="H11589" i="2"/>
  <c r="H11588" i="2"/>
  <c r="H11587" i="2"/>
  <c r="H11586" i="2"/>
  <c r="H11585" i="2"/>
  <c r="H11584" i="2"/>
  <c r="H11583" i="2"/>
  <c r="H11582" i="2"/>
  <c r="H11581" i="2"/>
  <c r="H11580" i="2"/>
  <c r="H11579" i="2"/>
  <c r="H11578" i="2"/>
  <c r="H11577" i="2"/>
  <c r="H11576" i="2"/>
  <c r="H11575" i="2"/>
  <c r="H11573" i="2"/>
  <c r="H11572" i="2"/>
  <c r="H11571" i="2"/>
  <c r="H11570" i="2"/>
  <c r="H11569" i="2"/>
  <c r="H11568" i="2"/>
  <c r="H11567" i="2"/>
  <c r="H11566" i="2"/>
  <c r="H11565" i="2"/>
  <c r="H11564" i="2"/>
  <c r="H11563" i="2"/>
  <c r="H11562" i="2"/>
  <c r="H11561" i="2"/>
  <c r="H11560" i="2"/>
  <c r="H11559" i="2"/>
  <c r="H11558" i="2"/>
  <c r="H11557" i="2"/>
  <c r="H11556" i="2"/>
  <c r="H11555" i="2"/>
  <c r="H11554" i="2"/>
  <c r="H11553" i="2"/>
  <c r="I11553" i="2" s="1"/>
  <c r="J11553" i="2" s="1"/>
  <c r="M11553" i="2" s="1"/>
  <c r="H11552" i="2"/>
  <c r="H11551" i="2"/>
  <c r="H11550" i="2"/>
  <c r="H11549" i="2"/>
  <c r="H11547" i="2"/>
  <c r="H11546" i="2"/>
  <c r="H11545" i="2"/>
  <c r="H11544" i="2"/>
  <c r="H11543" i="2"/>
  <c r="H11542" i="2"/>
  <c r="H11541" i="2"/>
  <c r="H11540" i="2"/>
  <c r="H11539" i="2"/>
  <c r="H11538" i="2"/>
  <c r="H11537" i="2"/>
  <c r="H11536" i="2"/>
  <c r="H11535" i="2"/>
  <c r="H11534" i="2"/>
  <c r="H11533" i="2"/>
  <c r="H11532" i="2"/>
  <c r="H11531" i="2"/>
  <c r="H11530" i="2"/>
  <c r="H11529" i="2"/>
  <c r="H11528" i="2"/>
  <c r="H11527" i="2"/>
  <c r="H11526" i="2"/>
  <c r="H11525" i="2"/>
  <c r="H11524" i="2"/>
  <c r="H11523" i="2"/>
  <c r="H11522" i="2"/>
  <c r="H11521" i="2"/>
  <c r="H11520" i="2"/>
  <c r="H11519" i="2"/>
  <c r="H11518" i="2"/>
  <c r="H11517" i="2"/>
  <c r="H11516" i="2"/>
  <c r="H11515" i="2"/>
  <c r="H11514" i="2"/>
  <c r="H11513" i="2"/>
  <c r="H11512" i="2"/>
  <c r="H11511" i="2"/>
  <c r="H11510" i="2"/>
  <c r="H11509" i="2"/>
  <c r="H11508" i="2"/>
  <c r="H11507" i="2"/>
  <c r="H11506" i="2"/>
  <c r="H11505" i="2"/>
  <c r="H11504" i="2"/>
  <c r="H11503" i="2"/>
  <c r="H11502" i="2"/>
  <c r="H11501" i="2"/>
  <c r="H11500" i="2"/>
  <c r="H11499" i="2"/>
  <c r="H11498" i="2"/>
  <c r="H11497" i="2"/>
  <c r="H11496" i="2"/>
  <c r="H11495" i="2"/>
  <c r="H11494" i="2"/>
  <c r="H11493" i="2"/>
  <c r="H11492" i="2"/>
  <c r="H11491" i="2"/>
  <c r="H11490" i="2"/>
  <c r="H11489" i="2"/>
  <c r="H11488" i="2"/>
  <c r="H11487" i="2"/>
  <c r="H11486" i="2"/>
  <c r="H11485" i="2"/>
  <c r="H11484" i="2"/>
  <c r="H11483" i="2"/>
  <c r="H11482" i="2"/>
  <c r="H11481" i="2"/>
  <c r="H11480" i="2"/>
  <c r="H11479" i="2"/>
  <c r="H11478" i="2"/>
  <c r="H11477" i="2"/>
  <c r="H11476" i="2"/>
  <c r="H11475" i="2"/>
  <c r="H11474" i="2"/>
  <c r="H11473" i="2"/>
  <c r="H11472" i="2"/>
  <c r="H11471" i="2"/>
  <c r="H11470" i="2"/>
  <c r="H11469" i="2"/>
  <c r="H11468" i="2"/>
  <c r="H11467" i="2"/>
  <c r="H11466" i="2"/>
  <c r="H11465" i="2"/>
  <c r="H11464" i="2"/>
  <c r="H11463" i="2"/>
  <c r="H11462" i="2"/>
  <c r="H11461" i="2"/>
  <c r="H11460" i="2"/>
  <c r="H11459" i="2"/>
  <c r="H11458" i="2"/>
  <c r="H11457" i="2"/>
  <c r="H11456" i="2"/>
  <c r="H11455" i="2"/>
  <c r="H11454" i="2"/>
  <c r="H11453" i="2"/>
  <c r="H11452" i="2"/>
  <c r="H11451" i="2"/>
  <c r="H11450" i="2"/>
  <c r="H11449" i="2"/>
  <c r="H11448" i="2"/>
  <c r="H11447" i="2"/>
  <c r="H11446" i="2"/>
  <c r="H11445" i="2"/>
  <c r="H11444" i="2"/>
  <c r="H11443" i="2"/>
  <c r="H11442" i="2"/>
  <c r="H11441" i="2"/>
  <c r="H11440" i="2"/>
  <c r="H11439" i="2"/>
  <c r="H11438" i="2"/>
  <c r="H11437" i="2"/>
  <c r="H11436" i="2"/>
  <c r="H11435" i="2"/>
  <c r="H11434" i="2"/>
  <c r="H11433" i="2"/>
  <c r="H11432" i="2"/>
  <c r="H11431" i="2"/>
  <c r="H11430" i="2"/>
  <c r="H11429" i="2"/>
  <c r="H11428" i="2"/>
  <c r="H11427" i="2"/>
  <c r="H11426" i="2"/>
  <c r="H11425" i="2"/>
  <c r="H11424" i="2"/>
  <c r="H11423" i="2"/>
  <c r="H11422" i="2"/>
  <c r="H11421" i="2"/>
  <c r="H11420" i="2"/>
  <c r="H11419" i="2"/>
  <c r="H11418" i="2"/>
  <c r="H11417" i="2"/>
  <c r="H11416" i="2"/>
  <c r="H11415" i="2"/>
  <c r="H11414" i="2"/>
  <c r="H11413" i="2"/>
  <c r="H11412" i="2"/>
  <c r="H11411" i="2"/>
  <c r="H11410" i="2"/>
  <c r="H11409" i="2"/>
  <c r="H11408" i="2"/>
  <c r="H11407" i="2"/>
  <c r="H11406" i="2"/>
  <c r="H11405" i="2"/>
  <c r="H11404" i="2"/>
  <c r="H11403" i="2"/>
  <c r="H11402" i="2"/>
  <c r="H11401" i="2"/>
  <c r="H11400" i="2"/>
  <c r="H11399" i="2"/>
  <c r="H11398" i="2"/>
  <c r="H11397" i="2"/>
  <c r="H11396" i="2"/>
  <c r="H11395" i="2"/>
  <c r="H11394" i="2"/>
  <c r="H11393" i="2"/>
  <c r="H11392" i="2"/>
  <c r="H11391" i="2"/>
  <c r="H11390" i="2"/>
  <c r="H11389" i="2"/>
  <c r="H11388" i="2"/>
  <c r="H11387" i="2"/>
  <c r="H11386" i="2"/>
  <c r="H11385" i="2"/>
  <c r="H11384" i="2"/>
  <c r="H11383" i="2"/>
  <c r="H11382" i="2"/>
  <c r="H11381" i="2"/>
  <c r="H11380" i="2"/>
  <c r="H11379" i="2"/>
  <c r="H11378" i="2"/>
  <c r="H11377" i="2"/>
  <c r="H11376" i="2"/>
  <c r="H11375" i="2"/>
  <c r="H11374" i="2"/>
  <c r="H11373" i="2"/>
  <c r="H11372" i="2"/>
  <c r="H11371" i="2"/>
  <c r="H11370" i="2"/>
  <c r="H11369" i="2"/>
  <c r="H11368" i="2"/>
  <c r="H11367" i="2"/>
  <c r="H11366" i="2"/>
  <c r="H11365" i="2"/>
  <c r="H11364" i="2"/>
  <c r="H11363" i="2"/>
  <c r="H11362" i="2"/>
  <c r="H11361" i="2"/>
  <c r="H11360" i="2"/>
  <c r="H11359" i="2"/>
  <c r="H11358" i="2"/>
  <c r="H11357" i="2"/>
  <c r="H11356" i="2"/>
  <c r="H11355" i="2"/>
  <c r="H11354" i="2"/>
  <c r="H11353" i="2"/>
  <c r="H11352" i="2"/>
  <c r="H11351" i="2"/>
  <c r="H11350" i="2"/>
  <c r="H11349" i="2"/>
  <c r="H11348" i="2"/>
  <c r="H11347" i="2"/>
  <c r="H11346" i="2"/>
  <c r="H11345" i="2"/>
  <c r="H11344" i="2"/>
  <c r="H11343" i="2"/>
  <c r="H11342" i="2"/>
  <c r="H11341" i="2"/>
  <c r="H11340" i="2"/>
  <c r="H11339" i="2"/>
  <c r="H11338" i="2"/>
  <c r="H11337" i="2"/>
  <c r="H11336" i="2"/>
  <c r="H11335" i="2"/>
  <c r="H11334" i="2"/>
  <c r="H11333" i="2"/>
  <c r="H11332" i="2"/>
  <c r="H11331" i="2"/>
  <c r="H11330" i="2"/>
  <c r="H11329" i="2"/>
  <c r="H11328" i="2"/>
  <c r="H11327" i="2"/>
  <c r="H11326" i="2"/>
  <c r="H11325" i="2"/>
  <c r="H11324" i="2"/>
  <c r="H11323" i="2"/>
  <c r="H11322" i="2"/>
  <c r="H11321" i="2"/>
  <c r="H11320" i="2"/>
  <c r="H11319" i="2"/>
  <c r="H11318" i="2"/>
  <c r="H11317" i="2"/>
  <c r="H11316" i="2"/>
  <c r="H11315" i="2"/>
  <c r="H11314" i="2"/>
  <c r="H11313" i="2"/>
  <c r="H11312" i="2"/>
  <c r="H11311" i="2"/>
  <c r="H11310" i="2"/>
  <c r="H11309" i="2"/>
  <c r="H11308" i="2"/>
  <c r="H11307" i="2"/>
  <c r="H11306" i="2"/>
  <c r="H11305" i="2"/>
  <c r="H11304" i="2"/>
  <c r="H11303" i="2"/>
  <c r="H11302" i="2"/>
  <c r="H11301" i="2"/>
  <c r="H11300" i="2"/>
  <c r="H11299" i="2"/>
  <c r="H11298" i="2"/>
  <c r="H11297" i="2"/>
  <c r="H11296" i="2"/>
  <c r="H11295" i="2"/>
  <c r="H11294" i="2"/>
  <c r="H11293" i="2"/>
  <c r="H11292" i="2"/>
  <c r="H11291" i="2"/>
  <c r="H11290" i="2"/>
  <c r="H11289" i="2"/>
  <c r="H11288" i="2"/>
  <c r="H11287" i="2"/>
  <c r="H11286" i="2"/>
  <c r="H11285" i="2"/>
  <c r="H11284" i="2"/>
  <c r="H11283" i="2"/>
  <c r="H11282" i="2"/>
  <c r="H11281" i="2"/>
  <c r="H11280" i="2"/>
  <c r="H11279" i="2"/>
  <c r="H11278" i="2"/>
  <c r="H11277" i="2"/>
  <c r="H11276" i="2"/>
  <c r="H11275" i="2"/>
  <c r="H11274" i="2"/>
  <c r="H11273" i="2"/>
  <c r="H11272" i="2"/>
  <c r="H11271" i="2"/>
  <c r="H11270" i="2"/>
  <c r="H11269" i="2"/>
  <c r="H11268" i="2"/>
  <c r="H11267" i="2"/>
  <c r="H11266" i="2"/>
  <c r="H11265" i="2"/>
  <c r="H11264" i="2"/>
  <c r="H11263" i="2"/>
  <c r="H11262" i="2"/>
  <c r="H11261" i="2"/>
  <c r="H11260" i="2"/>
  <c r="H11259" i="2"/>
  <c r="H11258" i="2"/>
  <c r="H11257" i="2"/>
  <c r="H11256" i="2"/>
  <c r="H11255" i="2"/>
  <c r="H11254" i="2"/>
  <c r="H11253" i="2"/>
  <c r="H11252" i="2"/>
  <c r="H11251" i="2"/>
  <c r="H11250" i="2"/>
  <c r="H11249" i="2"/>
  <c r="H11248" i="2"/>
  <c r="H11247" i="2"/>
  <c r="H11246" i="2"/>
  <c r="H11245" i="2"/>
  <c r="H11244" i="2"/>
  <c r="H11243" i="2"/>
  <c r="H11242" i="2"/>
  <c r="H11241" i="2"/>
  <c r="H11240" i="2"/>
  <c r="H11239" i="2"/>
  <c r="H11238" i="2"/>
  <c r="H11237" i="2"/>
  <c r="H11236" i="2"/>
  <c r="H11235" i="2"/>
  <c r="H11234" i="2"/>
  <c r="H11233" i="2"/>
  <c r="H11232" i="2"/>
  <c r="H11231" i="2"/>
  <c r="H11230" i="2"/>
  <c r="H11229" i="2"/>
  <c r="H11228" i="2"/>
  <c r="H11227" i="2"/>
  <c r="H11226" i="2"/>
  <c r="H11225" i="2"/>
  <c r="H11224" i="2"/>
  <c r="H11223" i="2"/>
  <c r="H11222" i="2"/>
  <c r="H11221" i="2"/>
  <c r="H11220" i="2"/>
  <c r="H11219" i="2"/>
  <c r="H11218" i="2"/>
  <c r="H11217" i="2"/>
  <c r="H11216" i="2"/>
  <c r="H11215" i="2"/>
  <c r="H11214" i="2"/>
  <c r="H11213" i="2"/>
  <c r="H11212" i="2"/>
  <c r="H11211" i="2"/>
  <c r="H11210" i="2"/>
  <c r="H11209" i="2"/>
  <c r="H11208" i="2"/>
  <c r="H11207" i="2"/>
  <c r="H11206" i="2"/>
  <c r="H11205" i="2"/>
  <c r="H11204" i="2"/>
  <c r="H11203" i="2"/>
  <c r="H11202" i="2"/>
  <c r="H11201" i="2"/>
  <c r="H11200" i="2"/>
  <c r="H11199" i="2"/>
  <c r="H11198" i="2"/>
  <c r="H11197" i="2"/>
  <c r="H11196" i="2"/>
  <c r="H11195" i="2"/>
  <c r="H11194" i="2"/>
  <c r="H11193" i="2"/>
  <c r="H11192" i="2"/>
  <c r="H11191" i="2"/>
  <c r="H11190" i="2"/>
  <c r="H11189" i="2"/>
  <c r="H11188" i="2"/>
  <c r="H11187" i="2"/>
  <c r="H11186" i="2"/>
  <c r="H11185" i="2"/>
  <c r="H11184" i="2"/>
  <c r="H11183" i="2"/>
  <c r="H11182" i="2"/>
  <c r="H11181" i="2"/>
  <c r="H11180" i="2"/>
  <c r="H11179" i="2"/>
  <c r="H11178" i="2"/>
  <c r="H11177" i="2"/>
  <c r="H11176" i="2"/>
  <c r="H11175" i="2"/>
  <c r="H11174" i="2"/>
  <c r="H11173" i="2"/>
  <c r="H11172" i="2"/>
  <c r="H11171" i="2"/>
  <c r="H11170" i="2"/>
  <c r="H11169" i="2"/>
  <c r="H11168" i="2"/>
  <c r="H11167" i="2"/>
  <c r="H11166" i="2"/>
  <c r="H11165" i="2"/>
  <c r="H11164" i="2"/>
  <c r="H11163" i="2"/>
  <c r="H11162" i="2"/>
  <c r="H11161" i="2"/>
  <c r="H11160" i="2"/>
  <c r="H11159" i="2"/>
  <c r="H11158" i="2"/>
  <c r="H11157" i="2"/>
  <c r="H11156" i="2"/>
  <c r="H11155" i="2"/>
  <c r="H11154" i="2"/>
  <c r="H11153" i="2"/>
  <c r="H11152" i="2"/>
  <c r="H11151" i="2"/>
  <c r="H11150" i="2"/>
  <c r="H11149" i="2"/>
  <c r="H11148" i="2"/>
  <c r="H11147" i="2"/>
  <c r="H11146" i="2"/>
  <c r="H11145" i="2"/>
  <c r="H11144" i="2"/>
  <c r="H11143" i="2"/>
  <c r="H11142" i="2"/>
  <c r="H11141" i="2"/>
  <c r="H11140" i="2"/>
  <c r="H11139" i="2"/>
  <c r="H11138" i="2"/>
  <c r="H11137" i="2"/>
  <c r="H11136" i="2"/>
  <c r="H11135" i="2"/>
  <c r="H11134" i="2"/>
  <c r="H11133" i="2"/>
  <c r="H11132" i="2"/>
  <c r="H11131" i="2"/>
  <c r="H11130" i="2"/>
  <c r="H11129" i="2"/>
  <c r="H11128" i="2"/>
  <c r="H11127" i="2"/>
  <c r="H11126" i="2"/>
  <c r="H11125" i="2"/>
  <c r="H11124" i="2"/>
  <c r="H11123" i="2"/>
  <c r="H11122" i="2"/>
  <c r="H11121" i="2"/>
  <c r="H11120" i="2"/>
  <c r="H11119" i="2"/>
  <c r="H11118" i="2"/>
  <c r="H11117" i="2"/>
  <c r="H11116" i="2"/>
  <c r="H11115" i="2"/>
  <c r="H11114" i="2"/>
  <c r="H11113" i="2"/>
  <c r="H11112" i="2"/>
  <c r="H11111" i="2"/>
  <c r="H11110" i="2"/>
  <c r="H11109" i="2"/>
  <c r="H11108" i="2"/>
  <c r="H11107" i="2"/>
  <c r="H11106" i="2"/>
  <c r="H11105" i="2"/>
  <c r="H11104" i="2"/>
  <c r="H11103" i="2"/>
  <c r="H11102" i="2"/>
  <c r="H11101" i="2"/>
  <c r="H11100" i="2"/>
  <c r="H11099" i="2"/>
  <c r="H11098" i="2"/>
  <c r="H11097" i="2"/>
  <c r="H11096" i="2"/>
  <c r="H11095" i="2"/>
  <c r="H11094" i="2"/>
  <c r="H11093" i="2"/>
  <c r="H11092" i="2"/>
  <c r="H11091" i="2"/>
  <c r="H11090" i="2"/>
  <c r="H11089" i="2"/>
  <c r="H11088" i="2"/>
  <c r="H11087" i="2"/>
  <c r="H11086" i="2"/>
  <c r="H11085" i="2"/>
  <c r="H11084" i="2"/>
  <c r="H11083" i="2"/>
  <c r="H11082" i="2"/>
  <c r="H11081" i="2"/>
  <c r="H11080" i="2"/>
  <c r="H11079" i="2"/>
  <c r="H11078" i="2"/>
  <c r="H11077" i="2"/>
  <c r="H11076" i="2"/>
  <c r="H11075" i="2"/>
  <c r="H11074" i="2"/>
  <c r="H11073" i="2"/>
  <c r="H11072" i="2"/>
  <c r="H11071" i="2"/>
  <c r="H11070" i="2"/>
  <c r="H11069" i="2"/>
  <c r="H11068" i="2"/>
  <c r="H11067" i="2"/>
  <c r="H11066" i="2"/>
  <c r="H11065" i="2"/>
  <c r="H11064" i="2"/>
  <c r="H11063" i="2"/>
  <c r="H11062" i="2"/>
  <c r="H11061" i="2"/>
  <c r="H11060" i="2"/>
  <c r="H11059" i="2"/>
  <c r="H11058" i="2"/>
  <c r="H11057" i="2"/>
  <c r="H11056" i="2"/>
  <c r="H11055" i="2"/>
  <c r="H11054" i="2"/>
  <c r="H11053" i="2"/>
  <c r="H11052" i="2"/>
  <c r="H11051" i="2"/>
  <c r="H11050" i="2"/>
  <c r="H11049" i="2"/>
  <c r="H11048" i="2"/>
  <c r="H11047" i="2"/>
  <c r="H11046" i="2"/>
  <c r="H11045" i="2"/>
  <c r="H11044" i="2"/>
  <c r="H11043" i="2"/>
  <c r="H11042" i="2"/>
  <c r="H11041" i="2"/>
  <c r="H11040" i="2"/>
  <c r="H11039" i="2"/>
  <c r="H11038" i="2"/>
  <c r="H11037" i="2"/>
  <c r="H11036" i="2"/>
  <c r="H11035" i="2"/>
  <c r="H11034" i="2"/>
  <c r="H11033" i="2"/>
  <c r="H11032" i="2"/>
  <c r="H11031" i="2"/>
  <c r="H11030" i="2"/>
  <c r="H11029" i="2"/>
  <c r="H11028" i="2"/>
  <c r="H11027" i="2"/>
  <c r="H11026" i="2"/>
  <c r="H11025" i="2"/>
  <c r="H11024" i="2"/>
  <c r="H11023" i="2"/>
  <c r="H11022" i="2"/>
  <c r="H11021" i="2"/>
  <c r="H11020" i="2"/>
  <c r="H11019" i="2"/>
  <c r="H11018" i="2"/>
  <c r="H11017" i="2"/>
  <c r="H11016" i="2"/>
  <c r="H11015" i="2"/>
  <c r="H11014" i="2"/>
  <c r="H11013" i="2"/>
  <c r="H11012" i="2"/>
  <c r="H11011" i="2"/>
  <c r="H11010" i="2"/>
  <c r="H11009" i="2"/>
  <c r="H11008" i="2"/>
  <c r="H11007" i="2"/>
  <c r="H11006" i="2"/>
  <c r="H11005" i="2"/>
  <c r="H11004" i="2"/>
  <c r="H11003" i="2"/>
  <c r="H11002" i="2"/>
  <c r="H11001" i="2"/>
  <c r="H11000" i="2"/>
  <c r="H10999" i="2"/>
  <c r="H10998" i="2"/>
  <c r="H10997" i="2"/>
  <c r="H10996" i="2"/>
  <c r="H10995" i="2"/>
  <c r="H10994" i="2"/>
  <c r="H10993" i="2"/>
  <c r="H10992" i="2"/>
  <c r="H10991" i="2"/>
  <c r="H10990" i="2"/>
  <c r="H10989" i="2"/>
  <c r="H10988" i="2"/>
  <c r="H10987" i="2"/>
  <c r="H10986" i="2"/>
  <c r="H10985" i="2"/>
  <c r="H10984" i="2"/>
  <c r="H10983" i="2"/>
  <c r="H10982" i="2"/>
  <c r="H10981" i="2"/>
  <c r="H10980" i="2"/>
  <c r="H10979" i="2"/>
  <c r="H10978" i="2"/>
  <c r="H10977" i="2"/>
  <c r="H10976" i="2"/>
  <c r="H10975" i="2"/>
  <c r="H10974" i="2"/>
  <c r="H10973" i="2"/>
  <c r="H10972" i="2"/>
  <c r="H10971" i="2"/>
  <c r="H10970" i="2"/>
  <c r="H10969" i="2"/>
  <c r="H10968" i="2"/>
  <c r="H10967" i="2"/>
  <c r="H10966" i="2"/>
  <c r="H10965" i="2"/>
  <c r="H10964" i="2"/>
  <c r="H10963" i="2"/>
  <c r="H10962" i="2"/>
  <c r="H10961" i="2"/>
  <c r="H10960" i="2"/>
  <c r="H10959" i="2"/>
  <c r="H10958" i="2"/>
  <c r="H10957" i="2"/>
  <c r="H10956" i="2"/>
  <c r="H10955" i="2"/>
  <c r="H10954" i="2"/>
  <c r="H10953" i="2"/>
  <c r="H10952" i="2"/>
  <c r="H10951" i="2"/>
  <c r="H10950" i="2"/>
  <c r="H10949" i="2"/>
  <c r="H10948" i="2"/>
  <c r="H10947" i="2"/>
  <c r="H10946" i="2"/>
  <c r="H10945" i="2"/>
  <c r="H10944" i="2"/>
  <c r="H10943" i="2"/>
  <c r="H10942" i="2"/>
  <c r="H10941" i="2"/>
  <c r="H10940" i="2"/>
  <c r="H10939" i="2"/>
  <c r="H10938" i="2"/>
  <c r="H10937" i="2"/>
  <c r="H10936" i="2"/>
  <c r="H10935" i="2"/>
  <c r="H10934" i="2"/>
  <c r="H10933" i="2"/>
  <c r="H10932" i="2"/>
  <c r="H10931" i="2"/>
  <c r="H10930" i="2"/>
  <c r="H10929" i="2"/>
  <c r="H10928" i="2"/>
  <c r="H10927" i="2"/>
  <c r="H10926" i="2"/>
  <c r="H10925" i="2"/>
  <c r="H10924" i="2"/>
  <c r="H10923" i="2"/>
  <c r="H10922" i="2"/>
  <c r="H10921" i="2"/>
  <c r="H10920" i="2"/>
  <c r="H10919" i="2"/>
  <c r="H10918" i="2"/>
  <c r="H10917" i="2"/>
  <c r="H10916" i="2"/>
  <c r="H10915" i="2"/>
  <c r="H10914" i="2"/>
  <c r="H10913" i="2"/>
  <c r="H10912" i="2"/>
  <c r="H10911" i="2"/>
  <c r="H10910" i="2"/>
  <c r="H10909" i="2"/>
  <c r="H10908" i="2"/>
  <c r="H10907" i="2"/>
  <c r="H10906" i="2"/>
  <c r="H10905" i="2"/>
  <c r="H10904" i="2"/>
  <c r="H10903" i="2"/>
  <c r="H10902" i="2"/>
  <c r="H10901" i="2"/>
  <c r="H10900" i="2"/>
  <c r="H10899" i="2"/>
  <c r="H10898" i="2"/>
  <c r="H10897" i="2"/>
  <c r="H10896" i="2"/>
  <c r="H10895" i="2"/>
  <c r="H10894" i="2"/>
  <c r="H10893" i="2"/>
  <c r="H10892" i="2"/>
  <c r="H10891" i="2"/>
  <c r="H10890" i="2"/>
  <c r="H10889" i="2"/>
  <c r="H10888" i="2"/>
  <c r="H10887" i="2"/>
  <c r="H10886" i="2"/>
  <c r="H10885" i="2"/>
  <c r="H10884" i="2"/>
  <c r="H10883" i="2"/>
  <c r="H10882" i="2"/>
  <c r="H10881" i="2"/>
  <c r="H10880" i="2"/>
  <c r="H10879" i="2"/>
  <c r="H10878" i="2"/>
  <c r="H10877" i="2"/>
  <c r="H10876" i="2"/>
  <c r="H10875" i="2"/>
  <c r="H10874" i="2"/>
  <c r="H10873" i="2"/>
  <c r="H10872" i="2"/>
  <c r="H10871" i="2"/>
  <c r="H10870" i="2"/>
  <c r="H10869" i="2"/>
  <c r="H10868" i="2"/>
  <c r="H10867" i="2"/>
  <c r="H10866" i="2"/>
  <c r="H10865" i="2"/>
  <c r="H10864" i="2"/>
  <c r="H10863" i="2"/>
  <c r="H10862" i="2"/>
  <c r="H10861" i="2"/>
  <c r="H10860" i="2"/>
  <c r="H10859" i="2"/>
  <c r="H10858" i="2"/>
  <c r="H10857" i="2"/>
  <c r="H10856" i="2"/>
  <c r="H10855" i="2"/>
  <c r="H10854" i="2"/>
  <c r="H10853" i="2"/>
  <c r="H10852" i="2"/>
  <c r="H10851" i="2"/>
  <c r="H10850" i="2"/>
  <c r="H10849" i="2"/>
  <c r="H10848" i="2"/>
  <c r="H10847" i="2"/>
  <c r="H10846" i="2"/>
  <c r="H10845" i="2"/>
  <c r="H10844" i="2"/>
  <c r="H10843" i="2"/>
  <c r="H10842" i="2"/>
  <c r="H10841" i="2"/>
  <c r="H10840" i="2"/>
  <c r="H10839" i="2"/>
  <c r="H10838" i="2"/>
  <c r="H10837" i="2"/>
  <c r="H10836" i="2"/>
  <c r="H10835" i="2"/>
  <c r="H10834" i="2"/>
  <c r="H10833" i="2"/>
  <c r="H10832" i="2"/>
  <c r="H10831" i="2"/>
  <c r="H10830" i="2"/>
  <c r="H10829" i="2"/>
  <c r="H10828" i="2"/>
  <c r="H10827" i="2"/>
  <c r="H10826" i="2"/>
  <c r="H10825" i="2"/>
  <c r="H10824" i="2"/>
  <c r="H10823" i="2"/>
  <c r="H10822" i="2"/>
  <c r="H10821" i="2"/>
  <c r="H10820" i="2"/>
  <c r="H10819" i="2"/>
  <c r="H10818" i="2"/>
  <c r="H10817" i="2"/>
  <c r="H10816" i="2"/>
  <c r="H10815" i="2"/>
  <c r="H10814" i="2"/>
  <c r="H10813" i="2"/>
  <c r="H10812" i="2"/>
  <c r="H10811" i="2"/>
  <c r="H10810" i="2"/>
  <c r="H10809" i="2"/>
  <c r="H10808" i="2"/>
  <c r="H10807" i="2"/>
  <c r="H10806" i="2"/>
  <c r="H10805" i="2"/>
  <c r="H10804" i="2"/>
  <c r="H10803" i="2"/>
  <c r="H10802" i="2"/>
  <c r="H10801" i="2"/>
  <c r="H10800" i="2"/>
  <c r="H10799" i="2"/>
  <c r="H10798" i="2"/>
  <c r="H10797" i="2"/>
  <c r="H10796" i="2"/>
  <c r="H10795" i="2"/>
  <c r="H10794" i="2"/>
  <c r="H10793" i="2"/>
  <c r="H10792" i="2"/>
  <c r="H10791" i="2"/>
  <c r="H10790" i="2"/>
  <c r="H10789" i="2"/>
  <c r="H10788" i="2"/>
  <c r="H10787" i="2"/>
  <c r="H10786" i="2"/>
  <c r="H10785" i="2"/>
  <c r="H10784" i="2"/>
  <c r="H10783" i="2"/>
  <c r="H10782" i="2"/>
  <c r="H10781" i="2"/>
  <c r="H10780" i="2"/>
  <c r="H10779" i="2"/>
  <c r="H10778" i="2"/>
  <c r="H10777" i="2"/>
  <c r="H10776" i="2"/>
  <c r="H10775" i="2"/>
  <c r="H10774" i="2"/>
  <c r="H10773" i="2"/>
  <c r="H10772" i="2"/>
  <c r="H10771" i="2"/>
  <c r="H10770" i="2"/>
  <c r="H10769" i="2"/>
  <c r="H10768" i="2"/>
  <c r="H10767" i="2"/>
  <c r="H10766" i="2"/>
  <c r="H10765" i="2"/>
  <c r="H10764" i="2"/>
  <c r="H10763" i="2"/>
  <c r="H10762" i="2"/>
  <c r="H10761" i="2"/>
  <c r="H10760" i="2"/>
  <c r="H10759" i="2"/>
  <c r="H10758" i="2"/>
  <c r="H10757" i="2"/>
  <c r="H10756" i="2"/>
  <c r="H10755" i="2"/>
  <c r="H10754" i="2"/>
  <c r="H10753" i="2"/>
  <c r="H10752" i="2"/>
  <c r="H10751" i="2"/>
  <c r="H10750" i="2"/>
  <c r="H10749" i="2"/>
  <c r="H10748" i="2"/>
  <c r="H10747" i="2"/>
  <c r="H10746" i="2"/>
  <c r="H10745" i="2"/>
  <c r="H10744" i="2"/>
  <c r="H10743" i="2"/>
  <c r="H10742" i="2"/>
  <c r="H10741" i="2"/>
  <c r="H10740" i="2"/>
  <c r="H10739" i="2"/>
  <c r="H10738" i="2"/>
  <c r="H10737" i="2"/>
  <c r="H10736" i="2"/>
  <c r="H10735" i="2"/>
  <c r="H10734" i="2"/>
  <c r="H10733" i="2"/>
  <c r="H10732" i="2"/>
  <c r="H10731" i="2"/>
  <c r="H10730" i="2"/>
  <c r="H10729" i="2"/>
  <c r="H10728" i="2"/>
  <c r="H10727" i="2"/>
  <c r="H10726" i="2"/>
  <c r="H10725" i="2"/>
  <c r="H10724" i="2"/>
  <c r="H10723" i="2"/>
  <c r="H10722" i="2"/>
  <c r="H10721" i="2"/>
  <c r="H10720" i="2"/>
  <c r="H10719" i="2"/>
  <c r="H10718" i="2"/>
  <c r="H10717" i="2"/>
  <c r="H10716" i="2"/>
  <c r="H10715" i="2"/>
  <c r="H10714" i="2"/>
  <c r="H10713" i="2"/>
  <c r="H10712" i="2"/>
  <c r="H10711" i="2"/>
  <c r="H10710" i="2"/>
  <c r="H10709" i="2"/>
  <c r="H10708" i="2"/>
  <c r="H10707" i="2"/>
  <c r="H10706" i="2"/>
  <c r="H10705" i="2"/>
  <c r="H10704" i="2"/>
  <c r="H10703" i="2"/>
  <c r="H10702" i="2"/>
  <c r="H10701" i="2"/>
  <c r="H10700" i="2"/>
  <c r="H10699" i="2"/>
  <c r="H10698" i="2"/>
  <c r="H10697" i="2"/>
  <c r="H10696" i="2"/>
  <c r="H10695" i="2"/>
  <c r="H10694" i="2"/>
  <c r="H10693" i="2"/>
  <c r="H10692" i="2"/>
  <c r="H10691" i="2"/>
  <c r="H10690" i="2"/>
  <c r="H10689" i="2"/>
  <c r="H10688" i="2"/>
  <c r="H10687" i="2"/>
  <c r="H10686" i="2"/>
  <c r="H10685" i="2"/>
  <c r="H10684" i="2"/>
  <c r="H10683" i="2"/>
  <c r="H10682" i="2"/>
  <c r="H10681" i="2"/>
  <c r="H10680" i="2"/>
  <c r="H10679" i="2"/>
  <c r="H10678" i="2"/>
  <c r="H10677" i="2"/>
  <c r="H10676" i="2"/>
  <c r="H10675" i="2"/>
  <c r="H10674" i="2"/>
  <c r="H10673" i="2"/>
  <c r="H10672" i="2"/>
  <c r="H10671" i="2"/>
  <c r="H10670" i="2"/>
  <c r="H10669" i="2"/>
  <c r="H10668" i="2"/>
  <c r="H10667" i="2"/>
  <c r="H10666" i="2"/>
  <c r="H10665" i="2"/>
  <c r="H10664" i="2"/>
  <c r="H10663" i="2"/>
  <c r="H10662" i="2"/>
  <c r="H10661" i="2"/>
  <c r="H10660" i="2"/>
  <c r="H10659" i="2"/>
  <c r="H10658" i="2"/>
  <c r="H10657" i="2"/>
  <c r="H10656" i="2"/>
  <c r="H10655" i="2"/>
  <c r="H10654" i="2"/>
  <c r="H10653" i="2"/>
  <c r="H10652" i="2"/>
  <c r="H10651" i="2"/>
  <c r="H10650" i="2"/>
  <c r="H10649" i="2"/>
  <c r="H10648" i="2"/>
  <c r="H10647" i="2"/>
  <c r="H10646" i="2"/>
  <c r="H10645" i="2"/>
  <c r="H10644" i="2"/>
  <c r="H10643" i="2"/>
  <c r="H10642" i="2"/>
  <c r="H10641" i="2"/>
  <c r="H10640" i="2"/>
  <c r="H10639" i="2"/>
  <c r="H10638" i="2"/>
  <c r="H10637" i="2"/>
  <c r="H10636" i="2"/>
  <c r="H10635" i="2"/>
  <c r="H10634" i="2"/>
  <c r="H10633" i="2"/>
  <c r="H10632" i="2"/>
  <c r="H10631" i="2"/>
  <c r="H10630" i="2"/>
  <c r="H10629" i="2"/>
  <c r="H10628" i="2"/>
  <c r="H10627" i="2"/>
  <c r="H10626" i="2"/>
  <c r="H10625" i="2"/>
  <c r="H10624" i="2"/>
  <c r="H10623" i="2"/>
  <c r="H10622" i="2"/>
  <c r="H10621" i="2"/>
  <c r="H10620" i="2"/>
  <c r="H10619" i="2"/>
  <c r="H10618" i="2"/>
  <c r="H10617" i="2"/>
  <c r="H10616" i="2"/>
  <c r="H10615" i="2"/>
  <c r="H10614" i="2"/>
  <c r="H10613" i="2"/>
  <c r="H10612" i="2"/>
  <c r="H10611" i="2"/>
  <c r="H10610" i="2"/>
  <c r="H10609" i="2"/>
  <c r="H10608" i="2"/>
  <c r="H10607" i="2"/>
  <c r="H10606" i="2"/>
  <c r="H10605" i="2"/>
  <c r="H10604" i="2"/>
  <c r="H10603" i="2"/>
  <c r="H10602" i="2"/>
  <c r="H10601" i="2"/>
  <c r="H10600" i="2"/>
  <c r="H10599" i="2"/>
  <c r="H10598" i="2"/>
  <c r="H10597" i="2"/>
  <c r="H10596" i="2"/>
  <c r="H10595" i="2"/>
  <c r="H10594" i="2"/>
  <c r="H10593" i="2"/>
  <c r="H10592" i="2"/>
  <c r="H10591" i="2"/>
  <c r="H10590" i="2"/>
  <c r="H10589" i="2"/>
  <c r="H10588" i="2"/>
  <c r="H10587" i="2"/>
  <c r="H10586" i="2"/>
  <c r="H10585" i="2"/>
  <c r="H10584" i="2"/>
  <c r="H10583" i="2"/>
  <c r="H10582" i="2"/>
  <c r="H10581" i="2"/>
  <c r="H10580" i="2"/>
  <c r="H10579" i="2"/>
  <c r="H10578" i="2"/>
  <c r="H10577" i="2"/>
  <c r="H10576" i="2"/>
  <c r="H10575" i="2"/>
  <c r="H10574" i="2"/>
  <c r="H10573" i="2"/>
  <c r="H10572" i="2"/>
  <c r="H10571" i="2"/>
  <c r="H10570" i="2"/>
  <c r="H10569" i="2"/>
  <c r="H10568" i="2"/>
  <c r="H10567" i="2"/>
  <c r="H10566" i="2"/>
  <c r="H10565" i="2"/>
  <c r="H10564" i="2"/>
  <c r="H10563" i="2"/>
  <c r="H10562" i="2"/>
  <c r="H10561" i="2"/>
  <c r="H10560" i="2"/>
  <c r="H10559" i="2"/>
  <c r="H10558" i="2"/>
  <c r="H10557" i="2"/>
  <c r="H10556" i="2"/>
  <c r="H10555" i="2"/>
  <c r="H10554" i="2"/>
  <c r="H10553" i="2"/>
  <c r="H10552" i="2"/>
  <c r="H10551" i="2"/>
  <c r="H10550" i="2"/>
  <c r="H10549" i="2"/>
  <c r="H10548" i="2"/>
  <c r="H10547" i="2"/>
  <c r="H10546" i="2"/>
  <c r="H10545" i="2"/>
  <c r="H10544" i="2"/>
  <c r="H10543" i="2"/>
  <c r="H10542" i="2"/>
  <c r="H10541" i="2"/>
  <c r="H10540" i="2"/>
  <c r="H10539" i="2"/>
  <c r="H10538" i="2"/>
  <c r="H10537" i="2"/>
  <c r="H10536" i="2"/>
  <c r="H10535" i="2"/>
  <c r="H10534" i="2"/>
  <c r="H10533" i="2"/>
  <c r="H10532" i="2"/>
  <c r="H10531" i="2"/>
  <c r="H10530" i="2"/>
  <c r="H10529" i="2"/>
  <c r="H10528" i="2"/>
  <c r="H10527" i="2"/>
  <c r="H10526" i="2"/>
  <c r="H10525" i="2"/>
  <c r="H10524" i="2"/>
  <c r="H10523" i="2"/>
  <c r="H10522" i="2"/>
  <c r="H10521" i="2"/>
  <c r="H10520" i="2"/>
  <c r="H10519" i="2"/>
  <c r="H10518" i="2"/>
  <c r="H10517" i="2"/>
  <c r="H10516" i="2"/>
  <c r="H10515" i="2"/>
  <c r="H10514" i="2"/>
  <c r="H10513" i="2"/>
  <c r="H10512" i="2"/>
  <c r="H10511" i="2"/>
  <c r="H10510" i="2"/>
  <c r="H10509" i="2"/>
  <c r="H10508" i="2"/>
  <c r="H10507" i="2"/>
  <c r="H10506" i="2"/>
  <c r="H10505" i="2"/>
  <c r="H10504" i="2"/>
  <c r="H10503" i="2"/>
  <c r="H10502" i="2"/>
  <c r="H10501" i="2"/>
  <c r="H10500" i="2"/>
  <c r="H10499" i="2"/>
  <c r="H10498" i="2"/>
  <c r="H10497" i="2"/>
  <c r="H10496" i="2"/>
  <c r="H10495" i="2"/>
  <c r="H10494" i="2"/>
  <c r="H10493" i="2"/>
  <c r="H10492" i="2"/>
  <c r="H10491" i="2"/>
  <c r="H10490" i="2"/>
  <c r="H10489" i="2"/>
  <c r="H10488" i="2"/>
  <c r="H10487" i="2"/>
  <c r="H10486" i="2"/>
  <c r="H10485" i="2"/>
  <c r="H10484" i="2"/>
  <c r="H10483" i="2"/>
  <c r="H10482" i="2"/>
  <c r="H10481" i="2"/>
  <c r="H10480" i="2"/>
  <c r="H10479" i="2"/>
  <c r="H10478" i="2"/>
  <c r="H10477" i="2"/>
  <c r="H10476" i="2"/>
  <c r="H10475" i="2"/>
  <c r="H10474" i="2"/>
  <c r="H10473" i="2"/>
  <c r="H10472" i="2"/>
  <c r="H10471" i="2"/>
  <c r="H10470" i="2"/>
  <c r="H10469" i="2"/>
  <c r="H10468" i="2"/>
  <c r="H10467" i="2"/>
  <c r="H10466" i="2"/>
  <c r="H10465" i="2"/>
  <c r="H10464" i="2"/>
  <c r="H10463" i="2"/>
  <c r="H10462" i="2"/>
  <c r="H10461" i="2"/>
  <c r="H10460" i="2"/>
  <c r="H10459" i="2"/>
  <c r="H10458" i="2"/>
  <c r="H10457" i="2"/>
  <c r="H10456" i="2"/>
  <c r="H10455" i="2"/>
  <c r="H10454" i="2"/>
  <c r="H10453" i="2"/>
  <c r="H10452" i="2"/>
  <c r="H10451" i="2"/>
  <c r="H10450" i="2"/>
  <c r="H10449" i="2"/>
  <c r="H10448" i="2"/>
  <c r="H10447" i="2"/>
  <c r="H10446" i="2"/>
  <c r="H10445" i="2"/>
  <c r="H10444" i="2"/>
  <c r="H10443" i="2"/>
  <c r="H10442" i="2"/>
  <c r="H10441" i="2"/>
  <c r="H10440" i="2"/>
  <c r="H10439" i="2"/>
  <c r="H10438" i="2"/>
  <c r="H10437" i="2"/>
  <c r="H10436" i="2"/>
  <c r="H10435" i="2"/>
  <c r="H10434" i="2"/>
  <c r="H10433" i="2"/>
  <c r="H10432" i="2"/>
  <c r="H10431" i="2"/>
  <c r="H10430" i="2"/>
  <c r="H10429" i="2"/>
  <c r="H10428" i="2"/>
  <c r="H10427" i="2"/>
  <c r="H10426" i="2"/>
  <c r="H10425" i="2"/>
  <c r="H10424" i="2"/>
  <c r="H10423" i="2"/>
  <c r="H10422" i="2"/>
  <c r="H10421" i="2"/>
  <c r="H10420" i="2"/>
  <c r="H10419" i="2"/>
  <c r="H10418" i="2"/>
  <c r="H10417" i="2"/>
  <c r="H10416" i="2"/>
  <c r="H10415" i="2"/>
  <c r="H10414" i="2"/>
  <c r="H10413" i="2"/>
  <c r="H10412" i="2"/>
  <c r="H10411" i="2"/>
  <c r="H10410" i="2"/>
  <c r="H10409" i="2"/>
  <c r="H10408" i="2"/>
  <c r="H10407" i="2"/>
  <c r="H10406" i="2"/>
  <c r="H10405" i="2"/>
  <c r="H10404" i="2"/>
  <c r="H10403" i="2"/>
  <c r="H10402" i="2"/>
  <c r="H10401" i="2"/>
  <c r="H10400" i="2"/>
  <c r="H10399" i="2"/>
  <c r="H10398" i="2"/>
  <c r="H10397" i="2"/>
  <c r="H10396" i="2"/>
  <c r="H10395" i="2"/>
  <c r="H10394" i="2"/>
  <c r="H10393" i="2"/>
  <c r="H10392" i="2"/>
  <c r="H10391" i="2"/>
  <c r="H10390" i="2"/>
  <c r="H10389" i="2"/>
  <c r="H10388" i="2"/>
  <c r="H10387" i="2"/>
  <c r="H10386" i="2"/>
  <c r="H10385" i="2"/>
  <c r="H10384" i="2"/>
  <c r="H10383" i="2"/>
  <c r="H10382" i="2"/>
  <c r="H10381" i="2"/>
  <c r="H10380" i="2"/>
  <c r="H10379" i="2"/>
  <c r="H10378" i="2"/>
  <c r="H10377" i="2"/>
  <c r="H10376" i="2"/>
  <c r="H10375" i="2"/>
  <c r="H10374" i="2"/>
  <c r="H10373" i="2"/>
  <c r="H10372" i="2"/>
  <c r="H10371" i="2"/>
  <c r="H10370" i="2"/>
  <c r="H10369" i="2"/>
  <c r="H10368" i="2"/>
  <c r="H10367" i="2"/>
  <c r="H10366" i="2"/>
  <c r="H10365" i="2"/>
  <c r="H10364" i="2"/>
  <c r="H10363" i="2"/>
  <c r="H10362" i="2"/>
  <c r="H10361" i="2"/>
  <c r="H10360" i="2"/>
  <c r="H10359" i="2"/>
  <c r="H10358" i="2"/>
  <c r="H10357" i="2"/>
  <c r="H10356" i="2"/>
  <c r="H10355" i="2"/>
  <c r="H10354" i="2"/>
  <c r="H10353" i="2"/>
  <c r="H10352" i="2"/>
  <c r="H10351" i="2"/>
  <c r="H10350" i="2"/>
  <c r="H10349" i="2"/>
  <c r="H10348" i="2"/>
  <c r="H10347" i="2"/>
  <c r="H10346" i="2"/>
  <c r="H10345" i="2"/>
  <c r="H10344" i="2"/>
  <c r="H10343" i="2"/>
  <c r="H10342" i="2"/>
  <c r="H10341" i="2"/>
  <c r="H10340" i="2"/>
  <c r="H10339" i="2"/>
  <c r="H10338" i="2"/>
  <c r="H10337" i="2"/>
  <c r="H10336" i="2"/>
  <c r="H10335" i="2"/>
  <c r="H10334" i="2"/>
  <c r="H10333" i="2"/>
  <c r="H10332" i="2"/>
  <c r="H10331" i="2"/>
  <c r="H10330" i="2"/>
  <c r="H10329" i="2"/>
  <c r="H10328" i="2"/>
  <c r="H10327" i="2"/>
  <c r="H10326" i="2"/>
  <c r="H10325" i="2"/>
  <c r="H10324" i="2"/>
  <c r="H10323" i="2"/>
  <c r="H10322" i="2"/>
  <c r="H10321" i="2"/>
  <c r="H10320" i="2"/>
  <c r="H10319" i="2"/>
  <c r="H10318" i="2"/>
  <c r="H10317" i="2"/>
  <c r="H10316" i="2"/>
  <c r="H10315" i="2"/>
  <c r="H10314" i="2"/>
  <c r="H10313" i="2"/>
  <c r="H10312" i="2"/>
  <c r="H10311" i="2"/>
  <c r="H10310" i="2"/>
  <c r="H10309" i="2"/>
  <c r="H10308" i="2"/>
  <c r="H10307" i="2"/>
  <c r="H10306" i="2"/>
  <c r="H10305" i="2"/>
  <c r="H10304" i="2"/>
  <c r="H10303" i="2"/>
  <c r="H10302" i="2"/>
  <c r="H10301" i="2"/>
  <c r="H10300" i="2"/>
  <c r="H10299" i="2"/>
  <c r="H10298" i="2"/>
  <c r="H10297" i="2"/>
  <c r="H10296" i="2"/>
  <c r="H10295" i="2"/>
  <c r="H10294" i="2"/>
  <c r="H10293" i="2"/>
  <c r="H10292" i="2"/>
  <c r="H10291" i="2"/>
  <c r="H10290" i="2"/>
  <c r="H10289" i="2"/>
  <c r="H10288" i="2"/>
  <c r="H10287" i="2"/>
  <c r="H10286" i="2"/>
  <c r="H10285" i="2"/>
  <c r="H10284" i="2"/>
  <c r="H10283" i="2"/>
  <c r="H10282" i="2"/>
  <c r="H10281" i="2"/>
  <c r="H10280" i="2"/>
  <c r="H10279" i="2"/>
  <c r="H10278" i="2"/>
  <c r="H10277" i="2"/>
  <c r="H10276" i="2"/>
  <c r="H10275" i="2"/>
  <c r="H10274" i="2"/>
  <c r="H10273" i="2"/>
  <c r="H10272" i="2"/>
  <c r="H10271" i="2"/>
  <c r="H10270" i="2"/>
  <c r="H10269" i="2"/>
  <c r="H10268" i="2"/>
  <c r="H10267" i="2"/>
  <c r="H10266" i="2"/>
  <c r="H10265" i="2"/>
  <c r="H10264" i="2"/>
  <c r="H10263" i="2"/>
  <c r="H10262" i="2"/>
  <c r="H10261" i="2"/>
  <c r="H10260" i="2"/>
  <c r="H10259" i="2"/>
  <c r="H10258" i="2"/>
  <c r="H10257" i="2"/>
  <c r="H10256" i="2"/>
  <c r="H10255" i="2"/>
  <c r="H10254" i="2"/>
  <c r="H10253" i="2"/>
  <c r="H10252" i="2"/>
  <c r="H10251" i="2"/>
  <c r="H10250" i="2"/>
  <c r="H10249" i="2"/>
  <c r="H10248" i="2"/>
  <c r="H10247" i="2"/>
  <c r="H10246" i="2"/>
  <c r="H10245" i="2"/>
  <c r="H10244" i="2"/>
  <c r="H10243" i="2"/>
  <c r="H10242" i="2"/>
  <c r="H10241" i="2"/>
  <c r="H10240" i="2"/>
  <c r="H10239" i="2"/>
  <c r="H10238" i="2"/>
  <c r="H10237" i="2"/>
  <c r="H10236" i="2"/>
  <c r="H10235" i="2"/>
  <c r="H10234" i="2"/>
  <c r="H10233" i="2"/>
  <c r="H10232" i="2"/>
  <c r="H10231" i="2"/>
  <c r="H10230" i="2"/>
  <c r="H10229" i="2"/>
  <c r="H10228" i="2"/>
  <c r="H10227" i="2"/>
  <c r="H10226" i="2"/>
  <c r="H10225" i="2"/>
  <c r="H10224" i="2"/>
  <c r="H10223" i="2"/>
  <c r="H10222" i="2"/>
  <c r="H10221" i="2"/>
  <c r="H10220" i="2"/>
  <c r="H10219" i="2"/>
  <c r="H10218" i="2"/>
  <c r="H10217" i="2"/>
  <c r="H10216" i="2"/>
  <c r="H10215" i="2"/>
  <c r="H10214" i="2"/>
  <c r="H10213" i="2"/>
  <c r="H10212" i="2"/>
  <c r="H10211" i="2"/>
  <c r="H10210" i="2"/>
  <c r="H10209" i="2"/>
  <c r="H10208" i="2"/>
  <c r="H10207" i="2"/>
  <c r="H10206" i="2"/>
  <c r="H10205" i="2"/>
  <c r="H10204" i="2"/>
  <c r="H10203" i="2"/>
  <c r="H10202" i="2"/>
  <c r="H10201" i="2"/>
  <c r="H10200" i="2"/>
  <c r="H10199" i="2"/>
  <c r="H10198" i="2"/>
  <c r="H10197" i="2"/>
  <c r="H10196" i="2"/>
  <c r="H10195" i="2"/>
  <c r="H10194" i="2"/>
  <c r="H10193" i="2"/>
  <c r="H10192" i="2"/>
  <c r="H10191" i="2"/>
  <c r="H10190" i="2"/>
  <c r="H10189" i="2"/>
  <c r="H10188" i="2"/>
  <c r="H10187" i="2"/>
  <c r="H10186" i="2"/>
  <c r="H10185" i="2"/>
  <c r="H10184" i="2"/>
  <c r="H10183" i="2"/>
  <c r="H10182" i="2"/>
  <c r="H10181" i="2"/>
  <c r="H10180" i="2"/>
  <c r="H10179" i="2"/>
  <c r="H10178" i="2"/>
  <c r="H10177" i="2"/>
  <c r="H10176" i="2"/>
  <c r="H10175" i="2"/>
  <c r="H10174" i="2"/>
  <c r="H10173" i="2"/>
  <c r="H10172" i="2"/>
  <c r="H10171" i="2"/>
  <c r="H10170" i="2"/>
  <c r="H10169" i="2"/>
  <c r="H10168" i="2"/>
  <c r="H10167" i="2"/>
  <c r="H10166" i="2"/>
  <c r="H10165" i="2"/>
  <c r="H10164" i="2"/>
  <c r="H10163" i="2"/>
  <c r="H10162" i="2"/>
  <c r="H10161" i="2"/>
  <c r="H10160" i="2"/>
  <c r="H10159" i="2"/>
  <c r="H10158" i="2"/>
  <c r="H10157" i="2"/>
  <c r="H10156" i="2"/>
  <c r="H10155" i="2"/>
  <c r="H10154" i="2"/>
  <c r="H10153" i="2"/>
  <c r="H10152" i="2"/>
  <c r="H10151" i="2"/>
  <c r="H10150" i="2"/>
  <c r="H10149" i="2"/>
  <c r="H10148" i="2"/>
  <c r="H10147" i="2"/>
  <c r="H10146" i="2"/>
  <c r="H10145" i="2"/>
  <c r="H10144" i="2"/>
  <c r="H10143" i="2"/>
  <c r="H10142" i="2"/>
  <c r="H10141" i="2"/>
  <c r="H10140" i="2"/>
  <c r="H10139" i="2"/>
  <c r="H10138" i="2"/>
  <c r="H10137" i="2"/>
  <c r="H10136" i="2"/>
  <c r="H10135" i="2"/>
  <c r="H10134" i="2"/>
  <c r="H10133" i="2"/>
  <c r="H10132" i="2"/>
  <c r="H10131" i="2"/>
  <c r="H10130" i="2"/>
  <c r="H10129" i="2"/>
  <c r="H10128" i="2"/>
  <c r="H10127" i="2"/>
  <c r="H10126" i="2"/>
  <c r="H10125" i="2"/>
  <c r="H10124" i="2"/>
  <c r="H10123" i="2"/>
  <c r="H10122" i="2"/>
  <c r="H10121" i="2"/>
  <c r="H10120" i="2"/>
  <c r="H10119" i="2"/>
  <c r="H10118" i="2"/>
  <c r="H10117" i="2"/>
  <c r="H10116" i="2"/>
  <c r="H10115" i="2"/>
  <c r="H10114" i="2"/>
  <c r="H10113" i="2"/>
  <c r="H10112" i="2"/>
  <c r="H10111" i="2"/>
  <c r="H10110" i="2"/>
  <c r="H10109" i="2"/>
  <c r="H10108" i="2"/>
  <c r="H10107" i="2"/>
  <c r="H10106" i="2"/>
  <c r="H10105" i="2"/>
  <c r="H10104" i="2"/>
  <c r="H10103" i="2"/>
  <c r="H10102" i="2"/>
  <c r="H10101" i="2"/>
  <c r="H10100" i="2"/>
  <c r="H10099" i="2"/>
  <c r="H10098" i="2"/>
  <c r="H10097" i="2"/>
  <c r="H10096" i="2"/>
  <c r="H10095" i="2"/>
  <c r="H10094" i="2"/>
  <c r="H10093" i="2"/>
  <c r="H10092" i="2"/>
  <c r="H10091" i="2"/>
  <c r="H10090" i="2"/>
  <c r="H10089" i="2"/>
  <c r="H10088" i="2"/>
  <c r="H10087" i="2"/>
  <c r="H10086" i="2"/>
  <c r="H10085" i="2"/>
  <c r="H10084" i="2"/>
  <c r="H10083" i="2"/>
  <c r="H10082" i="2"/>
  <c r="H10081" i="2"/>
  <c r="H10080" i="2"/>
  <c r="H10079" i="2"/>
  <c r="H10078" i="2"/>
  <c r="H10077" i="2"/>
  <c r="H10076" i="2"/>
  <c r="H10075" i="2"/>
  <c r="H10074" i="2"/>
  <c r="H10073" i="2"/>
  <c r="H10072" i="2"/>
  <c r="H10071" i="2"/>
  <c r="H10070" i="2"/>
  <c r="H10069" i="2"/>
  <c r="H10068" i="2"/>
  <c r="H10067" i="2"/>
  <c r="H10066" i="2"/>
  <c r="H10065" i="2"/>
  <c r="H10064" i="2"/>
  <c r="H10063" i="2"/>
  <c r="H10062" i="2"/>
  <c r="H10061" i="2"/>
  <c r="H10060" i="2"/>
  <c r="H10059" i="2"/>
  <c r="H10058" i="2"/>
  <c r="H10057" i="2"/>
  <c r="H10056" i="2"/>
  <c r="H10055" i="2"/>
  <c r="H10054" i="2"/>
  <c r="H10053" i="2"/>
  <c r="H10052" i="2"/>
  <c r="H10051" i="2"/>
  <c r="H10050" i="2"/>
  <c r="H10049" i="2"/>
  <c r="H10048" i="2"/>
  <c r="H10047" i="2"/>
  <c r="H10046" i="2"/>
  <c r="H10045" i="2"/>
  <c r="H10044" i="2"/>
  <c r="H10043" i="2"/>
  <c r="H10042" i="2"/>
  <c r="H10041" i="2"/>
  <c r="H10040" i="2"/>
  <c r="H10039" i="2"/>
  <c r="H10038" i="2"/>
  <c r="H10037" i="2"/>
  <c r="H10036" i="2"/>
  <c r="H10035" i="2"/>
  <c r="H10034" i="2"/>
  <c r="H10033" i="2"/>
  <c r="H10032" i="2"/>
  <c r="H10031" i="2"/>
  <c r="H10030" i="2"/>
  <c r="H10029" i="2"/>
  <c r="H10028" i="2"/>
  <c r="H10027" i="2"/>
  <c r="H10026" i="2"/>
  <c r="H10025" i="2"/>
  <c r="H10024" i="2"/>
  <c r="H10023" i="2"/>
  <c r="H10022" i="2"/>
  <c r="H10021" i="2"/>
  <c r="H10020" i="2"/>
  <c r="H10019" i="2"/>
  <c r="H10018" i="2"/>
  <c r="H10017" i="2"/>
  <c r="H10016" i="2"/>
  <c r="H10015" i="2"/>
  <c r="H10014" i="2"/>
  <c r="H10013" i="2"/>
  <c r="H10012" i="2"/>
  <c r="H10011" i="2"/>
  <c r="H10010" i="2"/>
  <c r="H10009" i="2"/>
  <c r="H10008" i="2"/>
  <c r="H10007" i="2"/>
  <c r="H10006" i="2"/>
  <c r="H10005" i="2"/>
  <c r="H10004" i="2"/>
  <c r="H10003" i="2"/>
  <c r="H10002" i="2"/>
  <c r="H10001" i="2"/>
  <c r="H10000" i="2"/>
  <c r="H9999" i="2"/>
  <c r="H9998" i="2"/>
  <c r="H9997" i="2"/>
  <c r="H9996" i="2"/>
  <c r="H9995" i="2"/>
  <c r="H9994" i="2"/>
  <c r="H9993" i="2"/>
  <c r="H9992" i="2"/>
  <c r="H9991" i="2"/>
  <c r="H9990" i="2"/>
  <c r="H9989" i="2"/>
  <c r="H9988" i="2"/>
  <c r="H9987" i="2"/>
  <c r="H9986" i="2"/>
  <c r="H9985" i="2"/>
  <c r="H9984" i="2"/>
  <c r="H9983" i="2"/>
  <c r="H9982" i="2"/>
  <c r="H9981" i="2"/>
  <c r="H9980" i="2"/>
  <c r="H9979" i="2"/>
  <c r="H9978" i="2"/>
  <c r="H9977" i="2"/>
  <c r="H9976" i="2"/>
  <c r="H9975" i="2"/>
  <c r="H9974" i="2"/>
  <c r="H9973" i="2"/>
  <c r="H9972" i="2"/>
  <c r="H9971" i="2"/>
  <c r="H9970" i="2"/>
  <c r="H9969" i="2"/>
  <c r="H9968" i="2"/>
  <c r="H9967" i="2"/>
  <c r="H9966" i="2"/>
  <c r="H9965" i="2"/>
  <c r="H9964" i="2"/>
  <c r="H9963" i="2"/>
  <c r="H9962" i="2"/>
  <c r="H9961" i="2"/>
  <c r="H9960" i="2"/>
  <c r="H9959" i="2"/>
  <c r="H9958" i="2"/>
  <c r="H9957" i="2"/>
  <c r="H9956" i="2"/>
  <c r="H9955" i="2"/>
  <c r="H9954" i="2"/>
  <c r="H9953" i="2"/>
  <c r="H9952" i="2"/>
  <c r="H9951" i="2"/>
  <c r="H9950" i="2"/>
  <c r="H9949" i="2"/>
  <c r="H9948" i="2"/>
  <c r="H9947" i="2"/>
  <c r="H9946" i="2"/>
  <c r="H9945" i="2"/>
  <c r="H9944" i="2"/>
  <c r="H9943" i="2"/>
  <c r="H9942" i="2"/>
  <c r="H9941" i="2"/>
  <c r="H9940" i="2"/>
  <c r="H9939" i="2"/>
  <c r="H9938" i="2"/>
  <c r="H9937" i="2"/>
  <c r="H9936" i="2"/>
  <c r="H9935" i="2"/>
  <c r="H9934" i="2"/>
  <c r="H9933" i="2"/>
  <c r="H9932" i="2"/>
  <c r="H9931" i="2"/>
  <c r="H9930" i="2"/>
  <c r="H9929" i="2"/>
  <c r="H9928" i="2"/>
  <c r="H9927" i="2"/>
  <c r="H9926" i="2"/>
  <c r="H9925" i="2"/>
  <c r="H9924" i="2"/>
  <c r="H9923" i="2"/>
  <c r="H9922" i="2"/>
  <c r="H9921" i="2"/>
  <c r="H9920" i="2"/>
  <c r="H9919" i="2"/>
  <c r="H9918" i="2"/>
  <c r="H9917" i="2"/>
  <c r="H9916" i="2"/>
  <c r="H9915" i="2"/>
  <c r="H9914" i="2"/>
  <c r="H9913" i="2"/>
  <c r="H9912" i="2"/>
  <c r="H9911" i="2"/>
  <c r="H9910" i="2"/>
  <c r="H9909" i="2"/>
  <c r="H9908" i="2"/>
  <c r="H9907" i="2"/>
  <c r="H9906" i="2"/>
  <c r="H9905" i="2"/>
  <c r="H9904" i="2"/>
  <c r="H9903" i="2"/>
  <c r="H9902" i="2"/>
  <c r="H9901" i="2"/>
  <c r="H9900" i="2"/>
  <c r="H9899" i="2"/>
  <c r="H9898" i="2"/>
  <c r="H9897" i="2"/>
  <c r="H9896" i="2"/>
  <c r="H9895" i="2"/>
  <c r="H9894" i="2"/>
  <c r="H9893" i="2"/>
  <c r="H9892" i="2"/>
  <c r="H9891" i="2"/>
  <c r="H9890" i="2"/>
  <c r="H9889" i="2"/>
  <c r="H9888" i="2"/>
  <c r="H9887" i="2"/>
  <c r="H9886" i="2"/>
  <c r="H9885" i="2"/>
  <c r="H9884" i="2"/>
  <c r="H9883" i="2"/>
  <c r="H9882" i="2"/>
  <c r="H9881" i="2"/>
  <c r="H9880" i="2"/>
  <c r="H9879" i="2"/>
  <c r="H9878" i="2"/>
  <c r="H9877" i="2"/>
  <c r="H9876" i="2"/>
  <c r="H9875" i="2"/>
  <c r="H9874" i="2"/>
  <c r="H9873" i="2"/>
  <c r="H9872" i="2"/>
  <c r="H9871" i="2"/>
  <c r="H9870" i="2"/>
  <c r="H9869" i="2"/>
  <c r="H9868" i="2"/>
  <c r="H9867" i="2"/>
  <c r="H9866" i="2"/>
  <c r="H9865" i="2"/>
  <c r="H9864" i="2"/>
  <c r="H9863" i="2"/>
  <c r="H9862" i="2"/>
  <c r="H9861" i="2"/>
  <c r="H9860" i="2"/>
  <c r="H9859" i="2"/>
  <c r="H9858" i="2"/>
  <c r="H9857" i="2"/>
  <c r="H9856" i="2"/>
  <c r="H9855" i="2"/>
  <c r="H9854" i="2"/>
  <c r="H9853" i="2"/>
  <c r="H9852" i="2"/>
  <c r="H9851" i="2"/>
  <c r="H9850" i="2"/>
  <c r="H9849" i="2"/>
  <c r="H9848" i="2"/>
  <c r="H9847" i="2"/>
  <c r="H9846" i="2"/>
  <c r="H9845" i="2"/>
  <c r="H9844" i="2"/>
  <c r="H9843" i="2"/>
  <c r="H9842" i="2"/>
  <c r="H9841" i="2"/>
  <c r="H9840" i="2"/>
  <c r="H9839" i="2"/>
  <c r="H9838" i="2"/>
  <c r="H9837" i="2"/>
  <c r="H9836" i="2"/>
  <c r="H9835" i="2"/>
  <c r="H9834" i="2"/>
  <c r="H9833" i="2"/>
  <c r="H9832" i="2"/>
  <c r="H9831" i="2"/>
  <c r="H9830" i="2"/>
  <c r="H9829" i="2"/>
  <c r="H9828" i="2"/>
  <c r="H9827" i="2"/>
  <c r="H9826" i="2"/>
  <c r="H9825" i="2"/>
  <c r="H9824" i="2"/>
  <c r="H9823" i="2"/>
  <c r="H9822" i="2"/>
  <c r="H9821" i="2"/>
  <c r="H9820" i="2"/>
  <c r="H9819" i="2"/>
  <c r="H9818" i="2"/>
  <c r="H9817" i="2"/>
  <c r="H9816" i="2"/>
  <c r="H9815" i="2"/>
  <c r="H9814" i="2"/>
  <c r="H9813" i="2"/>
  <c r="H9812" i="2"/>
  <c r="H9811" i="2"/>
  <c r="H9810" i="2"/>
  <c r="H9809" i="2"/>
  <c r="H9808" i="2"/>
  <c r="H9807" i="2"/>
  <c r="H9806" i="2"/>
  <c r="H9805" i="2"/>
  <c r="H9804" i="2"/>
  <c r="H9803" i="2"/>
  <c r="H9802" i="2"/>
  <c r="H9801" i="2"/>
  <c r="H9800" i="2"/>
  <c r="H9799" i="2"/>
  <c r="H9798" i="2"/>
  <c r="H9797" i="2"/>
  <c r="H9796" i="2"/>
  <c r="H9795" i="2"/>
  <c r="H9794" i="2"/>
  <c r="H9793" i="2"/>
  <c r="H9792" i="2"/>
  <c r="H9791" i="2"/>
  <c r="H9790" i="2"/>
  <c r="H9789" i="2"/>
  <c r="H9788" i="2"/>
  <c r="H9787" i="2"/>
  <c r="H9786" i="2"/>
  <c r="H9785" i="2"/>
  <c r="H9784" i="2"/>
  <c r="H9783" i="2"/>
  <c r="H9782" i="2"/>
  <c r="H9781" i="2"/>
  <c r="H9780" i="2"/>
  <c r="H9779" i="2"/>
  <c r="H9778" i="2"/>
  <c r="H9777" i="2"/>
  <c r="H9776" i="2"/>
  <c r="H9775" i="2"/>
  <c r="H9774" i="2"/>
  <c r="H9773" i="2"/>
  <c r="H9772" i="2"/>
  <c r="H9771" i="2"/>
  <c r="H9770" i="2"/>
  <c r="H9769" i="2"/>
  <c r="H9768" i="2"/>
  <c r="H9767" i="2"/>
  <c r="H9766" i="2"/>
  <c r="H9765" i="2"/>
  <c r="H9764" i="2"/>
  <c r="H9763" i="2"/>
  <c r="H9762" i="2"/>
  <c r="H9761" i="2"/>
  <c r="H9760" i="2"/>
  <c r="H9759" i="2"/>
  <c r="H9758" i="2"/>
  <c r="H9757" i="2"/>
  <c r="H9756" i="2"/>
  <c r="H9755" i="2"/>
  <c r="H9754" i="2"/>
  <c r="H9753" i="2"/>
  <c r="H9752" i="2"/>
  <c r="H9751" i="2"/>
  <c r="H9750" i="2"/>
  <c r="H9749" i="2"/>
  <c r="H9748" i="2"/>
  <c r="H9747" i="2"/>
  <c r="H9746" i="2"/>
  <c r="H9745" i="2"/>
  <c r="H9744" i="2"/>
  <c r="H9743" i="2"/>
  <c r="H9742" i="2"/>
  <c r="H9741" i="2"/>
  <c r="H9740" i="2"/>
  <c r="H9739" i="2"/>
  <c r="H9738" i="2"/>
  <c r="H9737" i="2"/>
  <c r="H9736" i="2"/>
  <c r="H9735" i="2"/>
  <c r="H9734" i="2"/>
  <c r="H9733" i="2"/>
  <c r="H9732" i="2"/>
  <c r="H9731" i="2"/>
  <c r="H9730" i="2"/>
  <c r="H9729" i="2"/>
  <c r="H9728" i="2"/>
  <c r="H9727" i="2"/>
  <c r="H9726" i="2"/>
  <c r="H9725" i="2"/>
  <c r="H9724" i="2"/>
  <c r="H9723" i="2"/>
  <c r="H9722" i="2"/>
  <c r="H9721" i="2"/>
  <c r="H9720" i="2"/>
  <c r="H9719" i="2"/>
  <c r="H9718" i="2"/>
  <c r="H9717" i="2"/>
  <c r="H9716" i="2"/>
  <c r="H9715" i="2"/>
  <c r="H9714" i="2"/>
  <c r="H9713" i="2"/>
  <c r="H9712" i="2"/>
  <c r="H9711" i="2"/>
  <c r="H9710" i="2"/>
  <c r="H9709" i="2"/>
  <c r="H9708" i="2"/>
  <c r="H9707" i="2"/>
  <c r="H9706" i="2"/>
  <c r="H9705" i="2"/>
  <c r="H9704" i="2"/>
  <c r="H9703" i="2"/>
  <c r="H9702" i="2"/>
  <c r="H9701" i="2"/>
  <c r="H9700" i="2"/>
  <c r="H9699" i="2"/>
  <c r="H9698" i="2"/>
  <c r="H9697" i="2"/>
  <c r="H9696" i="2"/>
  <c r="H9695" i="2"/>
  <c r="H9694" i="2"/>
  <c r="H9693" i="2"/>
  <c r="H9692" i="2"/>
  <c r="H9691" i="2"/>
  <c r="H9690" i="2"/>
  <c r="H9689" i="2"/>
  <c r="H9688" i="2"/>
  <c r="H9687" i="2"/>
  <c r="H9686" i="2"/>
  <c r="H9685" i="2"/>
  <c r="H9684" i="2"/>
  <c r="H9683" i="2"/>
  <c r="H9682" i="2"/>
  <c r="H9681" i="2"/>
  <c r="H9680" i="2"/>
  <c r="H9679" i="2"/>
  <c r="H9678" i="2"/>
  <c r="H9677" i="2"/>
  <c r="H9676" i="2"/>
  <c r="H9675" i="2"/>
  <c r="H9674" i="2"/>
  <c r="H9673" i="2"/>
  <c r="H9672" i="2"/>
  <c r="H9671" i="2"/>
  <c r="H9670" i="2"/>
  <c r="H9669" i="2"/>
  <c r="H9668" i="2"/>
  <c r="H9667" i="2"/>
  <c r="H9666" i="2"/>
  <c r="H9665" i="2"/>
  <c r="H9664" i="2"/>
  <c r="H9663" i="2"/>
  <c r="H9662" i="2"/>
  <c r="H9661" i="2"/>
  <c r="H9660" i="2"/>
  <c r="H9659" i="2"/>
  <c r="H9658" i="2"/>
  <c r="H9657" i="2"/>
  <c r="H9656" i="2"/>
  <c r="H9655" i="2"/>
  <c r="H9654" i="2"/>
  <c r="H9653" i="2"/>
  <c r="H9652" i="2"/>
  <c r="H9651" i="2"/>
  <c r="H9650" i="2"/>
  <c r="H9649" i="2"/>
  <c r="H9648" i="2"/>
  <c r="H9647" i="2"/>
  <c r="H9646" i="2"/>
  <c r="H9645" i="2"/>
  <c r="H9644" i="2"/>
  <c r="H9643" i="2"/>
  <c r="H9642" i="2"/>
  <c r="H9641" i="2"/>
  <c r="H9640" i="2"/>
  <c r="H9639" i="2"/>
  <c r="H9638" i="2"/>
  <c r="H9637" i="2"/>
  <c r="H9636" i="2"/>
  <c r="H9635" i="2"/>
  <c r="H9634" i="2"/>
  <c r="H9633" i="2"/>
  <c r="H9632" i="2"/>
  <c r="H9631" i="2"/>
  <c r="H9630" i="2"/>
  <c r="H9629" i="2"/>
  <c r="H9628" i="2"/>
  <c r="H9627" i="2"/>
  <c r="H9626" i="2"/>
  <c r="H9625" i="2"/>
  <c r="H9624" i="2"/>
  <c r="H9623" i="2"/>
  <c r="H9622" i="2"/>
  <c r="H9621" i="2"/>
  <c r="H9620" i="2"/>
  <c r="H9619" i="2"/>
  <c r="H9618" i="2"/>
  <c r="H9617" i="2"/>
  <c r="H9616" i="2"/>
  <c r="H9615" i="2"/>
  <c r="H9614" i="2"/>
  <c r="H9613" i="2"/>
  <c r="H9612" i="2"/>
  <c r="H9611" i="2"/>
  <c r="H9610" i="2"/>
  <c r="H9609" i="2"/>
  <c r="H9608" i="2"/>
  <c r="H9607" i="2"/>
  <c r="H9606" i="2"/>
  <c r="H9605" i="2"/>
  <c r="H9604" i="2"/>
  <c r="H9603" i="2"/>
  <c r="H9602" i="2"/>
  <c r="H9601" i="2"/>
  <c r="H9600" i="2"/>
  <c r="H9599" i="2"/>
  <c r="H9598" i="2"/>
  <c r="H9597" i="2"/>
  <c r="H9596" i="2"/>
  <c r="H9595" i="2"/>
  <c r="H9594" i="2"/>
  <c r="H9593" i="2"/>
  <c r="H9592" i="2"/>
  <c r="H9591" i="2"/>
  <c r="H9590" i="2"/>
  <c r="H9589" i="2"/>
  <c r="H9588" i="2"/>
  <c r="H9587" i="2"/>
  <c r="H9586" i="2"/>
  <c r="H9585" i="2"/>
  <c r="H9584" i="2"/>
  <c r="H9583" i="2"/>
  <c r="H9582" i="2"/>
  <c r="H9581" i="2"/>
  <c r="H9580" i="2"/>
  <c r="H9579" i="2"/>
  <c r="H9578" i="2"/>
  <c r="H9577" i="2"/>
  <c r="H9576" i="2"/>
  <c r="H9575" i="2"/>
  <c r="H9574" i="2"/>
  <c r="H9573" i="2"/>
  <c r="H9572" i="2"/>
  <c r="H9571" i="2"/>
  <c r="H9570" i="2"/>
  <c r="H9569" i="2"/>
  <c r="H9568" i="2"/>
  <c r="H9567" i="2"/>
  <c r="H9566" i="2"/>
  <c r="H9565" i="2"/>
  <c r="H9564" i="2"/>
  <c r="H9563" i="2"/>
  <c r="H9562" i="2"/>
  <c r="H9561" i="2"/>
  <c r="H9560" i="2"/>
  <c r="H9559" i="2"/>
  <c r="H9558" i="2"/>
  <c r="H9557" i="2"/>
  <c r="H9556" i="2"/>
  <c r="H9555" i="2"/>
  <c r="H9554" i="2"/>
  <c r="H9553" i="2"/>
  <c r="H9552" i="2"/>
  <c r="H9551" i="2"/>
  <c r="H9550" i="2"/>
  <c r="H9549" i="2"/>
  <c r="H9548" i="2"/>
  <c r="H9547" i="2"/>
  <c r="H9546" i="2"/>
  <c r="H9545" i="2"/>
  <c r="H9544" i="2"/>
  <c r="H9543" i="2"/>
  <c r="H9542" i="2"/>
  <c r="H9541" i="2"/>
  <c r="H9540" i="2"/>
  <c r="H9539" i="2"/>
  <c r="H9538" i="2"/>
  <c r="H9537" i="2"/>
  <c r="H9536" i="2"/>
  <c r="H9535" i="2"/>
  <c r="H9534" i="2"/>
  <c r="H9533" i="2"/>
  <c r="H9532" i="2"/>
  <c r="H9531" i="2"/>
  <c r="H9530" i="2"/>
  <c r="H9529" i="2"/>
  <c r="H9528" i="2"/>
  <c r="H9527" i="2"/>
  <c r="H9526" i="2"/>
  <c r="H9525" i="2"/>
  <c r="H9524" i="2"/>
  <c r="H9523" i="2"/>
  <c r="H9522" i="2"/>
  <c r="H9521" i="2"/>
  <c r="H9520" i="2"/>
  <c r="H9519" i="2"/>
  <c r="H9518" i="2"/>
  <c r="H9517" i="2"/>
  <c r="H9516" i="2"/>
  <c r="H9515" i="2"/>
  <c r="H9514" i="2"/>
  <c r="H9513" i="2"/>
  <c r="H9512" i="2"/>
  <c r="H9511" i="2"/>
  <c r="H9510" i="2"/>
  <c r="H9509" i="2"/>
  <c r="H9508" i="2"/>
  <c r="H9507" i="2"/>
  <c r="H9506" i="2"/>
  <c r="H9505" i="2"/>
  <c r="H9504" i="2"/>
  <c r="H9503" i="2"/>
  <c r="H9502" i="2"/>
  <c r="H9501" i="2"/>
  <c r="H9500" i="2"/>
  <c r="H9499" i="2"/>
  <c r="H9498" i="2"/>
  <c r="H9497" i="2"/>
  <c r="H9496" i="2"/>
  <c r="H9495" i="2"/>
  <c r="H9494" i="2"/>
  <c r="H9493" i="2"/>
  <c r="H9492" i="2"/>
  <c r="H9491" i="2"/>
  <c r="H9490" i="2"/>
  <c r="H9489" i="2"/>
  <c r="H9488" i="2"/>
  <c r="H9487" i="2"/>
  <c r="H9486" i="2"/>
  <c r="H9485" i="2"/>
  <c r="H9484" i="2"/>
  <c r="H9483" i="2"/>
  <c r="H9482" i="2"/>
  <c r="H9481" i="2"/>
  <c r="H9480" i="2"/>
  <c r="H9479" i="2"/>
  <c r="H9478" i="2"/>
  <c r="H9286" i="2"/>
  <c r="H9285" i="2"/>
  <c r="H9284" i="2"/>
  <c r="H9283" i="2"/>
  <c r="H9282" i="2"/>
  <c r="H9281" i="2"/>
  <c r="H9280" i="2"/>
  <c r="H9279" i="2"/>
  <c r="H9278" i="2"/>
  <c r="H9277" i="2"/>
  <c r="H9276" i="2"/>
  <c r="H9275" i="2"/>
  <c r="H9274" i="2"/>
  <c r="H9273" i="2"/>
  <c r="H9272" i="2"/>
  <c r="H9271" i="2"/>
  <c r="H9270" i="2"/>
  <c r="H9269" i="2"/>
  <c r="H9268" i="2"/>
  <c r="H9267" i="2"/>
  <c r="H9266" i="2"/>
  <c r="H9265" i="2"/>
  <c r="H9264" i="2"/>
  <c r="H9263" i="2"/>
  <c r="H9262" i="2"/>
  <c r="H9261" i="2"/>
  <c r="H9260" i="2"/>
  <c r="H9259" i="2"/>
  <c r="H9258" i="2"/>
  <c r="H9257" i="2"/>
  <c r="H9256" i="2"/>
  <c r="H9255" i="2"/>
  <c r="H9254" i="2"/>
  <c r="H9253" i="2"/>
  <c r="H9252" i="2"/>
  <c r="H9251" i="2"/>
  <c r="H9250" i="2"/>
  <c r="H9249" i="2"/>
  <c r="H9248" i="2"/>
  <c r="H9247" i="2"/>
  <c r="H9246" i="2"/>
  <c r="H9245" i="2"/>
  <c r="H9244" i="2"/>
  <c r="H9243" i="2"/>
  <c r="H9242" i="2"/>
  <c r="H9241" i="2"/>
  <c r="H9240" i="2"/>
  <c r="H9239" i="2"/>
  <c r="H9238" i="2"/>
  <c r="H9237" i="2"/>
  <c r="H9236" i="2"/>
  <c r="H9235" i="2"/>
  <c r="H9234" i="2"/>
  <c r="H9233" i="2"/>
  <c r="H9232" i="2"/>
  <c r="H9231" i="2"/>
  <c r="H9230" i="2"/>
  <c r="H9229" i="2"/>
  <c r="H9228" i="2"/>
  <c r="H9227" i="2"/>
  <c r="H9226" i="2"/>
  <c r="H9225" i="2"/>
  <c r="H9224" i="2"/>
  <c r="H9223" i="2"/>
  <c r="H9222" i="2"/>
  <c r="H9221" i="2"/>
  <c r="H9220" i="2"/>
  <c r="H9219" i="2"/>
  <c r="H9218" i="2"/>
  <c r="H9217" i="2"/>
  <c r="H9216" i="2"/>
  <c r="H9215" i="2"/>
  <c r="H9214" i="2"/>
  <c r="H9213" i="2"/>
  <c r="H9212" i="2"/>
  <c r="H9211" i="2"/>
  <c r="H9210" i="2"/>
  <c r="H9209" i="2"/>
  <c r="H9208" i="2"/>
  <c r="H9207" i="2"/>
  <c r="H9206" i="2"/>
  <c r="H9205" i="2"/>
  <c r="H9204" i="2"/>
  <c r="H9203" i="2"/>
  <c r="H9202" i="2"/>
  <c r="H9201" i="2"/>
  <c r="H9200" i="2"/>
  <c r="H9199" i="2"/>
  <c r="H9198" i="2"/>
  <c r="H9197" i="2"/>
  <c r="H9196" i="2"/>
  <c r="H9195" i="2"/>
  <c r="H9194" i="2"/>
  <c r="H9193" i="2"/>
  <c r="H9192" i="2"/>
  <c r="H9191" i="2"/>
  <c r="H9190" i="2"/>
  <c r="H9189" i="2"/>
  <c r="H9188" i="2"/>
  <c r="H9187" i="2"/>
  <c r="H9186" i="2"/>
  <c r="H9185" i="2"/>
  <c r="H9184" i="2"/>
  <c r="H9183" i="2"/>
  <c r="H9182" i="2"/>
  <c r="H9181" i="2"/>
  <c r="H9180" i="2"/>
  <c r="H9179" i="2"/>
  <c r="H9178" i="2"/>
  <c r="H9177" i="2"/>
  <c r="H9176" i="2"/>
  <c r="H9175" i="2"/>
  <c r="H9174" i="2"/>
  <c r="H9173" i="2"/>
  <c r="H9172" i="2"/>
  <c r="H9171" i="2"/>
  <c r="H9170" i="2"/>
  <c r="H9169" i="2"/>
  <c r="H9168" i="2"/>
  <c r="H9167" i="2"/>
  <c r="H9166" i="2"/>
  <c r="H9165" i="2"/>
  <c r="H9164" i="2"/>
  <c r="H9163" i="2"/>
  <c r="H9162" i="2"/>
  <c r="H9161" i="2"/>
  <c r="H9160" i="2"/>
  <c r="H9159" i="2"/>
  <c r="H9158" i="2"/>
  <c r="H9157" i="2"/>
  <c r="H9156" i="2"/>
  <c r="H9155" i="2"/>
  <c r="H9154" i="2"/>
  <c r="H9153" i="2"/>
  <c r="H9152" i="2"/>
  <c r="H9151" i="2"/>
  <c r="H9150" i="2"/>
  <c r="H9149" i="2"/>
  <c r="H9148" i="2"/>
  <c r="H9147" i="2"/>
  <c r="H9146" i="2"/>
  <c r="H9145" i="2"/>
  <c r="H9144" i="2"/>
  <c r="H9143" i="2"/>
  <c r="H9142" i="2"/>
  <c r="H9141" i="2"/>
  <c r="H9140" i="2"/>
  <c r="H9139" i="2"/>
  <c r="H9138" i="2"/>
  <c r="H9137" i="2"/>
  <c r="H9136" i="2"/>
  <c r="H9135" i="2"/>
  <c r="H9134" i="2"/>
  <c r="H9133" i="2"/>
  <c r="H9132" i="2"/>
  <c r="H9131" i="2"/>
  <c r="H9130" i="2"/>
  <c r="H9129" i="2"/>
  <c r="H9128" i="2"/>
  <c r="H9127" i="2"/>
  <c r="H9126" i="2"/>
  <c r="H9125" i="2"/>
  <c r="H9124" i="2"/>
  <c r="H9123" i="2"/>
  <c r="H9122" i="2"/>
  <c r="H9121" i="2"/>
  <c r="H9120" i="2"/>
  <c r="H9119" i="2"/>
  <c r="H9118" i="2"/>
  <c r="H9117" i="2"/>
  <c r="H9116" i="2"/>
  <c r="H9115" i="2"/>
  <c r="H9114" i="2"/>
  <c r="H9113" i="2"/>
  <c r="H9112" i="2"/>
  <c r="H9111" i="2"/>
  <c r="H9110" i="2"/>
  <c r="H9109" i="2"/>
  <c r="H9108" i="2"/>
  <c r="H9107" i="2"/>
  <c r="H9106" i="2"/>
  <c r="H9105" i="2"/>
  <c r="H9104" i="2"/>
  <c r="H9103" i="2"/>
  <c r="H9102" i="2"/>
  <c r="H9101" i="2"/>
  <c r="H9100" i="2"/>
  <c r="H9099" i="2"/>
  <c r="H9098" i="2"/>
  <c r="H9097" i="2"/>
  <c r="H9096" i="2"/>
  <c r="H9095" i="2"/>
  <c r="H9094" i="2"/>
  <c r="H9093" i="2"/>
  <c r="H9092" i="2"/>
  <c r="H9091" i="2"/>
  <c r="H9090" i="2"/>
  <c r="H9089" i="2"/>
  <c r="H9088" i="2"/>
  <c r="H9087" i="2"/>
  <c r="H9086" i="2"/>
  <c r="H9085" i="2"/>
  <c r="H9084" i="2"/>
  <c r="H9083" i="2"/>
  <c r="H9082" i="2"/>
  <c r="H9081" i="2"/>
  <c r="H9080" i="2"/>
  <c r="H9079" i="2"/>
  <c r="H9078" i="2"/>
  <c r="H9077" i="2"/>
  <c r="H9076" i="2"/>
  <c r="H9075" i="2"/>
  <c r="H9074" i="2"/>
  <c r="H9073" i="2"/>
  <c r="H9072" i="2"/>
  <c r="H9071" i="2"/>
  <c r="H9070" i="2"/>
  <c r="H9069" i="2"/>
  <c r="H9068" i="2"/>
  <c r="H9067" i="2"/>
  <c r="H9066" i="2"/>
  <c r="H9065" i="2"/>
  <c r="H9064" i="2"/>
  <c r="H9063" i="2"/>
  <c r="H9062" i="2"/>
  <c r="H9061" i="2"/>
  <c r="H9060" i="2"/>
  <c r="H9059" i="2"/>
  <c r="H9058" i="2"/>
  <c r="H9057" i="2"/>
  <c r="H9056" i="2"/>
  <c r="H9055" i="2"/>
  <c r="H9054" i="2"/>
  <c r="H9053" i="2"/>
  <c r="H9052" i="2"/>
  <c r="H9051" i="2"/>
  <c r="H9050" i="2"/>
  <c r="H9049" i="2"/>
  <c r="H9048" i="2"/>
  <c r="H9047" i="2"/>
  <c r="H9046" i="2"/>
  <c r="H9045" i="2"/>
  <c r="H9044" i="2"/>
  <c r="H9043" i="2"/>
  <c r="H9042" i="2"/>
  <c r="H9041" i="2"/>
  <c r="H9040" i="2"/>
  <c r="H9039" i="2"/>
  <c r="H9038" i="2"/>
  <c r="H9037" i="2"/>
  <c r="H9036" i="2"/>
  <c r="H9035" i="2"/>
  <c r="H9034" i="2"/>
  <c r="H9033" i="2"/>
  <c r="H9032" i="2"/>
  <c r="H9031" i="2"/>
  <c r="H9030" i="2"/>
  <c r="H9029" i="2"/>
  <c r="H9028" i="2"/>
  <c r="H9027" i="2"/>
  <c r="H9026" i="2"/>
  <c r="H9025" i="2"/>
  <c r="H9024" i="2"/>
  <c r="H9023" i="2"/>
  <c r="H9022" i="2"/>
  <c r="H9021" i="2"/>
  <c r="H9020" i="2"/>
  <c r="H9019" i="2"/>
  <c r="H9018" i="2"/>
  <c r="H9017" i="2"/>
  <c r="H9016" i="2"/>
  <c r="H9015" i="2"/>
  <c r="H9014" i="2"/>
  <c r="H9013" i="2"/>
  <c r="H9012" i="2"/>
  <c r="H9011" i="2"/>
  <c r="H9010" i="2"/>
  <c r="H9009" i="2"/>
  <c r="H9008" i="2"/>
  <c r="H9007" i="2"/>
  <c r="H9006" i="2"/>
  <c r="H9005" i="2"/>
  <c r="H9004" i="2"/>
  <c r="H8967" i="2"/>
  <c r="H8966" i="2"/>
  <c r="H8965" i="2"/>
  <c r="H8964" i="2"/>
  <c r="H8963" i="2"/>
  <c r="H8962" i="2"/>
  <c r="H8961" i="2"/>
  <c r="H8960" i="2"/>
  <c r="H8959" i="2"/>
  <c r="H8958" i="2"/>
  <c r="H8957" i="2"/>
  <c r="H8956" i="2"/>
  <c r="H8955" i="2"/>
  <c r="H8954" i="2"/>
  <c r="H8953" i="2"/>
  <c r="H8952" i="2"/>
  <c r="H8951" i="2"/>
  <c r="H8950" i="2"/>
  <c r="H8949" i="2"/>
  <c r="H8948" i="2"/>
  <c r="H8947" i="2"/>
  <c r="H8946" i="2"/>
  <c r="H8945" i="2"/>
  <c r="H8944" i="2"/>
  <c r="H8943" i="2"/>
  <c r="H8942" i="2"/>
  <c r="H8941" i="2"/>
  <c r="H8940" i="2"/>
  <c r="H8939" i="2"/>
  <c r="H8938" i="2"/>
  <c r="H8937" i="2"/>
  <c r="H8936" i="2"/>
  <c r="H8935" i="2"/>
  <c r="H8934" i="2"/>
  <c r="H8933" i="2"/>
  <c r="H8932" i="2"/>
  <c r="H8931" i="2"/>
  <c r="H8930" i="2"/>
  <c r="H8929" i="2"/>
  <c r="H8928" i="2"/>
  <c r="H8927" i="2"/>
  <c r="H8926" i="2"/>
  <c r="H8925" i="2"/>
  <c r="H8924" i="2"/>
  <c r="H8923" i="2"/>
  <c r="H8922" i="2"/>
  <c r="H8921" i="2"/>
  <c r="H8920" i="2"/>
  <c r="H8919" i="2"/>
  <c r="H8918" i="2"/>
  <c r="H8917" i="2"/>
  <c r="H8916" i="2"/>
  <c r="H8915" i="2"/>
  <c r="H8914" i="2"/>
  <c r="H8913" i="2"/>
  <c r="H8912" i="2"/>
  <c r="H8911" i="2"/>
  <c r="H8910" i="2"/>
  <c r="H8909" i="2"/>
  <c r="H8908" i="2"/>
  <c r="H8907" i="2"/>
  <c r="H8906" i="2"/>
  <c r="H8905" i="2"/>
  <c r="H8904" i="2"/>
  <c r="H8903" i="2"/>
  <c r="H8902" i="2"/>
  <c r="H8901" i="2"/>
  <c r="H8900" i="2"/>
  <c r="H8899" i="2"/>
  <c r="H8898" i="2"/>
  <c r="H8897" i="2"/>
  <c r="H8896" i="2"/>
  <c r="H8895" i="2"/>
  <c r="H8894" i="2"/>
  <c r="H8893" i="2"/>
  <c r="H8892" i="2"/>
  <c r="H8891" i="2"/>
  <c r="H8890" i="2"/>
  <c r="H8889" i="2"/>
  <c r="H8888" i="2"/>
  <c r="H8887" i="2"/>
  <c r="H8886" i="2"/>
  <c r="H8885" i="2"/>
  <c r="H8884" i="2"/>
  <c r="H8883" i="2"/>
  <c r="H8882" i="2"/>
  <c r="H8881" i="2"/>
  <c r="H8880" i="2"/>
  <c r="H8879" i="2"/>
  <c r="H8878" i="2"/>
  <c r="H8877" i="2"/>
  <c r="H8876" i="2"/>
  <c r="H8875" i="2"/>
  <c r="H8874" i="2"/>
  <c r="H8873" i="2"/>
  <c r="H8872" i="2"/>
  <c r="H8871" i="2"/>
  <c r="H8870" i="2"/>
  <c r="H8869" i="2"/>
  <c r="H8868" i="2"/>
  <c r="H8867" i="2"/>
  <c r="H8866" i="2"/>
  <c r="H8865" i="2"/>
  <c r="H8864" i="2"/>
  <c r="H8863" i="2"/>
  <c r="H8862" i="2"/>
  <c r="H8861" i="2"/>
  <c r="H8860" i="2"/>
  <c r="H8859" i="2"/>
  <c r="H8858" i="2"/>
  <c r="H8857" i="2"/>
  <c r="H8856" i="2"/>
  <c r="H8855" i="2"/>
  <c r="H8854" i="2"/>
  <c r="H8853" i="2"/>
  <c r="H8852" i="2"/>
  <c r="H8851" i="2"/>
  <c r="H8850" i="2"/>
  <c r="H8849" i="2"/>
  <c r="H8848" i="2"/>
  <c r="H8847" i="2"/>
  <c r="H8846" i="2"/>
  <c r="H8845" i="2"/>
  <c r="H8844" i="2"/>
  <c r="H8843" i="2"/>
  <c r="H8842" i="2"/>
  <c r="H8841" i="2"/>
  <c r="H8840" i="2"/>
  <c r="H8839" i="2"/>
  <c r="H8838" i="2"/>
  <c r="H8837" i="2"/>
  <c r="H8836" i="2"/>
  <c r="H8835" i="2"/>
  <c r="H8834" i="2"/>
  <c r="H8833" i="2"/>
  <c r="H8832" i="2"/>
  <c r="H8831" i="2"/>
  <c r="H8830" i="2"/>
  <c r="H8829" i="2"/>
  <c r="H8828" i="2"/>
  <c r="H8827" i="2"/>
  <c r="H8826" i="2"/>
  <c r="H8825" i="2"/>
  <c r="H8824" i="2"/>
  <c r="H8823" i="2"/>
  <c r="H8822" i="2"/>
  <c r="H8821" i="2"/>
  <c r="H8820" i="2"/>
  <c r="H8819" i="2"/>
  <c r="H8818" i="2"/>
  <c r="H8817" i="2"/>
  <c r="H8816" i="2"/>
  <c r="H8815" i="2"/>
  <c r="H8814" i="2"/>
  <c r="H8813" i="2"/>
  <c r="H8812" i="2"/>
  <c r="H8811" i="2"/>
  <c r="H8810" i="2"/>
  <c r="H8809" i="2"/>
  <c r="H8808" i="2"/>
  <c r="H8807" i="2"/>
  <c r="H8806" i="2"/>
  <c r="H8805" i="2"/>
  <c r="H8804" i="2"/>
  <c r="H8803" i="2"/>
  <c r="H8802" i="2"/>
  <c r="H8801" i="2"/>
  <c r="H8800" i="2"/>
  <c r="H8799" i="2"/>
  <c r="H8798" i="2"/>
  <c r="H8797" i="2"/>
  <c r="H8796" i="2"/>
  <c r="H8795" i="2"/>
  <c r="H8794" i="2"/>
  <c r="H8793" i="2"/>
  <c r="H8792" i="2"/>
  <c r="H8791" i="2"/>
  <c r="H8790" i="2"/>
  <c r="H8789" i="2"/>
  <c r="H8788" i="2"/>
  <c r="H8787" i="2"/>
  <c r="H8786" i="2"/>
  <c r="H8785" i="2"/>
  <c r="H8784" i="2"/>
  <c r="H8783" i="2"/>
  <c r="H8782" i="2"/>
  <c r="H8781" i="2"/>
  <c r="H8780" i="2"/>
  <c r="H8779" i="2"/>
  <c r="H8778" i="2"/>
  <c r="H8777" i="2"/>
  <c r="H8776" i="2"/>
  <c r="H8775" i="2"/>
  <c r="H8774" i="2"/>
  <c r="H8773" i="2"/>
  <c r="H8772" i="2"/>
  <c r="H8771" i="2"/>
  <c r="H8770" i="2"/>
  <c r="H8769" i="2"/>
  <c r="H8768" i="2"/>
  <c r="H8767" i="2"/>
  <c r="H8766" i="2"/>
  <c r="H8765" i="2"/>
  <c r="H8764" i="2"/>
  <c r="H8763" i="2"/>
  <c r="H8762" i="2"/>
  <c r="H8761" i="2"/>
  <c r="H8760" i="2"/>
  <c r="H8759" i="2"/>
  <c r="H8758" i="2"/>
  <c r="H8757" i="2"/>
  <c r="H8756" i="2"/>
  <c r="H8755" i="2"/>
  <c r="H8754" i="2"/>
  <c r="H8753" i="2"/>
  <c r="H8752" i="2"/>
  <c r="H8751" i="2"/>
  <c r="H8750" i="2"/>
  <c r="H8749" i="2"/>
  <c r="H8748" i="2"/>
  <c r="H8747" i="2"/>
  <c r="H8746" i="2"/>
  <c r="H8745" i="2"/>
  <c r="H8744" i="2"/>
  <c r="H8743" i="2"/>
  <c r="H8742" i="2"/>
  <c r="H8741" i="2"/>
  <c r="H8740" i="2"/>
  <c r="H8739" i="2"/>
  <c r="H8738" i="2"/>
  <c r="H8737" i="2"/>
  <c r="H8736" i="2"/>
  <c r="H8735" i="2"/>
  <c r="H8734" i="2"/>
  <c r="H8733" i="2"/>
  <c r="H8732" i="2"/>
  <c r="H8731" i="2"/>
  <c r="H8730" i="2"/>
  <c r="H8729" i="2"/>
  <c r="H8728" i="2"/>
  <c r="H8727" i="2"/>
  <c r="H8726" i="2"/>
  <c r="H8725" i="2"/>
  <c r="H8724" i="2"/>
  <c r="H8723" i="2"/>
  <c r="H8722" i="2"/>
  <c r="H8721" i="2"/>
  <c r="H8720" i="2"/>
  <c r="H8719" i="2"/>
  <c r="H8718" i="2"/>
  <c r="H8717" i="2"/>
  <c r="H8716" i="2"/>
  <c r="H8715" i="2"/>
  <c r="H8714" i="2"/>
  <c r="H8713" i="2"/>
  <c r="H8712" i="2"/>
  <c r="H8711" i="2"/>
  <c r="H8710" i="2"/>
  <c r="H8709" i="2"/>
  <c r="H8708" i="2"/>
  <c r="H8707" i="2"/>
  <c r="H8706" i="2"/>
  <c r="H8705" i="2"/>
  <c r="H8704" i="2"/>
  <c r="H8703" i="2"/>
  <c r="H8702" i="2"/>
  <c r="H8701" i="2"/>
  <c r="H8700" i="2"/>
  <c r="H8699" i="2"/>
  <c r="H8698" i="2"/>
  <c r="H8697" i="2"/>
  <c r="H8696" i="2"/>
  <c r="H8695" i="2"/>
  <c r="H8694" i="2"/>
  <c r="H8693" i="2"/>
  <c r="H8692" i="2"/>
  <c r="H8691" i="2"/>
  <c r="H8690" i="2"/>
  <c r="H8689" i="2"/>
  <c r="H8688" i="2"/>
  <c r="H8687" i="2"/>
  <c r="H8686" i="2"/>
  <c r="H8685" i="2"/>
  <c r="H8684" i="2"/>
  <c r="H8683" i="2"/>
  <c r="H8682" i="2"/>
  <c r="H8681" i="2"/>
  <c r="H8680" i="2"/>
  <c r="H8679" i="2"/>
  <c r="H8678" i="2"/>
  <c r="H8677" i="2"/>
  <c r="H8676" i="2"/>
  <c r="H8675" i="2"/>
  <c r="H8674" i="2"/>
  <c r="H8673" i="2"/>
  <c r="H8672" i="2"/>
  <c r="H8671" i="2"/>
  <c r="H8670" i="2"/>
  <c r="H8669" i="2"/>
  <c r="H8668" i="2"/>
  <c r="H8667" i="2"/>
  <c r="H8666" i="2"/>
  <c r="H8665" i="2"/>
  <c r="H8664" i="2"/>
  <c r="H8663" i="2"/>
  <c r="H8662" i="2"/>
  <c r="H8661" i="2"/>
  <c r="H8660" i="2"/>
  <c r="H8659" i="2"/>
  <c r="H8658" i="2"/>
  <c r="H8657" i="2"/>
  <c r="H8656" i="2"/>
  <c r="H8655" i="2"/>
  <c r="H8654" i="2"/>
  <c r="H8653" i="2"/>
  <c r="H8652" i="2"/>
  <c r="H8651" i="2"/>
  <c r="H8650" i="2"/>
  <c r="H8649" i="2"/>
  <c r="H8648" i="2"/>
  <c r="H8647" i="2"/>
  <c r="H8646" i="2"/>
  <c r="H8645" i="2"/>
  <c r="H8644" i="2"/>
  <c r="H8643" i="2"/>
  <c r="H8642" i="2"/>
  <c r="H8641" i="2"/>
  <c r="H8640" i="2"/>
  <c r="H8639" i="2"/>
  <c r="H8638" i="2"/>
  <c r="H8637" i="2"/>
  <c r="H8636" i="2"/>
  <c r="H8635" i="2"/>
  <c r="H8634" i="2"/>
  <c r="H8633" i="2"/>
  <c r="H8632" i="2"/>
  <c r="H8631" i="2"/>
  <c r="H8630" i="2"/>
  <c r="H8629" i="2"/>
  <c r="H8628" i="2"/>
  <c r="H8627" i="2"/>
  <c r="H8626" i="2"/>
  <c r="H8625" i="2"/>
  <c r="H8624" i="2"/>
  <c r="H8623" i="2"/>
  <c r="H8622" i="2"/>
  <c r="H8621" i="2"/>
  <c r="H8620" i="2"/>
  <c r="H8619" i="2"/>
  <c r="H8618" i="2"/>
  <c r="H8617" i="2"/>
  <c r="H8616" i="2"/>
  <c r="H8615" i="2"/>
  <c r="H8614" i="2"/>
  <c r="H8613" i="2"/>
  <c r="H8612" i="2"/>
  <c r="H8611" i="2"/>
  <c r="H8610" i="2"/>
  <c r="H8609" i="2"/>
  <c r="H8608" i="2"/>
  <c r="H8607" i="2"/>
  <c r="H8606" i="2"/>
  <c r="H8605" i="2"/>
  <c r="H8604" i="2"/>
  <c r="H8603" i="2"/>
  <c r="H8602" i="2"/>
  <c r="H8601" i="2"/>
  <c r="H8600" i="2"/>
  <c r="H8599" i="2"/>
  <c r="H8598" i="2"/>
  <c r="H8597" i="2"/>
  <c r="H8596" i="2"/>
  <c r="H8595" i="2"/>
  <c r="H8594" i="2"/>
  <c r="H8593" i="2"/>
  <c r="H8592" i="2"/>
  <c r="H8591" i="2"/>
  <c r="H8590" i="2"/>
  <c r="H8589" i="2"/>
  <c r="H8588" i="2"/>
  <c r="H8587" i="2"/>
  <c r="H8586" i="2"/>
  <c r="H8585" i="2"/>
  <c r="H8584" i="2"/>
  <c r="H8583" i="2"/>
  <c r="H8582" i="2"/>
  <c r="H8581" i="2"/>
  <c r="H8580" i="2"/>
  <c r="H8579" i="2"/>
  <c r="H8578" i="2"/>
  <c r="H8577" i="2"/>
  <c r="H8576" i="2"/>
  <c r="H8575" i="2"/>
  <c r="H8574" i="2"/>
  <c r="H8573" i="2"/>
  <c r="H8572" i="2"/>
  <c r="H8571" i="2"/>
  <c r="H8570" i="2"/>
  <c r="H8569" i="2"/>
  <c r="H8568" i="2"/>
  <c r="H8567" i="2"/>
  <c r="H8566" i="2"/>
  <c r="H8565" i="2"/>
  <c r="H8564" i="2"/>
  <c r="H8563" i="2"/>
  <c r="H8562" i="2"/>
  <c r="H8561" i="2"/>
  <c r="H8560" i="2"/>
  <c r="H8559" i="2"/>
  <c r="H8558" i="2"/>
  <c r="H8557" i="2"/>
  <c r="H8556" i="2"/>
  <c r="H8555" i="2"/>
  <c r="H8554" i="2"/>
  <c r="H8553" i="2"/>
  <c r="H8552" i="2"/>
  <c r="H8551" i="2"/>
  <c r="H8550" i="2"/>
  <c r="H8549" i="2"/>
  <c r="H8548" i="2"/>
  <c r="H8547" i="2"/>
  <c r="H8546" i="2"/>
  <c r="H8545" i="2"/>
  <c r="H8544" i="2"/>
  <c r="H8543" i="2"/>
  <c r="H8542" i="2"/>
  <c r="H8541" i="2"/>
  <c r="H8540" i="2"/>
  <c r="H8539" i="2"/>
  <c r="H8538" i="2"/>
  <c r="H8537" i="2"/>
  <c r="H8536" i="2"/>
  <c r="H8535" i="2"/>
  <c r="H8534" i="2"/>
  <c r="H8533" i="2"/>
  <c r="H8532" i="2"/>
  <c r="H8531" i="2"/>
  <c r="H8530" i="2"/>
  <c r="H8529" i="2"/>
  <c r="H8528" i="2"/>
  <c r="H8527" i="2"/>
  <c r="H8526" i="2"/>
  <c r="H8525" i="2"/>
  <c r="H8524" i="2"/>
  <c r="H8523" i="2"/>
  <c r="H8522" i="2"/>
  <c r="H8521" i="2"/>
  <c r="H8520" i="2"/>
  <c r="H8519" i="2"/>
  <c r="H8518" i="2"/>
  <c r="H8517" i="2"/>
  <c r="H8516" i="2"/>
  <c r="H8515" i="2"/>
  <c r="H8514" i="2"/>
  <c r="H8513" i="2"/>
  <c r="H8512" i="2"/>
  <c r="H8511" i="2"/>
  <c r="H8510" i="2"/>
  <c r="H8509" i="2"/>
  <c r="H8508" i="2"/>
  <c r="H8507" i="2"/>
  <c r="H8506" i="2"/>
  <c r="H8505" i="2"/>
  <c r="H8504" i="2"/>
  <c r="H8503" i="2"/>
  <c r="H8502" i="2"/>
  <c r="H8501" i="2"/>
  <c r="H8500" i="2"/>
  <c r="H8499" i="2"/>
  <c r="H8498" i="2"/>
  <c r="H8497" i="2"/>
  <c r="H8496" i="2"/>
  <c r="H8495" i="2"/>
  <c r="H8494" i="2"/>
  <c r="H8493" i="2"/>
  <c r="H8492" i="2"/>
  <c r="H8491" i="2"/>
  <c r="H8490" i="2"/>
  <c r="H8489" i="2"/>
  <c r="H8488" i="2"/>
  <c r="H8487" i="2"/>
  <c r="H8486" i="2"/>
  <c r="H8485" i="2"/>
  <c r="H8484" i="2"/>
  <c r="H8483" i="2"/>
  <c r="H8482" i="2"/>
  <c r="H8481" i="2"/>
  <c r="H8480" i="2"/>
  <c r="H8479" i="2"/>
  <c r="H8478" i="2"/>
  <c r="H8477" i="2"/>
  <c r="H8476" i="2"/>
  <c r="H8475" i="2"/>
  <c r="H8474" i="2"/>
  <c r="H8473" i="2"/>
  <c r="H8472" i="2"/>
  <c r="H8471" i="2"/>
  <c r="H8470" i="2"/>
  <c r="H8469" i="2"/>
  <c r="H8468" i="2"/>
  <c r="H8467" i="2"/>
  <c r="H8466" i="2"/>
  <c r="H8465" i="2"/>
  <c r="H8464" i="2"/>
  <c r="H8463" i="2"/>
  <c r="H8462" i="2"/>
  <c r="H8461" i="2"/>
  <c r="H8460" i="2"/>
  <c r="H8459" i="2"/>
  <c r="H8458" i="2"/>
  <c r="H8457" i="2"/>
  <c r="H8456" i="2"/>
  <c r="H8455" i="2"/>
  <c r="H8454" i="2"/>
  <c r="H8453" i="2"/>
  <c r="H8452" i="2"/>
  <c r="H8451" i="2"/>
  <c r="H8450" i="2"/>
  <c r="H8449" i="2"/>
  <c r="H8448" i="2"/>
  <c r="H8447" i="2"/>
  <c r="H8446" i="2"/>
  <c r="H8445" i="2"/>
  <c r="H8444" i="2"/>
  <c r="H8443" i="2"/>
  <c r="H8442" i="2"/>
  <c r="H8441" i="2"/>
  <c r="H8440" i="2"/>
  <c r="H8439" i="2"/>
  <c r="H8438" i="2"/>
  <c r="H8437" i="2"/>
  <c r="H8436" i="2"/>
  <c r="H8435" i="2"/>
  <c r="H8434" i="2"/>
  <c r="H8433" i="2"/>
  <c r="H8432" i="2"/>
  <c r="H8431" i="2"/>
  <c r="H8430" i="2"/>
  <c r="H8429" i="2"/>
  <c r="H8428" i="2"/>
  <c r="H8427" i="2"/>
  <c r="H8426" i="2"/>
  <c r="H8425" i="2"/>
  <c r="H8424" i="2"/>
  <c r="H8423" i="2"/>
  <c r="H8422" i="2"/>
  <c r="H8421" i="2"/>
  <c r="H8420" i="2"/>
  <c r="H8419" i="2"/>
  <c r="H8418" i="2"/>
  <c r="H8417" i="2"/>
  <c r="H8416" i="2"/>
  <c r="H8415" i="2"/>
  <c r="H8414" i="2"/>
  <c r="H8413" i="2"/>
  <c r="H8412" i="2"/>
  <c r="H8411" i="2"/>
  <c r="H8410" i="2"/>
  <c r="H8409" i="2"/>
  <c r="H8408" i="2"/>
  <c r="H8407" i="2"/>
  <c r="H8406" i="2"/>
  <c r="H8405" i="2"/>
  <c r="H8404" i="2"/>
  <c r="H8403" i="2"/>
  <c r="H8402" i="2"/>
  <c r="H8401" i="2"/>
  <c r="H8400" i="2"/>
  <c r="H8399" i="2"/>
  <c r="H8398" i="2"/>
  <c r="H8397" i="2"/>
  <c r="H8396" i="2"/>
  <c r="H8395" i="2"/>
  <c r="H8394" i="2"/>
  <c r="H8393" i="2"/>
  <c r="H8392" i="2"/>
  <c r="H8391" i="2"/>
  <c r="H8390" i="2"/>
  <c r="H8389" i="2"/>
  <c r="H8388" i="2"/>
  <c r="H8387" i="2"/>
  <c r="H8386" i="2"/>
  <c r="H8385" i="2"/>
  <c r="H8384" i="2"/>
  <c r="H8383" i="2"/>
  <c r="H8382" i="2"/>
  <c r="H8381" i="2"/>
  <c r="H8380" i="2"/>
  <c r="H8379" i="2"/>
  <c r="H8378" i="2"/>
  <c r="H8377" i="2"/>
  <c r="H8376" i="2"/>
  <c r="H8375" i="2"/>
  <c r="H8374" i="2"/>
  <c r="H8373" i="2"/>
  <c r="H8372" i="2"/>
  <c r="H8371" i="2"/>
  <c r="H8370" i="2"/>
  <c r="H8369" i="2"/>
  <c r="H8368" i="2"/>
  <c r="H8367" i="2"/>
  <c r="H8366" i="2"/>
  <c r="H8365" i="2"/>
  <c r="H8364" i="2"/>
  <c r="H8363" i="2"/>
  <c r="H8362" i="2"/>
  <c r="H8361" i="2"/>
  <c r="H8360" i="2"/>
  <c r="H8359" i="2"/>
  <c r="H8358" i="2"/>
  <c r="H8357" i="2"/>
  <c r="H8356" i="2"/>
  <c r="H8355" i="2"/>
  <c r="H8354" i="2"/>
  <c r="H8353" i="2"/>
  <c r="H8352" i="2"/>
  <c r="H8351" i="2"/>
  <c r="H8350" i="2"/>
  <c r="H8349" i="2"/>
  <c r="H8348" i="2"/>
  <c r="H8347" i="2"/>
  <c r="H8346" i="2"/>
  <c r="H8345" i="2"/>
  <c r="H8344" i="2"/>
  <c r="H8343" i="2"/>
  <c r="H8342" i="2"/>
  <c r="H8341" i="2"/>
  <c r="H8340" i="2"/>
  <c r="H8339" i="2"/>
  <c r="H8338" i="2"/>
  <c r="H8337" i="2"/>
  <c r="H8336" i="2"/>
  <c r="H8335" i="2"/>
  <c r="H8334" i="2"/>
  <c r="H8333" i="2"/>
  <c r="H8332" i="2"/>
  <c r="H8331" i="2"/>
  <c r="H8330" i="2"/>
  <c r="H8329" i="2"/>
  <c r="H8328" i="2"/>
  <c r="H8327" i="2"/>
  <c r="H8326" i="2"/>
  <c r="H8325" i="2"/>
  <c r="H8324" i="2"/>
  <c r="H8323" i="2"/>
  <c r="H8322" i="2"/>
  <c r="H8321" i="2"/>
  <c r="H8320" i="2"/>
  <c r="H8319" i="2"/>
  <c r="H8318" i="2"/>
  <c r="H8317" i="2"/>
  <c r="H8316" i="2"/>
  <c r="H8315" i="2"/>
  <c r="H8314" i="2"/>
  <c r="H8313" i="2"/>
  <c r="H8312" i="2"/>
  <c r="H8311" i="2"/>
  <c r="H8310" i="2"/>
  <c r="H8309" i="2"/>
  <c r="H8308" i="2"/>
  <c r="H8307" i="2"/>
  <c r="H8306" i="2"/>
  <c r="H8305" i="2"/>
  <c r="H8304" i="2"/>
  <c r="H8303" i="2"/>
  <c r="H8302" i="2"/>
  <c r="H8301" i="2"/>
  <c r="H8300" i="2"/>
  <c r="H8299" i="2"/>
  <c r="H8298" i="2"/>
  <c r="H8297" i="2"/>
  <c r="H8296" i="2"/>
  <c r="H8295" i="2"/>
  <c r="H8294" i="2"/>
  <c r="H8293" i="2"/>
  <c r="H8292" i="2"/>
  <c r="H8291" i="2"/>
  <c r="H8290" i="2"/>
  <c r="H8289" i="2"/>
  <c r="H8288" i="2"/>
  <c r="H8287" i="2"/>
  <c r="H8286" i="2"/>
  <c r="H8285" i="2"/>
  <c r="H8284" i="2"/>
  <c r="H8283" i="2"/>
  <c r="H8282" i="2"/>
  <c r="H8281" i="2"/>
  <c r="H8280" i="2"/>
  <c r="H8279" i="2"/>
  <c r="H8278" i="2"/>
  <c r="H8277" i="2"/>
  <c r="H8276" i="2"/>
  <c r="H8275" i="2"/>
  <c r="H8274" i="2"/>
  <c r="H8273" i="2"/>
  <c r="H8272" i="2"/>
  <c r="H8271" i="2"/>
  <c r="H8270" i="2"/>
  <c r="H8269" i="2"/>
  <c r="H8268" i="2"/>
  <c r="H8267" i="2"/>
  <c r="H8266" i="2"/>
  <c r="H8265" i="2"/>
  <c r="H8264" i="2"/>
  <c r="H8263" i="2"/>
  <c r="H8262" i="2"/>
  <c r="H8261" i="2"/>
  <c r="H8260" i="2"/>
  <c r="H8259" i="2"/>
  <c r="H8258" i="2"/>
  <c r="H8257" i="2"/>
  <c r="H8256" i="2"/>
  <c r="H8255" i="2"/>
  <c r="H8254" i="2"/>
  <c r="H8253" i="2"/>
  <c r="H8252" i="2"/>
  <c r="H8251" i="2"/>
  <c r="H8250" i="2"/>
  <c r="H8249" i="2"/>
  <c r="H8248" i="2"/>
  <c r="H8247" i="2"/>
  <c r="H8246" i="2"/>
  <c r="H8245" i="2"/>
  <c r="H8244" i="2"/>
  <c r="H8243" i="2"/>
  <c r="H8242" i="2"/>
  <c r="H8241" i="2"/>
  <c r="H8240" i="2"/>
  <c r="H8239" i="2"/>
  <c r="H8238" i="2"/>
  <c r="H8237" i="2"/>
  <c r="H8236" i="2"/>
  <c r="H8235" i="2"/>
  <c r="H8234" i="2"/>
  <c r="H8233" i="2"/>
  <c r="H8232" i="2"/>
  <c r="H8231" i="2"/>
  <c r="H8230" i="2"/>
  <c r="H8229" i="2"/>
  <c r="H8228" i="2"/>
  <c r="H8227" i="2"/>
  <c r="H8226" i="2"/>
  <c r="H8225" i="2"/>
  <c r="H8224" i="2"/>
  <c r="H8223" i="2"/>
  <c r="H8222" i="2"/>
  <c r="H8221" i="2"/>
  <c r="H8220" i="2"/>
  <c r="H8219" i="2"/>
  <c r="H8218" i="2"/>
  <c r="H8217" i="2"/>
  <c r="H8216" i="2"/>
  <c r="H8215" i="2"/>
  <c r="H8214" i="2"/>
  <c r="H8213" i="2"/>
  <c r="H8212" i="2"/>
  <c r="H8211" i="2"/>
  <c r="H8210" i="2"/>
  <c r="H8209" i="2"/>
  <c r="H8208" i="2"/>
  <c r="H8207" i="2"/>
  <c r="H8206" i="2"/>
  <c r="H8205" i="2"/>
  <c r="H8204" i="2"/>
  <c r="H8203" i="2"/>
  <c r="H8202" i="2"/>
  <c r="H8201" i="2"/>
  <c r="H8200" i="2"/>
  <c r="H8199" i="2"/>
  <c r="H8198" i="2"/>
  <c r="H8197" i="2"/>
  <c r="H8196" i="2"/>
  <c r="H8195" i="2"/>
  <c r="H8194" i="2"/>
  <c r="H8193" i="2"/>
  <c r="H8192" i="2"/>
  <c r="H8191" i="2"/>
  <c r="H8190" i="2"/>
  <c r="H8189" i="2"/>
  <c r="H8188" i="2"/>
  <c r="H8187" i="2"/>
  <c r="H8186" i="2"/>
  <c r="H8185" i="2"/>
  <c r="H8184" i="2"/>
  <c r="H8183" i="2"/>
  <c r="H8182" i="2"/>
  <c r="H8181" i="2"/>
  <c r="H8180" i="2"/>
  <c r="H8179" i="2"/>
  <c r="H8178" i="2"/>
  <c r="H8177" i="2"/>
  <c r="H8176" i="2"/>
  <c r="H8175" i="2"/>
  <c r="H8174" i="2"/>
  <c r="H8173" i="2"/>
  <c r="H8172" i="2"/>
  <c r="H8171" i="2"/>
  <c r="H8170" i="2"/>
  <c r="H8169" i="2"/>
  <c r="H8168" i="2"/>
  <c r="H8167" i="2"/>
  <c r="H8166" i="2"/>
  <c r="H8165" i="2"/>
  <c r="H8164" i="2"/>
  <c r="H8163" i="2"/>
  <c r="H8162" i="2"/>
  <c r="H8161" i="2"/>
  <c r="H8160" i="2"/>
  <c r="H8159" i="2"/>
  <c r="H8158" i="2"/>
  <c r="H8157" i="2"/>
  <c r="H8156" i="2"/>
  <c r="H8155" i="2"/>
  <c r="H8154" i="2"/>
  <c r="H8153" i="2"/>
  <c r="H8152" i="2"/>
  <c r="H8151" i="2"/>
  <c r="H8150" i="2"/>
  <c r="H8149" i="2"/>
  <c r="H8148" i="2"/>
  <c r="H8147" i="2"/>
  <c r="H8146" i="2"/>
  <c r="H8145" i="2"/>
  <c r="H8144" i="2"/>
  <c r="H8143" i="2"/>
  <c r="H8142" i="2"/>
  <c r="H8141" i="2"/>
  <c r="H8140" i="2"/>
  <c r="H8139" i="2"/>
  <c r="H8138" i="2"/>
  <c r="H8137" i="2"/>
  <c r="H8136" i="2"/>
  <c r="H8135" i="2"/>
  <c r="H8134" i="2"/>
  <c r="H8133" i="2"/>
  <c r="H8132" i="2"/>
  <c r="H8131" i="2"/>
  <c r="H8130" i="2"/>
  <c r="H8129" i="2"/>
  <c r="H8128" i="2"/>
  <c r="H8127" i="2"/>
  <c r="H8126" i="2"/>
  <c r="H8125" i="2"/>
  <c r="H8124" i="2"/>
  <c r="H8123" i="2"/>
  <c r="H8122" i="2"/>
  <c r="H8121" i="2"/>
  <c r="H8120" i="2"/>
  <c r="H8119" i="2"/>
  <c r="H8118" i="2"/>
  <c r="H8117" i="2"/>
  <c r="H8116" i="2"/>
  <c r="H8115" i="2"/>
  <c r="H8114" i="2"/>
  <c r="H8113" i="2"/>
  <c r="H8112" i="2"/>
  <c r="H8111" i="2"/>
  <c r="H8110" i="2"/>
  <c r="H8109" i="2"/>
  <c r="H8108" i="2"/>
  <c r="H8107" i="2"/>
  <c r="H8106" i="2"/>
  <c r="H8105" i="2"/>
  <c r="H8104" i="2"/>
  <c r="H8103" i="2"/>
  <c r="H8102" i="2"/>
  <c r="H8101" i="2"/>
  <c r="H8100" i="2"/>
  <c r="H8099" i="2"/>
  <c r="H8098" i="2"/>
  <c r="H8097" i="2"/>
  <c r="H8096" i="2"/>
  <c r="H8095" i="2"/>
  <c r="H8094" i="2"/>
  <c r="H8093" i="2"/>
  <c r="H8092" i="2"/>
  <c r="H8091" i="2"/>
  <c r="H8090" i="2"/>
  <c r="H8089" i="2"/>
  <c r="H8088" i="2"/>
  <c r="H8087" i="2"/>
  <c r="H8086" i="2"/>
  <c r="H8085" i="2"/>
  <c r="H8084" i="2"/>
  <c r="H8083" i="2"/>
  <c r="H8082" i="2"/>
  <c r="H8081" i="2"/>
  <c r="H8080" i="2"/>
  <c r="H8079" i="2"/>
  <c r="H8078" i="2"/>
  <c r="H8077" i="2"/>
  <c r="H8076" i="2"/>
  <c r="H8075" i="2"/>
  <c r="H8074" i="2"/>
  <c r="H8073" i="2"/>
  <c r="H8072" i="2"/>
  <c r="H8071" i="2"/>
  <c r="H8070" i="2"/>
  <c r="H8069" i="2"/>
  <c r="H8068" i="2"/>
  <c r="H8067" i="2"/>
  <c r="H8066" i="2"/>
  <c r="H8065" i="2"/>
  <c r="H8064" i="2"/>
  <c r="H8063" i="2"/>
  <c r="H8062" i="2"/>
  <c r="H8061" i="2"/>
  <c r="H8060" i="2"/>
  <c r="H8059" i="2"/>
  <c r="H8058" i="2"/>
  <c r="H8057" i="2"/>
  <c r="H8056" i="2"/>
  <c r="H8055" i="2"/>
  <c r="H8054" i="2"/>
  <c r="H8053" i="2"/>
  <c r="H8052" i="2"/>
  <c r="H8051" i="2"/>
  <c r="H8050" i="2"/>
  <c r="H8049" i="2"/>
  <c r="H8048" i="2"/>
  <c r="H8047" i="2"/>
  <c r="H8046" i="2"/>
  <c r="H8045" i="2"/>
  <c r="H8044" i="2"/>
  <c r="H8043" i="2"/>
  <c r="H8042" i="2"/>
  <c r="H8041" i="2"/>
  <c r="H8040" i="2"/>
  <c r="H8039" i="2"/>
  <c r="H8038" i="2"/>
  <c r="H8037" i="2"/>
  <c r="H8036" i="2"/>
  <c r="H8035" i="2"/>
  <c r="H8034" i="2"/>
  <c r="H8033" i="2"/>
  <c r="H8032" i="2"/>
  <c r="H8031" i="2"/>
  <c r="H8030" i="2"/>
  <c r="H8029" i="2"/>
  <c r="H8028" i="2"/>
  <c r="H8027" i="2"/>
  <c r="H8026" i="2"/>
  <c r="H8025" i="2"/>
  <c r="H8024" i="2"/>
  <c r="H8023" i="2"/>
  <c r="H8022" i="2"/>
  <c r="H8021" i="2"/>
  <c r="H8020" i="2"/>
  <c r="H8019" i="2"/>
  <c r="H8018" i="2"/>
  <c r="H8017" i="2"/>
  <c r="H8016" i="2"/>
  <c r="H8015" i="2"/>
  <c r="H8014" i="2"/>
  <c r="H8013" i="2"/>
  <c r="H8012" i="2"/>
  <c r="H8011" i="2"/>
  <c r="H8010" i="2"/>
  <c r="H8009" i="2"/>
  <c r="H8008" i="2"/>
  <c r="H8007" i="2"/>
  <c r="H8006" i="2"/>
  <c r="H8005" i="2"/>
  <c r="H8004" i="2"/>
  <c r="H8003" i="2"/>
  <c r="H8002" i="2"/>
  <c r="H8001" i="2"/>
  <c r="H8000" i="2"/>
  <c r="H7999" i="2"/>
  <c r="H7998" i="2"/>
  <c r="H7997" i="2"/>
  <c r="H7996" i="2"/>
  <c r="H7995" i="2"/>
  <c r="H7994" i="2"/>
  <c r="H7993" i="2"/>
  <c r="H7992" i="2"/>
  <c r="H7991" i="2"/>
  <c r="H7990" i="2"/>
  <c r="H7989" i="2"/>
  <c r="H7988" i="2"/>
  <c r="H7987" i="2"/>
  <c r="H7986" i="2"/>
  <c r="H7985" i="2"/>
  <c r="H7984" i="2"/>
  <c r="H7983" i="2"/>
  <c r="H7982" i="2"/>
  <c r="H7981" i="2"/>
  <c r="H7980" i="2"/>
  <c r="H7979" i="2"/>
  <c r="H7978" i="2"/>
  <c r="H7977" i="2"/>
  <c r="H7976" i="2"/>
  <c r="H7975" i="2"/>
  <c r="H7974" i="2"/>
  <c r="H7973" i="2"/>
  <c r="H7972" i="2"/>
  <c r="H7971" i="2"/>
  <c r="H7970" i="2"/>
  <c r="H7969" i="2"/>
  <c r="H7968" i="2"/>
  <c r="H7967" i="2"/>
  <c r="H7966" i="2"/>
  <c r="H7965" i="2"/>
  <c r="H7964" i="2"/>
  <c r="H7963" i="2"/>
  <c r="H7962" i="2"/>
  <c r="H7961" i="2"/>
  <c r="H7960" i="2"/>
  <c r="H7959" i="2"/>
  <c r="H7958" i="2"/>
  <c r="H7957" i="2"/>
  <c r="H7956" i="2"/>
  <c r="H7955" i="2"/>
  <c r="H7954" i="2"/>
  <c r="H7953" i="2"/>
  <c r="H7952" i="2"/>
  <c r="H7951" i="2"/>
  <c r="H7950" i="2"/>
  <c r="H7949" i="2"/>
  <c r="H7948" i="2"/>
  <c r="H7947" i="2"/>
  <c r="H7946" i="2"/>
  <c r="H7945" i="2"/>
  <c r="H7944" i="2"/>
  <c r="H7943" i="2"/>
  <c r="H7942" i="2"/>
  <c r="H7941" i="2"/>
  <c r="H7940" i="2"/>
  <c r="H7939" i="2"/>
  <c r="H7938" i="2"/>
  <c r="H7937" i="2"/>
  <c r="H7936" i="2"/>
  <c r="H7935" i="2"/>
  <c r="H7934" i="2"/>
  <c r="H7933" i="2"/>
  <c r="H7932" i="2"/>
  <c r="H7931" i="2"/>
  <c r="H7930" i="2"/>
  <c r="H7929" i="2"/>
  <c r="H7928" i="2"/>
  <c r="H7927" i="2"/>
  <c r="H7926" i="2"/>
  <c r="H7925" i="2"/>
  <c r="H7924" i="2"/>
  <c r="H7923" i="2"/>
  <c r="H7922" i="2"/>
  <c r="H7921" i="2"/>
  <c r="H7920" i="2"/>
  <c r="H7919" i="2"/>
  <c r="H7918" i="2"/>
  <c r="H7917" i="2"/>
  <c r="H7916" i="2"/>
  <c r="H7915" i="2"/>
  <c r="H7914" i="2"/>
  <c r="H7913" i="2"/>
  <c r="H7912" i="2"/>
  <c r="H7911" i="2"/>
  <c r="H7910" i="2"/>
  <c r="H7909" i="2"/>
  <c r="H7908" i="2"/>
  <c r="H7907" i="2"/>
  <c r="H7906" i="2"/>
  <c r="H7905" i="2"/>
  <c r="H7904" i="2"/>
  <c r="H7903" i="2"/>
  <c r="H7902" i="2"/>
  <c r="H7901" i="2"/>
  <c r="H7900" i="2"/>
  <c r="H7899" i="2"/>
  <c r="H7898" i="2"/>
  <c r="H7897" i="2"/>
  <c r="H7896" i="2"/>
  <c r="H7895" i="2"/>
  <c r="H7894" i="2"/>
  <c r="H7893" i="2"/>
  <c r="H7892" i="2"/>
  <c r="H7891" i="2"/>
  <c r="H7890" i="2"/>
  <c r="H7889" i="2"/>
  <c r="H7888" i="2"/>
  <c r="H7887" i="2"/>
  <c r="H7886" i="2"/>
  <c r="H7885" i="2"/>
  <c r="H7884" i="2"/>
  <c r="H7883" i="2"/>
  <c r="H7882" i="2"/>
  <c r="H7881" i="2"/>
  <c r="H7880" i="2"/>
  <c r="H7879" i="2"/>
  <c r="H7878" i="2"/>
  <c r="H7877" i="2"/>
  <c r="H7876" i="2"/>
  <c r="H7875" i="2"/>
  <c r="H7874" i="2"/>
  <c r="H7873" i="2"/>
  <c r="H7872" i="2"/>
  <c r="H7871" i="2"/>
  <c r="H7870" i="2"/>
  <c r="H7869" i="2"/>
  <c r="H7868" i="2"/>
  <c r="H7867" i="2"/>
  <c r="H7866" i="2"/>
  <c r="H7865" i="2"/>
  <c r="H7864" i="2"/>
  <c r="H7863" i="2"/>
  <c r="H7862" i="2"/>
  <c r="H7861" i="2"/>
  <c r="H7860" i="2"/>
  <c r="H7859" i="2"/>
  <c r="H7858" i="2"/>
  <c r="H7857" i="2"/>
  <c r="H7856" i="2"/>
  <c r="H7855" i="2"/>
  <c r="H7854" i="2"/>
  <c r="H7853" i="2"/>
  <c r="H7852" i="2"/>
  <c r="H7851" i="2"/>
  <c r="H7850" i="2"/>
  <c r="H7849" i="2"/>
  <c r="H7848" i="2"/>
  <c r="H7847" i="2"/>
  <c r="H7846" i="2"/>
  <c r="H7845" i="2"/>
  <c r="H7844" i="2"/>
  <c r="H7843" i="2"/>
  <c r="H7842" i="2"/>
  <c r="H7841" i="2"/>
  <c r="H7840" i="2"/>
  <c r="H7839" i="2"/>
  <c r="H7838" i="2"/>
  <c r="H7837" i="2"/>
  <c r="H7836" i="2"/>
  <c r="H7835" i="2"/>
  <c r="H7834" i="2"/>
  <c r="H7833" i="2"/>
  <c r="H7832" i="2"/>
  <c r="H7831" i="2"/>
  <c r="H7830" i="2"/>
  <c r="H7829" i="2"/>
  <c r="H7828" i="2"/>
  <c r="H7827" i="2"/>
  <c r="H7826" i="2"/>
  <c r="H7825" i="2"/>
  <c r="H7824" i="2"/>
  <c r="H7823" i="2"/>
  <c r="H7822" i="2"/>
  <c r="H7821" i="2"/>
  <c r="H7820" i="2"/>
  <c r="H7819" i="2"/>
  <c r="H7818" i="2"/>
  <c r="H7817" i="2"/>
  <c r="H7816" i="2"/>
  <c r="H7815" i="2"/>
  <c r="H7814" i="2"/>
  <c r="H7813" i="2"/>
  <c r="H7812" i="2"/>
  <c r="H7811" i="2"/>
  <c r="H7810" i="2"/>
  <c r="H7809" i="2"/>
  <c r="H7808" i="2"/>
  <c r="H7807" i="2"/>
  <c r="H7806" i="2"/>
  <c r="H7805" i="2"/>
  <c r="H7804" i="2"/>
  <c r="H7803" i="2"/>
  <c r="H7802" i="2"/>
  <c r="H7801" i="2"/>
  <c r="H7800" i="2"/>
  <c r="H7799" i="2"/>
  <c r="H7798" i="2"/>
  <c r="H7797" i="2"/>
  <c r="H7796" i="2"/>
  <c r="H7795" i="2"/>
  <c r="H7794" i="2"/>
  <c r="H7793" i="2"/>
  <c r="H7792" i="2"/>
  <c r="H7791" i="2"/>
  <c r="H7790" i="2"/>
  <c r="H7789" i="2"/>
  <c r="H7788" i="2"/>
  <c r="H7787" i="2"/>
  <c r="H7786" i="2"/>
  <c r="H7785" i="2"/>
  <c r="H7784" i="2"/>
  <c r="H7783" i="2"/>
  <c r="H7782" i="2"/>
  <c r="H7781" i="2"/>
  <c r="H7780" i="2"/>
  <c r="H7779" i="2"/>
  <c r="H7778" i="2"/>
  <c r="H7777" i="2"/>
  <c r="H7776" i="2"/>
  <c r="H7775" i="2"/>
  <c r="H7774" i="2"/>
  <c r="H7773" i="2"/>
  <c r="H7772" i="2"/>
  <c r="H7771" i="2"/>
  <c r="H7770" i="2"/>
  <c r="H7769" i="2"/>
  <c r="H7768" i="2"/>
  <c r="H7767" i="2"/>
  <c r="H7766" i="2"/>
  <c r="H7765" i="2"/>
  <c r="H7764" i="2"/>
  <c r="H7763" i="2"/>
  <c r="H7762" i="2"/>
  <c r="H7761" i="2"/>
  <c r="H7760" i="2"/>
  <c r="H7759" i="2"/>
  <c r="H7758" i="2"/>
  <c r="H7757" i="2"/>
  <c r="H7756" i="2"/>
  <c r="H7755" i="2"/>
  <c r="H7754" i="2"/>
  <c r="H7753" i="2"/>
  <c r="H7752" i="2"/>
  <c r="H7751" i="2"/>
  <c r="H7750" i="2"/>
  <c r="H7749" i="2"/>
  <c r="H7748" i="2"/>
  <c r="H7747" i="2"/>
  <c r="H7746" i="2"/>
  <c r="H7745" i="2"/>
  <c r="H7744" i="2"/>
  <c r="H7743" i="2"/>
  <c r="H7742" i="2"/>
  <c r="H7741" i="2"/>
  <c r="H7740" i="2"/>
  <c r="H7739" i="2"/>
  <c r="H7738" i="2"/>
  <c r="H7737" i="2"/>
  <c r="H7736" i="2"/>
  <c r="H7735" i="2"/>
  <c r="H7734" i="2"/>
  <c r="H7733" i="2"/>
  <c r="H7732" i="2"/>
  <c r="H7731" i="2"/>
  <c r="H7730" i="2"/>
  <c r="H7729" i="2"/>
  <c r="H7728" i="2"/>
  <c r="H7727" i="2"/>
  <c r="H7726" i="2"/>
  <c r="H7725" i="2"/>
  <c r="H7724" i="2"/>
  <c r="H7723" i="2"/>
  <c r="H7722" i="2"/>
  <c r="H7721" i="2"/>
  <c r="H7720" i="2"/>
  <c r="H7719" i="2"/>
  <c r="H7718" i="2"/>
  <c r="H7717" i="2"/>
  <c r="H7716" i="2"/>
  <c r="H7715" i="2"/>
  <c r="H7714" i="2"/>
  <c r="H7713" i="2"/>
  <c r="H7712" i="2"/>
  <c r="H7711" i="2"/>
  <c r="H7710" i="2"/>
  <c r="H7709" i="2"/>
  <c r="H7708" i="2"/>
  <c r="H7707" i="2"/>
  <c r="H7706" i="2"/>
  <c r="H7705" i="2"/>
  <c r="H7704" i="2"/>
  <c r="H7703" i="2"/>
  <c r="H7702" i="2"/>
  <c r="H7701" i="2"/>
  <c r="H7700" i="2"/>
  <c r="H7699" i="2"/>
  <c r="H7698" i="2"/>
  <c r="H7697" i="2"/>
  <c r="H7696" i="2"/>
  <c r="H7695" i="2"/>
  <c r="H7694" i="2"/>
  <c r="H7693" i="2"/>
  <c r="H7692" i="2"/>
  <c r="H7691" i="2"/>
  <c r="H7690" i="2"/>
  <c r="H7689" i="2"/>
  <c r="H7688" i="2"/>
  <c r="H7687" i="2"/>
  <c r="H7686" i="2"/>
  <c r="H7685" i="2"/>
  <c r="H7684" i="2"/>
  <c r="H7683" i="2"/>
  <c r="H7682" i="2"/>
  <c r="H7681" i="2"/>
  <c r="H7680" i="2"/>
  <c r="H7679" i="2"/>
  <c r="H7678" i="2"/>
  <c r="H7677" i="2"/>
  <c r="H7676" i="2"/>
  <c r="H7675" i="2"/>
  <c r="H7674" i="2"/>
  <c r="H7673" i="2"/>
  <c r="H7672" i="2"/>
  <c r="H7671" i="2"/>
  <c r="H7670" i="2"/>
  <c r="H7669" i="2"/>
  <c r="H7668" i="2"/>
  <c r="H7667" i="2"/>
  <c r="H7666" i="2"/>
  <c r="H7665" i="2"/>
  <c r="H7664" i="2"/>
  <c r="H7663" i="2"/>
  <c r="H7662" i="2"/>
  <c r="H7661" i="2"/>
  <c r="H7660" i="2"/>
  <c r="H7659" i="2"/>
  <c r="H7658" i="2"/>
  <c r="H7657" i="2"/>
  <c r="H7656" i="2"/>
  <c r="H7655" i="2"/>
  <c r="H7654" i="2"/>
  <c r="H7653" i="2"/>
  <c r="H7652" i="2"/>
  <c r="H7651" i="2"/>
  <c r="H7650" i="2"/>
  <c r="H7649" i="2"/>
  <c r="H7648" i="2"/>
  <c r="H7647" i="2"/>
  <c r="H7646" i="2"/>
  <c r="H7645" i="2"/>
  <c r="H7644" i="2"/>
  <c r="H7643" i="2"/>
  <c r="H7642" i="2"/>
  <c r="H7641" i="2"/>
  <c r="H7640" i="2"/>
  <c r="H7639" i="2"/>
  <c r="H7638" i="2"/>
  <c r="H7637" i="2"/>
  <c r="H7636" i="2"/>
  <c r="H7635" i="2"/>
  <c r="H7634" i="2"/>
  <c r="H7633" i="2"/>
  <c r="H7632" i="2"/>
  <c r="H7631" i="2"/>
  <c r="H7630" i="2"/>
  <c r="H7629" i="2"/>
  <c r="H7628" i="2"/>
  <c r="H7627" i="2"/>
  <c r="H7626" i="2"/>
  <c r="H7625" i="2"/>
  <c r="H7624" i="2"/>
  <c r="H7623" i="2"/>
  <c r="H7622" i="2"/>
  <c r="H7621" i="2"/>
  <c r="H7620" i="2"/>
  <c r="H7619" i="2"/>
  <c r="H7618" i="2"/>
  <c r="H7617" i="2"/>
  <c r="H7616" i="2"/>
  <c r="H7615" i="2"/>
  <c r="H7614" i="2"/>
  <c r="H7613" i="2"/>
  <c r="H7612" i="2"/>
  <c r="H7611" i="2"/>
  <c r="H7610" i="2"/>
  <c r="H7609" i="2"/>
  <c r="H7608" i="2"/>
  <c r="H7607" i="2"/>
  <c r="H7606" i="2"/>
  <c r="H7605" i="2"/>
  <c r="H7604" i="2"/>
  <c r="H7603" i="2"/>
  <c r="H7602" i="2"/>
  <c r="H7601" i="2"/>
  <c r="H7600" i="2"/>
  <c r="H7599" i="2"/>
  <c r="H7598" i="2"/>
  <c r="H7597" i="2"/>
  <c r="H7596" i="2"/>
  <c r="H7595" i="2"/>
  <c r="H7594" i="2"/>
  <c r="H7593" i="2"/>
  <c r="H7592" i="2"/>
  <c r="H7591" i="2"/>
  <c r="H7590" i="2"/>
  <c r="H7589" i="2"/>
  <c r="H7588" i="2"/>
  <c r="H7587" i="2"/>
  <c r="H7586" i="2"/>
  <c r="H7585" i="2"/>
  <c r="H7584" i="2"/>
  <c r="H7583" i="2"/>
  <c r="H7582" i="2"/>
  <c r="H7581" i="2"/>
  <c r="H7580" i="2"/>
  <c r="H7579" i="2"/>
  <c r="H7578" i="2"/>
  <c r="H7577" i="2"/>
  <c r="H7576" i="2"/>
  <c r="H7575" i="2"/>
  <c r="H7574" i="2"/>
  <c r="H7573" i="2"/>
  <c r="H7572" i="2"/>
  <c r="H7571" i="2"/>
  <c r="H7570" i="2"/>
  <c r="H7569" i="2"/>
  <c r="H7568" i="2"/>
  <c r="H7567" i="2"/>
  <c r="H7566" i="2"/>
  <c r="H7565" i="2"/>
  <c r="H7564" i="2"/>
  <c r="H7563" i="2"/>
  <c r="H7562" i="2"/>
  <c r="H7561" i="2"/>
  <c r="H7560" i="2"/>
  <c r="H7559" i="2"/>
  <c r="H7558" i="2"/>
  <c r="H7557" i="2"/>
  <c r="H7556" i="2"/>
  <c r="H7555" i="2"/>
  <c r="H7554" i="2"/>
  <c r="H7553" i="2"/>
  <c r="H7552" i="2"/>
  <c r="H7551" i="2"/>
  <c r="H7550" i="2"/>
  <c r="H7549" i="2"/>
  <c r="H7548" i="2"/>
  <c r="H7547" i="2"/>
  <c r="H7546" i="2"/>
  <c r="H7545" i="2"/>
  <c r="H7544" i="2"/>
  <c r="H7543" i="2"/>
  <c r="H7542" i="2"/>
  <c r="H7541" i="2"/>
  <c r="H7540" i="2"/>
  <c r="H7539" i="2"/>
  <c r="H7538" i="2"/>
  <c r="H7537" i="2"/>
  <c r="H7536" i="2"/>
  <c r="H7535" i="2"/>
  <c r="H7534" i="2"/>
  <c r="H7533" i="2"/>
  <c r="H7532" i="2"/>
  <c r="H7531" i="2"/>
  <c r="H7530" i="2"/>
  <c r="H7529" i="2"/>
  <c r="H7528" i="2"/>
  <c r="H7527" i="2"/>
  <c r="H7526" i="2"/>
  <c r="H7525" i="2"/>
  <c r="H7524" i="2"/>
  <c r="H7523" i="2"/>
  <c r="H7522" i="2"/>
  <c r="H7521" i="2"/>
  <c r="H7520" i="2"/>
  <c r="H7519" i="2"/>
  <c r="H7518" i="2"/>
  <c r="H7517" i="2"/>
  <c r="H7516" i="2"/>
  <c r="H7515" i="2"/>
  <c r="H7514" i="2"/>
  <c r="H7513" i="2"/>
  <c r="H7512" i="2"/>
  <c r="H7511" i="2"/>
  <c r="H7510" i="2"/>
  <c r="H7509" i="2"/>
  <c r="H7508" i="2"/>
  <c r="H7507" i="2"/>
  <c r="H7506" i="2"/>
  <c r="H7505" i="2"/>
  <c r="H7504" i="2"/>
  <c r="H7503" i="2"/>
  <c r="H7502" i="2"/>
  <c r="H7501" i="2"/>
  <c r="H7500" i="2"/>
  <c r="H7499" i="2"/>
  <c r="H7498" i="2"/>
  <c r="H7497" i="2"/>
  <c r="H7496" i="2"/>
  <c r="H7495" i="2"/>
  <c r="H7494" i="2"/>
  <c r="H7493" i="2"/>
  <c r="H7492" i="2"/>
  <c r="H7491" i="2"/>
  <c r="H7490" i="2"/>
  <c r="H7489" i="2"/>
  <c r="H7488" i="2"/>
  <c r="H7487" i="2"/>
  <c r="H7486" i="2"/>
  <c r="H7485" i="2"/>
  <c r="H7484" i="2"/>
  <c r="H7483" i="2"/>
  <c r="H7482" i="2"/>
  <c r="H7481" i="2"/>
  <c r="H7480" i="2"/>
  <c r="H7479" i="2"/>
  <c r="H7478" i="2"/>
  <c r="H7477" i="2"/>
  <c r="H7476" i="2"/>
  <c r="H7475" i="2"/>
  <c r="H7474" i="2"/>
  <c r="H7473" i="2"/>
  <c r="H7472" i="2"/>
  <c r="H7471" i="2"/>
  <c r="H7470" i="2"/>
  <c r="H7469" i="2"/>
  <c r="H7468" i="2"/>
  <c r="H7467" i="2"/>
  <c r="H7466" i="2"/>
  <c r="H7465" i="2"/>
  <c r="H7464" i="2"/>
  <c r="H7463" i="2"/>
  <c r="H7462" i="2"/>
  <c r="H7461" i="2"/>
  <c r="H7460" i="2"/>
  <c r="H7459" i="2"/>
  <c r="H7458" i="2"/>
  <c r="H7457" i="2"/>
  <c r="H7456" i="2"/>
  <c r="H7455" i="2"/>
  <c r="H7454" i="2"/>
  <c r="H7453" i="2"/>
  <c r="H7452" i="2"/>
  <c r="H7451" i="2"/>
  <c r="H7450" i="2"/>
  <c r="H7449" i="2"/>
  <c r="H7448" i="2"/>
  <c r="H7447" i="2"/>
  <c r="H7446" i="2"/>
  <c r="H7445" i="2"/>
  <c r="H7444" i="2"/>
  <c r="H7443" i="2"/>
  <c r="H7442" i="2"/>
  <c r="H7441" i="2"/>
  <c r="H7440" i="2"/>
  <c r="H7439" i="2"/>
  <c r="H7438" i="2"/>
  <c r="H7437" i="2"/>
  <c r="H7436" i="2"/>
  <c r="H7435" i="2"/>
  <c r="H7434" i="2"/>
  <c r="H7433" i="2"/>
  <c r="H7432" i="2"/>
  <c r="H7431" i="2"/>
  <c r="H7430" i="2"/>
  <c r="H7429" i="2"/>
  <c r="H7428" i="2"/>
  <c r="H7427" i="2"/>
  <c r="H7426" i="2"/>
  <c r="H7425" i="2"/>
  <c r="H7424" i="2"/>
  <c r="H7423" i="2"/>
  <c r="H7422" i="2"/>
  <c r="H7421" i="2"/>
  <c r="H7420" i="2"/>
  <c r="H7419" i="2"/>
  <c r="H7418" i="2"/>
  <c r="H7417" i="2"/>
  <c r="H7416" i="2"/>
  <c r="H7415" i="2"/>
  <c r="H7414" i="2"/>
  <c r="H7413" i="2"/>
  <c r="H7412" i="2"/>
  <c r="H7411" i="2"/>
  <c r="H7410" i="2"/>
  <c r="H7409" i="2"/>
  <c r="H7408" i="2"/>
  <c r="H7407" i="2"/>
  <c r="H7406" i="2"/>
  <c r="H7405" i="2"/>
  <c r="H7404" i="2"/>
  <c r="H7403" i="2"/>
  <c r="H7402" i="2"/>
  <c r="H7401" i="2"/>
  <c r="H7400" i="2"/>
  <c r="H7399" i="2"/>
  <c r="H7398" i="2"/>
  <c r="H7397" i="2"/>
  <c r="H7396" i="2"/>
  <c r="H7395" i="2"/>
  <c r="H7394" i="2"/>
  <c r="H7393" i="2"/>
  <c r="H7392" i="2"/>
  <c r="H7391" i="2"/>
  <c r="H7390" i="2"/>
  <c r="H7389" i="2"/>
  <c r="H7388" i="2"/>
  <c r="H7387" i="2"/>
  <c r="H7386" i="2"/>
  <c r="H7385" i="2"/>
  <c r="H7384" i="2"/>
  <c r="H7383" i="2"/>
  <c r="H7382" i="2"/>
  <c r="H7381" i="2"/>
  <c r="H7380" i="2"/>
  <c r="H7379" i="2"/>
  <c r="H7378" i="2"/>
  <c r="H7377" i="2"/>
  <c r="H7376" i="2"/>
  <c r="H7375" i="2"/>
  <c r="H7374" i="2"/>
  <c r="H7373" i="2"/>
  <c r="H7372" i="2"/>
  <c r="H7371" i="2"/>
  <c r="H7370" i="2"/>
  <c r="H7369" i="2"/>
  <c r="H7368" i="2"/>
  <c r="H7367" i="2"/>
  <c r="H7366" i="2"/>
  <c r="H7365" i="2"/>
  <c r="H7364" i="2"/>
  <c r="H7363" i="2"/>
  <c r="H7362" i="2"/>
  <c r="H7361" i="2"/>
  <c r="H7360" i="2"/>
  <c r="H7359" i="2"/>
  <c r="H7358" i="2"/>
  <c r="H7357" i="2"/>
  <c r="H7356" i="2"/>
  <c r="H7355" i="2"/>
  <c r="H7354" i="2"/>
  <c r="H7353" i="2"/>
  <c r="H7352" i="2"/>
  <c r="H7351" i="2"/>
  <c r="H7350" i="2"/>
  <c r="H7349" i="2"/>
  <c r="H7348" i="2"/>
  <c r="H7347" i="2"/>
  <c r="H7346" i="2"/>
  <c r="H7345" i="2"/>
  <c r="H7344" i="2"/>
  <c r="H7343" i="2"/>
  <c r="H7342" i="2"/>
  <c r="H7341" i="2"/>
  <c r="H7340" i="2"/>
  <c r="H7339" i="2"/>
  <c r="H7338" i="2"/>
  <c r="H7337" i="2"/>
  <c r="H7336" i="2"/>
  <c r="H7335" i="2"/>
  <c r="H7334" i="2"/>
  <c r="H7333" i="2"/>
  <c r="H7332" i="2"/>
  <c r="H7331" i="2"/>
  <c r="H7330" i="2"/>
  <c r="H7329" i="2"/>
  <c r="H7328" i="2"/>
  <c r="H7327" i="2"/>
  <c r="H7326" i="2"/>
  <c r="H7325" i="2"/>
  <c r="H7324" i="2"/>
  <c r="H7323" i="2"/>
  <c r="H6658" i="2"/>
  <c r="H6657" i="2"/>
  <c r="H6656" i="2"/>
  <c r="H6655" i="2"/>
  <c r="H6654" i="2"/>
  <c r="H6653" i="2"/>
  <c r="H6652" i="2"/>
  <c r="H6651" i="2"/>
  <c r="H6650" i="2"/>
  <c r="H6649" i="2"/>
  <c r="H6648" i="2"/>
  <c r="H6647" i="2"/>
  <c r="H6646" i="2"/>
  <c r="H6645" i="2"/>
  <c r="H6644" i="2"/>
  <c r="H6643" i="2"/>
  <c r="H6642" i="2"/>
  <c r="H6641" i="2"/>
  <c r="H6640" i="2"/>
  <c r="H6639" i="2"/>
  <c r="H6638" i="2"/>
  <c r="H6637" i="2"/>
  <c r="H6636" i="2"/>
  <c r="H6635" i="2"/>
  <c r="H6634" i="2"/>
  <c r="H6633" i="2"/>
  <c r="H6632" i="2"/>
  <c r="H6631" i="2"/>
  <c r="H6630" i="2"/>
  <c r="H6629" i="2"/>
  <c r="H6628" i="2"/>
  <c r="H6627" i="2"/>
  <c r="H6626" i="2"/>
  <c r="H6625" i="2"/>
  <c r="H6624" i="2"/>
  <c r="H6623" i="2"/>
  <c r="H6622" i="2"/>
  <c r="H6621" i="2"/>
  <c r="H6620" i="2"/>
  <c r="H6619" i="2"/>
  <c r="H6618" i="2"/>
  <c r="H6617" i="2"/>
  <c r="H6616" i="2"/>
  <c r="H6615" i="2"/>
  <c r="H6614" i="2"/>
  <c r="H6613" i="2"/>
  <c r="H6612" i="2"/>
  <c r="H6611" i="2"/>
  <c r="H6610" i="2"/>
  <c r="H6609" i="2"/>
  <c r="H6608" i="2"/>
  <c r="H6607" i="2"/>
  <c r="H6606" i="2"/>
  <c r="H6605" i="2"/>
  <c r="H6604" i="2"/>
  <c r="H6603" i="2"/>
  <c r="H6602" i="2"/>
  <c r="H6601" i="2"/>
  <c r="H6600" i="2"/>
  <c r="H6599" i="2"/>
  <c r="H6598" i="2"/>
  <c r="H6597" i="2"/>
  <c r="H6596" i="2"/>
  <c r="H6595" i="2"/>
  <c r="H6594" i="2"/>
  <c r="H6593" i="2"/>
  <c r="H6592" i="2"/>
  <c r="H6591" i="2"/>
  <c r="H6590" i="2"/>
  <c r="H6589" i="2"/>
  <c r="H6588" i="2"/>
  <c r="H6587" i="2"/>
  <c r="H6586" i="2"/>
  <c r="H6585" i="2"/>
  <c r="H6584" i="2"/>
  <c r="H6583" i="2"/>
  <c r="H6582" i="2"/>
  <c r="H6581" i="2"/>
  <c r="H6580" i="2"/>
  <c r="H6579" i="2"/>
  <c r="H6578" i="2"/>
  <c r="H6577" i="2"/>
  <c r="H6576" i="2"/>
  <c r="H6575" i="2"/>
  <c r="H6574" i="2"/>
  <c r="H6573" i="2"/>
  <c r="H6572" i="2"/>
  <c r="H6571" i="2"/>
  <c r="H6570" i="2"/>
  <c r="H6569" i="2"/>
  <c r="H6568" i="2"/>
  <c r="H6567" i="2"/>
  <c r="H6566" i="2"/>
  <c r="H6565" i="2"/>
  <c r="H6564" i="2"/>
  <c r="H6563" i="2"/>
  <c r="H6562" i="2"/>
  <c r="H6561" i="2"/>
  <c r="H6560" i="2"/>
  <c r="H6559" i="2"/>
  <c r="H6558" i="2"/>
  <c r="H6557" i="2"/>
  <c r="H6556" i="2"/>
  <c r="H6555" i="2"/>
  <c r="H6554" i="2"/>
  <c r="H6553" i="2"/>
  <c r="H6552" i="2"/>
  <c r="H6551" i="2"/>
  <c r="H6550" i="2"/>
  <c r="H6549" i="2"/>
  <c r="H6548" i="2"/>
  <c r="H6547" i="2"/>
  <c r="H6546" i="2"/>
  <c r="H6545" i="2"/>
  <c r="H6544" i="2"/>
  <c r="H6543" i="2"/>
  <c r="H6542" i="2"/>
  <c r="H6541" i="2"/>
  <c r="H6540" i="2"/>
  <c r="H6539" i="2"/>
  <c r="H6538" i="2"/>
  <c r="H6537" i="2"/>
  <c r="H6536" i="2"/>
  <c r="H6535" i="2"/>
  <c r="H6534" i="2"/>
  <c r="H6533" i="2"/>
  <c r="H6532" i="2"/>
  <c r="H6531" i="2"/>
  <c r="H6530" i="2"/>
  <c r="H6529" i="2"/>
  <c r="H6528" i="2"/>
  <c r="H6527" i="2"/>
  <c r="H6526" i="2"/>
  <c r="H6525" i="2"/>
  <c r="H6524" i="2"/>
  <c r="H6523" i="2"/>
  <c r="H6522" i="2"/>
  <c r="H6521" i="2"/>
  <c r="H6520" i="2"/>
  <c r="H6519" i="2"/>
  <c r="H6518" i="2"/>
  <c r="H6517" i="2"/>
  <c r="H6516" i="2"/>
  <c r="H6515" i="2"/>
  <c r="H6514" i="2"/>
  <c r="H6513" i="2"/>
  <c r="H6512" i="2"/>
  <c r="H6511" i="2"/>
  <c r="H6510" i="2"/>
  <c r="H6509" i="2"/>
  <c r="H6508" i="2"/>
  <c r="H6507" i="2"/>
  <c r="H6506" i="2"/>
  <c r="H6505" i="2"/>
  <c r="H6504" i="2"/>
  <c r="H6503" i="2"/>
  <c r="H6502" i="2"/>
  <c r="H6501" i="2"/>
  <c r="H6500" i="2"/>
  <c r="H6499" i="2"/>
  <c r="H6498" i="2"/>
  <c r="H6497" i="2"/>
  <c r="H6496" i="2"/>
  <c r="H6495" i="2"/>
  <c r="H6494" i="2"/>
  <c r="H6493" i="2"/>
  <c r="H6492" i="2"/>
  <c r="H6491" i="2"/>
  <c r="H6490" i="2"/>
  <c r="H6489" i="2"/>
  <c r="H6488" i="2"/>
  <c r="H6487" i="2"/>
  <c r="H6486" i="2"/>
  <c r="H6485" i="2"/>
  <c r="H6484" i="2"/>
  <c r="H6483" i="2"/>
  <c r="H6482" i="2"/>
  <c r="H6481" i="2"/>
  <c r="H6480" i="2"/>
  <c r="H6479" i="2"/>
  <c r="H6478" i="2"/>
  <c r="H6477" i="2"/>
  <c r="H6476" i="2"/>
  <c r="H6475" i="2"/>
  <c r="H6474" i="2"/>
  <c r="H6473" i="2"/>
  <c r="H6472" i="2"/>
  <c r="H6471" i="2"/>
  <c r="H6470" i="2"/>
  <c r="H6469" i="2"/>
  <c r="H6468" i="2"/>
  <c r="H6467" i="2"/>
  <c r="H6466" i="2"/>
  <c r="H6465" i="2"/>
  <c r="H6464" i="2"/>
  <c r="H6463" i="2"/>
  <c r="H6462" i="2"/>
  <c r="H6461" i="2"/>
  <c r="H6460" i="2"/>
  <c r="H6459" i="2"/>
  <c r="H6458" i="2"/>
  <c r="H6457" i="2"/>
  <c r="H6456" i="2"/>
  <c r="H6455" i="2"/>
  <c r="H6454" i="2"/>
  <c r="H6453" i="2"/>
  <c r="H6452" i="2"/>
  <c r="H6451" i="2"/>
  <c r="H6450" i="2"/>
  <c r="H6449" i="2"/>
  <c r="H6448" i="2"/>
  <c r="H6447" i="2"/>
  <c r="H6446" i="2"/>
  <c r="H6445" i="2"/>
  <c r="H6444" i="2"/>
  <c r="H6443" i="2"/>
  <c r="H6442" i="2"/>
  <c r="H6441" i="2"/>
  <c r="H6440" i="2"/>
  <c r="H6439" i="2"/>
  <c r="H6438" i="2"/>
  <c r="H6437" i="2"/>
  <c r="H6436" i="2"/>
  <c r="H6435" i="2"/>
  <c r="H6434" i="2"/>
  <c r="H6433" i="2"/>
  <c r="H6432" i="2"/>
  <c r="H6431" i="2"/>
  <c r="H6430" i="2"/>
  <c r="H6429" i="2"/>
  <c r="H6428" i="2"/>
  <c r="H6427" i="2"/>
  <c r="H6426" i="2"/>
  <c r="H6425" i="2"/>
  <c r="H6424" i="2"/>
  <c r="H6423" i="2"/>
  <c r="H6422" i="2"/>
  <c r="H6421" i="2"/>
  <c r="H6420" i="2"/>
  <c r="H6419" i="2"/>
  <c r="H6418" i="2"/>
  <c r="H6417" i="2"/>
  <c r="H6416" i="2"/>
  <c r="H6415" i="2"/>
  <c r="H6414" i="2"/>
  <c r="H6413" i="2"/>
  <c r="H6412" i="2"/>
  <c r="H6411" i="2"/>
  <c r="H6410" i="2"/>
  <c r="H6409" i="2"/>
  <c r="H6408" i="2"/>
  <c r="H6407" i="2"/>
  <c r="H6406" i="2"/>
  <c r="H6405" i="2"/>
  <c r="H6404" i="2"/>
  <c r="H6403" i="2"/>
  <c r="H6402" i="2"/>
  <c r="H6401" i="2"/>
  <c r="H6400" i="2"/>
  <c r="H6399" i="2"/>
  <c r="H6398" i="2"/>
  <c r="H6397" i="2"/>
  <c r="H6396" i="2"/>
  <c r="H6395" i="2"/>
  <c r="H6394" i="2"/>
  <c r="H6393" i="2"/>
  <c r="H6392" i="2"/>
  <c r="H6391" i="2"/>
  <c r="H6390" i="2"/>
  <c r="H6389" i="2"/>
  <c r="H6388" i="2"/>
  <c r="H6387" i="2"/>
  <c r="H6386" i="2"/>
  <c r="H6385" i="2"/>
  <c r="H6384" i="2"/>
  <c r="H6383" i="2"/>
  <c r="H6382" i="2"/>
  <c r="H6381" i="2"/>
  <c r="H6380" i="2"/>
  <c r="H6379" i="2"/>
  <c r="H6378" i="2"/>
  <c r="H6377" i="2"/>
  <c r="H6376" i="2"/>
  <c r="H6375" i="2"/>
  <c r="H6374" i="2"/>
  <c r="H6373" i="2"/>
  <c r="H6372" i="2"/>
  <c r="H6371" i="2"/>
  <c r="H6370" i="2"/>
  <c r="H6369" i="2"/>
  <c r="H6368" i="2"/>
  <c r="H6367" i="2"/>
  <c r="H6366" i="2"/>
  <c r="H6365" i="2"/>
  <c r="H6364" i="2"/>
  <c r="H6363" i="2"/>
  <c r="H6362" i="2"/>
  <c r="H6361" i="2"/>
  <c r="H6360" i="2"/>
  <c r="H6359" i="2"/>
  <c r="H6358" i="2"/>
  <c r="H6357" i="2"/>
  <c r="H6356" i="2"/>
  <c r="H6355" i="2"/>
  <c r="H6354" i="2"/>
  <c r="H6353" i="2"/>
  <c r="H6352" i="2"/>
  <c r="H6351" i="2"/>
  <c r="H6350" i="2"/>
  <c r="H6349" i="2"/>
  <c r="H6348" i="2"/>
  <c r="H6347" i="2"/>
  <c r="H6346" i="2"/>
  <c r="H6345" i="2"/>
  <c r="H6344" i="2"/>
  <c r="H6343" i="2"/>
  <c r="H6342" i="2"/>
  <c r="H6341" i="2"/>
  <c r="H6340" i="2"/>
  <c r="H6339" i="2"/>
  <c r="H6338" i="2"/>
  <c r="H6337" i="2"/>
  <c r="H6336" i="2"/>
  <c r="H6335" i="2"/>
  <c r="H6334" i="2"/>
  <c r="H6333" i="2"/>
  <c r="H6332" i="2"/>
  <c r="H6331" i="2"/>
  <c r="H6330" i="2"/>
  <c r="H6329" i="2"/>
  <c r="H6328" i="2"/>
  <c r="H6327" i="2"/>
  <c r="H6326" i="2"/>
  <c r="H6325" i="2"/>
  <c r="H6324" i="2"/>
  <c r="H6323" i="2"/>
  <c r="H6322" i="2"/>
  <c r="H6321" i="2"/>
  <c r="H6320" i="2"/>
  <c r="H6319" i="2"/>
  <c r="H6318" i="2"/>
  <c r="H6317" i="2"/>
  <c r="H6316" i="2"/>
  <c r="H6315" i="2"/>
  <c r="H6314" i="2"/>
  <c r="H6313" i="2"/>
  <c r="H6312" i="2"/>
  <c r="H6311" i="2"/>
  <c r="H6310" i="2"/>
  <c r="H6309" i="2"/>
  <c r="H6308" i="2"/>
  <c r="H6307" i="2"/>
  <c r="H6306" i="2"/>
  <c r="H6305" i="2"/>
  <c r="H6304" i="2"/>
  <c r="H6303" i="2"/>
  <c r="H6302" i="2"/>
  <c r="H6301" i="2"/>
  <c r="H6300" i="2"/>
  <c r="H6299" i="2"/>
  <c r="H6298" i="2"/>
  <c r="H6297" i="2"/>
  <c r="H6296" i="2"/>
  <c r="H6295" i="2"/>
  <c r="H6294" i="2"/>
  <c r="H6293" i="2"/>
  <c r="H6292" i="2"/>
  <c r="H6291" i="2"/>
  <c r="H6290" i="2"/>
  <c r="H6289" i="2"/>
  <c r="H6288" i="2"/>
  <c r="H6287" i="2"/>
  <c r="H6286" i="2"/>
  <c r="H6285" i="2"/>
  <c r="H6284" i="2"/>
  <c r="H6283" i="2"/>
  <c r="H6282" i="2"/>
  <c r="H6281" i="2"/>
  <c r="H6280" i="2"/>
  <c r="H6279" i="2"/>
  <c r="H6278" i="2"/>
  <c r="H6277" i="2"/>
  <c r="H6276" i="2"/>
  <c r="H6275" i="2"/>
  <c r="H6274" i="2"/>
  <c r="H6273" i="2"/>
  <c r="H6272" i="2"/>
  <c r="H6271" i="2"/>
  <c r="H6270" i="2"/>
  <c r="H6269" i="2"/>
  <c r="H6268" i="2"/>
  <c r="H6267" i="2"/>
  <c r="H6266" i="2"/>
  <c r="H6265" i="2"/>
  <c r="H6264" i="2"/>
  <c r="H6263" i="2"/>
  <c r="H6262" i="2"/>
  <c r="H6261" i="2"/>
  <c r="H6260" i="2"/>
  <c r="H6259" i="2"/>
  <c r="H6258" i="2"/>
  <c r="H6257" i="2"/>
  <c r="H6256" i="2"/>
  <c r="H6255" i="2"/>
  <c r="H6254" i="2"/>
  <c r="H6253" i="2"/>
  <c r="H6252" i="2"/>
  <c r="H6251" i="2"/>
  <c r="H6250" i="2"/>
  <c r="H6249" i="2"/>
  <c r="H6248" i="2"/>
  <c r="H6247" i="2"/>
  <c r="H6246" i="2"/>
  <c r="H6245" i="2"/>
  <c r="H6244" i="2"/>
  <c r="H6243" i="2"/>
  <c r="H6242" i="2"/>
  <c r="H6241" i="2"/>
  <c r="H6240" i="2"/>
  <c r="H6239" i="2"/>
  <c r="H6238" i="2"/>
  <c r="H6237" i="2"/>
  <c r="H6236" i="2"/>
  <c r="H6235" i="2"/>
  <c r="H6234" i="2"/>
  <c r="H6233" i="2"/>
  <c r="H6232" i="2"/>
  <c r="H6231" i="2"/>
  <c r="H6230" i="2"/>
  <c r="H6229" i="2"/>
  <c r="H6228" i="2"/>
  <c r="H6227" i="2"/>
  <c r="H6226" i="2"/>
  <c r="H6225" i="2"/>
  <c r="H6224" i="2"/>
  <c r="H6223" i="2"/>
  <c r="H6222" i="2"/>
  <c r="H6221" i="2"/>
  <c r="H6220" i="2"/>
  <c r="H6219" i="2"/>
  <c r="H6218" i="2"/>
  <c r="H6217" i="2"/>
  <c r="H6216" i="2"/>
  <c r="H6215" i="2"/>
  <c r="H6214" i="2"/>
  <c r="H6213" i="2"/>
  <c r="H6212" i="2"/>
  <c r="H6211" i="2"/>
  <c r="H6210" i="2"/>
  <c r="H6209" i="2"/>
  <c r="H6208" i="2"/>
  <c r="H6207" i="2"/>
  <c r="H6206" i="2"/>
  <c r="H6205" i="2"/>
  <c r="H6204" i="2"/>
  <c r="H6203" i="2"/>
  <c r="H6202" i="2"/>
  <c r="H6201" i="2"/>
  <c r="H6200" i="2"/>
  <c r="H6199" i="2"/>
  <c r="H6198" i="2"/>
  <c r="H6197" i="2"/>
  <c r="H6196" i="2"/>
  <c r="H6195" i="2"/>
  <c r="H6194" i="2"/>
  <c r="H6193" i="2"/>
  <c r="H6192" i="2"/>
  <c r="H6191" i="2"/>
  <c r="H6190" i="2"/>
  <c r="H6189" i="2"/>
  <c r="H6188" i="2"/>
  <c r="H6187" i="2"/>
  <c r="H6186" i="2"/>
  <c r="H6185" i="2"/>
  <c r="H6184" i="2"/>
  <c r="H6183" i="2"/>
  <c r="H6182" i="2"/>
  <c r="H6181" i="2"/>
  <c r="H6180" i="2"/>
  <c r="H6179" i="2"/>
  <c r="H6178" i="2"/>
  <c r="H6177" i="2"/>
  <c r="H6176" i="2"/>
  <c r="H6175" i="2"/>
  <c r="H6174" i="2"/>
  <c r="H6173" i="2"/>
  <c r="H6172" i="2"/>
  <c r="H6171" i="2"/>
  <c r="H6170" i="2"/>
  <c r="H6169" i="2"/>
  <c r="H6168" i="2"/>
  <c r="H6167" i="2"/>
  <c r="H6166" i="2"/>
  <c r="H6165" i="2"/>
  <c r="H6164" i="2"/>
  <c r="H6163" i="2"/>
  <c r="H6162" i="2"/>
  <c r="H6161" i="2"/>
  <c r="H6160" i="2"/>
  <c r="H6159" i="2"/>
  <c r="H6158" i="2"/>
  <c r="H6157" i="2"/>
  <c r="H6156" i="2"/>
  <c r="H6155" i="2"/>
  <c r="H6154" i="2"/>
  <c r="H6153" i="2"/>
  <c r="H6152" i="2"/>
  <c r="H6151" i="2"/>
  <c r="H6150" i="2"/>
  <c r="H6149" i="2"/>
  <c r="H6148" i="2"/>
  <c r="H6147" i="2"/>
  <c r="H6146" i="2"/>
  <c r="H6145" i="2"/>
  <c r="H6144" i="2"/>
  <c r="H6143" i="2"/>
  <c r="H6142" i="2"/>
  <c r="H6141" i="2"/>
  <c r="H6140" i="2"/>
  <c r="H6139" i="2"/>
  <c r="H6138" i="2"/>
  <c r="H6137" i="2"/>
  <c r="H6136" i="2"/>
  <c r="H6135" i="2"/>
  <c r="H6134" i="2"/>
  <c r="H6133" i="2"/>
  <c r="H6132" i="2"/>
  <c r="H6131" i="2"/>
  <c r="H6130" i="2"/>
  <c r="H6129" i="2"/>
  <c r="H6128" i="2"/>
  <c r="H6127" i="2"/>
  <c r="H6126" i="2"/>
  <c r="H6125" i="2"/>
  <c r="H6124" i="2"/>
  <c r="H6123" i="2"/>
  <c r="H6122" i="2"/>
  <c r="H6121" i="2"/>
  <c r="H6120" i="2"/>
  <c r="H6119" i="2"/>
  <c r="H6118" i="2"/>
  <c r="H6117" i="2"/>
  <c r="H6116" i="2"/>
  <c r="H6115" i="2"/>
  <c r="H6114" i="2"/>
  <c r="H6113" i="2"/>
  <c r="H6112" i="2"/>
  <c r="H6111" i="2"/>
  <c r="H6110" i="2"/>
  <c r="H6109" i="2"/>
  <c r="H6108" i="2"/>
  <c r="H6107" i="2"/>
  <c r="H6106" i="2"/>
  <c r="H6105" i="2"/>
  <c r="H6104" i="2"/>
  <c r="H6103" i="2"/>
  <c r="H6102" i="2"/>
  <c r="H6101" i="2"/>
  <c r="H6100" i="2"/>
  <c r="H6099" i="2"/>
  <c r="H6098" i="2"/>
  <c r="H6097" i="2"/>
  <c r="H6096" i="2"/>
  <c r="H6095" i="2"/>
  <c r="H6094" i="2"/>
  <c r="H6093" i="2"/>
  <c r="H6092" i="2"/>
  <c r="H6091" i="2"/>
  <c r="H6090" i="2"/>
  <c r="H6089" i="2"/>
  <c r="H6088" i="2"/>
  <c r="H6087" i="2"/>
  <c r="H6086" i="2"/>
  <c r="H6085" i="2"/>
  <c r="H6084" i="2"/>
  <c r="H6083" i="2"/>
  <c r="H6082" i="2"/>
  <c r="H6081" i="2"/>
  <c r="H6080" i="2"/>
  <c r="H6079" i="2"/>
  <c r="H6078" i="2"/>
  <c r="H6077" i="2"/>
  <c r="H6076" i="2"/>
  <c r="H6075" i="2"/>
  <c r="H6074" i="2"/>
  <c r="H6073" i="2"/>
  <c r="H6072" i="2"/>
  <c r="H6071" i="2"/>
  <c r="H6070" i="2"/>
  <c r="H6069" i="2"/>
  <c r="H6068" i="2"/>
  <c r="H6067" i="2"/>
  <c r="H6066" i="2"/>
  <c r="H6065" i="2"/>
  <c r="H6064" i="2"/>
  <c r="H6063" i="2"/>
  <c r="H6062" i="2"/>
  <c r="H6061" i="2"/>
  <c r="H6060" i="2"/>
  <c r="H6059" i="2"/>
  <c r="H6058" i="2"/>
  <c r="H6057" i="2"/>
  <c r="H6056" i="2"/>
  <c r="H6055" i="2"/>
  <c r="H6054" i="2"/>
  <c r="H6053" i="2"/>
  <c r="H6052" i="2"/>
  <c r="H6051" i="2"/>
  <c r="H6050" i="2"/>
  <c r="H6049" i="2"/>
  <c r="H6048" i="2"/>
  <c r="H6047" i="2"/>
  <c r="H6046" i="2"/>
  <c r="H6045" i="2"/>
  <c r="H6044" i="2"/>
  <c r="H6043" i="2"/>
  <c r="H6042" i="2"/>
  <c r="H6041" i="2"/>
  <c r="H6040" i="2"/>
  <c r="H6039" i="2"/>
  <c r="H6038" i="2"/>
  <c r="H6037" i="2"/>
  <c r="H6036" i="2"/>
  <c r="H6035" i="2"/>
  <c r="H6034" i="2"/>
  <c r="H6033" i="2"/>
  <c r="H6032" i="2"/>
  <c r="H6031" i="2"/>
  <c r="H6030" i="2"/>
  <c r="H6029" i="2"/>
  <c r="H6028" i="2"/>
  <c r="H6027" i="2"/>
  <c r="H6026" i="2"/>
  <c r="H6025" i="2"/>
  <c r="H6024" i="2"/>
  <c r="H6023" i="2"/>
  <c r="H6022" i="2"/>
  <c r="H6021" i="2"/>
  <c r="H6020" i="2"/>
  <c r="H6019" i="2"/>
  <c r="H6018" i="2"/>
  <c r="H6017" i="2"/>
  <c r="H6016" i="2"/>
  <c r="H6015" i="2"/>
  <c r="H6014" i="2"/>
  <c r="H6013" i="2"/>
  <c r="H6012" i="2"/>
  <c r="H6011" i="2"/>
  <c r="H6010" i="2"/>
  <c r="H6009" i="2"/>
  <c r="H6008" i="2"/>
  <c r="H6007" i="2"/>
  <c r="H6006" i="2"/>
  <c r="H6005" i="2"/>
  <c r="H6004" i="2"/>
  <c r="H6003" i="2"/>
  <c r="H6002" i="2"/>
  <c r="H6001" i="2"/>
  <c r="H6000" i="2"/>
  <c r="H5999" i="2"/>
  <c r="H5998" i="2"/>
  <c r="H5997" i="2"/>
  <c r="H5996" i="2"/>
  <c r="H5995" i="2"/>
  <c r="H5994" i="2"/>
  <c r="H5993" i="2"/>
  <c r="H5992" i="2"/>
  <c r="H5991" i="2"/>
  <c r="H5990" i="2"/>
  <c r="H5989" i="2"/>
  <c r="H5988" i="2"/>
  <c r="H5987" i="2"/>
  <c r="H5986" i="2"/>
  <c r="H5985" i="2"/>
  <c r="H5984" i="2"/>
  <c r="H5983" i="2"/>
  <c r="H5982" i="2"/>
  <c r="H5981" i="2"/>
  <c r="H5980" i="2"/>
  <c r="H5979" i="2"/>
  <c r="H5978" i="2"/>
  <c r="H5977" i="2"/>
  <c r="H5976" i="2"/>
  <c r="H5975" i="2"/>
  <c r="H5974" i="2"/>
  <c r="H5973" i="2"/>
  <c r="H5972" i="2"/>
  <c r="H5971" i="2"/>
  <c r="H5970" i="2"/>
  <c r="H5969" i="2"/>
  <c r="H5968" i="2"/>
  <c r="H5967" i="2"/>
  <c r="H5966" i="2"/>
  <c r="H5965" i="2"/>
  <c r="H5964" i="2"/>
  <c r="H5963" i="2"/>
  <c r="H5962" i="2"/>
  <c r="H5961" i="2"/>
  <c r="H5960" i="2"/>
  <c r="H5959" i="2"/>
  <c r="H5958" i="2"/>
  <c r="H5957" i="2"/>
  <c r="H5956" i="2"/>
  <c r="H5955" i="2"/>
  <c r="H5954" i="2"/>
  <c r="H5953" i="2"/>
  <c r="H5952" i="2"/>
  <c r="H5951" i="2"/>
  <c r="H5950" i="2"/>
  <c r="H5949" i="2"/>
  <c r="H5948" i="2"/>
  <c r="H5947" i="2"/>
  <c r="H5946" i="2"/>
  <c r="H5945" i="2"/>
  <c r="H5944" i="2"/>
  <c r="H5943" i="2"/>
  <c r="H5942" i="2"/>
  <c r="H5941" i="2"/>
  <c r="H5940" i="2"/>
  <c r="H5939" i="2"/>
  <c r="H5938" i="2"/>
  <c r="H5937" i="2"/>
  <c r="H5936" i="2"/>
  <c r="H5935" i="2"/>
  <c r="H5934" i="2"/>
  <c r="H5933" i="2"/>
  <c r="H5932" i="2"/>
  <c r="H5931" i="2"/>
  <c r="H5930" i="2"/>
  <c r="H5929" i="2"/>
  <c r="H5928" i="2"/>
  <c r="H5927" i="2"/>
  <c r="H5926" i="2"/>
  <c r="H5925" i="2"/>
  <c r="H5924" i="2"/>
  <c r="H5923" i="2"/>
  <c r="H5922" i="2"/>
  <c r="H5921" i="2"/>
  <c r="H5920" i="2"/>
  <c r="H5919" i="2"/>
  <c r="H5918" i="2"/>
  <c r="H5917" i="2"/>
  <c r="H5916" i="2"/>
  <c r="H5915" i="2"/>
  <c r="H5914" i="2"/>
  <c r="H5913" i="2"/>
  <c r="H5912" i="2"/>
  <c r="H5911" i="2"/>
  <c r="H5910" i="2"/>
  <c r="H5909" i="2"/>
  <c r="H5908" i="2"/>
  <c r="H5907" i="2"/>
  <c r="H5906" i="2"/>
  <c r="H5905" i="2"/>
  <c r="H5904" i="2"/>
  <c r="H5903" i="2"/>
  <c r="H5902" i="2"/>
  <c r="H5901" i="2"/>
  <c r="H5900" i="2"/>
  <c r="H5899" i="2"/>
  <c r="H5898" i="2"/>
  <c r="H5897" i="2"/>
  <c r="H5896" i="2"/>
  <c r="H5895" i="2"/>
  <c r="H5894" i="2"/>
  <c r="H5893" i="2"/>
  <c r="H5892" i="2"/>
  <c r="H5891" i="2"/>
  <c r="H5890" i="2"/>
  <c r="H5889" i="2"/>
  <c r="H5888" i="2"/>
  <c r="H5887" i="2"/>
  <c r="H5886" i="2"/>
  <c r="H5885" i="2"/>
  <c r="H5884" i="2"/>
  <c r="H5883" i="2"/>
  <c r="H5882" i="2"/>
  <c r="H5881" i="2"/>
  <c r="H5880" i="2"/>
  <c r="H5879" i="2"/>
  <c r="H5878" i="2"/>
  <c r="H5877" i="2"/>
  <c r="H5876" i="2"/>
  <c r="H5875" i="2"/>
  <c r="H5874" i="2"/>
  <c r="H5873" i="2"/>
  <c r="H5872" i="2"/>
  <c r="H5871" i="2"/>
  <c r="H5870" i="2"/>
  <c r="H5869" i="2"/>
  <c r="H5868" i="2"/>
  <c r="H5867" i="2"/>
  <c r="H5866" i="2"/>
  <c r="H5865" i="2"/>
  <c r="H5864" i="2"/>
  <c r="H5863" i="2"/>
  <c r="H5862" i="2"/>
  <c r="H5861" i="2"/>
  <c r="H5860" i="2"/>
  <c r="H5859" i="2"/>
  <c r="H5858" i="2"/>
  <c r="H5857" i="2"/>
  <c r="H5856" i="2"/>
  <c r="H5855" i="2"/>
  <c r="H5854" i="2"/>
  <c r="H5853" i="2"/>
  <c r="H5852" i="2"/>
  <c r="H5851" i="2"/>
  <c r="H5850" i="2"/>
  <c r="H5849" i="2"/>
  <c r="H5848" i="2"/>
  <c r="H5847" i="2"/>
  <c r="H5846" i="2"/>
  <c r="H5845" i="2"/>
  <c r="H5844" i="2"/>
  <c r="H5843" i="2"/>
  <c r="H5842" i="2"/>
  <c r="H5841" i="2"/>
  <c r="H5840" i="2"/>
  <c r="H5839" i="2"/>
  <c r="H5838" i="2"/>
  <c r="H5837" i="2"/>
  <c r="H5836" i="2"/>
  <c r="H5835" i="2"/>
  <c r="H5834" i="2"/>
  <c r="H5833" i="2"/>
  <c r="H5832" i="2"/>
  <c r="H5831" i="2"/>
  <c r="H5830" i="2"/>
  <c r="H5829" i="2"/>
  <c r="H5828" i="2"/>
  <c r="H5827" i="2"/>
  <c r="H5826" i="2"/>
  <c r="H5825" i="2"/>
  <c r="H5824" i="2"/>
  <c r="H5823" i="2"/>
  <c r="H5822" i="2"/>
  <c r="H5821" i="2"/>
  <c r="H5820" i="2"/>
  <c r="H5819" i="2"/>
  <c r="H5818" i="2"/>
  <c r="H5817" i="2"/>
  <c r="H5816" i="2"/>
  <c r="H5815" i="2"/>
  <c r="H5814" i="2"/>
  <c r="H5813" i="2"/>
  <c r="H5812" i="2"/>
  <c r="H5811" i="2"/>
  <c r="H5810" i="2"/>
  <c r="H5809" i="2"/>
  <c r="H5808" i="2"/>
  <c r="H5807" i="2"/>
  <c r="H5806" i="2"/>
  <c r="H5805" i="2"/>
  <c r="H5804" i="2"/>
  <c r="H5803" i="2"/>
  <c r="H5802" i="2"/>
  <c r="H5801" i="2"/>
  <c r="H5800" i="2"/>
  <c r="H5799" i="2"/>
  <c r="H5798" i="2"/>
  <c r="H5797" i="2"/>
  <c r="H5796" i="2"/>
  <c r="H5795" i="2"/>
  <c r="H5794" i="2"/>
  <c r="H5793" i="2"/>
  <c r="H5792" i="2"/>
  <c r="H5791" i="2"/>
  <c r="H5790" i="2"/>
  <c r="H5789" i="2"/>
  <c r="H5788" i="2"/>
  <c r="H5787" i="2"/>
  <c r="H5786" i="2"/>
  <c r="H5785" i="2"/>
  <c r="H5784" i="2"/>
  <c r="H5783" i="2"/>
  <c r="H5782" i="2"/>
  <c r="H5781" i="2"/>
  <c r="H5780" i="2"/>
  <c r="H5779" i="2"/>
  <c r="H5778" i="2"/>
  <c r="H5777" i="2"/>
  <c r="H5776" i="2"/>
  <c r="H5775" i="2"/>
  <c r="H5774" i="2"/>
  <c r="H5773" i="2"/>
  <c r="H5772" i="2"/>
  <c r="H5771" i="2"/>
  <c r="H5770" i="2"/>
  <c r="H5769" i="2"/>
  <c r="H5768" i="2"/>
  <c r="H5767" i="2"/>
  <c r="H5766" i="2"/>
  <c r="H5765" i="2"/>
  <c r="H5764" i="2"/>
  <c r="H5763" i="2"/>
  <c r="H5762" i="2"/>
  <c r="H5761" i="2"/>
  <c r="H5760" i="2"/>
  <c r="H5759" i="2"/>
  <c r="H5758" i="2"/>
  <c r="H5757" i="2"/>
  <c r="H5756" i="2"/>
  <c r="H5755" i="2"/>
  <c r="H5754" i="2"/>
  <c r="H5753" i="2"/>
  <c r="H5752" i="2"/>
  <c r="H5751" i="2"/>
  <c r="H5750" i="2"/>
  <c r="H5749" i="2"/>
  <c r="H5748" i="2"/>
  <c r="H5747" i="2"/>
  <c r="H5746" i="2"/>
  <c r="H5745" i="2"/>
  <c r="H5744" i="2"/>
  <c r="H5743" i="2"/>
  <c r="H5742" i="2"/>
  <c r="H5741" i="2"/>
  <c r="H5740" i="2"/>
  <c r="H5739" i="2"/>
  <c r="H5738" i="2"/>
  <c r="H5737" i="2"/>
  <c r="H5736" i="2"/>
  <c r="H5735" i="2"/>
  <c r="H5734" i="2"/>
  <c r="H5733" i="2"/>
  <c r="H5732" i="2"/>
  <c r="H5731" i="2"/>
  <c r="H5730" i="2"/>
  <c r="H5729" i="2"/>
  <c r="H5728" i="2"/>
  <c r="H5727" i="2"/>
  <c r="H5726" i="2"/>
  <c r="H5725" i="2"/>
  <c r="H5724" i="2"/>
  <c r="H5723" i="2"/>
  <c r="H5722" i="2"/>
  <c r="H5721" i="2"/>
  <c r="H5720" i="2"/>
  <c r="H5719" i="2"/>
  <c r="H5718" i="2"/>
  <c r="H5717" i="2"/>
  <c r="H5716" i="2"/>
  <c r="H5715" i="2"/>
  <c r="H5714" i="2"/>
  <c r="H5713" i="2"/>
  <c r="H5712" i="2"/>
  <c r="H5711" i="2"/>
  <c r="H5710" i="2"/>
  <c r="H5709" i="2"/>
  <c r="H5708" i="2"/>
  <c r="H5707" i="2"/>
  <c r="H5706" i="2"/>
  <c r="H5705" i="2"/>
  <c r="H5704" i="2"/>
  <c r="H5703" i="2"/>
  <c r="H5702" i="2"/>
  <c r="H5701" i="2"/>
  <c r="H5700" i="2"/>
  <c r="H5699" i="2"/>
  <c r="H5698" i="2"/>
  <c r="H5697" i="2"/>
  <c r="H5696" i="2"/>
  <c r="H5695" i="2"/>
  <c r="H5694" i="2"/>
  <c r="H5693" i="2"/>
  <c r="H5692" i="2"/>
  <c r="H5691" i="2"/>
  <c r="H5690" i="2"/>
  <c r="H5689" i="2"/>
  <c r="H5688" i="2"/>
  <c r="H5687" i="2"/>
  <c r="H5686" i="2"/>
  <c r="H5685" i="2"/>
  <c r="H5684" i="2"/>
  <c r="H5683" i="2"/>
  <c r="H5682" i="2"/>
  <c r="H5681" i="2"/>
  <c r="H5680" i="2"/>
  <c r="H5679" i="2"/>
  <c r="H5678" i="2"/>
  <c r="H5677" i="2"/>
  <c r="H5676" i="2"/>
  <c r="H5675" i="2"/>
  <c r="H5674" i="2"/>
  <c r="H5673" i="2"/>
  <c r="H5672" i="2"/>
  <c r="H5671" i="2"/>
  <c r="H5670" i="2"/>
  <c r="H5669" i="2"/>
  <c r="H5668" i="2"/>
  <c r="H5667" i="2"/>
  <c r="H5666" i="2"/>
  <c r="H5665" i="2"/>
  <c r="H5664" i="2"/>
  <c r="H5663" i="2"/>
  <c r="H5662" i="2"/>
  <c r="H5661" i="2"/>
  <c r="H5660" i="2"/>
  <c r="H5659" i="2"/>
  <c r="H5658" i="2"/>
  <c r="H5657" i="2"/>
  <c r="H5656" i="2"/>
  <c r="H5655" i="2"/>
  <c r="H5654" i="2"/>
  <c r="H5653" i="2"/>
  <c r="H5652" i="2"/>
  <c r="H5651" i="2"/>
  <c r="H5650" i="2"/>
  <c r="H5649" i="2"/>
  <c r="H5648" i="2"/>
  <c r="H5647" i="2"/>
  <c r="H5646" i="2"/>
  <c r="H5645" i="2"/>
  <c r="H5644" i="2"/>
  <c r="H5643" i="2"/>
  <c r="H5642" i="2"/>
  <c r="H5641" i="2"/>
  <c r="H5640" i="2"/>
  <c r="H5639" i="2"/>
  <c r="H5638" i="2"/>
  <c r="H5637" i="2"/>
  <c r="H5636" i="2"/>
  <c r="H5635" i="2"/>
  <c r="H5634" i="2"/>
  <c r="H5633" i="2"/>
  <c r="H5632" i="2"/>
  <c r="H5631" i="2"/>
  <c r="H5630" i="2"/>
  <c r="H5629" i="2"/>
  <c r="H5628" i="2"/>
  <c r="H5627" i="2"/>
  <c r="H5626" i="2"/>
  <c r="H5625" i="2"/>
  <c r="H5624" i="2"/>
  <c r="H5623" i="2"/>
  <c r="H5622" i="2"/>
  <c r="H5621" i="2"/>
  <c r="H5620" i="2"/>
  <c r="H5619" i="2"/>
  <c r="H5618" i="2"/>
  <c r="H5617" i="2"/>
  <c r="H5616" i="2"/>
  <c r="H5615" i="2"/>
  <c r="H5614" i="2"/>
  <c r="H5613" i="2"/>
  <c r="H5612" i="2"/>
  <c r="H5611" i="2"/>
  <c r="H5610" i="2"/>
  <c r="H5609" i="2"/>
  <c r="H5608" i="2"/>
  <c r="H5607" i="2"/>
  <c r="H5606" i="2"/>
  <c r="H5605" i="2"/>
  <c r="H5604" i="2"/>
  <c r="H5603" i="2"/>
  <c r="H5602" i="2"/>
  <c r="H5601" i="2"/>
  <c r="H5600" i="2"/>
  <c r="H5599" i="2"/>
  <c r="H5598" i="2"/>
  <c r="H5597" i="2"/>
  <c r="H5596" i="2"/>
  <c r="H5595" i="2"/>
  <c r="H5594" i="2"/>
  <c r="H5593" i="2"/>
  <c r="H5592" i="2"/>
  <c r="H5591" i="2"/>
  <c r="H5590" i="2"/>
  <c r="H5589" i="2"/>
  <c r="H5588" i="2"/>
  <c r="H5587" i="2"/>
  <c r="H5586" i="2"/>
  <c r="H5585" i="2"/>
  <c r="H5584" i="2"/>
  <c r="H5583" i="2"/>
  <c r="H5582" i="2"/>
  <c r="H5581" i="2"/>
  <c r="H5580" i="2"/>
  <c r="H5579" i="2"/>
  <c r="H5578" i="2"/>
  <c r="H5577" i="2"/>
  <c r="H5576" i="2"/>
  <c r="H5575" i="2"/>
  <c r="H5574" i="2"/>
  <c r="H5573" i="2"/>
  <c r="H5572" i="2"/>
  <c r="H5571" i="2"/>
  <c r="H5570" i="2"/>
  <c r="H5569" i="2"/>
  <c r="H5568" i="2"/>
  <c r="H5567" i="2"/>
  <c r="H5566" i="2"/>
  <c r="H5565" i="2"/>
  <c r="H5564" i="2"/>
  <c r="H5563" i="2"/>
  <c r="H5562" i="2"/>
  <c r="H5561" i="2"/>
  <c r="H5560" i="2"/>
  <c r="H5559" i="2"/>
  <c r="H5558" i="2"/>
  <c r="H5557" i="2"/>
  <c r="H5556" i="2"/>
  <c r="H5555" i="2"/>
  <c r="H5554" i="2"/>
  <c r="H5553" i="2"/>
  <c r="H5552" i="2"/>
  <c r="H5551" i="2"/>
  <c r="H5550" i="2"/>
  <c r="H5549" i="2"/>
  <c r="H5548" i="2"/>
  <c r="H5547" i="2"/>
  <c r="H5546" i="2"/>
  <c r="H5545" i="2"/>
  <c r="H5544" i="2"/>
  <c r="H5543" i="2"/>
  <c r="H5542" i="2"/>
  <c r="H5541" i="2"/>
  <c r="H5540" i="2"/>
  <c r="H5539" i="2"/>
  <c r="H5538" i="2"/>
  <c r="H5537" i="2"/>
  <c r="H5536" i="2"/>
  <c r="H5535" i="2"/>
  <c r="H5534" i="2"/>
  <c r="H5533" i="2"/>
  <c r="H5532" i="2"/>
  <c r="H5531" i="2"/>
  <c r="H5530" i="2"/>
  <c r="H5529" i="2"/>
  <c r="H5528" i="2"/>
  <c r="H5527" i="2"/>
  <c r="H5526" i="2"/>
  <c r="H5525" i="2"/>
  <c r="H5524" i="2"/>
  <c r="H5523" i="2"/>
  <c r="H5522" i="2"/>
  <c r="H5521" i="2"/>
  <c r="H5520" i="2"/>
  <c r="H5519" i="2"/>
  <c r="H5518" i="2"/>
  <c r="H5517" i="2"/>
  <c r="H5516" i="2"/>
  <c r="H5515" i="2"/>
  <c r="H5514" i="2"/>
  <c r="H5513" i="2"/>
  <c r="H5512" i="2"/>
  <c r="H5511" i="2"/>
  <c r="H5510" i="2"/>
  <c r="H5509" i="2"/>
  <c r="H5508" i="2"/>
  <c r="H5507" i="2"/>
  <c r="H5506" i="2"/>
  <c r="H5505" i="2"/>
  <c r="H5504" i="2"/>
  <c r="H5503" i="2"/>
  <c r="H5502" i="2"/>
  <c r="H5501" i="2"/>
  <c r="H5500" i="2"/>
  <c r="H5499" i="2"/>
  <c r="H5498" i="2"/>
  <c r="H5497" i="2"/>
  <c r="H5496" i="2"/>
  <c r="H5495" i="2"/>
  <c r="H5494" i="2"/>
  <c r="H5493" i="2"/>
  <c r="H5492" i="2"/>
  <c r="H5491" i="2"/>
  <c r="H5490" i="2"/>
  <c r="H5489" i="2"/>
  <c r="H5488" i="2"/>
  <c r="H5487" i="2"/>
  <c r="H5486" i="2"/>
  <c r="H5485" i="2"/>
  <c r="H5484" i="2"/>
  <c r="H5483" i="2"/>
  <c r="H5482" i="2"/>
  <c r="H5481" i="2"/>
  <c r="H5480" i="2"/>
  <c r="H5479" i="2"/>
  <c r="H5478" i="2"/>
  <c r="H5477" i="2"/>
  <c r="H5476" i="2"/>
  <c r="H5475" i="2"/>
  <c r="H5474" i="2"/>
  <c r="H5473" i="2"/>
  <c r="H5472" i="2"/>
  <c r="H5471" i="2"/>
  <c r="H5470" i="2"/>
  <c r="H5469" i="2"/>
  <c r="H5468" i="2"/>
  <c r="H5467" i="2"/>
  <c r="H5466" i="2"/>
  <c r="H5465" i="2"/>
  <c r="H5464" i="2"/>
  <c r="H5463" i="2"/>
  <c r="H5462" i="2"/>
  <c r="H5461" i="2"/>
  <c r="H5460" i="2"/>
  <c r="H5459" i="2"/>
  <c r="H5458" i="2"/>
  <c r="H5457" i="2"/>
  <c r="H5456" i="2"/>
  <c r="H5455" i="2"/>
  <c r="H5454" i="2"/>
  <c r="H5453" i="2"/>
  <c r="H5452" i="2"/>
  <c r="H5451" i="2"/>
  <c r="H5450" i="2"/>
  <c r="H5449" i="2"/>
  <c r="H5448" i="2"/>
  <c r="H5447" i="2"/>
  <c r="H5446" i="2"/>
  <c r="H5445" i="2"/>
  <c r="H5444" i="2"/>
  <c r="H5443" i="2"/>
  <c r="H5442" i="2"/>
  <c r="H5441" i="2"/>
  <c r="H5440" i="2"/>
  <c r="H5439" i="2"/>
  <c r="H5438" i="2"/>
  <c r="H5437" i="2"/>
  <c r="H5436" i="2"/>
  <c r="H5435" i="2"/>
  <c r="H5434" i="2"/>
  <c r="H5433" i="2"/>
  <c r="H5432" i="2"/>
  <c r="H5431" i="2"/>
  <c r="H5430" i="2"/>
  <c r="H5429" i="2"/>
  <c r="H5428" i="2"/>
  <c r="H5427" i="2"/>
  <c r="H5426" i="2"/>
  <c r="H5425" i="2"/>
  <c r="H5424" i="2"/>
  <c r="H5423" i="2"/>
  <c r="H5422" i="2"/>
  <c r="H5421" i="2"/>
  <c r="H5420" i="2"/>
  <c r="H5419" i="2"/>
  <c r="H5418" i="2"/>
  <c r="H5417" i="2"/>
  <c r="H5416" i="2"/>
  <c r="H5415" i="2"/>
  <c r="H5414" i="2"/>
  <c r="H5413" i="2"/>
  <c r="H5412" i="2"/>
  <c r="H5411" i="2"/>
  <c r="H5410" i="2"/>
  <c r="H5409" i="2"/>
  <c r="H5408" i="2"/>
  <c r="H5407" i="2"/>
  <c r="H5406" i="2"/>
  <c r="H5405" i="2"/>
  <c r="H5404" i="2"/>
  <c r="H5403" i="2"/>
  <c r="H5402" i="2"/>
  <c r="H5401" i="2"/>
  <c r="H5400" i="2"/>
  <c r="H5399" i="2"/>
  <c r="H5398" i="2"/>
  <c r="H5397" i="2"/>
  <c r="H5396" i="2"/>
  <c r="H5395" i="2"/>
  <c r="H5394" i="2"/>
  <c r="H5393" i="2"/>
  <c r="H5392" i="2"/>
  <c r="H5391" i="2"/>
  <c r="H5390" i="2"/>
  <c r="H5389" i="2"/>
  <c r="H5388" i="2"/>
  <c r="H5387" i="2"/>
  <c r="H5386" i="2"/>
  <c r="H5385" i="2"/>
  <c r="H5384" i="2"/>
  <c r="H5383" i="2"/>
  <c r="H5382" i="2"/>
  <c r="H5381" i="2"/>
  <c r="H5380" i="2"/>
  <c r="H5379" i="2"/>
  <c r="H5378" i="2"/>
  <c r="H5377" i="2"/>
  <c r="H5376" i="2"/>
  <c r="H5375" i="2"/>
  <c r="H5374" i="2"/>
  <c r="H5373" i="2"/>
  <c r="H5372" i="2"/>
  <c r="H5371" i="2"/>
  <c r="H5370" i="2"/>
  <c r="H5369" i="2"/>
  <c r="H5368" i="2"/>
  <c r="H5367" i="2"/>
  <c r="H5366" i="2"/>
  <c r="H5365" i="2"/>
  <c r="H5364" i="2"/>
  <c r="H5363" i="2"/>
  <c r="H5362" i="2"/>
  <c r="H5361" i="2"/>
  <c r="H5360" i="2"/>
  <c r="H5359" i="2"/>
  <c r="H5358" i="2"/>
  <c r="H5357" i="2"/>
  <c r="H5356" i="2"/>
  <c r="H5355" i="2"/>
  <c r="H5354" i="2"/>
  <c r="H5353" i="2"/>
  <c r="H5352" i="2"/>
  <c r="H5351" i="2"/>
  <c r="H5350" i="2"/>
  <c r="H5349" i="2"/>
  <c r="H5348" i="2"/>
  <c r="H5347" i="2"/>
  <c r="H5346" i="2"/>
  <c r="H5345" i="2"/>
  <c r="H5344" i="2"/>
  <c r="H5343" i="2"/>
  <c r="H5342" i="2"/>
  <c r="H5341" i="2"/>
  <c r="H5340" i="2"/>
  <c r="H5339" i="2"/>
  <c r="H5338" i="2"/>
  <c r="H5337" i="2"/>
  <c r="H5336" i="2"/>
  <c r="H5335" i="2"/>
  <c r="H5334" i="2"/>
  <c r="H5333" i="2"/>
  <c r="H5332" i="2"/>
  <c r="H5331" i="2"/>
  <c r="H5330" i="2"/>
  <c r="H5329" i="2"/>
  <c r="H5328" i="2"/>
  <c r="H5327" i="2"/>
  <c r="H5326" i="2"/>
  <c r="H5325" i="2"/>
  <c r="H5324" i="2"/>
  <c r="H5323" i="2"/>
  <c r="H5322" i="2"/>
  <c r="H5321" i="2"/>
  <c r="H5320" i="2"/>
  <c r="H5319" i="2"/>
  <c r="H5318" i="2"/>
  <c r="H5317" i="2"/>
  <c r="H5316" i="2"/>
  <c r="H5315" i="2"/>
  <c r="H5314" i="2"/>
  <c r="H5313" i="2"/>
  <c r="H5312" i="2"/>
  <c r="H5311" i="2"/>
  <c r="H5310" i="2"/>
  <c r="H5309" i="2"/>
  <c r="H5308" i="2"/>
  <c r="H5307" i="2"/>
  <c r="H5306" i="2"/>
  <c r="H5305" i="2"/>
  <c r="H5304" i="2"/>
  <c r="H5303" i="2"/>
  <c r="H5302" i="2"/>
  <c r="H5301" i="2"/>
  <c r="H5300" i="2"/>
  <c r="H5299" i="2"/>
  <c r="H5298" i="2"/>
  <c r="H5297" i="2"/>
  <c r="H5296" i="2"/>
  <c r="H5295" i="2"/>
  <c r="H5294" i="2"/>
  <c r="H5293" i="2"/>
  <c r="H5292" i="2"/>
  <c r="H5291" i="2"/>
  <c r="H5290" i="2"/>
  <c r="H5289" i="2"/>
  <c r="H5288" i="2"/>
  <c r="H5287" i="2"/>
  <c r="H5286" i="2"/>
  <c r="H5285" i="2"/>
  <c r="H5284" i="2"/>
  <c r="H5283" i="2"/>
  <c r="H5282" i="2"/>
  <c r="H5281" i="2"/>
  <c r="H5280" i="2"/>
  <c r="H5279" i="2"/>
  <c r="H5278" i="2"/>
  <c r="H5277" i="2"/>
  <c r="H5276" i="2"/>
  <c r="H5275" i="2"/>
  <c r="H5274" i="2"/>
  <c r="H5273" i="2"/>
  <c r="H5272" i="2"/>
  <c r="H5271" i="2"/>
  <c r="H5270" i="2"/>
  <c r="H5269" i="2"/>
  <c r="H5268" i="2"/>
  <c r="H5267" i="2"/>
  <c r="H5266" i="2"/>
  <c r="H5265" i="2"/>
  <c r="H5264" i="2"/>
  <c r="H5263" i="2"/>
  <c r="H5262" i="2"/>
  <c r="H5261" i="2"/>
  <c r="H5260" i="2"/>
  <c r="H5259" i="2"/>
  <c r="H5258" i="2"/>
  <c r="H5257" i="2"/>
  <c r="H5256" i="2"/>
  <c r="H5255" i="2"/>
  <c r="H5254" i="2"/>
  <c r="H5253" i="2"/>
  <c r="H5252" i="2"/>
  <c r="H5251" i="2"/>
  <c r="H5250" i="2"/>
  <c r="H5249" i="2"/>
  <c r="H5248" i="2"/>
  <c r="H5247" i="2"/>
  <c r="H5246" i="2"/>
  <c r="H5245" i="2"/>
  <c r="H5244" i="2"/>
  <c r="H5243" i="2"/>
  <c r="H5242" i="2"/>
  <c r="H5241" i="2"/>
  <c r="H5240" i="2"/>
  <c r="H5239" i="2"/>
  <c r="H5238" i="2"/>
  <c r="H5237" i="2"/>
  <c r="H5236" i="2"/>
  <c r="H5235" i="2"/>
  <c r="H5234" i="2"/>
  <c r="H5233" i="2"/>
  <c r="H5232" i="2"/>
  <c r="H5231" i="2"/>
  <c r="H5230" i="2"/>
  <c r="H5229" i="2"/>
  <c r="H5228" i="2"/>
  <c r="H5227" i="2"/>
  <c r="H5226" i="2"/>
  <c r="H5225" i="2"/>
  <c r="H5224" i="2"/>
  <c r="H5223" i="2"/>
  <c r="H5222" i="2"/>
  <c r="H5221" i="2"/>
  <c r="H5220" i="2"/>
  <c r="H5219" i="2"/>
  <c r="H5218" i="2"/>
  <c r="H5217" i="2"/>
  <c r="H5216" i="2"/>
  <c r="H5215" i="2"/>
  <c r="H5214" i="2"/>
  <c r="H5213" i="2"/>
  <c r="H5212" i="2"/>
  <c r="H5211" i="2"/>
  <c r="H5210" i="2"/>
  <c r="H5209" i="2"/>
  <c r="H5208" i="2"/>
  <c r="H5207" i="2"/>
  <c r="H5206" i="2"/>
  <c r="H5205" i="2"/>
  <c r="H5204" i="2"/>
  <c r="H5203" i="2"/>
  <c r="H5202" i="2"/>
  <c r="H5201" i="2"/>
  <c r="H5200" i="2"/>
  <c r="H5199" i="2"/>
  <c r="H5198" i="2"/>
  <c r="H5197" i="2"/>
  <c r="H5196" i="2"/>
  <c r="H5195" i="2"/>
  <c r="H5194" i="2"/>
  <c r="H5193" i="2"/>
  <c r="H5192" i="2"/>
  <c r="H5191" i="2"/>
  <c r="H5190" i="2"/>
  <c r="H5189" i="2"/>
  <c r="H5188" i="2"/>
  <c r="H5187" i="2"/>
  <c r="H5186" i="2"/>
  <c r="H5185" i="2"/>
  <c r="H5184" i="2"/>
  <c r="H5183" i="2"/>
  <c r="H5182" i="2"/>
  <c r="H5181" i="2"/>
  <c r="H5180" i="2"/>
  <c r="H5179" i="2"/>
  <c r="H5178" i="2"/>
  <c r="H5177" i="2"/>
  <c r="H5176" i="2"/>
  <c r="H5175" i="2"/>
  <c r="H5174" i="2"/>
  <c r="H5173" i="2"/>
  <c r="H5172" i="2"/>
  <c r="H5171" i="2"/>
  <c r="H5170" i="2"/>
  <c r="H5169" i="2"/>
  <c r="H5168" i="2"/>
  <c r="H5167" i="2"/>
  <c r="H5166" i="2"/>
  <c r="H5165" i="2"/>
  <c r="H5164" i="2"/>
  <c r="H5163" i="2"/>
  <c r="H5162" i="2"/>
  <c r="H5161" i="2"/>
  <c r="H5160" i="2"/>
  <c r="H5159" i="2"/>
  <c r="H5158" i="2"/>
  <c r="H5157" i="2"/>
  <c r="H5156" i="2"/>
  <c r="H5155" i="2"/>
  <c r="H5154" i="2"/>
  <c r="H5153" i="2"/>
  <c r="H5152" i="2"/>
  <c r="H5151" i="2"/>
  <c r="H5150" i="2"/>
  <c r="H5149" i="2"/>
  <c r="H5148" i="2"/>
  <c r="H5147" i="2"/>
  <c r="H5146" i="2"/>
  <c r="H5145" i="2"/>
  <c r="H5144" i="2"/>
  <c r="H5143" i="2"/>
  <c r="H5142" i="2"/>
  <c r="H5141" i="2"/>
  <c r="H5140" i="2"/>
  <c r="H5139" i="2"/>
  <c r="H5138" i="2"/>
  <c r="H5137" i="2"/>
  <c r="H5136" i="2"/>
  <c r="H5135" i="2"/>
  <c r="H5134" i="2"/>
  <c r="H5133" i="2"/>
  <c r="H5132" i="2"/>
  <c r="H5131" i="2"/>
  <c r="H5130" i="2"/>
  <c r="H5129" i="2"/>
  <c r="H5128" i="2"/>
  <c r="H5127" i="2"/>
  <c r="H5126" i="2"/>
  <c r="H5125" i="2"/>
  <c r="H5124" i="2"/>
  <c r="H5123" i="2"/>
  <c r="H5122" i="2"/>
  <c r="H5121" i="2"/>
  <c r="H5120" i="2"/>
  <c r="H5119" i="2"/>
  <c r="H5118" i="2"/>
  <c r="H5117" i="2"/>
  <c r="H5116" i="2"/>
  <c r="H5115" i="2"/>
  <c r="H5114" i="2"/>
  <c r="H5113" i="2"/>
  <c r="H5112" i="2"/>
  <c r="H5111" i="2"/>
  <c r="H5110" i="2"/>
  <c r="H5109" i="2"/>
  <c r="H5108" i="2"/>
  <c r="H5107" i="2"/>
  <c r="H5106" i="2"/>
  <c r="H5105" i="2"/>
  <c r="H5104" i="2"/>
  <c r="H5103" i="2"/>
  <c r="H5102" i="2"/>
  <c r="H5101" i="2"/>
  <c r="H5100" i="2"/>
  <c r="H5099" i="2"/>
  <c r="H5098" i="2"/>
  <c r="H5097" i="2"/>
  <c r="H5096" i="2"/>
  <c r="H5095" i="2"/>
  <c r="H5094" i="2"/>
  <c r="H5093" i="2"/>
  <c r="H5092" i="2"/>
  <c r="H5091" i="2"/>
  <c r="H5090" i="2"/>
  <c r="H5089" i="2"/>
  <c r="H5088" i="2"/>
  <c r="H5087" i="2"/>
  <c r="H5086" i="2"/>
  <c r="H5085" i="2"/>
  <c r="H5084" i="2"/>
  <c r="H5083" i="2"/>
  <c r="H5082" i="2"/>
  <c r="H5081" i="2"/>
  <c r="H5080" i="2"/>
  <c r="H5079" i="2"/>
  <c r="H5078" i="2"/>
  <c r="H5077" i="2"/>
  <c r="H5076" i="2"/>
  <c r="H5075" i="2"/>
  <c r="H5074" i="2"/>
  <c r="H5073" i="2"/>
  <c r="H5072" i="2"/>
  <c r="H5071" i="2"/>
  <c r="H5070" i="2"/>
  <c r="H5069" i="2"/>
  <c r="H5068" i="2"/>
  <c r="H5067" i="2"/>
  <c r="H5066" i="2"/>
  <c r="H5065" i="2"/>
  <c r="H5064" i="2"/>
  <c r="H5063" i="2"/>
  <c r="H5062" i="2"/>
  <c r="H5061" i="2"/>
  <c r="H5060" i="2"/>
  <c r="H5059" i="2"/>
  <c r="H5058" i="2"/>
  <c r="H5057" i="2"/>
  <c r="H5056" i="2"/>
  <c r="H5055" i="2"/>
  <c r="H5054" i="2"/>
  <c r="H5053" i="2"/>
  <c r="H5052" i="2"/>
  <c r="H5051" i="2"/>
  <c r="H5050" i="2"/>
  <c r="H5049" i="2"/>
  <c r="H5048" i="2"/>
  <c r="H5047" i="2"/>
  <c r="H5046" i="2"/>
  <c r="H5045" i="2"/>
  <c r="H5044" i="2"/>
  <c r="H5043" i="2"/>
  <c r="H5042" i="2"/>
  <c r="H5041" i="2"/>
  <c r="H5040" i="2"/>
  <c r="H5039" i="2"/>
  <c r="H5038" i="2"/>
  <c r="H5037" i="2"/>
  <c r="H5036" i="2"/>
  <c r="H5035" i="2"/>
  <c r="H5034" i="2"/>
  <c r="H5033" i="2"/>
  <c r="H5032" i="2"/>
  <c r="H5031" i="2"/>
  <c r="H5030" i="2"/>
  <c r="H5029" i="2"/>
  <c r="H5028" i="2"/>
  <c r="H5027" i="2"/>
  <c r="H5026" i="2"/>
  <c r="H5025" i="2"/>
  <c r="H5024" i="2"/>
  <c r="H5023" i="2"/>
  <c r="H5022" i="2"/>
  <c r="H5021" i="2"/>
  <c r="H5020" i="2"/>
  <c r="H5019" i="2"/>
  <c r="H5018" i="2"/>
  <c r="H5017" i="2"/>
  <c r="H5016" i="2"/>
  <c r="H5015" i="2"/>
  <c r="H5014" i="2"/>
  <c r="H5013" i="2"/>
  <c r="H5012" i="2"/>
  <c r="H5011" i="2"/>
  <c r="H5010" i="2"/>
  <c r="H5009" i="2"/>
  <c r="H5008" i="2"/>
  <c r="H5007" i="2"/>
  <c r="H5006" i="2"/>
  <c r="H5005" i="2"/>
  <c r="H5004" i="2"/>
  <c r="H5003" i="2"/>
  <c r="H5002" i="2"/>
  <c r="H5001" i="2"/>
  <c r="H5000" i="2"/>
  <c r="H4999" i="2"/>
  <c r="H4998" i="2"/>
  <c r="H4997" i="2"/>
  <c r="H4996" i="2"/>
  <c r="H4995" i="2"/>
  <c r="H4994" i="2"/>
  <c r="H4993" i="2"/>
  <c r="H4992" i="2"/>
  <c r="H4991" i="2"/>
  <c r="H4990" i="2"/>
  <c r="H4989" i="2"/>
  <c r="H4988" i="2"/>
  <c r="H4987" i="2"/>
  <c r="H4986" i="2"/>
  <c r="H4985" i="2"/>
  <c r="H4984" i="2"/>
  <c r="H4983" i="2"/>
  <c r="H4982" i="2"/>
  <c r="H4981" i="2"/>
  <c r="H4980" i="2"/>
  <c r="H4979" i="2"/>
  <c r="H4978" i="2"/>
  <c r="H4977" i="2"/>
  <c r="H4976" i="2"/>
  <c r="H4975" i="2"/>
  <c r="H4974" i="2"/>
  <c r="H4973" i="2"/>
  <c r="H4972" i="2"/>
  <c r="H4971" i="2"/>
  <c r="H4970" i="2"/>
  <c r="H4969" i="2"/>
  <c r="H4968" i="2"/>
  <c r="H4967" i="2"/>
  <c r="H4966" i="2"/>
  <c r="H4965" i="2"/>
  <c r="H4964" i="2"/>
  <c r="H4963" i="2"/>
  <c r="H4962" i="2"/>
  <c r="H4961" i="2"/>
  <c r="H4960" i="2"/>
  <c r="H4959" i="2"/>
  <c r="H4958" i="2"/>
  <c r="H4957" i="2"/>
  <c r="H4956" i="2"/>
  <c r="H4955" i="2"/>
  <c r="H4954" i="2"/>
  <c r="H4953" i="2"/>
  <c r="H4952" i="2"/>
  <c r="H4951" i="2"/>
  <c r="H4950" i="2"/>
  <c r="H4949" i="2"/>
  <c r="H4948" i="2"/>
  <c r="H4947" i="2"/>
  <c r="H4946" i="2"/>
  <c r="H4945" i="2"/>
  <c r="H4944" i="2"/>
  <c r="H4943" i="2"/>
  <c r="H4942" i="2"/>
  <c r="H4941" i="2"/>
  <c r="H4940" i="2"/>
  <c r="H4939" i="2"/>
  <c r="H4938" i="2"/>
  <c r="H4937" i="2"/>
  <c r="H4936" i="2"/>
  <c r="H4935" i="2"/>
  <c r="H4934" i="2"/>
  <c r="H4933" i="2"/>
  <c r="H4932" i="2"/>
  <c r="H4931" i="2"/>
  <c r="H4930" i="2"/>
  <c r="H4929" i="2"/>
  <c r="H4928" i="2"/>
  <c r="H4927" i="2"/>
  <c r="H4926" i="2"/>
  <c r="H4925" i="2"/>
  <c r="H4924" i="2"/>
  <c r="H4923" i="2"/>
  <c r="H4922" i="2"/>
  <c r="H4921" i="2"/>
  <c r="H4920" i="2"/>
  <c r="H4919" i="2"/>
  <c r="H4918" i="2"/>
  <c r="H4917" i="2"/>
  <c r="H4916" i="2"/>
  <c r="H4915" i="2"/>
  <c r="H4914" i="2"/>
  <c r="H4913" i="2"/>
  <c r="H4912" i="2"/>
  <c r="H4911" i="2"/>
  <c r="H4910" i="2"/>
  <c r="H4909" i="2"/>
  <c r="H4908" i="2"/>
  <c r="H4907" i="2"/>
  <c r="H4906" i="2"/>
  <c r="H4905" i="2"/>
  <c r="H4904" i="2"/>
  <c r="H4903" i="2"/>
  <c r="H4902" i="2"/>
  <c r="H4901" i="2"/>
  <c r="H4900" i="2"/>
  <c r="H4899" i="2"/>
  <c r="H4898" i="2"/>
  <c r="H4897" i="2"/>
  <c r="H4896" i="2"/>
  <c r="H4895" i="2"/>
  <c r="H4894" i="2"/>
  <c r="H4893" i="2"/>
  <c r="H4892" i="2"/>
  <c r="H4891" i="2"/>
  <c r="H4890" i="2"/>
  <c r="H4889" i="2"/>
  <c r="H4888" i="2"/>
  <c r="H4887" i="2"/>
  <c r="H4886" i="2"/>
  <c r="H4885" i="2"/>
  <c r="H4884" i="2"/>
  <c r="H4883" i="2"/>
  <c r="H4882" i="2"/>
  <c r="H4881" i="2"/>
  <c r="H4880" i="2"/>
  <c r="H4879" i="2"/>
  <c r="H4878" i="2"/>
  <c r="H4877" i="2"/>
  <c r="H4876" i="2"/>
  <c r="H4875" i="2"/>
  <c r="H4874" i="2"/>
  <c r="H4873" i="2"/>
  <c r="H4872" i="2"/>
  <c r="H4871" i="2"/>
  <c r="H4870" i="2"/>
  <c r="H4869" i="2"/>
  <c r="H4868" i="2"/>
  <c r="H4867" i="2"/>
  <c r="H4866" i="2"/>
  <c r="H4865" i="2"/>
  <c r="H4864" i="2"/>
  <c r="H4863" i="2"/>
  <c r="H4862" i="2"/>
  <c r="H4861" i="2"/>
  <c r="H4860" i="2"/>
  <c r="H4859" i="2"/>
  <c r="H4858" i="2"/>
  <c r="H4857" i="2"/>
  <c r="H4856" i="2"/>
  <c r="H4855" i="2"/>
  <c r="H4854" i="2"/>
  <c r="H4853" i="2"/>
  <c r="H4852" i="2"/>
  <c r="H4851" i="2"/>
  <c r="H4850" i="2"/>
  <c r="H4849" i="2"/>
  <c r="H4848" i="2"/>
  <c r="H4847" i="2"/>
  <c r="H4846" i="2"/>
  <c r="H4845" i="2"/>
  <c r="H4844" i="2"/>
  <c r="H4843" i="2"/>
  <c r="H4842" i="2"/>
  <c r="H4841" i="2"/>
  <c r="H4840" i="2"/>
  <c r="H4839" i="2"/>
  <c r="H4838" i="2"/>
  <c r="H4837" i="2"/>
  <c r="H4836" i="2"/>
  <c r="H4835" i="2"/>
  <c r="H4834" i="2"/>
  <c r="H4833" i="2"/>
  <c r="H4832" i="2"/>
  <c r="H4831" i="2"/>
  <c r="H4830" i="2"/>
  <c r="H4829" i="2"/>
  <c r="H4828" i="2"/>
  <c r="H4827" i="2"/>
  <c r="H4826" i="2"/>
  <c r="H4825" i="2"/>
  <c r="H4824" i="2"/>
  <c r="H4823" i="2"/>
  <c r="H4822" i="2"/>
  <c r="H4821" i="2"/>
  <c r="H4820" i="2"/>
  <c r="H4819" i="2"/>
  <c r="H4818" i="2"/>
  <c r="H4817" i="2"/>
  <c r="H4816" i="2"/>
  <c r="H4815" i="2"/>
  <c r="H4814" i="2"/>
  <c r="H4813" i="2"/>
  <c r="H4812" i="2"/>
  <c r="H4811" i="2"/>
  <c r="H4810" i="2"/>
  <c r="H4809" i="2"/>
  <c r="H4808" i="2"/>
  <c r="H4807" i="2"/>
  <c r="H4806" i="2"/>
  <c r="H4805" i="2"/>
  <c r="H4804" i="2"/>
  <c r="H4803" i="2"/>
  <c r="H4802" i="2"/>
  <c r="H4801" i="2"/>
  <c r="H4800" i="2"/>
  <c r="H4799" i="2"/>
  <c r="H4798" i="2"/>
  <c r="H4797" i="2"/>
  <c r="H4796" i="2"/>
  <c r="H4795" i="2"/>
  <c r="H4794" i="2"/>
  <c r="H4793" i="2"/>
  <c r="H4792" i="2"/>
  <c r="H4791" i="2"/>
  <c r="H4790" i="2"/>
  <c r="H4789" i="2"/>
  <c r="H4788" i="2"/>
  <c r="H4787" i="2"/>
  <c r="H4786" i="2"/>
  <c r="H4785" i="2"/>
  <c r="H4784" i="2"/>
  <c r="H4783" i="2"/>
  <c r="H4782" i="2"/>
  <c r="H4781" i="2"/>
  <c r="H4780" i="2"/>
  <c r="H4779" i="2"/>
  <c r="H4778" i="2"/>
  <c r="H4777" i="2"/>
  <c r="H4776" i="2"/>
  <c r="H4775" i="2"/>
  <c r="H4774" i="2"/>
  <c r="H4773" i="2"/>
  <c r="H4772" i="2"/>
  <c r="H4771" i="2"/>
  <c r="H4770" i="2"/>
  <c r="H4769" i="2"/>
  <c r="H4768" i="2"/>
  <c r="H4767" i="2"/>
  <c r="H4766" i="2"/>
  <c r="H4765" i="2"/>
  <c r="H4764" i="2"/>
  <c r="H4763" i="2"/>
  <c r="H4762" i="2"/>
  <c r="H4761" i="2"/>
  <c r="H4760" i="2"/>
  <c r="H4759" i="2"/>
  <c r="H4758" i="2"/>
  <c r="H4757" i="2"/>
  <c r="H4756" i="2"/>
  <c r="H4755" i="2"/>
  <c r="H4754" i="2"/>
  <c r="H4753" i="2"/>
  <c r="H4752" i="2"/>
  <c r="H4751" i="2"/>
  <c r="H4750" i="2"/>
  <c r="H4749" i="2"/>
  <c r="H4748" i="2"/>
  <c r="H4747" i="2"/>
  <c r="H4746" i="2"/>
  <c r="H4745" i="2"/>
  <c r="H4744" i="2"/>
  <c r="H4743" i="2"/>
  <c r="H4742" i="2"/>
  <c r="H4741" i="2"/>
  <c r="H4740" i="2"/>
  <c r="H4739" i="2"/>
  <c r="H4738" i="2"/>
  <c r="H4737" i="2"/>
  <c r="H4736" i="2"/>
  <c r="H4735" i="2"/>
  <c r="H4734" i="2"/>
  <c r="H4733" i="2"/>
  <c r="H4732" i="2"/>
  <c r="H4731" i="2"/>
  <c r="H4730" i="2"/>
  <c r="H4729" i="2"/>
  <c r="H4728" i="2"/>
  <c r="H4727" i="2"/>
  <c r="H4726" i="2"/>
  <c r="H4725" i="2"/>
  <c r="H4724" i="2"/>
  <c r="H4723" i="2"/>
  <c r="H4722" i="2"/>
  <c r="H4721" i="2"/>
  <c r="H4720" i="2"/>
  <c r="H4719" i="2"/>
  <c r="H4718" i="2"/>
  <c r="H4717" i="2"/>
  <c r="H4716" i="2"/>
  <c r="H4715" i="2"/>
  <c r="H4714" i="2"/>
  <c r="H4713" i="2"/>
  <c r="H4712" i="2"/>
  <c r="H4711" i="2"/>
  <c r="H4710" i="2"/>
  <c r="H4709" i="2"/>
  <c r="H4708" i="2"/>
  <c r="H4707" i="2"/>
  <c r="H4706" i="2"/>
  <c r="H4705" i="2"/>
  <c r="H4704" i="2"/>
  <c r="H4703" i="2"/>
  <c r="H4702" i="2"/>
  <c r="H4701" i="2"/>
  <c r="H4700" i="2"/>
  <c r="H4699" i="2"/>
  <c r="H4698" i="2"/>
  <c r="H4697" i="2"/>
  <c r="H4696" i="2"/>
  <c r="H4695" i="2"/>
  <c r="H4694" i="2"/>
  <c r="H4693" i="2"/>
  <c r="H4692" i="2"/>
  <c r="H4691" i="2"/>
  <c r="H4690" i="2"/>
  <c r="H4689" i="2"/>
  <c r="H4688" i="2"/>
  <c r="H4687" i="2"/>
  <c r="H4686" i="2"/>
  <c r="H4685" i="2"/>
  <c r="H4684" i="2"/>
  <c r="H4683" i="2"/>
  <c r="H4682" i="2"/>
  <c r="H4681" i="2"/>
  <c r="H4680" i="2"/>
  <c r="H4679" i="2"/>
  <c r="H4678" i="2"/>
  <c r="H4677" i="2"/>
  <c r="H4676" i="2"/>
  <c r="H4675" i="2"/>
  <c r="H4674" i="2"/>
  <c r="H4673" i="2"/>
  <c r="H4672" i="2"/>
  <c r="H4671" i="2"/>
  <c r="H4670" i="2"/>
  <c r="H4669" i="2"/>
  <c r="H4668" i="2"/>
  <c r="H4667" i="2"/>
  <c r="H4666" i="2"/>
  <c r="H4665" i="2"/>
  <c r="H4664" i="2"/>
  <c r="H4663" i="2"/>
  <c r="H4662" i="2"/>
  <c r="H4661" i="2"/>
  <c r="H4660" i="2"/>
  <c r="H4659" i="2"/>
  <c r="H4658" i="2"/>
  <c r="H4657" i="2"/>
  <c r="H4656" i="2"/>
  <c r="H4655" i="2"/>
  <c r="H4654" i="2"/>
  <c r="H4653" i="2"/>
  <c r="H4652" i="2"/>
  <c r="H4651" i="2"/>
  <c r="H4650" i="2"/>
  <c r="H4649" i="2"/>
  <c r="H4648" i="2"/>
  <c r="H4647" i="2"/>
  <c r="H4646" i="2"/>
  <c r="H4645" i="2"/>
  <c r="H4644" i="2"/>
  <c r="H4643" i="2"/>
  <c r="H4642" i="2"/>
  <c r="H4641" i="2"/>
  <c r="H4640" i="2"/>
  <c r="H4639" i="2"/>
  <c r="H4638" i="2"/>
  <c r="H4637" i="2"/>
  <c r="H4636" i="2"/>
  <c r="H4635" i="2"/>
  <c r="H4634" i="2"/>
  <c r="H4633" i="2"/>
  <c r="H4632" i="2"/>
  <c r="H4631" i="2"/>
  <c r="H4630" i="2"/>
  <c r="H4629" i="2"/>
  <c r="H4628" i="2"/>
  <c r="H4627" i="2"/>
  <c r="H4626" i="2"/>
  <c r="H4625" i="2"/>
  <c r="H4624" i="2"/>
  <c r="H4623" i="2"/>
  <c r="H4622" i="2"/>
  <c r="H4621" i="2"/>
  <c r="H4620" i="2"/>
  <c r="H4619" i="2"/>
  <c r="H4618" i="2"/>
  <c r="H4617" i="2"/>
  <c r="H4616" i="2"/>
  <c r="H4615" i="2"/>
  <c r="H4614" i="2"/>
  <c r="H4613" i="2"/>
  <c r="H4612" i="2"/>
  <c r="H4611" i="2"/>
  <c r="H4610" i="2"/>
  <c r="H4609" i="2"/>
  <c r="H4608" i="2"/>
  <c r="H4607" i="2"/>
  <c r="H4606" i="2"/>
  <c r="H4605" i="2"/>
  <c r="H4604" i="2"/>
  <c r="H4603" i="2"/>
  <c r="H4602" i="2"/>
  <c r="H4601" i="2"/>
  <c r="H4600" i="2"/>
  <c r="H4599" i="2"/>
  <c r="H4598" i="2"/>
  <c r="H4597" i="2"/>
  <c r="H4596" i="2"/>
  <c r="H4595" i="2"/>
  <c r="H4594" i="2"/>
  <c r="H4593" i="2"/>
  <c r="H4592" i="2"/>
  <c r="H4591" i="2"/>
  <c r="H4590" i="2"/>
  <c r="H4589" i="2"/>
  <c r="H4588" i="2"/>
  <c r="H4587" i="2"/>
  <c r="H4586" i="2"/>
  <c r="H4585" i="2"/>
  <c r="H4584" i="2"/>
  <c r="H4583" i="2"/>
  <c r="H4582" i="2"/>
  <c r="H4581" i="2"/>
  <c r="H4580" i="2"/>
  <c r="H4579" i="2"/>
  <c r="H4578" i="2"/>
  <c r="H4577" i="2"/>
  <c r="H4576" i="2"/>
  <c r="H4575" i="2"/>
  <c r="H4574" i="2"/>
  <c r="H4573" i="2"/>
  <c r="H4572" i="2"/>
  <c r="H4571" i="2"/>
  <c r="H4570" i="2"/>
  <c r="H4569" i="2"/>
  <c r="H4568" i="2"/>
  <c r="H4567" i="2"/>
  <c r="H4566" i="2"/>
  <c r="H4565" i="2"/>
  <c r="H4564" i="2"/>
  <c r="H4563" i="2"/>
  <c r="H4562" i="2"/>
  <c r="H4561" i="2"/>
  <c r="H4560" i="2"/>
  <c r="H4559" i="2"/>
  <c r="H4558" i="2"/>
  <c r="H4557" i="2"/>
  <c r="H4556" i="2"/>
  <c r="H4555" i="2"/>
  <c r="H4554" i="2"/>
  <c r="H4553" i="2"/>
  <c r="H4552" i="2"/>
  <c r="H4551" i="2"/>
  <c r="H4550" i="2"/>
  <c r="H4549" i="2"/>
  <c r="H4548" i="2"/>
  <c r="H4547" i="2"/>
  <c r="H4546" i="2"/>
  <c r="H4545" i="2"/>
  <c r="H4544" i="2"/>
  <c r="H4543" i="2"/>
  <c r="H4542" i="2"/>
  <c r="H4541" i="2"/>
  <c r="H4540" i="2"/>
  <c r="H4539" i="2"/>
  <c r="H4538" i="2"/>
  <c r="H4537" i="2"/>
  <c r="H4536" i="2"/>
  <c r="H4535" i="2"/>
  <c r="H4534" i="2"/>
  <c r="H4533" i="2"/>
  <c r="H4532" i="2"/>
  <c r="H4531" i="2"/>
  <c r="H4530" i="2"/>
  <c r="H4529" i="2"/>
  <c r="H4528" i="2"/>
  <c r="H4527" i="2"/>
  <c r="H4526" i="2"/>
  <c r="H4525" i="2"/>
  <c r="H4524" i="2"/>
  <c r="H4523" i="2"/>
  <c r="H4522" i="2"/>
  <c r="H4521" i="2"/>
  <c r="H4520" i="2"/>
  <c r="H4519" i="2"/>
  <c r="H4518" i="2"/>
  <c r="H4517" i="2"/>
  <c r="H4516" i="2"/>
  <c r="H4515" i="2"/>
  <c r="H4514" i="2"/>
  <c r="H4513" i="2"/>
  <c r="H4512" i="2"/>
  <c r="H4511" i="2"/>
  <c r="H4510" i="2"/>
  <c r="H4509" i="2"/>
  <c r="H4508" i="2"/>
  <c r="H4507" i="2"/>
  <c r="H4506" i="2"/>
  <c r="H4505" i="2"/>
  <c r="H4504" i="2"/>
  <c r="H4503" i="2"/>
  <c r="H4502" i="2"/>
  <c r="H4501" i="2"/>
  <c r="H4500" i="2"/>
  <c r="H4499" i="2"/>
  <c r="H4498" i="2"/>
  <c r="H4497" i="2"/>
  <c r="H4496" i="2"/>
  <c r="H4495" i="2"/>
  <c r="H4494" i="2"/>
  <c r="H4493" i="2"/>
  <c r="H4492" i="2"/>
  <c r="H4491" i="2"/>
  <c r="H4490" i="2"/>
  <c r="H4489" i="2"/>
  <c r="H4488" i="2"/>
  <c r="H4487" i="2"/>
  <c r="H4486" i="2"/>
  <c r="H4485" i="2"/>
  <c r="H4484" i="2"/>
  <c r="H4483" i="2"/>
  <c r="H4482" i="2"/>
  <c r="H4481" i="2"/>
  <c r="H4480" i="2"/>
  <c r="H4479" i="2"/>
  <c r="H4478" i="2"/>
  <c r="H4477" i="2"/>
  <c r="H4476" i="2"/>
  <c r="H4475" i="2"/>
  <c r="H4474" i="2"/>
  <c r="H4473" i="2"/>
  <c r="H4472" i="2"/>
  <c r="H4471" i="2"/>
  <c r="H4470" i="2"/>
  <c r="H4469" i="2"/>
  <c r="H4468" i="2"/>
  <c r="H4467" i="2"/>
  <c r="H4466" i="2"/>
  <c r="H4465" i="2"/>
  <c r="H4464" i="2"/>
  <c r="H4463" i="2"/>
  <c r="H4462" i="2"/>
  <c r="H4461" i="2"/>
  <c r="H4460" i="2"/>
  <c r="H4459" i="2"/>
  <c r="H4458" i="2"/>
  <c r="H4457" i="2"/>
  <c r="H4456" i="2"/>
  <c r="H4455" i="2"/>
  <c r="H4454" i="2"/>
  <c r="H4453" i="2"/>
  <c r="H4452" i="2"/>
  <c r="H4451" i="2"/>
  <c r="H4450" i="2"/>
  <c r="H4449" i="2"/>
  <c r="H4448" i="2"/>
  <c r="H4447" i="2"/>
  <c r="H4446" i="2"/>
  <c r="H4445" i="2"/>
  <c r="H4444" i="2"/>
  <c r="H4443" i="2"/>
  <c r="H4442" i="2"/>
  <c r="H4441" i="2"/>
  <c r="H4440" i="2"/>
  <c r="H4439" i="2"/>
  <c r="H4438" i="2"/>
  <c r="H4437" i="2"/>
  <c r="H4436" i="2"/>
  <c r="H4435" i="2"/>
  <c r="H4434" i="2"/>
  <c r="H4433" i="2"/>
  <c r="H4432" i="2"/>
  <c r="H4431" i="2"/>
  <c r="H4430" i="2"/>
  <c r="H4429" i="2"/>
  <c r="H4428" i="2"/>
  <c r="H4427" i="2"/>
  <c r="H4426" i="2"/>
  <c r="H4425" i="2"/>
  <c r="H4424" i="2"/>
  <c r="H4423" i="2"/>
  <c r="H4422" i="2"/>
  <c r="H4421" i="2"/>
  <c r="H4420" i="2"/>
  <c r="H4419" i="2"/>
  <c r="H4418" i="2"/>
  <c r="H4417" i="2"/>
  <c r="H4416" i="2"/>
  <c r="H4415" i="2"/>
  <c r="H4414" i="2"/>
  <c r="H4413" i="2"/>
  <c r="H4412" i="2"/>
  <c r="H4411" i="2"/>
  <c r="H4410" i="2"/>
  <c r="H4409" i="2"/>
  <c r="H4408" i="2"/>
  <c r="H4407" i="2"/>
  <c r="H4406" i="2"/>
  <c r="H4405" i="2"/>
  <c r="H4404" i="2"/>
  <c r="H4403" i="2"/>
  <c r="H4402" i="2"/>
  <c r="H4401" i="2"/>
  <c r="H4400" i="2"/>
  <c r="H4399" i="2"/>
  <c r="H4398" i="2"/>
  <c r="H4397" i="2"/>
  <c r="H4396" i="2"/>
  <c r="H4395" i="2"/>
  <c r="H4394" i="2"/>
  <c r="H4393" i="2"/>
  <c r="H4392" i="2"/>
  <c r="H4391" i="2"/>
  <c r="H4390" i="2"/>
  <c r="H4389" i="2"/>
  <c r="H4388" i="2"/>
  <c r="H4387" i="2"/>
  <c r="H4386" i="2"/>
  <c r="H4385" i="2"/>
  <c r="H4384" i="2"/>
  <c r="H4383" i="2"/>
  <c r="H4382" i="2"/>
  <c r="H4381" i="2"/>
  <c r="H4380" i="2"/>
  <c r="H4379" i="2"/>
  <c r="H4378" i="2"/>
  <c r="H4377" i="2"/>
  <c r="H4376" i="2"/>
  <c r="H4375" i="2"/>
  <c r="H4374" i="2"/>
  <c r="H4373" i="2"/>
  <c r="H4372" i="2"/>
  <c r="H4371" i="2"/>
  <c r="H4370" i="2"/>
  <c r="H4369" i="2"/>
  <c r="H4368" i="2"/>
  <c r="H4367" i="2"/>
  <c r="H4366" i="2"/>
  <c r="H4365" i="2"/>
  <c r="H4364" i="2"/>
  <c r="H4363" i="2"/>
  <c r="H4362" i="2"/>
  <c r="H4361" i="2"/>
  <c r="H4360" i="2"/>
  <c r="H4359" i="2"/>
  <c r="H4358" i="2"/>
  <c r="H4357" i="2"/>
  <c r="H4356" i="2"/>
  <c r="H4355" i="2"/>
  <c r="H4354" i="2"/>
  <c r="H4353" i="2"/>
  <c r="H4352" i="2"/>
  <c r="H4351" i="2"/>
  <c r="H4350" i="2"/>
  <c r="H4349" i="2"/>
  <c r="H4348" i="2"/>
  <c r="H4347" i="2"/>
  <c r="H4346" i="2"/>
  <c r="H4345" i="2"/>
  <c r="H4344" i="2"/>
  <c r="H4343" i="2"/>
  <c r="H4342" i="2"/>
  <c r="H4341" i="2"/>
  <c r="H4340" i="2"/>
  <c r="H4339" i="2"/>
  <c r="H4338" i="2"/>
  <c r="H4337" i="2"/>
  <c r="H4336" i="2"/>
  <c r="H4335" i="2"/>
  <c r="H4334" i="2"/>
  <c r="H4333" i="2"/>
  <c r="H4332" i="2"/>
  <c r="H4331" i="2"/>
  <c r="H4330" i="2"/>
  <c r="H4329" i="2"/>
  <c r="H4328" i="2"/>
  <c r="H4327" i="2"/>
  <c r="H4326" i="2"/>
  <c r="H4325" i="2"/>
  <c r="H4324" i="2"/>
  <c r="H4323" i="2"/>
  <c r="H4322" i="2"/>
  <c r="H4321" i="2"/>
  <c r="H4320" i="2"/>
  <c r="H4319" i="2"/>
  <c r="H4318" i="2"/>
  <c r="H4317" i="2"/>
  <c r="H4316" i="2"/>
  <c r="H4315" i="2"/>
  <c r="H4314" i="2"/>
  <c r="H4313" i="2"/>
  <c r="H4312" i="2"/>
  <c r="H4311" i="2"/>
  <c r="H4310" i="2"/>
  <c r="H4309" i="2"/>
  <c r="H4308" i="2"/>
  <c r="H4307" i="2"/>
  <c r="H4306" i="2"/>
  <c r="H4305" i="2"/>
  <c r="H4304" i="2"/>
  <c r="H4303" i="2"/>
  <c r="H4302" i="2"/>
  <c r="H4301" i="2"/>
  <c r="H4300" i="2"/>
  <c r="H4299" i="2"/>
  <c r="H4298" i="2"/>
  <c r="H4297" i="2"/>
  <c r="H4296" i="2"/>
  <c r="H4295" i="2"/>
  <c r="H4294" i="2"/>
  <c r="H4293" i="2"/>
  <c r="H4292" i="2"/>
  <c r="H4291" i="2"/>
  <c r="H4290" i="2"/>
  <c r="H4289" i="2"/>
  <c r="H4288" i="2"/>
  <c r="H4287" i="2"/>
  <c r="H4286" i="2"/>
  <c r="H4285" i="2"/>
  <c r="H4284" i="2"/>
  <c r="H4283" i="2"/>
  <c r="H4282" i="2"/>
  <c r="H4281" i="2"/>
  <c r="H4280" i="2"/>
  <c r="H4279" i="2"/>
  <c r="H4278" i="2"/>
  <c r="H4277" i="2"/>
  <c r="H4276" i="2"/>
  <c r="H4275" i="2"/>
  <c r="H4274" i="2"/>
  <c r="H4273" i="2"/>
  <c r="H4272" i="2"/>
  <c r="H4271" i="2"/>
  <c r="H4270" i="2"/>
  <c r="H4269" i="2"/>
  <c r="H4268" i="2"/>
  <c r="H4267" i="2"/>
  <c r="H4266" i="2"/>
  <c r="H4265" i="2"/>
  <c r="H4264" i="2"/>
  <c r="H4263" i="2"/>
  <c r="H4262" i="2"/>
  <c r="H4261" i="2"/>
  <c r="H4260" i="2"/>
  <c r="H4259" i="2"/>
  <c r="H4258" i="2"/>
  <c r="H4257" i="2"/>
  <c r="H4256" i="2"/>
  <c r="H4255" i="2"/>
  <c r="H4254" i="2"/>
  <c r="H4253" i="2"/>
  <c r="H4252" i="2"/>
  <c r="H4251" i="2"/>
  <c r="H4250" i="2"/>
  <c r="H4249" i="2"/>
  <c r="H4248" i="2"/>
  <c r="H4247" i="2"/>
  <c r="H4246" i="2"/>
  <c r="H4245" i="2"/>
  <c r="H4244" i="2"/>
  <c r="H4243" i="2"/>
  <c r="H4242" i="2"/>
  <c r="H4241" i="2"/>
  <c r="H4240" i="2"/>
  <c r="H4239" i="2"/>
  <c r="H4238" i="2"/>
  <c r="H4237" i="2"/>
  <c r="H4236" i="2"/>
  <c r="H4235" i="2"/>
  <c r="H4234" i="2"/>
  <c r="H4233" i="2"/>
  <c r="H4232" i="2"/>
  <c r="H4231" i="2"/>
  <c r="H4230" i="2"/>
  <c r="H4229" i="2"/>
  <c r="H4228" i="2"/>
  <c r="H4227" i="2"/>
  <c r="H4226" i="2"/>
  <c r="H4225" i="2"/>
  <c r="H4224" i="2"/>
  <c r="H4223" i="2"/>
  <c r="H4222" i="2"/>
  <c r="H4221" i="2"/>
  <c r="H4220" i="2"/>
  <c r="H4219" i="2"/>
  <c r="H4218" i="2"/>
  <c r="H4217" i="2"/>
  <c r="H4216" i="2"/>
  <c r="H4215" i="2"/>
  <c r="H4214" i="2"/>
  <c r="H4213" i="2"/>
  <c r="H4212" i="2"/>
  <c r="H4211" i="2"/>
  <c r="H4210" i="2"/>
  <c r="H4209" i="2"/>
  <c r="H4208" i="2"/>
  <c r="H4207" i="2"/>
  <c r="H4206" i="2"/>
  <c r="H4205" i="2"/>
  <c r="H4204" i="2"/>
  <c r="H4203" i="2"/>
  <c r="H4202" i="2"/>
  <c r="H4201" i="2"/>
  <c r="H4200" i="2"/>
  <c r="H4199" i="2"/>
  <c r="H4198" i="2"/>
  <c r="H4197" i="2"/>
  <c r="H4196" i="2"/>
  <c r="H4195" i="2"/>
  <c r="H4194" i="2"/>
  <c r="H4193" i="2"/>
  <c r="H4192" i="2"/>
  <c r="H4191" i="2"/>
  <c r="H4190" i="2"/>
  <c r="H4189" i="2"/>
  <c r="H4188" i="2"/>
  <c r="H4187" i="2"/>
  <c r="H4186" i="2"/>
  <c r="H4185" i="2"/>
  <c r="H4184" i="2"/>
  <c r="H4183" i="2"/>
  <c r="H4182" i="2"/>
  <c r="H4181" i="2"/>
  <c r="H4180" i="2"/>
  <c r="H4179" i="2"/>
  <c r="H4178" i="2"/>
  <c r="H4177" i="2"/>
  <c r="H4176" i="2"/>
  <c r="H4175" i="2"/>
  <c r="H4174" i="2"/>
  <c r="H4173" i="2"/>
  <c r="H4172" i="2"/>
  <c r="H4171" i="2"/>
  <c r="H4170" i="2"/>
  <c r="H4169" i="2"/>
  <c r="H4168" i="2"/>
  <c r="H4167" i="2"/>
  <c r="H4166" i="2"/>
  <c r="H4165" i="2"/>
  <c r="H4164" i="2"/>
  <c r="H4163" i="2"/>
  <c r="H4162" i="2"/>
  <c r="H4161" i="2"/>
  <c r="H4160" i="2"/>
  <c r="H4159" i="2"/>
  <c r="H4158" i="2"/>
  <c r="H4157" i="2"/>
  <c r="H4156" i="2"/>
  <c r="H4155" i="2"/>
  <c r="H4154" i="2"/>
  <c r="H4153" i="2"/>
  <c r="H4152" i="2"/>
  <c r="H4151" i="2"/>
  <c r="H4150" i="2"/>
  <c r="H4149" i="2"/>
  <c r="H4148" i="2"/>
  <c r="H4147" i="2"/>
  <c r="H4146" i="2"/>
  <c r="H4145" i="2"/>
  <c r="H4144" i="2"/>
  <c r="H4143" i="2"/>
  <c r="H4142" i="2"/>
  <c r="H4141" i="2"/>
  <c r="H4140" i="2"/>
  <c r="H4139" i="2"/>
  <c r="H4138" i="2"/>
  <c r="H4137" i="2"/>
  <c r="H4136" i="2"/>
  <c r="H4135" i="2"/>
  <c r="H4134" i="2"/>
  <c r="H4133" i="2"/>
  <c r="H4132" i="2"/>
  <c r="H4131" i="2"/>
  <c r="H4130" i="2"/>
  <c r="H4129" i="2"/>
  <c r="H4128" i="2"/>
  <c r="H4127" i="2"/>
  <c r="H4126" i="2"/>
  <c r="H4125" i="2"/>
  <c r="H4124" i="2"/>
  <c r="H4123" i="2"/>
  <c r="H4122" i="2"/>
  <c r="H4121" i="2"/>
  <c r="H4120" i="2"/>
  <c r="H4119" i="2"/>
  <c r="H4118" i="2"/>
  <c r="H4117" i="2"/>
  <c r="H4116" i="2"/>
  <c r="H4115" i="2"/>
  <c r="H4114" i="2"/>
  <c r="H4113" i="2"/>
  <c r="H4112" i="2"/>
  <c r="H4111" i="2"/>
  <c r="H4110" i="2"/>
  <c r="H4109" i="2"/>
  <c r="H4108" i="2"/>
  <c r="H4107" i="2"/>
  <c r="H4106" i="2"/>
  <c r="H4105" i="2"/>
  <c r="H4104" i="2"/>
  <c r="H4103" i="2"/>
  <c r="H4102" i="2"/>
  <c r="H4101" i="2"/>
  <c r="H4100" i="2"/>
  <c r="H4099" i="2"/>
  <c r="H4098" i="2"/>
  <c r="H4097" i="2"/>
  <c r="H4096" i="2"/>
  <c r="H4095" i="2"/>
  <c r="H4094" i="2"/>
  <c r="H4093" i="2"/>
  <c r="H4092" i="2"/>
  <c r="H4091" i="2"/>
  <c r="H4090" i="2"/>
  <c r="H4089" i="2"/>
  <c r="H4088" i="2"/>
  <c r="H4087" i="2"/>
  <c r="H4086" i="2"/>
  <c r="H4085" i="2"/>
  <c r="H4084" i="2"/>
  <c r="H4083" i="2"/>
  <c r="H4082" i="2"/>
  <c r="H4081" i="2"/>
  <c r="H4080" i="2"/>
  <c r="H4079" i="2"/>
  <c r="H4078" i="2"/>
  <c r="H4077" i="2"/>
  <c r="H4076" i="2"/>
  <c r="H4075" i="2"/>
  <c r="H4074" i="2"/>
  <c r="H4073" i="2"/>
  <c r="H4072" i="2"/>
  <c r="H4071" i="2"/>
  <c r="H4070" i="2"/>
  <c r="H4069" i="2"/>
  <c r="H4068" i="2"/>
  <c r="H4067" i="2"/>
  <c r="H4066" i="2"/>
  <c r="H4065" i="2"/>
  <c r="H4064" i="2"/>
  <c r="H4063" i="2"/>
  <c r="H4062" i="2"/>
  <c r="H4061" i="2"/>
  <c r="H4060" i="2"/>
  <c r="H4059" i="2"/>
  <c r="H4058" i="2"/>
  <c r="H4057" i="2"/>
  <c r="H4056" i="2"/>
  <c r="H4055" i="2"/>
  <c r="H4054" i="2"/>
  <c r="H4053" i="2"/>
  <c r="H4052" i="2"/>
  <c r="H4051" i="2"/>
  <c r="H4050" i="2"/>
  <c r="H4049" i="2"/>
  <c r="H4048" i="2"/>
  <c r="H4047" i="2"/>
  <c r="H4046" i="2"/>
  <c r="H4045" i="2"/>
  <c r="H4044" i="2"/>
  <c r="H4043" i="2"/>
  <c r="H4042" i="2"/>
  <c r="H4041" i="2"/>
  <c r="H4040" i="2"/>
  <c r="H4039" i="2"/>
  <c r="H4038" i="2"/>
  <c r="H4037" i="2"/>
  <c r="H4036" i="2"/>
  <c r="H4035" i="2"/>
  <c r="H4034" i="2"/>
  <c r="H4033" i="2"/>
  <c r="H4032" i="2"/>
  <c r="H4031" i="2"/>
  <c r="H4030" i="2"/>
  <c r="H4029" i="2"/>
  <c r="H4028" i="2"/>
  <c r="H4027" i="2"/>
  <c r="H4026" i="2"/>
  <c r="H4025" i="2"/>
  <c r="H4024" i="2"/>
  <c r="H4023" i="2"/>
  <c r="H4022" i="2"/>
  <c r="H4021" i="2"/>
  <c r="H4020" i="2"/>
  <c r="H4019" i="2"/>
  <c r="H4018" i="2"/>
  <c r="H4017" i="2"/>
  <c r="H4016" i="2"/>
  <c r="H4015" i="2"/>
  <c r="H4014" i="2"/>
  <c r="H4013" i="2"/>
  <c r="H4012" i="2"/>
  <c r="H4011" i="2"/>
  <c r="H4010" i="2"/>
  <c r="H4009" i="2"/>
  <c r="H4008" i="2"/>
  <c r="H4007" i="2"/>
  <c r="H4006" i="2"/>
  <c r="H4005" i="2"/>
  <c r="H4004" i="2"/>
  <c r="H4003" i="2"/>
  <c r="H4002" i="2"/>
  <c r="H4001" i="2"/>
  <c r="H4000" i="2"/>
  <c r="H3999" i="2"/>
  <c r="H3998" i="2"/>
  <c r="H3997" i="2"/>
  <c r="H3996" i="2"/>
  <c r="H3995" i="2"/>
  <c r="H3994" i="2"/>
  <c r="H3993" i="2"/>
  <c r="H3992" i="2"/>
  <c r="H3991" i="2"/>
  <c r="H3990" i="2"/>
  <c r="H3989" i="2"/>
  <c r="H3988" i="2"/>
  <c r="H3987" i="2"/>
  <c r="H3986" i="2"/>
  <c r="H3985" i="2"/>
  <c r="H3984" i="2"/>
  <c r="H3983" i="2"/>
  <c r="H3982" i="2"/>
  <c r="H3981" i="2"/>
  <c r="H3980" i="2"/>
  <c r="H3979" i="2"/>
  <c r="H3978" i="2"/>
  <c r="H3977" i="2"/>
  <c r="H3976" i="2"/>
  <c r="H3975" i="2"/>
  <c r="H3974" i="2"/>
  <c r="H3973" i="2"/>
  <c r="H3972" i="2"/>
  <c r="H3971" i="2"/>
  <c r="H3970" i="2"/>
  <c r="H3969" i="2"/>
  <c r="H3968" i="2"/>
  <c r="H3967" i="2"/>
  <c r="H3966" i="2"/>
  <c r="H3965" i="2"/>
  <c r="H3964" i="2"/>
  <c r="H3963" i="2"/>
  <c r="H3962" i="2"/>
  <c r="H3961" i="2"/>
  <c r="H3960" i="2"/>
  <c r="H3959" i="2"/>
  <c r="H3958" i="2"/>
  <c r="H3957" i="2"/>
  <c r="H3956" i="2"/>
  <c r="H3955" i="2"/>
  <c r="H3954" i="2"/>
  <c r="H3953" i="2"/>
  <c r="H3952" i="2"/>
  <c r="H3951" i="2"/>
  <c r="H3950" i="2"/>
  <c r="H3949" i="2"/>
  <c r="H3948" i="2"/>
  <c r="H3947" i="2"/>
  <c r="H3946" i="2"/>
  <c r="H3945" i="2"/>
  <c r="H3944" i="2"/>
  <c r="H3943" i="2"/>
  <c r="H3942" i="2"/>
  <c r="H3941" i="2"/>
  <c r="H3940" i="2"/>
  <c r="H3939" i="2"/>
  <c r="H3938" i="2"/>
  <c r="H3937" i="2"/>
  <c r="H3936" i="2"/>
  <c r="H3935" i="2"/>
  <c r="H3934" i="2"/>
  <c r="H3933" i="2"/>
  <c r="H3932" i="2"/>
  <c r="H3931" i="2"/>
  <c r="H3930" i="2"/>
  <c r="H3929" i="2"/>
  <c r="H3928" i="2"/>
  <c r="H3927" i="2"/>
  <c r="H3926" i="2"/>
  <c r="H3925" i="2"/>
  <c r="H3924" i="2"/>
  <c r="H3923" i="2"/>
  <c r="H3922" i="2"/>
  <c r="H3921" i="2"/>
  <c r="H3920" i="2"/>
  <c r="H3919" i="2"/>
  <c r="H3918" i="2"/>
  <c r="H3917" i="2"/>
  <c r="H3916" i="2"/>
  <c r="H3915" i="2"/>
  <c r="H3914" i="2"/>
  <c r="H3913" i="2"/>
  <c r="H3912" i="2"/>
  <c r="H3911" i="2"/>
  <c r="H3910" i="2"/>
  <c r="H3909" i="2"/>
  <c r="H3908" i="2"/>
  <c r="H3907" i="2"/>
  <c r="H3906" i="2"/>
  <c r="H3905" i="2"/>
  <c r="H3904" i="2"/>
  <c r="H3903" i="2"/>
  <c r="H3902" i="2"/>
  <c r="H3901" i="2"/>
  <c r="H3900" i="2"/>
  <c r="H3899" i="2"/>
  <c r="H3898" i="2"/>
  <c r="H3897" i="2"/>
  <c r="H3896" i="2"/>
  <c r="H3895" i="2"/>
  <c r="H3894" i="2"/>
  <c r="H3893" i="2"/>
  <c r="H3892" i="2"/>
  <c r="H3891" i="2"/>
  <c r="H3890" i="2"/>
  <c r="H3889" i="2"/>
  <c r="H3888" i="2"/>
  <c r="H3887" i="2"/>
  <c r="H3886" i="2"/>
  <c r="H3885" i="2"/>
  <c r="H3884" i="2"/>
  <c r="H3883" i="2"/>
  <c r="H3882" i="2"/>
  <c r="H3881" i="2"/>
  <c r="H3880" i="2"/>
  <c r="H3879" i="2"/>
  <c r="H3878" i="2"/>
  <c r="H3877" i="2"/>
  <c r="H3876" i="2"/>
  <c r="H3875" i="2"/>
  <c r="H3874" i="2"/>
  <c r="H3873" i="2"/>
  <c r="H3872" i="2"/>
  <c r="H3871" i="2"/>
  <c r="H3870" i="2"/>
  <c r="H3869" i="2"/>
  <c r="H3868" i="2"/>
  <c r="H3867" i="2"/>
  <c r="H3866" i="2"/>
  <c r="H3865" i="2"/>
  <c r="H3864" i="2"/>
  <c r="H3863" i="2"/>
  <c r="H3862" i="2"/>
  <c r="H3861" i="2"/>
  <c r="H3860" i="2"/>
  <c r="H3859" i="2"/>
  <c r="H3858" i="2"/>
  <c r="H3857" i="2"/>
  <c r="H3856" i="2"/>
  <c r="H3855" i="2"/>
  <c r="H3854" i="2"/>
  <c r="H3853" i="2"/>
  <c r="H3852" i="2"/>
  <c r="H3851" i="2"/>
  <c r="H3850" i="2"/>
  <c r="H3849" i="2"/>
  <c r="H3848" i="2"/>
  <c r="H3847" i="2"/>
  <c r="H3846" i="2"/>
  <c r="H3845" i="2"/>
  <c r="H3844" i="2"/>
  <c r="H3843" i="2"/>
  <c r="H3842" i="2"/>
  <c r="H3841" i="2"/>
  <c r="H3840" i="2"/>
  <c r="H3839" i="2"/>
  <c r="H3838" i="2"/>
  <c r="H3837" i="2"/>
  <c r="H3836" i="2"/>
  <c r="H3835" i="2"/>
  <c r="H3834" i="2"/>
  <c r="H3833" i="2"/>
  <c r="H3832" i="2"/>
  <c r="H3831" i="2"/>
  <c r="H3830" i="2"/>
  <c r="H3829" i="2"/>
  <c r="H3828" i="2"/>
  <c r="H3827" i="2"/>
  <c r="H3826" i="2"/>
  <c r="H3825" i="2"/>
  <c r="H3824" i="2"/>
  <c r="H3823" i="2"/>
  <c r="H3822" i="2"/>
  <c r="H3821" i="2"/>
  <c r="H3820" i="2"/>
  <c r="H3819" i="2"/>
  <c r="H3818" i="2"/>
  <c r="H3817" i="2"/>
  <c r="H3816" i="2"/>
  <c r="H3815" i="2"/>
  <c r="H3814" i="2"/>
  <c r="H3813" i="2"/>
  <c r="H3812" i="2"/>
  <c r="H3811" i="2"/>
  <c r="H3810" i="2"/>
  <c r="H3809" i="2"/>
  <c r="H3808" i="2"/>
  <c r="H3807" i="2"/>
  <c r="H3806" i="2"/>
  <c r="H3805" i="2"/>
  <c r="H3804" i="2"/>
  <c r="H3803" i="2"/>
  <c r="H3802" i="2"/>
  <c r="H3801" i="2"/>
  <c r="H3800" i="2"/>
  <c r="H3799" i="2"/>
  <c r="H3798" i="2"/>
  <c r="H3797" i="2"/>
  <c r="H3796" i="2"/>
  <c r="H3795" i="2"/>
  <c r="H3794" i="2"/>
  <c r="H3793" i="2"/>
  <c r="H3792" i="2"/>
  <c r="H3791" i="2"/>
  <c r="H3790" i="2"/>
  <c r="H3789" i="2"/>
  <c r="H3788" i="2"/>
  <c r="H3787" i="2"/>
  <c r="H3786" i="2"/>
  <c r="H3785" i="2"/>
  <c r="H3784" i="2"/>
  <c r="H3783" i="2"/>
  <c r="H3782" i="2"/>
  <c r="H3781" i="2"/>
  <c r="H3780" i="2"/>
  <c r="H3779" i="2"/>
  <c r="H3778" i="2"/>
  <c r="H3777" i="2"/>
  <c r="H3776" i="2"/>
  <c r="H3775" i="2"/>
  <c r="H3774" i="2"/>
  <c r="H3773" i="2"/>
  <c r="H3772" i="2"/>
  <c r="H3771" i="2"/>
  <c r="H3770" i="2"/>
  <c r="H3769" i="2"/>
  <c r="H3768" i="2"/>
  <c r="H3767" i="2"/>
  <c r="H3766" i="2"/>
  <c r="H3765" i="2"/>
  <c r="H3764" i="2"/>
  <c r="H3763" i="2"/>
  <c r="H3762" i="2"/>
  <c r="H3761" i="2"/>
  <c r="H3760" i="2"/>
  <c r="H3759" i="2"/>
  <c r="H3758" i="2"/>
  <c r="H3757" i="2"/>
  <c r="H3756" i="2"/>
  <c r="H3755" i="2"/>
  <c r="H3754" i="2"/>
  <c r="H3753" i="2"/>
  <c r="H3752" i="2"/>
  <c r="H3751" i="2"/>
  <c r="H3750" i="2"/>
  <c r="H3749" i="2"/>
  <c r="H3748" i="2"/>
  <c r="H3747" i="2"/>
  <c r="H3746" i="2"/>
  <c r="H3745" i="2"/>
  <c r="H3744" i="2"/>
  <c r="H3743" i="2"/>
  <c r="H3742" i="2"/>
  <c r="H3741" i="2"/>
  <c r="H3740" i="2"/>
  <c r="H3739" i="2"/>
  <c r="H3738" i="2"/>
  <c r="H3737" i="2"/>
  <c r="H3736" i="2"/>
  <c r="H3735" i="2"/>
  <c r="H3734" i="2"/>
  <c r="H3733" i="2"/>
  <c r="H3732" i="2"/>
  <c r="H3731" i="2"/>
  <c r="H3730" i="2"/>
  <c r="H3729" i="2"/>
  <c r="H3728" i="2"/>
  <c r="H3727" i="2"/>
  <c r="H3726" i="2"/>
  <c r="H3725" i="2"/>
  <c r="H3724" i="2"/>
  <c r="H3723" i="2"/>
  <c r="H3722" i="2"/>
  <c r="H3721" i="2"/>
  <c r="H3720" i="2"/>
  <c r="H3719" i="2"/>
  <c r="H3718" i="2"/>
  <c r="H3717" i="2"/>
  <c r="H3716" i="2"/>
  <c r="H3715" i="2"/>
  <c r="H3714" i="2"/>
  <c r="H3713" i="2"/>
  <c r="H3712" i="2"/>
  <c r="H3711" i="2"/>
  <c r="H3710" i="2"/>
  <c r="H3709" i="2"/>
  <c r="H3708" i="2"/>
  <c r="H3707" i="2"/>
  <c r="H3706" i="2"/>
  <c r="H3705" i="2"/>
  <c r="H3704" i="2"/>
  <c r="H3703" i="2"/>
  <c r="H3702" i="2"/>
  <c r="H3701" i="2"/>
  <c r="H3700" i="2"/>
  <c r="H3699" i="2"/>
  <c r="H3698" i="2"/>
  <c r="H3697" i="2"/>
  <c r="H3696" i="2"/>
  <c r="H3695" i="2"/>
  <c r="H3694" i="2"/>
  <c r="H3693" i="2"/>
  <c r="H3692" i="2"/>
  <c r="H3691" i="2"/>
  <c r="H3690" i="2"/>
  <c r="H3689" i="2"/>
  <c r="H3688" i="2"/>
  <c r="H3687" i="2"/>
  <c r="H3686" i="2"/>
  <c r="H3685" i="2"/>
  <c r="H3684" i="2"/>
  <c r="H3683" i="2"/>
  <c r="H3682" i="2"/>
  <c r="H3681" i="2"/>
  <c r="H3680" i="2"/>
  <c r="H3679" i="2"/>
  <c r="H3678" i="2"/>
  <c r="H3677" i="2"/>
  <c r="H3676" i="2"/>
  <c r="H3675" i="2"/>
  <c r="H3674" i="2"/>
  <c r="H3673" i="2"/>
  <c r="H3672" i="2"/>
  <c r="H3671" i="2"/>
  <c r="H3670" i="2"/>
  <c r="H3669" i="2"/>
  <c r="H3668" i="2"/>
  <c r="H3667" i="2"/>
  <c r="H3666" i="2"/>
  <c r="H3665" i="2"/>
  <c r="H3664" i="2"/>
  <c r="H3663" i="2"/>
  <c r="H3662" i="2"/>
  <c r="H3661" i="2"/>
  <c r="H3660" i="2"/>
  <c r="H3659" i="2"/>
  <c r="H3658" i="2"/>
  <c r="H3657" i="2"/>
  <c r="H3656" i="2"/>
  <c r="H3655" i="2"/>
  <c r="H3654" i="2"/>
  <c r="H3653" i="2"/>
  <c r="H3652" i="2"/>
  <c r="H3651" i="2"/>
  <c r="H3650" i="2"/>
  <c r="H3649" i="2"/>
  <c r="H3648" i="2"/>
  <c r="H3647" i="2"/>
  <c r="H3646" i="2"/>
  <c r="H3645" i="2"/>
  <c r="H3644" i="2"/>
  <c r="H3643" i="2"/>
  <c r="H3642" i="2"/>
  <c r="H3641" i="2"/>
  <c r="H3640" i="2"/>
  <c r="H3639" i="2"/>
  <c r="H3638" i="2"/>
  <c r="H3637" i="2"/>
  <c r="H3636" i="2"/>
  <c r="H3635" i="2"/>
  <c r="H3634" i="2"/>
  <c r="H3633" i="2"/>
  <c r="H3632" i="2"/>
  <c r="H3631" i="2"/>
  <c r="H3630" i="2"/>
  <c r="H3629" i="2"/>
  <c r="H3628" i="2"/>
  <c r="H3627" i="2"/>
  <c r="H3626" i="2"/>
  <c r="H3625" i="2"/>
  <c r="H3624" i="2"/>
  <c r="H3623" i="2"/>
  <c r="H3622" i="2"/>
  <c r="H3621" i="2"/>
  <c r="H3620" i="2"/>
  <c r="H3619" i="2"/>
  <c r="H3618" i="2"/>
  <c r="H3617" i="2"/>
  <c r="H3616" i="2"/>
  <c r="H3615" i="2"/>
  <c r="H3614" i="2"/>
  <c r="H3613" i="2"/>
  <c r="H3612" i="2"/>
  <c r="H3611" i="2"/>
  <c r="H3610" i="2"/>
  <c r="H3609" i="2"/>
  <c r="H3608" i="2"/>
  <c r="H3607" i="2"/>
  <c r="H3606" i="2"/>
  <c r="H3605" i="2"/>
  <c r="H3604" i="2"/>
  <c r="H3603" i="2"/>
  <c r="H3602" i="2"/>
  <c r="H3601" i="2"/>
  <c r="H3600" i="2"/>
  <c r="H3599" i="2"/>
  <c r="H3598" i="2"/>
  <c r="H3597" i="2"/>
  <c r="H3596" i="2"/>
  <c r="H3595" i="2"/>
  <c r="H3594" i="2"/>
  <c r="H3593" i="2"/>
  <c r="H3592" i="2"/>
  <c r="H3591" i="2"/>
  <c r="H3590" i="2"/>
  <c r="H3589" i="2"/>
  <c r="H3588" i="2"/>
  <c r="H3587" i="2"/>
  <c r="H3586" i="2"/>
  <c r="H3585" i="2"/>
  <c r="H3584" i="2"/>
  <c r="H3583" i="2"/>
  <c r="H3582" i="2"/>
  <c r="H3581" i="2"/>
  <c r="H3580" i="2"/>
  <c r="H3579" i="2"/>
  <c r="H3578" i="2"/>
  <c r="H3577" i="2"/>
  <c r="H3576" i="2"/>
  <c r="H3575" i="2"/>
  <c r="H3574" i="2"/>
  <c r="H3573" i="2"/>
  <c r="H3572" i="2"/>
  <c r="H3571" i="2"/>
  <c r="H3570" i="2"/>
  <c r="H3569" i="2"/>
  <c r="H3568" i="2"/>
  <c r="H3567" i="2"/>
  <c r="H3566" i="2"/>
  <c r="H3565" i="2"/>
  <c r="H3564" i="2"/>
  <c r="H3563" i="2"/>
  <c r="H3562" i="2"/>
  <c r="H3561" i="2"/>
  <c r="H3560" i="2"/>
  <c r="H3559" i="2"/>
  <c r="H3558" i="2"/>
  <c r="H3557" i="2"/>
  <c r="H3556" i="2"/>
  <c r="H3555" i="2"/>
  <c r="H3554" i="2"/>
  <c r="H3553" i="2"/>
  <c r="H3552" i="2"/>
  <c r="H3551" i="2"/>
  <c r="H3550" i="2"/>
  <c r="H3549" i="2"/>
  <c r="H3548" i="2"/>
  <c r="H3547" i="2"/>
  <c r="H3546" i="2"/>
  <c r="H3545" i="2"/>
  <c r="H3544" i="2"/>
  <c r="H3543" i="2"/>
  <c r="H3542" i="2"/>
  <c r="H3541" i="2"/>
  <c r="H3540" i="2"/>
  <c r="H3539" i="2"/>
  <c r="H3538" i="2"/>
  <c r="H3537" i="2"/>
  <c r="H3536" i="2"/>
  <c r="H3535" i="2"/>
  <c r="H3534" i="2"/>
  <c r="H3533" i="2"/>
  <c r="H3532" i="2"/>
  <c r="H3531" i="2"/>
  <c r="H3530" i="2"/>
  <c r="H3529" i="2"/>
  <c r="H3528" i="2"/>
  <c r="H3527" i="2"/>
  <c r="H3526" i="2"/>
  <c r="H3525" i="2"/>
  <c r="H3524" i="2"/>
  <c r="H3523" i="2"/>
  <c r="H3522" i="2"/>
  <c r="H3521" i="2"/>
  <c r="H3520" i="2"/>
  <c r="H3519" i="2"/>
  <c r="H3518" i="2"/>
  <c r="H3517" i="2"/>
  <c r="H3516" i="2"/>
  <c r="H3515" i="2"/>
  <c r="H3514" i="2"/>
  <c r="H3513" i="2"/>
  <c r="H3512" i="2"/>
  <c r="H3511" i="2"/>
  <c r="H3510" i="2"/>
  <c r="H3509" i="2"/>
  <c r="H3508" i="2"/>
  <c r="H3507" i="2"/>
  <c r="H3506" i="2"/>
  <c r="H3505" i="2"/>
  <c r="H3504" i="2"/>
  <c r="H3503" i="2"/>
  <c r="H3502" i="2"/>
  <c r="H3501" i="2"/>
  <c r="H3500" i="2"/>
  <c r="H3499" i="2"/>
  <c r="H3498" i="2"/>
  <c r="H3497" i="2"/>
  <c r="H3496" i="2"/>
  <c r="H3495" i="2"/>
  <c r="H3494" i="2"/>
  <c r="H3493" i="2"/>
  <c r="H3492" i="2"/>
  <c r="H3491" i="2"/>
  <c r="H3490" i="2"/>
  <c r="H3489" i="2"/>
  <c r="H3488" i="2"/>
  <c r="H3487" i="2"/>
  <c r="H3486" i="2"/>
  <c r="H3485" i="2"/>
  <c r="H3484" i="2"/>
  <c r="H3483" i="2"/>
  <c r="H3482" i="2"/>
  <c r="H3481" i="2"/>
  <c r="H3480" i="2"/>
  <c r="H3479" i="2"/>
  <c r="H3478" i="2"/>
  <c r="H3477" i="2"/>
  <c r="H3476" i="2"/>
  <c r="H3475" i="2"/>
  <c r="H3474" i="2"/>
  <c r="H3473" i="2"/>
  <c r="H3472" i="2"/>
  <c r="H3471" i="2"/>
  <c r="H3470" i="2"/>
  <c r="H3469" i="2"/>
  <c r="H3468" i="2"/>
  <c r="H3467" i="2"/>
  <c r="H3466" i="2"/>
  <c r="H3465" i="2"/>
  <c r="H3464" i="2"/>
  <c r="H3463" i="2"/>
  <c r="H3462" i="2"/>
  <c r="H3461" i="2"/>
  <c r="H3460" i="2"/>
  <c r="H3459" i="2"/>
  <c r="H3458" i="2"/>
  <c r="H3457" i="2"/>
  <c r="H3456" i="2"/>
  <c r="H3455" i="2"/>
  <c r="H3454" i="2"/>
  <c r="H3453" i="2"/>
  <c r="H3452" i="2"/>
  <c r="H3451" i="2"/>
  <c r="H3450" i="2"/>
  <c r="H3449" i="2"/>
  <c r="H3448" i="2"/>
  <c r="H3447" i="2"/>
  <c r="H3446" i="2"/>
  <c r="H3445" i="2"/>
  <c r="H3444" i="2"/>
  <c r="H3443" i="2"/>
  <c r="H3442" i="2"/>
  <c r="H3441" i="2"/>
  <c r="H3440" i="2"/>
  <c r="H3439" i="2"/>
  <c r="H3438" i="2"/>
  <c r="H3437" i="2"/>
  <c r="H3436" i="2"/>
  <c r="H3435" i="2"/>
  <c r="H3434" i="2"/>
  <c r="H3433" i="2"/>
  <c r="H3432" i="2"/>
  <c r="H3431" i="2"/>
  <c r="H3430" i="2"/>
  <c r="H3429" i="2"/>
  <c r="H3428" i="2"/>
  <c r="H3427" i="2"/>
  <c r="H3426" i="2"/>
  <c r="H3425" i="2"/>
  <c r="H3424" i="2"/>
  <c r="H3423" i="2"/>
  <c r="H3422" i="2"/>
  <c r="H3421" i="2"/>
  <c r="H3420" i="2"/>
  <c r="H3419" i="2"/>
  <c r="H3418" i="2"/>
  <c r="H3417" i="2"/>
  <c r="H3416" i="2"/>
  <c r="H3415" i="2"/>
  <c r="H3414" i="2"/>
  <c r="H3413" i="2"/>
  <c r="H3412" i="2"/>
  <c r="H3411" i="2"/>
  <c r="H3410" i="2"/>
  <c r="H3409" i="2"/>
  <c r="H3408" i="2"/>
  <c r="H3407" i="2"/>
  <c r="H3406" i="2"/>
  <c r="H3405" i="2"/>
  <c r="H3404" i="2"/>
  <c r="H3403" i="2"/>
  <c r="H3402" i="2"/>
  <c r="H3401" i="2"/>
  <c r="H3400" i="2"/>
  <c r="H3399" i="2"/>
  <c r="H3398" i="2"/>
  <c r="H3397" i="2"/>
  <c r="H3396" i="2"/>
  <c r="H3395" i="2"/>
  <c r="H3394" i="2"/>
  <c r="H3393" i="2"/>
  <c r="H3392" i="2"/>
  <c r="H3391" i="2"/>
  <c r="H3390" i="2"/>
  <c r="H3389" i="2"/>
  <c r="H3388" i="2"/>
  <c r="H3387" i="2"/>
  <c r="H3386" i="2"/>
  <c r="H3385" i="2"/>
  <c r="H3384" i="2"/>
  <c r="H3383" i="2"/>
  <c r="H3382" i="2"/>
  <c r="H3381" i="2"/>
  <c r="H3380" i="2"/>
  <c r="H3379" i="2"/>
  <c r="H3378" i="2"/>
  <c r="H3377" i="2"/>
  <c r="H3376" i="2"/>
  <c r="H3375" i="2"/>
  <c r="H3374" i="2"/>
  <c r="H3373" i="2"/>
  <c r="H3372" i="2"/>
  <c r="H3371" i="2"/>
  <c r="H3370" i="2"/>
  <c r="H3369" i="2"/>
  <c r="H3368" i="2"/>
  <c r="H3367" i="2"/>
  <c r="H3366" i="2"/>
  <c r="H3365" i="2"/>
  <c r="H3364" i="2"/>
  <c r="H3363" i="2"/>
  <c r="H3362" i="2"/>
  <c r="H3361" i="2"/>
  <c r="H3360" i="2"/>
  <c r="H3359" i="2"/>
  <c r="H3358" i="2"/>
  <c r="H3357" i="2"/>
  <c r="H3356" i="2"/>
  <c r="H3355" i="2"/>
  <c r="H3354" i="2"/>
  <c r="H3353" i="2"/>
  <c r="H3352" i="2"/>
  <c r="H3351" i="2"/>
  <c r="H3350" i="2"/>
  <c r="H3349" i="2"/>
  <c r="H3348" i="2"/>
  <c r="H3347" i="2"/>
  <c r="H3346" i="2"/>
  <c r="H3345" i="2"/>
  <c r="H3344" i="2"/>
  <c r="H3343" i="2"/>
  <c r="H3342" i="2"/>
  <c r="H3341" i="2"/>
  <c r="H3340" i="2"/>
  <c r="H3339" i="2"/>
  <c r="H3338" i="2"/>
  <c r="H3337" i="2"/>
  <c r="H3336" i="2"/>
  <c r="H3335" i="2"/>
  <c r="H3334" i="2"/>
  <c r="H3333" i="2"/>
  <c r="H3332" i="2"/>
  <c r="H3331" i="2"/>
  <c r="H3330" i="2"/>
  <c r="H3329" i="2"/>
  <c r="H3328" i="2"/>
  <c r="H3327" i="2"/>
  <c r="H3326" i="2"/>
  <c r="H3325" i="2"/>
  <c r="H3324" i="2"/>
  <c r="H3323" i="2"/>
  <c r="H3322" i="2"/>
  <c r="H3321" i="2"/>
  <c r="H3320" i="2"/>
  <c r="H3319" i="2"/>
  <c r="H3318" i="2"/>
  <c r="H3317" i="2"/>
  <c r="H3316" i="2"/>
  <c r="H3315" i="2"/>
  <c r="H3314" i="2"/>
  <c r="H3313" i="2"/>
  <c r="H3312" i="2"/>
  <c r="H3311" i="2"/>
  <c r="H3310" i="2"/>
  <c r="H3309" i="2"/>
  <c r="H3308" i="2"/>
  <c r="H3307" i="2"/>
  <c r="H3306" i="2"/>
  <c r="H3305" i="2"/>
  <c r="H3304" i="2"/>
  <c r="H3303" i="2"/>
  <c r="H3302" i="2"/>
  <c r="H3301" i="2"/>
  <c r="H3300" i="2"/>
  <c r="H3299" i="2"/>
  <c r="H3298" i="2"/>
  <c r="H3297" i="2"/>
  <c r="H3296" i="2"/>
  <c r="H3295" i="2"/>
  <c r="H3294" i="2"/>
  <c r="H3293" i="2"/>
  <c r="H3292" i="2"/>
  <c r="H3291" i="2"/>
  <c r="H3290" i="2"/>
  <c r="H3289" i="2"/>
  <c r="H3288" i="2"/>
  <c r="H3287" i="2"/>
  <c r="H3286" i="2"/>
  <c r="H3285" i="2"/>
  <c r="H3284" i="2"/>
  <c r="H3283" i="2"/>
  <c r="H3282" i="2"/>
  <c r="H3281" i="2"/>
  <c r="H3280" i="2"/>
  <c r="H3279" i="2"/>
  <c r="H3278" i="2"/>
  <c r="H3277" i="2"/>
  <c r="H3276" i="2"/>
  <c r="H3275" i="2"/>
  <c r="H3274" i="2"/>
  <c r="H3273" i="2"/>
  <c r="H3272" i="2"/>
  <c r="H3271" i="2"/>
  <c r="H3270" i="2"/>
  <c r="H3269" i="2"/>
  <c r="H3268" i="2"/>
  <c r="H3267" i="2"/>
  <c r="H3266" i="2"/>
  <c r="H3265" i="2"/>
  <c r="H3264" i="2"/>
  <c r="H3263" i="2"/>
  <c r="H3262" i="2"/>
  <c r="H3261" i="2"/>
  <c r="H3260" i="2"/>
  <c r="H3259" i="2"/>
  <c r="H3258" i="2"/>
  <c r="H3257" i="2"/>
  <c r="H3256" i="2"/>
  <c r="H3255" i="2"/>
  <c r="H3254" i="2"/>
  <c r="H3253" i="2"/>
  <c r="H3252" i="2"/>
  <c r="H3251" i="2"/>
  <c r="H3250" i="2"/>
  <c r="H3249" i="2"/>
  <c r="H3248" i="2"/>
  <c r="H3247" i="2"/>
  <c r="H3246" i="2"/>
  <c r="H3245" i="2"/>
  <c r="H3244" i="2"/>
  <c r="H3243" i="2"/>
  <c r="H3242" i="2"/>
  <c r="H3241" i="2"/>
  <c r="H3240" i="2"/>
  <c r="H3239" i="2"/>
  <c r="H3238" i="2"/>
  <c r="H3237" i="2"/>
  <c r="H3236" i="2"/>
  <c r="H3235" i="2"/>
  <c r="H3234" i="2"/>
  <c r="H3233" i="2"/>
  <c r="H3232" i="2"/>
  <c r="H3231" i="2"/>
  <c r="H3230" i="2"/>
  <c r="H3229" i="2"/>
  <c r="H3228" i="2"/>
  <c r="H3227" i="2"/>
  <c r="H3226" i="2"/>
  <c r="H3225" i="2"/>
  <c r="H3224" i="2"/>
  <c r="H3223" i="2"/>
  <c r="H3222" i="2"/>
  <c r="H3221" i="2"/>
  <c r="H3220" i="2"/>
  <c r="H3219" i="2"/>
  <c r="H3218" i="2"/>
  <c r="H3217" i="2"/>
  <c r="H3216" i="2"/>
  <c r="H3215" i="2"/>
  <c r="H3214" i="2"/>
  <c r="H3213" i="2"/>
  <c r="H3212" i="2"/>
  <c r="H3211" i="2"/>
  <c r="H3210" i="2"/>
  <c r="H3209" i="2"/>
  <c r="H3208" i="2"/>
  <c r="H3207" i="2"/>
  <c r="H3206" i="2"/>
  <c r="H3205" i="2"/>
  <c r="H3204" i="2"/>
  <c r="H3203" i="2"/>
  <c r="H3202" i="2"/>
  <c r="H3201" i="2"/>
  <c r="H3200" i="2"/>
  <c r="H3199" i="2"/>
  <c r="H3198" i="2"/>
  <c r="H3197" i="2"/>
  <c r="H3196" i="2"/>
  <c r="H3195" i="2"/>
  <c r="H3194" i="2"/>
  <c r="H3193" i="2"/>
  <c r="H3192" i="2"/>
  <c r="H3191" i="2"/>
  <c r="H3190" i="2"/>
  <c r="H3189" i="2"/>
  <c r="H3188" i="2"/>
  <c r="H3187" i="2"/>
  <c r="H3186" i="2"/>
  <c r="H3185" i="2"/>
  <c r="H3184" i="2"/>
  <c r="H3183" i="2"/>
  <c r="H3182" i="2"/>
  <c r="H3181" i="2"/>
  <c r="H3180" i="2"/>
  <c r="H3179" i="2"/>
  <c r="H3178" i="2"/>
  <c r="H3177" i="2"/>
  <c r="H3176" i="2"/>
  <c r="H3175" i="2"/>
  <c r="H3174" i="2"/>
  <c r="H3173" i="2"/>
  <c r="H3172" i="2"/>
  <c r="H3171" i="2"/>
  <c r="H3170" i="2"/>
  <c r="H3169" i="2"/>
  <c r="H3168" i="2"/>
  <c r="H3167" i="2"/>
  <c r="H3166" i="2"/>
  <c r="H3165" i="2"/>
  <c r="H3164" i="2"/>
  <c r="H3163" i="2"/>
  <c r="H3162" i="2"/>
  <c r="H3161" i="2"/>
  <c r="H3160" i="2"/>
  <c r="H3159" i="2"/>
  <c r="H3158" i="2"/>
  <c r="H3157" i="2"/>
  <c r="H3156" i="2"/>
  <c r="H3155" i="2"/>
  <c r="H3154" i="2"/>
  <c r="H3153" i="2"/>
  <c r="H3152" i="2"/>
  <c r="H3151" i="2"/>
  <c r="H3150" i="2"/>
  <c r="H3149" i="2"/>
  <c r="H3148" i="2"/>
  <c r="H3147" i="2"/>
  <c r="H3146" i="2"/>
  <c r="H3145" i="2"/>
  <c r="H3144" i="2"/>
  <c r="H3143" i="2"/>
  <c r="H3142" i="2"/>
  <c r="H3141" i="2"/>
  <c r="H3140" i="2"/>
  <c r="H3139" i="2"/>
  <c r="H3138" i="2"/>
  <c r="H3137" i="2"/>
  <c r="H3136" i="2"/>
  <c r="H3135" i="2"/>
  <c r="H3134" i="2"/>
  <c r="H3133" i="2"/>
  <c r="H3132" i="2"/>
  <c r="H3131" i="2"/>
  <c r="H3130" i="2"/>
  <c r="H3129" i="2"/>
  <c r="H3128" i="2"/>
  <c r="H3127" i="2"/>
  <c r="H3126" i="2"/>
  <c r="H3125" i="2"/>
  <c r="H3124" i="2"/>
  <c r="H3123" i="2"/>
  <c r="H3122" i="2"/>
  <c r="H3121" i="2"/>
  <c r="H3120" i="2"/>
  <c r="H3119" i="2"/>
  <c r="H3118" i="2"/>
  <c r="H3117" i="2"/>
  <c r="H3116" i="2"/>
  <c r="H3115" i="2"/>
  <c r="H3114" i="2"/>
  <c r="H3113" i="2"/>
  <c r="H3112" i="2"/>
  <c r="H3111" i="2"/>
  <c r="H3110" i="2"/>
  <c r="H3109" i="2"/>
  <c r="H3108" i="2"/>
  <c r="H3107" i="2"/>
  <c r="H3106" i="2"/>
  <c r="H3105" i="2"/>
  <c r="H3104" i="2"/>
  <c r="H3103" i="2"/>
  <c r="H3102" i="2"/>
  <c r="H3101" i="2"/>
  <c r="H3100" i="2"/>
  <c r="H3099" i="2"/>
  <c r="H3098" i="2"/>
  <c r="H3097" i="2"/>
  <c r="H3096" i="2"/>
  <c r="H3095" i="2"/>
  <c r="H3094" i="2"/>
  <c r="H3093" i="2"/>
  <c r="H3092" i="2"/>
  <c r="H3091" i="2"/>
  <c r="H3090" i="2"/>
  <c r="H3089" i="2"/>
  <c r="H3088" i="2"/>
  <c r="H3087" i="2"/>
  <c r="H3086" i="2"/>
  <c r="H3085" i="2"/>
  <c r="H3084" i="2"/>
  <c r="H3083" i="2"/>
  <c r="H3082" i="2"/>
  <c r="H3081" i="2"/>
  <c r="H3080" i="2"/>
  <c r="H3079" i="2"/>
  <c r="H3078" i="2"/>
  <c r="H3077" i="2"/>
  <c r="H3076" i="2"/>
  <c r="H3075" i="2"/>
  <c r="H3074" i="2"/>
  <c r="H3073" i="2"/>
  <c r="H3072" i="2"/>
  <c r="H3071" i="2"/>
  <c r="H3070" i="2"/>
  <c r="H3069" i="2"/>
  <c r="H3068" i="2"/>
  <c r="H3067" i="2"/>
  <c r="H3066" i="2"/>
  <c r="H3065" i="2"/>
  <c r="H3064" i="2"/>
  <c r="H3063" i="2"/>
  <c r="H3062" i="2"/>
  <c r="H3061" i="2"/>
  <c r="H3060" i="2"/>
  <c r="H3059" i="2"/>
  <c r="H3058" i="2"/>
  <c r="H3057" i="2"/>
  <c r="H3056" i="2"/>
  <c r="H3055" i="2"/>
  <c r="H3054" i="2"/>
  <c r="H3053" i="2"/>
  <c r="H3052" i="2"/>
  <c r="H3051" i="2"/>
  <c r="H3050" i="2"/>
  <c r="H3049" i="2"/>
  <c r="H3048" i="2"/>
  <c r="H3047" i="2"/>
  <c r="H3046" i="2"/>
  <c r="H3045" i="2"/>
  <c r="H3044" i="2"/>
  <c r="H3043" i="2"/>
  <c r="H3042" i="2"/>
  <c r="H3041" i="2"/>
  <c r="H3040" i="2"/>
  <c r="H3039" i="2"/>
  <c r="H3038" i="2"/>
  <c r="H3037" i="2"/>
  <c r="H3036" i="2"/>
  <c r="H3035" i="2"/>
  <c r="H3034" i="2"/>
  <c r="H3033" i="2"/>
  <c r="H3032" i="2"/>
  <c r="H3031" i="2"/>
  <c r="H3030" i="2"/>
  <c r="H3029" i="2"/>
  <c r="H3028" i="2"/>
  <c r="H3027" i="2"/>
  <c r="H3026" i="2"/>
  <c r="H3025" i="2"/>
  <c r="H3024" i="2"/>
  <c r="H3023" i="2"/>
  <c r="H3022" i="2"/>
  <c r="H3021" i="2"/>
  <c r="H3020" i="2"/>
  <c r="H3019" i="2"/>
  <c r="H3018" i="2"/>
  <c r="H3017" i="2"/>
  <c r="H3016" i="2"/>
  <c r="H3015" i="2"/>
  <c r="H3014" i="2"/>
  <c r="H3013" i="2"/>
  <c r="H3012" i="2"/>
  <c r="H3011" i="2"/>
  <c r="H3010" i="2"/>
  <c r="H3009" i="2"/>
  <c r="H3008" i="2"/>
  <c r="H3007" i="2"/>
  <c r="H3006" i="2"/>
  <c r="H3005" i="2"/>
  <c r="H3004" i="2"/>
  <c r="H3003" i="2"/>
  <c r="H3002" i="2"/>
  <c r="H3001" i="2"/>
  <c r="H3000" i="2"/>
  <c r="H2999" i="2"/>
  <c r="H2998" i="2"/>
  <c r="H2997" i="2"/>
  <c r="H2996" i="2"/>
  <c r="H2995" i="2"/>
  <c r="H2994" i="2"/>
  <c r="H2993" i="2"/>
  <c r="H2992" i="2"/>
  <c r="H2991" i="2"/>
  <c r="H2990" i="2"/>
  <c r="H2989" i="2"/>
  <c r="H2988" i="2"/>
  <c r="H2987" i="2"/>
  <c r="H2986" i="2"/>
  <c r="H2985" i="2"/>
  <c r="H2984" i="2"/>
  <c r="H2983" i="2"/>
  <c r="H2982" i="2"/>
  <c r="H2981" i="2"/>
  <c r="H2980" i="2"/>
  <c r="H2979" i="2"/>
  <c r="H2978" i="2"/>
  <c r="H2977" i="2"/>
  <c r="H2976" i="2"/>
  <c r="H2975" i="2"/>
  <c r="H2974" i="2"/>
  <c r="H2973" i="2"/>
  <c r="H2972" i="2"/>
  <c r="H2971" i="2"/>
  <c r="H2970" i="2"/>
  <c r="H2969" i="2"/>
  <c r="H2968" i="2"/>
  <c r="H2967" i="2"/>
  <c r="H2966" i="2"/>
  <c r="H2965" i="2"/>
  <c r="H2964" i="2"/>
  <c r="H2963" i="2"/>
  <c r="H2962" i="2"/>
  <c r="H2961" i="2"/>
  <c r="H2960" i="2"/>
  <c r="H2959" i="2"/>
  <c r="H2958" i="2"/>
  <c r="H2957" i="2"/>
  <c r="H2956" i="2"/>
  <c r="H2955" i="2"/>
  <c r="H2954" i="2"/>
  <c r="H2953" i="2"/>
  <c r="H2952" i="2"/>
  <c r="H2951" i="2"/>
  <c r="H2950" i="2"/>
  <c r="H2949" i="2"/>
  <c r="H2948" i="2"/>
  <c r="H2947" i="2"/>
  <c r="H2946" i="2"/>
  <c r="H2945" i="2"/>
  <c r="H2944" i="2"/>
  <c r="H2943" i="2"/>
  <c r="H2942" i="2"/>
  <c r="H2941" i="2"/>
  <c r="H2940" i="2"/>
  <c r="H2939" i="2"/>
  <c r="H2938" i="2"/>
  <c r="H2937" i="2"/>
  <c r="H2936" i="2"/>
  <c r="H2935" i="2"/>
  <c r="H2934" i="2"/>
  <c r="H2933" i="2"/>
  <c r="H2932" i="2"/>
  <c r="H2931" i="2"/>
  <c r="H2930" i="2"/>
  <c r="H2929" i="2"/>
  <c r="H2928" i="2"/>
  <c r="H2927" i="2"/>
  <c r="H2926" i="2"/>
  <c r="H2925" i="2"/>
  <c r="H2924" i="2"/>
  <c r="H2923" i="2"/>
  <c r="H2922" i="2"/>
  <c r="H2921" i="2"/>
  <c r="H2920" i="2"/>
  <c r="H2919" i="2"/>
  <c r="H2918" i="2"/>
  <c r="H2917" i="2"/>
  <c r="H2916" i="2"/>
  <c r="H2915" i="2"/>
  <c r="H2914" i="2"/>
  <c r="H2913" i="2"/>
  <c r="H2912" i="2"/>
  <c r="H2911" i="2"/>
  <c r="H2910" i="2"/>
  <c r="H2909" i="2"/>
  <c r="H2908" i="2"/>
  <c r="H2907" i="2"/>
  <c r="H2906" i="2"/>
  <c r="H2905" i="2"/>
  <c r="H2904" i="2"/>
  <c r="H2903" i="2"/>
  <c r="H2902" i="2"/>
  <c r="H2901" i="2"/>
  <c r="H2900" i="2"/>
  <c r="H2899" i="2"/>
  <c r="H2898" i="2"/>
  <c r="H2897" i="2"/>
  <c r="H2896" i="2"/>
  <c r="H2895" i="2"/>
  <c r="H2894" i="2"/>
  <c r="H2893" i="2"/>
  <c r="H2892" i="2"/>
  <c r="H2891" i="2"/>
  <c r="H2890" i="2"/>
  <c r="H2889" i="2"/>
  <c r="H2888" i="2"/>
  <c r="H2887" i="2"/>
  <c r="H2886" i="2"/>
  <c r="H2885" i="2"/>
  <c r="H2884" i="2"/>
  <c r="H2883" i="2"/>
  <c r="H2882" i="2"/>
  <c r="H2881" i="2"/>
  <c r="H2880" i="2"/>
  <c r="H2879" i="2"/>
  <c r="H2878" i="2"/>
  <c r="H2877" i="2"/>
  <c r="H2876" i="2"/>
  <c r="H2875" i="2"/>
  <c r="H2874" i="2"/>
  <c r="H2873" i="2"/>
  <c r="H2872" i="2"/>
  <c r="H2871" i="2"/>
  <c r="H2870" i="2"/>
  <c r="H2869" i="2"/>
  <c r="H2868" i="2"/>
  <c r="H2867" i="2"/>
  <c r="H2866" i="2"/>
  <c r="H2865" i="2"/>
  <c r="H2864" i="2"/>
  <c r="H2863" i="2"/>
  <c r="H2862" i="2"/>
  <c r="H2861" i="2"/>
  <c r="H2860" i="2"/>
  <c r="H2859" i="2"/>
  <c r="H2858" i="2"/>
  <c r="H2857" i="2"/>
  <c r="H2856" i="2"/>
  <c r="H2855" i="2"/>
  <c r="H2854" i="2"/>
  <c r="H2853" i="2"/>
  <c r="H2852" i="2"/>
  <c r="H2851" i="2"/>
  <c r="H2850" i="2"/>
  <c r="H2849" i="2"/>
  <c r="H2848" i="2"/>
  <c r="H2847" i="2"/>
  <c r="H2846" i="2"/>
  <c r="H2845" i="2"/>
  <c r="H2844" i="2"/>
  <c r="H2843" i="2"/>
  <c r="H2842" i="2"/>
  <c r="H2841" i="2"/>
  <c r="H2840" i="2"/>
  <c r="H2839" i="2"/>
  <c r="H2838" i="2"/>
  <c r="H2837" i="2"/>
  <c r="H2836" i="2"/>
  <c r="H2835" i="2"/>
  <c r="H2834" i="2"/>
  <c r="H2833" i="2"/>
  <c r="H2832" i="2"/>
  <c r="H2831" i="2"/>
  <c r="H2830" i="2"/>
  <c r="H2829" i="2"/>
  <c r="H2828" i="2"/>
  <c r="H2827" i="2"/>
  <c r="H2826" i="2"/>
  <c r="H2825" i="2"/>
  <c r="H2824" i="2"/>
  <c r="H2823" i="2"/>
  <c r="H2822" i="2"/>
  <c r="H2821" i="2"/>
  <c r="H2820" i="2"/>
  <c r="H2819" i="2"/>
  <c r="H2818" i="2"/>
  <c r="H2817" i="2"/>
  <c r="H2816" i="2"/>
  <c r="H2815" i="2"/>
  <c r="H2814" i="2"/>
  <c r="H2813" i="2"/>
  <c r="H2812" i="2"/>
  <c r="H2811" i="2"/>
  <c r="H2810" i="2"/>
  <c r="H2809" i="2"/>
  <c r="H2808" i="2"/>
  <c r="H2807" i="2"/>
  <c r="H2806" i="2"/>
  <c r="H2805" i="2"/>
  <c r="H2804" i="2"/>
  <c r="H2803" i="2"/>
  <c r="H2802" i="2"/>
  <c r="H2801" i="2"/>
  <c r="H2800" i="2"/>
  <c r="H2799" i="2"/>
  <c r="H2798" i="2"/>
  <c r="H2797" i="2"/>
  <c r="H2796" i="2"/>
  <c r="H2795" i="2"/>
  <c r="H2794" i="2"/>
  <c r="H2793" i="2"/>
  <c r="H2792" i="2"/>
  <c r="H2791" i="2"/>
  <c r="H2790" i="2"/>
  <c r="H2789" i="2"/>
  <c r="H2788" i="2"/>
  <c r="H2787" i="2"/>
  <c r="H2786" i="2"/>
  <c r="H2785" i="2"/>
  <c r="H2784" i="2"/>
  <c r="H2783" i="2"/>
  <c r="H2782" i="2"/>
  <c r="H2781" i="2"/>
  <c r="H2780" i="2"/>
  <c r="H2779" i="2"/>
  <c r="H2778" i="2"/>
  <c r="H2777" i="2"/>
  <c r="H2776" i="2"/>
  <c r="H2775" i="2"/>
  <c r="H2774" i="2"/>
  <c r="H2773" i="2"/>
  <c r="H2772" i="2"/>
  <c r="H2771" i="2"/>
  <c r="H2770" i="2"/>
  <c r="H2769" i="2"/>
  <c r="H2768" i="2"/>
  <c r="H2767" i="2"/>
  <c r="H2766" i="2"/>
  <c r="H2765" i="2"/>
  <c r="H2764" i="2"/>
  <c r="H2763" i="2"/>
  <c r="H2762" i="2"/>
  <c r="H2761" i="2"/>
  <c r="H2760" i="2"/>
  <c r="H2759" i="2"/>
  <c r="H2758" i="2"/>
  <c r="H2757" i="2"/>
  <c r="H2756" i="2"/>
  <c r="H2755" i="2"/>
  <c r="H2754" i="2"/>
  <c r="H2753" i="2"/>
  <c r="H2752" i="2"/>
  <c r="H2751" i="2"/>
  <c r="H2750" i="2"/>
  <c r="H2749" i="2"/>
  <c r="H2748" i="2"/>
  <c r="H2747" i="2"/>
  <c r="H2746" i="2"/>
  <c r="H2745" i="2"/>
  <c r="H2744" i="2"/>
  <c r="H2743" i="2"/>
  <c r="H2742" i="2"/>
  <c r="H2741" i="2"/>
  <c r="H2740" i="2"/>
  <c r="H2739" i="2"/>
  <c r="H2738" i="2"/>
  <c r="H2737" i="2"/>
  <c r="H2736" i="2"/>
  <c r="H2735" i="2"/>
  <c r="H2734" i="2"/>
  <c r="H2733" i="2"/>
  <c r="H2732" i="2"/>
  <c r="H2731" i="2"/>
  <c r="H2730" i="2"/>
  <c r="H2729" i="2"/>
  <c r="H2728" i="2"/>
  <c r="H2727" i="2"/>
  <c r="H2726" i="2"/>
  <c r="H2725" i="2"/>
  <c r="H2724" i="2"/>
  <c r="H2723" i="2"/>
  <c r="H2722" i="2"/>
  <c r="H2721" i="2"/>
  <c r="H2720" i="2"/>
  <c r="H2719" i="2"/>
  <c r="H2718" i="2"/>
  <c r="H2717" i="2"/>
  <c r="H2716" i="2"/>
  <c r="H2715" i="2"/>
  <c r="H2714" i="2"/>
  <c r="H2713" i="2"/>
  <c r="H2712" i="2"/>
  <c r="H2711" i="2"/>
  <c r="H2710" i="2"/>
  <c r="H2709" i="2"/>
  <c r="H2708" i="2"/>
  <c r="H2707" i="2"/>
  <c r="H2706" i="2"/>
  <c r="H2705" i="2"/>
  <c r="H2704" i="2"/>
  <c r="H2703" i="2"/>
  <c r="H2702" i="2"/>
  <c r="H2701" i="2"/>
  <c r="H2700" i="2"/>
  <c r="H2699" i="2"/>
  <c r="H2698" i="2"/>
  <c r="H2697" i="2"/>
  <c r="H2696" i="2"/>
  <c r="H2695" i="2"/>
  <c r="H2694" i="2"/>
  <c r="H2693" i="2"/>
  <c r="H2692" i="2"/>
  <c r="H2691" i="2"/>
  <c r="H2690" i="2"/>
  <c r="H2689" i="2"/>
  <c r="H2688" i="2"/>
  <c r="H2687" i="2"/>
  <c r="H2686" i="2"/>
  <c r="H2685" i="2"/>
  <c r="H2684" i="2"/>
  <c r="H2683" i="2"/>
  <c r="H2682" i="2"/>
  <c r="H2681" i="2"/>
  <c r="H2680" i="2"/>
  <c r="H2679" i="2"/>
  <c r="H2678" i="2"/>
  <c r="H2677" i="2"/>
  <c r="H2676" i="2"/>
  <c r="H2675" i="2"/>
  <c r="H2674" i="2"/>
  <c r="H2673" i="2"/>
  <c r="H2672" i="2"/>
  <c r="H2671" i="2"/>
  <c r="H2670" i="2"/>
  <c r="H2669" i="2"/>
  <c r="H2668" i="2"/>
  <c r="H2667" i="2"/>
  <c r="H2666" i="2"/>
  <c r="H2665" i="2"/>
  <c r="H2664" i="2"/>
  <c r="H2663" i="2"/>
  <c r="H2662" i="2"/>
  <c r="H2661" i="2"/>
  <c r="H2660" i="2"/>
  <c r="H2659" i="2"/>
  <c r="H2658" i="2"/>
  <c r="H2657" i="2"/>
  <c r="H2656" i="2"/>
  <c r="H2655" i="2"/>
  <c r="H2654" i="2"/>
  <c r="H2653" i="2"/>
  <c r="H2652" i="2"/>
  <c r="H2651" i="2"/>
  <c r="H2650" i="2"/>
  <c r="H2649" i="2"/>
  <c r="H2648" i="2"/>
  <c r="H2647" i="2"/>
  <c r="H2646" i="2"/>
  <c r="H2645" i="2"/>
  <c r="H2644" i="2"/>
  <c r="H2643" i="2"/>
  <c r="H2642" i="2"/>
  <c r="H2641" i="2"/>
  <c r="H2640" i="2"/>
  <c r="H2639" i="2"/>
  <c r="H2638" i="2"/>
  <c r="H2637" i="2"/>
  <c r="H2636" i="2"/>
  <c r="H2635" i="2"/>
  <c r="H2634" i="2"/>
  <c r="H2633" i="2"/>
  <c r="H2632" i="2"/>
  <c r="H2631" i="2"/>
  <c r="H2630" i="2"/>
  <c r="H2629" i="2"/>
  <c r="H2628" i="2"/>
  <c r="H2627" i="2"/>
  <c r="H2626" i="2"/>
  <c r="H2625" i="2"/>
  <c r="H2624" i="2"/>
  <c r="H2623" i="2"/>
  <c r="H2622" i="2"/>
  <c r="H2621" i="2"/>
  <c r="H2620" i="2"/>
  <c r="H2619" i="2"/>
  <c r="H2618" i="2"/>
  <c r="H2617" i="2"/>
  <c r="H2616" i="2"/>
  <c r="H2615" i="2"/>
  <c r="H2614" i="2"/>
  <c r="H2613" i="2"/>
  <c r="H2612" i="2"/>
  <c r="H2611" i="2"/>
  <c r="H2610" i="2"/>
  <c r="H2609" i="2"/>
  <c r="H2608" i="2"/>
  <c r="H2607" i="2"/>
  <c r="H2606" i="2"/>
  <c r="H2605" i="2"/>
  <c r="H2604" i="2"/>
  <c r="H2603" i="2"/>
  <c r="H2602" i="2"/>
  <c r="H2601" i="2"/>
  <c r="H2600" i="2"/>
  <c r="H2599" i="2"/>
  <c r="H2598" i="2"/>
  <c r="H2597" i="2"/>
  <c r="H2596" i="2"/>
  <c r="H2595" i="2"/>
  <c r="H2594" i="2"/>
  <c r="H2593" i="2"/>
  <c r="H2592" i="2"/>
  <c r="H2591" i="2"/>
  <c r="H2590" i="2"/>
  <c r="H2589" i="2"/>
  <c r="H2588" i="2"/>
  <c r="H2587" i="2"/>
  <c r="H2586" i="2"/>
  <c r="H2585" i="2"/>
  <c r="H2584" i="2"/>
  <c r="H2583" i="2"/>
  <c r="H2582" i="2"/>
  <c r="H2581" i="2"/>
  <c r="H2580" i="2"/>
  <c r="H2579" i="2"/>
  <c r="H2578" i="2"/>
  <c r="H2577" i="2"/>
  <c r="H2576" i="2"/>
  <c r="H2575" i="2"/>
  <c r="H2574" i="2"/>
  <c r="H2573" i="2"/>
  <c r="H2572" i="2"/>
  <c r="H2571" i="2"/>
  <c r="H2570" i="2"/>
  <c r="H2569" i="2"/>
  <c r="H2568" i="2"/>
  <c r="H2567" i="2"/>
  <c r="H2566" i="2"/>
  <c r="H2565" i="2"/>
  <c r="H2564" i="2"/>
  <c r="H2563" i="2"/>
  <c r="H2562" i="2"/>
  <c r="H2561" i="2"/>
  <c r="H2560" i="2"/>
  <c r="H2559" i="2"/>
  <c r="H2558" i="2"/>
  <c r="H2557" i="2"/>
  <c r="H2556" i="2"/>
  <c r="H2555" i="2"/>
  <c r="H2554" i="2"/>
  <c r="H2553" i="2"/>
  <c r="H2552" i="2"/>
  <c r="H2551" i="2"/>
  <c r="H2550" i="2"/>
  <c r="H2549" i="2"/>
  <c r="H2548" i="2"/>
  <c r="H2547" i="2"/>
  <c r="H2546" i="2"/>
  <c r="H2545" i="2"/>
  <c r="H2544" i="2"/>
  <c r="H2543" i="2"/>
  <c r="H2542" i="2"/>
  <c r="H2541" i="2"/>
  <c r="H2540" i="2"/>
  <c r="H2539" i="2"/>
  <c r="H2538" i="2"/>
  <c r="H2537" i="2"/>
  <c r="H2536" i="2"/>
  <c r="H2535" i="2"/>
  <c r="H2534" i="2"/>
  <c r="H2533" i="2"/>
  <c r="H2532" i="2"/>
  <c r="H2531" i="2"/>
  <c r="H2530" i="2"/>
  <c r="H2529" i="2"/>
  <c r="H2528" i="2"/>
  <c r="H2527" i="2"/>
  <c r="H2526" i="2"/>
  <c r="H2525" i="2"/>
  <c r="H2524" i="2"/>
  <c r="H2523" i="2"/>
  <c r="H2522" i="2"/>
  <c r="H2521" i="2"/>
  <c r="H2520" i="2"/>
  <c r="H2519" i="2"/>
  <c r="H2518" i="2"/>
  <c r="H2517" i="2"/>
  <c r="H2516" i="2"/>
  <c r="H2515" i="2"/>
  <c r="H2514" i="2"/>
  <c r="H2513" i="2"/>
  <c r="H2512" i="2"/>
  <c r="H2511" i="2"/>
  <c r="H2510" i="2"/>
  <c r="H2509" i="2"/>
  <c r="H2508" i="2"/>
  <c r="H2507" i="2"/>
  <c r="H2506" i="2"/>
  <c r="H2505" i="2"/>
  <c r="H2504" i="2"/>
  <c r="H2503" i="2"/>
  <c r="H2502" i="2"/>
  <c r="H2501" i="2"/>
  <c r="H2500" i="2"/>
  <c r="H2499" i="2"/>
  <c r="H2498" i="2"/>
  <c r="H2497" i="2"/>
  <c r="H2496" i="2"/>
  <c r="H2495" i="2"/>
  <c r="H2494" i="2"/>
  <c r="H2493" i="2"/>
  <c r="H2492" i="2"/>
  <c r="H2491" i="2"/>
  <c r="H2490" i="2"/>
  <c r="H2489" i="2"/>
  <c r="H2488" i="2"/>
  <c r="H2487" i="2"/>
  <c r="H2486" i="2"/>
  <c r="H2485" i="2"/>
  <c r="H2484" i="2"/>
  <c r="H2483" i="2"/>
  <c r="H2482" i="2"/>
  <c r="H2481" i="2"/>
  <c r="H2480" i="2"/>
  <c r="H2479" i="2"/>
  <c r="H2478" i="2"/>
  <c r="H2477" i="2"/>
  <c r="H2476" i="2"/>
  <c r="H2475" i="2"/>
  <c r="H2474" i="2"/>
  <c r="H2473" i="2"/>
  <c r="H2472" i="2"/>
  <c r="H2471" i="2"/>
  <c r="H2470" i="2"/>
  <c r="H2469" i="2"/>
  <c r="H2468" i="2"/>
  <c r="H2467" i="2"/>
  <c r="H2466" i="2"/>
  <c r="H2465" i="2"/>
  <c r="H2464" i="2"/>
  <c r="H2463" i="2"/>
  <c r="H2462" i="2"/>
  <c r="H2461" i="2"/>
  <c r="H2460" i="2"/>
  <c r="H2459" i="2"/>
  <c r="H2458" i="2"/>
  <c r="H2457" i="2"/>
  <c r="H2456" i="2"/>
  <c r="H2455" i="2"/>
  <c r="H2454" i="2"/>
  <c r="H2453" i="2"/>
  <c r="H2452" i="2"/>
  <c r="H2451" i="2"/>
  <c r="H2450" i="2"/>
  <c r="H2449" i="2"/>
  <c r="H2448" i="2"/>
  <c r="H2447" i="2"/>
  <c r="H2446" i="2"/>
  <c r="H2445" i="2"/>
  <c r="H2444" i="2"/>
  <c r="H2443" i="2"/>
  <c r="H2442" i="2"/>
  <c r="H2441" i="2"/>
  <c r="H2440" i="2"/>
  <c r="H2439" i="2"/>
  <c r="H2438" i="2"/>
  <c r="H2437" i="2"/>
  <c r="H2436" i="2"/>
  <c r="H2435" i="2"/>
  <c r="H2434" i="2"/>
  <c r="H2433" i="2"/>
  <c r="H2432" i="2"/>
  <c r="H2431" i="2"/>
  <c r="H2430" i="2"/>
  <c r="H2429" i="2"/>
  <c r="H2428" i="2"/>
  <c r="H2427" i="2"/>
  <c r="H2426" i="2"/>
  <c r="H2425" i="2"/>
  <c r="H2424" i="2"/>
  <c r="H2423" i="2"/>
  <c r="H2422" i="2"/>
  <c r="H2421" i="2"/>
  <c r="H2420" i="2"/>
  <c r="H2419" i="2"/>
  <c r="H2418" i="2"/>
  <c r="H2417" i="2"/>
  <c r="H2416" i="2"/>
  <c r="H2415" i="2"/>
  <c r="H2414" i="2"/>
  <c r="H2413" i="2"/>
  <c r="H2412" i="2"/>
  <c r="H2411" i="2"/>
  <c r="H2410" i="2"/>
  <c r="H2409" i="2"/>
  <c r="H2408" i="2"/>
  <c r="H2407" i="2"/>
  <c r="H2406" i="2"/>
  <c r="H2405" i="2"/>
  <c r="H2404" i="2"/>
  <c r="H2403" i="2"/>
  <c r="H2402" i="2"/>
  <c r="H2401" i="2"/>
  <c r="H2400" i="2"/>
  <c r="H2399" i="2"/>
  <c r="H2398" i="2"/>
  <c r="H2397" i="2"/>
  <c r="H2396" i="2"/>
  <c r="H2395" i="2"/>
  <c r="H2394" i="2"/>
  <c r="H2393" i="2"/>
  <c r="H2392" i="2"/>
  <c r="H2391" i="2"/>
  <c r="H2390" i="2"/>
  <c r="H2389" i="2"/>
  <c r="H2388" i="2"/>
  <c r="H2387" i="2"/>
  <c r="H2386" i="2"/>
  <c r="H2385" i="2"/>
  <c r="H2384" i="2"/>
  <c r="H2383" i="2"/>
  <c r="H2382" i="2"/>
  <c r="H2381" i="2"/>
  <c r="H2380" i="2"/>
  <c r="H2379" i="2"/>
  <c r="H2378" i="2"/>
  <c r="H2377" i="2"/>
  <c r="H2376" i="2"/>
  <c r="H2375" i="2"/>
  <c r="H2374" i="2"/>
  <c r="H2373" i="2"/>
  <c r="H2372" i="2"/>
  <c r="H2371" i="2"/>
  <c r="H2370" i="2"/>
  <c r="H2369" i="2"/>
  <c r="H2368" i="2"/>
  <c r="H2367" i="2"/>
  <c r="H2366" i="2"/>
  <c r="H2365" i="2"/>
  <c r="H2364" i="2"/>
  <c r="H2363" i="2"/>
  <c r="H2362" i="2"/>
  <c r="H2361" i="2"/>
  <c r="H2360" i="2"/>
  <c r="H2359" i="2"/>
  <c r="H2358" i="2"/>
  <c r="H2357" i="2"/>
  <c r="H2356" i="2"/>
  <c r="H2355" i="2"/>
  <c r="H2354" i="2"/>
  <c r="H2353" i="2"/>
  <c r="H2352" i="2"/>
  <c r="H2351" i="2"/>
  <c r="H2350" i="2"/>
  <c r="H2349" i="2"/>
  <c r="H2348" i="2"/>
  <c r="H2347" i="2"/>
  <c r="H2346" i="2"/>
  <c r="H2345" i="2"/>
  <c r="H2344" i="2"/>
  <c r="H2343" i="2"/>
  <c r="H2342" i="2"/>
  <c r="H2341" i="2"/>
  <c r="H2340" i="2"/>
  <c r="H2339" i="2"/>
  <c r="H2338" i="2"/>
  <c r="H2337" i="2"/>
  <c r="H2336" i="2"/>
  <c r="H2335" i="2"/>
  <c r="H2334" i="2"/>
  <c r="H2333" i="2"/>
  <c r="H2332" i="2"/>
  <c r="H2331" i="2"/>
  <c r="H2330" i="2"/>
  <c r="H2329" i="2"/>
  <c r="H2328" i="2"/>
  <c r="H2327" i="2"/>
  <c r="H2326" i="2"/>
  <c r="H2325" i="2"/>
  <c r="H2324" i="2"/>
  <c r="H2323" i="2"/>
  <c r="H2322" i="2"/>
  <c r="H2321" i="2"/>
  <c r="H2320" i="2"/>
  <c r="H2319" i="2"/>
  <c r="H2318" i="2"/>
  <c r="H2317" i="2"/>
  <c r="H2316" i="2"/>
  <c r="H2315" i="2"/>
  <c r="H2314" i="2"/>
  <c r="H2313" i="2"/>
  <c r="H2312" i="2"/>
  <c r="H2311" i="2"/>
  <c r="H2310" i="2"/>
  <c r="H2309" i="2"/>
  <c r="H2308" i="2"/>
  <c r="H2307" i="2"/>
  <c r="H2306" i="2"/>
  <c r="H2305" i="2"/>
  <c r="H2304" i="2"/>
  <c r="H2303" i="2"/>
  <c r="H2302" i="2"/>
  <c r="H2301" i="2"/>
  <c r="H2300" i="2"/>
  <c r="H2299" i="2"/>
  <c r="H2298" i="2"/>
  <c r="H2297" i="2"/>
  <c r="H2296" i="2"/>
  <c r="H2295" i="2"/>
  <c r="H2294" i="2"/>
  <c r="H2293" i="2"/>
  <c r="H2292" i="2"/>
  <c r="H2291" i="2"/>
  <c r="H2290" i="2"/>
  <c r="H2289" i="2"/>
  <c r="H2288" i="2"/>
  <c r="H2287" i="2"/>
  <c r="H2286" i="2"/>
  <c r="H2285" i="2"/>
  <c r="H2284" i="2"/>
  <c r="H2283" i="2"/>
  <c r="H2282" i="2"/>
  <c r="H2281" i="2"/>
  <c r="H2280" i="2"/>
  <c r="H2279" i="2"/>
  <c r="H2278" i="2"/>
  <c r="H2277" i="2"/>
  <c r="H2276" i="2"/>
  <c r="H2275" i="2"/>
  <c r="H2274" i="2"/>
  <c r="H2273" i="2"/>
  <c r="H2272" i="2"/>
  <c r="H2271" i="2"/>
  <c r="H2270" i="2"/>
  <c r="H2269" i="2"/>
  <c r="H2268" i="2"/>
  <c r="H2267" i="2"/>
  <c r="H2266" i="2"/>
  <c r="H2265" i="2"/>
  <c r="H2264" i="2"/>
  <c r="H2263" i="2"/>
  <c r="H2262" i="2"/>
  <c r="H2261" i="2"/>
  <c r="H2260" i="2"/>
  <c r="H2259" i="2"/>
  <c r="H2258" i="2"/>
  <c r="H2257" i="2"/>
  <c r="H2256" i="2"/>
  <c r="H2255" i="2"/>
  <c r="H2254" i="2"/>
  <c r="H2253" i="2"/>
  <c r="H2252" i="2"/>
  <c r="H2251" i="2"/>
  <c r="H2250" i="2"/>
  <c r="H2249" i="2"/>
  <c r="H2248" i="2"/>
  <c r="H2247" i="2"/>
  <c r="H2246" i="2"/>
  <c r="H2245" i="2"/>
  <c r="H2244" i="2"/>
  <c r="H2243" i="2"/>
  <c r="H2242" i="2"/>
  <c r="H2241" i="2"/>
  <c r="H2240" i="2"/>
  <c r="H2239" i="2"/>
  <c r="H2238" i="2"/>
  <c r="H2237" i="2"/>
  <c r="H2236" i="2"/>
  <c r="H2235" i="2"/>
  <c r="H2234" i="2"/>
  <c r="H2233" i="2"/>
  <c r="H2232" i="2"/>
  <c r="H2231" i="2"/>
  <c r="H2230" i="2"/>
  <c r="H2229" i="2"/>
  <c r="H2228" i="2"/>
  <c r="H2227" i="2"/>
  <c r="H2226" i="2"/>
  <c r="H2225" i="2"/>
  <c r="H2224" i="2"/>
  <c r="H2223" i="2"/>
  <c r="H2222" i="2"/>
  <c r="H2221" i="2"/>
  <c r="H2220" i="2"/>
  <c r="H2219" i="2"/>
  <c r="H2218" i="2"/>
  <c r="H2217" i="2"/>
  <c r="H2216" i="2"/>
  <c r="H2215" i="2"/>
  <c r="H2214" i="2"/>
  <c r="H2213" i="2"/>
  <c r="H2212" i="2"/>
  <c r="H2211" i="2"/>
  <c r="H2210" i="2"/>
  <c r="H2209" i="2"/>
  <c r="H2208" i="2"/>
  <c r="H2207" i="2"/>
  <c r="H2206" i="2"/>
  <c r="H2205" i="2"/>
  <c r="H2204" i="2"/>
  <c r="H2203" i="2"/>
  <c r="H2202" i="2"/>
  <c r="H2201" i="2"/>
  <c r="H2200" i="2"/>
  <c r="H2199" i="2"/>
  <c r="H2198" i="2"/>
  <c r="H2197" i="2"/>
  <c r="H2196" i="2"/>
  <c r="H2195" i="2"/>
  <c r="H2194" i="2"/>
  <c r="H2193" i="2"/>
  <c r="H2192" i="2"/>
  <c r="H2191" i="2"/>
  <c r="H2190" i="2"/>
  <c r="H2189" i="2"/>
  <c r="H2188" i="2"/>
  <c r="H2187" i="2"/>
  <c r="H2186" i="2"/>
  <c r="H2185" i="2"/>
  <c r="H2184" i="2"/>
  <c r="H2183" i="2"/>
  <c r="H2182" i="2"/>
  <c r="H2181" i="2"/>
  <c r="H2180" i="2"/>
  <c r="H2179" i="2"/>
  <c r="H2178" i="2"/>
  <c r="H2177" i="2"/>
  <c r="H2176" i="2"/>
  <c r="H2175" i="2"/>
  <c r="H2174" i="2"/>
  <c r="H2173" i="2"/>
  <c r="H2172" i="2"/>
  <c r="H2171" i="2"/>
  <c r="H2170" i="2"/>
  <c r="H2169" i="2"/>
  <c r="H2168" i="2"/>
  <c r="H2167" i="2"/>
  <c r="H2166" i="2"/>
  <c r="H2165" i="2"/>
  <c r="H2164" i="2"/>
  <c r="H2163" i="2"/>
  <c r="H2162" i="2"/>
  <c r="H2161" i="2"/>
  <c r="H2160" i="2"/>
  <c r="H2159" i="2"/>
  <c r="H2158" i="2"/>
  <c r="H2157" i="2"/>
  <c r="H2156" i="2"/>
  <c r="H2155" i="2"/>
  <c r="H2154" i="2"/>
  <c r="H2153" i="2"/>
  <c r="H2152" i="2"/>
  <c r="H2151" i="2"/>
  <c r="H2150" i="2"/>
  <c r="H2149" i="2"/>
  <c r="H2148" i="2"/>
  <c r="H2147" i="2"/>
  <c r="H2146" i="2"/>
  <c r="H2145" i="2"/>
  <c r="H2144" i="2"/>
  <c r="H2143" i="2"/>
  <c r="H2142" i="2"/>
  <c r="H2141" i="2"/>
  <c r="H2140" i="2"/>
  <c r="H2139" i="2"/>
  <c r="H2138" i="2"/>
  <c r="H2137" i="2"/>
  <c r="H2136" i="2"/>
  <c r="H2135" i="2"/>
  <c r="H2134" i="2"/>
  <c r="H2133" i="2"/>
  <c r="H2132" i="2"/>
  <c r="H2131" i="2"/>
  <c r="H2130" i="2"/>
  <c r="H2129" i="2"/>
  <c r="H2128" i="2"/>
  <c r="H2127" i="2"/>
  <c r="H2126" i="2"/>
  <c r="H2125" i="2"/>
  <c r="H2124" i="2"/>
  <c r="H2123" i="2"/>
  <c r="H2122" i="2"/>
  <c r="H2121" i="2"/>
  <c r="H2120" i="2"/>
  <c r="H2119" i="2"/>
  <c r="H2118" i="2"/>
  <c r="H2117" i="2"/>
  <c r="H2116" i="2"/>
  <c r="H2115" i="2"/>
  <c r="H2114" i="2"/>
  <c r="H2113" i="2"/>
  <c r="H2112" i="2"/>
  <c r="H2111" i="2"/>
  <c r="H2110" i="2"/>
  <c r="H2109" i="2"/>
  <c r="H2108" i="2"/>
  <c r="H2107" i="2"/>
  <c r="H2106" i="2"/>
  <c r="H2105" i="2"/>
  <c r="H2104" i="2"/>
  <c r="H2103" i="2"/>
  <c r="H2102" i="2"/>
  <c r="H2101" i="2"/>
  <c r="H2100" i="2"/>
  <c r="H2099" i="2"/>
  <c r="H2098" i="2"/>
  <c r="H2097" i="2"/>
  <c r="H2096" i="2"/>
  <c r="H2095" i="2"/>
  <c r="H2094" i="2"/>
  <c r="H2093" i="2"/>
  <c r="H2092" i="2"/>
  <c r="H2091" i="2"/>
  <c r="H2090" i="2"/>
  <c r="H2089" i="2"/>
  <c r="H2088" i="2"/>
  <c r="H2087" i="2"/>
  <c r="H2086" i="2"/>
  <c r="H2085" i="2"/>
  <c r="H2084" i="2"/>
  <c r="H2083" i="2"/>
  <c r="H2082" i="2"/>
  <c r="H2081" i="2"/>
  <c r="H2080" i="2"/>
  <c r="H2079" i="2"/>
  <c r="H2078" i="2"/>
  <c r="H2077" i="2"/>
  <c r="H2076" i="2"/>
  <c r="H2075" i="2"/>
  <c r="H2074" i="2"/>
  <c r="H2073" i="2"/>
  <c r="H2072" i="2"/>
  <c r="H2071" i="2"/>
  <c r="H2070" i="2"/>
  <c r="H2069" i="2"/>
  <c r="H2068" i="2"/>
  <c r="H2067" i="2"/>
  <c r="H2066" i="2"/>
  <c r="H2065" i="2"/>
  <c r="H2064" i="2"/>
  <c r="H2063" i="2"/>
  <c r="H2062" i="2"/>
  <c r="H2061" i="2"/>
  <c r="H2060" i="2"/>
  <c r="H2059" i="2"/>
  <c r="H2058" i="2"/>
  <c r="H2057" i="2"/>
  <c r="H2056" i="2"/>
  <c r="H2055" i="2"/>
  <c r="H2054" i="2"/>
  <c r="H2053" i="2"/>
  <c r="H2052" i="2"/>
  <c r="H2051" i="2"/>
  <c r="H2050" i="2"/>
  <c r="H2049" i="2"/>
  <c r="H2048" i="2"/>
  <c r="H2047" i="2"/>
  <c r="H2046" i="2"/>
  <c r="H2045" i="2"/>
  <c r="H2044" i="2"/>
  <c r="H2043" i="2"/>
  <c r="H2042" i="2"/>
  <c r="H2041" i="2"/>
  <c r="H2040" i="2"/>
  <c r="H2039" i="2"/>
  <c r="H2038" i="2"/>
  <c r="H2037" i="2"/>
  <c r="H2036" i="2"/>
  <c r="H2035" i="2"/>
  <c r="H2034" i="2"/>
  <c r="H2033" i="2"/>
  <c r="H2032" i="2"/>
  <c r="H2031" i="2"/>
  <c r="H2030" i="2"/>
  <c r="H2029" i="2"/>
  <c r="H2028" i="2"/>
  <c r="H2027" i="2"/>
  <c r="H2026" i="2"/>
  <c r="H2025" i="2"/>
  <c r="H2024" i="2"/>
  <c r="H2023" i="2"/>
  <c r="H2022" i="2"/>
  <c r="H2021" i="2"/>
  <c r="H2020" i="2"/>
  <c r="H2019" i="2"/>
  <c r="H2018" i="2"/>
  <c r="H2017" i="2"/>
  <c r="H2016" i="2"/>
  <c r="H2015" i="2"/>
  <c r="H2014" i="2"/>
  <c r="H2013" i="2"/>
  <c r="H2012" i="2"/>
  <c r="H2011" i="2"/>
  <c r="H2010" i="2"/>
  <c r="H2009" i="2"/>
  <c r="H2008" i="2"/>
  <c r="H2007" i="2"/>
  <c r="H2006" i="2"/>
  <c r="H2005" i="2"/>
  <c r="H2004" i="2"/>
  <c r="H2003" i="2"/>
  <c r="H2002" i="2"/>
  <c r="H2001" i="2"/>
  <c r="H2000" i="2"/>
  <c r="H1999" i="2"/>
  <c r="H1998" i="2"/>
  <c r="H1997" i="2"/>
  <c r="H1996" i="2"/>
  <c r="H1995" i="2"/>
  <c r="H1994" i="2"/>
  <c r="H1993" i="2"/>
  <c r="H1992" i="2"/>
  <c r="H1991" i="2"/>
  <c r="H1990" i="2"/>
  <c r="H1989" i="2"/>
  <c r="H1988" i="2"/>
  <c r="H1987" i="2"/>
  <c r="H1986" i="2"/>
  <c r="H1985" i="2"/>
  <c r="H1984" i="2"/>
  <c r="H1983" i="2"/>
  <c r="H1982" i="2"/>
  <c r="H1981" i="2"/>
  <c r="H1980" i="2"/>
  <c r="H1979" i="2"/>
  <c r="H1978" i="2"/>
  <c r="H1977" i="2"/>
  <c r="H1976" i="2"/>
  <c r="H1975" i="2"/>
  <c r="H1974" i="2"/>
  <c r="H1973" i="2"/>
  <c r="H1972" i="2"/>
  <c r="H1971" i="2"/>
  <c r="H1970" i="2"/>
  <c r="H1969" i="2"/>
  <c r="H1968" i="2"/>
  <c r="H1967" i="2"/>
  <c r="H1966" i="2"/>
  <c r="H1965" i="2"/>
  <c r="H1964" i="2"/>
  <c r="H1963" i="2"/>
  <c r="H1962" i="2"/>
  <c r="H1961" i="2"/>
  <c r="H1960" i="2"/>
  <c r="H1959" i="2"/>
  <c r="H1958" i="2"/>
  <c r="H1957" i="2"/>
  <c r="H1956" i="2"/>
  <c r="H1955" i="2"/>
  <c r="H1954" i="2"/>
  <c r="H1953" i="2"/>
  <c r="H1952" i="2"/>
  <c r="H1951" i="2"/>
  <c r="H1950" i="2"/>
  <c r="H1949" i="2"/>
  <c r="H1948" i="2"/>
  <c r="H1947" i="2"/>
  <c r="H1946" i="2"/>
  <c r="H1945" i="2"/>
  <c r="H1944" i="2"/>
  <c r="H1943" i="2"/>
  <c r="H1942" i="2"/>
  <c r="H1941" i="2"/>
  <c r="H1940" i="2"/>
  <c r="H1939" i="2"/>
  <c r="H1938" i="2"/>
  <c r="H1937" i="2"/>
  <c r="H1936" i="2"/>
  <c r="H1935" i="2"/>
  <c r="H1934" i="2"/>
  <c r="H1933" i="2"/>
  <c r="H1932" i="2"/>
  <c r="H1931" i="2"/>
  <c r="H1930" i="2"/>
  <c r="H1929" i="2"/>
  <c r="H1928" i="2"/>
  <c r="H1927" i="2"/>
  <c r="H1926" i="2"/>
  <c r="H1925" i="2"/>
  <c r="H1924" i="2"/>
  <c r="H1923" i="2"/>
  <c r="H1922" i="2"/>
  <c r="H1921" i="2"/>
  <c r="H1920" i="2"/>
  <c r="H1919" i="2"/>
  <c r="H1918" i="2"/>
  <c r="H1917" i="2"/>
  <c r="H1916" i="2"/>
  <c r="H1915" i="2"/>
  <c r="H1914" i="2"/>
  <c r="H1913" i="2"/>
  <c r="H1912" i="2"/>
  <c r="H1911" i="2"/>
  <c r="H1910" i="2"/>
  <c r="H1909" i="2"/>
  <c r="H1908" i="2"/>
  <c r="H1907" i="2"/>
  <c r="H1906" i="2"/>
  <c r="H1905" i="2"/>
  <c r="H1904" i="2"/>
  <c r="H1903" i="2"/>
  <c r="H1902" i="2"/>
  <c r="H1901" i="2"/>
  <c r="H1900" i="2"/>
  <c r="H1899" i="2"/>
  <c r="H1898" i="2"/>
  <c r="H1897" i="2"/>
  <c r="H1896" i="2"/>
  <c r="H1895" i="2"/>
  <c r="H1894" i="2"/>
  <c r="H1893" i="2"/>
  <c r="H1892" i="2"/>
  <c r="H1891" i="2"/>
  <c r="H1890" i="2"/>
  <c r="H1889" i="2"/>
  <c r="H1888" i="2"/>
  <c r="H1887" i="2"/>
  <c r="H1886" i="2"/>
  <c r="H1885" i="2"/>
  <c r="H1884" i="2"/>
  <c r="H1883" i="2"/>
  <c r="H1882" i="2"/>
  <c r="H1881" i="2"/>
  <c r="H1880" i="2"/>
  <c r="H1879" i="2"/>
  <c r="H1878" i="2"/>
  <c r="H1877" i="2"/>
  <c r="H1876" i="2"/>
  <c r="H1875" i="2"/>
  <c r="H1874" i="2"/>
  <c r="H1873" i="2"/>
  <c r="H1872" i="2"/>
  <c r="H1871" i="2"/>
  <c r="H1870" i="2"/>
  <c r="H1869" i="2"/>
  <c r="H1868" i="2"/>
  <c r="H1867" i="2"/>
  <c r="H1866" i="2"/>
  <c r="H1865" i="2"/>
  <c r="H1864" i="2"/>
  <c r="H1863" i="2"/>
  <c r="H1862" i="2"/>
  <c r="H1861" i="2"/>
  <c r="H1860" i="2"/>
  <c r="H1859" i="2"/>
  <c r="H1858" i="2"/>
  <c r="H1857" i="2"/>
  <c r="H1856" i="2"/>
  <c r="H1855" i="2"/>
  <c r="H1854" i="2"/>
  <c r="H1853" i="2"/>
  <c r="H1852" i="2"/>
  <c r="H1851" i="2"/>
  <c r="H1850" i="2"/>
  <c r="H1849" i="2"/>
  <c r="H1848" i="2"/>
  <c r="H1847" i="2"/>
  <c r="H1846" i="2"/>
  <c r="H1845" i="2"/>
  <c r="H1844" i="2"/>
  <c r="H1843" i="2"/>
  <c r="H1842" i="2"/>
  <c r="H1841" i="2"/>
  <c r="H1840" i="2"/>
  <c r="H1839" i="2"/>
  <c r="H1838" i="2"/>
  <c r="H1837" i="2"/>
  <c r="H1836" i="2"/>
  <c r="H1835" i="2"/>
  <c r="H1834" i="2"/>
  <c r="H1833" i="2"/>
  <c r="H1832" i="2"/>
  <c r="H1831" i="2"/>
  <c r="H1830" i="2"/>
  <c r="H1829" i="2"/>
  <c r="H1828" i="2"/>
  <c r="H1827" i="2"/>
  <c r="H1826" i="2"/>
  <c r="H1825" i="2"/>
  <c r="H1824" i="2"/>
  <c r="H1823" i="2"/>
  <c r="H1822" i="2"/>
  <c r="H1821" i="2"/>
  <c r="H1820" i="2"/>
  <c r="H1819" i="2"/>
  <c r="H1818" i="2"/>
  <c r="H1817" i="2"/>
  <c r="H1816" i="2"/>
  <c r="H1815" i="2"/>
  <c r="H1814" i="2"/>
  <c r="H1813" i="2"/>
  <c r="H1812" i="2"/>
  <c r="H1811" i="2"/>
  <c r="H1810" i="2"/>
  <c r="H1809" i="2"/>
  <c r="H1808" i="2"/>
  <c r="H1807" i="2"/>
  <c r="H1806" i="2"/>
  <c r="H1805" i="2"/>
  <c r="H1804" i="2"/>
  <c r="H1803" i="2"/>
  <c r="H1802" i="2"/>
  <c r="H1801" i="2"/>
  <c r="H1800" i="2"/>
  <c r="H1799" i="2"/>
  <c r="H1798" i="2"/>
  <c r="H1797" i="2"/>
  <c r="H1796" i="2"/>
  <c r="H1795" i="2"/>
  <c r="H1794" i="2"/>
  <c r="H1793" i="2"/>
  <c r="H1792" i="2"/>
  <c r="H1791" i="2"/>
  <c r="H1790" i="2"/>
  <c r="H1789" i="2"/>
  <c r="H1788" i="2"/>
  <c r="H1787" i="2"/>
  <c r="H1786" i="2"/>
  <c r="H1785" i="2"/>
  <c r="H1784" i="2"/>
  <c r="H1783" i="2"/>
  <c r="H1782" i="2"/>
  <c r="H1781" i="2"/>
  <c r="H1780" i="2"/>
  <c r="H1779" i="2"/>
  <c r="H1778" i="2"/>
  <c r="H1777" i="2"/>
  <c r="H1776" i="2"/>
  <c r="H1775" i="2"/>
  <c r="H1774" i="2"/>
  <c r="H1773" i="2"/>
  <c r="H1772" i="2"/>
  <c r="H1771" i="2"/>
  <c r="H1770" i="2"/>
  <c r="H1769" i="2"/>
  <c r="H1768" i="2"/>
  <c r="H1767" i="2"/>
  <c r="H1766" i="2"/>
  <c r="H1765" i="2"/>
  <c r="H1764" i="2"/>
  <c r="H1763" i="2"/>
  <c r="H1762" i="2"/>
  <c r="H1761" i="2"/>
  <c r="H1760" i="2"/>
  <c r="H1759" i="2"/>
  <c r="H1758" i="2"/>
  <c r="H1757" i="2"/>
  <c r="H1756" i="2"/>
  <c r="H1755" i="2"/>
  <c r="H1754" i="2"/>
  <c r="H1753" i="2"/>
  <c r="H1752" i="2"/>
  <c r="H1751" i="2"/>
  <c r="H1750" i="2"/>
  <c r="H1749" i="2"/>
  <c r="H1748" i="2"/>
  <c r="H1747" i="2"/>
  <c r="H1746" i="2"/>
  <c r="H1745" i="2"/>
  <c r="H1744" i="2"/>
  <c r="H1743" i="2"/>
  <c r="H1742" i="2"/>
  <c r="H1741" i="2"/>
  <c r="H1740" i="2"/>
  <c r="H1739" i="2"/>
  <c r="H1738" i="2"/>
  <c r="H1737" i="2"/>
  <c r="H1736" i="2"/>
  <c r="H1735" i="2"/>
  <c r="H1734" i="2"/>
  <c r="H1733" i="2"/>
  <c r="H1732" i="2"/>
  <c r="H1731" i="2"/>
  <c r="H1730" i="2"/>
  <c r="H1729" i="2"/>
  <c r="H1728" i="2"/>
  <c r="H1727" i="2"/>
  <c r="H1726" i="2"/>
  <c r="H1725" i="2"/>
  <c r="H1724" i="2"/>
  <c r="H1723" i="2"/>
  <c r="H1722" i="2"/>
  <c r="H1721" i="2"/>
  <c r="H1720" i="2"/>
  <c r="H1719" i="2"/>
  <c r="H1718" i="2"/>
  <c r="H1717" i="2"/>
  <c r="H1716" i="2"/>
  <c r="H1715" i="2"/>
  <c r="H1714" i="2"/>
  <c r="H1713" i="2"/>
  <c r="H1712" i="2"/>
  <c r="H1711" i="2"/>
  <c r="H1710" i="2"/>
  <c r="H1709" i="2"/>
  <c r="H1708" i="2"/>
  <c r="H1707" i="2"/>
  <c r="H1706" i="2"/>
  <c r="H1705" i="2"/>
  <c r="H1704" i="2"/>
  <c r="H1703" i="2"/>
  <c r="H1702" i="2"/>
  <c r="H1701" i="2"/>
  <c r="H1700" i="2"/>
  <c r="H1699" i="2"/>
  <c r="H1698" i="2"/>
  <c r="H1697" i="2"/>
  <c r="H1696" i="2"/>
  <c r="H1695" i="2"/>
  <c r="H1694" i="2"/>
  <c r="H1693" i="2"/>
  <c r="H1692" i="2"/>
  <c r="H1691" i="2"/>
  <c r="H1690" i="2"/>
  <c r="H1689" i="2"/>
  <c r="H1688" i="2"/>
  <c r="H1687" i="2"/>
  <c r="H1686" i="2"/>
  <c r="H1685" i="2"/>
  <c r="H1684" i="2"/>
  <c r="H1683" i="2"/>
  <c r="H1682" i="2"/>
  <c r="H1681" i="2"/>
  <c r="H1680" i="2"/>
  <c r="H1679" i="2"/>
  <c r="H1678" i="2"/>
  <c r="H1677" i="2"/>
  <c r="H1676" i="2"/>
  <c r="H1675" i="2"/>
  <c r="H1674" i="2"/>
  <c r="H1673" i="2"/>
  <c r="H1672" i="2"/>
  <c r="H1671" i="2"/>
  <c r="H1670" i="2"/>
  <c r="H1669" i="2"/>
  <c r="H1668" i="2"/>
  <c r="H1667" i="2"/>
  <c r="H1666" i="2"/>
  <c r="H1665" i="2"/>
  <c r="H1664" i="2"/>
  <c r="H1663" i="2"/>
  <c r="H1662" i="2"/>
  <c r="H1661" i="2"/>
  <c r="H1660" i="2"/>
  <c r="H1659" i="2"/>
  <c r="H1658" i="2"/>
  <c r="H1657" i="2"/>
  <c r="H1656" i="2"/>
  <c r="H1655" i="2"/>
  <c r="H1654" i="2"/>
  <c r="H1653" i="2"/>
  <c r="H1652" i="2"/>
  <c r="H1651" i="2"/>
  <c r="H1650" i="2"/>
  <c r="H1649" i="2"/>
  <c r="H1648" i="2"/>
  <c r="H1647" i="2"/>
  <c r="H1646" i="2"/>
  <c r="H1645" i="2"/>
  <c r="H1644" i="2"/>
  <c r="H1643" i="2"/>
  <c r="H1642" i="2"/>
  <c r="H1641" i="2"/>
  <c r="H1640" i="2"/>
  <c r="H1639" i="2"/>
  <c r="H1638" i="2"/>
  <c r="H1637" i="2"/>
  <c r="H1636" i="2"/>
  <c r="H1635" i="2"/>
  <c r="H1634" i="2"/>
  <c r="H1633" i="2"/>
  <c r="H1632" i="2"/>
  <c r="H1631" i="2"/>
  <c r="H1630" i="2"/>
  <c r="H1629" i="2"/>
  <c r="H1628" i="2"/>
  <c r="H1627" i="2"/>
  <c r="H1626" i="2"/>
  <c r="H1625" i="2"/>
  <c r="H1624" i="2"/>
  <c r="H1623" i="2"/>
  <c r="H1622" i="2"/>
  <c r="H1621" i="2"/>
  <c r="H1620" i="2"/>
  <c r="H1619" i="2"/>
  <c r="H1618" i="2"/>
  <c r="H1617" i="2"/>
  <c r="H1616" i="2"/>
  <c r="H1615" i="2"/>
  <c r="H1614" i="2"/>
  <c r="H1613" i="2"/>
  <c r="H1612" i="2"/>
  <c r="H1611" i="2"/>
  <c r="H1610" i="2"/>
  <c r="H1609" i="2"/>
  <c r="H1608" i="2"/>
  <c r="H1607" i="2"/>
  <c r="H1606" i="2"/>
  <c r="H1605" i="2"/>
  <c r="H1604" i="2"/>
  <c r="H1603" i="2"/>
  <c r="H1602" i="2"/>
  <c r="H1601" i="2"/>
  <c r="H1600" i="2"/>
  <c r="H1599" i="2"/>
  <c r="H1598" i="2"/>
  <c r="H1597" i="2"/>
  <c r="H1596" i="2"/>
  <c r="H1595" i="2"/>
  <c r="H1594" i="2"/>
  <c r="H1593" i="2"/>
  <c r="H1592" i="2"/>
  <c r="H1591" i="2"/>
  <c r="H1590" i="2"/>
  <c r="H1589" i="2"/>
  <c r="H1588" i="2"/>
  <c r="H1587" i="2"/>
  <c r="H1586" i="2"/>
  <c r="H1585" i="2"/>
  <c r="H1584" i="2"/>
  <c r="H1583" i="2"/>
  <c r="H1582" i="2"/>
  <c r="H1581" i="2"/>
  <c r="H1580" i="2"/>
  <c r="H1579" i="2"/>
  <c r="H1578" i="2"/>
  <c r="H1577" i="2"/>
  <c r="H1576" i="2"/>
  <c r="H1575" i="2"/>
  <c r="H1574" i="2"/>
  <c r="H1573" i="2"/>
  <c r="H1572" i="2"/>
  <c r="H1571" i="2"/>
  <c r="H1570" i="2"/>
  <c r="H1569" i="2"/>
  <c r="H1568" i="2"/>
  <c r="H1567" i="2"/>
  <c r="H1566" i="2"/>
  <c r="H1565" i="2"/>
  <c r="H1564" i="2"/>
  <c r="H1563" i="2"/>
  <c r="H1562" i="2"/>
  <c r="H1561" i="2"/>
  <c r="H1560" i="2"/>
  <c r="H1559" i="2"/>
  <c r="H1558" i="2"/>
  <c r="H1557" i="2"/>
  <c r="H1556" i="2"/>
  <c r="H1555" i="2"/>
  <c r="H1554" i="2"/>
  <c r="H1553" i="2"/>
  <c r="H1552" i="2"/>
  <c r="H1551" i="2"/>
  <c r="H1550" i="2"/>
  <c r="H1549" i="2"/>
  <c r="H1548" i="2"/>
  <c r="H1547" i="2"/>
  <c r="H1546" i="2"/>
  <c r="H1545" i="2"/>
  <c r="H1544" i="2"/>
  <c r="H1543" i="2"/>
  <c r="H1542" i="2"/>
  <c r="H1541" i="2"/>
  <c r="H1540" i="2"/>
  <c r="H1539" i="2"/>
  <c r="H1538" i="2"/>
  <c r="H1537" i="2"/>
  <c r="H1536" i="2"/>
  <c r="H1535" i="2"/>
  <c r="H1534" i="2"/>
  <c r="H1533" i="2"/>
  <c r="H1532" i="2"/>
  <c r="H1531" i="2"/>
  <c r="H1530" i="2"/>
  <c r="H1529" i="2"/>
  <c r="H1528" i="2"/>
  <c r="H1527" i="2"/>
  <c r="H1526" i="2"/>
  <c r="H1525" i="2"/>
  <c r="H1524" i="2"/>
  <c r="H1523" i="2"/>
  <c r="H1522" i="2"/>
  <c r="H1521" i="2"/>
  <c r="H1520" i="2"/>
  <c r="H1519" i="2"/>
  <c r="H1518" i="2"/>
  <c r="H1517" i="2"/>
  <c r="H1516" i="2"/>
  <c r="H1515" i="2"/>
  <c r="H1514" i="2"/>
  <c r="H1513" i="2"/>
  <c r="H1512" i="2"/>
  <c r="H1511" i="2"/>
  <c r="H1510" i="2"/>
  <c r="H1509" i="2"/>
  <c r="H1508" i="2"/>
  <c r="H1507" i="2"/>
  <c r="H1506" i="2"/>
  <c r="H1505" i="2"/>
  <c r="H1504" i="2"/>
  <c r="H1503" i="2"/>
  <c r="H1502" i="2"/>
  <c r="H1501" i="2"/>
  <c r="H1500" i="2"/>
  <c r="H1499" i="2"/>
  <c r="H1498" i="2"/>
  <c r="H1497" i="2"/>
  <c r="H1496" i="2"/>
  <c r="H1495" i="2"/>
  <c r="H1494" i="2"/>
  <c r="H1493" i="2"/>
  <c r="H1492" i="2"/>
  <c r="H1491" i="2"/>
  <c r="H1490" i="2"/>
  <c r="H1489" i="2"/>
  <c r="H1488" i="2"/>
  <c r="H1487" i="2"/>
  <c r="H1486" i="2"/>
  <c r="H1485" i="2"/>
  <c r="H1484" i="2"/>
  <c r="H1483" i="2"/>
  <c r="H1482" i="2"/>
  <c r="H1481" i="2"/>
  <c r="H1480" i="2"/>
  <c r="H1479" i="2"/>
  <c r="H1478" i="2"/>
  <c r="H1477" i="2"/>
  <c r="H1476" i="2"/>
  <c r="H1475" i="2"/>
  <c r="H1474" i="2"/>
  <c r="H1473" i="2"/>
  <c r="H1472" i="2"/>
  <c r="H1471" i="2"/>
  <c r="H1470" i="2"/>
  <c r="H1469" i="2"/>
  <c r="H1468" i="2"/>
  <c r="H1467" i="2"/>
  <c r="H1466" i="2"/>
  <c r="H1465" i="2"/>
  <c r="H1464" i="2"/>
  <c r="H1463" i="2"/>
  <c r="H1462" i="2"/>
  <c r="H1461" i="2"/>
  <c r="H1460" i="2"/>
  <c r="H1459" i="2"/>
  <c r="H1458" i="2"/>
  <c r="H1457" i="2"/>
  <c r="H1456" i="2"/>
  <c r="H1455" i="2"/>
  <c r="H1454" i="2"/>
  <c r="H1453" i="2"/>
  <c r="H1452" i="2"/>
  <c r="H1451" i="2"/>
  <c r="H1450" i="2"/>
  <c r="H1449" i="2"/>
  <c r="H1448" i="2"/>
  <c r="H1447" i="2"/>
  <c r="H1446" i="2"/>
  <c r="H1445" i="2"/>
  <c r="H1444" i="2"/>
  <c r="H1443" i="2"/>
  <c r="H1442" i="2"/>
  <c r="H1441" i="2"/>
  <c r="H1440" i="2"/>
  <c r="H1439" i="2"/>
  <c r="H1438" i="2"/>
  <c r="H1437" i="2"/>
  <c r="H1436" i="2"/>
  <c r="H1435" i="2"/>
  <c r="H1434" i="2"/>
  <c r="H1433" i="2"/>
  <c r="H1432" i="2"/>
  <c r="H1431" i="2"/>
  <c r="H1430" i="2"/>
  <c r="H1429" i="2"/>
  <c r="H1428" i="2"/>
  <c r="H1427" i="2"/>
  <c r="H1426" i="2"/>
  <c r="H1425" i="2"/>
  <c r="H1424" i="2"/>
  <c r="H1423" i="2"/>
  <c r="H1422" i="2"/>
  <c r="H1421" i="2"/>
  <c r="H1420" i="2"/>
  <c r="H1419" i="2"/>
  <c r="H1418" i="2"/>
  <c r="H1417" i="2"/>
  <c r="H1416" i="2"/>
  <c r="H1415" i="2"/>
  <c r="H1414" i="2"/>
  <c r="H1413" i="2"/>
  <c r="H1412" i="2"/>
  <c r="H1411" i="2"/>
  <c r="H1410" i="2"/>
  <c r="H1409" i="2"/>
  <c r="H1408" i="2"/>
  <c r="H1407" i="2"/>
  <c r="H1406" i="2"/>
  <c r="H1405" i="2"/>
  <c r="H1404" i="2"/>
  <c r="H1403" i="2"/>
  <c r="H1402" i="2"/>
  <c r="H1401" i="2"/>
  <c r="H1400" i="2"/>
  <c r="H1399" i="2"/>
  <c r="H1398" i="2"/>
  <c r="H1397" i="2"/>
  <c r="H1396" i="2"/>
  <c r="H1395" i="2"/>
  <c r="H1394" i="2"/>
  <c r="H1393" i="2"/>
  <c r="H1392" i="2"/>
  <c r="H1391" i="2"/>
  <c r="H1390" i="2"/>
  <c r="H1389" i="2"/>
  <c r="H1388" i="2"/>
  <c r="H1387" i="2"/>
  <c r="H1386" i="2"/>
  <c r="H1385" i="2"/>
  <c r="H1384" i="2"/>
  <c r="H1383" i="2"/>
  <c r="H1382" i="2"/>
  <c r="H1381" i="2"/>
  <c r="H1380" i="2"/>
  <c r="H1379" i="2"/>
  <c r="H1378" i="2"/>
  <c r="H1377" i="2"/>
  <c r="H1376" i="2"/>
  <c r="H1375" i="2"/>
  <c r="H1374" i="2"/>
  <c r="H1373" i="2"/>
  <c r="H1372" i="2"/>
  <c r="H1371" i="2"/>
  <c r="H1370" i="2"/>
  <c r="H1369" i="2"/>
  <c r="H1368" i="2"/>
  <c r="H1367" i="2"/>
  <c r="H1366" i="2"/>
  <c r="H1365" i="2"/>
  <c r="H1364" i="2"/>
  <c r="H1363" i="2"/>
  <c r="H1362" i="2"/>
  <c r="H1361" i="2"/>
  <c r="H1360" i="2"/>
  <c r="H1359" i="2"/>
  <c r="H1358" i="2"/>
  <c r="H1357" i="2"/>
  <c r="H1356" i="2"/>
  <c r="H1355" i="2"/>
  <c r="H1354" i="2"/>
  <c r="H1353" i="2"/>
  <c r="H1352" i="2"/>
  <c r="H1351" i="2"/>
  <c r="H1350" i="2"/>
  <c r="H1349" i="2"/>
  <c r="H1348" i="2"/>
  <c r="H1347" i="2"/>
  <c r="H1346" i="2"/>
  <c r="H1345" i="2"/>
  <c r="H1344" i="2"/>
  <c r="H1343" i="2"/>
  <c r="H1342" i="2"/>
  <c r="H1341" i="2"/>
  <c r="H1340" i="2"/>
  <c r="H1339" i="2"/>
  <c r="H1338" i="2"/>
  <c r="H1337" i="2"/>
  <c r="H1336" i="2"/>
  <c r="H1335" i="2"/>
  <c r="H1334" i="2"/>
  <c r="H1333" i="2"/>
  <c r="H1332" i="2"/>
  <c r="H1331" i="2"/>
  <c r="H1330" i="2"/>
  <c r="H1329" i="2"/>
  <c r="H1328" i="2"/>
  <c r="H1327" i="2"/>
  <c r="H1326" i="2"/>
  <c r="H1325" i="2"/>
  <c r="H1324" i="2"/>
  <c r="H1323" i="2"/>
  <c r="H1322" i="2"/>
  <c r="H1321" i="2"/>
  <c r="H1320" i="2"/>
  <c r="H1319" i="2"/>
  <c r="H1318" i="2"/>
  <c r="H1317" i="2"/>
  <c r="H1316" i="2"/>
  <c r="H1315" i="2"/>
  <c r="H1314" i="2"/>
  <c r="H1313" i="2"/>
  <c r="H1312" i="2"/>
  <c r="H1311" i="2"/>
  <c r="H1310" i="2"/>
  <c r="H1309" i="2"/>
  <c r="H1308" i="2"/>
  <c r="H1307" i="2"/>
  <c r="H1306" i="2"/>
  <c r="H1305" i="2"/>
  <c r="H1304" i="2"/>
  <c r="H1303" i="2"/>
  <c r="H1302" i="2"/>
  <c r="H1301" i="2"/>
  <c r="H1300" i="2"/>
  <c r="H1299" i="2"/>
  <c r="H1298" i="2"/>
  <c r="H1297" i="2"/>
  <c r="H1296" i="2"/>
  <c r="H1295" i="2"/>
  <c r="H1294" i="2"/>
  <c r="H1293" i="2"/>
  <c r="H1292" i="2"/>
  <c r="H1291" i="2"/>
  <c r="H1290" i="2"/>
  <c r="H1289" i="2"/>
  <c r="H1288" i="2"/>
  <c r="H1287" i="2"/>
  <c r="H1286" i="2"/>
  <c r="H1285" i="2"/>
  <c r="H1284" i="2"/>
  <c r="H1283" i="2"/>
  <c r="H1282" i="2"/>
  <c r="H1281" i="2"/>
  <c r="H1280" i="2"/>
  <c r="H1279" i="2"/>
  <c r="H1278" i="2"/>
  <c r="H1277" i="2"/>
  <c r="H1276" i="2"/>
  <c r="H1275" i="2"/>
  <c r="H1274" i="2"/>
  <c r="H1273" i="2"/>
  <c r="H1272" i="2"/>
  <c r="H1271" i="2"/>
  <c r="H1270" i="2"/>
  <c r="H1269" i="2"/>
  <c r="H1268" i="2"/>
  <c r="H1267" i="2"/>
  <c r="H1266" i="2"/>
  <c r="H1265" i="2"/>
  <c r="H1264" i="2"/>
  <c r="H1263" i="2"/>
  <c r="H1262" i="2"/>
  <c r="H1261" i="2"/>
  <c r="H1260" i="2"/>
  <c r="H1259" i="2"/>
  <c r="H1258" i="2"/>
  <c r="H1257" i="2"/>
  <c r="H1256" i="2"/>
  <c r="H1255" i="2"/>
  <c r="H1254" i="2"/>
  <c r="H1253" i="2"/>
  <c r="H1252" i="2"/>
  <c r="H1251" i="2"/>
  <c r="H1250" i="2"/>
  <c r="H1249" i="2"/>
  <c r="H1248" i="2"/>
  <c r="H1247" i="2"/>
  <c r="H1246" i="2"/>
  <c r="H1245" i="2"/>
  <c r="H1244" i="2"/>
  <c r="H1243" i="2"/>
  <c r="H1242" i="2"/>
  <c r="H1241" i="2"/>
  <c r="H1240" i="2"/>
  <c r="H1239" i="2"/>
  <c r="H1238" i="2"/>
  <c r="H1237" i="2"/>
  <c r="H1236" i="2"/>
  <c r="H1235" i="2"/>
  <c r="H1234" i="2"/>
  <c r="H1233" i="2"/>
  <c r="H1232" i="2"/>
  <c r="H1231" i="2"/>
  <c r="H1230" i="2"/>
  <c r="H1229" i="2"/>
  <c r="H1228" i="2"/>
  <c r="H1227" i="2"/>
  <c r="H1226" i="2"/>
  <c r="H1225" i="2"/>
  <c r="H1224" i="2"/>
  <c r="H1223" i="2"/>
  <c r="H1222" i="2"/>
  <c r="H1221" i="2"/>
  <c r="H1220" i="2"/>
  <c r="H1219" i="2"/>
  <c r="H1218" i="2"/>
  <c r="H1217" i="2"/>
  <c r="H1216" i="2"/>
  <c r="H1215" i="2"/>
  <c r="H1214" i="2"/>
  <c r="H1213" i="2"/>
  <c r="H1212" i="2"/>
  <c r="H1211" i="2"/>
  <c r="H1210" i="2"/>
  <c r="H1209" i="2"/>
  <c r="H1208" i="2"/>
  <c r="H1207" i="2"/>
  <c r="H1206" i="2"/>
  <c r="H1205" i="2"/>
  <c r="H1204" i="2"/>
  <c r="H1203" i="2"/>
  <c r="H1202" i="2"/>
  <c r="H1201" i="2"/>
  <c r="H1200" i="2"/>
  <c r="H1199" i="2"/>
  <c r="H1198" i="2"/>
  <c r="H1197" i="2"/>
  <c r="H1196" i="2"/>
  <c r="H1195" i="2"/>
  <c r="H1194" i="2"/>
  <c r="H1193" i="2"/>
  <c r="H1192" i="2"/>
  <c r="H1191" i="2"/>
  <c r="H1190" i="2"/>
  <c r="H1189" i="2"/>
  <c r="H1188" i="2"/>
  <c r="H1187" i="2"/>
  <c r="H1186" i="2"/>
  <c r="H1185" i="2"/>
  <c r="H1184" i="2"/>
  <c r="H1183" i="2"/>
  <c r="H1182" i="2"/>
  <c r="H1181" i="2"/>
  <c r="H1180" i="2"/>
  <c r="H1179" i="2"/>
  <c r="H1178" i="2"/>
  <c r="H1177" i="2"/>
  <c r="H1176" i="2"/>
  <c r="H1175" i="2"/>
  <c r="H1174" i="2"/>
  <c r="H1173" i="2"/>
  <c r="H1172" i="2"/>
  <c r="H1171" i="2"/>
  <c r="H1170" i="2"/>
  <c r="H1169" i="2"/>
  <c r="H1168" i="2"/>
  <c r="H1167" i="2"/>
  <c r="H1166" i="2"/>
  <c r="H1165" i="2"/>
  <c r="H1164" i="2"/>
  <c r="H1163" i="2"/>
  <c r="H1162" i="2"/>
  <c r="H1161" i="2"/>
  <c r="H1160" i="2"/>
  <c r="H1159" i="2"/>
  <c r="H1158" i="2"/>
  <c r="H1157" i="2"/>
  <c r="H1156" i="2"/>
  <c r="H1155" i="2"/>
  <c r="H1154" i="2"/>
  <c r="H1153" i="2"/>
  <c r="H1152" i="2"/>
  <c r="H1151" i="2"/>
  <c r="H1150" i="2"/>
  <c r="H1149" i="2"/>
  <c r="H1148" i="2"/>
  <c r="H1147" i="2"/>
  <c r="H1146" i="2"/>
  <c r="H1145" i="2"/>
  <c r="H1144" i="2"/>
  <c r="H1143" i="2"/>
  <c r="H1142" i="2"/>
  <c r="H1141" i="2"/>
  <c r="H1140" i="2"/>
  <c r="H1139" i="2"/>
  <c r="H1138" i="2"/>
  <c r="H1137" i="2"/>
  <c r="H1136" i="2"/>
  <c r="H1135" i="2"/>
  <c r="H1134" i="2"/>
  <c r="H1133" i="2"/>
  <c r="H1132" i="2"/>
  <c r="H1131" i="2"/>
  <c r="H1130" i="2"/>
  <c r="H1129" i="2"/>
  <c r="H1128" i="2"/>
  <c r="H1127" i="2"/>
  <c r="H1126" i="2"/>
  <c r="H1125" i="2"/>
  <c r="H1124" i="2"/>
  <c r="H1123" i="2"/>
  <c r="H1122" i="2"/>
  <c r="H1121" i="2"/>
  <c r="H1120" i="2"/>
  <c r="H1119" i="2"/>
  <c r="H1118" i="2"/>
  <c r="H1117" i="2"/>
  <c r="H1116" i="2"/>
  <c r="H1115" i="2"/>
  <c r="H1114" i="2"/>
  <c r="H1113" i="2"/>
  <c r="H1112" i="2"/>
  <c r="H1111" i="2"/>
  <c r="H1110" i="2"/>
  <c r="H1109" i="2"/>
  <c r="H1108" i="2"/>
  <c r="H1107" i="2"/>
  <c r="H1106" i="2"/>
  <c r="H1105" i="2"/>
  <c r="H1104" i="2"/>
  <c r="H1103" i="2"/>
  <c r="H1102" i="2"/>
  <c r="H1101" i="2"/>
  <c r="H1100" i="2"/>
  <c r="H1099" i="2"/>
  <c r="H1098" i="2"/>
  <c r="H1097" i="2"/>
  <c r="H1096" i="2"/>
  <c r="H1095" i="2"/>
  <c r="H1094" i="2"/>
  <c r="H1093" i="2"/>
  <c r="H1092" i="2"/>
  <c r="H1091" i="2"/>
  <c r="H1090" i="2"/>
  <c r="H1089" i="2"/>
  <c r="H1088" i="2"/>
  <c r="H1087" i="2"/>
  <c r="H1086" i="2"/>
  <c r="H1085" i="2"/>
  <c r="H1084" i="2"/>
  <c r="H1083" i="2"/>
  <c r="H1082" i="2"/>
  <c r="H1081" i="2"/>
  <c r="H1080" i="2"/>
  <c r="H1079" i="2"/>
  <c r="H1078" i="2"/>
  <c r="H1077" i="2"/>
  <c r="H1076" i="2"/>
  <c r="H1075" i="2"/>
  <c r="H1074" i="2"/>
  <c r="H1073" i="2"/>
  <c r="H1072" i="2"/>
  <c r="H1071" i="2"/>
  <c r="H1070" i="2"/>
  <c r="H1069" i="2"/>
  <c r="H1068" i="2"/>
  <c r="H1067" i="2"/>
  <c r="H1066" i="2"/>
  <c r="H1065" i="2"/>
  <c r="H1064" i="2"/>
  <c r="H1063" i="2"/>
  <c r="H1062" i="2"/>
  <c r="H1061" i="2"/>
  <c r="H1060" i="2"/>
  <c r="H1059" i="2"/>
  <c r="H1058" i="2"/>
  <c r="H1057" i="2"/>
  <c r="H1056" i="2"/>
  <c r="H1055" i="2"/>
  <c r="H1054" i="2"/>
  <c r="H1053" i="2"/>
  <c r="H1052" i="2"/>
  <c r="H1051" i="2"/>
  <c r="H1050" i="2"/>
  <c r="H1049" i="2"/>
  <c r="H1048" i="2"/>
  <c r="H1047" i="2"/>
  <c r="H1046" i="2"/>
  <c r="H1045" i="2"/>
  <c r="H1044" i="2"/>
  <c r="H1043" i="2"/>
  <c r="H1042" i="2"/>
  <c r="H1041" i="2"/>
  <c r="H1040" i="2"/>
  <c r="H1039" i="2"/>
  <c r="H1038" i="2"/>
  <c r="H1037" i="2"/>
  <c r="H1036" i="2"/>
  <c r="H1035" i="2"/>
  <c r="H1034" i="2"/>
  <c r="H1033" i="2"/>
  <c r="H1032" i="2"/>
  <c r="H1031" i="2"/>
  <c r="H1030" i="2"/>
  <c r="H1029" i="2"/>
  <c r="H1028" i="2"/>
  <c r="H1027" i="2"/>
  <c r="H1026" i="2"/>
  <c r="H1025" i="2"/>
  <c r="H1024" i="2"/>
  <c r="H1023" i="2"/>
  <c r="H1022" i="2"/>
  <c r="H1021" i="2"/>
  <c r="H1020" i="2"/>
  <c r="H1019" i="2"/>
  <c r="H1018" i="2"/>
  <c r="H1017" i="2"/>
  <c r="H1016" i="2"/>
  <c r="H1015" i="2"/>
  <c r="H1014" i="2"/>
  <c r="H1013" i="2"/>
  <c r="H1012" i="2"/>
  <c r="H1011" i="2"/>
  <c r="H1010" i="2"/>
  <c r="H1009" i="2"/>
  <c r="H1008" i="2"/>
  <c r="H1007" i="2"/>
  <c r="H1006" i="2"/>
  <c r="H1005" i="2"/>
  <c r="H1004" i="2"/>
  <c r="H1003" i="2"/>
  <c r="H1002" i="2"/>
  <c r="H1001" i="2"/>
  <c r="H1000" i="2"/>
  <c r="H999" i="2"/>
  <c r="H998" i="2"/>
  <c r="H997" i="2"/>
  <c r="H996" i="2"/>
  <c r="H995" i="2"/>
  <c r="H994" i="2"/>
  <c r="H993" i="2"/>
  <c r="H992" i="2"/>
  <c r="H991" i="2"/>
  <c r="H990" i="2"/>
  <c r="H989" i="2"/>
  <c r="H988" i="2"/>
  <c r="H987" i="2"/>
  <c r="H986" i="2"/>
  <c r="H985" i="2"/>
  <c r="H984" i="2"/>
  <c r="H983" i="2"/>
  <c r="H982" i="2"/>
  <c r="H981" i="2"/>
  <c r="H980" i="2"/>
  <c r="H979" i="2"/>
  <c r="H978" i="2"/>
  <c r="H977" i="2"/>
  <c r="H976" i="2"/>
  <c r="H975" i="2"/>
  <c r="H974" i="2"/>
  <c r="H973" i="2"/>
  <c r="H972" i="2"/>
  <c r="H971" i="2"/>
  <c r="H970" i="2"/>
  <c r="H969" i="2"/>
  <c r="H968" i="2"/>
  <c r="H967" i="2"/>
  <c r="H966" i="2"/>
  <c r="H965" i="2"/>
  <c r="H964" i="2"/>
  <c r="H963" i="2"/>
  <c r="H962" i="2"/>
  <c r="H961" i="2"/>
  <c r="H960" i="2"/>
  <c r="H959" i="2"/>
  <c r="H958" i="2"/>
  <c r="H957" i="2"/>
  <c r="H956" i="2"/>
  <c r="H955" i="2"/>
  <c r="H954" i="2"/>
  <c r="H953" i="2"/>
  <c r="H952" i="2"/>
  <c r="H951" i="2"/>
  <c r="H950" i="2"/>
  <c r="H949" i="2"/>
  <c r="H948" i="2"/>
  <c r="H947" i="2"/>
  <c r="H946" i="2"/>
  <c r="H945" i="2"/>
  <c r="H944" i="2"/>
  <c r="H943" i="2"/>
  <c r="H942" i="2"/>
  <c r="H941" i="2"/>
  <c r="H940" i="2"/>
  <c r="H939" i="2"/>
  <c r="H938" i="2"/>
  <c r="H937" i="2"/>
  <c r="H936" i="2"/>
  <c r="H935" i="2"/>
  <c r="H934" i="2"/>
  <c r="H933" i="2"/>
  <c r="H932" i="2"/>
  <c r="H931" i="2"/>
  <c r="H930" i="2"/>
  <c r="H929" i="2"/>
  <c r="H928" i="2"/>
  <c r="H927" i="2"/>
  <c r="H926" i="2"/>
  <c r="H925" i="2"/>
  <c r="H924" i="2"/>
  <c r="H923" i="2"/>
  <c r="H922" i="2"/>
  <c r="H921" i="2"/>
  <c r="H920" i="2"/>
  <c r="H919" i="2"/>
  <c r="H918" i="2"/>
  <c r="H917" i="2"/>
  <c r="H916" i="2"/>
  <c r="H915" i="2"/>
  <c r="H914" i="2"/>
  <c r="H913" i="2"/>
  <c r="H912" i="2"/>
  <c r="H911" i="2"/>
  <c r="H910" i="2"/>
  <c r="H909" i="2"/>
  <c r="H908" i="2"/>
  <c r="H907" i="2"/>
  <c r="H906" i="2"/>
  <c r="H905" i="2"/>
  <c r="H904" i="2"/>
  <c r="H903" i="2"/>
  <c r="H902" i="2"/>
  <c r="H901" i="2"/>
  <c r="H900" i="2"/>
  <c r="H899" i="2"/>
  <c r="H898" i="2"/>
  <c r="H897" i="2"/>
  <c r="H896" i="2"/>
  <c r="H895" i="2"/>
  <c r="H894" i="2"/>
  <c r="H893" i="2"/>
  <c r="H892" i="2"/>
  <c r="H891" i="2"/>
  <c r="H890" i="2"/>
  <c r="H889" i="2"/>
  <c r="H888" i="2"/>
  <c r="H887" i="2"/>
  <c r="H886" i="2"/>
  <c r="H885" i="2"/>
  <c r="H884" i="2"/>
  <c r="H883" i="2"/>
  <c r="H882" i="2"/>
  <c r="H881" i="2"/>
  <c r="H880" i="2"/>
  <c r="H879" i="2"/>
  <c r="H878" i="2"/>
  <c r="H877" i="2"/>
  <c r="H876" i="2"/>
  <c r="H875" i="2"/>
  <c r="H874" i="2"/>
  <c r="H873" i="2"/>
  <c r="H872" i="2"/>
  <c r="H871" i="2"/>
  <c r="H870" i="2"/>
  <c r="H869" i="2"/>
  <c r="H868" i="2"/>
  <c r="H867" i="2"/>
  <c r="H866" i="2"/>
  <c r="H865" i="2"/>
  <c r="H864" i="2"/>
  <c r="H863" i="2"/>
  <c r="H862" i="2"/>
  <c r="H861" i="2"/>
  <c r="H860" i="2"/>
  <c r="H859" i="2"/>
  <c r="H858" i="2"/>
  <c r="H857" i="2"/>
  <c r="H856" i="2"/>
  <c r="H855" i="2"/>
  <c r="H854" i="2"/>
  <c r="H853" i="2"/>
  <c r="H852" i="2"/>
  <c r="H851" i="2"/>
  <c r="H850" i="2"/>
  <c r="H849" i="2"/>
  <c r="H848" i="2"/>
  <c r="H847" i="2"/>
  <c r="H846" i="2"/>
  <c r="H845" i="2"/>
  <c r="H844" i="2"/>
  <c r="H843" i="2"/>
  <c r="H842" i="2"/>
  <c r="H841" i="2"/>
  <c r="H840" i="2"/>
  <c r="H839" i="2"/>
  <c r="H838" i="2"/>
  <c r="H837" i="2"/>
  <c r="H836" i="2"/>
  <c r="H835" i="2"/>
  <c r="H834" i="2"/>
  <c r="H833" i="2"/>
  <c r="H832" i="2"/>
  <c r="H831" i="2"/>
  <c r="H830" i="2"/>
  <c r="H829" i="2"/>
  <c r="H828" i="2"/>
  <c r="H827" i="2"/>
  <c r="H826" i="2"/>
  <c r="H825" i="2"/>
  <c r="H824" i="2"/>
  <c r="H823" i="2"/>
  <c r="H822" i="2"/>
  <c r="H821" i="2"/>
  <c r="H820" i="2"/>
  <c r="H819" i="2"/>
  <c r="H818" i="2"/>
  <c r="H817" i="2"/>
  <c r="H816" i="2"/>
  <c r="H815" i="2"/>
  <c r="H814" i="2"/>
  <c r="H813" i="2"/>
  <c r="H812" i="2"/>
  <c r="H811" i="2"/>
  <c r="H810" i="2"/>
  <c r="H809" i="2"/>
  <c r="H808" i="2"/>
  <c r="H807" i="2"/>
  <c r="H806" i="2"/>
  <c r="H805" i="2"/>
  <c r="H804" i="2"/>
  <c r="H803" i="2"/>
  <c r="H802" i="2"/>
  <c r="H801" i="2"/>
  <c r="H800" i="2"/>
  <c r="H799" i="2"/>
  <c r="H798" i="2"/>
  <c r="H797" i="2"/>
  <c r="H796" i="2"/>
  <c r="H795" i="2"/>
  <c r="H794" i="2"/>
  <c r="H793" i="2"/>
  <c r="H792" i="2"/>
  <c r="H791" i="2"/>
  <c r="H790" i="2"/>
  <c r="H789" i="2"/>
  <c r="H788" i="2"/>
  <c r="H787" i="2"/>
  <c r="H786" i="2"/>
  <c r="H785" i="2"/>
  <c r="H784" i="2"/>
  <c r="H783" i="2"/>
  <c r="H782" i="2"/>
  <c r="H781" i="2"/>
  <c r="H780" i="2"/>
  <c r="H779" i="2"/>
  <c r="H778" i="2"/>
  <c r="H777" i="2"/>
  <c r="H776" i="2"/>
  <c r="H775" i="2"/>
  <c r="H774" i="2"/>
  <c r="H773" i="2"/>
  <c r="H772" i="2"/>
  <c r="H771" i="2"/>
  <c r="H770" i="2"/>
  <c r="H769" i="2"/>
  <c r="H768" i="2"/>
  <c r="H767" i="2"/>
  <c r="H766" i="2"/>
  <c r="H765" i="2"/>
  <c r="H764" i="2"/>
  <c r="H763" i="2"/>
  <c r="H762" i="2"/>
  <c r="H761" i="2"/>
  <c r="H760" i="2"/>
  <c r="H759" i="2"/>
  <c r="H758" i="2"/>
  <c r="H757" i="2"/>
  <c r="H756" i="2"/>
  <c r="H755" i="2"/>
  <c r="H754" i="2"/>
  <c r="H753" i="2"/>
  <c r="H752" i="2"/>
  <c r="H751" i="2"/>
  <c r="H750" i="2"/>
  <c r="H749" i="2"/>
  <c r="H748" i="2"/>
  <c r="H747" i="2"/>
  <c r="H746" i="2"/>
  <c r="H745" i="2"/>
  <c r="H744" i="2"/>
  <c r="H743" i="2"/>
  <c r="H742" i="2"/>
  <c r="H741" i="2"/>
  <c r="H740" i="2"/>
  <c r="H739" i="2"/>
  <c r="H738" i="2"/>
  <c r="H737" i="2"/>
  <c r="H736" i="2"/>
  <c r="H735" i="2"/>
  <c r="H734" i="2"/>
  <c r="H733" i="2"/>
  <c r="H732" i="2"/>
  <c r="H731" i="2"/>
  <c r="H730" i="2"/>
  <c r="H729" i="2"/>
  <c r="H728" i="2"/>
  <c r="H727" i="2"/>
  <c r="H726" i="2"/>
  <c r="H725" i="2"/>
  <c r="H724" i="2"/>
  <c r="H723" i="2"/>
  <c r="H722" i="2"/>
  <c r="H721" i="2"/>
  <c r="H720" i="2"/>
  <c r="H719" i="2"/>
  <c r="H718" i="2"/>
  <c r="H717" i="2"/>
  <c r="H716" i="2"/>
  <c r="H715" i="2"/>
  <c r="H714" i="2"/>
  <c r="H713" i="2"/>
  <c r="H712" i="2"/>
  <c r="H711" i="2"/>
  <c r="H710" i="2"/>
  <c r="H709" i="2"/>
  <c r="H708" i="2"/>
  <c r="H707" i="2"/>
  <c r="H706" i="2"/>
  <c r="H705" i="2"/>
  <c r="H704" i="2"/>
  <c r="H703" i="2"/>
  <c r="H702" i="2"/>
  <c r="H701" i="2"/>
  <c r="H700" i="2"/>
  <c r="H699" i="2"/>
  <c r="H698" i="2"/>
  <c r="H697" i="2"/>
  <c r="H696" i="2"/>
  <c r="H695" i="2"/>
  <c r="H694" i="2"/>
  <c r="H693" i="2"/>
  <c r="H692" i="2"/>
  <c r="H691" i="2"/>
  <c r="H690" i="2"/>
  <c r="H689" i="2"/>
  <c r="H688" i="2"/>
  <c r="H687" i="2"/>
  <c r="H686" i="2"/>
  <c r="H685" i="2"/>
  <c r="H684" i="2"/>
  <c r="H683" i="2"/>
  <c r="H682" i="2"/>
  <c r="H681" i="2"/>
  <c r="H680" i="2"/>
  <c r="H679" i="2"/>
  <c r="H678" i="2"/>
  <c r="H677" i="2"/>
  <c r="H676" i="2"/>
  <c r="H675" i="2"/>
  <c r="H674" i="2"/>
  <c r="H673" i="2"/>
  <c r="H672" i="2"/>
  <c r="H671" i="2"/>
  <c r="H670" i="2"/>
  <c r="H669" i="2"/>
  <c r="H668" i="2"/>
  <c r="H667" i="2"/>
  <c r="H666" i="2"/>
  <c r="H665" i="2"/>
  <c r="H664" i="2"/>
  <c r="H663" i="2"/>
  <c r="H662" i="2"/>
  <c r="H661" i="2"/>
  <c r="H660" i="2"/>
  <c r="H659" i="2"/>
  <c r="H658" i="2"/>
  <c r="H657" i="2"/>
  <c r="H656" i="2"/>
  <c r="H655" i="2"/>
  <c r="H654" i="2"/>
  <c r="H653" i="2"/>
  <c r="H652" i="2"/>
  <c r="H651" i="2"/>
  <c r="H650" i="2"/>
  <c r="H649" i="2"/>
  <c r="H648" i="2"/>
  <c r="H647" i="2"/>
  <c r="H646" i="2"/>
  <c r="H645" i="2"/>
  <c r="H644" i="2"/>
  <c r="H643" i="2"/>
  <c r="H642" i="2"/>
  <c r="H641" i="2"/>
  <c r="H640" i="2"/>
  <c r="H639" i="2"/>
  <c r="H638" i="2"/>
  <c r="H637" i="2"/>
  <c r="H636" i="2"/>
  <c r="H635" i="2"/>
  <c r="H634" i="2"/>
  <c r="H633" i="2"/>
  <c r="H632" i="2"/>
  <c r="H631" i="2"/>
  <c r="H630" i="2"/>
  <c r="H629" i="2"/>
  <c r="H628" i="2"/>
  <c r="H627" i="2"/>
  <c r="H626" i="2"/>
  <c r="H625" i="2"/>
  <c r="H624" i="2"/>
  <c r="H623" i="2"/>
  <c r="H622" i="2"/>
  <c r="H621" i="2"/>
  <c r="H620" i="2"/>
  <c r="H619" i="2"/>
  <c r="H618" i="2"/>
  <c r="H617" i="2"/>
  <c r="H616" i="2"/>
  <c r="H615" i="2"/>
  <c r="H614" i="2"/>
  <c r="H613" i="2"/>
  <c r="H612" i="2"/>
  <c r="H611" i="2"/>
  <c r="H610" i="2"/>
  <c r="H609" i="2"/>
  <c r="H608" i="2"/>
  <c r="H607" i="2"/>
  <c r="H606" i="2"/>
  <c r="H605" i="2"/>
  <c r="H604" i="2"/>
  <c r="H603" i="2"/>
  <c r="H602" i="2"/>
  <c r="H601" i="2"/>
  <c r="H600" i="2"/>
  <c r="H599" i="2"/>
  <c r="H598" i="2"/>
  <c r="H597" i="2"/>
  <c r="H596" i="2"/>
  <c r="H595" i="2"/>
  <c r="H594" i="2"/>
  <c r="H593" i="2"/>
  <c r="H592" i="2"/>
  <c r="H591" i="2"/>
  <c r="H590" i="2"/>
  <c r="H589" i="2"/>
  <c r="H588" i="2"/>
  <c r="H587" i="2"/>
  <c r="H586" i="2"/>
  <c r="H585" i="2"/>
  <c r="H584" i="2"/>
  <c r="H583" i="2"/>
  <c r="H582" i="2"/>
  <c r="H581" i="2"/>
  <c r="H580" i="2"/>
  <c r="H579" i="2"/>
  <c r="H578" i="2"/>
  <c r="H577" i="2"/>
  <c r="H576" i="2"/>
  <c r="H575" i="2"/>
  <c r="H574" i="2"/>
  <c r="H573" i="2"/>
  <c r="H572" i="2"/>
  <c r="H571" i="2"/>
  <c r="H570" i="2"/>
  <c r="H569" i="2"/>
  <c r="H568" i="2"/>
  <c r="H567" i="2"/>
  <c r="H566" i="2"/>
  <c r="H565" i="2"/>
  <c r="H564" i="2"/>
  <c r="H563" i="2"/>
  <c r="H562" i="2"/>
  <c r="H561" i="2"/>
  <c r="H560" i="2"/>
  <c r="H559" i="2"/>
  <c r="H558" i="2"/>
  <c r="H557" i="2"/>
  <c r="H556" i="2"/>
  <c r="H555" i="2"/>
  <c r="H554" i="2"/>
  <c r="H553" i="2"/>
  <c r="H552" i="2"/>
  <c r="H551" i="2"/>
  <c r="H550" i="2"/>
  <c r="H549" i="2"/>
  <c r="H548" i="2"/>
  <c r="H547" i="2"/>
  <c r="H546" i="2"/>
  <c r="H545" i="2"/>
  <c r="H544" i="2"/>
  <c r="H543" i="2"/>
  <c r="H542" i="2"/>
  <c r="H541" i="2"/>
  <c r="H540" i="2"/>
  <c r="H539" i="2"/>
  <c r="H538" i="2"/>
  <c r="H537" i="2"/>
  <c r="H536" i="2"/>
  <c r="H535" i="2"/>
  <c r="H534" i="2"/>
  <c r="H533" i="2"/>
  <c r="H532" i="2"/>
  <c r="H531" i="2"/>
  <c r="H530" i="2"/>
  <c r="H529" i="2"/>
  <c r="H528" i="2"/>
  <c r="H527" i="2"/>
  <c r="H526" i="2"/>
  <c r="H525" i="2"/>
  <c r="H524" i="2"/>
  <c r="H523" i="2"/>
  <c r="H522" i="2"/>
  <c r="H521" i="2"/>
  <c r="H520" i="2"/>
  <c r="H519" i="2"/>
  <c r="H518" i="2"/>
  <c r="H517" i="2"/>
  <c r="H516" i="2"/>
  <c r="H515" i="2"/>
  <c r="H514" i="2"/>
  <c r="H513" i="2"/>
  <c r="H512" i="2"/>
  <c r="H511" i="2"/>
  <c r="H510" i="2"/>
  <c r="H509" i="2"/>
  <c r="H508" i="2"/>
  <c r="H507" i="2"/>
  <c r="H506" i="2"/>
  <c r="H505" i="2"/>
  <c r="H504" i="2"/>
  <c r="H503" i="2"/>
  <c r="H502" i="2"/>
  <c r="H501" i="2"/>
  <c r="H500" i="2"/>
  <c r="H499" i="2"/>
  <c r="H498" i="2"/>
  <c r="H497" i="2"/>
  <c r="H496" i="2"/>
  <c r="H495" i="2"/>
  <c r="H494" i="2"/>
  <c r="H493" i="2"/>
  <c r="H492" i="2"/>
  <c r="H491" i="2"/>
  <c r="H490" i="2"/>
  <c r="H489" i="2"/>
  <c r="H488" i="2"/>
  <c r="H487" i="2"/>
  <c r="H486" i="2"/>
  <c r="H485" i="2"/>
  <c r="H484" i="2"/>
  <c r="H483" i="2"/>
  <c r="H482" i="2"/>
  <c r="H481" i="2"/>
  <c r="H480" i="2"/>
  <c r="H479" i="2"/>
  <c r="H478" i="2"/>
  <c r="H477" i="2"/>
  <c r="H476" i="2"/>
  <c r="H475" i="2"/>
  <c r="H474" i="2"/>
  <c r="H473" i="2"/>
  <c r="H472" i="2"/>
  <c r="H471" i="2"/>
  <c r="H470" i="2"/>
  <c r="H469" i="2"/>
  <c r="H468" i="2"/>
  <c r="H467" i="2"/>
  <c r="H466" i="2"/>
  <c r="H465" i="2"/>
  <c r="H464" i="2"/>
  <c r="H463" i="2"/>
  <c r="H462" i="2"/>
  <c r="H461" i="2"/>
  <c r="H460" i="2"/>
  <c r="H459" i="2"/>
  <c r="H458" i="2"/>
  <c r="H457" i="2"/>
  <c r="H456" i="2"/>
  <c r="H455" i="2"/>
  <c r="H454" i="2"/>
  <c r="H453" i="2"/>
  <c r="H452" i="2"/>
  <c r="H451" i="2"/>
  <c r="H450" i="2"/>
  <c r="H449" i="2"/>
  <c r="H448" i="2"/>
  <c r="H447" i="2"/>
  <c r="H446" i="2"/>
  <c r="H445" i="2"/>
  <c r="H444" i="2"/>
  <c r="H443" i="2"/>
  <c r="H442" i="2"/>
  <c r="H441" i="2"/>
  <c r="H440" i="2"/>
  <c r="H439" i="2"/>
  <c r="H438" i="2"/>
  <c r="H437" i="2"/>
  <c r="H436" i="2"/>
  <c r="H435" i="2"/>
  <c r="H434" i="2"/>
  <c r="H433" i="2"/>
  <c r="H432" i="2"/>
  <c r="H431" i="2"/>
  <c r="H430" i="2"/>
  <c r="H429" i="2"/>
  <c r="H428" i="2"/>
  <c r="H427" i="2"/>
  <c r="H426" i="2"/>
  <c r="H425" i="2"/>
  <c r="H424" i="2"/>
  <c r="H423" i="2"/>
  <c r="H422" i="2"/>
  <c r="H421" i="2"/>
  <c r="H420" i="2"/>
  <c r="H419" i="2"/>
  <c r="H418" i="2"/>
  <c r="H417" i="2"/>
  <c r="H416" i="2"/>
  <c r="H415" i="2"/>
  <c r="H414" i="2"/>
  <c r="H413" i="2"/>
  <c r="H412" i="2"/>
  <c r="H411" i="2"/>
  <c r="H410" i="2"/>
  <c r="H409" i="2"/>
  <c r="H408" i="2"/>
  <c r="H407" i="2"/>
  <c r="H406" i="2"/>
  <c r="H405" i="2"/>
  <c r="H404" i="2"/>
  <c r="H403" i="2"/>
  <c r="H402" i="2"/>
  <c r="H401" i="2"/>
  <c r="H400" i="2"/>
  <c r="H399" i="2"/>
  <c r="H398" i="2"/>
  <c r="H397" i="2"/>
  <c r="H396" i="2"/>
  <c r="H395" i="2"/>
  <c r="H394" i="2"/>
  <c r="H393" i="2"/>
  <c r="H392" i="2"/>
  <c r="H391" i="2"/>
  <c r="H390" i="2"/>
  <c r="H389" i="2"/>
  <c r="H388" i="2"/>
  <c r="H387" i="2"/>
  <c r="H386" i="2"/>
  <c r="H385" i="2"/>
  <c r="H384" i="2"/>
  <c r="H383" i="2"/>
  <c r="H382" i="2"/>
  <c r="H381" i="2"/>
  <c r="H380" i="2"/>
  <c r="H379" i="2"/>
  <c r="H378" i="2"/>
  <c r="H377" i="2"/>
  <c r="H376" i="2"/>
  <c r="H375" i="2"/>
  <c r="H374" i="2"/>
  <c r="H373" i="2"/>
  <c r="H372" i="2"/>
  <c r="H371" i="2"/>
  <c r="H370" i="2"/>
  <c r="H369" i="2"/>
  <c r="H368" i="2"/>
  <c r="H367" i="2"/>
  <c r="H366" i="2"/>
  <c r="H365" i="2"/>
  <c r="H364" i="2"/>
  <c r="H363" i="2"/>
  <c r="H362" i="2"/>
  <c r="H361" i="2"/>
  <c r="H360" i="2"/>
  <c r="H359" i="2"/>
  <c r="H358" i="2"/>
  <c r="H357" i="2"/>
  <c r="H356" i="2"/>
  <c r="H355" i="2"/>
  <c r="H354" i="2"/>
  <c r="H353" i="2"/>
  <c r="H352" i="2"/>
  <c r="H351" i="2"/>
  <c r="H350" i="2"/>
  <c r="H349" i="2"/>
  <c r="H348" i="2"/>
  <c r="H347" i="2"/>
  <c r="H346" i="2"/>
  <c r="H345" i="2"/>
  <c r="H344" i="2"/>
  <c r="H343" i="2"/>
  <c r="H342" i="2"/>
  <c r="H341" i="2"/>
  <c r="H340" i="2"/>
  <c r="H339" i="2"/>
  <c r="H338" i="2"/>
  <c r="H337" i="2"/>
  <c r="H336" i="2"/>
  <c r="H335" i="2"/>
  <c r="H334" i="2"/>
  <c r="H333" i="2"/>
  <c r="H332" i="2"/>
  <c r="H331" i="2"/>
  <c r="H330" i="2"/>
  <c r="H329" i="2"/>
  <c r="H328" i="2"/>
  <c r="H327" i="2"/>
  <c r="H326" i="2"/>
  <c r="H325" i="2"/>
  <c r="H324" i="2"/>
  <c r="H323" i="2"/>
  <c r="H322" i="2"/>
  <c r="H321" i="2"/>
  <c r="H320" i="2"/>
  <c r="H319" i="2"/>
  <c r="H318" i="2"/>
  <c r="H317" i="2"/>
  <c r="H316" i="2"/>
  <c r="H315" i="2"/>
  <c r="H314" i="2"/>
  <c r="H313" i="2"/>
  <c r="H312" i="2"/>
  <c r="H311" i="2"/>
  <c r="H310" i="2"/>
  <c r="H309" i="2"/>
  <c r="H308" i="2"/>
  <c r="H307" i="2"/>
  <c r="H306" i="2"/>
  <c r="H305" i="2"/>
  <c r="H304" i="2"/>
  <c r="H303" i="2"/>
  <c r="H302" i="2"/>
  <c r="H301" i="2"/>
  <c r="H300" i="2"/>
  <c r="H299" i="2"/>
  <c r="H298" i="2"/>
  <c r="H297" i="2"/>
  <c r="H296" i="2"/>
  <c r="H295" i="2"/>
  <c r="H294" i="2"/>
  <c r="H293" i="2"/>
  <c r="H292" i="2"/>
  <c r="H291" i="2"/>
  <c r="H290" i="2"/>
  <c r="H289" i="2"/>
  <c r="H288" i="2"/>
  <c r="H287" i="2"/>
  <c r="H286" i="2"/>
  <c r="H285" i="2"/>
  <c r="H284" i="2"/>
  <c r="H283" i="2"/>
  <c r="H282" i="2"/>
  <c r="H281" i="2"/>
  <c r="H280" i="2"/>
  <c r="H279" i="2"/>
  <c r="H278" i="2"/>
  <c r="H277" i="2"/>
  <c r="H276" i="2"/>
  <c r="H275" i="2"/>
  <c r="H274" i="2"/>
  <c r="H273" i="2"/>
  <c r="H272" i="2"/>
  <c r="H271" i="2"/>
  <c r="H270" i="2"/>
  <c r="H269" i="2"/>
  <c r="H268" i="2"/>
  <c r="H267" i="2"/>
  <c r="H266" i="2"/>
  <c r="H265" i="2"/>
  <c r="H264" i="2"/>
  <c r="H263" i="2"/>
  <c r="H262" i="2"/>
  <c r="H261" i="2"/>
  <c r="H260" i="2"/>
  <c r="H259" i="2"/>
  <c r="H258" i="2"/>
  <c r="H257" i="2"/>
  <c r="H256" i="2"/>
  <c r="H255" i="2"/>
  <c r="H254" i="2"/>
  <c r="H253" i="2"/>
  <c r="H252" i="2"/>
  <c r="H251" i="2"/>
  <c r="H250" i="2"/>
  <c r="H249" i="2"/>
  <c r="H248" i="2"/>
  <c r="H247" i="2"/>
  <c r="H246" i="2"/>
  <c r="H245" i="2"/>
  <c r="H244" i="2"/>
  <c r="H243" i="2"/>
  <c r="H242" i="2"/>
  <c r="H241" i="2"/>
  <c r="H240" i="2"/>
  <c r="H239" i="2"/>
  <c r="H238" i="2"/>
  <c r="H237" i="2"/>
  <c r="H236" i="2"/>
  <c r="H235" i="2"/>
  <c r="H234" i="2"/>
  <c r="H233" i="2"/>
  <c r="H232" i="2"/>
  <c r="H231" i="2"/>
  <c r="H230" i="2"/>
  <c r="H229" i="2"/>
  <c r="H228" i="2"/>
  <c r="H227" i="2"/>
  <c r="H226" i="2"/>
  <c r="H225" i="2"/>
  <c r="H224" i="2"/>
  <c r="H223" i="2"/>
  <c r="H222" i="2"/>
  <c r="H221" i="2"/>
  <c r="H220" i="2"/>
  <c r="H219" i="2"/>
  <c r="H218" i="2"/>
  <c r="H217" i="2"/>
  <c r="H216" i="2"/>
  <c r="H215" i="2"/>
  <c r="H214" i="2"/>
  <c r="H213" i="2"/>
  <c r="H212" i="2"/>
  <c r="H211" i="2"/>
  <c r="H210" i="2"/>
  <c r="H209" i="2"/>
  <c r="H208" i="2"/>
  <c r="H207" i="2"/>
  <c r="H206" i="2"/>
  <c r="H205" i="2"/>
  <c r="H204" i="2"/>
  <c r="H203" i="2"/>
  <c r="H202" i="2"/>
  <c r="H201" i="2"/>
  <c r="H200" i="2"/>
  <c r="H199" i="2"/>
  <c r="H198" i="2"/>
  <c r="H197" i="2"/>
  <c r="H196" i="2"/>
  <c r="H195" i="2"/>
  <c r="H194" i="2"/>
  <c r="H193" i="2"/>
  <c r="H192" i="2"/>
  <c r="H191" i="2"/>
  <c r="H190" i="2"/>
  <c r="H189" i="2"/>
  <c r="H188" i="2"/>
  <c r="H187" i="2"/>
  <c r="H186" i="2"/>
  <c r="H185" i="2"/>
  <c r="H184" i="2"/>
  <c r="H183" i="2"/>
  <c r="H182" i="2"/>
  <c r="H181" i="2"/>
  <c r="H180" i="2"/>
  <c r="H179" i="2"/>
  <c r="H178" i="2"/>
  <c r="H177" i="2"/>
  <c r="H176" i="2"/>
  <c r="H175" i="2"/>
  <c r="H174" i="2"/>
  <c r="H173" i="2"/>
  <c r="H172" i="2"/>
  <c r="H171" i="2"/>
  <c r="H170" i="2"/>
  <c r="H169" i="2"/>
  <c r="H168" i="2"/>
  <c r="H167" i="2"/>
  <c r="H166" i="2"/>
  <c r="H165" i="2"/>
  <c r="H164" i="2"/>
  <c r="H163" i="2"/>
  <c r="H162" i="2"/>
  <c r="H161" i="2"/>
  <c r="H160" i="2"/>
  <c r="H159" i="2"/>
  <c r="H158" i="2"/>
  <c r="H157" i="2"/>
  <c r="H156" i="2"/>
  <c r="H155" i="2"/>
  <c r="H154" i="2"/>
  <c r="H153" i="2"/>
  <c r="H152" i="2"/>
  <c r="H151" i="2"/>
  <c r="H150" i="2"/>
  <c r="H149" i="2"/>
  <c r="H148" i="2"/>
  <c r="H147" i="2"/>
  <c r="H146" i="2"/>
  <c r="H145" i="2"/>
  <c r="H144" i="2"/>
  <c r="H143" i="2"/>
  <c r="H142" i="2"/>
  <c r="H141" i="2"/>
  <c r="H140" i="2"/>
  <c r="H139" i="2"/>
  <c r="H138" i="2"/>
  <c r="H137" i="2"/>
  <c r="H136" i="2"/>
  <c r="H135" i="2"/>
  <c r="H134" i="2"/>
  <c r="H133" i="2"/>
  <c r="H132" i="2"/>
  <c r="H131" i="2"/>
  <c r="H130" i="2"/>
  <c r="H129" i="2"/>
  <c r="H128" i="2"/>
  <c r="H127" i="2"/>
  <c r="H126" i="2"/>
  <c r="H125" i="2"/>
  <c r="H124" i="2"/>
  <c r="H123" i="2"/>
  <c r="H122" i="2"/>
  <c r="H121" i="2"/>
  <c r="H120" i="2"/>
  <c r="H119" i="2"/>
  <c r="H118" i="2"/>
  <c r="H117" i="2"/>
  <c r="H116" i="2"/>
  <c r="H115" i="2"/>
  <c r="H114" i="2"/>
  <c r="H113" i="2"/>
  <c r="H112" i="2"/>
  <c r="H111" i="2"/>
  <c r="H110" i="2"/>
  <c r="H109" i="2"/>
  <c r="H108" i="2"/>
  <c r="H107" i="2"/>
  <c r="H106" i="2"/>
  <c r="H105" i="2"/>
  <c r="H104" i="2"/>
  <c r="H103" i="2"/>
  <c r="H102" i="2"/>
  <c r="H101" i="2"/>
  <c r="H100" i="2"/>
  <c r="H99" i="2"/>
  <c r="H98" i="2"/>
  <c r="H97" i="2"/>
  <c r="H96" i="2"/>
  <c r="H95" i="2"/>
  <c r="H94" i="2"/>
  <c r="H93" i="2"/>
  <c r="H92" i="2"/>
  <c r="H91" i="2"/>
  <c r="H90" i="2"/>
  <c r="H89" i="2"/>
  <c r="H88" i="2"/>
  <c r="H87" i="2"/>
  <c r="H86" i="2"/>
  <c r="H85" i="2"/>
  <c r="H84" i="2"/>
  <c r="H83" i="2"/>
  <c r="H82" i="2"/>
  <c r="H81" i="2"/>
  <c r="H80" i="2"/>
  <c r="H79" i="2"/>
  <c r="H78" i="2"/>
  <c r="H77" i="2"/>
  <c r="H76" i="2"/>
  <c r="H75" i="2"/>
  <c r="H74" i="2"/>
  <c r="H73" i="2"/>
  <c r="H72" i="2"/>
  <c r="H71" i="2"/>
  <c r="H70" i="2"/>
  <c r="H69" i="2"/>
  <c r="H68" i="2"/>
  <c r="H67" i="2"/>
  <c r="H66" i="2"/>
  <c r="H65" i="2"/>
  <c r="H64" i="2"/>
  <c r="H63" i="2"/>
  <c r="H62" i="2"/>
  <c r="H61" i="2"/>
  <c r="H60" i="2"/>
  <c r="H59" i="2"/>
  <c r="H58" i="2"/>
  <c r="H57" i="2"/>
  <c r="H56" i="2"/>
  <c r="H55" i="2"/>
  <c r="H54" i="2"/>
  <c r="H53" i="2"/>
  <c r="H52" i="2"/>
  <c r="H51" i="2"/>
  <c r="H50" i="2"/>
  <c r="H49" i="2"/>
  <c r="H48" i="2"/>
  <c r="H47" i="2"/>
  <c r="H46" i="2"/>
  <c r="H45" i="2"/>
  <c r="H44" i="2"/>
  <c r="H43" i="2"/>
  <c r="H42" i="2"/>
  <c r="H41" i="2"/>
  <c r="H40" i="2"/>
  <c r="H39" i="2"/>
  <c r="H38" i="2"/>
  <c r="H37" i="2"/>
  <c r="H36" i="2"/>
  <c r="H35" i="2"/>
  <c r="H34" i="2"/>
  <c r="H33" i="2"/>
  <c r="H32" i="2"/>
  <c r="H31" i="2"/>
  <c r="H30" i="2"/>
  <c r="H29" i="2"/>
  <c r="H28" i="2"/>
  <c r="H27" i="2"/>
  <c r="H26" i="2"/>
  <c r="H25" i="2"/>
  <c r="H24" i="2"/>
  <c r="H23" i="2"/>
  <c r="H22" i="2"/>
  <c r="H21" i="2"/>
  <c r="H20" i="2"/>
  <c r="H19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H3" i="2"/>
  <c r="H2" i="2"/>
  <c r="H17521" i="1"/>
  <c r="H17520" i="1"/>
  <c r="H17519" i="1"/>
  <c r="H17518" i="1"/>
  <c r="H17517" i="1"/>
  <c r="H17516" i="1"/>
  <c r="H17515" i="1"/>
  <c r="H17514" i="1"/>
  <c r="H17513" i="1"/>
  <c r="H17512" i="1"/>
  <c r="H17511" i="1"/>
  <c r="H17510" i="1"/>
  <c r="H17509" i="1"/>
  <c r="H17508" i="1"/>
  <c r="H17507" i="1"/>
  <c r="H17506" i="1"/>
  <c r="H17505" i="1"/>
  <c r="H17504" i="1"/>
  <c r="H17503" i="1"/>
  <c r="H17502" i="1"/>
  <c r="H17501" i="1"/>
  <c r="H17500" i="1"/>
  <c r="H17499" i="1"/>
  <c r="H17498" i="1"/>
  <c r="H17497" i="1"/>
  <c r="H17496" i="1"/>
  <c r="H17495" i="1"/>
  <c r="H17494" i="1"/>
  <c r="H17493" i="1"/>
  <c r="H17492" i="1"/>
  <c r="H17491" i="1"/>
  <c r="H17490" i="1"/>
  <c r="H17489" i="1"/>
  <c r="H17488" i="1"/>
  <c r="H17487" i="1"/>
  <c r="H17486" i="1"/>
  <c r="H17485" i="1"/>
  <c r="H17484" i="1"/>
  <c r="H17483" i="1"/>
  <c r="H17482" i="1"/>
  <c r="H17481" i="1"/>
  <c r="H17480" i="1"/>
  <c r="H17479" i="1"/>
  <c r="H17478" i="1"/>
  <c r="H17477" i="1"/>
  <c r="H17476" i="1"/>
  <c r="H17475" i="1"/>
  <c r="H17474" i="1"/>
  <c r="H17473" i="1"/>
  <c r="H17472" i="1"/>
  <c r="H17471" i="1"/>
  <c r="H17470" i="1"/>
  <c r="H17469" i="1"/>
  <c r="H17468" i="1"/>
  <c r="H17467" i="1"/>
  <c r="H17466" i="1"/>
  <c r="H17465" i="1"/>
  <c r="H17464" i="1"/>
  <c r="H17463" i="1"/>
  <c r="H17462" i="1"/>
  <c r="H17461" i="1"/>
  <c r="H17460" i="1"/>
  <c r="H17459" i="1"/>
  <c r="H17458" i="1"/>
  <c r="H17457" i="1"/>
  <c r="H17456" i="1"/>
  <c r="H17455" i="1"/>
  <c r="H17454" i="1"/>
  <c r="H17453" i="1"/>
  <c r="H17452" i="1"/>
  <c r="H17451" i="1"/>
  <c r="H17450" i="1"/>
  <c r="H17449" i="1"/>
  <c r="H17448" i="1"/>
  <c r="H17447" i="1"/>
  <c r="H17446" i="1"/>
  <c r="H17445" i="1"/>
  <c r="H17444" i="1"/>
  <c r="H17443" i="1"/>
  <c r="H17442" i="1"/>
  <c r="H17441" i="1"/>
  <c r="H17440" i="1"/>
  <c r="H17439" i="1"/>
  <c r="H17438" i="1"/>
  <c r="H17437" i="1"/>
  <c r="H17436" i="1"/>
  <c r="H17435" i="1"/>
  <c r="H17434" i="1"/>
  <c r="H17433" i="1"/>
  <c r="H17432" i="1"/>
  <c r="H17431" i="1"/>
  <c r="H17430" i="1"/>
  <c r="H17429" i="1"/>
  <c r="H17428" i="1"/>
  <c r="H17427" i="1"/>
  <c r="H17426" i="1"/>
  <c r="H17425" i="1"/>
  <c r="H17424" i="1"/>
  <c r="H17423" i="1"/>
  <c r="H17422" i="1"/>
  <c r="H17421" i="1"/>
  <c r="H17420" i="1"/>
  <c r="H17419" i="1"/>
  <c r="H17418" i="1"/>
  <c r="H17417" i="1"/>
  <c r="H17416" i="1"/>
  <c r="H17415" i="1"/>
  <c r="H17414" i="1"/>
  <c r="H17413" i="1"/>
  <c r="H17412" i="1"/>
  <c r="H17411" i="1"/>
  <c r="H17410" i="1"/>
  <c r="H17409" i="1"/>
  <c r="H17408" i="1"/>
  <c r="H17407" i="1"/>
  <c r="H17406" i="1"/>
  <c r="H17405" i="1"/>
  <c r="H17404" i="1"/>
  <c r="H17403" i="1"/>
  <c r="H17402" i="1"/>
  <c r="H17401" i="1"/>
  <c r="H17400" i="1"/>
  <c r="H17399" i="1"/>
  <c r="H17398" i="1"/>
  <c r="H17397" i="1"/>
  <c r="H17396" i="1"/>
  <c r="H17395" i="1"/>
  <c r="H17394" i="1"/>
  <c r="H17393" i="1"/>
  <c r="H17392" i="1"/>
  <c r="H17391" i="1"/>
  <c r="H17390" i="1"/>
  <c r="H17389" i="1"/>
  <c r="H17388" i="1"/>
  <c r="H17387" i="1"/>
  <c r="H17386" i="1"/>
  <c r="H17385" i="1"/>
  <c r="H17384" i="1"/>
  <c r="H17383" i="1"/>
  <c r="H17382" i="1"/>
  <c r="H17381" i="1"/>
  <c r="H17380" i="1"/>
  <c r="H17379" i="1"/>
  <c r="H17378" i="1"/>
  <c r="H17377" i="1"/>
  <c r="H17376" i="1"/>
  <c r="H17375" i="1"/>
  <c r="H17374" i="1"/>
  <c r="H17373" i="1"/>
  <c r="H17372" i="1"/>
  <c r="H17371" i="1"/>
  <c r="H17370" i="1"/>
  <c r="H17369" i="1"/>
  <c r="H17368" i="1"/>
  <c r="H17367" i="1"/>
  <c r="H17366" i="1"/>
  <c r="H17365" i="1"/>
  <c r="H17364" i="1"/>
  <c r="H17363" i="1"/>
  <c r="H17362" i="1"/>
  <c r="H17361" i="1"/>
  <c r="H17360" i="1"/>
  <c r="H17359" i="1"/>
  <c r="H17358" i="1"/>
  <c r="H17357" i="1"/>
  <c r="H17356" i="1"/>
  <c r="H17355" i="1"/>
  <c r="H17354" i="1"/>
  <c r="H17353" i="1"/>
  <c r="H17352" i="1"/>
  <c r="H17351" i="1"/>
  <c r="H17350" i="1"/>
  <c r="H17349" i="1"/>
  <c r="H17348" i="1"/>
  <c r="H17347" i="1"/>
  <c r="H17346" i="1"/>
  <c r="H17345" i="1"/>
  <c r="H17344" i="1"/>
  <c r="H17343" i="1"/>
  <c r="H17342" i="1"/>
  <c r="H17341" i="1"/>
  <c r="H17340" i="1"/>
  <c r="H17339" i="1"/>
  <c r="H17338" i="1"/>
  <c r="H17337" i="1"/>
  <c r="H17336" i="1"/>
  <c r="H17335" i="1"/>
  <c r="H17334" i="1"/>
  <c r="H17333" i="1"/>
  <c r="H17332" i="1"/>
  <c r="H17331" i="1"/>
  <c r="H17330" i="1"/>
  <c r="H17329" i="1"/>
  <c r="H17328" i="1"/>
  <c r="H17327" i="1"/>
  <c r="H17326" i="1"/>
  <c r="H17325" i="1"/>
  <c r="H17324" i="1"/>
  <c r="H17323" i="1"/>
  <c r="H17322" i="1"/>
  <c r="H17321" i="1"/>
  <c r="H17320" i="1"/>
  <c r="H17319" i="1"/>
  <c r="H17318" i="1"/>
  <c r="H17317" i="1"/>
  <c r="H17316" i="1"/>
  <c r="H17315" i="1"/>
  <c r="H17314" i="1"/>
  <c r="H17313" i="1"/>
  <c r="H17312" i="1"/>
  <c r="H17311" i="1"/>
  <c r="H17310" i="1"/>
  <c r="H17309" i="1"/>
  <c r="H17308" i="1"/>
  <c r="H17307" i="1"/>
  <c r="H17306" i="1"/>
  <c r="H17305" i="1"/>
  <c r="H17304" i="1"/>
  <c r="H17303" i="1"/>
  <c r="H17302" i="1"/>
  <c r="H17301" i="1"/>
  <c r="H17300" i="1"/>
  <c r="H17299" i="1"/>
  <c r="H17298" i="1"/>
  <c r="H17297" i="1"/>
  <c r="H17296" i="1"/>
  <c r="H17295" i="1"/>
  <c r="H17294" i="1"/>
  <c r="H17293" i="1"/>
  <c r="H17292" i="1"/>
  <c r="H17291" i="1"/>
  <c r="H17290" i="1"/>
  <c r="H17289" i="1"/>
  <c r="H17288" i="1"/>
  <c r="H17287" i="1"/>
  <c r="H17286" i="1"/>
  <c r="H17285" i="1"/>
  <c r="H17284" i="1"/>
  <c r="H17283" i="1"/>
  <c r="H17282" i="1"/>
  <c r="H17281" i="1"/>
  <c r="H17280" i="1"/>
  <c r="H17279" i="1"/>
  <c r="H17278" i="1"/>
  <c r="H17277" i="1"/>
  <c r="H17276" i="1"/>
  <c r="H17275" i="1"/>
  <c r="H17274" i="1"/>
  <c r="H17273" i="1"/>
  <c r="H17272" i="1"/>
  <c r="H17271" i="1"/>
  <c r="H17270" i="1"/>
  <c r="H17269" i="1"/>
  <c r="H17268" i="1"/>
  <c r="H17267" i="1"/>
  <c r="H17266" i="1"/>
  <c r="H17265" i="1"/>
  <c r="H17264" i="1"/>
  <c r="H17263" i="1"/>
  <c r="H17262" i="1"/>
  <c r="H17261" i="1"/>
  <c r="H17260" i="1"/>
  <c r="H17259" i="1"/>
  <c r="H17258" i="1"/>
  <c r="H17257" i="1"/>
  <c r="H17256" i="1"/>
  <c r="H17255" i="1"/>
  <c r="H17254" i="1"/>
  <c r="H17253" i="1"/>
  <c r="H17252" i="1"/>
  <c r="H17251" i="1"/>
  <c r="H17250" i="1"/>
  <c r="H17249" i="1"/>
  <c r="H17248" i="1"/>
  <c r="H17247" i="1"/>
  <c r="H17246" i="1"/>
  <c r="H17245" i="1"/>
  <c r="H17244" i="1"/>
  <c r="H17243" i="1"/>
  <c r="H17242" i="1"/>
  <c r="H17241" i="1"/>
  <c r="H17240" i="1"/>
  <c r="H17239" i="1"/>
  <c r="H17238" i="1"/>
  <c r="H17237" i="1"/>
  <c r="H17236" i="1"/>
  <c r="H17235" i="1"/>
  <c r="H17234" i="1"/>
  <c r="H17233" i="1"/>
  <c r="H17232" i="1"/>
  <c r="H17231" i="1"/>
  <c r="H17230" i="1"/>
  <c r="H17229" i="1"/>
  <c r="H17228" i="1"/>
  <c r="H17227" i="1"/>
  <c r="H17226" i="1"/>
  <c r="H17225" i="1"/>
  <c r="H17224" i="1"/>
  <c r="H17223" i="1"/>
  <c r="H17222" i="1"/>
  <c r="H17221" i="1"/>
  <c r="H17220" i="1"/>
  <c r="H17219" i="1"/>
  <c r="H17218" i="1"/>
  <c r="H17217" i="1"/>
  <c r="H17216" i="1"/>
  <c r="H17215" i="1"/>
  <c r="H17214" i="1"/>
  <c r="H17213" i="1"/>
  <c r="H17212" i="1"/>
  <c r="H17211" i="1"/>
  <c r="H17210" i="1"/>
  <c r="H17209" i="1"/>
  <c r="H17208" i="1"/>
  <c r="H17207" i="1"/>
  <c r="H17206" i="1"/>
  <c r="H17205" i="1"/>
  <c r="H17204" i="1"/>
  <c r="H17203" i="1"/>
  <c r="H17202" i="1"/>
  <c r="H17201" i="1"/>
  <c r="H17200" i="1"/>
  <c r="H17199" i="1"/>
  <c r="H17198" i="1"/>
  <c r="H17197" i="1"/>
  <c r="H17196" i="1"/>
  <c r="H17195" i="1"/>
  <c r="H17194" i="1"/>
  <c r="H17193" i="1"/>
  <c r="H17192" i="1"/>
  <c r="H17191" i="1"/>
  <c r="H17190" i="1"/>
  <c r="H17189" i="1"/>
  <c r="H17188" i="1"/>
  <c r="H17187" i="1"/>
  <c r="H17186" i="1"/>
  <c r="H17185" i="1"/>
  <c r="H17184" i="1"/>
  <c r="H17183" i="1"/>
  <c r="H17182" i="1"/>
  <c r="H17181" i="1"/>
  <c r="H17180" i="1"/>
  <c r="H17179" i="1"/>
  <c r="H17178" i="1"/>
  <c r="H17177" i="1"/>
  <c r="H17176" i="1"/>
  <c r="H17175" i="1"/>
  <c r="H17174" i="1"/>
  <c r="H17173" i="1"/>
  <c r="H17172" i="1"/>
  <c r="H17171" i="1"/>
  <c r="H17170" i="1"/>
  <c r="H17169" i="1"/>
  <c r="H17168" i="1"/>
  <c r="H17167" i="1"/>
  <c r="H17166" i="1"/>
  <c r="H17165" i="1"/>
  <c r="H17164" i="1"/>
  <c r="H17163" i="1"/>
  <c r="H17162" i="1"/>
  <c r="H17161" i="1"/>
  <c r="H17160" i="1"/>
  <c r="H17159" i="1"/>
  <c r="H17158" i="1"/>
  <c r="H17157" i="1"/>
  <c r="H17156" i="1"/>
  <c r="H17155" i="1"/>
  <c r="H17154" i="1"/>
  <c r="H17153" i="1"/>
  <c r="H17152" i="1"/>
  <c r="H17151" i="1"/>
  <c r="H17150" i="1"/>
  <c r="H17149" i="1"/>
  <c r="H17148" i="1"/>
  <c r="H17147" i="1"/>
  <c r="H17146" i="1"/>
  <c r="H17145" i="1"/>
  <c r="H17144" i="1"/>
  <c r="H17143" i="1"/>
  <c r="H17142" i="1"/>
  <c r="H17141" i="1"/>
  <c r="H17140" i="1"/>
  <c r="H17139" i="1"/>
  <c r="H17138" i="1"/>
  <c r="H17137" i="1"/>
  <c r="H17136" i="1"/>
  <c r="H17135" i="1"/>
  <c r="H17134" i="1"/>
  <c r="H17133" i="1"/>
  <c r="H17132" i="1"/>
  <c r="H17131" i="1"/>
  <c r="H17130" i="1"/>
  <c r="H17129" i="1"/>
  <c r="H17128" i="1"/>
  <c r="H17127" i="1"/>
  <c r="H17126" i="1"/>
  <c r="H17125" i="1"/>
  <c r="H17124" i="1"/>
  <c r="H17123" i="1"/>
  <c r="H17122" i="1"/>
  <c r="H17121" i="1"/>
  <c r="H17120" i="1"/>
  <c r="H17119" i="1"/>
  <c r="H17118" i="1"/>
  <c r="H17117" i="1"/>
  <c r="H17116" i="1"/>
  <c r="H17115" i="1"/>
  <c r="H17114" i="1"/>
  <c r="H17113" i="1"/>
  <c r="H17112" i="1"/>
  <c r="H17111" i="1"/>
  <c r="H17110" i="1"/>
  <c r="H17109" i="1"/>
  <c r="H17108" i="1"/>
  <c r="H17107" i="1"/>
  <c r="H17106" i="1"/>
  <c r="H17105" i="1"/>
  <c r="H17104" i="1"/>
  <c r="H17103" i="1"/>
  <c r="H17102" i="1"/>
  <c r="H17101" i="1"/>
  <c r="H17100" i="1"/>
  <c r="H17099" i="1"/>
  <c r="H17098" i="1"/>
  <c r="H17097" i="1"/>
  <c r="H17096" i="1"/>
  <c r="H17095" i="1"/>
  <c r="H17094" i="1"/>
  <c r="H17093" i="1"/>
  <c r="H17092" i="1"/>
  <c r="H17091" i="1"/>
  <c r="H17090" i="1"/>
  <c r="H17089" i="1"/>
  <c r="H17088" i="1"/>
  <c r="H17087" i="1"/>
  <c r="H17086" i="1"/>
  <c r="H17085" i="1"/>
  <c r="H17084" i="1"/>
  <c r="H17083" i="1"/>
  <c r="H17082" i="1"/>
  <c r="H17081" i="1"/>
  <c r="H17080" i="1"/>
  <c r="H17079" i="1"/>
  <c r="H17078" i="1"/>
  <c r="H17077" i="1"/>
  <c r="H17076" i="1"/>
  <c r="H17075" i="1"/>
  <c r="H17074" i="1"/>
  <c r="H17073" i="1"/>
  <c r="H17072" i="1"/>
  <c r="H17071" i="1"/>
  <c r="H17070" i="1"/>
  <c r="H17069" i="1"/>
  <c r="H17068" i="1"/>
  <c r="H17067" i="1"/>
  <c r="H17066" i="1"/>
  <c r="H17065" i="1"/>
  <c r="H17064" i="1"/>
  <c r="H17063" i="1"/>
  <c r="H17062" i="1"/>
  <c r="H17061" i="1"/>
  <c r="H17060" i="1"/>
  <c r="H17059" i="1"/>
  <c r="H17058" i="1"/>
  <c r="H17057" i="1"/>
  <c r="H17056" i="1"/>
  <c r="H17055" i="1"/>
  <c r="H17054" i="1"/>
  <c r="H17053" i="1"/>
  <c r="H17052" i="1"/>
  <c r="H17051" i="1"/>
  <c r="H17050" i="1"/>
  <c r="H17049" i="1"/>
  <c r="H17048" i="1"/>
  <c r="H17047" i="1"/>
  <c r="H17046" i="1"/>
  <c r="H17045" i="1"/>
  <c r="H17044" i="1"/>
  <c r="H17043" i="1"/>
  <c r="H17042" i="1"/>
  <c r="H17041" i="1"/>
  <c r="H17040" i="1"/>
  <c r="H17039" i="1"/>
  <c r="H17038" i="1"/>
  <c r="H17037" i="1"/>
  <c r="H17036" i="1"/>
  <c r="H17035" i="1"/>
  <c r="H17034" i="1"/>
  <c r="H17033" i="1"/>
  <c r="H17032" i="1"/>
  <c r="H17031" i="1"/>
  <c r="H17030" i="1"/>
  <c r="H17029" i="1"/>
  <c r="H17028" i="1"/>
  <c r="H17027" i="1"/>
  <c r="H17026" i="1"/>
  <c r="H17025" i="1"/>
  <c r="H17024" i="1"/>
  <c r="H17023" i="1"/>
  <c r="H17022" i="1"/>
  <c r="H17021" i="1"/>
  <c r="H17020" i="1"/>
  <c r="H17019" i="1"/>
  <c r="H17018" i="1"/>
  <c r="H17017" i="1"/>
  <c r="H17016" i="1"/>
  <c r="H17015" i="1"/>
  <c r="H17014" i="1"/>
  <c r="H17013" i="1"/>
  <c r="H17012" i="1"/>
  <c r="H17011" i="1"/>
  <c r="H17010" i="1"/>
  <c r="H17009" i="1"/>
  <c r="H17008" i="1"/>
  <c r="H17007" i="1"/>
  <c r="H17006" i="1"/>
  <c r="H17005" i="1"/>
  <c r="H17004" i="1"/>
  <c r="H17003" i="1"/>
  <c r="H17002" i="1"/>
  <c r="H17001" i="1"/>
  <c r="H17000" i="1"/>
  <c r="H16999" i="1"/>
  <c r="H16998" i="1"/>
  <c r="H16997" i="1"/>
  <c r="H16996" i="1"/>
  <c r="H16995" i="1"/>
  <c r="H16994" i="1"/>
  <c r="H16993" i="1"/>
  <c r="H16992" i="1"/>
  <c r="H16991" i="1"/>
  <c r="H16990" i="1"/>
  <c r="H16989" i="1"/>
  <c r="H16988" i="1"/>
  <c r="H16987" i="1"/>
  <c r="H16986" i="1"/>
  <c r="H16985" i="1"/>
  <c r="H16984" i="1"/>
  <c r="H16983" i="1"/>
  <c r="H16982" i="1"/>
  <c r="H16981" i="1"/>
  <c r="H16980" i="1"/>
  <c r="H16979" i="1"/>
  <c r="H16978" i="1"/>
  <c r="H16977" i="1"/>
  <c r="H16976" i="1"/>
  <c r="H16975" i="1"/>
  <c r="H16974" i="1"/>
  <c r="H16973" i="1"/>
  <c r="H16972" i="1"/>
  <c r="H16971" i="1"/>
  <c r="H16970" i="1"/>
  <c r="H16969" i="1"/>
  <c r="H16968" i="1"/>
  <c r="H16967" i="1"/>
  <c r="H16966" i="1"/>
  <c r="H16965" i="1"/>
  <c r="H16964" i="1"/>
  <c r="H16963" i="1"/>
  <c r="H16962" i="1"/>
  <c r="H16961" i="1"/>
  <c r="H16960" i="1"/>
  <c r="H16959" i="1"/>
  <c r="H16958" i="1"/>
  <c r="H16957" i="1"/>
  <c r="H16956" i="1"/>
  <c r="H16955" i="1"/>
  <c r="H16954" i="1"/>
  <c r="H16953" i="1"/>
  <c r="H16952" i="1"/>
  <c r="H16951" i="1"/>
  <c r="H16950" i="1"/>
  <c r="H16949" i="1"/>
  <c r="H16948" i="1"/>
  <c r="H16947" i="1"/>
  <c r="H16946" i="1"/>
  <c r="H16945" i="1"/>
  <c r="H16944" i="1"/>
  <c r="H16943" i="1"/>
  <c r="H16942" i="1"/>
  <c r="H16941" i="1"/>
  <c r="H16940" i="1"/>
  <c r="H16939" i="1"/>
  <c r="H16938" i="1"/>
  <c r="H16937" i="1"/>
  <c r="H16936" i="1"/>
  <c r="H16935" i="1"/>
  <c r="H16934" i="1"/>
  <c r="H16933" i="1"/>
  <c r="H16932" i="1"/>
  <c r="H16931" i="1"/>
  <c r="H16930" i="1"/>
  <c r="H16929" i="1"/>
  <c r="H16928" i="1"/>
  <c r="H16927" i="1"/>
  <c r="H16926" i="1"/>
  <c r="H16925" i="1"/>
  <c r="H16924" i="1"/>
  <c r="H16923" i="1"/>
  <c r="H16922" i="1"/>
  <c r="H16921" i="1"/>
  <c r="H16920" i="1"/>
  <c r="H16919" i="1"/>
  <c r="H16918" i="1"/>
  <c r="H16917" i="1"/>
  <c r="H16916" i="1"/>
  <c r="H16915" i="1"/>
  <c r="H16914" i="1"/>
  <c r="H16913" i="1"/>
  <c r="H16912" i="1"/>
  <c r="H16911" i="1"/>
  <c r="H16910" i="1"/>
  <c r="H16909" i="1"/>
  <c r="H16908" i="1"/>
  <c r="H16907" i="1"/>
  <c r="H16906" i="1"/>
  <c r="H16905" i="1"/>
  <c r="H16904" i="1"/>
  <c r="H16903" i="1"/>
  <c r="H16902" i="1"/>
  <c r="H16901" i="1"/>
  <c r="H16900" i="1"/>
  <c r="H16899" i="1"/>
  <c r="H16898" i="1"/>
  <c r="H16897" i="1"/>
  <c r="H16896" i="1"/>
  <c r="H16895" i="1"/>
  <c r="H16894" i="1"/>
  <c r="H16893" i="1"/>
  <c r="H16892" i="1"/>
  <c r="H16891" i="1"/>
  <c r="H16890" i="1"/>
  <c r="H16889" i="1"/>
  <c r="H16888" i="1"/>
  <c r="H16887" i="1"/>
  <c r="H16886" i="1"/>
  <c r="H16885" i="1"/>
  <c r="H16884" i="1"/>
  <c r="H16883" i="1"/>
  <c r="H16882" i="1"/>
  <c r="H16881" i="1"/>
  <c r="H16880" i="1"/>
  <c r="H16879" i="1"/>
  <c r="H16878" i="1"/>
  <c r="H16877" i="1"/>
  <c r="H16876" i="1"/>
  <c r="H16875" i="1"/>
  <c r="H16874" i="1"/>
  <c r="H16873" i="1"/>
  <c r="H16872" i="1"/>
  <c r="H16871" i="1"/>
  <c r="H16870" i="1"/>
  <c r="H16869" i="1"/>
  <c r="H16868" i="1"/>
  <c r="H16867" i="1"/>
  <c r="H16866" i="1"/>
  <c r="H16865" i="1"/>
  <c r="H16864" i="1"/>
  <c r="H16863" i="1"/>
  <c r="H16862" i="1"/>
  <c r="H16861" i="1"/>
  <c r="H16860" i="1"/>
  <c r="H16859" i="1"/>
  <c r="H16858" i="1"/>
  <c r="H16857" i="1"/>
  <c r="H16856" i="1"/>
  <c r="H16855" i="1"/>
  <c r="H16854" i="1"/>
  <c r="H16853" i="1"/>
  <c r="H16852" i="1"/>
  <c r="H16851" i="1"/>
  <c r="H16850" i="1"/>
  <c r="H16849" i="1"/>
  <c r="H16848" i="1"/>
  <c r="H16847" i="1"/>
  <c r="H16846" i="1"/>
  <c r="H16845" i="1"/>
  <c r="H16844" i="1"/>
  <c r="H16843" i="1"/>
  <c r="H16842" i="1"/>
  <c r="H16841" i="1"/>
  <c r="H16840" i="1"/>
  <c r="H16839" i="1"/>
  <c r="H16838" i="1"/>
  <c r="H16837" i="1"/>
  <c r="H16836" i="1"/>
  <c r="H16835" i="1"/>
  <c r="H16834" i="1"/>
  <c r="H16833" i="1"/>
  <c r="H16832" i="1"/>
  <c r="H16831" i="1"/>
  <c r="H16830" i="1"/>
  <c r="H16829" i="1"/>
  <c r="H16828" i="1"/>
  <c r="H16827" i="1"/>
  <c r="H16826" i="1"/>
  <c r="H16825" i="1"/>
  <c r="H16824" i="1"/>
  <c r="H16823" i="1"/>
  <c r="H16822" i="1"/>
  <c r="H16821" i="1"/>
  <c r="H16820" i="1"/>
  <c r="H16819" i="1"/>
  <c r="H16818" i="1"/>
  <c r="H16817" i="1"/>
  <c r="H16816" i="1"/>
  <c r="H16815" i="1"/>
  <c r="H16814" i="1"/>
  <c r="H16813" i="1"/>
  <c r="H16812" i="1"/>
  <c r="H16811" i="1"/>
  <c r="H16810" i="1"/>
  <c r="H16809" i="1"/>
  <c r="H16808" i="1"/>
  <c r="H16807" i="1"/>
  <c r="H16806" i="1"/>
  <c r="H16805" i="1"/>
  <c r="H16804" i="1"/>
  <c r="H16803" i="1"/>
  <c r="H16802" i="1"/>
  <c r="H16801" i="1"/>
  <c r="H16800" i="1"/>
  <c r="H16799" i="1"/>
  <c r="H16798" i="1"/>
  <c r="H16797" i="1"/>
  <c r="H16796" i="1"/>
  <c r="H16795" i="1"/>
  <c r="H16794" i="1"/>
  <c r="H16793" i="1"/>
  <c r="H16792" i="1"/>
  <c r="H16791" i="1"/>
  <c r="H16790" i="1"/>
  <c r="H16789" i="1"/>
  <c r="H16788" i="1"/>
  <c r="H16787" i="1"/>
  <c r="H16786" i="1"/>
  <c r="H16785" i="1"/>
  <c r="H16784" i="1"/>
  <c r="H16783" i="1"/>
  <c r="H16782" i="1"/>
  <c r="H16781" i="1"/>
  <c r="H16780" i="1"/>
  <c r="H16779" i="1"/>
  <c r="H16778" i="1"/>
  <c r="H16777" i="1"/>
  <c r="H16776" i="1"/>
  <c r="H16775" i="1"/>
  <c r="H16774" i="1"/>
  <c r="H16773" i="1"/>
  <c r="H16772" i="1"/>
  <c r="H16771" i="1"/>
  <c r="H16770" i="1"/>
  <c r="H16769" i="1"/>
  <c r="H16768" i="1"/>
  <c r="H16767" i="1"/>
  <c r="H16766" i="1"/>
  <c r="H16765" i="1"/>
  <c r="H16764" i="1"/>
  <c r="H16763" i="1"/>
  <c r="H16762" i="1"/>
  <c r="H16761" i="1"/>
  <c r="H16760" i="1"/>
  <c r="H16759" i="1"/>
  <c r="H16758" i="1"/>
  <c r="H16757" i="1"/>
  <c r="H16756" i="1"/>
  <c r="H16755" i="1"/>
  <c r="H16754" i="1"/>
  <c r="H16753" i="1"/>
  <c r="H16752" i="1"/>
  <c r="H16751" i="1"/>
  <c r="H16750" i="1"/>
  <c r="H16749" i="1"/>
  <c r="H16748" i="1"/>
  <c r="H16747" i="1"/>
  <c r="H16746" i="1"/>
  <c r="H16745" i="1"/>
  <c r="H16744" i="1"/>
  <c r="H16743" i="1"/>
  <c r="H16742" i="1"/>
  <c r="H16741" i="1"/>
  <c r="H16740" i="1"/>
  <c r="H16739" i="1"/>
  <c r="H16738" i="1"/>
  <c r="H16737" i="1"/>
  <c r="H16736" i="1"/>
  <c r="H16735" i="1"/>
  <c r="H16734" i="1"/>
  <c r="H16733" i="1"/>
  <c r="H16732" i="1"/>
  <c r="H16731" i="1"/>
  <c r="H16730" i="1"/>
  <c r="H16729" i="1"/>
  <c r="H16728" i="1"/>
  <c r="H16727" i="1"/>
  <c r="H16726" i="1"/>
  <c r="H16725" i="1"/>
  <c r="H16724" i="1"/>
  <c r="H16723" i="1"/>
  <c r="H16722" i="1"/>
  <c r="H16721" i="1"/>
  <c r="H16720" i="1"/>
  <c r="H16719" i="1"/>
  <c r="H16718" i="1"/>
  <c r="H16717" i="1"/>
  <c r="H16716" i="1"/>
  <c r="H16715" i="1"/>
  <c r="H16714" i="1"/>
  <c r="H16713" i="1"/>
  <c r="H16712" i="1"/>
  <c r="H16711" i="1"/>
  <c r="H16710" i="1"/>
  <c r="H16709" i="1"/>
  <c r="H16708" i="1"/>
  <c r="H16707" i="1"/>
  <c r="H16706" i="1"/>
  <c r="H16705" i="1"/>
  <c r="H16704" i="1"/>
  <c r="H16703" i="1"/>
  <c r="H16702" i="1"/>
  <c r="H16701" i="1"/>
  <c r="H16700" i="1"/>
  <c r="H16699" i="1"/>
  <c r="H16698" i="1"/>
  <c r="H16697" i="1"/>
  <c r="H16696" i="1"/>
  <c r="H16695" i="1"/>
  <c r="H16694" i="1"/>
  <c r="H16693" i="1"/>
  <c r="H16692" i="1"/>
  <c r="H16691" i="1"/>
  <c r="H16690" i="1"/>
  <c r="H16689" i="1"/>
  <c r="H16688" i="1"/>
  <c r="H16687" i="1"/>
  <c r="H16686" i="1"/>
  <c r="H16685" i="1"/>
  <c r="H16684" i="1"/>
  <c r="H16683" i="1"/>
  <c r="H16682" i="1"/>
  <c r="H16681" i="1"/>
  <c r="H16680" i="1"/>
  <c r="H16679" i="1"/>
  <c r="H16678" i="1"/>
  <c r="H16677" i="1"/>
  <c r="H16676" i="1"/>
  <c r="H16675" i="1"/>
  <c r="H16674" i="1"/>
  <c r="H16673" i="1"/>
  <c r="H16672" i="1"/>
  <c r="H16671" i="1"/>
  <c r="H16670" i="1"/>
  <c r="H16669" i="1"/>
  <c r="H16668" i="1"/>
  <c r="H16667" i="1"/>
  <c r="H16666" i="1"/>
  <c r="H16665" i="1"/>
  <c r="H16664" i="1"/>
  <c r="H16663" i="1"/>
  <c r="H16662" i="1"/>
  <c r="H16661" i="1"/>
  <c r="H16660" i="1"/>
  <c r="H16659" i="1"/>
  <c r="H16658" i="1"/>
  <c r="H16657" i="1"/>
  <c r="H16656" i="1"/>
  <c r="H16655" i="1"/>
  <c r="H16654" i="1"/>
  <c r="H16653" i="1"/>
  <c r="H16652" i="1"/>
  <c r="H16651" i="1"/>
  <c r="H16650" i="1"/>
  <c r="H16649" i="1"/>
  <c r="H16648" i="1"/>
  <c r="H16647" i="1"/>
  <c r="H16646" i="1"/>
  <c r="H16645" i="1"/>
  <c r="H16644" i="1"/>
  <c r="H16643" i="1"/>
  <c r="H16642" i="1"/>
  <c r="H16641" i="1"/>
  <c r="H16640" i="1"/>
  <c r="H16639" i="1"/>
  <c r="H16638" i="1"/>
  <c r="H16637" i="1"/>
  <c r="H16636" i="1"/>
  <c r="H16635" i="1"/>
  <c r="H16634" i="1"/>
  <c r="H16633" i="1"/>
  <c r="H16632" i="1"/>
  <c r="H16631" i="1"/>
  <c r="H16630" i="1"/>
  <c r="H16629" i="1"/>
  <c r="H16628" i="1"/>
  <c r="H16627" i="1"/>
  <c r="H16626" i="1"/>
  <c r="H16625" i="1"/>
  <c r="H16624" i="1"/>
  <c r="H16623" i="1"/>
  <c r="H16622" i="1"/>
  <c r="H16621" i="1"/>
  <c r="H16620" i="1"/>
  <c r="H16619" i="1"/>
  <c r="H16618" i="1"/>
  <c r="H16617" i="1"/>
  <c r="H16616" i="1"/>
  <c r="H16615" i="1"/>
  <c r="H16614" i="1"/>
  <c r="H16613" i="1"/>
  <c r="H16612" i="1"/>
  <c r="H16611" i="1"/>
  <c r="H16610" i="1"/>
  <c r="H16609" i="1"/>
  <c r="H16608" i="1"/>
  <c r="H16607" i="1"/>
  <c r="H16606" i="1"/>
  <c r="H16605" i="1"/>
  <c r="H16604" i="1"/>
  <c r="H16603" i="1"/>
  <c r="H16602" i="1"/>
  <c r="H16601" i="1"/>
  <c r="H16600" i="1"/>
  <c r="H16599" i="1"/>
  <c r="H16598" i="1"/>
  <c r="H16597" i="1"/>
  <c r="H16596" i="1"/>
  <c r="H16595" i="1"/>
  <c r="H16594" i="1"/>
  <c r="H16593" i="1"/>
  <c r="H16592" i="1"/>
  <c r="H16591" i="1"/>
  <c r="H16590" i="1"/>
  <c r="H16589" i="1"/>
  <c r="H16588" i="1"/>
  <c r="H16587" i="1"/>
  <c r="H16586" i="1"/>
  <c r="H16585" i="1"/>
  <c r="H16584" i="1"/>
  <c r="H16583" i="1"/>
  <c r="H16582" i="1"/>
  <c r="H16581" i="1"/>
  <c r="H16580" i="1"/>
  <c r="H16579" i="1"/>
  <c r="H16578" i="1"/>
  <c r="H16577" i="1"/>
  <c r="H16576" i="1"/>
  <c r="H16575" i="1"/>
  <c r="H16574" i="1"/>
  <c r="H16573" i="1"/>
  <c r="H16572" i="1"/>
  <c r="H16571" i="1"/>
  <c r="H16570" i="1"/>
  <c r="H16569" i="1"/>
  <c r="H16568" i="1"/>
  <c r="H16567" i="1"/>
  <c r="H16566" i="1"/>
  <c r="H16565" i="1"/>
  <c r="H16564" i="1"/>
  <c r="H16563" i="1"/>
  <c r="H16562" i="1"/>
  <c r="H16561" i="1"/>
  <c r="H16560" i="1"/>
  <c r="H16559" i="1"/>
  <c r="H16558" i="1"/>
  <c r="H16557" i="1"/>
  <c r="H16556" i="1"/>
  <c r="H16555" i="1"/>
  <c r="H16554" i="1"/>
  <c r="H16553" i="1"/>
  <c r="H16552" i="1"/>
  <c r="H16551" i="1"/>
  <c r="H16550" i="1"/>
  <c r="H16549" i="1"/>
  <c r="H16548" i="1"/>
  <c r="H16547" i="1"/>
  <c r="H16546" i="1"/>
  <c r="H16545" i="1"/>
  <c r="H16544" i="1"/>
  <c r="H16543" i="1"/>
  <c r="H16542" i="1"/>
  <c r="H16541" i="1"/>
  <c r="H16540" i="1"/>
  <c r="H16539" i="1"/>
  <c r="H16538" i="1"/>
  <c r="H16537" i="1"/>
  <c r="H16536" i="1"/>
  <c r="H16535" i="1"/>
  <c r="H16534" i="1"/>
  <c r="H16533" i="1"/>
  <c r="H16532" i="1"/>
  <c r="H16531" i="1"/>
  <c r="H16530" i="1"/>
  <c r="H16529" i="1"/>
  <c r="H16528" i="1"/>
  <c r="H16527" i="1"/>
  <c r="H16526" i="1"/>
  <c r="H16525" i="1"/>
  <c r="H16524" i="1"/>
  <c r="H16523" i="1"/>
  <c r="H16522" i="1"/>
  <c r="H16521" i="1"/>
  <c r="H16520" i="1"/>
  <c r="H16519" i="1"/>
  <c r="H16518" i="1"/>
  <c r="H16517" i="1"/>
  <c r="H16516" i="1"/>
  <c r="H16515" i="1"/>
  <c r="H16514" i="1"/>
  <c r="H16513" i="1"/>
  <c r="H16512" i="1"/>
  <c r="H16511" i="1"/>
  <c r="H16510" i="1"/>
  <c r="H16509" i="1"/>
  <c r="H16508" i="1"/>
  <c r="H16507" i="1"/>
  <c r="H16506" i="1"/>
  <c r="H16505" i="1"/>
  <c r="H16504" i="1"/>
  <c r="H16503" i="1"/>
  <c r="H16502" i="1"/>
  <c r="H16501" i="1"/>
  <c r="H16500" i="1"/>
  <c r="H16499" i="1"/>
  <c r="H16498" i="1"/>
  <c r="H16497" i="1"/>
  <c r="H16496" i="1"/>
  <c r="H16495" i="1"/>
  <c r="H16494" i="1"/>
  <c r="H16493" i="1"/>
  <c r="H16492" i="1"/>
  <c r="H16491" i="1"/>
  <c r="H16490" i="1"/>
  <c r="H16489" i="1"/>
  <c r="H16488" i="1"/>
  <c r="H16487" i="1"/>
  <c r="H16486" i="1"/>
  <c r="H16485" i="1"/>
  <c r="H16484" i="1"/>
  <c r="H16483" i="1"/>
  <c r="H16482" i="1"/>
  <c r="H16481" i="1"/>
  <c r="H16480" i="1"/>
  <c r="H16479" i="1"/>
  <c r="H16478" i="1"/>
  <c r="H16477" i="1"/>
  <c r="H16476" i="1"/>
  <c r="H16475" i="1"/>
  <c r="H16474" i="1"/>
  <c r="H16473" i="1"/>
  <c r="H16472" i="1"/>
  <c r="H16471" i="1"/>
  <c r="H16470" i="1"/>
  <c r="H16469" i="1"/>
  <c r="H16468" i="1"/>
  <c r="H16467" i="1"/>
  <c r="H16466" i="1"/>
  <c r="H16465" i="1"/>
  <c r="H16464" i="1"/>
  <c r="H16463" i="1"/>
  <c r="H16462" i="1"/>
  <c r="H16461" i="1"/>
  <c r="H16460" i="1"/>
  <c r="H16459" i="1"/>
  <c r="H16458" i="1"/>
  <c r="H16457" i="1"/>
  <c r="H16456" i="1"/>
  <c r="H16455" i="1"/>
  <c r="H16454" i="1"/>
  <c r="H16453" i="1"/>
  <c r="H16452" i="1"/>
  <c r="H16451" i="1"/>
  <c r="H16450" i="1"/>
  <c r="H16449" i="1"/>
  <c r="H16448" i="1"/>
  <c r="H16447" i="1"/>
  <c r="H16446" i="1"/>
  <c r="H16445" i="1"/>
  <c r="H16444" i="1"/>
  <c r="H16443" i="1"/>
  <c r="H16442" i="1"/>
  <c r="H16441" i="1"/>
  <c r="H16440" i="1"/>
  <c r="H16439" i="1"/>
  <c r="H16438" i="1"/>
  <c r="H16437" i="1"/>
  <c r="H16436" i="1"/>
  <c r="H16435" i="1"/>
  <c r="H16434" i="1"/>
  <c r="H16433" i="1"/>
  <c r="H16432" i="1"/>
  <c r="H16431" i="1"/>
  <c r="H16430" i="1"/>
  <c r="H16429" i="1"/>
  <c r="H16428" i="1"/>
  <c r="H16427" i="1"/>
  <c r="H16426" i="1"/>
  <c r="H16425" i="1"/>
  <c r="H16424" i="1"/>
  <c r="H16423" i="1"/>
  <c r="H16422" i="1"/>
  <c r="H16421" i="1"/>
  <c r="H16420" i="1"/>
  <c r="H16419" i="1"/>
  <c r="H16418" i="1"/>
  <c r="H16417" i="1"/>
  <c r="H16416" i="1"/>
  <c r="H16415" i="1"/>
  <c r="H16414" i="1"/>
  <c r="H16413" i="1"/>
  <c r="H16412" i="1"/>
  <c r="H16411" i="1"/>
  <c r="H16410" i="1"/>
  <c r="H16409" i="1"/>
  <c r="H16408" i="1"/>
  <c r="H16407" i="1"/>
  <c r="H16406" i="1"/>
  <c r="H16405" i="1"/>
  <c r="H16404" i="1"/>
  <c r="H16403" i="1"/>
  <c r="H16402" i="1"/>
  <c r="H16401" i="1"/>
  <c r="H16400" i="1"/>
  <c r="H16399" i="1"/>
  <c r="H16398" i="1"/>
  <c r="H16397" i="1"/>
  <c r="H16396" i="1"/>
  <c r="H16395" i="1"/>
  <c r="H16394" i="1"/>
  <c r="H16393" i="1"/>
  <c r="H16392" i="1"/>
  <c r="H16391" i="1"/>
  <c r="H16390" i="1"/>
  <c r="H16389" i="1"/>
  <c r="H16388" i="1"/>
  <c r="H16387" i="1"/>
  <c r="H16386" i="1"/>
  <c r="H16385" i="1"/>
  <c r="H16384" i="1"/>
  <c r="H16383" i="1"/>
  <c r="H16382" i="1"/>
  <c r="H16381" i="1"/>
  <c r="H16380" i="1"/>
  <c r="H16379" i="1"/>
  <c r="H16378" i="1"/>
  <c r="H16377" i="1"/>
  <c r="H16376" i="1"/>
  <c r="H16375" i="1"/>
  <c r="H16374" i="1"/>
  <c r="H16373" i="1"/>
  <c r="H16372" i="1"/>
  <c r="H16371" i="1"/>
  <c r="H16370" i="1"/>
  <c r="H16369" i="1"/>
  <c r="H16368" i="1"/>
  <c r="H16367" i="1"/>
  <c r="H16366" i="1"/>
  <c r="H16365" i="1"/>
  <c r="H16364" i="1"/>
  <c r="H16363" i="1"/>
  <c r="H16362" i="1"/>
  <c r="H16361" i="1"/>
  <c r="H16360" i="1"/>
  <c r="H16359" i="1"/>
  <c r="H16358" i="1"/>
  <c r="H16357" i="1"/>
  <c r="H16356" i="1"/>
  <c r="H16355" i="1"/>
  <c r="H16354" i="1"/>
  <c r="H16353" i="1"/>
  <c r="H16352" i="1"/>
  <c r="H16351" i="1"/>
  <c r="H16350" i="1"/>
  <c r="H16349" i="1"/>
  <c r="H16348" i="1"/>
  <c r="H16347" i="1"/>
  <c r="H16346" i="1"/>
  <c r="H16345" i="1"/>
  <c r="H16344" i="1"/>
  <c r="H16343" i="1"/>
  <c r="H16342" i="1"/>
  <c r="H16341" i="1"/>
  <c r="H16340" i="1"/>
  <c r="H16339" i="1"/>
  <c r="H16338" i="1"/>
  <c r="H16337" i="1"/>
  <c r="H16336" i="1"/>
  <c r="H16335" i="1"/>
  <c r="H16334" i="1"/>
  <c r="H16333" i="1"/>
  <c r="H16332" i="1"/>
  <c r="H16331" i="1"/>
  <c r="H16330" i="1"/>
  <c r="H16329" i="1"/>
  <c r="H16328" i="1"/>
  <c r="H16327" i="1"/>
  <c r="H16326" i="1"/>
  <c r="H16325" i="1"/>
  <c r="H16324" i="1"/>
  <c r="H16323" i="1"/>
  <c r="H16322" i="1"/>
  <c r="H16321" i="1"/>
  <c r="H16320" i="1"/>
  <c r="H16319" i="1"/>
  <c r="H16318" i="1"/>
  <c r="H16317" i="1"/>
  <c r="H16316" i="1"/>
  <c r="H16315" i="1"/>
  <c r="H16314" i="1"/>
  <c r="H16313" i="1"/>
  <c r="H16312" i="1"/>
  <c r="H16311" i="1"/>
  <c r="H16310" i="1"/>
  <c r="H16309" i="1"/>
  <c r="H16308" i="1"/>
  <c r="H16307" i="1"/>
  <c r="H16306" i="1"/>
  <c r="H16305" i="1"/>
  <c r="H16304" i="1"/>
  <c r="H16303" i="1"/>
  <c r="H16302" i="1"/>
  <c r="H16301" i="1"/>
  <c r="H16300" i="1"/>
  <c r="H16299" i="1"/>
  <c r="H16298" i="1"/>
  <c r="H16297" i="1"/>
  <c r="H16296" i="1"/>
  <c r="H16295" i="1"/>
  <c r="H16294" i="1"/>
  <c r="H16293" i="1"/>
  <c r="H16292" i="1"/>
  <c r="H16291" i="1"/>
  <c r="H16290" i="1"/>
  <c r="H16289" i="1"/>
  <c r="H16288" i="1"/>
  <c r="H16287" i="1"/>
  <c r="H16286" i="1"/>
  <c r="H16285" i="1"/>
  <c r="H16284" i="1"/>
  <c r="H16283" i="1"/>
  <c r="H16282" i="1"/>
  <c r="H16281" i="1"/>
  <c r="H16280" i="1"/>
  <c r="H16279" i="1"/>
  <c r="H16278" i="1"/>
  <c r="H16277" i="1"/>
  <c r="H16276" i="1"/>
  <c r="H16275" i="1"/>
  <c r="H16274" i="1"/>
  <c r="H16273" i="1"/>
  <c r="H16272" i="1"/>
  <c r="H16271" i="1"/>
  <c r="H16270" i="1"/>
  <c r="H16269" i="1"/>
  <c r="H16268" i="1"/>
  <c r="H16267" i="1"/>
  <c r="H16266" i="1"/>
  <c r="H16265" i="1"/>
  <c r="H16264" i="1"/>
  <c r="H16263" i="1"/>
  <c r="H16262" i="1"/>
  <c r="H16261" i="1"/>
  <c r="H16260" i="1"/>
  <c r="H16259" i="1"/>
  <c r="H16258" i="1"/>
  <c r="H16257" i="1"/>
  <c r="H16256" i="1"/>
  <c r="H16255" i="1"/>
  <c r="H16254" i="1"/>
  <c r="H16253" i="1"/>
  <c r="H16252" i="1"/>
  <c r="H16251" i="1"/>
  <c r="H16250" i="1"/>
  <c r="H16249" i="1"/>
  <c r="H16248" i="1"/>
  <c r="H16247" i="1"/>
  <c r="H16246" i="1"/>
  <c r="H16245" i="1"/>
  <c r="H16244" i="1"/>
  <c r="H16243" i="1"/>
  <c r="H16242" i="1"/>
  <c r="H16241" i="1"/>
  <c r="H16240" i="1"/>
  <c r="H16239" i="1"/>
  <c r="H16238" i="1"/>
  <c r="H16237" i="1"/>
  <c r="H16236" i="1"/>
  <c r="H16235" i="1"/>
  <c r="H16234" i="1"/>
  <c r="H16233" i="1"/>
  <c r="H16232" i="1"/>
  <c r="H16231" i="1"/>
  <c r="H16230" i="1"/>
  <c r="H16229" i="1"/>
  <c r="H16228" i="1"/>
  <c r="H16227" i="1"/>
  <c r="H16226" i="1"/>
  <c r="H16225" i="1"/>
  <c r="H16224" i="1"/>
  <c r="H16223" i="1"/>
  <c r="H16222" i="1"/>
  <c r="H16221" i="1"/>
  <c r="H16220" i="1"/>
  <c r="H16219" i="1"/>
  <c r="H16218" i="1"/>
  <c r="H16217" i="1"/>
  <c r="H16216" i="1"/>
  <c r="H16215" i="1"/>
  <c r="H16214" i="1"/>
  <c r="H16213" i="1"/>
  <c r="H16212" i="1"/>
  <c r="H16211" i="1"/>
  <c r="H16210" i="1"/>
  <c r="H16209" i="1"/>
  <c r="H16208" i="1"/>
  <c r="H16207" i="1"/>
  <c r="H16206" i="1"/>
  <c r="H16205" i="1"/>
  <c r="H16204" i="1"/>
  <c r="H16203" i="1"/>
  <c r="H16202" i="1"/>
  <c r="H16201" i="1"/>
  <c r="H16200" i="1"/>
  <c r="H16199" i="1"/>
  <c r="H16198" i="1"/>
  <c r="H16197" i="1"/>
  <c r="H16196" i="1"/>
  <c r="H16195" i="1"/>
  <c r="H16194" i="1"/>
  <c r="H16193" i="1"/>
  <c r="H16192" i="1"/>
  <c r="H16191" i="1"/>
  <c r="H16190" i="1"/>
  <c r="H16189" i="1"/>
  <c r="H16188" i="1"/>
  <c r="H16187" i="1"/>
  <c r="H16186" i="1"/>
  <c r="H16185" i="1"/>
  <c r="H16184" i="1"/>
  <c r="H16183" i="1"/>
  <c r="H16182" i="1"/>
  <c r="H16181" i="1"/>
  <c r="H16180" i="1"/>
  <c r="H16179" i="1"/>
  <c r="H16178" i="1"/>
  <c r="H16177" i="1"/>
  <c r="H16176" i="1"/>
  <c r="H16175" i="1"/>
  <c r="H16174" i="1"/>
  <c r="H16173" i="1"/>
  <c r="H16172" i="1"/>
  <c r="H16171" i="1"/>
  <c r="H16170" i="1"/>
  <c r="H16169" i="1"/>
  <c r="H16168" i="1"/>
  <c r="H16167" i="1"/>
  <c r="H16166" i="1"/>
  <c r="H16165" i="1"/>
  <c r="H16164" i="1"/>
  <c r="H16163" i="1"/>
  <c r="H16162" i="1"/>
  <c r="H16161" i="1"/>
  <c r="H16160" i="1"/>
  <c r="H16159" i="1"/>
  <c r="H16158" i="1"/>
  <c r="H16157" i="1"/>
  <c r="H16156" i="1"/>
  <c r="H16155" i="1"/>
  <c r="H16154" i="1"/>
  <c r="H16153" i="1"/>
  <c r="H16152" i="1"/>
  <c r="H16151" i="1"/>
  <c r="H16150" i="1"/>
  <c r="H16149" i="1"/>
  <c r="H16148" i="1"/>
  <c r="H16147" i="1"/>
  <c r="H16146" i="1"/>
  <c r="H16145" i="1"/>
  <c r="H16144" i="1"/>
  <c r="H16143" i="1"/>
  <c r="H16142" i="1"/>
  <c r="H16141" i="1"/>
  <c r="H16140" i="1"/>
  <c r="H16139" i="1"/>
  <c r="H16138" i="1"/>
  <c r="H16137" i="1"/>
  <c r="H16136" i="1"/>
  <c r="H16135" i="1"/>
  <c r="H16134" i="1"/>
  <c r="H16133" i="1"/>
  <c r="H16132" i="1"/>
  <c r="H16131" i="1"/>
  <c r="H16130" i="1"/>
  <c r="H16129" i="1"/>
  <c r="H16128" i="1"/>
  <c r="H16127" i="1"/>
  <c r="H16126" i="1"/>
  <c r="H16125" i="1"/>
  <c r="H16124" i="1"/>
  <c r="H16123" i="1"/>
  <c r="H16122" i="1"/>
  <c r="H16121" i="1"/>
  <c r="H16120" i="1"/>
  <c r="H16119" i="1"/>
  <c r="H16118" i="1"/>
  <c r="H16117" i="1"/>
  <c r="H16116" i="1"/>
  <c r="H16115" i="1"/>
  <c r="H16114" i="1"/>
  <c r="H16113" i="1"/>
  <c r="H16112" i="1"/>
  <c r="H16111" i="1"/>
  <c r="H16110" i="1"/>
  <c r="H16109" i="1"/>
  <c r="H16108" i="1"/>
  <c r="H16107" i="1"/>
  <c r="H16106" i="1"/>
  <c r="H16105" i="1"/>
  <c r="H16104" i="1"/>
  <c r="H16103" i="1"/>
  <c r="H16102" i="1"/>
  <c r="H16101" i="1"/>
  <c r="H16100" i="1"/>
  <c r="H16099" i="1"/>
  <c r="H16098" i="1"/>
  <c r="H16097" i="1"/>
  <c r="H16096" i="1"/>
  <c r="H16095" i="1"/>
  <c r="H16094" i="1"/>
  <c r="H16093" i="1"/>
  <c r="H16092" i="1"/>
  <c r="H16091" i="1"/>
  <c r="H16090" i="1"/>
  <c r="H16089" i="1"/>
  <c r="H16088" i="1"/>
  <c r="H16087" i="1"/>
  <c r="H16086" i="1"/>
  <c r="H16085" i="1"/>
  <c r="H16084" i="1"/>
  <c r="H16083" i="1"/>
  <c r="H16082" i="1"/>
  <c r="H16081" i="1"/>
  <c r="H16080" i="1"/>
  <c r="H16079" i="1"/>
  <c r="H16078" i="1"/>
  <c r="H16077" i="1"/>
  <c r="H16076" i="1"/>
  <c r="H16075" i="1"/>
  <c r="H16074" i="1"/>
  <c r="H16073" i="1"/>
  <c r="H16072" i="1"/>
  <c r="H16071" i="1"/>
  <c r="H16070" i="1"/>
  <c r="H16069" i="1"/>
  <c r="H16068" i="1"/>
  <c r="H16067" i="1"/>
  <c r="H16066" i="1"/>
  <c r="H16065" i="1"/>
  <c r="H16064" i="1"/>
  <c r="H16063" i="1"/>
  <c r="H16062" i="1"/>
  <c r="H16061" i="1"/>
  <c r="H16060" i="1"/>
  <c r="H16059" i="1"/>
  <c r="H16058" i="1"/>
  <c r="H16057" i="1"/>
  <c r="H16056" i="1"/>
  <c r="H16055" i="1"/>
  <c r="H16054" i="1"/>
  <c r="H16053" i="1"/>
  <c r="H16052" i="1"/>
  <c r="H16051" i="1"/>
  <c r="H16050" i="1"/>
  <c r="H16049" i="1"/>
  <c r="H16048" i="1"/>
  <c r="H16047" i="1"/>
  <c r="H16046" i="1"/>
  <c r="H16045" i="1"/>
  <c r="H16044" i="1"/>
  <c r="H16043" i="1"/>
  <c r="H16042" i="1"/>
  <c r="H16041" i="1"/>
  <c r="H16040" i="1"/>
  <c r="H16039" i="1"/>
  <c r="H16038" i="1"/>
  <c r="H16037" i="1"/>
  <c r="H16036" i="1"/>
  <c r="H16035" i="1"/>
  <c r="H16034" i="1"/>
  <c r="H16033" i="1"/>
  <c r="H16032" i="1"/>
  <c r="H16031" i="1"/>
  <c r="H16030" i="1"/>
  <c r="H16029" i="1"/>
  <c r="H16028" i="1"/>
  <c r="H16027" i="1"/>
  <c r="H16026" i="1"/>
  <c r="H16025" i="1"/>
  <c r="H16024" i="1"/>
  <c r="H16023" i="1"/>
  <c r="H16022" i="1"/>
  <c r="H16021" i="1"/>
  <c r="H16020" i="1"/>
  <c r="H16019" i="1"/>
  <c r="H16018" i="1"/>
  <c r="H16017" i="1"/>
  <c r="H16016" i="1"/>
  <c r="H16015" i="1"/>
  <c r="H16014" i="1"/>
  <c r="H16013" i="1"/>
  <c r="H16012" i="1"/>
  <c r="H16011" i="1"/>
  <c r="H16010" i="1"/>
  <c r="H16009" i="1"/>
  <c r="H16008" i="1"/>
  <c r="H16007" i="1"/>
  <c r="H16006" i="1"/>
  <c r="H16005" i="1"/>
  <c r="H16004" i="1"/>
  <c r="H16003" i="1"/>
  <c r="H16002" i="1"/>
  <c r="H16001" i="1"/>
  <c r="H16000" i="1"/>
  <c r="H15999" i="1"/>
  <c r="H15998" i="1"/>
  <c r="H15997" i="1"/>
  <c r="H15996" i="1"/>
  <c r="H15995" i="1"/>
  <c r="H15994" i="1"/>
  <c r="H15993" i="1"/>
  <c r="H15992" i="1"/>
  <c r="H15991" i="1"/>
  <c r="H15990" i="1"/>
  <c r="H15989" i="1"/>
  <c r="H15988" i="1"/>
  <c r="H15987" i="1"/>
  <c r="H15986" i="1"/>
  <c r="H15985" i="1"/>
  <c r="H15984" i="1"/>
  <c r="H15983" i="1"/>
  <c r="H15982" i="1"/>
  <c r="H15981" i="1"/>
  <c r="H15980" i="1"/>
  <c r="H15979" i="1"/>
  <c r="H15978" i="1"/>
  <c r="H15977" i="1"/>
  <c r="H15976" i="1"/>
  <c r="H15975" i="1"/>
  <c r="H15974" i="1"/>
  <c r="H15973" i="1"/>
  <c r="H15972" i="1"/>
  <c r="H15971" i="1"/>
  <c r="H15970" i="1"/>
  <c r="H15969" i="1"/>
  <c r="H15968" i="1"/>
  <c r="H15967" i="1"/>
  <c r="H15966" i="1"/>
  <c r="H15965" i="1"/>
  <c r="H15964" i="1"/>
  <c r="H15963" i="1"/>
  <c r="H15962" i="1"/>
  <c r="H15961" i="1"/>
  <c r="H15960" i="1"/>
  <c r="H15959" i="1"/>
  <c r="H15958" i="1"/>
  <c r="H15957" i="1"/>
  <c r="H15956" i="1"/>
  <c r="H15955" i="1"/>
  <c r="H15954" i="1"/>
  <c r="H15953" i="1"/>
  <c r="H15952" i="1"/>
  <c r="H15951" i="1"/>
  <c r="H15950" i="1"/>
  <c r="H15949" i="1"/>
  <c r="H15948" i="1"/>
  <c r="H15947" i="1"/>
  <c r="H15946" i="1"/>
  <c r="H15945" i="1"/>
  <c r="H15944" i="1"/>
  <c r="H15943" i="1"/>
  <c r="H15942" i="1"/>
  <c r="H15941" i="1"/>
  <c r="H15940" i="1"/>
  <c r="H15939" i="1"/>
  <c r="H15938" i="1"/>
  <c r="H15937" i="1"/>
  <c r="H15936" i="1"/>
  <c r="H15935" i="1"/>
  <c r="H15934" i="1"/>
  <c r="H15933" i="1"/>
  <c r="H15932" i="1"/>
  <c r="H15931" i="1"/>
  <c r="H15930" i="1"/>
  <c r="H15929" i="1"/>
  <c r="H15928" i="1"/>
  <c r="H15927" i="1"/>
  <c r="H15926" i="1"/>
  <c r="H15925" i="1"/>
  <c r="H15924" i="1"/>
  <c r="H15923" i="1"/>
  <c r="H15922" i="1"/>
  <c r="H15921" i="1"/>
  <c r="H15920" i="1"/>
  <c r="H15919" i="1"/>
  <c r="H15918" i="1"/>
  <c r="H15917" i="1"/>
  <c r="H15916" i="1"/>
  <c r="H15915" i="1"/>
  <c r="H15914" i="1"/>
  <c r="H15913" i="1"/>
  <c r="H15912" i="1"/>
  <c r="H15911" i="1"/>
  <c r="H15910" i="1"/>
  <c r="H15909" i="1"/>
  <c r="H15908" i="1"/>
  <c r="H15907" i="1"/>
  <c r="H15906" i="1"/>
  <c r="H15905" i="1"/>
  <c r="H15904" i="1"/>
  <c r="H15903" i="1"/>
  <c r="H15902" i="1"/>
  <c r="H15901" i="1"/>
  <c r="H15900" i="1"/>
  <c r="H15899" i="1"/>
  <c r="H15898" i="1"/>
  <c r="H15897" i="1"/>
  <c r="H15896" i="1"/>
  <c r="H15895" i="1"/>
  <c r="H15894" i="1"/>
  <c r="H15893" i="1"/>
  <c r="H15892" i="1"/>
  <c r="H15891" i="1"/>
  <c r="H15890" i="1"/>
  <c r="H15889" i="1"/>
  <c r="H15888" i="1"/>
  <c r="H15887" i="1"/>
  <c r="H15886" i="1"/>
  <c r="H15885" i="1"/>
  <c r="H15884" i="1"/>
  <c r="H15883" i="1"/>
  <c r="H15882" i="1"/>
  <c r="H15881" i="1"/>
  <c r="H15880" i="1"/>
  <c r="H15879" i="1"/>
  <c r="H15878" i="1"/>
  <c r="H15877" i="1"/>
  <c r="H15876" i="1"/>
  <c r="H15875" i="1"/>
  <c r="H15874" i="1"/>
  <c r="H15873" i="1"/>
  <c r="H15872" i="1"/>
  <c r="H15871" i="1"/>
  <c r="H15870" i="1"/>
  <c r="H15869" i="1"/>
  <c r="H15868" i="1"/>
  <c r="H15867" i="1"/>
  <c r="H15866" i="1"/>
  <c r="H15865" i="1"/>
  <c r="H15864" i="1"/>
  <c r="H15863" i="1"/>
  <c r="H15862" i="1"/>
  <c r="H15861" i="1"/>
  <c r="H15860" i="1"/>
  <c r="H15859" i="1"/>
  <c r="H15858" i="1"/>
  <c r="H15857" i="1"/>
  <c r="H15856" i="1"/>
  <c r="H15855" i="1"/>
  <c r="H15854" i="1"/>
  <c r="H15853" i="1"/>
  <c r="H15852" i="1"/>
  <c r="H15851" i="1"/>
  <c r="H15850" i="1"/>
  <c r="H15849" i="1"/>
  <c r="H15848" i="1"/>
  <c r="H15847" i="1"/>
  <c r="H15846" i="1"/>
  <c r="H15845" i="1"/>
  <c r="H15844" i="1"/>
  <c r="H15843" i="1"/>
  <c r="H15842" i="1"/>
  <c r="H15841" i="1"/>
  <c r="H15840" i="1"/>
  <c r="H15839" i="1"/>
  <c r="H15838" i="1"/>
  <c r="H15837" i="1"/>
  <c r="H15836" i="1"/>
  <c r="H15835" i="1"/>
  <c r="H15834" i="1"/>
  <c r="H15833" i="1"/>
  <c r="H15832" i="1"/>
  <c r="H15831" i="1"/>
  <c r="H15830" i="1"/>
  <c r="H15829" i="1"/>
  <c r="H15828" i="1"/>
  <c r="H15827" i="1"/>
  <c r="H15826" i="1"/>
  <c r="H15825" i="1"/>
  <c r="H15824" i="1"/>
  <c r="H15823" i="1"/>
  <c r="H15822" i="1"/>
  <c r="H15821" i="1"/>
  <c r="H15820" i="1"/>
  <c r="H15819" i="1"/>
  <c r="H15818" i="1"/>
  <c r="H15817" i="1"/>
  <c r="H15816" i="1"/>
  <c r="H15815" i="1"/>
  <c r="H15814" i="1"/>
  <c r="H15813" i="1"/>
  <c r="H15812" i="1"/>
  <c r="H15811" i="1"/>
  <c r="H15810" i="1"/>
  <c r="H15809" i="1"/>
  <c r="H15808" i="1"/>
  <c r="H15807" i="1"/>
  <c r="H15806" i="1"/>
  <c r="H15805" i="1"/>
  <c r="H15804" i="1"/>
  <c r="H15803" i="1"/>
  <c r="H15802" i="1"/>
  <c r="H15801" i="1"/>
  <c r="H15800" i="1"/>
  <c r="H15799" i="1"/>
  <c r="H15798" i="1"/>
  <c r="H15797" i="1"/>
  <c r="H15796" i="1"/>
  <c r="H15795" i="1"/>
  <c r="H15794" i="1"/>
  <c r="H15793" i="1"/>
  <c r="H15792" i="1"/>
  <c r="H15791" i="1"/>
  <c r="H15790" i="1"/>
  <c r="H15789" i="1"/>
  <c r="H15788" i="1"/>
  <c r="H15787" i="1"/>
  <c r="H15786" i="1"/>
  <c r="H15785" i="1"/>
  <c r="H15784" i="1"/>
  <c r="H15783" i="1"/>
  <c r="H15782" i="1"/>
  <c r="H15781" i="1"/>
  <c r="H15780" i="1"/>
  <c r="H15779" i="1"/>
  <c r="H15778" i="1"/>
  <c r="H15777" i="1"/>
  <c r="H15776" i="1"/>
  <c r="H15775" i="1"/>
  <c r="H15774" i="1"/>
  <c r="H15773" i="1"/>
  <c r="H15772" i="1"/>
  <c r="H15771" i="1"/>
  <c r="H15770" i="1"/>
  <c r="H15769" i="1"/>
  <c r="H15768" i="1"/>
  <c r="H15767" i="1"/>
  <c r="H15766" i="1"/>
  <c r="H15765" i="1"/>
  <c r="H15764" i="1"/>
  <c r="H15763" i="1"/>
  <c r="H15762" i="1"/>
  <c r="H15761" i="1"/>
  <c r="H15760" i="1"/>
  <c r="H15759" i="1"/>
  <c r="H15758" i="1"/>
  <c r="H15757" i="1"/>
  <c r="H15756" i="1"/>
  <c r="H15755" i="1"/>
  <c r="H15754" i="1"/>
  <c r="H15753" i="1"/>
  <c r="H15752" i="1"/>
  <c r="H15751" i="1"/>
  <c r="H15750" i="1"/>
  <c r="H15749" i="1"/>
  <c r="H15748" i="1"/>
  <c r="H15747" i="1"/>
  <c r="H15746" i="1"/>
  <c r="H15745" i="1"/>
  <c r="H15744" i="1"/>
  <c r="H15743" i="1"/>
  <c r="H15742" i="1"/>
  <c r="H15741" i="1"/>
  <c r="H15740" i="1"/>
  <c r="H15739" i="1"/>
  <c r="H15738" i="1"/>
  <c r="H15737" i="1"/>
  <c r="H15736" i="1"/>
  <c r="H15735" i="1"/>
  <c r="H15734" i="1"/>
  <c r="H15733" i="1"/>
  <c r="H15732" i="1"/>
  <c r="H15731" i="1"/>
  <c r="H15730" i="1"/>
  <c r="H15729" i="1"/>
  <c r="H15728" i="1"/>
  <c r="H15727" i="1"/>
  <c r="H15726" i="1"/>
  <c r="H15725" i="1"/>
  <c r="H15724" i="1"/>
  <c r="H15723" i="1"/>
  <c r="H15722" i="1"/>
  <c r="H15721" i="1"/>
  <c r="H15720" i="1"/>
  <c r="H15719" i="1"/>
  <c r="H15718" i="1"/>
  <c r="H15717" i="1"/>
  <c r="H15716" i="1"/>
  <c r="H15715" i="1"/>
  <c r="H15714" i="1"/>
  <c r="H15713" i="1"/>
  <c r="H15712" i="1"/>
  <c r="H15711" i="1"/>
  <c r="H15710" i="1"/>
  <c r="H15709" i="1"/>
  <c r="H15708" i="1"/>
  <c r="H15707" i="1"/>
  <c r="H15706" i="1"/>
  <c r="H15705" i="1"/>
  <c r="H15704" i="1"/>
  <c r="H15703" i="1"/>
  <c r="H15702" i="1"/>
  <c r="H15701" i="1"/>
  <c r="H15700" i="1"/>
  <c r="H15699" i="1"/>
  <c r="H15698" i="1"/>
  <c r="H15697" i="1"/>
  <c r="H15696" i="1"/>
  <c r="H15695" i="1"/>
  <c r="H15694" i="1"/>
  <c r="H15693" i="1"/>
  <c r="H15692" i="1"/>
  <c r="H15691" i="1"/>
  <c r="H15690" i="1"/>
  <c r="H15689" i="1"/>
  <c r="H15688" i="1"/>
  <c r="H15687" i="1"/>
  <c r="H15686" i="1"/>
  <c r="H15685" i="1"/>
  <c r="H15684" i="1"/>
  <c r="H15683" i="1"/>
  <c r="H15682" i="1"/>
  <c r="H15681" i="1"/>
  <c r="H15680" i="1"/>
  <c r="H15679" i="1"/>
  <c r="H15678" i="1"/>
  <c r="H15677" i="1"/>
  <c r="H15676" i="1"/>
  <c r="H15675" i="1"/>
  <c r="H15674" i="1"/>
  <c r="H15673" i="1"/>
  <c r="H15672" i="1"/>
  <c r="H15671" i="1"/>
  <c r="H15670" i="1"/>
  <c r="H15669" i="1"/>
  <c r="H15668" i="1"/>
  <c r="H15667" i="1"/>
  <c r="H15666" i="1"/>
  <c r="H15665" i="1"/>
  <c r="H15664" i="1"/>
  <c r="H15663" i="1"/>
  <c r="H15662" i="1"/>
  <c r="H15661" i="1"/>
  <c r="H15660" i="1"/>
  <c r="H15659" i="1"/>
  <c r="H15658" i="1"/>
  <c r="H15657" i="1"/>
  <c r="H15656" i="1"/>
  <c r="H15655" i="1"/>
  <c r="H15654" i="1"/>
  <c r="H15653" i="1"/>
  <c r="H15652" i="1"/>
  <c r="H15651" i="1"/>
  <c r="H15650" i="1"/>
  <c r="H15649" i="1"/>
  <c r="H15648" i="1"/>
  <c r="H15647" i="1"/>
  <c r="H15646" i="1"/>
  <c r="H15645" i="1"/>
  <c r="H15644" i="1"/>
  <c r="H15643" i="1"/>
  <c r="H15642" i="1"/>
  <c r="H15641" i="1"/>
  <c r="H15640" i="1"/>
  <c r="H15639" i="1"/>
  <c r="H15638" i="1"/>
  <c r="H15637" i="1"/>
  <c r="H15636" i="1"/>
  <c r="H15635" i="1"/>
  <c r="H15634" i="1"/>
  <c r="H15633" i="1"/>
  <c r="H15632" i="1"/>
  <c r="H15631" i="1"/>
  <c r="H15630" i="1"/>
  <c r="H15629" i="1"/>
  <c r="H15628" i="1"/>
  <c r="H15627" i="1"/>
  <c r="H15626" i="1"/>
  <c r="H15625" i="1"/>
  <c r="H15624" i="1"/>
  <c r="H15623" i="1"/>
  <c r="H15622" i="1"/>
  <c r="H15621" i="1"/>
  <c r="H15620" i="1"/>
  <c r="H15619" i="1"/>
  <c r="H15618" i="1"/>
  <c r="H15617" i="1"/>
  <c r="H15616" i="1"/>
  <c r="H15615" i="1"/>
  <c r="H15614" i="1"/>
  <c r="H15613" i="1"/>
  <c r="H15612" i="1"/>
  <c r="H15611" i="1"/>
  <c r="H15610" i="1"/>
  <c r="H15609" i="1"/>
  <c r="H15608" i="1"/>
  <c r="H15607" i="1"/>
  <c r="H15606" i="1"/>
  <c r="H15605" i="1"/>
  <c r="H15604" i="1"/>
  <c r="H15603" i="1"/>
  <c r="H15602" i="1"/>
  <c r="H15601" i="1"/>
  <c r="H15600" i="1"/>
  <c r="H15599" i="1"/>
  <c r="H15598" i="1"/>
  <c r="H15597" i="1"/>
  <c r="H15596" i="1"/>
  <c r="H15595" i="1"/>
  <c r="H15594" i="1"/>
  <c r="H15593" i="1"/>
  <c r="H15592" i="1"/>
  <c r="H15591" i="1"/>
  <c r="H15590" i="1"/>
  <c r="H15589" i="1"/>
  <c r="H15588" i="1"/>
  <c r="H15587" i="1"/>
  <c r="H15586" i="1"/>
  <c r="H15585" i="1"/>
  <c r="H15584" i="1"/>
  <c r="H15583" i="1"/>
  <c r="H15582" i="1"/>
  <c r="H15581" i="1"/>
  <c r="H15580" i="1"/>
  <c r="H15579" i="1"/>
  <c r="H15578" i="1"/>
  <c r="H15577" i="1"/>
  <c r="H15576" i="1"/>
  <c r="H15575" i="1"/>
  <c r="H15574" i="1"/>
  <c r="H15573" i="1"/>
  <c r="H15572" i="1"/>
  <c r="H15571" i="1"/>
  <c r="H15570" i="1"/>
  <c r="H15569" i="1"/>
  <c r="H15568" i="1"/>
  <c r="H15567" i="1"/>
  <c r="H15566" i="1"/>
  <c r="H15565" i="1"/>
  <c r="H15564" i="1"/>
  <c r="H15563" i="1"/>
  <c r="H15562" i="1"/>
  <c r="H15561" i="1"/>
  <c r="H15560" i="1"/>
  <c r="H15559" i="1"/>
  <c r="H15558" i="1"/>
  <c r="H15557" i="1"/>
  <c r="H15556" i="1"/>
  <c r="H15555" i="1"/>
  <c r="H15554" i="1"/>
  <c r="H15553" i="1"/>
  <c r="H15552" i="1"/>
  <c r="H15551" i="1"/>
  <c r="H15550" i="1"/>
  <c r="H15549" i="1"/>
  <c r="H15548" i="1"/>
  <c r="H15547" i="1"/>
  <c r="H15546" i="1"/>
  <c r="H15545" i="1"/>
  <c r="H15544" i="1"/>
  <c r="H15543" i="1"/>
  <c r="H15542" i="1"/>
  <c r="H15541" i="1"/>
  <c r="H15540" i="1"/>
  <c r="H15539" i="1"/>
  <c r="H15538" i="1"/>
  <c r="H15537" i="1"/>
  <c r="H15536" i="1"/>
  <c r="H15535" i="1"/>
  <c r="H15534" i="1"/>
  <c r="H15533" i="1"/>
  <c r="H15532" i="1"/>
  <c r="H15531" i="1"/>
  <c r="H15530" i="1"/>
  <c r="H15529" i="1"/>
  <c r="H15528" i="1"/>
  <c r="H15527" i="1"/>
  <c r="H15526" i="1"/>
  <c r="H15525" i="1"/>
  <c r="H15524" i="1"/>
  <c r="H15523" i="1"/>
  <c r="H15522" i="1"/>
  <c r="H15521" i="1"/>
  <c r="H15520" i="1"/>
  <c r="H15519" i="1"/>
  <c r="H15518" i="1"/>
  <c r="H15517" i="1"/>
  <c r="H15516" i="1"/>
  <c r="H15515" i="1"/>
  <c r="H15514" i="1"/>
  <c r="H15513" i="1"/>
  <c r="H15512" i="1"/>
  <c r="H15511" i="1"/>
  <c r="H15510" i="1"/>
  <c r="H15509" i="1"/>
  <c r="H15508" i="1"/>
  <c r="H15507" i="1"/>
  <c r="H15506" i="1"/>
  <c r="H15505" i="1"/>
  <c r="H15504" i="1"/>
  <c r="H15503" i="1"/>
  <c r="H15502" i="1"/>
  <c r="H15501" i="1"/>
  <c r="H15500" i="1"/>
  <c r="H15499" i="1"/>
  <c r="H15498" i="1"/>
  <c r="H15497" i="1"/>
  <c r="H15496" i="1"/>
  <c r="H15495" i="1"/>
  <c r="H15494" i="1"/>
  <c r="H15493" i="1"/>
  <c r="H15492" i="1"/>
  <c r="H15491" i="1"/>
  <c r="H15490" i="1"/>
  <c r="H15489" i="1"/>
  <c r="H15488" i="1"/>
  <c r="H15487" i="1"/>
  <c r="H15486" i="1"/>
  <c r="H15485" i="1"/>
  <c r="H15484" i="1"/>
  <c r="H15483" i="1"/>
  <c r="H15482" i="1"/>
  <c r="H15481" i="1"/>
  <c r="H15480" i="1"/>
  <c r="H15479" i="1"/>
  <c r="H15478" i="1"/>
  <c r="H15477" i="1"/>
  <c r="H15476" i="1"/>
  <c r="H15475" i="1"/>
  <c r="H15474" i="1"/>
  <c r="H15473" i="1"/>
  <c r="H15472" i="1"/>
  <c r="H15471" i="1"/>
  <c r="H15470" i="1"/>
  <c r="H15469" i="1"/>
  <c r="H15468" i="1"/>
  <c r="H15467" i="1"/>
  <c r="H15466" i="1"/>
  <c r="H15465" i="1"/>
  <c r="H15464" i="1"/>
  <c r="H15463" i="1"/>
  <c r="H15462" i="1"/>
  <c r="H15461" i="1"/>
  <c r="H15460" i="1"/>
  <c r="H15459" i="1"/>
  <c r="H15458" i="1"/>
  <c r="H15457" i="1"/>
  <c r="H15456" i="1"/>
  <c r="H15455" i="1"/>
  <c r="H15454" i="1"/>
  <c r="H15453" i="1"/>
  <c r="H15452" i="1"/>
  <c r="H15451" i="1"/>
  <c r="H15450" i="1"/>
  <c r="H15449" i="1"/>
  <c r="H15448" i="1"/>
  <c r="H15447" i="1"/>
  <c r="H15446" i="1"/>
  <c r="H15445" i="1"/>
  <c r="H15444" i="1"/>
  <c r="H15443" i="1"/>
  <c r="H15442" i="1"/>
  <c r="H15441" i="1"/>
  <c r="H15440" i="1"/>
  <c r="H15439" i="1"/>
  <c r="H15438" i="1"/>
  <c r="H15437" i="1"/>
  <c r="H15436" i="1"/>
  <c r="H15435" i="1"/>
  <c r="H15434" i="1"/>
  <c r="H15433" i="1"/>
  <c r="H15432" i="1"/>
  <c r="H15431" i="1"/>
  <c r="H15430" i="1"/>
  <c r="H15429" i="1"/>
  <c r="H15428" i="1"/>
  <c r="H15427" i="1"/>
  <c r="H15426" i="1"/>
  <c r="H15425" i="1"/>
  <c r="H15424" i="1"/>
  <c r="H15423" i="1"/>
  <c r="H15422" i="1"/>
  <c r="H15421" i="1"/>
  <c r="H15420" i="1"/>
  <c r="H15419" i="1"/>
  <c r="H15418" i="1"/>
  <c r="H15417" i="1"/>
  <c r="H15416" i="1"/>
  <c r="H15415" i="1"/>
  <c r="H15414" i="1"/>
  <c r="H15413" i="1"/>
  <c r="H15412" i="1"/>
  <c r="H15411" i="1"/>
  <c r="H15410" i="1"/>
  <c r="H15409" i="1"/>
  <c r="H15408" i="1"/>
  <c r="H15407" i="1"/>
  <c r="H15406" i="1"/>
  <c r="H15405" i="1"/>
  <c r="H15404" i="1"/>
  <c r="H15403" i="1"/>
  <c r="H15402" i="1"/>
  <c r="H15401" i="1"/>
  <c r="H15400" i="1"/>
  <c r="H15399" i="1"/>
  <c r="H15398" i="1"/>
  <c r="H15397" i="1"/>
  <c r="H15396" i="1"/>
  <c r="H15395" i="1"/>
  <c r="H15394" i="1"/>
  <c r="H15393" i="1"/>
  <c r="H15392" i="1"/>
  <c r="H15391" i="1"/>
  <c r="H15390" i="1"/>
  <c r="H15389" i="1"/>
  <c r="H15388" i="1"/>
  <c r="H15387" i="1"/>
  <c r="H15386" i="1"/>
  <c r="H15385" i="1"/>
  <c r="H15384" i="1"/>
  <c r="H15383" i="1"/>
  <c r="H15382" i="1"/>
  <c r="H15381" i="1"/>
  <c r="H15380" i="1"/>
  <c r="H15379" i="1"/>
  <c r="H15378" i="1"/>
  <c r="H15377" i="1"/>
  <c r="H15376" i="1"/>
  <c r="H15375" i="1"/>
  <c r="H15374" i="1"/>
  <c r="H15373" i="1"/>
  <c r="H15372" i="1"/>
  <c r="H15371" i="1"/>
  <c r="H15370" i="1"/>
  <c r="H15369" i="1"/>
  <c r="H15368" i="1"/>
  <c r="H15367" i="1"/>
  <c r="H15366" i="1"/>
  <c r="H15365" i="1"/>
  <c r="H15364" i="1"/>
  <c r="H15363" i="1"/>
  <c r="H15362" i="1"/>
  <c r="H15361" i="1"/>
  <c r="H15360" i="1"/>
  <c r="H15359" i="1"/>
  <c r="H15358" i="1"/>
  <c r="H15357" i="1"/>
  <c r="H15356" i="1"/>
  <c r="H15355" i="1"/>
  <c r="H15354" i="1"/>
  <c r="H15353" i="1"/>
  <c r="H15352" i="1"/>
  <c r="H15351" i="1"/>
  <c r="H15350" i="1"/>
  <c r="H15349" i="1"/>
  <c r="H15348" i="1"/>
  <c r="H15347" i="1"/>
  <c r="H15346" i="1"/>
  <c r="H15345" i="1"/>
  <c r="H15344" i="1"/>
  <c r="H15343" i="1"/>
  <c r="H15342" i="1"/>
  <c r="H15341" i="1"/>
  <c r="H15340" i="1"/>
  <c r="H15339" i="1"/>
  <c r="H15338" i="1"/>
  <c r="H15337" i="1"/>
  <c r="H15336" i="1"/>
  <c r="H15335" i="1"/>
  <c r="H15334" i="1"/>
  <c r="H15333" i="1"/>
  <c r="H15332" i="1"/>
  <c r="H15331" i="1"/>
  <c r="H15330" i="1"/>
  <c r="H15329" i="1"/>
  <c r="H15328" i="1"/>
  <c r="H15327" i="1"/>
  <c r="H15326" i="1"/>
  <c r="H15325" i="1"/>
  <c r="H15324" i="1"/>
  <c r="H15323" i="1"/>
  <c r="H15322" i="1"/>
  <c r="H15321" i="1"/>
  <c r="H15320" i="1"/>
  <c r="H15319" i="1"/>
  <c r="H15318" i="1"/>
  <c r="H15317" i="1"/>
  <c r="H15316" i="1"/>
  <c r="H15315" i="1"/>
  <c r="H15314" i="1"/>
  <c r="H15313" i="1"/>
  <c r="H15312" i="1"/>
  <c r="H15311" i="1"/>
  <c r="H15310" i="1"/>
  <c r="H15309" i="1"/>
  <c r="H15308" i="1"/>
  <c r="H15307" i="1"/>
  <c r="H15306" i="1"/>
  <c r="H15305" i="1"/>
  <c r="H15304" i="1"/>
  <c r="H15303" i="1"/>
  <c r="H15302" i="1"/>
  <c r="H15301" i="1"/>
  <c r="H15300" i="1"/>
  <c r="H15299" i="1"/>
  <c r="H15298" i="1"/>
  <c r="H15297" i="1"/>
  <c r="H15296" i="1"/>
  <c r="H15295" i="1"/>
  <c r="H15294" i="1"/>
  <c r="H15293" i="1"/>
  <c r="H15292" i="1"/>
  <c r="H15291" i="1"/>
  <c r="H15290" i="1"/>
  <c r="H15289" i="1"/>
  <c r="H15288" i="1"/>
  <c r="H15287" i="1"/>
  <c r="H15286" i="1"/>
  <c r="H15285" i="1"/>
  <c r="H15284" i="1"/>
  <c r="H15283" i="1"/>
  <c r="H15282" i="1"/>
  <c r="H15281" i="1"/>
  <c r="H15280" i="1"/>
  <c r="H15279" i="1"/>
  <c r="H15278" i="1"/>
  <c r="H15277" i="1"/>
  <c r="H15276" i="1"/>
  <c r="H15275" i="1"/>
  <c r="H15274" i="1"/>
  <c r="H15273" i="1"/>
  <c r="H15272" i="1"/>
  <c r="H15271" i="1"/>
  <c r="H15270" i="1"/>
  <c r="H15269" i="1"/>
  <c r="H15268" i="1"/>
  <c r="H15267" i="1"/>
  <c r="H15266" i="1"/>
  <c r="H15265" i="1"/>
  <c r="H15264" i="1"/>
  <c r="H15263" i="1"/>
  <c r="H15262" i="1"/>
  <c r="H15261" i="1"/>
  <c r="H15260" i="1"/>
  <c r="H15259" i="1"/>
  <c r="H15258" i="1"/>
  <c r="H15257" i="1"/>
  <c r="H15256" i="1"/>
  <c r="H15255" i="1"/>
  <c r="H15254" i="1"/>
  <c r="H15253" i="1"/>
  <c r="H15252" i="1"/>
  <c r="H15251" i="1"/>
  <c r="H15250" i="1"/>
  <c r="H15249" i="1"/>
  <c r="H15248" i="1"/>
  <c r="H15247" i="1"/>
  <c r="H15246" i="1"/>
  <c r="H15245" i="1"/>
  <c r="H15244" i="1"/>
  <c r="H15243" i="1"/>
  <c r="H15242" i="1"/>
  <c r="H15241" i="1"/>
  <c r="H15240" i="1"/>
  <c r="H15239" i="1"/>
  <c r="H15238" i="1"/>
  <c r="H15237" i="1"/>
  <c r="H15236" i="1"/>
  <c r="H15235" i="1"/>
  <c r="H15234" i="1"/>
  <c r="H15233" i="1"/>
  <c r="H15232" i="1"/>
  <c r="H15231" i="1"/>
  <c r="H15230" i="1"/>
  <c r="H15229" i="1"/>
  <c r="H15228" i="1"/>
  <c r="H15227" i="1"/>
  <c r="H15226" i="1"/>
  <c r="H15225" i="1"/>
  <c r="H15224" i="1"/>
  <c r="H15223" i="1"/>
  <c r="H15222" i="1"/>
  <c r="H15221" i="1"/>
  <c r="H15220" i="1"/>
  <c r="H15219" i="1"/>
  <c r="H15218" i="1"/>
  <c r="H15217" i="1"/>
  <c r="H15216" i="1"/>
  <c r="H15215" i="1"/>
  <c r="H15214" i="1"/>
  <c r="H15213" i="1"/>
  <c r="H15212" i="1"/>
  <c r="H15211" i="1"/>
  <c r="H15210" i="1"/>
  <c r="H15209" i="1"/>
  <c r="H15208" i="1"/>
  <c r="H15207" i="1"/>
  <c r="H15206" i="1"/>
  <c r="H15205" i="1"/>
  <c r="H15204" i="1"/>
  <c r="H15203" i="1"/>
  <c r="H15202" i="1"/>
  <c r="H15201" i="1"/>
  <c r="H15200" i="1"/>
  <c r="H15199" i="1"/>
  <c r="H15198" i="1"/>
  <c r="H15197" i="1"/>
  <c r="H15196" i="1"/>
  <c r="H15195" i="1"/>
  <c r="H15194" i="1"/>
  <c r="H15193" i="1"/>
  <c r="H15192" i="1"/>
  <c r="H15191" i="1"/>
  <c r="H15190" i="1"/>
  <c r="H15189" i="1"/>
  <c r="H15188" i="1"/>
  <c r="H15187" i="1"/>
  <c r="H15186" i="1"/>
  <c r="H15185" i="1"/>
  <c r="H15184" i="1"/>
  <c r="H15183" i="1"/>
  <c r="H15182" i="1"/>
  <c r="H15181" i="1"/>
  <c r="H15180" i="1"/>
  <c r="H15179" i="1"/>
  <c r="H15178" i="1"/>
  <c r="H15177" i="1"/>
  <c r="H15176" i="1"/>
  <c r="H15175" i="1"/>
  <c r="H15174" i="1"/>
  <c r="H15173" i="1"/>
  <c r="H15172" i="1"/>
  <c r="H15171" i="1"/>
  <c r="H15170" i="1"/>
  <c r="H15169" i="1"/>
  <c r="H15168" i="1"/>
  <c r="H15167" i="1"/>
  <c r="H15166" i="1"/>
  <c r="H15165" i="1"/>
  <c r="H15164" i="1"/>
  <c r="H15163" i="1"/>
  <c r="H15162" i="1"/>
  <c r="H15161" i="1"/>
  <c r="H15160" i="1"/>
  <c r="H15159" i="1"/>
  <c r="H15158" i="1"/>
  <c r="H15157" i="1"/>
  <c r="H15156" i="1"/>
  <c r="H15155" i="1"/>
  <c r="H15154" i="1"/>
  <c r="H15153" i="1"/>
  <c r="H15152" i="1"/>
  <c r="H15151" i="1"/>
  <c r="H15150" i="1"/>
  <c r="H15149" i="1"/>
  <c r="H15148" i="1"/>
  <c r="H15147" i="1"/>
  <c r="H15146" i="1"/>
  <c r="H15145" i="1"/>
  <c r="H15144" i="1"/>
  <c r="H15143" i="1"/>
  <c r="H15142" i="1"/>
  <c r="H15141" i="1"/>
  <c r="H15140" i="1"/>
  <c r="H15139" i="1"/>
  <c r="H15138" i="1"/>
  <c r="H15137" i="1"/>
  <c r="H15136" i="1"/>
  <c r="H15135" i="1"/>
  <c r="H15134" i="1"/>
  <c r="H15133" i="1"/>
  <c r="H15132" i="1"/>
  <c r="H15131" i="1"/>
  <c r="H15130" i="1"/>
  <c r="H15129" i="1"/>
  <c r="H15128" i="1"/>
  <c r="H15127" i="1"/>
  <c r="H15126" i="1"/>
  <c r="H15125" i="1"/>
  <c r="H15124" i="1"/>
  <c r="H15123" i="1"/>
  <c r="H15122" i="1"/>
  <c r="H15121" i="1"/>
  <c r="H15120" i="1"/>
  <c r="H15119" i="1"/>
  <c r="H15118" i="1"/>
  <c r="H15117" i="1"/>
  <c r="H15116" i="1"/>
  <c r="H15115" i="1"/>
  <c r="H15114" i="1"/>
  <c r="H15113" i="1"/>
  <c r="H15112" i="1"/>
  <c r="H15111" i="1"/>
  <c r="H15110" i="1"/>
  <c r="H15109" i="1"/>
  <c r="H15108" i="1"/>
  <c r="H15107" i="1"/>
  <c r="H15106" i="1"/>
  <c r="H15105" i="1"/>
  <c r="H15104" i="1"/>
  <c r="H15103" i="1"/>
  <c r="H15102" i="1"/>
  <c r="H15101" i="1"/>
  <c r="H15100" i="1"/>
  <c r="H15099" i="1"/>
  <c r="H15098" i="1"/>
  <c r="H15097" i="1"/>
  <c r="H15096" i="1"/>
  <c r="H15095" i="1"/>
  <c r="H15094" i="1"/>
  <c r="H15093" i="1"/>
  <c r="H15092" i="1"/>
  <c r="H15091" i="1"/>
  <c r="H15090" i="1"/>
  <c r="H15089" i="1"/>
  <c r="H15088" i="1"/>
  <c r="H15087" i="1"/>
  <c r="H15086" i="1"/>
  <c r="H15085" i="1"/>
  <c r="H15084" i="1"/>
  <c r="H15083" i="1"/>
  <c r="H15082" i="1"/>
  <c r="H15081" i="1"/>
  <c r="H15080" i="1"/>
  <c r="H15079" i="1"/>
  <c r="H15078" i="1"/>
  <c r="H15077" i="1"/>
  <c r="H15076" i="1"/>
  <c r="H15075" i="1"/>
  <c r="H15074" i="1"/>
  <c r="H15073" i="1"/>
  <c r="H15072" i="1"/>
  <c r="H15071" i="1"/>
  <c r="H15070" i="1"/>
  <c r="H15069" i="1"/>
  <c r="H15068" i="1"/>
  <c r="H15067" i="1"/>
  <c r="H15066" i="1"/>
  <c r="H15065" i="1"/>
  <c r="H15064" i="1"/>
  <c r="H15063" i="1"/>
  <c r="H15062" i="1"/>
  <c r="H15061" i="1"/>
  <c r="H15060" i="1"/>
  <c r="H15059" i="1"/>
  <c r="H15058" i="1"/>
  <c r="H15057" i="1"/>
  <c r="H15056" i="1"/>
  <c r="H15055" i="1"/>
  <c r="H15054" i="1"/>
  <c r="H15053" i="1"/>
  <c r="H15052" i="1"/>
  <c r="H15051" i="1"/>
  <c r="H15050" i="1"/>
  <c r="H15049" i="1"/>
  <c r="H15048" i="1"/>
  <c r="H15047" i="1"/>
  <c r="H15046" i="1"/>
  <c r="H15045" i="1"/>
  <c r="H15044" i="1"/>
  <c r="H15043" i="1"/>
  <c r="H15042" i="1"/>
  <c r="H15041" i="1"/>
  <c r="H15040" i="1"/>
  <c r="H15039" i="1"/>
  <c r="H15038" i="1"/>
  <c r="H15037" i="1"/>
  <c r="H15036" i="1"/>
  <c r="H15035" i="1"/>
  <c r="H15034" i="1"/>
  <c r="H15033" i="1"/>
  <c r="H15032" i="1"/>
  <c r="H15031" i="1"/>
  <c r="H15030" i="1"/>
  <c r="H15029" i="1"/>
  <c r="H15028" i="1"/>
  <c r="H15027" i="1"/>
  <c r="H15026" i="1"/>
  <c r="H15025" i="1"/>
  <c r="H15024" i="1"/>
  <c r="H15023" i="1"/>
  <c r="H15022" i="1"/>
  <c r="H15021" i="1"/>
  <c r="H15020" i="1"/>
  <c r="H15019" i="1"/>
  <c r="H15018" i="1"/>
  <c r="H15017" i="1"/>
  <c r="H15016" i="1"/>
  <c r="H15015" i="1"/>
  <c r="H15014" i="1"/>
  <c r="H15013" i="1"/>
  <c r="H15012" i="1"/>
  <c r="H15011" i="1"/>
  <c r="H15010" i="1"/>
  <c r="H15009" i="1"/>
  <c r="H15008" i="1"/>
  <c r="H15007" i="1"/>
  <c r="H15006" i="1"/>
  <c r="H15005" i="1"/>
  <c r="H15004" i="1"/>
  <c r="H15003" i="1"/>
  <c r="H15002" i="1"/>
  <c r="H15001" i="1"/>
  <c r="H15000" i="1"/>
  <c r="H14999" i="1"/>
  <c r="H14998" i="1"/>
  <c r="H14997" i="1"/>
  <c r="H14996" i="1"/>
  <c r="H14995" i="1"/>
  <c r="H14994" i="1"/>
  <c r="H14993" i="1"/>
  <c r="H14992" i="1"/>
  <c r="H14991" i="1"/>
  <c r="H14990" i="1"/>
  <c r="H14989" i="1"/>
  <c r="H14988" i="1"/>
  <c r="H14987" i="1"/>
  <c r="H14986" i="1"/>
  <c r="H14985" i="1"/>
  <c r="H14984" i="1"/>
  <c r="H14983" i="1"/>
  <c r="H14982" i="1"/>
  <c r="H14981" i="1"/>
  <c r="H14980" i="1"/>
  <c r="H14979" i="1"/>
  <c r="H14978" i="1"/>
  <c r="H14977" i="1"/>
  <c r="H14976" i="1"/>
  <c r="H14975" i="1"/>
  <c r="H14974" i="1"/>
  <c r="H14973" i="1"/>
  <c r="H14972" i="1"/>
  <c r="H14971" i="1"/>
  <c r="H14970" i="1"/>
  <c r="H14969" i="1"/>
  <c r="H14968" i="1"/>
  <c r="H14967" i="1"/>
  <c r="H14966" i="1"/>
  <c r="H14965" i="1"/>
  <c r="H14964" i="1"/>
  <c r="H14963" i="1"/>
  <c r="H14962" i="1"/>
  <c r="H14961" i="1"/>
  <c r="H14960" i="1"/>
  <c r="H14959" i="1"/>
  <c r="H14958" i="1"/>
  <c r="H14957" i="1"/>
  <c r="H14956" i="1"/>
  <c r="H14955" i="1"/>
  <c r="H14954" i="1"/>
  <c r="H14953" i="1"/>
  <c r="H14952" i="1"/>
  <c r="H14951" i="1"/>
  <c r="H14950" i="1"/>
  <c r="H14949" i="1"/>
  <c r="H14948" i="1"/>
  <c r="H14947" i="1"/>
  <c r="H14946" i="1"/>
  <c r="H14945" i="1"/>
  <c r="H14944" i="1"/>
  <c r="H14943" i="1"/>
  <c r="H14942" i="1"/>
  <c r="H14941" i="1"/>
  <c r="H14940" i="1"/>
  <c r="H14939" i="1"/>
  <c r="H14938" i="1"/>
  <c r="H14937" i="1"/>
  <c r="H14936" i="1"/>
  <c r="H14935" i="1"/>
  <c r="H14934" i="1"/>
  <c r="H14933" i="1"/>
  <c r="H14932" i="1"/>
  <c r="H14931" i="1"/>
  <c r="H14930" i="1"/>
  <c r="H14929" i="1"/>
  <c r="H14928" i="1"/>
  <c r="H14927" i="1"/>
  <c r="H14926" i="1"/>
  <c r="H14925" i="1"/>
  <c r="H14924" i="1"/>
  <c r="H14923" i="1"/>
  <c r="H14922" i="1"/>
  <c r="H14921" i="1"/>
  <c r="H14920" i="1"/>
  <c r="H14919" i="1"/>
  <c r="H14918" i="1"/>
  <c r="H14917" i="1"/>
  <c r="H14916" i="1"/>
  <c r="H14915" i="1"/>
  <c r="H14914" i="1"/>
  <c r="H14913" i="1"/>
  <c r="H14912" i="1"/>
  <c r="H14911" i="1"/>
  <c r="H14910" i="1"/>
  <c r="H14909" i="1"/>
  <c r="H14908" i="1"/>
  <c r="H14907" i="1"/>
  <c r="H14906" i="1"/>
  <c r="H14905" i="1"/>
  <c r="H14904" i="1"/>
  <c r="H14903" i="1"/>
  <c r="H14902" i="1"/>
  <c r="H14901" i="1"/>
  <c r="H14900" i="1"/>
  <c r="H14899" i="1"/>
  <c r="H14898" i="1"/>
  <c r="H14897" i="1"/>
  <c r="H14896" i="1"/>
  <c r="H14895" i="1"/>
  <c r="H14894" i="1"/>
  <c r="H14893" i="1"/>
  <c r="H14892" i="1"/>
  <c r="H14891" i="1"/>
  <c r="H14890" i="1"/>
  <c r="H14889" i="1"/>
  <c r="H14888" i="1"/>
  <c r="H14887" i="1"/>
  <c r="H14886" i="1"/>
  <c r="H14885" i="1"/>
  <c r="H14884" i="1"/>
  <c r="H14883" i="1"/>
  <c r="H14882" i="1"/>
  <c r="H14881" i="1"/>
  <c r="H14880" i="1"/>
  <c r="H14879" i="1"/>
  <c r="H14878" i="1"/>
  <c r="H14877" i="1"/>
  <c r="H14876" i="1"/>
  <c r="H14875" i="1"/>
  <c r="H14874" i="1"/>
  <c r="H14873" i="1"/>
  <c r="H14872" i="1"/>
  <c r="H14871" i="1"/>
  <c r="H14870" i="1"/>
  <c r="H14869" i="1"/>
  <c r="H14868" i="1"/>
  <c r="H14867" i="1"/>
  <c r="H14866" i="1"/>
  <c r="H14865" i="1"/>
  <c r="H14864" i="1"/>
  <c r="H14863" i="1"/>
  <c r="H14862" i="1"/>
  <c r="H14861" i="1"/>
  <c r="H14860" i="1"/>
  <c r="H14859" i="1"/>
  <c r="H14858" i="1"/>
  <c r="H14857" i="1"/>
  <c r="H14856" i="1"/>
  <c r="H14855" i="1"/>
  <c r="H14854" i="1"/>
  <c r="H14853" i="1"/>
  <c r="H14852" i="1"/>
  <c r="H14851" i="1"/>
  <c r="H14850" i="1"/>
  <c r="H14849" i="1"/>
  <c r="H14848" i="1"/>
  <c r="H14847" i="1"/>
  <c r="H14846" i="1"/>
  <c r="H14845" i="1"/>
  <c r="H14844" i="1"/>
  <c r="H14843" i="1"/>
  <c r="H14842" i="1"/>
  <c r="H14841" i="1"/>
  <c r="H14840" i="1"/>
  <c r="H14839" i="1"/>
  <c r="H14838" i="1"/>
  <c r="H14837" i="1"/>
  <c r="H14836" i="1"/>
  <c r="H14835" i="1"/>
  <c r="H14834" i="1"/>
  <c r="H14833" i="1"/>
  <c r="H14832" i="1"/>
  <c r="H14831" i="1"/>
  <c r="H14830" i="1"/>
  <c r="H14829" i="1"/>
  <c r="H14828" i="1"/>
  <c r="H14827" i="1"/>
  <c r="H14826" i="1"/>
  <c r="H14825" i="1"/>
  <c r="H14824" i="1"/>
  <c r="H14823" i="1"/>
  <c r="H14822" i="1"/>
  <c r="H14821" i="1"/>
  <c r="H14820" i="1"/>
  <c r="H14819" i="1"/>
  <c r="H14818" i="1"/>
  <c r="H14817" i="1"/>
  <c r="H14816" i="1"/>
  <c r="H14815" i="1"/>
  <c r="H14814" i="1"/>
  <c r="H14813" i="1"/>
  <c r="H14812" i="1"/>
  <c r="H14811" i="1"/>
  <c r="H14810" i="1"/>
  <c r="H14809" i="1"/>
  <c r="H14808" i="1"/>
  <c r="H14807" i="1"/>
  <c r="H14806" i="1"/>
  <c r="H14805" i="1"/>
  <c r="H14804" i="1"/>
  <c r="H14803" i="1"/>
  <c r="H14802" i="1"/>
  <c r="H14801" i="1"/>
  <c r="H14800" i="1"/>
  <c r="H14799" i="1"/>
  <c r="H14798" i="1"/>
  <c r="H14797" i="1"/>
  <c r="H14796" i="1"/>
  <c r="H14795" i="1"/>
  <c r="H14794" i="1"/>
  <c r="H14793" i="1"/>
  <c r="H14792" i="1"/>
  <c r="H14791" i="1"/>
  <c r="H14790" i="1"/>
  <c r="H14789" i="1"/>
  <c r="H14788" i="1"/>
  <c r="H14787" i="1"/>
  <c r="H14786" i="1"/>
  <c r="H14785" i="1"/>
  <c r="H14784" i="1"/>
  <c r="H14783" i="1"/>
  <c r="H14782" i="1"/>
  <c r="H14781" i="1"/>
  <c r="H14780" i="1"/>
  <c r="H14779" i="1"/>
  <c r="H14778" i="1"/>
  <c r="H14777" i="1"/>
  <c r="H14776" i="1"/>
  <c r="H14775" i="1"/>
  <c r="H14774" i="1"/>
  <c r="H14773" i="1"/>
  <c r="H14772" i="1"/>
  <c r="H14771" i="1"/>
  <c r="H14770" i="1"/>
  <c r="H14769" i="1"/>
  <c r="H14768" i="1"/>
  <c r="H14767" i="1"/>
  <c r="H14766" i="1"/>
  <c r="H14765" i="1"/>
  <c r="H14764" i="1"/>
  <c r="H14763" i="1"/>
  <c r="H14762" i="1"/>
  <c r="H14761" i="1"/>
  <c r="H14760" i="1"/>
  <c r="H14759" i="1"/>
  <c r="H14758" i="1"/>
  <c r="H14757" i="1"/>
  <c r="H14756" i="1"/>
  <c r="H14755" i="1"/>
  <c r="H14754" i="1"/>
  <c r="H14753" i="1"/>
  <c r="H14752" i="1"/>
  <c r="H14751" i="1"/>
  <c r="H14750" i="1"/>
  <c r="H14749" i="1"/>
  <c r="H14748" i="1"/>
  <c r="H14747" i="1"/>
  <c r="H14746" i="1"/>
  <c r="H14745" i="1"/>
  <c r="H14744" i="1"/>
  <c r="H14743" i="1"/>
  <c r="H14742" i="1"/>
  <c r="H14741" i="1"/>
  <c r="H14740" i="1"/>
  <c r="H14739" i="1"/>
  <c r="H14738" i="1"/>
  <c r="H14737" i="1"/>
  <c r="H14736" i="1"/>
  <c r="H14735" i="1"/>
  <c r="H14734" i="1"/>
  <c r="H14733" i="1"/>
  <c r="H14732" i="1"/>
  <c r="H14731" i="1"/>
  <c r="H14730" i="1"/>
  <c r="H14729" i="1"/>
  <c r="H14728" i="1"/>
  <c r="H14727" i="1"/>
  <c r="H14726" i="1"/>
  <c r="H14725" i="1"/>
  <c r="H14724" i="1"/>
  <c r="H14723" i="1"/>
  <c r="H14722" i="1"/>
  <c r="H14721" i="1"/>
  <c r="H14720" i="1"/>
  <c r="H14719" i="1"/>
  <c r="H14718" i="1"/>
  <c r="H14717" i="1"/>
  <c r="H14716" i="1"/>
  <c r="H14715" i="1"/>
  <c r="H14714" i="1"/>
  <c r="H14713" i="1"/>
  <c r="H14712" i="1"/>
  <c r="H14711" i="1"/>
  <c r="H14710" i="1"/>
  <c r="H14709" i="1"/>
  <c r="H14708" i="1"/>
  <c r="H14707" i="1"/>
  <c r="H14706" i="1"/>
  <c r="H14705" i="1"/>
  <c r="H14704" i="1"/>
  <c r="H14703" i="1"/>
  <c r="H14702" i="1"/>
  <c r="H14701" i="1"/>
  <c r="H14700" i="1"/>
  <c r="H14699" i="1"/>
  <c r="H14698" i="1"/>
  <c r="H14697" i="1"/>
  <c r="H14696" i="1"/>
  <c r="H14695" i="1"/>
  <c r="H14694" i="1"/>
  <c r="H14693" i="1"/>
  <c r="H14692" i="1"/>
  <c r="H14691" i="1"/>
  <c r="H14690" i="1"/>
  <c r="H14689" i="1"/>
  <c r="H14688" i="1"/>
  <c r="H14687" i="1"/>
  <c r="H14686" i="1"/>
  <c r="H14685" i="1"/>
  <c r="H14684" i="1"/>
  <c r="H14683" i="1"/>
  <c r="H14682" i="1"/>
  <c r="H14681" i="1"/>
  <c r="H14680" i="1"/>
  <c r="H14679" i="1"/>
  <c r="H14678" i="1"/>
  <c r="H14677" i="1"/>
  <c r="H14676" i="1"/>
  <c r="H14675" i="1"/>
  <c r="H14674" i="1"/>
  <c r="H14673" i="1"/>
  <c r="H14672" i="1"/>
  <c r="H14671" i="1"/>
  <c r="H14670" i="1"/>
  <c r="H14669" i="1"/>
  <c r="H14668" i="1"/>
  <c r="H14667" i="1"/>
  <c r="H14666" i="1"/>
  <c r="H14665" i="1"/>
  <c r="H14664" i="1"/>
  <c r="H14663" i="1"/>
  <c r="H14662" i="1"/>
  <c r="H14661" i="1"/>
  <c r="H14660" i="1"/>
  <c r="H14659" i="1"/>
  <c r="H14658" i="1"/>
  <c r="H14657" i="1"/>
  <c r="H14656" i="1"/>
  <c r="H14655" i="1"/>
  <c r="H14654" i="1"/>
  <c r="H14653" i="1"/>
  <c r="H14652" i="1"/>
  <c r="H14651" i="1"/>
  <c r="H14650" i="1"/>
  <c r="H14649" i="1"/>
  <c r="H14648" i="1"/>
  <c r="H14647" i="1"/>
  <c r="H14646" i="1"/>
  <c r="H14645" i="1"/>
  <c r="H14644" i="1"/>
  <c r="H14643" i="1"/>
  <c r="H14642" i="1"/>
  <c r="H14641" i="1"/>
  <c r="H14640" i="1"/>
  <c r="H14639" i="1"/>
  <c r="H14638" i="1"/>
  <c r="H14637" i="1"/>
  <c r="H14636" i="1"/>
  <c r="H14635" i="1"/>
  <c r="H14634" i="1"/>
  <c r="H14633" i="1"/>
  <c r="H14632" i="1"/>
  <c r="H14631" i="1"/>
  <c r="H14630" i="1"/>
  <c r="H14629" i="1"/>
  <c r="H14628" i="1"/>
  <c r="H14627" i="1"/>
  <c r="H14626" i="1"/>
  <c r="H14625" i="1"/>
  <c r="H14624" i="1"/>
  <c r="H14623" i="1"/>
  <c r="H14622" i="1"/>
  <c r="H14621" i="1"/>
  <c r="H14620" i="1"/>
  <c r="H14619" i="1"/>
  <c r="H14618" i="1"/>
  <c r="H14617" i="1"/>
  <c r="H14616" i="1"/>
  <c r="H14615" i="1"/>
  <c r="H14614" i="1"/>
  <c r="H14613" i="1"/>
  <c r="H14612" i="1"/>
  <c r="H14611" i="1"/>
  <c r="H14610" i="1"/>
  <c r="H14609" i="1"/>
  <c r="H14608" i="1"/>
  <c r="H14607" i="1"/>
  <c r="H14606" i="1"/>
  <c r="H14605" i="1"/>
  <c r="H14604" i="1"/>
  <c r="H14603" i="1"/>
  <c r="H14602" i="1"/>
  <c r="H14601" i="1"/>
  <c r="H14600" i="1"/>
  <c r="H14599" i="1"/>
  <c r="H14598" i="1"/>
  <c r="H14597" i="1"/>
  <c r="H14596" i="1"/>
  <c r="H14595" i="1"/>
  <c r="H14594" i="1"/>
  <c r="N14402" i="1"/>
  <c r="H14354" i="1"/>
  <c r="H14353" i="1"/>
  <c r="H14352" i="1"/>
  <c r="H14351" i="1"/>
  <c r="H14350" i="1"/>
  <c r="H14349" i="1"/>
  <c r="H14348" i="1"/>
  <c r="H14347" i="1"/>
  <c r="H14346" i="1"/>
  <c r="H14345" i="1"/>
  <c r="H14344" i="1"/>
  <c r="H14343" i="1"/>
  <c r="H14342" i="1"/>
  <c r="H14341" i="1"/>
  <c r="H14340" i="1"/>
  <c r="H14339" i="1"/>
  <c r="H14338" i="1"/>
  <c r="H14337" i="1"/>
  <c r="H14336" i="1"/>
  <c r="H14335" i="1"/>
  <c r="H14334" i="1"/>
  <c r="H14333" i="1"/>
  <c r="H14332" i="1"/>
  <c r="H14331" i="1"/>
  <c r="H14330" i="1"/>
  <c r="H14329" i="1"/>
  <c r="H14328" i="1"/>
  <c r="H14327" i="1"/>
  <c r="H14326" i="1"/>
  <c r="H14325" i="1"/>
  <c r="H14324" i="1"/>
  <c r="H14323" i="1"/>
  <c r="I14323" i="1" s="1"/>
  <c r="J14323" i="1" s="1"/>
  <c r="M14323" i="1" s="1"/>
  <c r="H14322" i="1"/>
  <c r="H14321" i="1"/>
  <c r="H14320" i="1"/>
  <c r="I14320" i="1" s="1"/>
  <c r="J14320" i="1" s="1"/>
  <c r="M14320" i="1" s="1"/>
  <c r="H14319" i="1"/>
  <c r="I14319" i="1" s="1"/>
  <c r="J14319" i="1" s="1"/>
  <c r="M14319" i="1" s="1"/>
  <c r="H14318" i="1"/>
  <c r="I14318" i="1" s="1"/>
  <c r="J14318" i="1" s="1"/>
  <c r="M14318" i="1" s="1"/>
  <c r="H14317" i="1"/>
  <c r="H14316" i="1"/>
  <c r="H14315" i="1"/>
  <c r="H14314" i="1"/>
  <c r="H14313" i="1"/>
  <c r="H14312" i="1"/>
  <c r="I14312" i="1" s="1"/>
  <c r="J14312" i="1" s="1"/>
  <c r="M14312" i="1" s="1"/>
  <c r="H14311" i="1"/>
  <c r="I14311" i="1" s="1"/>
  <c r="J14311" i="1" s="1"/>
  <c r="M14311" i="1" s="1"/>
  <c r="H14310" i="1"/>
  <c r="I14310" i="1" s="1"/>
  <c r="J14310" i="1" s="1"/>
  <c r="M14310" i="1" s="1"/>
  <c r="H14309" i="1"/>
  <c r="H14308" i="1"/>
  <c r="H14307" i="1"/>
  <c r="H14306" i="1"/>
  <c r="H14305" i="1"/>
  <c r="H14304" i="1"/>
  <c r="H14303" i="1"/>
  <c r="I14303" i="1" s="1"/>
  <c r="J14303" i="1" s="1"/>
  <c r="M14303" i="1" s="1"/>
  <c r="H14302" i="1"/>
  <c r="I14302" i="1" s="1"/>
  <c r="J14302" i="1" s="1"/>
  <c r="M14302" i="1" s="1"/>
  <c r="H14301" i="1"/>
  <c r="H14300" i="1"/>
  <c r="H14299" i="1"/>
  <c r="H14298" i="1"/>
  <c r="H14297" i="1"/>
  <c r="H14296" i="1"/>
  <c r="I14296" i="1" s="1"/>
  <c r="J14296" i="1" s="1"/>
  <c r="M14296" i="1" s="1"/>
  <c r="H14295" i="1"/>
  <c r="I14295" i="1" s="1"/>
  <c r="J14295" i="1" s="1"/>
  <c r="M14295" i="1" s="1"/>
  <c r="H14294" i="1"/>
  <c r="I14294" i="1" s="1"/>
  <c r="J14294" i="1" s="1"/>
  <c r="M14294" i="1" s="1"/>
  <c r="H14293" i="1"/>
  <c r="H14292" i="1"/>
  <c r="H14291" i="1"/>
  <c r="I14291" i="1" s="1"/>
  <c r="J14291" i="1" s="1"/>
  <c r="M14291" i="1" s="1"/>
  <c r="H14290" i="1"/>
  <c r="H14289" i="1"/>
  <c r="H14288" i="1"/>
  <c r="I14288" i="1" s="1"/>
  <c r="J14288" i="1" s="1"/>
  <c r="M14288" i="1" s="1"/>
  <c r="H14287" i="1"/>
  <c r="I14287" i="1" s="1"/>
  <c r="J14287" i="1" s="1"/>
  <c r="M14287" i="1" s="1"/>
  <c r="H14286" i="1"/>
  <c r="I14286" i="1" s="1"/>
  <c r="J14286" i="1" s="1"/>
  <c r="M14286" i="1" s="1"/>
  <c r="H14285" i="1"/>
  <c r="H14284" i="1"/>
  <c r="H14283" i="1"/>
  <c r="I14283" i="1" s="1"/>
  <c r="J14283" i="1" s="1"/>
  <c r="M14283" i="1" s="1"/>
  <c r="H14282" i="1"/>
  <c r="H14281" i="1"/>
  <c r="H14280" i="1"/>
  <c r="I14280" i="1" s="1"/>
  <c r="J14280" i="1" s="1"/>
  <c r="M14280" i="1" s="1"/>
  <c r="H14279" i="1"/>
  <c r="I14279" i="1" s="1"/>
  <c r="J14279" i="1" s="1"/>
  <c r="M14279" i="1" s="1"/>
  <c r="H14278" i="1"/>
  <c r="I14278" i="1" s="1"/>
  <c r="J14278" i="1" s="1"/>
  <c r="M14278" i="1" s="1"/>
  <c r="H14277" i="1"/>
  <c r="H14276" i="1"/>
  <c r="H14275" i="1"/>
  <c r="I14275" i="1" s="1"/>
  <c r="J14275" i="1" s="1"/>
  <c r="M14275" i="1" s="1"/>
  <c r="H14274" i="1"/>
  <c r="H14273" i="1"/>
  <c r="H14272" i="1"/>
  <c r="I14272" i="1" s="1"/>
  <c r="J14272" i="1" s="1"/>
  <c r="M14272" i="1" s="1"/>
  <c r="H14271" i="1"/>
  <c r="I14271" i="1" s="1"/>
  <c r="J14271" i="1" s="1"/>
  <c r="M14271" i="1" s="1"/>
  <c r="H14270" i="1"/>
  <c r="I14270" i="1" s="1"/>
  <c r="J14270" i="1" s="1"/>
  <c r="M14270" i="1" s="1"/>
  <c r="H14269" i="1"/>
  <c r="H14268" i="1"/>
  <c r="H14267" i="1"/>
  <c r="H14266" i="1"/>
  <c r="H14265" i="1"/>
  <c r="H14264" i="1"/>
  <c r="I14264" i="1" s="1"/>
  <c r="J14264" i="1" s="1"/>
  <c r="M14264" i="1" s="1"/>
  <c r="H14263" i="1"/>
  <c r="I14263" i="1" s="1"/>
  <c r="J14263" i="1" s="1"/>
  <c r="M14263" i="1" s="1"/>
  <c r="H14262" i="1"/>
  <c r="I14262" i="1" s="1"/>
  <c r="J14262" i="1" s="1"/>
  <c r="M14262" i="1" s="1"/>
  <c r="H14261" i="1"/>
  <c r="H14260" i="1"/>
  <c r="H14259" i="1"/>
  <c r="H14258" i="1"/>
  <c r="H14257" i="1"/>
  <c r="H14256" i="1"/>
  <c r="I14256" i="1" s="1"/>
  <c r="J14256" i="1" s="1"/>
  <c r="M14256" i="1" s="1"/>
  <c r="H14255" i="1"/>
  <c r="I14255" i="1" s="1"/>
  <c r="J14255" i="1" s="1"/>
  <c r="M14255" i="1" s="1"/>
  <c r="H14254" i="1"/>
  <c r="I14254" i="1" s="1"/>
  <c r="J14254" i="1" s="1"/>
  <c r="M14254" i="1" s="1"/>
  <c r="H14253" i="1"/>
  <c r="H14252" i="1"/>
  <c r="H14251" i="1"/>
  <c r="H14250" i="1"/>
  <c r="H14249" i="1"/>
  <c r="H14248" i="1"/>
  <c r="I14248" i="1" s="1"/>
  <c r="J14248" i="1" s="1"/>
  <c r="M14248" i="1" s="1"/>
  <c r="H14247" i="1"/>
  <c r="I14247" i="1" s="1"/>
  <c r="J14247" i="1" s="1"/>
  <c r="M14247" i="1" s="1"/>
  <c r="H14246" i="1"/>
  <c r="I14246" i="1" s="1"/>
  <c r="J14246" i="1" s="1"/>
  <c r="M14246" i="1" s="1"/>
  <c r="H14245" i="1"/>
  <c r="H14244" i="1"/>
  <c r="H14243" i="1"/>
  <c r="I14243" i="1" s="1"/>
  <c r="J14243" i="1" s="1"/>
  <c r="M14243" i="1" s="1"/>
  <c r="H14242" i="1"/>
  <c r="H14241" i="1"/>
  <c r="H14240" i="1"/>
  <c r="I14240" i="1" s="1"/>
  <c r="J14240" i="1" s="1"/>
  <c r="M14240" i="1" s="1"/>
  <c r="H14239" i="1"/>
  <c r="I14239" i="1" s="1"/>
  <c r="J14239" i="1" s="1"/>
  <c r="M14239" i="1" s="1"/>
  <c r="H14238" i="1"/>
  <c r="I14238" i="1" s="1"/>
  <c r="J14238" i="1" s="1"/>
  <c r="M14238" i="1" s="1"/>
  <c r="H14237" i="1"/>
  <c r="H14236" i="1"/>
  <c r="H14235" i="1"/>
  <c r="I14235" i="1" s="1"/>
  <c r="J14235" i="1" s="1"/>
  <c r="M14235" i="1" s="1"/>
  <c r="H14234" i="1"/>
  <c r="H14233" i="1"/>
  <c r="H14232" i="1"/>
  <c r="I14232" i="1" s="1"/>
  <c r="J14232" i="1" s="1"/>
  <c r="M14232" i="1" s="1"/>
  <c r="H14231" i="1"/>
  <c r="I14231" i="1" s="1"/>
  <c r="J14231" i="1" s="1"/>
  <c r="H14230" i="1"/>
  <c r="H14229" i="1"/>
  <c r="H14228" i="1"/>
  <c r="H14227" i="1"/>
  <c r="H14226" i="1"/>
  <c r="H14225" i="1"/>
  <c r="H14224" i="1"/>
  <c r="H14223" i="1"/>
  <c r="H14222" i="1"/>
  <c r="H14221" i="1"/>
  <c r="H14220" i="1"/>
  <c r="H14219" i="1"/>
  <c r="H14218" i="1"/>
  <c r="H14217" i="1"/>
  <c r="H14216" i="1"/>
  <c r="H14215" i="1"/>
  <c r="H14214" i="1"/>
  <c r="H14213" i="1"/>
  <c r="H14212" i="1"/>
  <c r="H14211" i="1"/>
  <c r="H14210" i="1"/>
  <c r="H14209" i="1"/>
  <c r="H14208" i="1"/>
  <c r="H14207" i="1"/>
  <c r="H14206" i="1"/>
  <c r="H14205" i="1"/>
  <c r="H14204" i="1"/>
  <c r="H14203" i="1"/>
  <c r="H14202" i="1"/>
  <c r="H14201" i="1"/>
  <c r="H14200" i="1"/>
  <c r="H14199" i="1"/>
  <c r="H14198" i="1"/>
  <c r="H14197" i="1"/>
  <c r="H14196" i="1"/>
  <c r="H14195" i="1"/>
  <c r="H14194" i="1"/>
  <c r="H14193" i="1"/>
  <c r="H14192" i="1"/>
  <c r="H14191" i="1"/>
  <c r="H14190" i="1"/>
  <c r="H14189" i="1"/>
  <c r="H14188" i="1"/>
  <c r="H14187" i="1"/>
  <c r="H14186" i="1"/>
  <c r="H14185" i="1"/>
  <c r="H14184" i="1"/>
  <c r="H14183" i="1"/>
  <c r="H14182" i="1"/>
  <c r="H14181" i="1"/>
  <c r="H14180" i="1"/>
  <c r="H14179" i="1"/>
  <c r="H14178" i="1"/>
  <c r="H14177" i="1"/>
  <c r="H14176" i="1"/>
  <c r="H14175" i="1"/>
  <c r="H14174" i="1"/>
  <c r="H14173" i="1"/>
  <c r="H14172" i="1"/>
  <c r="H14171" i="1"/>
  <c r="H14170" i="1"/>
  <c r="H14169" i="1"/>
  <c r="H14168" i="1"/>
  <c r="H14167" i="1"/>
  <c r="H14166" i="1"/>
  <c r="H14165" i="1"/>
  <c r="H14164" i="1"/>
  <c r="H14163" i="1"/>
  <c r="H14162" i="1"/>
  <c r="H14161" i="1"/>
  <c r="H14160" i="1"/>
  <c r="H14159" i="1"/>
  <c r="H14158" i="1"/>
  <c r="H14157" i="1"/>
  <c r="H14156" i="1"/>
  <c r="H14155" i="1"/>
  <c r="H14154" i="1"/>
  <c r="H14153" i="1"/>
  <c r="H14152" i="1"/>
  <c r="H14151" i="1"/>
  <c r="H14150" i="1"/>
  <c r="H14149" i="1"/>
  <c r="H14148" i="1"/>
  <c r="H14147" i="1"/>
  <c r="H14146" i="1"/>
  <c r="H14145" i="1"/>
  <c r="H14144" i="1"/>
  <c r="H14143" i="1"/>
  <c r="H14142" i="1"/>
  <c r="H14141" i="1"/>
  <c r="H14140" i="1"/>
  <c r="H14139" i="1"/>
  <c r="H14138" i="1"/>
  <c r="H14137" i="1"/>
  <c r="H14136" i="1"/>
  <c r="H14135" i="1"/>
  <c r="H14134" i="1"/>
  <c r="H14133" i="1"/>
  <c r="H14132" i="1"/>
  <c r="H14131" i="1"/>
  <c r="H14130" i="1"/>
  <c r="H14129" i="1"/>
  <c r="H14128" i="1"/>
  <c r="H14127" i="1"/>
  <c r="H14126" i="1"/>
  <c r="H14125" i="1"/>
  <c r="H14124" i="1"/>
  <c r="H14123" i="1"/>
  <c r="H14122" i="1"/>
  <c r="H14121" i="1"/>
  <c r="H14120" i="1"/>
  <c r="H14119" i="1"/>
  <c r="H14118" i="1"/>
  <c r="H14117" i="1"/>
  <c r="H14116" i="1"/>
  <c r="H14115" i="1"/>
  <c r="H14114" i="1"/>
  <c r="H14113" i="1"/>
  <c r="H14112" i="1"/>
  <c r="H14111" i="1"/>
  <c r="H14110" i="1"/>
  <c r="H14109" i="1"/>
  <c r="H14108" i="1"/>
  <c r="H14107" i="1"/>
  <c r="H14106" i="1"/>
  <c r="H14105" i="1"/>
  <c r="H14104" i="1"/>
  <c r="H14103" i="1"/>
  <c r="H14102" i="1"/>
  <c r="H14101" i="1"/>
  <c r="H14100" i="1"/>
  <c r="H14099" i="1"/>
  <c r="H14098" i="1"/>
  <c r="H14097" i="1"/>
  <c r="H14096" i="1"/>
  <c r="H14095" i="1"/>
  <c r="H14094" i="1"/>
  <c r="H14093" i="1"/>
  <c r="H14092" i="1"/>
  <c r="H14091" i="1"/>
  <c r="H14090" i="1"/>
  <c r="H14089" i="1"/>
  <c r="H14088" i="1"/>
  <c r="H14087" i="1"/>
  <c r="H14086" i="1"/>
  <c r="H14085" i="1"/>
  <c r="H14084" i="1"/>
  <c r="H14083" i="1"/>
  <c r="H14082" i="1"/>
  <c r="H14081" i="1"/>
  <c r="H14080" i="1"/>
  <c r="H14079" i="1"/>
  <c r="H14078" i="1"/>
  <c r="H14077" i="1"/>
  <c r="H14076" i="1"/>
  <c r="H14075" i="1"/>
  <c r="H14074" i="1"/>
  <c r="H14073" i="1"/>
  <c r="H14072" i="1"/>
  <c r="H14071" i="1"/>
  <c r="H14070" i="1"/>
  <c r="H14069" i="1"/>
  <c r="H14068" i="1"/>
  <c r="H14067" i="1"/>
  <c r="H14066" i="1"/>
  <c r="H14065" i="1"/>
  <c r="H14064" i="1"/>
  <c r="H14063" i="1"/>
  <c r="H14062" i="1"/>
  <c r="H14061" i="1"/>
  <c r="H14060" i="1"/>
  <c r="H14059" i="1"/>
  <c r="H14058" i="1"/>
  <c r="H14057" i="1"/>
  <c r="H14056" i="1"/>
  <c r="H14055" i="1"/>
  <c r="H14054" i="1"/>
  <c r="H14053" i="1"/>
  <c r="H14052" i="1"/>
  <c r="H14051" i="1"/>
  <c r="H14050" i="1"/>
  <c r="H14049" i="1"/>
  <c r="H14048" i="1"/>
  <c r="H14047" i="1"/>
  <c r="H14046" i="1"/>
  <c r="H14045" i="1"/>
  <c r="H14044" i="1"/>
  <c r="H14043" i="1"/>
  <c r="H14042" i="1"/>
  <c r="H14041" i="1"/>
  <c r="H14040" i="1"/>
  <c r="H14039" i="1"/>
  <c r="H14038" i="1"/>
  <c r="H14037" i="1"/>
  <c r="H14036" i="1"/>
  <c r="H14035" i="1"/>
  <c r="H14034" i="1"/>
  <c r="H14033" i="1"/>
  <c r="H14032" i="1"/>
  <c r="H14031" i="1"/>
  <c r="H14030" i="1"/>
  <c r="H14029" i="1"/>
  <c r="H14028" i="1"/>
  <c r="H14027" i="1"/>
  <c r="H14026" i="1"/>
  <c r="H14025" i="1"/>
  <c r="H14024" i="1"/>
  <c r="H14023" i="1"/>
  <c r="H14022" i="1"/>
  <c r="H14021" i="1"/>
  <c r="H14020" i="1"/>
  <c r="H14019" i="1"/>
  <c r="H14018" i="1"/>
  <c r="H14017" i="1"/>
  <c r="H14016" i="1"/>
  <c r="H14015" i="1"/>
  <c r="H14014" i="1"/>
  <c r="H14013" i="1"/>
  <c r="H14012" i="1"/>
  <c r="H14011" i="1"/>
  <c r="H14010" i="1"/>
  <c r="H14009" i="1"/>
  <c r="H14008" i="1"/>
  <c r="H14007" i="1"/>
  <c r="H14006" i="1"/>
  <c r="H14005" i="1"/>
  <c r="H14004" i="1"/>
  <c r="H14003" i="1"/>
  <c r="H14002" i="1"/>
  <c r="H14001" i="1"/>
  <c r="H14000" i="1"/>
  <c r="H13999" i="1"/>
  <c r="H13998" i="1"/>
  <c r="H13997" i="1"/>
  <c r="H13996" i="1"/>
  <c r="H13995" i="1"/>
  <c r="H13994" i="1"/>
  <c r="H13993" i="1"/>
  <c r="H13992" i="1"/>
  <c r="H13991" i="1"/>
  <c r="H13990" i="1"/>
  <c r="H13989" i="1"/>
  <c r="H13988" i="1"/>
  <c r="H13987" i="1"/>
  <c r="H13986" i="1"/>
  <c r="H13985" i="1"/>
  <c r="H13984" i="1"/>
  <c r="H13983" i="1"/>
  <c r="H13982" i="1"/>
  <c r="H13981" i="1"/>
  <c r="H13980" i="1"/>
  <c r="H13979" i="1"/>
  <c r="H13978" i="1"/>
  <c r="H13977" i="1"/>
  <c r="H13976" i="1"/>
  <c r="H13975" i="1"/>
  <c r="H13974" i="1"/>
  <c r="H13973" i="1"/>
  <c r="H13972" i="1"/>
  <c r="H13971" i="1"/>
  <c r="H13970" i="1"/>
  <c r="H13969" i="1"/>
  <c r="H13968" i="1"/>
  <c r="H13967" i="1"/>
  <c r="H13966" i="1"/>
  <c r="H13965" i="1"/>
  <c r="H13964" i="1"/>
  <c r="H13963" i="1"/>
  <c r="H13962" i="1"/>
  <c r="H13961" i="1"/>
  <c r="H13960" i="1"/>
  <c r="H13959" i="1"/>
  <c r="H13958" i="1"/>
  <c r="H13957" i="1"/>
  <c r="H13956" i="1"/>
  <c r="H13955" i="1"/>
  <c r="H13954" i="1"/>
  <c r="H13953" i="1"/>
  <c r="H13952" i="1"/>
  <c r="H13951" i="1"/>
  <c r="H13950" i="1"/>
  <c r="H13949" i="1"/>
  <c r="H13948" i="1"/>
  <c r="H13947" i="1"/>
  <c r="H13946" i="1"/>
  <c r="H13945" i="1"/>
  <c r="H13944" i="1"/>
  <c r="H13943" i="1"/>
  <c r="H13942" i="1"/>
  <c r="H13941" i="1"/>
  <c r="H13940" i="1"/>
  <c r="H13939" i="1"/>
  <c r="H13938" i="1"/>
  <c r="H13937" i="1"/>
  <c r="H13936" i="1"/>
  <c r="H13935" i="1"/>
  <c r="H13934" i="1"/>
  <c r="H13933" i="1"/>
  <c r="H13932" i="1"/>
  <c r="H13931" i="1"/>
  <c r="H13930" i="1"/>
  <c r="H13929" i="1"/>
  <c r="H13928" i="1"/>
  <c r="H13927" i="1"/>
  <c r="H13926" i="1"/>
  <c r="H13925" i="1"/>
  <c r="H13924" i="1"/>
  <c r="H13923" i="1"/>
  <c r="H13922" i="1"/>
  <c r="H13921" i="1"/>
  <c r="H13920" i="1"/>
  <c r="H13919" i="1"/>
  <c r="H13918" i="1"/>
  <c r="H13917" i="1"/>
  <c r="H13916" i="1"/>
  <c r="H13915" i="1"/>
  <c r="H13914" i="1"/>
  <c r="H13913" i="1"/>
  <c r="H13912" i="1"/>
  <c r="H13911" i="1"/>
  <c r="H13910" i="1"/>
  <c r="H13909" i="1"/>
  <c r="H13908" i="1"/>
  <c r="H13907" i="1"/>
  <c r="H13906" i="1"/>
  <c r="H13905" i="1"/>
  <c r="H13904" i="1"/>
  <c r="H13903" i="1"/>
  <c r="H13902" i="1"/>
  <c r="H13901" i="1"/>
  <c r="H13900" i="1"/>
  <c r="H13899" i="1"/>
  <c r="H13898" i="1"/>
  <c r="H13897" i="1"/>
  <c r="H13896" i="1"/>
  <c r="H13895" i="1"/>
  <c r="H13894" i="1"/>
  <c r="H13893" i="1"/>
  <c r="H13892" i="1"/>
  <c r="H13891" i="1"/>
  <c r="H13890" i="1"/>
  <c r="H13889" i="1"/>
  <c r="H13888" i="1"/>
  <c r="H13887" i="1"/>
  <c r="H13886" i="1"/>
  <c r="H13885" i="1"/>
  <c r="H13884" i="1"/>
  <c r="H13883" i="1"/>
  <c r="H13882" i="1"/>
  <c r="H13881" i="1"/>
  <c r="H13880" i="1"/>
  <c r="H13879" i="1"/>
  <c r="H13878" i="1"/>
  <c r="H13877" i="1"/>
  <c r="H13876" i="1"/>
  <c r="H13875" i="1"/>
  <c r="H13874" i="1"/>
  <c r="H13873" i="1"/>
  <c r="H13872" i="1"/>
  <c r="H13871" i="1"/>
  <c r="H13870" i="1"/>
  <c r="H13869" i="1"/>
  <c r="H13868" i="1"/>
  <c r="H13867" i="1"/>
  <c r="H13866" i="1"/>
  <c r="H13865" i="1"/>
  <c r="H13864" i="1"/>
  <c r="H13863" i="1"/>
  <c r="H13862" i="1"/>
  <c r="H13861" i="1"/>
  <c r="H13860" i="1"/>
  <c r="H13859" i="1"/>
  <c r="H13858" i="1"/>
  <c r="H13857" i="1"/>
  <c r="H13856" i="1"/>
  <c r="H13855" i="1"/>
  <c r="H13854" i="1"/>
  <c r="H13853" i="1"/>
  <c r="H13852" i="1"/>
  <c r="H13851" i="1"/>
  <c r="H13850" i="1"/>
  <c r="H13849" i="1"/>
  <c r="H13848" i="1"/>
  <c r="H13847" i="1"/>
  <c r="H13846" i="1"/>
  <c r="H13845" i="1"/>
  <c r="H13844" i="1"/>
  <c r="H13843" i="1"/>
  <c r="H13842" i="1"/>
  <c r="H13841" i="1"/>
  <c r="H13840" i="1"/>
  <c r="H13839" i="1"/>
  <c r="H13838" i="1"/>
  <c r="H13837" i="1"/>
  <c r="H13836" i="1"/>
  <c r="H13835" i="1"/>
  <c r="H13834" i="1"/>
  <c r="H13833" i="1"/>
  <c r="H13832" i="1"/>
  <c r="H13831" i="1"/>
  <c r="H13830" i="1"/>
  <c r="H13829" i="1"/>
  <c r="H13828" i="1"/>
  <c r="H13827" i="1"/>
  <c r="H13826" i="1"/>
  <c r="H13825" i="1"/>
  <c r="H13824" i="1"/>
  <c r="H13823" i="1"/>
  <c r="H13822" i="1"/>
  <c r="H13821" i="1"/>
  <c r="H13820" i="1"/>
  <c r="H13819" i="1"/>
  <c r="H13818" i="1"/>
  <c r="H13817" i="1"/>
  <c r="H13816" i="1"/>
  <c r="H13815" i="1"/>
  <c r="H13814" i="1"/>
  <c r="H13813" i="1"/>
  <c r="H13812" i="1"/>
  <c r="H13811" i="1"/>
  <c r="H13810" i="1"/>
  <c r="H13809" i="1"/>
  <c r="H13808" i="1"/>
  <c r="H13807" i="1"/>
  <c r="H13806" i="1"/>
  <c r="H13805" i="1"/>
  <c r="H13804" i="1"/>
  <c r="H13803" i="1"/>
  <c r="H13802" i="1"/>
  <c r="H13801" i="1"/>
  <c r="H13800" i="1"/>
  <c r="H13799" i="1"/>
  <c r="H13798" i="1"/>
  <c r="H13797" i="1"/>
  <c r="H13796" i="1"/>
  <c r="H13795" i="1"/>
  <c r="H13794" i="1"/>
  <c r="H13793" i="1"/>
  <c r="H13792" i="1"/>
  <c r="H13791" i="1"/>
  <c r="H13790" i="1"/>
  <c r="H13789" i="1"/>
  <c r="H13788" i="1"/>
  <c r="H13787" i="1"/>
  <c r="H13786" i="1"/>
  <c r="H13785" i="1"/>
  <c r="H13784" i="1"/>
  <c r="H13783" i="1"/>
  <c r="H13782" i="1"/>
  <c r="H13781" i="1"/>
  <c r="H13780" i="1"/>
  <c r="H13779" i="1"/>
  <c r="H13778" i="1"/>
  <c r="H13777" i="1"/>
  <c r="H13776" i="1"/>
  <c r="H13775" i="1"/>
  <c r="H13774" i="1"/>
  <c r="H13773" i="1"/>
  <c r="H13772" i="1"/>
  <c r="H13771" i="1"/>
  <c r="H13770" i="1"/>
  <c r="H13769" i="1"/>
  <c r="H13768" i="1"/>
  <c r="H13767" i="1"/>
  <c r="H13766" i="1"/>
  <c r="H13765" i="1"/>
  <c r="H13764" i="1"/>
  <c r="H13763" i="1"/>
  <c r="H13762" i="1"/>
  <c r="H13761" i="1"/>
  <c r="H13760" i="1"/>
  <c r="H13759" i="1"/>
  <c r="H13758" i="1"/>
  <c r="H13757" i="1"/>
  <c r="H13756" i="1"/>
  <c r="H13755" i="1"/>
  <c r="H13754" i="1"/>
  <c r="H13753" i="1"/>
  <c r="H13752" i="1"/>
  <c r="H13751" i="1"/>
  <c r="H13750" i="1"/>
  <c r="H13749" i="1"/>
  <c r="H13748" i="1"/>
  <c r="H13747" i="1"/>
  <c r="H13746" i="1"/>
  <c r="H13745" i="1"/>
  <c r="H13744" i="1"/>
  <c r="H13743" i="1"/>
  <c r="H13742" i="1"/>
  <c r="H13741" i="1"/>
  <c r="H13740" i="1"/>
  <c r="H13739" i="1"/>
  <c r="H13738" i="1"/>
  <c r="H13737" i="1"/>
  <c r="H13736" i="1"/>
  <c r="H13735" i="1"/>
  <c r="H13734" i="1"/>
  <c r="H13733" i="1"/>
  <c r="H13732" i="1"/>
  <c r="H13731" i="1"/>
  <c r="H13730" i="1"/>
  <c r="H13729" i="1"/>
  <c r="H13728" i="1"/>
  <c r="H13727" i="1"/>
  <c r="H13726" i="1"/>
  <c r="H13725" i="1"/>
  <c r="H13724" i="1"/>
  <c r="H13723" i="1"/>
  <c r="H13722" i="1"/>
  <c r="H13721" i="1"/>
  <c r="H13720" i="1"/>
  <c r="H13719" i="1"/>
  <c r="H13718" i="1"/>
  <c r="H13717" i="1"/>
  <c r="H13716" i="1"/>
  <c r="H13715" i="1"/>
  <c r="H13714" i="1"/>
  <c r="H13713" i="1"/>
  <c r="H13712" i="1"/>
  <c r="H13711" i="1"/>
  <c r="H13710" i="1"/>
  <c r="H13709" i="1"/>
  <c r="H13708" i="1"/>
  <c r="H13707" i="1"/>
  <c r="H13706" i="1"/>
  <c r="H13705" i="1"/>
  <c r="H13704" i="1"/>
  <c r="H13703" i="1"/>
  <c r="H13702" i="1"/>
  <c r="H13701" i="1"/>
  <c r="H13700" i="1"/>
  <c r="H13699" i="1"/>
  <c r="H13698" i="1"/>
  <c r="H13697" i="1"/>
  <c r="H13696" i="1"/>
  <c r="H13695" i="1"/>
  <c r="H13694" i="1"/>
  <c r="H13693" i="1"/>
  <c r="H13692" i="1"/>
  <c r="H13691" i="1"/>
  <c r="H13690" i="1"/>
  <c r="H13689" i="1"/>
  <c r="H13688" i="1"/>
  <c r="H13687" i="1"/>
  <c r="H13686" i="1"/>
  <c r="H13685" i="1"/>
  <c r="H13684" i="1"/>
  <c r="H13683" i="1"/>
  <c r="H13682" i="1"/>
  <c r="H13681" i="1"/>
  <c r="H13680" i="1"/>
  <c r="H13679" i="1"/>
  <c r="H13678" i="1"/>
  <c r="H13677" i="1"/>
  <c r="H13676" i="1"/>
  <c r="H13675" i="1"/>
  <c r="H13674" i="1"/>
  <c r="H13673" i="1"/>
  <c r="H13672" i="1"/>
  <c r="H13671" i="1"/>
  <c r="H13670" i="1"/>
  <c r="H13669" i="1"/>
  <c r="H13668" i="1"/>
  <c r="H13667" i="1"/>
  <c r="H13666" i="1"/>
  <c r="H13665" i="1"/>
  <c r="H13664" i="1"/>
  <c r="H13663" i="1"/>
  <c r="H13662" i="1"/>
  <c r="H13661" i="1"/>
  <c r="H13660" i="1"/>
  <c r="H13659" i="1"/>
  <c r="H13658" i="1"/>
  <c r="H13657" i="1"/>
  <c r="H13656" i="1"/>
  <c r="H13655" i="1"/>
  <c r="H13654" i="1"/>
  <c r="H13653" i="1"/>
  <c r="H13652" i="1"/>
  <c r="H13651" i="1"/>
  <c r="H13650" i="1"/>
  <c r="H13649" i="1"/>
  <c r="H13648" i="1"/>
  <c r="H13647" i="1"/>
  <c r="H13646" i="1"/>
  <c r="H13645" i="1"/>
  <c r="H13644" i="1"/>
  <c r="H13643" i="1"/>
  <c r="H13642" i="1"/>
  <c r="H13641" i="1"/>
  <c r="H13640" i="1"/>
  <c r="H13639" i="1"/>
  <c r="H13638" i="1"/>
  <c r="H13637" i="1"/>
  <c r="H13636" i="1"/>
  <c r="H13635" i="1"/>
  <c r="H13634" i="1"/>
  <c r="H13633" i="1"/>
  <c r="H13632" i="1"/>
  <c r="H13631" i="1"/>
  <c r="H13630" i="1"/>
  <c r="H13629" i="1"/>
  <c r="H13628" i="1"/>
  <c r="H13627" i="1"/>
  <c r="H13626" i="1"/>
  <c r="H13625" i="1"/>
  <c r="H13624" i="1"/>
  <c r="H13623" i="1"/>
  <c r="H13622" i="1"/>
  <c r="H13621" i="1"/>
  <c r="H13620" i="1"/>
  <c r="H13619" i="1"/>
  <c r="H13618" i="1"/>
  <c r="H13617" i="1"/>
  <c r="H13616" i="1"/>
  <c r="H13615" i="1"/>
  <c r="H13614" i="1"/>
  <c r="H13613" i="1"/>
  <c r="H13612" i="1"/>
  <c r="H13611" i="1"/>
  <c r="H13610" i="1"/>
  <c r="H13609" i="1"/>
  <c r="H13608" i="1"/>
  <c r="H13607" i="1"/>
  <c r="H13606" i="1"/>
  <c r="H13605" i="1"/>
  <c r="H13604" i="1"/>
  <c r="H13603" i="1"/>
  <c r="H13602" i="1"/>
  <c r="H13601" i="1"/>
  <c r="H13600" i="1"/>
  <c r="H13599" i="1"/>
  <c r="H13598" i="1"/>
  <c r="H13597" i="1"/>
  <c r="H13596" i="1"/>
  <c r="H13595" i="1"/>
  <c r="H13594" i="1"/>
  <c r="H13593" i="1"/>
  <c r="H13592" i="1"/>
  <c r="H13591" i="1"/>
  <c r="H13590" i="1"/>
  <c r="H13589" i="1"/>
  <c r="H13588" i="1"/>
  <c r="H13587" i="1"/>
  <c r="H13586" i="1"/>
  <c r="H13585" i="1"/>
  <c r="H13584" i="1"/>
  <c r="H13583" i="1"/>
  <c r="H13582" i="1"/>
  <c r="H13581" i="1"/>
  <c r="H13580" i="1"/>
  <c r="H13579" i="1"/>
  <c r="H13578" i="1"/>
  <c r="H13577" i="1"/>
  <c r="H13576" i="1"/>
  <c r="H13575" i="1"/>
  <c r="H13574" i="1"/>
  <c r="H13573" i="1"/>
  <c r="H13572" i="1"/>
  <c r="H13571" i="1"/>
  <c r="H13570" i="1"/>
  <c r="H13569" i="1"/>
  <c r="H13568" i="1"/>
  <c r="H13567" i="1"/>
  <c r="H13566" i="1"/>
  <c r="H13565" i="1"/>
  <c r="H13564" i="1"/>
  <c r="H13563" i="1"/>
  <c r="H13562" i="1"/>
  <c r="H13561" i="1"/>
  <c r="H13560" i="1"/>
  <c r="H13559" i="1"/>
  <c r="H13558" i="1"/>
  <c r="H13557" i="1"/>
  <c r="H13556" i="1"/>
  <c r="H13555" i="1"/>
  <c r="H13554" i="1"/>
  <c r="H13553" i="1"/>
  <c r="H13552" i="1"/>
  <c r="H13551" i="1"/>
  <c r="H13550" i="1"/>
  <c r="H13549" i="1"/>
  <c r="H13548" i="1"/>
  <c r="H13547" i="1"/>
  <c r="H13546" i="1"/>
  <c r="H13545" i="1"/>
  <c r="H13544" i="1"/>
  <c r="H13543" i="1"/>
  <c r="H13542" i="1"/>
  <c r="H13541" i="1"/>
  <c r="H13540" i="1"/>
  <c r="H13539" i="1"/>
  <c r="H13538" i="1"/>
  <c r="H13537" i="1"/>
  <c r="H13536" i="1"/>
  <c r="H13535" i="1"/>
  <c r="H13534" i="1"/>
  <c r="H13533" i="1"/>
  <c r="H13532" i="1"/>
  <c r="H13531" i="1"/>
  <c r="H13530" i="1"/>
  <c r="H13529" i="1"/>
  <c r="H13528" i="1"/>
  <c r="H13527" i="1"/>
  <c r="H13526" i="1"/>
  <c r="H13525" i="1"/>
  <c r="H13524" i="1"/>
  <c r="H13523" i="1"/>
  <c r="H13522" i="1"/>
  <c r="H13521" i="1"/>
  <c r="H13520" i="1"/>
  <c r="H13519" i="1"/>
  <c r="H13518" i="1"/>
  <c r="H13517" i="1"/>
  <c r="H13516" i="1"/>
  <c r="H13515" i="1"/>
  <c r="H13514" i="1"/>
  <c r="H13513" i="1"/>
  <c r="H13512" i="1"/>
  <c r="H13511" i="1"/>
  <c r="H13510" i="1"/>
  <c r="H13509" i="1"/>
  <c r="H13508" i="1"/>
  <c r="H13507" i="1"/>
  <c r="H13506" i="1"/>
  <c r="H13505" i="1"/>
  <c r="H13504" i="1"/>
  <c r="H13503" i="1"/>
  <c r="H13502" i="1"/>
  <c r="H13501" i="1"/>
  <c r="H13500" i="1"/>
  <c r="H13499" i="1"/>
  <c r="H13498" i="1"/>
  <c r="H13497" i="1"/>
  <c r="H13496" i="1"/>
  <c r="H13495" i="1"/>
  <c r="H13494" i="1"/>
  <c r="H13493" i="1"/>
  <c r="H13492" i="1"/>
  <c r="H13491" i="1"/>
  <c r="H13490" i="1"/>
  <c r="H13489" i="1"/>
  <c r="H13488" i="1"/>
  <c r="H13487" i="1"/>
  <c r="H13486" i="1"/>
  <c r="H13485" i="1"/>
  <c r="H13484" i="1"/>
  <c r="H13483" i="1"/>
  <c r="H13482" i="1"/>
  <c r="H13481" i="1"/>
  <c r="H13480" i="1"/>
  <c r="H13479" i="1"/>
  <c r="H13478" i="1"/>
  <c r="H13477" i="1"/>
  <c r="H13476" i="1"/>
  <c r="H13475" i="1"/>
  <c r="H13474" i="1"/>
  <c r="H13473" i="1"/>
  <c r="H13472" i="1"/>
  <c r="H13471" i="1"/>
  <c r="H13470" i="1"/>
  <c r="H13469" i="1"/>
  <c r="H13468" i="1"/>
  <c r="H13467" i="1"/>
  <c r="H13466" i="1"/>
  <c r="H13465" i="1"/>
  <c r="H13464" i="1"/>
  <c r="H13463" i="1"/>
  <c r="H13462" i="1"/>
  <c r="H13461" i="1"/>
  <c r="H13460" i="1"/>
  <c r="H13459" i="1"/>
  <c r="H13458" i="1"/>
  <c r="H13457" i="1"/>
  <c r="H13456" i="1"/>
  <c r="H13455" i="1"/>
  <c r="H13454" i="1"/>
  <c r="H13453" i="1"/>
  <c r="H13452" i="1"/>
  <c r="H13451" i="1"/>
  <c r="H13450" i="1"/>
  <c r="H13449" i="1"/>
  <c r="H13448" i="1"/>
  <c r="H13447" i="1"/>
  <c r="H13446" i="1"/>
  <c r="H13445" i="1"/>
  <c r="H13444" i="1"/>
  <c r="H13443" i="1"/>
  <c r="H13442" i="1"/>
  <c r="H13441" i="1"/>
  <c r="H13440" i="1"/>
  <c r="H13439" i="1"/>
  <c r="H13438" i="1"/>
  <c r="H13437" i="1"/>
  <c r="H13436" i="1"/>
  <c r="H13435" i="1"/>
  <c r="H13434" i="1"/>
  <c r="H13433" i="1"/>
  <c r="H13432" i="1"/>
  <c r="H13431" i="1"/>
  <c r="H13430" i="1"/>
  <c r="H13429" i="1"/>
  <c r="H13428" i="1"/>
  <c r="H13427" i="1"/>
  <c r="H13426" i="1"/>
  <c r="H13425" i="1"/>
  <c r="H13424" i="1"/>
  <c r="H13423" i="1"/>
  <c r="H13422" i="1"/>
  <c r="H13421" i="1"/>
  <c r="H13420" i="1"/>
  <c r="H13419" i="1"/>
  <c r="H13418" i="1"/>
  <c r="H13417" i="1"/>
  <c r="H13416" i="1"/>
  <c r="H13415" i="1"/>
  <c r="H13414" i="1"/>
  <c r="H13413" i="1"/>
  <c r="H13412" i="1"/>
  <c r="H13411" i="1"/>
  <c r="H13410" i="1"/>
  <c r="H13409" i="1"/>
  <c r="H13408" i="1"/>
  <c r="H13407" i="1"/>
  <c r="H13406" i="1"/>
  <c r="H13405" i="1"/>
  <c r="H13404" i="1"/>
  <c r="H13403" i="1"/>
  <c r="H13402" i="1"/>
  <c r="H13401" i="1"/>
  <c r="H13400" i="1"/>
  <c r="H13399" i="1"/>
  <c r="H13398" i="1"/>
  <c r="H13397" i="1"/>
  <c r="H13396" i="1"/>
  <c r="H13395" i="1"/>
  <c r="H13394" i="1"/>
  <c r="H13393" i="1"/>
  <c r="H13392" i="1"/>
  <c r="H13391" i="1"/>
  <c r="H13390" i="1"/>
  <c r="H13389" i="1"/>
  <c r="H13388" i="1"/>
  <c r="H13387" i="1"/>
  <c r="H13386" i="1"/>
  <c r="H13385" i="1"/>
  <c r="H13384" i="1"/>
  <c r="H13383" i="1"/>
  <c r="H13382" i="1"/>
  <c r="H13381" i="1"/>
  <c r="H13380" i="1"/>
  <c r="H13379" i="1"/>
  <c r="H13378" i="1"/>
  <c r="H13377" i="1"/>
  <c r="H13376" i="1"/>
  <c r="H13375" i="1"/>
  <c r="H13374" i="1"/>
  <c r="H13373" i="1"/>
  <c r="H13372" i="1"/>
  <c r="H13371" i="1"/>
  <c r="H13370" i="1"/>
  <c r="H13369" i="1"/>
  <c r="H13368" i="1"/>
  <c r="H13367" i="1"/>
  <c r="H13366" i="1"/>
  <c r="H13365" i="1"/>
  <c r="H13364" i="1"/>
  <c r="H13363" i="1"/>
  <c r="H13362" i="1"/>
  <c r="H13361" i="1"/>
  <c r="H13360" i="1"/>
  <c r="H13359" i="1"/>
  <c r="H13358" i="1"/>
  <c r="H13357" i="1"/>
  <c r="H13356" i="1"/>
  <c r="H13355" i="1"/>
  <c r="H13354" i="1"/>
  <c r="H13353" i="1"/>
  <c r="H13352" i="1"/>
  <c r="H13351" i="1"/>
  <c r="H13350" i="1"/>
  <c r="H13349" i="1"/>
  <c r="H13348" i="1"/>
  <c r="H13347" i="1"/>
  <c r="H13346" i="1"/>
  <c r="H13345" i="1"/>
  <c r="H13344" i="1"/>
  <c r="H13343" i="1"/>
  <c r="H13342" i="1"/>
  <c r="H13341" i="1"/>
  <c r="H13340" i="1"/>
  <c r="H13339" i="1"/>
  <c r="H13338" i="1"/>
  <c r="H13337" i="1"/>
  <c r="H13336" i="1"/>
  <c r="H13335" i="1"/>
  <c r="H13334" i="1"/>
  <c r="H13333" i="1"/>
  <c r="H13332" i="1"/>
  <c r="H13331" i="1"/>
  <c r="H13330" i="1"/>
  <c r="H13329" i="1"/>
  <c r="H13328" i="1"/>
  <c r="H13327" i="1"/>
  <c r="H13326" i="1"/>
  <c r="H13325" i="1"/>
  <c r="H13324" i="1"/>
  <c r="H13323" i="1"/>
  <c r="H13322" i="1"/>
  <c r="H13321" i="1"/>
  <c r="H13320" i="1"/>
  <c r="H13319" i="1"/>
  <c r="H13318" i="1"/>
  <c r="H13317" i="1"/>
  <c r="H13316" i="1"/>
  <c r="H13315" i="1"/>
  <c r="H13314" i="1"/>
  <c r="H13313" i="1"/>
  <c r="H13312" i="1"/>
  <c r="H13311" i="1"/>
  <c r="H13310" i="1"/>
  <c r="H13309" i="1"/>
  <c r="H13308" i="1"/>
  <c r="H13307" i="1"/>
  <c r="H13306" i="1"/>
  <c r="H13305" i="1"/>
  <c r="H13304" i="1"/>
  <c r="H13303" i="1"/>
  <c r="H13302" i="1"/>
  <c r="H13301" i="1"/>
  <c r="H13300" i="1"/>
  <c r="H13299" i="1"/>
  <c r="H13298" i="1"/>
  <c r="H13297" i="1"/>
  <c r="H13296" i="1"/>
  <c r="H13295" i="1"/>
  <c r="H13294" i="1"/>
  <c r="H13293" i="1"/>
  <c r="H13292" i="1"/>
  <c r="H13291" i="1"/>
  <c r="H13290" i="1"/>
  <c r="H13289" i="1"/>
  <c r="H13288" i="1"/>
  <c r="H13287" i="1"/>
  <c r="H13286" i="1"/>
  <c r="H13285" i="1"/>
  <c r="H13284" i="1"/>
  <c r="H13283" i="1"/>
  <c r="H13282" i="1"/>
  <c r="H13281" i="1"/>
  <c r="H13280" i="1"/>
  <c r="H13279" i="1"/>
  <c r="H13278" i="1"/>
  <c r="H13277" i="1"/>
  <c r="H13276" i="1"/>
  <c r="H13275" i="1"/>
  <c r="H13274" i="1"/>
  <c r="H13273" i="1"/>
  <c r="H13272" i="1"/>
  <c r="H13271" i="1"/>
  <c r="H13270" i="1"/>
  <c r="H13269" i="1"/>
  <c r="H13268" i="1"/>
  <c r="H13267" i="1"/>
  <c r="H13266" i="1"/>
  <c r="H13265" i="1"/>
  <c r="H13264" i="1"/>
  <c r="H13263" i="1"/>
  <c r="H13262" i="1"/>
  <c r="H13261" i="1"/>
  <c r="H13260" i="1"/>
  <c r="H13259" i="1"/>
  <c r="H13258" i="1"/>
  <c r="H13257" i="1"/>
  <c r="H13256" i="1"/>
  <c r="H13255" i="1"/>
  <c r="H13254" i="1"/>
  <c r="H13253" i="1"/>
  <c r="H13252" i="1"/>
  <c r="H13251" i="1"/>
  <c r="H13250" i="1"/>
  <c r="H13249" i="1"/>
  <c r="H13248" i="1"/>
  <c r="H13247" i="1"/>
  <c r="H13246" i="1"/>
  <c r="H13245" i="1"/>
  <c r="H13244" i="1"/>
  <c r="H13243" i="1"/>
  <c r="H13242" i="1"/>
  <c r="H13241" i="1"/>
  <c r="H13240" i="1"/>
  <c r="H13239" i="1"/>
  <c r="H13238" i="1"/>
  <c r="H13237" i="1"/>
  <c r="H13236" i="1"/>
  <c r="H13235" i="1"/>
  <c r="H13234" i="1"/>
  <c r="H13233" i="1"/>
  <c r="H13232" i="1"/>
  <c r="H13231" i="1"/>
  <c r="H13230" i="1"/>
  <c r="H13229" i="1"/>
  <c r="H13228" i="1"/>
  <c r="H13227" i="1"/>
  <c r="H13226" i="1"/>
  <c r="H13225" i="1"/>
  <c r="H13224" i="1"/>
  <c r="H13223" i="1"/>
  <c r="H13222" i="1"/>
  <c r="H13221" i="1"/>
  <c r="H13220" i="1"/>
  <c r="H13219" i="1"/>
  <c r="H13218" i="1"/>
  <c r="H13217" i="1"/>
  <c r="H13216" i="1"/>
  <c r="H13215" i="1"/>
  <c r="H13214" i="1"/>
  <c r="H13213" i="1"/>
  <c r="H13212" i="1"/>
  <c r="H13211" i="1"/>
  <c r="H13210" i="1"/>
  <c r="H13209" i="1"/>
  <c r="H13208" i="1"/>
  <c r="H13207" i="1"/>
  <c r="H13206" i="1"/>
  <c r="H13205" i="1"/>
  <c r="H13204" i="1"/>
  <c r="H13203" i="1"/>
  <c r="H13202" i="1"/>
  <c r="H13201" i="1"/>
  <c r="H13200" i="1"/>
  <c r="H13199" i="1"/>
  <c r="H13198" i="1"/>
  <c r="H13197" i="1"/>
  <c r="H13196" i="1"/>
  <c r="H13195" i="1"/>
  <c r="H13194" i="1"/>
  <c r="H13193" i="1"/>
  <c r="H13192" i="1"/>
  <c r="H13191" i="1"/>
  <c r="H13190" i="1"/>
  <c r="H13189" i="1"/>
  <c r="H13188" i="1"/>
  <c r="H13187" i="1"/>
  <c r="H13186" i="1"/>
  <c r="H13185" i="1"/>
  <c r="H13184" i="1"/>
  <c r="H13183" i="1"/>
  <c r="H13182" i="1"/>
  <c r="H13181" i="1"/>
  <c r="H13180" i="1"/>
  <c r="H13179" i="1"/>
  <c r="H13178" i="1"/>
  <c r="H13177" i="1"/>
  <c r="H13176" i="1"/>
  <c r="H13175" i="1"/>
  <c r="H13174" i="1"/>
  <c r="H13173" i="1"/>
  <c r="H13172" i="1"/>
  <c r="H13171" i="1"/>
  <c r="H13170" i="1"/>
  <c r="H13169" i="1"/>
  <c r="H13168" i="1"/>
  <c r="H13167" i="1"/>
  <c r="H13166" i="1"/>
  <c r="H13165" i="1"/>
  <c r="H13164" i="1"/>
  <c r="H13163" i="1"/>
  <c r="H13162" i="1"/>
  <c r="H13161" i="1"/>
  <c r="H13160" i="1"/>
  <c r="H13159" i="1"/>
  <c r="H13158" i="1"/>
  <c r="H13157" i="1"/>
  <c r="H13156" i="1"/>
  <c r="H13155" i="1"/>
  <c r="H13154" i="1"/>
  <c r="H13153" i="1"/>
  <c r="H13152" i="1"/>
  <c r="H13151" i="1"/>
  <c r="H13150" i="1"/>
  <c r="H13149" i="1"/>
  <c r="H13148" i="1"/>
  <c r="H13147" i="1"/>
  <c r="H13146" i="1"/>
  <c r="H13145" i="1"/>
  <c r="H13144" i="1"/>
  <c r="H13143" i="1"/>
  <c r="H13142" i="1"/>
  <c r="H13141" i="1"/>
  <c r="H13140" i="1"/>
  <c r="H13139" i="1"/>
  <c r="H13138" i="1"/>
  <c r="H13137" i="1"/>
  <c r="H13136" i="1"/>
  <c r="H13135" i="1"/>
  <c r="H13134" i="1"/>
  <c r="H13133" i="1"/>
  <c r="H13132" i="1"/>
  <c r="H13131" i="1"/>
  <c r="H13130" i="1"/>
  <c r="H13129" i="1"/>
  <c r="H13128" i="1"/>
  <c r="H13127" i="1"/>
  <c r="H13126" i="1"/>
  <c r="H13125" i="1"/>
  <c r="H13124" i="1"/>
  <c r="H13123" i="1"/>
  <c r="H13122" i="1"/>
  <c r="H13121" i="1"/>
  <c r="H13120" i="1"/>
  <c r="H13119" i="1"/>
  <c r="H13118" i="1"/>
  <c r="H13117" i="1"/>
  <c r="H13116" i="1"/>
  <c r="H13115" i="1"/>
  <c r="H13114" i="1"/>
  <c r="H13113" i="1"/>
  <c r="H13112" i="1"/>
  <c r="H13111" i="1"/>
  <c r="H13110" i="1"/>
  <c r="H13109" i="1"/>
  <c r="H13108" i="1"/>
  <c r="H13107" i="1"/>
  <c r="H13106" i="1"/>
  <c r="H13105" i="1"/>
  <c r="H13104" i="1"/>
  <c r="H13103" i="1"/>
  <c r="H13102" i="1"/>
  <c r="H13101" i="1"/>
  <c r="H13100" i="1"/>
  <c r="H13099" i="1"/>
  <c r="H13098" i="1"/>
  <c r="H13097" i="1"/>
  <c r="H13096" i="1"/>
  <c r="H13095" i="1"/>
  <c r="H13094" i="1"/>
  <c r="H13093" i="1"/>
  <c r="H13092" i="1"/>
  <c r="H13091" i="1"/>
  <c r="H13090" i="1"/>
  <c r="H13089" i="1"/>
  <c r="H13088" i="1"/>
  <c r="H13087" i="1"/>
  <c r="H13086" i="1"/>
  <c r="H13085" i="1"/>
  <c r="H13084" i="1"/>
  <c r="H13083" i="1"/>
  <c r="H13082" i="1"/>
  <c r="H13081" i="1"/>
  <c r="H13080" i="1"/>
  <c r="H13079" i="1"/>
  <c r="H13078" i="1"/>
  <c r="H13077" i="1"/>
  <c r="H13076" i="1"/>
  <c r="H13075" i="1"/>
  <c r="H13074" i="1"/>
  <c r="H13073" i="1"/>
  <c r="H13072" i="1"/>
  <c r="H13071" i="1"/>
  <c r="H13070" i="1"/>
  <c r="H13069" i="1"/>
  <c r="H13068" i="1"/>
  <c r="H13067" i="1"/>
  <c r="H13066" i="1"/>
  <c r="H13065" i="1"/>
  <c r="H13064" i="1"/>
  <c r="H13063" i="1"/>
  <c r="H13062" i="1"/>
  <c r="H13061" i="1"/>
  <c r="H13060" i="1"/>
  <c r="H13059" i="1"/>
  <c r="H13058" i="1"/>
  <c r="H13057" i="1"/>
  <c r="H13056" i="1"/>
  <c r="H13055" i="1"/>
  <c r="H13054" i="1"/>
  <c r="H13053" i="1"/>
  <c r="H13052" i="1"/>
  <c r="H13051" i="1"/>
  <c r="H13050" i="1"/>
  <c r="H13049" i="1"/>
  <c r="H13048" i="1"/>
  <c r="H13047" i="1"/>
  <c r="H13046" i="1"/>
  <c r="H13045" i="1"/>
  <c r="H13044" i="1"/>
  <c r="H13043" i="1"/>
  <c r="H13042" i="1"/>
  <c r="H13041" i="1"/>
  <c r="H13040" i="1"/>
  <c r="H13039" i="1"/>
  <c r="H13038" i="1"/>
  <c r="H13037" i="1"/>
  <c r="H13036" i="1"/>
  <c r="H13035" i="1"/>
  <c r="H13034" i="1"/>
  <c r="H13033" i="1"/>
  <c r="H13032" i="1"/>
  <c r="H13031" i="1"/>
  <c r="H13030" i="1"/>
  <c r="H13029" i="1"/>
  <c r="H13028" i="1"/>
  <c r="H13027" i="1"/>
  <c r="H13026" i="1"/>
  <c r="H13025" i="1"/>
  <c r="H13024" i="1"/>
  <c r="H13023" i="1"/>
  <c r="H13022" i="1"/>
  <c r="H13021" i="1"/>
  <c r="H13020" i="1"/>
  <c r="H13019" i="1"/>
  <c r="H13018" i="1"/>
  <c r="H13017" i="1"/>
  <c r="H13016" i="1"/>
  <c r="H13015" i="1"/>
  <c r="H13014" i="1"/>
  <c r="H13013" i="1"/>
  <c r="H13012" i="1"/>
  <c r="H13011" i="1"/>
  <c r="H13010" i="1"/>
  <c r="H13009" i="1"/>
  <c r="H13008" i="1"/>
  <c r="H13007" i="1"/>
  <c r="H13006" i="1"/>
  <c r="H13005" i="1"/>
  <c r="H13004" i="1"/>
  <c r="H13003" i="1"/>
  <c r="H13002" i="1"/>
  <c r="H13001" i="1"/>
  <c r="H13000" i="1"/>
  <c r="H12999" i="1"/>
  <c r="H12998" i="1"/>
  <c r="H12997" i="1"/>
  <c r="H12996" i="1"/>
  <c r="H12995" i="1"/>
  <c r="H12994" i="1"/>
  <c r="H12993" i="1"/>
  <c r="H12992" i="1"/>
  <c r="H12991" i="1"/>
  <c r="H12990" i="1"/>
  <c r="H12989" i="1"/>
  <c r="H12988" i="1"/>
  <c r="H12987" i="1"/>
  <c r="H12986" i="1"/>
  <c r="H12985" i="1"/>
  <c r="H12984" i="1"/>
  <c r="H12983" i="1"/>
  <c r="H12982" i="1"/>
  <c r="H12981" i="1"/>
  <c r="H12980" i="1"/>
  <c r="H12979" i="1"/>
  <c r="H12978" i="1"/>
  <c r="H12977" i="1"/>
  <c r="H12976" i="1"/>
  <c r="H12975" i="1"/>
  <c r="H12974" i="1"/>
  <c r="H12973" i="1"/>
  <c r="H12972" i="1"/>
  <c r="H12971" i="1"/>
  <c r="H12970" i="1"/>
  <c r="H12969" i="1"/>
  <c r="H12968" i="1"/>
  <c r="H12967" i="1"/>
  <c r="H12966" i="1"/>
  <c r="H12965" i="1"/>
  <c r="H12964" i="1"/>
  <c r="H12963" i="1"/>
  <c r="H12962" i="1"/>
  <c r="H12961" i="1"/>
  <c r="H12960" i="1"/>
  <c r="H12959" i="1"/>
  <c r="H12958" i="1"/>
  <c r="H12957" i="1"/>
  <c r="H12956" i="1"/>
  <c r="H12955" i="1"/>
  <c r="H12954" i="1"/>
  <c r="H12953" i="1"/>
  <c r="H12952" i="1"/>
  <c r="H12951" i="1"/>
  <c r="H12950" i="1"/>
  <c r="H12949" i="1"/>
  <c r="H12948" i="1"/>
  <c r="H12947" i="1"/>
  <c r="H12946" i="1"/>
  <c r="H12945" i="1"/>
  <c r="H12944" i="1"/>
  <c r="H12943" i="1"/>
  <c r="H12942" i="1"/>
  <c r="H12941" i="1"/>
  <c r="H12940" i="1"/>
  <c r="H12939" i="1"/>
  <c r="H12938" i="1"/>
  <c r="H12937" i="1"/>
  <c r="H12936" i="1"/>
  <c r="H12935" i="1"/>
  <c r="H12934" i="1"/>
  <c r="H12933" i="1"/>
  <c r="H12932" i="1"/>
  <c r="H12931" i="1"/>
  <c r="H12930" i="1"/>
  <c r="H12929" i="1"/>
  <c r="H12928" i="1"/>
  <c r="H12927" i="1"/>
  <c r="H12926" i="1"/>
  <c r="H12925" i="1"/>
  <c r="H12924" i="1"/>
  <c r="H12923" i="1"/>
  <c r="H12922" i="1"/>
  <c r="H12921" i="1"/>
  <c r="H12920" i="1"/>
  <c r="H12919" i="1"/>
  <c r="H12918" i="1"/>
  <c r="H12917" i="1"/>
  <c r="H12916" i="1"/>
  <c r="H12915" i="1"/>
  <c r="H12914" i="1"/>
  <c r="H12913" i="1"/>
  <c r="H12912" i="1"/>
  <c r="H12911" i="1"/>
  <c r="H12910" i="1"/>
  <c r="H12909" i="1"/>
  <c r="H12908" i="1"/>
  <c r="H12907" i="1"/>
  <c r="H12906" i="1"/>
  <c r="H12905" i="1"/>
  <c r="H12904" i="1"/>
  <c r="H12903" i="1"/>
  <c r="H12902" i="1"/>
  <c r="H12901" i="1"/>
  <c r="H12900" i="1"/>
  <c r="H12899" i="1"/>
  <c r="H12898" i="1"/>
  <c r="H12897" i="1"/>
  <c r="H12896" i="1"/>
  <c r="H12895" i="1"/>
  <c r="H12894" i="1"/>
  <c r="H12893" i="1"/>
  <c r="H12892" i="1"/>
  <c r="H12891" i="1"/>
  <c r="H12890" i="1"/>
  <c r="H12889" i="1"/>
  <c r="H12888" i="1"/>
  <c r="H12887" i="1"/>
  <c r="H12886" i="1"/>
  <c r="H12885" i="1"/>
  <c r="H12884" i="1"/>
  <c r="H12883" i="1"/>
  <c r="H12882" i="1"/>
  <c r="H12881" i="1"/>
  <c r="H12880" i="1"/>
  <c r="H12879" i="1"/>
  <c r="H12878" i="1"/>
  <c r="H12877" i="1"/>
  <c r="H12876" i="1"/>
  <c r="H12875" i="1"/>
  <c r="H12874" i="1"/>
  <c r="H12873" i="1"/>
  <c r="H12872" i="1"/>
  <c r="H12871" i="1"/>
  <c r="H12870" i="1"/>
  <c r="H12869" i="1"/>
  <c r="H12868" i="1"/>
  <c r="H12867" i="1"/>
  <c r="H12866" i="1"/>
  <c r="H12865" i="1"/>
  <c r="H12864" i="1"/>
  <c r="H12863" i="1"/>
  <c r="H12862" i="1"/>
  <c r="H12861" i="1"/>
  <c r="H12860" i="1"/>
  <c r="H12859" i="1"/>
  <c r="H12858" i="1"/>
  <c r="H12857" i="1"/>
  <c r="H12856" i="1"/>
  <c r="H12855" i="1"/>
  <c r="H12854" i="1"/>
  <c r="H12853" i="1"/>
  <c r="H12852" i="1"/>
  <c r="H12851" i="1"/>
  <c r="H12850" i="1"/>
  <c r="H12849" i="1"/>
  <c r="H12848" i="1"/>
  <c r="H12847" i="1"/>
  <c r="H12846" i="1"/>
  <c r="H12845" i="1"/>
  <c r="H12844" i="1"/>
  <c r="H12843" i="1"/>
  <c r="H12842" i="1"/>
  <c r="H12841" i="1"/>
  <c r="H12840" i="1"/>
  <c r="H12839" i="1"/>
  <c r="H12838" i="1"/>
  <c r="H12837" i="1"/>
  <c r="H12836" i="1"/>
  <c r="H12835" i="1"/>
  <c r="H12834" i="1"/>
  <c r="H12833" i="1"/>
  <c r="H12832" i="1"/>
  <c r="H12831" i="1"/>
  <c r="H12830" i="1"/>
  <c r="H12829" i="1"/>
  <c r="H12828" i="1"/>
  <c r="H12827" i="1"/>
  <c r="H12826" i="1"/>
  <c r="H12825" i="1"/>
  <c r="H12824" i="1"/>
  <c r="H12823" i="1"/>
  <c r="H12822" i="1"/>
  <c r="H12821" i="1"/>
  <c r="H12820" i="1"/>
  <c r="H12819" i="1"/>
  <c r="H12818" i="1"/>
  <c r="H12817" i="1"/>
  <c r="H12816" i="1"/>
  <c r="H12815" i="1"/>
  <c r="H12814" i="1"/>
  <c r="H12813" i="1"/>
  <c r="H12812" i="1"/>
  <c r="H12811" i="1"/>
  <c r="H12810" i="1"/>
  <c r="H12809" i="1"/>
  <c r="H12808" i="1"/>
  <c r="H12807" i="1"/>
  <c r="H12806" i="1"/>
  <c r="H12805" i="1"/>
  <c r="H12804" i="1"/>
  <c r="H12803" i="1"/>
  <c r="H12802" i="1"/>
  <c r="H12801" i="1"/>
  <c r="H12800" i="1"/>
  <c r="H12799" i="1"/>
  <c r="H12798" i="1"/>
  <c r="H12797" i="1"/>
  <c r="H12796" i="1"/>
  <c r="H12795" i="1"/>
  <c r="H12794" i="1"/>
  <c r="H12793" i="1"/>
  <c r="H12792" i="1"/>
  <c r="H12791" i="1"/>
  <c r="H12790" i="1"/>
  <c r="H12789" i="1"/>
  <c r="H12788" i="1"/>
  <c r="H12787" i="1"/>
  <c r="H12786" i="1"/>
  <c r="H12785" i="1"/>
  <c r="H12784" i="1"/>
  <c r="H12783" i="1"/>
  <c r="H12782" i="1"/>
  <c r="H12781" i="1"/>
  <c r="H12780" i="1"/>
  <c r="H12779" i="1"/>
  <c r="H12778" i="1"/>
  <c r="H12777" i="1"/>
  <c r="H12776" i="1"/>
  <c r="H12775" i="1"/>
  <c r="H12774" i="1"/>
  <c r="H12773" i="1"/>
  <c r="H12772" i="1"/>
  <c r="H12771" i="1"/>
  <c r="H12770" i="1"/>
  <c r="H12769" i="1"/>
  <c r="H12768" i="1"/>
  <c r="H12767" i="1"/>
  <c r="H12766" i="1"/>
  <c r="H12765" i="1"/>
  <c r="H12764" i="1"/>
  <c r="H12763" i="1"/>
  <c r="H12762" i="1"/>
  <c r="H12761" i="1"/>
  <c r="H12760" i="1"/>
  <c r="H12759" i="1"/>
  <c r="H12758" i="1"/>
  <c r="H12757" i="1"/>
  <c r="H12756" i="1"/>
  <c r="H12755" i="1"/>
  <c r="H12754" i="1"/>
  <c r="H12753" i="1"/>
  <c r="H12752" i="1"/>
  <c r="H12751" i="1"/>
  <c r="H12750" i="1"/>
  <c r="H12749" i="1"/>
  <c r="H12748" i="1"/>
  <c r="H12747" i="1"/>
  <c r="H12746" i="1"/>
  <c r="H12745" i="1"/>
  <c r="H12744" i="1"/>
  <c r="H12743" i="1"/>
  <c r="H12742" i="1"/>
  <c r="H12741" i="1"/>
  <c r="H12740" i="1"/>
  <c r="H12739" i="1"/>
  <c r="H12738" i="1"/>
  <c r="H12737" i="1"/>
  <c r="H12736" i="1"/>
  <c r="H12735" i="1"/>
  <c r="H12734" i="1"/>
  <c r="H12733" i="1"/>
  <c r="H12732" i="1"/>
  <c r="H12731" i="1"/>
  <c r="H12730" i="1"/>
  <c r="H12729" i="1"/>
  <c r="H12728" i="1"/>
  <c r="H12727" i="1"/>
  <c r="H12726" i="1"/>
  <c r="H12725" i="1"/>
  <c r="H12724" i="1"/>
  <c r="H12723" i="1"/>
  <c r="H12722" i="1"/>
  <c r="H12721" i="1"/>
  <c r="H12720" i="1"/>
  <c r="H12719" i="1"/>
  <c r="H12718" i="1"/>
  <c r="H12717" i="1"/>
  <c r="H12716" i="1"/>
  <c r="H12715" i="1"/>
  <c r="H12714" i="1"/>
  <c r="H12713" i="1"/>
  <c r="H12712" i="1"/>
  <c r="H12711" i="1"/>
  <c r="H12710" i="1"/>
  <c r="H12709" i="1"/>
  <c r="H12708" i="1"/>
  <c r="H12707" i="1"/>
  <c r="H12706" i="1"/>
  <c r="H12705" i="1"/>
  <c r="H12704" i="1"/>
  <c r="H12703" i="1"/>
  <c r="H12702" i="1"/>
  <c r="H12701" i="1"/>
  <c r="H12700" i="1"/>
  <c r="H12699" i="1"/>
  <c r="H12698" i="1"/>
  <c r="H12697" i="1"/>
  <c r="H12696" i="1"/>
  <c r="H12695" i="1"/>
  <c r="H12694" i="1"/>
  <c r="H12693" i="1"/>
  <c r="H12692" i="1"/>
  <c r="H12691" i="1"/>
  <c r="H12690" i="1"/>
  <c r="H12689" i="1"/>
  <c r="H12688" i="1"/>
  <c r="H12687" i="1"/>
  <c r="H12686" i="1"/>
  <c r="H12685" i="1"/>
  <c r="H12684" i="1"/>
  <c r="H12683" i="1"/>
  <c r="H12682" i="1"/>
  <c r="H12681" i="1"/>
  <c r="H12680" i="1"/>
  <c r="H12679" i="1"/>
  <c r="H12678" i="1"/>
  <c r="H12677" i="1"/>
  <c r="H12676" i="1"/>
  <c r="H12675" i="1"/>
  <c r="H12674" i="1"/>
  <c r="H12673" i="1"/>
  <c r="H12672" i="1"/>
  <c r="H12671" i="1"/>
  <c r="H12670" i="1"/>
  <c r="H12669" i="1"/>
  <c r="H12668" i="1"/>
  <c r="H12667" i="1"/>
  <c r="H12666" i="1"/>
  <c r="H12665" i="1"/>
  <c r="H12664" i="1"/>
  <c r="H12663" i="1"/>
  <c r="H12662" i="1"/>
  <c r="H12661" i="1"/>
  <c r="H12660" i="1"/>
  <c r="H12659" i="1"/>
  <c r="H12658" i="1"/>
  <c r="H12657" i="1"/>
  <c r="H12656" i="1"/>
  <c r="H12655" i="1"/>
  <c r="H12654" i="1"/>
  <c r="H12653" i="1"/>
  <c r="H12652" i="1"/>
  <c r="H12651" i="1"/>
  <c r="H12650" i="1"/>
  <c r="H12649" i="1"/>
  <c r="H12648" i="1"/>
  <c r="H12647" i="1"/>
  <c r="H12646" i="1"/>
  <c r="H12645" i="1"/>
  <c r="H12644" i="1"/>
  <c r="H12643" i="1"/>
  <c r="H12642" i="1"/>
  <c r="H12641" i="1"/>
  <c r="H12640" i="1"/>
  <c r="H12639" i="1"/>
  <c r="H12638" i="1"/>
  <c r="H12637" i="1"/>
  <c r="H12636" i="1"/>
  <c r="H12635" i="1"/>
  <c r="H12634" i="1"/>
  <c r="H12633" i="1"/>
  <c r="H12632" i="1"/>
  <c r="H12631" i="1"/>
  <c r="H12630" i="1"/>
  <c r="H12629" i="1"/>
  <c r="H12628" i="1"/>
  <c r="H12627" i="1"/>
  <c r="H12626" i="1"/>
  <c r="H12625" i="1"/>
  <c r="H12624" i="1"/>
  <c r="H12623" i="1"/>
  <c r="H12622" i="1"/>
  <c r="H12621" i="1"/>
  <c r="H12620" i="1"/>
  <c r="H12619" i="1"/>
  <c r="H12618" i="1"/>
  <c r="H12617" i="1"/>
  <c r="H12616" i="1"/>
  <c r="H12615" i="1"/>
  <c r="H12614" i="1"/>
  <c r="H12613" i="1"/>
  <c r="H12612" i="1"/>
  <c r="H12611" i="1"/>
  <c r="H12610" i="1"/>
  <c r="H12609" i="1"/>
  <c r="H12608" i="1"/>
  <c r="H12607" i="1"/>
  <c r="H12606" i="1"/>
  <c r="H12605" i="1"/>
  <c r="H12604" i="1"/>
  <c r="H12603" i="1"/>
  <c r="H12602" i="1"/>
  <c r="H12601" i="1"/>
  <c r="H12600" i="1"/>
  <c r="H12599" i="1"/>
  <c r="H12598" i="1"/>
  <c r="H12597" i="1"/>
  <c r="H12596" i="1"/>
  <c r="H12595" i="1"/>
  <c r="H12594" i="1"/>
  <c r="H12593" i="1"/>
  <c r="H12592" i="1"/>
  <c r="H12591" i="1"/>
  <c r="H12590" i="1"/>
  <c r="H12589" i="1"/>
  <c r="H12588" i="1"/>
  <c r="H12587" i="1"/>
  <c r="H12586" i="1"/>
  <c r="H12585" i="1"/>
  <c r="H12584" i="1"/>
  <c r="H12583" i="1"/>
  <c r="H12582" i="1"/>
  <c r="H12581" i="1"/>
  <c r="H12580" i="1"/>
  <c r="H12579" i="1"/>
  <c r="H12578" i="1"/>
  <c r="H12577" i="1"/>
  <c r="H12576" i="1"/>
  <c r="H12575" i="1"/>
  <c r="H12574" i="1"/>
  <c r="H12573" i="1"/>
  <c r="H12572" i="1"/>
  <c r="H12571" i="1"/>
  <c r="H12570" i="1"/>
  <c r="H12569" i="1"/>
  <c r="H12568" i="1"/>
  <c r="H12567" i="1"/>
  <c r="H12566" i="1"/>
  <c r="H12565" i="1"/>
  <c r="H12564" i="1"/>
  <c r="H12563" i="1"/>
  <c r="H12562" i="1"/>
  <c r="H12561" i="1"/>
  <c r="H12560" i="1"/>
  <c r="H12559" i="1"/>
  <c r="H12558" i="1"/>
  <c r="H12557" i="1"/>
  <c r="H12556" i="1"/>
  <c r="H12555" i="1"/>
  <c r="H12554" i="1"/>
  <c r="H12553" i="1"/>
  <c r="H12552" i="1"/>
  <c r="H12551" i="1"/>
  <c r="H12550" i="1"/>
  <c r="H12549" i="1"/>
  <c r="H12548" i="1"/>
  <c r="H12547" i="1"/>
  <c r="H12546" i="1"/>
  <c r="H12545" i="1"/>
  <c r="H12544" i="1"/>
  <c r="H12543" i="1"/>
  <c r="H12542" i="1"/>
  <c r="H12541" i="1"/>
  <c r="H12540" i="1"/>
  <c r="H12539" i="1"/>
  <c r="H12538" i="1"/>
  <c r="H12537" i="1"/>
  <c r="H12536" i="1"/>
  <c r="H12535" i="1"/>
  <c r="H12534" i="1"/>
  <c r="H12533" i="1"/>
  <c r="H12532" i="1"/>
  <c r="H12531" i="1"/>
  <c r="H12530" i="1"/>
  <c r="H12529" i="1"/>
  <c r="H12528" i="1"/>
  <c r="H12527" i="1"/>
  <c r="H12526" i="1"/>
  <c r="H12525" i="1"/>
  <c r="H12524" i="1"/>
  <c r="H12523" i="1"/>
  <c r="H12522" i="1"/>
  <c r="H12521" i="1"/>
  <c r="H12520" i="1"/>
  <c r="H12519" i="1"/>
  <c r="H12518" i="1"/>
  <c r="H12517" i="1"/>
  <c r="H12516" i="1"/>
  <c r="H12515" i="1"/>
  <c r="H12514" i="1"/>
  <c r="H12513" i="1"/>
  <c r="H12512" i="1"/>
  <c r="H12511" i="1"/>
  <c r="H12510" i="1"/>
  <c r="H12509" i="1"/>
  <c r="H12508" i="1"/>
  <c r="H12507" i="1"/>
  <c r="H12506" i="1"/>
  <c r="H12505" i="1"/>
  <c r="H12504" i="1"/>
  <c r="H12503" i="1"/>
  <c r="H12502" i="1"/>
  <c r="H12501" i="1"/>
  <c r="H12500" i="1"/>
  <c r="H12499" i="1"/>
  <c r="H12498" i="1"/>
  <c r="H12497" i="1"/>
  <c r="H12496" i="1"/>
  <c r="H12495" i="1"/>
  <c r="H12494" i="1"/>
  <c r="H12493" i="1"/>
  <c r="H12492" i="1"/>
  <c r="H12491" i="1"/>
  <c r="H12490" i="1"/>
  <c r="H12489" i="1"/>
  <c r="H12488" i="1"/>
  <c r="H12487" i="1"/>
  <c r="H12486" i="1"/>
  <c r="H12485" i="1"/>
  <c r="H12484" i="1"/>
  <c r="H12483" i="1"/>
  <c r="H12482" i="1"/>
  <c r="H12481" i="1"/>
  <c r="H12480" i="1"/>
  <c r="H12479" i="1"/>
  <c r="H12478" i="1"/>
  <c r="H12477" i="1"/>
  <c r="H12476" i="1"/>
  <c r="H12475" i="1"/>
  <c r="H12474" i="1"/>
  <c r="H12473" i="1"/>
  <c r="H12472" i="1"/>
  <c r="H12471" i="1"/>
  <c r="H12470" i="1"/>
  <c r="H12469" i="1"/>
  <c r="H12468" i="1"/>
  <c r="H12467" i="1"/>
  <c r="H12466" i="1"/>
  <c r="H12465" i="1"/>
  <c r="H12464" i="1"/>
  <c r="H12463" i="1"/>
  <c r="H12462" i="1"/>
  <c r="H12461" i="1"/>
  <c r="H12460" i="1"/>
  <c r="H12459" i="1"/>
  <c r="H12458" i="1"/>
  <c r="H12457" i="1"/>
  <c r="H12456" i="1"/>
  <c r="H12455" i="1"/>
  <c r="H12454" i="1"/>
  <c r="H12453" i="1"/>
  <c r="H12452" i="1"/>
  <c r="H12451" i="1"/>
  <c r="H12450" i="1"/>
  <c r="H12449" i="1"/>
  <c r="H12448" i="1"/>
  <c r="H12447" i="1"/>
  <c r="H12446" i="1"/>
  <c r="H12445" i="1"/>
  <c r="H12444" i="1"/>
  <c r="H12443" i="1"/>
  <c r="H12442" i="1"/>
  <c r="H12441" i="1"/>
  <c r="H12440" i="1"/>
  <c r="H12439" i="1"/>
  <c r="H12438" i="1"/>
  <c r="H12437" i="1"/>
  <c r="H12436" i="1"/>
  <c r="H12435" i="1"/>
  <c r="H12434" i="1"/>
  <c r="H12433" i="1"/>
  <c r="H12432" i="1"/>
  <c r="H12431" i="1"/>
  <c r="H12430" i="1"/>
  <c r="H12429" i="1"/>
  <c r="H12428" i="1"/>
  <c r="H12427" i="1"/>
  <c r="H12426" i="1"/>
  <c r="H12425" i="1"/>
  <c r="H12424" i="1"/>
  <c r="H12423" i="1"/>
  <c r="H12422" i="1"/>
  <c r="H12421" i="1"/>
  <c r="H12420" i="1"/>
  <c r="H12419" i="1"/>
  <c r="H12418" i="1"/>
  <c r="H12417" i="1"/>
  <c r="H12416" i="1"/>
  <c r="H12415" i="1"/>
  <c r="H12414" i="1"/>
  <c r="H12413" i="1"/>
  <c r="H12412" i="1"/>
  <c r="H12411" i="1"/>
  <c r="H12410" i="1"/>
  <c r="H12409" i="1"/>
  <c r="H12408" i="1"/>
  <c r="H12407" i="1"/>
  <c r="H12406" i="1"/>
  <c r="H12405" i="1"/>
  <c r="H12404" i="1"/>
  <c r="H12403" i="1"/>
  <c r="H12402" i="1"/>
  <c r="H12401" i="1"/>
  <c r="H12400" i="1"/>
  <c r="H12399" i="1"/>
  <c r="H12398" i="1"/>
  <c r="H12397" i="1"/>
  <c r="H12396" i="1"/>
  <c r="H12395" i="1"/>
  <c r="H12394" i="1"/>
  <c r="H12393" i="1"/>
  <c r="H12392" i="1"/>
  <c r="H12391" i="1"/>
  <c r="H12390" i="1"/>
  <c r="H12389" i="1"/>
  <c r="H12388" i="1"/>
  <c r="H12387" i="1"/>
  <c r="H12386" i="1"/>
  <c r="H12385" i="1"/>
  <c r="H12384" i="1"/>
  <c r="H12383" i="1"/>
  <c r="H12382" i="1"/>
  <c r="H12381" i="1"/>
  <c r="H12380" i="1"/>
  <c r="H12379" i="1"/>
  <c r="H12378" i="1"/>
  <c r="H12377" i="1"/>
  <c r="H12376" i="1"/>
  <c r="H12375" i="1"/>
  <c r="H12374" i="1"/>
  <c r="H12373" i="1"/>
  <c r="H12372" i="1"/>
  <c r="H12371" i="1"/>
  <c r="H12370" i="1"/>
  <c r="H12369" i="1"/>
  <c r="H12368" i="1"/>
  <c r="H12367" i="1"/>
  <c r="H12366" i="1"/>
  <c r="H12365" i="1"/>
  <c r="H12364" i="1"/>
  <c r="H12363" i="1"/>
  <c r="H12362" i="1"/>
  <c r="H12361" i="1"/>
  <c r="H12360" i="1"/>
  <c r="H12359" i="1"/>
  <c r="H12358" i="1"/>
  <c r="H12357" i="1"/>
  <c r="H12356" i="1"/>
  <c r="H12355" i="1"/>
  <c r="H12354" i="1"/>
  <c r="H12353" i="1"/>
  <c r="H12352" i="1"/>
  <c r="H12351" i="1"/>
  <c r="H12350" i="1"/>
  <c r="H12349" i="1"/>
  <c r="H12348" i="1"/>
  <c r="H12347" i="1"/>
  <c r="H12346" i="1"/>
  <c r="H12345" i="1"/>
  <c r="H12344" i="1"/>
  <c r="H12343" i="1"/>
  <c r="H12342" i="1"/>
  <c r="H12341" i="1"/>
  <c r="H12340" i="1"/>
  <c r="H12339" i="1"/>
  <c r="H12338" i="1"/>
  <c r="H12337" i="1"/>
  <c r="H12336" i="1"/>
  <c r="H12335" i="1"/>
  <c r="H12334" i="1"/>
  <c r="H12333" i="1"/>
  <c r="H12332" i="1"/>
  <c r="H12331" i="1"/>
  <c r="H12330" i="1"/>
  <c r="H12329" i="1"/>
  <c r="H12328" i="1"/>
  <c r="H12327" i="1"/>
  <c r="H12326" i="1"/>
  <c r="H12325" i="1"/>
  <c r="H12324" i="1"/>
  <c r="H12323" i="1"/>
  <c r="H12322" i="1"/>
  <c r="H12321" i="1"/>
  <c r="H12320" i="1"/>
  <c r="H12319" i="1"/>
  <c r="H12318" i="1"/>
  <c r="H12317" i="1"/>
  <c r="H12316" i="1"/>
  <c r="H12315" i="1"/>
  <c r="H12314" i="1"/>
  <c r="H12313" i="1"/>
  <c r="H12312" i="1"/>
  <c r="H12311" i="1"/>
  <c r="H12310" i="1"/>
  <c r="H12309" i="1"/>
  <c r="H12308" i="1"/>
  <c r="H12307" i="1"/>
  <c r="H12306" i="1"/>
  <c r="H12305" i="1"/>
  <c r="H12304" i="1"/>
  <c r="H12303" i="1"/>
  <c r="H12302" i="1"/>
  <c r="H12301" i="1"/>
  <c r="H12300" i="1"/>
  <c r="H12299" i="1"/>
  <c r="H12298" i="1"/>
  <c r="H12297" i="1"/>
  <c r="H12296" i="1"/>
  <c r="H12295" i="1"/>
  <c r="H12294" i="1"/>
  <c r="H12293" i="1"/>
  <c r="H12292" i="1"/>
  <c r="H12291" i="1"/>
  <c r="H12290" i="1"/>
  <c r="H12289" i="1"/>
  <c r="H12288" i="1"/>
  <c r="H12287" i="1"/>
  <c r="H12286" i="1"/>
  <c r="H12285" i="1"/>
  <c r="H12284" i="1"/>
  <c r="H12283" i="1"/>
  <c r="H12282" i="1"/>
  <c r="H12281" i="1"/>
  <c r="H12280" i="1"/>
  <c r="H12279" i="1"/>
  <c r="H12278" i="1"/>
  <c r="H12277" i="1"/>
  <c r="H12276" i="1"/>
  <c r="H12275" i="1"/>
  <c r="H12274" i="1"/>
  <c r="H12273" i="1"/>
  <c r="H12272" i="1"/>
  <c r="H12271" i="1"/>
  <c r="H12270" i="1"/>
  <c r="H12269" i="1"/>
  <c r="H12268" i="1"/>
  <c r="H12267" i="1"/>
  <c r="H12266" i="1"/>
  <c r="H12265" i="1"/>
  <c r="H12264" i="1"/>
  <c r="H12263" i="1"/>
  <c r="H12262" i="1"/>
  <c r="H12261" i="1"/>
  <c r="H12260" i="1"/>
  <c r="H12259" i="1"/>
  <c r="H12258" i="1"/>
  <c r="H12257" i="1"/>
  <c r="H12256" i="1"/>
  <c r="H12255" i="1"/>
  <c r="H12254" i="1"/>
  <c r="H12253" i="1"/>
  <c r="H12252" i="1"/>
  <c r="H12251" i="1"/>
  <c r="H12250" i="1"/>
  <c r="H12249" i="1"/>
  <c r="H12248" i="1"/>
  <c r="H12247" i="1"/>
  <c r="H12246" i="1"/>
  <c r="H12245" i="1"/>
  <c r="H12244" i="1"/>
  <c r="H12243" i="1"/>
  <c r="H12242" i="1"/>
  <c r="H12241" i="1"/>
  <c r="H12240" i="1"/>
  <c r="H12239" i="1"/>
  <c r="H12238" i="1"/>
  <c r="H12237" i="1"/>
  <c r="H12236" i="1"/>
  <c r="H12235" i="1"/>
  <c r="H12234" i="1"/>
  <c r="H12233" i="1"/>
  <c r="H12232" i="1"/>
  <c r="H12231" i="1"/>
  <c r="H12230" i="1"/>
  <c r="H12229" i="1"/>
  <c r="H12228" i="1"/>
  <c r="H12227" i="1"/>
  <c r="H12226" i="1"/>
  <c r="H12225" i="1"/>
  <c r="H12224" i="1"/>
  <c r="H12223" i="1"/>
  <c r="H12222" i="1"/>
  <c r="H12221" i="1"/>
  <c r="H12220" i="1"/>
  <c r="H12219" i="1"/>
  <c r="H12218" i="1"/>
  <c r="H12217" i="1"/>
  <c r="H12216" i="1"/>
  <c r="H12215" i="1"/>
  <c r="H12214" i="1"/>
  <c r="H12213" i="1"/>
  <c r="H12212" i="1"/>
  <c r="H12211" i="1"/>
  <c r="H12210" i="1"/>
  <c r="H12209" i="1"/>
  <c r="H12208" i="1"/>
  <c r="H12207" i="1"/>
  <c r="H12206" i="1"/>
  <c r="H12205" i="1"/>
  <c r="H12204" i="1"/>
  <c r="H12203" i="1"/>
  <c r="H12202" i="1"/>
  <c r="H12201" i="1"/>
  <c r="H12200" i="1"/>
  <c r="H12199" i="1"/>
  <c r="H12198" i="1"/>
  <c r="H12197" i="1"/>
  <c r="H12196" i="1"/>
  <c r="H12195" i="1"/>
  <c r="H12194" i="1"/>
  <c r="H12193" i="1"/>
  <c r="H12192" i="1"/>
  <c r="H12191" i="1"/>
  <c r="H12190" i="1"/>
  <c r="H12189" i="1"/>
  <c r="H12188" i="1"/>
  <c r="H12187" i="1"/>
  <c r="H12186" i="1"/>
  <c r="H12185" i="1"/>
  <c r="H12184" i="1"/>
  <c r="H12183" i="1"/>
  <c r="H12182" i="1"/>
  <c r="H12181" i="1"/>
  <c r="H12180" i="1"/>
  <c r="H12179" i="1"/>
  <c r="H12178" i="1"/>
  <c r="H12177" i="1"/>
  <c r="H12176" i="1"/>
  <c r="H12175" i="1"/>
  <c r="H12174" i="1"/>
  <c r="H12173" i="1"/>
  <c r="H12172" i="1"/>
  <c r="H12171" i="1"/>
  <c r="H12170" i="1"/>
  <c r="H12169" i="1"/>
  <c r="H12168" i="1"/>
  <c r="H12167" i="1"/>
  <c r="H12166" i="1"/>
  <c r="H12165" i="1"/>
  <c r="H12164" i="1"/>
  <c r="H12163" i="1"/>
  <c r="H12162" i="1"/>
  <c r="H12161" i="1"/>
  <c r="H12160" i="1"/>
  <c r="H12159" i="1"/>
  <c r="H12158" i="1"/>
  <c r="H12157" i="1"/>
  <c r="H12156" i="1"/>
  <c r="H12155" i="1"/>
  <c r="H12154" i="1"/>
  <c r="H12153" i="1"/>
  <c r="H12152" i="1"/>
  <c r="H12151" i="1"/>
  <c r="H12150" i="1"/>
  <c r="H12149" i="1"/>
  <c r="H12148" i="1"/>
  <c r="H12147" i="1"/>
  <c r="H12146" i="1"/>
  <c r="H12145" i="1"/>
  <c r="H12144" i="1"/>
  <c r="H12143" i="1"/>
  <c r="H12142" i="1"/>
  <c r="H12141" i="1"/>
  <c r="H12140" i="1"/>
  <c r="H12139" i="1"/>
  <c r="H12138" i="1"/>
  <c r="H12137" i="1"/>
  <c r="H12136" i="1"/>
  <c r="H12135" i="1"/>
  <c r="H12134" i="1"/>
  <c r="H12133" i="1"/>
  <c r="H12132" i="1"/>
  <c r="H12131" i="1"/>
  <c r="H12130" i="1"/>
  <c r="H12129" i="1"/>
  <c r="H12128" i="1"/>
  <c r="H12127" i="1"/>
  <c r="H12126" i="1"/>
  <c r="H12125" i="1"/>
  <c r="H12124" i="1"/>
  <c r="H12123" i="1"/>
  <c r="H12122" i="1"/>
  <c r="H12121" i="1"/>
  <c r="H12120" i="1"/>
  <c r="H12119" i="1"/>
  <c r="H12118" i="1"/>
  <c r="H12117" i="1"/>
  <c r="H12116" i="1"/>
  <c r="H12115" i="1"/>
  <c r="H12114" i="1"/>
  <c r="H12113" i="1"/>
  <c r="H12112" i="1"/>
  <c r="H12111" i="1"/>
  <c r="H12110" i="1"/>
  <c r="H12109" i="1"/>
  <c r="H12108" i="1"/>
  <c r="H12107" i="1"/>
  <c r="H12106" i="1"/>
  <c r="H12105" i="1"/>
  <c r="H12104" i="1"/>
  <c r="H12103" i="1"/>
  <c r="H12102" i="1"/>
  <c r="H12101" i="1"/>
  <c r="H12100" i="1"/>
  <c r="H12099" i="1"/>
  <c r="H12098" i="1"/>
  <c r="H12097" i="1"/>
  <c r="H12096" i="1"/>
  <c r="H12095" i="1"/>
  <c r="H12094" i="1"/>
  <c r="H12093" i="1"/>
  <c r="H12092" i="1"/>
  <c r="H12091" i="1"/>
  <c r="H12090" i="1"/>
  <c r="H12089" i="1"/>
  <c r="H12088" i="1"/>
  <c r="H12087" i="1"/>
  <c r="H12086" i="1"/>
  <c r="H12085" i="1"/>
  <c r="H12084" i="1"/>
  <c r="H12083" i="1"/>
  <c r="H12082" i="1"/>
  <c r="H12081" i="1"/>
  <c r="H12080" i="1"/>
  <c r="H12079" i="1"/>
  <c r="H12078" i="1"/>
  <c r="H12077" i="1"/>
  <c r="H12076" i="1"/>
  <c r="H12075" i="1"/>
  <c r="H12074" i="1"/>
  <c r="H12073" i="1"/>
  <c r="H12072" i="1"/>
  <c r="H12071" i="1"/>
  <c r="H12070" i="1"/>
  <c r="H12069" i="1"/>
  <c r="H12068" i="1"/>
  <c r="H12067" i="1"/>
  <c r="H12066" i="1"/>
  <c r="H12065" i="1"/>
  <c r="H12064" i="1"/>
  <c r="H12063" i="1"/>
  <c r="H12062" i="1"/>
  <c r="H12061" i="1"/>
  <c r="H12060" i="1"/>
  <c r="H12059" i="1"/>
  <c r="H12058" i="1"/>
  <c r="H12057" i="1"/>
  <c r="H12056" i="1"/>
  <c r="H12055" i="1"/>
  <c r="H12054" i="1"/>
  <c r="H12053" i="1"/>
  <c r="H12052" i="1"/>
  <c r="H12051" i="1"/>
  <c r="H12050" i="1"/>
  <c r="H12049" i="1"/>
  <c r="H12048" i="1"/>
  <c r="H12047" i="1"/>
  <c r="H12046" i="1"/>
  <c r="H12045" i="1"/>
  <c r="H12044" i="1"/>
  <c r="H12043" i="1"/>
  <c r="H12042" i="1"/>
  <c r="H12041" i="1"/>
  <c r="H12040" i="1"/>
  <c r="H12039" i="1"/>
  <c r="H12038" i="1"/>
  <c r="H12037" i="1"/>
  <c r="H12036" i="1"/>
  <c r="H12035" i="1"/>
  <c r="H12034" i="1"/>
  <c r="H12033" i="1"/>
  <c r="H12032" i="1"/>
  <c r="H12031" i="1"/>
  <c r="H12030" i="1"/>
  <c r="H12029" i="1"/>
  <c r="H12028" i="1"/>
  <c r="H12027" i="1"/>
  <c r="H12026" i="1"/>
  <c r="H12025" i="1"/>
  <c r="H12024" i="1"/>
  <c r="H12023" i="1"/>
  <c r="H12022" i="1"/>
  <c r="H12021" i="1"/>
  <c r="H12020" i="1"/>
  <c r="H12019" i="1"/>
  <c r="H12018" i="1"/>
  <c r="H12017" i="1"/>
  <c r="H12016" i="1"/>
  <c r="H12015" i="1"/>
  <c r="H12014" i="1"/>
  <c r="H12013" i="1"/>
  <c r="H12012" i="1"/>
  <c r="H12011" i="1"/>
  <c r="H12010" i="1"/>
  <c r="H12009" i="1"/>
  <c r="H12008" i="1"/>
  <c r="H12007" i="1"/>
  <c r="H12006" i="1"/>
  <c r="H12005" i="1"/>
  <c r="H12004" i="1"/>
  <c r="H12003" i="1"/>
  <c r="H12002" i="1"/>
  <c r="H12001" i="1"/>
  <c r="H12000" i="1"/>
  <c r="H11999" i="1"/>
  <c r="H11998" i="1"/>
  <c r="H11997" i="1"/>
  <c r="H11996" i="1"/>
  <c r="H11995" i="1"/>
  <c r="H11994" i="1"/>
  <c r="H11993" i="1"/>
  <c r="H11992" i="1"/>
  <c r="H11991" i="1"/>
  <c r="H11990" i="1"/>
  <c r="H11989" i="1"/>
  <c r="H11988" i="1"/>
  <c r="H11987" i="1"/>
  <c r="H11986" i="1"/>
  <c r="H11985" i="1"/>
  <c r="H11984" i="1"/>
  <c r="H11983" i="1"/>
  <c r="H11982" i="1"/>
  <c r="H11981" i="1"/>
  <c r="H11980" i="1"/>
  <c r="H11979" i="1"/>
  <c r="H11978" i="1"/>
  <c r="H11977" i="1"/>
  <c r="H11976" i="1"/>
  <c r="H11975" i="1"/>
  <c r="H11974" i="1"/>
  <c r="H11973" i="1"/>
  <c r="H11972" i="1"/>
  <c r="H11971" i="1"/>
  <c r="H11970" i="1"/>
  <c r="H11969" i="1"/>
  <c r="H11968" i="1"/>
  <c r="H11967" i="1"/>
  <c r="H11966" i="1"/>
  <c r="H11965" i="1"/>
  <c r="H11964" i="1"/>
  <c r="H11963" i="1"/>
  <c r="H11962" i="1"/>
  <c r="H11961" i="1"/>
  <c r="H11960" i="1"/>
  <c r="H11959" i="1"/>
  <c r="H11958" i="1"/>
  <c r="H11957" i="1"/>
  <c r="H11956" i="1"/>
  <c r="H11955" i="1"/>
  <c r="H11954" i="1"/>
  <c r="H11953" i="1"/>
  <c r="H11952" i="1"/>
  <c r="H11951" i="1"/>
  <c r="H11950" i="1"/>
  <c r="H11949" i="1"/>
  <c r="H11948" i="1"/>
  <c r="H11947" i="1"/>
  <c r="H11946" i="1"/>
  <c r="H11945" i="1"/>
  <c r="H11944" i="1"/>
  <c r="H11943" i="1"/>
  <c r="H11942" i="1"/>
  <c r="H11941" i="1"/>
  <c r="H11940" i="1"/>
  <c r="H11939" i="1"/>
  <c r="H11938" i="1"/>
  <c r="H11937" i="1"/>
  <c r="H11936" i="1"/>
  <c r="H11935" i="1"/>
  <c r="H11934" i="1"/>
  <c r="H11933" i="1"/>
  <c r="H11932" i="1"/>
  <c r="H11931" i="1"/>
  <c r="H11930" i="1"/>
  <c r="H11929" i="1"/>
  <c r="H11928" i="1"/>
  <c r="H11927" i="1"/>
  <c r="H11926" i="1"/>
  <c r="H11925" i="1"/>
  <c r="H11924" i="1"/>
  <c r="H11923" i="1"/>
  <c r="H11922" i="1"/>
  <c r="H11921" i="1"/>
  <c r="H11920" i="1"/>
  <c r="H11919" i="1"/>
  <c r="H11918" i="1"/>
  <c r="H11917" i="1"/>
  <c r="H11916" i="1"/>
  <c r="H11915" i="1"/>
  <c r="H11914" i="1"/>
  <c r="H11913" i="1"/>
  <c r="H11912" i="1"/>
  <c r="H11911" i="1"/>
  <c r="H11910" i="1"/>
  <c r="H11909" i="1"/>
  <c r="H11908" i="1"/>
  <c r="H11907" i="1"/>
  <c r="H11906" i="1"/>
  <c r="H11905" i="1"/>
  <c r="H11904" i="1"/>
  <c r="H11903" i="1"/>
  <c r="H11902" i="1"/>
  <c r="H11901" i="1"/>
  <c r="H11900" i="1"/>
  <c r="H11899" i="1"/>
  <c r="H11898" i="1"/>
  <c r="H11897" i="1"/>
  <c r="H11896" i="1"/>
  <c r="H11895" i="1"/>
  <c r="H11894" i="1"/>
  <c r="H11893" i="1"/>
  <c r="H11892" i="1"/>
  <c r="H11891" i="1"/>
  <c r="H11890" i="1"/>
  <c r="H11889" i="1"/>
  <c r="H11888" i="1"/>
  <c r="H11887" i="1"/>
  <c r="H11886" i="1"/>
  <c r="H11885" i="1"/>
  <c r="H11884" i="1"/>
  <c r="H11883" i="1"/>
  <c r="H11882" i="1"/>
  <c r="H11881" i="1"/>
  <c r="H11880" i="1"/>
  <c r="H11879" i="1"/>
  <c r="H11878" i="1"/>
  <c r="H11877" i="1"/>
  <c r="H11876" i="1"/>
  <c r="H11875" i="1"/>
  <c r="H11874" i="1"/>
  <c r="H11873" i="1"/>
  <c r="H11872" i="1"/>
  <c r="H11871" i="1"/>
  <c r="H11870" i="1"/>
  <c r="H11869" i="1"/>
  <c r="H11868" i="1"/>
  <c r="H11867" i="1"/>
  <c r="H11866" i="1"/>
  <c r="H11865" i="1"/>
  <c r="H11864" i="1"/>
  <c r="H11863" i="1"/>
  <c r="H11862" i="1"/>
  <c r="H11861" i="1"/>
  <c r="H11860" i="1"/>
  <c r="H11859" i="1"/>
  <c r="H11858" i="1"/>
  <c r="H11857" i="1"/>
  <c r="H11856" i="1"/>
  <c r="H11855" i="1"/>
  <c r="H11854" i="1"/>
  <c r="H11853" i="1"/>
  <c r="H11852" i="1"/>
  <c r="H11851" i="1"/>
  <c r="H11850" i="1"/>
  <c r="H11849" i="1"/>
  <c r="H11848" i="1"/>
  <c r="H11847" i="1"/>
  <c r="H11846" i="1"/>
  <c r="H11845" i="1"/>
  <c r="H11844" i="1"/>
  <c r="H11843" i="1"/>
  <c r="H11842" i="1"/>
  <c r="H11841" i="1"/>
  <c r="H11840" i="1"/>
  <c r="H11839" i="1"/>
  <c r="H11838" i="1"/>
  <c r="H11837" i="1"/>
  <c r="H11836" i="1"/>
  <c r="H11835" i="1"/>
  <c r="H11834" i="1"/>
  <c r="H11833" i="1"/>
  <c r="H11832" i="1"/>
  <c r="H11831" i="1"/>
  <c r="H11830" i="1"/>
  <c r="H11829" i="1"/>
  <c r="H11828" i="1"/>
  <c r="H11827" i="1"/>
  <c r="H11826" i="1"/>
  <c r="H11825" i="1"/>
  <c r="H11824" i="1"/>
  <c r="H11823" i="1"/>
  <c r="H11822" i="1"/>
  <c r="H11821" i="1"/>
  <c r="H11820" i="1"/>
  <c r="H11819" i="1"/>
  <c r="H11818" i="1"/>
  <c r="H11817" i="1"/>
  <c r="H11816" i="1"/>
  <c r="H11815" i="1"/>
  <c r="H11814" i="1"/>
  <c r="H11813" i="1"/>
  <c r="H11812" i="1"/>
  <c r="H11811" i="1"/>
  <c r="H11810" i="1"/>
  <c r="H11809" i="1"/>
  <c r="H11808" i="1"/>
  <c r="H11807" i="1"/>
  <c r="H11806" i="1"/>
  <c r="H11805" i="1"/>
  <c r="H11804" i="1"/>
  <c r="H11803" i="1"/>
  <c r="H11802" i="1"/>
  <c r="H11801" i="1"/>
  <c r="H11800" i="1"/>
  <c r="H11799" i="1"/>
  <c r="H11798" i="1"/>
  <c r="H11797" i="1"/>
  <c r="H11796" i="1"/>
  <c r="H11795" i="1"/>
  <c r="H11794" i="1"/>
  <c r="H11793" i="1"/>
  <c r="H11792" i="1"/>
  <c r="H11791" i="1"/>
  <c r="H11790" i="1"/>
  <c r="H11789" i="1"/>
  <c r="H11788" i="1"/>
  <c r="H11787" i="1"/>
  <c r="H11786" i="1"/>
  <c r="H11785" i="1"/>
  <c r="H11784" i="1"/>
  <c r="H11783" i="1"/>
  <c r="H11782" i="1"/>
  <c r="H11781" i="1"/>
  <c r="H11780" i="1"/>
  <c r="H11779" i="1"/>
  <c r="H11778" i="1"/>
  <c r="H11777" i="1"/>
  <c r="H11776" i="1"/>
  <c r="H11775" i="1"/>
  <c r="H11774" i="1"/>
  <c r="H11773" i="1"/>
  <c r="H11772" i="1"/>
  <c r="H11771" i="1"/>
  <c r="H11770" i="1"/>
  <c r="H11769" i="1"/>
  <c r="H11768" i="1"/>
  <c r="H11767" i="1"/>
  <c r="H11766" i="1"/>
  <c r="H11765" i="1"/>
  <c r="H11764" i="1"/>
  <c r="H11763" i="1"/>
  <c r="H11762" i="1"/>
  <c r="H11761" i="1"/>
  <c r="H11760" i="1"/>
  <c r="H11759" i="1"/>
  <c r="H11758" i="1"/>
  <c r="H11757" i="1"/>
  <c r="H11756" i="1"/>
  <c r="H11755" i="1"/>
  <c r="H11754" i="1"/>
  <c r="H11753" i="1"/>
  <c r="H11752" i="1"/>
  <c r="H11751" i="1"/>
  <c r="H11750" i="1"/>
  <c r="H11749" i="1"/>
  <c r="H11748" i="1"/>
  <c r="H11747" i="1"/>
  <c r="H11746" i="1"/>
  <c r="H11745" i="1"/>
  <c r="H11744" i="1"/>
  <c r="H11743" i="1"/>
  <c r="H11742" i="1"/>
  <c r="H11741" i="1"/>
  <c r="H11740" i="1"/>
  <c r="H11739" i="1"/>
  <c r="H11738" i="1"/>
  <c r="H11737" i="1"/>
  <c r="H11736" i="1"/>
  <c r="H11735" i="1"/>
  <c r="H11734" i="1"/>
  <c r="H11733" i="1"/>
  <c r="H11732" i="1"/>
  <c r="H11731" i="1"/>
  <c r="H11730" i="1"/>
  <c r="H11729" i="1"/>
  <c r="H11728" i="1"/>
  <c r="H11727" i="1"/>
  <c r="H11726" i="1"/>
  <c r="H11725" i="1"/>
  <c r="H11724" i="1"/>
  <c r="H11723" i="1"/>
  <c r="H11722" i="1"/>
  <c r="H11721" i="1"/>
  <c r="H11720" i="1"/>
  <c r="H11719" i="1"/>
  <c r="H11718" i="1"/>
  <c r="H11717" i="1"/>
  <c r="H11716" i="1"/>
  <c r="H11715" i="1"/>
  <c r="H11714" i="1"/>
  <c r="H11713" i="1"/>
  <c r="H11712" i="1"/>
  <c r="H11711" i="1"/>
  <c r="H11710" i="1"/>
  <c r="H11709" i="1"/>
  <c r="H11708" i="1"/>
  <c r="H11707" i="1"/>
  <c r="H11706" i="1"/>
  <c r="H11705" i="1"/>
  <c r="H11704" i="1"/>
  <c r="H11703" i="1"/>
  <c r="H11702" i="1"/>
  <c r="H11701" i="1"/>
  <c r="H11700" i="1"/>
  <c r="H11699" i="1"/>
  <c r="H11698" i="1"/>
  <c r="H11697" i="1"/>
  <c r="H11696" i="1"/>
  <c r="H11695" i="1"/>
  <c r="H11694" i="1"/>
  <c r="H11693" i="1"/>
  <c r="H11692" i="1"/>
  <c r="H11691" i="1"/>
  <c r="H11690" i="1"/>
  <c r="H11689" i="1"/>
  <c r="H11688" i="1"/>
  <c r="H11687" i="1"/>
  <c r="H11686" i="1"/>
  <c r="H11685" i="1"/>
  <c r="H11684" i="1"/>
  <c r="H11683" i="1"/>
  <c r="H11682" i="1"/>
  <c r="H11681" i="1"/>
  <c r="H11680" i="1"/>
  <c r="H11679" i="1"/>
  <c r="H11678" i="1"/>
  <c r="H11677" i="1"/>
  <c r="H11676" i="1"/>
  <c r="H11675" i="1"/>
  <c r="H11674" i="1"/>
  <c r="H11673" i="1"/>
  <c r="H11672" i="1"/>
  <c r="H11671" i="1"/>
  <c r="H11670" i="1"/>
  <c r="H11669" i="1"/>
  <c r="H11668" i="1"/>
  <c r="H11667" i="1"/>
  <c r="H11666" i="1"/>
  <c r="H11665" i="1"/>
  <c r="H11664" i="1"/>
  <c r="H11663" i="1"/>
  <c r="H11662" i="1"/>
  <c r="H11661" i="1"/>
  <c r="H11660" i="1"/>
  <c r="H11659" i="1"/>
  <c r="H11658" i="1"/>
  <c r="H11657" i="1"/>
  <c r="H11656" i="1"/>
  <c r="H11655" i="1"/>
  <c r="H11654" i="1"/>
  <c r="H11653" i="1"/>
  <c r="H11652" i="1"/>
  <c r="H11651" i="1"/>
  <c r="H11650" i="1"/>
  <c r="H11649" i="1"/>
  <c r="H11648" i="1"/>
  <c r="H11647" i="1"/>
  <c r="H11646" i="1"/>
  <c r="H11645" i="1"/>
  <c r="H11644" i="1"/>
  <c r="H11643" i="1"/>
  <c r="H11642" i="1"/>
  <c r="H11641" i="1"/>
  <c r="H11640" i="1"/>
  <c r="H11639" i="1"/>
  <c r="H11638" i="1"/>
  <c r="H11637" i="1"/>
  <c r="H11636" i="1"/>
  <c r="H11635" i="1"/>
  <c r="H11634" i="1"/>
  <c r="H11633" i="1"/>
  <c r="H11632" i="1"/>
  <c r="H11631" i="1"/>
  <c r="H11630" i="1"/>
  <c r="H11629" i="1"/>
  <c r="H11628" i="1"/>
  <c r="H11627" i="1"/>
  <c r="H11626" i="1"/>
  <c r="H11625" i="1"/>
  <c r="H11624" i="1"/>
  <c r="H11623" i="1"/>
  <c r="H11622" i="1"/>
  <c r="H11621" i="1"/>
  <c r="H11620" i="1"/>
  <c r="H11619" i="1"/>
  <c r="H11618" i="1"/>
  <c r="H11617" i="1"/>
  <c r="H11616" i="1"/>
  <c r="H11615" i="1"/>
  <c r="H11614" i="1"/>
  <c r="H11613" i="1"/>
  <c r="H11612" i="1"/>
  <c r="H11611" i="1"/>
  <c r="H11610" i="1"/>
  <c r="H11609" i="1"/>
  <c r="H11608" i="1"/>
  <c r="H11607" i="1"/>
  <c r="H11606" i="1"/>
  <c r="H11605" i="1"/>
  <c r="H11604" i="1"/>
  <c r="H11603" i="1"/>
  <c r="H11602" i="1"/>
  <c r="H11601" i="1"/>
  <c r="H11600" i="1"/>
  <c r="H11599" i="1"/>
  <c r="H11598" i="1"/>
  <c r="H11597" i="1"/>
  <c r="H11596" i="1"/>
  <c r="H11595" i="1"/>
  <c r="H11594" i="1"/>
  <c r="H11593" i="1"/>
  <c r="H11592" i="1"/>
  <c r="H11591" i="1"/>
  <c r="H11590" i="1"/>
  <c r="H11589" i="1"/>
  <c r="H11588" i="1"/>
  <c r="H11587" i="1"/>
  <c r="H11586" i="1"/>
  <c r="H11585" i="1"/>
  <c r="H11584" i="1"/>
  <c r="H11583" i="1"/>
  <c r="H11582" i="1"/>
  <c r="H11581" i="1"/>
  <c r="H11580" i="1"/>
  <c r="H11579" i="1"/>
  <c r="H11578" i="1"/>
  <c r="H11577" i="1"/>
  <c r="H11576" i="1"/>
  <c r="H11575" i="1"/>
  <c r="H11574" i="1"/>
  <c r="H11573" i="1"/>
  <c r="H11572" i="1"/>
  <c r="H11571" i="1"/>
  <c r="H11570" i="1"/>
  <c r="H11569" i="1"/>
  <c r="H11568" i="1"/>
  <c r="H11567" i="1"/>
  <c r="H11566" i="1"/>
  <c r="H11565" i="1"/>
  <c r="H11564" i="1"/>
  <c r="H11563" i="1"/>
  <c r="H11562" i="1"/>
  <c r="H11561" i="1"/>
  <c r="H11560" i="1"/>
  <c r="H11559" i="1"/>
  <c r="H11558" i="1"/>
  <c r="H11557" i="1"/>
  <c r="H11556" i="1"/>
  <c r="H11555" i="1"/>
  <c r="H11554" i="1"/>
  <c r="H11553" i="1"/>
  <c r="H11552" i="1"/>
  <c r="H11551" i="1"/>
  <c r="H11550" i="1"/>
  <c r="H11549" i="1"/>
  <c r="H11548" i="1"/>
  <c r="H11547" i="1"/>
  <c r="H11546" i="1"/>
  <c r="H11545" i="1"/>
  <c r="H11544" i="1"/>
  <c r="H11543" i="1"/>
  <c r="H11542" i="1"/>
  <c r="H11541" i="1"/>
  <c r="H11540" i="1"/>
  <c r="H11539" i="1"/>
  <c r="H11538" i="1"/>
  <c r="H11537" i="1"/>
  <c r="H11536" i="1"/>
  <c r="H11535" i="1"/>
  <c r="H11534" i="1"/>
  <c r="H11533" i="1"/>
  <c r="H11532" i="1"/>
  <c r="H11531" i="1"/>
  <c r="H11530" i="1"/>
  <c r="H11529" i="1"/>
  <c r="H11528" i="1"/>
  <c r="H11527" i="1"/>
  <c r="H11526" i="1"/>
  <c r="H11525" i="1"/>
  <c r="H11524" i="1"/>
  <c r="H11523" i="1"/>
  <c r="H11522" i="1"/>
  <c r="H11521" i="1"/>
  <c r="H11520" i="1"/>
  <c r="H11519" i="1"/>
  <c r="H11518" i="1"/>
  <c r="H11517" i="1"/>
  <c r="H11516" i="1"/>
  <c r="H11515" i="1"/>
  <c r="H11514" i="1"/>
  <c r="H11513" i="1"/>
  <c r="H11512" i="1"/>
  <c r="H11511" i="1"/>
  <c r="H11510" i="1"/>
  <c r="H11509" i="1"/>
  <c r="H11508" i="1"/>
  <c r="H11507" i="1"/>
  <c r="H11506" i="1"/>
  <c r="H11505" i="1"/>
  <c r="H11504" i="1"/>
  <c r="H11503" i="1"/>
  <c r="H11502" i="1"/>
  <c r="H11501" i="1"/>
  <c r="H11500" i="1"/>
  <c r="H11499" i="1"/>
  <c r="H11498" i="1"/>
  <c r="H11497" i="1"/>
  <c r="H11496" i="1"/>
  <c r="H11495" i="1"/>
  <c r="H11494" i="1"/>
  <c r="H11493" i="1"/>
  <c r="H11492" i="1"/>
  <c r="H11491" i="1"/>
  <c r="H11490" i="1"/>
  <c r="H11489" i="1"/>
  <c r="H11488" i="1"/>
  <c r="H11487" i="1"/>
  <c r="H11486" i="1"/>
  <c r="H11485" i="1"/>
  <c r="H11484" i="1"/>
  <c r="H11483" i="1"/>
  <c r="H11482" i="1"/>
  <c r="H11481" i="1"/>
  <c r="H11480" i="1"/>
  <c r="H11479" i="1"/>
  <c r="H11478" i="1"/>
  <c r="H11477" i="1"/>
  <c r="H11476" i="1"/>
  <c r="H11475" i="1"/>
  <c r="H11474" i="1"/>
  <c r="H11473" i="1"/>
  <c r="H11472" i="1"/>
  <c r="H11471" i="1"/>
  <c r="H11470" i="1"/>
  <c r="H11469" i="1"/>
  <c r="H11468" i="1"/>
  <c r="H11467" i="1"/>
  <c r="H11466" i="1"/>
  <c r="H11465" i="1"/>
  <c r="H11464" i="1"/>
  <c r="H11463" i="1"/>
  <c r="H11462" i="1"/>
  <c r="H11461" i="1"/>
  <c r="H11460" i="1"/>
  <c r="H11459" i="1"/>
  <c r="H11458" i="1"/>
  <c r="H11457" i="1"/>
  <c r="H11456" i="1"/>
  <c r="H11455" i="1"/>
  <c r="H11454" i="1"/>
  <c r="H11453" i="1"/>
  <c r="H11452" i="1"/>
  <c r="H11451" i="1"/>
  <c r="H11450" i="1"/>
  <c r="H11449" i="1"/>
  <c r="H11448" i="1"/>
  <c r="H11447" i="1"/>
  <c r="H11446" i="1"/>
  <c r="H11445" i="1"/>
  <c r="H11444" i="1"/>
  <c r="H11443" i="1"/>
  <c r="H11442" i="1"/>
  <c r="H11441" i="1"/>
  <c r="H11440" i="1"/>
  <c r="H11439" i="1"/>
  <c r="H11438" i="1"/>
  <c r="H11437" i="1"/>
  <c r="H11436" i="1"/>
  <c r="H11435" i="1"/>
  <c r="H11434" i="1"/>
  <c r="H11433" i="1"/>
  <c r="H11432" i="1"/>
  <c r="H11431" i="1"/>
  <c r="H11430" i="1"/>
  <c r="H11429" i="1"/>
  <c r="H11428" i="1"/>
  <c r="H11427" i="1"/>
  <c r="H11426" i="1"/>
  <c r="H11425" i="1"/>
  <c r="H11424" i="1"/>
  <c r="H11423" i="1"/>
  <c r="H11422" i="1"/>
  <c r="H11421" i="1"/>
  <c r="H11420" i="1"/>
  <c r="H11419" i="1"/>
  <c r="H11418" i="1"/>
  <c r="H11417" i="1"/>
  <c r="H11416" i="1"/>
  <c r="H11415" i="1"/>
  <c r="H11414" i="1"/>
  <c r="H11413" i="1"/>
  <c r="H11412" i="1"/>
  <c r="H11411" i="1"/>
  <c r="H11410" i="1"/>
  <c r="H11409" i="1"/>
  <c r="H11408" i="1"/>
  <c r="H11407" i="1"/>
  <c r="H11406" i="1"/>
  <c r="H11405" i="1"/>
  <c r="H11404" i="1"/>
  <c r="H11403" i="1"/>
  <c r="H11402" i="1"/>
  <c r="H11401" i="1"/>
  <c r="H11400" i="1"/>
  <c r="H11399" i="1"/>
  <c r="H11398" i="1"/>
  <c r="H11397" i="1"/>
  <c r="H11396" i="1"/>
  <c r="H11395" i="1"/>
  <c r="H11394" i="1"/>
  <c r="H11393" i="1"/>
  <c r="H11392" i="1"/>
  <c r="H11391" i="1"/>
  <c r="H11390" i="1"/>
  <c r="H11389" i="1"/>
  <c r="H11388" i="1"/>
  <c r="H11387" i="1"/>
  <c r="H11386" i="1"/>
  <c r="H11385" i="1"/>
  <c r="H11384" i="1"/>
  <c r="H11383" i="1"/>
  <c r="H11382" i="1"/>
  <c r="H11381" i="1"/>
  <c r="H11380" i="1"/>
  <c r="H11379" i="1"/>
  <c r="H11378" i="1"/>
  <c r="H11377" i="1"/>
  <c r="H11376" i="1"/>
  <c r="H11375" i="1"/>
  <c r="H11374" i="1"/>
  <c r="H11373" i="1"/>
  <c r="H11372" i="1"/>
  <c r="H11371" i="1"/>
  <c r="H11370" i="1"/>
  <c r="H11369" i="1"/>
  <c r="H11368" i="1"/>
  <c r="H11367" i="1"/>
  <c r="H11366" i="1"/>
  <c r="H11365" i="1"/>
  <c r="H11364" i="1"/>
  <c r="H11363" i="1"/>
  <c r="H11362" i="1"/>
  <c r="H11361" i="1"/>
  <c r="H11360" i="1"/>
  <c r="H11359" i="1"/>
  <c r="H11358" i="1"/>
  <c r="H11357" i="1"/>
  <c r="H11356" i="1"/>
  <c r="H11355" i="1"/>
  <c r="H11354" i="1"/>
  <c r="H11353" i="1"/>
  <c r="H11352" i="1"/>
  <c r="H11351" i="1"/>
  <c r="H11350" i="1"/>
  <c r="H11349" i="1"/>
  <c r="H11348" i="1"/>
  <c r="H11347" i="1"/>
  <c r="H11346" i="1"/>
  <c r="H11345" i="1"/>
  <c r="H11344" i="1"/>
  <c r="H11343" i="1"/>
  <c r="H11342" i="1"/>
  <c r="H11341" i="1"/>
  <c r="H11340" i="1"/>
  <c r="H11339" i="1"/>
  <c r="H11338" i="1"/>
  <c r="H11337" i="1"/>
  <c r="H11336" i="1"/>
  <c r="H11335" i="1"/>
  <c r="H11334" i="1"/>
  <c r="H11333" i="1"/>
  <c r="H11332" i="1"/>
  <c r="H11331" i="1"/>
  <c r="H11330" i="1"/>
  <c r="H11329" i="1"/>
  <c r="H11328" i="1"/>
  <c r="H11327" i="1"/>
  <c r="H11326" i="1"/>
  <c r="H11325" i="1"/>
  <c r="H11324" i="1"/>
  <c r="H11323" i="1"/>
  <c r="H11322" i="1"/>
  <c r="H11321" i="1"/>
  <c r="H11320" i="1"/>
  <c r="H11319" i="1"/>
  <c r="H11318" i="1"/>
  <c r="H11317" i="1"/>
  <c r="H11316" i="1"/>
  <c r="H11315" i="1"/>
  <c r="H11314" i="1"/>
  <c r="H11313" i="1"/>
  <c r="H11312" i="1"/>
  <c r="H11311" i="1"/>
  <c r="H11310" i="1"/>
  <c r="H11309" i="1"/>
  <c r="H11308" i="1"/>
  <c r="H11307" i="1"/>
  <c r="H11306" i="1"/>
  <c r="H11305" i="1"/>
  <c r="H11304" i="1"/>
  <c r="H11303" i="1"/>
  <c r="H11302" i="1"/>
  <c r="H11301" i="1"/>
  <c r="H11300" i="1"/>
  <c r="H11299" i="1"/>
  <c r="H11298" i="1"/>
  <c r="H11297" i="1"/>
  <c r="H11296" i="1"/>
  <c r="H11295" i="1"/>
  <c r="H11294" i="1"/>
  <c r="H11293" i="1"/>
  <c r="H11292" i="1"/>
  <c r="H11291" i="1"/>
  <c r="H11290" i="1"/>
  <c r="H11289" i="1"/>
  <c r="H11288" i="1"/>
  <c r="H11287" i="1"/>
  <c r="H11286" i="1"/>
  <c r="H11285" i="1"/>
  <c r="H11284" i="1"/>
  <c r="H11283" i="1"/>
  <c r="H11282" i="1"/>
  <c r="H11281" i="1"/>
  <c r="H11280" i="1"/>
  <c r="H11279" i="1"/>
  <c r="H11278" i="1"/>
  <c r="H11277" i="1"/>
  <c r="H11276" i="1"/>
  <c r="H11275" i="1"/>
  <c r="H11274" i="1"/>
  <c r="H11273" i="1"/>
  <c r="H11272" i="1"/>
  <c r="H11271" i="1"/>
  <c r="H11270" i="1"/>
  <c r="H11269" i="1"/>
  <c r="H11268" i="1"/>
  <c r="H11267" i="1"/>
  <c r="H11266" i="1"/>
  <c r="H11265" i="1"/>
  <c r="H11264" i="1"/>
  <c r="H11263" i="1"/>
  <c r="H11262" i="1"/>
  <c r="H11261" i="1"/>
  <c r="H11260" i="1"/>
  <c r="H11259" i="1"/>
  <c r="H11258" i="1"/>
  <c r="H11257" i="1"/>
  <c r="H11256" i="1"/>
  <c r="H11255" i="1"/>
  <c r="H11254" i="1"/>
  <c r="H11253" i="1"/>
  <c r="H11252" i="1"/>
  <c r="H11251" i="1"/>
  <c r="H11250" i="1"/>
  <c r="H11249" i="1"/>
  <c r="H11248" i="1"/>
  <c r="H11247" i="1"/>
  <c r="H11246" i="1"/>
  <c r="H11245" i="1"/>
  <c r="H11244" i="1"/>
  <c r="H11243" i="1"/>
  <c r="H11242" i="1"/>
  <c r="H11241" i="1"/>
  <c r="H11240" i="1"/>
  <c r="H11239" i="1"/>
  <c r="H11238" i="1"/>
  <c r="H11237" i="1"/>
  <c r="H11236" i="1"/>
  <c r="H11235" i="1"/>
  <c r="H11234" i="1"/>
  <c r="H11233" i="1"/>
  <c r="H11232" i="1"/>
  <c r="H11231" i="1"/>
  <c r="H11230" i="1"/>
  <c r="H11229" i="1"/>
  <c r="H11228" i="1"/>
  <c r="H11227" i="1"/>
  <c r="H11226" i="1"/>
  <c r="H11225" i="1"/>
  <c r="H11224" i="1"/>
  <c r="H11223" i="1"/>
  <c r="H11222" i="1"/>
  <c r="H11221" i="1"/>
  <c r="H11220" i="1"/>
  <c r="H11219" i="1"/>
  <c r="H11218" i="1"/>
  <c r="H11217" i="1"/>
  <c r="H11216" i="1"/>
  <c r="H11215" i="1"/>
  <c r="H11214" i="1"/>
  <c r="H11213" i="1"/>
  <c r="H11212" i="1"/>
  <c r="H11211" i="1"/>
  <c r="H11210" i="1"/>
  <c r="H11209" i="1"/>
  <c r="H11208" i="1"/>
  <c r="H11207" i="1"/>
  <c r="H11206" i="1"/>
  <c r="H11205" i="1"/>
  <c r="H11204" i="1"/>
  <c r="H11203" i="1"/>
  <c r="H11202" i="1"/>
  <c r="H11201" i="1"/>
  <c r="H11200" i="1"/>
  <c r="H11199" i="1"/>
  <c r="H11198" i="1"/>
  <c r="H11197" i="1"/>
  <c r="H11196" i="1"/>
  <c r="H11195" i="1"/>
  <c r="H11194" i="1"/>
  <c r="H11193" i="1"/>
  <c r="H11192" i="1"/>
  <c r="H11191" i="1"/>
  <c r="H11190" i="1"/>
  <c r="H11189" i="1"/>
  <c r="H11188" i="1"/>
  <c r="H11187" i="1"/>
  <c r="H11186" i="1"/>
  <c r="H11185" i="1"/>
  <c r="H11184" i="1"/>
  <c r="H11183" i="1"/>
  <c r="H11182" i="1"/>
  <c r="H11181" i="1"/>
  <c r="H11180" i="1"/>
  <c r="H11179" i="1"/>
  <c r="H11178" i="1"/>
  <c r="H11177" i="1"/>
  <c r="H11176" i="1"/>
  <c r="H11175" i="1"/>
  <c r="H11174" i="1"/>
  <c r="H11173" i="1"/>
  <c r="H11172" i="1"/>
  <c r="H11171" i="1"/>
  <c r="H11170" i="1"/>
  <c r="H11169" i="1"/>
  <c r="H11168" i="1"/>
  <c r="H11167" i="1"/>
  <c r="H11166" i="1"/>
  <c r="H11165" i="1"/>
  <c r="H11164" i="1"/>
  <c r="H11163" i="1"/>
  <c r="H11162" i="1"/>
  <c r="H11161" i="1"/>
  <c r="H11160" i="1"/>
  <c r="H11159" i="1"/>
  <c r="H11158" i="1"/>
  <c r="H11157" i="1"/>
  <c r="H11156" i="1"/>
  <c r="H11155" i="1"/>
  <c r="H11154" i="1"/>
  <c r="H11153" i="1"/>
  <c r="H11152" i="1"/>
  <c r="H11151" i="1"/>
  <c r="H11150" i="1"/>
  <c r="H11149" i="1"/>
  <c r="H11148" i="1"/>
  <c r="H11147" i="1"/>
  <c r="H11146" i="1"/>
  <c r="H11145" i="1"/>
  <c r="H11144" i="1"/>
  <c r="H11143" i="1"/>
  <c r="H11142" i="1"/>
  <c r="H11141" i="1"/>
  <c r="H11140" i="1"/>
  <c r="H11139" i="1"/>
  <c r="H11138" i="1"/>
  <c r="H11137" i="1"/>
  <c r="H11136" i="1"/>
  <c r="H11135" i="1"/>
  <c r="H11134" i="1"/>
  <c r="H11133" i="1"/>
  <c r="H11132" i="1"/>
  <c r="H11131" i="1"/>
  <c r="H11130" i="1"/>
  <c r="H11129" i="1"/>
  <c r="H11128" i="1"/>
  <c r="H11127" i="1"/>
  <c r="H11126" i="1"/>
  <c r="H11125" i="1"/>
  <c r="H11124" i="1"/>
  <c r="H11123" i="1"/>
  <c r="H11122" i="1"/>
  <c r="H11121" i="1"/>
  <c r="H11120" i="1"/>
  <c r="H11119" i="1"/>
  <c r="H11118" i="1"/>
  <c r="H11117" i="1"/>
  <c r="H11116" i="1"/>
  <c r="H11115" i="1"/>
  <c r="H11114" i="1"/>
  <c r="H11113" i="1"/>
  <c r="H11112" i="1"/>
  <c r="H11111" i="1"/>
  <c r="H11110" i="1"/>
  <c r="H11109" i="1"/>
  <c r="H11108" i="1"/>
  <c r="H11107" i="1"/>
  <c r="H11106" i="1"/>
  <c r="H11105" i="1"/>
  <c r="H11104" i="1"/>
  <c r="H11103" i="1"/>
  <c r="H11102" i="1"/>
  <c r="H11101" i="1"/>
  <c r="H11100" i="1"/>
  <c r="H11099" i="1"/>
  <c r="H11098" i="1"/>
  <c r="H11097" i="1"/>
  <c r="H11096" i="1"/>
  <c r="H11095" i="1"/>
  <c r="H11094" i="1"/>
  <c r="H11093" i="1"/>
  <c r="H11092" i="1"/>
  <c r="H11091" i="1"/>
  <c r="H11090" i="1"/>
  <c r="H11089" i="1"/>
  <c r="H11088" i="1"/>
  <c r="H11087" i="1"/>
  <c r="H11086" i="1"/>
  <c r="H11085" i="1"/>
  <c r="H11084" i="1"/>
  <c r="H11083" i="1"/>
  <c r="H11082" i="1"/>
  <c r="H11081" i="1"/>
  <c r="H11080" i="1"/>
  <c r="H11079" i="1"/>
  <c r="H11078" i="1"/>
  <c r="H11077" i="1"/>
  <c r="H11076" i="1"/>
  <c r="H11075" i="1"/>
  <c r="H11074" i="1"/>
  <c r="H11073" i="1"/>
  <c r="H11072" i="1"/>
  <c r="H11071" i="1"/>
  <c r="H11070" i="1"/>
  <c r="H11069" i="1"/>
  <c r="H11068" i="1"/>
  <c r="H11067" i="1"/>
  <c r="H11066" i="1"/>
  <c r="H11065" i="1"/>
  <c r="H11064" i="1"/>
  <c r="H11063" i="1"/>
  <c r="H11062" i="1"/>
  <c r="H11061" i="1"/>
  <c r="H11060" i="1"/>
  <c r="H11059" i="1"/>
  <c r="H11058" i="1"/>
  <c r="H11057" i="1"/>
  <c r="H11056" i="1"/>
  <c r="H11055" i="1"/>
  <c r="H11054" i="1"/>
  <c r="H11053" i="1"/>
  <c r="H11052" i="1"/>
  <c r="H11051" i="1"/>
  <c r="H11050" i="1"/>
  <c r="H11049" i="1"/>
  <c r="H11048" i="1"/>
  <c r="H11047" i="1"/>
  <c r="H11046" i="1"/>
  <c r="H11045" i="1"/>
  <c r="H11044" i="1"/>
  <c r="H11043" i="1"/>
  <c r="H11042" i="1"/>
  <c r="H11041" i="1"/>
  <c r="H11040" i="1"/>
  <c r="H11039" i="1"/>
  <c r="H11038" i="1"/>
  <c r="H11037" i="1"/>
  <c r="H11036" i="1"/>
  <c r="H11035" i="1"/>
  <c r="H11034" i="1"/>
  <c r="H11033" i="1"/>
  <c r="H11032" i="1"/>
  <c r="H11031" i="1"/>
  <c r="H11030" i="1"/>
  <c r="H11029" i="1"/>
  <c r="H11028" i="1"/>
  <c r="H11027" i="1"/>
  <c r="H11026" i="1"/>
  <c r="H11025" i="1"/>
  <c r="H11024" i="1"/>
  <c r="H11023" i="1"/>
  <c r="H11022" i="1"/>
  <c r="H11021" i="1"/>
  <c r="H11020" i="1"/>
  <c r="H11019" i="1"/>
  <c r="H11018" i="1"/>
  <c r="H11017" i="1"/>
  <c r="H11016" i="1"/>
  <c r="H11015" i="1"/>
  <c r="H11014" i="1"/>
  <c r="H11013" i="1"/>
  <c r="H11012" i="1"/>
  <c r="H11011" i="1"/>
  <c r="H11010" i="1"/>
  <c r="H11009" i="1"/>
  <c r="H11008" i="1"/>
  <c r="H11007" i="1"/>
  <c r="H11006" i="1"/>
  <c r="H11005" i="1"/>
  <c r="H11004" i="1"/>
  <c r="H11003" i="1"/>
  <c r="H11002" i="1"/>
  <c r="H11001" i="1"/>
  <c r="H11000" i="1"/>
  <c r="H10999" i="1"/>
  <c r="H10998" i="1"/>
  <c r="H10997" i="1"/>
  <c r="H10996" i="1"/>
  <c r="H10995" i="1"/>
  <c r="H10994" i="1"/>
  <c r="H10993" i="1"/>
  <c r="H10992" i="1"/>
  <c r="H10991" i="1"/>
  <c r="H10990" i="1"/>
  <c r="H10989" i="1"/>
  <c r="H10988" i="1"/>
  <c r="H10987" i="1"/>
  <c r="H10986" i="1"/>
  <c r="H10985" i="1"/>
  <c r="H10984" i="1"/>
  <c r="H10983" i="1"/>
  <c r="H10982" i="1"/>
  <c r="H10981" i="1"/>
  <c r="H10980" i="1"/>
  <c r="H10979" i="1"/>
  <c r="H10978" i="1"/>
  <c r="H10977" i="1"/>
  <c r="H10976" i="1"/>
  <c r="H10975" i="1"/>
  <c r="H10974" i="1"/>
  <c r="H10973" i="1"/>
  <c r="H10972" i="1"/>
  <c r="H10971" i="1"/>
  <c r="H10970" i="1"/>
  <c r="H10969" i="1"/>
  <c r="H10968" i="1"/>
  <c r="H10967" i="1"/>
  <c r="H10966" i="1"/>
  <c r="H10965" i="1"/>
  <c r="H10964" i="1"/>
  <c r="H10963" i="1"/>
  <c r="H10962" i="1"/>
  <c r="H10961" i="1"/>
  <c r="H10960" i="1"/>
  <c r="H10959" i="1"/>
  <c r="H10958" i="1"/>
  <c r="H10957" i="1"/>
  <c r="H10956" i="1"/>
  <c r="H10955" i="1"/>
  <c r="H10954" i="1"/>
  <c r="H10953" i="1"/>
  <c r="H10952" i="1"/>
  <c r="H10951" i="1"/>
  <c r="H10950" i="1"/>
  <c r="H10949" i="1"/>
  <c r="H10948" i="1"/>
  <c r="H10947" i="1"/>
  <c r="H10946" i="1"/>
  <c r="H10945" i="1"/>
  <c r="H10944" i="1"/>
  <c r="H10943" i="1"/>
  <c r="H10942" i="1"/>
  <c r="H10941" i="1"/>
  <c r="H10940" i="1"/>
  <c r="H10939" i="1"/>
  <c r="H10938" i="1"/>
  <c r="H10937" i="1"/>
  <c r="H10936" i="1"/>
  <c r="H10935" i="1"/>
  <c r="H10934" i="1"/>
  <c r="H10933" i="1"/>
  <c r="H10932" i="1"/>
  <c r="H10931" i="1"/>
  <c r="H10930" i="1"/>
  <c r="H10929" i="1"/>
  <c r="H10928" i="1"/>
  <c r="H10927" i="1"/>
  <c r="H10926" i="1"/>
  <c r="H10925" i="1"/>
  <c r="H10924" i="1"/>
  <c r="H10923" i="1"/>
  <c r="H10922" i="1"/>
  <c r="H10921" i="1"/>
  <c r="H10920" i="1"/>
  <c r="H10919" i="1"/>
  <c r="H10918" i="1"/>
  <c r="H10917" i="1"/>
  <c r="H10916" i="1"/>
  <c r="H10915" i="1"/>
  <c r="H10914" i="1"/>
  <c r="H10913" i="1"/>
  <c r="H10912" i="1"/>
  <c r="H10911" i="1"/>
  <c r="H10910" i="1"/>
  <c r="H10909" i="1"/>
  <c r="H10908" i="1"/>
  <c r="H10907" i="1"/>
  <c r="H10906" i="1"/>
  <c r="H10905" i="1"/>
  <c r="H10904" i="1"/>
  <c r="H10903" i="1"/>
  <c r="H10902" i="1"/>
  <c r="H10901" i="1"/>
  <c r="H10900" i="1"/>
  <c r="H10899" i="1"/>
  <c r="H10898" i="1"/>
  <c r="H10897" i="1"/>
  <c r="H10896" i="1"/>
  <c r="H10895" i="1"/>
  <c r="H10894" i="1"/>
  <c r="H10893" i="1"/>
  <c r="H10892" i="1"/>
  <c r="H10891" i="1"/>
  <c r="H10890" i="1"/>
  <c r="H10889" i="1"/>
  <c r="H10888" i="1"/>
  <c r="H10887" i="1"/>
  <c r="H10886" i="1"/>
  <c r="H10885" i="1"/>
  <c r="H10884" i="1"/>
  <c r="H10883" i="1"/>
  <c r="H10882" i="1"/>
  <c r="H10881" i="1"/>
  <c r="H10880" i="1"/>
  <c r="H10879" i="1"/>
  <c r="H10878" i="1"/>
  <c r="H10877" i="1"/>
  <c r="H10876" i="1"/>
  <c r="H10875" i="1"/>
  <c r="H10874" i="1"/>
  <c r="H10873" i="1"/>
  <c r="H10872" i="1"/>
  <c r="H10871" i="1"/>
  <c r="H10870" i="1"/>
  <c r="H10869" i="1"/>
  <c r="H10868" i="1"/>
  <c r="H10867" i="1"/>
  <c r="H10866" i="1"/>
  <c r="H10865" i="1"/>
  <c r="H10864" i="1"/>
  <c r="H10863" i="1"/>
  <c r="H10862" i="1"/>
  <c r="H10861" i="1"/>
  <c r="H10860" i="1"/>
  <c r="H10859" i="1"/>
  <c r="H10858" i="1"/>
  <c r="H10857" i="1"/>
  <c r="H10856" i="1"/>
  <c r="H10855" i="1"/>
  <c r="H10854" i="1"/>
  <c r="H10853" i="1"/>
  <c r="H10852" i="1"/>
  <c r="H10851" i="1"/>
  <c r="H10850" i="1"/>
  <c r="H10849" i="1"/>
  <c r="H10848" i="1"/>
  <c r="H10847" i="1"/>
  <c r="H10846" i="1"/>
  <c r="H10845" i="1"/>
  <c r="H10844" i="1"/>
  <c r="H10843" i="1"/>
  <c r="H10842" i="1"/>
  <c r="H10841" i="1"/>
  <c r="H10840" i="1"/>
  <c r="H10839" i="1"/>
  <c r="H10838" i="1"/>
  <c r="H10837" i="1"/>
  <c r="H10836" i="1"/>
  <c r="H10835" i="1"/>
  <c r="H10834" i="1"/>
  <c r="H10833" i="1"/>
  <c r="H10832" i="1"/>
  <c r="H10831" i="1"/>
  <c r="H10830" i="1"/>
  <c r="H10829" i="1"/>
  <c r="H10828" i="1"/>
  <c r="H10827" i="1"/>
  <c r="H10826" i="1"/>
  <c r="H10825" i="1"/>
  <c r="H10824" i="1"/>
  <c r="H10823" i="1"/>
  <c r="H10822" i="1"/>
  <c r="H10821" i="1"/>
  <c r="H10820" i="1"/>
  <c r="H10819" i="1"/>
  <c r="H10818" i="1"/>
  <c r="H10817" i="1"/>
  <c r="H10816" i="1"/>
  <c r="H10815" i="1"/>
  <c r="H10814" i="1"/>
  <c r="H10813" i="1"/>
  <c r="H10812" i="1"/>
  <c r="H10811" i="1"/>
  <c r="H10810" i="1"/>
  <c r="H10809" i="1"/>
  <c r="H10808" i="1"/>
  <c r="H10807" i="1"/>
  <c r="H10806" i="1"/>
  <c r="H10805" i="1"/>
  <c r="H10804" i="1"/>
  <c r="H10803" i="1"/>
  <c r="H10802" i="1"/>
  <c r="H10801" i="1"/>
  <c r="H10800" i="1"/>
  <c r="H10799" i="1"/>
  <c r="H10798" i="1"/>
  <c r="H10797" i="1"/>
  <c r="H10796" i="1"/>
  <c r="H10795" i="1"/>
  <c r="H10794" i="1"/>
  <c r="H10793" i="1"/>
  <c r="H10792" i="1"/>
  <c r="H10791" i="1"/>
  <c r="H10790" i="1"/>
  <c r="H10789" i="1"/>
  <c r="H10788" i="1"/>
  <c r="H10787" i="1"/>
  <c r="H10786" i="1"/>
  <c r="H10785" i="1"/>
  <c r="H10784" i="1"/>
  <c r="H10783" i="1"/>
  <c r="H10782" i="1"/>
  <c r="H10781" i="1"/>
  <c r="H10780" i="1"/>
  <c r="H10779" i="1"/>
  <c r="H10778" i="1"/>
  <c r="H10777" i="1"/>
  <c r="H10776" i="1"/>
  <c r="H10775" i="1"/>
  <c r="H10774" i="1"/>
  <c r="H10773" i="1"/>
  <c r="H10772" i="1"/>
  <c r="H10771" i="1"/>
  <c r="H10770" i="1"/>
  <c r="H10769" i="1"/>
  <c r="H10768" i="1"/>
  <c r="H10767" i="1"/>
  <c r="H10766" i="1"/>
  <c r="H10765" i="1"/>
  <c r="H10764" i="1"/>
  <c r="H10763" i="1"/>
  <c r="H10762" i="1"/>
  <c r="H10761" i="1"/>
  <c r="H10760" i="1"/>
  <c r="H10759" i="1"/>
  <c r="H10758" i="1"/>
  <c r="H10757" i="1"/>
  <c r="H10756" i="1"/>
  <c r="H10755" i="1"/>
  <c r="H10754" i="1"/>
  <c r="H10753" i="1"/>
  <c r="H10752" i="1"/>
  <c r="H10751" i="1"/>
  <c r="H10750" i="1"/>
  <c r="H10749" i="1"/>
  <c r="H10748" i="1"/>
  <c r="H10747" i="1"/>
  <c r="H10746" i="1"/>
  <c r="H10745" i="1"/>
  <c r="H10744" i="1"/>
  <c r="H10743" i="1"/>
  <c r="H10742" i="1"/>
  <c r="H10741" i="1"/>
  <c r="H10740" i="1"/>
  <c r="H10739" i="1"/>
  <c r="H10738" i="1"/>
  <c r="H10737" i="1"/>
  <c r="H10736" i="1"/>
  <c r="H10735" i="1"/>
  <c r="H10734" i="1"/>
  <c r="H10733" i="1"/>
  <c r="H10732" i="1"/>
  <c r="H10731" i="1"/>
  <c r="H10730" i="1"/>
  <c r="H10729" i="1"/>
  <c r="H10728" i="1"/>
  <c r="H10727" i="1"/>
  <c r="H10726" i="1"/>
  <c r="H10725" i="1"/>
  <c r="H10724" i="1"/>
  <c r="H10723" i="1"/>
  <c r="H10722" i="1"/>
  <c r="H10721" i="1"/>
  <c r="H10720" i="1"/>
  <c r="H10719" i="1"/>
  <c r="H10718" i="1"/>
  <c r="H10717" i="1"/>
  <c r="H10716" i="1"/>
  <c r="H10715" i="1"/>
  <c r="H10714" i="1"/>
  <c r="H10713" i="1"/>
  <c r="H10712" i="1"/>
  <c r="H10711" i="1"/>
  <c r="H10710" i="1"/>
  <c r="H10709" i="1"/>
  <c r="H10708" i="1"/>
  <c r="H10707" i="1"/>
  <c r="H10706" i="1"/>
  <c r="H10705" i="1"/>
  <c r="H10704" i="1"/>
  <c r="H10703" i="1"/>
  <c r="H10702" i="1"/>
  <c r="H10701" i="1"/>
  <c r="H10700" i="1"/>
  <c r="H10699" i="1"/>
  <c r="H10698" i="1"/>
  <c r="H10697" i="1"/>
  <c r="H10696" i="1"/>
  <c r="H10695" i="1"/>
  <c r="H10694" i="1"/>
  <c r="H10693" i="1"/>
  <c r="H10692" i="1"/>
  <c r="H10691" i="1"/>
  <c r="H10690" i="1"/>
  <c r="H10689" i="1"/>
  <c r="H10688" i="1"/>
  <c r="H10687" i="1"/>
  <c r="H10686" i="1"/>
  <c r="H10685" i="1"/>
  <c r="H10684" i="1"/>
  <c r="H10683" i="1"/>
  <c r="H10682" i="1"/>
  <c r="H10681" i="1"/>
  <c r="H10680" i="1"/>
  <c r="H10679" i="1"/>
  <c r="H10678" i="1"/>
  <c r="H10677" i="1"/>
  <c r="H10676" i="1"/>
  <c r="H10675" i="1"/>
  <c r="H10674" i="1"/>
  <c r="H10673" i="1"/>
  <c r="H10672" i="1"/>
  <c r="H10671" i="1"/>
  <c r="H10670" i="1"/>
  <c r="H10669" i="1"/>
  <c r="H10668" i="1"/>
  <c r="H10667" i="1"/>
  <c r="H10666" i="1"/>
  <c r="H10665" i="1"/>
  <c r="H10664" i="1"/>
  <c r="H10663" i="1"/>
  <c r="H10662" i="1"/>
  <c r="H10661" i="1"/>
  <c r="H10660" i="1"/>
  <c r="H10659" i="1"/>
  <c r="H10658" i="1"/>
  <c r="H10657" i="1"/>
  <c r="H10656" i="1"/>
  <c r="H10655" i="1"/>
  <c r="H10654" i="1"/>
  <c r="H10653" i="1"/>
  <c r="H10652" i="1"/>
  <c r="H10651" i="1"/>
  <c r="H10650" i="1"/>
  <c r="H10649" i="1"/>
  <c r="H10648" i="1"/>
  <c r="H10647" i="1"/>
  <c r="H10646" i="1"/>
  <c r="H10645" i="1"/>
  <c r="H10644" i="1"/>
  <c r="H10643" i="1"/>
  <c r="H10642" i="1"/>
  <c r="H10641" i="1"/>
  <c r="H10640" i="1"/>
  <c r="H10639" i="1"/>
  <c r="H10638" i="1"/>
  <c r="H10637" i="1"/>
  <c r="H10636" i="1"/>
  <c r="H10635" i="1"/>
  <c r="H10634" i="1"/>
  <c r="H10633" i="1"/>
  <c r="H10632" i="1"/>
  <c r="H10631" i="1"/>
  <c r="H10630" i="1"/>
  <c r="H10629" i="1"/>
  <c r="H10628" i="1"/>
  <c r="H10627" i="1"/>
  <c r="H10626" i="1"/>
  <c r="H10625" i="1"/>
  <c r="H10624" i="1"/>
  <c r="H10623" i="1"/>
  <c r="H10622" i="1"/>
  <c r="H10621" i="1"/>
  <c r="H10620" i="1"/>
  <c r="H10619" i="1"/>
  <c r="H10618" i="1"/>
  <c r="H10617" i="1"/>
  <c r="H10616" i="1"/>
  <c r="H10615" i="1"/>
  <c r="H10614" i="1"/>
  <c r="H10613" i="1"/>
  <c r="H10612" i="1"/>
  <c r="H10611" i="1"/>
  <c r="H10610" i="1"/>
  <c r="H10609" i="1"/>
  <c r="H10608" i="1"/>
  <c r="H10607" i="1"/>
  <c r="H10606" i="1"/>
  <c r="H10605" i="1"/>
  <c r="H10604" i="1"/>
  <c r="H10603" i="1"/>
  <c r="H10602" i="1"/>
  <c r="H10601" i="1"/>
  <c r="H10600" i="1"/>
  <c r="H10599" i="1"/>
  <c r="H10598" i="1"/>
  <c r="H10597" i="1"/>
  <c r="H10596" i="1"/>
  <c r="H10595" i="1"/>
  <c r="H10594" i="1"/>
  <c r="H10593" i="1"/>
  <c r="H10592" i="1"/>
  <c r="H10591" i="1"/>
  <c r="H10590" i="1"/>
  <c r="H10589" i="1"/>
  <c r="H10588" i="1"/>
  <c r="H10587" i="1"/>
  <c r="H10586" i="1"/>
  <c r="H10585" i="1"/>
  <c r="H10584" i="1"/>
  <c r="H10583" i="1"/>
  <c r="H10582" i="1"/>
  <c r="H10581" i="1"/>
  <c r="H10580" i="1"/>
  <c r="H10579" i="1"/>
  <c r="H10578" i="1"/>
  <c r="H10577" i="1"/>
  <c r="H10576" i="1"/>
  <c r="H10575" i="1"/>
  <c r="H10574" i="1"/>
  <c r="H10573" i="1"/>
  <c r="H10572" i="1"/>
  <c r="H10571" i="1"/>
  <c r="H10570" i="1"/>
  <c r="H10569" i="1"/>
  <c r="H10568" i="1"/>
  <c r="H10567" i="1"/>
  <c r="H10566" i="1"/>
  <c r="H10565" i="1"/>
  <c r="H10564" i="1"/>
  <c r="H10563" i="1"/>
  <c r="H10562" i="1"/>
  <c r="H10561" i="1"/>
  <c r="H10560" i="1"/>
  <c r="H10559" i="1"/>
  <c r="H10558" i="1"/>
  <c r="H10557" i="1"/>
  <c r="H10556" i="1"/>
  <c r="H10555" i="1"/>
  <c r="H10554" i="1"/>
  <c r="H10553" i="1"/>
  <c r="H10552" i="1"/>
  <c r="H10551" i="1"/>
  <c r="H10550" i="1"/>
  <c r="H10549" i="1"/>
  <c r="H10548" i="1"/>
  <c r="H10547" i="1"/>
  <c r="H10546" i="1"/>
  <c r="H10545" i="1"/>
  <c r="H10544" i="1"/>
  <c r="H10543" i="1"/>
  <c r="H10542" i="1"/>
  <c r="H10541" i="1"/>
  <c r="H10540" i="1"/>
  <c r="H10539" i="1"/>
  <c r="H10538" i="1"/>
  <c r="H10537" i="1"/>
  <c r="H10536" i="1"/>
  <c r="H10535" i="1"/>
  <c r="H10534" i="1"/>
  <c r="H10533" i="1"/>
  <c r="H10532" i="1"/>
  <c r="H10531" i="1"/>
  <c r="H10530" i="1"/>
  <c r="H10529" i="1"/>
  <c r="H10528" i="1"/>
  <c r="H10527" i="1"/>
  <c r="H10526" i="1"/>
  <c r="H10525" i="1"/>
  <c r="H10524" i="1"/>
  <c r="H10523" i="1"/>
  <c r="H10522" i="1"/>
  <c r="H10521" i="1"/>
  <c r="H10520" i="1"/>
  <c r="H10519" i="1"/>
  <c r="H10518" i="1"/>
  <c r="H10517" i="1"/>
  <c r="H10516" i="1"/>
  <c r="H10515" i="1"/>
  <c r="H10514" i="1"/>
  <c r="H10513" i="1"/>
  <c r="H10512" i="1"/>
  <c r="H10511" i="1"/>
  <c r="H10510" i="1"/>
  <c r="H10509" i="1"/>
  <c r="H10508" i="1"/>
  <c r="H10507" i="1"/>
  <c r="H10506" i="1"/>
  <c r="H10505" i="1"/>
  <c r="H10504" i="1"/>
  <c r="H10503" i="1"/>
  <c r="H10502" i="1"/>
  <c r="H10501" i="1"/>
  <c r="H10500" i="1"/>
  <c r="H10499" i="1"/>
  <c r="H10498" i="1"/>
  <c r="H10497" i="1"/>
  <c r="H10496" i="1"/>
  <c r="H10495" i="1"/>
  <c r="H10494" i="1"/>
  <c r="H10493" i="1"/>
  <c r="H10492" i="1"/>
  <c r="H10491" i="1"/>
  <c r="H10490" i="1"/>
  <c r="H10489" i="1"/>
  <c r="H10488" i="1"/>
  <c r="H10487" i="1"/>
  <c r="H10486" i="1"/>
  <c r="H10485" i="1"/>
  <c r="H10484" i="1"/>
  <c r="H10483" i="1"/>
  <c r="H10482" i="1"/>
  <c r="H10481" i="1"/>
  <c r="H10480" i="1"/>
  <c r="H10479" i="1"/>
  <c r="H10478" i="1"/>
  <c r="H10477" i="1"/>
  <c r="H10476" i="1"/>
  <c r="H10475" i="1"/>
  <c r="H10474" i="1"/>
  <c r="H10473" i="1"/>
  <c r="H10472" i="1"/>
  <c r="H10471" i="1"/>
  <c r="H10470" i="1"/>
  <c r="H10469" i="1"/>
  <c r="H10468" i="1"/>
  <c r="H10467" i="1"/>
  <c r="H10466" i="1"/>
  <c r="H10465" i="1"/>
  <c r="H10464" i="1"/>
  <c r="H10463" i="1"/>
  <c r="H10462" i="1"/>
  <c r="H10461" i="1"/>
  <c r="H10460" i="1"/>
  <c r="H10459" i="1"/>
  <c r="H10458" i="1"/>
  <c r="H10457" i="1"/>
  <c r="H10456" i="1"/>
  <c r="H10455" i="1"/>
  <c r="H10454" i="1"/>
  <c r="H10453" i="1"/>
  <c r="H10452" i="1"/>
  <c r="H10451" i="1"/>
  <c r="H10450" i="1"/>
  <c r="H10449" i="1"/>
  <c r="H10448" i="1"/>
  <c r="H10447" i="1"/>
  <c r="H10446" i="1"/>
  <c r="H10445" i="1"/>
  <c r="H10444" i="1"/>
  <c r="H10443" i="1"/>
  <c r="H10442" i="1"/>
  <c r="H10441" i="1"/>
  <c r="H10440" i="1"/>
  <c r="H10439" i="1"/>
  <c r="H10438" i="1"/>
  <c r="H10437" i="1"/>
  <c r="H10436" i="1"/>
  <c r="H10435" i="1"/>
  <c r="H10434" i="1"/>
  <c r="H10433" i="1"/>
  <c r="H10432" i="1"/>
  <c r="H10431" i="1"/>
  <c r="H10430" i="1"/>
  <c r="H10429" i="1"/>
  <c r="H10428" i="1"/>
  <c r="H10427" i="1"/>
  <c r="H10426" i="1"/>
  <c r="H10425" i="1"/>
  <c r="H10424" i="1"/>
  <c r="H10423" i="1"/>
  <c r="H10422" i="1"/>
  <c r="H10421" i="1"/>
  <c r="H10420" i="1"/>
  <c r="H10419" i="1"/>
  <c r="H10418" i="1"/>
  <c r="H10417" i="1"/>
  <c r="H10416" i="1"/>
  <c r="H10415" i="1"/>
  <c r="H10414" i="1"/>
  <c r="H10413" i="1"/>
  <c r="H10412" i="1"/>
  <c r="H10411" i="1"/>
  <c r="H10410" i="1"/>
  <c r="H10409" i="1"/>
  <c r="H10408" i="1"/>
  <c r="H10407" i="1"/>
  <c r="H10406" i="1"/>
  <c r="H10405" i="1"/>
  <c r="H10404" i="1"/>
  <c r="H10403" i="1"/>
  <c r="H10402" i="1"/>
  <c r="H10401" i="1"/>
  <c r="H10400" i="1"/>
  <c r="H10399" i="1"/>
  <c r="H10398" i="1"/>
  <c r="H10397" i="1"/>
  <c r="H10396" i="1"/>
  <c r="H10395" i="1"/>
  <c r="H10394" i="1"/>
  <c r="H10393" i="1"/>
  <c r="H10392" i="1"/>
  <c r="H10391" i="1"/>
  <c r="H10390" i="1"/>
  <c r="H10389" i="1"/>
  <c r="H10388" i="1"/>
  <c r="H10387" i="1"/>
  <c r="H10386" i="1"/>
  <c r="H10385" i="1"/>
  <c r="H10384" i="1"/>
  <c r="H10383" i="1"/>
  <c r="H10382" i="1"/>
  <c r="H10381" i="1"/>
  <c r="H10380" i="1"/>
  <c r="H10379" i="1"/>
  <c r="H10378" i="1"/>
  <c r="H10377" i="1"/>
  <c r="H10376" i="1"/>
  <c r="H10375" i="1"/>
  <c r="H10374" i="1"/>
  <c r="H10373" i="1"/>
  <c r="H10372" i="1"/>
  <c r="H10371" i="1"/>
  <c r="H10370" i="1"/>
  <c r="H10369" i="1"/>
  <c r="H10368" i="1"/>
  <c r="H10367" i="1"/>
  <c r="H10366" i="1"/>
  <c r="H10365" i="1"/>
  <c r="H10364" i="1"/>
  <c r="H10363" i="1"/>
  <c r="H10362" i="1"/>
  <c r="H10361" i="1"/>
  <c r="H10360" i="1"/>
  <c r="H10359" i="1"/>
  <c r="H10358" i="1"/>
  <c r="H10357" i="1"/>
  <c r="H10356" i="1"/>
  <c r="H10355" i="1"/>
  <c r="H10354" i="1"/>
  <c r="H10353" i="1"/>
  <c r="H10352" i="1"/>
  <c r="H10351" i="1"/>
  <c r="H10350" i="1"/>
  <c r="H10349" i="1"/>
  <c r="H10348" i="1"/>
  <c r="H10347" i="1"/>
  <c r="H10346" i="1"/>
  <c r="H10345" i="1"/>
  <c r="H10344" i="1"/>
  <c r="H10343" i="1"/>
  <c r="H10342" i="1"/>
  <c r="H10341" i="1"/>
  <c r="H10340" i="1"/>
  <c r="H10339" i="1"/>
  <c r="H10338" i="1"/>
  <c r="H10337" i="1"/>
  <c r="H10336" i="1"/>
  <c r="H10335" i="1"/>
  <c r="H10334" i="1"/>
  <c r="H10333" i="1"/>
  <c r="H10332" i="1"/>
  <c r="H10331" i="1"/>
  <c r="H10330" i="1"/>
  <c r="H10329" i="1"/>
  <c r="H10328" i="1"/>
  <c r="H10327" i="1"/>
  <c r="H10326" i="1"/>
  <c r="H10325" i="1"/>
  <c r="H10324" i="1"/>
  <c r="H10323" i="1"/>
  <c r="H10322" i="1"/>
  <c r="H10321" i="1"/>
  <c r="H10320" i="1"/>
  <c r="H10319" i="1"/>
  <c r="H10318" i="1"/>
  <c r="H10317" i="1"/>
  <c r="H10316" i="1"/>
  <c r="H10315" i="1"/>
  <c r="H10314" i="1"/>
  <c r="H10313" i="1"/>
  <c r="H10312" i="1"/>
  <c r="H10311" i="1"/>
  <c r="H10310" i="1"/>
  <c r="H10309" i="1"/>
  <c r="H10308" i="1"/>
  <c r="H10307" i="1"/>
  <c r="H10306" i="1"/>
  <c r="H10305" i="1"/>
  <c r="H10304" i="1"/>
  <c r="H10303" i="1"/>
  <c r="H10302" i="1"/>
  <c r="H10301" i="1"/>
  <c r="H10300" i="1"/>
  <c r="H10299" i="1"/>
  <c r="H10298" i="1"/>
  <c r="H10297" i="1"/>
  <c r="H10296" i="1"/>
  <c r="H10295" i="1"/>
  <c r="H10294" i="1"/>
  <c r="H10293" i="1"/>
  <c r="H10292" i="1"/>
  <c r="H10291" i="1"/>
  <c r="H10290" i="1"/>
  <c r="H10289" i="1"/>
  <c r="H10288" i="1"/>
  <c r="H10287" i="1"/>
  <c r="H10286" i="1"/>
  <c r="H10285" i="1"/>
  <c r="H10284" i="1"/>
  <c r="H10283" i="1"/>
  <c r="H10282" i="1"/>
  <c r="H10281" i="1"/>
  <c r="H10280" i="1"/>
  <c r="H10279" i="1"/>
  <c r="H10278" i="1"/>
  <c r="H10277" i="1"/>
  <c r="H10276" i="1"/>
  <c r="H10275" i="1"/>
  <c r="H10274" i="1"/>
  <c r="H10273" i="1"/>
  <c r="H10272" i="1"/>
  <c r="H10271" i="1"/>
  <c r="H10270" i="1"/>
  <c r="H10269" i="1"/>
  <c r="H10268" i="1"/>
  <c r="H10267" i="1"/>
  <c r="H10266" i="1"/>
  <c r="H10265" i="1"/>
  <c r="H10264" i="1"/>
  <c r="H10263" i="1"/>
  <c r="H10262" i="1"/>
  <c r="H10261" i="1"/>
  <c r="H10260" i="1"/>
  <c r="H10259" i="1"/>
  <c r="H10258" i="1"/>
  <c r="H10257" i="1"/>
  <c r="H10256" i="1"/>
  <c r="H10255" i="1"/>
  <c r="H10254" i="1"/>
  <c r="H10253" i="1"/>
  <c r="H10252" i="1"/>
  <c r="H10251" i="1"/>
  <c r="H10250" i="1"/>
  <c r="H10249" i="1"/>
  <c r="H10248" i="1"/>
  <c r="H10247" i="1"/>
  <c r="H10246" i="1"/>
  <c r="H10245" i="1"/>
  <c r="H10244" i="1"/>
  <c r="H10243" i="1"/>
  <c r="H10242" i="1"/>
  <c r="H10241" i="1"/>
  <c r="H10240" i="1"/>
  <c r="H10239" i="1"/>
  <c r="H10238" i="1"/>
  <c r="H10237" i="1"/>
  <c r="H10236" i="1"/>
  <c r="H10235" i="1"/>
  <c r="H10234" i="1"/>
  <c r="H10233" i="1"/>
  <c r="H10232" i="1"/>
  <c r="H10231" i="1"/>
  <c r="H10230" i="1"/>
  <c r="H10229" i="1"/>
  <c r="H10228" i="1"/>
  <c r="H10227" i="1"/>
  <c r="H10226" i="1"/>
  <c r="H10225" i="1"/>
  <c r="H10224" i="1"/>
  <c r="H10223" i="1"/>
  <c r="H10222" i="1"/>
  <c r="H10221" i="1"/>
  <c r="H10220" i="1"/>
  <c r="H10219" i="1"/>
  <c r="H10218" i="1"/>
  <c r="H10217" i="1"/>
  <c r="H10216" i="1"/>
  <c r="H10215" i="1"/>
  <c r="H10214" i="1"/>
  <c r="H10213" i="1"/>
  <c r="H10212" i="1"/>
  <c r="H10211" i="1"/>
  <c r="H10210" i="1"/>
  <c r="H10209" i="1"/>
  <c r="H10208" i="1"/>
  <c r="H10207" i="1"/>
  <c r="H10206" i="1"/>
  <c r="H10205" i="1"/>
  <c r="H10204" i="1"/>
  <c r="H10203" i="1"/>
  <c r="H10202" i="1"/>
  <c r="H10201" i="1"/>
  <c r="H10200" i="1"/>
  <c r="H10199" i="1"/>
  <c r="H10198" i="1"/>
  <c r="H10197" i="1"/>
  <c r="H10196" i="1"/>
  <c r="H10195" i="1"/>
  <c r="H10194" i="1"/>
  <c r="H10193" i="1"/>
  <c r="H10192" i="1"/>
  <c r="H10191" i="1"/>
  <c r="H10190" i="1"/>
  <c r="H10189" i="1"/>
  <c r="H10188" i="1"/>
  <c r="H10187" i="1"/>
  <c r="H10186" i="1"/>
  <c r="H10185" i="1"/>
  <c r="H10184" i="1"/>
  <c r="H10183" i="1"/>
  <c r="H10182" i="1"/>
  <c r="H10181" i="1"/>
  <c r="H10180" i="1"/>
  <c r="H10179" i="1"/>
  <c r="H10178" i="1"/>
  <c r="H10177" i="1"/>
  <c r="H10176" i="1"/>
  <c r="H10175" i="1"/>
  <c r="H10174" i="1"/>
  <c r="H10173" i="1"/>
  <c r="H10172" i="1"/>
  <c r="H10171" i="1"/>
  <c r="H10170" i="1"/>
  <c r="H10169" i="1"/>
  <c r="H10168" i="1"/>
  <c r="H10167" i="1"/>
  <c r="H10166" i="1"/>
  <c r="H10165" i="1"/>
  <c r="H10164" i="1"/>
  <c r="H10163" i="1"/>
  <c r="H10162" i="1"/>
  <c r="H10161" i="1"/>
  <c r="H10160" i="1"/>
  <c r="H10159" i="1"/>
  <c r="H10158" i="1"/>
  <c r="H10157" i="1"/>
  <c r="H10156" i="1"/>
  <c r="H10155" i="1"/>
  <c r="H10154" i="1"/>
  <c r="H10153" i="1"/>
  <c r="H10152" i="1"/>
  <c r="H10151" i="1"/>
  <c r="H10150" i="1"/>
  <c r="H10149" i="1"/>
  <c r="H10148" i="1"/>
  <c r="H10147" i="1"/>
  <c r="H10146" i="1"/>
  <c r="H10145" i="1"/>
  <c r="H10144" i="1"/>
  <c r="H10143" i="1"/>
  <c r="H10142" i="1"/>
  <c r="H10141" i="1"/>
  <c r="H10140" i="1"/>
  <c r="H10139" i="1"/>
  <c r="H10138" i="1"/>
  <c r="H10137" i="1"/>
  <c r="H10136" i="1"/>
  <c r="H10135" i="1"/>
  <c r="H10134" i="1"/>
  <c r="H10133" i="1"/>
  <c r="H10132" i="1"/>
  <c r="H10131" i="1"/>
  <c r="H10130" i="1"/>
  <c r="H10129" i="1"/>
  <c r="H10128" i="1"/>
  <c r="H10127" i="1"/>
  <c r="H10126" i="1"/>
  <c r="H10125" i="1"/>
  <c r="H10124" i="1"/>
  <c r="H10123" i="1"/>
  <c r="H10122" i="1"/>
  <c r="H10121" i="1"/>
  <c r="H10120" i="1"/>
  <c r="H10119" i="1"/>
  <c r="H10118" i="1"/>
  <c r="H10117" i="1"/>
  <c r="H10116" i="1"/>
  <c r="H10115" i="1"/>
  <c r="H10114" i="1"/>
  <c r="H10113" i="1"/>
  <c r="H10112" i="1"/>
  <c r="H10111" i="1"/>
  <c r="H10110" i="1"/>
  <c r="H10109" i="1"/>
  <c r="H10108" i="1"/>
  <c r="H10107" i="1"/>
  <c r="H10106" i="1"/>
  <c r="H10105" i="1"/>
  <c r="H10104" i="1"/>
  <c r="H10103" i="1"/>
  <c r="H10102" i="1"/>
  <c r="H10101" i="1"/>
  <c r="H10100" i="1"/>
  <c r="H10099" i="1"/>
  <c r="H10098" i="1"/>
  <c r="H10097" i="1"/>
  <c r="H10096" i="1"/>
  <c r="H10095" i="1"/>
  <c r="H10094" i="1"/>
  <c r="H10093" i="1"/>
  <c r="H10092" i="1"/>
  <c r="H10091" i="1"/>
  <c r="H10090" i="1"/>
  <c r="H10089" i="1"/>
  <c r="H10088" i="1"/>
  <c r="H10087" i="1"/>
  <c r="H10086" i="1"/>
  <c r="H10085" i="1"/>
  <c r="H10084" i="1"/>
  <c r="H10083" i="1"/>
  <c r="H10082" i="1"/>
  <c r="H10081" i="1"/>
  <c r="H10080" i="1"/>
  <c r="H10079" i="1"/>
  <c r="H10078" i="1"/>
  <c r="H10077" i="1"/>
  <c r="H10076" i="1"/>
  <c r="H10075" i="1"/>
  <c r="H10074" i="1"/>
  <c r="H10073" i="1"/>
  <c r="H10072" i="1"/>
  <c r="H10071" i="1"/>
  <c r="H10070" i="1"/>
  <c r="H10069" i="1"/>
  <c r="H10068" i="1"/>
  <c r="H10067" i="1"/>
  <c r="H10066" i="1"/>
  <c r="H10065" i="1"/>
  <c r="H10064" i="1"/>
  <c r="H10063" i="1"/>
  <c r="H10062" i="1"/>
  <c r="H10061" i="1"/>
  <c r="H10060" i="1"/>
  <c r="H10059" i="1"/>
  <c r="H10058" i="1"/>
  <c r="H10057" i="1"/>
  <c r="H10056" i="1"/>
  <c r="H10055" i="1"/>
  <c r="H10054" i="1"/>
  <c r="H10053" i="1"/>
  <c r="H10052" i="1"/>
  <c r="H10051" i="1"/>
  <c r="H10050" i="1"/>
  <c r="H10049" i="1"/>
  <c r="H10048" i="1"/>
  <c r="H10047" i="1"/>
  <c r="H10046" i="1"/>
  <c r="H10045" i="1"/>
  <c r="H10044" i="1"/>
  <c r="H10043" i="1"/>
  <c r="H10042" i="1"/>
  <c r="H10041" i="1"/>
  <c r="H10040" i="1"/>
  <c r="H10039" i="1"/>
  <c r="H10038" i="1"/>
  <c r="H10037" i="1"/>
  <c r="H10036" i="1"/>
  <c r="H10035" i="1"/>
  <c r="H10034" i="1"/>
  <c r="H10033" i="1"/>
  <c r="H10032" i="1"/>
  <c r="H10031" i="1"/>
  <c r="H10030" i="1"/>
  <c r="H10029" i="1"/>
  <c r="H10028" i="1"/>
  <c r="H10027" i="1"/>
  <c r="H10026" i="1"/>
  <c r="H10025" i="1"/>
  <c r="H10024" i="1"/>
  <c r="H10023" i="1"/>
  <c r="H10022" i="1"/>
  <c r="H10021" i="1"/>
  <c r="H10020" i="1"/>
  <c r="H10019" i="1"/>
  <c r="H10018" i="1"/>
  <c r="H10017" i="1"/>
  <c r="H10016" i="1"/>
  <c r="H10015" i="1"/>
  <c r="H10014" i="1"/>
  <c r="H10013" i="1"/>
  <c r="H10012" i="1"/>
  <c r="H10011" i="1"/>
  <c r="H10010" i="1"/>
  <c r="H10009" i="1"/>
  <c r="H10008" i="1"/>
  <c r="H10007" i="1"/>
  <c r="H10006" i="1"/>
  <c r="H10005" i="1"/>
  <c r="H10004" i="1"/>
  <c r="H10003" i="1"/>
  <c r="H10002" i="1"/>
  <c r="H10001" i="1"/>
  <c r="H10000" i="1"/>
  <c r="H9999" i="1"/>
  <c r="H9998" i="1"/>
  <c r="H9997" i="1"/>
  <c r="H9996" i="1"/>
  <c r="H9995" i="1"/>
  <c r="H9994" i="1"/>
  <c r="H9993" i="1"/>
  <c r="H9992" i="1"/>
  <c r="H9991" i="1"/>
  <c r="H9990" i="1"/>
  <c r="H9989" i="1"/>
  <c r="H9988" i="1"/>
  <c r="H9987" i="1"/>
  <c r="H9986" i="1"/>
  <c r="H9985" i="1"/>
  <c r="H9984" i="1"/>
  <c r="H9983" i="1"/>
  <c r="H9982" i="1"/>
  <c r="H9981" i="1"/>
  <c r="H9980" i="1"/>
  <c r="H9979" i="1"/>
  <c r="H9978" i="1"/>
  <c r="H9977" i="1"/>
  <c r="H9976" i="1"/>
  <c r="H9975" i="1"/>
  <c r="H9974" i="1"/>
  <c r="H9973" i="1"/>
  <c r="H9972" i="1"/>
  <c r="H9971" i="1"/>
  <c r="H9970" i="1"/>
  <c r="H9969" i="1"/>
  <c r="H9968" i="1"/>
  <c r="H9967" i="1"/>
  <c r="H9966" i="1"/>
  <c r="H9965" i="1"/>
  <c r="H9964" i="1"/>
  <c r="H9963" i="1"/>
  <c r="H9962" i="1"/>
  <c r="H9961" i="1"/>
  <c r="H9960" i="1"/>
  <c r="H9959" i="1"/>
  <c r="H9958" i="1"/>
  <c r="H9957" i="1"/>
  <c r="H9956" i="1"/>
  <c r="H9955" i="1"/>
  <c r="H9954" i="1"/>
  <c r="H9953" i="1"/>
  <c r="H9952" i="1"/>
  <c r="H9951" i="1"/>
  <c r="H9950" i="1"/>
  <c r="H9949" i="1"/>
  <c r="H9948" i="1"/>
  <c r="H9947" i="1"/>
  <c r="H9946" i="1"/>
  <c r="H9945" i="1"/>
  <c r="H9944" i="1"/>
  <c r="H9943" i="1"/>
  <c r="H9942" i="1"/>
  <c r="H9941" i="1"/>
  <c r="H9940" i="1"/>
  <c r="H9939" i="1"/>
  <c r="H9938" i="1"/>
  <c r="H9937" i="1"/>
  <c r="H9936" i="1"/>
  <c r="H9935" i="1"/>
  <c r="H9934" i="1"/>
  <c r="H9933" i="1"/>
  <c r="H9932" i="1"/>
  <c r="H9931" i="1"/>
  <c r="H9930" i="1"/>
  <c r="H9929" i="1"/>
  <c r="H9928" i="1"/>
  <c r="H9927" i="1"/>
  <c r="H9926" i="1"/>
  <c r="H9925" i="1"/>
  <c r="H9924" i="1"/>
  <c r="H9923" i="1"/>
  <c r="H9922" i="1"/>
  <c r="H9921" i="1"/>
  <c r="H9920" i="1"/>
  <c r="H9919" i="1"/>
  <c r="H9918" i="1"/>
  <c r="H9917" i="1"/>
  <c r="H9916" i="1"/>
  <c r="H9915" i="1"/>
  <c r="H9914" i="1"/>
  <c r="H9913" i="1"/>
  <c r="H9912" i="1"/>
  <c r="H9911" i="1"/>
  <c r="H9910" i="1"/>
  <c r="H9909" i="1"/>
  <c r="H9908" i="1"/>
  <c r="H9907" i="1"/>
  <c r="H9906" i="1"/>
  <c r="H9905" i="1"/>
  <c r="H9904" i="1"/>
  <c r="H9903" i="1"/>
  <c r="H9902" i="1"/>
  <c r="H9901" i="1"/>
  <c r="H9900" i="1"/>
  <c r="H9899" i="1"/>
  <c r="H9898" i="1"/>
  <c r="H9897" i="1"/>
  <c r="H9896" i="1"/>
  <c r="H9895" i="1"/>
  <c r="H9894" i="1"/>
  <c r="H9893" i="1"/>
  <c r="H9892" i="1"/>
  <c r="H9891" i="1"/>
  <c r="H9890" i="1"/>
  <c r="H9889" i="1"/>
  <c r="H9888" i="1"/>
  <c r="H9887" i="1"/>
  <c r="H9886" i="1"/>
  <c r="H9885" i="1"/>
  <c r="H9884" i="1"/>
  <c r="H9883" i="1"/>
  <c r="H9882" i="1"/>
  <c r="H9881" i="1"/>
  <c r="H9880" i="1"/>
  <c r="H9879" i="1"/>
  <c r="H9878" i="1"/>
  <c r="H9877" i="1"/>
  <c r="H9876" i="1"/>
  <c r="H9875" i="1"/>
  <c r="H9874" i="1"/>
  <c r="H9873" i="1"/>
  <c r="H9872" i="1"/>
  <c r="H9871" i="1"/>
  <c r="H9870" i="1"/>
  <c r="H9869" i="1"/>
  <c r="H9868" i="1"/>
  <c r="H9867" i="1"/>
  <c r="H9866" i="1"/>
  <c r="H9865" i="1"/>
  <c r="H9864" i="1"/>
  <c r="H9863" i="1"/>
  <c r="H9862" i="1"/>
  <c r="H9861" i="1"/>
  <c r="H9860" i="1"/>
  <c r="H9859" i="1"/>
  <c r="H9858" i="1"/>
  <c r="H9857" i="1"/>
  <c r="H9856" i="1"/>
  <c r="H9855" i="1"/>
  <c r="H9854" i="1"/>
  <c r="H9853" i="1"/>
  <c r="H9852" i="1"/>
  <c r="H9851" i="1"/>
  <c r="H9850" i="1"/>
  <c r="H9849" i="1"/>
  <c r="H9848" i="1"/>
  <c r="H9847" i="1"/>
  <c r="H9846" i="1"/>
  <c r="H9845" i="1"/>
  <c r="H9844" i="1"/>
  <c r="H9843" i="1"/>
  <c r="H9842" i="1"/>
  <c r="H9841" i="1"/>
  <c r="H9840" i="1"/>
  <c r="H9839" i="1"/>
  <c r="H9838" i="1"/>
  <c r="H9837" i="1"/>
  <c r="H9836" i="1"/>
  <c r="H9835" i="1"/>
  <c r="H9834" i="1"/>
  <c r="H9833" i="1"/>
  <c r="H9832" i="1"/>
  <c r="H9831" i="1"/>
  <c r="H9830" i="1"/>
  <c r="H9829" i="1"/>
  <c r="H9828" i="1"/>
  <c r="H9827" i="1"/>
  <c r="H9826" i="1"/>
  <c r="H9825" i="1"/>
  <c r="H9824" i="1"/>
  <c r="H9823" i="1"/>
  <c r="H9822" i="1"/>
  <c r="H9821" i="1"/>
  <c r="H9820" i="1"/>
  <c r="H9819" i="1"/>
  <c r="H9818" i="1"/>
  <c r="H9817" i="1"/>
  <c r="H9816" i="1"/>
  <c r="H9815" i="1"/>
  <c r="H9814" i="1"/>
  <c r="H9813" i="1"/>
  <c r="H9812" i="1"/>
  <c r="H9811" i="1"/>
  <c r="H9810" i="1"/>
  <c r="H9809" i="1"/>
  <c r="H9808" i="1"/>
  <c r="H9807" i="1"/>
  <c r="H9806" i="1"/>
  <c r="H9805" i="1"/>
  <c r="H9804" i="1"/>
  <c r="H9803" i="1"/>
  <c r="H9802" i="1"/>
  <c r="H9801" i="1"/>
  <c r="H9800" i="1"/>
  <c r="H9799" i="1"/>
  <c r="H9798" i="1"/>
  <c r="H9797" i="1"/>
  <c r="H9796" i="1"/>
  <c r="H9795" i="1"/>
  <c r="H9794" i="1"/>
  <c r="H9793" i="1"/>
  <c r="H9792" i="1"/>
  <c r="H9791" i="1"/>
  <c r="H9790" i="1"/>
  <c r="H9789" i="1"/>
  <c r="H9788" i="1"/>
  <c r="H9787" i="1"/>
  <c r="H9786" i="1"/>
  <c r="H9785" i="1"/>
  <c r="H9784" i="1"/>
  <c r="H9783" i="1"/>
  <c r="H9782" i="1"/>
  <c r="H9781" i="1"/>
  <c r="H9780" i="1"/>
  <c r="H9779" i="1"/>
  <c r="H9778" i="1"/>
  <c r="H9777" i="1"/>
  <c r="H9776" i="1"/>
  <c r="H9775" i="1"/>
  <c r="H9774" i="1"/>
  <c r="H9773" i="1"/>
  <c r="H9772" i="1"/>
  <c r="H9771" i="1"/>
  <c r="H9770" i="1"/>
  <c r="H9769" i="1"/>
  <c r="H9768" i="1"/>
  <c r="H9767" i="1"/>
  <c r="H9766" i="1"/>
  <c r="H9765" i="1"/>
  <c r="H9764" i="1"/>
  <c r="H9763" i="1"/>
  <c r="H9762" i="1"/>
  <c r="H9761" i="1"/>
  <c r="H9760" i="1"/>
  <c r="H9759" i="1"/>
  <c r="H9758" i="1"/>
  <c r="H9757" i="1"/>
  <c r="H9756" i="1"/>
  <c r="H9755" i="1"/>
  <c r="H9754" i="1"/>
  <c r="H9753" i="1"/>
  <c r="H9752" i="1"/>
  <c r="H9751" i="1"/>
  <c r="H9750" i="1"/>
  <c r="H9749" i="1"/>
  <c r="H9748" i="1"/>
  <c r="H9747" i="1"/>
  <c r="H9746" i="1"/>
  <c r="H9745" i="1"/>
  <c r="H9744" i="1"/>
  <c r="H9743" i="1"/>
  <c r="H9742" i="1"/>
  <c r="H9741" i="1"/>
  <c r="H9740" i="1"/>
  <c r="H9739" i="1"/>
  <c r="H9738" i="1"/>
  <c r="H9737" i="1"/>
  <c r="H9736" i="1"/>
  <c r="H9735" i="1"/>
  <c r="H9734" i="1"/>
  <c r="H9733" i="1"/>
  <c r="H9732" i="1"/>
  <c r="H9731" i="1"/>
  <c r="H9730" i="1"/>
  <c r="H9729" i="1"/>
  <c r="H9728" i="1"/>
  <c r="H9727" i="1"/>
  <c r="H9726" i="1"/>
  <c r="H9725" i="1"/>
  <c r="H9724" i="1"/>
  <c r="H9723" i="1"/>
  <c r="H9722" i="1"/>
  <c r="H9721" i="1"/>
  <c r="H9720" i="1"/>
  <c r="H9719" i="1"/>
  <c r="H9718" i="1"/>
  <c r="H9717" i="1"/>
  <c r="H9716" i="1"/>
  <c r="H9715" i="1"/>
  <c r="H9714" i="1"/>
  <c r="H9713" i="1"/>
  <c r="H9712" i="1"/>
  <c r="H9711" i="1"/>
  <c r="H9710" i="1"/>
  <c r="H9709" i="1"/>
  <c r="H9708" i="1"/>
  <c r="H9707" i="1"/>
  <c r="H9706" i="1"/>
  <c r="H9705" i="1"/>
  <c r="H9704" i="1"/>
  <c r="H9703" i="1"/>
  <c r="H9702" i="1"/>
  <c r="H9701" i="1"/>
  <c r="H9700" i="1"/>
  <c r="H9699" i="1"/>
  <c r="H9698" i="1"/>
  <c r="H9697" i="1"/>
  <c r="H9696" i="1"/>
  <c r="H9695" i="1"/>
  <c r="H9694" i="1"/>
  <c r="H9693" i="1"/>
  <c r="H9692" i="1"/>
  <c r="H9691" i="1"/>
  <c r="H9690" i="1"/>
  <c r="H9689" i="1"/>
  <c r="H9688" i="1"/>
  <c r="H9687" i="1"/>
  <c r="H9686" i="1"/>
  <c r="H9685" i="1"/>
  <c r="H9684" i="1"/>
  <c r="H9683" i="1"/>
  <c r="H9682" i="1"/>
  <c r="H9681" i="1"/>
  <c r="H9680" i="1"/>
  <c r="H9679" i="1"/>
  <c r="H9678" i="1"/>
  <c r="H9677" i="1"/>
  <c r="H9676" i="1"/>
  <c r="H9675" i="1"/>
  <c r="H9674" i="1"/>
  <c r="H9673" i="1"/>
  <c r="H9672" i="1"/>
  <c r="H9671" i="1"/>
  <c r="H9670" i="1"/>
  <c r="H9669" i="1"/>
  <c r="H9668" i="1"/>
  <c r="H9667" i="1"/>
  <c r="H9666" i="1"/>
  <c r="H9665" i="1"/>
  <c r="H9664" i="1"/>
  <c r="H9663" i="1"/>
  <c r="H9662" i="1"/>
  <c r="H9661" i="1"/>
  <c r="H9660" i="1"/>
  <c r="H9659" i="1"/>
  <c r="H9658" i="1"/>
  <c r="H9657" i="1"/>
  <c r="H9656" i="1"/>
  <c r="H9655" i="1"/>
  <c r="H9654" i="1"/>
  <c r="H9653" i="1"/>
  <c r="H9652" i="1"/>
  <c r="H9651" i="1"/>
  <c r="H9650" i="1"/>
  <c r="H9649" i="1"/>
  <c r="H9648" i="1"/>
  <c r="H9647" i="1"/>
  <c r="H9646" i="1"/>
  <c r="H9645" i="1"/>
  <c r="H9644" i="1"/>
  <c r="H9643" i="1"/>
  <c r="H9642" i="1"/>
  <c r="H9641" i="1"/>
  <c r="H9640" i="1"/>
  <c r="H9639" i="1"/>
  <c r="H9638" i="1"/>
  <c r="H9637" i="1"/>
  <c r="H9636" i="1"/>
  <c r="H9635" i="1"/>
  <c r="H9634" i="1"/>
  <c r="H9633" i="1"/>
  <c r="H9632" i="1"/>
  <c r="H9631" i="1"/>
  <c r="H9630" i="1"/>
  <c r="H9629" i="1"/>
  <c r="H9628" i="1"/>
  <c r="H9627" i="1"/>
  <c r="H9626" i="1"/>
  <c r="H9625" i="1"/>
  <c r="H9624" i="1"/>
  <c r="H9623" i="1"/>
  <c r="H9622" i="1"/>
  <c r="H9621" i="1"/>
  <c r="H9620" i="1"/>
  <c r="H9619" i="1"/>
  <c r="H9618" i="1"/>
  <c r="H9617" i="1"/>
  <c r="H9616" i="1"/>
  <c r="H9615" i="1"/>
  <c r="H9614" i="1"/>
  <c r="H9613" i="1"/>
  <c r="H9612" i="1"/>
  <c r="H9611" i="1"/>
  <c r="H9610" i="1"/>
  <c r="H9609" i="1"/>
  <c r="H9608" i="1"/>
  <c r="H9607" i="1"/>
  <c r="H9606" i="1"/>
  <c r="H9605" i="1"/>
  <c r="H9604" i="1"/>
  <c r="H9603" i="1"/>
  <c r="H9602" i="1"/>
  <c r="H9601" i="1"/>
  <c r="H9600" i="1"/>
  <c r="H9599" i="1"/>
  <c r="H9598" i="1"/>
  <c r="H9597" i="1"/>
  <c r="H9596" i="1"/>
  <c r="H9595" i="1"/>
  <c r="H9594" i="1"/>
  <c r="H9593" i="1"/>
  <c r="H9592" i="1"/>
  <c r="H9591" i="1"/>
  <c r="H9590" i="1"/>
  <c r="H9589" i="1"/>
  <c r="H9588" i="1"/>
  <c r="H9587" i="1"/>
  <c r="H9586" i="1"/>
  <c r="H9585" i="1"/>
  <c r="H9584" i="1"/>
  <c r="H9583" i="1"/>
  <c r="H9582" i="1"/>
  <c r="H9581" i="1"/>
  <c r="H9580" i="1"/>
  <c r="H9579" i="1"/>
  <c r="H9578" i="1"/>
  <c r="H9577" i="1"/>
  <c r="H9576" i="1"/>
  <c r="H9575" i="1"/>
  <c r="H9574" i="1"/>
  <c r="H9573" i="1"/>
  <c r="H9572" i="1"/>
  <c r="H9571" i="1"/>
  <c r="H9570" i="1"/>
  <c r="H9569" i="1"/>
  <c r="H9568" i="1"/>
  <c r="H9567" i="1"/>
  <c r="H9566" i="1"/>
  <c r="H9565" i="1"/>
  <c r="H9564" i="1"/>
  <c r="H9563" i="1"/>
  <c r="H9562" i="1"/>
  <c r="H9561" i="1"/>
  <c r="H9560" i="1"/>
  <c r="H9559" i="1"/>
  <c r="H9558" i="1"/>
  <c r="H9557" i="1"/>
  <c r="H9556" i="1"/>
  <c r="H9555" i="1"/>
  <c r="H9554" i="1"/>
  <c r="H9553" i="1"/>
  <c r="H9552" i="1"/>
  <c r="H9551" i="1"/>
  <c r="H9550" i="1"/>
  <c r="H9549" i="1"/>
  <c r="H9548" i="1"/>
  <c r="H9547" i="1"/>
  <c r="H9546" i="1"/>
  <c r="H9545" i="1"/>
  <c r="H9544" i="1"/>
  <c r="H9543" i="1"/>
  <c r="H9542" i="1"/>
  <c r="H9541" i="1"/>
  <c r="H9540" i="1"/>
  <c r="H9539" i="1"/>
  <c r="H9538" i="1"/>
  <c r="H9537" i="1"/>
  <c r="H9536" i="1"/>
  <c r="H9535" i="1"/>
  <c r="H9534" i="1"/>
  <c r="H9533" i="1"/>
  <c r="H9532" i="1"/>
  <c r="H9531" i="1"/>
  <c r="H9530" i="1"/>
  <c r="H9529" i="1"/>
  <c r="H9528" i="1"/>
  <c r="H9527" i="1"/>
  <c r="H9526" i="1"/>
  <c r="H9525" i="1"/>
  <c r="H9524" i="1"/>
  <c r="H9523" i="1"/>
  <c r="H9522" i="1"/>
  <c r="H9521" i="1"/>
  <c r="H9520" i="1"/>
  <c r="H9519" i="1"/>
  <c r="H9518" i="1"/>
  <c r="H9517" i="1"/>
  <c r="H9516" i="1"/>
  <c r="H9515" i="1"/>
  <c r="H9514" i="1"/>
  <c r="H9513" i="1"/>
  <c r="H9512" i="1"/>
  <c r="H9511" i="1"/>
  <c r="H9510" i="1"/>
  <c r="H9509" i="1"/>
  <c r="H9508" i="1"/>
  <c r="H9507" i="1"/>
  <c r="H9506" i="1"/>
  <c r="H9505" i="1"/>
  <c r="H9504" i="1"/>
  <c r="H9503" i="1"/>
  <c r="H9502" i="1"/>
  <c r="H9501" i="1"/>
  <c r="H9500" i="1"/>
  <c r="H9499" i="1"/>
  <c r="H9498" i="1"/>
  <c r="H9497" i="1"/>
  <c r="H9496" i="1"/>
  <c r="H9495" i="1"/>
  <c r="H9494" i="1"/>
  <c r="H9493" i="1"/>
  <c r="H9492" i="1"/>
  <c r="H9491" i="1"/>
  <c r="H9490" i="1"/>
  <c r="H9489" i="1"/>
  <c r="H9488" i="1"/>
  <c r="H9487" i="1"/>
  <c r="H9486" i="1"/>
  <c r="H9485" i="1"/>
  <c r="H9484" i="1"/>
  <c r="H9483" i="1"/>
  <c r="H9482" i="1"/>
  <c r="H9481" i="1"/>
  <c r="H9480" i="1"/>
  <c r="H9479" i="1"/>
  <c r="H9478" i="1"/>
  <c r="H9477" i="1"/>
  <c r="H9476" i="1"/>
  <c r="H9475" i="1"/>
  <c r="H9474" i="1"/>
  <c r="H9473" i="1"/>
  <c r="H9472" i="1"/>
  <c r="H9471" i="1"/>
  <c r="H9470" i="1"/>
  <c r="H9469" i="1"/>
  <c r="H9468" i="1"/>
  <c r="H9467" i="1"/>
  <c r="H9466" i="1"/>
  <c r="H9465" i="1"/>
  <c r="H9464" i="1"/>
  <c r="H9463" i="1"/>
  <c r="H9462" i="1"/>
  <c r="H9461" i="1"/>
  <c r="H9460" i="1"/>
  <c r="H9459" i="1"/>
  <c r="H9458" i="1"/>
  <c r="H9457" i="1"/>
  <c r="H9456" i="1"/>
  <c r="H9455" i="1"/>
  <c r="H9454" i="1"/>
  <c r="H9453" i="1"/>
  <c r="H9452" i="1"/>
  <c r="H9451" i="1"/>
  <c r="H9450" i="1"/>
  <c r="H9449" i="1"/>
  <c r="H9448" i="1"/>
  <c r="H9447" i="1"/>
  <c r="H9446" i="1"/>
  <c r="H9445" i="1"/>
  <c r="H9444" i="1"/>
  <c r="H9443" i="1"/>
  <c r="H9442" i="1"/>
  <c r="H9441" i="1"/>
  <c r="H9440" i="1"/>
  <c r="H9439" i="1"/>
  <c r="H9438" i="1"/>
  <c r="H9437" i="1"/>
  <c r="H9436" i="1"/>
  <c r="H9435" i="1"/>
  <c r="H9434" i="1"/>
  <c r="H9433" i="1"/>
  <c r="H9432" i="1"/>
  <c r="H9431" i="1"/>
  <c r="H9430" i="1"/>
  <c r="H9429" i="1"/>
  <c r="H9428" i="1"/>
  <c r="H9427" i="1"/>
  <c r="H9426" i="1"/>
  <c r="H9425" i="1"/>
  <c r="H9424" i="1"/>
  <c r="H9423" i="1"/>
  <c r="H9422" i="1"/>
  <c r="H9421" i="1"/>
  <c r="H9420" i="1"/>
  <c r="H9419" i="1"/>
  <c r="H9418" i="1"/>
  <c r="H9417" i="1"/>
  <c r="H9416" i="1"/>
  <c r="H9415" i="1"/>
  <c r="H9414" i="1"/>
  <c r="H9413" i="1"/>
  <c r="H9412" i="1"/>
  <c r="H9411" i="1"/>
  <c r="H9410" i="1"/>
  <c r="H9409" i="1"/>
  <c r="H9408" i="1"/>
  <c r="H9407" i="1"/>
  <c r="H9406" i="1"/>
  <c r="H9405" i="1"/>
  <c r="H9404" i="1"/>
  <c r="H9403" i="1"/>
  <c r="H9402" i="1"/>
  <c r="H9401" i="1"/>
  <c r="H9400" i="1"/>
  <c r="H9399" i="1"/>
  <c r="H9398" i="1"/>
  <c r="H9397" i="1"/>
  <c r="H9396" i="1"/>
  <c r="H9395" i="1"/>
  <c r="H9394" i="1"/>
  <c r="H9393" i="1"/>
  <c r="H9392" i="1"/>
  <c r="H9391" i="1"/>
  <c r="H9390" i="1"/>
  <c r="H9389" i="1"/>
  <c r="H9388" i="1"/>
  <c r="H9387" i="1"/>
  <c r="H9386" i="1"/>
  <c r="H9385" i="1"/>
  <c r="H9384" i="1"/>
  <c r="H9383" i="1"/>
  <c r="H9382" i="1"/>
  <c r="H9381" i="1"/>
  <c r="H9380" i="1"/>
  <c r="H9379" i="1"/>
  <c r="H9378" i="1"/>
  <c r="H9377" i="1"/>
  <c r="H9376" i="1"/>
  <c r="H9375" i="1"/>
  <c r="H9374" i="1"/>
  <c r="H9373" i="1"/>
  <c r="H9372" i="1"/>
  <c r="H9371" i="1"/>
  <c r="H9370" i="1"/>
  <c r="H9369" i="1"/>
  <c r="H9368" i="1"/>
  <c r="H9367" i="1"/>
  <c r="H9366" i="1"/>
  <c r="H9365" i="1"/>
  <c r="H9364" i="1"/>
  <c r="H9363" i="1"/>
  <c r="H9362" i="1"/>
  <c r="H9361" i="1"/>
  <c r="H9360" i="1"/>
  <c r="H9359" i="1"/>
  <c r="H9358" i="1"/>
  <c r="H9357" i="1"/>
  <c r="H9356" i="1"/>
  <c r="H9355" i="1"/>
  <c r="H9354" i="1"/>
  <c r="H9353" i="1"/>
  <c r="H9352" i="1"/>
  <c r="H9351" i="1"/>
  <c r="H9350" i="1"/>
  <c r="H9349" i="1"/>
  <c r="H9348" i="1"/>
  <c r="H9347" i="1"/>
  <c r="H9346" i="1"/>
  <c r="H9345" i="1"/>
  <c r="H9344" i="1"/>
  <c r="H9343" i="1"/>
  <c r="H9342" i="1"/>
  <c r="H9341" i="1"/>
  <c r="H9340" i="1"/>
  <c r="H9339" i="1"/>
  <c r="H9338" i="1"/>
  <c r="H9337" i="1"/>
  <c r="H9336" i="1"/>
  <c r="H9335" i="1"/>
  <c r="H9334" i="1"/>
  <c r="H9333" i="1"/>
  <c r="H9332" i="1"/>
  <c r="H9331" i="1"/>
  <c r="H9330" i="1"/>
  <c r="H9329" i="1"/>
  <c r="H9328" i="1"/>
  <c r="H9327" i="1"/>
  <c r="H9326" i="1"/>
  <c r="H9325" i="1"/>
  <c r="H9324" i="1"/>
  <c r="H9323" i="1"/>
  <c r="H9322" i="1"/>
  <c r="H9321" i="1"/>
  <c r="H9320" i="1"/>
  <c r="H9319" i="1"/>
  <c r="H9318" i="1"/>
  <c r="H9317" i="1"/>
  <c r="H9316" i="1"/>
  <c r="H9315" i="1"/>
  <c r="H9314" i="1"/>
  <c r="H9313" i="1"/>
  <c r="H9312" i="1"/>
  <c r="H9311" i="1"/>
  <c r="H9310" i="1"/>
  <c r="H9309" i="1"/>
  <c r="H9308" i="1"/>
  <c r="H9307" i="1"/>
  <c r="H9306" i="1"/>
  <c r="H9305" i="1"/>
  <c r="H9304" i="1"/>
  <c r="H9303" i="1"/>
  <c r="H9302" i="1"/>
  <c r="H9301" i="1"/>
  <c r="H9300" i="1"/>
  <c r="H9299" i="1"/>
  <c r="H9298" i="1"/>
  <c r="H9297" i="1"/>
  <c r="H9296" i="1"/>
  <c r="H9295" i="1"/>
  <c r="H9294" i="1"/>
  <c r="H9293" i="1"/>
  <c r="H9292" i="1"/>
  <c r="H9291" i="1"/>
  <c r="H9290" i="1"/>
  <c r="H9289" i="1"/>
  <c r="H9288" i="1"/>
  <c r="H9287" i="1"/>
  <c r="H9286" i="1"/>
  <c r="H9285" i="1"/>
  <c r="H9284" i="1"/>
  <c r="H9283" i="1"/>
  <c r="H9282" i="1"/>
  <c r="H9281" i="1"/>
  <c r="H9280" i="1"/>
  <c r="H9279" i="1"/>
  <c r="H9278" i="1"/>
  <c r="H9277" i="1"/>
  <c r="H9276" i="1"/>
  <c r="H9275" i="1"/>
  <c r="H9274" i="1"/>
  <c r="H9273" i="1"/>
  <c r="H9272" i="1"/>
  <c r="H9271" i="1"/>
  <c r="H9270" i="1"/>
  <c r="H9269" i="1"/>
  <c r="H9268" i="1"/>
  <c r="H9267" i="1"/>
  <c r="H9266" i="1"/>
  <c r="H9265" i="1"/>
  <c r="H9264" i="1"/>
  <c r="H9263" i="1"/>
  <c r="H9262" i="1"/>
  <c r="H9261" i="1"/>
  <c r="H9260" i="1"/>
  <c r="H9259" i="1"/>
  <c r="H9258" i="1"/>
  <c r="H9257" i="1"/>
  <c r="H9256" i="1"/>
  <c r="H9255" i="1"/>
  <c r="H9254" i="1"/>
  <c r="H9253" i="1"/>
  <c r="H9252" i="1"/>
  <c r="H9251" i="1"/>
  <c r="H9250" i="1"/>
  <c r="H9249" i="1"/>
  <c r="H9248" i="1"/>
  <c r="H9247" i="1"/>
  <c r="H9246" i="1"/>
  <c r="H9245" i="1"/>
  <c r="H9244" i="1"/>
  <c r="H9243" i="1"/>
  <c r="H9242" i="1"/>
  <c r="H9241" i="1"/>
  <c r="H9240" i="1"/>
  <c r="H9239" i="1"/>
  <c r="H9238" i="1"/>
  <c r="H9237" i="1"/>
  <c r="H9236" i="1"/>
  <c r="H9235" i="1"/>
  <c r="H9234" i="1"/>
  <c r="H9233" i="1"/>
  <c r="H9232" i="1"/>
  <c r="H9231" i="1"/>
  <c r="H9230" i="1"/>
  <c r="H9229" i="1"/>
  <c r="H9228" i="1"/>
  <c r="H9227" i="1"/>
  <c r="H9226" i="1"/>
  <c r="H9225" i="1"/>
  <c r="H9224" i="1"/>
  <c r="H9223" i="1"/>
  <c r="H9222" i="1"/>
  <c r="H9221" i="1"/>
  <c r="H9220" i="1"/>
  <c r="H9219" i="1"/>
  <c r="H9218" i="1"/>
  <c r="H9217" i="1"/>
  <c r="H9216" i="1"/>
  <c r="H9215" i="1"/>
  <c r="H9214" i="1"/>
  <c r="H9213" i="1"/>
  <c r="H9212" i="1"/>
  <c r="H9211" i="1"/>
  <c r="H9210" i="1"/>
  <c r="H9209" i="1"/>
  <c r="H9208" i="1"/>
  <c r="H9207" i="1"/>
  <c r="H9206" i="1"/>
  <c r="H9205" i="1"/>
  <c r="H9204" i="1"/>
  <c r="H9203" i="1"/>
  <c r="H9202" i="1"/>
  <c r="H9201" i="1"/>
  <c r="H9200" i="1"/>
  <c r="H9199" i="1"/>
  <c r="H9198" i="1"/>
  <c r="H9197" i="1"/>
  <c r="H9196" i="1"/>
  <c r="H9195" i="1"/>
  <c r="H9194" i="1"/>
  <c r="H9193" i="1"/>
  <c r="H9192" i="1"/>
  <c r="H9191" i="1"/>
  <c r="H9190" i="1"/>
  <c r="H9189" i="1"/>
  <c r="H9188" i="1"/>
  <c r="H9187" i="1"/>
  <c r="H9186" i="1"/>
  <c r="H9185" i="1"/>
  <c r="H9184" i="1"/>
  <c r="H9183" i="1"/>
  <c r="H9182" i="1"/>
  <c r="H9181" i="1"/>
  <c r="H9180" i="1"/>
  <c r="H9179" i="1"/>
  <c r="H9178" i="1"/>
  <c r="H9177" i="1"/>
  <c r="H9176" i="1"/>
  <c r="H9175" i="1"/>
  <c r="H9174" i="1"/>
  <c r="H9173" i="1"/>
  <c r="H9172" i="1"/>
  <c r="H9171" i="1"/>
  <c r="H9170" i="1"/>
  <c r="H9169" i="1"/>
  <c r="H9168" i="1"/>
  <c r="H9167" i="1"/>
  <c r="H9166" i="1"/>
  <c r="H9165" i="1"/>
  <c r="H9164" i="1"/>
  <c r="H9163" i="1"/>
  <c r="H9162" i="1"/>
  <c r="H9161" i="1"/>
  <c r="H9160" i="1"/>
  <c r="H9159" i="1"/>
  <c r="H9158" i="1"/>
  <c r="H9157" i="1"/>
  <c r="H9156" i="1"/>
  <c r="H9155" i="1"/>
  <c r="H9154" i="1"/>
  <c r="H9153" i="1"/>
  <c r="H9152" i="1"/>
  <c r="H9151" i="1"/>
  <c r="H9150" i="1"/>
  <c r="H9149" i="1"/>
  <c r="H9148" i="1"/>
  <c r="H9147" i="1"/>
  <c r="H9146" i="1"/>
  <c r="H9145" i="1"/>
  <c r="H9144" i="1"/>
  <c r="H9143" i="1"/>
  <c r="H9142" i="1"/>
  <c r="H9141" i="1"/>
  <c r="H9140" i="1"/>
  <c r="H9139" i="1"/>
  <c r="H9138" i="1"/>
  <c r="H9137" i="1"/>
  <c r="H9136" i="1"/>
  <c r="H9135" i="1"/>
  <c r="H9134" i="1"/>
  <c r="H9133" i="1"/>
  <c r="H9132" i="1"/>
  <c r="H9131" i="1"/>
  <c r="H9130" i="1"/>
  <c r="H9129" i="1"/>
  <c r="H9128" i="1"/>
  <c r="H9127" i="1"/>
  <c r="H9126" i="1"/>
  <c r="H9125" i="1"/>
  <c r="H9124" i="1"/>
  <c r="H9123" i="1"/>
  <c r="H9122" i="1"/>
  <c r="H9121" i="1"/>
  <c r="H9120" i="1"/>
  <c r="H9119" i="1"/>
  <c r="H9118" i="1"/>
  <c r="H9117" i="1"/>
  <c r="H9116" i="1"/>
  <c r="H9115" i="1"/>
  <c r="H9114" i="1"/>
  <c r="H9113" i="1"/>
  <c r="H9112" i="1"/>
  <c r="H9111" i="1"/>
  <c r="H9110" i="1"/>
  <c r="H9109" i="1"/>
  <c r="H9108" i="1"/>
  <c r="H9107" i="1"/>
  <c r="H9106" i="1"/>
  <c r="H9105" i="1"/>
  <c r="H9104" i="1"/>
  <c r="H9103" i="1"/>
  <c r="H9042" i="1"/>
  <c r="H9041" i="1"/>
  <c r="H9040" i="1"/>
  <c r="H9039" i="1"/>
  <c r="H9038" i="1"/>
  <c r="H9037" i="1"/>
  <c r="H9036" i="1"/>
  <c r="H9035" i="1"/>
  <c r="H9034" i="1"/>
  <c r="H9033" i="1"/>
  <c r="H9032" i="1"/>
  <c r="H9031" i="1"/>
  <c r="H9030" i="1"/>
  <c r="H9029" i="1"/>
  <c r="H9028" i="1"/>
  <c r="H9027" i="1"/>
  <c r="H9026" i="1"/>
  <c r="H9025" i="1"/>
  <c r="H9024" i="1"/>
  <c r="H9023" i="1"/>
  <c r="H9022" i="1"/>
  <c r="H9021" i="1"/>
  <c r="H9020" i="1"/>
  <c r="H9019" i="1"/>
  <c r="H9018" i="1"/>
  <c r="H9017" i="1"/>
  <c r="H9016" i="1"/>
  <c r="H9015" i="1"/>
  <c r="H9014" i="1"/>
  <c r="H9013" i="1"/>
  <c r="H9012" i="1"/>
  <c r="H9011" i="1"/>
  <c r="H9010" i="1"/>
  <c r="H9009" i="1"/>
  <c r="H9008" i="1"/>
  <c r="H9007" i="1"/>
  <c r="H9006" i="1"/>
  <c r="H9005" i="1"/>
  <c r="H9004" i="1"/>
  <c r="H9003" i="1"/>
  <c r="H9002" i="1"/>
  <c r="H9001" i="1"/>
  <c r="H9000" i="1"/>
  <c r="H8999" i="1"/>
  <c r="H8998" i="1"/>
  <c r="H8997" i="1"/>
  <c r="H8996" i="1"/>
  <c r="H8995" i="1"/>
  <c r="H8994" i="1"/>
  <c r="H8993" i="1"/>
  <c r="H8992" i="1"/>
  <c r="H8991" i="1"/>
  <c r="H8990" i="1"/>
  <c r="H8989" i="1"/>
  <c r="H8988" i="1"/>
  <c r="H8987" i="1"/>
  <c r="H8986" i="1"/>
  <c r="H8985" i="1"/>
  <c r="H8984" i="1"/>
  <c r="H8983" i="1"/>
  <c r="H8982" i="1"/>
  <c r="H8981" i="1"/>
  <c r="H8980" i="1"/>
  <c r="H8979" i="1"/>
  <c r="H8978" i="1"/>
  <c r="H8977" i="1"/>
  <c r="H8976" i="1"/>
  <c r="H8975" i="1"/>
  <c r="H8974" i="1"/>
  <c r="H8973" i="1"/>
  <c r="H8972" i="1"/>
  <c r="H8971" i="1"/>
  <c r="H8970" i="1"/>
  <c r="H8969" i="1"/>
  <c r="H8968" i="1"/>
  <c r="H8967" i="1"/>
  <c r="H8966" i="1"/>
  <c r="H8965" i="1"/>
  <c r="H8964" i="1"/>
  <c r="H8963" i="1"/>
  <c r="H8962" i="1"/>
  <c r="H8961" i="1"/>
  <c r="H8960" i="1"/>
  <c r="H8959" i="1"/>
  <c r="H8958" i="1"/>
  <c r="H8957" i="1"/>
  <c r="H8956" i="1"/>
  <c r="H8955" i="1"/>
  <c r="H8954" i="1"/>
  <c r="H8953" i="1"/>
  <c r="H8952" i="1"/>
  <c r="H8951" i="1"/>
  <c r="H8950" i="1"/>
  <c r="H8949" i="1"/>
  <c r="H8948" i="1"/>
  <c r="H8947" i="1"/>
  <c r="H8946" i="1"/>
  <c r="H8945" i="1"/>
  <c r="H8944" i="1"/>
  <c r="H8943" i="1"/>
  <c r="H8942" i="1"/>
  <c r="H8941" i="1"/>
  <c r="H8940" i="1"/>
  <c r="H8939" i="1"/>
  <c r="H8938" i="1"/>
  <c r="H8937" i="1"/>
  <c r="H8936" i="1"/>
  <c r="H8935" i="1"/>
  <c r="H8934" i="1"/>
  <c r="H8933" i="1"/>
  <c r="H8932" i="1"/>
  <c r="H8931" i="1"/>
  <c r="H8930" i="1"/>
  <c r="H8929" i="1"/>
  <c r="H8928" i="1"/>
  <c r="H8927" i="1"/>
  <c r="H8926" i="1"/>
  <c r="H8925" i="1"/>
  <c r="H8924" i="1"/>
  <c r="H8923" i="1"/>
  <c r="H8922" i="1"/>
  <c r="H8921" i="1"/>
  <c r="H8920" i="1"/>
  <c r="H8919" i="1"/>
  <c r="H8918" i="1"/>
  <c r="H8917" i="1"/>
  <c r="H8916" i="1"/>
  <c r="H8915" i="1"/>
  <c r="H8914" i="1"/>
  <c r="H8913" i="1"/>
  <c r="H8912" i="1"/>
  <c r="H8911" i="1"/>
  <c r="H8910" i="1"/>
  <c r="H8909" i="1"/>
  <c r="H8908" i="1"/>
  <c r="H8907" i="1"/>
  <c r="H8906" i="1"/>
  <c r="H8905" i="1"/>
  <c r="H8904" i="1"/>
  <c r="H8903" i="1"/>
  <c r="H8902" i="1"/>
  <c r="H8901" i="1"/>
  <c r="H8900" i="1"/>
  <c r="H8899" i="1"/>
  <c r="H8898" i="1"/>
  <c r="H8897" i="1"/>
  <c r="H8896" i="1"/>
  <c r="H8895" i="1"/>
  <c r="H8894" i="1"/>
  <c r="H8893" i="1"/>
  <c r="H8892" i="1"/>
  <c r="H8891" i="1"/>
  <c r="H8890" i="1"/>
  <c r="H8889" i="1"/>
  <c r="H8888" i="1"/>
  <c r="H8887" i="1"/>
  <c r="H8886" i="1"/>
  <c r="H8885" i="1"/>
  <c r="H8884" i="1"/>
  <c r="H8883" i="1"/>
  <c r="H8882" i="1"/>
  <c r="H8881" i="1"/>
  <c r="H8880" i="1"/>
  <c r="H8879" i="1"/>
  <c r="H8878" i="1"/>
  <c r="H8877" i="1"/>
  <c r="H8876" i="1"/>
  <c r="H8875" i="1"/>
  <c r="H8874" i="1"/>
  <c r="H8873" i="1"/>
  <c r="H8872" i="1"/>
  <c r="H8871" i="1"/>
  <c r="H8870" i="1"/>
  <c r="H8869" i="1"/>
  <c r="H8868" i="1"/>
  <c r="H8867" i="1"/>
  <c r="H8866" i="1"/>
  <c r="H8865" i="1"/>
  <c r="H8864" i="1"/>
  <c r="H8863" i="1"/>
  <c r="H8862" i="1"/>
  <c r="H8861" i="1"/>
  <c r="H8860" i="1"/>
  <c r="H8859" i="1"/>
  <c r="H8858" i="1"/>
  <c r="H8857" i="1"/>
  <c r="H8856" i="1"/>
  <c r="H8855" i="1"/>
  <c r="H8854" i="1"/>
  <c r="H8853" i="1"/>
  <c r="H8852" i="1"/>
  <c r="H8851" i="1"/>
  <c r="H8850" i="1"/>
  <c r="H8849" i="1"/>
  <c r="H8848" i="1"/>
  <c r="H8847" i="1"/>
  <c r="H8846" i="1"/>
  <c r="H8845" i="1"/>
  <c r="H8844" i="1"/>
  <c r="H8843" i="1"/>
  <c r="H8842" i="1"/>
  <c r="H8841" i="1"/>
  <c r="H8840" i="1"/>
  <c r="H8839" i="1"/>
  <c r="H8838" i="1"/>
  <c r="H8837" i="1"/>
  <c r="H8836" i="1"/>
  <c r="H8835" i="1"/>
  <c r="H8834" i="1"/>
  <c r="H8833" i="1"/>
  <c r="H8832" i="1"/>
  <c r="H8831" i="1"/>
  <c r="H8830" i="1"/>
  <c r="H8829" i="1"/>
  <c r="H8828" i="1"/>
  <c r="H8827" i="1"/>
  <c r="H8826" i="1"/>
  <c r="H8825" i="1"/>
  <c r="H8824" i="1"/>
  <c r="H8823" i="1"/>
  <c r="H8822" i="1"/>
  <c r="H8821" i="1"/>
  <c r="H8820" i="1"/>
  <c r="H8819" i="1"/>
  <c r="H8818" i="1"/>
  <c r="H8817" i="1"/>
  <c r="H8816" i="1"/>
  <c r="H8815" i="1"/>
  <c r="H8814" i="1"/>
  <c r="H8813" i="1"/>
  <c r="H8812" i="1"/>
  <c r="H8811" i="1"/>
  <c r="H8810" i="1"/>
  <c r="H8809" i="1"/>
  <c r="H8808" i="1"/>
  <c r="H8807" i="1"/>
  <c r="H8806" i="1"/>
  <c r="H8805" i="1"/>
  <c r="H8804" i="1"/>
  <c r="H8803" i="1"/>
  <c r="H8802" i="1"/>
  <c r="H8801" i="1"/>
  <c r="H8800" i="1"/>
  <c r="H8799" i="1"/>
  <c r="H8798" i="1"/>
  <c r="H8797" i="1"/>
  <c r="H8796" i="1"/>
  <c r="H8795" i="1"/>
  <c r="H8794" i="1"/>
  <c r="H8793" i="1"/>
  <c r="H8792" i="1"/>
  <c r="H8791" i="1"/>
  <c r="H8790" i="1"/>
  <c r="H8789" i="1"/>
  <c r="H8788" i="1"/>
  <c r="H8787" i="1"/>
  <c r="H8786" i="1"/>
  <c r="H8785" i="1"/>
  <c r="H8784" i="1"/>
  <c r="H8783" i="1"/>
  <c r="H8782" i="1"/>
  <c r="H8781" i="1"/>
  <c r="H8780" i="1"/>
  <c r="H8779" i="1"/>
  <c r="H8778" i="1"/>
  <c r="H8777" i="1"/>
  <c r="H8776" i="1"/>
  <c r="H8775" i="1"/>
  <c r="H8774" i="1"/>
  <c r="H8773" i="1"/>
  <c r="H8772" i="1"/>
  <c r="H8771" i="1"/>
  <c r="H8770" i="1"/>
  <c r="H8769" i="1"/>
  <c r="H8768" i="1"/>
  <c r="H8767" i="1"/>
  <c r="H8766" i="1"/>
  <c r="H8765" i="1"/>
  <c r="H8764" i="1"/>
  <c r="H8763" i="1"/>
  <c r="H8762" i="1"/>
  <c r="H8761" i="1"/>
  <c r="H8760" i="1"/>
  <c r="H8759" i="1"/>
  <c r="H8758" i="1"/>
  <c r="H8757" i="1"/>
  <c r="H8756" i="1"/>
  <c r="H8755" i="1"/>
  <c r="H8754" i="1"/>
  <c r="H8753" i="1"/>
  <c r="H8752" i="1"/>
  <c r="H8751" i="1"/>
  <c r="H8750" i="1"/>
  <c r="H8749" i="1"/>
  <c r="H8748" i="1"/>
  <c r="H8747" i="1"/>
  <c r="H8746" i="1"/>
  <c r="H8745" i="1"/>
  <c r="H8744" i="1"/>
  <c r="H8743" i="1"/>
  <c r="H8742" i="1"/>
  <c r="H8741" i="1"/>
  <c r="H8740" i="1"/>
  <c r="H8739" i="1"/>
  <c r="H8738" i="1"/>
  <c r="H8737" i="1"/>
  <c r="H8736" i="1"/>
  <c r="H8735" i="1"/>
  <c r="H8734" i="1"/>
  <c r="H8733" i="1"/>
  <c r="H8732" i="1"/>
  <c r="H8731" i="1"/>
  <c r="H8730" i="1"/>
  <c r="H8729" i="1"/>
  <c r="H8728" i="1"/>
  <c r="H8727" i="1"/>
  <c r="H8726" i="1"/>
  <c r="H8725" i="1"/>
  <c r="H8724" i="1"/>
  <c r="H8723" i="1"/>
  <c r="H8722" i="1"/>
  <c r="H8721" i="1"/>
  <c r="H8720" i="1"/>
  <c r="H8719" i="1"/>
  <c r="H8718" i="1"/>
  <c r="H8717" i="1"/>
  <c r="H8716" i="1"/>
  <c r="H8715" i="1"/>
  <c r="H8714" i="1"/>
  <c r="H8713" i="1"/>
  <c r="H8712" i="1"/>
  <c r="H8711" i="1"/>
  <c r="H8710" i="1"/>
  <c r="H8709" i="1"/>
  <c r="H8708" i="1"/>
  <c r="H8707" i="1"/>
  <c r="H8706" i="1"/>
  <c r="H8705" i="1"/>
  <c r="H8704" i="1"/>
  <c r="H8703" i="1"/>
  <c r="H8702" i="1"/>
  <c r="H8701" i="1"/>
  <c r="H8700" i="1"/>
  <c r="H8699" i="1"/>
  <c r="H8698" i="1"/>
  <c r="H8697" i="1"/>
  <c r="H8696" i="1"/>
  <c r="H8695" i="1"/>
  <c r="H8694" i="1"/>
  <c r="H8693" i="1"/>
  <c r="H8692" i="1"/>
  <c r="H8691" i="1"/>
  <c r="H8690" i="1"/>
  <c r="H8689" i="1"/>
  <c r="H8688" i="1"/>
  <c r="H8687" i="1"/>
  <c r="H8686" i="1"/>
  <c r="H8685" i="1"/>
  <c r="H8684" i="1"/>
  <c r="H8683" i="1"/>
  <c r="H8682" i="1"/>
  <c r="H8681" i="1"/>
  <c r="H8680" i="1"/>
  <c r="H8679" i="1"/>
  <c r="H8678" i="1"/>
  <c r="H8677" i="1"/>
  <c r="H8676" i="1"/>
  <c r="H8675" i="1"/>
  <c r="H8674" i="1"/>
  <c r="H8673" i="1"/>
  <c r="H8672" i="1"/>
  <c r="H8671" i="1"/>
  <c r="H8670" i="1"/>
  <c r="H8669" i="1"/>
  <c r="H8668" i="1"/>
  <c r="H8667" i="1"/>
  <c r="H8666" i="1"/>
  <c r="H8665" i="1"/>
  <c r="H8664" i="1"/>
  <c r="H8663" i="1"/>
  <c r="H8662" i="1"/>
  <c r="H8661" i="1"/>
  <c r="H8660" i="1"/>
  <c r="H8659" i="1"/>
  <c r="H8658" i="1"/>
  <c r="H8657" i="1"/>
  <c r="H8656" i="1"/>
  <c r="H8655" i="1"/>
  <c r="H8654" i="1"/>
  <c r="H8653" i="1"/>
  <c r="H8652" i="1"/>
  <c r="H8651" i="1"/>
  <c r="H8650" i="1"/>
  <c r="H8649" i="1"/>
  <c r="H8648" i="1"/>
  <c r="H8647" i="1"/>
  <c r="H8646" i="1"/>
  <c r="H8645" i="1"/>
  <c r="H8644" i="1"/>
  <c r="H8643" i="1"/>
  <c r="H8642" i="1"/>
  <c r="H8641" i="1"/>
  <c r="H8640" i="1"/>
  <c r="H8639" i="1"/>
  <c r="H8638" i="1"/>
  <c r="H8637" i="1"/>
  <c r="H8636" i="1"/>
  <c r="H8635" i="1"/>
  <c r="H8634" i="1"/>
  <c r="H8633" i="1"/>
  <c r="H8632" i="1"/>
  <c r="H8631" i="1"/>
  <c r="H8630" i="1"/>
  <c r="H8629" i="1"/>
  <c r="H8628" i="1"/>
  <c r="H8627" i="1"/>
  <c r="H8626" i="1"/>
  <c r="H8625" i="1"/>
  <c r="H8624" i="1"/>
  <c r="H8623" i="1"/>
  <c r="H8622" i="1"/>
  <c r="H8621" i="1"/>
  <c r="H8620" i="1"/>
  <c r="H8619" i="1"/>
  <c r="H8618" i="1"/>
  <c r="H8617" i="1"/>
  <c r="H8616" i="1"/>
  <c r="H8615" i="1"/>
  <c r="H8614" i="1"/>
  <c r="H8613" i="1"/>
  <c r="H8612" i="1"/>
  <c r="H8611" i="1"/>
  <c r="H8610" i="1"/>
  <c r="H8609" i="1"/>
  <c r="H8608" i="1"/>
  <c r="H8607" i="1"/>
  <c r="H8606" i="1"/>
  <c r="H8605" i="1"/>
  <c r="H8604" i="1"/>
  <c r="H8603" i="1"/>
  <c r="H8602" i="1"/>
  <c r="H8601" i="1"/>
  <c r="H8600" i="1"/>
  <c r="H8599" i="1"/>
  <c r="H8598" i="1"/>
  <c r="H8597" i="1"/>
  <c r="H8596" i="1"/>
  <c r="H8595" i="1"/>
  <c r="H8594" i="1"/>
  <c r="H8593" i="1"/>
  <c r="H8592" i="1"/>
  <c r="H8591" i="1"/>
  <c r="H8590" i="1"/>
  <c r="H8589" i="1"/>
  <c r="H8588" i="1"/>
  <c r="H8587" i="1"/>
  <c r="H8586" i="1"/>
  <c r="H8585" i="1"/>
  <c r="H8584" i="1"/>
  <c r="H8583" i="1"/>
  <c r="H8582" i="1"/>
  <c r="H8581" i="1"/>
  <c r="H8580" i="1"/>
  <c r="H8579" i="1"/>
  <c r="H8578" i="1"/>
  <c r="H8577" i="1"/>
  <c r="H8576" i="1"/>
  <c r="H8575" i="1"/>
  <c r="H8574" i="1"/>
  <c r="H8573" i="1"/>
  <c r="H8572" i="1"/>
  <c r="H8571" i="1"/>
  <c r="H8570" i="1"/>
  <c r="H8569" i="1"/>
  <c r="H8568" i="1"/>
  <c r="H8567" i="1"/>
  <c r="H8566" i="1"/>
  <c r="H8565" i="1"/>
  <c r="H8564" i="1"/>
  <c r="H8563" i="1"/>
  <c r="H8562" i="1"/>
  <c r="H8561" i="1"/>
  <c r="H8560" i="1"/>
  <c r="H8559" i="1"/>
  <c r="H8558" i="1"/>
  <c r="H8557" i="1"/>
  <c r="H8556" i="1"/>
  <c r="H8555" i="1"/>
  <c r="H8554" i="1"/>
  <c r="H8553" i="1"/>
  <c r="H8552" i="1"/>
  <c r="H8551" i="1"/>
  <c r="H8550" i="1"/>
  <c r="H8549" i="1"/>
  <c r="H8548" i="1"/>
  <c r="H8547" i="1"/>
  <c r="H8546" i="1"/>
  <c r="H8545" i="1"/>
  <c r="H8544" i="1"/>
  <c r="H8543" i="1"/>
  <c r="H8542" i="1"/>
  <c r="H8541" i="1"/>
  <c r="H8540" i="1"/>
  <c r="H8539" i="1"/>
  <c r="H8538" i="1"/>
  <c r="H8537" i="1"/>
  <c r="H8536" i="1"/>
  <c r="H8535" i="1"/>
  <c r="H8534" i="1"/>
  <c r="H8533" i="1"/>
  <c r="H8532" i="1"/>
  <c r="H8531" i="1"/>
  <c r="H8530" i="1"/>
  <c r="H8529" i="1"/>
  <c r="H8528" i="1"/>
  <c r="H8527" i="1"/>
  <c r="H8526" i="1"/>
  <c r="H8525" i="1"/>
  <c r="H8524" i="1"/>
  <c r="H8523" i="1"/>
  <c r="H8522" i="1"/>
  <c r="H8521" i="1"/>
  <c r="H8520" i="1"/>
  <c r="H8519" i="1"/>
  <c r="H8518" i="1"/>
  <c r="H8517" i="1"/>
  <c r="H8516" i="1"/>
  <c r="H8515" i="1"/>
  <c r="H8514" i="1"/>
  <c r="H8513" i="1"/>
  <c r="H8512" i="1"/>
  <c r="H8511" i="1"/>
  <c r="H8510" i="1"/>
  <c r="H8509" i="1"/>
  <c r="H8508" i="1"/>
  <c r="H8507" i="1"/>
  <c r="H8506" i="1"/>
  <c r="H8505" i="1"/>
  <c r="H8504" i="1"/>
  <c r="H8503" i="1"/>
  <c r="H8502" i="1"/>
  <c r="H8501" i="1"/>
  <c r="H8500" i="1"/>
  <c r="H8499" i="1"/>
  <c r="H8498" i="1"/>
  <c r="H8497" i="1"/>
  <c r="H8496" i="1"/>
  <c r="H8495" i="1"/>
  <c r="H8494" i="1"/>
  <c r="H8493" i="1"/>
  <c r="H8492" i="1"/>
  <c r="H8491" i="1"/>
  <c r="H8490" i="1"/>
  <c r="H8489" i="1"/>
  <c r="H8488" i="1"/>
  <c r="H8487" i="1"/>
  <c r="H8486" i="1"/>
  <c r="H8485" i="1"/>
  <c r="H8484" i="1"/>
  <c r="H8483" i="1"/>
  <c r="H8482" i="1"/>
  <c r="H8481" i="1"/>
  <c r="H8480" i="1"/>
  <c r="H8479" i="1"/>
  <c r="H8478" i="1"/>
  <c r="H8477" i="1"/>
  <c r="H8476" i="1"/>
  <c r="H8475" i="1"/>
  <c r="H8474" i="1"/>
  <c r="H8473" i="1"/>
  <c r="H8472" i="1"/>
  <c r="H8471" i="1"/>
  <c r="H8470" i="1"/>
  <c r="H8469" i="1"/>
  <c r="H8468" i="1"/>
  <c r="H8467" i="1"/>
  <c r="H8466" i="1"/>
  <c r="H8465" i="1"/>
  <c r="H8464" i="1"/>
  <c r="H8463" i="1"/>
  <c r="H8462" i="1"/>
  <c r="H8461" i="1"/>
  <c r="H8460" i="1"/>
  <c r="H8459" i="1"/>
  <c r="H8458" i="1"/>
  <c r="H8457" i="1"/>
  <c r="H8456" i="1"/>
  <c r="H8455" i="1"/>
  <c r="H8454" i="1"/>
  <c r="H8453" i="1"/>
  <c r="H8452" i="1"/>
  <c r="H8451" i="1"/>
  <c r="H8450" i="1"/>
  <c r="H8449" i="1"/>
  <c r="H8448" i="1"/>
  <c r="H8447" i="1"/>
  <c r="H8446" i="1"/>
  <c r="H8445" i="1"/>
  <c r="H8444" i="1"/>
  <c r="H8443" i="1"/>
  <c r="H8442" i="1"/>
  <c r="H8441" i="1"/>
  <c r="H8440" i="1"/>
  <c r="H8439" i="1"/>
  <c r="H8438" i="1"/>
  <c r="H8437" i="1"/>
  <c r="H8436" i="1"/>
  <c r="H8435" i="1"/>
  <c r="H8434" i="1"/>
  <c r="H8433" i="1"/>
  <c r="H8432" i="1"/>
  <c r="H8431" i="1"/>
  <c r="H8430" i="1"/>
  <c r="H8429" i="1"/>
  <c r="H8428" i="1"/>
  <c r="H8427" i="1"/>
  <c r="H8426" i="1"/>
  <c r="H8425" i="1"/>
  <c r="H8424" i="1"/>
  <c r="H8423" i="1"/>
  <c r="H8422" i="1"/>
  <c r="H8421" i="1"/>
  <c r="H8420" i="1"/>
  <c r="H8419" i="1"/>
  <c r="H8418" i="1"/>
  <c r="H8417" i="1"/>
  <c r="H8416" i="1"/>
  <c r="H8415" i="1"/>
  <c r="H8414" i="1"/>
  <c r="H8413" i="1"/>
  <c r="H8412" i="1"/>
  <c r="H8411" i="1"/>
  <c r="H8410" i="1"/>
  <c r="H8409" i="1"/>
  <c r="H8408" i="1"/>
  <c r="H8407" i="1"/>
  <c r="H8406" i="1"/>
  <c r="H8405" i="1"/>
  <c r="H8404" i="1"/>
  <c r="H8403" i="1"/>
  <c r="H8402" i="1"/>
  <c r="H8401" i="1"/>
  <c r="H8400" i="1"/>
  <c r="H8399" i="1"/>
  <c r="H8398" i="1"/>
  <c r="H8397" i="1"/>
  <c r="H8396" i="1"/>
  <c r="H8395" i="1"/>
  <c r="H8394" i="1"/>
  <c r="H8393" i="1"/>
  <c r="H8392" i="1"/>
  <c r="H8391" i="1"/>
  <c r="H8390" i="1"/>
  <c r="H8389" i="1"/>
  <c r="H8388" i="1"/>
  <c r="H8387" i="1"/>
  <c r="H8386" i="1"/>
  <c r="H8385" i="1"/>
  <c r="H8384" i="1"/>
  <c r="H8383" i="1"/>
  <c r="H8382" i="1"/>
  <c r="H8381" i="1"/>
  <c r="H8380" i="1"/>
  <c r="H8379" i="1"/>
  <c r="H8378" i="1"/>
  <c r="H8377" i="1"/>
  <c r="H8376" i="1"/>
  <c r="H8375" i="1"/>
  <c r="H8374" i="1"/>
  <c r="H8373" i="1"/>
  <c r="H8372" i="1"/>
  <c r="H8371" i="1"/>
  <c r="H8370" i="1"/>
  <c r="H8369" i="1"/>
  <c r="H8368" i="1"/>
  <c r="H8367" i="1"/>
  <c r="H8366" i="1"/>
  <c r="H8365" i="1"/>
  <c r="H8364" i="1"/>
  <c r="H8363" i="1"/>
  <c r="H8362" i="1"/>
  <c r="H8361" i="1"/>
  <c r="H8360" i="1"/>
  <c r="H8359" i="1"/>
  <c r="H8358" i="1"/>
  <c r="H8357" i="1"/>
  <c r="H8356" i="1"/>
  <c r="H8355" i="1"/>
  <c r="H8354" i="1"/>
  <c r="H8353" i="1"/>
  <c r="H8352" i="1"/>
  <c r="H8351" i="1"/>
  <c r="H8350" i="1"/>
  <c r="H8349" i="1"/>
  <c r="H8348" i="1"/>
  <c r="H8347" i="1"/>
  <c r="H8346" i="1"/>
  <c r="H8345" i="1"/>
  <c r="H8344" i="1"/>
  <c r="H8343" i="1"/>
  <c r="H8342" i="1"/>
  <c r="H8341" i="1"/>
  <c r="H8340" i="1"/>
  <c r="H8339" i="1"/>
  <c r="H8338" i="1"/>
  <c r="H8337" i="1"/>
  <c r="H8336" i="1"/>
  <c r="H8335" i="1"/>
  <c r="H8334" i="1"/>
  <c r="H8333" i="1"/>
  <c r="H8332" i="1"/>
  <c r="H8331" i="1"/>
  <c r="H8330" i="1"/>
  <c r="H8329" i="1"/>
  <c r="H8328" i="1"/>
  <c r="H8327" i="1"/>
  <c r="H8326" i="1"/>
  <c r="H8325" i="1"/>
  <c r="H8324" i="1"/>
  <c r="H8323" i="1"/>
  <c r="H8322" i="1"/>
  <c r="H8321" i="1"/>
  <c r="H8320" i="1"/>
  <c r="H8319" i="1"/>
  <c r="H8318" i="1"/>
  <c r="H8317" i="1"/>
  <c r="H8316" i="1"/>
  <c r="H8315" i="1"/>
  <c r="H8314" i="1"/>
  <c r="H8313" i="1"/>
  <c r="H8312" i="1"/>
  <c r="H8311" i="1"/>
  <c r="H8310" i="1"/>
  <c r="H8309" i="1"/>
  <c r="H8308" i="1"/>
  <c r="H8307" i="1"/>
  <c r="H8306" i="1"/>
  <c r="H8305" i="1"/>
  <c r="H8304" i="1"/>
  <c r="H8303" i="1"/>
  <c r="H8302" i="1"/>
  <c r="H8301" i="1"/>
  <c r="H8300" i="1"/>
  <c r="H8299" i="1"/>
  <c r="H8298" i="1"/>
  <c r="H8297" i="1"/>
  <c r="H8296" i="1"/>
  <c r="H8295" i="1"/>
  <c r="H8294" i="1"/>
  <c r="H8293" i="1"/>
  <c r="H8292" i="1"/>
  <c r="H8291" i="1"/>
  <c r="H8290" i="1"/>
  <c r="H8289" i="1"/>
  <c r="H8288" i="1"/>
  <c r="H8287" i="1"/>
  <c r="H8286" i="1"/>
  <c r="H8285" i="1"/>
  <c r="H8284" i="1"/>
  <c r="H8283" i="1"/>
  <c r="H8282" i="1"/>
  <c r="H8281" i="1"/>
  <c r="H8280" i="1"/>
  <c r="H8279" i="1"/>
  <c r="H8278" i="1"/>
  <c r="H8277" i="1"/>
  <c r="H8276" i="1"/>
  <c r="H8275" i="1"/>
  <c r="H8274" i="1"/>
  <c r="H8273" i="1"/>
  <c r="H8272" i="1"/>
  <c r="H8271" i="1"/>
  <c r="H8270" i="1"/>
  <c r="H8269" i="1"/>
  <c r="H8268" i="1"/>
  <c r="H8267" i="1"/>
  <c r="H8266" i="1"/>
  <c r="H8265" i="1"/>
  <c r="H8264" i="1"/>
  <c r="H8263" i="1"/>
  <c r="H8262" i="1"/>
  <c r="H8261" i="1"/>
  <c r="H8260" i="1"/>
  <c r="H8259" i="1"/>
  <c r="H8258" i="1"/>
  <c r="H8257" i="1"/>
  <c r="H8256" i="1"/>
  <c r="H8255" i="1"/>
  <c r="H8254" i="1"/>
  <c r="H8253" i="1"/>
  <c r="H8252" i="1"/>
  <c r="H8251" i="1"/>
  <c r="H8250" i="1"/>
  <c r="H8249" i="1"/>
  <c r="H8248" i="1"/>
  <c r="H8247" i="1"/>
  <c r="H8246" i="1"/>
  <c r="H8245" i="1"/>
  <c r="H8244" i="1"/>
  <c r="H8243" i="1"/>
  <c r="H8242" i="1"/>
  <c r="H8241" i="1"/>
  <c r="H8240" i="1"/>
  <c r="H8239" i="1"/>
  <c r="H8238" i="1"/>
  <c r="H8237" i="1"/>
  <c r="H8236" i="1"/>
  <c r="H8235" i="1"/>
  <c r="H8234" i="1"/>
  <c r="H8233" i="1"/>
  <c r="H8232" i="1"/>
  <c r="H8231" i="1"/>
  <c r="H8230" i="1"/>
  <c r="H8229" i="1"/>
  <c r="H8228" i="1"/>
  <c r="H8227" i="1"/>
  <c r="H8226" i="1"/>
  <c r="H8225" i="1"/>
  <c r="H8224" i="1"/>
  <c r="H8223" i="1"/>
  <c r="H8222" i="1"/>
  <c r="H8221" i="1"/>
  <c r="H8220" i="1"/>
  <c r="H8219" i="1"/>
  <c r="H8218" i="1"/>
  <c r="H8217" i="1"/>
  <c r="H8216" i="1"/>
  <c r="H8215" i="1"/>
  <c r="H8214" i="1"/>
  <c r="H8213" i="1"/>
  <c r="H8212" i="1"/>
  <c r="H8211" i="1"/>
  <c r="H8210" i="1"/>
  <c r="H8209" i="1"/>
  <c r="H8208" i="1"/>
  <c r="H8207" i="1"/>
  <c r="H8206" i="1"/>
  <c r="H8205" i="1"/>
  <c r="H8204" i="1"/>
  <c r="H8203" i="1"/>
  <c r="H8202" i="1"/>
  <c r="H8201" i="1"/>
  <c r="H8200" i="1"/>
  <c r="H8199" i="1"/>
  <c r="H8198" i="1"/>
  <c r="H8197" i="1"/>
  <c r="H8196" i="1"/>
  <c r="H8195" i="1"/>
  <c r="H8194" i="1"/>
  <c r="H8193" i="1"/>
  <c r="H8192" i="1"/>
  <c r="H8191" i="1"/>
  <c r="H8190" i="1"/>
  <c r="H8189" i="1"/>
  <c r="H8188" i="1"/>
  <c r="H8187" i="1"/>
  <c r="H8186" i="1"/>
  <c r="H8185" i="1"/>
  <c r="H8184" i="1"/>
  <c r="H8183" i="1"/>
  <c r="H8182" i="1"/>
  <c r="H8181" i="1"/>
  <c r="H8180" i="1"/>
  <c r="H8179" i="1"/>
  <c r="H8178" i="1"/>
  <c r="H8177" i="1"/>
  <c r="H8176" i="1"/>
  <c r="H8175" i="1"/>
  <c r="H8174" i="1"/>
  <c r="H8173" i="1"/>
  <c r="H8172" i="1"/>
  <c r="H8171" i="1"/>
  <c r="H8170" i="1"/>
  <c r="H8169" i="1"/>
  <c r="H8168" i="1"/>
  <c r="H8167" i="1"/>
  <c r="H8166" i="1"/>
  <c r="H8165" i="1"/>
  <c r="H8164" i="1"/>
  <c r="H8163" i="1"/>
  <c r="H8162" i="1"/>
  <c r="H8161" i="1"/>
  <c r="H8160" i="1"/>
  <c r="H8159" i="1"/>
  <c r="H8158" i="1"/>
  <c r="H8157" i="1"/>
  <c r="H8156" i="1"/>
  <c r="H8155" i="1"/>
  <c r="H8154" i="1"/>
  <c r="H8153" i="1"/>
  <c r="H8152" i="1"/>
  <c r="H8151" i="1"/>
  <c r="H8150" i="1"/>
  <c r="H8149" i="1"/>
  <c r="H8148" i="1"/>
  <c r="H8147" i="1"/>
  <c r="H8146" i="1"/>
  <c r="H8145" i="1"/>
  <c r="H8144" i="1"/>
  <c r="H8143" i="1"/>
  <c r="H8142" i="1"/>
  <c r="H8141" i="1"/>
  <c r="H8140" i="1"/>
  <c r="H8139" i="1"/>
  <c r="H8138" i="1"/>
  <c r="H8137" i="1"/>
  <c r="H8136" i="1"/>
  <c r="H8135" i="1"/>
  <c r="H8134" i="1"/>
  <c r="H8133" i="1"/>
  <c r="H8132" i="1"/>
  <c r="H8131" i="1"/>
  <c r="H8130" i="1"/>
  <c r="H8129" i="1"/>
  <c r="H8128" i="1"/>
  <c r="H8127" i="1"/>
  <c r="H8126" i="1"/>
  <c r="H8125" i="1"/>
  <c r="H8124" i="1"/>
  <c r="H8123" i="1"/>
  <c r="H8122" i="1"/>
  <c r="H8121" i="1"/>
  <c r="H8120" i="1"/>
  <c r="H8119" i="1"/>
  <c r="H8118" i="1"/>
  <c r="H8117" i="1"/>
  <c r="H8116" i="1"/>
  <c r="H8115" i="1"/>
  <c r="H8114" i="1"/>
  <c r="H8113" i="1"/>
  <c r="H8112" i="1"/>
  <c r="H8111" i="1"/>
  <c r="H8110" i="1"/>
  <c r="H8109" i="1"/>
  <c r="H8108" i="1"/>
  <c r="H8107" i="1"/>
  <c r="H8106" i="1"/>
  <c r="H8105" i="1"/>
  <c r="H8104" i="1"/>
  <c r="H8103" i="1"/>
  <c r="H8102" i="1"/>
  <c r="H8101" i="1"/>
  <c r="H8100" i="1"/>
  <c r="H8099" i="1"/>
  <c r="H8098" i="1"/>
  <c r="H8097" i="1"/>
  <c r="H8096" i="1"/>
  <c r="H8095" i="1"/>
  <c r="H8094" i="1"/>
  <c r="H8093" i="1"/>
  <c r="H8092" i="1"/>
  <c r="H8091" i="1"/>
  <c r="H8090" i="1"/>
  <c r="H8089" i="1"/>
  <c r="H8088" i="1"/>
  <c r="H8087" i="1"/>
  <c r="H8086" i="1"/>
  <c r="H8085" i="1"/>
  <c r="H8084" i="1"/>
  <c r="H8083" i="1"/>
  <c r="H8082" i="1"/>
  <c r="H8081" i="1"/>
  <c r="H8080" i="1"/>
  <c r="H8079" i="1"/>
  <c r="H8078" i="1"/>
  <c r="H8077" i="1"/>
  <c r="H8076" i="1"/>
  <c r="H8075" i="1"/>
  <c r="H8074" i="1"/>
  <c r="H8073" i="1"/>
  <c r="H8072" i="1"/>
  <c r="H8071" i="1"/>
  <c r="H8070" i="1"/>
  <c r="H8069" i="1"/>
  <c r="H8068" i="1"/>
  <c r="H8067" i="1"/>
  <c r="H8066" i="1"/>
  <c r="H8065" i="1"/>
  <c r="H8064" i="1"/>
  <c r="H8063" i="1"/>
  <c r="H8062" i="1"/>
  <c r="H8061" i="1"/>
  <c r="H8060" i="1"/>
  <c r="H8059" i="1"/>
  <c r="H8058" i="1"/>
  <c r="H8057" i="1"/>
  <c r="H8056" i="1"/>
  <c r="H8055" i="1"/>
  <c r="H8054" i="1"/>
  <c r="H8053" i="1"/>
  <c r="H8052" i="1"/>
  <c r="H8051" i="1"/>
  <c r="H8050" i="1"/>
  <c r="H8049" i="1"/>
  <c r="H8048" i="1"/>
  <c r="H8047" i="1"/>
  <c r="H8046" i="1"/>
  <c r="H8045" i="1"/>
  <c r="H8044" i="1"/>
  <c r="H8043" i="1"/>
  <c r="H8042" i="1"/>
  <c r="H8041" i="1"/>
  <c r="H8040" i="1"/>
  <c r="H8039" i="1"/>
  <c r="H8038" i="1"/>
  <c r="H8037" i="1"/>
  <c r="H8036" i="1"/>
  <c r="H8035" i="1"/>
  <c r="H8034" i="1"/>
  <c r="H8033" i="1"/>
  <c r="H8032" i="1"/>
  <c r="H8031" i="1"/>
  <c r="H8030" i="1"/>
  <c r="H8029" i="1"/>
  <c r="H8028" i="1"/>
  <c r="H8027" i="1"/>
  <c r="H8026" i="1"/>
  <c r="H8025" i="1"/>
  <c r="H8024" i="1"/>
  <c r="H8023" i="1"/>
  <c r="H8022" i="1"/>
  <c r="H8021" i="1"/>
  <c r="H8020" i="1"/>
  <c r="H8019" i="1"/>
  <c r="H8018" i="1"/>
  <c r="H8017" i="1"/>
  <c r="H8016" i="1"/>
  <c r="H8015" i="1"/>
  <c r="H8014" i="1"/>
  <c r="H8013" i="1"/>
  <c r="H8012" i="1"/>
  <c r="H8011" i="1"/>
  <c r="H8010" i="1"/>
  <c r="H8009" i="1"/>
  <c r="H8008" i="1"/>
  <c r="H8007" i="1"/>
  <c r="H8006" i="1"/>
  <c r="H8005" i="1"/>
  <c r="H8004" i="1"/>
  <c r="H8003" i="1"/>
  <c r="H8002" i="1"/>
  <c r="H8001" i="1"/>
  <c r="H8000" i="1"/>
  <c r="H7999" i="1"/>
  <c r="H7998" i="1"/>
  <c r="H7997" i="1"/>
  <c r="H7996" i="1"/>
  <c r="H7995" i="1"/>
  <c r="H7994" i="1"/>
  <c r="H7993" i="1"/>
  <c r="H7992" i="1"/>
  <c r="H7991" i="1"/>
  <c r="H7990" i="1"/>
  <c r="H7989" i="1"/>
  <c r="H7988" i="1"/>
  <c r="H7987" i="1"/>
  <c r="H7986" i="1"/>
  <c r="H7985" i="1"/>
  <c r="H7984" i="1"/>
  <c r="H7983" i="1"/>
  <c r="H7982" i="1"/>
  <c r="H7981" i="1"/>
  <c r="H7980" i="1"/>
  <c r="H7979" i="1"/>
  <c r="H7978" i="1"/>
  <c r="H7977" i="1"/>
  <c r="H7976" i="1"/>
  <c r="H7975" i="1"/>
  <c r="H7974" i="1"/>
  <c r="H7973" i="1"/>
  <c r="H7972" i="1"/>
  <c r="H7971" i="1"/>
  <c r="H7970" i="1"/>
  <c r="H7969" i="1"/>
  <c r="H7968" i="1"/>
  <c r="H7967" i="1"/>
  <c r="H7966" i="1"/>
  <c r="H7965" i="1"/>
  <c r="H7964" i="1"/>
  <c r="H7963" i="1"/>
  <c r="H7962" i="1"/>
  <c r="H7961" i="1"/>
  <c r="H7960" i="1"/>
  <c r="H7959" i="1"/>
  <c r="H7958" i="1"/>
  <c r="H7957" i="1"/>
  <c r="H7956" i="1"/>
  <c r="H7955" i="1"/>
  <c r="H7954" i="1"/>
  <c r="H7953" i="1"/>
  <c r="H7952" i="1"/>
  <c r="H7951" i="1"/>
  <c r="H7950" i="1"/>
  <c r="H7949" i="1"/>
  <c r="H7948" i="1"/>
  <c r="H7947" i="1"/>
  <c r="H7946" i="1"/>
  <c r="H7945" i="1"/>
  <c r="H7944" i="1"/>
  <c r="H7943" i="1"/>
  <c r="H7942" i="1"/>
  <c r="H7941" i="1"/>
  <c r="H7940" i="1"/>
  <c r="H7939" i="1"/>
  <c r="H7938" i="1"/>
  <c r="H7937" i="1"/>
  <c r="H7936" i="1"/>
  <c r="H7935" i="1"/>
  <c r="H7934" i="1"/>
  <c r="H7933" i="1"/>
  <c r="H7932" i="1"/>
  <c r="H7931" i="1"/>
  <c r="H7930" i="1"/>
  <c r="H7929" i="1"/>
  <c r="H7928" i="1"/>
  <c r="H7927" i="1"/>
  <c r="H7926" i="1"/>
  <c r="H7925" i="1"/>
  <c r="H7924" i="1"/>
  <c r="H7923" i="1"/>
  <c r="H7922" i="1"/>
  <c r="H7921" i="1"/>
  <c r="H7920" i="1"/>
  <c r="H7919" i="1"/>
  <c r="H7918" i="1"/>
  <c r="H7917" i="1"/>
  <c r="H7916" i="1"/>
  <c r="H7915" i="1"/>
  <c r="H7914" i="1"/>
  <c r="H7913" i="1"/>
  <c r="H7912" i="1"/>
  <c r="H7911" i="1"/>
  <c r="H7910" i="1"/>
  <c r="H7909" i="1"/>
  <c r="H7908" i="1"/>
  <c r="H7907" i="1"/>
  <c r="H7906" i="1"/>
  <c r="H7905" i="1"/>
  <c r="H7904" i="1"/>
  <c r="H7903" i="1"/>
  <c r="H7902" i="1"/>
  <c r="H7901" i="1"/>
  <c r="H7900" i="1"/>
  <c r="H7899" i="1"/>
  <c r="H7898" i="1"/>
  <c r="H7897" i="1"/>
  <c r="H7896" i="1"/>
  <c r="H7895" i="1"/>
  <c r="H7894" i="1"/>
  <c r="H7893" i="1"/>
  <c r="H7892" i="1"/>
  <c r="H7891" i="1"/>
  <c r="H7890" i="1"/>
  <c r="H7889" i="1"/>
  <c r="H7888" i="1"/>
  <c r="H7887" i="1"/>
  <c r="H7886" i="1"/>
  <c r="H7885" i="1"/>
  <c r="H7884" i="1"/>
  <c r="H7883" i="1"/>
  <c r="H7882" i="1"/>
  <c r="H7881" i="1"/>
  <c r="H7880" i="1"/>
  <c r="H7879" i="1"/>
  <c r="H7878" i="1"/>
  <c r="H7877" i="1"/>
  <c r="H7876" i="1"/>
  <c r="H7875" i="1"/>
  <c r="H7874" i="1"/>
  <c r="H7873" i="1"/>
  <c r="H7872" i="1"/>
  <c r="H7871" i="1"/>
  <c r="H7870" i="1"/>
  <c r="H7869" i="1"/>
  <c r="H7868" i="1"/>
  <c r="H7867" i="1"/>
  <c r="H7866" i="1"/>
  <c r="H7865" i="1"/>
  <c r="H7864" i="1"/>
  <c r="H7863" i="1"/>
  <c r="H7862" i="1"/>
  <c r="H7861" i="1"/>
  <c r="H7860" i="1"/>
  <c r="H7859" i="1"/>
  <c r="H7858" i="1"/>
  <c r="H7857" i="1"/>
  <c r="H7856" i="1"/>
  <c r="H7855" i="1"/>
  <c r="H7854" i="1"/>
  <c r="H7853" i="1"/>
  <c r="H7852" i="1"/>
  <c r="H7851" i="1"/>
  <c r="H7850" i="1"/>
  <c r="H7849" i="1"/>
  <c r="H7848" i="1"/>
  <c r="H7847" i="1"/>
  <c r="H7846" i="1"/>
  <c r="H7845" i="1"/>
  <c r="H7844" i="1"/>
  <c r="H7843" i="1"/>
  <c r="H7842" i="1"/>
  <c r="H7841" i="1"/>
  <c r="H7840" i="1"/>
  <c r="H7839" i="1"/>
  <c r="H7838" i="1"/>
  <c r="H7837" i="1"/>
  <c r="H7836" i="1"/>
  <c r="H7835" i="1"/>
  <c r="H7834" i="1"/>
  <c r="H7833" i="1"/>
  <c r="H7832" i="1"/>
  <c r="H7831" i="1"/>
  <c r="H7830" i="1"/>
  <c r="H7829" i="1"/>
  <c r="H7828" i="1"/>
  <c r="H7827" i="1"/>
  <c r="H7826" i="1"/>
  <c r="H7825" i="1"/>
  <c r="H7824" i="1"/>
  <c r="H7823" i="1"/>
  <c r="H7822" i="1"/>
  <c r="H7821" i="1"/>
  <c r="H7820" i="1"/>
  <c r="H7819" i="1"/>
  <c r="H7818" i="1"/>
  <c r="H7817" i="1"/>
  <c r="H7816" i="1"/>
  <c r="H7815" i="1"/>
  <c r="H7814" i="1"/>
  <c r="H7813" i="1"/>
  <c r="H7812" i="1"/>
  <c r="H7811" i="1"/>
  <c r="H7810" i="1"/>
  <c r="H7809" i="1"/>
  <c r="H7808" i="1"/>
  <c r="H7807" i="1"/>
  <c r="H7806" i="1"/>
  <c r="H7805" i="1"/>
  <c r="H7804" i="1"/>
  <c r="H7803" i="1"/>
  <c r="H7802" i="1"/>
  <c r="H7801" i="1"/>
  <c r="H7800" i="1"/>
  <c r="H7799" i="1"/>
  <c r="H7798" i="1"/>
  <c r="H7797" i="1"/>
  <c r="H7796" i="1"/>
  <c r="H7795" i="1"/>
  <c r="H7794" i="1"/>
  <c r="H7793" i="1"/>
  <c r="H7792" i="1"/>
  <c r="H7791" i="1"/>
  <c r="H7790" i="1"/>
  <c r="H7789" i="1"/>
  <c r="H7788" i="1"/>
  <c r="H7787" i="1"/>
  <c r="H7786" i="1"/>
  <c r="H7785" i="1"/>
  <c r="H7784" i="1"/>
  <c r="H7783" i="1"/>
  <c r="H7782" i="1"/>
  <c r="H7781" i="1"/>
  <c r="H7780" i="1"/>
  <c r="H7779" i="1"/>
  <c r="H7778" i="1"/>
  <c r="H7777" i="1"/>
  <c r="H7776" i="1"/>
  <c r="H7775" i="1"/>
  <c r="H7774" i="1"/>
  <c r="H7773" i="1"/>
  <c r="H7772" i="1"/>
  <c r="H7771" i="1"/>
  <c r="H7770" i="1"/>
  <c r="H7769" i="1"/>
  <c r="H7768" i="1"/>
  <c r="H7767" i="1"/>
  <c r="H7766" i="1"/>
  <c r="H7765" i="1"/>
  <c r="H7764" i="1"/>
  <c r="H7763" i="1"/>
  <c r="H7762" i="1"/>
  <c r="H7761" i="1"/>
  <c r="H7760" i="1"/>
  <c r="H7759" i="1"/>
  <c r="H7758" i="1"/>
  <c r="H7757" i="1"/>
  <c r="H7756" i="1"/>
  <c r="H7755" i="1"/>
  <c r="H7754" i="1"/>
  <c r="H7753" i="1"/>
  <c r="H7752" i="1"/>
  <c r="H7751" i="1"/>
  <c r="H7750" i="1"/>
  <c r="H7749" i="1"/>
  <c r="H7748" i="1"/>
  <c r="H7747" i="1"/>
  <c r="H7746" i="1"/>
  <c r="H7745" i="1"/>
  <c r="H7744" i="1"/>
  <c r="H7743" i="1"/>
  <c r="H7742" i="1"/>
  <c r="H7741" i="1"/>
  <c r="H7740" i="1"/>
  <c r="H7739" i="1"/>
  <c r="H7738" i="1"/>
  <c r="H7737" i="1"/>
  <c r="H7736" i="1"/>
  <c r="H7735" i="1"/>
  <c r="H7734" i="1"/>
  <c r="H7733" i="1"/>
  <c r="H7732" i="1"/>
  <c r="H7731" i="1"/>
  <c r="H7730" i="1"/>
  <c r="H7729" i="1"/>
  <c r="H7728" i="1"/>
  <c r="H7727" i="1"/>
  <c r="H7726" i="1"/>
  <c r="H7725" i="1"/>
  <c r="H7724" i="1"/>
  <c r="H7723" i="1"/>
  <c r="H7722" i="1"/>
  <c r="H7721" i="1"/>
  <c r="H7720" i="1"/>
  <c r="H7719" i="1"/>
  <c r="H7718" i="1"/>
  <c r="H7717" i="1"/>
  <c r="H7716" i="1"/>
  <c r="H7715" i="1"/>
  <c r="H7714" i="1"/>
  <c r="H7713" i="1"/>
  <c r="H7712" i="1"/>
  <c r="H7711" i="1"/>
  <c r="H7710" i="1"/>
  <c r="H7709" i="1"/>
  <c r="H7708" i="1"/>
  <c r="H7707" i="1"/>
  <c r="H7706" i="1"/>
  <c r="H7705" i="1"/>
  <c r="H7704" i="1"/>
  <c r="H7703" i="1"/>
  <c r="H7702" i="1"/>
  <c r="H7701" i="1"/>
  <c r="H7700" i="1"/>
  <c r="H7699" i="1"/>
  <c r="H7698" i="1"/>
  <c r="H7697" i="1"/>
  <c r="H7696" i="1"/>
  <c r="H7695" i="1"/>
  <c r="H7694" i="1"/>
  <c r="H7693" i="1"/>
  <c r="H7692" i="1"/>
  <c r="H7691" i="1"/>
  <c r="H7690" i="1"/>
  <c r="H7689" i="1"/>
  <c r="H7688" i="1"/>
  <c r="H7687" i="1"/>
  <c r="H7686" i="1"/>
  <c r="H7685" i="1"/>
  <c r="H7684" i="1"/>
  <c r="H7683" i="1"/>
  <c r="H7682" i="1"/>
  <c r="H7681" i="1"/>
  <c r="H7680" i="1"/>
  <c r="H7679" i="1"/>
  <c r="H7678" i="1"/>
  <c r="H7677" i="1"/>
  <c r="H7676" i="1"/>
  <c r="H7675" i="1"/>
  <c r="H7674" i="1"/>
  <c r="H7673" i="1"/>
  <c r="H7672" i="1"/>
  <c r="H7671" i="1"/>
  <c r="H7670" i="1"/>
  <c r="H7669" i="1"/>
  <c r="H7668" i="1"/>
  <c r="H7667" i="1"/>
  <c r="H7666" i="1"/>
  <c r="H7665" i="1"/>
  <c r="H7664" i="1"/>
  <c r="H7663" i="1"/>
  <c r="H7662" i="1"/>
  <c r="H7661" i="1"/>
  <c r="H7660" i="1"/>
  <c r="H7659" i="1"/>
  <c r="H7658" i="1"/>
  <c r="H7657" i="1"/>
  <c r="H7656" i="1"/>
  <c r="H7655" i="1"/>
  <c r="H7654" i="1"/>
  <c r="H7653" i="1"/>
  <c r="H7652" i="1"/>
  <c r="H7651" i="1"/>
  <c r="H7650" i="1"/>
  <c r="H7649" i="1"/>
  <c r="H7648" i="1"/>
  <c r="H7647" i="1"/>
  <c r="H7646" i="1"/>
  <c r="H7645" i="1"/>
  <c r="H7644" i="1"/>
  <c r="H7643" i="1"/>
  <c r="H7642" i="1"/>
  <c r="H7641" i="1"/>
  <c r="H7640" i="1"/>
  <c r="H7639" i="1"/>
  <c r="H7638" i="1"/>
  <c r="H7637" i="1"/>
  <c r="H7636" i="1"/>
  <c r="H7635" i="1"/>
  <c r="H7634" i="1"/>
  <c r="H7633" i="1"/>
  <c r="H7632" i="1"/>
  <c r="H7631" i="1"/>
  <c r="H7630" i="1"/>
  <c r="H7629" i="1"/>
  <c r="H7628" i="1"/>
  <c r="H7627" i="1"/>
  <c r="H7626" i="1"/>
  <c r="H7625" i="1"/>
  <c r="H7624" i="1"/>
  <c r="H7623" i="1"/>
  <c r="H7622" i="1"/>
  <c r="H7621" i="1"/>
  <c r="H7620" i="1"/>
  <c r="H7619" i="1"/>
  <c r="H7618" i="1"/>
  <c r="H7617" i="1"/>
  <c r="H7616" i="1"/>
  <c r="H7615" i="1"/>
  <c r="H7614" i="1"/>
  <c r="H7613" i="1"/>
  <c r="H7612" i="1"/>
  <c r="H7611" i="1"/>
  <c r="H7610" i="1"/>
  <c r="H7609" i="1"/>
  <c r="H7608" i="1"/>
  <c r="H7607" i="1"/>
  <c r="H7606" i="1"/>
  <c r="H7605" i="1"/>
  <c r="H7604" i="1"/>
  <c r="H7603" i="1"/>
  <c r="H7602" i="1"/>
  <c r="H7601" i="1"/>
  <c r="H7600" i="1"/>
  <c r="H7599" i="1"/>
  <c r="H7598" i="1"/>
  <c r="H7597" i="1"/>
  <c r="H7596" i="1"/>
  <c r="H7595" i="1"/>
  <c r="H7594" i="1"/>
  <c r="H7593" i="1"/>
  <c r="H7592" i="1"/>
  <c r="H7591" i="1"/>
  <c r="H7590" i="1"/>
  <c r="H7589" i="1"/>
  <c r="H7588" i="1"/>
  <c r="H7587" i="1"/>
  <c r="H7586" i="1"/>
  <c r="H7585" i="1"/>
  <c r="H7584" i="1"/>
  <c r="H7583" i="1"/>
  <c r="H7582" i="1"/>
  <c r="H7581" i="1"/>
  <c r="H7580" i="1"/>
  <c r="H7579" i="1"/>
  <c r="H7578" i="1"/>
  <c r="H7577" i="1"/>
  <c r="H7576" i="1"/>
  <c r="H7575" i="1"/>
  <c r="H7574" i="1"/>
  <c r="H7573" i="1"/>
  <c r="H7572" i="1"/>
  <c r="H7571" i="1"/>
  <c r="H7570" i="1"/>
  <c r="H7569" i="1"/>
  <c r="H7568" i="1"/>
  <c r="H7567" i="1"/>
  <c r="H7566" i="1"/>
  <c r="H7565" i="1"/>
  <c r="H7564" i="1"/>
  <c r="H7563" i="1"/>
  <c r="H7562" i="1"/>
  <c r="H7561" i="1"/>
  <c r="H7560" i="1"/>
  <c r="H7559" i="1"/>
  <c r="H7558" i="1"/>
  <c r="H7557" i="1"/>
  <c r="H7556" i="1"/>
  <c r="H7555" i="1"/>
  <c r="H7554" i="1"/>
  <c r="H7553" i="1"/>
  <c r="H7552" i="1"/>
  <c r="H7551" i="1"/>
  <c r="H7550" i="1"/>
  <c r="H7549" i="1"/>
  <c r="H7548" i="1"/>
  <c r="H7547" i="1"/>
  <c r="H7546" i="1"/>
  <c r="H7545" i="1"/>
  <c r="H7544" i="1"/>
  <c r="H7543" i="1"/>
  <c r="H7542" i="1"/>
  <c r="H7541" i="1"/>
  <c r="H7540" i="1"/>
  <c r="H7539" i="1"/>
  <c r="H7538" i="1"/>
  <c r="H7537" i="1"/>
  <c r="H7536" i="1"/>
  <c r="H7535" i="1"/>
  <c r="H7534" i="1"/>
  <c r="H7533" i="1"/>
  <c r="H7532" i="1"/>
  <c r="H7531" i="1"/>
  <c r="H7530" i="1"/>
  <c r="H7529" i="1"/>
  <c r="H7528" i="1"/>
  <c r="H7527" i="1"/>
  <c r="H7526" i="1"/>
  <c r="H7525" i="1"/>
  <c r="H7524" i="1"/>
  <c r="H7523" i="1"/>
  <c r="H7522" i="1"/>
  <c r="H7521" i="1"/>
  <c r="H7520" i="1"/>
  <c r="H7519" i="1"/>
  <c r="H7518" i="1"/>
  <c r="H7517" i="1"/>
  <c r="H7516" i="1"/>
  <c r="H7515" i="1"/>
  <c r="H7514" i="1"/>
  <c r="H7513" i="1"/>
  <c r="H7512" i="1"/>
  <c r="H7511" i="1"/>
  <c r="H7510" i="1"/>
  <c r="H7509" i="1"/>
  <c r="H7508" i="1"/>
  <c r="H7507" i="1"/>
  <c r="H7506" i="1"/>
  <c r="H7505" i="1"/>
  <c r="H7504" i="1"/>
  <c r="H7503" i="1"/>
  <c r="H7502" i="1"/>
  <c r="H7501" i="1"/>
  <c r="H7500" i="1"/>
  <c r="H7499" i="1"/>
  <c r="H7498" i="1"/>
  <c r="H7497" i="1"/>
  <c r="H7496" i="1"/>
  <c r="H7495" i="1"/>
  <c r="H7494" i="1"/>
  <c r="H7493" i="1"/>
  <c r="H7492" i="1"/>
  <c r="H7491" i="1"/>
  <c r="H7490" i="1"/>
  <c r="H7489" i="1"/>
  <c r="H7488" i="1"/>
  <c r="H7487" i="1"/>
  <c r="H7486" i="1"/>
  <c r="H7485" i="1"/>
  <c r="H7484" i="1"/>
  <c r="H7483" i="1"/>
  <c r="H7482" i="1"/>
  <c r="H7481" i="1"/>
  <c r="H7480" i="1"/>
  <c r="H7479" i="1"/>
  <c r="H7478" i="1"/>
  <c r="H7477" i="1"/>
  <c r="H7476" i="1"/>
  <c r="H7475" i="1"/>
  <c r="H7474" i="1"/>
  <c r="H7473" i="1"/>
  <c r="H7472" i="1"/>
  <c r="H7471" i="1"/>
  <c r="H7470" i="1"/>
  <c r="H7469" i="1"/>
  <c r="H7468" i="1"/>
  <c r="H7467" i="1"/>
  <c r="H7466" i="1"/>
  <c r="H7465" i="1"/>
  <c r="H7464" i="1"/>
  <c r="H7463" i="1"/>
  <c r="H7462" i="1"/>
  <c r="H7461" i="1"/>
  <c r="H7460" i="1"/>
  <c r="H7459" i="1"/>
  <c r="H7458" i="1"/>
  <c r="H7457" i="1"/>
  <c r="H7456" i="1"/>
  <c r="H7455" i="1"/>
  <c r="H7454" i="1"/>
  <c r="H7453" i="1"/>
  <c r="H7452" i="1"/>
  <c r="H7451" i="1"/>
  <c r="H7450" i="1"/>
  <c r="H7449" i="1"/>
  <c r="H7448" i="1"/>
  <c r="H7447" i="1"/>
  <c r="H7446" i="1"/>
  <c r="H7445" i="1"/>
  <c r="H7444" i="1"/>
  <c r="H7443" i="1"/>
  <c r="H7442" i="1"/>
  <c r="H7441" i="1"/>
  <c r="H7440" i="1"/>
  <c r="H7439" i="1"/>
  <c r="H7438" i="1"/>
  <c r="H7437" i="1"/>
  <c r="H7436" i="1"/>
  <c r="H7435" i="1"/>
  <c r="H7434" i="1"/>
  <c r="H7433" i="1"/>
  <c r="H7432" i="1"/>
  <c r="H7431" i="1"/>
  <c r="H7430" i="1"/>
  <c r="H7429" i="1"/>
  <c r="H7428" i="1"/>
  <c r="H7427" i="1"/>
  <c r="H7426" i="1"/>
  <c r="H7425" i="1"/>
  <c r="H7424" i="1"/>
  <c r="H7423" i="1"/>
  <c r="H7422" i="1"/>
  <c r="H7421" i="1"/>
  <c r="H7420" i="1"/>
  <c r="H7419" i="1"/>
  <c r="H7418" i="1"/>
  <c r="H7417" i="1"/>
  <c r="H7416" i="1"/>
  <c r="H7415" i="1"/>
  <c r="H7414" i="1"/>
  <c r="H7413" i="1"/>
  <c r="H7412" i="1"/>
  <c r="H7411" i="1"/>
  <c r="H7410" i="1"/>
  <c r="H7409" i="1"/>
  <c r="H7408" i="1"/>
  <c r="H7407" i="1"/>
  <c r="H7406" i="1"/>
  <c r="H7405" i="1"/>
  <c r="H7404" i="1"/>
  <c r="H7403" i="1"/>
  <c r="H7402" i="1"/>
  <c r="H7401" i="1"/>
  <c r="H7400" i="1"/>
  <c r="H7399" i="1"/>
  <c r="H7398" i="1"/>
  <c r="H7397" i="1"/>
  <c r="H7396" i="1"/>
  <c r="H7395" i="1"/>
  <c r="H7394" i="1"/>
  <c r="H7393" i="1"/>
  <c r="H7392" i="1"/>
  <c r="H7391" i="1"/>
  <c r="H7390" i="1"/>
  <c r="H7389" i="1"/>
  <c r="H7388" i="1"/>
  <c r="H7387" i="1"/>
  <c r="H7386" i="1"/>
  <c r="H7385" i="1"/>
  <c r="H7384" i="1"/>
  <c r="H7383" i="1"/>
  <c r="H7382" i="1"/>
  <c r="H7381" i="1"/>
  <c r="H7380" i="1"/>
  <c r="H7379" i="1"/>
  <c r="H7378" i="1"/>
  <c r="H7377" i="1"/>
  <c r="H7376" i="1"/>
  <c r="H7375" i="1"/>
  <c r="H7374" i="1"/>
  <c r="H7373" i="1"/>
  <c r="H7372" i="1"/>
  <c r="H7371" i="1"/>
  <c r="H7370" i="1"/>
  <c r="H7369" i="1"/>
  <c r="H7368" i="1"/>
  <c r="H7367" i="1"/>
  <c r="H7366" i="1"/>
  <c r="H7365" i="1"/>
  <c r="H7364" i="1"/>
  <c r="H7363" i="1"/>
  <c r="H7362" i="1"/>
  <c r="H7361" i="1"/>
  <c r="H7360" i="1"/>
  <c r="H7359" i="1"/>
  <c r="H7358" i="1"/>
  <c r="H7357" i="1"/>
  <c r="H7356" i="1"/>
  <c r="H7355" i="1"/>
  <c r="H7354" i="1"/>
  <c r="H7353" i="1"/>
  <c r="H7352" i="1"/>
  <c r="H7351" i="1"/>
  <c r="H7350" i="1"/>
  <c r="H7349" i="1"/>
  <c r="H7348" i="1"/>
  <c r="H7347" i="1"/>
  <c r="H7346" i="1"/>
  <c r="H7345" i="1"/>
  <c r="H7344" i="1"/>
  <c r="H7343" i="1"/>
  <c r="H7342" i="1"/>
  <c r="H7341" i="1"/>
  <c r="H7340" i="1"/>
  <c r="H7339" i="1"/>
  <c r="H7338" i="1"/>
  <c r="H7337" i="1"/>
  <c r="H7336" i="1"/>
  <c r="H7335" i="1"/>
  <c r="H7334" i="1"/>
  <c r="H7333" i="1"/>
  <c r="H7332" i="1"/>
  <c r="H7331" i="1"/>
  <c r="H7330" i="1"/>
  <c r="H7329" i="1"/>
  <c r="H7328" i="1"/>
  <c r="H7327" i="1"/>
  <c r="H7326" i="1"/>
  <c r="H7325" i="1"/>
  <c r="H7324" i="1"/>
  <c r="H7323" i="1"/>
  <c r="H7322" i="1"/>
  <c r="H7321" i="1"/>
  <c r="H7320" i="1"/>
  <c r="H7319" i="1"/>
  <c r="H7318" i="1"/>
  <c r="H7317" i="1"/>
  <c r="H7316" i="1"/>
  <c r="H7315" i="1"/>
  <c r="H7314" i="1"/>
  <c r="H7313" i="1"/>
  <c r="H7312" i="1"/>
  <c r="H7311" i="1"/>
  <c r="H7310" i="1"/>
  <c r="H7309" i="1"/>
  <c r="H7308" i="1"/>
  <c r="H7307" i="1"/>
  <c r="H7306" i="1"/>
  <c r="H7305" i="1"/>
  <c r="H7304" i="1"/>
  <c r="H7303" i="1"/>
  <c r="H7302" i="1"/>
  <c r="H7301" i="1"/>
  <c r="H7300" i="1"/>
  <c r="H7299" i="1"/>
  <c r="H7298" i="1"/>
  <c r="H7297" i="1"/>
  <c r="H7296" i="1"/>
  <c r="H7295" i="1"/>
  <c r="H7294" i="1"/>
  <c r="H7293" i="1"/>
  <c r="H7292" i="1"/>
  <c r="H7291" i="1"/>
  <c r="H7290" i="1"/>
  <c r="H7289" i="1"/>
  <c r="H7288" i="1"/>
  <c r="H7287" i="1"/>
  <c r="H7286" i="1"/>
  <c r="H7285" i="1"/>
  <c r="H7284" i="1"/>
  <c r="H7283" i="1"/>
  <c r="H7282" i="1"/>
  <c r="H7281" i="1"/>
  <c r="H7280" i="1"/>
  <c r="H7279" i="1"/>
  <c r="H7278" i="1"/>
  <c r="H7277" i="1"/>
  <c r="H7276" i="1"/>
  <c r="H7275" i="1"/>
  <c r="H7274" i="1"/>
  <c r="H7273" i="1"/>
  <c r="H7272" i="1"/>
  <c r="H7271" i="1"/>
  <c r="H7270" i="1"/>
  <c r="H7269" i="1"/>
  <c r="H7268" i="1"/>
  <c r="H7267" i="1"/>
  <c r="H7266" i="1"/>
  <c r="H7265" i="1"/>
  <c r="H7264" i="1"/>
  <c r="H7263" i="1"/>
  <c r="H7262" i="1"/>
  <c r="H7261" i="1"/>
  <c r="H7260" i="1"/>
  <c r="H7259" i="1"/>
  <c r="H7258" i="1"/>
  <c r="H7257" i="1"/>
  <c r="H7256" i="1"/>
  <c r="H7255" i="1"/>
  <c r="H7254" i="1"/>
  <c r="H7253" i="1"/>
  <c r="H7252" i="1"/>
  <c r="H7251" i="1"/>
  <c r="H7250" i="1"/>
  <c r="H7249" i="1"/>
  <c r="H7248" i="1"/>
  <c r="H7247" i="1"/>
  <c r="H7246" i="1"/>
  <c r="H7245" i="1"/>
  <c r="H7244" i="1"/>
  <c r="H7243" i="1"/>
  <c r="H7242" i="1"/>
  <c r="H7241" i="1"/>
  <c r="H7240" i="1"/>
  <c r="H7239" i="1"/>
  <c r="H7238" i="1"/>
  <c r="H7237" i="1"/>
  <c r="H7236" i="1"/>
  <c r="H7235" i="1"/>
  <c r="H7234" i="1"/>
  <c r="H7233" i="1"/>
  <c r="H7232" i="1"/>
  <c r="H7231" i="1"/>
  <c r="H7230" i="1"/>
  <c r="H7229" i="1"/>
  <c r="H7228" i="1"/>
  <c r="H7227" i="1"/>
  <c r="H7226" i="1"/>
  <c r="H7225" i="1"/>
  <c r="H7224" i="1"/>
  <c r="H7223" i="1"/>
  <c r="H7222" i="1"/>
  <c r="H7221" i="1"/>
  <c r="H7220" i="1"/>
  <c r="H7219" i="1"/>
  <c r="H7218" i="1"/>
  <c r="H7217" i="1"/>
  <c r="H7216" i="1"/>
  <c r="H7215" i="1"/>
  <c r="H7214" i="1"/>
  <c r="H7213" i="1"/>
  <c r="H7212" i="1"/>
  <c r="H7211" i="1"/>
  <c r="H7210" i="1"/>
  <c r="H7209" i="1"/>
  <c r="H7208" i="1"/>
  <c r="H7207" i="1"/>
  <c r="H7206" i="1"/>
  <c r="H7205" i="1"/>
  <c r="H7204" i="1"/>
  <c r="H7203" i="1"/>
  <c r="H7202" i="1"/>
  <c r="H7201" i="1"/>
  <c r="H7200" i="1"/>
  <c r="H7199" i="1"/>
  <c r="H7198" i="1"/>
  <c r="H7197" i="1"/>
  <c r="H7196" i="1"/>
  <c r="H7195" i="1"/>
  <c r="H7194" i="1"/>
  <c r="H7193" i="1"/>
  <c r="H7192" i="1"/>
  <c r="H7191" i="1"/>
  <c r="H7190" i="1"/>
  <c r="H7189" i="1"/>
  <c r="H7188" i="1"/>
  <c r="H7187" i="1"/>
  <c r="H7186" i="1"/>
  <c r="H7185" i="1"/>
  <c r="H7184" i="1"/>
  <c r="H7183" i="1"/>
  <c r="H7182" i="1"/>
  <c r="H7181" i="1"/>
  <c r="H7180" i="1"/>
  <c r="H7179" i="1"/>
  <c r="H7178" i="1"/>
  <c r="H7177" i="1"/>
  <c r="H7176" i="1"/>
  <c r="H7175" i="1"/>
  <c r="H7174" i="1"/>
  <c r="H7173" i="1"/>
  <c r="H7172" i="1"/>
  <c r="H7171" i="1"/>
  <c r="H7170" i="1"/>
  <c r="H7169" i="1"/>
  <c r="H7168" i="1"/>
  <c r="H7167" i="1"/>
  <c r="H7166" i="1"/>
  <c r="H7165" i="1"/>
  <c r="H7164" i="1"/>
  <c r="H7163" i="1"/>
  <c r="H7162" i="1"/>
  <c r="H7161" i="1"/>
  <c r="H7160" i="1"/>
  <c r="H7159" i="1"/>
  <c r="H7158" i="1"/>
  <c r="H7157" i="1"/>
  <c r="H7156" i="1"/>
  <c r="H7155" i="1"/>
  <c r="H7154" i="1"/>
  <c r="H7153" i="1"/>
  <c r="H7152" i="1"/>
  <c r="H7151" i="1"/>
  <c r="H7150" i="1"/>
  <c r="H7149" i="1"/>
  <c r="H7148" i="1"/>
  <c r="H7147" i="1"/>
  <c r="H7146" i="1"/>
  <c r="H7145" i="1"/>
  <c r="H7144" i="1"/>
  <c r="H7143" i="1"/>
  <c r="H7142" i="1"/>
  <c r="H7141" i="1"/>
  <c r="H7140" i="1"/>
  <c r="H7139" i="1"/>
  <c r="H7138" i="1"/>
  <c r="H7137" i="1"/>
  <c r="H7136" i="1"/>
  <c r="H7135" i="1"/>
  <c r="H7134" i="1"/>
  <c r="H7133" i="1"/>
  <c r="H7132" i="1"/>
  <c r="H7131" i="1"/>
  <c r="H7130" i="1"/>
  <c r="H7129" i="1"/>
  <c r="H7128" i="1"/>
  <c r="H7127" i="1"/>
  <c r="H7126" i="1"/>
  <c r="H7125" i="1"/>
  <c r="H7124" i="1"/>
  <c r="H7123" i="1"/>
  <c r="H7122" i="1"/>
  <c r="H7121" i="1"/>
  <c r="H7120" i="1"/>
  <c r="H7119" i="1"/>
  <c r="H7118" i="1"/>
  <c r="H7117" i="1"/>
  <c r="H7116" i="1"/>
  <c r="H7115" i="1"/>
  <c r="H7114" i="1"/>
  <c r="H7113" i="1"/>
  <c r="H7112" i="1"/>
  <c r="H7111" i="1"/>
  <c r="H7110" i="1"/>
  <c r="H7109" i="1"/>
  <c r="H7108" i="1"/>
  <c r="H7107" i="1"/>
  <c r="H7106" i="1"/>
  <c r="H7105" i="1"/>
  <c r="H7104" i="1"/>
  <c r="H7103" i="1"/>
  <c r="H7102" i="1"/>
  <c r="H7101" i="1"/>
  <c r="H7100" i="1"/>
  <c r="H7099" i="1"/>
  <c r="H7098" i="1"/>
  <c r="H7097" i="1"/>
  <c r="H7096" i="1"/>
  <c r="H7095" i="1"/>
  <c r="H7094" i="1"/>
  <c r="H7093" i="1"/>
  <c r="H7092" i="1"/>
  <c r="H7091" i="1"/>
  <c r="H7090" i="1"/>
  <c r="H7089" i="1"/>
  <c r="H7088" i="1"/>
  <c r="H7087" i="1"/>
  <c r="H7086" i="1"/>
  <c r="H7085" i="1"/>
  <c r="H7084" i="1"/>
  <c r="H7083" i="1"/>
  <c r="H7082" i="1"/>
  <c r="H7081" i="1"/>
  <c r="H7080" i="1"/>
  <c r="H7079" i="1"/>
  <c r="H7078" i="1"/>
  <c r="H7077" i="1"/>
  <c r="H7076" i="1"/>
  <c r="H7075" i="1"/>
  <c r="H7074" i="1"/>
  <c r="H7073" i="1"/>
  <c r="H7072" i="1"/>
  <c r="H7071" i="1"/>
  <c r="H7070" i="1"/>
  <c r="H7069" i="1"/>
  <c r="H7068" i="1"/>
  <c r="H7067" i="1"/>
  <c r="H7066" i="1"/>
  <c r="H7065" i="1"/>
  <c r="H7064" i="1"/>
  <c r="H7063" i="1"/>
  <c r="H7062" i="1"/>
  <c r="H7061" i="1"/>
  <c r="H7060" i="1"/>
  <c r="H7059" i="1"/>
  <c r="H7058" i="1"/>
  <c r="H7057" i="1"/>
  <c r="H7056" i="1"/>
  <c r="H7055" i="1"/>
  <c r="H7054" i="1"/>
  <c r="H7053" i="1"/>
  <c r="H7052" i="1"/>
  <c r="H7051" i="1"/>
  <c r="H7050" i="1"/>
  <c r="H7049" i="1"/>
  <c r="H7048" i="1"/>
  <c r="H7047" i="1"/>
  <c r="H7046" i="1"/>
  <c r="H7045" i="1"/>
  <c r="H7044" i="1"/>
  <c r="H7043" i="1"/>
  <c r="H7042" i="1"/>
  <c r="H7041" i="1"/>
  <c r="H7040" i="1"/>
  <c r="H7039" i="1"/>
  <c r="H7038" i="1"/>
  <c r="H7037" i="1"/>
  <c r="H7036" i="1"/>
  <c r="H7035" i="1"/>
  <c r="H7034" i="1"/>
  <c r="H7033" i="1"/>
  <c r="H7032" i="1"/>
  <c r="H7031" i="1"/>
  <c r="H7030" i="1"/>
  <c r="H7029" i="1"/>
  <c r="H7028" i="1"/>
  <c r="H7027" i="1"/>
  <c r="H7026" i="1"/>
  <c r="H7025" i="1"/>
  <c r="H7024" i="1"/>
  <c r="H7023" i="1"/>
  <c r="H7022" i="1"/>
  <c r="H7021" i="1"/>
  <c r="H7020" i="1"/>
  <c r="H7019" i="1"/>
  <c r="H7018" i="1"/>
  <c r="H7017" i="1"/>
  <c r="H7016" i="1"/>
  <c r="H7015" i="1"/>
  <c r="H7014" i="1"/>
  <c r="H7013" i="1"/>
  <c r="H7012" i="1"/>
  <c r="H7011" i="1"/>
  <c r="H7010" i="1"/>
  <c r="H7009" i="1"/>
  <c r="H7008" i="1"/>
  <c r="H7007" i="1"/>
  <c r="H7006" i="1"/>
  <c r="H7005" i="1"/>
  <c r="H7004" i="1"/>
  <c r="H7003" i="1"/>
  <c r="H7002" i="1"/>
  <c r="H7001" i="1"/>
  <c r="H7000" i="1"/>
  <c r="H6999" i="1"/>
  <c r="H6998" i="1"/>
  <c r="H6997" i="1"/>
  <c r="H6996" i="1"/>
  <c r="H6995" i="1"/>
  <c r="H6994" i="1"/>
  <c r="H6993" i="1"/>
  <c r="H6992" i="1"/>
  <c r="H6991" i="1"/>
  <c r="H6990" i="1"/>
  <c r="H6989" i="1"/>
  <c r="H6988" i="1"/>
  <c r="H6987" i="1"/>
  <c r="H6986" i="1"/>
  <c r="H6985" i="1"/>
  <c r="H6984" i="1"/>
  <c r="H6983" i="1"/>
  <c r="H6982" i="1"/>
  <c r="H6981" i="1"/>
  <c r="H6980" i="1"/>
  <c r="H6979" i="1"/>
  <c r="H6978" i="1"/>
  <c r="H6977" i="1"/>
  <c r="H6976" i="1"/>
  <c r="H6975" i="1"/>
  <c r="H6974" i="1"/>
  <c r="H6973" i="1"/>
  <c r="H6972" i="1"/>
  <c r="H6971" i="1"/>
  <c r="H6970" i="1"/>
  <c r="H6969" i="1"/>
  <c r="H6968" i="1"/>
  <c r="H6967" i="1"/>
  <c r="H6966" i="1"/>
  <c r="H6965" i="1"/>
  <c r="H6964" i="1"/>
  <c r="H6963" i="1"/>
  <c r="H6962" i="1"/>
  <c r="H6961" i="1"/>
  <c r="H6960" i="1"/>
  <c r="H6959" i="1"/>
  <c r="H6958" i="1"/>
  <c r="H6957" i="1"/>
  <c r="H6956" i="1"/>
  <c r="H6955" i="1"/>
  <c r="H6954" i="1"/>
  <c r="H6953" i="1"/>
  <c r="H6952" i="1"/>
  <c r="H6951" i="1"/>
  <c r="H6950" i="1"/>
  <c r="H6949" i="1"/>
  <c r="H6948" i="1"/>
  <c r="H6947" i="1"/>
  <c r="H6946" i="1"/>
  <c r="H6945" i="1"/>
  <c r="H6944" i="1"/>
  <c r="H6943" i="1"/>
  <c r="H6942" i="1"/>
  <c r="H6941" i="1"/>
  <c r="H6940" i="1"/>
  <c r="H6939" i="1"/>
  <c r="H6938" i="1"/>
  <c r="H6937" i="1"/>
  <c r="H6936" i="1"/>
  <c r="H6935" i="1"/>
  <c r="H6934" i="1"/>
  <c r="H6933" i="1"/>
  <c r="H6932" i="1"/>
  <c r="H6931" i="1"/>
  <c r="H6930" i="1"/>
  <c r="H6929" i="1"/>
  <c r="H6928" i="1"/>
  <c r="H6927" i="1"/>
  <c r="H6926" i="1"/>
  <c r="H6925" i="1"/>
  <c r="H6924" i="1"/>
  <c r="H6923" i="1"/>
  <c r="H6922" i="1"/>
  <c r="H6921" i="1"/>
  <c r="H6920" i="1"/>
  <c r="H6919" i="1"/>
  <c r="H6918" i="1"/>
  <c r="H6917" i="1"/>
  <c r="H6916" i="1"/>
  <c r="H6915" i="1"/>
  <c r="H6914" i="1"/>
  <c r="H6913" i="1"/>
  <c r="H6912" i="1"/>
  <c r="H6911" i="1"/>
  <c r="H6910" i="1"/>
  <c r="H6909" i="1"/>
  <c r="H6908" i="1"/>
  <c r="H6907" i="1"/>
  <c r="H6906" i="1"/>
  <c r="H6905" i="1"/>
  <c r="H6904" i="1"/>
  <c r="H6903" i="1"/>
  <c r="H6902" i="1"/>
  <c r="H6901" i="1"/>
  <c r="H6900" i="1"/>
  <c r="H6899" i="1"/>
  <c r="H6898" i="1"/>
  <c r="H6897" i="1"/>
  <c r="H6896" i="1"/>
  <c r="H6895" i="1"/>
  <c r="H6894" i="1"/>
  <c r="H6893" i="1"/>
  <c r="H6892" i="1"/>
  <c r="H6891" i="1"/>
  <c r="H6890" i="1"/>
  <c r="H6889" i="1"/>
  <c r="H6888" i="1"/>
  <c r="H6887" i="1"/>
  <c r="H6886" i="1"/>
  <c r="H6885" i="1"/>
  <c r="H6884" i="1"/>
  <c r="H6883" i="1"/>
  <c r="H6882" i="1"/>
  <c r="H6881" i="1"/>
  <c r="H6880" i="1"/>
  <c r="H6879" i="1"/>
  <c r="H6878" i="1"/>
  <c r="H6877" i="1"/>
  <c r="H6876" i="1"/>
  <c r="H6875" i="1"/>
  <c r="H6874" i="1"/>
  <c r="H6873" i="1"/>
  <c r="H6872" i="1"/>
  <c r="H6871" i="1"/>
  <c r="H6870" i="1"/>
  <c r="H6869" i="1"/>
  <c r="H6868" i="1"/>
  <c r="H6867" i="1"/>
  <c r="H6866" i="1"/>
  <c r="H6865" i="1"/>
  <c r="H6864" i="1"/>
  <c r="H6863" i="1"/>
  <c r="H6862" i="1"/>
  <c r="H6861" i="1"/>
  <c r="H6860" i="1"/>
  <c r="H6859" i="1"/>
  <c r="H6858" i="1"/>
  <c r="H6857" i="1"/>
  <c r="H6856" i="1"/>
  <c r="H6855" i="1"/>
  <c r="H6854" i="1"/>
  <c r="H6853" i="1"/>
  <c r="H6852" i="1"/>
  <c r="H6851" i="1"/>
  <c r="H6850" i="1"/>
  <c r="H6849" i="1"/>
  <c r="H6848" i="1"/>
  <c r="H6847" i="1"/>
  <c r="H6846" i="1"/>
  <c r="H6845" i="1"/>
  <c r="H6844" i="1"/>
  <c r="H6843" i="1"/>
  <c r="H6842" i="1"/>
  <c r="H6841" i="1"/>
  <c r="H6840" i="1"/>
  <c r="H6839" i="1"/>
  <c r="H6838" i="1"/>
  <c r="H6837" i="1"/>
  <c r="H6836" i="1"/>
  <c r="H6835" i="1"/>
  <c r="H6834" i="1"/>
  <c r="H6833" i="1"/>
  <c r="H6832" i="1"/>
  <c r="H6831" i="1"/>
  <c r="H6830" i="1"/>
  <c r="H6829" i="1"/>
  <c r="H6828" i="1"/>
  <c r="H6827" i="1"/>
  <c r="H6826" i="1"/>
  <c r="H6825" i="1"/>
  <c r="H6824" i="1"/>
  <c r="H6823" i="1"/>
  <c r="H6822" i="1"/>
  <c r="H6821" i="1"/>
  <c r="H6820" i="1"/>
  <c r="H6819" i="1"/>
  <c r="H6818" i="1"/>
  <c r="H6817" i="1"/>
  <c r="H6816" i="1"/>
  <c r="H6815" i="1"/>
  <c r="H6814" i="1"/>
  <c r="H6813" i="1"/>
  <c r="H6812" i="1"/>
  <c r="H6811" i="1"/>
  <c r="H6810" i="1"/>
  <c r="H6809" i="1"/>
  <c r="H6808" i="1"/>
  <c r="H6807" i="1"/>
  <c r="H6806" i="1"/>
  <c r="H6805" i="1"/>
  <c r="H6804" i="1"/>
  <c r="H6803" i="1"/>
  <c r="H6802" i="1"/>
  <c r="H6801" i="1"/>
  <c r="H6800" i="1"/>
  <c r="H6799" i="1"/>
  <c r="H6798" i="1"/>
  <c r="H6797" i="1"/>
  <c r="H6796" i="1"/>
  <c r="H6795" i="1"/>
  <c r="H6794" i="1"/>
  <c r="H6793" i="1"/>
  <c r="H6792" i="1"/>
  <c r="H6791" i="1"/>
  <c r="H6790" i="1"/>
  <c r="H6789" i="1"/>
  <c r="H6788" i="1"/>
  <c r="H6787" i="1"/>
  <c r="H6786" i="1"/>
  <c r="H6785" i="1"/>
  <c r="H6784" i="1"/>
  <c r="H6783" i="1"/>
  <c r="H6782" i="1"/>
  <c r="H6781" i="1"/>
  <c r="H6780" i="1"/>
  <c r="H6779" i="1"/>
  <c r="H6778" i="1"/>
  <c r="H6777" i="1"/>
  <c r="H6776" i="1"/>
  <c r="H6775" i="1"/>
  <c r="H6774" i="1"/>
  <c r="H6773" i="1"/>
  <c r="H6772" i="1"/>
  <c r="H6771" i="1"/>
  <c r="H6770" i="1"/>
  <c r="H6769" i="1"/>
  <c r="H6768" i="1"/>
  <c r="H6767" i="1"/>
  <c r="H6766" i="1"/>
  <c r="H6765" i="1"/>
  <c r="H6764" i="1"/>
  <c r="H6763" i="1"/>
  <c r="H6762" i="1"/>
  <c r="H6761" i="1"/>
  <c r="H6760" i="1"/>
  <c r="H6759" i="1"/>
  <c r="H6758" i="1"/>
  <c r="H6757" i="1"/>
  <c r="H6756" i="1"/>
  <c r="H6755" i="1"/>
  <c r="H6754" i="1"/>
  <c r="H6753" i="1"/>
  <c r="H6752" i="1"/>
  <c r="H6751" i="1"/>
  <c r="H6750" i="1"/>
  <c r="H6749" i="1"/>
  <c r="H6748" i="1"/>
  <c r="H6747" i="1"/>
  <c r="H6746" i="1"/>
  <c r="H6745" i="1"/>
  <c r="H6744" i="1"/>
  <c r="H6743" i="1"/>
  <c r="H6742" i="1"/>
  <c r="H6741" i="1"/>
  <c r="H6740" i="1"/>
  <c r="H6739" i="1"/>
  <c r="H6738" i="1"/>
  <c r="H6737" i="1"/>
  <c r="H6736" i="1"/>
  <c r="H6735" i="1"/>
  <c r="H6734" i="1"/>
  <c r="H6733" i="1"/>
  <c r="H6732" i="1"/>
  <c r="H6731" i="1"/>
  <c r="H6730" i="1"/>
  <c r="H6729" i="1"/>
  <c r="H6728" i="1"/>
  <c r="H6727" i="1"/>
  <c r="H6726" i="1"/>
  <c r="H6725" i="1"/>
  <c r="H6724" i="1"/>
  <c r="H6723" i="1"/>
  <c r="H6722" i="1"/>
  <c r="H6721" i="1"/>
  <c r="H6720" i="1"/>
  <c r="H6719" i="1"/>
  <c r="H6718" i="1"/>
  <c r="H6717" i="1"/>
  <c r="H6716" i="1"/>
  <c r="H6715" i="1"/>
  <c r="H6714" i="1"/>
  <c r="H6713" i="1"/>
  <c r="H6712" i="1"/>
  <c r="H6711" i="1"/>
  <c r="H6710" i="1"/>
  <c r="H6709" i="1"/>
  <c r="H6708" i="1"/>
  <c r="H6707" i="1"/>
  <c r="H6706" i="1"/>
  <c r="H6705" i="1"/>
  <c r="H6704" i="1"/>
  <c r="H6703" i="1"/>
  <c r="H6702" i="1"/>
  <c r="H6701" i="1"/>
  <c r="H6700" i="1"/>
  <c r="H6699" i="1"/>
  <c r="H6698" i="1"/>
  <c r="H6697" i="1"/>
  <c r="H6696" i="1"/>
  <c r="H6695" i="1"/>
  <c r="H6694" i="1"/>
  <c r="H6693" i="1"/>
  <c r="H6692" i="1"/>
  <c r="H6691" i="1"/>
  <c r="H6690" i="1"/>
  <c r="H6689" i="1"/>
  <c r="H6688" i="1"/>
  <c r="H6687" i="1"/>
  <c r="H6686" i="1"/>
  <c r="H6685" i="1"/>
  <c r="H6684" i="1"/>
  <c r="H6683" i="1"/>
  <c r="H6682" i="1"/>
  <c r="H6681" i="1"/>
  <c r="H6680" i="1"/>
  <c r="H6679" i="1"/>
  <c r="H6678" i="1"/>
  <c r="H6677" i="1"/>
  <c r="H6676" i="1"/>
  <c r="H6675" i="1"/>
  <c r="H6674" i="1"/>
  <c r="H6673" i="1"/>
  <c r="H6672" i="1"/>
  <c r="H6671" i="1"/>
  <c r="H6670" i="1"/>
  <c r="H6669" i="1"/>
  <c r="H6668" i="1"/>
  <c r="H6667" i="1"/>
  <c r="H6666" i="1"/>
  <c r="H6665" i="1"/>
  <c r="H6664" i="1"/>
  <c r="H6663" i="1"/>
  <c r="H6662" i="1"/>
  <c r="H6661" i="1"/>
  <c r="H6660" i="1"/>
  <c r="H6659" i="1"/>
  <c r="H6658" i="1"/>
  <c r="H6657" i="1"/>
  <c r="H6656" i="1"/>
  <c r="H6655" i="1"/>
  <c r="H6654" i="1"/>
  <c r="H6653" i="1"/>
  <c r="H6652" i="1"/>
  <c r="H6651" i="1"/>
  <c r="H6650" i="1"/>
  <c r="H6649" i="1"/>
  <c r="H6648" i="1"/>
  <c r="H6647" i="1"/>
  <c r="H6646" i="1"/>
  <c r="H6645" i="1"/>
  <c r="H6644" i="1"/>
  <c r="H6643" i="1"/>
  <c r="H6642" i="1"/>
  <c r="H6641" i="1"/>
  <c r="H6640" i="1"/>
  <c r="H6639" i="1"/>
  <c r="H6638" i="1"/>
  <c r="H6637" i="1"/>
  <c r="H6636" i="1"/>
  <c r="H6635" i="1"/>
  <c r="H6634" i="1"/>
  <c r="H6633" i="1"/>
  <c r="H6632" i="1"/>
  <c r="H6631" i="1"/>
  <c r="H6630" i="1"/>
  <c r="H6629" i="1"/>
  <c r="H6628" i="1"/>
  <c r="H6627" i="1"/>
  <c r="H6626" i="1"/>
  <c r="H6625" i="1"/>
  <c r="H6624" i="1"/>
  <c r="H6623" i="1"/>
  <c r="H6622" i="1"/>
  <c r="H6621" i="1"/>
  <c r="H6620" i="1"/>
  <c r="H6619" i="1"/>
  <c r="H6618" i="1"/>
  <c r="H6617" i="1"/>
  <c r="H6616" i="1"/>
  <c r="H6615" i="1"/>
  <c r="H6614" i="1"/>
  <c r="H6613" i="1"/>
  <c r="H6612" i="1"/>
  <c r="H6611" i="1"/>
  <c r="H6610" i="1"/>
  <c r="H6609" i="1"/>
  <c r="H6608" i="1"/>
  <c r="H6607" i="1"/>
  <c r="H6606" i="1"/>
  <c r="H6605" i="1"/>
  <c r="H6604" i="1"/>
  <c r="H6603" i="1"/>
  <c r="H6602" i="1"/>
  <c r="H6601" i="1"/>
  <c r="H6600" i="1"/>
  <c r="H6599" i="1"/>
  <c r="H6598" i="1"/>
  <c r="H6597" i="1"/>
  <c r="H6596" i="1"/>
  <c r="H6595" i="1"/>
  <c r="H6594" i="1"/>
  <c r="H6593" i="1"/>
  <c r="H6592" i="1"/>
  <c r="H6591" i="1"/>
  <c r="H6590" i="1"/>
  <c r="H6589" i="1"/>
  <c r="H6588" i="1"/>
  <c r="H6587" i="1"/>
  <c r="H6586" i="1"/>
  <c r="H6585" i="1"/>
  <c r="H6584" i="1"/>
  <c r="H6583" i="1"/>
  <c r="H6582" i="1"/>
  <c r="H6581" i="1"/>
  <c r="H6580" i="1"/>
  <c r="H6579" i="1"/>
  <c r="H6578" i="1"/>
  <c r="H6577" i="1"/>
  <c r="H6576" i="1"/>
  <c r="H6575" i="1"/>
  <c r="H6574" i="1"/>
  <c r="H6573" i="1"/>
  <c r="H6572" i="1"/>
  <c r="H6571" i="1"/>
  <c r="H6570" i="1"/>
  <c r="H6569" i="1"/>
  <c r="H6568" i="1"/>
  <c r="H6567" i="1"/>
  <c r="H6566" i="1"/>
  <c r="H6565" i="1"/>
  <c r="H6564" i="1"/>
  <c r="H6563" i="1"/>
  <c r="H6562" i="1"/>
  <c r="H6561" i="1"/>
  <c r="H6560" i="1"/>
  <c r="H6559" i="1"/>
  <c r="H6558" i="1"/>
  <c r="H6557" i="1"/>
  <c r="H6556" i="1"/>
  <c r="H6555" i="1"/>
  <c r="H6554" i="1"/>
  <c r="H6553" i="1"/>
  <c r="H6552" i="1"/>
  <c r="H6551" i="1"/>
  <c r="H6550" i="1"/>
  <c r="H6549" i="1"/>
  <c r="H6548" i="1"/>
  <c r="H6547" i="1"/>
  <c r="H6546" i="1"/>
  <c r="H6545" i="1"/>
  <c r="H6544" i="1"/>
  <c r="H6543" i="1"/>
  <c r="H6542" i="1"/>
  <c r="H6541" i="1"/>
  <c r="H6540" i="1"/>
  <c r="H6539" i="1"/>
  <c r="H6538" i="1"/>
  <c r="H6537" i="1"/>
  <c r="H6536" i="1"/>
  <c r="H6535" i="1"/>
  <c r="H6534" i="1"/>
  <c r="H6533" i="1"/>
  <c r="H6532" i="1"/>
  <c r="H6531" i="1"/>
  <c r="H6530" i="1"/>
  <c r="H6529" i="1"/>
  <c r="H6528" i="1"/>
  <c r="H6527" i="1"/>
  <c r="H6526" i="1"/>
  <c r="H6525" i="1"/>
  <c r="H6524" i="1"/>
  <c r="H6523" i="1"/>
  <c r="H6522" i="1"/>
  <c r="H6521" i="1"/>
  <c r="H6520" i="1"/>
  <c r="H6519" i="1"/>
  <c r="H6518" i="1"/>
  <c r="H6517" i="1"/>
  <c r="H6516" i="1"/>
  <c r="H6515" i="1"/>
  <c r="H6514" i="1"/>
  <c r="H6513" i="1"/>
  <c r="H6512" i="1"/>
  <c r="H6511" i="1"/>
  <c r="H6510" i="1"/>
  <c r="H6509" i="1"/>
  <c r="H6508" i="1"/>
  <c r="H6507" i="1"/>
  <c r="H6506" i="1"/>
  <c r="H6505" i="1"/>
  <c r="H6504" i="1"/>
  <c r="H6503" i="1"/>
  <c r="H6502" i="1"/>
  <c r="H6501" i="1"/>
  <c r="H6500" i="1"/>
  <c r="H6499" i="1"/>
  <c r="H6498" i="1"/>
  <c r="H6497" i="1"/>
  <c r="H6496" i="1"/>
  <c r="H6495" i="1"/>
  <c r="H6494" i="1"/>
  <c r="H6493" i="1"/>
  <c r="H6492" i="1"/>
  <c r="H6491" i="1"/>
  <c r="H6490" i="1"/>
  <c r="H6489" i="1"/>
  <c r="H6488" i="1"/>
  <c r="H6487" i="1"/>
  <c r="H6486" i="1"/>
  <c r="H6485" i="1"/>
  <c r="H6484" i="1"/>
  <c r="H6483" i="1"/>
  <c r="H6482" i="1"/>
  <c r="H6481" i="1"/>
  <c r="H6480" i="1"/>
  <c r="H6479" i="1"/>
  <c r="H6478" i="1"/>
  <c r="H6477" i="1"/>
  <c r="H6476" i="1"/>
  <c r="H6475" i="1"/>
  <c r="H6474" i="1"/>
  <c r="H6473" i="1"/>
  <c r="H6472" i="1"/>
  <c r="H6471" i="1"/>
  <c r="H6470" i="1"/>
  <c r="H6469" i="1"/>
  <c r="H6468" i="1"/>
  <c r="H6467" i="1"/>
  <c r="H6466" i="1"/>
  <c r="H6465" i="1"/>
  <c r="H6464" i="1"/>
  <c r="H6463" i="1"/>
  <c r="H6462" i="1"/>
  <c r="H6461" i="1"/>
  <c r="H6460" i="1"/>
  <c r="H6459" i="1"/>
  <c r="H6458" i="1"/>
  <c r="H6457" i="1"/>
  <c r="H6456" i="1"/>
  <c r="H6455" i="1"/>
  <c r="H6454" i="1"/>
  <c r="H6453" i="1"/>
  <c r="H6452" i="1"/>
  <c r="H6451" i="1"/>
  <c r="H6450" i="1"/>
  <c r="H6449" i="1"/>
  <c r="H6448" i="1"/>
  <c r="H6447" i="1"/>
  <c r="H6446" i="1"/>
  <c r="H6445" i="1"/>
  <c r="H6444" i="1"/>
  <c r="H6443" i="1"/>
  <c r="H6442" i="1"/>
  <c r="H6441" i="1"/>
  <c r="H6440" i="1"/>
  <c r="H6439" i="1"/>
  <c r="H6438" i="1"/>
  <c r="H6437" i="1"/>
  <c r="H6436" i="1"/>
  <c r="H6435" i="1"/>
  <c r="H6434" i="1"/>
  <c r="H6433" i="1"/>
  <c r="H6432" i="1"/>
  <c r="H6431" i="1"/>
  <c r="H6430" i="1"/>
  <c r="H6429" i="1"/>
  <c r="H6428" i="1"/>
  <c r="H6427" i="1"/>
  <c r="H6426" i="1"/>
  <c r="H6425" i="1"/>
  <c r="H6424" i="1"/>
  <c r="H6423" i="1"/>
  <c r="H6422" i="1"/>
  <c r="H6421" i="1"/>
  <c r="H6420" i="1"/>
  <c r="H6419" i="1"/>
  <c r="H6418" i="1"/>
  <c r="H6417" i="1"/>
  <c r="H6416" i="1"/>
  <c r="H6415" i="1"/>
  <c r="H6414" i="1"/>
  <c r="H6413" i="1"/>
  <c r="H6412" i="1"/>
  <c r="H6411" i="1"/>
  <c r="H6410" i="1"/>
  <c r="H6409" i="1"/>
  <c r="H6408" i="1"/>
  <c r="H6407" i="1"/>
  <c r="H6406" i="1"/>
  <c r="H6405" i="1"/>
  <c r="H6404" i="1"/>
  <c r="H6403" i="1"/>
  <c r="H6402" i="1"/>
  <c r="H6401" i="1"/>
  <c r="H6400" i="1"/>
  <c r="H6399" i="1"/>
  <c r="H6398" i="1"/>
  <c r="H6397" i="1"/>
  <c r="H6396" i="1"/>
  <c r="H6395" i="1"/>
  <c r="H6394" i="1"/>
  <c r="H6393" i="1"/>
  <c r="H6392" i="1"/>
  <c r="H6391" i="1"/>
  <c r="H6390" i="1"/>
  <c r="H6389" i="1"/>
  <c r="H6388" i="1"/>
  <c r="H6387" i="1"/>
  <c r="H6386" i="1"/>
  <c r="H6385" i="1"/>
  <c r="H6384" i="1"/>
  <c r="H6383" i="1"/>
  <c r="H6382" i="1"/>
  <c r="H6381" i="1"/>
  <c r="H6380" i="1"/>
  <c r="H6379" i="1"/>
  <c r="H6378" i="1"/>
  <c r="H6377" i="1"/>
  <c r="H6376" i="1"/>
  <c r="H6375" i="1"/>
  <c r="H6374" i="1"/>
  <c r="H6373" i="1"/>
  <c r="H6372" i="1"/>
  <c r="H6371" i="1"/>
  <c r="H6370" i="1"/>
  <c r="H6369" i="1"/>
  <c r="H6368" i="1"/>
  <c r="H6367" i="1"/>
  <c r="H6366" i="1"/>
  <c r="H6365" i="1"/>
  <c r="H6364" i="1"/>
  <c r="H6363" i="1"/>
  <c r="H6362" i="1"/>
  <c r="H6361" i="1"/>
  <c r="H6360" i="1"/>
  <c r="H6359" i="1"/>
  <c r="H6358" i="1"/>
  <c r="H6357" i="1"/>
  <c r="H6356" i="1"/>
  <c r="H6355" i="1"/>
  <c r="H6354" i="1"/>
  <c r="H6353" i="1"/>
  <c r="H6352" i="1"/>
  <c r="H6351" i="1"/>
  <c r="H6350" i="1"/>
  <c r="H6349" i="1"/>
  <c r="H6348" i="1"/>
  <c r="H6347" i="1"/>
  <c r="H6346" i="1"/>
  <c r="H6345" i="1"/>
  <c r="H6344" i="1"/>
  <c r="H6343" i="1"/>
  <c r="H6342" i="1"/>
  <c r="H6341" i="1"/>
  <c r="H6340" i="1"/>
  <c r="H6339" i="1"/>
  <c r="H6338" i="1"/>
  <c r="H6337" i="1"/>
  <c r="H6336" i="1"/>
  <c r="H6335" i="1"/>
  <c r="H6334" i="1"/>
  <c r="H6333" i="1"/>
  <c r="H6332" i="1"/>
  <c r="H6331" i="1"/>
  <c r="H6330" i="1"/>
  <c r="H6329" i="1"/>
  <c r="H6328" i="1"/>
  <c r="H6327" i="1"/>
  <c r="H6326" i="1"/>
  <c r="H6325" i="1"/>
  <c r="H6324" i="1"/>
  <c r="H6323" i="1"/>
  <c r="H6322" i="1"/>
  <c r="H6321" i="1"/>
  <c r="H6320" i="1"/>
  <c r="H6319" i="1"/>
  <c r="H6318" i="1"/>
  <c r="H6317" i="1"/>
  <c r="H6316" i="1"/>
  <c r="H6315" i="1"/>
  <c r="H6314" i="1"/>
  <c r="H6313" i="1"/>
  <c r="H6312" i="1"/>
  <c r="H6311" i="1"/>
  <c r="H6310" i="1"/>
  <c r="H6309" i="1"/>
  <c r="H6308" i="1"/>
  <c r="H6307" i="1"/>
  <c r="H6306" i="1"/>
  <c r="H6305" i="1"/>
  <c r="H6304" i="1"/>
  <c r="H6303" i="1"/>
  <c r="H6302" i="1"/>
  <c r="H6301" i="1"/>
  <c r="H6300" i="1"/>
  <c r="H6299" i="1"/>
  <c r="H6298" i="1"/>
  <c r="H6297" i="1"/>
  <c r="H6296" i="1"/>
  <c r="H6295" i="1"/>
  <c r="H6294" i="1"/>
  <c r="H6293" i="1"/>
  <c r="H6292" i="1"/>
  <c r="H6291" i="1"/>
  <c r="H6290" i="1"/>
  <c r="H6289" i="1"/>
  <c r="H6288" i="1"/>
  <c r="H6287" i="1"/>
  <c r="H6286" i="1"/>
  <c r="H6285" i="1"/>
  <c r="H6284" i="1"/>
  <c r="H6283" i="1"/>
  <c r="H6282" i="1"/>
  <c r="H6281" i="1"/>
  <c r="H6280" i="1"/>
  <c r="H6279" i="1"/>
  <c r="H6278" i="1"/>
  <c r="H6277" i="1"/>
  <c r="H6276" i="1"/>
  <c r="H6275" i="1"/>
  <c r="H6274" i="1"/>
  <c r="H6273" i="1"/>
  <c r="H6272" i="1"/>
  <c r="H6271" i="1"/>
  <c r="H6270" i="1"/>
  <c r="H6269" i="1"/>
  <c r="H6268" i="1"/>
  <c r="H6267" i="1"/>
  <c r="H6266" i="1"/>
  <c r="H6265" i="1"/>
  <c r="H6264" i="1"/>
  <c r="H6263" i="1"/>
  <c r="H6262" i="1"/>
  <c r="H6261" i="1"/>
  <c r="H6260" i="1"/>
  <c r="H6259" i="1"/>
  <c r="H6258" i="1"/>
  <c r="H6257" i="1"/>
  <c r="H6256" i="1"/>
  <c r="H6255" i="1"/>
  <c r="H6254" i="1"/>
  <c r="H6253" i="1"/>
  <c r="H6252" i="1"/>
  <c r="H6251" i="1"/>
  <c r="H6250" i="1"/>
  <c r="H6249" i="1"/>
  <c r="H6248" i="1"/>
  <c r="H6247" i="1"/>
  <c r="H6246" i="1"/>
  <c r="H6245" i="1"/>
  <c r="H6244" i="1"/>
  <c r="H6243" i="1"/>
  <c r="H6242" i="1"/>
  <c r="H6241" i="1"/>
  <c r="H6240" i="1"/>
  <c r="H6239" i="1"/>
  <c r="H6238" i="1"/>
  <c r="H6237" i="1"/>
  <c r="H6236" i="1"/>
  <c r="H6235" i="1"/>
  <c r="H6234" i="1"/>
  <c r="H6233" i="1"/>
  <c r="H6232" i="1"/>
  <c r="H6231" i="1"/>
  <c r="H6230" i="1"/>
  <c r="H6229" i="1"/>
  <c r="H6228" i="1"/>
  <c r="H6227" i="1"/>
  <c r="H6226" i="1"/>
  <c r="H6225" i="1"/>
  <c r="H6224" i="1"/>
  <c r="H6223" i="1"/>
  <c r="H6222" i="1"/>
  <c r="H6221" i="1"/>
  <c r="H6220" i="1"/>
  <c r="H6219" i="1"/>
  <c r="H6218" i="1"/>
  <c r="H6217" i="1"/>
  <c r="H6216" i="1"/>
  <c r="H6215" i="1"/>
  <c r="H6214" i="1"/>
  <c r="H6213" i="1"/>
  <c r="H6212" i="1"/>
  <c r="H6211" i="1"/>
  <c r="H6210" i="1"/>
  <c r="H6209" i="1"/>
  <c r="H6208" i="1"/>
  <c r="H6207" i="1"/>
  <c r="H6206" i="1"/>
  <c r="H6205" i="1"/>
  <c r="H6204" i="1"/>
  <c r="H6203" i="1"/>
  <c r="H6202" i="1"/>
  <c r="H6201" i="1"/>
  <c r="H6200" i="1"/>
  <c r="H6199" i="1"/>
  <c r="H6198" i="1"/>
  <c r="H6197" i="1"/>
  <c r="H6196" i="1"/>
  <c r="H6195" i="1"/>
  <c r="H6194" i="1"/>
  <c r="H6193" i="1"/>
  <c r="H6192" i="1"/>
  <c r="H6191" i="1"/>
  <c r="H6190" i="1"/>
  <c r="H6189" i="1"/>
  <c r="H6188" i="1"/>
  <c r="H6187" i="1"/>
  <c r="H6186" i="1"/>
  <c r="H6185" i="1"/>
  <c r="H6184" i="1"/>
  <c r="H6183" i="1"/>
  <c r="H6182" i="1"/>
  <c r="H6181" i="1"/>
  <c r="H6180" i="1"/>
  <c r="H6179" i="1"/>
  <c r="H6178" i="1"/>
  <c r="H6177" i="1"/>
  <c r="H6176" i="1"/>
  <c r="H6175" i="1"/>
  <c r="H6174" i="1"/>
  <c r="H6173" i="1"/>
  <c r="H6172" i="1"/>
  <c r="H6171" i="1"/>
  <c r="H6170" i="1"/>
  <c r="H6169" i="1"/>
  <c r="H6168" i="1"/>
  <c r="H6167" i="1"/>
  <c r="H6166" i="1"/>
  <c r="H6165" i="1"/>
  <c r="H6164" i="1"/>
  <c r="H6163" i="1"/>
  <c r="H6162" i="1"/>
  <c r="H6161" i="1"/>
  <c r="H6160" i="1"/>
  <c r="H6159" i="1"/>
  <c r="H6158" i="1"/>
  <c r="H6157" i="1"/>
  <c r="H6156" i="1"/>
  <c r="H6155" i="1"/>
  <c r="H6154" i="1"/>
  <c r="H6153" i="1"/>
  <c r="H6152" i="1"/>
  <c r="H6151" i="1"/>
  <c r="H6150" i="1"/>
  <c r="H6149" i="1"/>
  <c r="H6148" i="1"/>
  <c r="H6147" i="1"/>
  <c r="H6146" i="1"/>
  <c r="H6145" i="1"/>
  <c r="H6144" i="1"/>
  <c r="H6143" i="1"/>
  <c r="H6142" i="1"/>
  <c r="H6141" i="1"/>
  <c r="H6140" i="1"/>
  <c r="H6139" i="1"/>
  <c r="H6138" i="1"/>
  <c r="H6137" i="1"/>
  <c r="H6136" i="1"/>
  <c r="H6135" i="1"/>
  <c r="H6134" i="1"/>
  <c r="H6133" i="1"/>
  <c r="H6132" i="1"/>
  <c r="H6131" i="1"/>
  <c r="H6130" i="1"/>
  <c r="H6129" i="1"/>
  <c r="H6128" i="1"/>
  <c r="H6127" i="1"/>
  <c r="H6126" i="1"/>
  <c r="H6125" i="1"/>
  <c r="H6124" i="1"/>
  <c r="H6123" i="1"/>
  <c r="H6122" i="1"/>
  <c r="H6121" i="1"/>
  <c r="H6120" i="1"/>
  <c r="H6119" i="1"/>
  <c r="H6118" i="1"/>
  <c r="H6117" i="1"/>
  <c r="H6116" i="1"/>
  <c r="H6115" i="1"/>
  <c r="H6114" i="1"/>
  <c r="H6113" i="1"/>
  <c r="H6112" i="1"/>
  <c r="H6111" i="1"/>
  <c r="H6110" i="1"/>
  <c r="H6109" i="1"/>
  <c r="H6108" i="1"/>
  <c r="H6107" i="1"/>
  <c r="H6106" i="1"/>
  <c r="H6105" i="1"/>
  <c r="H6104" i="1"/>
  <c r="H6103" i="1"/>
  <c r="H6102" i="1"/>
  <c r="H6101" i="1"/>
  <c r="H6100" i="1"/>
  <c r="H6099" i="1"/>
  <c r="H6098" i="1"/>
  <c r="H6097" i="1"/>
  <c r="H6096" i="1"/>
  <c r="H6095" i="1"/>
  <c r="H6094" i="1"/>
  <c r="H6093" i="1"/>
  <c r="H6092" i="1"/>
  <c r="H6091" i="1"/>
  <c r="H6090" i="1"/>
  <c r="H6089" i="1"/>
  <c r="H6088" i="1"/>
  <c r="H6087" i="1"/>
  <c r="H6086" i="1"/>
  <c r="H6085" i="1"/>
  <c r="H6084" i="1"/>
  <c r="H6083" i="1"/>
  <c r="H6082" i="1"/>
  <c r="H6081" i="1"/>
  <c r="H6080" i="1"/>
  <c r="H6079" i="1"/>
  <c r="H6078" i="1"/>
  <c r="H6077" i="1"/>
  <c r="H6076" i="1"/>
  <c r="H6075" i="1"/>
  <c r="H6074" i="1"/>
  <c r="H6073" i="1"/>
  <c r="H6072" i="1"/>
  <c r="H6071" i="1"/>
  <c r="H6070" i="1"/>
  <c r="H6069" i="1"/>
  <c r="H6068" i="1"/>
  <c r="H6067" i="1"/>
  <c r="H6066" i="1"/>
  <c r="H6065" i="1"/>
  <c r="H6064" i="1"/>
  <c r="H6063" i="1"/>
  <c r="H6062" i="1"/>
  <c r="H6061" i="1"/>
  <c r="H6060" i="1"/>
  <c r="H6059" i="1"/>
  <c r="H6058" i="1"/>
  <c r="H6057" i="1"/>
  <c r="H6056" i="1"/>
  <c r="H6055" i="1"/>
  <c r="H6054" i="1"/>
  <c r="H6053" i="1"/>
  <c r="H6052" i="1"/>
  <c r="H6051" i="1"/>
  <c r="H6050" i="1"/>
  <c r="H6049" i="1"/>
  <c r="H6048" i="1"/>
  <c r="H6047" i="1"/>
  <c r="H6046" i="1"/>
  <c r="H6045" i="1"/>
  <c r="H6044" i="1"/>
  <c r="H6043" i="1"/>
  <c r="H6042" i="1"/>
  <c r="H6041" i="1"/>
  <c r="H6040" i="1"/>
  <c r="H6039" i="1"/>
  <c r="H6038" i="1"/>
  <c r="H6037" i="1"/>
  <c r="H6036" i="1"/>
  <c r="H6035" i="1"/>
  <c r="H6034" i="1"/>
  <c r="H6033" i="1"/>
  <c r="H6032" i="1"/>
  <c r="H6031" i="1"/>
  <c r="H6030" i="1"/>
  <c r="H6029" i="1"/>
  <c r="H6028" i="1"/>
  <c r="H6027" i="1"/>
  <c r="H6026" i="1"/>
  <c r="H6025" i="1"/>
  <c r="H6024" i="1"/>
  <c r="H6023" i="1"/>
  <c r="H6022" i="1"/>
  <c r="H6021" i="1"/>
  <c r="H6020" i="1"/>
  <c r="H6019" i="1"/>
  <c r="H6018" i="1"/>
  <c r="H6017" i="1"/>
  <c r="H6016" i="1"/>
  <c r="H6015" i="1"/>
  <c r="H6014" i="1"/>
  <c r="H6013" i="1"/>
  <c r="H6012" i="1"/>
  <c r="H6011" i="1"/>
  <c r="H6010" i="1"/>
  <c r="H6009" i="1"/>
  <c r="H6008" i="1"/>
  <c r="H6007" i="1"/>
  <c r="H6006" i="1"/>
  <c r="H6005" i="1"/>
  <c r="H6004" i="1"/>
  <c r="H6003" i="1"/>
  <c r="H6002" i="1"/>
  <c r="H6001" i="1"/>
  <c r="H6000" i="1"/>
  <c r="H5999" i="1"/>
  <c r="H5998" i="1"/>
  <c r="H5997" i="1"/>
  <c r="H5996" i="1"/>
  <c r="H5995" i="1"/>
  <c r="H5994" i="1"/>
  <c r="H5993" i="1"/>
  <c r="H5992" i="1"/>
  <c r="H5991" i="1"/>
  <c r="H5990" i="1"/>
  <c r="H5989" i="1"/>
  <c r="H5988" i="1"/>
  <c r="H5987" i="1"/>
  <c r="H5986" i="1"/>
  <c r="H5985" i="1"/>
  <c r="H5984" i="1"/>
  <c r="H5983" i="1"/>
  <c r="H5982" i="1"/>
  <c r="H5981" i="1"/>
  <c r="H5980" i="1"/>
  <c r="H5979" i="1"/>
  <c r="H5978" i="1"/>
  <c r="H5977" i="1"/>
  <c r="H5976" i="1"/>
  <c r="H5975" i="1"/>
  <c r="H5974" i="1"/>
  <c r="H5973" i="1"/>
  <c r="H5972" i="1"/>
  <c r="H5971" i="1"/>
  <c r="H5970" i="1"/>
  <c r="H5969" i="1"/>
  <c r="H5968" i="1"/>
  <c r="H5967" i="1"/>
  <c r="H5966" i="1"/>
  <c r="H5965" i="1"/>
  <c r="H5964" i="1"/>
  <c r="H5963" i="1"/>
  <c r="H5962" i="1"/>
  <c r="H5961" i="1"/>
  <c r="H5960" i="1"/>
  <c r="H5959" i="1"/>
  <c r="H5958" i="1"/>
  <c r="H5957" i="1"/>
  <c r="H5956" i="1"/>
  <c r="H5955" i="1"/>
  <c r="H5954" i="1"/>
  <c r="H5953" i="1"/>
  <c r="H5952" i="1"/>
  <c r="H5951" i="1"/>
  <c r="H5950" i="1"/>
  <c r="H5949" i="1"/>
  <c r="H5948" i="1"/>
  <c r="H5947" i="1"/>
  <c r="H5946" i="1"/>
  <c r="H5945" i="1"/>
  <c r="H5944" i="1"/>
  <c r="H5943" i="1"/>
  <c r="H5942" i="1"/>
  <c r="H5941" i="1"/>
  <c r="H5940" i="1"/>
  <c r="H5939" i="1"/>
  <c r="H5938" i="1"/>
  <c r="H5937" i="1"/>
  <c r="H5936" i="1"/>
  <c r="H5935" i="1"/>
  <c r="H5934" i="1"/>
  <c r="H5933" i="1"/>
  <c r="H5932" i="1"/>
  <c r="H5931" i="1"/>
  <c r="H5930" i="1"/>
  <c r="H5929" i="1"/>
  <c r="H5928" i="1"/>
  <c r="H5927" i="1"/>
  <c r="H5926" i="1"/>
  <c r="H5925" i="1"/>
  <c r="H5924" i="1"/>
  <c r="H5923" i="1"/>
  <c r="H5922" i="1"/>
  <c r="H5921" i="1"/>
  <c r="H5920" i="1"/>
  <c r="H5919" i="1"/>
  <c r="H5918" i="1"/>
  <c r="H5917" i="1"/>
  <c r="H5916" i="1"/>
  <c r="H5915" i="1"/>
  <c r="H5914" i="1"/>
  <c r="H5913" i="1"/>
  <c r="H5912" i="1"/>
  <c r="H5911" i="1"/>
  <c r="H5910" i="1"/>
  <c r="H5909" i="1"/>
  <c r="H5908" i="1"/>
  <c r="H5907" i="1"/>
  <c r="H5906" i="1"/>
  <c r="H5905" i="1"/>
  <c r="H5904" i="1"/>
  <c r="H5903" i="1"/>
  <c r="H5902" i="1"/>
  <c r="H5901" i="1"/>
  <c r="H5900" i="1"/>
  <c r="H5899" i="1"/>
  <c r="H5898" i="1"/>
  <c r="H5897" i="1"/>
  <c r="H5896" i="1"/>
  <c r="H5895" i="1"/>
  <c r="H5894" i="1"/>
  <c r="H5893" i="1"/>
  <c r="H5892" i="1"/>
  <c r="H5891" i="1"/>
  <c r="H5890" i="1"/>
  <c r="H5889" i="1"/>
  <c r="H5888" i="1"/>
  <c r="H5887" i="1"/>
  <c r="H5886" i="1"/>
  <c r="H5885" i="1"/>
  <c r="H5884" i="1"/>
  <c r="H5883" i="1"/>
  <c r="H5882" i="1"/>
  <c r="H5881" i="1"/>
  <c r="H5880" i="1"/>
  <c r="H5879" i="1"/>
  <c r="H5878" i="1"/>
  <c r="H5877" i="1"/>
  <c r="H5876" i="1"/>
  <c r="H5875" i="1"/>
  <c r="H5874" i="1"/>
  <c r="H5873" i="1"/>
  <c r="H5872" i="1"/>
  <c r="H5871" i="1"/>
  <c r="H5870" i="1"/>
  <c r="H5869" i="1"/>
  <c r="H5868" i="1"/>
  <c r="H5867" i="1"/>
  <c r="H5866" i="1"/>
  <c r="H5865" i="1"/>
  <c r="H5864" i="1"/>
  <c r="H5863" i="1"/>
  <c r="H5862" i="1"/>
  <c r="H5861" i="1"/>
  <c r="H5860" i="1"/>
  <c r="H5859" i="1"/>
  <c r="H5858" i="1"/>
  <c r="H5857" i="1"/>
  <c r="H5856" i="1"/>
  <c r="H5855" i="1"/>
  <c r="H5854" i="1"/>
  <c r="H5853" i="1"/>
  <c r="H5852" i="1"/>
  <c r="H5851" i="1"/>
  <c r="H5850" i="1"/>
  <c r="H5849" i="1"/>
  <c r="H5848" i="1"/>
  <c r="H5847" i="1"/>
  <c r="H5846" i="1"/>
  <c r="H5845" i="1"/>
  <c r="H5844" i="1"/>
  <c r="H5843" i="1"/>
  <c r="H5842" i="1"/>
  <c r="H5841" i="1"/>
  <c r="H5840" i="1"/>
  <c r="H5839" i="1"/>
  <c r="H5838" i="1"/>
  <c r="H5837" i="1"/>
  <c r="H5836" i="1"/>
  <c r="H5835" i="1"/>
  <c r="H5834" i="1"/>
  <c r="H5833" i="1"/>
  <c r="H5832" i="1"/>
  <c r="H5831" i="1"/>
  <c r="H5830" i="1"/>
  <c r="H5829" i="1"/>
  <c r="H5828" i="1"/>
  <c r="H5827" i="1"/>
  <c r="H5826" i="1"/>
  <c r="H5825" i="1"/>
  <c r="H5824" i="1"/>
  <c r="H5823" i="1"/>
  <c r="H5822" i="1"/>
  <c r="H5821" i="1"/>
  <c r="H5820" i="1"/>
  <c r="H5819" i="1"/>
  <c r="H5818" i="1"/>
  <c r="H5817" i="1"/>
  <c r="H5816" i="1"/>
  <c r="H5815" i="1"/>
  <c r="H5814" i="1"/>
  <c r="H5813" i="1"/>
  <c r="H5812" i="1"/>
  <c r="H5811" i="1"/>
  <c r="H5810" i="1"/>
  <c r="H5809" i="1"/>
  <c r="H5808" i="1"/>
  <c r="H5807" i="1"/>
  <c r="H5806" i="1"/>
  <c r="H5805" i="1"/>
  <c r="H5804" i="1"/>
  <c r="H5803" i="1"/>
  <c r="H5802" i="1"/>
  <c r="H5801" i="1"/>
  <c r="H5800" i="1"/>
  <c r="H5799" i="1"/>
  <c r="H5798" i="1"/>
  <c r="H5797" i="1"/>
  <c r="H5796" i="1"/>
  <c r="H5795" i="1"/>
  <c r="H5794" i="1"/>
  <c r="H5793" i="1"/>
  <c r="H5792" i="1"/>
  <c r="H5791" i="1"/>
  <c r="H5790" i="1"/>
  <c r="H5789" i="1"/>
  <c r="H5788" i="1"/>
  <c r="H5787" i="1"/>
  <c r="H5786" i="1"/>
  <c r="H5785" i="1"/>
  <c r="H5784" i="1"/>
  <c r="H5783" i="1"/>
  <c r="H5782" i="1"/>
  <c r="H5781" i="1"/>
  <c r="H5780" i="1"/>
  <c r="H5779" i="1"/>
  <c r="H5778" i="1"/>
  <c r="H5777" i="1"/>
  <c r="H5776" i="1"/>
  <c r="H5775" i="1"/>
  <c r="H5774" i="1"/>
  <c r="H5773" i="1"/>
  <c r="H5772" i="1"/>
  <c r="H5771" i="1"/>
  <c r="H5770" i="1"/>
  <c r="H5769" i="1"/>
  <c r="H5768" i="1"/>
  <c r="H5767" i="1"/>
  <c r="H5766" i="1"/>
  <c r="H5765" i="1"/>
  <c r="H5764" i="1"/>
  <c r="H5763" i="1"/>
  <c r="H5762" i="1"/>
  <c r="H5761" i="1"/>
  <c r="H5760" i="1"/>
  <c r="H5759" i="1"/>
  <c r="H5758" i="1"/>
  <c r="H5757" i="1"/>
  <c r="H5756" i="1"/>
  <c r="H5755" i="1"/>
  <c r="H5754" i="1"/>
  <c r="H5753" i="1"/>
  <c r="H5752" i="1"/>
  <c r="H5751" i="1"/>
  <c r="H5750" i="1"/>
  <c r="H5749" i="1"/>
  <c r="H5748" i="1"/>
  <c r="H5747" i="1"/>
  <c r="H5746" i="1"/>
  <c r="H5745" i="1"/>
  <c r="H5744" i="1"/>
  <c r="H5743" i="1"/>
  <c r="H5742" i="1"/>
  <c r="H5741" i="1"/>
  <c r="H5740" i="1"/>
  <c r="H5739" i="1"/>
  <c r="H5738" i="1"/>
  <c r="H5737" i="1"/>
  <c r="H5736" i="1"/>
  <c r="H5735" i="1"/>
  <c r="H5734" i="1"/>
  <c r="H5733" i="1"/>
  <c r="H5732" i="1"/>
  <c r="H5731" i="1"/>
  <c r="H5730" i="1"/>
  <c r="H5729" i="1"/>
  <c r="H5728" i="1"/>
  <c r="H5727" i="1"/>
  <c r="H5726" i="1"/>
  <c r="H5725" i="1"/>
  <c r="H5724" i="1"/>
  <c r="H5723" i="1"/>
  <c r="H5722" i="1"/>
  <c r="H5721" i="1"/>
  <c r="H5720" i="1"/>
  <c r="H5719" i="1"/>
  <c r="H5718" i="1"/>
  <c r="H5717" i="1"/>
  <c r="H5716" i="1"/>
  <c r="H5715" i="1"/>
  <c r="H5714" i="1"/>
  <c r="H5713" i="1"/>
  <c r="H5712" i="1"/>
  <c r="H5711" i="1"/>
  <c r="H5710" i="1"/>
  <c r="H5709" i="1"/>
  <c r="H5708" i="1"/>
  <c r="H5707" i="1"/>
  <c r="H5706" i="1"/>
  <c r="H5705" i="1"/>
  <c r="H5704" i="1"/>
  <c r="H5703" i="1"/>
  <c r="H5702" i="1"/>
  <c r="H5701" i="1"/>
  <c r="H5700" i="1"/>
  <c r="H5699" i="1"/>
  <c r="H5698" i="1"/>
  <c r="H5697" i="1"/>
  <c r="H5696" i="1"/>
  <c r="H5695" i="1"/>
  <c r="H5694" i="1"/>
  <c r="H5693" i="1"/>
  <c r="H5692" i="1"/>
  <c r="H5691" i="1"/>
  <c r="H5690" i="1"/>
  <c r="H5689" i="1"/>
  <c r="H5688" i="1"/>
  <c r="H5687" i="1"/>
  <c r="H5686" i="1"/>
  <c r="H5685" i="1"/>
  <c r="H5684" i="1"/>
  <c r="H5683" i="1"/>
  <c r="H5682" i="1"/>
  <c r="H5681" i="1"/>
  <c r="H5680" i="1"/>
  <c r="H5679" i="1"/>
  <c r="H5678" i="1"/>
  <c r="H5677" i="1"/>
  <c r="H5676" i="1"/>
  <c r="H5675" i="1"/>
  <c r="H5674" i="1"/>
  <c r="H5673" i="1"/>
  <c r="H5672" i="1"/>
  <c r="H5671" i="1"/>
  <c r="H5670" i="1"/>
  <c r="H5669" i="1"/>
  <c r="H5668" i="1"/>
  <c r="H5667" i="1"/>
  <c r="H5666" i="1"/>
  <c r="H5665" i="1"/>
  <c r="H5664" i="1"/>
  <c r="H5663" i="1"/>
  <c r="H5662" i="1"/>
  <c r="H5661" i="1"/>
  <c r="H5660" i="1"/>
  <c r="H5659" i="1"/>
  <c r="H5658" i="1"/>
  <c r="H5657" i="1"/>
  <c r="H5656" i="1"/>
  <c r="H5655" i="1"/>
  <c r="H5654" i="1"/>
  <c r="H5653" i="1"/>
  <c r="H5652" i="1"/>
  <c r="H5651" i="1"/>
  <c r="H5650" i="1"/>
  <c r="H5649" i="1"/>
  <c r="H5648" i="1"/>
  <c r="H5647" i="1"/>
  <c r="H5646" i="1"/>
  <c r="H5645" i="1"/>
  <c r="H5644" i="1"/>
  <c r="H5643" i="1"/>
  <c r="H5642" i="1"/>
  <c r="H5641" i="1"/>
  <c r="H5640" i="1"/>
  <c r="H5639" i="1"/>
  <c r="H5638" i="1"/>
  <c r="H5637" i="1"/>
  <c r="H5636" i="1"/>
  <c r="H5635" i="1"/>
  <c r="H5634" i="1"/>
  <c r="H5633" i="1"/>
  <c r="H5632" i="1"/>
  <c r="H5631" i="1"/>
  <c r="H5630" i="1"/>
  <c r="H5629" i="1"/>
  <c r="H5628" i="1"/>
  <c r="H5627" i="1"/>
  <c r="H5626" i="1"/>
  <c r="H5625" i="1"/>
  <c r="H5624" i="1"/>
  <c r="H5623" i="1"/>
  <c r="H5622" i="1"/>
  <c r="H5621" i="1"/>
  <c r="H5620" i="1"/>
  <c r="H5619" i="1"/>
  <c r="H5618" i="1"/>
  <c r="H5617" i="1"/>
  <c r="H5616" i="1"/>
  <c r="H5615" i="1"/>
  <c r="H5614" i="1"/>
  <c r="H5613" i="1"/>
  <c r="H5612" i="1"/>
  <c r="H5611" i="1"/>
  <c r="H5610" i="1"/>
  <c r="H5609" i="1"/>
  <c r="H5608" i="1"/>
  <c r="H5607" i="1"/>
  <c r="H5606" i="1"/>
  <c r="H5605" i="1"/>
  <c r="H5604" i="1"/>
  <c r="H5603" i="1"/>
  <c r="H5602" i="1"/>
  <c r="H5601" i="1"/>
  <c r="H5600" i="1"/>
  <c r="H5599" i="1"/>
  <c r="H5598" i="1"/>
  <c r="H5597" i="1"/>
  <c r="H5596" i="1"/>
  <c r="H5595" i="1"/>
  <c r="H5594" i="1"/>
  <c r="H5593" i="1"/>
  <c r="H5592" i="1"/>
  <c r="H5591" i="1"/>
  <c r="H5590" i="1"/>
  <c r="H5589" i="1"/>
  <c r="H5588" i="1"/>
  <c r="H5587" i="1"/>
  <c r="H5586" i="1"/>
  <c r="H5585" i="1"/>
  <c r="H5584" i="1"/>
  <c r="H5583" i="1"/>
  <c r="H5582" i="1"/>
  <c r="H5581" i="1"/>
  <c r="H5580" i="1"/>
  <c r="H5579" i="1"/>
  <c r="H5578" i="1"/>
  <c r="H5577" i="1"/>
  <c r="H5576" i="1"/>
  <c r="H5575" i="1"/>
  <c r="H5574" i="1"/>
  <c r="H5573" i="1"/>
  <c r="H5572" i="1"/>
  <c r="H5571" i="1"/>
  <c r="H5570" i="1"/>
  <c r="H5569" i="1"/>
  <c r="H5568" i="1"/>
  <c r="H5567" i="1"/>
  <c r="H5566" i="1"/>
  <c r="H5565" i="1"/>
  <c r="H5564" i="1"/>
  <c r="H5563" i="1"/>
  <c r="H5562" i="1"/>
  <c r="H5561" i="1"/>
  <c r="H5560" i="1"/>
  <c r="H5559" i="1"/>
  <c r="H5558" i="1"/>
  <c r="H5557" i="1"/>
  <c r="H5556" i="1"/>
  <c r="H5555" i="1"/>
  <c r="H5554" i="1"/>
  <c r="H5553" i="1"/>
  <c r="H5552" i="1"/>
  <c r="H5551" i="1"/>
  <c r="H5550" i="1"/>
  <c r="H5549" i="1"/>
  <c r="H5548" i="1"/>
  <c r="H5547" i="1"/>
  <c r="H5546" i="1"/>
  <c r="H5545" i="1"/>
  <c r="H5544" i="1"/>
  <c r="H5543" i="1"/>
  <c r="H5542" i="1"/>
  <c r="H5541" i="1"/>
  <c r="H5540" i="1"/>
  <c r="H5539" i="1"/>
  <c r="H5538" i="1"/>
  <c r="H5537" i="1"/>
  <c r="H5536" i="1"/>
  <c r="H5535" i="1"/>
  <c r="H5534" i="1"/>
  <c r="H5533" i="1"/>
  <c r="H5532" i="1"/>
  <c r="H5531" i="1"/>
  <c r="H5530" i="1"/>
  <c r="H5529" i="1"/>
  <c r="H5528" i="1"/>
  <c r="H5527" i="1"/>
  <c r="H5526" i="1"/>
  <c r="H5525" i="1"/>
  <c r="H5524" i="1"/>
  <c r="H5523" i="1"/>
  <c r="H5522" i="1"/>
  <c r="H5521" i="1"/>
  <c r="H5520" i="1"/>
  <c r="H5519" i="1"/>
  <c r="H5518" i="1"/>
  <c r="H5517" i="1"/>
  <c r="H5516" i="1"/>
  <c r="H5515" i="1"/>
  <c r="H5514" i="1"/>
  <c r="H5513" i="1"/>
  <c r="H5512" i="1"/>
  <c r="H5511" i="1"/>
  <c r="H5510" i="1"/>
  <c r="H5509" i="1"/>
  <c r="H5508" i="1"/>
  <c r="H5507" i="1"/>
  <c r="H5506" i="1"/>
  <c r="H5505" i="1"/>
  <c r="H5504" i="1"/>
  <c r="H5503" i="1"/>
  <c r="H5502" i="1"/>
  <c r="H5501" i="1"/>
  <c r="H5500" i="1"/>
  <c r="H5499" i="1"/>
  <c r="H5498" i="1"/>
  <c r="H5497" i="1"/>
  <c r="H5496" i="1"/>
  <c r="H5495" i="1"/>
  <c r="H5494" i="1"/>
  <c r="H5493" i="1"/>
  <c r="H5492" i="1"/>
  <c r="H5491" i="1"/>
  <c r="H5490" i="1"/>
  <c r="H5489" i="1"/>
  <c r="H5488" i="1"/>
  <c r="H5487" i="1"/>
  <c r="H5486" i="1"/>
  <c r="H5485" i="1"/>
  <c r="H5484" i="1"/>
  <c r="H5483" i="1"/>
  <c r="H5482" i="1"/>
  <c r="H5481" i="1"/>
  <c r="H5480" i="1"/>
  <c r="H5479" i="1"/>
  <c r="H5478" i="1"/>
  <c r="H5477" i="1"/>
  <c r="H5476" i="1"/>
  <c r="H5475" i="1"/>
  <c r="H5474" i="1"/>
  <c r="H5473" i="1"/>
  <c r="H5472" i="1"/>
  <c r="H5471" i="1"/>
  <c r="H5470" i="1"/>
  <c r="H5469" i="1"/>
  <c r="H5468" i="1"/>
  <c r="H5467" i="1"/>
  <c r="H5466" i="1"/>
  <c r="H5465" i="1"/>
  <c r="H5464" i="1"/>
  <c r="H5463" i="1"/>
  <c r="H5462" i="1"/>
  <c r="H5461" i="1"/>
  <c r="H5460" i="1"/>
  <c r="H5459" i="1"/>
  <c r="H5458" i="1"/>
  <c r="H5457" i="1"/>
  <c r="H5456" i="1"/>
  <c r="H5455" i="1"/>
  <c r="H5454" i="1"/>
  <c r="H5453" i="1"/>
  <c r="H5452" i="1"/>
  <c r="H5451" i="1"/>
  <c r="H5450" i="1"/>
  <c r="H5449" i="1"/>
  <c r="H5448" i="1"/>
  <c r="H5447" i="1"/>
  <c r="H5446" i="1"/>
  <c r="H5445" i="1"/>
  <c r="H5444" i="1"/>
  <c r="H5443" i="1"/>
  <c r="H5442" i="1"/>
  <c r="H5441" i="1"/>
  <c r="H5440" i="1"/>
  <c r="H5439" i="1"/>
  <c r="H5438" i="1"/>
  <c r="H5437" i="1"/>
  <c r="H5436" i="1"/>
  <c r="H5435" i="1"/>
  <c r="H5434" i="1"/>
  <c r="H5433" i="1"/>
  <c r="H5432" i="1"/>
  <c r="H5431" i="1"/>
  <c r="H5430" i="1"/>
  <c r="H5429" i="1"/>
  <c r="H5428" i="1"/>
  <c r="H5427" i="1"/>
  <c r="H5426" i="1"/>
  <c r="H5425" i="1"/>
  <c r="H5424" i="1"/>
  <c r="H5423" i="1"/>
  <c r="H5422" i="1"/>
  <c r="H5421" i="1"/>
  <c r="H5420" i="1"/>
  <c r="H5419" i="1"/>
  <c r="H5418" i="1"/>
  <c r="H5417" i="1"/>
  <c r="H5416" i="1"/>
  <c r="H5415" i="1"/>
  <c r="H5414" i="1"/>
  <c r="H5413" i="1"/>
  <c r="H5412" i="1"/>
  <c r="H5411" i="1"/>
  <c r="H5410" i="1"/>
  <c r="H5409" i="1"/>
  <c r="H5408" i="1"/>
  <c r="H5407" i="1"/>
  <c r="H5406" i="1"/>
  <c r="H5405" i="1"/>
  <c r="H5404" i="1"/>
  <c r="H5403" i="1"/>
  <c r="H5402" i="1"/>
  <c r="H5401" i="1"/>
  <c r="H5400" i="1"/>
  <c r="H5399" i="1"/>
  <c r="H5398" i="1"/>
  <c r="H5397" i="1"/>
  <c r="H5396" i="1"/>
  <c r="H5395" i="1"/>
  <c r="H5394" i="1"/>
  <c r="H5393" i="1"/>
  <c r="H5392" i="1"/>
  <c r="H5391" i="1"/>
  <c r="H5390" i="1"/>
  <c r="H5389" i="1"/>
  <c r="H5388" i="1"/>
  <c r="H5387" i="1"/>
  <c r="H5386" i="1"/>
  <c r="H5385" i="1"/>
  <c r="H5384" i="1"/>
  <c r="H5383" i="1"/>
  <c r="H5382" i="1"/>
  <c r="H5381" i="1"/>
  <c r="H5380" i="1"/>
  <c r="H5379" i="1"/>
  <c r="H5378" i="1"/>
  <c r="H5377" i="1"/>
  <c r="H5376" i="1"/>
  <c r="H5375" i="1"/>
  <c r="H5374" i="1"/>
  <c r="H5373" i="1"/>
  <c r="H5372" i="1"/>
  <c r="H5371" i="1"/>
  <c r="H5370" i="1"/>
  <c r="H5369" i="1"/>
  <c r="H5368" i="1"/>
  <c r="H5367" i="1"/>
  <c r="H5366" i="1"/>
  <c r="H5365" i="1"/>
  <c r="H5364" i="1"/>
  <c r="H5363" i="1"/>
  <c r="H5362" i="1"/>
  <c r="H5361" i="1"/>
  <c r="H5360" i="1"/>
  <c r="H5359" i="1"/>
  <c r="H5358" i="1"/>
  <c r="H5357" i="1"/>
  <c r="H5356" i="1"/>
  <c r="H5355" i="1"/>
  <c r="H5354" i="1"/>
  <c r="H5353" i="1"/>
  <c r="H5352" i="1"/>
  <c r="H5351" i="1"/>
  <c r="H5350" i="1"/>
  <c r="H5349" i="1"/>
  <c r="H5348" i="1"/>
  <c r="H5347" i="1"/>
  <c r="H5346" i="1"/>
  <c r="H5345" i="1"/>
  <c r="H5344" i="1"/>
  <c r="H5343" i="1"/>
  <c r="H5342" i="1"/>
  <c r="H5341" i="1"/>
  <c r="H5340" i="1"/>
  <c r="H5339" i="1"/>
  <c r="H5338" i="1"/>
  <c r="H5337" i="1"/>
  <c r="H5336" i="1"/>
  <c r="H5335" i="1"/>
  <c r="H5334" i="1"/>
  <c r="H5333" i="1"/>
  <c r="H5332" i="1"/>
  <c r="H5331" i="1"/>
  <c r="H5330" i="1"/>
  <c r="H5329" i="1"/>
  <c r="H5328" i="1"/>
  <c r="H5327" i="1"/>
  <c r="H5326" i="1"/>
  <c r="H5325" i="1"/>
  <c r="H5324" i="1"/>
  <c r="H5323" i="1"/>
  <c r="H5322" i="1"/>
  <c r="H5321" i="1"/>
  <c r="H5320" i="1"/>
  <c r="H5319" i="1"/>
  <c r="H5318" i="1"/>
  <c r="H5317" i="1"/>
  <c r="H5316" i="1"/>
  <c r="H5315" i="1"/>
  <c r="H5314" i="1"/>
  <c r="H5313" i="1"/>
  <c r="H5312" i="1"/>
  <c r="H5311" i="1"/>
  <c r="H5310" i="1"/>
  <c r="H5309" i="1"/>
  <c r="H5308" i="1"/>
  <c r="H5307" i="1"/>
  <c r="H5306" i="1"/>
  <c r="H5305" i="1"/>
  <c r="H5304" i="1"/>
  <c r="H5303" i="1"/>
  <c r="H5302" i="1"/>
  <c r="H5301" i="1"/>
  <c r="H5300" i="1"/>
  <c r="H5299" i="1"/>
  <c r="H5298" i="1"/>
  <c r="H5297" i="1"/>
  <c r="H5296" i="1"/>
  <c r="H5295" i="1"/>
  <c r="H5294" i="1"/>
  <c r="H5293" i="1"/>
  <c r="H5292" i="1"/>
  <c r="H5291" i="1"/>
  <c r="H5290" i="1"/>
  <c r="H5289" i="1"/>
  <c r="H5288" i="1"/>
  <c r="H5287" i="1"/>
  <c r="H5286" i="1"/>
  <c r="H5285" i="1"/>
  <c r="H5284" i="1"/>
  <c r="H5283" i="1"/>
  <c r="H5282" i="1"/>
  <c r="H5281" i="1"/>
  <c r="H5280" i="1"/>
  <c r="H5279" i="1"/>
  <c r="H5278" i="1"/>
  <c r="H5277" i="1"/>
  <c r="H5276" i="1"/>
  <c r="H5275" i="1"/>
  <c r="H5274" i="1"/>
  <c r="H5273" i="1"/>
  <c r="H5272" i="1"/>
  <c r="H5271" i="1"/>
  <c r="H5270" i="1"/>
  <c r="H5269" i="1"/>
  <c r="H5268" i="1"/>
  <c r="H5267" i="1"/>
  <c r="H5266" i="1"/>
  <c r="H5265" i="1"/>
  <c r="H5264" i="1"/>
  <c r="H5263" i="1"/>
  <c r="H5262" i="1"/>
  <c r="H5261" i="1"/>
  <c r="H5260" i="1"/>
  <c r="H5259" i="1"/>
  <c r="H5258" i="1"/>
  <c r="H5257" i="1"/>
  <c r="H5256" i="1"/>
  <c r="H5255" i="1"/>
  <c r="H5254" i="1"/>
  <c r="H5253" i="1"/>
  <c r="H5252" i="1"/>
  <c r="H5251" i="1"/>
  <c r="H5250" i="1"/>
  <c r="H5249" i="1"/>
  <c r="H5248" i="1"/>
  <c r="H5247" i="1"/>
  <c r="H5246" i="1"/>
  <c r="H5245" i="1"/>
  <c r="H5244" i="1"/>
  <c r="H5243" i="1"/>
  <c r="H5242" i="1"/>
  <c r="H5241" i="1"/>
  <c r="H5240" i="1"/>
  <c r="H5239" i="1"/>
  <c r="H5238" i="1"/>
  <c r="H5237" i="1"/>
  <c r="H5236" i="1"/>
  <c r="H5235" i="1"/>
  <c r="H5234" i="1"/>
  <c r="H5233" i="1"/>
  <c r="H5232" i="1"/>
  <c r="H5231" i="1"/>
  <c r="H5230" i="1"/>
  <c r="H5229" i="1"/>
  <c r="H5228" i="1"/>
  <c r="H5227" i="1"/>
  <c r="H5226" i="1"/>
  <c r="H5225" i="1"/>
  <c r="H5224" i="1"/>
  <c r="H5223" i="1"/>
  <c r="H5222" i="1"/>
  <c r="H5221" i="1"/>
  <c r="H5220" i="1"/>
  <c r="H5219" i="1"/>
  <c r="H5218" i="1"/>
  <c r="H5217" i="1"/>
  <c r="H5216" i="1"/>
  <c r="H5215" i="1"/>
  <c r="H5214" i="1"/>
  <c r="H5213" i="1"/>
  <c r="H5212" i="1"/>
  <c r="H5211" i="1"/>
  <c r="H5210" i="1"/>
  <c r="H5209" i="1"/>
  <c r="H5208" i="1"/>
  <c r="H5207" i="1"/>
  <c r="H5206" i="1"/>
  <c r="H5205" i="1"/>
  <c r="H5204" i="1"/>
  <c r="H5203" i="1"/>
  <c r="H5202" i="1"/>
  <c r="H5201" i="1"/>
  <c r="H5200" i="1"/>
  <c r="H5199" i="1"/>
  <c r="H5198" i="1"/>
  <c r="H5197" i="1"/>
  <c r="H5196" i="1"/>
  <c r="H5195" i="1"/>
  <c r="H5194" i="1"/>
  <c r="H5193" i="1"/>
  <c r="H5192" i="1"/>
  <c r="H5191" i="1"/>
  <c r="H5190" i="1"/>
  <c r="H5189" i="1"/>
  <c r="H5188" i="1"/>
  <c r="H5187" i="1"/>
  <c r="H5186" i="1"/>
  <c r="H5185" i="1"/>
  <c r="H5184" i="1"/>
  <c r="H5183" i="1"/>
  <c r="H5182" i="1"/>
  <c r="H5181" i="1"/>
  <c r="H5180" i="1"/>
  <c r="H5179" i="1"/>
  <c r="H5178" i="1"/>
  <c r="H5177" i="1"/>
  <c r="H5176" i="1"/>
  <c r="H5175" i="1"/>
  <c r="H5174" i="1"/>
  <c r="H5173" i="1"/>
  <c r="H5172" i="1"/>
  <c r="H5171" i="1"/>
  <c r="H5170" i="1"/>
  <c r="H5169" i="1"/>
  <c r="H5168" i="1"/>
  <c r="H5167" i="1"/>
  <c r="H5166" i="1"/>
  <c r="H5165" i="1"/>
  <c r="H5164" i="1"/>
  <c r="H5163" i="1"/>
  <c r="H5162" i="1"/>
  <c r="H5161" i="1"/>
  <c r="H5160" i="1"/>
  <c r="H5159" i="1"/>
  <c r="H5158" i="1"/>
  <c r="H5157" i="1"/>
  <c r="H5156" i="1"/>
  <c r="H5155" i="1"/>
  <c r="H5154" i="1"/>
  <c r="H5153" i="1"/>
  <c r="H5152" i="1"/>
  <c r="H5151" i="1"/>
  <c r="H5150" i="1"/>
  <c r="H5149" i="1"/>
  <c r="H5148" i="1"/>
  <c r="H5147" i="1"/>
  <c r="H5146" i="1"/>
  <c r="H5145" i="1"/>
  <c r="H5144" i="1"/>
  <c r="H5143" i="1"/>
  <c r="H5142" i="1"/>
  <c r="H5141" i="1"/>
  <c r="H5140" i="1"/>
  <c r="H5139" i="1"/>
  <c r="H5138" i="1"/>
  <c r="H5137" i="1"/>
  <c r="H5136" i="1"/>
  <c r="H5135" i="1"/>
  <c r="H5134" i="1"/>
  <c r="H5133" i="1"/>
  <c r="H5132" i="1"/>
  <c r="H5131" i="1"/>
  <c r="H5130" i="1"/>
  <c r="H5129" i="1"/>
  <c r="H5128" i="1"/>
  <c r="H5127" i="1"/>
  <c r="H5126" i="1"/>
  <c r="H5125" i="1"/>
  <c r="H5124" i="1"/>
  <c r="H5123" i="1"/>
  <c r="H5122" i="1"/>
  <c r="H5121" i="1"/>
  <c r="H5120" i="1"/>
  <c r="H5119" i="1"/>
  <c r="H5118" i="1"/>
  <c r="H5117" i="1"/>
  <c r="H5116" i="1"/>
  <c r="H5115" i="1"/>
  <c r="H5114" i="1"/>
  <c r="H5113" i="1"/>
  <c r="H5112" i="1"/>
  <c r="H5111" i="1"/>
  <c r="H5110" i="1"/>
  <c r="H5109" i="1"/>
  <c r="H5108" i="1"/>
  <c r="H5107" i="1"/>
  <c r="H5106" i="1"/>
  <c r="H5105" i="1"/>
  <c r="H5104" i="1"/>
  <c r="H5103" i="1"/>
  <c r="H5102" i="1"/>
  <c r="H5101" i="1"/>
  <c r="H5100" i="1"/>
  <c r="H5099" i="1"/>
  <c r="H5098" i="1"/>
  <c r="H5097" i="1"/>
  <c r="H5096" i="1"/>
  <c r="H5095" i="1"/>
  <c r="H5094" i="1"/>
  <c r="H5093" i="1"/>
  <c r="H5092" i="1"/>
  <c r="H5091" i="1"/>
  <c r="H5090" i="1"/>
  <c r="H5089" i="1"/>
  <c r="H5088" i="1"/>
  <c r="H5087" i="1"/>
  <c r="H5086" i="1"/>
  <c r="H5085" i="1"/>
  <c r="H5084" i="1"/>
  <c r="H5083" i="1"/>
  <c r="H5082" i="1"/>
  <c r="H5081" i="1"/>
  <c r="H5080" i="1"/>
  <c r="H5079" i="1"/>
  <c r="H5078" i="1"/>
  <c r="H5077" i="1"/>
  <c r="H5076" i="1"/>
  <c r="H5075" i="1"/>
  <c r="H5074" i="1"/>
  <c r="H5073" i="1"/>
  <c r="H5072" i="1"/>
  <c r="H5071" i="1"/>
  <c r="H5070" i="1"/>
  <c r="H5069" i="1"/>
  <c r="H5068" i="1"/>
  <c r="H5067" i="1"/>
  <c r="H5066" i="1"/>
  <c r="H5065" i="1"/>
  <c r="H5064" i="1"/>
  <c r="H5063" i="1"/>
  <c r="H5062" i="1"/>
  <c r="H5061" i="1"/>
  <c r="H5060" i="1"/>
  <c r="H5059" i="1"/>
  <c r="H5058" i="1"/>
  <c r="H5057" i="1"/>
  <c r="H5056" i="1"/>
  <c r="H5055" i="1"/>
  <c r="H5054" i="1"/>
  <c r="H5053" i="1"/>
  <c r="H5052" i="1"/>
  <c r="H5051" i="1"/>
  <c r="H5050" i="1"/>
  <c r="H5049" i="1"/>
  <c r="H5048" i="1"/>
  <c r="H5047" i="1"/>
  <c r="H5046" i="1"/>
  <c r="H5045" i="1"/>
  <c r="H5044" i="1"/>
  <c r="H5043" i="1"/>
  <c r="H5042" i="1"/>
  <c r="H5041" i="1"/>
  <c r="H5040" i="1"/>
  <c r="H5039" i="1"/>
  <c r="H5038" i="1"/>
  <c r="H5037" i="1"/>
  <c r="H5036" i="1"/>
  <c r="H5035" i="1"/>
  <c r="H5034" i="1"/>
  <c r="H5033" i="1"/>
  <c r="H5032" i="1"/>
  <c r="H5031" i="1"/>
  <c r="H5030" i="1"/>
  <c r="H5029" i="1"/>
  <c r="H5028" i="1"/>
  <c r="H5027" i="1"/>
  <c r="H5026" i="1"/>
  <c r="H5025" i="1"/>
  <c r="H5024" i="1"/>
  <c r="H5023" i="1"/>
  <c r="H5022" i="1"/>
  <c r="H5021" i="1"/>
  <c r="H5020" i="1"/>
  <c r="H5019" i="1"/>
  <c r="H5018" i="1"/>
  <c r="H5017" i="1"/>
  <c r="H5016" i="1"/>
  <c r="H5015" i="1"/>
  <c r="H5014" i="1"/>
  <c r="H5013" i="1"/>
  <c r="H5012" i="1"/>
  <c r="H5011" i="1"/>
  <c r="H5010" i="1"/>
  <c r="H5009" i="1"/>
  <c r="H5008" i="1"/>
  <c r="H5007" i="1"/>
  <c r="H5006" i="1"/>
  <c r="H5005" i="1"/>
  <c r="H5004" i="1"/>
  <c r="H5003" i="1"/>
  <c r="H5002" i="1"/>
  <c r="H5001" i="1"/>
  <c r="H5000" i="1"/>
  <c r="H4999" i="1"/>
  <c r="H4998" i="1"/>
  <c r="H4997" i="1"/>
  <c r="H4996" i="1"/>
  <c r="H4995" i="1"/>
  <c r="H4994" i="1"/>
  <c r="H4993" i="1"/>
  <c r="H4992" i="1"/>
  <c r="H4991" i="1"/>
  <c r="H4990" i="1"/>
  <c r="H4989" i="1"/>
  <c r="H4988" i="1"/>
  <c r="H4987" i="1"/>
  <c r="H4986" i="1"/>
  <c r="H4985" i="1"/>
  <c r="H4984" i="1"/>
  <c r="H4983" i="1"/>
  <c r="H4982" i="1"/>
  <c r="H4981" i="1"/>
  <c r="H4980" i="1"/>
  <c r="H4979" i="1"/>
  <c r="H4978" i="1"/>
  <c r="H4977" i="1"/>
  <c r="H4976" i="1"/>
  <c r="H4975" i="1"/>
  <c r="H4974" i="1"/>
  <c r="H4973" i="1"/>
  <c r="H4972" i="1"/>
  <c r="H4971" i="1"/>
  <c r="H4970" i="1"/>
  <c r="H4969" i="1"/>
  <c r="H4968" i="1"/>
  <c r="H4967" i="1"/>
  <c r="H4966" i="1"/>
  <c r="H4965" i="1"/>
  <c r="H4964" i="1"/>
  <c r="H4963" i="1"/>
  <c r="H4962" i="1"/>
  <c r="H4961" i="1"/>
  <c r="H4960" i="1"/>
  <c r="H4959" i="1"/>
  <c r="H4958" i="1"/>
  <c r="H4957" i="1"/>
  <c r="H4956" i="1"/>
  <c r="H4955" i="1"/>
  <c r="H4954" i="1"/>
  <c r="H4953" i="1"/>
  <c r="H4952" i="1"/>
  <c r="H4951" i="1"/>
  <c r="H4950" i="1"/>
  <c r="H4949" i="1"/>
  <c r="H4948" i="1"/>
  <c r="H4947" i="1"/>
  <c r="H4946" i="1"/>
  <c r="H4945" i="1"/>
  <c r="H4944" i="1"/>
  <c r="H4943" i="1"/>
  <c r="H4942" i="1"/>
  <c r="H4941" i="1"/>
  <c r="H4940" i="1"/>
  <c r="H4939" i="1"/>
  <c r="H4938" i="1"/>
  <c r="H4937" i="1"/>
  <c r="H4936" i="1"/>
  <c r="H4935" i="1"/>
  <c r="H4934" i="1"/>
  <c r="H4933" i="1"/>
  <c r="H4932" i="1"/>
  <c r="H4931" i="1"/>
  <c r="H4930" i="1"/>
  <c r="H4929" i="1"/>
  <c r="H4928" i="1"/>
  <c r="H4927" i="1"/>
  <c r="H4926" i="1"/>
  <c r="H4925" i="1"/>
  <c r="H4924" i="1"/>
  <c r="H4923" i="1"/>
  <c r="H4922" i="1"/>
  <c r="H4921" i="1"/>
  <c r="H4920" i="1"/>
  <c r="H4919" i="1"/>
  <c r="H4918" i="1"/>
  <c r="H4917" i="1"/>
  <c r="H4916" i="1"/>
  <c r="H4915" i="1"/>
  <c r="H4914" i="1"/>
  <c r="H4913" i="1"/>
  <c r="H4912" i="1"/>
  <c r="H4911" i="1"/>
  <c r="H4910" i="1"/>
  <c r="H4909" i="1"/>
  <c r="H4908" i="1"/>
  <c r="H4907" i="1"/>
  <c r="H4906" i="1"/>
  <c r="H4905" i="1"/>
  <c r="H4904" i="1"/>
  <c r="H4903" i="1"/>
  <c r="H4902" i="1"/>
  <c r="H4901" i="1"/>
  <c r="H4900" i="1"/>
  <c r="H4899" i="1"/>
  <c r="H4898" i="1"/>
  <c r="H4897" i="1"/>
  <c r="H4896" i="1"/>
  <c r="H4895" i="1"/>
  <c r="H4894" i="1"/>
  <c r="H4893" i="1"/>
  <c r="H4892" i="1"/>
  <c r="H4891" i="1"/>
  <c r="H4890" i="1"/>
  <c r="H4889" i="1"/>
  <c r="H4888" i="1"/>
  <c r="H4887" i="1"/>
  <c r="H4886" i="1"/>
  <c r="H4885" i="1"/>
  <c r="H4884" i="1"/>
  <c r="H4883" i="1"/>
  <c r="H4882" i="1"/>
  <c r="H4881" i="1"/>
  <c r="H4880" i="1"/>
  <c r="H4879" i="1"/>
  <c r="H4878" i="1"/>
  <c r="H4877" i="1"/>
  <c r="H4876" i="1"/>
  <c r="H4875" i="1"/>
  <c r="H4874" i="1"/>
  <c r="H4873" i="1"/>
  <c r="H4872" i="1"/>
  <c r="H4871" i="1"/>
  <c r="H4870" i="1"/>
  <c r="H4869" i="1"/>
  <c r="H4868" i="1"/>
  <c r="H4867" i="1"/>
  <c r="H4866" i="1"/>
  <c r="H4865" i="1"/>
  <c r="H4864" i="1"/>
  <c r="H4863" i="1"/>
  <c r="H4862" i="1"/>
  <c r="H4861" i="1"/>
  <c r="H4860" i="1"/>
  <c r="H4859" i="1"/>
  <c r="H4858" i="1"/>
  <c r="H4857" i="1"/>
  <c r="H4856" i="1"/>
  <c r="H4855" i="1"/>
  <c r="H4854" i="1"/>
  <c r="H4853" i="1"/>
  <c r="H4852" i="1"/>
  <c r="H4851" i="1"/>
  <c r="H4850" i="1"/>
  <c r="H4849" i="1"/>
  <c r="H4848" i="1"/>
  <c r="H4847" i="1"/>
  <c r="H4846" i="1"/>
  <c r="H4845" i="1"/>
  <c r="H4844" i="1"/>
  <c r="H4843" i="1"/>
  <c r="H4842" i="1"/>
  <c r="H4841" i="1"/>
  <c r="H4840" i="1"/>
  <c r="H4839" i="1"/>
  <c r="H4838" i="1"/>
  <c r="H4837" i="1"/>
  <c r="H4836" i="1"/>
  <c r="H4835" i="1"/>
  <c r="H4834" i="1"/>
  <c r="H4833" i="1"/>
  <c r="H4832" i="1"/>
  <c r="H4831" i="1"/>
  <c r="H4830" i="1"/>
  <c r="H4829" i="1"/>
  <c r="H4828" i="1"/>
  <c r="H4827" i="1"/>
  <c r="H4826" i="1"/>
  <c r="H4825" i="1"/>
  <c r="H4824" i="1"/>
  <c r="H4823" i="1"/>
  <c r="H4822" i="1"/>
  <c r="H4821" i="1"/>
  <c r="H4820" i="1"/>
  <c r="H4819" i="1"/>
  <c r="H4818" i="1"/>
  <c r="H4817" i="1"/>
  <c r="H4816" i="1"/>
  <c r="H4815" i="1"/>
  <c r="H4814" i="1"/>
  <c r="H4813" i="1"/>
  <c r="H4812" i="1"/>
  <c r="H4811" i="1"/>
  <c r="H4810" i="1"/>
  <c r="H4809" i="1"/>
  <c r="H4808" i="1"/>
  <c r="H4807" i="1"/>
  <c r="H4806" i="1"/>
  <c r="H4805" i="1"/>
  <c r="H4804" i="1"/>
  <c r="H4803" i="1"/>
  <c r="H4802" i="1"/>
  <c r="H4801" i="1"/>
  <c r="H4800" i="1"/>
  <c r="H4799" i="1"/>
  <c r="H4798" i="1"/>
  <c r="H4797" i="1"/>
  <c r="H4796" i="1"/>
  <c r="H4795" i="1"/>
  <c r="H4794" i="1"/>
  <c r="H4793" i="1"/>
  <c r="H4792" i="1"/>
  <c r="H4791" i="1"/>
  <c r="H4790" i="1"/>
  <c r="H4789" i="1"/>
  <c r="H4788" i="1"/>
  <c r="H4787" i="1"/>
  <c r="H4786" i="1"/>
  <c r="H4785" i="1"/>
  <c r="H4784" i="1"/>
  <c r="H4783" i="1"/>
  <c r="H4782" i="1"/>
  <c r="H4781" i="1"/>
  <c r="H4780" i="1"/>
  <c r="H4779" i="1"/>
  <c r="H4778" i="1"/>
  <c r="H4777" i="1"/>
  <c r="H4776" i="1"/>
  <c r="H4775" i="1"/>
  <c r="H4774" i="1"/>
  <c r="H4773" i="1"/>
  <c r="H4772" i="1"/>
  <c r="H4771" i="1"/>
  <c r="H4770" i="1"/>
  <c r="H4769" i="1"/>
  <c r="H4768" i="1"/>
  <c r="H4767" i="1"/>
  <c r="H4766" i="1"/>
  <c r="H4765" i="1"/>
  <c r="H4764" i="1"/>
  <c r="H4763" i="1"/>
  <c r="H4762" i="1"/>
  <c r="H4761" i="1"/>
  <c r="H4760" i="1"/>
  <c r="H4759" i="1"/>
  <c r="H4758" i="1"/>
  <c r="H4757" i="1"/>
  <c r="H4756" i="1"/>
  <c r="H4755" i="1"/>
  <c r="H4754" i="1"/>
  <c r="H4753" i="1"/>
  <c r="H4752" i="1"/>
  <c r="H4751" i="1"/>
  <c r="H4750" i="1"/>
  <c r="H4749" i="1"/>
  <c r="H4748" i="1"/>
  <c r="H4747" i="1"/>
  <c r="H4746" i="1"/>
  <c r="H4745" i="1"/>
  <c r="H4744" i="1"/>
  <c r="H4743" i="1"/>
  <c r="H4742" i="1"/>
  <c r="H4741" i="1"/>
  <c r="H4740" i="1"/>
  <c r="H4739" i="1"/>
  <c r="H4738" i="1"/>
  <c r="H4737" i="1"/>
  <c r="H4736" i="1"/>
  <c r="H4735" i="1"/>
  <c r="H4734" i="1"/>
  <c r="H4733" i="1"/>
  <c r="H4732" i="1"/>
  <c r="H4731" i="1"/>
  <c r="H4730" i="1"/>
  <c r="H4729" i="1"/>
  <c r="H4728" i="1"/>
  <c r="H4727" i="1"/>
  <c r="H4726" i="1"/>
  <c r="H4725" i="1"/>
  <c r="H4724" i="1"/>
  <c r="H4723" i="1"/>
  <c r="H4722" i="1"/>
  <c r="H4721" i="1"/>
  <c r="H4720" i="1"/>
  <c r="H4719" i="1"/>
  <c r="H4718" i="1"/>
  <c r="H4717" i="1"/>
  <c r="H4716" i="1"/>
  <c r="H4715" i="1"/>
  <c r="H4714" i="1"/>
  <c r="H4713" i="1"/>
  <c r="H4712" i="1"/>
  <c r="H4711" i="1"/>
  <c r="H4710" i="1"/>
  <c r="H4709" i="1"/>
  <c r="H4708" i="1"/>
  <c r="H4707" i="1"/>
  <c r="H4706" i="1"/>
  <c r="H4705" i="1"/>
  <c r="H4704" i="1"/>
  <c r="H4703" i="1"/>
  <c r="H4702" i="1"/>
  <c r="H4701" i="1"/>
  <c r="H4700" i="1"/>
  <c r="H4699" i="1"/>
  <c r="H4698" i="1"/>
  <c r="H4697" i="1"/>
  <c r="H4696" i="1"/>
  <c r="H4695" i="1"/>
  <c r="H4694" i="1"/>
  <c r="H4693" i="1"/>
  <c r="H4692" i="1"/>
  <c r="H4691" i="1"/>
  <c r="H4690" i="1"/>
  <c r="H4689" i="1"/>
  <c r="H4688" i="1"/>
  <c r="H4687" i="1"/>
  <c r="H4686" i="1"/>
  <c r="H4685" i="1"/>
  <c r="H4684" i="1"/>
  <c r="H4683" i="1"/>
  <c r="H4682" i="1"/>
  <c r="H4681" i="1"/>
  <c r="H4680" i="1"/>
  <c r="H4679" i="1"/>
  <c r="H4678" i="1"/>
  <c r="H4677" i="1"/>
  <c r="H4676" i="1"/>
  <c r="H4675" i="1"/>
  <c r="H4674" i="1"/>
  <c r="H4673" i="1"/>
  <c r="H4672" i="1"/>
  <c r="H4671" i="1"/>
  <c r="H4670" i="1"/>
  <c r="H4669" i="1"/>
  <c r="H4668" i="1"/>
  <c r="H4667" i="1"/>
  <c r="H4666" i="1"/>
  <c r="H4665" i="1"/>
  <c r="H4664" i="1"/>
  <c r="H4663" i="1"/>
  <c r="H4662" i="1"/>
  <c r="H4661" i="1"/>
  <c r="H4660" i="1"/>
  <c r="H4659" i="1"/>
  <c r="H4658" i="1"/>
  <c r="H4657" i="1"/>
  <c r="H4656" i="1"/>
  <c r="H4655" i="1"/>
  <c r="H4654" i="1"/>
  <c r="H4653" i="1"/>
  <c r="H4652" i="1"/>
  <c r="H4651" i="1"/>
  <c r="H4650" i="1"/>
  <c r="H4649" i="1"/>
  <c r="H4648" i="1"/>
  <c r="H4647" i="1"/>
  <c r="H4646" i="1"/>
  <c r="H4645" i="1"/>
  <c r="H4644" i="1"/>
  <c r="H4643" i="1"/>
  <c r="H4642" i="1"/>
  <c r="H4641" i="1"/>
  <c r="H4640" i="1"/>
  <c r="H4639" i="1"/>
  <c r="H4638" i="1"/>
  <c r="H4637" i="1"/>
  <c r="H4636" i="1"/>
  <c r="H4635" i="1"/>
  <c r="H4634" i="1"/>
  <c r="H4633" i="1"/>
  <c r="H4632" i="1"/>
  <c r="H4631" i="1"/>
  <c r="H4630" i="1"/>
  <c r="H4629" i="1"/>
  <c r="H4628" i="1"/>
  <c r="H4627" i="1"/>
  <c r="H4626" i="1"/>
  <c r="H4625" i="1"/>
  <c r="H4624" i="1"/>
  <c r="H4623" i="1"/>
  <c r="H4622" i="1"/>
  <c r="H4621" i="1"/>
  <c r="H4620" i="1"/>
  <c r="H4619" i="1"/>
  <c r="H4618" i="1"/>
  <c r="H4617" i="1"/>
  <c r="H4616" i="1"/>
  <c r="H4615" i="1"/>
  <c r="H4614" i="1"/>
  <c r="H4613" i="1"/>
  <c r="H4612" i="1"/>
  <c r="H4611" i="1"/>
  <c r="H4610" i="1"/>
  <c r="H4609" i="1"/>
  <c r="H4608" i="1"/>
  <c r="H4607" i="1"/>
  <c r="H4606" i="1"/>
  <c r="H4605" i="1"/>
  <c r="H4604" i="1"/>
  <c r="H4603" i="1"/>
  <c r="H4602" i="1"/>
  <c r="H4601" i="1"/>
  <c r="H4600" i="1"/>
  <c r="H4599" i="1"/>
  <c r="H4598" i="1"/>
  <c r="H4597" i="1"/>
  <c r="H4596" i="1"/>
  <c r="H4595" i="1"/>
  <c r="H4594" i="1"/>
  <c r="H4593" i="1"/>
  <c r="H4592" i="1"/>
  <c r="H4591" i="1"/>
  <c r="H4590" i="1"/>
  <c r="H4589" i="1"/>
  <c r="H4588" i="1"/>
  <c r="H4587" i="1"/>
  <c r="H4586" i="1"/>
  <c r="H4585" i="1"/>
  <c r="H4584" i="1"/>
  <c r="H4583" i="1"/>
  <c r="H4582" i="1"/>
  <c r="H4581" i="1"/>
  <c r="H4580" i="1"/>
  <c r="H4579" i="1"/>
  <c r="H4578" i="1"/>
  <c r="H4577" i="1"/>
  <c r="H4576" i="1"/>
  <c r="H4575" i="1"/>
  <c r="H4574" i="1"/>
  <c r="H4573" i="1"/>
  <c r="H4572" i="1"/>
  <c r="H4571" i="1"/>
  <c r="H4570" i="1"/>
  <c r="H4569" i="1"/>
  <c r="H4568" i="1"/>
  <c r="H4567" i="1"/>
  <c r="H4566" i="1"/>
  <c r="H4565" i="1"/>
  <c r="H4564" i="1"/>
  <c r="H4563" i="1"/>
  <c r="H4562" i="1"/>
  <c r="H4561" i="1"/>
  <c r="H4560" i="1"/>
  <c r="H4559" i="1"/>
  <c r="H4558" i="1"/>
  <c r="H4557" i="1"/>
  <c r="H4556" i="1"/>
  <c r="H4555" i="1"/>
  <c r="H4554" i="1"/>
  <c r="H4553" i="1"/>
  <c r="H4552" i="1"/>
  <c r="H4551" i="1"/>
  <c r="H4550" i="1"/>
  <c r="H4549" i="1"/>
  <c r="H4548" i="1"/>
  <c r="H4547" i="1"/>
  <c r="H4546" i="1"/>
  <c r="H4545" i="1"/>
  <c r="H4544" i="1"/>
  <c r="H4543" i="1"/>
  <c r="H4542" i="1"/>
  <c r="H4541" i="1"/>
  <c r="H4540" i="1"/>
  <c r="H4539" i="1"/>
  <c r="H4538" i="1"/>
  <c r="H4537" i="1"/>
  <c r="H4536" i="1"/>
  <c r="H4535" i="1"/>
  <c r="H4534" i="1"/>
  <c r="H4533" i="1"/>
  <c r="H4532" i="1"/>
  <c r="H4531" i="1"/>
  <c r="H4530" i="1"/>
  <c r="H4529" i="1"/>
  <c r="H4528" i="1"/>
  <c r="H4527" i="1"/>
  <c r="H4526" i="1"/>
  <c r="H4525" i="1"/>
  <c r="H4524" i="1"/>
  <c r="H4523" i="1"/>
  <c r="H4522" i="1"/>
  <c r="H4521" i="1"/>
  <c r="H4520" i="1"/>
  <c r="H4519" i="1"/>
  <c r="H4518" i="1"/>
  <c r="H4517" i="1"/>
  <c r="H4516" i="1"/>
  <c r="H4515" i="1"/>
  <c r="H4514" i="1"/>
  <c r="H4513" i="1"/>
  <c r="H4512" i="1"/>
  <c r="H4511" i="1"/>
  <c r="H4510" i="1"/>
  <c r="H4509" i="1"/>
  <c r="H4508" i="1"/>
  <c r="H4507" i="1"/>
  <c r="H4506" i="1"/>
  <c r="H4505" i="1"/>
  <c r="H4504" i="1"/>
  <c r="H4503" i="1"/>
  <c r="H4502" i="1"/>
  <c r="H4501" i="1"/>
  <c r="H4500" i="1"/>
  <c r="H4499" i="1"/>
  <c r="H4498" i="1"/>
  <c r="H4497" i="1"/>
  <c r="H4496" i="1"/>
  <c r="H4495" i="1"/>
  <c r="H4494" i="1"/>
  <c r="H4493" i="1"/>
  <c r="H4492" i="1"/>
  <c r="H4491" i="1"/>
  <c r="H4490" i="1"/>
  <c r="H4489" i="1"/>
  <c r="H4488" i="1"/>
  <c r="H4487" i="1"/>
  <c r="H4486" i="1"/>
  <c r="H4485" i="1"/>
  <c r="H4484" i="1"/>
  <c r="H4483" i="1"/>
  <c r="H4482" i="1"/>
  <c r="H4481" i="1"/>
  <c r="H4480" i="1"/>
  <c r="H4479" i="1"/>
  <c r="H4478" i="1"/>
  <c r="H4477" i="1"/>
  <c r="H4476" i="1"/>
  <c r="H4475" i="1"/>
  <c r="H4474" i="1"/>
  <c r="H4473" i="1"/>
  <c r="H4472" i="1"/>
  <c r="H4471" i="1"/>
  <c r="H4470" i="1"/>
  <c r="H4469" i="1"/>
  <c r="H4468" i="1"/>
  <c r="H4467" i="1"/>
  <c r="H4466" i="1"/>
  <c r="H4465" i="1"/>
  <c r="H4464" i="1"/>
  <c r="H4463" i="1"/>
  <c r="H4462" i="1"/>
  <c r="H4461" i="1"/>
  <c r="H4460" i="1"/>
  <c r="H4459" i="1"/>
  <c r="H4458" i="1"/>
  <c r="H4457" i="1"/>
  <c r="H4456" i="1"/>
  <c r="H4455" i="1"/>
  <c r="H4454" i="1"/>
  <c r="H4453" i="1"/>
  <c r="H4452" i="1"/>
  <c r="H4451" i="1"/>
  <c r="H4450" i="1"/>
  <c r="H4449" i="1"/>
  <c r="H4448" i="1"/>
  <c r="H4447" i="1"/>
  <c r="H4446" i="1"/>
  <c r="H4445" i="1"/>
  <c r="H4444" i="1"/>
  <c r="H4443" i="1"/>
  <c r="H4442" i="1"/>
  <c r="H4441" i="1"/>
  <c r="H4440" i="1"/>
  <c r="H4439" i="1"/>
  <c r="H4438" i="1"/>
  <c r="H4437" i="1"/>
  <c r="H4436" i="1"/>
  <c r="H4435" i="1"/>
  <c r="H4434" i="1"/>
  <c r="H4433" i="1"/>
  <c r="H4432" i="1"/>
  <c r="H4431" i="1"/>
  <c r="H4430" i="1"/>
  <c r="H4429" i="1"/>
  <c r="H4428" i="1"/>
  <c r="H4427" i="1"/>
  <c r="H4426" i="1"/>
  <c r="H4425" i="1"/>
  <c r="H4424" i="1"/>
  <c r="H4423" i="1"/>
  <c r="H4422" i="1"/>
  <c r="H4421" i="1"/>
  <c r="H4420" i="1"/>
  <c r="H4419" i="1"/>
  <c r="H4418" i="1"/>
  <c r="H4417" i="1"/>
  <c r="H4416" i="1"/>
  <c r="H4415" i="1"/>
  <c r="H4414" i="1"/>
  <c r="H4413" i="1"/>
  <c r="H4412" i="1"/>
  <c r="H4411" i="1"/>
  <c r="H4410" i="1"/>
  <c r="H4409" i="1"/>
  <c r="H4408" i="1"/>
  <c r="H4407" i="1"/>
  <c r="H4406" i="1"/>
  <c r="H4405" i="1"/>
  <c r="H4404" i="1"/>
  <c r="H4403" i="1"/>
  <c r="H4402" i="1"/>
  <c r="H4401" i="1"/>
  <c r="H4400" i="1"/>
  <c r="H4399" i="1"/>
  <c r="H4398" i="1"/>
  <c r="H4397" i="1"/>
  <c r="H4396" i="1"/>
  <c r="H4395" i="1"/>
  <c r="H4394" i="1"/>
  <c r="H4393" i="1"/>
  <c r="H4392" i="1"/>
  <c r="H4391" i="1"/>
  <c r="H4390" i="1"/>
  <c r="H4389" i="1"/>
  <c r="H4388" i="1"/>
  <c r="H4387" i="1"/>
  <c r="H4386" i="1"/>
  <c r="H4385" i="1"/>
  <c r="H4384" i="1"/>
  <c r="H4383" i="1"/>
  <c r="H4382" i="1"/>
  <c r="H4381" i="1"/>
  <c r="H4380" i="1"/>
  <c r="H4379" i="1"/>
  <c r="H4378" i="1"/>
  <c r="H4377" i="1"/>
  <c r="H4376" i="1"/>
  <c r="H4375" i="1"/>
  <c r="H4374" i="1"/>
  <c r="H4373" i="1"/>
  <c r="H4372" i="1"/>
  <c r="H4371" i="1"/>
  <c r="H4370" i="1"/>
  <c r="H4369" i="1"/>
  <c r="H4368" i="1"/>
  <c r="H4367" i="1"/>
  <c r="H4366" i="1"/>
  <c r="H4365" i="1"/>
  <c r="H4364" i="1"/>
  <c r="H4363" i="1"/>
  <c r="H4362" i="1"/>
  <c r="H4361" i="1"/>
  <c r="H4360" i="1"/>
  <c r="H4359" i="1"/>
  <c r="H4358" i="1"/>
  <c r="H4357" i="1"/>
  <c r="H4356" i="1"/>
  <c r="H4355" i="1"/>
  <c r="H4354" i="1"/>
  <c r="H4353" i="1"/>
  <c r="H4352" i="1"/>
  <c r="H4351" i="1"/>
  <c r="H4350" i="1"/>
  <c r="H4349" i="1"/>
  <c r="H4348" i="1"/>
  <c r="H4347" i="1"/>
  <c r="H4346" i="1"/>
  <c r="H4345" i="1"/>
  <c r="H4344" i="1"/>
  <c r="H4343" i="1"/>
  <c r="H4342" i="1"/>
  <c r="H4341" i="1"/>
  <c r="H4340" i="1"/>
  <c r="H4339" i="1"/>
  <c r="H4338" i="1"/>
  <c r="H4337" i="1"/>
  <c r="H4336" i="1"/>
  <c r="H4335" i="1"/>
  <c r="H4334" i="1"/>
  <c r="H4333" i="1"/>
  <c r="H4332" i="1"/>
  <c r="H4331" i="1"/>
  <c r="H4330" i="1"/>
  <c r="H4329" i="1"/>
  <c r="H4328" i="1"/>
  <c r="H4327" i="1"/>
  <c r="H4326" i="1"/>
  <c r="H4325" i="1"/>
  <c r="H4324" i="1"/>
  <c r="H4323" i="1"/>
  <c r="H4322" i="1"/>
  <c r="H4321" i="1"/>
  <c r="H4320" i="1"/>
  <c r="H4319" i="1"/>
  <c r="H4318" i="1"/>
  <c r="H4317" i="1"/>
  <c r="H4316" i="1"/>
  <c r="H4315" i="1"/>
  <c r="H4314" i="1"/>
  <c r="H4313" i="1"/>
  <c r="H4312" i="1"/>
  <c r="H4311" i="1"/>
  <c r="H4310" i="1"/>
  <c r="H4309" i="1"/>
  <c r="H4308" i="1"/>
  <c r="H4307" i="1"/>
  <c r="H4306" i="1"/>
  <c r="H4305" i="1"/>
  <c r="H4304" i="1"/>
  <c r="H4303" i="1"/>
  <c r="H4302" i="1"/>
  <c r="H4301" i="1"/>
  <c r="H4300" i="1"/>
  <c r="H4299" i="1"/>
  <c r="H4298" i="1"/>
  <c r="H4297" i="1"/>
  <c r="H4296" i="1"/>
  <c r="H4295" i="1"/>
  <c r="H4294" i="1"/>
  <c r="H4293" i="1"/>
  <c r="H4292" i="1"/>
  <c r="H4291" i="1"/>
  <c r="H4290" i="1"/>
  <c r="H4289" i="1"/>
  <c r="H4288" i="1"/>
  <c r="H4287" i="1"/>
  <c r="H4286" i="1"/>
  <c r="H4285" i="1"/>
  <c r="H4284" i="1"/>
  <c r="H4283" i="1"/>
  <c r="H4282" i="1"/>
  <c r="H4281" i="1"/>
  <c r="H4280" i="1"/>
  <c r="H4279" i="1"/>
  <c r="H4278" i="1"/>
  <c r="H4277" i="1"/>
  <c r="H4276" i="1"/>
  <c r="H4275" i="1"/>
  <c r="H4274" i="1"/>
  <c r="H4273" i="1"/>
  <c r="H4272" i="1"/>
  <c r="H4271" i="1"/>
  <c r="H4270" i="1"/>
  <c r="H4269" i="1"/>
  <c r="H4268" i="1"/>
  <c r="H4267" i="1"/>
  <c r="H4266" i="1"/>
  <c r="H4265" i="1"/>
  <c r="H4264" i="1"/>
  <c r="H4263" i="1"/>
  <c r="H4262" i="1"/>
  <c r="H4261" i="1"/>
  <c r="H4260" i="1"/>
  <c r="H4259" i="1"/>
  <c r="H4258" i="1"/>
  <c r="H4257" i="1"/>
  <c r="H4256" i="1"/>
  <c r="H4255" i="1"/>
  <c r="H4254" i="1"/>
  <c r="H4253" i="1"/>
  <c r="H4252" i="1"/>
  <c r="H4251" i="1"/>
  <c r="H4250" i="1"/>
  <c r="H4249" i="1"/>
  <c r="H4248" i="1"/>
  <c r="H4247" i="1"/>
  <c r="H4246" i="1"/>
  <c r="H4245" i="1"/>
  <c r="H4244" i="1"/>
  <c r="H4243" i="1"/>
  <c r="H4242" i="1"/>
  <c r="H4241" i="1"/>
  <c r="H4240" i="1"/>
  <c r="H4239" i="1"/>
  <c r="H4238" i="1"/>
  <c r="H4237" i="1"/>
  <c r="H4236" i="1"/>
  <c r="H4235" i="1"/>
  <c r="H4234" i="1"/>
  <c r="H4233" i="1"/>
  <c r="H4232" i="1"/>
  <c r="H4231" i="1"/>
  <c r="H4230" i="1"/>
  <c r="H4229" i="1"/>
  <c r="H4228" i="1"/>
  <c r="H4227" i="1"/>
  <c r="H4226" i="1"/>
  <c r="H4225" i="1"/>
  <c r="H4224" i="1"/>
  <c r="H4223" i="1"/>
  <c r="H4222" i="1"/>
  <c r="H4221" i="1"/>
  <c r="H4220" i="1"/>
  <c r="H4219" i="1"/>
  <c r="H4218" i="1"/>
  <c r="H4217" i="1"/>
  <c r="H4216" i="1"/>
  <c r="H4215" i="1"/>
  <c r="H4214" i="1"/>
  <c r="H4213" i="1"/>
  <c r="H4212" i="1"/>
  <c r="H4211" i="1"/>
  <c r="H4210" i="1"/>
  <c r="H4209" i="1"/>
  <c r="H4208" i="1"/>
  <c r="H4207" i="1"/>
  <c r="H4206" i="1"/>
  <c r="H4205" i="1"/>
  <c r="H4204" i="1"/>
  <c r="H4203" i="1"/>
  <c r="H4202" i="1"/>
  <c r="H4201" i="1"/>
  <c r="H4200" i="1"/>
  <c r="H4199" i="1"/>
  <c r="H4198" i="1"/>
  <c r="H4197" i="1"/>
  <c r="H4196" i="1"/>
  <c r="H4195" i="1"/>
  <c r="H4194" i="1"/>
  <c r="H4193" i="1"/>
  <c r="H4192" i="1"/>
  <c r="H4191" i="1"/>
  <c r="H4190" i="1"/>
  <c r="H4189" i="1"/>
  <c r="H4188" i="1"/>
  <c r="H4187" i="1"/>
  <c r="H4186" i="1"/>
  <c r="H4185" i="1"/>
  <c r="H4184" i="1"/>
  <c r="H4183" i="1"/>
  <c r="H4182" i="1"/>
  <c r="H4181" i="1"/>
  <c r="H4180" i="1"/>
  <c r="H4179" i="1"/>
  <c r="H4178" i="1"/>
  <c r="H4177" i="1"/>
  <c r="H4176" i="1"/>
  <c r="H4175" i="1"/>
  <c r="H4174" i="1"/>
  <c r="H4173" i="1"/>
  <c r="H4172" i="1"/>
  <c r="H4171" i="1"/>
  <c r="H4170" i="1"/>
  <c r="H4169" i="1"/>
  <c r="H4168" i="1"/>
  <c r="H4167" i="1"/>
  <c r="H4166" i="1"/>
  <c r="H4165" i="1"/>
  <c r="H4164" i="1"/>
  <c r="H4163" i="1"/>
  <c r="H4162" i="1"/>
  <c r="H4161" i="1"/>
  <c r="H4160" i="1"/>
  <c r="H4159" i="1"/>
  <c r="H4158" i="1"/>
  <c r="H4157" i="1"/>
  <c r="H4156" i="1"/>
  <c r="H4155" i="1"/>
  <c r="H4154" i="1"/>
  <c r="H4153" i="1"/>
  <c r="H4152" i="1"/>
  <c r="H4151" i="1"/>
  <c r="H4150" i="1"/>
  <c r="H4149" i="1"/>
  <c r="H4148" i="1"/>
  <c r="H4147" i="1"/>
  <c r="H4146" i="1"/>
  <c r="H4145" i="1"/>
  <c r="H4144" i="1"/>
  <c r="H4143" i="1"/>
  <c r="H4142" i="1"/>
  <c r="H4141" i="1"/>
  <c r="H4140" i="1"/>
  <c r="H4139" i="1"/>
  <c r="H4138" i="1"/>
  <c r="H4137" i="1"/>
  <c r="H4136" i="1"/>
  <c r="H4135" i="1"/>
  <c r="H4134" i="1"/>
  <c r="H4133" i="1"/>
  <c r="H4132" i="1"/>
  <c r="H4131" i="1"/>
  <c r="H4130" i="1"/>
  <c r="H4129" i="1"/>
  <c r="H4128" i="1"/>
  <c r="H4127" i="1"/>
  <c r="H4126" i="1"/>
  <c r="H4125" i="1"/>
  <c r="H4124" i="1"/>
  <c r="H4123" i="1"/>
  <c r="H4122" i="1"/>
  <c r="H4121" i="1"/>
  <c r="H4120" i="1"/>
  <c r="H4119" i="1"/>
  <c r="H4118" i="1"/>
  <c r="H4117" i="1"/>
  <c r="H4116" i="1"/>
  <c r="H4115" i="1"/>
  <c r="H4114" i="1"/>
  <c r="H4113" i="1"/>
  <c r="H4112" i="1"/>
  <c r="H4111" i="1"/>
  <c r="H4110" i="1"/>
  <c r="H4109" i="1"/>
  <c r="H4108" i="1"/>
  <c r="H4107" i="1"/>
  <c r="H4106" i="1"/>
  <c r="H4105" i="1"/>
  <c r="H4104" i="1"/>
  <c r="H4103" i="1"/>
  <c r="H4102" i="1"/>
  <c r="H4101" i="1"/>
  <c r="H4100" i="1"/>
  <c r="H4099" i="1"/>
  <c r="H4098" i="1"/>
  <c r="H4097" i="1"/>
  <c r="H4096" i="1"/>
  <c r="H4095" i="1"/>
  <c r="H4094" i="1"/>
  <c r="H4093" i="1"/>
  <c r="H4092" i="1"/>
  <c r="H4091" i="1"/>
  <c r="H4090" i="1"/>
  <c r="H4089" i="1"/>
  <c r="H4088" i="1"/>
  <c r="H4087" i="1"/>
  <c r="H4086" i="1"/>
  <c r="H4085" i="1"/>
  <c r="H4084" i="1"/>
  <c r="H4083" i="1"/>
  <c r="H4082" i="1"/>
  <c r="H4081" i="1"/>
  <c r="H4080" i="1"/>
  <c r="H4079" i="1"/>
  <c r="H4078" i="1"/>
  <c r="H4077" i="1"/>
  <c r="H4076" i="1"/>
  <c r="H4075" i="1"/>
  <c r="H4074" i="1"/>
  <c r="H4073" i="1"/>
  <c r="H4072" i="1"/>
  <c r="H4071" i="1"/>
  <c r="H4070" i="1"/>
  <c r="H4069" i="1"/>
  <c r="H4068" i="1"/>
  <c r="H4067" i="1"/>
  <c r="H4066" i="1"/>
  <c r="H4065" i="1"/>
  <c r="H4064" i="1"/>
  <c r="H4063" i="1"/>
  <c r="H4062" i="1"/>
  <c r="H4061" i="1"/>
  <c r="H4060" i="1"/>
  <c r="H4059" i="1"/>
  <c r="H4058" i="1"/>
  <c r="H4057" i="1"/>
  <c r="H4056" i="1"/>
  <c r="H4055" i="1"/>
  <c r="H4054" i="1"/>
  <c r="H4053" i="1"/>
  <c r="H4052" i="1"/>
  <c r="H4051" i="1"/>
  <c r="H4050" i="1"/>
  <c r="H4049" i="1"/>
  <c r="H4048" i="1"/>
  <c r="H4047" i="1"/>
  <c r="H4046" i="1"/>
  <c r="H4045" i="1"/>
  <c r="H4044" i="1"/>
  <c r="H4043" i="1"/>
  <c r="H4042" i="1"/>
  <c r="H4041" i="1"/>
  <c r="H4040" i="1"/>
  <c r="H4039" i="1"/>
  <c r="H4038" i="1"/>
  <c r="H4037" i="1"/>
  <c r="H4036" i="1"/>
  <c r="H4035" i="1"/>
  <c r="H4034" i="1"/>
  <c r="H4033" i="1"/>
  <c r="H4032" i="1"/>
  <c r="H4031" i="1"/>
  <c r="H4030" i="1"/>
  <c r="H4029" i="1"/>
  <c r="H4028" i="1"/>
  <c r="H4027" i="1"/>
  <c r="H4026" i="1"/>
  <c r="H4025" i="1"/>
  <c r="H4024" i="1"/>
  <c r="H4023" i="1"/>
  <c r="H4022" i="1"/>
  <c r="H4021" i="1"/>
  <c r="H4020" i="1"/>
  <c r="H4019" i="1"/>
  <c r="H4018" i="1"/>
  <c r="H4017" i="1"/>
  <c r="H4016" i="1"/>
  <c r="H4015" i="1"/>
  <c r="H4014" i="1"/>
  <c r="H4013" i="1"/>
  <c r="H4012" i="1"/>
  <c r="H4011" i="1"/>
  <c r="H4010" i="1"/>
  <c r="H4009" i="1"/>
  <c r="H4008" i="1"/>
  <c r="H4007" i="1"/>
  <c r="H4006" i="1"/>
  <c r="H4005" i="1"/>
  <c r="H4004" i="1"/>
  <c r="H4003" i="1"/>
  <c r="H4002" i="1"/>
  <c r="H4001" i="1"/>
  <c r="H4000" i="1"/>
  <c r="H3999" i="1"/>
  <c r="H3998" i="1"/>
  <c r="H3997" i="1"/>
  <c r="H3996" i="1"/>
  <c r="H3995" i="1"/>
  <c r="H3994" i="1"/>
  <c r="H3993" i="1"/>
  <c r="H3992" i="1"/>
  <c r="H3991" i="1"/>
  <c r="H3990" i="1"/>
  <c r="H3989" i="1"/>
  <c r="H3988" i="1"/>
  <c r="H3987" i="1"/>
  <c r="H3986" i="1"/>
  <c r="H3985" i="1"/>
  <c r="H3984" i="1"/>
  <c r="H3983" i="1"/>
  <c r="H3982" i="1"/>
  <c r="H3981" i="1"/>
  <c r="H3980" i="1"/>
  <c r="H3979" i="1"/>
  <c r="H3978" i="1"/>
  <c r="H3977" i="1"/>
  <c r="H3976" i="1"/>
  <c r="H3975" i="1"/>
  <c r="H3974" i="1"/>
  <c r="H3973" i="1"/>
  <c r="H3972" i="1"/>
  <c r="H3971" i="1"/>
  <c r="H3970" i="1"/>
  <c r="H3969" i="1"/>
  <c r="H3968" i="1"/>
  <c r="H3967" i="1"/>
  <c r="H3966" i="1"/>
  <c r="H3965" i="1"/>
  <c r="H3964" i="1"/>
  <c r="H3963" i="1"/>
  <c r="H3962" i="1"/>
  <c r="H3961" i="1"/>
  <c r="H3960" i="1"/>
  <c r="H3959" i="1"/>
  <c r="H3958" i="1"/>
  <c r="H3957" i="1"/>
  <c r="H3956" i="1"/>
  <c r="H3955" i="1"/>
  <c r="H3954" i="1"/>
  <c r="H3953" i="1"/>
  <c r="H3952" i="1"/>
  <c r="H3951" i="1"/>
  <c r="H3950" i="1"/>
  <c r="H3949" i="1"/>
  <c r="H3948" i="1"/>
  <c r="H3947" i="1"/>
  <c r="H3946" i="1"/>
  <c r="H3945" i="1"/>
  <c r="H3944" i="1"/>
  <c r="H3943" i="1"/>
  <c r="H3942" i="1"/>
  <c r="H3941" i="1"/>
  <c r="H3940" i="1"/>
  <c r="H3939" i="1"/>
  <c r="H3938" i="1"/>
  <c r="H3937" i="1"/>
  <c r="H3936" i="1"/>
  <c r="H3935" i="1"/>
  <c r="H3934" i="1"/>
  <c r="H3933" i="1"/>
  <c r="H3932" i="1"/>
  <c r="H3931" i="1"/>
  <c r="H3930" i="1"/>
  <c r="H3929" i="1"/>
  <c r="H3928" i="1"/>
  <c r="H3927" i="1"/>
  <c r="H3926" i="1"/>
  <c r="H3925" i="1"/>
  <c r="H3924" i="1"/>
  <c r="H3923" i="1"/>
  <c r="H3922" i="1"/>
  <c r="H3921" i="1"/>
  <c r="H3920" i="1"/>
  <c r="H3919" i="1"/>
  <c r="H3918" i="1"/>
  <c r="H3917" i="1"/>
  <c r="H3916" i="1"/>
  <c r="H3915" i="1"/>
  <c r="H3914" i="1"/>
  <c r="H3913" i="1"/>
  <c r="H3912" i="1"/>
  <c r="H3911" i="1"/>
  <c r="H3910" i="1"/>
  <c r="H3909" i="1"/>
  <c r="H3908" i="1"/>
  <c r="H3907" i="1"/>
  <c r="H3906" i="1"/>
  <c r="H3905" i="1"/>
  <c r="H3904" i="1"/>
  <c r="H3903" i="1"/>
  <c r="H3902" i="1"/>
  <c r="H3901" i="1"/>
  <c r="H3900" i="1"/>
  <c r="H3899" i="1"/>
  <c r="H3898" i="1"/>
  <c r="H3897" i="1"/>
  <c r="H3896" i="1"/>
  <c r="H3895" i="1"/>
  <c r="H3894" i="1"/>
  <c r="H3893" i="1"/>
  <c r="H3892" i="1"/>
  <c r="H3891" i="1"/>
  <c r="H3890" i="1"/>
  <c r="H3889" i="1"/>
  <c r="H3888" i="1"/>
  <c r="H3887" i="1"/>
  <c r="H3886" i="1"/>
  <c r="H3885" i="1"/>
  <c r="H3884" i="1"/>
  <c r="H3883" i="1"/>
  <c r="H3882" i="1"/>
  <c r="H3881" i="1"/>
  <c r="H3880" i="1"/>
  <c r="H3879" i="1"/>
  <c r="H3878" i="1"/>
  <c r="H3877" i="1"/>
  <c r="H3876" i="1"/>
  <c r="H3875" i="1"/>
  <c r="H3874" i="1"/>
  <c r="H3873" i="1"/>
  <c r="H3872" i="1"/>
  <c r="H3871" i="1"/>
  <c r="H3870" i="1"/>
  <c r="H3869" i="1"/>
  <c r="H3868" i="1"/>
  <c r="H3867" i="1"/>
  <c r="H3866" i="1"/>
  <c r="H3865" i="1"/>
  <c r="H3864" i="1"/>
  <c r="H3863" i="1"/>
  <c r="H3862" i="1"/>
  <c r="H3861" i="1"/>
  <c r="H3860" i="1"/>
  <c r="H3859" i="1"/>
  <c r="H3858" i="1"/>
  <c r="H3857" i="1"/>
  <c r="H3856" i="1"/>
  <c r="H3855" i="1"/>
  <c r="H3854" i="1"/>
  <c r="H3853" i="1"/>
  <c r="H3852" i="1"/>
  <c r="H3851" i="1"/>
  <c r="H3850" i="1"/>
  <c r="H3849" i="1"/>
  <c r="H3848" i="1"/>
  <c r="H3847" i="1"/>
  <c r="H3846" i="1"/>
  <c r="H3845" i="1"/>
  <c r="H3844" i="1"/>
  <c r="H3843" i="1"/>
  <c r="H3842" i="1"/>
  <c r="H3841" i="1"/>
  <c r="H3840" i="1"/>
  <c r="H3839" i="1"/>
  <c r="H3838" i="1"/>
  <c r="H3837" i="1"/>
  <c r="H3836" i="1"/>
  <c r="H3835" i="1"/>
  <c r="H3834" i="1"/>
  <c r="H3833" i="1"/>
  <c r="H3832" i="1"/>
  <c r="H3831" i="1"/>
  <c r="H3830" i="1"/>
  <c r="H3829" i="1"/>
  <c r="H3828" i="1"/>
  <c r="H3827" i="1"/>
  <c r="H3826" i="1"/>
  <c r="H3825" i="1"/>
  <c r="H3824" i="1"/>
  <c r="H3823" i="1"/>
  <c r="H3822" i="1"/>
  <c r="H3821" i="1"/>
  <c r="H3820" i="1"/>
  <c r="H3819" i="1"/>
  <c r="H3818" i="1"/>
  <c r="H3817" i="1"/>
  <c r="H3816" i="1"/>
  <c r="H3815" i="1"/>
  <c r="H3814" i="1"/>
  <c r="H3813" i="1"/>
  <c r="H3812" i="1"/>
  <c r="H3811" i="1"/>
  <c r="H3810" i="1"/>
  <c r="H3809" i="1"/>
  <c r="H3808" i="1"/>
  <c r="H3807" i="1"/>
  <c r="H3806" i="1"/>
  <c r="H3805" i="1"/>
  <c r="H3804" i="1"/>
  <c r="H3803" i="1"/>
  <c r="H3802" i="1"/>
  <c r="H3801" i="1"/>
  <c r="H3800" i="1"/>
  <c r="H3799" i="1"/>
  <c r="H3798" i="1"/>
  <c r="H3797" i="1"/>
  <c r="H3796" i="1"/>
  <c r="H3795" i="1"/>
  <c r="H3794" i="1"/>
  <c r="H3793" i="1"/>
  <c r="H3792" i="1"/>
  <c r="H3791" i="1"/>
  <c r="H3790" i="1"/>
  <c r="H3789" i="1"/>
  <c r="H3788" i="1"/>
  <c r="H3787" i="1"/>
  <c r="H3786" i="1"/>
  <c r="H3785" i="1"/>
  <c r="H3784" i="1"/>
  <c r="H3783" i="1"/>
  <c r="H3782" i="1"/>
  <c r="H3781" i="1"/>
  <c r="H3780" i="1"/>
  <c r="H3779" i="1"/>
  <c r="H3778" i="1"/>
  <c r="H3777" i="1"/>
  <c r="H3776" i="1"/>
  <c r="H3775" i="1"/>
  <c r="H3774" i="1"/>
  <c r="H3773" i="1"/>
  <c r="H3772" i="1"/>
  <c r="H3771" i="1"/>
  <c r="H3770" i="1"/>
  <c r="H3769" i="1"/>
  <c r="H3768" i="1"/>
  <c r="H3767" i="1"/>
  <c r="H3766" i="1"/>
  <c r="H3765" i="1"/>
  <c r="H3764" i="1"/>
  <c r="H3763" i="1"/>
  <c r="H3762" i="1"/>
  <c r="H3761" i="1"/>
  <c r="H3760" i="1"/>
  <c r="H3759" i="1"/>
  <c r="H3758" i="1"/>
  <c r="H3757" i="1"/>
  <c r="H3756" i="1"/>
  <c r="H3755" i="1"/>
  <c r="H3754" i="1"/>
  <c r="H3753" i="1"/>
  <c r="H3752" i="1"/>
  <c r="H3751" i="1"/>
  <c r="H3750" i="1"/>
  <c r="H3749" i="1"/>
  <c r="H3748" i="1"/>
  <c r="H3747" i="1"/>
  <c r="H3746" i="1"/>
  <c r="H3745" i="1"/>
  <c r="H3744" i="1"/>
  <c r="H3743" i="1"/>
  <c r="H3742" i="1"/>
  <c r="H3741" i="1"/>
  <c r="H3740" i="1"/>
  <c r="H3739" i="1"/>
  <c r="H3738" i="1"/>
  <c r="H3737" i="1"/>
  <c r="H3736" i="1"/>
  <c r="H3735" i="1"/>
  <c r="H3734" i="1"/>
  <c r="H3733" i="1"/>
  <c r="H3732" i="1"/>
  <c r="H3731" i="1"/>
  <c r="H3730" i="1"/>
  <c r="H3729" i="1"/>
  <c r="H3728" i="1"/>
  <c r="H3727" i="1"/>
  <c r="H3726" i="1"/>
  <c r="H3725" i="1"/>
  <c r="H3724" i="1"/>
  <c r="H3723" i="1"/>
  <c r="H3722" i="1"/>
  <c r="H3721" i="1"/>
  <c r="H3720" i="1"/>
  <c r="H3719" i="1"/>
  <c r="H3718" i="1"/>
  <c r="H3717" i="1"/>
  <c r="H3716" i="1"/>
  <c r="H3715" i="1"/>
  <c r="H3714" i="1"/>
  <c r="H3713" i="1"/>
  <c r="H3712" i="1"/>
  <c r="H3711" i="1"/>
  <c r="H3710" i="1"/>
  <c r="H3709" i="1"/>
  <c r="H3708" i="1"/>
  <c r="H3707" i="1"/>
  <c r="H3706" i="1"/>
  <c r="H3705" i="1"/>
  <c r="H3704" i="1"/>
  <c r="H3703" i="1"/>
  <c r="H3702" i="1"/>
  <c r="H3701" i="1"/>
  <c r="H3700" i="1"/>
  <c r="H3699" i="1"/>
  <c r="H3698" i="1"/>
  <c r="H3697" i="1"/>
  <c r="H3696" i="1"/>
  <c r="H3695" i="1"/>
  <c r="H3694" i="1"/>
  <c r="H3693" i="1"/>
  <c r="H3692" i="1"/>
  <c r="H3691" i="1"/>
  <c r="H3690" i="1"/>
  <c r="H3689" i="1"/>
  <c r="H3688" i="1"/>
  <c r="H3687" i="1"/>
  <c r="H3686" i="1"/>
  <c r="H3685" i="1"/>
  <c r="H3684" i="1"/>
  <c r="H3683" i="1"/>
  <c r="H3682" i="1"/>
  <c r="H3681" i="1"/>
  <c r="H3680" i="1"/>
  <c r="H3679" i="1"/>
  <c r="H3678" i="1"/>
  <c r="H3677" i="1"/>
  <c r="H3676" i="1"/>
  <c r="H3675" i="1"/>
  <c r="H3674" i="1"/>
  <c r="H3673" i="1"/>
  <c r="H3672" i="1"/>
  <c r="H3671" i="1"/>
  <c r="H3670" i="1"/>
  <c r="H3669" i="1"/>
  <c r="H3668" i="1"/>
  <c r="H3667" i="1"/>
  <c r="H3666" i="1"/>
  <c r="H3665" i="1"/>
  <c r="H3664" i="1"/>
  <c r="H3663" i="1"/>
  <c r="H3662" i="1"/>
  <c r="H3661" i="1"/>
  <c r="H3660" i="1"/>
  <c r="H3659" i="1"/>
  <c r="H3658" i="1"/>
  <c r="H3657" i="1"/>
  <c r="H3656" i="1"/>
  <c r="H3655" i="1"/>
  <c r="H3654" i="1"/>
  <c r="H3653" i="1"/>
  <c r="H3652" i="1"/>
  <c r="H3651" i="1"/>
  <c r="H3650" i="1"/>
  <c r="H3649" i="1"/>
  <c r="H3648" i="1"/>
  <c r="H3647" i="1"/>
  <c r="H3646" i="1"/>
  <c r="H3645" i="1"/>
  <c r="H3644" i="1"/>
  <c r="H3643" i="1"/>
  <c r="H3642" i="1"/>
  <c r="H3641" i="1"/>
  <c r="H3640" i="1"/>
  <c r="H3639" i="1"/>
  <c r="H3638" i="1"/>
  <c r="H3637" i="1"/>
  <c r="H3636" i="1"/>
  <c r="H3635" i="1"/>
  <c r="H3634" i="1"/>
  <c r="H3633" i="1"/>
  <c r="H3632" i="1"/>
  <c r="H3631" i="1"/>
  <c r="H3630" i="1"/>
  <c r="H3629" i="1"/>
  <c r="H3628" i="1"/>
  <c r="H3627" i="1"/>
  <c r="H3626" i="1"/>
  <c r="H3625" i="1"/>
  <c r="H3624" i="1"/>
  <c r="H3623" i="1"/>
  <c r="H3622" i="1"/>
  <c r="H3621" i="1"/>
  <c r="H3620" i="1"/>
  <c r="H3619" i="1"/>
  <c r="H3618" i="1"/>
  <c r="H3617" i="1"/>
  <c r="H3616" i="1"/>
  <c r="H3615" i="1"/>
  <c r="H3614" i="1"/>
  <c r="H3613" i="1"/>
  <c r="H3612" i="1"/>
  <c r="H3611" i="1"/>
  <c r="H3610" i="1"/>
  <c r="H3609" i="1"/>
  <c r="H3608" i="1"/>
  <c r="H3607" i="1"/>
  <c r="H3606" i="1"/>
  <c r="H3605" i="1"/>
  <c r="H3604" i="1"/>
  <c r="H3603" i="1"/>
  <c r="H3602" i="1"/>
  <c r="H3601" i="1"/>
  <c r="H3600" i="1"/>
  <c r="H3599" i="1"/>
  <c r="H3598" i="1"/>
  <c r="H3597" i="1"/>
  <c r="H3596" i="1"/>
  <c r="H3595" i="1"/>
  <c r="H3594" i="1"/>
  <c r="H3593" i="1"/>
  <c r="H3592" i="1"/>
  <c r="H3591" i="1"/>
  <c r="H3590" i="1"/>
  <c r="H3589" i="1"/>
  <c r="H3588" i="1"/>
  <c r="H3587" i="1"/>
  <c r="H3586" i="1"/>
  <c r="H3585" i="1"/>
  <c r="H3584" i="1"/>
  <c r="H3583" i="1"/>
  <c r="H3582" i="1"/>
  <c r="H3581" i="1"/>
  <c r="H3580" i="1"/>
  <c r="H3579" i="1"/>
  <c r="H3578" i="1"/>
  <c r="H3577" i="1"/>
  <c r="H3576" i="1"/>
  <c r="H3575" i="1"/>
  <c r="H3574" i="1"/>
  <c r="H3573" i="1"/>
  <c r="H3572" i="1"/>
  <c r="H3571" i="1"/>
  <c r="H3570" i="1"/>
  <c r="H3569" i="1"/>
  <c r="H3568" i="1"/>
  <c r="H3567" i="1"/>
  <c r="H3566" i="1"/>
  <c r="H3565" i="1"/>
  <c r="H3564" i="1"/>
  <c r="H3563" i="1"/>
  <c r="H3562" i="1"/>
  <c r="H3561" i="1"/>
  <c r="H3560" i="1"/>
  <c r="H3559" i="1"/>
  <c r="H3558" i="1"/>
  <c r="H3557" i="1"/>
  <c r="H3556" i="1"/>
  <c r="H3555" i="1"/>
  <c r="H3554" i="1"/>
  <c r="H3553" i="1"/>
  <c r="H3552" i="1"/>
  <c r="H3551" i="1"/>
  <c r="H3550" i="1"/>
  <c r="H3549" i="1"/>
  <c r="H3548" i="1"/>
  <c r="H3547" i="1"/>
  <c r="H3546" i="1"/>
  <c r="H3545" i="1"/>
  <c r="H3544" i="1"/>
  <c r="H3543" i="1"/>
  <c r="H3542" i="1"/>
  <c r="H3541" i="1"/>
  <c r="H3540" i="1"/>
  <c r="H3539" i="1"/>
  <c r="H3538" i="1"/>
  <c r="H3537" i="1"/>
  <c r="H3536" i="1"/>
  <c r="H3535" i="1"/>
  <c r="H3534" i="1"/>
  <c r="H3533" i="1"/>
  <c r="H3532" i="1"/>
  <c r="H3531" i="1"/>
  <c r="H3530" i="1"/>
  <c r="H3529" i="1"/>
  <c r="H3528" i="1"/>
  <c r="H3527" i="1"/>
  <c r="H3526" i="1"/>
  <c r="H3525" i="1"/>
  <c r="H3524" i="1"/>
  <c r="H3523" i="1"/>
  <c r="H3522" i="1"/>
  <c r="H3521" i="1"/>
  <c r="H3520" i="1"/>
  <c r="H3519" i="1"/>
  <c r="H3518" i="1"/>
  <c r="H3517" i="1"/>
  <c r="H3516" i="1"/>
  <c r="H3515" i="1"/>
  <c r="H3514" i="1"/>
  <c r="H3513" i="1"/>
  <c r="H3512" i="1"/>
  <c r="H3511" i="1"/>
  <c r="H3510" i="1"/>
  <c r="H3509" i="1"/>
  <c r="H3508" i="1"/>
  <c r="H3507" i="1"/>
  <c r="H3506" i="1"/>
  <c r="H3505" i="1"/>
  <c r="H3504" i="1"/>
  <c r="H3503" i="1"/>
  <c r="H3502" i="1"/>
  <c r="H3501" i="1"/>
  <c r="H3500" i="1"/>
  <c r="H3499" i="1"/>
  <c r="H3498" i="1"/>
  <c r="H3497" i="1"/>
  <c r="H3496" i="1"/>
  <c r="H3495" i="1"/>
  <c r="H3494" i="1"/>
  <c r="H3493" i="1"/>
  <c r="H3492" i="1"/>
  <c r="H3491" i="1"/>
  <c r="H3490" i="1"/>
  <c r="H3489" i="1"/>
  <c r="H3488" i="1"/>
  <c r="H3487" i="1"/>
  <c r="H3486" i="1"/>
  <c r="H3485" i="1"/>
  <c r="H3484" i="1"/>
  <c r="H3483" i="1"/>
  <c r="H3482" i="1"/>
  <c r="H3481" i="1"/>
  <c r="H3480" i="1"/>
  <c r="H3479" i="1"/>
  <c r="H3478" i="1"/>
  <c r="H3477" i="1"/>
  <c r="H3476" i="1"/>
  <c r="H3475" i="1"/>
  <c r="H3474" i="1"/>
  <c r="H3473" i="1"/>
  <c r="H3472" i="1"/>
  <c r="H3471" i="1"/>
  <c r="H3470" i="1"/>
  <c r="H3469" i="1"/>
  <c r="H3468" i="1"/>
  <c r="H3467" i="1"/>
  <c r="H3466" i="1"/>
  <c r="H3465" i="1"/>
  <c r="H3464" i="1"/>
  <c r="H3463" i="1"/>
  <c r="H3462" i="1"/>
  <c r="H3461" i="1"/>
  <c r="H3460" i="1"/>
  <c r="H3459" i="1"/>
  <c r="H3458" i="1"/>
  <c r="H3457" i="1"/>
  <c r="H3456" i="1"/>
  <c r="H3455" i="1"/>
  <c r="H3454" i="1"/>
  <c r="H3453" i="1"/>
  <c r="H3452" i="1"/>
  <c r="H3451" i="1"/>
  <c r="H3450" i="1"/>
  <c r="H3449" i="1"/>
  <c r="H3448" i="1"/>
  <c r="H3447" i="1"/>
  <c r="H3446" i="1"/>
  <c r="H3445" i="1"/>
  <c r="H3444" i="1"/>
  <c r="H3443" i="1"/>
  <c r="H3442" i="1"/>
  <c r="H3441" i="1"/>
  <c r="H3440" i="1"/>
  <c r="H3439" i="1"/>
  <c r="H3438" i="1"/>
  <c r="H3437" i="1"/>
  <c r="H3436" i="1"/>
  <c r="H3435" i="1"/>
  <c r="H3434" i="1"/>
  <c r="H3433" i="1"/>
  <c r="H3432" i="1"/>
  <c r="H3431" i="1"/>
  <c r="H3430" i="1"/>
  <c r="H3429" i="1"/>
  <c r="H3428" i="1"/>
  <c r="H3427" i="1"/>
  <c r="H3426" i="1"/>
  <c r="H3425" i="1"/>
  <c r="H3424" i="1"/>
  <c r="H3423" i="1"/>
  <c r="H3422" i="1"/>
  <c r="H3421" i="1"/>
  <c r="H3420" i="1"/>
  <c r="H3419" i="1"/>
  <c r="H3418" i="1"/>
  <c r="H3417" i="1"/>
  <c r="H3416" i="1"/>
  <c r="H3415" i="1"/>
  <c r="H3414" i="1"/>
  <c r="H3413" i="1"/>
  <c r="H3412" i="1"/>
  <c r="H3411" i="1"/>
  <c r="H3410" i="1"/>
  <c r="H3409" i="1"/>
  <c r="H3408" i="1"/>
  <c r="H3407" i="1"/>
  <c r="H3406" i="1"/>
  <c r="H3405" i="1"/>
  <c r="H3404" i="1"/>
  <c r="H3403" i="1"/>
  <c r="H3402" i="1"/>
  <c r="H3401" i="1"/>
  <c r="H3400" i="1"/>
  <c r="H3399" i="1"/>
  <c r="H3398" i="1"/>
  <c r="H3397" i="1"/>
  <c r="H3396" i="1"/>
  <c r="H3395" i="1"/>
  <c r="H3394" i="1"/>
  <c r="H3393" i="1"/>
  <c r="H3392" i="1"/>
  <c r="H3391" i="1"/>
  <c r="H3390" i="1"/>
  <c r="H3389" i="1"/>
  <c r="H3388" i="1"/>
  <c r="H3387" i="1"/>
  <c r="H3386" i="1"/>
  <c r="H3385" i="1"/>
  <c r="H3384" i="1"/>
  <c r="H3383" i="1"/>
  <c r="H3382" i="1"/>
  <c r="H3381" i="1"/>
  <c r="H3380" i="1"/>
  <c r="H3379" i="1"/>
  <c r="H3378" i="1"/>
  <c r="H3377" i="1"/>
  <c r="H3376" i="1"/>
  <c r="H3375" i="1"/>
  <c r="H3374" i="1"/>
  <c r="H3373" i="1"/>
  <c r="H3372" i="1"/>
  <c r="H3371" i="1"/>
  <c r="H3370" i="1"/>
  <c r="H3369" i="1"/>
  <c r="H3368" i="1"/>
  <c r="H3367" i="1"/>
  <c r="H3366" i="1"/>
  <c r="H3365" i="1"/>
  <c r="H3364" i="1"/>
  <c r="H3363" i="1"/>
  <c r="H3362" i="1"/>
  <c r="H3361" i="1"/>
  <c r="H3360" i="1"/>
  <c r="H3359" i="1"/>
  <c r="H3358" i="1"/>
  <c r="H3357" i="1"/>
  <c r="H3356" i="1"/>
  <c r="H3355" i="1"/>
  <c r="H3354" i="1"/>
  <c r="H3353" i="1"/>
  <c r="H3352" i="1"/>
  <c r="H3351" i="1"/>
  <c r="H3350" i="1"/>
  <c r="H3349" i="1"/>
  <c r="H3348" i="1"/>
  <c r="H3347" i="1"/>
  <c r="H3346" i="1"/>
  <c r="H3345" i="1"/>
  <c r="H3344" i="1"/>
  <c r="H3343" i="1"/>
  <c r="H3342" i="1"/>
  <c r="H3341" i="1"/>
  <c r="H3340" i="1"/>
  <c r="H3339" i="1"/>
  <c r="H3338" i="1"/>
  <c r="H3337" i="1"/>
  <c r="H3336" i="1"/>
  <c r="H3335" i="1"/>
  <c r="H3334" i="1"/>
  <c r="H3333" i="1"/>
  <c r="H3332" i="1"/>
  <c r="H3331" i="1"/>
  <c r="H3330" i="1"/>
  <c r="H3329" i="1"/>
  <c r="H3328" i="1"/>
  <c r="H3327" i="1"/>
  <c r="H3326" i="1"/>
  <c r="H3325" i="1"/>
  <c r="H3324" i="1"/>
  <c r="H3323" i="1"/>
  <c r="H3322" i="1"/>
  <c r="H3321" i="1"/>
  <c r="H3320" i="1"/>
  <c r="H3319" i="1"/>
  <c r="H3318" i="1"/>
  <c r="H3317" i="1"/>
  <c r="H3316" i="1"/>
  <c r="H3315" i="1"/>
  <c r="H3314" i="1"/>
  <c r="H3313" i="1"/>
  <c r="H3312" i="1"/>
  <c r="H3311" i="1"/>
  <c r="H3310" i="1"/>
  <c r="H3309" i="1"/>
  <c r="H3308" i="1"/>
  <c r="H3307" i="1"/>
  <c r="H3306" i="1"/>
  <c r="H3305" i="1"/>
  <c r="H3304" i="1"/>
  <c r="H3303" i="1"/>
  <c r="H3302" i="1"/>
  <c r="H3301" i="1"/>
  <c r="H3300" i="1"/>
  <c r="H3299" i="1"/>
  <c r="H3298" i="1"/>
  <c r="H3297" i="1"/>
  <c r="H3296" i="1"/>
  <c r="H3295" i="1"/>
  <c r="H3294" i="1"/>
  <c r="H3293" i="1"/>
  <c r="H3292" i="1"/>
  <c r="H3291" i="1"/>
  <c r="H3290" i="1"/>
  <c r="H3289" i="1"/>
  <c r="H3288" i="1"/>
  <c r="H3287" i="1"/>
  <c r="H3286" i="1"/>
  <c r="H3285" i="1"/>
  <c r="H3284" i="1"/>
  <c r="H3283" i="1"/>
  <c r="H3282" i="1"/>
  <c r="H3281" i="1"/>
  <c r="H3280" i="1"/>
  <c r="H3279" i="1"/>
  <c r="H3278" i="1"/>
  <c r="H3277" i="1"/>
  <c r="H3276" i="1"/>
  <c r="H3275" i="1"/>
  <c r="H3274" i="1"/>
  <c r="H3273" i="1"/>
  <c r="H3272" i="1"/>
  <c r="H3271" i="1"/>
  <c r="H3270" i="1"/>
  <c r="H3269" i="1"/>
  <c r="H3268" i="1"/>
  <c r="H3267" i="1"/>
  <c r="H3266" i="1"/>
  <c r="H3265" i="1"/>
  <c r="H3264" i="1"/>
  <c r="H3263" i="1"/>
  <c r="H3262" i="1"/>
  <c r="H3261" i="1"/>
  <c r="H3260" i="1"/>
  <c r="H3259" i="1"/>
  <c r="H3258" i="1"/>
  <c r="H3257" i="1"/>
  <c r="H3256" i="1"/>
  <c r="H3255" i="1"/>
  <c r="H3254" i="1"/>
  <c r="H3253" i="1"/>
  <c r="H3252" i="1"/>
  <c r="H3251" i="1"/>
  <c r="H3250" i="1"/>
  <c r="H3249" i="1"/>
  <c r="H3248" i="1"/>
  <c r="H3247" i="1"/>
  <c r="H3246" i="1"/>
  <c r="H3245" i="1"/>
  <c r="H3244" i="1"/>
  <c r="H3243" i="1"/>
  <c r="H3242" i="1"/>
  <c r="H3241" i="1"/>
  <c r="H3240" i="1"/>
  <c r="H3239" i="1"/>
  <c r="H3238" i="1"/>
  <c r="H3237" i="1"/>
  <c r="H3236" i="1"/>
  <c r="H3235" i="1"/>
  <c r="H3234" i="1"/>
  <c r="H3233" i="1"/>
  <c r="H3232" i="1"/>
  <c r="H3231" i="1"/>
  <c r="H3230" i="1"/>
  <c r="H3229" i="1"/>
  <c r="H3228" i="1"/>
  <c r="H3227" i="1"/>
  <c r="H3226" i="1"/>
  <c r="H3225" i="1"/>
  <c r="H3224" i="1"/>
  <c r="H3223" i="1"/>
  <c r="H3222" i="1"/>
  <c r="H3221" i="1"/>
  <c r="H3220" i="1"/>
  <c r="H3219" i="1"/>
  <c r="H3218" i="1"/>
  <c r="H3217" i="1"/>
  <c r="H3216" i="1"/>
  <c r="H3215" i="1"/>
  <c r="H3214" i="1"/>
  <c r="H3213" i="1"/>
  <c r="H3212" i="1"/>
  <c r="H3211" i="1"/>
  <c r="H3210" i="1"/>
  <c r="H3209" i="1"/>
  <c r="H3208" i="1"/>
  <c r="H3207" i="1"/>
  <c r="H3206" i="1"/>
  <c r="H3205" i="1"/>
  <c r="H3204" i="1"/>
  <c r="H3203" i="1"/>
  <c r="H3202" i="1"/>
  <c r="H3201" i="1"/>
  <c r="H3200" i="1"/>
  <c r="H3199" i="1"/>
  <c r="H3198" i="1"/>
  <c r="H3197" i="1"/>
  <c r="H3196" i="1"/>
  <c r="H3195" i="1"/>
  <c r="H3194" i="1"/>
  <c r="H3193" i="1"/>
  <c r="H3192" i="1"/>
  <c r="H3191" i="1"/>
  <c r="H3190" i="1"/>
  <c r="H3189" i="1"/>
  <c r="H3188" i="1"/>
  <c r="H3187" i="1"/>
  <c r="H3186" i="1"/>
  <c r="H3185" i="1"/>
  <c r="H3184" i="1"/>
  <c r="H3183" i="1"/>
  <c r="H3182" i="1"/>
  <c r="H3181" i="1"/>
  <c r="H3180" i="1"/>
  <c r="H3179" i="1"/>
  <c r="H3178" i="1"/>
  <c r="H3177" i="1"/>
  <c r="H3176" i="1"/>
  <c r="H3175" i="1"/>
  <c r="H3174" i="1"/>
  <c r="H3173" i="1"/>
  <c r="H3172" i="1"/>
  <c r="H3171" i="1"/>
  <c r="H3170" i="1"/>
  <c r="H3169" i="1"/>
  <c r="H3168" i="1"/>
  <c r="H3167" i="1"/>
  <c r="H3166" i="1"/>
  <c r="H3165" i="1"/>
  <c r="H3164" i="1"/>
  <c r="H3163" i="1"/>
  <c r="H3162" i="1"/>
  <c r="H3161" i="1"/>
  <c r="H3160" i="1"/>
  <c r="H3159" i="1"/>
  <c r="H3158" i="1"/>
  <c r="H3157" i="1"/>
  <c r="H3156" i="1"/>
  <c r="H3155" i="1"/>
  <c r="H3154" i="1"/>
  <c r="H3153" i="1"/>
  <c r="H3152" i="1"/>
  <c r="H3151" i="1"/>
  <c r="H3150" i="1"/>
  <c r="H3149" i="1"/>
  <c r="H3148" i="1"/>
  <c r="H3147" i="1"/>
  <c r="H3146" i="1"/>
  <c r="H3145" i="1"/>
  <c r="H3144" i="1"/>
  <c r="H3143" i="1"/>
  <c r="H3142" i="1"/>
  <c r="H3141" i="1"/>
  <c r="H3140" i="1"/>
  <c r="H3139" i="1"/>
  <c r="H3138" i="1"/>
  <c r="H3137" i="1"/>
  <c r="H3136" i="1"/>
  <c r="H3135" i="1"/>
  <c r="H3134" i="1"/>
  <c r="H3133" i="1"/>
  <c r="H3132" i="1"/>
  <c r="H3131" i="1"/>
  <c r="H3130" i="1"/>
  <c r="H3129" i="1"/>
  <c r="H3128" i="1"/>
  <c r="H3127" i="1"/>
  <c r="H3126" i="1"/>
  <c r="H3125" i="1"/>
  <c r="H3124" i="1"/>
  <c r="H3123" i="1"/>
  <c r="H3122" i="1"/>
  <c r="H3121" i="1"/>
  <c r="H3120" i="1"/>
  <c r="H3119" i="1"/>
  <c r="H3118" i="1"/>
  <c r="H3117" i="1"/>
  <c r="H3116" i="1"/>
  <c r="H3115" i="1"/>
  <c r="H3114" i="1"/>
  <c r="H3113" i="1"/>
  <c r="H3112" i="1"/>
  <c r="H3111" i="1"/>
  <c r="H3110" i="1"/>
  <c r="H3109" i="1"/>
  <c r="H3108" i="1"/>
  <c r="H3107" i="1"/>
  <c r="H3106" i="1"/>
  <c r="H3105" i="1"/>
  <c r="H3104" i="1"/>
  <c r="H3103" i="1"/>
  <c r="H3102" i="1"/>
  <c r="H3101" i="1"/>
  <c r="H3100" i="1"/>
  <c r="H3099" i="1"/>
  <c r="H3098" i="1"/>
  <c r="H3097" i="1"/>
  <c r="H3096" i="1"/>
  <c r="H3095" i="1"/>
  <c r="H3094" i="1"/>
  <c r="H3093" i="1"/>
  <c r="H3092" i="1"/>
  <c r="H3091" i="1"/>
  <c r="H3090" i="1"/>
  <c r="H3089" i="1"/>
  <c r="H3088" i="1"/>
  <c r="H3087" i="1"/>
  <c r="H3086" i="1"/>
  <c r="H3085" i="1"/>
  <c r="H3084" i="1"/>
  <c r="H3083" i="1"/>
  <c r="H3082" i="1"/>
  <c r="H3081" i="1"/>
  <c r="H3080" i="1"/>
  <c r="H3079" i="1"/>
  <c r="H3078" i="1"/>
  <c r="H3077" i="1"/>
  <c r="H3076" i="1"/>
  <c r="H3075" i="1"/>
  <c r="H3074" i="1"/>
  <c r="H3073" i="1"/>
  <c r="H3072" i="1"/>
  <c r="H3071" i="1"/>
  <c r="H3070" i="1"/>
  <c r="H3069" i="1"/>
  <c r="H3068" i="1"/>
  <c r="H3067" i="1"/>
  <c r="H3066" i="1"/>
  <c r="H3065" i="1"/>
  <c r="H3064" i="1"/>
  <c r="H3063" i="1"/>
  <c r="H3062" i="1"/>
  <c r="H3061" i="1"/>
  <c r="H3060" i="1"/>
  <c r="H3059" i="1"/>
  <c r="H3058" i="1"/>
  <c r="H3057" i="1"/>
  <c r="H3056" i="1"/>
  <c r="H3055" i="1"/>
  <c r="H3054" i="1"/>
  <c r="H3053" i="1"/>
  <c r="H3052" i="1"/>
  <c r="H3051" i="1"/>
  <c r="H3050" i="1"/>
  <c r="H3049" i="1"/>
  <c r="H3048" i="1"/>
  <c r="H3047" i="1"/>
  <c r="H3046" i="1"/>
  <c r="H3045" i="1"/>
  <c r="H3044" i="1"/>
  <c r="H3043" i="1"/>
  <c r="H3042" i="1"/>
  <c r="H3041" i="1"/>
  <c r="H3040" i="1"/>
  <c r="H3039" i="1"/>
  <c r="H3038" i="1"/>
  <c r="H3037" i="1"/>
  <c r="H3036" i="1"/>
  <c r="H3035" i="1"/>
  <c r="H3034" i="1"/>
  <c r="H3033" i="1"/>
  <c r="H3032" i="1"/>
  <c r="H3031" i="1"/>
  <c r="H3030" i="1"/>
  <c r="H3029" i="1"/>
  <c r="H3028" i="1"/>
  <c r="H3027" i="1"/>
  <c r="H3026" i="1"/>
  <c r="H3025" i="1"/>
  <c r="H3024" i="1"/>
  <c r="H3023" i="1"/>
  <c r="H3022" i="1"/>
  <c r="H3021" i="1"/>
  <c r="H3020" i="1"/>
  <c r="H3019" i="1"/>
  <c r="H3018" i="1"/>
  <c r="H3017" i="1"/>
  <c r="H3016" i="1"/>
  <c r="H3015" i="1"/>
  <c r="H3014" i="1"/>
  <c r="H3013" i="1"/>
  <c r="H3012" i="1"/>
  <c r="H3011" i="1"/>
  <c r="H3010" i="1"/>
  <c r="H3009" i="1"/>
  <c r="H3008" i="1"/>
  <c r="H3007" i="1"/>
  <c r="H3006" i="1"/>
  <c r="H3005" i="1"/>
  <c r="H3004" i="1"/>
  <c r="H3003" i="1"/>
  <c r="H3002" i="1"/>
  <c r="H3001" i="1"/>
  <c r="H3000" i="1"/>
  <c r="H2999" i="1"/>
  <c r="H2998" i="1"/>
  <c r="H2997" i="1"/>
  <c r="H2996" i="1"/>
  <c r="H2995" i="1"/>
  <c r="H2994" i="1"/>
  <c r="H2993" i="1"/>
  <c r="H2992" i="1"/>
  <c r="H2991" i="1"/>
  <c r="H2990" i="1"/>
  <c r="H2989" i="1"/>
  <c r="H2988" i="1"/>
  <c r="H2987" i="1"/>
  <c r="H2986" i="1"/>
  <c r="H2985" i="1"/>
  <c r="H2984" i="1"/>
  <c r="H2983" i="1"/>
  <c r="H2982" i="1"/>
  <c r="H2981" i="1"/>
  <c r="H2980" i="1"/>
  <c r="H2979" i="1"/>
  <c r="H2978" i="1"/>
  <c r="H2977" i="1"/>
  <c r="H2976" i="1"/>
  <c r="H2975" i="1"/>
  <c r="H2974" i="1"/>
  <c r="H2973" i="1"/>
  <c r="H2972" i="1"/>
  <c r="H2971" i="1"/>
  <c r="H2970" i="1"/>
  <c r="H2969" i="1"/>
  <c r="H2968" i="1"/>
  <c r="H2967" i="1"/>
  <c r="H2966" i="1"/>
  <c r="H2965" i="1"/>
  <c r="H2964" i="1"/>
  <c r="H2963" i="1"/>
  <c r="H2962" i="1"/>
  <c r="H2961" i="1"/>
  <c r="H2960" i="1"/>
  <c r="H2959" i="1"/>
  <c r="H2958" i="1"/>
  <c r="H2957" i="1"/>
  <c r="H2956" i="1"/>
  <c r="H2955" i="1"/>
  <c r="H2954" i="1"/>
  <c r="H2953" i="1"/>
  <c r="H2952" i="1"/>
  <c r="H2951" i="1"/>
  <c r="H2950" i="1"/>
  <c r="H2949" i="1"/>
  <c r="H2948" i="1"/>
  <c r="H2947" i="1"/>
  <c r="H2946" i="1"/>
  <c r="H2945" i="1"/>
  <c r="H2944" i="1"/>
  <c r="H2943" i="1"/>
  <c r="H2942" i="1"/>
  <c r="H2941" i="1"/>
  <c r="H2940" i="1"/>
  <c r="H2939" i="1"/>
  <c r="H2938" i="1"/>
  <c r="H2937" i="1"/>
  <c r="H2936" i="1"/>
  <c r="H2935" i="1"/>
  <c r="H2934" i="1"/>
  <c r="H2933" i="1"/>
  <c r="H2932" i="1"/>
  <c r="H2931" i="1"/>
  <c r="H2930" i="1"/>
  <c r="H2929" i="1"/>
  <c r="H2928" i="1"/>
  <c r="H2927" i="1"/>
  <c r="H2926" i="1"/>
  <c r="H2925" i="1"/>
  <c r="H2924" i="1"/>
  <c r="H2923" i="1"/>
  <c r="H2922" i="1"/>
  <c r="H2921" i="1"/>
  <c r="H2920" i="1"/>
  <c r="H2919" i="1"/>
  <c r="H2918" i="1"/>
  <c r="H2917" i="1"/>
  <c r="H2916" i="1"/>
  <c r="H2915" i="1"/>
  <c r="H2914" i="1"/>
  <c r="H2913" i="1"/>
  <c r="H2912" i="1"/>
  <c r="H2911" i="1"/>
  <c r="H2910" i="1"/>
  <c r="H2909" i="1"/>
  <c r="H2908" i="1"/>
  <c r="H2907" i="1"/>
  <c r="H2906" i="1"/>
  <c r="H2905" i="1"/>
  <c r="H2904" i="1"/>
  <c r="H2903" i="1"/>
  <c r="H2902" i="1"/>
  <c r="H2901" i="1"/>
  <c r="H2900" i="1"/>
  <c r="H2899" i="1"/>
  <c r="H2898" i="1"/>
  <c r="H2897" i="1"/>
  <c r="H2896" i="1"/>
  <c r="H2895" i="1"/>
  <c r="H2894" i="1"/>
  <c r="H2893" i="1"/>
  <c r="H2892" i="1"/>
  <c r="H2891" i="1"/>
  <c r="H2890" i="1"/>
  <c r="H2889" i="1"/>
  <c r="H2888" i="1"/>
  <c r="H2887" i="1"/>
  <c r="H2886" i="1"/>
  <c r="H2885" i="1"/>
  <c r="H2884" i="1"/>
  <c r="H2883" i="1"/>
  <c r="H2882" i="1"/>
  <c r="H2881" i="1"/>
  <c r="H2880" i="1"/>
  <c r="H2879" i="1"/>
  <c r="H2878" i="1"/>
  <c r="H2877" i="1"/>
  <c r="H2876" i="1"/>
  <c r="H2875" i="1"/>
  <c r="H2874" i="1"/>
  <c r="H2873" i="1"/>
  <c r="H2872" i="1"/>
  <c r="H2871" i="1"/>
  <c r="H2870" i="1"/>
  <c r="H2869" i="1"/>
  <c r="H2868" i="1"/>
  <c r="H2867" i="1"/>
  <c r="H2866" i="1"/>
  <c r="H2865" i="1"/>
  <c r="H2864" i="1"/>
  <c r="H2863" i="1"/>
  <c r="H2862" i="1"/>
  <c r="H2861" i="1"/>
  <c r="H2860" i="1"/>
  <c r="H2859" i="1"/>
  <c r="H2858" i="1"/>
  <c r="H2857" i="1"/>
  <c r="H2856" i="1"/>
  <c r="H2855" i="1"/>
  <c r="H2854" i="1"/>
  <c r="H2853" i="1"/>
  <c r="H2852" i="1"/>
  <c r="H2851" i="1"/>
  <c r="H2850" i="1"/>
  <c r="H2849" i="1"/>
  <c r="H2848" i="1"/>
  <c r="H2847" i="1"/>
  <c r="H2846" i="1"/>
  <c r="H2845" i="1"/>
  <c r="H2844" i="1"/>
  <c r="H2843" i="1"/>
  <c r="H2842" i="1"/>
  <c r="H2841" i="1"/>
  <c r="H2840" i="1"/>
  <c r="H2839" i="1"/>
  <c r="H2838" i="1"/>
  <c r="H2837" i="1"/>
  <c r="H2836" i="1"/>
  <c r="H2835" i="1"/>
  <c r="H2834" i="1"/>
  <c r="H2833" i="1"/>
  <c r="H2832" i="1"/>
  <c r="H2831" i="1"/>
  <c r="H2830" i="1"/>
  <c r="H2829" i="1"/>
  <c r="H2828" i="1"/>
  <c r="H2827" i="1"/>
  <c r="H2826" i="1"/>
  <c r="H2825" i="1"/>
  <c r="H2824" i="1"/>
  <c r="H2823" i="1"/>
  <c r="H2822" i="1"/>
  <c r="H2821" i="1"/>
  <c r="H2820" i="1"/>
  <c r="H2819" i="1"/>
  <c r="H2818" i="1"/>
  <c r="H2817" i="1"/>
  <c r="H2816" i="1"/>
  <c r="H2815" i="1"/>
  <c r="H2814" i="1"/>
  <c r="H2813" i="1"/>
  <c r="H2812" i="1"/>
  <c r="H2811" i="1"/>
  <c r="H2810" i="1"/>
  <c r="H2809" i="1"/>
  <c r="H2808" i="1"/>
  <c r="H2807" i="1"/>
  <c r="H2806" i="1"/>
  <c r="H2805" i="1"/>
  <c r="H2804" i="1"/>
  <c r="H2803" i="1"/>
  <c r="H2802" i="1"/>
  <c r="H2801" i="1"/>
  <c r="H2800" i="1"/>
  <c r="H2799" i="1"/>
  <c r="H2798" i="1"/>
  <c r="H2797" i="1"/>
  <c r="H2796" i="1"/>
  <c r="H2795" i="1"/>
  <c r="H2794" i="1"/>
  <c r="H2793" i="1"/>
  <c r="H2792" i="1"/>
  <c r="H2791" i="1"/>
  <c r="H2790" i="1"/>
  <c r="H2789" i="1"/>
  <c r="H2788" i="1"/>
  <c r="H2787" i="1"/>
  <c r="H2786" i="1"/>
  <c r="H2785" i="1"/>
  <c r="H2784" i="1"/>
  <c r="H2783" i="1"/>
  <c r="H2782" i="1"/>
  <c r="H2781" i="1"/>
  <c r="H2780" i="1"/>
  <c r="H2779" i="1"/>
  <c r="H2778" i="1"/>
  <c r="H2777" i="1"/>
  <c r="H2776" i="1"/>
  <c r="H2775" i="1"/>
  <c r="H2774" i="1"/>
  <c r="H2773" i="1"/>
  <c r="H2772" i="1"/>
  <c r="H2771" i="1"/>
  <c r="H2770" i="1"/>
  <c r="H2769" i="1"/>
  <c r="H2768" i="1"/>
  <c r="H2767" i="1"/>
  <c r="H2766" i="1"/>
  <c r="H2765" i="1"/>
  <c r="H2764" i="1"/>
  <c r="H2763" i="1"/>
  <c r="H2762" i="1"/>
  <c r="H2761" i="1"/>
  <c r="H2760" i="1"/>
  <c r="H2759" i="1"/>
  <c r="H2758" i="1"/>
  <c r="H2757" i="1"/>
  <c r="H2756" i="1"/>
  <c r="H2755" i="1"/>
  <c r="H2754" i="1"/>
  <c r="H2753" i="1"/>
  <c r="H2752" i="1"/>
  <c r="H2751" i="1"/>
  <c r="H2750" i="1"/>
  <c r="H2749" i="1"/>
  <c r="H2748" i="1"/>
  <c r="H2747" i="1"/>
  <c r="H2746" i="1"/>
  <c r="H2745" i="1"/>
  <c r="H2744" i="1"/>
  <c r="H2743" i="1"/>
  <c r="H2742" i="1"/>
  <c r="H2741" i="1"/>
  <c r="H2740" i="1"/>
  <c r="H2739" i="1"/>
  <c r="H2738" i="1"/>
  <c r="H2737" i="1"/>
  <c r="H2736" i="1"/>
  <c r="H2735" i="1"/>
  <c r="H2734" i="1"/>
  <c r="H2733" i="1"/>
  <c r="H2732" i="1"/>
  <c r="H2731" i="1"/>
  <c r="H2730" i="1"/>
  <c r="H2729" i="1"/>
  <c r="H2728" i="1"/>
  <c r="H2727" i="1"/>
  <c r="H2726" i="1"/>
  <c r="H2725" i="1"/>
  <c r="H2724" i="1"/>
  <c r="H2723" i="1"/>
  <c r="H2722" i="1"/>
  <c r="H2721" i="1"/>
  <c r="H2720" i="1"/>
  <c r="H2719" i="1"/>
  <c r="H2718" i="1"/>
  <c r="H2717" i="1"/>
  <c r="H2716" i="1"/>
  <c r="H2715" i="1"/>
  <c r="H2714" i="1"/>
  <c r="H2713" i="1"/>
  <c r="H2712" i="1"/>
  <c r="H2711" i="1"/>
  <c r="H2710" i="1"/>
  <c r="H2709" i="1"/>
  <c r="H2708" i="1"/>
  <c r="H2707" i="1"/>
  <c r="H2706" i="1"/>
  <c r="H2705" i="1"/>
  <c r="H2704" i="1"/>
  <c r="H2703" i="1"/>
  <c r="H2702" i="1"/>
  <c r="H2701" i="1"/>
  <c r="H2700" i="1"/>
  <c r="H2699" i="1"/>
  <c r="H2698" i="1"/>
  <c r="H2697" i="1"/>
  <c r="H2696" i="1"/>
  <c r="H2695" i="1"/>
  <c r="H2694" i="1"/>
  <c r="H2693" i="1"/>
  <c r="H2692" i="1"/>
  <c r="H2691" i="1"/>
  <c r="H2690" i="1"/>
  <c r="H2689" i="1"/>
  <c r="H2688" i="1"/>
  <c r="H2687" i="1"/>
  <c r="H2686" i="1"/>
  <c r="H2685" i="1"/>
  <c r="H2684" i="1"/>
  <c r="H2683" i="1"/>
  <c r="H2682" i="1"/>
  <c r="H2681" i="1"/>
  <c r="H2680" i="1"/>
  <c r="H2679" i="1"/>
  <c r="H2678" i="1"/>
  <c r="H2677" i="1"/>
  <c r="H2676" i="1"/>
  <c r="H2675" i="1"/>
  <c r="H2674" i="1"/>
  <c r="H2673" i="1"/>
  <c r="H2672" i="1"/>
  <c r="H2671" i="1"/>
  <c r="H2670" i="1"/>
  <c r="H2669" i="1"/>
  <c r="H2668" i="1"/>
  <c r="H2667" i="1"/>
  <c r="H2666" i="1"/>
  <c r="H2665" i="1"/>
  <c r="H2664" i="1"/>
  <c r="H2663" i="1"/>
  <c r="H2662" i="1"/>
  <c r="H2661" i="1"/>
  <c r="H2660" i="1"/>
  <c r="H2659" i="1"/>
  <c r="H2658" i="1"/>
  <c r="H2657" i="1"/>
  <c r="H2656" i="1"/>
  <c r="H2655" i="1"/>
  <c r="H2654" i="1"/>
  <c r="H2653" i="1"/>
  <c r="H2652" i="1"/>
  <c r="H2651" i="1"/>
  <c r="H2650" i="1"/>
  <c r="H2649" i="1"/>
  <c r="H2648" i="1"/>
  <c r="H2647" i="1"/>
  <c r="H2646" i="1"/>
  <c r="H2645" i="1"/>
  <c r="H2644" i="1"/>
  <c r="H2643" i="1"/>
  <c r="H2642" i="1"/>
  <c r="H2641" i="1"/>
  <c r="H2640" i="1"/>
  <c r="H2639" i="1"/>
  <c r="H2638" i="1"/>
  <c r="H2637" i="1"/>
  <c r="H2636" i="1"/>
  <c r="H2635" i="1"/>
  <c r="H2634" i="1"/>
  <c r="H2633" i="1"/>
  <c r="H2632" i="1"/>
  <c r="H2631" i="1"/>
  <c r="H2630" i="1"/>
  <c r="H2629" i="1"/>
  <c r="H2628" i="1"/>
  <c r="H2627" i="1"/>
  <c r="H2626" i="1"/>
  <c r="H2625" i="1"/>
  <c r="H2624" i="1"/>
  <c r="H2623" i="1"/>
  <c r="H2622" i="1"/>
  <c r="H2621" i="1"/>
  <c r="H2620" i="1"/>
  <c r="H2619" i="1"/>
  <c r="H2618" i="1"/>
  <c r="H2617" i="1"/>
  <c r="H2616" i="1"/>
  <c r="H2615" i="1"/>
  <c r="H2614" i="1"/>
  <c r="H2613" i="1"/>
  <c r="H2612" i="1"/>
  <c r="H2611" i="1"/>
  <c r="H2610" i="1"/>
  <c r="H2609" i="1"/>
  <c r="H2608" i="1"/>
  <c r="H2607" i="1"/>
  <c r="H2606" i="1"/>
  <c r="H2605" i="1"/>
  <c r="H2604" i="1"/>
  <c r="H2603" i="1"/>
  <c r="H2602" i="1"/>
  <c r="H2601" i="1"/>
  <c r="H2600" i="1"/>
  <c r="H2599" i="1"/>
  <c r="H2598" i="1"/>
  <c r="H2597" i="1"/>
  <c r="H2596" i="1"/>
  <c r="H2595" i="1"/>
  <c r="H2594" i="1"/>
  <c r="H2593" i="1"/>
  <c r="H2592" i="1"/>
  <c r="H2591" i="1"/>
  <c r="H2590" i="1"/>
  <c r="H2589" i="1"/>
  <c r="H2588" i="1"/>
  <c r="H2587" i="1"/>
  <c r="H2586" i="1"/>
  <c r="H2585" i="1"/>
  <c r="H2584" i="1"/>
  <c r="H2583" i="1"/>
  <c r="H2582" i="1"/>
  <c r="H2581" i="1"/>
  <c r="H2580" i="1"/>
  <c r="H2579" i="1"/>
  <c r="H2578" i="1"/>
  <c r="H2577" i="1"/>
  <c r="H2576" i="1"/>
  <c r="H2575" i="1"/>
  <c r="H2574" i="1"/>
  <c r="H2573" i="1"/>
  <c r="H2572" i="1"/>
  <c r="H2571" i="1"/>
  <c r="H2570" i="1"/>
  <c r="H2569" i="1"/>
  <c r="H2568" i="1"/>
  <c r="H2567" i="1"/>
  <c r="H2566" i="1"/>
  <c r="H2565" i="1"/>
  <c r="H2564" i="1"/>
  <c r="H2563" i="1"/>
  <c r="H2562" i="1"/>
  <c r="H2561" i="1"/>
  <c r="H2560" i="1"/>
  <c r="H2559" i="1"/>
  <c r="H2558" i="1"/>
  <c r="H2557" i="1"/>
  <c r="H2556" i="1"/>
  <c r="H2555" i="1"/>
  <c r="H2554" i="1"/>
  <c r="H2553" i="1"/>
  <c r="H2552" i="1"/>
  <c r="H2551" i="1"/>
  <c r="H2550" i="1"/>
  <c r="H2549" i="1"/>
  <c r="H2548" i="1"/>
  <c r="H2547" i="1"/>
  <c r="H2546" i="1"/>
  <c r="H2545" i="1"/>
  <c r="H2544" i="1"/>
  <c r="H2543" i="1"/>
  <c r="H2542" i="1"/>
  <c r="H2541" i="1"/>
  <c r="H2540" i="1"/>
  <c r="H2539" i="1"/>
  <c r="H2538" i="1"/>
  <c r="H2537" i="1"/>
  <c r="H2536" i="1"/>
  <c r="H2535" i="1"/>
  <c r="H2534" i="1"/>
  <c r="H2533" i="1"/>
  <c r="H2532" i="1"/>
  <c r="H2531" i="1"/>
  <c r="H2530" i="1"/>
  <c r="H2529" i="1"/>
  <c r="H2528" i="1"/>
  <c r="H2527" i="1"/>
  <c r="H2526" i="1"/>
  <c r="H2525" i="1"/>
  <c r="H2524" i="1"/>
  <c r="H2523" i="1"/>
  <c r="H2522" i="1"/>
  <c r="H2521" i="1"/>
  <c r="H2520" i="1"/>
  <c r="H2519" i="1"/>
  <c r="H2518" i="1"/>
  <c r="H2517" i="1"/>
  <c r="H2516" i="1"/>
  <c r="H2515" i="1"/>
  <c r="H2514" i="1"/>
  <c r="H2513" i="1"/>
  <c r="H2512" i="1"/>
  <c r="H2511" i="1"/>
  <c r="H2510" i="1"/>
  <c r="H2509" i="1"/>
  <c r="H2508" i="1"/>
  <c r="H2507" i="1"/>
  <c r="H2506" i="1"/>
  <c r="H2505" i="1"/>
  <c r="H2504" i="1"/>
  <c r="H2503" i="1"/>
  <c r="H2502" i="1"/>
  <c r="H2501" i="1"/>
  <c r="H2500" i="1"/>
  <c r="H2499" i="1"/>
  <c r="H2498" i="1"/>
  <c r="H2497" i="1"/>
  <c r="H2496" i="1"/>
  <c r="H2495" i="1"/>
  <c r="H2494" i="1"/>
  <c r="H2493" i="1"/>
  <c r="H2492" i="1"/>
  <c r="H2491" i="1"/>
  <c r="H2490" i="1"/>
  <c r="H2489" i="1"/>
  <c r="H2488" i="1"/>
  <c r="H2487" i="1"/>
  <c r="H2486" i="1"/>
  <c r="H2485" i="1"/>
  <c r="H2484" i="1"/>
  <c r="H2483" i="1"/>
  <c r="H2482" i="1"/>
  <c r="H2481" i="1"/>
  <c r="H2480" i="1"/>
  <c r="H2479" i="1"/>
  <c r="H2478" i="1"/>
  <c r="H2477" i="1"/>
  <c r="H2476" i="1"/>
  <c r="H2475" i="1"/>
  <c r="H2474" i="1"/>
  <c r="H2473" i="1"/>
  <c r="H2472" i="1"/>
  <c r="H2471" i="1"/>
  <c r="H2470" i="1"/>
  <c r="H2469" i="1"/>
  <c r="H2468" i="1"/>
  <c r="H2467" i="1"/>
  <c r="H2466" i="1"/>
  <c r="H2465" i="1"/>
  <c r="H2464" i="1"/>
  <c r="H2463" i="1"/>
  <c r="H2462" i="1"/>
  <c r="H2461" i="1"/>
  <c r="H2460" i="1"/>
  <c r="H2459" i="1"/>
  <c r="H2458" i="1"/>
  <c r="H2457" i="1"/>
  <c r="H2456" i="1"/>
  <c r="H2455" i="1"/>
  <c r="H2454" i="1"/>
  <c r="H2453" i="1"/>
  <c r="H2452" i="1"/>
  <c r="H2451" i="1"/>
  <c r="H2450" i="1"/>
  <c r="H2449" i="1"/>
  <c r="H2448" i="1"/>
  <c r="H2447" i="1"/>
  <c r="H2446" i="1"/>
  <c r="H2445" i="1"/>
  <c r="H2444" i="1"/>
  <c r="H2443" i="1"/>
  <c r="H2442" i="1"/>
  <c r="H2441" i="1"/>
  <c r="H2440" i="1"/>
  <c r="H2439" i="1"/>
  <c r="H2438" i="1"/>
  <c r="H2437" i="1"/>
  <c r="H2436" i="1"/>
  <c r="H2435" i="1"/>
  <c r="H2434" i="1"/>
  <c r="H2433" i="1"/>
  <c r="H2432" i="1"/>
  <c r="H2431" i="1"/>
  <c r="H2430" i="1"/>
  <c r="H2429" i="1"/>
  <c r="H2428" i="1"/>
  <c r="H2427" i="1"/>
  <c r="H2426" i="1"/>
  <c r="H2425" i="1"/>
  <c r="H2424" i="1"/>
  <c r="H2423" i="1"/>
  <c r="H2422" i="1"/>
  <c r="H2421" i="1"/>
  <c r="H2420" i="1"/>
  <c r="H2419" i="1"/>
  <c r="H2418" i="1"/>
  <c r="H2417" i="1"/>
  <c r="H2416" i="1"/>
  <c r="H2415" i="1"/>
  <c r="H2414" i="1"/>
  <c r="H2413" i="1"/>
  <c r="H2412" i="1"/>
  <c r="H2411" i="1"/>
  <c r="H2410" i="1"/>
  <c r="H2409" i="1"/>
  <c r="H2408" i="1"/>
  <c r="H2407" i="1"/>
  <c r="H2406" i="1"/>
  <c r="H2405" i="1"/>
  <c r="H2404" i="1"/>
  <c r="H2403" i="1"/>
  <c r="H2402" i="1"/>
  <c r="H2401" i="1"/>
  <c r="H2400" i="1"/>
  <c r="H2399" i="1"/>
  <c r="H2398" i="1"/>
  <c r="H2397" i="1"/>
  <c r="H2396" i="1"/>
  <c r="H2395" i="1"/>
  <c r="H2394" i="1"/>
  <c r="H2393" i="1"/>
  <c r="H2392" i="1"/>
  <c r="H2391" i="1"/>
  <c r="H2390" i="1"/>
  <c r="H2389" i="1"/>
  <c r="H2388" i="1"/>
  <c r="H2387" i="1"/>
  <c r="H2386" i="1"/>
  <c r="H2385" i="1"/>
  <c r="H2384" i="1"/>
  <c r="H2383" i="1"/>
  <c r="H2382" i="1"/>
  <c r="H2381" i="1"/>
  <c r="H2380" i="1"/>
  <c r="H2379" i="1"/>
  <c r="H2378" i="1"/>
  <c r="H2377" i="1"/>
  <c r="H2376" i="1"/>
  <c r="H2375" i="1"/>
  <c r="H2374" i="1"/>
  <c r="H2373" i="1"/>
  <c r="H2372" i="1"/>
  <c r="H2371" i="1"/>
  <c r="H2370" i="1"/>
  <c r="H2369" i="1"/>
  <c r="H2368" i="1"/>
  <c r="H2367" i="1"/>
  <c r="H2366" i="1"/>
  <c r="H2365" i="1"/>
  <c r="H2364" i="1"/>
  <c r="H2363" i="1"/>
  <c r="H2362" i="1"/>
  <c r="H2361" i="1"/>
  <c r="H2360" i="1"/>
  <c r="H2359" i="1"/>
  <c r="H2358" i="1"/>
  <c r="H2357" i="1"/>
  <c r="H2356" i="1"/>
  <c r="H2355" i="1"/>
  <c r="H2354" i="1"/>
  <c r="H2353" i="1"/>
  <c r="H2352" i="1"/>
  <c r="H2351" i="1"/>
  <c r="H2350" i="1"/>
  <c r="H2349" i="1"/>
  <c r="H2348" i="1"/>
  <c r="H2347" i="1"/>
  <c r="H2346" i="1"/>
  <c r="H2345" i="1"/>
  <c r="H2344" i="1"/>
  <c r="H2343" i="1"/>
  <c r="H2342" i="1"/>
  <c r="H2341" i="1"/>
  <c r="H2340" i="1"/>
  <c r="H2339" i="1"/>
  <c r="H2338" i="1"/>
  <c r="H2337" i="1"/>
  <c r="H2336" i="1"/>
  <c r="H2335" i="1"/>
  <c r="H2334" i="1"/>
  <c r="H2333" i="1"/>
  <c r="H2332" i="1"/>
  <c r="H2331" i="1"/>
  <c r="H2330" i="1"/>
  <c r="H2329" i="1"/>
  <c r="H2328" i="1"/>
  <c r="H2327" i="1"/>
  <c r="H2326" i="1"/>
  <c r="H2325" i="1"/>
  <c r="H2324" i="1"/>
  <c r="H2323" i="1"/>
  <c r="H2322" i="1"/>
  <c r="H2321" i="1"/>
  <c r="H2320" i="1"/>
  <c r="H2319" i="1"/>
  <c r="H2318" i="1"/>
  <c r="H2317" i="1"/>
  <c r="H2316" i="1"/>
  <c r="H2315" i="1"/>
  <c r="H2314" i="1"/>
  <c r="H2313" i="1"/>
  <c r="H2312" i="1"/>
  <c r="H2311" i="1"/>
  <c r="H2310" i="1"/>
  <c r="H2309" i="1"/>
  <c r="H2308" i="1"/>
  <c r="H2307" i="1"/>
  <c r="H2306" i="1"/>
  <c r="H2305" i="1"/>
  <c r="H2304" i="1"/>
  <c r="H2303" i="1"/>
  <c r="H2302" i="1"/>
  <c r="H2301" i="1"/>
  <c r="H2300" i="1"/>
  <c r="H2299" i="1"/>
  <c r="H2298" i="1"/>
  <c r="H2297" i="1"/>
  <c r="H2296" i="1"/>
  <c r="H2295" i="1"/>
  <c r="H2294" i="1"/>
  <c r="H2293" i="1"/>
  <c r="H2292" i="1"/>
  <c r="H2291" i="1"/>
  <c r="H2290" i="1"/>
  <c r="H2289" i="1"/>
  <c r="H2288" i="1"/>
  <c r="H2287" i="1"/>
  <c r="H2286" i="1"/>
  <c r="H2285" i="1"/>
  <c r="H2284" i="1"/>
  <c r="H2283" i="1"/>
  <c r="H2282" i="1"/>
  <c r="H2281" i="1"/>
  <c r="H2280" i="1"/>
  <c r="H2279" i="1"/>
  <c r="H2278" i="1"/>
  <c r="H2277" i="1"/>
  <c r="H2276" i="1"/>
  <c r="H2275" i="1"/>
  <c r="H2274" i="1"/>
  <c r="H2273" i="1"/>
  <c r="H2272" i="1"/>
  <c r="H2271" i="1"/>
  <c r="H2270" i="1"/>
  <c r="H2269" i="1"/>
  <c r="H2268" i="1"/>
  <c r="H2267" i="1"/>
  <c r="H2266" i="1"/>
  <c r="H2265" i="1"/>
  <c r="H2264" i="1"/>
  <c r="H2263" i="1"/>
  <c r="H2262" i="1"/>
  <c r="H2260" i="1"/>
  <c r="H2259" i="1"/>
  <c r="H2258" i="1"/>
  <c r="H2257" i="1"/>
  <c r="H2256" i="1"/>
  <c r="H2255" i="1"/>
  <c r="H2254" i="1"/>
  <c r="H2252" i="1"/>
  <c r="H2251" i="1"/>
  <c r="H2250" i="1"/>
  <c r="H2249" i="1"/>
  <c r="H2248" i="1"/>
  <c r="H2247" i="1"/>
  <c r="H2246" i="1"/>
  <c r="H2245" i="1"/>
  <c r="H2244" i="1"/>
  <c r="H2243" i="1"/>
  <c r="H2242" i="1"/>
  <c r="H2241" i="1"/>
  <c r="H2240" i="1"/>
  <c r="H2239" i="1"/>
  <c r="H2238" i="1"/>
  <c r="H2237" i="1"/>
  <c r="H2236" i="1"/>
  <c r="H2235" i="1"/>
  <c r="H2234" i="1"/>
  <c r="H2233" i="1"/>
  <c r="H2232" i="1"/>
  <c r="H2231" i="1"/>
  <c r="H2230" i="1"/>
  <c r="H2229" i="1"/>
  <c r="H2228" i="1"/>
  <c r="H2227" i="1"/>
  <c r="H2226" i="1"/>
  <c r="H2225" i="1"/>
  <c r="H2224" i="1"/>
  <c r="H2223" i="1"/>
  <c r="H2222" i="1"/>
  <c r="H2221" i="1"/>
  <c r="H2220" i="1"/>
  <c r="H2219" i="1"/>
  <c r="H2218" i="1"/>
  <c r="H2217" i="1"/>
  <c r="H2216" i="1"/>
  <c r="H2215" i="1"/>
  <c r="H2214" i="1"/>
  <c r="H2213" i="1"/>
  <c r="H2212" i="1"/>
  <c r="H2211" i="1"/>
  <c r="H2210" i="1"/>
  <c r="H2209" i="1"/>
  <c r="H2208" i="1"/>
  <c r="H2207" i="1"/>
  <c r="H2206" i="1"/>
  <c r="H2205" i="1"/>
  <c r="H2204" i="1"/>
  <c r="H2203" i="1"/>
  <c r="H2202" i="1"/>
  <c r="H2201" i="1"/>
  <c r="H2200" i="1"/>
  <c r="H2199" i="1"/>
  <c r="H2198" i="1"/>
  <c r="H2197" i="1"/>
  <c r="H2196" i="1"/>
  <c r="H2195" i="1"/>
  <c r="H2194" i="1"/>
  <c r="H2193" i="1"/>
  <c r="H2192" i="1"/>
  <c r="H2191" i="1"/>
  <c r="H2190" i="1"/>
  <c r="H2189" i="1"/>
  <c r="H2188" i="1"/>
  <c r="H2187" i="1"/>
  <c r="H2186" i="1"/>
  <c r="H2185" i="1"/>
  <c r="H2184" i="1"/>
  <c r="H2183" i="1"/>
  <c r="H2182" i="1"/>
  <c r="H2181" i="1"/>
  <c r="H2180" i="1"/>
  <c r="H2179" i="1"/>
  <c r="H2178" i="1"/>
  <c r="H2177" i="1"/>
  <c r="H2176" i="1"/>
  <c r="H2175" i="1"/>
  <c r="H2174" i="1"/>
  <c r="H2173" i="1"/>
  <c r="H2172" i="1"/>
  <c r="H2171" i="1"/>
  <c r="H2170" i="1"/>
  <c r="H2169" i="1"/>
  <c r="H2168" i="1"/>
  <c r="H2167" i="1"/>
  <c r="H2166" i="1"/>
  <c r="H2165" i="1"/>
  <c r="H2164" i="1"/>
  <c r="H2163" i="1"/>
  <c r="H2162" i="1"/>
  <c r="H2161" i="1"/>
  <c r="H2160" i="1"/>
  <c r="H2159" i="1"/>
  <c r="H2158" i="1"/>
  <c r="H2157" i="1"/>
  <c r="H2156" i="1"/>
  <c r="H2155" i="1"/>
  <c r="H2154" i="1"/>
  <c r="H2153" i="1"/>
  <c r="H2152" i="1"/>
  <c r="H2151" i="1"/>
  <c r="H2150" i="1"/>
  <c r="H2149" i="1"/>
  <c r="H2148" i="1"/>
  <c r="H2147" i="1"/>
  <c r="H2146" i="1"/>
  <c r="H2145" i="1"/>
  <c r="H2144" i="1"/>
  <c r="H2143" i="1"/>
  <c r="H2142" i="1"/>
  <c r="H2141" i="1"/>
  <c r="H2140" i="1"/>
  <c r="H2139" i="1"/>
  <c r="H2138" i="1"/>
  <c r="H2137" i="1"/>
  <c r="H2136" i="1"/>
  <c r="H2135" i="1"/>
  <c r="H2134" i="1"/>
  <c r="H2133" i="1"/>
  <c r="H2132" i="1"/>
  <c r="H2131" i="1"/>
  <c r="H2130" i="1"/>
  <c r="H2129" i="1"/>
  <c r="H2128" i="1"/>
  <c r="H2127" i="1"/>
  <c r="H2126" i="1"/>
  <c r="H2125" i="1"/>
  <c r="H2124" i="1"/>
  <c r="H2123" i="1"/>
  <c r="H2122" i="1"/>
  <c r="H2121" i="1"/>
  <c r="H2120" i="1"/>
  <c r="H2119" i="1"/>
  <c r="H2118" i="1"/>
  <c r="H2117" i="1"/>
  <c r="H2116" i="1"/>
  <c r="H2115" i="1"/>
  <c r="H2114" i="1"/>
  <c r="H2113" i="1"/>
  <c r="H2112" i="1"/>
  <c r="H2111" i="1"/>
  <c r="H2110" i="1"/>
  <c r="H2109" i="1"/>
  <c r="H2108" i="1"/>
  <c r="H2107" i="1"/>
  <c r="H2106" i="1"/>
  <c r="H2105" i="1"/>
  <c r="H2104" i="1"/>
  <c r="H2103" i="1"/>
  <c r="H2102" i="1"/>
  <c r="H2101" i="1"/>
  <c r="H2100" i="1"/>
  <c r="H2099" i="1"/>
  <c r="H2098" i="1"/>
  <c r="H2097" i="1"/>
  <c r="H2096" i="1"/>
  <c r="H2095" i="1"/>
  <c r="H2094" i="1"/>
  <c r="H2093" i="1"/>
  <c r="H2092" i="1"/>
  <c r="H2091" i="1"/>
  <c r="H2090" i="1"/>
  <c r="H2089" i="1"/>
  <c r="H2088" i="1"/>
  <c r="H2087" i="1"/>
  <c r="H2086" i="1"/>
  <c r="H2085" i="1"/>
  <c r="H2084" i="1"/>
  <c r="H2083" i="1"/>
  <c r="H2082" i="1"/>
  <c r="H2081" i="1"/>
  <c r="H2080" i="1"/>
  <c r="H2079" i="1"/>
  <c r="H2078" i="1"/>
  <c r="H2077" i="1"/>
  <c r="H2076" i="1"/>
  <c r="H2075" i="1"/>
  <c r="H2074" i="1"/>
  <c r="H2073" i="1"/>
  <c r="H2072" i="1"/>
  <c r="H2071" i="1"/>
  <c r="H2070" i="1"/>
  <c r="H2069" i="1"/>
  <c r="H2068" i="1"/>
  <c r="H2067" i="1"/>
  <c r="H2066" i="1"/>
  <c r="H2065" i="1"/>
  <c r="H2064" i="1"/>
  <c r="H2063" i="1"/>
  <c r="H2062" i="1"/>
  <c r="H2061" i="1"/>
  <c r="H2060" i="1"/>
  <c r="H2059" i="1"/>
  <c r="H2058" i="1"/>
  <c r="H2057" i="1"/>
  <c r="H2056" i="1"/>
  <c r="H2055" i="1"/>
  <c r="H2054" i="1"/>
  <c r="H2053" i="1"/>
  <c r="H2052" i="1"/>
  <c r="H2051" i="1"/>
  <c r="H2050" i="1"/>
  <c r="H2049" i="1"/>
  <c r="H2048" i="1"/>
  <c r="H2047" i="1"/>
  <c r="H2046" i="1"/>
  <c r="H2045" i="1"/>
  <c r="H2044" i="1"/>
  <c r="H2043" i="1"/>
  <c r="H2042" i="1"/>
  <c r="H2041" i="1"/>
  <c r="H2040" i="1"/>
  <c r="H2039" i="1"/>
  <c r="H2038" i="1"/>
  <c r="H2037" i="1"/>
  <c r="H2036" i="1"/>
  <c r="H2035" i="1"/>
  <c r="H2034" i="1"/>
  <c r="H2033" i="1"/>
  <c r="H2032" i="1"/>
  <c r="H2031" i="1"/>
  <c r="H2030" i="1"/>
  <c r="H2029" i="1"/>
  <c r="H2028" i="1"/>
  <c r="H2027" i="1"/>
  <c r="H2026" i="1"/>
  <c r="H2025" i="1"/>
  <c r="H2024" i="1"/>
  <c r="H2023" i="1"/>
  <c r="H2022" i="1"/>
  <c r="H2021" i="1"/>
  <c r="H2020" i="1"/>
  <c r="H2019" i="1"/>
  <c r="H2018" i="1"/>
  <c r="H2017" i="1"/>
  <c r="H2016" i="1"/>
  <c r="H2015" i="1"/>
  <c r="H2014" i="1"/>
  <c r="H2013" i="1"/>
  <c r="H2012" i="1"/>
  <c r="H2011" i="1"/>
  <c r="H2010" i="1"/>
  <c r="H2009" i="1"/>
  <c r="H2008" i="1"/>
  <c r="H2007" i="1"/>
  <c r="H2006" i="1"/>
  <c r="H2005" i="1"/>
  <c r="H2004" i="1"/>
  <c r="H2003" i="1"/>
  <c r="H2002" i="1"/>
  <c r="H2001" i="1"/>
  <c r="H2000" i="1"/>
  <c r="H1999" i="1"/>
  <c r="H1998" i="1"/>
  <c r="H1997" i="1"/>
  <c r="H1996" i="1"/>
  <c r="H1995" i="1"/>
  <c r="H1994" i="1"/>
  <c r="H1993" i="1"/>
  <c r="H1992" i="1"/>
  <c r="H1991" i="1"/>
  <c r="H1990" i="1"/>
  <c r="H1989" i="1"/>
  <c r="H1988" i="1"/>
  <c r="H1987" i="1"/>
  <c r="H1986" i="1"/>
  <c r="H1985" i="1"/>
  <c r="H1984" i="1"/>
  <c r="H1983" i="1"/>
  <c r="H1982" i="1"/>
  <c r="H1981" i="1"/>
  <c r="H1980" i="1"/>
  <c r="H1979" i="1"/>
  <c r="H1978" i="1"/>
  <c r="H1977" i="1"/>
  <c r="H1976" i="1"/>
  <c r="H1975" i="1"/>
  <c r="H1974" i="1"/>
  <c r="H1973" i="1"/>
  <c r="H1972" i="1"/>
  <c r="H1971" i="1"/>
  <c r="H1970" i="1"/>
  <c r="H1969" i="1"/>
  <c r="H1968" i="1"/>
  <c r="H1967" i="1"/>
  <c r="H1966" i="1"/>
  <c r="H1965" i="1"/>
  <c r="H1964" i="1"/>
  <c r="H1963" i="1"/>
  <c r="H1962" i="1"/>
  <c r="H1961" i="1"/>
  <c r="H1960" i="1"/>
  <c r="H1959" i="1"/>
  <c r="H1958" i="1"/>
  <c r="H1957" i="1"/>
  <c r="H1956" i="1"/>
  <c r="H1955" i="1"/>
  <c r="H1954" i="1"/>
  <c r="H1953" i="1"/>
  <c r="H1952" i="1"/>
  <c r="H1951" i="1"/>
  <c r="H1950" i="1"/>
  <c r="H1949" i="1"/>
  <c r="H1948" i="1"/>
  <c r="H1947" i="1"/>
  <c r="H1946" i="1"/>
  <c r="H1945" i="1"/>
  <c r="H1944" i="1"/>
  <c r="H1943" i="1"/>
  <c r="H1942" i="1"/>
  <c r="H1941" i="1"/>
  <c r="H1940" i="1"/>
  <c r="H1939" i="1"/>
  <c r="H1938" i="1"/>
  <c r="H1937" i="1"/>
  <c r="H1936" i="1"/>
  <c r="H1935" i="1"/>
  <c r="H1934" i="1"/>
  <c r="H1933" i="1"/>
  <c r="H1932" i="1"/>
  <c r="H1931" i="1"/>
  <c r="H1930" i="1"/>
  <c r="H1929" i="1"/>
  <c r="H1928" i="1"/>
  <c r="H1927" i="1"/>
  <c r="H1926" i="1"/>
  <c r="H1925" i="1"/>
  <c r="H1924" i="1"/>
  <c r="H1923" i="1"/>
  <c r="H1922" i="1"/>
  <c r="H1921" i="1"/>
  <c r="H1920" i="1"/>
  <c r="H1919" i="1"/>
  <c r="H1918" i="1"/>
  <c r="H1917" i="1"/>
  <c r="H1916" i="1"/>
  <c r="H1915" i="1"/>
  <c r="H1914" i="1"/>
  <c r="H1913" i="1"/>
  <c r="H1912" i="1"/>
  <c r="H1911" i="1"/>
  <c r="H1910" i="1"/>
  <c r="H1909" i="1"/>
  <c r="H1908" i="1"/>
  <c r="H1907" i="1"/>
  <c r="H1906" i="1"/>
  <c r="H1905" i="1"/>
  <c r="H1904" i="1"/>
  <c r="H1903" i="1"/>
  <c r="H1902" i="1"/>
  <c r="H1901" i="1"/>
  <c r="H1900" i="1"/>
  <c r="H1899" i="1"/>
  <c r="H1898" i="1"/>
  <c r="H1897" i="1"/>
  <c r="H1896" i="1"/>
  <c r="H1895" i="1"/>
  <c r="H1894" i="1"/>
  <c r="H1893" i="1"/>
  <c r="H1892" i="1"/>
  <c r="H1891" i="1"/>
  <c r="H1890" i="1"/>
  <c r="H1889" i="1"/>
  <c r="H1888" i="1"/>
  <c r="H1887" i="1"/>
  <c r="H1886" i="1"/>
  <c r="H1885" i="1"/>
  <c r="H1884" i="1"/>
  <c r="H1883" i="1"/>
  <c r="H1882" i="1"/>
  <c r="H1881" i="1"/>
  <c r="H1880" i="1"/>
  <c r="H1879" i="1"/>
  <c r="H1878" i="1"/>
  <c r="H1877" i="1"/>
  <c r="H1876" i="1"/>
  <c r="H1875" i="1"/>
  <c r="H1874" i="1"/>
  <c r="H1873" i="1"/>
  <c r="H1872" i="1"/>
  <c r="H1871" i="1"/>
  <c r="H1870" i="1"/>
  <c r="H1869" i="1"/>
  <c r="H1868" i="1"/>
  <c r="H1867" i="1"/>
  <c r="H1866" i="1"/>
  <c r="H1865" i="1"/>
  <c r="H1864" i="1"/>
  <c r="H1863" i="1"/>
  <c r="H1862" i="1"/>
  <c r="H1861" i="1"/>
  <c r="H1860" i="1"/>
  <c r="H1859" i="1"/>
  <c r="H1858" i="1"/>
  <c r="H1857" i="1"/>
  <c r="H1856" i="1"/>
  <c r="H1855" i="1"/>
  <c r="H1854" i="1"/>
  <c r="H1853" i="1"/>
  <c r="H1852" i="1"/>
  <c r="H1851" i="1"/>
  <c r="H1850" i="1"/>
  <c r="H1849" i="1"/>
  <c r="H1848" i="1"/>
  <c r="H1847" i="1"/>
  <c r="H1846" i="1"/>
  <c r="H1845" i="1"/>
  <c r="H1844" i="1"/>
  <c r="H1843" i="1"/>
  <c r="H1842" i="1"/>
  <c r="H1841" i="1"/>
  <c r="H1840" i="1"/>
  <c r="H1839" i="1"/>
  <c r="H1838" i="1"/>
  <c r="H1837" i="1"/>
  <c r="H1836" i="1"/>
  <c r="H1835" i="1"/>
  <c r="H1834" i="1"/>
  <c r="H1833" i="1"/>
  <c r="H1832" i="1"/>
  <c r="H1831" i="1"/>
  <c r="H1830" i="1"/>
  <c r="H1829" i="1"/>
  <c r="H1828" i="1"/>
  <c r="H1827" i="1"/>
  <c r="H1826" i="1"/>
  <c r="H1825" i="1"/>
  <c r="H1824" i="1"/>
  <c r="H1823" i="1"/>
  <c r="H1822" i="1"/>
  <c r="H1821" i="1"/>
  <c r="H1820" i="1"/>
  <c r="H1819" i="1"/>
  <c r="H1818" i="1"/>
  <c r="H1817" i="1"/>
  <c r="H1816" i="1"/>
  <c r="H1815" i="1"/>
  <c r="H1814" i="1"/>
  <c r="H1813" i="1"/>
  <c r="H1812" i="1"/>
  <c r="H1811" i="1"/>
  <c r="H1810" i="1"/>
  <c r="H1809" i="1"/>
  <c r="H1808" i="1"/>
  <c r="H1807" i="1"/>
  <c r="H1806" i="1"/>
  <c r="H1805" i="1"/>
  <c r="H1804" i="1"/>
  <c r="H1803" i="1"/>
  <c r="H1802" i="1"/>
  <c r="H1801" i="1"/>
  <c r="H1800" i="1"/>
  <c r="H1799" i="1"/>
  <c r="H1798" i="1"/>
  <c r="H1797" i="1"/>
  <c r="H1796" i="1"/>
  <c r="H1795" i="1"/>
  <c r="H1794" i="1"/>
  <c r="H1793" i="1"/>
  <c r="H1792" i="1"/>
  <c r="H1791" i="1"/>
  <c r="H1790" i="1"/>
  <c r="H1789" i="1"/>
  <c r="H1788" i="1"/>
  <c r="H1787" i="1"/>
  <c r="H1786" i="1"/>
  <c r="H1785" i="1"/>
  <c r="H1784" i="1"/>
  <c r="H1783" i="1"/>
  <c r="H1782" i="1"/>
  <c r="H1781" i="1"/>
  <c r="H1780" i="1"/>
  <c r="H1779" i="1"/>
  <c r="H1778" i="1"/>
  <c r="H1777" i="1"/>
  <c r="H1776" i="1"/>
  <c r="H1775" i="1"/>
  <c r="H1774" i="1"/>
  <c r="H1773" i="1"/>
  <c r="H1772" i="1"/>
  <c r="H1771" i="1"/>
  <c r="H1770" i="1"/>
  <c r="H1769" i="1"/>
  <c r="H1768" i="1"/>
  <c r="H1767" i="1"/>
  <c r="H1766" i="1"/>
  <c r="H1765" i="1"/>
  <c r="H1764" i="1"/>
  <c r="H1763" i="1"/>
  <c r="H1762" i="1"/>
  <c r="H1761" i="1"/>
  <c r="H1760" i="1"/>
  <c r="H1759" i="1"/>
  <c r="H1758" i="1"/>
  <c r="H1757" i="1"/>
  <c r="H1756" i="1"/>
  <c r="H1755" i="1"/>
  <c r="H1754" i="1"/>
  <c r="H1753" i="1"/>
  <c r="H1752" i="1"/>
  <c r="H1751" i="1"/>
  <c r="H1750" i="1"/>
  <c r="H1749" i="1"/>
  <c r="H1748" i="1"/>
  <c r="H1747" i="1"/>
  <c r="H1746" i="1"/>
  <c r="H1745" i="1"/>
  <c r="H1744" i="1"/>
  <c r="H1743" i="1"/>
  <c r="H1742" i="1"/>
  <c r="H1741" i="1"/>
  <c r="H1740" i="1"/>
  <c r="H1739" i="1"/>
  <c r="H1738" i="1"/>
  <c r="H1737" i="1"/>
  <c r="H1736" i="1"/>
  <c r="H1735" i="1"/>
  <c r="H1734" i="1"/>
  <c r="H1733" i="1"/>
  <c r="H1732" i="1"/>
  <c r="H1731" i="1"/>
  <c r="H1730" i="1"/>
  <c r="H1729" i="1"/>
  <c r="H1728" i="1"/>
  <c r="H1727" i="1"/>
  <c r="H1726" i="1"/>
  <c r="H1725" i="1"/>
  <c r="H1724" i="1"/>
  <c r="H1723" i="1"/>
  <c r="H1722" i="1"/>
  <c r="H1721" i="1"/>
  <c r="H1720" i="1"/>
  <c r="H1719" i="1"/>
  <c r="H1718" i="1"/>
  <c r="H1717" i="1"/>
  <c r="H1716" i="1"/>
  <c r="H1715" i="1"/>
  <c r="H1714" i="1"/>
  <c r="H1713" i="1"/>
  <c r="H1712" i="1"/>
  <c r="H1711" i="1"/>
  <c r="H1710" i="1"/>
  <c r="H1709" i="1"/>
  <c r="H1708" i="1"/>
  <c r="H1707" i="1"/>
  <c r="H1706" i="1"/>
  <c r="H1705" i="1"/>
  <c r="H1704" i="1"/>
  <c r="H1703" i="1"/>
  <c r="H1702" i="1"/>
  <c r="H1701" i="1"/>
  <c r="H1700" i="1"/>
  <c r="H1699" i="1"/>
  <c r="H1698" i="1"/>
  <c r="H1697" i="1"/>
  <c r="H1696" i="1"/>
  <c r="H1695" i="1"/>
  <c r="H1694" i="1"/>
  <c r="H1693" i="1"/>
  <c r="H1692" i="1"/>
  <c r="H1691" i="1"/>
  <c r="H1690" i="1"/>
  <c r="H1689" i="1"/>
  <c r="H1688" i="1"/>
  <c r="H1687" i="1"/>
  <c r="H1686" i="1"/>
  <c r="H1685" i="1"/>
  <c r="H1684" i="1"/>
  <c r="H1683" i="1"/>
  <c r="H1682" i="1"/>
  <c r="H1681" i="1"/>
  <c r="H1680" i="1"/>
  <c r="H1679" i="1"/>
  <c r="H1678" i="1"/>
  <c r="H1677" i="1"/>
  <c r="H1676" i="1"/>
  <c r="H1675" i="1"/>
  <c r="H1674" i="1"/>
  <c r="H1673" i="1"/>
  <c r="H1672" i="1"/>
  <c r="H1671" i="1"/>
  <c r="H1670" i="1"/>
  <c r="H1669" i="1"/>
  <c r="H1668" i="1"/>
  <c r="H1667" i="1"/>
  <c r="H1666" i="1"/>
  <c r="H1665" i="1"/>
  <c r="H1664" i="1"/>
  <c r="H1663" i="1"/>
  <c r="H1662" i="1"/>
  <c r="H1661" i="1"/>
  <c r="H1660" i="1"/>
  <c r="H1659" i="1"/>
  <c r="H1658" i="1"/>
  <c r="H1657" i="1"/>
  <c r="H1656" i="1"/>
  <c r="H1655" i="1"/>
  <c r="H1654" i="1"/>
  <c r="H1653" i="1"/>
  <c r="H1652" i="1"/>
  <c r="H1651" i="1"/>
  <c r="H1650" i="1"/>
  <c r="H1649" i="1"/>
  <c r="H1648" i="1"/>
  <c r="H1647" i="1"/>
  <c r="H1646" i="1"/>
  <c r="H1645" i="1"/>
  <c r="H1644" i="1"/>
  <c r="H1643" i="1"/>
  <c r="H1642" i="1"/>
  <c r="H1641" i="1"/>
  <c r="H1640" i="1"/>
  <c r="H1639" i="1"/>
  <c r="H1638" i="1"/>
  <c r="H1637" i="1"/>
  <c r="H1636" i="1"/>
  <c r="H1635" i="1"/>
  <c r="H1634" i="1"/>
  <c r="H1633" i="1"/>
  <c r="H1632" i="1"/>
  <c r="H1631" i="1"/>
  <c r="H1630" i="1"/>
  <c r="H1629" i="1"/>
  <c r="H1628" i="1"/>
  <c r="H1627" i="1"/>
  <c r="H1626" i="1"/>
  <c r="H1625" i="1"/>
  <c r="H1624" i="1"/>
  <c r="H1623" i="1"/>
  <c r="H1622" i="1"/>
  <c r="H1621" i="1"/>
  <c r="H1620" i="1"/>
  <c r="H1619" i="1"/>
  <c r="H1618" i="1"/>
  <c r="H1617" i="1"/>
  <c r="H1616" i="1"/>
  <c r="H1615" i="1"/>
  <c r="H1614" i="1"/>
  <c r="H1613" i="1"/>
  <c r="H1612" i="1"/>
  <c r="H1611" i="1"/>
  <c r="H1610" i="1"/>
  <c r="H1609" i="1"/>
  <c r="H1608" i="1"/>
  <c r="H1607" i="1"/>
  <c r="H1606" i="1"/>
  <c r="H1605" i="1"/>
  <c r="H1604" i="1"/>
  <c r="H1603" i="1"/>
  <c r="H1602" i="1"/>
  <c r="H1601" i="1"/>
  <c r="H1600" i="1"/>
  <c r="H1599" i="1"/>
  <c r="H1598" i="1"/>
  <c r="H1597" i="1"/>
  <c r="H1596" i="1"/>
  <c r="H1595" i="1"/>
  <c r="H1594" i="1"/>
  <c r="H1593" i="1"/>
  <c r="H1592" i="1"/>
  <c r="H1591" i="1"/>
  <c r="H1590" i="1"/>
  <c r="H1589" i="1"/>
  <c r="H1588" i="1"/>
  <c r="H1587" i="1"/>
  <c r="H1586" i="1"/>
  <c r="H1585" i="1"/>
  <c r="H1584" i="1"/>
  <c r="H1583" i="1"/>
  <c r="H1582" i="1"/>
  <c r="H1581" i="1"/>
  <c r="H1580" i="1"/>
  <c r="H1579" i="1"/>
  <c r="H1578" i="1"/>
  <c r="H1577" i="1"/>
  <c r="H1576" i="1"/>
  <c r="H1575" i="1"/>
  <c r="H1574" i="1"/>
  <c r="H1573" i="1"/>
  <c r="H1572" i="1"/>
  <c r="H1571" i="1"/>
  <c r="H1570" i="1"/>
  <c r="H1569" i="1"/>
  <c r="H1568" i="1"/>
  <c r="H1567" i="1"/>
  <c r="H1566" i="1"/>
  <c r="H1565" i="1"/>
  <c r="H1564" i="1"/>
  <c r="H1563" i="1"/>
  <c r="H1562" i="1"/>
  <c r="H1561" i="1"/>
  <c r="H1560" i="1"/>
  <c r="H1559" i="1"/>
  <c r="H1558" i="1"/>
  <c r="H1557" i="1"/>
  <c r="H1556" i="1"/>
  <c r="H1555" i="1"/>
  <c r="H1554" i="1"/>
  <c r="H1553" i="1"/>
  <c r="H1552" i="1"/>
  <c r="H1551" i="1"/>
  <c r="H1550" i="1"/>
  <c r="H1549" i="1"/>
  <c r="H1548" i="1"/>
  <c r="H1547" i="1"/>
  <c r="H1546" i="1"/>
  <c r="H1545" i="1"/>
  <c r="H1544" i="1"/>
  <c r="H1543" i="1"/>
  <c r="H1542" i="1"/>
  <c r="H1541" i="1"/>
  <c r="H1540" i="1"/>
  <c r="H1539" i="1"/>
  <c r="H1538" i="1"/>
  <c r="H1537" i="1"/>
  <c r="H1536" i="1"/>
  <c r="H1535" i="1"/>
  <c r="H1534" i="1"/>
  <c r="H1533" i="1"/>
  <c r="H1532" i="1"/>
  <c r="H1531" i="1"/>
  <c r="H1530" i="1"/>
  <c r="H1529" i="1"/>
  <c r="H1528" i="1"/>
  <c r="H1527" i="1"/>
  <c r="H1526" i="1"/>
  <c r="H1525" i="1"/>
  <c r="H1524" i="1"/>
  <c r="H1523" i="1"/>
  <c r="H1522" i="1"/>
  <c r="H1521" i="1"/>
  <c r="H1520" i="1"/>
  <c r="H1519" i="1"/>
  <c r="H1518" i="1"/>
  <c r="H1517" i="1"/>
  <c r="H1516" i="1"/>
  <c r="H1515" i="1"/>
  <c r="H1514" i="1"/>
  <c r="H1513" i="1"/>
  <c r="H1512" i="1"/>
  <c r="H1511" i="1"/>
  <c r="H1510" i="1"/>
  <c r="H1509" i="1"/>
  <c r="H1508" i="1"/>
  <c r="H1507" i="1"/>
  <c r="H1506" i="1"/>
  <c r="H1505" i="1"/>
  <c r="H1504" i="1"/>
  <c r="H1503" i="1"/>
  <c r="H1502" i="1"/>
  <c r="H1501" i="1"/>
  <c r="H1500" i="1"/>
  <c r="H1499" i="1"/>
  <c r="H1498" i="1"/>
  <c r="H1497" i="1"/>
  <c r="H1496" i="1"/>
  <c r="H1495" i="1"/>
  <c r="H1494" i="1"/>
  <c r="H1493" i="1"/>
  <c r="H1492" i="1"/>
  <c r="H1491" i="1"/>
  <c r="H1490" i="1"/>
  <c r="H1489" i="1"/>
  <c r="H1488" i="1"/>
  <c r="H1487" i="1"/>
  <c r="H1486" i="1"/>
  <c r="H1485" i="1"/>
  <c r="H1484" i="1"/>
  <c r="H1483" i="1"/>
  <c r="H1482" i="1"/>
  <c r="H1481" i="1"/>
  <c r="H1480" i="1"/>
  <c r="H1479" i="1"/>
  <c r="H1478" i="1"/>
  <c r="H1477" i="1"/>
  <c r="H1476" i="1"/>
  <c r="H1475" i="1"/>
  <c r="H1474" i="1"/>
  <c r="H1473" i="1"/>
  <c r="H1472" i="1"/>
  <c r="H1471" i="1"/>
  <c r="H1470" i="1"/>
  <c r="H1469" i="1"/>
  <c r="H1468" i="1"/>
  <c r="H1467" i="1"/>
  <c r="H1466" i="1"/>
  <c r="H1465" i="1"/>
  <c r="H1464" i="1"/>
  <c r="H1463" i="1"/>
  <c r="H1462" i="1"/>
  <c r="H1461" i="1"/>
  <c r="H1460" i="1"/>
  <c r="H1459" i="1"/>
  <c r="H1458" i="1"/>
  <c r="H1457" i="1"/>
  <c r="H1456" i="1"/>
  <c r="H1455" i="1"/>
  <c r="H1454" i="1"/>
  <c r="H1453" i="1"/>
  <c r="H1452" i="1"/>
  <c r="H1451" i="1"/>
  <c r="H1450" i="1"/>
  <c r="H1449" i="1"/>
  <c r="H1448" i="1"/>
  <c r="H1447" i="1"/>
  <c r="H1446" i="1"/>
  <c r="H1445" i="1"/>
  <c r="H1444" i="1"/>
  <c r="H1443" i="1"/>
  <c r="H1442" i="1"/>
  <c r="H1441" i="1"/>
  <c r="H1440" i="1"/>
  <c r="H1439" i="1"/>
  <c r="H1438" i="1"/>
  <c r="H1437" i="1"/>
  <c r="H1436" i="1"/>
  <c r="H1435" i="1"/>
  <c r="H1434" i="1"/>
  <c r="H1433" i="1"/>
  <c r="H1432" i="1"/>
  <c r="H1431" i="1"/>
  <c r="H1430" i="1"/>
  <c r="H1429" i="1"/>
  <c r="H1428" i="1"/>
  <c r="H1427" i="1"/>
  <c r="H1426" i="1"/>
  <c r="H1425" i="1"/>
  <c r="H1424" i="1"/>
  <c r="H1423" i="1"/>
  <c r="H1422" i="1"/>
  <c r="H1421" i="1"/>
  <c r="H1420" i="1"/>
  <c r="H1419" i="1"/>
  <c r="H1418" i="1"/>
  <c r="H1417" i="1"/>
  <c r="H1416" i="1"/>
  <c r="H1415" i="1"/>
  <c r="H1414" i="1"/>
  <c r="H1413" i="1"/>
  <c r="H1412" i="1"/>
  <c r="H1411" i="1"/>
  <c r="H1410" i="1"/>
  <c r="H1409" i="1"/>
  <c r="H1408" i="1"/>
  <c r="H1407" i="1"/>
  <c r="H1406" i="1"/>
  <c r="H1405" i="1"/>
  <c r="H1404" i="1"/>
  <c r="H1403" i="1"/>
  <c r="H1402" i="1"/>
  <c r="H1401" i="1"/>
  <c r="H1400" i="1"/>
  <c r="H1399" i="1"/>
  <c r="H1398" i="1"/>
  <c r="H1397" i="1"/>
  <c r="H1396" i="1"/>
  <c r="H1395" i="1"/>
  <c r="H1394" i="1"/>
  <c r="H1393" i="1"/>
  <c r="H1392" i="1"/>
  <c r="H1391" i="1"/>
  <c r="H1390" i="1"/>
  <c r="H1389" i="1"/>
  <c r="H1388" i="1"/>
  <c r="H1387" i="1"/>
  <c r="H1386" i="1"/>
  <c r="H1385" i="1"/>
  <c r="H1384" i="1"/>
  <c r="H1383" i="1"/>
  <c r="H1382" i="1"/>
  <c r="H1381" i="1"/>
  <c r="H1380" i="1"/>
  <c r="H1379" i="1"/>
  <c r="H1378" i="1"/>
  <c r="H1377" i="1"/>
  <c r="H1376" i="1"/>
  <c r="H1375" i="1"/>
  <c r="H1374" i="1"/>
  <c r="H1373" i="1"/>
  <c r="H1372" i="1"/>
  <c r="H1371" i="1"/>
  <c r="H1370" i="1"/>
  <c r="H1369" i="1"/>
  <c r="H1368" i="1"/>
  <c r="H1367" i="1"/>
  <c r="H1366" i="1"/>
  <c r="H1365" i="1"/>
  <c r="H1364" i="1"/>
  <c r="H1363" i="1"/>
  <c r="H1362" i="1"/>
  <c r="H1361" i="1"/>
  <c r="H1360" i="1"/>
  <c r="H1359" i="1"/>
  <c r="H1358" i="1"/>
  <c r="H1357" i="1"/>
  <c r="H1356" i="1"/>
  <c r="H1355" i="1"/>
  <c r="H1354" i="1"/>
  <c r="H1353" i="1"/>
  <c r="H1352" i="1"/>
  <c r="H1351" i="1"/>
  <c r="H1350" i="1"/>
  <c r="H1349" i="1"/>
  <c r="H1348" i="1"/>
  <c r="H1347" i="1"/>
  <c r="H1346" i="1"/>
  <c r="H1345" i="1"/>
  <c r="H1344" i="1"/>
  <c r="H1343" i="1"/>
  <c r="H1342" i="1"/>
  <c r="H1341" i="1"/>
  <c r="H1340" i="1"/>
  <c r="H1339" i="1"/>
  <c r="H1338" i="1"/>
  <c r="H1337" i="1"/>
  <c r="H1336" i="1"/>
  <c r="H1335" i="1"/>
  <c r="H1334" i="1"/>
  <c r="H1333" i="1"/>
  <c r="H1332" i="1"/>
  <c r="H1331" i="1"/>
  <c r="H1330" i="1"/>
  <c r="H1329" i="1"/>
  <c r="H1328" i="1"/>
  <c r="H1327" i="1"/>
  <c r="H1326" i="1"/>
  <c r="H1325" i="1"/>
  <c r="H1324" i="1"/>
  <c r="H1323" i="1"/>
  <c r="H1322" i="1"/>
  <c r="H1321" i="1"/>
  <c r="H1320" i="1"/>
  <c r="H1319" i="1"/>
  <c r="H1318" i="1"/>
  <c r="H1317" i="1"/>
  <c r="H1316" i="1"/>
  <c r="H1315" i="1"/>
  <c r="H1314" i="1"/>
  <c r="H1313" i="1"/>
  <c r="H1312" i="1"/>
  <c r="H1311" i="1"/>
  <c r="H1310" i="1"/>
  <c r="H1309" i="1"/>
  <c r="H1308" i="1"/>
  <c r="H1307" i="1"/>
  <c r="H1306" i="1"/>
  <c r="H1305" i="1"/>
  <c r="H1304" i="1"/>
  <c r="H1303" i="1"/>
  <c r="H1302" i="1"/>
  <c r="H1301" i="1"/>
  <c r="H1300" i="1"/>
  <c r="H1299" i="1"/>
  <c r="H1298" i="1"/>
  <c r="H1297" i="1"/>
  <c r="H1296" i="1"/>
  <c r="H1295" i="1"/>
  <c r="H1294" i="1"/>
  <c r="H1293" i="1"/>
  <c r="H1292" i="1"/>
  <c r="H1291" i="1"/>
  <c r="H1290" i="1"/>
  <c r="H1289" i="1"/>
  <c r="H1288" i="1"/>
  <c r="H1287" i="1"/>
  <c r="H1286" i="1"/>
  <c r="H1285" i="1"/>
  <c r="H1284" i="1"/>
  <c r="H1283" i="1"/>
  <c r="H1282" i="1"/>
  <c r="H1281" i="1"/>
  <c r="H1280" i="1"/>
  <c r="H1279" i="1"/>
  <c r="H1278" i="1"/>
  <c r="H1277" i="1"/>
  <c r="H1276" i="1"/>
  <c r="H1275" i="1"/>
  <c r="H1274" i="1"/>
  <c r="H1273" i="1"/>
  <c r="H1272" i="1"/>
  <c r="H1271" i="1"/>
  <c r="H1270" i="1"/>
  <c r="H1269" i="1"/>
  <c r="H1268" i="1"/>
  <c r="H1267" i="1"/>
  <c r="H1266" i="1"/>
  <c r="H1265" i="1"/>
  <c r="H1264" i="1"/>
  <c r="H1263" i="1"/>
  <c r="H1262" i="1"/>
  <c r="H1261" i="1"/>
  <c r="H1260" i="1"/>
  <c r="H1259" i="1"/>
  <c r="H1258" i="1"/>
  <c r="H1257" i="1"/>
  <c r="H1256" i="1"/>
  <c r="H1255" i="1"/>
  <c r="H1254" i="1"/>
  <c r="H1253" i="1"/>
  <c r="H1252" i="1"/>
  <c r="H1251" i="1"/>
  <c r="H1250" i="1"/>
  <c r="H1249" i="1"/>
  <c r="H1248" i="1"/>
  <c r="H1247" i="1"/>
  <c r="H1246" i="1"/>
  <c r="H1245" i="1"/>
  <c r="H1244" i="1"/>
  <c r="H1243" i="1"/>
  <c r="H1242" i="1"/>
  <c r="H1241" i="1"/>
  <c r="H1240" i="1"/>
  <c r="H1239" i="1"/>
  <c r="H1238" i="1"/>
  <c r="H1237" i="1"/>
  <c r="H1236" i="1"/>
  <c r="H1235" i="1"/>
  <c r="H1234" i="1"/>
  <c r="H1233" i="1"/>
  <c r="H1232" i="1"/>
  <c r="H1231" i="1"/>
  <c r="H1230" i="1"/>
  <c r="H1229" i="1"/>
  <c r="H1228" i="1"/>
  <c r="H1227" i="1"/>
  <c r="H1226" i="1"/>
  <c r="H1225" i="1"/>
  <c r="H1224" i="1"/>
  <c r="H1223" i="1"/>
  <c r="H1222" i="1"/>
  <c r="H1221" i="1"/>
  <c r="H1220" i="1"/>
  <c r="H1219" i="1"/>
  <c r="H1218" i="1"/>
  <c r="H1217" i="1"/>
  <c r="H1216" i="1"/>
  <c r="H1215" i="1"/>
  <c r="H1214" i="1"/>
  <c r="H1213" i="1"/>
  <c r="H1212" i="1"/>
  <c r="H1211" i="1"/>
  <c r="H1210" i="1"/>
  <c r="H1209" i="1"/>
  <c r="H1208" i="1"/>
  <c r="H1207" i="1"/>
  <c r="H1206" i="1"/>
  <c r="H1205" i="1"/>
  <c r="H1204" i="1"/>
  <c r="H1203" i="1"/>
  <c r="H1202" i="1"/>
  <c r="H1201" i="1"/>
  <c r="H1200" i="1"/>
  <c r="H1199" i="1"/>
  <c r="H1198" i="1"/>
  <c r="H1197" i="1"/>
  <c r="H1196" i="1"/>
  <c r="H1195" i="1"/>
  <c r="H1194" i="1"/>
  <c r="H1193" i="1"/>
  <c r="H1192" i="1"/>
  <c r="H1191" i="1"/>
  <c r="H1190" i="1"/>
  <c r="H1189" i="1"/>
  <c r="H1188" i="1"/>
  <c r="H1187" i="1"/>
  <c r="H1186" i="1"/>
  <c r="H1185" i="1"/>
  <c r="H1184" i="1"/>
  <c r="H1183" i="1"/>
  <c r="H1182" i="1"/>
  <c r="H1181" i="1"/>
  <c r="H1180" i="1"/>
  <c r="H1179" i="1"/>
  <c r="H1178" i="1"/>
  <c r="H1177" i="1"/>
  <c r="H1176" i="1"/>
  <c r="H1175" i="1"/>
  <c r="H1174" i="1"/>
  <c r="H1173" i="1"/>
  <c r="H1172" i="1"/>
  <c r="H1171" i="1"/>
  <c r="H1170" i="1"/>
  <c r="H1169" i="1"/>
  <c r="H1168" i="1"/>
  <c r="H1167" i="1"/>
  <c r="H1166" i="1"/>
  <c r="H1165" i="1"/>
  <c r="H1164" i="1"/>
  <c r="H1163" i="1"/>
  <c r="H1162" i="1"/>
  <c r="H1161" i="1"/>
  <c r="H1160" i="1"/>
  <c r="H1159" i="1"/>
  <c r="H1158" i="1"/>
  <c r="H1157" i="1"/>
  <c r="H1156" i="1"/>
  <c r="H1155" i="1"/>
  <c r="H1154" i="1"/>
  <c r="H1153" i="1"/>
  <c r="H1152" i="1"/>
  <c r="H1151" i="1"/>
  <c r="H1150" i="1"/>
  <c r="H1149" i="1"/>
  <c r="H1148" i="1"/>
  <c r="H1147" i="1"/>
  <c r="H1146" i="1"/>
  <c r="H1145" i="1"/>
  <c r="H1144" i="1"/>
  <c r="H1143" i="1"/>
  <c r="H1142" i="1"/>
  <c r="H1141" i="1"/>
  <c r="H1140" i="1"/>
  <c r="H1139" i="1"/>
  <c r="H1138" i="1"/>
  <c r="H1137" i="1"/>
  <c r="H1136" i="1"/>
  <c r="H1135" i="1"/>
  <c r="H1134" i="1"/>
  <c r="H1133" i="1"/>
  <c r="H1132" i="1"/>
  <c r="H1131" i="1"/>
  <c r="H1130" i="1"/>
  <c r="H1129" i="1"/>
  <c r="H1128" i="1"/>
  <c r="H1127" i="1"/>
  <c r="H1126" i="1"/>
  <c r="H1125" i="1"/>
  <c r="H1124" i="1"/>
  <c r="H1123" i="1"/>
  <c r="H1122" i="1"/>
  <c r="H1121" i="1"/>
  <c r="H1120" i="1"/>
  <c r="H1119" i="1"/>
  <c r="H1118" i="1"/>
  <c r="H1117" i="1"/>
  <c r="H1116" i="1"/>
  <c r="H1115" i="1"/>
  <c r="H1114" i="1"/>
  <c r="H1113" i="1"/>
  <c r="H1112" i="1"/>
  <c r="H1111" i="1"/>
  <c r="H1110" i="1"/>
  <c r="H1109" i="1"/>
  <c r="H1108" i="1"/>
  <c r="H1107" i="1"/>
  <c r="H1106" i="1"/>
  <c r="H1105" i="1"/>
  <c r="H1104" i="1"/>
  <c r="H1103" i="1"/>
  <c r="H1102" i="1"/>
  <c r="H1101" i="1"/>
  <c r="H1100" i="1"/>
  <c r="H1099" i="1"/>
  <c r="H1098" i="1"/>
  <c r="H1097" i="1"/>
  <c r="H1096" i="1"/>
  <c r="H1095" i="1"/>
  <c r="H1094" i="1"/>
  <c r="H1093" i="1"/>
  <c r="H1092" i="1"/>
  <c r="H1091" i="1"/>
  <c r="H1090" i="1"/>
  <c r="H1089" i="1"/>
  <c r="H1088" i="1"/>
  <c r="H1087" i="1"/>
  <c r="H1086" i="1"/>
  <c r="H1085" i="1"/>
  <c r="H1084" i="1"/>
  <c r="H1083" i="1"/>
  <c r="H1082" i="1"/>
  <c r="H1081" i="1"/>
  <c r="H1080" i="1"/>
  <c r="H1079" i="1"/>
  <c r="H1078" i="1"/>
  <c r="H1077" i="1"/>
  <c r="H1076" i="1"/>
  <c r="H1075" i="1"/>
  <c r="H1074" i="1"/>
  <c r="H1073" i="1"/>
  <c r="H1072" i="1"/>
  <c r="H1071" i="1"/>
  <c r="H1070" i="1"/>
  <c r="H1069" i="1"/>
  <c r="H1068" i="1"/>
  <c r="H1067" i="1"/>
  <c r="H1066" i="1"/>
  <c r="H1065" i="1"/>
  <c r="H1064" i="1"/>
  <c r="H1063" i="1"/>
  <c r="H1062" i="1"/>
  <c r="H1061" i="1"/>
  <c r="H1060" i="1"/>
  <c r="H1059" i="1"/>
  <c r="H1058" i="1"/>
  <c r="H1057" i="1"/>
  <c r="H1056" i="1"/>
  <c r="H1055" i="1"/>
  <c r="H1054" i="1"/>
  <c r="H1053" i="1"/>
  <c r="H1052" i="1"/>
  <c r="H1051" i="1"/>
  <c r="H1050" i="1"/>
  <c r="H1049" i="1"/>
  <c r="H1048" i="1"/>
  <c r="H1047" i="1"/>
  <c r="H1046" i="1"/>
  <c r="H1045" i="1"/>
  <c r="H1044" i="1"/>
  <c r="H1043" i="1"/>
  <c r="H1042" i="1"/>
  <c r="H1041" i="1"/>
  <c r="H1040" i="1"/>
  <c r="H1039" i="1"/>
  <c r="H1038" i="1"/>
  <c r="H1037" i="1"/>
  <c r="H1036" i="1"/>
  <c r="H1035" i="1"/>
  <c r="H1034" i="1"/>
  <c r="H1033" i="1"/>
  <c r="H1032" i="1"/>
  <c r="H1031" i="1"/>
  <c r="H1030" i="1"/>
  <c r="H1029" i="1"/>
  <c r="H1028" i="1"/>
  <c r="H1027" i="1"/>
  <c r="H1026" i="1"/>
  <c r="H1025" i="1"/>
  <c r="H1024" i="1"/>
  <c r="H1023" i="1"/>
  <c r="H1022" i="1"/>
  <c r="H1021" i="1"/>
  <c r="H1020" i="1"/>
  <c r="H1019" i="1"/>
  <c r="H1018" i="1"/>
  <c r="H1017" i="1"/>
  <c r="H1016" i="1"/>
  <c r="H1015" i="1"/>
  <c r="H1014" i="1"/>
  <c r="H1013" i="1"/>
  <c r="H1012" i="1"/>
  <c r="H1011" i="1"/>
  <c r="H1010" i="1"/>
  <c r="H1009" i="1"/>
  <c r="H1008" i="1"/>
  <c r="H1007" i="1"/>
  <c r="H1006" i="1"/>
  <c r="H1005" i="1"/>
  <c r="H1004" i="1"/>
  <c r="H1003" i="1"/>
  <c r="H1002" i="1"/>
  <c r="H1001" i="1"/>
  <c r="H1000" i="1"/>
  <c r="H999" i="1"/>
  <c r="H998" i="1"/>
  <c r="H997" i="1"/>
  <c r="H996" i="1"/>
  <c r="H995" i="1"/>
  <c r="H994" i="1"/>
  <c r="H993" i="1"/>
  <c r="H992" i="1"/>
  <c r="H991" i="1"/>
  <c r="H990" i="1"/>
  <c r="H989" i="1"/>
  <c r="H988" i="1"/>
  <c r="H987" i="1"/>
  <c r="H986" i="1"/>
  <c r="H985" i="1"/>
  <c r="H984" i="1"/>
  <c r="H983" i="1"/>
  <c r="H982" i="1"/>
  <c r="H981" i="1"/>
  <c r="H980" i="1"/>
  <c r="H979" i="1"/>
  <c r="H978" i="1"/>
  <c r="H977" i="1"/>
  <c r="H976" i="1"/>
  <c r="H975" i="1"/>
  <c r="H974" i="1"/>
  <c r="H973" i="1"/>
  <c r="H972" i="1"/>
  <c r="H971" i="1"/>
  <c r="H970" i="1"/>
  <c r="H969" i="1"/>
  <c r="H968" i="1"/>
  <c r="H967" i="1"/>
  <c r="H966" i="1"/>
  <c r="H965" i="1"/>
  <c r="H964" i="1"/>
  <c r="H963" i="1"/>
  <c r="H962" i="1"/>
  <c r="H961" i="1"/>
  <c r="H960" i="1"/>
  <c r="H959" i="1"/>
  <c r="H958" i="1"/>
  <c r="H957" i="1"/>
  <c r="H956" i="1"/>
  <c r="H955" i="1"/>
  <c r="H954" i="1"/>
  <c r="H953" i="1"/>
  <c r="H952" i="1"/>
  <c r="H951" i="1"/>
  <c r="H950" i="1"/>
  <c r="H949" i="1"/>
  <c r="H948" i="1"/>
  <c r="H947" i="1"/>
  <c r="H946" i="1"/>
  <c r="H945" i="1"/>
  <c r="H944" i="1"/>
  <c r="H943" i="1"/>
  <c r="H942" i="1"/>
  <c r="H941" i="1"/>
  <c r="H940" i="1"/>
  <c r="H939" i="1"/>
  <c r="H938" i="1"/>
  <c r="H937" i="1"/>
  <c r="H936" i="1"/>
  <c r="H935" i="1"/>
  <c r="H934" i="1"/>
  <c r="H933" i="1"/>
  <c r="H932" i="1"/>
  <c r="H931" i="1"/>
  <c r="H930" i="1"/>
  <c r="H929" i="1"/>
  <c r="H928" i="1"/>
  <c r="H927" i="1"/>
  <c r="H926" i="1"/>
  <c r="H925" i="1"/>
  <c r="H924" i="1"/>
  <c r="H923" i="1"/>
  <c r="H922" i="1"/>
  <c r="H921" i="1"/>
  <c r="H920" i="1"/>
  <c r="H919" i="1"/>
  <c r="H918" i="1"/>
  <c r="H917" i="1"/>
  <c r="H916" i="1"/>
  <c r="H915" i="1"/>
  <c r="H914" i="1"/>
  <c r="H913" i="1"/>
  <c r="H912" i="1"/>
  <c r="H911" i="1"/>
  <c r="H910" i="1"/>
  <c r="H909" i="1"/>
  <c r="H908" i="1"/>
  <c r="H907" i="1"/>
  <c r="H906" i="1"/>
  <c r="H905" i="1"/>
  <c r="H904" i="1"/>
  <c r="H903" i="1"/>
  <c r="H902" i="1"/>
  <c r="H901" i="1"/>
  <c r="H900" i="1"/>
  <c r="H899" i="1"/>
  <c r="H898" i="1"/>
  <c r="H897" i="1"/>
  <c r="H896" i="1"/>
  <c r="H895" i="1"/>
  <c r="H894" i="1"/>
  <c r="H893" i="1"/>
  <c r="H892" i="1"/>
  <c r="H891" i="1"/>
  <c r="H890" i="1"/>
  <c r="H889" i="1"/>
  <c r="H888" i="1"/>
  <c r="H887" i="1"/>
  <c r="H886" i="1"/>
  <c r="H885" i="1"/>
  <c r="H884" i="1"/>
  <c r="H883" i="1"/>
  <c r="H882" i="1"/>
  <c r="H881" i="1"/>
  <c r="H880" i="1"/>
  <c r="H879" i="1"/>
  <c r="H878" i="1"/>
  <c r="H877" i="1"/>
  <c r="H876" i="1"/>
  <c r="H875" i="1"/>
  <c r="H874" i="1"/>
  <c r="H873" i="1"/>
  <c r="H872" i="1"/>
  <c r="H871" i="1"/>
  <c r="H870" i="1"/>
  <c r="H869" i="1"/>
  <c r="H868" i="1"/>
  <c r="H867" i="1"/>
  <c r="H866" i="1"/>
  <c r="H865" i="1"/>
  <c r="H864" i="1"/>
  <c r="H863" i="1"/>
  <c r="H862" i="1"/>
  <c r="H861" i="1"/>
  <c r="H860" i="1"/>
  <c r="H859" i="1"/>
  <c r="H858" i="1"/>
  <c r="H857" i="1"/>
  <c r="H856" i="1"/>
  <c r="H855" i="1"/>
  <c r="H854" i="1"/>
  <c r="H853" i="1"/>
  <c r="H852" i="1"/>
  <c r="H851" i="1"/>
  <c r="H850" i="1"/>
  <c r="H849" i="1"/>
  <c r="H848" i="1"/>
  <c r="H847" i="1"/>
  <c r="H846" i="1"/>
  <c r="H845" i="1"/>
  <c r="H844" i="1"/>
  <c r="H843" i="1"/>
  <c r="H842" i="1"/>
  <c r="H841" i="1"/>
  <c r="H840" i="1"/>
  <c r="H839" i="1"/>
  <c r="H838" i="1"/>
  <c r="H837" i="1"/>
  <c r="H836" i="1"/>
  <c r="H835" i="1"/>
  <c r="H834" i="1"/>
  <c r="H833" i="1"/>
  <c r="H832" i="1"/>
  <c r="H831" i="1"/>
  <c r="H830" i="1"/>
  <c r="H829" i="1"/>
  <c r="H828" i="1"/>
  <c r="H827" i="1"/>
  <c r="H826" i="1"/>
  <c r="H825" i="1"/>
  <c r="H824" i="1"/>
  <c r="H823" i="1"/>
  <c r="H822" i="1"/>
  <c r="H821" i="1"/>
  <c r="H820" i="1"/>
  <c r="H819" i="1"/>
  <c r="H818" i="1"/>
  <c r="H817" i="1"/>
  <c r="H816" i="1"/>
  <c r="H815" i="1"/>
  <c r="H814" i="1"/>
  <c r="H813" i="1"/>
  <c r="H812" i="1"/>
  <c r="H811" i="1"/>
  <c r="H810" i="1"/>
  <c r="H809" i="1"/>
  <c r="H808" i="1"/>
  <c r="H807" i="1"/>
  <c r="H806" i="1"/>
  <c r="H805" i="1"/>
  <c r="H804" i="1"/>
  <c r="H803" i="1"/>
  <c r="H802" i="1"/>
  <c r="H801" i="1"/>
  <c r="H800" i="1"/>
  <c r="H799" i="1"/>
  <c r="H798" i="1"/>
  <c r="H797" i="1"/>
  <c r="H796" i="1"/>
  <c r="H795" i="1"/>
  <c r="H794" i="1"/>
  <c r="H793" i="1"/>
  <c r="H792" i="1"/>
  <c r="H791" i="1"/>
  <c r="H790" i="1"/>
  <c r="H789" i="1"/>
  <c r="H788" i="1"/>
  <c r="H787" i="1"/>
  <c r="H786" i="1"/>
  <c r="H785" i="1"/>
  <c r="H784" i="1"/>
  <c r="H783" i="1"/>
  <c r="H782" i="1"/>
  <c r="H781" i="1"/>
  <c r="H780" i="1"/>
  <c r="H779" i="1"/>
  <c r="H778" i="1"/>
  <c r="H777" i="1"/>
  <c r="H776" i="1"/>
  <c r="H775" i="1"/>
  <c r="H774" i="1"/>
  <c r="H773" i="1"/>
  <c r="H772" i="1"/>
  <c r="H771" i="1"/>
  <c r="H770" i="1"/>
  <c r="H769" i="1"/>
  <c r="H768" i="1"/>
  <c r="H767" i="1"/>
  <c r="H766" i="1"/>
  <c r="H765" i="1"/>
  <c r="H764" i="1"/>
  <c r="H763" i="1"/>
  <c r="H762" i="1"/>
  <c r="H761" i="1"/>
  <c r="H760" i="1"/>
  <c r="H759" i="1"/>
  <c r="H758" i="1"/>
  <c r="H757" i="1"/>
  <c r="H756" i="1"/>
  <c r="H755" i="1"/>
  <c r="H754" i="1"/>
  <c r="H753" i="1"/>
  <c r="H752" i="1"/>
  <c r="H751" i="1"/>
  <c r="H750" i="1"/>
  <c r="H749" i="1"/>
  <c r="H748" i="1"/>
  <c r="H747" i="1"/>
  <c r="H746" i="1"/>
  <c r="H745" i="1"/>
  <c r="H744" i="1"/>
  <c r="H743" i="1"/>
  <c r="H742" i="1"/>
  <c r="H741" i="1"/>
  <c r="H740" i="1"/>
  <c r="H739" i="1"/>
  <c r="H738" i="1"/>
  <c r="H737" i="1"/>
  <c r="H736" i="1"/>
  <c r="H735" i="1"/>
  <c r="H734" i="1"/>
  <c r="H733" i="1"/>
  <c r="H732" i="1"/>
  <c r="H731" i="1"/>
  <c r="H730" i="1"/>
  <c r="H729" i="1"/>
  <c r="H728" i="1"/>
  <c r="H727" i="1"/>
  <c r="H726" i="1"/>
  <c r="H725" i="1"/>
  <c r="H724" i="1"/>
  <c r="H723" i="1"/>
  <c r="H722" i="1"/>
  <c r="H721" i="1"/>
  <c r="H720" i="1"/>
  <c r="H719" i="1"/>
  <c r="H718" i="1"/>
  <c r="H717" i="1"/>
  <c r="H716" i="1"/>
  <c r="H715" i="1"/>
  <c r="H714" i="1"/>
  <c r="H713" i="1"/>
  <c r="H712" i="1"/>
  <c r="H711" i="1"/>
  <c r="H710" i="1"/>
  <c r="H709" i="1"/>
  <c r="H708" i="1"/>
  <c r="H707" i="1"/>
  <c r="H706" i="1"/>
  <c r="H705" i="1"/>
  <c r="H704" i="1"/>
  <c r="H703" i="1"/>
  <c r="H702" i="1"/>
  <c r="H701" i="1"/>
  <c r="H700" i="1"/>
  <c r="H699" i="1"/>
  <c r="H698" i="1"/>
  <c r="H697" i="1"/>
  <c r="H696" i="1"/>
  <c r="H695" i="1"/>
  <c r="H694" i="1"/>
  <c r="H693" i="1"/>
  <c r="H692" i="1"/>
  <c r="H691" i="1"/>
  <c r="H690" i="1"/>
  <c r="H689" i="1"/>
  <c r="H688" i="1"/>
  <c r="H687" i="1"/>
  <c r="H686" i="1"/>
  <c r="H685" i="1"/>
  <c r="H684" i="1"/>
  <c r="H683" i="1"/>
  <c r="H682" i="1"/>
  <c r="H681" i="1"/>
  <c r="H680" i="1"/>
  <c r="H679" i="1"/>
  <c r="H678" i="1"/>
  <c r="H677" i="1"/>
  <c r="H676" i="1"/>
  <c r="H675" i="1"/>
  <c r="H674" i="1"/>
  <c r="H673" i="1"/>
  <c r="H672" i="1"/>
  <c r="H671" i="1"/>
  <c r="H670" i="1"/>
  <c r="H669" i="1"/>
  <c r="H668" i="1"/>
  <c r="H667" i="1"/>
  <c r="H666" i="1"/>
  <c r="H665" i="1"/>
  <c r="H664" i="1"/>
  <c r="H663" i="1"/>
  <c r="H662" i="1"/>
  <c r="H661" i="1"/>
  <c r="H660" i="1"/>
  <c r="H659" i="1"/>
  <c r="H658" i="1"/>
  <c r="H657" i="1"/>
  <c r="H656" i="1"/>
  <c r="H655" i="1"/>
  <c r="H654" i="1"/>
  <c r="H653" i="1"/>
  <c r="H652" i="1"/>
  <c r="H651" i="1"/>
  <c r="H650" i="1"/>
  <c r="H649" i="1"/>
  <c r="H648" i="1"/>
  <c r="H647" i="1"/>
  <c r="H646" i="1"/>
  <c r="H645" i="1"/>
  <c r="H644" i="1"/>
  <c r="H643" i="1"/>
  <c r="H642" i="1"/>
  <c r="H641" i="1"/>
  <c r="H640" i="1"/>
  <c r="H639" i="1"/>
  <c r="H638" i="1"/>
  <c r="H637" i="1"/>
  <c r="H636" i="1"/>
  <c r="H635" i="1"/>
  <c r="H634" i="1"/>
  <c r="H633" i="1"/>
  <c r="H632" i="1"/>
  <c r="H631" i="1"/>
  <c r="H630" i="1"/>
  <c r="H629" i="1"/>
  <c r="H628" i="1"/>
  <c r="H627" i="1"/>
  <c r="H626" i="1"/>
  <c r="H625" i="1"/>
  <c r="H624" i="1"/>
  <c r="H623" i="1"/>
  <c r="H622" i="1"/>
  <c r="H621" i="1"/>
  <c r="H620" i="1"/>
  <c r="H619" i="1"/>
  <c r="H618" i="1"/>
  <c r="H617" i="1"/>
  <c r="H616" i="1"/>
  <c r="H615" i="1"/>
  <c r="H614" i="1"/>
  <c r="H613" i="1"/>
  <c r="H612" i="1"/>
  <c r="H611" i="1"/>
  <c r="H610" i="1"/>
  <c r="H609" i="1"/>
  <c r="H608" i="1"/>
  <c r="H607" i="1"/>
  <c r="H606" i="1"/>
  <c r="H605" i="1"/>
  <c r="H604" i="1"/>
  <c r="H603" i="1"/>
  <c r="H602" i="1"/>
  <c r="H601" i="1"/>
  <c r="H600" i="1"/>
  <c r="H599" i="1"/>
  <c r="H598" i="1"/>
  <c r="H597" i="1"/>
  <c r="H596" i="1"/>
  <c r="H595" i="1"/>
  <c r="H594" i="1"/>
  <c r="H593" i="1"/>
  <c r="H592" i="1"/>
  <c r="H591" i="1"/>
  <c r="H590" i="1"/>
  <c r="H589" i="1"/>
  <c r="H588" i="1"/>
  <c r="H587" i="1"/>
  <c r="H586" i="1"/>
  <c r="H585" i="1"/>
  <c r="H584" i="1"/>
  <c r="H583" i="1"/>
  <c r="H582" i="1"/>
  <c r="H581" i="1"/>
  <c r="H580" i="1"/>
  <c r="H579" i="1"/>
  <c r="H578" i="1"/>
  <c r="H577" i="1"/>
  <c r="H576" i="1"/>
  <c r="H575" i="1"/>
  <c r="H574" i="1"/>
  <c r="H573" i="1"/>
  <c r="H572" i="1"/>
  <c r="H571" i="1"/>
  <c r="H570" i="1"/>
  <c r="H569" i="1"/>
  <c r="H568" i="1"/>
  <c r="H567" i="1"/>
  <c r="H566" i="1"/>
  <c r="H565" i="1"/>
  <c r="H564" i="1"/>
  <c r="H563" i="1"/>
  <c r="H562" i="1"/>
  <c r="H561" i="1"/>
  <c r="H560" i="1"/>
  <c r="H559" i="1"/>
  <c r="H558" i="1"/>
  <c r="H557" i="1"/>
  <c r="H556" i="1"/>
  <c r="H555" i="1"/>
  <c r="H554" i="1"/>
  <c r="H553" i="1"/>
  <c r="H552" i="1"/>
  <c r="H551" i="1"/>
  <c r="H550" i="1"/>
  <c r="H549" i="1"/>
  <c r="H548" i="1"/>
  <c r="H547" i="1"/>
  <c r="H546" i="1"/>
  <c r="H545" i="1"/>
  <c r="H544" i="1"/>
  <c r="H543" i="1"/>
  <c r="H542" i="1"/>
  <c r="H541" i="1"/>
  <c r="H540" i="1"/>
  <c r="H539" i="1"/>
  <c r="H538" i="1"/>
  <c r="H537" i="1"/>
  <c r="H536" i="1"/>
  <c r="H535" i="1"/>
  <c r="H534" i="1"/>
  <c r="H533" i="1"/>
  <c r="H532" i="1"/>
  <c r="H531" i="1"/>
  <c r="H530" i="1"/>
  <c r="H529" i="1"/>
  <c r="H528" i="1"/>
  <c r="H527" i="1"/>
  <c r="H526" i="1"/>
  <c r="H525" i="1"/>
  <c r="H524" i="1"/>
  <c r="H523" i="1"/>
  <c r="H522" i="1"/>
  <c r="H521" i="1"/>
  <c r="H520" i="1"/>
  <c r="H519" i="1"/>
  <c r="H518" i="1"/>
  <c r="H517" i="1"/>
  <c r="H516" i="1"/>
  <c r="H515" i="1"/>
  <c r="H514" i="1"/>
  <c r="H513" i="1"/>
  <c r="H512" i="1"/>
  <c r="H511" i="1"/>
  <c r="H510" i="1"/>
  <c r="H509" i="1"/>
  <c r="H508" i="1"/>
  <c r="H507" i="1"/>
  <c r="H506" i="1"/>
  <c r="H505" i="1"/>
  <c r="H504" i="1"/>
  <c r="H503" i="1"/>
  <c r="H502" i="1"/>
  <c r="H501" i="1"/>
  <c r="H500" i="1"/>
  <c r="H499" i="1"/>
  <c r="H498" i="1"/>
  <c r="H497" i="1"/>
  <c r="H496" i="1"/>
  <c r="H495" i="1"/>
  <c r="H494" i="1"/>
  <c r="H493" i="1"/>
  <c r="H492" i="1"/>
  <c r="H491" i="1"/>
  <c r="H490" i="1"/>
  <c r="H489" i="1"/>
  <c r="H488" i="1"/>
  <c r="H487" i="1"/>
  <c r="H486" i="1"/>
  <c r="H485" i="1"/>
  <c r="H484" i="1"/>
  <c r="H483" i="1"/>
  <c r="H482" i="1"/>
  <c r="H481" i="1"/>
  <c r="H480" i="1"/>
  <c r="H479" i="1"/>
  <c r="H478" i="1"/>
  <c r="H477" i="1"/>
  <c r="H476" i="1"/>
  <c r="H475" i="1"/>
  <c r="H474" i="1"/>
  <c r="H473" i="1"/>
  <c r="H472" i="1"/>
  <c r="H471" i="1"/>
  <c r="H470" i="1"/>
  <c r="H469" i="1"/>
  <c r="H468" i="1"/>
  <c r="H467" i="1"/>
  <c r="H466" i="1"/>
  <c r="H465" i="1"/>
  <c r="H464" i="1"/>
  <c r="H463" i="1"/>
  <c r="H462" i="1"/>
  <c r="H461" i="1"/>
  <c r="H460" i="1"/>
  <c r="H459" i="1"/>
  <c r="H458" i="1"/>
  <c r="H457" i="1"/>
  <c r="H456" i="1"/>
  <c r="H455" i="1"/>
  <c r="H454" i="1"/>
  <c r="H453" i="1"/>
  <c r="H452" i="1"/>
  <c r="H451" i="1"/>
  <c r="H450" i="1"/>
  <c r="H449" i="1"/>
  <c r="H448" i="1"/>
  <c r="H447" i="1"/>
  <c r="H446" i="1"/>
  <c r="H445" i="1"/>
  <c r="H444" i="1"/>
  <c r="H443" i="1"/>
  <c r="H442" i="1"/>
  <c r="H441" i="1"/>
  <c r="H440" i="1"/>
  <c r="H439" i="1"/>
  <c r="H438" i="1"/>
  <c r="H437" i="1"/>
  <c r="H436" i="1"/>
  <c r="H435" i="1"/>
  <c r="H434" i="1"/>
  <c r="H433" i="1"/>
  <c r="H432" i="1"/>
  <c r="H431" i="1"/>
  <c r="H430" i="1"/>
  <c r="H429" i="1"/>
  <c r="H428" i="1"/>
  <c r="H427" i="1"/>
  <c r="H426" i="1"/>
  <c r="H425" i="1"/>
  <c r="H424" i="1"/>
  <c r="H423" i="1"/>
  <c r="H422" i="1"/>
  <c r="H421" i="1"/>
  <c r="H420" i="1"/>
  <c r="H419" i="1"/>
  <c r="H418" i="1"/>
  <c r="H417" i="1"/>
  <c r="H416" i="1"/>
  <c r="H415" i="1"/>
  <c r="H414" i="1"/>
  <c r="H413" i="1"/>
  <c r="H412" i="1"/>
  <c r="H411" i="1"/>
  <c r="H410" i="1"/>
  <c r="H409" i="1"/>
  <c r="H408" i="1"/>
  <c r="H407" i="1"/>
  <c r="H406" i="1"/>
  <c r="H405" i="1"/>
  <c r="H404" i="1"/>
  <c r="H403" i="1"/>
  <c r="H402" i="1"/>
  <c r="H401" i="1"/>
  <c r="H400" i="1"/>
  <c r="H399" i="1"/>
  <c r="H398" i="1"/>
  <c r="H397" i="1"/>
  <c r="H396" i="1"/>
  <c r="H395" i="1"/>
  <c r="H394" i="1"/>
  <c r="H393" i="1"/>
  <c r="H392" i="1"/>
  <c r="H391" i="1"/>
  <c r="H390" i="1"/>
  <c r="H389" i="1"/>
  <c r="H388" i="1"/>
  <c r="H387" i="1"/>
  <c r="H386" i="1"/>
  <c r="H385" i="1"/>
  <c r="H384" i="1"/>
  <c r="H383" i="1"/>
  <c r="H382" i="1"/>
  <c r="H381" i="1"/>
  <c r="H380" i="1"/>
  <c r="H379" i="1"/>
  <c r="H378" i="1"/>
  <c r="H377" i="1"/>
  <c r="H376" i="1"/>
  <c r="H375" i="1"/>
  <c r="H374" i="1"/>
  <c r="H373" i="1"/>
  <c r="H372" i="1"/>
  <c r="H371" i="1"/>
  <c r="H370" i="1"/>
  <c r="H369" i="1"/>
  <c r="H368" i="1"/>
  <c r="H367" i="1"/>
  <c r="H366" i="1"/>
  <c r="H365" i="1"/>
  <c r="H364" i="1"/>
  <c r="H363" i="1"/>
  <c r="H362" i="1"/>
  <c r="H361" i="1"/>
  <c r="H360" i="1"/>
  <c r="H359" i="1"/>
  <c r="H358" i="1"/>
  <c r="H357" i="1"/>
  <c r="H356" i="1"/>
  <c r="H355" i="1"/>
  <c r="H354" i="1"/>
  <c r="H353" i="1"/>
  <c r="H352" i="1"/>
  <c r="H351" i="1"/>
  <c r="H350" i="1"/>
  <c r="H349" i="1"/>
  <c r="H348" i="1"/>
  <c r="H347" i="1"/>
  <c r="H346" i="1"/>
  <c r="H345" i="1"/>
  <c r="H344" i="1"/>
  <c r="H343" i="1"/>
  <c r="H342" i="1"/>
  <c r="H341" i="1"/>
  <c r="H340" i="1"/>
  <c r="H339" i="1"/>
  <c r="H338" i="1"/>
  <c r="H337" i="1"/>
  <c r="H336" i="1"/>
  <c r="H335" i="1"/>
  <c r="H334" i="1"/>
  <c r="H333" i="1"/>
  <c r="H332" i="1"/>
  <c r="H331" i="1"/>
  <c r="H330" i="1"/>
  <c r="H329" i="1"/>
  <c r="H328" i="1"/>
  <c r="H327" i="1"/>
  <c r="H326" i="1"/>
  <c r="H325" i="1"/>
  <c r="H324" i="1"/>
  <c r="H323" i="1"/>
  <c r="H322" i="1"/>
  <c r="H321" i="1"/>
  <c r="H320" i="1"/>
  <c r="H319" i="1"/>
  <c r="H318" i="1"/>
  <c r="H317" i="1"/>
  <c r="H316" i="1"/>
  <c r="H315" i="1"/>
  <c r="H314" i="1"/>
  <c r="H313" i="1"/>
  <c r="H312" i="1"/>
  <c r="H311" i="1"/>
  <c r="H310" i="1"/>
  <c r="H309" i="1"/>
  <c r="H308" i="1"/>
  <c r="H307" i="1"/>
  <c r="H306" i="1"/>
  <c r="H305" i="1"/>
  <c r="H304" i="1"/>
  <c r="H303" i="1"/>
  <c r="H302" i="1"/>
  <c r="H301" i="1"/>
  <c r="H300" i="1"/>
  <c r="H299" i="1"/>
  <c r="H298" i="1"/>
  <c r="H297" i="1"/>
  <c r="H296" i="1"/>
  <c r="H295" i="1"/>
  <c r="H294" i="1"/>
  <c r="H293" i="1"/>
  <c r="H292" i="1"/>
  <c r="H291" i="1"/>
  <c r="H290" i="1"/>
  <c r="H289" i="1"/>
  <c r="H288" i="1"/>
  <c r="H287" i="1"/>
  <c r="H286" i="1"/>
  <c r="H285" i="1"/>
  <c r="H284" i="1"/>
  <c r="H283" i="1"/>
  <c r="H282" i="1"/>
  <c r="H281" i="1"/>
  <c r="H280" i="1"/>
  <c r="H279" i="1"/>
  <c r="H278" i="1"/>
  <c r="H277" i="1"/>
  <c r="H276" i="1"/>
  <c r="H275" i="1"/>
  <c r="H274" i="1"/>
  <c r="H273" i="1"/>
  <c r="H272" i="1"/>
  <c r="H271" i="1"/>
  <c r="H270" i="1"/>
  <c r="H269" i="1"/>
  <c r="H268" i="1"/>
  <c r="H267" i="1"/>
  <c r="H266" i="1"/>
  <c r="H265" i="1"/>
  <c r="H264" i="1"/>
  <c r="H263" i="1"/>
  <c r="H262" i="1"/>
  <c r="H261" i="1"/>
  <c r="H260" i="1"/>
  <c r="H259" i="1"/>
  <c r="H258" i="1"/>
  <c r="H257" i="1"/>
  <c r="H256" i="1"/>
  <c r="H255" i="1"/>
  <c r="H254" i="1"/>
  <c r="H253" i="1"/>
  <c r="H252" i="1"/>
  <c r="H251" i="1"/>
  <c r="H250" i="1"/>
  <c r="H249" i="1"/>
  <c r="H248" i="1"/>
  <c r="H247" i="1"/>
  <c r="H246" i="1"/>
  <c r="H245" i="1"/>
  <c r="H244" i="1"/>
  <c r="H243" i="1"/>
  <c r="H242" i="1"/>
  <c r="H241" i="1"/>
  <c r="H240" i="1"/>
  <c r="H239" i="1"/>
  <c r="H238" i="1"/>
  <c r="H237" i="1"/>
  <c r="H236" i="1"/>
  <c r="H235" i="1"/>
  <c r="H234" i="1"/>
  <c r="H233" i="1"/>
  <c r="H232" i="1"/>
  <c r="H231" i="1"/>
  <c r="H230" i="1"/>
  <c r="H229" i="1"/>
  <c r="H228" i="1"/>
  <c r="H227" i="1"/>
  <c r="H226" i="1"/>
  <c r="H225" i="1"/>
  <c r="H224" i="1"/>
  <c r="H223" i="1"/>
  <c r="H222" i="1"/>
  <c r="H221" i="1"/>
  <c r="H220" i="1"/>
  <c r="H219" i="1"/>
  <c r="H218" i="1"/>
  <c r="H217" i="1"/>
  <c r="H216" i="1"/>
  <c r="H215" i="1"/>
  <c r="H214" i="1"/>
  <c r="H213" i="1"/>
  <c r="H212" i="1"/>
  <c r="H211" i="1"/>
  <c r="H210" i="1"/>
  <c r="H209" i="1"/>
  <c r="H208" i="1"/>
  <c r="H207" i="1"/>
  <c r="H206" i="1"/>
  <c r="H205" i="1"/>
  <c r="H204" i="1"/>
  <c r="H203" i="1"/>
  <c r="H202" i="1"/>
  <c r="H201" i="1"/>
  <c r="H200" i="1"/>
  <c r="H199" i="1"/>
  <c r="H198" i="1"/>
  <c r="H197" i="1"/>
  <c r="H196" i="1"/>
  <c r="H195" i="1"/>
  <c r="H194" i="1"/>
  <c r="P105122" i="5"/>
  <c r="P104834" i="5"/>
  <c r="P104546" i="5"/>
  <c r="P104258" i="5"/>
  <c r="P103970" i="5"/>
  <c r="P103682" i="5"/>
  <c r="P103394" i="5"/>
  <c r="P103106" i="5"/>
  <c r="P102818" i="5"/>
  <c r="P102530" i="5"/>
  <c r="P102242" i="5"/>
  <c r="P101954" i="5"/>
  <c r="P101666" i="5"/>
  <c r="P101378" i="5"/>
  <c r="P101090" i="5"/>
  <c r="P100802" i="5"/>
  <c r="P100514" i="5"/>
  <c r="P100226" i="5"/>
  <c r="P99938" i="5"/>
  <c r="P99650" i="5"/>
  <c r="P99362" i="5"/>
  <c r="P99074" i="5"/>
  <c r="P98786" i="5"/>
  <c r="P98498" i="5"/>
  <c r="P98210" i="5"/>
  <c r="P97922" i="5"/>
  <c r="P97634" i="5"/>
  <c r="P97346" i="5"/>
  <c r="P97058" i="5"/>
  <c r="P96770" i="5"/>
  <c r="P96482" i="5"/>
  <c r="P96194" i="5"/>
  <c r="P95906" i="5"/>
  <c r="P95618" i="5"/>
  <c r="P95330" i="5"/>
  <c r="P95042" i="5"/>
  <c r="P94754" i="5"/>
  <c r="P94466" i="5"/>
  <c r="P94178" i="5"/>
  <c r="P93890" i="5"/>
  <c r="P93602" i="5"/>
  <c r="P93314" i="5"/>
  <c r="P93026" i="5"/>
  <c r="P92738" i="5"/>
  <c r="P92450" i="5"/>
  <c r="P92162" i="5"/>
  <c r="P91874" i="5"/>
  <c r="P91586" i="5"/>
  <c r="P91298" i="5"/>
  <c r="P91010" i="5"/>
  <c r="P90722" i="5"/>
  <c r="P90434" i="5"/>
  <c r="P90146" i="5"/>
  <c r="P89858" i="5"/>
  <c r="P89570" i="5"/>
  <c r="P89282" i="5"/>
  <c r="P88994" i="5"/>
  <c r="P88706" i="5"/>
  <c r="P88418" i="5"/>
  <c r="P88130" i="5"/>
  <c r="P87842" i="5"/>
  <c r="P87554" i="5"/>
  <c r="P87266" i="5"/>
  <c r="P86978" i="5"/>
  <c r="P86690" i="5"/>
  <c r="P86402" i="5"/>
  <c r="P86114" i="5"/>
  <c r="P85826" i="5"/>
  <c r="P85538" i="5"/>
  <c r="P85250" i="5"/>
  <c r="P84962" i="5"/>
  <c r="P84674" i="5"/>
  <c r="P84386" i="5"/>
  <c r="P84098" i="5"/>
  <c r="P83810" i="5"/>
  <c r="P83522" i="5"/>
  <c r="P83234" i="5"/>
  <c r="P82946" i="5"/>
  <c r="P82658" i="5"/>
  <c r="P82370" i="5"/>
  <c r="P82082" i="5"/>
  <c r="P81794" i="5"/>
  <c r="P81506" i="5"/>
  <c r="P81218" i="5"/>
  <c r="P80930" i="5"/>
  <c r="P80642" i="5"/>
  <c r="P80354" i="5"/>
  <c r="P80066" i="5"/>
  <c r="P79778" i="5"/>
  <c r="P79490" i="5"/>
  <c r="P79202" i="5"/>
  <c r="P78914" i="5"/>
  <c r="P78626" i="5"/>
  <c r="P78338" i="5"/>
  <c r="P78050" i="5"/>
  <c r="P77762" i="5"/>
  <c r="P77474" i="5"/>
  <c r="P77186" i="5"/>
  <c r="P76898" i="5"/>
  <c r="P76610" i="5"/>
  <c r="P76322" i="5"/>
  <c r="P76034" i="5"/>
  <c r="P75746" i="5"/>
  <c r="P75458" i="5"/>
  <c r="P75170" i="5"/>
  <c r="P74882" i="5"/>
  <c r="P74594" i="5"/>
  <c r="P74306" i="5"/>
  <c r="P74018" i="5"/>
  <c r="P73730" i="5"/>
  <c r="P73442" i="5"/>
  <c r="P73154" i="5"/>
  <c r="P72866" i="5"/>
  <c r="P72578" i="5"/>
  <c r="P72290" i="5"/>
  <c r="P72002" i="5"/>
  <c r="P71714" i="5"/>
  <c r="P71426" i="5"/>
  <c r="P71138" i="5"/>
  <c r="P70850" i="5"/>
  <c r="P70562" i="5"/>
  <c r="P70274" i="5"/>
  <c r="P69986" i="5"/>
  <c r="P69698" i="5"/>
  <c r="P69410" i="5"/>
  <c r="P69122" i="5"/>
  <c r="P68834" i="5"/>
  <c r="P68546" i="5"/>
  <c r="P68258" i="5"/>
  <c r="P67970" i="5"/>
  <c r="P67682" i="5"/>
  <c r="P67394" i="5"/>
  <c r="P67106" i="5"/>
  <c r="P66818" i="5"/>
  <c r="P66530" i="5"/>
  <c r="P66242" i="5"/>
  <c r="P65954" i="5"/>
  <c r="P65666" i="5"/>
  <c r="P65378" i="5"/>
  <c r="P65090" i="5"/>
  <c r="P64802" i="5"/>
  <c r="P64514" i="5"/>
  <c r="P64226" i="5"/>
  <c r="P63938" i="5"/>
  <c r="P63650" i="5"/>
  <c r="P63362" i="5"/>
  <c r="P63074" i="5"/>
  <c r="P62786" i="5"/>
  <c r="P62498" i="5"/>
  <c r="P62210" i="5"/>
  <c r="P61922" i="5"/>
  <c r="P61634" i="5"/>
  <c r="P61346" i="5"/>
  <c r="P61058" i="5"/>
  <c r="P60770" i="5"/>
  <c r="P60482" i="5"/>
  <c r="P60194" i="5"/>
  <c r="P59906" i="5"/>
  <c r="P59618" i="5"/>
  <c r="P59330" i="5"/>
  <c r="P59042" i="5"/>
  <c r="P58754" i="5"/>
  <c r="P58466" i="5"/>
  <c r="P58178" i="5"/>
  <c r="P57890" i="5"/>
  <c r="P57602" i="5"/>
  <c r="P57314" i="5"/>
  <c r="P57026" i="5"/>
  <c r="P56738" i="5"/>
  <c r="P56450" i="5"/>
  <c r="P56162" i="5"/>
  <c r="P55874" i="5"/>
  <c r="P55586" i="5"/>
  <c r="P55298" i="5"/>
  <c r="P55010" i="5"/>
  <c r="P54722" i="5"/>
  <c r="P54434" i="5"/>
  <c r="P54146" i="5"/>
  <c r="P53858" i="5"/>
  <c r="P53570" i="5"/>
  <c r="P53282" i="5"/>
  <c r="P52994" i="5"/>
  <c r="P52706" i="5"/>
  <c r="P52418" i="5"/>
  <c r="P52130" i="5"/>
  <c r="P51842" i="5"/>
  <c r="P51554" i="5"/>
  <c r="P51266" i="5"/>
  <c r="P50978" i="5"/>
  <c r="P50690" i="5"/>
  <c r="P50402" i="5"/>
  <c r="P50114" i="5"/>
  <c r="P49826" i="5"/>
  <c r="P49538" i="5"/>
  <c r="P49250" i="5"/>
  <c r="P48962" i="5"/>
  <c r="P48674" i="5"/>
  <c r="P48386" i="5"/>
  <c r="P48098" i="5"/>
  <c r="P47810" i="5"/>
  <c r="P47522" i="5"/>
  <c r="P47234" i="5"/>
  <c r="P46946" i="5"/>
  <c r="P46658" i="5"/>
  <c r="P46370" i="5"/>
  <c r="P46082" i="5"/>
  <c r="P45794" i="5"/>
  <c r="P45506" i="5"/>
  <c r="P45218" i="5"/>
  <c r="P44930" i="5"/>
  <c r="P44642" i="5"/>
  <c r="P44354" i="5"/>
  <c r="P44066" i="5"/>
  <c r="P43778" i="5"/>
  <c r="P43490" i="5"/>
  <c r="P43202" i="5"/>
  <c r="P42914" i="5"/>
  <c r="P42626" i="5"/>
  <c r="P42338" i="5"/>
  <c r="P42050" i="5"/>
  <c r="P41762" i="5"/>
  <c r="P41474" i="5"/>
  <c r="P41186" i="5"/>
  <c r="P40898" i="5"/>
  <c r="P40610" i="5"/>
  <c r="P40322" i="5"/>
  <c r="P40034" i="5"/>
  <c r="P39746" i="5"/>
  <c r="P39458" i="5"/>
  <c r="P39170" i="5"/>
  <c r="P38882" i="5"/>
  <c r="P38594" i="5"/>
  <c r="P38306" i="5"/>
  <c r="P38018" i="5"/>
  <c r="P37730" i="5"/>
  <c r="P37442" i="5"/>
  <c r="P37154" i="5"/>
  <c r="P36866" i="5"/>
  <c r="P36578" i="5"/>
  <c r="P36290" i="5"/>
  <c r="P36002" i="5"/>
  <c r="P35714" i="5"/>
  <c r="P35426" i="5"/>
  <c r="P35138" i="5"/>
  <c r="P34850" i="5"/>
  <c r="P34562" i="5"/>
  <c r="P34274" i="5"/>
  <c r="P33986" i="5"/>
  <c r="P33698" i="5"/>
  <c r="P33410" i="5"/>
  <c r="P33122" i="5"/>
  <c r="P32834" i="5"/>
  <c r="P32546" i="5"/>
  <c r="P32258" i="5"/>
  <c r="P31970" i="5"/>
  <c r="P31682" i="5"/>
  <c r="P31394" i="5"/>
  <c r="P31106" i="5"/>
  <c r="P30818" i="5"/>
  <c r="P30530" i="5"/>
  <c r="P30242" i="5"/>
  <c r="P29954" i="5"/>
  <c r="P29666" i="5"/>
  <c r="P29378" i="5"/>
  <c r="P29090" i="5"/>
  <c r="P28802" i="5"/>
  <c r="P28514" i="5"/>
  <c r="P28226" i="5"/>
  <c r="P27938" i="5"/>
  <c r="P27650" i="5"/>
  <c r="P27362" i="5"/>
  <c r="P27074" i="5"/>
  <c r="P26786" i="5"/>
  <c r="P26498" i="5"/>
  <c r="P26210" i="5"/>
  <c r="P25922" i="5"/>
  <c r="P25634" i="5"/>
  <c r="P25346" i="5"/>
  <c r="P25058" i="5"/>
  <c r="P24770" i="5"/>
  <c r="P24482" i="5"/>
  <c r="P24194" i="5"/>
  <c r="P23906" i="5"/>
  <c r="P23618" i="5"/>
  <c r="P23330" i="5"/>
  <c r="P23042" i="5"/>
  <c r="P22754" i="5"/>
  <c r="P22466" i="5"/>
  <c r="P22178" i="5"/>
  <c r="P21890" i="5"/>
  <c r="P21602" i="5"/>
  <c r="P21314" i="5"/>
  <c r="P21026" i="5"/>
  <c r="P20738" i="5"/>
  <c r="P20450" i="5"/>
  <c r="P20162" i="5"/>
  <c r="P19874" i="5"/>
  <c r="P19586" i="5"/>
  <c r="P19298" i="5"/>
  <c r="P19010" i="5"/>
  <c r="P18722" i="5"/>
  <c r="P18434" i="5"/>
  <c r="P18146" i="5"/>
  <c r="P17858" i="5"/>
  <c r="P17570" i="5"/>
  <c r="P17282" i="5"/>
  <c r="P16994" i="5"/>
  <c r="P16706" i="5"/>
  <c r="P16418" i="5"/>
  <c r="P16130" i="5"/>
  <c r="P15842" i="5"/>
  <c r="P15554" i="5"/>
  <c r="P15266" i="5"/>
  <c r="P14978" i="5"/>
  <c r="P14690" i="5"/>
  <c r="P14402" i="5"/>
  <c r="P14114" i="5"/>
  <c r="P13826" i="5"/>
  <c r="P13538" i="5"/>
  <c r="P13250" i="5"/>
  <c r="P12962" i="5"/>
  <c r="P12674" i="5"/>
  <c r="P12386" i="5"/>
  <c r="P12098" i="5"/>
  <c r="P11810" i="5"/>
  <c r="P11522" i="5"/>
  <c r="P11234" i="5"/>
  <c r="P10946" i="5"/>
  <c r="P10658" i="5"/>
  <c r="P10370" i="5"/>
  <c r="P10082" i="5"/>
  <c r="P9794" i="5"/>
  <c r="P9506" i="5"/>
  <c r="P9218" i="5"/>
  <c r="P8930" i="5"/>
  <c r="P8642" i="5"/>
  <c r="P8354" i="5"/>
  <c r="P8066" i="5"/>
  <c r="P7778" i="5"/>
  <c r="P7490" i="5"/>
  <c r="P7202" i="5"/>
  <c r="P6914" i="5"/>
  <c r="P6626" i="5"/>
  <c r="P6338" i="5"/>
  <c r="P6050" i="5"/>
  <c r="P5762" i="5"/>
  <c r="P5474" i="5"/>
  <c r="P5186" i="5"/>
  <c r="P4898" i="5"/>
  <c r="P4610" i="5"/>
  <c r="P4322" i="5"/>
  <c r="P4034" i="5"/>
  <c r="P3746" i="5"/>
  <c r="P3458" i="5"/>
  <c r="P3170" i="5"/>
  <c r="P2882" i="5"/>
  <c r="P2594" i="5"/>
  <c r="P2306" i="5"/>
  <c r="P2018" i="5"/>
  <c r="P1730" i="5"/>
  <c r="P1442" i="5"/>
  <c r="P1154" i="5"/>
  <c r="P866" i="5"/>
  <c r="P578" i="5"/>
  <c r="P290" i="5"/>
  <c r="P2" i="5"/>
  <c r="O290" i="5"/>
  <c r="O578" i="5"/>
  <c r="O866" i="5"/>
  <c r="O1154" i="5"/>
  <c r="O1442" i="5"/>
  <c r="O1730" i="5"/>
  <c r="O2018" i="5"/>
  <c r="O2306" i="5"/>
  <c r="O2594" i="5"/>
  <c r="O2882" i="5"/>
  <c r="O3170" i="5"/>
  <c r="O3458" i="5"/>
  <c r="O3746" i="5"/>
  <c r="O4034" i="5"/>
  <c r="O4322" i="5"/>
  <c r="O4610" i="5"/>
  <c r="O4898" i="5"/>
  <c r="O5186" i="5"/>
  <c r="O5474" i="5"/>
  <c r="O5762" i="5"/>
  <c r="O6050" i="5"/>
  <c r="O6338" i="5"/>
  <c r="O6626" i="5"/>
  <c r="O6914" i="5"/>
  <c r="O7202" i="5"/>
  <c r="O7490" i="5"/>
  <c r="O7778" i="5"/>
  <c r="O8066" i="5"/>
  <c r="O8354" i="5"/>
  <c r="O8642" i="5"/>
  <c r="O8930" i="5"/>
  <c r="O9218" i="5"/>
  <c r="O9506" i="5"/>
  <c r="O9794" i="5"/>
  <c r="O10082" i="5"/>
  <c r="O10370" i="5"/>
  <c r="O10658" i="5"/>
  <c r="O10946" i="5"/>
  <c r="O11234" i="5"/>
  <c r="O11522" i="5"/>
  <c r="O11810" i="5"/>
  <c r="O12098" i="5"/>
  <c r="O12386" i="5"/>
  <c r="O12674" i="5"/>
  <c r="O12962" i="5"/>
  <c r="O13250" i="5"/>
  <c r="O13538" i="5"/>
  <c r="O13826" i="5"/>
  <c r="O14114" i="5"/>
  <c r="O14402" i="5"/>
  <c r="O14690" i="5"/>
  <c r="O14978" i="5"/>
  <c r="O15266" i="5"/>
  <c r="O15554" i="5"/>
  <c r="O15842" i="5"/>
  <c r="O16130" i="5"/>
  <c r="O16418" i="5"/>
  <c r="O16706" i="5"/>
  <c r="O16994" i="5"/>
  <c r="O17282" i="5"/>
  <c r="O17570" i="5"/>
  <c r="O17858" i="5"/>
  <c r="O18146" i="5"/>
  <c r="O18434" i="5"/>
  <c r="O18722" i="5"/>
  <c r="O19010" i="5"/>
  <c r="O19298" i="5"/>
  <c r="O19586" i="5"/>
  <c r="O19874" i="5"/>
  <c r="O20162" i="5"/>
  <c r="O20450" i="5"/>
  <c r="O20738" i="5"/>
  <c r="O21026" i="5"/>
  <c r="O21314" i="5"/>
  <c r="O21602" i="5"/>
  <c r="O21890" i="5"/>
  <c r="O22178" i="5"/>
  <c r="O22466" i="5"/>
  <c r="O22754" i="5"/>
  <c r="O23042" i="5"/>
  <c r="O23330" i="5"/>
  <c r="O23618" i="5"/>
  <c r="O23906" i="5"/>
  <c r="O24194" i="5"/>
  <c r="O24482" i="5"/>
  <c r="O24770" i="5"/>
  <c r="O25058" i="5"/>
  <c r="O25346" i="5"/>
  <c r="O25634" i="5"/>
  <c r="O25922" i="5"/>
  <c r="O26210" i="5"/>
  <c r="O26498" i="5"/>
  <c r="O26786" i="5"/>
  <c r="O27074" i="5"/>
  <c r="O27362" i="5"/>
  <c r="O27650" i="5"/>
  <c r="O27938" i="5"/>
  <c r="O28226" i="5"/>
  <c r="O28514" i="5"/>
  <c r="O28802" i="5"/>
  <c r="O29090" i="5"/>
  <c r="O29378" i="5"/>
  <c r="O29666" i="5"/>
  <c r="O29954" i="5"/>
  <c r="O30242" i="5"/>
  <c r="O30530" i="5"/>
  <c r="O30818" i="5"/>
  <c r="O31106" i="5"/>
  <c r="O31394" i="5"/>
  <c r="O31682" i="5"/>
  <c r="O31970" i="5"/>
  <c r="O32258" i="5"/>
  <c r="O32546" i="5"/>
  <c r="O32834" i="5"/>
  <c r="O33122" i="5"/>
  <c r="O33410" i="5"/>
  <c r="O33698" i="5"/>
  <c r="O33986" i="5"/>
  <c r="O34274" i="5"/>
  <c r="O34562" i="5"/>
  <c r="O34850" i="5"/>
  <c r="O35138" i="5"/>
  <c r="O35426" i="5"/>
  <c r="O35714" i="5"/>
  <c r="O36002" i="5"/>
  <c r="O36290" i="5"/>
  <c r="O36578" i="5"/>
  <c r="O36866" i="5"/>
  <c r="O37154" i="5"/>
  <c r="O37442" i="5"/>
  <c r="O37730" i="5"/>
  <c r="O38018" i="5"/>
  <c r="O38306" i="5"/>
  <c r="O38594" i="5"/>
  <c r="O38882" i="5"/>
  <c r="O39170" i="5"/>
  <c r="O39458" i="5"/>
  <c r="O39746" i="5"/>
  <c r="O40034" i="5"/>
  <c r="O40322" i="5"/>
  <c r="O40610" i="5"/>
  <c r="O40898" i="5"/>
  <c r="O41186" i="5"/>
  <c r="O41474" i="5"/>
  <c r="O41762" i="5"/>
  <c r="O42050" i="5"/>
  <c r="O42338" i="5"/>
  <c r="O42626" i="5"/>
  <c r="O42914" i="5"/>
  <c r="O43202" i="5"/>
  <c r="O43490" i="5"/>
  <c r="O43778" i="5"/>
  <c r="O44066" i="5"/>
  <c r="O44354" i="5"/>
  <c r="O44642" i="5"/>
  <c r="O44930" i="5"/>
  <c r="O45218" i="5"/>
  <c r="O45506" i="5"/>
  <c r="O45794" i="5"/>
  <c r="O46082" i="5"/>
  <c r="O46370" i="5"/>
  <c r="O46658" i="5"/>
  <c r="O46946" i="5"/>
  <c r="O47234" i="5"/>
  <c r="O47522" i="5"/>
  <c r="O47810" i="5"/>
  <c r="O48098" i="5"/>
  <c r="O48386" i="5"/>
  <c r="O48674" i="5"/>
  <c r="O48962" i="5"/>
  <c r="O49250" i="5"/>
  <c r="O49538" i="5"/>
  <c r="O49826" i="5"/>
  <c r="O50114" i="5"/>
  <c r="O50402" i="5"/>
  <c r="O50690" i="5"/>
  <c r="O50978" i="5"/>
  <c r="O51266" i="5"/>
  <c r="O51554" i="5"/>
  <c r="O51842" i="5"/>
  <c r="O52130" i="5"/>
  <c r="O52418" i="5"/>
  <c r="O52706" i="5"/>
  <c r="O52994" i="5"/>
  <c r="O53282" i="5"/>
  <c r="O53570" i="5"/>
  <c r="O53858" i="5"/>
  <c r="O54146" i="5"/>
  <c r="O54434" i="5"/>
  <c r="O54722" i="5"/>
  <c r="O55010" i="5"/>
  <c r="O55298" i="5"/>
  <c r="O55586" i="5"/>
  <c r="O55874" i="5"/>
  <c r="O56162" i="5"/>
  <c r="O56450" i="5"/>
  <c r="O56738" i="5"/>
  <c r="O57026" i="5"/>
  <c r="O57314" i="5"/>
  <c r="O57602" i="5"/>
  <c r="O57890" i="5"/>
  <c r="O58178" i="5"/>
  <c r="O58466" i="5"/>
  <c r="O58754" i="5"/>
  <c r="O59042" i="5"/>
  <c r="O59330" i="5"/>
  <c r="O59618" i="5"/>
  <c r="O59906" i="5"/>
  <c r="O60194" i="5"/>
  <c r="O60482" i="5"/>
  <c r="O60770" i="5"/>
  <c r="O61058" i="5"/>
  <c r="O61346" i="5"/>
  <c r="O61634" i="5"/>
  <c r="O61922" i="5"/>
  <c r="O62210" i="5"/>
  <c r="O62498" i="5"/>
  <c r="O62786" i="5"/>
  <c r="O63074" i="5"/>
  <c r="O63362" i="5"/>
  <c r="O63650" i="5"/>
  <c r="O63938" i="5"/>
  <c r="O64226" i="5"/>
  <c r="O64514" i="5"/>
  <c r="O64802" i="5"/>
  <c r="O65090" i="5"/>
  <c r="O65378" i="5"/>
  <c r="O65666" i="5"/>
  <c r="O65954" i="5"/>
  <c r="O66242" i="5"/>
  <c r="O66530" i="5"/>
  <c r="O66818" i="5"/>
  <c r="O67106" i="5"/>
  <c r="O67394" i="5"/>
  <c r="O67682" i="5"/>
  <c r="O67970" i="5"/>
  <c r="O68258" i="5"/>
  <c r="O68546" i="5"/>
  <c r="O68834" i="5"/>
  <c r="O69122" i="5"/>
  <c r="O69410" i="5"/>
  <c r="O69698" i="5"/>
  <c r="O69986" i="5"/>
  <c r="O70274" i="5"/>
  <c r="O70562" i="5"/>
  <c r="O70850" i="5"/>
  <c r="O71138" i="5"/>
  <c r="O71426" i="5"/>
  <c r="O71714" i="5"/>
  <c r="O72002" i="5"/>
  <c r="O72290" i="5"/>
  <c r="O72578" i="5"/>
  <c r="O72866" i="5"/>
  <c r="O73154" i="5"/>
  <c r="O73442" i="5"/>
  <c r="O73730" i="5"/>
  <c r="O74018" i="5"/>
  <c r="O74306" i="5"/>
  <c r="O74594" i="5"/>
  <c r="O74882" i="5"/>
  <c r="O75170" i="5"/>
  <c r="O75458" i="5"/>
  <c r="O75746" i="5"/>
  <c r="O76034" i="5"/>
  <c r="O76322" i="5"/>
  <c r="O76610" i="5"/>
  <c r="O76898" i="5"/>
  <c r="O77186" i="5"/>
  <c r="O77474" i="5"/>
  <c r="O77762" i="5"/>
  <c r="O78050" i="5"/>
  <c r="O78338" i="5"/>
  <c r="O78626" i="5"/>
  <c r="O78914" i="5"/>
  <c r="O79202" i="5"/>
  <c r="O79490" i="5"/>
  <c r="O79778" i="5"/>
  <c r="O80066" i="5"/>
  <c r="O80354" i="5"/>
  <c r="O80642" i="5"/>
  <c r="O80930" i="5"/>
  <c r="O81218" i="5"/>
  <c r="O81506" i="5"/>
  <c r="O81794" i="5"/>
  <c r="O82082" i="5"/>
  <c r="O82370" i="5"/>
  <c r="O82658" i="5"/>
  <c r="O82946" i="5"/>
  <c r="O83234" i="5"/>
  <c r="O83522" i="5"/>
  <c r="O83810" i="5"/>
  <c r="O84098" i="5"/>
  <c r="O84386" i="5"/>
  <c r="O84674" i="5"/>
  <c r="O84962" i="5"/>
  <c r="O85250" i="5"/>
  <c r="O85538" i="5"/>
  <c r="O85826" i="5"/>
  <c r="O86114" i="5"/>
  <c r="O86402" i="5"/>
  <c r="O86690" i="5"/>
  <c r="O86978" i="5"/>
  <c r="O87266" i="5"/>
  <c r="O87554" i="5"/>
  <c r="O87842" i="5"/>
  <c r="O88130" i="5"/>
  <c r="O88418" i="5"/>
  <c r="O88706" i="5"/>
  <c r="O88994" i="5"/>
  <c r="O89282" i="5"/>
  <c r="O89570" i="5"/>
  <c r="O89858" i="5"/>
  <c r="O90146" i="5"/>
  <c r="O90434" i="5"/>
  <c r="O90722" i="5"/>
  <c r="O91010" i="5"/>
  <c r="O91298" i="5"/>
  <c r="O91586" i="5"/>
  <c r="O91874" i="5"/>
  <c r="O92162" i="5"/>
  <c r="O92450" i="5"/>
  <c r="O92738" i="5"/>
  <c r="O93026" i="5"/>
  <c r="O93314" i="5"/>
  <c r="O93602" i="5"/>
  <c r="O93890" i="5"/>
  <c r="O94178" i="5"/>
  <c r="O94466" i="5"/>
  <c r="O94754" i="5"/>
  <c r="O95042" i="5"/>
  <c r="O95330" i="5"/>
  <c r="O95618" i="5"/>
  <c r="O95906" i="5"/>
  <c r="O96194" i="5"/>
  <c r="O96482" i="5"/>
  <c r="O96770" i="5"/>
  <c r="O97058" i="5"/>
  <c r="O97346" i="5"/>
  <c r="O97634" i="5"/>
  <c r="O97922" i="5"/>
  <c r="O98210" i="5"/>
  <c r="O98498" i="5"/>
  <c r="O98786" i="5"/>
  <c r="O99074" i="5"/>
  <c r="O99362" i="5"/>
  <c r="O99650" i="5"/>
  <c r="O99938" i="5"/>
  <c r="O100226" i="5"/>
  <c r="O100514" i="5"/>
  <c r="O100802" i="5"/>
  <c r="O101090" i="5"/>
  <c r="O101378" i="5"/>
  <c r="O101666" i="5"/>
  <c r="O101954" i="5"/>
  <c r="O102242" i="5"/>
  <c r="O102530" i="5"/>
  <c r="O102818" i="5"/>
  <c r="O103106" i="5"/>
  <c r="O103394" i="5"/>
  <c r="O103682" i="5"/>
  <c r="O103970" i="5"/>
  <c r="O104258" i="5"/>
  <c r="O104546" i="5"/>
  <c r="O104834" i="5"/>
  <c r="O105122" i="5"/>
  <c r="O92980" i="3"/>
  <c r="O92692" i="3"/>
  <c r="O92404" i="3"/>
  <c r="O92116" i="3"/>
  <c r="O91828" i="3"/>
  <c r="O91540" i="3"/>
  <c r="O91252" i="3"/>
  <c r="O90964" i="3"/>
  <c r="O90676" i="3"/>
  <c r="O90388" i="3"/>
  <c r="O90100" i="3"/>
  <c r="O89812" i="3"/>
  <c r="O89524" i="3"/>
  <c r="O89236" i="3"/>
  <c r="O88948" i="3"/>
  <c r="O88660" i="3"/>
  <c r="O88372" i="3"/>
  <c r="O88084" i="3"/>
  <c r="O87796" i="3"/>
  <c r="O87508" i="3"/>
  <c r="O87220" i="3"/>
  <c r="O86932" i="3"/>
  <c r="O86644" i="3"/>
  <c r="O86356" i="3"/>
  <c r="O86068" i="3"/>
  <c r="O85780" i="3"/>
  <c r="O85492" i="3"/>
  <c r="O85204" i="3"/>
  <c r="O84916" i="3"/>
  <c r="O84628" i="3"/>
  <c r="O84340" i="3"/>
  <c r="O84052" i="3"/>
  <c r="O83764" i="3"/>
  <c r="O83476" i="3"/>
  <c r="O83188" i="3"/>
  <c r="O82900" i="3"/>
  <c r="O82612" i="3"/>
  <c r="O82324" i="3"/>
  <c r="O82036" i="3"/>
  <c r="O81748" i="3"/>
  <c r="O81460" i="3"/>
  <c r="O81172" i="3"/>
  <c r="O80884" i="3"/>
  <c r="O80596" i="3"/>
  <c r="O80308" i="3"/>
  <c r="O80020" i="3"/>
  <c r="O79732" i="3"/>
  <c r="O79444" i="3"/>
  <c r="O79156" i="3"/>
  <c r="O78868" i="3"/>
  <c r="O78580" i="3"/>
  <c r="O78292" i="3"/>
  <c r="O78004" i="3"/>
  <c r="O77716" i="3"/>
  <c r="O77428" i="3"/>
  <c r="O77140" i="3"/>
  <c r="O76852" i="3"/>
  <c r="O76564" i="3"/>
  <c r="O76276" i="3"/>
  <c r="O75988" i="3"/>
  <c r="O75700" i="3"/>
  <c r="O75412" i="3"/>
  <c r="O75124" i="3"/>
  <c r="O74836" i="3"/>
  <c r="O74548" i="3"/>
  <c r="O74260" i="3"/>
  <c r="O73972" i="3"/>
  <c r="O73684" i="3"/>
  <c r="O73396" i="3"/>
  <c r="O73108" i="3"/>
  <c r="O72820" i="3"/>
  <c r="O72532" i="3"/>
  <c r="O72244" i="3"/>
  <c r="O71956" i="3"/>
  <c r="O71668" i="3"/>
  <c r="O71380" i="3"/>
  <c r="O71092" i="3"/>
  <c r="O70804" i="3"/>
  <c r="O70516" i="3"/>
  <c r="O70228" i="3"/>
  <c r="O69940" i="3"/>
  <c r="O69652" i="3"/>
  <c r="O69364" i="3"/>
  <c r="O69076" i="3"/>
  <c r="O68788" i="3"/>
  <c r="O68500" i="3"/>
  <c r="O68212" i="3"/>
  <c r="O67924" i="3"/>
  <c r="O67636" i="3"/>
  <c r="O67348" i="3"/>
  <c r="O67060" i="3"/>
  <c r="O66772" i="3"/>
  <c r="O66484" i="3"/>
  <c r="O66196" i="3"/>
  <c r="O65908" i="3"/>
  <c r="O65620" i="3"/>
  <c r="O65332" i="3"/>
  <c r="O65044" i="3"/>
  <c r="O64756" i="3"/>
  <c r="O64468" i="3"/>
  <c r="O64180" i="3"/>
  <c r="O63892" i="3"/>
  <c r="O63604" i="3"/>
  <c r="O63316" i="3"/>
  <c r="O63028" i="3"/>
  <c r="O62740" i="3"/>
  <c r="O62452" i="3"/>
  <c r="O62164" i="3"/>
  <c r="O61876" i="3"/>
  <c r="O61588" i="3"/>
  <c r="O61300" i="3"/>
  <c r="O61012" i="3"/>
  <c r="O60724" i="3"/>
  <c r="O60436" i="3"/>
  <c r="O60148" i="3"/>
  <c r="O59860" i="3"/>
  <c r="O59572" i="3"/>
  <c r="O59284" i="3"/>
  <c r="O58996" i="3"/>
  <c r="O58708" i="3"/>
  <c r="O58420" i="3"/>
  <c r="O58132" i="3"/>
  <c r="O57844" i="3"/>
  <c r="O57556" i="3"/>
  <c r="O57268" i="3"/>
  <c r="O56980" i="3"/>
  <c r="O56692" i="3"/>
  <c r="O56404" i="3"/>
  <c r="O56116" i="3"/>
  <c r="O55828" i="3"/>
  <c r="O55540" i="3"/>
  <c r="O55252" i="3"/>
  <c r="O54964" i="3"/>
  <c r="O54676" i="3"/>
  <c r="O54388" i="3"/>
  <c r="O54100" i="3"/>
  <c r="O53812" i="3"/>
  <c r="O53524" i="3"/>
  <c r="O53236" i="3"/>
  <c r="O52948" i="3"/>
  <c r="O52660" i="3"/>
  <c r="O52372" i="3"/>
  <c r="O52084" i="3"/>
  <c r="O51796" i="3"/>
  <c r="O51508" i="3"/>
  <c r="O51220" i="3"/>
  <c r="O50932" i="3"/>
  <c r="O50644" i="3"/>
  <c r="O50356" i="3"/>
  <c r="O50068" i="3"/>
  <c r="O49780" i="3"/>
  <c r="O49492" i="3"/>
  <c r="O49204" i="3"/>
  <c r="O48916" i="3"/>
  <c r="O48628" i="3"/>
  <c r="O48340" i="3"/>
  <c r="O48052" i="3"/>
  <c r="O47764" i="3"/>
  <c r="O47476" i="3"/>
  <c r="O47188" i="3"/>
  <c r="O46900" i="3"/>
  <c r="O46612" i="3"/>
  <c r="O46324" i="3"/>
  <c r="O46036" i="3"/>
  <c r="O45748" i="3"/>
  <c r="O45460" i="3"/>
  <c r="O45172" i="3"/>
  <c r="O44884" i="3"/>
  <c r="O44596" i="3"/>
  <c r="O44308" i="3"/>
  <c r="O44020" i="3"/>
  <c r="O43732" i="3"/>
  <c r="O43444" i="3"/>
  <c r="O43156" i="3"/>
  <c r="O42868" i="3"/>
  <c r="O42580" i="3"/>
  <c r="O42292" i="3"/>
  <c r="O42004" i="3"/>
  <c r="O41716" i="3"/>
  <c r="O41428" i="3"/>
  <c r="O41140" i="3"/>
  <c r="O40852" i="3"/>
  <c r="O40564" i="3"/>
  <c r="O40276" i="3"/>
  <c r="O39988" i="3"/>
  <c r="O39700" i="3"/>
  <c r="O39412" i="3"/>
  <c r="O39124" i="3"/>
  <c r="O38836" i="3"/>
  <c r="O38548" i="3"/>
  <c r="O38260" i="3"/>
  <c r="O37972" i="3"/>
  <c r="O37684" i="3"/>
  <c r="O37396" i="3"/>
  <c r="O37108" i="3"/>
  <c r="O36820" i="3"/>
  <c r="O36532" i="3"/>
  <c r="O36244" i="3"/>
  <c r="O35956" i="3"/>
  <c r="O35668" i="3"/>
  <c r="O35380" i="3"/>
  <c r="O35092" i="3"/>
  <c r="O34804" i="3"/>
  <c r="O34516" i="3"/>
  <c r="O34228" i="3"/>
  <c r="O33940" i="3"/>
  <c r="O33652" i="3"/>
  <c r="O33364" i="3"/>
  <c r="O33076" i="3"/>
  <c r="O32788" i="3"/>
  <c r="O32500" i="3"/>
  <c r="O32212" i="3"/>
  <c r="O31924" i="3"/>
  <c r="O31636" i="3"/>
  <c r="O31348" i="3"/>
  <c r="O31060" i="3"/>
  <c r="O30772" i="3"/>
  <c r="O30484" i="3"/>
  <c r="O30196" i="3"/>
  <c r="O29908" i="3"/>
  <c r="O29620" i="3"/>
  <c r="O29332" i="3"/>
  <c r="O29044" i="3"/>
  <c r="O28756" i="3"/>
  <c r="O28468" i="3"/>
  <c r="O28180" i="3"/>
  <c r="O27892" i="3"/>
  <c r="O27604" i="3"/>
  <c r="O27316" i="3"/>
  <c r="O27028" i="3"/>
  <c r="O26740" i="3"/>
  <c r="O26452" i="3"/>
  <c r="O26164" i="3"/>
  <c r="O25876" i="3"/>
  <c r="O25588" i="3"/>
  <c r="O25300" i="3"/>
  <c r="O25012" i="3"/>
  <c r="O24724" i="3"/>
  <c r="O24436" i="3"/>
  <c r="O24148" i="3"/>
  <c r="O23860" i="3"/>
  <c r="O23572" i="3"/>
  <c r="O23284" i="3"/>
  <c r="O22996" i="3"/>
  <c r="O22708" i="3"/>
  <c r="O22420" i="3"/>
  <c r="O22132" i="3"/>
  <c r="O21844" i="3"/>
  <c r="O21556" i="3"/>
  <c r="O21268" i="3"/>
  <c r="O20980" i="3"/>
  <c r="O20692" i="3"/>
  <c r="O20404" i="3"/>
  <c r="O20116" i="3"/>
  <c r="O19828" i="3"/>
  <c r="O19540" i="3"/>
  <c r="O19252" i="3"/>
  <c r="O18964" i="3"/>
  <c r="O18676" i="3"/>
  <c r="O18388" i="3"/>
  <c r="O18100" i="3"/>
  <c r="O17812" i="3"/>
  <c r="O17524" i="3"/>
  <c r="O17236" i="3"/>
  <c r="O16948" i="3"/>
  <c r="O16660" i="3"/>
  <c r="O16372" i="3"/>
  <c r="O16084" i="3"/>
  <c r="O15796" i="3"/>
  <c r="O15508" i="3"/>
  <c r="O15220" i="3"/>
  <c r="O14932" i="3"/>
  <c r="O14644" i="3"/>
  <c r="O14356" i="3"/>
  <c r="O14068" i="3"/>
  <c r="O13780" i="3"/>
  <c r="O13492" i="3"/>
  <c r="O13204" i="3"/>
  <c r="O12916" i="3"/>
  <c r="O12628" i="3"/>
  <c r="O12340" i="3"/>
  <c r="O12052" i="3"/>
  <c r="O11764" i="3"/>
  <c r="O11476" i="3"/>
  <c r="O11188" i="3"/>
  <c r="O10900" i="3"/>
  <c r="O10612" i="3"/>
  <c r="O10324" i="3"/>
  <c r="O10036" i="3"/>
  <c r="O9748" i="3"/>
  <c r="O9460" i="3"/>
  <c r="O9172" i="3"/>
  <c r="O8884" i="3"/>
  <c r="O8596" i="3"/>
  <c r="O8308" i="3"/>
  <c r="O8020" i="3"/>
  <c r="O7732" i="3"/>
  <c r="O7444" i="3"/>
  <c r="O7156" i="3"/>
  <c r="O6868" i="3"/>
  <c r="O6580" i="3"/>
  <c r="O6292" i="3"/>
  <c r="O6004" i="3"/>
  <c r="O5716" i="3"/>
  <c r="O5428" i="3"/>
  <c r="O5140" i="3"/>
  <c r="O4852" i="3"/>
  <c r="O4564" i="3"/>
  <c r="O4276" i="3"/>
  <c r="O3988" i="3"/>
  <c r="O3700" i="3"/>
  <c r="O3412" i="3"/>
  <c r="O3124" i="3"/>
  <c r="O2836" i="3"/>
  <c r="O2354" i="3"/>
  <c r="O2548" i="3"/>
  <c r="N2354" i="3"/>
  <c r="O2306" i="3"/>
  <c r="O2258" i="3"/>
  <c r="O2210" i="3"/>
  <c r="O2162" i="3"/>
  <c r="O2114" i="3"/>
  <c r="O2066" i="3"/>
  <c r="O2018" i="3"/>
  <c r="O1970" i="3"/>
  <c r="O1922" i="3"/>
  <c r="O1874" i="3"/>
  <c r="O1826" i="3"/>
  <c r="O1778" i="3"/>
  <c r="O1730" i="3"/>
  <c r="O1682" i="3"/>
  <c r="O1634" i="3"/>
  <c r="O1586" i="3"/>
  <c r="O1538" i="3"/>
  <c r="O1490" i="3"/>
  <c r="O1442" i="3"/>
  <c r="O1394" i="3"/>
  <c r="O1346" i="3"/>
  <c r="O1298" i="3"/>
  <c r="O1250" i="3"/>
  <c r="O1202" i="3"/>
  <c r="O1154" i="3"/>
  <c r="O1106" i="3"/>
  <c r="O1058" i="3"/>
  <c r="O1010" i="3"/>
  <c r="O962" i="3"/>
  <c r="O914" i="3"/>
  <c r="O866" i="3"/>
  <c r="O818" i="3"/>
  <c r="O770" i="3"/>
  <c r="O722" i="3"/>
  <c r="O674" i="3"/>
  <c r="O626" i="3"/>
  <c r="O578" i="3"/>
  <c r="O530" i="3"/>
  <c r="O482" i="3"/>
  <c r="O434" i="3"/>
  <c r="O386" i="3"/>
  <c r="O338" i="3"/>
  <c r="O290" i="3"/>
  <c r="O242" i="3"/>
  <c r="O194" i="3"/>
  <c r="O146" i="3"/>
  <c r="O98" i="3"/>
  <c r="O50" i="3"/>
  <c r="O2" i="3"/>
  <c r="N2836" i="3"/>
  <c r="N3124" i="3"/>
  <c r="N3412" i="3"/>
  <c r="N3700" i="3"/>
  <c r="N3988" i="3"/>
  <c r="N4276" i="3"/>
  <c r="N4564" i="3"/>
  <c r="N4852" i="3"/>
  <c r="N5140" i="3"/>
  <c r="N5428" i="3"/>
  <c r="N5716" i="3"/>
  <c r="N6004" i="3"/>
  <c r="N6292" i="3"/>
  <c r="N6580" i="3"/>
  <c r="N6868" i="3"/>
  <c r="N7156" i="3"/>
  <c r="N7444" i="3"/>
  <c r="N7732" i="3"/>
  <c r="N8020" i="3"/>
  <c r="N8308" i="3"/>
  <c r="N8596" i="3"/>
  <c r="N8884" i="3"/>
  <c r="N9172" i="3"/>
  <c r="N9460" i="3"/>
  <c r="N9748" i="3"/>
  <c r="N10036" i="3"/>
  <c r="N10324" i="3"/>
  <c r="N10612" i="3"/>
  <c r="N10900" i="3"/>
  <c r="N11188" i="3"/>
  <c r="N11476" i="3"/>
  <c r="N11764" i="3"/>
  <c r="N12052" i="3"/>
  <c r="N12340" i="3"/>
  <c r="N12628" i="3"/>
  <c r="N12916" i="3"/>
  <c r="N13204" i="3"/>
  <c r="N13492" i="3"/>
  <c r="N13780" i="3"/>
  <c r="N14068" i="3"/>
  <c r="N14356" i="3"/>
  <c r="N14644" i="3"/>
  <c r="N14932" i="3"/>
  <c r="N15220" i="3"/>
  <c r="N15508" i="3"/>
  <c r="N15796" i="3"/>
  <c r="N16084" i="3"/>
  <c r="N16372" i="3"/>
  <c r="N16660" i="3"/>
  <c r="N16948" i="3"/>
  <c r="N17236" i="3"/>
  <c r="N17524" i="3"/>
  <c r="N17812" i="3"/>
  <c r="N18100" i="3"/>
  <c r="N18388" i="3"/>
  <c r="N18676" i="3"/>
  <c r="N18964" i="3"/>
  <c r="N19252" i="3"/>
  <c r="N19540" i="3"/>
  <c r="N19828" i="3"/>
  <c r="N20116" i="3"/>
  <c r="N20404" i="3"/>
  <c r="N20692" i="3"/>
  <c r="N20980" i="3"/>
  <c r="N21268" i="3"/>
  <c r="N21556" i="3"/>
  <c r="N21844" i="3"/>
  <c r="N22132" i="3"/>
  <c r="N22420" i="3"/>
  <c r="N22708" i="3"/>
  <c r="N22996" i="3"/>
  <c r="N23284" i="3"/>
  <c r="N23572" i="3"/>
  <c r="N23860" i="3"/>
  <c r="N24148" i="3"/>
  <c r="N24436" i="3"/>
  <c r="N24724" i="3"/>
  <c r="N25012" i="3"/>
  <c r="N25300" i="3"/>
  <c r="N25588" i="3"/>
  <c r="N25876" i="3"/>
  <c r="N26164" i="3"/>
  <c r="N26452" i="3"/>
  <c r="N26740" i="3"/>
  <c r="N27028" i="3"/>
  <c r="N27316" i="3"/>
  <c r="N27604" i="3"/>
  <c r="N27892" i="3"/>
  <c r="N28180" i="3"/>
  <c r="N28468" i="3"/>
  <c r="N28756" i="3"/>
  <c r="N29044" i="3"/>
  <c r="N29332" i="3"/>
  <c r="N29620" i="3"/>
  <c r="N29908" i="3"/>
  <c r="N30196" i="3"/>
  <c r="N30484" i="3"/>
  <c r="N30772" i="3"/>
  <c r="N31060" i="3"/>
  <c r="N31348" i="3"/>
  <c r="N31636" i="3"/>
  <c r="N31924" i="3"/>
  <c r="N32212" i="3"/>
  <c r="N32500" i="3"/>
  <c r="N32788" i="3"/>
  <c r="N33076" i="3"/>
  <c r="N33364" i="3"/>
  <c r="N33652" i="3"/>
  <c r="N33940" i="3"/>
  <c r="N34228" i="3"/>
  <c r="N34516" i="3"/>
  <c r="N34804" i="3"/>
  <c r="N35092" i="3"/>
  <c r="N35380" i="3"/>
  <c r="N35668" i="3"/>
  <c r="N35956" i="3"/>
  <c r="N36244" i="3"/>
  <c r="N36532" i="3"/>
  <c r="N36820" i="3"/>
  <c r="N37108" i="3"/>
  <c r="N37396" i="3"/>
  <c r="N37684" i="3"/>
  <c r="N37972" i="3"/>
  <c r="N38260" i="3"/>
  <c r="N38548" i="3"/>
  <c r="N38836" i="3"/>
  <c r="N39124" i="3"/>
  <c r="N39412" i="3"/>
  <c r="N39700" i="3"/>
  <c r="N39988" i="3"/>
  <c r="N40276" i="3"/>
  <c r="N40564" i="3"/>
  <c r="N40852" i="3"/>
  <c r="N41140" i="3"/>
  <c r="N41428" i="3"/>
  <c r="N41716" i="3"/>
  <c r="N42004" i="3"/>
  <c r="N42292" i="3"/>
  <c r="N42580" i="3"/>
  <c r="N42868" i="3"/>
  <c r="N43156" i="3"/>
  <c r="N43444" i="3"/>
  <c r="N43732" i="3"/>
  <c r="N44020" i="3"/>
  <c r="N44308" i="3"/>
  <c r="N44596" i="3"/>
  <c r="N44884" i="3"/>
  <c r="N45172" i="3"/>
  <c r="N45460" i="3"/>
  <c r="N45748" i="3"/>
  <c r="N46036" i="3"/>
  <c r="N46324" i="3"/>
  <c r="N46612" i="3"/>
  <c r="N46900" i="3"/>
  <c r="N47188" i="3"/>
  <c r="N47476" i="3"/>
  <c r="N47764" i="3"/>
  <c r="N48052" i="3"/>
  <c r="N48340" i="3"/>
  <c r="N48628" i="3"/>
  <c r="N48916" i="3"/>
  <c r="N49204" i="3"/>
  <c r="N49492" i="3"/>
  <c r="N49780" i="3"/>
  <c r="N50068" i="3"/>
  <c r="N50356" i="3"/>
  <c r="N50644" i="3"/>
  <c r="N50932" i="3"/>
  <c r="N51220" i="3"/>
  <c r="N51508" i="3"/>
  <c r="N51796" i="3"/>
  <c r="N52084" i="3"/>
  <c r="N52372" i="3"/>
  <c r="N52660" i="3"/>
  <c r="N52948" i="3"/>
  <c r="N53236" i="3"/>
  <c r="N53524" i="3"/>
  <c r="N53812" i="3"/>
  <c r="N54100" i="3"/>
  <c r="N54388" i="3"/>
  <c r="N54676" i="3"/>
  <c r="N54964" i="3"/>
  <c r="N55252" i="3"/>
  <c r="N55540" i="3"/>
  <c r="N55828" i="3"/>
  <c r="N56116" i="3"/>
  <c r="N56404" i="3"/>
  <c r="N56692" i="3"/>
  <c r="N56980" i="3"/>
  <c r="N57268" i="3"/>
  <c r="N57556" i="3"/>
  <c r="N57844" i="3"/>
  <c r="N58132" i="3"/>
  <c r="N58420" i="3"/>
  <c r="N58708" i="3"/>
  <c r="N58996" i="3"/>
  <c r="N59284" i="3"/>
  <c r="N59572" i="3"/>
  <c r="N59860" i="3"/>
  <c r="N60148" i="3"/>
  <c r="N60436" i="3"/>
  <c r="N60724" i="3"/>
  <c r="N61012" i="3"/>
  <c r="N61300" i="3"/>
  <c r="N61588" i="3"/>
  <c r="N61876" i="3"/>
  <c r="N62164" i="3"/>
  <c r="N62452" i="3"/>
  <c r="N62740" i="3"/>
  <c r="N63028" i="3"/>
  <c r="N63316" i="3"/>
  <c r="N63604" i="3"/>
  <c r="N63892" i="3"/>
  <c r="N64180" i="3"/>
  <c r="N64468" i="3"/>
  <c r="N64756" i="3"/>
  <c r="N65044" i="3"/>
  <c r="N65332" i="3"/>
  <c r="N65620" i="3"/>
  <c r="N65908" i="3"/>
  <c r="N66196" i="3"/>
  <c r="N66484" i="3"/>
  <c r="N66772" i="3"/>
  <c r="N67060" i="3"/>
  <c r="N67348" i="3"/>
  <c r="N67636" i="3"/>
  <c r="N67924" i="3"/>
  <c r="N68212" i="3"/>
  <c r="N68500" i="3"/>
  <c r="N68788" i="3"/>
  <c r="N69076" i="3"/>
  <c r="N69364" i="3"/>
  <c r="N69652" i="3"/>
  <c r="N69940" i="3"/>
  <c r="N70228" i="3"/>
  <c r="N70516" i="3"/>
  <c r="N70804" i="3"/>
  <c r="N71092" i="3"/>
  <c r="N71380" i="3"/>
  <c r="N71668" i="3"/>
  <c r="N71956" i="3"/>
  <c r="N72244" i="3"/>
  <c r="N72532" i="3"/>
  <c r="N72820" i="3"/>
  <c r="N73108" i="3"/>
  <c r="N73396" i="3"/>
  <c r="N73684" i="3"/>
  <c r="N73972" i="3"/>
  <c r="N74260" i="3"/>
  <c r="N74548" i="3"/>
  <c r="N74836" i="3"/>
  <c r="N75124" i="3"/>
  <c r="N75412" i="3"/>
  <c r="N75700" i="3"/>
  <c r="N75988" i="3"/>
  <c r="N76276" i="3"/>
  <c r="N76564" i="3"/>
  <c r="N76852" i="3"/>
  <c r="N77140" i="3"/>
  <c r="N77428" i="3"/>
  <c r="N77716" i="3"/>
  <c r="N78004" i="3"/>
  <c r="N78292" i="3"/>
  <c r="N78580" i="3"/>
  <c r="N78868" i="3"/>
  <c r="N79156" i="3"/>
  <c r="N79444" i="3"/>
  <c r="N79732" i="3"/>
  <c r="N80020" i="3"/>
  <c r="N80308" i="3"/>
  <c r="N80596" i="3"/>
  <c r="N80884" i="3"/>
  <c r="N81172" i="3"/>
  <c r="N81460" i="3"/>
  <c r="N81748" i="3"/>
  <c r="N82036" i="3"/>
  <c r="N82324" i="3"/>
  <c r="N82612" i="3"/>
  <c r="N82900" i="3"/>
  <c r="N83188" i="3"/>
  <c r="N83476" i="3"/>
  <c r="N83764" i="3"/>
  <c r="N84052" i="3"/>
  <c r="N84340" i="3"/>
  <c r="N84628" i="3"/>
  <c r="N84916" i="3"/>
  <c r="N85204" i="3"/>
  <c r="N85492" i="3"/>
  <c r="N85780" i="3"/>
  <c r="N86068" i="3"/>
  <c r="N86356" i="3"/>
  <c r="N86644" i="3"/>
  <c r="N86932" i="3"/>
  <c r="N87220" i="3"/>
  <c r="N87508" i="3"/>
  <c r="N87796" i="3"/>
  <c r="N88084" i="3"/>
  <c r="N88372" i="3"/>
  <c r="N88660" i="3"/>
  <c r="N88948" i="3"/>
  <c r="N89236" i="3"/>
  <c r="N89524" i="3"/>
  <c r="N89812" i="3"/>
  <c r="N90100" i="3"/>
  <c r="N90388" i="3"/>
  <c r="N90676" i="3"/>
  <c r="N90964" i="3"/>
  <c r="N91252" i="3"/>
  <c r="N91540" i="3"/>
  <c r="N91828" i="3"/>
  <c r="N92116" i="3"/>
  <c r="N92404" i="3"/>
  <c r="N92692" i="3"/>
  <c r="N92980" i="3"/>
  <c r="N93268" i="3"/>
  <c r="N2548" i="3"/>
  <c r="M2354" i="3"/>
  <c r="N50" i="3"/>
  <c r="N98" i="3"/>
  <c r="N146" i="3"/>
  <c r="N194" i="3"/>
  <c r="N242" i="3"/>
  <c r="N290" i="3"/>
  <c r="N338" i="3"/>
  <c r="N386" i="3"/>
  <c r="N434" i="3"/>
  <c r="N482" i="3"/>
  <c r="N530" i="3"/>
  <c r="N578" i="3"/>
  <c r="N626" i="3"/>
  <c r="N674" i="3"/>
  <c r="N722" i="3"/>
  <c r="N770" i="3"/>
  <c r="N818" i="3"/>
  <c r="N866" i="3"/>
  <c r="N914" i="3"/>
  <c r="N962" i="3"/>
  <c r="N1010" i="3"/>
  <c r="N1058" i="3"/>
  <c r="N1106" i="3"/>
  <c r="N1154" i="3"/>
  <c r="N1202" i="3"/>
  <c r="N1250" i="3"/>
  <c r="N1298" i="3"/>
  <c r="N1346" i="3"/>
  <c r="N1394" i="3"/>
  <c r="N1442" i="3"/>
  <c r="N1490" i="3"/>
  <c r="N1538" i="3"/>
  <c r="N1586" i="3"/>
  <c r="N1634" i="3"/>
  <c r="N1682" i="3"/>
  <c r="N1730" i="3"/>
  <c r="N1778" i="3"/>
  <c r="N1826" i="3"/>
  <c r="N1874" i="3"/>
  <c r="N1922" i="3"/>
  <c r="N1970" i="3"/>
  <c r="N2018" i="3"/>
  <c r="N2066" i="3"/>
  <c r="N2114" i="3"/>
  <c r="N2162" i="3"/>
  <c r="N2210" i="3"/>
  <c r="N2258" i="3"/>
  <c r="N2306" i="3"/>
  <c r="P17474" i="2"/>
  <c r="P17426" i="2"/>
  <c r="P17378" i="2"/>
  <c r="P17330" i="2"/>
  <c r="P17282" i="2"/>
  <c r="P17234" i="2"/>
  <c r="P17186" i="2"/>
  <c r="P17138" i="2"/>
  <c r="P17090" i="2"/>
  <c r="P17042" i="2"/>
  <c r="P16994" i="2"/>
  <c r="P16946" i="2"/>
  <c r="P16898" i="2"/>
  <c r="P16850" i="2"/>
  <c r="P16802" i="2"/>
  <c r="P16754" i="2"/>
  <c r="P16706" i="2"/>
  <c r="P16658" i="2"/>
  <c r="P16610" i="2"/>
  <c r="P16562" i="2"/>
  <c r="P16514" i="2"/>
  <c r="P16466" i="2"/>
  <c r="P16418" i="2"/>
  <c r="P16370" i="2"/>
  <c r="P16322" i="2"/>
  <c r="P16274" i="2"/>
  <c r="P16226" i="2"/>
  <c r="P16178" i="2"/>
  <c r="P16130" i="2"/>
  <c r="P16082" i="2"/>
  <c r="P16034" i="2"/>
  <c r="P15986" i="2"/>
  <c r="P15938" i="2"/>
  <c r="P15890" i="2"/>
  <c r="P15842" i="2"/>
  <c r="P15794" i="2"/>
  <c r="P15746" i="2"/>
  <c r="P15698" i="2"/>
  <c r="P15650" i="2"/>
  <c r="P15602" i="2"/>
  <c r="P15554" i="2"/>
  <c r="P15506" i="2"/>
  <c r="P15458" i="2"/>
  <c r="P15410" i="2"/>
  <c r="P15362" i="2"/>
  <c r="P15314" i="2"/>
  <c r="P15266" i="2"/>
  <c r="P15218" i="2"/>
  <c r="P15170" i="2"/>
  <c r="P15122" i="2"/>
  <c r="P15074" i="2"/>
  <c r="P15026" i="2"/>
  <c r="P14978" i="2"/>
  <c r="P14930" i="2"/>
  <c r="P14882" i="2"/>
  <c r="P14834" i="2"/>
  <c r="P14786" i="2"/>
  <c r="P14738" i="2"/>
  <c r="P14690" i="2"/>
  <c r="P14642" i="2"/>
  <c r="P14594" i="2"/>
  <c r="P14546" i="2"/>
  <c r="P14498" i="2"/>
  <c r="P14450" i="2"/>
  <c r="P14402" i="2"/>
  <c r="P14354" i="2"/>
  <c r="P14306" i="2"/>
  <c r="P14258" i="2"/>
  <c r="P14210" i="2"/>
  <c r="P14162" i="2"/>
  <c r="P14114" i="2"/>
  <c r="P14066" i="2"/>
  <c r="P14018" i="2"/>
  <c r="P13970" i="2"/>
  <c r="P13922" i="2"/>
  <c r="P13874" i="2"/>
  <c r="P13826" i="2"/>
  <c r="P13778" i="2"/>
  <c r="P13730" i="2"/>
  <c r="P13682" i="2"/>
  <c r="P13634" i="2"/>
  <c r="P13586" i="2"/>
  <c r="P13538" i="2"/>
  <c r="P13490" i="2"/>
  <c r="P13442" i="2"/>
  <c r="P13394" i="2"/>
  <c r="P13346" i="2"/>
  <c r="P13298" i="2"/>
  <c r="P13250" i="2"/>
  <c r="P13202" i="2"/>
  <c r="P13154" i="2"/>
  <c r="P13106" i="2"/>
  <c r="P13058" i="2"/>
  <c r="P13010" i="2"/>
  <c r="P12962" i="2"/>
  <c r="P12914" i="2"/>
  <c r="P12866" i="2"/>
  <c r="P12818" i="2"/>
  <c r="P12770" i="2"/>
  <c r="P12722" i="2"/>
  <c r="P12674" i="2"/>
  <c r="P12626" i="2"/>
  <c r="P12578" i="2"/>
  <c r="P12530" i="2"/>
  <c r="P12482" i="2"/>
  <c r="P12434" i="2"/>
  <c r="P12386" i="2"/>
  <c r="P12338" i="2"/>
  <c r="P12290" i="2"/>
  <c r="P12242" i="2"/>
  <c r="P12194" i="2"/>
  <c r="P12146" i="2"/>
  <c r="P12098" i="2"/>
  <c r="P12050" i="2"/>
  <c r="P12002" i="2"/>
  <c r="P11954" i="2"/>
  <c r="P11906" i="2"/>
  <c r="P11858" i="2"/>
  <c r="P11810" i="2"/>
  <c r="P11762" i="2"/>
  <c r="P11714" i="2"/>
  <c r="P11666" i="2"/>
  <c r="P11618" i="2"/>
  <c r="P11570" i="2"/>
  <c r="P11522" i="2"/>
  <c r="P11474" i="2"/>
  <c r="P11426" i="2"/>
  <c r="P11378" i="2"/>
  <c r="P11330" i="2"/>
  <c r="P11282" i="2"/>
  <c r="P11234" i="2"/>
  <c r="P11186" i="2"/>
  <c r="P11138" i="2"/>
  <c r="P11090" i="2"/>
  <c r="P11042" i="2"/>
  <c r="P10994" i="2"/>
  <c r="P10946" i="2"/>
  <c r="P10898" i="2"/>
  <c r="P10850" i="2"/>
  <c r="P10802" i="2"/>
  <c r="P10754" i="2"/>
  <c r="P10706" i="2"/>
  <c r="P10658" i="2"/>
  <c r="P10610" i="2"/>
  <c r="P10562" i="2"/>
  <c r="P10514" i="2"/>
  <c r="P10466" i="2"/>
  <c r="P10418" i="2"/>
  <c r="P10370" i="2"/>
  <c r="P10322" i="2"/>
  <c r="P10274" i="2"/>
  <c r="P10226" i="2"/>
  <c r="P10178" i="2"/>
  <c r="P10130" i="2"/>
  <c r="P10082" i="2"/>
  <c r="P10034" i="2"/>
  <c r="P9986" i="2"/>
  <c r="P9938" i="2"/>
  <c r="P9890" i="2"/>
  <c r="P9842" i="2"/>
  <c r="P9794" i="2"/>
  <c r="P9746" i="2"/>
  <c r="P9698" i="2"/>
  <c r="P9650" i="2"/>
  <c r="P9602" i="2"/>
  <c r="P9554" i="2"/>
  <c r="P9506" i="2"/>
  <c r="P9458" i="2"/>
  <c r="P9410" i="2"/>
  <c r="P9362" i="2"/>
  <c r="P9314" i="2"/>
  <c r="P9266" i="2"/>
  <c r="P9218" i="2"/>
  <c r="P9170" i="2"/>
  <c r="P9122" i="2"/>
  <c r="P9074" i="2"/>
  <c r="P9026" i="2"/>
  <c r="P8978" i="2"/>
  <c r="P8930" i="2"/>
  <c r="P8882" i="2"/>
  <c r="P8834" i="2"/>
  <c r="P8786" i="2"/>
  <c r="P8738" i="2"/>
  <c r="P8690" i="2"/>
  <c r="P8642" i="2"/>
  <c r="P8594" i="2"/>
  <c r="P8546" i="2"/>
  <c r="P8498" i="2"/>
  <c r="P8450" i="2"/>
  <c r="P8402" i="2"/>
  <c r="P8354" i="2"/>
  <c r="P8306" i="2"/>
  <c r="P8258" i="2"/>
  <c r="P8210" i="2"/>
  <c r="P8162" i="2"/>
  <c r="P8114" i="2"/>
  <c r="P8066" i="2"/>
  <c r="P8018" i="2"/>
  <c r="P7970" i="2"/>
  <c r="P7922" i="2"/>
  <c r="P7874" i="2"/>
  <c r="P7826" i="2"/>
  <c r="P7778" i="2"/>
  <c r="P7730" i="2"/>
  <c r="P7682" i="2"/>
  <c r="P7634" i="2"/>
  <c r="P7586" i="2"/>
  <c r="P7538" i="2"/>
  <c r="P7490" i="2"/>
  <c r="P7442" i="2"/>
  <c r="P7394" i="2"/>
  <c r="P7346" i="2"/>
  <c r="P7298" i="2"/>
  <c r="P7250" i="2"/>
  <c r="P7202" i="2"/>
  <c r="P7154" i="2"/>
  <c r="P7106" i="2"/>
  <c r="P7058" i="2"/>
  <c r="P7010" i="2"/>
  <c r="P6962" i="2"/>
  <c r="P6914" i="2"/>
  <c r="P6866" i="2"/>
  <c r="P6818" i="2"/>
  <c r="P6770" i="2"/>
  <c r="P6722" i="2"/>
  <c r="P6674" i="2"/>
  <c r="P6626" i="2"/>
  <c r="P6578" i="2"/>
  <c r="P6530" i="2"/>
  <c r="P6482" i="2"/>
  <c r="P6434" i="2"/>
  <c r="P6386" i="2"/>
  <c r="P6338" i="2"/>
  <c r="P6290" i="2"/>
  <c r="P6242" i="2"/>
  <c r="P6194" i="2"/>
  <c r="P6146" i="2"/>
  <c r="P6098" i="2"/>
  <c r="P6050" i="2"/>
  <c r="P6002" i="2"/>
  <c r="P5954" i="2"/>
  <c r="P5906" i="2"/>
  <c r="P5858" i="2"/>
  <c r="P5810" i="2"/>
  <c r="P5762" i="2"/>
  <c r="P5714" i="2"/>
  <c r="P5666" i="2"/>
  <c r="P5618" i="2"/>
  <c r="P5570" i="2"/>
  <c r="P5522" i="2"/>
  <c r="P5474" i="2"/>
  <c r="P5426" i="2"/>
  <c r="P5378" i="2"/>
  <c r="P5330" i="2"/>
  <c r="P5282" i="2"/>
  <c r="P5234" i="2"/>
  <c r="P5186" i="2"/>
  <c r="P5138" i="2"/>
  <c r="P5090" i="2"/>
  <c r="P5042" i="2"/>
  <c r="P4994" i="2"/>
  <c r="P4946" i="2"/>
  <c r="P4898" i="2"/>
  <c r="P4850" i="2"/>
  <c r="P4802" i="2"/>
  <c r="P4754" i="2"/>
  <c r="P4706" i="2"/>
  <c r="P4658" i="2"/>
  <c r="P4610" i="2"/>
  <c r="P4562" i="2"/>
  <c r="P4514" i="2"/>
  <c r="P4466" i="2"/>
  <c r="P4418" i="2"/>
  <c r="P4370" i="2"/>
  <c r="P4322" i="2"/>
  <c r="P4274" i="2"/>
  <c r="P4226" i="2"/>
  <c r="P4178" i="2"/>
  <c r="P4130" i="2"/>
  <c r="P4082" i="2"/>
  <c r="P4034" i="2"/>
  <c r="P3986" i="2"/>
  <c r="P3938" i="2"/>
  <c r="P3890" i="2"/>
  <c r="P3842" i="2"/>
  <c r="P3794" i="2"/>
  <c r="P3746" i="2"/>
  <c r="P3698" i="2"/>
  <c r="P3650" i="2"/>
  <c r="P3602" i="2"/>
  <c r="P3554" i="2"/>
  <c r="P3506" i="2"/>
  <c r="P3458" i="2"/>
  <c r="P3410" i="2"/>
  <c r="P3362" i="2"/>
  <c r="P3314" i="2"/>
  <c r="P3266" i="2"/>
  <c r="P3218" i="2"/>
  <c r="P3170" i="2"/>
  <c r="P3122" i="2"/>
  <c r="P3074" i="2"/>
  <c r="P3026" i="2"/>
  <c r="P2978" i="2"/>
  <c r="P2930" i="2"/>
  <c r="P2882" i="2"/>
  <c r="P2834" i="2"/>
  <c r="P2786" i="2"/>
  <c r="P2738" i="2"/>
  <c r="P2690" i="2"/>
  <c r="P2642" i="2"/>
  <c r="P2594" i="2"/>
  <c r="P2546" i="2"/>
  <c r="P2498" i="2"/>
  <c r="P2450" i="2"/>
  <c r="P2402" i="2"/>
  <c r="P2354" i="2"/>
  <c r="P2306" i="2"/>
  <c r="P2258" i="2"/>
  <c r="P2210" i="2"/>
  <c r="P2162" i="2"/>
  <c r="P2114" i="2"/>
  <c r="P2066" i="2"/>
  <c r="P2018" i="2"/>
  <c r="P1970" i="2"/>
  <c r="P1922" i="2"/>
  <c r="P1874" i="2"/>
  <c r="P1826" i="2"/>
  <c r="P1778" i="2"/>
  <c r="P1730" i="2"/>
  <c r="P1682" i="2"/>
  <c r="P1634" i="2"/>
  <c r="P1586" i="2"/>
  <c r="P1538" i="2"/>
  <c r="P1490" i="2"/>
  <c r="P1442" i="2"/>
  <c r="P1394" i="2"/>
  <c r="P1346" i="2"/>
  <c r="P1298" i="2"/>
  <c r="P1250" i="2"/>
  <c r="P1202" i="2"/>
  <c r="P1154" i="2"/>
  <c r="P1106" i="2"/>
  <c r="P1058" i="2"/>
  <c r="P1010" i="2"/>
  <c r="P962" i="2"/>
  <c r="P914" i="2"/>
  <c r="P866" i="2"/>
  <c r="P818" i="2"/>
  <c r="P770" i="2"/>
  <c r="P722" i="2"/>
  <c r="P674" i="2"/>
  <c r="P626" i="2"/>
  <c r="P578" i="2"/>
  <c r="P530" i="2"/>
  <c r="P482" i="2"/>
  <c r="P434" i="2"/>
  <c r="P386" i="2"/>
  <c r="P338" i="2"/>
  <c r="P290" i="2"/>
  <c r="P242" i="2"/>
  <c r="P194" i="2"/>
  <c r="P146" i="2"/>
  <c r="P98" i="2"/>
  <c r="P50" i="2"/>
  <c r="P2" i="2"/>
  <c r="O50" i="2"/>
  <c r="O98" i="2"/>
  <c r="O146" i="2"/>
  <c r="O194" i="2"/>
  <c r="O242" i="2"/>
  <c r="O290" i="2"/>
  <c r="O338" i="2"/>
  <c r="O386" i="2"/>
  <c r="O434" i="2"/>
  <c r="O482" i="2"/>
  <c r="O530" i="2"/>
  <c r="O578" i="2"/>
  <c r="O626" i="2"/>
  <c r="O674" i="2"/>
  <c r="O722" i="2"/>
  <c r="O770" i="2"/>
  <c r="O818" i="2"/>
  <c r="O866" i="2"/>
  <c r="O914" i="2"/>
  <c r="O962" i="2"/>
  <c r="O1010" i="2"/>
  <c r="O1058" i="2"/>
  <c r="O1106" i="2"/>
  <c r="O1154" i="2"/>
  <c r="O1202" i="2"/>
  <c r="O1250" i="2"/>
  <c r="O1298" i="2"/>
  <c r="O1346" i="2"/>
  <c r="O1394" i="2"/>
  <c r="O1442" i="2"/>
  <c r="O1490" i="2"/>
  <c r="O1538" i="2"/>
  <c r="O1586" i="2"/>
  <c r="O1634" i="2"/>
  <c r="O1682" i="2"/>
  <c r="O1730" i="2"/>
  <c r="O1778" i="2"/>
  <c r="O1826" i="2"/>
  <c r="O1874" i="2"/>
  <c r="O1922" i="2"/>
  <c r="O1970" i="2"/>
  <c r="O2018" i="2"/>
  <c r="O2066" i="2"/>
  <c r="O2114" i="2"/>
  <c r="O2162" i="2"/>
  <c r="O2210" i="2"/>
  <c r="O2258" i="2"/>
  <c r="O2306" i="2"/>
  <c r="O2354" i="2"/>
  <c r="O2402" i="2"/>
  <c r="O2450" i="2"/>
  <c r="O2498" i="2"/>
  <c r="O2546" i="2"/>
  <c r="O2594" i="2"/>
  <c r="O2642" i="2"/>
  <c r="O2690" i="2"/>
  <c r="O2738" i="2"/>
  <c r="O2786" i="2"/>
  <c r="O2834" i="2"/>
  <c r="O2882" i="2"/>
  <c r="O2930" i="2"/>
  <c r="O2978" i="2"/>
  <c r="O3026" i="2"/>
  <c r="O3074" i="2"/>
  <c r="O3122" i="2"/>
  <c r="O3170" i="2"/>
  <c r="O3218" i="2"/>
  <c r="O3266" i="2"/>
  <c r="O3314" i="2"/>
  <c r="O3362" i="2"/>
  <c r="O3410" i="2"/>
  <c r="O3458" i="2"/>
  <c r="O3506" i="2"/>
  <c r="O3554" i="2"/>
  <c r="O3602" i="2"/>
  <c r="O3650" i="2"/>
  <c r="O3698" i="2"/>
  <c r="O3746" i="2"/>
  <c r="O3794" i="2"/>
  <c r="O3842" i="2"/>
  <c r="O3890" i="2"/>
  <c r="O3938" i="2"/>
  <c r="O3986" i="2"/>
  <c r="O4034" i="2"/>
  <c r="O4082" i="2"/>
  <c r="O4130" i="2"/>
  <c r="O4178" i="2"/>
  <c r="O4226" i="2"/>
  <c r="O4274" i="2"/>
  <c r="O4322" i="2"/>
  <c r="O4370" i="2"/>
  <c r="O4418" i="2"/>
  <c r="O4466" i="2"/>
  <c r="O4514" i="2"/>
  <c r="O4562" i="2"/>
  <c r="O4610" i="2"/>
  <c r="O4658" i="2"/>
  <c r="O4706" i="2"/>
  <c r="O4754" i="2"/>
  <c r="O4802" i="2"/>
  <c r="O4850" i="2"/>
  <c r="O4898" i="2"/>
  <c r="O4946" i="2"/>
  <c r="O4994" i="2"/>
  <c r="O5042" i="2"/>
  <c r="O5090" i="2"/>
  <c r="O5138" i="2"/>
  <c r="O5186" i="2"/>
  <c r="O5234" i="2"/>
  <c r="O5282" i="2"/>
  <c r="O5330" i="2"/>
  <c r="O5378" i="2"/>
  <c r="O5426" i="2"/>
  <c r="O5474" i="2"/>
  <c r="O5522" i="2"/>
  <c r="O5570" i="2"/>
  <c r="O5618" i="2"/>
  <c r="O5666" i="2"/>
  <c r="O5714" i="2"/>
  <c r="O5762" i="2"/>
  <c r="O5810" i="2"/>
  <c r="O5858" i="2"/>
  <c r="O5906" i="2"/>
  <c r="O5954" i="2"/>
  <c r="O6002" i="2"/>
  <c r="O6050" i="2"/>
  <c r="O6098" i="2"/>
  <c r="O6146" i="2"/>
  <c r="O6194" i="2"/>
  <c r="O6242" i="2"/>
  <c r="O6290" i="2"/>
  <c r="O6338" i="2"/>
  <c r="O6386" i="2"/>
  <c r="O6434" i="2"/>
  <c r="O6482" i="2"/>
  <c r="O6530" i="2"/>
  <c r="O6578" i="2"/>
  <c r="O6626" i="2"/>
  <c r="O6674" i="2"/>
  <c r="O6722" i="2"/>
  <c r="O6770" i="2"/>
  <c r="O6818" i="2"/>
  <c r="O6866" i="2"/>
  <c r="O6914" i="2"/>
  <c r="O6962" i="2"/>
  <c r="O7010" i="2"/>
  <c r="O7058" i="2"/>
  <c r="O7106" i="2"/>
  <c r="O7154" i="2"/>
  <c r="O7202" i="2"/>
  <c r="O7250" i="2"/>
  <c r="O7298" i="2"/>
  <c r="O7346" i="2"/>
  <c r="O7394" i="2"/>
  <c r="O7442" i="2"/>
  <c r="O7490" i="2"/>
  <c r="O7538" i="2"/>
  <c r="O7586" i="2"/>
  <c r="O7634" i="2"/>
  <c r="O7682" i="2"/>
  <c r="O7730" i="2"/>
  <c r="O7778" i="2"/>
  <c r="O7826" i="2"/>
  <c r="O7874" i="2"/>
  <c r="O7922" i="2"/>
  <c r="O7970" i="2"/>
  <c r="O8018" i="2"/>
  <c r="O8066" i="2"/>
  <c r="O8114" i="2"/>
  <c r="O8162" i="2"/>
  <c r="O8210" i="2"/>
  <c r="O8258" i="2"/>
  <c r="O8306" i="2"/>
  <c r="O8354" i="2"/>
  <c r="O8402" i="2"/>
  <c r="O8450" i="2"/>
  <c r="O8498" i="2"/>
  <c r="O8546" i="2"/>
  <c r="O8594" i="2"/>
  <c r="O8642" i="2"/>
  <c r="O8690" i="2"/>
  <c r="O8738" i="2"/>
  <c r="O8786" i="2"/>
  <c r="O8834" i="2"/>
  <c r="O8882" i="2"/>
  <c r="O8930" i="2"/>
  <c r="O8978" i="2"/>
  <c r="O9026" i="2"/>
  <c r="O9074" i="2"/>
  <c r="O9122" i="2"/>
  <c r="O9170" i="2"/>
  <c r="O9218" i="2"/>
  <c r="O9266" i="2"/>
  <c r="O9314" i="2"/>
  <c r="O9362" i="2"/>
  <c r="O9410" i="2"/>
  <c r="O9458" i="2"/>
  <c r="O9506" i="2"/>
  <c r="O9554" i="2"/>
  <c r="O9602" i="2"/>
  <c r="O9650" i="2"/>
  <c r="O9698" i="2"/>
  <c r="O9746" i="2"/>
  <c r="O9794" i="2"/>
  <c r="O9842" i="2"/>
  <c r="O9890" i="2"/>
  <c r="O9938" i="2"/>
  <c r="O9986" i="2"/>
  <c r="O10034" i="2"/>
  <c r="O10082" i="2"/>
  <c r="O10130" i="2"/>
  <c r="O10178" i="2"/>
  <c r="O10226" i="2"/>
  <c r="O10274" i="2"/>
  <c r="O10322" i="2"/>
  <c r="O10370" i="2"/>
  <c r="O10418" i="2"/>
  <c r="O10466" i="2"/>
  <c r="O10514" i="2"/>
  <c r="O10562" i="2"/>
  <c r="O10610" i="2"/>
  <c r="O10658" i="2"/>
  <c r="O10706" i="2"/>
  <c r="O10754" i="2"/>
  <c r="O10802" i="2"/>
  <c r="O10850" i="2"/>
  <c r="O10898" i="2"/>
  <c r="O10946" i="2"/>
  <c r="O10994" i="2"/>
  <c r="O11042" i="2"/>
  <c r="O11090" i="2"/>
  <c r="O11138" i="2"/>
  <c r="O11186" i="2"/>
  <c r="O11234" i="2"/>
  <c r="O11282" i="2"/>
  <c r="O11330" i="2"/>
  <c r="O11378" i="2"/>
  <c r="O11426" i="2"/>
  <c r="O11474" i="2"/>
  <c r="O11522" i="2"/>
  <c r="O11570" i="2"/>
  <c r="O11618" i="2"/>
  <c r="O11666" i="2"/>
  <c r="O11714" i="2"/>
  <c r="O11762" i="2"/>
  <c r="O11810" i="2"/>
  <c r="O11858" i="2"/>
  <c r="O11906" i="2"/>
  <c r="O11954" i="2"/>
  <c r="O12002" i="2"/>
  <c r="O12050" i="2"/>
  <c r="O12098" i="2"/>
  <c r="O12146" i="2"/>
  <c r="O12194" i="2"/>
  <c r="O12242" i="2"/>
  <c r="O12290" i="2"/>
  <c r="O12338" i="2"/>
  <c r="O12386" i="2"/>
  <c r="O12434" i="2"/>
  <c r="O12482" i="2"/>
  <c r="O12530" i="2"/>
  <c r="O12578" i="2"/>
  <c r="O12626" i="2"/>
  <c r="O12674" i="2"/>
  <c r="O12722" i="2"/>
  <c r="O12770" i="2"/>
  <c r="O12818" i="2"/>
  <c r="O12866" i="2"/>
  <c r="O12914" i="2"/>
  <c r="O12962" i="2"/>
  <c r="O13010" i="2"/>
  <c r="O13058" i="2"/>
  <c r="O13106" i="2"/>
  <c r="O13154" i="2"/>
  <c r="O13202" i="2"/>
  <c r="O13250" i="2"/>
  <c r="O13298" i="2"/>
  <c r="O13346" i="2"/>
  <c r="O13394" i="2"/>
  <c r="O13442" i="2"/>
  <c r="O13490" i="2"/>
  <c r="O13538" i="2"/>
  <c r="O13586" i="2"/>
  <c r="O13634" i="2"/>
  <c r="O13682" i="2"/>
  <c r="O13730" i="2"/>
  <c r="O13778" i="2"/>
  <c r="O13826" i="2"/>
  <c r="O13874" i="2"/>
  <c r="O13922" i="2"/>
  <c r="O13970" i="2"/>
  <c r="O14018" i="2"/>
  <c r="O14066" i="2"/>
  <c r="O14114" i="2"/>
  <c r="O14162" i="2"/>
  <c r="O14210" i="2"/>
  <c r="O14258" i="2"/>
  <c r="O14306" i="2"/>
  <c r="O14354" i="2"/>
  <c r="O14402" i="2"/>
  <c r="O14450" i="2"/>
  <c r="O14498" i="2"/>
  <c r="O14546" i="2"/>
  <c r="O14594" i="2"/>
  <c r="O14642" i="2"/>
  <c r="O14690" i="2"/>
  <c r="O14738" i="2"/>
  <c r="O14786" i="2"/>
  <c r="O14834" i="2"/>
  <c r="O14882" i="2"/>
  <c r="O14930" i="2"/>
  <c r="O14978" i="2"/>
  <c r="O15026" i="2"/>
  <c r="O15074" i="2"/>
  <c r="O15122" i="2"/>
  <c r="O15170" i="2"/>
  <c r="O15218" i="2"/>
  <c r="O15266" i="2"/>
  <c r="O15314" i="2"/>
  <c r="O15362" i="2"/>
  <c r="O15410" i="2"/>
  <c r="O15458" i="2"/>
  <c r="O15506" i="2"/>
  <c r="O15554" i="2"/>
  <c r="O15602" i="2"/>
  <c r="O15650" i="2"/>
  <c r="O15698" i="2"/>
  <c r="O15746" i="2"/>
  <c r="O15794" i="2"/>
  <c r="O15842" i="2"/>
  <c r="O15890" i="2"/>
  <c r="O15938" i="2"/>
  <c r="O15986" i="2"/>
  <c r="O16034" i="2"/>
  <c r="O16082" i="2"/>
  <c r="O16130" i="2"/>
  <c r="O16178" i="2"/>
  <c r="O16226" i="2"/>
  <c r="O16274" i="2"/>
  <c r="O16322" i="2"/>
  <c r="O16370" i="2"/>
  <c r="O16418" i="2"/>
  <c r="O16466" i="2"/>
  <c r="O16514" i="2"/>
  <c r="O16562" i="2"/>
  <c r="O16610" i="2"/>
  <c r="O16658" i="2"/>
  <c r="O16706" i="2"/>
  <c r="O16754" i="2"/>
  <c r="O16802" i="2"/>
  <c r="O16850" i="2"/>
  <c r="O16898" i="2"/>
  <c r="O16946" i="2"/>
  <c r="O16994" i="2"/>
  <c r="O17042" i="2"/>
  <c r="O17090" i="2"/>
  <c r="O17138" i="2"/>
  <c r="O17186" i="2"/>
  <c r="O17234" i="2"/>
  <c r="O17282" i="2"/>
  <c r="O17330" i="2"/>
  <c r="O17378" i="2"/>
  <c r="O17426" i="2"/>
  <c r="O17474" i="2"/>
  <c r="P17474" i="1"/>
  <c r="P17426" i="1"/>
  <c r="P17378" i="1"/>
  <c r="P17330" i="1"/>
  <c r="P17282" i="1"/>
  <c r="P17234" i="1"/>
  <c r="P17186" i="1"/>
  <c r="P17138" i="1"/>
  <c r="P17090" i="1"/>
  <c r="P17042" i="1"/>
  <c r="P16994" i="1"/>
  <c r="P16946" i="1"/>
  <c r="P16898" i="1"/>
  <c r="P16850" i="1"/>
  <c r="P16802" i="1"/>
  <c r="P16754" i="1"/>
  <c r="P16706" i="1"/>
  <c r="P16658" i="1"/>
  <c r="P16610" i="1"/>
  <c r="P16562" i="1"/>
  <c r="P16514" i="1"/>
  <c r="P16466" i="1"/>
  <c r="P16418" i="1"/>
  <c r="P16370" i="1"/>
  <c r="P16322" i="1"/>
  <c r="P16274" i="1"/>
  <c r="P16226" i="1"/>
  <c r="P16178" i="1"/>
  <c r="P16130" i="1"/>
  <c r="P16082" i="1"/>
  <c r="P16034" i="1"/>
  <c r="P15986" i="1"/>
  <c r="P15938" i="1"/>
  <c r="P15890" i="1"/>
  <c r="P15842" i="1"/>
  <c r="P15794" i="1"/>
  <c r="P15746" i="1"/>
  <c r="P15698" i="1"/>
  <c r="P15650" i="1"/>
  <c r="P15602" i="1"/>
  <c r="P15554" i="1"/>
  <c r="P15506" i="1"/>
  <c r="P15458" i="1"/>
  <c r="P15410" i="1"/>
  <c r="P15362" i="1"/>
  <c r="P15314" i="1"/>
  <c r="P15266" i="1"/>
  <c r="P15218" i="1"/>
  <c r="P15170" i="1"/>
  <c r="P15122" i="1"/>
  <c r="P15074" i="1"/>
  <c r="P15026" i="1"/>
  <c r="P14978" i="1"/>
  <c r="P14930" i="1"/>
  <c r="P14882" i="1"/>
  <c r="P14834" i="1"/>
  <c r="P14786" i="1"/>
  <c r="P14738" i="1"/>
  <c r="P14690" i="1"/>
  <c r="P14642" i="1"/>
  <c r="P14594" i="1"/>
  <c r="P14546" i="1"/>
  <c r="P14498" i="1"/>
  <c r="P14450" i="1"/>
  <c r="P14402" i="1"/>
  <c r="P14354" i="1"/>
  <c r="P14306" i="1"/>
  <c r="P14258" i="1"/>
  <c r="P14210" i="1"/>
  <c r="P14162" i="1"/>
  <c r="P14114" i="1"/>
  <c r="P14066" i="1"/>
  <c r="P14018" i="1"/>
  <c r="P13970" i="1"/>
  <c r="P13922" i="1"/>
  <c r="P13874" i="1"/>
  <c r="P13826" i="1"/>
  <c r="P13778" i="1"/>
  <c r="P13730" i="1"/>
  <c r="P13682" i="1"/>
  <c r="P13634" i="1"/>
  <c r="P13586" i="1"/>
  <c r="P13538" i="1"/>
  <c r="P13490" i="1"/>
  <c r="P13442" i="1"/>
  <c r="P13394" i="1"/>
  <c r="P13346" i="1"/>
  <c r="P13298" i="1"/>
  <c r="P13250" i="1"/>
  <c r="P13202" i="1"/>
  <c r="P13154" i="1"/>
  <c r="P13106" i="1"/>
  <c r="P13058" i="1"/>
  <c r="P13010" i="1"/>
  <c r="P12962" i="1"/>
  <c r="P12914" i="1"/>
  <c r="P12866" i="1"/>
  <c r="P12818" i="1"/>
  <c r="P12770" i="1"/>
  <c r="P12722" i="1"/>
  <c r="P12674" i="1"/>
  <c r="P12626" i="1"/>
  <c r="P12578" i="1"/>
  <c r="P12530" i="1"/>
  <c r="P12482" i="1"/>
  <c r="P12434" i="1"/>
  <c r="P12386" i="1"/>
  <c r="P12338" i="1"/>
  <c r="P12290" i="1"/>
  <c r="P12242" i="1"/>
  <c r="P12194" i="1"/>
  <c r="P12146" i="1"/>
  <c r="P12098" i="1"/>
  <c r="P12050" i="1"/>
  <c r="P12002" i="1"/>
  <c r="P11954" i="1"/>
  <c r="P11906" i="1"/>
  <c r="P11858" i="1"/>
  <c r="P11810" i="1"/>
  <c r="P11762" i="1"/>
  <c r="P11714" i="1"/>
  <c r="P11666" i="1"/>
  <c r="P11618" i="1"/>
  <c r="P11570" i="1"/>
  <c r="P11522" i="1"/>
  <c r="P11474" i="1"/>
  <c r="P11426" i="1"/>
  <c r="P11378" i="1"/>
  <c r="P11330" i="1"/>
  <c r="P11282" i="1"/>
  <c r="P11234" i="1"/>
  <c r="P11186" i="1"/>
  <c r="P11138" i="1"/>
  <c r="P11090" i="1"/>
  <c r="P11042" i="1"/>
  <c r="P10994" i="1"/>
  <c r="P10946" i="1"/>
  <c r="P10898" i="1"/>
  <c r="P10850" i="1"/>
  <c r="P10802" i="1"/>
  <c r="P10754" i="1"/>
  <c r="P10706" i="1"/>
  <c r="P10658" i="1"/>
  <c r="P10610" i="1"/>
  <c r="P10562" i="1"/>
  <c r="P10514" i="1"/>
  <c r="P10466" i="1"/>
  <c r="P10418" i="1"/>
  <c r="P10370" i="1"/>
  <c r="P10322" i="1"/>
  <c r="P10274" i="1"/>
  <c r="P10226" i="1"/>
  <c r="P10178" i="1"/>
  <c r="P10130" i="1"/>
  <c r="P10082" i="1"/>
  <c r="P10034" i="1"/>
  <c r="P9986" i="1"/>
  <c r="P9938" i="1"/>
  <c r="P9890" i="1"/>
  <c r="P9842" i="1"/>
  <c r="P9794" i="1"/>
  <c r="P9746" i="1"/>
  <c r="P9698" i="1"/>
  <c r="P9650" i="1"/>
  <c r="P9602" i="1"/>
  <c r="P9554" i="1"/>
  <c r="P9506" i="1"/>
  <c r="P9458" i="1"/>
  <c r="P9410" i="1"/>
  <c r="P9362" i="1"/>
  <c r="P9314" i="1"/>
  <c r="P9266" i="1"/>
  <c r="P9218" i="1"/>
  <c r="P9170" i="1"/>
  <c r="P9122" i="1"/>
  <c r="P9074" i="1"/>
  <c r="P9026" i="1"/>
  <c r="P8978" i="1"/>
  <c r="P8930" i="1"/>
  <c r="P8882" i="1"/>
  <c r="P8834" i="1"/>
  <c r="P8786" i="1"/>
  <c r="P8738" i="1"/>
  <c r="P8690" i="1"/>
  <c r="P8642" i="1"/>
  <c r="P8594" i="1"/>
  <c r="P8546" i="1"/>
  <c r="P8498" i="1"/>
  <c r="P8450" i="1"/>
  <c r="P8402" i="1"/>
  <c r="P8354" i="1"/>
  <c r="P8306" i="1"/>
  <c r="P8258" i="1"/>
  <c r="P8210" i="1"/>
  <c r="P8162" i="1"/>
  <c r="P8114" i="1"/>
  <c r="P8066" i="1"/>
  <c r="P8018" i="1"/>
  <c r="P7970" i="1"/>
  <c r="P7922" i="1"/>
  <c r="P7874" i="1"/>
  <c r="P7826" i="1"/>
  <c r="P7778" i="1"/>
  <c r="P7730" i="1"/>
  <c r="P7682" i="1"/>
  <c r="P7634" i="1"/>
  <c r="P7586" i="1"/>
  <c r="P7538" i="1"/>
  <c r="P7490" i="1"/>
  <c r="P7442" i="1"/>
  <c r="P7394" i="1"/>
  <c r="P7346" i="1"/>
  <c r="P7298" i="1"/>
  <c r="P7250" i="1"/>
  <c r="P7202" i="1"/>
  <c r="P7154" i="1"/>
  <c r="P7106" i="1"/>
  <c r="P7058" i="1"/>
  <c r="P7010" i="1"/>
  <c r="P6962" i="1"/>
  <c r="P6914" i="1"/>
  <c r="P6866" i="1"/>
  <c r="P6818" i="1"/>
  <c r="P6770" i="1"/>
  <c r="P6722" i="1"/>
  <c r="P6674" i="1"/>
  <c r="P6626" i="1"/>
  <c r="P6578" i="1"/>
  <c r="P6530" i="1"/>
  <c r="P6482" i="1"/>
  <c r="P6434" i="1"/>
  <c r="P6386" i="1"/>
  <c r="P6338" i="1"/>
  <c r="P6290" i="1"/>
  <c r="P6242" i="1"/>
  <c r="P6194" i="1"/>
  <c r="P6146" i="1"/>
  <c r="P6098" i="1"/>
  <c r="P6050" i="1"/>
  <c r="P6002" i="1"/>
  <c r="P5954" i="1"/>
  <c r="P5906" i="1"/>
  <c r="P5858" i="1"/>
  <c r="P5810" i="1"/>
  <c r="P5762" i="1"/>
  <c r="P5714" i="1"/>
  <c r="P5666" i="1"/>
  <c r="P5618" i="1"/>
  <c r="P5570" i="1"/>
  <c r="P5522" i="1"/>
  <c r="P5474" i="1"/>
  <c r="P5426" i="1"/>
  <c r="P5378" i="1"/>
  <c r="P5330" i="1"/>
  <c r="P5282" i="1"/>
  <c r="P5234" i="1"/>
  <c r="P5186" i="1"/>
  <c r="P5138" i="1"/>
  <c r="P5090" i="1"/>
  <c r="P5042" i="1"/>
  <c r="P4994" i="1"/>
  <c r="P4946" i="1"/>
  <c r="P4898" i="1"/>
  <c r="P4850" i="1"/>
  <c r="P4802" i="1"/>
  <c r="P4754" i="1"/>
  <c r="P4706" i="1"/>
  <c r="P4658" i="1"/>
  <c r="P4610" i="1"/>
  <c r="P4562" i="1"/>
  <c r="P4514" i="1"/>
  <c r="P4466" i="1"/>
  <c r="P4418" i="1"/>
  <c r="P4370" i="1"/>
  <c r="P4322" i="1"/>
  <c r="P4274" i="1"/>
  <c r="P4226" i="1"/>
  <c r="P4178" i="1"/>
  <c r="P4130" i="1"/>
  <c r="P4082" i="1"/>
  <c r="P4034" i="1"/>
  <c r="P3986" i="1"/>
  <c r="P3938" i="1"/>
  <c r="P3890" i="1"/>
  <c r="P3842" i="1"/>
  <c r="P3794" i="1"/>
  <c r="P3746" i="1"/>
  <c r="P3698" i="1"/>
  <c r="P3650" i="1"/>
  <c r="P3602" i="1"/>
  <c r="P3554" i="1"/>
  <c r="P3506" i="1"/>
  <c r="P3458" i="1"/>
  <c r="P3410" i="1"/>
  <c r="P3362" i="1"/>
  <c r="P3314" i="1"/>
  <c r="P3266" i="1"/>
  <c r="P3218" i="1"/>
  <c r="P3170" i="1"/>
  <c r="P3122" i="1"/>
  <c r="P3074" i="1"/>
  <c r="P3026" i="1"/>
  <c r="P2978" i="1"/>
  <c r="P2930" i="1"/>
  <c r="P2882" i="1"/>
  <c r="P2834" i="1"/>
  <c r="P2786" i="1"/>
  <c r="P2738" i="1"/>
  <c r="P2690" i="1"/>
  <c r="P2642" i="1"/>
  <c r="P2594" i="1"/>
  <c r="P2546" i="1"/>
  <c r="P2498" i="1"/>
  <c r="P2450" i="1"/>
  <c r="P2402" i="1"/>
  <c r="P2354" i="1"/>
  <c r="P2306" i="1"/>
  <c r="P2258" i="1"/>
  <c r="P2210" i="1"/>
  <c r="P2162" i="1"/>
  <c r="P2114" i="1"/>
  <c r="P2066" i="1"/>
  <c r="P2018" i="1"/>
  <c r="P1970" i="1"/>
  <c r="P1922" i="1"/>
  <c r="P1874" i="1"/>
  <c r="P1826" i="1"/>
  <c r="P1778" i="1"/>
  <c r="P1730" i="1"/>
  <c r="P1682" i="1"/>
  <c r="P1634" i="1"/>
  <c r="P1586" i="1"/>
  <c r="P1538" i="1"/>
  <c r="P1490" i="1"/>
  <c r="P1442" i="1"/>
  <c r="P1394" i="1"/>
  <c r="P1346" i="1"/>
  <c r="P1298" i="1"/>
  <c r="P1250" i="1"/>
  <c r="P1202" i="1"/>
  <c r="P1154" i="1"/>
  <c r="P1106" i="1"/>
  <c r="P1058" i="1"/>
  <c r="P1010" i="1"/>
  <c r="P962" i="1"/>
  <c r="P914" i="1"/>
  <c r="P866" i="1"/>
  <c r="P818" i="1"/>
  <c r="P770" i="1"/>
  <c r="P722" i="1"/>
  <c r="P674" i="1"/>
  <c r="P626" i="1"/>
  <c r="P578" i="1"/>
  <c r="P530" i="1"/>
  <c r="P482" i="1"/>
  <c r="P434" i="1"/>
  <c r="P386" i="1"/>
  <c r="P338" i="1"/>
  <c r="P290" i="1"/>
  <c r="P242" i="1"/>
  <c r="P194" i="1"/>
  <c r="P146" i="1"/>
  <c r="P98" i="1"/>
  <c r="P50" i="1"/>
  <c r="P2" i="1"/>
  <c r="C11522" i="2"/>
  <c r="E11522" i="2"/>
  <c r="C11523" i="2"/>
  <c r="E11523" i="2"/>
  <c r="C11524" i="2"/>
  <c r="E11524" i="2"/>
  <c r="C11525" i="2"/>
  <c r="E11525" i="2"/>
  <c r="C11526" i="2"/>
  <c r="E11526" i="2"/>
  <c r="C11527" i="2"/>
  <c r="E11527" i="2"/>
  <c r="C11528" i="2"/>
  <c r="E11528" i="2"/>
  <c r="C11529" i="2"/>
  <c r="E11529" i="2"/>
  <c r="C11530" i="2"/>
  <c r="E11530" i="2"/>
  <c r="C11531" i="2"/>
  <c r="E11531" i="2"/>
  <c r="C11532" i="2"/>
  <c r="E11532" i="2"/>
  <c r="C11533" i="2"/>
  <c r="E11533" i="2"/>
  <c r="C11534" i="2"/>
  <c r="E11534" i="2"/>
  <c r="C11535" i="2"/>
  <c r="E11535" i="2"/>
  <c r="C11536" i="2"/>
  <c r="E11536" i="2"/>
  <c r="C11537" i="2"/>
  <c r="E11537" i="2"/>
  <c r="C11538" i="2"/>
  <c r="E11538" i="2"/>
  <c r="C11539" i="2"/>
  <c r="E11539" i="2"/>
  <c r="C11540" i="2"/>
  <c r="E11540" i="2"/>
  <c r="C11541" i="2"/>
  <c r="E11541" i="2"/>
  <c r="C11542" i="2"/>
  <c r="E11542" i="2"/>
  <c r="C11543" i="2"/>
  <c r="E11543" i="2"/>
  <c r="C11544" i="2"/>
  <c r="E11544" i="2"/>
  <c r="C11545" i="2"/>
  <c r="E11545" i="2"/>
  <c r="C11546" i="2"/>
  <c r="E11546" i="2"/>
  <c r="C11547" i="2"/>
  <c r="E11547" i="2"/>
  <c r="C11548" i="2"/>
  <c r="E11548" i="2"/>
  <c r="C11549" i="2"/>
  <c r="E11549" i="2"/>
  <c r="C11550" i="2"/>
  <c r="E11550" i="2"/>
  <c r="C11551" i="2"/>
  <c r="E11551" i="2"/>
  <c r="C11552" i="2"/>
  <c r="E11552" i="2"/>
  <c r="C11553" i="2"/>
  <c r="E11553" i="2"/>
  <c r="C11554" i="2"/>
  <c r="E11554" i="2"/>
  <c r="C11555" i="2"/>
  <c r="E11555" i="2"/>
  <c r="C11556" i="2"/>
  <c r="E11556" i="2"/>
  <c r="C11557" i="2"/>
  <c r="E11557" i="2"/>
  <c r="C11558" i="2"/>
  <c r="E11558" i="2"/>
  <c r="C11559" i="2"/>
  <c r="E11559" i="2"/>
  <c r="C11560" i="2"/>
  <c r="E11560" i="2"/>
  <c r="C11561" i="2"/>
  <c r="E11561" i="2"/>
  <c r="C11562" i="2"/>
  <c r="E11562" i="2"/>
  <c r="C11563" i="2"/>
  <c r="E11563" i="2"/>
  <c r="C11564" i="2"/>
  <c r="E11564" i="2"/>
  <c r="C11565" i="2"/>
  <c r="E11565" i="2"/>
  <c r="C11566" i="2"/>
  <c r="E11566" i="2"/>
  <c r="C11567" i="2"/>
  <c r="E11567" i="2"/>
  <c r="C11568" i="2"/>
  <c r="E11568" i="2"/>
  <c r="C11569" i="2"/>
  <c r="E11569" i="2"/>
  <c r="I11522" i="2"/>
  <c r="J11522" i="2"/>
  <c r="I11523" i="2"/>
  <c r="J11523" i="2"/>
  <c r="I11524" i="2"/>
  <c r="J11524" i="2"/>
  <c r="I11525" i="2"/>
  <c r="J11525" i="2"/>
  <c r="I11526" i="2"/>
  <c r="J11526" i="2"/>
  <c r="I11527" i="2"/>
  <c r="J11527" i="2"/>
  <c r="I11528" i="2"/>
  <c r="J11528" i="2"/>
  <c r="I11529" i="2"/>
  <c r="J11529" i="2"/>
  <c r="I11530" i="2"/>
  <c r="J11530" i="2"/>
  <c r="I11531" i="2"/>
  <c r="J11531" i="2"/>
  <c r="I11532" i="2"/>
  <c r="J11532" i="2"/>
  <c r="I11533" i="2"/>
  <c r="J11533" i="2"/>
  <c r="I11534" i="2"/>
  <c r="J11534" i="2"/>
  <c r="I11535" i="2"/>
  <c r="J11535" i="2"/>
  <c r="I11536" i="2"/>
  <c r="J11536" i="2"/>
  <c r="I11537" i="2"/>
  <c r="J11537" i="2"/>
  <c r="I11538" i="2"/>
  <c r="J11538" i="2"/>
  <c r="I11539" i="2"/>
  <c r="J11539" i="2"/>
  <c r="I11540" i="2"/>
  <c r="J11540" i="2"/>
  <c r="I11541" i="2"/>
  <c r="J11541" i="2"/>
  <c r="I11542" i="2"/>
  <c r="J11542" i="2"/>
  <c r="I11543" i="2"/>
  <c r="J11543" i="2"/>
  <c r="I11544" i="2"/>
  <c r="J11544" i="2"/>
  <c r="I11545" i="2"/>
  <c r="J11545" i="2"/>
  <c r="I11546" i="2"/>
  <c r="J11546" i="2"/>
  <c r="I11547" i="2"/>
  <c r="J11547" i="2"/>
  <c r="I11549" i="2"/>
  <c r="J11549" i="2"/>
  <c r="I11550" i="2"/>
  <c r="J11550" i="2"/>
  <c r="I11551" i="2"/>
  <c r="J11551" i="2" s="1"/>
  <c r="M11551" i="2" s="1"/>
  <c r="I11552" i="2"/>
  <c r="J11552" i="2"/>
  <c r="I11554" i="2"/>
  <c r="J11554" i="2"/>
  <c r="I11555" i="2"/>
  <c r="J11555" i="2"/>
  <c r="I11556" i="2"/>
  <c r="J11556" i="2"/>
  <c r="I11557" i="2"/>
  <c r="J11557" i="2"/>
  <c r="I11558" i="2"/>
  <c r="J11558" i="2"/>
  <c r="I11559" i="2"/>
  <c r="J11559" i="2"/>
  <c r="I11560" i="2"/>
  <c r="J11560" i="2"/>
  <c r="I11561" i="2"/>
  <c r="J11561" i="2"/>
  <c r="I11562" i="2"/>
  <c r="J11562" i="2"/>
  <c r="I11563" i="2"/>
  <c r="J11563" i="2"/>
  <c r="I11564" i="2"/>
  <c r="J11564" i="2"/>
  <c r="I11565" i="2"/>
  <c r="J11565" i="2"/>
  <c r="I11566" i="2"/>
  <c r="J11566" i="2"/>
  <c r="I11567" i="2"/>
  <c r="J11567" i="2"/>
  <c r="I11568" i="2"/>
  <c r="J11568" i="2"/>
  <c r="I11569" i="2"/>
  <c r="J11569" i="2"/>
  <c r="C14402" i="1"/>
  <c r="E14402" i="1"/>
  <c r="C14403" i="1"/>
  <c r="E14403" i="1"/>
  <c r="C14404" i="1"/>
  <c r="E14404" i="1"/>
  <c r="C14405" i="1"/>
  <c r="E14405" i="1"/>
  <c r="C14406" i="1"/>
  <c r="E14406" i="1"/>
  <c r="C14407" i="1"/>
  <c r="E14407" i="1"/>
  <c r="C14408" i="1"/>
  <c r="E14408" i="1"/>
  <c r="C14409" i="1"/>
  <c r="E14409" i="1"/>
  <c r="C14410" i="1"/>
  <c r="E14410" i="1"/>
  <c r="C14411" i="1"/>
  <c r="E14411" i="1"/>
  <c r="C14412" i="1"/>
  <c r="E14412" i="1"/>
  <c r="C14413" i="1"/>
  <c r="E14413" i="1"/>
  <c r="C14415" i="1"/>
  <c r="E14415" i="1"/>
  <c r="C14416" i="1"/>
  <c r="E14416" i="1"/>
  <c r="C14417" i="1"/>
  <c r="E14417" i="1"/>
  <c r="C14418" i="1"/>
  <c r="E14418" i="1"/>
  <c r="C14419" i="1"/>
  <c r="E14419" i="1"/>
  <c r="C14420" i="1"/>
  <c r="E14420" i="1"/>
  <c r="C14421" i="1"/>
  <c r="E14421" i="1"/>
  <c r="C14422" i="1"/>
  <c r="E14422" i="1"/>
  <c r="C14423" i="1"/>
  <c r="E14423" i="1"/>
  <c r="C14424" i="1"/>
  <c r="E14424" i="1"/>
  <c r="C14425" i="1"/>
  <c r="E14425" i="1"/>
  <c r="C14426" i="1"/>
  <c r="E14426" i="1"/>
  <c r="C14427" i="1"/>
  <c r="E14427" i="1"/>
  <c r="C14428" i="1"/>
  <c r="E14428" i="1"/>
  <c r="C14429" i="1"/>
  <c r="E14429" i="1"/>
  <c r="C14430" i="1"/>
  <c r="E14430" i="1"/>
  <c r="C14431" i="1"/>
  <c r="E14431" i="1"/>
  <c r="C14432" i="1"/>
  <c r="E14432" i="1"/>
  <c r="C14433" i="1"/>
  <c r="E14433" i="1"/>
  <c r="C14434" i="1"/>
  <c r="E14434" i="1"/>
  <c r="C14435" i="1"/>
  <c r="E14435" i="1"/>
  <c r="C14436" i="1"/>
  <c r="E14436" i="1"/>
  <c r="C14437" i="1"/>
  <c r="E14437" i="1"/>
  <c r="C14438" i="1"/>
  <c r="E14438" i="1"/>
  <c r="C14439" i="1"/>
  <c r="E14439" i="1"/>
  <c r="C14440" i="1"/>
  <c r="E14440" i="1"/>
  <c r="C14441" i="1"/>
  <c r="E14441" i="1"/>
  <c r="C14442" i="1"/>
  <c r="E14442" i="1"/>
  <c r="C14443" i="1"/>
  <c r="E14443" i="1"/>
  <c r="C14444" i="1"/>
  <c r="E14444" i="1"/>
  <c r="C14445" i="1"/>
  <c r="E14445" i="1"/>
  <c r="C14446" i="1"/>
  <c r="E14446" i="1"/>
  <c r="C14447" i="1"/>
  <c r="E14447" i="1"/>
  <c r="C14448" i="1"/>
  <c r="E14448" i="1"/>
  <c r="C14449" i="1"/>
  <c r="E14449" i="1"/>
  <c r="O14402" i="1"/>
  <c r="C50" i="1"/>
  <c r="E50" i="1"/>
  <c r="C51" i="1"/>
  <c r="E51" i="1"/>
  <c r="C52" i="1"/>
  <c r="E52" i="1"/>
  <c r="C53" i="1"/>
  <c r="E53" i="1"/>
  <c r="C54" i="1"/>
  <c r="E54" i="1"/>
  <c r="C55" i="1"/>
  <c r="E55" i="1"/>
  <c r="C56" i="1"/>
  <c r="E56" i="1"/>
  <c r="C57" i="1"/>
  <c r="E57" i="1"/>
  <c r="C58" i="1"/>
  <c r="E58" i="1"/>
  <c r="C59" i="1"/>
  <c r="E59" i="1"/>
  <c r="C60" i="1"/>
  <c r="E60" i="1"/>
  <c r="C61" i="1"/>
  <c r="E61" i="1"/>
  <c r="C62" i="1"/>
  <c r="E62" i="1"/>
  <c r="C63" i="1"/>
  <c r="E63" i="1"/>
  <c r="C64" i="1"/>
  <c r="E64" i="1"/>
  <c r="C65" i="1"/>
  <c r="E65" i="1"/>
  <c r="C66" i="1"/>
  <c r="E66" i="1"/>
  <c r="C67" i="1"/>
  <c r="E67" i="1"/>
  <c r="C68" i="1"/>
  <c r="E68" i="1"/>
  <c r="C69" i="1"/>
  <c r="E69" i="1"/>
  <c r="C70" i="1"/>
  <c r="E70" i="1"/>
  <c r="C71" i="1"/>
  <c r="E71" i="1"/>
  <c r="C72" i="1"/>
  <c r="E72" i="1"/>
  <c r="C73" i="1"/>
  <c r="E73" i="1"/>
  <c r="C74" i="1"/>
  <c r="E74" i="1"/>
  <c r="C75" i="1"/>
  <c r="E75" i="1"/>
  <c r="C76" i="1"/>
  <c r="E76" i="1"/>
  <c r="C77" i="1"/>
  <c r="E77" i="1"/>
  <c r="C78" i="1"/>
  <c r="E78" i="1"/>
  <c r="C79" i="1"/>
  <c r="E79" i="1"/>
  <c r="C80" i="1"/>
  <c r="E80" i="1"/>
  <c r="C81" i="1"/>
  <c r="E81" i="1"/>
  <c r="C82" i="1"/>
  <c r="E82" i="1"/>
  <c r="C83" i="1"/>
  <c r="E83" i="1"/>
  <c r="C84" i="1"/>
  <c r="E84" i="1"/>
  <c r="C85" i="1"/>
  <c r="E85" i="1"/>
  <c r="C86" i="1"/>
  <c r="E86" i="1"/>
  <c r="C87" i="1"/>
  <c r="E87" i="1"/>
  <c r="C88" i="1"/>
  <c r="E88" i="1"/>
  <c r="C89" i="1"/>
  <c r="E89" i="1"/>
  <c r="C90" i="1"/>
  <c r="E90" i="1"/>
  <c r="C91" i="1"/>
  <c r="E91" i="1"/>
  <c r="C92" i="1"/>
  <c r="E92" i="1"/>
  <c r="C93" i="1"/>
  <c r="E93" i="1"/>
  <c r="C94" i="1"/>
  <c r="E94" i="1"/>
  <c r="C95" i="1"/>
  <c r="E95" i="1"/>
  <c r="C96" i="1"/>
  <c r="E96" i="1"/>
  <c r="C97" i="1"/>
  <c r="E97" i="1"/>
  <c r="O50" i="1"/>
  <c r="C98" i="1"/>
  <c r="E98" i="1"/>
  <c r="C99" i="1"/>
  <c r="E99" i="1"/>
  <c r="C100" i="1"/>
  <c r="E100" i="1"/>
  <c r="C101" i="1"/>
  <c r="E101" i="1"/>
  <c r="C102" i="1"/>
  <c r="E102" i="1"/>
  <c r="C103" i="1"/>
  <c r="E103" i="1"/>
  <c r="C104" i="1"/>
  <c r="E104" i="1"/>
  <c r="C105" i="1"/>
  <c r="E105" i="1"/>
  <c r="C106" i="1"/>
  <c r="E106" i="1"/>
  <c r="C107" i="1"/>
  <c r="E107" i="1"/>
  <c r="C108" i="1"/>
  <c r="E108" i="1"/>
  <c r="C109" i="1"/>
  <c r="E109" i="1"/>
  <c r="C110" i="1"/>
  <c r="E110" i="1"/>
  <c r="C111" i="1"/>
  <c r="E111" i="1"/>
  <c r="C112" i="1"/>
  <c r="E112" i="1"/>
  <c r="C113" i="1"/>
  <c r="E113" i="1"/>
  <c r="C114" i="1"/>
  <c r="E114" i="1"/>
  <c r="C115" i="1"/>
  <c r="E115" i="1"/>
  <c r="C116" i="1"/>
  <c r="E116" i="1"/>
  <c r="C117" i="1"/>
  <c r="E117" i="1"/>
  <c r="C118" i="1"/>
  <c r="E118" i="1"/>
  <c r="C119" i="1"/>
  <c r="E119" i="1"/>
  <c r="C120" i="1"/>
  <c r="E120" i="1"/>
  <c r="C121" i="1"/>
  <c r="E121" i="1"/>
  <c r="C122" i="1"/>
  <c r="E122" i="1"/>
  <c r="C123" i="1"/>
  <c r="E123" i="1"/>
  <c r="C124" i="1"/>
  <c r="E124" i="1"/>
  <c r="C125" i="1"/>
  <c r="E125" i="1"/>
  <c r="C126" i="1"/>
  <c r="E126" i="1"/>
  <c r="C127" i="1"/>
  <c r="E127" i="1"/>
  <c r="C128" i="1"/>
  <c r="E128" i="1"/>
  <c r="C129" i="1"/>
  <c r="E129" i="1"/>
  <c r="C130" i="1"/>
  <c r="E130" i="1"/>
  <c r="C131" i="1"/>
  <c r="E131" i="1"/>
  <c r="C132" i="1"/>
  <c r="E132" i="1"/>
  <c r="C133" i="1"/>
  <c r="E133" i="1"/>
  <c r="C134" i="1"/>
  <c r="E134" i="1"/>
  <c r="C135" i="1"/>
  <c r="E135" i="1"/>
  <c r="C136" i="1"/>
  <c r="E136" i="1"/>
  <c r="C137" i="1"/>
  <c r="E137" i="1"/>
  <c r="C138" i="1"/>
  <c r="E138" i="1"/>
  <c r="C139" i="1"/>
  <c r="E139" i="1"/>
  <c r="C140" i="1"/>
  <c r="E140" i="1"/>
  <c r="C141" i="1"/>
  <c r="E141" i="1"/>
  <c r="C142" i="1"/>
  <c r="E142" i="1"/>
  <c r="C143" i="1"/>
  <c r="E143" i="1"/>
  <c r="C144" i="1"/>
  <c r="E144" i="1"/>
  <c r="C145" i="1"/>
  <c r="E145" i="1"/>
  <c r="O98" i="1"/>
  <c r="C146" i="1"/>
  <c r="E146" i="1"/>
  <c r="C147" i="1"/>
  <c r="E147" i="1"/>
  <c r="C148" i="1"/>
  <c r="E148" i="1"/>
  <c r="C149" i="1"/>
  <c r="E149" i="1"/>
  <c r="C150" i="1"/>
  <c r="E150" i="1"/>
  <c r="C151" i="1"/>
  <c r="E151" i="1"/>
  <c r="C152" i="1"/>
  <c r="E152" i="1"/>
  <c r="C153" i="1"/>
  <c r="E153" i="1"/>
  <c r="C154" i="1"/>
  <c r="E154" i="1"/>
  <c r="C155" i="1"/>
  <c r="E155" i="1"/>
  <c r="C156" i="1"/>
  <c r="E156" i="1"/>
  <c r="C157" i="1"/>
  <c r="E157" i="1"/>
  <c r="C158" i="1"/>
  <c r="E158" i="1"/>
  <c r="C159" i="1"/>
  <c r="E159" i="1"/>
  <c r="C160" i="1"/>
  <c r="E160" i="1"/>
  <c r="C161" i="1"/>
  <c r="E161" i="1"/>
  <c r="C162" i="1"/>
  <c r="E162" i="1"/>
  <c r="C163" i="1"/>
  <c r="E163" i="1"/>
  <c r="C164" i="1"/>
  <c r="E164" i="1"/>
  <c r="C165" i="1"/>
  <c r="E165" i="1"/>
  <c r="C166" i="1"/>
  <c r="E166" i="1"/>
  <c r="C167" i="1"/>
  <c r="E167" i="1"/>
  <c r="C168" i="1"/>
  <c r="E168" i="1"/>
  <c r="C169" i="1"/>
  <c r="E169" i="1"/>
  <c r="C170" i="1"/>
  <c r="E170" i="1"/>
  <c r="C171" i="1"/>
  <c r="E171" i="1"/>
  <c r="C172" i="1"/>
  <c r="E172" i="1"/>
  <c r="C173" i="1"/>
  <c r="E173" i="1"/>
  <c r="C174" i="1"/>
  <c r="E174" i="1"/>
  <c r="C175" i="1"/>
  <c r="E175" i="1"/>
  <c r="C176" i="1"/>
  <c r="E176" i="1"/>
  <c r="C177" i="1"/>
  <c r="E177" i="1"/>
  <c r="C178" i="1"/>
  <c r="E178" i="1"/>
  <c r="C179" i="1"/>
  <c r="E179" i="1"/>
  <c r="C180" i="1"/>
  <c r="E180" i="1"/>
  <c r="C181" i="1"/>
  <c r="E181" i="1"/>
  <c r="C182" i="1"/>
  <c r="E182" i="1"/>
  <c r="C183" i="1"/>
  <c r="E183" i="1"/>
  <c r="C184" i="1"/>
  <c r="E184" i="1"/>
  <c r="C185" i="1"/>
  <c r="E185" i="1"/>
  <c r="C186" i="1"/>
  <c r="E186" i="1"/>
  <c r="C187" i="1"/>
  <c r="E187" i="1"/>
  <c r="C188" i="1"/>
  <c r="E188" i="1"/>
  <c r="C189" i="1"/>
  <c r="E189" i="1"/>
  <c r="C190" i="1"/>
  <c r="E190" i="1"/>
  <c r="C191" i="1"/>
  <c r="E191" i="1"/>
  <c r="C192" i="1"/>
  <c r="E192" i="1"/>
  <c r="C193" i="1"/>
  <c r="E193" i="1"/>
  <c r="O146" i="1"/>
  <c r="C194" i="1"/>
  <c r="E194" i="1"/>
  <c r="C195" i="1"/>
  <c r="E195" i="1"/>
  <c r="C196" i="1"/>
  <c r="E196" i="1"/>
  <c r="C197" i="1"/>
  <c r="E197" i="1"/>
  <c r="C198" i="1"/>
  <c r="E198" i="1"/>
  <c r="C199" i="1"/>
  <c r="E199" i="1"/>
  <c r="C200" i="1"/>
  <c r="E200" i="1"/>
  <c r="C201" i="1"/>
  <c r="E201" i="1"/>
  <c r="C202" i="1"/>
  <c r="E202" i="1"/>
  <c r="C203" i="1"/>
  <c r="E203" i="1"/>
  <c r="C204" i="1"/>
  <c r="E204" i="1"/>
  <c r="C205" i="1"/>
  <c r="E205" i="1"/>
  <c r="C206" i="1"/>
  <c r="E206" i="1"/>
  <c r="C207" i="1"/>
  <c r="E207" i="1"/>
  <c r="C208" i="1"/>
  <c r="E208" i="1"/>
  <c r="C209" i="1"/>
  <c r="E209" i="1"/>
  <c r="C210" i="1"/>
  <c r="E210" i="1"/>
  <c r="C211" i="1"/>
  <c r="E211" i="1"/>
  <c r="C212" i="1"/>
  <c r="E212" i="1"/>
  <c r="C213" i="1"/>
  <c r="E213" i="1"/>
  <c r="C214" i="1"/>
  <c r="E214" i="1"/>
  <c r="C215" i="1"/>
  <c r="E215" i="1"/>
  <c r="C216" i="1"/>
  <c r="E216" i="1"/>
  <c r="C217" i="1"/>
  <c r="E217" i="1"/>
  <c r="C218" i="1"/>
  <c r="E218" i="1"/>
  <c r="C219" i="1"/>
  <c r="E219" i="1"/>
  <c r="C220" i="1"/>
  <c r="E220" i="1"/>
  <c r="C221" i="1"/>
  <c r="E221" i="1"/>
  <c r="C222" i="1"/>
  <c r="E222" i="1"/>
  <c r="C223" i="1"/>
  <c r="E223" i="1"/>
  <c r="C224" i="1"/>
  <c r="E224" i="1"/>
  <c r="C225" i="1"/>
  <c r="E225" i="1"/>
  <c r="C226" i="1"/>
  <c r="E226" i="1"/>
  <c r="C227" i="1"/>
  <c r="E227" i="1"/>
  <c r="C228" i="1"/>
  <c r="E228" i="1"/>
  <c r="C229" i="1"/>
  <c r="E229" i="1"/>
  <c r="C230" i="1"/>
  <c r="E230" i="1"/>
  <c r="C231" i="1"/>
  <c r="E231" i="1"/>
  <c r="C232" i="1"/>
  <c r="E232" i="1"/>
  <c r="C233" i="1"/>
  <c r="E233" i="1"/>
  <c r="C234" i="1"/>
  <c r="E234" i="1"/>
  <c r="C235" i="1"/>
  <c r="E235" i="1"/>
  <c r="C236" i="1"/>
  <c r="E236" i="1"/>
  <c r="C237" i="1"/>
  <c r="E237" i="1"/>
  <c r="C238" i="1"/>
  <c r="E238" i="1"/>
  <c r="C239" i="1"/>
  <c r="E239" i="1"/>
  <c r="C240" i="1"/>
  <c r="E240" i="1"/>
  <c r="C241" i="1"/>
  <c r="E241" i="1"/>
  <c r="O194" i="1"/>
  <c r="C242" i="1"/>
  <c r="E242" i="1"/>
  <c r="C243" i="1"/>
  <c r="E243" i="1"/>
  <c r="C244" i="1"/>
  <c r="E244" i="1"/>
  <c r="C245" i="1"/>
  <c r="E245" i="1"/>
  <c r="C246" i="1"/>
  <c r="E246" i="1"/>
  <c r="C247" i="1"/>
  <c r="E247" i="1"/>
  <c r="C248" i="1"/>
  <c r="E248" i="1"/>
  <c r="C249" i="1"/>
  <c r="E249" i="1"/>
  <c r="C250" i="1"/>
  <c r="E250" i="1"/>
  <c r="C251" i="1"/>
  <c r="E251" i="1"/>
  <c r="C252" i="1"/>
  <c r="E252" i="1"/>
  <c r="C253" i="1"/>
  <c r="E253" i="1"/>
  <c r="C254" i="1"/>
  <c r="E254" i="1"/>
  <c r="C255" i="1"/>
  <c r="E255" i="1"/>
  <c r="C256" i="1"/>
  <c r="E256" i="1"/>
  <c r="C257" i="1"/>
  <c r="E257" i="1"/>
  <c r="C258" i="1"/>
  <c r="E258" i="1"/>
  <c r="C259" i="1"/>
  <c r="E259" i="1"/>
  <c r="C260" i="1"/>
  <c r="E260" i="1"/>
  <c r="C261" i="1"/>
  <c r="E261" i="1"/>
  <c r="C262" i="1"/>
  <c r="E262" i="1"/>
  <c r="C263" i="1"/>
  <c r="E263" i="1"/>
  <c r="C264" i="1"/>
  <c r="E264" i="1"/>
  <c r="C265" i="1"/>
  <c r="E265" i="1"/>
  <c r="C266" i="1"/>
  <c r="E266" i="1"/>
  <c r="C267" i="1"/>
  <c r="E267" i="1"/>
  <c r="C268" i="1"/>
  <c r="E268" i="1"/>
  <c r="C269" i="1"/>
  <c r="E269" i="1"/>
  <c r="C270" i="1"/>
  <c r="E270" i="1"/>
  <c r="C271" i="1"/>
  <c r="E271" i="1"/>
  <c r="C272" i="1"/>
  <c r="E272" i="1"/>
  <c r="C273" i="1"/>
  <c r="E273" i="1"/>
  <c r="C274" i="1"/>
  <c r="E274" i="1"/>
  <c r="C275" i="1"/>
  <c r="E275" i="1"/>
  <c r="C276" i="1"/>
  <c r="E276" i="1"/>
  <c r="C277" i="1"/>
  <c r="E277" i="1"/>
  <c r="C278" i="1"/>
  <c r="E278" i="1"/>
  <c r="C279" i="1"/>
  <c r="E279" i="1"/>
  <c r="C280" i="1"/>
  <c r="E280" i="1"/>
  <c r="C281" i="1"/>
  <c r="E281" i="1"/>
  <c r="C282" i="1"/>
  <c r="E282" i="1"/>
  <c r="C283" i="1"/>
  <c r="E283" i="1"/>
  <c r="C284" i="1"/>
  <c r="E284" i="1"/>
  <c r="C285" i="1"/>
  <c r="E285" i="1"/>
  <c r="C286" i="1"/>
  <c r="E286" i="1"/>
  <c r="C287" i="1"/>
  <c r="E287" i="1"/>
  <c r="C288" i="1"/>
  <c r="E288" i="1"/>
  <c r="C289" i="1"/>
  <c r="E289" i="1"/>
  <c r="O242" i="1"/>
  <c r="C290" i="1"/>
  <c r="E290" i="1"/>
  <c r="C291" i="1"/>
  <c r="E291" i="1"/>
  <c r="C292" i="1"/>
  <c r="E292" i="1"/>
  <c r="C293" i="1"/>
  <c r="E293" i="1"/>
  <c r="C294" i="1"/>
  <c r="E294" i="1"/>
  <c r="C295" i="1"/>
  <c r="E295" i="1"/>
  <c r="C296" i="1"/>
  <c r="E296" i="1"/>
  <c r="C297" i="1"/>
  <c r="E297" i="1"/>
  <c r="C298" i="1"/>
  <c r="E298" i="1"/>
  <c r="C299" i="1"/>
  <c r="E299" i="1"/>
  <c r="C300" i="1"/>
  <c r="E300" i="1"/>
  <c r="C301" i="1"/>
  <c r="E301" i="1"/>
  <c r="C302" i="1"/>
  <c r="E302" i="1"/>
  <c r="C303" i="1"/>
  <c r="E303" i="1"/>
  <c r="C304" i="1"/>
  <c r="E304" i="1"/>
  <c r="C305" i="1"/>
  <c r="E305" i="1"/>
  <c r="C306" i="1"/>
  <c r="E306" i="1"/>
  <c r="C307" i="1"/>
  <c r="E307" i="1"/>
  <c r="C308" i="1"/>
  <c r="E308" i="1"/>
  <c r="C309" i="1"/>
  <c r="E309" i="1"/>
  <c r="C310" i="1"/>
  <c r="E310" i="1"/>
  <c r="C311" i="1"/>
  <c r="E311" i="1"/>
  <c r="C312" i="1"/>
  <c r="E312" i="1"/>
  <c r="C313" i="1"/>
  <c r="E313" i="1"/>
  <c r="C314" i="1"/>
  <c r="E314" i="1"/>
  <c r="C315" i="1"/>
  <c r="E315" i="1"/>
  <c r="C316" i="1"/>
  <c r="E316" i="1"/>
  <c r="C317" i="1"/>
  <c r="E317" i="1"/>
  <c r="C318" i="1"/>
  <c r="E318" i="1"/>
  <c r="C319" i="1"/>
  <c r="E319" i="1"/>
  <c r="C320" i="1"/>
  <c r="E320" i="1"/>
  <c r="C321" i="1"/>
  <c r="E321" i="1"/>
  <c r="C322" i="1"/>
  <c r="E322" i="1"/>
  <c r="C323" i="1"/>
  <c r="E323" i="1"/>
  <c r="C324" i="1"/>
  <c r="E324" i="1"/>
  <c r="C325" i="1"/>
  <c r="E325" i="1"/>
  <c r="C326" i="1"/>
  <c r="E326" i="1"/>
  <c r="C327" i="1"/>
  <c r="E327" i="1"/>
  <c r="C328" i="1"/>
  <c r="E328" i="1"/>
  <c r="C329" i="1"/>
  <c r="E329" i="1"/>
  <c r="C330" i="1"/>
  <c r="E330" i="1"/>
  <c r="C331" i="1"/>
  <c r="E331" i="1"/>
  <c r="C332" i="1"/>
  <c r="E332" i="1"/>
  <c r="C333" i="1"/>
  <c r="E333" i="1"/>
  <c r="C334" i="1"/>
  <c r="E334" i="1"/>
  <c r="C335" i="1"/>
  <c r="E335" i="1"/>
  <c r="C336" i="1"/>
  <c r="E336" i="1"/>
  <c r="C337" i="1"/>
  <c r="E337" i="1"/>
  <c r="O290" i="1"/>
  <c r="C338" i="1"/>
  <c r="E338" i="1"/>
  <c r="C339" i="1"/>
  <c r="E339" i="1"/>
  <c r="C340" i="1"/>
  <c r="E340" i="1"/>
  <c r="C341" i="1"/>
  <c r="E341" i="1"/>
  <c r="C342" i="1"/>
  <c r="E342" i="1"/>
  <c r="C343" i="1"/>
  <c r="E343" i="1"/>
  <c r="C344" i="1"/>
  <c r="E344" i="1"/>
  <c r="C345" i="1"/>
  <c r="E345" i="1"/>
  <c r="C346" i="1"/>
  <c r="E346" i="1"/>
  <c r="C347" i="1"/>
  <c r="E347" i="1"/>
  <c r="C348" i="1"/>
  <c r="E348" i="1"/>
  <c r="C349" i="1"/>
  <c r="E349" i="1"/>
  <c r="C350" i="1"/>
  <c r="E350" i="1"/>
  <c r="C351" i="1"/>
  <c r="E351" i="1"/>
  <c r="C352" i="1"/>
  <c r="E352" i="1"/>
  <c r="C353" i="1"/>
  <c r="E353" i="1"/>
  <c r="C354" i="1"/>
  <c r="E354" i="1"/>
  <c r="C355" i="1"/>
  <c r="E355" i="1"/>
  <c r="C356" i="1"/>
  <c r="E356" i="1"/>
  <c r="C357" i="1"/>
  <c r="E357" i="1"/>
  <c r="C358" i="1"/>
  <c r="E358" i="1"/>
  <c r="C359" i="1"/>
  <c r="E359" i="1"/>
  <c r="C360" i="1"/>
  <c r="E360" i="1"/>
  <c r="C361" i="1"/>
  <c r="E361" i="1"/>
  <c r="C362" i="1"/>
  <c r="E362" i="1"/>
  <c r="C363" i="1"/>
  <c r="E363" i="1"/>
  <c r="C364" i="1"/>
  <c r="E364" i="1"/>
  <c r="C365" i="1"/>
  <c r="E365" i="1"/>
  <c r="C366" i="1"/>
  <c r="E366" i="1"/>
  <c r="C367" i="1"/>
  <c r="E367" i="1"/>
  <c r="C368" i="1"/>
  <c r="E368" i="1"/>
  <c r="C369" i="1"/>
  <c r="E369" i="1"/>
  <c r="C370" i="1"/>
  <c r="E370" i="1"/>
  <c r="C371" i="1"/>
  <c r="E371" i="1"/>
  <c r="C372" i="1"/>
  <c r="E372" i="1"/>
  <c r="C373" i="1"/>
  <c r="E373" i="1"/>
  <c r="C374" i="1"/>
  <c r="E374" i="1"/>
  <c r="C375" i="1"/>
  <c r="E375" i="1"/>
  <c r="C376" i="1"/>
  <c r="E376" i="1"/>
  <c r="C377" i="1"/>
  <c r="E377" i="1"/>
  <c r="C378" i="1"/>
  <c r="E378" i="1"/>
  <c r="C379" i="1"/>
  <c r="E379" i="1"/>
  <c r="C380" i="1"/>
  <c r="E380" i="1"/>
  <c r="C381" i="1"/>
  <c r="E381" i="1"/>
  <c r="C382" i="1"/>
  <c r="E382" i="1"/>
  <c r="C383" i="1"/>
  <c r="E383" i="1"/>
  <c r="C384" i="1"/>
  <c r="E384" i="1"/>
  <c r="C385" i="1"/>
  <c r="E385" i="1"/>
  <c r="O338" i="1"/>
  <c r="C386" i="1"/>
  <c r="E386" i="1"/>
  <c r="C387" i="1"/>
  <c r="E387" i="1"/>
  <c r="C388" i="1"/>
  <c r="E388" i="1"/>
  <c r="C389" i="1"/>
  <c r="E389" i="1"/>
  <c r="C390" i="1"/>
  <c r="E390" i="1"/>
  <c r="C391" i="1"/>
  <c r="E391" i="1"/>
  <c r="C392" i="1"/>
  <c r="E392" i="1"/>
  <c r="C393" i="1"/>
  <c r="E393" i="1"/>
  <c r="C394" i="1"/>
  <c r="E394" i="1"/>
  <c r="C395" i="1"/>
  <c r="E395" i="1"/>
  <c r="C396" i="1"/>
  <c r="E396" i="1"/>
  <c r="C397" i="1"/>
  <c r="E397" i="1"/>
  <c r="C398" i="1"/>
  <c r="E398" i="1"/>
  <c r="C399" i="1"/>
  <c r="E399" i="1"/>
  <c r="C400" i="1"/>
  <c r="E400" i="1"/>
  <c r="C401" i="1"/>
  <c r="E401" i="1"/>
  <c r="C402" i="1"/>
  <c r="E402" i="1"/>
  <c r="C403" i="1"/>
  <c r="E403" i="1"/>
  <c r="C404" i="1"/>
  <c r="E404" i="1"/>
  <c r="C405" i="1"/>
  <c r="E405" i="1"/>
  <c r="C406" i="1"/>
  <c r="E406" i="1"/>
  <c r="C407" i="1"/>
  <c r="E407" i="1"/>
  <c r="C408" i="1"/>
  <c r="E408" i="1"/>
  <c r="C409" i="1"/>
  <c r="E409" i="1"/>
  <c r="C410" i="1"/>
  <c r="E410" i="1"/>
  <c r="C411" i="1"/>
  <c r="E411" i="1"/>
  <c r="C412" i="1"/>
  <c r="E412" i="1"/>
  <c r="C413" i="1"/>
  <c r="E413" i="1"/>
  <c r="C414" i="1"/>
  <c r="E414" i="1"/>
  <c r="C415" i="1"/>
  <c r="E415" i="1"/>
  <c r="C416" i="1"/>
  <c r="E416" i="1"/>
  <c r="C417" i="1"/>
  <c r="E417" i="1"/>
  <c r="C418" i="1"/>
  <c r="E418" i="1"/>
  <c r="C419" i="1"/>
  <c r="E419" i="1"/>
  <c r="C420" i="1"/>
  <c r="E420" i="1"/>
  <c r="C421" i="1"/>
  <c r="E421" i="1"/>
  <c r="C422" i="1"/>
  <c r="E422" i="1"/>
  <c r="C423" i="1"/>
  <c r="E423" i="1"/>
  <c r="C424" i="1"/>
  <c r="E424" i="1"/>
  <c r="C425" i="1"/>
  <c r="E425" i="1"/>
  <c r="C426" i="1"/>
  <c r="E426" i="1"/>
  <c r="C427" i="1"/>
  <c r="E427" i="1"/>
  <c r="C428" i="1"/>
  <c r="E428" i="1"/>
  <c r="C429" i="1"/>
  <c r="E429" i="1"/>
  <c r="C430" i="1"/>
  <c r="E430" i="1"/>
  <c r="C431" i="1"/>
  <c r="E431" i="1"/>
  <c r="C432" i="1"/>
  <c r="E432" i="1"/>
  <c r="C433" i="1"/>
  <c r="E433" i="1"/>
  <c r="O386" i="1"/>
  <c r="C434" i="1"/>
  <c r="E434" i="1"/>
  <c r="C435" i="1"/>
  <c r="E435" i="1"/>
  <c r="C436" i="1"/>
  <c r="E436" i="1"/>
  <c r="C437" i="1"/>
  <c r="E437" i="1"/>
  <c r="C438" i="1"/>
  <c r="E438" i="1"/>
  <c r="C439" i="1"/>
  <c r="E439" i="1"/>
  <c r="C440" i="1"/>
  <c r="E440" i="1"/>
  <c r="C441" i="1"/>
  <c r="E441" i="1"/>
  <c r="C442" i="1"/>
  <c r="E442" i="1"/>
  <c r="C443" i="1"/>
  <c r="E443" i="1"/>
  <c r="C444" i="1"/>
  <c r="E444" i="1"/>
  <c r="C445" i="1"/>
  <c r="E445" i="1"/>
  <c r="C446" i="1"/>
  <c r="E446" i="1"/>
  <c r="C447" i="1"/>
  <c r="E447" i="1"/>
  <c r="C448" i="1"/>
  <c r="E448" i="1"/>
  <c r="C449" i="1"/>
  <c r="E449" i="1"/>
  <c r="C450" i="1"/>
  <c r="E450" i="1"/>
  <c r="C451" i="1"/>
  <c r="E451" i="1"/>
  <c r="C452" i="1"/>
  <c r="E452" i="1"/>
  <c r="C453" i="1"/>
  <c r="E453" i="1"/>
  <c r="C454" i="1"/>
  <c r="E454" i="1"/>
  <c r="C455" i="1"/>
  <c r="E455" i="1"/>
  <c r="C456" i="1"/>
  <c r="E456" i="1"/>
  <c r="C457" i="1"/>
  <c r="E457" i="1"/>
  <c r="C458" i="1"/>
  <c r="E458" i="1"/>
  <c r="C459" i="1"/>
  <c r="E459" i="1"/>
  <c r="C460" i="1"/>
  <c r="E460" i="1"/>
  <c r="C461" i="1"/>
  <c r="E461" i="1"/>
  <c r="C462" i="1"/>
  <c r="E462" i="1"/>
  <c r="C463" i="1"/>
  <c r="E463" i="1"/>
  <c r="C464" i="1"/>
  <c r="E464" i="1"/>
  <c r="C465" i="1"/>
  <c r="E465" i="1"/>
  <c r="C466" i="1"/>
  <c r="E466" i="1"/>
  <c r="C467" i="1"/>
  <c r="E467" i="1"/>
  <c r="C468" i="1"/>
  <c r="E468" i="1"/>
  <c r="C469" i="1"/>
  <c r="E469" i="1"/>
  <c r="C470" i="1"/>
  <c r="E470" i="1"/>
  <c r="C471" i="1"/>
  <c r="E471" i="1"/>
  <c r="C472" i="1"/>
  <c r="E472" i="1"/>
  <c r="C473" i="1"/>
  <c r="E473" i="1"/>
  <c r="C474" i="1"/>
  <c r="E474" i="1"/>
  <c r="C475" i="1"/>
  <c r="E475" i="1"/>
  <c r="C476" i="1"/>
  <c r="E476" i="1"/>
  <c r="C477" i="1"/>
  <c r="E477" i="1"/>
  <c r="C478" i="1"/>
  <c r="E478" i="1"/>
  <c r="C479" i="1"/>
  <c r="E479" i="1"/>
  <c r="C480" i="1"/>
  <c r="E480" i="1"/>
  <c r="C481" i="1"/>
  <c r="E481" i="1"/>
  <c r="O434" i="1"/>
  <c r="C482" i="1"/>
  <c r="E482" i="1"/>
  <c r="C483" i="1"/>
  <c r="E483" i="1"/>
  <c r="C484" i="1"/>
  <c r="E484" i="1"/>
  <c r="C485" i="1"/>
  <c r="E485" i="1"/>
  <c r="C486" i="1"/>
  <c r="E486" i="1"/>
  <c r="C487" i="1"/>
  <c r="E487" i="1"/>
  <c r="C488" i="1"/>
  <c r="E488" i="1"/>
  <c r="C489" i="1"/>
  <c r="E489" i="1"/>
  <c r="C490" i="1"/>
  <c r="E490" i="1"/>
  <c r="C491" i="1"/>
  <c r="E491" i="1"/>
  <c r="C492" i="1"/>
  <c r="E492" i="1"/>
  <c r="C493" i="1"/>
  <c r="E493" i="1"/>
  <c r="C494" i="1"/>
  <c r="E494" i="1"/>
  <c r="C495" i="1"/>
  <c r="E495" i="1"/>
  <c r="C496" i="1"/>
  <c r="E496" i="1"/>
  <c r="C497" i="1"/>
  <c r="E497" i="1"/>
  <c r="C498" i="1"/>
  <c r="E498" i="1"/>
  <c r="C499" i="1"/>
  <c r="E499" i="1"/>
  <c r="C500" i="1"/>
  <c r="E500" i="1"/>
  <c r="C501" i="1"/>
  <c r="E501" i="1"/>
  <c r="C502" i="1"/>
  <c r="E502" i="1"/>
  <c r="C503" i="1"/>
  <c r="E503" i="1"/>
  <c r="C504" i="1"/>
  <c r="E504" i="1"/>
  <c r="C505" i="1"/>
  <c r="E505" i="1"/>
  <c r="C506" i="1"/>
  <c r="E506" i="1"/>
  <c r="C507" i="1"/>
  <c r="E507" i="1"/>
  <c r="C508" i="1"/>
  <c r="E508" i="1"/>
  <c r="C509" i="1"/>
  <c r="E509" i="1"/>
  <c r="C510" i="1"/>
  <c r="E510" i="1"/>
  <c r="C511" i="1"/>
  <c r="E511" i="1"/>
  <c r="C512" i="1"/>
  <c r="E512" i="1"/>
  <c r="C513" i="1"/>
  <c r="E513" i="1"/>
  <c r="C514" i="1"/>
  <c r="E514" i="1"/>
  <c r="C515" i="1"/>
  <c r="E515" i="1"/>
  <c r="C516" i="1"/>
  <c r="E516" i="1"/>
  <c r="C517" i="1"/>
  <c r="E517" i="1"/>
  <c r="C518" i="1"/>
  <c r="E518" i="1"/>
  <c r="C519" i="1"/>
  <c r="E519" i="1"/>
  <c r="C520" i="1"/>
  <c r="E520" i="1"/>
  <c r="C521" i="1"/>
  <c r="E521" i="1"/>
  <c r="C522" i="1"/>
  <c r="E522" i="1"/>
  <c r="C523" i="1"/>
  <c r="E523" i="1"/>
  <c r="C524" i="1"/>
  <c r="E524" i="1"/>
  <c r="C525" i="1"/>
  <c r="E525" i="1"/>
  <c r="C526" i="1"/>
  <c r="E526" i="1"/>
  <c r="C527" i="1"/>
  <c r="E527" i="1"/>
  <c r="C528" i="1"/>
  <c r="E528" i="1"/>
  <c r="C529" i="1"/>
  <c r="E529" i="1"/>
  <c r="O482" i="1"/>
  <c r="C530" i="1"/>
  <c r="E530" i="1"/>
  <c r="C531" i="1"/>
  <c r="E531" i="1"/>
  <c r="C532" i="1"/>
  <c r="E532" i="1"/>
  <c r="C533" i="1"/>
  <c r="E533" i="1"/>
  <c r="C534" i="1"/>
  <c r="E534" i="1"/>
  <c r="C535" i="1"/>
  <c r="E535" i="1"/>
  <c r="C536" i="1"/>
  <c r="E536" i="1"/>
  <c r="C537" i="1"/>
  <c r="E537" i="1"/>
  <c r="C538" i="1"/>
  <c r="E538" i="1"/>
  <c r="C539" i="1"/>
  <c r="E539" i="1"/>
  <c r="C540" i="1"/>
  <c r="E540" i="1"/>
  <c r="C541" i="1"/>
  <c r="E541" i="1"/>
  <c r="C542" i="1"/>
  <c r="E542" i="1"/>
  <c r="C543" i="1"/>
  <c r="E543" i="1"/>
  <c r="C544" i="1"/>
  <c r="E544" i="1"/>
  <c r="C545" i="1"/>
  <c r="E545" i="1"/>
  <c r="C546" i="1"/>
  <c r="E546" i="1"/>
  <c r="C547" i="1"/>
  <c r="E547" i="1"/>
  <c r="C548" i="1"/>
  <c r="E548" i="1"/>
  <c r="C549" i="1"/>
  <c r="E549" i="1"/>
  <c r="C550" i="1"/>
  <c r="E550" i="1"/>
  <c r="C551" i="1"/>
  <c r="E551" i="1"/>
  <c r="C552" i="1"/>
  <c r="E552" i="1"/>
  <c r="C553" i="1"/>
  <c r="E553" i="1"/>
  <c r="C554" i="1"/>
  <c r="E554" i="1"/>
  <c r="C555" i="1"/>
  <c r="E555" i="1"/>
  <c r="C556" i="1"/>
  <c r="E556" i="1"/>
  <c r="C557" i="1"/>
  <c r="E557" i="1"/>
  <c r="C558" i="1"/>
  <c r="E558" i="1"/>
  <c r="C559" i="1"/>
  <c r="E559" i="1"/>
  <c r="C560" i="1"/>
  <c r="E560" i="1"/>
  <c r="C561" i="1"/>
  <c r="E561" i="1"/>
  <c r="C562" i="1"/>
  <c r="E562" i="1"/>
  <c r="C563" i="1"/>
  <c r="E563" i="1"/>
  <c r="C564" i="1"/>
  <c r="E564" i="1"/>
  <c r="C565" i="1"/>
  <c r="E565" i="1"/>
  <c r="C566" i="1"/>
  <c r="E566" i="1"/>
  <c r="C567" i="1"/>
  <c r="E567" i="1"/>
  <c r="C568" i="1"/>
  <c r="E568" i="1"/>
  <c r="C569" i="1"/>
  <c r="E569" i="1"/>
  <c r="C570" i="1"/>
  <c r="E570" i="1"/>
  <c r="C571" i="1"/>
  <c r="E571" i="1"/>
  <c r="C572" i="1"/>
  <c r="E572" i="1"/>
  <c r="C573" i="1"/>
  <c r="E573" i="1"/>
  <c r="C574" i="1"/>
  <c r="E574" i="1"/>
  <c r="C575" i="1"/>
  <c r="E575" i="1"/>
  <c r="C576" i="1"/>
  <c r="E576" i="1"/>
  <c r="C577" i="1"/>
  <c r="E577" i="1"/>
  <c r="O530" i="1"/>
  <c r="C578" i="1"/>
  <c r="E578" i="1"/>
  <c r="C579" i="1"/>
  <c r="E579" i="1"/>
  <c r="C580" i="1"/>
  <c r="E580" i="1"/>
  <c r="C581" i="1"/>
  <c r="E581" i="1"/>
  <c r="C582" i="1"/>
  <c r="E582" i="1"/>
  <c r="C583" i="1"/>
  <c r="E583" i="1"/>
  <c r="C584" i="1"/>
  <c r="E584" i="1"/>
  <c r="C585" i="1"/>
  <c r="E585" i="1"/>
  <c r="C586" i="1"/>
  <c r="E586" i="1"/>
  <c r="C587" i="1"/>
  <c r="E587" i="1"/>
  <c r="C588" i="1"/>
  <c r="E588" i="1"/>
  <c r="C589" i="1"/>
  <c r="E589" i="1"/>
  <c r="C590" i="1"/>
  <c r="E590" i="1"/>
  <c r="C591" i="1"/>
  <c r="E591" i="1"/>
  <c r="C592" i="1"/>
  <c r="E592" i="1"/>
  <c r="C593" i="1"/>
  <c r="E593" i="1"/>
  <c r="C594" i="1"/>
  <c r="E594" i="1"/>
  <c r="C595" i="1"/>
  <c r="E595" i="1"/>
  <c r="C596" i="1"/>
  <c r="E596" i="1"/>
  <c r="C597" i="1"/>
  <c r="E597" i="1"/>
  <c r="C598" i="1"/>
  <c r="E598" i="1"/>
  <c r="C599" i="1"/>
  <c r="E599" i="1"/>
  <c r="C600" i="1"/>
  <c r="E600" i="1"/>
  <c r="C601" i="1"/>
  <c r="E601" i="1"/>
  <c r="C602" i="1"/>
  <c r="E602" i="1"/>
  <c r="C603" i="1"/>
  <c r="E603" i="1"/>
  <c r="C604" i="1"/>
  <c r="E604" i="1"/>
  <c r="C605" i="1"/>
  <c r="E605" i="1"/>
  <c r="C606" i="1"/>
  <c r="E606" i="1"/>
  <c r="C607" i="1"/>
  <c r="E607" i="1"/>
  <c r="C608" i="1"/>
  <c r="E608" i="1"/>
  <c r="C609" i="1"/>
  <c r="E609" i="1"/>
  <c r="C610" i="1"/>
  <c r="E610" i="1"/>
  <c r="C611" i="1"/>
  <c r="E611" i="1"/>
  <c r="C612" i="1"/>
  <c r="E612" i="1"/>
  <c r="C613" i="1"/>
  <c r="E613" i="1"/>
  <c r="C614" i="1"/>
  <c r="E614" i="1"/>
  <c r="C615" i="1"/>
  <c r="E615" i="1"/>
  <c r="C616" i="1"/>
  <c r="E616" i="1"/>
  <c r="C617" i="1"/>
  <c r="E617" i="1"/>
  <c r="C618" i="1"/>
  <c r="E618" i="1"/>
  <c r="C619" i="1"/>
  <c r="E619" i="1"/>
  <c r="C620" i="1"/>
  <c r="E620" i="1"/>
  <c r="C621" i="1"/>
  <c r="E621" i="1"/>
  <c r="C622" i="1"/>
  <c r="E622" i="1"/>
  <c r="C623" i="1"/>
  <c r="E623" i="1"/>
  <c r="C624" i="1"/>
  <c r="E624" i="1"/>
  <c r="C625" i="1"/>
  <c r="E625" i="1"/>
  <c r="O578" i="1"/>
  <c r="C626" i="1"/>
  <c r="E626" i="1"/>
  <c r="C627" i="1"/>
  <c r="E627" i="1"/>
  <c r="C628" i="1"/>
  <c r="E628" i="1"/>
  <c r="C629" i="1"/>
  <c r="E629" i="1"/>
  <c r="C630" i="1"/>
  <c r="E630" i="1"/>
  <c r="C631" i="1"/>
  <c r="E631" i="1"/>
  <c r="C632" i="1"/>
  <c r="E632" i="1"/>
  <c r="C633" i="1"/>
  <c r="E633" i="1"/>
  <c r="C634" i="1"/>
  <c r="E634" i="1"/>
  <c r="C635" i="1"/>
  <c r="E635" i="1"/>
  <c r="C636" i="1"/>
  <c r="E636" i="1"/>
  <c r="C637" i="1"/>
  <c r="E637" i="1"/>
  <c r="C638" i="1"/>
  <c r="E638" i="1"/>
  <c r="C639" i="1"/>
  <c r="E639" i="1"/>
  <c r="C640" i="1"/>
  <c r="E640" i="1"/>
  <c r="C641" i="1"/>
  <c r="E641" i="1"/>
  <c r="C642" i="1"/>
  <c r="E642" i="1"/>
  <c r="C643" i="1"/>
  <c r="E643" i="1"/>
  <c r="C644" i="1"/>
  <c r="E644" i="1"/>
  <c r="C645" i="1"/>
  <c r="E645" i="1"/>
  <c r="C646" i="1"/>
  <c r="E646" i="1"/>
  <c r="C647" i="1"/>
  <c r="E647" i="1"/>
  <c r="C648" i="1"/>
  <c r="E648" i="1"/>
  <c r="C649" i="1"/>
  <c r="E649" i="1"/>
  <c r="C650" i="1"/>
  <c r="E650" i="1"/>
  <c r="C651" i="1"/>
  <c r="E651" i="1"/>
  <c r="C652" i="1"/>
  <c r="E652" i="1"/>
  <c r="C653" i="1"/>
  <c r="E653" i="1"/>
  <c r="C654" i="1"/>
  <c r="E654" i="1"/>
  <c r="C655" i="1"/>
  <c r="E655" i="1"/>
  <c r="C656" i="1"/>
  <c r="E656" i="1"/>
  <c r="C657" i="1"/>
  <c r="E657" i="1"/>
  <c r="C658" i="1"/>
  <c r="E658" i="1"/>
  <c r="C659" i="1"/>
  <c r="E659" i="1"/>
  <c r="C660" i="1"/>
  <c r="E660" i="1"/>
  <c r="C661" i="1"/>
  <c r="E661" i="1"/>
  <c r="C662" i="1"/>
  <c r="E662" i="1"/>
  <c r="C663" i="1"/>
  <c r="E663" i="1"/>
  <c r="C664" i="1"/>
  <c r="E664" i="1"/>
  <c r="C665" i="1"/>
  <c r="E665" i="1"/>
  <c r="C666" i="1"/>
  <c r="E666" i="1"/>
  <c r="C667" i="1"/>
  <c r="E667" i="1"/>
  <c r="C668" i="1"/>
  <c r="E668" i="1"/>
  <c r="C669" i="1"/>
  <c r="E669" i="1"/>
  <c r="C670" i="1"/>
  <c r="E670" i="1"/>
  <c r="C671" i="1"/>
  <c r="E671" i="1"/>
  <c r="C672" i="1"/>
  <c r="E672" i="1"/>
  <c r="C673" i="1"/>
  <c r="E673" i="1"/>
  <c r="O626" i="1"/>
  <c r="C674" i="1"/>
  <c r="E674" i="1"/>
  <c r="C675" i="1"/>
  <c r="E675" i="1"/>
  <c r="C676" i="1"/>
  <c r="E676" i="1"/>
  <c r="C677" i="1"/>
  <c r="E677" i="1"/>
  <c r="C678" i="1"/>
  <c r="E678" i="1"/>
  <c r="C679" i="1"/>
  <c r="E679" i="1"/>
  <c r="C680" i="1"/>
  <c r="E680" i="1"/>
  <c r="C681" i="1"/>
  <c r="E681" i="1"/>
  <c r="C682" i="1"/>
  <c r="E682" i="1"/>
  <c r="C683" i="1"/>
  <c r="E683" i="1"/>
  <c r="C684" i="1"/>
  <c r="E684" i="1"/>
  <c r="C685" i="1"/>
  <c r="E685" i="1"/>
  <c r="C686" i="1"/>
  <c r="E686" i="1"/>
  <c r="C687" i="1"/>
  <c r="E687" i="1"/>
  <c r="C688" i="1"/>
  <c r="E688" i="1"/>
  <c r="C689" i="1"/>
  <c r="E689" i="1"/>
  <c r="C690" i="1"/>
  <c r="E690" i="1"/>
  <c r="C691" i="1"/>
  <c r="E691" i="1"/>
  <c r="C692" i="1"/>
  <c r="E692" i="1"/>
  <c r="C693" i="1"/>
  <c r="E693" i="1"/>
  <c r="C694" i="1"/>
  <c r="E694" i="1"/>
  <c r="C695" i="1"/>
  <c r="E695" i="1"/>
  <c r="C696" i="1"/>
  <c r="E696" i="1"/>
  <c r="C697" i="1"/>
  <c r="E697" i="1"/>
  <c r="C698" i="1"/>
  <c r="E698" i="1"/>
  <c r="C699" i="1"/>
  <c r="E699" i="1"/>
  <c r="C700" i="1"/>
  <c r="E700" i="1"/>
  <c r="C701" i="1"/>
  <c r="E701" i="1"/>
  <c r="C702" i="1"/>
  <c r="E702" i="1"/>
  <c r="C703" i="1"/>
  <c r="E703" i="1"/>
  <c r="C704" i="1"/>
  <c r="E704" i="1"/>
  <c r="C705" i="1"/>
  <c r="E705" i="1"/>
  <c r="C706" i="1"/>
  <c r="E706" i="1"/>
  <c r="C707" i="1"/>
  <c r="E707" i="1"/>
  <c r="C708" i="1"/>
  <c r="E708" i="1"/>
  <c r="C709" i="1"/>
  <c r="E709" i="1"/>
  <c r="C710" i="1"/>
  <c r="E710" i="1"/>
  <c r="C711" i="1"/>
  <c r="E711" i="1"/>
  <c r="C712" i="1"/>
  <c r="E712" i="1"/>
  <c r="C713" i="1"/>
  <c r="E713" i="1"/>
  <c r="C714" i="1"/>
  <c r="E714" i="1"/>
  <c r="C715" i="1"/>
  <c r="E715" i="1"/>
  <c r="C716" i="1"/>
  <c r="E716" i="1"/>
  <c r="C717" i="1"/>
  <c r="E717" i="1"/>
  <c r="C718" i="1"/>
  <c r="E718" i="1"/>
  <c r="C719" i="1"/>
  <c r="E719" i="1"/>
  <c r="C720" i="1"/>
  <c r="E720" i="1"/>
  <c r="C721" i="1"/>
  <c r="E721" i="1"/>
  <c r="O674" i="1"/>
  <c r="C722" i="1"/>
  <c r="E722" i="1"/>
  <c r="C723" i="1"/>
  <c r="E723" i="1"/>
  <c r="C724" i="1"/>
  <c r="E724" i="1"/>
  <c r="C725" i="1"/>
  <c r="E725" i="1"/>
  <c r="C726" i="1"/>
  <c r="E726" i="1"/>
  <c r="C727" i="1"/>
  <c r="E727" i="1"/>
  <c r="C728" i="1"/>
  <c r="E728" i="1"/>
  <c r="C729" i="1"/>
  <c r="E729" i="1"/>
  <c r="C730" i="1"/>
  <c r="E730" i="1"/>
  <c r="C731" i="1"/>
  <c r="E731" i="1"/>
  <c r="C732" i="1"/>
  <c r="E732" i="1"/>
  <c r="C733" i="1"/>
  <c r="E733" i="1"/>
  <c r="C734" i="1"/>
  <c r="E734" i="1"/>
  <c r="C735" i="1"/>
  <c r="E735" i="1"/>
  <c r="C736" i="1"/>
  <c r="E736" i="1"/>
  <c r="C737" i="1"/>
  <c r="E737" i="1"/>
  <c r="C738" i="1"/>
  <c r="E738" i="1"/>
  <c r="C739" i="1"/>
  <c r="E739" i="1"/>
  <c r="C740" i="1"/>
  <c r="E740" i="1"/>
  <c r="C741" i="1"/>
  <c r="E741" i="1"/>
  <c r="C742" i="1"/>
  <c r="E742" i="1"/>
  <c r="C743" i="1"/>
  <c r="E743" i="1"/>
  <c r="C744" i="1"/>
  <c r="E744" i="1"/>
  <c r="C745" i="1"/>
  <c r="E745" i="1"/>
  <c r="C746" i="1"/>
  <c r="E746" i="1"/>
  <c r="C747" i="1"/>
  <c r="E747" i="1"/>
  <c r="C748" i="1"/>
  <c r="E748" i="1"/>
  <c r="C749" i="1"/>
  <c r="E749" i="1"/>
  <c r="C750" i="1"/>
  <c r="E750" i="1"/>
  <c r="C751" i="1"/>
  <c r="E751" i="1"/>
  <c r="C752" i="1"/>
  <c r="E752" i="1"/>
  <c r="C753" i="1"/>
  <c r="E753" i="1"/>
  <c r="C754" i="1"/>
  <c r="E754" i="1"/>
  <c r="C755" i="1"/>
  <c r="E755" i="1"/>
  <c r="C756" i="1"/>
  <c r="E756" i="1"/>
  <c r="C757" i="1"/>
  <c r="E757" i="1"/>
  <c r="C758" i="1"/>
  <c r="E758" i="1"/>
  <c r="C759" i="1"/>
  <c r="E759" i="1"/>
  <c r="C760" i="1"/>
  <c r="E760" i="1"/>
  <c r="C761" i="1"/>
  <c r="E761" i="1"/>
  <c r="C762" i="1"/>
  <c r="E762" i="1"/>
  <c r="C763" i="1"/>
  <c r="E763" i="1"/>
  <c r="C764" i="1"/>
  <c r="E764" i="1"/>
  <c r="C765" i="1"/>
  <c r="E765" i="1"/>
  <c r="C766" i="1"/>
  <c r="E766" i="1"/>
  <c r="C767" i="1"/>
  <c r="E767" i="1"/>
  <c r="C768" i="1"/>
  <c r="E768" i="1"/>
  <c r="C769" i="1"/>
  <c r="E769" i="1"/>
  <c r="O722" i="1"/>
  <c r="C770" i="1"/>
  <c r="E770" i="1"/>
  <c r="C771" i="1"/>
  <c r="E771" i="1"/>
  <c r="C772" i="1"/>
  <c r="E772" i="1"/>
  <c r="C773" i="1"/>
  <c r="E773" i="1"/>
  <c r="C774" i="1"/>
  <c r="E774" i="1"/>
  <c r="C775" i="1"/>
  <c r="E775" i="1"/>
  <c r="C776" i="1"/>
  <c r="E776" i="1"/>
  <c r="C777" i="1"/>
  <c r="E777" i="1"/>
  <c r="C778" i="1"/>
  <c r="E778" i="1"/>
  <c r="C779" i="1"/>
  <c r="E779" i="1"/>
  <c r="C780" i="1"/>
  <c r="E780" i="1"/>
  <c r="C781" i="1"/>
  <c r="E781" i="1"/>
  <c r="C782" i="1"/>
  <c r="E782" i="1"/>
  <c r="C783" i="1"/>
  <c r="E783" i="1"/>
  <c r="C784" i="1"/>
  <c r="E784" i="1"/>
  <c r="C785" i="1"/>
  <c r="E785" i="1"/>
  <c r="C786" i="1"/>
  <c r="E786" i="1"/>
  <c r="C787" i="1"/>
  <c r="E787" i="1"/>
  <c r="C788" i="1"/>
  <c r="E788" i="1"/>
  <c r="C789" i="1"/>
  <c r="E789" i="1"/>
  <c r="C790" i="1"/>
  <c r="E790" i="1"/>
  <c r="C791" i="1"/>
  <c r="E791" i="1"/>
  <c r="C792" i="1"/>
  <c r="E792" i="1"/>
  <c r="C793" i="1"/>
  <c r="E793" i="1"/>
  <c r="C794" i="1"/>
  <c r="E794" i="1"/>
  <c r="C795" i="1"/>
  <c r="E795" i="1"/>
  <c r="C796" i="1"/>
  <c r="E796" i="1"/>
  <c r="C797" i="1"/>
  <c r="E797" i="1"/>
  <c r="C798" i="1"/>
  <c r="E798" i="1"/>
  <c r="C799" i="1"/>
  <c r="E799" i="1"/>
  <c r="C800" i="1"/>
  <c r="E800" i="1"/>
  <c r="C801" i="1"/>
  <c r="E801" i="1"/>
  <c r="C802" i="1"/>
  <c r="E802" i="1"/>
  <c r="C803" i="1"/>
  <c r="E803" i="1"/>
  <c r="C804" i="1"/>
  <c r="E804" i="1"/>
  <c r="C805" i="1"/>
  <c r="E805" i="1"/>
  <c r="C806" i="1"/>
  <c r="E806" i="1"/>
  <c r="C807" i="1"/>
  <c r="E807" i="1"/>
  <c r="C808" i="1"/>
  <c r="E808" i="1"/>
  <c r="C809" i="1"/>
  <c r="E809" i="1"/>
  <c r="C810" i="1"/>
  <c r="E810" i="1"/>
  <c r="C811" i="1"/>
  <c r="E811" i="1"/>
  <c r="C812" i="1"/>
  <c r="E812" i="1"/>
  <c r="C813" i="1"/>
  <c r="E813" i="1"/>
  <c r="C814" i="1"/>
  <c r="E814" i="1"/>
  <c r="C815" i="1"/>
  <c r="E815" i="1"/>
  <c r="C816" i="1"/>
  <c r="E816" i="1"/>
  <c r="C817" i="1"/>
  <c r="E817" i="1"/>
  <c r="O770" i="1"/>
  <c r="C818" i="1"/>
  <c r="E818" i="1"/>
  <c r="C819" i="1"/>
  <c r="E819" i="1"/>
  <c r="C820" i="1"/>
  <c r="E820" i="1"/>
  <c r="C821" i="1"/>
  <c r="E821" i="1"/>
  <c r="C822" i="1"/>
  <c r="E822" i="1"/>
  <c r="C823" i="1"/>
  <c r="E823" i="1"/>
  <c r="C824" i="1"/>
  <c r="E824" i="1"/>
  <c r="C825" i="1"/>
  <c r="E825" i="1"/>
  <c r="C826" i="1"/>
  <c r="E826" i="1"/>
  <c r="C827" i="1"/>
  <c r="E827" i="1"/>
  <c r="C828" i="1"/>
  <c r="E828" i="1"/>
  <c r="C829" i="1"/>
  <c r="E829" i="1"/>
  <c r="C830" i="1"/>
  <c r="E830" i="1"/>
  <c r="C831" i="1"/>
  <c r="E831" i="1"/>
  <c r="C832" i="1"/>
  <c r="E832" i="1"/>
  <c r="C833" i="1"/>
  <c r="E833" i="1"/>
  <c r="C834" i="1"/>
  <c r="E834" i="1"/>
  <c r="C835" i="1"/>
  <c r="E835" i="1"/>
  <c r="C836" i="1"/>
  <c r="E836" i="1"/>
  <c r="C837" i="1"/>
  <c r="E837" i="1"/>
  <c r="C838" i="1"/>
  <c r="E838" i="1"/>
  <c r="C839" i="1"/>
  <c r="E839" i="1"/>
  <c r="C840" i="1"/>
  <c r="E840" i="1"/>
  <c r="C841" i="1"/>
  <c r="E841" i="1"/>
  <c r="C842" i="1"/>
  <c r="E842" i="1"/>
  <c r="C843" i="1"/>
  <c r="E843" i="1"/>
  <c r="C844" i="1"/>
  <c r="E844" i="1"/>
  <c r="C845" i="1"/>
  <c r="E845" i="1"/>
  <c r="C846" i="1"/>
  <c r="E846" i="1"/>
  <c r="C847" i="1"/>
  <c r="E847" i="1"/>
  <c r="C848" i="1"/>
  <c r="E848" i="1"/>
  <c r="C849" i="1"/>
  <c r="E849" i="1"/>
  <c r="C850" i="1"/>
  <c r="E850" i="1"/>
  <c r="C851" i="1"/>
  <c r="E851" i="1"/>
  <c r="C852" i="1"/>
  <c r="E852" i="1"/>
  <c r="C853" i="1"/>
  <c r="E853" i="1"/>
  <c r="C854" i="1"/>
  <c r="E854" i="1"/>
  <c r="C855" i="1"/>
  <c r="E855" i="1"/>
  <c r="C856" i="1"/>
  <c r="E856" i="1"/>
  <c r="C857" i="1"/>
  <c r="E857" i="1"/>
  <c r="C858" i="1"/>
  <c r="E858" i="1"/>
  <c r="C859" i="1"/>
  <c r="E859" i="1"/>
  <c r="C860" i="1"/>
  <c r="E860" i="1"/>
  <c r="C861" i="1"/>
  <c r="E861" i="1"/>
  <c r="C862" i="1"/>
  <c r="E862" i="1"/>
  <c r="C863" i="1"/>
  <c r="E863" i="1"/>
  <c r="C864" i="1"/>
  <c r="E864" i="1"/>
  <c r="C865" i="1"/>
  <c r="E865" i="1"/>
  <c r="O818" i="1"/>
  <c r="C866" i="1"/>
  <c r="E866" i="1"/>
  <c r="C867" i="1"/>
  <c r="E867" i="1"/>
  <c r="C868" i="1"/>
  <c r="E868" i="1"/>
  <c r="C869" i="1"/>
  <c r="E869" i="1"/>
  <c r="C870" i="1"/>
  <c r="E870" i="1"/>
  <c r="C871" i="1"/>
  <c r="E871" i="1"/>
  <c r="C872" i="1"/>
  <c r="E872" i="1"/>
  <c r="C873" i="1"/>
  <c r="E873" i="1"/>
  <c r="C874" i="1"/>
  <c r="E874" i="1"/>
  <c r="C875" i="1"/>
  <c r="E875" i="1"/>
  <c r="C876" i="1"/>
  <c r="E876" i="1"/>
  <c r="C877" i="1"/>
  <c r="E877" i="1"/>
  <c r="C878" i="1"/>
  <c r="E878" i="1"/>
  <c r="C879" i="1"/>
  <c r="E879" i="1"/>
  <c r="C880" i="1"/>
  <c r="E880" i="1"/>
  <c r="C881" i="1"/>
  <c r="E881" i="1"/>
  <c r="C882" i="1"/>
  <c r="E882" i="1"/>
  <c r="C883" i="1"/>
  <c r="E883" i="1"/>
  <c r="C884" i="1"/>
  <c r="E884" i="1"/>
  <c r="C885" i="1"/>
  <c r="E885" i="1"/>
  <c r="C886" i="1"/>
  <c r="E886" i="1"/>
  <c r="C887" i="1"/>
  <c r="E887" i="1"/>
  <c r="C888" i="1"/>
  <c r="E888" i="1"/>
  <c r="C889" i="1"/>
  <c r="E889" i="1"/>
  <c r="C890" i="1"/>
  <c r="E890" i="1"/>
  <c r="C891" i="1"/>
  <c r="E891" i="1"/>
  <c r="C892" i="1"/>
  <c r="E892" i="1"/>
  <c r="C893" i="1"/>
  <c r="E893" i="1"/>
  <c r="C894" i="1"/>
  <c r="E894" i="1"/>
  <c r="C895" i="1"/>
  <c r="E895" i="1"/>
  <c r="C896" i="1"/>
  <c r="E896" i="1"/>
  <c r="C897" i="1"/>
  <c r="E897" i="1"/>
  <c r="C898" i="1"/>
  <c r="E898" i="1"/>
  <c r="C899" i="1"/>
  <c r="E899" i="1"/>
  <c r="C900" i="1"/>
  <c r="E900" i="1"/>
  <c r="C901" i="1"/>
  <c r="E901" i="1"/>
  <c r="C902" i="1"/>
  <c r="E902" i="1"/>
  <c r="C903" i="1"/>
  <c r="E903" i="1"/>
  <c r="C904" i="1"/>
  <c r="E904" i="1"/>
  <c r="C905" i="1"/>
  <c r="E905" i="1"/>
  <c r="C906" i="1"/>
  <c r="E906" i="1"/>
  <c r="C907" i="1"/>
  <c r="E907" i="1"/>
  <c r="C908" i="1"/>
  <c r="E908" i="1"/>
  <c r="C909" i="1"/>
  <c r="E909" i="1"/>
  <c r="C910" i="1"/>
  <c r="E910" i="1"/>
  <c r="C911" i="1"/>
  <c r="E911" i="1"/>
  <c r="C912" i="1"/>
  <c r="E912" i="1"/>
  <c r="C913" i="1"/>
  <c r="E913" i="1"/>
  <c r="O866" i="1"/>
  <c r="C914" i="1"/>
  <c r="E914" i="1"/>
  <c r="C915" i="1"/>
  <c r="E915" i="1"/>
  <c r="C916" i="1"/>
  <c r="E916" i="1"/>
  <c r="C917" i="1"/>
  <c r="E917" i="1"/>
  <c r="C918" i="1"/>
  <c r="E918" i="1"/>
  <c r="C919" i="1"/>
  <c r="E919" i="1"/>
  <c r="C920" i="1"/>
  <c r="E920" i="1"/>
  <c r="C921" i="1"/>
  <c r="E921" i="1"/>
  <c r="C922" i="1"/>
  <c r="E922" i="1"/>
  <c r="C923" i="1"/>
  <c r="E923" i="1"/>
  <c r="C924" i="1"/>
  <c r="E924" i="1"/>
  <c r="C925" i="1"/>
  <c r="E925" i="1"/>
  <c r="C926" i="1"/>
  <c r="E926" i="1"/>
  <c r="C927" i="1"/>
  <c r="E927" i="1"/>
  <c r="C928" i="1"/>
  <c r="E928" i="1"/>
  <c r="C929" i="1"/>
  <c r="E929" i="1"/>
  <c r="C930" i="1"/>
  <c r="E930" i="1"/>
  <c r="C931" i="1"/>
  <c r="E931" i="1"/>
  <c r="C932" i="1"/>
  <c r="E932" i="1"/>
  <c r="C933" i="1"/>
  <c r="E933" i="1"/>
  <c r="C934" i="1"/>
  <c r="E934" i="1"/>
  <c r="C935" i="1"/>
  <c r="E935" i="1"/>
  <c r="C936" i="1"/>
  <c r="E936" i="1"/>
  <c r="C937" i="1"/>
  <c r="E937" i="1"/>
  <c r="C938" i="1"/>
  <c r="E938" i="1"/>
  <c r="C939" i="1"/>
  <c r="E939" i="1"/>
  <c r="C940" i="1"/>
  <c r="E940" i="1"/>
  <c r="C941" i="1"/>
  <c r="E941" i="1"/>
  <c r="C942" i="1"/>
  <c r="E942" i="1"/>
  <c r="C943" i="1"/>
  <c r="E943" i="1"/>
  <c r="C944" i="1"/>
  <c r="E944" i="1"/>
  <c r="C945" i="1"/>
  <c r="E945" i="1"/>
  <c r="C946" i="1"/>
  <c r="E946" i="1"/>
  <c r="C947" i="1"/>
  <c r="E947" i="1"/>
  <c r="C948" i="1"/>
  <c r="E948" i="1"/>
  <c r="C949" i="1"/>
  <c r="E949" i="1"/>
  <c r="C950" i="1"/>
  <c r="E950" i="1"/>
  <c r="C951" i="1"/>
  <c r="E951" i="1"/>
  <c r="C952" i="1"/>
  <c r="E952" i="1"/>
  <c r="C953" i="1"/>
  <c r="E953" i="1"/>
  <c r="C954" i="1"/>
  <c r="E954" i="1"/>
  <c r="C955" i="1"/>
  <c r="E955" i="1"/>
  <c r="C956" i="1"/>
  <c r="E956" i="1"/>
  <c r="C957" i="1"/>
  <c r="E957" i="1"/>
  <c r="C958" i="1"/>
  <c r="E958" i="1"/>
  <c r="C959" i="1"/>
  <c r="E959" i="1"/>
  <c r="C960" i="1"/>
  <c r="E960" i="1"/>
  <c r="C961" i="1"/>
  <c r="E961" i="1"/>
  <c r="O914" i="1"/>
  <c r="C962" i="1"/>
  <c r="E962" i="1"/>
  <c r="C963" i="1"/>
  <c r="E963" i="1"/>
  <c r="C964" i="1"/>
  <c r="E964" i="1"/>
  <c r="C965" i="1"/>
  <c r="E965" i="1"/>
  <c r="C966" i="1"/>
  <c r="E966" i="1"/>
  <c r="C967" i="1"/>
  <c r="E967" i="1"/>
  <c r="C968" i="1"/>
  <c r="E968" i="1"/>
  <c r="C969" i="1"/>
  <c r="E969" i="1"/>
  <c r="C970" i="1"/>
  <c r="E970" i="1"/>
  <c r="C971" i="1"/>
  <c r="E971" i="1"/>
  <c r="C972" i="1"/>
  <c r="E972" i="1"/>
  <c r="C973" i="1"/>
  <c r="E973" i="1"/>
  <c r="C974" i="1"/>
  <c r="E974" i="1"/>
  <c r="C975" i="1"/>
  <c r="E975" i="1"/>
  <c r="C976" i="1"/>
  <c r="E976" i="1"/>
  <c r="C977" i="1"/>
  <c r="E977" i="1"/>
  <c r="C978" i="1"/>
  <c r="E978" i="1"/>
  <c r="C979" i="1"/>
  <c r="E979" i="1"/>
  <c r="C980" i="1"/>
  <c r="E980" i="1"/>
  <c r="C981" i="1"/>
  <c r="E981" i="1"/>
  <c r="C982" i="1"/>
  <c r="E982" i="1"/>
  <c r="C983" i="1"/>
  <c r="E983" i="1"/>
  <c r="C984" i="1"/>
  <c r="E984" i="1"/>
  <c r="C985" i="1"/>
  <c r="E985" i="1"/>
  <c r="C986" i="1"/>
  <c r="E986" i="1"/>
  <c r="C987" i="1"/>
  <c r="E987" i="1"/>
  <c r="C988" i="1"/>
  <c r="E988" i="1"/>
  <c r="C989" i="1"/>
  <c r="E989" i="1"/>
  <c r="C990" i="1"/>
  <c r="E990" i="1"/>
  <c r="C991" i="1"/>
  <c r="E991" i="1"/>
  <c r="C992" i="1"/>
  <c r="E992" i="1"/>
  <c r="C993" i="1"/>
  <c r="E993" i="1"/>
  <c r="C994" i="1"/>
  <c r="E994" i="1"/>
  <c r="C995" i="1"/>
  <c r="E995" i="1"/>
  <c r="C996" i="1"/>
  <c r="E996" i="1"/>
  <c r="C997" i="1"/>
  <c r="E997" i="1"/>
  <c r="C998" i="1"/>
  <c r="E998" i="1"/>
  <c r="C999" i="1"/>
  <c r="E999" i="1"/>
  <c r="C1000" i="1"/>
  <c r="E1000" i="1"/>
  <c r="C1001" i="1"/>
  <c r="E1001" i="1"/>
  <c r="C1002" i="1"/>
  <c r="E1002" i="1"/>
  <c r="C1003" i="1"/>
  <c r="E1003" i="1"/>
  <c r="C1004" i="1"/>
  <c r="E1004" i="1"/>
  <c r="C1005" i="1"/>
  <c r="E1005" i="1"/>
  <c r="C1006" i="1"/>
  <c r="E1006" i="1"/>
  <c r="C1007" i="1"/>
  <c r="E1007" i="1"/>
  <c r="C1008" i="1"/>
  <c r="E1008" i="1"/>
  <c r="C1009" i="1"/>
  <c r="E1009" i="1"/>
  <c r="O962" i="1"/>
  <c r="C1010" i="1"/>
  <c r="E1010" i="1"/>
  <c r="C1011" i="1"/>
  <c r="E1011" i="1"/>
  <c r="C1012" i="1"/>
  <c r="E1012" i="1"/>
  <c r="C1013" i="1"/>
  <c r="E1013" i="1"/>
  <c r="C1014" i="1"/>
  <c r="E1014" i="1"/>
  <c r="C1015" i="1"/>
  <c r="E1015" i="1"/>
  <c r="C1016" i="1"/>
  <c r="E1016" i="1"/>
  <c r="C1017" i="1"/>
  <c r="E1017" i="1"/>
  <c r="C1018" i="1"/>
  <c r="E1018" i="1"/>
  <c r="C1019" i="1"/>
  <c r="E1019" i="1"/>
  <c r="C1020" i="1"/>
  <c r="E1020" i="1"/>
  <c r="C1021" i="1"/>
  <c r="E1021" i="1"/>
  <c r="C1022" i="1"/>
  <c r="E1022" i="1"/>
  <c r="C1023" i="1"/>
  <c r="E1023" i="1"/>
  <c r="C1024" i="1"/>
  <c r="E1024" i="1"/>
  <c r="C1025" i="1"/>
  <c r="E1025" i="1"/>
  <c r="C1026" i="1"/>
  <c r="E1026" i="1"/>
  <c r="C1027" i="1"/>
  <c r="E1027" i="1"/>
  <c r="C1028" i="1"/>
  <c r="E1028" i="1"/>
  <c r="C1029" i="1"/>
  <c r="E1029" i="1"/>
  <c r="C1030" i="1"/>
  <c r="E1030" i="1"/>
  <c r="C1031" i="1"/>
  <c r="E1031" i="1"/>
  <c r="C1032" i="1"/>
  <c r="E1032" i="1"/>
  <c r="C1033" i="1"/>
  <c r="E1033" i="1"/>
  <c r="C1034" i="1"/>
  <c r="E1034" i="1"/>
  <c r="C1035" i="1"/>
  <c r="E1035" i="1"/>
  <c r="C1036" i="1"/>
  <c r="E1036" i="1"/>
  <c r="C1037" i="1"/>
  <c r="E1037" i="1"/>
  <c r="C1038" i="1"/>
  <c r="E1038" i="1"/>
  <c r="C1039" i="1"/>
  <c r="E1039" i="1"/>
  <c r="C1040" i="1"/>
  <c r="E1040" i="1"/>
  <c r="C1041" i="1"/>
  <c r="E1041" i="1"/>
  <c r="C1042" i="1"/>
  <c r="E1042" i="1"/>
  <c r="C1043" i="1"/>
  <c r="E1043" i="1"/>
  <c r="C1044" i="1"/>
  <c r="E1044" i="1"/>
  <c r="C1045" i="1"/>
  <c r="E1045" i="1"/>
  <c r="C1046" i="1"/>
  <c r="E1046" i="1"/>
  <c r="C1047" i="1"/>
  <c r="E1047" i="1"/>
  <c r="C1048" i="1"/>
  <c r="E1048" i="1"/>
  <c r="C1049" i="1"/>
  <c r="E1049" i="1"/>
  <c r="C1050" i="1"/>
  <c r="E1050" i="1"/>
  <c r="C1051" i="1"/>
  <c r="E1051" i="1"/>
  <c r="C1052" i="1"/>
  <c r="E1052" i="1"/>
  <c r="C1053" i="1"/>
  <c r="E1053" i="1"/>
  <c r="C1054" i="1"/>
  <c r="E1054" i="1"/>
  <c r="C1055" i="1"/>
  <c r="E1055" i="1"/>
  <c r="C1056" i="1"/>
  <c r="E1056" i="1"/>
  <c r="C1057" i="1"/>
  <c r="E1057" i="1"/>
  <c r="O1010" i="1"/>
  <c r="C1058" i="1"/>
  <c r="E1058" i="1"/>
  <c r="C1059" i="1"/>
  <c r="E1059" i="1"/>
  <c r="C1060" i="1"/>
  <c r="E1060" i="1"/>
  <c r="C1061" i="1"/>
  <c r="E1061" i="1"/>
  <c r="C1062" i="1"/>
  <c r="E1062" i="1"/>
  <c r="C1063" i="1"/>
  <c r="E1063" i="1"/>
  <c r="C1064" i="1"/>
  <c r="E1064" i="1"/>
  <c r="C1065" i="1"/>
  <c r="E1065" i="1"/>
  <c r="C1066" i="1"/>
  <c r="E1066" i="1"/>
  <c r="C1067" i="1"/>
  <c r="E1067" i="1"/>
  <c r="C1068" i="1"/>
  <c r="E1068" i="1"/>
  <c r="C1069" i="1"/>
  <c r="E1069" i="1"/>
  <c r="C1070" i="1"/>
  <c r="E1070" i="1"/>
  <c r="C1071" i="1"/>
  <c r="E1071" i="1"/>
  <c r="C1072" i="1"/>
  <c r="E1072" i="1"/>
  <c r="C1073" i="1"/>
  <c r="E1073" i="1"/>
  <c r="C1074" i="1"/>
  <c r="E1074" i="1"/>
  <c r="C1075" i="1"/>
  <c r="E1075" i="1"/>
  <c r="C1076" i="1"/>
  <c r="E1076" i="1"/>
  <c r="C1077" i="1"/>
  <c r="E1077" i="1"/>
  <c r="C1078" i="1"/>
  <c r="E1078" i="1"/>
  <c r="C1079" i="1"/>
  <c r="E1079" i="1"/>
  <c r="C1080" i="1"/>
  <c r="E1080" i="1"/>
  <c r="C1081" i="1"/>
  <c r="E1081" i="1"/>
  <c r="C1082" i="1"/>
  <c r="E1082" i="1"/>
  <c r="C1083" i="1"/>
  <c r="E1083" i="1"/>
  <c r="C1084" i="1"/>
  <c r="E1084" i="1"/>
  <c r="C1085" i="1"/>
  <c r="E1085" i="1"/>
  <c r="C1086" i="1"/>
  <c r="E1086" i="1"/>
  <c r="C1087" i="1"/>
  <c r="E1087" i="1"/>
  <c r="C1088" i="1"/>
  <c r="E1088" i="1"/>
  <c r="C1089" i="1"/>
  <c r="E1089" i="1"/>
  <c r="C1090" i="1"/>
  <c r="E1090" i="1"/>
  <c r="C1091" i="1"/>
  <c r="E1091" i="1"/>
  <c r="C1092" i="1"/>
  <c r="E1092" i="1"/>
  <c r="C1093" i="1"/>
  <c r="E1093" i="1"/>
  <c r="C1094" i="1"/>
  <c r="E1094" i="1"/>
  <c r="C1095" i="1"/>
  <c r="E1095" i="1"/>
  <c r="C1096" i="1"/>
  <c r="E1096" i="1"/>
  <c r="C1097" i="1"/>
  <c r="E1097" i="1"/>
  <c r="C1098" i="1"/>
  <c r="E1098" i="1"/>
  <c r="C1099" i="1"/>
  <c r="E1099" i="1"/>
  <c r="C1100" i="1"/>
  <c r="E1100" i="1"/>
  <c r="C1101" i="1"/>
  <c r="E1101" i="1"/>
  <c r="C1102" i="1"/>
  <c r="E1102" i="1"/>
  <c r="C1103" i="1"/>
  <c r="E1103" i="1"/>
  <c r="C1104" i="1"/>
  <c r="E1104" i="1"/>
  <c r="C1105" i="1"/>
  <c r="E1105" i="1"/>
  <c r="O1058" i="1"/>
  <c r="C1106" i="1"/>
  <c r="E1106" i="1"/>
  <c r="C1107" i="1"/>
  <c r="E1107" i="1"/>
  <c r="C1108" i="1"/>
  <c r="E1108" i="1"/>
  <c r="C1109" i="1"/>
  <c r="E1109" i="1"/>
  <c r="C1110" i="1"/>
  <c r="E1110" i="1"/>
  <c r="C1111" i="1"/>
  <c r="E1111" i="1"/>
  <c r="C1112" i="1"/>
  <c r="E1112" i="1"/>
  <c r="C1113" i="1"/>
  <c r="E1113" i="1"/>
  <c r="C1114" i="1"/>
  <c r="E1114" i="1"/>
  <c r="C1115" i="1"/>
  <c r="E1115" i="1"/>
  <c r="C1116" i="1"/>
  <c r="E1116" i="1"/>
  <c r="C1117" i="1"/>
  <c r="E1117" i="1"/>
  <c r="C1118" i="1"/>
  <c r="E1118" i="1"/>
  <c r="C1119" i="1"/>
  <c r="E1119" i="1"/>
  <c r="C1120" i="1"/>
  <c r="E1120" i="1"/>
  <c r="C1121" i="1"/>
  <c r="E1121" i="1"/>
  <c r="C1122" i="1"/>
  <c r="E1122" i="1"/>
  <c r="C1123" i="1"/>
  <c r="E1123" i="1"/>
  <c r="C1124" i="1"/>
  <c r="E1124" i="1"/>
  <c r="C1125" i="1"/>
  <c r="E1125" i="1"/>
  <c r="C1126" i="1"/>
  <c r="E1126" i="1"/>
  <c r="C1127" i="1"/>
  <c r="E1127" i="1"/>
  <c r="C1128" i="1"/>
  <c r="E1128" i="1"/>
  <c r="C1129" i="1"/>
  <c r="E1129" i="1"/>
  <c r="C1130" i="1"/>
  <c r="E1130" i="1"/>
  <c r="C1131" i="1"/>
  <c r="E1131" i="1"/>
  <c r="C1132" i="1"/>
  <c r="E1132" i="1"/>
  <c r="C1133" i="1"/>
  <c r="E1133" i="1"/>
  <c r="C1134" i="1"/>
  <c r="E1134" i="1"/>
  <c r="C1135" i="1"/>
  <c r="E1135" i="1"/>
  <c r="C1136" i="1"/>
  <c r="E1136" i="1"/>
  <c r="C1137" i="1"/>
  <c r="E1137" i="1"/>
  <c r="C1138" i="1"/>
  <c r="E1138" i="1"/>
  <c r="C1139" i="1"/>
  <c r="E1139" i="1"/>
  <c r="C1140" i="1"/>
  <c r="E1140" i="1"/>
  <c r="C1141" i="1"/>
  <c r="E1141" i="1"/>
  <c r="C1142" i="1"/>
  <c r="E1142" i="1"/>
  <c r="C1143" i="1"/>
  <c r="E1143" i="1"/>
  <c r="C1144" i="1"/>
  <c r="E1144" i="1"/>
  <c r="C1145" i="1"/>
  <c r="E1145" i="1"/>
  <c r="C1146" i="1"/>
  <c r="E1146" i="1"/>
  <c r="C1147" i="1"/>
  <c r="E1147" i="1"/>
  <c r="C1148" i="1"/>
  <c r="E1148" i="1"/>
  <c r="C1149" i="1"/>
  <c r="E1149" i="1"/>
  <c r="C1150" i="1"/>
  <c r="E1150" i="1"/>
  <c r="C1151" i="1"/>
  <c r="E1151" i="1"/>
  <c r="C1152" i="1"/>
  <c r="E1152" i="1"/>
  <c r="C1153" i="1"/>
  <c r="E1153" i="1"/>
  <c r="O1106" i="1"/>
  <c r="C1154" i="1"/>
  <c r="E1154" i="1"/>
  <c r="C1155" i="1"/>
  <c r="E1155" i="1"/>
  <c r="C1156" i="1"/>
  <c r="E1156" i="1"/>
  <c r="C1157" i="1"/>
  <c r="E1157" i="1"/>
  <c r="C1158" i="1"/>
  <c r="E1158" i="1"/>
  <c r="C1159" i="1"/>
  <c r="E1159" i="1"/>
  <c r="C1160" i="1"/>
  <c r="E1160" i="1"/>
  <c r="C1161" i="1"/>
  <c r="E1161" i="1"/>
  <c r="C1162" i="1"/>
  <c r="E1162" i="1"/>
  <c r="C1163" i="1"/>
  <c r="E1163" i="1"/>
  <c r="C1164" i="1"/>
  <c r="E1164" i="1"/>
  <c r="C1165" i="1"/>
  <c r="E1165" i="1"/>
  <c r="C1166" i="1"/>
  <c r="E1166" i="1"/>
  <c r="C1167" i="1"/>
  <c r="E1167" i="1"/>
  <c r="C1168" i="1"/>
  <c r="E1168" i="1"/>
  <c r="C1169" i="1"/>
  <c r="E1169" i="1"/>
  <c r="C1170" i="1"/>
  <c r="E1170" i="1"/>
  <c r="C1171" i="1"/>
  <c r="E1171" i="1"/>
  <c r="C1172" i="1"/>
  <c r="E1172" i="1"/>
  <c r="C1173" i="1"/>
  <c r="E1173" i="1"/>
  <c r="C1174" i="1"/>
  <c r="E1174" i="1"/>
  <c r="C1175" i="1"/>
  <c r="E1175" i="1"/>
  <c r="C1176" i="1"/>
  <c r="E1176" i="1"/>
  <c r="C1177" i="1"/>
  <c r="E1177" i="1"/>
  <c r="C1178" i="1"/>
  <c r="E1178" i="1"/>
  <c r="C1179" i="1"/>
  <c r="E1179" i="1"/>
  <c r="C1180" i="1"/>
  <c r="E1180" i="1"/>
  <c r="C1181" i="1"/>
  <c r="E1181" i="1"/>
  <c r="C1182" i="1"/>
  <c r="E1182" i="1"/>
  <c r="C1183" i="1"/>
  <c r="E1183" i="1"/>
  <c r="C1184" i="1"/>
  <c r="E1184" i="1"/>
  <c r="C1185" i="1"/>
  <c r="E1185" i="1"/>
  <c r="C1186" i="1"/>
  <c r="E1186" i="1"/>
  <c r="C1187" i="1"/>
  <c r="E1187" i="1"/>
  <c r="C1188" i="1"/>
  <c r="E1188" i="1"/>
  <c r="C1189" i="1"/>
  <c r="E1189" i="1"/>
  <c r="C1190" i="1"/>
  <c r="E1190" i="1"/>
  <c r="C1191" i="1"/>
  <c r="E1191" i="1"/>
  <c r="C1192" i="1"/>
  <c r="E1192" i="1"/>
  <c r="C1193" i="1"/>
  <c r="E1193" i="1"/>
  <c r="C1194" i="1"/>
  <c r="E1194" i="1"/>
  <c r="C1195" i="1"/>
  <c r="E1195" i="1"/>
  <c r="C1196" i="1"/>
  <c r="E1196" i="1"/>
  <c r="C1197" i="1"/>
  <c r="E1197" i="1"/>
  <c r="C1198" i="1"/>
  <c r="E1198" i="1"/>
  <c r="C1199" i="1"/>
  <c r="E1199" i="1"/>
  <c r="C1200" i="1"/>
  <c r="E1200" i="1"/>
  <c r="C1201" i="1"/>
  <c r="E1201" i="1"/>
  <c r="O1154" i="1"/>
  <c r="C1202" i="1"/>
  <c r="E1202" i="1"/>
  <c r="C1203" i="1"/>
  <c r="E1203" i="1"/>
  <c r="C1204" i="1"/>
  <c r="E1204" i="1"/>
  <c r="C1205" i="1"/>
  <c r="E1205" i="1"/>
  <c r="C1206" i="1"/>
  <c r="E1206" i="1"/>
  <c r="C1207" i="1"/>
  <c r="E1207" i="1"/>
  <c r="C1208" i="1"/>
  <c r="E1208" i="1"/>
  <c r="C1209" i="1"/>
  <c r="E1209" i="1"/>
  <c r="C1210" i="1"/>
  <c r="E1210" i="1"/>
  <c r="C1211" i="1"/>
  <c r="E1211" i="1"/>
  <c r="C1212" i="1"/>
  <c r="E1212" i="1"/>
  <c r="C1213" i="1"/>
  <c r="E1213" i="1"/>
  <c r="C1214" i="1"/>
  <c r="E1214" i="1"/>
  <c r="C1215" i="1"/>
  <c r="E1215" i="1"/>
  <c r="C1216" i="1"/>
  <c r="E1216" i="1"/>
  <c r="C1217" i="1"/>
  <c r="E1217" i="1"/>
  <c r="C1218" i="1"/>
  <c r="E1218" i="1"/>
  <c r="C1219" i="1"/>
  <c r="E1219" i="1"/>
  <c r="C1220" i="1"/>
  <c r="E1220" i="1"/>
  <c r="C1221" i="1"/>
  <c r="E1221" i="1"/>
  <c r="C1222" i="1"/>
  <c r="E1222" i="1"/>
  <c r="C1223" i="1"/>
  <c r="E1223" i="1"/>
  <c r="C1224" i="1"/>
  <c r="E1224" i="1"/>
  <c r="C1225" i="1"/>
  <c r="E1225" i="1"/>
  <c r="C1226" i="1"/>
  <c r="E1226" i="1"/>
  <c r="C1227" i="1"/>
  <c r="E1227" i="1"/>
  <c r="C1228" i="1"/>
  <c r="E1228" i="1"/>
  <c r="C1229" i="1"/>
  <c r="E1229" i="1"/>
  <c r="C1230" i="1"/>
  <c r="E1230" i="1"/>
  <c r="C1231" i="1"/>
  <c r="E1231" i="1"/>
  <c r="C1232" i="1"/>
  <c r="E1232" i="1"/>
  <c r="C1233" i="1"/>
  <c r="E1233" i="1"/>
  <c r="C1234" i="1"/>
  <c r="E1234" i="1"/>
  <c r="C1235" i="1"/>
  <c r="E1235" i="1"/>
  <c r="C1236" i="1"/>
  <c r="E1236" i="1"/>
  <c r="C1237" i="1"/>
  <c r="E1237" i="1"/>
  <c r="C1238" i="1"/>
  <c r="E1238" i="1"/>
  <c r="C1239" i="1"/>
  <c r="E1239" i="1"/>
  <c r="C1240" i="1"/>
  <c r="E1240" i="1"/>
  <c r="C1241" i="1"/>
  <c r="E1241" i="1"/>
  <c r="C1242" i="1"/>
  <c r="E1242" i="1"/>
  <c r="C1243" i="1"/>
  <c r="E1243" i="1"/>
  <c r="C1244" i="1"/>
  <c r="E1244" i="1"/>
  <c r="C1245" i="1"/>
  <c r="E1245" i="1"/>
  <c r="C1246" i="1"/>
  <c r="E1246" i="1"/>
  <c r="C1247" i="1"/>
  <c r="E1247" i="1"/>
  <c r="C1248" i="1"/>
  <c r="E1248" i="1"/>
  <c r="C1249" i="1"/>
  <c r="E1249" i="1"/>
  <c r="O1202" i="1"/>
  <c r="C1250" i="1"/>
  <c r="E1250" i="1"/>
  <c r="C1251" i="1"/>
  <c r="E1251" i="1"/>
  <c r="C1252" i="1"/>
  <c r="E1252" i="1"/>
  <c r="C1253" i="1"/>
  <c r="E1253" i="1"/>
  <c r="C1254" i="1"/>
  <c r="E1254" i="1"/>
  <c r="C1255" i="1"/>
  <c r="E1255" i="1"/>
  <c r="C1256" i="1"/>
  <c r="E1256" i="1"/>
  <c r="C1257" i="1"/>
  <c r="E1257" i="1"/>
  <c r="C1258" i="1"/>
  <c r="E1258" i="1"/>
  <c r="C1259" i="1"/>
  <c r="E1259" i="1"/>
  <c r="C1260" i="1"/>
  <c r="E1260" i="1"/>
  <c r="C1261" i="1"/>
  <c r="E1261" i="1"/>
  <c r="C1262" i="1"/>
  <c r="E1262" i="1"/>
  <c r="C1263" i="1"/>
  <c r="E1263" i="1"/>
  <c r="C1264" i="1"/>
  <c r="E1264" i="1"/>
  <c r="C1265" i="1"/>
  <c r="E1265" i="1"/>
  <c r="C1266" i="1"/>
  <c r="E1266" i="1"/>
  <c r="C1267" i="1"/>
  <c r="E1267" i="1"/>
  <c r="C1268" i="1"/>
  <c r="E1268" i="1"/>
  <c r="C1269" i="1"/>
  <c r="E1269" i="1"/>
  <c r="C1270" i="1"/>
  <c r="E1270" i="1"/>
  <c r="C1271" i="1"/>
  <c r="E1271" i="1"/>
  <c r="C1272" i="1"/>
  <c r="E1272" i="1"/>
  <c r="C1273" i="1"/>
  <c r="E1273" i="1"/>
  <c r="C1274" i="1"/>
  <c r="E1274" i="1"/>
  <c r="C1275" i="1"/>
  <c r="E1275" i="1"/>
  <c r="C1276" i="1"/>
  <c r="E1276" i="1"/>
  <c r="C1277" i="1"/>
  <c r="E1277" i="1"/>
  <c r="C1278" i="1"/>
  <c r="E1278" i="1"/>
  <c r="C1279" i="1"/>
  <c r="E1279" i="1"/>
  <c r="C1280" i="1"/>
  <c r="E1280" i="1"/>
  <c r="C1281" i="1"/>
  <c r="E1281" i="1"/>
  <c r="C1282" i="1"/>
  <c r="E1282" i="1"/>
  <c r="C1283" i="1"/>
  <c r="E1283" i="1"/>
  <c r="C1284" i="1"/>
  <c r="E1284" i="1"/>
  <c r="C1285" i="1"/>
  <c r="E1285" i="1"/>
  <c r="C1286" i="1"/>
  <c r="E1286" i="1"/>
  <c r="C1287" i="1"/>
  <c r="E1287" i="1"/>
  <c r="C1288" i="1"/>
  <c r="E1288" i="1"/>
  <c r="C1289" i="1"/>
  <c r="E1289" i="1"/>
  <c r="C1290" i="1"/>
  <c r="E1290" i="1"/>
  <c r="C1291" i="1"/>
  <c r="E1291" i="1"/>
  <c r="C1292" i="1"/>
  <c r="E1292" i="1"/>
  <c r="C1293" i="1"/>
  <c r="E1293" i="1"/>
  <c r="C1294" i="1"/>
  <c r="E1294" i="1"/>
  <c r="C1295" i="1"/>
  <c r="E1295" i="1"/>
  <c r="C1296" i="1"/>
  <c r="E1296" i="1"/>
  <c r="C1297" i="1"/>
  <c r="E1297" i="1"/>
  <c r="O1250" i="1"/>
  <c r="C1298" i="1"/>
  <c r="E1298" i="1"/>
  <c r="C1299" i="1"/>
  <c r="E1299" i="1"/>
  <c r="C1300" i="1"/>
  <c r="E1300" i="1"/>
  <c r="C1301" i="1"/>
  <c r="E1301" i="1"/>
  <c r="C1302" i="1"/>
  <c r="E1302" i="1"/>
  <c r="C1303" i="1"/>
  <c r="E1303" i="1"/>
  <c r="C1304" i="1"/>
  <c r="E1304" i="1"/>
  <c r="C1305" i="1"/>
  <c r="E1305" i="1"/>
  <c r="C1306" i="1"/>
  <c r="E1306" i="1"/>
  <c r="C1307" i="1"/>
  <c r="E1307" i="1"/>
  <c r="C1308" i="1"/>
  <c r="E1308" i="1"/>
  <c r="C1309" i="1"/>
  <c r="E1309" i="1"/>
  <c r="C1310" i="1"/>
  <c r="E1310" i="1"/>
  <c r="C1311" i="1"/>
  <c r="E1311" i="1"/>
  <c r="C1312" i="1"/>
  <c r="E1312" i="1"/>
  <c r="C1313" i="1"/>
  <c r="E1313" i="1"/>
  <c r="C1314" i="1"/>
  <c r="E1314" i="1"/>
  <c r="C1315" i="1"/>
  <c r="E1315" i="1"/>
  <c r="C1316" i="1"/>
  <c r="E1316" i="1"/>
  <c r="C1317" i="1"/>
  <c r="E1317" i="1"/>
  <c r="C1318" i="1"/>
  <c r="E1318" i="1"/>
  <c r="C1319" i="1"/>
  <c r="E1319" i="1"/>
  <c r="C1320" i="1"/>
  <c r="E1320" i="1"/>
  <c r="C1321" i="1"/>
  <c r="E1321" i="1"/>
  <c r="C1322" i="1"/>
  <c r="E1322" i="1"/>
  <c r="C1323" i="1"/>
  <c r="E1323" i="1"/>
  <c r="C1324" i="1"/>
  <c r="E1324" i="1"/>
  <c r="C1325" i="1"/>
  <c r="E1325" i="1"/>
  <c r="C1326" i="1"/>
  <c r="E1326" i="1"/>
  <c r="C1327" i="1"/>
  <c r="E1327" i="1"/>
  <c r="C1328" i="1"/>
  <c r="E1328" i="1"/>
  <c r="C1329" i="1"/>
  <c r="E1329" i="1"/>
  <c r="C1330" i="1"/>
  <c r="E1330" i="1"/>
  <c r="C1331" i="1"/>
  <c r="E1331" i="1"/>
  <c r="C1332" i="1"/>
  <c r="E1332" i="1"/>
  <c r="C1333" i="1"/>
  <c r="E1333" i="1"/>
  <c r="C1334" i="1"/>
  <c r="E1334" i="1"/>
  <c r="C1335" i="1"/>
  <c r="E1335" i="1"/>
  <c r="C1336" i="1"/>
  <c r="E1336" i="1"/>
  <c r="C1337" i="1"/>
  <c r="E1337" i="1"/>
  <c r="C1338" i="1"/>
  <c r="E1338" i="1"/>
  <c r="C1339" i="1"/>
  <c r="E1339" i="1"/>
  <c r="C1340" i="1"/>
  <c r="E1340" i="1"/>
  <c r="C1341" i="1"/>
  <c r="E1341" i="1"/>
  <c r="C1342" i="1"/>
  <c r="E1342" i="1"/>
  <c r="C1343" i="1"/>
  <c r="E1343" i="1"/>
  <c r="C1344" i="1"/>
  <c r="E1344" i="1"/>
  <c r="C1345" i="1"/>
  <c r="E1345" i="1"/>
  <c r="O1298" i="1"/>
  <c r="C1346" i="1"/>
  <c r="E1346" i="1"/>
  <c r="C1347" i="1"/>
  <c r="E1347" i="1"/>
  <c r="C1348" i="1"/>
  <c r="E1348" i="1"/>
  <c r="C1349" i="1"/>
  <c r="E1349" i="1"/>
  <c r="C1350" i="1"/>
  <c r="E1350" i="1"/>
  <c r="C1351" i="1"/>
  <c r="E1351" i="1"/>
  <c r="C1352" i="1"/>
  <c r="E1352" i="1"/>
  <c r="C1353" i="1"/>
  <c r="E1353" i="1"/>
  <c r="C1354" i="1"/>
  <c r="E1354" i="1"/>
  <c r="C1355" i="1"/>
  <c r="E1355" i="1"/>
  <c r="C1356" i="1"/>
  <c r="E1356" i="1"/>
  <c r="C1357" i="1"/>
  <c r="E1357" i="1"/>
  <c r="C1358" i="1"/>
  <c r="E1358" i="1"/>
  <c r="C1359" i="1"/>
  <c r="E1359" i="1"/>
  <c r="C1360" i="1"/>
  <c r="E1360" i="1"/>
  <c r="C1361" i="1"/>
  <c r="E1361" i="1"/>
  <c r="C1362" i="1"/>
  <c r="E1362" i="1"/>
  <c r="C1363" i="1"/>
  <c r="E1363" i="1"/>
  <c r="C1364" i="1"/>
  <c r="E1364" i="1"/>
  <c r="C1365" i="1"/>
  <c r="E1365" i="1"/>
  <c r="C1366" i="1"/>
  <c r="E1366" i="1"/>
  <c r="C1367" i="1"/>
  <c r="E1367" i="1"/>
  <c r="C1368" i="1"/>
  <c r="E1368" i="1"/>
  <c r="C1369" i="1"/>
  <c r="E1369" i="1"/>
  <c r="C1370" i="1"/>
  <c r="E1370" i="1"/>
  <c r="C1371" i="1"/>
  <c r="E1371" i="1"/>
  <c r="C1372" i="1"/>
  <c r="E1372" i="1"/>
  <c r="C1373" i="1"/>
  <c r="E1373" i="1"/>
  <c r="C1374" i="1"/>
  <c r="E1374" i="1"/>
  <c r="C1375" i="1"/>
  <c r="E1375" i="1"/>
  <c r="C1376" i="1"/>
  <c r="E1376" i="1"/>
  <c r="C1377" i="1"/>
  <c r="E1377" i="1"/>
  <c r="C1378" i="1"/>
  <c r="E1378" i="1"/>
  <c r="C1379" i="1"/>
  <c r="E1379" i="1"/>
  <c r="C1380" i="1"/>
  <c r="E1380" i="1"/>
  <c r="C1381" i="1"/>
  <c r="E1381" i="1"/>
  <c r="C1382" i="1"/>
  <c r="E1382" i="1"/>
  <c r="C1383" i="1"/>
  <c r="E1383" i="1"/>
  <c r="C1384" i="1"/>
  <c r="E1384" i="1"/>
  <c r="C1385" i="1"/>
  <c r="E1385" i="1"/>
  <c r="C1386" i="1"/>
  <c r="E1386" i="1"/>
  <c r="C1387" i="1"/>
  <c r="E1387" i="1"/>
  <c r="C1388" i="1"/>
  <c r="E1388" i="1"/>
  <c r="C1389" i="1"/>
  <c r="E1389" i="1"/>
  <c r="C1390" i="1"/>
  <c r="E1390" i="1"/>
  <c r="C1391" i="1"/>
  <c r="E1391" i="1"/>
  <c r="C1392" i="1"/>
  <c r="E1392" i="1"/>
  <c r="C1393" i="1"/>
  <c r="E1393" i="1"/>
  <c r="O1346" i="1"/>
  <c r="C1394" i="1"/>
  <c r="E1394" i="1"/>
  <c r="C1395" i="1"/>
  <c r="E1395" i="1"/>
  <c r="C1396" i="1"/>
  <c r="E1396" i="1"/>
  <c r="C1397" i="1"/>
  <c r="E1397" i="1"/>
  <c r="C1398" i="1"/>
  <c r="E1398" i="1"/>
  <c r="C1399" i="1"/>
  <c r="E1399" i="1"/>
  <c r="C1400" i="1"/>
  <c r="E1400" i="1"/>
  <c r="C1401" i="1"/>
  <c r="E1401" i="1"/>
  <c r="C1402" i="1"/>
  <c r="E1402" i="1"/>
  <c r="C1403" i="1"/>
  <c r="E1403" i="1"/>
  <c r="C1404" i="1"/>
  <c r="E1404" i="1"/>
  <c r="C1405" i="1"/>
  <c r="E1405" i="1"/>
  <c r="C1406" i="1"/>
  <c r="E1406" i="1"/>
  <c r="C1407" i="1"/>
  <c r="E1407" i="1"/>
  <c r="C1408" i="1"/>
  <c r="E1408" i="1"/>
  <c r="C1409" i="1"/>
  <c r="E1409" i="1"/>
  <c r="C1410" i="1"/>
  <c r="E1410" i="1"/>
  <c r="C1411" i="1"/>
  <c r="E1411" i="1"/>
  <c r="C1412" i="1"/>
  <c r="E1412" i="1"/>
  <c r="C1413" i="1"/>
  <c r="E1413" i="1"/>
  <c r="C1414" i="1"/>
  <c r="E1414" i="1"/>
  <c r="C1415" i="1"/>
  <c r="E1415" i="1"/>
  <c r="C1416" i="1"/>
  <c r="E1416" i="1"/>
  <c r="C1417" i="1"/>
  <c r="E1417" i="1"/>
  <c r="C1418" i="1"/>
  <c r="E1418" i="1"/>
  <c r="C1419" i="1"/>
  <c r="E1419" i="1"/>
  <c r="C1420" i="1"/>
  <c r="E1420" i="1"/>
  <c r="C1421" i="1"/>
  <c r="E1421" i="1"/>
  <c r="C1422" i="1"/>
  <c r="E1422" i="1"/>
  <c r="C1423" i="1"/>
  <c r="E1423" i="1"/>
  <c r="C1424" i="1"/>
  <c r="E1424" i="1"/>
  <c r="C1425" i="1"/>
  <c r="E1425" i="1"/>
  <c r="C1426" i="1"/>
  <c r="E1426" i="1"/>
  <c r="C1427" i="1"/>
  <c r="E1427" i="1"/>
  <c r="C1428" i="1"/>
  <c r="E1428" i="1"/>
  <c r="C1429" i="1"/>
  <c r="E1429" i="1"/>
  <c r="C1430" i="1"/>
  <c r="E1430" i="1"/>
  <c r="C1431" i="1"/>
  <c r="E1431" i="1"/>
  <c r="C1432" i="1"/>
  <c r="E1432" i="1"/>
  <c r="C1433" i="1"/>
  <c r="E1433" i="1"/>
  <c r="C1434" i="1"/>
  <c r="E1434" i="1"/>
  <c r="C1435" i="1"/>
  <c r="E1435" i="1"/>
  <c r="C1436" i="1"/>
  <c r="E1436" i="1"/>
  <c r="C1437" i="1"/>
  <c r="E1437" i="1"/>
  <c r="C1438" i="1"/>
  <c r="E1438" i="1"/>
  <c r="C1439" i="1"/>
  <c r="E1439" i="1"/>
  <c r="C1440" i="1"/>
  <c r="E1440" i="1"/>
  <c r="C1441" i="1"/>
  <c r="E1441" i="1"/>
  <c r="O1394" i="1"/>
  <c r="C1442" i="1"/>
  <c r="E1442" i="1"/>
  <c r="C1443" i="1"/>
  <c r="E1443" i="1"/>
  <c r="C1444" i="1"/>
  <c r="E1444" i="1"/>
  <c r="C1445" i="1"/>
  <c r="E1445" i="1"/>
  <c r="C1446" i="1"/>
  <c r="E1446" i="1"/>
  <c r="C1447" i="1"/>
  <c r="E1447" i="1"/>
  <c r="C1448" i="1"/>
  <c r="E1448" i="1"/>
  <c r="C1449" i="1"/>
  <c r="E1449" i="1"/>
  <c r="C1450" i="1"/>
  <c r="E1450" i="1"/>
  <c r="C1451" i="1"/>
  <c r="E1451" i="1"/>
  <c r="C1452" i="1"/>
  <c r="E1452" i="1"/>
  <c r="C1453" i="1"/>
  <c r="E1453" i="1"/>
  <c r="C1454" i="1"/>
  <c r="E1454" i="1"/>
  <c r="C1455" i="1"/>
  <c r="E1455" i="1"/>
  <c r="C1456" i="1"/>
  <c r="E1456" i="1"/>
  <c r="C1457" i="1"/>
  <c r="E1457" i="1"/>
  <c r="C1458" i="1"/>
  <c r="E1458" i="1"/>
  <c r="C1459" i="1"/>
  <c r="E1459" i="1"/>
  <c r="C1460" i="1"/>
  <c r="E1460" i="1"/>
  <c r="C1461" i="1"/>
  <c r="E1461" i="1"/>
  <c r="C1462" i="1"/>
  <c r="E1462" i="1"/>
  <c r="C1463" i="1"/>
  <c r="E1463" i="1"/>
  <c r="C1464" i="1"/>
  <c r="E1464" i="1"/>
  <c r="C1465" i="1"/>
  <c r="E1465" i="1"/>
  <c r="C1466" i="1"/>
  <c r="E1466" i="1"/>
  <c r="C1467" i="1"/>
  <c r="E1467" i="1"/>
  <c r="C1468" i="1"/>
  <c r="E1468" i="1"/>
  <c r="C1469" i="1"/>
  <c r="E1469" i="1"/>
  <c r="C1470" i="1"/>
  <c r="E1470" i="1"/>
  <c r="C1471" i="1"/>
  <c r="E1471" i="1"/>
  <c r="C1472" i="1"/>
  <c r="E1472" i="1"/>
  <c r="C1473" i="1"/>
  <c r="E1473" i="1"/>
  <c r="C1474" i="1"/>
  <c r="E1474" i="1"/>
  <c r="C1475" i="1"/>
  <c r="E1475" i="1"/>
  <c r="C1476" i="1"/>
  <c r="E1476" i="1"/>
  <c r="C1477" i="1"/>
  <c r="E1477" i="1"/>
  <c r="C1478" i="1"/>
  <c r="E1478" i="1"/>
  <c r="C1479" i="1"/>
  <c r="E1479" i="1"/>
  <c r="C1480" i="1"/>
  <c r="E1480" i="1"/>
  <c r="C1481" i="1"/>
  <c r="E1481" i="1"/>
  <c r="C1482" i="1"/>
  <c r="E1482" i="1"/>
  <c r="C1483" i="1"/>
  <c r="E1483" i="1"/>
  <c r="C1484" i="1"/>
  <c r="E1484" i="1"/>
  <c r="C1485" i="1"/>
  <c r="E1485" i="1"/>
  <c r="C1486" i="1"/>
  <c r="E1486" i="1"/>
  <c r="C1487" i="1"/>
  <c r="E1487" i="1"/>
  <c r="C1488" i="1"/>
  <c r="E1488" i="1"/>
  <c r="C1489" i="1"/>
  <c r="E1489" i="1"/>
  <c r="O1442" i="1"/>
  <c r="C1490" i="1"/>
  <c r="E1490" i="1"/>
  <c r="C1491" i="1"/>
  <c r="E1491" i="1"/>
  <c r="C1492" i="1"/>
  <c r="E1492" i="1"/>
  <c r="C1493" i="1"/>
  <c r="E1493" i="1"/>
  <c r="C1494" i="1"/>
  <c r="E1494" i="1"/>
  <c r="C1495" i="1"/>
  <c r="E1495" i="1"/>
  <c r="C1496" i="1"/>
  <c r="E1496" i="1"/>
  <c r="C1497" i="1"/>
  <c r="E1497" i="1"/>
  <c r="C1498" i="1"/>
  <c r="E1498" i="1"/>
  <c r="C1499" i="1"/>
  <c r="E1499" i="1"/>
  <c r="C1500" i="1"/>
  <c r="E1500" i="1"/>
  <c r="C1501" i="1"/>
  <c r="E1501" i="1"/>
  <c r="C1502" i="1"/>
  <c r="E1502" i="1"/>
  <c r="C1503" i="1"/>
  <c r="E1503" i="1"/>
  <c r="C1504" i="1"/>
  <c r="E1504" i="1"/>
  <c r="C1505" i="1"/>
  <c r="E1505" i="1"/>
  <c r="C1506" i="1"/>
  <c r="E1506" i="1"/>
  <c r="C1507" i="1"/>
  <c r="E1507" i="1"/>
  <c r="C1508" i="1"/>
  <c r="E1508" i="1"/>
  <c r="C1509" i="1"/>
  <c r="E1509" i="1"/>
  <c r="C1510" i="1"/>
  <c r="E1510" i="1"/>
  <c r="C1511" i="1"/>
  <c r="E1511" i="1"/>
  <c r="C1512" i="1"/>
  <c r="E1512" i="1"/>
  <c r="C1513" i="1"/>
  <c r="E1513" i="1"/>
  <c r="C1514" i="1"/>
  <c r="E1514" i="1"/>
  <c r="C1515" i="1"/>
  <c r="E1515" i="1"/>
  <c r="C1516" i="1"/>
  <c r="E1516" i="1"/>
  <c r="C1517" i="1"/>
  <c r="E1517" i="1"/>
  <c r="C1518" i="1"/>
  <c r="E1518" i="1"/>
  <c r="C1519" i="1"/>
  <c r="E1519" i="1"/>
  <c r="C1520" i="1"/>
  <c r="E1520" i="1"/>
  <c r="C1521" i="1"/>
  <c r="E1521" i="1"/>
  <c r="C1522" i="1"/>
  <c r="E1522" i="1"/>
  <c r="C1523" i="1"/>
  <c r="E1523" i="1"/>
  <c r="C1524" i="1"/>
  <c r="E1524" i="1"/>
  <c r="C1525" i="1"/>
  <c r="E1525" i="1"/>
  <c r="C1526" i="1"/>
  <c r="E1526" i="1"/>
  <c r="C1527" i="1"/>
  <c r="E1527" i="1"/>
  <c r="C1528" i="1"/>
  <c r="E1528" i="1"/>
  <c r="C1529" i="1"/>
  <c r="E1529" i="1"/>
  <c r="C1530" i="1"/>
  <c r="E1530" i="1"/>
  <c r="C1531" i="1"/>
  <c r="E1531" i="1"/>
  <c r="C1532" i="1"/>
  <c r="E1532" i="1"/>
  <c r="C1533" i="1"/>
  <c r="E1533" i="1"/>
  <c r="C1534" i="1"/>
  <c r="E1534" i="1"/>
  <c r="C1535" i="1"/>
  <c r="E1535" i="1"/>
  <c r="C1536" i="1"/>
  <c r="E1536" i="1"/>
  <c r="C1537" i="1"/>
  <c r="E1537" i="1"/>
  <c r="O1490" i="1"/>
  <c r="C1538" i="1"/>
  <c r="E1538" i="1"/>
  <c r="C1539" i="1"/>
  <c r="E1539" i="1"/>
  <c r="C1540" i="1"/>
  <c r="E1540" i="1"/>
  <c r="C1541" i="1"/>
  <c r="E1541" i="1"/>
  <c r="C1542" i="1"/>
  <c r="E1542" i="1"/>
  <c r="C1543" i="1"/>
  <c r="E1543" i="1"/>
  <c r="C1544" i="1"/>
  <c r="E1544" i="1"/>
  <c r="C1545" i="1"/>
  <c r="E1545" i="1"/>
  <c r="C1546" i="1"/>
  <c r="E1546" i="1"/>
  <c r="C1547" i="1"/>
  <c r="E1547" i="1"/>
  <c r="C1548" i="1"/>
  <c r="E1548" i="1"/>
  <c r="C1549" i="1"/>
  <c r="E1549" i="1"/>
  <c r="C1550" i="1"/>
  <c r="E1550" i="1"/>
  <c r="C1551" i="1"/>
  <c r="E1551" i="1"/>
  <c r="C1552" i="1"/>
  <c r="E1552" i="1"/>
  <c r="C1553" i="1"/>
  <c r="E1553" i="1"/>
  <c r="C1554" i="1"/>
  <c r="E1554" i="1"/>
  <c r="C1555" i="1"/>
  <c r="E1555" i="1"/>
  <c r="C1556" i="1"/>
  <c r="E1556" i="1"/>
  <c r="C1557" i="1"/>
  <c r="E1557" i="1"/>
  <c r="C1558" i="1"/>
  <c r="E1558" i="1"/>
  <c r="C1559" i="1"/>
  <c r="E1559" i="1"/>
  <c r="C1560" i="1"/>
  <c r="E1560" i="1"/>
  <c r="C1561" i="1"/>
  <c r="E1561" i="1"/>
  <c r="C1562" i="1"/>
  <c r="E1562" i="1"/>
  <c r="C1563" i="1"/>
  <c r="E1563" i="1"/>
  <c r="C1564" i="1"/>
  <c r="E1564" i="1"/>
  <c r="C1565" i="1"/>
  <c r="E1565" i="1"/>
  <c r="C1566" i="1"/>
  <c r="E1566" i="1"/>
  <c r="C1567" i="1"/>
  <c r="E1567" i="1"/>
  <c r="C1568" i="1"/>
  <c r="E1568" i="1"/>
  <c r="C1569" i="1"/>
  <c r="E1569" i="1"/>
  <c r="C1570" i="1"/>
  <c r="E1570" i="1"/>
  <c r="C1571" i="1"/>
  <c r="E1571" i="1"/>
  <c r="C1572" i="1"/>
  <c r="E1572" i="1"/>
  <c r="C1573" i="1"/>
  <c r="E1573" i="1"/>
  <c r="C1574" i="1"/>
  <c r="E1574" i="1"/>
  <c r="C1575" i="1"/>
  <c r="E1575" i="1"/>
  <c r="C1576" i="1"/>
  <c r="E1576" i="1"/>
  <c r="C1577" i="1"/>
  <c r="E1577" i="1"/>
  <c r="C1578" i="1"/>
  <c r="E1578" i="1"/>
  <c r="C1579" i="1"/>
  <c r="E1579" i="1"/>
  <c r="C1580" i="1"/>
  <c r="E1580" i="1"/>
  <c r="C1581" i="1"/>
  <c r="E1581" i="1"/>
  <c r="C1582" i="1"/>
  <c r="E1582" i="1"/>
  <c r="C1583" i="1"/>
  <c r="E1583" i="1"/>
  <c r="C1584" i="1"/>
  <c r="E1584" i="1"/>
  <c r="C1585" i="1"/>
  <c r="E1585" i="1"/>
  <c r="O1538" i="1"/>
  <c r="C1586" i="1"/>
  <c r="E1586" i="1"/>
  <c r="C1587" i="1"/>
  <c r="E1587" i="1"/>
  <c r="C1588" i="1"/>
  <c r="E1588" i="1"/>
  <c r="C1589" i="1"/>
  <c r="E1589" i="1"/>
  <c r="C1590" i="1"/>
  <c r="E1590" i="1"/>
  <c r="C1591" i="1"/>
  <c r="E1591" i="1"/>
  <c r="C1592" i="1"/>
  <c r="E1592" i="1"/>
  <c r="C1593" i="1"/>
  <c r="E1593" i="1"/>
  <c r="C1594" i="1"/>
  <c r="E1594" i="1"/>
  <c r="C1595" i="1"/>
  <c r="E1595" i="1"/>
  <c r="C1596" i="1"/>
  <c r="E1596" i="1"/>
  <c r="C1597" i="1"/>
  <c r="E1597" i="1"/>
  <c r="C1598" i="1"/>
  <c r="E1598" i="1"/>
  <c r="C1599" i="1"/>
  <c r="E1599" i="1"/>
  <c r="C1600" i="1"/>
  <c r="E1600" i="1"/>
  <c r="C1601" i="1"/>
  <c r="E1601" i="1"/>
  <c r="C1602" i="1"/>
  <c r="E1602" i="1"/>
  <c r="C1603" i="1"/>
  <c r="E1603" i="1"/>
  <c r="C1604" i="1"/>
  <c r="E1604" i="1"/>
  <c r="C1605" i="1"/>
  <c r="E1605" i="1"/>
  <c r="C1606" i="1"/>
  <c r="E1606" i="1"/>
  <c r="C1607" i="1"/>
  <c r="E1607" i="1"/>
  <c r="C1608" i="1"/>
  <c r="E1608" i="1"/>
  <c r="C1609" i="1"/>
  <c r="E1609" i="1"/>
  <c r="C1610" i="1"/>
  <c r="E1610" i="1"/>
  <c r="C1611" i="1"/>
  <c r="E1611" i="1"/>
  <c r="C1612" i="1"/>
  <c r="E1612" i="1"/>
  <c r="C1613" i="1"/>
  <c r="E1613" i="1"/>
  <c r="C1614" i="1"/>
  <c r="E1614" i="1"/>
  <c r="C1615" i="1"/>
  <c r="E1615" i="1"/>
  <c r="C1616" i="1"/>
  <c r="E1616" i="1"/>
  <c r="C1617" i="1"/>
  <c r="E1617" i="1"/>
  <c r="C1618" i="1"/>
  <c r="E1618" i="1"/>
  <c r="C1619" i="1"/>
  <c r="E1619" i="1"/>
  <c r="C1620" i="1"/>
  <c r="E1620" i="1"/>
  <c r="C1621" i="1"/>
  <c r="E1621" i="1"/>
  <c r="C1622" i="1"/>
  <c r="E1622" i="1"/>
  <c r="C1623" i="1"/>
  <c r="E1623" i="1"/>
  <c r="C1624" i="1"/>
  <c r="E1624" i="1"/>
  <c r="C1625" i="1"/>
  <c r="E1625" i="1"/>
  <c r="C1626" i="1"/>
  <c r="E1626" i="1"/>
  <c r="C1627" i="1"/>
  <c r="E1627" i="1"/>
  <c r="C1628" i="1"/>
  <c r="E1628" i="1"/>
  <c r="C1629" i="1"/>
  <c r="E1629" i="1"/>
  <c r="C1630" i="1"/>
  <c r="E1630" i="1"/>
  <c r="C1631" i="1"/>
  <c r="E1631" i="1"/>
  <c r="C1632" i="1"/>
  <c r="E1632" i="1"/>
  <c r="C1633" i="1"/>
  <c r="E1633" i="1"/>
  <c r="O1586" i="1"/>
  <c r="C1634" i="1"/>
  <c r="E1634" i="1"/>
  <c r="C1635" i="1"/>
  <c r="E1635" i="1"/>
  <c r="C1636" i="1"/>
  <c r="E1636" i="1"/>
  <c r="C1637" i="1"/>
  <c r="E1637" i="1"/>
  <c r="C1638" i="1"/>
  <c r="E1638" i="1"/>
  <c r="C1639" i="1"/>
  <c r="E1639" i="1"/>
  <c r="C1640" i="1"/>
  <c r="E1640" i="1"/>
  <c r="C1641" i="1"/>
  <c r="E1641" i="1"/>
  <c r="C1642" i="1"/>
  <c r="E1642" i="1"/>
  <c r="C1643" i="1"/>
  <c r="E1643" i="1"/>
  <c r="C1644" i="1"/>
  <c r="E1644" i="1"/>
  <c r="C1645" i="1"/>
  <c r="E1645" i="1"/>
  <c r="C1646" i="1"/>
  <c r="E1646" i="1"/>
  <c r="C1647" i="1"/>
  <c r="E1647" i="1"/>
  <c r="C1648" i="1"/>
  <c r="E1648" i="1"/>
  <c r="C1649" i="1"/>
  <c r="E1649" i="1"/>
  <c r="C1650" i="1"/>
  <c r="E1650" i="1"/>
  <c r="C1651" i="1"/>
  <c r="E1651" i="1"/>
  <c r="C1652" i="1"/>
  <c r="E1652" i="1"/>
  <c r="C1653" i="1"/>
  <c r="E1653" i="1"/>
  <c r="C1654" i="1"/>
  <c r="E1654" i="1"/>
  <c r="C1655" i="1"/>
  <c r="E1655" i="1"/>
  <c r="C1656" i="1"/>
  <c r="E1656" i="1"/>
  <c r="C1657" i="1"/>
  <c r="E1657" i="1"/>
  <c r="C1658" i="1"/>
  <c r="E1658" i="1"/>
  <c r="C1659" i="1"/>
  <c r="E1659" i="1"/>
  <c r="C1660" i="1"/>
  <c r="E1660" i="1"/>
  <c r="C1661" i="1"/>
  <c r="E1661" i="1"/>
  <c r="C1662" i="1"/>
  <c r="E1662" i="1"/>
  <c r="C1663" i="1"/>
  <c r="E1663" i="1"/>
  <c r="C1664" i="1"/>
  <c r="E1664" i="1"/>
  <c r="C1665" i="1"/>
  <c r="E1665" i="1"/>
  <c r="C1666" i="1"/>
  <c r="E1666" i="1"/>
  <c r="C1667" i="1"/>
  <c r="E1667" i="1"/>
  <c r="C1668" i="1"/>
  <c r="E1668" i="1"/>
  <c r="C1669" i="1"/>
  <c r="E1669" i="1"/>
  <c r="C1670" i="1"/>
  <c r="E1670" i="1"/>
  <c r="C1671" i="1"/>
  <c r="E1671" i="1"/>
  <c r="C1672" i="1"/>
  <c r="E1672" i="1"/>
  <c r="C1673" i="1"/>
  <c r="E1673" i="1"/>
  <c r="C1674" i="1"/>
  <c r="E1674" i="1"/>
  <c r="C1675" i="1"/>
  <c r="E1675" i="1"/>
  <c r="C1676" i="1"/>
  <c r="E1676" i="1"/>
  <c r="C1677" i="1"/>
  <c r="E1677" i="1"/>
  <c r="C1678" i="1"/>
  <c r="E1678" i="1"/>
  <c r="C1679" i="1"/>
  <c r="E1679" i="1"/>
  <c r="C1680" i="1"/>
  <c r="E1680" i="1"/>
  <c r="C1681" i="1"/>
  <c r="E1681" i="1"/>
  <c r="O1634" i="1"/>
  <c r="C1682" i="1"/>
  <c r="E1682" i="1"/>
  <c r="C1683" i="1"/>
  <c r="E1683" i="1"/>
  <c r="C1684" i="1"/>
  <c r="E1684" i="1"/>
  <c r="C1685" i="1"/>
  <c r="E1685" i="1"/>
  <c r="C1686" i="1"/>
  <c r="E1686" i="1"/>
  <c r="C1687" i="1"/>
  <c r="E1687" i="1"/>
  <c r="C1688" i="1"/>
  <c r="E1688" i="1"/>
  <c r="C1689" i="1"/>
  <c r="E1689" i="1"/>
  <c r="C1690" i="1"/>
  <c r="E1690" i="1"/>
  <c r="C1691" i="1"/>
  <c r="E1691" i="1"/>
  <c r="C1692" i="1"/>
  <c r="E1692" i="1"/>
  <c r="C1693" i="1"/>
  <c r="E1693" i="1"/>
  <c r="C1694" i="1"/>
  <c r="E1694" i="1"/>
  <c r="C1695" i="1"/>
  <c r="E1695" i="1"/>
  <c r="C1696" i="1"/>
  <c r="E1696" i="1"/>
  <c r="C1697" i="1"/>
  <c r="E1697" i="1"/>
  <c r="C1698" i="1"/>
  <c r="E1698" i="1"/>
  <c r="C1699" i="1"/>
  <c r="E1699" i="1"/>
  <c r="C1700" i="1"/>
  <c r="E1700" i="1"/>
  <c r="C1701" i="1"/>
  <c r="E1701" i="1"/>
  <c r="C1702" i="1"/>
  <c r="E1702" i="1"/>
  <c r="C1703" i="1"/>
  <c r="E1703" i="1"/>
  <c r="C1704" i="1"/>
  <c r="E1704" i="1"/>
  <c r="C1705" i="1"/>
  <c r="E1705" i="1"/>
  <c r="C1706" i="1"/>
  <c r="E1706" i="1"/>
  <c r="C1707" i="1"/>
  <c r="E1707" i="1"/>
  <c r="C1708" i="1"/>
  <c r="E1708" i="1"/>
  <c r="C1709" i="1"/>
  <c r="E1709" i="1"/>
  <c r="C1710" i="1"/>
  <c r="E1710" i="1"/>
  <c r="C1711" i="1"/>
  <c r="E1711" i="1"/>
  <c r="C1712" i="1"/>
  <c r="E1712" i="1"/>
  <c r="C1713" i="1"/>
  <c r="E1713" i="1"/>
  <c r="C1714" i="1"/>
  <c r="E1714" i="1"/>
  <c r="C1715" i="1"/>
  <c r="E1715" i="1"/>
  <c r="C1716" i="1"/>
  <c r="E1716" i="1"/>
  <c r="C1717" i="1"/>
  <c r="E1717" i="1"/>
  <c r="C1718" i="1"/>
  <c r="E1718" i="1"/>
  <c r="C1719" i="1"/>
  <c r="E1719" i="1"/>
  <c r="C1720" i="1"/>
  <c r="E1720" i="1"/>
  <c r="C1721" i="1"/>
  <c r="E1721" i="1"/>
  <c r="C1722" i="1"/>
  <c r="E1722" i="1"/>
  <c r="C1723" i="1"/>
  <c r="E1723" i="1"/>
  <c r="C1724" i="1"/>
  <c r="E1724" i="1"/>
  <c r="C1725" i="1"/>
  <c r="E1725" i="1"/>
  <c r="C1726" i="1"/>
  <c r="E1726" i="1"/>
  <c r="C1727" i="1"/>
  <c r="E1727" i="1"/>
  <c r="C1728" i="1"/>
  <c r="E1728" i="1"/>
  <c r="C1729" i="1"/>
  <c r="E1729" i="1"/>
  <c r="O1682" i="1"/>
  <c r="C1730" i="1"/>
  <c r="E1730" i="1"/>
  <c r="C1731" i="1"/>
  <c r="E1731" i="1"/>
  <c r="C1732" i="1"/>
  <c r="E1732" i="1"/>
  <c r="C1733" i="1"/>
  <c r="E1733" i="1"/>
  <c r="C1734" i="1"/>
  <c r="E1734" i="1"/>
  <c r="C1735" i="1"/>
  <c r="E1735" i="1"/>
  <c r="C1736" i="1"/>
  <c r="E1736" i="1"/>
  <c r="C1737" i="1"/>
  <c r="E1737" i="1"/>
  <c r="C1738" i="1"/>
  <c r="E1738" i="1"/>
  <c r="C1739" i="1"/>
  <c r="E1739" i="1"/>
  <c r="C1740" i="1"/>
  <c r="E1740" i="1"/>
  <c r="C1741" i="1"/>
  <c r="E1741" i="1"/>
  <c r="C1742" i="1"/>
  <c r="E1742" i="1"/>
  <c r="C1743" i="1"/>
  <c r="E1743" i="1"/>
  <c r="C1744" i="1"/>
  <c r="E1744" i="1"/>
  <c r="C1745" i="1"/>
  <c r="E1745" i="1"/>
  <c r="C1746" i="1"/>
  <c r="E1746" i="1"/>
  <c r="C1747" i="1"/>
  <c r="E1747" i="1"/>
  <c r="C1748" i="1"/>
  <c r="E1748" i="1"/>
  <c r="C1749" i="1"/>
  <c r="E1749" i="1"/>
  <c r="C1750" i="1"/>
  <c r="E1750" i="1"/>
  <c r="C1751" i="1"/>
  <c r="E1751" i="1"/>
  <c r="C1752" i="1"/>
  <c r="E1752" i="1"/>
  <c r="C1753" i="1"/>
  <c r="E1753" i="1"/>
  <c r="C1754" i="1"/>
  <c r="E1754" i="1"/>
  <c r="C1755" i="1"/>
  <c r="E1755" i="1"/>
  <c r="C1756" i="1"/>
  <c r="E1756" i="1"/>
  <c r="C1757" i="1"/>
  <c r="E1757" i="1"/>
  <c r="C1758" i="1"/>
  <c r="E1758" i="1"/>
  <c r="C1759" i="1"/>
  <c r="E1759" i="1"/>
  <c r="C1760" i="1"/>
  <c r="E1760" i="1"/>
  <c r="C1761" i="1"/>
  <c r="E1761" i="1"/>
  <c r="C1762" i="1"/>
  <c r="E1762" i="1"/>
  <c r="C1763" i="1"/>
  <c r="E1763" i="1"/>
  <c r="C1764" i="1"/>
  <c r="E1764" i="1"/>
  <c r="C1765" i="1"/>
  <c r="E1765" i="1"/>
  <c r="C1766" i="1"/>
  <c r="E1766" i="1"/>
  <c r="C1767" i="1"/>
  <c r="E1767" i="1"/>
  <c r="C1768" i="1"/>
  <c r="E1768" i="1"/>
  <c r="C1769" i="1"/>
  <c r="E1769" i="1"/>
  <c r="C1770" i="1"/>
  <c r="E1770" i="1"/>
  <c r="C1771" i="1"/>
  <c r="E1771" i="1"/>
  <c r="C1772" i="1"/>
  <c r="E1772" i="1"/>
  <c r="C1773" i="1"/>
  <c r="E1773" i="1"/>
  <c r="C1774" i="1"/>
  <c r="E1774" i="1"/>
  <c r="C1775" i="1"/>
  <c r="E1775" i="1"/>
  <c r="C1776" i="1"/>
  <c r="E1776" i="1"/>
  <c r="C1777" i="1"/>
  <c r="E1777" i="1"/>
  <c r="O1730" i="1"/>
  <c r="C1778" i="1"/>
  <c r="E1778" i="1"/>
  <c r="C1779" i="1"/>
  <c r="E1779" i="1"/>
  <c r="C1780" i="1"/>
  <c r="E1780" i="1"/>
  <c r="C1781" i="1"/>
  <c r="E1781" i="1"/>
  <c r="C1782" i="1"/>
  <c r="E1782" i="1"/>
  <c r="C1783" i="1"/>
  <c r="E1783" i="1"/>
  <c r="C1784" i="1"/>
  <c r="E1784" i="1"/>
  <c r="C1785" i="1"/>
  <c r="E1785" i="1"/>
  <c r="C1786" i="1"/>
  <c r="E1786" i="1"/>
  <c r="C1787" i="1"/>
  <c r="E1787" i="1"/>
  <c r="C1788" i="1"/>
  <c r="E1788" i="1"/>
  <c r="C1789" i="1"/>
  <c r="E1789" i="1"/>
  <c r="C1790" i="1"/>
  <c r="E1790" i="1"/>
  <c r="C1791" i="1"/>
  <c r="E1791" i="1"/>
  <c r="C1792" i="1"/>
  <c r="E1792" i="1"/>
  <c r="C1793" i="1"/>
  <c r="E1793" i="1"/>
  <c r="C1794" i="1"/>
  <c r="E1794" i="1"/>
  <c r="C1795" i="1"/>
  <c r="E1795" i="1"/>
  <c r="C1796" i="1"/>
  <c r="E1796" i="1"/>
  <c r="C1797" i="1"/>
  <c r="E1797" i="1"/>
  <c r="C1798" i="1"/>
  <c r="E1798" i="1"/>
  <c r="C1799" i="1"/>
  <c r="E1799" i="1"/>
  <c r="C1800" i="1"/>
  <c r="E1800" i="1"/>
  <c r="C1801" i="1"/>
  <c r="E1801" i="1"/>
  <c r="C1802" i="1"/>
  <c r="E1802" i="1"/>
  <c r="C1803" i="1"/>
  <c r="E1803" i="1"/>
  <c r="C1804" i="1"/>
  <c r="E1804" i="1"/>
  <c r="C1805" i="1"/>
  <c r="E1805" i="1"/>
  <c r="C1806" i="1"/>
  <c r="E1806" i="1"/>
  <c r="C1807" i="1"/>
  <c r="E1807" i="1"/>
  <c r="C1808" i="1"/>
  <c r="E1808" i="1"/>
  <c r="C1809" i="1"/>
  <c r="E1809" i="1"/>
  <c r="C1810" i="1"/>
  <c r="E1810" i="1"/>
  <c r="C1811" i="1"/>
  <c r="E1811" i="1"/>
  <c r="C1812" i="1"/>
  <c r="E1812" i="1"/>
  <c r="C1813" i="1"/>
  <c r="E1813" i="1"/>
  <c r="C1814" i="1"/>
  <c r="E1814" i="1"/>
  <c r="C1815" i="1"/>
  <c r="E1815" i="1"/>
  <c r="C1816" i="1"/>
  <c r="E1816" i="1"/>
  <c r="C1817" i="1"/>
  <c r="E1817" i="1"/>
  <c r="C1818" i="1"/>
  <c r="E1818" i="1"/>
  <c r="C1819" i="1"/>
  <c r="E1819" i="1"/>
  <c r="C1820" i="1"/>
  <c r="E1820" i="1"/>
  <c r="C1821" i="1"/>
  <c r="E1821" i="1"/>
  <c r="C1822" i="1"/>
  <c r="E1822" i="1"/>
  <c r="C1823" i="1"/>
  <c r="E1823" i="1"/>
  <c r="C1824" i="1"/>
  <c r="E1824" i="1"/>
  <c r="C1825" i="1"/>
  <c r="E1825" i="1"/>
  <c r="O1778" i="1"/>
  <c r="C1826" i="1"/>
  <c r="E1826" i="1"/>
  <c r="C1827" i="1"/>
  <c r="E1827" i="1"/>
  <c r="C1828" i="1"/>
  <c r="E1828" i="1"/>
  <c r="C1829" i="1"/>
  <c r="E1829" i="1"/>
  <c r="C1830" i="1"/>
  <c r="E1830" i="1"/>
  <c r="C1831" i="1"/>
  <c r="E1831" i="1"/>
  <c r="C1832" i="1"/>
  <c r="E1832" i="1"/>
  <c r="C1833" i="1"/>
  <c r="E1833" i="1"/>
  <c r="C1834" i="1"/>
  <c r="E1834" i="1"/>
  <c r="C1835" i="1"/>
  <c r="E1835" i="1"/>
  <c r="C1836" i="1"/>
  <c r="E1836" i="1"/>
  <c r="C1837" i="1"/>
  <c r="E1837" i="1"/>
  <c r="C1838" i="1"/>
  <c r="E1838" i="1"/>
  <c r="C1839" i="1"/>
  <c r="E1839" i="1"/>
  <c r="C1840" i="1"/>
  <c r="E1840" i="1"/>
  <c r="C1841" i="1"/>
  <c r="E1841" i="1"/>
  <c r="C1842" i="1"/>
  <c r="E1842" i="1"/>
  <c r="C1843" i="1"/>
  <c r="E1843" i="1"/>
  <c r="C1844" i="1"/>
  <c r="E1844" i="1"/>
  <c r="C1845" i="1"/>
  <c r="E1845" i="1"/>
  <c r="C1846" i="1"/>
  <c r="E1846" i="1"/>
  <c r="C1847" i="1"/>
  <c r="E1847" i="1"/>
  <c r="C1848" i="1"/>
  <c r="E1848" i="1"/>
  <c r="C1849" i="1"/>
  <c r="E1849" i="1"/>
  <c r="C1850" i="1"/>
  <c r="E1850" i="1"/>
  <c r="C1851" i="1"/>
  <c r="E1851" i="1"/>
  <c r="C1852" i="1"/>
  <c r="E1852" i="1"/>
  <c r="C1853" i="1"/>
  <c r="E1853" i="1"/>
  <c r="C1854" i="1"/>
  <c r="E1854" i="1"/>
  <c r="C1855" i="1"/>
  <c r="E1855" i="1"/>
  <c r="C1856" i="1"/>
  <c r="E1856" i="1"/>
  <c r="C1857" i="1"/>
  <c r="E1857" i="1"/>
  <c r="C1858" i="1"/>
  <c r="E1858" i="1"/>
  <c r="C1859" i="1"/>
  <c r="E1859" i="1"/>
  <c r="C1860" i="1"/>
  <c r="E1860" i="1"/>
  <c r="C1861" i="1"/>
  <c r="E1861" i="1"/>
  <c r="C1862" i="1"/>
  <c r="E1862" i="1"/>
  <c r="C1863" i="1"/>
  <c r="E1863" i="1"/>
  <c r="C1864" i="1"/>
  <c r="E1864" i="1"/>
  <c r="C1865" i="1"/>
  <c r="E1865" i="1"/>
  <c r="C1866" i="1"/>
  <c r="E1866" i="1"/>
  <c r="C1867" i="1"/>
  <c r="E1867" i="1"/>
  <c r="C1868" i="1"/>
  <c r="E1868" i="1"/>
  <c r="C1869" i="1"/>
  <c r="E1869" i="1"/>
  <c r="C1870" i="1"/>
  <c r="E1870" i="1"/>
  <c r="C1871" i="1"/>
  <c r="E1871" i="1"/>
  <c r="C1872" i="1"/>
  <c r="E1872" i="1"/>
  <c r="C1873" i="1"/>
  <c r="E1873" i="1"/>
  <c r="O1826" i="1"/>
  <c r="O1874" i="1"/>
  <c r="O1922" i="1"/>
  <c r="O1970" i="1"/>
  <c r="O2018" i="1"/>
  <c r="C2066" i="1"/>
  <c r="E2066" i="1"/>
  <c r="C2067" i="1"/>
  <c r="E2067" i="1"/>
  <c r="C2068" i="1"/>
  <c r="E2068" i="1"/>
  <c r="C2069" i="1"/>
  <c r="E2069" i="1"/>
  <c r="C2070" i="1"/>
  <c r="E2070" i="1"/>
  <c r="C2071" i="1"/>
  <c r="E2071" i="1"/>
  <c r="C2072" i="1"/>
  <c r="E2072" i="1"/>
  <c r="C2073" i="1"/>
  <c r="E2073" i="1"/>
  <c r="C2074" i="1"/>
  <c r="E2074" i="1"/>
  <c r="C2075" i="1"/>
  <c r="E2075" i="1"/>
  <c r="C2076" i="1"/>
  <c r="E2076" i="1"/>
  <c r="C2077" i="1"/>
  <c r="E2077" i="1"/>
  <c r="C2078" i="1"/>
  <c r="E2078" i="1"/>
  <c r="C2079" i="1"/>
  <c r="E2079" i="1"/>
  <c r="C2080" i="1"/>
  <c r="E2080" i="1"/>
  <c r="C2081" i="1"/>
  <c r="E2081" i="1"/>
  <c r="C2082" i="1"/>
  <c r="E2082" i="1"/>
  <c r="C2083" i="1"/>
  <c r="E2083" i="1"/>
  <c r="C2084" i="1"/>
  <c r="E2084" i="1"/>
  <c r="C2085" i="1"/>
  <c r="E2085" i="1"/>
  <c r="C2086" i="1"/>
  <c r="E2086" i="1"/>
  <c r="C2087" i="1"/>
  <c r="E2087" i="1"/>
  <c r="C2088" i="1"/>
  <c r="E2088" i="1"/>
  <c r="C2089" i="1"/>
  <c r="E2089" i="1"/>
  <c r="C2090" i="1"/>
  <c r="E2090" i="1"/>
  <c r="C2091" i="1"/>
  <c r="E2091" i="1"/>
  <c r="C2092" i="1"/>
  <c r="E2092" i="1"/>
  <c r="C2093" i="1"/>
  <c r="E2093" i="1"/>
  <c r="C2094" i="1"/>
  <c r="E2094" i="1"/>
  <c r="C2095" i="1"/>
  <c r="E2095" i="1"/>
  <c r="C2096" i="1"/>
  <c r="E2096" i="1"/>
  <c r="C2097" i="1"/>
  <c r="E2097" i="1"/>
  <c r="C2098" i="1"/>
  <c r="E2098" i="1"/>
  <c r="C2099" i="1"/>
  <c r="E2099" i="1"/>
  <c r="C2100" i="1"/>
  <c r="E2100" i="1"/>
  <c r="C2101" i="1"/>
  <c r="E2101" i="1"/>
  <c r="C2102" i="1"/>
  <c r="E2102" i="1"/>
  <c r="C2103" i="1"/>
  <c r="E2103" i="1"/>
  <c r="C2104" i="1"/>
  <c r="E2104" i="1"/>
  <c r="C2105" i="1"/>
  <c r="E2105" i="1"/>
  <c r="C2106" i="1"/>
  <c r="E2106" i="1"/>
  <c r="C2107" i="1"/>
  <c r="E2107" i="1"/>
  <c r="C2108" i="1"/>
  <c r="E2108" i="1"/>
  <c r="C2109" i="1"/>
  <c r="E2109" i="1"/>
  <c r="C2110" i="1"/>
  <c r="E2110" i="1"/>
  <c r="C2111" i="1"/>
  <c r="E2111" i="1"/>
  <c r="C2112" i="1"/>
  <c r="E2112" i="1"/>
  <c r="C2113" i="1"/>
  <c r="E2113" i="1"/>
  <c r="O2066" i="1"/>
  <c r="C2114" i="1"/>
  <c r="E2114" i="1"/>
  <c r="C2115" i="1"/>
  <c r="E2115" i="1"/>
  <c r="C2116" i="1"/>
  <c r="E2116" i="1"/>
  <c r="C2117" i="1"/>
  <c r="E2117" i="1"/>
  <c r="C2118" i="1"/>
  <c r="E2118" i="1"/>
  <c r="C2119" i="1"/>
  <c r="E2119" i="1"/>
  <c r="C2120" i="1"/>
  <c r="E2120" i="1"/>
  <c r="C2121" i="1"/>
  <c r="E2121" i="1"/>
  <c r="C2122" i="1"/>
  <c r="E2122" i="1"/>
  <c r="C2123" i="1"/>
  <c r="E2123" i="1"/>
  <c r="C2124" i="1"/>
  <c r="E2124" i="1"/>
  <c r="C2125" i="1"/>
  <c r="E2125" i="1"/>
  <c r="C2126" i="1"/>
  <c r="E2126" i="1"/>
  <c r="C2127" i="1"/>
  <c r="E2127" i="1"/>
  <c r="C2128" i="1"/>
  <c r="E2128" i="1"/>
  <c r="C2129" i="1"/>
  <c r="E2129" i="1"/>
  <c r="C2130" i="1"/>
  <c r="E2130" i="1"/>
  <c r="C2131" i="1"/>
  <c r="E2131" i="1"/>
  <c r="C2132" i="1"/>
  <c r="E2132" i="1"/>
  <c r="C2133" i="1"/>
  <c r="E2133" i="1"/>
  <c r="C2134" i="1"/>
  <c r="E2134" i="1"/>
  <c r="C2135" i="1"/>
  <c r="E2135" i="1"/>
  <c r="C2136" i="1"/>
  <c r="E2136" i="1"/>
  <c r="C2137" i="1"/>
  <c r="E2137" i="1"/>
  <c r="C2138" i="1"/>
  <c r="E2138" i="1"/>
  <c r="C2139" i="1"/>
  <c r="E2139" i="1"/>
  <c r="C2140" i="1"/>
  <c r="E2140" i="1"/>
  <c r="C2141" i="1"/>
  <c r="E2141" i="1"/>
  <c r="C2142" i="1"/>
  <c r="E2142" i="1"/>
  <c r="C2143" i="1"/>
  <c r="E2143" i="1"/>
  <c r="C2144" i="1"/>
  <c r="E2144" i="1"/>
  <c r="C2145" i="1"/>
  <c r="E2145" i="1"/>
  <c r="C2146" i="1"/>
  <c r="E2146" i="1"/>
  <c r="C2147" i="1"/>
  <c r="E2147" i="1"/>
  <c r="C2148" i="1"/>
  <c r="E2148" i="1"/>
  <c r="C2149" i="1"/>
  <c r="E2149" i="1"/>
  <c r="C2150" i="1"/>
  <c r="E2150" i="1"/>
  <c r="C2151" i="1"/>
  <c r="E2151" i="1"/>
  <c r="C2152" i="1"/>
  <c r="E2152" i="1"/>
  <c r="C2153" i="1"/>
  <c r="E2153" i="1"/>
  <c r="C2154" i="1"/>
  <c r="E2154" i="1"/>
  <c r="C2155" i="1"/>
  <c r="E2155" i="1"/>
  <c r="C2156" i="1"/>
  <c r="E2156" i="1"/>
  <c r="C2157" i="1"/>
  <c r="E2157" i="1"/>
  <c r="C2158" i="1"/>
  <c r="E2158" i="1"/>
  <c r="C2159" i="1"/>
  <c r="E2159" i="1"/>
  <c r="C2160" i="1"/>
  <c r="E2160" i="1"/>
  <c r="C2161" i="1"/>
  <c r="E2161" i="1"/>
  <c r="O2114" i="1"/>
  <c r="C2162" i="1"/>
  <c r="E2162" i="1"/>
  <c r="C2163" i="1"/>
  <c r="E2163" i="1"/>
  <c r="C2164" i="1"/>
  <c r="E2164" i="1"/>
  <c r="C2165" i="1"/>
  <c r="E2165" i="1"/>
  <c r="C2166" i="1"/>
  <c r="E2166" i="1"/>
  <c r="C2167" i="1"/>
  <c r="E2167" i="1"/>
  <c r="C2168" i="1"/>
  <c r="E2168" i="1"/>
  <c r="C2169" i="1"/>
  <c r="E2169" i="1"/>
  <c r="C2170" i="1"/>
  <c r="E2170" i="1"/>
  <c r="C2171" i="1"/>
  <c r="E2171" i="1"/>
  <c r="C2172" i="1"/>
  <c r="E2172" i="1"/>
  <c r="C2173" i="1"/>
  <c r="E2173" i="1"/>
  <c r="C2174" i="1"/>
  <c r="E2174" i="1"/>
  <c r="C2175" i="1"/>
  <c r="E2175" i="1"/>
  <c r="C2176" i="1"/>
  <c r="E2176" i="1"/>
  <c r="C2177" i="1"/>
  <c r="E2177" i="1"/>
  <c r="C2178" i="1"/>
  <c r="E2178" i="1"/>
  <c r="C2179" i="1"/>
  <c r="E2179" i="1"/>
  <c r="C2180" i="1"/>
  <c r="E2180" i="1"/>
  <c r="C2181" i="1"/>
  <c r="E2181" i="1"/>
  <c r="C2182" i="1"/>
  <c r="E2182" i="1"/>
  <c r="C2183" i="1"/>
  <c r="E2183" i="1"/>
  <c r="C2184" i="1"/>
  <c r="E2184" i="1"/>
  <c r="C2185" i="1"/>
  <c r="E2185" i="1"/>
  <c r="C2186" i="1"/>
  <c r="E2186" i="1"/>
  <c r="C2187" i="1"/>
  <c r="E2187" i="1"/>
  <c r="C2188" i="1"/>
  <c r="E2188" i="1"/>
  <c r="C2189" i="1"/>
  <c r="E2189" i="1"/>
  <c r="C2190" i="1"/>
  <c r="E2190" i="1"/>
  <c r="C2191" i="1"/>
  <c r="E2191" i="1"/>
  <c r="C2192" i="1"/>
  <c r="E2192" i="1"/>
  <c r="C2193" i="1"/>
  <c r="E2193" i="1"/>
  <c r="C2194" i="1"/>
  <c r="E2194" i="1"/>
  <c r="C2195" i="1"/>
  <c r="E2195" i="1"/>
  <c r="C2196" i="1"/>
  <c r="E2196" i="1"/>
  <c r="C2197" i="1"/>
  <c r="E2197" i="1"/>
  <c r="C2198" i="1"/>
  <c r="E2198" i="1"/>
  <c r="C2199" i="1"/>
  <c r="E2199" i="1"/>
  <c r="C2200" i="1"/>
  <c r="E2200" i="1"/>
  <c r="C2201" i="1"/>
  <c r="E2201" i="1"/>
  <c r="C2202" i="1"/>
  <c r="E2202" i="1"/>
  <c r="C2203" i="1"/>
  <c r="E2203" i="1"/>
  <c r="C2204" i="1"/>
  <c r="E2204" i="1"/>
  <c r="C2205" i="1"/>
  <c r="E2205" i="1"/>
  <c r="C2206" i="1"/>
  <c r="E2206" i="1"/>
  <c r="C2207" i="1"/>
  <c r="E2207" i="1"/>
  <c r="C2208" i="1"/>
  <c r="E2208" i="1"/>
  <c r="C2209" i="1"/>
  <c r="E2209" i="1"/>
  <c r="O2162" i="1"/>
  <c r="C2210" i="1"/>
  <c r="E2210" i="1"/>
  <c r="C2211" i="1"/>
  <c r="E2211" i="1"/>
  <c r="C2212" i="1"/>
  <c r="E2212" i="1"/>
  <c r="C2213" i="1"/>
  <c r="E2213" i="1"/>
  <c r="C2214" i="1"/>
  <c r="E2214" i="1"/>
  <c r="C2215" i="1"/>
  <c r="E2215" i="1"/>
  <c r="C2216" i="1"/>
  <c r="E2216" i="1"/>
  <c r="C2217" i="1"/>
  <c r="E2217" i="1"/>
  <c r="C2218" i="1"/>
  <c r="E2218" i="1"/>
  <c r="C2219" i="1"/>
  <c r="E2219" i="1"/>
  <c r="C2220" i="1"/>
  <c r="E2220" i="1"/>
  <c r="C2221" i="1"/>
  <c r="E2221" i="1"/>
  <c r="C2222" i="1"/>
  <c r="E2222" i="1"/>
  <c r="C2223" i="1"/>
  <c r="E2223" i="1"/>
  <c r="C2224" i="1"/>
  <c r="E2224" i="1"/>
  <c r="C2225" i="1"/>
  <c r="E2225" i="1"/>
  <c r="C2226" i="1"/>
  <c r="E2226" i="1"/>
  <c r="C2227" i="1"/>
  <c r="E2227" i="1"/>
  <c r="C2228" i="1"/>
  <c r="E2228" i="1"/>
  <c r="C2229" i="1"/>
  <c r="E2229" i="1"/>
  <c r="C2230" i="1"/>
  <c r="E2230" i="1"/>
  <c r="C2231" i="1"/>
  <c r="E2231" i="1"/>
  <c r="C2232" i="1"/>
  <c r="E2232" i="1"/>
  <c r="C2233" i="1"/>
  <c r="E2233" i="1"/>
  <c r="C2234" i="1"/>
  <c r="E2234" i="1"/>
  <c r="C2235" i="1"/>
  <c r="E2235" i="1"/>
  <c r="C2236" i="1"/>
  <c r="E2236" i="1"/>
  <c r="C2237" i="1"/>
  <c r="E2237" i="1"/>
  <c r="C2238" i="1"/>
  <c r="E2238" i="1"/>
  <c r="C2239" i="1"/>
  <c r="E2239" i="1"/>
  <c r="C2240" i="1"/>
  <c r="E2240" i="1"/>
  <c r="C2241" i="1"/>
  <c r="E2241" i="1"/>
  <c r="C2242" i="1"/>
  <c r="E2242" i="1"/>
  <c r="C2243" i="1"/>
  <c r="E2243" i="1"/>
  <c r="C2244" i="1"/>
  <c r="E2244" i="1"/>
  <c r="C2245" i="1"/>
  <c r="E2245" i="1"/>
  <c r="C2246" i="1"/>
  <c r="E2246" i="1"/>
  <c r="C2247" i="1"/>
  <c r="E2247" i="1"/>
  <c r="C2248" i="1"/>
  <c r="E2248" i="1"/>
  <c r="C2249" i="1"/>
  <c r="E2249" i="1"/>
  <c r="C2250" i="1"/>
  <c r="E2250" i="1"/>
  <c r="C2251" i="1"/>
  <c r="E2251" i="1"/>
  <c r="C2252" i="1"/>
  <c r="E2252" i="1"/>
  <c r="C2253" i="1"/>
  <c r="E2253" i="1"/>
  <c r="C2254" i="1"/>
  <c r="E2254" i="1"/>
  <c r="C2255" i="1"/>
  <c r="E2255" i="1"/>
  <c r="C2256" i="1"/>
  <c r="E2256" i="1"/>
  <c r="C2257" i="1"/>
  <c r="E2257" i="1"/>
  <c r="O2210" i="1"/>
  <c r="C2258" i="1"/>
  <c r="E2258" i="1"/>
  <c r="C2259" i="1"/>
  <c r="E2259" i="1"/>
  <c r="C2260" i="1"/>
  <c r="E2260" i="1"/>
  <c r="C2261" i="1"/>
  <c r="E2261" i="1"/>
  <c r="C2262" i="1"/>
  <c r="E2262" i="1"/>
  <c r="C2263" i="1"/>
  <c r="E2263" i="1"/>
  <c r="C2264" i="1"/>
  <c r="E2264" i="1"/>
  <c r="C2265" i="1"/>
  <c r="E2265" i="1"/>
  <c r="C2266" i="1"/>
  <c r="E2266" i="1"/>
  <c r="C2267" i="1"/>
  <c r="E2267" i="1"/>
  <c r="C2268" i="1"/>
  <c r="E2268" i="1"/>
  <c r="C2269" i="1"/>
  <c r="E2269" i="1"/>
  <c r="C2270" i="1"/>
  <c r="E2270" i="1"/>
  <c r="C2271" i="1"/>
  <c r="E2271" i="1"/>
  <c r="C2272" i="1"/>
  <c r="E2272" i="1"/>
  <c r="C2273" i="1"/>
  <c r="E2273" i="1"/>
  <c r="C2274" i="1"/>
  <c r="E2274" i="1"/>
  <c r="C2275" i="1"/>
  <c r="E2275" i="1"/>
  <c r="C2276" i="1"/>
  <c r="E2276" i="1"/>
  <c r="C2277" i="1"/>
  <c r="E2277" i="1"/>
  <c r="C2278" i="1"/>
  <c r="E2278" i="1"/>
  <c r="C2279" i="1"/>
  <c r="E2279" i="1"/>
  <c r="C2280" i="1"/>
  <c r="E2280" i="1"/>
  <c r="C2281" i="1"/>
  <c r="E2281" i="1"/>
  <c r="C2282" i="1"/>
  <c r="E2282" i="1"/>
  <c r="C2283" i="1"/>
  <c r="E2283" i="1"/>
  <c r="C2284" i="1"/>
  <c r="E2284" i="1"/>
  <c r="C2285" i="1"/>
  <c r="E2285" i="1"/>
  <c r="C2286" i="1"/>
  <c r="E2286" i="1"/>
  <c r="C2287" i="1"/>
  <c r="E2287" i="1"/>
  <c r="C2288" i="1"/>
  <c r="E2288" i="1"/>
  <c r="C2289" i="1"/>
  <c r="E2289" i="1"/>
  <c r="C2290" i="1"/>
  <c r="E2290" i="1"/>
  <c r="C2291" i="1"/>
  <c r="E2291" i="1"/>
  <c r="C2292" i="1"/>
  <c r="E2292" i="1"/>
  <c r="C2293" i="1"/>
  <c r="E2293" i="1"/>
  <c r="C2294" i="1"/>
  <c r="E2294" i="1"/>
  <c r="C2295" i="1"/>
  <c r="E2295" i="1"/>
  <c r="C2296" i="1"/>
  <c r="E2296" i="1"/>
  <c r="C2297" i="1"/>
  <c r="E2297" i="1"/>
  <c r="C2298" i="1"/>
  <c r="E2298" i="1"/>
  <c r="C2299" i="1"/>
  <c r="E2299" i="1"/>
  <c r="C2300" i="1"/>
  <c r="E2300" i="1"/>
  <c r="C2301" i="1"/>
  <c r="E2301" i="1"/>
  <c r="C2302" i="1"/>
  <c r="E2302" i="1"/>
  <c r="C2303" i="1"/>
  <c r="E2303" i="1"/>
  <c r="C2304" i="1"/>
  <c r="E2304" i="1"/>
  <c r="C2305" i="1"/>
  <c r="E2305" i="1"/>
  <c r="O2258" i="1"/>
  <c r="C2306" i="1"/>
  <c r="E2306" i="1"/>
  <c r="C2307" i="1"/>
  <c r="E2307" i="1"/>
  <c r="C2308" i="1"/>
  <c r="E2308" i="1"/>
  <c r="C2309" i="1"/>
  <c r="E2309" i="1"/>
  <c r="C2310" i="1"/>
  <c r="E2310" i="1"/>
  <c r="C2311" i="1"/>
  <c r="E2311" i="1"/>
  <c r="C2312" i="1"/>
  <c r="E2312" i="1"/>
  <c r="C2313" i="1"/>
  <c r="E2313" i="1"/>
  <c r="C2314" i="1"/>
  <c r="E2314" i="1"/>
  <c r="C2315" i="1"/>
  <c r="E2315" i="1"/>
  <c r="C2316" i="1"/>
  <c r="E2316" i="1"/>
  <c r="C2317" i="1"/>
  <c r="E2317" i="1"/>
  <c r="C2318" i="1"/>
  <c r="E2318" i="1"/>
  <c r="C2319" i="1"/>
  <c r="E2319" i="1"/>
  <c r="C2320" i="1"/>
  <c r="E2320" i="1"/>
  <c r="C2321" i="1"/>
  <c r="E2321" i="1"/>
  <c r="C2322" i="1"/>
  <c r="E2322" i="1"/>
  <c r="C2323" i="1"/>
  <c r="E2323" i="1"/>
  <c r="C2324" i="1"/>
  <c r="E2324" i="1"/>
  <c r="C2325" i="1"/>
  <c r="E2325" i="1"/>
  <c r="C2326" i="1"/>
  <c r="E2326" i="1"/>
  <c r="C2327" i="1"/>
  <c r="E2327" i="1"/>
  <c r="C2328" i="1"/>
  <c r="E2328" i="1"/>
  <c r="C2329" i="1"/>
  <c r="E2329" i="1"/>
  <c r="C2330" i="1"/>
  <c r="E2330" i="1"/>
  <c r="C2331" i="1"/>
  <c r="E2331" i="1"/>
  <c r="C2332" i="1"/>
  <c r="E2332" i="1"/>
  <c r="C2333" i="1"/>
  <c r="E2333" i="1"/>
  <c r="C2334" i="1"/>
  <c r="E2334" i="1"/>
  <c r="C2335" i="1"/>
  <c r="E2335" i="1"/>
  <c r="C2336" i="1"/>
  <c r="E2336" i="1"/>
  <c r="C2337" i="1"/>
  <c r="E2337" i="1"/>
  <c r="C2338" i="1"/>
  <c r="E2338" i="1"/>
  <c r="C2339" i="1"/>
  <c r="E2339" i="1"/>
  <c r="C2340" i="1"/>
  <c r="E2340" i="1"/>
  <c r="C2341" i="1"/>
  <c r="E2341" i="1"/>
  <c r="C2342" i="1"/>
  <c r="E2342" i="1"/>
  <c r="C2343" i="1"/>
  <c r="E2343" i="1"/>
  <c r="C2344" i="1"/>
  <c r="E2344" i="1"/>
  <c r="C2345" i="1"/>
  <c r="E2345" i="1"/>
  <c r="C2346" i="1"/>
  <c r="E2346" i="1"/>
  <c r="C2347" i="1"/>
  <c r="E2347" i="1"/>
  <c r="C2348" i="1"/>
  <c r="E2348" i="1"/>
  <c r="C2349" i="1"/>
  <c r="E2349" i="1"/>
  <c r="C2350" i="1"/>
  <c r="E2350" i="1"/>
  <c r="C2351" i="1"/>
  <c r="E2351" i="1"/>
  <c r="C2352" i="1"/>
  <c r="E2352" i="1"/>
  <c r="C2353" i="1"/>
  <c r="E2353" i="1"/>
  <c r="O2306" i="1"/>
  <c r="C2354" i="1"/>
  <c r="E2354" i="1"/>
  <c r="C2355" i="1"/>
  <c r="E2355" i="1"/>
  <c r="C2356" i="1"/>
  <c r="E2356" i="1"/>
  <c r="C2357" i="1"/>
  <c r="E2357" i="1"/>
  <c r="C2358" i="1"/>
  <c r="E2358" i="1"/>
  <c r="C2359" i="1"/>
  <c r="E2359" i="1"/>
  <c r="C2360" i="1"/>
  <c r="E2360" i="1"/>
  <c r="C2361" i="1"/>
  <c r="E2361" i="1"/>
  <c r="C2362" i="1"/>
  <c r="E2362" i="1"/>
  <c r="C2363" i="1"/>
  <c r="E2363" i="1"/>
  <c r="C2364" i="1"/>
  <c r="E2364" i="1"/>
  <c r="C2365" i="1"/>
  <c r="E2365" i="1"/>
  <c r="C2366" i="1"/>
  <c r="E2366" i="1"/>
  <c r="C2367" i="1"/>
  <c r="E2367" i="1"/>
  <c r="C2368" i="1"/>
  <c r="E2368" i="1"/>
  <c r="C2369" i="1"/>
  <c r="E2369" i="1"/>
  <c r="C2370" i="1"/>
  <c r="E2370" i="1"/>
  <c r="C2371" i="1"/>
  <c r="E2371" i="1"/>
  <c r="C2372" i="1"/>
  <c r="E2372" i="1"/>
  <c r="C2373" i="1"/>
  <c r="E2373" i="1"/>
  <c r="C2374" i="1"/>
  <c r="E2374" i="1"/>
  <c r="C2375" i="1"/>
  <c r="E2375" i="1"/>
  <c r="C2376" i="1"/>
  <c r="E2376" i="1"/>
  <c r="C2377" i="1"/>
  <c r="E2377" i="1"/>
  <c r="C2378" i="1"/>
  <c r="E2378" i="1"/>
  <c r="C2379" i="1"/>
  <c r="E2379" i="1"/>
  <c r="C2380" i="1"/>
  <c r="E2380" i="1"/>
  <c r="C2381" i="1"/>
  <c r="E2381" i="1"/>
  <c r="C2382" i="1"/>
  <c r="E2382" i="1"/>
  <c r="C2383" i="1"/>
  <c r="E2383" i="1"/>
  <c r="C2384" i="1"/>
  <c r="E2384" i="1"/>
  <c r="C2385" i="1"/>
  <c r="E2385" i="1"/>
  <c r="C2386" i="1"/>
  <c r="E2386" i="1"/>
  <c r="C2387" i="1"/>
  <c r="E2387" i="1"/>
  <c r="C2388" i="1"/>
  <c r="E2388" i="1"/>
  <c r="C2389" i="1"/>
  <c r="E2389" i="1"/>
  <c r="C2390" i="1"/>
  <c r="E2390" i="1"/>
  <c r="C2391" i="1"/>
  <c r="E2391" i="1"/>
  <c r="C2392" i="1"/>
  <c r="E2392" i="1"/>
  <c r="C2393" i="1"/>
  <c r="E2393" i="1"/>
  <c r="C2394" i="1"/>
  <c r="E2394" i="1"/>
  <c r="C2395" i="1"/>
  <c r="E2395" i="1"/>
  <c r="C2396" i="1"/>
  <c r="E2396" i="1"/>
  <c r="C2397" i="1"/>
  <c r="E2397" i="1"/>
  <c r="C2398" i="1"/>
  <c r="E2398" i="1"/>
  <c r="C2399" i="1"/>
  <c r="E2399" i="1"/>
  <c r="C2400" i="1"/>
  <c r="E2400" i="1"/>
  <c r="C2401" i="1"/>
  <c r="E2401" i="1"/>
  <c r="O2354" i="1"/>
  <c r="C2402" i="1"/>
  <c r="E2402" i="1"/>
  <c r="C2403" i="1"/>
  <c r="E2403" i="1"/>
  <c r="C2404" i="1"/>
  <c r="E2404" i="1"/>
  <c r="C2405" i="1"/>
  <c r="E2405" i="1"/>
  <c r="C2406" i="1"/>
  <c r="E2406" i="1"/>
  <c r="C2407" i="1"/>
  <c r="E2407" i="1"/>
  <c r="C2408" i="1"/>
  <c r="E2408" i="1"/>
  <c r="C2409" i="1"/>
  <c r="E2409" i="1"/>
  <c r="C2410" i="1"/>
  <c r="E2410" i="1"/>
  <c r="C2411" i="1"/>
  <c r="E2411" i="1"/>
  <c r="C2412" i="1"/>
  <c r="E2412" i="1"/>
  <c r="C2413" i="1"/>
  <c r="E2413" i="1"/>
  <c r="C2414" i="1"/>
  <c r="E2414" i="1"/>
  <c r="C2415" i="1"/>
  <c r="E2415" i="1"/>
  <c r="C2416" i="1"/>
  <c r="E2416" i="1"/>
  <c r="C2417" i="1"/>
  <c r="E2417" i="1"/>
  <c r="C2418" i="1"/>
  <c r="E2418" i="1"/>
  <c r="C2419" i="1"/>
  <c r="E2419" i="1"/>
  <c r="C2420" i="1"/>
  <c r="E2420" i="1"/>
  <c r="C2421" i="1"/>
  <c r="E2421" i="1"/>
  <c r="C2422" i="1"/>
  <c r="E2422" i="1"/>
  <c r="C2423" i="1"/>
  <c r="E2423" i="1"/>
  <c r="C2424" i="1"/>
  <c r="E2424" i="1"/>
  <c r="C2425" i="1"/>
  <c r="E2425" i="1"/>
  <c r="C2426" i="1"/>
  <c r="E2426" i="1"/>
  <c r="C2427" i="1"/>
  <c r="E2427" i="1"/>
  <c r="C2428" i="1"/>
  <c r="E2428" i="1"/>
  <c r="C2429" i="1"/>
  <c r="E2429" i="1"/>
  <c r="C2430" i="1"/>
  <c r="E2430" i="1"/>
  <c r="C2431" i="1"/>
  <c r="E2431" i="1"/>
  <c r="C2432" i="1"/>
  <c r="E2432" i="1"/>
  <c r="C2433" i="1"/>
  <c r="E2433" i="1"/>
  <c r="C2434" i="1"/>
  <c r="E2434" i="1"/>
  <c r="C2435" i="1"/>
  <c r="E2435" i="1"/>
  <c r="C2436" i="1"/>
  <c r="E2436" i="1"/>
  <c r="C2437" i="1"/>
  <c r="E2437" i="1"/>
  <c r="C2438" i="1"/>
  <c r="E2438" i="1"/>
  <c r="C2439" i="1"/>
  <c r="E2439" i="1"/>
  <c r="C2440" i="1"/>
  <c r="E2440" i="1"/>
  <c r="C2441" i="1"/>
  <c r="E2441" i="1"/>
  <c r="C2442" i="1"/>
  <c r="E2442" i="1"/>
  <c r="C2443" i="1"/>
  <c r="E2443" i="1"/>
  <c r="C2444" i="1"/>
  <c r="E2444" i="1"/>
  <c r="C2445" i="1"/>
  <c r="E2445" i="1"/>
  <c r="C2446" i="1"/>
  <c r="E2446" i="1"/>
  <c r="C2447" i="1"/>
  <c r="E2447" i="1"/>
  <c r="C2448" i="1"/>
  <c r="E2448" i="1"/>
  <c r="C2449" i="1"/>
  <c r="E2449" i="1"/>
  <c r="O2402" i="1"/>
  <c r="C2450" i="1"/>
  <c r="E2450" i="1"/>
  <c r="C2451" i="1"/>
  <c r="E2451" i="1"/>
  <c r="C2452" i="1"/>
  <c r="E2452" i="1"/>
  <c r="C2453" i="1"/>
  <c r="E2453" i="1"/>
  <c r="C2454" i="1"/>
  <c r="E2454" i="1"/>
  <c r="C2455" i="1"/>
  <c r="E2455" i="1"/>
  <c r="C2456" i="1"/>
  <c r="E2456" i="1"/>
  <c r="C2457" i="1"/>
  <c r="E2457" i="1"/>
  <c r="C2458" i="1"/>
  <c r="E2458" i="1"/>
  <c r="C2459" i="1"/>
  <c r="E2459" i="1"/>
  <c r="C2460" i="1"/>
  <c r="E2460" i="1"/>
  <c r="C2461" i="1"/>
  <c r="E2461" i="1"/>
  <c r="C2462" i="1"/>
  <c r="E2462" i="1"/>
  <c r="C2463" i="1"/>
  <c r="E2463" i="1"/>
  <c r="C2464" i="1"/>
  <c r="E2464" i="1"/>
  <c r="C2465" i="1"/>
  <c r="E2465" i="1"/>
  <c r="C2466" i="1"/>
  <c r="E2466" i="1"/>
  <c r="C2467" i="1"/>
  <c r="E2467" i="1"/>
  <c r="C2468" i="1"/>
  <c r="E2468" i="1"/>
  <c r="C2469" i="1"/>
  <c r="E2469" i="1"/>
  <c r="C2470" i="1"/>
  <c r="E2470" i="1"/>
  <c r="C2471" i="1"/>
  <c r="E2471" i="1"/>
  <c r="C2472" i="1"/>
  <c r="E2472" i="1"/>
  <c r="C2473" i="1"/>
  <c r="E2473" i="1"/>
  <c r="C2474" i="1"/>
  <c r="E2474" i="1"/>
  <c r="C2475" i="1"/>
  <c r="E2475" i="1"/>
  <c r="C2476" i="1"/>
  <c r="E2476" i="1"/>
  <c r="C2477" i="1"/>
  <c r="E2477" i="1"/>
  <c r="C2478" i="1"/>
  <c r="E2478" i="1"/>
  <c r="C2479" i="1"/>
  <c r="E2479" i="1"/>
  <c r="C2480" i="1"/>
  <c r="E2480" i="1"/>
  <c r="C2481" i="1"/>
  <c r="E2481" i="1"/>
  <c r="C2482" i="1"/>
  <c r="E2482" i="1"/>
  <c r="C2483" i="1"/>
  <c r="E2483" i="1"/>
  <c r="C2484" i="1"/>
  <c r="E2484" i="1"/>
  <c r="C2485" i="1"/>
  <c r="E2485" i="1"/>
  <c r="C2486" i="1"/>
  <c r="E2486" i="1"/>
  <c r="C2487" i="1"/>
  <c r="E2487" i="1"/>
  <c r="C2488" i="1"/>
  <c r="E2488" i="1"/>
  <c r="C2489" i="1"/>
  <c r="E2489" i="1"/>
  <c r="C2490" i="1"/>
  <c r="E2490" i="1"/>
  <c r="C2491" i="1"/>
  <c r="E2491" i="1"/>
  <c r="C2492" i="1"/>
  <c r="E2492" i="1"/>
  <c r="C2493" i="1"/>
  <c r="E2493" i="1"/>
  <c r="C2494" i="1"/>
  <c r="E2494" i="1"/>
  <c r="C2495" i="1"/>
  <c r="E2495" i="1"/>
  <c r="C2496" i="1"/>
  <c r="E2496" i="1"/>
  <c r="C2497" i="1"/>
  <c r="E2497" i="1"/>
  <c r="O2450" i="1"/>
  <c r="C2498" i="1"/>
  <c r="E2498" i="1"/>
  <c r="C2499" i="1"/>
  <c r="E2499" i="1"/>
  <c r="C2500" i="1"/>
  <c r="E2500" i="1"/>
  <c r="C2501" i="1"/>
  <c r="E2501" i="1"/>
  <c r="C2502" i="1"/>
  <c r="E2502" i="1"/>
  <c r="C2503" i="1"/>
  <c r="E2503" i="1"/>
  <c r="C2504" i="1"/>
  <c r="E2504" i="1"/>
  <c r="C2505" i="1"/>
  <c r="E2505" i="1"/>
  <c r="C2506" i="1"/>
  <c r="E2506" i="1"/>
  <c r="C2507" i="1"/>
  <c r="E2507" i="1"/>
  <c r="C2508" i="1"/>
  <c r="E2508" i="1"/>
  <c r="C2509" i="1"/>
  <c r="E2509" i="1"/>
  <c r="C2510" i="1"/>
  <c r="E2510" i="1"/>
  <c r="C2511" i="1"/>
  <c r="E2511" i="1"/>
  <c r="C2512" i="1"/>
  <c r="E2512" i="1"/>
  <c r="C2513" i="1"/>
  <c r="E2513" i="1"/>
  <c r="C2514" i="1"/>
  <c r="E2514" i="1"/>
  <c r="C2515" i="1"/>
  <c r="E2515" i="1"/>
  <c r="C2516" i="1"/>
  <c r="E2516" i="1"/>
  <c r="C2517" i="1"/>
  <c r="E2517" i="1"/>
  <c r="C2518" i="1"/>
  <c r="E2518" i="1"/>
  <c r="C2519" i="1"/>
  <c r="E2519" i="1"/>
  <c r="C2520" i="1"/>
  <c r="E2520" i="1"/>
  <c r="C2521" i="1"/>
  <c r="E2521" i="1"/>
  <c r="C2522" i="1"/>
  <c r="E2522" i="1"/>
  <c r="C2523" i="1"/>
  <c r="E2523" i="1"/>
  <c r="C2524" i="1"/>
  <c r="E2524" i="1"/>
  <c r="C2525" i="1"/>
  <c r="E2525" i="1"/>
  <c r="C2526" i="1"/>
  <c r="E2526" i="1"/>
  <c r="C2527" i="1"/>
  <c r="E2527" i="1"/>
  <c r="C2528" i="1"/>
  <c r="E2528" i="1"/>
  <c r="C2529" i="1"/>
  <c r="E2529" i="1"/>
  <c r="C2530" i="1"/>
  <c r="E2530" i="1"/>
  <c r="C2531" i="1"/>
  <c r="E2531" i="1"/>
  <c r="C2532" i="1"/>
  <c r="E2532" i="1"/>
  <c r="C2533" i="1"/>
  <c r="E2533" i="1"/>
  <c r="C2534" i="1"/>
  <c r="E2534" i="1"/>
  <c r="C2535" i="1"/>
  <c r="E2535" i="1"/>
  <c r="C2536" i="1"/>
  <c r="E2536" i="1"/>
  <c r="C2537" i="1"/>
  <c r="E2537" i="1"/>
  <c r="C2538" i="1"/>
  <c r="E2538" i="1"/>
  <c r="C2539" i="1"/>
  <c r="E2539" i="1"/>
  <c r="C2540" i="1"/>
  <c r="E2540" i="1"/>
  <c r="C2541" i="1"/>
  <c r="E2541" i="1"/>
  <c r="C2542" i="1"/>
  <c r="E2542" i="1"/>
  <c r="C2543" i="1"/>
  <c r="E2543" i="1"/>
  <c r="C2544" i="1"/>
  <c r="E2544" i="1"/>
  <c r="C2545" i="1"/>
  <c r="E2545" i="1"/>
  <c r="O2498" i="1"/>
  <c r="C2546" i="1"/>
  <c r="E2546" i="1"/>
  <c r="C2547" i="1"/>
  <c r="E2547" i="1"/>
  <c r="C2548" i="1"/>
  <c r="E2548" i="1"/>
  <c r="C2549" i="1"/>
  <c r="E2549" i="1"/>
  <c r="C2550" i="1"/>
  <c r="E2550" i="1"/>
  <c r="C2551" i="1"/>
  <c r="E2551" i="1"/>
  <c r="C2552" i="1"/>
  <c r="E2552" i="1"/>
  <c r="C2553" i="1"/>
  <c r="E2553" i="1"/>
  <c r="C2554" i="1"/>
  <c r="E2554" i="1"/>
  <c r="C2555" i="1"/>
  <c r="E2555" i="1"/>
  <c r="C2556" i="1"/>
  <c r="E2556" i="1"/>
  <c r="C2557" i="1"/>
  <c r="E2557" i="1"/>
  <c r="C2558" i="1"/>
  <c r="E2558" i="1"/>
  <c r="C2559" i="1"/>
  <c r="E2559" i="1"/>
  <c r="C2560" i="1"/>
  <c r="E2560" i="1"/>
  <c r="C2561" i="1"/>
  <c r="E2561" i="1"/>
  <c r="C2562" i="1"/>
  <c r="E2562" i="1"/>
  <c r="C2563" i="1"/>
  <c r="E2563" i="1"/>
  <c r="C2564" i="1"/>
  <c r="E2564" i="1"/>
  <c r="C2565" i="1"/>
  <c r="E2565" i="1"/>
  <c r="C2566" i="1"/>
  <c r="E2566" i="1"/>
  <c r="C2567" i="1"/>
  <c r="E2567" i="1"/>
  <c r="C2568" i="1"/>
  <c r="E2568" i="1"/>
  <c r="C2569" i="1"/>
  <c r="E2569" i="1"/>
  <c r="C2570" i="1"/>
  <c r="E2570" i="1"/>
  <c r="C2571" i="1"/>
  <c r="E2571" i="1"/>
  <c r="C2572" i="1"/>
  <c r="E2572" i="1"/>
  <c r="C2573" i="1"/>
  <c r="E2573" i="1"/>
  <c r="C2574" i="1"/>
  <c r="E2574" i="1"/>
  <c r="C2575" i="1"/>
  <c r="E2575" i="1"/>
  <c r="C2576" i="1"/>
  <c r="E2576" i="1"/>
  <c r="C2577" i="1"/>
  <c r="E2577" i="1"/>
  <c r="C2578" i="1"/>
  <c r="E2578" i="1"/>
  <c r="C2579" i="1"/>
  <c r="E2579" i="1"/>
  <c r="C2580" i="1"/>
  <c r="E2580" i="1"/>
  <c r="C2581" i="1"/>
  <c r="E2581" i="1"/>
  <c r="C2582" i="1"/>
  <c r="E2582" i="1"/>
  <c r="C2583" i="1"/>
  <c r="E2583" i="1"/>
  <c r="C2584" i="1"/>
  <c r="E2584" i="1"/>
  <c r="C2585" i="1"/>
  <c r="E2585" i="1"/>
  <c r="C2586" i="1"/>
  <c r="E2586" i="1"/>
  <c r="C2587" i="1"/>
  <c r="E2587" i="1"/>
  <c r="C2588" i="1"/>
  <c r="E2588" i="1"/>
  <c r="C2589" i="1"/>
  <c r="E2589" i="1"/>
  <c r="C2590" i="1"/>
  <c r="E2590" i="1"/>
  <c r="C2591" i="1"/>
  <c r="E2591" i="1"/>
  <c r="C2592" i="1"/>
  <c r="E2592" i="1"/>
  <c r="C2593" i="1"/>
  <c r="E2593" i="1"/>
  <c r="O2546" i="1"/>
  <c r="C2594" i="1"/>
  <c r="E2594" i="1"/>
  <c r="C2595" i="1"/>
  <c r="E2595" i="1"/>
  <c r="C2596" i="1"/>
  <c r="E2596" i="1"/>
  <c r="C2597" i="1"/>
  <c r="E2597" i="1"/>
  <c r="C2598" i="1"/>
  <c r="E2598" i="1"/>
  <c r="C2599" i="1"/>
  <c r="E2599" i="1"/>
  <c r="C2600" i="1"/>
  <c r="E2600" i="1"/>
  <c r="C2601" i="1"/>
  <c r="E2601" i="1"/>
  <c r="C2602" i="1"/>
  <c r="E2602" i="1"/>
  <c r="C2603" i="1"/>
  <c r="E2603" i="1"/>
  <c r="C2604" i="1"/>
  <c r="E2604" i="1"/>
  <c r="C2605" i="1"/>
  <c r="E2605" i="1"/>
  <c r="C2606" i="1"/>
  <c r="E2606" i="1"/>
  <c r="C2607" i="1"/>
  <c r="E2607" i="1"/>
  <c r="C2608" i="1"/>
  <c r="E2608" i="1"/>
  <c r="C2609" i="1"/>
  <c r="E2609" i="1"/>
  <c r="C2610" i="1"/>
  <c r="E2610" i="1"/>
  <c r="C2611" i="1"/>
  <c r="E2611" i="1"/>
  <c r="C2612" i="1"/>
  <c r="E2612" i="1"/>
  <c r="C2613" i="1"/>
  <c r="E2613" i="1"/>
  <c r="C2614" i="1"/>
  <c r="E2614" i="1"/>
  <c r="C2615" i="1"/>
  <c r="E2615" i="1"/>
  <c r="C2616" i="1"/>
  <c r="E2616" i="1"/>
  <c r="C2617" i="1"/>
  <c r="E2617" i="1"/>
  <c r="C2618" i="1"/>
  <c r="E2618" i="1"/>
  <c r="C2619" i="1"/>
  <c r="E2619" i="1"/>
  <c r="C2620" i="1"/>
  <c r="E2620" i="1"/>
  <c r="C2621" i="1"/>
  <c r="E2621" i="1"/>
  <c r="C2622" i="1"/>
  <c r="E2622" i="1"/>
  <c r="C2623" i="1"/>
  <c r="E2623" i="1"/>
  <c r="C2624" i="1"/>
  <c r="E2624" i="1"/>
  <c r="C2625" i="1"/>
  <c r="E2625" i="1"/>
  <c r="C2626" i="1"/>
  <c r="E2626" i="1"/>
  <c r="C2627" i="1"/>
  <c r="E2627" i="1"/>
  <c r="C2628" i="1"/>
  <c r="E2628" i="1"/>
  <c r="C2629" i="1"/>
  <c r="E2629" i="1"/>
  <c r="C2630" i="1"/>
  <c r="E2630" i="1"/>
  <c r="C2631" i="1"/>
  <c r="E2631" i="1"/>
  <c r="C2632" i="1"/>
  <c r="E2632" i="1"/>
  <c r="C2633" i="1"/>
  <c r="E2633" i="1"/>
  <c r="C2634" i="1"/>
  <c r="E2634" i="1"/>
  <c r="C2635" i="1"/>
  <c r="E2635" i="1"/>
  <c r="C2636" i="1"/>
  <c r="E2636" i="1"/>
  <c r="C2637" i="1"/>
  <c r="E2637" i="1"/>
  <c r="C2638" i="1"/>
  <c r="E2638" i="1"/>
  <c r="C2639" i="1"/>
  <c r="E2639" i="1"/>
  <c r="C2640" i="1"/>
  <c r="E2640" i="1"/>
  <c r="C2641" i="1"/>
  <c r="E2641" i="1"/>
  <c r="O2594" i="1"/>
  <c r="C2642" i="1"/>
  <c r="E2642" i="1"/>
  <c r="C2643" i="1"/>
  <c r="E2643" i="1"/>
  <c r="C2644" i="1"/>
  <c r="E2644" i="1"/>
  <c r="C2645" i="1"/>
  <c r="E2645" i="1"/>
  <c r="C2646" i="1"/>
  <c r="E2646" i="1"/>
  <c r="C2647" i="1"/>
  <c r="E2647" i="1"/>
  <c r="C2648" i="1"/>
  <c r="E2648" i="1"/>
  <c r="C2649" i="1"/>
  <c r="E2649" i="1"/>
  <c r="C2650" i="1"/>
  <c r="E2650" i="1"/>
  <c r="C2651" i="1"/>
  <c r="E2651" i="1"/>
  <c r="C2652" i="1"/>
  <c r="E2652" i="1"/>
  <c r="C2653" i="1"/>
  <c r="E2653" i="1"/>
  <c r="C2654" i="1"/>
  <c r="E2654" i="1"/>
  <c r="C2655" i="1"/>
  <c r="E2655" i="1"/>
  <c r="C2656" i="1"/>
  <c r="E2656" i="1"/>
  <c r="C2657" i="1"/>
  <c r="E2657" i="1"/>
  <c r="C2658" i="1"/>
  <c r="E2658" i="1"/>
  <c r="C2659" i="1"/>
  <c r="E2659" i="1"/>
  <c r="C2660" i="1"/>
  <c r="E2660" i="1"/>
  <c r="C2661" i="1"/>
  <c r="E2661" i="1"/>
  <c r="C2662" i="1"/>
  <c r="E2662" i="1"/>
  <c r="C2663" i="1"/>
  <c r="E2663" i="1"/>
  <c r="C2664" i="1"/>
  <c r="E2664" i="1"/>
  <c r="C2665" i="1"/>
  <c r="E2665" i="1"/>
  <c r="C2666" i="1"/>
  <c r="E2666" i="1"/>
  <c r="C2667" i="1"/>
  <c r="E2667" i="1"/>
  <c r="C2668" i="1"/>
  <c r="E2668" i="1"/>
  <c r="C2669" i="1"/>
  <c r="E2669" i="1"/>
  <c r="C2670" i="1"/>
  <c r="E2670" i="1"/>
  <c r="C2671" i="1"/>
  <c r="E2671" i="1"/>
  <c r="C2672" i="1"/>
  <c r="E2672" i="1"/>
  <c r="C2673" i="1"/>
  <c r="E2673" i="1"/>
  <c r="C2674" i="1"/>
  <c r="E2674" i="1"/>
  <c r="C2675" i="1"/>
  <c r="E2675" i="1"/>
  <c r="C2676" i="1"/>
  <c r="E2676" i="1"/>
  <c r="C2677" i="1"/>
  <c r="E2677" i="1"/>
  <c r="C2678" i="1"/>
  <c r="E2678" i="1"/>
  <c r="C2679" i="1"/>
  <c r="E2679" i="1"/>
  <c r="C2680" i="1"/>
  <c r="E2680" i="1"/>
  <c r="C2681" i="1"/>
  <c r="E2681" i="1"/>
  <c r="C2682" i="1"/>
  <c r="E2682" i="1"/>
  <c r="C2683" i="1"/>
  <c r="E2683" i="1"/>
  <c r="C2684" i="1"/>
  <c r="E2684" i="1"/>
  <c r="C2685" i="1"/>
  <c r="E2685" i="1"/>
  <c r="C2686" i="1"/>
  <c r="E2686" i="1"/>
  <c r="C2687" i="1"/>
  <c r="E2687" i="1"/>
  <c r="C2688" i="1"/>
  <c r="E2688" i="1"/>
  <c r="C2689" i="1"/>
  <c r="E2689" i="1"/>
  <c r="O2642" i="1"/>
  <c r="C2690" i="1"/>
  <c r="E2690" i="1"/>
  <c r="C2691" i="1"/>
  <c r="E2691" i="1"/>
  <c r="C2692" i="1"/>
  <c r="E2692" i="1"/>
  <c r="C2693" i="1"/>
  <c r="E2693" i="1"/>
  <c r="C2694" i="1"/>
  <c r="E2694" i="1"/>
  <c r="C2695" i="1"/>
  <c r="E2695" i="1"/>
  <c r="C2696" i="1"/>
  <c r="E2696" i="1"/>
  <c r="C2697" i="1"/>
  <c r="E2697" i="1"/>
  <c r="C2698" i="1"/>
  <c r="E2698" i="1"/>
  <c r="C2699" i="1"/>
  <c r="E2699" i="1"/>
  <c r="C2700" i="1"/>
  <c r="E2700" i="1"/>
  <c r="C2701" i="1"/>
  <c r="E2701" i="1"/>
  <c r="C2702" i="1"/>
  <c r="E2702" i="1"/>
  <c r="C2703" i="1"/>
  <c r="E2703" i="1"/>
  <c r="C2704" i="1"/>
  <c r="E2704" i="1"/>
  <c r="C2705" i="1"/>
  <c r="E2705" i="1"/>
  <c r="C2706" i="1"/>
  <c r="E2706" i="1"/>
  <c r="C2707" i="1"/>
  <c r="E2707" i="1"/>
  <c r="C2708" i="1"/>
  <c r="E2708" i="1"/>
  <c r="C2709" i="1"/>
  <c r="E2709" i="1"/>
  <c r="C2710" i="1"/>
  <c r="E2710" i="1"/>
  <c r="C2711" i="1"/>
  <c r="E2711" i="1"/>
  <c r="C2712" i="1"/>
  <c r="E2712" i="1"/>
  <c r="C2713" i="1"/>
  <c r="E2713" i="1"/>
  <c r="C2714" i="1"/>
  <c r="E2714" i="1"/>
  <c r="C2715" i="1"/>
  <c r="E2715" i="1"/>
  <c r="C2716" i="1"/>
  <c r="E2716" i="1"/>
  <c r="C2717" i="1"/>
  <c r="E2717" i="1"/>
  <c r="C2718" i="1"/>
  <c r="E2718" i="1"/>
  <c r="C2719" i="1"/>
  <c r="E2719" i="1"/>
  <c r="C2720" i="1"/>
  <c r="E2720" i="1"/>
  <c r="C2721" i="1"/>
  <c r="E2721" i="1"/>
  <c r="C2722" i="1"/>
  <c r="E2722" i="1"/>
  <c r="C2723" i="1"/>
  <c r="E2723" i="1"/>
  <c r="C2724" i="1"/>
  <c r="E2724" i="1"/>
  <c r="C2725" i="1"/>
  <c r="E2725" i="1"/>
  <c r="C2726" i="1"/>
  <c r="E2726" i="1"/>
  <c r="C2727" i="1"/>
  <c r="E2727" i="1"/>
  <c r="C2728" i="1"/>
  <c r="E2728" i="1"/>
  <c r="C2729" i="1"/>
  <c r="E2729" i="1"/>
  <c r="C2730" i="1"/>
  <c r="E2730" i="1"/>
  <c r="C2731" i="1"/>
  <c r="E2731" i="1"/>
  <c r="C2732" i="1"/>
  <c r="E2732" i="1"/>
  <c r="C2733" i="1"/>
  <c r="E2733" i="1"/>
  <c r="C2734" i="1"/>
  <c r="E2734" i="1"/>
  <c r="C2735" i="1"/>
  <c r="E2735" i="1"/>
  <c r="C2736" i="1"/>
  <c r="E2736" i="1"/>
  <c r="C2737" i="1"/>
  <c r="E2737" i="1"/>
  <c r="O2690" i="1"/>
  <c r="C2738" i="1"/>
  <c r="E2738" i="1"/>
  <c r="C2739" i="1"/>
  <c r="E2739" i="1"/>
  <c r="C2740" i="1"/>
  <c r="E2740" i="1"/>
  <c r="C2741" i="1"/>
  <c r="E2741" i="1"/>
  <c r="C2742" i="1"/>
  <c r="E2742" i="1"/>
  <c r="C2743" i="1"/>
  <c r="E2743" i="1"/>
  <c r="C2744" i="1"/>
  <c r="E2744" i="1"/>
  <c r="C2745" i="1"/>
  <c r="E2745" i="1"/>
  <c r="C2746" i="1"/>
  <c r="E2746" i="1"/>
  <c r="C2747" i="1"/>
  <c r="E2747" i="1"/>
  <c r="C2748" i="1"/>
  <c r="E2748" i="1"/>
  <c r="C2749" i="1"/>
  <c r="E2749" i="1"/>
  <c r="C2750" i="1"/>
  <c r="E2750" i="1"/>
  <c r="C2751" i="1"/>
  <c r="E2751" i="1"/>
  <c r="C2752" i="1"/>
  <c r="E2752" i="1"/>
  <c r="C2753" i="1"/>
  <c r="E2753" i="1"/>
  <c r="C2754" i="1"/>
  <c r="E2754" i="1"/>
  <c r="C2755" i="1"/>
  <c r="E2755" i="1"/>
  <c r="C2756" i="1"/>
  <c r="E2756" i="1"/>
  <c r="C2757" i="1"/>
  <c r="E2757" i="1"/>
  <c r="C2758" i="1"/>
  <c r="E2758" i="1"/>
  <c r="C2759" i="1"/>
  <c r="E2759" i="1"/>
  <c r="C2760" i="1"/>
  <c r="E2760" i="1"/>
  <c r="C2761" i="1"/>
  <c r="E2761" i="1"/>
  <c r="C2762" i="1"/>
  <c r="E2762" i="1"/>
  <c r="C2763" i="1"/>
  <c r="E2763" i="1"/>
  <c r="C2764" i="1"/>
  <c r="E2764" i="1"/>
  <c r="C2765" i="1"/>
  <c r="E2765" i="1"/>
  <c r="C2766" i="1"/>
  <c r="E2766" i="1"/>
  <c r="C2767" i="1"/>
  <c r="E2767" i="1"/>
  <c r="C2768" i="1"/>
  <c r="E2768" i="1"/>
  <c r="C2769" i="1"/>
  <c r="E2769" i="1"/>
  <c r="C2770" i="1"/>
  <c r="E2770" i="1"/>
  <c r="C2771" i="1"/>
  <c r="E2771" i="1"/>
  <c r="C2772" i="1"/>
  <c r="E2772" i="1"/>
  <c r="C2773" i="1"/>
  <c r="E2773" i="1"/>
  <c r="C2774" i="1"/>
  <c r="E2774" i="1"/>
  <c r="C2775" i="1"/>
  <c r="E2775" i="1"/>
  <c r="C2776" i="1"/>
  <c r="E2776" i="1"/>
  <c r="C2777" i="1"/>
  <c r="E2777" i="1"/>
  <c r="C2778" i="1"/>
  <c r="E2778" i="1"/>
  <c r="C2779" i="1"/>
  <c r="E2779" i="1"/>
  <c r="C2780" i="1"/>
  <c r="E2780" i="1"/>
  <c r="C2781" i="1"/>
  <c r="E2781" i="1"/>
  <c r="C2782" i="1"/>
  <c r="E2782" i="1"/>
  <c r="C2783" i="1"/>
  <c r="E2783" i="1"/>
  <c r="C2784" i="1"/>
  <c r="E2784" i="1"/>
  <c r="C2785" i="1"/>
  <c r="E2785" i="1"/>
  <c r="O2738" i="1"/>
  <c r="C2786" i="1"/>
  <c r="E2786" i="1"/>
  <c r="C2787" i="1"/>
  <c r="E2787" i="1"/>
  <c r="C2788" i="1"/>
  <c r="E2788" i="1"/>
  <c r="C2789" i="1"/>
  <c r="E2789" i="1"/>
  <c r="C2790" i="1"/>
  <c r="E2790" i="1"/>
  <c r="C2791" i="1"/>
  <c r="E2791" i="1"/>
  <c r="C2792" i="1"/>
  <c r="E2792" i="1"/>
  <c r="C2793" i="1"/>
  <c r="E2793" i="1"/>
  <c r="C2794" i="1"/>
  <c r="E2794" i="1"/>
  <c r="C2795" i="1"/>
  <c r="E2795" i="1"/>
  <c r="C2796" i="1"/>
  <c r="E2796" i="1"/>
  <c r="C2797" i="1"/>
  <c r="E2797" i="1"/>
  <c r="C2798" i="1"/>
  <c r="E2798" i="1"/>
  <c r="C2799" i="1"/>
  <c r="E2799" i="1"/>
  <c r="C2800" i="1"/>
  <c r="E2800" i="1"/>
  <c r="C2801" i="1"/>
  <c r="E2801" i="1"/>
  <c r="C2802" i="1"/>
  <c r="E2802" i="1"/>
  <c r="C2803" i="1"/>
  <c r="E2803" i="1"/>
  <c r="C2804" i="1"/>
  <c r="E2804" i="1"/>
  <c r="C2805" i="1"/>
  <c r="E2805" i="1"/>
  <c r="C2806" i="1"/>
  <c r="E2806" i="1"/>
  <c r="C2807" i="1"/>
  <c r="E2807" i="1"/>
  <c r="C2808" i="1"/>
  <c r="E2808" i="1"/>
  <c r="C2809" i="1"/>
  <c r="E2809" i="1"/>
  <c r="C2810" i="1"/>
  <c r="E2810" i="1"/>
  <c r="C2811" i="1"/>
  <c r="E2811" i="1"/>
  <c r="C2812" i="1"/>
  <c r="E2812" i="1"/>
  <c r="C2813" i="1"/>
  <c r="E2813" i="1"/>
  <c r="C2814" i="1"/>
  <c r="E2814" i="1"/>
  <c r="C2815" i="1"/>
  <c r="E2815" i="1"/>
  <c r="C2816" i="1"/>
  <c r="E2816" i="1"/>
  <c r="C2817" i="1"/>
  <c r="E2817" i="1"/>
  <c r="C2818" i="1"/>
  <c r="E2818" i="1"/>
  <c r="C2819" i="1"/>
  <c r="E2819" i="1"/>
  <c r="C2820" i="1"/>
  <c r="E2820" i="1"/>
  <c r="C2821" i="1"/>
  <c r="E2821" i="1"/>
  <c r="C2822" i="1"/>
  <c r="E2822" i="1"/>
  <c r="C2823" i="1"/>
  <c r="E2823" i="1"/>
  <c r="C2824" i="1"/>
  <c r="E2824" i="1"/>
  <c r="C2825" i="1"/>
  <c r="E2825" i="1"/>
  <c r="C2826" i="1"/>
  <c r="E2826" i="1"/>
  <c r="C2827" i="1"/>
  <c r="E2827" i="1"/>
  <c r="C2828" i="1"/>
  <c r="E2828" i="1"/>
  <c r="C2829" i="1"/>
  <c r="E2829" i="1"/>
  <c r="C2830" i="1"/>
  <c r="E2830" i="1"/>
  <c r="C2831" i="1"/>
  <c r="E2831" i="1"/>
  <c r="C2832" i="1"/>
  <c r="E2832" i="1"/>
  <c r="C2833" i="1"/>
  <c r="E2833" i="1"/>
  <c r="O2786" i="1"/>
  <c r="C2834" i="1"/>
  <c r="E2834" i="1"/>
  <c r="C2835" i="1"/>
  <c r="E2835" i="1"/>
  <c r="C2836" i="1"/>
  <c r="E2836" i="1"/>
  <c r="C2837" i="1"/>
  <c r="E2837" i="1"/>
  <c r="C2838" i="1"/>
  <c r="E2838" i="1"/>
  <c r="C2839" i="1"/>
  <c r="E2839" i="1"/>
  <c r="C2840" i="1"/>
  <c r="E2840" i="1"/>
  <c r="C2841" i="1"/>
  <c r="E2841" i="1"/>
  <c r="C2842" i="1"/>
  <c r="E2842" i="1"/>
  <c r="C2843" i="1"/>
  <c r="E2843" i="1"/>
  <c r="C2844" i="1"/>
  <c r="E2844" i="1"/>
  <c r="C2845" i="1"/>
  <c r="E2845" i="1"/>
  <c r="C2846" i="1"/>
  <c r="E2846" i="1"/>
  <c r="C2847" i="1"/>
  <c r="E2847" i="1"/>
  <c r="C2848" i="1"/>
  <c r="E2848" i="1"/>
  <c r="C2849" i="1"/>
  <c r="E2849" i="1"/>
  <c r="C2850" i="1"/>
  <c r="E2850" i="1"/>
  <c r="C2851" i="1"/>
  <c r="E2851" i="1"/>
  <c r="C2852" i="1"/>
  <c r="E2852" i="1"/>
  <c r="C2853" i="1"/>
  <c r="E2853" i="1"/>
  <c r="C2854" i="1"/>
  <c r="E2854" i="1"/>
  <c r="C2855" i="1"/>
  <c r="E2855" i="1"/>
  <c r="C2856" i="1"/>
  <c r="E2856" i="1"/>
  <c r="C2857" i="1"/>
  <c r="E2857" i="1"/>
  <c r="C2858" i="1"/>
  <c r="E2858" i="1"/>
  <c r="C2859" i="1"/>
  <c r="E2859" i="1"/>
  <c r="C2860" i="1"/>
  <c r="E2860" i="1"/>
  <c r="C2861" i="1"/>
  <c r="E2861" i="1"/>
  <c r="C2862" i="1"/>
  <c r="E2862" i="1"/>
  <c r="C2863" i="1"/>
  <c r="E2863" i="1"/>
  <c r="C2864" i="1"/>
  <c r="E2864" i="1"/>
  <c r="C2865" i="1"/>
  <c r="E2865" i="1"/>
  <c r="C2866" i="1"/>
  <c r="E2866" i="1"/>
  <c r="C2867" i="1"/>
  <c r="E2867" i="1"/>
  <c r="C2868" i="1"/>
  <c r="E2868" i="1"/>
  <c r="C2869" i="1"/>
  <c r="E2869" i="1"/>
  <c r="C2870" i="1"/>
  <c r="E2870" i="1"/>
  <c r="C2871" i="1"/>
  <c r="E2871" i="1"/>
  <c r="C2872" i="1"/>
  <c r="E2872" i="1"/>
  <c r="C2873" i="1"/>
  <c r="E2873" i="1"/>
  <c r="C2874" i="1"/>
  <c r="E2874" i="1"/>
  <c r="C2875" i="1"/>
  <c r="E2875" i="1"/>
  <c r="C2876" i="1"/>
  <c r="E2876" i="1"/>
  <c r="C2877" i="1"/>
  <c r="E2877" i="1"/>
  <c r="C2878" i="1"/>
  <c r="E2878" i="1"/>
  <c r="C2879" i="1"/>
  <c r="E2879" i="1"/>
  <c r="C2880" i="1"/>
  <c r="E2880" i="1"/>
  <c r="C2881" i="1"/>
  <c r="E2881" i="1"/>
  <c r="O2834" i="1"/>
  <c r="C2882" i="1"/>
  <c r="E2882" i="1"/>
  <c r="C2883" i="1"/>
  <c r="E2883" i="1"/>
  <c r="C2884" i="1"/>
  <c r="E2884" i="1"/>
  <c r="C2885" i="1"/>
  <c r="E2885" i="1"/>
  <c r="C2886" i="1"/>
  <c r="E2886" i="1"/>
  <c r="C2887" i="1"/>
  <c r="E2887" i="1"/>
  <c r="C2888" i="1"/>
  <c r="E2888" i="1"/>
  <c r="C2889" i="1"/>
  <c r="E2889" i="1"/>
  <c r="C2890" i="1"/>
  <c r="E2890" i="1"/>
  <c r="C2891" i="1"/>
  <c r="E2891" i="1"/>
  <c r="C2892" i="1"/>
  <c r="E2892" i="1"/>
  <c r="C2893" i="1"/>
  <c r="E2893" i="1"/>
  <c r="C2894" i="1"/>
  <c r="E2894" i="1"/>
  <c r="C2895" i="1"/>
  <c r="E2895" i="1"/>
  <c r="C2896" i="1"/>
  <c r="E2896" i="1"/>
  <c r="C2897" i="1"/>
  <c r="E2897" i="1"/>
  <c r="C2898" i="1"/>
  <c r="E2898" i="1"/>
  <c r="C2899" i="1"/>
  <c r="E2899" i="1"/>
  <c r="C2900" i="1"/>
  <c r="E2900" i="1"/>
  <c r="C2901" i="1"/>
  <c r="E2901" i="1"/>
  <c r="C2902" i="1"/>
  <c r="E2902" i="1"/>
  <c r="C2903" i="1"/>
  <c r="E2903" i="1"/>
  <c r="C2904" i="1"/>
  <c r="E2904" i="1"/>
  <c r="C2905" i="1"/>
  <c r="E2905" i="1"/>
  <c r="C2906" i="1"/>
  <c r="E2906" i="1"/>
  <c r="C2907" i="1"/>
  <c r="E2907" i="1"/>
  <c r="C2908" i="1"/>
  <c r="E2908" i="1"/>
  <c r="C2909" i="1"/>
  <c r="E2909" i="1"/>
  <c r="C2910" i="1"/>
  <c r="E2910" i="1"/>
  <c r="C2911" i="1"/>
  <c r="E2911" i="1"/>
  <c r="C2912" i="1"/>
  <c r="E2912" i="1"/>
  <c r="C2913" i="1"/>
  <c r="E2913" i="1"/>
  <c r="C2914" i="1"/>
  <c r="E2914" i="1"/>
  <c r="C2915" i="1"/>
  <c r="E2915" i="1"/>
  <c r="C2916" i="1"/>
  <c r="E2916" i="1"/>
  <c r="C2917" i="1"/>
  <c r="E2917" i="1"/>
  <c r="C2918" i="1"/>
  <c r="E2918" i="1"/>
  <c r="C2919" i="1"/>
  <c r="E2919" i="1"/>
  <c r="C2920" i="1"/>
  <c r="E2920" i="1"/>
  <c r="C2921" i="1"/>
  <c r="E2921" i="1"/>
  <c r="C2922" i="1"/>
  <c r="E2922" i="1"/>
  <c r="C2923" i="1"/>
  <c r="E2923" i="1"/>
  <c r="C2924" i="1"/>
  <c r="E2924" i="1"/>
  <c r="C2925" i="1"/>
  <c r="E2925" i="1"/>
  <c r="C2926" i="1"/>
  <c r="E2926" i="1"/>
  <c r="C2927" i="1"/>
  <c r="E2927" i="1"/>
  <c r="C2928" i="1"/>
  <c r="E2928" i="1"/>
  <c r="C2929" i="1"/>
  <c r="E2929" i="1"/>
  <c r="O2882" i="1"/>
  <c r="C2930" i="1"/>
  <c r="E2930" i="1"/>
  <c r="C2931" i="1"/>
  <c r="E2931" i="1"/>
  <c r="C2932" i="1"/>
  <c r="E2932" i="1"/>
  <c r="C2933" i="1"/>
  <c r="E2933" i="1"/>
  <c r="C2934" i="1"/>
  <c r="E2934" i="1"/>
  <c r="C2935" i="1"/>
  <c r="E2935" i="1"/>
  <c r="C2936" i="1"/>
  <c r="E2936" i="1"/>
  <c r="C2937" i="1"/>
  <c r="E2937" i="1"/>
  <c r="C2938" i="1"/>
  <c r="E2938" i="1"/>
  <c r="C2939" i="1"/>
  <c r="E2939" i="1"/>
  <c r="C2940" i="1"/>
  <c r="E2940" i="1"/>
  <c r="C2941" i="1"/>
  <c r="E2941" i="1"/>
  <c r="C2942" i="1"/>
  <c r="E2942" i="1"/>
  <c r="C2943" i="1"/>
  <c r="E2943" i="1"/>
  <c r="C2944" i="1"/>
  <c r="E2944" i="1"/>
  <c r="C2945" i="1"/>
  <c r="E2945" i="1"/>
  <c r="C2946" i="1"/>
  <c r="E2946" i="1"/>
  <c r="C2947" i="1"/>
  <c r="E2947" i="1"/>
  <c r="C2948" i="1"/>
  <c r="E2948" i="1"/>
  <c r="C2949" i="1"/>
  <c r="E2949" i="1"/>
  <c r="C2950" i="1"/>
  <c r="E2950" i="1"/>
  <c r="C2951" i="1"/>
  <c r="E2951" i="1"/>
  <c r="C2952" i="1"/>
  <c r="E2952" i="1"/>
  <c r="C2953" i="1"/>
  <c r="E2953" i="1"/>
  <c r="C2954" i="1"/>
  <c r="E2954" i="1"/>
  <c r="C2955" i="1"/>
  <c r="E2955" i="1"/>
  <c r="C2956" i="1"/>
  <c r="E2956" i="1"/>
  <c r="C2957" i="1"/>
  <c r="E2957" i="1"/>
  <c r="C2958" i="1"/>
  <c r="E2958" i="1"/>
  <c r="C2959" i="1"/>
  <c r="E2959" i="1"/>
  <c r="C2960" i="1"/>
  <c r="E2960" i="1"/>
  <c r="C2961" i="1"/>
  <c r="E2961" i="1"/>
  <c r="C2962" i="1"/>
  <c r="E2962" i="1"/>
  <c r="C2963" i="1"/>
  <c r="E2963" i="1"/>
  <c r="C2964" i="1"/>
  <c r="E2964" i="1"/>
  <c r="C2965" i="1"/>
  <c r="E2965" i="1"/>
  <c r="C2966" i="1"/>
  <c r="E2966" i="1"/>
  <c r="C2967" i="1"/>
  <c r="E2967" i="1"/>
  <c r="C2968" i="1"/>
  <c r="E2968" i="1"/>
  <c r="C2969" i="1"/>
  <c r="E2969" i="1"/>
  <c r="C2970" i="1"/>
  <c r="E2970" i="1"/>
  <c r="C2971" i="1"/>
  <c r="E2971" i="1"/>
  <c r="C2972" i="1"/>
  <c r="E2972" i="1"/>
  <c r="C2973" i="1"/>
  <c r="E2973" i="1"/>
  <c r="C2974" i="1"/>
  <c r="E2974" i="1"/>
  <c r="C2975" i="1"/>
  <c r="E2975" i="1"/>
  <c r="C2976" i="1"/>
  <c r="E2976" i="1"/>
  <c r="C2977" i="1"/>
  <c r="E2977" i="1"/>
  <c r="O2930" i="1"/>
  <c r="C2978" i="1"/>
  <c r="E2978" i="1"/>
  <c r="C2979" i="1"/>
  <c r="E2979" i="1"/>
  <c r="C2980" i="1"/>
  <c r="E2980" i="1"/>
  <c r="C2981" i="1"/>
  <c r="E2981" i="1"/>
  <c r="C2982" i="1"/>
  <c r="E2982" i="1"/>
  <c r="C2983" i="1"/>
  <c r="E2983" i="1"/>
  <c r="C2984" i="1"/>
  <c r="E2984" i="1"/>
  <c r="C2985" i="1"/>
  <c r="E2985" i="1"/>
  <c r="C2986" i="1"/>
  <c r="E2986" i="1"/>
  <c r="C2987" i="1"/>
  <c r="E2987" i="1"/>
  <c r="C2988" i="1"/>
  <c r="E2988" i="1"/>
  <c r="C2989" i="1"/>
  <c r="E2989" i="1"/>
  <c r="C2990" i="1"/>
  <c r="E2990" i="1"/>
  <c r="C2991" i="1"/>
  <c r="E2991" i="1"/>
  <c r="C2992" i="1"/>
  <c r="E2992" i="1"/>
  <c r="C2993" i="1"/>
  <c r="E2993" i="1"/>
  <c r="C2994" i="1"/>
  <c r="E2994" i="1"/>
  <c r="C2995" i="1"/>
  <c r="E2995" i="1"/>
  <c r="C2996" i="1"/>
  <c r="E2996" i="1"/>
  <c r="C2997" i="1"/>
  <c r="E2997" i="1"/>
  <c r="C2998" i="1"/>
  <c r="E2998" i="1"/>
  <c r="C2999" i="1"/>
  <c r="E2999" i="1"/>
  <c r="C3000" i="1"/>
  <c r="E3000" i="1"/>
  <c r="C3001" i="1"/>
  <c r="E3001" i="1"/>
  <c r="C3002" i="1"/>
  <c r="E3002" i="1"/>
  <c r="C3003" i="1"/>
  <c r="E3003" i="1"/>
  <c r="C3004" i="1"/>
  <c r="E3004" i="1"/>
  <c r="C3005" i="1"/>
  <c r="E3005" i="1"/>
  <c r="C3006" i="1"/>
  <c r="E3006" i="1"/>
  <c r="C3007" i="1"/>
  <c r="E3007" i="1"/>
  <c r="C3008" i="1"/>
  <c r="E3008" i="1"/>
  <c r="C3009" i="1"/>
  <c r="E3009" i="1"/>
  <c r="C3010" i="1"/>
  <c r="E3010" i="1"/>
  <c r="C3011" i="1"/>
  <c r="E3011" i="1"/>
  <c r="C3012" i="1"/>
  <c r="E3012" i="1"/>
  <c r="C3013" i="1"/>
  <c r="E3013" i="1"/>
  <c r="C3014" i="1"/>
  <c r="E3014" i="1"/>
  <c r="C3015" i="1"/>
  <c r="E3015" i="1"/>
  <c r="C3016" i="1"/>
  <c r="E3016" i="1"/>
  <c r="C3017" i="1"/>
  <c r="E3017" i="1"/>
  <c r="C3018" i="1"/>
  <c r="E3018" i="1"/>
  <c r="C3019" i="1"/>
  <c r="E3019" i="1"/>
  <c r="C3020" i="1"/>
  <c r="E3020" i="1"/>
  <c r="C3021" i="1"/>
  <c r="E3021" i="1"/>
  <c r="C3022" i="1"/>
  <c r="E3022" i="1"/>
  <c r="C3023" i="1"/>
  <c r="E3023" i="1"/>
  <c r="C3024" i="1"/>
  <c r="E3024" i="1"/>
  <c r="C3025" i="1"/>
  <c r="E3025" i="1"/>
  <c r="O2978" i="1"/>
  <c r="C3026" i="1"/>
  <c r="E3026" i="1"/>
  <c r="C3027" i="1"/>
  <c r="E3027" i="1"/>
  <c r="C3028" i="1"/>
  <c r="E3028" i="1"/>
  <c r="C3029" i="1"/>
  <c r="E3029" i="1"/>
  <c r="C3030" i="1"/>
  <c r="E3030" i="1"/>
  <c r="C3031" i="1"/>
  <c r="E3031" i="1"/>
  <c r="C3032" i="1"/>
  <c r="E3032" i="1"/>
  <c r="C3033" i="1"/>
  <c r="E3033" i="1"/>
  <c r="C3034" i="1"/>
  <c r="E3034" i="1"/>
  <c r="C3035" i="1"/>
  <c r="E3035" i="1"/>
  <c r="C3036" i="1"/>
  <c r="E3036" i="1"/>
  <c r="C3037" i="1"/>
  <c r="E3037" i="1"/>
  <c r="C3038" i="1"/>
  <c r="E3038" i="1"/>
  <c r="C3039" i="1"/>
  <c r="E3039" i="1"/>
  <c r="C3040" i="1"/>
  <c r="E3040" i="1"/>
  <c r="C3041" i="1"/>
  <c r="E3041" i="1"/>
  <c r="C3042" i="1"/>
  <c r="E3042" i="1"/>
  <c r="C3043" i="1"/>
  <c r="E3043" i="1"/>
  <c r="C3044" i="1"/>
  <c r="E3044" i="1"/>
  <c r="C3045" i="1"/>
  <c r="E3045" i="1"/>
  <c r="C3046" i="1"/>
  <c r="E3046" i="1"/>
  <c r="C3047" i="1"/>
  <c r="E3047" i="1"/>
  <c r="C3048" i="1"/>
  <c r="E3048" i="1"/>
  <c r="C3049" i="1"/>
  <c r="E3049" i="1"/>
  <c r="C3050" i="1"/>
  <c r="E3050" i="1"/>
  <c r="C3051" i="1"/>
  <c r="E3051" i="1"/>
  <c r="C3052" i="1"/>
  <c r="E3052" i="1"/>
  <c r="C3053" i="1"/>
  <c r="E3053" i="1"/>
  <c r="C3054" i="1"/>
  <c r="E3054" i="1"/>
  <c r="C3055" i="1"/>
  <c r="E3055" i="1"/>
  <c r="C3056" i="1"/>
  <c r="E3056" i="1"/>
  <c r="C3057" i="1"/>
  <c r="E3057" i="1"/>
  <c r="C3058" i="1"/>
  <c r="E3058" i="1"/>
  <c r="C3059" i="1"/>
  <c r="E3059" i="1"/>
  <c r="C3060" i="1"/>
  <c r="E3060" i="1"/>
  <c r="C3061" i="1"/>
  <c r="E3061" i="1"/>
  <c r="C3062" i="1"/>
  <c r="E3062" i="1"/>
  <c r="C3063" i="1"/>
  <c r="E3063" i="1"/>
  <c r="C3064" i="1"/>
  <c r="E3064" i="1"/>
  <c r="C3065" i="1"/>
  <c r="E3065" i="1"/>
  <c r="C3066" i="1"/>
  <c r="E3066" i="1"/>
  <c r="C3067" i="1"/>
  <c r="E3067" i="1"/>
  <c r="C3068" i="1"/>
  <c r="E3068" i="1"/>
  <c r="C3069" i="1"/>
  <c r="E3069" i="1"/>
  <c r="C3070" i="1"/>
  <c r="E3070" i="1"/>
  <c r="C3071" i="1"/>
  <c r="E3071" i="1"/>
  <c r="C3072" i="1"/>
  <c r="E3072" i="1"/>
  <c r="C3073" i="1"/>
  <c r="E3073" i="1"/>
  <c r="O3026" i="1"/>
  <c r="C3074" i="1"/>
  <c r="E3074" i="1"/>
  <c r="C3075" i="1"/>
  <c r="E3075" i="1"/>
  <c r="C3076" i="1"/>
  <c r="E3076" i="1"/>
  <c r="C3077" i="1"/>
  <c r="E3077" i="1"/>
  <c r="C3078" i="1"/>
  <c r="E3078" i="1"/>
  <c r="C3079" i="1"/>
  <c r="E3079" i="1"/>
  <c r="C3080" i="1"/>
  <c r="E3080" i="1"/>
  <c r="C3081" i="1"/>
  <c r="E3081" i="1"/>
  <c r="C3082" i="1"/>
  <c r="E3082" i="1"/>
  <c r="C3083" i="1"/>
  <c r="E3083" i="1"/>
  <c r="C3084" i="1"/>
  <c r="E3084" i="1"/>
  <c r="C3085" i="1"/>
  <c r="E3085" i="1"/>
  <c r="C3086" i="1"/>
  <c r="E3086" i="1"/>
  <c r="C3087" i="1"/>
  <c r="E3087" i="1"/>
  <c r="C3088" i="1"/>
  <c r="E3088" i="1"/>
  <c r="C3089" i="1"/>
  <c r="E3089" i="1"/>
  <c r="C3090" i="1"/>
  <c r="E3090" i="1"/>
  <c r="C3091" i="1"/>
  <c r="E3091" i="1"/>
  <c r="C3092" i="1"/>
  <c r="E3092" i="1"/>
  <c r="C3093" i="1"/>
  <c r="E3093" i="1"/>
  <c r="C3094" i="1"/>
  <c r="E3094" i="1"/>
  <c r="C3095" i="1"/>
  <c r="E3095" i="1"/>
  <c r="C3096" i="1"/>
  <c r="E3096" i="1"/>
  <c r="C3097" i="1"/>
  <c r="E3097" i="1"/>
  <c r="C3098" i="1"/>
  <c r="E3098" i="1"/>
  <c r="C3099" i="1"/>
  <c r="E3099" i="1"/>
  <c r="C3100" i="1"/>
  <c r="E3100" i="1"/>
  <c r="C3101" i="1"/>
  <c r="E3101" i="1"/>
  <c r="C3102" i="1"/>
  <c r="E3102" i="1"/>
  <c r="C3103" i="1"/>
  <c r="E3103" i="1"/>
  <c r="C3104" i="1"/>
  <c r="E3104" i="1"/>
  <c r="C3105" i="1"/>
  <c r="E3105" i="1"/>
  <c r="C3106" i="1"/>
  <c r="E3106" i="1"/>
  <c r="C3107" i="1"/>
  <c r="E3107" i="1"/>
  <c r="C3108" i="1"/>
  <c r="E3108" i="1"/>
  <c r="C3109" i="1"/>
  <c r="E3109" i="1"/>
  <c r="C3110" i="1"/>
  <c r="E3110" i="1"/>
  <c r="C3111" i="1"/>
  <c r="E3111" i="1"/>
  <c r="C3112" i="1"/>
  <c r="E3112" i="1"/>
  <c r="C3113" i="1"/>
  <c r="E3113" i="1"/>
  <c r="C3114" i="1"/>
  <c r="E3114" i="1"/>
  <c r="C3115" i="1"/>
  <c r="E3115" i="1"/>
  <c r="C3116" i="1"/>
  <c r="E3116" i="1"/>
  <c r="C3117" i="1"/>
  <c r="E3117" i="1"/>
  <c r="C3118" i="1"/>
  <c r="E3118" i="1"/>
  <c r="C3119" i="1"/>
  <c r="E3119" i="1"/>
  <c r="C3120" i="1"/>
  <c r="E3120" i="1"/>
  <c r="C3121" i="1"/>
  <c r="E3121" i="1"/>
  <c r="O3074" i="1"/>
  <c r="C3122" i="1"/>
  <c r="E3122" i="1"/>
  <c r="C3123" i="1"/>
  <c r="E3123" i="1"/>
  <c r="C3124" i="1"/>
  <c r="E3124" i="1"/>
  <c r="C3125" i="1"/>
  <c r="E3125" i="1"/>
  <c r="C3126" i="1"/>
  <c r="E3126" i="1"/>
  <c r="C3127" i="1"/>
  <c r="E3127" i="1"/>
  <c r="C3128" i="1"/>
  <c r="E3128" i="1"/>
  <c r="C3129" i="1"/>
  <c r="E3129" i="1"/>
  <c r="C3130" i="1"/>
  <c r="E3130" i="1"/>
  <c r="C3131" i="1"/>
  <c r="E3131" i="1"/>
  <c r="C3132" i="1"/>
  <c r="E3132" i="1"/>
  <c r="C3133" i="1"/>
  <c r="E3133" i="1"/>
  <c r="C3134" i="1"/>
  <c r="E3134" i="1"/>
  <c r="C3135" i="1"/>
  <c r="E3135" i="1"/>
  <c r="C3136" i="1"/>
  <c r="E3136" i="1"/>
  <c r="C3137" i="1"/>
  <c r="E3137" i="1"/>
  <c r="C3138" i="1"/>
  <c r="E3138" i="1"/>
  <c r="C3139" i="1"/>
  <c r="E3139" i="1"/>
  <c r="C3140" i="1"/>
  <c r="E3140" i="1"/>
  <c r="C3141" i="1"/>
  <c r="E3141" i="1"/>
  <c r="C3142" i="1"/>
  <c r="E3142" i="1"/>
  <c r="C3143" i="1"/>
  <c r="E3143" i="1"/>
  <c r="C3144" i="1"/>
  <c r="E3144" i="1"/>
  <c r="C3145" i="1"/>
  <c r="E3145" i="1"/>
  <c r="C3146" i="1"/>
  <c r="E3146" i="1"/>
  <c r="C3147" i="1"/>
  <c r="E3147" i="1"/>
  <c r="C3148" i="1"/>
  <c r="E3148" i="1"/>
  <c r="C3149" i="1"/>
  <c r="E3149" i="1"/>
  <c r="C3150" i="1"/>
  <c r="E3150" i="1"/>
  <c r="C3151" i="1"/>
  <c r="E3151" i="1"/>
  <c r="C3152" i="1"/>
  <c r="E3152" i="1"/>
  <c r="C3153" i="1"/>
  <c r="E3153" i="1"/>
  <c r="C3154" i="1"/>
  <c r="E3154" i="1"/>
  <c r="C3155" i="1"/>
  <c r="E3155" i="1"/>
  <c r="C3156" i="1"/>
  <c r="E3156" i="1"/>
  <c r="C3157" i="1"/>
  <c r="E3157" i="1"/>
  <c r="C3158" i="1"/>
  <c r="E3158" i="1"/>
  <c r="C3159" i="1"/>
  <c r="E3159" i="1"/>
  <c r="C3160" i="1"/>
  <c r="E3160" i="1"/>
  <c r="C3161" i="1"/>
  <c r="E3161" i="1"/>
  <c r="C3162" i="1"/>
  <c r="E3162" i="1"/>
  <c r="C3163" i="1"/>
  <c r="E3163" i="1"/>
  <c r="C3164" i="1"/>
  <c r="E3164" i="1"/>
  <c r="C3165" i="1"/>
  <c r="E3165" i="1"/>
  <c r="C3166" i="1"/>
  <c r="E3166" i="1"/>
  <c r="C3167" i="1"/>
  <c r="E3167" i="1"/>
  <c r="C3168" i="1"/>
  <c r="E3168" i="1"/>
  <c r="C3169" i="1"/>
  <c r="E3169" i="1"/>
  <c r="O3122" i="1"/>
  <c r="C3170" i="1"/>
  <c r="E3170" i="1"/>
  <c r="C3171" i="1"/>
  <c r="E3171" i="1"/>
  <c r="C3172" i="1"/>
  <c r="E3172" i="1"/>
  <c r="C3173" i="1"/>
  <c r="E3173" i="1"/>
  <c r="C3174" i="1"/>
  <c r="E3174" i="1"/>
  <c r="C3175" i="1"/>
  <c r="E3175" i="1"/>
  <c r="C3176" i="1"/>
  <c r="E3176" i="1"/>
  <c r="C3177" i="1"/>
  <c r="E3177" i="1"/>
  <c r="C3178" i="1"/>
  <c r="E3178" i="1"/>
  <c r="C3179" i="1"/>
  <c r="E3179" i="1"/>
  <c r="C3180" i="1"/>
  <c r="E3180" i="1"/>
  <c r="C3181" i="1"/>
  <c r="E3181" i="1"/>
  <c r="C3182" i="1"/>
  <c r="E3182" i="1"/>
  <c r="C3183" i="1"/>
  <c r="E3183" i="1"/>
  <c r="C3184" i="1"/>
  <c r="E3184" i="1"/>
  <c r="C3185" i="1"/>
  <c r="E3185" i="1"/>
  <c r="C3186" i="1"/>
  <c r="E3186" i="1"/>
  <c r="C3187" i="1"/>
  <c r="E3187" i="1"/>
  <c r="C3188" i="1"/>
  <c r="E3188" i="1"/>
  <c r="C3189" i="1"/>
  <c r="E3189" i="1"/>
  <c r="C3190" i="1"/>
  <c r="E3190" i="1"/>
  <c r="C3191" i="1"/>
  <c r="E3191" i="1"/>
  <c r="C3192" i="1"/>
  <c r="E3192" i="1"/>
  <c r="C3193" i="1"/>
  <c r="E3193" i="1"/>
  <c r="C3194" i="1"/>
  <c r="E3194" i="1"/>
  <c r="C3195" i="1"/>
  <c r="E3195" i="1"/>
  <c r="C3196" i="1"/>
  <c r="E3196" i="1"/>
  <c r="C3197" i="1"/>
  <c r="E3197" i="1"/>
  <c r="C3198" i="1"/>
  <c r="E3198" i="1"/>
  <c r="C3199" i="1"/>
  <c r="E3199" i="1"/>
  <c r="C3200" i="1"/>
  <c r="E3200" i="1"/>
  <c r="C3201" i="1"/>
  <c r="E3201" i="1"/>
  <c r="C3202" i="1"/>
  <c r="E3202" i="1"/>
  <c r="C3203" i="1"/>
  <c r="E3203" i="1"/>
  <c r="C3204" i="1"/>
  <c r="E3204" i="1"/>
  <c r="C3205" i="1"/>
  <c r="E3205" i="1"/>
  <c r="C3206" i="1"/>
  <c r="E3206" i="1"/>
  <c r="C3207" i="1"/>
  <c r="E3207" i="1"/>
  <c r="C3208" i="1"/>
  <c r="E3208" i="1"/>
  <c r="C3209" i="1"/>
  <c r="E3209" i="1"/>
  <c r="C3210" i="1"/>
  <c r="E3210" i="1"/>
  <c r="C3211" i="1"/>
  <c r="E3211" i="1"/>
  <c r="C3212" i="1"/>
  <c r="E3212" i="1"/>
  <c r="C3213" i="1"/>
  <c r="E3213" i="1"/>
  <c r="C3214" i="1"/>
  <c r="E3214" i="1"/>
  <c r="C3215" i="1"/>
  <c r="E3215" i="1"/>
  <c r="C3216" i="1"/>
  <c r="E3216" i="1"/>
  <c r="C3217" i="1"/>
  <c r="E3217" i="1"/>
  <c r="O3170" i="1"/>
  <c r="C3218" i="1"/>
  <c r="E3218" i="1"/>
  <c r="C3219" i="1"/>
  <c r="E3219" i="1"/>
  <c r="C3220" i="1"/>
  <c r="E3220" i="1"/>
  <c r="C3221" i="1"/>
  <c r="E3221" i="1"/>
  <c r="C3222" i="1"/>
  <c r="E3222" i="1"/>
  <c r="C3223" i="1"/>
  <c r="E3223" i="1"/>
  <c r="C3224" i="1"/>
  <c r="E3224" i="1"/>
  <c r="C3225" i="1"/>
  <c r="E3225" i="1"/>
  <c r="C3226" i="1"/>
  <c r="E3226" i="1"/>
  <c r="C3227" i="1"/>
  <c r="E3227" i="1"/>
  <c r="C3228" i="1"/>
  <c r="E3228" i="1"/>
  <c r="C3229" i="1"/>
  <c r="E3229" i="1"/>
  <c r="C3230" i="1"/>
  <c r="E3230" i="1"/>
  <c r="C3231" i="1"/>
  <c r="E3231" i="1"/>
  <c r="C3232" i="1"/>
  <c r="E3232" i="1"/>
  <c r="C3233" i="1"/>
  <c r="E3233" i="1"/>
  <c r="C3234" i="1"/>
  <c r="E3234" i="1"/>
  <c r="C3235" i="1"/>
  <c r="E3235" i="1"/>
  <c r="C3236" i="1"/>
  <c r="E3236" i="1"/>
  <c r="C3237" i="1"/>
  <c r="E3237" i="1"/>
  <c r="C3238" i="1"/>
  <c r="E3238" i="1"/>
  <c r="C3239" i="1"/>
  <c r="E3239" i="1"/>
  <c r="C3240" i="1"/>
  <c r="E3240" i="1"/>
  <c r="C3241" i="1"/>
  <c r="E3241" i="1"/>
  <c r="C3242" i="1"/>
  <c r="E3242" i="1"/>
  <c r="C3243" i="1"/>
  <c r="E3243" i="1"/>
  <c r="C3244" i="1"/>
  <c r="E3244" i="1"/>
  <c r="C3245" i="1"/>
  <c r="E3245" i="1"/>
  <c r="C3246" i="1"/>
  <c r="E3246" i="1"/>
  <c r="C3247" i="1"/>
  <c r="E3247" i="1"/>
  <c r="C3248" i="1"/>
  <c r="E3248" i="1"/>
  <c r="C3249" i="1"/>
  <c r="E3249" i="1"/>
  <c r="C3250" i="1"/>
  <c r="E3250" i="1"/>
  <c r="C3251" i="1"/>
  <c r="E3251" i="1"/>
  <c r="C3252" i="1"/>
  <c r="E3252" i="1"/>
  <c r="C3253" i="1"/>
  <c r="E3253" i="1"/>
  <c r="C3254" i="1"/>
  <c r="E3254" i="1"/>
  <c r="C3255" i="1"/>
  <c r="E3255" i="1"/>
  <c r="C3256" i="1"/>
  <c r="E3256" i="1"/>
  <c r="C3257" i="1"/>
  <c r="E3257" i="1"/>
  <c r="C3258" i="1"/>
  <c r="E3258" i="1"/>
  <c r="C3259" i="1"/>
  <c r="E3259" i="1"/>
  <c r="C3260" i="1"/>
  <c r="E3260" i="1"/>
  <c r="C3261" i="1"/>
  <c r="E3261" i="1"/>
  <c r="C3262" i="1"/>
  <c r="E3262" i="1"/>
  <c r="C3263" i="1"/>
  <c r="E3263" i="1"/>
  <c r="C3264" i="1"/>
  <c r="E3264" i="1"/>
  <c r="C3265" i="1"/>
  <c r="E3265" i="1"/>
  <c r="O3218" i="1"/>
  <c r="C3266" i="1"/>
  <c r="E3266" i="1"/>
  <c r="C3267" i="1"/>
  <c r="E3267" i="1"/>
  <c r="C3268" i="1"/>
  <c r="E3268" i="1"/>
  <c r="C3269" i="1"/>
  <c r="E3269" i="1"/>
  <c r="C3270" i="1"/>
  <c r="E3270" i="1"/>
  <c r="C3271" i="1"/>
  <c r="E3271" i="1"/>
  <c r="C3272" i="1"/>
  <c r="E3272" i="1"/>
  <c r="C3273" i="1"/>
  <c r="E3273" i="1"/>
  <c r="C3274" i="1"/>
  <c r="E3274" i="1"/>
  <c r="C3275" i="1"/>
  <c r="E3275" i="1"/>
  <c r="C3276" i="1"/>
  <c r="E3276" i="1"/>
  <c r="C3277" i="1"/>
  <c r="E3277" i="1"/>
  <c r="C3278" i="1"/>
  <c r="E3278" i="1"/>
  <c r="C3279" i="1"/>
  <c r="E3279" i="1"/>
  <c r="C3280" i="1"/>
  <c r="E3280" i="1"/>
  <c r="C3281" i="1"/>
  <c r="E3281" i="1"/>
  <c r="C3282" i="1"/>
  <c r="E3282" i="1"/>
  <c r="C3283" i="1"/>
  <c r="E3283" i="1"/>
  <c r="C3284" i="1"/>
  <c r="E3284" i="1"/>
  <c r="C3285" i="1"/>
  <c r="E3285" i="1"/>
  <c r="C3286" i="1"/>
  <c r="E3286" i="1"/>
  <c r="C3287" i="1"/>
  <c r="E3287" i="1"/>
  <c r="C3288" i="1"/>
  <c r="E3288" i="1"/>
  <c r="C3289" i="1"/>
  <c r="E3289" i="1"/>
  <c r="C3290" i="1"/>
  <c r="E3290" i="1"/>
  <c r="C3291" i="1"/>
  <c r="E3291" i="1"/>
  <c r="C3292" i="1"/>
  <c r="E3292" i="1"/>
  <c r="C3293" i="1"/>
  <c r="E3293" i="1"/>
  <c r="C3294" i="1"/>
  <c r="E3294" i="1"/>
  <c r="C3295" i="1"/>
  <c r="E3295" i="1"/>
  <c r="C3296" i="1"/>
  <c r="E3296" i="1"/>
  <c r="C3297" i="1"/>
  <c r="E3297" i="1"/>
  <c r="C3298" i="1"/>
  <c r="E3298" i="1"/>
  <c r="C3299" i="1"/>
  <c r="E3299" i="1"/>
  <c r="C3300" i="1"/>
  <c r="E3300" i="1"/>
  <c r="C3301" i="1"/>
  <c r="E3301" i="1"/>
  <c r="C3302" i="1"/>
  <c r="E3302" i="1"/>
  <c r="C3303" i="1"/>
  <c r="E3303" i="1"/>
  <c r="C3304" i="1"/>
  <c r="E3304" i="1"/>
  <c r="C3305" i="1"/>
  <c r="E3305" i="1"/>
  <c r="C3306" i="1"/>
  <c r="E3306" i="1"/>
  <c r="C3307" i="1"/>
  <c r="E3307" i="1"/>
  <c r="C3308" i="1"/>
  <c r="E3308" i="1"/>
  <c r="C3309" i="1"/>
  <c r="E3309" i="1"/>
  <c r="C3310" i="1"/>
  <c r="E3310" i="1"/>
  <c r="C3311" i="1"/>
  <c r="E3311" i="1"/>
  <c r="C3312" i="1"/>
  <c r="E3312" i="1"/>
  <c r="C3313" i="1"/>
  <c r="E3313" i="1"/>
  <c r="O3266" i="1"/>
  <c r="C3314" i="1"/>
  <c r="E3314" i="1"/>
  <c r="C3315" i="1"/>
  <c r="E3315" i="1"/>
  <c r="C3316" i="1"/>
  <c r="E3316" i="1"/>
  <c r="C3317" i="1"/>
  <c r="E3317" i="1"/>
  <c r="C3318" i="1"/>
  <c r="E3318" i="1"/>
  <c r="C3319" i="1"/>
  <c r="E3319" i="1"/>
  <c r="C3320" i="1"/>
  <c r="E3320" i="1"/>
  <c r="C3321" i="1"/>
  <c r="E3321" i="1"/>
  <c r="C3322" i="1"/>
  <c r="E3322" i="1"/>
  <c r="C3323" i="1"/>
  <c r="E3323" i="1"/>
  <c r="C3324" i="1"/>
  <c r="E3324" i="1"/>
  <c r="C3325" i="1"/>
  <c r="E3325" i="1"/>
  <c r="C3326" i="1"/>
  <c r="E3326" i="1"/>
  <c r="C3327" i="1"/>
  <c r="E3327" i="1"/>
  <c r="C3328" i="1"/>
  <c r="E3328" i="1"/>
  <c r="C3329" i="1"/>
  <c r="E3329" i="1"/>
  <c r="C3330" i="1"/>
  <c r="E3330" i="1"/>
  <c r="C3331" i="1"/>
  <c r="E3331" i="1"/>
  <c r="C3332" i="1"/>
  <c r="E3332" i="1"/>
  <c r="C3333" i="1"/>
  <c r="E3333" i="1"/>
  <c r="C3334" i="1"/>
  <c r="E3334" i="1"/>
  <c r="C3335" i="1"/>
  <c r="E3335" i="1"/>
  <c r="C3336" i="1"/>
  <c r="E3336" i="1"/>
  <c r="C3337" i="1"/>
  <c r="E3337" i="1"/>
  <c r="C3338" i="1"/>
  <c r="E3338" i="1"/>
  <c r="C3339" i="1"/>
  <c r="E3339" i="1"/>
  <c r="C3340" i="1"/>
  <c r="E3340" i="1"/>
  <c r="C3341" i="1"/>
  <c r="E3341" i="1"/>
  <c r="C3342" i="1"/>
  <c r="E3342" i="1"/>
  <c r="C3343" i="1"/>
  <c r="E3343" i="1"/>
  <c r="C3344" i="1"/>
  <c r="E3344" i="1"/>
  <c r="C3345" i="1"/>
  <c r="E3345" i="1"/>
  <c r="C3346" i="1"/>
  <c r="E3346" i="1"/>
  <c r="C3347" i="1"/>
  <c r="E3347" i="1"/>
  <c r="C3348" i="1"/>
  <c r="E3348" i="1"/>
  <c r="C3349" i="1"/>
  <c r="E3349" i="1"/>
  <c r="C3350" i="1"/>
  <c r="E3350" i="1"/>
  <c r="C3351" i="1"/>
  <c r="E3351" i="1"/>
  <c r="C3352" i="1"/>
  <c r="E3352" i="1"/>
  <c r="C3353" i="1"/>
  <c r="E3353" i="1"/>
  <c r="C3354" i="1"/>
  <c r="E3354" i="1"/>
  <c r="C3355" i="1"/>
  <c r="E3355" i="1"/>
  <c r="C3356" i="1"/>
  <c r="E3356" i="1"/>
  <c r="C3357" i="1"/>
  <c r="E3357" i="1"/>
  <c r="C3358" i="1"/>
  <c r="E3358" i="1"/>
  <c r="C3359" i="1"/>
  <c r="E3359" i="1"/>
  <c r="C3360" i="1"/>
  <c r="E3360" i="1"/>
  <c r="C3361" i="1"/>
  <c r="E3361" i="1"/>
  <c r="O3314" i="1"/>
  <c r="C3362" i="1"/>
  <c r="E3362" i="1"/>
  <c r="C3363" i="1"/>
  <c r="E3363" i="1"/>
  <c r="C3364" i="1"/>
  <c r="E3364" i="1"/>
  <c r="C3365" i="1"/>
  <c r="E3365" i="1"/>
  <c r="C3366" i="1"/>
  <c r="E3366" i="1"/>
  <c r="C3367" i="1"/>
  <c r="E3367" i="1"/>
  <c r="C3368" i="1"/>
  <c r="E3368" i="1"/>
  <c r="C3369" i="1"/>
  <c r="E3369" i="1"/>
  <c r="C3370" i="1"/>
  <c r="E3370" i="1"/>
  <c r="C3371" i="1"/>
  <c r="E3371" i="1"/>
  <c r="C3372" i="1"/>
  <c r="E3372" i="1"/>
  <c r="C3373" i="1"/>
  <c r="E3373" i="1"/>
  <c r="C3374" i="1"/>
  <c r="E3374" i="1"/>
  <c r="C3375" i="1"/>
  <c r="E3375" i="1"/>
  <c r="C3376" i="1"/>
  <c r="E3376" i="1"/>
  <c r="C3377" i="1"/>
  <c r="E3377" i="1"/>
  <c r="C3378" i="1"/>
  <c r="E3378" i="1"/>
  <c r="C3379" i="1"/>
  <c r="E3379" i="1"/>
  <c r="C3380" i="1"/>
  <c r="E3380" i="1"/>
  <c r="C3381" i="1"/>
  <c r="E3381" i="1"/>
  <c r="C3382" i="1"/>
  <c r="E3382" i="1"/>
  <c r="C3383" i="1"/>
  <c r="E3383" i="1"/>
  <c r="C3384" i="1"/>
  <c r="E3384" i="1"/>
  <c r="C3385" i="1"/>
  <c r="E3385" i="1"/>
  <c r="C3386" i="1"/>
  <c r="E3386" i="1"/>
  <c r="C3387" i="1"/>
  <c r="E3387" i="1"/>
  <c r="C3388" i="1"/>
  <c r="E3388" i="1"/>
  <c r="C3389" i="1"/>
  <c r="E3389" i="1"/>
  <c r="C3390" i="1"/>
  <c r="E3390" i="1"/>
  <c r="C3391" i="1"/>
  <c r="E3391" i="1"/>
  <c r="C3392" i="1"/>
  <c r="E3392" i="1"/>
  <c r="C3393" i="1"/>
  <c r="E3393" i="1"/>
  <c r="C3394" i="1"/>
  <c r="E3394" i="1"/>
  <c r="C3395" i="1"/>
  <c r="E3395" i="1"/>
  <c r="C3396" i="1"/>
  <c r="E3396" i="1"/>
  <c r="C3397" i="1"/>
  <c r="E3397" i="1"/>
  <c r="C3398" i="1"/>
  <c r="E3398" i="1"/>
  <c r="C3399" i="1"/>
  <c r="E3399" i="1"/>
  <c r="C3400" i="1"/>
  <c r="E3400" i="1"/>
  <c r="C3401" i="1"/>
  <c r="E3401" i="1"/>
  <c r="C3402" i="1"/>
  <c r="E3402" i="1"/>
  <c r="C3403" i="1"/>
  <c r="E3403" i="1"/>
  <c r="C3404" i="1"/>
  <c r="E3404" i="1"/>
  <c r="C3405" i="1"/>
  <c r="E3405" i="1"/>
  <c r="C3406" i="1"/>
  <c r="E3406" i="1"/>
  <c r="C3407" i="1"/>
  <c r="E3407" i="1"/>
  <c r="C3408" i="1"/>
  <c r="E3408" i="1"/>
  <c r="C3409" i="1"/>
  <c r="E3409" i="1"/>
  <c r="O3362" i="1"/>
  <c r="C3410" i="1"/>
  <c r="E3410" i="1"/>
  <c r="C3411" i="1"/>
  <c r="E3411" i="1"/>
  <c r="C3412" i="1"/>
  <c r="E3412" i="1"/>
  <c r="C3413" i="1"/>
  <c r="E3413" i="1"/>
  <c r="C3414" i="1"/>
  <c r="E3414" i="1"/>
  <c r="C3415" i="1"/>
  <c r="E3415" i="1"/>
  <c r="C3416" i="1"/>
  <c r="E3416" i="1"/>
  <c r="C3417" i="1"/>
  <c r="E3417" i="1"/>
  <c r="C3418" i="1"/>
  <c r="E3418" i="1"/>
  <c r="C3419" i="1"/>
  <c r="E3419" i="1"/>
  <c r="C3420" i="1"/>
  <c r="E3420" i="1"/>
  <c r="C3421" i="1"/>
  <c r="E3421" i="1"/>
  <c r="C3422" i="1"/>
  <c r="E3422" i="1"/>
  <c r="C3423" i="1"/>
  <c r="E3423" i="1"/>
  <c r="C3424" i="1"/>
  <c r="E3424" i="1"/>
  <c r="C3425" i="1"/>
  <c r="E3425" i="1"/>
  <c r="C3426" i="1"/>
  <c r="E3426" i="1"/>
  <c r="C3427" i="1"/>
  <c r="E3427" i="1"/>
  <c r="C3428" i="1"/>
  <c r="E3428" i="1"/>
  <c r="C3429" i="1"/>
  <c r="E3429" i="1"/>
  <c r="C3430" i="1"/>
  <c r="E3430" i="1"/>
  <c r="C3431" i="1"/>
  <c r="E3431" i="1"/>
  <c r="C3432" i="1"/>
  <c r="E3432" i="1"/>
  <c r="C3433" i="1"/>
  <c r="E3433" i="1"/>
  <c r="C3434" i="1"/>
  <c r="E3434" i="1"/>
  <c r="C3435" i="1"/>
  <c r="E3435" i="1"/>
  <c r="C3436" i="1"/>
  <c r="E3436" i="1"/>
  <c r="C3437" i="1"/>
  <c r="E3437" i="1"/>
  <c r="C3438" i="1"/>
  <c r="E3438" i="1"/>
  <c r="C3439" i="1"/>
  <c r="E3439" i="1"/>
  <c r="C3440" i="1"/>
  <c r="E3440" i="1"/>
  <c r="C3441" i="1"/>
  <c r="E3441" i="1"/>
  <c r="C3442" i="1"/>
  <c r="E3442" i="1"/>
  <c r="C3443" i="1"/>
  <c r="E3443" i="1"/>
  <c r="C3444" i="1"/>
  <c r="E3444" i="1"/>
  <c r="C3445" i="1"/>
  <c r="E3445" i="1"/>
  <c r="C3446" i="1"/>
  <c r="E3446" i="1"/>
  <c r="C3447" i="1"/>
  <c r="E3447" i="1"/>
  <c r="C3448" i="1"/>
  <c r="E3448" i="1"/>
  <c r="C3449" i="1"/>
  <c r="E3449" i="1"/>
  <c r="C3450" i="1"/>
  <c r="E3450" i="1"/>
  <c r="C3451" i="1"/>
  <c r="E3451" i="1"/>
  <c r="C3452" i="1"/>
  <c r="E3452" i="1"/>
  <c r="C3453" i="1"/>
  <c r="E3453" i="1"/>
  <c r="C3454" i="1"/>
  <c r="E3454" i="1"/>
  <c r="C3455" i="1"/>
  <c r="E3455" i="1"/>
  <c r="C3456" i="1"/>
  <c r="E3456" i="1"/>
  <c r="C3457" i="1"/>
  <c r="E3457" i="1"/>
  <c r="O3410" i="1"/>
  <c r="C3458" i="1"/>
  <c r="E3458" i="1"/>
  <c r="C3459" i="1"/>
  <c r="E3459" i="1"/>
  <c r="C3460" i="1"/>
  <c r="E3460" i="1"/>
  <c r="C3461" i="1"/>
  <c r="E3461" i="1"/>
  <c r="C3462" i="1"/>
  <c r="E3462" i="1"/>
  <c r="C3463" i="1"/>
  <c r="E3463" i="1"/>
  <c r="C3464" i="1"/>
  <c r="E3464" i="1"/>
  <c r="C3465" i="1"/>
  <c r="E3465" i="1"/>
  <c r="C3466" i="1"/>
  <c r="E3466" i="1"/>
  <c r="C3467" i="1"/>
  <c r="E3467" i="1"/>
  <c r="C3468" i="1"/>
  <c r="E3468" i="1"/>
  <c r="C3469" i="1"/>
  <c r="E3469" i="1"/>
  <c r="C3470" i="1"/>
  <c r="E3470" i="1"/>
  <c r="C3471" i="1"/>
  <c r="E3471" i="1"/>
  <c r="C3472" i="1"/>
  <c r="E3472" i="1"/>
  <c r="C3473" i="1"/>
  <c r="E3473" i="1"/>
  <c r="C3474" i="1"/>
  <c r="E3474" i="1"/>
  <c r="C3475" i="1"/>
  <c r="E3475" i="1"/>
  <c r="C3476" i="1"/>
  <c r="E3476" i="1"/>
  <c r="C3477" i="1"/>
  <c r="E3477" i="1"/>
  <c r="C3478" i="1"/>
  <c r="E3478" i="1"/>
  <c r="C3479" i="1"/>
  <c r="E3479" i="1"/>
  <c r="C3480" i="1"/>
  <c r="E3480" i="1"/>
  <c r="C3481" i="1"/>
  <c r="E3481" i="1"/>
  <c r="C3482" i="1"/>
  <c r="E3482" i="1"/>
  <c r="C3483" i="1"/>
  <c r="E3483" i="1"/>
  <c r="C3484" i="1"/>
  <c r="E3484" i="1"/>
  <c r="C3485" i="1"/>
  <c r="E3485" i="1"/>
  <c r="C3486" i="1"/>
  <c r="E3486" i="1"/>
  <c r="C3487" i="1"/>
  <c r="E3487" i="1"/>
  <c r="C3488" i="1"/>
  <c r="E3488" i="1"/>
  <c r="C3489" i="1"/>
  <c r="E3489" i="1"/>
  <c r="C3490" i="1"/>
  <c r="E3490" i="1"/>
  <c r="C3491" i="1"/>
  <c r="E3491" i="1"/>
  <c r="C3492" i="1"/>
  <c r="E3492" i="1"/>
  <c r="C3493" i="1"/>
  <c r="E3493" i="1"/>
  <c r="C3494" i="1"/>
  <c r="E3494" i="1"/>
  <c r="C3495" i="1"/>
  <c r="E3495" i="1"/>
  <c r="C3496" i="1"/>
  <c r="E3496" i="1"/>
  <c r="C3497" i="1"/>
  <c r="E3497" i="1"/>
  <c r="C3498" i="1"/>
  <c r="E3498" i="1"/>
  <c r="C3499" i="1"/>
  <c r="E3499" i="1"/>
  <c r="C3500" i="1"/>
  <c r="E3500" i="1"/>
  <c r="C3501" i="1"/>
  <c r="E3501" i="1"/>
  <c r="C3502" i="1"/>
  <c r="E3502" i="1"/>
  <c r="C3503" i="1"/>
  <c r="E3503" i="1"/>
  <c r="C3504" i="1"/>
  <c r="E3504" i="1"/>
  <c r="C3505" i="1"/>
  <c r="E3505" i="1"/>
  <c r="O3458" i="1"/>
  <c r="C3506" i="1"/>
  <c r="E3506" i="1"/>
  <c r="C3507" i="1"/>
  <c r="E3507" i="1"/>
  <c r="C3508" i="1"/>
  <c r="E3508" i="1"/>
  <c r="C3509" i="1"/>
  <c r="E3509" i="1"/>
  <c r="C3510" i="1"/>
  <c r="E3510" i="1"/>
  <c r="C3511" i="1"/>
  <c r="E3511" i="1"/>
  <c r="C3512" i="1"/>
  <c r="E3512" i="1"/>
  <c r="C3513" i="1"/>
  <c r="E3513" i="1"/>
  <c r="C3514" i="1"/>
  <c r="E3514" i="1"/>
  <c r="C3515" i="1"/>
  <c r="E3515" i="1"/>
  <c r="C3516" i="1"/>
  <c r="E3516" i="1"/>
  <c r="C3517" i="1"/>
  <c r="E3517" i="1"/>
  <c r="C3518" i="1"/>
  <c r="E3518" i="1"/>
  <c r="C3519" i="1"/>
  <c r="E3519" i="1"/>
  <c r="C3520" i="1"/>
  <c r="E3520" i="1"/>
  <c r="C3521" i="1"/>
  <c r="E3521" i="1"/>
  <c r="C3522" i="1"/>
  <c r="E3522" i="1"/>
  <c r="C3523" i="1"/>
  <c r="E3523" i="1"/>
  <c r="C3524" i="1"/>
  <c r="E3524" i="1"/>
  <c r="C3525" i="1"/>
  <c r="E3525" i="1"/>
  <c r="C3526" i="1"/>
  <c r="E3526" i="1"/>
  <c r="C3527" i="1"/>
  <c r="E3527" i="1"/>
  <c r="C3528" i="1"/>
  <c r="E3528" i="1"/>
  <c r="C3529" i="1"/>
  <c r="E3529" i="1"/>
  <c r="C3530" i="1"/>
  <c r="E3530" i="1"/>
  <c r="C3531" i="1"/>
  <c r="E3531" i="1"/>
  <c r="C3532" i="1"/>
  <c r="E3532" i="1"/>
  <c r="C3533" i="1"/>
  <c r="E3533" i="1"/>
  <c r="C3534" i="1"/>
  <c r="E3534" i="1"/>
  <c r="C3535" i="1"/>
  <c r="E3535" i="1"/>
  <c r="C3536" i="1"/>
  <c r="E3536" i="1"/>
  <c r="C3537" i="1"/>
  <c r="E3537" i="1"/>
  <c r="C3538" i="1"/>
  <c r="E3538" i="1"/>
  <c r="C3539" i="1"/>
  <c r="E3539" i="1"/>
  <c r="C3540" i="1"/>
  <c r="E3540" i="1"/>
  <c r="C3541" i="1"/>
  <c r="E3541" i="1"/>
  <c r="C3542" i="1"/>
  <c r="E3542" i="1"/>
  <c r="C3543" i="1"/>
  <c r="E3543" i="1"/>
  <c r="C3544" i="1"/>
  <c r="E3544" i="1"/>
  <c r="C3545" i="1"/>
  <c r="E3545" i="1"/>
  <c r="C3546" i="1"/>
  <c r="E3546" i="1"/>
  <c r="C3547" i="1"/>
  <c r="E3547" i="1"/>
  <c r="C3548" i="1"/>
  <c r="E3548" i="1"/>
  <c r="C3549" i="1"/>
  <c r="E3549" i="1"/>
  <c r="C3550" i="1"/>
  <c r="E3550" i="1"/>
  <c r="C3551" i="1"/>
  <c r="E3551" i="1"/>
  <c r="C3552" i="1"/>
  <c r="E3552" i="1"/>
  <c r="C3553" i="1"/>
  <c r="E3553" i="1"/>
  <c r="O3506" i="1"/>
  <c r="C3554" i="1"/>
  <c r="E3554" i="1"/>
  <c r="C3555" i="1"/>
  <c r="E3555" i="1"/>
  <c r="C3556" i="1"/>
  <c r="E3556" i="1"/>
  <c r="C3557" i="1"/>
  <c r="E3557" i="1"/>
  <c r="C3558" i="1"/>
  <c r="E3558" i="1"/>
  <c r="C3559" i="1"/>
  <c r="E3559" i="1"/>
  <c r="C3560" i="1"/>
  <c r="E3560" i="1"/>
  <c r="C3561" i="1"/>
  <c r="E3561" i="1"/>
  <c r="C3562" i="1"/>
  <c r="E3562" i="1"/>
  <c r="C3563" i="1"/>
  <c r="E3563" i="1"/>
  <c r="C3564" i="1"/>
  <c r="E3564" i="1"/>
  <c r="C3565" i="1"/>
  <c r="E3565" i="1"/>
  <c r="C3566" i="1"/>
  <c r="E3566" i="1"/>
  <c r="C3567" i="1"/>
  <c r="E3567" i="1"/>
  <c r="C3568" i="1"/>
  <c r="E3568" i="1"/>
  <c r="C3569" i="1"/>
  <c r="E3569" i="1"/>
  <c r="C3570" i="1"/>
  <c r="E3570" i="1"/>
  <c r="C3571" i="1"/>
  <c r="E3571" i="1"/>
  <c r="C3572" i="1"/>
  <c r="E3572" i="1"/>
  <c r="C3573" i="1"/>
  <c r="E3573" i="1"/>
  <c r="C3574" i="1"/>
  <c r="E3574" i="1"/>
  <c r="C3575" i="1"/>
  <c r="E3575" i="1"/>
  <c r="C3576" i="1"/>
  <c r="E3576" i="1"/>
  <c r="C3577" i="1"/>
  <c r="E3577" i="1"/>
  <c r="C3578" i="1"/>
  <c r="E3578" i="1"/>
  <c r="C3579" i="1"/>
  <c r="E3579" i="1"/>
  <c r="C3580" i="1"/>
  <c r="E3580" i="1"/>
  <c r="C3581" i="1"/>
  <c r="E3581" i="1"/>
  <c r="C3582" i="1"/>
  <c r="E3582" i="1"/>
  <c r="C3583" i="1"/>
  <c r="E3583" i="1"/>
  <c r="C3584" i="1"/>
  <c r="E3584" i="1"/>
  <c r="C3585" i="1"/>
  <c r="E3585" i="1"/>
  <c r="C3586" i="1"/>
  <c r="E3586" i="1"/>
  <c r="C3587" i="1"/>
  <c r="E3587" i="1"/>
  <c r="C3588" i="1"/>
  <c r="E3588" i="1"/>
  <c r="C3589" i="1"/>
  <c r="E3589" i="1"/>
  <c r="C3590" i="1"/>
  <c r="E3590" i="1"/>
  <c r="C3591" i="1"/>
  <c r="E3591" i="1"/>
  <c r="C3592" i="1"/>
  <c r="E3592" i="1"/>
  <c r="C3593" i="1"/>
  <c r="E3593" i="1"/>
  <c r="C3594" i="1"/>
  <c r="E3594" i="1"/>
  <c r="C3595" i="1"/>
  <c r="E3595" i="1"/>
  <c r="C3596" i="1"/>
  <c r="E3596" i="1"/>
  <c r="C3597" i="1"/>
  <c r="E3597" i="1"/>
  <c r="C3598" i="1"/>
  <c r="E3598" i="1"/>
  <c r="C3599" i="1"/>
  <c r="E3599" i="1"/>
  <c r="C3600" i="1"/>
  <c r="E3600" i="1"/>
  <c r="C3601" i="1"/>
  <c r="E3601" i="1"/>
  <c r="O3554" i="1"/>
  <c r="C3602" i="1"/>
  <c r="E3602" i="1"/>
  <c r="C3603" i="1"/>
  <c r="E3603" i="1"/>
  <c r="C3604" i="1"/>
  <c r="E3604" i="1"/>
  <c r="C3605" i="1"/>
  <c r="E3605" i="1"/>
  <c r="C3606" i="1"/>
  <c r="E3606" i="1"/>
  <c r="C3607" i="1"/>
  <c r="E3607" i="1"/>
  <c r="C3608" i="1"/>
  <c r="E3608" i="1"/>
  <c r="C3609" i="1"/>
  <c r="E3609" i="1"/>
  <c r="C3610" i="1"/>
  <c r="E3610" i="1"/>
  <c r="C3611" i="1"/>
  <c r="E3611" i="1"/>
  <c r="C3612" i="1"/>
  <c r="E3612" i="1"/>
  <c r="C3613" i="1"/>
  <c r="E3613" i="1"/>
  <c r="C3614" i="1"/>
  <c r="E3614" i="1"/>
  <c r="C3615" i="1"/>
  <c r="E3615" i="1"/>
  <c r="C3616" i="1"/>
  <c r="E3616" i="1"/>
  <c r="C3617" i="1"/>
  <c r="E3617" i="1"/>
  <c r="C3618" i="1"/>
  <c r="E3618" i="1"/>
  <c r="C3619" i="1"/>
  <c r="E3619" i="1"/>
  <c r="C3620" i="1"/>
  <c r="E3620" i="1"/>
  <c r="C3621" i="1"/>
  <c r="E3621" i="1"/>
  <c r="C3622" i="1"/>
  <c r="E3622" i="1"/>
  <c r="C3623" i="1"/>
  <c r="E3623" i="1"/>
  <c r="C3624" i="1"/>
  <c r="E3624" i="1"/>
  <c r="C3625" i="1"/>
  <c r="E3625" i="1"/>
  <c r="C3626" i="1"/>
  <c r="E3626" i="1"/>
  <c r="C3627" i="1"/>
  <c r="E3627" i="1"/>
  <c r="C3628" i="1"/>
  <c r="E3628" i="1"/>
  <c r="C3629" i="1"/>
  <c r="E3629" i="1"/>
  <c r="C3630" i="1"/>
  <c r="E3630" i="1"/>
  <c r="C3631" i="1"/>
  <c r="E3631" i="1"/>
  <c r="C3632" i="1"/>
  <c r="E3632" i="1"/>
  <c r="C3633" i="1"/>
  <c r="E3633" i="1"/>
  <c r="C3634" i="1"/>
  <c r="E3634" i="1"/>
  <c r="C3635" i="1"/>
  <c r="E3635" i="1"/>
  <c r="C3636" i="1"/>
  <c r="E3636" i="1"/>
  <c r="C3637" i="1"/>
  <c r="E3637" i="1"/>
  <c r="C3638" i="1"/>
  <c r="E3638" i="1"/>
  <c r="C3639" i="1"/>
  <c r="E3639" i="1"/>
  <c r="C3640" i="1"/>
  <c r="E3640" i="1"/>
  <c r="C3641" i="1"/>
  <c r="E3641" i="1"/>
  <c r="C3642" i="1"/>
  <c r="E3642" i="1"/>
  <c r="C3643" i="1"/>
  <c r="E3643" i="1"/>
  <c r="C3644" i="1"/>
  <c r="E3644" i="1"/>
  <c r="C3645" i="1"/>
  <c r="E3645" i="1"/>
  <c r="C3646" i="1"/>
  <c r="E3646" i="1"/>
  <c r="C3647" i="1"/>
  <c r="E3647" i="1"/>
  <c r="C3648" i="1"/>
  <c r="E3648" i="1"/>
  <c r="C3649" i="1"/>
  <c r="E3649" i="1"/>
  <c r="O3602" i="1"/>
  <c r="C3650" i="1"/>
  <c r="E3650" i="1"/>
  <c r="C3651" i="1"/>
  <c r="E3651" i="1"/>
  <c r="C3652" i="1"/>
  <c r="E3652" i="1"/>
  <c r="C3653" i="1"/>
  <c r="E3653" i="1"/>
  <c r="C3654" i="1"/>
  <c r="E3654" i="1"/>
  <c r="C3655" i="1"/>
  <c r="E3655" i="1"/>
  <c r="C3656" i="1"/>
  <c r="E3656" i="1"/>
  <c r="C3657" i="1"/>
  <c r="E3657" i="1"/>
  <c r="C3658" i="1"/>
  <c r="E3658" i="1"/>
  <c r="C3659" i="1"/>
  <c r="E3659" i="1"/>
  <c r="C3660" i="1"/>
  <c r="E3660" i="1"/>
  <c r="C3661" i="1"/>
  <c r="E3661" i="1"/>
  <c r="C3662" i="1"/>
  <c r="E3662" i="1"/>
  <c r="C3663" i="1"/>
  <c r="E3663" i="1"/>
  <c r="C3664" i="1"/>
  <c r="E3664" i="1"/>
  <c r="C3665" i="1"/>
  <c r="E3665" i="1"/>
  <c r="C3666" i="1"/>
  <c r="E3666" i="1"/>
  <c r="C3667" i="1"/>
  <c r="E3667" i="1"/>
  <c r="C3668" i="1"/>
  <c r="E3668" i="1"/>
  <c r="C3669" i="1"/>
  <c r="E3669" i="1"/>
  <c r="C3670" i="1"/>
  <c r="E3670" i="1"/>
  <c r="C3671" i="1"/>
  <c r="E3671" i="1"/>
  <c r="C3672" i="1"/>
  <c r="E3672" i="1"/>
  <c r="C3673" i="1"/>
  <c r="E3673" i="1"/>
  <c r="C3674" i="1"/>
  <c r="E3674" i="1"/>
  <c r="C3675" i="1"/>
  <c r="E3675" i="1"/>
  <c r="C3676" i="1"/>
  <c r="E3676" i="1"/>
  <c r="C3677" i="1"/>
  <c r="E3677" i="1"/>
  <c r="C3678" i="1"/>
  <c r="E3678" i="1"/>
  <c r="C3679" i="1"/>
  <c r="E3679" i="1"/>
  <c r="C3680" i="1"/>
  <c r="E3680" i="1"/>
  <c r="C3681" i="1"/>
  <c r="E3681" i="1"/>
  <c r="C3682" i="1"/>
  <c r="E3682" i="1"/>
  <c r="C3683" i="1"/>
  <c r="E3683" i="1"/>
  <c r="C3684" i="1"/>
  <c r="E3684" i="1"/>
  <c r="C3685" i="1"/>
  <c r="E3685" i="1"/>
  <c r="C3686" i="1"/>
  <c r="E3686" i="1"/>
  <c r="C3687" i="1"/>
  <c r="E3687" i="1"/>
  <c r="C3688" i="1"/>
  <c r="E3688" i="1"/>
  <c r="C3689" i="1"/>
  <c r="E3689" i="1"/>
  <c r="C3690" i="1"/>
  <c r="E3690" i="1"/>
  <c r="C3691" i="1"/>
  <c r="E3691" i="1"/>
  <c r="C3692" i="1"/>
  <c r="E3692" i="1"/>
  <c r="C3693" i="1"/>
  <c r="E3693" i="1"/>
  <c r="C3694" i="1"/>
  <c r="E3694" i="1"/>
  <c r="C3695" i="1"/>
  <c r="E3695" i="1"/>
  <c r="C3696" i="1"/>
  <c r="E3696" i="1"/>
  <c r="C3697" i="1"/>
  <c r="E3697" i="1"/>
  <c r="O3650" i="1"/>
  <c r="C3698" i="1"/>
  <c r="E3698" i="1"/>
  <c r="C3699" i="1"/>
  <c r="E3699" i="1"/>
  <c r="C3700" i="1"/>
  <c r="E3700" i="1"/>
  <c r="C3701" i="1"/>
  <c r="E3701" i="1"/>
  <c r="C3702" i="1"/>
  <c r="E3702" i="1"/>
  <c r="C3703" i="1"/>
  <c r="E3703" i="1"/>
  <c r="C3704" i="1"/>
  <c r="E3704" i="1"/>
  <c r="C3705" i="1"/>
  <c r="E3705" i="1"/>
  <c r="C3706" i="1"/>
  <c r="E3706" i="1"/>
  <c r="C3707" i="1"/>
  <c r="E3707" i="1"/>
  <c r="C3708" i="1"/>
  <c r="E3708" i="1"/>
  <c r="C3709" i="1"/>
  <c r="E3709" i="1"/>
  <c r="C3710" i="1"/>
  <c r="E3710" i="1"/>
  <c r="C3711" i="1"/>
  <c r="E3711" i="1"/>
  <c r="C3712" i="1"/>
  <c r="E3712" i="1"/>
  <c r="C3713" i="1"/>
  <c r="E3713" i="1"/>
  <c r="C3714" i="1"/>
  <c r="E3714" i="1"/>
  <c r="C3715" i="1"/>
  <c r="E3715" i="1"/>
  <c r="C3716" i="1"/>
  <c r="E3716" i="1"/>
  <c r="C3717" i="1"/>
  <c r="E3717" i="1"/>
  <c r="C3718" i="1"/>
  <c r="E3718" i="1"/>
  <c r="C3719" i="1"/>
  <c r="E3719" i="1"/>
  <c r="C3720" i="1"/>
  <c r="E3720" i="1"/>
  <c r="C3721" i="1"/>
  <c r="E3721" i="1"/>
  <c r="C3722" i="1"/>
  <c r="E3722" i="1"/>
  <c r="C3723" i="1"/>
  <c r="E3723" i="1"/>
  <c r="C3724" i="1"/>
  <c r="E3724" i="1"/>
  <c r="C3725" i="1"/>
  <c r="E3725" i="1"/>
  <c r="C3726" i="1"/>
  <c r="E3726" i="1"/>
  <c r="C3727" i="1"/>
  <c r="E3727" i="1"/>
  <c r="C3728" i="1"/>
  <c r="E3728" i="1"/>
  <c r="C3729" i="1"/>
  <c r="E3729" i="1"/>
  <c r="C3730" i="1"/>
  <c r="E3730" i="1"/>
  <c r="C3731" i="1"/>
  <c r="E3731" i="1"/>
  <c r="C3732" i="1"/>
  <c r="E3732" i="1"/>
  <c r="C3733" i="1"/>
  <c r="E3733" i="1"/>
  <c r="C3734" i="1"/>
  <c r="E3734" i="1"/>
  <c r="C3735" i="1"/>
  <c r="E3735" i="1"/>
  <c r="C3736" i="1"/>
  <c r="E3736" i="1"/>
  <c r="C3737" i="1"/>
  <c r="E3737" i="1"/>
  <c r="C3738" i="1"/>
  <c r="E3738" i="1"/>
  <c r="C3739" i="1"/>
  <c r="E3739" i="1"/>
  <c r="C3740" i="1"/>
  <c r="E3740" i="1"/>
  <c r="C3741" i="1"/>
  <c r="E3741" i="1"/>
  <c r="C3742" i="1"/>
  <c r="E3742" i="1"/>
  <c r="C3743" i="1"/>
  <c r="E3743" i="1"/>
  <c r="C3744" i="1"/>
  <c r="E3744" i="1"/>
  <c r="C3745" i="1"/>
  <c r="E3745" i="1"/>
  <c r="O3698" i="1"/>
  <c r="C3746" i="1"/>
  <c r="E3746" i="1"/>
  <c r="C3747" i="1"/>
  <c r="E3747" i="1"/>
  <c r="C3748" i="1"/>
  <c r="E3748" i="1"/>
  <c r="C3749" i="1"/>
  <c r="E3749" i="1"/>
  <c r="C3750" i="1"/>
  <c r="E3750" i="1"/>
  <c r="C3751" i="1"/>
  <c r="E3751" i="1"/>
  <c r="C3752" i="1"/>
  <c r="E3752" i="1"/>
  <c r="C3753" i="1"/>
  <c r="E3753" i="1"/>
  <c r="C3754" i="1"/>
  <c r="E3754" i="1"/>
  <c r="C3755" i="1"/>
  <c r="E3755" i="1"/>
  <c r="C3756" i="1"/>
  <c r="E3756" i="1"/>
  <c r="C3757" i="1"/>
  <c r="E3757" i="1"/>
  <c r="C3758" i="1"/>
  <c r="E3758" i="1"/>
  <c r="C3759" i="1"/>
  <c r="E3759" i="1"/>
  <c r="C3760" i="1"/>
  <c r="E3760" i="1"/>
  <c r="C3761" i="1"/>
  <c r="E3761" i="1"/>
  <c r="C3762" i="1"/>
  <c r="E3762" i="1"/>
  <c r="C3763" i="1"/>
  <c r="E3763" i="1"/>
  <c r="C3764" i="1"/>
  <c r="E3764" i="1"/>
  <c r="C3765" i="1"/>
  <c r="E3765" i="1"/>
  <c r="C3766" i="1"/>
  <c r="E3766" i="1"/>
  <c r="C3767" i="1"/>
  <c r="E3767" i="1"/>
  <c r="C3768" i="1"/>
  <c r="E3768" i="1"/>
  <c r="C3769" i="1"/>
  <c r="E3769" i="1"/>
  <c r="C3770" i="1"/>
  <c r="E3770" i="1"/>
  <c r="C3771" i="1"/>
  <c r="E3771" i="1"/>
  <c r="C3772" i="1"/>
  <c r="E3772" i="1"/>
  <c r="C3773" i="1"/>
  <c r="E3773" i="1"/>
  <c r="C3774" i="1"/>
  <c r="E3774" i="1"/>
  <c r="C3775" i="1"/>
  <c r="E3775" i="1"/>
  <c r="C3776" i="1"/>
  <c r="E3776" i="1"/>
  <c r="C3777" i="1"/>
  <c r="E3777" i="1"/>
  <c r="C3778" i="1"/>
  <c r="E3778" i="1"/>
  <c r="C3779" i="1"/>
  <c r="E3779" i="1"/>
  <c r="C3780" i="1"/>
  <c r="E3780" i="1"/>
  <c r="C3781" i="1"/>
  <c r="E3781" i="1"/>
  <c r="C3782" i="1"/>
  <c r="E3782" i="1"/>
  <c r="C3783" i="1"/>
  <c r="E3783" i="1"/>
  <c r="C3784" i="1"/>
  <c r="E3784" i="1"/>
  <c r="C3785" i="1"/>
  <c r="E3785" i="1"/>
  <c r="C3786" i="1"/>
  <c r="E3786" i="1"/>
  <c r="C3787" i="1"/>
  <c r="E3787" i="1"/>
  <c r="C3788" i="1"/>
  <c r="E3788" i="1"/>
  <c r="C3789" i="1"/>
  <c r="E3789" i="1"/>
  <c r="C3790" i="1"/>
  <c r="E3790" i="1"/>
  <c r="C3791" i="1"/>
  <c r="E3791" i="1"/>
  <c r="C3792" i="1"/>
  <c r="E3792" i="1"/>
  <c r="C3793" i="1"/>
  <c r="E3793" i="1"/>
  <c r="O3746" i="1"/>
  <c r="C3794" i="1"/>
  <c r="E3794" i="1"/>
  <c r="C3795" i="1"/>
  <c r="E3795" i="1"/>
  <c r="C3796" i="1"/>
  <c r="E3796" i="1"/>
  <c r="C3797" i="1"/>
  <c r="E3797" i="1"/>
  <c r="C3798" i="1"/>
  <c r="E3798" i="1"/>
  <c r="C3799" i="1"/>
  <c r="E3799" i="1"/>
  <c r="C3800" i="1"/>
  <c r="E3800" i="1"/>
  <c r="C3801" i="1"/>
  <c r="E3801" i="1"/>
  <c r="C3802" i="1"/>
  <c r="E3802" i="1"/>
  <c r="C3803" i="1"/>
  <c r="E3803" i="1"/>
  <c r="C3804" i="1"/>
  <c r="E3804" i="1"/>
  <c r="C3805" i="1"/>
  <c r="E3805" i="1"/>
  <c r="C3806" i="1"/>
  <c r="E3806" i="1"/>
  <c r="C3807" i="1"/>
  <c r="E3807" i="1"/>
  <c r="C3808" i="1"/>
  <c r="E3808" i="1"/>
  <c r="C3809" i="1"/>
  <c r="E3809" i="1"/>
  <c r="C3810" i="1"/>
  <c r="E3810" i="1"/>
  <c r="C3811" i="1"/>
  <c r="E3811" i="1"/>
  <c r="C3812" i="1"/>
  <c r="E3812" i="1"/>
  <c r="C3813" i="1"/>
  <c r="E3813" i="1"/>
  <c r="C3814" i="1"/>
  <c r="E3814" i="1"/>
  <c r="C3815" i="1"/>
  <c r="E3815" i="1"/>
  <c r="C3816" i="1"/>
  <c r="E3816" i="1"/>
  <c r="C3817" i="1"/>
  <c r="E3817" i="1"/>
  <c r="C3818" i="1"/>
  <c r="E3818" i="1"/>
  <c r="C3819" i="1"/>
  <c r="E3819" i="1"/>
  <c r="C3820" i="1"/>
  <c r="E3820" i="1"/>
  <c r="C3821" i="1"/>
  <c r="E3821" i="1"/>
  <c r="C3822" i="1"/>
  <c r="E3822" i="1"/>
  <c r="C3823" i="1"/>
  <c r="E3823" i="1"/>
  <c r="C3824" i="1"/>
  <c r="E3824" i="1"/>
  <c r="C3825" i="1"/>
  <c r="E3825" i="1"/>
  <c r="C3826" i="1"/>
  <c r="E3826" i="1"/>
  <c r="C3827" i="1"/>
  <c r="E3827" i="1"/>
  <c r="C3828" i="1"/>
  <c r="E3828" i="1"/>
  <c r="C3829" i="1"/>
  <c r="E3829" i="1"/>
  <c r="C3830" i="1"/>
  <c r="E3830" i="1"/>
  <c r="C3831" i="1"/>
  <c r="E3831" i="1"/>
  <c r="C3832" i="1"/>
  <c r="E3832" i="1"/>
  <c r="C3833" i="1"/>
  <c r="E3833" i="1"/>
  <c r="C3834" i="1"/>
  <c r="E3834" i="1"/>
  <c r="C3835" i="1"/>
  <c r="E3835" i="1"/>
  <c r="C3836" i="1"/>
  <c r="E3836" i="1"/>
  <c r="C3837" i="1"/>
  <c r="E3837" i="1"/>
  <c r="C3838" i="1"/>
  <c r="E3838" i="1"/>
  <c r="C3839" i="1"/>
  <c r="E3839" i="1"/>
  <c r="C3840" i="1"/>
  <c r="E3840" i="1"/>
  <c r="C3841" i="1"/>
  <c r="E3841" i="1"/>
  <c r="O3794" i="1"/>
  <c r="C3842" i="1"/>
  <c r="E3842" i="1"/>
  <c r="C3843" i="1"/>
  <c r="E3843" i="1"/>
  <c r="C3844" i="1"/>
  <c r="E3844" i="1"/>
  <c r="C3845" i="1"/>
  <c r="E3845" i="1"/>
  <c r="C3846" i="1"/>
  <c r="E3846" i="1"/>
  <c r="C3847" i="1"/>
  <c r="E3847" i="1"/>
  <c r="C3848" i="1"/>
  <c r="E3848" i="1"/>
  <c r="C3849" i="1"/>
  <c r="E3849" i="1"/>
  <c r="C3850" i="1"/>
  <c r="E3850" i="1"/>
  <c r="C3851" i="1"/>
  <c r="E3851" i="1"/>
  <c r="C3852" i="1"/>
  <c r="E3852" i="1"/>
  <c r="C3853" i="1"/>
  <c r="E3853" i="1"/>
  <c r="C3854" i="1"/>
  <c r="E3854" i="1"/>
  <c r="C3855" i="1"/>
  <c r="E3855" i="1"/>
  <c r="C3856" i="1"/>
  <c r="E3856" i="1"/>
  <c r="C3857" i="1"/>
  <c r="E3857" i="1"/>
  <c r="C3858" i="1"/>
  <c r="E3858" i="1"/>
  <c r="C3859" i="1"/>
  <c r="E3859" i="1"/>
  <c r="C3860" i="1"/>
  <c r="E3860" i="1"/>
  <c r="C3861" i="1"/>
  <c r="E3861" i="1"/>
  <c r="C3862" i="1"/>
  <c r="E3862" i="1"/>
  <c r="C3863" i="1"/>
  <c r="E3863" i="1"/>
  <c r="C3864" i="1"/>
  <c r="E3864" i="1"/>
  <c r="C3865" i="1"/>
  <c r="E3865" i="1"/>
  <c r="C3866" i="1"/>
  <c r="E3866" i="1"/>
  <c r="C3867" i="1"/>
  <c r="E3867" i="1"/>
  <c r="C3868" i="1"/>
  <c r="E3868" i="1"/>
  <c r="C3869" i="1"/>
  <c r="E3869" i="1"/>
  <c r="C3870" i="1"/>
  <c r="E3870" i="1"/>
  <c r="C3871" i="1"/>
  <c r="E3871" i="1"/>
  <c r="C3872" i="1"/>
  <c r="E3872" i="1"/>
  <c r="C3873" i="1"/>
  <c r="E3873" i="1"/>
  <c r="C3874" i="1"/>
  <c r="E3874" i="1"/>
  <c r="C3875" i="1"/>
  <c r="E3875" i="1"/>
  <c r="C3876" i="1"/>
  <c r="E3876" i="1"/>
  <c r="C3877" i="1"/>
  <c r="E3877" i="1"/>
  <c r="C3878" i="1"/>
  <c r="E3878" i="1"/>
  <c r="C3879" i="1"/>
  <c r="E3879" i="1"/>
  <c r="C3880" i="1"/>
  <c r="E3880" i="1"/>
  <c r="C3881" i="1"/>
  <c r="E3881" i="1"/>
  <c r="C3882" i="1"/>
  <c r="E3882" i="1"/>
  <c r="C3883" i="1"/>
  <c r="E3883" i="1"/>
  <c r="C3884" i="1"/>
  <c r="E3884" i="1"/>
  <c r="C3885" i="1"/>
  <c r="E3885" i="1"/>
  <c r="C3886" i="1"/>
  <c r="E3886" i="1"/>
  <c r="C3887" i="1"/>
  <c r="E3887" i="1"/>
  <c r="C3888" i="1"/>
  <c r="E3888" i="1"/>
  <c r="C3889" i="1"/>
  <c r="E3889" i="1"/>
  <c r="O3842" i="1"/>
  <c r="C3890" i="1"/>
  <c r="E3890" i="1"/>
  <c r="C3891" i="1"/>
  <c r="E3891" i="1"/>
  <c r="C3892" i="1"/>
  <c r="E3892" i="1"/>
  <c r="C3893" i="1"/>
  <c r="E3893" i="1"/>
  <c r="C3894" i="1"/>
  <c r="E3894" i="1"/>
  <c r="C3895" i="1"/>
  <c r="E3895" i="1"/>
  <c r="C3896" i="1"/>
  <c r="E3896" i="1"/>
  <c r="C3897" i="1"/>
  <c r="E3897" i="1"/>
  <c r="C3898" i="1"/>
  <c r="E3898" i="1"/>
  <c r="C3899" i="1"/>
  <c r="E3899" i="1"/>
  <c r="C3900" i="1"/>
  <c r="E3900" i="1"/>
  <c r="C3901" i="1"/>
  <c r="E3901" i="1"/>
  <c r="C3902" i="1"/>
  <c r="E3902" i="1"/>
  <c r="C3903" i="1"/>
  <c r="E3903" i="1"/>
  <c r="C3904" i="1"/>
  <c r="E3904" i="1"/>
  <c r="C3905" i="1"/>
  <c r="E3905" i="1"/>
  <c r="C3906" i="1"/>
  <c r="E3906" i="1"/>
  <c r="C3907" i="1"/>
  <c r="E3907" i="1"/>
  <c r="C3908" i="1"/>
  <c r="E3908" i="1"/>
  <c r="C3909" i="1"/>
  <c r="E3909" i="1"/>
  <c r="C3910" i="1"/>
  <c r="E3910" i="1"/>
  <c r="C3911" i="1"/>
  <c r="E3911" i="1"/>
  <c r="C3912" i="1"/>
  <c r="E3912" i="1"/>
  <c r="C3913" i="1"/>
  <c r="E3913" i="1"/>
  <c r="C3914" i="1"/>
  <c r="E3914" i="1"/>
  <c r="C3915" i="1"/>
  <c r="E3915" i="1"/>
  <c r="C3916" i="1"/>
  <c r="E3916" i="1"/>
  <c r="C3917" i="1"/>
  <c r="E3917" i="1"/>
  <c r="C3918" i="1"/>
  <c r="E3918" i="1"/>
  <c r="C3919" i="1"/>
  <c r="E3919" i="1"/>
  <c r="C3920" i="1"/>
  <c r="E3920" i="1"/>
  <c r="C3921" i="1"/>
  <c r="E3921" i="1"/>
  <c r="C3922" i="1"/>
  <c r="E3922" i="1"/>
  <c r="C3923" i="1"/>
  <c r="E3923" i="1"/>
  <c r="C3924" i="1"/>
  <c r="E3924" i="1"/>
  <c r="C3925" i="1"/>
  <c r="E3925" i="1"/>
  <c r="C3926" i="1"/>
  <c r="E3926" i="1"/>
  <c r="C3927" i="1"/>
  <c r="E3927" i="1"/>
  <c r="C3928" i="1"/>
  <c r="E3928" i="1"/>
  <c r="C3929" i="1"/>
  <c r="E3929" i="1"/>
  <c r="C3930" i="1"/>
  <c r="E3930" i="1"/>
  <c r="C3931" i="1"/>
  <c r="E3931" i="1"/>
  <c r="C3932" i="1"/>
  <c r="E3932" i="1"/>
  <c r="C3933" i="1"/>
  <c r="E3933" i="1"/>
  <c r="C3934" i="1"/>
  <c r="E3934" i="1"/>
  <c r="C3935" i="1"/>
  <c r="E3935" i="1"/>
  <c r="C3936" i="1"/>
  <c r="E3936" i="1"/>
  <c r="C3937" i="1"/>
  <c r="E3937" i="1"/>
  <c r="O3890" i="1"/>
  <c r="C3938" i="1"/>
  <c r="E3938" i="1"/>
  <c r="C3939" i="1"/>
  <c r="E3939" i="1"/>
  <c r="C3940" i="1"/>
  <c r="E3940" i="1"/>
  <c r="C3941" i="1"/>
  <c r="E3941" i="1"/>
  <c r="C3942" i="1"/>
  <c r="E3942" i="1"/>
  <c r="C3943" i="1"/>
  <c r="E3943" i="1"/>
  <c r="C3944" i="1"/>
  <c r="E3944" i="1"/>
  <c r="C3945" i="1"/>
  <c r="E3945" i="1"/>
  <c r="C3946" i="1"/>
  <c r="E3946" i="1"/>
  <c r="C3947" i="1"/>
  <c r="E3947" i="1"/>
  <c r="C3948" i="1"/>
  <c r="E3948" i="1"/>
  <c r="C3949" i="1"/>
  <c r="E3949" i="1"/>
  <c r="C3950" i="1"/>
  <c r="E3950" i="1"/>
  <c r="C3951" i="1"/>
  <c r="E3951" i="1"/>
  <c r="C3952" i="1"/>
  <c r="E3952" i="1"/>
  <c r="C3953" i="1"/>
  <c r="E3953" i="1"/>
  <c r="C3954" i="1"/>
  <c r="E3954" i="1"/>
  <c r="C3955" i="1"/>
  <c r="E3955" i="1"/>
  <c r="C3956" i="1"/>
  <c r="E3956" i="1"/>
  <c r="C3957" i="1"/>
  <c r="E3957" i="1"/>
  <c r="C3958" i="1"/>
  <c r="E3958" i="1"/>
  <c r="C3959" i="1"/>
  <c r="E3959" i="1"/>
  <c r="C3960" i="1"/>
  <c r="E3960" i="1"/>
  <c r="C3961" i="1"/>
  <c r="E3961" i="1"/>
  <c r="C3962" i="1"/>
  <c r="E3962" i="1"/>
  <c r="C3963" i="1"/>
  <c r="E3963" i="1"/>
  <c r="C3964" i="1"/>
  <c r="E3964" i="1"/>
  <c r="C3965" i="1"/>
  <c r="E3965" i="1"/>
  <c r="C3966" i="1"/>
  <c r="E3966" i="1"/>
  <c r="C3967" i="1"/>
  <c r="E3967" i="1"/>
  <c r="C3968" i="1"/>
  <c r="E3968" i="1"/>
  <c r="C3969" i="1"/>
  <c r="E3969" i="1"/>
  <c r="C3970" i="1"/>
  <c r="E3970" i="1"/>
  <c r="C3971" i="1"/>
  <c r="E3971" i="1"/>
  <c r="C3972" i="1"/>
  <c r="E3972" i="1"/>
  <c r="C3973" i="1"/>
  <c r="E3973" i="1"/>
  <c r="C3974" i="1"/>
  <c r="E3974" i="1"/>
  <c r="C3975" i="1"/>
  <c r="E3975" i="1"/>
  <c r="C3976" i="1"/>
  <c r="E3976" i="1"/>
  <c r="C3977" i="1"/>
  <c r="E3977" i="1"/>
  <c r="C3978" i="1"/>
  <c r="E3978" i="1"/>
  <c r="C3979" i="1"/>
  <c r="E3979" i="1"/>
  <c r="C3980" i="1"/>
  <c r="E3980" i="1"/>
  <c r="C3981" i="1"/>
  <c r="E3981" i="1"/>
  <c r="C3982" i="1"/>
  <c r="E3982" i="1"/>
  <c r="C3983" i="1"/>
  <c r="E3983" i="1"/>
  <c r="C3984" i="1"/>
  <c r="E3984" i="1"/>
  <c r="C3985" i="1"/>
  <c r="E3985" i="1"/>
  <c r="O3938" i="1"/>
  <c r="C3986" i="1"/>
  <c r="E3986" i="1"/>
  <c r="C3987" i="1"/>
  <c r="E3987" i="1"/>
  <c r="C3988" i="1"/>
  <c r="E3988" i="1"/>
  <c r="C3989" i="1"/>
  <c r="E3989" i="1"/>
  <c r="C3990" i="1"/>
  <c r="E3990" i="1"/>
  <c r="C3991" i="1"/>
  <c r="E3991" i="1"/>
  <c r="C3992" i="1"/>
  <c r="E3992" i="1"/>
  <c r="C3993" i="1"/>
  <c r="E3993" i="1"/>
  <c r="C3994" i="1"/>
  <c r="E3994" i="1"/>
  <c r="C3995" i="1"/>
  <c r="E3995" i="1"/>
  <c r="C3996" i="1"/>
  <c r="E3996" i="1"/>
  <c r="C3997" i="1"/>
  <c r="E3997" i="1"/>
  <c r="C3998" i="1"/>
  <c r="E3998" i="1"/>
  <c r="C3999" i="1"/>
  <c r="E3999" i="1"/>
  <c r="C4000" i="1"/>
  <c r="E4000" i="1"/>
  <c r="C4001" i="1"/>
  <c r="E4001" i="1"/>
  <c r="C4002" i="1"/>
  <c r="E4002" i="1"/>
  <c r="C4003" i="1"/>
  <c r="E4003" i="1"/>
  <c r="C4004" i="1"/>
  <c r="E4004" i="1"/>
  <c r="C4005" i="1"/>
  <c r="E4005" i="1"/>
  <c r="C4006" i="1"/>
  <c r="E4006" i="1"/>
  <c r="C4007" i="1"/>
  <c r="E4007" i="1"/>
  <c r="C4008" i="1"/>
  <c r="E4008" i="1"/>
  <c r="C4009" i="1"/>
  <c r="E4009" i="1"/>
  <c r="C4010" i="1"/>
  <c r="E4010" i="1"/>
  <c r="C4011" i="1"/>
  <c r="E4011" i="1"/>
  <c r="C4012" i="1"/>
  <c r="E4012" i="1"/>
  <c r="C4013" i="1"/>
  <c r="E4013" i="1"/>
  <c r="C4014" i="1"/>
  <c r="E4014" i="1"/>
  <c r="C4015" i="1"/>
  <c r="E4015" i="1"/>
  <c r="C4016" i="1"/>
  <c r="E4016" i="1"/>
  <c r="C4017" i="1"/>
  <c r="E4017" i="1"/>
  <c r="C4018" i="1"/>
  <c r="E4018" i="1"/>
  <c r="C4019" i="1"/>
  <c r="E4019" i="1"/>
  <c r="C4020" i="1"/>
  <c r="E4020" i="1"/>
  <c r="C4021" i="1"/>
  <c r="E4021" i="1"/>
  <c r="C4022" i="1"/>
  <c r="E4022" i="1"/>
  <c r="C4023" i="1"/>
  <c r="E4023" i="1"/>
  <c r="C4024" i="1"/>
  <c r="E4024" i="1"/>
  <c r="C4025" i="1"/>
  <c r="E4025" i="1"/>
  <c r="C4026" i="1"/>
  <c r="E4026" i="1"/>
  <c r="C4027" i="1"/>
  <c r="E4027" i="1"/>
  <c r="C4028" i="1"/>
  <c r="E4028" i="1"/>
  <c r="C4029" i="1"/>
  <c r="E4029" i="1"/>
  <c r="C4030" i="1"/>
  <c r="E4030" i="1"/>
  <c r="C4031" i="1"/>
  <c r="E4031" i="1"/>
  <c r="C4032" i="1"/>
  <c r="E4032" i="1"/>
  <c r="C4033" i="1"/>
  <c r="E4033" i="1"/>
  <c r="O3986" i="1"/>
  <c r="C4034" i="1"/>
  <c r="E4034" i="1"/>
  <c r="C4035" i="1"/>
  <c r="E4035" i="1"/>
  <c r="C4036" i="1"/>
  <c r="E4036" i="1"/>
  <c r="C4037" i="1"/>
  <c r="E4037" i="1"/>
  <c r="C4038" i="1"/>
  <c r="E4038" i="1"/>
  <c r="C4039" i="1"/>
  <c r="E4039" i="1"/>
  <c r="C4040" i="1"/>
  <c r="E4040" i="1"/>
  <c r="C4041" i="1"/>
  <c r="E4041" i="1"/>
  <c r="C4042" i="1"/>
  <c r="E4042" i="1"/>
  <c r="C4043" i="1"/>
  <c r="E4043" i="1"/>
  <c r="C4044" i="1"/>
  <c r="E4044" i="1"/>
  <c r="C4045" i="1"/>
  <c r="E4045" i="1"/>
  <c r="C4046" i="1"/>
  <c r="E4046" i="1"/>
  <c r="C4047" i="1"/>
  <c r="E4047" i="1"/>
  <c r="C4048" i="1"/>
  <c r="E4048" i="1"/>
  <c r="C4049" i="1"/>
  <c r="E4049" i="1"/>
  <c r="C4050" i="1"/>
  <c r="E4050" i="1"/>
  <c r="C4051" i="1"/>
  <c r="E4051" i="1"/>
  <c r="C4052" i="1"/>
  <c r="E4052" i="1"/>
  <c r="C4053" i="1"/>
  <c r="E4053" i="1"/>
  <c r="C4054" i="1"/>
  <c r="E4054" i="1"/>
  <c r="C4055" i="1"/>
  <c r="E4055" i="1"/>
  <c r="C4056" i="1"/>
  <c r="E4056" i="1"/>
  <c r="C4057" i="1"/>
  <c r="E4057" i="1"/>
  <c r="C4058" i="1"/>
  <c r="E4058" i="1"/>
  <c r="C4059" i="1"/>
  <c r="E4059" i="1"/>
  <c r="C4060" i="1"/>
  <c r="E4060" i="1"/>
  <c r="C4061" i="1"/>
  <c r="E4061" i="1"/>
  <c r="C4062" i="1"/>
  <c r="E4062" i="1"/>
  <c r="C4063" i="1"/>
  <c r="E4063" i="1"/>
  <c r="C4064" i="1"/>
  <c r="E4064" i="1"/>
  <c r="C4065" i="1"/>
  <c r="E4065" i="1"/>
  <c r="C4066" i="1"/>
  <c r="E4066" i="1"/>
  <c r="C4067" i="1"/>
  <c r="E4067" i="1"/>
  <c r="C4068" i="1"/>
  <c r="E4068" i="1"/>
  <c r="C4069" i="1"/>
  <c r="E4069" i="1"/>
  <c r="C4070" i="1"/>
  <c r="E4070" i="1"/>
  <c r="C4071" i="1"/>
  <c r="E4071" i="1"/>
  <c r="C4072" i="1"/>
  <c r="E4072" i="1"/>
  <c r="C4073" i="1"/>
  <c r="E4073" i="1"/>
  <c r="C4074" i="1"/>
  <c r="E4074" i="1"/>
  <c r="C4075" i="1"/>
  <c r="E4075" i="1"/>
  <c r="C4076" i="1"/>
  <c r="E4076" i="1"/>
  <c r="C4077" i="1"/>
  <c r="E4077" i="1"/>
  <c r="C4078" i="1"/>
  <c r="E4078" i="1"/>
  <c r="C4079" i="1"/>
  <c r="E4079" i="1"/>
  <c r="C4080" i="1"/>
  <c r="E4080" i="1"/>
  <c r="C4081" i="1"/>
  <c r="E4081" i="1"/>
  <c r="O4034" i="1"/>
  <c r="C4082" i="1"/>
  <c r="E4082" i="1"/>
  <c r="C4083" i="1"/>
  <c r="E4083" i="1"/>
  <c r="C4084" i="1"/>
  <c r="E4084" i="1"/>
  <c r="C4085" i="1"/>
  <c r="E4085" i="1"/>
  <c r="C4086" i="1"/>
  <c r="E4086" i="1"/>
  <c r="C4087" i="1"/>
  <c r="E4087" i="1"/>
  <c r="C4088" i="1"/>
  <c r="E4088" i="1"/>
  <c r="C4089" i="1"/>
  <c r="E4089" i="1"/>
  <c r="C4090" i="1"/>
  <c r="E4090" i="1"/>
  <c r="C4091" i="1"/>
  <c r="E4091" i="1"/>
  <c r="C4092" i="1"/>
  <c r="E4092" i="1"/>
  <c r="C4093" i="1"/>
  <c r="E4093" i="1"/>
  <c r="C4094" i="1"/>
  <c r="E4094" i="1"/>
  <c r="C4095" i="1"/>
  <c r="E4095" i="1"/>
  <c r="C4096" i="1"/>
  <c r="E4096" i="1"/>
  <c r="C4097" i="1"/>
  <c r="E4097" i="1"/>
  <c r="C4098" i="1"/>
  <c r="E4098" i="1"/>
  <c r="C4099" i="1"/>
  <c r="E4099" i="1"/>
  <c r="C4100" i="1"/>
  <c r="E4100" i="1"/>
  <c r="C4101" i="1"/>
  <c r="E4101" i="1"/>
  <c r="C4102" i="1"/>
  <c r="E4102" i="1"/>
  <c r="C4103" i="1"/>
  <c r="E4103" i="1"/>
  <c r="C4104" i="1"/>
  <c r="E4104" i="1"/>
  <c r="C4105" i="1"/>
  <c r="E4105" i="1"/>
  <c r="C4106" i="1"/>
  <c r="E4106" i="1"/>
  <c r="C4107" i="1"/>
  <c r="E4107" i="1"/>
  <c r="C4108" i="1"/>
  <c r="E4108" i="1"/>
  <c r="C4109" i="1"/>
  <c r="E4109" i="1"/>
  <c r="C4110" i="1"/>
  <c r="E4110" i="1"/>
  <c r="C4111" i="1"/>
  <c r="E4111" i="1"/>
  <c r="C4112" i="1"/>
  <c r="E4112" i="1"/>
  <c r="C4113" i="1"/>
  <c r="E4113" i="1"/>
  <c r="C4114" i="1"/>
  <c r="E4114" i="1"/>
  <c r="C4115" i="1"/>
  <c r="E4115" i="1"/>
  <c r="C4116" i="1"/>
  <c r="E4116" i="1"/>
  <c r="C4117" i="1"/>
  <c r="E4117" i="1"/>
  <c r="C4118" i="1"/>
  <c r="E4118" i="1"/>
  <c r="C4119" i="1"/>
  <c r="E4119" i="1"/>
  <c r="C4120" i="1"/>
  <c r="E4120" i="1"/>
  <c r="C4121" i="1"/>
  <c r="E4121" i="1"/>
  <c r="C4122" i="1"/>
  <c r="E4122" i="1"/>
  <c r="C4123" i="1"/>
  <c r="E4123" i="1"/>
  <c r="C4124" i="1"/>
  <c r="E4124" i="1"/>
  <c r="C4125" i="1"/>
  <c r="E4125" i="1"/>
  <c r="C4126" i="1"/>
  <c r="E4126" i="1"/>
  <c r="C4127" i="1"/>
  <c r="E4127" i="1"/>
  <c r="C4128" i="1"/>
  <c r="E4128" i="1"/>
  <c r="C4129" i="1"/>
  <c r="E4129" i="1"/>
  <c r="O4082" i="1"/>
  <c r="C4130" i="1"/>
  <c r="E4130" i="1"/>
  <c r="C4131" i="1"/>
  <c r="E4131" i="1"/>
  <c r="C4132" i="1"/>
  <c r="E4132" i="1"/>
  <c r="C4133" i="1"/>
  <c r="E4133" i="1"/>
  <c r="C4134" i="1"/>
  <c r="E4134" i="1"/>
  <c r="C4135" i="1"/>
  <c r="E4135" i="1"/>
  <c r="C4136" i="1"/>
  <c r="E4136" i="1"/>
  <c r="C4137" i="1"/>
  <c r="E4137" i="1"/>
  <c r="C4138" i="1"/>
  <c r="E4138" i="1"/>
  <c r="C4139" i="1"/>
  <c r="E4139" i="1"/>
  <c r="C4140" i="1"/>
  <c r="E4140" i="1"/>
  <c r="C4141" i="1"/>
  <c r="E4141" i="1"/>
  <c r="C4142" i="1"/>
  <c r="E4142" i="1"/>
  <c r="C4143" i="1"/>
  <c r="E4143" i="1"/>
  <c r="C4144" i="1"/>
  <c r="E4144" i="1"/>
  <c r="C4145" i="1"/>
  <c r="E4145" i="1"/>
  <c r="C4146" i="1"/>
  <c r="E4146" i="1"/>
  <c r="C4147" i="1"/>
  <c r="E4147" i="1"/>
  <c r="C4148" i="1"/>
  <c r="E4148" i="1"/>
  <c r="C4149" i="1"/>
  <c r="E4149" i="1"/>
  <c r="C4150" i="1"/>
  <c r="E4150" i="1"/>
  <c r="C4151" i="1"/>
  <c r="E4151" i="1"/>
  <c r="C4152" i="1"/>
  <c r="E4152" i="1"/>
  <c r="C4153" i="1"/>
  <c r="E4153" i="1"/>
  <c r="C4154" i="1"/>
  <c r="E4154" i="1"/>
  <c r="C4155" i="1"/>
  <c r="E4155" i="1"/>
  <c r="C4156" i="1"/>
  <c r="E4156" i="1"/>
  <c r="C4157" i="1"/>
  <c r="E4157" i="1"/>
  <c r="C4158" i="1"/>
  <c r="E4158" i="1"/>
  <c r="C4159" i="1"/>
  <c r="E4159" i="1"/>
  <c r="C4160" i="1"/>
  <c r="E4160" i="1"/>
  <c r="C4161" i="1"/>
  <c r="E4161" i="1"/>
  <c r="C4162" i="1"/>
  <c r="E4162" i="1"/>
  <c r="C4163" i="1"/>
  <c r="E4163" i="1"/>
  <c r="C4164" i="1"/>
  <c r="E4164" i="1"/>
  <c r="C4165" i="1"/>
  <c r="E4165" i="1"/>
  <c r="C4166" i="1"/>
  <c r="E4166" i="1"/>
  <c r="C4167" i="1"/>
  <c r="E4167" i="1"/>
  <c r="C4168" i="1"/>
  <c r="E4168" i="1"/>
  <c r="C4169" i="1"/>
  <c r="E4169" i="1"/>
  <c r="C4170" i="1"/>
  <c r="E4170" i="1"/>
  <c r="C4171" i="1"/>
  <c r="E4171" i="1"/>
  <c r="C4172" i="1"/>
  <c r="E4172" i="1"/>
  <c r="C4173" i="1"/>
  <c r="E4173" i="1"/>
  <c r="C4174" i="1"/>
  <c r="E4174" i="1"/>
  <c r="C4175" i="1"/>
  <c r="E4175" i="1"/>
  <c r="C4176" i="1"/>
  <c r="E4176" i="1"/>
  <c r="C4177" i="1"/>
  <c r="E4177" i="1"/>
  <c r="O4130" i="1"/>
  <c r="C4178" i="1"/>
  <c r="E4178" i="1"/>
  <c r="C4179" i="1"/>
  <c r="E4179" i="1"/>
  <c r="C4180" i="1"/>
  <c r="E4180" i="1"/>
  <c r="C4181" i="1"/>
  <c r="E4181" i="1"/>
  <c r="C4182" i="1"/>
  <c r="E4182" i="1"/>
  <c r="C4183" i="1"/>
  <c r="E4183" i="1"/>
  <c r="C4184" i="1"/>
  <c r="E4184" i="1"/>
  <c r="C4185" i="1"/>
  <c r="E4185" i="1"/>
  <c r="C4186" i="1"/>
  <c r="E4186" i="1"/>
  <c r="C4187" i="1"/>
  <c r="E4187" i="1"/>
  <c r="C4188" i="1"/>
  <c r="E4188" i="1"/>
  <c r="C4189" i="1"/>
  <c r="E4189" i="1"/>
  <c r="C4190" i="1"/>
  <c r="E4190" i="1"/>
  <c r="C4191" i="1"/>
  <c r="E4191" i="1"/>
  <c r="C4192" i="1"/>
  <c r="E4192" i="1"/>
  <c r="C4193" i="1"/>
  <c r="E4193" i="1"/>
  <c r="C4194" i="1"/>
  <c r="E4194" i="1"/>
  <c r="C4195" i="1"/>
  <c r="E4195" i="1"/>
  <c r="C4196" i="1"/>
  <c r="E4196" i="1"/>
  <c r="C4197" i="1"/>
  <c r="E4197" i="1"/>
  <c r="C4198" i="1"/>
  <c r="E4198" i="1"/>
  <c r="C4199" i="1"/>
  <c r="E4199" i="1"/>
  <c r="C4200" i="1"/>
  <c r="E4200" i="1"/>
  <c r="C4201" i="1"/>
  <c r="E4201" i="1"/>
  <c r="C4202" i="1"/>
  <c r="E4202" i="1"/>
  <c r="C4203" i="1"/>
  <c r="E4203" i="1"/>
  <c r="C4204" i="1"/>
  <c r="E4204" i="1"/>
  <c r="C4205" i="1"/>
  <c r="E4205" i="1"/>
  <c r="C4206" i="1"/>
  <c r="E4206" i="1"/>
  <c r="C4207" i="1"/>
  <c r="E4207" i="1"/>
  <c r="C4208" i="1"/>
  <c r="E4208" i="1"/>
  <c r="C4209" i="1"/>
  <c r="E4209" i="1"/>
  <c r="C4210" i="1"/>
  <c r="E4210" i="1"/>
  <c r="C4211" i="1"/>
  <c r="E4211" i="1"/>
  <c r="C4212" i="1"/>
  <c r="E4212" i="1"/>
  <c r="C4213" i="1"/>
  <c r="E4213" i="1"/>
  <c r="C4214" i="1"/>
  <c r="E4214" i="1"/>
  <c r="C4215" i="1"/>
  <c r="E4215" i="1"/>
  <c r="C4216" i="1"/>
  <c r="E4216" i="1"/>
  <c r="C4217" i="1"/>
  <c r="E4217" i="1"/>
  <c r="C4218" i="1"/>
  <c r="E4218" i="1"/>
  <c r="C4219" i="1"/>
  <c r="E4219" i="1"/>
  <c r="C4220" i="1"/>
  <c r="E4220" i="1"/>
  <c r="C4221" i="1"/>
  <c r="E4221" i="1"/>
  <c r="C4222" i="1"/>
  <c r="E4222" i="1"/>
  <c r="C4223" i="1"/>
  <c r="E4223" i="1"/>
  <c r="C4224" i="1"/>
  <c r="E4224" i="1"/>
  <c r="C4225" i="1"/>
  <c r="E4225" i="1"/>
  <c r="O4178" i="1"/>
  <c r="C4226" i="1"/>
  <c r="E4226" i="1"/>
  <c r="C4227" i="1"/>
  <c r="E4227" i="1"/>
  <c r="C4228" i="1"/>
  <c r="E4228" i="1"/>
  <c r="C4229" i="1"/>
  <c r="E4229" i="1"/>
  <c r="C4230" i="1"/>
  <c r="E4230" i="1"/>
  <c r="C4231" i="1"/>
  <c r="E4231" i="1"/>
  <c r="C4232" i="1"/>
  <c r="E4232" i="1"/>
  <c r="C4233" i="1"/>
  <c r="E4233" i="1"/>
  <c r="C4234" i="1"/>
  <c r="E4234" i="1"/>
  <c r="C4235" i="1"/>
  <c r="E4235" i="1"/>
  <c r="C4236" i="1"/>
  <c r="E4236" i="1"/>
  <c r="C4237" i="1"/>
  <c r="E4237" i="1"/>
  <c r="C4238" i="1"/>
  <c r="E4238" i="1"/>
  <c r="C4239" i="1"/>
  <c r="E4239" i="1"/>
  <c r="C4240" i="1"/>
  <c r="E4240" i="1"/>
  <c r="C4241" i="1"/>
  <c r="E4241" i="1"/>
  <c r="C4242" i="1"/>
  <c r="E4242" i="1"/>
  <c r="C4243" i="1"/>
  <c r="E4243" i="1"/>
  <c r="C4244" i="1"/>
  <c r="E4244" i="1"/>
  <c r="C4245" i="1"/>
  <c r="E4245" i="1"/>
  <c r="C4246" i="1"/>
  <c r="E4246" i="1"/>
  <c r="C4247" i="1"/>
  <c r="E4247" i="1"/>
  <c r="C4248" i="1"/>
  <c r="E4248" i="1"/>
  <c r="C4249" i="1"/>
  <c r="E4249" i="1"/>
  <c r="C4250" i="1"/>
  <c r="E4250" i="1"/>
  <c r="C4251" i="1"/>
  <c r="E4251" i="1"/>
  <c r="C4252" i="1"/>
  <c r="E4252" i="1"/>
  <c r="C4253" i="1"/>
  <c r="E4253" i="1"/>
  <c r="C4254" i="1"/>
  <c r="E4254" i="1"/>
  <c r="C4255" i="1"/>
  <c r="E4255" i="1"/>
  <c r="C4256" i="1"/>
  <c r="E4256" i="1"/>
  <c r="C4257" i="1"/>
  <c r="E4257" i="1"/>
  <c r="C4258" i="1"/>
  <c r="E4258" i="1"/>
  <c r="C4259" i="1"/>
  <c r="E4259" i="1"/>
  <c r="C4260" i="1"/>
  <c r="E4260" i="1"/>
  <c r="C4261" i="1"/>
  <c r="E4261" i="1"/>
  <c r="C4262" i="1"/>
  <c r="E4262" i="1"/>
  <c r="C4263" i="1"/>
  <c r="E4263" i="1"/>
  <c r="C4264" i="1"/>
  <c r="E4264" i="1"/>
  <c r="C4265" i="1"/>
  <c r="E4265" i="1"/>
  <c r="C4266" i="1"/>
  <c r="E4266" i="1"/>
  <c r="C4267" i="1"/>
  <c r="E4267" i="1"/>
  <c r="C4268" i="1"/>
  <c r="E4268" i="1"/>
  <c r="C4269" i="1"/>
  <c r="E4269" i="1"/>
  <c r="C4270" i="1"/>
  <c r="E4270" i="1"/>
  <c r="C4271" i="1"/>
  <c r="E4271" i="1"/>
  <c r="C4272" i="1"/>
  <c r="E4272" i="1"/>
  <c r="C4273" i="1"/>
  <c r="E4273" i="1"/>
  <c r="O4226" i="1"/>
  <c r="C4274" i="1"/>
  <c r="E4274" i="1"/>
  <c r="C4275" i="1"/>
  <c r="E4275" i="1"/>
  <c r="C4276" i="1"/>
  <c r="E4276" i="1"/>
  <c r="C4277" i="1"/>
  <c r="E4277" i="1"/>
  <c r="C4278" i="1"/>
  <c r="E4278" i="1"/>
  <c r="C4279" i="1"/>
  <c r="E4279" i="1"/>
  <c r="C4280" i="1"/>
  <c r="E4280" i="1"/>
  <c r="C4281" i="1"/>
  <c r="E4281" i="1"/>
  <c r="C4282" i="1"/>
  <c r="E4282" i="1"/>
  <c r="C4283" i="1"/>
  <c r="E4283" i="1"/>
  <c r="C4284" i="1"/>
  <c r="E4284" i="1"/>
  <c r="C4285" i="1"/>
  <c r="E4285" i="1"/>
  <c r="C4286" i="1"/>
  <c r="E4286" i="1"/>
  <c r="C4287" i="1"/>
  <c r="E4287" i="1"/>
  <c r="C4288" i="1"/>
  <c r="E4288" i="1"/>
  <c r="C4289" i="1"/>
  <c r="E4289" i="1"/>
  <c r="C4290" i="1"/>
  <c r="E4290" i="1"/>
  <c r="C4291" i="1"/>
  <c r="E4291" i="1"/>
  <c r="C4292" i="1"/>
  <c r="E4292" i="1"/>
  <c r="C4293" i="1"/>
  <c r="E4293" i="1"/>
  <c r="C4294" i="1"/>
  <c r="E4294" i="1"/>
  <c r="C4295" i="1"/>
  <c r="E4295" i="1"/>
  <c r="C4296" i="1"/>
  <c r="E4296" i="1"/>
  <c r="C4297" i="1"/>
  <c r="E4297" i="1"/>
  <c r="C4298" i="1"/>
  <c r="E4298" i="1"/>
  <c r="C4299" i="1"/>
  <c r="E4299" i="1"/>
  <c r="C4300" i="1"/>
  <c r="E4300" i="1"/>
  <c r="C4301" i="1"/>
  <c r="E4301" i="1"/>
  <c r="C4302" i="1"/>
  <c r="E4302" i="1"/>
  <c r="C4303" i="1"/>
  <c r="E4303" i="1"/>
  <c r="C4304" i="1"/>
  <c r="E4304" i="1"/>
  <c r="C4305" i="1"/>
  <c r="E4305" i="1"/>
  <c r="C4306" i="1"/>
  <c r="E4306" i="1"/>
  <c r="C4307" i="1"/>
  <c r="E4307" i="1"/>
  <c r="C4308" i="1"/>
  <c r="E4308" i="1"/>
  <c r="C4309" i="1"/>
  <c r="E4309" i="1"/>
  <c r="C4310" i="1"/>
  <c r="E4310" i="1"/>
  <c r="C4311" i="1"/>
  <c r="E4311" i="1"/>
  <c r="C4312" i="1"/>
  <c r="E4312" i="1"/>
  <c r="C4313" i="1"/>
  <c r="E4313" i="1"/>
  <c r="C4314" i="1"/>
  <c r="E4314" i="1"/>
  <c r="C4315" i="1"/>
  <c r="E4315" i="1"/>
  <c r="C4316" i="1"/>
  <c r="E4316" i="1"/>
  <c r="C4317" i="1"/>
  <c r="E4317" i="1"/>
  <c r="C4318" i="1"/>
  <c r="E4318" i="1"/>
  <c r="C4319" i="1"/>
  <c r="E4319" i="1"/>
  <c r="C4320" i="1"/>
  <c r="E4320" i="1"/>
  <c r="C4321" i="1"/>
  <c r="E4321" i="1"/>
  <c r="O4274" i="1"/>
  <c r="C4322" i="1"/>
  <c r="E4322" i="1"/>
  <c r="C4323" i="1"/>
  <c r="E4323" i="1"/>
  <c r="C4324" i="1"/>
  <c r="E4324" i="1"/>
  <c r="C4325" i="1"/>
  <c r="E4325" i="1"/>
  <c r="C4326" i="1"/>
  <c r="E4326" i="1"/>
  <c r="C4327" i="1"/>
  <c r="E4327" i="1"/>
  <c r="C4328" i="1"/>
  <c r="E4328" i="1"/>
  <c r="C4329" i="1"/>
  <c r="E4329" i="1"/>
  <c r="C4330" i="1"/>
  <c r="E4330" i="1"/>
  <c r="C4331" i="1"/>
  <c r="E4331" i="1"/>
  <c r="C4332" i="1"/>
  <c r="E4332" i="1"/>
  <c r="C4333" i="1"/>
  <c r="E4333" i="1"/>
  <c r="C4334" i="1"/>
  <c r="E4334" i="1"/>
  <c r="C4335" i="1"/>
  <c r="E4335" i="1"/>
  <c r="C4336" i="1"/>
  <c r="E4336" i="1"/>
  <c r="C4337" i="1"/>
  <c r="E4337" i="1"/>
  <c r="C4338" i="1"/>
  <c r="E4338" i="1"/>
  <c r="C4339" i="1"/>
  <c r="E4339" i="1"/>
  <c r="C4340" i="1"/>
  <c r="E4340" i="1"/>
  <c r="C4341" i="1"/>
  <c r="E4341" i="1"/>
  <c r="C4342" i="1"/>
  <c r="E4342" i="1"/>
  <c r="C4343" i="1"/>
  <c r="E4343" i="1"/>
  <c r="C4344" i="1"/>
  <c r="E4344" i="1"/>
  <c r="C4345" i="1"/>
  <c r="E4345" i="1"/>
  <c r="C4346" i="1"/>
  <c r="E4346" i="1"/>
  <c r="C4347" i="1"/>
  <c r="E4347" i="1"/>
  <c r="C4348" i="1"/>
  <c r="E4348" i="1"/>
  <c r="C4349" i="1"/>
  <c r="E4349" i="1"/>
  <c r="C4350" i="1"/>
  <c r="E4350" i="1"/>
  <c r="C4351" i="1"/>
  <c r="E4351" i="1"/>
  <c r="C4352" i="1"/>
  <c r="E4352" i="1"/>
  <c r="C4353" i="1"/>
  <c r="E4353" i="1"/>
  <c r="C4354" i="1"/>
  <c r="E4354" i="1"/>
  <c r="C4355" i="1"/>
  <c r="E4355" i="1"/>
  <c r="C4356" i="1"/>
  <c r="E4356" i="1"/>
  <c r="C4357" i="1"/>
  <c r="E4357" i="1"/>
  <c r="C4358" i="1"/>
  <c r="E4358" i="1"/>
  <c r="C4359" i="1"/>
  <c r="E4359" i="1"/>
  <c r="C4360" i="1"/>
  <c r="E4360" i="1"/>
  <c r="C4361" i="1"/>
  <c r="E4361" i="1"/>
  <c r="C4362" i="1"/>
  <c r="E4362" i="1"/>
  <c r="C4363" i="1"/>
  <c r="E4363" i="1"/>
  <c r="C4364" i="1"/>
  <c r="E4364" i="1"/>
  <c r="C4365" i="1"/>
  <c r="E4365" i="1"/>
  <c r="C4366" i="1"/>
  <c r="E4366" i="1"/>
  <c r="C4367" i="1"/>
  <c r="E4367" i="1"/>
  <c r="C4368" i="1"/>
  <c r="E4368" i="1"/>
  <c r="C4369" i="1"/>
  <c r="E4369" i="1"/>
  <c r="O4322" i="1"/>
  <c r="C4370" i="1"/>
  <c r="E4370" i="1"/>
  <c r="C4371" i="1"/>
  <c r="E4371" i="1"/>
  <c r="C4372" i="1"/>
  <c r="E4372" i="1"/>
  <c r="C4373" i="1"/>
  <c r="E4373" i="1"/>
  <c r="C4374" i="1"/>
  <c r="E4374" i="1"/>
  <c r="C4375" i="1"/>
  <c r="E4375" i="1"/>
  <c r="C4376" i="1"/>
  <c r="E4376" i="1"/>
  <c r="C4377" i="1"/>
  <c r="E4377" i="1"/>
  <c r="C4378" i="1"/>
  <c r="E4378" i="1"/>
  <c r="C4379" i="1"/>
  <c r="E4379" i="1"/>
  <c r="C4380" i="1"/>
  <c r="E4380" i="1"/>
  <c r="C4381" i="1"/>
  <c r="E4381" i="1"/>
  <c r="C4382" i="1"/>
  <c r="E4382" i="1"/>
  <c r="C4383" i="1"/>
  <c r="E4383" i="1"/>
  <c r="C4384" i="1"/>
  <c r="E4384" i="1"/>
  <c r="C4385" i="1"/>
  <c r="E4385" i="1"/>
  <c r="C4386" i="1"/>
  <c r="E4386" i="1"/>
  <c r="C4387" i="1"/>
  <c r="E4387" i="1"/>
  <c r="C4388" i="1"/>
  <c r="E4388" i="1"/>
  <c r="C4389" i="1"/>
  <c r="E4389" i="1"/>
  <c r="C4390" i="1"/>
  <c r="E4390" i="1"/>
  <c r="C4391" i="1"/>
  <c r="E4391" i="1"/>
  <c r="C4392" i="1"/>
  <c r="E4392" i="1"/>
  <c r="C4393" i="1"/>
  <c r="E4393" i="1"/>
  <c r="C4394" i="1"/>
  <c r="E4394" i="1"/>
  <c r="C4395" i="1"/>
  <c r="E4395" i="1"/>
  <c r="C4396" i="1"/>
  <c r="E4396" i="1"/>
  <c r="C4397" i="1"/>
  <c r="E4397" i="1"/>
  <c r="C4398" i="1"/>
  <c r="E4398" i="1"/>
  <c r="C4399" i="1"/>
  <c r="E4399" i="1"/>
  <c r="C4400" i="1"/>
  <c r="E4400" i="1"/>
  <c r="C4401" i="1"/>
  <c r="E4401" i="1"/>
  <c r="C4402" i="1"/>
  <c r="E4402" i="1"/>
  <c r="C4403" i="1"/>
  <c r="E4403" i="1"/>
  <c r="C4404" i="1"/>
  <c r="E4404" i="1"/>
  <c r="C4405" i="1"/>
  <c r="E4405" i="1"/>
  <c r="C4406" i="1"/>
  <c r="E4406" i="1"/>
  <c r="C4407" i="1"/>
  <c r="E4407" i="1"/>
  <c r="C4408" i="1"/>
  <c r="E4408" i="1"/>
  <c r="C4409" i="1"/>
  <c r="E4409" i="1"/>
  <c r="C4410" i="1"/>
  <c r="E4410" i="1"/>
  <c r="C4411" i="1"/>
  <c r="E4411" i="1"/>
  <c r="C4412" i="1"/>
  <c r="E4412" i="1"/>
  <c r="C4413" i="1"/>
  <c r="E4413" i="1"/>
  <c r="C4414" i="1"/>
  <c r="E4414" i="1"/>
  <c r="C4415" i="1"/>
  <c r="E4415" i="1"/>
  <c r="C4416" i="1"/>
  <c r="E4416" i="1"/>
  <c r="C4417" i="1"/>
  <c r="E4417" i="1"/>
  <c r="O4370" i="1"/>
  <c r="C4418" i="1"/>
  <c r="E4418" i="1"/>
  <c r="C4419" i="1"/>
  <c r="E4419" i="1"/>
  <c r="C4420" i="1"/>
  <c r="E4420" i="1"/>
  <c r="C4421" i="1"/>
  <c r="E4421" i="1"/>
  <c r="C4422" i="1"/>
  <c r="E4422" i="1"/>
  <c r="C4423" i="1"/>
  <c r="E4423" i="1"/>
  <c r="C4424" i="1"/>
  <c r="E4424" i="1"/>
  <c r="C4425" i="1"/>
  <c r="E4425" i="1"/>
  <c r="C4426" i="1"/>
  <c r="E4426" i="1"/>
  <c r="C4427" i="1"/>
  <c r="E4427" i="1"/>
  <c r="C4428" i="1"/>
  <c r="E4428" i="1"/>
  <c r="C4429" i="1"/>
  <c r="E4429" i="1"/>
  <c r="C4430" i="1"/>
  <c r="E4430" i="1"/>
  <c r="C4431" i="1"/>
  <c r="E4431" i="1"/>
  <c r="C4432" i="1"/>
  <c r="E4432" i="1"/>
  <c r="C4433" i="1"/>
  <c r="E4433" i="1"/>
  <c r="C4434" i="1"/>
  <c r="E4434" i="1"/>
  <c r="C4435" i="1"/>
  <c r="E4435" i="1"/>
  <c r="C4436" i="1"/>
  <c r="E4436" i="1"/>
  <c r="C4437" i="1"/>
  <c r="E4437" i="1"/>
  <c r="C4438" i="1"/>
  <c r="E4438" i="1"/>
  <c r="C4439" i="1"/>
  <c r="E4439" i="1"/>
  <c r="C4440" i="1"/>
  <c r="E4440" i="1"/>
  <c r="C4441" i="1"/>
  <c r="E4441" i="1"/>
  <c r="C4442" i="1"/>
  <c r="E4442" i="1"/>
  <c r="C4443" i="1"/>
  <c r="E4443" i="1"/>
  <c r="C4444" i="1"/>
  <c r="E4444" i="1"/>
  <c r="C4445" i="1"/>
  <c r="E4445" i="1"/>
  <c r="C4446" i="1"/>
  <c r="E4446" i="1"/>
  <c r="C4447" i="1"/>
  <c r="E4447" i="1"/>
  <c r="C4448" i="1"/>
  <c r="E4448" i="1"/>
  <c r="C4449" i="1"/>
  <c r="E4449" i="1"/>
  <c r="C4450" i="1"/>
  <c r="E4450" i="1"/>
  <c r="C4451" i="1"/>
  <c r="E4451" i="1"/>
  <c r="C4452" i="1"/>
  <c r="E4452" i="1"/>
  <c r="C4453" i="1"/>
  <c r="E4453" i="1"/>
  <c r="C4454" i="1"/>
  <c r="E4454" i="1"/>
  <c r="C4455" i="1"/>
  <c r="E4455" i="1"/>
  <c r="C4456" i="1"/>
  <c r="E4456" i="1"/>
  <c r="C4457" i="1"/>
  <c r="E4457" i="1"/>
  <c r="C4458" i="1"/>
  <c r="E4458" i="1"/>
  <c r="C4459" i="1"/>
  <c r="E4459" i="1"/>
  <c r="C4460" i="1"/>
  <c r="E4460" i="1"/>
  <c r="C4461" i="1"/>
  <c r="E4461" i="1"/>
  <c r="C4462" i="1"/>
  <c r="E4462" i="1"/>
  <c r="C4463" i="1"/>
  <c r="E4463" i="1"/>
  <c r="C4464" i="1"/>
  <c r="E4464" i="1"/>
  <c r="C4465" i="1"/>
  <c r="E4465" i="1"/>
  <c r="O4418" i="1"/>
  <c r="C4466" i="1"/>
  <c r="E4466" i="1"/>
  <c r="C4467" i="1"/>
  <c r="E4467" i="1"/>
  <c r="C4468" i="1"/>
  <c r="E4468" i="1"/>
  <c r="C4469" i="1"/>
  <c r="E4469" i="1"/>
  <c r="C4470" i="1"/>
  <c r="E4470" i="1"/>
  <c r="C4471" i="1"/>
  <c r="E4471" i="1"/>
  <c r="C4472" i="1"/>
  <c r="E4472" i="1"/>
  <c r="C4473" i="1"/>
  <c r="E4473" i="1"/>
  <c r="C4474" i="1"/>
  <c r="E4474" i="1"/>
  <c r="C4475" i="1"/>
  <c r="E4475" i="1"/>
  <c r="C4476" i="1"/>
  <c r="E4476" i="1"/>
  <c r="C4477" i="1"/>
  <c r="E4477" i="1"/>
  <c r="C4478" i="1"/>
  <c r="E4478" i="1"/>
  <c r="C4479" i="1"/>
  <c r="E4479" i="1"/>
  <c r="C4480" i="1"/>
  <c r="E4480" i="1"/>
  <c r="C4481" i="1"/>
  <c r="E4481" i="1"/>
  <c r="C4482" i="1"/>
  <c r="E4482" i="1"/>
  <c r="C4483" i="1"/>
  <c r="E4483" i="1"/>
  <c r="C4484" i="1"/>
  <c r="E4484" i="1"/>
  <c r="C4485" i="1"/>
  <c r="E4485" i="1"/>
  <c r="C4486" i="1"/>
  <c r="E4486" i="1"/>
  <c r="C4487" i="1"/>
  <c r="E4487" i="1"/>
  <c r="C4488" i="1"/>
  <c r="E4488" i="1"/>
  <c r="C4489" i="1"/>
  <c r="E4489" i="1"/>
  <c r="C4490" i="1"/>
  <c r="E4490" i="1"/>
  <c r="C4491" i="1"/>
  <c r="E4491" i="1"/>
  <c r="C4492" i="1"/>
  <c r="E4492" i="1"/>
  <c r="C4493" i="1"/>
  <c r="E4493" i="1"/>
  <c r="C4494" i="1"/>
  <c r="E4494" i="1"/>
  <c r="C4495" i="1"/>
  <c r="E4495" i="1"/>
  <c r="C4496" i="1"/>
  <c r="E4496" i="1"/>
  <c r="C4497" i="1"/>
  <c r="E4497" i="1"/>
  <c r="C4498" i="1"/>
  <c r="E4498" i="1"/>
  <c r="C4499" i="1"/>
  <c r="E4499" i="1"/>
  <c r="C4500" i="1"/>
  <c r="E4500" i="1"/>
  <c r="C4501" i="1"/>
  <c r="E4501" i="1"/>
  <c r="C4502" i="1"/>
  <c r="E4502" i="1"/>
  <c r="C4503" i="1"/>
  <c r="E4503" i="1"/>
  <c r="C4504" i="1"/>
  <c r="E4504" i="1"/>
  <c r="C4505" i="1"/>
  <c r="E4505" i="1"/>
  <c r="C4506" i="1"/>
  <c r="E4506" i="1"/>
  <c r="C4507" i="1"/>
  <c r="E4507" i="1"/>
  <c r="C4508" i="1"/>
  <c r="E4508" i="1"/>
  <c r="C4509" i="1"/>
  <c r="E4509" i="1"/>
  <c r="C4510" i="1"/>
  <c r="E4510" i="1"/>
  <c r="C4511" i="1"/>
  <c r="E4511" i="1"/>
  <c r="C4512" i="1"/>
  <c r="E4512" i="1"/>
  <c r="C4513" i="1"/>
  <c r="E4513" i="1"/>
  <c r="O4466" i="1"/>
  <c r="C4514" i="1"/>
  <c r="E4514" i="1"/>
  <c r="C4515" i="1"/>
  <c r="E4515" i="1"/>
  <c r="C4516" i="1"/>
  <c r="E4516" i="1"/>
  <c r="C4517" i="1"/>
  <c r="E4517" i="1"/>
  <c r="C4518" i="1"/>
  <c r="E4518" i="1"/>
  <c r="C4519" i="1"/>
  <c r="E4519" i="1"/>
  <c r="C4520" i="1"/>
  <c r="E4520" i="1"/>
  <c r="C4521" i="1"/>
  <c r="E4521" i="1"/>
  <c r="C4522" i="1"/>
  <c r="E4522" i="1"/>
  <c r="C4523" i="1"/>
  <c r="E4523" i="1"/>
  <c r="C4524" i="1"/>
  <c r="E4524" i="1"/>
  <c r="C4525" i="1"/>
  <c r="E4525" i="1"/>
  <c r="C4526" i="1"/>
  <c r="E4526" i="1"/>
  <c r="C4527" i="1"/>
  <c r="E4527" i="1"/>
  <c r="C4528" i="1"/>
  <c r="E4528" i="1"/>
  <c r="C4529" i="1"/>
  <c r="E4529" i="1"/>
  <c r="C4530" i="1"/>
  <c r="E4530" i="1"/>
  <c r="C4531" i="1"/>
  <c r="E4531" i="1"/>
  <c r="C4532" i="1"/>
  <c r="E4532" i="1"/>
  <c r="C4533" i="1"/>
  <c r="E4533" i="1"/>
  <c r="C4534" i="1"/>
  <c r="E4534" i="1"/>
  <c r="C4535" i="1"/>
  <c r="E4535" i="1"/>
  <c r="C4536" i="1"/>
  <c r="E4536" i="1"/>
  <c r="C4537" i="1"/>
  <c r="E4537" i="1"/>
  <c r="C4538" i="1"/>
  <c r="E4538" i="1"/>
  <c r="C4539" i="1"/>
  <c r="E4539" i="1"/>
  <c r="C4540" i="1"/>
  <c r="E4540" i="1"/>
  <c r="C4541" i="1"/>
  <c r="E4541" i="1"/>
  <c r="C4542" i="1"/>
  <c r="E4542" i="1"/>
  <c r="C4543" i="1"/>
  <c r="E4543" i="1"/>
  <c r="C4544" i="1"/>
  <c r="E4544" i="1"/>
  <c r="C4545" i="1"/>
  <c r="E4545" i="1"/>
  <c r="C4546" i="1"/>
  <c r="E4546" i="1"/>
  <c r="C4547" i="1"/>
  <c r="E4547" i="1"/>
  <c r="C4548" i="1"/>
  <c r="E4548" i="1"/>
  <c r="C4549" i="1"/>
  <c r="E4549" i="1"/>
  <c r="C4550" i="1"/>
  <c r="E4550" i="1"/>
  <c r="C4551" i="1"/>
  <c r="E4551" i="1"/>
  <c r="C4552" i="1"/>
  <c r="E4552" i="1"/>
  <c r="C4553" i="1"/>
  <c r="E4553" i="1"/>
  <c r="C4554" i="1"/>
  <c r="E4554" i="1"/>
  <c r="C4555" i="1"/>
  <c r="E4555" i="1"/>
  <c r="C4556" i="1"/>
  <c r="E4556" i="1"/>
  <c r="C4557" i="1"/>
  <c r="E4557" i="1"/>
  <c r="C4558" i="1"/>
  <c r="E4558" i="1"/>
  <c r="C4559" i="1"/>
  <c r="E4559" i="1"/>
  <c r="C4560" i="1"/>
  <c r="E4560" i="1"/>
  <c r="C4561" i="1"/>
  <c r="E4561" i="1"/>
  <c r="O4514" i="1"/>
  <c r="C4562" i="1"/>
  <c r="E4562" i="1"/>
  <c r="C4563" i="1"/>
  <c r="E4563" i="1"/>
  <c r="C4564" i="1"/>
  <c r="E4564" i="1"/>
  <c r="C4565" i="1"/>
  <c r="E4565" i="1"/>
  <c r="C4566" i="1"/>
  <c r="E4566" i="1"/>
  <c r="C4567" i="1"/>
  <c r="E4567" i="1"/>
  <c r="C4568" i="1"/>
  <c r="E4568" i="1"/>
  <c r="C4569" i="1"/>
  <c r="E4569" i="1"/>
  <c r="C4570" i="1"/>
  <c r="E4570" i="1"/>
  <c r="C4571" i="1"/>
  <c r="E4571" i="1"/>
  <c r="C4572" i="1"/>
  <c r="E4572" i="1"/>
  <c r="C4573" i="1"/>
  <c r="E4573" i="1"/>
  <c r="C4574" i="1"/>
  <c r="E4574" i="1"/>
  <c r="C4575" i="1"/>
  <c r="E4575" i="1"/>
  <c r="C4576" i="1"/>
  <c r="E4576" i="1"/>
  <c r="C4577" i="1"/>
  <c r="E4577" i="1"/>
  <c r="C4578" i="1"/>
  <c r="E4578" i="1"/>
  <c r="C4579" i="1"/>
  <c r="E4579" i="1"/>
  <c r="C4580" i="1"/>
  <c r="E4580" i="1"/>
  <c r="C4581" i="1"/>
  <c r="E4581" i="1"/>
  <c r="C4582" i="1"/>
  <c r="E4582" i="1"/>
  <c r="C4583" i="1"/>
  <c r="E4583" i="1"/>
  <c r="C4584" i="1"/>
  <c r="E4584" i="1"/>
  <c r="C4585" i="1"/>
  <c r="E4585" i="1"/>
  <c r="C4586" i="1"/>
  <c r="E4586" i="1"/>
  <c r="C4587" i="1"/>
  <c r="E4587" i="1"/>
  <c r="C4588" i="1"/>
  <c r="E4588" i="1"/>
  <c r="C4589" i="1"/>
  <c r="E4589" i="1"/>
  <c r="C4590" i="1"/>
  <c r="E4590" i="1"/>
  <c r="C4591" i="1"/>
  <c r="E4591" i="1"/>
  <c r="C4592" i="1"/>
  <c r="E4592" i="1"/>
  <c r="C4593" i="1"/>
  <c r="E4593" i="1"/>
  <c r="C4594" i="1"/>
  <c r="E4594" i="1"/>
  <c r="C4595" i="1"/>
  <c r="E4595" i="1"/>
  <c r="C4596" i="1"/>
  <c r="E4596" i="1"/>
  <c r="C4597" i="1"/>
  <c r="E4597" i="1"/>
  <c r="C4598" i="1"/>
  <c r="E4598" i="1"/>
  <c r="C4599" i="1"/>
  <c r="E4599" i="1"/>
  <c r="C4600" i="1"/>
  <c r="E4600" i="1"/>
  <c r="C4601" i="1"/>
  <c r="E4601" i="1"/>
  <c r="C4602" i="1"/>
  <c r="E4602" i="1"/>
  <c r="C4603" i="1"/>
  <c r="E4603" i="1"/>
  <c r="C4604" i="1"/>
  <c r="E4604" i="1"/>
  <c r="C4605" i="1"/>
  <c r="E4605" i="1"/>
  <c r="C4606" i="1"/>
  <c r="E4606" i="1"/>
  <c r="C4607" i="1"/>
  <c r="E4607" i="1"/>
  <c r="C4608" i="1"/>
  <c r="E4608" i="1"/>
  <c r="C4609" i="1"/>
  <c r="E4609" i="1"/>
  <c r="O4562" i="1"/>
  <c r="C4610" i="1"/>
  <c r="E4610" i="1"/>
  <c r="C4611" i="1"/>
  <c r="E4611" i="1"/>
  <c r="C4612" i="1"/>
  <c r="E4612" i="1"/>
  <c r="C4613" i="1"/>
  <c r="E4613" i="1"/>
  <c r="C4614" i="1"/>
  <c r="E4614" i="1"/>
  <c r="C4615" i="1"/>
  <c r="E4615" i="1"/>
  <c r="C4616" i="1"/>
  <c r="E4616" i="1"/>
  <c r="C4617" i="1"/>
  <c r="E4617" i="1"/>
  <c r="C4618" i="1"/>
  <c r="E4618" i="1"/>
  <c r="C4619" i="1"/>
  <c r="E4619" i="1"/>
  <c r="C4620" i="1"/>
  <c r="E4620" i="1"/>
  <c r="C4621" i="1"/>
  <c r="E4621" i="1"/>
  <c r="C4622" i="1"/>
  <c r="E4622" i="1"/>
  <c r="C4623" i="1"/>
  <c r="E4623" i="1"/>
  <c r="C4624" i="1"/>
  <c r="E4624" i="1"/>
  <c r="C4625" i="1"/>
  <c r="E4625" i="1"/>
  <c r="C4626" i="1"/>
  <c r="E4626" i="1"/>
  <c r="C4627" i="1"/>
  <c r="E4627" i="1"/>
  <c r="C4628" i="1"/>
  <c r="E4628" i="1"/>
  <c r="C4629" i="1"/>
  <c r="E4629" i="1"/>
  <c r="C4630" i="1"/>
  <c r="E4630" i="1"/>
  <c r="C4631" i="1"/>
  <c r="E4631" i="1"/>
  <c r="C4632" i="1"/>
  <c r="E4632" i="1"/>
  <c r="C4633" i="1"/>
  <c r="E4633" i="1"/>
  <c r="C4634" i="1"/>
  <c r="E4634" i="1"/>
  <c r="C4635" i="1"/>
  <c r="E4635" i="1"/>
  <c r="C4636" i="1"/>
  <c r="E4636" i="1"/>
  <c r="C4637" i="1"/>
  <c r="E4637" i="1"/>
  <c r="C4638" i="1"/>
  <c r="E4638" i="1"/>
  <c r="C4639" i="1"/>
  <c r="E4639" i="1"/>
  <c r="C4640" i="1"/>
  <c r="E4640" i="1"/>
  <c r="C4641" i="1"/>
  <c r="E4641" i="1"/>
  <c r="C4642" i="1"/>
  <c r="E4642" i="1"/>
  <c r="C4643" i="1"/>
  <c r="E4643" i="1"/>
  <c r="C4644" i="1"/>
  <c r="E4644" i="1"/>
  <c r="C4645" i="1"/>
  <c r="E4645" i="1"/>
  <c r="C4646" i="1"/>
  <c r="E4646" i="1"/>
  <c r="C4647" i="1"/>
  <c r="E4647" i="1"/>
  <c r="C4648" i="1"/>
  <c r="E4648" i="1"/>
  <c r="C4649" i="1"/>
  <c r="E4649" i="1"/>
  <c r="C4650" i="1"/>
  <c r="E4650" i="1"/>
  <c r="C4651" i="1"/>
  <c r="E4651" i="1"/>
  <c r="C4652" i="1"/>
  <c r="E4652" i="1"/>
  <c r="C4653" i="1"/>
  <c r="E4653" i="1"/>
  <c r="C4654" i="1"/>
  <c r="E4654" i="1"/>
  <c r="C4655" i="1"/>
  <c r="E4655" i="1"/>
  <c r="C4656" i="1"/>
  <c r="E4656" i="1"/>
  <c r="C4657" i="1"/>
  <c r="E4657" i="1"/>
  <c r="O4610" i="1"/>
  <c r="C4658" i="1"/>
  <c r="E4658" i="1"/>
  <c r="C4659" i="1"/>
  <c r="E4659" i="1"/>
  <c r="C4660" i="1"/>
  <c r="E4660" i="1"/>
  <c r="C4661" i="1"/>
  <c r="E4661" i="1"/>
  <c r="C4662" i="1"/>
  <c r="E4662" i="1"/>
  <c r="C4663" i="1"/>
  <c r="E4663" i="1"/>
  <c r="C4664" i="1"/>
  <c r="E4664" i="1"/>
  <c r="C4665" i="1"/>
  <c r="E4665" i="1"/>
  <c r="C4666" i="1"/>
  <c r="E4666" i="1"/>
  <c r="C4667" i="1"/>
  <c r="E4667" i="1"/>
  <c r="C4668" i="1"/>
  <c r="E4668" i="1"/>
  <c r="C4669" i="1"/>
  <c r="E4669" i="1"/>
  <c r="C4670" i="1"/>
  <c r="E4670" i="1"/>
  <c r="C4671" i="1"/>
  <c r="E4671" i="1"/>
  <c r="C4672" i="1"/>
  <c r="E4672" i="1"/>
  <c r="C4673" i="1"/>
  <c r="E4673" i="1"/>
  <c r="C4674" i="1"/>
  <c r="E4674" i="1"/>
  <c r="C4675" i="1"/>
  <c r="E4675" i="1"/>
  <c r="C4676" i="1"/>
  <c r="E4676" i="1"/>
  <c r="C4677" i="1"/>
  <c r="E4677" i="1"/>
  <c r="C4678" i="1"/>
  <c r="E4678" i="1"/>
  <c r="C4679" i="1"/>
  <c r="E4679" i="1"/>
  <c r="C4680" i="1"/>
  <c r="E4680" i="1"/>
  <c r="C4681" i="1"/>
  <c r="E4681" i="1"/>
  <c r="C4682" i="1"/>
  <c r="E4682" i="1"/>
  <c r="C4683" i="1"/>
  <c r="E4683" i="1"/>
  <c r="C4684" i="1"/>
  <c r="E4684" i="1"/>
  <c r="C4685" i="1"/>
  <c r="E4685" i="1"/>
  <c r="C4686" i="1"/>
  <c r="E4686" i="1"/>
  <c r="C4687" i="1"/>
  <c r="E4687" i="1"/>
  <c r="C4688" i="1"/>
  <c r="E4688" i="1"/>
  <c r="C4689" i="1"/>
  <c r="E4689" i="1"/>
  <c r="C4690" i="1"/>
  <c r="E4690" i="1"/>
  <c r="C4691" i="1"/>
  <c r="E4691" i="1"/>
  <c r="C4692" i="1"/>
  <c r="E4692" i="1"/>
  <c r="C4693" i="1"/>
  <c r="E4693" i="1"/>
  <c r="C4694" i="1"/>
  <c r="E4694" i="1"/>
  <c r="C4695" i="1"/>
  <c r="E4695" i="1"/>
  <c r="C4696" i="1"/>
  <c r="E4696" i="1"/>
  <c r="C4697" i="1"/>
  <c r="E4697" i="1"/>
  <c r="C4698" i="1"/>
  <c r="E4698" i="1"/>
  <c r="C4699" i="1"/>
  <c r="E4699" i="1"/>
  <c r="C4700" i="1"/>
  <c r="E4700" i="1"/>
  <c r="C4701" i="1"/>
  <c r="E4701" i="1"/>
  <c r="C4702" i="1"/>
  <c r="E4702" i="1"/>
  <c r="C4703" i="1"/>
  <c r="E4703" i="1"/>
  <c r="C4704" i="1"/>
  <c r="E4704" i="1"/>
  <c r="C4705" i="1"/>
  <c r="E4705" i="1"/>
  <c r="O4658" i="1"/>
  <c r="C4706" i="1"/>
  <c r="E4706" i="1"/>
  <c r="C4707" i="1"/>
  <c r="E4707" i="1"/>
  <c r="C4708" i="1"/>
  <c r="E4708" i="1"/>
  <c r="C4709" i="1"/>
  <c r="E4709" i="1"/>
  <c r="C4710" i="1"/>
  <c r="E4710" i="1"/>
  <c r="C4711" i="1"/>
  <c r="E4711" i="1"/>
  <c r="C4712" i="1"/>
  <c r="E4712" i="1"/>
  <c r="C4713" i="1"/>
  <c r="E4713" i="1"/>
  <c r="C4714" i="1"/>
  <c r="E4714" i="1"/>
  <c r="C4715" i="1"/>
  <c r="E4715" i="1"/>
  <c r="C4716" i="1"/>
  <c r="E4716" i="1"/>
  <c r="C4717" i="1"/>
  <c r="E4717" i="1"/>
  <c r="C4718" i="1"/>
  <c r="E4718" i="1"/>
  <c r="C4719" i="1"/>
  <c r="E4719" i="1"/>
  <c r="C4720" i="1"/>
  <c r="E4720" i="1"/>
  <c r="C4721" i="1"/>
  <c r="E4721" i="1"/>
  <c r="C4722" i="1"/>
  <c r="E4722" i="1"/>
  <c r="C4723" i="1"/>
  <c r="E4723" i="1"/>
  <c r="C4724" i="1"/>
  <c r="E4724" i="1"/>
  <c r="C4725" i="1"/>
  <c r="E4725" i="1"/>
  <c r="C4726" i="1"/>
  <c r="E4726" i="1"/>
  <c r="C4727" i="1"/>
  <c r="E4727" i="1"/>
  <c r="C4728" i="1"/>
  <c r="E4728" i="1"/>
  <c r="C4729" i="1"/>
  <c r="E4729" i="1"/>
  <c r="C4730" i="1"/>
  <c r="E4730" i="1"/>
  <c r="C4731" i="1"/>
  <c r="E4731" i="1"/>
  <c r="C4732" i="1"/>
  <c r="E4732" i="1"/>
  <c r="C4733" i="1"/>
  <c r="E4733" i="1"/>
  <c r="C4734" i="1"/>
  <c r="E4734" i="1"/>
  <c r="C4735" i="1"/>
  <c r="E4735" i="1"/>
  <c r="C4736" i="1"/>
  <c r="E4736" i="1"/>
  <c r="C4737" i="1"/>
  <c r="E4737" i="1"/>
  <c r="C4738" i="1"/>
  <c r="E4738" i="1"/>
  <c r="C4739" i="1"/>
  <c r="E4739" i="1"/>
  <c r="C4740" i="1"/>
  <c r="E4740" i="1"/>
  <c r="C4741" i="1"/>
  <c r="E4741" i="1"/>
  <c r="C4742" i="1"/>
  <c r="E4742" i="1"/>
  <c r="C4743" i="1"/>
  <c r="E4743" i="1"/>
  <c r="C4744" i="1"/>
  <c r="E4744" i="1"/>
  <c r="C4745" i="1"/>
  <c r="E4745" i="1"/>
  <c r="C4746" i="1"/>
  <c r="E4746" i="1"/>
  <c r="C4747" i="1"/>
  <c r="E4747" i="1"/>
  <c r="C4748" i="1"/>
  <c r="E4748" i="1"/>
  <c r="C4749" i="1"/>
  <c r="E4749" i="1"/>
  <c r="C4750" i="1"/>
  <c r="E4750" i="1"/>
  <c r="C4751" i="1"/>
  <c r="E4751" i="1"/>
  <c r="C4752" i="1"/>
  <c r="E4752" i="1"/>
  <c r="C4753" i="1"/>
  <c r="E4753" i="1"/>
  <c r="O4706" i="1"/>
  <c r="C4754" i="1"/>
  <c r="E4754" i="1"/>
  <c r="C4755" i="1"/>
  <c r="E4755" i="1"/>
  <c r="C4756" i="1"/>
  <c r="E4756" i="1"/>
  <c r="C4757" i="1"/>
  <c r="E4757" i="1"/>
  <c r="C4758" i="1"/>
  <c r="E4758" i="1"/>
  <c r="C4759" i="1"/>
  <c r="E4759" i="1"/>
  <c r="C4760" i="1"/>
  <c r="E4760" i="1"/>
  <c r="C4761" i="1"/>
  <c r="E4761" i="1"/>
  <c r="C4762" i="1"/>
  <c r="E4762" i="1"/>
  <c r="C4763" i="1"/>
  <c r="E4763" i="1"/>
  <c r="C4764" i="1"/>
  <c r="E4764" i="1"/>
  <c r="C4765" i="1"/>
  <c r="E4765" i="1"/>
  <c r="C4766" i="1"/>
  <c r="E4766" i="1"/>
  <c r="C4767" i="1"/>
  <c r="E4767" i="1"/>
  <c r="C4768" i="1"/>
  <c r="E4768" i="1"/>
  <c r="C4769" i="1"/>
  <c r="E4769" i="1"/>
  <c r="C4770" i="1"/>
  <c r="E4770" i="1"/>
  <c r="C4771" i="1"/>
  <c r="E4771" i="1"/>
  <c r="C4772" i="1"/>
  <c r="E4772" i="1"/>
  <c r="C4773" i="1"/>
  <c r="E4773" i="1"/>
  <c r="C4774" i="1"/>
  <c r="E4774" i="1"/>
  <c r="C4775" i="1"/>
  <c r="E4775" i="1"/>
  <c r="C4776" i="1"/>
  <c r="E4776" i="1"/>
  <c r="C4777" i="1"/>
  <c r="E4777" i="1"/>
  <c r="C4778" i="1"/>
  <c r="E4778" i="1"/>
  <c r="C4779" i="1"/>
  <c r="E4779" i="1"/>
  <c r="C4780" i="1"/>
  <c r="E4780" i="1"/>
  <c r="C4781" i="1"/>
  <c r="E4781" i="1"/>
  <c r="C4782" i="1"/>
  <c r="E4782" i="1"/>
  <c r="C4783" i="1"/>
  <c r="E4783" i="1"/>
  <c r="C4784" i="1"/>
  <c r="E4784" i="1"/>
  <c r="C4785" i="1"/>
  <c r="E4785" i="1"/>
  <c r="C4786" i="1"/>
  <c r="E4786" i="1"/>
  <c r="C4787" i="1"/>
  <c r="E4787" i="1"/>
  <c r="C4788" i="1"/>
  <c r="E4788" i="1"/>
  <c r="C4789" i="1"/>
  <c r="E4789" i="1"/>
  <c r="C4790" i="1"/>
  <c r="E4790" i="1"/>
  <c r="C4791" i="1"/>
  <c r="E4791" i="1"/>
  <c r="C4792" i="1"/>
  <c r="E4792" i="1"/>
  <c r="C4793" i="1"/>
  <c r="E4793" i="1"/>
  <c r="C4794" i="1"/>
  <c r="E4794" i="1"/>
  <c r="C4795" i="1"/>
  <c r="E4795" i="1"/>
  <c r="C4796" i="1"/>
  <c r="E4796" i="1"/>
  <c r="C4797" i="1"/>
  <c r="E4797" i="1"/>
  <c r="C4798" i="1"/>
  <c r="E4798" i="1"/>
  <c r="C4799" i="1"/>
  <c r="E4799" i="1"/>
  <c r="C4800" i="1"/>
  <c r="E4800" i="1"/>
  <c r="C4801" i="1"/>
  <c r="E4801" i="1"/>
  <c r="O4754" i="1"/>
  <c r="C4802" i="1"/>
  <c r="E4802" i="1"/>
  <c r="C4803" i="1"/>
  <c r="E4803" i="1"/>
  <c r="C4804" i="1"/>
  <c r="E4804" i="1"/>
  <c r="C4805" i="1"/>
  <c r="E4805" i="1"/>
  <c r="C4806" i="1"/>
  <c r="E4806" i="1"/>
  <c r="C4807" i="1"/>
  <c r="E4807" i="1"/>
  <c r="C4808" i="1"/>
  <c r="E4808" i="1"/>
  <c r="C4809" i="1"/>
  <c r="E4809" i="1"/>
  <c r="C4810" i="1"/>
  <c r="E4810" i="1"/>
  <c r="C4811" i="1"/>
  <c r="E4811" i="1"/>
  <c r="C4812" i="1"/>
  <c r="E4812" i="1"/>
  <c r="C4813" i="1"/>
  <c r="E4813" i="1"/>
  <c r="C4814" i="1"/>
  <c r="E4814" i="1"/>
  <c r="C4815" i="1"/>
  <c r="E4815" i="1"/>
  <c r="C4816" i="1"/>
  <c r="E4816" i="1"/>
  <c r="C4817" i="1"/>
  <c r="E4817" i="1"/>
  <c r="C4818" i="1"/>
  <c r="E4818" i="1"/>
  <c r="C4819" i="1"/>
  <c r="E4819" i="1"/>
  <c r="C4820" i="1"/>
  <c r="E4820" i="1"/>
  <c r="C4821" i="1"/>
  <c r="E4821" i="1"/>
  <c r="C4822" i="1"/>
  <c r="E4822" i="1"/>
  <c r="C4823" i="1"/>
  <c r="E4823" i="1"/>
  <c r="C4824" i="1"/>
  <c r="E4824" i="1"/>
  <c r="C4825" i="1"/>
  <c r="E4825" i="1"/>
  <c r="C4826" i="1"/>
  <c r="E4826" i="1"/>
  <c r="C4827" i="1"/>
  <c r="E4827" i="1"/>
  <c r="C4828" i="1"/>
  <c r="E4828" i="1"/>
  <c r="C4829" i="1"/>
  <c r="E4829" i="1"/>
  <c r="C4830" i="1"/>
  <c r="E4830" i="1"/>
  <c r="C4831" i="1"/>
  <c r="E4831" i="1"/>
  <c r="C4832" i="1"/>
  <c r="E4832" i="1"/>
  <c r="C4833" i="1"/>
  <c r="E4833" i="1"/>
  <c r="C4834" i="1"/>
  <c r="E4834" i="1"/>
  <c r="C4835" i="1"/>
  <c r="E4835" i="1"/>
  <c r="C4836" i="1"/>
  <c r="E4836" i="1"/>
  <c r="C4837" i="1"/>
  <c r="E4837" i="1"/>
  <c r="C4838" i="1"/>
  <c r="E4838" i="1"/>
  <c r="C4839" i="1"/>
  <c r="E4839" i="1"/>
  <c r="C4840" i="1"/>
  <c r="E4840" i="1"/>
  <c r="C4841" i="1"/>
  <c r="E4841" i="1"/>
  <c r="C4842" i="1"/>
  <c r="E4842" i="1"/>
  <c r="C4843" i="1"/>
  <c r="E4843" i="1"/>
  <c r="C4844" i="1"/>
  <c r="E4844" i="1"/>
  <c r="C4845" i="1"/>
  <c r="E4845" i="1"/>
  <c r="C4846" i="1"/>
  <c r="E4846" i="1"/>
  <c r="C4847" i="1"/>
  <c r="E4847" i="1"/>
  <c r="C4848" i="1"/>
  <c r="E4848" i="1"/>
  <c r="C4849" i="1"/>
  <c r="E4849" i="1"/>
  <c r="O4802" i="1"/>
  <c r="C4850" i="1"/>
  <c r="E4850" i="1"/>
  <c r="C4851" i="1"/>
  <c r="E4851" i="1"/>
  <c r="C4852" i="1"/>
  <c r="E4852" i="1"/>
  <c r="C4853" i="1"/>
  <c r="E4853" i="1"/>
  <c r="C4854" i="1"/>
  <c r="E4854" i="1"/>
  <c r="C4855" i="1"/>
  <c r="E4855" i="1"/>
  <c r="C4856" i="1"/>
  <c r="E4856" i="1"/>
  <c r="C4857" i="1"/>
  <c r="E4857" i="1"/>
  <c r="C4858" i="1"/>
  <c r="E4858" i="1"/>
  <c r="C4859" i="1"/>
  <c r="E4859" i="1"/>
  <c r="C4860" i="1"/>
  <c r="E4860" i="1"/>
  <c r="C4861" i="1"/>
  <c r="E4861" i="1"/>
  <c r="C4862" i="1"/>
  <c r="E4862" i="1"/>
  <c r="C4863" i="1"/>
  <c r="E4863" i="1"/>
  <c r="C4864" i="1"/>
  <c r="E4864" i="1"/>
  <c r="C4865" i="1"/>
  <c r="E4865" i="1"/>
  <c r="C4866" i="1"/>
  <c r="E4866" i="1"/>
  <c r="C4867" i="1"/>
  <c r="E4867" i="1"/>
  <c r="C4868" i="1"/>
  <c r="E4868" i="1"/>
  <c r="C4869" i="1"/>
  <c r="E4869" i="1"/>
  <c r="C4870" i="1"/>
  <c r="E4870" i="1"/>
  <c r="C4871" i="1"/>
  <c r="E4871" i="1"/>
  <c r="C4872" i="1"/>
  <c r="E4872" i="1"/>
  <c r="C4873" i="1"/>
  <c r="E4873" i="1"/>
  <c r="C4874" i="1"/>
  <c r="E4874" i="1"/>
  <c r="C4875" i="1"/>
  <c r="E4875" i="1"/>
  <c r="C4876" i="1"/>
  <c r="E4876" i="1"/>
  <c r="C4877" i="1"/>
  <c r="E4877" i="1"/>
  <c r="C4878" i="1"/>
  <c r="E4878" i="1"/>
  <c r="C4879" i="1"/>
  <c r="E4879" i="1"/>
  <c r="C4880" i="1"/>
  <c r="E4880" i="1"/>
  <c r="C4881" i="1"/>
  <c r="E4881" i="1"/>
  <c r="C4882" i="1"/>
  <c r="E4882" i="1"/>
  <c r="C4883" i="1"/>
  <c r="E4883" i="1"/>
  <c r="C4884" i="1"/>
  <c r="E4884" i="1"/>
  <c r="C4885" i="1"/>
  <c r="E4885" i="1"/>
  <c r="C4886" i="1"/>
  <c r="E4886" i="1"/>
  <c r="C4887" i="1"/>
  <c r="E4887" i="1"/>
  <c r="C4888" i="1"/>
  <c r="E4888" i="1"/>
  <c r="C4889" i="1"/>
  <c r="E4889" i="1"/>
  <c r="C4890" i="1"/>
  <c r="E4890" i="1"/>
  <c r="C4891" i="1"/>
  <c r="E4891" i="1"/>
  <c r="C4892" i="1"/>
  <c r="E4892" i="1"/>
  <c r="C4893" i="1"/>
  <c r="E4893" i="1"/>
  <c r="C4894" i="1"/>
  <c r="E4894" i="1"/>
  <c r="C4895" i="1"/>
  <c r="E4895" i="1"/>
  <c r="C4896" i="1"/>
  <c r="E4896" i="1"/>
  <c r="C4897" i="1"/>
  <c r="E4897" i="1"/>
  <c r="O4850" i="1"/>
  <c r="C4898" i="1"/>
  <c r="E4898" i="1"/>
  <c r="C4899" i="1"/>
  <c r="E4899" i="1"/>
  <c r="C4900" i="1"/>
  <c r="E4900" i="1"/>
  <c r="C4901" i="1"/>
  <c r="E4901" i="1"/>
  <c r="C4902" i="1"/>
  <c r="E4902" i="1"/>
  <c r="C4903" i="1"/>
  <c r="E4903" i="1"/>
  <c r="C4904" i="1"/>
  <c r="E4904" i="1"/>
  <c r="C4905" i="1"/>
  <c r="E4905" i="1"/>
  <c r="C4906" i="1"/>
  <c r="E4906" i="1"/>
  <c r="C4907" i="1"/>
  <c r="E4907" i="1"/>
  <c r="C4908" i="1"/>
  <c r="E4908" i="1"/>
  <c r="C4909" i="1"/>
  <c r="E4909" i="1"/>
  <c r="C4910" i="1"/>
  <c r="E4910" i="1"/>
  <c r="C4911" i="1"/>
  <c r="E4911" i="1"/>
  <c r="C4912" i="1"/>
  <c r="E4912" i="1"/>
  <c r="C4913" i="1"/>
  <c r="E4913" i="1"/>
  <c r="C4914" i="1"/>
  <c r="E4914" i="1"/>
  <c r="C4915" i="1"/>
  <c r="E4915" i="1"/>
  <c r="C4916" i="1"/>
  <c r="E4916" i="1"/>
  <c r="C4917" i="1"/>
  <c r="E4917" i="1"/>
  <c r="C4918" i="1"/>
  <c r="E4918" i="1"/>
  <c r="C4919" i="1"/>
  <c r="E4919" i="1"/>
  <c r="C4920" i="1"/>
  <c r="E4920" i="1"/>
  <c r="C4921" i="1"/>
  <c r="E4921" i="1"/>
  <c r="C4922" i="1"/>
  <c r="E4922" i="1"/>
  <c r="C4923" i="1"/>
  <c r="E4923" i="1"/>
  <c r="C4924" i="1"/>
  <c r="E4924" i="1"/>
  <c r="C4925" i="1"/>
  <c r="E4925" i="1"/>
  <c r="C4926" i="1"/>
  <c r="E4926" i="1"/>
  <c r="C4927" i="1"/>
  <c r="E4927" i="1"/>
  <c r="C4928" i="1"/>
  <c r="E4928" i="1"/>
  <c r="C4929" i="1"/>
  <c r="E4929" i="1"/>
  <c r="C4930" i="1"/>
  <c r="E4930" i="1"/>
  <c r="C4931" i="1"/>
  <c r="E4931" i="1"/>
  <c r="C4932" i="1"/>
  <c r="E4932" i="1"/>
  <c r="C4933" i="1"/>
  <c r="E4933" i="1"/>
  <c r="C4934" i="1"/>
  <c r="E4934" i="1"/>
  <c r="C4935" i="1"/>
  <c r="E4935" i="1"/>
  <c r="C4936" i="1"/>
  <c r="E4936" i="1"/>
  <c r="C4937" i="1"/>
  <c r="E4937" i="1"/>
  <c r="C4938" i="1"/>
  <c r="E4938" i="1"/>
  <c r="C4939" i="1"/>
  <c r="E4939" i="1"/>
  <c r="C4940" i="1"/>
  <c r="E4940" i="1"/>
  <c r="C4941" i="1"/>
  <c r="E4941" i="1"/>
  <c r="C4942" i="1"/>
  <c r="E4942" i="1"/>
  <c r="C4943" i="1"/>
  <c r="E4943" i="1"/>
  <c r="C4944" i="1"/>
  <c r="E4944" i="1"/>
  <c r="C4945" i="1"/>
  <c r="E4945" i="1"/>
  <c r="O4898" i="1"/>
  <c r="C4946" i="1"/>
  <c r="E4946" i="1"/>
  <c r="C4947" i="1"/>
  <c r="E4947" i="1"/>
  <c r="C4948" i="1"/>
  <c r="E4948" i="1"/>
  <c r="C4949" i="1"/>
  <c r="E4949" i="1"/>
  <c r="C4950" i="1"/>
  <c r="E4950" i="1"/>
  <c r="C4951" i="1"/>
  <c r="E4951" i="1"/>
  <c r="C4952" i="1"/>
  <c r="E4952" i="1"/>
  <c r="C4953" i="1"/>
  <c r="E4953" i="1"/>
  <c r="C4954" i="1"/>
  <c r="E4954" i="1"/>
  <c r="C4955" i="1"/>
  <c r="E4955" i="1"/>
  <c r="C4956" i="1"/>
  <c r="E4956" i="1"/>
  <c r="C4957" i="1"/>
  <c r="E4957" i="1"/>
  <c r="C4958" i="1"/>
  <c r="E4958" i="1"/>
  <c r="C4959" i="1"/>
  <c r="E4959" i="1"/>
  <c r="C4960" i="1"/>
  <c r="E4960" i="1"/>
  <c r="C4961" i="1"/>
  <c r="E4961" i="1"/>
  <c r="C4962" i="1"/>
  <c r="E4962" i="1"/>
  <c r="C4963" i="1"/>
  <c r="E4963" i="1"/>
  <c r="C4964" i="1"/>
  <c r="E4964" i="1"/>
  <c r="C4965" i="1"/>
  <c r="E4965" i="1"/>
  <c r="C4966" i="1"/>
  <c r="E4966" i="1"/>
  <c r="C4967" i="1"/>
  <c r="E4967" i="1"/>
  <c r="C4968" i="1"/>
  <c r="E4968" i="1"/>
  <c r="C4969" i="1"/>
  <c r="E4969" i="1"/>
  <c r="C4970" i="1"/>
  <c r="E4970" i="1"/>
  <c r="C4971" i="1"/>
  <c r="E4971" i="1"/>
  <c r="C4972" i="1"/>
  <c r="E4972" i="1"/>
  <c r="C4973" i="1"/>
  <c r="E4973" i="1"/>
  <c r="C4974" i="1"/>
  <c r="E4974" i="1"/>
  <c r="C4975" i="1"/>
  <c r="E4975" i="1"/>
  <c r="C4976" i="1"/>
  <c r="E4976" i="1"/>
  <c r="C4977" i="1"/>
  <c r="E4977" i="1"/>
  <c r="C4978" i="1"/>
  <c r="E4978" i="1"/>
  <c r="C4979" i="1"/>
  <c r="E4979" i="1"/>
  <c r="C4980" i="1"/>
  <c r="E4980" i="1"/>
  <c r="C4981" i="1"/>
  <c r="E4981" i="1"/>
  <c r="C4982" i="1"/>
  <c r="E4982" i="1"/>
  <c r="C4983" i="1"/>
  <c r="E4983" i="1"/>
  <c r="C4984" i="1"/>
  <c r="E4984" i="1"/>
  <c r="C4985" i="1"/>
  <c r="E4985" i="1"/>
  <c r="C4986" i="1"/>
  <c r="E4986" i="1"/>
  <c r="C4987" i="1"/>
  <c r="E4987" i="1"/>
  <c r="C4988" i="1"/>
  <c r="E4988" i="1"/>
  <c r="C4989" i="1"/>
  <c r="E4989" i="1"/>
  <c r="C4990" i="1"/>
  <c r="E4990" i="1"/>
  <c r="C4991" i="1"/>
  <c r="E4991" i="1"/>
  <c r="C4992" i="1"/>
  <c r="E4992" i="1"/>
  <c r="C4993" i="1"/>
  <c r="E4993" i="1"/>
  <c r="O4946" i="1"/>
  <c r="C4994" i="1"/>
  <c r="E4994" i="1"/>
  <c r="C4995" i="1"/>
  <c r="E4995" i="1"/>
  <c r="C4996" i="1"/>
  <c r="E4996" i="1"/>
  <c r="C4997" i="1"/>
  <c r="E4997" i="1"/>
  <c r="C4998" i="1"/>
  <c r="E4998" i="1"/>
  <c r="C4999" i="1"/>
  <c r="E4999" i="1"/>
  <c r="C5000" i="1"/>
  <c r="E5000" i="1"/>
  <c r="C5001" i="1"/>
  <c r="E5001" i="1"/>
  <c r="C5002" i="1"/>
  <c r="E5002" i="1"/>
  <c r="C5003" i="1"/>
  <c r="E5003" i="1"/>
  <c r="C5004" i="1"/>
  <c r="E5004" i="1"/>
  <c r="C5005" i="1"/>
  <c r="E5005" i="1"/>
  <c r="C5006" i="1"/>
  <c r="E5006" i="1"/>
  <c r="C5007" i="1"/>
  <c r="E5007" i="1"/>
  <c r="C5008" i="1"/>
  <c r="E5008" i="1"/>
  <c r="C5009" i="1"/>
  <c r="E5009" i="1"/>
  <c r="C5010" i="1"/>
  <c r="E5010" i="1"/>
  <c r="C5011" i="1"/>
  <c r="E5011" i="1"/>
  <c r="C5012" i="1"/>
  <c r="E5012" i="1"/>
  <c r="C5013" i="1"/>
  <c r="E5013" i="1"/>
  <c r="C5014" i="1"/>
  <c r="E5014" i="1"/>
  <c r="C5015" i="1"/>
  <c r="E5015" i="1"/>
  <c r="C5016" i="1"/>
  <c r="E5016" i="1"/>
  <c r="C5017" i="1"/>
  <c r="E5017" i="1"/>
  <c r="C5018" i="1"/>
  <c r="E5018" i="1"/>
  <c r="C5019" i="1"/>
  <c r="E5019" i="1"/>
  <c r="C5020" i="1"/>
  <c r="E5020" i="1"/>
  <c r="C5021" i="1"/>
  <c r="E5021" i="1"/>
  <c r="C5022" i="1"/>
  <c r="E5022" i="1"/>
  <c r="C5023" i="1"/>
  <c r="E5023" i="1"/>
  <c r="C5024" i="1"/>
  <c r="E5024" i="1"/>
  <c r="C5025" i="1"/>
  <c r="E5025" i="1"/>
  <c r="C5026" i="1"/>
  <c r="E5026" i="1"/>
  <c r="C5027" i="1"/>
  <c r="E5027" i="1"/>
  <c r="C5028" i="1"/>
  <c r="E5028" i="1"/>
  <c r="C5029" i="1"/>
  <c r="E5029" i="1"/>
  <c r="C5030" i="1"/>
  <c r="E5030" i="1"/>
  <c r="C5031" i="1"/>
  <c r="E5031" i="1"/>
  <c r="C5032" i="1"/>
  <c r="E5032" i="1"/>
  <c r="C5033" i="1"/>
  <c r="E5033" i="1"/>
  <c r="C5034" i="1"/>
  <c r="E5034" i="1"/>
  <c r="C5035" i="1"/>
  <c r="E5035" i="1"/>
  <c r="C5036" i="1"/>
  <c r="E5036" i="1"/>
  <c r="C5037" i="1"/>
  <c r="E5037" i="1"/>
  <c r="C5038" i="1"/>
  <c r="E5038" i="1"/>
  <c r="C5039" i="1"/>
  <c r="E5039" i="1"/>
  <c r="C5040" i="1"/>
  <c r="E5040" i="1"/>
  <c r="C5041" i="1"/>
  <c r="E5041" i="1"/>
  <c r="O4994" i="1"/>
  <c r="C5042" i="1"/>
  <c r="E5042" i="1"/>
  <c r="C5043" i="1"/>
  <c r="E5043" i="1"/>
  <c r="C5044" i="1"/>
  <c r="E5044" i="1"/>
  <c r="C5045" i="1"/>
  <c r="E5045" i="1"/>
  <c r="C5046" i="1"/>
  <c r="E5046" i="1"/>
  <c r="C5047" i="1"/>
  <c r="E5047" i="1"/>
  <c r="C5048" i="1"/>
  <c r="E5048" i="1"/>
  <c r="C5049" i="1"/>
  <c r="E5049" i="1"/>
  <c r="C5050" i="1"/>
  <c r="E5050" i="1"/>
  <c r="C5051" i="1"/>
  <c r="E5051" i="1"/>
  <c r="C5052" i="1"/>
  <c r="E5052" i="1"/>
  <c r="C5053" i="1"/>
  <c r="E5053" i="1"/>
  <c r="C5054" i="1"/>
  <c r="E5054" i="1"/>
  <c r="C5055" i="1"/>
  <c r="E5055" i="1"/>
  <c r="C5056" i="1"/>
  <c r="E5056" i="1"/>
  <c r="C5057" i="1"/>
  <c r="E5057" i="1"/>
  <c r="C5058" i="1"/>
  <c r="E5058" i="1"/>
  <c r="C5059" i="1"/>
  <c r="E5059" i="1"/>
  <c r="C5060" i="1"/>
  <c r="E5060" i="1"/>
  <c r="C5061" i="1"/>
  <c r="E5061" i="1"/>
  <c r="C5062" i="1"/>
  <c r="E5062" i="1"/>
  <c r="C5063" i="1"/>
  <c r="E5063" i="1"/>
  <c r="C5064" i="1"/>
  <c r="E5064" i="1"/>
  <c r="C5065" i="1"/>
  <c r="E5065" i="1"/>
  <c r="C5066" i="1"/>
  <c r="E5066" i="1"/>
  <c r="C5067" i="1"/>
  <c r="E5067" i="1"/>
  <c r="C5068" i="1"/>
  <c r="E5068" i="1"/>
  <c r="C5069" i="1"/>
  <c r="E5069" i="1"/>
  <c r="C5070" i="1"/>
  <c r="E5070" i="1"/>
  <c r="C5071" i="1"/>
  <c r="E5071" i="1"/>
  <c r="C5072" i="1"/>
  <c r="E5072" i="1"/>
  <c r="C5073" i="1"/>
  <c r="E5073" i="1"/>
  <c r="C5074" i="1"/>
  <c r="E5074" i="1"/>
  <c r="C5075" i="1"/>
  <c r="E5075" i="1"/>
  <c r="C5076" i="1"/>
  <c r="E5076" i="1"/>
  <c r="C5077" i="1"/>
  <c r="E5077" i="1"/>
  <c r="C5078" i="1"/>
  <c r="E5078" i="1"/>
  <c r="C5079" i="1"/>
  <c r="E5079" i="1"/>
  <c r="C5080" i="1"/>
  <c r="E5080" i="1"/>
  <c r="C5081" i="1"/>
  <c r="E5081" i="1"/>
  <c r="C5082" i="1"/>
  <c r="E5082" i="1"/>
  <c r="C5083" i="1"/>
  <c r="E5083" i="1"/>
  <c r="C5084" i="1"/>
  <c r="E5084" i="1"/>
  <c r="C5085" i="1"/>
  <c r="E5085" i="1"/>
  <c r="C5086" i="1"/>
  <c r="E5086" i="1"/>
  <c r="C5087" i="1"/>
  <c r="E5087" i="1"/>
  <c r="C5088" i="1"/>
  <c r="E5088" i="1"/>
  <c r="C5089" i="1"/>
  <c r="E5089" i="1"/>
  <c r="O5042" i="1"/>
  <c r="C5090" i="1"/>
  <c r="E5090" i="1"/>
  <c r="C5091" i="1"/>
  <c r="E5091" i="1"/>
  <c r="C5092" i="1"/>
  <c r="E5092" i="1"/>
  <c r="C5093" i="1"/>
  <c r="E5093" i="1"/>
  <c r="C5094" i="1"/>
  <c r="E5094" i="1"/>
  <c r="C5095" i="1"/>
  <c r="E5095" i="1"/>
  <c r="C5096" i="1"/>
  <c r="E5096" i="1"/>
  <c r="C5097" i="1"/>
  <c r="E5097" i="1"/>
  <c r="C5098" i="1"/>
  <c r="E5098" i="1"/>
  <c r="C5099" i="1"/>
  <c r="E5099" i="1"/>
  <c r="C5100" i="1"/>
  <c r="E5100" i="1"/>
  <c r="C5101" i="1"/>
  <c r="E5101" i="1"/>
  <c r="C5102" i="1"/>
  <c r="E5102" i="1"/>
  <c r="C5103" i="1"/>
  <c r="E5103" i="1"/>
  <c r="C5104" i="1"/>
  <c r="E5104" i="1"/>
  <c r="C5105" i="1"/>
  <c r="E5105" i="1"/>
  <c r="C5106" i="1"/>
  <c r="E5106" i="1"/>
  <c r="C5107" i="1"/>
  <c r="E5107" i="1"/>
  <c r="C5108" i="1"/>
  <c r="E5108" i="1"/>
  <c r="C5109" i="1"/>
  <c r="E5109" i="1"/>
  <c r="C5110" i="1"/>
  <c r="E5110" i="1"/>
  <c r="C5111" i="1"/>
  <c r="E5111" i="1"/>
  <c r="C5112" i="1"/>
  <c r="E5112" i="1"/>
  <c r="C5113" i="1"/>
  <c r="E5113" i="1"/>
  <c r="C5114" i="1"/>
  <c r="E5114" i="1"/>
  <c r="C5115" i="1"/>
  <c r="E5115" i="1"/>
  <c r="C5116" i="1"/>
  <c r="E5116" i="1"/>
  <c r="C5117" i="1"/>
  <c r="E5117" i="1"/>
  <c r="C5118" i="1"/>
  <c r="E5118" i="1"/>
  <c r="C5119" i="1"/>
  <c r="E5119" i="1"/>
  <c r="C5120" i="1"/>
  <c r="E5120" i="1"/>
  <c r="C5121" i="1"/>
  <c r="E5121" i="1"/>
  <c r="C5122" i="1"/>
  <c r="E5122" i="1"/>
  <c r="C5123" i="1"/>
  <c r="E5123" i="1"/>
  <c r="C5124" i="1"/>
  <c r="E5124" i="1"/>
  <c r="C5125" i="1"/>
  <c r="E5125" i="1"/>
  <c r="C5126" i="1"/>
  <c r="E5126" i="1"/>
  <c r="C5127" i="1"/>
  <c r="E5127" i="1"/>
  <c r="C5128" i="1"/>
  <c r="E5128" i="1"/>
  <c r="C5129" i="1"/>
  <c r="E5129" i="1"/>
  <c r="C5130" i="1"/>
  <c r="E5130" i="1"/>
  <c r="C5131" i="1"/>
  <c r="E5131" i="1"/>
  <c r="C5132" i="1"/>
  <c r="E5132" i="1"/>
  <c r="C5133" i="1"/>
  <c r="E5133" i="1"/>
  <c r="C5134" i="1"/>
  <c r="E5134" i="1"/>
  <c r="C5135" i="1"/>
  <c r="E5135" i="1"/>
  <c r="C5136" i="1"/>
  <c r="E5136" i="1"/>
  <c r="C5137" i="1"/>
  <c r="E5137" i="1"/>
  <c r="O5090" i="1"/>
  <c r="C5138" i="1"/>
  <c r="E5138" i="1"/>
  <c r="C5139" i="1"/>
  <c r="E5139" i="1"/>
  <c r="C5140" i="1"/>
  <c r="E5140" i="1"/>
  <c r="C5141" i="1"/>
  <c r="E5141" i="1"/>
  <c r="C5142" i="1"/>
  <c r="E5142" i="1"/>
  <c r="C5143" i="1"/>
  <c r="E5143" i="1"/>
  <c r="C5144" i="1"/>
  <c r="E5144" i="1"/>
  <c r="C5145" i="1"/>
  <c r="E5145" i="1"/>
  <c r="C5146" i="1"/>
  <c r="E5146" i="1"/>
  <c r="C5147" i="1"/>
  <c r="E5147" i="1"/>
  <c r="C5148" i="1"/>
  <c r="E5148" i="1"/>
  <c r="C5149" i="1"/>
  <c r="E5149" i="1"/>
  <c r="C5150" i="1"/>
  <c r="E5150" i="1"/>
  <c r="C5151" i="1"/>
  <c r="E5151" i="1"/>
  <c r="C5152" i="1"/>
  <c r="E5152" i="1"/>
  <c r="C5153" i="1"/>
  <c r="E5153" i="1"/>
  <c r="C5154" i="1"/>
  <c r="E5154" i="1"/>
  <c r="C5155" i="1"/>
  <c r="E5155" i="1"/>
  <c r="C5156" i="1"/>
  <c r="E5156" i="1"/>
  <c r="C5157" i="1"/>
  <c r="E5157" i="1"/>
  <c r="C5158" i="1"/>
  <c r="E5158" i="1"/>
  <c r="C5159" i="1"/>
  <c r="E5159" i="1"/>
  <c r="C5160" i="1"/>
  <c r="E5160" i="1"/>
  <c r="C5161" i="1"/>
  <c r="E5161" i="1"/>
  <c r="C5162" i="1"/>
  <c r="E5162" i="1"/>
  <c r="C5163" i="1"/>
  <c r="E5163" i="1"/>
  <c r="C5164" i="1"/>
  <c r="E5164" i="1"/>
  <c r="C5165" i="1"/>
  <c r="E5165" i="1"/>
  <c r="C5166" i="1"/>
  <c r="E5166" i="1"/>
  <c r="C5167" i="1"/>
  <c r="E5167" i="1"/>
  <c r="C5168" i="1"/>
  <c r="E5168" i="1"/>
  <c r="C5169" i="1"/>
  <c r="E5169" i="1"/>
  <c r="C5170" i="1"/>
  <c r="E5170" i="1"/>
  <c r="C5171" i="1"/>
  <c r="E5171" i="1"/>
  <c r="C5172" i="1"/>
  <c r="E5172" i="1"/>
  <c r="C5173" i="1"/>
  <c r="E5173" i="1"/>
  <c r="C5174" i="1"/>
  <c r="E5174" i="1"/>
  <c r="C5175" i="1"/>
  <c r="E5175" i="1"/>
  <c r="C5176" i="1"/>
  <c r="E5176" i="1"/>
  <c r="C5177" i="1"/>
  <c r="E5177" i="1"/>
  <c r="C5178" i="1"/>
  <c r="E5178" i="1"/>
  <c r="C5179" i="1"/>
  <c r="E5179" i="1"/>
  <c r="C5180" i="1"/>
  <c r="E5180" i="1"/>
  <c r="C5181" i="1"/>
  <c r="E5181" i="1"/>
  <c r="C5182" i="1"/>
  <c r="E5182" i="1"/>
  <c r="C5183" i="1"/>
  <c r="E5183" i="1"/>
  <c r="C5184" i="1"/>
  <c r="E5184" i="1"/>
  <c r="C5185" i="1"/>
  <c r="E5185" i="1"/>
  <c r="O5138" i="1"/>
  <c r="C5186" i="1"/>
  <c r="E5186" i="1"/>
  <c r="C5187" i="1"/>
  <c r="E5187" i="1"/>
  <c r="C5188" i="1"/>
  <c r="E5188" i="1"/>
  <c r="C5189" i="1"/>
  <c r="E5189" i="1"/>
  <c r="C5190" i="1"/>
  <c r="E5190" i="1"/>
  <c r="C5191" i="1"/>
  <c r="E5191" i="1"/>
  <c r="C5192" i="1"/>
  <c r="E5192" i="1"/>
  <c r="C5193" i="1"/>
  <c r="E5193" i="1"/>
  <c r="C5194" i="1"/>
  <c r="E5194" i="1"/>
  <c r="C5195" i="1"/>
  <c r="E5195" i="1"/>
  <c r="C5196" i="1"/>
  <c r="E5196" i="1"/>
  <c r="C5197" i="1"/>
  <c r="E5197" i="1"/>
  <c r="C5198" i="1"/>
  <c r="E5198" i="1"/>
  <c r="C5199" i="1"/>
  <c r="E5199" i="1"/>
  <c r="C5200" i="1"/>
  <c r="E5200" i="1"/>
  <c r="C5201" i="1"/>
  <c r="E5201" i="1"/>
  <c r="C5202" i="1"/>
  <c r="E5202" i="1"/>
  <c r="C5203" i="1"/>
  <c r="E5203" i="1"/>
  <c r="C5204" i="1"/>
  <c r="E5204" i="1"/>
  <c r="C5205" i="1"/>
  <c r="E5205" i="1"/>
  <c r="C5206" i="1"/>
  <c r="E5206" i="1"/>
  <c r="C5207" i="1"/>
  <c r="E5207" i="1"/>
  <c r="C5208" i="1"/>
  <c r="E5208" i="1"/>
  <c r="C5209" i="1"/>
  <c r="E5209" i="1"/>
  <c r="C5210" i="1"/>
  <c r="E5210" i="1"/>
  <c r="C5211" i="1"/>
  <c r="E5211" i="1"/>
  <c r="C5212" i="1"/>
  <c r="E5212" i="1"/>
  <c r="C5213" i="1"/>
  <c r="E5213" i="1"/>
  <c r="C5214" i="1"/>
  <c r="E5214" i="1"/>
  <c r="C5215" i="1"/>
  <c r="E5215" i="1"/>
  <c r="C5216" i="1"/>
  <c r="E5216" i="1"/>
  <c r="C5217" i="1"/>
  <c r="E5217" i="1"/>
  <c r="C5218" i="1"/>
  <c r="E5218" i="1"/>
  <c r="C5219" i="1"/>
  <c r="E5219" i="1"/>
  <c r="C5220" i="1"/>
  <c r="E5220" i="1"/>
  <c r="C5221" i="1"/>
  <c r="E5221" i="1"/>
  <c r="C5222" i="1"/>
  <c r="E5222" i="1"/>
  <c r="C5223" i="1"/>
  <c r="E5223" i="1"/>
  <c r="C5224" i="1"/>
  <c r="E5224" i="1"/>
  <c r="C5225" i="1"/>
  <c r="E5225" i="1"/>
  <c r="C5226" i="1"/>
  <c r="E5226" i="1"/>
  <c r="C5227" i="1"/>
  <c r="E5227" i="1"/>
  <c r="C5228" i="1"/>
  <c r="E5228" i="1"/>
  <c r="C5229" i="1"/>
  <c r="E5229" i="1"/>
  <c r="C5230" i="1"/>
  <c r="E5230" i="1"/>
  <c r="C5231" i="1"/>
  <c r="E5231" i="1"/>
  <c r="C5232" i="1"/>
  <c r="E5232" i="1"/>
  <c r="C5233" i="1"/>
  <c r="E5233" i="1"/>
  <c r="O5186" i="1"/>
  <c r="C5234" i="1"/>
  <c r="E5234" i="1"/>
  <c r="C5235" i="1"/>
  <c r="E5235" i="1"/>
  <c r="C5236" i="1"/>
  <c r="E5236" i="1"/>
  <c r="C5237" i="1"/>
  <c r="E5237" i="1"/>
  <c r="C5238" i="1"/>
  <c r="E5238" i="1"/>
  <c r="C5239" i="1"/>
  <c r="E5239" i="1"/>
  <c r="C5240" i="1"/>
  <c r="E5240" i="1"/>
  <c r="C5241" i="1"/>
  <c r="E5241" i="1"/>
  <c r="C5242" i="1"/>
  <c r="E5242" i="1"/>
  <c r="C5243" i="1"/>
  <c r="E5243" i="1"/>
  <c r="C5244" i="1"/>
  <c r="E5244" i="1"/>
  <c r="C5245" i="1"/>
  <c r="E5245" i="1"/>
  <c r="C5246" i="1"/>
  <c r="E5246" i="1"/>
  <c r="C5247" i="1"/>
  <c r="E5247" i="1"/>
  <c r="C5248" i="1"/>
  <c r="E5248" i="1"/>
  <c r="C5249" i="1"/>
  <c r="E5249" i="1"/>
  <c r="C5250" i="1"/>
  <c r="E5250" i="1"/>
  <c r="C5251" i="1"/>
  <c r="E5251" i="1"/>
  <c r="C5252" i="1"/>
  <c r="E5252" i="1"/>
  <c r="C5253" i="1"/>
  <c r="E5253" i="1"/>
  <c r="C5254" i="1"/>
  <c r="E5254" i="1"/>
  <c r="C5255" i="1"/>
  <c r="E5255" i="1"/>
  <c r="C5256" i="1"/>
  <c r="E5256" i="1"/>
  <c r="C5257" i="1"/>
  <c r="E5257" i="1"/>
  <c r="C5258" i="1"/>
  <c r="E5258" i="1"/>
  <c r="C5259" i="1"/>
  <c r="E5259" i="1"/>
  <c r="C5260" i="1"/>
  <c r="E5260" i="1"/>
  <c r="C5261" i="1"/>
  <c r="E5261" i="1"/>
  <c r="C5262" i="1"/>
  <c r="E5262" i="1"/>
  <c r="C5263" i="1"/>
  <c r="E5263" i="1"/>
  <c r="C5264" i="1"/>
  <c r="E5264" i="1"/>
  <c r="C5265" i="1"/>
  <c r="E5265" i="1"/>
  <c r="C5266" i="1"/>
  <c r="E5266" i="1"/>
  <c r="C5267" i="1"/>
  <c r="E5267" i="1"/>
  <c r="C5268" i="1"/>
  <c r="E5268" i="1"/>
  <c r="C5269" i="1"/>
  <c r="E5269" i="1"/>
  <c r="C5270" i="1"/>
  <c r="E5270" i="1"/>
  <c r="C5271" i="1"/>
  <c r="E5271" i="1"/>
  <c r="C5272" i="1"/>
  <c r="E5272" i="1"/>
  <c r="C5273" i="1"/>
  <c r="E5273" i="1"/>
  <c r="C5274" i="1"/>
  <c r="E5274" i="1"/>
  <c r="C5275" i="1"/>
  <c r="E5275" i="1"/>
  <c r="C5276" i="1"/>
  <c r="E5276" i="1"/>
  <c r="C5277" i="1"/>
  <c r="E5277" i="1"/>
  <c r="C5278" i="1"/>
  <c r="E5278" i="1"/>
  <c r="C5279" i="1"/>
  <c r="E5279" i="1"/>
  <c r="C5280" i="1"/>
  <c r="E5280" i="1"/>
  <c r="C5281" i="1"/>
  <c r="E5281" i="1"/>
  <c r="O5234" i="1"/>
  <c r="C5282" i="1"/>
  <c r="E5282" i="1"/>
  <c r="C5283" i="1"/>
  <c r="E5283" i="1"/>
  <c r="C5284" i="1"/>
  <c r="E5284" i="1"/>
  <c r="C5285" i="1"/>
  <c r="E5285" i="1"/>
  <c r="C5286" i="1"/>
  <c r="E5286" i="1"/>
  <c r="C5287" i="1"/>
  <c r="E5287" i="1"/>
  <c r="C5288" i="1"/>
  <c r="E5288" i="1"/>
  <c r="C5289" i="1"/>
  <c r="E5289" i="1"/>
  <c r="C5290" i="1"/>
  <c r="E5290" i="1"/>
  <c r="C5291" i="1"/>
  <c r="E5291" i="1"/>
  <c r="C5292" i="1"/>
  <c r="E5292" i="1"/>
  <c r="C5293" i="1"/>
  <c r="E5293" i="1"/>
  <c r="C5294" i="1"/>
  <c r="E5294" i="1"/>
  <c r="C5295" i="1"/>
  <c r="E5295" i="1"/>
  <c r="C5296" i="1"/>
  <c r="E5296" i="1"/>
  <c r="C5297" i="1"/>
  <c r="E5297" i="1"/>
  <c r="C5298" i="1"/>
  <c r="E5298" i="1"/>
  <c r="C5299" i="1"/>
  <c r="E5299" i="1"/>
  <c r="C5300" i="1"/>
  <c r="E5300" i="1"/>
  <c r="C5301" i="1"/>
  <c r="E5301" i="1"/>
  <c r="C5302" i="1"/>
  <c r="E5302" i="1"/>
  <c r="C5303" i="1"/>
  <c r="E5303" i="1"/>
  <c r="C5304" i="1"/>
  <c r="E5304" i="1"/>
  <c r="C5305" i="1"/>
  <c r="E5305" i="1"/>
  <c r="C5306" i="1"/>
  <c r="E5306" i="1"/>
  <c r="C5307" i="1"/>
  <c r="E5307" i="1"/>
  <c r="C5308" i="1"/>
  <c r="E5308" i="1"/>
  <c r="C5309" i="1"/>
  <c r="E5309" i="1"/>
  <c r="C5310" i="1"/>
  <c r="E5310" i="1"/>
  <c r="C5311" i="1"/>
  <c r="E5311" i="1"/>
  <c r="C5312" i="1"/>
  <c r="E5312" i="1"/>
  <c r="C5313" i="1"/>
  <c r="E5313" i="1"/>
  <c r="C5314" i="1"/>
  <c r="E5314" i="1"/>
  <c r="C5315" i="1"/>
  <c r="E5315" i="1"/>
  <c r="C5316" i="1"/>
  <c r="E5316" i="1"/>
  <c r="C5317" i="1"/>
  <c r="E5317" i="1"/>
  <c r="C5318" i="1"/>
  <c r="E5318" i="1"/>
  <c r="C5319" i="1"/>
  <c r="E5319" i="1"/>
  <c r="C5320" i="1"/>
  <c r="E5320" i="1"/>
  <c r="C5321" i="1"/>
  <c r="E5321" i="1"/>
  <c r="C5322" i="1"/>
  <c r="E5322" i="1"/>
  <c r="C5323" i="1"/>
  <c r="E5323" i="1"/>
  <c r="C5324" i="1"/>
  <c r="E5324" i="1"/>
  <c r="C5325" i="1"/>
  <c r="E5325" i="1"/>
  <c r="C5326" i="1"/>
  <c r="E5326" i="1"/>
  <c r="C5327" i="1"/>
  <c r="E5327" i="1"/>
  <c r="C5328" i="1"/>
  <c r="E5328" i="1"/>
  <c r="C5329" i="1"/>
  <c r="E5329" i="1"/>
  <c r="O5282" i="1"/>
  <c r="C5330" i="1"/>
  <c r="E5330" i="1"/>
  <c r="C5331" i="1"/>
  <c r="E5331" i="1"/>
  <c r="C5332" i="1"/>
  <c r="E5332" i="1"/>
  <c r="C5333" i="1"/>
  <c r="E5333" i="1"/>
  <c r="C5334" i="1"/>
  <c r="E5334" i="1"/>
  <c r="C5335" i="1"/>
  <c r="E5335" i="1"/>
  <c r="C5336" i="1"/>
  <c r="E5336" i="1"/>
  <c r="C5337" i="1"/>
  <c r="E5337" i="1"/>
  <c r="C5338" i="1"/>
  <c r="E5338" i="1"/>
  <c r="C5339" i="1"/>
  <c r="E5339" i="1"/>
  <c r="C5340" i="1"/>
  <c r="E5340" i="1"/>
  <c r="C5341" i="1"/>
  <c r="E5341" i="1"/>
  <c r="C5342" i="1"/>
  <c r="E5342" i="1"/>
  <c r="C5343" i="1"/>
  <c r="E5343" i="1"/>
  <c r="C5344" i="1"/>
  <c r="E5344" i="1"/>
  <c r="C5345" i="1"/>
  <c r="E5345" i="1"/>
  <c r="C5346" i="1"/>
  <c r="E5346" i="1"/>
  <c r="C5347" i="1"/>
  <c r="E5347" i="1"/>
  <c r="C5348" i="1"/>
  <c r="E5348" i="1"/>
  <c r="C5349" i="1"/>
  <c r="E5349" i="1"/>
  <c r="C5350" i="1"/>
  <c r="E5350" i="1"/>
  <c r="C5351" i="1"/>
  <c r="E5351" i="1"/>
  <c r="C5352" i="1"/>
  <c r="E5352" i="1"/>
  <c r="C5353" i="1"/>
  <c r="E5353" i="1"/>
  <c r="C5354" i="1"/>
  <c r="E5354" i="1"/>
  <c r="C5355" i="1"/>
  <c r="E5355" i="1"/>
  <c r="C5356" i="1"/>
  <c r="E5356" i="1"/>
  <c r="C5357" i="1"/>
  <c r="E5357" i="1"/>
  <c r="C5358" i="1"/>
  <c r="E5358" i="1"/>
  <c r="C5359" i="1"/>
  <c r="E5359" i="1"/>
  <c r="C5360" i="1"/>
  <c r="E5360" i="1"/>
  <c r="C5361" i="1"/>
  <c r="E5361" i="1"/>
  <c r="C5362" i="1"/>
  <c r="E5362" i="1"/>
  <c r="C5363" i="1"/>
  <c r="E5363" i="1"/>
  <c r="C5364" i="1"/>
  <c r="E5364" i="1"/>
  <c r="C5365" i="1"/>
  <c r="E5365" i="1"/>
  <c r="C5366" i="1"/>
  <c r="E5366" i="1"/>
  <c r="C5367" i="1"/>
  <c r="E5367" i="1"/>
  <c r="C5368" i="1"/>
  <c r="E5368" i="1"/>
  <c r="C5369" i="1"/>
  <c r="E5369" i="1"/>
  <c r="C5370" i="1"/>
  <c r="E5370" i="1"/>
  <c r="C5371" i="1"/>
  <c r="E5371" i="1"/>
  <c r="C5372" i="1"/>
  <c r="E5372" i="1"/>
  <c r="C5373" i="1"/>
  <c r="E5373" i="1"/>
  <c r="C5374" i="1"/>
  <c r="E5374" i="1"/>
  <c r="C5375" i="1"/>
  <c r="E5375" i="1"/>
  <c r="C5376" i="1"/>
  <c r="E5376" i="1"/>
  <c r="C5377" i="1"/>
  <c r="E5377" i="1"/>
  <c r="O5330" i="1"/>
  <c r="C5378" i="1"/>
  <c r="E5378" i="1"/>
  <c r="C5379" i="1"/>
  <c r="E5379" i="1"/>
  <c r="C5380" i="1"/>
  <c r="E5380" i="1"/>
  <c r="C5381" i="1"/>
  <c r="E5381" i="1"/>
  <c r="C5382" i="1"/>
  <c r="E5382" i="1"/>
  <c r="C5383" i="1"/>
  <c r="E5383" i="1"/>
  <c r="C5384" i="1"/>
  <c r="E5384" i="1"/>
  <c r="C5385" i="1"/>
  <c r="E5385" i="1"/>
  <c r="C5386" i="1"/>
  <c r="E5386" i="1"/>
  <c r="C5387" i="1"/>
  <c r="E5387" i="1"/>
  <c r="C5388" i="1"/>
  <c r="E5388" i="1"/>
  <c r="C5389" i="1"/>
  <c r="E5389" i="1"/>
  <c r="C5390" i="1"/>
  <c r="E5390" i="1"/>
  <c r="C5391" i="1"/>
  <c r="E5391" i="1"/>
  <c r="C5392" i="1"/>
  <c r="E5392" i="1"/>
  <c r="C5393" i="1"/>
  <c r="E5393" i="1"/>
  <c r="C5394" i="1"/>
  <c r="E5394" i="1"/>
  <c r="C5395" i="1"/>
  <c r="E5395" i="1"/>
  <c r="C5396" i="1"/>
  <c r="E5396" i="1"/>
  <c r="C5397" i="1"/>
  <c r="E5397" i="1"/>
  <c r="C5398" i="1"/>
  <c r="E5398" i="1"/>
  <c r="C5399" i="1"/>
  <c r="E5399" i="1"/>
  <c r="C5400" i="1"/>
  <c r="E5400" i="1"/>
  <c r="C5401" i="1"/>
  <c r="E5401" i="1"/>
  <c r="C5402" i="1"/>
  <c r="E5402" i="1"/>
  <c r="C5403" i="1"/>
  <c r="E5403" i="1"/>
  <c r="C5404" i="1"/>
  <c r="E5404" i="1"/>
  <c r="C5405" i="1"/>
  <c r="E5405" i="1"/>
  <c r="C5406" i="1"/>
  <c r="E5406" i="1"/>
  <c r="C5407" i="1"/>
  <c r="E5407" i="1"/>
  <c r="C5408" i="1"/>
  <c r="E5408" i="1"/>
  <c r="C5409" i="1"/>
  <c r="E5409" i="1"/>
  <c r="C5410" i="1"/>
  <c r="E5410" i="1"/>
  <c r="C5411" i="1"/>
  <c r="E5411" i="1"/>
  <c r="C5412" i="1"/>
  <c r="E5412" i="1"/>
  <c r="C5413" i="1"/>
  <c r="E5413" i="1"/>
  <c r="C5414" i="1"/>
  <c r="E5414" i="1"/>
  <c r="C5415" i="1"/>
  <c r="E5415" i="1"/>
  <c r="C5416" i="1"/>
  <c r="E5416" i="1"/>
  <c r="C5417" i="1"/>
  <c r="E5417" i="1"/>
  <c r="C5418" i="1"/>
  <c r="E5418" i="1"/>
  <c r="C5419" i="1"/>
  <c r="E5419" i="1"/>
  <c r="C5420" i="1"/>
  <c r="E5420" i="1"/>
  <c r="C5421" i="1"/>
  <c r="E5421" i="1"/>
  <c r="C5422" i="1"/>
  <c r="E5422" i="1"/>
  <c r="C5423" i="1"/>
  <c r="E5423" i="1"/>
  <c r="C5424" i="1"/>
  <c r="E5424" i="1"/>
  <c r="C5425" i="1"/>
  <c r="E5425" i="1"/>
  <c r="O5378" i="1"/>
  <c r="C5426" i="1"/>
  <c r="E5426" i="1"/>
  <c r="C5427" i="1"/>
  <c r="E5427" i="1"/>
  <c r="C5428" i="1"/>
  <c r="E5428" i="1"/>
  <c r="C5429" i="1"/>
  <c r="E5429" i="1"/>
  <c r="C5430" i="1"/>
  <c r="E5430" i="1"/>
  <c r="C5431" i="1"/>
  <c r="E5431" i="1"/>
  <c r="C5432" i="1"/>
  <c r="E5432" i="1"/>
  <c r="C5433" i="1"/>
  <c r="E5433" i="1"/>
  <c r="C5434" i="1"/>
  <c r="E5434" i="1"/>
  <c r="C5435" i="1"/>
  <c r="E5435" i="1"/>
  <c r="C5436" i="1"/>
  <c r="E5436" i="1"/>
  <c r="C5437" i="1"/>
  <c r="E5437" i="1"/>
  <c r="C5438" i="1"/>
  <c r="E5438" i="1"/>
  <c r="C5439" i="1"/>
  <c r="E5439" i="1"/>
  <c r="C5440" i="1"/>
  <c r="E5440" i="1"/>
  <c r="C5441" i="1"/>
  <c r="E5441" i="1"/>
  <c r="C5442" i="1"/>
  <c r="E5442" i="1"/>
  <c r="C5443" i="1"/>
  <c r="E5443" i="1"/>
  <c r="C5444" i="1"/>
  <c r="E5444" i="1"/>
  <c r="C5445" i="1"/>
  <c r="E5445" i="1"/>
  <c r="C5446" i="1"/>
  <c r="E5446" i="1"/>
  <c r="C5447" i="1"/>
  <c r="E5447" i="1"/>
  <c r="C5448" i="1"/>
  <c r="E5448" i="1"/>
  <c r="C5449" i="1"/>
  <c r="E5449" i="1"/>
  <c r="C5450" i="1"/>
  <c r="E5450" i="1"/>
  <c r="C5451" i="1"/>
  <c r="E5451" i="1"/>
  <c r="C5452" i="1"/>
  <c r="E5452" i="1"/>
  <c r="C5453" i="1"/>
  <c r="E5453" i="1"/>
  <c r="C5454" i="1"/>
  <c r="E5454" i="1"/>
  <c r="C5455" i="1"/>
  <c r="E5455" i="1"/>
  <c r="C5456" i="1"/>
  <c r="E5456" i="1"/>
  <c r="C5457" i="1"/>
  <c r="E5457" i="1"/>
  <c r="C5458" i="1"/>
  <c r="E5458" i="1"/>
  <c r="C5459" i="1"/>
  <c r="E5459" i="1"/>
  <c r="C5460" i="1"/>
  <c r="E5460" i="1"/>
  <c r="C5461" i="1"/>
  <c r="E5461" i="1"/>
  <c r="C5462" i="1"/>
  <c r="E5462" i="1"/>
  <c r="C5463" i="1"/>
  <c r="E5463" i="1"/>
  <c r="C5464" i="1"/>
  <c r="E5464" i="1"/>
  <c r="C5465" i="1"/>
  <c r="E5465" i="1"/>
  <c r="C5466" i="1"/>
  <c r="E5466" i="1"/>
  <c r="C5467" i="1"/>
  <c r="E5467" i="1"/>
  <c r="C5468" i="1"/>
  <c r="E5468" i="1"/>
  <c r="C5469" i="1"/>
  <c r="E5469" i="1"/>
  <c r="C5470" i="1"/>
  <c r="E5470" i="1"/>
  <c r="C5471" i="1"/>
  <c r="E5471" i="1"/>
  <c r="C5472" i="1"/>
  <c r="E5472" i="1"/>
  <c r="C5473" i="1"/>
  <c r="E5473" i="1"/>
  <c r="O5426" i="1"/>
  <c r="C5474" i="1"/>
  <c r="E5474" i="1"/>
  <c r="C5475" i="1"/>
  <c r="E5475" i="1"/>
  <c r="C5476" i="1"/>
  <c r="E5476" i="1"/>
  <c r="C5477" i="1"/>
  <c r="E5477" i="1"/>
  <c r="C5478" i="1"/>
  <c r="E5478" i="1"/>
  <c r="C5479" i="1"/>
  <c r="E5479" i="1"/>
  <c r="C5480" i="1"/>
  <c r="E5480" i="1"/>
  <c r="C5481" i="1"/>
  <c r="E5481" i="1"/>
  <c r="C5482" i="1"/>
  <c r="E5482" i="1"/>
  <c r="C5483" i="1"/>
  <c r="E5483" i="1"/>
  <c r="C5484" i="1"/>
  <c r="E5484" i="1"/>
  <c r="C5485" i="1"/>
  <c r="E5485" i="1"/>
  <c r="C5486" i="1"/>
  <c r="E5486" i="1"/>
  <c r="C5487" i="1"/>
  <c r="E5487" i="1"/>
  <c r="C5488" i="1"/>
  <c r="E5488" i="1"/>
  <c r="C5489" i="1"/>
  <c r="E5489" i="1"/>
  <c r="C5490" i="1"/>
  <c r="E5490" i="1"/>
  <c r="C5491" i="1"/>
  <c r="E5491" i="1"/>
  <c r="C5492" i="1"/>
  <c r="E5492" i="1"/>
  <c r="C5493" i="1"/>
  <c r="E5493" i="1"/>
  <c r="C5494" i="1"/>
  <c r="E5494" i="1"/>
  <c r="C5495" i="1"/>
  <c r="E5495" i="1"/>
  <c r="C5496" i="1"/>
  <c r="E5496" i="1"/>
  <c r="C5497" i="1"/>
  <c r="E5497" i="1"/>
  <c r="C5498" i="1"/>
  <c r="E5498" i="1"/>
  <c r="C5499" i="1"/>
  <c r="E5499" i="1"/>
  <c r="C5500" i="1"/>
  <c r="E5500" i="1"/>
  <c r="C5501" i="1"/>
  <c r="E5501" i="1"/>
  <c r="C5502" i="1"/>
  <c r="E5502" i="1"/>
  <c r="C5503" i="1"/>
  <c r="E5503" i="1"/>
  <c r="C5504" i="1"/>
  <c r="E5504" i="1"/>
  <c r="C5505" i="1"/>
  <c r="E5505" i="1"/>
  <c r="C5506" i="1"/>
  <c r="E5506" i="1"/>
  <c r="C5507" i="1"/>
  <c r="E5507" i="1"/>
  <c r="C5508" i="1"/>
  <c r="E5508" i="1"/>
  <c r="C5509" i="1"/>
  <c r="E5509" i="1"/>
  <c r="C5510" i="1"/>
  <c r="E5510" i="1"/>
  <c r="C5511" i="1"/>
  <c r="E5511" i="1"/>
  <c r="C5512" i="1"/>
  <c r="E5512" i="1"/>
  <c r="C5513" i="1"/>
  <c r="E5513" i="1"/>
  <c r="C5514" i="1"/>
  <c r="E5514" i="1"/>
  <c r="C5515" i="1"/>
  <c r="E5515" i="1"/>
  <c r="C5516" i="1"/>
  <c r="E5516" i="1"/>
  <c r="C5517" i="1"/>
  <c r="E5517" i="1"/>
  <c r="C5518" i="1"/>
  <c r="E5518" i="1"/>
  <c r="C5519" i="1"/>
  <c r="E5519" i="1"/>
  <c r="C5520" i="1"/>
  <c r="E5520" i="1"/>
  <c r="C5521" i="1"/>
  <c r="E5521" i="1"/>
  <c r="O5474" i="1"/>
  <c r="C5522" i="1"/>
  <c r="E5522" i="1"/>
  <c r="C5523" i="1"/>
  <c r="E5523" i="1"/>
  <c r="C5524" i="1"/>
  <c r="E5524" i="1"/>
  <c r="C5525" i="1"/>
  <c r="E5525" i="1"/>
  <c r="C5526" i="1"/>
  <c r="E5526" i="1"/>
  <c r="C5527" i="1"/>
  <c r="E5527" i="1"/>
  <c r="C5528" i="1"/>
  <c r="E5528" i="1"/>
  <c r="C5529" i="1"/>
  <c r="E5529" i="1"/>
  <c r="C5530" i="1"/>
  <c r="E5530" i="1"/>
  <c r="C5531" i="1"/>
  <c r="E5531" i="1"/>
  <c r="C5532" i="1"/>
  <c r="E5532" i="1"/>
  <c r="C5533" i="1"/>
  <c r="E5533" i="1"/>
  <c r="C5534" i="1"/>
  <c r="E5534" i="1"/>
  <c r="C5535" i="1"/>
  <c r="E5535" i="1"/>
  <c r="C5536" i="1"/>
  <c r="E5536" i="1"/>
  <c r="C5537" i="1"/>
  <c r="E5537" i="1"/>
  <c r="C5538" i="1"/>
  <c r="E5538" i="1"/>
  <c r="C5539" i="1"/>
  <c r="E5539" i="1"/>
  <c r="C5540" i="1"/>
  <c r="E5540" i="1"/>
  <c r="C5541" i="1"/>
  <c r="E5541" i="1"/>
  <c r="C5542" i="1"/>
  <c r="E5542" i="1"/>
  <c r="C5543" i="1"/>
  <c r="E5543" i="1"/>
  <c r="C5544" i="1"/>
  <c r="E5544" i="1"/>
  <c r="C5545" i="1"/>
  <c r="E5545" i="1"/>
  <c r="C5546" i="1"/>
  <c r="E5546" i="1"/>
  <c r="C5547" i="1"/>
  <c r="E5547" i="1"/>
  <c r="C5548" i="1"/>
  <c r="E5548" i="1"/>
  <c r="C5549" i="1"/>
  <c r="E5549" i="1"/>
  <c r="C5550" i="1"/>
  <c r="E5550" i="1"/>
  <c r="C5551" i="1"/>
  <c r="E5551" i="1"/>
  <c r="C5552" i="1"/>
  <c r="E5552" i="1"/>
  <c r="C5553" i="1"/>
  <c r="E5553" i="1"/>
  <c r="C5554" i="1"/>
  <c r="E5554" i="1"/>
  <c r="C5555" i="1"/>
  <c r="E5555" i="1"/>
  <c r="C5556" i="1"/>
  <c r="E5556" i="1"/>
  <c r="C5557" i="1"/>
  <c r="E5557" i="1"/>
  <c r="C5558" i="1"/>
  <c r="E5558" i="1"/>
  <c r="C5559" i="1"/>
  <c r="E5559" i="1"/>
  <c r="C5560" i="1"/>
  <c r="E5560" i="1"/>
  <c r="C5561" i="1"/>
  <c r="E5561" i="1"/>
  <c r="C5562" i="1"/>
  <c r="E5562" i="1"/>
  <c r="C5563" i="1"/>
  <c r="E5563" i="1"/>
  <c r="C5564" i="1"/>
  <c r="E5564" i="1"/>
  <c r="C5565" i="1"/>
  <c r="E5565" i="1"/>
  <c r="C5566" i="1"/>
  <c r="E5566" i="1"/>
  <c r="C5567" i="1"/>
  <c r="E5567" i="1"/>
  <c r="C5568" i="1"/>
  <c r="E5568" i="1"/>
  <c r="C5569" i="1"/>
  <c r="E5569" i="1"/>
  <c r="O5522" i="1"/>
  <c r="C5570" i="1"/>
  <c r="E5570" i="1"/>
  <c r="C5571" i="1"/>
  <c r="E5571" i="1"/>
  <c r="C5572" i="1"/>
  <c r="E5572" i="1"/>
  <c r="C5573" i="1"/>
  <c r="E5573" i="1"/>
  <c r="C5574" i="1"/>
  <c r="E5574" i="1"/>
  <c r="C5575" i="1"/>
  <c r="E5575" i="1"/>
  <c r="C5576" i="1"/>
  <c r="E5576" i="1"/>
  <c r="C5577" i="1"/>
  <c r="E5577" i="1"/>
  <c r="C5578" i="1"/>
  <c r="E5578" i="1"/>
  <c r="C5579" i="1"/>
  <c r="E5579" i="1"/>
  <c r="C5580" i="1"/>
  <c r="E5580" i="1"/>
  <c r="C5581" i="1"/>
  <c r="E5581" i="1"/>
  <c r="C5582" i="1"/>
  <c r="E5582" i="1"/>
  <c r="C5583" i="1"/>
  <c r="E5583" i="1"/>
  <c r="C5584" i="1"/>
  <c r="E5584" i="1"/>
  <c r="C5585" i="1"/>
  <c r="E5585" i="1"/>
  <c r="C5586" i="1"/>
  <c r="E5586" i="1"/>
  <c r="C5587" i="1"/>
  <c r="E5587" i="1"/>
  <c r="C5588" i="1"/>
  <c r="E5588" i="1"/>
  <c r="C5589" i="1"/>
  <c r="E5589" i="1"/>
  <c r="C5590" i="1"/>
  <c r="E5590" i="1"/>
  <c r="C5591" i="1"/>
  <c r="E5591" i="1"/>
  <c r="C5592" i="1"/>
  <c r="E5592" i="1"/>
  <c r="C5593" i="1"/>
  <c r="E5593" i="1"/>
  <c r="C5594" i="1"/>
  <c r="E5594" i="1"/>
  <c r="C5595" i="1"/>
  <c r="E5595" i="1"/>
  <c r="C5596" i="1"/>
  <c r="E5596" i="1"/>
  <c r="C5597" i="1"/>
  <c r="E5597" i="1"/>
  <c r="C5598" i="1"/>
  <c r="E5598" i="1"/>
  <c r="C5599" i="1"/>
  <c r="E5599" i="1"/>
  <c r="C5600" i="1"/>
  <c r="E5600" i="1"/>
  <c r="C5601" i="1"/>
  <c r="E5601" i="1"/>
  <c r="C5602" i="1"/>
  <c r="E5602" i="1"/>
  <c r="C5603" i="1"/>
  <c r="E5603" i="1"/>
  <c r="C5604" i="1"/>
  <c r="E5604" i="1"/>
  <c r="C5605" i="1"/>
  <c r="E5605" i="1"/>
  <c r="C5606" i="1"/>
  <c r="E5606" i="1"/>
  <c r="C5607" i="1"/>
  <c r="E5607" i="1"/>
  <c r="C5608" i="1"/>
  <c r="E5608" i="1"/>
  <c r="C5609" i="1"/>
  <c r="E5609" i="1"/>
  <c r="C5610" i="1"/>
  <c r="E5610" i="1"/>
  <c r="C5611" i="1"/>
  <c r="E5611" i="1"/>
  <c r="C5612" i="1"/>
  <c r="E5612" i="1"/>
  <c r="C5613" i="1"/>
  <c r="E5613" i="1"/>
  <c r="C5614" i="1"/>
  <c r="E5614" i="1"/>
  <c r="C5615" i="1"/>
  <c r="E5615" i="1"/>
  <c r="C5616" i="1"/>
  <c r="E5616" i="1"/>
  <c r="C5617" i="1"/>
  <c r="E5617" i="1"/>
  <c r="O5570" i="1"/>
  <c r="C5618" i="1"/>
  <c r="E5618" i="1"/>
  <c r="C5619" i="1"/>
  <c r="E5619" i="1"/>
  <c r="C5620" i="1"/>
  <c r="E5620" i="1"/>
  <c r="C5621" i="1"/>
  <c r="E5621" i="1"/>
  <c r="C5622" i="1"/>
  <c r="E5622" i="1"/>
  <c r="C5623" i="1"/>
  <c r="E5623" i="1"/>
  <c r="C5624" i="1"/>
  <c r="E5624" i="1"/>
  <c r="C5625" i="1"/>
  <c r="E5625" i="1"/>
  <c r="C5626" i="1"/>
  <c r="E5626" i="1"/>
  <c r="C5627" i="1"/>
  <c r="E5627" i="1"/>
  <c r="C5628" i="1"/>
  <c r="E5628" i="1"/>
  <c r="C5629" i="1"/>
  <c r="E5629" i="1"/>
  <c r="C5630" i="1"/>
  <c r="E5630" i="1"/>
  <c r="C5631" i="1"/>
  <c r="E5631" i="1"/>
  <c r="C5632" i="1"/>
  <c r="E5632" i="1"/>
  <c r="C5633" i="1"/>
  <c r="E5633" i="1"/>
  <c r="C5634" i="1"/>
  <c r="E5634" i="1"/>
  <c r="C5635" i="1"/>
  <c r="E5635" i="1"/>
  <c r="C5636" i="1"/>
  <c r="E5636" i="1"/>
  <c r="C5637" i="1"/>
  <c r="E5637" i="1"/>
  <c r="C5638" i="1"/>
  <c r="E5638" i="1"/>
  <c r="C5639" i="1"/>
  <c r="E5639" i="1"/>
  <c r="C5640" i="1"/>
  <c r="E5640" i="1"/>
  <c r="C5641" i="1"/>
  <c r="E5641" i="1"/>
  <c r="C5642" i="1"/>
  <c r="E5642" i="1"/>
  <c r="C5643" i="1"/>
  <c r="E5643" i="1"/>
  <c r="C5644" i="1"/>
  <c r="E5644" i="1"/>
  <c r="C5645" i="1"/>
  <c r="E5645" i="1"/>
  <c r="C5646" i="1"/>
  <c r="E5646" i="1"/>
  <c r="C5647" i="1"/>
  <c r="E5647" i="1"/>
  <c r="C5648" i="1"/>
  <c r="E5648" i="1"/>
  <c r="C5649" i="1"/>
  <c r="E5649" i="1"/>
  <c r="C5650" i="1"/>
  <c r="E5650" i="1"/>
  <c r="C5651" i="1"/>
  <c r="E5651" i="1"/>
  <c r="C5652" i="1"/>
  <c r="E5652" i="1"/>
  <c r="C5653" i="1"/>
  <c r="E5653" i="1"/>
  <c r="C5654" i="1"/>
  <c r="E5654" i="1"/>
  <c r="C5655" i="1"/>
  <c r="E5655" i="1"/>
  <c r="C5656" i="1"/>
  <c r="E5656" i="1"/>
  <c r="C5657" i="1"/>
  <c r="E5657" i="1"/>
  <c r="C5658" i="1"/>
  <c r="E5658" i="1"/>
  <c r="C5659" i="1"/>
  <c r="E5659" i="1"/>
  <c r="C5660" i="1"/>
  <c r="E5660" i="1"/>
  <c r="C5661" i="1"/>
  <c r="E5661" i="1"/>
  <c r="C5662" i="1"/>
  <c r="E5662" i="1"/>
  <c r="C5663" i="1"/>
  <c r="E5663" i="1"/>
  <c r="C5664" i="1"/>
  <c r="E5664" i="1"/>
  <c r="C5665" i="1"/>
  <c r="E5665" i="1"/>
  <c r="O5618" i="1"/>
  <c r="C5666" i="1"/>
  <c r="E5666" i="1"/>
  <c r="C5667" i="1"/>
  <c r="E5667" i="1"/>
  <c r="C5668" i="1"/>
  <c r="E5668" i="1"/>
  <c r="C5669" i="1"/>
  <c r="E5669" i="1"/>
  <c r="C5670" i="1"/>
  <c r="E5670" i="1"/>
  <c r="C5671" i="1"/>
  <c r="E5671" i="1"/>
  <c r="C5672" i="1"/>
  <c r="E5672" i="1"/>
  <c r="C5673" i="1"/>
  <c r="E5673" i="1"/>
  <c r="C5674" i="1"/>
  <c r="E5674" i="1"/>
  <c r="C5675" i="1"/>
  <c r="E5675" i="1"/>
  <c r="C5676" i="1"/>
  <c r="E5676" i="1"/>
  <c r="C5677" i="1"/>
  <c r="E5677" i="1"/>
  <c r="C5678" i="1"/>
  <c r="E5678" i="1"/>
  <c r="C5679" i="1"/>
  <c r="E5679" i="1"/>
  <c r="C5680" i="1"/>
  <c r="E5680" i="1"/>
  <c r="C5681" i="1"/>
  <c r="E5681" i="1"/>
  <c r="C5682" i="1"/>
  <c r="E5682" i="1"/>
  <c r="C5683" i="1"/>
  <c r="E5683" i="1"/>
  <c r="C5684" i="1"/>
  <c r="E5684" i="1"/>
  <c r="C5685" i="1"/>
  <c r="E5685" i="1"/>
  <c r="C5686" i="1"/>
  <c r="E5686" i="1"/>
  <c r="C5687" i="1"/>
  <c r="E5687" i="1"/>
  <c r="C5688" i="1"/>
  <c r="E5688" i="1"/>
  <c r="C5689" i="1"/>
  <c r="E5689" i="1"/>
  <c r="C5690" i="1"/>
  <c r="E5690" i="1"/>
  <c r="C5691" i="1"/>
  <c r="E5691" i="1"/>
  <c r="C5692" i="1"/>
  <c r="E5692" i="1"/>
  <c r="C5693" i="1"/>
  <c r="E5693" i="1"/>
  <c r="C5694" i="1"/>
  <c r="E5694" i="1"/>
  <c r="C5695" i="1"/>
  <c r="E5695" i="1"/>
  <c r="C5696" i="1"/>
  <c r="E5696" i="1"/>
  <c r="C5697" i="1"/>
  <c r="E5697" i="1"/>
  <c r="C5698" i="1"/>
  <c r="E5698" i="1"/>
  <c r="C5699" i="1"/>
  <c r="E5699" i="1"/>
  <c r="C5700" i="1"/>
  <c r="E5700" i="1"/>
  <c r="C5701" i="1"/>
  <c r="E5701" i="1"/>
  <c r="C5702" i="1"/>
  <c r="E5702" i="1"/>
  <c r="C5703" i="1"/>
  <c r="E5703" i="1"/>
  <c r="C5704" i="1"/>
  <c r="E5704" i="1"/>
  <c r="C5705" i="1"/>
  <c r="E5705" i="1"/>
  <c r="C5706" i="1"/>
  <c r="E5706" i="1"/>
  <c r="C5707" i="1"/>
  <c r="E5707" i="1"/>
  <c r="C5708" i="1"/>
  <c r="E5708" i="1"/>
  <c r="C5709" i="1"/>
  <c r="E5709" i="1"/>
  <c r="C5710" i="1"/>
  <c r="E5710" i="1"/>
  <c r="C5711" i="1"/>
  <c r="E5711" i="1"/>
  <c r="C5712" i="1"/>
  <c r="E5712" i="1"/>
  <c r="C5713" i="1"/>
  <c r="E5713" i="1"/>
  <c r="O5666" i="1"/>
  <c r="C5714" i="1"/>
  <c r="E5714" i="1"/>
  <c r="C5715" i="1"/>
  <c r="E5715" i="1"/>
  <c r="C5716" i="1"/>
  <c r="E5716" i="1"/>
  <c r="C5717" i="1"/>
  <c r="E5717" i="1"/>
  <c r="C5718" i="1"/>
  <c r="E5718" i="1"/>
  <c r="C5719" i="1"/>
  <c r="E5719" i="1"/>
  <c r="C5720" i="1"/>
  <c r="E5720" i="1"/>
  <c r="C5721" i="1"/>
  <c r="E5721" i="1"/>
  <c r="C5722" i="1"/>
  <c r="E5722" i="1"/>
  <c r="C5723" i="1"/>
  <c r="E5723" i="1"/>
  <c r="C5724" i="1"/>
  <c r="E5724" i="1"/>
  <c r="C5725" i="1"/>
  <c r="E5725" i="1"/>
  <c r="C5726" i="1"/>
  <c r="E5726" i="1"/>
  <c r="C5727" i="1"/>
  <c r="E5727" i="1"/>
  <c r="C5728" i="1"/>
  <c r="E5728" i="1"/>
  <c r="C5729" i="1"/>
  <c r="E5729" i="1"/>
  <c r="C5730" i="1"/>
  <c r="E5730" i="1"/>
  <c r="C5731" i="1"/>
  <c r="E5731" i="1"/>
  <c r="C5732" i="1"/>
  <c r="E5732" i="1"/>
  <c r="C5733" i="1"/>
  <c r="E5733" i="1"/>
  <c r="C5734" i="1"/>
  <c r="E5734" i="1"/>
  <c r="C5735" i="1"/>
  <c r="E5735" i="1"/>
  <c r="C5736" i="1"/>
  <c r="E5736" i="1"/>
  <c r="C5737" i="1"/>
  <c r="E5737" i="1"/>
  <c r="C5738" i="1"/>
  <c r="E5738" i="1"/>
  <c r="C5739" i="1"/>
  <c r="E5739" i="1"/>
  <c r="C5740" i="1"/>
  <c r="E5740" i="1"/>
  <c r="C5741" i="1"/>
  <c r="E5741" i="1"/>
  <c r="C5742" i="1"/>
  <c r="E5742" i="1"/>
  <c r="C5743" i="1"/>
  <c r="E5743" i="1"/>
  <c r="C5744" i="1"/>
  <c r="E5744" i="1"/>
  <c r="C5745" i="1"/>
  <c r="E5745" i="1"/>
  <c r="C5746" i="1"/>
  <c r="E5746" i="1"/>
  <c r="C5747" i="1"/>
  <c r="E5747" i="1"/>
  <c r="C5748" i="1"/>
  <c r="E5748" i="1"/>
  <c r="C5749" i="1"/>
  <c r="E5749" i="1"/>
  <c r="C5750" i="1"/>
  <c r="E5750" i="1"/>
  <c r="C5751" i="1"/>
  <c r="E5751" i="1"/>
  <c r="C5752" i="1"/>
  <c r="E5752" i="1"/>
  <c r="C5753" i="1"/>
  <c r="E5753" i="1"/>
  <c r="C5754" i="1"/>
  <c r="E5754" i="1"/>
  <c r="C5755" i="1"/>
  <c r="E5755" i="1"/>
  <c r="C5756" i="1"/>
  <c r="E5756" i="1"/>
  <c r="C5757" i="1"/>
  <c r="E5757" i="1"/>
  <c r="C5758" i="1"/>
  <c r="E5758" i="1"/>
  <c r="C5759" i="1"/>
  <c r="E5759" i="1"/>
  <c r="C5760" i="1"/>
  <c r="E5760" i="1"/>
  <c r="C5761" i="1"/>
  <c r="E5761" i="1"/>
  <c r="O5714" i="1"/>
  <c r="C5762" i="1"/>
  <c r="E5762" i="1"/>
  <c r="C5763" i="1"/>
  <c r="E5763" i="1"/>
  <c r="C5764" i="1"/>
  <c r="E5764" i="1"/>
  <c r="C5765" i="1"/>
  <c r="E5765" i="1"/>
  <c r="C5766" i="1"/>
  <c r="E5766" i="1"/>
  <c r="C5767" i="1"/>
  <c r="E5767" i="1"/>
  <c r="C5768" i="1"/>
  <c r="E5768" i="1"/>
  <c r="C5769" i="1"/>
  <c r="E5769" i="1"/>
  <c r="C5770" i="1"/>
  <c r="E5770" i="1"/>
  <c r="C5771" i="1"/>
  <c r="E5771" i="1"/>
  <c r="C5772" i="1"/>
  <c r="E5772" i="1"/>
  <c r="C5773" i="1"/>
  <c r="E5773" i="1"/>
  <c r="C5774" i="1"/>
  <c r="E5774" i="1"/>
  <c r="C5775" i="1"/>
  <c r="E5775" i="1"/>
  <c r="C5776" i="1"/>
  <c r="E5776" i="1"/>
  <c r="C5777" i="1"/>
  <c r="E5777" i="1"/>
  <c r="C5778" i="1"/>
  <c r="E5778" i="1"/>
  <c r="C5779" i="1"/>
  <c r="E5779" i="1"/>
  <c r="C5780" i="1"/>
  <c r="E5780" i="1"/>
  <c r="C5781" i="1"/>
  <c r="E5781" i="1"/>
  <c r="C5782" i="1"/>
  <c r="E5782" i="1"/>
  <c r="C5783" i="1"/>
  <c r="E5783" i="1"/>
  <c r="C5784" i="1"/>
  <c r="E5784" i="1"/>
  <c r="C5785" i="1"/>
  <c r="E5785" i="1"/>
  <c r="C5786" i="1"/>
  <c r="E5786" i="1"/>
  <c r="C5787" i="1"/>
  <c r="E5787" i="1"/>
  <c r="C5788" i="1"/>
  <c r="E5788" i="1"/>
  <c r="C5789" i="1"/>
  <c r="E5789" i="1"/>
  <c r="C5790" i="1"/>
  <c r="E5790" i="1"/>
  <c r="C5791" i="1"/>
  <c r="E5791" i="1"/>
  <c r="C5792" i="1"/>
  <c r="E5792" i="1"/>
  <c r="C5793" i="1"/>
  <c r="E5793" i="1"/>
  <c r="C5794" i="1"/>
  <c r="E5794" i="1"/>
  <c r="C5795" i="1"/>
  <c r="E5795" i="1"/>
  <c r="C5796" i="1"/>
  <c r="E5796" i="1"/>
  <c r="C5797" i="1"/>
  <c r="E5797" i="1"/>
  <c r="C5798" i="1"/>
  <c r="E5798" i="1"/>
  <c r="C5799" i="1"/>
  <c r="E5799" i="1"/>
  <c r="C5800" i="1"/>
  <c r="E5800" i="1"/>
  <c r="C5801" i="1"/>
  <c r="E5801" i="1"/>
  <c r="C5802" i="1"/>
  <c r="E5802" i="1"/>
  <c r="C5803" i="1"/>
  <c r="E5803" i="1"/>
  <c r="C5804" i="1"/>
  <c r="E5804" i="1"/>
  <c r="C5805" i="1"/>
  <c r="E5805" i="1"/>
  <c r="C5806" i="1"/>
  <c r="E5806" i="1"/>
  <c r="C5807" i="1"/>
  <c r="E5807" i="1"/>
  <c r="C5808" i="1"/>
  <c r="E5808" i="1"/>
  <c r="C5809" i="1"/>
  <c r="E5809" i="1"/>
  <c r="O5762" i="1"/>
  <c r="C5810" i="1"/>
  <c r="E5810" i="1"/>
  <c r="C5811" i="1"/>
  <c r="E5811" i="1"/>
  <c r="C5812" i="1"/>
  <c r="E5812" i="1"/>
  <c r="C5813" i="1"/>
  <c r="E5813" i="1"/>
  <c r="C5814" i="1"/>
  <c r="E5814" i="1"/>
  <c r="C5815" i="1"/>
  <c r="E5815" i="1"/>
  <c r="C5816" i="1"/>
  <c r="E5816" i="1"/>
  <c r="C5817" i="1"/>
  <c r="E5817" i="1"/>
  <c r="C5818" i="1"/>
  <c r="E5818" i="1"/>
  <c r="C5819" i="1"/>
  <c r="E5819" i="1"/>
  <c r="C5820" i="1"/>
  <c r="E5820" i="1"/>
  <c r="C5821" i="1"/>
  <c r="E5821" i="1"/>
  <c r="C5822" i="1"/>
  <c r="E5822" i="1"/>
  <c r="C5823" i="1"/>
  <c r="E5823" i="1"/>
  <c r="C5824" i="1"/>
  <c r="E5824" i="1"/>
  <c r="C5825" i="1"/>
  <c r="E5825" i="1"/>
  <c r="C5826" i="1"/>
  <c r="E5826" i="1"/>
  <c r="C5827" i="1"/>
  <c r="E5827" i="1"/>
  <c r="C5828" i="1"/>
  <c r="E5828" i="1"/>
  <c r="C5829" i="1"/>
  <c r="E5829" i="1"/>
  <c r="C5830" i="1"/>
  <c r="E5830" i="1"/>
  <c r="C5831" i="1"/>
  <c r="E5831" i="1"/>
  <c r="C5832" i="1"/>
  <c r="E5832" i="1"/>
  <c r="C5833" i="1"/>
  <c r="E5833" i="1"/>
  <c r="C5834" i="1"/>
  <c r="E5834" i="1"/>
  <c r="C5835" i="1"/>
  <c r="E5835" i="1"/>
  <c r="C5836" i="1"/>
  <c r="E5836" i="1"/>
  <c r="C5837" i="1"/>
  <c r="E5837" i="1"/>
  <c r="C5838" i="1"/>
  <c r="E5838" i="1"/>
  <c r="C5839" i="1"/>
  <c r="E5839" i="1"/>
  <c r="C5840" i="1"/>
  <c r="E5840" i="1"/>
  <c r="C5841" i="1"/>
  <c r="E5841" i="1"/>
  <c r="C5842" i="1"/>
  <c r="E5842" i="1"/>
  <c r="C5843" i="1"/>
  <c r="E5843" i="1"/>
  <c r="C5844" i="1"/>
  <c r="E5844" i="1"/>
  <c r="C5845" i="1"/>
  <c r="E5845" i="1"/>
  <c r="C5846" i="1"/>
  <c r="E5846" i="1"/>
  <c r="C5847" i="1"/>
  <c r="E5847" i="1"/>
  <c r="C5848" i="1"/>
  <c r="E5848" i="1"/>
  <c r="C5849" i="1"/>
  <c r="E5849" i="1"/>
  <c r="C5850" i="1"/>
  <c r="E5850" i="1"/>
  <c r="C5851" i="1"/>
  <c r="E5851" i="1"/>
  <c r="C5852" i="1"/>
  <c r="E5852" i="1"/>
  <c r="C5853" i="1"/>
  <c r="E5853" i="1"/>
  <c r="C5854" i="1"/>
  <c r="E5854" i="1"/>
  <c r="C5855" i="1"/>
  <c r="E5855" i="1"/>
  <c r="C5856" i="1"/>
  <c r="E5856" i="1"/>
  <c r="C5857" i="1"/>
  <c r="E5857" i="1"/>
  <c r="O5810" i="1"/>
  <c r="C5858" i="1"/>
  <c r="E5858" i="1"/>
  <c r="C5859" i="1"/>
  <c r="E5859" i="1"/>
  <c r="C5860" i="1"/>
  <c r="E5860" i="1"/>
  <c r="C5861" i="1"/>
  <c r="E5861" i="1"/>
  <c r="C5862" i="1"/>
  <c r="E5862" i="1"/>
  <c r="C5863" i="1"/>
  <c r="E5863" i="1"/>
  <c r="C5864" i="1"/>
  <c r="E5864" i="1"/>
  <c r="C5865" i="1"/>
  <c r="E5865" i="1"/>
  <c r="C5866" i="1"/>
  <c r="E5866" i="1"/>
  <c r="C5867" i="1"/>
  <c r="E5867" i="1"/>
  <c r="C5868" i="1"/>
  <c r="E5868" i="1"/>
  <c r="C5869" i="1"/>
  <c r="E5869" i="1"/>
  <c r="C5870" i="1"/>
  <c r="E5870" i="1"/>
  <c r="C5871" i="1"/>
  <c r="E5871" i="1"/>
  <c r="C5872" i="1"/>
  <c r="E5872" i="1"/>
  <c r="C5873" i="1"/>
  <c r="E5873" i="1"/>
  <c r="C5874" i="1"/>
  <c r="E5874" i="1"/>
  <c r="C5875" i="1"/>
  <c r="E5875" i="1"/>
  <c r="C5876" i="1"/>
  <c r="E5876" i="1"/>
  <c r="C5877" i="1"/>
  <c r="E5877" i="1"/>
  <c r="C5878" i="1"/>
  <c r="E5878" i="1"/>
  <c r="C5879" i="1"/>
  <c r="E5879" i="1"/>
  <c r="C5880" i="1"/>
  <c r="E5880" i="1"/>
  <c r="C5881" i="1"/>
  <c r="E5881" i="1"/>
  <c r="C5882" i="1"/>
  <c r="E5882" i="1"/>
  <c r="C5883" i="1"/>
  <c r="E5883" i="1"/>
  <c r="C5884" i="1"/>
  <c r="E5884" i="1"/>
  <c r="C5885" i="1"/>
  <c r="E5885" i="1"/>
  <c r="C5886" i="1"/>
  <c r="E5886" i="1"/>
  <c r="C5887" i="1"/>
  <c r="E5887" i="1"/>
  <c r="C5888" i="1"/>
  <c r="E5888" i="1"/>
  <c r="C5889" i="1"/>
  <c r="E5889" i="1"/>
  <c r="C5890" i="1"/>
  <c r="E5890" i="1"/>
  <c r="C5891" i="1"/>
  <c r="E5891" i="1"/>
  <c r="C5892" i="1"/>
  <c r="E5892" i="1"/>
  <c r="C5893" i="1"/>
  <c r="E5893" i="1"/>
  <c r="C5894" i="1"/>
  <c r="E5894" i="1"/>
  <c r="C5895" i="1"/>
  <c r="E5895" i="1"/>
  <c r="C5896" i="1"/>
  <c r="E5896" i="1"/>
  <c r="C5897" i="1"/>
  <c r="E5897" i="1"/>
  <c r="C5898" i="1"/>
  <c r="E5898" i="1"/>
  <c r="C5899" i="1"/>
  <c r="E5899" i="1"/>
  <c r="C5900" i="1"/>
  <c r="E5900" i="1"/>
  <c r="C5901" i="1"/>
  <c r="E5901" i="1"/>
  <c r="C5902" i="1"/>
  <c r="E5902" i="1"/>
  <c r="C5903" i="1"/>
  <c r="E5903" i="1"/>
  <c r="C5904" i="1"/>
  <c r="E5904" i="1"/>
  <c r="C5905" i="1"/>
  <c r="E5905" i="1"/>
  <c r="O5858" i="1"/>
  <c r="C5906" i="1"/>
  <c r="E5906" i="1"/>
  <c r="C5907" i="1"/>
  <c r="E5907" i="1"/>
  <c r="C5908" i="1"/>
  <c r="E5908" i="1"/>
  <c r="C5909" i="1"/>
  <c r="E5909" i="1"/>
  <c r="C5910" i="1"/>
  <c r="E5910" i="1"/>
  <c r="C5911" i="1"/>
  <c r="E5911" i="1"/>
  <c r="C5912" i="1"/>
  <c r="E5912" i="1"/>
  <c r="C5913" i="1"/>
  <c r="E5913" i="1"/>
  <c r="C5914" i="1"/>
  <c r="E5914" i="1"/>
  <c r="C5915" i="1"/>
  <c r="E5915" i="1"/>
  <c r="C5916" i="1"/>
  <c r="E5916" i="1"/>
  <c r="C5917" i="1"/>
  <c r="E5917" i="1"/>
  <c r="C5918" i="1"/>
  <c r="E5918" i="1"/>
  <c r="C5919" i="1"/>
  <c r="E5919" i="1"/>
  <c r="C5920" i="1"/>
  <c r="E5920" i="1"/>
  <c r="C5921" i="1"/>
  <c r="E5921" i="1"/>
  <c r="C5922" i="1"/>
  <c r="E5922" i="1"/>
  <c r="C5923" i="1"/>
  <c r="E5923" i="1"/>
  <c r="C5924" i="1"/>
  <c r="E5924" i="1"/>
  <c r="C5925" i="1"/>
  <c r="E5925" i="1"/>
  <c r="C5926" i="1"/>
  <c r="E5926" i="1"/>
  <c r="C5927" i="1"/>
  <c r="E5927" i="1"/>
  <c r="C5928" i="1"/>
  <c r="E5928" i="1"/>
  <c r="C5929" i="1"/>
  <c r="E5929" i="1"/>
  <c r="C5930" i="1"/>
  <c r="E5930" i="1"/>
  <c r="C5931" i="1"/>
  <c r="E5931" i="1"/>
  <c r="C5932" i="1"/>
  <c r="E5932" i="1"/>
  <c r="C5933" i="1"/>
  <c r="E5933" i="1"/>
  <c r="C5934" i="1"/>
  <c r="E5934" i="1"/>
  <c r="C5935" i="1"/>
  <c r="E5935" i="1"/>
  <c r="C5936" i="1"/>
  <c r="E5936" i="1"/>
  <c r="C5937" i="1"/>
  <c r="E5937" i="1"/>
  <c r="C5938" i="1"/>
  <c r="E5938" i="1"/>
  <c r="C5939" i="1"/>
  <c r="E5939" i="1"/>
  <c r="C5940" i="1"/>
  <c r="E5940" i="1"/>
  <c r="C5941" i="1"/>
  <c r="E5941" i="1"/>
  <c r="C5942" i="1"/>
  <c r="E5942" i="1"/>
  <c r="C5943" i="1"/>
  <c r="E5943" i="1"/>
  <c r="C5944" i="1"/>
  <c r="E5944" i="1"/>
  <c r="C5945" i="1"/>
  <c r="E5945" i="1"/>
  <c r="C5946" i="1"/>
  <c r="E5946" i="1"/>
  <c r="C5947" i="1"/>
  <c r="E5947" i="1"/>
  <c r="C5948" i="1"/>
  <c r="E5948" i="1"/>
  <c r="C5949" i="1"/>
  <c r="E5949" i="1"/>
  <c r="C5950" i="1"/>
  <c r="E5950" i="1"/>
  <c r="C5951" i="1"/>
  <c r="E5951" i="1"/>
  <c r="C5952" i="1"/>
  <c r="E5952" i="1"/>
  <c r="C5953" i="1"/>
  <c r="E5953" i="1"/>
  <c r="O5906" i="1"/>
  <c r="C5954" i="1"/>
  <c r="E5954" i="1"/>
  <c r="C5955" i="1"/>
  <c r="E5955" i="1"/>
  <c r="C5956" i="1"/>
  <c r="E5956" i="1"/>
  <c r="C5957" i="1"/>
  <c r="E5957" i="1"/>
  <c r="C5958" i="1"/>
  <c r="E5958" i="1"/>
  <c r="C5959" i="1"/>
  <c r="E5959" i="1"/>
  <c r="C5960" i="1"/>
  <c r="E5960" i="1"/>
  <c r="C5961" i="1"/>
  <c r="E5961" i="1"/>
  <c r="C5962" i="1"/>
  <c r="E5962" i="1"/>
  <c r="C5963" i="1"/>
  <c r="E5963" i="1"/>
  <c r="C5964" i="1"/>
  <c r="E5964" i="1"/>
  <c r="C5965" i="1"/>
  <c r="E5965" i="1"/>
  <c r="C5966" i="1"/>
  <c r="E5966" i="1"/>
  <c r="C5967" i="1"/>
  <c r="E5967" i="1"/>
  <c r="C5968" i="1"/>
  <c r="E5968" i="1"/>
  <c r="C5969" i="1"/>
  <c r="E5969" i="1"/>
  <c r="C5970" i="1"/>
  <c r="E5970" i="1"/>
  <c r="C5971" i="1"/>
  <c r="E5971" i="1"/>
  <c r="C5972" i="1"/>
  <c r="E5972" i="1"/>
  <c r="C5973" i="1"/>
  <c r="E5973" i="1"/>
  <c r="C5974" i="1"/>
  <c r="E5974" i="1"/>
  <c r="C5975" i="1"/>
  <c r="E5975" i="1"/>
  <c r="C5976" i="1"/>
  <c r="E5976" i="1"/>
  <c r="C5977" i="1"/>
  <c r="E5977" i="1"/>
  <c r="C5978" i="1"/>
  <c r="E5978" i="1"/>
  <c r="C5979" i="1"/>
  <c r="E5979" i="1"/>
  <c r="C5980" i="1"/>
  <c r="E5980" i="1"/>
  <c r="C5981" i="1"/>
  <c r="E5981" i="1"/>
  <c r="C5982" i="1"/>
  <c r="E5982" i="1"/>
  <c r="C5983" i="1"/>
  <c r="E5983" i="1"/>
  <c r="C5984" i="1"/>
  <c r="E5984" i="1"/>
  <c r="C5985" i="1"/>
  <c r="E5985" i="1"/>
  <c r="C5986" i="1"/>
  <c r="E5986" i="1"/>
  <c r="C5987" i="1"/>
  <c r="E5987" i="1"/>
  <c r="C5988" i="1"/>
  <c r="E5988" i="1"/>
  <c r="C5989" i="1"/>
  <c r="E5989" i="1"/>
  <c r="C5990" i="1"/>
  <c r="E5990" i="1"/>
  <c r="C5991" i="1"/>
  <c r="E5991" i="1"/>
  <c r="C5992" i="1"/>
  <c r="E5992" i="1"/>
  <c r="C5993" i="1"/>
  <c r="E5993" i="1"/>
  <c r="C5994" i="1"/>
  <c r="E5994" i="1"/>
  <c r="C5995" i="1"/>
  <c r="E5995" i="1"/>
  <c r="C5996" i="1"/>
  <c r="E5996" i="1"/>
  <c r="C5997" i="1"/>
  <c r="E5997" i="1"/>
  <c r="C5998" i="1"/>
  <c r="E5998" i="1"/>
  <c r="C5999" i="1"/>
  <c r="E5999" i="1"/>
  <c r="C6000" i="1"/>
  <c r="E6000" i="1"/>
  <c r="C6001" i="1"/>
  <c r="E6001" i="1"/>
  <c r="O5954" i="1"/>
  <c r="C6002" i="1"/>
  <c r="E6002" i="1"/>
  <c r="C6003" i="1"/>
  <c r="E6003" i="1"/>
  <c r="C6004" i="1"/>
  <c r="E6004" i="1"/>
  <c r="C6005" i="1"/>
  <c r="E6005" i="1"/>
  <c r="C6006" i="1"/>
  <c r="E6006" i="1"/>
  <c r="C6007" i="1"/>
  <c r="E6007" i="1"/>
  <c r="C6008" i="1"/>
  <c r="E6008" i="1"/>
  <c r="C6009" i="1"/>
  <c r="E6009" i="1"/>
  <c r="C6010" i="1"/>
  <c r="E6010" i="1"/>
  <c r="C6011" i="1"/>
  <c r="E6011" i="1"/>
  <c r="C6012" i="1"/>
  <c r="E6012" i="1"/>
  <c r="C6013" i="1"/>
  <c r="E6013" i="1"/>
  <c r="C6014" i="1"/>
  <c r="E6014" i="1"/>
  <c r="C6015" i="1"/>
  <c r="E6015" i="1"/>
  <c r="C6016" i="1"/>
  <c r="E6016" i="1"/>
  <c r="C6017" i="1"/>
  <c r="E6017" i="1"/>
  <c r="C6018" i="1"/>
  <c r="E6018" i="1"/>
  <c r="C6019" i="1"/>
  <c r="E6019" i="1"/>
  <c r="C6020" i="1"/>
  <c r="E6020" i="1"/>
  <c r="C6021" i="1"/>
  <c r="E6021" i="1"/>
  <c r="C6022" i="1"/>
  <c r="E6022" i="1"/>
  <c r="C6023" i="1"/>
  <c r="E6023" i="1"/>
  <c r="C6024" i="1"/>
  <c r="E6024" i="1"/>
  <c r="C6025" i="1"/>
  <c r="E6025" i="1"/>
  <c r="C6026" i="1"/>
  <c r="E6026" i="1"/>
  <c r="C6027" i="1"/>
  <c r="E6027" i="1"/>
  <c r="C6028" i="1"/>
  <c r="E6028" i="1"/>
  <c r="C6029" i="1"/>
  <c r="E6029" i="1"/>
  <c r="C6030" i="1"/>
  <c r="E6030" i="1"/>
  <c r="C6031" i="1"/>
  <c r="E6031" i="1"/>
  <c r="C6032" i="1"/>
  <c r="E6032" i="1"/>
  <c r="C6033" i="1"/>
  <c r="E6033" i="1"/>
  <c r="C6034" i="1"/>
  <c r="E6034" i="1"/>
  <c r="C6035" i="1"/>
  <c r="E6035" i="1"/>
  <c r="C6036" i="1"/>
  <c r="E6036" i="1"/>
  <c r="C6037" i="1"/>
  <c r="E6037" i="1"/>
  <c r="C6038" i="1"/>
  <c r="E6038" i="1"/>
  <c r="C6039" i="1"/>
  <c r="E6039" i="1"/>
  <c r="C6040" i="1"/>
  <c r="E6040" i="1"/>
  <c r="C6041" i="1"/>
  <c r="E6041" i="1"/>
  <c r="C6042" i="1"/>
  <c r="E6042" i="1"/>
  <c r="C6043" i="1"/>
  <c r="E6043" i="1"/>
  <c r="C6044" i="1"/>
  <c r="E6044" i="1"/>
  <c r="C6045" i="1"/>
  <c r="E6045" i="1"/>
  <c r="C6046" i="1"/>
  <c r="E6046" i="1"/>
  <c r="C6047" i="1"/>
  <c r="E6047" i="1"/>
  <c r="C6048" i="1"/>
  <c r="E6048" i="1"/>
  <c r="C6049" i="1"/>
  <c r="E6049" i="1"/>
  <c r="O6002" i="1"/>
  <c r="C6050" i="1"/>
  <c r="E6050" i="1"/>
  <c r="C6051" i="1"/>
  <c r="E6051" i="1"/>
  <c r="C6052" i="1"/>
  <c r="E6052" i="1"/>
  <c r="C6053" i="1"/>
  <c r="E6053" i="1"/>
  <c r="C6054" i="1"/>
  <c r="E6054" i="1"/>
  <c r="C6055" i="1"/>
  <c r="E6055" i="1"/>
  <c r="C6056" i="1"/>
  <c r="E6056" i="1"/>
  <c r="C6057" i="1"/>
  <c r="E6057" i="1"/>
  <c r="C6058" i="1"/>
  <c r="E6058" i="1"/>
  <c r="C6059" i="1"/>
  <c r="E6059" i="1"/>
  <c r="C6060" i="1"/>
  <c r="E6060" i="1"/>
  <c r="C6061" i="1"/>
  <c r="E6061" i="1"/>
  <c r="C6062" i="1"/>
  <c r="E6062" i="1"/>
  <c r="C6063" i="1"/>
  <c r="E6063" i="1"/>
  <c r="C6064" i="1"/>
  <c r="E6064" i="1"/>
  <c r="C6065" i="1"/>
  <c r="E6065" i="1"/>
  <c r="C6066" i="1"/>
  <c r="E6066" i="1"/>
  <c r="C6067" i="1"/>
  <c r="E6067" i="1"/>
  <c r="C6068" i="1"/>
  <c r="E6068" i="1"/>
  <c r="C6069" i="1"/>
  <c r="E6069" i="1"/>
  <c r="C6070" i="1"/>
  <c r="E6070" i="1"/>
  <c r="C6071" i="1"/>
  <c r="E6071" i="1"/>
  <c r="C6072" i="1"/>
  <c r="E6072" i="1"/>
  <c r="C6073" i="1"/>
  <c r="E6073" i="1"/>
  <c r="C6074" i="1"/>
  <c r="E6074" i="1"/>
  <c r="C6075" i="1"/>
  <c r="E6075" i="1"/>
  <c r="C6076" i="1"/>
  <c r="E6076" i="1"/>
  <c r="C6077" i="1"/>
  <c r="E6077" i="1"/>
  <c r="C6078" i="1"/>
  <c r="E6078" i="1"/>
  <c r="C6079" i="1"/>
  <c r="E6079" i="1"/>
  <c r="C6080" i="1"/>
  <c r="E6080" i="1"/>
  <c r="C6081" i="1"/>
  <c r="E6081" i="1"/>
  <c r="C6082" i="1"/>
  <c r="E6082" i="1"/>
  <c r="C6083" i="1"/>
  <c r="E6083" i="1"/>
  <c r="C6084" i="1"/>
  <c r="E6084" i="1"/>
  <c r="C6085" i="1"/>
  <c r="E6085" i="1"/>
  <c r="C6086" i="1"/>
  <c r="E6086" i="1"/>
  <c r="C6087" i="1"/>
  <c r="E6087" i="1"/>
  <c r="C6088" i="1"/>
  <c r="E6088" i="1"/>
  <c r="C6089" i="1"/>
  <c r="E6089" i="1"/>
  <c r="C6090" i="1"/>
  <c r="E6090" i="1"/>
  <c r="C6091" i="1"/>
  <c r="E6091" i="1"/>
  <c r="C6092" i="1"/>
  <c r="E6092" i="1"/>
  <c r="C6093" i="1"/>
  <c r="E6093" i="1"/>
  <c r="C6094" i="1"/>
  <c r="E6094" i="1"/>
  <c r="C6095" i="1"/>
  <c r="E6095" i="1"/>
  <c r="C6096" i="1"/>
  <c r="E6096" i="1"/>
  <c r="C6097" i="1"/>
  <c r="E6097" i="1"/>
  <c r="O6050" i="1"/>
  <c r="C6098" i="1"/>
  <c r="E6098" i="1"/>
  <c r="C6099" i="1"/>
  <c r="E6099" i="1"/>
  <c r="C6100" i="1"/>
  <c r="E6100" i="1"/>
  <c r="C6101" i="1"/>
  <c r="E6101" i="1"/>
  <c r="C6102" i="1"/>
  <c r="E6102" i="1"/>
  <c r="C6103" i="1"/>
  <c r="E6103" i="1"/>
  <c r="C6104" i="1"/>
  <c r="E6104" i="1"/>
  <c r="C6105" i="1"/>
  <c r="E6105" i="1"/>
  <c r="C6106" i="1"/>
  <c r="E6106" i="1"/>
  <c r="C6107" i="1"/>
  <c r="E6107" i="1"/>
  <c r="C6108" i="1"/>
  <c r="E6108" i="1"/>
  <c r="C6109" i="1"/>
  <c r="E6109" i="1"/>
  <c r="C6110" i="1"/>
  <c r="E6110" i="1"/>
  <c r="C6111" i="1"/>
  <c r="E6111" i="1"/>
  <c r="C6112" i="1"/>
  <c r="E6112" i="1"/>
  <c r="C6113" i="1"/>
  <c r="E6113" i="1"/>
  <c r="C6114" i="1"/>
  <c r="E6114" i="1"/>
  <c r="C6115" i="1"/>
  <c r="E6115" i="1"/>
  <c r="C6116" i="1"/>
  <c r="E6116" i="1"/>
  <c r="C6117" i="1"/>
  <c r="E6117" i="1"/>
  <c r="C6118" i="1"/>
  <c r="E6118" i="1"/>
  <c r="C6119" i="1"/>
  <c r="E6119" i="1"/>
  <c r="C6120" i="1"/>
  <c r="E6120" i="1"/>
  <c r="C6121" i="1"/>
  <c r="E6121" i="1"/>
  <c r="C6122" i="1"/>
  <c r="E6122" i="1"/>
  <c r="C6123" i="1"/>
  <c r="E6123" i="1"/>
  <c r="C6124" i="1"/>
  <c r="E6124" i="1"/>
  <c r="C6125" i="1"/>
  <c r="E6125" i="1"/>
  <c r="C6126" i="1"/>
  <c r="E6126" i="1"/>
  <c r="C6127" i="1"/>
  <c r="E6127" i="1"/>
  <c r="C6128" i="1"/>
  <c r="E6128" i="1"/>
  <c r="C6129" i="1"/>
  <c r="E6129" i="1"/>
  <c r="C6130" i="1"/>
  <c r="E6130" i="1"/>
  <c r="C6131" i="1"/>
  <c r="E6131" i="1"/>
  <c r="C6132" i="1"/>
  <c r="E6132" i="1"/>
  <c r="C6133" i="1"/>
  <c r="E6133" i="1"/>
  <c r="C6134" i="1"/>
  <c r="E6134" i="1"/>
  <c r="C6135" i="1"/>
  <c r="E6135" i="1"/>
  <c r="C6136" i="1"/>
  <c r="E6136" i="1"/>
  <c r="C6137" i="1"/>
  <c r="E6137" i="1"/>
  <c r="C6138" i="1"/>
  <c r="E6138" i="1"/>
  <c r="C6139" i="1"/>
  <c r="E6139" i="1"/>
  <c r="C6140" i="1"/>
  <c r="E6140" i="1"/>
  <c r="C6141" i="1"/>
  <c r="E6141" i="1"/>
  <c r="C6142" i="1"/>
  <c r="E6142" i="1"/>
  <c r="C6143" i="1"/>
  <c r="E6143" i="1"/>
  <c r="C6144" i="1"/>
  <c r="E6144" i="1"/>
  <c r="C6145" i="1"/>
  <c r="E6145" i="1"/>
  <c r="O6098" i="1"/>
  <c r="C6146" i="1"/>
  <c r="E6146" i="1"/>
  <c r="C6147" i="1"/>
  <c r="E6147" i="1"/>
  <c r="C6148" i="1"/>
  <c r="E6148" i="1"/>
  <c r="C6149" i="1"/>
  <c r="E6149" i="1"/>
  <c r="C6150" i="1"/>
  <c r="E6150" i="1"/>
  <c r="C6151" i="1"/>
  <c r="E6151" i="1"/>
  <c r="C6152" i="1"/>
  <c r="E6152" i="1"/>
  <c r="C6153" i="1"/>
  <c r="E6153" i="1"/>
  <c r="C6154" i="1"/>
  <c r="E6154" i="1"/>
  <c r="C6155" i="1"/>
  <c r="E6155" i="1"/>
  <c r="C6156" i="1"/>
  <c r="E6156" i="1"/>
  <c r="C6157" i="1"/>
  <c r="E6157" i="1"/>
  <c r="C6158" i="1"/>
  <c r="E6158" i="1"/>
  <c r="C6159" i="1"/>
  <c r="E6159" i="1"/>
  <c r="C6160" i="1"/>
  <c r="E6160" i="1"/>
  <c r="C6161" i="1"/>
  <c r="E6161" i="1"/>
  <c r="C6162" i="1"/>
  <c r="E6162" i="1"/>
  <c r="C6163" i="1"/>
  <c r="E6163" i="1"/>
  <c r="C6164" i="1"/>
  <c r="E6164" i="1"/>
  <c r="C6165" i="1"/>
  <c r="E6165" i="1"/>
  <c r="C6166" i="1"/>
  <c r="E6166" i="1"/>
  <c r="C6167" i="1"/>
  <c r="E6167" i="1"/>
  <c r="C6168" i="1"/>
  <c r="E6168" i="1"/>
  <c r="C6169" i="1"/>
  <c r="E6169" i="1"/>
  <c r="C6170" i="1"/>
  <c r="E6170" i="1"/>
  <c r="C6171" i="1"/>
  <c r="E6171" i="1"/>
  <c r="C6172" i="1"/>
  <c r="E6172" i="1"/>
  <c r="C6173" i="1"/>
  <c r="E6173" i="1"/>
  <c r="C6174" i="1"/>
  <c r="E6174" i="1"/>
  <c r="C6175" i="1"/>
  <c r="E6175" i="1"/>
  <c r="C6176" i="1"/>
  <c r="E6176" i="1"/>
  <c r="C6177" i="1"/>
  <c r="E6177" i="1"/>
  <c r="C6178" i="1"/>
  <c r="E6178" i="1"/>
  <c r="C6179" i="1"/>
  <c r="E6179" i="1"/>
  <c r="C6180" i="1"/>
  <c r="E6180" i="1"/>
  <c r="C6181" i="1"/>
  <c r="E6181" i="1"/>
  <c r="C6182" i="1"/>
  <c r="E6182" i="1"/>
  <c r="C6183" i="1"/>
  <c r="E6183" i="1"/>
  <c r="C6184" i="1"/>
  <c r="E6184" i="1"/>
  <c r="C6185" i="1"/>
  <c r="E6185" i="1"/>
  <c r="C6186" i="1"/>
  <c r="E6186" i="1"/>
  <c r="C6187" i="1"/>
  <c r="E6187" i="1"/>
  <c r="C6188" i="1"/>
  <c r="E6188" i="1"/>
  <c r="C6189" i="1"/>
  <c r="E6189" i="1"/>
  <c r="C6190" i="1"/>
  <c r="E6190" i="1"/>
  <c r="C6191" i="1"/>
  <c r="E6191" i="1"/>
  <c r="C6192" i="1"/>
  <c r="E6192" i="1"/>
  <c r="C6193" i="1"/>
  <c r="E6193" i="1"/>
  <c r="O6146" i="1"/>
  <c r="C6194" i="1"/>
  <c r="E6194" i="1"/>
  <c r="C6195" i="1"/>
  <c r="E6195" i="1"/>
  <c r="C6196" i="1"/>
  <c r="E6196" i="1"/>
  <c r="C6197" i="1"/>
  <c r="E6197" i="1"/>
  <c r="C6198" i="1"/>
  <c r="E6198" i="1"/>
  <c r="C6199" i="1"/>
  <c r="E6199" i="1"/>
  <c r="C6200" i="1"/>
  <c r="E6200" i="1"/>
  <c r="C6201" i="1"/>
  <c r="E6201" i="1"/>
  <c r="C6202" i="1"/>
  <c r="E6202" i="1"/>
  <c r="C6203" i="1"/>
  <c r="E6203" i="1"/>
  <c r="C6204" i="1"/>
  <c r="E6204" i="1"/>
  <c r="C6205" i="1"/>
  <c r="E6205" i="1"/>
  <c r="C6206" i="1"/>
  <c r="E6206" i="1"/>
  <c r="C6207" i="1"/>
  <c r="E6207" i="1"/>
  <c r="C6208" i="1"/>
  <c r="E6208" i="1"/>
  <c r="C6209" i="1"/>
  <c r="E6209" i="1"/>
  <c r="C6210" i="1"/>
  <c r="E6210" i="1"/>
  <c r="C6211" i="1"/>
  <c r="E6211" i="1"/>
  <c r="C6212" i="1"/>
  <c r="E6212" i="1"/>
  <c r="C6213" i="1"/>
  <c r="E6213" i="1"/>
  <c r="C6214" i="1"/>
  <c r="E6214" i="1"/>
  <c r="C6215" i="1"/>
  <c r="E6215" i="1"/>
  <c r="C6216" i="1"/>
  <c r="E6216" i="1"/>
  <c r="C6217" i="1"/>
  <c r="E6217" i="1"/>
  <c r="C6218" i="1"/>
  <c r="E6218" i="1"/>
  <c r="C6219" i="1"/>
  <c r="E6219" i="1"/>
  <c r="C6220" i="1"/>
  <c r="E6220" i="1"/>
  <c r="C6221" i="1"/>
  <c r="E6221" i="1"/>
  <c r="C6222" i="1"/>
  <c r="E6222" i="1"/>
  <c r="C6223" i="1"/>
  <c r="E6223" i="1"/>
  <c r="C6224" i="1"/>
  <c r="E6224" i="1"/>
  <c r="C6225" i="1"/>
  <c r="E6225" i="1"/>
  <c r="C6226" i="1"/>
  <c r="E6226" i="1"/>
  <c r="C6227" i="1"/>
  <c r="E6227" i="1"/>
  <c r="C6228" i="1"/>
  <c r="E6228" i="1"/>
  <c r="C6229" i="1"/>
  <c r="E6229" i="1"/>
  <c r="C6230" i="1"/>
  <c r="E6230" i="1"/>
  <c r="C6231" i="1"/>
  <c r="E6231" i="1"/>
  <c r="C6232" i="1"/>
  <c r="E6232" i="1"/>
  <c r="C6233" i="1"/>
  <c r="E6233" i="1"/>
  <c r="C6234" i="1"/>
  <c r="E6234" i="1"/>
  <c r="C6235" i="1"/>
  <c r="E6235" i="1"/>
  <c r="C6236" i="1"/>
  <c r="E6236" i="1"/>
  <c r="C6237" i="1"/>
  <c r="E6237" i="1"/>
  <c r="C6238" i="1"/>
  <c r="E6238" i="1"/>
  <c r="C6239" i="1"/>
  <c r="E6239" i="1"/>
  <c r="C6240" i="1"/>
  <c r="E6240" i="1"/>
  <c r="C6241" i="1"/>
  <c r="E6241" i="1"/>
  <c r="O6194" i="1"/>
  <c r="C6242" i="1"/>
  <c r="E6242" i="1"/>
  <c r="C6243" i="1"/>
  <c r="E6243" i="1"/>
  <c r="C6244" i="1"/>
  <c r="E6244" i="1"/>
  <c r="C6245" i="1"/>
  <c r="E6245" i="1"/>
  <c r="C6246" i="1"/>
  <c r="E6246" i="1"/>
  <c r="C6247" i="1"/>
  <c r="E6247" i="1"/>
  <c r="C6248" i="1"/>
  <c r="E6248" i="1"/>
  <c r="C6249" i="1"/>
  <c r="E6249" i="1"/>
  <c r="C6250" i="1"/>
  <c r="E6250" i="1"/>
  <c r="C6251" i="1"/>
  <c r="E6251" i="1"/>
  <c r="C6252" i="1"/>
  <c r="E6252" i="1"/>
  <c r="C6253" i="1"/>
  <c r="E6253" i="1"/>
  <c r="C6254" i="1"/>
  <c r="E6254" i="1"/>
  <c r="C6255" i="1"/>
  <c r="E6255" i="1"/>
  <c r="C6256" i="1"/>
  <c r="E6256" i="1"/>
  <c r="C6257" i="1"/>
  <c r="E6257" i="1"/>
  <c r="C6258" i="1"/>
  <c r="E6258" i="1"/>
  <c r="C6259" i="1"/>
  <c r="E6259" i="1"/>
  <c r="C6260" i="1"/>
  <c r="E6260" i="1"/>
  <c r="C6261" i="1"/>
  <c r="E6261" i="1"/>
  <c r="C6262" i="1"/>
  <c r="E6262" i="1"/>
  <c r="C6263" i="1"/>
  <c r="E6263" i="1"/>
  <c r="C6264" i="1"/>
  <c r="E6264" i="1"/>
  <c r="C6265" i="1"/>
  <c r="E6265" i="1"/>
  <c r="C6266" i="1"/>
  <c r="E6266" i="1"/>
  <c r="C6267" i="1"/>
  <c r="E6267" i="1"/>
  <c r="C6268" i="1"/>
  <c r="E6268" i="1"/>
  <c r="C6269" i="1"/>
  <c r="E6269" i="1"/>
  <c r="C6270" i="1"/>
  <c r="E6270" i="1"/>
  <c r="C6271" i="1"/>
  <c r="E6271" i="1"/>
  <c r="C6272" i="1"/>
  <c r="E6272" i="1"/>
  <c r="C6273" i="1"/>
  <c r="E6273" i="1"/>
  <c r="C6274" i="1"/>
  <c r="E6274" i="1"/>
  <c r="C6275" i="1"/>
  <c r="E6275" i="1"/>
  <c r="C6276" i="1"/>
  <c r="E6276" i="1"/>
  <c r="C6277" i="1"/>
  <c r="E6277" i="1"/>
  <c r="C6278" i="1"/>
  <c r="E6278" i="1"/>
  <c r="C6279" i="1"/>
  <c r="E6279" i="1"/>
  <c r="C6280" i="1"/>
  <c r="E6280" i="1"/>
  <c r="C6281" i="1"/>
  <c r="E6281" i="1"/>
  <c r="C6282" i="1"/>
  <c r="E6282" i="1"/>
  <c r="C6283" i="1"/>
  <c r="E6283" i="1"/>
  <c r="C6284" i="1"/>
  <c r="E6284" i="1"/>
  <c r="C6285" i="1"/>
  <c r="E6285" i="1"/>
  <c r="C6286" i="1"/>
  <c r="E6286" i="1"/>
  <c r="C6287" i="1"/>
  <c r="E6287" i="1"/>
  <c r="C6288" i="1"/>
  <c r="E6288" i="1"/>
  <c r="C6289" i="1"/>
  <c r="E6289" i="1"/>
  <c r="O6242" i="1"/>
  <c r="C6290" i="1"/>
  <c r="E6290" i="1"/>
  <c r="C6291" i="1"/>
  <c r="E6291" i="1"/>
  <c r="C6292" i="1"/>
  <c r="E6292" i="1"/>
  <c r="C6293" i="1"/>
  <c r="E6293" i="1"/>
  <c r="C6294" i="1"/>
  <c r="E6294" i="1"/>
  <c r="C6295" i="1"/>
  <c r="E6295" i="1"/>
  <c r="C6296" i="1"/>
  <c r="E6296" i="1"/>
  <c r="C6297" i="1"/>
  <c r="E6297" i="1"/>
  <c r="C6298" i="1"/>
  <c r="E6298" i="1"/>
  <c r="C6299" i="1"/>
  <c r="E6299" i="1"/>
  <c r="C6300" i="1"/>
  <c r="E6300" i="1"/>
  <c r="C6301" i="1"/>
  <c r="E6301" i="1"/>
  <c r="C6302" i="1"/>
  <c r="E6302" i="1"/>
  <c r="C6303" i="1"/>
  <c r="E6303" i="1"/>
  <c r="C6304" i="1"/>
  <c r="E6304" i="1"/>
  <c r="C6305" i="1"/>
  <c r="E6305" i="1"/>
  <c r="C6306" i="1"/>
  <c r="E6306" i="1"/>
  <c r="C6307" i="1"/>
  <c r="E6307" i="1"/>
  <c r="C6308" i="1"/>
  <c r="E6308" i="1"/>
  <c r="C6309" i="1"/>
  <c r="E6309" i="1"/>
  <c r="C6310" i="1"/>
  <c r="E6310" i="1"/>
  <c r="C6311" i="1"/>
  <c r="E6311" i="1"/>
  <c r="C6312" i="1"/>
  <c r="E6312" i="1"/>
  <c r="C6313" i="1"/>
  <c r="E6313" i="1"/>
  <c r="C6314" i="1"/>
  <c r="E6314" i="1"/>
  <c r="C6315" i="1"/>
  <c r="E6315" i="1"/>
  <c r="C6316" i="1"/>
  <c r="E6316" i="1"/>
  <c r="C6317" i="1"/>
  <c r="E6317" i="1"/>
  <c r="C6318" i="1"/>
  <c r="E6318" i="1"/>
  <c r="C6319" i="1"/>
  <c r="E6319" i="1"/>
  <c r="C6320" i="1"/>
  <c r="E6320" i="1"/>
  <c r="C6321" i="1"/>
  <c r="E6321" i="1"/>
  <c r="C6322" i="1"/>
  <c r="E6322" i="1"/>
  <c r="C6323" i="1"/>
  <c r="E6323" i="1"/>
  <c r="C6324" i="1"/>
  <c r="E6324" i="1"/>
  <c r="C6325" i="1"/>
  <c r="E6325" i="1"/>
  <c r="C6326" i="1"/>
  <c r="E6326" i="1"/>
  <c r="C6327" i="1"/>
  <c r="E6327" i="1"/>
  <c r="C6328" i="1"/>
  <c r="E6328" i="1"/>
  <c r="C6329" i="1"/>
  <c r="E6329" i="1"/>
  <c r="C6330" i="1"/>
  <c r="E6330" i="1"/>
  <c r="C6331" i="1"/>
  <c r="E6331" i="1"/>
  <c r="C6332" i="1"/>
  <c r="E6332" i="1"/>
  <c r="C6333" i="1"/>
  <c r="E6333" i="1"/>
  <c r="C6334" i="1"/>
  <c r="E6334" i="1"/>
  <c r="C6335" i="1"/>
  <c r="E6335" i="1"/>
  <c r="C6336" i="1"/>
  <c r="E6336" i="1"/>
  <c r="C6337" i="1"/>
  <c r="E6337" i="1"/>
  <c r="O6290" i="1"/>
  <c r="C6338" i="1"/>
  <c r="E6338" i="1"/>
  <c r="C6339" i="1"/>
  <c r="E6339" i="1"/>
  <c r="C6340" i="1"/>
  <c r="E6340" i="1"/>
  <c r="C6341" i="1"/>
  <c r="E6341" i="1"/>
  <c r="C6342" i="1"/>
  <c r="E6342" i="1"/>
  <c r="C6343" i="1"/>
  <c r="E6343" i="1"/>
  <c r="C6344" i="1"/>
  <c r="E6344" i="1"/>
  <c r="C6345" i="1"/>
  <c r="E6345" i="1"/>
  <c r="C6346" i="1"/>
  <c r="E6346" i="1"/>
  <c r="C6347" i="1"/>
  <c r="E6347" i="1"/>
  <c r="C6348" i="1"/>
  <c r="E6348" i="1"/>
  <c r="C6349" i="1"/>
  <c r="E6349" i="1"/>
  <c r="C6350" i="1"/>
  <c r="E6350" i="1"/>
  <c r="C6351" i="1"/>
  <c r="E6351" i="1"/>
  <c r="C6352" i="1"/>
  <c r="E6352" i="1"/>
  <c r="C6353" i="1"/>
  <c r="E6353" i="1"/>
  <c r="C6354" i="1"/>
  <c r="E6354" i="1"/>
  <c r="C6355" i="1"/>
  <c r="E6355" i="1"/>
  <c r="C6356" i="1"/>
  <c r="E6356" i="1"/>
  <c r="C6357" i="1"/>
  <c r="E6357" i="1"/>
  <c r="C6358" i="1"/>
  <c r="E6358" i="1"/>
  <c r="C6359" i="1"/>
  <c r="E6359" i="1"/>
  <c r="C6360" i="1"/>
  <c r="E6360" i="1"/>
  <c r="C6361" i="1"/>
  <c r="E6361" i="1"/>
  <c r="C6362" i="1"/>
  <c r="E6362" i="1"/>
  <c r="C6363" i="1"/>
  <c r="E6363" i="1"/>
  <c r="C6364" i="1"/>
  <c r="E6364" i="1"/>
  <c r="C6365" i="1"/>
  <c r="E6365" i="1"/>
  <c r="C6366" i="1"/>
  <c r="E6366" i="1"/>
  <c r="C6367" i="1"/>
  <c r="E6367" i="1"/>
  <c r="C6368" i="1"/>
  <c r="E6368" i="1"/>
  <c r="C6369" i="1"/>
  <c r="E6369" i="1"/>
  <c r="C6370" i="1"/>
  <c r="E6370" i="1"/>
  <c r="C6371" i="1"/>
  <c r="E6371" i="1"/>
  <c r="C6372" i="1"/>
  <c r="E6372" i="1"/>
  <c r="C6373" i="1"/>
  <c r="E6373" i="1"/>
  <c r="C6374" i="1"/>
  <c r="E6374" i="1"/>
  <c r="C6375" i="1"/>
  <c r="E6375" i="1"/>
  <c r="C6376" i="1"/>
  <c r="E6376" i="1"/>
  <c r="C6377" i="1"/>
  <c r="E6377" i="1"/>
  <c r="C6378" i="1"/>
  <c r="E6378" i="1"/>
  <c r="C6379" i="1"/>
  <c r="E6379" i="1"/>
  <c r="C6380" i="1"/>
  <c r="E6380" i="1"/>
  <c r="C6381" i="1"/>
  <c r="E6381" i="1"/>
  <c r="C6382" i="1"/>
  <c r="E6382" i="1"/>
  <c r="C6383" i="1"/>
  <c r="E6383" i="1"/>
  <c r="C6384" i="1"/>
  <c r="E6384" i="1"/>
  <c r="C6385" i="1"/>
  <c r="E6385" i="1"/>
  <c r="O6338" i="1"/>
  <c r="C6386" i="1"/>
  <c r="E6386" i="1"/>
  <c r="C6387" i="1"/>
  <c r="E6387" i="1"/>
  <c r="C6388" i="1"/>
  <c r="E6388" i="1"/>
  <c r="C6389" i="1"/>
  <c r="E6389" i="1"/>
  <c r="C6390" i="1"/>
  <c r="E6390" i="1"/>
  <c r="C6391" i="1"/>
  <c r="E6391" i="1"/>
  <c r="C6392" i="1"/>
  <c r="E6392" i="1"/>
  <c r="C6393" i="1"/>
  <c r="E6393" i="1"/>
  <c r="C6394" i="1"/>
  <c r="E6394" i="1"/>
  <c r="C6395" i="1"/>
  <c r="E6395" i="1"/>
  <c r="C6396" i="1"/>
  <c r="E6396" i="1"/>
  <c r="C6397" i="1"/>
  <c r="E6397" i="1"/>
  <c r="C6398" i="1"/>
  <c r="E6398" i="1"/>
  <c r="C6399" i="1"/>
  <c r="E6399" i="1"/>
  <c r="C6400" i="1"/>
  <c r="E6400" i="1"/>
  <c r="C6401" i="1"/>
  <c r="E6401" i="1"/>
  <c r="C6402" i="1"/>
  <c r="E6402" i="1"/>
  <c r="C6403" i="1"/>
  <c r="E6403" i="1"/>
  <c r="C6404" i="1"/>
  <c r="E6404" i="1"/>
  <c r="C6405" i="1"/>
  <c r="E6405" i="1"/>
  <c r="C6406" i="1"/>
  <c r="E6406" i="1"/>
  <c r="C6407" i="1"/>
  <c r="E6407" i="1"/>
  <c r="C6408" i="1"/>
  <c r="E6408" i="1"/>
  <c r="C6409" i="1"/>
  <c r="E6409" i="1"/>
  <c r="C6410" i="1"/>
  <c r="E6410" i="1"/>
  <c r="C6411" i="1"/>
  <c r="E6411" i="1"/>
  <c r="C6412" i="1"/>
  <c r="E6412" i="1"/>
  <c r="C6413" i="1"/>
  <c r="E6413" i="1"/>
  <c r="C6414" i="1"/>
  <c r="E6414" i="1"/>
  <c r="C6415" i="1"/>
  <c r="E6415" i="1"/>
  <c r="C6416" i="1"/>
  <c r="E6416" i="1"/>
  <c r="C6417" i="1"/>
  <c r="E6417" i="1"/>
  <c r="C6418" i="1"/>
  <c r="E6418" i="1"/>
  <c r="C6419" i="1"/>
  <c r="E6419" i="1"/>
  <c r="C6420" i="1"/>
  <c r="E6420" i="1"/>
  <c r="C6421" i="1"/>
  <c r="E6421" i="1"/>
  <c r="C6422" i="1"/>
  <c r="E6422" i="1"/>
  <c r="C6423" i="1"/>
  <c r="E6423" i="1"/>
  <c r="C6424" i="1"/>
  <c r="E6424" i="1"/>
  <c r="C6425" i="1"/>
  <c r="E6425" i="1"/>
  <c r="C6426" i="1"/>
  <c r="E6426" i="1"/>
  <c r="C6427" i="1"/>
  <c r="E6427" i="1"/>
  <c r="C6428" i="1"/>
  <c r="E6428" i="1"/>
  <c r="C6429" i="1"/>
  <c r="E6429" i="1"/>
  <c r="C6430" i="1"/>
  <c r="E6430" i="1"/>
  <c r="C6431" i="1"/>
  <c r="E6431" i="1"/>
  <c r="C6432" i="1"/>
  <c r="E6432" i="1"/>
  <c r="C6433" i="1"/>
  <c r="E6433" i="1"/>
  <c r="O6386" i="1"/>
  <c r="C6434" i="1"/>
  <c r="E6434" i="1"/>
  <c r="C6435" i="1"/>
  <c r="E6435" i="1"/>
  <c r="C6436" i="1"/>
  <c r="E6436" i="1"/>
  <c r="C6437" i="1"/>
  <c r="E6437" i="1"/>
  <c r="C6438" i="1"/>
  <c r="E6438" i="1"/>
  <c r="C6439" i="1"/>
  <c r="E6439" i="1"/>
  <c r="C6440" i="1"/>
  <c r="E6440" i="1"/>
  <c r="C6441" i="1"/>
  <c r="E6441" i="1"/>
  <c r="C6442" i="1"/>
  <c r="E6442" i="1"/>
  <c r="C6443" i="1"/>
  <c r="E6443" i="1"/>
  <c r="C6444" i="1"/>
  <c r="E6444" i="1"/>
  <c r="C6445" i="1"/>
  <c r="E6445" i="1"/>
  <c r="C6446" i="1"/>
  <c r="E6446" i="1"/>
  <c r="C6447" i="1"/>
  <c r="E6447" i="1"/>
  <c r="C6448" i="1"/>
  <c r="E6448" i="1"/>
  <c r="C6449" i="1"/>
  <c r="E6449" i="1"/>
  <c r="C6450" i="1"/>
  <c r="E6450" i="1"/>
  <c r="C6451" i="1"/>
  <c r="E6451" i="1"/>
  <c r="C6452" i="1"/>
  <c r="E6452" i="1"/>
  <c r="C6453" i="1"/>
  <c r="E6453" i="1"/>
  <c r="C6454" i="1"/>
  <c r="E6454" i="1"/>
  <c r="C6455" i="1"/>
  <c r="E6455" i="1"/>
  <c r="C6456" i="1"/>
  <c r="E6456" i="1"/>
  <c r="C6457" i="1"/>
  <c r="E6457" i="1"/>
  <c r="C6458" i="1"/>
  <c r="E6458" i="1"/>
  <c r="C6459" i="1"/>
  <c r="E6459" i="1"/>
  <c r="C6460" i="1"/>
  <c r="E6460" i="1"/>
  <c r="C6461" i="1"/>
  <c r="E6461" i="1"/>
  <c r="C6462" i="1"/>
  <c r="E6462" i="1"/>
  <c r="C6463" i="1"/>
  <c r="E6463" i="1"/>
  <c r="C6464" i="1"/>
  <c r="E6464" i="1"/>
  <c r="C6465" i="1"/>
  <c r="E6465" i="1"/>
  <c r="C6466" i="1"/>
  <c r="E6466" i="1"/>
  <c r="C6467" i="1"/>
  <c r="E6467" i="1"/>
  <c r="C6468" i="1"/>
  <c r="E6468" i="1"/>
  <c r="C6469" i="1"/>
  <c r="E6469" i="1"/>
  <c r="C6470" i="1"/>
  <c r="E6470" i="1"/>
  <c r="C6471" i="1"/>
  <c r="E6471" i="1"/>
  <c r="C6472" i="1"/>
  <c r="E6472" i="1"/>
  <c r="C6473" i="1"/>
  <c r="E6473" i="1"/>
  <c r="C6474" i="1"/>
  <c r="E6474" i="1"/>
  <c r="C6475" i="1"/>
  <c r="E6475" i="1"/>
  <c r="C6476" i="1"/>
  <c r="E6476" i="1"/>
  <c r="C6477" i="1"/>
  <c r="E6477" i="1"/>
  <c r="C6478" i="1"/>
  <c r="E6478" i="1"/>
  <c r="C6479" i="1"/>
  <c r="E6479" i="1"/>
  <c r="C6480" i="1"/>
  <c r="E6480" i="1"/>
  <c r="C6481" i="1"/>
  <c r="E6481" i="1"/>
  <c r="O6434" i="1"/>
  <c r="C6482" i="1"/>
  <c r="E6482" i="1"/>
  <c r="C6483" i="1"/>
  <c r="E6483" i="1"/>
  <c r="C6484" i="1"/>
  <c r="E6484" i="1"/>
  <c r="C6485" i="1"/>
  <c r="E6485" i="1"/>
  <c r="C6486" i="1"/>
  <c r="E6486" i="1"/>
  <c r="C6487" i="1"/>
  <c r="E6487" i="1"/>
  <c r="C6488" i="1"/>
  <c r="E6488" i="1"/>
  <c r="C6489" i="1"/>
  <c r="E6489" i="1"/>
  <c r="C6490" i="1"/>
  <c r="E6490" i="1"/>
  <c r="C6491" i="1"/>
  <c r="E6491" i="1"/>
  <c r="C6492" i="1"/>
  <c r="E6492" i="1"/>
  <c r="C6493" i="1"/>
  <c r="E6493" i="1"/>
  <c r="C6494" i="1"/>
  <c r="E6494" i="1"/>
  <c r="C6495" i="1"/>
  <c r="E6495" i="1"/>
  <c r="C6496" i="1"/>
  <c r="E6496" i="1"/>
  <c r="C6497" i="1"/>
  <c r="E6497" i="1"/>
  <c r="C6498" i="1"/>
  <c r="E6498" i="1"/>
  <c r="C6499" i="1"/>
  <c r="E6499" i="1"/>
  <c r="C6500" i="1"/>
  <c r="E6500" i="1"/>
  <c r="C6501" i="1"/>
  <c r="E6501" i="1"/>
  <c r="C6502" i="1"/>
  <c r="E6502" i="1"/>
  <c r="C6503" i="1"/>
  <c r="E6503" i="1"/>
  <c r="C6504" i="1"/>
  <c r="E6504" i="1"/>
  <c r="C6505" i="1"/>
  <c r="E6505" i="1"/>
  <c r="C6506" i="1"/>
  <c r="E6506" i="1"/>
  <c r="C6507" i="1"/>
  <c r="E6507" i="1"/>
  <c r="C6508" i="1"/>
  <c r="E6508" i="1"/>
  <c r="C6509" i="1"/>
  <c r="E6509" i="1"/>
  <c r="C6510" i="1"/>
  <c r="E6510" i="1"/>
  <c r="C6511" i="1"/>
  <c r="E6511" i="1"/>
  <c r="C6512" i="1"/>
  <c r="E6512" i="1"/>
  <c r="C6513" i="1"/>
  <c r="E6513" i="1"/>
  <c r="C6514" i="1"/>
  <c r="E6514" i="1"/>
  <c r="C6515" i="1"/>
  <c r="E6515" i="1"/>
  <c r="C6516" i="1"/>
  <c r="E6516" i="1"/>
  <c r="C6517" i="1"/>
  <c r="E6517" i="1"/>
  <c r="C6518" i="1"/>
  <c r="E6518" i="1"/>
  <c r="C6519" i="1"/>
  <c r="E6519" i="1"/>
  <c r="C6520" i="1"/>
  <c r="E6520" i="1"/>
  <c r="C6521" i="1"/>
  <c r="E6521" i="1"/>
  <c r="C6522" i="1"/>
  <c r="E6522" i="1"/>
  <c r="C6523" i="1"/>
  <c r="E6523" i="1"/>
  <c r="C6524" i="1"/>
  <c r="E6524" i="1"/>
  <c r="C6525" i="1"/>
  <c r="E6525" i="1"/>
  <c r="C6526" i="1"/>
  <c r="E6526" i="1"/>
  <c r="C6527" i="1"/>
  <c r="E6527" i="1"/>
  <c r="C6528" i="1"/>
  <c r="E6528" i="1"/>
  <c r="C6529" i="1"/>
  <c r="E6529" i="1"/>
  <c r="O6482" i="1"/>
  <c r="C6530" i="1"/>
  <c r="E6530" i="1"/>
  <c r="C6531" i="1"/>
  <c r="E6531" i="1"/>
  <c r="C6532" i="1"/>
  <c r="E6532" i="1"/>
  <c r="C6533" i="1"/>
  <c r="E6533" i="1"/>
  <c r="C6534" i="1"/>
  <c r="E6534" i="1"/>
  <c r="C6535" i="1"/>
  <c r="E6535" i="1"/>
  <c r="C6536" i="1"/>
  <c r="E6536" i="1"/>
  <c r="C6537" i="1"/>
  <c r="E6537" i="1"/>
  <c r="C6538" i="1"/>
  <c r="E6538" i="1"/>
  <c r="C6539" i="1"/>
  <c r="E6539" i="1"/>
  <c r="C6540" i="1"/>
  <c r="E6540" i="1"/>
  <c r="C6541" i="1"/>
  <c r="E6541" i="1"/>
  <c r="C6542" i="1"/>
  <c r="E6542" i="1"/>
  <c r="C6543" i="1"/>
  <c r="E6543" i="1"/>
  <c r="C6544" i="1"/>
  <c r="E6544" i="1"/>
  <c r="C6545" i="1"/>
  <c r="E6545" i="1"/>
  <c r="C6546" i="1"/>
  <c r="E6546" i="1"/>
  <c r="C6547" i="1"/>
  <c r="E6547" i="1"/>
  <c r="C6548" i="1"/>
  <c r="E6548" i="1"/>
  <c r="C6549" i="1"/>
  <c r="E6549" i="1"/>
  <c r="C6550" i="1"/>
  <c r="E6550" i="1"/>
  <c r="C6551" i="1"/>
  <c r="E6551" i="1"/>
  <c r="C6552" i="1"/>
  <c r="E6552" i="1"/>
  <c r="C6553" i="1"/>
  <c r="E6553" i="1"/>
  <c r="C6554" i="1"/>
  <c r="E6554" i="1"/>
  <c r="C6555" i="1"/>
  <c r="E6555" i="1"/>
  <c r="C6556" i="1"/>
  <c r="E6556" i="1"/>
  <c r="C6557" i="1"/>
  <c r="E6557" i="1"/>
  <c r="C6558" i="1"/>
  <c r="E6558" i="1"/>
  <c r="C6559" i="1"/>
  <c r="E6559" i="1"/>
  <c r="C6560" i="1"/>
  <c r="E6560" i="1"/>
  <c r="C6561" i="1"/>
  <c r="E6561" i="1"/>
  <c r="C6562" i="1"/>
  <c r="E6562" i="1"/>
  <c r="C6563" i="1"/>
  <c r="E6563" i="1"/>
  <c r="C6564" i="1"/>
  <c r="E6564" i="1"/>
  <c r="C6565" i="1"/>
  <c r="E6565" i="1"/>
  <c r="C6566" i="1"/>
  <c r="E6566" i="1"/>
  <c r="C6567" i="1"/>
  <c r="E6567" i="1"/>
  <c r="C6568" i="1"/>
  <c r="E6568" i="1"/>
  <c r="C6569" i="1"/>
  <c r="E6569" i="1"/>
  <c r="C6570" i="1"/>
  <c r="E6570" i="1"/>
  <c r="C6571" i="1"/>
  <c r="E6571" i="1"/>
  <c r="C6572" i="1"/>
  <c r="E6572" i="1"/>
  <c r="C6573" i="1"/>
  <c r="E6573" i="1"/>
  <c r="C6574" i="1"/>
  <c r="E6574" i="1"/>
  <c r="C6575" i="1"/>
  <c r="E6575" i="1"/>
  <c r="C6576" i="1"/>
  <c r="E6576" i="1"/>
  <c r="C6577" i="1"/>
  <c r="E6577" i="1"/>
  <c r="O6530" i="1"/>
  <c r="C6578" i="1"/>
  <c r="E6578" i="1"/>
  <c r="C6579" i="1"/>
  <c r="E6579" i="1"/>
  <c r="C6580" i="1"/>
  <c r="E6580" i="1"/>
  <c r="C6581" i="1"/>
  <c r="E6581" i="1"/>
  <c r="C6582" i="1"/>
  <c r="E6582" i="1"/>
  <c r="C6583" i="1"/>
  <c r="E6583" i="1"/>
  <c r="C6584" i="1"/>
  <c r="E6584" i="1"/>
  <c r="C6585" i="1"/>
  <c r="E6585" i="1"/>
  <c r="C6586" i="1"/>
  <c r="E6586" i="1"/>
  <c r="C6587" i="1"/>
  <c r="E6587" i="1"/>
  <c r="C6588" i="1"/>
  <c r="E6588" i="1"/>
  <c r="C6589" i="1"/>
  <c r="E6589" i="1"/>
  <c r="C6590" i="1"/>
  <c r="E6590" i="1"/>
  <c r="C6591" i="1"/>
  <c r="E6591" i="1"/>
  <c r="C6592" i="1"/>
  <c r="E6592" i="1"/>
  <c r="C6593" i="1"/>
  <c r="E6593" i="1"/>
  <c r="C6594" i="1"/>
  <c r="E6594" i="1"/>
  <c r="C6595" i="1"/>
  <c r="E6595" i="1"/>
  <c r="C6596" i="1"/>
  <c r="E6596" i="1"/>
  <c r="C6597" i="1"/>
  <c r="E6597" i="1"/>
  <c r="C6598" i="1"/>
  <c r="E6598" i="1"/>
  <c r="C6599" i="1"/>
  <c r="E6599" i="1"/>
  <c r="C6600" i="1"/>
  <c r="E6600" i="1"/>
  <c r="C6601" i="1"/>
  <c r="E6601" i="1"/>
  <c r="C6602" i="1"/>
  <c r="E6602" i="1"/>
  <c r="C6603" i="1"/>
  <c r="E6603" i="1"/>
  <c r="C6604" i="1"/>
  <c r="E6604" i="1"/>
  <c r="C6605" i="1"/>
  <c r="E6605" i="1"/>
  <c r="C6606" i="1"/>
  <c r="E6606" i="1"/>
  <c r="C6607" i="1"/>
  <c r="E6607" i="1"/>
  <c r="C6608" i="1"/>
  <c r="E6608" i="1"/>
  <c r="C6609" i="1"/>
  <c r="E6609" i="1"/>
  <c r="C6610" i="1"/>
  <c r="E6610" i="1"/>
  <c r="C6611" i="1"/>
  <c r="E6611" i="1"/>
  <c r="C6612" i="1"/>
  <c r="E6612" i="1"/>
  <c r="C6613" i="1"/>
  <c r="E6613" i="1"/>
  <c r="C6614" i="1"/>
  <c r="E6614" i="1"/>
  <c r="C6615" i="1"/>
  <c r="E6615" i="1"/>
  <c r="C6616" i="1"/>
  <c r="E6616" i="1"/>
  <c r="C6617" i="1"/>
  <c r="E6617" i="1"/>
  <c r="C6618" i="1"/>
  <c r="E6618" i="1"/>
  <c r="C6619" i="1"/>
  <c r="E6619" i="1"/>
  <c r="C6620" i="1"/>
  <c r="E6620" i="1"/>
  <c r="C6621" i="1"/>
  <c r="E6621" i="1"/>
  <c r="C6622" i="1"/>
  <c r="E6622" i="1"/>
  <c r="C6623" i="1"/>
  <c r="E6623" i="1"/>
  <c r="C6624" i="1"/>
  <c r="E6624" i="1"/>
  <c r="C6625" i="1"/>
  <c r="E6625" i="1"/>
  <c r="O6578" i="1"/>
  <c r="C6626" i="1"/>
  <c r="E6626" i="1"/>
  <c r="C6627" i="1"/>
  <c r="E6627" i="1"/>
  <c r="C6628" i="1"/>
  <c r="E6628" i="1"/>
  <c r="C6629" i="1"/>
  <c r="E6629" i="1"/>
  <c r="C6630" i="1"/>
  <c r="E6630" i="1"/>
  <c r="C6631" i="1"/>
  <c r="E6631" i="1"/>
  <c r="C6632" i="1"/>
  <c r="E6632" i="1"/>
  <c r="C6633" i="1"/>
  <c r="E6633" i="1"/>
  <c r="C6634" i="1"/>
  <c r="E6634" i="1"/>
  <c r="C6635" i="1"/>
  <c r="E6635" i="1"/>
  <c r="C6636" i="1"/>
  <c r="E6636" i="1"/>
  <c r="C6637" i="1"/>
  <c r="E6637" i="1"/>
  <c r="C6638" i="1"/>
  <c r="E6638" i="1"/>
  <c r="C6639" i="1"/>
  <c r="E6639" i="1"/>
  <c r="C6640" i="1"/>
  <c r="E6640" i="1"/>
  <c r="C6641" i="1"/>
  <c r="E6641" i="1"/>
  <c r="C6642" i="1"/>
  <c r="E6642" i="1"/>
  <c r="C6643" i="1"/>
  <c r="E6643" i="1"/>
  <c r="C6644" i="1"/>
  <c r="E6644" i="1"/>
  <c r="C6645" i="1"/>
  <c r="E6645" i="1"/>
  <c r="C6646" i="1"/>
  <c r="E6646" i="1"/>
  <c r="C6647" i="1"/>
  <c r="E6647" i="1"/>
  <c r="C6648" i="1"/>
  <c r="E6648" i="1"/>
  <c r="C6649" i="1"/>
  <c r="E6649" i="1"/>
  <c r="C6650" i="1"/>
  <c r="E6650" i="1"/>
  <c r="C6651" i="1"/>
  <c r="E6651" i="1"/>
  <c r="C6652" i="1"/>
  <c r="E6652" i="1"/>
  <c r="C6653" i="1"/>
  <c r="E6653" i="1"/>
  <c r="C6654" i="1"/>
  <c r="E6654" i="1"/>
  <c r="C6655" i="1"/>
  <c r="E6655" i="1"/>
  <c r="C6656" i="1"/>
  <c r="E6656" i="1"/>
  <c r="C6657" i="1"/>
  <c r="E6657" i="1"/>
  <c r="C6658" i="1"/>
  <c r="E6658" i="1"/>
  <c r="C6659" i="1"/>
  <c r="E6659" i="1"/>
  <c r="C6660" i="1"/>
  <c r="E6660" i="1"/>
  <c r="C6661" i="1"/>
  <c r="E6661" i="1"/>
  <c r="C6662" i="1"/>
  <c r="E6662" i="1"/>
  <c r="C6663" i="1"/>
  <c r="E6663" i="1"/>
  <c r="C6664" i="1"/>
  <c r="E6664" i="1"/>
  <c r="C6665" i="1"/>
  <c r="E6665" i="1"/>
  <c r="C6666" i="1"/>
  <c r="E6666" i="1"/>
  <c r="C6667" i="1"/>
  <c r="E6667" i="1"/>
  <c r="C6668" i="1"/>
  <c r="E6668" i="1"/>
  <c r="C6669" i="1"/>
  <c r="E6669" i="1"/>
  <c r="C6670" i="1"/>
  <c r="E6670" i="1"/>
  <c r="C6671" i="1"/>
  <c r="E6671" i="1"/>
  <c r="C6672" i="1"/>
  <c r="E6672" i="1"/>
  <c r="C6673" i="1"/>
  <c r="E6673" i="1"/>
  <c r="O6626" i="1"/>
  <c r="C6674" i="1"/>
  <c r="E6674" i="1"/>
  <c r="C6675" i="1"/>
  <c r="E6675" i="1"/>
  <c r="C6676" i="1"/>
  <c r="E6676" i="1"/>
  <c r="C6677" i="1"/>
  <c r="E6677" i="1"/>
  <c r="C6678" i="1"/>
  <c r="E6678" i="1"/>
  <c r="C6679" i="1"/>
  <c r="E6679" i="1"/>
  <c r="C6680" i="1"/>
  <c r="E6680" i="1"/>
  <c r="C6681" i="1"/>
  <c r="E6681" i="1"/>
  <c r="C6682" i="1"/>
  <c r="E6682" i="1"/>
  <c r="C6683" i="1"/>
  <c r="E6683" i="1"/>
  <c r="C6684" i="1"/>
  <c r="E6684" i="1"/>
  <c r="C6685" i="1"/>
  <c r="E6685" i="1"/>
  <c r="C6686" i="1"/>
  <c r="E6686" i="1"/>
  <c r="C6687" i="1"/>
  <c r="E6687" i="1"/>
  <c r="C6688" i="1"/>
  <c r="E6688" i="1"/>
  <c r="C6689" i="1"/>
  <c r="E6689" i="1"/>
  <c r="C6690" i="1"/>
  <c r="E6690" i="1"/>
  <c r="C6691" i="1"/>
  <c r="E6691" i="1"/>
  <c r="C6692" i="1"/>
  <c r="E6692" i="1"/>
  <c r="C6693" i="1"/>
  <c r="E6693" i="1"/>
  <c r="C6694" i="1"/>
  <c r="E6694" i="1"/>
  <c r="C6695" i="1"/>
  <c r="E6695" i="1"/>
  <c r="C6696" i="1"/>
  <c r="E6696" i="1"/>
  <c r="C6697" i="1"/>
  <c r="E6697" i="1"/>
  <c r="C6698" i="1"/>
  <c r="E6698" i="1"/>
  <c r="C6699" i="1"/>
  <c r="E6699" i="1"/>
  <c r="C6700" i="1"/>
  <c r="E6700" i="1"/>
  <c r="C6701" i="1"/>
  <c r="E6701" i="1"/>
  <c r="C6702" i="1"/>
  <c r="E6702" i="1"/>
  <c r="C6703" i="1"/>
  <c r="E6703" i="1"/>
  <c r="C6704" i="1"/>
  <c r="E6704" i="1"/>
  <c r="C6705" i="1"/>
  <c r="E6705" i="1"/>
  <c r="C6706" i="1"/>
  <c r="E6706" i="1"/>
  <c r="C6707" i="1"/>
  <c r="E6707" i="1"/>
  <c r="C6708" i="1"/>
  <c r="E6708" i="1"/>
  <c r="C6709" i="1"/>
  <c r="E6709" i="1"/>
  <c r="C6710" i="1"/>
  <c r="E6710" i="1"/>
  <c r="C6711" i="1"/>
  <c r="E6711" i="1"/>
  <c r="C6712" i="1"/>
  <c r="E6712" i="1"/>
  <c r="C6713" i="1"/>
  <c r="E6713" i="1"/>
  <c r="C6714" i="1"/>
  <c r="E6714" i="1"/>
  <c r="C6715" i="1"/>
  <c r="E6715" i="1"/>
  <c r="C6716" i="1"/>
  <c r="E6716" i="1"/>
  <c r="C6717" i="1"/>
  <c r="E6717" i="1"/>
  <c r="C6718" i="1"/>
  <c r="E6718" i="1"/>
  <c r="C6719" i="1"/>
  <c r="E6719" i="1"/>
  <c r="C6720" i="1"/>
  <c r="E6720" i="1"/>
  <c r="C6721" i="1"/>
  <c r="E6721" i="1"/>
  <c r="O6674" i="1"/>
  <c r="C6722" i="1"/>
  <c r="E6722" i="1"/>
  <c r="C6723" i="1"/>
  <c r="E6723" i="1"/>
  <c r="C6724" i="1"/>
  <c r="E6724" i="1"/>
  <c r="C6725" i="1"/>
  <c r="E6725" i="1"/>
  <c r="C6726" i="1"/>
  <c r="E6726" i="1"/>
  <c r="C6727" i="1"/>
  <c r="E6727" i="1"/>
  <c r="C6728" i="1"/>
  <c r="E6728" i="1"/>
  <c r="C6729" i="1"/>
  <c r="E6729" i="1"/>
  <c r="C6730" i="1"/>
  <c r="E6730" i="1"/>
  <c r="C6731" i="1"/>
  <c r="E6731" i="1"/>
  <c r="C6732" i="1"/>
  <c r="E6732" i="1"/>
  <c r="C6733" i="1"/>
  <c r="E6733" i="1"/>
  <c r="C6734" i="1"/>
  <c r="E6734" i="1"/>
  <c r="C6735" i="1"/>
  <c r="E6735" i="1"/>
  <c r="C6736" i="1"/>
  <c r="E6736" i="1"/>
  <c r="C6737" i="1"/>
  <c r="E6737" i="1"/>
  <c r="C6738" i="1"/>
  <c r="E6738" i="1"/>
  <c r="C6739" i="1"/>
  <c r="E6739" i="1"/>
  <c r="C6740" i="1"/>
  <c r="E6740" i="1"/>
  <c r="C6741" i="1"/>
  <c r="E6741" i="1"/>
  <c r="C6742" i="1"/>
  <c r="E6742" i="1"/>
  <c r="C6743" i="1"/>
  <c r="E6743" i="1"/>
  <c r="C6744" i="1"/>
  <c r="E6744" i="1"/>
  <c r="C6745" i="1"/>
  <c r="E6745" i="1"/>
  <c r="C6746" i="1"/>
  <c r="E6746" i="1"/>
  <c r="C6747" i="1"/>
  <c r="E6747" i="1"/>
  <c r="C6748" i="1"/>
  <c r="E6748" i="1"/>
  <c r="C6749" i="1"/>
  <c r="E6749" i="1"/>
  <c r="C6750" i="1"/>
  <c r="E6750" i="1"/>
  <c r="C6751" i="1"/>
  <c r="E6751" i="1"/>
  <c r="C6752" i="1"/>
  <c r="E6752" i="1"/>
  <c r="C6753" i="1"/>
  <c r="E6753" i="1"/>
  <c r="C6754" i="1"/>
  <c r="E6754" i="1"/>
  <c r="C6755" i="1"/>
  <c r="E6755" i="1"/>
  <c r="C6756" i="1"/>
  <c r="E6756" i="1"/>
  <c r="C6757" i="1"/>
  <c r="E6757" i="1"/>
  <c r="C6758" i="1"/>
  <c r="E6758" i="1"/>
  <c r="C6759" i="1"/>
  <c r="E6759" i="1"/>
  <c r="C6760" i="1"/>
  <c r="E6760" i="1"/>
  <c r="C6761" i="1"/>
  <c r="E6761" i="1"/>
  <c r="C6762" i="1"/>
  <c r="E6762" i="1"/>
  <c r="C6763" i="1"/>
  <c r="E6763" i="1"/>
  <c r="C6764" i="1"/>
  <c r="E6764" i="1"/>
  <c r="C6765" i="1"/>
  <c r="E6765" i="1"/>
  <c r="C6766" i="1"/>
  <c r="E6766" i="1"/>
  <c r="C6767" i="1"/>
  <c r="E6767" i="1"/>
  <c r="C6768" i="1"/>
  <c r="E6768" i="1"/>
  <c r="C6769" i="1"/>
  <c r="E6769" i="1"/>
  <c r="O6722" i="1"/>
  <c r="C6770" i="1"/>
  <c r="E6770" i="1"/>
  <c r="C6771" i="1"/>
  <c r="E6771" i="1"/>
  <c r="C6772" i="1"/>
  <c r="E6772" i="1"/>
  <c r="C6773" i="1"/>
  <c r="E6773" i="1"/>
  <c r="C6774" i="1"/>
  <c r="E6774" i="1"/>
  <c r="C6775" i="1"/>
  <c r="E6775" i="1"/>
  <c r="C6776" i="1"/>
  <c r="E6776" i="1"/>
  <c r="C6777" i="1"/>
  <c r="E6777" i="1"/>
  <c r="C6778" i="1"/>
  <c r="E6778" i="1"/>
  <c r="C6779" i="1"/>
  <c r="E6779" i="1"/>
  <c r="C6780" i="1"/>
  <c r="E6780" i="1"/>
  <c r="C6781" i="1"/>
  <c r="E6781" i="1"/>
  <c r="C6782" i="1"/>
  <c r="E6782" i="1"/>
  <c r="C6783" i="1"/>
  <c r="E6783" i="1"/>
  <c r="C6784" i="1"/>
  <c r="E6784" i="1"/>
  <c r="C6785" i="1"/>
  <c r="E6785" i="1"/>
  <c r="C6786" i="1"/>
  <c r="E6786" i="1"/>
  <c r="C6787" i="1"/>
  <c r="E6787" i="1"/>
  <c r="C6788" i="1"/>
  <c r="E6788" i="1"/>
  <c r="C6789" i="1"/>
  <c r="E6789" i="1"/>
  <c r="C6790" i="1"/>
  <c r="E6790" i="1"/>
  <c r="C6791" i="1"/>
  <c r="E6791" i="1"/>
  <c r="C6792" i="1"/>
  <c r="E6792" i="1"/>
  <c r="C6793" i="1"/>
  <c r="E6793" i="1"/>
  <c r="C6794" i="1"/>
  <c r="E6794" i="1"/>
  <c r="C6795" i="1"/>
  <c r="E6795" i="1"/>
  <c r="C6796" i="1"/>
  <c r="E6796" i="1"/>
  <c r="C6797" i="1"/>
  <c r="E6797" i="1"/>
  <c r="C6798" i="1"/>
  <c r="E6798" i="1"/>
  <c r="C6799" i="1"/>
  <c r="E6799" i="1"/>
  <c r="C6800" i="1"/>
  <c r="E6800" i="1"/>
  <c r="C6801" i="1"/>
  <c r="E6801" i="1"/>
  <c r="C6802" i="1"/>
  <c r="E6802" i="1"/>
  <c r="C6803" i="1"/>
  <c r="E6803" i="1"/>
  <c r="C6804" i="1"/>
  <c r="E6804" i="1"/>
  <c r="C6805" i="1"/>
  <c r="E6805" i="1"/>
  <c r="C6806" i="1"/>
  <c r="E6806" i="1"/>
  <c r="C6807" i="1"/>
  <c r="E6807" i="1"/>
  <c r="C6808" i="1"/>
  <c r="E6808" i="1"/>
  <c r="C6809" i="1"/>
  <c r="E6809" i="1"/>
  <c r="C6810" i="1"/>
  <c r="E6810" i="1"/>
  <c r="C6811" i="1"/>
  <c r="E6811" i="1"/>
  <c r="C6812" i="1"/>
  <c r="E6812" i="1"/>
  <c r="C6813" i="1"/>
  <c r="E6813" i="1"/>
  <c r="C6814" i="1"/>
  <c r="E6814" i="1"/>
  <c r="C6815" i="1"/>
  <c r="E6815" i="1"/>
  <c r="C6816" i="1"/>
  <c r="E6816" i="1"/>
  <c r="C6817" i="1"/>
  <c r="E6817" i="1"/>
  <c r="O6770" i="1"/>
  <c r="C6818" i="1"/>
  <c r="E6818" i="1"/>
  <c r="C6819" i="1"/>
  <c r="E6819" i="1"/>
  <c r="C6820" i="1"/>
  <c r="E6820" i="1"/>
  <c r="C6821" i="1"/>
  <c r="E6821" i="1"/>
  <c r="C6822" i="1"/>
  <c r="E6822" i="1"/>
  <c r="C6823" i="1"/>
  <c r="E6823" i="1"/>
  <c r="C6824" i="1"/>
  <c r="E6824" i="1"/>
  <c r="C6825" i="1"/>
  <c r="E6825" i="1"/>
  <c r="C6826" i="1"/>
  <c r="E6826" i="1"/>
  <c r="C6827" i="1"/>
  <c r="E6827" i="1"/>
  <c r="C6828" i="1"/>
  <c r="E6828" i="1"/>
  <c r="C6829" i="1"/>
  <c r="E6829" i="1"/>
  <c r="C6830" i="1"/>
  <c r="E6830" i="1"/>
  <c r="C6831" i="1"/>
  <c r="E6831" i="1"/>
  <c r="C6832" i="1"/>
  <c r="E6832" i="1"/>
  <c r="C6833" i="1"/>
  <c r="E6833" i="1"/>
  <c r="C6834" i="1"/>
  <c r="E6834" i="1"/>
  <c r="C6835" i="1"/>
  <c r="E6835" i="1"/>
  <c r="C6836" i="1"/>
  <c r="E6836" i="1"/>
  <c r="C6837" i="1"/>
  <c r="E6837" i="1"/>
  <c r="C6838" i="1"/>
  <c r="E6838" i="1"/>
  <c r="C6839" i="1"/>
  <c r="E6839" i="1"/>
  <c r="C6840" i="1"/>
  <c r="E6840" i="1"/>
  <c r="C6841" i="1"/>
  <c r="E6841" i="1"/>
  <c r="C6842" i="1"/>
  <c r="E6842" i="1"/>
  <c r="C6843" i="1"/>
  <c r="E6843" i="1"/>
  <c r="C6844" i="1"/>
  <c r="E6844" i="1"/>
  <c r="C6845" i="1"/>
  <c r="E6845" i="1"/>
  <c r="C6846" i="1"/>
  <c r="E6846" i="1"/>
  <c r="C6847" i="1"/>
  <c r="E6847" i="1"/>
  <c r="C6848" i="1"/>
  <c r="E6848" i="1"/>
  <c r="C6849" i="1"/>
  <c r="E6849" i="1"/>
  <c r="C6850" i="1"/>
  <c r="E6850" i="1"/>
  <c r="C6851" i="1"/>
  <c r="E6851" i="1"/>
  <c r="C6852" i="1"/>
  <c r="E6852" i="1"/>
  <c r="C6853" i="1"/>
  <c r="E6853" i="1"/>
  <c r="C6854" i="1"/>
  <c r="E6854" i="1"/>
  <c r="C6855" i="1"/>
  <c r="E6855" i="1"/>
  <c r="C6856" i="1"/>
  <c r="E6856" i="1"/>
  <c r="C6857" i="1"/>
  <c r="E6857" i="1"/>
  <c r="C6858" i="1"/>
  <c r="E6858" i="1"/>
  <c r="C6859" i="1"/>
  <c r="E6859" i="1"/>
  <c r="C6860" i="1"/>
  <c r="E6860" i="1"/>
  <c r="C6861" i="1"/>
  <c r="E6861" i="1"/>
  <c r="C6862" i="1"/>
  <c r="E6862" i="1"/>
  <c r="C6863" i="1"/>
  <c r="E6863" i="1"/>
  <c r="C6864" i="1"/>
  <c r="E6864" i="1"/>
  <c r="C6865" i="1"/>
  <c r="E6865" i="1"/>
  <c r="O6818" i="1"/>
  <c r="C6866" i="1"/>
  <c r="E6866" i="1"/>
  <c r="C6867" i="1"/>
  <c r="E6867" i="1"/>
  <c r="C6868" i="1"/>
  <c r="E6868" i="1"/>
  <c r="C6869" i="1"/>
  <c r="E6869" i="1"/>
  <c r="C6870" i="1"/>
  <c r="E6870" i="1"/>
  <c r="C6871" i="1"/>
  <c r="E6871" i="1"/>
  <c r="C6872" i="1"/>
  <c r="E6872" i="1"/>
  <c r="C6873" i="1"/>
  <c r="E6873" i="1"/>
  <c r="C6874" i="1"/>
  <c r="E6874" i="1"/>
  <c r="C6875" i="1"/>
  <c r="E6875" i="1"/>
  <c r="C6876" i="1"/>
  <c r="E6876" i="1"/>
  <c r="C6877" i="1"/>
  <c r="E6877" i="1"/>
  <c r="C6878" i="1"/>
  <c r="E6878" i="1"/>
  <c r="C6879" i="1"/>
  <c r="E6879" i="1"/>
  <c r="C6880" i="1"/>
  <c r="E6880" i="1"/>
  <c r="C6881" i="1"/>
  <c r="E6881" i="1"/>
  <c r="C6882" i="1"/>
  <c r="E6882" i="1"/>
  <c r="C6883" i="1"/>
  <c r="E6883" i="1"/>
  <c r="C6884" i="1"/>
  <c r="E6884" i="1"/>
  <c r="C6885" i="1"/>
  <c r="E6885" i="1"/>
  <c r="C6886" i="1"/>
  <c r="E6886" i="1"/>
  <c r="C6887" i="1"/>
  <c r="E6887" i="1"/>
  <c r="C6888" i="1"/>
  <c r="E6888" i="1"/>
  <c r="C6889" i="1"/>
  <c r="E6889" i="1"/>
  <c r="C6890" i="1"/>
  <c r="E6890" i="1"/>
  <c r="C6891" i="1"/>
  <c r="E6891" i="1"/>
  <c r="C6892" i="1"/>
  <c r="E6892" i="1"/>
  <c r="C6893" i="1"/>
  <c r="E6893" i="1"/>
  <c r="C6894" i="1"/>
  <c r="E6894" i="1"/>
  <c r="C6895" i="1"/>
  <c r="E6895" i="1"/>
  <c r="C6896" i="1"/>
  <c r="E6896" i="1"/>
  <c r="C6897" i="1"/>
  <c r="E6897" i="1"/>
  <c r="C6898" i="1"/>
  <c r="E6898" i="1"/>
  <c r="C6899" i="1"/>
  <c r="E6899" i="1"/>
  <c r="C6900" i="1"/>
  <c r="E6900" i="1"/>
  <c r="C6901" i="1"/>
  <c r="E6901" i="1"/>
  <c r="C6902" i="1"/>
  <c r="E6902" i="1"/>
  <c r="C6903" i="1"/>
  <c r="E6903" i="1"/>
  <c r="C6904" i="1"/>
  <c r="E6904" i="1"/>
  <c r="C6905" i="1"/>
  <c r="E6905" i="1"/>
  <c r="C6906" i="1"/>
  <c r="E6906" i="1"/>
  <c r="C6907" i="1"/>
  <c r="E6907" i="1"/>
  <c r="C6908" i="1"/>
  <c r="E6908" i="1"/>
  <c r="C6909" i="1"/>
  <c r="E6909" i="1"/>
  <c r="C6910" i="1"/>
  <c r="E6910" i="1"/>
  <c r="C6911" i="1"/>
  <c r="E6911" i="1"/>
  <c r="C6912" i="1"/>
  <c r="E6912" i="1"/>
  <c r="C6913" i="1"/>
  <c r="E6913" i="1"/>
  <c r="O6866" i="1"/>
  <c r="C6914" i="1"/>
  <c r="E6914" i="1"/>
  <c r="C6915" i="1"/>
  <c r="E6915" i="1"/>
  <c r="C6916" i="1"/>
  <c r="E6916" i="1"/>
  <c r="C6917" i="1"/>
  <c r="E6917" i="1"/>
  <c r="C6918" i="1"/>
  <c r="E6918" i="1"/>
  <c r="C6919" i="1"/>
  <c r="E6919" i="1"/>
  <c r="C6920" i="1"/>
  <c r="E6920" i="1"/>
  <c r="C6921" i="1"/>
  <c r="E6921" i="1"/>
  <c r="C6922" i="1"/>
  <c r="E6922" i="1"/>
  <c r="C6923" i="1"/>
  <c r="E6923" i="1"/>
  <c r="C6924" i="1"/>
  <c r="E6924" i="1"/>
  <c r="C6925" i="1"/>
  <c r="E6925" i="1"/>
  <c r="C6926" i="1"/>
  <c r="E6926" i="1"/>
  <c r="C6927" i="1"/>
  <c r="E6927" i="1"/>
  <c r="C6928" i="1"/>
  <c r="E6928" i="1"/>
  <c r="C6929" i="1"/>
  <c r="E6929" i="1"/>
  <c r="C6930" i="1"/>
  <c r="E6930" i="1"/>
  <c r="C6931" i="1"/>
  <c r="E6931" i="1"/>
  <c r="C6932" i="1"/>
  <c r="E6932" i="1"/>
  <c r="C6933" i="1"/>
  <c r="E6933" i="1"/>
  <c r="C6934" i="1"/>
  <c r="E6934" i="1"/>
  <c r="C6935" i="1"/>
  <c r="E6935" i="1"/>
  <c r="C6936" i="1"/>
  <c r="E6936" i="1"/>
  <c r="C6937" i="1"/>
  <c r="E6937" i="1"/>
  <c r="C6938" i="1"/>
  <c r="E6938" i="1"/>
  <c r="C6939" i="1"/>
  <c r="E6939" i="1"/>
  <c r="C6940" i="1"/>
  <c r="E6940" i="1"/>
  <c r="C6941" i="1"/>
  <c r="E6941" i="1"/>
  <c r="C6942" i="1"/>
  <c r="E6942" i="1"/>
  <c r="C6943" i="1"/>
  <c r="E6943" i="1"/>
  <c r="C6944" i="1"/>
  <c r="E6944" i="1"/>
  <c r="C6945" i="1"/>
  <c r="E6945" i="1"/>
  <c r="C6946" i="1"/>
  <c r="E6946" i="1"/>
  <c r="C6947" i="1"/>
  <c r="E6947" i="1"/>
  <c r="C6948" i="1"/>
  <c r="E6948" i="1"/>
  <c r="C6949" i="1"/>
  <c r="E6949" i="1"/>
  <c r="C6950" i="1"/>
  <c r="E6950" i="1"/>
  <c r="C6951" i="1"/>
  <c r="E6951" i="1"/>
  <c r="C6952" i="1"/>
  <c r="E6952" i="1"/>
  <c r="C6953" i="1"/>
  <c r="E6953" i="1"/>
  <c r="C6954" i="1"/>
  <c r="E6954" i="1"/>
  <c r="C6955" i="1"/>
  <c r="E6955" i="1"/>
  <c r="C6956" i="1"/>
  <c r="E6956" i="1"/>
  <c r="C6957" i="1"/>
  <c r="E6957" i="1"/>
  <c r="C6958" i="1"/>
  <c r="E6958" i="1"/>
  <c r="C6959" i="1"/>
  <c r="E6959" i="1"/>
  <c r="C6960" i="1"/>
  <c r="E6960" i="1"/>
  <c r="C6961" i="1"/>
  <c r="E6961" i="1"/>
  <c r="O6914" i="1"/>
  <c r="C6962" i="1"/>
  <c r="E6962" i="1"/>
  <c r="C6963" i="1"/>
  <c r="E6963" i="1"/>
  <c r="C6964" i="1"/>
  <c r="E6964" i="1"/>
  <c r="C6965" i="1"/>
  <c r="E6965" i="1"/>
  <c r="C6966" i="1"/>
  <c r="E6966" i="1"/>
  <c r="C6967" i="1"/>
  <c r="E6967" i="1"/>
  <c r="C6968" i="1"/>
  <c r="E6968" i="1"/>
  <c r="C6969" i="1"/>
  <c r="E6969" i="1"/>
  <c r="C6970" i="1"/>
  <c r="E6970" i="1"/>
  <c r="C6971" i="1"/>
  <c r="E6971" i="1"/>
  <c r="C6972" i="1"/>
  <c r="E6972" i="1"/>
  <c r="C6973" i="1"/>
  <c r="E6973" i="1"/>
  <c r="C6974" i="1"/>
  <c r="E6974" i="1"/>
  <c r="C6975" i="1"/>
  <c r="E6975" i="1"/>
  <c r="C6976" i="1"/>
  <c r="E6976" i="1"/>
  <c r="C6977" i="1"/>
  <c r="E6977" i="1"/>
  <c r="C6978" i="1"/>
  <c r="E6978" i="1"/>
  <c r="C6979" i="1"/>
  <c r="E6979" i="1"/>
  <c r="C6980" i="1"/>
  <c r="E6980" i="1"/>
  <c r="C6981" i="1"/>
  <c r="E6981" i="1"/>
  <c r="C6982" i="1"/>
  <c r="E6982" i="1"/>
  <c r="C6983" i="1"/>
  <c r="E6983" i="1"/>
  <c r="C6984" i="1"/>
  <c r="E6984" i="1"/>
  <c r="C6985" i="1"/>
  <c r="E6985" i="1"/>
  <c r="C6986" i="1"/>
  <c r="E6986" i="1"/>
  <c r="C6987" i="1"/>
  <c r="E6987" i="1"/>
  <c r="C6988" i="1"/>
  <c r="E6988" i="1"/>
  <c r="C6989" i="1"/>
  <c r="E6989" i="1"/>
  <c r="C6990" i="1"/>
  <c r="E6990" i="1"/>
  <c r="C6991" i="1"/>
  <c r="E6991" i="1"/>
  <c r="C6992" i="1"/>
  <c r="E6992" i="1"/>
  <c r="C6993" i="1"/>
  <c r="E6993" i="1"/>
  <c r="C6994" i="1"/>
  <c r="E6994" i="1"/>
  <c r="C6995" i="1"/>
  <c r="E6995" i="1"/>
  <c r="C6996" i="1"/>
  <c r="E6996" i="1"/>
  <c r="C6997" i="1"/>
  <c r="E6997" i="1"/>
  <c r="C6998" i="1"/>
  <c r="E6998" i="1"/>
  <c r="C6999" i="1"/>
  <c r="E6999" i="1"/>
  <c r="C7000" i="1"/>
  <c r="E7000" i="1"/>
  <c r="C7001" i="1"/>
  <c r="E7001" i="1"/>
  <c r="C7002" i="1"/>
  <c r="E7002" i="1"/>
  <c r="C7003" i="1"/>
  <c r="E7003" i="1"/>
  <c r="C7004" i="1"/>
  <c r="E7004" i="1"/>
  <c r="C7005" i="1"/>
  <c r="E7005" i="1"/>
  <c r="C7006" i="1"/>
  <c r="E7006" i="1"/>
  <c r="C7007" i="1"/>
  <c r="E7007" i="1"/>
  <c r="C7008" i="1"/>
  <c r="E7008" i="1"/>
  <c r="C7009" i="1"/>
  <c r="E7009" i="1"/>
  <c r="O6962" i="1"/>
  <c r="C7010" i="1"/>
  <c r="E7010" i="1"/>
  <c r="C7011" i="1"/>
  <c r="E7011" i="1"/>
  <c r="C7012" i="1"/>
  <c r="E7012" i="1"/>
  <c r="C7013" i="1"/>
  <c r="E7013" i="1"/>
  <c r="C7014" i="1"/>
  <c r="E7014" i="1"/>
  <c r="C7015" i="1"/>
  <c r="E7015" i="1"/>
  <c r="C7016" i="1"/>
  <c r="E7016" i="1"/>
  <c r="C7017" i="1"/>
  <c r="E7017" i="1"/>
  <c r="C7018" i="1"/>
  <c r="E7018" i="1"/>
  <c r="C7019" i="1"/>
  <c r="E7019" i="1"/>
  <c r="C7020" i="1"/>
  <c r="E7020" i="1"/>
  <c r="C7021" i="1"/>
  <c r="E7021" i="1"/>
  <c r="C7022" i="1"/>
  <c r="E7022" i="1"/>
  <c r="C7023" i="1"/>
  <c r="E7023" i="1"/>
  <c r="C7024" i="1"/>
  <c r="E7024" i="1"/>
  <c r="C7025" i="1"/>
  <c r="E7025" i="1"/>
  <c r="C7026" i="1"/>
  <c r="E7026" i="1"/>
  <c r="C7027" i="1"/>
  <c r="E7027" i="1"/>
  <c r="C7028" i="1"/>
  <c r="E7028" i="1"/>
  <c r="C7029" i="1"/>
  <c r="E7029" i="1"/>
  <c r="C7030" i="1"/>
  <c r="E7030" i="1"/>
  <c r="C7031" i="1"/>
  <c r="E7031" i="1"/>
  <c r="C7032" i="1"/>
  <c r="E7032" i="1"/>
  <c r="C7033" i="1"/>
  <c r="E7033" i="1"/>
  <c r="C7034" i="1"/>
  <c r="E7034" i="1"/>
  <c r="C7035" i="1"/>
  <c r="E7035" i="1"/>
  <c r="C7036" i="1"/>
  <c r="E7036" i="1"/>
  <c r="C7037" i="1"/>
  <c r="E7037" i="1"/>
  <c r="C7038" i="1"/>
  <c r="E7038" i="1"/>
  <c r="C7039" i="1"/>
  <c r="E7039" i="1"/>
  <c r="C7040" i="1"/>
  <c r="E7040" i="1"/>
  <c r="C7041" i="1"/>
  <c r="E7041" i="1"/>
  <c r="C7042" i="1"/>
  <c r="E7042" i="1"/>
  <c r="C7043" i="1"/>
  <c r="E7043" i="1"/>
  <c r="C7044" i="1"/>
  <c r="E7044" i="1"/>
  <c r="C7045" i="1"/>
  <c r="E7045" i="1"/>
  <c r="C7046" i="1"/>
  <c r="E7046" i="1"/>
  <c r="C7047" i="1"/>
  <c r="E7047" i="1"/>
  <c r="C7048" i="1"/>
  <c r="E7048" i="1"/>
  <c r="C7049" i="1"/>
  <c r="E7049" i="1"/>
  <c r="C7050" i="1"/>
  <c r="E7050" i="1"/>
  <c r="C7051" i="1"/>
  <c r="E7051" i="1"/>
  <c r="C7052" i="1"/>
  <c r="E7052" i="1"/>
  <c r="C7053" i="1"/>
  <c r="E7053" i="1"/>
  <c r="C7054" i="1"/>
  <c r="E7054" i="1"/>
  <c r="C7055" i="1"/>
  <c r="E7055" i="1"/>
  <c r="C7056" i="1"/>
  <c r="E7056" i="1"/>
  <c r="C7057" i="1"/>
  <c r="E7057" i="1"/>
  <c r="O7010" i="1"/>
  <c r="C7058" i="1"/>
  <c r="E7058" i="1"/>
  <c r="C7059" i="1"/>
  <c r="E7059" i="1"/>
  <c r="C7060" i="1"/>
  <c r="E7060" i="1"/>
  <c r="C7061" i="1"/>
  <c r="E7061" i="1"/>
  <c r="C7062" i="1"/>
  <c r="E7062" i="1"/>
  <c r="C7063" i="1"/>
  <c r="E7063" i="1"/>
  <c r="C7064" i="1"/>
  <c r="E7064" i="1"/>
  <c r="C7065" i="1"/>
  <c r="E7065" i="1"/>
  <c r="C7066" i="1"/>
  <c r="E7066" i="1"/>
  <c r="C7067" i="1"/>
  <c r="E7067" i="1"/>
  <c r="C7068" i="1"/>
  <c r="E7068" i="1"/>
  <c r="C7069" i="1"/>
  <c r="E7069" i="1"/>
  <c r="C7070" i="1"/>
  <c r="E7070" i="1"/>
  <c r="C7071" i="1"/>
  <c r="E7071" i="1"/>
  <c r="C7072" i="1"/>
  <c r="E7072" i="1"/>
  <c r="C7073" i="1"/>
  <c r="E7073" i="1"/>
  <c r="C7074" i="1"/>
  <c r="E7074" i="1"/>
  <c r="C7075" i="1"/>
  <c r="E7075" i="1"/>
  <c r="C7076" i="1"/>
  <c r="E7076" i="1"/>
  <c r="C7077" i="1"/>
  <c r="E7077" i="1"/>
  <c r="C7078" i="1"/>
  <c r="E7078" i="1"/>
  <c r="C7079" i="1"/>
  <c r="E7079" i="1"/>
  <c r="C7080" i="1"/>
  <c r="E7080" i="1"/>
  <c r="C7081" i="1"/>
  <c r="E7081" i="1"/>
  <c r="C7082" i="1"/>
  <c r="E7082" i="1"/>
  <c r="C7083" i="1"/>
  <c r="E7083" i="1"/>
  <c r="C7084" i="1"/>
  <c r="E7084" i="1"/>
  <c r="C7085" i="1"/>
  <c r="E7085" i="1"/>
  <c r="C7086" i="1"/>
  <c r="E7086" i="1"/>
  <c r="C7087" i="1"/>
  <c r="E7087" i="1"/>
  <c r="C7088" i="1"/>
  <c r="E7088" i="1"/>
  <c r="C7089" i="1"/>
  <c r="E7089" i="1"/>
  <c r="C7090" i="1"/>
  <c r="E7090" i="1"/>
  <c r="C7091" i="1"/>
  <c r="E7091" i="1"/>
  <c r="C7092" i="1"/>
  <c r="E7092" i="1"/>
  <c r="C7093" i="1"/>
  <c r="E7093" i="1"/>
  <c r="C7094" i="1"/>
  <c r="E7094" i="1"/>
  <c r="C7095" i="1"/>
  <c r="E7095" i="1"/>
  <c r="C7096" i="1"/>
  <c r="E7096" i="1"/>
  <c r="C7097" i="1"/>
  <c r="E7097" i="1"/>
  <c r="C7098" i="1"/>
  <c r="E7098" i="1"/>
  <c r="C7099" i="1"/>
  <c r="E7099" i="1"/>
  <c r="C7100" i="1"/>
  <c r="E7100" i="1"/>
  <c r="C7101" i="1"/>
  <c r="E7101" i="1"/>
  <c r="C7102" i="1"/>
  <c r="E7102" i="1"/>
  <c r="C7103" i="1"/>
  <c r="E7103" i="1"/>
  <c r="C7104" i="1"/>
  <c r="E7104" i="1"/>
  <c r="C7105" i="1"/>
  <c r="E7105" i="1"/>
  <c r="O7058" i="1"/>
  <c r="C7106" i="1"/>
  <c r="E7106" i="1"/>
  <c r="C7107" i="1"/>
  <c r="E7107" i="1"/>
  <c r="C7108" i="1"/>
  <c r="E7108" i="1"/>
  <c r="C7109" i="1"/>
  <c r="E7109" i="1"/>
  <c r="C7110" i="1"/>
  <c r="E7110" i="1"/>
  <c r="C7111" i="1"/>
  <c r="E7111" i="1"/>
  <c r="C7112" i="1"/>
  <c r="E7112" i="1"/>
  <c r="C7113" i="1"/>
  <c r="E7113" i="1"/>
  <c r="C7114" i="1"/>
  <c r="E7114" i="1"/>
  <c r="C7115" i="1"/>
  <c r="E7115" i="1"/>
  <c r="C7116" i="1"/>
  <c r="E7116" i="1"/>
  <c r="C7117" i="1"/>
  <c r="E7117" i="1"/>
  <c r="C7118" i="1"/>
  <c r="E7118" i="1"/>
  <c r="C7119" i="1"/>
  <c r="E7119" i="1"/>
  <c r="C7120" i="1"/>
  <c r="E7120" i="1"/>
  <c r="C7121" i="1"/>
  <c r="E7121" i="1"/>
  <c r="C7122" i="1"/>
  <c r="E7122" i="1"/>
  <c r="C7123" i="1"/>
  <c r="E7123" i="1"/>
  <c r="C7124" i="1"/>
  <c r="E7124" i="1"/>
  <c r="C7125" i="1"/>
  <c r="E7125" i="1"/>
  <c r="C7126" i="1"/>
  <c r="E7126" i="1"/>
  <c r="C7127" i="1"/>
  <c r="E7127" i="1"/>
  <c r="C7128" i="1"/>
  <c r="E7128" i="1"/>
  <c r="C7129" i="1"/>
  <c r="E7129" i="1"/>
  <c r="C7130" i="1"/>
  <c r="E7130" i="1"/>
  <c r="C7131" i="1"/>
  <c r="E7131" i="1"/>
  <c r="C7132" i="1"/>
  <c r="E7132" i="1"/>
  <c r="C7133" i="1"/>
  <c r="E7133" i="1"/>
  <c r="C7134" i="1"/>
  <c r="E7134" i="1"/>
  <c r="C7135" i="1"/>
  <c r="E7135" i="1"/>
  <c r="C7136" i="1"/>
  <c r="E7136" i="1"/>
  <c r="C7137" i="1"/>
  <c r="E7137" i="1"/>
  <c r="C7138" i="1"/>
  <c r="E7138" i="1"/>
  <c r="C7139" i="1"/>
  <c r="E7139" i="1"/>
  <c r="C7140" i="1"/>
  <c r="E7140" i="1"/>
  <c r="C7141" i="1"/>
  <c r="E7141" i="1"/>
  <c r="C7142" i="1"/>
  <c r="E7142" i="1"/>
  <c r="C7143" i="1"/>
  <c r="E7143" i="1"/>
  <c r="C7144" i="1"/>
  <c r="E7144" i="1"/>
  <c r="C7145" i="1"/>
  <c r="E7145" i="1"/>
  <c r="C7146" i="1"/>
  <c r="E7146" i="1"/>
  <c r="C7147" i="1"/>
  <c r="E7147" i="1"/>
  <c r="C7148" i="1"/>
  <c r="E7148" i="1"/>
  <c r="C7149" i="1"/>
  <c r="E7149" i="1"/>
  <c r="C7150" i="1"/>
  <c r="E7150" i="1"/>
  <c r="C7151" i="1"/>
  <c r="E7151" i="1"/>
  <c r="C7152" i="1"/>
  <c r="E7152" i="1"/>
  <c r="C7153" i="1"/>
  <c r="E7153" i="1"/>
  <c r="O7106" i="1"/>
  <c r="C7154" i="1"/>
  <c r="E7154" i="1"/>
  <c r="C7155" i="1"/>
  <c r="E7155" i="1"/>
  <c r="C7156" i="1"/>
  <c r="E7156" i="1"/>
  <c r="C7157" i="1"/>
  <c r="E7157" i="1"/>
  <c r="C7158" i="1"/>
  <c r="E7158" i="1"/>
  <c r="C7159" i="1"/>
  <c r="E7159" i="1"/>
  <c r="C7160" i="1"/>
  <c r="E7160" i="1"/>
  <c r="C7161" i="1"/>
  <c r="E7161" i="1"/>
  <c r="C7162" i="1"/>
  <c r="E7162" i="1"/>
  <c r="C7163" i="1"/>
  <c r="E7163" i="1"/>
  <c r="C7164" i="1"/>
  <c r="E7164" i="1"/>
  <c r="C7165" i="1"/>
  <c r="E7165" i="1"/>
  <c r="C7166" i="1"/>
  <c r="E7166" i="1"/>
  <c r="C7167" i="1"/>
  <c r="E7167" i="1"/>
  <c r="C7168" i="1"/>
  <c r="E7168" i="1"/>
  <c r="C7169" i="1"/>
  <c r="E7169" i="1"/>
  <c r="C7170" i="1"/>
  <c r="E7170" i="1"/>
  <c r="C7171" i="1"/>
  <c r="E7171" i="1"/>
  <c r="C7172" i="1"/>
  <c r="E7172" i="1"/>
  <c r="C7173" i="1"/>
  <c r="E7173" i="1"/>
  <c r="C7174" i="1"/>
  <c r="E7174" i="1"/>
  <c r="C7175" i="1"/>
  <c r="E7175" i="1"/>
  <c r="C7176" i="1"/>
  <c r="E7176" i="1"/>
  <c r="C7177" i="1"/>
  <c r="E7177" i="1"/>
  <c r="C7178" i="1"/>
  <c r="E7178" i="1"/>
  <c r="C7179" i="1"/>
  <c r="E7179" i="1"/>
  <c r="C7180" i="1"/>
  <c r="E7180" i="1"/>
  <c r="C7181" i="1"/>
  <c r="E7181" i="1"/>
  <c r="C7182" i="1"/>
  <c r="E7182" i="1"/>
  <c r="C7183" i="1"/>
  <c r="E7183" i="1"/>
  <c r="C7184" i="1"/>
  <c r="E7184" i="1"/>
  <c r="C7185" i="1"/>
  <c r="E7185" i="1"/>
  <c r="C7186" i="1"/>
  <c r="E7186" i="1"/>
  <c r="C7187" i="1"/>
  <c r="E7187" i="1"/>
  <c r="C7188" i="1"/>
  <c r="E7188" i="1"/>
  <c r="C7189" i="1"/>
  <c r="E7189" i="1"/>
  <c r="C7190" i="1"/>
  <c r="E7190" i="1"/>
  <c r="C7191" i="1"/>
  <c r="E7191" i="1"/>
  <c r="C7192" i="1"/>
  <c r="E7192" i="1"/>
  <c r="C7193" i="1"/>
  <c r="E7193" i="1"/>
  <c r="C7194" i="1"/>
  <c r="E7194" i="1"/>
  <c r="C7195" i="1"/>
  <c r="E7195" i="1"/>
  <c r="C7196" i="1"/>
  <c r="E7196" i="1"/>
  <c r="C7197" i="1"/>
  <c r="E7197" i="1"/>
  <c r="C7198" i="1"/>
  <c r="E7198" i="1"/>
  <c r="C7199" i="1"/>
  <c r="E7199" i="1"/>
  <c r="C7200" i="1"/>
  <c r="E7200" i="1"/>
  <c r="C7201" i="1"/>
  <c r="E7201" i="1"/>
  <c r="O7154" i="1"/>
  <c r="C7202" i="1"/>
  <c r="E7202" i="1"/>
  <c r="C7203" i="1"/>
  <c r="E7203" i="1"/>
  <c r="C7204" i="1"/>
  <c r="E7204" i="1"/>
  <c r="C7205" i="1"/>
  <c r="E7205" i="1"/>
  <c r="C7206" i="1"/>
  <c r="E7206" i="1"/>
  <c r="C7207" i="1"/>
  <c r="E7207" i="1"/>
  <c r="C7208" i="1"/>
  <c r="E7208" i="1"/>
  <c r="C7209" i="1"/>
  <c r="E7209" i="1"/>
  <c r="C7210" i="1"/>
  <c r="E7210" i="1"/>
  <c r="C7211" i="1"/>
  <c r="E7211" i="1"/>
  <c r="C7212" i="1"/>
  <c r="E7212" i="1"/>
  <c r="C7213" i="1"/>
  <c r="E7213" i="1"/>
  <c r="C7214" i="1"/>
  <c r="E7214" i="1"/>
  <c r="C7215" i="1"/>
  <c r="E7215" i="1"/>
  <c r="C7216" i="1"/>
  <c r="E7216" i="1"/>
  <c r="C7217" i="1"/>
  <c r="E7217" i="1"/>
  <c r="C7218" i="1"/>
  <c r="E7218" i="1"/>
  <c r="C7219" i="1"/>
  <c r="E7219" i="1"/>
  <c r="C7220" i="1"/>
  <c r="E7220" i="1"/>
  <c r="C7221" i="1"/>
  <c r="E7221" i="1"/>
  <c r="C7222" i="1"/>
  <c r="E7222" i="1"/>
  <c r="C7223" i="1"/>
  <c r="E7223" i="1"/>
  <c r="C7224" i="1"/>
  <c r="E7224" i="1"/>
  <c r="C7225" i="1"/>
  <c r="E7225" i="1"/>
  <c r="C7226" i="1"/>
  <c r="E7226" i="1"/>
  <c r="C7227" i="1"/>
  <c r="E7227" i="1"/>
  <c r="C7228" i="1"/>
  <c r="E7228" i="1"/>
  <c r="C7229" i="1"/>
  <c r="E7229" i="1"/>
  <c r="C7230" i="1"/>
  <c r="E7230" i="1"/>
  <c r="C7231" i="1"/>
  <c r="E7231" i="1"/>
  <c r="C7232" i="1"/>
  <c r="E7232" i="1"/>
  <c r="C7233" i="1"/>
  <c r="E7233" i="1"/>
  <c r="C7234" i="1"/>
  <c r="E7234" i="1"/>
  <c r="C7235" i="1"/>
  <c r="E7235" i="1"/>
  <c r="C7236" i="1"/>
  <c r="E7236" i="1"/>
  <c r="C7237" i="1"/>
  <c r="E7237" i="1"/>
  <c r="C7238" i="1"/>
  <c r="E7238" i="1"/>
  <c r="C7239" i="1"/>
  <c r="E7239" i="1"/>
  <c r="C7240" i="1"/>
  <c r="E7240" i="1"/>
  <c r="C7241" i="1"/>
  <c r="E7241" i="1"/>
  <c r="C7242" i="1"/>
  <c r="E7242" i="1"/>
  <c r="C7243" i="1"/>
  <c r="E7243" i="1"/>
  <c r="C7244" i="1"/>
  <c r="E7244" i="1"/>
  <c r="C7245" i="1"/>
  <c r="E7245" i="1"/>
  <c r="C7246" i="1"/>
  <c r="E7246" i="1"/>
  <c r="C7247" i="1"/>
  <c r="E7247" i="1"/>
  <c r="C7248" i="1"/>
  <c r="E7248" i="1"/>
  <c r="C7249" i="1"/>
  <c r="E7249" i="1"/>
  <c r="O7202" i="1"/>
  <c r="C7250" i="1"/>
  <c r="E7250" i="1"/>
  <c r="C7251" i="1"/>
  <c r="E7251" i="1"/>
  <c r="C7252" i="1"/>
  <c r="E7252" i="1"/>
  <c r="C7253" i="1"/>
  <c r="E7253" i="1"/>
  <c r="C7254" i="1"/>
  <c r="E7254" i="1"/>
  <c r="C7255" i="1"/>
  <c r="E7255" i="1"/>
  <c r="C7256" i="1"/>
  <c r="E7256" i="1"/>
  <c r="C7257" i="1"/>
  <c r="E7257" i="1"/>
  <c r="C7258" i="1"/>
  <c r="E7258" i="1"/>
  <c r="C7259" i="1"/>
  <c r="E7259" i="1"/>
  <c r="C7260" i="1"/>
  <c r="E7260" i="1"/>
  <c r="C7261" i="1"/>
  <c r="E7261" i="1"/>
  <c r="C7262" i="1"/>
  <c r="E7262" i="1"/>
  <c r="C7263" i="1"/>
  <c r="E7263" i="1"/>
  <c r="C7264" i="1"/>
  <c r="E7264" i="1"/>
  <c r="C7265" i="1"/>
  <c r="E7265" i="1"/>
  <c r="C7266" i="1"/>
  <c r="E7266" i="1"/>
  <c r="C7267" i="1"/>
  <c r="E7267" i="1"/>
  <c r="C7268" i="1"/>
  <c r="E7268" i="1"/>
  <c r="C7269" i="1"/>
  <c r="E7269" i="1"/>
  <c r="C7270" i="1"/>
  <c r="E7270" i="1"/>
  <c r="C7271" i="1"/>
  <c r="E7271" i="1"/>
  <c r="C7272" i="1"/>
  <c r="E7272" i="1"/>
  <c r="C7273" i="1"/>
  <c r="E7273" i="1"/>
  <c r="C7274" i="1"/>
  <c r="E7274" i="1"/>
  <c r="C7275" i="1"/>
  <c r="E7275" i="1"/>
  <c r="C7276" i="1"/>
  <c r="E7276" i="1"/>
  <c r="C7277" i="1"/>
  <c r="E7277" i="1"/>
  <c r="C7278" i="1"/>
  <c r="E7278" i="1"/>
  <c r="C7279" i="1"/>
  <c r="E7279" i="1"/>
  <c r="C7280" i="1"/>
  <c r="E7280" i="1"/>
  <c r="C7281" i="1"/>
  <c r="E7281" i="1"/>
  <c r="C7282" i="1"/>
  <c r="E7282" i="1"/>
  <c r="C7283" i="1"/>
  <c r="E7283" i="1"/>
  <c r="C7284" i="1"/>
  <c r="E7284" i="1"/>
  <c r="C7285" i="1"/>
  <c r="E7285" i="1"/>
  <c r="C7286" i="1"/>
  <c r="E7286" i="1"/>
  <c r="C7287" i="1"/>
  <c r="E7287" i="1"/>
  <c r="C7288" i="1"/>
  <c r="E7288" i="1"/>
  <c r="C7289" i="1"/>
  <c r="E7289" i="1"/>
  <c r="C7290" i="1"/>
  <c r="E7290" i="1"/>
  <c r="C7291" i="1"/>
  <c r="E7291" i="1"/>
  <c r="C7292" i="1"/>
  <c r="E7292" i="1"/>
  <c r="C7293" i="1"/>
  <c r="E7293" i="1"/>
  <c r="C7294" i="1"/>
  <c r="E7294" i="1"/>
  <c r="C7295" i="1"/>
  <c r="E7295" i="1"/>
  <c r="C7296" i="1"/>
  <c r="E7296" i="1"/>
  <c r="C7297" i="1"/>
  <c r="E7297" i="1"/>
  <c r="O7250" i="1"/>
  <c r="C7298" i="1"/>
  <c r="E7298" i="1"/>
  <c r="C7299" i="1"/>
  <c r="E7299" i="1"/>
  <c r="C7300" i="1"/>
  <c r="E7300" i="1"/>
  <c r="C7301" i="1"/>
  <c r="E7301" i="1"/>
  <c r="C7302" i="1"/>
  <c r="E7302" i="1"/>
  <c r="C7303" i="1"/>
  <c r="E7303" i="1"/>
  <c r="C7304" i="1"/>
  <c r="E7304" i="1"/>
  <c r="C7305" i="1"/>
  <c r="E7305" i="1"/>
  <c r="C7306" i="1"/>
  <c r="E7306" i="1"/>
  <c r="C7307" i="1"/>
  <c r="E7307" i="1"/>
  <c r="C7308" i="1"/>
  <c r="E7308" i="1"/>
  <c r="C7309" i="1"/>
  <c r="E7309" i="1"/>
  <c r="C7310" i="1"/>
  <c r="E7310" i="1"/>
  <c r="C7311" i="1"/>
  <c r="E7311" i="1"/>
  <c r="C7312" i="1"/>
  <c r="E7312" i="1"/>
  <c r="C7313" i="1"/>
  <c r="E7313" i="1"/>
  <c r="C7314" i="1"/>
  <c r="E7314" i="1"/>
  <c r="C7315" i="1"/>
  <c r="E7315" i="1"/>
  <c r="C7316" i="1"/>
  <c r="E7316" i="1"/>
  <c r="C7317" i="1"/>
  <c r="E7317" i="1"/>
  <c r="C7318" i="1"/>
  <c r="E7318" i="1"/>
  <c r="C7319" i="1"/>
  <c r="E7319" i="1"/>
  <c r="C7320" i="1"/>
  <c r="E7320" i="1"/>
  <c r="C7321" i="1"/>
  <c r="E7321" i="1"/>
  <c r="C7322" i="1"/>
  <c r="E7322" i="1"/>
  <c r="C7323" i="1"/>
  <c r="E7323" i="1"/>
  <c r="C7324" i="1"/>
  <c r="E7324" i="1"/>
  <c r="C7325" i="1"/>
  <c r="E7325" i="1"/>
  <c r="C7326" i="1"/>
  <c r="E7326" i="1"/>
  <c r="C7327" i="1"/>
  <c r="E7327" i="1"/>
  <c r="C7328" i="1"/>
  <c r="E7328" i="1"/>
  <c r="C7329" i="1"/>
  <c r="E7329" i="1"/>
  <c r="C7330" i="1"/>
  <c r="E7330" i="1"/>
  <c r="C7331" i="1"/>
  <c r="E7331" i="1"/>
  <c r="C7332" i="1"/>
  <c r="E7332" i="1"/>
  <c r="C7333" i="1"/>
  <c r="E7333" i="1"/>
  <c r="C7334" i="1"/>
  <c r="E7334" i="1"/>
  <c r="C7335" i="1"/>
  <c r="E7335" i="1"/>
  <c r="C7336" i="1"/>
  <c r="E7336" i="1"/>
  <c r="C7337" i="1"/>
  <c r="E7337" i="1"/>
  <c r="C7338" i="1"/>
  <c r="E7338" i="1"/>
  <c r="C7339" i="1"/>
  <c r="E7339" i="1"/>
  <c r="C7340" i="1"/>
  <c r="E7340" i="1"/>
  <c r="C7341" i="1"/>
  <c r="E7341" i="1"/>
  <c r="C7342" i="1"/>
  <c r="E7342" i="1"/>
  <c r="C7343" i="1"/>
  <c r="E7343" i="1"/>
  <c r="C7344" i="1"/>
  <c r="E7344" i="1"/>
  <c r="C7345" i="1"/>
  <c r="E7345" i="1"/>
  <c r="O7298" i="1"/>
  <c r="C7346" i="1"/>
  <c r="E7346" i="1"/>
  <c r="C7347" i="1"/>
  <c r="E7347" i="1"/>
  <c r="C7348" i="1"/>
  <c r="E7348" i="1"/>
  <c r="C7349" i="1"/>
  <c r="E7349" i="1"/>
  <c r="C7350" i="1"/>
  <c r="E7350" i="1"/>
  <c r="C7351" i="1"/>
  <c r="E7351" i="1"/>
  <c r="C7352" i="1"/>
  <c r="E7352" i="1"/>
  <c r="C7353" i="1"/>
  <c r="E7353" i="1"/>
  <c r="C7354" i="1"/>
  <c r="E7354" i="1"/>
  <c r="C7355" i="1"/>
  <c r="E7355" i="1"/>
  <c r="C7356" i="1"/>
  <c r="E7356" i="1"/>
  <c r="C7357" i="1"/>
  <c r="E7357" i="1"/>
  <c r="C7358" i="1"/>
  <c r="E7358" i="1"/>
  <c r="C7359" i="1"/>
  <c r="E7359" i="1"/>
  <c r="C7360" i="1"/>
  <c r="E7360" i="1"/>
  <c r="C7361" i="1"/>
  <c r="E7361" i="1"/>
  <c r="C7362" i="1"/>
  <c r="E7362" i="1"/>
  <c r="C7363" i="1"/>
  <c r="E7363" i="1"/>
  <c r="C7364" i="1"/>
  <c r="E7364" i="1"/>
  <c r="C7365" i="1"/>
  <c r="E7365" i="1"/>
  <c r="C7366" i="1"/>
  <c r="E7366" i="1"/>
  <c r="C7367" i="1"/>
  <c r="E7367" i="1"/>
  <c r="C7368" i="1"/>
  <c r="E7368" i="1"/>
  <c r="C7369" i="1"/>
  <c r="E7369" i="1"/>
  <c r="C7370" i="1"/>
  <c r="E7370" i="1"/>
  <c r="C7371" i="1"/>
  <c r="E7371" i="1"/>
  <c r="C7372" i="1"/>
  <c r="E7372" i="1"/>
  <c r="C7373" i="1"/>
  <c r="E7373" i="1"/>
  <c r="C7374" i="1"/>
  <c r="E7374" i="1"/>
  <c r="C7375" i="1"/>
  <c r="E7375" i="1"/>
  <c r="C7376" i="1"/>
  <c r="E7376" i="1"/>
  <c r="C7377" i="1"/>
  <c r="E7377" i="1"/>
  <c r="C7378" i="1"/>
  <c r="E7378" i="1"/>
  <c r="C7379" i="1"/>
  <c r="E7379" i="1"/>
  <c r="C7380" i="1"/>
  <c r="E7380" i="1"/>
  <c r="C7381" i="1"/>
  <c r="E7381" i="1"/>
  <c r="C7382" i="1"/>
  <c r="E7382" i="1"/>
  <c r="C7383" i="1"/>
  <c r="E7383" i="1"/>
  <c r="C7384" i="1"/>
  <c r="E7384" i="1"/>
  <c r="C7385" i="1"/>
  <c r="E7385" i="1"/>
  <c r="C7386" i="1"/>
  <c r="E7386" i="1"/>
  <c r="C7387" i="1"/>
  <c r="E7387" i="1"/>
  <c r="C7388" i="1"/>
  <c r="E7388" i="1"/>
  <c r="C7389" i="1"/>
  <c r="E7389" i="1"/>
  <c r="C7390" i="1"/>
  <c r="E7390" i="1"/>
  <c r="C7391" i="1"/>
  <c r="E7391" i="1"/>
  <c r="C7392" i="1"/>
  <c r="E7392" i="1"/>
  <c r="C7393" i="1"/>
  <c r="E7393" i="1"/>
  <c r="O7346" i="1"/>
  <c r="C7394" i="1"/>
  <c r="E7394" i="1"/>
  <c r="C7395" i="1"/>
  <c r="E7395" i="1"/>
  <c r="C7396" i="1"/>
  <c r="E7396" i="1"/>
  <c r="C7397" i="1"/>
  <c r="E7397" i="1"/>
  <c r="C7398" i="1"/>
  <c r="E7398" i="1"/>
  <c r="C7399" i="1"/>
  <c r="E7399" i="1"/>
  <c r="C7400" i="1"/>
  <c r="E7400" i="1"/>
  <c r="C7401" i="1"/>
  <c r="E7401" i="1"/>
  <c r="C7402" i="1"/>
  <c r="E7402" i="1"/>
  <c r="C7403" i="1"/>
  <c r="E7403" i="1"/>
  <c r="C7404" i="1"/>
  <c r="E7404" i="1"/>
  <c r="C7405" i="1"/>
  <c r="E7405" i="1"/>
  <c r="C7406" i="1"/>
  <c r="E7406" i="1"/>
  <c r="C7407" i="1"/>
  <c r="E7407" i="1"/>
  <c r="C7408" i="1"/>
  <c r="E7408" i="1"/>
  <c r="C7409" i="1"/>
  <c r="E7409" i="1"/>
  <c r="C7410" i="1"/>
  <c r="E7410" i="1"/>
  <c r="C7411" i="1"/>
  <c r="E7411" i="1"/>
  <c r="C7412" i="1"/>
  <c r="E7412" i="1"/>
  <c r="C7413" i="1"/>
  <c r="E7413" i="1"/>
  <c r="C7414" i="1"/>
  <c r="E7414" i="1"/>
  <c r="C7415" i="1"/>
  <c r="E7415" i="1"/>
  <c r="C7416" i="1"/>
  <c r="E7416" i="1"/>
  <c r="C7417" i="1"/>
  <c r="E7417" i="1"/>
  <c r="C7418" i="1"/>
  <c r="E7418" i="1"/>
  <c r="C7419" i="1"/>
  <c r="E7419" i="1"/>
  <c r="C7420" i="1"/>
  <c r="E7420" i="1"/>
  <c r="C7421" i="1"/>
  <c r="E7421" i="1"/>
  <c r="C7422" i="1"/>
  <c r="E7422" i="1"/>
  <c r="C7423" i="1"/>
  <c r="E7423" i="1"/>
  <c r="C7424" i="1"/>
  <c r="E7424" i="1"/>
  <c r="C7425" i="1"/>
  <c r="E7425" i="1"/>
  <c r="C7426" i="1"/>
  <c r="E7426" i="1"/>
  <c r="C7427" i="1"/>
  <c r="E7427" i="1"/>
  <c r="C7428" i="1"/>
  <c r="E7428" i="1"/>
  <c r="C7429" i="1"/>
  <c r="E7429" i="1"/>
  <c r="C7430" i="1"/>
  <c r="E7430" i="1"/>
  <c r="C7431" i="1"/>
  <c r="E7431" i="1"/>
  <c r="C7432" i="1"/>
  <c r="E7432" i="1"/>
  <c r="C7433" i="1"/>
  <c r="E7433" i="1"/>
  <c r="C7434" i="1"/>
  <c r="E7434" i="1"/>
  <c r="C7435" i="1"/>
  <c r="E7435" i="1"/>
  <c r="C7436" i="1"/>
  <c r="E7436" i="1"/>
  <c r="C7437" i="1"/>
  <c r="E7437" i="1"/>
  <c r="C7438" i="1"/>
  <c r="E7438" i="1"/>
  <c r="C7439" i="1"/>
  <c r="E7439" i="1"/>
  <c r="C7440" i="1"/>
  <c r="E7440" i="1"/>
  <c r="C7441" i="1"/>
  <c r="E7441" i="1"/>
  <c r="O7394" i="1"/>
  <c r="C7442" i="1"/>
  <c r="E7442" i="1"/>
  <c r="C7443" i="1"/>
  <c r="E7443" i="1"/>
  <c r="C7444" i="1"/>
  <c r="E7444" i="1"/>
  <c r="C7445" i="1"/>
  <c r="E7445" i="1"/>
  <c r="C7446" i="1"/>
  <c r="E7446" i="1"/>
  <c r="C7447" i="1"/>
  <c r="E7447" i="1"/>
  <c r="C7448" i="1"/>
  <c r="E7448" i="1"/>
  <c r="C7449" i="1"/>
  <c r="E7449" i="1"/>
  <c r="C7450" i="1"/>
  <c r="E7450" i="1"/>
  <c r="C7451" i="1"/>
  <c r="E7451" i="1"/>
  <c r="C7452" i="1"/>
  <c r="E7452" i="1"/>
  <c r="C7453" i="1"/>
  <c r="E7453" i="1"/>
  <c r="C7454" i="1"/>
  <c r="E7454" i="1"/>
  <c r="C7455" i="1"/>
  <c r="E7455" i="1"/>
  <c r="C7456" i="1"/>
  <c r="E7456" i="1"/>
  <c r="C7457" i="1"/>
  <c r="E7457" i="1"/>
  <c r="C7458" i="1"/>
  <c r="E7458" i="1"/>
  <c r="C7459" i="1"/>
  <c r="E7459" i="1"/>
  <c r="C7460" i="1"/>
  <c r="E7460" i="1"/>
  <c r="C7461" i="1"/>
  <c r="E7461" i="1"/>
  <c r="C7462" i="1"/>
  <c r="E7462" i="1"/>
  <c r="C7463" i="1"/>
  <c r="E7463" i="1"/>
  <c r="C7464" i="1"/>
  <c r="E7464" i="1"/>
  <c r="C7465" i="1"/>
  <c r="E7465" i="1"/>
  <c r="C7466" i="1"/>
  <c r="E7466" i="1"/>
  <c r="C7467" i="1"/>
  <c r="E7467" i="1"/>
  <c r="C7468" i="1"/>
  <c r="E7468" i="1"/>
  <c r="C7469" i="1"/>
  <c r="E7469" i="1"/>
  <c r="C7470" i="1"/>
  <c r="E7470" i="1"/>
  <c r="C7471" i="1"/>
  <c r="E7471" i="1"/>
  <c r="C7472" i="1"/>
  <c r="E7472" i="1"/>
  <c r="C7473" i="1"/>
  <c r="E7473" i="1"/>
  <c r="C7474" i="1"/>
  <c r="E7474" i="1"/>
  <c r="C7475" i="1"/>
  <c r="E7475" i="1"/>
  <c r="C7476" i="1"/>
  <c r="E7476" i="1"/>
  <c r="C7477" i="1"/>
  <c r="E7477" i="1"/>
  <c r="C7478" i="1"/>
  <c r="E7478" i="1"/>
  <c r="C7479" i="1"/>
  <c r="E7479" i="1"/>
  <c r="C7480" i="1"/>
  <c r="E7480" i="1"/>
  <c r="C7481" i="1"/>
  <c r="E7481" i="1"/>
  <c r="C7482" i="1"/>
  <c r="E7482" i="1"/>
  <c r="C7483" i="1"/>
  <c r="E7483" i="1"/>
  <c r="C7484" i="1"/>
  <c r="E7484" i="1"/>
  <c r="C7485" i="1"/>
  <c r="E7485" i="1"/>
  <c r="C7486" i="1"/>
  <c r="E7486" i="1"/>
  <c r="C7487" i="1"/>
  <c r="E7487" i="1"/>
  <c r="C7488" i="1"/>
  <c r="E7488" i="1"/>
  <c r="C7489" i="1"/>
  <c r="E7489" i="1"/>
  <c r="O7442" i="1"/>
  <c r="C7490" i="1"/>
  <c r="E7490" i="1"/>
  <c r="C7491" i="1"/>
  <c r="E7491" i="1"/>
  <c r="C7492" i="1"/>
  <c r="E7492" i="1"/>
  <c r="C7493" i="1"/>
  <c r="E7493" i="1"/>
  <c r="C7494" i="1"/>
  <c r="E7494" i="1"/>
  <c r="C7495" i="1"/>
  <c r="E7495" i="1"/>
  <c r="C7496" i="1"/>
  <c r="E7496" i="1"/>
  <c r="C7497" i="1"/>
  <c r="E7497" i="1"/>
  <c r="C7498" i="1"/>
  <c r="E7498" i="1"/>
  <c r="C7499" i="1"/>
  <c r="E7499" i="1"/>
  <c r="C7500" i="1"/>
  <c r="E7500" i="1"/>
  <c r="C7501" i="1"/>
  <c r="E7501" i="1"/>
  <c r="C7502" i="1"/>
  <c r="E7502" i="1"/>
  <c r="C7503" i="1"/>
  <c r="E7503" i="1"/>
  <c r="C7504" i="1"/>
  <c r="E7504" i="1"/>
  <c r="C7505" i="1"/>
  <c r="E7505" i="1"/>
  <c r="C7506" i="1"/>
  <c r="E7506" i="1"/>
  <c r="C7507" i="1"/>
  <c r="E7507" i="1"/>
  <c r="C7508" i="1"/>
  <c r="E7508" i="1"/>
  <c r="C7509" i="1"/>
  <c r="E7509" i="1"/>
  <c r="C7510" i="1"/>
  <c r="E7510" i="1"/>
  <c r="C7511" i="1"/>
  <c r="E7511" i="1"/>
  <c r="C7512" i="1"/>
  <c r="E7512" i="1"/>
  <c r="C7513" i="1"/>
  <c r="E7513" i="1"/>
  <c r="C7514" i="1"/>
  <c r="E7514" i="1"/>
  <c r="C7515" i="1"/>
  <c r="E7515" i="1"/>
  <c r="C7516" i="1"/>
  <c r="E7516" i="1"/>
  <c r="C7517" i="1"/>
  <c r="E7517" i="1"/>
  <c r="C7518" i="1"/>
  <c r="E7518" i="1"/>
  <c r="C7519" i="1"/>
  <c r="E7519" i="1"/>
  <c r="C7520" i="1"/>
  <c r="E7520" i="1"/>
  <c r="C7521" i="1"/>
  <c r="E7521" i="1"/>
  <c r="C7522" i="1"/>
  <c r="E7522" i="1"/>
  <c r="C7523" i="1"/>
  <c r="E7523" i="1"/>
  <c r="C7524" i="1"/>
  <c r="E7524" i="1"/>
  <c r="C7525" i="1"/>
  <c r="E7525" i="1"/>
  <c r="C7526" i="1"/>
  <c r="E7526" i="1"/>
  <c r="C7527" i="1"/>
  <c r="E7527" i="1"/>
  <c r="C7528" i="1"/>
  <c r="E7528" i="1"/>
  <c r="C7529" i="1"/>
  <c r="E7529" i="1"/>
  <c r="C7530" i="1"/>
  <c r="E7530" i="1"/>
  <c r="C7531" i="1"/>
  <c r="E7531" i="1"/>
  <c r="C7532" i="1"/>
  <c r="E7532" i="1"/>
  <c r="C7533" i="1"/>
  <c r="E7533" i="1"/>
  <c r="C7534" i="1"/>
  <c r="E7534" i="1"/>
  <c r="C7535" i="1"/>
  <c r="E7535" i="1"/>
  <c r="C7536" i="1"/>
  <c r="E7536" i="1"/>
  <c r="C7537" i="1"/>
  <c r="E7537" i="1"/>
  <c r="O7490" i="1"/>
  <c r="C7538" i="1"/>
  <c r="E7538" i="1"/>
  <c r="C7539" i="1"/>
  <c r="E7539" i="1"/>
  <c r="C7540" i="1"/>
  <c r="E7540" i="1"/>
  <c r="C7541" i="1"/>
  <c r="E7541" i="1"/>
  <c r="C7542" i="1"/>
  <c r="E7542" i="1"/>
  <c r="C7543" i="1"/>
  <c r="E7543" i="1"/>
  <c r="C7544" i="1"/>
  <c r="E7544" i="1"/>
  <c r="C7545" i="1"/>
  <c r="E7545" i="1"/>
  <c r="C7546" i="1"/>
  <c r="E7546" i="1"/>
  <c r="C7547" i="1"/>
  <c r="E7547" i="1"/>
  <c r="C7548" i="1"/>
  <c r="E7548" i="1"/>
  <c r="C7549" i="1"/>
  <c r="E7549" i="1"/>
  <c r="C7550" i="1"/>
  <c r="E7550" i="1"/>
  <c r="C7551" i="1"/>
  <c r="E7551" i="1"/>
  <c r="C7552" i="1"/>
  <c r="E7552" i="1"/>
  <c r="C7553" i="1"/>
  <c r="E7553" i="1"/>
  <c r="C7554" i="1"/>
  <c r="E7554" i="1"/>
  <c r="C7555" i="1"/>
  <c r="E7555" i="1"/>
  <c r="C7556" i="1"/>
  <c r="E7556" i="1"/>
  <c r="C7557" i="1"/>
  <c r="E7557" i="1"/>
  <c r="C7558" i="1"/>
  <c r="E7558" i="1"/>
  <c r="C7559" i="1"/>
  <c r="E7559" i="1"/>
  <c r="C7560" i="1"/>
  <c r="E7560" i="1"/>
  <c r="C7561" i="1"/>
  <c r="E7561" i="1"/>
  <c r="C7562" i="1"/>
  <c r="E7562" i="1"/>
  <c r="C7563" i="1"/>
  <c r="E7563" i="1"/>
  <c r="C7564" i="1"/>
  <c r="E7564" i="1"/>
  <c r="C7565" i="1"/>
  <c r="E7565" i="1"/>
  <c r="C7566" i="1"/>
  <c r="E7566" i="1"/>
  <c r="C7567" i="1"/>
  <c r="E7567" i="1"/>
  <c r="C7568" i="1"/>
  <c r="E7568" i="1"/>
  <c r="C7569" i="1"/>
  <c r="E7569" i="1"/>
  <c r="C7570" i="1"/>
  <c r="E7570" i="1"/>
  <c r="C7571" i="1"/>
  <c r="E7571" i="1"/>
  <c r="C7572" i="1"/>
  <c r="E7572" i="1"/>
  <c r="C7573" i="1"/>
  <c r="E7573" i="1"/>
  <c r="C7574" i="1"/>
  <c r="E7574" i="1"/>
  <c r="C7575" i="1"/>
  <c r="E7575" i="1"/>
  <c r="C7576" i="1"/>
  <c r="E7576" i="1"/>
  <c r="C7577" i="1"/>
  <c r="E7577" i="1"/>
  <c r="C7578" i="1"/>
  <c r="E7578" i="1"/>
  <c r="C7579" i="1"/>
  <c r="E7579" i="1"/>
  <c r="C7580" i="1"/>
  <c r="E7580" i="1"/>
  <c r="C7581" i="1"/>
  <c r="E7581" i="1"/>
  <c r="C7582" i="1"/>
  <c r="E7582" i="1"/>
  <c r="C7583" i="1"/>
  <c r="E7583" i="1"/>
  <c r="C7584" i="1"/>
  <c r="E7584" i="1"/>
  <c r="C7585" i="1"/>
  <c r="E7585" i="1"/>
  <c r="O7538" i="1"/>
  <c r="C7586" i="1"/>
  <c r="E7586" i="1"/>
  <c r="C7587" i="1"/>
  <c r="E7587" i="1"/>
  <c r="C7588" i="1"/>
  <c r="E7588" i="1"/>
  <c r="C7589" i="1"/>
  <c r="E7589" i="1"/>
  <c r="C7590" i="1"/>
  <c r="E7590" i="1"/>
  <c r="C7591" i="1"/>
  <c r="E7591" i="1"/>
  <c r="C7592" i="1"/>
  <c r="E7592" i="1"/>
  <c r="C7593" i="1"/>
  <c r="E7593" i="1"/>
  <c r="C7594" i="1"/>
  <c r="E7594" i="1"/>
  <c r="C7595" i="1"/>
  <c r="E7595" i="1"/>
  <c r="C7596" i="1"/>
  <c r="E7596" i="1"/>
  <c r="C7597" i="1"/>
  <c r="E7597" i="1"/>
  <c r="C7598" i="1"/>
  <c r="E7598" i="1"/>
  <c r="C7599" i="1"/>
  <c r="E7599" i="1"/>
  <c r="C7600" i="1"/>
  <c r="E7600" i="1"/>
  <c r="C7601" i="1"/>
  <c r="E7601" i="1"/>
  <c r="C7602" i="1"/>
  <c r="E7602" i="1"/>
  <c r="C7603" i="1"/>
  <c r="E7603" i="1"/>
  <c r="C7604" i="1"/>
  <c r="E7604" i="1"/>
  <c r="C7605" i="1"/>
  <c r="E7605" i="1"/>
  <c r="C7606" i="1"/>
  <c r="E7606" i="1"/>
  <c r="C7607" i="1"/>
  <c r="E7607" i="1"/>
  <c r="C7608" i="1"/>
  <c r="E7608" i="1"/>
  <c r="C7609" i="1"/>
  <c r="E7609" i="1"/>
  <c r="C7610" i="1"/>
  <c r="E7610" i="1"/>
  <c r="C7611" i="1"/>
  <c r="E7611" i="1"/>
  <c r="C7612" i="1"/>
  <c r="E7612" i="1"/>
  <c r="C7613" i="1"/>
  <c r="E7613" i="1"/>
  <c r="C7614" i="1"/>
  <c r="E7614" i="1"/>
  <c r="C7615" i="1"/>
  <c r="E7615" i="1"/>
  <c r="C7616" i="1"/>
  <c r="E7616" i="1"/>
  <c r="C7617" i="1"/>
  <c r="E7617" i="1"/>
  <c r="C7618" i="1"/>
  <c r="E7618" i="1"/>
  <c r="C7619" i="1"/>
  <c r="E7619" i="1"/>
  <c r="C7620" i="1"/>
  <c r="E7620" i="1"/>
  <c r="C7621" i="1"/>
  <c r="E7621" i="1"/>
  <c r="C7622" i="1"/>
  <c r="E7622" i="1"/>
  <c r="C7623" i="1"/>
  <c r="E7623" i="1"/>
  <c r="C7624" i="1"/>
  <c r="E7624" i="1"/>
  <c r="C7625" i="1"/>
  <c r="E7625" i="1"/>
  <c r="C7626" i="1"/>
  <c r="E7626" i="1"/>
  <c r="C7627" i="1"/>
  <c r="E7627" i="1"/>
  <c r="C7628" i="1"/>
  <c r="E7628" i="1"/>
  <c r="C7629" i="1"/>
  <c r="E7629" i="1"/>
  <c r="C7630" i="1"/>
  <c r="E7630" i="1"/>
  <c r="C7631" i="1"/>
  <c r="E7631" i="1"/>
  <c r="C7632" i="1"/>
  <c r="E7632" i="1"/>
  <c r="C7633" i="1"/>
  <c r="E7633" i="1"/>
  <c r="O7586" i="1"/>
  <c r="C7634" i="1"/>
  <c r="E7634" i="1"/>
  <c r="C7635" i="1"/>
  <c r="E7635" i="1"/>
  <c r="C7636" i="1"/>
  <c r="E7636" i="1"/>
  <c r="C7637" i="1"/>
  <c r="E7637" i="1"/>
  <c r="C7638" i="1"/>
  <c r="E7638" i="1"/>
  <c r="C7639" i="1"/>
  <c r="E7639" i="1"/>
  <c r="C7640" i="1"/>
  <c r="E7640" i="1"/>
  <c r="C7641" i="1"/>
  <c r="E7641" i="1"/>
  <c r="C7642" i="1"/>
  <c r="E7642" i="1"/>
  <c r="C7643" i="1"/>
  <c r="E7643" i="1"/>
  <c r="C7644" i="1"/>
  <c r="E7644" i="1"/>
  <c r="C7645" i="1"/>
  <c r="E7645" i="1"/>
  <c r="C7646" i="1"/>
  <c r="E7646" i="1"/>
  <c r="C7647" i="1"/>
  <c r="E7647" i="1"/>
  <c r="C7648" i="1"/>
  <c r="E7648" i="1"/>
  <c r="C7649" i="1"/>
  <c r="E7649" i="1"/>
  <c r="C7650" i="1"/>
  <c r="E7650" i="1"/>
  <c r="C7651" i="1"/>
  <c r="E7651" i="1"/>
  <c r="C7652" i="1"/>
  <c r="E7652" i="1"/>
  <c r="C7653" i="1"/>
  <c r="E7653" i="1"/>
  <c r="C7654" i="1"/>
  <c r="E7654" i="1"/>
  <c r="C7655" i="1"/>
  <c r="E7655" i="1"/>
  <c r="C7656" i="1"/>
  <c r="E7656" i="1"/>
  <c r="C7657" i="1"/>
  <c r="E7657" i="1"/>
  <c r="C7658" i="1"/>
  <c r="E7658" i="1"/>
  <c r="C7659" i="1"/>
  <c r="E7659" i="1"/>
  <c r="C7660" i="1"/>
  <c r="E7660" i="1"/>
  <c r="C7661" i="1"/>
  <c r="E7661" i="1"/>
  <c r="C7662" i="1"/>
  <c r="E7662" i="1"/>
  <c r="C7663" i="1"/>
  <c r="E7663" i="1"/>
  <c r="C7664" i="1"/>
  <c r="E7664" i="1"/>
  <c r="C7665" i="1"/>
  <c r="E7665" i="1"/>
  <c r="C7666" i="1"/>
  <c r="E7666" i="1"/>
  <c r="C7667" i="1"/>
  <c r="E7667" i="1"/>
  <c r="C7668" i="1"/>
  <c r="E7668" i="1"/>
  <c r="C7669" i="1"/>
  <c r="E7669" i="1"/>
  <c r="C7670" i="1"/>
  <c r="E7670" i="1"/>
  <c r="C7671" i="1"/>
  <c r="E7671" i="1"/>
  <c r="C7672" i="1"/>
  <c r="E7672" i="1"/>
  <c r="C7673" i="1"/>
  <c r="E7673" i="1"/>
  <c r="C7674" i="1"/>
  <c r="E7674" i="1"/>
  <c r="C7675" i="1"/>
  <c r="E7675" i="1"/>
  <c r="C7676" i="1"/>
  <c r="E7676" i="1"/>
  <c r="C7677" i="1"/>
  <c r="E7677" i="1"/>
  <c r="C7678" i="1"/>
  <c r="E7678" i="1"/>
  <c r="C7679" i="1"/>
  <c r="E7679" i="1"/>
  <c r="C7680" i="1"/>
  <c r="E7680" i="1"/>
  <c r="C7681" i="1"/>
  <c r="E7681" i="1"/>
  <c r="O7634" i="1"/>
  <c r="C7682" i="1"/>
  <c r="E7682" i="1"/>
  <c r="C7683" i="1"/>
  <c r="E7683" i="1"/>
  <c r="C7684" i="1"/>
  <c r="E7684" i="1"/>
  <c r="C7685" i="1"/>
  <c r="E7685" i="1"/>
  <c r="C7686" i="1"/>
  <c r="E7686" i="1"/>
  <c r="C7687" i="1"/>
  <c r="E7687" i="1"/>
  <c r="C7688" i="1"/>
  <c r="E7688" i="1"/>
  <c r="C7689" i="1"/>
  <c r="E7689" i="1"/>
  <c r="C7690" i="1"/>
  <c r="E7690" i="1"/>
  <c r="C7691" i="1"/>
  <c r="E7691" i="1"/>
  <c r="C7692" i="1"/>
  <c r="E7692" i="1"/>
  <c r="C7693" i="1"/>
  <c r="E7693" i="1"/>
  <c r="C7694" i="1"/>
  <c r="E7694" i="1"/>
  <c r="C7695" i="1"/>
  <c r="E7695" i="1"/>
  <c r="C7696" i="1"/>
  <c r="E7696" i="1"/>
  <c r="C7697" i="1"/>
  <c r="E7697" i="1"/>
  <c r="C7698" i="1"/>
  <c r="E7698" i="1"/>
  <c r="C7699" i="1"/>
  <c r="E7699" i="1"/>
  <c r="C7700" i="1"/>
  <c r="E7700" i="1"/>
  <c r="C7701" i="1"/>
  <c r="E7701" i="1"/>
  <c r="C7702" i="1"/>
  <c r="E7702" i="1"/>
  <c r="C7703" i="1"/>
  <c r="E7703" i="1"/>
  <c r="C7704" i="1"/>
  <c r="E7704" i="1"/>
  <c r="C7705" i="1"/>
  <c r="E7705" i="1"/>
  <c r="C7706" i="1"/>
  <c r="E7706" i="1"/>
  <c r="C7707" i="1"/>
  <c r="E7707" i="1"/>
  <c r="C7708" i="1"/>
  <c r="E7708" i="1"/>
  <c r="C7709" i="1"/>
  <c r="E7709" i="1"/>
  <c r="C7710" i="1"/>
  <c r="E7710" i="1"/>
  <c r="C7711" i="1"/>
  <c r="E7711" i="1"/>
  <c r="C7712" i="1"/>
  <c r="E7712" i="1"/>
  <c r="C7713" i="1"/>
  <c r="E7713" i="1"/>
  <c r="C7714" i="1"/>
  <c r="E7714" i="1"/>
  <c r="C7715" i="1"/>
  <c r="E7715" i="1"/>
  <c r="C7716" i="1"/>
  <c r="E7716" i="1"/>
  <c r="C7717" i="1"/>
  <c r="E7717" i="1"/>
  <c r="C7718" i="1"/>
  <c r="E7718" i="1"/>
  <c r="C7719" i="1"/>
  <c r="E7719" i="1"/>
  <c r="C7720" i="1"/>
  <c r="E7720" i="1"/>
  <c r="C7721" i="1"/>
  <c r="E7721" i="1"/>
  <c r="C7722" i="1"/>
  <c r="E7722" i="1"/>
  <c r="C7723" i="1"/>
  <c r="E7723" i="1"/>
  <c r="C7724" i="1"/>
  <c r="E7724" i="1"/>
  <c r="C7725" i="1"/>
  <c r="E7725" i="1"/>
  <c r="C7726" i="1"/>
  <c r="E7726" i="1"/>
  <c r="C7727" i="1"/>
  <c r="E7727" i="1"/>
  <c r="C7728" i="1"/>
  <c r="E7728" i="1"/>
  <c r="C7729" i="1"/>
  <c r="E7729" i="1"/>
  <c r="O7682" i="1"/>
  <c r="C7730" i="1"/>
  <c r="E7730" i="1"/>
  <c r="C7731" i="1"/>
  <c r="E7731" i="1"/>
  <c r="C7732" i="1"/>
  <c r="E7732" i="1"/>
  <c r="C7733" i="1"/>
  <c r="E7733" i="1"/>
  <c r="C7734" i="1"/>
  <c r="E7734" i="1"/>
  <c r="C7735" i="1"/>
  <c r="E7735" i="1"/>
  <c r="C7736" i="1"/>
  <c r="E7736" i="1"/>
  <c r="C7737" i="1"/>
  <c r="E7737" i="1"/>
  <c r="C7738" i="1"/>
  <c r="E7738" i="1"/>
  <c r="C7739" i="1"/>
  <c r="E7739" i="1"/>
  <c r="C7740" i="1"/>
  <c r="E7740" i="1"/>
  <c r="C7741" i="1"/>
  <c r="E7741" i="1"/>
  <c r="C7742" i="1"/>
  <c r="E7742" i="1"/>
  <c r="C7743" i="1"/>
  <c r="E7743" i="1"/>
  <c r="C7744" i="1"/>
  <c r="E7744" i="1"/>
  <c r="C7745" i="1"/>
  <c r="E7745" i="1"/>
  <c r="C7746" i="1"/>
  <c r="E7746" i="1"/>
  <c r="C7747" i="1"/>
  <c r="E7747" i="1"/>
  <c r="C7748" i="1"/>
  <c r="E7748" i="1"/>
  <c r="C7749" i="1"/>
  <c r="E7749" i="1"/>
  <c r="C7750" i="1"/>
  <c r="E7750" i="1"/>
  <c r="C7751" i="1"/>
  <c r="E7751" i="1"/>
  <c r="C7752" i="1"/>
  <c r="E7752" i="1"/>
  <c r="C7753" i="1"/>
  <c r="E7753" i="1"/>
  <c r="C7754" i="1"/>
  <c r="E7754" i="1"/>
  <c r="C7755" i="1"/>
  <c r="E7755" i="1"/>
  <c r="C7756" i="1"/>
  <c r="E7756" i="1"/>
  <c r="C7757" i="1"/>
  <c r="E7757" i="1"/>
  <c r="C7758" i="1"/>
  <c r="E7758" i="1"/>
  <c r="C7759" i="1"/>
  <c r="E7759" i="1"/>
  <c r="C7760" i="1"/>
  <c r="E7760" i="1"/>
  <c r="C7761" i="1"/>
  <c r="E7761" i="1"/>
  <c r="C7762" i="1"/>
  <c r="E7762" i="1"/>
  <c r="C7763" i="1"/>
  <c r="E7763" i="1"/>
  <c r="C7764" i="1"/>
  <c r="E7764" i="1"/>
  <c r="C7765" i="1"/>
  <c r="E7765" i="1"/>
  <c r="C7766" i="1"/>
  <c r="E7766" i="1"/>
  <c r="C7767" i="1"/>
  <c r="E7767" i="1"/>
  <c r="C7768" i="1"/>
  <c r="E7768" i="1"/>
  <c r="C7769" i="1"/>
  <c r="E7769" i="1"/>
  <c r="C7770" i="1"/>
  <c r="E7770" i="1"/>
  <c r="C7771" i="1"/>
  <c r="E7771" i="1"/>
  <c r="C7772" i="1"/>
  <c r="E7772" i="1"/>
  <c r="C7773" i="1"/>
  <c r="E7773" i="1"/>
  <c r="C7774" i="1"/>
  <c r="E7774" i="1"/>
  <c r="C7775" i="1"/>
  <c r="E7775" i="1"/>
  <c r="C7776" i="1"/>
  <c r="E7776" i="1"/>
  <c r="C7777" i="1"/>
  <c r="E7777" i="1"/>
  <c r="O7730" i="1"/>
  <c r="C7778" i="1"/>
  <c r="E7778" i="1"/>
  <c r="C7779" i="1"/>
  <c r="E7779" i="1"/>
  <c r="C7780" i="1"/>
  <c r="E7780" i="1"/>
  <c r="C7781" i="1"/>
  <c r="E7781" i="1"/>
  <c r="C7782" i="1"/>
  <c r="E7782" i="1"/>
  <c r="C7783" i="1"/>
  <c r="E7783" i="1"/>
  <c r="C7784" i="1"/>
  <c r="E7784" i="1"/>
  <c r="C7785" i="1"/>
  <c r="E7785" i="1"/>
  <c r="C7786" i="1"/>
  <c r="E7786" i="1"/>
  <c r="C7787" i="1"/>
  <c r="E7787" i="1"/>
  <c r="C7788" i="1"/>
  <c r="E7788" i="1"/>
  <c r="C7789" i="1"/>
  <c r="E7789" i="1"/>
  <c r="C7790" i="1"/>
  <c r="E7790" i="1"/>
  <c r="C7791" i="1"/>
  <c r="E7791" i="1"/>
  <c r="C7792" i="1"/>
  <c r="E7792" i="1"/>
  <c r="C7793" i="1"/>
  <c r="E7793" i="1"/>
  <c r="C7794" i="1"/>
  <c r="E7794" i="1"/>
  <c r="C7795" i="1"/>
  <c r="E7795" i="1"/>
  <c r="C7796" i="1"/>
  <c r="E7796" i="1"/>
  <c r="C7797" i="1"/>
  <c r="E7797" i="1"/>
  <c r="C7798" i="1"/>
  <c r="E7798" i="1"/>
  <c r="C7799" i="1"/>
  <c r="E7799" i="1"/>
  <c r="C7800" i="1"/>
  <c r="E7800" i="1"/>
  <c r="C7801" i="1"/>
  <c r="E7801" i="1"/>
  <c r="C7802" i="1"/>
  <c r="E7802" i="1"/>
  <c r="C7803" i="1"/>
  <c r="E7803" i="1"/>
  <c r="C7804" i="1"/>
  <c r="E7804" i="1"/>
  <c r="C7805" i="1"/>
  <c r="E7805" i="1"/>
  <c r="C7806" i="1"/>
  <c r="E7806" i="1"/>
  <c r="C7807" i="1"/>
  <c r="E7807" i="1"/>
  <c r="C7808" i="1"/>
  <c r="E7808" i="1"/>
  <c r="C7809" i="1"/>
  <c r="E7809" i="1"/>
  <c r="C7810" i="1"/>
  <c r="E7810" i="1"/>
  <c r="C7811" i="1"/>
  <c r="E7811" i="1"/>
  <c r="C7812" i="1"/>
  <c r="E7812" i="1"/>
  <c r="C7813" i="1"/>
  <c r="E7813" i="1"/>
  <c r="C7814" i="1"/>
  <c r="E7814" i="1"/>
  <c r="C7815" i="1"/>
  <c r="E7815" i="1"/>
  <c r="C7816" i="1"/>
  <c r="E7816" i="1"/>
  <c r="C7817" i="1"/>
  <c r="E7817" i="1"/>
  <c r="C7818" i="1"/>
  <c r="E7818" i="1"/>
  <c r="C7819" i="1"/>
  <c r="E7819" i="1"/>
  <c r="C7820" i="1"/>
  <c r="E7820" i="1"/>
  <c r="C7821" i="1"/>
  <c r="E7821" i="1"/>
  <c r="C7822" i="1"/>
  <c r="E7822" i="1"/>
  <c r="C7823" i="1"/>
  <c r="E7823" i="1"/>
  <c r="C7824" i="1"/>
  <c r="E7824" i="1"/>
  <c r="C7825" i="1"/>
  <c r="E7825" i="1"/>
  <c r="O7778" i="1"/>
  <c r="C7826" i="1"/>
  <c r="E7826" i="1"/>
  <c r="C7827" i="1"/>
  <c r="E7827" i="1"/>
  <c r="C7828" i="1"/>
  <c r="E7828" i="1"/>
  <c r="C7829" i="1"/>
  <c r="E7829" i="1"/>
  <c r="C7830" i="1"/>
  <c r="E7830" i="1"/>
  <c r="C7831" i="1"/>
  <c r="E7831" i="1"/>
  <c r="C7832" i="1"/>
  <c r="E7832" i="1"/>
  <c r="C7833" i="1"/>
  <c r="E7833" i="1"/>
  <c r="C7834" i="1"/>
  <c r="E7834" i="1"/>
  <c r="C7835" i="1"/>
  <c r="E7835" i="1"/>
  <c r="C7836" i="1"/>
  <c r="E7836" i="1"/>
  <c r="C7837" i="1"/>
  <c r="E7837" i="1"/>
  <c r="C7838" i="1"/>
  <c r="E7838" i="1"/>
  <c r="C7839" i="1"/>
  <c r="E7839" i="1"/>
  <c r="C7840" i="1"/>
  <c r="E7840" i="1"/>
  <c r="C7841" i="1"/>
  <c r="E7841" i="1"/>
  <c r="C7842" i="1"/>
  <c r="E7842" i="1"/>
  <c r="C7843" i="1"/>
  <c r="E7843" i="1"/>
  <c r="C7844" i="1"/>
  <c r="E7844" i="1"/>
  <c r="C7845" i="1"/>
  <c r="E7845" i="1"/>
  <c r="C7846" i="1"/>
  <c r="E7846" i="1"/>
  <c r="C7847" i="1"/>
  <c r="E7847" i="1"/>
  <c r="C7848" i="1"/>
  <c r="E7848" i="1"/>
  <c r="C7849" i="1"/>
  <c r="E7849" i="1"/>
  <c r="C7850" i="1"/>
  <c r="E7850" i="1"/>
  <c r="C7851" i="1"/>
  <c r="E7851" i="1"/>
  <c r="C7852" i="1"/>
  <c r="E7852" i="1"/>
  <c r="C7853" i="1"/>
  <c r="E7853" i="1"/>
  <c r="C7854" i="1"/>
  <c r="E7854" i="1"/>
  <c r="C7855" i="1"/>
  <c r="E7855" i="1"/>
  <c r="C7856" i="1"/>
  <c r="E7856" i="1"/>
  <c r="C7857" i="1"/>
  <c r="E7857" i="1"/>
  <c r="C7858" i="1"/>
  <c r="E7858" i="1"/>
  <c r="C7859" i="1"/>
  <c r="E7859" i="1"/>
  <c r="C7860" i="1"/>
  <c r="E7860" i="1"/>
  <c r="C7861" i="1"/>
  <c r="E7861" i="1"/>
  <c r="C7862" i="1"/>
  <c r="E7862" i="1"/>
  <c r="C7863" i="1"/>
  <c r="E7863" i="1"/>
  <c r="C7864" i="1"/>
  <c r="E7864" i="1"/>
  <c r="C7865" i="1"/>
  <c r="E7865" i="1"/>
  <c r="C7866" i="1"/>
  <c r="E7866" i="1"/>
  <c r="C7867" i="1"/>
  <c r="E7867" i="1"/>
  <c r="C7868" i="1"/>
  <c r="E7868" i="1"/>
  <c r="C7869" i="1"/>
  <c r="E7869" i="1"/>
  <c r="C7870" i="1"/>
  <c r="E7870" i="1"/>
  <c r="C7871" i="1"/>
  <c r="E7871" i="1"/>
  <c r="C7872" i="1"/>
  <c r="E7872" i="1"/>
  <c r="C7873" i="1"/>
  <c r="E7873" i="1"/>
  <c r="O7826" i="1"/>
  <c r="C7874" i="1"/>
  <c r="E7874" i="1"/>
  <c r="C7875" i="1"/>
  <c r="E7875" i="1"/>
  <c r="C7876" i="1"/>
  <c r="E7876" i="1"/>
  <c r="C7877" i="1"/>
  <c r="E7877" i="1"/>
  <c r="C7878" i="1"/>
  <c r="E7878" i="1"/>
  <c r="C7879" i="1"/>
  <c r="E7879" i="1"/>
  <c r="C7880" i="1"/>
  <c r="E7880" i="1"/>
  <c r="C7881" i="1"/>
  <c r="E7881" i="1"/>
  <c r="C7882" i="1"/>
  <c r="E7882" i="1"/>
  <c r="C7883" i="1"/>
  <c r="E7883" i="1"/>
  <c r="C7884" i="1"/>
  <c r="E7884" i="1"/>
  <c r="C7885" i="1"/>
  <c r="E7885" i="1"/>
  <c r="C7886" i="1"/>
  <c r="E7886" i="1"/>
  <c r="C7887" i="1"/>
  <c r="E7887" i="1"/>
  <c r="C7888" i="1"/>
  <c r="E7888" i="1"/>
  <c r="C7889" i="1"/>
  <c r="E7889" i="1"/>
  <c r="C7890" i="1"/>
  <c r="E7890" i="1"/>
  <c r="C7891" i="1"/>
  <c r="E7891" i="1"/>
  <c r="C7892" i="1"/>
  <c r="E7892" i="1"/>
  <c r="C7893" i="1"/>
  <c r="E7893" i="1"/>
  <c r="C7894" i="1"/>
  <c r="E7894" i="1"/>
  <c r="C7895" i="1"/>
  <c r="E7895" i="1"/>
  <c r="C7896" i="1"/>
  <c r="E7896" i="1"/>
  <c r="C7897" i="1"/>
  <c r="E7897" i="1"/>
  <c r="C7898" i="1"/>
  <c r="E7898" i="1"/>
  <c r="C7899" i="1"/>
  <c r="E7899" i="1"/>
  <c r="C7900" i="1"/>
  <c r="E7900" i="1"/>
  <c r="C7901" i="1"/>
  <c r="E7901" i="1"/>
  <c r="C7902" i="1"/>
  <c r="E7902" i="1"/>
  <c r="C7903" i="1"/>
  <c r="E7903" i="1"/>
  <c r="C7904" i="1"/>
  <c r="E7904" i="1"/>
  <c r="C7905" i="1"/>
  <c r="E7905" i="1"/>
  <c r="C7906" i="1"/>
  <c r="E7906" i="1"/>
  <c r="C7907" i="1"/>
  <c r="E7907" i="1"/>
  <c r="C7908" i="1"/>
  <c r="E7908" i="1"/>
  <c r="C7909" i="1"/>
  <c r="E7909" i="1"/>
  <c r="C7910" i="1"/>
  <c r="E7910" i="1"/>
  <c r="C7911" i="1"/>
  <c r="E7911" i="1"/>
  <c r="C7912" i="1"/>
  <c r="E7912" i="1"/>
  <c r="C7913" i="1"/>
  <c r="E7913" i="1"/>
  <c r="C7914" i="1"/>
  <c r="E7914" i="1"/>
  <c r="C7915" i="1"/>
  <c r="E7915" i="1"/>
  <c r="C7916" i="1"/>
  <c r="E7916" i="1"/>
  <c r="C7917" i="1"/>
  <c r="E7917" i="1"/>
  <c r="C7918" i="1"/>
  <c r="E7918" i="1"/>
  <c r="C7919" i="1"/>
  <c r="E7919" i="1"/>
  <c r="C7920" i="1"/>
  <c r="E7920" i="1"/>
  <c r="C7921" i="1"/>
  <c r="E7921" i="1"/>
  <c r="O7874" i="1"/>
  <c r="C7922" i="1"/>
  <c r="E7922" i="1"/>
  <c r="C7923" i="1"/>
  <c r="E7923" i="1"/>
  <c r="C7924" i="1"/>
  <c r="E7924" i="1"/>
  <c r="C7925" i="1"/>
  <c r="E7925" i="1"/>
  <c r="C7926" i="1"/>
  <c r="E7926" i="1"/>
  <c r="C7927" i="1"/>
  <c r="E7927" i="1"/>
  <c r="C7928" i="1"/>
  <c r="E7928" i="1"/>
  <c r="C7929" i="1"/>
  <c r="E7929" i="1"/>
  <c r="C7930" i="1"/>
  <c r="E7930" i="1"/>
  <c r="C7931" i="1"/>
  <c r="E7931" i="1"/>
  <c r="C7932" i="1"/>
  <c r="E7932" i="1"/>
  <c r="C7933" i="1"/>
  <c r="E7933" i="1"/>
  <c r="C7934" i="1"/>
  <c r="E7934" i="1"/>
  <c r="C7935" i="1"/>
  <c r="E7935" i="1"/>
  <c r="C7936" i="1"/>
  <c r="E7936" i="1"/>
  <c r="C7937" i="1"/>
  <c r="E7937" i="1"/>
  <c r="C7938" i="1"/>
  <c r="E7938" i="1"/>
  <c r="C7939" i="1"/>
  <c r="E7939" i="1"/>
  <c r="C7940" i="1"/>
  <c r="E7940" i="1"/>
  <c r="C7941" i="1"/>
  <c r="E7941" i="1"/>
  <c r="C7942" i="1"/>
  <c r="E7942" i="1"/>
  <c r="C7943" i="1"/>
  <c r="E7943" i="1"/>
  <c r="C7944" i="1"/>
  <c r="E7944" i="1"/>
  <c r="C7945" i="1"/>
  <c r="E7945" i="1"/>
  <c r="C7946" i="1"/>
  <c r="E7946" i="1"/>
  <c r="C7947" i="1"/>
  <c r="E7947" i="1"/>
  <c r="C7948" i="1"/>
  <c r="E7948" i="1"/>
  <c r="C7949" i="1"/>
  <c r="E7949" i="1"/>
  <c r="C7950" i="1"/>
  <c r="E7950" i="1"/>
  <c r="C7951" i="1"/>
  <c r="E7951" i="1"/>
  <c r="C7952" i="1"/>
  <c r="E7952" i="1"/>
  <c r="C7953" i="1"/>
  <c r="E7953" i="1"/>
  <c r="C7954" i="1"/>
  <c r="E7954" i="1"/>
  <c r="C7955" i="1"/>
  <c r="E7955" i="1"/>
  <c r="C7956" i="1"/>
  <c r="E7956" i="1"/>
  <c r="C7957" i="1"/>
  <c r="E7957" i="1"/>
  <c r="C7958" i="1"/>
  <c r="E7958" i="1"/>
  <c r="C7959" i="1"/>
  <c r="E7959" i="1"/>
  <c r="C7960" i="1"/>
  <c r="E7960" i="1"/>
  <c r="C7961" i="1"/>
  <c r="E7961" i="1"/>
  <c r="C7962" i="1"/>
  <c r="E7962" i="1"/>
  <c r="C7963" i="1"/>
  <c r="E7963" i="1"/>
  <c r="C7964" i="1"/>
  <c r="E7964" i="1"/>
  <c r="C7965" i="1"/>
  <c r="E7965" i="1"/>
  <c r="C7966" i="1"/>
  <c r="E7966" i="1"/>
  <c r="C7967" i="1"/>
  <c r="E7967" i="1"/>
  <c r="C7968" i="1"/>
  <c r="E7968" i="1"/>
  <c r="C7969" i="1"/>
  <c r="E7969" i="1"/>
  <c r="O7922" i="1"/>
  <c r="C7970" i="1"/>
  <c r="E7970" i="1"/>
  <c r="C7971" i="1"/>
  <c r="E7971" i="1"/>
  <c r="C7972" i="1"/>
  <c r="E7972" i="1"/>
  <c r="C7973" i="1"/>
  <c r="E7973" i="1"/>
  <c r="C7974" i="1"/>
  <c r="E7974" i="1"/>
  <c r="C7975" i="1"/>
  <c r="E7975" i="1"/>
  <c r="C7976" i="1"/>
  <c r="E7976" i="1"/>
  <c r="C7977" i="1"/>
  <c r="E7977" i="1"/>
  <c r="C7978" i="1"/>
  <c r="E7978" i="1"/>
  <c r="C7979" i="1"/>
  <c r="E7979" i="1"/>
  <c r="C7980" i="1"/>
  <c r="E7980" i="1"/>
  <c r="C7981" i="1"/>
  <c r="E7981" i="1"/>
  <c r="C7982" i="1"/>
  <c r="E7982" i="1"/>
  <c r="C7983" i="1"/>
  <c r="E7983" i="1"/>
  <c r="C7984" i="1"/>
  <c r="E7984" i="1"/>
  <c r="C7985" i="1"/>
  <c r="E7985" i="1"/>
  <c r="C7986" i="1"/>
  <c r="E7986" i="1"/>
  <c r="C7987" i="1"/>
  <c r="E7987" i="1"/>
  <c r="C7988" i="1"/>
  <c r="E7988" i="1"/>
  <c r="C7989" i="1"/>
  <c r="E7989" i="1"/>
  <c r="C7990" i="1"/>
  <c r="E7990" i="1"/>
  <c r="C7991" i="1"/>
  <c r="E7991" i="1"/>
  <c r="C7992" i="1"/>
  <c r="E7992" i="1"/>
  <c r="C7993" i="1"/>
  <c r="E7993" i="1"/>
  <c r="C7994" i="1"/>
  <c r="E7994" i="1"/>
  <c r="C7995" i="1"/>
  <c r="E7995" i="1"/>
  <c r="C7996" i="1"/>
  <c r="E7996" i="1"/>
  <c r="C7997" i="1"/>
  <c r="E7997" i="1"/>
  <c r="C7998" i="1"/>
  <c r="E7998" i="1"/>
  <c r="C7999" i="1"/>
  <c r="E7999" i="1"/>
  <c r="C8000" i="1"/>
  <c r="E8000" i="1"/>
  <c r="C8001" i="1"/>
  <c r="E8001" i="1"/>
  <c r="C8002" i="1"/>
  <c r="E8002" i="1"/>
  <c r="C8003" i="1"/>
  <c r="E8003" i="1"/>
  <c r="C8004" i="1"/>
  <c r="E8004" i="1"/>
  <c r="C8005" i="1"/>
  <c r="E8005" i="1"/>
  <c r="C8006" i="1"/>
  <c r="E8006" i="1"/>
  <c r="C8007" i="1"/>
  <c r="E8007" i="1"/>
  <c r="C8008" i="1"/>
  <c r="E8008" i="1"/>
  <c r="C8009" i="1"/>
  <c r="E8009" i="1"/>
  <c r="C8010" i="1"/>
  <c r="E8010" i="1"/>
  <c r="C8011" i="1"/>
  <c r="E8011" i="1"/>
  <c r="C8012" i="1"/>
  <c r="E8012" i="1"/>
  <c r="C8013" i="1"/>
  <c r="E8013" i="1"/>
  <c r="C8014" i="1"/>
  <c r="E8014" i="1"/>
  <c r="C8015" i="1"/>
  <c r="E8015" i="1"/>
  <c r="C8016" i="1"/>
  <c r="E8016" i="1"/>
  <c r="C8017" i="1"/>
  <c r="E8017" i="1"/>
  <c r="O7970" i="1"/>
  <c r="C8018" i="1"/>
  <c r="E8018" i="1"/>
  <c r="C8019" i="1"/>
  <c r="E8019" i="1"/>
  <c r="C8020" i="1"/>
  <c r="E8020" i="1"/>
  <c r="C8021" i="1"/>
  <c r="E8021" i="1"/>
  <c r="C8022" i="1"/>
  <c r="E8022" i="1"/>
  <c r="C8023" i="1"/>
  <c r="E8023" i="1"/>
  <c r="C8024" i="1"/>
  <c r="E8024" i="1"/>
  <c r="C8025" i="1"/>
  <c r="E8025" i="1"/>
  <c r="C8026" i="1"/>
  <c r="E8026" i="1"/>
  <c r="C8027" i="1"/>
  <c r="E8027" i="1"/>
  <c r="C8028" i="1"/>
  <c r="E8028" i="1"/>
  <c r="C8029" i="1"/>
  <c r="E8029" i="1"/>
  <c r="C8030" i="1"/>
  <c r="E8030" i="1"/>
  <c r="C8031" i="1"/>
  <c r="E8031" i="1"/>
  <c r="C8032" i="1"/>
  <c r="E8032" i="1"/>
  <c r="C8033" i="1"/>
  <c r="E8033" i="1"/>
  <c r="C8034" i="1"/>
  <c r="E8034" i="1"/>
  <c r="C8035" i="1"/>
  <c r="E8035" i="1"/>
  <c r="C8036" i="1"/>
  <c r="E8036" i="1"/>
  <c r="C8037" i="1"/>
  <c r="E8037" i="1"/>
  <c r="C8038" i="1"/>
  <c r="E8038" i="1"/>
  <c r="C8039" i="1"/>
  <c r="E8039" i="1"/>
  <c r="C8040" i="1"/>
  <c r="E8040" i="1"/>
  <c r="C8041" i="1"/>
  <c r="E8041" i="1"/>
  <c r="C8042" i="1"/>
  <c r="E8042" i="1"/>
  <c r="C8043" i="1"/>
  <c r="E8043" i="1"/>
  <c r="C8044" i="1"/>
  <c r="E8044" i="1"/>
  <c r="C8045" i="1"/>
  <c r="E8045" i="1"/>
  <c r="C8046" i="1"/>
  <c r="E8046" i="1"/>
  <c r="C8047" i="1"/>
  <c r="E8047" i="1"/>
  <c r="C8048" i="1"/>
  <c r="E8048" i="1"/>
  <c r="C8049" i="1"/>
  <c r="E8049" i="1"/>
  <c r="C8050" i="1"/>
  <c r="E8050" i="1"/>
  <c r="C8051" i="1"/>
  <c r="E8051" i="1"/>
  <c r="C8052" i="1"/>
  <c r="E8052" i="1"/>
  <c r="C8053" i="1"/>
  <c r="E8053" i="1"/>
  <c r="C8054" i="1"/>
  <c r="E8054" i="1"/>
  <c r="C8055" i="1"/>
  <c r="E8055" i="1"/>
  <c r="C8056" i="1"/>
  <c r="E8056" i="1"/>
  <c r="C8057" i="1"/>
  <c r="E8057" i="1"/>
  <c r="C8058" i="1"/>
  <c r="E8058" i="1"/>
  <c r="C8059" i="1"/>
  <c r="E8059" i="1"/>
  <c r="C8060" i="1"/>
  <c r="E8060" i="1"/>
  <c r="C8061" i="1"/>
  <c r="E8061" i="1"/>
  <c r="C8062" i="1"/>
  <c r="E8062" i="1"/>
  <c r="C8063" i="1"/>
  <c r="E8063" i="1"/>
  <c r="C8064" i="1"/>
  <c r="E8064" i="1"/>
  <c r="C8065" i="1"/>
  <c r="E8065" i="1"/>
  <c r="O8018" i="1"/>
  <c r="C8066" i="1"/>
  <c r="E8066" i="1"/>
  <c r="C8067" i="1"/>
  <c r="E8067" i="1"/>
  <c r="C8068" i="1"/>
  <c r="E8068" i="1"/>
  <c r="C8069" i="1"/>
  <c r="E8069" i="1"/>
  <c r="C8070" i="1"/>
  <c r="E8070" i="1"/>
  <c r="C8071" i="1"/>
  <c r="E8071" i="1"/>
  <c r="C8072" i="1"/>
  <c r="E8072" i="1"/>
  <c r="C8073" i="1"/>
  <c r="E8073" i="1"/>
  <c r="C8074" i="1"/>
  <c r="E8074" i="1"/>
  <c r="C8075" i="1"/>
  <c r="E8075" i="1"/>
  <c r="C8076" i="1"/>
  <c r="E8076" i="1"/>
  <c r="C8077" i="1"/>
  <c r="E8077" i="1"/>
  <c r="C8078" i="1"/>
  <c r="E8078" i="1"/>
  <c r="C8079" i="1"/>
  <c r="E8079" i="1"/>
  <c r="C8080" i="1"/>
  <c r="E8080" i="1"/>
  <c r="C8081" i="1"/>
  <c r="E8081" i="1"/>
  <c r="C8082" i="1"/>
  <c r="E8082" i="1"/>
  <c r="C8083" i="1"/>
  <c r="E8083" i="1"/>
  <c r="C8084" i="1"/>
  <c r="E8084" i="1"/>
  <c r="C8085" i="1"/>
  <c r="E8085" i="1"/>
  <c r="C8086" i="1"/>
  <c r="E8086" i="1"/>
  <c r="C8087" i="1"/>
  <c r="E8087" i="1"/>
  <c r="C8088" i="1"/>
  <c r="E8088" i="1"/>
  <c r="C8089" i="1"/>
  <c r="E8089" i="1"/>
  <c r="C8090" i="1"/>
  <c r="E8090" i="1"/>
  <c r="C8091" i="1"/>
  <c r="E8091" i="1"/>
  <c r="C8092" i="1"/>
  <c r="E8092" i="1"/>
  <c r="C8093" i="1"/>
  <c r="E8093" i="1"/>
  <c r="C8094" i="1"/>
  <c r="E8094" i="1"/>
  <c r="C8095" i="1"/>
  <c r="E8095" i="1"/>
  <c r="C8096" i="1"/>
  <c r="E8096" i="1"/>
  <c r="C8097" i="1"/>
  <c r="E8097" i="1"/>
  <c r="C8098" i="1"/>
  <c r="E8098" i="1"/>
  <c r="C8099" i="1"/>
  <c r="E8099" i="1"/>
  <c r="C8100" i="1"/>
  <c r="E8100" i="1"/>
  <c r="C8101" i="1"/>
  <c r="E8101" i="1"/>
  <c r="C8102" i="1"/>
  <c r="E8102" i="1"/>
  <c r="C8103" i="1"/>
  <c r="E8103" i="1"/>
  <c r="C8104" i="1"/>
  <c r="E8104" i="1"/>
  <c r="C8105" i="1"/>
  <c r="E8105" i="1"/>
  <c r="C8106" i="1"/>
  <c r="E8106" i="1"/>
  <c r="C8107" i="1"/>
  <c r="E8107" i="1"/>
  <c r="C8108" i="1"/>
  <c r="E8108" i="1"/>
  <c r="C8109" i="1"/>
  <c r="E8109" i="1"/>
  <c r="C8110" i="1"/>
  <c r="E8110" i="1"/>
  <c r="C8111" i="1"/>
  <c r="E8111" i="1"/>
  <c r="C8112" i="1"/>
  <c r="E8112" i="1"/>
  <c r="C8113" i="1"/>
  <c r="E8113" i="1"/>
  <c r="O8066" i="1"/>
  <c r="C8114" i="1"/>
  <c r="E8114" i="1"/>
  <c r="C8115" i="1"/>
  <c r="E8115" i="1"/>
  <c r="C8116" i="1"/>
  <c r="E8116" i="1"/>
  <c r="C8117" i="1"/>
  <c r="E8117" i="1"/>
  <c r="C8118" i="1"/>
  <c r="E8118" i="1"/>
  <c r="C8119" i="1"/>
  <c r="E8119" i="1"/>
  <c r="C8120" i="1"/>
  <c r="E8120" i="1"/>
  <c r="C8121" i="1"/>
  <c r="E8121" i="1"/>
  <c r="C8122" i="1"/>
  <c r="E8122" i="1"/>
  <c r="C8123" i="1"/>
  <c r="E8123" i="1"/>
  <c r="C8124" i="1"/>
  <c r="E8124" i="1"/>
  <c r="C8125" i="1"/>
  <c r="E8125" i="1"/>
  <c r="C8126" i="1"/>
  <c r="E8126" i="1"/>
  <c r="C8127" i="1"/>
  <c r="E8127" i="1"/>
  <c r="C8128" i="1"/>
  <c r="E8128" i="1"/>
  <c r="C8129" i="1"/>
  <c r="E8129" i="1"/>
  <c r="C8130" i="1"/>
  <c r="E8130" i="1"/>
  <c r="C8131" i="1"/>
  <c r="E8131" i="1"/>
  <c r="C8132" i="1"/>
  <c r="E8132" i="1"/>
  <c r="C8133" i="1"/>
  <c r="E8133" i="1"/>
  <c r="C8134" i="1"/>
  <c r="E8134" i="1"/>
  <c r="C8135" i="1"/>
  <c r="E8135" i="1"/>
  <c r="C8136" i="1"/>
  <c r="E8136" i="1"/>
  <c r="C8137" i="1"/>
  <c r="E8137" i="1"/>
  <c r="C8138" i="1"/>
  <c r="E8138" i="1"/>
  <c r="C8139" i="1"/>
  <c r="E8139" i="1"/>
  <c r="C8140" i="1"/>
  <c r="E8140" i="1"/>
  <c r="C8141" i="1"/>
  <c r="E8141" i="1"/>
  <c r="C8142" i="1"/>
  <c r="E8142" i="1"/>
  <c r="C8143" i="1"/>
  <c r="E8143" i="1"/>
  <c r="C8144" i="1"/>
  <c r="E8144" i="1"/>
  <c r="C8145" i="1"/>
  <c r="E8145" i="1"/>
  <c r="C8146" i="1"/>
  <c r="E8146" i="1"/>
  <c r="C8147" i="1"/>
  <c r="E8147" i="1"/>
  <c r="C8148" i="1"/>
  <c r="E8148" i="1"/>
  <c r="C8149" i="1"/>
  <c r="E8149" i="1"/>
  <c r="C8150" i="1"/>
  <c r="E8150" i="1"/>
  <c r="C8151" i="1"/>
  <c r="E8151" i="1"/>
  <c r="C8152" i="1"/>
  <c r="E8152" i="1"/>
  <c r="C8153" i="1"/>
  <c r="E8153" i="1"/>
  <c r="C8154" i="1"/>
  <c r="E8154" i="1"/>
  <c r="C8155" i="1"/>
  <c r="E8155" i="1"/>
  <c r="C8156" i="1"/>
  <c r="E8156" i="1"/>
  <c r="C8157" i="1"/>
  <c r="E8157" i="1"/>
  <c r="C8158" i="1"/>
  <c r="E8158" i="1"/>
  <c r="C8159" i="1"/>
  <c r="E8159" i="1"/>
  <c r="C8160" i="1"/>
  <c r="E8160" i="1"/>
  <c r="C8161" i="1"/>
  <c r="E8161" i="1"/>
  <c r="O8114" i="1"/>
  <c r="C8162" i="1"/>
  <c r="E8162" i="1"/>
  <c r="C8163" i="1"/>
  <c r="E8163" i="1"/>
  <c r="C8164" i="1"/>
  <c r="E8164" i="1"/>
  <c r="C8165" i="1"/>
  <c r="E8165" i="1"/>
  <c r="C8166" i="1"/>
  <c r="E8166" i="1"/>
  <c r="C8167" i="1"/>
  <c r="E8167" i="1"/>
  <c r="C8168" i="1"/>
  <c r="E8168" i="1"/>
  <c r="C8169" i="1"/>
  <c r="E8169" i="1"/>
  <c r="C8170" i="1"/>
  <c r="E8170" i="1"/>
  <c r="C8171" i="1"/>
  <c r="E8171" i="1"/>
  <c r="C8172" i="1"/>
  <c r="E8172" i="1"/>
  <c r="C8173" i="1"/>
  <c r="E8173" i="1"/>
  <c r="C8174" i="1"/>
  <c r="E8174" i="1"/>
  <c r="C8175" i="1"/>
  <c r="E8175" i="1"/>
  <c r="C8176" i="1"/>
  <c r="E8176" i="1"/>
  <c r="C8177" i="1"/>
  <c r="E8177" i="1"/>
  <c r="C8178" i="1"/>
  <c r="E8178" i="1"/>
  <c r="C8179" i="1"/>
  <c r="E8179" i="1"/>
  <c r="C8180" i="1"/>
  <c r="E8180" i="1"/>
  <c r="C8181" i="1"/>
  <c r="E8181" i="1"/>
  <c r="C8182" i="1"/>
  <c r="E8182" i="1"/>
  <c r="C8183" i="1"/>
  <c r="E8183" i="1"/>
  <c r="C8184" i="1"/>
  <c r="E8184" i="1"/>
  <c r="C8185" i="1"/>
  <c r="E8185" i="1"/>
  <c r="C8186" i="1"/>
  <c r="E8186" i="1"/>
  <c r="C8187" i="1"/>
  <c r="E8187" i="1"/>
  <c r="C8188" i="1"/>
  <c r="E8188" i="1"/>
  <c r="C8189" i="1"/>
  <c r="E8189" i="1"/>
  <c r="C8190" i="1"/>
  <c r="E8190" i="1"/>
  <c r="C8191" i="1"/>
  <c r="E8191" i="1"/>
  <c r="C8192" i="1"/>
  <c r="E8192" i="1"/>
  <c r="C8193" i="1"/>
  <c r="E8193" i="1"/>
  <c r="C8194" i="1"/>
  <c r="E8194" i="1"/>
  <c r="C8195" i="1"/>
  <c r="E8195" i="1"/>
  <c r="C8196" i="1"/>
  <c r="E8196" i="1"/>
  <c r="C8197" i="1"/>
  <c r="E8197" i="1"/>
  <c r="C8198" i="1"/>
  <c r="E8198" i="1"/>
  <c r="C8199" i="1"/>
  <c r="E8199" i="1"/>
  <c r="C8200" i="1"/>
  <c r="E8200" i="1"/>
  <c r="C8201" i="1"/>
  <c r="E8201" i="1"/>
  <c r="C8202" i="1"/>
  <c r="E8202" i="1"/>
  <c r="C8203" i="1"/>
  <c r="E8203" i="1"/>
  <c r="C8204" i="1"/>
  <c r="E8204" i="1"/>
  <c r="C8205" i="1"/>
  <c r="E8205" i="1"/>
  <c r="C8206" i="1"/>
  <c r="E8206" i="1"/>
  <c r="C8207" i="1"/>
  <c r="E8207" i="1"/>
  <c r="C8208" i="1"/>
  <c r="E8208" i="1"/>
  <c r="C8209" i="1"/>
  <c r="E8209" i="1"/>
  <c r="O8162" i="1"/>
  <c r="C8210" i="1"/>
  <c r="E8210" i="1"/>
  <c r="C8211" i="1"/>
  <c r="E8211" i="1"/>
  <c r="C8212" i="1"/>
  <c r="E8212" i="1"/>
  <c r="C8213" i="1"/>
  <c r="E8213" i="1"/>
  <c r="C8214" i="1"/>
  <c r="E8214" i="1"/>
  <c r="C8215" i="1"/>
  <c r="E8215" i="1"/>
  <c r="C8216" i="1"/>
  <c r="E8216" i="1"/>
  <c r="C8217" i="1"/>
  <c r="E8217" i="1"/>
  <c r="C8218" i="1"/>
  <c r="E8218" i="1"/>
  <c r="C8219" i="1"/>
  <c r="E8219" i="1"/>
  <c r="C8220" i="1"/>
  <c r="E8220" i="1"/>
  <c r="C8221" i="1"/>
  <c r="E8221" i="1"/>
  <c r="C8222" i="1"/>
  <c r="E8222" i="1"/>
  <c r="C8223" i="1"/>
  <c r="E8223" i="1"/>
  <c r="C8224" i="1"/>
  <c r="E8224" i="1"/>
  <c r="C8225" i="1"/>
  <c r="E8225" i="1"/>
  <c r="C8226" i="1"/>
  <c r="E8226" i="1"/>
  <c r="C8227" i="1"/>
  <c r="E8227" i="1"/>
  <c r="C8228" i="1"/>
  <c r="E8228" i="1"/>
  <c r="C8229" i="1"/>
  <c r="E8229" i="1"/>
  <c r="C8230" i="1"/>
  <c r="E8230" i="1"/>
  <c r="C8231" i="1"/>
  <c r="E8231" i="1"/>
  <c r="C8232" i="1"/>
  <c r="E8232" i="1"/>
  <c r="C8233" i="1"/>
  <c r="E8233" i="1"/>
  <c r="C8234" i="1"/>
  <c r="E8234" i="1"/>
  <c r="C8235" i="1"/>
  <c r="E8235" i="1"/>
  <c r="C8236" i="1"/>
  <c r="E8236" i="1"/>
  <c r="C8237" i="1"/>
  <c r="E8237" i="1"/>
  <c r="C8238" i="1"/>
  <c r="E8238" i="1"/>
  <c r="C8239" i="1"/>
  <c r="E8239" i="1"/>
  <c r="C8240" i="1"/>
  <c r="E8240" i="1"/>
  <c r="C8241" i="1"/>
  <c r="E8241" i="1"/>
  <c r="C8242" i="1"/>
  <c r="E8242" i="1"/>
  <c r="C8243" i="1"/>
  <c r="E8243" i="1"/>
  <c r="C8244" i="1"/>
  <c r="E8244" i="1"/>
  <c r="C8245" i="1"/>
  <c r="E8245" i="1"/>
  <c r="C8246" i="1"/>
  <c r="E8246" i="1"/>
  <c r="C8247" i="1"/>
  <c r="E8247" i="1"/>
  <c r="C8248" i="1"/>
  <c r="E8248" i="1"/>
  <c r="C8249" i="1"/>
  <c r="E8249" i="1"/>
  <c r="C8250" i="1"/>
  <c r="E8250" i="1"/>
  <c r="C8251" i="1"/>
  <c r="E8251" i="1"/>
  <c r="C8252" i="1"/>
  <c r="E8252" i="1"/>
  <c r="C8253" i="1"/>
  <c r="E8253" i="1"/>
  <c r="C8254" i="1"/>
  <c r="E8254" i="1"/>
  <c r="C8255" i="1"/>
  <c r="E8255" i="1"/>
  <c r="C8256" i="1"/>
  <c r="E8256" i="1"/>
  <c r="C8257" i="1"/>
  <c r="E8257" i="1"/>
  <c r="O8210" i="1"/>
  <c r="C8258" i="1"/>
  <c r="E8258" i="1"/>
  <c r="C8259" i="1"/>
  <c r="E8259" i="1"/>
  <c r="C8260" i="1"/>
  <c r="E8260" i="1"/>
  <c r="C8261" i="1"/>
  <c r="E8261" i="1"/>
  <c r="C8262" i="1"/>
  <c r="E8262" i="1"/>
  <c r="C8263" i="1"/>
  <c r="E8263" i="1"/>
  <c r="C8264" i="1"/>
  <c r="E8264" i="1"/>
  <c r="C8265" i="1"/>
  <c r="E8265" i="1"/>
  <c r="C8266" i="1"/>
  <c r="E8266" i="1"/>
  <c r="C8267" i="1"/>
  <c r="E8267" i="1"/>
  <c r="C8268" i="1"/>
  <c r="E8268" i="1"/>
  <c r="C8269" i="1"/>
  <c r="E8269" i="1"/>
  <c r="C8270" i="1"/>
  <c r="E8270" i="1"/>
  <c r="C8271" i="1"/>
  <c r="E8271" i="1"/>
  <c r="C8272" i="1"/>
  <c r="E8272" i="1"/>
  <c r="C8273" i="1"/>
  <c r="E8273" i="1"/>
  <c r="C8274" i="1"/>
  <c r="E8274" i="1"/>
  <c r="C8275" i="1"/>
  <c r="E8275" i="1"/>
  <c r="C8276" i="1"/>
  <c r="E8276" i="1"/>
  <c r="C8277" i="1"/>
  <c r="E8277" i="1"/>
  <c r="C8278" i="1"/>
  <c r="E8278" i="1"/>
  <c r="C8279" i="1"/>
  <c r="E8279" i="1"/>
  <c r="C8280" i="1"/>
  <c r="E8280" i="1"/>
  <c r="C8281" i="1"/>
  <c r="E8281" i="1"/>
  <c r="C8282" i="1"/>
  <c r="E8282" i="1"/>
  <c r="C8283" i="1"/>
  <c r="E8283" i="1"/>
  <c r="C8284" i="1"/>
  <c r="E8284" i="1"/>
  <c r="C8285" i="1"/>
  <c r="E8285" i="1"/>
  <c r="C8286" i="1"/>
  <c r="E8286" i="1"/>
  <c r="C8287" i="1"/>
  <c r="E8287" i="1"/>
  <c r="C8288" i="1"/>
  <c r="E8288" i="1"/>
  <c r="C8289" i="1"/>
  <c r="E8289" i="1"/>
  <c r="C8290" i="1"/>
  <c r="E8290" i="1"/>
  <c r="C8291" i="1"/>
  <c r="E8291" i="1"/>
  <c r="C8292" i="1"/>
  <c r="E8292" i="1"/>
  <c r="C8293" i="1"/>
  <c r="E8293" i="1"/>
  <c r="C8294" i="1"/>
  <c r="E8294" i="1"/>
  <c r="C8295" i="1"/>
  <c r="E8295" i="1"/>
  <c r="C8296" i="1"/>
  <c r="E8296" i="1"/>
  <c r="C8297" i="1"/>
  <c r="E8297" i="1"/>
  <c r="C8298" i="1"/>
  <c r="E8298" i="1"/>
  <c r="C8299" i="1"/>
  <c r="E8299" i="1"/>
  <c r="C8300" i="1"/>
  <c r="E8300" i="1"/>
  <c r="C8301" i="1"/>
  <c r="E8301" i="1"/>
  <c r="C8302" i="1"/>
  <c r="E8302" i="1"/>
  <c r="C8303" i="1"/>
  <c r="E8303" i="1"/>
  <c r="C8304" i="1"/>
  <c r="E8304" i="1"/>
  <c r="C8305" i="1"/>
  <c r="E8305" i="1"/>
  <c r="O8258" i="1"/>
  <c r="C8306" i="1"/>
  <c r="E8306" i="1"/>
  <c r="C8307" i="1"/>
  <c r="E8307" i="1"/>
  <c r="C8308" i="1"/>
  <c r="E8308" i="1"/>
  <c r="C8309" i="1"/>
  <c r="E8309" i="1"/>
  <c r="C8310" i="1"/>
  <c r="E8310" i="1"/>
  <c r="C8311" i="1"/>
  <c r="E8311" i="1"/>
  <c r="C8312" i="1"/>
  <c r="E8312" i="1"/>
  <c r="C8313" i="1"/>
  <c r="E8313" i="1"/>
  <c r="C8314" i="1"/>
  <c r="E8314" i="1"/>
  <c r="C8315" i="1"/>
  <c r="E8315" i="1"/>
  <c r="C8316" i="1"/>
  <c r="E8316" i="1"/>
  <c r="C8317" i="1"/>
  <c r="E8317" i="1"/>
  <c r="C8318" i="1"/>
  <c r="E8318" i="1"/>
  <c r="C8319" i="1"/>
  <c r="E8319" i="1"/>
  <c r="C8320" i="1"/>
  <c r="E8320" i="1"/>
  <c r="C8321" i="1"/>
  <c r="E8321" i="1"/>
  <c r="C8322" i="1"/>
  <c r="E8322" i="1"/>
  <c r="C8323" i="1"/>
  <c r="E8323" i="1"/>
  <c r="C8324" i="1"/>
  <c r="E8324" i="1"/>
  <c r="C8325" i="1"/>
  <c r="E8325" i="1"/>
  <c r="C8326" i="1"/>
  <c r="E8326" i="1"/>
  <c r="C8327" i="1"/>
  <c r="E8327" i="1"/>
  <c r="C8328" i="1"/>
  <c r="E8328" i="1"/>
  <c r="C8329" i="1"/>
  <c r="E8329" i="1"/>
  <c r="C8330" i="1"/>
  <c r="E8330" i="1"/>
  <c r="C8331" i="1"/>
  <c r="E8331" i="1"/>
  <c r="C8332" i="1"/>
  <c r="E8332" i="1"/>
  <c r="C8333" i="1"/>
  <c r="E8333" i="1"/>
  <c r="C8334" i="1"/>
  <c r="E8334" i="1"/>
  <c r="C8335" i="1"/>
  <c r="E8335" i="1"/>
  <c r="C8336" i="1"/>
  <c r="E8336" i="1"/>
  <c r="C8337" i="1"/>
  <c r="E8337" i="1"/>
  <c r="C8338" i="1"/>
  <c r="E8338" i="1"/>
  <c r="C8339" i="1"/>
  <c r="E8339" i="1"/>
  <c r="C8340" i="1"/>
  <c r="E8340" i="1"/>
  <c r="C8341" i="1"/>
  <c r="E8341" i="1"/>
  <c r="C8342" i="1"/>
  <c r="E8342" i="1"/>
  <c r="C8343" i="1"/>
  <c r="E8343" i="1"/>
  <c r="C8344" i="1"/>
  <c r="E8344" i="1"/>
  <c r="C8345" i="1"/>
  <c r="E8345" i="1"/>
  <c r="C8346" i="1"/>
  <c r="E8346" i="1"/>
  <c r="C8347" i="1"/>
  <c r="E8347" i="1"/>
  <c r="C8348" i="1"/>
  <c r="E8348" i="1"/>
  <c r="C8349" i="1"/>
  <c r="E8349" i="1"/>
  <c r="C8350" i="1"/>
  <c r="E8350" i="1"/>
  <c r="C8351" i="1"/>
  <c r="E8351" i="1"/>
  <c r="C8352" i="1"/>
  <c r="E8352" i="1"/>
  <c r="C8353" i="1"/>
  <c r="E8353" i="1"/>
  <c r="O8306" i="1"/>
  <c r="C8354" i="1"/>
  <c r="E8354" i="1"/>
  <c r="C8355" i="1"/>
  <c r="E8355" i="1"/>
  <c r="C8356" i="1"/>
  <c r="E8356" i="1"/>
  <c r="C8357" i="1"/>
  <c r="E8357" i="1"/>
  <c r="C8358" i="1"/>
  <c r="E8358" i="1"/>
  <c r="C8359" i="1"/>
  <c r="E8359" i="1"/>
  <c r="C8360" i="1"/>
  <c r="E8360" i="1"/>
  <c r="C8361" i="1"/>
  <c r="E8361" i="1"/>
  <c r="C8362" i="1"/>
  <c r="E8362" i="1"/>
  <c r="C8363" i="1"/>
  <c r="E8363" i="1"/>
  <c r="C8364" i="1"/>
  <c r="E8364" i="1"/>
  <c r="C8365" i="1"/>
  <c r="E8365" i="1"/>
  <c r="C8366" i="1"/>
  <c r="E8366" i="1"/>
  <c r="C8367" i="1"/>
  <c r="E8367" i="1"/>
  <c r="C8368" i="1"/>
  <c r="E8368" i="1"/>
  <c r="C8369" i="1"/>
  <c r="E8369" i="1"/>
  <c r="C8370" i="1"/>
  <c r="E8370" i="1"/>
  <c r="C8371" i="1"/>
  <c r="E8371" i="1"/>
  <c r="C8372" i="1"/>
  <c r="E8372" i="1"/>
  <c r="C8373" i="1"/>
  <c r="E8373" i="1"/>
  <c r="C8374" i="1"/>
  <c r="E8374" i="1"/>
  <c r="C8375" i="1"/>
  <c r="E8375" i="1"/>
  <c r="C8376" i="1"/>
  <c r="E8376" i="1"/>
  <c r="C8377" i="1"/>
  <c r="E8377" i="1"/>
  <c r="C8378" i="1"/>
  <c r="E8378" i="1"/>
  <c r="C8379" i="1"/>
  <c r="E8379" i="1"/>
  <c r="C8380" i="1"/>
  <c r="E8380" i="1"/>
  <c r="C8381" i="1"/>
  <c r="E8381" i="1"/>
  <c r="C8382" i="1"/>
  <c r="E8382" i="1"/>
  <c r="C8383" i="1"/>
  <c r="E8383" i="1"/>
  <c r="C8384" i="1"/>
  <c r="E8384" i="1"/>
  <c r="C8385" i="1"/>
  <c r="E8385" i="1"/>
  <c r="C8386" i="1"/>
  <c r="E8386" i="1"/>
  <c r="C8387" i="1"/>
  <c r="E8387" i="1"/>
  <c r="C8388" i="1"/>
  <c r="E8388" i="1"/>
  <c r="C8389" i="1"/>
  <c r="E8389" i="1"/>
  <c r="C8390" i="1"/>
  <c r="E8390" i="1"/>
  <c r="C8391" i="1"/>
  <c r="E8391" i="1"/>
  <c r="C8392" i="1"/>
  <c r="E8392" i="1"/>
  <c r="C8393" i="1"/>
  <c r="E8393" i="1"/>
  <c r="C8394" i="1"/>
  <c r="E8394" i="1"/>
  <c r="C8395" i="1"/>
  <c r="E8395" i="1"/>
  <c r="C8396" i="1"/>
  <c r="E8396" i="1"/>
  <c r="C8397" i="1"/>
  <c r="E8397" i="1"/>
  <c r="C8398" i="1"/>
  <c r="E8398" i="1"/>
  <c r="C8399" i="1"/>
  <c r="E8399" i="1"/>
  <c r="C8400" i="1"/>
  <c r="E8400" i="1"/>
  <c r="C8401" i="1"/>
  <c r="E8401" i="1"/>
  <c r="O8354" i="1"/>
  <c r="C8402" i="1"/>
  <c r="E8402" i="1"/>
  <c r="C8403" i="1"/>
  <c r="E8403" i="1"/>
  <c r="C8404" i="1"/>
  <c r="E8404" i="1"/>
  <c r="C8405" i="1"/>
  <c r="E8405" i="1"/>
  <c r="C8406" i="1"/>
  <c r="E8406" i="1"/>
  <c r="C8407" i="1"/>
  <c r="E8407" i="1"/>
  <c r="C8408" i="1"/>
  <c r="E8408" i="1"/>
  <c r="C8409" i="1"/>
  <c r="E8409" i="1"/>
  <c r="C8410" i="1"/>
  <c r="E8410" i="1"/>
  <c r="C8411" i="1"/>
  <c r="E8411" i="1"/>
  <c r="C8412" i="1"/>
  <c r="E8412" i="1"/>
  <c r="C8413" i="1"/>
  <c r="E8413" i="1"/>
  <c r="C8414" i="1"/>
  <c r="E8414" i="1"/>
  <c r="C8415" i="1"/>
  <c r="E8415" i="1"/>
  <c r="C8416" i="1"/>
  <c r="E8416" i="1"/>
  <c r="C8417" i="1"/>
  <c r="E8417" i="1"/>
  <c r="C8418" i="1"/>
  <c r="E8418" i="1"/>
  <c r="C8419" i="1"/>
  <c r="E8419" i="1"/>
  <c r="C8420" i="1"/>
  <c r="E8420" i="1"/>
  <c r="C8421" i="1"/>
  <c r="E8421" i="1"/>
  <c r="C8422" i="1"/>
  <c r="E8422" i="1"/>
  <c r="C8423" i="1"/>
  <c r="E8423" i="1"/>
  <c r="C8424" i="1"/>
  <c r="E8424" i="1"/>
  <c r="C8425" i="1"/>
  <c r="E8425" i="1"/>
  <c r="C8426" i="1"/>
  <c r="E8426" i="1"/>
  <c r="C8427" i="1"/>
  <c r="E8427" i="1"/>
  <c r="C8428" i="1"/>
  <c r="E8428" i="1"/>
  <c r="C8429" i="1"/>
  <c r="E8429" i="1"/>
  <c r="C8430" i="1"/>
  <c r="E8430" i="1"/>
  <c r="C8431" i="1"/>
  <c r="E8431" i="1"/>
  <c r="C8432" i="1"/>
  <c r="E8432" i="1"/>
  <c r="C8433" i="1"/>
  <c r="E8433" i="1"/>
  <c r="C8434" i="1"/>
  <c r="E8434" i="1"/>
  <c r="C8435" i="1"/>
  <c r="E8435" i="1"/>
  <c r="C8436" i="1"/>
  <c r="E8436" i="1"/>
  <c r="C8437" i="1"/>
  <c r="E8437" i="1"/>
  <c r="C8438" i="1"/>
  <c r="E8438" i="1"/>
  <c r="C8439" i="1"/>
  <c r="E8439" i="1"/>
  <c r="C8440" i="1"/>
  <c r="E8440" i="1"/>
  <c r="C8441" i="1"/>
  <c r="E8441" i="1"/>
  <c r="C8442" i="1"/>
  <c r="E8442" i="1"/>
  <c r="C8443" i="1"/>
  <c r="E8443" i="1"/>
  <c r="C8444" i="1"/>
  <c r="E8444" i="1"/>
  <c r="C8445" i="1"/>
  <c r="E8445" i="1"/>
  <c r="C8446" i="1"/>
  <c r="E8446" i="1"/>
  <c r="C8447" i="1"/>
  <c r="E8447" i="1"/>
  <c r="C8448" i="1"/>
  <c r="E8448" i="1"/>
  <c r="C8449" i="1"/>
  <c r="E8449" i="1"/>
  <c r="O8402" i="1"/>
  <c r="C8450" i="1"/>
  <c r="E8450" i="1"/>
  <c r="C8451" i="1"/>
  <c r="E8451" i="1"/>
  <c r="C8452" i="1"/>
  <c r="E8452" i="1"/>
  <c r="C8453" i="1"/>
  <c r="E8453" i="1"/>
  <c r="C8454" i="1"/>
  <c r="E8454" i="1"/>
  <c r="C8455" i="1"/>
  <c r="E8455" i="1"/>
  <c r="C8456" i="1"/>
  <c r="E8456" i="1"/>
  <c r="C8457" i="1"/>
  <c r="E8457" i="1"/>
  <c r="C8458" i="1"/>
  <c r="E8458" i="1"/>
  <c r="C8459" i="1"/>
  <c r="E8459" i="1"/>
  <c r="C8460" i="1"/>
  <c r="E8460" i="1"/>
  <c r="C8461" i="1"/>
  <c r="E8461" i="1"/>
  <c r="C8462" i="1"/>
  <c r="E8462" i="1"/>
  <c r="C8463" i="1"/>
  <c r="E8463" i="1"/>
  <c r="C8464" i="1"/>
  <c r="E8464" i="1"/>
  <c r="C8465" i="1"/>
  <c r="E8465" i="1"/>
  <c r="C8466" i="1"/>
  <c r="E8466" i="1"/>
  <c r="C8467" i="1"/>
  <c r="E8467" i="1"/>
  <c r="C8468" i="1"/>
  <c r="E8468" i="1"/>
  <c r="C8469" i="1"/>
  <c r="E8469" i="1"/>
  <c r="C8470" i="1"/>
  <c r="E8470" i="1"/>
  <c r="C8471" i="1"/>
  <c r="E8471" i="1"/>
  <c r="C8472" i="1"/>
  <c r="E8472" i="1"/>
  <c r="C8473" i="1"/>
  <c r="E8473" i="1"/>
  <c r="C8474" i="1"/>
  <c r="E8474" i="1"/>
  <c r="C8475" i="1"/>
  <c r="E8475" i="1"/>
  <c r="C8476" i="1"/>
  <c r="E8476" i="1"/>
  <c r="C8477" i="1"/>
  <c r="E8477" i="1"/>
  <c r="C8478" i="1"/>
  <c r="E8478" i="1"/>
  <c r="C8479" i="1"/>
  <c r="E8479" i="1"/>
  <c r="C8480" i="1"/>
  <c r="E8480" i="1"/>
  <c r="C8481" i="1"/>
  <c r="E8481" i="1"/>
  <c r="C8482" i="1"/>
  <c r="E8482" i="1"/>
  <c r="C8483" i="1"/>
  <c r="E8483" i="1"/>
  <c r="C8484" i="1"/>
  <c r="E8484" i="1"/>
  <c r="C8485" i="1"/>
  <c r="E8485" i="1"/>
  <c r="C8486" i="1"/>
  <c r="E8486" i="1"/>
  <c r="C8487" i="1"/>
  <c r="E8487" i="1"/>
  <c r="C8488" i="1"/>
  <c r="E8488" i="1"/>
  <c r="C8489" i="1"/>
  <c r="E8489" i="1"/>
  <c r="C8490" i="1"/>
  <c r="E8490" i="1"/>
  <c r="C8491" i="1"/>
  <c r="E8491" i="1"/>
  <c r="C8492" i="1"/>
  <c r="E8492" i="1"/>
  <c r="C8493" i="1"/>
  <c r="E8493" i="1"/>
  <c r="C8494" i="1"/>
  <c r="E8494" i="1"/>
  <c r="C8495" i="1"/>
  <c r="E8495" i="1"/>
  <c r="C8496" i="1"/>
  <c r="E8496" i="1"/>
  <c r="C8497" i="1"/>
  <c r="E8497" i="1"/>
  <c r="O8450" i="1"/>
  <c r="C8498" i="1"/>
  <c r="E8498" i="1"/>
  <c r="C8499" i="1"/>
  <c r="E8499" i="1"/>
  <c r="C8500" i="1"/>
  <c r="E8500" i="1"/>
  <c r="C8501" i="1"/>
  <c r="E8501" i="1"/>
  <c r="C8502" i="1"/>
  <c r="E8502" i="1"/>
  <c r="C8503" i="1"/>
  <c r="E8503" i="1"/>
  <c r="C8504" i="1"/>
  <c r="E8504" i="1"/>
  <c r="C8505" i="1"/>
  <c r="E8505" i="1"/>
  <c r="C8506" i="1"/>
  <c r="E8506" i="1"/>
  <c r="C8507" i="1"/>
  <c r="E8507" i="1"/>
  <c r="C8508" i="1"/>
  <c r="E8508" i="1"/>
  <c r="C8509" i="1"/>
  <c r="E8509" i="1"/>
  <c r="C8510" i="1"/>
  <c r="E8510" i="1"/>
  <c r="C8511" i="1"/>
  <c r="E8511" i="1"/>
  <c r="C8512" i="1"/>
  <c r="E8512" i="1"/>
  <c r="C8513" i="1"/>
  <c r="E8513" i="1"/>
  <c r="C8514" i="1"/>
  <c r="E8514" i="1"/>
  <c r="C8515" i="1"/>
  <c r="E8515" i="1"/>
  <c r="C8516" i="1"/>
  <c r="E8516" i="1"/>
  <c r="C8517" i="1"/>
  <c r="E8517" i="1"/>
  <c r="C8518" i="1"/>
  <c r="E8518" i="1"/>
  <c r="C8519" i="1"/>
  <c r="E8519" i="1"/>
  <c r="C8520" i="1"/>
  <c r="E8520" i="1"/>
  <c r="C8521" i="1"/>
  <c r="E8521" i="1"/>
  <c r="C8522" i="1"/>
  <c r="E8522" i="1"/>
  <c r="C8523" i="1"/>
  <c r="E8523" i="1"/>
  <c r="C8524" i="1"/>
  <c r="E8524" i="1"/>
  <c r="C8525" i="1"/>
  <c r="E8525" i="1"/>
  <c r="C8526" i="1"/>
  <c r="E8526" i="1"/>
  <c r="C8527" i="1"/>
  <c r="E8527" i="1"/>
  <c r="C8528" i="1"/>
  <c r="E8528" i="1"/>
  <c r="C8529" i="1"/>
  <c r="E8529" i="1"/>
  <c r="C8530" i="1"/>
  <c r="E8530" i="1"/>
  <c r="C8531" i="1"/>
  <c r="E8531" i="1"/>
  <c r="C8532" i="1"/>
  <c r="E8532" i="1"/>
  <c r="C8533" i="1"/>
  <c r="E8533" i="1"/>
  <c r="C8534" i="1"/>
  <c r="E8534" i="1"/>
  <c r="C8535" i="1"/>
  <c r="E8535" i="1"/>
  <c r="C8536" i="1"/>
  <c r="E8536" i="1"/>
  <c r="C8537" i="1"/>
  <c r="E8537" i="1"/>
  <c r="C8538" i="1"/>
  <c r="E8538" i="1"/>
  <c r="C8539" i="1"/>
  <c r="E8539" i="1"/>
  <c r="C8540" i="1"/>
  <c r="E8540" i="1"/>
  <c r="C8541" i="1"/>
  <c r="E8541" i="1"/>
  <c r="C8542" i="1"/>
  <c r="E8542" i="1"/>
  <c r="C8543" i="1"/>
  <c r="E8543" i="1"/>
  <c r="C8544" i="1"/>
  <c r="E8544" i="1"/>
  <c r="C8545" i="1"/>
  <c r="E8545" i="1"/>
  <c r="O8498" i="1"/>
  <c r="C8546" i="1"/>
  <c r="E8546" i="1"/>
  <c r="C8547" i="1"/>
  <c r="E8547" i="1"/>
  <c r="C8548" i="1"/>
  <c r="E8548" i="1"/>
  <c r="C8549" i="1"/>
  <c r="E8549" i="1"/>
  <c r="C8550" i="1"/>
  <c r="E8550" i="1"/>
  <c r="C8551" i="1"/>
  <c r="E8551" i="1"/>
  <c r="C8552" i="1"/>
  <c r="E8552" i="1"/>
  <c r="C8553" i="1"/>
  <c r="E8553" i="1"/>
  <c r="C8554" i="1"/>
  <c r="E8554" i="1"/>
  <c r="C8555" i="1"/>
  <c r="E8555" i="1"/>
  <c r="C8556" i="1"/>
  <c r="E8556" i="1"/>
  <c r="C8557" i="1"/>
  <c r="E8557" i="1"/>
  <c r="C8558" i="1"/>
  <c r="E8558" i="1"/>
  <c r="C8559" i="1"/>
  <c r="E8559" i="1"/>
  <c r="C8560" i="1"/>
  <c r="E8560" i="1"/>
  <c r="C8561" i="1"/>
  <c r="E8561" i="1"/>
  <c r="C8562" i="1"/>
  <c r="E8562" i="1"/>
  <c r="C8563" i="1"/>
  <c r="E8563" i="1"/>
  <c r="C8564" i="1"/>
  <c r="E8564" i="1"/>
  <c r="C8565" i="1"/>
  <c r="E8565" i="1"/>
  <c r="C8566" i="1"/>
  <c r="E8566" i="1"/>
  <c r="C8567" i="1"/>
  <c r="E8567" i="1"/>
  <c r="C8568" i="1"/>
  <c r="E8568" i="1"/>
  <c r="C8569" i="1"/>
  <c r="E8569" i="1"/>
  <c r="C8570" i="1"/>
  <c r="E8570" i="1"/>
  <c r="C8571" i="1"/>
  <c r="E8571" i="1"/>
  <c r="C8572" i="1"/>
  <c r="E8572" i="1"/>
  <c r="C8573" i="1"/>
  <c r="E8573" i="1"/>
  <c r="C8574" i="1"/>
  <c r="E8574" i="1"/>
  <c r="C8575" i="1"/>
  <c r="E8575" i="1"/>
  <c r="C8576" i="1"/>
  <c r="E8576" i="1"/>
  <c r="C8577" i="1"/>
  <c r="E8577" i="1"/>
  <c r="C8578" i="1"/>
  <c r="E8578" i="1"/>
  <c r="C8579" i="1"/>
  <c r="E8579" i="1"/>
  <c r="C8580" i="1"/>
  <c r="E8580" i="1"/>
  <c r="C8581" i="1"/>
  <c r="E8581" i="1"/>
  <c r="C8582" i="1"/>
  <c r="E8582" i="1"/>
  <c r="C8583" i="1"/>
  <c r="E8583" i="1"/>
  <c r="C8584" i="1"/>
  <c r="E8584" i="1"/>
  <c r="C8585" i="1"/>
  <c r="E8585" i="1"/>
  <c r="C8586" i="1"/>
  <c r="E8586" i="1"/>
  <c r="C8587" i="1"/>
  <c r="E8587" i="1"/>
  <c r="C8588" i="1"/>
  <c r="E8588" i="1"/>
  <c r="C8589" i="1"/>
  <c r="E8589" i="1"/>
  <c r="C8590" i="1"/>
  <c r="E8590" i="1"/>
  <c r="C8591" i="1"/>
  <c r="E8591" i="1"/>
  <c r="C8592" i="1"/>
  <c r="E8592" i="1"/>
  <c r="C8593" i="1"/>
  <c r="E8593" i="1"/>
  <c r="O8546" i="1"/>
  <c r="C8594" i="1"/>
  <c r="E8594" i="1"/>
  <c r="C8595" i="1"/>
  <c r="E8595" i="1"/>
  <c r="C8596" i="1"/>
  <c r="E8596" i="1"/>
  <c r="C8597" i="1"/>
  <c r="E8597" i="1"/>
  <c r="C8598" i="1"/>
  <c r="E8598" i="1"/>
  <c r="C8599" i="1"/>
  <c r="E8599" i="1"/>
  <c r="C8600" i="1"/>
  <c r="E8600" i="1"/>
  <c r="C8601" i="1"/>
  <c r="E8601" i="1"/>
  <c r="C8602" i="1"/>
  <c r="E8602" i="1"/>
  <c r="C8603" i="1"/>
  <c r="E8603" i="1"/>
  <c r="C8604" i="1"/>
  <c r="E8604" i="1"/>
  <c r="C8605" i="1"/>
  <c r="E8605" i="1"/>
  <c r="C8606" i="1"/>
  <c r="E8606" i="1"/>
  <c r="C8607" i="1"/>
  <c r="E8607" i="1"/>
  <c r="C8608" i="1"/>
  <c r="E8608" i="1"/>
  <c r="C8609" i="1"/>
  <c r="E8609" i="1"/>
  <c r="C8610" i="1"/>
  <c r="E8610" i="1"/>
  <c r="C8611" i="1"/>
  <c r="E8611" i="1"/>
  <c r="C8612" i="1"/>
  <c r="E8612" i="1"/>
  <c r="C8613" i="1"/>
  <c r="E8613" i="1"/>
  <c r="C8614" i="1"/>
  <c r="E8614" i="1"/>
  <c r="C8615" i="1"/>
  <c r="E8615" i="1"/>
  <c r="C8616" i="1"/>
  <c r="E8616" i="1"/>
  <c r="C8617" i="1"/>
  <c r="E8617" i="1"/>
  <c r="C8618" i="1"/>
  <c r="E8618" i="1"/>
  <c r="C8619" i="1"/>
  <c r="E8619" i="1"/>
  <c r="C8620" i="1"/>
  <c r="E8620" i="1"/>
  <c r="C8621" i="1"/>
  <c r="E8621" i="1"/>
  <c r="C8622" i="1"/>
  <c r="E8622" i="1"/>
  <c r="C8623" i="1"/>
  <c r="E8623" i="1"/>
  <c r="C8624" i="1"/>
  <c r="E8624" i="1"/>
  <c r="C8625" i="1"/>
  <c r="E8625" i="1"/>
  <c r="C8626" i="1"/>
  <c r="E8626" i="1"/>
  <c r="C8627" i="1"/>
  <c r="E8627" i="1"/>
  <c r="C8628" i="1"/>
  <c r="E8628" i="1"/>
  <c r="C8629" i="1"/>
  <c r="E8629" i="1"/>
  <c r="C8630" i="1"/>
  <c r="E8630" i="1"/>
  <c r="C8631" i="1"/>
  <c r="E8631" i="1"/>
  <c r="C8632" i="1"/>
  <c r="E8632" i="1"/>
  <c r="C8633" i="1"/>
  <c r="E8633" i="1"/>
  <c r="C8634" i="1"/>
  <c r="E8634" i="1"/>
  <c r="C8635" i="1"/>
  <c r="E8635" i="1"/>
  <c r="C8636" i="1"/>
  <c r="E8636" i="1"/>
  <c r="C8637" i="1"/>
  <c r="E8637" i="1"/>
  <c r="C8638" i="1"/>
  <c r="E8638" i="1"/>
  <c r="C8639" i="1"/>
  <c r="E8639" i="1"/>
  <c r="C8640" i="1"/>
  <c r="E8640" i="1"/>
  <c r="C8641" i="1"/>
  <c r="E8641" i="1"/>
  <c r="O8594" i="1"/>
  <c r="C8642" i="1"/>
  <c r="E8642" i="1"/>
  <c r="C8643" i="1"/>
  <c r="E8643" i="1"/>
  <c r="C8644" i="1"/>
  <c r="E8644" i="1"/>
  <c r="C8645" i="1"/>
  <c r="E8645" i="1"/>
  <c r="C8646" i="1"/>
  <c r="E8646" i="1"/>
  <c r="C8647" i="1"/>
  <c r="E8647" i="1"/>
  <c r="C8648" i="1"/>
  <c r="E8648" i="1"/>
  <c r="C8649" i="1"/>
  <c r="E8649" i="1"/>
  <c r="C8650" i="1"/>
  <c r="E8650" i="1"/>
  <c r="C8651" i="1"/>
  <c r="E8651" i="1"/>
  <c r="C8652" i="1"/>
  <c r="E8652" i="1"/>
  <c r="C8653" i="1"/>
  <c r="E8653" i="1"/>
  <c r="C8654" i="1"/>
  <c r="E8654" i="1"/>
  <c r="C8655" i="1"/>
  <c r="E8655" i="1"/>
  <c r="C8656" i="1"/>
  <c r="E8656" i="1"/>
  <c r="C8657" i="1"/>
  <c r="E8657" i="1"/>
  <c r="C8658" i="1"/>
  <c r="E8658" i="1"/>
  <c r="C8659" i="1"/>
  <c r="E8659" i="1"/>
  <c r="C8660" i="1"/>
  <c r="E8660" i="1"/>
  <c r="C8661" i="1"/>
  <c r="E8661" i="1"/>
  <c r="C8662" i="1"/>
  <c r="E8662" i="1"/>
  <c r="C8663" i="1"/>
  <c r="E8663" i="1"/>
  <c r="C8664" i="1"/>
  <c r="E8664" i="1"/>
  <c r="C8665" i="1"/>
  <c r="E8665" i="1"/>
  <c r="C8666" i="1"/>
  <c r="E8666" i="1"/>
  <c r="C8667" i="1"/>
  <c r="E8667" i="1"/>
  <c r="C8668" i="1"/>
  <c r="E8668" i="1"/>
  <c r="C8669" i="1"/>
  <c r="E8669" i="1"/>
  <c r="C8670" i="1"/>
  <c r="E8670" i="1"/>
  <c r="C8671" i="1"/>
  <c r="E8671" i="1"/>
  <c r="C8672" i="1"/>
  <c r="E8672" i="1"/>
  <c r="C8673" i="1"/>
  <c r="E8673" i="1"/>
  <c r="C8674" i="1"/>
  <c r="E8674" i="1"/>
  <c r="C8675" i="1"/>
  <c r="E8675" i="1"/>
  <c r="C8676" i="1"/>
  <c r="E8676" i="1"/>
  <c r="C8677" i="1"/>
  <c r="E8677" i="1"/>
  <c r="C8678" i="1"/>
  <c r="E8678" i="1"/>
  <c r="C8679" i="1"/>
  <c r="E8679" i="1"/>
  <c r="C8680" i="1"/>
  <c r="E8680" i="1"/>
  <c r="C8681" i="1"/>
  <c r="E8681" i="1"/>
  <c r="C8682" i="1"/>
  <c r="E8682" i="1"/>
  <c r="C8683" i="1"/>
  <c r="E8683" i="1"/>
  <c r="C8684" i="1"/>
  <c r="E8684" i="1"/>
  <c r="C8685" i="1"/>
  <c r="E8685" i="1"/>
  <c r="C8686" i="1"/>
  <c r="E8686" i="1"/>
  <c r="C8687" i="1"/>
  <c r="E8687" i="1"/>
  <c r="C8688" i="1"/>
  <c r="E8688" i="1"/>
  <c r="C8689" i="1"/>
  <c r="E8689" i="1"/>
  <c r="O8642" i="1"/>
  <c r="C8690" i="1"/>
  <c r="E8690" i="1"/>
  <c r="C8691" i="1"/>
  <c r="E8691" i="1"/>
  <c r="C8692" i="1"/>
  <c r="E8692" i="1"/>
  <c r="C8693" i="1"/>
  <c r="E8693" i="1"/>
  <c r="C8694" i="1"/>
  <c r="E8694" i="1"/>
  <c r="C8695" i="1"/>
  <c r="E8695" i="1"/>
  <c r="C8696" i="1"/>
  <c r="E8696" i="1"/>
  <c r="C8697" i="1"/>
  <c r="E8697" i="1"/>
  <c r="C8698" i="1"/>
  <c r="E8698" i="1"/>
  <c r="C8699" i="1"/>
  <c r="E8699" i="1"/>
  <c r="C8700" i="1"/>
  <c r="E8700" i="1"/>
  <c r="C8701" i="1"/>
  <c r="E8701" i="1"/>
  <c r="C8702" i="1"/>
  <c r="E8702" i="1"/>
  <c r="C8703" i="1"/>
  <c r="E8703" i="1"/>
  <c r="C8704" i="1"/>
  <c r="E8704" i="1"/>
  <c r="C8705" i="1"/>
  <c r="E8705" i="1"/>
  <c r="C8706" i="1"/>
  <c r="E8706" i="1"/>
  <c r="C8707" i="1"/>
  <c r="E8707" i="1"/>
  <c r="C8708" i="1"/>
  <c r="E8708" i="1"/>
  <c r="C8709" i="1"/>
  <c r="E8709" i="1"/>
  <c r="C8710" i="1"/>
  <c r="E8710" i="1"/>
  <c r="C8711" i="1"/>
  <c r="E8711" i="1"/>
  <c r="C8712" i="1"/>
  <c r="E8712" i="1"/>
  <c r="C8713" i="1"/>
  <c r="E8713" i="1"/>
  <c r="C8714" i="1"/>
  <c r="E8714" i="1"/>
  <c r="C8715" i="1"/>
  <c r="E8715" i="1"/>
  <c r="C8716" i="1"/>
  <c r="E8716" i="1"/>
  <c r="C8717" i="1"/>
  <c r="E8717" i="1"/>
  <c r="C8718" i="1"/>
  <c r="E8718" i="1"/>
  <c r="C8719" i="1"/>
  <c r="E8719" i="1"/>
  <c r="C8720" i="1"/>
  <c r="E8720" i="1"/>
  <c r="C8721" i="1"/>
  <c r="E8721" i="1"/>
  <c r="C8722" i="1"/>
  <c r="E8722" i="1"/>
  <c r="C8723" i="1"/>
  <c r="E8723" i="1"/>
  <c r="C8724" i="1"/>
  <c r="E8724" i="1"/>
  <c r="C8725" i="1"/>
  <c r="E8725" i="1"/>
  <c r="C8726" i="1"/>
  <c r="E8726" i="1"/>
  <c r="C8727" i="1"/>
  <c r="E8727" i="1"/>
  <c r="C8728" i="1"/>
  <c r="E8728" i="1"/>
  <c r="C8729" i="1"/>
  <c r="E8729" i="1"/>
  <c r="C8730" i="1"/>
  <c r="E8730" i="1"/>
  <c r="C8731" i="1"/>
  <c r="E8731" i="1"/>
  <c r="C8732" i="1"/>
  <c r="E8732" i="1"/>
  <c r="C8733" i="1"/>
  <c r="E8733" i="1"/>
  <c r="C8734" i="1"/>
  <c r="E8734" i="1"/>
  <c r="C8735" i="1"/>
  <c r="E8735" i="1"/>
  <c r="C8736" i="1"/>
  <c r="E8736" i="1"/>
  <c r="C8737" i="1"/>
  <c r="E8737" i="1"/>
  <c r="O8690" i="1"/>
  <c r="C8738" i="1"/>
  <c r="E8738" i="1"/>
  <c r="C8739" i="1"/>
  <c r="E8739" i="1"/>
  <c r="C8740" i="1"/>
  <c r="E8740" i="1"/>
  <c r="C8741" i="1"/>
  <c r="E8741" i="1"/>
  <c r="C8742" i="1"/>
  <c r="E8742" i="1"/>
  <c r="C8743" i="1"/>
  <c r="E8743" i="1"/>
  <c r="C8744" i="1"/>
  <c r="E8744" i="1"/>
  <c r="C8745" i="1"/>
  <c r="E8745" i="1"/>
  <c r="C8746" i="1"/>
  <c r="E8746" i="1"/>
  <c r="C8747" i="1"/>
  <c r="E8747" i="1"/>
  <c r="C8748" i="1"/>
  <c r="E8748" i="1"/>
  <c r="C8749" i="1"/>
  <c r="E8749" i="1"/>
  <c r="C8750" i="1"/>
  <c r="E8750" i="1"/>
  <c r="C8751" i="1"/>
  <c r="E8751" i="1"/>
  <c r="C8752" i="1"/>
  <c r="E8752" i="1"/>
  <c r="C8753" i="1"/>
  <c r="E8753" i="1"/>
  <c r="C8754" i="1"/>
  <c r="E8754" i="1"/>
  <c r="C8755" i="1"/>
  <c r="E8755" i="1"/>
  <c r="C8756" i="1"/>
  <c r="E8756" i="1"/>
  <c r="C8757" i="1"/>
  <c r="E8757" i="1"/>
  <c r="C8758" i="1"/>
  <c r="E8758" i="1"/>
  <c r="C8759" i="1"/>
  <c r="E8759" i="1"/>
  <c r="C8760" i="1"/>
  <c r="E8760" i="1"/>
  <c r="C8761" i="1"/>
  <c r="E8761" i="1"/>
  <c r="C8762" i="1"/>
  <c r="E8762" i="1"/>
  <c r="C8763" i="1"/>
  <c r="E8763" i="1"/>
  <c r="C8764" i="1"/>
  <c r="E8764" i="1"/>
  <c r="C8765" i="1"/>
  <c r="E8765" i="1"/>
  <c r="C8766" i="1"/>
  <c r="E8766" i="1"/>
  <c r="C8767" i="1"/>
  <c r="E8767" i="1"/>
  <c r="C8768" i="1"/>
  <c r="E8768" i="1"/>
  <c r="C8769" i="1"/>
  <c r="E8769" i="1"/>
  <c r="C8770" i="1"/>
  <c r="E8770" i="1"/>
  <c r="C8771" i="1"/>
  <c r="E8771" i="1"/>
  <c r="C8772" i="1"/>
  <c r="E8772" i="1"/>
  <c r="C8773" i="1"/>
  <c r="E8773" i="1"/>
  <c r="C8774" i="1"/>
  <c r="E8774" i="1"/>
  <c r="C8775" i="1"/>
  <c r="E8775" i="1"/>
  <c r="C8776" i="1"/>
  <c r="E8776" i="1"/>
  <c r="C8777" i="1"/>
  <c r="E8777" i="1"/>
  <c r="C8778" i="1"/>
  <c r="E8778" i="1"/>
  <c r="C8779" i="1"/>
  <c r="E8779" i="1"/>
  <c r="C8780" i="1"/>
  <c r="E8780" i="1"/>
  <c r="C8781" i="1"/>
  <c r="E8781" i="1"/>
  <c r="C8782" i="1"/>
  <c r="E8782" i="1"/>
  <c r="C8783" i="1"/>
  <c r="E8783" i="1"/>
  <c r="C8784" i="1"/>
  <c r="E8784" i="1"/>
  <c r="C8785" i="1"/>
  <c r="E8785" i="1"/>
  <c r="O8738" i="1"/>
  <c r="C8786" i="1"/>
  <c r="E8786" i="1"/>
  <c r="C8787" i="1"/>
  <c r="E8787" i="1"/>
  <c r="C8788" i="1"/>
  <c r="E8788" i="1"/>
  <c r="C8789" i="1"/>
  <c r="E8789" i="1"/>
  <c r="C8790" i="1"/>
  <c r="E8790" i="1"/>
  <c r="C8791" i="1"/>
  <c r="E8791" i="1"/>
  <c r="C8792" i="1"/>
  <c r="E8792" i="1"/>
  <c r="C8793" i="1"/>
  <c r="E8793" i="1"/>
  <c r="C8794" i="1"/>
  <c r="E8794" i="1"/>
  <c r="C8795" i="1"/>
  <c r="E8795" i="1"/>
  <c r="C8796" i="1"/>
  <c r="E8796" i="1"/>
  <c r="C8797" i="1"/>
  <c r="E8797" i="1"/>
  <c r="C8798" i="1"/>
  <c r="E8798" i="1"/>
  <c r="C8799" i="1"/>
  <c r="E8799" i="1"/>
  <c r="C8800" i="1"/>
  <c r="E8800" i="1"/>
  <c r="C8801" i="1"/>
  <c r="E8801" i="1"/>
  <c r="C8802" i="1"/>
  <c r="E8802" i="1"/>
  <c r="C8803" i="1"/>
  <c r="E8803" i="1"/>
  <c r="C8804" i="1"/>
  <c r="E8804" i="1"/>
  <c r="C8805" i="1"/>
  <c r="E8805" i="1"/>
  <c r="C8806" i="1"/>
  <c r="E8806" i="1"/>
  <c r="C8807" i="1"/>
  <c r="E8807" i="1"/>
  <c r="C8808" i="1"/>
  <c r="E8808" i="1"/>
  <c r="C8809" i="1"/>
  <c r="E8809" i="1"/>
  <c r="C8810" i="1"/>
  <c r="E8810" i="1"/>
  <c r="C8811" i="1"/>
  <c r="E8811" i="1"/>
  <c r="C8812" i="1"/>
  <c r="E8812" i="1"/>
  <c r="C8813" i="1"/>
  <c r="E8813" i="1"/>
  <c r="C8814" i="1"/>
  <c r="E8814" i="1"/>
  <c r="C8815" i="1"/>
  <c r="E8815" i="1"/>
  <c r="C8816" i="1"/>
  <c r="E8816" i="1"/>
  <c r="C8817" i="1"/>
  <c r="E8817" i="1"/>
  <c r="C8818" i="1"/>
  <c r="E8818" i="1"/>
  <c r="C8819" i="1"/>
  <c r="E8819" i="1"/>
  <c r="C8820" i="1"/>
  <c r="E8820" i="1"/>
  <c r="C8821" i="1"/>
  <c r="E8821" i="1"/>
  <c r="C8822" i="1"/>
  <c r="E8822" i="1"/>
  <c r="C8823" i="1"/>
  <c r="E8823" i="1"/>
  <c r="C8824" i="1"/>
  <c r="E8824" i="1"/>
  <c r="C8825" i="1"/>
  <c r="E8825" i="1"/>
  <c r="C8826" i="1"/>
  <c r="E8826" i="1"/>
  <c r="C8827" i="1"/>
  <c r="E8827" i="1"/>
  <c r="C8828" i="1"/>
  <c r="E8828" i="1"/>
  <c r="C8829" i="1"/>
  <c r="E8829" i="1"/>
  <c r="C8830" i="1"/>
  <c r="E8830" i="1"/>
  <c r="C8831" i="1"/>
  <c r="E8831" i="1"/>
  <c r="C8832" i="1"/>
  <c r="E8832" i="1"/>
  <c r="C8833" i="1"/>
  <c r="E8833" i="1"/>
  <c r="O8786" i="1"/>
  <c r="C8834" i="1"/>
  <c r="E8834" i="1"/>
  <c r="C8835" i="1"/>
  <c r="E8835" i="1"/>
  <c r="C8836" i="1"/>
  <c r="E8836" i="1"/>
  <c r="C8837" i="1"/>
  <c r="E8837" i="1"/>
  <c r="C8838" i="1"/>
  <c r="E8838" i="1"/>
  <c r="C8839" i="1"/>
  <c r="E8839" i="1"/>
  <c r="C8840" i="1"/>
  <c r="E8840" i="1"/>
  <c r="C8841" i="1"/>
  <c r="E8841" i="1"/>
  <c r="C8842" i="1"/>
  <c r="E8842" i="1"/>
  <c r="C8843" i="1"/>
  <c r="E8843" i="1"/>
  <c r="C8844" i="1"/>
  <c r="E8844" i="1"/>
  <c r="C8845" i="1"/>
  <c r="E8845" i="1"/>
  <c r="C8846" i="1"/>
  <c r="E8846" i="1"/>
  <c r="C8847" i="1"/>
  <c r="E8847" i="1"/>
  <c r="C8848" i="1"/>
  <c r="E8848" i="1"/>
  <c r="C8849" i="1"/>
  <c r="E8849" i="1"/>
  <c r="C8850" i="1"/>
  <c r="E8850" i="1"/>
  <c r="C8851" i="1"/>
  <c r="E8851" i="1"/>
  <c r="C8852" i="1"/>
  <c r="E8852" i="1"/>
  <c r="C8853" i="1"/>
  <c r="E8853" i="1"/>
  <c r="C8854" i="1"/>
  <c r="E8854" i="1"/>
  <c r="C8855" i="1"/>
  <c r="E8855" i="1"/>
  <c r="C8856" i="1"/>
  <c r="E8856" i="1"/>
  <c r="C8857" i="1"/>
  <c r="E8857" i="1"/>
  <c r="C8858" i="1"/>
  <c r="E8858" i="1"/>
  <c r="C8859" i="1"/>
  <c r="E8859" i="1"/>
  <c r="C8860" i="1"/>
  <c r="E8860" i="1"/>
  <c r="C8861" i="1"/>
  <c r="E8861" i="1"/>
  <c r="C8862" i="1"/>
  <c r="E8862" i="1"/>
  <c r="C8863" i="1"/>
  <c r="E8863" i="1"/>
  <c r="C8864" i="1"/>
  <c r="E8864" i="1"/>
  <c r="C8865" i="1"/>
  <c r="E8865" i="1"/>
  <c r="C8866" i="1"/>
  <c r="E8866" i="1"/>
  <c r="C8867" i="1"/>
  <c r="E8867" i="1"/>
  <c r="C8868" i="1"/>
  <c r="E8868" i="1"/>
  <c r="C8869" i="1"/>
  <c r="E8869" i="1"/>
  <c r="C8870" i="1"/>
  <c r="E8870" i="1"/>
  <c r="C8871" i="1"/>
  <c r="E8871" i="1"/>
  <c r="C8872" i="1"/>
  <c r="E8872" i="1"/>
  <c r="C8873" i="1"/>
  <c r="E8873" i="1"/>
  <c r="C8874" i="1"/>
  <c r="E8874" i="1"/>
  <c r="C8875" i="1"/>
  <c r="E8875" i="1"/>
  <c r="C8876" i="1"/>
  <c r="E8876" i="1"/>
  <c r="C8877" i="1"/>
  <c r="E8877" i="1"/>
  <c r="C8878" i="1"/>
  <c r="E8878" i="1"/>
  <c r="C8879" i="1"/>
  <c r="E8879" i="1"/>
  <c r="C8880" i="1"/>
  <c r="E8880" i="1"/>
  <c r="C8881" i="1"/>
  <c r="E8881" i="1"/>
  <c r="O8834" i="1"/>
  <c r="C8882" i="1"/>
  <c r="E8882" i="1"/>
  <c r="C8883" i="1"/>
  <c r="E8883" i="1"/>
  <c r="C8884" i="1"/>
  <c r="E8884" i="1"/>
  <c r="C8885" i="1"/>
  <c r="E8885" i="1"/>
  <c r="C8886" i="1"/>
  <c r="E8886" i="1"/>
  <c r="C8887" i="1"/>
  <c r="E8887" i="1"/>
  <c r="C8888" i="1"/>
  <c r="E8888" i="1"/>
  <c r="C8889" i="1"/>
  <c r="E8889" i="1"/>
  <c r="C8890" i="1"/>
  <c r="E8890" i="1"/>
  <c r="C8891" i="1"/>
  <c r="E8891" i="1"/>
  <c r="C8892" i="1"/>
  <c r="E8892" i="1"/>
  <c r="C8893" i="1"/>
  <c r="E8893" i="1"/>
  <c r="C8894" i="1"/>
  <c r="E8894" i="1"/>
  <c r="C8895" i="1"/>
  <c r="E8895" i="1"/>
  <c r="C8896" i="1"/>
  <c r="E8896" i="1"/>
  <c r="C8897" i="1"/>
  <c r="E8897" i="1"/>
  <c r="C8898" i="1"/>
  <c r="E8898" i="1"/>
  <c r="C8899" i="1"/>
  <c r="E8899" i="1"/>
  <c r="C8900" i="1"/>
  <c r="E8900" i="1"/>
  <c r="C8901" i="1"/>
  <c r="E8901" i="1"/>
  <c r="C8902" i="1"/>
  <c r="E8902" i="1"/>
  <c r="C8903" i="1"/>
  <c r="E8903" i="1"/>
  <c r="C8904" i="1"/>
  <c r="E8904" i="1"/>
  <c r="C8905" i="1"/>
  <c r="E8905" i="1"/>
  <c r="C8906" i="1"/>
  <c r="E8906" i="1"/>
  <c r="C8907" i="1"/>
  <c r="E8907" i="1"/>
  <c r="C8908" i="1"/>
  <c r="E8908" i="1"/>
  <c r="C8909" i="1"/>
  <c r="E8909" i="1"/>
  <c r="C8910" i="1"/>
  <c r="E8910" i="1"/>
  <c r="C8911" i="1"/>
  <c r="E8911" i="1"/>
  <c r="C8912" i="1"/>
  <c r="E8912" i="1"/>
  <c r="C8913" i="1"/>
  <c r="E8913" i="1"/>
  <c r="C8914" i="1"/>
  <c r="E8914" i="1"/>
  <c r="C8915" i="1"/>
  <c r="E8915" i="1"/>
  <c r="C8916" i="1"/>
  <c r="E8916" i="1"/>
  <c r="C8917" i="1"/>
  <c r="E8917" i="1"/>
  <c r="C8918" i="1"/>
  <c r="E8918" i="1"/>
  <c r="C8919" i="1"/>
  <c r="E8919" i="1"/>
  <c r="C8920" i="1"/>
  <c r="E8920" i="1"/>
  <c r="C8921" i="1"/>
  <c r="E8921" i="1"/>
  <c r="C8922" i="1"/>
  <c r="E8922" i="1"/>
  <c r="C8923" i="1"/>
  <c r="E8923" i="1"/>
  <c r="C8924" i="1"/>
  <c r="E8924" i="1"/>
  <c r="C8925" i="1"/>
  <c r="E8925" i="1"/>
  <c r="C8926" i="1"/>
  <c r="E8926" i="1"/>
  <c r="C8927" i="1"/>
  <c r="E8927" i="1"/>
  <c r="C8928" i="1"/>
  <c r="E8928" i="1"/>
  <c r="C8929" i="1"/>
  <c r="E8929" i="1"/>
  <c r="O8882" i="1"/>
  <c r="C8930" i="1"/>
  <c r="E8930" i="1"/>
  <c r="C8931" i="1"/>
  <c r="E8931" i="1"/>
  <c r="C8932" i="1"/>
  <c r="E8932" i="1"/>
  <c r="C8933" i="1"/>
  <c r="E8933" i="1"/>
  <c r="C8934" i="1"/>
  <c r="E8934" i="1"/>
  <c r="C8935" i="1"/>
  <c r="E8935" i="1"/>
  <c r="C8936" i="1"/>
  <c r="E8936" i="1"/>
  <c r="C8937" i="1"/>
  <c r="E8937" i="1"/>
  <c r="C8938" i="1"/>
  <c r="E8938" i="1"/>
  <c r="C8939" i="1"/>
  <c r="E8939" i="1"/>
  <c r="C8940" i="1"/>
  <c r="E8940" i="1"/>
  <c r="C8941" i="1"/>
  <c r="E8941" i="1"/>
  <c r="C8942" i="1"/>
  <c r="E8942" i="1"/>
  <c r="C8943" i="1"/>
  <c r="E8943" i="1"/>
  <c r="C8944" i="1"/>
  <c r="E8944" i="1"/>
  <c r="C8945" i="1"/>
  <c r="E8945" i="1"/>
  <c r="C8946" i="1"/>
  <c r="E8946" i="1"/>
  <c r="C8947" i="1"/>
  <c r="E8947" i="1"/>
  <c r="C8948" i="1"/>
  <c r="E8948" i="1"/>
  <c r="C8949" i="1"/>
  <c r="E8949" i="1"/>
  <c r="C8950" i="1"/>
  <c r="E8950" i="1"/>
  <c r="C8951" i="1"/>
  <c r="E8951" i="1"/>
  <c r="C8952" i="1"/>
  <c r="E8952" i="1"/>
  <c r="C8953" i="1"/>
  <c r="E8953" i="1"/>
  <c r="C8954" i="1"/>
  <c r="E8954" i="1"/>
  <c r="C8955" i="1"/>
  <c r="E8955" i="1"/>
  <c r="C8956" i="1"/>
  <c r="E8956" i="1"/>
  <c r="C8957" i="1"/>
  <c r="E8957" i="1"/>
  <c r="C8958" i="1"/>
  <c r="E8958" i="1"/>
  <c r="C8959" i="1"/>
  <c r="E8959" i="1"/>
  <c r="C8960" i="1"/>
  <c r="E8960" i="1"/>
  <c r="C8961" i="1"/>
  <c r="E8961" i="1"/>
  <c r="C8962" i="1"/>
  <c r="E8962" i="1"/>
  <c r="C8963" i="1"/>
  <c r="E8963" i="1"/>
  <c r="C8964" i="1"/>
  <c r="E8964" i="1"/>
  <c r="C8965" i="1"/>
  <c r="E8965" i="1"/>
  <c r="C8966" i="1"/>
  <c r="E8966" i="1"/>
  <c r="C8967" i="1"/>
  <c r="E8967" i="1"/>
  <c r="C8968" i="1"/>
  <c r="E8968" i="1"/>
  <c r="C8969" i="1"/>
  <c r="E8969" i="1"/>
  <c r="C8970" i="1"/>
  <c r="E8970" i="1"/>
  <c r="C8971" i="1"/>
  <c r="E8971" i="1"/>
  <c r="C8972" i="1"/>
  <c r="E8972" i="1"/>
  <c r="C8973" i="1"/>
  <c r="E8973" i="1"/>
  <c r="C8974" i="1"/>
  <c r="E8974" i="1"/>
  <c r="C8975" i="1"/>
  <c r="E8975" i="1"/>
  <c r="C8976" i="1"/>
  <c r="E8976" i="1"/>
  <c r="C8977" i="1"/>
  <c r="E8977" i="1"/>
  <c r="O8930" i="1"/>
  <c r="C8978" i="1"/>
  <c r="E8978" i="1"/>
  <c r="C8979" i="1"/>
  <c r="E8979" i="1"/>
  <c r="C8980" i="1"/>
  <c r="E8980" i="1"/>
  <c r="C8981" i="1"/>
  <c r="E8981" i="1"/>
  <c r="C8982" i="1"/>
  <c r="E8982" i="1"/>
  <c r="C8983" i="1"/>
  <c r="E8983" i="1"/>
  <c r="C8984" i="1"/>
  <c r="E8984" i="1"/>
  <c r="C8985" i="1"/>
  <c r="E8985" i="1"/>
  <c r="C8986" i="1"/>
  <c r="E8986" i="1"/>
  <c r="C8987" i="1"/>
  <c r="E8987" i="1"/>
  <c r="C8988" i="1"/>
  <c r="E8988" i="1"/>
  <c r="C8989" i="1"/>
  <c r="E8989" i="1"/>
  <c r="C8990" i="1"/>
  <c r="E8990" i="1"/>
  <c r="C8991" i="1"/>
  <c r="E8991" i="1"/>
  <c r="C8992" i="1"/>
  <c r="E8992" i="1"/>
  <c r="C8993" i="1"/>
  <c r="E8993" i="1"/>
  <c r="C8994" i="1"/>
  <c r="E8994" i="1"/>
  <c r="C8995" i="1"/>
  <c r="E8995" i="1"/>
  <c r="C8996" i="1"/>
  <c r="E8996" i="1"/>
  <c r="C8997" i="1"/>
  <c r="E8997" i="1"/>
  <c r="C8998" i="1"/>
  <c r="E8998" i="1"/>
  <c r="C8999" i="1"/>
  <c r="E8999" i="1"/>
  <c r="C9000" i="1"/>
  <c r="E9000" i="1"/>
  <c r="C9001" i="1"/>
  <c r="E9001" i="1"/>
  <c r="C9002" i="1"/>
  <c r="E9002" i="1"/>
  <c r="C9003" i="1"/>
  <c r="E9003" i="1"/>
  <c r="C9004" i="1"/>
  <c r="E9004" i="1"/>
  <c r="C9005" i="1"/>
  <c r="E9005" i="1"/>
  <c r="C9006" i="1"/>
  <c r="E9006" i="1"/>
  <c r="C9007" i="1"/>
  <c r="E9007" i="1"/>
  <c r="C9008" i="1"/>
  <c r="E9008" i="1"/>
  <c r="C9009" i="1"/>
  <c r="E9009" i="1"/>
  <c r="C9010" i="1"/>
  <c r="E9010" i="1"/>
  <c r="C9011" i="1"/>
  <c r="E9011" i="1"/>
  <c r="C9012" i="1"/>
  <c r="E9012" i="1"/>
  <c r="C9013" i="1"/>
  <c r="E9013" i="1"/>
  <c r="C9014" i="1"/>
  <c r="E9014" i="1"/>
  <c r="C9015" i="1"/>
  <c r="E9015" i="1"/>
  <c r="C9016" i="1"/>
  <c r="E9016" i="1"/>
  <c r="C9017" i="1"/>
  <c r="E9017" i="1"/>
  <c r="C9018" i="1"/>
  <c r="E9018" i="1"/>
  <c r="C9019" i="1"/>
  <c r="E9019" i="1"/>
  <c r="C9020" i="1"/>
  <c r="E9020" i="1"/>
  <c r="C9021" i="1"/>
  <c r="E9021" i="1"/>
  <c r="C9022" i="1"/>
  <c r="E9022" i="1"/>
  <c r="C9023" i="1"/>
  <c r="E9023" i="1"/>
  <c r="C9024" i="1"/>
  <c r="E9024" i="1"/>
  <c r="C9025" i="1"/>
  <c r="E9025" i="1"/>
  <c r="O8978" i="1"/>
  <c r="C9026" i="1"/>
  <c r="E9026" i="1"/>
  <c r="C9027" i="1"/>
  <c r="E9027" i="1"/>
  <c r="C9028" i="1"/>
  <c r="E9028" i="1"/>
  <c r="C9029" i="1"/>
  <c r="E9029" i="1"/>
  <c r="C9030" i="1"/>
  <c r="E9030" i="1"/>
  <c r="C9031" i="1"/>
  <c r="E9031" i="1"/>
  <c r="C9032" i="1"/>
  <c r="E9032" i="1"/>
  <c r="C9033" i="1"/>
  <c r="E9033" i="1"/>
  <c r="C9034" i="1"/>
  <c r="E9034" i="1"/>
  <c r="C9035" i="1"/>
  <c r="E9035" i="1"/>
  <c r="C9036" i="1"/>
  <c r="E9036" i="1"/>
  <c r="C9037" i="1"/>
  <c r="E9037" i="1"/>
  <c r="C9038" i="1"/>
  <c r="E9038" i="1"/>
  <c r="C9039" i="1"/>
  <c r="E9039" i="1"/>
  <c r="C9040" i="1"/>
  <c r="E9040" i="1"/>
  <c r="C9041" i="1"/>
  <c r="E9041" i="1"/>
  <c r="C9042" i="1"/>
  <c r="E9042" i="1"/>
  <c r="C9043" i="1"/>
  <c r="E9043" i="1"/>
  <c r="C9044" i="1"/>
  <c r="E9044" i="1"/>
  <c r="C9045" i="1"/>
  <c r="E9045" i="1"/>
  <c r="C9046" i="1"/>
  <c r="E9046" i="1"/>
  <c r="C9047" i="1"/>
  <c r="E9047" i="1"/>
  <c r="C9048" i="1"/>
  <c r="E9048" i="1"/>
  <c r="C9049" i="1"/>
  <c r="E9049" i="1"/>
  <c r="C9050" i="1"/>
  <c r="E9050" i="1"/>
  <c r="C9051" i="1"/>
  <c r="E9051" i="1"/>
  <c r="C9052" i="1"/>
  <c r="E9052" i="1"/>
  <c r="C9053" i="1"/>
  <c r="E9053" i="1"/>
  <c r="C9054" i="1"/>
  <c r="E9054" i="1"/>
  <c r="C9055" i="1"/>
  <c r="E9055" i="1"/>
  <c r="C9056" i="1"/>
  <c r="E9056" i="1"/>
  <c r="C9057" i="1"/>
  <c r="E9057" i="1"/>
  <c r="C9058" i="1"/>
  <c r="E9058" i="1"/>
  <c r="C9059" i="1"/>
  <c r="E9059" i="1"/>
  <c r="C9060" i="1"/>
  <c r="E9060" i="1"/>
  <c r="C9061" i="1"/>
  <c r="E9061" i="1"/>
  <c r="C9062" i="1"/>
  <c r="E9062" i="1"/>
  <c r="C9063" i="1"/>
  <c r="E9063" i="1"/>
  <c r="C9064" i="1"/>
  <c r="E9064" i="1"/>
  <c r="C9065" i="1"/>
  <c r="E9065" i="1"/>
  <c r="C9066" i="1"/>
  <c r="E9066" i="1"/>
  <c r="C9067" i="1"/>
  <c r="E9067" i="1"/>
  <c r="C9068" i="1"/>
  <c r="E9068" i="1"/>
  <c r="C9069" i="1"/>
  <c r="E9069" i="1"/>
  <c r="C9070" i="1"/>
  <c r="E9070" i="1"/>
  <c r="C9071" i="1"/>
  <c r="E9071" i="1"/>
  <c r="C9072" i="1"/>
  <c r="E9072" i="1"/>
  <c r="C9073" i="1"/>
  <c r="E9073" i="1"/>
  <c r="O9026" i="1"/>
  <c r="C9074" i="1"/>
  <c r="E9074" i="1"/>
  <c r="C9075" i="1"/>
  <c r="E9075" i="1"/>
  <c r="C9076" i="1"/>
  <c r="E9076" i="1"/>
  <c r="C9077" i="1"/>
  <c r="E9077" i="1"/>
  <c r="C9078" i="1"/>
  <c r="E9078" i="1"/>
  <c r="C9079" i="1"/>
  <c r="E9079" i="1"/>
  <c r="C9080" i="1"/>
  <c r="E9080" i="1"/>
  <c r="C9081" i="1"/>
  <c r="E9081" i="1"/>
  <c r="C9082" i="1"/>
  <c r="E9082" i="1"/>
  <c r="C9083" i="1"/>
  <c r="E9083" i="1"/>
  <c r="C9084" i="1"/>
  <c r="E9084" i="1"/>
  <c r="C9085" i="1"/>
  <c r="E9085" i="1"/>
  <c r="C9086" i="1"/>
  <c r="E9086" i="1"/>
  <c r="C9087" i="1"/>
  <c r="E9087" i="1"/>
  <c r="C9088" i="1"/>
  <c r="E9088" i="1"/>
  <c r="C9089" i="1"/>
  <c r="E9089" i="1"/>
  <c r="C9090" i="1"/>
  <c r="E9090" i="1"/>
  <c r="C9091" i="1"/>
  <c r="E9091" i="1"/>
  <c r="C9092" i="1"/>
  <c r="E9092" i="1"/>
  <c r="C9093" i="1"/>
  <c r="E9093" i="1"/>
  <c r="C9094" i="1"/>
  <c r="E9094" i="1"/>
  <c r="C9095" i="1"/>
  <c r="E9095" i="1"/>
  <c r="C9096" i="1"/>
  <c r="E9096" i="1"/>
  <c r="C9097" i="1"/>
  <c r="E9097" i="1"/>
  <c r="C9098" i="1"/>
  <c r="E9098" i="1"/>
  <c r="C9099" i="1"/>
  <c r="E9099" i="1"/>
  <c r="C9100" i="1"/>
  <c r="E9100" i="1"/>
  <c r="C9101" i="1"/>
  <c r="E9101" i="1"/>
  <c r="C9102" i="1"/>
  <c r="E9102" i="1"/>
  <c r="C9103" i="1"/>
  <c r="E9103" i="1"/>
  <c r="C9104" i="1"/>
  <c r="E9104" i="1"/>
  <c r="C9105" i="1"/>
  <c r="E9105" i="1"/>
  <c r="C9106" i="1"/>
  <c r="E9106" i="1"/>
  <c r="C9107" i="1"/>
  <c r="E9107" i="1"/>
  <c r="C9108" i="1"/>
  <c r="E9108" i="1"/>
  <c r="C9109" i="1"/>
  <c r="E9109" i="1"/>
  <c r="C9110" i="1"/>
  <c r="E9110" i="1"/>
  <c r="C9111" i="1"/>
  <c r="E9111" i="1"/>
  <c r="C9112" i="1"/>
  <c r="E9112" i="1"/>
  <c r="C9113" i="1"/>
  <c r="E9113" i="1"/>
  <c r="C9114" i="1"/>
  <c r="E9114" i="1"/>
  <c r="C9115" i="1"/>
  <c r="E9115" i="1"/>
  <c r="C9116" i="1"/>
  <c r="E9116" i="1"/>
  <c r="C9117" i="1"/>
  <c r="E9117" i="1"/>
  <c r="C9118" i="1"/>
  <c r="E9118" i="1"/>
  <c r="C9119" i="1"/>
  <c r="E9119" i="1"/>
  <c r="C9120" i="1"/>
  <c r="E9120" i="1"/>
  <c r="C9121" i="1"/>
  <c r="E9121" i="1"/>
  <c r="O9074" i="1"/>
  <c r="C9122" i="1"/>
  <c r="E9122" i="1"/>
  <c r="C9123" i="1"/>
  <c r="E9123" i="1"/>
  <c r="C9124" i="1"/>
  <c r="E9124" i="1"/>
  <c r="C9125" i="1"/>
  <c r="E9125" i="1"/>
  <c r="C9126" i="1"/>
  <c r="E9126" i="1"/>
  <c r="C9127" i="1"/>
  <c r="E9127" i="1"/>
  <c r="C9128" i="1"/>
  <c r="E9128" i="1"/>
  <c r="C9129" i="1"/>
  <c r="E9129" i="1"/>
  <c r="C9130" i="1"/>
  <c r="E9130" i="1"/>
  <c r="C9131" i="1"/>
  <c r="E9131" i="1"/>
  <c r="C9132" i="1"/>
  <c r="E9132" i="1"/>
  <c r="C9133" i="1"/>
  <c r="E9133" i="1"/>
  <c r="C9134" i="1"/>
  <c r="E9134" i="1"/>
  <c r="C9135" i="1"/>
  <c r="E9135" i="1"/>
  <c r="C9136" i="1"/>
  <c r="E9136" i="1"/>
  <c r="C9137" i="1"/>
  <c r="E9137" i="1"/>
  <c r="C9138" i="1"/>
  <c r="E9138" i="1"/>
  <c r="C9139" i="1"/>
  <c r="E9139" i="1"/>
  <c r="C9140" i="1"/>
  <c r="E9140" i="1"/>
  <c r="C9141" i="1"/>
  <c r="E9141" i="1"/>
  <c r="C9142" i="1"/>
  <c r="E9142" i="1"/>
  <c r="C9143" i="1"/>
  <c r="E9143" i="1"/>
  <c r="C9144" i="1"/>
  <c r="E9144" i="1"/>
  <c r="C9145" i="1"/>
  <c r="E9145" i="1"/>
  <c r="C9146" i="1"/>
  <c r="E9146" i="1"/>
  <c r="C9147" i="1"/>
  <c r="E9147" i="1"/>
  <c r="C9148" i="1"/>
  <c r="E9148" i="1"/>
  <c r="C9149" i="1"/>
  <c r="E9149" i="1"/>
  <c r="C9150" i="1"/>
  <c r="E9150" i="1"/>
  <c r="C9151" i="1"/>
  <c r="E9151" i="1"/>
  <c r="C9152" i="1"/>
  <c r="E9152" i="1"/>
  <c r="C9153" i="1"/>
  <c r="E9153" i="1"/>
  <c r="C9154" i="1"/>
  <c r="E9154" i="1"/>
  <c r="C9155" i="1"/>
  <c r="E9155" i="1"/>
  <c r="C9156" i="1"/>
  <c r="E9156" i="1"/>
  <c r="C9157" i="1"/>
  <c r="E9157" i="1"/>
  <c r="C9158" i="1"/>
  <c r="E9158" i="1"/>
  <c r="C9159" i="1"/>
  <c r="E9159" i="1"/>
  <c r="C9160" i="1"/>
  <c r="E9160" i="1"/>
  <c r="C9161" i="1"/>
  <c r="E9161" i="1"/>
  <c r="C9162" i="1"/>
  <c r="E9162" i="1"/>
  <c r="C9163" i="1"/>
  <c r="E9163" i="1"/>
  <c r="C9164" i="1"/>
  <c r="E9164" i="1"/>
  <c r="C9165" i="1"/>
  <c r="E9165" i="1"/>
  <c r="C9166" i="1"/>
  <c r="E9166" i="1"/>
  <c r="C9167" i="1"/>
  <c r="E9167" i="1"/>
  <c r="C9168" i="1"/>
  <c r="E9168" i="1"/>
  <c r="C9169" i="1"/>
  <c r="E9169" i="1"/>
  <c r="O9122" i="1"/>
  <c r="C9170" i="1"/>
  <c r="E9170" i="1"/>
  <c r="C9171" i="1"/>
  <c r="E9171" i="1"/>
  <c r="C9172" i="1"/>
  <c r="E9172" i="1"/>
  <c r="C9173" i="1"/>
  <c r="E9173" i="1"/>
  <c r="C9174" i="1"/>
  <c r="E9174" i="1"/>
  <c r="C9175" i="1"/>
  <c r="E9175" i="1"/>
  <c r="C9176" i="1"/>
  <c r="E9176" i="1"/>
  <c r="C9177" i="1"/>
  <c r="E9177" i="1"/>
  <c r="C9178" i="1"/>
  <c r="E9178" i="1"/>
  <c r="C9179" i="1"/>
  <c r="E9179" i="1"/>
  <c r="C9180" i="1"/>
  <c r="E9180" i="1"/>
  <c r="C9181" i="1"/>
  <c r="E9181" i="1"/>
  <c r="C9182" i="1"/>
  <c r="E9182" i="1"/>
  <c r="C9183" i="1"/>
  <c r="E9183" i="1"/>
  <c r="C9184" i="1"/>
  <c r="E9184" i="1"/>
  <c r="C9185" i="1"/>
  <c r="E9185" i="1"/>
  <c r="C9186" i="1"/>
  <c r="E9186" i="1"/>
  <c r="C9187" i="1"/>
  <c r="E9187" i="1"/>
  <c r="C9188" i="1"/>
  <c r="E9188" i="1"/>
  <c r="C9189" i="1"/>
  <c r="E9189" i="1"/>
  <c r="C9190" i="1"/>
  <c r="E9190" i="1"/>
  <c r="C9191" i="1"/>
  <c r="E9191" i="1"/>
  <c r="C9192" i="1"/>
  <c r="E9192" i="1"/>
  <c r="C9193" i="1"/>
  <c r="E9193" i="1"/>
  <c r="C9194" i="1"/>
  <c r="E9194" i="1"/>
  <c r="C9195" i="1"/>
  <c r="E9195" i="1"/>
  <c r="C9196" i="1"/>
  <c r="E9196" i="1"/>
  <c r="C9197" i="1"/>
  <c r="E9197" i="1"/>
  <c r="C9198" i="1"/>
  <c r="E9198" i="1"/>
  <c r="C9199" i="1"/>
  <c r="E9199" i="1"/>
  <c r="C9200" i="1"/>
  <c r="E9200" i="1"/>
  <c r="C9201" i="1"/>
  <c r="E9201" i="1"/>
  <c r="C9202" i="1"/>
  <c r="E9202" i="1"/>
  <c r="C9203" i="1"/>
  <c r="E9203" i="1"/>
  <c r="C9204" i="1"/>
  <c r="E9204" i="1"/>
  <c r="C9205" i="1"/>
  <c r="E9205" i="1"/>
  <c r="C9206" i="1"/>
  <c r="E9206" i="1"/>
  <c r="C9207" i="1"/>
  <c r="E9207" i="1"/>
  <c r="C9208" i="1"/>
  <c r="E9208" i="1"/>
  <c r="C9209" i="1"/>
  <c r="E9209" i="1"/>
  <c r="C9210" i="1"/>
  <c r="E9210" i="1"/>
  <c r="C9211" i="1"/>
  <c r="E9211" i="1"/>
  <c r="C9212" i="1"/>
  <c r="E9212" i="1"/>
  <c r="C9213" i="1"/>
  <c r="E9213" i="1"/>
  <c r="C9214" i="1"/>
  <c r="E9214" i="1"/>
  <c r="C9215" i="1"/>
  <c r="E9215" i="1"/>
  <c r="C9216" i="1"/>
  <c r="E9216" i="1"/>
  <c r="C9217" i="1"/>
  <c r="E9217" i="1"/>
  <c r="O9170" i="1"/>
  <c r="C9218" i="1"/>
  <c r="E9218" i="1"/>
  <c r="C9219" i="1"/>
  <c r="E9219" i="1"/>
  <c r="C9220" i="1"/>
  <c r="E9220" i="1"/>
  <c r="C9221" i="1"/>
  <c r="E9221" i="1"/>
  <c r="C9222" i="1"/>
  <c r="E9222" i="1"/>
  <c r="C9223" i="1"/>
  <c r="E9223" i="1"/>
  <c r="C9224" i="1"/>
  <c r="E9224" i="1"/>
  <c r="C9225" i="1"/>
  <c r="E9225" i="1"/>
  <c r="C9226" i="1"/>
  <c r="E9226" i="1"/>
  <c r="C9227" i="1"/>
  <c r="E9227" i="1"/>
  <c r="C9228" i="1"/>
  <c r="E9228" i="1"/>
  <c r="C9229" i="1"/>
  <c r="E9229" i="1"/>
  <c r="C9230" i="1"/>
  <c r="E9230" i="1"/>
  <c r="C9231" i="1"/>
  <c r="E9231" i="1"/>
  <c r="C9232" i="1"/>
  <c r="E9232" i="1"/>
  <c r="C9233" i="1"/>
  <c r="E9233" i="1"/>
  <c r="C9234" i="1"/>
  <c r="E9234" i="1"/>
  <c r="C9235" i="1"/>
  <c r="E9235" i="1"/>
  <c r="C9236" i="1"/>
  <c r="E9236" i="1"/>
  <c r="C9237" i="1"/>
  <c r="E9237" i="1"/>
  <c r="C9238" i="1"/>
  <c r="E9238" i="1"/>
  <c r="C9239" i="1"/>
  <c r="E9239" i="1"/>
  <c r="C9240" i="1"/>
  <c r="E9240" i="1"/>
  <c r="C9241" i="1"/>
  <c r="E9241" i="1"/>
  <c r="C9242" i="1"/>
  <c r="E9242" i="1"/>
  <c r="C9243" i="1"/>
  <c r="E9243" i="1"/>
  <c r="C9244" i="1"/>
  <c r="E9244" i="1"/>
  <c r="C9245" i="1"/>
  <c r="E9245" i="1"/>
  <c r="C9246" i="1"/>
  <c r="E9246" i="1"/>
  <c r="C9247" i="1"/>
  <c r="E9247" i="1"/>
  <c r="C9248" i="1"/>
  <c r="E9248" i="1"/>
  <c r="C9249" i="1"/>
  <c r="E9249" i="1"/>
  <c r="C9250" i="1"/>
  <c r="E9250" i="1"/>
  <c r="C9251" i="1"/>
  <c r="E9251" i="1"/>
  <c r="C9252" i="1"/>
  <c r="E9252" i="1"/>
  <c r="C9253" i="1"/>
  <c r="E9253" i="1"/>
  <c r="C9254" i="1"/>
  <c r="E9254" i="1"/>
  <c r="C9255" i="1"/>
  <c r="E9255" i="1"/>
  <c r="C9256" i="1"/>
  <c r="E9256" i="1"/>
  <c r="C9257" i="1"/>
  <c r="E9257" i="1"/>
  <c r="C9258" i="1"/>
  <c r="E9258" i="1"/>
  <c r="C9259" i="1"/>
  <c r="E9259" i="1"/>
  <c r="C9260" i="1"/>
  <c r="E9260" i="1"/>
  <c r="C9261" i="1"/>
  <c r="E9261" i="1"/>
  <c r="C9262" i="1"/>
  <c r="E9262" i="1"/>
  <c r="C9263" i="1"/>
  <c r="E9263" i="1"/>
  <c r="C9264" i="1"/>
  <c r="E9264" i="1"/>
  <c r="C9265" i="1"/>
  <c r="E9265" i="1"/>
  <c r="O9218" i="1"/>
  <c r="C9266" i="1"/>
  <c r="E9266" i="1"/>
  <c r="C9267" i="1"/>
  <c r="E9267" i="1"/>
  <c r="C9268" i="1"/>
  <c r="E9268" i="1"/>
  <c r="C9269" i="1"/>
  <c r="E9269" i="1"/>
  <c r="C9270" i="1"/>
  <c r="E9270" i="1"/>
  <c r="C9271" i="1"/>
  <c r="E9271" i="1"/>
  <c r="C9272" i="1"/>
  <c r="E9272" i="1"/>
  <c r="C9273" i="1"/>
  <c r="E9273" i="1"/>
  <c r="C9274" i="1"/>
  <c r="E9274" i="1"/>
  <c r="C9275" i="1"/>
  <c r="E9275" i="1"/>
  <c r="C9276" i="1"/>
  <c r="E9276" i="1"/>
  <c r="C9277" i="1"/>
  <c r="E9277" i="1"/>
  <c r="C9278" i="1"/>
  <c r="E9278" i="1"/>
  <c r="C9279" i="1"/>
  <c r="E9279" i="1"/>
  <c r="C9280" i="1"/>
  <c r="E9280" i="1"/>
  <c r="C9281" i="1"/>
  <c r="E9281" i="1"/>
  <c r="C9282" i="1"/>
  <c r="E9282" i="1"/>
  <c r="C9283" i="1"/>
  <c r="E9283" i="1"/>
  <c r="C9284" i="1"/>
  <c r="E9284" i="1"/>
  <c r="C9285" i="1"/>
  <c r="E9285" i="1"/>
  <c r="C9286" i="1"/>
  <c r="E9286" i="1"/>
  <c r="C9287" i="1"/>
  <c r="E9287" i="1"/>
  <c r="C9288" i="1"/>
  <c r="E9288" i="1"/>
  <c r="C9289" i="1"/>
  <c r="E9289" i="1"/>
  <c r="C9290" i="1"/>
  <c r="E9290" i="1"/>
  <c r="C9291" i="1"/>
  <c r="E9291" i="1"/>
  <c r="C9292" i="1"/>
  <c r="E9292" i="1"/>
  <c r="C9293" i="1"/>
  <c r="E9293" i="1"/>
  <c r="C9294" i="1"/>
  <c r="E9294" i="1"/>
  <c r="C9295" i="1"/>
  <c r="E9295" i="1"/>
  <c r="C9296" i="1"/>
  <c r="E9296" i="1"/>
  <c r="C9297" i="1"/>
  <c r="E9297" i="1"/>
  <c r="C9298" i="1"/>
  <c r="E9298" i="1"/>
  <c r="C9299" i="1"/>
  <c r="E9299" i="1"/>
  <c r="C9300" i="1"/>
  <c r="E9300" i="1"/>
  <c r="C9301" i="1"/>
  <c r="E9301" i="1"/>
  <c r="C9302" i="1"/>
  <c r="E9302" i="1"/>
  <c r="C9303" i="1"/>
  <c r="E9303" i="1"/>
  <c r="C9304" i="1"/>
  <c r="E9304" i="1"/>
  <c r="C9305" i="1"/>
  <c r="E9305" i="1"/>
  <c r="C9306" i="1"/>
  <c r="E9306" i="1"/>
  <c r="C9307" i="1"/>
  <c r="E9307" i="1"/>
  <c r="C9308" i="1"/>
  <c r="E9308" i="1"/>
  <c r="C9309" i="1"/>
  <c r="E9309" i="1"/>
  <c r="C9310" i="1"/>
  <c r="E9310" i="1"/>
  <c r="C9311" i="1"/>
  <c r="E9311" i="1"/>
  <c r="C9312" i="1"/>
  <c r="E9312" i="1"/>
  <c r="C9313" i="1"/>
  <c r="E9313" i="1"/>
  <c r="O9266" i="1"/>
  <c r="C9314" i="1"/>
  <c r="E9314" i="1"/>
  <c r="C9315" i="1"/>
  <c r="E9315" i="1"/>
  <c r="C9316" i="1"/>
  <c r="E9316" i="1"/>
  <c r="C9317" i="1"/>
  <c r="E9317" i="1"/>
  <c r="C9318" i="1"/>
  <c r="E9318" i="1"/>
  <c r="C9319" i="1"/>
  <c r="E9319" i="1"/>
  <c r="C9320" i="1"/>
  <c r="E9320" i="1"/>
  <c r="C9321" i="1"/>
  <c r="E9321" i="1"/>
  <c r="C9322" i="1"/>
  <c r="E9322" i="1"/>
  <c r="C9323" i="1"/>
  <c r="E9323" i="1"/>
  <c r="C9324" i="1"/>
  <c r="E9324" i="1"/>
  <c r="C9325" i="1"/>
  <c r="E9325" i="1"/>
  <c r="C9326" i="1"/>
  <c r="E9326" i="1"/>
  <c r="C9327" i="1"/>
  <c r="E9327" i="1"/>
  <c r="C9328" i="1"/>
  <c r="E9328" i="1"/>
  <c r="C9329" i="1"/>
  <c r="E9329" i="1"/>
  <c r="C9330" i="1"/>
  <c r="E9330" i="1"/>
  <c r="C9331" i="1"/>
  <c r="E9331" i="1"/>
  <c r="C9332" i="1"/>
  <c r="E9332" i="1"/>
  <c r="C9333" i="1"/>
  <c r="E9333" i="1"/>
  <c r="C9334" i="1"/>
  <c r="E9334" i="1"/>
  <c r="C9335" i="1"/>
  <c r="E9335" i="1"/>
  <c r="C9336" i="1"/>
  <c r="E9336" i="1"/>
  <c r="C9337" i="1"/>
  <c r="E9337" i="1"/>
  <c r="C9338" i="1"/>
  <c r="E9338" i="1"/>
  <c r="C9339" i="1"/>
  <c r="E9339" i="1"/>
  <c r="C9340" i="1"/>
  <c r="E9340" i="1"/>
  <c r="C9341" i="1"/>
  <c r="E9341" i="1"/>
  <c r="C9342" i="1"/>
  <c r="E9342" i="1"/>
  <c r="C9343" i="1"/>
  <c r="E9343" i="1"/>
  <c r="C9344" i="1"/>
  <c r="E9344" i="1"/>
  <c r="C9345" i="1"/>
  <c r="E9345" i="1"/>
  <c r="C9346" i="1"/>
  <c r="E9346" i="1"/>
  <c r="C9347" i="1"/>
  <c r="E9347" i="1"/>
  <c r="C9348" i="1"/>
  <c r="E9348" i="1"/>
  <c r="C9349" i="1"/>
  <c r="E9349" i="1"/>
  <c r="C9350" i="1"/>
  <c r="E9350" i="1"/>
  <c r="C9351" i="1"/>
  <c r="E9351" i="1"/>
  <c r="C9352" i="1"/>
  <c r="E9352" i="1"/>
  <c r="C9353" i="1"/>
  <c r="E9353" i="1"/>
  <c r="C9354" i="1"/>
  <c r="E9354" i="1"/>
  <c r="C9355" i="1"/>
  <c r="E9355" i="1"/>
  <c r="C9356" i="1"/>
  <c r="E9356" i="1"/>
  <c r="C9357" i="1"/>
  <c r="E9357" i="1"/>
  <c r="C9358" i="1"/>
  <c r="E9358" i="1"/>
  <c r="C9359" i="1"/>
  <c r="E9359" i="1"/>
  <c r="C9360" i="1"/>
  <c r="E9360" i="1"/>
  <c r="C9361" i="1"/>
  <c r="E9361" i="1"/>
  <c r="O9314" i="1"/>
  <c r="C9362" i="1"/>
  <c r="E9362" i="1"/>
  <c r="C9363" i="1"/>
  <c r="E9363" i="1"/>
  <c r="C9364" i="1"/>
  <c r="E9364" i="1"/>
  <c r="C9365" i="1"/>
  <c r="E9365" i="1"/>
  <c r="C9366" i="1"/>
  <c r="E9366" i="1"/>
  <c r="C9367" i="1"/>
  <c r="E9367" i="1"/>
  <c r="C9368" i="1"/>
  <c r="E9368" i="1"/>
  <c r="C9369" i="1"/>
  <c r="E9369" i="1"/>
  <c r="C9370" i="1"/>
  <c r="E9370" i="1"/>
  <c r="C9371" i="1"/>
  <c r="E9371" i="1"/>
  <c r="C9372" i="1"/>
  <c r="E9372" i="1"/>
  <c r="C9373" i="1"/>
  <c r="E9373" i="1"/>
  <c r="C9374" i="1"/>
  <c r="E9374" i="1"/>
  <c r="C9375" i="1"/>
  <c r="E9375" i="1"/>
  <c r="C9376" i="1"/>
  <c r="E9376" i="1"/>
  <c r="C9377" i="1"/>
  <c r="E9377" i="1"/>
  <c r="C9378" i="1"/>
  <c r="E9378" i="1"/>
  <c r="C9379" i="1"/>
  <c r="E9379" i="1"/>
  <c r="C9380" i="1"/>
  <c r="E9380" i="1"/>
  <c r="C9381" i="1"/>
  <c r="E9381" i="1"/>
  <c r="C9382" i="1"/>
  <c r="E9382" i="1"/>
  <c r="C9383" i="1"/>
  <c r="E9383" i="1"/>
  <c r="C9384" i="1"/>
  <c r="E9384" i="1"/>
  <c r="C9385" i="1"/>
  <c r="E9385" i="1"/>
  <c r="C9386" i="1"/>
  <c r="E9386" i="1"/>
  <c r="C9387" i="1"/>
  <c r="E9387" i="1"/>
  <c r="C9388" i="1"/>
  <c r="E9388" i="1"/>
  <c r="C9389" i="1"/>
  <c r="E9389" i="1"/>
  <c r="C9390" i="1"/>
  <c r="E9390" i="1"/>
  <c r="C9391" i="1"/>
  <c r="E9391" i="1"/>
  <c r="C9392" i="1"/>
  <c r="E9392" i="1"/>
  <c r="C9393" i="1"/>
  <c r="E9393" i="1"/>
  <c r="C9394" i="1"/>
  <c r="E9394" i="1"/>
  <c r="C9395" i="1"/>
  <c r="E9395" i="1"/>
  <c r="C9396" i="1"/>
  <c r="E9396" i="1"/>
  <c r="C9397" i="1"/>
  <c r="E9397" i="1"/>
  <c r="C9398" i="1"/>
  <c r="E9398" i="1"/>
  <c r="C9399" i="1"/>
  <c r="E9399" i="1"/>
  <c r="C9400" i="1"/>
  <c r="E9400" i="1"/>
  <c r="C9401" i="1"/>
  <c r="E9401" i="1"/>
  <c r="C9402" i="1"/>
  <c r="E9402" i="1"/>
  <c r="C9403" i="1"/>
  <c r="E9403" i="1"/>
  <c r="C9404" i="1"/>
  <c r="E9404" i="1"/>
  <c r="C9405" i="1"/>
  <c r="E9405" i="1"/>
  <c r="C9406" i="1"/>
  <c r="E9406" i="1"/>
  <c r="C9407" i="1"/>
  <c r="E9407" i="1"/>
  <c r="C9408" i="1"/>
  <c r="E9408" i="1"/>
  <c r="C9409" i="1"/>
  <c r="E9409" i="1"/>
  <c r="O9362" i="1"/>
  <c r="C9410" i="1"/>
  <c r="E9410" i="1"/>
  <c r="C9411" i="1"/>
  <c r="E9411" i="1"/>
  <c r="C9412" i="1"/>
  <c r="E9412" i="1"/>
  <c r="C9413" i="1"/>
  <c r="E9413" i="1"/>
  <c r="C9414" i="1"/>
  <c r="E9414" i="1"/>
  <c r="C9415" i="1"/>
  <c r="E9415" i="1"/>
  <c r="C9416" i="1"/>
  <c r="E9416" i="1"/>
  <c r="C9417" i="1"/>
  <c r="E9417" i="1"/>
  <c r="C9418" i="1"/>
  <c r="E9418" i="1"/>
  <c r="C9419" i="1"/>
  <c r="E9419" i="1"/>
  <c r="C9420" i="1"/>
  <c r="E9420" i="1"/>
  <c r="C9421" i="1"/>
  <c r="E9421" i="1"/>
  <c r="C9422" i="1"/>
  <c r="E9422" i="1"/>
  <c r="C9423" i="1"/>
  <c r="E9423" i="1"/>
  <c r="C9424" i="1"/>
  <c r="E9424" i="1"/>
  <c r="C9425" i="1"/>
  <c r="E9425" i="1"/>
  <c r="C9426" i="1"/>
  <c r="E9426" i="1"/>
  <c r="C9427" i="1"/>
  <c r="E9427" i="1"/>
  <c r="C9428" i="1"/>
  <c r="E9428" i="1"/>
  <c r="C9429" i="1"/>
  <c r="E9429" i="1"/>
  <c r="C9430" i="1"/>
  <c r="E9430" i="1"/>
  <c r="C9431" i="1"/>
  <c r="E9431" i="1"/>
  <c r="C9432" i="1"/>
  <c r="E9432" i="1"/>
  <c r="C9433" i="1"/>
  <c r="E9433" i="1"/>
  <c r="C9434" i="1"/>
  <c r="E9434" i="1"/>
  <c r="C9435" i="1"/>
  <c r="E9435" i="1"/>
  <c r="C9436" i="1"/>
  <c r="E9436" i="1"/>
  <c r="C9437" i="1"/>
  <c r="E9437" i="1"/>
  <c r="C9438" i="1"/>
  <c r="E9438" i="1"/>
  <c r="C9439" i="1"/>
  <c r="E9439" i="1"/>
  <c r="C9440" i="1"/>
  <c r="E9440" i="1"/>
  <c r="C9441" i="1"/>
  <c r="E9441" i="1"/>
  <c r="C9442" i="1"/>
  <c r="E9442" i="1"/>
  <c r="C9443" i="1"/>
  <c r="E9443" i="1"/>
  <c r="C9444" i="1"/>
  <c r="E9444" i="1"/>
  <c r="C9445" i="1"/>
  <c r="E9445" i="1"/>
  <c r="C9446" i="1"/>
  <c r="E9446" i="1"/>
  <c r="C9447" i="1"/>
  <c r="E9447" i="1"/>
  <c r="C9448" i="1"/>
  <c r="E9448" i="1"/>
  <c r="C9449" i="1"/>
  <c r="E9449" i="1"/>
  <c r="C9450" i="1"/>
  <c r="E9450" i="1"/>
  <c r="C9451" i="1"/>
  <c r="E9451" i="1"/>
  <c r="C9452" i="1"/>
  <c r="E9452" i="1"/>
  <c r="C9453" i="1"/>
  <c r="E9453" i="1"/>
  <c r="C9454" i="1"/>
  <c r="E9454" i="1"/>
  <c r="C9455" i="1"/>
  <c r="E9455" i="1"/>
  <c r="C9456" i="1"/>
  <c r="E9456" i="1"/>
  <c r="C9457" i="1"/>
  <c r="E9457" i="1"/>
  <c r="O9410" i="1"/>
  <c r="C9458" i="1"/>
  <c r="E9458" i="1"/>
  <c r="C9459" i="1"/>
  <c r="E9459" i="1"/>
  <c r="C9460" i="1"/>
  <c r="E9460" i="1"/>
  <c r="C9461" i="1"/>
  <c r="E9461" i="1"/>
  <c r="C9462" i="1"/>
  <c r="E9462" i="1"/>
  <c r="C9463" i="1"/>
  <c r="E9463" i="1"/>
  <c r="C9464" i="1"/>
  <c r="E9464" i="1"/>
  <c r="C9465" i="1"/>
  <c r="E9465" i="1"/>
  <c r="C9466" i="1"/>
  <c r="E9466" i="1"/>
  <c r="C9467" i="1"/>
  <c r="E9467" i="1"/>
  <c r="C9468" i="1"/>
  <c r="E9468" i="1"/>
  <c r="C9469" i="1"/>
  <c r="E9469" i="1"/>
  <c r="C9470" i="1"/>
  <c r="E9470" i="1"/>
  <c r="C9471" i="1"/>
  <c r="E9471" i="1"/>
  <c r="C9472" i="1"/>
  <c r="E9472" i="1"/>
  <c r="C9473" i="1"/>
  <c r="E9473" i="1"/>
  <c r="C9474" i="1"/>
  <c r="E9474" i="1"/>
  <c r="C9475" i="1"/>
  <c r="E9475" i="1"/>
  <c r="C9476" i="1"/>
  <c r="E9476" i="1"/>
  <c r="C9477" i="1"/>
  <c r="E9477" i="1"/>
  <c r="C9478" i="1"/>
  <c r="E9478" i="1"/>
  <c r="C9479" i="1"/>
  <c r="E9479" i="1"/>
  <c r="C9480" i="1"/>
  <c r="E9480" i="1"/>
  <c r="C9481" i="1"/>
  <c r="E9481" i="1"/>
  <c r="C9482" i="1"/>
  <c r="E9482" i="1"/>
  <c r="C9483" i="1"/>
  <c r="E9483" i="1"/>
  <c r="C9484" i="1"/>
  <c r="E9484" i="1"/>
  <c r="C9485" i="1"/>
  <c r="E9485" i="1"/>
  <c r="C9486" i="1"/>
  <c r="E9486" i="1"/>
  <c r="C9487" i="1"/>
  <c r="E9487" i="1"/>
  <c r="C9488" i="1"/>
  <c r="E9488" i="1"/>
  <c r="C9489" i="1"/>
  <c r="E9489" i="1"/>
  <c r="C9490" i="1"/>
  <c r="E9490" i="1"/>
  <c r="C9491" i="1"/>
  <c r="E9491" i="1"/>
  <c r="C9492" i="1"/>
  <c r="E9492" i="1"/>
  <c r="C9493" i="1"/>
  <c r="E9493" i="1"/>
  <c r="C9494" i="1"/>
  <c r="E9494" i="1"/>
  <c r="C9495" i="1"/>
  <c r="E9495" i="1"/>
  <c r="C9496" i="1"/>
  <c r="E9496" i="1"/>
  <c r="C9497" i="1"/>
  <c r="E9497" i="1"/>
  <c r="C9498" i="1"/>
  <c r="E9498" i="1"/>
  <c r="C9499" i="1"/>
  <c r="E9499" i="1"/>
  <c r="C9500" i="1"/>
  <c r="E9500" i="1"/>
  <c r="C9501" i="1"/>
  <c r="E9501" i="1"/>
  <c r="C9502" i="1"/>
  <c r="E9502" i="1"/>
  <c r="C9503" i="1"/>
  <c r="E9503" i="1"/>
  <c r="C9504" i="1"/>
  <c r="E9504" i="1"/>
  <c r="C9505" i="1"/>
  <c r="E9505" i="1"/>
  <c r="O9458" i="1"/>
  <c r="C9506" i="1"/>
  <c r="E9506" i="1"/>
  <c r="C9507" i="1"/>
  <c r="E9507" i="1"/>
  <c r="C9508" i="1"/>
  <c r="E9508" i="1"/>
  <c r="C9509" i="1"/>
  <c r="E9509" i="1"/>
  <c r="C9510" i="1"/>
  <c r="E9510" i="1"/>
  <c r="C9511" i="1"/>
  <c r="E9511" i="1"/>
  <c r="C9512" i="1"/>
  <c r="E9512" i="1"/>
  <c r="C9513" i="1"/>
  <c r="E9513" i="1"/>
  <c r="C9514" i="1"/>
  <c r="E9514" i="1"/>
  <c r="C9515" i="1"/>
  <c r="E9515" i="1"/>
  <c r="C9516" i="1"/>
  <c r="E9516" i="1"/>
  <c r="C9517" i="1"/>
  <c r="E9517" i="1"/>
  <c r="C9518" i="1"/>
  <c r="E9518" i="1"/>
  <c r="C9519" i="1"/>
  <c r="E9519" i="1"/>
  <c r="C9520" i="1"/>
  <c r="E9520" i="1"/>
  <c r="C9521" i="1"/>
  <c r="E9521" i="1"/>
  <c r="C9522" i="1"/>
  <c r="E9522" i="1"/>
  <c r="C9523" i="1"/>
  <c r="E9523" i="1"/>
  <c r="C9524" i="1"/>
  <c r="E9524" i="1"/>
  <c r="C9525" i="1"/>
  <c r="E9525" i="1"/>
  <c r="C9526" i="1"/>
  <c r="E9526" i="1"/>
  <c r="C9527" i="1"/>
  <c r="E9527" i="1"/>
  <c r="C9528" i="1"/>
  <c r="E9528" i="1"/>
  <c r="C9529" i="1"/>
  <c r="E9529" i="1"/>
  <c r="C9530" i="1"/>
  <c r="E9530" i="1"/>
  <c r="C9531" i="1"/>
  <c r="E9531" i="1"/>
  <c r="C9532" i="1"/>
  <c r="E9532" i="1"/>
  <c r="C9533" i="1"/>
  <c r="E9533" i="1"/>
  <c r="C9534" i="1"/>
  <c r="E9534" i="1"/>
  <c r="C9535" i="1"/>
  <c r="E9535" i="1"/>
  <c r="C9536" i="1"/>
  <c r="E9536" i="1"/>
  <c r="C9537" i="1"/>
  <c r="E9537" i="1"/>
  <c r="C9538" i="1"/>
  <c r="E9538" i="1"/>
  <c r="C9539" i="1"/>
  <c r="E9539" i="1"/>
  <c r="C9540" i="1"/>
  <c r="E9540" i="1"/>
  <c r="C9541" i="1"/>
  <c r="E9541" i="1"/>
  <c r="C9542" i="1"/>
  <c r="E9542" i="1"/>
  <c r="C9543" i="1"/>
  <c r="E9543" i="1"/>
  <c r="C9544" i="1"/>
  <c r="E9544" i="1"/>
  <c r="C9545" i="1"/>
  <c r="E9545" i="1"/>
  <c r="C9546" i="1"/>
  <c r="E9546" i="1"/>
  <c r="C9547" i="1"/>
  <c r="E9547" i="1"/>
  <c r="C9548" i="1"/>
  <c r="E9548" i="1"/>
  <c r="C9549" i="1"/>
  <c r="E9549" i="1"/>
  <c r="C9550" i="1"/>
  <c r="E9550" i="1"/>
  <c r="C9551" i="1"/>
  <c r="E9551" i="1"/>
  <c r="C9552" i="1"/>
  <c r="E9552" i="1"/>
  <c r="C9553" i="1"/>
  <c r="E9553" i="1"/>
  <c r="O9506" i="1"/>
  <c r="C9554" i="1"/>
  <c r="E9554" i="1"/>
  <c r="C9555" i="1"/>
  <c r="E9555" i="1"/>
  <c r="C9556" i="1"/>
  <c r="E9556" i="1"/>
  <c r="C9557" i="1"/>
  <c r="E9557" i="1"/>
  <c r="C9558" i="1"/>
  <c r="E9558" i="1"/>
  <c r="C9559" i="1"/>
  <c r="E9559" i="1"/>
  <c r="C9560" i="1"/>
  <c r="E9560" i="1"/>
  <c r="C9561" i="1"/>
  <c r="E9561" i="1"/>
  <c r="C9562" i="1"/>
  <c r="E9562" i="1"/>
  <c r="C9563" i="1"/>
  <c r="E9563" i="1"/>
  <c r="C9564" i="1"/>
  <c r="E9564" i="1"/>
  <c r="C9565" i="1"/>
  <c r="E9565" i="1"/>
  <c r="C9566" i="1"/>
  <c r="E9566" i="1"/>
  <c r="C9567" i="1"/>
  <c r="E9567" i="1"/>
  <c r="C9568" i="1"/>
  <c r="E9568" i="1"/>
  <c r="C9569" i="1"/>
  <c r="E9569" i="1"/>
  <c r="C9570" i="1"/>
  <c r="E9570" i="1"/>
  <c r="C9571" i="1"/>
  <c r="E9571" i="1"/>
  <c r="C9572" i="1"/>
  <c r="E9572" i="1"/>
  <c r="C9573" i="1"/>
  <c r="E9573" i="1"/>
  <c r="C9574" i="1"/>
  <c r="E9574" i="1"/>
  <c r="C9575" i="1"/>
  <c r="E9575" i="1"/>
  <c r="C9576" i="1"/>
  <c r="E9576" i="1"/>
  <c r="C9577" i="1"/>
  <c r="E9577" i="1"/>
  <c r="C9578" i="1"/>
  <c r="E9578" i="1"/>
  <c r="C9579" i="1"/>
  <c r="E9579" i="1"/>
  <c r="C9580" i="1"/>
  <c r="E9580" i="1"/>
  <c r="C9581" i="1"/>
  <c r="E9581" i="1"/>
  <c r="C9582" i="1"/>
  <c r="E9582" i="1"/>
  <c r="C9583" i="1"/>
  <c r="E9583" i="1"/>
  <c r="C9584" i="1"/>
  <c r="E9584" i="1"/>
  <c r="C9585" i="1"/>
  <c r="E9585" i="1"/>
  <c r="C9586" i="1"/>
  <c r="E9586" i="1"/>
  <c r="C9587" i="1"/>
  <c r="E9587" i="1"/>
  <c r="C9588" i="1"/>
  <c r="E9588" i="1"/>
  <c r="C9589" i="1"/>
  <c r="E9589" i="1"/>
  <c r="C9590" i="1"/>
  <c r="E9590" i="1"/>
  <c r="C9591" i="1"/>
  <c r="E9591" i="1"/>
  <c r="C9592" i="1"/>
  <c r="E9592" i="1"/>
  <c r="C9593" i="1"/>
  <c r="E9593" i="1"/>
  <c r="C9594" i="1"/>
  <c r="E9594" i="1"/>
  <c r="C9595" i="1"/>
  <c r="E9595" i="1"/>
  <c r="C9596" i="1"/>
  <c r="E9596" i="1"/>
  <c r="C9597" i="1"/>
  <c r="E9597" i="1"/>
  <c r="C9598" i="1"/>
  <c r="E9598" i="1"/>
  <c r="C9599" i="1"/>
  <c r="E9599" i="1"/>
  <c r="C9600" i="1"/>
  <c r="E9600" i="1"/>
  <c r="C9601" i="1"/>
  <c r="E9601" i="1"/>
  <c r="O9554" i="1"/>
  <c r="C9602" i="1"/>
  <c r="E9602" i="1"/>
  <c r="C9603" i="1"/>
  <c r="E9603" i="1"/>
  <c r="C9604" i="1"/>
  <c r="E9604" i="1"/>
  <c r="C9605" i="1"/>
  <c r="E9605" i="1"/>
  <c r="C9606" i="1"/>
  <c r="E9606" i="1"/>
  <c r="C9607" i="1"/>
  <c r="E9607" i="1"/>
  <c r="C9608" i="1"/>
  <c r="E9608" i="1"/>
  <c r="C9609" i="1"/>
  <c r="E9609" i="1"/>
  <c r="C9610" i="1"/>
  <c r="E9610" i="1"/>
  <c r="C9611" i="1"/>
  <c r="E9611" i="1"/>
  <c r="C9612" i="1"/>
  <c r="E9612" i="1"/>
  <c r="C9613" i="1"/>
  <c r="E9613" i="1"/>
  <c r="C9614" i="1"/>
  <c r="E9614" i="1"/>
  <c r="C9615" i="1"/>
  <c r="E9615" i="1"/>
  <c r="C9616" i="1"/>
  <c r="E9616" i="1"/>
  <c r="C9617" i="1"/>
  <c r="E9617" i="1"/>
  <c r="C9618" i="1"/>
  <c r="E9618" i="1"/>
  <c r="C9619" i="1"/>
  <c r="E9619" i="1"/>
  <c r="C9620" i="1"/>
  <c r="E9620" i="1"/>
  <c r="C9621" i="1"/>
  <c r="E9621" i="1"/>
  <c r="C9622" i="1"/>
  <c r="E9622" i="1"/>
  <c r="C9623" i="1"/>
  <c r="E9623" i="1"/>
  <c r="C9624" i="1"/>
  <c r="E9624" i="1"/>
  <c r="C9625" i="1"/>
  <c r="E9625" i="1"/>
  <c r="C9626" i="1"/>
  <c r="E9626" i="1"/>
  <c r="C9627" i="1"/>
  <c r="E9627" i="1"/>
  <c r="C9628" i="1"/>
  <c r="E9628" i="1"/>
  <c r="C9629" i="1"/>
  <c r="E9629" i="1"/>
  <c r="C9630" i="1"/>
  <c r="E9630" i="1"/>
  <c r="C9631" i="1"/>
  <c r="E9631" i="1"/>
  <c r="C9632" i="1"/>
  <c r="E9632" i="1"/>
  <c r="C9633" i="1"/>
  <c r="E9633" i="1"/>
  <c r="C9634" i="1"/>
  <c r="E9634" i="1"/>
  <c r="C9635" i="1"/>
  <c r="E9635" i="1"/>
  <c r="C9636" i="1"/>
  <c r="E9636" i="1"/>
  <c r="C9637" i="1"/>
  <c r="E9637" i="1"/>
  <c r="C9638" i="1"/>
  <c r="E9638" i="1"/>
  <c r="C9639" i="1"/>
  <c r="E9639" i="1"/>
  <c r="C9640" i="1"/>
  <c r="E9640" i="1"/>
  <c r="C9641" i="1"/>
  <c r="E9641" i="1"/>
  <c r="C9642" i="1"/>
  <c r="E9642" i="1"/>
  <c r="C9643" i="1"/>
  <c r="E9643" i="1"/>
  <c r="C9644" i="1"/>
  <c r="E9644" i="1"/>
  <c r="C9645" i="1"/>
  <c r="E9645" i="1"/>
  <c r="C9646" i="1"/>
  <c r="E9646" i="1"/>
  <c r="C9647" i="1"/>
  <c r="E9647" i="1"/>
  <c r="C9648" i="1"/>
  <c r="E9648" i="1"/>
  <c r="C9649" i="1"/>
  <c r="E9649" i="1"/>
  <c r="O9602" i="1"/>
  <c r="C9650" i="1"/>
  <c r="E9650" i="1"/>
  <c r="C9651" i="1"/>
  <c r="E9651" i="1"/>
  <c r="C9652" i="1"/>
  <c r="E9652" i="1"/>
  <c r="C9653" i="1"/>
  <c r="E9653" i="1"/>
  <c r="C9654" i="1"/>
  <c r="E9654" i="1"/>
  <c r="C9655" i="1"/>
  <c r="E9655" i="1"/>
  <c r="C9656" i="1"/>
  <c r="E9656" i="1"/>
  <c r="C9657" i="1"/>
  <c r="E9657" i="1"/>
  <c r="C9658" i="1"/>
  <c r="E9658" i="1"/>
  <c r="C9659" i="1"/>
  <c r="E9659" i="1"/>
  <c r="C9660" i="1"/>
  <c r="E9660" i="1"/>
  <c r="C9661" i="1"/>
  <c r="E9661" i="1"/>
  <c r="C9662" i="1"/>
  <c r="E9662" i="1"/>
  <c r="C9663" i="1"/>
  <c r="E9663" i="1"/>
  <c r="C9664" i="1"/>
  <c r="E9664" i="1"/>
  <c r="C9665" i="1"/>
  <c r="E9665" i="1"/>
  <c r="C9666" i="1"/>
  <c r="E9666" i="1"/>
  <c r="C9667" i="1"/>
  <c r="E9667" i="1"/>
  <c r="C9668" i="1"/>
  <c r="E9668" i="1"/>
  <c r="C9669" i="1"/>
  <c r="E9669" i="1"/>
  <c r="C9670" i="1"/>
  <c r="E9670" i="1"/>
  <c r="C9671" i="1"/>
  <c r="E9671" i="1"/>
  <c r="C9672" i="1"/>
  <c r="E9672" i="1"/>
  <c r="C9673" i="1"/>
  <c r="E9673" i="1"/>
  <c r="C9674" i="1"/>
  <c r="E9674" i="1"/>
  <c r="C9675" i="1"/>
  <c r="E9675" i="1"/>
  <c r="C9676" i="1"/>
  <c r="E9676" i="1"/>
  <c r="C9677" i="1"/>
  <c r="E9677" i="1"/>
  <c r="C9678" i="1"/>
  <c r="E9678" i="1"/>
  <c r="C9679" i="1"/>
  <c r="E9679" i="1"/>
  <c r="C9680" i="1"/>
  <c r="E9680" i="1"/>
  <c r="C9681" i="1"/>
  <c r="E9681" i="1"/>
  <c r="C9682" i="1"/>
  <c r="E9682" i="1"/>
  <c r="C9683" i="1"/>
  <c r="E9683" i="1"/>
  <c r="C9684" i="1"/>
  <c r="E9684" i="1"/>
  <c r="C9685" i="1"/>
  <c r="E9685" i="1"/>
  <c r="C9686" i="1"/>
  <c r="E9686" i="1"/>
  <c r="C9687" i="1"/>
  <c r="E9687" i="1"/>
  <c r="C9688" i="1"/>
  <c r="E9688" i="1"/>
  <c r="C9689" i="1"/>
  <c r="E9689" i="1"/>
  <c r="C9690" i="1"/>
  <c r="E9690" i="1"/>
  <c r="C9691" i="1"/>
  <c r="E9691" i="1"/>
  <c r="C9692" i="1"/>
  <c r="E9692" i="1"/>
  <c r="C9693" i="1"/>
  <c r="E9693" i="1"/>
  <c r="C9694" i="1"/>
  <c r="E9694" i="1"/>
  <c r="C9695" i="1"/>
  <c r="E9695" i="1"/>
  <c r="C9696" i="1"/>
  <c r="E9696" i="1"/>
  <c r="C9697" i="1"/>
  <c r="E9697" i="1"/>
  <c r="O9650" i="1"/>
  <c r="C9698" i="1"/>
  <c r="E9698" i="1"/>
  <c r="C9699" i="1"/>
  <c r="E9699" i="1"/>
  <c r="C9700" i="1"/>
  <c r="E9700" i="1"/>
  <c r="C9701" i="1"/>
  <c r="E9701" i="1"/>
  <c r="C9702" i="1"/>
  <c r="E9702" i="1"/>
  <c r="C9703" i="1"/>
  <c r="E9703" i="1"/>
  <c r="C9704" i="1"/>
  <c r="E9704" i="1"/>
  <c r="C9705" i="1"/>
  <c r="E9705" i="1"/>
  <c r="C9706" i="1"/>
  <c r="E9706" i="1"/>
  <c r="C9707" i="1"/>
  <c r="E9707" i="1"/>
  <c r="C9708" i="1"/>
  <c r="E9708" i="1"/>
  <c r="C9709" i="1"/>
  <c r="E9709" i="1"/>
  <c r="C9710" i="1"/>
  <c r="E9710" i="1"/>
  <c r="C9711" i="1"/>
  <c r="E9711" i="1"/>
  <c r="C9712" i="1"/>
  <c r="E9712" i="1"/>
  <c r="C9713" i="1"/>
  <c r="E9713" i="1"/>
  <c r="C9714" i="1"/>
  <c r="E9714" i="1"/>
  <c r="C9715" i="1"/>
  <c r="E9715" i="1"/>
  <c r="C9716" i="1"/>
  <c r="E9716" i="1"/>
  <c r="C9717" i="1"/>
  <c r="E9717" i="1"/>
  <c r="C9718" i="1"/>
  <c r="E9718" i="1"/>
  <c r="C9719" i="1"/>
  <c r="E9719" i="1"/>
  <c r="C9720" i="1"/>
  <c r="E9720" i="1"/>
  <c r="C9721" i="1"/>
  <c r="E9721" i="1"/>
  <c r="C9722" i="1"/>
  <c r="E9722" i="1"/>
  <c r="C9723" i="1"/>
  <c r="E9723" i="1"/>
  <c r="C9724" i="1"/>
  <c r="E9724" i="1"/>
  <c r="C9725" i="1"/>
  <c r="E9725" i="1"/>
  <c r="C9726" i="1"/>
  <c r="E9726" i="1"/>
  <c r="C9727" i="1"/>
  <c r="E9727" i="1"/>
  <c r="C9728" i="1"/>
  <c r="E9728" i="1"/>
  <c r="C9729" i="1"/>
  <c r="E9729" i="1"/>
  <c r="C9730" i="1"/>
  <c r="E9730" i="1"/>
  <c r="C9731" i="1"/>
  <c r="E9731" i="1"/>
  <c r="C9732" i="1"/>
  <c r="E9732" i="1"/>
  <c r="C9733" i="1"/>
  <c r="E9733" i="1"/>
  <c r="C9734" i="1"/>
  <c r="E9734" i="1"/>
  <c r="C9735" i="1"/>
  <c r="E9735" i="1"/>
  <c r="C9736" i="1"/>
  <c r="E9736" i="1"/>
  <c r="C9737" i="1"/>
  <c r="E9737" i="1"/>
  <c r="C9738" i="1"/>
  <c r="E9738" i="1"/>
  <c r="C9739" i="1"/>
  <c r="E9739" i="1"/>
  <c r="C9740" i="1"/>
  <c r="E9740" i="1"/>
  <c r="C9741" i="1"/>
  <c r="E9741" i="1"/>
  <c r="C9742" i="1"/>
  <c r="E9742" i="1"/>
  <c r="C9743" i="1"/>
  <c r="E9743" i="1"/>
  <c r="C9744" i="1"/>
  <c r="E9744" i="1"/>
  <c r="C9745" i="1"/>
  <c r="E9745" i="1"/>
  <c r="O9698" i="1"/>
  <c r="C9746" i="1"/>
  <c r="E9746" i="1"/>
  <c r="C9747" i="1"/>
  <c r="E9747" i="1"/>
  <c r="C9748" i="1"/>
  <c r="E9748" i="1"/>
  <c r="C9749" i="1"/>
  <c r="E9749" i="1"/>
  <c r="C9750" i="1"/>
  <c r="E9750" i="1"/>
  <c r="C9751" i="1"/>
  <c r="E9751" i="1"/>
  <c r="C9752" i="1"/>
  <c r="E9752" i="1"/>
  <c r="C9753" i="1"/>
  <c r="E9753" i="1"/>
  <c r="C9754" i="1"/>
  <c r="E9754" i="1"/>
  <c r="C9755" i="1"/>
  <c r="E9755" i="1"/>
  <c r="C9756" i="1"/>
  <c r="E9756" i="1"/>
  <c r="C9757" i="1"/>
  <c r="E9757" i="1"/>
  <c r="C9758" i="1"/>
  <c r="E9758" i="1"/>
  <c r="C9759" i="1"/>
  <c r="E9759" i="1"/>
  <c r="C9760" i="1"/>
  <c r="E9760" i="1"/>
  <c r="C9761" i="1"/>
  <c r="E9761" i="1"/>
  <c r="C9762" i="1"/>
  <c r="E9762" i="1"/>
  <c r="C9763" i="1"/>
  <c r="E9763" i="1"/>
  <c r="C9764" i="1"/>
  <c r="E9764" i="1"/>
  <c r="C9765" i="1"/>
  <c r="E9765" i="1"/>
  <c r="C9766" i="1"/>
  <c r="E9766" i="1"/>
  <c r="C9767" i="1"/>
  <c r="E9767" i="1"/>
  <c r="C9768" i="1"/>
  <c r="E9768" i="1"/>
  <c r="C9769" i="1"/>
  <c r="E9769" i="1"/>
  <c r="C9770" i="1"/>
  <c r="E9770" i="1"/>
  <c r="C9771" i="1"/>
  <c r="E9771" i="1"/>
  <c r="C9772" i="1"/>
  <c r="E9772" i="1"/>
  <c r="C9773" i="1"/>
  <c r="E9773" i="1"/>
  <c r="C9774" i="1"/>
  <c r="E9774" i="1"/>
  <c r="C9775" i="1"/>
  <c r="E9775" i="1"/>
  <c r="C9776" i="1"/>
  <c r="E9776" i="1"/>
  <c r="C9777" i="1"/>
  <c r="E9777" i="1"/>
  <c r="C9778" i="1"/>
  <c r="E9778" i="1"/>
  <c r="C9779" i="1"/>
  <c r="E9779" i="1"/>
  <c r="C9780" i="1"/>
  <c r="E9780" i="1"/>
  <c r="C9781" i="1"/>
  <c r="E9781" i="1"/>
  <c r="C9782" i="1"/>
  <c r="E9782" i="1"/>
  <c r="C9783" i="1"/>
  <c r="E9783" i="1"/>
  <c r="C9784" i="1"/>
  <c r="E9784" i="1"/>
  <c r="C9785" i="1"/>
  <c r="E9785" i="1"/>
  <c r="C9786" i="1"/>
  <c r="E9786" i="1"/>
  <c r="C9787" i="1"/>
  <c r="E9787" i="1"/>
  <c r="C9788" i="1"/>
  <c r="E9788" i="1"/>
  <c r="C9789" i="1"/>
  <c r="E9789" i="1"/>
  <c r="C9790" i="1"/>
  <c r="E9790" i="1"/>
  <c r="C9791" i="1"/>
  <c r="E9791" i="1"/>
  <c r="C9792" i="1"/>
  <c r="E9792" i="1"/>
  <c r="C9793" i="1"/>
  <c r="E9793" i="1"/>
  <c r="O9746" i="1"/>
  <c r="C9794" i="1"/>
  <c r="E9794" i="1"/>
  <c r="C9795" i="1"/>
  <c r="E9795" i="1"/>
  <c r="C9796" i="1"/>
  <c r="E9796" i="1"/>
  <c r="C9797" i="1"/>
  <c r="E9797" i="1"/>
  <c r="C9798" i="1"/>
  <c r="E9798" i="1"/>
  <c r="C9799" i="1"/>
  <c r="E9799" i="1"/>
  <c r="C9800" i="1"/>
  <c r="E9800" i="1"/>
  <c r="C9801" i="1"/>
  <c r="E9801" i="1"/>
  <c r="C9802" i="1"/>
  <c r="E9802" i="1"/>
  <c r="C9803" i="1"/>
  <c r="E9803" i="1"/>
  <c r="C9804" i="1"/>
  <c r="E9804" i="1"/>
  <c r="C9805" i="1"/>
  <c r="E9805" i="1"/>
  <c r="C9806" i="1"/>
  <c r="E9806" i="1"/>
  <c r="C9807" i="1"/>
  <c r="E9807" i="1"/>
  <c r="C9808" i="1"/>
  <c r="E9808" i="1"/>
  <c r="C9809" i="1"/>
  <c r="E9809" i="1"/>
  <c r="C9810" i="1"/>
  <c r="E9810" i="1"/>
  <c r="C9811" i="1"/>
  <c r="E9811" i="1"/>
  <c r="C9812" i="1"/>
  <c r="E9812" i="1"/>
  <c r="C9813" i="1"/>
  <c r="E9813" i="1"/>
  <c r="C9814" i="1"/>
  <c r="E9814" i="1"/>
  <c r="C9815" i="1"/>
  <c r="E9815" i="1"/>
  <c r="C9816" i="1"/>
  <c r="E9816" i="1"/>
  <c r="C9817" i="1"/>
  <c r="E9817" i="1"/>
  <c r="C9818" i="1"/>
  <c r="E9818" i="1"/>
  <c r="C9819" i="1"/>
  <c r="E9819" i="1"/>
  <c r="C9820" i="1"/>
  <c r="E9820" i="1"/>
  <c r="C9821" i="1"/>
  <c r="E9821" i="1"/>
  <c r="C9822" i="1"/>
  <c r="E9822" i="1"/>
  <c r="C9823" i="1"/>
  <c r="E9823" i="1"/>
  <c r="C9824" i="1"/>
  <c r="E9824" i="1"/>
  <c r="C9825" i="1"/>
  <c r="E9825" i="1"/>
  <c r="C9826" i="1"/>
  <c r="E9826" i="1"/>
  <c r="C9827" i="1"/>
  <c r="E9827" i="1"/>
  <c r="C9828" i="1"/>
  <c r="E9828" i="1"/>
  <c r="C9829" i="1"/>
  <c r="E9829" i="1"/>
  <c r="C9830" i="1"/>
  <c r="E9830" i="1"/>
  <c r="C9831" i="1"/>
  <c r="E9831" i="1"/>
  <c r="C9832" i="1"/>
  <c r="E9832" i="1"/>
  <c r="C9833" i="1"/>
  <c r="E9833" i="1"/>
  <c r="C9834" i="1"/>
  <c r="E9834" i="1"/>
  <c r="C9835" i="1"/>
  <c r="E9835" i="1"/>
  <c r="C9836" i="1"/>
  <c r="E9836" i="1"/>
  <c r="C9837" i="1"/>
  <c r="E9837" i="1"/>
  <c r="C9838" i="1"/>
  <c r="E9838" i="1"/>
  <c r="C9839" i="1"/>
  <c r="E9839" i="1"/>
  <c r="C9840" i="1"/>
  <c r="E9840" i="1"/>
  <c r="C9841" i="1"/>
  <c r="E9841" i="1"/>
  <c r="O9794" i="1"/>
  <c r="C9842" i="1"/>
  <c r="E9842" i="1"/>
  <c r="C9843" i="1"/>
  <c r="E9843" i="1"/>
  <c r="C9844" i="1"/>
  <c r="E9844" i="1"/>
  <c r="C9845" i="1"/>
  <c r="E9845" i="1"/>
  <c r="C9846" i="1"/>
  <c r="E9846" i="1"/>
  <c r="C9847" i="1"/>
  <c r="E9847" i="1"/>
  <c r="C9848" i="1"/>
  <c r="E9848" i="1"/>
  <c r="C9849" i="1"/>
  <c r="E9849" i="1"/>
  <c r="C9850" i="1"/>
  <c r="E9850" i="1"/>
  <c r="C9851" i="1"/>
  <c r="E9851" i="1"/>
  <c r="C9852" i="1"/>
  <c r="E9852" i="1"/>
  <c r="C9853" i="1"/>
  <c r="E9853" i="1"/>
  <c r="C9854" i="1"/>
  <c r="E9854" i="1"/>
  <c r="C9855" i="1"/>
  <c r="E9855" i="1"/>
  <c r="C9856" i="1"/>
  <c r="E9856" i="1"/>
  <c r="C9857" i="1"/>
  <c r="E9857" i="1"/>
  <c r="C9858" i="1"/>
  <c r="E9858" i="1"/>
  <c r="C9859" i="1"/>
  <c r="E9859" i="1"/>
  <c r="C9860" i="1"/>
  <c r="E9860" i="1"/>
  <c r="C9861" i="1"/>
  <c r="E9861" i="1"/>
  <c r="C9862" i="1"/>
  <c r="E9862" i="1"/>
  <c r="C9863" i="1"/>
  <c r="E9863" i="1"/>
  <c r="C9864" i="1"/>
  <c r="E9864" i="1"/>
  <c r="C9865" i="1"/>
  <c r="E9865" i="1"/>
  <c r="C9866" i="1"/>
  <c r="E9866" i="1"/>
  <c r="C9867" i="1"/>
  <c r="E9867" i="1"/>
  <c r="C9868" i="1"/>
  <c r="E9868" i="1"/>
  <c r="C9869" i="1"/>
  <c r="E9869" i="1"/>
  <c r="C9870" i="1"/>
  <c r="E9870" i="1"/>
  <c r="C9871" i="1"/>
  <c r="E9871" i="1"/>
  <c r="C9872" i="1"/>
  <c r="E9872" i="1"/>
  <c r="C9873" i="1"/>
  <c r="E9873" i="1"/>
  <c r="C9874" i="1"/>
  <c r="E9874" i="1"/>
  <c r="C9875" i="1"/>
  <c r="E9875" i="1"/>
  <c r="C9876" i="1"/>
  <c r="E9876" i="1"/>
  <c r="C9877" i="1"/>
  <c r="E9877" i="1"/>
  <c r="C9878" i="1"/>
  <c r="E9878" i="1"/>
  <c r="C9879" i="1"/>
  <c r="E9879" i="1"/>
  <c r="C9880" i="1"/>
  <c r="E9880" i="1"/>
  <c r="C9881" i="1"/>
  <c r="E9881" i="1"/>
  <c r="C9882" i="1"/>
  <c r="E9882" i="1"/>
  <c r="C9883" i="1"/>
  <c r="E9883" i="1"/>
  <c r="C9884" i="1"/>
  <c r="E9884" i="1"/>
  <c r="C9885" i="1"/>
  <c r="E9885" i="1"/>
  <c r="C9886" i="1"/>
  <c r="E9886" i="1"/>
  <c r="C9887" i="1"/>
  <c r="E9887" i="1"/>
  <c r="C9888" i="1"/>
  <c r="E9888" i="1"/>
  <c r="C9889" i="1"/>
  <c r="E9889" i="1"/>
  <c r="O9842" i="1"/>
  <c r="C9890" i="1"/>
  <c r="E9890" i="1"/>
  <c r="C9891" i="1"/>
  <c r="E9891" i="1"/>
  <c r="C9892" i="1"/>
  <c r="E9892" i="1"/>
  <c r="C9893" i="1"/>
  <c r="E9893" i="1"/>
  <c r="C9894" i="1"/>
  <c r="E9894" i="1"/>
  <c r="C9895" i="1"/>
  <c r="E9895" i="1"/>
  <c r="C9896" i="1"/>
  <c r="E9896" i="1"/>
  <c r="C9897" i="1"/>
  <c r="E9897" i="1"/>
  <c r="C9898" i="1"/>
  <c r="E9898" i="1"/>
  <c r="C9899" i="1"/>
  <c r="E9899" i="1"/>
  <c r="C9900" i="1"/>
  <c r="E9900" i="1"/>
  <c r="C9901" i="1"/>
  <c r="E9901" i="1"/>
  <c r="C9902" i="1"/>
  <c r="E9902" i="1"/>
  <c r="C9903" i="1"/>
  <c r="E9903" i="1"/>
  <c r="C9904" i="1"/>
  <c r="E9904" i="1"/>
  <c r="C9905" i="1"/>
  <c r="E9905" i="1"/>
  <c r="C9906" i="1"/>
  <c r="E9906" i="1"/>
  <c r="C9907" i="1"/>
  <c r="E9907" i="1"/>
  <c r="C9908" i="1"/>
  <c r="E9908" i="1"/>
  <c r="C9909" i="1"/>
  <c r="E9909" i="1"/>
  <c r="C9910" i="1"/>
  <c r="E9910" i="1"/>
  <c r="C9911" i="1"/>
  <c r="E9911" i="1"/>
  <c r="C9912" i="1"/>
  <c r="E9912" i="1"/>
  <c r="C9913" i="1"/>
  <c r="E9913" i="1"/>
  <c r="C9914" i="1"/>
  <c r="E9914" i="1"/>
  <c r="C9915" i="1"/>
  <c r="E9915" i="1"/>
  <c r="C9916" i="1"/>
  <c r="E9916" i="1"/>
  <c r="C9917" i="1"/>
  <c r="E9917" i="1"/>
  <c r="C9918" i="1"/>
  <c r="E9918" i="1"/>
  <c r="C9919" i="1"/>
  <c r="E9919" i="1"/>
  <c r="C9920" i="1"/>
  <c r="E9920" i="1"/>
  <c r="C9921" i="1"/>
  <c r="E9921" i="1"/>
  <c r="C9922" i="1"/>
  <c r="E9922" i="1"/>
  <c r="C9923" i="1"/>
  <c r="E9923" i="1"/>
  <c r="C9924" i="1"/>
  <c r="E9924" i="1"/>
  <c r="C9925" i="1"/>
  <c r="E9925" i="1"/>
  <c r="C9926" i="1"/>
  <c r="E9926" i="1"/>
  <c r="C9927" i="1"/>
  <c r="E9927" i="1"/>
  <c r="C9928" i="1"/>
  <c r="E9928" i="1"/>
  <c r="C9929" i="1"/>
  <c r="E9929" i="1"/>
  <c r="C9930" i="1"/>
  <c r="E9930" i="1"/>
  <c r="C9931" i="1"/>
  <c r="E9931" i="1"/>
  <c r="C9932" i="1"/>
  <c r="E9932" i="1"/>
  <c r="C9933" i="1"/>
  <c r="E9933" i="1"/>
  <c r="C9934" i="1"/>
  <c r="E9934" i="1"/>
  <c r="C9935" i="1"/>
  <c r="E9935" i="1"/>
  <c r="C9936" i="1"/>
  <c r="E9936" i="1"/>
  <c r="C9937" i="1"/>
  <c r="E9937" i="1"/>
  <c r="O9890" i="1"/>
  <c r="C9938" i="1"/>
  <c r="E9938" i="1"/>
  <c r="C9939" i="1"/>
  <c r="E9939" i="1"/>
  <c r="C9940" i="1"/>
  <c r="E9940" i="1"/>
  <c r="C9941" i="1"/>
  <c r="E9941" i="1"/>
  <c r="C9942" i="1"/>
  <c r="E9942" i="1"/>
  <c r="C9943" i="1"/>
  <c r="E9943" i="1"/>
  <c r="C9944" i="1"/>
  <c r="E9944" i="1"/>
  <c r="C9945" i="1"/>
  <c r="E9945" i="1"/>
  <c r="C9946" i="1"/>
  <c r="E9946" i="1"/>
  <c r="C9947" i="1"/>
  <c r="E9947" i="1"/>
  <c r="C9948" i="1"/>
  <c r="E9948" i="1"/>
  <c r="C9949" i="1"/>
  <c r="E9949" i="1"/>
  <c r="C9950" i="1"/>
  <c r="E9950" i="1"/>
  <c r="C9951" i="1"/>
  <c r="E9951" i="1"/>
  <c r="C9952" i="1"/>
  <c r="E9952" i="1"/>
  <c r="C9953" i="1"/>
  <c r="E9953" i="1"/>
  <c r="C9954" i="1"/>
  <c r="E9954" i="1"/>
  <c r="C9955" i="1"/>
  <c r="E9955" i="1"/>
  <c r="C9956" i="1"/>
  <c r="E9956" i="1"/>
  <c r="C9957" i="1"/>
  <c r="E9957" i="1"/>
  <c r="C9958" i="1"/>
  <c r="E9958" i="1"/>
  <c r="C9959" i="1"/>
  <c r="E9959" i="1"/>
  <c r="C9960" i="1"/>
  <c r="E9960" i="1"/>
  <c r="C9961" i="1"/>
  <c r="E9961" i="1"/>
  <c r="C9962" i="1"/>
  <c r="E9962" i="1"/>
  <c r="C9963" i="1"/>
  <c r="E9963" i="1"/>
  <c r="C9964" i="1"/>
  <c r="E9964" i="1"/>
  <c r="C9965" i="1"/>
  <c r="E9965" i="1"/>
  <c r="C9966" i="1"/>
  <c r="E9966" i="1"/>
  <c r="C9967" i="1"/>
  <c r="E9967" i="1"/>
  <c r="C9968" i="1"/>
  <c r="E9968" i="1"/>
  <c r="C9969" i="1"/>
  <c r="E9969" i="1"/>
  <c r="C9970" i="1"/>
  <c r="E9970" i="1"/>
  <c r="C9971" i="1"/>
  <c r="E9971" i="1"/>
  <c r="C9972" i="1"/>
  <c r="E9972" i="1"/>
  <c r="C9973" i="1"/>
  <c r="E9973" i="1"/>
  <c r="C9974" i="1"/>
  <c r="E9974" i="1"/>
  <c r="C9975" i="1"/>
  <c r="E9975" i="1"/>
  <c r="C9976" i="1"/>
  <c r="E9976" i="1"/>
  <c r="C9977" i="1"/>
  <c r="E9977" i="1"/>
  <c r="C9978" i="1"/>
  <c r="E9978" i="1"/>
  <c r="C9979" i="1"/>
  <c r="E9979" i="1"/>
  <c r="C9980" i="1"/>
  <c r="E9980" i="1"/>
  <c r="C9981" i="1"/>
  <c r="E9981" i="1"/>
  <c r="C9982" i="1"/>
  <c r="E9982" i="1"/>
  <c r="C9983" i="1"/>
  <c r="E9983" i="1"/>
  <c r="C9984" i="1"/>
  <c r="E9984" i="1"/>
  <c r="C9985" i="1"/>
  <c r="E9985" i="1"/>
  <c r="O9938" i="1"/>
  <c r="C9986" i="1"/>
  <c r="E9986" i="1"/>
  <c r="C9987" i="1"/>
  <c r="E9987" i="1"/>
  <c r="C9988" i="1"/>
  <c r="E9988" i="1"/>
  <c r="C9989" i="1"/>
  <c r="E9989" i="1"/>
  <c r="C9990" i="1"/>
  <c r="E9990" i="1"/>
  <c r="C9991" i="1"/>
  <c r="E9991" i="1"/>
  <c r="C9992" i="1"/>
  <c r="E9992" i="1"/>
  <c r="C9993" i="1"/>
  <c r="E9993" i="1"/>
  <c r="C9994" i="1"/>
  <c r="E9994" i="1"/>
  <c r="C9995" i="1"/>
  <c r="E9995" i="1"/>
  <c r="C9996" i="1"/>
  <c r="E9996" i="1"/>
  <c r="C9997" i="1"/>
  <c r="E9997" i="1"/>
  <c r="C9998" i="1"/>
  <c r="E9998" i="1"/>
  <c r="C9999" i="1"/>
  <c r="E9999" i="1"/>
  <c r="C10000" i="1"/>
  <c r="E10000" i="1"/>
  <c r="C10001" i="1"/>
  <c r="E10001" i="1"/>
  <c r="C10002" i="1"/>
  <c r="E10002" i="1"/>
  <c r="C10003" i="1"/>
  <c r="E10003" i="1"/>
  <c r="C10004" i="1"/>
  <c r="E10004" i="1"/>
  <c r="C10005" i="1"/>
  <c r="E10005" i="1"/>
  <c r="C10006" i="1"/>
  <c r="E10006" i="1"/>
  <c r="C10007" i="1"/>
  <c r="E10007" i="1"/>
  <c r="C10008" i="1"/>
  <c r="E10008" i="1"/>
  <c r="C10009" i="1"/>
  <c r="E10009" i="1"/>
  <c r="C10010" i="1"/>
  <c r="E10010" i="1"/>
  <c r="C10011" i="1"/>
  <c r="E10011" i="1"/>
  <c r="C10012" i="1"/>
  <c r="E10012" i="1"/>
  <c r="C10013" i="1"/>
  <c r="E10013" i="1"/>
  <c r="C10014" i="1"/>
  <c r="E10014" i="1"/>
  <c r="C10015" i="1"/>
  <c r="E10015" i="1"/>
  <c r="C10016" i="1"/>
  <c r="E10016" i="1"/>
  <c r="C10017" i="1"/>
  <c r="E10017" i="1"/>
  <c r="C10018" i="1"/>
  <c r="E10018" i="1"/>
  <c r="C10019" i="1"/>
  <c r="E10019" i="1"/>
  <c r="C10020" i="1"/>
  <c r="E10020" i="1"/>
  <c r="C10021" i="1"/>
  <c r="E10021" i="1"/>
  <c r="C10022" i="1"/>
  <c r="E10022" i="1"/>
  <c r="C10023" i="1"/>
  <c r="E10023" i="1"/>
  <c r="C10024" i="1"/>
  <c r="E10024" i="1"/>
  <c r="C10025" i="1"/>
  <c r="E10025" i="1"/>
  <c r="C10026" i="1"/>
  <c r="E10026" i="1"/>
  <c r="C10027" i="1"/>
  <c r="E10027" i="1"/>
  <c r="C10028" i="1"/>
  <c r="E10028" i="1"/>
  <c r="C10029" i="1"/>
  <c r="E10029" i="1"/>
  <c r="C10030" i="1"/>
  <c r="E10030" i="1"/>
  <c r="C10031" i="1"/>
  <c r="E10031" i="1"/>
  <c r="C10032" i="1"/>
  <c r="E10032" i="1"/>
  <c r="C10033" i="1"/>
  <c r="E10033" i="1"/>
  <c r="O9986" i="1"/>
  <c r="C10034" i="1"/>
  <c r="E10034" i="1"/>
  <c r="C10035" i="1"/>
  <c r="E10035" i="1"/>
  <c r="C10036" i="1"/>
  <c r="E10036" i="1"/>
  <c r="C10037" i="1"/>
  <c r="E10037" i="1"/>
  <c r="C10038" i="1"/>
  <c r="E10038" i="1"/>
  <c r="C10039" i="1"/>
  <c r="E10039" i="1"/>
  <c r="C10040" i="1"/>
  <c r="E10040" i="1"/>
  <c r="C10041" i="1"/>
  <c r="E10041" i="1"/>
  <c r="C10042" i="1"/>
  <c r="E10042" i="1"/>
  <c r="C10043" i="1"/>
  <c r="E10043" i="1"/>
  <c r="C10044" i="1"/>
  <c r="E10044" i="1"/>
  <c r="C10045" i="1"/>
  <c r="E10045" i="1"/>
  <c r="C10046" i="1"/>
  <c r="E10046" i="1"/>
  <c r="C10047" i="1"/>
  <c r="E10047" i="1"/>
  <c r="C10048" i="1"/>
  <c r="E10048" i="1"/>
  <c r="C10049" i="1"/>
  <c r="E10049" i="1"/>
  <c r="C10050" i="1"/>
  <c r="E10050" i="1"/>
  <c r="C10051" i="1"/>
  <c r="E10051" i="1"/>
  <c r="C10052" i="1"/>
  <c r="E10052" i="1"/>
  <c r="C10053" i="1"/>
  <c r="E10053" i="1"/>
  <c r="C10054" i="1"/>
  <c r="E10054" i="1"/>
  <c r="C10055" i="1"/>
  <c r="E10055" i="1"/>
  <c r="C10056" i="1"/>
  <c r="E10056" i="1"/>
  <c r="C10057" i="1"/>
  <c r="E10057" i="1"/>
  <c r="C10058" i="1"/>
  <c r="E10058" i="1"/>
  <c r="C10059" i="1"/>
  <c r="E10059" i="1"/>
  <c r="C10060" i="1"/>
  <c r="E10060" i="1"/>
  <c r="C10061" i="1"/>
  <c r="E10061" i="1"/>
  <c r="C10062" i="1"/>
  <c r="E10062" i="1"/>
  <c r="C10063" i="1"/>
  <c r="E10063" i="1"/>
  <c r="C10064" i="1"/>
  <c r="E10064" i="1"/>
  <c r="C10065" i="1"/>
  <c r="E10065" i="1"/>
  <c r="C10066" i="1"/>
  <c r="E10066" i="1"/>
  <c r="C10067" i="1"/>
  <c r="E10067" i="1"/>
  <c r="C10068" i="1"/>
  <c r="E10068" i="1"/>
  <c r="C10069" i="1"/>
  <c r="E10069" i="1"/>
  <c r="C10070" i="1"/>
  <c r="E10070" i="1"/>
  <c r="C10071" i="1"/>
  <c r="E10071" i="1"/>
  <c r="C10072" i="1"/>
  <c r="E10072" i="1"/>
  <c r="C10073" i="1"/>
  <c r="E10073" i="1"/>
  <c r="C10074" i="1"/>
  <c r="E10074" i="1"/>
  <c r="C10075" i="1"/>
  <c r="E10075" i="1"/>
  <c r="C10076" i="1"/>
  <c r="E10076" i="1"/>
  <c r="C10077" i="1"/>
  <c r="E10077" i="1"/>
  <c r="C10078" i="1"/>
  <c r="E10078" i="1"/>
  <c r="C10079" i="1"/>
  <c r="E10079" i="1"/>
  <c r="C10080" i="1"/>
  <c r="E10080" i="1"/>
  <c r="C10081" i="1"/>
  <c r="E10081" i="1"/>
  <c r="O10034" i="1"/>
  <c r="C10082" i="1"/>
  <c r="E10082" i="1"/>
  <c r="C10083" i="1"/>
  <c r="E10083" i="1"/>
  <c r="C10084" i="1"/>
  <c r="E10084" i="1"/>
  <c r="C10085" i="1"/>
  <c r="E10085" i="1"/>
  <c r="C10086" i="1"/>
  <c r="E10086" i="1"/>
  <c r="C10087" i="1"/>
  <c r="E10087" i="1"/>
  <c r="C10088" i="1"/>
  <c r="E10088" i="1"/>
  <c r="C10089" i="1"/>
  <c r="E10089" i="1"/>
  <c r="C10090" i="1"/>
  <c r="E10090" i="1"/>
  <c r="C10091" i="1"/>
  <c r="E10091" i="1"/>
  <c r="C10092" i="1"/>
  <c r="E10092" i="1"/>
  <c r="C10093" i="1"/>
  <c r="E10093" i="1"/>
  <c r="C10094" i="1"/>
  <c r="E10094" i="1"/>
  <c r="C10095" i="1"/>
  <c r="E10095" i="1"/>
  <c r="C10096" i="1"/>
  <c r="E10096" i="1"/>
  <c r="C10097" i="1"/>
  <c r="E10097" i="1"/>
  <c r="C10098" i="1"/>
  <c r="E10098" i="1"/>
  <c r="C10099" i="1"/>
  <c r="E10099" i="1"/>
  <c r="C10100" i="1"/>
  <c r="E10100" i="1"/>
  <c r="C10101" i="1"/>
  <c r="E10101" i="1"/>
  <c r="C10102" i="1"/>
  <c r="E10102" i="1"/>
  <c r="C10103" i="1"/>
  <c r="E10103" i="1"/>
  <c r="C10104" i="1"/>
  <c r="E10104" i="1"/>
  <c r="C10105" i="1"/>
  <c r="E10105" i="1"/>
  <c r="C10106" i="1"/>
  <c r="E10106" i="1"/>
  <c r="C10107" i="1"/>
  <c r="E10107" i="1"/>
  <c r="C10108" i="1"/>
  <c r="E10108" i="1"/>
  <c r="C10109" i="1"/>
  <c r="E10109" i="1"/>
  <c r="C10110" i="1"/>
  <c r="E10110" i="1"/>
  <c r="C10111" i="1"/>
  <c r="E10111" i="1"/>
  <c r="C10112" i="1"/>
  <c r="E10112" i="1"/>
  <c r="C10113" i="1"/>
  <c r="E10113" i="1"/>
  <c r="C10114" i="1"/>
  <c r="E10114" i="1"/>
  <c r="C10115" i="1"/>
  <c r="E10115" i="1"/>
  <c r="C10116" i="1"/>
  <c r="E10116" i="1"/>
  <c r="C10117" i="1"/>
  <c r="E10117" i="1"/>
  <c r="C10118" i="1"/>
  <c r="E10118" i="1"/>
  <c r="C10119" i="1"/>
  <c r="E10119" i="1"/>
  <c r="C10120" i="1"/>
  <c r="E10120" i="1"/>
  <c r="C10121" i="1"/>
  <c r="E10121" i="1"/>
  <c r="C10122" i="1"/>
  <c r="E10122" i="1"/>
  <c r="C10123" i="1"/>
  <c r="E10123" i="1"/>
  <c r="C10124" i="1"/>
  <c r="E10124" i="1"/>
  <c r="C10125" i="1"/>
  <c r="E10125" i="1"/>
  <c r="C10126" i="1"/>
  <c r="E10126" i="1"/>
  <c r="C10127" i="1"/>
  <c r="E10127" i="1"/>
  <c r="C10128" i="1"/>
  <c r="E10128" i="1"/>
  <c r="C10129" i="1"/>
  <c r="E10129" i="1"/>
  <c r="O10082" i="1"/>
  <c r="C10130" i="1"/>
  <c r="E10130" i="1"/>
  <c r="C10131" i="1"/>
  <c r="E10131" i="1"/>
  <c r="C10132" i="1"/>
  <c r="E10132" i="1"/>
  <c r="C10133" i="1"/>
  <c r="E10133" i="1"/>
  <c r="C10134" i="1"/>
  <c r="E10134" i="1"/>
  <c r="C10135" i="1"/>
  <c r="E10135" i="1"/>
  <c r="C10136" i="1"/>
  <c r="E10136" i="1"/>
  <c r="C10137" i="1"/>
  <c r="E10137" i="1"/>
  <c r="C10138" i="1"/>
  <c r="E10138" i="1"/>
  <c r="C10139" i="1"/>
  <c r="E10139" i="1"/>
  <c r="C10140" i="1"/>
  <c r="E10140" i="1"/>
  <c r="C10141" i="1"/>
  <c r="E10141" i="1"/>
  <c r="C10142" i="1"/>
  <c r="E10142" i="1"/>
  <c r="C10143" i="1"/>
  <c r="E10143" i="1"/>
  <c r="C10144" i="1"/>
  <c r="E10144" i="1"/>
  <c r="C10145" i="1"/>
  <c r="E10145" i="1"/>
  <c r="C10146" i="1"/>
  <c r="E10146" i="1"/>
  <c r="C10147" i="1"/>
  <c r="E10147" i="1"/>
  <c r="C10148" i="1"/>
  <c r="E10148" i="1"/>
  <c r="C10149" i="1"/>
  <c r="E10149" i="1"/>
  <c r="C10150" i="1"/>
  <c r="E10150" i="1"/>
  <c r="C10151" i="1"/>
  <c r="E10151" i="1"/>
  <c r="C10152" i="1"/>
  <c r="E10152" i="1"/>
  <c r="C10153" i="1"/>
  <c r="E10153" i="1"/>
  <c r="C10154" i="1"/>
  <c r="E10154" i="1"/>
  <c r="C10155" i="1"/>
  <c r="E10155" i="1"/>
  <c r="C10156" i="1"/>
  <c r="E10156" i="1"/>
  <c r="C10157" i="1"/>
  <c r="E10157" i="1"/>
  <c r="C10158" i="1"/>
  <c r="E10158" i="1"/>
  <c r="C10159" i="1"/>
  <c r="E10159" i="1"/>
  <c r="C10160" i="1"/>
  <c r="E10160" i="1"/>
  <c r="C10161" i="1"/>
  <c r="E10161" i="1"/>
  <c r="C10162" i="1"/>
  <c r="E10162" i="1"/>
  <c r="C10163" i="1"/>
  <c r="E10163" i="1"/>
  <c r="C10164" i="1"/>
  <c r="E10164" i="1"/>
  <c r="C10165" i="1"/>
  <c r="E10165" i="1"/>
  <c r="C10166" i="1"/>
  <c r="E10166" i="1"/>
  <c r="C10167" i="1"/>
  <c r="E10167" i="1"/>
  <c r="C10168" i="1"/>
  <c r="E10168" i="1"/>
  <c r="C10169" i="1"/>
  <c r="E10169" i="1"/>
  <c r="C10170" i="1"/>
  <c r="E10170" i="1"/>
  <c r="C10171" i="1"/>
  <c r="E10171" i="1"/>
  <c r="C10172" i="1"/>
  <c r="E10172" i="1"/>
  <c r="C10173" i="1"/>
  <c r="E10173" i="1"/>
  <c r="C10174" i="1"/>
  <c r="E10174" i="1"/>
  <c r="C10175" i="1"/>
  <c r="E10175" i="1"/>
  <c r="C10176" i="1"/>
  <c r="E10176" i="1"/>
  <c r="C10177" i="1"/>
  <c r="E10177" i="1"/>
  <c r="O10130" i="1"/>
  <c r="C10178" i="1"/>
  <c r="E10178" i="1"/>
  <c r="C10179" i="1"/>
  <c r="E10179" i="1"/>
  <c r="C10180" i="1"/>
  <c r="E10180" i="1"/>
  <c r="C10181" i="1"/>
  <c r="E10181" i="1"/>
  <c r="C10182" i="1"/>
  <c r="E10182" i="1"/>
  <c r="C10183" i="1"/>
  <c r="E10183" i="1"/>
  <c r="C10184" i="1"/>
  <c r="E10184" i="1"/>
  <c r="C10185" i="1"/>
  <c r="E10185" i="1"/>
  <c r="C10186" i="1"/>
  <c r="E10186" i="1"/>
  <c r="C10187" i="1"/>
  <c r="E10187" i="1"/>
  <c r="C10188" i="1"/>
  <c r="E10188" i="1"/>
  <c r="C10189" i="1"/>
  <c r="E10189" i="1"/>
  <c r="C10190" i="1"/>
  <c r="E10190" i="1"/>
  <c r="C10191" i="1"/>
  <c r="E10191" i="1"/>
  <c r="C10192" i="1"/>
  <c r="E10192" i="1"/>
  <c r="C10193" i="1"/>
  <c r="E10193" i="1"/>
  <c r="C10194" i="1"/>
  <c r="E10194" i="1"/>
  <c r="C10195" i="1"/>
  <c r="E10195" i="1"/>
  <c r="C10196" i="1"/>
  <c r="E10196" i="1"/>
  <c r="C10197" i="1"/>
  <c r="E10197" i="1"/>
  <c r="C10198" i="1"/>
  <c r="E10198" i="1"/>
  <c r="C10199" i="1"/>
  <c r="E10199" i="1"/>
  <c r="C10200" i="1"/>
  <c r="E10200" i="1"/>
  <c r="C10201" i="1"/>
  <c r="E10201" i="1"/>
  <c r="C10202" i="1"/>
  <c r="E10202" i="1"/>
  <c r="C10203" i="1"/>
  <c r="E10203" i="1"/>
  <c r="C10204" i="1"/>
  <c r="E10204" i="1"/>
  <c r="C10205" i="1"/>
  <c r="E10205" i="1"/>
  <c r="C10206" i="1"/>
  <c r="E10206" i="1"/>
  <c r="C10207" i="1"/>
  <c r="E10207" i="1"/>
  <c r="C10208" i="1"/>
  <c r="E10208" i="1"/>
  <c r="C10209" i="1"/>
  <c r="E10209" i="1"/>
  <c r="C10210" i="1"/>
  <c r="E10210" i="1"/>
  <c r="C10211" i="1"/>
  <c r="E10211" i="1"/>
  <c r="C10212" i="1"/>
  <c r="E10212" i="1"/>
  <c r="C10213" i="1"/>
  <c r="E10213" i="1"/>
  <c r="C10214" i="1"/>
  <c r="E10214" i="1"/>
  <c r="C10215" i="1"/>
  <c r="E10215" i="1"/>
  <c r="C10216" i="1"/>
  <c r="E10216" i="1"/>
  <c r="C10217" i="1"/>
  <c r="E10217" i="1"/>
  <c r="C10218" i="1"/>
  <c r="E10218" i="1"/>
  <c r="C10219" i="1"/>
  <c r="E10219" i="1"/>
  <c r="C10220" i="1"/>
  <c r="E10220" i="1"/>
  <c r="C10221" i="1"/>
  <c r="E10221" i="1"/>
  <c r="C10222" i="1"/>
  <c r="E10222" i="1"/>
  <c r="C10223" i="1"/>
  <c r="E10223" i="1"/>
  <c r="C10224" i="1"/>
  <c r="E10224" i="1"/>
  <c r="C10225" i="1"/>
  <c r="E10225" i="1"/>
  <c r="O10178" i="1"/>
  <c r="C10226" i="1"/>
  <c r="E10226" i="1"/>
  <c r="C10227" i="1"/>
  <c r="E10227" i="1"/>
  <c r="C10228" i="1"/>
  <c r="E10228" i="1"/>
  <c r="C10229" i="1"/>
  <c r="E10229" i="1"/>
  <c r="C10230" i="1"/>
  <c r="E10230" i="1"/>
  <c r="C10231" i="1"/>
  <c r="E10231" i="1"/>
  <c r="C10232" i="1"/>
  <c r="E10232" i="1"/>
  <c r="C10233" i="1"/>
  <c r="E10233" i="1"/>
  <c r="C10234" i="1"/>
  <c r="E10234" i="1"/>
  <c r="C10235" i="1"/>
  <c r="E10235" i="1"/>
  <c r="C10236" i="1"/>
  <c r="E10236" i="1"/>
  <c r="C10237" i="1"/>
  <c r="E10237" i="1"/>
  <c r="C10238" i="1"/>
  <c r="E10238" i="1"/>
  <c r="C10239" i="1"/>
  <c r="E10239" i="1"/>
  <c r="C10240" i="1"/>
  <c r="E10240" i="1"/>
  <c r="C10241" i="1"/>
  <c r="E10241" i="1"/>
  <c r="C10242" i="1"/>
  <c r="E10242" i="1"/>
  <c r="C10243" i="1"/>
  <c r="E10243" i="1"/>
  <c r="C10244" i="1"/>
  <c r="E10244" i="1"/>
  <c r="C10245" i="1"/>
  <c r="E10245" i="1"/>
  <c r="C10246" i="1"/>
  <c r="E10246" i="1"/>
  <c r="C10247" i="1"/>
  <c r="E10247" i="1"/>
  <c r="C10248" i="1"/>
  <c r="E10248" i="1"/>
  <c r="C10249" i="1"/>
  <c r="E10249" i="1"/>
  <c r="C10250" i="1"/>
  <c r="E10250" i="1"/>
  <c r="C10251" i="1"/>
  <c r="E10251" i="1"/>
  <c r="C10252" i="1"/>
  <c r="E10252" i="1"/>
  <c r="C10253" i="1"/>
  <c r="E10253" i="1"/>
  <c r="C10254" i="1"/>
  <c r="E10254" i="1"/>
  <c r="C10255" i="1"/>
  <c r="E10255" i="1"/>
  <c r="C10256" i="1"/>
  <c r="E10256" i="1"/>
  <c r="C10257" i="1"/>
  <c r="E10257" i="1"/>
  <c r="C10258" i="1"/>
  <c r="E10258" i="1"/>
  <c r="C10259" i="1"/>
  <c r="E10259" i="1"/>
  <c r="C10260" i="1"/>
  <c r="E10260" i="1"/>
  <c r="C10261" i="1"/>
  <c r="E10261" i="1"/>
  <c r="C10262" i="1"/>
  <c r="E10262" i="1"/>
  <c r="C10263" i="1"/>
  <c r="E10263" i="1"/>
  <c r="C10264" i="1"/>
  <c r="E10264" i="1"/>
  <c r="C10265" i="1"/>
  <c r="E10265" i="1"/>
  <c r="C10266" i="1"/>
  <c r="E10266" i="1"/>
  <c r="C10267" i="1"/>
  <c r="E10267" i="1"/>
  <c r="C10268" i="1"/>
  <c r="E10268" i="1"/>
  <c r="C10269" i="1"/>
  <c r="E10269" i="1"/>
  <c r="C10270" i="1"/>
  <c r="E10270" i="1"/>
  <c r="C10271" i="1"/>
  <c r="E10271" i="1"/>
  <c r="C10272" i="1"/>
  <c r="E10272" i="1"/>
  <c r="C10273" i="1"/>
  <c r="E10273" i="1"/>
  <c r="O10226" i="1"/>
  <c r="C10274" i="1"/>
  <c r="E10274" i="1"/>
  <c r="C10275" i="1"/>
  <c r="E10275" i="1"/>
  <c r="C10276" i="1"/>
  <c r="E10276" i="1"/>
  <c r="C10277" i="1"/>
  <c r="E10277" i="1"/>
  <c r="C10278" i="1"/>
  <c r="E10278" i="1"/>
  <c r="C10279" i="1"/>
  <c r="E10279" i="1"/>
  <c r="C10280" i="1"/>
  <c r="E10280" i="1"/>
  <c r="C10281" i="1"/>
  <c r="E10281" i="1"/>
  <c r="C10282" i="1"/>
  <c r="E10282" i="1"/>
  <c r="C10283" i="1"/>
  <c r="E10283" i="1"/>
  <c r="C10284" i="1"/>
  <c r="E10284" i="1"/>
  <c r="C10285" i="1"/>
  <c r="E10285" i="1"/>
  <c r="C10286" i="1"/>
  <c r="E10286" i="1"/>
  <c r="C10287" i="1"/>
  <c r="E10287" i="1"/>
  <c r="C10288" i="1"/>
  <c r="E10288" i="1"/>
  <c r="C10289" i="1"/>
  <c r="E10289" i="1"/>
  <c r="C10290" i="1"/>
  <c r="E10290" i="1"/>
  <c r="C10291" i="1"/>
  <c r="E10291" i="1"/>
  <c r="C10292" i="1"/>
  <c r="E10292" i="1"/>
  <c r="C10293" i="1"/>
  <c r="E10293" i="1"/>
  <c r="C10294" i="1"/>
  <c r="E10294" i="1"/>
  <c r="C10295" i="1"/>
  <c r="E10295" i="1"/>
  <c r="C10296" i="1"/>
  <c r="E10296" i="1"/>
  <c r="C10297" i="1"/>
  <c r="E10297" i="1"/>
  <c r="C10298" i="1"/>
  <c r="E10298" i="1"/>
  <c r="C10299" i="1"/>
  <c r="E10299" i="1"/>
  <c r="C10300" i="1"/>
  <c r="E10300" i="1"/>
  <c r="C10301" i="1"/>
  <c r="E10301" i="1"/>
  <c r="C10302" i="1"/>
  <c r="E10302" i="1"/>
  <c r="C10303" i="1"/>
  <c r="E10303" i="1"/>
  <c r="C10304" i="1"/>
  <c r="E10304" i="1"/>
  <c r="C10305" i="1"/>
  <c r="E10305" i="1"/>
  <c r="C10306" i="1"/>
  <c r="E10306" i="1"/>
  <c r="C10307" i="1"/>
  <c r="E10307" i="1"/>
  <c r="C10308" i="1"/>
  <c r="E10308" i="1"/>
  <c r="C10309" i="1"/>
  <c r="E10309" i="1"/>
  <c r="C10310" i="1"/>
  <c r="E10310" i="1"/>
  <c r="C10311" i="1"/>
  <c r="E10311" i="1"/>
  <c r="C10312" i="1"/>
  <c r="E10312" i="1"/>
  <c r="C10313" i="1"/>
  <c r="E10313" i="1"/>
  <c r="C10314" i="1"/>
  <c r="E10314" i="1"/>
  <c r="C10315" i="1"/>
  <c r="E10315" i="1"/>
  <c r="C10316" i="1"/>
  <c r="E10316" i="1"/>
  <c r="C10317" i="1"/>
  <c r="E10317" i="1"/>
  <c r="C10318" i="1"/>
  <c r="E10318" i="1"/>
  <c r="C10319" i="1"/>
  <c r="E10319" i="1"/>
  <c r="C10320" i="1"/>
  <c r="E10320" i="1"/>
  <c r="C10321" i="1"/>
  <c r="E10321" i="1"/>
  <c r="O10274" i="1"/>
  <c r="C10322" i="1"/>
  <c r="E10322" i="1"/>
  <c r="C10323" i="1"/>
  <c r="E10323" i="1"/>
  <c r="C10324" i="1"/>
  <c r="E10324" i="1"/>
  <c r="C10325" i="1"/>
  <c r="E10325" i="1"/>
  <c r="C10326" i="1"/>
  <c r="E10326" i="1"/>
  <c r="C10327" i="1"/>
  <c r="E10327" i="1"/>
  <c r="C10328" i="1"/>
  <c r="E10328" i="1"/>
  <c r="C10329" i="1"/>
  <c r="E10329" i="1"/>
  <c r="C10330" i="1"/>
  <c r="E10330" i="1"/>
  <c r="C10331" i="1"/>
  <c r="E10331" i="1"/>
  <c r="C10332" i="1"/>
  <c r="E10332" i="1"/>
  <c r="C10333" i="1"/>
  <c r="E10333" i="1"/>
  <c r="C10334" i="1"/>
  <c r="E10334" i="1"/>
  <c r="C10335" i="1"/>
  <c r="E10335" i="1"/>
  <c r="C10336" i="1"/>
  <c r="E10336" i="1"/>
  <c r="C10337" i="1"/>
  <c r="E10337" i="1"/>
  <c r="C10338" i="1"/>
  <c r="E10338" i="1"/>
  <c r="C10339" i="1"/>
  <c r="E10339" i="1"/>
  <c r="C10340" i="1"/>
  <c r="E10340" i="1"/>
  <c r="C10341" i="1"/>
  <c r="E10341" i="1"/>
  <c r="C10342" i="1"/>
  <c r="E10342" i="1"/>
  <c r="C10343" i="1"/>
  <c r="E10343" i="1"/>
  <c r="C10344" i="1"/>
  <c r="E10344" i="1"/>
  <c r="C10345" i="1"/>
  <c r="E10345" i="1"/>
  <c r="C10346" i="1"/>
  <c r="E10346" i="1"/>
  <c r="C10347" i="1"/>
  <c r="E10347" i="1"/>
  <c r="C10348" i="1"/>
  <c r="E10348" i="1"/>
  <c r="C10349" i="1"/>
  <c r="E10349" i="1"/>
  <c r="C10350" i="1"/>
  <c r="E10350" i="1"/>
  <c r="C10351" i="1"/>
  <c r="E10351" i="1"/>
  <c r="C10352" i="1"/>
  <c r="E10352" i="1"/>
  <c r="C10353" i="1"/>
  <c r="E10353" i="1"/>
  <c r="C10354" i="1"/>
  <c r="E10354" i="1"/>
  <c r="C10355" i="1"/>
  <c r="E10355" i="1"/>
  <c r="C10356" i="1"/>
  <c r="E10356" i="1"/>
  <c r="C10357" i="1"/>
  <c r="E10357" i="1"/>
  <c r="C10358" i="1"/>
  <c r="E10358" i="1"/>
  <c r="C10359" i="1"/>
  <c r="E10359" i="1"/>
  <c r="C10360" i="1"/>
  <c r="E10360" i="1"/>
  <c r="C10361" i="1"/>
  <c r="E10361" i="1"/>
  <c r="C10362" i="1"/>
  <c r="E10362" i="1"/>
  <c r="C10363" i="1"/>
  <c r="E10363" i="1"/>
  <c r="C10364" i="1"/>
  <c r="E10364" i="1"/>
  <c r="C10365" i="1"/>
  <c r="E10365" i="1"/>
  <c r="C10366" i="1"/>
  <c r="E10366" i="1"/>
  <c r="C10367" i="1"/>
  <c r="E10367" i="1"/>
  <c r="C10368" i="1"/>
  <c r="E10368" i="1"/>
  <c r="C10369" i="1"/>
  <c r="E10369" i="1"/>
  <c r="O10322" i="1"/>
  <c r="C10370" i="1"/>
  <c r="E10370" i="1"/>
  <c r="C10371" i="1"/>
  <c r="E10371" i="1"/>
  <c r="C10372" i="1"/>
  <c r="E10372" i="1"/>
  <c r="C10373" i="1"/>
  <c r="E10373" i="1"/>
  <c r="C10374" i="1"/>
  <c r="E10374" i="1"/>
  <c r="C10375" i="1"/>
  <c r="E10375" i="1"/>
  <c r="C10376" i="1"/>
  <c r="E10376" i="1"/>
  <c r="C10377" i="1"/>
  <c r="E10377" i="1"/>
  <c r="C10378" i="1"/>
  <c r="E10378" i="1"/>
  <c r="C10379" i="1"/>
  <c r="E10379" i="1"/>
  <c r="C10380" i="1"/>
  <c r="E10380" i="1"/>
  <c r="C10381" i="1"/>
  <c r="E10381" i="1"/>
  <c r="C10382" i="1"/>
  <c r="E10382" i="1"/>
  <c r="C10383" i="1"/>
  <c r="E10383" i="1"/>
  <c r="C10384" i="1"/>
  <c r="E10384" i="1"/>
  <c r="C10385" i="1"/>
  <c r="E10385" i="1"/>
  <c r="C10386" i="1"/>
  <c r="E10386" i="1"/>
  <c r="C10387" i="1"/>
  <c r="E10387" i="1"/>
  <c r="C10388" i="1"/>
  <c r="E10388" i="1"/>
  <c r="C10389" i="1"/>
  <c r="E10389" i="1"/>
  <c r="C10390" i="1"/>
  <c r="E10390" i="1"/>
  <c r="C10391" i="1"/>
  <c r="E10391" i="1"/>
  <c r="C10392" i="1"/>
  <c r="E10392" i="1"/>
  <c r="C10393" i="1"/>
  <c r="E10393" i="1"/>
  <c r="C10394" i="1"/>
  <c r="E10394" i="1"/>
  <c r="C10395" i="1"/>
  <c r="E10395" i="1"/>
  <c r="C10396" i="1"/>
  <c r="E10396" i="1"/>
  <c r="C10397" i="1"/>
  <c r="E10397" i="1"/>
  <c r="C10398" i="1"/>
  <c r="E10398" i="1"/>
  <c r="C10399" i="1"/>
  <c r="E10399" i="1"/>
  <c r="C10400" i="1"/>
  <c r="E10400" i="1"/>
  <c r="C10401" i="1"/>
  <c r="E10401" i="1"/>
  <c r="C10402" i="1"/>
  <c r="E10402" i="1"/>
  <c r="C10403" i="1"/>
  <c r="E10403" i="1"/>
  <c r="C10404" i="1"/>
  <c r="E10404" i="1"/>
  <c r="C10405" i="1"/>
  <c r="E10405" i="1"/>
  <c r="C10406" i="1"/>
  <c r="E10406" i="1"/>
  <c r="C10407" i="1"/>
  <c r="E10407" i="1"/>
  <c r="C10408" i="1"/>
  <c r="E10408" i="1"/>
  <c r="C10409" i="1"/>
  <c r="E10409" i="1"/>
  <c r="C10410" i="1"/>
  <c r="E10410" i="1"/>
  <c r="C10411" i="1"/>
  <c r="E10411" i="1"/>
  <c r="C10412" i="1"/>
  <c r="E10412" i="1"/>
  <c r="C10413" i="1"/>
  <c r="E10413" i="1"/>
  <c r="C10414" i="1"/>
  <c r="E10414" i="1"/>
  <c r="C10415" i="1"/>
  <c r="E10415" i="1"/>
  <c r="C10416" i="1"/>
  <c r="E10416" i="1"/>
  <c r="C10417" i="1"/>
  <c r="E10417" i="1"/>
  <c r="O10370" i="1"/>
  <c r="C10418" i="1"/>
  <c r="E10418" i="1"/>
  <c r="C10419" i="1"/>
  <c r="E10419" i="1"/>
  <c r="C10420" i="1"/>
  <c r="E10420" i="1"/>
  <c r="C10421" i="1"/>
  <c r="E10421" i="1"/>
  <c r="C10422" i="1"/>
  <c r="E10422" i="1"/>
  <c r="C10423" i="1"/>
  <c r="E10423" i="1"/>
  <c r="C10424" i="1"/>
  <c r="E10424" i="1"/>
  <c r="C10425" i="1"/>
  <c r="E10425" i="1"/>
  <c r="C10426" i="1"/>
  <c r="E10426" i="1"/>
  <c r="C10427" i="1"/>
  <c r="E10427" i="1"/>
  <c r="C10428" i="1"/>
  <c r="E10428" i="1"/>
  <c r="C10429" i="1"/>
  <c r="E10429" i="1"/>
  <c r="C10430" i="1"/>
  <c r="E10430" i="1"/>
  <c r="C10431" i="1"/>
  <c r="E10431" i="1"/>
  <c r="C10432" i="1"/>
  <c r="E10432" i="1"/>
  <c r="C10433" i="1"/>
  <c r="E10433" i="1"/>
  <c r="C10434" i="1"/>
  <c r="E10434" i="1"/>
  <c r="C10435" i="1"/>
  <c r="E10435" i="1"/>
  <c r="C10436" i="1"/>
  <c r="E10436" i="1"/>
  <c r="C10437" i="1"/>
  <c r="E10437" i="1"/>
  <c r="C10438" i="1"/>
  <c r="E10438" i="1"/>
  <c r="C10439" i="1"/>
  <c r="E10439" i="1"/>
  <c r="C10440" i="1"/>
  <c r="E10440" i="1"/>
  <c r="C10441" i="1"/>
  <c r="E10441" i="1"/>
  <c r="C10442" i="1"/>
  <c r="E10442" i="1"/>
  <c r="C10443" i="1"/>
  <c r="E10443" i="1"/>
  <c r="C10444" i="1"/>
  <c r="E10444" i="1"/>
  <c r="C10445" i="1"/>
  <c r="E10445" i="1"/>
  <c r="C10446" i="1"/>
  <c r="E10446" i="1"/>
  <c r="C10447" i="1"/>
  <c r="E10447" i="1"/>
  <c r="C10448" i="1"/>
  <c r="E10448" i="1"/>
  <c r="C10449" i="1"/>
  <c r="E10449" i="1"/>
  <c r="C10450" i="1"/>
  <c r="E10450" i="1"/>
  <c r="C10451" i="1"/>
  <c r="E10451" i="1"/>
  <c r="C10452" i="1"/>
  <c r="E10452" i="1"/>
  <c r="C10453" i="1"/>
  <c r="E10453" i="1"/>
  <c r="C10454" i="1"/>
  <c r="E10454" i="1"/>
  <c r="C10455" i="1"/>
  <c r="E10455" i="1"/>
  <c r="C10456" i="1"/>
  <c r="E10456" i="1"/>
  <c r="C10457" i="1"/>
  <c r="E10457" i="1"/>
  <c r="C10458" i="1"/>
  <c r="E10458" i="1"/>
  <c r="C10459" i="1"/>
  <c r="E10459" i="1"/>
  <c r="C10460" i="1"/>
  <c r="E10460" i="1"/>
  <c r="C10461" i="1"/>
  <c r="E10461" i="1"/>
  <c r="C10462" i="1"/>
  <c r="E10462" i="1"/>
  <c r="C10463" i="1"/>
  <c r="E10463" i="1"/>
  <c r="C10464" i="1"/>
  <c r="E10464" i="1"/>
  <c r="C10465" i="1"/>
  <c r="E10465" i="1"/>
  <c r="O10418" i="1"/>
  <c r="C10466" i="1"/>
  <c r="E10466" i="1"/>
  <c r="C10467" i="1"/>
  <c r="E10467" i="1"/>
  <c r="C10468" i="1"/>
  <c r="E10468" i="1"/>
  <c r="C10469" i="1"/>
  <c r="E10469" i="1"/>
  <c r="C10470" i="1"/>
  <c r="E10470" i="1"/>
  <c r="C10471" i="1"/>
  <c r="E10471" i="1"/>
  <c r="C10472" i="1"/>
  <c r="E10472" i="1"/>
  <c r="C10473" i="1"/>
  <c r="E10473" i="1"/>
  <c r="C10474" i="1"/>
  <c r="E10474" i="1"/>
  <c r="C10475" i="1"/>
  <c r="E10475" i="1"/>
  <c r="C10476" i="1"/>
  <c r="E10476" i="1"/>
  <c r="C10477" i="1"/>
  <c r="E10477" i="1"/>
  <c r="C10478" i="1"/>
  <c r="E10478" i="1"/>
  <c r="C10479" i="1"/>
  <c r="E10479" i="1"/>
  <c r="C10480" i="1"/>
  <c r="E10480" i="1"/>
  <c r="C10481" i="1"/>
  <c r="E10481" i="1"/>
  <c r="C10482" i="1"/>
  <c r="E10482" i="1"/>
  <c r="C10483" i="1"/>
  <c r="E10483" i="1"/>
  <c r="C10484" i="1"/>
  <c r="E10484" i="1"/>
  <c r="C10485" i="1"/>
  <c r="E10485" i="1"/>
  <c r="C10486" i="1"/>
  <c r="E10486" i="1"/>
  <c r="C10487" i="1"/>
  <c r="E10487" i="1"/>
  <c r="C10488" i="1"/>
  <c r="E10488" i="1"/>
  <c r="C10489" i="1"/>
  <c r="E10489" i="1"/>
  <c r="C10490" i="1"/>
  <c r="E10490" i="1"/>
  <c r="C10491" i="1"/>
  <c r="E10491" i="1"/>
  <c r="C10492" i="1"/>
  <c r="E10492" i="1"/>
  <c r="C10493" i="1"/>
  <c r="E10493" i="1"/>
  <c r="C10494" i="1"/>
  <c r="E10494" i="1"/>
  <c r="C10495" i="1"/>
  <c r="E10495" i="1"/>
  <c r="C10496" i="1"/>
  <c r="E10496" i="1"/>
  <c r="C10497" i="1"/>
  <c r="E10497" i="1"/>
  <c r="C10498" i="1"/>
  <c r="E10498" i="1"/>
  <c r="C10499" i="1"/>
  <c r="E10499" i="1"/>
  <c r="C10500" i="1"/>
  <c r="E10500" i="1"/>
  <c r="C10501" i="1"/>
  <c r="E10501" i="1"/>
  <c r="C10502" i="1"/>
  <c r="E10502" i="1"/>
  <c r="C10503" i="1"/>
  <c r="E10503" i="1"/>
  <c r="C10504" i="1"/>
  <c r="E10504" i="1"/>
  <c r="C10505" i="1"/>
  <c r="E10505" i="1"/>
  <c r="C10506" i="1"/>
  <c r="E10506" i="1"/>
  <c r="C10507" i="1"/>
  <c r="E10507" i="1"/>
  <c r="C10508" i="1"/>
  <c r="E10508" i="1"/>
  <c r="C10509" i="1"/>
  <c r="E10509" i="1"/>
  <c r="C10510" i="1"/>
  <c r="E10510" i="1"/>
  <c r="C10511" i="1"/>
  <c r="E10511" i="1"/>
  <c r="C10512" i="1"/>
  <c r="E10512" i="1"/>
  <c r="C10513" i="1"/>
  <c r="E10513" i="1"/>
  <c r="O10466" i="1"/>
  <c r="C10514" i="1"/>
  <c r="E10514" i="1"/>
  <c r="C10515" i="1"/>
  <c r="E10515" i="1"/>
  <c r="C10516" i="1"/>
  <c r="E10516" i="1"/>
  <c r="C10517" i="1"/>
  <c r="E10517" i="1"/>
  <c r="C10518" i="1"/>
  <c r="E10518" i="1"/>
  <c r="C10519" i="1"/>
  <c r="E10519" i="1"/>
  <c r="C10520" i="1"/>
  <c r="E10520" i="1"/>
  <c r="C10521" i="1"/>
  <c r="E10521" i="1"/>
  <c r="C10522" i="1"/>
  <c r="E10522" i="1"/>
  <c r="C10523" i="1"/>
  <c r="E10523" i="1"/>
  <c r="C10524" i="1"/>
  <c r="E10524" i="1"/>
  <c r="C10525" i="1"/>
  <c r="E10525" i="1"/>
  <c r="C10526" i="1"/>
  <c r="E10526" i="1"/>
  <c r="C10527" i="1"/>
  <c r="E10527" i="1"/>
  <c r="C10528" i="1"/>
  <c r="E10528" i="1"/>
  <c r="C10529" i="1"/>
  <c r="E10529" i="1"/>
  <c r="C10530" i="1"/>
  <c r="E10530" i="1"/>
  <c r="C10531" i="1"/>
  <c r="E10531" i="1"/>
  <c r="C10532" i="1"/>
  <c r="E10532" i="1"/>
  <c r="C10533" i="1"/>
  <c r="E10533" i="1"/>
  <c r="C10534" i="1"/>
  <c r="E10534" i="1"/>
  <c r="C10535" i="1"/>
  <c r="E10535" i="1"/>
  <c r="C10536" i="1"/>
  <c r="E10536" i="1"/>
  <c r="C10537" i="1"/>
  <c r="E10537" i="1"/>
  <c r="C10538" i="1"/>
  <c r="E10538" i="1"/>
  <c r="C10539" i="1"/>
  <c r="E10539" i="1"/>
  <c r="C10540" i="1"/>
  <c r="E10540" i="1"/>
  <c r="C10541" i="1"/>
  <c r="E10541" i="1"/>
  <c r="C10542" i="1"/>
  <c r="E10542" i="1"/>
  <c r="C10543" i="1"/>
  <c r="E10543" i="1"/>
  <c r="C10544" i="1"/>
  <c r="E10544" i="1"/>
  <c r="C10545" i="1"/>
  <c r="E10545" i="1"/>
  <c r="C10546" i="1"/>
  <c r="E10546" i="1"/>
  <c r="C10547" i="1"/>
  <c r="E10547" i="1"/>
  <c r="C10548" i="1"/>
  <c r="E10548" i="1"/>
  <c r="C10549" i="1"/>
  <c r="E10549" i="1"/>
  <c r="C10550" i="1"/>
  <c r="E10550" i="1"/>
  <c r="C10551" i="1"/>
  <c r="E10551" i="1"/>
  <c r="C10552" i="1"/>
  <c r="E10552" i="1"/>
  <c r="C10553" i="1"/>
  <c r="E10553" i="1"/>
  <c r="C10554" i="1"/>
  <c r="E10554" i="1"/>
  <c r="C10555" i="1"/>
  <c r="E10555" i="1"/>
  <c r="C10556" i="1"/>
  <c r="E10556" i="1"/>
  <c r="C10557" i="1"/>
  <c r="E10557" i="1"/>
  <c r="C10558" i="1"/>
  <c r="E10558" i="1"/>
  <c r="C10559" i="1"/>
  <c r="E10559" i="1"/>
  <c r="C10560" i="1"/>
  <c r="E10560" i="1"/>
  <c r="C10561" i="1"/>
  <c r="E10561" i="1"/>
  <c r="O10514" i="1"/>
  <c r="C10562" i="1"/>
  <c r="E10562" i="1"/>
  <c r="C10563" i="1"/>
  <c r="E10563" i="1"/>
  <c r="C10564" i="1"/>
  <c r="E10564" i="1"/>
  <c r="C10565" i="1"/>
  <c r="E10565" i="1"/>
  <c r="C10566" i="1"/>
  <c r="E10566" i="1"/>
  <c r="C10567" i="1"/>
  <c r="E10567" i="1"/>
  <c r="C10568" i="1"/>
  <c r="E10568" i="1"/>
  <c r="C10569" i="1"/>
  <c r="E10569" i="1"/>
  <c r="C10570" i="1"/>
  <c r="E10570" i="1"/>
  <c r="C10571" i="1"/>
  <c r="E10571" i="1"/>
  <c r="C10572" i="1"/>
  <c r="E10572" i="1"/>
  <c r="C10573" i="1"/>
  <c r="E10573" i="1"/>
  <c r="C10574" i="1"/>
  <c r="E10574" i="1"/>
  <c r="C10575" i="1"/>
  <c r="E10575" i="1"/>
  <c r="C10576" i="1"/>
  <c r="E10576" i="1"/>
  <c r="C10577" i="1"/>
  <c r="E10577" i="1"/>
  <c r="C10578" i="1"/>
  <c r="E10578" i="1"/>
  <c r="C10579" i="1"/>
  <c r="E10579" i="1"/>
  <c r="C10580" i="1"/>
  <c r="E10580" i="1"/>
  <c r="C10581" i="1"/>
  <c r="E10581" i="1"/>
  <c r="C10582" i="1"/>
  <c r="E10582" i="1"/>
  <c r="C10583" i="1"/>
  <c r="E10583" i="1"/>
  <c r="C10584" i="1"/>
  <c r="E10584" i="1"/>
  <c r="C10585" i="1"/>
  <c r="E10585" i="1"/>
  <c r="C10586" i="1"/>
  <c r="E10586" i="1"/>
  <c r="C10587" i="1"/>
  <c r="E10587" i="1"/>
  <c r="C10588" i="1"/>
  <c r="E10588" i="1"/>
  <c r="C10589" i="1"/>
  <c r="E10589" i="1"/>
  <c r="C10590" i="1"/>
  <c r="E10590" i="1"/>
  <c r="C10591" i="1"/>
  <c r="E10591" i="1"/>
  <c r="C10592" i="1"/>
  <c r="E10592" i="1"/>
  <c r="C10593" i="1"/>
  <c r="E10593" i="1"/>
  <c r="C10594" i="1"/>
  <c r="E10594" i="1"/>
  <c r="C10595" i="1"/>
  <c r="E10595" i="1"/>
  <c r="C10596" i="1"/>
  <c r="E10596" i="1"/>
  <c r="C10597" i="1"/>
  <c r="E10597" i="1"/>
  <c r="C10598" i="1"/>
  <c r="E10598" i="1"/>
  <c r="C10599" i="1"/>
  <c r="E10599" i="1"/>
  <c r="C10600" i="1"/>
  <c r="E10600" i="1"/>
  <c r="C10601" i="1"/>
  <c r="E10601" i="1"/>
  <c r="C10602" i="1"/>
  <c r="E10602" i="1"/>
  <c r="C10603" i="1"/>
  <c r="E10603" i="1"/>
  <c r="C10604" i="1"/>
  <c r="E10604" i="1"/>
  <c r="C10605" i="1"/>
  <c r="E10605" i="1"/>
  <c r="C10606" i="1"/>
  <c r="E10606" i="1"/>
  <c r="C10607" i="1"/>
  <c r="E10607" i="1"/>
  <c r="C10608" i="1"/>
  <c r="E10608" i="1"/>
  <c r="C10609" i="1"/>
  <c r="E10609" i="1"/>
  <c r="O10562" i="1"/>
  <c r="C10610" i="1"/>
  <c r="E10610" i="1"/>
  <c r="C10611" i="1"/>
  <c r="E10611" i="1"/>
  <c r="C10612" i="1"/>
  <c r="E10612" i="1"/>
  <c r="C10613" i="1"/>
  <c r="E10613" i="1"/>
  <c r="C10614" i="1"/>
  <c r="E10614" i="1"/>
  <c r="C10615" i="1"/>
  <c r="E10615" i="1"/>
  <c r="C10616" i="1"/>
  <c r="E10616" i="1"/>
  <c r="C10617" i="1"/>
  <c r="E10617" i="1"/>
  <c r="C10618" i="1"/>
  <c r="E10618" i="1"/>
  <c r="C10619" i="1"/>
  <c r="E10619" i="1"/>
  <c r="C10620" i="1"/>
  <c r="E10620" i="1"/>
  <c r="C10621" i="1"/>
  <c r="E10621" i="1"/>
  <c r="C10622" i="1"/>
  <c r="E10622" i="1"/>
  <c r="C10623" i="1"/>
  <c r="E10623" i="1"/>
  <c r="C10624" i="1"/>
  <c r="E10624" i="1"/>
  <c r="C10625" i="1"/>
  <c r="E10625" i="1"/>
  <c r="C10626" i="1"/>
  <c r="E10626" i="1"/>
  <c r="C10627" i="1"/>
  <c r="E10627" i="1"/>
  <c r="C10628" i="1"/>
  <c r="E10628" i="1"/>
  <c r="C10629" i="1"/>
  <c r="E10629" i="1"/>
  <c r="C10630" i="1"/>
  <c r="E10630" i="1"/>
  <c r="C10631" i="1"/>
  <c r="E10631" i="1"/>
  <c r="C10632" i="1"/>
  <c r="E10632" i="1"/>
  <c r="C10633" i="1"/>
  <c r="E10633" i="1"/>
  <c r="C10634" i="1"/>
  <c r="E10634" i="1"/>
  <c r="C10635" i="1"/>
  <c r="E10635" i="1"/>
  <c r="C10636" i="1"/>
  <c r="E10636" i="1"/>
  <c r="C10637" i="1"/>
  <c r="E10637" i="1"/>
  <c r="C10638" i="1"/>
  <c r="E10638" i="1"/>
  <c r="C10639" i="1"/>
  <c r="E10639" i="1"/>
  <c r="C10640" i="1"/>
  <c r="E10640" i="1"/>
  <c r="C10641" i="1"/>
  <c r="E10641" i="1"/>
  <c r="C10642" i="1"/>
  <c r="E10642" i="1"/>
  <c r="C10643" i="1"/>
  <c r="E10643" i="1"/>
  <c r="C10644" i="1"/>
  <c r="E10644" i="1"/>
  <c r="C10645" i="1"/>
  <c r="E10645" i="1"/>
  <c r="C10646" i="1"/>
  <c r="E10646" i="1"/>
  <c r="C10647" i="1"/>
  <c r="E10647" i="1"/>
  <c r="C10648" i="1"/>
  <c r="E10648" i="1"/>
  <c r="C10649" i="1"/>
  <c r="E10649" i="1"/>
  <c r="C10650" i="1"/>
  <c r="E10650" i="1"/>
  <c r="C10651" i="1"/>
  <c r="E10651" i="1"/>
  <c r="C10652" i="1"/>
  <c r="E10652" i="1"/>
  <c r="C10653" i="1"/>
  <c r="E10653" i="1"/>
  <c r="C10654" i="1"/>
  <c r="E10654" i="1"/>
  <c r="C10655" i="1"/>
  <c r="E10655" i="1"/>
  <c r="C10656" i="1"/>
  <c r="E10656" i="1"/>
  <c r="C10657" i="1"/>
  <c r="E10657" i="1"/>
  <c r="O10610" i="1"/>
  <c r="C10658" i="1"/>
  <c r="E10658" i="1"/>
  <c r="C10659" i="1"/>
  <c r="E10659" i="1"/>
  <c r="C10660" i="1"/>
  <c r="E10660" i="1"/>
  <c r="C10661" i="1"/>
  <c r="E10661" i="1"/>
  <c r="C10662" i="1"/>
  <c r="E10662" i="1"/>
  <c r="C10663" i="1"/>
  <c r="E10663" i="1"/>
  <c r="C10664" i="1"/>
  <c r="E10664" i="1"/>
  <c r="C10665" i="1"/>
  <c r="E10665" i="1"/>
  <c r="C10666" i="1"/>
  <c r="E10666" i="1"/>
  <c r="C10667" i="1"/>
  <c r="E10667" i="1"/>
  <c r="C10668" i="1"/>
  <c r="E10668" i="1"/>
  <c r="C10669" i="1"/>
  <c r="E10669" i="1"/>
  <c r="C10670" i="1"/>
  <c r="E10670" i="1"/>
  <c r="C10671" i="1"/>
  <c r="E10671" i="1"/>
  <c r="C10672" i="1"/>
  <c r="E10672" i="1"/>
  <c r="C10673" i="1"/>
  <c r="E10673" i="1"/>
  <c r="C10674" i="1"/>
  <c r="E10674" i="1"/>
  <c r="C10675" i="1"/>
  <c r="E10675" i="1"/>
  <c r="C10676" i="1"/>
  <c r="E10676" i="1"/>
  <c r="C10677" i="1"/>
  <c r="E10677" i="1"/>
  <c r="C10678" i="1"/>
  <c r="E10678" i="1"/>
  <c r="C10679" i="1"/>
  <c r="E10679" i="1"/>
  <c r="C10680" i="1"/>
  <c r="E10680" i="1"/>
  <c r="C10681" i="1"/>
  <c r="E10681" i="1"/>
  <c r="C10682" i="1"/>
  <c r="E10682" i="1"/>
  <c r="C10683" i="1"/>
  <c r="E10683" i="1"/>
  <c r="C10684" i="1"/>
  <c r="E10684" i="1"/>
  <c r="C10685" i="1"/>
  <c r="E10685" i="1"/>
  <c r="C10686" i="1"/>
  <c r="E10686" i="1"/>
  <c r="C10687" i="1"/>
  <c r="E10687" i="1"/>
  <c r="C10688" i="1"/>
  <c r="E10688" i="1"/>
  <c r="C10689" i="1"/>
  <c r="E10689" i="1"/>
  <c r="C10690" i="1"/>
  <c r="E10690" i="1"/>
  <c r="C10691" i="1"/>
  <c r="E10691" i="1"/>
  <c r="C10692" i="1"/>
  <c r="E10692" i="1"/>
  <c r="C10693" i="1"/>
  <c r="E10693" i="1"/>
  <c r="C10694" i="1"/>
  <c r="E10694" i="1"/>
  <c r="C10695" i="1"/>
  <c r="E10695" i="1"/>
  <c r="C10696" i="1"/>
  <c r="E10696" i="1"/>
  <c r="C10697" i="1"/>
  <c r="E10697" i="1"/>
  <c r="C10698" i="1"/>
  <c r="E10698" i="1"/>
  <c r="C10699" i="1"/>
  <c r="E10699" i="1"/>
  <c r="C10700" i="1"/>
  <c r="E10700" i="1"/>
  <c r="C10701" i="1"/>
  <c r="E10701" i="1"/>
  <c r="C10702" i="1"/>
  <c r="E10702" i="1"/>
  <c r="C10703" i="1"/>
  <c r="E10703" i="1"/>
  <c r="C10704" i="1"/>
  <c r="E10704" i="1"/>
  <c r="C10705" i="1"/>
  <c r="E10705" i="1"/>
  <c r="O10658" i="1"/>
  <c r="C10706" i="1"/>
  <c r="E10706" i="1"/>
  <c r="C10707" i="1"/>
  <c r="E10707" i="1"/>
  <c r="C10708" i="1"/>
  <c r="E10708" i="1"/>
  <c r="C10709" i="1"/>
  <c r="E10709" i="1"/>
  <c r="C10710" i="1"/>
  <c r="E10710" i="1"/>
  <c r="C10711" i="1"/>
  <c r="E10711" i="1"/>
  <c r="C10712" i="1"/>
  <c r="E10712" i="1"/>
  <c r="C10713" i="1"/>
  <c r="E10713" i="1"/>
  <c r="C10714" i="1"/>
  <c r="E10714" i="1"/>
  <c r="C10715" i="1"/>
  <c r="E10715" i="1"/>
  <c r="C10716" i="1"/>
  <c r="E10716" i="1"/>
  <c r="C10717" i="1"/>
  <c r="E10717" i="1"/>
  <c r="C10718" i="1"/>
  <c r="E10718" i="1"/>
  <c r="C10719" i="1"/>
  <c r="E10719" i="1"/>
  <c r="C10720" i="1"/>
  <c r="E10720" i="1"/>
  <c r="C10721" i="1"/>
  <c r="E10721" i="1"/>
  <c r="C10722" i="1"/>
  <c r="E10722" i="1"/>
  <c r="C10723" i="1"/>
  <c r="E10723" i="1"/>
  <c r="C10724" i="1"/>
  <c r="E10724" i="1"/>
  <c r="C10725" i="1"/>
  <c r="E10725" i="1"/>
  <c r="C10726" i="1"/>
  <c r="E10726" i="1"/>
  <c r="C10727" i="1"/>
  <c r="E10727" i="1"/>
  <c r="C10728" i="1"/>
  <c r="E10728" i="1"/>
  <c r="C10729" i="1"/>
  <c r="E10729" i="1"/>
  <c r="C10730" i="1"/>
  <c r="E10730" i="1"/>
  <c r="C10731" i="1"/>
  <c r="E10731" i="1"/>
  <c r="C10732" i="1"/>
  <c r="E10732" i="1"/>
  <c r="C10733" i="1"/>
  <c r="E10733" i="1"/>
  <c r="C10734" i="1"/>
  <c r="E10734" i="1"/>
  <c r="C10735" i="1"/>
  <c r="E10735" i="1"/>
  <c r="C10736" i="1"/>
  <c r="E10736" i="1"/>
  <c r="C10737" i="1"/>
  <c r="E10737" i="1"/>
  <c r="C10738" i="1"/>
  <c r="E10738" i="1"/>
  <c r="C10739" i="1"/>
  <c r="E10739" i="1"/>
  <c r="C10740" i="1"/>
  <c r="E10740" i="1"/>
  <c r="C10741" i="1"/>
  <c r="E10741" i="1"/>
  <c r="C10742" i="1"/>
  <c r="E10742" i="1"/>
  <c r="C10743" i="1"/>
  <c r="E10743" i="1"/>
  <c r="C10744" i="1"/>
  <c r="E10744" i="1"/>
  <c r="C10745" i="1"/>
  <c r="E10745" i="1"/>
  <c r="C10746" i="1"/>
  <c r="E10746" i="1"/>
  <c r="C10747" i="1"/>
  <c r="E10747" i="1"/>
  <c r="C10748" i="1"/>
  <c r="E10748" i="1"/>
  <c r="C10749" i="1"/>
  <c r="E10749" i="1"/>
  <c r="C10750" i="1"/>
  <c r="E10750" i="1"/>
  <c r="C10751" i="1"/>
  <c r="E10751" i="1"/>
  <c r="C10752" i="1"/>
  <c r="E10752" i="1"/>
  <c r="C10753" i="1"/>
  <c r="E10753" i="1"/>
  <c r="O10706" i="1"/>
  <c r="C10754" i="1"/>
  <c r="E10754" i="1"/>
  <c r="C10755" i="1"/>
  <c r="E10755" i="1"/>
  <c r="C10756" i="1"/>
  <c r="E10756" i="1"/>
  <c r="C10757" i="1"/>
  <c r="E10757" i="1"/>
  <c r="C10758" i="1"/>
  <c r="E10758" i="1"/>
  <c r="C10759" i="1"/>
  <c r="E10759" i="1"/>
  <c r="C10760" i="1"/>
  <c r="E10760" i="1"/>
  <c r="C10761" i="1"/>
  <c r="E10761" i="1"/>
  <c r="C10762" i="1"/>
  <c r="E10762" i="1"/>
  <c r="C10763" i="1"/>
  <c r="E10763" i="1"/>
  <c r="C10764" i="1"/>
  <c r="E10764" i="1"/>
  <c r="C10765" i="1"/>
  <c r="E10765" i="1"/>
  <c r="C10766" i="1"/>
  <c r="E10766" i="1"/>
  <c r="C10767" i="1"/>
  <c r="E10767" i="1"/>
  <c r="C10768" i="1"/>
  <c r="E10768" i="1"/>
  <c r="C10769" i="1"/>
  <c r="E10769" i="1"/>
  <c r="C10770" i="1"/>
  <c r="E10770" i="1"/>
  <c r="C10771" i="1"/>
  <c r="E10771" i="1"/>
  <c r="C10772" i="1"/>
  <c r="E10772" i="1"/>
  <c r="C10773" i="1"/>
  <c r="E10773" i="1"/>
  <c r="C10774" i="1"/>
  <c r="E10774" i="1"/>
  <c r="C10775" i="1"/>
  <c r="E10775" i="1"/>
  <c r="C10776" i="1"/>
  <c r="E10776" i="1"/>
  <c r="C10777" i="1"/>
  <c r="E10777" i="1"/>
  <c r="C10778" i="1"/>
  <c r="E10778" i="1"/>
  <c r="C10779" i="1"/>
  <c r="E10779" i="1"/>
  <c r="C10780" i="1"/>
  <c r="E10780" i="1"/>
  <c r="C10781" i="1"/>
  <c r="E10781" i="1"/>
  <c r="C10782" i="1"/>
  <c r="E10782" i="1"/>
  <c r="C10783" i="1"/>
  <c r="E10783" i="1"/>
  <c r="C10784" i="1"/>
  <c r="E10784" i="1"/>
  <c r="C10785" i="1"/>
  <c r="E10785" i="1"/>
  <c r="C10786" i="1"/>
  <c r="E10786" i="1"/>
  <c r="C10787" i="1"/>
  <c r="E10787" i="1"/>
  <c r="C10788" i="1"/>
  <c r="E10788" i="1"/>
  <c r="C10789" i="1"/>
  <c r="E10789" i="1"/>
  <c r="C10790" i="1"/>
  <c r="E10790" i="1"/>
  <c r="C10791" i="1"/>
  <c r="E10791" i="1"/>
  <c r="C10792" i="1"/>
  <c r="E10792" i="1"/>
  <c r="C10793" i="1"/>
  <c r="E10793" i="1"/>
  <c r="C10794" i="1"/>
  <c r="E10794" i="1"/>
  <c r="C10795" i="1"/>
  <c r="E10795" i="1"/>
  <c r="C10796" i="1"/>
  <c r="E10796" i="1"/>
  <c r="C10797" i="1"/>
  <c r="E10797" i="1"/>
  <c r="C10798" i="1"/>
  <c r="E10798" i="1"/>
  <c r="C10799" i="1"/>
  <c r="E10799" i="1"/>
  <c r="C10800" i="1"/>
  <c r="E10800" i="1"/>
  <c r="C10801" i="1"/>
  <c r="E10801" i="1"/>
  <c r="O10754" i="1"/>
  <c r="C10802" i="1"/>
  <c r="E10802" i="1"/>
  <c r="C10803" i="1"/>
  <c r="E10803" i="1"/>
  <c r="C10804" i="1"/>
  <c r="E10804" i="1"/>
  <c r="C10805" i="1"/>
  <c r="E10805" i="1"/>
  <c r="C10806" i="1"/>
  <c r="E10806" i="1"/>
  <c r="C10807" i="1"/>
  <c r="E10807" i="1"/>
  <c r="C10808" i="1"/>
  <c r="E10808" i="1"/>
  <c r="C10809" i="1"/>
  <c r="E10809" i="1"/>
  <c r="C10810" i="1"/>
  <c r="E10810" i="1"/>
  <c r="C10811" i="1"/>
  <c r="E10811" i="1"/>
  <c r="C10812" i="1"/>
  <c r="E10812" i="1"/>
  <c r="C10813" i="1"/>
  <c r="E10813" i="1"/>
  <c r="C10814" i="1"/>
  <c r="E10814" i="1"/>
  <c r="C10815" i="1"/>
  <c r="E10815" i="1"/>
  <c r="C10816" i="1"/>
  <c r="E10816" i="1"/>
  <c r="C10817" i="1"/>
  <c r="E10817" i="1"/>
  <c r="C10818" i="1"/>
  <c r="E10818" i="1"/>
  <c r="C10819" i="1"/>
  <c r="E10819" i="1"/>
  <c r="C10820" i="1"/>
  <c r="E10820" i="1"/>
  <c r="C10821" i="1"/>
  <c r="E10821" i="1"/>
  <c r="C10822" i="1"/>
  <c r="E10822" i="1"/>
  <c r="C10823" i="1"/>
  <c r="E10823" i="1"/>
  <c r="C10824" i="1"/>
  <c r="E10824" i="1"/>
  <c r="C10825" i="1"/>
  <c r="E10825" i="1"/>
  <c r="C10826" i="1"/>
  <c r="E10826" i="1"/>
  <c r="C10827" i="1"/>
  <c r="E10827" i="1"/>
  <c r="C10828" i="1"/>
  <c r="E10828" i="1"/>
  <c r="C10829" i="1"/>
  <c r="E10829" i="1"/>
  <c r="C10830" i="1"/>
  <c r="E10830" i="1"/>
  <c r="C10831" i="1"/>
  <c r="E10831" i="1"/>
  <c r="C10832" i="1"/>
  <c r="E10832" i="1"/>
  <c r="C10833" i="1"/>
  <c r="E10833" i="1"/>
  <c r="C10834" i="1"/>
  <c r="E10834" i="1"/>
  <c r="C10835" i="1"/>
  <c r="E10835" i="1"/>
  <c r="C10836" i="1"/>
  <c r="E10836" i="1"/>
  <c r="C10837" i="1"/>
  <c r="E10837" i="1"/>
  <c r="C10838" i="1"/>
  <c r="E10838" i="1"/>
  <c r="C10839" i="1"/>
  <c r="E10839" i="1"/>
  <c r="C10840" i="1"/>
  <c r="E10840" i="1"/>
  <c r="C10841" i="1"/>
  <c r="E10841" i="1"/>
  <c r="C10842" i="1"/>
  <c r="E10842" i="1"/>
  <c r="C10843" i="1"/>
  <c r="E10843" i="1"/>
  <c r="C10844" i="1"/>
  <c r="E10844" i="1"/>
  <c r="C10845" i="1"/>
  <c r="E10845" i="1"/>
  <c r="C10846" i="1"/>
  <c r="E10846" i="1"/>
  <c r="C10847" i="1"/>
  <c r="E10847" i="1"/>
  <c r="C10848" i="1"/>
  <c r="E10848" i="1"/>
  <c r="C10849" i="1"/>
  <c r="E10849" i="1"/>
  <c r="O10802" i="1"/>
  <c r="O10850" i="1"/>
  <c r="O10898" i="1"/>
  <c r="C10946" i="1"/>
  <c r="E10946" i="1"/>
  <c r="C10947" i="1"/>
  <c r="E10947" i="1"/>
  <c r="C10948" i="1"/>
  <c r="E10948" i="1"/>
  <c r="C10949" i="1"/>
  <c r="E10949" i="1"/>
  <c r="C10950" i="1"/>
  <c r="E10950" i="1"/>
  <c r="C10951" i="1"/>
  <c r="E10951" i="1"/>
  <c r="C10952" i="1"/>
  <c r="E10952" i="1"/>
  <c r="C10953" i="1"/>
  <c r="E10953" i="1"/>
  <c r="C10954" i="1"/>
  <c r="E10954" i="1"/>
  <c r="C10955" i="1"/>
  <c r="E10955" i="1"/>
  <c r="C10956" i="1"/>
  <c r="E10956" i="1"/>
  <c r="C10957" i="1"/>
  <c r="E10957" i="1"/>
  <c r="C10958" i="1"/>
  <c r="E10958" i="1"/>
  <c r="C10959" i="1"/>
  <c r="E10959" i="1"/>
  <c r="C10960" i="1"/>
  <c r="E10960" i="1"/>
  <c r="C10961" i="1"/>
  <c r="E10961" i="1"/>
  <c r="C10962" i="1"/>
  <c r="E10962" i="1"/>
  <c r="C10963" i="1"/>
  <c r="E10963" i="1"/>
  <c r="C10964" i="1"/>
  <c r="E10964" i="1"/>
  <c r="C10965" i="1"/>
  <c r="E10965" i="1"/>
  <c r="C10966" i="1"/>
  <c r="E10966" i="1"/>
  <c r="C10967" i="1"/>
  <c r="E10967" i="1"/>
  <c r="C10968" i="1"/>
  <c r="E10968" i="1"/>
  <c r="C10969" i="1"/>
  <c r="E10969" i="1"/>
  <c r="C10970" i="1"/>
  <c r="E10970" i="1"/>
  <c r="C10971" i="1"/>
  <c r="E10971" i="1"/>
  <c r="C10972" i="1"/>
  <c r="E10972" i="1"/>
  <c r="C10973" i="1"/>
  <c r="E10973" i="1"/>
  <c r="C10974" i="1"/>
  <c r="E10974" i="1"/>
  <c r="C10975" i="1"/>
  <c r="E10975" i="1"/>
  <c r="C10976" i="1"/>
  <c r="E10976" i="1"/>
  <c r="C10977" i="1"/>
  <c r="E10977" i="1"/>
  <c r="C10978" i="1"/>
  <c r="E10978" i="1"/>
  <c r="C10979" i="1"/>
  <c r="E10979" i="1"/>
  <c r="C10980" i="1"/>
  <c r="E10980" i="1"/>
  <c r="C10981" i="1"/>
  <c r="E10981" i="1"/>
  <c r="C10982" i="1"/>
  <c r="E10982" i="1"/>
  <c r="C10983" i="1"/>
  <c r="E10983" i="1"/>
  <c r="C10984" i="1"/>
  <c r="E10984" i="1"/>
  <c r="C10985" i="1"/>
  <c r="E10985" i="1"/>
  <c r="C10986" i="1"/>
  <c r="E10986" i="1"/>
  <c r="C10987" i="1"/>
  <c r="E10987" i="1"/>
  <c r="C10988" i="1"/>
  <c r="E10988" i="1"/>
  <c r="C10989" i="1"/>
  <c r="E10989" i="1"/>
  <c r="C10990" i="1"/>
  <c r="E10990" i="1"/>
  <c r="C10991" i="1"/>
  <c r="E10991" i="1"/>
  <c r="C10992" i="1"/>
  <c r="E10992" i="1"/>
  <c r="C10993" i="1"/>
  <c r="E10993" i="1"/>
  <c r="O10946" i="1"/>
  <c r="C10994" i="1"/>
  <c r="E10994" i="1"/>
  <c r="C10995" i="1"/>
  <c r="E10995" i="1"/>
  <c r="C10996" i="1"/>
  <c r="E10996" i="1"/>
  <c r="C10997" i="1"/>
  <c r="E10997" i="1"/>
  <c r="C10998" i="1"/>
  <c r="E10998" i="1"/>
  <c r="C10999" i="1"/>
  <c r="E10999" i="1"/>
  <c r="C11000" i="1"/>
  <c r="E11000" i="1"/>
  <c r="C11001" i="1"/>
  <c r="E11001" i="1"/>
  <c r="C11002" i="1"/>
  <c r="E11002" i="1"/>
  <c r="C11003" i="1"/>
  <c r="E11003" i="1"/>
  <c r="C11004" i="1"/>
  <c r="E11004" i="1"/>
  <c r="C11005" i="1"/>
  <c r="E11005" i="1"/>
  <c r="C11006" i="1"/>
  <c r="E11006" i="1"/>
  <c r="C11007" i="1"/>
  <c r="E11007" i="1"/>
  <c r="C11008" i="1"/>
  <c r="E11008" i="1"/>
  <c r="C11009" i="1"/>
  <c r="E11009" i="1"/>
  <c r="C11010" i="1"/>
  <c r="E11010" i="1"/>
  <c r="C11011" i="1"/>
  <c r="E11011" i="1"/>
  <c r="C11012" i="1"/>
  <c r="E11012" i="1"/>
  <c r="C11013" i="1"/>
  <c r="E11013" i="1"/>
  <c r="C11014" i="1"/>
  <c r="E11014" i="1"/>
  <c r="C11015" i="1"/>
  <c r="E11015" i="1"/>
  <c r="C11016" i="1"/>
  <c r="E11016" i="1"/>
  <c r="C11017" i="1"/>
  <c r="E11017" i="1"/>
  <c r="C11018" i="1"/>
  <c r="E11018" i="1"/>
  <c r="C11019" i="1"/>
  <c r="E11019" i="1"/>
  <c r="C11020" i="1"/>
  <c r="E11020" i="1"/>
  <c r="C11021" i="1"/>
  <c r="E11021" i="1"/>
  <c r="C11022" i="1"/>
  <c r="E11022" i="1"/>
  <c r="C11023" i="1"/>
  <c r="E11023" i="1"/>
  <c r="C11024" i="1"/>
  <c r="E11024" i="1"/>
  <c r="C11025" i="1"/>
  <c r="E11025" i="1"/>
  <c r="C11026" i="1"/>
  <c r="E11026" i="1"/>
  <c r="C11027" i="1"/>
  <c r="E11027" i="1"/>
  <c r="C11028" i="1"/>
  <c r="E11028" i="1"/>
  <c r="C11029" i="1"/>
  <c r="E11029" i="1"/>
  <c r="C11030" i="1"/>
  <c r="E11030" i="1"/>
  <c r="C11031" i="1"/>
  <c r="E11031" i="1"/>
  <c r="C11032" i="1"/>
  <c r="E11032" i="1"/>
  <c r="C11033" i="1"/>
  <c r="E11033" i="1"/>
  <c r="C11034" i="1"/>
  <c r="E11034" i="1"/>
  <c r="C11035" i="1"/>
  <c r="E11035" i="1"/>
  <c r="C11036" i="1"/>
  <c r="E11036" i="1"/>
  <c r="C11037" i="1"/>
  <c r="E11037" i="1"/>
  <c r="C11038" i="1"/>
  <c r="E11038" i="1"/>
  <c r="C11039" i="1"/>
  <c r="E11039" i="1"/>
  <c r="C11040" i="1"/>
  <c r="E11040" i="1"/>
  <c r="C11041" i="1"/>
  <c r="E11041" i="1"/>
  <c r="O10994" i="1"/>
  <c r="C11042" i="1"/>
  <c r="E11042" i="1"/>
  <c r="C11043" i="1"/>
  <c r="E11043" i="1"/>
  <c r="C11044" i="1"/>
  <c r="E11044" i="1"/>
  <c r="C11045" i="1"/>
  <c r="E11045" i="1"/>
  <c r="C11046" i="1"/>
  <c r="E11046" i="1"/>
  <c r="C11047" i="1"/>
  <c r="E11047" i="1"/>
  <c r="C11048" i="1"/>
  <c r="E11048" i="1"/>
  <c r="C11049" i="1"/>
  <c r="E11049" i="1"/>
  <c r="C11050" i="1"/>
  <c r="E11050" i="1"/>
  <c r="C11051" i="1"/>
  <c r="E11051" i="1"/>
  <c r="C11052" i="1"/>
  <c r="E11052" i="1"/>
  <c r="C11053" i="1"/>
  <c r="E11053" i="1"/>
  <c r="C11054" i="1"/>
  <c r="E11054" i="1"/>
  <c r="C11055" i="1"/>
  <c r="E11055" i="1"/>
  <c r="C11056" i="1"/>
  <c r="E11056" i="1"/>
  <c r="C11057" i="1"/>
  <c r="E11057" i="1"/>
  <c r="C11058" i="1"/>
  <c r="E11058" i="1"/>
  <c r="C11059" i="1"/>
  <c r="E11059" i="1"/>
  <c r="C11060" i="1"/>
  <c r="E11060" i="1"/>
  <c r="C11061" i="1"/>
  <c r="E11061" i="1"/>
  <c r="C11062" i="1"/>
  <c r="E11062" i="1"/>
  <c r="C11063" i="1"/>
  <c r="E11063" i="1"/>
  <c r="C11064" i="1"/>
  <c r="E11064" i="1"/>
  <c r="C11065" i="1"/>
  <c r="E11065" i="1"/>
  <c r="C11066" i="1"/>
  <c r="E11066" i="1"/>
  <c r="C11067" i="1"/>
  <c r="E11067" i="1"/>
  <c r="C11068" i="1"/>
  <c r="E11068" i="1"/>
  <c r="C11069" i="1"/>
  <c r="E11069" i="1"/>
  <c r="C11070" i="1"/>
  <c r="E11070" i="1"/>
  <c r="C11071" i="1"/>
  <c r="E11071" i="1"/>
  <c r="C11072" i="1"/>
  <c r="E11072" i="1"/>
  <c r="C11073" i="1"/>
  <c r="E11073" i="1"/>
  <c r="C11074" i="1"/>
  <c r="E11074" i="1"/>
  <c r="C11075" i="1"/>
  <c r="E11075" i="1"/>
  <c r="C11076" i="1"/>
  <c r="E11076" i="1"/>
  <c r="C11077" i="1"/>
  <c r="E11077" i="1"/>
  <c r="C11078" i="1"/>
  <c r="E11078" i="1"/>
  <c r="C11079" i="1"/>
  <c r="E11079" i="1"/>
  <c r="C11080" i="1"/>
  <c r="E11080" i="1"/>
  <c r="C11081" i="1"/>
  <c r="E11081" i="1"/>
  <c r="C11082" i="1"/>
  <c r="E11082" i="1"/>
  <c r="C11083" i="1"/>
  <c r="E11083" i="1"/>
  <c r="C11084" i="1"/>
  <c r="E11084" i="1"/>
  <c r="C11085" i="1"/>
  <c r="E11085" i="1"/>
  <c r="C11086" i="1"/>
  <c r="E11086" i="1"/>
  <c r="C11087" i="1"/>
  <c r="E11087" i="1"/>
  <c r="C11088" i="1"/>
  <c r="E11088" i="1"/>
  <c r="C11089" i="1"/>
  <c r="E11089" i="1"/>
  <c r="O11042" i="1"/>
  <c r="C11090" i="1"/>
  <c r="E11090" i="1"/>
  <c r="C11091" i="1"/>
  <c r="E11091" i="1"/>
  <c r="C11092" i="1"/>
  <c r="E11092" i="1"/>
  <c r="C11093" i="1"/>
  <c r="E11093" i="1"/>
  <c r="C11094" i="1"/>
  <c r="E11094" i="1"/>
  <c r="C11095" i="1"/>
  <c r="E11095" i="1"/>
  <c r="C11096" i="1"/>
  <c r="E11096" i="1"/>
  <c r="C11097" i="1"/>
  <c r="E11097" i="1"/>
  <c r="C11098" i="1"/>
  <c r="E11098" i="1"/>
  <c r="C11099" i="1"/>
  <c r="E11099" i="1"/>
  <c r="C11100" i="1"/>
  <c r="E11100" i="1"/>
  <c r="C11101" i="1"/>
  <c r="E11101" i="1"/>
  <c r="C11102" i="1"/>
  <c r="E11102" i="1"/>
  <c r="C11103" i="1"/>
  <c r="E11103" i="1"/>
  <c r="C11104" i="1"/>
  <c r="E11104" i="1"/>
  <c r="C11105" i="1"/>
  <c r="E11105" i="1"/>
  <c r="C11106" i="1"/>
  <c r="E11106" i="1"/>
  <c r="C11107" i="1"/>
  <c r="E11107" i="1"/>
  <c r="C11108" i="1"/>
  <c r="E11108" i="1"/>
  <c r="C11109" i="1"/>
  <c r="E11109" i="1"/>
  <c r="C11110" i="1"/>
  <c r="E11110" i="1"/>
  <c r="C11111" i="1"/>
  <c r="E11111" i="1"/>
  <c r="C11112" i="1"/>
  <c r="E11112" i="1"/>
  <c r="C11113" i="1"/>
  <c r="E11113" i="1"/>
  <c r="C11114" i="1"/>
  <c r="E11114" i="1"/>
  <c r="C11115" i="1"/>
  <c r="E11115" i="1"/>
  <c r="C11116" i="1"/>
  <c r="E11116" i="1"/>
  <c r="C11117" i="1"/>
  <c r="E11117" i="1"/>
  <c r="C11118" i="1"/>
  <c r="E11118" i="1"/>
  <c r="C11119" i="1"/>
  <c r="E11119" i="1"/>
  <c r="C11120" i="1"/>
  <c r="E11120" i="1"/>
  <c r="C11121" i="1"/>
  <c r="E11121" i="1"/>
  <c r="C11122" i="1"/>
  <c r="E11122" i="1"/>
  <c r="C11123" i="1"/>
  <c r="E11123" i="1"/>
  <c r="C11124" i="1"/>
  <c r="E11124" i="1"/>
  <c r="C11125" i="1"/>
  <c r="E11125" i="1"/>
  <c r="C11126" i="1"/>
  <c r="E11126" i="1"/>
  <c r="C11127" i="1"/>
  <c r="E11127" i="1"/>
  <c r="C11128" i="1"/>
  <c r="E11128" i="1"/>
  <c r="C11129" i="1"/>
  <c r="E11129" i="1"/>
  <c r="C11130" i="1"/>
  <c r="E11130" i="1"/>
  <c r="C11131" i="1"/>
  <c r="E11131" i="1"/>
  <c r="C11132" i="1"/>
  <c r="E11132" i="1"/>
  <c r="C11133" i="1"/>
  <c r="E11133" i="1"/>
  <c r="C11134" i="1"/>
  <c r="E11134" i="1"/>
  <c r="C11135" i="1"/>
  <c r="E11135" i="1"/>
  <c r="C11136" i="1"/>
  <c r="E11136" i="1"/>
  <c r="C11137" i="1"/>
  <c r="E11137" i="1"/>
  <c r="O11090" i="1"/>
  <c r="C11138" i="1"/>
  <c r="E11138" i="1"/>
  <c r="C11139" i="1"/>
  <c r="E11139" i="1"/>
  <c r="C11140" i="1"/>
  <c r="E11140" i="1"/>
  <c r="C11141" i="1"/>
  <c r="E11141" i="1"/>
  <c r="C11142" i="1"/>
  <c r="E11142" i="1"/>
  <c r="C11143" i="1"/>
  <c r="E11143" i="1"/>
  <c r="C11144" i="1"/>
  <c r="E11144" i="1"/>
  <c r="C11145" i="1"/>
  <c r="E11145" i="1"/>
  <c r="C11146" i="1"/>
  <c r="E11146" i="1"/>
  <c r="C11147" i="1"/>
  <c r="E11147" i="1"/>
  <c r="C11148" i="1"/>
  <c r="E11148" i="1"/>
  <c r="C11149" i="1"/>
  <c r="E11149" i="1"/>
  <c r="C11150" i="1"/>
  <c r="E11150" i="1"/>
  <c r="C11151" i="1"/>
  <c r="E11151" i="1"/>
  <c r="C11152" i="1"/>
  <c r="E11152" i="1"/>
  <c r="C11153" i="1"/>
  <c r="E11153" i="1"/>
  <c r="C11154" i="1"/>
  <c r="E11154" i="1"/>
  <c r="C11155" i="1"/>
  <c r="E11155" i="1"/>
  <c r="C11156" i="1"/>
  <c r="E11156" i="1"/>
  <c r="C11157" i="1"/>
  <c r="E11157" i="1"/>
  <c r="C11158" i="1"/>
  <c r="E11158" i="1"/>
  <c r="C11159" i="1"/>
  <c r="E11159" i="1"/>
  <c r="C11160" i="1"/>
  <c r="E11160" i="1"/>
  <c r="C11161" i="1"/>
  <c r="E11161" i="1"/>
  <c r="C11162" i="1"/>
  <c r="E11162" i="1"/>
  <c r="C11163" i="1"/>
  <c r="E11163" i="1"/>
  <c r="C11164" i="1"/>
  <c r="E11164" i="1"/>
  <c r="C11165" i="1"/>
  <c r="E11165" i="1"/>
  <c r="C11166" i="1"/>
  <c r="E11166" i="1"/>
  <c r="C11167" i="1"/>
  <c r="E11167" i="1"/>
  <c r="C11168" i="1"/>
  <c r="E11168" i="1"/>
  <c r="C11169" i="1"/>
  <c r="E11169" i="1"/>
  <c r="C11170" i="1"/>
  <c r="E11170" i="1"/>
  <c r="C11171" i="1"/>
  <c r="E11171" i="1"/>
  <c r="C11172" i="1"/>
  <c r="E11172" i="1"/>
  <c r="C11173" i="1"/>
  <c r="E11173" i="1"/>
  <c r="C11174" i="1"/>
  <c r="E11174" i="1"/>
  <c r="C11175" i="1"/>
  <c r="E11175" i="1"/>
  <c r="C11176" i="1"/>
  <c r="E11176" i="1"/>
  <c r="C11177" i="1"/>
  <c r="E11177" i="1"/>
  <c r="C11178" i="1"/>
  <c r="E11178" i="1"/>
  <c r="C11179" i="1"/>
  <c r="E11179" i="1"/>
  <c r="C11180" i="1"/>
  <c r="E11180" i="1"/>
  <c r="C11181" i="1"/>
  <c r="E11181" i="1"/>
  <c r="C11182" i="1"/>
  <c r="E11182" i="1"/>
  <c r="C11183" i="1"/>
  <c r="E11183" i="1"/>
  <c r="C11184" i="1"/>
  <c r="E11184" i="1"/>
  <c r="C11185" i="1"/>
  <c r="E11185" i="1"/>
  <c r="O11138" i="1"/>
  <c r="C11186" i="1"/>
  <c r="E11186" i="1"/>
  <c r="C11187" i="1"/>
  <c r="E11187" i="1"/>
  <c r="C11188" i="1"/>
  <c r="E11188" i="1"/>
  <c r="C11189" i="1"/>
  <c r="E11189" i="1"/>
  <c r="C11190" i="1"/>
  <c r="E11190" i="1"/>
  <c r="C11191" i="1"/>
  <c r="E11191" i="1"/>
  <c r="C11192" i="1"/>
  <c r="E11192" i="1"/>
  <c r="C11193" i="1"/>
  <c r="E11193" i="1"/>
  <c r="C11194" i="1"/>
  <c r="E11194" i="1"/>
  <c r="C11195" i="1"/>
  <c r="E11195" i="1"/>
  <c r="C11196" i="1"/>
  <c r="E11196" i="1"/>
  <c r="C11197" i="1"/>
  <c r="E11197" i="1"/>
  <c r="C11198" i="1"/>
  <c r="E11198" i="1"/>
  <c r="C11199" i="1"/>
  <c r="E11199" i="1"/>
  <c r="C11200" i="1"/>
  <c r="E11200" i="1"/>
  <c r="C11201" i="1"/>
  <c r="E11201" i="1"/>
  <c r="C11202" i="1"/>
  <c r="E11202" i="1"/>
  <c r="C11203" i="1"/>
  <c r="E11203" i="1"/>
  <c r="C11204" i="1"/>
  <c r="E11204" i="1"/>
  <c r="C11205" i="1"/>
  <c r="E11205" i="1"/>
  <c r="C11206" i="1"/>
  <c r="E11206" i="1"/>
  <c r="C11207" i="1"/>
  <c r="E11207" i="1"/>
  <c r="C11208" i="1"/>
  <c r="E11208" i="1"/>
  <c r="C11209" i="1"/>
  <c r="E11209" i="1"/>
  <c r="C11210" i="1"/>
  <c r="E11210" i="1"/>
  <c r="C11211" i="1"/>
  <c r="E11211" i="1"/>
  <c r="C11212" i="1"/>
  <c r="E11212" i="1"/>
  <c r="C11213" i="1"/>
  <c r="E11213" i="1"/>
  <c r="C11214" i="1"/>
  <c r="E11214" i="1"/>
  <c r="C11215" i="1"/>
  <c r="E11215" i="1"/>
  <c r="C11216" i="1"/>
  <c r="E11216" i="1"/>
  <c r="C11217" i="1"/>
  <c r="E11217" i="1"/>
  <c r="C11218" i="1"/>
  <c r="E11218" i="1"/>
  <c r="C11219" i="1"/>
  <c r="E11219" i="1"/>
  <c r="C11220" i="1"/>
  <c r="E11220" i="1"/>
  <c r="C11221" i="1"/>
  <c r="E11221" i="1"/>
  <c r="C11222" i="1"/>
  <c r="E11222" i="1"/>
  <c r="C11223" i="1"/>
  <c r="E11223" i="1"/>
  <c r="C11224" i="1"/>
  <c r="E11224" i="1"/>
  <c r="C11225" i="1"/>
  <c r="E11225" i="1"/>
  <c r="C11226" i="1"/>
  <c r="E11226" i="1"/>
  <c r="C11227" i="1"/>
  <c r="E11227" i="1"/>
  <c r="C11228" i="1"/>
  <c r="E11228" i="1"/>
  <c r="C11229" i="1"/>
  <c r="E11229" i="1"/>
  <c r="C11230" i="1"/>
  <c r="E11230" i="1"/>
  <c r="C11231" i="1"/>
  <c r="E11231" i="1"/>
  <c r="C11232" i="1"/>
  <c r="E11232" i="1"/>
  <c r="C11233" i="1"/>
  <c r="E11233" i="1"/>
  <c r="O11186" i="1"/>
  <c r="C11234" i="1"/>
  <c r="E11234" i="1"/>
  <c r="C11235" i="1"/>
  <c r="E11235" i="1"/>
  <c r="C11236" i="1"/>
  <c r="E11236" i="1"/>
  <c r="C11237" i="1"/>
  <c r="E11237" i="1"/>
  <c r="C11238" i="1"/>
  <c r="E11238" i="1"/>
  <c r="C11239" i="1"/>
  <c r="E11239" i="1"/>
  <c r="C11240" i="1"/>
  <c r="E11240" i="1"/>
  <c r="C11241" i="1"/>
  <c r="E11241" i="1"/>
  <c r="C11242" i="1"/>
  <c r="E11242" i="1"/>
  <c r="C11243" i="1"/>
  <c r="E11243" i="1"/>
  <c r="C11244" i="1"/>
  <c r="E11244" i="1"/>
  <c r="C11245" i="1"/>
  <c r="E11245" i="1"/>
  <c r="C11246" i="1"/>
  <c r="E11246" i="1"/>
  <c r="C11247" i="1"/>
  <c r="E11247" i="1"/>
  <c r="C11248" i="1"/>
  <c r="E11248" i="1"/>
  <c r="C11249" i="1"/>
  <c r="E11249" i="1"/>
  <c r="C11250" i="1"/>
  <c r="E11250" i="1"/>
  <c r="C11251" i="1"/>
  <c r="E11251" i="1"/>
  <c r="C11252" i="1"/>
  <c r="E11252" i="1"/>
  <c r="C11253" i="1"/>
  <c r="E11253" i="1"/>
  <c r="C11254" i="1"/>
  <c r="E11254" i="1"/>
  <c r="C11255" i="1"/>
  <c r="E11255" i="1"/>
  <c r="C11256" i="1"/>
  <c r="E11256" i="1"/>
  <c r="C11257" i="1"/>
  <c r="E11257" i="1"/>
  <c r="C11258" i="1"/>
  <c r="E11258" i="1"/>
  <c r="C11259" i="1"/>
  <c r="E11259" i="1"/>
  <c r="C11260" i="1"/>
  <c r="E11260" i="1"/>
  <c r="C11261" i="1"/>
  <c r="E11261" i="1"/>
  <c r="C11262" i="1"/>
  <c r="E11262" i="1"/>
  <c r="C11263" i="1"/>
  <c r="E11263" i="1"/>
  <c r="C11264" i="1"/>
  <c r="E11264" i="1"/>
  <c r="C11265" i="1"/>
  <c r="E11265" i="1"/>
  <c r="C11266" i="1"/>
  <c r="E11266" i="1"/>
  <c r="C11267" i="1"/>
  <c r="E11267" i="1"/>
  <c r="C11268" i="1"/>
  <c r="E11268" i="1"/>
  <c r="C11269" i="1"/>
  <c r="E11269" i="1"/>
  <c r="C11270" i="1"/>
  <c r="E11270" i="1"/>
  <c r="C11271" i="1"/>
  <c r="E11271" i="1"/>
  <c r="C11272" i="1"/>
  <c r="E11272" i="1"/>
  <c r="C11273" i="1"/>
  <c r="E11273" i="1"/>
  <c r="C11274" i="1"/>
  <c r="E11274" i="1"/>
  <c r="C11275" i="1"/>
  <c r="E11275" i="1"/>
  <c r="C11276" i="1"/>
  <c r="E11276" i="1"/>
  <c r="C11277" i="1"/>
  <c r="E11277" i="1"/>
  <c r="C11278" i="1"/>
  <c r="E11278" i="1"/>
  <c r="C11279" i="1"/>
  <c r="E11279" i="1"/>
  <c r="C11280" i="1"/>
  <c r="E11280" i="1"/>
  <c r="C11281" i="1"/>
  <c r="E11281" i="1"/>
  <c r="O11234" i="1"/>
  <c r="C11282" i="1"/>
  <c r="E11282" i="1"/>
  <c r="C11283" i="1"/>
  <c r="E11283" i="1"/>
  <c r="C11284" i="1"/>
  <c r="E11284" i="1"/>
  <c r="C11285" i="1"/>
  <c r="E11285" i="1"/>
  <c r="C11286" i="1"/>
  <c r="E11286" i="1"/>
  <c r="C11287" i="1"/>
  <c r="E11287" i="1"/>
  <c r="C11288" i="1"/>
  <c r="E11288" i="1"/>
  <c r="C11289" i="1"/>
  <c r="E11289" i="1"/>
  <c r="C11290" i="1"/>
  <c r="E11290" i="1"/>
  <c r="C11291" i="1"/>
  <c r="E11291" i="1"/>
  <c r="C11292" i="1"/>
  <c r="E11292" i="1"/>
  <c r="C11293" i="1"/>
  <c r="E11293" i="1"/>
  <c r="C11294" i="1"/>
  <c r="E11294" i="1"/>
  <c r="C11295" i="1"/>
  <c r="E11295" i="1"/>
  <c r="C11296" i="1"/>
  <c r="E11296" i="1"/>
  <c r="C11297" i="1"/>
  <c r="E11297" i="1"/>
  <c r="C11298" i="1"/>
  <c r="E11298" i="1"/>
  <c r="C11299" i="1"/>
  <c r="E11299" i="1"/>
  <c r="C11300" i="1"/>
  <c r="E11300" i="1"/>
  <c r="C11301" i="1"/>
  <c r="E11301" i="1"/>
  <c r="C11302" i="1"/>
  <c r="E11302" i="1"/>
  <c r="C11303" i="1"/>
  <c r="E11303" i="1"/>
  <c r="C11304" i="1"/>
  <c r="E11304" i="1"/>
  <c r="C11305" i="1"/>
  <c r="E11305" i="1"/>
  <c r="C11306" i="1"/>
  <c r="E11306" i="1"/>
  <c r="C11307" i="1"/>
  <c r="E11307" i="1"/>
  <c r="C11308" i="1"/>
  <c r="E11308" i="1"/>
  <c r="C11309" i="1"/>
  <c r="E11309" i="1"/>
  <c r="C11310" i="1"/>
  <c r="E11310" i="1"/>
  <c r="C11311" i="1"/>
  <c r="E11311" i="1"/>
  <c r="C11312" i="1"/>
  <c r="E11312" i="1"/>
  <c r="C11313" i="1"/>
  <c r="E11313" i="1"/>
  <c r="C11314" i="1"/>
  <c r="E11314" i="1"/>
  <c r="C11315" i="1"/>
  <c r="E11315" i="1"/>
  <c r="C11316" i="1"/>
  <c r="E11316" i="1"/>
  <c r="C11317" i="1"/>
  <c r="E11317" i="1"/>
  <c r="C11318" i="1"/>
  <c r="E11318" i="1"/>
  <c r="C11319" i="1"/>
  <c r="E11319" i="1"/>
  <c r="C11320" i="1"/>
  <c r="E11320" i="1"/>
  <c r="C11321" i="1"/>
  <c r="E11321" i="1"/>
  <c r="C11322" i="1"/>
  <c r="E11322" i="1"/>
  <c r="C11323" i="1"/>
  <c r="E11323" i="1"/>
  <c r="C11324" i="1"/>
  <c r="E11324" i="1"/>
  <c r="C11325" i="1"/>
  <c r="E11325" i="1"/>
  <c r="C11326" i="1"/>
  <c r="E11326" i="1"/>
  <c r="C11327" i="1"/>
  <c r="E11327" i="1"/>
  <c r="C11328" i="1"/>
  <c r="E11328" i="1"/>
  <c r="C11329" i="1"/>
  <c r="E11329" i="1"/>
  <c r="O11282" i="1"/>
  <c r="C11330" i="1"/>
  <c r="E11330" i="1"/>
  <c r="C11331" i="1"/>
  <c r="E11331" i="1"/>
  <c r="C11332" i="1"/>
  <c r="E11332" i="1"/>
  <c r="C11333" i="1"/>
  <c r="E11333" i="1"/>
  <c r="C11334" i="1"/>
  <c r="E11334" i="1"/>
  <c r="C11335" i="1"/>
  <c r="E11335" i="1"/>
  <c r="C11336" i="1"/>
  <c r="E11336" i="1"/>
  <c r="C11337" i="1"/>
  <c r="E11337" i="1"/>
  <c r="C11338" i="1"/>
  <c r="E11338" i="1"/>
  <c r="C11339" i="1"/>
  <c r="E11339" i="1"/>
  <c r="C11340" i="1"/>
  <c r="E11340" i="1"/>
  <c r="C11341" i="1"/>
  <c r="E11341" i="1"/>
  <c r="C11342" i="1"/>
  <c r="E11342" i="1"/>
  <c r="C11343" i="1"/>
  <c r="E11343" i="1"/>
  <c r="C11344" i="1"/>
  <c r="E11344" i="1"/>
  <c r="C11345" i="1"/>
  <c r="E11345" i="1"/>
  <c r="C11346" i="1"/>
  <c r="E11346" i="1"/>
  <c r="C11347" i="1"/>
  <c r="E11347" i="1"/>
  <c r="C11348" i="1"/>
  <c r="E11348" i="1"/>
  <c r="C11349" i="1"/>
  <c r="E11349" i="1"/>
  <c r="C11350" i="1"/>
  <c r="E11350" i="1"/>
  <c r="C11351" i="1"/>
  <c r="E11351" i="1"/>
  <c r="C11352" i="1"/>
  <c r="E11352" i="1"/>
  <c r="C11353" i="1"/>
  <c r="E11353" i="1"/>
  <c r="C11354" i="1"/>
  <c r="E11354" i="1"/>
  <c r="C11355" i="1"/>
  <c r="E11355" i="1"/>
  <c r="C11356" i="1"/>
  <c r="E11356" i="1"/>
  <c r="C11357" i="1"/>
  <c r="E11357" i="1"/>
  <c r="C11358" i="1"/>
  <c r="E11358" i="1"/>
  <c r="C11359" i="1"/>
  <c r="E11359" i="1"/>
  <c r="C11360" i="1"/>
  <c r="E11360" i="1"/>
  <c r="C11361" i="1"/>
  <c r="E11361" i="1"/>
  <c r="C11362" i="1"/>
  <c r="E11362" i="1"/>
  <c r="C11363" i="1"/>
  <c r="E11363" i="1"/>
  <c r="C11364" i="1"/>
  <c r="E11364" i="1"/>
  <c r="C11365" i="1"/>
  <c r="E11365" i="1"/>
  <c r="C11366" i="1"/>
  <c r="E11366" i="1"/>
  <c r="C11367" i="1"/>
  <c r="E11367" i="1"/>
  <c r="C11368" i="1"/>
  <c r="E11368" i="1"/>
  <c r="C11369" i="1"/>
  <c r="E11369" i="1"/>
  <c r="C11370" i="1"/>
  <c r="E11370" i="1"/>
  <c r="C11371" i="1"/>
  <c r="E11371" i="1"/>
  <c r="C11372" i="1"/>
  <c r="E11372" i="1"/>
  <c r="C11373" i="1"/>
  <c r="E11373" i="1"/>
  <c r="C11374" i="1"/>
  <c r="E11374" i="1"/>
  <c r="C11375" i="1"/>
  <c r="E11375" i="1"/>
  <c r="C11376" i="1"/>
  <c r="E11376" i="1"/>
  <c r="C11377" i="1"/>
  <c r="E11377" i="1"/>
  <c r="O11330" i="1"/>
  <c r="C11378" i="1"/>
  <c r="E11378" i="1"/>
  <c r="C11379" i="1"/>
  <c r="E11379" i="1"/>
  <c r="C11380" i="1"/>
  <c r="E11380" i="1"/>
  <c r="C11381" i="1"/>
  <c r="E11381" i="1"/>
  <c r="C11382" i="1"/>
  <c r="E11382" i="1"/>
  <c r="C11383" i="1"/>
  <c r="E11383" i="1"/>
  <c r="C11384" i="1"/>
  <c r="E11384" i="1"/>
  <c r="C11385" i="1"/>
  <c r="E11385" i="1"/>
  <c r="C11386" i="1"/>
  <c r="E11386" i="1"/>
  <c r="C11387" i="1"/>
  <c r="E11387" i="1"/>
  <c r="C11388" i="1"/>
  <c r="E11388" i="1"/>
  <c r="C11389" i="1"/>
  <c r="E11389" i="1"/>
  <c r="C11390" i="1"/>
  <c r="E11390" i="1"/>
  <c r="C11391" i="1"/>
  <c r="E11391" i="1"/>
  <c r="C11392" i="1"/>
  <c r="E11392" i="1"/>
  <c r="C11393" i="1"/>
  <c r="E11393" i="1"/>
  <c r="C11394" i="1"/>
  <c r="E11394" i="1"/>
  <c r="C11395" i="1"/>
  <c r="E11395" i="1"/>
  <c r="C11396" i="1"/>
  <c r="E11396" i="1"/>
  <c r="C11397" i="1"/>
  <c r="E11397" i="1"/>
  <c r="C11398" i="1"/>
  <c r="E11398" i="1"/>
  <c r="C11399" i="1"/>
  <c r="E11399" i="1"/>
  <c r="C11400" i="1"/>
  <c r="E11400" i="1"/>
  <c r="C11401" i="1"/>
  <c r="E11401" i="1"/>
  <c r="C11402" i="1"/>
  <c r="E11402" i="1"/>
  <c r="C11403" i="1"/>
  <c r="E11403" i="1"/>
  <c r="C11404" i="1"/>
  <c r="E11404" i="1"/>
  <c r="C11405" i="1"/>
  <c r="E11405" i="1"/>
  <c r="C11406" i="1"/>
  <c r="E11406" i="1"/>
  <c r="C11407" i="1"/>
  <c r="E11407" i="1"/>
  <c r="C11408" i="1"/>
  <c r="E11408" i="1"/>
  <c r="C11409" i="1"/>
  <c r="E11409" i="1"/>
  <c r="C11410" i="1"/>
  <c r="E11410" i="1"/>
  <c r="C11411" i="1"/>
  <c r="E11411" i="1"/>
  <c r="C11412" i="1"/>
  <c r="E11412" i="1"/>
  <c r="C11413" i="1"/>
  <c r="E11413" i="1"/>
  <c r="C11414" i="1"/>
  <c r="E11414" i="1"/>
  <c r="C11415" i="1"/>
  <c r="E11415" i="1"/>
  <c r="C11416" i="1"/>
  <c r="E11416" i="1"/>
  <c r="C11417" i="1"/>
  <c r="E11417" i="1"/>
  <c r="C11418" i="1"/>
  <c r="E11418" i="1"/>
  <c r="C11419" i="1"/>
  <c r="E11419" i="1"/>
  <c r="C11420" i="1"/>
  <c r="E11420" i="1"/>
  <c r="C11421" i="1"/>
  <c r="E11421" i="1"/>
  <c r="C11422" i="1"/>
  <c r="E11422" i="1"/>
  <c r="C11423" i="1"/>
  <c r="E11423" i="1"/>
  <c r="C11424" i="1"/>
  <c r="E11424" i="1"/>
  <c r="C11425" i="1"/>
  <c r="E11425" i="1"/>
  <c r="O11378" i="1"/>
  <c r="C11426" i="1"/>
  <c r="E11426" i="1"/>
  <c r="C11427" i="1"/>
  <c r="E11427" i="1"/>
  <c r="C11428" i="1"/>
  <c r="E11428" i="1"/>
  <c r="C11429" i="1"/>
  <c r="E11429" i="1"/>
  <c r="C11430" i="1"/>
  <c r="E11430" i="1"/>
  <c r="C11431" i="1"/>
  <c r="E11431" i="1"/>
  <c r="C11432" i="1"/>
  <c r="E11432" i="1"/>
  <c r="C11433" i="1"/>
  <c r="E11433" i="1"/>
  <c r="C11434" i="1"/>
  <c r="E11434" i="1"/>
  <c r="C11435" i="1"/>
  <c r="E11435" i="1"/>
  <c r="C11436" i="1"/>
  <c r="E11436" i="1"/>
  <c r="C11437" i="1"/>
  <c r="E11437" i="1"/>
  <c r="C11438" i="1"/>
  <c r="E11438" i="1"/>
  <c r="C11439" i="1"/>
  <c r="E11439" i="1"/>
  <c r="C11440" i="1"/>
  <c r="E11440" i="1"/>
  <c r="C11441" i="1"/>
  <c r="E11441" i="1"/>
  <c r="C11442" i="1"/>
  <c r="E11442" i="1"/>
  <c r="C11443" i="1"/>
  <c r="E11443" i="1"/>
  <c r="C11444" i="1"/>
  <c r="E11444" i="1"/>
  <c r="C11445" i="1"/>
  <c r="E11445" i="1"/>
  <c r="C11446" i="1"/>
  <c r="E11446" i="1"/>
  <c r="C11447" i="1"/>
  <c r="E11447" i="1"/>
  <c r="C11448" i="1"/>
  <c r="E11448" i="1"/>
  <c r="C11449" i="1"/>
  <c r="E11449" i="1"/>
  <c r="C11450" i="1"/>
  <c r="E11450" i="1"/>
  <c r="C11451" i="1"/>
  <c r="E11451" i="1"/>
  <c r="C11452" i="1"/>
  <c r="E11452" i="1"/>
  <c r="C11453" i="1"/>
  <c r="E11453" i="1"/>
  <c r="C11454" i="1"/>
  <c r="E11454" i="1"/>
  <c r="C11455" i="1"/>
  <c r="E11455" i="1"/>
  <c r="C11456" i="1"/>
  <c r="E11456" i="1"/>
  <c r="C11457" i="1"/>
  <c r="E11457" i="1"/>
  <c r="C11458" i="1"/>
  <c r="E11458" i="1"/>
  <c r="C11459" i="1"/>
  <c r="E11459" i="1"/>
  <c r="C11460" i="1"/>
  <c r="E11460" i="1"/>
  <c r="C11461" i="1"/>
  <c r="E11461" i="1"/>
  <c r="C11462" i="1"/>
  <c r="E11462" i="1"/>
  <c r="C11463" i="1"/>
  <c r="E11463" i="1"/>
  <c r="C11464" i="1"/>
  <c r="E11464" i="1"/>
  <c r="C11465" i="1"/>
  <c r="E11465" i="1"/>
  <c r="C11466" i="1"/>
  <c r="E11466" i="1"/>
  <c r="C11467" i="1"/>
  <c r="E11467" i="1"/>
  <c r="C11468" i="1"/>
  <c r="E11468" i="1"/>
  <c r="C11469" i="1"/>
  <c r="E11469" i="1"/>
  <c r="C11470" i="1"/>
  <c r="E11470" i="1"/>
  <c r="C11471" i="1"/>
  <c r="E11471" i="1"/>
  <c r="C11472" i="1"/>
  <c r="E11472" i="1"/>
  <c r="C11473" i="1"/>
  <c r="E11473" i="1"/>
  <c r="O11426" i="1"/>
  <c r="C11474" i="1"/>
  <c r="E11474" i="1"/>
  <c r="C11475" i="1"/>
  <c r="E11475" i="1"/>
  <c r="C11476" i="1"/>
  <c r="E11476" i="1"/>
  <c r="C11477" i="1"/>
  <c r="E11477" i="1"/>
  <c r="C11478" i="1"/>
  <c r="E11478" i="1"/>
  <c r="C11479" i="1"/>
  <c r="E11479" i="1"/>
  <c r="C11480" i="1"/>
  <c r="E11480" i="1"/>
  <c r="C11481" i="1"/>
  <c r="E11481" i="1"/>
  <c r="C11482" i="1"/>
  <c r="E11482" i="1"/>
  <c r="C11483" i="1"/>
  <c r="E11483" i="1"/>
  <c r="C11484" i="1"/>
  <c r="E11484" i="1"/>
  <c r="C11485" i="1"/>
  <c r="E11485" i="1"/>
  <c r="C11486" i="1"/>
  <c r="E11486" i="1"/>
  <c r="C11487" i="1"/>
  <c r="E11487" i="1"/>
  <c r="C11488" i="1"/>
  <c r="E11488" i="1"/>
  <c r="C11489" i="1"/>
  <c r="E11489" i="1"/>
  <c r="C11490" i="1"/>
  <c r="E11490" i="1"/>
  <c r="C11491" i="1"/>
  <c r="E11491" i="1"/>
  <c r="C11492" i="1"/>
  <c r="E11492" i="1"/>
  <c r="C11493" i="1"/>
  <c r="E11493" i="1"/>
  <c r="C11494" i="1"/>
  <c r="E11494" i="1"/>
  <c r="C11495" i="1"/>
  <c r="E11495" i="1"/>
  <c r="C11496" i="1"/>
  <c r="E11496" i="1"/>
  <c r="C11497" i="1"/>
  <c r="E11497" i="1"/>
  <c r="C11498" i="1"/>
  <c r="E11498" i="1"/>
  <c r="C11499" i="1"/>
  <c r="E11499" i="1"/>
  <c r="C11500" i="1"/>
  <c r="E11500" i="1"/>
  <c r="C11501" i="1"/>
  <c r="E11501" i="1"/>
  <c r="C11502" i="1"/>
  <c r="E11502" i="1"/>
  <c r="C11503" i="1"/>
  <c r="E11503" i="1"/>
  <c r="C11504" i="1"/>
  <c r="E11504" i="1"/>
  <c r="C11505" i="1"/>
  <c r="E11505" i="1"/>
  <c r="C11506" i="1"/>
  <c r="E11506" i="1"/>
  <c r="C11507" i="1"/>
  <c r="E11507" i="1"/>
  <c r="C11508" i="1"/>
  <c r="E11508" i="1"/>
  <c r="C11509" i="1"/>
  <c r="E11509" i="1"/>
  <c r="C11510" i="1"/>
  <c r="E11510" i="1"/>
  <c r="C11511" i="1"/>
  <c r="E11511" i="1"/>
  <c r="C11512" i="1"/>
  <c r="E11512" i="1"/>
  <c r="C11513" i="1"/>
  <c r="E11513" i="1"/>
  <c r="C11514" i="1"/>
  <c r="E11514" i="1"/>
  <c r="C11515" i="1"/>
  <c r="E11515" i="1"/>
  <c r="C11516" i="1"/>
  <c r="E11516" i="1"/>
  <c r="C11517" i="1"/>
  <c r="E11517" i="1"/>
  <c r="C11518" i="1"/>
  <c r="E11518" i="1"/>
  <c r="C11519" i="1"/>
  <c r="E11519" i="1"/>
  <c r="C11520" i="1"/>
  <c r="E11520" i="1"/>
  <c r="C11521" i="1"/>
  <c r="E11521" i="1"/>
  <c r="O11474" i="1"/>
  <c r="C11522" i="1"/>
  <c r="E11522" i="1"/>
  <c r="C11523" i="1"/>
  <c r="E11523" i="1"/>
  <c r="C11524" i="1"/>
  <c r="E11524" i="1"/>
  <c r="C11525" i="1"/>
  <c r="E11525" i="1"/>
  <c r="C11526" i="1"/>
  <c r="E11526" i="1"/>
  <c r="C11527" i="1"/>
  <c r="E11527" i="1"/>
  <c r="C11528" i="1"/>
  <c r="E11528" i="1"/>
  <c r="C11529" i="1"/>
  <c r="E11529" i="1"/>
  <c r="C11530" i="1"/>
  <c r="E11530" i="1"/>
  <c r="C11531" i="1"/>
  <c r="E11531" i="1"/>
  <c r="C11532" i="1"/>
  <c r="E11532" i="1"/>
  <c r="C11533" i="1"/>
  <c r="E11533" i="1"/>
  <c r="C11534" i="1"/>
  <c r="E11534" i="1"/>
  <c r="C11535" i="1"/>
  <c r="E11535" i="1"/>
  <c r="C11536" i="1"/>
  <c r="E11536" i="1"/>
  <c r="C11537" i="1"/>
  <c r="E11537" i="1"/>
  <c r="C11538" i="1"/>
  <c r="E11538" i="1"/>
  <c r="C11539" i="1"/>
  <c r="E11539" i="1"/>
  <c r="C11540" i="1"/>
  <c r="E11540" i="1"/>
  <c r="C11541" i="1"/>
  <c r="E11541" i="1"/>
  <c r="C11542" i="1"/>
  <c r="E11542" i="1"/>
  <c r="C11543" i="1"/>
  <c r="E11543" i="1"/>
  <c r="C11544" i="1"/>
  <c r="E11544" i="1"/>
  <c r="C11545" i="1"/>
  <c r="E11545" i="1"/>
  <c r="C11546" i="1"/>
  <c r="E11546" i="1"/>
  <c r="C11547" i="1"/>
  <c r="E11547" i="1"/>
  <c r="C11548" i="1"/>
  <c r="E11548" i="1"/>
  <c r="C11549" i="1"/>
  <c r="E11549" i="1"/>
  <c r="C11550" i="1"/>
  <c r="E11550" i="1"/>
  <c r="C11551" i="1"/>
  <c r="E11551" i="1"/>
  <c r="C11552" i="1"/>
  <c r="E11552" i="1"/>
  <c r="C11553" i="1"/>
  <c r="E11553" i="1"/>
  <c r="C11554" i="1"/>
  <c r="E11554" i="1"/>
  <c r="C11555" i="1"/>
  <c r="E11555" i="1"/>
  <c r="C11556" i="1"/>
  <c r="E11556" i="1"/>
  <c r="C11557" i="1"/>
  <c r="E11557" i="1"/>
  <c r="C11558" i="1"/>
  <c r="E11558" i="1"/>
  <c r="C11559" i="1"/>
  <c r="E11559" i="1"/>
  <c r="C11560" i="1"/>
  <c r="E11560" i="1"/>
  <c r="C11561" i="1"/>
  <c r="E11561" i="1"/>
  <c r="C11562" i="1"/>
  <c r="E11562" i="1"/>
  <c r="C11563" i="1"/>
  <c r="E11563" i="1"/>
  <c r="C11564" i="1"/>
  <c r="E11564" i="1"/>
  <c r="C11565" i="1"/>
  <c r="E11565" i="1"/>
  <c r="C11566" i="1"/>
  <c r="E11566" i="1"/>
  <c r="C11567" i="1"/>
  <c r="E11567" i="1"/>
  <c r="C11568" i="1"/>
  <c r="E11568" i="1"/>
  <c r="C11569" i="1"/>
  <c r="E11569" i="1"/>
  <c r="O11522" i="1"/>
  <c r="C11570" i="1"/>
  <c r="E11570" i="1"/>
  <c r="C11571" i="1"/>
  <c r="E11571" i="1"/>
  <c r="C11572" i="1"/>
  <c r="E11572" i="1"/>
  <c r="C11573" i="1"/>
  <c r="E11573" i="1"/>
  <c r="C11574" i="1"/>
  <c r="E11574" i="1"/>
  <c r="C11575" i="1"/>
  <c r="E11575" i="1"/>
  <c r="C11576" i="1"/>
  <c r="E11576" i="1"/>
  <c r="C11577" i="1"/>
  <c r="E11577" i="1"/>
  <c r="C11578" i="1"/>
  <c r="E11578" i="1"/>
  <c r="C11579" i="1"/>
  <c r="E11579" i="1"/>
  <c r="C11580" i="1"/>
  <c r="E11580" i="1"/>
  <c r="C11581" i="1"/>
  <c r="E11581" i="1"/>
  <c r="C11582" i="1"/>
  <c r="E11582" i="1"/>
  <c r="C11583" i="1"/>
  <c r="E11583" i="1"/>
  <c r="C11584" i="1"/>
  <c r="E11584" i="1"/>
  <c r="C11585" i="1"/>
  <c r="E11585" i="1"/>
  <c r="C11586" i="1"/>
  <c r="E11586" i="1"/>
  <c r="C11587" i="1"/>
  <c r="E11587" i="1"/>
  <c r="C11588" i="1"/>
  <c r="E11588" i="1"/>
  <c r="C11589" i="1"/>
  <c r="E11589" i="1"/>
  <c r="C11590" i="1"/>
  <c r="E11590" i="1"/>
  <c r="C11591" i="1"/>
  <c r="E11591" i="1"/>
  <c r="C11592" i="1"/>
  <c r="E11592" i="1"/>
  <c r="C11593" i="1"/>
  <c r="E11593" i="1"/>
  <c r="C11594" i="1"/>
  <c r="E11594" i="1"/>
  <c r="C11595" i="1"/>
  <c r="E11595" i="1"/>
  <c r="C11596" i="1"/>
  <c r="E11596" i="1"/>
  <c r="C11597" i="1"/>
  <c r="E11597" i="1"/>
  <c r="C11598" i="1"/>
  <c r="E11598" i="1"/>
  <c r="C11599" i="1"/>
  <c r="E11599" i="1"/>
  <c r="C11600" i="1"/>
  <c r="E11600" i="1"/>
  <c r="C11601" i="1"/>
  <c r="E11601" i="1"/>
  <c r="C11602" i="1"/>
  <c r="E11602" i="1"/>
  <c r="C11603" i="1"/>
  <c r="E11603" i="1"/>
  <c r="C11604" i="1"/>
  <c r="E11604" i="1"/>
  <c r="C11605" i="1"/>
  <c r="E11605" i="1"/>
  <c r="C11606" i="1"/>
  <c r="E11606" i="1"/>
  <c r="C11607" i="1"/>
  <c r="E11607" i="1"/>
  <c r="C11608" i="1"/>
  <c r="E11608" i="1"/>
  <c r="C11609" i="1"/>
  <c r="E11609" i="1"/>
  <c r="C11610" i="1"/>
  <c r="E11610" i="1"/>
  <c r="C11611" i="1"/>
  <c r="E11611" i="1"/>
  <c r="C11612" i="1"/>
  <c r="E11612" i="1"/>
  <c r="C11613" i="1"/>
  <c r="E11613" i="1"/>
  <c r="C11614" i="1"/>
  <c r="E11614" i="1"/>
  <c r="C11615" i="1"/>
  <c r="E11615" i="1"/>
  <c r="C11616" i="1"/>
  <c r="E11616" i="1"/>
  <c r="C11617" i="1"/>
  <c r="E11617" i="1"/>
  <c r="O11570" i="1"/>
  <c r="C11618" i="1"/>
  <c r="E11618" i="1"/>
  <c r="C11619" i="1"/>
  <c r="E11619" i="1"/>
  <c r="C11620" i="1"/>
  <c r="E11620" i="1"/>
  <c r="C11621" i="1"/>
  <c r="E11621" i="1"/>
  <c r="C11622" i="1"/>
  <c r="E11622" i="1"/>
  <c r="C11623" i="1"/>
  <c r="E11623" i="1"/>
  <c r="C11624" i="1"/>
  <c r="E11624" i="1"/>
  <c r="C11625" i="1"/>
  <c r="E11625" i="1"/>
  <c r="C11626" i="1"/>
  <c r="E11626" i="1"/>
  <c r="C11627" i="1"/>
  <c r="E11627" i="1"/>
  <c r="C11628" i="1"/>
  <c r="E11628" i="1"/>
  <c r="C11629" i="1"/>
  <c r="E11629" i="1"/>
  <c r="C11630" i="1"/>
  <c r="E11630" i="1"/>
  <c r="C11631" i="1"/>
  <c r="E11631" i="1"/>
  <c r="C11632" i="1"/>
  <c r="E11632" i="1"/>
  <c r="C11633" i="1"/>
  <c r="E11633" i="1"/>
  <c r="C11634" i="1"/>
  <c r="E11634" i="1"/>
  <c r="C11635" i="1"/>
  <c r="E11635" i="1"/>
  <c r="C11636" i="1"/>
  <c r="E11636" i="1"/>
  <c r="C11637" i="1"/>
  <c r="E11637" i="1"/>
  <c r="C11638" i="1"/>
  <c r="E11638" i="1"/>
  <c r="C11639" i="1"/>
  <c r="E11639" i="1"/>
  <c r="C11640" i="1"/>
  <c r="E11640" i="1"/>
  <c r="C11641" i="1"/>
  <c r="E11641" i="1"/>
  <c r="C11642" i="1"/>
  <c r="E11642" i="1"/>
  <c r="C11643" i="1"/>
  <c r="E11643" i="1"/>
  <c r="C11644" i="1"/>
  <c r="E11644" i="1"/>
  <c r="C11645" i="1"/>
  <c r="E11645" i="1"/>
  <c r="C11646" i="1"/>
  <c r="E11646" i="1"/>
  <c r="C11647" i="1"/>
  <c r="E11647" i="1"/>
  <c r="C11648" i="1"/>
  <c r="E11648" i="1"/>
  <c r="C11649" i="1"/>
  <c r="E11649" i="1"/>
  <c r="C11650" i="1"/>
  <c r="E11650" i="1"/>
  <c r="C11651" i="1"/>
  <c r="E11651" i="1"/>
  <c r="C11652" i="1"/>
  <c r="E11652" i="1"/>
  <c r="C11653" i="1"/>
  <c r="E11653" i="1"/>
  <c r="C11654" i="1"/>
  <c r="E11654" i="1"/>
  <c r="C11655" i="1"/>
  <c r="E11655" i="1"/>
  <c r="C11656" i="1"/>
  <c r="E11656" i="1"/>
  <c r="C11657" i="1"/>
  <c r="E11657" i="1"/>
  <c r="C11658" i="1"/>
  <c r="E11658" i="1"/>
  <c r="C11659" i="1"/>
  <c r="E11659" i="1"/>
  <c r="C11660" i="1"/>
  <c r="E11660" i="1"/>
  <c r="C11661" i="1"/>
  <c r="E11661" i="1"/>
  <c r="C11662" i="1"/>
  <c r="E11662" i="1"/>
  <c r="C11663" i="1"/>
  <c r="E11663" i="1"/>
  <c r="C11664" i="1"/>
  <c r="E11664" i="1"/>
  <c r="C11665" i="1"/>
  <c r="E11665" i="1"/>
  <c r="O11618" i="1"/>
  <c r="C11666" i="1"/>
  <c r="E11666" i="1"/>
  <c r="C11667" i="1"/>
  <c r="E11667" i="1"/>
  <c r="C11668" i="1"/>
  <c r="E11668" i="1"/>
  <c r="C11669" i="1"/>
  <c r="E11669" i="1"/>
  <c r="C11670" i="1"/>
  <c r="E11670" i="1"/>
  <c r="C11671" i="1"/>
  <c r="E11671" i="1"/>
  <c r="C11672" i="1"/>
  <c r="E11672" i="1"/>
  <c r="C11673" i="1"/>
  <c r="E11673" i="1"/>
  <c r="C11674" i="1"/>
  <c r="E11674" i="1"/>
  <c r="C11675" i="1"/>
  <c r="E11675" i="1"/>
  <c r="C11676" i="1"/>
  <c r="E11676" i="1"/>
  <c r="C11677" i="1"/>
  <c r="E11677" i="1"/>
  <c r="C11678" i="1"/>
  <c r="E11678" i="1"/>
  <c r="C11679" i="1"/>
  <c r="E11679" i="1"/>
  <c r="C11680" i="1"/>
  <c r="E11680" i="1"/>
  <c r="C11681" i="1"/>
  <c r="E11681" i="1"/>
  <c r="C11682" i="1"/>
  <c r="E11682" i="1"/>
  <c r="C11683" i="1"/>
  <c r="E11683" i="1"/>
  <c r="C11684" i="1"/>
  <c r="E11684" i="1"/>
  <c r="C11685" i="1"/>
  <c r="E11685" i="1"/>
  <c r="C11686" i="1"/>
  <c r="E11686" i="1"/>
  <c r="C11687" i="1"/>
  <c r="E11687" i="1"/>
  <c r="C11688" i="1"/>
  <c r="E11688" i="1"/>
  <c r="C11689" i="1"/>
  <c r="E11689" i="1"/>
  <c r="C11690" i="1"/>
  <c r="E11690" i="1"/>
  <c r="C11691" i="1"/>
  <c r="E11691" i="1"/>
  <c r="C11692" i="1"/>
  <c r="E11692" i="1"/>
  <c r="C11693" i="1"/>
  <c r="E11693" i="1"/>
  <c r="C11694" i="1"/>
  <c r="E11694" i="1"/>
  <c r="C11695" i="1"/>
  <c r="E11695" i="1"/>
  <c r="C11696" i="1"/>
  <c r="E11696" i="1"/>
  <c r="C11697" i="1"/>
  <c r="E11697" i="1"/>
  <c r="C11698" i="1"/>
  <c r="E11698" i="1"/>
  <c r="C11699" i="1"/>
  <c r="E11699" i="1"/>
  <c r="C11700" i="1"/>
  <c r="E11700" i="1"/>
  <c r="C11701" i="1"/>
  <c r="E11701" i="1"/>
  <c r="C11702" i="1"/>
  <c r="E11702" i="1"/>
  <c r="C11703" i="1"/>
  <c r="E11703" i="1"/>
  <c r="C11704" i="1"/>
  <c r="E11704" i="1"/>
  <c r="C11705" i="1"/>
  <c r="E11705" i="1"/>
  <c r="C11706" i="1"/>
  <c r="E11706" i="1"/>
  <c r="C11707" i="1"/>
  <c r="E11707" i="1"/>
  <c r="C11708" i="1"/>
  <c r="E11708" i="1"/>
  <c r="C11709" i="1"/>
  <c r="E11709" i="1"/>
  <c r="C11710" i="1"/>
  <c r="E11710" i="1"/>
  <c r="C11711" i="1"/>
  <c r="E11711" i="1"/>
  <c r="C11712" i="1"/>
  <c r="E11712" i="1"/>
  <c r="C11713" i="1"/>
  <c r="E11713" i="1"/>
  <c r="O11666" i="1"/>
  <c r="C11714" i="1"/>
  <c r="E11714" i="1"/>
  <c r="C11715" i="1"/>
  <c r="E11715" i="1"/>
  <c r="C11716" i="1"/>
  <c r="E11716" i="1"/>
  <c r="C11717" i="1"/>
  <c r="E11717" i="1"/>
  <c r="C11718" i="1"/>
  <c r="E11718" i="1"/>
  <c r="C11719" i="1"/>
  <c r="E11719" i="1"/>
  <c r="C11720" i="1"/>
  <c r="E11720" i="1"/>
  <c r="C11721" i="1"/>
  <c r="E11721" i="1"/>
  <c r="C11722" i="1"/>
  <c r="E11722" i="1"/>
  <c r="C11723" i="1"/>
  <c r="E11723" i="1"/>
  <c r="C11724" i="1"/>
  <c r="E11724" i="1"/>
  <c r="C11725" i="1"/>
  <c r="E11725" i="1"/>
  <c r="C11726" i="1"/>
  <c r="E11726" i="1"/>
  <c r="C11727" i="1"/>
  <c r="E11727" i="1"/>
  <c r="C11728" i="1"/>
  <c r="E11728" i="1"/>
  <c r="C11729" i="1"/>
  <c r="E11729" i="1"/>
  <c r="C11730" i="1"/>
  <c r="E11730" i="1"/>
  <c r="C11731" i="1"/>
  <c r="E11731" i="1"/>
  <c r="C11732" i="1"/>
  <c r="E11732" i="1"/>
  <c r="C11733" i="1"/>
  <c r="E11733" i="1"/>
  <c r="C11734" i="1"/>
  <c r="E11734" i="1"/>
  <c r="C11735" i="1"/>
  <c r="E11735" i="1"/>
  <c r="C11736" i="1"/>
  <c r="E11736" i="1"/>
  <c r="C11737" i="1"/>
  <c r="E11737" i="1"/>
  <c r="C11738" i="1"/>
  <c r="E11738" i="1"/>
  <c r="C11739" i="1"/>
  <c r="E11739" i="1"/>
  <c r="C11740" i="1"/>
  <c r="E11740" i="1"/>
  <c r="C11741" i="1"/>
  <c r="E11741" i="1"/>
  <c r="C11742" i="1"/>
  <c r="E11742" i="1"/>
  <c r="C11743" i="1"/>
  <c r="E11743" i="1"/>
  <c r="C11744" i="1"/>
  <c r="E11744" i="1"/>
  <c r="C11745" i="1"/>
  <c r="E11745" i="1"/>
  <c r="C11746" i="1"/>
  <c r="E11746" i="1"/>
  <c r="C11747" i="1"/>
  <c r="E11747" i="1"/>
  <c r="C11748" i="1"/>
  <c r="E11748" i="1"/>
  <c r="C11749" i="1"/>
  <c r="E11749" i="1"/>
  <c r="C11750" i="1"/>
  <c r="E11750" i="1"/>
  <c r="C11751" i="1"/>
  <c r="E11751" i="1"/>
  <c r="C11752" i="1"/>
  <c r="E11752" i="1"/>
  <c r="C11753" i="1"/>
  <c r="E11753" i="1"/>
  <c r="C11754" i="1"/>
  <c r="E11754" i="1"/>
  <c r="C11755" i="1"/>
  <c r="E11755" i="1"/>
  <c r="C11756" i="1"/>
  <c r="E11756" i="1"/>
  <c r="C11757" i="1"/>
  <c r="E11757" i="1"/>
  <c r="C11758" i="1"/>
  <c r="E11758" i="1"/>
  <c r="C11759" i="1"/>
  <c r="E11759" i="1"/>
  <c r="C11760" i="1"/>
  <c r="E11760" i="1"/>
  <c r="C11761" i="1"/>
  <c r="E11761" i="1"/>
  <c r="O11714" i="1"/>
  <c r="C11762" i="1"/>
  <c r="E11762" i="1"/>
  <c r="C11763" i="1"/>
  <c r="E11763" i="1"/>
  <c r="C11764" i="1"/>
  <c r="E11764" i="1"/>
  <c r="C11765" i="1"/>
  <c r="E11765" i="1"/>
  <c r="C11766" i="1"/>
  <c r="E11766" i="1"/>
  <c r="C11767" i="1"/>
  <c r="E11767" i="1"/>
  <c r="C11768" i="1"/>
  <c r="E11768" i="1"/>
  <c r="C11769" i="1"/>
  <c r="E11769" i="1"/>
  <c r="C11770" i="1"/>
  <c r="E11770" i="1"/>
  <c r="C11771" i="1"/>
  <c r="E11771" i="1"/>
  <c r="C11772" i="1"/>
  <c r="E11772" i="1"/>
  <c r="C11773" i="1"/>
  <c r="E11773" i="1"/>
  <c r="C11774" i="1"/>
  <c r="E11774" i="1"/>
  <c r="C11775" i="1"/>
  <c r="E11775" i="1"/>
  <c r="C11776" i="1"/>
  <c r="E11776" i="1"/>
  <c r="C11777" i="1"/>
  <c r="E11777" i="1"/>
  <c r="C11778" i="1"/>
  <c r="E11778" i="1"/>
  <c r="C11779" i="1"/>
  <c r="E11779" i="1"/>
  <c r="C11780" i="1"/>
  <c r="E11780" i="1"/>
  <c r="C11781" i="1"/>
  <c r="E11781" i="1"/>
  <c r="C11782" i="1"/>
  <c r="E11782" i="1"/>
  <c r="C11783" i="1"/>
  <c r="E11783" i="1"/>
  <c r="C11784" i="1"/>
  <c r="E11784" i="1"/>
  <c r="C11785" i="1"/>
  <c r="E11785" i="1"/>
  <c r="C11786" i="1"/>
  <c r="E11786" i="1"/>
  <c r="C11787" i="1"/>
  <c r="E11787" i="1"/>
  <c r="C11788" i="1"/>
  <c r="E11788" i="1"/>
  <c r="C11789" i="1"/>
  <c r="E11789" i="1"/>
  <c r="C11790" i="1"/>
  <c r="E11790" i="1"/>
  <c r="C11791" i="1"/>
  <c r="E11791" i="1"/>
  <c r="C11792" i="1"/>
  <c r="E11792" i="1"/>
  <c r="C11793" i="1"/>
  <c r="E11793" i="1"/>
  <c r="C11794" i="1"/>
  <c r="E11794" i="1"/>
  <c r="C11795" i="1"/>
  <c r="E11795" i="1"/>
  <c r="C11796" i="1"/>
  <c r="E11796" i="1"/>
  <c r="C11797" i="1"/>
  <c r="E11797" i="1"/>
  <c r="C11798" i="1"/>
  <c r="E11798" i="1"/>
  <c r="C11799" i="1"/>
  <c r="E11799" i="1"/>
  <c r="C11800" i="1"/>
  <c r="E11800" i="1"/>
  <c r="C11801" i="1"/>
  <c r="E11801" i="1"/>
  <c r="C11802" i="1"/>
  <c r="E11802" i="1"/>
  <c r="C11803" i="1"/>
  <c r="E11803" i="1"/>
  <c r="C11804" i="1"/>
  <c r="E11804" i="1"/>
  <c r="C11805" i="1"/>
  <c r="E11805" i="1"/>
  <c r="C11806" i="1"/>
  <c r="E11806" i="1"/>
  <c r="C11807" i="1"/>
  <c r="E11807" i="1"/>
  <c r="C11808" i="1"/>
  <c r="E11808" i="1"/>
  <c r="C11809" i="1"/>
  <c r="E11809" i="1"/>
  <c r="O11762" i="1"/>
  <c r="C11810" i="1"/>
  <c r="E11810" i="1"/>
  <c r="C11811" i="1"/>
  <c r="E11811" i="1"/>
  <c r="C11812" i="1"/>
  <c r="E11812" i="1"/>
  <c r="C11813" i="1"/>
  <c r="E11813" i="1"/>
  <c r="C11814" i="1"/>
  <c r="E11814" i="1"/>
  <c r="C11815" i="1"/>
  <c r="E11815" i="1"/>
  <c r="C11816" i="1"/>
  <c r="E11816" i="1"/>
  <c r="C11817" i="1"/>
  <c r="E11817" i="1"/>
  <c r="C11818" i="1"/>
  <c r="E11818" i="1"/>
  <c r="C11819" i="1"/>
  <c r="E11819" i="1"/>
  <c r="C11820" i="1"/>
  <c r="E11820" i="1"/>
  <c r="C11821" i="1"/>
  <c r="E11821" i="1"/>
  <c r="C11822" i="1"/>
  <c r="E11822" i="1"/>
  <c r="C11823" i="1"/>
  <c r="E11823" i="1"/>
  <c r="C11824" i="1"/>
  <c r="E11824" i="1"/>
  <c r="C11825" i="1"/>
  <c r="E11825" i="1"/>
  <c r="C11826" i="1"/>
  <c r="E11826" i="1"/>
  <c r="C11827" i="1"/>
  <c r="E11827" i="1"/>
  <c r="C11828" i="1"/>
  <c r="E11828" i="1"/>
  <c r="C11829" i="1"/>
  <c r="E11829" i="1"/>
  <c r="C11830" i="1"/>
  <c r="E11830" i="1"/>
  <c r="C11831" i="1"/>
  <c r="E11831" i="1"/>
  <c r="C11832" i="1"/>
  <c r="E11832" i="1"/>
  <c r="C11833" i="1"/>
  <c r="E11833" i="1"/>
  <c r="C11834" i="1"/>
  <c r="E11834" i="1"/>
  <c r="C11835" i="1"/>
  <c r="E11835" i="1"/>
  <c r="C11836" i="1"/>
  <c r="E11836" i="1"/>
  <c r="C11837" i="1"/>
  <c r="E11837" i="1"/>
  <c r="C11838" i="1"/>
  <c r="E11838" i="1"/>
  <c r="C11839" i="1"/>
  <c r="E11839" i="1"/>
  <c r="C11840" i="1"/>
  <c r="E11840" i="1"/>
  <c r="C11841" i="1"/>
  <c r="E11841" i="1"/>
  <c r="C11842" i="1"/>
  <c r="E11842" i="1"/>
  <c r="C11843" i="1"/>
  <c r="E11843" i="1"/>
  <c r="C11844" i="1"/>
  <c r="E11844" i="1"/>
  <c r="C11845" i="1"/>
  <c r="E11845" i="1"/>
  <c r="C11846" i="1"/>
  <c r="E11846" i="1"/>
  <c r="C11847" i="1"/>
  <c r="E11847" i="1"/>
  <c r="C11848" i="1"/>
  <c r="E11848" i="1"/>
  <c r="C11849" i="1"/>
  <c r="E11849" i="1"/>
  <c r="C11850" i="1"/>
  <c r="E11850" i="1"/>
  <c r="C11851" i="1"/>
  <c r="E11851" i="1"/>
  <c r="C11852" i="1"/>
  <c r="E11852" i="1"/>
  <c r="C11853" i="1"/>
  <c r="E11853" i="1"/>
  <c r="C11854" i="1"/>
  <c r="E11854" i="1"/>
  <c r="C11855" i="1"/>
  <c r="E11855" i="1"/>
  <c r="C11856" i="1"/>
  <c r="E11856" i="1"/>
  <c r="C11857" i="1"/>
  <c r="E11857" i="1"/>
  <c r="O11810" i="1"/>
  <c r="C11858" i="1"/>
  <c r="E11858" i="1"/>
  <c r="C11859" i="1"/>
  <c r="E11859" i="1"/>
  <c r="C11860" i="1"/>
  <c r="E11860" i="1"/>
  <c r="C11861" i="1"/>
  <c r="E11861" i="1"/>
  <c r="C11862" i="1"/>
  <c r="E11862" i="1"/>
  <c r="C11863" i="1"/>
  <c r="E11863" i="1"/>
  <c r="C11864" i="1"/>
  <c r="E11864" i="1"/>
  <c r="C11865" i="1"/>
  <c r="E11865" i="1"/>
  <c r="C11866" i="1"/>
  <c r="E11866" i="1"/>
  <c r="C11867" i="1"/>
  <c r="E11867" i="1"/>
  <c r="C11868" i="1"/>
  <c r="E11868" i="1"/>
  <c r="C11869" i="1"/>
  <c r="E11869" i="1"/>
  <c r="C11870" i="1"/>
  <c r="E11870" i="1"/>
  <c r="C11871" i="1"/>
  <c r="E11871" i="1"/>
  <c r="C11872" i="1"/>
  <c r="E11872" i="1"/>
  <c r="C11873" i="1"/>
  <c r="E11873" i="1"/>
  <c r="C11874" i="1"/>
  <c r="E11874" i="1"/>
  <c r="C11875" i="1"/>
  <c r="E11875" i="1"/>
  <c r="C11876" i="1"/>
  <c r="E11876" i="1"/>
  <c r="C11877" i="1"/>
  <c r="E11877" i="1"/>
  <c r="C11878" i="1"/>
  <c r="E11878" i="1"/>
  <c r="C11879" i="1"/>
  <c r="E11879" i="1"/>
  <c r="C11880" i="1"/>
  <c r="E11880" i="1"/>
  <c r="C11881" i="1"/>
  <c r="E11881" i="1"/>
  <c r="C11882" i="1"/>
  <c r="E11882" i="1"/>
  <c r="C11883" i="1"/>
  <c r="E11883" i="1"/>
  <c r="C11884" i="1"/>
  <c r="E11884" i="1"/>
  <c r="C11885" i="1"/>
  <c r="E11885" i="1"/>
  <c r="C11886" i="1"/>
  <c r="E11886" i="1"/>
  <c r="C11887" i="1"/>
  <c r="E11887" i="1"/>
  <c r="C11888" i="1"/>
  <c r="E11888" i="1"/>
  <c r="C11889" i="1"/>
  <c r="E11889" i="1"/>
  <c r="C11890" i="1"/>
  <c r="E11890" i="1"/>
  <c r="C11891" i="1"/>
  <c r="E11891" i="1"/>
  <c r="C11892" i="1"/>
  <c r="E11892" i="1"/>
  <c r="C11893" i="1"/>
  <c r="E11893" i="1"/>
  <c r="C11894" i="1"/>
  <c r="E11894" i="1"/>
  <c r="C11895" i="1"/>
  <c r="E11895" i="1"/>
  <c r="C11896" i="1"/>
  <c r="E11896" i="1"/>
  <c r="C11897" i="1"/>
  <c r="E11897" i="1"/>
  <c r="C11898" i="1"/>
  <c r="E11898" i="1"/>
  <c r="C11899" i="1"/>
  <c r="E11899" i="1"/>
  <c r="C11900" i="1"/>
  <c r="E11900" i="1"/>
  <c r="C11901" i="1"/>
  <c r="E11901" i="1"/>
  <c r="C11902" i="1"/>
  <c r="E11902" i="1"/>
  <c r="C11903" i="1"/>
  <c r="E11903" i="1"/>
  <c r="C11904" i="1"/>
  <c r="E11904" i="1"/>
  <c r="C11905" i="1"/>
  <c r="E11905" i="1"/>
  <c r="O11858" i="1"/>
  <c r="C11906" i="1"/>
  <c r="E11906" i="1"/>
  <c r="C11907" i="1"/>
  <c r="E11907" i="1"/>
  <c r="C11908" i="1"/>
  <c r="E11908" i="1"/>
  <c r="C11909" i="1"/>
  <c r="E11909" i="1"/>
  <c r="C11910" i="1"/>
  <c r="E11910" i="1"/>
  <c r="C11911" i="1"/>
  <c r="E11911" i="1"/>
  <c r="C11912" i="1"/>
  <c r="E11912" i="1"/>
  <c r="C11913" i="1"/>
  <c r="E11913" i="1"/>
  <c r="C11914" i="1"/>
  <c r="E11914" i="1"/>
  <c r="C11915" i="1"/>
  <c r="E11915" i="1"/>
  <c r="C11916" i="1"/>
  <c r="E11916" i="1"/>
  <c r="C11917" i="1"/>
  <c r="E11917" i="1"/>
  <c r="C11918" i="1"/>
  <c r="E11918" i="1"/>
  <c r="C11919" i="1"/>
  <c r="E11919" i="1"/>
  <c r="C11920" i="1"/>
  <c r="E11920" i="1"/>
  <c r="C11921" i="1"/>
  <c r="E11921" i="1"/>
  <c r="C11922" i="1"/>
  <c r="E11922" i="1"/>
  <c r="C11923" i="1"/>
  <c r="E11923" i="1"/>
  <c r="C11924" i="1"/>
  <c r="E11924" i="1"/>
  <c r="C11925" i="1"/>
  <c r="E11925" i="1"/>
  <c r="C11926" i="1"/>
  <c r="E11926" i="1"/>
  <c r="C11927" i="1"/>
  <c r="E11927" i="1"/>
  <c r="C11928" i="1"/>
  <c r="E11928" i="1"/>
  <c r="C11929" i="1"/>
  <c r="E11929" i="1"/>
  <c r="C11930" i="1"/>
  <c r="E11930" i="1"/>
  <c r="C11931" i="1"/>
  <c r="E11931" i="1"/>
  <c r="C11932" i="1"/>
  <c r="E11932" i="1"/>
  <c r="C11933" i="1"/>
  <c r="E11933" i="1"/>
  <c r="C11934" i="1"/>
  <c r="E11934" i="1"/>
  <c r="C11935" i="1"/>
  <c r="E11935" i="1"/>
  <c r="C11936" i="1"/>
  <c r="E11936" i="1"/>
  <c r="C11937" i="1"/>
  <c r="E11937" i="1"/>
  <c r="C11938" i="1"/>
  <c r="E11938" i="1"/>
  <c r="C11939" i="1"/>
  <c r="E11939" i="1"/>
  <c r="C11940" i="1"/>
  <c r="E11940" i="1"/>
  <c r="C11941" i="1"/>
  <c r="E11941" i="1"/>
  <c r="C11942" i="1"/>
  <c r="E11942" i="1"/>
  <c r="C11943" i="1"/>
  <c r="E11943" i="1"/>
  <c r="C11944" i="1"/>
  <c r="E11944" i="1"/>
  <c r="C11945" i="1"/>
  <c r="E11945" i="1"/>
  <c r="C11946" i="1"/>
  <c r="E11946" i="1"/>
  <c r="C11947" i="1"/>
  <c r="E11947" i="1"/>
  <c r="C11948" i="1"/>
  <c r="E11948" i="1"/>
  <c r="C11949" i="1"/>
  <c r="E11949" i="1"/>
  <c r="C11950" i="1"/>
  <c r="E11950" i="1"/>
  <c r="C11951" i="1"/>
  <c r="E11951" i="1"/>
  <c r="C11952" i="1"/>
  <c r="E11952" i="1"/>
  <c r="C11953" i="1"/>
  <c r="E11953" i="1"/>
  <c r="O11906" i="1"/>
  <c r="C11954" i="1"/>
  <c r="E11954" i="1"/>
  <c r="C11955" i="1"/>
  <c r="E11955" i="1"/>
  <c r="C11956" i="1"/>
  <c r="E11956" i="1"/>
  <c r="C11957" i="1"/>
  <c r="E11957" i="1"/>
  <c r="C11958" i="1"/>
  <c r="E11958" i="1"/>
  <c r="C11959" i="1"/>
  <c r="E11959" i="1"/>
  <c r="C11960" i="1"/>
  <c r="E11960" i="1"/>
  <c r="C11961" i="1"/>
  <c r="E11961" i="1"/>
  <c r="C11962" i="1"/>
  <c r="E11962" i="1"/>
  <c r="C11963" i="1"/>
  <c r="E11963" i="1"/>
  <c r="C11964" i="1"/>
  <c r="E11964" i="1"/>
  <c r="C11965" i="1"/>
  <c r="E11965" i="1"/>
  <c r="C11966" i="1"/>
  <c r="E11966" i="1"/>
  <c r="C11967" i="1"/>
  <c r="E11967" i="1"/>
  <c r="C11968" i="1"/>
  <c r="E11968" i="1"/>
  <c r="C11969" i="1"/>
  <c r="E11969" i="1"/>
  <c r="C11970" i="1"/>
  <c r="E11970" i="1"/>
  <c r="C11971" i="1"/>
  <c r="E11971" i="1"/>
  <c r="C11972" i="1"/>
  <c r="E11972" i="1"/>
  <c r="C11973" i="1"/>
  <c r="E11973" i="1"/>
  <c r="C11974" i="1"/>
  <c r="E11974" i="1"/>
  <c r="C11975" i="1"/>
  <c r="E11975" i="1"/>
  <c r="C11976" i="1"/>
  <c r="E11976" i="1"/>
  <c r="C11977" i="1"/>
  <c r="E11977" i="1"/>
  <c r="C11978" i="1"/>
  <c r="E11978" i="1"/>
  <c r="C11979" i="1"/>
  <c r="E11979" i="1"/>
  <c r="C11980" i="1"/>
  <c r="E11980" i="1"/>
  <c r="C11981" i="1"/>
  <c r="E11981" i="1"/>
  <c r="C11982" i="1"/>
  <c r="E11982" i="1"/>
  <c r="C11983" i="1"/>
  <c r="E11983" i="1"/>
  <c r="C11984" i="1"/>
  <c r="E11984" i="1"/>
  <c r="C11985" i="1"/>
  <c r="E11985" i="1"/>
  <c r="C11986" i="1"/>
  <c r="E11986" i="1"/>
  <c r="C11987" i="1"/>
  <c r="E11987" i="1"/>
  <c r="C11988" i="1"/>
  <c r="E11988" i="1"/>
  <c r="C11989" i="1"/>
  <c r="E11989" i="1"/>
  <c r="C11990" i="1"/>
  <c r="E11990" i="1"/>
  <c r="C11991" i="1"/>
  <c r="E11991" i="1"/>
  <c r="C11992" i="1"/>
  <c r="E11992" i="1"/>
  <c r="C11993" i="1"/>
  <c r="E11993" i="1"/>
  <c r="C11994" i="1"/>
  <c r="E11994" i="1"/>
  <c r="C11995" i="1"/>
  <c r="E11995" i="1"/>
  <c r="C11996" i="1"/>
  <c r="E11996" i="1"/>
  <c r="C11997" i="1"/>
  <c r="E11997" i="1"/>
  <c r="C11998" i="1"/>
  <c r="E11998" i="1"/>
  <c r="C11999" i="1"/>
  <c r="E11999" i="1"/>
  <c r="C12000" i="1"/>
  <c r="E12000" i="1"/>
  <c r="C12001" i="1"/>
  <c r="E12001" i="1"/>
  <c r="O11954" i="1"/>
  <c r="C12002" i="1"/>
  <c r="E12002" i="1"/>
  <c r="C12003" i="1"/>
  <c r="E12003" i="1"/>
  <c r="C12004" i="1"/>
  <c r="E12004" i="1"/>
  <c r="C12005" i="1"/>
  <c r="E12005" i="1"/>
  <c r="C12006" i="1"/>
  <c r="E12006" i="1"/>
  <c r="C12007" i="1"/>
  <c r="E12007" i="1"/>
  <c r="C12008" i="1"/>
  <c r="E12008" i="1"/>
  <c r="C12009" i="1"/>
  <c r="E12009" i="1"/>
  <c r="C12010" i="1"/>
  <c r="E12010" i="1"/>
  <c r="C12011" i="1"/>
  <c r="E12011" i="1"/>
  <c r="C12012" i="1"/>
  <c r="E12012" i="1"/>
  <c r="C12013" i="1"/>
  <c r="E12013" i="1"/>
  <c r="C12014" i="1"/>
  <c r="E12014" i="1"/>
  <c r="C12015" i="1"/>
  <c r="E12015" i="1"/>
  <c r="C12016" i="1"/>
  <c r="E12016" i="1"/>
  <c r="C12017" i="1"/>
  <c r="E12017" i="1"/>
  <c r="C12018" i="1"/>
  <c r="E12018" i="1"/>
  <c r="C12019" i="1"/>
  <c r="E12019" i="1"/>
  <c r="C12020" i="1"/>
  <c r="E12020" i="1"/>
  <c r="C12021" i="1"/>
  <c r="E12021" i="1"/>
  <c r="C12022" i="1"/>
  <c r="E12022" i="1"/>
  <c r="C12023" i="1"/>
  <c r="E12023" i="1"/>
  <c r="C12024" i="1"/>
  <c r="E12024" i="1"/>
  <c r="C12025" i="1"/>
  <c r="E12025" i="1"/>
  <c r="C12026" i="1"/>
  <c r="E12026" i="1"/>
  <c r="C12027" i="1"/>
  <c r="E12027" i="1"/>
  <c r="C12028" i="1"/>
  <c r="E12028" i="1"/>
  <c r="C12029" i="1"/>
  <c r="E12029" i="1"/>
  <c r="C12030" i="1"/>
  <c r="E12030" i="1"/>
  <c r="C12031" i="1"/>
  <c r="E12031" i="1"/>
  <c r="C12032" i="1"/>
  <c r="E12032" i="1"/>
  <c r="C12033" i="1"/>
  <c r="E12033" i="1"/>
  <c r="C12034" i="1"/>
  <c r="E12034" i="1"/>
  <c r="C12035" i="1"/>
  <c r="E12035" i="1"/>
  <c r="C12036" i="1"/>
  <c r="E12036" i="1"/>
  <c r="C12037" i="1"/>
  <c r="E12037" i="1"/>
  <c r="C12038" i="1"/>
  <c r="E12038" i="1"/>
  <c r="C12039" i="1"/>
  <c r="E12039" i="1"/>
  <c r="C12040" i="1"/>
  <c r="E12040" i="1"/>
  <c r="C12041" i="1"/>
  <c r="E12041" i="1"/>
  <c r="C12042" i="1"/>
  <c r="E12042" i="1"/>
  <c r="C12043" i="1"/>
  <c r="E12043" i="1"/>
  <c r="C12044" i="1"/>
  <c r="E12044" i="1"/>
  <c r="C12045" i="1"/>
  <c r="E12045" i="1"/>
  <c r="C12046" i="1"/>
  <c r="E12046" i="1"/>
  <c r="C12047" i="1"/>
  <c r="E12047" i="1"/>
  <c r="C12048" i="1"/>
  <c r="E12048" i="1"/>
  <c r="C12049" i="1"/>
  <c r="E12049" i="1"/>
  <c r="O12002" i="1"/>
  <c r="C12050" i="1"/>
  <c r="E12050" i="1"/>
  <c r="C12051" i="1"/>
  <c r="E12051" i="1"/>
  <c r="C12052" i="1"/>
  <c r="E12052" i="1"/>
  <c r="C12053" i="1"/>
  <c r="E12053" i="1"/>
  <c r="C12054" i="1"/>
  <c r="E12054" i="1"/>
  <c r="C12055" i="1"/>
  <c r="E12055" i="1"/>
  <c r="C12056" i="1"/>
  <c r="E12056" i="1"/>
  <c r="C12057" i="1"/>
  <c r="E12057" i="1"/>
  <c r="C12058" i="1"/>
  <c r="E12058" i="1"/>
  <c r="C12059" i="1"/>
  <c r="E12059" i="1"/>
  <c r="C12060" i="1"/>
  <c r="E12060" i="1"/>
  <c r="C12061" i="1"/>
  <c r="E12061" i="1"/>
  <c r="C12062" i="1"/>
  <c r="E12062" i="1"/>
  <c r="C12063" i="1"/>
  <c r="E12063" i="1"/>
  <c r="C12064" i="1"/>
  <c r="E12064" i="1"/>
  <c r="C12065" i="1"/>
  <c r="E12065" i="1"/>
  <c r="C12066" i="1"/>
  <c r="E12066" i="1"/>
  <c r="C12067" i="1"/>
  <c r="E12067" i="1"/>
  <c r="C12068" i="1"/>
  <c r="E12068" i="1"/>
  <c r="C12069" i="1"/>
  <c r="E12069" i="1"/>
  <c r="C12070" i="1"/>
  <c r="E12070" i="1"/>
  <c r="C12071" i="1"/>
  <c r="E12071" i="1"/>
  <c r="C12072" i="1"/>
  <c r="E12072" i="1"/>
  <c r="C12073" i="1"/>
  <c r="E12073" i="1"/>
  <c r="C12074" i="1"/>
  <c r="E12074" i="1"/>
  <c r="C12075" i="1"/>
  <c r="E12075" i="1"/>
  <c r="C12076" i="1"/>
  <c r="E12076" i="1"/>
  <c r="C12077" i="1"/>
  <c r="E12077" i="1"/>
  <c r="C12078" i="1"/>
  <c r="E12078" i="1"/>
  <c r="C12079" i="1"/>
  <c r="E12079" i="1"/>
  <c r="C12080" i="1"/>
  <c r="E12080" i="1"/>
  <c r="C12081" i="1"/>
  <c r="E12081" i="1"/>
  <c r="C12082" i="1"/>
  <c r="E12082" i="1"/>
  <c r="C12083" i="1"/>
  <c r="E12083" i="1"/>
  <c r="C12084" i="1"/>
  <c r="E12084" i="1"/>
  <c r="C12085" i="1"/>
  <c r="E12085" i="1"/>
  <c r="C12086" i="1"/>
  <c r="E12086" i="1"/>
  <c r="C12087" i="1"/>
  <c r="E12087" i="1"/>
  <c r="C12088" i="1"/>
  <c r="E12088" i="1"/>
  <c r="C12089" i="1"/>
  <c r="E12089" i="1"/>
  <c r="C12090" i="1"/>
  <c r="E12090" i="1"/>
  <c r="C12091" i="1"/>
  <c r="E12091" i="1"/>
  <c r="C12092" i="1"/>
  <c r="E12092" i="1"/>
  <c r="C12093" i="1"/>
  <c r="E12093" i="1"/>
  <c r="C12094" i="1"/>
  <c r="E12094" i="1"/>
  <c r="C12095" i="1"/>
  <c r="E12095" i="1"/>
  <c r="C12096" i="1"/>
  <c r="E12096" i="1"/>
  <c r="C12097" i="1"/>
  <c r="E12097" i="1"/>
  <c r="O12050" i="1"/>
  <c r="C12098" i="1"/>
  <c r="E12098" i="1"/>
  <c r="C12099" i="1"/>
  <c r="E12099" i="1"/>
  <c r="C12100" i="1"/>
  <c r="E12100" i="1"/>
  <c r="C12101" i="1"/>
  <c r="E12101" i="1"/>
  <c r="C12102" i="1"/>
  <c r="E12102" i="1"/>
  <c r="C12103" i="1"/>
  <c r="E12103" i="1"/>
  <c r="C12104" i="1"/>
  <c r="E12104" i="1"/>
  <c r="C12105" i="1"/>
  <c r="E12105" i="1"/>
  <c r="C12106" i="1"/>
  <c r="E12106" i="1"/>
  <c r="C12107" i="1"/>
  <c r="E12107" i="1"/>
  <c r="C12108" i="1"/>
  <c r="E12108" i="1"/>
  <c r="C12109" i="1"/>
  <c r="E12109" i="1"/>
  <c r="C12110" i="1"/>
  <c r="E12110" i="1"/>
  <c r="C12111" i="1"/>
  <c r="E12111" i="1"/>
  <c r="C12112" i="1"/>
  <c r="E12112" i="1"/>
  <c r="C12113" i="1"/>
  <c r="E12113" i="1"/>
  <c r="C12114" i="1"/>
  <c r="E12114" i="1"/>
  <c r="C12115" i="1"/>
  <c r="E12115" i="1"/>
  <c r="C12116" i="1"/>
  <c r="E12116" i="1"/>
  <c r="C12117" i="1"/>
  <c r="E12117" i="1"/>
  <c r="C12118" i="1"/>
  <c r="E12118" i="1"/>
  <c r="C12119" i="1"/>
  <c r="E12119" i="1"/>
  <c r="C12120" i="1"/>
  <c r="E12120" i="1"/>
  <c r="C12121" i="1"/>
  <c r="E12121" i="1"/>
  <c r="C12122" i="1"/>
  <c r="E12122" i="1"/>
  <c r="C12123" i="1"/>
  <c r="E12123" i="1"/>
  <c r="C12124" i="1"/>
  <c r="E12124" i="1"/>
  <c r="C12125" i="1"/>
  <c r="E12125" i="1"/>
  <c r="C12126" i="1"/>
  <c r="E12126" i="1"/>
  <c r="C12127" i="1"/>
  <c r="E12127" i="1"/>
  <c r="C12128" i="1"/>
  <c r="E12128" i="1"/>
  <c r="C12129" i="1"/>
  <c r="E12129" i="1"/>
  <c r="C12130" i="1"/>
  <c r="E12130" i="1"/>
  <c r="C12131" i="1"/>
  <c r="E12131" i="1"/>
  <c r="C12132" i="1"/>
  <c r="E12132" i="1"/>
  <c r="C12133" i="1"/>
  <c r="E12133" i="1"/>
  <c r="C12134" i="1"/>
  <c r="E12134" i="1"/>
  <c r="C12135" i="1"/>
  <c r="E12135" i="1"/>
  <c r="C12136" i="1"/>
  <c r="E12136" i="1"/>
  <c r="C12137" i="1"/>
  <c r="E12137" i="1"/>
  <c r="C12138" i="1"/>
  <c r="E12138" i="1"/>
  <c r="C12139" i="1"/>
  <c r="E12139" i="1"/>
  <c r="C12140" i="1"/>
  <c r="E12140" i="1"/>
  <c r="C12141" i="1"/>
  <c r="E12141" i="1"/>
  <c r="C12142" i="1"/>
  <c r="E12142" i="1"/>
  <c r="C12143" i="1"/>
  <c r="E12143" i="1"/>
  <c r="C12144" i="1"/>
  <c r="E12144" i="1"/>
  <c r="C12145" i="1"/>
  <c r="E12145" i="1"/>
  <c r="O12098" i="1"/>
  <c r="C12146" i="1"/>
  <c r="E12146" i="1"/>
  <c r="C12147" i="1"/>
  <c r="E12147" i="1"/>
  <c r="C12148" i="1"/>
  <c r="E12148" i="1"/>
  <c r="C12149" i="1"/>
  <c r="E12149" i="1"/>
  <c r="C12150" i="1"/>
  <c r="E12150" i="1"/>
  <c r="C12151" i="1"/>
  <c r="E12151" i="1"/>
  <c r="C12152" i="1"/>
  <c r="E12152" i="1"/>
  <c r="C12153" i="1"/>
  <c r="E12153" i="1"/>
  <c r="C12154" i="1"/>
  <c r="E12154" i="1"/>
  <c r="C12155" i="1"/>
  <c r="E12155" i="1"/>
  <c r="C12156" i="1"/>
  <c r="E12156" i="1"/>
  <c r="C12157" i="1"/>
  <c r="E12157" i="1"/>
  <c r="C12158" i="1"/>
  <c r="E12158" i="1"/>
  <c r="C12159" i="1"/>
  <c r="E12159" i="1"/>
  <c r="C12160" i="1"/>
  <c r="E12160" i="1"/>
  <c r="C12161" i="1"/>
  <c r="E12161" i="1"/>
  <c r="C12162" i="1"/>
  <c r="E12162" i="1"/>
  <c r="C12163" i="1"/>
  <c r="E12163" i="1"/>
  <c r="C12164" i="1"/>
  <c r="E12164" i="1"/>
  <c r="C12165" i="1"/>
  <c r="E12165" i="1"/>
  <c r="C12166" i="1"/>
  <c r="E12166" i="1"/>
  <c r="C12167" i="1"/>
  <c r="E12167" i="1"/>
  <c r="C12168" i="1"/>
  <c r="E12168" i="1"/>
  <c r="C12169" i="1"/>
  <c r="E12169" i="1"/>
  <c r="C12170" i="1"/>
  <c r="E12170" i="1"/>
  <c r="C12171" i="1"/>
  <c r="E12171" i="1"/>
  <c r="C12172" i="1"/>
  <c r="E12172" i="1"/>
  <c r="C12173" i="1"/>
  <c r="E12173" i="1"/>
  <c r="C12174" i="1"/>
  <c r="E12174" i="1"/>
  <c r="C12175" i="1"/>
  <c r="E12175" i="1"/>
  <c r="C12176" i="1"/>
  <c r="E12176" i="1"/>
  <c r="C12177" i="1"/>
  <c r="E12177" i="1"/>
  <c r="C12178" i="1"/>
  <c r="E12178" i="1"/>
  <c r="C12179" i="1"/>
  <c r="E12179" i="1"/>
  <c r="C12180" i="1"/>
  <c r="E12180" i="1"/>
  <c r="C12181" i="1"/>
  <c r="E12181" i="1"/>
  <c r="C12182" i="1"/>
  <c r="E12182" i="1"/>
  <c r="C12183" i="1"/>
  <c r="E12183" i="1"/>
  <c r="C12184" i="1"/>
  <c r="E12184" i="1"/>
  <c r="C12185" i="1"/>
  <c r="E12185" i="1"/>
  <c r="C12186" i="1"/>
  <c r="E12186" i="1"/>
  <c r="C12187" i="1"/>
  <c r="E12187" i="1"/>
  <c r="C12188" i="1"/>
  <c r="E12188" i="1"/>
  <c r="C12189" i="1"/>
  <c r="E12189" i="1"/>
  <c r="C12190" i="1"/>
  <c r="E12190" i="1"/>
  <c r="C12191" i="1"/>
  <c r="E12191" i="1"/>
  <c r="C12192" i="1"/>
  <c r="E12192" i="1"/>
  <c r="C12193" i="1"/>
  <c r="E12193" i="1"/>
  <c r="O12146" i="1"/>
  <c r="C12194" i="1"/>
  <c r="E12194" i="1"/>
  <c r="C12195" i="1"/>
  <c r="E12195" i="1"/>
  <c r="C12196" i="1"/>
  <c r="E12196" i="1"/>
  <c r="C12197" i="1"/>
  <c r="E12197" i="1"/>
  <c r="C12198" i="1"/>
  <c r="E12198" i="1"/>
  <c r="C12199" i="1"/>
  <c r="E12199" i="1"/>
  <c r="C12200" i="1"/>
  <c r="E12200" i="1"/>
  <c r="C12201" i="1"/>
  <c r="E12201" i="1"/>
  <c r="C12202" i="1"/>
  <c r="E12202" i="1"/>
  <c r="C12203" i="1"/>
  <c r="E12203" i="1"/>
  <c r="C12204" i="1"/>
  <c r="E12204" i="1"/>
  <c r="C12205" i="1"/>
  <c r="E12205" i="1"/>
  <c r="C12206" i="1"/>
  <c r="E12206" i="1"/>
  <c r="C12207" i="1"/>
  <c r="E12207" i="1"/>
  <c r="C12208" i="1"/>
  <c r="E12208" i="1"/>
  <c r="C12209" i="1"/>
  <c r="E12209" i="1"/>
  <c r="C12210" i="1"/>
  <c r="E12210" i="1"/>
  <c r="C12211" i="1"/>
  <c r="E12211" i="1"/>
  <c r="C12212" i="1"/>
  <c r="E12212" i="1"/>
  <c r="C12213" i="1"/>
  <c r="E12213" i="1"/>
  <c r="C12214" i="1"/>
  <c r="E12214" i="1"/>
  <c r="C12215" i="1"/>
  <c r="E12215" i="1"/>
  <c r="C12216" i="1"/>
  <c r="E12216" i="1"/>
  <c r="C12217" i="1"/>
  <c r="E12217" i="1"/>
  <c r="C12218" i="1"/>
  <c r="E12218" i="1"/>
  <c r="C12219" i="1"/>
  <c r="E12219" i="1"/>
  <c r="C12220" i="1"/>
  <c r="E12220" i="1"/>
  <c r="C12221" i="1"/>
  <c r="E12221" i="1"/>
  <c r="C12222" i="1"/>
  <c r="E12222" i="1"/>
  <c r="C12223" i="1"/>
  <c r="E12223" i="1"/>
  <c r="C12224" i="1"/>
  <c r="E12224" i="1"/>
  <c r="C12225" i="1"/>
  <c r="E12225" i="1"/>
  <c r="C12226" i="1"/>
  <c r="E12226" i="1"/>
  <c r="C12227" i="1"/>
  <c r="E12227" i="1"/>
  <c r="C12228" i="1"/>
  <c r="E12228" i="1"/>
  <c r="C12229" i="1"/>
  <c r="E12229" i="1"/>
  <c r="C12230" i="1"/>
  <c r="E12230" i="1"/>
  <c r="C12231" i="1"/>
  <c r="E12231" i="1"/>
  <c r="C12232" i="1"/>
  <c r="E12232" i="1"/>
  <c r="C12233" i="1"/>
  <c r="E12233" i="1"/>
  <c r="C12234" i="1"/>
  <c r="E12234" i="1"/>
  <c r="C12235" i="1"/>
  <c r="E12235" i="1"/>
  <c r="C12236" i="1"/>
  <c r="E12236" i="1"/>
  <c r="C12237" i="1"/>
  <c r="E12237" i="1"/>
  <c r="C12238" i="1"/>
  <c r="E12238" i="1"/>
  <c r="C12239" i="1"/>
  <c r="E12239" i="1"/>
  <c r="C12240" i="1"/>
  <c r="E12240" i="1"/>
  <c r="C12241" i="1"/>
  <c r="E12241" i="1"/>
  <c r="O12194" i="1"/>
  <c r="C12242" i="1"/>
  <c r="E12242" i="1"/>
  <c r="C12243" i="1"/>
  <c r="E12243" i="1"/>
  <c r="C12244" i="1"/>
  <c r="E12244" i="1"/>
  <c r="C12245" i="1"/>
  <c r="E12245" i="1"/>
  <c r="C12246" i="1"/>
  <c r="E12246" i="1"/>
  <c r="C12247" i="1"/>
  <c r="E12247" i="1"/>
  <c r="C12248" i="1"/>
  <c r="E12248" i="1"/>
  <c r="C12249" i="1"/>
  <c r="E12249" i="1"/>
  <c r="C12250" i="1"/>
  <c r="E12250" i="1"/>
  <c r="C12251" i="1"/>
  <c r="E12251" i="1"/>
  <c r="C12252" i="1"/>
  <c r="E12252" i="1"/>
  <c r="C12253" i="1"/>
  <c r="E12253" i="1"/>
  <c r="C12254" i="1"/>
  <c r="E12254" i="1"/>
  <c r="C12255" i="1"/>
  <c r="E12255" i="1"/>
  <c r="C12256" i="1"/>
  <c r="E12256" i="1"/>
  <c r="C12257" i="1"/>
  <c r="E12257" i="1"/>
  <c r="C12258" i="1"/>
  <c r="E12258" i="1"/>
  <c r="C12259" i="1"/>
  <c r="E12259" i="1"/>
  <c r="C12260" i="1"/>
  <c r="E12260" i="1"/>
  <c r="C12261" i="1"/>
  <c r="E12261" i="1"/>
  <c r="C12262" i="1"/>
  <c r="E12262" i="1"/>
  <c r="C12263" i="1"/>
  <c r="E12263" i="1"/>
  <c r="C12264" i="1"/>
  <c r="E12264" i="1"/>
  <c r="C12265" i="1"/>
  <c r="E12265" i="1"/>
  <c r="C12266" i="1"/>
  <c r="E12266" i="1"/>
  <c r="C12267" i="1"/>
  <c r="E12267" i="1"/>
  <c r="C12268" i="1"/>
  <c r="E12268" i="1"/>
  <c r="C12269" i="1"/>
  <c r="E12269" i="1"/>
  <c r="C12270" i="1"/>
  <c r="E12270" i="1"/>
  <c r="C12271" i="1"/>
  <c r="E12271" i="1"/>
  <c r="C12272" i="1"/>
  <c r="E12272" i="1"/>
  <c r="C12273" i="1"/>
  <c r="E12273" i="1"/>
  <c r="C12274" i="1"/>
  <c r="E12274" i="1"/>
  <c r="C12275" i="1"/>
  <c r="E12275" i="1"/>
  <c r="C12276" i="1"/>
  <c r="E12276" i="1"/>
  <c r="C12277" i="1"/>
  <c r="E12277" i="1"/>
  <c r="C12278" i="1"/>
  <c r="E12278" i="1"/>
  <c r="C12279" i="1"/>
  <c r="E12279" i="1"/>
  <c r="C12280" i="1"/>
  <c r="E12280" i="1"/>
  <c r="C12281" i="1"/>
  <c r="E12281" i="1"/>
  <c r="C12282" i="1"/>
  <c r="E12282" i="1"/>
  <c r="C12283" i="1"/>
  <c r="E12283" i="1"/>
  <c r="C12284" i="1"/>
  <c r="E12284" i="1"/>
  <c r="C12285" i="1"/>
  <c r="E12285" i="1"/>
  <c r="C12286" i="1"/>
  <c r="E12286" i="1"/>
  <c r="C12287" i="1"/>
  <c r="E12287" i="1"/>
  <c r="C12288" i="1"/>
  <c r="E12288" i="1"/>
  <c r="C12289" i="1"/>
  <c r="E12289" i="1"/>
  <c r="O12242" i="1"/>
  <c r="C12290" i="1"/>
  <c r="E12290" i="1"/>
  <c r="C12291" i="1"/>
  <c r="E12291" i="1"/>
  <c r="C12292" i="1"/>
  <c r="E12292" i="1"/>
  <c r="C12293" i="1"/>
  <c r="E12293" i="1"/>
  <c r="C12294" i="1"/>
  <c r="E12294" i="1"/>
  <c r="C12295" i="1"/>
  <c r="E12295" i="1"/>
  <c r="C12296" i="1"/>
  <c r="E12296" i="1"/>
  <c r="C12297" i="1"/>
  <c r="E12297" i="1"/>
  <c r="C12298" i="1"/>
  <c r="E12298" i="1"/>
  <c r="C12299" i="1"/>
  <c r="E12299" i="1"/>
  <c r="C12300" i="1"/>
  <c r="E12300" i="1"/>
  <c r="C12301" i="1"/>
  <c r="E12301" i="1"/>
  <c r="C12302" i="1"/>
  <c r="E12302" i="1"/>
  <c r="C12303" i="1"/>
  <c r="E12303" i="1"/>
  <c r="C12304" i="1"/>
  <c r="E12304" i="1"/>
  <c r="C12305" i="1"/>
  <c r="E12305" i="1"/>
  <c r="C12306" i="1"/>
  <c r="E12306" i="1"/>
  <c r="C12307" i="1"/>
  <c r="E12307" i="1"/>
  <c r="C12308" i="1"/>
  <c r="E12308" i="1"/>
  <c r="C12309" i="1"/>
  <c r="E12309" i="1"/>
  <c r="C12310" i="1"/>
  <c r="E12310" i="1"/>
  <c r="C12311" i="1"/>
  <c r="E12311" i="1"/>
  <c r="C12312" i="1"/>
  <c r="E12312" i="1"/>
  <c r="C12313" i="1"/>
  <c r="E12313" i="1"/>
  <c r="C12314" i="1"/>
  <c r="E12314" i="1"/>
  <c r="C12315" i="1"/>
  <c r="E12315" i="1"/>
  <c r="C12316" i="1"/>
  <c r="E12316" i="1"/>
  <c r="C12317" i="1"/>
  <c r="E12317" i="1"/>
  <c r="C12318" i="1"/>
  <c r="E12318" i="1"/>
  <c r="C12319" i="1"/>
  <c r="E12319" i="1"/>
  <c r="C12320" i="1"/>
  <c r="E12320" i="1"/>
  <c r="C12321" i="1"/>
  <c r="E12321" i="1"/>
  <c r="C12322" i="1"/>
  <c r="E12322" i="1"/>
  <c r="C12323" i="1"/>
  <c r="E12323" i="1"/>
  <c r="C12324" i="1"/>
  <c r="E12324" i="1"/>
  <c r="C12325" i="1"/>
  <c r="E12325" i="1"/>
  <c r="C12326" i="1"/>
  <c r="E12326" i="1"/>
  <c r="C12327" i="1"/>
  <c r="E12327" i="1"/>
  <c r="C12328" i="1"/>
  <c r="E12328" i="1"/>
  <c r="C12329" i="1"/>
  <c r="E12329" i="1"/>
  <c r="C12330" i="1"/>
  <c r="E12330" i="1"/>
  <c r="C12331" i="1"/>
  <c r="E12331" i="1"/>
  <c r="C12332" i="1"/>
  <c r="E12332" i="1"/>
  <c r="C12333" i="1"/>
  <c r="E12333" i="1"/>
  <c r="C12334" i="1"/>
  <c r="E12334" i="1"/>
  <c r="C12335" i="1"/>
  <c r="E12335" i="1"/>
  <c r="C12336" i="1"/>
  <c r="E12336" i="1"/>
  <c r="C12337" i="1"/>
  <c r="E12337" i="1"/>
  <c r="O12290" i="1"/>
  <c r="C12338" i="1"/>
  <c r="E12338" i="1"/>
  <c r="C12339" i="1"/>
  <c r="E12339" i="1"/>
  <c r="C12340" i="1"/>
  <c r="E12340" i="1"/>
  <c r="C12341" i="1"/>
  <c r="E12341" i="1"/>
  <c r="C12342" i="1"/>
  <c r="E12342" i="1"/>
  <c r="C12343" i="1"/>
  <c r="E12343" i="1"/>
  <c r="C12344" i="1"/>
  <c r="E12344" i="1"/>
  <c r="C12345" i="1"/>
  <c r="E12345" i="1"/>
  <c r="C12346" i="1"/>
  <c r="E12346" i="1"/>
  <c r="C12347" i="1"/>
  <c r="E12347" i="1"/>
  <c r="C12348" i="1"/>
  <c r="E12348" i="1"/>
  <c r="C12349" i="1"/>
  <c r="E12349" i="1"/>
  <c r="C12350" i="1"/>
  <c r="E12350" i="1"/>
  <c r="C12351" i="1"/>
  <c r="E12351" i="1"/>
  <c r="C12352" i="1"/>
  <c r="E12352" i="1"/>
  <c r="C12353" i="1"/>
  <c r="E12353" i="1"/>
  <c r="C12354" i="1"/>
  <c r="E12354" i="1"/>
  <c r="C12355" i="1"/>
  <c r="E12355" i="1"/>
  <c r="C12356" i="1"/>
  <c r="E12356" i="1"/>
  <c r="C12357" i="1"/>
  <c r="E12357" i="1"/>
  <c r="C12358" i="1"/>
  <c r="E12358" i="1"/>
  <c r="C12359" i="1"/>
  <c r="E12359" i="1"/>
  <c r="C12360" i="1"/>
  <c r="E12360" i="1"/>
  <c r="C12361" i="1"/>
  <c r="E12361" i="1"/>
  <c r="C12362" i="1"/>
  <c r="E12362" i="1"/>
  <c r="C12363" i="1"/>
  <c r="E12363" i="1"/>
  <c r="C12364" i="1"/>
  <c r="E12364" i="1"/>
  <c r="C12365" i="1"/>
  <c r="E12365" i="1"/>
  <c r="C12366" i="1"/>
  <c r="E12366" i="1"/>
  <c r="C12367" i="1"/>
  <c r="E12367" i="1"/>
  <c r="C12368" i="1"/>
  <c r="E12368" i="1"/>
  <c r="C12369" i="1"/>
  <c r="E12369" i="1"/>
  <c r="C12370" i="1"/>
  <c r="E12370" i="1"/>
  <c r="C12371" i="1"/>
  <c r="E12371" i="1"/>
  <c r="C12372" i="1"/>
  <c r="E12372" i="1"/>
  <c r="C12373" i="1"/>
  <c r="E12373" i="1"/>
  <c r="C12374" i="1"/>
  <c r="E12374" i="1"/>
  <c r="C12375" i="1"/>
  <c r="E12375" i="1"/>
  <c r="C12376" i="1"/>
  <c r="E12376" i="1"/>
  <c r="C12377" i="1"/>
  <c r="E12377" i="1"/>
  <c r="C12378" i="1"/>
  <c r="E12378" i="1"/>
  <c r="C12379" i="1"/>
  <c r="E12379" i="1"/>
  <c r="C12380" i="1"/>
  <c r="E12380" i="1"/>
  <c r="C12381" i="1"/>
  <c r="E12381" i="1"/>
  <c r="C12382" i="1"/>
  <c r="E12382" i="1"/>
  <c r="C12383" i="1"/>
  <c r="E12383" i="1"/>
  <c r="C12384" i="1"/>
  <c r="E12384" i="1"/>
  <c r="C12385" i="1"/>
  <c r="E12385" i="1"/>
  <c r="O12338" i="1"/>
  <c r="C12386" i="1"/>
  <c r="E12386" i="1"/>
  <c r="C12387" i="1"/>
  <c r="E12387" i="1"/>
  <c r="C12388" i="1"/>
  <c r="E12388" i="1"/>
  <c r="C12389" i="1"/>
  <c r="E12389" i="1"/>
  <c r="C12390" i="1"/>
  <c r="E12390" i="1"/>
  <c r="C12391" i="1"/>
  <c r="E12391" i="1"/>
  <c r="C12392" i="1"/>
  <c r="E12392" i="1"/>
  <c r="C12393" i="1"/>
  <c r="E12393" i="1"/>
  <c r="C12394" i="1"/>
  <c r="E12394" i="1"/>
  <c r="C12395" i="1"/>
  <c r="E12395" i="1"/>
  <c r="C12396" i="1"/>
  <c r="E12396" i="1"/>
  <c r="C12397" i="1"/>
  <c r="E12397" i="1"/>
  <c r="C12398" i="1"/>
  <c r="E12398" i="1"/>
  <c r="C12399" i="1"/>
  <c r="E12399" i="1"/>
  <c r="C12400" i="1"/>
  <c r="E12400" i="1"/>
  <c r="C12401" i="1"/>
  <c r="E12401" i="1"/>
  <c r="C12402" i="1"/>
  <c r="E12402" i="1"/>
  <c r="C12403" i="1"/>
  <c r="E12403" i="1"/>
  <c r="C12404" i="1"/>
  <c r="E12404" i="1"/>
  <c r="C12405" i="1"/>
  <c r="E12405" i="1"/>
  <c r="C12406" i="1"/>
  <c r="E12406" i="1"/>
  <c r="C12407" i="1"/>
  <c r="E12407" i="1"/>
  <c r="C12408" i="1"/>
  <c r="E12408" i="1"/>
  <c r="C12409" i="1"/>
  <c r="E12409" i="1"/>
  <c r="C12410" i="1"/>
  <c r="E12410" i="1"/>
  <c r="C12411" i="1"/>
  <c r="E12411" i="1"/>
  <c r="C12412" i="1"/>
  <c r="E12412" i="1"/>
  <c r="C12413" i="1"/>
  <c r="E12413" i="1"/>
  <c r="C12414" i="1"/>
  <c r="E12414" i="1"/>
  <c r="C12415" i="1"/>
  <c r="E12415" i="1"/>
  <c r="C12416" i="1"/>
  <c r="E12416" i="1"/>
  <c r="C12417" i="1"/>
  <c r="E12417" i="1"/>
  <c r="C12418" i="1"/>
  <c r="E12418" i="1"/>
  <c r="C12419" i="1"/>
  <c r="E12419" i="1"/>
  <c r="C12420" i="1"/>
  <c r="E12420" i="1"/>
  <c r="C12421" i="1"/>
  <c r="E12421" i="1"/>
  <c r="C12422" i="1"/>
  <c r="E12422" i="1"/>
  <c r="C12423" i="1"/>
  <c r="E12423" i="1"/>
  <c r="C12424" i="1"/>
  <c r="E12424" i="1"/>
  <c r="C12425" i="1"/>
  <c r="E12425" i="1"/>
  <c r="C12426" i="1"/>
  <c r="E12426" i="1"/>
  <c r="C12427" i="1"/>
  <c r="E12427" i="1"/>
  <c r="C12428" i="1"/>
  <c r="E12428" i="1"/>
  <c r="C12429" i="1"/>
  <c r="E12429" i="1"/>
  <c r="C12430" i="1"/>
  <c r="E12430" i="1"/>
  <c r="C12431" i="1"/>
  <c r="E12431" i="1"/>
  <c r="C12432" i="1"/>
  <c r="E12432" i="1"/>
  <c r="C12433" i="1"/>
  <c r="E12433" i="1"/>
  <c r="O12386" i="1"/>
  <c r="C12434" i="1"/>
  <c r="E12434" i="1"/>
  <c r="C12435" i="1"/>
  <c r="E12435" i="1"/>
  <c r="C12436" i="1"/>
  <c r="E12436" i="1"/>
  <c r="C12437" i="1"/>
  <c r="E12437" i="1"/>
  <c r="C12438" i="1"/>
  <c r="E12438" i="1"/>
  <c r="C12439" i="1"/>
  <c r="E12439" i="1"/>
  <c r="C12440" i="1"/>
  <c r="E12440" i="1"/>
  <c r="C12441" i="1"/>
  <c r="E12441" i="1"/>
  <c r="C12442" i="1"/>
  <c r="E12442" i="1"/>
  <c r="C12443" i="1"/>
  <c r="E12443" i="1"/>
  <c r="C12444" i="1"/>
  <c r="E12444" i="1"/>
  <c r="C12445" i="1"/>
  <c r="E12445" i="1"/>
  <c r="C12446" i="1"/>
  <c r="E12446" i="1"/>
  <c r="C12447" i="1"/>
  <c r="E12447" i="1"/>
  <c r="C12448" i="1"/>
  <c r="E12448" i="1"/>
  <c r="C12449" i="1"/>
  <c r="E12449" i="1"/>
  <c r="C12450" i="1"/>
  <c r="E12450" i="1"/>
  <c r="C12451" i="1"/>
  <c r="E12451" i="1"/>
  <c r="C12452" i="1"/>
  <c r="E12452" i="1"/>
  <c r="C12453" i="1"/>
  <c r="E12453" i="1"/>
  <c r="C12454" i="1"/>
  <c r="E12454" i="1"/>
  <c r="C12455" i="1"/>
  <c r="E12455" i="1"/>
  <c r="C12456" i="1"/>
  <c r="E12456" i="1"/>
  <c r="C12457" i="1"/>
  <c r="E12457" i="1"/>
  <c r="C12458" i="1"/>
  <c r="E12458" i="1"/>
  <c r="C12459" i="1"/>
  <c r="E12459" i="1"/>
  <c r="C12460" i="1"/>
  <c r="E12460" i="1"/>
  <c r="C12461" i="1"/>
  <c r="E12461" i="1"/>
  <c r="C12462" i="1"/>
  <c r="E12462" i="1"/>
  <c r="C12463" i="1"/>
  <c r="E12463" i="1"/>
  <c r="C12464" i="1"/>
  <c r="E12464" i="1"/>
  <c r="C12465" i="1"/>
  <c r="E12465" i="1"/>
  <c r="C12466" i="1"/>
  <c r="E12466" i="1"/>
  <c r="C12467" i="1"/>
  <c r="E12467" i="1"/>
  <c r="C12468" i="1"/>
  <c r="E12468" i="1"/>
  <c r="C12469" i="1"/>
  <c r="E12469" i="1"/>
  <c r="C12470" i="1"/>
  <c r="E12470" i="1"/>
  <c r="C12471" i="1"/>
  <c r="E12471" i="1"/>
  <c r="C12472" i="1"/>
  <c r="E12472" i="1"/>
  <c r="C12473" i="1"/>
  <c r="E12473" i="1"/>
  <c r="C12474" i="1"/>
  <c r="E12474" i="1"/>
  <c r="C12475" i="1"/>
  <c r="E12475" i="1"/>
  <c r="C12476" i="1"/>
  <c r="E12476" i="1"/>
  <c r="C12477" i="1"/>
  <c r="E12477" i="1"/>
  <c r="C12478" i="1"/>
  <c r="E12478" i="1"/>
  <c r="C12479" i="1"/>
  <c r="E12479" i="1"/>
  <c r="C12480" i="1"/>
  <c r="E12480" i="1"/>
  <c r="C12481" i="1"/>
  <c r="E12481" i="1"/>
  <c r="O12434" i="1"/>
  <c r="C12482" i="1"/>
  <c r="E12482" i="1"/>
  <c r="C12483" i="1"/>
  <c r="E12483" i="1"/>
  <c r="C12484" i="1"/>
  <c r="E12484" i="1"/>
  <c r="C12485" i="1"/>
  <c r="E12485" i="1"/>
  <c r="C12486" i="1"/>
  <c r="E12486" i="1"/>
  <c r="C12487" i="1"/>
  <c r="E12487" i="1"/>
  <c r="C12488" i="1"/>
  <c r="E12488" i="1"/>
  <c r="C12489" i="1"/>
  <c r="E12489" i="1"/>
  <c r="C12490" i="1"/>
  <c r="E12490" i="1"/>
  <c r="C12491" i="1"/>
  <c r="E12491" i="1"/>
  <c r="C12492" i="1"/>
  <c r="E12492" i="1"/>
  <c r="C12493" i="1"/>
  <c r="E12493" i="1"/>
  <c r="C12494" i="1"/>
  <c r="E12494" i="1"/>
  <c r="C12495" i="1"/>
  <c r="E12495" i="1"/>
  <c r="C12496" i="1"/>
  <c r="E12496" i="1"/>
  <c r="C12497" i="1"/>
  <c r="E12497" i="1"/>
  <c r="C12498" i="1"/>
  <c r="E12498" i="1"/>
  <c r="C12499" i="1"/>
  <c r="E12499" i="1"/>
  <c r="C12500" i="1"/>
  <c r="E12500" i="1"/>
  <c r="C12501" i="1"/>
  <c r="E12501" i="1"/>
  <c r="C12502" i="1"/>
  <c r="E12502" i="1"/>
  <c r="C12503" i="1"/>
  <c r="E12503" i="1"/>
  <c r="C12504" i="1"/>
  <c r="E12504" i="1"/>
  <c r="C12505" i="1"/>
  <c r="E12505" i="1"/>
  <c r="C12506" i="1"/>
  <c r="E12506" i="1"/>
  <c r="C12507" i="1"/>
  <c r="E12507" i="1"/>
  <c r="C12508" i="1"/>
  <c r="E12508" i="1"/>
  <c r="C12509" i="1"/>
  <c r="E12509" i="1"/>
  <c r="C12510" i="1"/>
  <c r="E12510" i="1"/>
  <c r="C12511" i="1"/>
  <c r="E12511" i="1"/>
  <c r="C12512" i="1"/>
  <c r="E12512" i="1"/>
  <c r="C12513" i="1"/>
  <c r="E12513" i="1"/>
  <c r="C12514" i="1"/>
  <c r="E12514" i="1"/>
  <c r="C12515" i="1"/>
  <c r="E12515" i="1"/>
  <c r="C12516" i="1"/>
  <c r="E12516" i="1"/>
  <c r="C12517" i="1"/>
  <c r="E12517" i="1"/>
  <c r="C12518" i="1"/>
  <c r="E12518" i="1"/>
  <c r="C12519" i="1"/>
  <c r="E12519" i="1"/>
  <c r="C12520" i="1"/>
  <c r="E12520" i="1"/>
  <c r="C12521" i="1"/>
  <c r="E12521" i="1"/>
  <c r="C12522" i="1"/>
  <c r="E12522" i="1"/>
  <c r="C12523" i="1"/>
  <c r="E12523" i="1"/>
  <c r="C12524" i="1"/>
  <c r="E12524" i="1"/>
  <c r="C12525" i="1"/>
  <c r="E12525" i="1"/>
  <c r="C12526" i="1"/>
  <c r="E12526" i="1"/>
  <c r="C12527" i="1"/>
  <c r="E12527" i="1"/>
  <c r="C12528" i="1"/>
  <c r="E12528" i="1"/>
  <c r="C12529" i="1"/>
  <c r="E12529" i="1"/>
  <c r="O12482" i="1"/>
  <c r="C12530" i="1"/>
  <c r="E12530" i="1"/>
  <c r="C12531" i="1"/>
  <c r="E12531" i="1"/>
  <c r="C12532" i="1"/>
  <c r="E12532" i="1"/>
  <c r="C12533" i="1"/>
  <c r="E12533" i="1"/>
  <c r="C12534" i="1"/>
  <c r="E12534" i="1"/>
  <c r="C12535" i="1"/>
  <c r="E12535" i="1"/>
  <c r="C12536" i="1"/>
  <c r="E12536" i="1"/>
  <c r="C12537" i="1"/>
  <c r="E12537" i="1"/>
  <c r="C12538" i="1"/>
  <c r="E12538" i="1"/>
  <c r="C12539" i="1"/>
  <c r="E12539" i="1"/>
  <c r="C12540" i="1"/>
  <c r="E12540" i="1"/>
  <c r="C12541" i="1"/>
  <c r="E12541" i="1"/>
  <c r="C12542" i="1"/>
  <c r="E12542" i="1"/>
  <c r="C12543" i="1"/>
  <c r="E12543" i="1"/>
  <c r="C12544" i="1"/>
  <c r="E12544" i="1"/>
  <c r="C12545" i="1"/>
  <c r="E12545" i="1"/>
  <c r="C12546" i="1"/>
  <c r="E12546" i="1"/>
  <c r="C12547" i="1"/>
  <c r="E12547" i="1"/>
  <c r="C12548" i="1"/>
  <c r="E12548" i="1"/>
  <c r="C12549" i="1"/>
  <c r="E12549" i="1"/>
  <c r="C12550" i="1"/>
  <c r="E12550" i="1"/>
  <c r="C12551" i="1"/>
  <c r="E12551" i="1"/>
  <c r="C12552" i="1"/>
  <c r="E12552" i="1"/>
  <c r="C12553" i="1"/>
  <c r="E12553" i="1"/>
  <c r="C12554" i="1"/>
  <c r="E12554" i="1"/>
  <c r="C12555" i="1"/>
  <c r="E12555" i="1"/>
  <c r="C12556" i="1"/>
  <c r="E12556" i="1"/>
  <c r="C12557" i="1"/>
  <c r="E12557" i="1"/>
  <c r="C12558" i="1"/>
  <c r="E12558" i="1"/>
  <c r="C12559" i="1"/>
  <c r="E12559" i="1"/>
  <c r="C12560" i="1"/>
  <c r="E12560" i="1"/>
  <c r="C12561" i="1"/>
  <c r="E12561" i="1"/>
  <c r="C12562" i="1"/>
  <c r="E12562" i="1"/>
  <c r="C12563" i="1"/>
  <c r="E12563" i="1"/>
  <c r="C12564" i="1"/>
  <c r="E12564" i="1"/>
  <c r="C12565" i="1"/>
  <c r="E12565" i="1"/>
  <c r="C12566" i="1"/>
  <c r="E12566" i="1"/>
  <c r="C12567" i="1"/>
  <c r="E12567" i="1"/>
  <c r="C12568" i="1"/>
  <c r="E12568" i="1"/>
  <c r="C12569" i="1"/>
  <c r="E12569" i="1"/>
  <c r="C12570" i="1"/>
  <c r="E12570" i="1"/>
  <c r="C12571" i="1"/>
  <c r="E12571" i="1"/>
  <c r="C12572" i="1"/>
  <c r="E12572" i="1"/>
  <c r="C12573" i="1"/>
  <c r="E12573" i="1"/>
  <c r="C12574" i="1"/>
  <c r="E12574" i="1"/>
  <c r="C12575" i="1"/>
  <c r="E12575" i="1"/>
  <c r="C12576" i="1"/>
  <c r="E12576" i="1"/>
  <c r="C12577" i="1"/>
  <c r="E12577" i="1"/>
  <c r="O12530" i="1"/>
  <c r="C12578" i="1"/>
  <c r="E12578" i="1"/>
  <c r="C12579" i="1"/>
  <c r="E12579" i="1"/>
  <c r="C12580" i="1"/>
  <c r="E12580" i="1"/>
  <c r="C12581" i="1"/>
  <c r="E12581" i="1"/>
  <c r="C12582" i="1"/>
  <c r="E12582" i="1"/>
  <c r="C12583" i="1"/>
  <c r="E12583" i="1"/>
  <c r="C12584" i="1"/>
  <c r="E12584" i="1"/>
  <c r="C12585" i="1"/>
  <c r="E12585" i="1"/>
  <c r="C12586" i="1"/>
  <c r="E12586" i="1"/>
  <c r="C12587" i="1"/>
  <c r="E12587" i="1"/>
  <c r="C12588" i="1"/>
  <c r="E12588" i="1"/>
  <c r="C12589" i="1"/>
  <c r="E12589" i="1"/>
  <c r="C12590" i="1"/>
  <c r="E12590" i="1"/>
  <c r="C12591" i="1"/>
  <c r="E12591" i="1"/>
  <c r="C12592" i="1"/>
  <c r="E12592" i="1"/>
  <c r="C12593" i="1"/>
  <c r="E12593" i="1"/>
  <c r="C12594" i="1"/>
  <c r="E12594" i="1"/>
  <c r="C12595" i="1"/>
  <c r="E12595" i="1"/>
  <c r="C12596" i="1"/>
  <c r="E12596" i="1"/>
  <c r="C12597" i="1"/>
  <c r="E12597" i="1"/>
  <c r="C12598" i="1"/>
  <c r="E12598" i="1"/>
  <c r="C12599" i="1"/>
  <c r="E12599" i="1"/>
  <c r="C12600" i="1"/>
  <c r="E12600" i="1"/>
  <c r="C12601" i="1"/>
  <c r="E12601" i="1"/>
  <c r="C12602" i="1"/>
  <c r="E12602" i="1"/>
  <c r="C12603" i="1"/>
  <c r="E12603" i="1"/>
  <c r="C12604" i="1"/>
  <c r="E12604" i="1"/>
  <c r="C12605" i="1"/>
  <c r="E12605" i="1"/>
  <c r="C12606" i="1"/>
  <c r="E12606" i="1"/>
  <c r="C12607" i="1"/>
  <c r="E12607" i="1"/>
  <c r="C12608" i="1"/>
  <c r="E12608" i="1"/>
  <c r="C12609" i="1"/>
  <c r="E12609" i="1"/>
  <c r="C12610" i="1"/>
  <c r="E12610" i="1"/>
  <c r="C12611" i="1"/>
  <c r="E12611" i="1"/>
  <c r="C12612" i="1"/>
  <c r="E12612" i="1"/>
  <c r="C12613" i="1"/>
  <c r="E12613" i="1"/>
  <c r="C12614" i="1"/>
  <c r="E12614" i="1"/>
  <c r="C12615" i="1"/>
  <c r="E12615" i="1"/>
  <c r="C12616" i="1"/>
  <c r="E12616" i="1"/>
  <c r="C12617" i="1"/>
  <c r="E12617" i="1"/>
  <c r="C12618" i="1"/>
  <c r="E12618" i="1"/>
  <c r="C12619" i="1"/>
  <c r="E12619" i="1"/>
  <c r="C12620" i="1"/>
  <c r="E12620" i="1"/>
  <c r="C12621" i="1"/>
  <c r="E12621" i="1"/>
  <c r="C12622" i="1"/>
  <c r="E12622" i="1"/>
  <c r="C12623" i="1"/>
  <c r="E12623" i="1"/>
  <c r="C12624" i="1"/>
  <c r="E12624" i="1"/>
  <c r="C12625" i="1"/>
  <c r="E12625" i="1"/>
  <c r="O12578" i="1"/>
  <c r="C12626" i="1"/>
  <c r="E12626" i="1"/>
  <c r="C12627" i="1"/>
  <c r="E12627" i="1"/>
  <c r="C12628" i="1"/>
  <c r="E12628" i="1"/>
  <c r="C12629" i="1"/>
  <c r="E12629" i="1"/>
  <c r="C12630" i="1"/>
  <c r="E12630" i="1"/>
  <c r="C12631" i="1"/>
  <c r="E12631" i="1"/>
  <c r="C12632" i="1"/>
  <c r="E12632" i="1"/>
  <c r="C12633" i="1"/>
  <c r="E12633" i="1"/>
  <c r="C12634" i="1"/>
  <c r="E12634" i="1"/>
  <c r="C12635" i="1"/>
  <c r="E12635" i="1"/>
  <c r="C12636" i="1"/>
  <c r="E12636" i="1"/>
  <c r="C12637" i="1"/>
  <c r="E12637" i="1"/>
  <c r="C12638" i="1"/>
  <c r="E12638" i="1"/>
  <c r="C12639" i="1"/>
  <c r="E12639" i="1"/>
  <c r="C12640" i="1"/>
  <c r="E12640" i="1"/>
  <c r="C12641" i="1"/>
  <c r="E12641" i="1"/>
  <c r="C12642" i="1"/>
  <c r="E12642" i="1"/>
  <c r="C12643" i="1"/>
  <c r="E12643" i="1"/>
  <c r="C12644" i="1"/>
  <c r="E12644" i="1"/>
  <c r="C12645" i="1"/>
  <c r="E12645" i="1"/>
  <c r="C12646" i="1"/>
  <c r="E12646" i="1"/>
  <c r="C12647" i="1"/>
  <c r="E12647" i="1"/>
  <c r="C12648" i="1"/>
  <c r="E12648" i="1"/>
  <c r="C12649" i="1"/>
  <c r="E12649" i="1"/>
  <c r="C12650" i="1"/>
  <c r="E12650" i="1"/>
  <c r="C12651" i="1"/>
  <c r="E12651" i="1"/>
  <c r="C12652" i="1"/>
  <c r="E12652" i="1"/>
  <c r="C12653" i="1"/>
  <c r="E12653" i="1"/>
  <c r="C12654" i="1"/>
  <c r="E12654" i="1"/>
  <c r="C12655" i="1"/>
  <c r="E12655" i="1"/>
  <c r="C12656" i="1"/>
  <c r="E12656" i="1"/>
  <c r="C12657" i="1"/>
  <c r="E12657" i="1"/>
  <c r="C12658" i="1"/>
  <c r="E12658" i="1"/>
  <c r="C12659" i="1"/>
  <c r="E12659" i="1"/>
  <c r="C12660" i="1"/>
  <c r="E12660" i="1"/>
  <c r="C12661" i="1"/>
  <c r="E12661" i="1"/>
  <c r="C12662" i="1"/>
  <c r="E12662" i="1"/>
  <c r="C12663" i="1"/>
  <c r="E12663" i="1"/>
  <c r="C12664" i="1"/>
  <c r="E12664" i="1"/>
  <c r="C12665" i="1"/>
  <c r="E12665" i="1"/>
  <c r="C12666" i="1"/>
  <c r="E12666" i="1"/>
  <c r="C12667" i="1"/>
  <c r="E12667" i="1"/>
  <c r="C12668" i="1"/>
  <c r="E12668" i="1"/>
  <c r="C12669" i="1"/>
  <c r="E12669" i="1"/>
  <c r="C12670" i="1"/>
  <c r="E12670" i="1"/>
  <c r="C12671" i="1"/>
  <c r="E12671" i="1"/>
  <c r="C12672" i="1"/>
  <c r="E12672" i="1"/>
  <c r="C12673" i="1"/>
  <c r="E12673" i="1"/>
  <c r="O12626" i="1"/>
  <c r="C12674" i="1"/>
  <c r="E12674" i="1"/>
  <c r="C12675" i="1"/>
  <c r="E12675" i="1"/>
  <c r="C12676" i="1"/>
  <c r="E12676" i="1"/>
  <c r="C12677" i="1"/>
  <c r="E12677" i="1"/>
  <c r="C12678" i="1"/>
  <c r="E12678" i="1"/>
  <c r="C12679" i="1"/>
  <c r="E12679" i="1"/>
  <c r="C12680" i="1"/>
  <c r="E12680" i="1"/>
  <c r="C12681" i="1"/>
  <c r="E12681" i="1"/>
  <c r="C12682" i="1"/>
  <c r="E12682" i="1"/>
  <c r="C12683" i="1"/>
  <c r="E12683" i="1"/>
  <c r="C12684" i="1"/>
  <c r="E12684" i="1"/>
  <c r="C12685" i="1"/>
  <c r="E12685" i="1"/>
  <c r="C12686" i="1"/>
  <c r="E12686" i="1"/>
  <c r="C12687" i="1"/>
  <c r="E12687" i="1"/>
  <c r="C12688" i="1"/>
  <c r="E12688" i="1"/>
  <c r="C12689" i="1"/>
  <c r="E12689" i="1"/>
  <c r="C12690" i="1"/>
  <c r="E12690" i="1"/>
  <c r="C12691" i="1"/>
  <c r="E12691" i="1"/>
  <c r="C12692" i="1"/>
  <c r="E12692" i="1"/>
  <c r="C12693" i="1"/>
  <c r="E12693" i="1"/>
  <c r="C12694" i="1"/>
  <c r="E12694" i="1"/>
  <c r="C12695" i="1"/>
  <c r="E12695" i="1"/>
  <c r="C12696" i="1"/>
  <c r="E12696" i="1"/>
  <c r="C12697" i="1"/>
  <c r="E12697" i="1"/>
  <c r="C12698" i="1"/>
  <c r="E12698" i="1"/>
  <c r="C12699" i="1"/>
  <c r="E12699" i="1"/>
  <c r="C12700" i="1"/>
  <c r="E12700" i="1"/>
  <c r="C12701" i="1"/>
  <c r="E12701" i="1"/>
  <c r="C12702" i="1"/>
  <c r="E12702" i="1"/>
  <c r="C12703" i="1"/>
  <c r="E12703" i="1"/>
  <c r="C12704" i="1"/>
  <c r="E12704" i="1"/>
  <c r="C12705" i="1"/>
  <c r="E12705" i="1"/>
  <c r="C12706" i="1"/>
  <c r="E12706" i="1"/>
  <c r="C12707" i="1"/>
  <c r="E12707" i="1"/>
  <c r="C12708" i="1"/>
  <c r="E12708" i="1"/>
  <c r="C12709" i="1"/>
  <c r="E12709" i="1"/>
  <c r="C12710" i="1"/>
  <c r="E12710" i="1"/>
  <c r="C12711" i="1"/>
  <c r="E12711" i="1"/>
  <c r="C12712" i="1"/>
  <c r="E12712" i="1"/>
  <c r="C12713" i="1"/>
  <c r="E12713" i="1"/>
  <c r="C12714" i="1"/>
  <c r="E12714" i="1"/>
  <c r="C12715" i="1"/>
  <c r="E12715" i="1"/>
  <c r="C12716" i="1"/>
  <c r="E12716" i="1"/>
  <c r="C12717" i="1"/>
  <c r="E12717" i="1"/>
  <c r="C12718" i="1"/>
  <c r="E12718" i="1"/>
  <c r="C12719" i="1"/>
  <c r="E12719" i="1"/>
  <c r="C12720" i="1"/>
  <c r="E12720" i="1"/>
  <c r="C12721" i="1"/>
  <c r="E12721" i="1"/>
  <c r="O12674" i="1"/>
  <c r="C12722" i="1"/>
  <c r="E12722" i="1"/>
  <c r="C12723" i="1"/>
  <c r="E12723" i="1"/>
  <c r="C12724" i="1"/>
  <c r="E12724" i="1"/>
  <c r="C12725" i="1"/>
  <c r="E12725" i="1"/>
  <c r="C12726" i="1"/>
  <c r="E12726" i="1"/>
  <c r="C12727" i="1"/>
  <c r="E12727" i="1"/>
  <c r="C12728" i="1"/>
  <c r="E12728" i="1"/>
  <c r="C12729" i="1"/>
  <c r="E12729" i="1"/>
  <c r="C12730" i="1"/>
  <c r="E12730" i="1"/>
  <c r="C12731" i="1"/>
  <c r="E12731" i="1"/>
  <c r="C12732" i="1"/>
  <c r="E12732" i="1"/>
  <c r="C12733" i="1"/>
  <c r="E12733" i="1"/>
  <c r="C12734" i="1"/>
  <c r="E12734" i="1"/>
  <c r="C12735" i="1"/>
  <c r="E12735" i="1"/>
  <c r="C12736" i="1"/>
  <c r="E12736" i="1"/>
  <c r="C12737" i="1"/>
  <c r="E12737" i="1"/>
  <c r="C12738" i="1"/>
  <c r="E12738" i="1"/>
  <c r="C12739" i="1"/>
  <c r="E12739" i="1"/>
  <c r="C12740" i="1"/>
  <c r="E12740" i="1"/>
  <c r="C12741" i="1"/>
  <c r="E12741" i="1"/>
  <c r="C12742" i="1"/>
  <c r="E12742" i="1"/>
  <c r="C12743" i="1"/>
  <c r="E12743" i="1"/>
  <c r="C12744" i="1"/>
  <c r="E12744" i="1"/>
  <c r="C12745" i="1"/>
  <c r="E12745" i="1"/>
  <c r="C12746" i="1"/>
  <c r="E12746" i="1"/>
  <c r="C12747" i="1"/>
  <c r="E12747" i="1"/>
  <c r="C12748" i="1"/>
  <c r="E12748" i="1"/>
  <c r="C12749" i="1"/>
  <c r="E12749" i="1"/>
  <c r="C12750" i="1"/>
  <c r="E12750" i="1"/>
  <c r="C12751" i="1"/>
  <c r="E12751" i="1"/>
  <c r="C12752" i="1"/>
  <c r="E12752" i="1"/>
  <c r="C12753" i="1"/>
  <c r="E12753" i="1"/>
  <c r="C12754" i="1"/>
  <c r="E12754" i="1"/>
  <c r="C12755" i="1"/>
  <c r="E12755" i="1"/>
  <c r="C12756" i="1"/>
  <c r="E12756" i="1"/>
  <c r="C12757" i="1"/>
  <c r="E12757" i="1"/>
  <c r="C12758" i="1"/>
  <c r="E12758" i="1"/>
  <c r="C12759" i="1"/>
  <c r="E12759" i="1"/>
  <c r="C12760" i="1"/>
  <c r="E12760" i="1"/>
  <c r="C12761" i="1"/>
  <c r="E12761" i="1"/>
  <c r="C12762" i="1"/>
  <c r="E12762" i="1"/>
  <c r="C12763" i="1"/>
  <c r="E12763" i="1"/>
  <c r="C12764" i="1"/>
  <c r="E12764" i="1"/>
  <c r="C12765" i="1"/>
  <c r="E12765" i="1"/>
  <c r="C12766" i="1"/>
  <c r="E12766" i="1"/>
  <c r="C12767" i="1"/>
  <c r="E12767" i="1"/>
  <c r="C12768" i="1"/>
  <c r="E12768" i="1"/>
  <c r="C12769" i="1"/>
  <c r="E12769" i="1"/>
  <c r="O12722" i="1"/>
  <c r="C12770" i="1"/>
  <c r="E12770" i="1"/>
  <c r="C12771" i="1"/>
  <c r="E12771" i="1"/>
  <c r="C12772" i="1"/>
  <c r="E12772" i="1"/>
  <c r="C12773" i="1"/>
  <c r="E12773" i="1"/>
  <c r="C12774" i="1"/>
  <c r="E12774" i="1"/>
  <c r="C12775" i="1"/>
  <c r="E12775" i="1"/>
  <c r="C12776" i="1"/>
  <c r="E12776" i="1"/>
  <c r="C12777" i="1"/>
  <c r="E12777" i="1"/>
  <c r="C12778" i="1"/>
  <c r="E12778" i="1"/>
  <c r="C12779" i="1"/>
  <c r="E12779" i="1"/>
  <c r="C12780" i="1"/>
  <c r="E12780" i="1"/>
  <c r="C12781" i="1"/>
  <c r="E12781" i="1"/>
  <c r="C12782" i="1"/>
  <c r="E12782" i="1"/>
  <c r="C12783" i="1"/>
  <c r="E12783" i="1"/>
  <c r="C12784" i="1"/>
  <c r="E12784" i="1"/>
  <c r="C12785" i="1"/>
  <c r="E12785" i="1"/>
  <c r="C12786" i="1"/>
  <c r="E12786" i="1"/>
  <c r="C12787" i="1"/>
  <c r="E12787" i="1"/>
  <c r="C12788" i="1"/>
  <c r="E12788" i="1"/>
  <c r="C12789" i="1"/>
  <c r="E12789" i="1"/>
  <c r="C12790" i="1"/>
  <c r="E12790" i="1"/>
  <c r="C12791" i="1"/>
  <c r="E12791" i="1"/>
  <c r="C12792" i="1"/>
  <c r="E12792" i="1"/>
  <c r="C12793" i="1"/>
  <c r="E12793" i="1"/>
  <c r="C12794" i="1"/>
  <c r="E12794" i="1"/>
  <c r="C12795" i="1"/>
  <c r="E12795" i="1"/>
  <c r="C12796" i="1"/>
  <c r="E12796" i="1"/>
  <c r="C12797" i="1"/>
  <c r="E12797" i="1"/>
  <c r="C12798" i="1"/>
  <c r="E12798" i="1"/>
  <c r="C12799" i="1"/>
  <c r="E12799" i="1"/>
  <c r="C12800" i="1"/>
  <c r="E12800" i="1"/>
  <c r="C12801" i="1"/>
  <c r="E12801" i="1"/>
  <c r="C12802" i="1"/>
  <c r="E12802" i="1"/>
  <c r="C12803" i="1"/>
  <c r="E12803" i="1"/>
  <c r="C12804" i="1"/>
  <c r="E12804" i="1"/>
  <c r="C12805" i="1"/>
  <c r="E12805" i="1"/>
  <c r="C12806" i="1"/>
  <c r="E12806" i="1"/>
  <c r="C12807" i="1"/>
  <c r="E12807" i="1"/>
  <c r="C12808" i="1"/>
  <c r="E12808" i="1"/>
  <c r="C12809" i="1"/>
  <c r="E12809" i="1"/>
  <c r="C12810" i="1"/>
  <c r="E12810" i="1"/>
  <c r="C12811" i="1"/>
  <c r="E12811" i="1"/>
  <c r="C12812" i="1"/>
  <c r="E12812" i="1"/>
  <c r="C12813" i="1"/>
  <c r="E12813" i="1"/>
  <c r="C12814" i="1"/>
  <c r="E12814" i="1"/>
  <c r="C12815" i="1"/>
  <c r="E12815" i="1"/>
  <c r="C12816" i="1"/>
  <c r="E12816" i="1"/>
  <c r="C12817" i="1"/>
  <c r="E12817" i="1"/>
  <c r="O12770" i="1"/>
  <c r="C12818" i="1"/>
  <c r="E12818" i="1"/>
  <c r="C12819" i="1"/>
  <c r="E12819" i="1"/>
  <c r="C12820" i="1"/>
  <c r="E12820" i="1"/>
  <c r="C12821" i="1"/>
  <c r="E12821" i="1"/>
  <c r="C12822" i="1"/>
  <c r="E12822" i="1"/>
  <c r="C12823" i="1"/>
  <c r="E12823" i="1"/>
  <c r="C12824" i="1"/>
  <c r="E12824" i="1"/>
  <c r="C12825" i="1"/>
  <c r="E12825" i="1"/>
  <c r="C12826" i="1"/>
  <c r="E12826" i="1"/>
  <c r="C12827" i="1"/>
  <c r="E12827" i="1"/>
  <c r="C12828" i="1"/>
  <c r="E12828" i="1"/>
  <c r="C12829" i="1"/>
  <c r="E12829" i="1"/>
  <c r="C12830" i="1"/>
  <c r="E12830" i="1"/>
  <c r="C12831" i="1"/>
  <c r="E12831" i="1"/>
  <c r="C12832" i="1"/>
  <c r="E12832" i="1"/>
  <c r="C12833" i="1"/>
  <c r="E12833" i="1"/>
  <c r="C12834" i="1"/>
  <c r="E12834" i="1"/>
  <c r="C12835" i="1"/>
  <c r="E12835" i="1"/>
  <c r="C12836" i="1"/>
  <c r="E12836" i="1"/>
  <c r="C12837" i="1"/>
  <c r="E12837" i="1"/>
  <c r="C12838" i="1"/>
  <c r="E12838" i="1"/>
  <c r="C12839" i="1"/>
  <c r="E12839" i="1"/>
  <c r="C12840" i="1"/>
  <c r="E12840" i="1"/>
  <c r="C12841" i="1"/>
  <c r="E12841" i="1"/>
  <c r="C12842" i="1"/>
  <c r="E12842" i="1"/>
  <c r="C12843" i="1"/>
  <c r="E12843" i="1"/>
  <c r="C12844" i="1"/>
  <c r="E12844" i="1"/>
  <c r="C12845" i="1"/>
  <c r="E12845" i="1"/>
  <c r="C12846" i="1"/>
  <c r="E12846" i="1"/>
  <c r="C12847" i="1"/>
  <c r="E12847" i="1"/>
  <c r="C12848" i="1"/>
  <c r="E12848" i="1"/>
  <c r="C12849" i="1"/>
  <c r="E12849" i="1"/>
  <c r="C12850" i="1"/>
  <c r="E12850" i="1"/>
  <c r="C12851" i="1"/>
  <c r="E12851" i="1"/>
  <c r="C12852" i="1"/>
  <c r="E12852" i="1"/>
  <c r="C12853" i="1"/>
  <c r="E12853" i="1"/>
  <c r="C12854" i="1"/>
  <c r="E12854" i="1"/>
  <c r="C12855" i="1"/>
  <c r="E12855" i="1"/>
  <c r="C12856" i="1"/>
  <c r="E12856" i="1"/>
  <c r="C12857" i="1"/>
  <c r="E12857" i="1"/>
  <c r="C12858" i="1"/>
  <c r="E12858" i="1"/>
  <c r="C12859" i="1"/>
  <c r="E12859" i="1"/>
  <c r="C12860" i="1"/>
  <c r="E12860" i="1"/>
  <c r="C12861" i="1"/>
  <c r="E12861" i="1"/>
  <c r="C12862" i="1"/>
  <c r="E12862" i="1"/>
  <c r="C12863" i="1"/>
  <c r="E12863" i="1"/>
  <c r="C12864" i="1"/>
  <c r="E12864" i="1"/>
  <c r="C12865" i="1"/>
  <c r="E12865" i="1"/>
  <c r="O12818" i="1"/>
  <c r="C12866" i="1"/>
  <c r="E12866" i="1"/>
  <c r="C12867" i="1"/>
  <c r="E12867" i="1"/>
  <c r="C12868" i="1"/>
  <c r="E12868" i="1"/>
  <c r="C12869" i="1"/>
  <c r="E12869" i="1"/>
  <c r="C12870" i="1"/>
  <c r="E12870" i="1"/>
  <c r="C12871" i="1"/>
  <c r="E12871" i="1"/>
  <c r="C12872" i="1"/>
  <c r="E12872" i="1"/>
  <c r="C12873" i="1"/>
  <c r="E12873" i="1"/>
  <c r="C12874" i="1"/>
  <c r="E12874" i="1"/>
  <c r="C12875" i="1"/>
  <c r="E12875" i="1"/>
  <c r="C12876" i="1"/>
  <c r="E12876" i="1"/>
  <c r="C12877" i="1"/>
  <c r="E12877" i="1"/>
  <c r="C12878" i="1"/>
  <c r="E12878" i="1"/>
  <c r="C12879" i="1"/>
  <c r="E12879" i="1"/>
  <c r="C12880" i="1"/>
  <c r="E12880" i="1"/>
  <c r="C12881" i="1"/>
  <c r="E12881" i="1"/>
  <c r="C12882" i="1"/>
  <c r="E12882" i="1"/>
  <c r="C12883" i="1"/>
  <c r="E12883" i="1"/>
  <c r="C12884" i="1"/>
  <c r="E12884" i="1"/>
  <c r="C12885" i="1"/>
  <c r="E12885" i="1"/>
  <c r="C12886" i="1"/>
  <c r="E12886" i="1"/>
  <c r="C12887" i="1"/>
  <c r="E12887" i="1"/>
  <c r="C12888" i="1"/>
  <c r="E12888" i="1"/>
  <c r="C12889" i="1"/>
  <c r="E12889" i="1"/>
  <c r="C12890" i="1"/>
  <c r="E12890" i="1"/>
  <c r="C12891" i="1"/>
  <c r="E12891" i="1"/>
  <c r="C12892" i="1"/>
  <c r="E12892" i="1"/>
  <c r="C12893" i="1"/>
  <c r="E12893" i="1"/>
  <c r="C12894" i="1"/>
  <c r="E12894" i="1"/>
  <c r="C12895" i="1"/>
  <c r="E12895" i="1"/>
  <c r="C12896" i="1"/>
  <c r="E12896" i="1"/>
  <c r="C12897" i="1"/>
  <c r="E12897" i="1"/>
  <c r="C12898" i="1"/>
  <c r="E12898" i="1"/>
  <c r="C12899" i="1"/>
  <c r="E12899" i="1"/>
  <c r="C12900" i="1"/>
  <c r="E12900" i="1"/>
  <c r="C12901" i="1"/>
  <c r="E12901" i="1"/>
  <c r="C12902" i="1"/>
  <c r="E12902" i="1"/>
  <c r="C12903" i="1"/>
  <c r="E12903" i="1"/>
  <c r="C12904" i="1"/>
  <c r="E12904" i="1"/>
  <c r="C12905" i="1"/>
  <c r="E12905" i="1"/>
  <c r="C12906" i="1"/>
  <c r="E12906" i="1"/>
  <c r="C12907" i="1"/>
  <c r="E12907" i="1"/>
  <c r="C12908" i="1"/>
  <c r="E12908" i="1"/>
  <c r="C12909" i="1"/>
  <c r="E12909" i="1"/>
  <c r="C12910" i="1"/>
  <c r="E12910" i="1"/>
  <c r="C12911" i="1"/>
  <c r="E12911" i="1"/>
  <c r="C12912" i="1"/>
  <c r="E12912" i="1"/>
  <c r="C12913" i="1"/>
  <c r="E12913" i="1"/>
  <c r="O12866" i="1"/>
  <c r="C12914" i="1"/>
  <c r="E12914" i="1"/>
  <c r="C12915" i="1"/>
  <c r="E12915" i="1"/>
  <c r="C12916" i="1"/>
  <c r="E12916" i="1"/>
  <c r="C12917" i="1"/>
  <c r="E12917" i="1"/>
  <c r="C12918" i="1"/>
  <c r="E12918" i="1"/>
  <c r="C12919" i="1"/>
  <c r="E12919" i="1"/>
  <c r="C12920" i="1"/>
  <c r="E12920" i="1"/>
  <c r="C12921" i="1"/>
  <c r="E12921" i="1"/>
  <c r="C12922" i="1"/>
  <c r="E12922" i="1"/>
  <c r="C12923" i="1"/>
  <c r="E12923" i="1"/>
  <c r="C12924" i="1"/>
  <c r="E12924" i="1"/>
  <c r="C12925" i="1"/>
  <c r="E12925" i="1"/>
  <c r="C12926" i="1"/>
  <c r="E12926" i="1"/>
  <c r="C12927" i="1"/>
  <c r="E12927" i="1"/>
  <c r="C12928" i="1"/>
  <c r="E12928" i="1"/>
  <c r="C12929" i="1"/>
  <c r="E12929" i="1"/>
  <c r="C12930" i="1"/>
  <c r="E12930" i="1"/>
  <c r="C12931" i="1"/>
  <c r="E12931" i="1"/>
  <c r="C12932" i="1"/>
  <c r="E12932" i="1"/>
  <c r="C12933" i="1"/>
  <c r="E12933" i="1"/>
  <c r="C12934" i="1"/>
  <c r="E12934" i="1"/>
  <c r="C12935" i="1"/>
  <c r="E12935" i="1"/>
  <c r="C12936" i="1"/>
  <c r="E12936" i="1"/>
  <c r="C12937" i="1"/>
  <c r="E12937" i="1"/>
  <c r="C12938" i="1"/>
  <c r="E12938" i="1"/>
  <c r="C12939" i="1"/>
  <c r="E12939" i="1"/>
  <c r="C12940" i="1"/>
  <c r="E12940" i="1"/>
  <c r="C12941" i="1"/>
  <c r="E12941" i="1"/>
  <c r="C12942" i="1"/>
  <c r="E12942" i="1"/>
  <c r="C12943" i="1"/>
  <c r="E12943" i="1"/>
  <c r="C12944" i="1"/>
  <c r="E12944" i="1"/>
  <c r="C12945" i="1"/>
  <c r="E12945" i="1"/>
  <c r="C12946" i="1"/>
  <c r="E12946" i="1"/>
  <c r="C12947" i="1"/>
  <c r="E12947" i="1"/>
  <c r="C12948" i="1"/>
  <c r="E12948" i="1"/>
  <c r="C12949" i="1"/>
  <c r="E12949" i="1"/>
  <c r="C12950" i="1"/>
  <c r="E12950" i="1"/>
  <c r="C12951" i="1"/>
  <c r="E12951" i="1"/>
  <c r="C12952" i="1"/>
  <c r="E12952" i="1"/>
  <c r="C12953" i="1"/>
  <c r="E12953" i="1"/>
  <c r="C12954" i="1"/>
  <c r="E12954" i="1"/>
  <c r="C12955" i="1"/>
  <c r="E12955" i="1"/>
  <c r="C12956" i="1"/>
  <c r="E12956" i="1"/>
  <c r="C12957" i="1"/>
  <c r="E12957" i="1"/>
  <c r="C12958" i="1"/>
  <c r="E12958" i="1"/>
  <c r="C12959" i="1"/>
  <c r="E12959" i="1"/>
  <c r="C12960" i="1"/>
  <c r="E12960" i="1"/>
  <c r="C12961" i="1"/>
  <c r="E12961" i="1"/>
  <c r="O12914" i="1"/>
  <c r="C12962" i="1"/>
  <c r="E12962" i="1"/>
  <c r="C12963" i="1"/>
  <c r="E12963" i="1"/>
  <c r="C12964" i="1"/>
  <c r="E12964" i="1"/>
  <c r="C12965" i="1"/>
  <c r="E12965" i="1"/>
  <c r="C12966" i="1"/>
  <c r="E12966" i="1"/>
  <c r="C12967" i="1"/>
  <c r="E12967" i="1"/>
  <c r="C12968" i="1"/>
  <c r="E12968" i="1"/>
  <c r="C12969" i="1"/>
  <c r="E12969" i="1"/>
  <c r="C12970" i="1"/>
  <c r="E12970" i="1"/>
  <c r="C12971" i="1"/>
  <c r="E12971" i="1"/>
  <c r="C12972" i="1"/>
  <c r="E12972" i="1"/>
  <c r="C12973" i="1"/>
  <c r="E12973" i="1"/>
  <c r="C12974" i="1"/>
  <c r="E12974" i="1"/>
  <c r="C12975" i="1"/>
  <c r="E12975" i="1"/>
  <c r="C12976" i="1"/>
  <c r="E12976" i="1"/>
  <c r="C12977" i="1"/>
  <c r="E12977" i="1"/>
  <c r="C12978" i="1"/>
  <c r="E12978" i="1"/>
  <c r="C12979" i="1"/>
  <c r="E12979" i="1"/>
  <c r="C12980" i="1"/>
  <c r="E12980" i="1"/>
  <c r="C12981" i="1"/>
  <c r="E12981" i="1"/>
  <c r="C12982" i="1"/>
  <c r="E12982" i="1"/>
  <c r="C12983" i="1"/>
  <c r="E12983" i="1"/>
  <c r="C12984" i="1"/>
  <c r="E12984" i="1"/>
  <c r="C12985" i="1"/>
  <c r="E12985" i="1"/>
  <c r="C12986" i="1"/>
  <c r="E12986" i="1"/>
  <c r="C12987" i="1"/>
  <c r="E12987" i="1"/>
  <c r="C12988" i="1"/>
  <c r="E12988" i="1"/>
  <c r="C12989" i="1"/>
  <c r="E12989" i="1"/>
  <c r="C12990" i="1"/>
  <c r="E12990" i="1"/>
  <c r="C12991" i="1"/>
  <c r="E12991" i="1"/>
  <c r="C12992" i="1"/>
  <c r="E12992" i="1"/>
  <c r="C12993" i="1"/>
  <c r="E12993" i="1"/>
  <c r="C12994" i="1"/>
  <c r="E12994" i="1"/>
  <c r="C12995" i="1"/>
  <c r="E12995" i="1"/>
  <c r="C12996" i="1"/>
  <c r="E12996" i="1"/>
  <c r="C12997" i="1"/>
  <c r="E12997" i="1"/>
  <c r="C12998" i="1"/>
  <c r="E12998" i="1"/>
  <c r="C12999" i="1"/>
  <c r="E12999" i="1"/>
  <c r="C13000" i="1"/>
  <c r="E13000" i="1"/>
  <c r="C13001" i="1"/>
  <c r="E13001" i="1"/>
  <c r="C13002" i="1"/>
  <c r="E13002" i="1"/>
  <c r="C13003" i="1"/>
  <c r="E13003" i="1"/>
  <c r="C13004" i="1"/>
  <c r="E13004" i="1"/>
  <c r="C13005" i="1"/>
  <c r="E13005" i="1"/>
  <c r="C13006" i="1"/>
  <c r="E13006" i="1"/>
  <c r="C13007" i="1"/>
  <c r="E13007" i="1"/>
  <c r="C13008" i="1"/>
  <c r="E13008" i="1"/>
  <c r="C13009" i="1"/>
  <c r="E13009" i="1"/>
  <c r="O12962" i="1"/>
  <c r="C13010" i="1"/>
  <c r="E13010" i="1"/>
  <c r="C13011" i="1"/>
  <c r="E13011" i="1"/>
  <c r="C13012" i="1"/>
  <c r="E13012" i="1"/>
  <c r="C13013" i="1"/>
  <c r="E13013" i="1"/>
  <c r="C13014" i="1"/>
  <c r="E13014" i="1"/>
  <c r="C13015" i="1"/>
  <c r="E13015" i="1"/>
  <c r="C13016" i="1"/>
  <c r="E13016" i="1"/>
  <c r="C13017" i="1"/>
  <c r="E13017" i="1"/>
  <c r="C13018" i="1"/>
  <c r="E13018" i="1"/>
  <c r="C13019" i="1"/>
  <c r="E13019" i="1"/>
  <c r="C13020" i="1"/>
  <c r="E13020" i="1"/>
  <c r="C13021" i="1"/>
  <c r="E13021" i="1"/>
  <c r="C13022" i="1"/>
  <c r="E13022" i="1"/>
  <c r="C13023" i="1"/>
  <c r="E13023" i="1"/>
  <c r="C13024" i="1"/>
  <c r="E13024" i="1"/>
  <c r="C13025" i="1"/>
  <c r="E13025" i="1"/>
  <c r="C13026" i="1"/>
  <c r="E13026" i="1"/>
  <c r="C13027" i="1"/>
  <c r="E13027" i="1"/>
  <c r="C13028" i="1"/>
  <c r="E13028" i="1"/>
  <c r="C13029" i="1"/>
  <c r="E13029" i="1"/>
  <c r="C13030" i="1"/>
  <c r="E13030" i="1"/>
  <c r="C13031" i="1"/>
  <c r="E13031" i="1"/>
  <c r="C13032" i="1"/>
  <c r="E13032" i="1"/>
  <c r="C13033" i="1"/>
  <c r="E13033" i="1"/>
  <c r="C13034" i="1"/>
  <c r="E13034" i="1"/>
  <c r="C13035" i="1"/>
  <c r="E13035" i="1"/>
  <c r="C13036" i="1"/>
  <c r="E13036" i="1"/>
  <c r="C13037" i="1"/>
  <c r="E13037" i="1"/>
  <c r="C13038" i="1"/>
  <c r="E13038" i="1"/>
  <c r="C13039" i="1"/>
  <c r="E13039" i="1"/>
  <c r="C13040" i="1"/>
  <c r="E13040" i="1"/>
  <c r="C13041" i="1"/>
  <c r="E13041" i="1"/>
  <c r="C13042" i="1"/>
  <c r="E13042" i="1"/>
  <c r="C13043" i="1"/>
  <c r="E13043" i="1"/>
  <c r="C13044" i="1"/>
  <c r="E13044" i="1"/>
  <c r="C13045" i="1"/>
  <c r="E13045" i="1"/>
  <c r="C13046" i="1"/>
  <c r="E13046" i="1"/>
  <c r="C13047" i="1"/>
  <c r="E13047" i="1"/>
  <c r="C13048" i="1"/>
  <c r="E13048" i="1"/>
  <c r="C13049" i="1"/>
  <c r="E13049" i="1"/>
  <c r="C13050" i="1"/>
  <c r="E13050" i="1"/>
  <c r="C13051" i="1"/>
  <c r="E13051" i="1"/>
  <c r="C13052" i="1"/>
  <c r="E13052" i="1"/>
  <c r="C13053" i="1"/>
  <c r="E13053" i="1"/>
  <c r="C13054" i="1"/>
  <c r="E13054" i="1"/>
  <c r="C13055" i="1"/>
  <c r="E13055" i="1"/>
  <c r="C13056" i="1"/>
  <c r="E13056" i="1"/>
  <c r="C13057" i="1"/>
  <c r="E13057" i="1"/>
  <c r="O13010" i="1"/>
  <c r="C13058" i="1"/>
  <c r="E13058" i="1"/>
  <c r="C13059" i="1"/>
  <c r="E13059" i="1"/>
  <c r="C13060" i="1"/>
  <c r="E13060" i="1"/>
  <c r="C13061" i="1"/>
  <c r="E13061" i="1"/>
  <c r="C13062" i="1"/>
  <c r="E13062" i="1"/>
  <c r="C13063" i="1"/>
  <c r="E13063" i="1"/>
  <c r="C13064" i="1"/>
  <c r="E13064" i="1"/>
  <c r="C13065" i="1"/>
  <c r="E13065" i="1"/>
  <c r="C13066" i="1"/>
  <c r="E13066" i="1"/>
  <c r="C13067" i="1"/>
  <c r="E13067" i="1"/>
  <c r="C13068" i="1"/>
  <c r="E13068" i="1"/>
  <c r="C13069" i="1"/>
  <c r="E13069" i="1"/>
  <c r="C13070" i="1"/>
  <c r="E13070" i="1"/>
  <c r="C13071" i="1"/>
  <c r="E13071" i="1"/>
  <c r="C13072" i="1"/>
  <c r="E13072" i="1"/>
  <c r="C13073" i="1"/>
  <c r="E13073" i="1"/>
  <c r="C13074" i="1"/>
  <c r="E13074" i="1"/>
  <c r="C13075" i="1"/>
  <c r="E13075" i="1"/>
  <c r="C13076" i="1"/>
  <c r="E13076" i="1"/>
  <c r="C13077" i="1"/>
  <c r="E13077" i="1"/>
  <c r="C13078" i="1"/>
  <c r="E13078" i="1"/>
  <c r="C13079" i="1"/>
  <c r="E13079" i="1"/>
  <c r="C13080" i="1"/>
  <c r="E13080" i="1"/>
  <c r="C13081" i="1"/>
  <c r="E13081" i="1"/>
  <c r="C13082" i="1"/>
  <c r="E13082" i="1"/>
  <c r="C13083" i="1"/>
  <c r="E13083" i="1"/>
  <c r="C13084" i="1"/>
  <c r="E13084" i="1"/>
  <c r="C13085" i="1"/>
  <c r="E13085" i="1"/>
  <c r="C13086" i="1"/>
  <c r="E13086" i="1"/>
  <c r="C13087" i="1"/>
  <c r="E13087" i="1"/>
  <c r="C13088" i="1"/>
  <c r="E13088" i="1"/>
  <c r="C13089" i="1"/>
  <c r="E13089" i="1"/>
  <c r="C13090" i="1"/>
  <c r="E13090" i="1"/>
  <c r="C13091" i="1"/>
  <c r="E13091" i="1"/>
  <c r="C13092" i="1"/>
  <c r="E13092" i="1"/>
  <c r="C13093" i="1"/>
  <c r="E13093" i="1"/>
  <c r="C13094" i="1"/>
  <c r="E13094" i="1"/>
  <c r="C13095" i="1"/>
  <c r="E13095" i="1"/>
  <c r="C13096" i="1"/>
  <c r="E13096" i="1"/>
  <c r="C13097" i="1"/>
  <c r="E13097" i="1"/>
  <c r="C13098" i="1"/>
  <c r="E13098" i="1"/>
  <c r="C13099" i="1"/>
  <c r="E13099" i="1"/>
  <c r="C13100" i="1"/>
  <c r="E13100" i="1"/>
  <c r="C13101" i="1"/>
  <c r="E13101" i="1"/>
  <c r="C13102" i="1"/>
  <c r="E13102" i="1"/>
  <c r="C13103" i="1"/>
  <c r="E13103" i="1"/>
  <c r="C13104" i="1"/>
  <c r="E13104" i="1"/>
  <c r="C13105" i="1"/>
  <c r="E13105" i="1"/>
  <c r="O13058" i="1"/>
  <c r="C13106" i="1"/>
  <c r="E13106" i="1"/>
  <c r="C13107" i="1"/>
  <c r="E13107" i="1"/>
  <c r="C13108" i="1"/>
  <c r="E13108" i="1"/>
  <c r="C13109" i="1"/>
  <c r="E13109" i="1"/>
  <c r="C13110" i="1"/>
  <c r="E13110" i="1"/>
  <c r="C13111" i="1"/>
  <c r="E13111" i="1"/>
  <c r="C13112" i="1"/>
  <c r="E13112" i="1"/>
  <c r="C13113" i="1"/>
  <c r="E13113" i="1"/>
  <c r="C13114" i="1"/>
  <c r="E13114" i="1"/>
  <c r="C13115" i="1"/>
  <c r="E13115" i="1"/>
  <c r="C13116" i="1"/>
  <c r="E13116" i="1"/>
  <c r="C13117" i="1"/>
  <c r="E13117" i="1"/>
  <c r="C13118" i="1"/>
  <c r="E13118" i="1"/>
  <c r="C13119" i="1"/>
  <c r="E13119" i="1"/>
  <c r="C13120" i="1"/>
  <c r="E13120" i="1"/>
  <c r="C13121" i="1"/>
  <c r="E13121" i="1"/>
  <c r="C13122" i="1"/>
  <c r="E13122" i="1"/>
  <c r="C13123" i="1"/>
  <c r="E13123" i="1"/>
  <c r="C13124" i="1"/>
  <c r="E13124" i="1"/>
  <c r="C13125" i="1"/>
  <c r="E13125" i="1"/>
  <c r="C13126" i="1"/>
  <c r="E13126" i="1"/>
  <c r="C13127" i="1"/>
  <c r="E13127" i="1"/>
  <c r="C13128" i="1"/>
  <c r="E13128" i="1"/>
  <c r="C13129" i="1"/>
  <c r="E13129" i="1"/>
  <c r="C13130" i="1"/>
  <c r="E13130" i="1"/>
  <c r="C13131" i="1"/>
  <c r="E13131" i="1"/>
  <c r="C13132" i="1"/>
  <c r="E13132" i="1"/>
  <c r="C13133" i="1"/>
  <c r="E13133" i="1"/>
  <c r="C13134" i="1"/>
  <c r="E13134" i="1"/>
  <c r="C13135" i="1"/>
  <c r="E13135" i="1"/>
  <c r="C13136" i="1"/>
  <c r="E13136" i="1"/>
  <c r="C13137" i="1"/>
  <c r="E13137" i="1"/>
  <c r="C13138" i="1"/>
  <c r="E13138" i="1"/>
  <c r="C13139" i="1"/>
  <c r="E13139" i="1"/>
  <c r="C13140" i="1"/>
  <c r="E13140" i="1"/>
  <c r="C13141" i="1"/>
  <c r="E13141" i="1"/>
  <c r="C13142" i="1"/>
  <c r="E13142" i="1"/>
  <c r="C13143" i="1"/>
  <c r="E13143" i="1"/>
  <c r="C13144" i="1"/>
  <c r="E13144" i="1"/>
  <c r="C13145" i="1"/>
  <c r="E13145" i="1"/>
  <c r="C13146" i="1"/>
  <c r="E13146" i="1"/>
  <c r="C13147" i="1"/>
  <c r="E13147" i="1"/>
  <c r="C13148" i="1"/>
  <c r="E13148" i="1"/>
  <c r="C13149" i="1"/>
  <c r="E13149" i="1"/>
  <c r="C13150" i="1"/>
  <c r="E13150" i="1"/>
  <c r="C13151" i="1"/>
  <c r="E13151" i="1"/>
  <c r="C13152" i="1"/>
  <c r="E13152" i="1"/>
  <c r="C13153" i="1"/>
  <c r="E13153" i="1"/>
  <c r="O13106" i="1"/>
  <c r="C13154" i="1"/>
  <c r="E13154" i="1"/>
  <c r="C13155" i="1"/>
  <c r="E13155" i="1"/>
  <c r="C13156" i="1"/>
  <c r="E13156" i="1"/>
  <c r="C13157" i="1"/>
  <c r="E13157" i="1"/>
  <c r="C13158" i="1"/>
  <c r="E13158" i="1"/>
  <c r="C13159" i="1"/>
  <c r="E13159" i="1"/>
  <c r="C13160" i="1"/>
  <c r="E13160" i="1"/>
  <c r="C13161" i="1"/>
  <c r="E13161" i="1"/>
  <c r="C13162" i="1"/>
  <c r="E13162" i="1"/>
  <c r="C13163" i="1"/>
  <c r="E13163" i="1"/>
  <c r="C13164" i="1"/>
  <c r="E13164" i="1"/>
  <c r="C13165" i="1"/>
  <c r="E13165" i="1"/>
  <c r="C13166" i="1"/>
  <c r="E13166" i="1"/>
  <c r="C13167" i="1"/>
  <c r="E13167" i="1"/>
  <c r="C13168" i="1"/>
  <c r="E13168" i="1"/>
  <c r="C13169" i="1"/>
  <c r="E13169" i="1"/>
  <c r="C13170" i="1"/>
  <c r="E13170" i="1"/>
  <c r="C13171" i="1"/>
  <c r="E13171" i="1"/>
  <c r="C13172" i="1"/>
  <c r="E13172" i="1"/>
  <c r="C13173" i="1"/>
  <c r="E13173" i="1"/>
  <c r="C13174" i="1"/>
  <c r="E13174" i="1"/>
  <c r="C13175" i="1"/>
  <c r="E13175" i="1"/>
  <c r="C13176" i="1"/>
  <c r="E13176" i="1"/>
  <c r="C13177" i="1"/>
  <c r="E13177" i="1"/>
  <c r="C13178" i="1"/>
  <c r="E13178" i="1"/>
  <c r="C13179" i="1"/>
  <c r="E13179" i="1"/>
  <c r="C13180" i="1"/>
  <c r="E13180" i="1"/>
  <c r="C13181" i="1"/>
  <c r="E13181" i="1"/>
  <c r="C13182" i="1"/>
  <c r="E13182" i="1"/>
  <c r="C13183" i="1"/>
  <c r="E13183" i="1"/>
  <c r="C13184" i="1"/>
  <c r="E13184" i="1"/>
  <c r="C13185" i="1"/>
  <c r="E13185" i="1"/>
  <c r="C13186" i="1"/>
  <c r="E13186" i="1"/>
  <c r="C13187" i="1"/>
  <c r="E13187" i="1"/>
  <c r="C13188" i="1"/>
  <c r="E13188" i="1"/>
  <c r="C13189" i="1"/>
  <c r="E13189" i="1"/>
  <c r="C13190" i="1"/>
  <c r="E13190" i="1"/>
  <c r="C13191" i="1"/>
  <c r="E13191" i="1"/>
  <c r="C13192" i="1"/>
  <c r="E13192" i="1"/>
  <c r="C13193" i="1"/>
  <c r="E13193" i="1"/>
  <c r="C13194" i="1"/>
  <c r="E13194" i="1"/>
  <c r="C13195" i="1"/>
  <c r="E13195" i="1"/>
  <c r="C13196" i="1"/>
  <c r="E13196" i="1"/>
  <c r="C13197" i="1"/>
  <c r="E13197" i="1"/>
  <c r="C13198" i="1"/>
  <c r="E13198" i="1"/>
  <c r="C13199" i="1"/>
  <c r="E13199" i="1"/>
  <c r="C13200" i="1"/>
  <c r="E13200" i="1"/>
  <c r="C13201" i="1"/>
  <c r="E13201" i="1"/>
  <c r="O13154" i="1"/>
  <c r="C13202" i="1"/>
  <c r="E13202" i="1"/>
  <c r="C13203" i="1"/>
  <c r="E13203" i="1"/>
  <c r="C13204" i="1"/>
  <c r="E13204" i="1"/>
  <c r="C13205" i="1"/>
  <c r="E13205" i="1"/>
  <c r="C13206" i="1"/>
  <c r="E13206" i="1"/>
  <c r="C13207" i="1"/>
  <c r="E13207" i="1"/>
  <c r="C13208" i="1"/>
  <c r="E13208" i="1"/>
  <c r="C13209" i="1"/>
  <c r="E13209" i="1"/>
  <c r="C13210" i="1"/>
  <c r="E13210" i="1"/>
  <c r="C13211" i="1"/>
  <c r="E13211" i="1"/>
  <c r="C13212" i="1"/>
  <c r="E13212" i="1"/>
  <c r="C13213" i="1"/>
  <c r="E13213" i="1"/>
  <c r="C13214" i="1"/>
  <c r="E13214" i="1"/>
  <c r="C13215" i="1"/>
  <c r="E13215" i="1"/>
  <c r="C13216" i="1"/>
  <c r="E13216" i="1"/>
  <c r="C13217" i="1"/>
  <c r="E13217" i="1"/>
  <c r="C13218" i="1"/>
  <c r="E13218" i="1"/>
  <c r="C13219" i="1"/>
  <c r="E13219" i="1"/>
  <c r="C13220" i="1"/>
  <c r="E13220" i="1"/>
  <c r="C13221" i="1"/>
  <c r="E13221" i="1"/>
  <c r="C13222" i="1"/>
  <c r="E13222" i="1"/>
  <c r="C13223" i="1"/>
  <c r="E13223" i="1"/>
  <c r="C13224" i="1"/>
  <c r="E13224" i="1"/>
  <c r="C13225" i="1"/>
  <c r="E13225" i="1"/>
  <c r="C13226" i="1"/>
  <c r="E13226" i="1"/>
  <c r="C13227" i="1"/>
  <c r="E13227" i="1"/>
  <c r="C13228" i="1"/>
  <c r="E13228" i="1"/>
  <c r="C13229" i="1"/>
  <c r="E13229" i="1"/>
  <c r="C13230" i="1"/>
  <c r="E13230" i="1"/>
  <c r="C13231" i="1"/>
  <c r="E13231" i="1"/>
  <c r="C13232" i="1"/>
  <c r="E13232" i="1"/>
  <c r="C13233" i="1"/>
  <c r="E13233" i="1"/>
  <c r="C13234" i="1"/>
  <c r="E13234" i="1"/>
  <c r="C13235" i="1"/>
  <c r="E13235" i="1"/>
  <c r="C13236" i="1"/>
  <c r="E13236" i="1"/>
  <c r="C13237" i="1"/>
  <c r="E13237" i="1"/>
  <c r="C13238" i="1"/>
  <c r="E13238" i="1"/>
  <c r="C13239" i="1"/>
  <c r="E13239" i="1"/>
  <c r="C13240" i="1"/>
  <c r="E13240" i="1"/>
  <c r="C13241" i="1"/>
  <c r="E13241" i="1"/>
  <c r="C13242" i="1"/>
  <c r="E13242" i="1"/>
  <c r="C13243" i="1"/>
  <c r="E13243" i="1"/>
  <c r="C13244" i="1"/>
  <c r="E13244" i="1"/>
  <c r="C13245" i="1"/>
  <c r="E13245" i="1"/>
  <c r="C13246" i="1"/>
  <c r="E13246" i="1"/>
  <c r="C13247" i="1"/>
  <c r="E13247" i="1"/>
  <c r="C13248" i="1"/>
  <c r="E13248" i="1"/>
  <c r="C13249" i="1"/>
  <c r="E13249" i="1"/>
  <c r="O13202" i="1"/>
  <c r="C13250" i="1"/>
  <c r="E13250" i="1"/>
  <c r="C13251" i="1"/>
  <c r="E13251" i="1"/>
  <c r="C13252" i="1"/>
  <c r="E13252" i="1"/>
  <c r="C13253" i="1"/>
  <c r="E13253" i="1"/>
  <c r="C13254" i="1"/>
  <c r="E13254" i="1"/>
  <c r="C13255" i="1"/>
  <c r="E13255" i="1"/>
  <c r="C13256" i="1"/>
  <c r="E13256" i="1"/>
  <c r="C13257" i="1"/>
  <c r="E13257" i="1"/>
  <c r="C13258" i="1"/>
  <c r="E13258" i="1"/>
  <c r="C13259" i="1"/>
  <c r="E13259" i="1"/>
  <c r="C13260" i="1"/>
  <c r="E13260" i="1"/>
  <c r="C13261" i="1"/>
  <c r="E13261" i="1"/>
  <c r="C13262" i="1"/>
  <c r="E13262" i="1"/>
  <c r="C13263" i="1"/>
  <c r="E13263" i="1"/>
  <c r="C13264" i="1"/>
  <c r="E13264" i="1"/>
  <c r="C13265" i="1"/>
  <c r="E13265" i="1"/>
  <c r="C13266" i="1"/>
  <c r="E13266" i="1"/>
  <c r="C13267" i="1"/>
  <c r="E13267" i="1"/>
  <c r="C13268" i="1"/>
  <c r="E13268" i="1"/>
  <c r="C13269" i="1"/>
  <c r="E13269" i="1"/>
  <c r="C13270" i="1"/>
  <c r="E13270" i="1"/>
  <c r="C13271" i="1"/>
  <c r="E13271" i="1"/>
  <c r="C13272" i="1"/>
  <c r="E13272" i="1"/>
  <c r="C13273" i="1"/>
  <c r="E13273" i="1"/>
  <c r="C13274" i="1"/>
  <c r="E13274" i="1"/>
  <c r="C13275" i="1"/>
  <c r="E13275" i="1"/>
  <c r="C13276" i="1"/>
  <c r="E13276" i="1"/>
  <c r="C13277" i="1"/>
  <c r="E13277" i="1"/>
  <c r="C13278" i="1"/>
  <c r="E13278" i="1"/>
  <c r="C13279" i="1"/>
  <c r="E13279" i="1"/>
  <c r="C13280" i="1"/>
  <c r="E13280" i="1"/>
  <c r="C13281" i="1"/>
  <c r="E13281" i="1"/>
  <c r="C13282" i="1"/>
  <c r="E13282" i="1"/>
  <c r="C13283" i="1"/>
  <c r="E13283" i="1"/>
  <c r="C13284" i="1"/>
  <c r="E13284" i="1"/>
  <c r="C13285" i="1"/>
  <c r="E13285" i="1"/>
  <c r="C13286" i="1"/>
  <c r="E13286" i="1"/>
  <c r="C13287" i="1"/>
  <c r="E13287" i="1"/>
  <c r="C13288" i="1"/>
  <c r="E13288" i="1"/>
  <c r="C13289" i="1"/>
  <c r="E13289" i="1"/>
  <c r="C13290" i="1"/>
  <c r="E13290" i="1"/>
  <c r="C13291" i="1"/>
  <c r="E13291" i="1"/>
  <c r="C13292" i="1"/>
  <c r="E13292" i="1"/>
  <c r="C13293" i="1"/>
  <c r="E13293" i="1"/>
  <c r="C13294" i="1"/>
  <c r="E13294" i="1"/>
  <c r="C13295" i="1"/>
  <c r="E13295" i="1"/>
  <c r="C13296" i="1"/>
  <c r="E13296" i="1"/>
  <c r="C13297" i="1"/>
  <c r="E13297" i="1"/>
  <c r="O13250" i="1"/>
  <c r="C13298" i="1"/>
  <c r="E13298" i="1"/>
  <c r="C13299" i="1"/>
  <c r="E13299" i="1"/>
  <c r="C13300" i="1"/>
  <c r="E13300" i="1"/>
  <c r="C13301" i="1"/>
  <c r="E13301" i="1"/>
  <c r="C13302" i="1"/>
  <c r="E13302" i="1"/>
  <c r="C13303" i="1"/>
  <c r="E13303" i="1"/>
  <c r="C13304" i="1"/>
  <c r="E13304" i="1"/>
  <c r="C13305" i="1"/>
  <c r="E13305" i="1"/>
  <c r="C13306" i="1"/>
  <c r="E13306" i="1"/>
  <c r="C13307" i="1"/>
  <c r="E13307" i="1"/>
  <c r="C13308" i="1"/>
  <c r="E13308" i="1"/>
  <c r="C13309" i="1"/>
  <c r="E13309" i="1"/>
  <c r="C13310" i="1"/>
  <c r="E13310" i="1"/>
  <c r="C13311" i="1"/>
  <c r="E13311" i="1"/>
  <c r="C13312" i="1"/>
  <c r="E13312" i="1"/>
  <c r="C13313" i="1"/>
  <c r="E13313" i="1"/>
  <c r="C13314" i="1"/>
  <c r="E13314" i="1"/>
  <c r="C13315" i="1"/>
  <c r="E13315" i="1"/>
  <c r="C13316" i="1"/>
  <c r="E13316" i="1"/>
  <c r="C13317" i="1"/>
  <c r="E13317" i="1"/>
  <c r="C13318" i="1"/>
  <c r="E13318" i="1"/>
  <c r="C13319" i="1"/>
  <c r="E13319" i="1"/>
  <c r="C13320" i="1"/>
  <c r="E13320" i="1"/>
  <c r="C13321" i="1"/>
  <c r="E13321" i="1"/>
  <c r="C13322" i="1"/>
  <c r="E13322" i="1"/>
  <c r="C13323" i="1"/>
  <c r="E13323" i="1"/>
  <c r="C13324" i="1"/>
  <c r="E13324" i="1"/>
  <c r="C13325" i="1"/>
  <c r="E13325" i="1"/>
  <c r="C13326" i="1"/>
  <c r="E13326" i="1"/>
  <c r="C13327" i="1"/>
  <c r="E13327" i="1"/>
  <c r="C13328" i="1"/>
  <c r="E13328" i="1"/>
  <c r="C13329" i="1"/>
  <c r="E13329" i="1"/>
  <c r="C13330" i="1"/>
  <c r="E13330" i="1"/>
  <c r="C13331" i="1"/>
  <c r="E13331" i="1"/>
  <c r="C13332" i="1"/>
  <c r="E13332" i="1"/>
  <c r="C13333" i="1"/>
  <c r="E13333" i="1"/>
  <c r="C13334" i="1"/>
  <c r="E13334" i="1"/>
  <c r="C13335" i="1"/>
  <c r="E13335" i="1"/>
  <c r="C13336" i="1"/>
  <c r="E13336" i="1"/>
  <c r="C13337" i="1"/>
  <c r="E13337" i="1"/>
  <c r="C13338" i="1"/>
  <c r="E13338" i="1"/>
  <c r="C13339" i="1"/>
  <c r="E13339" i="1"/>
  <c r="C13340" i="1"/>
  <c r="E13340" i="1"/>
  <c r="C13341" i="1"/>
  <c r="E13341" i="1"/>
  <c r="C13342" i="1"/>
  <c r="E13342" i="1"/>
  <c r="C13343" i="1"/>
  <c r="E13343" i="1"/>
  <c r="C13344" i="1"/>
  <c r="E13344" i="1"/>
  <c r="C13345" i="1"/>
  <c r="E13345" i="1"/>
  <c r="O13298" i="1"/>
  <c r="C13346" i="1"/>
  <c r="E13346" i="1"/>
  <c r="C13347" i="1"/>
  <c r="E13347" i="1"/>
  <c r="C13348" i="1"/>
  <c r="E13348" i="1"/>
  <c r="C13349" i="1"/>
  <c r="E13349" i="1"/>
  <c r="C13350" i="1"/>
  <c r="E13350" i="1"/>
  <c r="C13351" i="1"/>
  <c r="E13351" i="1"/>
  <c r="C13352" i="1"/>
  <c r="E13352" i="1"/>
  <c r="C13353" i="1"/>
  <c r="E13353" i="1"/>
  <c r="C13354" i="1"/>
  <c r="E13354" i="1"/>
  <c r="C13355" i="1"/>
  <c r="E13355" i="1"/>
  <c r="C13356" i="1"/>
  <c r="E13356" i="1"/>
  <c r="C13357" i="1"/>
  <c r="E13357" i="1"/>
  <c r="C13358" i="1"/>
  <c r="E13358" i="1"/>
  <c r="C13359" i="1"/>
  <c r="E13359" i="1"/>
  <c r="C13360" i="1"/>
  <c r="E13360" i="1"/>
  <c r="C13361" i="1"/>
  <c r="E13361" i="1"/>
  <c r="C13362" i="1"/>
  <c r="E13362" i="1"/>
  <c r="C13363" i="1"/>
  <c r="E13363" i="1"/>
  <c r="C13364" i="1"/>
  <c r="E13364" i="1"/>
  <c r="C13365" i="1"/>
  <c r="E13365" i="1"/>
  <c r="C13366" i="1"/>
  <c r="E13366" i="1"/>
  <c r="C13367" i="1"/>
  <c r="E13367" i="1"/>
  <c r="C13368" i="1"/>
  <c r="E13368" i="1"/>
  <c r="C13369" i="1"/>
  <c r="E13369" i="1"/>
  <c r="C13370" i="1"/>
  <c r="E13370" i="1"/>
  <c r="C13371" i="1"/>
  <c r="E13371" i="1"/>
  <c r="C13372" i="1"/>
  <c r="E13372" i="1"/>
  <c r="C13373" i="1"/>
  <c r="E13373" i="1"/>
  <c r="C13374" i="1"/>
  <c r="E13374" i="1"/>
  <c r="C13375" i="1"/>
  <c r="E13375" i="1"/>
  <c r="C13376" i="1"/>
  <c r="E13376" i="1"/>
  <c r="C13377" i="1"/>
  <c r="E13377" i="1"/>
  <c r="C13378" i="1"/>
  <c r="E13378" i="1"/>
  <c r="C13379" i="1"/>
  <c r="E13379" i="1"/>
  <c r="C13380" i="1"/>
  <c r="E13380" i="1"/>
  <c r="C13381" i="1"/>
  <c r="E13381" i="1"/>
  <c r="C13382" i="1"/>
  <c r="E13382" i="1"/>
  <c r="C13383" i="1"/>
  <c r="E13383" i="1"/>
  <c r="C13384" i="1"/>
  <c r="E13384" i="1"/>
  <c r="C13385" i="1"/>
  <c r="E13385" i="1"/>
  <c r="C13386" i="1"/>
  <c r="E13386" i="1"/>
  <c r="C13387" i="1"/>
  <c r="E13387" i="1"/>
  <c r="C13388" i="1"/>
  <c r="E13388" i="1"/>
  <c r="C13389" i="1"/>
  <c r="E13389" i="1"/>
  <c r="C13390" i="1"/>
  <c r="E13390" i="1"/>
  <c r="C13391" i="1"/>
  <c r="E13391" i="1"/>
  <c r="C13392" i="1"/>
  <c r="E13392" i="1"/>
  <c r="C13393" i="1"/>
  <c r="E13393" i="1"/>
  <c r="O13346" i="1"/>
  <c r="C13394" i="1"/>
  <c r="E13394" i="1"/>
  <c r="C13395" i="1"/>
  <c r="E13395" i="1"/>
  <c r="C13396" i="1"/>
  <c r="E13396" i="1"/>
  <c r="C13397" i="1"/>
  <c r="E13397" i="1"/>
  <c r="C13398" i="1"/>
  <c r="E13398" i="1"/>
  <c r="C13399" i="1"/>
  <c r="E13399" i="1"/>
  <c r="C13400" i="1"/>
  <c r="E13400" i="1"/>
  <c r="C13401" i="1"/>
  <c r="E13401" i="1"/>
  <c r="C13402" i="1"/>
  <c r="E13402" i="1"/>
  <c r="C13403" i="1"/>
  <c r="E13403" i="1"/>
  <c r="C13404" i="1"/>
  <c r="E13404" i="1"/>
  <c r="C13405" i="1"/>
  <c r="E13405" i="1"/>
  <c r="C13406" i="1"/>
  <c r="E13406" i="1"/>
  <c r="C13407" i="1"/>
  <c r="E13407" i="1"/>
  <c r="C13408" i="1"/>
  <c r="E13408" i="1"/>
  <c r="C13409" i="1"/>
  <c r="E13409" i="1"/>
  <c r="C13410" i="1"/>
  <c r="E13410" i="1"/>
  <c r="C13411" i="1"/>
  <c r="E13411" i="1"/>
  <c r="C13412" i="1"/>
  <c r="E13412" i="1"/>
  <c r="C13413" i="1"/>
  <c r="E13413" i="1"/>
  <c r="C13414" i="1"/>
  <c r="E13414" i="1"/>
  <c r="C13415" i="1"/>
  <c r="E13415" i="1"/>
  <c r="C13416" i="1"/>
  <c r="E13416" i="1"/>
  <c r="C13417" i="1"/>
  <c r="E13417" i="1"/>
  <c r="C13418" i="1"/>
  <c r="E13418" i="1"/>
  <c r="C13419" i="1"/>
  <c r="E13419" i="1"/>
  <c r="C13420" i="1"/>
  <c r="E13420" i="1"/>
  <c r="C13421" i="1"/>
  <c r="E13421" i="1"/>
  <c r="C13422" i="1"/>
  <c r="E13422" i="1"/>
  <c r="C13423" i="1"/>
  <c r="E13423" i="1"/>
  <c r="C13424" i="1"/>
  <c r="E13424" i="1"/>
  <c r="C13425" i="1"/>
  <c r="E13425" i="1"/>
  <c r="C13426" i="1"/>
  <c r="E13426" i="1"/>
  <c r="C13427" i="1"/>
  <c r="E13427" i="1"/>
  <c r="C13428" i="1"/>
  <c r="E13428" i="1"/>
  <c r="C13429" i="1"/>
  <c r="E13429" i="1"/>
  <c r="C13430" i="1"/>
  <c r="E13430" i="1"/>
  <c r="C13431" i="1"/>
  <c r="E13431" i="1"/>
  <c r="C13432" i="1"/>
  <c r="E13432" i="1"/>
  <c r="C13433" i="1"/>
  <c r="E13433" i="1"/>
  <c r="C13434" i="1"/>
  <c r="E13434" i="1"/>
  <c r="C13435" i="1"/>
  <c r="E13435" i="1"/>
  <c r="C13436" i="1"/>
  <c r="E13436" i="1"/>
  <c r="C13437" i="1"/>
  <c r="E13437" i="1"/>
  <c r="C13438" i="1"/>
  <c r="E13438" i="1"/>
  <c r="C13439" i="1"/>
  <c r="E13439" i="1"/>
  <c r="C13440" i="1"/>
  <c r="E13440" i="1"/>
  <c r="C13441" i="1"/>
  <c r="E13441" i="1"/>
  <c r="O13394" i="1"/>
  <c r="C13442" i="1"/>
  <c r="E13442" i="1"/>
  <c r="C13443" i="1"/>
  <c r="E13443" i="1"/>
  <c r="C13444" i="1"/>
  <c r="E13444" i="1"/>
  <c r="C13445" i="1"/>
  <c r="E13445" i="1"/>
  <c r="C13446" i="1"/>
  <c r="E13446" i="1"/>
  <c r="C13447" i="1"/>
  <c r="E13447" i="1"/>
  <c r="C13448" i="1"/>
  <c r="E13448" i="1"/>
  <c r="C13449" i="1"/>
  <c r="E13449" i="1"/>
  <c r="C13450" i="1"/>
  <c r="E13450" i="1"/>
  <c r="C13451" i="1"/>
  <c r="E13451" i="1"/>
  <c r="C13452" i="1"/>
  <c r="E13452" i="1"/>
  <c r="C13453" i="1"/>
  <c r="E13453" i="1"/>
  <c r="C13454" i="1"/>
  <c r="E13454" i="1"/>
  <c r="C13455" i="1"/>
  <c r="E13455" i="1"/>
  <c r="C13456" i="1"/>
  <c r="E13456" i="1"/>
  <c r="C13457" i="1"/>
  <c r="E13457" i="1"/>
  <c r="C13458" i="1"/>
  <c r="E13458" i="1"/>
  <c r="C13459" i="1"/>
  <c r="E13459" i="1"/>
  <c r="C13460" i="1"/>
  <c r="E13460" i="1"/>
  <c r="C13461" i="1"/>
  <c r="E13461" i="1"/>
  <c r="C13462" i="1"/>
  <c r="E13462" i="1"/>
  <c r="C13463" i="1"/>
  <c r="E13463" i="1"/>
  <c r="C13464" i="1"/>
  <c r="E13464" i="1"/>
  <c r="C13465" i="1"/>
  <c r="E13465" i="1"/>
  <c r="C13466" i="1"/>
  <c r="E13466" i="1"/>
  <c r="C13467" i="1"/>
  <c r="E13467" i="1"/>
  <c r="C13468" i="1"/>
  <c r="E13468" i="1"/>
  <c r="C13469" i="1"/>
  <c r="E13469" i="1"/>
  <c r="C13470" i="1"/>
  <c r="E13470" i="1"/>
  <c r="C13471" i="1"/>
  <c r="E13471" i="1"/>
  <c r="C13472" i="1"/>
  <c r="E13472" i="1"/>
  <c r="C13473" i="1"/>
  <c r="E13473" i="1"/>
  <c r="C13474" i="1"/>
  <c r="E13474" i="1"/>
  <c r="C13475" i="1"/>
  <c r="E13475" i="1"/>
  <c r="C13476" i="1"/>
  <c r="E13476" i="1"/>
  <c r="C13477" i="1"/>
  <c r="E13477" i="1"/>
  <c r="C13478" i="1"/>
  <c r="E13478" i="1"/>
  <c r="C13479" i="1"/>
  <c r="E13479" i="1"/>
  <c r="C13480" i="1"/>
  <c r="E13480" i="1"/>
  <c r="C13481" i="1"/>
  <c r="E13481" i="1"/>
  <c r="C13482" i="1"/>
  <c r="E13482" i="1"/>
  <c r="C13483" i="1"/>
  <c r="E13483" i="1"/>
  <c r="C13484" i="1"/>
  <c r="E13484" i="1"/>
  <c r="C13485" i="1"/>
  <c r="E13485" i="1"/>
  <c r="C13486" i="1"/>
  <c r="E13486" i="1"/>
  <c r="C13487" i="1"/>
  <c r="E13487" i="1"/>
  <c r="C13488" i="1"/>
  <c r="E13488" i="1"/>
  <c r="C13489" i="1"/>
  <c r="E13489" i="1"/>
  <c r="O13442" i="1"/>
  <c r="C13490" i="1"/>
  <c r="E13490" i="1"/>
  <c r="C13491" i="1"/>
  <c r="E13491" i="1"/>
  <c r="C13492" i="1"/>
  <c r="E13492" i="1"/>
  <c r="C13493" i="1"/>
  <c r="E13493" i="1"/>
  <c r="C13494" i="1"/>
  <c r="E13494" i="1"/>
  <c r="C13495" i="1"/>
  <c r="E13495" i="1"/>
  <c r="C13496" i="1"/>
  <c r="E13496" i="1"/>
  <c r="C13497" i="1"/>
  <c r="E13497" i="1"/>
  <c r="C13498" i="1"/>
  <c r="E13498" i="1"/>
  <c r="C13499" i="1"/>
  <c r="E13499" i="1"/>
  <c r="C13500" i="1"/>
  <c r="E13500" i="1"/>
  <c r="C13501" i="1"/>
  <c r="E13501" i="1"/>
  <c r="C13502" i="1"/>
  <c r="E13502" i="1"/>
  <c r="C13503" i="1"/>
  <c r="E13503" i="1"/>
  <c r="C13504" i="1"/>
  <c r="E13504" i="1"/>
  <c r="C13505" i="1"/>
  <c r="E13505" i="1"/>
  <c r="C13506" i="1"/>
  <c r="E13506" i="1"/>
  <c r="C13507" i="1"/>
  <c r="E13507" i="1"/>
  <c r="C13508" i="1"/>
  <c r="E13508" i="1"/>
  <c r="C13509" i="1"/>
  <c r="E13509" i="1"/>
  <c r="C13510" i="1"/>
  <c r="E13510" i="1"/>
  <c r="C13511" i="1"/>
  <c r="E13511" i="1"/>
  <c r="C13512" i="1"/>
  <c r="E13512" i="1"/>
  <c r="C13513" i="1"/>
  <c r="E13513" i="1"/>
  <c r="C13514" i="1"/>
  <c r="E13514" i="1"/>
  <c r="C13515" i="1"/>
  <c r="E13515" i="1"/>
  <c r="C13516" i="1"/>
  <c r="E13516" i="1"/>
  <c r="C13517" i="1"/>
  <c r="E13517" i="1"/>
  <c r="C13518" i="1"/>
  <c r="E13518" i="1"/>
  <c r="C13519" i="1"/>
  <c r="E13519" i="1"/>
  <c r="C13520" i="1"/>
  <c r="E13520" i="1"/>
  <c r="C13521" i="1"/>
  <c r="E13521" i="1"/>
  <c r="C13522" i="1"/>
  <c r="E13522" i="1"/>
  <c r="C13523" i="1"/>
  <c r="E13523" i="1"/>
  <c r="C13524" i="1"/>
  <c r="E13524" i="1"/>
  <c r="C13525" i="1"/>
  <c r="E13525" i="1"/>
  <c r="C13526" i="1"/>
  <c r="E13526" i="1"/>
  <c r="C13527" i="1"/>
  <c r="E13527" i="1"/>
  <c r="C13528" i="1"/>
  <c r="E13528" i="1"/>
  <c r="C13529" i="1"/>
  <c r="E13529" i="1"/>
  <c r="C13530" i="1"/>
  <c r="E13530" i="1"/>
  <c r="C13531" i="1"/>
  <c r="E13531" i="1"/>
  <c r="C13532" i="1"/>
  <c r="E13532" i="1"/>
  <c r="C13533" i="1"/>
  <c r="E13533" i="1"/>
  <c r="C13534" i="1"/>
  <c r="E13534" i="1"/>
  <c r="C13535" i="1"/>
  <c r="E13535" i="1"/>
  <c r="C13536" i="1"/>
  <c r="E13536" i="1"/>
  <c r="C13537" i="1"/>
  <c r="E13537" i="1"/>
  <c r="O13490" i="1"/>
  <c r="C13538" i="1"/>
  <c r="E13538" i="1"/>
  <c r="C13539" i="1"/>
  <c r="E13539" i="1"/>
  <c r="C13540" i="1"/>
  <c r="E13540" i="1"/>
  <c r="C13541" i="1"/>
  <c r="E13541" i="1"/>
  <c r="C13542" i="1"/>
  <c r="E13542" i="1"/>
  <c r="C13543" i="1"/>
  <c r="E13543" i="1"/>
  <c r="C13544" i="1"/>
  <c r="E13544" i="1"/>
  <c r="C13545" i="1"/>
  <c r="E13545" i="1"/>
  <c r="C13546" i="1"/>
  <c r="E13546" i="1"/>
  <c r="C13547" i="1"/>
  <c r="E13547" i="1"/>
  <c r="C13548" i="1"/>
  <c r="E13548" i="1"/>
  <c r="C13549" i="1"/>
  <c r="E13549" i="1"/>
  <c r="C13550" i="1"/>
  <c r="E13550" i="1"/>
  <c r="C13551" i="1"/>
  <c r="E13551" i="1"/>
  <c r="C13552" i="1"/>
  <c r="E13552" i="1"/>
  <c r="C13553" i="1"/>
  <c r="E13553" i="1"/>
  <c r="C13554" i="1"/>
  <c r="E13554" i="1"/>
  <c r="C13555" i="1"/>
  <c r="E13555" i="1"/>
  <c r="C13556" i="1"/>
  <c r="E13556" i="1"/>
  <c r="C13557" i="1"/>
  <c r="E13557" i="1"/>
  <c r="C13558" i="1"/>
  <c r="E13558" i="1"/>
  <c r="C13559" i="1"/>
  <c r="E13559" i="1"/>
  <c r="C13560" i="1"/>
  <c r="E13560" i="1"/>
  <c r="C13561" i="1"/>
  <c r="E13561" i="1"/>
  <c r="C13562" i="1"/>
  <c r="E13562" i="1"/>
  <c r="C13563" i="1"/>
  <c r="E13563" i="1"/>
  <c r="C13564" i="1"/>
  <c r="E13564" i="1"/>
  <c r="C13565" i="1"/>
  <c r="E13565" i="1"/>
  <c r="C13566" i="1"/>
  <c r="E13566" i="1"/>
  <c r="C13567" i="1"/>
  <c r="E13567" i="1"/>
  <c r="C13568" i="1"/>
  <c r="E13568" i="1"/>
  <c r="C13569" i="1"/>
  <c r="E13569" i="1"/>
  <c r="C13570" i="1"/>
  <c r="E13570" i="1"/>
  <c r="C13571" i="1"/>
  <c r="E13571" i="1"/>
  <c r="C13572" i="1"/>
  <c r="E13572" i="1"/>
  <c r="C13573" i="1"/>
  <c r="E13573" i="1"/>
  <c r="C13574" i="1"/>
  <c r="E13574" i="1"/>
  <c r="C13575" i="1"/>
  <c r="E13575" i="1"/>
  <c r="C13576" i="1"/>
  <c r="E13576" i="1"/>
  <c r="C13577" i="1"/>
  <c r="E13577" i="1"/>
  <c r="C13578" i="1"/>
  <c r="E13578" i="1"/>
  <c r="C13579" i="1"/>
  <c r="E13579" i="1"/>
  <c r="C13580" i="1"/>
  <c r="E13580" i="1"/>
  <c r="C13581" i="1"/>
  <c r="E13581" i="1"/>
  <c r="C13582" i="1"/>
  <c r="E13582" i="1"/>
  <c r="C13583" i="1"/>
  <c r="E13583" i="1"/>
  <c r="C13584" i="1"/>
  <c r="E13584" i="1"/>
  <c r="C13585" i="1"/>
  <c r="E13585" i="1"/>
  <c r="O13538" i="1"/>
  <c r="C13586" i="1"/>
  <c r="E13586" i="1"/>
  <c r="C13587" i="1"/>
  <c r="E13587" i="1"/>
  <c r="C13588" i="1"/>
  <c r="E13588" i="1"/>
  <c r="C13589" i="1"/>
  <c r="E13589" i="1"/>
  <c r="C13590" i="1"/>
  <c r="E13590" i="1"/>
  <c r="C13591" i="1"/>
  <c r="E13591" i="1"/>
  <c r="C13592" i="1"/>
  <c r="E13592" i="1"/>
  <c r="C13593" i="1"/>
  <c r="E13593" i="1"/>
  <c r="C13594" i="1"/>
  <c r="E13594" i="1"/>
  <c r="C13595" i="1"/>
  <c r="E13595" i="1"/>
  <c r="C13596" i="1"/>
  <c r="E13596" i="1"/>
  <c r="C13597" i="1"/>
  <c r="E13597" i="1"/>
  <c r="C13598" i="1"/>
  <c r="E13598" i="1"/>
  <c r="C13599" i="1"/>
  <c r="E13599" i="1"/>
  <c r="C13600" i="1"/>
  <c r="E13600" i="1"/>
  <c r="C13601" i="1"/>
  <c r="E13601" i="1"/>
  <c r="C13602" i="1"/>
  <c r="E13602" i="1"/>
  <c r="C13603" i="1"/>
  <c r="E13603" i="1"/>
  <c r="C13604" i="1"/>
  <c r="E13604" i="1"/>
  <c r="C13605" i="1"/>
  <c r="E13605" i="1"/>
  <c r="C13606" i="1"/>
  <c r="E13606" i="1"/>
  <c r="C13607" i="1"/>
  <c r="E13607" i="1"/>
  <c r="C13608" i="1"/>
  <c r="E13608" i="1"/>
  <c r="C13609" i="1"/>
  <c r="E13609" i="1"/>
  <c r="C13610" i="1"/>
  <c r="E13610" i="1"/>
  <c r="C13611" i="1"/>
  <c r="E13611" i="1"/>
  <c r="C13612" i="1"/>
  <c r="E13612" i="1"/>
  <c r="C13613" i="1"/>
  <c r="E13613" i="1"/>
  <c r="C13614" i="1"/>
  <c r="E13614" i="1"/>
  <c r="C13615" i="1"/>
  <c r="E13615" i="1"/>
  <c r="C13616" i="1"/>
  <c r="E13616" i="1"/>
  <c r="C13617" i="1"/>
  <c r="E13617" i="1"/>
  <c r="C13618" i="1"/>
  <c r="E13618" i="1"/>
  <c r="C13619" i="1"/>
  <c r="E13619" i="1"/>
  <c r="C13620" i="1"/>
  <c r="E13620" i="1"/>
  <c r="C13621" i="1"/>
  <c r="E13621" i="1"/>
  <c r="C13622" i="1"/>
  <c r="E13622" i="1"/>
  <c r="C13623" i="1"/>
  <c r="E13623" i="1"/>
  <c r="C13624" i="1"/>
  <c r="E13624" i="1"/>
  <c r="C13625" i="1"/>
  <c r="E13625" i="1"/>
  <c r="C13626" i="1"/>
  <c r="E13626" i="1"/>
  <c r="C13627" i="1"/>
  <c r="E13627" i="1"/>
  <c r="C13628" i="1"/>
  <c r="E13628" i="1"/>
  <c r="C13629" i="1"/>
  <c r="E13629" i="1"/>
  <c r="C13630" i="1"/>
  <c r="E13630" i="1"/>
  <c r="C13631" i="1"/>
  <c r="E13631" i="1"/>
  <c r="C13632" i="1"/>
  <c r="E13632" i="1"/>
  <c r="C13633" i="1"/>
  <c r="E13633" i="1"/>
  <c r="O13586" i="1"/>
  <c r="C13634" i="1"/>
  <c r="E13634" i="1"/>
  <c r="C13635" i="1"/>
  <c r="E13635" i="1"/>
  <c r="C13636" i="1"/>
  <c r="E13636" i="1"/>
  <c r="C13637" i="1"/>
  <c r="E13637" i="1"/>
  <c r="C13638" i="1"/>
  <c r="E13638" i="1"/>
  <c r="C13639" i="1"/>
  <c r="E13639" i="1"/>
  <c r="C13640" i="1"/>
  <c r="E13640" i="1"/>
  <c r="C13641" i="1"/>
  <c r="E13641" i="1"/>
  <c r="C13642" i="1"/>
  <c r="E13642" i="1"/>
  <c r="C13643" i="1"/>
  <c r="E13643" i="1"/>
  <c r="C13644" i="1"/>
  <c r="E13644" i="1"/>
  <c r="C13645" i="1"/>
  <c r="E13645" i="1"/>
  <c r="C13646" i="1"/>
  <c r="E13646" i="1"/>
  <c r="C13647" i="1"/>
  <c r="E13647" i="1"/>
  <c r="C13648" i="1"/>
  <c r="E13648" i="1"/>
  <c r="C13649" i="1"/>
  <c r="E13649" i="1"/>
  <c r="C13650" i="1"/>
  <c r="E13650" i="1"/>
  <c r="C13651" i="1"/>
  <c r="E13651" i="1"/>
  <c r="C13652" i="1"/>
  <c r="E13652" i="1"/>
  <c r="C13653" i="1"/>
  <c r="E13653" i="1"/>
  <c r="C13654" i="1"/>
  <c r="E13654" i="1"/>
  <c r="C13655" i="1"/>
  <c r="E13655" i="1"/>
  <c r="C13656" i="1"/>
  <c r="E13656" i="1"/>
  <c r="C13657" i="1"/>
  <c r="E13657" i="1"/>
  <c r="C13658" i="1"/>
  <c r="E13658" i="1"/>
  <c r="C13659" i="1"/>
  <c r="E13659" i="1"/>
  <c r="C13660" i="1"/>
  <c r="E13660" i="1"/>
  <c r="C13661" i="1"/>
  <c r="E13661" i="1"/>
  <c r="C13662" i="1"/>
  <c r="E13662" i="1"/>
  <c r="C13663" i="1"/>
  <c r="E13663" i="1"/>
  <c r="C13664" i="1"/>
  <c r="E13664" i="1"/>
  <c r="C13665" i="1"/>
  <c r="E13665" i="1"/>
  <c r="C13666" i="1"/>
  <c r="E13666" i="1"/>
  <c r="C13667" i="1"/>
  <c r="E13667" i="1"/>
  <c r="C13668" i="1"/>
  <c r="E13668" i="1"/>
  <c r="C13669" i="1"/>
  <c r="E13669" i="1"/>
  <c r="C13670" i="1"/>
  <c r="E13670" i="1"/>
  <c r="C13671" i="1"/>
  <c r="E13671" i="1"/>
  <c r="C13672" i="1"/>
  <c r="E13672" i="1"/>
  <c r="C13673" i="1"/>
  <c r="E13673" i="1"/>
  <c r="C13674" i="1"/>
  <c r="E13674" i="1"/>
  <c r="C13675" i="1"/>
  <c r="E13675" i="1"/>
  <c r="C13676" i="1"/>
  <c r="E13676" i="1"/>
  <c r="C13677" i="1"/>
  <c r="E13677" i="1"/>
  <c r="C13678" i="1"/>
  <c r="E13678" i="1"/>
  <c r="C13679" i="1"/>
  <c r="E13679" i="1"/>
  <c r="C13680" i="1"/>
  <c r="E13680" i="1"/>
  <c r="C13681" i="1"/>
  <c r="E13681" i="1"/>
  <c r="O13634" i="1"/>
  <c r="C13682" i="1"/>
  <c r="E13682" i="1"/>
  <c r="C13683" i="1"/>
  <c r="E13683" i="1"/>
  <c r="C13684" i="1"/>
  <c r="E13684" i="1"/>
  <c r="C13685" i="1"/>
  <c r="E13685" i="1"/>
  <c r="C13686" i="1"/>
  <c r="E13686" i="1"/>
  <c r="C13687" i="1"/>
  <c r="E13687" i="1"/>
  <c r="C13688" i="1"/>
  <c r="E13688" i="1"/>
  <c r="C13689" i="1"/>
  <c r="E13689" i="1"/>
  <c r="C13690" i="1"/>
  <c r="E13690" i="1"/>
  <c r="C13691" i="1"/>
  <c r="E13691" i="1"/>
  <c r="C13692" i="1"/>
  <c r="E13692" i="1"/>
  <c r="C13693" i="1"/>
  <c r="E13693" i="1"/>
  <c r="C13694" i="1"/>
  <c r="E13694" i="1"/>
  <c r="C13695" i="1"/>
  <c r="E13695" i="1"/>
  <c r="C13696" i="1"/>
  <c r="E13696" i="1"/>
  <c r="C13697" i="1"/>
  <c r="E13697" i="1"/>
  <c r="C13698" i="1"/>
  <c r="E13698" i="1"/>
  <c r="C13699" i="1"/>
  <c r="E13699" i="1"/>
  <c r="C13700" i="1"/>
  <c r="E13700" i="1"/>
  <c r="C13701" i="1"/>
  <c r="E13701" i="1"/>
  <c r="C13702" i="1"/>
  <c r="E13702" i="1"/>
  <c r="C13703" i="1"/>
  <c r="E13703" i="1"/>
  <c r="C13704" i="1"/>
  <c r="E13704" i="1"/>
  <c r="C13705" i="1"/>
  <c r="E13705" i="1"/>
  <c r="C13706" i="1"/>
  <c r="E13706" i="1"/>
  <c r="C13707" i="1"/>
  <c r="E13707" i="1"/>
  <c r="C13708" i="1"/>
  <c r="E13708" i="1"/>
  <c r="C13709" i="1"/>
  <c r="E13709" i="1"/>
  <c r="C13710" i="1"/>
  <c r="E13710" i="1"/>
  <c r="C13711" i="1"/>
  <c r="E13711" i="1"/>
  <c r="C13712" i="1"/>
  <c r="E13712" i="1"/>
  <c r="C13713" i="1"/>
  <c r="E13713" i="1"/>
  <c r="C13714" i="1"/>
  <c r="E13714" i="1"/>
  <c r="C13715" i="1"/>
  <c r="E13715" i="1"/>
  <c r="C13716" i="1"/>
  <c r="E13716" i="1"/>
  <c r="C13717" i="1"/>
  <c r="E13717" i="1"/>
  <c r="C13718" i="1"/>
  <c r="E13718" i="1"/>
  <c r="C13719" i="1"/>
  <c r="E13719" i="1"/>
  <c r="C13720" i="1"/>
  <c r="E13720" i="1"/>
  <c r="C13721" i="1"/>
  <c r="E13721" i="1"/>
  <c r="C13722" i="1"/>
  <c r="E13722" i="1"/>
  <c r="C13723" i="1"/>
  <c r="E13723" i="1"/>
  <c r="C13724" i="1"/>
  <c r="E13724" i="1"/>
  <c r="C13725" i="1"/>
  <c r="E13725" i="1"/>
  <c r="C13726" i="1"/>
  <c r="E13726" i="1"/>
  <c r="C13727" i="1"/>
  <c r="E13727" i="1"/>
  <c r="C13728" i="1"/>
  <c r="E13728" i="1"/>
  <c r="C13729" i="1"/>
  <c r="E13729" i="1"/>
  <c r="O13682" i="1"/>
  <c r="C13730" i="1"/>
  <c r="E13730" i="1"/>
  <c r="C13731" i="1"/>
  <c r="E13731" i="1"/>
  <c r="C13732" i="1"/>
  <c r="E13732" i="1"/>
  <c r="C13733" i="1"/>
  <c r="E13733" i="1"/>
  <c r="C13734" i="1"/>
  <c r="E13734" i="1"/>
  <c r="C13735" i="1"/>
  <c r="E13735" i="1"/>
  <c r="C13736" i="1"/>
  <c r="E13736" i="1"/>
  <c r="C13737" i="1"/>
  <c r="E13737" i="1"/>
  <c r="C13738" i="1"/>
  <c r="E13738" i="1"/>
  <c r="C13739" i="1"/>
  <c r="E13739" i="1"/>
  <c r="C13740" i="1"/>
  <c r="E13740" i="1"/>
  <c r="C13741" i="1"/>
  <c r="E13741" i="1"/>
  <c r="C13742" i="1"/>
  <c r="E13742" i="1"/>
  <c r="C13743" i="1"/>
  <c r="E13743" i="1"/>
  <c r="C13744" i="1"/>
  <c r="E13744" i="1"/>
  <c r="C13745" i="1"/>
  <c r="E13745" i="1"/>
  <c r="C13746" i="1"/>
  <c r="E13746" i="1"/>
  <c r="C13747" i="1"/>
  <c r="E13747" i="1"/>
  <c r="C13748" i="1"/>
  <c r="E13748" i="1"/>
  <c r="C13749" i="1"/>
  <c r="E13749" i="1"/>
  <c r="C13750" i="1"/>
  <c r="E13750" i="1"/>
  <c r="C13751" i="1"/>
  <c r="E13751" i="1"/>
  <c r="C13752" i="1"/>
  <c r="E13752" i="1"/>
  <c r="C13753" i="1"/>
  <c r="E13753" i="1"/>
  <c r="C13754" i="1"/>
  <c r="E13754" i="1"/>
  <c r="C13755" i="1"/>
  <c r="E13755" i="1"/>
  <c r="C13756" i="1"/>
  <c r="E13756" i="1"/>
  <c r="C13757" i="1"/>
  <c r="E13757" i="1"/>
  <c r="C13758" i="1"/>
  <c r="E13758" i="1"/>
  <c r="C13759" i="1"/>
  <c r="E13759" i="1"/>
  <c r="C13760" i="1"/>
  <c r="E13760" i="1"/>
  <c r="C13761" i="1"/>
  <c r="E13761" i="1"/>
  <c r="C13762" i="1"/>
  <c r="E13762" i="1"/>
  <c r="C13763" i="1"/>
  <c r="E13763" i="1"/>
  <c r="C13764" i="1"/>
  <c r="E13764" i="1"/>
  <c r="C13765" i="1"/>
  <c r="E13765" i="1"/>
  <c r="C13766" i="1"/>
  <c r="E13766" i="1"/>
  <c r="C13767" i="1"/>
  <c r="E13767" i="1"/>
  <c r="C13768" i="1"/>
  <c r="E13768" i="1"/>
  <c r="C13769" i="1"/>
  <c r="E13769" i="1"/>
  <c r="C13770" i="1"/>
  <c r="E13770" i="1"/>
  <c r="C13771" i="1"/>
  <c r="E13771" i="1"/>
  <c r="C13772" i="1"/>
  <c r="E13772" i="1"/>
  <c r="C13773" i="1"/>
  <c r="E13773" i="1"/>
  <c r="C13774" i="1"/>
  <c r="E13774" i="1"/>
  <c r="C13775" i="1"/>
  <c r="E13775" i="1"/>
  <c r="C13776" i="1"/>
  <c r="E13776" i="1"/>
  <c r="C13777" i="1"/>
  <c r="E13777" i="1"/>
  <c r="O13730" i="1"/>
  <c r="C13778" i="1"/>
  <c r="E13778" i="1"/>
  <c r="C13779" i="1"/>
  <c r="E13779" i="1"/>
  <c r="C13780" i="1"/>
  <c r="E13780" i="1"/>
  <c r="C13781" i="1"/>
  <c r="E13781" i="1"/>
  <c r="C13782" i="1"/>
  <c r="E13782" i="1"/>
  <c r="C13783" i="1"/>
  <c r="E13783" i="1"/>
  <c r="C13784" i="1"/>
  <c r="E13784" i="1"/>
  <c r="C13785" i="1"/>
  <c r="E13785" i="1"/>
  <c r="C13786" i="1"/>
  <c r="E13786" i="1"/>
  <c r="C13787" i="1"/>
  <c r="E13787" i="1"/>
  <c r="C13788" i="1"/>
  <c r="E13788" i="1"/>
  <c r="C13789" i="1"/>
  <c r="E13789" i="1"/>
  <c r="C13790" i="1"/>
  <c r="E13790" i="1"/>
  <c r="C13791" i="1"/>
  <c r="E13791" i="1"/>
  <c r="C13792" i="1"/>
  <c r="E13792" i="1"/>
  <c r="C13793" i="1"/>
  <c r="E13793" i="1"/>
  <c r="C13794" i="1"/>
  <c r="E13794" i="1"/>
  <c r="C13795" i="1"/>
  <c r="E13795" i="1"/>
  <c r="C13796" i="1"/>
  <c r="E13796" i="1"/>
  <c r="C13797" i="1"/>
  <c r="E13797" i="1"/>
  <c r="C13798" i="1"/>
  <c r="E13798" i="1"/>
  <c r="C13799" i="1"/>
  <c r="E13799" i="1"/>
  <c r="C13800" i="1"/>
  <c r="E13800" i="1"/>
  <c r="C13801" i="1"/>
  <c r="E13801" i="1"/>
  <c r="C13802" i="1"/>
  <c r="E13802" i="1"/>
  <c r="C13803" i="1"/>
  <c r="E13803" i="1"/>
  <c r="C13804" i="1"/>
  <c r="E13804" i="1"/>
  <c r="C13805" i="1"/>
  <c r="E13805" i="1"/>
  <c r="C13806" i="1"/>
  <c r="E13806" i="1"/>
  <c r="C13807" i="1"/>
  <c r="E13807" i="1"/>
  <c r="C13808" i="1"/>
  <c r="E13808" i="1"/>
  <c r="C13809" i="1"/>
  <c r="E13809" i="1"/>
  <c r="C13810" i="1"/>
  <c r="E13810" i="1"/>
  <c r="C13811" i="1"/>
  <c r="E13811" i="1"/>
  <c r="C13812" i="1"/>
  <c r="E13812" i="1"/>
  <c r="C13813" i="1"/>
  <c r="E13813" i="1"/>
  <c r="C13814" i="1"/>
  <c r="E13814" i="1"/>
  <c r="C13815" i="1"/>
  <c r="E13815" i="1"/>
  <c r="C13816" i="1"/>
  <c r="E13816" i="1"/>
  <c r="C13817" i="1"/>
  <c r="E13817" i="1"/>
  <c r="C13818" i="1"/>
  <c r="E13818" i="1"/>
  <c r="C13819" i="1"/>
  <c r="E13819" i="1"/>
  <c r="C13820" i="1"/>
  <c r="E13820" i="1"/>
  <c r="C13821" i="1"/>
  <c r="E13821" i="1"/>
  <c r="C13822" i="1"/>
  <c r="E13822" i="1"/>
  <c r="C13823" i="1"/>
  <c r="E13823" i="1"/>
  <c r="C13824" i="1"/>
  <c r="E13824" i="1"/>
  <c r="C13825" i="1"/>
  <c r="E13825" i="1"/>
  <c r="O13778" i="1"/>
  <c r="C13826" i="1"/>
  <c r="E13826" i="1"/>
  <c r="C13827" i="1"/>
  <c r="E13827" i="1"/>
  <c r="C13828" i="1"/>
  <c r="E13828" i="1"/>
  <c r="C13829" i="1"/>
  <c r="E13829" i="1"/>
  <c r="C13830" i="1"/>
  <c r="E13830" i="1"/>
  <c r="C13831" i="1"/>
  <c r="E13831" i="1"/>
  <c r="C13832" i="1"/>
  <c r="E13832" i="1"/>
  <c r="C13833" i="1"/>
  <c r="E13833" i="1"/>
  <c r="C13834" i="1"/>
  <c r="E13834" i="1"/>
  <c r="C13835" i="1"/>
  <c r="E13835" i="1"/>
  <c r="C13836" i="1"/>
  <c r="E13836" i="1"/>
  <c r="C13837" i="1"/>
  <c r="E13837" i="1"/>
  <c r="C13838" i="1"/>
  <c r="E13838" i="1"/>
  <c r="C13839" i="1"/>
  <c r="E13839" i="1"/>
  <c r="C13840" i="1"/>
  <c r="E13840" i="1"/>
  <c r="C13841" i="1"/>
  <c r="E13841" i="1"/>
  <c r="C13842" i="1"/>
  <c r="E13842" i="1"/>
  <c r="C13843" i="1"/>
  <c r="E13843" i="1"/>
  <c r="C13844" i="1"/>
  <c r="E13844" i="1"/>
  <c r="C13845" i="1"/>
  <c r="E13845" i="1"/>
  <c r="C13846" i="1"/>
  <c r="E13846" i="1"/>
  <c r="C13847" i="1"/>
  <c r="E13847" i="1"/>
  <c r="C13848" i="1"/>
  <c r="E13848" i="1"/>
  <c r="C13849" i="1"/>
  <c r="E13849" i="1"/>
  <c r="C13850" i="1"/>
  <c r="E13850" i="1"/>
  <c r="C13851" i="1"/>
  <c r="E13851" i="1"/>
  <c r="C13852" i="1"/>
  <c r="E13852" i="1"/>
  <c r="C13853" i="1"/>
  <c r="E13853" i="1"/>
  <c r="C13854" i="1"/>
  <c r="E13854" i="1"/>
  <c r="C13855" i="1"/>
  <c r="E13855" i="1"/>
  <c r="C13856" i="1"/>
  <c r="E13856" i="1"/>
  <c r="C13857" i="1"/>
  <c r="E13857" i="1"/>
  <c r="C13858" i="1"/>
  <c r="E13858" i="1"/>
  <c r="C13859" i="1"/>
  <c r="E13859" i="1"/>
  <c r="C13860" i="1"/>
  <c r="E13860" i="1"/>
  <c r="C13861" i="1"/>
  <c r="E13861" i="1"/>
  <c r="C13862" i="1"/>
  <c r="E13862" i="1"/>
  <c r="C13863" i="1"/>
  <c r="E13863" i="1"/>
  <c r="C13864" i="1"/>
  <c r="E13864" i="1"/>
  <c r="C13865" i="1"/>
  <c r="E13865" i="1"/>
  <c r="C13866" i="1"/>
  <c r="E13866" i="1"/>
  <c r="C13867" i="1"/>
  <c r="E13867" i="1"/>
  <c r="C13868" i="1"/>
  <c r="E13868" i="1"/>
  <c r="C13869" i="1"/>
  <c r="E13869" i="1"/>
  <c r="C13870" i="1"/>
  <c r="E13870" i="1"/>
  <c r="C13871" i="1"/>
  <c r="E13871" i="1"/>
  <c r="C13872" i="1"/>
  <c r="E13872" i="1"/>
  <c r="C13873" i="1"/>
  <c r="E13873" i="1"/>
  <c r="O13826" i="1"/>
  <c r="C13874" i="1"/>
  <c r="E13874" i="1"/>
  <c r="C13875" i="1"/>
  <c r="E13875" i="1"/>
  <c r="C13876" i="1"/>
  <c r="E13876" i="1"/>
  <c r="C13877" i="1"/>
  <c r="E13877" i="1"/>
  <c r="C13878" i="1"/>
  <c r="E13878" i="1"/>
  <c r="C13879" i="1"/>
  <c r="E13879" i="1"/>
  <c r="C13880" i="1"/>
  <c r="E13880" i="1"/>
  <c r="C13881" i="1"/>
  <c r="E13881" i="1"/>
  <c r="C13882" i="1"/>
  <c r="E13882" i="1"/>
  <c r="C13883" i="1"/>
  <c r="E13883" i="1"/>
  <c r="C13884" i="1"/>
  <c r="E13884" i="1"/>
  <c r="C13885" i="1"/>
  <c r="E13885" i="1"/>
  <c r="C13886" i="1"/>
  <c r="E13886" i="1"/>
  <c r="C13887" i="1"/>
  <c r="E13887" i="1"/>
  <c r="C13888" i="1"/>
  <c r="E13888" i="1"/>
  <c r="C13889" i="1"/>
  <c r="E13889" i="1"/>
  <c r="C13890" i="1"/>
  <c r="E13890" i="1"/>
  <c r="C13891" i="1"/>
  <c r="E13891" i="1"/>
  <c r="C13892" i="1"/>
  <c r="E13892" i="1"/>
  <c r="C13893" i="1"/>
  <c r="E13893" i="1"/>
  <c r="C13894" i="1"/>
  <c r="E13894" i="1"/>
  <c r="C13895" i="1"/>
  <c r="E13895" i="1"/>
  <c r="C13896" i="1"/>
  <c r="E13896" i="1"/>
  <c r="C13897" i="1"/>
  <c r="E13897" i="1"/>
  <c r="C13898" i="1"/>
  <c r="E13898" i="1"/>
  <c r="C13899" i="1"/>
  <c r="E13899" i="1"/>
  <c r="C13900" i="1"/>
  <c r="E13900" i="1"/>
  <c r="C13901" i="1"/>
  <c r="E13901" i="1"/>
  <c r="C13902" i="1"/>
  <c r="E13902" i="1"/>
  <c r="C13903" i="1"/>
  <c r="E13903" i="1"/>
  <c r="C13904" i="1"/>
  <c r="E13904" i="1"/>
  <c r="C13905" i="1"/>
  <c r="E13905" i="1"/>
  <c r="C13906" i="1"/>
  <c r="E13906" i="1"/>
  <c r="C13907" i="1"/>
  <c r="E13907" i="1"/>
  <c r="C13908" i="1"/>
  <c r="E13908" i="1"/>
  <c r="C13909" i="1"/>
  <c r="E13909" i="1"/>
  <c r="C13910" i="1"/>
  <c r="E13910" i="1"/>
  <c r="C13911" i="1"/>
  <c r="E13911" i="1"/>
  <c r="C13912" i="1"/>
  <c r="E13912" i="1"/>
  <c r="C13913" i="1"/>
  <c r="E13913" i="1"/>
  <c r="C13914" i="1"/>
  <c r="E13914" i="1"/>
  <c r="C13915" i="1"/>
  <c r="E13915" i="1"/>
  <c r="C13916" i="1"/>
  <c r="E13916" i="1"/>
  <c r="C13917" i="1"/>
  <c r="E13917" i="1"/>
  <c r="C13918" i="1"/>
  <c r="E13918" i="1"/>
  <c r="C13919" i="1"/>
  <c r="E13919" i="1"/>
  <c r="C13920" i="1"/>
  <c r="E13920" i="1"/>
  <c r="C13921" i="1"/>
  <c r="E13921" i="1"/>
  <c r="O13874" i="1"/>
  <c r="C13922" i="1"/>
  <c r="E13922" i="1"/>
  <c r="C13923" i="1"/>
  <c r="E13923" i="1"/>
  <c r="C13924" i="1"/>
  <c r="E13924" i="1"/>
  <c r="C13925" i="1"/>
  <c r="E13925" i="1"/>
  <c r="C13926" i="1"/>
  <c r="E13926" i="1"/>
  <c r="C13927" i="1"/>
  <c r="E13927" i="1"/>
  <c r="C13928" i="1"/>
  <c r="E13928" i="1"/>
  <c r="C13929" i="1"/>
  <c r="E13929" i="1"/>
  <c r="C13930" i="1"/>
  <c r="E13930" i="1"/>
  <c r="C13931" i="1"/>
  <c r="E13931" i="1"/>
  <c r="C13932" i="1"/>
  <c r="E13932" i="1"/>
  <c r="C13933" i="1"/>
  <c r="E13933" i="1"/>
  <c r="C13934" i="1"/>
  <c r="E13934" i="1"/>
  <c r="C13935" i="1"/>
  <c r="E13935" i="1"/>
  <c r="C13936" i="1"/>
  <c r="E13936" i="1"/>
  <c r="C13937" i="1"/>
  <c r="E13937" i="1"/>
  <c r="C13938" i="1"/>
  <c r="E13938" i="1"/>
  <c r="C13939" i="1"/>
  <c r="E13939" i="1"/>
  <c r="C13940" i="1"/>
  <c r="E13940" i="1"/>
  <c r="C13941" i="1"/>
  <c r="E13941" i="1"/>
  <c r="C13942" i="1"/>
  <c r="E13942" i="1"/>
  <c r="C13943" i="1"/>
  <c r="E13943" i="1"/>
  <c r="C13944" i="1"/>
  <c r="E13944" i="1"/>
  <c r="C13945" i="1"/>
  <c r="E13945" i="1"/>
  <c r="C13946" i="1"/>
  <c r="E13946" i="1"/>
  <c r="C13947" i="1"/>
  <c r="E13947" i="1"/>
  <c r="C13948" i="1"/>
  <c r="E13948" i="1"/>
  <c r="C13949" i="1"/>
  <c r="E13949" i="1"/>
  <c r="C13950" i="1"/>
  <c r="E13950" i="1"/>
  <c r="C13951" i="1"/>
  <c r="E13951" i="1"/>
  <c r="C13952" i="1"/>
  <c r="E13952" i="1"/>
  <c r="C13953" i="1"/>
  <c r="E13953" i="1"/>
  <c r="C13954" i="1"/>
  <c r="E13954" i="1"/>
  <c r="C13955" i="1"/>
  <c r="E13955" i="1"/>
  <c r="C13956" i="1"/>
  <c r="E13956" i="1"/>
  <c r="C13957" i="1"/>
  <c r="E13957" i="1"/>
  <c r="C13958" i="1"/>
  <c r="E13958" i="1"/>
  <c r="C13959" i="1"/>
  <c r="E13959" i="1"/>
  <c r="C13960" i="1"/>
  <c r="E13960" i="1"/>
  <c r="C13961" i="1"/>
  <c r="E13961" i="1"/>
  <c r="C13962" i="1"/>
  <c r="E13962" i="1"/>
  <c r="C13963" i="1"/>
  <c r="E13963" i="1"/>
  <c r="C13964" i="1"/>
  <c r="E13964" i="1"/>
  <c r="C13965" i="1"/>
  <c r="E13965" i="1"/>
  <c r="C13966" i="1"/>
  <c r="E13966" i="1"/>
  <c r="C13967" i="1"/>
  <c r="E13967" i="1"/>
  <c r="C13968" i="1"/>
  <c r="E13968" i="1"/>
  <c r="C13969" i="1"/>
  <c r="E13969" i="1"/>
  <c r="O13922" i="1"/>
  <c r="C13970" i="1"/>
  <c r="E13970" i="1"/>
  <c r="C13971" i="1"/>
  <c r="E13971" i="1"/>
  <c r="C13972" i="1"/>
  <c r="E13972" i="1"/>
  <c r="C13973" i="1"/>
  <c r="E13973" i="1"/>
  <c r="C13974" i="1"/>
  <c r="E13974" i="1"/>
  <c r="C13975" i="1"/>
  <c r="E13975" i="1"/>
  <c r="C13976" i="1"/>
  <c r="E13976" i="1"/>
  <c r="C13977" i="1"/>
  <c r="E13977" i="1"/>
  <c r="C13978" i="1"/>
  <c r="E13978" i="1"/>
  <c r="C13979" i="1"/>
  <c r="E13979" i="1"/>
  <c r="C13980" i="1"/>
  <c r="E13980" i="1"/>
  <c r="C13981" i="1"/>
  <c r="E13981" i="1"/>
  <c r="C13982" i="1"/>
  <c r="E13982" i="1"/>
  <c r="C13983" i="1"/>
  <c r="E13983" i="1"/>
  <c r="C13984" i="1"/>
  <c r="E13984" i="1"/>
  <c r="C13985" i="1"/>
  <c r="E13985" i="1"/>
  <c r="C13986" i="1"/>
  <c r="E13986" i="1"/>
  <c r="C13987" i="1"/>
  <c r="E13987" i="1"/>
  <c r="C13988" i="1"/>
  <c r="E13988" i="1"/>
  <c r="C13989" i="1"/>
  <c r="E13989" i="1"/>
  <c r="C13990" i="1"/>
  <c r="E13990" i="1"/>
  <c r="C13991" i="1"/>
  <c r="E13991" i="1"/>
  <c r="C13992" i="1"/>
  <c r="E13992" i="1"/>
  <c r="C13993" i="1"/>
  <c r="E13993" i="1"/>
  <c r="C13994" i="1"/>
  <c r="E13994" i="1"/>
  <c r="C13995" i="1"/>
  <c r="E13995" i="1"/>
  <c r="C13996" i="1"/>
  <c r="E13996" i="1"/>
  <c r="C13997" i="1"/>
  <c r="E13997" i="1"/>
  <c r="C13998" i="1"/>
  <c r="E13998" i="1"/>
  <c r="C13999" i="1"/>
  <c r="E13999" i="1"/>
  <c r="C14000" i="1"/>
  <c r="E14000" i="1"/>
  <c r="C14001" i="1"/>
  <c r="E14001" i="1"/>
  <c r="C14002" i="1"/>
  <c r="E14002" i="1"/>
  <c r="C14003" i="1"/>
  <c r="E14003" i="1"/>
  <c r="C14004" i="1"/>
  <c r="E14004" i="1"/>
  <c r="C14005" i="1"/>
  <c r="E14005" i="1"/>
  <c r="C14006" i="1"/>
  <c r="E14006" i="1"/>
  <c r="C14007" i="1"/>
  <c r="E14007" i="1"/>
  <c r="C14008" i="1"/>
  <c r="E14008" i="1"/>
  <c r="C14009" i="1"/>
  <c r="E14009" i="1"/>
  <c r="C14010" i="1"/>
  <c r="E14010" i="1"/>
  <c r="C14011" i="1"/>
  <c r="E14011" i="1"/>
  <c r="C14012" i="1"/>
  <c r="E14012" i="1"/>
  <c r="C14013" i="1"/>
  <c r="E14013" i="1"/>
  <c r="C14014" i="1"/>
  <c r="E14014" i="1"/>
  <c r="C14015" i="1"/>
  <c r="E14015" i="1"/>
  <c r="C14016" i="1"/>
  <c r="E14016" i="1"/>
  <c r="C14017" i="1"/>
  <c r="E14017" i="1"/>
  <c r="O13970" i="1"/>
  <c r="C14018" i="1"/>
  <c r="E14018" i="1"/>
  <c r="C14019" i="1"/>
  <c r="E14019" i="1"/>
  <c r="C14020" i="1"/>
  <c r="E14020" i="1"/>
  <c r="C14021" i="1"/>
  <c r="E14021" i="1"/>
  <c r="C14022" i="1"/>
  <c r="E14022" i="1"/>
  <c r="C14023" i="1"/>
  <c r="E14023" i="1"/>
  <c r="C14024" i="1"/>
  <c r="E14024" i="1"/>
  <c r="C14025" i="1"/>
  <c r="E14025" i="1"/>
  <c r="C14026" i="1"/>
  <c r="E14026" i="1"/>
  <c r="C14027" i="1"/>
  <c r="E14027" i="1"/>
  <c r="C14028" i="1"/>
  <c r="E14028" i="1"/>
  <c r="C14029" i="1"/>
  <c r="E14029" i="1"/>
  <c r="C14030" i="1"/>
  <c r="E14030" i="1"/>
  <c r="C14031" i="1"/>
  <c r="E14031" i="1"/>
  <c r="C14032" i="1"/>
  <c r="E14032" i="1"/>
  <c r="C14033" i="1"/>
  <c r="E14033" i="1"/>
  <c r="C14034" i="1"/>
  <c r="E14034" i="1"/>
  <c r="C14035" i="1"/>
  <c r="E14035" i="1"/>
  <c r="C14036" i="1"/>
  <c r="E14036" i="1"/>
  <c r="C14037" i="1"/>
  <c r="E14037" i="1"/>
  <c r="C14038" i="1"/>
  <c r="E14038" i="1"/>
  <c r="C14039" i="1"/>
  <c r="E14039" i="1"/>
  <c r="C14040" i="1"/>
  <c r="E14040" i="1"/>
  <c r="C14041" i="1"/>
  <c r="E14041" i="1"/>
  <c r="C14042" i="1"/>
  <c r="E14042" i="1"/>
  <c r="C14043" i="1"/>
  <c r="E14043" i="1"/>
  <c r="C14044" i="1"/>
  <c r="E14044" i="1"/>
  <c r="C14045" i="1"/>
  <c r="E14045" i="1"/>
  <c r="C14046" i="1"/>
  <c r="E14046" i="1"/>
  <c r="C14047" i="1"/>
  <c r="E14047" i="1"/>
  <c r="C14048" i="1"/>
  <c r="E14048" i="1"/>
  <c r="C14049" i="1"/>
  <c r="E14049" i="1"/>
  <c r="C14050" i="1"/>
  <c r="E14050" i="1"/>
  <c r="C14051" i="1"/>
  <c r="E14051" i="1"/>
  <c r="C14052" i="1"/>
  <c r="E14052" i="1"/>
  <c r="C14053" i="1"/>
  <c r="E14053" i="1"/>
  <c r="C14054" i="1"/>
  <c r="E14054" i="1"/>
  <c r="C14055" i="1"/>
  <c r="E14055" i="1"/>
  <c r="C14056" i="1"/>
  <c r="E14056" i="1"/>
  <c r="C14057" i="1"/>
  <c r="E14057" i="1"/>
  <c r="C14058" i="1"/>
  <c r="E14058" i="1"/>
  <c r="C14059" i="1"/>
  <c r="E14059" i="1"/>
  <c r="C14060" i="1"/>
  <c r="E14060" i="1"/>
  <c r="C14061" i="1"/>
  <c r="E14061" i="1"/>
  <c r="C14062" i="1"/>
  <c r="E14062" i="1"/>
  <c r="C14063" i="1"/>
  <c r="E14063" i="1"/>
  <c r="C14064" i="1"/>
  <c r="E14064" i="1"/>
  <c r="C14065" i="1"/>
  <c r="E14065" i="1"/>
  <c r="O14018" i="1"/>
  <c r="C14066" i="1"/>
  <c r="E14066" i="1"/>
  <c r="C14067" i="1"/>
  <c r="E14067" i="1"/>
  <c r="C14068" i="1"/>
  <c r="E14068" i="1"/>
  <c r="C14069" i="1"/>
  <c r="E14069" i="1"/>
  <c r="C14070" i="1"/>
  <c r="E14070" i="1"/>
  <c r="C14071" i="1"/>
  <c r="E14071" i="1"/>
  <c r="C14072" i="1"/>
  <c r="E14072" i="1"/>
  <c r="C14073" i="1"/>
  <c r="E14073" i="1"/>
  <c r="C14074" i="1"/>
  <c r="E14074" i="1"/>
  <c r="C14075" i="1"/>
  <c r="E14075" i="1"/>
  <c r="C14076" i="1"/>
  <c r="E14076" i="1"/>
  <c r="C14077" i="1"/>
  <c r="E14077" i="1"/>
  <c r="C14078" i="1"/>
  <c r="E14078" i="1"/>
  <c r="C14079" i="1"/>
  <c r="E14079" i="1"/>
  <c r="C14080" i="1"/>
  <c r="E14080" i="1"/>
  <c r="C14081" i="1"/>
  <c r="E14081" i="1"/>
  <c r="C14082" i="1"/>
  <c r="E14082" i="1"/>
  <c r="C14083" i="1"/>
  <c r="E14083" i="1"/>
  <c r="C14084" i="1"/>
  <c r="E14084" i="1"/>
  <c r="C14085" i="1"/>
  <c r="E14085" i="1"/>
  <c r="C14086" i="1"/>
  <c r="E14086" i="1"/>
  <c r="C14087" i="1"/>
  <c r="E14087" i="1"/>
  <c r="C14088" i="1"/>
  <c r="E14088" i="1"/>
  <c r="C14089" i="1"/>
  <c r="E14089" i="1"/>
  <c r="C14090" i="1"/>
  <c r="E14090" i="1"/>
  <c r="C14091" i="1"/>
  <c r="E14091" i="1"/>
  <c r="C14092" i="1"/>
  <c r="E14092" i="1"/>
  <c r="C14093" i="1"/>
  <c r="E14093" i="1"/>
  <c r="C14094" i="1"/>
  <c r="E14094" i="1"/>
  <c r="C14095" i="1"/>
  <c r="E14095" i="1"/>
  <c r="C14096" i="1"/>
  <c r="E14096" i="1"/>
  <c r="C14097" i="1"/>
  <c r="E14097" i="1"/>
  <c r="C14098" i="1"/>
  <c r="E14098" i="1"/>
  <c r="C14099" i="1"/>
  <c r="E14099" i="1"/>
  <c r="C14100" i="1"/>
  <c r="E14100" i="1"/>
  <c r="C14101" i="1"/>
  <c r="E14101" i="1"/>
  <c r="C14102" i="1"/>
  <c r="E14102" i="1"/>
  <c r="C14103" i="1"/>
  <c r="E14103" i="1"/>
  <c r="C14104" i="1"/>
  <c r="E14104" i="1"/>
  <c r="C14105" i="1"/>
  <c r="E14105" i="1"/>
  <c r="C14106" i="1"/>
  <c r="E14106" i="1"/>
  <c r="C14107" i="1"/>
  <c r="E14107" i="1"/>
  <c r="C14108" i="1"/>
  <c r="E14108" i="1"/>
  <c r="C14109" i="1"/>
  <c r="E14109" i="1"/>
  <c r="C14110" i="1"/>
  <c r="E14110" i="1"/>
  <c r="C14111" i="1"/>
  <c r="E14111" i="1"/>
  <c r="C14112" i="1"/>
  <c r="E14112" i="1"/>
  <c r="C14113" i="1"/>
  <c r="E14113" i="1"/>
  <c r="O14066" i="1"/>
  <c r="C14114" i="1"/>
  <c r="E14114" i="1"/>
  <c r="C14115" i="1"/>
  <c r="E14115" i="1"/>
  <c r="C14116" i="1"/>
  <c r="E14116" i="1"/>
  <c r="C14117" i="1"/>
  <c r="E14117" i="1"/>
  <c r="C14118" i="1"/>
  <c r="E14118" i="1"/>
  <c r="C14119" i="1"/>
  <c r="E14119" i="1"/>
  <c r="C14120" i="1"/>
  <c r="E14120" i="1"/>
  <c r="C14121" i="1"/>
  <c r="E14121" i="1"/>
  <c r="C14122" i="1"/>
  <c r="E14122" i="1"/>
  <c r="C14123" i="1"/>
  <c r="E14123" i="1"/>
  <c r="C14124" i="1"/>
  <c r="E14124" i="1"/>
  <c r="C14125" i="1"/>
  <c r="E14125" i="1"/>
  <c r="C14126" i="1"/>
  <c r="E14126" i="1"/>
  <c r="C14127" i="1"/>
  <c r="E14127" i="1"/>
  <c r="C14128" i="1"/>
  <c r="E14128" i="1"/>
  <c r="C14129" i="1"/>
  <c r="E14129" i="1"/>
  <c r="C14130" i="1"/>
  <c r="E14130" i="1"/>
  <c r="C14131" i="1"/>
  <c r="E14131" i="1"/>
  <c r="C14132" i="1"/>
  <c r="E14132" i="1"/>
  <c r="C14133" i="1"/>
  <c r="E14133" i="1"/>
  <c r="C14134" i="1"/>
  <c r="E14134" i="1"/>
  <c r="C14135" i="1"/>
  <c r="E14135" i="1"/>
  <c r="C14136" i="1"/>
  <c r="E14136" i="1"/>
  <c r="C14137" i="1"/>
  <c r="E14137" i="1"/>
  <c r="C14138" i="1"/>
  <c r="E14138" i="1"/>
  <c r="C14139" i="1"/>
  <c r="E14139" i="1"/>
  <c r="C14140" i="1"/>
  <c r="E14140" i="1"/>
  <c r="C14141" i="1"/>
  <c r="E14141" i="1"/>
  <c r="C14142" i="1"/>
  <c r="E14142" i="1"/>
  <c r="C14143" i="1"/>
  <c r="E14143" i="1"/>
  <c r="C14144" i="1"/>
  <c r="E14144" i="1"/>
  <c r="C14145" i="1"/>
  <c r="E14145" i="1"/>
  <c r="C14146" i="1"/>
  <c r="E14146" i="1"/>
  <c r="C14147" i="1"/>
  <c r="E14147" i="1"/>
  <c r="C14148" i="1"/>
  <c r="E14148" i="1"/>
  <c r="C14149" i="1"/>
  <c r="E14149" i="1"/>
  <c r="C14150" i="1"/>
  <c r="E14150" i="1"/>
  <c r="C14151" i="1"/>
  <c r="E14151" i="1"/>
  <c r="C14152" i="1"/>
  <c r="E14152" i="1"/>
  <c r="C14153" i="1"/>
  <c r="E14153" i="1"/>
  <c r="C14154" i="1"/>
  <c r="E14154" i="1"/>
  <c r="C14155" i="1"/>
  <c r="E14155" i="1"/>
  <c r="C14156" i="1"/>
  <c r="E14156" i="1"/>
  <c r="C14157" i="1"/>
  <c r="E14157" i="1"/>
  <c r="C14158" i="1"/>
  <c r="E14158" i="1"/>
  <c r="C14159" i="1"/>
  <c r="E14159" i="1"/>
  <c r="C14160" i="1"/>
  <c r="E14160" i="1"/>
  <c r="C14161" i="1"/>
  <c r="E14161" i="1"/>
  <c r="O14114" i="1"/>
  <c r="C14162" i="1"/>
  <c r="E14162" i="1"/>
  <c r="C14163" i="1"/>
  <c r="E14163" i="1"/>
  <c r="C14164" i="1"/>
  <c r="E14164" i="1"/>
  <c r="C14165" i="1"/>
  <c r="E14165" i="1"/>
  <c r="C14166" i="1"/>
  <c r="E14166" i="1"/>
  <c r="C14167" i="1"/>
  <c r="E14167" i="1"/>
  <c r="C14168" i="1"/>
  <c r="E14168" i="1"/>
  <c r="C14169" i="1"/>
  <c r="E14169" i="1"/>
  <c r="C14170" i="1"/>
  <c r="E14170" i="1"/>
  <c r="C14171" i="1"/>
  <c r="E14171" i="1"/>
  <c r="C14172" i="1"/>
  <c r="E14172" i="1"/>
  <c r="C14173" i="1"/>
  <c r="E14173" i="1"/>
  <c r="C14174" i="1"/>
  <c r="E14174" i="1"/>
  <c r="C14175" i="1"/>
  <c r="E14175" i="1"/>
  <c r="C14176" i="1"/>
  <c r="E14176" i="1"/>
  <c r="C14177" i="1"/>
  <c r="E14177" i="1"/>
  <c r="C14178" i="1"/>
  <c r="E14178" i="1"/>
  <c r="C14179" i="1"/>
  <c r="E14179" i="1"/>
  <c r="C14180" i="1"/>
  <c r="E14180" i="1"/>
  <c r="C14181" i="1"/>
  <c r="E14181" i="1"/>
  <c r="C14182" i="1"/>
  <c r="E14182" i="1"/>
  <c r="C14183" i="1"/>
  <c r="E14183" i="1"/>
  <c r="C14184" i="1"/>
  <c r="E14184" i="1"/>
  <c r="C14185" i="1"/>
  <c r="E14185" i="1"/>
  <c r="C14186" i="1"/>
  <c r="E14186" i="1"/>
  <c r="C14187" i="1"/>
  <c r="E14187" i="1"/>
  <c r="C14188" i="1"/>
  <c r="E14188" i="1"/>
  <c r="C14189" i="1"/>
  <c r="E14189" i="1"/>
  <c r="C14190" i="1"/>
  <c r="E14190" i="1"/>
  <c r="C14191" i="1"/>
  <c r="E14191" i="1"/>
  <c r="C14192" i="1"/>
  <c r="E14192" i="1"/>
  <c r="C14193" i="1"/>
  <c r="E14193" i="1"/>
  <c r="C14194" i="1"/>
  <c r="E14194" i="1"/>
  <c r="C14195" i="1"/>
  <c r="E14195" i="1"/>
  <c r="C14196" i="1"/>
  <c r="E14196" i="1"/>
  <c r="C14197" i="1"/>
  <c r="E14197" i="1"/>
  <c r="C14198" i="1"/>
  <c r="E14198" i="1"/>
  <c r="C14199" i="1"/>
  <c r="E14199" i="1"/>
  <c r="C14200" i="1"/>
  <c r="E14200" i="1"/>
  <c r="C14201" i="1"/>
  <c r="E14201" i="1"/>
  <c r="C14202" i="1"/>
  <c r="E14202" i="1"/>
  <c r="C14203" i="1"/>
  <c r="E14203" i="1"/>
  <c r="C14204" i="1"/>
  <c r="E14204" i="1"/>
  <c r="C14205" i="1"/>
  <c r="E14205" i="1"/>
  <c r="C14206" i="1"/>
  <c r="E14206" i="1"/>
  <c r="C14207" i="1"/>
  <c r="E14207" i="1"/>
  <c r="C14208" i="1"/>
  <c r="E14208" i="1"/>
  <c r="C14209" i="1"/>
  <c r="E14209" i="1"/>
  <c r="O14162" i="1"/>
  <c r="C14210" i="1"/>
  <c r="E14210" i="1"/>
  <c r="C14211" i="1"/>
  <c r="E14211" i="1"/>
  <c r="C14212" i="1"/>
  <c r="E14212" i="1"/>
  <c r="C14213" i="1"/>
  <c r="E14213" i="1"/>
  <c r="C14214" i="1"/>
  <c r="E14214" i="1"/>
  <c r="C14215" i="1"/>
  <c r="E14215" i="1"/>
  <c r="C14216" i="1"/>
  <c r="E14216" i="1"/>
  <c r="C14217" i="1"/>
  <c r="E14217" i="1"/>
  <c r="C14218" i="1"/>
  <c r="E14218" i="1"/>
  <c r="C14219" i="1"/>
  <c r="E14219" i="1"/>
  <c r="C14220" i="1"/>
  <c r="E14220" i="1"/>
  <c r="C14221" i="1"/>
  <c r="E14221" i="1"/>
  <c r="C14222" i="1"/>
  <c r="E14222" i="1"/>
  <c r="C14223" i="1"/>
  <c r="E14223" i="1"/>
  <c r="C14224" i="1"/>
  <c r="E14224" i="1"/>
  <c r="C14225" i="1"/>
  <c r="E14225" i="1"/>
  <c r="C14226" i="1"/>
  <c r="E14226" i="1"/>
  <c r="C14227" i="1"/>
  <c r="E14227" i="1"/>
  <c r="C14228" i="1"/>
  <c r="E14228" i="1"/>
  <c r="C14229" i="1"/>
  <c r="E14229" i="1"/>
  <c r="C14230" i="1"/>
  <c r="E14230" i="1"/>
  <c r="C14231" i="1"/>
  <c r="E14231" i="1"/>
  <c r="C14232" i="1"/>
  <c r="E14232" i="1"/>
  <c r="C14233" i="1"/>
  <c r="E14233" i="1"/>
  <c r="C14234" i="1"/>
  <c r="E14234" i="1"/>
  <c r="C14235" i="1"/>
  <c r="E14235" i="1"/>
  <c r="C14236" i="1"/>
  <c r="E14236" i="1"/>
  <c r="C14237" i="1"/>
  <c r="E14237" i="1"/>
  <c r="C14238" i="1"/>
  <c r="E14238" i="1"/>
  <c r="C14239" i="1"/>
  <c r="E14239" i="1"/>
  <c r="C14240" i="1"/>
  <c r="E14240" i="1"/>
  <c r="C14241" i="1"/>
  <c r="E14241" i="1"/>
  <c r="C14242" i="1"/>
  <c r="E14242" i="1"/>
  <c r="C14243" i="1"/>
  <c r="E14243" i="1"/>
  <c r="C14244" i="1"/>
  <c r="E14244" i="1"/>
  <c r="C14245" i="1"/>
  <c r="E14245" i="1"/>
  <c r="C14246" i="1"/>
  <c r="E14246" i="1"/>
  <c r="C14247" i="1"/>
  <c r="E14247" i="1"/>
  <c r="C14248" i="1"/>
  <c r="E14248" i="1"/>
  <c r="C14249" i="1"/>
  <c r="E14249" i="1"/>
  <c r="C14250" i="1"/>
  <c r="E14250" i="1"/>
  <c r="C14251" i="1"/>
  <c r="E14251" i="1"/>
  <c r="C14252" i="1"/>
  <c r="E14252" i="1"/>
  <c r="C14253" i="1"/>
  <c r="E14253" i="1"/>
  <c r="C14254" i="1"/>
  <c r="E14254" i="1"/>
  <c r="C14255" i="1"/>
  <c r="E14255" i="1"/>
  <c r="C14256" i="1"/>
  <c r="E14256" i="1"/>
  <c r="C14257" i="1"/>
  <c r="E14257" i="1"/>
  <c r="O14210" i="1"/>
  <c r="C14258" i="1"/>
  <c r="E14258" i="1"/>
  <c r="C14259" i="1"/>
  <c r="E14259" i="1"/>
  <c r="C14260" i="1"/>
  <c r="E14260" i="1"/>
  <c r="C14261" i="1"/>
  <c r="E14261" i="1"/>
  <c r="C14262" i="1"/>
  <c r="E14262" i="1"/>
  <c r="C14263" i="1"/>
  <c r="E14263" i="1"/>
  <c r="C14264" i="1"/>
  <c r="E14264" i="1"/>
  <c r="C14265" i="1"/>
  <c r="E14265" i="1"/>
  <c r="C14266" i="1"/>
  <c r="E14266" i="1"/>
  <c r="C14267" i="1"/>
  <c r="E14267" i="1"/>
  <c r="C14268" i="1"/>
  <c r="E14268" i="1"/>
  <c r="C14269" i="1"/>
  <c r="E14269" i="1"/>
  <c r="C14270" i="1"/>
  <c r="E14270" i="1"/>
  <c r="C14271" i="1"/>
  <c r="E14271" i="1"/>
  <c r="C14272" i="1"/>
  <c r="E14272" i="1"/>
  <c r="C14273" i="1"/>
  <c r="E14273" i="1"/>
  <c r="C14274" i="1"/>
  <c r="E14274" i="1"/>
  <c r="C14275" i="1"/>
  <c r="E14275" i="1"/>
  <c r="C14276" i="1"/>
  <c r="E14276" i="1"/>
  <c r="C14277" i="1"/>
  <c r="E14277" i="1"/>
  <c r="C14278" i="1"/>
  <c r="E14278" i="1"/>
  <c r="C14279" i="1"/>
  <c r="E14279" i="1"/>
  <c r="C14280" i="1"/>
  <c r="E14280" i="1"/>
  <c r="C14281" i="1"/>
  <c r="E14281" i="1"/>
  <c r="C14282" i="1"/>
  <c r="E14282" i="1"/>
  <c r="C14283" i="1"/>
  <c r="E14283" i="1"/>
  <c r="C14284" i="1"/>
  <c r="E14284" i="1"/>
  <c r="C14285" i="1"/>
  <c r="E14285" i="1"/>
  <c r="C14286" i="1"/>
  <c r="E14286" i="1"/>
  <c r="C14287" i="1"/>
  <c r="E14287" i="1"/>
  <c r="C14288" i="1"/>
  <c r="E14288" i="1"/>
  <c r="C14289" i="1"/>
  <c r="E14289" i="1"/>
  <c r="C14290" i="1"/>
  <c r="E14290" i="1"/>
  <c r="C14291" i="1"/>
  <c r="E14291" i="1"/>
  <c r="C14292" i="1"/>
  <c r="E14292" i="1"/>
  <c r="C14293" i="1"/>
  <c r="E14293" i="1"/>
  <c r="C14294" i="1"/>
  <c r="E14294" i="1"/>
  <c r="C14295" i="1"/>
  <c r="E14295" i="1"/>
  <c r="C14296" i="1"/>
  <c r="E14296" i="1"/>
  <c r="C14297" i="1"/>
  <c r="E14297" i="1"/>
  <c r="C14298" i="1"/>
  <c r="E14298" i="1"/>
  <c r="C14299" i="1"/>
  <c r="E14299" i="1"/>
  <c r="C14300" i="1"/>
  <c r="E14300" i="1"/>
  <c r="C14301" i="1"/>
  <c r="E14301" i="1"/>
  <c r="C14302" i="1"/>
  <c r="E14302" i="1"/>
  <c r="C14303" i="1"/>
  <c r="E14303" i="1"/>
  <c r="C14304" i="1"/>
  <c r="E14304" i="1"/>
  <c r="C14305" i="1"/>
  <c r="E14305" i="1"/>
  <c r="O14258" i="1"/>
  <c r="C14306" i="1"/>
  <c r="E14306" i="1"/>
  <c r="C14307" i="1"/>
  <c r="E14307" i="1"/>
  <c r="C14308" i="1"/>
  <c r="E14308" i="1"/>
  <c r="C14309" i="1"/>
  <c r="E14309" i="1"/>
  <c r="C14310" i="1"/>
  <c r="E14310" i="1"/>
  <c r="C14311" i="1"/>
  <c r="E14311" i="1"/>
  <c r="C14312" i="1"/>
  <c r="E14312" i="1"/>
  <c r="C14313" i="1"/>
  <c r="E14313" i="1"/>
  <c r="C14314" i="1"/>
  <c r="E14314" i="1"/>
  <c r="C14315" i="1"/>
  <c r="E14315" i="1"/>
  <c r="C14316" i="1"/>
  <c r="E14316" i="1"/>
  <c r="C14317" i="1"/>
  <c r="E14317" i="1"/>
  <c r="C14318" i="1"/>
  <c r="E14318" i="1"/>
  <c r="C14319" i="1"/>
  <c r="E14319" i="1"/>
  <c r="C14320" i="1"/>
  <c r="E14320" i="1"/>
  <c r="C14321" i="1"/>
  <c r="E14321" i="1"/>
  <c r="C14322" i="1"/>
  <c r="E14322" i="1"/>
  <c r="C14323" i="1"/>
  <c r="E14323" i="1"/>
  <c r="C14324" i="1"/>
  <c r="E14324" i="1"/>
  <c r="C14325" i="1"/>
  <c r="E14325" i="1"/>
  <c r="C14326" i="1"/>
  <c r="E14326" i="1"/>
  <c r="C14327" i="1"/>
  <c r="E14327" i="1"/>
  <c r="C14328" i="1"/>
  <c r="E14328" i="1"/>
  <c r="C14329" i="1"/>
  <c r="E14329" i="1"/>
  <c r="C14330" i="1"/>
  <c r="E14330" i="1"/>
  <c r="C14331" i="1"/>
  <c r="E14331" i="1"/>
  <c r="C14332" i="1"/>
  <c r="E14332" i="1"/>
  <c r="C14333" i="1"/>
  <c r="E14333" i="1"/>
  <c r="C14334" i="1"/>
  <c r="E14334" i="1"/>
  <c r="C14335" i="1"/>
  <c r="E14335" i="1"/>
  <c r="C14336" i="1"/>
  <c r="E14336" i="1"/>
  <c r="C14337" i="1"/>
  <c r="E14337" i="1"/>
  <c r="C14338" i="1"/>
  <c r="E14338" i="1"/>
  <c r="C14339" i="1"/>
  <c r="E14339" i="1"/>
  <c r="C14340" i="1"/>
  <c r="E14340" i="1"/>
  <c r="C14341" i="1"/>
  <c r="E14341" i="1"/>
  <c r="C14342" i="1"/>
  <c r="E14342" i="1"/>
  <c r="C14343" i="1"/>
  <c r="E14343" i="1"/>
  <c r="C14344" i="1"/>
  <c r="E14344" i="1"/>
  <c r="C14345" i="1"/>
  <c r="E14345" i="1"/>
  <c r="C14346" i="1"/>
  <c r="E14346" i="1"/>
  <c r="C14347" i="1"/>
  <c r="E14347" i="1"/>
  <c r="C14348" i="1"/>
  <c r="E14348" i="1"/>
  <c r="C14349" i="1"/>
  <c r="E14349" i="1"/>
  <c r="C14350" i="1"/>
  <c r="E14350" i="1"/>
  <c r="C14351" i="1"/>
  <c r="E14351" i="1"/>
  <c r="C14352" i="1"/>
  <c r="E14352" i="1"/>
  <c r="C14353" i="1"/>
  <c r="E14353" i="1"/>
  <c r="O14306" i="1"/>
  <c r="C14354" i="1"/>
  <c r="E14354" i="1"/>
  <c r="C14355" i="1"/>
  <c r="E14355" i="1"/>
  <c r="C14356" i="1"/>
  <c r="E14356" i="1"/>
  <c r="C14357" i="1"/>
  <c r="E14357" i="1"/>
  <c r="C14358" i="1"/>
  <c r="E14358" i="1"/>
  <c r="C14359" i="1"/>
  <c r="E14359" i="1"/>
  <c r="C14360" i="1"/>
  <c r="E14360" i="1"/>
  <c r="C14361" i="1"/>
  <c r="E14361" i="1"/>
  <c r="C14362" i="1"/>
  <c r="E14362" i="1"/>
  <c r="C14363" i="1"/>
  <c r="E14363" i="1"/>
  <c r="C14364" i="1"/>
  <c r="E14364" i="1"/>
  <c r="C14365" i="1"/>
  <c r="E14365" i="1"/>
  <c r="C14366" i="1"/>
  <c r="E14366" i="1"/>
  <c r="C14367" i="1"/>
  <c r="E14367" i="1"/>
  <c r="C14368" i="1"/>
  <c r="E14368" i="1"/>
  <c r="C14369" i="1"/>
  <c r="E14369" i="1"/>
  <c r="C14370" i="1"/>
  <c r="E14370" i="1"/>
  <c r="C14371" i="1"/>
  <c r="E14371" i="1"/>
  <c r="C14372" i="1"/>
  <c r="E14372" i="1"/>
  <c r="C14373" i="1"/>
  <c r="E14373" i="1"/>
  <c r="C14374" i="1"/>
  <c r="E14374" i="1"/>
  <c r="C14375" i="1"/>
  <c r="E14375" i="1"/>
  <c r="C14376" i="1"/>
  <c r="E14376" i="1"/>
  <c r="C14377" i="1"/>
  <c r="E14377" i="1"/>
  <c r="C14378" i="1"/>
  <c r="E14378" i="1"/>
  <c r="C14379" i="1"/>
  <c r="E14379" i="1"/>
  <c r="C14380" i="1"/>
  <c r="E14380" i="1"/>
  <c r="C14381" i="1"/>
  <c r="E14381" i="1"/>
  <c r="C14382" i="1"/>
  <c r="E14382" i="1"/>
  <c r="C14383" i="1"/>
  <c r="E14383" i="1"/>
  <c r="C14384" i="1"/>
  <c r="E14384" i="1"/>
  <c r="C14385" i="1"/>
  <c r="E14385" i="1"/>
  <c r="C14386" i="1"/>
  <c r="E14386" i="1"/>
  <c r="C14387" i="1"/>
  <c r="E14387" i="1"/>
  <c r="C14388" i="1"/>
  <c r="E14388" i="1"/>
  <c r="C14389" i="1"/>
  <c r="E14389" i="1"/>
  <c r="C14390" i="1"/>
  <c r="E14390" i="1"/>
  <c r="C14391" i="1"/>
  <c r="E14391" i="1"/>
  <c r="C14393" i="1"/>
  <c r="E14393" i="1"/>
  <c r="C14394" i="1"/>
  <c r="E14394" i="1"/>
  <c r="C14395" i="1"/>
  <c r="E14395" i="1"/>
  <c r="C14396" i="1"/>
  <c r="E14396" i="1"/>
  <c r="C14398" i="1"/>
  <c r="E14398" i="1"/>
  <c r="C14399" i="1"/>
  <c r="E14399" i="1"/>
  <c r="C14400" i="1"/>
  <c r="E14400" i="1"/>
  <c r="C14401" i="1"/>
  <c r="E14401" i="1"/>
  <c r="O14354" i="1"/>
  <c r="C14450" i="1"/>
  <c r="E14450" i="1"/>
  <c r="C14451" i="1"/>
  <c r="E14451" i="1"/>
  <c r="C14452" i="1"/>
  <c r="E14452" i="1"/>
  <c r="C14453" i="1"/>
  <c r="E14453" i="1"/>
  <c r="C14454" i="1"/>
  <c r="E14454" i="1"/>
  <c r="C14455" i="1"/>
  <c r="E14455" i="1"/>
  <c r="C14456" i="1"/>
  <c r="E14456" i="1"/>
  <c r="C14457" i="1"/>
  <c r="E14457" i="1"/>
  <c r="C14458" i="1"/>
  <c r="E14458" i="1"/>
  <c r="C14459" i="1"/>
  <c r="E14459" i="1"/>
  <c r="C14460" i="1"/>
  <c r="E14460" i="1"/>
  <c r="C14461" i="1"/>
  <c r="E14461" i="1"/>
  <c r="C14462" i="1"/>
  <c r="E14462" i="1"/>
  <c r="C14463" i="1"/>
  <c r="E14463" i="1"/>
  <c r="C14464" i="1"/>
  <c r="E14464" i="1"/>
  <c r="C14465" i="1"/>
  <c r="E14465" i="1"/>
  <c r="C14466" i="1"/>
  <c r="E14466" i="1"/>
  <c r="C14467" i="1"/>
  <c r="E14467" i="1"/>
  <c r="C14468" i="1"/>
  <c r="E14468" i="1"/>
  <c r="C14469" i="1"/>
  <c r="E14469" i="1"/>
  <c r="C14470" i="1"/>
  <c r="E14470" i="1"/>
  <c r="C14471" i="1"/>
  <c r="E14471" i="1"/>
  <c r="C14472" i="1"/>
  <c r="E14472" i="1"/>
  <c r="C14473" i="1"/>
  <c r="E14473" i="1"/>
  <c r="C14474" i="1"/>
  <c r="E14474" i="1"/>
  <c r="C14475" i="1"/>
  <c r="E14475" i="1"/>
  <c r="C14476" i="1"/>
  <c r="E14476" i="1"/>
  <c r="C14477" i="1"/>
  <c r="E14477" i="1"/>
  <c r="C14478" i="1"/>
  <c r="E14478" i="1"/>
  <c r="C14479" i="1"/>
  <c r="E14479" i="1"/>
  <c r="C14480" i="1"/>
  <c r="E14480" i="1"/>
  <c r="C14481" i="1"/>
  <c r="E14481" i="1"/>
  <c r="C14482" i="1"/>
  <c r="E14482" i="1"/>
  <c r="C14483" i="1"/>
  <c r="E14483" i="1"/>
  <c r="C14484" i="1"/>
  <c r="E14484" i="1"/>
  <c r="C14485" i="1"/>
  <c r="E14485" i="1"/>
  <c r="C14486" i="1"/>
  <c r="E14486" i="1"/>
  <c r="C14487" i="1"/>
  <c r="E14487" i="1"/>
  <c r="C14488" i="1"/>
  <c r="E14488" i="1"/>
  <c r="C14489" i="1"/>
  <c r="E14489" i="1"/>
  <c r="C14490" i="1"/>
  <c r="E14490" i="1"/>
  <c r="C14491" i="1"/>
  <c r="E14491" i="1"/>
  <c r="C14492" i="1"/>
  <c r="E14492" i="1"/>
  <c r="C14493" i="1"/>
  <c r="E14493" i="1"/>
  <c r="C14494" i="1"/>
  <c r="E14494" i="1"/>
  <c r="C14495" i="1"/>
  <c r="E14495" i="1"/>
  <c r="C14496" i="1"/>
  <c r="E14496" i="1"/>
  <c r="C14497" i="1"/>
  <c r="E14497" i="1"/>
  <c r="O14450" i="1"/>
  <c r="C14498" i="1"/>
  <c r="E14498" i="1"/>
  <c r="C14499" i="1"/>
  <c r="E14499" i="1"/>
  <c r="C14500" i="1"/>
  <c r="E14500" i="1"/>
  <c r="C14501" i="1"/>
  <c r="E14501" i="1"/>
  <c r="C14502" i="1"/>
  <c r="E14502" i="1"/>
  <c r="C14503" i="1"/>
  <c r="E14503" i="1"/>
  <c r="C14504" i="1"/>
  <c r="E14504" i="1"/>
  <c r="C14505" i="1"/>
  <c r="E14505" i="1"/>
  <c r="C14506" i="1"/>
  <c r="E14506" i="1"/>
  <c r="C14507" i="1"/>
  <c r="E14507" i="1"/>
  <c r="C14508" i="1"/>
  <c r="E14508" i="1"/>
  <c r="C14509" i="1"/>
  <c r="E14509" i="1"/>
  <c r="C14510" i="1"/>
  <c r="E14510" i="1"/>
  <c r="C14511" i="1"/>
  <c r="E14511" i="1"/>
  <c r="C14512" i="1"/>
  <c r="E14512" i="1"/>
  <c r="C14513" i="1"/>
  <c r="E14513" i="1"/>
  <c r="C14514" i="1"/>
  <c r="E14514" i="1"/>
  <c r="C14515" i="1"/>
  <c r="E14515" i="1"/>
  <c r="C14516" i="1"/>
  <c r="E14516" i="1"/>
  <c r="C14517" i="1"/>
  <c r="E14517" i="1"/>
  <c r="C14518" i="1"/>
  <c r="E14518" i="1"/>
  <c r="C14519" i="1"/>
  <c r="E14519" i="1"/>
  <c r="C14520" i="1"/>
  <c r="E14520" i="1"/>
  <c r="C14521" i="1"/>
  <c r="E14521" i="1"/>
  <c r="C14522" i="1"/>
  <c r="E14522" i="1"/>
  <c r="C14523" i="1"/>
  <c r="E14523" i="1"/>
  <c r="C14524" i="1"/>
  <c r="E14524" i="1"/>
  <c r="C14525" i="1"/>
  <c r="E14525" i="1"/>
  <c r="C14526" i="1"/>
  <c r="E14526" i="1"/>
  <c r="C14527" i="1"/>
  <c r="E14527" i="1"/>
  <c r="C14528" i="1"/>
  <c r="E14528" i="1"/>
  <c r="C14529" i="1"/>
  <c r="E14529" i="1"/>
  <c r="C14530" i="1"/>
  <c r="E14530" i="1"/>
  <c r="C14531" i="1"/>
  <c r="E14531" i="1"/>
  <c r="C14532" i="1"/>
  <c r="E14532" i="1"/>
  <c r="C14533" i="1"/>
  <c r="E14533" i="1"/>
  <c r="C14534" i="1"/>
  <c r="E14534" i="1"/>
  <c r="C14535" i="1"/>
  <c r="E14535" i="1"/>
  <c r="C14536" i="1"/>
  <c r="E14536" i="1"/>
  <c r="C14537" i="1"/>
  <c r="E14537" i="1"/>
  <c r="C14538" i="1"/>
  <c r="E14538" i="1"/>
  <c r="C14539" i="1"/>
  <c r="E14539" i="1"/>
  <c r="C14540" i="1"/>
  <c r="E14540" i="1"/>
  <c r="C14541" i="1"/>
  <c r="E14541" i="1"/>
  <c r="C14542" i="1"/>
  <c r="E14542" i="1"/>
  <c r="C14543" i="1"/>
  <c r="E14543" i="1"/>
  <c r="C14544" i="1"/>
  <c r="E14544" i="1"/>
  <c r="C14545" i="1"/>
  <c r="E14545" i="1"/>
  <c r="O14498" i="1"/>
  <c r="C14546" i="1"/>
  <c r="E14546" i="1"/>
  <c r="C14547" i="1"/>
  <c r="E14547" i="1"/>
  <c r="C14548" i="1"/>
  <c r="E14548" i="1"/>
  <c r="C14549" i="1"/>
  <c r="E14549" i="1"/>
  <c r="C14550" i="1"/>
  <c r="E14550" i="1"/>
  <c r="C14551" i="1"/>
  <c r="E14551" i="1"/>
  <c r="C14552" i="1"/>
  <c r="E14552" i="1"/>
  <c r="C14553" i="1"/>
  <c r="E14553" i="1"/>
  <c r="C14554" i="1"/>
  <c r="E14554" i="1"/>
  <c r="C14555" i="1"/>
  <c r="E14555" i="1"/>
  <c r="C14556" i="1"/>
  <c r="E14556" i="1"/>
  <c r="C14557" i="1"/>
  <c r="E14557" i="1"/>
  <c r="C14558" i="1"/>
  <c r="E14558" i="1"/>
  <c r="C14559" i="1"/>
  <c r="E14559" i="1"/>
  <c r="C14560" i="1"/>
  <c r="E14560" i="1"/>
  <c r="C14561" i="1"/>
  <c r="E14561" i="1"/>
  <c r="C14562" i="1"/>
  <c r="E14562" i="1"/>
  <c r="C14563" i="1"/>
  <c r="E14563" i="1"/>
  <c r="C14564" i="1"/>
  <c r="E14564" i="1"/>
  <c r="C14565" i="1"/>
  <c r="E14565" i="1"/>
  <c r="C14566" i="1"/>
  <c r="E14566" i="1"/>
  <c r="C14567" i="1"/>
  <c r="E14567" i="1"/>
  <c r="C14568" i="1"/>
  <c r="E14568" i="1"/>
  <c r="C14569" i="1"/>
  <c r="E14569" i="1"/>
  <c r="C14570" i="1"/>
  <c r="E14570" i="1"/>
  <c r="C14571" i="1"/>
  <c r="E14571" i="1"/>
  <c r="C14572" i="1"/>
  <c r="E14572" i="1"/>
  <c r="C14573" i="1"/>
  <c r="E14573" i="1"/>
  <c r="C14574" i="1"/>
  <c r="E14574" i="1"/>
  <c r="C14575" i="1"/>
  <c r="E14575" i="1"/>
  <c r="C14576" i="1"/>
  <c r="E14576" i="1"/>
  <c r="C14577" i="1"/>
  <c r="E14577" i="1"/>
  <c r="C14578" i="1"/>
  <c r="E14578" i="1"/>
  <c r="C14579" i="1"/>
  <c r="E14579" i="1"/>
  <c r="C14580" i="1"/>
  <c r="E14580" i="1"/>
  <c r="C14581" i="1"/>
  <c r="E14581" i="1"/>
  <c r="C14582" i="1"/>
  <c r="E14582" i="1"/>
  <c r="C14583" i="1"/>
  <c r="E14583" i="1"/>
  <c r="C14584" i="1"/>
  <c r="E14584" i="1"/>
  <c r="C14585" i="1"/>
  <c r="E14585" i="1"/>
  <c r="C14586" i="1"/>
  <c r="E14586" i="1"/>
  <c r="C14587" i="1"/>
  <c r="E14587" i="1"/>
  <c r="C14588" i="1"/>
  <c r="E14588" i="1"/>
  <c r="C14589" i="1"/>
  <c r="E14589" i="1"/>
  <c r="C14590" i="1"/>
  <c r="E14590" i="1"/>
  <c r="C14591" i="1"/>
  <c r="E14591" i="1"/>
  <c r="C14592" i="1"/>
  <c r="E14592" i="1"/>
  <c r="C14593" i="1"/>
  <c r="E14593" i="1"/>
  <c r="O14546" i="1"/>
  <c r="C14594" i="1"/>
  <c r="E14594" i="1"/>
  <c r="C14595" i="1"/>
  <c r="E14595" i="1"/>
  <c r="C14596" i="1"/>
  <c r="E14596" i="1"/>
  <c r="C14597" i="1"/>
  <c r="E14597" i="1"/>
  <c r="C14598" i="1"/>
  <c r="E14598" i="1"/>
  <c r="C14599" i="1"/>
  <c r="E14599" i="1"/>
  <c r="C14600" i="1"/>
  <c r="E14600" i="1"/>
  <c r="C14601" i="1"/>
  <c r="E14601" i="1"/>
  <c r="C14602" i="1"/>
  <c r="E14602" i="1"/>
  <c r="C14603" i="1"/>
  <c r="E14603" i="1"/>
  <c r="C14604" i="1"/>
  <c r="E14604" i="1"/>
  <c r="C14605" i="1"/>
  <c r="E14605" i="1"/>
  <c r="C14606" i="1"/>
  <c r="E14606" i="1"/>
  <c r="C14607" i="1"/>
  <c r="E14607" i="1"/>
  <c r="C14608" i="1"/>
  <c r="E14608" i="1"/>
  <c r="C14609" i="1"/>
  <c r="E14609" i="1"/>
  <c r="C14610" i="1"/>
  <c r="E14610" i="1"/>
  <c r="C14611" i="1"/>
  <c r="E14611" i="1"/>
  <c r="C14612" i="1"/>
  <c r="E14612" i="1"/>
  <c r="C14613" i="1"/>
  <c r="E14613" i="1"/>
  <c r="C14614" i="1"/>
  <c r="E14614" i="1"/>
  <c r="C14615" i="1"/>
  <c r="E14615" i="1"/>
  <c r="C14616" i="1"/>
  <c r="E14616" i="1"/>
  <c r="C14617" i="1"/>
  <c r="E14617" i="1"/>
  <c r="C14618" i="1"/>
  <c r="E14618" i="1"/>
  <c r="C14619" i="1"/>
  <c r="E14619" i="1"/>
  <c r="C14620" i="1"/>
  <c r="E14620" i="1"/>
  <c r="C14621" i="1"/>
  <c r="E14621" i="1"/>
  <c r="C14622" i="1"/>
  <c r="E14622" i="1"/>
  <c r="C14623" i="1"/>
  <c r="E14623" i="1"/>
  <c r="C14624" i="1"/>
  <c r="E14624" i="1"/>
  <c r="C14625" i="1"/>
  <c r="E14625" i="1"/>
  <c r="C14626" i="1"/>
  <c r="E14626" i="1"/>
  <c r="C14627" i="1"/>
  <c r="E14627" i="1"/>
  <c r="C14628" i="1"/>
  <c r="E14628" i="1"/>
  <c r="C14629" i="1"/>
  <c r="E14629" i="1"/>
  <c r="C14630" i="1"/>
  <c r="E14630" i="1"/>
  <c r="C14631" i="1"/>
  <c r="E14631" i="1"/>
  <c r="C14632" i="1"/>
  <c r="E14632" i="1"/>
  <c r="C14633" i="1"/>
  <c r="E14633" i="1"/>
  <c r="C14634" i="1"/>
  <c r="E14634" i="1"/>
  <c r="C14635" i="1"/>
  <c r="E14635" i="1"/>
  <c r="C14636" i="1"/>
  <c r="E14636" i="1"/>
  <c r="C14637" i="1"/>
  <c r="E14637" i="1"/>
  <c r="C14638" i="1"/>
  <c r="E14638" i="1"/>
  <c r="C14639" i="1"/>
  <c r="E14639" i="1"/>
  <c r="C14640" i="1"/>
  <c r="E14640" i="1"/>
  <c r="C14641" i="1"/>
  <c r="E14641" i="1"/>
  <c r="O14594" i="1"/>
  <c r="C14642" i="1"/>
  <c r="E14642" i="1"/>
  <c r="C14643" i="1"/>
  <c r="E14643" i="1"/>
  <c r="C14644" i="1"/>
  <c r="E14644" i="1"/>
  <c r="C14645" i="1"/>
  <c r="E14645" i="1"/>
  <c r="C14646" i="1"/>
  <c r="E14646" i="1"/>
  <c r="C14647" i="1"/>
  <c r="E14647" i="1"/>
  <c r="C14648" i="1"/>
  <c r="E14648" i="1"/>
  <c r="C14649" i="1"/>
  <c r="E14649" i="1"/>
  <c r="C14650" i="1"/>
  <c r="E14650" i="1"/>
  <c r="C14651" i="1"/>
  <c r="E14651" i="1"/>
  <c r="C14652" i="1"/>
  <c r="E14652" i="1"/>
  <c r="C14653" i="1"/>
  <c r="E14653" i="1"/>
  <c r="C14654" i="1"/>
  <c r="E14654" i="1"/>
  <c r="C14655" i="1"/>
  <c r="E14655" i="1"/>
  <c r="C14656" i="1"/>
  <c r="E14656" i="1"/>
  <c r="C14657" i="1"/>
  <c r="E14657" i="1"/>
  <c r="C14658" i="1"/>
  <c r="E14658" i="1"/>
  <c r="C14659" i="1"/>
  <c r="E14659" i="1"/>
  <c r="C14660" i="1"/>
  <c r="E14660" i="1"/>
  <c r="C14661" i="1"/>
  <c r="E14661" i="1"/>
  <c r="C14662" i="1"/>
  <c r="E14662" i="1"/>
  <c r="C14663" i="1"/>
  <c r="E14663" i="1"/>
  <c r="C14664" i="1"/>
  <c r="E14664" i="1"/>
  <c r="C14665" i="1"/>
  <c r="E14665" i="1"/>
  <c r="C14666" i="1"/>
  <c r="E14666" i="1"/>
  <c r="C14667" i="1"/>
  <c r="E14667" i="1"/>
  <c r="C14668" i="1"/>
  <c r="E14668" i="1"/>
  <c r="C14669" i="1"/>
  <c r="E14669" i="1"/>
  <c r="C14670" i="1"/>
  <c r="E14670" i="1"/>
  <c r="C14671" i="1"/>
  <c r="E14671" i="1"/>
  <c r="C14672" i="1"/>
  <c r="E14672" i="1"/>
  <c r="C14673" i="1"/>
  <c r="E14673" i="1"/>
  <c r="C14674" i="1"/>
  <c r="E14674" i="1"/>
  <c r="C14675" i="1"/>
  <c r="E14675" i="1"/>
  <c r="C14676" i="1"/>
  <c r="E14676" i="1"/>
  <c r="C14677" i="1"/>
  <c r="E14677" i="1"/>
  <c r="C14678" i="1"/>
  <c r="E14678" i="1"/>
  <c r="C14679" i="1"/>
  <c r="E14679" i="1"/>
  <c r="C14680" i="1"/>
  <c r="E14680" i="1"/>
  <c r="C14681" i="1"/>
  <c r="E14681" i="1"/>
  <c r="C14682" i="1"/>
  <c r="E14682" i="1"/>
  <c r="C14683" i="1"/>
  <c r="E14683" i="1"/>
  <c r="C14684" i="1"/>
  <c r="E14684" i="1"/>
  <c r="C14685" i="1"/>
  <c r="E14685" i="1"/>
  <c r="C14686" i="1"/>
  <c r="E14686" i="1"/>
  <c r="C14687" i="1"/>
  <c r="E14687" i="1"/>
  <c r="C14688" i="1"/>
  <c r="E14688" i="1"/>
  <c r="C14689" i="1"/>
  <c r="E14689" i="1"/>
  <c r="O14642" i="1"/>
  <c r="C14690" i="1"/>
  <c r="E14690" i="1"/>
  <c r="C14691" i="1"/>
  <c r="E14691" i="1"/>
  <c r="C14692" i="1"/>
  <c r="E14692" i="1"/>
  <c r="C14693" i="1"/>
  <c r="E14693" i="1"/>
  <c r="C14694" i="1"/>
  <c r="E14694" i="1"/>
  <c r="C14695" i="1"/>
  <c r="E14695" i="1"/>
  <c r="C14696" i="1"/>
  <c r="E14696" i="1"/>
  <c r="C14697" i="1"/>
  <c r="E14697" i="1"/>
  <c r="C14698" i="1"/>
  <c r="E14698" i="1"/>
  <c r="C14699" i="1"/>
  <c r="E14699" i="1"/>
  <c r="C14700" i="1"/>
  <c r="E14700" i="1"/>
  <c r="C14701" i="1"/>
  <c r="E14701" i="1"/>
  <c r="C14702" i="1"/>
  <c r="E14702" i="1"/>
  <c r="C14703" i="1"/>
  <c r="E14703" i="1"/>
  <c r="C14704" i="1"/>
  <c r="E14704" i="1"/>
  <c r="C14705" i="1"/>
  <c r="E14705" i="1"/>
  <c r="C14706" i="1"/>
  <c r="E14706" i="1"/>
  <c r="C14707" i="1"/>
  <c r="E14707" i="1"/>
  <c r="C14708" i="1"/>
  <c r="E14708" i="1"/>
  <c r="C14709" i="1"/>
  <c r="E14709" i="1"/>
  <c r="C14710" i="1"/>
  <c r="E14710" i="1"/>
  <c r="C14711" i="1"/>
  <c r="E14711" i="1"/>
  <c r="C14712" i="1"/>
  <c r="E14712" i="1"/>
  <c r="C14713" i="1"/>
  <c r="E14713" i="1"/>
  <c r="C14714" i="1"/>
  <c r="E14714" i="1"/>
  <c r="C14715" i="1"/>
  <c r="E14715" i="1"/>
  <c r="C14716" i="1"/>
  <c r="E14716" i="1"/>
  <c r="C14717" i="1"/>
  <c r="E14717" i="1"/>
  <c r="C14718" i="1"/>
  <c r="E14718" i="1"/>
  <c r="C14719" i="1"/>
  <c r="E14719" i="1"/>
  <c r="C14720" i="1"/>
  <c r="E14720" i="1"/>
  <c r="C14721" i="1"/>
  <c r="E14721" i="1"/>
  <c r="C14722" i="1"/>
  <c r="E14722" i="1"/>
  <c r="C14723" i="1"/>
  <c r="E14723" i="1"/>
  <c r="C14724" i="1"/>
  <c r="E14724" i="1"/>
  <c r="C14725" i="1"/>
  <c r="E14725" i="1"/>
  <c r="C14726" i="1"/>
  <c r="E14726" i="1"/>
  <c r="C14727" i="1"/>
  <c r="E14727" i="1"/>
  <c r="C14728" i="1"/>
  <c r="E14728" i="1"/>
  <c r="C14729" i="1"/>
  <c r="E14729" i="1"/>
  <c r="C14730" i="1"/>
  <c r="E14730" i="1"/>
  <c r="C14731" i="1"/>
  <c r="E14731" i="1"/>
  <c r="C14732" i="1"/>
  <c r="E14732" i="1"/>
  <c r="C14733" i="1"/>
  <c r="E14733" i="1"/>
  <c r="C14734" i="1"/>
  <c r="E14734" i="1"/>
  <c r="C14735" i="1"/>
  <c r="E14735" i="1"/>
  <c r="C14736" i="1"/>
  <c r="E14736" i="1"/>
  <c r="C14737" i="1"/>
  <c r="E14737" i="1"/>
  <c r="O14690" i="1"/>
  <c r="O14738" i="1"/>
  <c r="O14786" i="1"/>
  <c r="O14834" i="1"/>
  <c r="C14882" i="1"/>
  <c r="E14882" i="1"/>
  <c r="C14883" i="1"/>
  <c r="E14883" i="1"/>
  <c r="C14884" i="1"/>
  <c r="E14884" i="1"/>
  <c r="C14885" i="1"/>
  <c r="E14885" i="1"/>
  <c r="C14886" i="1"/>
  <c r="E14886" i="1"/>
  <c r="C14887" i="1"/>
  <c r="E14887" i="1"/>
  <c r="C14888" i="1"/>
  <c r="E14888" i="1"/>
  <c r="C14889" i="1"/>
  <c r="E14889" i="1"/>
  <c r="C14890" i="1"/>
  <c r="E14890" i="1"/>
  <c r="C14891" i="1"/>
  <c r="E14891" i="1"/>
  <c r="C14892" i="1"/>
  <c r="E14892" i="1"/>
  <c r="C14893" i="1"/>
  <c r="E14893" i="1"/>
  <c r="C14894" i="1"/>
  <c r="E14894" i="1"/>
  <c r="C14895" i="1"/>
  <c r="E14895" i="1"/>
  <c r="C14896" i="1"/>
  <c r="E14896" i="1"/>
  <c r="C14897" i="1"/>
  <c r="E14897" i="1"/>
  <c r="C14898" i="1"/>
  <c r="E14898" i="1"/>
  <c r="C14899" i="1"/>
  <c r="E14899" i="1"/>
  <c r="C14900" i="1"/>
  <c r="E14900" i="1"/>
  <c r="C14901" i="1"/>
  <c r="E14901" i="1"/>
  <c r="C14902" i="1"/>
  <c r="E14902" i="1"/>
  <c r="C14903" i="1"/>
  <c r="E14903" i="1"/>
  <c r="C14904" i="1"/>
  <c r="E14904" i="1"/>
  <c r="C14905" i="1"/>
  <c r="E14905" i="1"/>
  <c r="C14906" i="1"/>
  <c r="E14906" i="1"/>
  <c r="C14907" i="1"/>
  <c r="E14907" i="1"/>
  <c r="C14908" i="1"/>
  <c r="E14908" i="1"/>
  <c r="C14909" i="1"/>
  <c r="E14909" i="1"/>
  <c r="C14910" i="1"/>
  <c r="E14910" i="1"/>
  <c r="C14911" i="1"/>
  <c r="E14911" i="1"/>
  <c r="C14912" i="1"/>
  <c r="E14912" i="1"/>
  <c r="C14913" i="1"/>
  <c r="E14913" i="1"/>
  <c r="C14914" i="1"/>
  <c r="E14914" i="1"/>
  <c r="C14915" i="1"/>
  <c r="E14915" i="1"/>
  <c r="C14916" i="1"/>
  <c r="E14916" i="1"/>
  <c r="C14917" i="1"/>
  <c r="E14917" i="1"/>
  <c r="C14918" i="1"/>
  <c r="E14918" i="1"/>
  <c r="C14919" i="1"/>
  <c r="E14919" i="1"/>
  <c r="C14920" i="1"/>
  <c r="E14920" i="1"/>
  <c r="C14921" i="1"/>
  <c r="E14921" i="1"/>
  <c r="C14922" i="1"/>
  <c r="E14922" i="1"/>
  <c r="C14923" i="1"/>
  <c r="E14923" i="1"/>
  <c r="C14924" i="1"/>
  <c r="E14924" i="1"/>
  <c r="C14925" i="1"/>
  <c r="E14925" i="1"/>
  <c r="C14926" i="1"/>
  <c r="E14926" i="1"/>
  <c r="C14927" i="1"/>
  <c r="E14927" i="1"/>
  <c r="C14928" i="1"/>
  <c r="E14928" i="1"/>
  <c r="C14929" i="1"/>
  <c r="E14929" i="1"/>
  <c r="O14882" i="1"/>
  <c r="C14930" i="1"/>
  <c r="E14930" i="1"/>
  <c r="C14931" i="1"/>
  <c r="E14931" i="1"/>
  <c r="C14932" i="1"/>
  <c r="E14932" i="1"/>
  <c r="C14933" i="1"/>
  <c r="E14933" i="1"/>
  <c r="C14934" i="1"/>
  <c r="E14934" i="1"/>
  <c r="C14935" i="1"/>
  <c r="E14935" i="1"/>
  <c r="C14936" i="1"/>
  <c r="E14936" i="1"/>
  <c r="C14937" i="1"/>
  <c r="E14937" i="1"/>
  <c r="C14938" i="1"/>
  <c r="E14938" i="1"/>
  <c r="C14939" i="1"/>
  <c r="E14939" i="1"/>
  <c r="C14940" i="1"/>
  <c r="E14940" i="1"/>
  <c r="C14941" i="1"/>
  <c r="E14941" i="1"/>
  <c r="C14942" i="1"/>
  <c r="E14942" i="1"/>
  <c r="C14943" i="1"/>
  <c r="E14943" i="1"/>
  <c r="C14944" i="1"/>
  <c r="E14944" i="1"/>
  <c r="C14945" i="1"/>
  <c r="E14945" i="1"/>
  <c r="C14946" i="1"/>
  <c r="E14946" i="1"/>
  <c r="C14947" i="1"/>
  <c r="E14947" i="1"/>
  <c r="C14948" i="1"/>
  <c r="E14948" i="1"/>
  <c r="C14949" i="1"/>
  <c r="E14949" i="1"/>
  <c r="C14950" i="1"/>
  <c r="E14950" i="1"/>
  <c r="C14951" i="1"/>
  <c r="E14951" i="1"/>
  <c r="C14952" i="1"/>
  <c r="E14952" i="1"/>
  <c r="C14953" i="1"/>
  <c r="E14953" i="1"/>
  <c r="C14954" i="1"/>
  <c r="E14954" i="1"/>
  <c r="C14955" i="1"/>
  <c r="E14955" i="1"/>
  <c r="C14956" i="1"/>
  <c r="E14956" i="1"/>
  <c r="C14957" i="1"/>
  <c r="E14957" i="1"/>
  <c r="C14958" i="1"/>
  <c r="E14958" i="1"/>
  <c r="C14959" i="1"/>
  <c r="E14959" i="1"/>
  <c r="C14960" i="1"/>
  <c r="E14960" i="1"/>
  <c r="C14961" i="1"/>
  <c r="E14961" i="1"/>
  <c r="C14962" i="1"/>
  <c r="E14962" i="1"/>
  <c r="C14963" i="1"/>
  <c r="E14963" i="1"/>
  <c r="C14964" i="1"/>
  <c r="E14964" i="1"/>
  <c r="C14965" i="1"/>
  <c r="E14965" i="1"/>
  <c r="C14966" i="1"/>
  <c r="E14966" i="1"/>
  <c r="C14967" i="1"/>
  <c r="E14967" i="1"/>
  <c r="C14968" i="1"/>
  <c r="E14968" i="1"/>
  <c r="C14969" i="1"/>
  <c r="E14969" i="1"/>
  <c r="C14970" i="1"/>
  <c r="E14970" i="1"/>
  <c r="C14971" i="1"/>
  <c r="E14971" i="1"/>
  <c r="C14972" i="1"/>
  <c r="E14972" i="1"/>
  <c r="C14973" i="1"/>
  <c r="E14973" i="1"/>
  <c r="C14974" i="1"/>
  <c r="E14974" i="1"/>
  <c r="C14975" i="1"/>
  <c r="E14975" i="1"/>
  <c r="C14976" i="1"/>
  <c r="E14976" i="1"/>
  <c r="C14977" i="1"/>
  <c r="E14977" i="1"/>
  <c r="O14930" i="1"/>
  <c r="C14978" i="1"/>
  <c r="E14978" i="1"/>
  <c r="C14979" i="1"/>
  <c r="E14979" i="1"/>
  <c r="C14980" i="1"/>
  <c r="E14980" i="1"/>
  <c r="C14981" i="1"/>
  <c r="E14981" i="1"/>
  <c r="C14982" i="1"/>
  <c r="E14982" i="1"/>
  <c r="C14983" i="1"/>
  <c r="E14983" i="1"/>
  <c r="C14984" i="1"/>
  <c r="E14984" i="1"/>
  <c r="C14985" i="1"/>
  <c r="E14985" i="1"/>
  <c r="C14986" i="1"/>
  <c r="E14986" i="1"/>
  <c r="C14987" i="1"/>
  <c r="E14987" i="1"/>
  <c r="C14988" i="1"/>
  <c r="E14988" i="1"/>
  <c r="C14989" i="1"/>
  <c r="E14989" i="1"/>
  <c r="C14990" i="1"/>
  <c r="E14990" i="1"/>
  <c r="C14991" i="1"/>
  <c r="E14991" i="1"/>
  <c r="C14992" i="1"/>
  <c r="E14992" i="1"/>
  <c r="C14993" i="1"/>
  <c r="E14993" i="1"/>
  <c r="C14994" i="1"/>
  <c r="E14994" i="1"/>
  <c r="C14995" i="1"/>
  <c r="E14995" i="1"/>
  <c r="C14996" i="1"/>
  <c r="E14996" i="1"/>
  <c r="C14997" i="1"/>
  <c r="E14997" i="1"/>
  <c r="C14998" i="1"/>
  <c r="E14998" i="1"/>
  <c r="C14999" i="1"/>
  <c r="E14999" i="1"/>
  <c r="C15000" i="1"/>
  <c r="E15000" i="1"/>
  <c r="C15001" i="1"/>
  <c r="E15001" i="1"/>
  <c r="C15002" i="1"/>
  <c r="E15002" i="1"/>
  <c r="C15003" i="1"/>
  <c r="E15003" i="1"/>
  <c r="C15004" i="1"/>
  <c r="E15004" i="1"/>
  <c r="C15005" i="1"/>
  <c r="E15005" i="1"/>
  <c r="C15006" i="1"/>
  <c r="E15006" i="1"/>
  <c r="C15007" i="1"/>
  <c r="E15007" i="1"/>
  <c r="C15008" i="1"/>
  <c r="E15008" i="1"/>
  <c r="C15009" i="1"/>
  <c r="E15009" i="1"/>
  <c r="C15010" i="1"/>
  <c r="E15010" i="1"/>
  <c r="C15011" i="1"/>
  <c r="E15011" i="1"/>
  <c r="C15012" i="1"/>
  <c r="E15012" i="1"/>
  <c r="C15013" i="1"/>
  <c r="E15013" i="1"/>
  <c r="C15014" i="1"/>
  <c r="E15014" i="1"/>
  <c r="C15015" i="1"/>
  <c r="E15015" i="1"/>
  <c r="C15016" i="1"/>
  <c r="E15016" i="1"/>
  <c r="C15017" i="1"/>
  <c r="E15017" i="1"/>
  <c r="C15018" i="1"/>
  <c r="E15018" i="1"/>
  <c r="C15019" i="1"/>
  <c r="E15019" i="1"/>
  <c r="C15020" i="1"/>
  <c r="E15020" i="1"/>
  <c r="C15021" i="1"/>
  <c r="E15021" i="1"/>
  <c r="C15022" i="1"/>
  <c r="E15022" i="1"/>
  <c r="C15023" i="1"/>
  <c r="E15023" i="1"/>
  <c r="C15024" i="1"/>
  <c r="E15024" i="1"/>
  <c r="C15025" i="1"/>
  <c r="E15025" i="1"/>
  <c r="O14978" i="1"/>
  <c r="C15026" i="1"/>
  <c r="E15026" i="1"/>
  <c r="C15027" i="1"/>
  <c r="E15027" i="1"/>
  <c r="C15028" i="1"/>
  <c r="E15028" i="1"/>
  <c r="C15029" i="1"/>
  <c r="E15029" i="1"/>
  <c r="C15030" i="1"/>
  <c r="E15030" i="1"/>
  <c r="C15031" i="1"/>
  <c r="E15031" i="1"/>
  <c r="C15032" i="1"/>
  <c r="E15032" i="1"/>
  <c r="C15033" i="1"/>
  <c r="E15033" i="1"/>
  <c r="C15034" i="1"/>
  <c r="E15034" i="1"/>
  <c r="C15035" i="1"/>
  <c r="E15035" i="1"/>
  <c r="C15036" i="1"/>
  <c r="E15036" i="1"/>
  <c r="C15037" i="1"/>
  <c r="E15037" i="1"/>
  <c r="C15038" i="1"/>
  <c r="E15038" i="1"/>
  <c r="C15039" i="1"/>
  <c r="E15039" i="1"/>
  <c r="C15040" i="1"/>
  <c r="E15040" i="1"/>
  <c r="C15041" i="1"/>
  <c r="E15041" i="1"/>
  <c r="C15042" i="1"/>
  <c r="E15042" i="1"/>
  <c r="C15043" i="1"/>
  <c r="E15043" i="1"/>
  <c r="C15044" i="1"/>
  <c r="E15044" i="1"/>
  <c r="C15045" i="1"/>
  <c r="E15045" i="1"/>
  <c r="C15046" i="1"/>
  <c r="E15046" i="1"/>
  <c r="C15047" i="1"/>
  <c r="E15047" i="1"/>
  <c r="C15048" i="1"/>
  <c r="E15048" i="1"/>
  <c r="C15049" i="1"/>
  <c r="E15049" i="1"/>
  <c r="C15050" i="1"/>
  <c r="E15050" i="1"/>
  <c r="C15051" i="1"/>
  <c r="E15051" i="1"/>
  <c r="C15052" i="1"/>
  <c r="E15052" i="1"/>
  <c r="C15053" i="1"/>
  <c r="E15053" i="1"/>
  <c r="C15054" i="1"/>
  <c r="E15054" i="1"/>
  <c r="C15055" i="1"/>
  <c r="E15055" i="1"/>
  <c r="C15056" i="1"/>
  <c r="E15056" i="1"/>
  <c r="C15057" i="1"/>
  <c r="E15057" i="1"/>
  <c r="C15058" i="1"/>
  <c r="E15058" i="1"/>
  <c r="C15059" i="1"/>
  <c r="E15059" i="1"/>
  <c r="C15060" i="1"/>
  <c r="E15060" i="1"/>
  <c r="C15061" i="1"/>
  <c r="E15061" i="1"/>
  <c r="C15062" i="1"/>
  <c r="E15062" i="1"/>
  <c r="C15063" i="1"/>
  <c r="E15063" i="1"/>
  <c r="C15064" i="1"/>
  <c r="E15064" i="1"/>
  <c r="C15065" i="1"/>
  <c r="E15065" i="1"/>
  <c r="C15066" i="1"/>
  <c r="E15066" i="1"/>
  <c r="C15067" i="1"/>
  <c r="E15067" i="1"/>
  <c r="C15068" i="1"/>
  <c r="E15068" i="1"/>
  <c r="C15069" i="1"/>
  <c r="E15069" i="1"/>
  <c r="C15070" i="1"/>
  <c r="E15070" i="1"/>
  <c r="C15071" i="1"/>
  <c r="E15071" i="1"/>
  <c r="C15072" i="1"/>
  <c r="E15072" i="1"/>
  <c r="C15073" i="1"/>
  <c r="E15073" i="1"/>
  <c r="O15026" i="1"/>
  <c r="O15074" i="1"/>
  <c r="C15122" i="1"/>
  <c r="E15122" i="1"/>
  <c r="C15123" i="1"/>
  <c r="E15123" i="1"/>
  <c r="C15124" i="1"/>
  <c r="E15124" i="1"/>
  <c r="C15125" i="1"/>
  <c r="E15125" i="1"/>
  <c r="C15126" i="1"/>
  <c r="E15126" i="1"/>
  <c r="C15127" i="1"/>
  <c r="E15127" i="1"/>
  <c r="C15128" i="1"/>
  <c r="E15128" i="1"/>
  <c r="C15129" i="1"/>
  <c r="E15129" i="1"/>
  <c r="C15130" i="1"/>
  <c r="E15130" i="1"/>
  <c r="C15131" i="1"/>
  <c r="E15131" i="1"/>
  <c r="C15132" i="1"/>
  <c r="E15132" i="1"/>
  <c r="C15133" i="1"/>
  <c r="E15133" i="1"/>
  <c r="C15134" i="1"/>
  <c r="E15134" i="1"/>
  <c r="C15135" i="1"/>
  <c r="E15135" i="1"/>
  <c r="C15136" i="1"/>
  <c r="E15136" i="1"/>
  <c r="C15137" i="1"/>
  <c r="E15137" i="1"/>
  <c r="C15138" i="1"/>
  <c r="E15138" i="1"/>
  <c r="C15139" i="1"/>
  <c r="E15139" i="1"/>
  <c r="C15140" i="1"/>
  <c r="E15140" i="1"/>
  <c r="C15141" i="1"/>
  <c r="E15141" i="1"/>
  <c r="C15142" i="1"/>
  <c r="E15142" i="1"/>
  <c r="C15143" i="1"/>
  <c r="E15143" i="1"/>
  <c r="C15144" i="1"/>
  <c r="E15144" i="1"/>
  <c r="C15145" i="1"/>
  <c r="E15145" i="1"/>
  <c r="C15146" i="1"/>
  <c r="E15146" i="1"/>
  <c r="C15147" i="1"/>
  <c r="E15147" i="1"/>
  <c r="C15148" i="1"/>
  <c r="E15148" i="1"/>
  <c r="C15149" i="1"/>
  <c r="E15149" i="1"/>
  <c r="C15150" i="1"/>
  <c r="E15150" i="1"/>
  <c r="C15151" i="1"/>
  <c r="E15151" i="1"/>
  <c r="C15152" i="1"/>
  <c r="E15152" i="1"/>
  <c r="C15153" i="1"/>
  <c r="E15153" i="1"/>
  <c r="C15154" i="1"/>
  <c r="E15154" i="1"/>
  <c r="C15155" i="1"/>
  <c r="E15155" i="1"/>
  <c r="C15156" i="1"/>
  <c r="E15156" i="1"/>
  <c r="C15157" i="1"/>
  <c r="E15157" i="1"/>
  <c r="C15158" i="1"/>
  <c r="E15158" i="1"/>
  <c r="C15159" i="1"/>
  <c r="E15159" i="1"/>
  <c r="C15160" i="1"/>
  <c r="E15160" i="1"/>
  <c r="C15161" i="1"/>
  <c r="E15161" i="1"/>
  <c r="C15162" i="1"/>
  <c r="E15162" i="1"/>
  <c r="C15163" i="1"/>
  <c r="E15163" i="1"/>
  <c r="C15164" i="1"/>
  <c r="E15164" i="1"/>
  <c r="C15165" i="1"/>
  <c r="E15165" i="1"/>
  <c r="C15166" i="1"/>
  <c r="E15166" i="1"/>
  <c r="C15167" i="1"/>
  <c r="E15167" i="1"/>
  <c r="C15168" i="1"/>
  <c r="E15168" i="1"/>
  <c r="C15169" i="1"/>
  <c r="E15169" i="1"/>
  <c r="O15122" i="1"/>
  <c r="C15170" i="1"/>
  <c r="E15170" i="1"/>
  <c r="C15171" i="1"/>
  <c r="E15171" i="1"/>
  <c r="C15172" i="1"/>
  <c r="E15172" i="1"/>
  <c r="C15173" i="1"/>
  <c r="E15173" i="1"/>
  <c r="C15174" i="1"/>
  <c r="E15174" i="1"/>
  <c r="C15175" i="1"/>
  <c r="E15175" i="1"/>
  <c r="C15176" i="1"/>
  <c r="E15176" i="1"/>
  <c r="C15177" i="1"/>
  <c r="E15177" i="1"/>
  <c r="C15178" i="1"/>
  <c r="E15178" i="1"/>
  <c r="C15179" i="1"/>
  <c r="E15179" i="1"/>
  <c r="C15180" i="1"/>
  <c r="E15180" i="1"/>
  <c r="C15181" i="1"/>
  <c r="E15181" i="1"/>
  <c r="C15182" i="1"/>
  <c r="E15182" i="1"/>
  <c r="C15183" i="1"/>
  <c r="E15183" i="1"/>
  <c r="C15184" i="1"/>
  <c r="E15184" i="1"/>
  <c r="C15185" i="1"/>
  <c r="E15185" i="1"/>
  <c r="C15186" i="1"/>
  <c r="E15186" i="1"/>
  <c r="C15187" i="1"/>
  <c r="E15187" i="1"/>
  <c r="C15188" i="1"/>
  <c r="E15188" i="1"/>
  <c r="C15189" i="1"/>
  <c r="E15189" i="1"/>
  <c r="C15190" i="1"/>
  <c r="E15190" i="1"/>
  <c r="C15191" i="1"/>
  <c r="E15191" i="1"/>
  <c r="C15192" i="1"/>
  <c r="E15192" i="1"/>
  <c r="C15193" i="1"/>
  <c r="E15193" i="1"/>
  <c r="C15194" i="1"/>
  <c r="E15194" i="1"/>
  <c r="C15195" i="1"/>
  <c r="E15195" i="1"/>
  <c r="C15196" i="1"/>
  <c r="E15196" i="1"/>
  <c r="C15197" i="1"/>
  <c r="E15197" i="1"/>
  <c r="C15198" i="1"/>
  <c r="E15198" i="1"/>
  <c r="C15199" i="1"/>
  <c r="E15199" i="1"/>
  <c r="C15200" i="1"/>
  <c r="E15200" i="1"/>
  <c r="C15201" i="1"/>
  <c r="E15201" i="1"/>
  <c r="C15202" i="1"/>
  <c r="E15202" i="1"/>
  <c r="C15203" i="1"/>
  <c r="E15203" i="1"/>
  <c r="C15204" i="1"/>
  <c r="E15204" i="1"/>
  <c r="C15205" i="1"/>
  <c r="E15205" i="1"/>
  <c r="C15206" i="1"/>
  <c r="E15206" i="1"/>
  <c r="C15207" i="1"/>
  <c r="E15207" i="1"/>
  <c r="C15208" i="1"/>
  <c r="E15208" i="1"/>
  <c r="C15209" i="1"/>
  <c r="E15209" i="1"/>
  <c r="C15210" i="1"/>
  <c r="E15210" i="1"/>
  <c r="C15211" i="1"/>
  <c r="E15211" i="1"/>
  <c r="C15212" i="1"/>
  <c r="E15212" i="1"/>
  <c r="C15213" i="1"/>
  <c r="E15213" i="1"/>
  <c r="C15214" i="1"/>
  <c r="E15214" i="1"/>
  <c r="C15215" i="1"/>
  <c r="E15215" i="1"/>
  <c r="C15216" i="1"/>
  <c r="E15216" i="1"/>
  <c r="C15217" i="1"/>
  <c r="E15217" i="1"/>
  <c r="O15170" i="1"/>
  <c r="C15218" i="1"/>
  <c r="E15218" i="1"/>
  <c r="C15219" i="1"/>
  <c r="E15219" i="1"/>
  <c r="C15220" i="1"/>
  <c r="E15220" i="1"/>
  <c r="C15221" i="1"/>
  <c r="E15221" i="1"/>
  <c r="C15222" i="1"/>
  <c r="E15222" i="1"/>
  <c r="C15223" i="1"/>
  <c r="E15223" i="1"/>
  <c r="C15224" i="1"/>
  <c r="E15224" i="1"/>
  <c r="C15225" i="1"/>
  <c r="E15225" i="1"/>
  <c r="C15226" i="1"/>
  <c r="E15226" i="1"/>
  <c r="C15227" i="1"/>
  <c r="E15227" i="1"/>
  <c r="C15228" i="1"/>
  <c r="E15228" i="1"/>
  <c r="C15229" i="1"/>
  <c r="E15229" i="1"/>
  <c r="C15230" i="1"/>
  <c r="E15230" i="1"/>
  <c r="C15231" i="1"/>
  <c r="E15231" i="1"/>
  <c r="C15232" i="1"/>
  <c r="E15232" i="1"/>
  <c r="C15233" i="1"/>
  <c r="E15233" i="1"/>
  <c r="C15234" i="1"/>
  <c r="E15234" i="1"/>
  <c r="C15235" i="1"/>
  <c r="E15235" i="1"/>
  <c r="C15236" i="1"/>
  <c r="E15236" i="1"/>
  <c r="C15237" i="1"/>
  <c r="E15237" i="1"/>
  <c r="C15238" i="1"/>
  <c r="E15238" i="1"/>
  <c r="C15239" i="1"/>
  <c r="E15239" i="1"/>
  <c r="C15240" i="1"/>
  <c r="E15240" i="1"/>
  <c r="C15241" i="1"/>
  <c r="E15241" i="1"/>
  <c r="C15242" i="1"/>
  <c r="E15242" i="1"/>
  <c r="C15243" i="1"/>
  <c r="E15243" i="1"/>
  <c r="C15244" i="1"/>
  <c r="E15244" i="1"/>
  <c r="C15245" i="1"/>
  <c r="E15245" i="1"/>
  <c r="C15246" i="1"/>
  <c r="E15246" i="1"/>
  <c r="C15247" i="1"/>
  <c r="E15247" i="1"/>
  <c r="C15248" i="1"/>
  <c r="E15248" i="1"/>
  <c r="C15249" i="1"/>
  <c r="E15249" i="1"/>
  <c r="C15250" i="1"/>
  <c r="E15250" i="1"/>
  <c r="C15251" i="1"/>
  <c r="E15251" i="1"/>
  <c r="C15252" i="1"/>
  <c r="E15252" i="1"/>
  <c r="C15253" i="1"/>
  <c r="E15253" i="1"/>
  <c r="C15254" i="1"/>
  <c r="E15254" i="1"/>
  <c r="C15255" i="1"/>
  <c r="E15255" i="1"/>
  <c r="C15256" i="1"/>
  <c r="E15256" i="1"/>
  <c r="C15257" i="1"/>
  <c r="E15257" i="1"/>
  <c r="C15258" i="1"/>
  <c r="E15258" i="1"/>
  <c r="C15259" i="1"/>
  <c r="E15259" i="1"/>
  <c r="C15260" i="1"/>
  <c r="E15260" i="1"/>
  <c r="C15261" i="1"/>
  <c r="E15261" i="1"/>
  <c r="C15262" i="1"/>
  <c r="E15262" i="1"/>
  <c r="C15263" i="1"/>
  <c r="E15263" i="1"/>
  <c r="C15264" i="1"/>
  <c r="E15264" i="1"/>
  <c r="C15265" i="1"/>
  <c r="E15265" i="1"/>
  <c r="O15218" i="1"/>
  <c r="C15266" i="1"/>
  <c r="E15266" i="1"/>
  <c r="C15267" i="1"/>
  <c r="E15267" i="1"/>
  <c r="C15268" i="1"/>
  <c r="E15268" i="1"/>
  <c r="C15269" i="1"/>
  <c r="E15269" i="1"/>
  <c r="C15270" i="1"/>
  <c r="E15270" i="1"/>
  <c r="C15271" i="1"/>
  <c r="E15271" i="1"/>
  <c r="C15272" i="1"/>
  <c r="E15272" i="1"/>
  <c r="C15273" i="1"/>
  <c r="E15273" i="1"/>
  <c r="C15274" i="1"/>
  <c r="E15274" i="1"/>
  <c r="C15275" i="1"/>
  <c r="E15275" i="1"/>
  <c r="C15276" i="1"/>
  <c r="E15276" i="1"/>
  <c r="C15277" i="1"/>
  <c r="E15277" i="1"/>
  <c r="C15278" i="1"/>
  <c r="E15278" i="1"/>
  <c r="C15279" i="1"/>
  <c r="E15279" i="1"/>
  <c r="C15280" i="1"/>
  <c r="E15280" i="1"/>
  <c r="C15281" i="1"/>
  <c r="E15281" i="1"/>
  <c r="C15282" i="1"/>
  <c r="E15282" i="1"/>
  <c r="C15283" i="1"/>
  <c r="E15283" i="1"/>
  <c r="C15284" i="1"/>
  <c r="E15284" i="1"/>
  <c r="C15285" i="1"/>
  <c r="E15285" i="1"/>
  <c r="C15286" i="1"/>
  <c r="E15286" i="1"/>
  <c r="C15287" i="1"/>
  <c r="E15287" i="1"/>
  <c r="C15288" i="1"/>
  <c r="E15288" i="1"/>
  <c r="C15289" i="1"/>
  <c r="E15289" i="1"/>
  <c r="C15290" i="1"/>
  <c r="E15290" i="1"/>
  <c r="C15291" i="1"/>
  <c r="E15291" i="1"/>
  <c r="C15292" i="1"/>
  <c r="E15292" i="1"/>
  <c r="C15293" i="1"/>
  <c r="E15293" i="1"/>
  <c r="C15294" i="1"/>
  <c r="E15294" i="1"/>
  <c r="C15295" i="1"/>
  <c r="E15295" i="1"/>
  <c r="C15296" i="1"/>
  <c r="E15296" i="1"/>
  <c r="C15297" i="1"/>
  <c r="E15297" i="1"/>
  <c r="C15298" i="1"/>
  <c r="E15298" i="1"/>
  <c r="C15299" i="1"/>
  <c r="E15299" i="1"/>
  <c r="C15300" i="1"/>
  <c r="E15300" i="1"/>
  <c r="C15301" i="1"/>
  <c r="E15301" i="1"/>
  <c r="C15302" i="1"/>
  <c r="E15302" i="1"/>
  <c r="C15303" i="1"/>
  <c r="E15303" i="1"/>
  <c r="C15304" i="1"/>
  <c r="E15304" i="1"/>
  <c r="C15305" i="1"/>
  <c r="E15305" i="1"/>
  <c r="C15306" i="1"/>
  <c r="E15306" i="1"/>
  <c r="C15307" i="1"/>
  <c r="E15307" i="1"/>
  <c r="C15308" i="1"/>
  <c r="E15308" i="1"/>
  <c r="C15309" i="1"/>
  <c r="E15309" i="1"/>
  <c r="C15310" i="1"/>
  <c r="E15310" i="1"/>
  <c r="C15311" i="1"/>
  <c r="E15311" i="1"/>
  <c r="C15312" i="1"/>
  <c r="E15312" i="1"/>
  <c r="C15313" i="1"/>
  <c r="E15313" i="1"/>
  <c r="O15266" i="1"/>
  <c r="C15314" i="1"/>
  <c r="E15314" i="1"/>
  <c r="C15315" i="1"/>
  <c r="E15315" i="1"/>
  <c r="C15316" i="1"/>
  <c r="E15316" i="1"/>
  <c r="C15317" i="1"/>
  <c r="E15317" i="1"/>
  <c r="C15318" i="1"/>
  <c r="E15318" i="1"/>
  <c r="C15319" i="1"/>
  <c r="E15319" i="1"/>
  <c r="C15320" i="1"/>
  <c r="E15320" i="1"/>
  <c r="C15321" i="1"/>
  <c r="E15321" i="1"/>
  <c r="C15322" i="1"/>
  <c r="E15322" i="1"/>
  <c r="C15323" i="1"/>
  <c r="E15323" i="1"/>
  <c r="C15324" i="1"/>
  <c r="E15324" i="1"/>
  <c r="C15325" i="1"/>
  <c r="E15325" i="1"/>
  <c r="C15326" i="1"/>
  <c r="E15326" i="1"/>
  <c r="C15327" i="1"/>
  <c r="E15327" i="1"/>
  <c r="C15328" i="1"/>
  <c r="E15328" i="1"/>
  <c r="C15329" i="1"/>
  <c r="E15329" i="1"/>
  <c r="C15330" i="1"/>
  <c r="E15330" i="1"/>
  <c r="C15331" i="1"/>
  <c r="E15331" i="1"/>
  <c r="C15332" i="1"/>
  <c r="E15332" i="1"/>
  <c r="C15333" i="1"/>
  <c r="E15333" i="1"/>
  <c r="C15334" i="1"/>
  <c r="E15334" i="1"/>
  <c r="C15335" i="1"/>
  <c r="E15335" i="1"/>
  <c r="C15336" i="1"/>
  <c r="E15336" i="1"/>
  <c r="C15337" i="1"/>
  <c r="E15337" i="1"/>
  <c r="C15338" i="1"/>
  <c r="E15338" i="1"/>
  <c r="C15339" i="1"/>
  <c r="E15339" i="1"/>
  <c r="C15340" i="1"/>
  <c r="E15340" i="1"/>
  <c r="C15341" i="1"/>
  <c r="E15341" i="1"/>
  <c r="C15342" i="1"/>
  <c r="E15342" i="1"/>
  <c r="C15343" i="1"/>
  <c r="E15343" i="1"/>
  <c r="C15344" i="1"/>
  <c r="E15344" i="1"/>
  <c r="C15345" i="1"/>
  <c r="E15345" i="1"/>
  <c r="C15346" i="1"/>
  <c r="E15346" i="1"/>
  <c r="C15347" i="1"/>
  <c r="E15347" i="1"/>
  <c r="C15348" i="1"/>
  <c r="E15348" i="1"/>
  <c r="C15349" i="1"/>
  <c r="E15349" i="1"/>
  <c r="C15350" i="1"/>
  <c r="E15350" i="1"/>
  <c r="C15351" i="1"/>
  <c r="E15351" i="1"/>
  <c r="C15352" i="1"/>
  <c r="E15352" i="1"/>
  <c r="C15353" i="1"/>
  <c r="E15353" i="1"/>
  <c r="C15354" i="1"/>
  <c r="E15354" i="1"/>
  <c r="C15355" i="1"/>
  <c r="E15355" i="1"/>
  <c r="C15356" i="1"/>
  <c r="E15356" i="1"/>
  <c r="C15357" i="1"/>
  <c r="E15357" i="1"/>
  <c r="C15358" i="1"/>
  <c r="E15358" i="1"/>
  <c r="C15359" i="1"/>
  <c r="E15359" i="1"/>
  <c r="C15360" i="1"/>
  <c r="E15360" i="1"/>
  <c r="C15361" i="1"/>
  <c r="E15361" i="1"/>
  <c r="O15314" i="1"/>
  <c r="C15362" i="1"/>
  <c r="E15362" i="1"/>
  <c r="C15363" i="1"/>
  <c r="E15363" i="1"/>
  <c r="C15364" i="1"/>
  <c r="E15364" i="1"/>
  <c r="C15365" i="1"/>
  <c r="E15365" i="1"/>
  <c r="C15366" i="1"/>
  <c r="E15366" i="1"/>
  <c r="C15367" i="1"/>
  <c r="E15367" i="1"/>
  <c r="C15368" i="1"/>
  <c r="E15368" i="1"/>
  <c r="C15369" i="1"/>
  <c r="E15369" i="1"/>
  <c r="C15370" i="1"/>
  <c r="E15370" i="1"/>
  <c r="C15371" i="1"/>
  <c r="E15371" i="1"/>
  <c r="C15372" i="1"/>
  <c r="E15372" i="1"/>
  <c r="C15373" i="1"/>
  <c r="E15373" i="1"/>
  <c r="C15374" i="1"/>
  <c r="E15374" i="1"/>
  <c r="C15375" i="1"/>
  <c r="E15375" i="1"/>
  <c r="C15376" i="1"/>
  <c r="E15376" i="1"/>
  <c r="C15377" i="1"/>
  <c r="E15377" i="1"/>
  <c r="C15378" i="1"/>
  <c r="E15378" i="1"/>
  <c r="C15379" i="1"/>
  <c r="E15379" i="1"/>
  <c r="C15380" i="1"/>
  <c r="E15380" i="1"/>
  <c r="C15381" i="1"/>
  <c r="E15381" i="1"/>
  <c r="C15382" i="1"/>
  <c r="E15382" i="1"/>
  <c r="C15383" i="1"/>
  <c r="E15383" i="1"/>
  <c r="C15384" i="1"/>
  <c r="E15384" i="1"/>
  <c r="C15385" i="1"/>
  <c r="E15385" i="1"/>
  <c r="C15386" i="1"/>
  <c r="E15386" i="1"/>
  <c r="C15387" i="1"/>
  <c r="E15387" i="1"/>
  <c r="C15388" i="1"/>
  <c r="E15388" i="1"/>
  <c r="C15389" i="1"/>
  <c r="E15389" i="1"/>
  <c r="C15390" i="1"/>
  <c r="E15390" i="1"/>
  <c r="C15391" i="1"/>
  <c r="E15391" i="1"/>
  <c r="C15392" i="1"/>
  <c r="E15392" i="1"/>
  <c r="C15393" i="1"/>
  <c r="E15393" i="1"/>
  <c r="C15394" i="1"/>
  <c r="E15394" i="1"/>
  <c r="C15395" i="1"/>
  <c r="E15395" i="1"/>
  <c r="C15396" i="1"/>
  <c r="E15396" i="1"/>
  <c r="C15397" i="1"/>
  <c r="E15397" i="1"/>
  <c r="C15398" i="1"/>
  <c r="E15398" i="1"/>
  <c r="C15399" i="1"/>
  <c r="E15399" i="1"/>
  <c r="C15400" i="1"/>
  <c r="E15400" i="1"/>
  <c r="C15401" i="1"/>
  <c r="E15401" i="1"/>
  <c r="C15402" i="1"/>
  <c r="E15402" i="1"/>
  <c r="C15403" i="1"/>
  <c r="E15403" i="1"/>
  <c r="C15404" i="1"/>
  <c r="E15404" i="1"/>
  <c r="C15405" i="1"/>
  <c r="E15405" i="1"/>
  <c r="C15406" i="1"/>
  <c r="E15406" i="1"/>
  <c r="C15407" i="1"/>
  <c r="E15407" i="1"/>
  <c r="C15408" i="1"/>
  <c r="E15408" i="1"/>
  <c r="C15409" i="1"/>
  <c r="E15409" i="1"/>
  <c r="O15362" i="1"/>
  <c r="C15410" i="1"/>
  <c r="E15410" i="1"/>
  <c r="C15411" i="1"/>
  <c r="E15411" i="1"/>
  <c r="C15412" i="1"/>
  <c r="E15412" i="1"/>
  <c r="C15413" i="1"/>
  <c r="E15413" i="1"/>
  <c r="C15414" i="1"/>
  <c r="E15414" i="1"/>
  <c r="C15415" i="1"/>
  <c r="E15415" i="1"/>
  <c r="C15416" i="1"/>
  <c r="E15416" i="1"/>
  <c r="C15417" i="1"/>
  <c r="E15417" i="1"/>
  <c r="C15418" i="1"/>
  <c r="E15418" i="1"/>
  <c r="C15419" i="1"/>
  <c r="E15419" i="1"/>
  <c r="C15420" i="1"/>
  <c r="E15420" i="1"/>
  <c r="C15421" i="1"/>
  <c r="E15421" i="1"/>
  <c r="C15422" i="1"/>
  <c r="E15422" i="1"/>
  <c r="C15423" i="1"/>
  <c r="E15423" i="1"/>
  <c r="C15424" i="1"/>
  <c r="E15424" i="1"/>
  <c r="C15425" i="1"/>
  <c r="E15425" i="1"/>
  <c r="C15426" i="1"/>
  <c r="E15426" i="1"/>
  <c r="C15427" i="1"/>
  <c r="E15427" i="1"/>
  <c r="C15428" i="1"/>
  <c r="E15428" i="1"/>
  <c r="C15429" i="1"/>
  <c r="E15429" i="1"/>
  <c r="C15430" i="1"/>
  <c r="E15430" i="1"/>
  <c r="C15431" i="1"/>
  <c r="E15431" i="1"/>
  <c r="C15432" i="1"/>
  <c r="E15432" i="1"/>
  <c r="C15433" i="1"/>
  <c r="E15433" i="1"/>
  <c r="C15434" i="1"/>
  <c r="E15434" i="1"/>
  <c r="C15435" i="1"/>
  <c r="E15435" i="1"/>
  <c r="C15436" i="1"/>
  <c r="E15436" i="1"/>
  <c r="C15437" i="1"/>
  <c r="E15437" i="1"/>
  <c r="C15438" i="1"/>
  <c r="E15438" i="1"/>
  <c r="C15439" i="1"/>
  <c r="E15439" i="1"/>
  <c r="C15440" i="1"/>
  <c r="E15440" i="1"/>
  <c r="C15441" i="1"/>
  <c r="E15441" i="1"/>
  <c r="C15442" i="1"/>
  <c r="E15442" i="1"/>
  <c r="C15443" i="1"/>
  <c r="E15443" i="1"/>
  <c r="C15444" i="1"/>
  <c r="E15444" i="1"/>
  <c r="C15445" i="1"/>
  <c r="E15445" i="1"/>
  <c r="C15446" i="1"/>
  <c r="E15446" i="1"/>
  <c r="C15447" i="1"/>
  <c r="E15447" i="1"/>
  <c r="C15448" i="1"/>
  <c r="E15448" i="1"/>
  <c r="C15449" i="1"/>
  <c r="E15449" i="1"/>
  <c r="C15450" i="1"/>
  <c r="E15450" i="1"/>
  <c r="C15451" i="1"/>
  <c r="E15451" i="1"/>
  <c r="C15452" i="1"/>
  <c r="E15452" i="1"/>
  <c r="C15453" i="1"/>
  <c r="E15453" i="1"/>
  <c r="C15454" i="1"/>
  <c r="E15454" i="1"/>
  <c r="C15455" i="1"/>
  <c r="E15455" i="1"/>
  <c r="C15456" i="1"/>
  <c r="E15456" i="1"/>
  <c r="C15457" i="1"/>
  <c r="E15457" i="1"/>
  <c r="O15410" i="1"/>
  <c r="C15458" i="1"/>
  <c r="E15458" i="1"/>
  <c r="C15459" i="1"/>
  <c r="E15459" i="1"/>
  <c r="C15460" i="1"/>
  <c r="E15460" i="1"/>
  <c r="C15461" i="1"/>
  <c r="E15461" i="1"/>
  <c r="C15462" i="1"/>
  <c r="E15462" i="1"/>
  <c r="C15463" i="1"/>
  <c r="E15463" i="1"/>
  <c r="C15464" i="1"/>
  <c r="E15464" i="1"/>
  <c r="C15465" i="1"/>
  <c r="E15465" i="1"/>
  <c r="C15466" i="1"/>
  <c r="E15466" i="1"/>
  <c r="C15467" i="1"/>
  <c r="E15467" i="1"/>
  <c r="C15468" i="1"/>
  <c r="E15468" i="1"/>
  <c r="C15469" i="1"/>
  <c r="E15469" i="1"/>
  <c r="C15470" i="1"/>
  <c r="E15470" i="1"/>
  <c r="C15471" i="1"/>
  <c r="E15471" i="1"/>
  <c r="C15472" i="1"/>
  <c r="E15472" i="1"/>
  <c r="C15473" i="1"/>
  <c r="E15473" i="1"/>
  <c r="C15474" i="1"/>
  <c r="E15474" i="1"/>
  <c r="C15475" i="1"/>
  <c r="E15475" i="1"/>
  <c r="C15476" i="1"/>
  <c r="E15476" i="1"/>
  <c r="C15477" i="1"/>
  <c r="E15477" i="1"/>
  <c r="C15478" i="1"/>
  <c r="E15478" i="1"/>
  <c r="C15479" i="1"/>
  <c r="E15479" i="1"/>
  <c r="C15480" i="1"/>
  <c r="E15480" i="1"/>
  <c r="C15481" i="1"/>
  <c r="E15481" i="1"/>
  <c r="C15482" i="1"/>
  <c r="E15482" i="1"/>
  <c r="C15483" i="1"/>
  <c r="E15483" i="1"/>
  <c r="C15484" i="1"/>
  <c r="E15484" i="1"/>
  <c r="C15485" i="1"/>
  <c r="E15485" i="1"/>
  <c r="C15486" i="1"/>
  <c r="E15486" i="1"/>
  <c r="C15487" i="1"/>
  <c r="E15487" i="1"/>
  <c r="C15488" i="1"/>
  <c r="E15488" i="1"/>
  <c r="C15489" i="1"/>
  <c r="E15489" i="1"/>
  <c r="C15490" i="1"/>
  <c r="E15490" i="1"/>
  <c r="C15491" i="1"/>
  <c r="E15491" i="1"/>
  <c r="C15492" i="1"/>
  <c r="E15492" i="1"/>
  <c r="C15493" i="1"/>
  <c r="E15493" i="1"/>
  <c r="C15494" i="1"/>
  <c r="E15494" i="1"/>
  <c r="C15495" i="1"/>
  <c r="E15495" i="1"/>
  <c r="C15496" i="1"/>
  <c r="E15496" i="1"/>
  <c r="C15497" i="1"/>
  <c r="E15497" i="1"/>
  <c r="C15498" i="1"/>
  <c r="E15498" i="1"/>
  <c r="C15499" i="1"/>
  <c r="E15499" i="1"/>
  <c r="C15500" i="1"/>
  <c r="E15500" i="1"/>
  <c r="C15501" i="1"/>
  <c r="E15501" i="1"/>
  <c r="C15502" i="1"/>
  <c r="E15502" i="1"/>
  <c r="C15503" i="1"/>
  <c r="E15503" i="1"/>
  <c r="C15504" i="1"/>
  <c r="E15504" i="1"/>
  <c r="C15505" i="1"/>
  <c r="E15505" i="1"/>
  <c r="O15458" i="1"/>
  <c r="C15506" i="1"/>
  <c r="E15506" i="1"/>
  <c r="C15507" i="1"/>
  <c r="E15507" i="1"/>
  <c r="C15508" i="1"/>
  <c r="E15508" i="1"/>
  <c r="C15509" i="1"/>
  <c r="E15509" i="1"/>
  <c r="C15510" i="1"/>
  <c r="E15510" i="1"/>
  <c r="C15511" i="1"/>
  <c r="E15511" i="1"/>
  <c r="C15512" i="1"/>
  <c r="E15512" i="1"/>
  <c r="C15513" i="1"/>
  <c r="E15513" i="1"/>
  <c r="C15514" i="1"/>
  <c r="E15514" i="1"/>
  <c r="C15515" i="1"/>
  <c r="E15515" i="1"/>
  <c r="C15516" i="1"/>
  <c r="E15516" i="1"/>
  <c r="C15517" i="1"/>
  <c r="E15517" i="1"/>
  <c r="C15518" i="1"/>
  <c r="E15518" i="1"/>
  <c r="C15519" i="1"/>
  <c r="E15519" i="1"/>
  <c r="C15520" i="1"/>
  <c r="E15520" i="1"/>
  <c r="C15521" i="1"/>
  <c r="E15521" i="1"/>
  <c r="C15522" i="1"/>
  <c r="E15522" i="1"/>
  <c r="C15523" i="1"/>
  <c r="E15523" i="1"/>
  <c r="C15524" i="1"/>
  <c r="E15524" i="1"/>
  <c r="C15525" i="1"/>
  <c r="E15525" i="1"/>
  <c r="C15526" i="1"/>
  <c r="E15526" i="1"/>
  <c r="C15527" i="1"/>
  <c r="E15527" i="1"/>
  <c r="C15528" i="1"/>
  <c r="E15528" i="1"/>
  <c r="C15529" i="1"/>
  <c r="E15529" i="1"/>
  <c r="C15530" i="1"/>
  <c r="E15530" i="1"/>
  <c r="C15531" i="1"/>
  <c r="E15531" i="1"/>
  <c r="C15532" i="1"/>
  <c r="E15532" i="1"/>
  <c r="C15533" i="1"/>
  <c r="E15533" i="1"/>
  <c r="C15534" i="1"/>
  <c r="E15534" i="1"/>
  <c r="C15535" i="1"/>
  <c r="E15535" i="1"/>
  <c r="C15536" i="1"/>
  <c r="E15536" i="1"/>
  <c r="C15537" i="1"/>
  <c r="E15537" i="1"/>
  <c r="C15538" i="1"/>
  <c r="E15538" i="1"/>
  <c r="C15539" i="1"/>
  <c r="E15539" i="1"/>
  <c r="C15540" i="1"/>
  <c r="E15540" i="1"/>
  <c r="C15541" i="1"/>
  <c r="E15541" i="1"/>
  <c r="C15542" i="1"/>
  <c r="E15542" i="1"/>
  <c r="C15543" i="1"/>
  <c r="E15543" i="1"/>
  <c r="C15544" i="1"/>
  <c r="E15544" i="1"/>
  <c r="C15545" i="1"/>
  <c r="E15545" i="1"/>
  <c r="C15546" i="1"/>
  <c r="E15546" i="1"/>
  <c r="C15547" i="1"/>
  <c r="E15547" i="1"/>
  <c r="C15548" i="1"/>
  <c r="E15548" i="1"/>
  <c r="C15549" i="1"/>
  <c r="E15549" i="1"/>
  <c r="C15550" i="1"/>
  <c r="E15550" i="1"/>
  <c r="C15551" i="1"/>
  <c r="E15551" i="1"/>
  <c r="C15552" i="1"/>
  <c r="E15552" i="1"/>
  <c r="C15553" i="1"/>
  <c r="E15553" i="1"/>
  <c r="O15506" i="1"/>
  <c r="C15554" i="1"/>
  <c r="E15554" i="1"/>
  <c r="C15555" i="1"/>
  <c r="E15555" i="1"/>
  <c r="C15556" i="1"/>
  <c r="E15556" i="1"/>
  <c r="C15557" i="1"/>
  <c r="E15557" i="1"/>
  <c r="C15558" i="1"/>
  <c r="E15558" i="1"/>
  <c r="C15559" i="1"/>
  <c r="E15559" i="1"/>
  <c r="C15560" i="1"/>
  <c r="E15560" i="1"/>
  <c r="C15561" i="1"/>
  <c r="E15561" i="1"/>
  <c r="C15562" i="1"/>
  <c r="E15562" i="1"/>
  <c r="C15563" i="1"/>
  <c r="E15563" i="1"/>
  <c r="C15564" i="1"/>
  <c r="E15564" i="1"/>
  <c r="C15565" i="1"/>
  <c r="E15565" i="1"/>
  <c r="C15566" i="1"/>
  <c r="E15566" i="1"/>
  <c r="C15567" i="1"/>
  <c r="E15567" i="1"/>
  <c r="C15568" i="1"/>
  <c r="E15568" i="1"/>
  <c r="C15569" i="1"/>
  <c r="E15569" i="1"/>
  <c r="C15570" i="1"/>
  <c r="E15570" i="1"/>
  <c r="C15571" i="1"/>
  <c r="E15571" i="1"/>
  <c r="C15572" i="1"/>
  <c r="E15572" i="1"/>
  <c r="C15573" i="1"/>
  <c r="E15573" i="1"/>
  <c r="C15574" i="1"/>
  <c r="E15574" i="1"/>
  <c r="C15575" i="1"/>
  <c r="E15575" i="1"/>
  <c r="C15576" i="1"/>
  <c r="E15576" i="1"/>
  <c r="C15577" i="1"/>
  <c r="E15577" i="1"/>
  <c r="C15578" i="1"/>
  <c r="E15578" i="1"/>
  <c r="C15579" i="1"/>
  <c r="E15579" i="1"/>
  <c r="C15580" i="1"/>
  <c r="E15580" i="1"/>
  <c r="C15581" i="1"/>
  <c r="E15581" i="1"/>
  <c r="C15582" i="1"/>
  <c r="E15582" i="1"/>
  <c r="C15583" i="1"/>
  <c r="E15583" i="1"/>
  <c r="C15584" i="1"/>
  <c r="E15584" i="1"/>
  <c r="C15585" i="1"/>
  <c r="E15585" i="1"/>
  <c r="C15586" i="1"/>
  <c r="E15586" i="1"/>
  <c r="C15587" i="1"/>
  <c r="E15587" i="1"/>
  <c r="C15588" i="1"/>
  <c r="E15588" i="1"/>
  <c r="C15589" i="1"/>
  <c r="E15589" i="1"/>
  <c r="C15590" i="1"/>
  <c r="E15590" i="1"/>
  <c r="C15591" i="1"/>
  <c r="E15591" i="1"/>
  <c r="C15592" i="1"/>
  <c r="E15592" i="1"/>
  <c r="C15593" i="1"/>
  <c r="E15593" i="1"/>
  <c r="C15594" i="1"/>
  <c r="E15594" i="1"/>
  <c r="C15595" i="1"/>
  <c r="E15595" i="1"/>
  <c r="C15596" i="1"/>
  <c r="E15596" i="1"/>
  <c r="C15597" i="1"/>
  <c r="E15597" i="1"/>
  <c r="C15598" i="1"/>
  <c r="E15598" i="1"/>
  <c r="C15599" i="1"/>
  <c r="E15599" i="1"/>
  <c r="C15600" i="1"/>
  <c r="E15600" i="1"/>
  <c r="C15601" i="1"/>
  <c r="E15601" i="1"/>
  <c r="O15554" i="1"/>
  <c r="C15602" i="1"/>
  <c r="E15602" i="1"/>
  <c r="C15603" i="1"/>
  <c r="E15603" i="1"/>
  <c r="C15604" i="1"/>
  <c r="E15604" i="1"/>
  <c r="C15605" i="1"/>
  <c r="E15605" i="1"/>
  <c r="C15606" i="1"/>
  <c r="E15606" i="1"/>
  <c r="C15607" i="1"/>
  <c r="E15607" i="1"/>
  <c r="C15608" i="1"/>
  <c r="E15608" i="1"/>
  <c r="C15609" i="1"/>
  <c r="E15609" i="1"/>
  <c r="C15610" i="1"/>
  <c r="E15610" i="1"/>
  <c r="C15611" i="1"/>
  <c r="E15611" i="1"/>
  <c r="C15612" i="1"/>
  <c r="E15612" i="1"/>
  <c r="C15613" i="1"/>
  <c r="E15613" i="1"/>
  <c r="C15614" i="1"/>
  <c r="E15614" i="1"/>
  <c r="C15615" i="1"/>
  <c r="E15615" i="1"/>
  <c r="C15616" i="1"/>
  <c r="E15616" i="1"/>
  <c r="C15617" i="1"/>
  <c r="E15617" i="1"/>
  <c r="C15618" i="1"/>
  <c r="E15618" i="1"/>
  <c r="C15619" i="1"/>
  <c r="E15619" i="1"/>
  <c r="C15620" i="1"/>
  <c r="E15620" i="1"/>
  <c r="C15621" i="1"/>
  <c r="E15621" i="1"/>
  <c r="C15622" i="1"/>
  <c r="E15622" i="1"/>
  <c r="C15623" i="1"/>
  <c r="E15623" i="1"/>
  <c r="C15624" i="1"/>
  <c r="E15624" i="1"/>
  <c r="C15625" i="1"/>
  <c r="E15625" i="1"/>
  <c r="C15626" i="1"/>
  <c r="E15626" i="1"/>
  <c r="C15627" i="1"/>
  <c r="E15627" i="1"/>
  <c r="C15628" i="1"/>
  <c r="E15628" i="1"/>
  <c r="C15629" i="1"/>
  <c r="E15629" i="1"/>
  <c r="C15630" i="1"/>
  <c r="E15630" i="1"/>
  <c r="C15631" i="1"/>
  <c r="E15631" i="1"/>
  <c r="C15632" i="1"/>
  <c r="E15632" i="1"/>
  <c r="C15633" i="1"/>
  <c r="E15633" i="1"/>
  <c r="C15634" i="1"/>
  <c r="E15634" i="1"/>
  <c r="C15635" i="1"/>
  <c r="E15635" i="1"/>
  <c r="C15636" i="1"/>
  <c r="E15636" i="1"/>
  <c r="C15637" i="1"/>
  <c r="E15637" i="1"/>
  <c r="C15638" i="1"/>
  <c r="E15638" i="1"/>
  <c r="C15639" i="1"/>
  <c r="E15639" i="1"/>
  <c r="C15640" i="1"/>
  <c r="E15640" i="1"/>
  <c r="C15641" i="1"/>
  <c r="E15641" i="1"/>
  <c r="C15642" i="1"/>
  <c r="E15642" i="1"/>
  <c r="C15643" i="1"/>
  <c r="E15643" i="1"/>
  <c r="C15644" i="1"/>
  <c r="E15644" i="1"/>
  <c r="C15645" i="1"/>
  <c r="E15645" i="1"/>
  <c r="C15646" i="1"/>
  <c r="E15646" i="1"/>
  <c r="C15647" i="1"/>
  <c r="E15647" i="1"/>
  <c r="C15648" i="1"/>
  <c r="E15648" i="1"/>
  <c r="C15649" i="1"/>
  <c r="E15649" i="1"/>
  <c r="O15602" i="1"/>
  <c r="C15650" i="1"/>
  <c r="E15650" i="1"/>
  <c r="C15651" i="1"/>
  <c r="E15651" i="1"/>
  <c r="C15652" i="1"/>
  <c r="E15652" i="1"/>
  <c r="C15653" i="1"/>
  <c r="E15653" i="1"/>
  <c r="C15654" i="1"/>
  <c r="E15654" i="1"/>
  <c r="C15655" i="1"/>
  <c r="E15655" i="1"/>
  <c r="C15656" i="1"/>
  <c r="E15656" i="1"/>
  <c r="C15657" i="1"/>
  <c r="E15657" i="1"/>
  <c r="C15658" i="1"/>
  <c r="E15658" i="1"/>
  <c r="C15659" i="1"/>
  <c r="E15659" i="1"/>
  <c r="C15660" i="1"/>
  <c r="E15660" i="1"/>
  <c r="C15661" i="1"/>
  <c r="E15661" i="1"/>
  <c r="C15662" i="1"/>
  <c r="E15662" i="1"/>
  <c r="C15663" i="1"/>
  <c r="E15663" i="1"/>
  <c r="C15664" i="1"/>
  <c r="E15664" i="1"/>
  <c r="C15665" i="1"/>
  <c r="E15665" i="1"/>
  <c r="C15666" i="1"/>
  <c r="E15666" i="1"/>
  <c r="C15667" i="1"/>
  <c r="E15667" i="1"/>
  <c r="C15668" i="1"/>
  <c r="E15668" i="1"/>
  <c r="C15669" i="1"/>
  <c r="E15669" i="1"/>
  <c r="C15670" i="1"/>
  <c r="E15670" i="1"/>
  <c r="C15671" i="1"/>
  <c r="E15671" i="1"/>
  <c r="C15672" i="1"/>
  <c r="E15672" i="1"/>
  <c r="C15673" i="1"/>
  <c r="E15673" i="1"/>
  <c r="C15674" i="1"/>
  <c r="E15674" i="1"/>
  <c r="C15675" i="1"/>
  <c r="E15675" i="1"/>
  <c r="C15676" i="1"/>
  <c r="E15676" i="1"/>
  <c r="C15677" i="1"/>
  <c r="E15677" i="1"/>
  <c r="C15678" i="1"/>
  <c r="E15678" i="1"/>
  <c r="C15679" i="1"/>
  <c r="E15679" i="1"/>
  <c r="C15680" i="1"/>
  <c r="E15680" i="1"/>
  <c r="C15681" i="1"/>
  <c r="E15681" i="1"/>
  <c r="C15682" i="1"/>
  <c r="E15682" i="1"/>
  <c r="C15683" i="1"/>
  <c r="E15683" i="1"/>
  <c r="C15684" i="1"/>
  <c r="E15684" i="1"/>
  <c r="C15685" i="1"/>
  <c r="E15685" i="1"/>
  <c r="C15686" i="1"/>
  <c r="E15686" i="1"/>
  <c r="C15687" i="1"/>
  <c r="E15687" i="1"/>
  <c r="C15688" i="1"/>
  <c r="E15688" i="1"/>
  <c r="C15689" i="1"/>
  <c r="E15689" i="1"/>
  <c r="C15690" i="1"/>
  <c r="E15690" i="1"/>
  <c r="C15691" i="1"/>
  <c r="E15691" i="1"/>
  <c r="C15692" i="1"/>
  <c r="E15692" i="1"/>
  <c r="C15693" i="1"/>
  <c r="E15693" i="1"/>
  <c r="C15694" i="1"/>
  <c r="E15694" i="1"/>
  <c r="C15695" i="1"/>
  <c r="E15695" i="1"/>
  <c r="C15696" i="1"/>
  <c r="E15696" i="1"/>
  <c r="C15697" i="1"/>
  <c r="E15697" i="1"/>
  <c r="O15650" i="1"/>
  <c r="C15698" i="1"/>
  <c r="E15698" i="1"/>
  <c r="C15699" i="1"/>
  <c r="E15699" i="1"/>
  <c r="C15700" i="1"/>
  <c r="E15700" i="1"/>
  <c r="C15701" i="1"/>
  <c r="E15701" i="1"/>
  <c r="C15702" i="1"/>
  <c r="E15702" i="1"/>
  <c r="C15703" i="1"/>
  <c r="E15703" i="1"/>
  <c r="C15704" i="1"/>
  <c r="E15704" i="1"/>
  <c r="C15705" i="1"/>
  <c r="E15705" i="1"/>
  <c r="C15706" i="1"/>
  <c r="E15706" i="1"/>
  <c r="C15707" i="1"/>
  <c r="E15707" i="1"/>
  <c r="C15708" i="1"/>
  <c r="E15708" i="1"/>
  <c r="C15709" i="1"/>
  <c r="E15709" i="1"/>
  <c r="C15710" i="1"/>
  <c r="E15710" i="1"/>
  <c r="C15711" i="1"/>
  <c r="E15711" i="1"/>
  <c r="C15712" i="1"/>
  <c r="E15712" i="1"/>
  <c r="C15713" i="1"/>
  <c r="E15713" i="1"/>
  <c r="C15714" i="1"/>
  <c r="E15714" i="1"/>
  <c r="C15715" i="1"/>
  <c r="E15715" i="1"/>
  <c r="C15716" i="1"/>
  <c r="E15716" i="1"/>
  <c r="C15717" i="1"/>
  <c r="E15717" i="1"/>
  <c r="C15718" i="1"/>
  <c r="E15718" i="1"/>
  <c r="C15719" i="1"/>
  <c r="E15719" i="1"/>
  <c r="C15720" i="1"/>
  <c r="E15720" i="1"/>
  <c r="C15721" i="1"/>
  <c r="E15721" i="1"/>
  <c r="C15722" i="1"/>
  <c r="E15722" i="1"/>
  <c r="C15723" i="1"/>
  <c r="E15723" i="1"/>
  <c r="C15724" i="1"/>
  <c r="E15724" i="1"/>
  <c r="C15725" i="1"/>
  <c r="E15725" i="1"/>
  <c r="C15726" i="1"/>
  <c r="E15726" i="1"/>
  <c r="C15727" i="1"/>
  <c r="E15727" i="1"/>
  <c r="C15728" i="1"/>
  <c r="E15728" i="1"/>
  <c r="C15729" i="1"/>
  <c r="E15729" i="1"/>
  <c r="C15730" i="1"/>
  <c r="E15730" i="1"/>
  <c r="C15731" i="1"/>
  <c r="E15731" i="1"/>
  <c r="C15732" i="1"/>
  <c r="E15732" i="1"/>
  <c r="C15733" i="1"/>
  <c r="E15733" i="1"/>
  <c r="C15734" i="1"/>
  <c r="E15734" i="1"/>
  <c r="C15735" i="1"/>
  <c r="E15735" i="1"/>
  <c r="C15736" i="1"/>
  <c r="E15736" i="1"/>
  <c r="C15737" i="1"/>
  <c r="E15737" i="1"/>
  <c r="C15738" i="1"/>
  <c r="E15738" i="1"/>
  <c r="C15739" i="1"/>
  <c r="E15739" i="1"/>
  <c r="C15740" i="1"/>
  <c r="E15740" i="1"/>
  <c r="C15741" i="1"/>
  <c r="E15741" i="1"/>
  <c r="C15742" i="1"/>
  <c r="E15742" i="1"/>
  <c r="C15743" i="1"/>
  <c r="E15743" i="1"/>
  <c r="C15744" i="1"/>
  <c r="E15744" i="1"/>
  <c r="C15745" i="1"/>
  <c r="E15745" i="1"/>
  <c r="O15698" i="1"/>
  <c r="C15746" i="1"/>
  <c r="E15746" i="1"/>
  <c r="C15747" i="1"/>
  <c r="E15747" i="1"/>
  <c r="C15748" i="1"/>
  <c r="E15748" i="1"/>
  <c r="C15749" i="1"/>
  <c r="E15749" i="1"/>
  <c r="C15750" i="1"/>
  <c r="E15750" i="1"/>
  <c r="C15751" i="1"/>
  <c r="E15751" i="1"/>
  <c r="C15752" i="1"/>
  <c r="E15752" i="1"/>
  <c r="C15753" i="1"/>
  <c r="E15753" i="1"/>
  <c r="C15754" i="1"/>
  <c r="E15754" i="1"/>
  <c r="C15755" i="1"/>
  <c r="E15755" i="1"/>
  <c r="C15756" i="1"/>
  <c r="E15756" i="1"/>
  <c r="C15757" i="1"/>
  <c r="E15757" i="1"/>
  <c r="C15758" i="1"/>
  <c r="E15758" i="1"/>
  <c r="C15759" i="1"/>
  <c r="E15759" i="1"/>
  <c r="C15760" i="1"/>
  <c r="E15760" i="1"/>
  <c r="C15761" i="1"/>
  <c r="E15761" i="1"/>
  <c r="C15762" i="1"/>
  <c r="E15762" i="1"/>
  <c r="C15763" i="1"/>
  <c r="E15763" i="1"/>
  <c r="C15764" i="1"/>
  <c r="E15764" i="1"/>
  <c r="C15765" i="1"/>
  <c r="E15765" i="1"/>
  <c r="C15766" i="1"/>
  <c r="E15766" i="1"/>
  <c r="C15767" i="1"/>
  <c r="E15767" i="1"/>
  <c r="C15768" i="1"/>
  <c r="E15768" i="1"/>
  <c r="C15769" i="1"/>
  <c r="E15769" i="1"/>
  <c r="C15770" i="1"/>
  <c r="E15770" i="1"/>
  <c r="C15771" i="1"/>
  <c r="E15771" i="1"/>
  <c r="C15772" i="1"/>
  <c r="E15772" i="1"/>
  <c r="C15773" i="1"/>
  <c r="E15773" i="1"/>
  <c r="C15774" i="1"/>
  <c r="E15774" i="1"/>
  <c r="C15775" i="1"/>
  <c r="E15775" i="1"/>
  <c r="C15776" i="1"/>
  <c r="E15776" i="1"/>
  <c r="C15777" i="1"/>
  <c r="E15777" i="1"/>
  <c r="C15778" i="1"/>
  <c r="E15778" i="1"/>
  <c r="C15779" i="1"/>
  <c r="E15779" i="1"/>
  <c r="C15780" i="1"/>
  <c r="E15780" i="1"/>
  <c r="C15781" i="1"/>
  <c r="E15781" i="1"/>
  <c r="C15782" i="1"/>
  <c r="E15782" i="1"/>
  <c r="C15783" i="1"/>
  <c r="E15783" i="1"/>
  <c r="C15784" i="1"/>
  <c r="E15784" i="1"/>
  <c r="C15785" i="1"/>
  <c r="E15785" i="1"/>
  <c r="C15786" i="1"/>
  <c r="E15786" i="1"/>
  <c r="C15787" i="1"/>
  <c r="E15787" i="1"/>
  <c r="C15788" i="1"/>
  <c r="E15788" i="1"/>
  <c r="C15789" i="1"/>
  <c r="E15789" i="1"/>
  <c r="C15790" i="1"/>
  <c r="E15790" i="1"/>
  <c r="C15791" i="1"/>
  <c r="E15791" i="1"/>
  <c r="C15792" i="1"/>
  <c r="E15792" i="1"/>
  <c r="C15793" i="1"/>
  <c r="E15793" i="1"/>
  <c r="O15746" i="1"/>
  <c r="C15794" i="1"/>
  <c r="E15794" i="1"/>
  <c r="C15795" i="1"/>
  <c r="E15795" i="1"/>
  <c r="C15796" i="1"/>
  <c r="E15796" i="1"/>
  <c r="C15797" i="1"/>
  <c r="E15797" i="1"/>
  <c r="C15798" i="1"/>
  <c r="E15798" i="1"/>
  <c r="C15799" i="1"/>
  <c r="E15799" i="1"/>
  <c r="C15800" i="1"/>
  <c r="E15800" i="1"/>
  <c r="C15801" i="1"/>
  <c r="E15801" i="1"/>
  <c r="C15802" i="1"/>
  <c r="E15802" i="1"/>
  <c r="C15803" i="1"/>
  <c r="E15803" i="1"/>
  <c r="C15804" i="1"/>
  <c r="E15804" i="1"/>
  <c r="C15805" i="1"/>
  <c r="E15805" i="1"/>
  <c r="C15806" i="1"/>
  <c r="E15806" i="1"/>
  <c r="C15807" i="1"/>
  <c r="E15807" i="1"/>
  <c r="C15808" i="1"/>
  <c r="E15808" i="1"/>
  <c r="C15809" i="1"/>
  <c r="E15809" i="1"/>
  <c r="C15810" i="1"/>
  <c r="E15810" i="1"/>
  <c r="C15811" i="1"/>
  <c r="E15811" i="1"/>
  <c r="C15812" i="1"/>
  <c r="E15812" i="1"/>
  <c r="C15813" i="1"/>
  <c r="E15813" i="1"/>
  <c r="C15814" i="1"/>
  <c r="E15814" i="1"/>
  <c r="C15815" i="1"/>
  <c r="E15815" i="1"/>
  <c r="C15816" i="1"/>
  <c r="E15816" i="1"/>
  <c r="C15817" i="1"/>
  <c r="E15817" i="1"/>
  <c r="C15818" i="1"/>
  <c r="E15818" i="1"/>
  <c r="C15819" i="1"/>
  <c r="E15819" i="1"/>
  <c r="C15820" i="1"/>
  <c r="E15820" i="1"/>
  <c r="C15821" i="1"/>
  <c r="E15821" i="1"/>
  <c r="C15822" i="1"/>
  <c r="E15822" i="1"/>
  <c r="C15823" i="1"/>
  <c r="E15823" i="1"/>
  <c r="C15824" i="1"/>
  <c r="E15824" i="1"/>
  <c r="C15825" i="1"/>
  <c r="E15825" i="1"/>
  <c r="C15826" i="1"/>
  <c r="E15826" i="1"/>
  <c r="C15827" i="1"/>
  <c r="E15827" i="1"/>
  <c r="C15828" i="1"/>
  <c r="E15828" i="1"/>
  <c r="C15829" i="1"/>
  <c r="E15829" i="1"/>
  <c r="C15830" i="1"/>
  <c r="E15830" i="1"/>
  <c r="C15831" i="1"/>
  <c r="E15831" i="1"/>
  <c r="C15832" i="1"/>
  <c r="E15832" i="1"/>
  <c r="C15833" i="1"/>
  <c r="E15833" i="1"/>
  <c r="C15834" i="1"/>
  <c r="E15834" i="1"/>
  <c r="C15835" i="1"/>
  <c r="E15835" i="1"/>
  <c r="C15836" i="1"/>
  <c r="E15836" i="1"/>
  <c r="C15837" i="1"/>
  <c r="E15837" i="1"/>
  <c r="C15838" i="1"/>
  <c r="E15838" i="1"/>
  <c r="C15839" i="1"/>
  <c r="E15839" i="1"/>
  <c r="C15840" i="1"/>
  <c r="E15840" i="1"/>
  <c r="C15841" i="1"/>
  <c r="E15841" i="1"/>
  <c r="O15794" i="1"/>
  <c r="C15842" i="1"/>
  <c r="E15842" i="1"/>
  <c r="C15843" i="1"/>
  <c r="E15843" i="1"/>
  <c r="C15844" i="1"/>
  <c r="E15844" i="1"/>
  <c r="C15845" i="1"/>
  <c r="E15845" i="1"/>
  <c r="C15846" i="1"/>
  <c r="E15846" i="1"/>
  <c r="C15847" i="1"/>
  <c r="E15847" i="1"/>
  <c r="C15848" i="1"/>
  <c r="E15848" i="1"/>
  <c r="C15849" i="1"/>
  <c r="E15849" i="1"/>
  <c r="C15850" i="1"/>
  <c r="E15850" i="1"/>
  <c r="C15851" i="1"/>
  <c r="E15851" i="1"/>
  <c r="C15852" i="1"/>
  <c r="E15852" i="1"/>
  <c r="C15853" i="1"/>
  <c r="E15853" i="1"/>
  <c r="C15854" i="1"/>
  <c r="E15854" i="1"/>
  <c r="C15855" i="1"/>
  <c r="E15855" i="1"/>
  <c r="C15856" i="1"/>
  <c r="E15856" i="1"/>
  <c r="C15857" i="1"/>
  <c r="E15857" i="1"/>
  <c r="C15858" i="1"/>
  <c r="E15858" i="1"/>
  <c r="C15859" i="1"/>
  <c r="E15859" i="1"/>
  <c r="C15860" i="1"/>
  <c r="E15860" i="1"/>
  <c r="C15861" i="1"/>
  <c r="E15861" i="1"/>
  <c r="C15862" i="1"/>
  <c r="E15862" i="1"/>
  <c r="C15863" i="1"/>
  <c r="E15863" i="1"/>
  <c r="C15864" i="1"/>
  <c r="E15864" i="1"/>
  <c r="C15865" i="1"/>
  <c r="E15865" i="1"/>
  <c r="C15866" i="1"/>
  <c r="E15866" i="1"/>
  <c r="C15867" i="1"/>
  <c r="E15867" i="1"/>
  <c r="C15868" i="1"/>
  <c r="E15868" i="1"/>
  <c r="C15869" i="1"/>
  <c r="E15869" i="1"/>
  <c r="C15870" i="1"/>
  <c r="E15870" i="1"/>
  <c r="C15871" i="1"/>
  <c r="E15871" i="1"/>
  <c r="C15872" i="1"/>
  <c r="E15872" i="1"/>
  <c r="C15873" i="1"/>
  <c r="E15873" i="1"/>
  <c r="C15874" i="1"/>
  <c r="E15874" i="1"/>
  <c r="C15875" i="1"/>
  <c r="E15875" i="1"/>
  <c r="C15876" i="1"/>
  <c r="E15876" i="1"/>
  <c r="C15877" i="1"/>
  <c r="E15877" i="1"/>
  <c r="C15878" i="1"/>
  <c r="E15878" i="1"/>
  <c r="C15879" i="1"/>
  <c r="E15879" i="1"/>
  <c r="C15880" i="1"/>
  <c r="E15880" i="1"/>
  <c r="C15881" i="1"/>
  <c r="E15881" i="1"/>
  <c r="C15882" i="1"/>
  <c r="E15882" i="1"/>
  <c r="C15883" i="1"/>
  <c r="E15883" i="1"/>
  <c r="C15884" i="1"/>
  <c r="E15884" i="1"/>
  <c r="C15885" i="1"/>
  <c r="E15885" i="1"/>
  <c r="C15886" i="1"/>
  <c r="E15886" i="1"/>
  <c r="C15887" i="1"/>
  <c r="E15887" i="1"/>
  <c r="C15888" i="1"/>
  <c r="E15888" i="1"/>
  <c r="C15889" i="1"/>
  <c r="E15889" i="1"/>
  <c r="O15842" i="1"/>
  <c r="O15890" i="1"/>
  <c r="C15938" i="1"/>
  <c r="E15938" i="1"/>
  <c r="C15939" i="1"/>
  <c r="E15939" i="1"/>
  <c r="C15940" i="1"/>
  <c r="E15940" i="1"/>
  <c r="C15941" i="1"/>
  <c r="E15941" i="1"/>
  <c r="C15942" i="1"/>
  <c r="E15942" i="1"/>
  <c r="C15943" i="1"/>
  <c r="E15943" i="1"/>
  <c r="C15944" i="1"/>
  <c r="E15944" i="1"/>
  <c r="C15945" i="1"/>
  <c r="E15945" i="1"/>
  <c r="C15946" i="1"/>
  <c r="E15946" i="1"/>
  <c r="C15947" i="1"/>
  <c r="E15947" i="1"/>
  <c r="C15948" i="1"/>
  <c r="E15948" i="1"/>
  <c r="C15949" i="1"/>
  <c r="E15949" i="1"/>
  <c r="C15950" i="1"/>
  <c r="E15950" i="1"/>
  <c r="C15951" i="1"/>
  <c r="E15951" i="1"/>
  <c r="C15952" i="1"/>
  <c r="E15952" i="1"/>
  <c r="C15953" i="1"/>
  <c r="E15953" i="1"/>
  <c r="C15954" i="1"/>
  <c r="E15954" i="1"/>
  <c r="C15955" i="1"/>
  <c r="E15955" i="1"/>
  <c r="C15956" i="1"/>
  <c r="E15956" i="1"/>
  <c r="C15957" i="1"/>
  <c r="E15957" i="1"/>
  <c r="C15958" i="1"/>
  <c r="E15958" i="1"/>
  <c r="C15959" i="1"/>
  <c r="E15959" i="1"/>
  <c r="C15960" i="1"/>
  <c r="E15960" i="1"/>
  <c r="C15961" i="1"/>
  <c r="E15961" i="1"/>
  <c r="C15962" i="1"/>
  <c r="E15962" i="1"/>
  <c r="C15963" i="1"/>
  <c r="E15963" i="1"/>
  <c r="C15964" i="1"/>
  <c r="E15964" i="1"/>
  <c r="C15965" i="1"/>
  <c r="E15965" i="1"/>
  <c r="C15966" i="1"/>
  <c r="E15966" i="1"/>
  <c r="C15967" i="1"/>
  <c r="E15967" i="1"/>
  <c r="C15968" i="1"/>
  <c r="E15968" i="1"/>
  <c r="C15969" i="1"/>
  <c r="E15969" i="1"/>
  <c r="C15970" i="1"/>
  <c r="E15970" i="1"/>
  <c r="C15971" i="1"/>
  <c r="E15971" i="1"/>
  <c r="C15972" i="1"/>
  <c r="E15972" i="1"/>
  <c r="C15973" i="1"/>
  <c r="E15973" i="1"/>
  <c r="C15974" i="1"/>
  <c r="E15974" i="1"/>
  <c r="C15975" i="1"/>
  <c r="E15975" i="1"/>
  <c r="C15976" i="1"/>
  <c r="E15976" i="1"/>
  <c r="C15977" i="1"/>
  <c r="E15977" i="1"/>
  <c r="C15978" i="1"/>
  <c r="E15978" i="1"/>
  <c r="C15979" i="1"/>
  <c r="E15979" i="1"/>
  <c r="C15980" i="1"/>
  <c r="E15980" i="1"/>
  <c r="C15981" i="1"/>
  <c r="E15981" i="1"/>
  <c r="C15982" i="1"/>
  <c r="E15982" i="1"/>
  <c r="C15983" i="1"/>
  <c r="E15983" i="1"/>
  <c r="C15984" i="1"/>
  <c r="E15984" i="1"/>
  <c r="C15985" i="1"/>
  <c r="E15985" i="1"/>
  <c r="O15938" i="1"/>
  <c r="C15986" i="1"/>
  <c r="E15986" i="1"/>
  <c r="C15987" i="1"/>
  <c r="E15987" i="1"/>
  <c r="C15988" i="1"/>
  <c r="E15988" i="1"/>
  <c r="C15989" i="1"/>
  <c r="E15989" i="1"/>
  <c r="C15990" i="1"/>
  <c r="E15990" i="1"/>
  <c r="C15991" i="1"/>
  <c r="E15991" i="1"/>
  <c r="C15992" i="1"/>
  <c r="E15992" i="1"/>
  <c r="C15993" i="1"/>
  <c r="E15993" i="1"/>
  <c r="C15994" i="1"/>
  <c r="E15994" i="1"/>
  <c r="C15995" i="1"/>
  <c r="E15995" i="1"/>
  <c r="C15996" i="1"/>
  <c r="E15996" i="1"/>
  <c r="C15997" i="1"/>
  <c r="E15997" i="1"/>
  <c r="C15998" i="1"/>
  <c r="E15998" i="1"/>
  <c r="C15999" i="1"/>
  <c r="E15999" i="1"/>
  <c r="C16000" i="1"/>
  <c r="E16000" i="1"/>
  <c r="C16001" i="1"/>
  <c r="E16001" i="1"/>
  <c r="C16002" i="1"/>
  <c r="E16002" i="1"/>
  <c r="C16003" i="1"/>
  <c r="E16003" i="1"/>
  <c r="C16004" i="1"/>
  <c r="E16004" i="1"/>
  <c r="C16005" i="1"/>
  <c r="E16005" i="1"/>
  <c r="C16006" i="1"/>
  <c r="E16006" i="1"/>
  <c r="C16007" i="1"/>
  <c r="E16007" i="1"/>
  <c r="C16008" i="1"/>
  <c r="E16008" i="1"/>
  <c r="C16009" i="1"/>
  <c r="E16009" i="1"/>
  <c r="C16010" i="1"/>
  <c r="E16010" i="1"/>
  <c r="C16011" i="1"/>
  <c r="E16011" i="1"/>
  <c r="C16012" i="1"/>
  <c r="E16012" i="1"/>
  <c r="C16013" i="1"/>
  <c r="E16013" i="1"/>
  <c r="C16014" i="1"/>
  <c r="E16014" i="1"/>
  <c r="C16015" i="1"/>
  <c r="E16015" i="1"/>
  <c r="C16016" i="1"/>
  <c r="E16016" i="1"/>
  <c r="C16017" i="1"/>
  <c r="E16017" i="1"/>
  <c r="C16018" i="1"/>
  <c r="E16018" i="1"/>
  <c r="C16019" i="1"/>
  <c r="E16019" i="1"/>
  <c r="C16020" i="1"/>
  <c r="E16020" i="1"/>
  <c r="C16021" i="1"/>
  <c r="E16021" i="1"/>
  <c r="C16022" i="1"/>
  <c r="E16022" i="1"/>
  <c r="C16023" i="1"/>
  <c r="E16023" i="1"/>
  <c r="C16024" i="1"/>
  <c r="E16024" i="1"/>
  <c r="C16025" i="1"/>
  <c r="E16025" i="1"/>
  <c r="C16026" i="1"/>
  <c r="E16026" i="1"/>
  <c r="C16027" i="1"/>
  <c r="E16027" i="1"/>
  <c r="C16028" i="1"/>
  <c r="E16028" i="1"/>
  <c r="C16029" i="1"/>
  <c r="E16029" i="1"/>
  <c r="C16030" i="1"/>
  <c r="E16030" i="1"/>
  <c r="C16031" i="1"/>
  <c r="E16031" i="1"/>
  <c r="C16032" i="1"/>
  <c r="E16032" i="1"/>
  <c r="C16033" i="1"/>
  <c r="E16033" i="1"/>
  <c r="O15986" i="1"/>
  <c r="O16034" i="1"/>
  <c r="C16082" i="1"/>
  <c r="E16082" i="1"/>
  <c r="C16083" i="1"/>
  <c r="E16083" i="1"/>
  <c r="C16084" i="1"/>
  <c r="E16084" i="1"/>
  <c r="C16085" i="1"/>
  <c r="E16085" i="1"/>
  <c r="C16086" i="1"/>
  <c r="E16086" i="1"/>
  <c r="C16087" i="1"/>
  <c r="E16087" i="1"/>
  <c r="C16088" i="1"/>
  <c r="E16088" i="1"/>
  <c r="C16089" i="1"/>
  <c r="E16089" i="1"/>
  <c r="C16090" i="1"/>
  <c r="E16090" i="1"/>
  <c r="C16091" i="1"/>
  <c r="E16091" i="1"/>
  <c r="C16092" i="1"/>
  <c r="E16092" i="1"/>
  <c r="C16093" i="1"/>
  <c r="E16093" i="1"/>
  <c r="C16094" i="1"/>
  <c r="E16094" i="1"/>
  <c r="C16095" i="1"/>
  <c r="E16095" i="1"/>
  <c r="C16096" i="1"/>
  <c r="E16096" i="1"/>
  <c r="C16097" i="1"/>
  <c r="E16097" i="1"/>
  <c r="C16098" i="1"/>
  <c r="E16098" i="1"/>
  <c r="C16099" i="1"/>
  <c r="E16099" i="1"/>
  <c r="C16100" i="1"/>
  <c r="E16100" i="1"/>
  <c r="C16101" i="1"/>
  <c r="E16101" i="1"/>
  <c r="C16102" i="1"/>
  <c r="E16102" i="1"/>
  <c r="C16103" i="1"/>
  <c r="E16103" i="1"/>
  <c r="C16104" i="1"/>
  <c r="E16104" i="1"/>
  <c r="C16105" i="1"/>
  <c r="E16105" i="1"/>
  <c r="C16106" i="1"/>
  <c r="E16106" i="1"/>
  <c r="C16107" i="1"/>
  <c r="E16107" i="1"/>
  <c r="C16108" i="1"/>
  <c r="E16108" i="1"/>
  <c r="C16109" i="1"/>
  <c r="E16109" i="1"/>
  <c r="C16110" i="1"/>
  <c r="E16110" i="1"/>
  <c r="C16111" i="1"/>
  <c r="E16111" i="1"/>
  <c r="C16112" i="1"/>
  <c r="E16112" i="1"/>
  <c r="C16113" i="1"/>
  <c r="E16113" i="1"/>
  <c r="C16114" i="1"/>
  <c r="E16114" i="1"/>
  <c r="C16115" i="1"/>
  <c r="E16115" i="1"/>
  <c r="C16116" i="1"/>
  <c r="E16116" i="1"/>
  <c r="C16117" i="1"/>
  <c r="E16117" i="1"/>
  <c r="C16118" i="1"/>
  <c r="E16118" i="1"/>
  <c r="C16119" i="1"/>
  <c r="E16119" i="1"/>
  <c r="C16120" i="1"/>
  <c r="E16120" i="1"/>
  <c r="C16121" i="1"/>
  <c r="E16121" i="1"/>
  <c r="C16122" i="1"/>
  <c r="E16122" i="1"/>
  <c r="C16123" i="1"/>
  <c r="E16123" i="1"/>
  <c r="C16124" i="1"/>
  <c r="E16124" i="1"/>
  <c r="C16125" i="1"/>
  <c r="E16125" i="1"/>
  <c r="C16126" i="1"/>
  <c r="E16126" i="1"/>
  <c r="C16127" i="1"/>
  <c r="E16127" i="1"/>
  <c r="C16128" i="1"/>
  <c r="E16128" i="1"/>
  <c r="C16129" i="1"/>
  <c r="E16129" i="1"/>
  <c r="O16082" i="1"/>
  <c r="C16130" i="1"/>
  <c r="E16130" i="1"/>
  <c r="C16131" i="1"/>
  <c r="E16131" i="1"/>
  <c r="C16132" i="1"/>
  <c r="E16132" i="1"/>
  <c r="C16133" i="1"/>
  <c r="E16133" i="1"/>
  <c r="C16134" i="1"/>
  <c r="E16134" i="1"/>
  <c r="C16135" i="1"/>
  <c r="E16135" i="1"/>
  <c r="C16136" i="1"/>
  <c r="E16136" i="1"/>
  <c r="C16137" i="1"/>
  <c r="E16137" i="1"/>
  <c r="C16138" i="1"/>
  <c r="E16138" i="1"/>
  <c r="C16139" i="1"/>
  <c r="E16139" i="1"/>
  <c r="C16140" i="1"/>
  <c r="E16140" i="1"/>
  <c r="C16141" i="1"/>
  <c r="E16141" i="1"/>
  <c r="C16142" i="1"/>
  <c r="E16142" i="1"/>
  <c r="C16143" i="1"/>
  <c r="E16143" i="1"/>
  <c r="C16144" i="1"/>
  <c r="E16144" i="1"/>
  <c r="C16145" i="1"/>
  <c r="E16145" i="1"/>
  <c r="C16146" i="1"/>
  <c r="E16146" i="1"/>
  <c r="C16147" i="1"/>
  <c r="E16147" i="1"/>
  <c r="C16148" i="1"/>
  <c r="E16148" i="1"/>
  <c r="C16149" i="1"/>
  <c r="E16149" i="1"/>
  <c r="C16150" i="1"/>
  <c r="E16150" i="1"/>
  <c r="C16151" i="1"/>
  <c r="E16151" i="1"/>
  <c r="C16152" i="1"/>
  <c r="E16152" i="1"/>
  <c r="C16153" i="1"/>
  <c r="E16153" i="1"/>
  <c r="C16154" i="1"/>
  <c r="E16154" i="1"/>
  <c r="C16155" i="1"/>
  <c r="E16155" i="1"/>
  <c r="C16156" i="1"/>
  <c r="E16156" i="1"/>
  <c r="C16157" i="1"/>
  <c r="E16157" i="1"/>
  <c r="C16158" i="1"/>
  <c r="E16158" i="1"/>
  <c r="C16159" i="1"/>
  <c r="E16159" i="1"/>
  <c r="C16160" i="1"/>
  <c r="E16160" i="1"/>
  <c r="C16161" i="1"/>
  <c r="E16161" i="1"/>
  <c r="C16162" i="1"/>
  <c r="E16162" i="1"/>
  <c r="C16163" i="1"/>
  <c r="E16163" i="1"/>
  <c r="C16164" i="1"/>
  <c r="E16164" i="1"/>
  <c r="C16165" i="1"/>
  <c r="E16165" i="1"/>
  <c r="C16166" i="1"/>
  <c r="E16166" i="1"/>
  <c r="C16167" i="1"/>
  <c r="E16167" i="1"/>
  <c r="C16168" i="1"/>
  <c r="E16168" i="1"/>
  <c r="C16169" i="1"/>
  <c r="E16169" i="1"/>
  <c r="C16170" i="1"/>
  <c r="E16170" i="1"/>
  <c r="C16171" i="1"/>
  <c r="E16171" i="1"/>
  <c r="C16172" i="1"/>
  <c r="E16172" i="1"/>
  <c r="C16173" i="1"/>
  <c r="E16173" i="1"/>
  <c r="C16174" i="1"/>
  <c r="E16174" i="1"/>
  <c r="C16175" i="1"/>
  <c r="E16175" i="1"/>
  <c r="C16176" i="1"/>
  <c r="E16176" i="1"/>
  <c r="C16177" i="1"/>
  <c r="E16177" i="1"/>
  <c r="O16130" i="1"/>
  <c r="C16178" i="1"/>
  <c r="E16178" i="1"/>
  <c r="C16179" i="1"/>
  <c r="E16179" i="1"/>
  <c r="C16180" i="1"/>
  <c r="E16180" i="1"/>
  <c r="C16181" i="1"/>
  <c r="E16181" i="1"/>
  <c r="C16182" i="1"/>
  <c r="E16182" i="1"/>
  <c r="C16183" i="1"/>
  <c r="E16183" i="1"/>
  <c r="C16184" i="1"/>
  <c r="E16184" i="1"/>
  <c r="C16185" i="1"/>
  <c r="E16185" i="1"/>
  <c r="C16186" i="1"/>
  <c r="E16186" i="1"/>
  <c r="C16187" i="1"/>
  <c r="E16187" i="1"/>
  <c r="C16188" i="1"/>
  <c r="E16188" i="1"/>
  <c r="C16189" i="1"/>
  <c r="E16189" i="1"/>
  <c r="C16190" i="1"/>
  <c r="E16190" i="1"/>
  <c r="C16191" i="1"/>
  <c r="E16191" i="1"/>
  <c r="C16192" i="1"/>
  <c r="E16192" i="1"/>
  <c r="C16193" i="1"/>
  <c r="E16193" i="1"/>
  <c r="C16194" i="1"/>
  <c r="E16194" i="1"/>
  <c r="C16195" i="1"/>
  <c r="E16195" i="1"/>
  <c r="C16196" i="1"/>
  <c r="E16196" i="1"/>
  <c r="C16197" i="1"/>
  <c r="E16197" i="1"/>
  <c r="C16198" i="1"/>
  <c r="E16198" i="1"/>
  <c r="C16199" i="1"/>
  <c r="E16199" i="1"/>
  <c r="C16200" i="1"/>
  <c r="E16200" i="1"/>
  <c r="C16201" i="1"/>
  <c r="E16201" i="1"/>
  <c r="C16202" i="1"/>
  <c r="E16202" i="1"/>
  <c r="C16203" i="1"/>
  <c r="E16203" i="1"/>
  <c r="C16204" i="1"/>
  <c r="E16204" i="1"/>
  <c r="C16205" i="1"/>
  <c r="E16205" i="1"/>
  <c r="C16206" i="1"/>
  <c r="E16206" i="1"/>
  <c r="C16207" i="1"/>
  <c r="E16207" i="1"/>
  <c r="C16208" i="1"/>
  <c r="E16208" i="1"/>
  <c r="C16209" i="1"/>
  <c r="E16209" i="1"/>
  <c r="C16210" i="1"/>
  <c r="E16210" i="1"/>
  <c r="C16211" i="1"/>
  <c r="E16211" i="1"/>
  <c r="C16212" i="1"/>
  <c r="E16212" i="1"/>
  <c r="C16213" i="1"/>
  <c r="E16213" i="1"/>
  <c r="C16214" i="1"/>
  <c r="E16214" i="1"/>
  <c r="C16215" i="1"/>
  <c r="E16215" i="1"/>
  <c r="C16216" i="1"/>
  <c r="E16216" i="1"/>
  <c r="C16217" i="1"/>
  <c r="E16217" i="1"/>
  <c r="C16218" i="1"/>
  <c r="E16218" i="1"/>
  <c r="C16219" i="1"/>
  <c r="E16219" i="1"/>
  <c r="C16220" i="1"/>
  <c r="E16220" i="1"/>
  <c r="C16221" i="1"/>
  <c r="E16221" i="1"/>
  <c r="C16222" i="1"/>
  <c r="E16222" i="1"/>
  <c r="C16223" i="1"/>
  <c r="E16223" i="1"/>
  <c r="C16224" i="1"/>
  <c r="E16224" i="1"/>
  <c r="C16225" i="1"/>
  <c r="E16225" i="1"/>
  <c r="O16178" i="1"/>
  <c r="C16226" i="1"/>
  <c r="E16226" i="1"/>
  <c r="C16227" i="1"/>
  <c r="E16227" i="1"/>
  <c r="C16228" i="1"/>
  <c r="E16228" i="1"/>
  <c r="C16229" i="1"/>
  <c r="E16229" i="1"/>
  <c r="C16230" i="1"/>
  <c r="E16230" i="1"/>
  <c r="C16231" i="1"/>
  <c r="E16231" i="1"/>
  <c r="C16232" i="1"/>
  <c r="E16232" i="1"/>
  <c r="C16233" i="1"/>
  <c r="E16233" i="1"/>
  <c r="C16234" i="1"/>
  <c r="E16234" i="1"/>
  <c r="C16235" i="1"/>
  <c r="E16235" i="1"/>
  <c r="C16236" i="1"/>
  <c r="E16236" i="1"/>
  <c r="C16237" i="1"/>
  <c r="E16237" i="1"/>
  <c r="C16238" i="1"/>
  <c r="E16238" i="1"/>
  <c r="C16239" i="1"/>
  <c r="E16239" i="1"/>
  <c r="C16240" i="1"/>
  <c r="E16240" i="1"/>
  <c r="C16241" i="1"/>
  <c r="E16241" i="1"/>
  <c r="C16242" i="1"/>
  <c r="E16242" i="1"/>
  <c r="C16243" i="1"/>
  <c r="E16243" i="1"/>
  <c r="C16244" i="1"/>
  <c r="E16244" i="1"/>
  <c r="C16245" i="1"/>
  <c r="E16245" i="1"/>
  <c r="C16246" i="1"/>
  <c r="E16246" i="1"/>
  <c r="C16247" i="1"/>
  <c r="E16247" i="1"/>
  <c r="C16248" i="1"/>
  <c r="E16248" i="1"/>
  <c r="C16249" i="1"/>
  <c r="E16249" i="1"/>
  <c r="C16250" i="1"/>
  <c r="E16250" i="1"/>
  <c r="C16251" i="1"/>
  <c r="E16251" i="1"/>
  <c r="C16252" i="1"/>
  <c r="E16252" i="1"/>
  <c r="C16253" i="1"/>
  <c r="E16253" i="1"/>
  <c r="C16254" i="1"/>
  <c r="E16254" i="1"/>
  <c r="C16255" i="1"/>
  <c r="E16255" i="1"/>
  <c r="C16256" i="1"/>
  <c r="E16256" i="1"/>
  <c r="C16257" i="1"/>
  <c r="E16257" i="1"/>
  <c r="C16258" i="1"/>
  <c r="E16258" i="1"/>
  <c r="C16259" i="1"/>
  <c r="E16259" i="1"/>
  <c r="C16260" i="1"/>
  <c r="E16260" i="1"/>
  <c r="C16261" i="1"/>
  <c r="E16261" i="1"/>
  <c r="C16262" i="1"/>
  <c r="E16262" i="1"/>
  <c r="C16263" i="1"/>
  <c r="E16263" i="1"/>
  <c r="C16264" i="1"/>
  <c r="E16264" i="1"/>
  <c r="C16265" i="1"/>
  <c r="E16265" i="1"/>
  <c r="C16266" i="1"/>
  <c r="E16266" i="1"/>
  <c r="C16267" i="1"/>
  <c r="E16267" i="1"/>
  <c r="C16268" i="1"/>
  <c r="E16268" i="1"/>
  <c r="C16269" i="1"/>
  <c r="E16269" i="1"/>
  <c r="C16270" i="1"/>
  <c r="E16270" i="1"/>
  <c r="C16271" i="1"/>
  <c r="E16271" i="1"/>
  <c r="C16272" i="1"/>
  <c r="E16272" i="1"/>
  <c r="C16273" i="1"/>
  <c r="E16273" i="1"/>
  <c r="O16226" i="1"/>
  <c r="C16274" i="1"/>
  <c r="E16274" i="1"/>
  <c r="C16275" i="1"/>
  <c r="E16275" i="1"/>
  <c r="C16276" i="1"/>
  <c r="E16276" i="1"/>
  <c r="C16277" i="1"/>
  <c r="E16277" i="1"/>
  <c r="C16278" i="1"/>
  <c r="E16278" i="1"/>
  <c r="C16279" i="1"/>
  <c r="E16279" i="1"/>
  <c r="C16280" i="1"/>
  <c r="E16280" i="1"/>
  <c r="C16281" i="1"/>
  <c r="E16281" i="1"/>
  <c r="C16282" i="1"/>
  <c r="E16282" i="1"/>
  <c r="C16283" i="1"/>
  <c r="E16283" i="1"/>
  <c r="C16284" i="1"/>
  <c r="E16284" i="1"/>
  <c r="C16285" i="1"/>
  <c r="E16285" i="1"/>
  <c r="C16286" i="1"/>
  <c r="E16286" i="1"/>
  <c r="C16287" i="1"/>
  <c r="E16287" i="1"/>
  <c r="C16288" i="1"/>
  <c r="E16288" i="1"/>
  <c r="C16289" i="1"/>
  <c r="E16289" i="1"/>
  <c r="C16290" i="1"/>
  <c r="E16290" i="1"/>
  <c r="C16291" i="1"/>
  <c r="E16291" i="1"/>
  <c r="C16292" i="1"/>
  <c r="E16292" i="1"/>
  <c r="C16293" i="1"/>
  <c r="E16293" i="1"/>
  <c r="C16294" i="1"/>
  <c r="E16294" i="1"/>
  <c r="C16295" i="1"/>
  <c r="E16295" i="1"/>
  <c r="C16296" i="1"/>
  <c r="E16296" i="1"/>
  <c r="C16297" i="1"/>
  <c r="E16297" i="1"/>
  <c r="C16298" i="1"/>
  <c r="E16298" i="1"/>
  <c r="C16299" i="1"/>
  <c r="E16299" i="1"/>
  <c r="C16300" i="1"/>
  <c r="E16300" i="1"/>
  <c r="C16301" i="1"/>
  <c r="E16301" i="1"/>
  <c r="C16302" i="1"/>
  <c r="E16302" i="1"/>
  <c r="C16303" i="1"/>
  <c r="E16303" i="1"/>
  <c r="C16304" i="1"/>
  <c r="E16304" i="1"/>
  <c r="C16305" i="1"/>
  <c r="E16305" i="1"/>
  <c r="C16306" i="1"/>
  <c r="E16306" i="1"/>
  <c r="C16307" i="1"/>
  <c r="E16307" i="1"/>
  <c r="C16308" i="1"/>
  <c r="E16308" i="1"/>
  <c r="C16309" i="1"/>
  <c r="E16309" i="1"/>
  <c r="C16310" i="1"/>
  <c r="E16310" i="1"/>
  <c r="C16311" i="1"/>
  <c r="E16311" i="1"/>
  <c r="C16312" i="1"/>
  <c r="E16312" i="1"/>
  <c r="C16313" i="1"/>
  <c r="E16313" i="1"/>
  <c r="C16314" i="1"/>
  <c r="E16314" i="1"/>
  <c r="C16315" i="1"/>
  <c r="E16315" i="1"/>
  <c r="C16316" i="1"/>
  <c r="E16316" i="1"/>
  <c r="C16317" i="1"/>
  <c r="E16317" i="1"/>
  <c r="C16318" i="1"/>
  <c r="E16318" i="1"/>
  <c r="C16319" i="1"/>
  <c r="E16319" i="1"/>
  <c r="C16320" i="1"/>
  <c r="E16320" i="1"/>
  <c r="C16321" i="1"/>
  <c r="E16321" i="1"/>
  <c r="O16274" i="1"/>
  <c r="C16322" i="1"/>
  <c r="E16322" i="1"/>
  <c r="C16323" i="1"/>
  <c r="E16323" i="1"/>
  <c r="C16324" i="1"/>
  <c r="E16324" i="1"/>
  <c r="C16325" i="1"/>
  <c r="E16325" i="1"/>
  <c r="C16326" i="1"/>
  <c r="E16326" i="1"/>
  <c r="C16327" i="1"/>
  <c r="E16327" i="1"/>
  <c r="C16328" i="1"/>
  <c r="E16328" i="1"/>
  <c r="C16329" i="1"/>
  <c r="E16329" i="1"/>
  <c r="C16330" i="1"/>
  <c r="E16330" i="1"/>
  <c r="C16331" i="1"/>
  <c r="E16331" i="1"/>
  <c r="C16332" i="1"/>
  <c r="E16332" i="1"/>
  <c r="C16333" i="1"/>
  <c r="E16333" i="1"/>
  <c r="C16334" i="1"/>
  <c r="E16334" i="1"/>
  <c r="C16335" i="1"/>
  <c r="E16335" i="1"/>
  <c r="C16336" i="1"/>
  <c r="E16336" i="1"/>
  <c r="C16337" i="1"/>
  <c r="E16337" i="1"/>
  <c r="C16338" i="1"/>
  <c r="E16338" i="1"/>
  <c r="C16339" i="1"/>
  <c r="E16339" i="1"/>
  <c r="C16340" i="1"/>
  <c r="E16340" i="1"/>
  <c r="C16341" i="1"/>
  <c r="E16341" i="1"/>
  <c r="C16342" i="1"/>
  <c r="E16342" i="1"/>
  <c r="C16343" i="1"/>
  <c r="E16343" i="1"/>
  <c r="C16344" i="1"/>
  <c r="E16344" i="1"/>
  <c r="C16345" i="1"/>
  <c r="E16345" i="1"/>
  <c r="C16346" i="1"/>
  <c r="E16346" i="1"/>
  <c r="C16347" i="1"/>
  <c r="E16347" i="1"/>
  <c r="C16348" i="1"/>
  <c r="E16348" i="1"/>
  <c r="C16349" i="1"/>
  <c r="E16349" i="1"/>
  <c r="C16350" i="1"/>
  <c r="E16350" i="1"/>
  <c r="C16351" i="1"/>
  <c r="E16351" i="1"/>
  <c r="C16352" i="1"/>
  <c r="E16352" i="1"/>
  <c r="C16353" i="1"/>
  <c r="E16353" i="1"/>
  <c r="C16354" i="1"/>
  <c r="E16354" i="1"/>
  <c r="C16355" i="1"/>
  <c r="E16355" i="1"/>
  <c r="C16356" i="1"/>
  <c r="E16356" i="1"/>
  <c r="C16357" i="1"/>
  <c r="E16357" i="1"/>
  <c r="C16358" i="1"/>
  <c r="E16358" i="1"/>
  <c r="C16359" i="1"/>
  <c r="E16359" i="1"/>
  <c r="C16360" i="1"/>
  <c r="E16360" i="1"/>
  <c r="C16361" i="1"/>
  <c r="E16361" i="1"/>
  <c r="C16362" i="1"/>
  <c r="E16362" i="1"/>
  <c r="C16363" i="1"/>
  <c r="E16363" i="1"/>
  <c r="C16364" i="1"/>
  <c r="E16364" i="1"/>
  <c r="C16365" i="1"/>
  <c r="E16365" i="1"/>
  <c r="C16366" i="1"/>
  <c r="E16366" i="1"/>
  <c r="C16367" i="1"/>
  <c r="E16367" i="1"/>
  <c r="C16368" i="1"/>
  <c r="E16368" i="1"/>
  <c r="C16369" i="1"/>
  <c r="E16369" i="1"/>
  <c r="O16322" i="1"/>
  <c r="O16370" i="1"/>
  <c r="C16418" i="1"/>
  <c r="E16418" i="1"/>
  <c r="C16419" i="1"/>
  <c r="E16419" i="1"/>
  <c r="C16420" i="1"/>
  <c r="E16420" i="1"/>
  <c r="C16421" i="1"/>
  <c r="E16421" i="1"/>
  <c r="C16422" i="1"/>
  <c r="E16422" i="1"/>
  <c r="C16423" i="1"/>
  <c r="E16423" i="1"/>
  <c r="C16424" i="1"/>
  <c r="E16424" i="1"/>
  <c r="C16425" i="1"/>
  <c r="E16425" i="1"/>
  <c r="C16426" i="1"/>
  <c r="E16426" i="1"/>
  <c r="C16427" i="1"/>
  <c r="E16427" i="1"/>
  <c r="C16428" i="1"/>
  <c r="E16428" i="1"/>
  <c r="C16429" i="1"/>
  <c r="E16429" i="1"/>
  <c r="C16430" i="1"/>
  <c r="E16430" i="1"/>
  <c r="C16431" i="1"/>
  <c r="E16431" i="1"/>
  <c r="C16432" i="1"/>
  <c r="E16432" i="1"/>
  <c r="C16433" i="1"/>
  <c r="E16433" i="1"/>
  <c r="C16434" i="1"/>
  <c r="E16434" i="1"/>
  <c r="C16435" i="1"/>
  <c r="E16435" i="1"/>
  <c r="C16436" i="1"/>
  <c r="E16436" i="1"/>
  <c r="C16437" i="1"/>
  <c r="E16437" i="1"/>
  <c r="C16438" i="1"/>
  <c r="E16438" i="1"/>
  <c r="C16439" i="1"/>
  <c r="E16439" i="1"/>
  <c r="C16440" i="1"/>
  <c r="E16440" i="1"/>
  <c r="C16441" i="1"/>
  <c r="E16441" i="1"/>
  <c r="C16442" i="1"/>
  <c r="E16442" i="1"/>
  <c r="C16443" i="1"/>
  <c r="E16443" i="1"/>
  <c r="C16444" i="1"/>
  <c r="E16444" i="1"/>
  <c r="C16445" i="1"/>
  <c r="E16445" i="1"/>
  <c r="C16446" i="1"/>
  <c r="E16446" i="1"/>
  <c r="C16447" i="1"/>
  <c r="E16447" i="1"/>
  <c r="C16448" i="1"/>
  <c r="E16448" i="1"/>
  <c r="C16449" i="1"/>
  <c r="E16449" i="1"/>
  <c r="C16450" i="1"/>
  <c r="E16450" i="1"/>
  <c r="C16451" i="1"/>
  <c r="E16451" i="1"/>
  <c r="C16452" i="1"/>
  <c r="E16452" i="1"/>
  <c r="C16453" i="1"/>
  <c r="E16453" i="1"/>
  <c r="C16454" i="1"/>
  <c r="E16454" i="1"/>
  <c r="C16455" i="1"/>
  <c r="E16455" i="1"/>
  <c r="C16456" i="1"/>
  <c r="E16456" i="1"/>
  <c r="C16457" i="1"/>
  <c r="E16457" i="1"/>
  <c r="C16458" i="1"/>
  <c r="E16458" i="1"/>
  <c r="C16459" i="1"/>
  <c r="E16459" i="1"/>
  <c r="C16460" i="1"/>
  <c r="E16460" i="1"/>
  <c r="C16461" i="1"/>
  <c r="E16461" i="1"/>
  <c r="C16462" i="1"/>
  <c r="E16462" i="1"/>
  <c r="C16463" i="1"/>
  <c r="E16463" i="1"/>
  <c r="C16464" i="1"/>
  <c r="E16464" i="1"/>
  <c r="C16465" i="1"/>
  <c r="E16465" i="1"/>
  <c r="O16418" i="1"/>
  <c r="C16466" i="1"/>
  <c r="E16466" i="1"/>
  <c r="C16467" i="1"/>
  <c r="E16467" i="1"/>
  <c r="C16468" i="1"/>
  <c r="E16468" i="1"/>
  <c r="C16469" i="1"/>
  <c r="E16469" i="1"/>
  <c r="C16470" i="1"/>
  <c r="E16470" i="1"/>
  <c r="C16471" i="1"/>
  <c r="E16471" i="1"/>
  <c r="C16472" i="1"/>
  <c r="E16472" i="1"/>
  <c r="C16473" i="1"/>
  <c r="E16473" i="1"/>
  <c r="C16474" i="1"/>
  <c r="E16474" i="1"/>
  <c r="C16475" i="1"/>
  <c r="E16475" i="1"/>
  <c r="C16476" i="1"/>
  <c r="E16476" i="1"/>
  <c r="C16477" i="1"/>
  <c r="E16477" i="1"/>
  <c r="C16478" i="1"/>
  <c r="E16478" i="1"/>
  <c r="C16479" i="1"/>
  <c r="E16479" i="1"/>
  <c r="C16480" i="1"/>
  <c r="E16480" i="1"/>
  <c r="C16481" i="1"/>
  <c r="E16481" i="1"/>
  <c r="C16482" i="1"/>
  <c r="E16482" i="1"/>
  <c r="C16483" i="1"/>
  <c r="E16483" i="1"/>
  <c r="C16484" i="1"/>
  <c r="E16484" i="1"/>
  <c r="C16485" i="1"/>
  <c r="E16485" i="1"/>
  <c r="C16486" i="1"/>
  <c r="E16486" i="1"/>
  <c r="C16487" i="1"/>
  <c r="E16487" i="1"/>
  <c r="C16488" i="1"/>
  <c r="E16488" i="1"/>
  <c r="C16489" i="1"/>
  <c r="E16489" i="1"/>
  <c r="C16490" i="1"/>
  <c r="E16490" i="1"/>
  <c r="C16491" i="1"/>
  <c r="E16491" i="1"/>
  <c r="C16492" i="1"/>
  <c r="E16492" i="1"/>
  <c r="C16493" i="1"/>
  <c r="E16493" i="1"/>
  <c r="C16494" i="1"/>
  <c r="E16494" i="1"/>
  <c r="C16495" i="1"/>
  <c r="E16495" i="1"/>
  <c r="C16496" i="1"/>
  <c r="E16496" i="1"/>
  <c r="C16497" i="1"/>
  <c r="E16497" i="1"/>
  <c r="C16498" i="1"/>
  <c r="E16498" i="1"/>
  <c r="C16499" i="1"/>
  <c r="E16499" i="1"/>
  <c r="C16500" i="1"/>
  <c r="E16500" i="1"/>
  <c r="C16501" i="1"/>
  <c r="E16501" i="1"/>
  <c r="C16502" i="1"/>
  <c r="E16502" i="1"/>
  <c r="C16503" i="1"/>
  <c r="E16503" i="1"/>
  <c r="C16504" i="1"/>
  <c r="E16504" i="1"/>
  <c r="C16505" i="1"/>
  <c r="E16505" i="1"/>
  <c r="C16506" i="1"/>
  <c r="E16506" i="1"/>
  <c r="C16507" i="1"/>
  <c r="E16507" i="1"/>
  <c r="C16508" i="1"/>
  <c r="E16508" i="1"/>
  <c r="C16509" i="1"/>
  <c r="E16509" i="1"/>
  <c r="C16510" i="1"/>
  <c r="E16510" i="1"/>
  <c r="C16511" i="1"/>
  <c r="E16511" i="1"/>
  <c r="C16512" i="1"/>
  <c r="E16512" i="1"/>
  <c r="C16513" i="1"/>
  <c r="E16513" i="1"/>
  <c r="O16466" i="1"/>
  <c r="C16514" i="1"/>
  <c r="E16514" i="1"/>
  <c r="C16515" i="1"/>
  <c r="E16515" i="1"/>
  <c r="C16516" i="1"/>
  <c r="E16516" i="1"/>
  <c r="C16517" i="1"/>
  <c r="E16517" i="1"/>
  <c r="C16518" i="1"/>
  <c r="E16518" i="1"/>
  <c r="C16519" i="1"/>
  <c r="E16519" i="1"/>
  <c r="C16520" i="1"/>
  <c r="E16520" i="1"/>
  <c r="C16521" i="1"/>
  <c r="E16521" i="1"/>
  <c r="C16522" i="1"/>
  <c r="E16522" i="1"/>
  <c r="C16523" i="1"/>
  <c r="E16523" i="1"/>
  <c r="C16524" i="1"/>
  <c r="E16524" i="1"/>
  <c r="C16525" i="1"/>
  <c r="E16525" i="1"/>
  <c r="C16526" i="1"/>
  <c r="E16526" i="1"/>
  <c r="C16527" i="1"/>
  <c r="E16527" i="1"/>
  <c r="C16528" i="1"/>
  <c r="E16528" i="1"/>
  <c r="C16529" i="1"/>
  <c r="E16529" i="1"/>
  <c r="C16530" i="1"/>
  <c r="E16530" i="1"/>
  <c r="C16531" i="1"/>
  <c r="E16531" i="1"/>
  <c r="C16532" i="1"/>
  <c r="E16532" i="1"/>
  <c r="C16533" i="1"/>
  <c r="E16533" i="1"/>
  <c r="C16534" i="1"/>
  <c r="E16534" i="1"/>
  <c r="C16535" i="1"/>
  <c r="E16535" i="1"/>
  <c r="C16536" i="1"/>
  <c r="E16536" i="1"/>
  <c r="C16537" i="1"/>
  <c r="E16537" i="1"/>
  <c r="C16538" i="1"/>
  <c r="E16538" i="1"/>
  <c r="C16539" i="1"/>
  <c r="E16539" i="1"/>
  <c r="C16540" i="1"/>
  <c r="E16540" i="1"/>
  <c r="C16541" i="1"/>
  <c r="E16541" i="1"/>
  <c r="C16542" i="1"/>
  <c r="E16542" i="1"/>
  <c r="C16543" i="1"/>
  <c r="E16543" i="1"/>
  <c r="C16544" i="1"/>
  <c r="E16544" i="1"/>
  <c r="C16545" i="1"/>
  <c r="E16545" i="1"/>
  <c r="C16546" i="1"/>
  <c r="E16546" i="1"/>
  <c r="C16547" i="1"/>
  <c r="E16547" i="1"/>
  <c r="C16548" i="1"/>
  <c r="E16548" i="1"/>
  <c r="C16549" i="1"/>
  <c r="E16549" i="1"/>
  <c r="C16550" i="1"/>
  <c r="E16550" i="1"/>
  <c r="C16551" i="1"/>
  <c r="E16551" i="1"/>
  <c r="C16552" i="1"/>
  <c r="E16552" i="1"/>
  <c r="C16553" i="1"/>
  <c r="E16553" i="1"/>
  <c r="C16554" i="1"/>
  <c r="E16554" i="1"/>
  <c r="C16555" i="1"/>
  <c r="E16555" i="1"/>
  <c r="C16556" i="1"/>
  <c r="E16556" i="1"/>
  <c r="C16557" i="1"/>
  <c r="E16557" i="1"/>
  <c r="C16558" i="1"/>
  <c r="E16558" i="1"/>
  <c r="C16559" i="1"/>
  <c r="E16559" i="1"/>
  <c r="C16560" i="1"/>
  <c r="E16560" i="1"/>
  <c r="C16561" i="1"/>
  <c r="E16561" i="1"/>
  <c r="O16514" i="1"/>
  <c r="C16562" i="1"/>
  <c r="E16562" i="1"/>
  <c r="C16563" i="1"/>
  <c r="E16563" i="1"/>
  <c r="C16564" i="1"/>
  <c r="E16564" i="1"/>
  <c r="C16565" i="1"/>
  <c r="E16565" i="1"/>
  <c r="C16566" i="1"/>
  <c r="E16566" i="1"/>
  <c r="C16567" i="1"/>
  <c r="E16567" i="1"/>
  <c r="C16568" i="1"/>
  <c r="E16568" i="1"/>
  <c r="C16569" i="1"/>
  <c r="E16569" i="1"/>
  <c r="C16570" i="1"/>
  <c r="E16570" i="1"/>
  <c r="C16571" i="1"/>
  <c r="E16571" i="1"/>
  <c r="C16572" i="1"/>
  <c r="E16572" i="1"/>
  <c r="C16573" i="1"/>
  <c r="E16573" i="1"/>
  <c r="C16574" i="1"/>
  <c r="E16574" i="1"/>
  <c r="C16575" i="1"/>
  <c r="E16575" i="1"/>
  <c r="C16576" i="1"/>
  <c r="E16576" i="1"/>
  <c r="C16577" i="1"/>
  <c r="E16577" i="1"/>
  <c r="C16578" i="1"/>
  <c r="E16578" i="1"/>
  <c r="C16579" i="1"/>
  <c r="E16579" i="1"/>
  <c r="C16580" i="1"/>
  <c r="E16580" i="1"/>
  <c r="C16581" i="1"/>
  <c r="E16581" i="1"/>
  <c r="C16582" i="1"/>
  <c r="E16582" i="1"/>
  <c r="C16583" i="1"/>
  <c r="E16583" i="1"/>
  <c r="C16584" i="1"/>
  <c r="E16584" i="1"/>
  <c r="C16585" i="1"/>
  <c r="E16585" i="1"/>
  <c r="C16586" i="1"/>
  <c r="E16586" i="1"/>
  <c r="C16587" i="1"/>
  <c r="E16587" i="1"/>
  <c r="C16588" i="1"/>
  <c r="E16588" i="1"/>
  <c r="C16589" i="1"/>
  <c r="E16589" i="1"/>
  <c r="C16590" i="1"/>
  <c r="E16590" i="1"/>
  <c r="C16591" i="1"/>
  <c r="E16591" i="1"/>
  <c r="C16592" i="1"/>
  <c r="E16592" i="1"/>
  <c r="C16593" i="1"/>
  <c r="E16593" i="1"/>
  <c r="C16594" i="1"/>
  <c r="E16594" i="1"/>
  <c r="C16595" i="1"/>
  <c r="E16595" i="1"/>
  <c r="C16596" i="1"/>
  <c r="E16596" i="1"/>
  <c r="C16597" i="1"/>
  <c r="E16597" i="1"/>
  <c r="C16598" i="1"/>
  <c r="E16598" i="1"/>
  <c r="C16599" i="1"/>
  <c r="E16599" i="1"/>
  <c r="C16600" i="1"/>
  <c r="E16600" i="1"/>
  <c r="C16601" i="1"/>
  <c r="E16601" i="1"/>
  <c r="C16602" i="1"/>
  <c r="E16602" i="1"/>
  <c r="C16603" i="1"/>
  <c r="E16603" i="1"/>
  <c r="C16604" i="1"/>
  <c r="E16604" i="1"/>
  <c r="C16605" i="1"/>
  <c r="E16605" i="1"/>
  <c r="C16606" i="1"/>
  <c r="E16606" i="1"/>
  <c r="C16607" i="1"/>
  <c r="E16607" i="1"/>
  <c r="C16608" i="1"/>
  <c r="E16608" i="1"/>
  <c r="C16609" i="1"/>
  <c r="E16609" i="1"/>
  <c r="O16562" i="1"/>
  <c r="C16610" i="1"/>
  <c r="E16610" i="1"/>
  <c r="C16611" i="1"/>
  <c r="E16611" i="1"/>
  <c r="C16612" i="1"/>
  <c r="E16612" i="1"/>
  <c r="C16613" i="1"/>
  <c r="E16613" i="1"/>
  <c r="C16614" i="1"/>
  <c r="E16614" i="1"/>
  <c r="C16615" i="1"/>
  <c r="E16615" i="1"/>
  <c r="C16616" i="1"/>
  <c r="E16616" i="1"/>
  <c r="C16617" i="1"/>
  <c r="E16617" i="1"/>
  <c r="C16618" i="1"/>
  <c r="E16618" i="1"/>
  <c r="C16619" i="1"/>
  <c r="E16619" i="1"/>
  <c r="C16620" i="1"/>
  <c r="E16620" i="1"/>
  <c r="C16621" i="1"/>
  <c r="E16621" i="1"/>
  <c r="C16622" i="1"/>
  <c r="E16622" i="1"/>
  <c r="C16623" i="1"/>
  <c r="E16623" i="1"/>
  <c r="C16624" i="1"/>
  <c r="E16624" i="1"/>
  <c r="C16625" i="1"/>
  <c r="E16625" i="1"/>
  <c r="C16626" i="1"/>
  <c r="E16626" i="1"/>
  <c r="C16627" i="1"/>
  <c r="E16627" i="1"/>
  <c r="C16628" i="1"/>
  <c r="E16628" i="1"/>
  <c r="C16629" i="1"/>
  <c r="E16629" i="1"/>
  <c r="C16630" i="1"/>
  <c r="E16630" i="1"/>
  <c r="C16631" i="1"/>
  <c r="E16631" i="1"/>
  <c r="C16632" i="1"/>
  <c r="E16632" i="1"/>
  <c r="C16633" i="1"/>
  <c r="E16633" i="1"/>
  <c r="C16634" i="1"/>
  <c r="E16634" i="1"/>
  <c r="C16635" i="1"/>
  <c r="E16635" i="1"/>
  <c r="C16636" i="1"/>
  <c r="E16636" i="1"/>
  <c r="C16637" i="1"/>
  <c r="E16637" i="1"/>
  <c r="C16638" i="1"/>
  <c r="E16638" i="1"/>
  <c r="C16639" i="1"/>
  <c r="E16639" i="1"/>
  <c r="C16640" i="1"/>
  <c r="E16640" i="1"/>
  <c r="C16641" i="1"/>
  <c r="E16641" i="1"/>
  <c r="C16642" i="1"/>
  <c r="E16642" i="1"/>
  <c r="C16643" i="1"/>
  <c r="E16643" i="1"/>
  <c r="C16644" i="1"/>
  <c r="E16644" i="1"/>
  <c r="C16645" i="1"/>
  <c r="E16645" i="1"/>
  <c r="C16646" i="1"/>
  <c r="E16646" i="1"/>
  <c r="C16647" i="1"/>
  <c r="E16647" i="1"/>
  <c r="C16648" i="1"/>
  <c r="E16648" i="1"/>
  <c r="C16649" i="1"/>
  <c r="E16649" i="1"/>
  <c r="C16650" i="1"/>
  <c r="E16650" i="1"/>
  <c r="C16651" i="1"/>
  <c r="E16651" i="1"/>
  <c r="C16652" i="1"/>
  <c r="E16652" i="1"/>
  <c r="C16653" i="1"/>
  <c r="E16653" i="1"/>
  <c r="C16654" i="1"/>
  <c r="E16654" i="1"/>
  <c r="C16655" i="1"/>
  <c r="E16655" i="1"/>
  <c r="C16656" i="1"/>
  <c r="E16656" i="1"/>
  <c r="C16657" i="1"/>
  <c r="E16657" i="1"/>
  <c r="O16610" i="1"/>
  <c r="C16658" i="1"/>
  <c r="E16658" i="1"/>
  <c r="C16659" i="1"/>
  <c r="E16659" i="1"/>
  <c r="C16660" i="1"/>
  <c r="E16660" i="1"/>
  <c r="C16661" i="1"/>
  <c r="E16661" i="1"/>
  <c r="C16662" i="1"/>
  <c r="E16662" i="1"/>
  <c r="C16663" i="1"/>
  <c r="E16663" i="1"/>
  <c r="C16664" i="1"/>
  <c r="E16664" i="1"/>
  <c r="C16665" i="1"/>
  <c r="E16665" i="1"/>
  <c r="C16666" i="1"/>
  <c r="E16666" i="1"/>
  <c r="C16667" i="1"/>
  <c r="E16667" i="1"/>
  <c r="C16668" i="1"/>
  <c r="E16668" i="1"/>
  <c r="C16669" i="1"/>
  <c r="E16669" i="1"/>
  <c r="C16670" i="1"/>
  <c r="E16670" i="1"/>
  <c r="C16671" i="1"/>
  <c r="E16671" i="1"/>
  <c r="C16672" i="1"/>
  <c r="E16672" i="1"/>
  <c r="C16673" i="1"/>
  <c r="E16673" i="1"/>
  <c r="C16674" i="1"/>
  <c r="E16674" i="1"/>
  <c r="C16675" i="1"/>
  <c r="E16675" i="1"/>
  <c r="C16676" i="1"/>
  <c r="E16676" i="1"/>
  <c r="C16677" i="1"/>
  <c r="E16677" i="1"/>
  <c r="C16678" i="1"/>
  <c r="E16678" i="1"/>
  <c r="C16679" i="1"/>
  <c r="E16679" i="1"/>
  <c r="C16680" i="1"/>
  <c r="E16680" i="1"/>
  <c r="C16681" i="1"/>
  <c r="E16681" i="1"/>
  <c r="C16682" i="1"/>
  <c r="E16682" i="1"/>
  <c r="C16683" i="1"/>
  <c r="E16683" i="1"/>
  <c r="C16684" i="1"/>
  <c r="E16684" i="1"/>
  <c r="C16685" i="1"/>
  <c r="E16685" i="1"/>
  <c r="C16686" i="1"/>
  <c r="E16686" i="1"/>
  <c r="C16687" i="1"/>
  <c r="E16687" i="1"/>
  <c r="C16688" i="1"/>
  <c r="E16688" i="1"/>
  <c r="C16689" i="1"/>
  <c r="E16689" i="1"/>
  <c r="C16690" i="1"/>
  <c r="E16690" i="1"/>
  <c r="C16691" i="1"/>
  <c r="E16691" i="1"/>
  <c r="C16692" i="1"/>
  <c r="E16692" i="1"/>
  <c r="C16693" i="1"/>
  <c r="E16693" i="1"/>
  <c r="C16694" i="1"/>
  <c r="E16694" i="1"/>
  <c r="C16695" i="1"/>
  <c r="E16695" i="1"/>
  <c r="C16696" i="1"/>
  <c r="E16696" i="1"/>
  <c r="C16697" i="1"/>
  <c r="E16697" i="1"/>
  <c r="C16698" i="1"/>
  <c r="E16698" i="1"/>
  <c r="C16699" i="1"/>
  <c r="E16699" i="1"/>
  <c r="C16700" i="1"/>
  <c r="E16700" i="1"/>
  <c r="C16701" i="1"/>
  <c r="E16701" i="1"/>
  <c r="C16702" i="1"/>
  <c r="E16702" i="1"/>
  <c r="C16703" i="1"/>
  <c r="E16703" i="1"/>
  <c r="C16704" i="1"/>
  <c r="E16704" i="1"/>
  <c r="C16705" i="1"/>
  <c r="E16705" i="1"/>
  <c r="O16658" i="1"/>
  <c r="C16706" i="1"/>
  <c r="E16706" i="1"/>
  <c r="C16707" i="1"/>
  <c r="E16707" i="1"/>
  <c r="C16708" i="1"/>
  <c r="E16708" i="1"/>
  <c r="C16709" i="1"/>
  <c r="E16709" i="1"/>
  <c r="C16710" i="1"/>
  <c r="E16710" i="1"/>
  <c r="C16711" i="1"/>
  <c r="E16711" i="1"/>
  <c r="C16712" i="1"/>
  <c r="E16712" i="1"/>
  <c r="C16713" i="1"/>
  <c r="E16713" i="1"/>
  <c r="C16714" i="1"/>
  <c r="E16714" i="1"/>
  <c r="C16715" i="1"/>
  <c r="E16715" i="1"/>
  <c r="C16716" i="1"/>
  <c r="E16716" i="1"/>
  <c r="C16717" i="1"/>
  <c r="E16717" i="1"/>
  <c r="C16718" i="1"/>
  <c r="E16718" i="1"/>
  <c r="C16719" i="1"/>
  <c r="E16719" i="1"/>
  <c r="C16720" i="1"/>
  <c r="E16720" i="1"/>
  <c r="C16721" i="1"/>
  <c r="E16721" i="1"/>
  <c r="C16722" i="1"/>
  <c r="E16722" i="1"/>
  <c r="C16723" i="1"/>
  <c r="E16723" i="1"/>
  <c r="C16724" i="1"/>
  <c r="E16724" i="1"/>
  <c r="C16725" i="1"/>
  <c r="E16725" i="1"/>
  <c r="C16726" i="1"/>
  <c r="E16726" i="1"/>
  <c r="C16727" i="1"/>
  <c r="E16727" i="1"/>
  <c r="C16728" i="1"/>
  <c r="E16728" i="1"/>
  <c r="C16729" i="1"/>
  <c r="E16729" i="1"/>
  <c r="C16730" i="1"/>
  <c r="E16730" i="1"/>
  <c r="C16731" i="1"/>
  <c r="E16731" i="1"/>
  <c r="C16732" i="1"/>
  <c r="E16732" i="1"/>
  <c r="C16733" i="1"/>
  <c r="E16733" i="1"/>
  <c r="C16734" i="1"/>
  <c r="E16734" i="1"/>
  <c r="C16735" i="1"/>
  <c r="E16735" i="1"/>
  <c r="C16736" i="1"/>
  <c r="E16736" i="1"/>
  <c r="C16737" i="1"/>
  <c r="E16737" i="1"/>
  <c r="C16738" i="1"/>
  <c r="E16738" i="1"/>
  <c r="C16739" i="1"/>
  <c r="E16739" i="1"/>
  <c r="C16740" i="1"/>
  <c r="E16740" i="1"/>
  <c r="C16741" i="1"/>
  <c r="E16741" i="1"/>
  <c r="C16742" i="1"/>
  <c r="E16742" i="1"/>
  <c r="C16743" i="1"/>
  <c r="E16743" i="1"/>
  <c r="C16744" i="1"/>
  <c r="E16744" i="1"/>
  <c r="C16745" i="1"/>
  <c r="E16745" i="1"/>
  <c r="C16746" i="1"/>
  <c r="E16746" i="1"/>
  <c r="C16747" i="1"/>
  <c r="E16747" i="1"/>
  <c r="C16748" i="1"/>
  <c r="E16748" i="1"/>
  <c r="C16749" i="1"/>
  <c r="E16749" i="1"/>
  <c r="C16750" i="1"/>
  <c r="E16750" i="1"/>
  <c r="C16751" i="1"/>
  <c r="E16751" i="1"/>
  <c r="C16752" i="1"/>
  <c r="E16752" i="1"/>
  <c r="C16753" i="1"/>
  <c r="E16753" i="1"/>
  <c r="O16706" i="1"/>
  <c r="C16754" i="1"/>
  <c r="E16754" i="1"/>
  <c r="C16755" i="1"/>
  <c r="E16755" i="1"/>
  <c r="C16756" i="1"/>
  <c r="E16756" i="1"/>
  <c r="C16757" i="1"/>
  <c r="E16757" i="1"/>
  <c r="C16758" i="1"/>
  <c r="E16758" i="1"/>
  <c r="C16759" i="1"/>
  <c r="E16759" i="1"/>
  <c r="C16760" i="1"/>
  <c r="E16760" i="1"/>
  <c r="C16761" i="1"/>
  <c r="E16761" i="1"/>
  <c r="C16762" i="1"/>
  <c r="E16762" i="1"/>
  <c r="C16763" i="1"/>
  <c r="E16763" i="1"/>
  <c r="C16764" i="1"/>
  <c r="E16764" i="1"/>
  <c r="C16765" i="1"/>
  <c r="E16765" i="1"/>
  <c r="C16766" i="1"/>
  <c r="E16766" i="1"/>
  <c r="C16767" i="1"/>
  <c r="E16767" i="1"/>
  <c r="C16768" i="1"/>
  <c r="E16768" i="1"/>
  <c r="C16769" i="1"/>
  <c r="E16769" i="1"/>
  <c r="C16770" i="1"/>
  <c r="E16770" i="1"/>
  <c r="C16771" i="1"/>
  <c r="E16771" i="1"/>
  <c r="C16772" i="1"/>
  <c r="E16772" i="1"/>
  <c r="C16773" i="1"/>
  <c r="E16773" i="1"/>
  <c r="C16774" i="1"/>
  <c r="E16774" i="1"/>
  <c r="C16775" i="1"/>
  <c r="E16775" i="1"/>
  <c r="C16776" i="1"/>
  <c r="E16776" i="1"/>
  <c r="C16777" i="1"/>
  <c r="E16777" i="1"/>
  <c r="C16778" i="1"/>
  <c r="E16778" i="1"/>
  <c r="C16779" i="1"/>
  <c r="E16779" i="1"/>
  <c r="C16780" i="1"/>
  <c r="E16780" i="1"/>
  <c r="C16781" i="1"/>
  <c r="E16781" i="1"/>
  <c r="C16782" i="1"/>
  <c r="E16782" i="1"/>
  <c r="C16783" i="1"/>
  <c r="E16783" i="1"/>
  <c r="C16784" i="1"/>
  <c r="E16784" i="1"/>
  <c r="C16785" i="1"/>
  <c r="E16785" i="1"/>
  <c r="C16786" i="1"/>
  <c r="E16786" i="1"/>
  <c r="C16787" i="1"/>
  <c r="E16787" i="1"/>
  <c r="C16788" i="1"/>
  <c r="E16788" i="1"/>
  <c r="C16789" i="1"/>
  <c r="E16789" i="1"/>
  <c r="C16790" i="1"/>
  <c r="E16790" i="1"/>
  <c r="C16791" i="1"/>
  <c r="E16791" i="1"/>
  <c r="C16792" i="1"/>
  <c r="E16792" i="1"/>
  <c r="C16793" i="1"/>
  <c r="E16793" i="1"/>
  <c r="C16794" i="1"/>
  <c r="E16794" i="1"/>
  <c r="C16795" i="1"/>
  <c r="E16795" i="1"/>
  <c r="C16796" i="1"/>
  <c r="E16796" i="1"/>
  <c r="C16797" i="1"/>
  <c r="E16797" i="1"/>
  <c r="C16798" i="1"/>
  <c r="E16798" i="1"/>
  <c r="C16799" i="1"/>
  <c r="E16799" i="1"/>
  <c r="C16800" i="1"/>
  <c r="E16800" i="1"/>
  <c r="C16801" i="1"/>
  <c r="E16801" i="1"/>
  <c r="O16754" i="1"/>
  <c r="C16802" i="1"/>
  <c r="E16802" i="1"/>
  <c r="C16803" i="1"/>
  <c r="E16803" i="1"/>
  <c r="C16804" i="1"/>
  <c r="E16804" i="1"/>
  <c r="C16805" i="1"/>
  <c r="E16805" i="1"/>
  <c r="C16806" i="1"/>
  <c r="E16806" i="1"/>
  <c r="C16807" i="1"/>
  <c r="E16807" i="1"/>
  <c r="C16808" i="1"/>
  <c r="E16808" i="1"/>
  <c r="C16809" i="1"/>
  <c r="E16809" i="1"/>
  <c r="C16810" i="1"/>
  <c r="E16810" i="1"/>
  <c r="C16811" i="1"/>
  <c r="E16811" i="1"/>
  <c r="C16812" i="1"/>
  <c r="E16812" i="1"/>
  <c r="C16813" i="1"/>
  <c r="E16813" i="1"/>
  <c r="C16814" i="1"/>
  <c r="E16814" i="1"/>
  <c r="C16815" i="1"/>
  <c r="E16815" i="1"/>
  <c r="C16816" i="1"/>
  <c r="E16816" i="1"/>
  <c r="C16817" i="1"/>
  <c r="E16817" i="1"/>
  <c r="C16818" i="1"/>
  <c r="E16818" i="1"/>
  <c r="C16819" i="1"/>
  <c r="E16819" i="1"/>
  <c r="C16820" i="1"/>
  <c r="E16820" i="1"/>
  <c r="C16821" i="1"/>
  <c r="E16821" i="1"/>
  <c r="C16822" i="1"/>
  <c r="E16822" i="1"/>
  <c r="C16823" i="1"/>
  <c r="E16823" i="1"/>
  <c r="C16824" i="1"/>
  <c r="E16824" i="1"/>
  <c r="C16825" i="1"/>
  <c r="E16825" i="1"/>
  <c r="C16826" i="1"/>
  <c r="E16826" i="1"/>
  <c r="C16827" i="1"/>
  <c r="E16827" i="1"/>
  <c r="C16828" i="1"/>
  <c r="E16828" i="1"/>
  <c r="C16829" i="1"/>
  <c r="E16829" i="1"/>
  <c r="C16830" i="1"/>
  <c r="E16830" i="1"/>
  <c r="C16831" i="1"/>
  <c r="E16831" i="1"/>
  <c r="C16832" i="1"/>
  <c r="E16832" i="1"/>
  <c r="C16833" i="1"/>
  <c r="E16833" i="1"/>
  <c r="C16834" i="1"/>
  <c r="E16834" i="1"/>
  <c r="C16835" i="1"/>
  <c r="E16835" i="1"/>
  <c r="C16836" i="1"/>
  <c r="E16836" i="1"/>
  <c r="C16837" i="1"/>
  <c r="E16837" i="1"/>
  <c r="C16838" i="1"/>
  <c r="E16838" i="1"/>
  <c r="C16839" i="1"/>
  <c r="E16839" i="1"/>
  <c r="C16840" i="1"/>
  <c r="E16840" i="1"/>
  <c r="C16841" i="1"/>
  <c r="E16841" i="1"/>
  <c r="C16842" i="1"/>
  <c r="E16842" i="1"/>
  <c r="C16843" i="1"/>
  <c r="E16843" i="1"/>
  <c r="C16844" i="1"/>
  <c r="E16844" i="1"/>
  <c r="C16845" i="1"/>
  <c r="E16845" i="1"/>
  <c r="C16846" i="1"/>
  <c r="E16846" i="1"/>
  <c r="C16847" i="1"/>
  <c r="E16847" i="1"/>
  <c r="C16848" i="1"/>
  <c r="E16848" i="1"/>
  <c r="C16849" i="1"/>
  <c r="E16849" i="1"/>
  <c r="O16802" i="1"/>
  <c r="C16850" i="1"/>
  <c r="E16850" i="1"/>
  <c r="C16851" i="1"/>
  <c r="E16851" i="1"/>
  <c r="C16852" i="1"/>
  <c r="E16852" i="1"/>
  <c r="C16853" i="1"/>
  <c r="E16853" i="1"/>
  <c r="C16854" i="1"/>
  <c r="E16854" i="1"/>
  <c r="C16855" i="1"/>
  <c r="E16855" i="1"/>
  <c r="C16856" i="1"/>
  <c r="E16856" i="1"/>
  <c r="C16857" i="1"/>
  <c r="E16857" i="1"/>
  <c r="C16858" i="1"/>
  <c r="E16858" i="1"/>
  <c r="C16859" i="1"/>
  <c r="E16859" i="1"/>
  <c r="C16860" i="1"/>
  <c r="E16860" i="1"/>
  <c r="C16861" i="1"/>
  <c r="E16861" i="1"/>
  <c r="C16862" i="1"/>
  <c r="E16862" i="1"/>
  <c r="C16863" i="1"/>
  <c r="E16863" i="1"/>
  <c r="C16864" i="1"/>
  <c r="E16864" i="1"/>
  <c r="C16865" i="1"/>
  <c r="E16865" i="1"/>
  <c r="C16866" i="1"/>
  <c r="E16866" i="1"/>
  <c r="C16867" i="1"/>
  <c r="E16867" i="1"/>
  <c r="C16868" i="1"/>
  <c r="E16868" i="1"/>
  <c r="C16869" i="1"/>
  <c r="E16869" i="1"/>
  <c r="C16870" i="1"/>
  <c r="E16870" i="1"/>
  <c r="C16871" i="1"/>
  <c r="E16871" i="1"/>
  <c r="C16872" i="1"/>
  <c r="E16872" i="1"/>
  <c r="C16873" i="1"/>
  <c r="E16873" i="1"/>
  <c r="C16874" i="1"/>
  <c r="E16874" i="1"/>
  <c r="C16875" i="1"/>
  <c r="E16875" i="1"/>
  <c r="C16876" i="1"/>
  <c r="E16876" i="1"/>
  <c r="C16877" i="1"/>
  <c r="E16877" i="1"/>
  <c r="C16878" i="1"/>
  <c r="E16878" i="1"/>
  <c r="C16879" i="1"/>
  <c r="E16879" i="1"/>
  <c r="C16880" i="1"/>
  <c r="E16880" i="1"/>
  <c r="C16881" i="1"/>
  <c r="E16881" i="1"/>
  <c r="C16882" i="1"/>
  <c r="E16882" i="1"/>
  <c r="C16883" i="1"/>
  <c r="E16883" i="1"/>
  <c r="C16884" i="1"/>
  <c r="E16884" i="1"/>
  <c r="C16885" i="1"/>
  <c r="E16885" i="1"/>
  <c r="C16886" i="1"/>
  <c r="E16886" i="1"/>
  <c r="C16887" i="1"/>
  <c r="E16887" i="1"/>
  <c r="C16888" i="1"/>
  <c r="E16888" i="1"/>
  <c r="C16889" i="1"/>
  <c r="E16889" i="1"/>
  <c r="C16890" i="1"/>
  <c r="E16890" i="1"/>
  <c r="C16891" i="1"/>
  <c r="E16891" i="1"/>
  <c r="C16892" i="1"/>
  <c r="E16892" i="1"/>
  <c r="C16893" i="1"/>
  <c r="E16893" i="1"/>
  <c r="C16894" i="1"/>
  <c r="E16894" i="1"/>
  <c r="C16895" i="1"/>
  <c r="E16895" i="1"/>
  <c r="C16896" i="1"/>
  <c r="E16896" i="1"/>
  <c r="C16897" i="1"/>
  <c r="E16897" i="1"/>
  <c r="O16850" i="1"/>
  <c r="C16898" i="1"/>
  <c r="E16898" i="1"/>
  <c r="C16899" i="1"/>
  <c r="E16899" i="1"/>
  <c r="C16900" i="1"/>
  <c r="E16900" i="1"/>
  <c r="C16901" i="1"/>
  <c r="E16901" i="1"/>
  <c r="C16902" i="1"/>
  <c r="E16902" i="1"/>
  <c r="C16903" i="1"/>
  <c r="E16903" i="1"/>
  <c r="C16904" i="1"/>
  <c r="E16904" i="1"/>
  <c r="C16905" i="1"/>
  <c r="E16905" i="1"/>
  <c r="C16906" i="1"/>
  <c r="E16906" i="1"/>
  <c r="C16907" i="1"/>
  <c r="E16907" i="1"/>
  <c r="C16908" i="1"/>
  <c r="E16908" i="1"/>
  <c r="C16909" i="1"/>
  <c r="E16909" i="1"/>
  <c r="C16910" i="1"/>
  <c r="E16910" i="1"/>
  <c r="C16911" i="1"/>
  <c r="E16911" i="1"/>
  <c r="C16912" i="1"/>
  <c r="E16912" i="1"/>
  <c r="C16913" i="1"/>
  <c r="E16913" i="1"/>
  <c r="C16914" i="1"/>
  <c r="E16914" i="1"/>
  <c r="C16915" i="1"/>
  <c r="E16915" i="1"/>
  <c r="C16916" i="1"/>
  <c r="E16916" i="1"/>
  <c r="C16917" i="1"/>
  <c r="E16917" i="1"/>
  <c r="C16918" i="1"/>
  <c r="E16918" i="1"/>
  <c r="C16919" i="1"/>
  <c r="E16919" i="1"/>
  <c r="C16920" i="1"/>
  <c r="E16920" i="1"/>
  <c r="C16921" i="1"/>
  <c r="E16921" i="1"/>
  <c r="C16922" i="1"/>
  <c r="E16922" i="1"/>
  <c r="C16923" i="1"/>
  <c r="E16923" i="1"/>
  <c r="C16924" i="1"/>
  <c r="E16924" i="1"/>
  <c r="C16925" i="1"/>
  <c r="E16925" i="1"/>
  <c r="C16926" i="1"/>
  <c r="E16926" i="1"/>
  <c r="C16927" i="1"/>
  <c r="E16927" i="1"/>
  <c r="C16928" i="1"/>
  <c r="E16928" i="1"/>
  <c r="C16929" i="1"/>
  <c r="E16929" i="1"/>
  <c r="C16930" i="1"/>
  <c r="E16930" i="1"/>
  <c r="C16931" i="1"/>
  <c r="E16931" i="1"/>
  <c r="C16932" i="1"/>
  <c r="E16932" i="1"/>
  <c r="C16933" i="1"/>
  <c r="E16933" i="1"/>
  <c r="C16934" i="1"/>
  <c r="E16934" i="1"/>
  <c r="C16935" i="1"/>
  <c r="E16935" i="1"/>
  <c r="C16936" i="1"/>
  <c r="E16936" i="1"/>
  <c r="C16937" i="1"/>
  <c r="E16937" i="1"/>
  <c r="C16938" i="1"/>
  <c r="E16938" i="1"/>
  <c r="C16939" i="1"/>
  <c r="E16939" i="1"/>
  <c r="C16940" i="1"/>
  <c r="E16940" i="1"/>
  <c r="C16941" i="1"/>
  <c r="E16941" i="1"/>
  <c r="C16942" i="1"/>
  <c r="E16942" i="1"/>
  <c r="C16943" i="1"/>
  <c r="E16943" i="1"/>
  <c r="C16944" i="1"/>
  <c r="E16944" i="1"/>
  <c r="C16945" i="1"/>
  <c r="E16945" i="1"/>
  <c r="O16898" i="1"/>
  <c r="C16946" i="1"/>
  <c r="E16946" i="1"/>
  <c r="C16947" i="1"/>
  <c r="E16947" i="1"/>
  <c r="C16948" i="1"/>
  <c r="E16948" i="1"/>
  <c r="C16949" i="1"/>
  <c r="E16949" i="1"/>
  <c r="C16950" i="1"/>
  <c r="E16950" i="1"/>
  <c r="C16951" i="1"/>
  <c r="E16951" i="1"/>
  <c r="C16952" i="1"/>
  <c r="E16952" i="1"/>
  <c r="C16953" i="1"/>
  <c r="E16953" i="1"/>
  <c r="C16954" i="1"/>
  <c r="E16954" i="1"/>
  <c r="C16955" i="1"/>
  <c r="E16955" i="1"/>
  <c r="C16956" i="1"/>
  <c r="E16956" i="1"/>
  <c r="C16957" i="1"/>
  <c r="E16957" i="1"/>
  <c r="C16958" i="1"/>
  <c r="E16958" i="1"/>
  <c r="C16959" i="1"/>
  <c r="E16959" i="1"/>
  <c r="C16960" i="1"/>
  <c r="E16960" i="1"/>
  <c r="C16961" i="1"/>
  <c r="E16961" i="1"/>
  <c r="C16962" i="1"/>
  <c r="E16962" i="1"/>
  <c r="C16963" i="1"/>
  <c r="E16963" i="1"/>
  <c r="C16964" i="1"/>
  <c r="E16964" i="1"/>
  <c r="C16965" i="1"/>
  <c r="E16965" i="1"/>
  <c r="C16966" i="1"/>
  <c r="E16966" i="1"/>
  <c r="C16967" i="1"/>
  <c r="E16967" i="1"/>
  <c r="C16968" i="1"/>
  <c r="E16968" i="1"/>
  <c r="C16969" i="1"/>
  <c r="E16969" i="1"/>
  <c r="C16970" i="1"/>
  <c r="E16970" i="1"/>
  <c r="C16971" i="1"/>
  <c r="E16971" i="1"/>
  <c r="C16972" i="1"/>
  <c r="E16972" i="1"/>
  <c r="C16973" i="1"/>
  <c r="E16973" i="1"/>
  <c r="C16974" i="1"/>
  <c r="E16974" i="1"/>
  <c r="C16975" i="1"/>
  <c r="E16975" i="1"/>
  <c r="C16976" i="1"/>
  <c r="E16976" i="1"/>
  <c r="C16977" i="1"/>
  <c r="E16977" i="1"/>
  <c r="C16978" i="1"/>
  <c r="E16978" i="1"/>
  <c r="C16979" i="1"/>
  <c r="E16979" i="1"/>
  <c r="C16980" i="1"/>
  <c r="E16980" i="1"/>
  <c r="C16981" i="1"/>
  <c r="E16981" i="1"/>
  <c r="C16982" i="1"/>
  <c r="E16982" i="1"/>
  <c r="C16983" i="1"/>
  <c r="E16983" i="1"/>
  <c r="C16984" i="1"/>
  <c r="E16984" i="1"/>
  <c r="C16985" i="1"/>
  <c r="E16985" i="1"/>
  <c r="C16986" i="1"/>
  <c r="E16986" i="1"/>
  <c r="C16987" i="1"/>
  <c r="E16987" i="1"/>
  <c r="C16988" i="1"/>
  <c r="E16988" i="1"/>
  <c r="C16989" i="1"/>
  <c r="E16989" i="1"/>
  <c r="C16990" i="1"/>
  <c r="E16990" i="1"/>
  <c r="C16991" i="1"/>
  <c r="E16991" i="1"/>
  <c r="C16992" i="1"/>
  <c r="E16992" i="1"/>
  <c r="C16993" i="1"/>
  <c r="E16993" i="1"/>
  <c r="O16946" i="1"/>
  <c r="C16994" i="1"/>
  <c r="E16994" i="1"/>
  <c r="C16995" i="1"/>
  <c r="E16995" i="1"/>
  <c r="C16996" i="1"/>
  <c r="E16996" i="1"/>
  <c r="C16997" i="1"/>
  <c r="E16997" i="1"/>
  <c r="C16998" i="1"/>
  <c r="E16998" i="1"/>
  <c r="C16999" i="1"/>
  <c r="E16999" i="1"/>
  <c r="C17000" i="1"/>
  <c r="E17000" i="1"/>
  <c r="C17001" i="1"/>
  <c r="E17001" i="1"/>
  <c r="C17002" i="1"/>
  <c r="E17002" i="1"/>
  <c r="C17003" i="1"/>
  <c r="E17003" i="1"/>
  <c r="C17004" i="1"/>
  <c r="E17004" i="1"/>
  <c r="C17005" i="1"/>
  <c r="E17005" i="1"/>
  <c r="C17006" i="1"/>
  <c r="E17006" i="1"/>
  <c r="C17007" i="1"/>
  <c r="E17007" i="1"/>
  <c r="C17008" i="1"/>
  <c r="E17008" i="1"/>
  <c r="C17009" i="1"/>
  <c r="E17009" i="1"/>
  <c r="C17010" i="1"/>
  <c r="E17010" i="1"/>
  <c r="C17011" i="1"/>
  <c r="E17011" i="1"/>
  <c r="C17012" i="1"/>
  <c r="E17012" i="1"/>
  <c r="C17013" i="1"/>
  <c r="E17013" i="1"/>
  <c r="C17014" i="1"/>
  <c r="E17014" i="1"/>
  <c r="C17015" i="1"/>
  <c r="E17015" i="1"/>
  <c r="C17016" i="1"/>
  <c r="E17016" i="1"/>
  <c r="C17017" i="1"/>
  <c r="E17017" i="1"/>
  <c r="C17018" i="1"/>
  <c r="E17018" i="1"/>
  <c r="C17019" i="1"/>
  <c r="E17019" i="1"/>
  <c r="C17020" i="1"/>
  <c r="E17020" i="1"/>
  <c r="C17021" i="1"/>
  <c r="E17021" i="1"/>
  <c r="C17022" i="1"/>
  <c r="E17022" i="1"/>
  <c r="C17023" i="1"/>
  <c r="E17023" i="1"/>
  <c r="C17024" i="1"/>
  <c r="E17024" i="1"/>
  <c r="C17025" i="1"/>
  <c r="E17025" i="1"/>
  <c r="C17026" i="1"/>
  <c r="E17026" i="1"/>
  <c r="C17027" i="1"/>
  <c r="E17027" i="1"/>
  <c r="C17028" i="1"/>
  <c r="E17028" i="1"/>
  <c r="C17029" i="1"/>
  <c r="E17029" i="1"/>
  <c r="C17030" i="1"/>
  <c r="E17030" i="1"/>
  <c r="C17031" i="1"/>
  <c r="E17031" i="1"/>
  <c r="C17032" i="1"/>
  <c r="E17032" i="1"/>
  <c r="C17033" i="1"/>
  <c r="E17033" i="1"/>
  <c r="C17034" i="1"/>
  <c r="E17034" i="1"/>
  <c r="C17035" i="1"/>
  <c r="E17035" i="1"/>
  <c r="C17036" i="1"/>
  <c r="E17036" i="1"/>
  <c r="C17037" i="1"/>
  <c r="E17037" i="1"/>
  <c r="C17038" i="1"/>
  <c r="E17038" i="1"/>
  <c r="C17039" i="1"/>
  <c r="E17039" i="1"/>
  <c r="C17040" i="1"/>
  <c r="E17040" i="1"/>
  <c r="C17041" i="1"/>
  <c r="E17041" i="1"/>
  <c r="O16994" i="1"/>
  <c r="C17042" i="1"/>
  <c r="E17042" i="1"/>
  <c r="C17043" i="1"/>
  <c r="E17043" i="1"/>
  <c r="C17044" i="1"/>
  <c r="E17044" i="1"/>
  <c r="C17045" i="1"/>
  <c r="E17045" i="1"/>
  <c r="C17046" i="1"/>
  <c r="E17046" i="1"/>
  <c r="C17047" i="1"/>
  <c r="E17047" i="1"/>
  <c r="C17048" i="1"/>
  <c r="E17048" i="1"/>
  <c r="C17049" i="1"/>
  <c r="E17049" i="1"/>
  <c r="C17050" i="1"/>
  <c r="E17050" i="1"/>
  <c r="C17051" i="1"/>
  <c r="E17051" i="1"/>
  <c r="C17052" i="1"/>
  <c r="E17052" i="1"/>
  <c r="C17053" i="1"/>
  <c r="E17053" i="1"/>
  <c r="C17054" i="1"/>
  <c r="E17054" i="1"/>
  <c r="C17055" i="1"/>
  <c r="E17055" i="1"/>
  <c r="C17056" i="1"/>
  <c r="E17056" i="1"/>
  <c r="C17057" i="1"/>
  <c r="E17057" i="1"/>
  <c r="C17058" i="1"/>
  <c r="E17058" i="1"/>
  <c r="C17059" i="1"/>
  <c r="E17059" i="1"/>
  <c r="C17060" i="1"/>
  <c r="E17060" i="1"/>
  <c r="C17061" i="1"/>
  <c r="E17061" i="1"/>
  <c r="C17062" i="1"/>
  <c r="E17062" i="1"/>
  <c r="C17063" i="1"/>
  <c r="E17063" i="1"/>
  <c r="C17064" i="1"/>
  <c r="E17064" i="1"/>
  <c r="C17065" i="1"/>
  <c r="E17065" i="1"/>
  <c r="C17066" i="1"/>
  <c r="E17066" i="1"/>
  <c r="C17067" i="1"/>
  <c r="E17067" i="1"/>
  <c r="C17068" i="1"/>
  <c r="E17068" i="1"/>
  <c r="C17069" i="1"/>
  <c r="E17069" i="1"/>
  <c r="C17070" i="1"/>
  <c r="E17070" i="1"/>
  <c r="C17071" i="1"/>
  <c r="E17071" i="1"/>
  <c r="C17072" i="1"/>
  <c r="E17072" i="1"/>
  <c r="C17073" i="1"/>
  <c r="E17073" i="1"/>
  <c r="C17074" i="1"/>
  <c r="E17074" i="1"/>
  <c r="C17075" i="1"/>
  <c r="E17075" i="1"/>
  <c r="C17076" i="1"/>
  <c r="E17076" i="1"/>
  <c r="C17077" i="1"/>
  <c r="E17077" i="1"/>
  <c r="C17078" i="1"/>
  <c r="E17078" i="1"/>
  <c r="C17079" i="1"/>
  <c r="E17079" i="1"/>
  <c r="C17080" i="1"/>
  <c r="E17080" i="1"/>
  <c r="C17081" i="1"/>
  <c r="E17081" i="1"/>
  <c r="C17082" i="1"/>
  <c r="E17082" i="1"/>
  <c r="C17083" i="1"/>
  <c r="E17083" i="1"/>
  <c r="C17084" i="1"/>
  <c r="E17084" i="1"/>
  <c r="C17085" i="1"/>
  <c r="E17085" i="1"/>
  <c r="C17086" i="1"/>
  <c r="E17086" i="1"/>
  <c r="C17087" i="1"/>
  <c r="E17087" i="1"/>
  <c r="C17088" i="1"/>
  <c r="E17088" i="1"/>
  <c r="C17089" i="1"/>
  <c r="E17089" i="1"/>
  <c r="O17042" i="1"/>
  <c r="C17090" i="1"/>
  <c r="E17090" i="1"/>
  <c r="C17091" i="1"/>
  <c r="E17091" i="1"/>
  <c r="C17092" i="1"/>
  <c r="E17092" i="1"/>
  <c r="C17093" i="1"/>
  <c r="E17093" i="1"/>
  <c r="C17094" i="1"/>
  <c r="E17094" i="1"/>
  <c r="C17095" i="1"/>
  <c r="E17095" i="1"/>
  <c r="C17096" i="1"/>
  <c r="E17096" i="1"/>
  <c r="C17097" i="1"/>
  <c r="E17097" i="1"/>
  <c r="C17098" i="1"/>
  <c r="E17098" i="1"/>
  <c r="C17099" i="1"/>
  <c r="E17099" i="1"/>
  <c r="C17100" i="1"/>
  <c r="E17100" i="1"/>
  <c r="C17101" i="1"/>
  <c r="E17101" i="1"/>
  <c r="C17102" i="1"/>
  <c r="E17102" i="1"/>
  <c r="C17103" i="1"/>
  <c r="E17103" i="1"/>
  <c r="C17104" i="1"/>
  <c r="E17104" i="1"/>
  <c r="C17105" i="1"/>
  <c r="E17105" i="1"/>
  <c r="C17106" i="1"/>
  <c r="E17106" i="1"/>
  <c r="C17107" i="1"/>
  <c r="E17107" i="1"/>
  <c r="C17108" i="1"/>
  <c r="E17108" i="1"/>
  <c r="C17109" i="1"/>
  <c r="E17109" i="1"/>
  <c r="C17110" i="1"/>
  <c r="E17110" i="1"/>
  <c r="C17111" i="1"/>
  <c r="E17111" i="1"/>
  <c r="C17112" i="1"/>
  <c r="E17112" i="1"/>
  <c r="C17113" i="1"/>
  <c r="E17113" i="1"/>
  <c r="C17114" i="1"/>
  <c r="E17114" i="1"/>
  <c r="C17115" i="1"/>
  <c r="E17115" i="1"/>
  <c r="C17116" i="1"/>
  <c r="E17116" i="1"/>
  <c r="C17117" i="1"/>
  <c r="E17117" i="1"/>
  <c r="C17118" i="1"/>
  <c r="E17118" i="1"/>
  <c r="C17119" i="1"/>
  <c r="E17119" i="1"/>
  <c r="C17120" i="1"/>
  <c r="E17120" i="1"/>
  <c r="C17121" i="1"/>
  <c r="E17121" i="1"/>
  <c r="C17122" i="1"/>
  <c r="E17122" i="1"/>
  <c r="C17123" i="1"/>
  <c r="E17123" i="1"/>
  <c r="C17124" i="1"/>
  <c r="E17124" i="1"/>
  <c r="C17125" i="1"/>
  <c r="E17125" i="1"/>
  <c r="C17126" i="1"/>
  <c r="E17126" i="1"/>
  <c r="C17127" i="1"/>
  <c r="E17127" i="1"/>
  <c r="C17128" i="1"/>
  <c r="E17128" i="1"/>
  <c r="C17129" i="1"/>
  <c r="E17129" i="1"/>
  <c r="C17130" i="1"/>
  <c r="E17130" i="1"/>
  <c r="C17131" i="1"/>
  <c r="E17131" i="1"/>
  <c r="C17132" i="1"/>
  <c r="E17132" i="1"/>
  <c r="C17133" i="1"/>
  <c r="E17133" i="1"/>
  <c r="C17134" i="1"/>
  <c r="E17134" i="1"/>
  <c r="C17135" i="1"/>
  <c r="E17135" i="1"/>
  <c r="C17136" i="1"/>
  <c r="E17136" i="1"/>
  <c r="C17137" i="1"/>
  <c r="E17137" i="1"/>
  <c r="O17090" i="1"/>
  <c r="C17138" i="1"/>
  <c r="E17138" i="1"/>
  <c r="C17139" i="1"/>
  <c r="E17139" i="1"/>
  <c r="C17140" i="1"/>
  <c r="E17140" i="1"/>
  <c r="C17141" i="1"/>
  <c r="E17141" i="1"/>
  <c r="C17142" i="1"/>
  <c r="E17142" i="1"/>
  <c r="C17143" i="1"/>
  <c r="E17143" i="1"/>
  <c r="C17144" i="1"/>
  <c r="E17144" i="1"/>
  <c r="C17145" i="1"/>
  <c r="E17145" i="1"/>
  <c r="C17146" i="1"/>
  <c r="E17146" i="1"/>
  <c r="C17147" i="1"/>
  <c r="E17147" i="1"/>
  <c r="C17148" i="1"/>
  <c r="E17148" i="1"/>
  <c r="C17149" i="1"/>
  <c r="E17149" i="1"/>
  <c r="C17150" i="1"/>
  <c r="E17150" i="1"/>
  <c r="C17151" i="1"/>
  <c r="E17151" i="1"/>
  <c r="C17152" i="1"/>
  <c r="E17152" i="1"/>
  <c r="C17153" i="1"/>
  <c r="E17153" i="1"/>
  <c r="C17154" i="1"/>
  <c r="E17154" i="1"/>
  <c r="C17155" i="1"/>
  <c r="E17155" i="1"/>
  <c r="C17156" i="1"/>
  <c r="E17156" i="1"/>
  <c r="C17157" i="1"/>
  <c r="E17157" i="1"/>
  <c r="C17158" i="1"/>
  <c r="E17158" i="1"/>
  <c r="C17159" i="1"/>
  <c r="E17159" i="1"/>
  <c r="C17160" i="1"/>
  <c r="E17160" i="1"/>
  <c r="C17161" i="1"/>
  <c r="E17161" i="1"/>
  <c r="C17162" i="1"/>
  <c r="E17162" i="1"/>
  <c r="C17163" i="1"/>
  <c r="E17163" i="1"/>
  <c r="C17164" i="1"/>
  <c r="E17164" i="1"/>
  <c r="C17165" i="1"/>
  <c r="E17165" i="1"/>
  <c r="C17166" i="1"/>
  <c r="E17166" i="1"/>
  <c r="C17167" i="1"/>
  <c r="E17167" i="1"/>
  <c r="C17168" i="1"/>
  <c r="E17168" i="1"/>
  <c r="C17169" i="1"/>
  <c r="E17169" i="1"/>
  <c r="C17170" i="1"/>
  <c r="E17170" i="1"/>
  <c r="C17171" i="1"/>
  <c r="E17171" i="1"/>
  <c r="C17172" i="1"/>
  <c r="E17172" i="1"/>
  <c r="C17173" i="1"/>
  <c r="E17173" i="1"/>
  <c r="C17174" i="1"/>
  <c r="E17174" i="1"/>
  <c r="C17175" i="1"/>
  <c r="E17175" i="1"/>
  <c r="C17176" i="1"/>
  <c r="E17176" i="1"/>
  <c r="C17177" i="1"/>
  <c r="E17177" i="1"/>
  <c r="C17178" i="1"/>
  <c r="E17178" i="1"/>
  <c r="C17179" i="1"/>
  <c r="E17179" i="1"/>
  <c r="C17180" i="1"/>
  <c r="E17180" i="1"/>
  <c r="C17181" i="1"/>
  <c r="E17181" i="1"/>
  <c r="C17182" i="1"/>
  <c r="E17182" i="1"/>
  <c r="C17183" i="1"/>
  <c r="E17183" i="1"/>
  <c r="C17184" i="1"/>
  <c r="E17184" i="1"/>
  <c r="C17185" i="1"/>
  <c r="E17185" i="1"/>
  <c r="O17138" i="1"/>
  <c r="C17186" i="1"/>
  <c r="E17186" i="1"/>
  <c r="C17187" i="1"/>
  <c r="E17187" i="1"/>
  <c r="C17188" i="1"/>
  <c r="E17188" i="1"/>
  <c r="C17189" i="1"/>
  <c r="E17189" i="1"/>
  <c r="C17190" i="1"/>
  <c r="E17190" i="1"/>
  <c r="C17191" i="1"/>
  <c r="E17191" i="1"/>
  <c r="C17192" i="1"/>
  <c r="E17192" i="1"/>
  <c r="C17193" i="1"/>
  <c r="E17193" i="1"/>
  <c r="C17194" i="1"/>
  <c r="E17194" i="1"/>
  <c r="C17195" i="1"/>
  <c r="E17195" i="1"/>
  <c r="C17196" i="1"/>
  <c r="E17196" i="1"/>
  <c r="C17197" i="1"/>
  <c r="E17197" i="1"/>
  <c r="C17198" i="1"/>
  <c r="E17198" i="1"/>
  <c r="C17199" i="1"/>
  <c r="E17199" i="1"/>
  <c r="C17200" i="1"/>
  <c r="E17200" i="1"/>
  <c r="C17201" i="1"/>
  <c r="E17201" i="1"/>
  <c r="C17202" i="1"/>
  <c r="E17202" i="1"/>
  <c r="C17203" i="1"/>
  <c r="E17203" i="1"/>
  <c r="C17204" i="1"/>
  <c r="E17204" i="1"/>
  <c r="C17205" i="1"/>
  <c r="E17205" i="1"/>
  <c r="C17206" i="1"/>
  <c r="E17206" i="1"/>
  <c r="C17207" i="1"/>
  <c r="E17207" i="1"/>
  <c r="C17208" i="1"/>
  <c r="E17208" i="1"/>
  <c r="C17209" i="1"/>
  <c r="E17209" i="1"/>
  <c r="C17210" i="1"/>
  <c r="E17210" i="1"/>
  <c r="C17211" i="1"/>
  <c r="E17211" i="1"/>
  <c r="C17212" i="1"/>
  <c r="E17212" i="1"/>
  <c r="C17213" i="1"/>
  <c r="E17213" i="1"/>
  <c r="C17214" i="1"/>
  <c r="E17214" i="1"/>
  <c r="C17215" i="1"/>
  <c r="E17215" i="1"/>
  <c r="C17216" i="1"/>
  <c r="E17216" i="1"/>
  <c r="C17217" i="1"/>
  <c r="E17217" i="1"/>
  <c r="C17218" i="1"/>
  <c r="E17218" i="1"/>
  <c r="C17219" i="1"/>
  <c r="E17219" i="1"/>
  <c r="C17220" i="1"/>
  <c r="E17220" i="1"/>
  <c r="C17221" i="1"/>
  <c r="E17221" i="1"/>
  <c r="C17222" i="1"/>
  <c r="E17222" i="1"/>
  <c r="C17223" i="1"/>
  <c r="E17223" i="1"/>
  <c r="C17224" i="1"/>
  <c r="E17224" i="1"/>
  <c r="C17225" i="1"/>
  <c r="E17225" i="1"/>
  <c r="C17226" i="1"/>
  <c r="E17226" i="1"/>
  <c r="C17227" i="1"/>
  <c r="E17227" i="1"/>
  <c r="C17228" i="1"/>
  <c r="E17228" i="1"/>
  <c r="C17229" i="1"/>
  <c r="E17229" i="1"/>
  <c r="C17230" i="1"/>
  <c r="E17230" i="1"/>
  <c r="C17231" i="1"/>
  <c r="E17231" i="1"/>
  <c r="C17232" i="1"/>
  <c r="E17232" i="1"/>
  <c r="C17233" i="1"/>
  <c r="E17233" i="1"/>
  <c r="O17186" i="1"/>
  <c r="C17234" i="1"/>
  <c r="E17234" i="1"/>
  <c r="C17235" i="1"/>
  <c r="E17235" i="1"/>
  <c r="C17236" i="1"/>
  <c r="E17236" i="1"/>
  <c r="C17237" i="1"/>
  <c r="E17237" i="1"/>
  <c r="C17238" i="1"/>
  <c r="E17238" i="1"/>
  <c r="C17239" i="1"/>
  <c r="E17239" i="1"/>
  <c r="C17240" i="1"/>
  <c r="E17240" i="1"/>
  <c r="C17241" i="1"/>
  <c r="E17241" i="1"/>
  <c r="C17242" i="1"/>
  <c r="E17242" i="1"/>
  <c r="C17243" i="1"/>
  <c r="E17243" i="1"/>
  <c r="C17244" i="1"/>
  <c r="E17244" i="1"/>
  <c r="C17245" i="1"/>
  <c r="E17245" i="1"/>
  <c r="C17246" i="1"/>
  <c r="E17246" i="1"/>
  <c r="C17247" i="1"/>
  <c r="E17247" i="1"/>
  <c r="C17248" i="1"/>
  <c r="E17248" i="1"/>
  <c r="C17249" i="1"/>
  <c r="E17249" i="1"/>
  <c r="C17250" i="1"/>
  <c r="E17250" i="1"/>
  <c r="C17251" i="1"/>
  <c r="E17251" i="1"/>
  <c r="C17252" i="1"/>
  <c r="E17252" i="1"/>
  <c r="C17253" i="1"/>
  <c r="E17253" i="1"/>
  <c r="C17254" i="1"/>
  <c r="E17254" i="1"/>
  <c r="C17255" i="1"/>
  <c r="E17255" i="1"/>
  <c r="C17256" i="1"/>
  <c r="E17256" i="1"/>
  <c r="C17257" i="1"/>
  <c r="E17257" i="1"/>
  <c r="C17258" i="1"/>
  <c r="E17258" i="1"/>
  <c r="C17259" i="1"/>
  <c r="E17259" i="1"/>
  <c r="C17260" i="1"/>
  <c r="E17260" i="1"/>
  <c r="C17261" i="1"/>
  <c r="E17261" i="1"/>
  <c r="C17262" i="1"/>
  <c r="E17262" i="1"/>
  <c r="C17263" i="1"/>
  <c r="E17263" i="1"/>
  <c r="C17264" i="1"/>
  <c r="E17264" i="1"/>
  <c r="C17265" i="1"/>
  <c r="E17265" i="1"/>
  <c r="C17266" i="1"/>
  <c r="E17266" i="1"/>
  <c r="C17267" i="1"/>
  <c r="E17267" i="1"/>
  <c r="C17268" i="1"/>
  <c r="E17268" i="1"/>
  <c r="C17269" i="1"/>
  <c r="E17269" i="1"/>
  <c r="C17270" i="1"/>
  <c r="E17270" i="1"/>
  <c r="C17271" i="1"/>
  <c r="E17271" i="1"/>
  <c r="C17272" i="1"/>
  <c r="E17272" i="1"/>
  <c r="C17273" i="1"/>
  <c r="E17273" i="1"/>
  <c r="C17274" i="1"/>
  <c r="E17274" i="1"/>
  <c r="C17275" i="1"/>
  <c r="E17275" i="1"/>
  <c r="C17276" i="1"/>
  <c r="E17276" i="1"/>
  <c r="C17277" i="1"/>
  <c r="E17277" i="1"/>
  <c r="C17278" i="1"/>
  <c r="E17278" i="1"/>
  <c r="C17279" i="1"/>
  <c r="E17279" i="1"/>
  <c r="C17280" i="1"/>
  <c r="E17280" i="1"/>
  <c r="C17281" i="1"/>
  <c r="E17281" i="1"/>
  <c r="O17234" i="1"/>
  <c r="C17282" i="1"/>
  <c r="E17282" i="1"/>
  <c r="C17283" i="1"/>
  <c r="E17283" i="1"/>
  <c r="C17284" i="1"/>
  <c r="E17284" i="1"/>
  <c r="C17285" i="1"/>
  <c r="E17285" i="1"/>
  <c r="C17286" i="1"/>
  <c r="E17286" i="1"/>
  <c r="C17287" i="1"/>
  <c r="E17287" i="1"/>
  <c r="C17288" i="1"/>
  <c r="E17288" i="1"/>
  <c r="C17289" i="1"/>
  <c r="E17289" i="1"/>
  <c r="C17290" i="1"/>
  <c r="E17290" i="1"/>
  <c r="C17291" i="1"/>
  <c r="E17291" i="1"/>
  <c r="C17292" i="1"/>
  <c r="E17292" i="1"/>
  <c r="C17293" i="1"/>
  <c r="E17293" i="1"/>
  <c r="C17294" i="1"/>
  <c r="E17294" i="1"/>
  <c r="C17295" i="1"/>
  <c r="E17295" i="1"/>
  <c r="C17296" i="1"/>
  <c r="E17296" i="1"/>
  <c r="C17297" i="1"/>
  <c r="E17297" i="1"/>
  <c r="C17298" i="1"/>
  <c r="E17298" i="1"/>
  <c r="C17299" i="1"/>
  <c r="E17299" i="1"/>
  <c r="C17300" i="1"/>
  <c r="E17300" i="1"/>
  <c r="C17301" i="1"/>
  <c r="E17301" i="1"/>
  <c r="C17302" i="1"/>
  <c r="E17302" i="1"/>
  <c r="C17303" i="1"/>
  <c r="E17303" i="1"/>
  <c r="C17304" i="1"/>
  <c r="E17304" i="1"/>
  <c r="C17305" i="1"/>
  <c r="E17305" i="1"/>
  <c r="C17306" i="1"/>
  <c r="E17306" i="1"/>
  <c r="C17307" i="1"/>
  <c r="E17307" i="1"/>
  <c r="C17308" i="1"/>
  <c r="E17308" i="1"/>
  <c r="C17309" i="1"/>
  <c r="E17309" i="1"/>
  <c r="C17310" i="1"/>
  <c r="E17310" i="1"/>
  <c r="C17311" i="1"/>
  <c r="E17311" i="1"/>
  <c r="C17312" i="1"/>
  <c r="E17312" i="1"/>
  <c r="C17313" i="1"/>
  <c r="E17313" i="1"/>
  <c r="C17314" i="1"/>
  <c r="E17314" i="1"/>
  <c r="C17315" i="1"/>
  <c r="E17315" i="1"/>
  <c r="C17316" i="1"/>
  <c r="E17316" i="1"/>
  <c r="C17317" i="1"/>
  <c r="E17317" i="1"/>
  <c r="C17318" i="1"/>
  <c r="E17318" i="1"/>
  <c r="C17319" i="1"/>
  <c r="E17319" i="1"/>
  <c r="C17320" i="1"/>
  <c r="E17320" i="1"/>
  <c r="C17321" i="1"/>
  <c r="E17321" i="1"/>
  <c r="C17322" i="1"/>
  <c r="E17322" i="1"/>
  <c r="C17323" i="1"/>
  <c r="E17323" i="1"/>
  <c r="C17324" i="1"/>
  <c r="E17324" i="1"/>
  <c r="C17325" i="1"/>
  <c r="E17325" i="1"/>
  <c r="C17326" i="1"/>
  <c r="E17326" i="1"/>
  <c r="C17327" i="1"/>
  <c r="E17327" i="1"/>
  <c r="C17328" i="1"/>
  <c r="E17328" i="1"/>
  <c r="C17329" i="1"/>
  <c r="E17329" i="1"/>
  <c r="O17282" i="1"/>
  <c r="C17330" i="1"/>
  <c r="E17330" i="1"/>
  <c r="C17331" i="1"/>
  <c r="E17331" i="1"/>
  <c r="C17332" i="1"/>
  <c r="E17332" i="1"/>
  <c r="C17333" i="1"/>
  <c r="E17333" i="1"/>
  <c r="C17334" i="1"/>
  <c r="E17334" i="1"/>
  <c r="C17335" i="1"/>
  <c r="E17335" i="1"/>
  <c r="C17336" i="1"/>
  <c r="E17336" i="1"/>
  <c r="C17337" i="1"/>
  <c r="E17337" i="1"/>
  <c r="C17338" i="1"/>
  <c r="E17338" i="1"/>
  <c r="C17339" i="1"/>
  <c r="E17339" i="1"/>
  <c r="C17340" i="1"/>
  <c r="E17340" i="1"/>
  <c r="C17341" i="1"/>
  <c r="E17341" i="1"/>
  <c r="C17342" i="1"/>
  <c r="E17342" i="1"/>
  <c r="C17343" i="1"/>
  <c r="E17343" i="1"/>
  <c r="C17344" i="1"/>
  <c r="E17344" i="1"/>
  <c r="C17345" i="1"/>
  <c r="E17345" i="1"/>
  <c r="C17346" i="1"/>
  <c r="E17346" i="1"/>
  <c r="C17347" i="1"/>
  <c r="E17347" i="1"/>
  <c r="C17348" i="1"/>
  <c r="E17348" i="1"/>
  <c r="C17349" i="1"/>
  <c r="E17349" i="1"/>
  <c r="C17350" i="1"/>
  <c r="E17350" i="1"/>
  <c r="C17351" i="1"/>
  <c r="E17351" i="1"/>
  <c r="C17352" i="1"/>
  <c r="E17352" i="1"/>
  <c r="C17353" i="1"/>
  <c r="E17353" i="1"/>
  <c r="C17354" i="1"/>
  <c r="E17354" i="1"/>
  <c r="C17355" i="1"/>
  <c r="E17355" i="1"/>
  <c r="C17356" i="1"/>
  <c r="E17356" i="1"/>
  <c r="C17357" i="1"/>
  <c r="E17357" i="1"/>
  <c r="C17358" i="1"/>
  <c r="E17358" i="1"/>
  <c r="C17359" i="1"/>
  <c r="E17359" i="1"/>
  <c r="C17360" i="1"/>
  <c r="E17360" i="1"/>
  <c r="C17361" i="1"/>
  <c r="E17361" i="1"/>
  <c r="C17362" i="1"/>
  <c r="E17362" i="1"/>
  <c r="C17363" i="1"/>
  <c r="E17363" i="1"/>
  <c r="C17364" i="1"/>
  <c r="E17364" i="1"/>
  <c r="C17365" i="1"/>
  <c r="E17365" i="1"/>
  <c r="C17366" i="1"/>
  <c r="E17366" i="1"/>
  <c r="C17367" i="1"/>
  <c r="E17367" i="1"/>
  <c r="C17368" i="1"/>
  <c r="E17368" i="1"/>
  <c r="C17369" i="1"/>
  <c r="E17369" i="1"/>
  <c r="C17370" i="1"/>
  <c r="E17370" i="1"/>
  <c r="C17371" i="1"/>
  <c r="E17371" i="1"/>
  <c r="C17372" i="1"/>
  <c r="E17372" i="1"/>
  <c r="C17373" i="1"/>
  <c r="E17373" i="1"/>
  <c r="C17374" i="1"/>
  <c r="E17374" i="1"/>
  <c r="C17375" i="1"/>
  <c r="E17375" i="1"/>
  <c r="C17376" i="1"/>
  <c r="E17376" i="1"/>
  <c r="C17377" i="1"/>
  <c r="E17377" i="1"/>
  <c r="O17330" i="1"/>
  <c r="C17378" i="1"/>
  <c r="E17378" i="1"/>
  <c r="C17379" i="1"/>
  <c r="E17379" i="1"/>
  <c r="C17380" i="1"/>
  <c r="E17380" i="1"/>
  <c r="C17381" i="1"/>
  <c r="E17381" i="1"/>
  <c r="C17382" i="1"/>
  <c r="E17382" i="1"/>
  <c r="C17383" i="1"/>
  <c r="E17383" i="1"/>
  <c r="C17384" i="1"/>
  <c r="E17384" i="1"/>
  <c r="C17385" i="1"/>
  <c r="E17385" i="1"/>
  <c r="C17386" i="1"/>
  <c r="E17386" i="1"/>
  <c r="C17387" i="1"/>
  <c r="E17387" i="1"/>
  <c r="C17388" i="1"/>
  <c r="E17388" i="1"/>
  <c r="C17389" i="1"/>
  <c r="E17389" i="1"/>
  <c r="C17390" i="1"/>
  <c r="E17390" i="1"/>
  <c r="C17391" i="1"/>
  <c r="E17391" i="1"/>
  <c r="C17392" i="1"/>
  <c r="E17392" i="1"/>
  <c r="C17393" i="1"/>
  <c r="E17393" i="1"/>
  <c r="C17394" i="1"/>
  <c r="E17394" i="1"/>
  <c r="C17395" i="1"/>
  <c r="E17395" i="1"/>
  <c r="C17396" i="1"/>
  <c r="E17396" i="1"/>
  <c r="C17397" i="1"/>
  <c r="E17397" i="1"/>
  <c r="C17398" i="1"/>
  <c r="E17398" i="1"/>
  <c r="C17399" i="1"/>
  <c r="E17399" i="1"/>
  <c r="C17400" i="1"/>
  <c r="E17400" i="1"/>
  <c r="C17401" i="1"/>
  <c r="E17401" i="1"/>
  <c r="C17402" i="1"/>
  <c r="E17402" i="1"/>
  <c r="C17403" i="1"/>
  <c r="E17403" i="1"/>
  <c r="C17404" i="1"/>
  <c r="E17404" i="1"/>
  <c r="C17405" i="1"/>
  <c r="E17405" i="1"/>
  <c r="C17406" i="1"/>
  <c r="E17406" i="1"/>
  <c r="C17407" i="1"/>
  <c r="E17407" i="1"/>
  <c r="C17408" i="1"/>
  <c r="E17408" i="1"/>
  <c r="C17409" i="1"/>
  <c r="E17409" i="1"/>
  <c r="C17410" i="1"/>
  <c r="E17410" i="1"/>
  <c r="C17411" i="1"/>
  <c r="E17411" i="1"/>
  <c r="C17412" i="1"/>
  <c r="E17412" i="1"/>
  <c r="C17413" i="1"/>
  <c r="E17413" i="1"/>
  <c r="C17414" i="1"/>
  <c r="E17414" i="1"/>
  <c r="C17415" i="1"/>
  <c r="E17415" i="1"/>
  <c r="C17416" i="1"/>
  <c r="E17416" i="1"/>
  <c r="C17417" i="1"/>
  <c r="E17417" i="1"/>
  <c r="C17418" i="1"/>
  <c r="E17418" i="1"/>
  <c r="C17419" i="1"/>
  <c r="E17419" i="1"/>
  <c r="C17420" i="1"/>
  <c r="E17420" i="1"/>
  <c r="C17421" i="1"/>
  <c r="E17421" i="1"/>
  <c r="C17422" i="1"/>
  <c r="E17422" i="1"/>
  <c r="C17423" i="1"/>
  <c r="E17423" i="1"/>
  <c r="C17424" i="1"/>
  <c r="E17424" i="1"/>
  <c r="C17425" i="1"/>
  <c r="E17425" i="1"/>
  <c r="O17378" i="1"/>
  <c r="C17426" i="1"/>
  <c r="E17426" i="1"/>
  <c r="C17427" i="1"/>
  <c r="E17427" i="1"/>
  <c r="C17428" i="1"/>
  <c r="E17428" i="1"/>
  <c r="C17429" i="1"/>
  <c r="E17429" i="1"/>
  <c r="C17430" i="1"/>
  <c r="E17430" i="1"/>
  <c r="C17431" i="1"/>
  <c r="E17431" i="1"/>
  <c r="C17432" i="1"/>
  <c r="E17432" i="1"/>
  <c r="C17433" i="1"/>
  <c r="E17433" i="1"/>
  <c r="C17434" i="1"/>
  <c r="E17434" i="1"/>
  <c r="C17435" i="1"/>
  <c r="E17435" i="1"/>
  <c r="C17436" i="1"/>
  <c r="E17436" i="1"/>
  <c r="C17437" i="1"/>
  <c r="E17437" i="1"/>
  <c r="C17438" i="1"/>
  <c r="E17438" i="1"/>
  <c r="C17439" i="1"/>
  <c r="E17439" i="1"/>
  <c r="C17440" i="1"/>
  <c r="E17440" i="1"/>
  <c r="C17441" i="1"/>
  <c r="E17441" i="1"/>
  <c r="C17442" i="1"/>
  <c r="E17442" i="1"/>
  <c r="C17443" i="1"/>
  <c r="E17443" i="1"/>
  <c r="C17444" i="1"/>
  <c r="E17444" i="1"/>
  <c r="C17445" i="1"/>
  <c r="E17445" i="1"/>
  <c r="C17446" i="1"/>
  <c r="E17446" i="1"/>
  <c r="C17447" i="1"/>
  <c r="E17447" i="1"/>
  <c r="C17448" i="1"/>
  <c r="E17448" i="1"/>
  <c r="C17449" i="1"/>
  <c r="E17449" i="1"/>
  <c r="C17450" i="1"/>
  <c r="E17450" i="1"/>
  <c r="C17451" i="1"/>
  <c r="E17451" i="1"/>
  <c r="C17452" i="1"/>
  <c r="E17452" i="1"/>
  <c r="C17453" i="1"/>
  <c r="E17453" i="1"/>
  <c r="C17454" i="1"/>
  <c r="E17454" i="1"/>
  <c r="C17455" i="1"/>
  <c r="E17455" i="1"/>
  <c r="C17456" i="1"/>
  <c r="E17456" i="1"/>
  <c r="C17457" i="1"/>
  <c r="E17457" i="1"/>
  <c r="C17458" i="1"/>
  <c r="E17458" i="1"/>
  <c r="C17459" i="1"/>
  <c r="E17459" i="1"/>
  <c r="C17460" i="1"/>
  <c r="E17460" i="1"/>
  <c r="C17461" i="1"/>
  <c r="E17461" i="1"/>
  <c r="C17462" i="1"/>
  <c r="E17462" i="1"/>
  <c r="C17463" i="1"/>
  <c r="E17463" i="1"/>
  <c r="C17464" i="1"/>
  <c r="E17464" i="1"/>
  <c r="C17465" i="1"/>
  <c r="E17465" i="1"/>
  <c r="C17466" i="1"/>
  <c r="E17466" i="1"/>
  <c r="C17467" i="1"/>
  <c r="E17467" i="1"/>
  <c r="C17468" i="1"/>
  <c r="E17468" i="1"/>
  <c r="C17469" i="1"/>
  <c r="E17469" i="1"/>
  <c r="C17470" i="1"/>
  <c r="E17470" i="1"/>
  <c r="C17471" i="1"/>
  <c r="E17471" i="1"/>
  <c r="C17472" i="1"/>
  <c r="E17472" i="1"/>
  <c r="C17473" i="1"/>
  <c r="E17473" i="1"/>
  <c r="O17426" i="1"/>
  <c r="C17474" i="1"/>
  <c r="E17474" i="1"/>
  <c r="C17475" i="1"/>
  <c r="E17475" i="1"/>
  <c r="C17476" i="1"/>
  <c r="E17476" i="1"/>
  <c r="C17477" i="1"/>
  <c r="E17477" i="1"/>
  <c r="C17478" i="1"/>
  <c r="E17478" i="1"/>
  <c r="C17479" i="1"/>
  <c r="E17479" i="1"/>
  <c r="C17480" i="1"/>
  <c r="E17480" i="1"/>
  <c r="C17481" i="1"/>
  <c r="E17481" i="1"/>
  <c r="C17482" i="1"/>
  <c r="E17482" i="1"/>
  <c r="C17483" i="1"/>
  <c r="E17483" i="1"/>
  <c r="C17484" i="1"/>
  <c r="E17484" i="1"/>
  <c r="C17485" i="1"/>
  <c r="E17485" i="1"/>
  <c r="C17486" i="1"/>
  <c r="E17486" i="1"/>
  <c r="C17487" i="1"/>
  <c r="E17487" i="1"/>
  <c r="C17488" i="1"/>
  <c r="E17488" i="1"/>
  <c r="C17489" i="1"/>
  <c r="E17489" i="1"/>
  <c r="C17490" i="1"/>
  <c r="E17490" i="1"/>
  <c r="C17491" i="1"/>
  <c r="E17491" i="1"/>
  <c r="C17492" i="1"/>
  <c r="E17492" i="1"/>
  <c r="C17493" i="1"/>
  <c r="E17493" i="1"/>
  <c r="C17494" i="1"/>
  <c r="E17494" i="1"/>
  <c r="C17495" i="1"/>
  <c r="E17495" i="1"/>
  <c r="C17496" i="1"/>
  <c r="E17496" i="1"/>
  <c r="C17497" i="1"/>
  <c r="E17497" i="1"/>
  <c r="C17498" i="1"/>
  <c r="E17498" i="1"/>
  <c r="C17499" i="1"/>
  <c r="E17499" i="1"/>
  <c r="C17500" i="1"/>
  <c r="E17500" i="1"/>
  <c r="C17501" i="1"/>
  <c r="E17501" i="1"/>
  <c r="C17502" i="1"/>
  <c r="E17502" i="1"/>
  <c r="C17503" i="1"/>
  <c r="E17503" i="1"/>
  <c r="C17504" i="1"/>
  <c r="E17504" i="1"/>
  <c r="C17505" i="1"/>
  <c r="E17505" i="1"/>
  <c r="C17506" i="1"/>
  <c r="E17506" i="1"/>
  <c r="C17507" i="1"/>
  <c r="E17507" i="1"/>
  <c r="C17508" i="1"/>
  <c r="E17508" i="1"/>
  <c r="C17509" i="1"/>
  <c r="E17509" i="1"/>
  <c r="C17510" i="1"/>
  <c r="E17510" i="1"/>
  <c r="C17511" i="1"/>
  <c r="E17511" i="1"/>
  <c r="C17512" i="1"/>
  <c r="E17512" i="1"/>
  <c r="C17513" i="1"/>
  <c r="E17513" i="1"/>
  <c r="C17514" i="1"/>
  <c r="E17514" i="1"/>
  <c r="C17515" i="1"/>
  <c r="E17515" i="1"/>
  <c r="C17516" i="1"/>
  <c r="E17516" i="1"/>
  <c r="C17517" i="1"/>
  <c r="E17517" i="1"/>
  <c r="C17518" i="1"/>
  <c r="E17518" i="1"/>
  <c r="C17519" i="1"/>
  <c r="E17519" i="1"/>
  <c r="C17520" i="1"/>
  <c r="E17520" i="1"/>
  <c r="C17521" i="1"/>
  <c r="E17521" i="1"/>
  <c r="O17474" i="1"/>
  <c r="K50" i="1"/>
  <c r="L50" i="1" s="1"/>
  <c r="K98" i="1"/>
  <c r="K146" i="1"/>
  <c r="I194" i="1"/>
  <c r="J194" i="1"/>
  <c r="I195" i="1"/>
  <c r="J195" i="1"/>
  <c r="I196" i="1"/>
  <c r="J196" i="1"/>
  <c r="I197" i="1"/>
  <c r="J197" i="1"/>
  <c r="I198" i="1"/>
  <c r="J198" i="1"/>
  <c r="I199" i="1"/>
  <c r="J199" i="1"/>
  <c r="I200" i="1"/>
  <c r="J200" i="1"/>
  <c r="I201" i="1"/>
  <c r="J201" i="1"/>
  <c r="I202" i="1"/>
  <c r="J202" i="1"/>
  <c r="I203" i="1"/>
  <c r="J203" i="1"/>
  <c r="I204" i="1"/>
  <c r="J204" i="1"/>
  <c r="I205" i="1"/>
  <c r="J205" i="1"/>
  <c r="I206" i="1"/>
  <c r="J206" i="1"/>
  <c r="I207" i="1"/>
  <c r="J207" i="1"/>
  <c r="I208" i="1"/>
  <c r="J208" i="1"/>
  <c r="I209" i="1"/>
  <c r="J209" i="1"/>
  <c r="I210" i="1"/>
  <c r="J210" i="1"/>
  <c r="I211" i="1"/>
  <c r="J211" i="1"/>
  <c r="I212" i="1"/>
  <c r="J212" i="1"/>
  <c r="I213" i="1"/>
  <c r="J213" i="1"/>
  <c r="I214" i="1"/>
  <c r="J214" i="1"/>
  <c r="I215" i="1"/>
  <c r="J215" i="1"/>
  <c r="I216" i="1"/>
  <c r="J216" i="1"/>
  <c r="I217" i="1"/>
  <c r="J217" i="1"/>
  <c r="I218" i="1"/>
  <c r="J218" i="1"/>
  <c r="I219" i="1"/>
  <c r="J219" i="1"/>
  <c r="I220" i="1"/>
  <c r="J220" i="1"/>
  <c r="I221" i="1"/>
  <c r="J221" i="1"/>
  <c r="I222" i="1"/>
  <c r="J222" i="1"/>
  <c r="I223" i="1"/>
  <c r="J223" i="1"/>
  <c r="I224" i="1"/>
  <c r="J224" i="1"/>
  <c r="I225" i="1"/>
  <c r="J225" i="1"/>
  <c r="I226" i="1"/>
  <c r="J226" i="1"/>
  <c r="I227" i="1"/>
  <c r="J227" i="1"/>
  <c r="I228" i="1"/>
  <c r="J228" i="1"/>
  <c r="I229" i="1"/>
  <c r="J229" i="1"/>
  <c r="I230" i="1"/>
  <c r="J230" i="1"/>
  <c r="I231" i="1"/>
  <c r="J231" i="1"/>
  <c r="I232" i="1"/>
  <c r="J232" i="1"/>
  <c r="I233" i="1"/>
  <c r="J233" i="1"/>
  <c r="I234" i="1"/>
  <c r="J234" i="1"/>
  <c r="I235" i="1"/>
  <c r="J235" i="1"/>
  <c r="I236" i="1"/>
  <c r="J236" i="1"/>
  <c r="I237" i="1"/>
  <c r="J237" i="1"/>
  <c r="I238" i="1"/>
  <c r="J238" i="1"/>
  <c r="I239" i="1"/>
  <c r="J239" i="1"/>
  <c r="I240" i="1"/>
  <c r="J240" i="1"/>
  <c r="I241" i="1"/>
  <c r="J241" i="1"/>
  <c r="K194" i="1"/>
  <c r="I242" i="1"/>
  <c r="J242" i="1"/>
  <c r="I243" i="1"/>
  <c r="J243" i="1"/>
  <c r="I244" i="1"/>
  <c r="J244" i="1"/>
  <c r="I245" i="1"/>
  <c r="J245" i="1"/>
  <c r="I246" i="1"/>
  <c r="J246" i="1"/>
  <c r="I247" i="1"/>
  <c r="J247" i="1"/>
  <c r="I248" i="1"/>
  <c r="J248" i="1"/>
  <c r="I249" i="1"/>
  <c r="J249" i="1"/>
  <c r="I250" i="1"/>
  <c r="J250" i="1"/>
  <c r="I251" i="1"/>
  <c r="J251" i="1"/>
  <c r="I252" i="1"/>
  <c r="J252" i="1"/>
  <c r="I253" i="1"/>
  <c r="J253" i="1"/>
  <c r="I254" i="1"/>
  <c r="J254" i="1"/>
  <c r="I255" i="1"/>
  <c r="J255" i="1"/>
  <c r="I256" i="1"/>
  <c r="J256" i="1"/>
  <c r="I257" i="1"/>
  <c r="J257" i="1"/>
  <c r="I258" i="1"/>
  <c r="J258" i="1"/>
  <c r="I259" i="1"/>
  <c r="J259" i="1"/>
  <c r="I260" i="1"/>
  <c r="J260" i="1"/>
  <c r="I261" i="1"/>
  <c r="J261" i="1"/>
  <c r="I262" i="1"/>
  <c r="J262" i="1"/>
  <c r="I263" i="1"/>
  <c r="J263" i="1"/>
  <c r="I264" i="1"/>
  <c r="J264" i="1"/>
  <c r="I265" i="1"/>
  <c r="J265" i="1"/>
  <c r="I266" i="1"/>
  <c r="J266" i="1"/>
  <c r="I267" i="1"/>
  <c r="J267" i="1"/>
  <c r="I268" i="1"/>
  <c r="J268" i="1"/>
  <c r="I269" i="1"/>
  <c r="J269" i="1"/>
  <c r="I270" i="1"/>
  <c r="J270" i="1"/>
  <c r="I271" i="1"/>
  <c r="J271" i="1"/>
  <c r="I272" i="1"/>
  <c r="J272" i="1"/>
  <c r="I273" i="1"/>
  <c r="J273" i="1"/>
  <c r="I274" i="1"/>
  <c r="J274" i="1"/>
  <c r="I275" i="1"/>
  <c r="J275" i="1"/>
  <c r="I276" i="1"/>
  <c r="J276" i="1"/>
  <c r="I277" i="1"/>
  <c r="J277" i="1"/>
  <c r="I278" i="1"/>
  <c r="J278" i="1"/>
  <c r="I279" i="1"/>
  <c r="J279" i="1"/>
  <c r="I280" i="1"/>
  <c r="J280" i="1"/>
  <c r="I281" i="1"/>
  <c r="J281" i="1"/>
  <c r="I282" i="1"/>
  <c r="J282" i="1"/>
  <c r="I283" i="1"/>
  <c r="J283" i="1"/>
  <c r="I284" i="1"/>
  <c r="J284" i="1"/>
  <c r="I285" i="1"/>
  <c r="J285" i="1"/>
  <c r="I286" i="1"/>
  <c r="J286" i="1"/>
  <c r="I287" i="1"/>
  <c r="J287" i="1"/>
  <c r="I288" i="1"/>
  <c r="J288" i="1"/>
  <c r="I289" i="1"/>
  <c r="J289" i="1"/>
  <c r="K242" i="1"/>
  <c r="I290" i="1"/>
  <c r="J290" i="1"/>
  <c r="I291" i="1"/>
  <c r="J291" i="1"/>
  <c r="I292" i="1"/>
  <c r="J292" i="1"/>
  <c r="I293" i="1"/>
  <c r="J293" i="1"/>
  <c r="I294" i="1"/>
  <c r="J294" i="1"/>
  <c r="I295" i="1"/>
  <c r="J295" i="1"/>
  <c r="I296" i="1"/>
  <c r="J296" i="1"/>
  <c r="I297" i="1"/>
  <c r="J297" i="1"/>
  <c r="I298" i="1"/>
  <c r="J298" i="1"/>
  <c r="I299" i="1"/>
  <c r="J299" i="1"/>
  <c r="I300" i="1"/>
  <c r="J300" i="1"/>
  <c r="I301" i="1"/>
  <c r="J301" i="1"/>
  <c r="I302" i="1"/>
  <c r="J302" i="1"/>
  <c r="I303" i="1"/>
  <c r="J303" i="1"/>
  <c r="I304" i="1"/>
  <c r="J304" i="1"/>
  <c r="I305" i="1"/>
  <c r="J305" i="1"/>
  <c r="I306" i="1"/>
  <c r="J306" i="1"/>
  <c r="I307" i="1"/>
  <c r="J307" i="1"/>
  <c r="I308" i="1"/>
  <c r="J308" i="1"/>
  <c r="I309" i="1"/>
  <c r="J309" i="1"/>
  <c r="I310" i="1"/>
  <c r="J310" i="1"/>
  <c r="I311" i="1"/>
  <c r="J311" i="1"/>
  <c r="I312" i="1"/>
  <c r="J312" i="1"/>
  <c r="I313" i="1"/>
  <c r="J313" i="1"/>
  <c r="I314" i="1"/>
  <c r="J314" i="1"/>
  <c r="I315" i="1"/>
  <c r="J315" i="1"/>
  <c r="I316" i="1"/>
  <c r="J316" i="1"/>
  <c r="I317" i="1"/>
  <c r="J317" i="1"/>
  <c r="I318" i="1"/>
  <c r="J318" i="1"/>
  <c r="I319" i="1"/>
  <c r="J319" i="1"/>
  <c r="I320" i="1"/>
  <c r="J320" i="1"/>
  <c r="I321" i="1"/>
  <c r="J321" i="1"/>
  <c r="I322" i="1"/>
  <c r="J322" i="1"/>
  <c r="I323" i="1"/>
  <c r="J323" i="1"/>
  <c r="I324" i="1"/>
  <c r="J324" i="1"/>
  <c r="I325" i="1"/>
  <c r="J325" i="1"/>
  <c r="I326" i="1"/>
  <c r="J326" i="1"/>
  <c r="I327" i="1"/>
  <c r="J327" i="1"/>
  <c r="I328" i="1"/>
  <c r="J328" i="1"/>
  <c r="I329" i="1"/>
  <c r="J329" i="1"/>
  <c r="I330" i="1"/>
  <c r="J330" i="1"/>
  <c r="I331" i="1"/>
  <c r="J331" i="1"/>
  <c r="I332" i="1"/>
  <c r="J332" i="1"/>
  <c r="I333" i="1"/>
  <c r="J333" i="1"/>
  <c r="I334" i="1"/>
  <c r="J334" i="1"/>
  <c r="I335" i="1"/>
  <c r="J335" i="1"/>
  <c r="I336" i="1"/>
  <c r="J336" i="1"/>
  <c r="I337" i="1"/>
  <c r="J337" i="1"/>
  <c r="K290" i="1"/>
  <c r="I338" i="1"/>
  <c r="J338" i="1"/>
  <c r="I339" i="1"/>
  <c r="J339" i="1"/>
  <c r="I340" i="1"/>
  <c r="J340" i="1"/>
  <c r="I341" i="1"/>
  <c r="J341" i="1"/>
  <c r="I342" i="1"/>
  <c r="J342" i="1"/>
  <c r="I343" i="1"/>
  <c r="J343" i="1"/>
  <c r="I344" i="1"/>
  <c r="J344" i="1"/>
  <c r="I345" i="1"/>
  <c r="J345" i="1"/>
  <c r="I346" i="1"/>
  <c r="J346" i="1"/>
  <c r="I347" i="1"/>
  <c r="J347" i="1"/>
  <c r="I348" i="1"/>
  <c r="J348" i="1"/>
  <c r="I349" i="1"/>
  <c r="J349" i="1"/>
  <c r="I350" i="1"/>
  <c r="J350" i="1"/>
  <c r="I351" i="1"/>
  <c r="J351" i="1"/>
  <c r="I352" i="1"/>
  <c r="J352" i="1"/>
  <c r="I353" i="1"/>
  <c r="J353" i="1"/>
  <c r="I354" i="1"/>
  <c r="J354" i="1"/>
  <c r="I355" i="1"/>
  <c r="J355" i="1"/>
  <c r="I356" i="1"/>
  <c r="J356" i="1"/>
  <c r="I357" i="1"/>
  <c r="J357" i="1"/>
  <c r="I358" i="1"/>
  <c r="J358" i="1"/>
  <c r="I359" i="1"/>
  <c r="J359" i="1"/>
  <c r="I360" i="1"/>
  <c r="J360" i="1"/>
  <c r="I361" i="1"/>
  <c r="J361" i="1"/>
  <c r="I362" i="1"/>
  <c r="J362" i="1"/>
  <c r="I363" i="1"/>
  <c r="J363" i="1"/>
  <c r="I364" i="1"/>
  <c r="J364" i="1"/>
  <c r="I365" i="1"/>
  <c r="J365" i="1"/>
  <c r="I366" i="1"/>
  <c r="J366" i="1"/>
  <c r="I367" i="1"/>
  <c r="J367" i="1"/>
  <c r="I368" i="1"/>
  <c r="J368" i="1"/>
  <c r="I369" i="1"/>
  <c r="J369" i="1"/>
  <c r="I370" i="1"/>
  <c r="J370" i="1"/>
  <c r="I371" i="1"/>
  <c r="J371" i="1"/>
  <c r="I372" i="1"/>
  <c r="J372" i="1"/>
  <c r="I373" i="1"/>
  <c r="J373" i="1"/>
  <c r="I374" i="1"/>
  <c r="J374" i="1"/>
  <c r="I375" i="1"/>
  <c r="J375" i="1"/>
  <c r="I376" i="1"/>
  <c r="J376" i="1"/>
  <c r="I377" i="1"/>
  <c r="J377" i="1"/>
  <c r="I378" i="1"/>
  <c r="J378" i="1"/>
  <c r="I379" i="1"/>
  <c r="J379" i="1"/>
  <c r="I380" i="1"/>
  <c r="J380" i="1"/>
  <c r="I381" i="1"/>
  <c r="J381" i="1"/>
  <c r="I382" i="1"/>
  <c r="J382" i="1"/>
  <c r="I383" i="1"/>
  <c r="J383" i="1"/>
  <c r="I384" i="1"/>
  <c r="J384" i="1"/>
  <c r="I385" i="1"/>
  <c r="J385" i="1"/>
  <c r="K338" i="1"/>
  <c r="I386" i="1"/>
  <c r="J386" i="1"/>
  <c r="I387" i="1"/>
  <c r="J387" i="1"/>
  <c r="I388" i="1"/>
  <c r="J388" i="1"/>
  <c r="I389" i="1"/>
  <c r="J389" i="1"/>
  <c r="I390" i="1"/>
  <c r="J390" i="1"/>
  <c r="I391" i="1"/>
  <c r="J391" i="1"/>
  <c r="I392" i="1"/>
  <c r="J392" i="1"/>
  <c r="I393" i="1"/>
  <c r="J393" i="1"/>
  <c r="I394" i="1"/>
  <c r="J394" i="1"/>
  <c r="I395" i="1"/>
  <c r="J395" i="1"/>
  <c r="I396" i="1"/>
  <c r="J396" i="1"/>
  <c r="I397" i="1"/>
  <c r="J397" i="1"/>
  <c r="I398" i="1"/>
  <c r="J398" i="1"/>
  <c r="I399" i="1"/>
  <c r="J399" i="1"/>
  <c r="I400" i="1"/>
  <c r="J400" i="1"/>
  <c r="I401" i="1"/>
  <c r="J401" i="1"/>
  <c r="I402" i="1"/>
  <c r="J402" i="1"/>
  <c r="I403" i="1"/>
  <c r="J403" i="1"/>
  <c r="I404" i="1"/>
  <c r="J404" i="1"/>
  <c r="I405" i="1"/>
  <c r="J405" i="1"/>
  <c r="I406" i="1"/>
  <c r="J406" i="1"/>
  <c r="I407" i="1"/>
  <c r="J407" i="1"/>
  <c r="I408" i="1"/>
  <c r="J408" i="1"/>
  <c r="I409" i="1"/>
  <c r="J409" i="1"/>
  <c r="I410" i="1"/>
  <c r="J410" i="1"/>
  <c r="I411" i="1"/>
  <c r="J411" i="1"/>
  <c r="I412" i="1"/>
  <c r="J412" i="1"/>
  <c r="I413" i="1"/>
  <c r="J413" i="1"/>
  <c r="I414" i="1"/>
  <c r="J414" i="1"/>
  <c r="I415" i="1"/>
  <c r="J415" i="1"/>
  <c r="I416" i="1"/>
  <c r="J416" i="1"/>
  <c r="I417" i="1"/>
  <c r="J417" i="1"/>
  <c r="I418" i="1"/>
  <c r="J418" i="1"/>
  <c r="I419" i="1"/>
  <c r="J419" i="1"/>
  <c r="I420" i="1"/>
  <c r="J420" i="1"/>
  <c r="I421" i="1"/>
  <c r="J421" i="1"/>
  <c r="I422" i="1"/>
  <c r="J422" i="1"/>
  <c r="I423" i="1"/>
  <c r="J423" i="1"/>
  <c r="I424" i="1"/>
  <c r="J424" i="1"/>
  <c r="I425" i="1"/>
  <c r="J425" i="1"/>
  <c r="I426" i="1"/>
  <c r="J426" i="1"/>
  <c r="I427" i="1"/>
  <c r="J427" i="1"/>
  <c r="I428" i="1"/>
  <c r="J428" i="1"/>
  <c r="I429" i="1"/>
  <c r="J429" i="1"/>
  <c r="I430" i="1"/>
  <c r="J430" i="1"/>
  <c r="I431" i="1"/>
  <c r="J431" i="1"/>
  <c r="I432" i="1"/>
  <c r="J432" i="1"/>
  <c r="I433" i="1"/>
  <c r="J433" i="1"/>
  <c r="K386" i="1"/>
  <c r="I434" i="1"/>
  <c r="J434" i="1"/>
  <c r="I435" i="1"/>
  <c r="J435" i="1"/>
  <c r="I436" i="1"/>
  <c r="J436" i="1"/>
  <c r="I437" i="1"/>
  <c r="J437" i="1"/>
  <c r="I438" i="1"/>
  <c r="J438" i="1"/>
  <c r="I439" i="1"/>
  <c r="J439" i="1"/>
  <c r="I440" i="1"/>
  <c r="J440" i="1"/>
  <c r="I441" i="1"/>
  <c r="J441" i="1"/>
  <c r="I442" i="1"/>
  <c r="J442" i="1"/>
  <c r="I443" i="1"/>
  <c r="J443" i="1"/>
  <c r="I444" i="1"/>
  <c r="J444" i="1"/>
  <c r="I445" i="1"/>
  <c r="J445" i="1"/>
  <c r="I446" i="1"/>
  <c r="J446" i="1"/>
  <c r="I447" i="1"/>
  <c r="J447" i="1"/>
  <c r="I448" i="1"/>
  <c r="J448" i="1"/>
  <c r="I449" i="1"/>
  <c r="J449" i="1"/>
  <c r="I450" i="1"/>
  <c r="J450" i="1"/>
  <c r="I451" i="1"/>
  <c r="J451" i="1"/>
  <c r="I452" i="1"/>
  <c r="J452" i="1"/>
  <c r="I453" i="1"/>
  <c r="J453" i="1"/>
  <c r="I454" i="1"/>
  <c r="J454" i="1"/>
  <c r="I455" i="1"/>
  <c r="J455" i="1"/>
  <c r="I456" i="1"/>
  <c r="J456" i="1"/>
  <c r="I457" i="1"/>
  <c r="J457" i="1"/>
  <c r="I458" i="1"/>
  <c r="J458" i="1"/>
  <c r="I459" i="1"/>
  <c r="J459" i="1"/>
  <c r="I460" i="1"/>
  <c r="J460" i="1"/>
  <c r="I461" i="1"/>
  <c r="J461" i="1"/>
  <c r="I462" i="1"/>
  <c r="J462" i="1"/>
  <c r="I463" i="1"/>
  <c r="J463" i="1"/>
  <c r="I464" i="1"/>
  <c r="J464" i="1"/>
  <c r="I465" i="1"/>
  <c r="J465" i="1"/>
  <c r="I466" i="1"/>
  <c r="J466" i="1"/>
  <c r="I467" i="1"/>
  <c r="J467" i="1"/>
  <c r="I468" i="1"/>
  <c r="J468" i="1"/>
  <c r="I469" i="1"/>
  <c r="J469" i="1"/>
  <c r="I470" i="1"/>
  <c r="J470" i="1"/>
  <c r="I471" i="1"/>
  <c r="J471" i="1"/>
  <c r="I472" i="1"/>
  <c r="J472" i="1"/>
  <c r="I473" i="1"/>
  <c r="J473" i="1"/>
  <c r="I474" i="1"/>
  <c r="J474" i="1"/>
  <c r="I475" i="1"/>
  <c r="J475" i="1"/>
  <c r="I476" i="1"/>
  <c r="J476" i="1"/>
  <c r="I477" i="1"/>
  <c r="J477" i="1"/>
  <c r="I478" i="1"/>
  <c r="J478" i="1"/>
  <c r="I479" i="1"/>
  <c r="J479" i="1"/>
  <c r="I480" i="1"/>
  <c r="J480" i="1"/>
  <c r="I481" i="1"/>
  <c r="J481" i="1"/>
  <c r="K434" i="1"/>
  <c r="I482" i="1"/>
  <c r="J482" i="1"/>
  <c r="I483" i="1"/>
  <c r="J483" i="1"/>
  <c r="I484" i="1"/>
  <c r="J484" i="1"/>
  <c r="I485" i="1"/>
  <c r="J485" i="1"/>
  <c r="I486" i="1"/>
  <c r="J486" i="1"/>
  <c r="I487" i="1"/>
  <c r="J487" i="1"/>
  <c r="I488" i="1"/>
  <c r="J488" i="1"/>
  <c r="I489" i="1"/>
  <c r="J489" i="1"/>
  <c r="I490" i="1"/>
  <c r="J490" i="1"/>
  <c r="I491" i="1"/>
  <c r="J491" i="1"/>
  <c r="I492" i="1"/>
  <c r="J492" i="1"/>
  <c r="I493" i="1"/>
  <c r="J493" i="1"/>
  <c r="I494" i="1"/>
  <c r="J494" i="1"/>
  <c r="I495" i="1"/>
  <c r="J495" i="1"/>
  <c r="I496" i="1"/>
  <c r="J496" i="1"/>
  <c r="I497" i="1"/>
  <c r="J497" i="1"/>
  <c r="I498" i="1"/>
  <c r="J498" i="1"/>
  <c r="I499" i="1"/>
  <c r="J499" i="1"/>
  <c r="I500" i="1"/>
  <c r="J500" i="1"/>
  <c r="I501" i="1"/>
  <c r="J501" i="1"/>
  <c r="I502" i="1"/>
  <c r="J502" i="1"/>
  <c r="I503" i="1"/>
  <c r="J503" i="1"/>
  <c r="I504" i="1"/>
  <c r="J504" i="1"/>
  <c r="I505" i="1"/>
  <c r="J505" i="1"/>
  <c r="I506" i="1"/>
  <c r="J506" i="1"/>
  <c r="I507" i="1"/>
  <c r="J507" i="1"/>
  <c r="I508" i="1"/>
  <c r="J508" i="1"/>
  <c r="I509" i="1"/>
  <c r="J509" i="1"/>
  <c r="I510" i="1"/>
  <c r="J510" i="1"/>
  <c r="I511" i="1"/>
  <c r="J511" i="1"/>
  <c r="I512" i="1"/>
  <c r="J512" i="1"/>
  <c r="I513" i="1"/>
  <c r="J513" i="1"/>
  <c r="I514" i="1"/>
  <c r="J514" i="1"/>
  <c r="I515" i="1"/>
  <c r="J515" i="1"/>
  <c r="I516" i="1"/>
  <c r="J516" i="1"/>
  <c r="I517" i="1"/>
  <c r="J517" i="1"/>
  <c r="I518" i="1"/>
  <c r="J518" i="1"/>
  <c r="I519" i="1"/>
  <c r="J519" i="1"/>
  <c r="I520" i="1"/>
  <c r="J520" i="1"/>
  <c r="I521" i="1"/>
  <c r="J521" i="1"/>
  <c r="I522" i="1"/>
  <c r="J522" i="1"/>
  <c r="I523" i="1"/>
  <c r="J523" i="1"/>
  <c r="I524" i="1"/>
  <c r="J524" i="1"/>
  <c r="I525" i="1"/>
  <c r="J525" i="1"/>
  <c r="I526" i="1"/>
  <c r="J526" i="1"/>
  <c r="I527" i="1"/>
  <c r="J527" i="1"/>
  <c r="I528" i="1"/>
  <c r="J528" i="1"/>
  <c r="I529" i="1"/>
  <c r="J529" i="1"/>
  <c r="K482" i="1"/>
  <c r="I530" i="1"/>
  <c r="J530" i="1"/>
  <c r="I531" i="1"/>
  <c r="J531" i="1"/>
  <c r="I532" i="1"/>
  <c r="J532" i="1"/>
  <c r="I533" i="1"/>
  <c r="J533" i="1"/>
  <c r="I534" i="1"/>
  <c r="J534" i="1"/>
  <c r="I535" i="1"/>
  <c r="J535" i="1"/>
  <c r="I536" i="1"/>
  <c r="J536" i="1"/>
  <c r="I537" i="1"/>
  <c r="J537" i="1"/>
  <c r="I538" i="1"/>
  <c r="J538" i="1"/>
  <c r="I539" i="1"/>
  <c r="J539" i="1"/>
  <c r="I540" i="1"/>
  <c r="J540" i="1"/>
  <c r="I541" i="1"/>
  <c r="J541" i="1"/>
  <c r="I542" i="1"/>
  <c r="J542" i="1"/>
  <c r="I543" i="1"/>
  <c r="J543" i="1"/>
  <c r="I544" i="1"/>
  <c r="J544" i="1"/>
  <c r="I545" i="1"/>
  <c r="J545" i="1"/>
  <c r="I546" i="1"/>
  <c r="J546" i="1"/>
  <c r="I547" i="1"/>
  <c r="J547" i="1"/>
  <c r="I548" i="1"/>
  <c r="J548" i="1"/>
  <c r="I549" i="1"/>
  <c r="J549" i="1"/>
  <c r="I550" i="1"/>
  <c r="J550" i="1"/>
  <c r="I551" i="1"/>
  <c r="J551" i="1"/>
  <c r="I552" i="1"/>
  <c r="J552" i="1"/>
  <c r="I553" i="1"/>
  <c r="J553" i="1"/>
  <c r="I554" i="1"/>
  <c r="J554" i="1"/>
  <c r="I555" i="1"/>
  <c r="J555" i="1"/>
  <c r="I556" i="1"/>
  <c r="J556" i="1"/>
  <c r="I557" i="1"/>
  <c r="J557" i="1"/>
  <c r="I558" i="1"/>
  <c r="J558" i="1"/>
  <c r="I559" i="1"/>
  <c r="J559" i="1"/>
  <c r="I560" i="1"/>
  <c r="J560" i="1"/>
  <c r="I561" i="1"/>
  <c r="J561" i="1"/>
  <c r="I562" i="1"/>
  <c r="J562" i="1"/>
  <c r="I563" i="1"/>
  <c r="J563" i="1"/>
  <c r="I564" i="1"/>
  <c r="J564" i="1"/>
  <c r="I565" i="1"/>
  <c r="J565" i="1"/>
  <c r="I566" i="1"/>
  <c r="J566" i="1"/>
  <c r="I567" i="1"/>
  <c r="J567" i="1"/>
  <c r="I568" i="1"/>
  <c r="J568" i="1"/>
  <c r="I569" i="1"/>
  <c r="J569" i="1"/>
  <c r="I570" i="1"/>
  <c r="J570" i="1"/>
  <c r="I571" i="1"/>
  <c r="J571" i="1"/>
  <c r="I572" i="1"/>
  <c r="J572" i="1"/>
  <c r="I573" i="1"/>
  <c r="J573" i="1"/>
  <c r="I574" i="1"/>
  <c r="J574" i="1"/>
  <c r="I575" i="1"/>
  <c r="J575" i="1"/>
  <c r="I576" i="1"/>
  <c r="J576" i="1"/>
  <c r="I577" i="1"/>
  <c r="J577" i="1"/>
  <c r="K530" i="1"/>
  <c r="I578" i="1"/>
  <c r="J578" i="1"/>
  <c r="I579" i="1"/>
  <c r="J579" i="1"/>
  <c r="I580" i="1"/>
  <c r="J580" i="1"/>
  <c r="I581" i="1"/>
  <c r="J581" i="1"/>
  <c r="I582" i="1"/>
  <c r="J582" i="1"/>
  <c r="I583" i="1"/>
  <c r="J583" i="1"/>
  <c r="I584" i="1"/>
  <c r="J584" i="1"/>
  <c r="I585" i="1"/>
  <c r="J585" i="1"/>
  <c r="I586" i="1"/>
  <c r="J586" i="1"/>
  <c r="I587" i="1"/>
  <c r="J587" i="1"/>
  <c r="I588" i="1"/>
  <c r="J588" i="1"/>
  <c r="I589" i="1"/>
  <c r="J589" i="1"/>
  <c r="I590" i="1"/>
  <c r="J590" i="1"/>
  <c r="I591" i="1"/>
  <c r="J591" i="1"/>
  <c r="I592" i="1"/>
  <c r="J592" i="1"/>
  <c r="I593" i="1"/>
  <c r="J593" i="1"/>
  <c r="I594" i="1"/>
  <c r="J594" i="1"/>
  <c r="I595" i="1"/>
  <c r="J595" i="1"/>
  <c r="I596" i="1"/>
  <c r="J596" i="1"/>
  <c r="I597" i="1"/>
  <c r="J597" i="1"/>
  <c r="I598" i="1"/>
  <c r="J598" i="1"/>
  <c r="I599" i="1"/>
  <c r="J599" i="1"/>
  <c r="I600" i="1"/>
  <c r="J600" i="1"/>
  <c r="I601" i="1"/>
  <c r="J601" i="1"/>
  <c r="I602" i="1"/>
  <c r="J602" i="1"/>
  <c r="I603" i="1"/>
  <c r="J603" i="1"/>
  <c r="I604" i="1"/>
  <c r="J604" i="1"/>
  <c r="I605" i="1"/>
  <c r="J605" i="1"/>
  <c r="I606" i="1"/>
  <c r="J606" i="1"/>
  <c r="I607" i="1"/>
  <c r="J607" i="1"/>
  <c r="I608" i="1"/>
  <c r="J608" i="1"/>
  <c r="I609" i="1"/>
  <c r="J609" i="1"/>
  <c r="I610" i="1"/>
  <c r="J610" i="1"/>
  <c r="I611" i="1"/>
  <c r="J611" i="1"/>
  <c r="I612" i="1"/>
  <c r="J612" i="1"/>
  <c r="I613" i="1"/>
  <c r="J613" i="1"/>
  <c r="I614" i="1"/>
  <c r="J614" i="1"/>
  <c r="I615" i="1"/>
  <c r="J615" i="1"/>
  <c r="I616" i="1"/>
  <c r="J616" i="1"/>
  <c r="I617" i="1"/>
  <c r="J617" i="1"/>
  <c r="I618" i="1"/>
  <c r="J618" i="1"/>
  <c r="I619" i="1"/>
  <c r="J619" i="1"/>
  <c r="I620" i="1"/>
  <c r="J620" i="1"/>
  <c r="I621" i="1"/>
  <c r="J621" i="1"/>
  <c r="I622" i="1"/>
  <c r="J622" i="1"/>
  <c r="I623" i="1"/>
  <c r="J623" i="1"/>
  <c r="I624" i="1"/>
  <c r="J624" i="1"/>
  <c r="I625" i="1"/>
  <c r="J625" i="1"/>
  <c r="K578" i="1"/>
  <c r="I626" i="1"/>
  <c r="J626" i="1"/>
  <c r="I627" i="1"/>
  <c r="J627" i="1"/>
  <c r="I628" i="1"/>
  <c r="J628" i="1"/>
  <c r="I629" i="1"/>
  <c r="J629" i="1"/>
  <c r="I630" i="1"/>
  <c r="J630" i="1"/>
  <c r="I631" i="1"/>
  <c r="J631" i="1"/>
  <c r="I632" i="1"/>
  <c r="J632" i="1"/>
  <c r="I633" i="1"/>
  <c r="J633" i="1"/>
  <c r="I634" i="1"/>
  <c r="J634" i="1"/>
  <c r="I635" i="1"/>
  <c r="J635" i="1"/>
  <c r="I636" i="1"/>
  <c r="J636" i="1"/>
  <c r="I637" i="1"/>
  <c r="J637" i="1"/>
  <c r="I638" i="1"/>
  <c r="J638" i="1"/>
  <c r="I639" i="1"/>
  <c r="J639" i="1"/>
  <c r="I640" i="1"/>
  <c r="J640" i="1"/>
  <c r="I641" i="1"/>
  <c r="J641" i="1"/>
  <c r="I642" i="1"/>
  <c r="J642" i="1"/>
  <c r="I643" i="1"/>
  <c r="J643" i="1"/>
  <c r="I644" i="1"/>
  <c r="J644" i="1"/>
  <c r="I645" i="1"/>
  <c r="J645" i="1"/>
  <c r="I646" i="1"/>
  <c r="J646" i="1"/>
  <c r="I647" i="1"/>
  <c r="J647" i="1"/>
  <c r="I648" i="1"/>
  <c r="J648" i="1"/>
  <c r="I649" i="1"/>
  <c r="J649" i="1"/>
  <c r="I650" i="1"/>
  <c r="J650" i="1"/>
  <c r="I651" i="1"/>
  <c r="J651" i="1"/>
  <c r="I652" i="1"/>
  <c r="J652" i="1"/>
  <c r="I653" i="1"/>
  <c r="J653" i="1"/>
  <c r="I654" i="1"/>
  <c r="J654" i="1"/>
  <c r="I655" i="1"/>
  <c r="J655" i="1"/>
  <c r="I656" i="1"/>
  <c r="J656" i="1"/>
  <c r="I657" i="1"/>
  <c r="J657" i="1"/>
  <c r="I658" i="1"/>
  <c r="J658" i="1"/>
  <c r="I659" i="1"/>
  <c r="J659" i="1"/>
  <c r="I660" i="1"/>
  <c r="J660" i="1"/>
  <c r="I661" i="1"/>
  <c r="J661" i="1"/>
  <c r="I662" i="1"/>
  <c r="J662" i="1"/>
  <c r="I663" i="1"/>
  <c r="J663" i="1"/>
  <c r="I664" i="1"/>
  <c r="J664" i="1"/>
  <c r="I665" i="1"/>
  <c r="J665" i="1"/>
  <c r="I666" i="1"/>
  <c r="J666" i="1"/>
  <c r="I667" i="1"/>
  <c r="J667" i="1"/>
  <c r="I668" i="1"/>
  <c r="J668" i="1"/>
  <c r="I669" i="1"/>
  <c r="J669" i="1"/>
  <c r="I670" i="1"/>
  <c r="J670" i="1"/>
  <c r="I671" i="1"/>
  <c r="J671" i="1"/>
  <c r="I672" i="1"/>
  <c r="J672" i="1"/>
  <c r="I673" i="1"/>
  <c r="J673" i="1"/>
  <c r="K626" i="1"/>
  <c r="I674" i="1"/>
  <c r="J674" i="1"/>
  <c r="I675" i="1"/>
  <c r="J675" i="1"/>
  <c r="I676" i="1"/>
  <c r="J676" i="1"/>
  <c r="I677" i="1"/>
  <c r="J677" i="1"/>
  <c r="I678" i="1"/>
  <c r="J678" i="1"/>
  <c r="I679" i="1"/>
  <c r="J679" i="1"/>
  <c r="I680" i="1"/>
  <c r="J680" i="1"/>
  <c r="I681" i="1"/>
  <c r="J681" i="1"/>
  <c r="I682" i="1"/>
  <c r="J682" i="1"/>
  <c r="I683" i="1"/>
  <c r="J683" i="1"/>
  <c r="I684" i="1"/>
  <c r="J684" i="1"/>
  <c r="I685" i="1"/>
  <c r="J685" i="1"/>
  <c r="I686" i="1"/>
  <c r="J686" i="1"/>
  <c r="I687" i="1"/>
  <c r="J687" i="1"/>
  <c r="I688" i="1"/>
  <c r="J688" i="1"/>
  <c r="I689" i="1"/>
  <c r="J689" i="1"/>
  <c r="I690" i="1"/>
  <c r="J690" i="1"/>
  <c r="I691" i="1"/>
  <c r="J691" i="1"/>
  <c r="I692" i="1"/>
  <c r="J692" i="1"/>
  <c r="I693" i="1"/>
  <c r="J693" i="1"/>
  <c r="I694" i="1"/>
  <c r="J694" i="1"/>
  <c r="I695" i="1"/>
  <c r="J695" i="1"/>
  <c r="I696" i="1"/>
  <c r="J696" i="1"/>
  <c r="I697" i="1"/>
  <c r="J697" i="1"/>
  <c r="I698" i="1"/>
  <c r="J698" i="1"/>
  <c r="I699" i="1"/>
  <c r="J699" i="1"/>
  <c r="I700" i="1"/>
  <c r="J700" i="1"/>
  <c r="I701" i="1"/>
  <c r="J701" i="1"/>
  <c r="I702" i="1"/>
  <c r="J702" i="1"/>
  <c r="I703" i="1"/>
  <c r="J703" i="1"/>
  <c r="I704" i="1"/>
  <c r="J704" i="1"/>
  <c r="I705" i="1"/>
  <c r="J705" i="1"/>
  <c r="I706" i="1"/>
  <c r="J706" i="1"/>
  <c r="I707" i="1"/>
  <c r="J707" i="1"/>
  <c r="I708" i="1"/>
  <c r="J708" i="1"/>
  <c r="I709" i="1"/>
  <c r="J709" i="1"/>
  <c r="I710" i="1"/>
  <c r="J710" i="1"/>
  <c r="I711" i="1"/>
  <c r="J711" i="1"/>
  <c r="I712" i="1"/>
  <c r="J712" i="1"/>
  <c r="I713" i="1"/>
  <c r="J713" i="1"/>
  <c r="I714" i="1"/>
  <c r="J714" i="1"/>
  <c r="I715" i="1"/>
  <c r="J715" i="1"/>
  <c r="I716" i="1"/>
  <c r="J716" i="1"/>
  <c r="I717" i="1"/>
  <c r="J717" i="1"/>
  <c r="I718" i="1"/>
  <c r="J718" i="1"/>
  <c r="I719" i="1"/>
  <c r="J719" i="1"/>
  <c r="I720" i="1"/>
  <c r="J720" i="1"/>
  <c r="I721" i="1"/>
  <c r="J721" i="1"/>
  <c r="K674" i="1"/>
  <c r="I722" i="1"/>
  <c r="J722" i="1"/>
  <c r="I723" i="1"/>
  <c r="J723" i="1"/>
  <c r="I724" i="1"/>
  <c r="J724" i="1"/>
  <c r="I725" i="1"/>
  <c r="J725" i="1"/>
  <c r="I726" i="1"/>
  <c r="J726" i="1"/>
  <c r="I727" i="1"/>
  <c r="J727" i="1"/>
  <c r="I728" i="1"/>
  <c r="J728" i="1"/>
  <c r="I729" i="1"/>
  <c r="J729" i="1"/>
  <c r="I730" i="1"/>
  <c r="J730" i="1"/>
  <c r="I731" i="1"/>
  <c r="J731" i="1"/>
  <c r="I732" i="1"/>
  <c r="J732" i="1"/>
  <c r="I733" i="1"/>
  <c r="J733" i="1"/>
  <c r="I734" i="1"/>
  <c r="J734" i="1"/>
  <c r="I735" i="1"/>
  <c r="J735" i="1"/>
  <c r="I736" i="1"/>
  <c r="J736" i="1"/>
  <c r="I737" i="1"/>
  <c r="J737" i="1"/>
  <c r="I738" i="1"/>
  <c r="J738" i="1"/>
  <c r="I739" i="1"/>
  <c r="J739" i="1"/>
  <c r="I740" i="1"/>
  <c r="J740" i="1"/>
  <c r="I741" i="1"/>
  <c r="J741" i="1"/>
  <c r="I742" i="1"/>
  <c r="J742" i="1"/>
  <c r="I743" i="1"/>
  <c r="J743" i="1"/>
  <c r="I744" i="1"/>
  <c r="J744" i="1"/>
  <c r="I745" i="1"/>
  <c r="J745" i="1"/>
  <c r="I746" i="1"/>
  <c r="J746" i="1"/>
  <c r="I747" i="1"/>
  <c r="J747" i="1"/>
  <c r="I748" i="1"/>
  <c r="J748" i="1"/>
  <c r="I749" i="1"/>
  <c r="J749" i="1"/>
  <c r="I750" i="1"/>
  <c r="J750" i="1"/>
  <c r="I751" i="1"/>
  <c r="J751" i="1"/>
  <c r="I752" i="1"/>
  <c r="J752" i="1"/>
  <c r="I753" i="1"/>
  <c r="J753" i="1"/>
  <c r="I754" i="1"/>
  <c r="J754" i="1"/>
  <c r="I755" i="1"/>
  <c r="J755" i="1"/>
  <c r="I756" i="1"/>
  <c r="J756" i="1"/>
  <c r="I757" i="1"/>
  <c r="J757" i="1"/>
  <c r="I758" i="1"/>
  <c r="J758" i="1"/>
  <c r="I759" i="1"/>
  <c r="J759" i="1"/>
  <c r="I760" i="1"/>
  <c r="J760" i="1"/>
  <c r="I761" i="1"/>
  <c r="J761" i="1"/>
  <c r="I762" i="1"/>
  <c r="J762" i="1"/>
  <c r="I763" i="1"/>
  <c r="J763" i="1"/>
  <c r="I764" i="1"/>
  <c r="J764" i="1"/>
  <c r="I765" i="1"/>
  <c r="J765" i="1"/>
  <c r="I766" i="1"/>
  <c r="J766" i="1"/>
  <c r="I767" i="1"/>
  <c r="J767" i="1"/>
  <c r="I768" i="1"/>
  <c r="J768" i="1"/>
  <c r="I769" i="1"/>
  <c r="J769" i="1"/>
  <c r="K722" i="1"/>
  <c r="I770" i="1"/>
  <c r="J770" i="1"/>
  <c r="I771" i="1"/>
  <c r="J771" i="1"/>
  <c r="I772" i="1"/>
  <c r="J772" i="1"/>
  <c r="I773" i="1"/>
  <c r="J773" i="1"/>
  <c r="I774" i="1"/>
  <c r="J774" i="1"/>
  <c r="I775" i="1"/>
  <c r="J775" i="1"/>
  <c r="I776" i="1"/>
  <c r="J776" i="1"/>
  <c r="I777" i="1"/>
  <c r="J777" i="1"/>
  <c r="I778" i="1"/>
  <c r="J778" i="1"/>
  <c r="I779" i="1"/>
  <c r="J779" i="1"/>
  <c r="I780" i="1"/>
  <c r="J780" i="1"/>
  <c r="I781" i="1"/>
  <c r="J781" i="1"/>
  <c r="I782" i="1"/>
  <c r="J782" i="1"/>
  <c r="I783" i="1"/>
  <c r="J783" i="1"/>
  <c r="I784" i="1"/>
  <c r="J784" i="1"/>
  <c r="I785" i="1"/>
  <c r="J785" i="1"/>
  <c r="I786" i="1"/>
  <c r="J786" i="1"/>
  <c r="I787" i="1"/>
  <c r="J787" i="1"/>
  <c r="I788" i="1"/>
  <c r="J788" i="1"/>
  <c r="I789" i="1"/>
  <c r="J789" i="1"/>
  <c r="I790" i="1"/>
  <c r="J790" i="1"/>
  <c r="I791" i="1"/>
  <c r="J791" i="1"/>
  <c r="I792" i="1"/>
  <c r="J792" i="1"/>
  <c r="I793" i="1"/>
  <c r="J793" i="1"/>
  <c r="I794" i="1"/>
  <c r="J794" i="1"/>
  <c r="I795" i="1"/>
  <c r="J795" i="1"/>
  <c r="I796" i="1"/>
  <c r="J796" i="1"/>
  <c r="I797" i="1"/>
  <c r="J797" i="1"/>
  <c r="I798" i="1"/>
  <c r="J798" i="1"/>
  <c r="I799" i="1"/>
  <c r="J799" i="1"/>
  <c r="I800" i="1"/>
  <c r="J800" i="1"/>
  <c r="I801" i="1"/>
  <c r="J801" i="1"/>
  <c r="I802" i="1"/>
  <c r="J802" i="1"/>
  <c r="I803" i="1"/>
  <c r="J803" i="1"/>
  <c r="I804" i="1"/>
  <c r="J804" i="1"/>
  <c r="I805" i="1"/>
  <c r="J805" i="1"/>
  <c r="I806" i="1"/>
  <c r="J806" i="1"/>
  <c r="I807" i="1"/>
  <c r="J807" i="1"/>
  <c r="I808" i="1"/>
  <c r="J808" i="1"/>
  <c r="I809" i="1"/>
  <c r="J809" i="1"/>
  <c r="I810" i="1"/>
  <c r="J810" i="1"/>
  <c r="I811" i="1"/>
  <c r="J811" i="1"/>
  <c r="I812" i="1"/>
  <c r="J812" i="1"/>
  <c r="I813" i="1"/>
  <c r="J813" i="1"/>
  <c r="I814" i="1"/>
  <c r="J814" i="1"/>
  <c r="I815" i="1"/>
  <c r="J815" i="1"/>
  <c r="I816" i="1"/>
  <c r="J816" i="1"/>
  <c r="I817" i="1"/>
  <c r="J817" i="1"/>
  <c r="K770" i="1"/>
  <c r="I818" i="1"/>
  <c r="J818" i="1"/>
  <c r="I819" i="1"/>
  <c r="J819" i="1"/>
  <c r="I820" i="1"/>
  <c r="J820" i="1"/>
  <c r="I821" i="1"/>
  <c r="J821" i="1"/>
  <c r="I822" i="1"/>
  <c r="J822" i="1"/>
  <c r="I823" i="1"/>
  <c r="J823" i="1"/>
  <c r="I824" i="1"/>
  <c r="J824" i="1"/>
  <c r="I825" i="1"/>
  <c r="J825" i="1"/>
  <c r="I826" i="1"/>
  <c r="J826" i="1"/>
  <c r="I827" i="1"/>
  <c r="J827" i="1"/>
  <c r="I828" i="1"/>
  <c r="J828" i="1"/>
  <c r="I829" i="1"/>
  <c r="J829" i="1"/>
  <c r="I830" i="1"/>
  <c r="J830" i="1"/>
  <c r="I831" i="1"/>
  <c r="J831" i="1"/>
  <c r="I832" i="1"/>
  <c r="J832" i="1"/>
  <c r="I833" i="1"/>
  <c r="J833" i="1"/>
  <c r="I834" i="1"/>
  <c r="J834" i="1"/>
  <c r="I835" i="1"/>
  <c r="J835" i="1"/>
  <c r="I836" i="1"/>
  <c r="J836" i="1"/>
  <c r="I837" i="1"/>
  <c r="J837" i="1"/>
  <c r="I838" i="1"/>
  <c r="J838" i="1"/>
  <c r="I839" i="1"/>
  <c r="J839" i="1"/>
  <c r="I840" i="1"/>
  <c r="J840" i="1"/>
  <c r="I841" i="1"/>
  <c r="J841" i="1"/>
  <c r="I842" i="1"/>
  <c r="J842" i="1"/>
  <c r="I843" i="1"/>
  <c r="J843" i="1"/>
  <c r="I844" i="1"/>
  <c r="J844" i="1"/>
  <c r="I845" i="1"/>
  <c r="J845" i="1"/>
  <c r="I846" i="1"/>
  <c r="J846" i="1"/>
  <c r="I847" i="1"/>
  <c r="J847" i="1"/>
  <c r="I848" i="1"/>
  <c r="J848" i="1"/>
  <c r="I849" i="1"/>
  <c r="J849" i="1"/>
  <c r="I850" i="1"/>
  <c r="J850" i="1"/>
  <c r="I851" i="1"/>
  <c r="J851" i="1"/>
  <c r="I852" i="1"/>
  <c r="J852" i="1"/>
  <c r="I853" i="1"/>
  <c r="J853" i="1"/>
  <c r="I854" i="1"/>
  <c r="J854" i="1"/>
  <c r="I855" i="1"/>
  <c r="J855" i="1"/>
  <c r="I856" i="1"/>
  <c r="J856" i="1"/>
  <c r="I857" i="1"/>
  <c r="J857" i="1"/>
  <c r="I858" i="1"/>
  <c r="J858" i="1"/>
  <c r="I859" i="1"/>
  <c r="J859" i="1"/>
  <c r="I860" i="1"/>
  <c r="J860" i="1"/>
  <c r="I861" i="1"/>
  <c r="J861" i="1"/>
  <c r="I862" i="1"/>
  <c r="J862" i="1"/>
  <c r="I863" i="1"/>
  <c r="J863" i="1"/>
  <c r="I864" i="1"/>
  <c r="J864" i="1"/>
  <c r="I865" i="1"/>
  <c r="J865" i="1"/>
  <c r="K818" i="1"/>
  <c r="I866" i="1"/>
  <c r="J866" i="1"/>
  <c r="I867" i="1"/>
  <c r="J867" i="1"/>
  <c r="I868" i="1"/>
  <c r="J868" i="1"/>
  <c r="I869" i="1"/>
  <c r="J869" i="1"/>
  <c r="I870" i="1"/>
  <c r="J870" i="1"/>
  <c r="I871" i="1"/>
  <c r="J871" i="1"/>
  <c r="I872" i="1"/>
  <c r="J872" i="1"/>
  <c r="I873" i="1"/>
  <c r="J873" i="1"/>
  <c r="I874" i="1"/>
  <c r="J874" i="1"/>
  <c r="I875" i="1"/>
  <c r="J875" i="1"/>
  <c r="I876" i="1"/>
  <c r="J876" i="1"/>
  <c r="I877" i="1"/>
  <c r="J877" i="1"/>
  <c r="I878" i="1"/>
  <c r="J878" i="1"/>
  <c r="I879" i="1"/>
  <c r="J879" i="1"/>
  <c r="I880" i="1"/>
  <c r="J880" i="1"/>
  <c r="I881" i="1"/>
  <c r="J881" i="1"/>
  <c r="I882" i="1"/>
  <c r="J882" i="1"/>
  <c r="I883" i="1"/>
  <c r="J883" i="1"/>
  <c r="I884" i="1"/>
  <c r="J884" i="1"/>
  <c r="I885" i="1"/>
  <c r="J885" i="1"/>
  <c r="I886" i="1"/>
  <c r="J886" i="1"/>
  <c r="I887" i="1"/>
  <c r="J887" i="1"/>
  <c r="I888" i="1"/>
  <c r="J888" i="1"/>
  <c r="I889" i="1"/>
  <c r="J889" i="1"/>
  <c r="I890" i="1"/>
  <c r="J890" i="1"/>
  <c r="I891" i="1"/>
  <c r="J891" i="1"/>
  <c r="I892" i="1"/>
  <c r="J892" i="1"/>
  <c r="I893" i="1"/>
  <c r="J893" i="1"/>
  <c r="I894" i="1"/>
  <c r="J894" i="1"/>
  <c r="I895" i="1"/>
  <c r="J895" i="1"/>
  <c r="I896" i="1"/>
  <c r="J896" i="1"/>
  <c r="I897" i="1"/>
  <c r="J897" i="1"/>
  <c r="I898" i="1"/>
  <c r="J898" i="1"/>
  <c r="I899" i="1"/>
  <c r="J899" i="1"/>
  <c r="I900" i="1"/>
  <c r="J900" i="1"/>
  <c r="I901" i="1"/>
  <c r="J901" i="1"/>
  <c r="I902" i="1"/>
  <c r="J902" i="1"/>
  <c r="I903" i="1"/>
  <c r="J903" i="1"/>
  <c r="I904" i="1"/>
  <c r="J904" i="1"/>
  <c r="I905" i="1"/>
  <c r="J905" i="1"/>
  <c r="I906" i="1"/>
  <c r="J906" i="1"/>
  <c r="I907" i="1"/>
  <c r="J907" i="1"/>
  <c r="I908" i="1"/>
  <c r="J908" i="1"/>
  <c r="I909" i="1"/>
  <c r="J909" i="1"/>
  <c r="I910" i="1"/>
  <c r="J910" i="1"/>
  <c r="I911" i="1"/>
  <c r="J911" i="1"/>
  <c r="I912" i="1"/>
  <c r="J912" i="1"/>
  <c r="I913" i="1"/>
  <c r="J913" i="1"/>
  <c r="K866" i="1"/>
  <c r="I914" i="1"/>
  <c r="J914" i="1"/>
  <c r="I915" i="1"/>
  <c r="J915" i="1"/>
  <c r="I916" i="1"/>
  <c r="J916" i="1"/>
  <c r="I917" i="1"/>
  <c r="J917" i="1"/>
  <c r="I918" i="1"/>
  <c r="J918" i="1"/>
  <c r="I919" i="1"/>
  <c r="J919" i="1"/>
  <c r="I920" i="1"/>
  <c r="J920" i="1"/>
  <c r="I921" i="1"/>
  <c r="J921" i="1"/>
  <c r="I922" i="1"/>
  <c r="J922" i="1"/>
  <c r="I923" i="1"/>
  <c r="J923" i="1"/>
  <c r="I924" i="1"/>
  <c r="J924" i="1"/>
  <c r="I925" i="1"/>
  <c r="J925" i="1"/>
  <c r="I926" i="1"/>
  <c r="J926" i="1"/>
  <c r="I927" i="1"/>
  <c r="J927" i="1"/>
  <c r="I928" i="1"/>
  <c r="J928" i="1"/>
  <c r="I929" i="1"/>
  <c r="J929" i="1"/>
  <c r="I930" i="1"/>
  <c r="J930" i="1"/>
  <c r="I931" i="1"/>
  <c r="J931" i="1"/>
  <c r="I932" i="1"/>
  <c r="J932" i="1"/>
  <c r="I933" i="1"/>
  <c r="J933" i="1"/>
  <c r="I934" i="1"/>
  <c r="J934" i="1"/>
  <c r="I935" i="1"/>
  <c r="J935" i="1"/>
  <c r="I936" i="1"/>
  <c r="J936" i="1"/>
  <c r="I937" i="1"/>
  <c r="J937" i="1"/>
  <c r="I938" i="1"/>
  <c r="J938" i="1"/>
  <c r="I939" i="1"/>
  <c r="J939" i="1"/>
  <c r="I940" i="1"/>
  <c r="J940" i="1"/>
  <c r="I941" i="1"/>
  <c r="J941" i="1"/>
  <c r="I942" i="1"/>
  <c r="J942" i="1"/>
  <c r="I943" i="1"/>
  <c r="J943" i="1"/>
  <c r="I944" i="1"/>
  <c r="J944" i="1"/>
  <c r="I945" i="1"/>
  <c r="J945" i="1"/>
  <c r="I946" i="1"/>
  <c r="J946" i="1"/>
  <c r="I947" i="1"/>
  <c r="J947" i="1"/>
  <c r="I948" i="1"/>
  <c r="J948" i="1"/>
  <c r="I949" i="1"/>
  <c r="J949" i="1"/>
  <c r="I950" i="1"/>
  <c r="J950" i="1"/>
  <c r="I951" i="1"/>
  <c r="J951" i="1"/>
  <c r="I952" i="1"/>
  <c r="J952" i="1"/>
  <c r="I953" i="1"/>
  <c r="J953" i="1"/>
  <c r="I954" i="1"/>
  <c r="J954" i="1"/>
  <c r="I955" i="1"/>
  <c r="J955" i="1"/>
  <c r="I956" i="1"/>
  <c r="J956" i="1"/>
  <c r="I957" i="1"/>
  <c r="J957" i="1"/>
  <c r="I958" i="1"/>
  <c r="J958" i="1"/>
  <c r="I959" i="1"/>
  <c r="J959" i="1"/>
  <c r="I960" i="1"/>
  <c r="J960" i="1"/>
  <c r="I961" i="1"/>
  <c r="J961" i="1"/>
  <c r="K914" i="1"/>
  <c r="I962" i="1"/>
  <c r="J962" i="1"/>
  <c r="I963" i="1"/>
  <c r="J963" i="1"/>
  <c r="I964" i="1"/>
  <c r="J964" i="1"/>
  <c r="I965" i="1"/>
  <c r="J965" i="1"/>
  <c r="I966" i="1"/>
  <c r="J966" i="1"/>
  <c r="I967" i="1"/>
  <c r="J967" i="1"/>
  <c r="I968" i="1"/>
  <c r="J968" i="1"/>
  <c r="I969" i="1"/>
  <c r="J969" i="1"/>
  <c r="I970" i="1"/>
  <c r="J970" i="1"/>
  <c r="I971" i="1"/>
  <c r="J971" i="1"/>
  <c r="I972" i="1"/>
  <c r="J972" i="1"/>
  <c r="I973" i="1"/>
  <c r="J973" i="1"/>
  <c r="I974" i="1"/>
  <c r="J974" i="1"/>
  <c r="I975" i="1"/>
  <c r="J975" i="1"/>
  <c r="I976" i="1"/>
  <c r="J976" i="1"/>
  <c r="I977" i="1"/>
  <c r="J977" i="1"/>
  <c r="I978" i="1"/>
  <c r="J978" i="1"/>
  <c r="I979" i="1"/>
  <c r="J979" i="1"/>
  <c r="I980" i="1"/>
  <c r="J980" i="1"/>
  <c r="I981" i="1"/>
  <c r="J981" i="1"/>
  <c r="I982" i="1"/>
  <c r="J982" i="1"/>
  <c r="I983" i="1"/>
  <c r="J983" i="1"/>
  <c r="I984" i="1"/>
  <c r="J984" i="1"/>
  <c r="I985" i="1"/>
  <c r="J985" i="1"/>
  <c r="I986" i="1"/>
  <c r="J986" i="1"/>
  <c r="I987" i="1"/>
  <c r="J987" i="1"/>
  <c r="I988" i="1"/>
  <c r="J988" i="1"/>
  <c r="I989" i="1"/>
  <c r="J989" i="1"/>
  <c r="I990" i="1"/>
  <c r="J990" i="1"/>
  <c r="I991" i="1"/>
  <c r="J991" i="1"/>
  <c r="I992" i="1"/>
  <c r="J992" i="1"/>
  <c r="I993" i="1"/>
  <c r="J993" i="1"/>
  <c r="I994" i="1"/>
  <c r="J994" i="1"/>
  <c r="I995" i="1"/>
  <c r="J995" i="1"/>
  <c r="I996" i="1"/>
  <c r="J996" i="1"/>
  <c r="I997" i="1"/>
  <c r="J997" i="1"/>
  <c r="I998" i="1"/>
  <c r="J998" i="1"/>
  <c r="I999" i="1"/>
  <c r="J999" i="1"/>
  <c r="I1000" i="1"/>
  <c r="J1000" i="1"/>
  <c r="I1001" i="1"/>
  <c r="J1001" i="1"/>
  <c r="I1002" i="1"/>
  <c r="J1002" i="1"/>
  <c r="I1003" i="1"/>
  <c r="J1003" i="1"/>
  <c r="I1004" i="1"/>
  <c r="J1004" i="1"/>
  <c r="I1005" i="1"/>
  <c r="J1005" i="1"/>
  <c r="I1006" i="1"/>
  <c r="J1006" i="1"/>
  <c r="I1007" i="1"/>
  <c r="J1007" i="1"/>
  <c r="I1008" i="1"/>
  <c r="J1008" i="1"/>
  <c r="I1009" i="1"/>
  <c r="J1009" i="1"/>
  <c r="K962" i="1"/>
  <c r="I1010" i="1"/>
  <c r="J1010" i="1"/>
  <c r="I1011" i="1"/>
  <c r="J1011" i="1"/>
  <c r="I1012" i="1"/>
  <c r="J1012" i="1"/>
  <c r="I1013" i="1"/>
  <c r="J1013" i="1"/>
  <c r="I1014" i="1"/>
  <c r="J1014" i="1"/>
  <c r="I1015" i="1"/>
  <c r="J1015" i="1"/>
  <c r="I1016" i="1"/>
  <c r="J1016" i="1"/>
  <c r="I1017" i="1"/>
  <c r="J1017" i="1"/>
  <c r="I1018" i="1"/>
  <c r="J1018" i="1"/>
  <c r="I1019" i="1"/>
  <c r="J1019" i="1"/>
  <c r="I1020" i="1"/>
  <c r="J1020" i="1"/>
  <c r="I1021" i="1"/>
  <c r="J1021" i="1"/>
  <c r="I1022" i="1"/>
  <c r="J1022" i="1"/>
  <c r="I1023" i="1"/>
  <c r="J1023" i="1"/>
  <c r="I1024" i="1"/>
  <c r="J1024" i="1"/>
  <c r="I1025" i="1"/>
  <c r="J1025" i="1"/>
  <c r="I1026" i="1"/>
  <c r="J1026" i="1"/>
  <c r="I1027" i="1"/>
  <c r="J1027" i="1"/>
  <c r="I1028" i="1"/>
  <c r="J1028" i="1"/>
  <c r="I1029" i="1"/>
  <c r="J1029" i="1"/>
  <c r="I1030" i="1"/>
  <c r="J1030" i="1"/>
  <c r="I1031" i="1"/>
  <c r="J1031" i="1"/>
  <c r="I1032" i="1"/>
  <c r="J1032" i="1"/>
  <c r="I1033" i="1"/>
  <c r="J1033" i="1"/>
  <c r="I1034" i="1"/>
  <c r="J1034" i="1"/>
  <c r="I1035" i="1"/>
  <c r="J1035" i="1"/>
  <c r="I1036" i="1"/>
  <c r="J1036" i="1"/>
  <c r="I1037" i="1"/>
  <c r="J1037" i="1"/>
  <c r="I1038" i="1"/>
  <c r="J1038" i="1"/>
  <c r="I1039" i="1"/>
  <c r="J1039" i="1"/>
  <c r="I1040" i="1"/>
  <c r="J1040" i="1"/>
  <c r="I1041" i="1"/>
  <c r="J1041" i="1"/>
  <c r="I1042" i="1"/>
  <c r="J1042" i="1"/>
  <c r="I1043" i="1"/>
  <c r="J1043" i="1"/>
  <c r="I1044" i="1"/>
  <c r="J1044" i="1"/>
  <c r="I1045" i="1"/>
  <c r="J1045" i="1"/>
  <c r="I1046" i="1"/>
  <c r="J1046" i="1"/>
  <c r="I1047" i="1"/>
  <c r="J1047" i="1"/>
  <c r="I1048" i="1"/>
  <c r="J1048" i="1"/>
  <c r="I1049" i="1"/>
  <c r="J1049" i="1"/>
  <c r="I1050" i="1"/>
  <c r="J1050" i="1"/>
  <c r="I1051" i="1"/>
  <c r="J1051" i="1"/>
  <c r="I1052" i="1"/>
  <c r="J1052" i="1"/>
  <c r="I1053" i="1"/>
  <c r="J1053" i="1"/>
  <c r="I1054" i="1"/>
  <c r="J1054" i="1"/>
  <c r="I1055" i="1"/>
  <c r="J1055" i="1"/>
  <c r="I1056" i="1"/>
  <c r="J1056" i="1"/>
  <c r="I1057" i="1"/>
  <c r="J1057" i="1"/>
  <c r="K1010" i="1"/>
  <c r="I1058" i="1"/>
  <c r="J1058" i="1"/>
  <c r="I1059" i="1"/>
  <c r="J1059" i="1"/>
  <c r="I1060" i="1"/>
  <c r="J1060" i="1"/>
  <c r="I1061" i="1"/>
  <c r="J1061" i="1"/>
  <c r="I1062" i="1"/>
  <c r="J1062" i="1"/>
  <c r="I1063" i="1"/>
  <c r="J1063" i="1"/>
  <c r="I1064" i="1"/>
  <c r="J1064" i="1"/>
  <c r="I1065" i="1"/>
  <c r="J1065" i="1"/>
  <c r="I1066" i="1"/>
  <c r="J1066" i="1"/>
  <c r="I1067" i="1"/>
  <c r="J1067" i="1"/>
  <c r="I1068" i="1"/>
  <c r="J1068" i="1"/>
  <c r="I1069" i="1"/>
  <c r="J1069" i="1"/>
  <c r="I1070" i="1"/>
  <c r="J1070" i="1"/>
  <c r="I1071" i="1"/>
  <c r="J1071" i="1"/>
  <c r="I1072" i="1"/>
  <c r="J1072" i="1"/>
  <c r="I1073" i="1"/>
  <c r="J1073" i="1"/>
  <c r="I1074" i="1"/>
  <c r="J1074" i="1"/>
  <c r="I1075" i="1"/>
  <c r="J1075" i="1"/>
  <c r="I1076" i="1"/>
  <c r="J1076" i="1"/>
  <c r="I1077" i="1"/>
  <c r="J1077" i="1"/>
  <c r="I1078" i="1"/>
  <c r="J1078" i="1"/>
  <c r="I1079" i="1"/>
  <c r="J1079" i="1"/>
  <c r="I1080" i="1"/>
  <c r="J1080" i="1"/>
  <c r="I1081" i="1"/>
  <c r="J1081" i="1"/>
  <c r="I1082" i="1"/>
  <c r="J1082" i="1"/>
  <c r="I1083" i="1"/>
  <c r="J1083" i="1"/>
  <c r="I1084" i="1"/>
  <c r="J1084" i="1"/>
  <c r="I1085" i="1"/>
  <c r="J1085" i="1"/>
  <c r="I1086" i="1"/>
  <c r="J1086" i="1"/>
  <c r="I1087" i="1"/>
  <c r="J1087" i="1"/>
  <c r="I1088" i="1"/>
  <c r="J1088" i="1"/>
  <c r="I1089" i="1"/>
  <c r="J1089" i="1"/>
  <c r="I1090" i="1"/>
  <c r="J1090" i="1"/>
  <c r="I1091" i="1"/>
  <c r="J1091" i="1"/>
  <c r="I1092" i="1"/>
  <c r="J1092" i="1"/>
  <c r="I1093" i="1"/>
  <c r="J1093" i="1"/>
  <c r="I1094" i="1"/>
  <c r="J1094" i="1"/>
  <c r="I1095" i="1"/>
  <c r="J1095" i="1"/>
  <c r="I1096" i="1"/>
  <c r="J1096" i="1"/>
  <c r="I1097" i="1"/>
  <c r="J1097" i="1"/>
  <c r="I1098" i="1"/>
  <c r="J1098" i="1"/>
  <c r="I1099" i="1"/>
  <c r="J1099" i="1"/>
  <c r="I1100" i="1"/>
  <c r="J1100" i="1"/>
  <c r="I1101" i="1"/>
  <c r="J1101" i="1"/>
  <c r="I1102" i="1"/>
  <c r="J1102" i="1"/>
  <c r="I1103" i="1"/>
  <c r="J1103" i="1"/>
  <c r="I1104" i="1"/>
  <c r="J1104" i="1"/>
  <c r="I1105" i="1"/>
  <c r="J1105" i="1"/>
  <c r="K1058" i="1"/>
  <c r="I1106" i="1"/>
  <c r="J1106" i="1"/>
  <c r="I1107" i="1"/>
  <c r="J1107" i="1"/>
  <c r="I1108" i="1"/>
  <c r="J1108" i="1"/>
  <c r="I1109" i="1"/>
  <c r="J1109" i="1"/>
  <c r="I1110" i="1"/>
  <c r="J1110" i="1"/>
  <c r="I1111" i="1"/>
  <c r="J1111" i="1"/>
  <c r="I1112" i="1"/>
  <c r="J1112" i="1"/>
  <c r="I1113" i="1"/>
  <c r="J1113" i="1"/>
  <c r="I1114" i="1"/>
  <c r="J1114" i="1"/>
  <c r="I1115" i="1"/>
  <c r="J1115" i="1"/>
  <c r="I1116" i="1"/>
  <c r="J1116" i="1"/>
  <c r="I1117" i="1"/>
  <c r="J1117" i="1"/>
  <c r="I1118" i="1"/>
  <c r="J1118" i="1"/>
  <c r="I1119" i="1"/>
  <c r="J1119" i="1"/>
  <c r="I1120" i="1"/>
  <c r="J1120" i="1"/>
  <c r="I1121" i="1"/>
  <c r="J1121" i="1"/>
  <c r="I1122" i="1"/>
  <c r="J1122" i="1"/>
  <c r="I1123" i="1"/>
  <c r="J1123" i="1"/>
  <c r="I1124" i="1"/>
  <c r="J1124" i="1"/>
  <c r="I1125" i="1"/>
  <c r="J1125" i="1"/>
  <c r="I1126" i="1"/>
  <c r="J1126" i="1"/>
  <c r="I1127" i="1"/>
  <c r="J1127" i="1"/>
  <c r="I1128" i="1"/>
  <c r="J1128" i="1"/>
  <c r="I1129" i="1"/>
  <c r="J1129" i="1"/>
  <c r="I1130" i="1"/>
  <c r="J1130" i="1"/>
  <c r="I1131" i="1"/>
  <c r="J1131" i="1"/>
  <c r="I1132" i="1"/>
  <c r="J1132" i="1"/>
  <c r="I1133" i="1"/>
  <c r="J1133" i="1"/>
  <c r="I1134" i="1"/>
  <c r="J1134" i="1"/>
  <c r="I1135" i="1"/>
  <c r="J1135" i="1"/>
  <c r="I1136" i="1"/>
  <c r="J1136" i="1"/>
  <c r="I1137" i="1"/>
  <c r="J1137" i="1"/>
  <c r="I1138" i="1"/>
  <c r="J1138" i="1"/>
  <c r="I1139" i="1"/>
  <c r="J1139" i="1"/>
  <c r="I1140" i="1"/>
  <c r="J1140" i="1"/>
  <c r="I1141" i="1"/>
  <c r="J1141" i="1"/>
  <c r="I1142" i="1"/>
  <c r="J1142" i="1"/>
  <c r="I1143" i="1"/>
  <c r="J1143" i="1"/>
  <c r="I1144" i="1"/>
  <c r="J1144" i="1"/>
  <c r="I1145" i="1"/>
  <c r="J1145" i="1"/>
  <c r="I1146" i="1"/>
  <c r="J1146" i="1"/>
  <c r="I1147" i="1"/>
  <c r="J1147" i="1"/>
  <c r="I1148" i="1"/>
  <c r="J1148" i="1"/>
  <c r="I1149" i="1"/>
  <c r="J1149" i="1"/>
  <c r="I1150" i="1"/>
  <c r="J1150" i="1"/>
  <c r="I1151" i="1"/>
  <c r="J1151" i="1"/>
  <c r="I1152" i="1"/>
  <c r="J1152" i="1"/>
  <c r="I1153" i="1"/>
  <c r="J1153" i="1"/>
  <c r="K1106" i="1"/>
  <c r="I1154" i="1"/>
  <c r="J1154" i="1"/>
  <c r="I1155" i="1"/>
  <c r="J1155" i="1"/>
  <c r="I1156" i="1"/>
  <c r="J1156" i="1"/>
  <c r="I1157" i="1"/>
  <c r="J1157" i="1"/>
  <c r="I1158" i="1"/>
  <c r="J1158" i="1"/>
  <c r="I1159" i="1"/>
  <c r="J1159" i="1"/>
  <c r="I1160" i="1"/>
  <c r="J1160" i="1"/>
  <c r="I1161" i="1"/>
  <c r="J1161" i="1"/>
  <c r="I1162" i="1"/>
  <c r="J1162" i="1"/>
  <c r="I1163" i="1"/>
  <c r="J1163" i="1"/>
  <c r="I1164" i="1"/>
  <c r="J1164" i="1"/>
  <c r="I1165" i="1"/>
  <c r="J1165" i="1"/>
  <c r="I1166" i="1"/>
  <c r="J1166" i="1"/>
  <c r="I1167" i="1"/>
  <c r="J1167" i="1"/>
  <c r="I1168" i="1"/>
  <c r="J1168" i="1"/>
  <c r="I1169" i="1"/>
  <c r="J1169" i="1"/>
  <c r="I1170" i="1"/>
  <c r="J1170" i="1"/>
  <c r="I1171" i="1"/>
  <c r="J1171" i="1"/>
  <c r="I1172" i="1"/>
  <c r="J1172" i="1"/>
  <c r="I1173" i="1"/>
  <c r="J1173" i="1"/>
  <c r="I1174" i="1"/>
  <c r="J1174" i="1"/>
  <c r="I1175" i="1"/>
  <c r="J1175" i="1"/>
  <c r="I1176" i="1"/>
  <c r="J1176" i="1"/>
  <c r="I1177" i="1"/>
  <c r="J1177" i="1"/>
  <c r="I1178" i="1"/>
  <c r="J1178" i="1"/>
  <c r="I1179" i="1"/>
  <c r="J1179" i="1"/>
  <c r="I1180" i="1"/>
  <c r="J1180" i="1"/>
  <c r="I1181" i="1"/>
  <c r="J1181" i="1"/>
  <c r="I1182" i="1"/>
  <c r="J1182" i="1"/>
  <c r="I1183" i="1"/>
  <c r="J1183" i="1"/>
  <c r="I1184" i="1"/>
  <c r="J1184" i="1"/>
  <c r="I1185" i="1"/>
  <c r="J1185" i="1"/>
  <c r="I1186" i="1"/>
  <c r="J1186" i="1"/>
  <c r="I1187" i="1"/>
  <c r="J1187" i="1"/>
  <c r="I1188" i="1"/>
  <c r="J1188" i="1"/>
  <c r="I1189" i="1"/>
  <c r="J1189" i="1"/>
  <c r="I1190" i="1"/>
  <c r="J1190" i="1"/>
  <c r="I1191" i="1"/>
  <c r="J1191" i="1"/>
  <c r="I1192" i="1"/>
  <c r="J1192" i="1"/>
  <c r="I1193" i="1"/>
  <c r="J1193" i="1"/>
  <c r="I1194" i="1"/>
  <c r="J1194" i="1"/>
  <c r="I1195" i="1"/>
  <c r="J1195" i="1"/>
  <c r="I1196" i="1"/>
  <c r="J1196" i="1"/>
  <c r="I1197" i="1"/>
  <c r="J1197" i="1"/>
  <c r="I1198" i="1"/>
  <c r="J1198" i="1"/>
  <c r="I1199" i="1"/>
  <c r="J1199" i="1"/>
  <c r="I1200" i="1"/>
  <c r="J1200" i="1"/>
  <c r="I1201" i="1"/>
  <c r="J1201" i="1"/>
  <c r="K1154" i="1"/>
  <c r="I1202" i="1"/>
  <c r="J1202" i="1"/>
  <c r="I1203" i="1"/>
  <c r="J1203" i="1"/>
  <c r="I1204" i="1"/>
  <c r="J1204" i="1"/>
  <c r="I1205" i="1"/>
  <c r="J1205" i="1"/>
  <c r="I1206" i="1"/>
  <c r="J1206" i="1"/>
  <c r="I1207" i="1"/>
  <c r="J1207" i="1"/>
  <c r="I1208" i="1"/>
  <c r="J1208" i="1"/>
  <c r="I1209" i="1"/>
  <c r="J1209" i="1"/>
  <c r="I1210" i="1"/>
  <c r="J1210" i="1"/>
  <c r="I1211" i="1"/>
  <c r="J1211" i="1"/>
  <c r="I1212" i="1"/>
  <c r="J1212" i="1"/>
  <c r="I1213" i="1"/>
  <c r="J1213" i="1"/>
  <c r="I1214" i="1"/>
  <c r="J1214" i="1"/>
  <c r="I1215" i="1"/>
  <c r="J1215" i="1"/>
  <c r="I1216" i="1"/>
  <c r="J1216" i="1"/>
  <c r="I1217" i="1"/>
  <c r="J1217" i="1"/>
  <c r="I1218" i="1"/>
  <c r="J1218" i="1"/>
  <c r="I1219" i="1"/>
  <c r="J1219" i="1"/>
  <c r="I1220" i="1"/>
  <c r="J1220" i="1"/>
  <c r="I1221" i="1"/>
  <c r="J1221" i="1"/>
  <c r="I1222" i="1"/>
  <c r="J1222" i="1"/>
  <c r="I1223" i="1"/>
  <c r="J1223" i="1"/>
  <c r="I1224" i="1"/>
  <c r="J1224" i="1"/>
  <c r="I1225" i="1"/>
  <c r="J1225" i="1"/>
  <c r="I1226" i="1"/>
  <c r="J1226" i="1"/>
  <c r="I1227" i="1"/>
  <c r="J1227" i="1"/>
  <c r="I1228" i="1"/>
  <c r="J1228" i="1"/>
  <c r="I1229" i="1"/>
  <c r="J1229" i="1"/>
  <c r="I1230" i="1"/>
  <c r="J1230" i="1"/>
  <c r="I1231" i="1"/>
  <c r="J1231" i="1"/>
  <c r="I1232" i="1"/>
  <c r="J1232" i="1"/>
  <c r="I1233" i="1"/>
  <c r="J1233" i="1"/>
  <c r="I1234" i="1"/>
  <c r="J1234" i="1"/>
  <c r="I1235" i="1"/>
  <c r="J1235" i="1"/>
  <c r="I1236" i="1"/>
  <c r="J1236" i="1"/>
  <c r="I1237" i="1"/>
  <c r="J1237" i="1"/>
  <c r="I1238" i="1"/>
  <c r="J1238" i="1"/>
  <c r="I1239" i="1"/>
  <c r="J1239" i="1"/>
  <c r="I1240" i="1"/>
  <c r="J1240" i="1"/>
  <c r="I1241" i="1"/>
  <c r="J1241" i="1"/>
  <c r="I1242" i="1"/>
  <c r="J1242" i="1"/>
  <c r="I1243" i="1"/>
  <c r="J1243" i="1"/>
  <c r="I1244" i="1"/>
  <c r="J1244" i="1"/>
  <c r="I1245" i="1"/>
  <c r="J1245" i="1"/>
  <c r="I1246" i="1"/>
  <c r="J1246" i="1"/>
  <c r="I1247" i="1"/>
  <c r="J1247" i="1"/>
  <c r="I1248" i="1"/>
  <c r="J1248" i="1"/>
  <c r="I1249" i="1"/>
  <c r="J1249" i="1"/>
  <c r="K1202" i="1"/>
  <c r="I1250" i="1"/>
  <c r="J1250" i="1"/>
  <c r="I1251" i="1"/>
  <c r="J1251" i="1"/>
  <c r="I1252" i="1"/>
  <c r="J1252" i="1"/>
  <c r="I1253" i="1"/>
  <c r="J1253" i="1"/>
  <c r="I1254" i="1"/>
  <c r="J1254" i="1"/>
  <c r="I1255" i="1"/>
  <c r="J1255" i="1"/>
  <c r="I1256" i="1"/>
  <c r="J1256" i="1"/>
  <c r="I1257" i="1"/>
  <c r="J1257" i="1"/>
  <c r="I1258" i="1"/>
  <c r="J1258" i="1"/>
  <c r="I1259" i="1"/>
  <c r="J1259" i="1"/>
  <c r="I1260" i="1"/>
  <c r="J1260" i="1"/>
  <c r="I1261" i="1"/>
  <c r="J1261" i="1"/>
  <c r="I1262" i="1"/>
  <c r="J1262" i="1"/>
  <c r="I1263" i="1"/>
  <c r="J1263" i="1"/>
  <c r="I1264" i="1"/>
  <c r="J1264" i="1"/>
  <c r="I1265" i="1"/>
  <c r="J1265" i="1"/>
  <c r="I1266" i="1"/>
  <c r="J1266" i="1"/>
  <c r="I1267" i="1"/>
  <c r="J1267" i="1"/>
  <c r="I1268" i="1"/>
  <c r="J1268" i="1"/>
  <c r="I1269" i="1"/>
  <c r="J1269" i="1"/>
  <c r="I1270" i="1"/>
  <c r="J1270" i="1"/>
  <c r="I1271" i="1"/>
  <c r="J1271" i="1"/>
  <c r="I1272" i="1"/>
  <c r="J1272" i="1"/>
  <c r="I1273" i="1"/>
  <c r="J1273" i="1"/>
  <c r="I1274" i="1"/>
  <c r="J1274" i="1"/>
  <c r="I1275" i="1"/>
  <c r="J1275" i="1"/>
  <c r="I1276" i="1"/>
  <c r="J1276" i="1"/>
  <c r="I1277" i="1"/>
  <c r="J1277" i="1"/>
  <c r="I1278" i="1"/>
  <c r="J1278" i="1"/>
  <c r="I1279" i="1"/>
  <c r="J1279" i="1"/>
  <c r="I1280" i="1"/>
  <c r="J1280" i="1"/>
  <c r="I1281" i="1"/>
  <c r="J1281" i="1"/>
  <c r="I1282" i="1"/>
  <c r="J1282" i="1"/>
  <c r="I1283" i="1"/>
  <c r="J1283" i="1"/>
  <c r="I1284" i="1"/>
  <c r="J1284" i="1"/>
  <c r="I1285" i="1"/>
  <c r="J1285" i="1"/>
  <c r="I1286" i="1"/>
  <c r="J1286" i="1"/>
  <c r="I1287" i="1"/>
  <c r="J1287" i="1"/>
  <c r="I1288" i="1"/>
  <c r="J1288" i="1"/>
  <c r="I1289" i="1"/>
  <c r="J1289" i="1"/>
  <c r="I1290" i="1"/>
  <c r="J1290" i="1"/>
  <c r="I1291" i="1"/>
  <c r="J1291" i="1"/>
  <c r="I1292" i="1"/>
  <c r="J1292" i="1"/>
  <c r="I1293" i="1"/>
  <c r="J1293" i="1"/>
  <c r="I1294" i="1"/>
  <c r="J1294" i="1"/>
  <c r="I1295" i="1"/>
  <c r="J1295" i="1"/>
  <c r="I1296" i="1"/>
  <c r="J1296" i="1"/>
  <c r="I1297" i="1"/>
  <c r="J1297" i="1"/>
  <c r="K1250" i="1"/>
  <c r="I1298" i="1"/>
  <c r="J1298" i="1"/>
  <c r="I1299" i="1"/>
  <c r="J1299" i="1"/>
  <c r="I1300" i="1"/>
  <c r="J1300" i="1"/>
  <c r="I1301" i="1"/>
  <c r="J1301" i="1"/>
  <c r="I1302" i="1"/>
  <c r="J1302" i="1"/>
  <c r="I1303" i="1"/>
  <c r="J1303" i="1"/>
  <c r="I1304" i="1"/>
  <c r="J1304" i="1"/>
  <c r="I1305" i="1"/>
  <c r="J1305" i="1"/>
  <c r="I1306" i="1"/>
  <c r="J1306" i="1"/>
  <c r="I1307" i="1"/>
  <c r="J1307" i="1"/>
  <c r="I1308" i="1"/>
  <c r="J1308" i="1"/>
  <c r="I1309" i="1"/>
  <c r="J1309" i="1"/>
  <c r="I1310" i="1"/>
  <c r="J1310" i="1"/>
  <c r="I1311" i="1"/>
  <c r="J1311" i="1"/>
  <c r="I1312" i="1"/>
  <c r="J1312" i="1"/>
  <c r="I1313" i="1"/>
  <c r="J1313" i="1"/>
  <c r="I1314" i="1"/>
  <c r="J1314" i="1"/>
  <c r="I1315" i="1"/>
  <c r="J1315" i="1"/>
  <c r="I1316" i="1"/>
  <c r="J1316" i="1"/>
  <c r="I1317" i="1"/>
  <c r="J1317" i="1"/>
  <c r="I1318" i="1"/>
  <c r="J1318" i="1"/>
  <c r="I1319" i="1"/>
  <c r="J1319" i="1"/>
  <c r="I1320" i="1"/>
  <c r="J1320" i="1"/>
  <c r="I1321" i="1"/>
  <c r="J1321" i="1"/>
  <c r="I1322" i="1"/>
  <c r="J1322" i="1"/>
  <c r="I1323" i="1"/>
  <c r="J1323" i="1"/>
  <c r="I1324" i="1"/>
  <c r="J1324" i="1"/>
  <c r="I1325" i="1"/>
  <c r="J1325" i="1"/>
  <c r="I1326" i="1"/>
  <c r="J1326" i="1"/>
  <c r="I1327" i="1"/>
  <c r="J1327" i="1"/>
  <c r="I1328" i="1"/>
  <c r="J1328" i="1"/>
  <c r="I1329" i="1"/>
  <c r="J1329" i="1"/>
  <c r="I1330" i="1"/>
  <c r="J1330" i="1"/>
  <c r="I1331" i="1"/>
  <c r="J1331" i="1"/>
  <c r="I1332" i="1"/>
  <c r="J1332" i="1"/>
  <c r="I1333" i="1"/>
  <c r="J1333" i="1"/>
  <c r="I1334" i="1"/>
  <c r="J1334" i="1"/>
  <c r="I1335" i="1"/>
  <c r="J1335" i="1"/>
  <c r="I1336" i="1"/>
  <c r="J1336" i="1"/>
  <c r="I1337" i="1"/>
  <c r="J1337" i="1"/>
  <c r="I1338" i="1"/>
  <c r="J1338" i="1"/>
  <c r="I1339" i="1"/>
  <c r="J1339" i="1"/>
  <c r="I1340" i="1"/>
  <c r="J1340" i="1"/>
  <c r="I1341" i="1"/>
  <c r="J1341" i="1"/>
  <c r="I1342" i="1"/>
  <c r="J1342" i="1"/>
  <c r="I1343" i="1"/>
  <c r="J1343" i="1"/>
  <c r="I1344" i="1"/>
  <c r="J1344" i="1"/>
  <c r="I1345" i="1"/>
  <c r="J1345" i="1"/>
  <c r="K1298" i="1"/>
  <c r="I1346" i="1"/>
  <c r="J1346" i="1"/>
  <c r="I1347" i="1"/>
  <c r="J1347" i="1"/>
  <c r="I1348" i="1"/>
  <c r="J1348" i="1"/>
  <c r="I1349" i="1"/>
  <c r="J1349" i="1"/>
  <c r="I1350" i="1"/>
  <c r="J1350" i="1"/>
  <c r="I1351" i="1"/>
  <c r="J1351" i="1"/>
  <c r="I1352" i="1"/>
  <c r="J1352" i="1"/>
  <c r="I1353" i="1"/>
  <c r="J1353" i="1"/>
  <c r="I1354" i="1"/>
  <c r="J1354" i="1"/>
  <c r="I1355" i="1"/>
  <c r="J1355" i="1"/>
  <c r="I1356" i="1"/>
  <c r="J1356" i="1"/>
  <c r="I1357" i="1"/>
  <c r="J1357" i="1"/>
  <c r="I1358" i="1"/>
  <c r="J1358" i="1"/>
  <c r="I1359" i="1"/>
  <c r="J1359" i="1"/>
  <c r="I1360" i="1"/>
  <c r="J1360" i="1"/>
  <c r="I1361" i="1"/>
  <c r="J1361" i="1"/>
  <c r="I1362" i="1"/>
  <c r="J1362" i="1"/>
  <c r="I1363" i="1"/>
  <c r="J1363" i="1"/>
  <c r="I1364" i="1"/>
  <c r="J1364" i="1"/>
  <c r="I1365" i="1"/>
  <c r="J1365" i="1"/>
  <c r="I1366" i="1"/>
  <c r="J1366" i="1"/>
  <c r="I1367" i="1"/>
  <c r="J1367" i="1"/>
  <c r="I1368" i="1"/>
  <c r="J1368" i="1"/>
  <c r="I1369" i="1"/>
  <c r="J1369" i="1"/>
  <c r="I1370" i="1"/>
  <c r="J1370" i="1"/>
  <c r="I1371" i="1"/>
  <c r="J1371" i="1"/>
  <c r="I1372" i="1"/>
  <c r="J1372" i="1"/>
  <c r="I1373" i="1"/>
  <c r="J1373" i="1"/>
  <c r="I1374" i="1"/>
  <c r="J1374" i="1"/>
  <c r="I1375" i="1"/>
  <c r="J1375" i="1"/>
  <c r="I1376" i="1"/>
  <c r="J1376" i="1"/>
  <c r="I1377" i="1"/>
  <c r="J1377" i="1"/>
  <c r="I1378" i="1"/>
  <c r="J1378" i="1"/>
  <c r="I1379" i="1"/>
  <c r="J1379" i="1"/>
  <c r="I1380" i="1"/>
  <c r="J1380" i="1"/>
  <c r="I1381" i="1"/>
  <c r="J1381" i="1"/>
  <c r="I1382" i="1"/>
  <c r="J1382" i="1"/>
  <c r="I1383" i="1"/>
  <c r="J1383" i="1"/>
  <c r="I1384" i="1"/>
  <c r="J1384" i="1"/>
  <c r="I1385" i="1"/>
  <c r="J1385" i="1"/>
  <c r="I1386" i="1"/>
  <c r="J1386" i="1"/>
  <c r="I1387" i="1"/>
  <c r="J1387" i="1"/>
  <c r="I1388" i="1"/>
  <c r="J1388" i="1"/>
  <c r="I1389" i="1"/>
  <c r="J1389" i="1"/>
  <c r="I1390" i="1"/>
  <c r="J1390" i="1"/>
  <c r="I1391" i="1"/>
  <c r="J1391" i="1"/>
  <c r="I1392" i="1"/>
  <c r="J1392" i="1"/>
  <c r="I1393" i="1"/>
  <c r="J1393" i="1"/>
  <c r="K1346" i="1"/>
  <c r="I1394" i="1"/>
  <c r="J1394" i="1"/>
  <c r="I1395" i="1"/>
  <c r="J1395" i="1"/>
  <c r="I1396" i="1"/>
  <c r="J1396" i="1"/>
  <c r="I1397" i="1"/>
  <c r="J1397" i="1"/>
  <c r="I1398" i="1"/>
  <c r="J1398" i="1"/>
  <c r="I1399" i="1"/>
  <c r="J1399" i="1"/>
  <c r="I1400" i="1"/>
  <c r="J1400" i="1"/>
  <c r="I1401" i="1"/>
  <c r="J1401" i="1"/>
  <c r="I1402" i="1"/>
  <c r="J1402" i="1"/>
  <c r="I1403" i="1"/>
  <c r="J1403" i="1"/>
  <c r="I1404" i="1"/>
  <c r="J1404" i="1"/>
  <c r="I1405" i="1"/>
  <c r="J1405" i="1"/>
  <c r="I1406" i="1"/>
  <c r="J1406" i="1"/>
  <c r="I1407" i="1"/>
  <c r="J1407" i="1"/>
  <c r="I1408" i="1"/>
  <c r="J1408" i="1"/>
  <c r="I1409" i="1"/>
  <c r="J1409" i="1"/>
  <c r="I1410" i="1"/>
  <c r="J1410" i="1"/>
  <c r="I1411" i="1"/>
  <c r="J1411" i="1"/>
  <c r="I1412" i="1"/>
  <c r="J1412" i="1"/>
  <c r="I1413" i="1"/>
  <c r="J1413" i="1"/>
  <c r="I1414" i="1"/>
  <c r="J1414" i="1"/>
  <c r="I1415" i="1"/>
  <c r="J1415" i="1"/>
  <c r="I1416" i="1"/>
  <c r="J1416" i="1"/>
  <c r="I1417" i="1"/>
  <c r="J1417" i="1"/>
  <c r="I1418" i="1"/>
  <c r="J1418" i="1"/>
  <c r="I1419" i="1"/>
  <c r="J1419" i="1"/>
  <c r="I1420" i="1"/>
  <c r="J1420" i="1"/>
  <c r="I1421" i="1"/>
  <c r="J1421" i="1"/>
  <c r="I1422" i="1"/>
  <c r="J1422" i="1"/>
  <c r="I1423" i="1"/>
  <c r="J1423" i="1"/>
  <c r="I1424" i="1"/>
  <c r="J1424" i="1"/>
  <c r="I1425" i="1"/>
  <c r="J1425" i="1"/>
  <c r="I1426" i="1"/>
  <c r="J1426" i="1"/>
  <c r="I1427" i="1"/>
  <c r="J1427" i="1"/>
  <c r="I1428" i="1"/>
  <c r="J1428" i="1"/>
  <c r="I1429" i="1"/>
  <c r="J1429" i="1"/>
  <c r="I1430" i="1"/>
  <c r="J1430" i="1"/>
  <c r="I1431" i="1"/>
  <c r="J1431" i="1"/>
  <c r="I1432" i="1"/>
  <c r="J1432" i="1"/>
  <c r="I1433" i="1"/>
  <c r="J1433" i="1"/>
  <c r="I1434" i="1"/>
  <c r="J1434" i="1"/>
  <c r="I1435" i="1"/>
  <c r="J1435" i="1"/>
  <c r="I1436" i="1"/>
  <c r="J1436" i="1"/>
  <c r="I1437" i="1"/>
  <c r="J1437" i="1"/>
  <c r="I1438" i="1"/>
  <c r="J1438" i="1"/>
  <c r="I1439" i="1"/>
  <c r="J1439" i="1"/>
  <c r="I1440" i="1"/>
  <c r="J1440" i="1"/>
  <c r="I1441" i="1"/>
  <c r="J1441" i="1"/>
  <c r="K1394" i="1"/>
  <c r="I1442" i="1"/>
  <c r="J1442" i="1"/>
  <c r="I1443" i="1"/>
  <c r="J1443" i="1"/>
  <c r="I1444" i="1"/>
  <c r="J1444" i="1"/>
  <c r="I1445" i="1"/>
  <c r="J1445" i="1"/>
  <c r="I1446" i="1"/>
  <c r="J1446" i="1"/>
  <c r="I1447" i="1"/>
  <c r="J1447" i="1"/>
  <c r="I1448" i="1"/>
  <c r="J1448" i="1"/>
  <c r="I1449" i="1"/>
  <c r="J1449" i="1"/>
  <c r="I1450" i="1"/>
  <c r="J1450" i="1"/>
  <c r="I1451" i="1"/>
  <c r="J1451" i="1"/>
  <c r="I1452" i="1"/>
  <c r="J1452" i="1"/>
  <c r="I1453" i="1"/>
  <c r="J1453" i="1"/>
  <c r="I1454" i="1"/>
  <c r="J1454" i="1"/>
  <c r="I1455" i="1"/>
  <c r="J1455" i="1"/>
  <c r="I1456" i="1"/>
  <c r="J1456" i="1"/>
  <c r="I1457" i="1"/>
  <c r="J1457" i="1"/>
  <c r="I1458" i="1"/>
  <c r="J1458" i="1"/>
  <c r="I1459" i="1"/>
  <c r="J1459" i="1"/>
  <c r="I1460" i="1"/>
  <c r="J1460" i="1"/>
  <c r="I1461" i="1"/>
  <c r="J1461" i="1"/>
  <c r="I1462" i="1"/>
  <c r="J1462" i="1"/>
  <c r="I1463" i="1"/>
  <c r="J1463" i="1"/>
  <c r="I1464" i="1"/>
  <c r="J1464" i="1"/>
  <c r="I1465" i="1"/>
  <c r="J1465" i="1"/>
  <c r="I1466" i="1"/>
  <c r="J1466" i="1"/>
  <c r="I1467" i="1"/>
  <c r="J1467" i="1"/>
  <c r="I1468" i="1"/>
  <c r="J1468" i="1"/>
  <c r="I1469" i="1"/>
  <c r="J1469" i="1"/>
  <c r="I1470" i="1"/>
  <c r="J1470" i="1"/>
  <c r="I1471" i="1"/>
  <c r="J1471" i="1"/>
  <c r="I1472" i="1"/>
  <c r="J1472" i="1"/>
  <c r="I1473" i="1"/>
  <c r="J1473" i="1"/>
  <c r="I1474" i="1"/>
  <c r="J1474" i="1"/>
  <c r="I1475" i="1"/>
  <c r="J1475" i="1"/>
  <c r="I1476" i="1"/>
  <c r="J1476" i="1"/>
  <c r="I1477" i="1"/>
  <c r="J1477" i="1"/>
  <c r="I1478" i="1"/>
  <c r="J1478" i="1"/>
  <c r="I1479" i="1"/>
  <c r="J1479" i="1"/>
  <c r="I1480" i="1"/>
  <c r="J1480" i="1"/>
  <c r="I1481" i="1"/>
  <c r="J1481" i="1"/>
  <c r="I1482" i="1"/>
  <c r="J1482" i="1"/>
  <c r="I1483" i="1"/>
  <c r="J1483" i="1"/>
  <c r="I1484" i="1"/>
  <c r="J1484" i="1"/>
  <c r="I1485" i="1"/>
  <c r="J1485" i="1"/>
  <c r="I1486" i="1"/>
  <c r="J1486" i="1"/>
  <c r="I1487" i="1"/>
  <c r="J1487" i="1"/>
  <c r="I1488" i="1"/>
  <c r="J1488" i="1"/>
  <c r="I1489" i="1"/>
  <c r="J1489" i="1"/>
  <c r="K1442" i="1"/>
  <c r="I1490" i="1"/>
  <c r="J1490" i="1"/>
  <c r="I1491" i="1"/>
  <c r="J1491" i="1"/>
  <c r="I1492" i="1"/>
  <c r="J1492" i="1"/>
  <c r="I1493" i="1"/>
  <c r="J1493" i="1"/>
  <c r="I1494" i="1"/>
  <c r="J1494" i="1"/>
  <c r="I1495" i="1"/>
  <c r="J1495" i="1"/>
  <c r="I1496" i="1"/>
  <c r="J1496" i="1"/>
  <c r="I1497" i="1"/>
  <c r="J1497" i="1"/>
  <c r="I1498" i="1"/>
  <c r="J1498" i="1"/>
  <c r="I1499" i="1"/>
  <c r="J1499" i="1"/>
  <c r="I1500" i="1"/>
  <c r="J1500" i="1"/>
  <c r="I1501" i="1"/>
  <c r="J1501" i="1"/>
  <c r="I1502" i="1"/>
  <c r="J1502" i="1"/>
  <c r="I1503" i="1"/>
  <c r="J1503" i="1"/>
  <c r="I1504" i="1"/>
  <c r="J1504" i="1"/>
  <c r="I1505" i="1"/>
  <c r="J1505" i="1"/>
  <c r="I1506" i="1"/>
  <c r="J1506" i="1"/>
  <c r="I1507" i="1"/>
  <c r="J1507" i="1"/>
  <c r="I1508" i="1"/>
  <c r="J1508" i="1"/>
  <c r="I1509" i="1"/>
  <c r="J1509" i="1"/>
  <c r="I1510" i="1"/>
  <c r="J1510" i="1"/>
  <c r="I1511" i="1"/>
  <c r="J1511" i="1"/>
  <c r="I1512" i="1"/>
  <c r="J1512" i="1"/>
  <c r="I1513" i="1"/>
  <c r="J1513" i="1"/>
  <c r="I1514" i="1"/>
  <c r="J1514" i="1"/>
  <c r="I1515" i="1"/>
  <c r="J1515" i="1"/>
  <c r="I1516" i="1"/>
  <c r="J1516" i="1"/>
  <c r="I1517" i="1"/>
  <c r="J1517" i="1"/>
  <c r="I1518" i="1"/>
  <c r="J1518" i="1"/>
  <c r="I1519" i="1"/>
  <c r="J1519" i="1"/>
  <c r="I1520" i="1"/>
  <c r="J1520" i="1"/>
  <c r="I1521" i="1"/>
  <c r="J1521" i="1"/>
  <c r="I1522" i="1"/>
  <c r="J1522" i="1"/>
  <c r="I1523" i="1"/>
  <c r="J1523" i="1"/>
  <c r="I1524" i="1"/>
  <c r="J1524" i="1"/>
  <c r="I1525" i="1"/>
  <c r="J1525" i="1"/>
  <c r="I1526" i="1"/>
  <c r="J1526" i="1"/>
  <c r="I1527" i="1"/>
  <c r="J1527" i="1"/>
  <c r="I1528" i="1"/>
  <c r="J1528" i="1"/>
  <c r="I1529" i="1"/>
  <c r="J1529" i="1"/>
  <c r="I1530" i="1"/>
  <c r="J1530" i="1"/>
  <c r="I1531" i="1"/>
  <c r="J1531" i="1"/>
  <c r="I1532" i="1"/>
  <c r="J1532" i="1"/>
  <c r="I1533" i="1"/>
  <c r="J1533" i="1"/>
  <c r="I1534" i="1"/>
  <c r="J1534" i="1"/>
  <c r="I1535" i="1"/>
  <c r="J1535" i="1"/>
  <c r="I1536" i="1"/>
  <c r="J1536" i="1"/>
  <c r="I1537" i="1"/>
  <c r="J1537" i="1"/>
  <c r="K1490" i="1"/>
  <c r="I1538" i="1"/>
  <c r="J1538" i="1"/>
  <c r="I1539" i="1"/>
  <c r="J1539" i="1"/>
  <c r="I1540" i="1"/>
  <c r="J1540" i="1"/>
  <c r="I1541" i="1"/>
  <c r="J1541" i="1"/>
  <c r="I1542" i="1"/>
  <c r="J1542" i="1"/>
  <c r="I1543" i="1"/>
  <c r="J1543" i="1"/>
  <c r="I1544" i="1"/>
  <c r="J1544" i="1"/>
  <c r="I1545" i="1"/>
  <c r="J1545" i="1"/>
  <c r="I1546" i="1"/>
  <c r="J1546" i="1"/>
  <c r="I1547" i="1"/>
  <c r="J1547" i="1"/>
  <c r="I1548" i="1"/>
  <c r="J1548" i="1"/>
  <c r="I1549" i="1"/>
  <c r="J1549" i="1"/>
  <c r="I1550" i="1"/>
  <c r="J1550" i="1"/>
  <c r="I1551" i="1"/>
  <c r="J1551" i="1"/>
  <c r="I1552" i="1"/>
  <c r="J1552" i="1"/>
  <c r="I1553" i="1"/>
  <c r="J1553" i="1"/>
  <c r="I1554" i="1"/>
  <c r="J1554" i="1"/>
  <c r="I1555" i="1"/>
  <c r="J1555" i="1"/>
  <c r="I1556" i="1"/>
  <c r="J1556" i="1"/>
  <c r="I1557" i="1"/>
  <c r="J1557" i="1"/>
  <c r="I1558" i="1"/>
  <c r="J1558" i="1"/>
  <c r="I1559" i="1"/>
  <c r="J1559" i="1"/>
  <c r="I1560" i="1"/>
  <c r="J1560" i="1"/>
  <c r="I1561" i="1"/>
  <c r="J1561" i="1"/>
  <c r="I1562" i="1"/>
  <c r="J1562" i="1"/>
  <c r="I1563" i="1"/>
  <c r="J1563" i="1"/>
  <c r="I1564" i="1"/>
  <c r="J1564" i="1"/>
  <c r="I1565" i="1"/>
  <c r="J1565" i="1"/>
  <c r="I1566" i="1"/>
  <c r="J1566" i="1"/>
  <c r="I1567" i="1"/>
  <c r="J1567" i="1"/>
  <c r="I1568" i="1"/>
  <c r="J1568" i="1"/>
  <c r="I1569" i="1"/>
  <c r="J1569" i="1"/>
  <c r="I1570" i="1"/>
  <c r="J1570" i="1"/>
  <c r="I1571" i="1"/>
  <c r="J1571" i="1"/>
  <c r="I1572" i="1"/>
  <c r="J1572" i="1"/>
  <c r="I1573" i="1"/>
  <c r="J1573" i="1"/>
  <c r="I1574" i="1"/>
  <c r="J1574" i="1"/>
  <c r="I1575" i="1"/>
  <c r="J1575" i="1"/>
  <c r="I1576" i="1"/>
  <c r="J1576" i="1"/>
  <c r="I1577" i="1"/>
  <c r="J1577" i="1"/>
  <c r="I1578" i="1"/>
  <c r="J1578" i="1"/>
  <c r="I1579" i="1"/>
  <c r="J1579" i="1"/>
  <c r="I1580" i="1"/>
  <c r="J1580" i="1"/>
  <c r="I1581" i="1"/>
  <c r="J1581" i="1"/>
  <c r="I1582" i="1"/>
  <c r="J1582" i="1"/>
  <c r="I1583" i="1"/>
  <c r="J1583" i="1"/>
  <c r="I1584" i="1"/>
  <c r="J1584" i="1"/>
  <c r="I1585" i="1"/>
  <c r="J1585" i="1"/>
  <c r="K1538" i="1"/>
  <c r="I1586" i="1"/>
  <c r="J1586" i="1"/>
  <c r="I1587" i="1"/>
  <c r="J1587" i="1"/>
  <c r="I1588" i="1"/>
  <c r="J1588" i="1"/>
  <c r="I1589" i="1"/>
  <c r="J1589" i="1"/>
  <c r="I1590" i="1"/>
  <c r="J1590" i="1"/>
  <c r="I1591" i="1"/>
  <c r="J1591" i="1"/>
  <c r="I1592" i="1"/>
  <c r="J1592" i="1"/>
  <c r="I1593" i="1"/>
  <c r="J1593" i="1"/>
  <c r="I1594" i="1"/>
  <c r="J1594" i="1"/>
  <c r="I1595" i="1"/>
  <c r="J1595" i="1"/>
  <c r="I1596" i="1"/>
  <c r="J1596" i="1"/>
  <c r="I1597" i="1"/>
  <c r="J1597" i="1"/>
  <c r="I1598" i="1"/>
  <c r="J1598" i="1"/>
  <c r="I1599" i="1"/>
  <c r="J1599" i="1"/>
  <c r="I1600" i="1"/>
  <c r="J1600" i="1"/>
  <c r="I1601" i="1"/>
  <c r="J1601" i="1"/>
  <c r="I1602" i="1"/>
  <c r="J1602" i="1"/>
  <c r="I1603" i="1"/>
  <c r="J1603" i="1"/>
  <c r="I1604" i="1"/>
  <c r="J1604" i="1"/>
  <c r="I1605" i="1"/>
  <c r="J1605" i="1"/>
  <c r="I1606" i="1"/>
  <c r="J1606" i="1"/>
  <c r="I1607" i="1"/>
  <c r="J1607" i="1"/>
  <c r="I1608" i="1"/>
  <c r="J1608" i="1"/>
  <c r="I1609" i="1"/>
  <c r="J1609" i="1"/>
  <c r="I1610" i="1"/>
  <c r="J1610" i="1"/>
  <c r="I1611" i="1"/>
  <c r="J1611" i="1"/>
  <c r="I1612" i="1"/>
  <c r="J1612" i="1"/>
  <c r="I1613" i="1"/>
  <c r="J1613" i="1"/>
  <c r="I1614" i="1"/>
  <c r="J1614" i="1"/>
  <c r="I1615" i="1"/>
  <c r="J1615" i="1"/>
  <c r="I1616" i="1"/>
  <c r="J1616" i="1"/>
  <c r="I1617" i="1"/>
  <c r="J1617" i="1"/>
  <c r="I1618" i="1"/>
  <c r="J1618" i="1"/>
  <c r="I1619" i="1"/>
  <c r="J1619" i="1"/>
  <c r="I1620" i="1"/>
  <c r="J1620" i="1"/>
  <c r="I1621" i="1"/>
  <c r="J1621" i="1"/>
  <c r="I1622" i="1"/>
  <c r="J1622" i="1"/>
  <c r="I1623" i="1"/>
  <c r="J1623" i="1"/>
  <c r="I1624" i="1"/>
  <c r="J1624" i="1"/>
  <c r="I1625" i="1"/>
  <c r="J1625" i="1"/>
  <c r="I1626" i="1"/>
  <c r="J1626" i="1"/>
  <c r="I1627" i="1"/>
  <c r="J1627" i="1"/>
  <c r="I1628" i="1"/>
  <c r="J1628" i="1"/>
  <c r="I1629" i="1"/>
  <c r="J1629" i="1"/>
  <c r="I1630" i="1"/>
  <c r="J1630" i="1"/>
  <c r="I1631" i="1"/>
  <c r="J1631" i="1"/>
  <c r="I1632" i="1"/>
  <c r="J1632" i="1"/>
  <c r="I1633" i="1"/>
  <c r="J1633" i="1"/>
  <c r="K1586" i="1"/>
  <c r="I1634" i="1"/>
  <c r="J1634" i="1"/>
  <c r="I1635" i="1"/>
  <c r="J1635" i="1"/>
  <c r="I1636" i="1"/>
  <c r="J1636" i="1"/>
  <c r="I1637" i="1"/>
  <c r="J1637" i="1"/>
  <c r="I1638" i="1"/>
  <c r="J1638" i="1"/>
  <c r="I1639" i="1"/>
  <c r="J1639" i="1"/>
  <c r="I1640" i="1"/>
  <c r="J1640" i="1"/>
  <c r="I1641" i="1"/>
  <c r="J1641" i="1"/>
  <c r="I1642" i="1"/>
  <c r="J1642" i="1"/>
  <c r="I1643" i="1"/>
  <c r="J1643" i="1"/>
  <c r="I1644" i="1"/>
  <c r="J1644" i="1"/>
  <c r="I1645" i="1"/>
  <c r="J1645" i="1"/>
  <c r="I1646" i="1"/>
  <c r="J1646" i="1"/>
  <c r="I1647" i="1"/>
  <c r="J1647" i="1"/>
  <c r="I1648" i="1"/>
  <c r="J1648" i="1"/>
  <c r="I1649" i="1"/>
  <c r="J1649" i="1"/>
  <c r="I1650" i="1"/>
  <c r="J1650" i="1"/>
  <c r="I1651" i="1"/>
  <c r="J1651" i="1"/>
  <c r="I1652" i="1"/>
  <c r="J1652" i="1"/>
  <c r="I1653" i="1"/>
  <c r="J1653" i="1"/>
  <c r="I1654" i="1"/>
  <c r="J1654" i="1"/>
  <c r="I1655" i="1"/>
  <c r="J1655" i="1"/>
  <c r="I1656" i="1"/>
  <c r="J1656" i="1"/>
  <c r="I1657" i="1"/>
  <c r="J1657" i="1"/>
  <c r="I1658" i="1"/>
  <c r="J1658" i="1"/>
  <c r="I1659" i="1"/>
  <c r="J1659" i="1"/>
  <c r="I1660" i="1"/>
  <c r="J1660" i="1"/>
  <c r="I1661" i="1"/>
  <c r="J1661" i="1"/>
  <c r="I1662" i="1"/>
  <c r="J1662" i="1"/>
  <c r="I1663" i="1"/>
  <c r="J1663" i="1"/>
  <c r="I1664" i="1"/>
  <c r="J1664" i="1"/>
  <c r="I1665" i="1"/>
  <c r="J1665" i="1"/>
  <c r="I1666" i="1"/>
  <c r="J1666" i="1"/>
  <c r="I1667" i="1"/>
  <c r="J1667" i="1"/>
  <c r="I1668" i="1"/>
  <c r="J1668" i="1"/>
  <c r="I1669" i="1"/>
  <c r="J1669" i="1"/>
  <c r="I1670" i="1"/>
  <c r="J1670" i="1"/>
  <c r="I1671" i="1"/>
  <c r="J1671" i="1"/>
  <c r="I1672" i="1"/>
  <c r="J1672" i="1"/>
  <c r="I1673" i="1"/>
  <c r="J1673" i="1"/>
  <c r="I1674" i="1"/>
  <c r="J1674" i="1"/>
  <c r="I1675" i="1"/>
  <c r="J1675" i="1"/>
  <c r="I1676" i="1"/>
  <c r="J1676" i="1"/>
  <c r="I1677" i="1"/>
  <c r="J1677" i="1"/>
  <c r="I1678" i="1"/>
  <c r="J1678" i="1"/>
  <c r="I1679" i="1"/>
  <c r="J1679" i="1"/>
  <c r="I1680" i="1"/>
  <c r="J1680" i="1"/>
  <c r="I1681" i="1"/>
  <c r="J1681" i="1"/>
  <c r="K1634" i="1"/>
  <c r="I1682" i="1"/>
  <c r="J1682" i="1"/>
  <c r="I1683" i="1"/>
  <c r="J1683" i="1"/>
  <c r="I1684" i="1"/>
  <c r="J1684" i="1"/>
  <c r="I1685" i="1"/>
  <c r="J1685" i="1"/>
  <c r="I1686" i="1"/>
  <c r="J1686" i="1"/>
  <c r="I1687" i="1"/>
  <c r="J1687" i="1"/>
  <c r="I1688" i="1"/>
  <c r="J1688" i="1"/>
  <c r="I1689" i="1"/>
  <c r="J1689" i="1"/>
  <c r="I1690" i="1"/>
  <c r="J1690" i="1"/>
  <c r="I1691" i="1"/>
  <c r="J1691" i="1"/>
  <c r="I1692" i="1"/>
  <c r="J1692" i="1"/>
  <c r="I1693" i="1"/>
  <c r="J1693" i="1"/>
  <c r="I1694" i="1"/>
  <c r="J1694" i="1"/>
  <c r="I1695" i="1"/>
  <c r="J1695" i="1"/>
  <c r="I1696" i="1"/>
  <c r="J1696" i="1"/>
  <c r="I1697" i="1"/>
  <c r="J1697" i="1"/>
  <c r="I1698" i="1"/>
  <c r="J1698" i="1"/>
  <c r="I1699" i="1"/>
  <c r="J1699" i="1"/>
  <c r="I1700" i="1"/>
  <c r="J1700" i="1"/>
  <c r="I1701" i="1"/>
  <c r="J1701" i="1"/>
  <c r="I1702" i="1"/>
  <c r="J1702" i="1"/>
  <c r="I1703" i="1"/>
  <c r="J1703" i="1"/>
  <c r="I1704" i="1"/>
  <c r="J1704" i="1"/>
  <c r="I1705" i="1"/>
  <c r="J1705" i="1"/>
  <c r="I1706" i="1"/>
  <c r="J1706" i="1"/>
  <c r="I1707" i="1"/>
  <c r="J1707" i="1"/>
  <c r="I1708" i="1"/>
  <c r="J1708" i="1"/>
  <c r="I1709" i="1"/>
  <c r="J1709" i="1"/>
  <c r="I1710" i="1"/>
  <c r="J1710" i="1"/>
  <c r="I1711" i="1"/>
  <c r="J1711" i="1"/>
  <c r="I1712" i="1"/>
  <c r="J1712" i="1"/>
  <c r="I1713" i="1"/>
  <c r="J1713" i="1"/>
  <c r="I1714" i="1"/>
  <c r="J1714" i="1"/>
  <c r="I1715" i="1"/>
  <c r="J1715" i="1"/>
  <c r="I1716" i="1"/>
  <c r="J1716" i="1"/>
  <c r="I1717" i="1"/>
  <c r="J1717" i="1"/>
  <c r="I1718" i="1"/>
  <c r="J1718" i="1"/>
  <c r="I1719" i="1"/>
  <c r="J1719" i="1"/>
  <c r="I1720" i="1"/>
  <c r="J1720" i="1"/>
  <c r="I1721" i="1"/>
  <c r="J1721" i="1"/>
  <c r="I1722" i="1"/>
  <c r="J1722" i="1"/>
  <c r="I1723" i="1"/>
  <c r="J1723" i="1"/>
  <c r="I1724" i="1"/>
  <c r="J1724" i="1"/>
  <c r="I1725" i="1"/>
  <c r="J1725" i="1"/>
  <c r="I1726" i="1"/>
  <c r="J1726" i="1"/>
  <c r="I1727" i="1"/>
  <c r="J1727" i="1"/>
  <c r="I1728" i="1"/>
  <c r="J1728" i="1"/>
  <c r="I1729" i="1"/>
  <c r="J1729" i="1"/>
  <c r="K1682" i="1"/>
  <c r="I1730" i="1"/>
  <c r="J1730" i="1"/>
  <c r="I1731" i="1"/>
  <c r="J1731" i="1"/>
  <c r="I1732" i="1"/>
  <c r="J1732" i="1"/>
  <c r="I1733" i="1"/>
  <c r="J1733" i="1"/>
  <c r="I1734" i="1"/>
  <c r="J1734" i="1"/>
  <c r="I1735" i="1"/>
  <c r="J1735" i="1"/>
  <c r="I1736" i="1"/>
  <c r="J1736" i="1"/>
  <c r="I1737" i="1"/>
  <c r="J1737" i="1"/>
  <c r="I1738" i="1"/>
  <c r="J1738" i="1"/>
  <c r="I1739" i="1"/>
  <c r="J1739" i="1"/>
  <c r="I1740" i="1"/>
  <c r="J1740" i="1"/>
  <c r="I1741" i="1"/>
  <c r="J1741" i="1"/>
  <c r="I1742" i="1"/>
  <c r="J1742" i="1"/>
  <c r="I1743" i="1"/>
  <c r="J1743" i="1"/>
  <c r="I1744" i="1"/>
  <c r="J1744" i="1"/>
  <c r="I1745" i="1"/>
  <c r="J1745" i="1"/>
  <c r="I1746" i="1"/>
  <c r="J1746" i="1"/>
  <c r="I1747" i="1"/>
  <c r="J1747" i="1"/>
  <c r="I1748" i="1"/>
  <c r="J1748" i="1"/>
  <c r="I1749" i="1"/>
  <c r="J1749" i="1"/>
  <c r="I1750" i="1"/>
  <c r="J1750" i="1"/>
  <c r="I1751" i="1"/>
  <c r="J1751" i="1"/>
  <c r="I1752" i="1"/>
  <c r="J1752" i="1"/>
  <c r="I1753" i="1"/>
  <c r="J1753" i="1"/>
  <c r="I1754" i="1"/>
  <c r="J1754" i="1"/>
  <c r="I1755" i="1"/>
  <c r="J1755" i="1"/>
  <c r="I1756" i="1"/>
  <c r="J1756" i="1"/>
  <c r="I1757" i="1"/>
  <c r="J1757" i="1"/>
  <c r="I1758" i="1"/>
  <c r="J1758" i="1"/>
  <c r="I1759" i="1"/>
  <c r="J1759" i="1"/>
  <c r="I1760" i="1"/>
  <c r="J1760" i="1"/>
  <c r="I1761" i="1"/>
  <c r="J1761" i="1"/>
  <c r="I1762" i="1"/>
  <c r="J1762" i="1"/>
  <c r="I1763" i="1"/>
  <c r="J1763" i="1"/>
  <c r="I1764" i="1"/>
  <c r="J1764" i="1"/>
  <c r="I1765" i="1"/>
  <c r="J1765" i="1"/>
  <c r="I1766" i="1"/>
  <c r="J1766" i="1"/>
  <c r="I1767" i="1"/>
  <c r="J1767" i="1"/>
  <c r="I1768" i="1"/>
  <c r="J1768" i="1"/>
  <c r="I1769" i="1"/>
  <c r="J1769" i="1"/>
  <c r="I1770" i="1"/>
  <c r="J1770" i="1"/>
  <c r="I1771" i="1"/>
  <c r="J1771" i="1"/>
  <c r="I1772" i="1"/>
  <c r="J1772" i="1"/>
  <c r="I1773" i="1"/>
  <c r="J1773" i="1"/>
  <c r="I1774" i="1"/>
  <c r="J1774" i="1"/>
  <c r="I1775" i="1"/>
  <c r="J1775" i="1"/>
  <c r="I1776" i="1"/>
  <c r="J1776" i="1"/>
  <c r="I1777" i="1"/>
  <c r="J1777" i="1"/>
  <c r="K1730" i="1"/>
  <c r="I1778" i="1"/>
  <c r="J1778" i="1"/>
  <c r="I1779" i="1"/>
  <c r="J1779" i="1"/>
  <c r="I1780" i="1"/>
  <c r="J1780" i="1"/>
  <c r="I1781" i="1"/>
  <c r="J1781" i="1"/>
  <c r="I1782" i="1"/>
  <c r="J1782" i="1"/>
  <c r="I1783" i="1"/>
  <c r="J1783" i="1"/>
  <c r="I1784" i="1"/>
  <c r="J1784" i="1"/>
  <c r="I1785" i="1"/>
  <c r="J1785" i="1"/>
  <c r="I1786" i="1"/>
  <c r="J1786" i="1"/>
  <c r="I1787" i="1"/>
  <c r="J1787" i="1"/>
  <c r="I1788" i="1"/>
  <c r="J1788" i="1"/>
  <c r="I1789" i="1"/>
  <c r="J1789" i="1"/>
  <c r="I1790" i="1"/>
  <c r="J1790" i="1"/>
  <c r="I1791" i="1"/>
  <c r="J1791" i="1"/>
  <c r="I1792" i="1"/>
  <c r="J1792" i="1"/>
  <c r="I1793" i="1"/>
  <c r="J1793" i="1"/>
  <c r="I1794" i="1"/>
  <c r="J1794" i="1"/>
  <c r="I1795" i="1"/>
  <c r="J1795" i="1"/>
  <c r="I1796" i="1"/>
  <c r="J1796" i="1"/>
  <c r="I1797" i="1"/>
  <c r="J1797" i="1"/>
  <c r="I1798" i="1"/>
  <c r="J1798" i="1"/>
  <c r="I1799" i="1"/>
  <c r="J1799" i="1"/>
  <c r="I1800" i="1"/>
  <c r="J1800" i="1"/>
  <c r="I1801" i="1"/>
  <c r="J1801" i="1"/>
  <c r="I1802" i="1"/>
  <c r="J1802" i="1"/>
  <c r="I1803" i="1"/>
  <c r="J1803" i="1"/>
  <c r="I1804" i="1"/>
  <c r="J1804" i="1"/>
  <c r="I1805" i="1"/>
  <c r="J1805" i="1"/>
  <c r="I1806" i="1"/>
  <c r="J1806" i="1"/>
  <c r="I1807" i="1"/>
  <c r="J1807" i="1"/>
  <c r="I1808" i="1"/>
  <c r="J1808" i="1"/>
  <c r="I1809" i="1"/>
  <c r="J1809" i="1"/>
  <c r="I1810" i="1"/>
  <c r="J1810" i="1"/>
  <c r="I1811" i="1"/>
  <c r="J1811" i="1"/>
  <c r="I1812" i="1"/>
  <c r="J1812" i="1"/>
  <c r="I1813" i="1"/>
  <c r="J1813" i="1"/>
  <c r="I1814" i="1"/>
  <c r="J1814" i="1"/>
  <c r="I1815" i="1"/>
  <c r="J1815" i="1"/>
  <c r="I1816" i="1"/>
  <c r="J1816" i="1"/>
  <c r="I1817" i="1"/>
  <c r="J1817" i="1"/>
  <c r="I1818" i="1"/>
  <c r="J1818" i="1"/>
  <c r="I1819" i="1"/>
  <c r="J1819" i="1"/>
  <c r="I1820" i="1"/>
  <c r="J1820" i="1"/>
  <c r="I1821" i="1"/>
  <c r="J1821" i="1"/>
  <c r="I1822" i="1"/>
  <c r="J1822" i="1"/>
  <c r="I1823" i="1"/>
  <c r="J1823" i="1"/>
  <c r="I1824" i="1"/>
  <c r="J1824" i="1"/>
  <c r="I1825" i="1"/>
  <c r="J1825" i="1"/>
  <c r="K1778" i="1"/>
  <c r="I1826" i="1"/>
  <c r="J1826" i="1"/>
  <c r="I1827" i="1"/>
  <c r="J1827" i="1"/>
  <c r="I1828" i="1"/>
  <c r="J1828" i="1"/>
  <c r="I1829" i="1"/>
  <c r="J1829" i="1"/>
  <c r="I1830" i="1"/>
  <c r="J1830" i="1"/>
  <c r="I1831" i="1"/>
  <c r="J1831" i="1"/>
  <c r="I1832" i="1"/>
  <c r="J1832" i="1"/>
  <c r="I1833" i="1"/>
  <c r="J1833" i="1"/>
  <c r="I1834" i="1"/>
  <c r="J1834" i="1"/>
  <c r="I1835" i="1"/>
  <c r="J1835" i="1"/>
  <c r="I1836" i="1"/>
  <c r="J1836" i="1"/>
  <c r="I1837" i="1"/>
  <c r="J1837" i="1"/>
  <c r="I1838" i="1"/>
  <c r="J1838" i="1"/>
  <c r="I1839" i="1"/>
  <c r="J1839" i="1"/>
  <c r="I1840" i="1"/>
  <c r="J1840" i="1"/>
  <c r="I1841" i="1"/>
  <c r="J1841" i="1"/>
  <c r="I1842" i="1"/>
  <c r="J1842" i="1"/>
  <c r="I1843" i="1"/>
  <c r="J1843" i="1"/>
  <c r="I1844" i="1"/>
  <c r="J1844" i="1"/>
  <c r="I1845" i="1"/>
  <c r="J1845" i="1"/>
  <c r="I1846" i="1"/>
  <c r="J1846" i="1"/>
  <c r="I1847" i="1"/>
  <c r="J1847" i="1"/>
  <c r="I1848" i="1"/>
  <c r="J1848" i="1"/>
  <c r="I1849" i="1"/>
  <c r="J1849" i="1"/>
  <c r="I1850" i="1"/>
  <c r="J1850" i="1"/>
  <c r="I1851" i="1"/>
  <c r="J1851" i="1"/>
  <c r="I1852" i="1"/>
  <c r="J1852" i="1"/>
  <c r="I1853" i="1"/>
  <c r="J1853" i="1"/>
  <c r="I1854" i="1"/>
  <c r="J1854" i="1"/>
  <c r="I1855" i="1"/>
  <c r="J1855" i="1"/>
  <c r="I1856" i="1"/>
  <c r="J1856" i="1"/>
  <c r="I1857" i="1"/>
  <c r="J1857" i="1"/>
  <c r="I1858" i="1"/>
  <c r="J1858" i="1"/>
  <c r="I1859" i="1"/>
  <c r="J1859" i="1"/>
  <c r="I1860" i="1"/>
  <c r="J1860" i="1"/>
  <c r="I1861" i="1"/>
  <c r="J1861" i="1"/>
  <c r="I1862" i="1"/>
  <c r="J1862" i="1"/>
  <c r="I1863" i="1"/>
  <c r="J1863" i="1"/>
  <c r="I1864" i="1"/>
  <c r="J1864" i="1"/>
  <c r="I1865" i="1"/>
  <c r="J1865" i="1"/>
  <c r="I1866" i="1"/>
  <c r="J1866" i="1"/>
  <c r="I1867" i="1"/>
  <c r="J1867" i="1"/>
  <c r="I1868" i="1"/>
  <c r="J1868" i="1"/>
  <c r="I1869" i="1"/>
  <c r="J1869" i="1"/>
  <c r="I1870" i="1"/>
  <c r="J1870" i="1"/>
  <c r="I1871" i="1"/>
  <c r="J1871" i="1"/>
  <c r="I1872" i="1"/>
  <c r="J1872" i="1"/>
  <c r="I1873" i="1"/>
  <c r="J1873" i="1"/>
  <c r="K1826" i="1"/>
  <c r="K1874" i="1"/>
  <c r="K1922" i="1"/>
  <c r="K1970" i="1"/>
  <c r="K2018" i="1"/>
  <c r="I2066" i="1"/>
  <c r="J2066" i="1"/>
  <c r="I2067" i="1"/>
  <c r="J2067" i="1"/>
  <c r="I2068" i="1"/>
  <c r="J2068" i="1"/>
  <c r="I2069" i="1"/>
  <c r="J2069" i="1"/>
  <c r="I2070" i="1"/>
  <c r="J2070" i="1"/>
  <c r="I2071" i="1"/>
  <c r="J2071" i="1"/>
  <c r="I2072" i="1"/>
  <c r="J2072" i="1"/>
  <c r="I2073" i="1"/>
  <c r="J2073" i="1"/>
  <c r="I2074" i="1"/>
  <c r="J2074" i="1"/>
  <c r="I2075" i="1"/>
  <c r="J2075" i="1"/>
  <c r="I2076" i="1"/>
  <c r="J2076" i="1"/>
  <c r="I2077" i="1"/>
  <c r="J2077" i="1"/>
  <c r="I2078" i="1"/>
  <c r="J2078" i="1"/>
  <c r="I2079" i="1"/>
  <c r="J2079" i="1"/>
  <c r="I2080" i="1"/>
  <c r="J2080" i="1"/>
  <c r="I2081" i="1"/>
  <c r="J2081" i="1"/>
  <c r="I2082" i="1"/>
  <c r="J2082" i="1"/>
  <c r="I2083" i="1"/>
  <c r="J2083" i="1"/>
  <c r="I2084" i="1"/>
  <c r="J2084" i="1"/>
  <c r="I2085" i="1"/>
  <c r="J2085" i="1"/>
  <c r="I2086" i="1"/>
  <c r="J2086" i="1"/>
  <c r="I2087" i="1"/>
  <c r="J2087" i="1"/>
  <c r="I2088" i="1"/>
  <c r="J2088" i="1"/>
  <c r="I2089" i="1"/>
  <c r="J2089" i="1"/>
  <c r="I2090" i="1"/>
  <c r="J2090" i="1"/>
  <c r="I2091" i="1"/>
  <c r="J2091" i="1"/>
  <c r="I2092" i="1"/>
  <c r="J2092" i="1"/>
  <c r="I2093" i="1"/>
  <c r="J2093" i="1"/>
  <c r="I2094" i="1"/>
  <c r="J2094" i="1"/>
  <c r="I2095" i="1"/>
  <c r="J2095" i="1"/>
  <c r="I2096" i="1"/>
  <c r="J2096" i="1"/>
  <c r="I2097" i="1"/>
  <c r="J2097" i="1"/>
  <c r="I2098" i="1"/>
  <c r="J2098" i="1"/>
  <c r="I2099" i="1"/>
  <c r="J2099" i="1"/>
  <c r="I2100" i="1"/>
  <c r="J2100" i="1"/>
  <c r="I2101" i="1"/>
  <c r="J2101" i="1"/>
  <c r="I2102" i="1"/>
  <c r="J2102" i="1"/>
  <c r="I2103" i="1"/>
  <c r="J2103" i="1"/>
  <c r="I2104" i="1"/>
  <c r="J2104" i="1"/>
  <c r="I2105" i="1"/>
  <c r="J2105" i="1"/>
  <c r="I2106" i="1"/>
  <c r="J2106" i="1"/>
  <c r="I2107" i="1"/>
  <c r="J2107" i="1"/>
  <c r="I2108" i="1"/>
  <c r="J2108" i="1"/>
  <c r="I2109" i="1"/>
  <c r="J2109" i="1"/>
  <c r="I2110" i="1"/>
  <c r="J2110" i="1"/>
  <c r="I2111" i="1"/>
  <c r="J2111" i="1"/>
  <c r="I2112" i="1"/>
  <c r="J2112" i="1"/>
  <c r="I2113" i="1"/>
  <c r="J2113" i="1"/>
  <c r="K2066" i="1"/>
  <c r="I2114" i="1"/>
  <c r="J2114" i="1"/>
  <c r="I2115" i="1"/>
  <c r="J2115" i="1"/>
  <c r="I2116" i="1"/>
  <c r="J2116" i="1"/>
  <c r="I2117" i="1"/>
  <c r="J2117" i="1"/>
  <c r="I2118" i="1"/>
  <c r="J2118" i="1"/>
  <c r="I2119" i="1"/>
  <c r="J2119" i="1"/>
  <c r="I2120" i="1"/>
  <c r="J2120" i="1"/>
  <c r="I2121" i="1"/>
  <c r="J2121" i="1"/>
  <c r="I2122" i="1"/>
  <c r="J2122" i="1"/>
  <c r="I2123" i="1"/>
  <c r="J2123" i="1"/>
  <c r="I2124" i="1"/>
  <c r="J2124" i="1"/>
  <c r="I2125" i="1"/>
  <c r="J2125" i="1"/>
  <c r="I2126" i="1"/>
  <c r="J2126" i="1"/>
  <c r="I2127" i="1"/>
  <c r="J2127" i="1"/>
  <c r="I2128" i="1"/>
  <c r="J2128" i="1"/>
  <c r="I2129" i="1"/>
  <c r="J2129" i="1"/>
  <c r="I2130" i="1"/>
  <c r="J2130" i="1"/>
  <c r="I2131" i="1"/>
  <c r="J2131" i="1"/>
  <c r="I2132" i="1"/>
  <c r="J2132" i="1"/>
  <c r="I2133" i="1"/>
  <c r="J2133" i="1"/>
  <c r="I2134" i="1"/>
  <c r="J2134" i="1"/>
  <c r="I2135" i="1"/>
  <c r="J2135" i="1"/>
  <c r="I2136" i="1"/>
  <c r="J2136" i="1"/>
  <c r="I2137" i="1"/>
  <c r="J2137" i="1"/>
  <c r="I2138" i="1"/>
  <c r="J2138" i="1"/>
  <c r="I2139" i="1"/>
  <c r="J2139" i="1"/>
  <c r="I2140" i="1"/>
  <c r="J2140" i="1"/>
  <c r="I2141" i="1"/>
  <c r="J2141" i="1"/>
  <c r="I2142" i="1"/>
  <c r="J2142" i="1"/>
  <c r="I2143" i="1"/>
  <c r="J2143" i="1"/>
  <c r="I2144" i="1"/>
  <c r="J2144" i="1"/>
  <c r="I2145" i="1"/>
  <c r="J2145" i="1"/>
  <c r="I2146" i="1"/>
  <c r="J2146" i="1"/>
  <c r="I2147" i="1"/>
  <c r="J2147" i="1"/>
  <c r="I2148" i="1"/>
  <c r="J2148" i="1"/>
  <c r="I2149" i="1"/>
  <c r="J2149" i="1"/>
  <c r="I2150" i="1"/>
  <c r="J2150" i="1"/>
  <c r="I2151" i="1"/>
  <c r="J2151" i="1"/>
  <c r="I2152" i="1"/>
  <c r="J2152" i="1"/>
  <c r="I2153" i="1"/>
  <c r="J2153" i="1"/>
  <c r="I2154" i="1"/>
  <c r="J2154" i="1"/>
  <c r="I2155" i="1"/>
  <c r="J2155" i="1"/>
  <c r="I2156" i="1"/>
  <c r="J2156" i="1"/>
  <c r="I2157" i="1"/>
  <c r="J2157" i="1"/>
  <c r="I2158" i="1"/>
  <c r="J2158" i="1"/>
  <c r="I2159" i="1"/>
  <c r="J2159" i="1"/>
  <c r="I2160" i="1"/>
  <c r="J2160" i="1"/>
  <c r="I2161" i="1"/>
  <c r="J2161" i="1"/>
  <c r="K2114" i="1"/>
  <c r="I2162" i="1"/>
  <c r="J2162" i="1"/>
  <c r="I2163" i="1"/>
  <c r="J2163" i="1"/>
  <c r="I2164" i="1"/>
  <c r="J2164" i="1"/>
  <c r="I2165" i="1"/>
  <c r="J2165" i="1"/>
  <c r="I2166" i="1"/>
  <c r="J2166" i="1"/>
  <c r="I2167" i="1"/>
  <c r="J2167" i="1"/>
  <c r="I2168" i="1"/>
  <c r="J2168" i="1"/>
  <c r="I2169" i="1"/>
  <c r="J2169" i="1"/>
  <c r="I2170" i="1"/>
  <c r="J2170" i="1"/>
  <c r="I2171" i="1"/>
  <c r="J2171" i="1"/>
  <c r="I2172" i="1"/>
  <c r="J2172" i="1"/>
  <c r="I2173" i="1"/>
  <c r="J2173" i="1"/>
  <c r="I2174" i="1"/>
  <c r="J2174" i="1"/>
  <c r="I2175" i="1"/>
  <c r="J2175" i="1"/>
  <c r="I2176" i="1"/>
  <c r="J2176" i="1"/>
  <c r="I2177" i="1"/>
  <c r="J2177" i="1"/>
  <c r="I2178" i="1"/>
  <c r="J2178" i="1"/>
  <c r="I2179" i="1"/>
  <c r="J2179" i="1"/>
  <c r="I2180" i="1"/>
  <c r="J2180" i="1"/>
  <c r="I2181" i="1"/>
  <c r="J2181" i="1"/>
  <c r="I2182" i="1"/>
  <c r="J2182" i="1"/>
  <c r="I2183" i="1"/>
  <c r="J2183" i="1"/>
  <c r="I2184" i="1"/>
  <c r="J2184" i="1"/>
  <c r="I2185" i="1"/>
  <c r="J2185" i="1"/>
  <c r="I2186" i="1"/>
  <c r="J2186" i="1"/>
  <c r="I2187" i="1"/>
  <c r="J2187" i="1"/>
  <c r="I2188" i="1"/>
  <c r="J2188" i="1"/>
  <c r="I2189" i="1"/>
  <c r="J2189" i="1"/>
  <c r="I2190" i="1"/>
  <c r="J2190" i="1"/>
  <c r="I2191" i="1"/>
  <c r="J2191" i="1"/>
  <c r="I2192" i="1"/>
  <c r="J2192" i="1"/>
  <c r="I2193" i="1"/>
  <c r="J2193" i="1"/>
  <c r="I2194" i="1"/>
  <c r="J2194" i="1"/>
  <c r="I2195" i="1"/>
  <c r="J2195" i="1"/>
  <c r="I2196" i="1"/>
  <c r="J2196" i="1"/>
  <c r="I2197" i="1"/>
  <c r="J2197" i="1"/>
  <c r="I2198" i="1"/>
  <c r="J2198" i="1"/>
  <c r="I2199" i="1"/>
  <c r="J2199" i="1"/>
  <c r="I2200" i="1"/>
  <c r="J2200" i="1"/>
  <c r="I2201" i="1"/>
  <c r="J2201" i="1"/>
  <c r="I2202" i="1"/>
  <c r="J2202" i="1"/>
  <c r="I2203" i="1"/>
  <c r="J2203" i="1"/>
  <c r="I2204" i="1"/>
  <c r="J2204" i="1"/>
  <c r="I2205" i="1"/>
  <c r="J2205" i="1"/>
  <c r="I2206" i="1"/>
  <c r="J2206" i="1"/>
  <c r="I2207" i="1"/>
  <c r="J2207" i="1"/>
  <c r="I2208" i="1"/>
  <c r="J2208" i="1"/>
  <c r="I2209" i="1"/>
  <c r="J2209" i="1"/>
  <c r="K2162" i="1"/>
  <c r="I2210" i="1"/>
  <c r="J2210" i="1"/>
  <c r="I2211" i="1"/>
  <c r="J2211" i="1"/>
  <c r="I2212" i="1"/>
  <c r="J2212" i="1"/>
  <c r="I2213" i="1"/>
  <c r="J2213" i="1"/>
  <c r="I2214" i="1"/>
  <c r="J2214" i="1"/>
  <c r="I2215" i="1"/>
  <c r="J2215" i="1"/>
  <c r="I2216" i="1"/>
  <c r="J2216" i="1"/>
  <c r="I2217" i="1"/>
  <c r="J2217" i="1"/>
  <c r="I2218" i="1"/>
  <c r="J2218" i="1"/>
  <c r="I2219" i="1"/>
  <c r="J2219" i="1"/>
  <c r="I2220" i="1"/>
  <c r="J2220" i="1"/>
  <c r="I2221" i="1"/>
  <c r="J2221" i="1"/>
  <c r="I2222" i="1"/>
  <c r="J2222" i="1"/>
  <c r="I2223" i="1"/>
  <c r="J2223" i="1"/>
  <c r="I2224" i="1"/>
  <c r="J2224" i="1"/>
  <c r="I2225" i="1"/>
  <c r="J2225" i="1"/>
  <c r="I2226" i="1"/>
  <c r="J2226" i="1"/>
  <c r="I2227" i="1"/>
  <c r="J2227" i="1"/>
  <c r="I2228" i="1"/>
  <c r="J2228" i="1"/>
  <c r="I2229" i="1"/>
  <c r="J2229" i="1"/>
  <c r="I2230" i="1"/>
  <c r="J2230" i="1"/>
  <c r="I2231" i="1"/>
  <c r="J2231" i="1"/>
  <c r="I2232" i="1"/>
  <c r="J2232" i="1"/>
  <c r="I2233" i="1"/>
  <c r="J2233" i="1"/>
  <c r="I2234" i="1"/>
  <c r="J2234" i="1"/>
  <c r="I2235" i="1"/>
  <c r="J2235" i="1"/>
  <c r="I2236" i="1"/>
  <c r="J2236" i="1"/>
  <c r="I2237" i="1"/>
  <c r="J2237" i="1"/>
  <c r="I2238" i="1"/>
  <c r="J2238" i="1"/>
  <c r="I2239" i="1"/>
  <c r="J2239" i="1"/>
  <c r="I2240" i="1"/>
  <c r="J2240" i="1"/>
  <c r="I2241" i="1"/>
  <c r="J2241" i="1"/>
  <c r="I2242" i="1"/>
  <c r="J2242" i="1"/>
  <c r="I2243" i="1"/>
  <c r="J2243" i="1"/>
  <c r="I2244" i="1"/>
  <c r="J2244" i="1"/>
  <c r="I2245" i="1"/>
  <c r="J2245" i="1"/>
  <c r="I2246" i="1"/>
  <c r="J2246" i="1"/>
  <c r="I2247" i="1"/>
  <c r="J2247" i="1"/>
  <c r="I2248" i="1"/>
  <c r="J2248" i="1"/>
  <c r="I2249" i="1"/>
  <c r="J2249" i="1"/>
  <c r="I2250" i="1"/>
  <c r="J2250" i="1"/>
  <c r="I2251" i="1"/>
  <c r="J2251" i="1"/>
  <c r="I2252" i="1"/>
  <c r="J2252" i="1"/>
  <c r="I2254" i="1"/>
  <c r="J2254" i="1"/>
  <c r="I2255" i="1"/>
  <c r="J2255" i="1"/>
  <c r="I2256" i="1"/>
  <c r="J2256" i="1"/>
  <c r="I2257" i="1"/>
  <c r="J2257" i="1"/>
  <c r="I2258" i="1"/>
  <c r="J2258" i="1"/>
  <c r="I2259" i="1"/>
  <c r="J2259" i="1"/>
  <c r="I2260" i="1"/>
  <c r="J2260" i="1"/>
  <c r="K2258" i="1"/>
  <c r="L2258" i="1" s="1"/>
  <c r="I2262" i="1"/>
  <c r="J2262" i="1"/>
  <c r="I2263" i="1"/>
  <c r="J2263" i="1"/>
  <c r="I2264" i="1"/>
  <c r="J2264" i="1"/>
  <c r="I2265" i="1"/>
  <c r="J2265" i="1"/>
  <c r="I2266" i="1"/>
  <c r="J2266" i="1"/>
  <c r="I2267" i="1"/>
  <c r="J2267" i="1"/>
  <c r="I2268" i="1"/>
  <c r="J2268" i="1"/>
  <c r="I2269" i="1"/>
  <c r="J2269" i="1"/>
  <c r="I2270" i="1"/>
  <c r="J2270" i="1"/>
  <c r="I2271" i="1"/>
  <c r="J2271" i="1"/>
  <c r="I2272" i="1"/>
  <c r="J2272" i="1"/>
  <c r="I2273" i="1"/>
  <c r="J2273" i="1"/>
  <c r="I2274" i="1"/>
  <c r="J2274" i="1"/>
  <c r="I2275" i="1"/>
  <c r="J2275" i="1"/>
  <c r="I2276" i="1"/>
  <c r="J2276" i="1"/>
  <c r="I2277" i="1"/>
  <c r="J2277" i="1"/>
  <c r="I2278" i="1"/>
  <c r="J2278" i="1"/>
  <c r="I2279" i="1"/>
  <c r="J2279" i="1"/>
  <c r="I2280" i="1"/>
  <c r="J2280" i="1"/>
  <c r="I2281" i="1"/>
  <c r="J2281" i="1"/>
  <c r="I2282" i="1"/>
  <c r="J2282" i="1"/>
  <c r="I2283" i="1"/>
  <c r="J2283" i="1"/>
  <c r="I2284" i="1"/>
  <c r="J2284" i="1"/>
  <c r="I2285" i="1"/>
  <c r="J2285" i="1"/>
  <c r="I2286" i="1"/>
  <c r="J2286" i="1"/>
  <c r="I2287" i="1"/>
  <c r="J2287" i="1"/>
  <c r="I2288" i="1"/>
  <c r="J2288" i="1"/>
  <c r="I2289" i="1"/>
  <c r="J2289" i="1"/>
  <c r="I2290" i="1"/>
  <c r="J2290" i="1"/>
  <c r="I2291" i="1"/>
  <c r="J2291" i="1"/>
  <c r="I2292" i="1"/>
  <c r="J2292" i="1"/>
  <c r="I2293" i="1"/>
  <c r="J2293" i="1"/>
  <c r="I2294" i="1"/>
  <c r="J2294" i="1"/>
  <c r="I2295" i="1"/>
  <c r="J2295" i="1"/>
  <c r="I2296" i="1"/>
  <c r="J2296" i="1"/>
  <c r="I2297" i="1"/>
  <c r="J2297" i="1"/>
  <c r="I2298" i="1"/>
  <c r="J2298" i="1"/>
  <c r="I2299" i="1"/>
  <c r="J2299" i="1"/>
  <c r="I2300" i="1"/>
  <c r="J2300" i="1"/>
  <c r="I2301" i="1"/>
  <c r="J2301" i="1"/>
  <c r="I2302" i="1"/>
  <c r="J2302" i="1"/>
  <c r="I2303" i="1"/>
  <c r="J2303" i="1"/>
  <c r="I2304" i="1"/>
  <c r="J2304" i="1"/>
  <c r="I2305" i="1"/>
  <c r="J2305" i="1"/>
  <c r="I2306" i="1"/>
  <c r="J2306" i="1"/>
  <c r="I2307" i="1"/>
  <c r="J2307" i="1"/>
  <c r="I2308" i="1"/>
  <c r="J2308" i="1"/>
  <c r="I2309" i="1"/>
  <c r="J2309" i="1"/>
  <c r="I2310" i="1"/>
  <c r="J2310" i="1"/>
  <c r="I2311" i="1"/>
  <c r="J2311" i="1"/>
  <c r="I2312" i="1"/>
  <c r="J2312" i="1"/>
  <c r="I2313" i="1"/>
  <c r="J2313" i="1"/>
  <c r="I2314" i="1"/>
  <c r="J2314" i="1"/>
  <c r="I2315" i="1"/>
  <c r="J2315" i="1"/>
  <c r="I2316" i="1"/>
  <c r="J2316" i="1"/>
  <c r="I2317" i="1"/>
  <c r="J2317" i="1"/>
  <c r="I2318" i="1"/>
  <c r="J2318" i="1"/>
  <c r="I2319" i="1"/>
  <c r="J2319" i="1"/>
  <c r="I2320" i="1"/>
  <c r="J2320" i="1"/>
  <c r="I2321" i="1"/>
  <c r="J2321" i="1"/>
  <c r="I2322" i="1"/>
  <c r="J2322" i="1"/>
  <c r="I2323" i="1"/>
  <c r="J2323" i="1"/>
  <c r="I2324" i="1"/>
  <c r="J2324" i="1"/>
  <c r="I2325" i="1"/>
  <c r="J2325" i="1"/>
  <c r="I2326" i="1"/>
  <c r="J2326" i="1"/>
  <c r="I2327" i="1"/>
  <c r="J2327" i="1"/>
  <c r="I2328" i="1"/>
  <c r="J2328" i="1"/>
  <c r="I2329" i="1"/>
  <c r="J2329" i="1"/>
  <c r="I2330" i="1"/>
  <c r="J2330" i="1"/>
  <c r="I2331" i="1"/>
  <c r="J2331" i="1"/>
  <c r="I2332" i="1"/>
  <c r="J2332" i="1"/>
  <c r="I2333" i="1"/>
  <c r="J2333" i="1"/>
  <c r="I2334" i="1"/>
  <c r="J2334" i="1"/>
  <c r="I2335" i="1"/>
  <c r="J2335" i="1"/>
  <c r="I2336" i="1"/>
  <c r="J2336" i="1"/>
  <c r="I2337" i="1"/>
  <c r="J2337" i="1"/>
  <c r="I2338" i="1"/>
  <c r="J2338" i="1"/>
  <c r="I2339" i="1"/>
  <c r="J2339" i="1"/>
  <c r="I2340" i="1"/>
  <c r="J2340" i="1"/>
  <c r="I2341" i="1"/>
  <c r="J2341" i="1"/>
  <c r="I2342" i="1"/>
  <c r="J2342" i="1"/>
  <c r="I2343" i="1"/>
  <c r="J2343" i="1"/>
  <c r="I2344" i="1"/>
  <c r="J2344" i="1"/>
  <c r="I2345" i="1"/>
  <c r="J2345" i="1"/>
  <c r="I2346" i="1"/>
  <c r="J2346" i="1"/>
  <c r="I2347" i="1"/>
  <c r="J2347" i="1"/>
  <c r="I2348" i="1"/>
  <c r="J2348" i="1"/>
  <c r="I2349" i="1"/>
  <c r="J2349" i="1"/>
  <c r="I2350" i="1"/>
  <c r="J2350" i="1"/>
  <c r="I2351" i="1"/>
  <c r="J2351" i="1"/>
  <c r="I2352" i="1"/>
  <c r="J2352" i="1"/>
  <c r="I2353" i="1"/>
  <c r="J2353" i="1"/>
  <c r="K2306" i="1"/>
  <c r="I2354" i="1"/>
  <c r="J2354" i="1"/>
  <c r="I2355" i="1"/>
  <c r="J2355" i="1"/>
  <c r="I2356" i="1"/>
  <c r="J2356" i="1"/>
  <c r="I2357" i="1"/>
  <c r="J2357" i="1"/>
  <c r="I2358" i="1"/>
  <c r="J2358" i="1"/>
  <c r="I2359" i="1"/>
  <c r="J2359" i="1"/>
  <c r="I2360" i="1"/>
  <c r="J2360" i="1"/>
  <c r="I2361" i="1"/>
  <c r="J2361" i="1"/>
  <c r="I2362" i="1"/>
  <c r="J2362" i="1"/>
  <c r="I2363" i="1"/>
  <c r="J2363" i="1"/>
  <c r="I2364" i="1"/>
  <c r="J2364" i="1"/>
  <c r="I2365" i="1"/>
  <c r="J2365" i="1"/>
  <c r="I2366" i="1"/>
  <c r="J2366" i="1"/>
  <c r="I2367" i="1"/>
  <c r="J2367" i="1"/>
  <c r="I2368" i="1"/>
  <c r="J2368" i="1"/>
  <c r="I2369" i="1"/>
  <c r="J2369" i="1"/>
  <c r="I2370" i="1"/>
  <c r="J2370" i="1"/>
  <c r="I2371" i="1"/>
  <c r="J2371" i="1"/>
  <c r="I2372" i="1"/>
  <c r="J2372" i="1"/>
  <c r="I2373" i="1"/>
  <c r="J2373" i="1"/>
  <c r="I2374" i="1"/>
  <c r="J2374" i="1"/>
  <c r="I2375" i="1"/>
  <c r="J2375" i="1"/>
  <c r="I2376" i="1"/>
  <c r="J2376" i="1"/>
  <c r="I2377" i="1"/>
  <c r="J2377" i="1"/>
  <c r="I2378" i="1"/>
  <c r="J2378" i="1"/>
  <c r="I2379" i="1"/>
  <c r="J2379" i="1"/>
  <c r="I2380" i="1"/>
  <c r="J2380" i="1"/>
  <c r="I2381" i="1"/>
  <c r="J2381" i="1"/>
  <c r="I2382" i="1"/>
  <c r="J2382" i="1"/>
  <c r="I2383" i="1"/>
  <c r="J2383" i="1"/>
  <c r="I2384" i="1"/>
  <c r="J2384" i="1"/>
  <c r="I2385" i="1"/>
  <c r="J2385" i="1"/>
  <c r="I2386" i="1"/>
  <c r="J2386" i="1"/>
  <c r="I2387" i="1"/>
  <c r="J2387" i="1"/>
  <c r="I2388" i="1"/>
  <c r="J2388" i="1"/>
  <c r="I2389" i="1"/>
  <c r="J2389" i="1"/>
  <c r="I2390" i="1"/>
  <c r="J2390" i="1"/>
  <c r="I2391" i="1"/>
  <c r="J2391" i="1"/>
  <c r="I2392" i="1"/>
  <c r="J2392" i="1"/>
  <c r="I2393" i="1"/>
  <c r="J2393" i="1"/>
  <c r="I2394" i="1"/>
  <c r="J2394" i="1"/>
  <c r="I2395" i="1"/>
  <c r="J2395" i="1"/>
  <c r="I2396" i="1"/>
  <c r="J2396" i="1"/>
  <c r="I2397" i="1"/>
  <c r="J2397" i="1"/>
  <c r="I2398" i="1"/>
  <c r="J2398" i="1"/>
  <c r="I2399" i="1"/>
  <c r="J2399" i="1"/>
  <c r="I2400" i="1"/>
  <c r="J2400" i="1"/>
  <c r="I2401" i="1"/>
  <c r="J2401" i="1"/>
  <c r="K2354" i="1"/>
  <c r="I2402" i="1"/>
  <c r="J2402" i="1"/>
  <c r="I2403" i="1"/>
  <c r="J2403" i="1"/>
  <c r="I2404" i="1"/>
  <c r="J2404" i="1"/>
  <c r="I2405" i="1"/>
  <c r="J2405" i="1"/>
  <c r="I2406" i="1"/>
  <c r="J2406" i="1"/>
  <c r="I2407" i="1"/>
  <c r="J2407" i="1"/>
  <c r="I2408" i="1"/>
  <c r="J2408" i="1"/>
  <c r="I2409" i="1"/>
  <c r="J2409" i="1"/>
  <c r="I2410" i="1"/>
  <c r="J2410" i="1"/>
  <c r="I2411" i="1"/>
  <c r="J2411" i="1"/>
  <c r="I2412" i="1"/>
  <c r="J2412" i="1"/>
  <c r="I2413" i="1"/>
  <c r="J2413" i="1"/>
  <c r="I2414" i="1"/>
  <c r="J2414" i="1"/>
  <c r="I2415" i="1"/>
  <c r="J2415" i="1"/>
  <c r="I2416" i="1"/>
  <c r="J2416" i="1"/>
  <c r="I2417" i="1"/>
  <c r="J2417" i="1"/>
  <c r="I2418" i="1"/>
  <c r="J2418" i="1"/>
  <c r="I2419" i="1"/>
  <c r="J2419" i="1"/>
  <c r="I2420" i="1"/>
  <c r="J2420" i="1"/>
  <c r="I2421" i="1"/>
  <c r="J2421" i="1"/>
  <c r="I2422" i="1"/>
  <c r="J2422" i="1"/>
  <c r="I2423" i="1"/>
  <c r="J2423" i="1"/>
  <c r="I2424" i="1"/>
  <c r="J2424" i="1"/>
  <c r="I2425" i="1"/>
  <c r="J2425" i="1"/>
  <c r="I2426" i="1"/>
  <c r="J2426" i="1"/>
  <c r="I2427" i="1"/>
  <c r="J2427" i="1"/>
  <c r="I2428" i="1"/>
  <c r="J2428" i="1"/>
  <c r="I2429" i="1"/>
  <c r="J2429" i="1"/>
  <c r="I2430" i="1"/>
  <c r="J2430" i="1"/>
  <c r="I2431" i="1"/>
  <c r="J2431" i="1"/>
  <c r="I2432" i="1"/>
  <c r="J2432" i="1"/>
  <c r="I2433" i="1"/>
  <c r="J2433" i="1"/>
  <c r="I2434" i="1"/>
  <c r="J2434" i="1"/>
  <c r="I2435" i="1"/>
  <c r="J2435" i="1"/>
  <c r="I2436" i="1"/>
  <c r="J2436" i="1"/>
  <c r="I2437" i="1"/>
  <c r="J2437" i="1"/>
  <c r="I2438" i="1"/>
  <c r="J2438" i="1"/>
  <c r="I2439" i="1"/>
  <c r="J2439" i="1"/>
  <c r="I2440" i="1"/>
  <c r="J2440" i="1"/>
  <c r="I2441" i="1"/>
  <c r="J2441" i="1"/>
  <c r="I2442" i="1"/>
  <c r="J2442" i="1"/>
  <c r="I2443" i="1"/>
  <c r="J2443" i="1"/>
  <c r="I2444" i="1"/>
  <c r="J2444" i="1"/>
  <c r="I2445" i="1"/>
  <c r="J2445" i="1"/>
  <c r="I2446" i="1"/>
  <c r="J2446" i="1"/>
  <c r="I2447" i="1"/>
  <c r="J2447" i="1"/>
  <c r="I2448" i="1"/>
  <c r="J2448" i="1"/>
  <c r="I2449" i="1"/>
  <c r="J2449" i="1"/>
  <c r="K2402" i="1"/>
  <c r="I2450" i="1"/>
  <c r="J2450" i="1"/>
  <c r="I2451" i="1"/>
  <c r="J2451" i="1"/>
  <c r="I2452" i="1"/>
  <c r="J2452" i="1"/>
  <c r="I2453" i="1"/>
  <c r="J2453" i="1"/>
  <c r="I2454" i="1"/>
  <c r="J2454" i="1"/>
  <c r="I2455" i="1"/>
  <c r="J2455" i="1"/>
  <c r="I2456" i="1"/>
  <c r="J2456" i="1"/>
  <c r="I2457" i="1"/>
  <c r="J2457" i="1"/>
  <c r="I2458" i="1"/>
  <c r="J2458" i="1"/>
  <c r="I2459" i="1"/>
  <c r="J2459" i="1"/>
  <c r="I2460" i="1"/>
  <c r="J2460" i="1"/>
  <c r="I2461" i="1"/>
  <c r="J2461" i="1"/>
  <c r="I2462" i="1"/>
  <c r="J2462" i="1"/>
  <c r="I2463" i="1"/>
  <c r="J2463" i="1"/>
  <c r="I2464" i="1"/>
  <c r="J2464" i="1"/>
  <c r="I2465" i="1"/>
  <c r="J2465" i="1"/>
  <c r="I2466" i="1"/>
  <c r="J2466" i="1"/>
  <c r="I2467" i="1"/>
  <c r="J2467" i="1"/>
  <c r="I2468" i="1"/>
  <c r="J2468" i="1"/>
  <c r="I2469" i="1"/>
  <c r="J2469" i="1"/>
  <c r="I2470" i="1"/>
  <c r="J2470" i="1"/>
  <c r="I2471" i="1"/>
  <c r="J2471" i="1"/>
  <c r="I2472" i="1"/>
  <c r="J2472" i="1"/>
  <c r="I2473" i="1"/>
  <c r="J2473" i="1"/>
  <c r="I2474" i="1"/>
  <c r="J2474" i="1"/>
  <c r="I2475" i="1"/>
  <c r="J2475" i="1"/>
  <c r="I2476" i="1"/>
  <c r="J2476" i="1"/>
  <c r="I2477" i="1"/>
  <c r="J2477" i="1"/>
  <c r="I2478" i="1"/>
  <c r="J2478" i="1"/>
  <c r="I2479" i="1"/>
  <c r="J2479" i="1"/>
  <c r="I2480" i="1"/>
  <c r="J2480" i="1"/>
  <c r="I2481" i="1"/>
  <c r="J2481" i="1"/>
  <c r="I2482" i="1"/>
  <c r="J2482" i="1"/>
  <c r="I2483" i="1"/>
  <c r="J2483" i="1"/>
  <c r="I2484" i="1"/>
  <c r="J2484" i="1"/>
  <c r="I2485" i="1"/>
  <c r="J2485" i="1"/>
  <c r="I2486" i="1"/>
  <c r="J2486" i="1"/>
  <c r="I2487" i="1"/>
  <c r="J2487" i="1"/>
  <c r="I2488" i="1"/>
  <c r="J2488" i="1"/>
  <c r="I2489" i="1"/>
  <c r="J2489" i="1"/>
  <c r="I2490" i="1"/>
  <c r="J2490" i="1"/>
  <c r="I2491" i="1"/>
  <c r="J2491" i="1"/>
  <c r="I2492" i="1"/>
  <c r="J2492" i="1"/>
  <c r="I2493" i="1"/>
  <c r="J2493" i="1"/>
  <c r="I2494" i="1"/>
  <c r="J2494" i="1"/>
  <c r="I2495" i="1"/>
  <c r="J2495" i="1"/>
  <c r="I2496" i="1"/>
  <c r="J2496" i="1"/>
  <c r="I2497" i="1"/>
  <c r="J2497" i="1"/>
  <c r="K2450" i="1"/>
  <c r="I2498" i="1"/>
  <c r="J2498" i="1"/>
  <c r="I2499" i="1"/>
  <c r="J2499" i="1"/>
  <c r="I2500" i="1"/>
  <c r="J2500" i="1"/>
  <c r="I2501" i="1"/>
  <c r="J2501" i="1"/>
  <c r="I2502" i="1"/>
  <c r="J2502" i="1"/>
  <c r="I2503" i="1"/>
  <c r="J2503" i="1"/>
  <c r="I2504" i="1"/>
  <c r="J2504" i="1"/>
  <c r="I2505" i="1"/>
  <c r="J2505" i="1"/>
  <c r="I2506" i="1"/>
  <c r="J2506" i="1"/>
  <c r="I2507" i="1"/>
  <c r="J2507" i="1"/>
  <c r="I2508" i="1"/>
  <c r="J2508" i="1"/>
  <c r="I2509" i="1"/>
  <c r="J2509" i="1"/>
  <c r="I2510" i="1"/>
  <c r="J2510" i="1"/>
  <c r="I2511" i="1"/>
  <c r="J2511" i="1"/>
  <c r="I2512" i="1"/>
  <c r="J2512" i="1"/>
  <c r="I2513" i="1"/>
  <c r="J2513" i="1"/>
  <c r="I2514" i="1"/>
  <c r="J2514" i="1"/>
  <c r="I2515" i="1"/>
  <c r="J2515" i="1"/>
  <c r="I2516" i="1"/>
  <c r="J2516" i="1"/>
  <c r="I2517" i="1"/>
  <c r="J2517" i="1"/>
  <c r="I2518" i="1"/>
  <c r="J2518" i="1"/>
  <c r="I2519" i="1"/>
  <c r="J2519" i="1"/>
  <c r="I2520" i="1"/>
  <c r="J2520" i="1"/>
  <c r="I2521" i="1"/>
  <c r="J2521" i="1"/>
  <c r="I2522" i="1"/>
  <c r="J2522" i="1"/>
  <c r="I2523" i="1"/>
  <c r="J2523" i="1"/>
  <c r="I2524" i="1"/>
  <c r="J2524" i="1"/>
  <c r="I2525" i="1"/>
  <c r="J2525" i="1"/>
  <c r="I2526" i="1"/>
  <c r="J2526" i="1"/>
  <c r="I2527" i="1"/>
  <c r="J2527" i="1"/>
  <c r="I2528" i="1"/>
  <c r="J2528" i="1"/>
  <c r="I2529" i="1"/>
  <c r="J2529" i="1"/>
  <c r="I2530" i="1"/>
  <c r="J2530" i="1"/>
  <c r="I2531" i="1"/>
  <c r="J2531" i="1"/>
  <c r="I2532" i="1"/>
  <c r="J2532" i="1"/>
  <c r="I2533" i="1"/>
  <c r="J2533" i="1"/>
  <c r="I2534" i="1"/>
  <c r="J2534" i="1"/>
  <c r="I2535" i="1"/>
  <c r="J2535" i="1"/>
  <c r="I2536" i="1"/>
  <c r="J2536" i="1"/>
  <c r="I2537" i="1"/>
  <c r="J2537" i="1"/>
  <c r="I2538" i="1"/>
  <c r="J2538" i="1"/>
  <c r="I2539" i="1"/>
  <c r="J2539" i="1"/>
  <c r="I2540" i="1"/>
  <c r="J2540" i="1"/>
  <c r="I2541" i="1"/>
  <c r="J2541" i="1"/>
  <c r="I2542" i="1"/>
  <c r="J2542" i="1"/>
  <c r="I2543" i="1"/>
  <c r="J2543" i="1"/>
  <c r="I2544" i="1"/>
  <c r="J2544" i="1"/>
  <c r="I2545" i="1"/>
  <c r="J2545" i="1"/>
  <c r="K2498" i="1"/>
  <c r="I2546" i="1"/>
  <c r="J2546" i="1"/>
  <c r="I2547" i="1"/>
  <c r="J2547" i="1"/>
  <c r="I2548" i="1"/>
  <c r="J2548" i="1"/>
  <c r="I2549" i="1"/>
  <c r="J2549" i="1"/>
  <c r="I2550" i="1"/>
  <c r="J2550" i="1"/>
  <c r="I2551" i="1"/>
  <c r="J2551" i="1"/>
  <c r="I2552" i="1"/>
  <c r="J2552" i="1"/>
  <c r="I2553" i="1"/>
  <c r="J2553" i="1"/>
  <c r="I2554" i="1"/>
  <c r="J2554" i="1"/>
  <c r="I2555" i="1"/>
  <c r="J2555" i="1"/>
  <c r="I2556" i="1"/>
  <c r="J2556" i="1"/>
  <c r="I2557" i="1"/>
  <c r="J2557" i="1"/>
  <c r="I2558" i="1"/>
  <c r="J2558" i="1"/>
  <c r="I2559" i="1"/>
  <c r="J2559" i="1"/>
  <c r="I2560" i="1"/>
  <c r="J2560" i="1"/>
  <c r="I2561" i="1"/>
  <c r="J2561" i="1"/>
  <c r="I2562" i="1"/>
  <c r="J2562" i="1"/>
  <c r="I2563" i="1"/>
  <c r="J2563" i="1"/>
  <c r="I2564" i="1"/>
  <c r="J2564" i="1"/>
  <c r="I2565" i="1"/>
  <c r="J2565" i="1"/>
  <c r="I2566" i="1"/>
  <c r="J2566" i="1"/>
  <c r="I2567" i="1"/>
  <c r="J2567" i="1"/>
  <c r="I2568" i="1"/>
  <c r="J2568" i="1"/>
  <c r="I2569" i="1"/>
  <c r="J2569" i="1"/>
  <c r="I2570" i="1"/>
  <c r="J2570" i="1"/>
  <c r="I2571" i="1"/>
  <c r="J2571" i="1"/>
  <c r="I2572" i="1"/>
  <c r="J2572" i="1"/>
  <c r="I2573" i="1"/>
  <c r="J2573" i="1"/>
  <c r="I2574" i="1"/>
  <c r="J2574" i="1"/>
  <c r="I2575" i="1"/>
  <c r="J2575" i="1"/>
  <c r="I2576" i="1"/>
  <c r="J2576" i="1"/>
  <c r="I2577" i="1"/>
  <c r="J2577" i="1"/>
  <c r="I2578" i="1"/>
  <c r="J2578" i="1"/>
  <c r="I2579" i="1"/>
  <c r="J2579" i="1"/>
  <c r="I2580" i="1"/>
  <c r="J2580" i="1"/>
  <c r="I2581" i="1"/>
  <c r="J2581" i="1"/>
  <c r="I2582" i="1"/>
  <c r="J2582" i="1"/>
  <c r="I2583" i="1"/>
  <c r="J2583" i="1"/>
  <c r="I2584" i="1"/>
  <c r="J2584" i="1"/>
  <c r="I2585" i="1"/>
  <c r="J2585" i="1"/>
  <c r="I2586" i="1"/>
  <c r="J2586" i="1"/>
  <c r="I2587" i="1"/>
  <c r="J2587" i="1"/>
  <c r="I2588" i="1"/>
  <c r="J2588" i="1"/>
  <c r="I2589" i="1"/>
  <c r="J2589" i="1"/>
  <c r="I2590" i="1"/>
  <c r="J2590" i="1"/>
  <c r="I2591" i="1"/>
  <c r="J2591" i="1"/>
  <c r="I2592" i="1"/>
  <c r="J2592" i="1"/>
  <c r="I2593" i="1"/>
  <c r="J2593" i="1"/>
  <c r="K2546" i="1"/>
  <c r="I2594" i="1"/>
  <c r="J2594" i="1"/>
  <c r="I2595" i="1"/>
  <c r="J2595" i="1"/>
  <c r="I2596" i="1"/>
  <c r="J2596" i="1"/>
  <c r="I2597" i="1"/>
  <c r="J2597" i="1"/>
  <c r="I2598" i="1"/>
  <c r="J2598" i="1"/>
  <c r="I2599" i="1"/>
  <c r="J2599" i="1"/>
  <c r="I2600" i="1"/>
  <c r="J2600" i="1"/>
  <c r="I2601" i="1"/>
  <c r="J2601" i="1"/>
  <c r="I2602" i="1"/>
  <c r="J2602" i="1"/>
  <c r="I2603" i="1"/>
  <c r="J2603" i="1"/>
  <c r="I2604" i="1"/>
  <c r="J2604" i="1"/>
  <c r="I2605" i="1"/>
  <c r="J2605" i="1"/>
  <c r="I2606" i="1"/>
  <c r="J2606" i="1"/>
  <c r="I2607" i="1"/>
  <c r="J2607" i="1"/>
  <c r="I2608" i="1"/>
  <c r="J2608" i="1"/>
  <c r="I2609" i="1"/>
  <c r="J2609" i="1"/>
  <c r="I2610" i="1"/>
  <c r="J2610" i="1"/>
  <c r="I2611" i="1"/>
  <c r="J2611" i="1"/>
  <c r="I2612" i="1"/>
  <c r="J2612" i="1"/>
  <c r="I2613" i="1"/>
  <c r="J2613" i="1"/>
  <c r="I2614" i="1"/>
  <c r="J2614" i="1"/>
  <c r="I2615" i="1"/>
  <c r="J2615" i="1"/>
  <c r="I2616" i="1"/>
  <c r="J2616" i="1"/>
  <c r="I2617" i="1"/>
  <c r="J2617" i="1"/>
  <c r="I2618" i="1"/>
  <c r="J2618" i="1"/>
  <c r="I2619" i="1"/>
  <c r="J2619" i="1"/>
  <c r="I2620" i="1"/>
  <c r="J2620" i="1"/>
  <c r="I2621" i="1"/>
  <c r="J2621" i="1"/>
  <c r="I2622" i="1"/>
  <c r="J2622" i="1"/>
  <c r="I2623" i="1"/>
  <c r="J2623" i="1"/>
  <c r="I2624" i="1"/>
  <c r="J2624" i="1"/>
  <c r="I2625" i="1"/>
  <c r="J2625" i="1"/>
  <c r="I2626" i="1"/>
  <c r="J2626" i="1"/>
  <c r="I2627" i="1"/>
  <c r="J2627" i="1"/>
  <c r="I2628" i="1"/>
  <c r="J2628" i="1"/>
  <c r="I2629" i="1"/>
  <c r="J2629" i="1"/>
  <c r="I2630" i="1"/>
  <c r="J2630" i="1"/>
  <c r="I2631" i="1"/>
  <c r="J2631" i="1"/>
  <c r="I2632" i="1"/>
  <c r="J2632" i="1"/>
  <c r="I2633" i="1"/>
  <c r="J2633" i="1"/>
  <c r="I2634" i="1"/>
  <c r="J2634" i="1"/>
  <c r="I2635" i="1"/>
  <c r="J2635" i="1"/>
  <c r="I2636" i="1"/>
  <c r="J2636" i="1"/>
  <c r="I2637" i="1"/>
  <c r="J2637" i="1"/>
  <c r="I2638" i="1"/>
  <c r="J2638" i="1"/>
  <c r="I2639" i="1"/>
  <c r="J2639" i="1"/>
  <c r="I2640" i="1"/>
  <c r="J2640" i="1"/>
  <c r="I2641" i="1"/>
  <c r="J2641" i="1"/>
  <c r="K2594" i="1"/>
  <c r="I2642" i="1"/>
  <c r="J2642" i="1"/>
  <c r="I2643" i="1"/>
  <c r="J2643" i="1"/>
  <c r="I2644" i="1"/>
  <c r="J2644" i="1"/>
  <c r="I2645" i="1"/>
  <c r="J2645" i="1"/>
  <c r="I2646" i="1"/>
  <c r="J2646" i="1"/>
  <c r="I2647" i="1"/>
  <c r="J2647" i="1"/>
  <c r="I2648" i="1"/>
  <c r="J2648" i="1"/>
  <c r="I2649" i="1"/>
  <c r="J2649" i="1"/>
  <c r="I2650" i="1"/>
  <c r="J2650" i="1"/>
  <c r="I2651" i="1"/>
  <c r="J2651" i="1"/>
  <c r="I2652" i="1"/>
  <c r="J2652" i="1"/>
  <c r="I2653" i="1"/>
  <c r="J2653" i="1"/>
  <c r="I2654" i="1"/>
  <c r="J2654" i="1"/>
  <c r="I2655" i="1"/>
  <c r="J2655" i="1"/>
  <c r="I2656" i="1"/>
  <c r="J2656" i="1"/>
  <c r="I2657" i="1"/>
  <c r="J2657" i="1"/>
  <c r="I2658" i="1"/>
  <c r="J2658" i="1"/>
  <c r="I2659" i="1"/>
  <c r="J2659" i="1"/>
  <c r="I2660" i="1"/>
  <c r="J2660" i="1"/>
  <c r="I2661" i="1"/>
  <c r="J2661" i="1"/>
  <c r="I2662" i="1"/>
  <c r="J2662" i="1"/>
  <c r="I2663" i="1"/>
  <c r="J2663" i="1"/>
  <c r="I2664" i="1"/>
  <c r="J2664" i="1"/>
  <c r="I2665" i="1"/>
  <c r="J2665" i="1"/>
  <c r="I2666" i="1"/>
  <c r="J2666" i="1"/>
  <c r="I2667" i="1"/>
  <c r="J2667" i="1"/>
  <c r="I2668" i="1"/>
  <c r="J2668" i="1"/>
  <c r="I2669" i="1"/>
  <c r="J2669" i="1"/>
  <c r="I2670" i="1"/>
  <c r="J2670" i="1"/>
  <c r="I2671" i="1"/>
  <c r="J2671" i="1"/>
  <c r="I2672" i="1"/>
  <c r="J2672" i="1"/>
  <c r="I2673" i="1"/>
  <c r="J2673" i="1"/>
  <c r="I2674" i="1"/>
  <c r="J2674" i="1"/>
  <c r="I2675" i="1"/>
  <c r="J2675" i="1"/>
  <c r="I2676" i="1"/>
  <c r="J2676" i="1"/>
  <c r="I2677" i="1"/>
  <c r="J2677" i="1"/>
  <c r="I2678" i="1"/>
  <c r="J2678" i="1"/>
  <c r="I2679" i="1"/>
  <c r="J2679" i="1"/>
  <c r="I2680" i="1"/>
  <c r="J2680" i="1"/>
  <c r="I2681" i="1"/>
  <c r="J2681" i="1"/>
  <c r="I2682" i="1"/>
  <c r="J2682" i="1"/>
  <c r="I2683" i="1"/>
  <c r="J2683" i="1"/>
  <c r="I2684" i="1"/>
  <c r="J2684" i="1"/>
  <c r="I2685" i="1"/>
  <c r="J2685" i="1"/>
  <c r="I2686" i="1"/>
  <c r="J2686" i="1"/>
  <c r="I2687" i="1"/>
  <c r="J2687" i="1"/>
  <c r="I2688" i="1"/>
  <c r="J2688" i="1"/>
  <c r="I2689" i="1"/>
  <c r="J2689" i="1"/>
  <c r="K2642" i="1"/>
  <c r="I2690" i="1"/>
  <c r="J2690" i="1"/>
  <c r="I2691" i="1"/>
  <c r="J2691" i="1"/>
  <c r="I2692" i="1"/>
  <c r="J2692" i="1"/>
  <c r="I2693" i="1"/>
  <c r="J2693" i="1"/>
  <c r="I2694" i="1"/>
  <c r="J2694" i="1"/>
  <c r="I2695" i="1"/>
  <c r="J2695" i="1"/>
  <c r="I2696" i="1"/>
  <c r="J2696" i="1"/>
  <c r="I2697" i="1"/>
  <c r="J2697" i="1"/>
  <c r="I2698" i="1"/>
  <c r="J2698" i="1"/>
  <c r="I2699" i="1"/>
  <c r="J2699" i="1"/>
  <c r="I2700" i="1"/>
  <c r="J2700" i="1"/>
  <c r="I2701" i="1"/>
  <c r="J2701" i="1"/>
  <c r="I2702" i="1"/>
  <c r="J2702" i="1"/>
  <c r="I2703" i="1"/>
  <c r="J2703" i="1"/>
  <c r="I2704" i="1"/>
  <c r="J2704" i="1"/>
  <c r="I2705" i="1"/>
  <c r="J2705" i="1"/>
  <c r="I2706" i="1"/>
  <c r="J2706" i="1"/>
  <c r="I2707" i="1"/>
  <c r="J2707" i="1"/>
  <c r="I2708" i="1"/>
  <c r="J2708" i="1"/>
  <c r="I2709" i="1"/>
  <c r="J2709" i="1"/>
  <c r="I2710" i="1"/>
  <c r="J2710" i="1"/>
  <c r="I2711" i="1"/>
  <c r="J2711" i="1"/>
  <c r="I2712" i="1"/>
  <c r="J2712" i="1"/>
  <c r="I2713" i="1"/>
  <c r="J2713" i="1"/>
  <c r="I2714" i="1"/>
  <c r="J2714" i="1"/>
  <c r="I2715" i="1"/>
  <c r="J2715" i="1"/>
  <c r="I2716" i="1"/>
  <c r="J2716" i="1"/>
  <c r="I2717" i="1"/>
  <c r="J2717" i="1"/>
  <c r="I2718" i="1"/>
  <c r="J2718" i="1"/>
  <c r="I2719" i="1"/>
  <c r="J2719" i="1"/>
  <c r="I2720" i="1"/>
  <c r="J2720" i="1"/>
  <c r="I2721" i="1"/>
  <c r="J2721" i="1"/>
  <c r="I2722" i="1"/>
  <c r="J2722" i="1"/>
  <c r="I2723" i="1"/>
  <c r="J2723" i="1"/>
  <c r="I2724" i="1"/>
  <c r="J2724" i="1"/>
  <c r="I2725" i="1"/>
  <c r="J2725" i="1"/>
  <c r="I2726" i="1"/>
  <c r="J2726" i="1"/>
  <c r="I2727" i="1"/>
  <c r="J2727" i="1"/>
  <c r="I2728" i="1"/>
  <c r="J2728" i="1"/>
  <c r="I2729" i="1"/>
  <c r="J2729" i="1"/>
  <c r="I2730" i="1"/>
  <c r="J2730" i="1"/>
  <c r="I2731" i="1"/>
  <c r="J2731" i="1"/>
  <c r="I2732" i="1"/>
  <c r="J2732" i="1"/>
  <c r="I2733" i="1"/>
  <c r="J2733" i="1"/>
  <c r="I2734" i="1"/>
  <c r="J2734" i="1"/>
  <c r="I2735" i="1"/>
  <c r="J2735" i="1"/>
  <c r="I2736" i="1"/>
  <c r="J2736" i="1"/>
  <c r="I2737" i="1"/>
  <c r="J2737" i="1"/>
  <c r="K2690" i="1"/>
  <c r="I2738" i="1"/>
  <c r="J2738" i="1"/>
  <c r="I2739" i="1"/>
  <c r="J2739" i="1"/>
  <c r="I2740" i="1"/>
  <c r="J2740" i="1"/>
  <c r="I2741" i="1"/>
  <c r="J2741" i="1"/>
  <c r="I2742" i="1"/>
  <c r="J2742" i="1"/>
  <c r="I2743" i="1"/>
  <c r="J2743" i="1"/>
  <c r="I2744" i="1"/>
  <c r="J2744" i="1"/>
  <c r="I2745" i="1"/>
  <c r="J2745" i="1"/>
  <c r="I2746" i="1"/>
  <c r="J2746" i="1"/>
  <c r="I2747" i="1"/>
  <c r="J2747" i="1"/>
  <c r="I2748" i="1"/>
  <c r="J2748" i="1"/>
  <c r="I2749" i="1"/>
  <c r="J2749" i="1"/>
  <c r="I2750" i="1"/>
  <c r="J2750" i="1"/>
  <c r="I2751" i="1"/>
  <c r="J2751" i="1"/>
  <c r="I2752" i="1"/>
  <c r="J2752" i="1"/>
  <c r="I2753" i="1"/>
  <c r="J2753" i="1"/>
  <c r="I2754" i="1"/>
  <c r="J2754" i="1"/>
  <c r="I2755" i="1"/>
  <c r="J2755" i="1"/>
  <c r="I2756" i="1"/>
  <c r="J2756" i="1"/>
  <c r="I2757" i="1"/>
  <c r="J2757" i="1"/>
  <c r="I2758" i="1"/>
  <c r="J2758" i="1"/>
  <c r="I2759" i="1"/>
  <c r="J2759" i="1"/>
  <c r="I2760" i="1"/>
  <c r="J2760" i="1"/>
  <c r="I2761" i="1"/>
  <c r="J2761" i="1"/>
  <c r="I2762" i="1"/>
  <c r="J2762" i="1"/>
  <c r="I2763" i="1"/>
  <c r="J2763" i="1"/>
  <c r="I2764" i="1"/>
  <c r="J2764" i="1"/>
  <c r="I2765" i="1"/>
  <c r="J2765" i="1"/>
  <c r="I2766" i="1"/>
  <c r="J2766" i="1"/>
  <c r="I2767" i="1"/>
  <c r="J2767" i="1"/>
  <c r="I2768" i="1"/>
  <c r="J2768" i="1"/>
  <c r="I2769" i="1"/>
  <c r="J2769" i="1"/>
  <c r="I2770" i="1"/>
  <c r="J2770" i="1"/>
  <c r="I2771" i="1"/>
  <c r="J2771" i="1"/>
  <c r="I2772" i="1"/>
  <c r="J2772" i="1"/>
  <c r="I2773" i="1"/>
  <c r="J2773" i="1"/>
  <c r="I2774" i="1"/>
  <c r="J2774" i="1"/>
  <c r="I2775" i="1"/>
  <c r="J2775" i="1"/>
  <c r="I2776" i="1"/>
  <c r="J2776" i="1"/>
  <c r="I2777" i="1"/>
  <c r="J2777" i="1"/>
  <c r="I2778" i="1"/>
  <c r="J2778" i="1"/>
  <c r="I2779" i="1"/>
  <c r="J2779" i="1"/>
  <c r="I2780" i="1"/>
  <c r="J2780" i="1"/>
  <c r="I2781" i="1"/>
  <c r="J2781" i="1"/>
  <c r="I2782" i="1"/>
  <c r="J2782" i="1"/>
  <c r="I2783" i="1"/>
  <c r="J2783" i="1"/>
  <c r="I2784" i="1"/>
  <c r="J2784" i="1"/>
  <c r="I2785" i="1"/>
  <c r="J2785" i="1"/>
  <c r="K2738" i="1"/>
  <c r="I2786" i="1"/>
  <c r="J2786" i="1"/>
  <c r="I2787" i="1"/>
  <c r="J2787" i="1"/>
  <c r="I2788" i="1"/>
  <c r="J2788" i="1"/>
  <c r="I2789" i="1"/>
  <c r="J2789" i="1"/>
  <c r="I2790" i="1"/>
  <c r="J2790" i="1"/>
  <c r="I2791" i="1"/>
  <c r="J2791" i="1"/>
  <c r="I2792" i="1"/>
  <c r="J2792" i="1"/>
  <c r="I2793" i="1"/>
  <c r="J2793" i="1"/>
  <c r="I2794" i="1"/>
  <c r="J2794" i="1"/>
  <c r="I2795" i="1"/>
  <c r="J2795" i="1"/>
  <c r="I2796" i="1"/>
  <c r="J2796" i="1"/>
  <c r="I2797" i="1"/>
  <c r="J2797" i="1"/>
  <c r="I2798" i="1"/>
  <c r="J2798" i="1"/>
  <c r="I2799" i="1"/>
  <c r="J2799" i="1"/>
  <c r="I2800" i="1"/>
  <c r="J2800" i="1"/>
  <c r="I2801" i="1"/>
  <c r="J2801" i="1"/>
  <c r="I2802" i="1"/>
  <c r="J2802" i="1"/>
  <c r="I2803" i="1"/>
  <c r="J2803" i="1"/>
  <c r="I2804" i="1"/>
  <c r="J2804" i="1"/>
  <c r="I2805" i="1"/>
  <c r="J2805" i="1"/>
  <c r="I2806" i="1"/>
  <c r="J2806" i="1"/>
  <c r="I2807" i="1"/>
  <c r="J2807" i="1"/>
  <c r="I2808" i="1"/>
  <c r="J2808" i="1"/>
  <c r="I2809" i="1"/>
  <c r="J2809" i="1"/>
  <c r="I2810" i="1"/>
  <c r="J2810" i="1"/>
  <c r="I2811" i="1"/>
  <c r="J2811" i="1"/>
  <c r="I2812" i="1"/>
  <c r="J2812" i="1"/>
  <c r="I2813" i="1"/>
  <c r="J2813" i="1"/>
  <c r="I2814" i="1"/>
  <c r="J2814" i="1"/>
  <c r="I2815" i="1"/>
  <c r="J2815" i="1"/>
  <c r="I2816" i="1"/>
  <c r="J2816" i="1"/>
  <c r="I2817" i="1"/>
  <c r="J2817" i="1"/>
  <c r="I2818" i="1"/>
  <c r="J2818" i="1"/>
  <c r="I2819" i="1"/>
  <c r="J2819" i="1"/>
  <c r="I2820" i="1"/>
  <c r="J2820" i="1"/>
  <c r="I2821" i="1"/>
  <c r="J2821" i="1"/>
  <c r="I2822" i="1"/>
  <c r="J2822" i="1"/>
  <c r="I2823" i="1"/>
  <c r="J2823" i="1"/>
  <c r="I2824" i="1"/>
  <c r="J2824" i="1"/>
  <c r="I2825" i="1"/>
  <c r="J2825" i="1"/>
  <c r="I2826" i="1"/>
  <c r="J2826" i="1"/>
  <c r="I2827" i="1"/>
  <c r="J2827" i="1"/>
  <c r="I2828" i="1"/>
  <c r="J2828" i="1"/>
  <c r="I2829" i="1"/>
  <c r="J2829" i="1"/>
  <c r="I2830" i="1"/>
  <c r="J2830" i="1"/>
  <c r="I2831" i="1"/>
  <c r="J2831" i="1"/>
  <c r="I2832" i="1"/>
  <c r="J2832" i="1"/>
  <c r="I2833" i="1"/>
  <c r="J2833" i="1"/>
  <c r="K2786" i="1"/>
  <c r="I2834" i="1"/>
  <c r="J2834" i="1"/>
  <c r="I2835" i="1"/>
  <c r="J2835" i="1"/>
  <c r="I2836" i="1"/>
  <c r="J2836" i="1"/>
  <c r="I2837" i="1"/>
  <c r="J2837" i="1"/>
  <c r="I2838" i="1"/>
  <c r="J2838" i="1"/>
  <c r="I2839" i="1"/>
  <c r="J2839" i="1"/>
  <c r="I2840" i="1"/>
  <c r="J2840" i="1"/>
  <c r="I2841" i="1"/>
  <c r="J2841" i="1"/>
  <c r="I2842" i="1"/>
  <c r="J2842" i="1"/>
  <c r="I2843" i="1"/>
  <c r="J2843" i="1"/>
  <c r="I2844" i="1"/>
  <c r="J2844" i="1"/>
  <c r="I2845" i="1"/>
  <c r="J2845" i="1"/>
  <c r="I2846" i="1"/>
  <c r="J2846" i="1"/>
  <c r="I2847" i="1"/>
  <c r="J2847" i="1"/>
  <c r="I2848" i="1"/>
  <c r="J2848" i="1"/>
  <c r="I2849" i="1"/>
  <c r="J2849" i="1"/>
  <c r="I2850" i="1"/>
  <c r="J2850" i="1"/>
  <c r="I2851" i="1"/>
  <c r="J2851" i="1"/>
  <c r="I2852" i="1"/>
  <c r="J2852" i="1"/>
  <c r="I2853" i="1"/>
  <c r="J2853" i="1"/>
  <c r="I2854" i="1"/>
  <c r="J2854" i="1"/>
  <c r="I2855" i="1"/>
  <c r="J2855" i="1"/>
  <c r="I2856" i="1"/>
  <c r="J2856" i="1"/>
  <c r="I2857" i="1"/>
  <c r="J2857" i="1"/>
  <c r="I2858" i="1"/>
  <c r="J2858" i="1"/>
  <c r="I2859" i="1"/>
  <c r="J2859" i="1"/>
  <c r="I2860" i="1"/>
  <c r="J2860" i="1"/>
  <c r="I2861" i="1"/>
  <c r="J2861" i="1"/>
  <c r="I2862" i="1"/>
  <c r="J2862" i="1"/>
  <c r="I2863" i="1"/>
  <c r="J2863" i="1"/>
  <c r="I2864" i="1"/>
  <c r="J2864" i="1"/>
  <c r="I2865" i="1"/>
  <c r="J2865" i="1"/>
  <c r="I2866" i="1"/>
  <c r="J2866" i="1"/>
  <c r="I2867" i="1"/>
  <c r="J2867" i="1"/>
  <c r="I2868" i="1"/>
  <c r="J2868" i="1"/>
  <c r="I2869" i="1"/>
  <c r="J2869" i="1"/>
  <c r="I2870" i="1"/>
  <c r="J2870" i="1"/>
  <c r="I2871" i="1"/>
  <c r="J2871" i="1"/>
  <c r="I2872" i="1"/>
  <c r="J2872" i="1"/>
  <c r="I2873" i="1"/>
  <c r="J2873" i="1"/>
  <c r="I2874" i="1"/>
  <c r="J2874" i="1"/>
  <c r="I2875" i="1"/>
  <c r="J2875" i="1"/>
  <c r="I2876" i="1"/>
  <c r="J2876" i="1"/>
  <c r="I2877" i="1"/>
  <c r="J2877" i="1"/>
  <c r="I2878" i="1"/>
  <c r="J2878" i="1"/>
  <c r="I2879" i="1"/>
  <c r="J2879" i="1"/>
  <c r="I2880" i="1"/>
  <c r="J2880" i="1"/>
  <c r="I2881" i="1"/>
  <c r="J2881" i="1"/>
  <c r="K2834" i="1"/>
  <c r="I2882" i="1"/>
  <c r="J2882" i="1"/>
  <c r="I2883" i="1"/>
  <c r="J2883" i="1"/>
  <c r="I2884" i="1"/>
  <c r="J2884" i="1"/>
  <c r="I2885" i="1"/>
  <c r="J2885" i="1"/>
  <c r="I2886" i="1"/>
  <c r="J2886" i="1"/>
  <c r="I2887" i="1"/>
  <c r="J2887" i="1"/>
  <c r="I2888" i="1"/>
  <c r="J2888" i="1"/>
  <c r="I2889" i="1"/>
  <c r="J2889" i="1"/>
  <c r="I2890" i="1"/>
  <c r="J2890" i="1"/>
  <c r="I2891" i="1"/>
  <c r="J2891" i="1"/>
  <c r="I2892" i="1"/>
  <c r="J2892" i="1"/>
  <c r="I2893" i="1"/>
  <c r="J2893" i="1"/>
  <c r="I2894" i="1"/>
  <c r="J2894" i="1"/>
  <c r="I2895" i="1"/>
  <c r="J2895" i="1"/>
  <c r="I2896" i="1"/>
  <c r="J2896" i="1"/>
  <c r="I2897" i="1"/>
  <c r="J2897" i="1"/>
  <c r="I2898" i="1"/>
  <c r="J2898" i="1"/>
  <c r="I2899" i="1"/>
  <c r="J2899" i="1"/>
  <c r="I2900" i="1"/>
  <c r="J2900" i="1"/>
  <c r="I2901" i="1"/>
  <c r="J2901" i="1"/>
  <c r="I2902" i="1"/>
  <c r="J2902" i="1"/>
  <c r="I2903" i="1"/>
  <c r="J2903" i="1"/>
  <c r="I2904" i="1"/>
  <c r="J2904" i="1"/>
  <c r="I2905" i="1"/>
  <c r="J2905" i="1"/>
  <c r="I2906" i="1"/>
  <c r="J2906" i="1"/>
  <c r="I2907" i="1"/>
  <c r="J2907" i="1"/>
  <c r="I2908" i="1"/>
  <c r="J2908" i="1"/>
  <c r="I2909" i="1"/>
  <c r="J2909" i="1"/>
  <c r="I2910" i="1"/>
  <c r="J2910" i="1"/>
  <c r="I2911" i="1"/>
  <c r="J2911" i="1"/>
  <c r="I2912" i="1"/>
  <c r="J2912" i="1"/>
  <c r="I2913" i="1"/>
  <c r="J2913" i="1"/>
  <c r="I2914" i="1"/>
  <c r="J2914" i="1"/>
  <c r="I2915" i="1"/>
  <c r="J2915" i="1"/>
  <c r="I2916" i="1"/>
  <c r="J2916" i="1"/>
  <c r="I2917" i="1"/>
  <c r="J2917" i="1"/>
  <c r="I2918" i="1"/>
  <c r="J2918" i="1"/>
  <c r="I2919" i="1"/>
  <c r="J2919" i="1"/>
  <c r="I2920" i="1"/>
  <c r="J2920" i="1"/>
  <c r="I2921" i="1"/>
  <c r="J2921" i="1"/>
  <c r="I2922" i="1"/>
  <c r="J2922" i="1"/>
  <c r="I2923" i="1"/>
  <c r="J2923" i="1"/>
  <c r="I2924" i="1"/>
  <c r="J2924" i="1"/>
  <c r="I2925" i="1"/>
  <c r="J2925" i="1"/>
  <c r="I2926" i="1"/>
  <c r="J2926" i="1"/>
  <c r="I2927" i="1"/>
  <c r="J2927" i="1"/>
  <c r="I2928" i="1"/>
  <c r="J2928" i="1"/>
  <c r="I2929" i="1"/>
  <c r="J2929" i="1"/>
  <c r="K2882" i="1"/>
  <c r="I2930" i="1"/>
  <c r="J2930" i="1"/>
  <c r="I2931" i="1"/>
  <c r="J2931" i="1"/>
  <c r="I2932" i="1"/>
  <c r="J2932" i="1"/>
  <c r="I2933" i="1"/>
  <c r="J2933" i="1"/>
  <c r="I2934" i="1"/>
  <c r="J2934" i="1"/>
  <c r="I2935" i="1"/>
  <c r="J2935" i="1"/>
  <c r="I2936" i="1"/>
  <c r="J2936" i="1"/>
  <c r="I2937" i="1"/>
  <c r="J2937" i="1"/>
  <c r="I2938" i="1"/>
  <c r="J2938" i="1"/>
  <c r="I2939" i="1"/>
  <c r="J2939" i="1"/>
  <c r="I2940" i="1"/>
  <c r="J2940" i="1"/>
  <c r="I2941" i="1"/>
  <c r="J2941" i="1"/>
  <c r="I2942" i="1"/>
  <c r="J2942" i="1"/>
  <c r="I2943" i="1"/>
  <c r="J2943" i="1"/>
  <c r="I2944" i="1"/>
  <c r="J2944" i="1"/>
  <c r="I2945" i="1"/>
  <c r="J2945" i="1"/>
  <c r="I2946" i="1"/>
  <c r="J2946" i="1"/>
  <c r="I2947" i="1"/>
  <c r="J2947" i="1"/>
  <c r="I2948" i="1"/>
  <c r="J2948" i="1"/>
  <c r="I2949" i="1"/>
  <c r="J2949" i="1"/>
  <c r="I2950" i="1"/>
  <c r="J2950" i="1"/>
  <c r="I2951" i="1"/>
  <c r="J2951" i="1"/>
  <c r="I2952" i="1"/>
  <c r="J2952" i="1"/>
  <c r="I2953" i="1"/>
  <c r="J2953" i="1"/>
  <c r="I2954" i="1"/>
  <c r="J2954" i="1"/>
  <c r="I2955" i="1"/>
  <c r="J2955" i="1"/>
  <c r="I2956" i="1"/>
  <c r="J2956" i="1"/>
  <c r="I2957" i="1"/>
  <c r="J2957" i="1"/>
  <c r="I2958" i="1"/>
  <c r="J2958" i="1"/>
  <c r="I2959" i="1"/>
  <c r="J2959" i="1"/>
  <c r="I2960" i="1"/>
  <c r="J2960" i="1"/>
  <c r="I2961" i="1"/>
  <c r="J2961" i="1"/>
  <c r="I2962" i="1"/>
  <c r="J2962" i="1"/>
  <c r="I2963" i="1"/>
  <c r="J2963" i="1"/>
  <c r="I2964" i="1"/>
  <c r="J2964" i="1"/>
  <c r="I2965" i="1"/>
  <c r="J2965" i="1"/>
  <c r="I2966" i="1"/>
  <c r="J2966" i="1"/>
  <c r="I2967" i="1"/>
  <c r="J2967" i="1"/>
  <c r="I2968" i="1"/>
  <c r="J2968" i="1"/>
  <c r="I2969" i="1"/>
  <c r="J2969" i="1"/>
  <c r="I2970" i="1"/>
  <c r="J2970" i="1"/>
  <c r="I2971" i="1"/>
  <c r="J2971" i="1"/>
  <c r="I2972" i="1"/>
  <c r="J2972" i="1"/>
  <c r="I2973" i="1"/>
  <c r="J2973" i="1"/>
  <c r="I2974" i="1"/>
  <c r="J2974" i="1"/>
  <c r="I2975" i="1"/>
  <c r="J2975" i="1"/>
  <c r="I2976" i="1"/>
  <c r="J2976" i="1"/>
  <c r="I2977" i="1"/>
  <c r="J2977" i="1"/>
  <c r="K2930" i="1"/>
  <c r="I2978" i="1"/>
  <c r="J2978" i="1"/>
  <c r="I2979" i="1"/>
  <c r="J2979" i="1"/>
  <c r="I2980" i="1"/>
  <c r="J2980" i="1"/>
  <c r="I2981" i="1"/>
  <c r="J2981" i="1"/>
  <c r="I2982" i="1"/>
  <c r="J2982" i="1"/>
  <c r="I2983" i="1"/>
  <c r="J2983" i="1"/>
  <c r="I2984" i="1"/>
  <c r="J2984" i="1"/>
  <c r="I2985" i="1"/>
  <c r="J2985" i="1"/>
  <c r="I2986" i="1"/>
  <c r="J2986" i="1"/>
  <c r="I2987" i="1"/>
  <c r="J2987" i="1"/>
  <c r="I2988" i="1"/>
  <c r="J2988" i="1"/>
  <c r="I2989" i="1"/>
  <c r="J2989" i="1"/>
  <c r="I2990" i="1"/>
  <c r="J2990" i="1"/>
  <c r="I2991" i="1"/>
  <c r="J2991" i="1"/>
  <c r="I2992" i="1"/>
  <c r="J2992" i="1"/>
  <c r="I2993" i="1"/>
  <c r="J2993" i="1"/>
  <c r="I2994" i="1"/>
  <c r="J2994" i="1"/>
  <c r="I2995" i="1"/>
  <c r="J2995" i="1"/>
  <c r="I2996" i="1"/>
  <c r="J2996" i="1"/>
  <c r="I2997" i="1"/>
  <c r="J2997" i="1"/>
  <c r="I2998" i="1"/>
  <c r="J2998" i="1"/>
  <c r="I2999" i="1"/>
  <c r="J2999" i="1"/>
  <c r="I3000" i="1"/>
  <c r="J3000" i="1"/>
  <c r="I3001" i="1"/>
  <c r="J3001" i="1"/>
  <c r="I3002" i="1"/>
  <c r="J3002" i="1"/>
  <c r="I3003" i="1"/>
  <c r="J3003" i="1"/>
  <c r="I3004" i="1"/>
  <c r="J3004" i="1"/>
  <c r="I3005" i="1"/>
  <c r="J3005" i="1"/>
  <c r="I3006" i="1"/>
  <c r="J3006" i="1"/>
  <c r="I3007" i="1"/>
  <c r="J3007" i="1"/>
  <c r="I3008" i="1"/>
  <c r="J3008" i="1"/>
  <c r="I3009" i="1"/>
  <c r="J3009" i="1"/>
  <c r="I3010" i="1"/>
  <c r="J3010" i="1"/>
  <c r="I3011" i="1"/>
  <c r="J3011" i="1"/>
  <c r="I3012" i="1"/>
  <c r="J3012" i="1"/>
  <c r="I3013" i="1"/>
  <c r="J3013" i="1"/>
  <c r="I3014" i="1"/>
  <c r="J3014" i="1"/>
  <c r="I3015" i="1"/>
  <c r="J3015" i="1"/>
  <c r="I3016" i="1"/>
  <c r="J3016" i="1"/>
  <c r="I3017" i="1"/>
  <c r="J3017" i="1"/>
  <c r="I3018" i="1"/>
  <c r="J3018" i="1"/>
  <c r="I3019" i="1"/>
  <c r="J3019" i="1"/>
  <c r="I3020" i="1"/>
  <c r="J3020" i="1"/>
  <c r="I3021" i="1"/>
  <c r="J3021" i="1"/>
  <c r="I3022" i="1"/>
  <c r="J3022" i="1"/>
  <c r="I3023" i="1"/>
  <c r="J3023" i="1"/>
  <c r="I3024" i="1"/>
  <c r="J3024" i="1"/>
  <c r="I3025" i="1"/>
  <c r="J3025" i="1"/>
  <c r="K2978" i="1"/>
  <c r="I3026" i="1"/>
  <c r="J3026" i="1"/>
  <c r="I3027" i="1"/>
  <c r="J3027" i="1"/>
  <c r="I3028" i="1"/>
  <c r="J3028" i="1"/>
  <c r="I3029" i="1"/>
  <c r="J3029" i="1"/>
  <c r="I3030" i="1"/>
  <c r="J3030" i="1"/>
  <c r="I3031" i="1"/>
  <c r="J3031" i="1"/>
  <c r="I3032" i="1"/>
  <c r="J3032" i="1"/>
  <c r="I3033" i="1"/>
  <c r="J3033" i="1"/>
  <c r="I3034" i="1"/>
  <c r="J3034" i="1"/>
  <c r="I3035" i="1"/>
  <c r="J3035" i="1"/>
  <c r="I3036" i="1"/>
  <c r="J3036" i="1"/>
  <c r="I3037" i="1"/>
  <c r="J3037" i="1"/>
  <c r="I3038" i="1"/>
  <c r="J3038" i="1"/>
  <c r="I3039" i="1"/>
  <c r="J3039" i="1"/>
  <c r="I3040" i="1"/>
  <c r="J3040" i="1"/>
  <c r="I3041" i="1"/>
  <c r="J3041" i="1"/>
  <c r="I3042" i="1"/>
  <c r="J3042" i="1"/>
  <c r="I3043" i="1"/>
  <c r="J3043" i="1"/>
  <c r="I3044" i="1"/>
  <c r="J3044" i="1"/>
  <c r="I3045" i="1"/>
  <c r="J3045" i="1"/>
  <c r="I3046" i="1"/>
  <c r="J3046" i="1"/>
  <c r="I3047" i="1"/>
  <c r="J3047" i="1"/>
  <c r="I3048" i="1"/>
  <c r="J3048" i="1"/>
  <c r="I3049" i="1"/>
  <c r="J3049" i="1"/>
  <c r="I3050" i="1"/>
  <c r="J3050" i="1"/>
  <c r="I3051" i="1"/>
  <c r="J3051" i="1"/>
  <c r="I3052" i="1"/>
  <c r="J3052" i="1"/>
  <c r="I3053" i="1"/>
  <c r="J3053" i="1"/>
  <c r="I3054" i="1"/>
  <c r="J3054" i="1"/>
  <c r="I3055" i="1"/>
  <c r="J3055" i="1"/>
  <c r="I3056" i="1"/>
  <c r="J3056" i="1"/>
  <c r="I3057" i="1"/>
  <c r="J3057" i="1"/>
  <c r="I3058" i="1"/>
  <c r="J3058" i="1"/>
  <c r="I3059" i="1"/>
  <c r="J3059" i="1"/>
  <c r="I3060" i="1"/>
  <c r="J3060" i="1"/>
  <c r="I3061" i="1"/>
  <c r="J3061" i="1"/>
  <c r="I3062" i="1"/>
  <c r="J3062" i="1"/>
  <c r="I3063" i="1"/>
  <c r="J3063" i="1"/>
  <c r="I3064" i="1"/>
  <c r="J3064" i="1"/>
  <c r="I3065" i="1"/>
  <c r="J3065" i="1"/>
  <c r="I3066" i="1"/>
  <c r="J3066" i="1"/>
  <c r="I3067" i="1"/>
  <c r="J3067" i="1"/>
  <c r="I3068" i="1"/>
  <c r="J3068" i="1"/>
  <c r="I3069" i="1"/>
  <c r="J3069" i="1"/>
  <c r="I3070" i="1"/>
  <c r="J3070" i="1"/>
  <c r="I3071" i="1"/>
  <c r="J3071" i="1"/>
  <c r="I3072" i="1"/>
  <c r="J3072" i="1"/>
  <c r="I3073" i="1"/>
  <c r="J3073" i="1"/>
  <c r="K3026" i="1"/>
  <c r="I3074" i="1"/>
  <c r="J3074" i="1"/>
  <c r="I3075" i="1"/>
  <c r="J3075" i="1"/>
  <c r="I3076" i="1"/>
  <c r="J3076" i="1"/>
  <c r="I3077" i="1"/>
  <c r="J3077" i="1"/>
  <c r="I3078" i="1"/>
  <c r="J3078" i="1"/>
  <c r="I3079" i="1"/>
  <c r="J3079" i="1"/>
  <c r="I3080" i="1"/>
  <c r="J3080" i="1"/>
  <c r="I3081" i="1"/>
  <c r="J3081" i="1"/>
  <c r="I3082" i="1"/>
  <c r="J3082" i="1"/>
  <c r="I3083" i="1"/>
  <c r="J3083" i="1"/>
  <c r="I3084" i="1"/>
  <c r="J3084" i="1"/>
  <c r="I3085" i="1"/>
  <c r="J3085" i="1"/>
  <c r="I3086" i="1"/>
  <c r="J3086" i="1"/>
  <c r="I3087" i="1"/>
  <c r="J3087" i="1"/>
  <c r="I3088" i="1"/>
  <c r="J3088" i="1"/>
  <c r="I3089" i="1"/>
  <c r="J3089" i="1"/>
  <c r="I3090" i="1"/>
  <c r="J3090" i="1"/>
  <c r="I3091" i="1"/>
  <c r="J3091" i="1"/>
  <c r="I3092" i="1"/>
  <c r="J3092" i="1"/>
  <c r="I3093" i="1"/>
  <c r="J3093" i="1"/>
  <c r="I3094" i="1"/>
  <c r="J3094" i="1"/>
  <c r="I3095" i="1"/>
  <c r="J3095" i="1"/>
  <c r="I3096" i="1"/>
  <c r="J3096" i="1"/>
  <c r="I3097" i="1"/>
  <c r="J3097" i="1"/>
  <c r="I3098" i="1"/>
  <c r="J3098" i="1"/>
  <c r="I3099" i="1"/>
  <c r="J3099" i="1"/>
  <c r="I3100" i="1"/>
  <c r="J3100" i="1"/>
  <c r="I3101" i="1"/>
  <c r="J3101" i="1"/>
  <c r="I3102" i="1"/>
  <c r="J3102" i="1"/>
  <c r="I3103" i="1"/>
  <c r="J3103" i="1"/>
  <c r="I3104" i="1"/>
  <c r="J3104" i="1"/>
  <c r="I3105" i="1"/>
  <c r="J3105" i="1"/>
  <c r="I3106" i="1"/>
  <c r="J3106" i="1"/>
  <c r="I3107" i="1"/>
  <c r="J3107" i="1"/>
  <c r="I3108" i="1"/>
  <c r="J3108" i="1"/>
  <c r="I3109" i="1"/>
  <c r="J3109" i="1"/>
  <c r="I3110" i="1"/>
  <c r="J3110" i="1"/>
  <c r="I3111" i="1"/>
  <c r="J3111" i="1"/>
  <c r="I3112" i="1"/>
  <c r="J3112" i="1"/>
  <c r="I3113" i="1"/>
  <c r="J3113" i="1"/>
  <c r="I3114" i="1"/>
  <c r="J3114" i="1"/>
  <c r="I3115" i="1"/>
  <c r="J3115" i="1"/>
  <c r="I3116" i="1"/>
  <c r="J3116" i="1"/>
  <c r="I3117" i="1"/>
  <c r="J3117" i="1"/>
  <c r="I3118" i="1"/>
  <c r="J3118" i="1"/>
  <c r="I3119" i="1"/>
  <c r="J3119" i="1"/>
  <c r="I3120" i="1"/>
  <c r="J3120" i="1"/>
  <c r="I3121" i="1"/>
  <c r="J3121" i="1"/>
  <c r="K3074" i="1"/>
  <c r="I3122" i="1"/>
  <c r="J3122" i="1"/>
  <c r="I3123" i="1"/>
  <c r="J3123" i="1"/>
  <c r="I3124" i="1"/>
  <c r="J3124" i="1"/>
  <c r="I3125" i="1"/>
  <c r="J3125" i="1"/>
  <c r="I3126" i="1"/>
  <c r="J3126" i="1"/>
  <c r="I3127" i="1"/>
  <c r="J3127" i="1"/>
  <c r="I3128" i="1"/>
  <c r="J3128" i="1"/>
  <c r="I3129" i="1"/>
  <c r="J3129" i="1"/>
  <c r="I3130" i="1"/>
  <c r="J3130" i="1"/>
  <c r="I3131" i="1"/>
  <c r="J3131" i="1"/>
  <c r="I3132" i="1"/>
  <c r="J3132" i="1"/>
  <c r="I3133" i="1"/>
  <c r="J3133" i="1"/>
  <c r="I3134" i="1"/>
  <c r="J3134" i="1"/>
  <c r="I3135" i="1"/>
  <c r="J3135" i="1"/>
  <c r="I3136" i="1"/>
  <c r="J3136" i="1"/>
  <c r="I3137" i="1"/>
  <c r="J3137" i="1"/>
  <c r="I3138" i="1"/>
  <c r="J3138" i="1"/>
  <c r="I3139" i="1"/>
  <c r="J3139" i="1"/>
  <c r="I3140" i="1"/>
  <c r="J3140" i="1"/>
  <c r="I3141" i="1"/>
  <c r="J3141" i="1"/>
  <c r="I3142" i="1"/>
  <c r="J3142" i="1"/>
  <c r="I3143" i="1"/>
  <c r="J3143" i="1"/>
  <c r="I3144" i="1"/>
  <c r="J3144" i="1"/>
  <c r="I3145" i="1"/>
  <c r="J3145" i="1"/>
  <c r="I3146" i="1"/>
  <c r="J3146" i="1"/>
  <c r="I3147" i="1"/>
  <c r="J3147" i="1"/>
  <c r="I3148" i="1"/>
  <c r="J3148" i="1"/>
  <c r="I3149" i="1"/>
  <c r="J3149" i="1"/>
  <c r="I3150" i="1"/>
  <c r="J3150" i="1"/>
  <c r="I3151" i="1"/>
  <c r="J3151" i="1"/>
  <c r="I3152" i="1"/>
  <c r="J3152" i="1"/>
  <c r="I3153" i="1"/>
  <c r="J3153" i="1"/>
  <c r="I3154" i="1"/>
  <c r="J3154" i="1"/>
  <c r="I3155" i="1"/>
  <c r="J3155" i="1"/>
  <c r="I3156" i="1"/>
  <c r="J3156" i="1"/>
  <c r="I3157" i="1"/>
  <c r="J3157" i="1"/>
  <c r="I3158" i="1"/>
  <c r="J3158" i="1"/>
  <c r="I3159" i="1"/>
  <c r="J3159" i="1"/>
  <c r="I3160" i="1"/>
  <c r="J3160" i="1"/>
  <c r="I3161" i="1"/>
  <c r="J3161" i="1"/>
  <c r="I3162" i="1"/>
  <c r="J3162" i="1"/>
  <c r="I3163" i="1"/>
  <c r="J3163" i="1"/>
  <c r="I3164" i="1"/>
  <c r="J3164" i="1"/>
  <c r="I3165" i="1"/>
  <c r="J3165" i="1"/>
  <c r="I3166" i="1"/>
  <c r="J3166" i="1"/>
  <c r="I3167" i="1"/>
  <c r="J3167" i="1"/>
  <c r="I3168" i="1"/>
  <c r="J3168" i="1"/>
  <c r="I3169" i="1"/>
  <c r="J3169" i="1"/>
  <c r="K3122" i="1"/>
  <c r="I3170" i="1"/>
  <c r="J3170" i="1"/>
  <c r="I3171" i="1"/>
  <c r="J3171" i="1"/>
  <c r="I3172" i="1"/>
  <c r="J3172" i="1"/>
  <c r="I3173" i="1"/>
  <c r="J3173" i="1"/>
  <c r="I3174" i="1"/>
  <c r="J3174" i="1"/>
  <c r="I3175" i="1"/>
  <c r="J3175" i="1"/>
  <c r="I3176" i="1"/>
  <c r="J3176" i="1"/>
  <c r="I3177" i="1"/>
  <c r="J3177" i="1"/>
  <c r="I3178" i="1"/>
  <c r="J3178" i="1"/>
  <c r="I3179" i="1"/>
  <c r="J3179" i="1"/>
  <c r="I3180" i="1"/>
  <c r="J3180" i="1"/>
  <c r="I3181" i="1"/>
  <c r="J3181" i="1"/>
  <c r="I3182" i="1"/>
  <c r="J3182" i="1"/>
  <c r="I3183" i="1"/>
  <c r="J3183" i="1"/>
  <c r="I3184" i="1"/>
  <c r="J3184" i="1"/>
  <c r="I3185" i="1"/>
  <c r="J3185" i="1"/>
  <c r="I3186" i="1"/>
  <c r="J3186" i="1"/>
  <c r="I3187" i="1"/>
  <c r="J3187" i="1"/>
  <c r="I3188" i="1"/>
  <c r="J3188" i="1"/>
  <c r="I3189" i="1"/>
  <c r="J3189" i="1"/>
  <c r="I3190" i="1"/>
  <c r="J3190" i="1"/>
  <c r="I3191" i="1"/>
  <c r="J3191" i="1"/>
  <c r="I3192" i="1"/>
  <c r="J3192" i="1"/>
  <c r="I3193" i="1"/>
  <c r="J3193" i="1"/>
  <c r="I3194" i="1"/>
  <c r="J3194" i="1"/>
  <c r="I3195" i="1"/>
  <c r="J3195" i="1"/>
  <c r="I3196" i="1"/>
  <c r="J3196" i="1"/>
  <c r="I3197" i="1"/>
  <c r="J3197" i="1"/>
  <c r="I3198" i="1"/>
  <c r="J3198" i="1"/>
  <c r="I3199" i="1"/>
  <c r="J3199" i="1"/>
  <c r="I3200" i="1"/>
  <c r="J3200" i="1"/>
  <c r="I3201" i="1"/>
  <c r="J3201" i="1"/>
  <c r="I3202" i="1"/>
  <c r="J3202" i="1"/>
  <c r="I3203" i="1"/>
  <c r="J3203" i="1"/>
  <c r="I3204" i="1"/>
  <c r="J3204" i="1"/>
  <c r="I3205" i="1"/>
  <c r="J3205" i="1"/>
  <c r="I3206" i="1"/>
  <c r="J3206" i="1"/>
  <c r="I3207" i="1"/>
  <c r="J3207" i="1"/>
  <c r="I3208" i="1"/>
  <c r="J3208" i="1"/>
  <c r="I3209" i="1"/>
  <c r="J3209" i="1"/>
  <c r="I3210" i="1"/>
  <c r="J3210" i="1"/>
  <c r="I3211" i="1"/>
  <c r="J3211" i="1"/>
  <c r="I3212" i="1"/>
  <c r="J3212" i="1"/>
  <c r="I3213" i="1"/>
  <c r="J3213" i="1"/>
  <c r="I3214" i="1"/>
  <c r="J3214" i="1"/>
  <c r="I3215" i="1"/>
  <c r="J3215" i="1"/>
  <c r="I3216" i="1"/>
  <c r="J3216" i="1"/>
  <c r="I3217" i="1"/>
  <c r="J3217" i="1"/>
  <c r="K3170" i="1"/>
  <c r="I3218" i="1"/>
  <c r="J3218" i="1"/>
  <c r="I3219" i="1"/>
  <c r="J3219" i="1"/>
  <c r="I3220" i="1"/>
  <c r="J3220" i="1"/>
  <c r="I3221" i="1"/>
  <c r="J3221" i="1"/>
  <c r="I3222" i="1"/>
  <c r="J3222" i="1"/>
  <c r="I3223" i="1"/>
  <c r="J3223" i="1"/>
  <c r="I3224" i="1"/>
  <c r="J3224" i="1"/>
  <c r="I3225" i="1"/>
  <c r="J3225" i="1"/>
  <c r="I3226" i="1"/>
  <c r="J3226" i="1"/>
  <c r="I3227" i="1"/>
  <c r="J3227" i="1"/>
  <c r="I3228" i="1"/>
  <c r="J3228" i="1"/>
  <c r="I3229" i="1"/>
  <c r="J3229" i="1"/>
  <c r="I3230" i="1"/>
  <c r="J3230" i="1"/>
  <c r="I3231" i="1"/>
  <c r="J3231" i="1"/>
  <c r="I3232" i="1"/>
  <c r="J3232" i="1"/>
  <c r="I3233" i="1"/>
  <c r="J3233" i="1"/>
  <c r="I3234" i="1"/>
  <c r="J3234" i="1"/>
  <c r="I3235" i="1"/>
  <c r="J3235" i="1"/>
  <c r="I3236" i="1"/>
  <c r="J3236" i="1"/>
  <c r="I3237" i="1"/>
  <c r="J3237" i="1"/>
  <c r="I3238" i="1"/>
  <c r="J3238" i="1"/>
  <c r="I3239" i="1"/>
  <c r="J3239" i="1"/>
  <c r="I3240" i="1"/>
  <c r="J3240" i="1"/>
  <c r="I3241" i="1"/>
  <c r="J3241" i="1"/>
  <c r="I3242" i="1"/>
  <c r="J3242" i="1"/>
  <c r="I3243" i="1"/>
  <c r="J3243" i="1"/>
  <c r="I3244" i="1"/>
  <c r="J3244" i="1"/>
  <c r="I3245" i="1"/>
  <c r="J3245" i="1"/>
  <c r="I3246" i="1"/>
  <c r="J3246" i="1"/>
  <c r="I3247" i="1"/>
  <c r="J3247" i="1"/>
  <c r="I3248" i="1"/>
  <c r="J3248" i="1"/>
  <c r="I3249" i="1"/>
  <c r="J3249" i="1"/>
  <c r="I3250" i="1"/>
  <c r="J3250" i="1"/>
  <c r="I3251" i="1"/>
  <c r="J3251" i="1"/>
  <c r="I3252" i="1"/>
  <c r="J3252" i="1"/>
  <c r="I3253" i="1"/>
  <c r="J3253" i="1"/>
  <c r="I3254" i="1"/>
  <c r="J3254" i="1"/>
  <c r="I3255" i="1"/>
  <c r="J3255" i="1"/>
  <c r="I3256" i="1"/>
  <c r="J3256" i="1"/>
  <c r="I3257" i="1"/>
  <c r="J3257" i="1"/>
  <c r="I3258" i="1"/>
  <c r="J3258" i="1"/>
  <c r="I3259" i="1"/>
  <c r="J3259" i="1"/>
  <c r="I3260" i="1"/>
  <c r="J3260" i="1"/>
  <c r="I3261" i="1"/>
  <c r="J3261" i="1"/>
  <c r="I3262" i="1"/>
  <c r="J3262" i="1"/>
  <c r="I3263" i="1"/>
  <c r="J3263" i="1"/>
  <c r="I3264" i="1"/>
  <c r="J3264" i="1"/>
  <c r="I3265" i="1"/>
  <c r="J3265" i="1"/>
  <c r="K3218" i="1"/>
  <c r="I3266" i="1"/>
  <c r="J3266" i="1"/>
  <c r="I3267" i="1"/>
  <c r="J3267" i="1"/>
  <c r="I3268" i="1"/>
  <c r="J3268" i="1"/>
  <c r="I3269" i="1"/>
  <c r="J3269" i="1"/>
  <c r="I3270" i="1"/>
  <c r="J3270" i="1"/>
  <c r="I3271" i="1"/>
  <c r="J3271" i="1"/>
  <c r="I3272" i="1"/>
  <c r="J3272" i="1"/>
  <c r="I3273" i="1"/>
  <c r="J3273" i="1"/>
  <c r="I3274" i="1"/>
  <c r="J3274" i="1"/>
  <c r="I3275" i="1"/>
  <c r="J3275" i="1"/>
  <c r="I3276" i="1"/>
  <c r="J3276" i="1"/>
  <c r="I3277" i="1"/>
  <c r="J3277" i="1"/>
  <c r="I3278" i="1"/>
  <c r="J3278" i="1"/>
  <c r="I3279" i="1"/>
  <c r="J3279" i="1"/>
  <c r="I3280" i="1"/>
  <c r="J3280" i="1"/>
  <c r="I3281" i="1"/>
  <c r="J3281" i="1"/>
  <c r="I3282" i="1"/>
  <c r="J3282" i="1"/>
  <c r="I3283" i="1"/>
  <c r="J3283" i="1"/>
  <c r="I3284" i="1"/>
  <c r="J3284" i="1"/>
  <c r="I3285" i="1"/>
  <c r="J3285" i="1"/>
  <c r="I3286" i="1"/>
  <c r="J3286" i="1"/>
  <c r="I3287" i="1"/>
  <c r="J3287" i="1"/>
  <c r="I3288" i="1"/>
  <c r="J3288" i="1"/>
  <c r="I3289" i="1"/>
  <c r="J3289" i="1"/>
  <c r="I3290" i="1"/>
  <c r="J3290" i="1"/>
  <c r="I3291" i="1"/>
  <c r="J3291" i="1"/>
  <c r="I3292" i="1"/>
  <c r="J3292" i="1"/>
  <c r="I3293" i="1"/>
  <c r="J3293" i="1"/>
  <c r="I3294" i="1"/>
  <c r="J3294" i="1"/>
  <c r="I3295" i="1"/>
  <c r="J3295" i="1"/>
  <c r="I3296" i="1"/>
  <c r="J3296" i="1"/>
  <c r="I3297" i="1"/>
  <c r="J3297" i="1"/>
  <c r="I3298" i="1"/>
  <c r="J3298" i="1"/>
  <c r="I3299" i="1"/>
  <c r="J3299" i="1"/>
  <c r="I3300" i="1"/>
  <c r="J3300" i="1"/>
  <c r="I3301" i="1"/>
  <c r="J3301" i="1"/>
  <c r="I3302" i="1"/>
  <c r="J3302" i="1"/>
  <c r="I3303" i="1"/>
  <c r="J3303" i="1"/>
  <c r="I3304" i="1"/>
  <c r="J3304" i="1"/>
  <c r="I3305" i="1"/>
  <c r="J3305" i="1"/>
  <c r="I3306" i="1"/>
  <c r="J3306" i="1"/>
  <c r="I3307" i="1"/>
  <c r="J3307" i="1"/>
  <c r="I3308" i="1"/>
  <c r="J3308" i="1"/>
  <c r="I3309" i="1"/>
  <c r="J3309" i="1"/>
  <c r="I3310" i="1"/>
  <c r="J3310" i="1"/>
  <c r="I3311" i="1"/>
  <c r="J3311" i="1"/>
  <c r="I3312" i="1"/>
  <c r="J3312" i="1"/>
  <c r="I3313" i="1"/>
  <c r="J3313" i="1"/>
  <c r="K3266" i="1"/>
  <c r="I3314" i="1"/>
  <c r="J3314" i="1"/>
  <c r="I3315" i="1"/>
  <c r="J3315" i="1"/>
  <c r="I3316" i="1"/>
  <c r="J3316" i="1"/>
  <c r="I3317" i="1"/>
  <c r="J3317" i="1"/>
  <c r="I3318" i="1"/>
  <c r="J3318" i="1"/>
  <c r="I3319" i="1"/>
  <c r="J3319" i="1"/>
  <c r="I3320" i="1"/>
  <c r="J3320" i="1"/>
  <c r="I3321" i="1"/>
  <c r="J3321" i="1"/>
  <c r="I3322" i="1"/>
  <c r="J3322" i="1"/>
  <c r="I3323" i="1"/>
  <c r="J3323" i="1"/>
  <c r="I3324" i="1"/>
  <c r="J3324" i="1"/>
  <c r="I3325" i="1"/>
  <c r="J3325" i="1"/>
  <c r="I3326" i="1"/>
  <c r="J3326" i="1"/>
  <c r="I3327" i="1"/>
  <c r="J3327" i="1"/>
  <c r="I3328" i="1"/>
  <c r="J3328" i="1"/>
  <c r="I3329" i="1"/>
  <c r="J3329" i="1"/>
  <c r="I3330" i="1"/>
  <c r="J3330" i="1"/>
  <c r="I3331" i="1"/>
  <c r="J3331" i="1"/>
  <c r="I3332" i="1"/>
  <c r="J3332" i="1"/>
  <c r="I3333" i="1"/>
  <c r="J3333" i="1"/>
  <c r="I3334" i="1"/>
  <c r="J3334" i="1"/>
  <c r="I3335" i="1"/>
  <c r="J3335" i="1"/>
  <c r="I3336" i="1"/>
  <c r="J3336" i="1"/>
  <c r="I3337" i="1"/>
  <c r="J3337" i="1"/>
  <c r="I3338" i="1"/>
  <c r="J3338" i="1"/>
  <c r="I3339" i="1"/>
  <c r="J3339" i="1"/>
  <c r="I3340" i="1"/>
  <c r="J3340" i="1"/>
  <c r="I3341" i="1"/>
  <c r="J3341" i="1"/>
  <c r="I3342" i="1"/>
  <c r="J3342" i="1"/>
  <c r="I3343" i="1"/>
  <c r="J3343" i="1"/>
  <c r="I3344" i="1"/>
  <c r="J3344" i="1"/>
  <c r="I3345" i="1"/>
  <c r="J3345" i="1"/>
  <c r="I3346" i="1"/>
  <c r="J3346" i="1"/>
  <c r="I3347" i="1"/>
  <c r="J3347" i="1"/>
  <c r="I3348" i="1"/>
  <c r="J3348" i="1"/>
  <c r="I3349" i="1"/>
  <c r="J3349" i="1"/>
  <c r="I3350" i="1"/>
  <c r="J3350" i="1"/>
  <c r="I3351" i="1"/>
  <c r="J3351" i="1"/>
  <c r="I3352" i="1"/>
  <c r="J3352" i="1"/>
  <c r="I3353" i="1"/>
  <c r="J3353" i="1"/>
  <c r="I3354" i="1"/>
  <c r="J3354" i="1"/>
  <c r="I3355" i="1"/>
  <c r="J3355" i="1"/>
  <c r="I3356" i="1"/>
  <c r="J3356" i="1"/>
  <c r="I3357" i="1"/>
  <c r="J3357" i="1"/>
  <c r="I3358" i="1"/>
  <c r="J3358" i="1"/>
  <c r="I3359" i="1"/>
  <c r="J3359" i="1"/>
  <c r="I3360" i="1"/>
  <c r="J3360" i="1"/>
  <c r="I3361" i="1"/>
  <c r="J3361" i="1"/>
  <c r="K3314" i="1"/>
  <c r="I3362" i="1"/>
  <c r="J3362" i="1"/>
  <c r="I3363" i="1"/>
  <c r="J3363" i="1"/>
  <c r="I3364" i="1"/>
  <c r="J3364" i="1"/>
  <c r="I3365" i="1"/>
  <c r="J3365" i="1"/>
  <c r="I3366" i="1"/>
  <c r="J3366" i="1"/>
  <c r="I3367" i="1"/>
  <c r="J3367" i="1"/>
  <c r="I3368" i="1"/>
  <c r="J3368" i="1"/>
  <c r="I3369" i="1"/>
  <c r="J3369" i="1"/>
  <c r="I3370" i="1"/>
  <c r="J3370" i="1"/>
  <c r="I3371" i="1"/>
  <c r="J3371" i="1"/>
  <c r="I3372" i="1"/>
  <c r="J3372" i="1"/>
  <c r="I3373" i="1"/>
  <c r="J3373" i="1"/>
  <c r="I3374" i="1"/>
  <c r="J3374" i="1"/>
  <c r="I3375" i="1"/>
  <c r="J3375" i="1"/>
  <c r="I3376" i="1"/>
  <c r="J3376" i="1"/>
  <c r="I3377" i="1"/>
  <c r="J3377" i="1"/>
  <c r="I3378" i="1"/>
  <c r="J3378" i="1"/>
  <c r="I3379" i="1"/>
  <c r="J3379" i="1"/>
  <c r="I3380" i="1"/>
  <c r="J3380" i="1"/>
  <c r="I3381" i="1"/>
  <c r="J3381" i="1"/>
  <c r="I3382" i="1"/>
  <c r="J3382" i="1"/>
  <c r="I3383" i="1"/>
  <c r="J3383" i="1"/>
  <c r="I3384" i="1"/>
  <c r="J3384" i="1"/>
  <c r="I3385" i="1"/>
  <c r="J3385" i="1"/>
  <c r="I3386" i="1"/>
  <c r="J3386" i="1"/>
  <c r="I3387" i="1"/>
  <c r="J3387" i="1"/>
  <c r="I3388" i="1"/>
  <c r="J3388" i="1"/>
  <c r="I3389" i="1"/>
  <c r="J3389" i="1"/>
  <c r="I3390" i="1"/>
  <c r="J3390" i="1"/>
  <c r="I3391" i="1"/>
  <c r="J3391" i="1"/>
  <c r="I3392" i="1"/>
  <c r="J3392" i="1"/>
  <c r="I3393" i="1"/>
  <c r="J3393" i="1"/>
  <c r="I3394" i="1"/>
  <c r="J3394" i="1"/>
  <c r="I3395" i="1"/>
  <c r="J3395" i="1"/>
  <c r="I3396" i="1"/>
  <c r="J3396" i="1"/>
  <c r="I3397" i="1"/>
  <c r="J3397" i="1"/>
  <c r="I3398" i="1"/>
  <c r="J3398" i="1"/>
  <c r="I3399" i="1"/>
  <c r="J3399" i="1"/>
  <c r="I3400" i="1"/>
  <c r="J3400" i="1"/>
  <c r="I3401" i="1"/>
  <c r="J3401" i="1"/>
  <c r="I3402" i="1"/>
  <c r="J3402" i="1"/>
  <c r="I3403" i="1"/>
  <c r="J3403" i="1"/>
  <c r="I3404" i="1"/>
  <c r="J3404" i="1"/>
  <c r="I3405" i="1"/>
  <c r="J3405" i="1"/>
  <c r="I3406" i="1"/>
  <c r="J3406" i="1"/>
  <c r="I3407" i="1"/>
  <c r="J3407" i="1"/>
  <c r="I3408" i="1"/>
  <c r="J3408" i="1"/>
  <c r="I3409" i="1"/>
  <c r="J3409" i="1"/>
  <c r="K3362" i="1"/>
  <c r="I3410" i="1"/>
  <c r="J3410" i="1"/>
  <c r="I3411" i="1"/>
  <c r="J3411" i="1"/>
  <c r="I3412" i="1"/>
  <c r="J3412" i="1"/>
  <c r="I3413" i="1"/>
  <c r="J3413" i="1"/>
  <c r="I3414" i="1"/>
  <c r="J3414" i="1"/>
  <c r="I3415" i="1"/>
  <c r="J3415" i="1"/>
  <c r="I3416" i="1"/>
  <c r="J3416" i="1"/>
  <c r="I3417" i="1"/>
  <c r="J3417" i="1"/>
  <c r="I3418" i="1"/>
  <c r="J3418" i="1"/>
  <c r="I3419" i="1"/>
  <c r="J3419" i="1"/>
  <c r="I3420" i="1"/>
  <c r="J3420" i="1"/>
  <c r="I3421" i="1"/>
  <c r="J3421" i="1"/>
  <c r="I3422" i="1"/>
  <c r="J3422" i="1"/>
  <c r="I3423" i="1"/>
  <c r="J3423" i="1"/>
  <c r="I3424" i="1"/>
  <c r="J3424" i="1"/>
  <c r="I3425" i="1"/>
  <c r="J3425" i="1"/>
  <c r="I3426" i="1"/>
  <c r="J3426" i="1"/>
  <c r="I3427" i="1"/>
  <c r="J3427" i="1"/>
  <c r="I3428" i="1"/>
  <c r="J3428" i="1"/>
  <c r="I3429" i="1"/>
  <c r="J3429" i="1"/>
  <c r="I3430" i="1"/>
  <c r="J3430" i="1"/>
  <c r="I3431" i="1"/>
  <c r="J3431" i="1"/>
  <c r="I3432" i="1"/>
  <c r="J3432" i="1"/>
  <c r="I3433" i="1"/>
  <c r="J3433" i="1"/>
  <c r="I3434" i="1"/>
  <c r="J3434" i="1"/>
  <c r="I3435" i="1"/>
  <c r="J3435" i="1"/>
  <c r="I3436" i="1"/>
  <c r="J3436" i="1"/>
  <c r="I3437" i="1"/>
  <c r="J3437" i="1"/>
  <c r="I3438" i="1"/>
  <c r="J3438" i="1"/>
  <c r="I3439" i="1"/>
  <c r="J3439" i="1"/>
  <c r="I3440" i="1"/>
  <c r="J3440" i="1"/>
  <c r="I3441" i="1"/>
  <c r="J3441" i="1"/>
  <c r="I3442" i="1"/>
  <c r="J3442" i="1"/>
  <c r="I3443" i="1"/>
  <c r="J3443" i="1"/>
  <c r="I3444" i="1"/>
  <c r="J3444" i="1"/>
  <c r="I3445" i="1"/>
  <c r="J3445" i="1"/>
  <c r="I3446" i="1"/>
  <c r="J3446" i="1"/>
  <c r="I3447" i="1"/>
  <c r="J3447" i="1"/>
  <c r="I3448" i="1"/>
  <c r="J3448" i="1"/>
  <c r="I3449" i="1"/>
  <c r="J3449" i="1"/>
  <c r="I3450" i="1"/>
  <c r="J3450" i="1"/>
  <c r="I3451" i="1"/>
  <c r="J3451" i="1"/>
  <c r="I3452" i="1"/>
  <c r="J3452" i="1"/>
  <c r="I3453" i="1"/>
  <c r="J3453" i="1"/>
  <c r="I3454" i="1"/>
  <c r="J3454" i="1"/>
  <c r="I3455" i="1"/>
  <c r="J3455" i="1"/>
  <c r="I3456" i="1"/>
  <c r="J3456" i="1"/>
  <c r="I3457" i="1"/>
  <c r="J3457" i="1"/>
  <c r="K3410" i="1"/>
  <c r="I3458" i="1"/>
  <c r="J3458" i="1"/>
  <c r="I3459" i="1"/>
  <c r="J3459" i="1"/>
  <c r="I3460" i="1"/>
  <c r="J3460" i="1"/>
  <c r="I3461" i="1"/>
  <c r="J3461" i="1"/>
  <c r="I3462" i="1"/>
  <c r="J3462" i="1"/>
  <c r="I3463" i="1"/>
  <c r="J3463" i="1"/>
  <c r="I3464" i="1"/>
  <c r="J3464" i="1"/>
  <c r="I3465" i="1"/>
  <c r="J3465" i="1"/>
  <c r="I3466" i="1"/>
  <c r="J3466" i="1"/>
  <c r="I3467" i="1"/>
  <c r="J3467" i="1"/>
  <c r="I3468" i="1"/>
  <c r="J3468" i="1"/>
  <c r="I3469" i="1"/>
  <c r="J3469" i="1"/>
  <c r="I3470" i="1"/>
  <c r="J3470" i="1"/>
  <c r="I3471" i="1"/>
  <c r="J3471" i="1"/>
  <c r="I3472" i="1"/>
  <c r="J3472" i="1"/>
  <c r="I3473" i="1"/>
  <c r="J3473" i="1"/>
  <c r="I3474" i="1"/>
  <c r="J3474" i="1"/>
  <c r="I3475" i="1"/>
  <c r="J3475" i="1"/>
  <c r="I3476" i="1"/>
  <c r="J3476" i="1"/>
  <c r="I3477" i="1"/>
  <c r="J3477" i="1"/>
  <c r="I3478" i="1"/>
  <c r="J3478" i="1"/>
  <c r="I3479" i="1"/>
  <c r="J3479" i="1"/>
  <c r="I3480" i="1"/>
  <c r="J3480" i="1"/>
  <c r="I3481" i="1"/>
  <c r="J3481" i="1"/>
  <c r="I3482" i="1"/>
  <c r="J3482" i="1"/>
  <c r="I3483" i="1"/>
  <c r="J3483" i="1"/>
  <c r="I3484" i="1"/>
  <c r="J3484" i="1"/>
  <c r="I3485" i="1"/>
  <c r="J3485" i="1"/>
  <c r="I3486" i="1"/>
  <c r="J3486" i="1"/>
  <c r="I3487" i="1"/>
  <c r="J3487" i="1"/>
  <c r="I3488" i="1"/>
  <c r="J3488" i="1"/>
  <c r="I3489" i="1"/>
  <c r="J3489" i="1"/>
  <c r="I3490" i="1"/>
  <c r="J3490" i="1"/>
  <c r="I3491" i="1"/>
  <c r="J3491" i="1"/>
  <c r="I3492" i="1"/>
  <c r="J3492" i="1"/>
  <c r="I3493" i="1"/>
  <c r="J3493" i="1"/>
  <c r="I3494" i="1"/>
  <c r="J3494" i="1"/>
  <c r="I3495" i="1"/>
  <c r="J3495" i="1"/>
  <c r="I3496" i="1"/>
  <c r="J3496" i="1"/>
  <c r="I3497" i="1"/>
  <c r="J3497" i="1"/>
  <c r="I3498" i="1"/>
  <c r="J3498" i="1"/>
  <c r="I3499" i="1"/>
  <c r="J3499" i="1"/>
  <c r="I3500" i="1"/>
  <c r="J3500" i="1"/>
  <c r="I3501" i="1"/>
  <c r="J3501" i="1"/>
  <c r="I3502" i="1"/>
  <c r="J3502" i="1"/>
  <c r="I3503" i="1"/>
  <c r="J3503" i="1"/>
  <c r="I3504" i="1"/>
  <c r="J3504" i="1"/>
  <c r="I3505" i="1"/>
  <c r="J3505" i="1"/>
  <c r="K3458" i="1"/>
  <c r="I3506" i="1"/>
  <c r="J3506" i="1"/>
  <c r="I3507" i="1"/>
  <c r="J3507" i="1"/>
  <c r="I3508" i="1"/>
  <c r="J3508" i="1"/>
  <c r="I3509" i="1"/>
  <c r="J3509" i="1"/>
  <c r="I3510" i="1"/>
  <c r="J3510" i="1"/>
  <c r="I3511" i="1"/>
  <c r="J3511" i="1"/>
  <c r="I3512" i="1"/>
  <c r="J3512" i="1"/>
  <c r="I3513" i="1"/>
  <c r="J3513" i="1"/>
  <c r="I3514" i="1"/>
  <c r="J3514" i="1"/>
  <c r="I3515" i="1"/>
  <c r="J3515" i="1"/>
  <c r="I3516" i="1"/>
  <c r="J3516" i="1"/>
  <c r="I3517" i="1"/>
  <c r="J3517" i="1"/>
  <c r="I3518" i="1"/>
  <c r="J3518" i="1"/>
  <c r="I3519" i="1"/>
  <c r="J3519" i="1"/>
  <c r="I3520" i="1"/>
  <c r="J3520" i="1"/>
  <c r="I3521" i="1"/>
  <c r="J3521" i="1"/>
  <c r="I3522" i="1"/>
  <c r="J3522" i="1"/>
  <c r="I3523" i="1"/>
  <c r="J3523" i="1"/>
  <c r="I3524" i="1"/>
  <c r="J3524" i="1"/>
  <c r="I3525" i="1"/>
  <c r="J3525" i="1"/>
  <c r="I3526" i="1"/>
  <c r="J3526" i="1"/>
  <c r="I3527" i="1"/>
  <c r="J3527" i="1"/>
  <c r="I3528" i="1"/>
  <c r="J3528" i="1"/>
  <c r="I3529" i="1"/>
  <c r="J3529" i="1"/>
  <c r="I3530" i="1"/>
  <c r="J3530" i="1"/>
  <c r="I3531" i="1"/>
  <c r="J3531" i="1"/>
  <c r="I3532" i="1"/>
  <c r="J3532" i="1"/>
  <c r="I3533" i="1"/>
  <c r="J3533" i="1"/>
  <c r="I3534" i="1"/>
  <c r="J3534" i="1"/>
  <c r="I3535" i="1"/>
  <c r="J3535" i="1"/>
  <c r="I3536" i="1"/>
  <c r="J3536" i="1"/>
  <c r="I3537" i="1"/>
  <c r="J3537" i="1"/>
  <c r="I3538" i="1"/>
  <c r="J3538" i="1"/>
  <c r="I3539" i="1"/>
  <c r="J3539" i="1"/>
  <c r="I3540" i="1"/>
  <c r="J3540" i="1"/>
  <c r="I3541" i="1"/>
  <c r="J3541" i="1"/>
  <c r="I3542" i="1"/>
  <c r="J3542" i="1"/>
  <c r="I3543" i="1"/>
  <c r="J3543" i="1"/>
  <c r="I3544" i="1"/>
  <c r="J3544" i="1"/>
  <c r="I3545" i="1"/>
  <c r="J3545" i="1"/>
  <c r="I3546" i="1"/>
  <c r="J3546" i="1"/>
  <c r="I3547" i="1"/>
  <c r="J3547" i="1"/>
  <c r="I3548" i="1"/>
  <c r="J3548" i="1"/>
  <c r="I3549" i="1"/>
  <c r="J3549" i="1"/>
  <c r="I3550" i="1"/>
  <c r="J3550" i="1"/>
  <c r="I3551" i="1"/>
  <c r="J3551" i="1"/>
  <c r="I3552" i="1"/>
  <c r="J3552" i="1"/>
  <c r="I3553" i="1"/>
  <c r="J3553" i="1"/>
  <c r="K3506" i="1"/>
  <c r="I3554" i="1"/>
  <c r="J3554" i="1"/>
  <c r="I3555" i="1"/>
  <c r="J3555" i="1"/>
  <c r="I3556" i="1"/>
  <c r="J3556" i="1"/>
  <c r="I3557" i="1"/>
  <c r="J3557" i="1"/>
  <c r="I3558" i="1"/>
  <c r="J3558" i="1"/>
  <c r="I3559" i="1"/>
  <c r="J3559" i="1"/>
  <c r="I3560" i="1"/>
  <c r="J3560" i="1"/>
  <c r="I3561" i="1"/>
  <c r="J3561" i="1"/>
  <c r="I3562" i="1"/>
  <c r="J3562" i="1"/>
  <c r="I3563" i="1"/>
  <c r="J3563" i="1"/>
  <c r="I3564" i="1"/>
  <c r="J3564" i="1"/>
  <c r="I3565" i="1"/>
  <c r="J3565" i="1"/>
  <c r="I3566" i="1"/>
  <c r="J3566" i="1"/>
  <c r="I3567" i="1"/>
  <c r="J3567" i="1"/>
  <c r="I3568" i="1"/>
  <c r="J3568" i="1"/>
  <c r="I3569" i="1"/>
  <c r="J3569" i="1"/>
  <c r="I3570" i="1"/>
  <c r="J3570" i="1"/>
  <c r="I3571" i="1"/>
  <c r="J3571" i="1"/>
  <c r="I3572" i="1"/>
  <c r="J3572" i="1"/>
  <c r="I3573" i="1"/>
  <c r="J3573" i="1"/>
  <c r="I3574" i="1"/>
  <c r="J3574" i="1"/>
  <c r="I3575" i="1"/>
  <c r="J3575" i="1"/>
  <c r="I3576" i="1"/>
  <c r="J3576" i="1"/>
  <c r="I3577" i="1"/>
  <c r="J3577" i="1"/>
  <c r="I3578" i="1"/>
  <c r="J3578" i="1"/>
  <c r="I3579" i="1"/>
  <c r="J3579" i="1"/>
  <c r="I3580" i="1"/>
  <c r="J3580" i="1"/>
  <c r="I3581" i="1"/>
  <c r="J3581" i="1"/>
  <c r="I3582" i="1"/>
  <c r="J3582" i="1"/>
  <c r="I3583" i="1"/>
  <c r="J3583" i="1"/>
  <c r="I3584" i="1"/>
  <c r="J3584" i="1"/>
  <c r="I3585" i="1"/>
  <c r="J3585" i="1"/>
  <c r="I3586" i="1"/>
  <c r="J3586" i="1"/>
  <c r="I3587" i="1"/>
  <c r="J3587" i="1"/>
  <c r="I3588" i="1"/>
  <c r="J3588" i="1"/>
  <c r="I3589" i="1"/>
  <c r="J3589" i="1"/>
  <c r="I3590" i="1"/>
  <c r="J3590" i="1"/>
  <c r="I3591" i="1"/>
  <c r="J3591" i="1"/>
  <c r="I3592" i="1"/>
  <c r="J3592" i="1"/>
  <c r="I3593" i="1"/>
  <c r="J3593" i="1"/>
  <c r="I3594" i="1"/>
  <c r="J3594" i="1"/>
  <c r="I3595" i="1"/>
  <c r="J3595" i="1"/>
  <c r="I3596" i="1"/>
  <c r="J3596" i="1"/>
  <c r="I3597" i="1"/>
  <c r="J3597" i="1"/>
  <c r="I3598" i="1"/>
  <c r="J3598" i="1"/>
  <c r="I3599" i="1"/>
  <c r="J3599" i="1"/>
  <c r="I3600" i="1"/>
  <c r="J3600" i="1"/>
  <c r="I3601" i="1"/>
  <c r="J3601" i="1"/>
  <c r="K3554" i="1"/>
  <c r="I3602" i="1"/>
  <c r="J3602" i="1"/>
  <c r="I3603" i="1"/>
  <c r="J3603" i="1"/>
  <c r="I3604" i="1"/>
  <c r="J3604" i="1"/>
  <c r="I3605" i="1"/>
  <c r="J3605" i="1"/>
  <c r="I3606" i="1"/>
  <c r="J3606" i="1"/>
  <c r="I3607" i="1"/>
  <c r="J3607" i="1"/>
  <c r="I3608" i="1"/>
  <c r="J3608" i="1"/>
  <c r="I3609" i="1"/>
  <c r="J3609" i="1"/>
  <c r="I3610" i="1"/>
  <c r="J3610" i="1"/>
  <c r="I3611" i="1"/>
  <c r="J3611" i="1"/>
  <c r="I3612" i="1"/>
  <c r="J3612" i="1"/>
  <c r="I3613" i="1"/>
  <c r="J3613" i="1"/>
  <c r="I3614" i="1"/>
  <c r="J3614" i="1"/>
  <c r="I3615" i="1"/>
  <c r="J3615" i="1"/>
  <c r="I3616" i="1"/>
  <c r="J3616" i="1"/>
  <c r="I3617" i="1"/>
  <c r="J3617" i="1"/>
  <c r="I3618" i="1"/>
  <c r="J3618" i="1"/>
  <c r="I3619" i="1"/>
  <c r="J3619" i="1"/>
  <c r="I3620" i="1"/>
  <c r="J3620" i="1"/>
  <c r="I3621" i="1"/>
  <c r="J3621" i="1"/>
  <c r="I3622" i="1"/>
  <c r="J3622" i="1"/>
  <c r="I3623" i="1"/>
  <c r="J3623" i="1"/>
  <c r="I3624" i="1"/>
  <c r="J3624" i="1"/>
  <c r="I3625" i="1"/>
  <c r="J3625" i="1"/>
  <c r="I3626" i="1"/>
  <c r="J3626" i="1"/>
  <c r="I3627" i="1"/>
  <c r="J3627" i="1"/>
  <c r="I3628" i="1"/>
  <c r="J3628" i="1"/>
  <c r="I3629" i="1"/>
  <c r="J3629" i="1"/>
  <c r="I3630" i="1"/>
  <c r="J3630" i="1"/>
  <c r="I3631" i="1"/>
  <c r="J3631" i="1"/>
  <c r="I3632" i="1"/>
  <c r="J3632" i="1"/>
  <c r="I3633" i="1"/>
  <c r="J3633" i="1"/>
  <c r="I3634" i="1"/>
  <c r="J3634" i="1"/>
  <c r="I3635" i="1"/>
  <c r="J3635" i="1"/>
  <c r="I3636" i="1"/>
  <c r="J3636" i="1"/>
  <c r="I3637" i="1"/>
  <c r="J3637" i="1"/>
  <c r="I3638" i="1"/>
  <c r="J3638" i="1"/>
  <c r="I3639" i="1"/>
  <c r="J3639" i="1"/>
  <c r="I3640" i="1"/>
  <c r="J3640" i="1"/>
  <c r="I3641" i="1"/>
  <c r="J3641" i="1"/>
  <c r="I3642" i="1"/>
  <c r="J3642" i="1"/>
  <c r="I3643" i="1"/>
  <c r="J3643" i="1"/>
  <c r="I3644" i="1"/>
  <c r="J3644" i="1"/>
  <c r="I3645" i="1"/>
  <c r="J3645" i="1"/>
  <c r="I3646" i="1"/>
  <c r="J3646" i="1"/>
  <c r="I3647" i="1"/>
  <c r="J3647" i="1"/>
  <c r="I3648" i="1"/>
  <c r="J3648" i="1"/>
  <c r="I3649" i="1"/>
  <c r="J3649" i="1"/>
  <c r="K3602" i="1"/>
  <c r="I3650" i="1"/>
  <c r="J3650" i="1"/>
  <c r="I3651" i="1"/>
  <c r="J3651" i="1"/>
  <c r="I3652" i="1"/>
  <c r="J3652" i="1"/>
  <c r="I3653" i="1"/>
  <c r="J3653" i="1"/>
  <c r="I3654" i="1"/>
  <c r="J3654" i="1"/>
  <c r="I3655" i="1"/>
  <c r="J3655" i="1"/>
  <c r="I3656" i="1"/>
  <c r="J3656" i="1"/>
  <c r="I3657" i="1"/>
  <c r="J3657" i="1"/>
  <c r="I3658" i="1"/>
  <c r="J3658" i="1"/>
  <c r="I3659" i="1"/>
  <c r="J3659" i="1"/>
  <c r="I3660" i="1"/>
  <c r="J3660" i="1"/>
  <c r="I3661" i="1"/>
  <c r="J3661" i="1"/>
  <c r="I3662" i="1"/>
  <c r="J3662" i="1"/>
  <c r="I3663" i="1"/>
  <c r="J3663" i="1"/>
  <c r="I3664" i="1"/>
  <c r="J3664" i="1"/>
  <c r="I3665" i="1"/>
  <c r="J3665" i="1"/>
  <c r="I3666" i="1"/>
  <c r="J3666" i="1"/>
  <c r="I3667" i="1"/>
  <c r="J3667" i="1"/>
  <c r="I3668" i="1"/>
  <c r="J3668" i="1"/>
  <c r="I3669" i="1"/>
  <c r="J3669" i="1"/>
  <c r="I3670" i="1"/>
  <c r="J3670" i="1"/>
  <c r="I3671" i="1"/>
  <c r="J3671" i="1"/>
  <c r="I3672" i="1"/>
  <c r="J3672" i="1"/>
  <c r="I3673" i="1"/>
  <c r="J3673" i="1"/>
  <c r="I3674" i="1"/>
  <c r="J3674" i="1"/>
  <c r="I3675" i="1"/>
  <c r="J3675" i="1"/>
  <c r="I3676" i="1"/>
  <c r="J3676" i="1"/>
  <c r="I3677" i="1"/>
  <c r="J3677" i="1"/>
  <c r="I3678" i="1"/>
  <c r="J3678" i="1"/>
  <c r="I3679" i="1"/>
  <c r="J3679" i="1"/>
  <c r="I3680" i="1"/>
  <c r="J3680" i="1"/>
  <c r="I3681" i="1"/>
  <c r="J3681" i="1"/>
  <c r="I3682" i="1"/>
  <c r="J3682" i="1"/>
  <c r="I3683" i="1"/>
  <c r="J3683" i="1"/>
  <c r="I3684" i="1"/>
  <c r="J3684" i="1"/>
  <c r="I3685" i="1"/>
  <c r="J3685" i="1"/>
  <c r="I3686" i="1"/>
  <c r="J3686" i="1"/>
  <c r="I3687" i="1"/>
  <c r="J3687" i="1"/>
  <c r="I3688" i="1"/>
  <c r="J3688" i="1"/>
  <c r="I3689" i="1"/>
  <c r="J3689" i="1"/>
  <c r="I3690" i="1"/>
  <c r="J3690" i="1"/>
  <c r="I3691" i="1"/>
  <c r="J3691" i="1"/>
  <c r="I3692" i="1"/>
  <c r="J3692" i="1"/>
  <c r="I3693" i="1"/>
  <c r="J3693" i="1"/>
  <c r="I3694" i="1"/>
  <c r="J3694" i="1"/>
  <c r="I3695" i="1"/>
  <c r="J3695" i="1"/>
  <c r="I3696" i="1"/>
  <c r="J3696" i="1"/>
  <c r="I3697" i="1"/>
  <c r="J3697" i="1"/>
  <c r="K3650" i="1"/>
  <c r="I3698" i="1"/>
  <c r="J3698" i="1"/>
  <c r="I3699" i="1"/>
  <c r="J3699" i="1"/>
  <c r="I3700" i="1"/>
  <c r="J3700" i="1"/>
  <c r="I3701" i="1"/>
  <c r="J3701" i="1"/>
  <c r="I3702" i="1"/>
  <c r="J3702" i="1"/>
  <c r="I3703" i="1"/>
  <c r="J3703" i="1"/>
  <c r="I3704" i="1"/>
  <c r="J3704" i="1"/>
  <c r="I3705" i="1"/>
  <c r="J3705" i="1"/>
  <c r="I3706" i="1"/>
  <c r="J3706" i="1"/>
  <c r="I3707" i="1"/>
  <c r="J3707" i="1"/>
  <c r="I3708" i="1"/>
  <c r="J3708" i="1"/>
  <c r="I3709" i="1"/>
  <c r="J3709" i="1"/>
  <c r="I3710" i="1"/>
  <c r="J3710" i="1"/>
  <c r="I3711" i="1"/>
  <c r="J3711" i="1"/>
  <c r="I3712" i="1"/>
  <c r="J3712" i="1"/>
  <c r="I3713" i="1"/>
  <c r="J3713" i="1"/>
  <c r="I3714" i="1"/>
  <c r="J3714" i="1"/>
  <c r="I3715" i="1"/>
  <c r="J3715" i="1"/>
  <c r="I3716" i="1"/>
  <c r="J3716" i="1"/>
  <c r="I3717" i="1"/>
  <c r="J3717" i="1"/>
  <c r="I3718" i="1"/>
  <c r="J3718" i="1"/>
  <c r="I3719" i="1"/>
  <c r="J3719" i="1"/>
  <c r="I3720" i="1"/>
  <c r="J3720" i="1"/>
  <c r="I3721" i="1"/>
  <c r="J3721" i="1"/>
  <c r="I3722" i="1"/>
  <c r="J3722" i="1"/>
  <c r="I3723" i="1"/>
  <c r="J3723" i="1"/>
  <c r="I3724" i="1"/>
  <c r="J3724" i="1"/>
  <c r="I3725" i="1"/>
  <c r="J3725" i="1"/>
  <c r="I3726" i="1"/>
  <c r="J3726" i="1"/>
  <c r="I3727" i="1"/>
  <c r="J3727" i="1"/>
  <c r="I3728" i="1"/>
  <c r="J3728" i="1"/>
  <c r="I3729" i="1"/>
  <c r="J3729" i="1"/>
  <c r="I3730" i="1"/>
  <c r="J3730" i="1"/>
  <c r="I3731" i="1"/>
  <c r="J3731" i="1"/>
  <c r="I3732" i="1"/>
  <c r="J3732" i="1"/>
  <c r="I3733" i="1"/>
  <c r="J3733" i="1"/>
  <c r="I3734" i="1"/>
  <c r="J3734" i="1"/>
  <c r="I3735" i="1"/>
  <c r="J3735" i="1"/>
  <c r="I3736" i="1"/>
  <c r="J3736" i="1"/>
  <c r="I3737" i="1"/>
  <c r="J3737" i="1"/>
  <c r="I3738" i="1"/>
  <c r="J3738" i="1"/>
  <c r="I3739" i="1"/>
  <c r="J3739" i="1"/>
  <c r="I3740" i="1"/>
  <c r="J3740" i="1"/>
  <c r="I3741" i="1"/>
  <c r="J3741" i="1"/>
  <c r="I3742" i="1"/>
  <c r="J3742" i="1"/>
  <c r="I3743" i="1"/>
  <c r="J3743" i="1"/>
  <c r="I3744" i="1"/>
  <c r="J3744" i="1"/>
  <c r="I3745" i="1"/>
  <c r="J3745" i="1"/>
  <c r="K3698" i="1"/>
  <c r="I3746" i="1"/>
  <c r="J3746" i="1"/>
  <c r="I3747" i="1"/>
  <c r="J3747" i="1"/>
  <c r="I3748" i="1"/>
  <c r="J3748" i="1"/>
  <c r="I3749" i="1"/>
  <c r="J3749" i="1"/>
  <c r="I3750" i="1"/>
  <c r="J3750" i="1"/>
  <c r="I3751" i="1"/>
  <c r="J3751" i="1"/>
  <c r="I3752" i="1"/>
  <c r="J3752" i="1"/>
  <c r="I3753" i="1"/>
  <c r="J3753" i="1"/>
  <c r="I3754" i="1"/>
  <c r="J3754" i="1"/>
  <c r="I3755" i="1"/>
  <c r="J3755" i="1"/>
  <c r="I3756" i="1"/>
  <c r="J3756" i="1"/>
  <c r="I3757" i="1"/>
  <c r="J3757" i="1"/>
  <c r="I3758" i="1"/>
  <c r="J3758" i="1"/>
  <c r="I3759" i="1"/>
  <c r="J3759" i="1"/>
  <c r="I3760" i="1"/>
  <c r="J3760" i="1"/>
  <c r="I3761" i="1"/>
  <c r="J3761" i="1"/>
  <c r="I3762" i="1"/>
  <c r="J3762" i="1"/>
  <c r="I3763" i="1"/>
  <c r="J3763" i="1"/>
  <c r="I3764" i="1"/>
  <c r="J3764" i="1"/>
  <c r="I3765" i="1"/>
  <c r="J3765" i="1"/>
  <c r="I3766" i="1"/>
  <c r="J3766" i="1"/>
  <c r="I3767" i="1"/>
  <c r="J3767" i="1"/>
  <c r="I3768" i="1"/>
  <c r="J3768" i="1"/>
  <c r="I3769" i="1"/>
  <c r="J3769" i="1"/>
  <c r="I3770" i="1"/>
  <c r="J3770" i="1"/>
  <c r="I3771" i="1"/>
  <c r="J3771" i="1"/>
  <c r="I3772" i="1"/>
  <c r="J3772" i="1"/>
  <c r="I3773" i="1"/>
  <c r="J3773" i="1"/>
  <c r="I3774" i="1"/>
  <c r="J3774" i="1"/>
  <c r="I3775" i="1"/>
  <c r="J3775" i="1"/>
  <c r="I3776" i="1"/>
  <c r="J3776" i="1"/>
  <c r="I3777" i="1"/>
  <c r="J3777" i="1"/>
  <c r="I3778" i="1"/>
  <c r="J3778" i="1"/>
  <c r="I3779" i="1"/>
  <c r="J3779" i="1"/>
  <c r="I3780" i="1"/>
  <c r="J3780" i="1"/>
  <c r="I3781" i="1"/>
  <c r="J3781" i="1"/>
  <c r="I3782" i="1"/>
  <c r="J3782" i="1"/>
  <c r="I3783" i="1"/>
  <c r="J3783" i="1"/>
  <c r="I3784" i="1"/>
  <c r="J3784" i="1"/>
  <c r="I3785" i="1"/>
  <c r="J3785" i="1"/>
  <c r="I3786" i="1"/>
  <c r="J3786" i="1"/>
  <c r="I3787" i="1"/>
  <c r="J3787" i="1"/>
  <c r="I3788" i="1"/>
  <c r="J3788" i="1"/>
  <c r="I3789" i="1"/>
  <c r="J3789" i="1"/>
  <c r="I3790" i="1"/>
  <c r="J3790" i="1"/>
  <c r="I3791" i="1"/>
  <c r="J3791" i="1"/>
  <c r="I3792" i="1"/>
  <c r="J3792" i="1"/>
  <c r="I3793" i="1"/>
  <c r="J3793" i="1"/>
  <c r="K3746" i="1"/>
  <c r="I3794" i="1"/>
  <c r="J3794" i="1"/>
  <c r="I3795" i="1"/>
  <c r="J3795" i="1"/>
  <c r="I3796" i="1"/>
  <c r="J3796" i="1"/>
  <c r="I3797" i="1"/>
  <c r="J3797" i="1"/>
  <c r="I3798" i="1"/>
  <c r="J3798" i="1"/>
  <c r="I3799" i="1"/>
  <c r="J3799" i="1"/>
  <c r="I3800" i="1"/>
  <c r="J3800" i="1"/>
  <c r="I3801" i="1"/>
  <c r="J3801" i="1"/>
  <c r="I3802" i="1"/>
  <c r="J3802" i="1"/>
  <c r="I3803" i="1"/>
  <c r="J3803" i="1"/>
  <c r="I3804" i="1"/>
  <c r="J3804" i="1"/>
  <c r="I3805" i="1"/>
  <c r="J3805" i="1"/>
  <c r="I3806" i="1"/>
  <c r="J3806" i="1"/>
  <c r="I3807" i="1"/>
  <c r="J3807" i="1"/>
  <c r="I3808" i="1"/>
  <c r="J3808" i="1"/>
  <c r="I3809" i="1"/>
  <c r="J3809" i="1"/>
  <c r="I3810" i="1"/>
  <c r="J3810" i="1"/>
  <c r="I3811" i="1"/>
  <c r="J3811" i="1"/>
  <c r="I3812" i="1"/>
  <c r="J3812" i="1"/>
  <c r="I3813" i="1"/>
  <c r="J3813" i="1"/>
  <c r="I3814" i="1"/>
  <c r="J3814" i="1"/>
  <c r="I3815" i="1"/>
  <c r="J3815" i="1"/>
  <c r="I3816" i="1"/>
  <c r="J3816" i="1"/>
  <c r="I3817" i="1"/>
  <c r="J3817" i="1"/>
  <c r="I3818" i="1"/>
  <c r="J3818" i="1"/>
  <c r="I3819" i="1"/>
  <c r="J3819" i="1"/>
  <c r="I3820" i="1"/>
  <c r="J3820" i="1"/>
  <c r="I3821" i="1"/>
  <c r="J3821" i="1"/>
  <c r="I3822" i="1"/>
  <c r="J3822" i="1"/>
  <c r="I3823" i="1"/>
  <c r="J3823" i="1"/>
  <c r="I3824" i="1"/>
  <c r="J3824" i="1"/>
  <c r="I3825" i="1"/>
  <c r="J3825" i="1"/>
  <c r="I3826" i="1"/>
  <c r="J3826" i="1"/>
  <c r="I3827" i="1"/>
  <c r="J3827" i="1"/>
  <c r="I3828" i="1"/>
  <c r="J3828" i="1"/>
  <c r="I3829" i="1"/>
  <c r="J3829" i="1"/>
  <c r="I3830" i="1"/>
  <c r="J3830" i="1"/>
  <c r="I3831" i="1"/>
  <c r="J3831" i="1"/>
  <c r="I3832" i="1"/>
  <c r="J3832" i="1"/>
  <c r="I3833" i="1"/>
  <c r="J3833" i="1"/>
  <c r="I3834" i="1"/>
  <c r="J3834" i="1"/>
  <c r="I3835" i="1"/>
  <c r="J3835" i="1"/>
  <c r="I3836" i="1"/>
  <c r="J3836" i="1"/>
  <c r="I3837" i="1"/>
  <c r="J3837" i="1"/>
  <c r="I3838" i="1"/>
  <c r="J3838" i="1"/>
  <c r="I3839" i="1"/>
  <c r="J3839" i="1"/>
  <c r="I3840" i="1"/>
  <c r="J3840" i="1"/>
  <c r="I3841" i="1"/>
  <c r="J3841" i="1"/>
  <c r="K3794" i="1"/>
  <c r="I3842" i="1"/>
  <c r="J3842" i="1"/>
  <c r="I3843" i="1"/>
  <c r="J3843" i="1"/>
  <c r="I3844" i="1"/>
  <c r="J3844" i="1"/>
  <c r="I3845" i="1"/>
  <c r="J3845" i="1"/>
  <c r="I3846" i="1"/>
  <c r="J3846" i="1"/>
  <c r="I3847" i="1"/>
  <c r="J3847" i="1"/>
  <c r="I3848" i="1"/>
  <c r="J3848" i="1"/>
  <c r="I3849" i="1"/>
  <c r="J3849" i="1"/>
  <c r="I3850" i="1"/>
  <c r="J3850" i="1"/>
  <c r="I3851" i="1"/>
  <c r="J3851" i="1"/>
  <c r="I3852" i="1"/>
  <c r="J3852" i="1"/>
  <c r="I3853" i="1"/>
  <c r="J3853" i="1"/>
  <c r="I3854" i="1"/>
  <c r="J3854" i="1"/>
  <c r="I3855" i="1"/>
  <c r="J3855" i="1"/>
  <c r="I3856" i="1"/>
  <c r="J3856" i="1"/>
  <c r="I3857" i="1"/>
  <c r="J3857" i="1"/>
  <c r="I3858" i="1"/>
  <c r="J3858" i="1"/>
  <c r="I3859" i="1"/>
  <c r="J3859" i="1"/>
  <c r="I3860" i="1"/>
  <c r="J3860" i="1"/>
  <c r="I3861" i="1"/>
  <c r="J3861" i="1"/>
  <c r="I3862" i="1"/>
  <c r="J3862" i="1"/>
  <c r="I3863" i="1"/>
  <c r="J3863" i="1"/>
  <c r="I3864" i="1"/>
  <c r="J3864" i="1"/>
  <c r="I3865" i="1"/>
  <c r="J3865" i="1"/>
  <c r="I3866" i="1"/>
  <c r="J3866" i="1"/>
  <c r="I3867" i="1"/>
  <c r="J3867" i="1"/>
  <c r="I3868" i="1"/>
  <c r="J3868" i="1"/>
  <c r="I3869" i="1"/>
  <c r="J3869" i="1"/>
  <c r="I3870" i="1"/>
  <c r="J3870" i="1"/>
  <c r="I3871" i="1"/>
  <c r="J3871" i="1"/>
  <c r="I3872" i="1"/>
  <c r="J3872" i="1"/>
  <c r="I3873" i="1"/>
  <c r="J3873" i="1"/>
  <c r="I3874" i="1"/>
  <c r="J3874" i="1"/>
  <c r="I3875" i="1"/>
  <c r="J3875" i="1"/>
  <c r="I3876" i="1"/>
  <c r="J3876" i="1"/>
  <c r="I3877" i="1"/>
  <c r="J3877" i="1"/>
  <c r="I3878" i="1"/>
  <c r="J3878" i="1"/>
  <c r="I3879" i="1"/>
  <c r="J3879" i="1"/>
  <c r="I3880" i="1"/>
  <c r="J3880" i="1"/>
  <c r="I3881" i="1"/>
  <c r="J3881" i="1"/>
  <c r="I3882" i="1"/>
  <c r="J3882" i="1"/>
  <c r="I3883" i="1"/>
  <c r="J3883" i="1"/>
  <c r="I3884" i="1"/>
  <c r="J3884" i="1"/>
  <c r="I3885" i="1"/>
  <c r="J3885" i="1"/>
  <c r="I3886" i="1"/>
  <c r="J3886" i="1"/>
  <c r="I3887" i="1"/>
  <c r="J3887" i="1"/>
  <c r="I3888" i="1"/>
  <c r="J3888" i="1"/>
  <c r="I3889" i="1"/>
  <c r="J3889" i="1"/>
  <c r="K3842" i="1"/>
  <c r="I3890" i="1"/>
  <c r="J3890" i="1"/>
  <c r="I3891" i="1"/>
  <c r="J3891" i="1"/>
  <c r="I3892" i="1"/>
  <c r="J3892" i="1"/>
  <c r="I3893" i="1"/>
  <c r="J3893" i="1"/>
  <c r="I3894" i="1"/>
  <c r="J3894" i="1"/>
  <c r="I3895" i="1"/>
  <c r="J3895" i="1"/>
  <c r="I3896" i="1"/>
  <c r="J3896" i="1"/>
  <c r="I3897" i="1"/>
  <c r="J3897" i="1"/>
  <c r="I3898" i="1"/>
  <c r="J3898" i="1"/>
  <c r="I3899" i="1"/>
  <c r="J3899" i="1"/>
  <c r="I3900" i="1"/>
  <c r="J3900" i="1"/>
  <c r="I3901" i="1"/>
  <c r="J3901" i="1"/>
  <c r="I3902" i="1"/>
  <c r="J3902" i="1"/>
  <c r="I3903" i="1"/>
  <c r="J3903" i="1"/>
  <c r="I3904" i="1"/>
  <c r="J3904" i="1"/>
  <c r="I3905" i="1"/>
  <c r="J3905" i="1"/>
  <c r="I3906" i="1"/>
  <c r="J3906" i="1"/>
  <c r="I3907" i="1"/>
  <c r="J3907" i="1"/>
  <c r="I3908" i="1"/>
  <c r="J3908" i="1"/>
  <c r="I3909" i="1"/>
  <c r="J3909" i="1"/>
  <c r="I3910" i="1"/>
  <c r="J3910" i="1"/>
  <c r="I3911" i="1"/>
  <c r="J3911" i="1"/>
  <c r="I3912" i="1"/>
  <c r="J3912" i="1"/>
  <c r="I3913" i="1"/>
  <c r="J3913" i="1"/>
  <c r="I3914" i="1"/>
  <c r="J3914" i="1"/>
  <c r="I3915" i="1"/>
  <c r="J3915" i="1"/>
  <c r="I3916" i="1"/>
  <c r="J3916" i="1"/>
  <c r="I3917" i="1"/>
  <c r="J3917" i="1"/>
  <c r="I3918" i="1"/>
  <c r="J3918" i="1"/>
  <c r="I3919" i="1"/>
  <c r="J3919" i="1"/>
  <c r="I3920" i="1"/>
  <c r="J3920" i="1"/>
  <c r="I3921" i="1"/>
  <c r="J3921" i="1"/>
  <c r="I3922" i="1"/>
  <c r="J3922" i="1"/>
  <c r="I3923" i="1"/>
  <c r="J3923" i="1"/>
  <c r="I3924" i="1"/>
  <c r="J3924" i="1"/>
  <c r="I3925" i="1"/>
  <c r="J3925" i="1"/>
  <c r="I3926" i="1"/>
  <c r="J3926" i="1"/>
  <c r="I3927" i="1"/>
  <c r="J3927" i="1"/>
  <c r="I3928" i="1"/>
  <c r="J3928" i="1"/>
  <c r="I3929" i="1"/>
  <c r="J3929" i="1"/>
  <c r="I3930" i="1"/>
  <c r="J3930" i="1"/>
  <c r="I3931" i="1"/>
  <c r="J3931" i="1"/>
  <c r="I3932" i="1"/>
  <c r="J3932" i="1"/>
  <c r="I3933" i="1"/>
  <c r="J3933" i="1"/>
  <c r="I3934" i="1"/>
  <c r="J3934" i="1"/>
  <c r="I3935" i="1"/>
  <c r="J3935" i="1"/>
  <c r="I3936" i="1"/>
  <c r="J3936" i="1"/>
  <c r="I3937" i="1"/>
  <c r="J3937" i="1"/>
  <c r="K3890" i="1"/>
  <c r="I3938" i="1"/>
  <c r="J3938" i="1"/>
  <c r="I3939" i="1"/>
  <c r="J3939" i="1"/>
  <c r="I3940" i="1"/>
  <c r="J3940" i="1"/>
  <c r="I3941" i="1"/>
  <c r="J3941" i="1"/>
  <c r="I3942" i="1"/>
  <c r="J3942" i="1"/>
  <c r="I3943" i="1"/>
  <c r="J3943" i="1"/>
  <c r="I3944" i="1"/>
  <c r="J3944" i="1"/>
  <c r="I3945" i="1"/>
  <c r="J3945" i="1"/>
  <c r="I3946" i="1"/>
  <c r="J3946" i="1"/>
  <c r="I3947" i="1"/>
  <c r="J3947" i="1"/>
  <c r="I3948" i="1"/>
  <c r="J3948" i="1"/>
  <c r="I3949" i="1"/>
  <c r="J3949" i="1"/>
  <c r="I3950" i="1"/>
  <c r="J3950" i="1"/>
  <c r="I3951" i="1"/>
  <c r="J3951" i="1"/>
  <c r="I3952" i="1"/>
  <c r="J3952" i="1"/>
  <c r="I3953" i="1"/>
  <c r="J3953" i="1"/>
  <c r="I3954" i="1"/>
  <c r="J3954" i="1"/>
  <c r="I3955" i="1"/>
  <c r="J3955" i="1"/>
  <c r="I3956" i="1"/>
  <c r="J3956" i="1"/>
  <c r="I3957" i="1"/>
  <c r="J3957" i="1"/>
  <c r="I3958" i="1"/>
  <c r="J3958" i="1"/>
  <c r="I3959" i="1"/>
  <c r="J3959" i="1"/>
  <c r="I3960" i="1"/>
  <c r="J3960" i="1"/>
  <c r="I3961" i="1"/>
  <c r="J3961" i="1"/>
  <c r="I3962" i="1"/>
  <c r="J3962" i="1"/>
  <c r="I3963" i="1"/>
  <c r="J3963" i="1"/>
  <c r="I3964" i="1"/>
  <c r="J3964" i="1"/>
  <c r="I3965" i="1"/>
  <c r="J3965" i="1"/>
  <c r="I3966" i="1"/>
  <c r="J3966" i="1"/>
  <c r="I3967" i="1"/>
  <c r="J3967" i="1"/>
  <c r="I3968" i="1"/>
  <c r="J3968" i="1"/>
  <c r="I3969" i="1"/>
  <c r="J3969" i="1"/>
  <c r="I3970" i="1"/>
  <c r="J3970" i="1"/>
  <c r="I3971" i="1"/>
  <c r="J3971" i="1"/>
  <c r="I3972" i="1"/>
  <c r="J3972" i="1"/>
  <c r="I3973" i="1"/>
  <c r="J3973" i="1"/>
  <c r="I3974" i="1"/>
  <c r="J3974" i="1"/>
  <c r="I3975" i="1"/>
  <c r="J3975" i="1"/>
  <c r="I3976" i="1"/>
  <c r="J3976" i="1"/>
  <c r="I3977" i="1"/>
  <c r="J3977" i="1"/>
  <c r="I3978" i="1"/>
  <c r="J3978" i="1"/>
  <c r="I3979" i="1"/>
  <c r="J3979" i="1"/>
  <c r="I3980" i="1"/>
  <c r="J3980" i="1"/>
  <c r="I3981" i="1"/>
  <c r="J3981" i="1"/>
  <c r="I3982" i="1"/>
  <c r="J3982" i="1"/>
  <c r="I3983" i="1"/>
  <c r="J3983" i="1"/>
  <c r="I3984" i="1"/>
  <c r="J3984" i="1"/>
  <c r="I3985" i="1"/>
  <c r="J3985" i="1"/>
  <c r="K3938" i="1"/>
  <c r="I3986" i="1"/>
  <c r="J3986" i="1"/>
  <c r="I3987" i="1"/>
  <c r="J3987" i="1"/>
  <c r="I3988" i="1"/>
  <c r="J3988" i="1"/>
  <c r="I3989" i="1"/>
  <c r="J3989" i="1"/>
  <c r="I3990" i="1"/>
  <c r="J3990" i="1"/>
  <c r="I3991" i="1"/>
  <c r="J3991" i="1"/>
  <c r="I3992" i="1"/>
  <c r="J3992" i="1"/>
  <c r="I3993" i="1"/>
  <c r="J3993" i="1"/>
  <c r="I3994" i="1"/>
  <c r="J3994" i="1"/>
  <c r="I3995" i="1"/>
  <c r="J3995" i="1"/>
  <c r="I3996" i="1"/>
  <c r="J3996" i="1"/>
  <c r="I3997" i="1"/>
  <c r="J3997" i="1"/>
  <c r="I3998" i="1"/>
  <c r="J3998" i="1"/>
  <c r="I3999" i="1"/>
  <c r="J3999" i="1"/>
  <c r="I4000" i="1"/>
  <c r="J4000" i="1"/>
  <c r="I4001" i="1"/>
  <c r="J4001" i="1"/>
  <c r="I4002" i="1"/>
  <c r="J4002" i="1"/>
  <c r="I4003" i="1"/>
  <c r="J4003" i="1"/>
  <c r="I4004" i="1"/>
  <c r="J4004" i="1"/>
  <c r="I4005" i="1"/>
  <c r="J4005" i="1"/>
  <c r="I4006" i="1"/>
  <c r="J4006" i="1"/>
  <c r="I4007" i="1"/>
  <c r="J4007" i="1"/>
  <c r="I4008" i="1"/>
  <c r="J4008" i="1"/>
  <c r="I4009" i="1"/>
  <c r="J4009" i="1"/>
  <c r="I4010" i="1"/>
  <c r="J4010" i="1"/>
  <c r="I4011" i="1"/>
  <c r="J4011" i="1"/>
  <c r="I4012" i="1"/>
  <c r="J4012" i="1"/>
  <c r="I4013" i="1"/>
  <c r="J4013" i="1"/>
  <c r="I4014" i="1"/>
  <c r="J4014" i="1"/>
  <c r="I4015" i="1"/>
  <c r="J4015" i="1"/>
  <c r="I4016" i="1"/>
  <c r="J4016" i="1"/>
  <c r="I4017" i="1"/>
  <c r="J4017" i="1"/>
  <c r="I4018" i="1"/>
  <c r="J4018" i="1"/>
  <c r="I4019" i="1"/>
  <c r="J4019" i="1"/>
  <c r="I4020" i="1"/>
  <c r="J4020" i="1"/>
  <c r="I4021" i="1"/>
  <c r="J4021" i="1"/>
  <c r="I4022" i="1"/>
  <c r="J4022" i="1"/>
  <c r="I4023" i="1"/>
  <c r="J4023" i="1"/>
  <c r="I4024" i="1"/>
  <c r="J4024" i="1"/>
  <c r="I4025" i="1"/>
  <c r="J4025" i="1"/>
  <c r="I4026" i="1"/>
  <c r="J4026" i="1"/>
  <c r="I4027" i="1"/>
  <c r="J4027" i="1"/>
  <c r="I4028" i="1"/>
  <c r="J4028" i="1"/>
  <c r="I4029" i="1"/>
  <c r="J4029" i="1"/>
  <c r="I4030" i="1"/>
  <c r="J4030" i="1"/>
  <c r="I4031" i="1"/>
  <c r="J4031" i="1"/>
  <c r="I4032" i="1"/>
  <c r="J4032" i="1"/>
  <c r="I4033" i="1"/>
  <c r="J4033" i="1"/>
  <c r="K3986" i="1"/>
  <c r="I4034" i="1"/>
  <c r="J4034" i="1"/>
  <c r="I4035" i="1"/>
  <c r="J4035" i="1"/>
  <c r="I4036" i="1"/>
  <c r="J4036" i="1"/>
  <c r="I4037" i="1"/>
  <c r="J4037" i="1"/>
  <c r="I4038" i="1"/>
  <c r="J4038" i="1"/>
  <c r="I4039" i="1"/>
  <c r="J4039" i="1"/>
  <c r="I4040" i="1"/>
  <c r="J4040" i="1"/>
  <c r="I4041" i="1"/>
  <c r="J4041" i="1"/>
  <c r="I4042" i="1"/>
  <c r="J4042" i="1"/>
  <c r="I4043" i="1"/>
  <c r="J4043" i="1"/>
  <c r="I4044" i="1"/>
  <c r="J4044" i="1"/>
  <c r="I4045" i="1"/>
  <c r="J4045" i="1"/>
  <c r="I4046" i="1"/>
  <c r="J4046" i="1"/>
  <c r="I4047" i="1"/>
  <c r="J4047" i="1"/>
  <c r="I4048" i="1"/>
  <c r="J4048" i="1"/>
  <c r="I4049" i="1"/>
  <c r="J4049" i="1"/>
  <c r="I4050" i="1"/>
  <c r="J4050" i="1"/>
  <c r="I4051" i="1"/>
  <c r="J4051" i="1"/>
  <c r="I4052" i="1"/>
  <c r="J4052" i="1"/>
  <c r="I4053" i="1"/>
  <c r="J4053" i="1"/>
  <c r="I4054" i="1"/>
  <c r="J4054" i="1"/>
  <c r="I4055" i="1"/>
  <c r="J4055" i="1"/>
  <c r="I4056" i="1"/>
  <c r="J4056" i="1"/>
  <c r="I4057" i="1"/>
  <c r="J4057" i="1"/>
  <c r="I4058" i="1"/>
  <c r="J4058" i="1"/>
  <c r="I4059" i="1"/>
  <c r="J4059" i="1"/>
  <c r="I4060" i="1"/>
  <c r="J4060" i="1"/>
  <c r="I4061" i="1"/>
  <c r="J4061" i="1"/>
  <c r="I4062" i="1"/>
  <c r="J4062" i="1"/>
  <c r="I4063" i="1"/>
  <c r="J4063" i="1"/>
  <c r="I4064" i="1"/>
  <c r="J4064" i="1"/>
  <c r="I4065" i="1"/>
  <c r="J4065" i="1"/>
  <c r="I4066" i="1"/>
  <c r="J4066" i="1"/>
  <c r="I4067" i="1"/>
  <c r="J4067" i="1"/>
  <c r="I4068" i="1"/>
  <c r="J4068" i="1"/>
  <c r="I4069" i="1"/>
  <c r="J4069" i="1"/>
  <c r="I4070" i="1"/>
  <c r="J4070" i="1"/>
  <c r="I4071" i="1"/>
  <c r="J4071" i="1"/>
  <c r="I4072" i="1"/>
  <c r="J4072" i="1"/>
  <c r="I4073" i="1"/>
  <c r="J4073" i="1"/>
  <c r="I4074" i="1"/>
  <c r="J4074" i="1"/>
  <c r="I4075" i="1"/>
  <c r="J4075" i="1"/>
  <c r="I4076" i="1"/>
  <c r="J4076" i="1"/>
  <c r="I4077" i="1"/>
  <c r="J4077" i="1"/>
  <c r="I4078" i="1"/>
  <c r="J4078" i="1"/>
  <c r="I4079" i="1"/>
  <c r="J4079" i="1"/>
  <c r="I4080" i="1"/>
  <c r="J4080" i="1"/>
  <c r="I4081" i="1"/>
  <c r="J4081" i="1"/>
  <c r="K4034" i="1"/>
  <c r="I4082" i="1"/>
  <c r="J4082" i="1"/>
  <c r="I4083" i="1"/>
  <c r="J4083" i="1"/>
  <c r="I4084" i="1"/>
  <c r="J4084" i="1"/>
  <c r="I4085" i="1"/>
  <c r="J4085" i="1"/>
  <c r="I4086" i="1"/>
  <c r="J4086" i="1"/>
  <c r="I4087" i="1"/>
  <c r="J4087" i="1"/>
  <c r="I4088" i="1"/>
  <c r="J4088" i="1"/>
  <c r="I4089" i="1"/>
  <c r="J4089" i="1"/>
  <c r="I4090" i="1"/>
  <c r="J4090" i="1"/>
  <c r="I4091" i="1"/>
  <c r="J4091" i="1"/>
  <c r="I4092" i="1"/>
  <c r="J4092" i="1"/>
  <c r="I4093" i="1"/>
  <c r="J4093" i="1"/>
  <c r="I4094" i="1"/>
  <c r="J4094" i="1"/>
  <c r="I4095" i="1"/>
  <c r="J4095" i="1"/>
  <c r="I4096" i="1"/>
  <c r="J4096" i="1"/>
  <c r="I4097" i="1"/>
  <c r="J4097" i="1"/>
  <c r="I4098" i="1"/>
  <c r="J4098" i="1"/>
  <c r="I4099" i="1"/>
  <c r="J4099" i="1"/>
  <c r="I4100" i="1"/>
  <c r="J4100" i="1"/>
  <c r="I4101" i="1"/>
  <c r="J4101" i="1"/>
  <c r="I4102" i="1"/>
  <c r="J4102" i="1"/>
  <c r="I4103" i="1"/>
  <c r="J4103" i="1"/>
  <c r="I4104" i="1"/>
  <c r="J4104" i="1"/>
  <c r="I4105" i="1"/>
  <c r="J4105" i="1"/>
  <c r="I4106" i="1"/>
  <c r="J4106" i="1"/>
  <c r="I4107" i="1"/>
  <c r="J4107" i="1"/>
  <c r="I4108" i="1"/>
  <c r="J4108" i="1"/>
  <c r="I4109" i="1"/>
  <c r="J4109" i="1"/>
  <c r="I4110" i="1"/>
  <c r="J4110" i="1"/>
  <c r="I4111" i="1"/>
  <c r="J4111" i="1"/>
  <c r="I4112" i="1"/>
  <c r="J4112" i="1"/>
  <c r="I4113" i="1"/>
  <c r="J4113" i="1"/>
  <c r="I4114" i="1"/>
  <c r="J4114" i="1"/>
  <c r="I4115" i="1"/>
  <c r="J4115" i="1"/>
  <c r="I4116" i="1"/>
  <c r="J4116" i="1"/>
  <c r="I4117" i="1"/>
  <c r="J4117" i="1"/>
  <c r="I4118" i="1"/>
  <c r="J4118" i="1"/>
  <c r="I4119" i="1"/>
  <c r="J4119" i="1"/>
  <c r="I4120" i="1"/>
  <c r="J4120" i="1"/>
  <c r="I4121" i="1"/>
  <c r="J4121" i="1"/>
  <c r="I4122" i="1"/>
  <c r="J4122" i="1"/>
  <c r="I4123" i="1"/>
  <c r="J4123" i="1"/>
  <c r="I4124" i="1"/>
  <c r="J4124" i="1"/>
  <c r="I4125" i="1"/>
  <c r="J4125" i="1"/>
  <c r="I4126" i="1"/>
  <c r="J4126" i="1"/>
  <c r="I4127" i="1"/>
  <c r="J4127" i="1"/>
  <c r="I4128" i="1"/>
  <c r="J4128" i="1"/>
  <c r="I4129" i="1"/>
  <c r="J4129" i="1"/>
  <c r="K4082" i="1"/>
  <c r="I4130" i="1"/>
  <c r="J4130" i="1"/>
  <c r="I4131" i="1"/>
  <c r="J4131" i="1"/>
  <c r="I4132" i="1"/>
  <c r="J4132" i="1"/>
  <c r="I4133" i="1"/>
  <c r="J4133" i="1"/>
  <c r="I4134" i="1"/>
  <c r="J4134" i="1"/>
  <c r="I4135" i="1"/>
  <c r="J4135" i="1"/>
  <c r="I4136" i="1"/>
  <c r="J4136" i="1"/>
  <c r="I4137" i="1"/>
  <c r="J4137" i="1"/>
  <c r="I4138" i="1"/>
  <c r="J4138" i="1"/>
  <c r="I4139" i="1"/>
  <c r="J4139" i="1"/>
  <c r="I4140" i="1"/>
  <c r="J4140" i="1"/>
  <c r="I4141" i="1"/>
  <c r="J4141" i="1"/>
  <c r="I4142" i="1"/>
  <c r="J4142" i="1"/>
  <c r="I4143" i="1"/>
  <c r="J4143" i="1"/>
  <c r="I4144" i="1"/>
  <c r="J4144" i="1"/>
  <c r="I4145" i="1"/>
  <c r="J4145" i="1"/>
  <c r="I4146" i="1"/>
  <c r="J4146" i="1"/>
  <c r="I4147" i="1"/>
  <c r="J4147" i="1"/>
  <c r="I4148" i="1"/>
  <c r="J4148" i="1"/>
  <c r="I4149" i="1"/>
  <c r="J4149" i="1"/>
  <c r="I4150" i="1"/>
  <c r="J4150" i="1"/>
  <c r="I4151" i="1"/>
  <c r="J4151" i="1"/>
  <c r="I4152" i="1"/>
  <c r="J4152" i="1"/>
  <c r="I4153" i="1"/>
  <c r="J4153" i="1"/>
  <c r="I4154" i="1"/>
  <c r="J4154" i="1"/>
  <c r="I4155" i="1"/>
  <c r="J4155" i="1"/>
  <c r="I4156" i="1"/>
  <c r="J4156" i="1"/>
  <c r="I4157" i="1"/>
  <c r="J4157" i="1"/>
  <c r="I4158" i="1"/>
  <c r="J4158" i="1"/>
  <c r="I4159" i="1"/>
  <c r="J4159" i="1"/>
  <c r="I4160" i="1"/>
  <c r="J4160" i="1"/>
  <c r="I4161" i="1"/>
  <c r="J4161" i="1"/>
  <c r="I4162" i="1"/>
  <c r="J4162" i="1"/>
  <c r="I4163" i="1"/>
  <c r="J4163" i="1"/>
  <c r="I4164" i="1"/>
  <c r="J4164" i="1"/>
  <c r="I4165" i="1"/>
  <c r="J4165" i="1"/>
  <c r="I4166" i="1"/>
  <c r="J4166" i="1"/>
  <c r="I4167" i="1"/>
  <c r="J4167" i="1"/>
  <c r="I4168" i="1"/>
  <c r="J4168" i="1"/>
  <c r="I4169" i="1"/>
  <c r="J4169" i="1"/>
  <c r="I4170" i="1"/>
  <c r="J4170" i="1"/>
  <c r="I4171" i="1"/>
  <c r="J4171" i="1"/>
  <c r="I4172" i="1"/>
  <c r="J4172" i="1"/>
  <c r="I4173" i="1"/>
  <c r="J4173" i="1"/>
  <c r="I4174" i="1"/>
  <c r="J4174" i="1"/>
  <c r="I4175" i="1"/>
  <c r="J4175" i="1"/>
  <c r="I4176" i="1"/>
  <c r="J4176" i="1"/>
  <c r="I4177" i="1"/>
  <c r="J4177" i="1"/>
  <c r="K4130" i="1"/>
  <c r="I4178" i="1"/>
  <c r="J4178" i="1"/>
  <c r="I4179" i="1"/>
  <c r="J4179" i="1"/>
  <c r="I4180" i="1"/>
  <c r="J4180" i="1"/>
  <c r="I4181" i="1"/>
  <c r="J4181" i="1"/>
  <c r="I4182" i="1"/>
  <c r="J4182" i="1"/>
  <c r="I4183" i="1"/>
  <c r="J4183" i="1"/>
  <c r="I4184" i="1"/>
  <c r="J4184" i="1"/>
  <c r="I4185" i="1"/>
  <c r="J4185" i="1"/>
  <c r="I4186" i="1"/>
  <c r="J4186" i="1"/>
  <c r="I4187" i="1"/>
  <c r="J4187" i="1"/>
  <c r="I4188" i="1"/>
  <c r="J4188" i="1"/>
  <c r="I4189" i="1"/>
  <c r="J4189" i="1"/>
  <c r="I4190" i="1"/>
  <c r="J4190" i="1"/>
  <c r="I4191" i="1"/>
  <c r="J4191" i="1"/>
  <c r="I4192" i="1"/>
  <c r="J4192" i="1"/>
  <c r="I4193" i="1"/>
  <c r="J4193" i="1"/>
  <c r="I4194" i="1"/>
  <c r="J4194" i="1"/>
  <c r="I4195" i="1"/>
  <c r="J4195" i="1"/>
  <c r="I4196" i="1"/>
  <c r="J4196" i="1"/>
  <c r="I4197" i="1"/>
  <c r="J4197" i="1"/>
  <c r="I4198" i="1"/>
  <c r="J4198" i="1"/>
  <c r="I4199" i="1"/>
  <c r="J4199" i="1"/>
  <c r="I4200" i="1"/>
  <c r="J4200" i="1"/>
  <c r="I4201" i="1"/>
  <c r="J4201" i="1"/>
  <c r="I4202" i="1"/>
  <c r="J4202" i="1"/>
  <c r="I4203" i="1"/>
  <c r="J4203" i="1"/>
  <c r="I4204" i="1"/>
  <c r="J4204" i="1"/>
  <c r="I4205" i="1"/>
  <c r="J4205" i="1"/>
  <c r="I4206" i="1"/>
  <c r="J4206" i="1"/>
  <c r="I4207" i="1"/>
  <c r="J4207" i="1"/>
  <c r="I4208" i="1"/>
  <c r="J4208" i="1"/>
  <c r="I4209" i="1"/>
  <c r="J4209" i="1"/>
  <c r="I4210" i="1"/>
  <c r="J4210" i="1"/>
  <c r="I4211" i="1"/>
  <c r="J4211" i="1"/>
  <c r="I4212" i="1"/>
  <c r="J4212" i="1"/>
  <c r="I4213" i="1"/>
  <c r="J4213" i="1"/>
  <c r="I4214" i="1"/>
  <c r="J4214" i="1"/>
  <c r="I4215" i="1"/>
  <c r="J4215" i="1"/>
  <c r="I4216" i="1"/>
  <c r="J4216" i="1"/>
  <c r="I4217" i="1"/>
  <c r="J4217" i="1"/>
  <c r="I4218" i="1"/>
  <c r="J4218" i="1"/>
  <c r="I4219" i="1"/>
  <c r="J4219" i="1"/>
  <c r="I4220" i="1"/>
  <c r="J4220" i="1"/>
  <c r="I4221" i="1"/>
  <c r="J4221" i="1"/>
  <c r="I4222" i="1"/>
  <c r="J4222" i="1"/>
  <c r="I4223" i="1"/>
  <c r="J4223" i="1"/>
  <c r="I4224" i="1"/>
  <c r="J4224" i="1"/>
  <c r="I4225" i="1"/>
  <c r="J4225" i="1"/>
  <c r="K4178" i="1"/>
  <c r="I4226" i="1"/>
  <c r="J4226" i="1"/>
  <c r="I4227" i="1"/>
  <c r="J4227" i="1"/>
  <c r="I4228" i="1"/>
  <c r="J4228" i="1"/>
  <c r="I4229" i="1"/>
  <c r="J4229" i="1"/>
  <c r="I4230" i="1"/>
  <c r="J4230" i="1"/>
  <c r="I4231" i="1"/>
  <c r="J4231" i="1"/>
  <c r="I4232" i="1"/>
  <c r="J4232" i="1"/>
  <c r="I4233" i="1"/>
  <c r="J4233" i="1"/>
  <c r="I4234" i="1"/>
  <c r="J4234" i="1"/>
  <c r="I4235" i="1"/>
  <c r="J4235" i="1"/>
  <c r="I4236" i="1"/>
  <c r="J4236" i="1"/>
  <c r="I4237" i="1"/>
  <c r="J4237" i="1"/>
  <c r="I4238" i="1"/>
  <c r="J4238" i="1"/>
  <c r="I4239" i="1"/>
  <c r="J4239" i="1"/>
  <c r="I4240" i="1"/>
  <c r="J4240" i="1"/>
  <c r="I4241" i="1"/>
  <c r="J4241" i="1"/>
  <c r="I4242" i="1"/>
  <c r="J4242" i="1"/>
  <c r="I4243" i="1"/>
  <c r="J4243" i="1"/>
  <c r="I4244" i="1"/>
  <c r="J4244" i="1"/>
  <c r="I4245" i="1"/>
  <c r="J4245" i="1"/>
  <c r="I4246" i="1"/>
  <c r="J4246" i="1"/>
  <c r="I4247" i="1"/>
  <c r="J4247" i="1"/>
  <c r="I4248" i="1"/>
  <c r="J4248" i="1"/>
  <c r="I4249" i="1"/>
  <c r="J4249" i="1"/>
  <c r="I4250" i="1"/>
  <c r="J4250" i="1"/>
  <c r="I4251" i="1"/>
  <c r="J4251" i="1"/>
  <c r="I4252" i="1"/>
  <c r="J4252" i="1"/>
  <c r="I4253" i="1"/>
  <c r="J4253" i="1"/>
  <c r="I4254" i="1"/>
  <c r="J4254" i="1"/>
  <c r="I4255" i="1"/>
  <c r="J4255" i="1"/>
  <c r="I4256" i="1"/>
  <c r="J4256" i="1"/>
  <c r="I4257" i="1"/>
  <c r="J4257" i="1"/>
  <c r="I4258" i="1"/>
  <c r="J4258" i="1"/>
  <c r="I4259" i="1"/>
  <c r="J4259" i="1"/>
  <c r="I4260" i="1"/>
  <c r="J4260" i="1"/>
  <c r="I4261" i="1"/>
  <c r="J4261" i="1"/>
  <c r="I4262" i="1"/>
  <c r="J4262" i="1"/>
  <c r="I4263" i="1"/>
  <c r="J4263" i="1"/>
  <c r="I4264" i="1"/>
  <c r="J4264" i="1"/>
  <c r="I4265" i="1"/>
  <c r="J4265" i="1"/>
  <c r="I4266" i="1"/>
  <c r="J4266" i="1"/>
  <c r="I4267" i="1"/>
  <c r="J4267" i="1"/>
  <c r="I4268" i="1"/>
  <c r="J4268" i="1"/>
  <c r="I4269" i="1"/>
  <c r="J4269" i="1"/>
  <c r="I4270" i="1"/>
  <c r="J4270" i="1"/>
  <c r="I4271" i="1"/>
  <c r="J4271" i="1"/>
  <c r="I4272" i="1"/>
  <c r="J4272" i="1"/>
  <c r="I4273" i="1"/>
  <c r="J4273" i="1"/>
  <c r="K4226" i="1"/>
  <c r="I4274" i="1"/>
  <c r="J4274" i="1"/>
  <c r="I4275" i="1"/>
  <c r="J4275" i="1"/>
  <c r="I4276" i="1"/>
  <c r="J4276" i="1"/>
  <c r="I4277" i="1"/>
  <c r="J4277" i="1"/>
  <c r="I4278" i="1"/>
  <c r="J4278" i="1"/>
  <c r="I4279" i="1"/>
  <c r="J4279" i="1"/>
  <c r="I4280" i="1"/>
  <c r="J4280" i="1"/>
  <c r="I4281" i="1"/>
  <c r="J4281" i="1"/>
  <c r="I4282" i="1"/>
  <c r="J4282" i="1"/>
  <c r="I4283" i="1"/>
  <c r="J4283" i="1"/>
  <c r="I4284" i="1"/>
  <c r="J4284" i="1"/>
  <c r="I4285" i="1"/>
  <c r="J4285" i="1"/>
  <c r="I4286" i="1"/>
  <c r="J4286" i="1"/>
  <c r="I4287" i="1"/>
  <c r="J4287" i="1"/>
  <c r="I4288" i="1"/>
  <c r="J4288" i="1"/>
  <c r="I4289" i="1"/>
  <c r="J4289" i="1"/>
  <c r="I4290" i="1"/>
  <c r="J4290" i="1"/>
  <c r="I4291" i="1"/>
  <c r="J4291" i="1"/>
  <c r="I4292" i="1"/>
  <c r="J4292" i="1"/>
  <c r="I4293" i="1"/>
  <c r="J4293" i="1"/>
  <c r="I4294" i="1"/>
  <c r="J4294" i="1"/>
  <c r="I4295" i="1"/>
  <c r="J4295" i="1"/>
  <c r="I4296" i="1"/>
  <c r="J4296" i="1"/>
  <c r="I4297" i="1"/>
  <c r="J4297" i="1"/>
  <c r="I4298" i="1"/>
  <c r="J4298" i="1"/>
  <c r="I4299" i="1"/>
  <c r="J4299" i="1"/>
  <c r="I4300" i="1"/>
  <c r="J4300" i="1"/>
  <c r="I4301" i="1"/>
  <c r="J4301" i="1"/>
  <c r="I4302" i="1"/>
  <c r="J4302" i="1"/>
  <c r="I4303" i="1"/>
  <c r="J4303" i="1"/>
  <c r="I4304" i="1"/>
  <c r="J4304" i="1"/>
  <c r="I4305" i="1"/>
  <c r="J4305" i="1"/>
  <c r="I4306" i="1"/>
  <c r="J4306" i="1"/>
  <c r="I4307" i="1"/>
  <c r="J4307" i="1"/>
  <c r="I4308" i="1"/>
  <c r="J4308" i="1"/>
  <c r="I4309" i="1"/>
  <c r="J4309" i="1"/>
  <c r="I4310" i="1"/>
  <c r="J4310" i="1"/>
  <c r="I4311" i="1"/>
  <c r="J4311" i="1"/>
  <c r="I4312" i="1"/>
  <c r="J4312" i="1"/>
  <c r="I4313" i="1"/>
  <c r="J4313" i="1"/>
  <c r="I4314" i="1"/>
  <c r="J4314" i="1"/>
  <c r="I4315" i="1"/>
  <c r="J4315" i="1"/>
  <c r="I4316" i="1"/>
  <c r="J4316" i="1"/>
  <c r="I4317" i="1"/>
  <c r="J4317" i="1"/>
  <c r="I4318" i="1"/>
  <c r="J4318" i="1"/>
  <c r="I4319" i="1"/>
  <c r="J4319" i="1"/>
  <c r="I4320" i="1"/>
  <c r="J4320" i="1"/>
  <c r="I4321" i="1"/>
  <c r="J4321" i="1"/>
  <c r="K4274" i="1"/>
  <c r="I4322" i="1"/>
  <c r="J4322" i="1"/>
  <c r="I4323" i="1"/>
  <c r="J4323" i="1"/>
  <c r="I4324" i="1"/>
  <c r="J4324" i="1"/>
  <c r="I4325" i="1"/>
  <c r="J4325" i="1"/>
  <c r="I4326" i="1"/>
  <c r="J4326" i="1"/>
  <c r="I4327" i="1"/>
  <c r="J4327" i="1"/>
  <c r="I4328" i="1"/>
  <c r="J4328" i="1"/>
  <c r="I4329" i="1"/>
  <c r="J4329" i="1"/>
  <c r="I4330" i="1"/>
  <c r="J4330" i="1"/>
  <c r="I4331" i="1"/>
  <c r="J4331" i="1"/>
  <c r="I4332" i="1"/>
  <c r="J4332" i="1"/>
  <c r="I4333" i="1"/>
  <c r="J4333" i="1"/>
  <c r="I4334" i="1"/>
  <c r="J4334" i="1"/>
  <c r="I4335" i="1"/>
  <c r="J4335" i="1"/>
  <c r="I4336" i="1"/>
  <c r="J4336" i="1"/>
  <c r="I4337" i="1"/>
  <c r="J4337" i="1"/>
  <c r="I4338" i="1"/>
  <c r="J4338" i="1"/>
  <c r="I4339" i="1"/>
  <c r="J4339" i="1"/>
  <c r="I4340" i="1"/>
  <c r="J4340" i="1"/>
  <c r="I4341" i="1"/>
  <c r="J4341" i="1"/>
  <c r="I4342" i="1"/>
  <c r="J4342" i="1"/>
  <c r="I4343" i="1"/>
  <c r="J4343" i="1"/>
  <c r="I4344" i="1"/>
  <c r="J4344" i="1"/>
  <c r="I4345" i="1"/>
  <c r="J4345" i="1"/>
  <c r="I4346" i="1"/>
  <c r="J4346" i="1"/>
  <c r="I4347" i="1"/>
  <c r="J4347" i="1"/>
  <c r="I4348" i="1"/>
  <c r="J4348" i="1"/>
  <c r="I4349" i="1"/>
  <c r="J4349" i="1"/>
  <c r="I4350" i="1"/>
  <c r="J4350" i="1"/>
  <c r="I4351" i="1"/>
  <c r="J4351" i="1"/>
  <c r="I4352" i="1"/>
  <c r="J4352" i="1"/>
  <c r="I4353" i="1"/>
  <c r="J4353" i="1"/>
  <c r="I4354" i="1"/>
  <c r="J4354" i="1"/>
  <c r="I4355" i="1"/>
  <c r="J4355" i="1"/>
  <c r="I4356" i="1"/>
  <c r="J4356" i="1"/>
  <c r="I4357" i="1"/>
  <c r="J4357" i="1"/>
  <c r="I4358" i="1"/>
  <c r="J4358" i="1"/>
  <c r="I4359" i="1"/>
  <c r="J4359" i="1"/>
  <c r="I4360" i="1"/>
  <c r="J4360" i="1"/>
  <c r="I4361" i="1"/>
  <c r="J4361" i="1"/>
  <c r="I4362" i="1"/>
  <c r="J4362" i="1"/>
  <c r="I4363" i="1"/>
  <c r="J4363" i="1"/>
  <c r="I4364" i="1"/>
  <c r="J4364" i="1"/>
  <c r="I4365" i="1"/>
  <c r="J4365" i="1"/>
  <c r="I4366" i="1"/>
  <c r="J4366" i="1"/>
  <c r="I4367" i="1"/>
  <c r="J4367" i="1"/>
  <c r="I4368" i="1"/>
  <c r="J4368" i="1"/>
  <c r="I4369" i="1"/>
  <c r="J4369" i="1"/>
  <c r="K4322" i="1"/>
  <c r="I4370" i="1"/>
  <c r="J4370" i="1"/>
  <c r="I4371" i="1"/>
  <c r="J4371" i="1"/>
  <c r="I4372" i="1"/>
  <c r="J4372" i="1"/>
  <c r="I4373" i="1"/>
  <c r="J4373" i="1"/>
  <c r="I4374" i="1"/>
  <c r="J4374" i="1"/>
  <c r="I4375" i="1"/>
  <c r="J4375" i="1"/>
  <c r="I4376" i="1"/>
  <c r="J4376" i="1"/>
  <c r="I4377" i="1"/>
  <c r="J4377" i="1"/>
  <c r="I4378" i="1"/>
  <c r="J4378" i="1"/>
  <c r="I4379" i="1"/>
  <c r="J4379" i="1"/>
  <c r="I4380" i="1"/>
  <c r="J4380" i="1"/>
  <c r="I4381" i="1"/>
  <c r="J4381" i="1"/>
  <c r="I4382" i="1"/>
  <c r="J4382" i="1"/>
  <c r="I4383" i="1"/>
  <c r="J4383" i="1"/>
  <c r="I4384" i="1"/>
  <c r="J4384" i="1"/>
  <c r="I4385" i="1"/>
  <c r="J4385" i="1"/>
  <c r="I4386" i="1"/>
  <c r="J4386" i="1"/>
  <c r="I4387" i="1"/>
  <c r="J4387" i="1"/>
  <c r="I4388" i="1"/>
  <c r="J4388" i="1"/>
  <c r="I4389" i="1"/>
  <c r="J4389" i="1"/>
  <c r="I4390" i="1"/>
  <c r="J4390" i="1"/>
  <c r="I4391" i="1"/>
  <c r="J4391" i="1"/>
  <c r="I4392" i="1"/>
  <c r="J4392" i="1"/>
  <c r="I4393" i="1"/>
  <c r="J4393" i="1"/>
  <c r="I4394" i="1"/>
  <c r="J4394" i="1"/>
  <c r="I4395" i="1"/>
  <c r="J4395" i="1"/>
  <c r="I4396" i="1"/>
  <c r="J4396" i="1"/>
  <c r="I4397" i="1"/>
  <c r="J4397" i="1"/>
  <c r="I4398" i="1"/>
  <c r="J4398" i="1"/>
  <c r="I4399" i="1"/>
  <c r="J4399" i="1"/>
  <c r="I4400" i="1"/>
  <c r="J4400" i="1"/>
  <c r="I4401" i="1"/>
  <c r="J4401" i="1"/>
  <c r="I4402" i="1"/>
  <c r="J4402" i="1"/>
  <c r="I4403" i="1"/>
  <c r="J4403" i="1"/>
  <c r="I4404" i="1"/>
  <c r="J4404" i="1"/>
  <c r="I4405" i="1"/>
  <c r="J4405" i="1"/>
  <c r="I4406" i="1"/>
  <c r="J4406" i="1"/>
  <c r="I4407" i="1"/>
  <c r="J4407" i="1"/>
  <c r="I4408" i="1"/>
  <c r="J4408" i="1"/>
  <c r="I4409" i="1"/>
  <c r="J4409" i="1"/>
  <c r="I4410" i="1"/>
  <c r="J4410" i="1"/>
  <c r="I4411" i="1"/>
  <c r="J4411" i="1"/>
  <c r="I4412" i="1"/>
  <c r="J4412" i="1"/>
  <c r="I4413" i="1"/>
  <c r="J4413" i="1"/>
  <c r="I4414" i="1"/>
  <c r="J4414" i="1"/>
  <c r="I4415" i="1"/>
  <c r="J4415" i="1"/>
  <c r="I4416" i="1"/>
  <c r="J4416" i="1"/>
  <c r="I4417" i="1"/>
  <c r="J4417" i="1"/>
  <c r="K4370" i="1"/>
  <c r="I4418" i="1"/>
  <c r="J4418" i="1"/>
  <c r="I4419" i="1"/>
  <c r="J4419" i="1"/>
  <c r="I4420" i="1"/>
  <c r="J4420" i="1"/>
  <c r="I4421" i="1"/>
  <c r="J4421" i="1"/>
  <c r="I4422" i="1"/>
  <c r="J4422" i="1"/>
  <c r="I4423" i="1"/>
  <c r="J4423" i="1"/>
  <c r="I4424" i="1"/>
  <c r="J4424" i="1"/>
  <c r="I4425" i="1"/>
  <c r="J4425" i="1"/>
  <c r="I4426" i="1"/>
  <c r="J4426" i="1"/>
  <c r="I4427" i="1"/>
  <c r="J4427" i="1"/>
  <c r="I4428" i="1"/>
  <c r="J4428" i="1"/>
  <c r="I4429" i="1"/>
  <c r="J4429" i="1"/>
  <c r="I4430" i="1"/>
  <c r="J4430" i="1"/>
  <c r="I4431" i="1"/>
  <c r="J4431" i="1"/>
  <c r="I4432" i="1"/>
  <c r="J4432" i="1"/>
  <c r="I4433" i="1"/>
  <c r="J4433" i="1"/>
  <c r="I4434" i="1"/>
  <c r="J4434" i="1"/>
  <c r="I4435" i="1"/>
  <c r="J4435" i="1"/>
  <c r="I4436" i="1"/>
  <c r="J4436" i="1"/>
  <c r="I4437" i="1"/>
  <c r="J4437" i="1"/>
  <c r="I4438" i="1"/>
  <c r="J4438" i="1"/>
  <c r="I4439" i="1"/>
  <c r="J4439" i="1"/>
  <c r="I4440" i="1"/>
  <c r="J4440" i="1"/>
  <c r="I4441" i="1"/>
  <c r="J4441" i="1"/>
  <c r="I4442" i="1"/>
  <c r="J4442" i="1"/>
  <c r="I4443" i="1"/>
  <c r="J4443" i="1"/>
  <c r="I4444" i="1"/>
  <c r="J4444" i="1"/>
  <c r="I4445" i="1"/>
  <c r="J4445" i="1"/>
  <c r="I4446" i="1"/>
  <c r="J4446" i="1"/>
  <c r="I4447" i="1"/>
  <c r="J4447" i="1"/>
  <c r="I4448" i="1"/>
  <c r="J4448" i="1"/>
  <c r="I4449" i="1"/>
  <c r="J4449" i="1"/>
  <c r="I4450" i="1"/>
  <c r="J4450" i="1"/>
  <c r="I4451" i="1"/>
  <c r="J4451" i="1"/>
  <c r="I4452" i="1"/>
  <c r="J4452" i="1"/>
  <c r="I4453" i="1"/>
  <c r="J4453" i="1"/>
  <c r="I4454" i="1"/>
  <c r="J4454" i="1"/>
  <c r="I4455" i="1"/>
  <c r="J4455" i="1"/>
  <c r="I4456" i="1"/>
  <c r="J4456" i="1"/>
  <c r="I4457" i="1"/>
  <c r="J4457" i="1"/>
  <c r="I4458" i="1"/>
  <c r="J4458" i="1"/>
  <c r="I4459" i="1"/>
  <c r="J4459" i="1"/>
  <c r="I4460" i="1"/>
  <c r="J4460" i="1"/>
  <c r="I4461" i="1"/>
  <c r="J4461" i="1"/>
  <c r="I4462" i="1"/>
  <c r="J4462" i="1"/>
  <c r="I4463" i="1"/>
  <c r="J4463" i="1"/>
  <c r="I4464" i="1"/>
  <c r="J4464" i="1"/>
  <c r="I4465" i="1"/>
  <c r="J4465" i="1"/>
  <c r="K4418" i="1"/>
  <c r="I4466" i="1"/>
  <c r="J4466" i="1"/>
  <c r="I4467" i="1"/>
  <c r="J4467" i="1"/>
  <c r="I4468" i="1"/>
  <c r="J4468" i="1"/>
  <c r="I4469" i="1"/>
  <c r="J4469" i="1"/>
  <c r="I4470" i="1"/>
  <c r="J4470" i="1"/>
  <c r="I4471" i="1"/>
  <c r="J4471" i="1"/>
  <c r="I4472" i="1"/>
  <c r="J4472" i="1"/>
  <c r="I4473" i="1"/>
  <c r="J4473" i="1"/>
  <c r="I4474" i="1"/>
  <c r="J4474" i="1"/>
  <c r="I4475" i="1"/>
  <c r="J4475" i="1"/>
  <c r="I4476" i="1"/>
  <c r="J4476" i="1"/>
  <c r="I4477" i="1"/>
  <c r="J4477" i="1"/>
  <c r="I4478" i="1"/>
  <c r="J4478" i="1"/>
  <c r="I4479" i="1"/>
  <c r="J4479" i="1"/>
  <c r="I4480" i="1"/>
  <c r="J4480" i="1"/>
  <c r="I4481" i="1"/>
  <c r="J4481" i="1"/>
  <c r="I4482" i="1"/>
  <c r="J4482" i="1"/>
  <c r="I4483" i="1"/>
  <c r="J4483" i="1"/>
  <c r="I4484" i="1"/>
  <c r="J4484" i="1"/>
  <c r="I4485" i="1"/>
  <c r="J4485" i="1"/>
  <c r="I4486" i="1"/>
  <c r="J4486" i="1"/>
  <c r="I4487" i="1"/>
  <c r="J4487" i="1"/>
  <c r="I4488" i="1"/>
  <c r="J4488" i="1"/>
  <c r="I4489" i="1"/>
  <c r="J4489" i="1"/>
  <c r="I4490" i="1"/>
  <c r="J4490" i="1"/>
  <c r="I4491" i="1"/>
  <c r="J4491" i="1"/>
  <c r="I4492" i="1"/>
  <c r="J4492" i="1"/>
  <c r="I4493" i="1"/>
  <c r="J4493" i="1"/>
  <c r="I4494" i="1"/>
  <c r="J4494" i="1"/>
  <c r="I4495" i="1"/>
  <c r="J4495" i="1"/>
  <c r="I4496" i="1"/>
  <c r="J4496" i="1"/>
  <c r="I4497" i="1"/>
  <c r="J4497" i="1"/>
  <c r="I4498" i="1"/>
  <c r="J4498" i="1"/>
  <c r="I4499" i="1"/>
  <c r="J4499" i="1"/>
  <c r="I4500" i="1"/>
  <c r="J4500" i="1"/>
  <c r="I4501" i="1"/>
  <c r="J4501" i="1"/>
  <c r="I4502" i="1"/>
  <c r="J4502" i="1"/>
  <c r="I4503" i="1"/>
  <c r="J4503" i="1"/>
  <c r="I4504" i="1"/>
  <c r="J4504" i="1"/>
  <c r="I4505" i="1"/>
  <c r="J4505" i="1"/>
  <c r="I4506" i="1"/>
  <c r="J4506" i="1"/>
  <c r="I4507" i="1"/>
  <c r="J4507" i="1"/>
  <c r="I4508" i="1"/>
  <c r="J4508" i="1"/>
  <c r="I4509" i="1"/>
  <c r="J4509" i="1"/>
  <c r="I4510" i="1"/>
  <c r="J4510" i="1"/>
  <c r="I4511" i="1"/>
  <c r="J4511" i="1"/>
  <c r="I4512" i="1"/>
  <c r="J4512" i="1"/>
  <c r="I4513" i="1"/>
  <c r="J4513" i="1"/>
  <c r="K4466" i="1"/>
  <c r="I4514" i="1"/>
  <c r="J4514" i="1"/>
  <c r="I4515" i="1"/>
  <c r="J4515" i="1"/>
  <c r="I4516" i="1"/>
  <c r="J4516" i="1"/>
  <c r="I4517" i="1"/>
  <c r="J4517" i="1"/>
  <c r="I4518" i="1"/>
  <c r="J4518" i="1"/>
  <c r="I4519" i="1"/>
  <c r="J4519" i="1"/>
  <c r="I4520" i="1"/>
  <c r="J4520" i="1"/>
  <c r="I4521" i="1"/>
  <c r="J4521" i="1"/>
  <c r="I4522" i="1"/>
  <c r="J4522" i="1"/>
  <c r="I4523" i="1"/>
  <c r="J4523" i="1"/>
  <c r="I4524" i="1"/>
  <c r="J4524" i="1"/>
  <c r="I4525" i="1"/>
  <c r="J4525" i="1"/>
  <c r="I4526" i="1"/>
  <c r="J4526" i="1"/>
  <c r="I4527" i="1"/>
  <c r="J4527" i="1"/>
  <c r="I4528" i="1"/>
  <c r="J4528" i="1"/>
  <c r="I4529" i="1"/>
  <c r="J4529" i="1"/>
  <c r="I4530" i="1"/>
  <c r="J4530" i="1"/>
  <c r="I4531" i="1"/>
  <c r="J4531" i="1"/>
  <c r="I4532" i="1"/>
  <c r="J4532" i="1"/>
  <c r="I4533" i="1"/>
  <c r="J4533" i="1"/>
  <c r="I4534" i="1"/>
  <c r="J4534" i="1"/>
  <c r="I4535" i="1"/>
  <c r="J4535" i="1"/>
  <c r="I4536" i="1"/>
  <c r="J4536" i="1"/>
  <c r="I4537" i="1"/>
  <c r="J4537" i="1"/>
  <c r="I4538" i="1"/>
  <c r="J4538" i="1"/>
  <c r="I4539" i="1"/>
  <c r="J4539" i="1"/>
  <c r="I4540" i="1"/>
  <c r="J4540" i="1"/>
  <c r="I4541" i="1"/>
  <c r="J4541" i="1"/>
  <c r="I4542" i="1"/>
  <c r="J4542" i="1"/>
  <c r="I4543" i="1"/>
  <c r="J4543" i="1"/>
  <c r="I4544" i="1"/>
  <c r="J4544" i="1"/>
  <c r="I4545" i="1"/>
  <c r="J4545" i="1"/>
  <c r="I4546" i="1"/>
  <c r="J4546" i="1"/>
  <c r="I4547" i="1"/>
  <c r="J4547" i="1"/>
  <c r="I4548" i="1"/>
  <c r="J4548" i="1"/>
  <c r="I4549" i="1"/>
  <c r="J4549" i="1"/>
  <c r="I4550" i="1"/>
  <c r="J4550" i="1"/>
  <c r="I4551" i="1"/>
  <c r="J4551" i="1"/>
  <c r="I4552" i="1"/>
  <c r="J4552" i="1"/>
  <c r="I4553" i="1"/>
  <c r="J4553" i="1"/>
  <c r="I4554" i="1"/>
  <c r="J4554" i="1"/>
  <c r="I4555" i="1"/>
  <c r="J4555" i="1"/>
  <c r="I4556" i="1"/>
  <c r="J4556" i="1"/>
  <c r="I4557" i="1"/>
  <c r="J4557" i="1"/>
  <c r="I4558" i="1"/>
  <c r="J4558" i="1"/>
  <c r="I4559" i="1"/>
  <c r="J4559" i="1"/>
  <c r="I4560" i="1"/>
  <c r="J4560" i="1"/>
  <c r="I4561" i="1"/>
  <c r="J4561" i="1"/>
  <c r="K4514" i="1"/>
  <c r="I4562" i="1"/>
  <c r="J4562" i="1"/>
  <c r="I4563" i="1"/>
  <c r="J4563" i="1"/>
  <c r="I4564" i="1"/>
  <c r="J4564" i="1"/>
  <c r="I4565" i="1"/>
  <c r="J4565" i="1"/>
  <c r="I4566" i="1"/>
  <c r="J4566" i="1"/>
  <c r="I4567" i="1"/>
  <c r="J4567" i="1"/>
  <c r="I4568" i="1"/>
  <c r="J4568" i="1"/>
  <c r="I4569" i="1"/>
  <c r="J4569" i="1"/>
  <c r="I4570" i="1"/>
  <c r="J4570" i="1"/>
  <c r="I4571" i="1"/>
  <c r="J4571" i="1"/>
  <c r="I4572" i="1"/>
  <c r="J4572" i="1"/>
  <c r="I4573" i="1"/>
  <c r="J4573" i="1"/>
  <c r="I4574" i="1"/>
  <c r="J4574" i="1"/>
  <c r="I4575" i="1"/>
  <c r="J4575" i="1"/>
  <c r="I4576" i="1"/>
  <c r="J4576" i="1"/>
  <c r="I4577" i="1"/>
  <c r="J4577" i="1"/>
  <c r="I4578" i="1"/>
  <c r="J4578" i="1"/>
  <c r="I4579" i="1"/>
  <c r="J4579" i="1"/>
  <c r="I4580" i="1"/>
  <c r="J4580" i="1"/>
  <c r="I4581" i="1"/>
  <c r="J4581" i="1"/>
  <c r="I4582" i="1"/>
  <c r="J4582" i="1"/>
  <c r="I4583" i="1"/>
  <c r="J4583" i="1"/>
  <c r="I4584" i="1"/>
  <c r="J4584" i="1"/>
  <c r="I4585" i="1"/>
  <c r="J4585" i="1"/>
  <c r="I4586" i="1"/>
  <c r="J4586" i="1"/>
  <c r="I4587" i="1"/>
  <c r="J4587" i="1"/>
  <c r="I4588" i="1"/>
  <c r="J4588" i="1"/>
  <c r="I4589" i="1"/>
  <c r="J4589" i="1"/>
  <c r="I4590" i="1"/>
  <c r="J4590" i="1"/>
  <c r="I4591" i="1"/>
  <c r="J4591" i="1"/>
  <c r="I4592" i="1"/>
  <c r="J4592" i="1"/>
  <c r="I4593" i="1"/>
  <c r="J4593" i="1"/>
  <c r="I4594" i="1"/>
  <c r="J4594" i="1"/>
  <c r="I4595" i="1"/>
  <c r="J4595" i="1"/>
  <c r="I4596" i="1"/>
  <c r="J4596" i="1"/>
  <c r="I4597" i="1"/>
  <c r="J4597" i="1"/>
  <c r="I4598" i="1"/>
  <c r="J4598" i="1"/>
  <c r="I4599" i="1"/>
  <c r="J4599" i="1"/>
  <c r="I4600" i="1"/>
  <c r="J4600" i="1"/>
  <c r="I4601" i="1"/>
  <c r="J4601" i="1"/>
  <c r="I4602" i="1"/>
  <c r="J4602" i="1"/>
  <c r="I4603" i="1"/>
  <c r="J4603" i="1"/>
  <c r="I4604" i="1"/>
  <c r="J4604" i="1"/>
  <c r="I4605" i="1"/>
  <c r="J4605" i="1"/>
  <c r="I4606" i="1"/>
  <c r="J4606" i="1"/>
  <c r="I4607" i="1"/>
  <c r="J4607" i="1"/>
  <c r="I4608" i="1"/>
  <c r="J4608" i="1"/>
  <c r="I4609" i="1"/>
  <c r="J4609" i="1"/>
  <c r="K4562" i="1"/>
  <c r="I4610" i="1"/>
  <c r="J4610" i="1"/>
  <c r="I4611" i="1"/>
  <c r="J4611" i="1"/>
  <c r="I4612" i="1"/>
  <c r="J4612" i="1"/>
  <c r="I4613" i="1"/>
  <c r="J4613" i="1"/>
  <c r="I4614" i="1"/>
  <c r="J4614" i="1"/>
  <c r="I4615" i="1"/>
  <c r="J4615" i="1"/>
  <c r="I4616" i="1"/>
  <c r="J4616" i="1"/>
  <c r="I4617" i="1"/>
  <c r="J4617" i="1"/>
  <c r="I4618" i="1"/>
  <c r="J4618" i="1"/>
  <c r="I4619" i="1"/>
  <c r="J4619" i="1"/>
  <c r="I4620" i="1"/>
  <c r="J4620" i="1"/>
  <c r="I4621" i="1"/>
  <c r="J4621" i="1"/>
  <c r="I4622" i="1"/>
  <c r="J4622" i="1"/>
  <c r="I4623" i="1"/>
  <c r="J4623" i="1"/>
  <c r="I4624" i="1"/>
  <c r="J4624" i="1"/>
  <c r="I4625" i="1"/>
  <c r="J4625" i="1"/>
  <c r="I4626" i="1"/>
  <c r="J4626" i="1"/>
  <c r="I4627" i="1"/>
  <c r="J4627" i="1"/>
  <c r="I4628" i="1"/>
  <c r="J4628" i="1"/>
  <c r="I4629" i="1"/>
  <c r="J4629" i="1"/>
  <c r="I4630" i="1"/>
  <c r="J4630" i="1"/>
  <c r="I4631" i="1"/>
  <c r="J4631" i="1"/>
  <c r="I4632" i="1"/>
  <c r="J4632" i="1"/>
  <c r="I4633" i="1"/>
  <c r="J4633" i="1"/>
  <c r="I4634" i="1"/>
  <c r="J4634" i="1"/>
  <c r="I4635" i="1"/>
  <c r="J4635" i="1"/>
  <c r="I4636" i="1"/>
  <c r="J4636" i="1"/>
  <c r="I4637" i="1"/>
  <c r="J4637" i="1"/>
  <c r="I4638" i="1"/>
  <c r="J4638" i="1"/>
  <c r="I4639" i="1"/>
  <c r="J4639" i="1"/>
  <c r="I4640" i="1"/>
  <c r="J4640" i="1"/>
  <c r="I4641" i="1"/>
  <c r="J4641" i="1"/>
  <c r="I4642" i="1"/>
  <c r="J4642" i="1"/>
  <c r="I4643" i="1"/>
  <c r="J4643" i="1"/>
  <c r="I4644" i="1"/>
  <c r="J4644" i="1"/>
  <c r="I4645" i="1"/>
  <c r="J4645" i="1"/>
  <c r="I4646" i="1"/>
  <c r="J4646" i="1"/>
  <c r="I4647" i="1"/>
  <c r="J4647" i="1"/>
  <c r="I4648" i="1"/>
  <c r="J4648" i="1"/>
  <c r="I4649" i="1"/>
  <c r="J4649" i="1"/>
  <c r="I4650" i="1"/>
  <c r="J4650" i="1"/>
  <c r="I4651" i="1"/>
  <c r="J4651" i="1"/>
  <c r="I4652" i="1"/>
  <c r="J4652" i="1"/>
  <c r="I4653" i="1"/>
  <c r="J4653" i="1"/>
  <c r="I4654" i="1"/>
  <c r="J4654" i="1"/>
  <c r="I4655" i="1"/>
  <c r="J4655" i="1"/>
  <c r="I4656" i="1"/>
  <c r="J4656" i="1"/>
  <c r="I4657" i="1"/>
  <c r="J4657" i="1"/>
  <c r="K4610" i="1"/>
  <c r="I4658" i="1"/>
  <c r="J4658" i="1"/>
  <c r="I4659" i="1"/>
  <c r="J4659" i="1"/>
  <c r="I4660" i="1"/>
  <c r="J4660" i="1"/>
  <c r="I4661" i="1"/>
  <c r="J4661" i="1"/>
  <c r="I4662" i="1"/>
  <c r="J4662" i="1"/>
  <c r="I4663" i="1"/>
  <c r="J4663" i="1"/>
  <c r="I4664" i="1"/>
  <c r="J4664" i="1"/>
  <c r="I4665" i="1"/>
  <c r="J4665" i="1"/>
  <c r="I4666" i="1"/>
  <c r="J4666" i="1"/>
  <c r="I4667" i="1"/>
  <c r="J4667" i="1"/>
  <c r="I4668" i="1"/>
  <c r="J4668" i="1"/>
  <c r="I4669" i="1"/>
  <c r="J4669" i="1"/>
  <c r="I4670" i="1"/>
  <c r="J4670" i="1"/>
  <c r="I4671" i="1"/>
  <c r="J4671" i="1"/>
  <c r="I4672" i="1"/>
  <c r="J4672" i="1"/>
  <c r="I4673" i="1"/>
  <c r="J4673" i="1"/>
  <c r="I4674" i="1"/>
  <c r="J4674" i="1"/>
  <c r="I4675" i="1"/>
  <c r="J4675" i="1"/>
  <c r="I4676" i="1"/>
  <c r="J4676" i="1"/>
  <c r="I4677" i="1"/>
  <c r="J4677" i="1"/>
  <c r="I4678" i="1"/>
  <c r="J4678" i="1"/>
  <c r="I4679" i="1"/>
  <c r="J4679" i="1"/>
  <c r="I4680" i="1"/>
  <c r="J4680" i="1"/>
  <c r="I4681" i="1"/>
  <c r="J4681" i="1"/>
  <c r="I4682" i="1"/>
  <c r="J4682" i="1"/>
  <c r="I4683" i="1"/>
  <c r="J4683" i="1"/>
  <c r="I4684" i="1"/>
  <c r="J4684" i="1"/>
  <c r="I4685" i="1"/>
  <c r="J4685" i="1"/>
  <c r="I4686" i="1"/>
  <c r="J4686" i="1"/>
  <c r="I4687" i="1"/>
  <c r="J4687" i="1"/>
  <c r="I4688" i="1"/>
  <c r="J4688" i="1"/>
  <c r="I4689" i="1"/>
  <c r="J4689" i="1"/>
  <c r="I4690" i="1"/>
  <c r="J4690" i="1"/>
  <c r="I4691" i="1"/>
  <c r="J4691" i="1"/>
  <c r="I4692" i="1"/>
  <c r="J4692" i="1"/>
  <c r="I4693" i="1"/>
  <c r="J4693" i="1"/>
  <c r="I4694" i="1"/>
  <c r="J4694" i="1"/>
  <c r="I4695" i="1"/>
  <c r="J4695" i="1"/>
  <c r="I4696" i="1"/>
  <c r="J4696" i="1"/>
  <c r="I4697" i="1"/>
  <c r="J4697" i="1"/>
  <c r="I4698" i="1"/>
  <c r="J4698" i="1"/>
  <c r="I4699" i="1"/>
  <c r="J4699" i="1"/>
  <c r="I4700" i="1"/>
  <c r="J4700" i="1"/>
  <c r="I4701" i="1"/>
  <c r="J4701" i="1"/>
  <c r="I4702" i="1"/>
  <c r="J4702" i="1"/>
  <c r="I4703" i="1"/>
  <c r="J4703" i="1"/>
  <c r="I4704" i="1"/>
  <c r="J4704" i="1"/>
  <c r="I4705" i="1"/>
  <c r="J4705" i="1"/>
  <c r="K4658" i="1"/>
  <c r="I4706" i="1"/>
  <c r="J4706" i="1"/>
  <c r="I4707" i="1"/>
  <c r="J4707" i="1"/>
  <c r="I4708" i="1"/>
  <c r="J4708" i="1"/>
  <c r="I4709" i="1"/>
  <c r="J4709" i="1"/>
  <c r="I4710" i="1"/>
  <c r="J4710" i="1"/>
  <c r="I4711" i="1"/>
  <c r="J4711" i="1"/>
  <c r="I4712" i="1"/>
  <c r="J4712" i="1"/>
  <c r="I4713" i="1"/>
  <c r="J4713" i="1"/>
  <c r="I4714" i="1"/>
  <c r="J4714" i="1"/>
  <c r="I4715" i="1"/>
  <c r="J4715" i="1"/>
  <c r="I4716" i="1"/>
  <c r="J4716" i="1"/>
  <c r="I4717" i="1"/>
  <c r="J4717" i="1"/>
  <c r="I4718" i="1"/>
  <c r="J4718" i="1"/>
  <c r="I4719" i="1"/>
  <c r="J4719" i="1"/>
  <c r="I4720" i="1"/>
  <c r="J4720" i="1"/>
  <c r="I4721" i="1"/>
  <c r="J4721" i="1"/>
  <c r="I4722" i="1"/>
  <c r="J4722" i="1"/>
  <c r="I4723" i="1"/>
  <c r="J4723" i="1"/>
  <c r="I4724" i="1"/>
  <c r="J4724" i="1"/>
  <c r="I4725" i="1"/>
  <c r="J4725" i="1"/>
  <c r="I4726" i="1"/>
  <c r="J4726" i="1"/>
  <c r="I4727" i="1"/>
  <c r="J4727" i="1"/>
  <c r="I4728" i="1"/>
  <c r="J4728" i="1"/>
  <c r="I4729" i="1"/>
  <c r="J4729" i="1"/>
  <c r="I4730" i="1"/>
  <c r="J4730" i="1"/>
  <c r="I4731" i="1"/>
  <c r="J4731" i="1"/>
  <c r="I4732" i="1"/>
  <c r="J4732" i="1"/>
  <c r="I4733" i="1"/>
  <c r="J4733" i="1"/>
  <c r="I4734" i="1"/>
  <c r="J4734" i="1"/>
  <c r="I4735" i="1"/>
  <c r="J4735" i="1"/>
  <c r="I4736" i="1"/>
  <c r="J4736" i="1"/>
  <c r="I4737" i="1"/>
  <c r="J4737" i="1"/>
  <c r="I4738" i="1"/>
  <c r="J4738" i="1"/>
  <c r="I4739" i="1"/>
  <c r="J4739" i="1"/>
  <c r="I4740" i="1"/>
  <c r="J4740" i="1"/>
  <c r="I4741" i="1"/>
  <c r="J4741" i="1"/>
  <c r="I4742" i="1"/>
  <c r="J4742" i="1"/>
  <c r="I4743" i="1"/>
  <c r="J4743" i="1"/>
  <c r="I4744" i="1"/>
  <c r="J4744" i="1"/>
  <c r="I4745" i="1"/>
  <c r="J4745" i="1"/>
  <c r="I4746" i="1"/>
  <c r="J4746" i="1"/>
  <c r="I4747" i="1"/>
  <c r="J4747" i="1"/>
  <c r="I4748" i="1"/>
  <c r="J4748" i="1"/>
  <c r="I4749" i="1"/>
  <c r="J4749" i="1"/>
  <c r="I4750" i="1"/>
  <c r="J4750" i="1"/>
  <c r="I4751" i="1"/>
  <c r="J4751" i="1"/>
  <c r="I4752" i="1"/>
  <c r="J4752" i="1"/>
  <c r="I4753" i="1"/>
  <c r="J4753" i="1"/>
  <c r="K4706" i="1"/>
  <c r="I4754" i="1"/>
  <c r="J4754" i="1"/>
  <c r="I4755" i="1"/>
  <c r="J4755" i="1"/>
  <c r="I4756" i="1"/>
  <c r="J4756" i="1"/>
  <c r="I4757" i="1"/>
  <c r="J4757" i="1"/>
  <c r="I4758" i="1"/>
  <c r="J4758" i="1"/>
  <c r="I4759" i="1"/>
  <c r="J4759" i="1"/>
  <c r="I4760" i="1"/>
  <c r="J4760" i="1"/>
  <c r="I4761" i="1"/>
  <c r="J4761" i="1"/>
  <c r="I4762" i="1"/>
  <c r="J4762" i="1"/>
  <c r="I4763" i="1"/>
  <c r="J4763" i="1"/>
  <c r="I4764" i="1"/>
  <c r="J4764" i="1"/>
  <c r="I4765" i="1"/>
  <c r="J4765" i="1"/>
  <c r="I4766" i="1"/>
  <c r="J4766" i="1"/>
  <c r="I4767" i="1"/>
  <c r="J4767" i="1"/>
  <c r="I4768" i="1"/>
  <c r="J4768" i="1"/>
  <c r="I4769" i="1"/>
  <c r="J4769" i="1"/>
  <c r="I4770" i="1"/>
  <c r="J4770" i="1"/>
  <c r="I4771" i="1"/>
  <c r="J4771" i="1"/>
  <c r="I4772" i="1"/>
  <c r="J4772" i="1"/>
  <c r="I4773" i="1"/>
  <c r="J4773" i="1"/>
  <c r="I4774" i="1"/>
  <c r="J4774" i="1"/>
  <c r="I4775" i="1"/>
  <c r="J4775" i="1"/>
  <c r="I4776" i="1"/>
  <c r="J4776" i="1"/>
  <c r="I4777" i="1"/>
  <c r="J4777" i="1"/>
  <c r="I4778" i="1"/>
  <c r="J4778" i="1"/>
  <c r="I4779" i="1"/>
  <c r="J4779" i="1"/>
  <c r="I4780" i="1"/>
  <c r="J4780" i="1"/>
  <c r="I4781" i="1"/>
  <c r="J4781" i="1"/>
  <c r="I4782" i="1"/>
  <c r="J4782" i="1"/>
  <c r="I4783" i="1"/>
  <c r="J4783" i="1"/>
  <c r="I4784" i="1"/>
  <c r="J4784" i="1"/>
  <c r="I4785" i="1"/>
  <c r="J4785" i="1"/>
  <c r="I4786" i="1"/>
  <c r="J4786" i="1"/>
  <c r="I4787" i="1"/>
  <c r="J4787" i="1"/>
  <c r="I4788" i="1"/>
  <c r="J4788" i="1"/>
  <c r="I4789" i="1"/>
  <c r="J4789" i="1"/>
  <c r="I4790" i="1"/>
  <c r="J4790" i="1"/>
  <c r="I4791" i="1"/>
  <c r="J4791" i="1"/>
  <c r="I4792" i="1"/>
  <c r="J4792" i="1"/>
  <c r="I4793" i="1"/>
  <c r="J4793" i="1"/>
  <c r="I4794" i="1"/>
  <c r="J4794" i="1"/>
  <c r="I4795" i="1"/>
  <c r="J4795" i="1"/>
  <c r="I4796" i="1"/>
  <c r="J4796" i="1"/>
  <c r="I4797" i="1"/>
  <c r="J4797" i="1"/>
  <c r="I4798" i="1"/>
  <c r="J4798" i="1"/>
  <c r="I4799" i="1"/>
  <c r="J4799" i="1"/>
  <c r="I4800" i="1"/>
  <c r="J4800" i="1"/>
  <c r="I4801" i="1"/>
  <c r="J4801" i="1"/>
  <c r="K4754" i="1"/>
  <c r="I4802" i="1"/>
  <c r="J4802" i="1"/>
  <c r="I4803" i="1"/>
  <c r="J4803" i="1"/>
  <c r="I4804" i="1"/>
  <c r="J4804" i="1"/>
  <c r="I4805" i="1"/>
  <c r="J4805" i="1"/>
  <c r="I4806" i="1"/>
  <c r="J4806" i="1"/>
  <c r="I4807" i="1"/>
  <c r="J4807" i="1"/>
  <c r="I4808" i="1"/>
  <c r="J4808" i="1"/>
  <c r="I4809" i="1"/>
  <c r="J4809" i="1"/>
  <c r="I4810" i="1"/>
  <c r="J4810" i="1"/>
  <c r="I4811" i="1"/>
  <c r="J4811" i="1"/>
  <c r="I4812" i="1"/>
  <c r="J4812" i="1"/>
  <c r="I4813" i="1"/>
  <c r="J4813" i="1"/>
  <c r="I4814" i="1"/>
  <c r="J4814" i="1"/>
  <c r="I4815" i="1"/>
  <c r="J4815" i="1"/>
  <c r="I4816" i="1"/>
  <c r="J4816" i="1"/>
  <c r="I4817" i="1"/>
  <c r="J4817" i="1"/>
  <c r="I4818" i="1"/>
  <c r="J4818" i="1"/>
  <c r="I4819" i="1"/>
  <c r="J4819" i="1"/>
  <c r="I4820" i="1"/>
  <c r="J4820" i="1"/>
  <c r="I4821" i="1"/>
  <c r="J4821" i="1"/>
  <c r="I4822" i="1"/>
  <c r="J4822" i="1"/>
  <c r="I4823" i="1"/>
  <c r="J4823" i="1"/>
  <c r="I4824" i="1"/>
  <c r="J4824" i="1"/>
  <c r="I4825" i="1"/>
  <c r="J4825" i="1"/>
  <c r="I4826" i="1"/>
  <c r="J4826" i="1"/>
  <c r="I4827" i="1"/>
  <c r="J4827" i="1"/>
  <c r="I4828" i="1"/>
  <c r="J4828" i="1"/>
  <c r="I4829" i="1"/>
  <c r="J4829" i="1"/>
  <c r="I4830" i="1"/>
  <c r="J4830" i="1"/>
  <c r="I4831" i="1"/>
  <c r="J4831" i="1"/>
  <c r="I4832" i="1"/>
  <c r="J4832" i="1"/>
  <c r="I4833" i="1"/>
  <c r="J4833" i="1"/>
  <c r="I4834" i="1"/>
  <c r="J4834" i="1"/>
  <c r="I4835" i="1"/>
  <c r="J4835" i="1"/>
  <c r="I4836" i="1"/>
  <c r="J4836" i="1"/>
  <c r="I4837" i="1"/>
  <c r="J4837" i="1"/>
  <c r="I4838" i="1"/>
  <c r="J4838" i="1"/>
  <c r="I4839" i="1"/>
  <c r="J4839" i="1"/>
  <c r="I4840" i="1"/>
  <c r="J4840" i="1"/>
  <c r="I4841" i="1"/>
  <c r="J4841" i="1"/>
  <c r="I4842" i="1"/>
  <c r="J4842" i="1"/>
  <c r="I4843" i="1"/>
  <c r="J4843" i="1"/>
  <c r="I4844" i="1"/>
  <c r="J4844" i="1"/>
  <c r="I4845" i="1"/>
  <c r="J4845" i="1"/>
  <c r="I4846" i="1"/>
  <c r="J4846" i="1"/>
  <c r="I4847" i="1"/>
  <c r="J4847" i="1"/>
  <c r="I4848" i="1"/>
  <c r="J4848" i="1"/>
  <c r="I4849" i="1"/>
  <c r="J4849" i="1"/>
  <c r="K4802" i="1"/>
  <c r="I4850" i="1"/>
  <c r="J4850" i="1"/>
  <c r="I4851" i="1"/>
  <c r="J4851" i="1"/>
  <c r="I4852" i="1"/>
  <c r="J4852" i="1"/>
  <c r="I4853" i="1"/>
  <c r="J4853" i="1"/>
  <c r="I4854" i="1"/>
  <c r="J4854" i="1"/>
  <c r="I4855" i="1"/>
  <c r="J4855" i="1"/>
  <c r="I4856" i="1"/>
  <c r="J4856" i="1"/>
  <c r="I4857" i="1"/>
  <c r="J4857" i="1"/>
  <c r="I4858" i="1"/>
  <c r="J4858" i="1"/>
  <c r="I4859" i="1"/>
  <c r="J4859" i="1"/>
  <c r="I4860" i="1"/>
  <c r="J4860" i="1"/>
  <c r="I4861" i="1"/>
  <c r="J4861" i="1"/>
  <c r="I4862" i="1"/>
  <c r="J4862" i="1"/>
  <c r="I4863" i="1"/>
  <c r="J4863" i="1"/>
  <c r="I4864" i="1"/>
  <c r="J4864" i="1"/>
  <c r="I4865" i="1"/>
  <c r="J4865" i="1"/>
  <c r="I4866" i="1"/>
  <c r="J4866" i="1"/>
  <c r="I4867" i="1"/>
  <c r="J4867" i="1"/>
  <c r="I4868" i="1"/>
  <c r="J4868" i="1"/>
  <c r="I4869" i="1"/>
  <c r="J4869" i="1"/>
  <c r="I4870" i="1"/>
  <c r="J4870" i="1"/>
  <c r="I4871" i="1"/>
  <c r="J4871" i="1"/>
  <c r="I4872" i="1"/>
  <c r="J4872" i="1"/>
  <c r="I4873" i="1"/>
  <c r="J4873" i="1"/>
  <c r="I4874" i="1"/>
  <c r="J4874" i="1"/>
  <c r="I4875" i="1"/>
  <c r="J4875" i="1"/>
  <c r="I4876" i="1"/>
  <c r="J4876" i="1"/>
  <c r="I4877" i="1"/>
  <c r="J4877" i="1"/>
  <c r="I4878" i="1"/>
  <c r="J4878" i="1"/>
  <c r="I4879" i="1"/>
  <c r="J4879" i="1"/>
  <c r="I4880" i="1"/>
  <c r="J4880" i="1"/>
  <c r="I4881" i="1"/>
  <c r="J4881" i="1"/>
  <c r="I4882" i="1"/>
  <c r="J4882" i="1"/>
  <c r="I4883" i="1"/>
  <c r="J4883" i="1"/>
  <c r="I4884" i="1"/>
  <c r="J4884" i="1"/>
  <c r="I4885" i="1"/>
  <c r="J4885" i="1"/>
  <c r="I4886" i="1"/>
  <c r="J4886" i="1"/>
  <c r="I4887" i="1"/>
  <c r="J4887" i="1"/>
  <c r="I4888" i="1"/>
  <c r="J4888" i="1"/>
  <c r="I4889" i="1"/>
  <c r="J4889" i="1"/>
  <c r="I4890" i="1"/>
  <c r="J4890" i="1"/>
  <c r="I4891" i="1"/>
  <c r="J4891" i="1"/>
  <c r="I4892" i="1"/>
  <c r="J4892" i="1"/>
  <c r="I4893" i="1"/>
  <c r="J4893" i="1"/>
  <c r="I4894" i="1"/>
  <c r="J4894" i="1"/>
  <c r="I4895" i="1"/>
  <c r="J4895" i="1"/>
  <c r="I4896" i="1"/>
  <c r="J4896" i="1"/>
  <c r="I4897" i="1"/>
  <c r="J4897" i="1"/>
  <c r="K4850" i="1"/>
  <c r="I4898" i="1"/>
  <c r="J4898" i="1"/>
  <c r="I4899" i="1"/>
  <c r="J4899" i="1"/>
  <c r="I4900" i="1"/>
  <c r="J4900" i="1"/>
  <c r="I4901" i="1"/>
  <c r="J4901" i="1"/>
  <c r="I4902" i="1"/>
  <c r="J4902" i="1"/>
  <c r="I4903" i="1"/>
  <c r="J4903" i="1"/>
  <c r="I4904" i="1"/>
  <c r="J4904" i="1"/>
  <c r="I4905" i="1"/>
  <c r="J4905" i="1"/>
  <c r="I4906" i="1"/>
  <c r="J4906" i="1"/>
  <c r="I4907" i="1"/>
  <c r="J4907" i="1"/>
  <c r="I4908" i="1"/>
  <c r="J4908" i="1"/>
  <c r="I4909" i="1"/>
  <c r="J4909" i="1"/>
  <c r="I4910" i="1"/>
  <c r="J4910" i="1"/>
  <c r="I4911" i="1"/>
  <c r="J4911" i="1"/>
  <c r="I4912" i="1"/>
  <c r="J4912" i="1"/>
  <c r="I4913" i="1"/>
  <c r="J4913" i="1"/>
  <c r="I4914" i="1"/>
  <c r="J4914" i="1"/>
  <c r="I4915" i="1"/>
  <c r="J4915" i="1"/>
  <c r="I4916" i="1"/>
  <c r="J4916" i="1"/>
  <c r="I4917" i="1"/>
  <c r="J4917" i="1"/>
  <c r="I4918" i="1"/>
  <c r="J4918" i="1"/>
  <c r="I4919" i="1"/>
  <c r="J4919" i="1"/>
  <c r="I4920" i="1"/>
  <c r="J4920" i="1"/>
  <c r="I4921" i="1"/>
  <c r="J4921" i="1"/>
  <c r="I4922" i="1"/>
  <c r="J4922" i="1"/>
  <c r="I4923" i="1"/>
  <c r="J4923" i="1"/>
  <c r="I4924" i="1"/>
  <c r="J4924" i="1"/>
  <c r="I4925" i="1"/>
  <c r="J4925" i="1"/>
  <c r="I4926" i="1"/>
  <c r="J4926" i="1"/>
  <c r="I4927" i="1"/>
  <c r="J4927" i="1"/>
  <c r="I4928" i="1"/>
  <c r="J4928" i="1"/>
  <c r="I4929" i="1"/>
  <c r="J4929" i="1"/>
  <c r="I4930" i="1"/>
  <c r="J4930" i="1"/>
  <c r="I4931" i="1"/>
  <c r="J4931" i="1"/>
  <c r="I4932" i="1"/>
  <c r="J4932" i="1"/>
  <c r="I4933" i="1"/>
  <c r="J4933" i="1"/>
  <c r="I4934" i="1"/>
  <c r="J4934" i="1"/>
  <c r="I4935" i="1"/>
  <c r="J4935" i="1"/>
  <c r="I4936" i="1"/>
  <c r="J4936" i="1"/>
  <c r="I4937" i="1"/>
  <c r="J4937" i="1"/>
  <c r="I4938" i="1"/>
  <c r="J4938" i="1"/>
  <c r="I4939" i="1"/>
  <c r="J4939" i="1"/>
  <c r="I4940" i="1"/>
  <c r="J4940" i="1"/>
  <c r="I4941" i="1"/>
  <c r="J4941" i="1"/>
  <c r="I4942" i="1"/>
  <c r="J4942" i="1"/>
  <c r="I4943" i="1"/>
  <c r="J4943" i="1"/>
  <c r="I4944" i="1"/>
  <c r="J4944" i="1"/>
  <c r="I4945" i="1"/>
  <c r="J4945" i="1"/>
  <c r="K4898" i="1"/>
  <c r="I4946" i="1"/>
  <c r="J4946" i="1"/>
  <c r="I4947" i="1"/>
  <c r="J4947" i="1"/>
  <c r="I4948" i="1"/>
  <c r="J4948" i="1"/>
  <c r="I4949" i="1"/>
  <c r="J4949" i="1"/>
  <c r="I4950" i="1"/>
  <c r="J4950" i="1"/>
  <c r="I4951" i="1"/>
  <c r="J4951" i="1"/>
  <c r="I4952" i="1"/>
  <c r="J4952" i="1"/>
  <c r="I4953" i="1"/>
  <c r="J4953" i="1"/>
  <c r="I4954" i="1"/>
  <c r="J4954" i="1"/>
  <c r="I4955" i="1"/>
  <c r="J4955" i="1"/>
  <c r="I4956" i="1"/>
  <c r="J4956" i="1"/>
  <c r="I4957" i="1"/>
  <c r="J4957" i="1"/>
  <c r="I4958" i="1"/>
  <c r="J4958" i="1"/>
  <c r="I4959" i="1"/>
  <c r="J4959" i="1"/>
  <c r="I4960" i="1"/>
  <c r="J4960" i="1"/>
  <c r="I4961" i="1"/>
  <c r="J4961" i="1"/>
  <c r="I4962" i="1"/>
  <c r="J4962" i="1"/>
  <c r="I4963" i="1"/>
  <c r="J4963" i="1"/>
  <c r="I4964" i="1"/>
  <c r="J4964" i="1"/>
  <c r="I4965" i="1"/>
  <c r="J4965" i="1"/>
  <c r="I4966" i="1"/>
  <c r="J4966" i="1"/>
  <c r="I4967" i="1"/>
  <c r="J4967" i="1"/>
  <c r="I4968" i="1"/>
  <c r="J4968" i="1"/>
  <c r="I4969" i="1"/>
  <c r="J4969" i="1"/>
  <c r="I4970" i="1"/>
  <c r="J4970" i="1"/>
  <c r="I4971" i="1"/>
  <c r="J4971" i="1"/>
  <c r="I4972" i="1"/>
  <c r="J4972" i="1"/>
  <c r="I4973" i="1"/>
  <c r="J4973" i="1"/>
  <c r="I4974" i="1"/>
  <c r="J4974" i="1"/>
  <c r="I4975" i="1"/>
  <c r="J4975" i="1"/>
  <c r="I4976" i="1"/>
  <c r="J4976" i="1"/>
  <c r="I4977" i="1"/>
  <c r="J4977" i="1"/>
  <c r="I4978" i="1"/>
  <c r="J4978" i="1"/>
  <c r="I4979" i="1"/>
  <c r="J4979" i="1"/>
  <c r="I4980" i="1"/>
  <c r="J4980" i="1"/>
  <c r="I4981" i="1"/>
  <c r="J4981" i="1"/>
  <c r="I4982" i="1"/>
  <c r="J4982" i="1"/>
  <c r="I4983" i="1"/>
  <c r="J4983" i="1"/>
  <c r="I4984" i="1"/>
  <c r="J4984" i="1"/>
  <c r="I4985" i="1"/>
  <c r="J4985" i="1"/>
  <c r="I4986" i="1"/>
  <c r="J4986" i="1"/>
  <c r="I4987" i="1"/>
  <c r="J4987" i="1"/>
  <c r="I4988" i="1"/>
  <c r="J4988" i="1"/>
  <c r="I4989" i="1"/>
  <c r="J4989" i="1"/>
  <c r="I4990" i="1"/>
  <c r="J4990" i="1"/>
  <c r="I4991" i="1"/>
  <c r="J4991" i="1"/>
  <c r="I4992" i="1"/>
  <c r="J4992" i="1"/>
  <c r="I4993" i="1"/>
  <c r="J4993" i="1"/>
  <c r="K4946" i="1"/>
  <c r="I4994" i="1"/>
  <c r="J4994" i="1"/>
  <c r="I4995" i="1"/>
  <c r="J4995" i="1"/>
  <c r="I4996" i="1"/>
  <c r="J4996" i="1"/>
  <c r="I4997" i="1"/>
  <c r="J4997" i="1"/>
  <c r="I4998" i="1"/>
  <c r="J4998" i="1"/>
  <c r="I4999" i="1"/>
  <c r="J4999" i="1"/>
  <c r="I5000" i="1"/>
  <c r="J5000" i="1"/>
  <c r="I5001" i="1"/>
  <c r="J5001" i="1"/>
  <c r="I5002" i="1"/>
  <c r="J5002" i="1"/>
  <c r="I5003" i="1"/>
  <c r="J5003" i="1"/>
  <c r="I5004" i="1"/>
  <c r="J5004" i="1"/>
  <c r="I5005" i="1"/>
  <c r="J5005" i="1"/>
  <c r="I5006" i="1"/>
  <c r="J5006" i="1"/>
  <c r="I5007" i="1"/>
  <c r="J5007" i="1"/>
  <c r="I5008" i="1"/>
  <c r="J5008" i="1"/>
  <c r="I5009" i="1"/>
  <c r="J5009" i="1"/>
  <c r="I5010" i="1"/>
  <c r="J5010" i="1"/>
  <c r="I5011" i="1"/>
  <c r="J5011" i="1"/>
  <c r="I5012" i="1"/>
  <c r="J5012" i="1"/>
  <c r="I5013" i="1"/>
  <c r="J5013" i="1"/>
  <c r="I5014" i="1"/>
  <c r="J5014" i="1"/>
  <c r="I5015" i="1"/>
  <c r="J5015" i="1"/>
  <c r="I5016" i="1"/>
  <c r="J5016" i="1"/>
  <c r="I5017" i="1"/>
  <c r="J5017" i="1"/>
  <c r="I5018" i="1"/>
  <c r="J5018" i="1"/>
  <c r="I5019" i="1"/>
  <c r="J5019" i="1"/>
  <c r="I5020" i="1"/>
  <c r="J5020" i="1"/>
  <c r="I5021" i="1"/>
  <c r="J5021" i="1"/>
  <c r="I5022" i="1"/>
  <c r="J5022" i="1"/>
  <c r="I5023" i="1"/>
  <c r="J5023" i="1"/>
  <c r="I5024" i="1"/>
  <c r="J5024" i="1"/>
  <c r="I5025" i="1"/>
  <c r="J5025" i="1"/>
  <c r="I5026" i="1"/>
  <c r="J5026" i="1"/>
  <c r="I5027" i="1"/>
  <c r="J5027" i="1"/>
  <c r="I5028" i="1"/>
  <c r="J5028" i="1"/>
  <c r="I5029" i="1"/>
  <c r="J5029" i="1"/>
  <c r="I5030" i="1"/>
  <c r="J5030" i="1"/>
  <c r="I5031" i="1"/>
  <c r="J5031" i="1"/>
  <c r="I5032" i="1"/>
  <c r="J5032" i="1"/>
  <c r="I5033" i="1"/>
  <c r="J5033" i="1"/>
  <c r="I5034" i="1"/>
  <c r="J5034" i="1"/>
  <c r="I5035" i="1"/>
  <c r="J5035" i="1"/>
  <c r="I5036" i="1"/>
  <c r="J5036" i="1"/>
  <c r="I5037" i="1"/>
  <c r="J5037" i="1"/>
  <c r="I5038" i="1"/>
  <c r="J5038" i="1"/>
  <c r="I5039" i="1"/>
  <c r="J5039" i="1"/>
  <c r="I5040" i="1"/>
  <c r="J5040" i="1"/>
  <c r="I5041" i="1"/>
  <c r="J5041" i="1"/>
  <c r="K4994" i="1"/>
  <c r="I5042" i="1"/>
  <c r="J5042" i="1"/>
  <c r="I5043" i="1"/>
  <c r="J5043" i="1"/>
  <c r="I5044" i="1"/>
  <c r="J5044" i="1"/>
  <c r="I5045" i="1"/>
  <c r="J5045" i="1"/>
  <c r="I5046" i="1"/>
  <c r="J5046" i="1"/>
  <c r="I5047" i="1"/>
  <c r="J5047" i="1"/>
  <c r="I5048" i="1"/>
  <c r="J5048" i="1"/>
  <c r="I5049" i="1"/>
  <c r="J5049" i="1"/>
  <c r="I5050" i="1"/>
  <c r="J5050" i="1"/>
  <c r="I5051" i="1"/>
  <c r="J5051" i="1"/>
  <c r="I5052" i="1"/>
  <c r="J5052" i="1"/>
  <c r="I5053" i="1"/>
  <c r="J5053" i="1"/>
  <c r="I5054" i="1"/>
  <c r="J5054" i="1"/>
  <c r="I5055" i="1"/>
  <c r="J5055" i="1"/>
  <c r="I5056" i="1"/>
  <c r="J5056" i="1"/>
  <c r="I5057" i="1"/>
  <c r="J5057" i="1"/>
  <c r="I5058" i="1"/>
  <c r="J5058" i="1"/>
  <c r="I5059" i="1"/>
  <c r="J5059" i="1"/>
  <c r="I5060" i="1"/>
  <c r="J5060" i="1"/>
  <c r="I5061" i="1"/>
  <c r="J5061" i="1"/>
  <c r="I5062" i="1"/>
  <c r="J5062" i="1"/>
  <c r="I5063" i="1"/>
  <c r="J5063" i="1"/>
  <c r="I5064" i="1"/>
  <c r="J5064" i="1"/>
  <c r="I5065" i="1"/>
  <c r="J5065" i="1"/>
  <c r="I5066" i="1"/>
  <c r="J5066" i="1"/>
  <c r="I5067" i="1"/>
  <c r="J5067" i="1"/>
  <c r="I5068" i="1"/>
  <c r="J5068" i="1"/>
  <c r="I5069" i="1"/>
  <c r="J5069" i="1"/>
  <c r="I5070" i="1"/>
  <c r="J5070" i="1"/>
  <c r="I5071" i="1"/>
  <c r="J5071" i="1"/>
  <c r="I5072" i="1"/>
  <c r="J5072" i="1"/>
  <c r="I5073" i="1"/>
  <c r="J5073" i="1"/>
  <c r="I5074" i="1"/>
  <c r="J5074" i="1"/>
  <c r="I5075" i="1"/>
  <c r="J5075" i="1"/>
  <c r="I5076" i="1"/>
  <c r="J5076" i="1"/>
  <c r="I5077" i="1"/>
  <c r="J5077" i="1"/>
  <c r="I5078" i="1"/>
  <c r="J5078" i="1"/>
  <c r="I5079" i="1"/>
  <c r="J5079" i="1"/>
  <c r="I5080" i="1"/>
  <c r="J5080" i="1"/>
  <c r="I5081" i="1"/>
  <c r="J5081" i="1"/>
  <c r="I5082" i="1"/>
  <c r="J5082" i="1"/>
  <c r="I5083" i="1"/>
  <c r="J5083" i="1"/>
  <c r="I5084" i="1"/>
  <c r="J5084" i="1"/>
  <c r="I5085" i="1"/>
  <c r="J5085" i="1"/>
  <c r="I5086" i="1"/>
  <c r="J5086" i="1"/>
  <c r="I5087" i="1"/>
  <c r="J5087" i="1"/>
  <c r="I5088" i="1"/>
  <c r="J5088" i="1"/>
  <c r="I5089" i="1"/>
  <c r="J5089" i="1"/>
  <c r="K5042" i="1"/>
  <c r="I5090" i="1"/>
  <c r="J5090" i="1"/>
  <c r="I5091" i="1"/>
  <c r="J5091" i="1"/>
  <c r="I5092" i="1"/>
  <c r="J5092" i="1"/>
  <c r="I5093" i="1"/>
  <c r="J5093" i="1"/>
  <c r="I5094" i="1"/>
  <c r="J5094" i="1"/>
  <c r="I5095" i="1"/>
  <c r="J5095" i="1"/>
  <c r="I5096" i="1"/>
  <c r="J5096" i="1"/>
  <c r="I5097" i="1"/>
  <c r="J5097" i="1"/>
  <c r="I5098" i="1"/>
  <c r="J5098" i="1"/>
  <c r="I5099" i="1"/>
  <c r="J5099" i="1"/>
  <c r="I5100" i="1"/>
  <c r="J5100" i="1"/>
  <c r="I5101" i="1"/>
  <c r="J5101" i="1"/>
  <c r="I5102" i="1"/>
  <c r="J5102" i="1"/>
  <c r="I5103" i="1"/>
  <c r="J5103" i="1"/>
  <c r="I5104" i="1"/>
  <c r="J5104" i="1"/>
  <c r="I5105" i="1"/>
  <c r="J5105" i="1"/>
  <c r="I5106" i="1"/>
  <c r="J5106" i="1"/>
  <c r="I5107" i="1"/>
  <c r="J5107" i="1"/>
  <c r="I5108" i="1"/>
  <c r="J5108" i="1"/>
  <c r="I5109" i="1"/>
  <c r="J5109" i="1"/>
  <c r="I5110" i="1"/>
  <c r="J5110" i="1"/>
  <c r="I5111" i="1"/>
  <c r="J5111" i="1"/>
  <c r="I5112" i="1"/>
  <c r="J5112" i="1"/>
  <c r="I5113" i="1"/>
  <c r="J5113" i="1"/>
  <c r="I5114" i="1"/>
  <c r="J5114" i="1"/>
  <c r="I5115" i="1"/>
  <c r="J5115" i="1"/>
  <c r="I5116" i="1"/>
  <c r="J5116" i="1"/>
  <c r="I5117" i="1"/>
  <c r="J5117" i="1"/>
  <c r="I5118" i="1"/>
  <c r="J5118" i="1"/>
  <c r="I5119" i="1"/>
  <c r="J5119" i="1"/>
  <c r="I5120" i="1"/>
  <c r="J5120" i="1"/>
  <c r="I5121" i="1"/>
  <c r="J5121" i="1"/>
  <c r="I5122" i="1"/>
  <c r="J5122" i="1"/>
  <c r="I5123" i="1"/>
  <c r="J5123" i="1"/>
  <c r="I5124" i="1"/>
  <c r="J5124" i="1"/>
  <c r="I5125" i="1"/>
  <c r="J5125" i="1"/>
  <c r="I5126" i="1"/>
  <c r="J5126" i="1"/>
  <c r="I5127" i="1"/>
  <c r="J5127" i="1"/>
  <c r="I5128" i="1"/>
  <c r="J5128" i="1"/>
  <c r="I5129" i="1"/>
  <c r="J5129" i="1"/>
  <c r="I5130" i="1"/>
  <c r="J5130" i="1"/>
  <c r="I5131" i="1"/>
  <c r="J5131" i="1"/>
  <c r="I5132" i="1"/>
  <c r="J5132" i="1"/>
  <c r="I5133" i="1"/>
  <c r="J5133" i="1"/>
  <c r="I5134" i="1"/>
  <c r="J5134" i="1"/>
  <c r="I5135" i="1"/>
  <c r="J5135" i="1"/>
  <c r="I5136" i="1"/>
  <c r="J5136" i="1"/>
  <c r="I5137" i="1"/>
  <c r="J5137" i="1"/>
  <c r="K5090" i="1"/>
  <c r="I5138" i="1"/>
  <c r="J5138" i="1"/>
  <c r="I5139" i="1"/>
  <c r="J5139" i="1"/>
  <c r="I5140" i="1"/>
  <c r="J5140" i="1"/>
  <c r="I5141" i="1"/>
  <c r="J5141" i="1"/>
  <c r="I5142" i="1"/>
  <c r="J5142" i="1"/>
  <c r="I5143" i="1"/>
  <c r="J5143" i="1"/>
  <c r="I5144" i="1"/>
  <c r="J5144" i="1"/>
  <c r="I5145" i="1"/>
  <c r="J5145" i="1"/>
  <c r="I5146" i="1"/>
  <c r="J5146" i="1"/>
  <c r="I5147" i="1"/>
  <c r="J5147" i="1"/>
  <c r="I5148" i="1"/>
  <c r="J5148" i="1"/>
  <c r="I5149" i="1"/>
  <c r="J5149" i="1"/>
  <c r="I5150" i="1"/>
  <c r="J5150" i="1"/>
  <c r="I5151" i="1"/>
  <c r="J5151" i="1"/>
  <c r="I5152" i="1"/>
  <c r="J5152" i="1"/>
  <c r="I5153" i="1"/>
  <c r="J5153" i="1"/>
  <c r="I5154" i="1"/>
  <c r="J5154" i="1"/>
  <c r="I5155" i="1"/>
  <c r="J5155" i="1"/>
  <c r="I5156" i="1"/>
  <c r="J5156" i="1"/>
  <c r="I5157" i="1"/>
  <c r="J5157" i="1"/>
  <c r="I5158" i="1"/>
  <c r="J5158" i="1"/>
  <c r="I5159" i="1"/>
  <c r="J5159" i="1"/>
  <c r="I5160" i="1"/>
  <c r="J5160" i="1"/>
  <c r="I5161" i="1"/>
  <c r="J5161" i="1"/>
  <c r="I5162" i="1"/>
  <c r="J5162" i="1"/>
  <c r="I5163" i="1"/>
  <c r="J5163" i="1"/>
  <c r="I5164" i="1"/>
  <c r="J5164" i="1"/>
  <c r="I5165" i="1"/>
  <c r="J5165" i="1"/>
  <c r="I5166" i="1"/>
  <c r="J5166" i="1"/>
  <c r="I5167" i="1"/>
  <c r="J5167" i="1"/>
  <c r="I5168" i="1"/>
  <c r="J5168" i="1"/>
  <c r="I5169" i="1"/>
  <c r="J5169" i="1"/>
  <c r="I5170" i="1"/>
  <c r="J5170" i="1"/>
  <c r="I5171" i="1"/>
  <c r="J5171" i="1"/>
  <c r="I5172" i="1"/>
  <c r="J5172" i="1"/>
  <c r="I5173" i="1"/>
  <c r="J5173" i="1"/>
  <c r="I5174" i="1"/>
  <c r="J5174" i="1"/>
  <c r="I5175" i="1"/>
  <c r="J5175" i="1"/>
  <c r="I5176" i="1"/>
  <c r="J5176" i="1"/>
  <c r="I5177" i="1"/>
  <c r="J5177" i="1"/>
  <c r="I5178" i="1"/>
  <c r="J5178" i="1"/>
  <c r="I5179" i="1"/>
  <c r="J5179" i="1"/>
  <c r="I5180" i="1"/>
  <c r="J5180" i="1"/>
  <c r="I5181" i="1"/>
  <c r="J5181" i="1"/>
  <c r="I5182" i="1"/>
  <c r="J5182" i="1"/>
  <c r="I5183" i="1"/>
  <c r="J5183" i="1"/>
  <c r="I5184" i="1"/>
  <c r="J5184" i="1"/>
  <c r="I5185" i="1"/>
  <c r="J5185" i="1"/>
  <c r="K5138" i="1"/>
  <c r="I5186" i="1"/>
  <c r="J5186" i="1"/>
  <c r="I5187" i="1"/>
  <c r="J5187" i="1"/>
  <c r="I5188" i="1"/>
  <c r="J5188" i="1"/>
  <c r="I5189" i="1"/>
  <c r="J5189" i="1"/>
  <c r="I5190" i="1"/>
  <c r="J5190" i="1"/>
  <c r="I5191" i="1"/>
  <c r="J5191" i="1"/>
  <c r="I5192" i="1"/>
  <c r="J5192" i="1"/>
  <c r="I5193" i="1"/>
  <c r="J5193" i="1"/>
  <c r="I5194" i="1"/>
  <c r="J5194" i="1"/>
  <c r="I5195" i="1"/>
  <c r="J5195" i="1"/>
  <c r="I5196" i="1"/>
  <c r="J5196" i="1"/>
  <c r="I5197" i="1"/>
  <c r="J5197" i="1"/>
  <c r="I5198" i="1"/>
  <c r="J5198" i="1"/>
  <c r="I5199" i="1"/>
  <c r="J5199" i="1"/>
  <c r="I5200" i="1"/>
  <c r="J5200" i="1"/>
  <c r="I5201" i="1"/>
  <c r="J5201" i="1"/>
  <c r="I5202" i="1"/>
  <c r="J5202" i="1"/>
  <c r="I5203" i="1"/>
  <c r="J5203" i="1"/>
  <c r="I5204" i="1"/>
  <c r="J5204" i="1"/>
  <c r="I5205" i="1"/>
  <c r="J5205" i="1"/>
  <c r="I5206" i="1"/>
  <c r="J5206" i="1"/>
  <c r="I5207" i="1"/>
  <c r="J5207" i="1"/>
  <c r="I5208" i="1"/>
  <c r="J5208" i="1"/>
  <c r="I5209" i="1"/>
  <c r="J5209" i="1"/>
  <c r="I5210" i="1"/>
  <c r="J5210" i="1"/>
  <c r="I5211" i="1"/>
  <c r="J5211" i="1"/>
  <c r="I5212" i="1"/>
  <c r="J5212" i="1"/>
  <c r="I5213" i="1"/>
  <c r="J5213" i="1"/>
  <c r="I5214" i="1"/>
  <c r="J5214" i="1"/>
  <c r="I5215" i="1"/>
  <c r="J5215" i="1"/>
  <c r="I5216" i="1"/>
  <c r="J5216" i="1"/>
  <c r="I5217" i="1"/>
  <c r="J5217" i="1"/>
  <c r="I5218" i="1"/>
  <c r="J5218" i="1"/>
  <c r="I5219" i="1"/>
  <c r="J5219" i="1"/>
  <c r="I5220" i="1"/>
  <c r="J5220" i="1"/>
  <c r="I5221" i="1"/>
  <c r="J5221" i="1"/>
  <c r="I5222" i="1"/>
  <c r="J5222" i="1"/>
  <c r="I5223" i="1"/>
  <c r="J5223" i="1"/>
  <c r="I5224" i="1"/>
  <c r="J5224" i="1"/>
  <c r="I5225" i="1"/>
  <c r="J5225" i="1"/>
  <c r="I5226" i="1"/>
  <c r="J5226" i="1"/>
  <c r="I5227" i="1"/>
  <c r="J5227" i="1"/>
  <c r="I5228" i="1"/>
  <c r="J5228" i="1"/>
  <c r="I5229" i="1"/>
  <c r="J5229" i="1"/>
  <c r="I5230" i="1"/>
  <c r="J5230" i="1"/>
  <c r="I5231" i="1"/>
  <c r="J5231" i="1"/>
  <c r="I5232" i="1"/>
  <c r="J5232" i="1"/>
  <c r="I5233" i="1"/>
  <c r="J5233" i="1"/>
  <c r="K5186" i="1"/>
  <c r="I5234" i="1"/>
  <c r="J5234" i="1"/>
  <c r="I5235" i="1"/>
  <c r="J5235" i="1"/>
  <c r="I5236" i="1"/>
  <c r="J5236" i="1"/>
  <c r="I5237" i="1"/>
  <c r="J5237" i="1"/>
  <c r="I5238" i="1"/>
  <c r="J5238" i="1"/>
  <c r="I5239" i="1"/>
  <c r="J5239" i="1"/>
  <c r="I5240" i="1"/>
  <c r="J5240" i="1"/>
  <c r="I5241" i="1"/>
  <c r="J5241" i="1"/>
  <c r="I5242" i="1"/>
  <c r="J5242" i="1"/>
  <c r="I5243" i="1"/>
  <c r="J5243" i="1"/>
  <c r="I5244" i="1"/>
  <c r="J5244" i="1"/>
  <c r="I5245" i="1"/>
  <c r="J5245" i="1"/>
  <c r="I5246" i="1"/>
  <c r="J5246" i="1"/>
  <c r="I5247" i="1"/>
  <c r="J5247" i="1"/>
  <c r="I5248" i="1"/>
  <c r="J5248" i="1"/>
  <c r="I5249" i="1"/>
  <c r="J5249" i="1"/>
  <c r="I5250" i="1"/>
  <c r="J5250" i="1"/>
  <c r="I5251" i="1"/>
  <c r="J5251" i="1"/>
  <c r="I5252" i="1"/>
  <c r="J5252" i="1"/>
  <c r="I5253" i="1"/>
  <c r="J5253" i="1"/>
  <c r="I5254" i="1"/>
  <c r="J5254" i="1"/>
  <c r="I5255" i="1"/>
  <c r="J5255" i="1"/>
  <c r="I5256" i="1"/>
  <c r="J5256" i="1"/>
  <c r="I5257" i="1"/>
  <c r="J5257" i="1"/>
  <c r="I5258" i="1"/>
  <c r="J5258" i="1"/>
  <c r="I5259" i="1"/>
  <c r="J5259" i="1"/>
  <c r="I5260" i="1"/>
  <c r="J5260" i="1"/>
  <c r="I5261" i="1"/>
  <c r="J5261" i="1"/>
  <c r="I5262" i="1"/>
  <c r="J5262" i="1"/>
  <c r="I5263" i="1"/>
  <c r="J5263" i="1"/>
  <c r="I5264" i="1"/>
  <c r="J5264" i="1"/>
  <c r="I5265" i="1"/>
  <c r="J5265" i="1"/>
  <c r="I5266" i="1"/>
  <c r="J5266" i="1"/>
  <c r="I5267" i="1"/>
  <c r="J5267" i="1"/>
  <c r="I5268" i="1"/>
  <c r="J5268" i="1"/>
  <c r="I5269" i="1"/>
  <c r="J5269" i="1"/>
  <c r="I5270" i="1"/>
  <c r="J5270" i="1"/>
  <c r="I5271" i="1"/>
  <c r="J5271" i="1"/>
  <c r="I5272" i="1"/>
  <c r="J5272" i="1"/>
  <c r="I5273" i="1"/>
  <c r="J5273" i="1"/>
  <c r="I5274" i="1"/>
  <c r="J5274" i="1"/>
  <c r="I5275" i="1"/>
  <c r="J5275" i="1"/>
  <c r="I5276" i="1"/>
  <c r="J5276" i="1"/>
  <c r="I5277" i="1"/>
  <c r="J5277" i="1"/>
  <c r="I5278" i="1"/>
  <c r="J5278" i="1"/>
  <c r="I5279" i="1"/>
  <c r="J5279" i="1"/>
  <c r="I5280" i="1"/>
  <c r="J5280" i="1"/>
  <c r="I5281" i="1"/>
  <c r="J5281" i="1"/>
  <c r="K5234" i="1"/>
  <c r="I5282" i="1"/>
  <c r="J5282" i="1"/>
  <c r="I5283" i="1"/>
  <c r="J5283" i="1"/>
  <c r="I5284" i="1"/>
  <c r="J5284" i="1"/>
  <c r="I5285" i="1"/>
  <c r="J5285" i="1"/>
  <c r="I5286" i="1"/>
  <c r="J5286" i="1"/>
  <c r="I5287" i="1"/>
  <c r="J5287" i="1"/>
  <c r="I5288" i="1"/>
  <c r="J5288" i="1"/>
  <c r="I5289" i="1"/>
  <c r="J5289" i="1"/>
  <c r="I5290" i="1"/>
  <c r="J5290" i="1"/>
  <c r="I5291" i="1"/>
  <c r="J5291" i="1"/>
  <c r="I5292" i="1"/>
  <c r="J5292" i="1"/>
  <c r="I5293" i="1"/>
  <c r="J5293" i="1"/>
  <c r="I5294" i="1"/>
  <c r="J5294" i="1"/>
  <c r="I5295" i="1"/>
  <c r="J5295" i="1"/>
  <c r="I5296" i="1"/>
  <c r="J5296" i="1"/>
  <c r="I5297" i="1"/>
  <c r="J5297" i="1"/>
  <c r="I5298" i="1"/>
  <c r="J5298" i="1"/>
  <c r="I5299" i="1"/>
  <c r="J5299" i="1"/>
  <c r="I5300" i="1"/>
  <c r="J5300" i="1"/>
  <c r="I5301" i="1"/>
  <c r="J5301" i="1"/>
  <c r="I5302" i="1"/>
  <c r="J5302" i="1"/>
  <c r="I5303" i="1"/>
  <c r="J5303" i="1"/>
  <c r="I5304" i="1"/>
  <c r="J5304" i="1"/>
  <c r="I5305" i="1"/>
  <c r="J5305" i="1"/>
  <c r="I5306" i="1"/>
  <c r="J5306" i="1"/>
  <c r="I5307" i="1"/>
  <c r="J5307" i="1"/>
  <c r="I5308" i="1"/>
  <c r="J5308" i="1"/>
  <c r="I5309" i="1"/>
  <c r="J5309" i="1"/>
  <c r="I5310" i="1"/>
  <c r="J5310" i="1"/>
  <c r="I5311" i="1"/>
  <c r="J5311" i="1"/>
  <c r="I5312" i="1"/>
  <c r="J5312" i="1"/>
  <c r="I5313" i="1"/>
  <c r="J5313" i="1"/>
  <c r="I5314" i="1"/>
  <c r="J5314" i="1"/>
  <c r="I5315" i="1"/>
  <c r="J5315" i="1"/>
  <c r="I5316" i="1"/>
  <c r="J5316" i="1"/>
  <c r="I5317" i="1"/>
  <c r="J5317" i="1"/>
  <c r="I5318" i="1"/>
  <c r="J5318" i="1"/>
  <c r="I5319" i="1"/>
  <c r="J5319" i="1"/>
  <c r="I5320" i="1"/>
  <c r="J5320" i="1"/>
  <c r="I5321" i="1"/>
  <c r="J5321" i="1"/>
  <c r="I5322" i="1"/>
  <c r="J5322" i="1"/>
  <c r="I5323" i="1"/>
  <c r="J5323" i="1"/>
  <c r="I5324" i="1"/>
  <c r="J5324" i="1"/>
  <c r="I5325" i="1"/>
  <c r="J5325" i="1"/>
  <c r="I5326" i="1"/>
  <c r="J5326" i="1"/>
  <c r="I5327" i="1"/>
  <c r="J5327" i="1"/>
  <c r="I5328" i="1"/>
  <c r="J5328" i="1"/>
  <c r="I5329" i="1"/>
  <c r="J5329" i="1"/>
  <c r="K5282" i="1"/>
  <c r="I5330" i="1"/>
  <c r="J5330" i="1"/>
  <c r="I5331" i="1"/>
  <c r="J5331" i="1"/>
  <c r="I5332" i="1"/>
  <c r="J5332" i="1"/>
  <c r="I5333" i="1"/>
  <c r="J5333" i="1"/>
  <c r="I5334" i="1"/>
  <c r="J5334" i="1"/>
  <c r="I5335" i="1"/>
  <c r="J5335" i="1"/>
  <c r="I5336" i="1"/>
  <c r="J5336" i="1"/>
  <c r="I5337" i="1"/>
  <c r="J5337" i="1"/>
  <c r="I5338" i="1"/>
  <c r="J5338" i="1"/>
  <c r="I5339" i="1"/>
  <c r="J5339" i="1"/>
  <c r="I5340" i="1"/>
  <c r="J5340" i="1"/>
  <c r="I5341" i="1"/>
  <c r="J5341" i="1"/>
  <c r="I5342" i="1"/>
  <c r="J5342" i="1"/>
  <c r="I5343" i="1"/>
  <c r="J5343" i="1"/>
  <c r="I5344" i="1"/>
  <c r="J5344" i="1"/>
  <c r="I5345" i="1"/>
  <c r="J5345" i="1"/>
  <c r="I5346" i="1"/>
  <c r="J5346" i="1"/>
  <c r="I5347" i="1"/>
  <c r="J5347" i="1"/>
  <c r="I5348" i="1"/>
  <c r="J5348" i="1"/>
  <c r="I5349" i="1"/>
  <c r="J5349" i="1"/>
  <c r="I5350" i="1"/>
  <c r="J5350" i="1"/>
  <c r="I5351" i="1"/>
  <c r="J5351" i="1"/>
  <c r="I5352" i="1"/>
  <c r="J5352" i="1"/>
  <c r="I5353" i="1"/>
  <c r="J5353" i="1"/>
  <c r="I5354" i="1"/>
  <c r="J5354" i="1"/>
  <c r="I5355" i="1"/>
  <c r="J5355" i="1"/>
  <c r="I5356" i="1"/>
  <c r="J5356" i="1"/>
  <c r="I5357" i="1"/>
  <c r="J5357" i="1"/>
  <c r="I5358" i="1"/>
  <c r="J5358" i="1"/>
  <c r="I5359" i="1"/>
  <c r="J5359" i="1"/>
  <c r="I5360" i="1"/>
  <c r="J5360" i="1"/>
  <c r="I5361" i="1"/>
  <c r="J5361" i="1"/>
  <c r="I5362" i="1"/>
  <c r="J5362" i="1"/>
  <c r="I5363" i="1"/>
  <c r="J5363" i="1"/>
  <c r="I5364" i="1"/>
  <c r="J5364" i="1"/>
  <c r="I5365" i="1"/>
  <c r="J5365" i="1"/>
  <c r="I5366" i="1"/>
  <c r="J5366" i="1"/>
  <c r="I5367" i="1"/>
  <c r="J5367" i="1"/>
  <c r="I5368" i="1"/>
  <c r="J5368" i="1"/>
  <c r="I5369" i="1"/>
  <c r="J5369" i="1"/>
  <c r="I5370" i="1"/>
  <c r="J5370" i="1"/>
  <c r="I5371" i="1"/>
  <c r="J5371" i="1"/>
  <c r="I5372" i="1"/>
  <c r="J5372" i="1"/>
  <c r="I5373" i="1"/>
  <c r="J5373" i="1"/>
  <c r="I5374" i="1"/>
  <c r="J5374" i="1"/>
  <c r="I5375" i="1"/>
  <c r="J5375" i="1"/>
  <c r="I5376" i="1"/>
  <c r="J5376" i="1"/>
  <c r="I5377" i="1"/>
  <c r="J5377" i="1"/>
  <c r="K5330" i="1"/>
  <c r="I5378" i="1"/>
  <c r="J5378" i="1"/>
  <c r="I5379" i="1"/>
  <c r="J5379" i="1"/>
  <c r="I5380" i="1"/>
  <c r="J5380" i="1"/>
  <c r="I5381" i="1"/>
  <c r="J5381" i="1"/>
  <c r="I5382" i="1"/>
  <c r="J5382" i="1"/>
  <c r="I5383" i="1"/>
  <c r="J5383" i="1"/>
  <c r="I5384" i="1"/>
  <c r="J5384" i="1"/>
  <c r="I5385" i="1"/>
  <c r="J5385" i="1"/>
  <c r="I5386" i="1"/>
  <c r="J5386" i="1"/>
  <c r="I5387" i="1"/>
  <c r="J5387" i="1"/>
  <c r="I5388" i="1"/>
  <c r="J5388" i="1"/>
  <c r="I5389" i="1"/>
  <c r="J5389" i="1"/>
  <c r="I5390" i="1"/>
  <c r="J5390" i="1"/>
  <c r="I5391" i="1"/>
  <c r="J5391" i="1"/>
  <c r="I5392" i="1"/>
  <c r="J5392" i="1"/>
  <c r="I5393" i="1"/>
  <c r="J5393" i="1"/>
  <c r="I5394" i="1"/>
  <c r="J5394" i="1"/>
  <c r="I5395" i="1"/>
  <c r="J5395" i="1"/>
  <c r="I5396" i="1"/>
  <c r="J5396" i="1"/>
  <c r="I5397" i="1"/>
  <c r="J5397" i="1"/>
  <c r="I5398" i="1"/>
  <c r="J5398" i="1"/>
  <c r="I5399" i="1"/>
  <c r="J5399" i="1"/>
  <c r="I5400" i="1"/>
  <c r="J5400" i="1"/>
  <c r="I5401" i="1"/>
  <c r="J5401" i="1"/>
  <c r="I5402" i="1"/>
  <c r="J5402" i="1"/>
  <c r="I5403" i="1"/>
  <c r="J5403" i="1"/>
  <c r="I5404" i="1"/>
  <c r="J5404" i="1"/>
  <c r="I5405" i="1"/>
  <c r="J5405" i="1"/>
  <c r="I5406" i="1"/>
  <c r="J5406" i="1"/>
  <c r="I5407" i="1"/>
  <c r="J5407" i="1"/>
  <c r="I5408" i="1"/>
  <c r="J5408" i="1"/>
  <c r="I5409" i="1"/>
  <c r="J5409" i="1"/>
  <c r="I5410" i="1"/>
  <c r="J5410" i="1"/>
  <c r="I5411" i="1"/>
  <c r="J5411" i="1"/>
  <c r="I5412" i="1"/>
  <c r="J5412" i="1"/>
  <c r="I5413" i="1"/>
  <c r="J5413" i="1"/>
  <c r="I5414" i="1"/>
  <c r="J5414" i="1"/>
  <c r="I5415" i="1"/>
  <c r="J5415" i="1"/>
  <c r="I5416" i="1"/>
  <c r="J5416" i="1"/>
  <c r="I5417" i="1"/>
  <c r="J5417" i="1"/>
  <c r="I5418" i="1"/>
  <c r="J5418" i="1"/>
  <c r="I5419" i="1"/>
  <c r="J5419" i="1"/>
  <c r="I5420" i="1"/>
  <c r="J5420" i="1"/>
  <c r="I5421" i="1"/>
  <c r="J5421" i="1"/>
  <c r="I5422" i="1"/>
  <c r="J5422" i="1"/>
  <c r="I5423" i="1"/>
  <c r="J5423" i="1"/>
  <c r="I5424" i="1"/>
  <c r="J5424" i="1"/>
  <c r="I5425" i="1"/>
  <c r="J5425" i="1"/>
  <c r="K5378" i="1"/>
  <c r="I5426" i="1"/>
  <c r="J5426" i="1"/>
  <c r="I5427" i="1"/>
  <c r="J5427" i="1"/>
  <c r="I5428" i="1"/>
  <c r="J5428" i="1"/>
  <c r="I5429" i="1"/>
  <c r="J5429" i="1"/>
  <c r="I5430" i="1"/>
  <c r="J5430" i="1"/>
  <c r="I5431" i="1"/>
  <c r="J5431" i="1"/>
  <c r="I5432" i="1"/>
  <c r="J5432" i="1"/>
  <c r="I5433" i="1"/>
  <c r="J5433" i="1"/>
  <c r="I5434" i="1"/>
  <c r="J5434" i="1"/>
  <c r="I5435" i="1"/>
  <c r="J5435" i="1"/>
  <c r="I5436" i="1"/>
  <c r="J5436" i="1"/>
  <c r="I5437" i="1"/>
  <c r="J5437" i="1"/>
  <c r="I5438" i="1"/>
  <c r="J5438" i="1"/>
  <c r="I5439" i="1"/>
  <c r="J5439" i="1"/>
  <c r="I5440" i="1"/>
  <c r="J5440" i="1"/>
  <c r="I5441" i="1"/>
  <c r="J5441" i="1"/>
  <c r="I5442" i="1"/>
  <c r="J5442" i="1"/>
  <c r="I5443" i="1"/>
  <c r="J5443" i="1"/>
  <c r="I5444" i="1"/>
  <c r="J5444" i="1"/>
  <c r="I5445" i="1"/>
  <c r="J5445" i="1"/>
  <c r="I5446" i="1"/>
  <c r="J5446" i="1"/>
  <c r="I5447" i="1"/>
  <c r="J5447" i="1"/>
  <c r="I5448" i="1"/>
  <c r="J5448" i="1"/>
  <c r="I5449" i="1"/>
  <c r="J5449" i="1"/>
  <c r="I5450" i="1"/>
  <c r="J5450" i="1"/>
  <c r="I5451" i="1"/>
  <c r="J5451" i="1"/>
  <c r="I5452" i="1"/>
  <c r="J5452" i="1"/>
  <c r="I5453" i="1"/>
  <c r="J5453" i="1"/>
  <c r="I5454" i="1"/>
  <c r="J5454" i="1"/>
  <c r="I5455" i="1"/>
  <c r="J5455" i="1"/>
  <c r="I5456" i="1"/>
  <c r="J5456" i="1"/>
  <c r="I5457" i="1"/>
  <c r="J5457" i="1"/>
  <c r="I5458" i="1"/>
  <c r="J5458" i="1"/>
  <c r="I5459" i="1"/>
  <c r="J5459" i="1"/>
  <c r="I5460" i="1"/>
  <c r="J5460" i="1"/>
  <c r="I5461" i="1"/>
  <c r="J5461" i="1"/>
  <c r="I5462" i="1"/>
  <c r="J5462" i="1"/>
  <c r="I5463" i="1"/>
  <c r="J5463" i="1"/>
  <c r="I5464" i="1"/>
  <c r="J5464" i="1"/>
  <c r="I5465" i="1"/>
  <c r="J5465" i="1"/>
  <c r="I5466" i="1"/>
  <c r="J5466" i="1"/>
  <c r="I5467" i="1"/>
  <c r="J5467" i="1"/>
  <c r="I5468" i="1"/>
  <c r="J5468" i="1"/>
  <c r="I5469" i="1"/>
  <c r="J5469" i="1"/>
  <c r="I5470" i="1"/>
  <c r="J5470" i="1"/>
  <c r="I5471" i="1"/>
  <c r="J5471" i="1"/>
  <c r="I5472" i="1"/>
  <c r="J5472" i="1"/>
  <c r="I5473" i="1"/>
  <c r="J5473" i="1"/>
  <c r="K5426" i="1"/>
  <c r="I5474" i="1"/>
  <c r="J5474" i="1"/>
  <c r="I5475" i="1"/>
  <c r="J5475" i="1"/>
  <c r="I5476" i="1"/>
  <c r="J5476" i="1"/>
  <c r="I5477" i="1"/>
  <c r="J5477" i="1"/>
  <c r="I5478" i="1"/>
  <c r="J5478" i="1"/>
  <c r="I5479" i="1"/>
  <c r="J5479" i="1"/>
  <c r="I5480" i="1"/>
  <c r="J5480" i="1"/>
  <c r="I5481" i="1"/>
  <c r="J5481" i="1"/>
  <c r="I5482" i="1"/>
  <c r="J5482" i="1"/>
  <c r="I5483" i="1"/>
  <c r="J5483" i="1"/>
  <c r="I5484" i="1"/>
  <c r="J5484" i="1"/>
  <c r="I5485" i="1"/>
  <c r="J5485" i="1"/>
  <c r="I5486" i="1"/>
  <c r="J5486" i="1"/>
  <c r="I5487" i="1"/>
  <c r="J5487" i="1"/>
  <c r="I5488" i="1"/>
  <c r="J5488" i="1"/>
  <c r="I5489" i="1"/>
  <c r="J5489" i="1"/>
  <c r="I5490" i="1"/>
  <c r="J5490" i="1"/>
  <c r="I5491" i="1"/>
  <c r="J5491" i="1"/>
  <c r="I5492" i="1"/>
  <c r="J5492" i="1"/>
  <c r="I5493" i="1"/>
  <c r="J5493" i="1"/>
  <c r="I5494" i="1"/>
  <c r="J5494" i="1"/>
  <c r="I5495" i="1"/>
  <c r="J5495" i="1"/>
  <c r="I5496" i="1"/>
  <c r="J5496" i="1"/>
  <c r="I5497" i="1"/>
  <c r="J5497" i="1"/>
  <c r="I5498" i="1"/>
  <c r="J5498" i="1"/>
  <c r="I5499" i="1"/>
  <c r="J5499" i="1"/>
  <c r="I5500" i="1"/>
  <c r="J5500" i="1"/>
  <c r="I5501" i="1"/>
  <c r="J5501" i="1"/>
  <c r="I5502" i="1"/>
  <c r="J5502" i="1"/>
  <c r="I5503" i="1"/>
  <c r="J5503" i="1"/>
  <c r="I5504" i="1"/>
  <c r="J5504" i="1"/>
  <c r="I5505" i="1"/>
  <c r="J5505" i="1"/>
  <c r="I5506" i="1"/>
  <c r="J5506" i="1"/>
  <c r="I5507" i="1"/>
  <c r="J5507" i="1"/>
  <c r="I5508" i="1"/>
  <c r="J5508" i="1"/>
  <c r="I5509" i="1"/>
  <c r="J5509" i="1"/>
  <c r="I5510" i="1"/>
  <c r="J5510" i="1"/>
  <c r="I5511" i="1"/>
  <c r="J5511" i="1"/>
  <c r="I5512" i="1"/>
  <c r="J5512" i="1"/>
  <c r="I5513" i="1"/>
  <c r="J5513" i="1"/>
  <c r="I5514" i="1"/>
  <c r="J5514" i="1"/>
  <c r="I5515" i="1"/>
  <c r="J5515" i="1"/>
  <c r="I5516" i="1"/>
  <c r="J5516" i="1"/>
  <c r="I5517" i="1"/>
  <c r="J5517" i="1"/>
  <c r="I5518" i="1"/>
  <c r="J5518" i="1"/>
  <c r="I5519" i="1"/>
  <c r="J5519" i="1"/>
  <c r="I5520" i="1"/>
  <c r="J5520" i="1"/>
  <c r="I5521" i="1"/>
  <c r="J5521" i="1"/>
  <c r="K5474" i="1"/>
  <c r="I5522" i="1"/>
  <c r="J5522" i="1"/>
  <c r="I5523" i="1"/>
  <c r="J5523" i="1"/>
  <c r="I5524" i="1"/>
  <c r="J5524" i="1"/>
  <c r="I5525" i="1"/>
  <c r="J5525" i="1"/>
  <c r="I5526" i="1"/>
  <c r="J5526" i="1"/>
  <c r="I5527" i="1"/>
  <c r="J5527" i="1"/>
  <c r="I5528" i="1"/>
  <c r="J5528" i="1"/>
  <c r="I5529" i="1"/>
  <c r="J5529" i="1"/>
  <c r="I5530" i="1"/>
  <c r="J5530" i="1"/>
  <c r="I5531" i="1"/>
  <c r="J5531" i="1"/>
  <c r="I5532" i="1"/>
  <c r="J5532" i="1"/>
  <c r="I5533" i="1"/>
  <c r="J5533" i="1"/>
  <c r="I5534" i="1"/>
  <c r="J5534" i="1"/>
  <c r="I5535" i="1"/>
  <c r="J5535" i="1"/>
  <c r="I5536" i="1"/>
  <c r="J5536" i="1"/>
  <c r="I5537" i="1"/>
  <c r="J5537" i="1"/>
  <c r="I5538" i="1"/>
  <c r="J5538" i="1"/>
  <c r="I5539" i="1"/>
  <c r="J5539" i="1"/>
  <c r="I5540" i="1"/>
  <c r="J5540" i="1"/>
  <c r="I5541" i="1"/>
  <c r="J5541" i="1"/>
  <c r="I5542" i="1"/>
  <c r="J5542" i="1"/>
  <c r="I5543" i="1"/>
  <c r="J5543" i="1"/>
  <c r="I5544" i="1"/>
  <c r="J5544" i="1"/>
  <c r="I5545" i="1"/>
  <c r="J5545" i="1"/>
  <c r="I5546" i="1"/>
  <c r="J5546" i="1"/>
  <c r="I5547" i="1"/>
  <c r="J5547" i="1"/>
  <c r="I5548" i="1"/>
  <c r="J5548" i="1"/>
  <c r="I5549" i="1"/>
  <c r="J5549" i="1"/>
  <c r="I5550" i="1"/>
  <c r="J5550" i="1"/>
  <c r="I5551" i="1"/>
  <c r="J5551" i="1"/>
  <c r="I5552" i="1"/>
  <c r="J5552" i="1"/>
  <c r="I5553" i="1"/>
  <c r="J5553" i="1"/>
  <c r="I5554" i="1"/>
  <c r="J5554" i="1"/>
  <c r="I5555" i="1"/>
  <c r="J5555" i="1"/>
  <c r="I5556" i="1"/>
  <c r="J5556" i="1"/>
  <c r="I5557" i="1"/>
  <c r="J5557" i="1"/>
  <c r="I5558" i="1"/>
  <c r="J5558" i="1"/>
  <c r="I5559" i="1"/>
  <c r="J5559" i="1"/>
  <c r="I5560" i="1"/>
  <c r="J5560" i="1"/>
  <c r="I5561" i="1"/>
  <c r="J5561" i="1"/>
  <c r="I5562" i="1"/>
  <c r="J5562" i="1"/>
  <c r="I5563" i="1"/>
  <c r="J5563" i="1"/>
  <c r="I5564" i="1"/>
  <c r="J5564" i="1"/>
  <c r="I5565" i="1"/>
  <c r="J5565" i="1"/>
  <c r="I5566" i="1"/>
  <c r="J5566" i="1"/>
  <c r="I5567" i="1"/>
  <c r="J5567" i="1"/>
  <c r="I5568" i="1"/>
  <c r="J5568" i="1"/>
  <c r="I5569" i="1"/>
  <c r="J5569" i="1"/>
  <c r="K5522" i="1"/>
  <c r="I5570" i="1"/>
  <c r="J5570" i="1"/>
  <c r="I5571" i="1"/>
  <c r="J5571" i="1"/>
  <c r="I5572" i="1"/>
  <c r="J5572" i="1"/>
  <c r="I5573" i="1"/>
  <c r="J5573" i="1"/>
  <c r="I5574" i="1"/>
  <c r="J5574" i="1"/>
  <c r="I5575" i="1"/>
  <c r="J5575" i="1"/>
  <c r="I5576" i="1"/>
  <c r="J5576" i="1"/>
  <c r="I5577" i="1"/>
  <c r="J5577" i="1"/>
  <c r="I5578" i="1"/>
  <c r="J5578" i="1"/>
  <c r="I5579" i="1"/>
  <c r="J5579" i="1"/>
  <c r="I5580" i="1"/>
  <c r="J5580" i="1"/>
  <c r="I5581" i="1"/>
  <c r="J5581" i="1"/>
  <c r="I5582" i="1"/>
  <c r="J5582" i="1"/>
  <c r="I5583" i="1"/>
  <c r="J5583" i="1"/>
  <c r="I5584" i="1"/>
  <c r="J5584" i="1"/>
  <c r="I5585" i="1"/>
  <c r="J5585" i="1"/>
  <c r="I5586" i="1"/>
  <c r="J5586" i="1"/>
  <c r="I5587" i="1"/>
  <c r="J5587" i="1"/>
  <c r="I5588" i="1"/>
  <c r="J5588" i="1"/>
  <c r="I5589" i="1"/>
  <c r="J5589" i="1"/>
  <c r="I5590" i="1"/>
  <c r="J5590" i="1"/>
  <c r="I5591" i="1"/>
  <c r="J5591" i="1"/>
  <c r="I5592" i="1"/>
  <c r="J5592" i="1"/>
  <c r="I5593" i="1"/>
  <c r="J5593" i="1"/>
  <c r="I5594" i="1"/>
  <c r="J5594" i="1"/>
  <c r="I5595" i="1"/>
  <c r="J5595" i="1"/>
  <c r="I5596" i="1"/>
  <c r="J5596" i="1"/>
  <c r="I5597" i="1"/>
  <c r="J5597" i="1"/>
  <c r="I5598" i="1"/>
  <c r="J5598" i="1"/>
  <c r="I5599" i="1"/>
  <c r="J5599" i="1"/>
  <c r="I5600" i="1"/>
  <c r="J5600" i="1"/>
  <c r="I5601" i="1"/>
  <c r="J5601" i="1"/>
  <c r="I5602" i="1"/>
  <c r="J5602" i="1"/>
  <c r="I5603" i="1"/>
  <c r="J5603" i="1"/>
  <c r="I5604" i="1"/>
  <c r="J5604" i="1"/>
  <c r="I5605" i="1"/>
  <c r="J5605" i="1"/>
  <c r="I5606" i="1"/>
  <c r="J5606" i="1"/>
  <c r="I5607" i="1"/>
  <c r="J5607" i="1"/>
  <c r="I5608" i="1"/>
  <c r="J5608" i="1"/>
  <c r="I5609" i="1"/>
  <c r="J5609" i="1"/>
  <c r="I5610" i="1"/>
  <c r="J5610" i="1"/>
  <c r="I5611" i="1"/>
  <c r="J5611" i="1"/>
  <c r="I5612" i="1"/>
  <c r="J5612" i="1"/>
  <c r="I5613" i="1"/>
  <c r="J5613" i="1"/>
  <c r="I5614" i="1"/>
  <c r="J5614" i="1"/>
  <c r="I5615" i="1"/>
  <c r="J5615" i="1"/>
  <c r="I5616" i="1"/>
  <c r="J5616" i="1"/>
  <c r="I5617" i="1"/>
  <c r="J5617" i="1"/>
  <c r="K5570" i="1"/>
  <c r="I5618" i="1"/>
  <c r="J5618" i="1"/>
  <c r="I5619" i="1"/>
  <c r="J5619" i="1"/>
  <c r="I5620" i="1"/>
  <c r="J5620" i="1"/>
  <c r="I5621" i="1"/>
  <c r="J5621" i="1"/>
  <c r="I5622" i="1"/>
  <c r="J5622" i="1"/>
  <c r="I5623" i="1"/>
  <c r="J5623" i="1"/>
  <c r="I5624" i="1"/>
  <c r="J5624" i="1"/>
  <c r="I5625" i="1"/>
  <c r="J5625" i="1"/>
  <c r="I5626" i="1"/>
  <c r="J5626" i="1"/>
  <c r="I5627" i="1"/>
  <c r="J5627" i="1"/>
  <c r="I5628" i="1"/>
  <c r="J5628" i="1"/>
  <c r="I5629" i="1"/>
  <c r="J5629" i="1"/>
  <c r="I5630" i="1"/>
  <c r="J5630" i="1"/>
  <c r="I5631" i="1"/>
  <c r="J5631" i="1"/>
  <c r="I5632" i="1"/>
  <c r="J5632" i="1"/>
  <c r="I5633" i="1"/>
  <c r="J5633" i="1"/>
  <c r="I5634" i="1"/>
  <c r="J5634" i="1"/>
  <c r="I5635" i="1"/>
  <c r="J5635" i="1"/>
  <c r="I5636" i="1"/>
  <c r="J5636" i="1"/>
  <c r="I5637" i="1"/>
  <c r="J5637" i="1"/>
  <c r="I5638" i="1"/>
  <c r="J5638" i="1"/>
  <c r="I5639" i="1"/>
  <c r="J5639" i="1"/>
  <c r="I5640" i="1"/>
  <c r="J5640" i="1"/>
  <c r="I5641" i="1"/>
  <c r="J5641" i="1"/>
  <c r="I5642" i="1"/>
  <c r="J5642" i="1"/>
  <c r="I5643" i="1"/>
  <c r="J5643" i="1"/>
  <c r="I5644" i="1"/>
  <c r="J5644" i="1"/>
  <c r="I5645" i="1"/>
  <c r="J5645" i="1"/>
  <c r="I5646" i="1"/>
  <c r="J5646" i="1"/>
  <c r="I5647" i="1"/>
  <c r="J5647" i="1"/>
  <c r="I5648" i="1"/>
  <c r="J5648" i="1"/>
  <c r="I5649" i="1"/>
  <c r="J5649" i="1"/>
  <c r="I5650" i="1"/>
  <c r="J5650" i="1"/>
  <c r="I5651" i="1"/>
  <c r="J5651" i="1"/>
  <c r="I5652" i="1"/>
  <c r="J5652" i="1"/>
  <c r="I5653" i="1"/>
  <c r="J5653" i="1"/>
  <c r="I5654" i="1"/>
  <c r="J5654" i="1"/>
  <c r="I5655" i="1"/>
  <c r="J5655" i="1"/>
  <c r="I5656" i="1"/>
  <c r="J5656" i="1"/>
  <c r="I5657" i="1"/>
  <c r="J5657" i="1"/>
  <c r="I5658" i="1"/>
  <c r="J5658" i="1"/>
  <c r="I5659" i="1"/>
  <c r="J5659" i="1"/>
  <c r="I5660" i="1"/>
  <c r="J5660" i="1"/>
  <c r="I5661" i="1"/>
  <c r="J5661" i="1"/>
  <c r="I5662" i="1"/>
  <c r="J5662" i="1"/>
  <c r="I5663" i="1"/>
  <c r="J5663" i="1"/>
  <c r="I5664" i="1"/>
  <c r="J5664" i="1"/>
  <c r="I5665" i="1"/>
  <c r="J5665" i="1"/>
  <c r="K5618" i="1"/>
  <c r="I5666" i="1"/>
  <c r="J5666" i="1"/>
  <c r="I5667" i="1"/>
  <c r="J5667" i="1"/>
  <c r="I5668" i="1"/>
  <c r="J5668" i="1"/>
  <c r="I5669" i="1"/>
  <c r="J5669" i="1"/>
  <c r="I5670" i="1"/>
  <c r="J5670" i="1"/>
  <c r="I5671" i="1"/>
  <c r="J5671" i="1"/>
  <c r="I5672" i="1"/>
  <c r="J5672" i="1"/>
  <c r="I5673" i="1"/>
  <c r="J5673" i="1"/>
  <c r="I5674" i="1"/>
  <c r="J5674" i="1"/>
  <c r="I5675" i="1"/>
  <c r="J5675" i="1"/>
  <c r="I5676" i="1"/>
  <c r="J5676" i="1"/>
  <c r="I5677" i="1"/>
  <c r="J5677" i="1"/>
  <c r="I5678" i="1"/>
  <c r="J5678" i="1"/>
  <c r="I5679" i="1"/>
  <c r="J5679" i="1"/>
  <c r="I5680" i="1"/>
  <c r="J5680" i="1"/>
  <c r="I5681" i="1"/>
  <c r="J5681" i="1"/>
  <c r="I5682" i="1"/>
  <c r="J5682" i="1"/>
  <c r="I5683" i="1"/>
  <c r="J5683" i="1"/>
  <c r="I5684" i="1"/>
  <c r="J5684" i="1"/>
  <c r="I5685" i="1"/>
  <c r="J5685" i="1"/>
  <c r="I5686" i="1"/>
  <c r="J5686" i="1"/>
  <c r="I5687" i="1"/>
  <c r="J5687" i="1"/>
  <c r="I5688" i="1"/>
  <c r="J5688" i="1"/>
  <c r="I5689" i="1"/>
  <c r="J5689" i="1"/>
  <c r="I5690" i="1"/>
  <c r="J5690" i="1"/>
  <c r="I5691" i="1"/>
  <c r="J5691" i="1"/>
  <c r="I5692" i="1"/>
  <c r="J5692" i="1"/>
  <c r="I5693" i="1"/>
  <c r="J5693" i="1"/>
  <c r="I5694" i="1"/>
  <c r="J5694" i="1"/>
  <c r="I5695" i="1"/>
  <c r="J5695" i="1"/>
  <c r="I5696" i="1"/>
  <c r="J5696" i="1"/>
  <c r="I5697" i="1"/>
  <c r="J5697" i="1"/>
  <c r="I5698" i="1"/>
  <c r="J5698" i="1"/>
  <c r="I5699" i="1"/>
  <c r="J5699" i="1"/>
  <c r="I5700" i="1"/>
  <c r="J5700" i="1"/>
  <c r="I5701" i="1"/>
  <c r="J5701" i="1"/>
  <c r="I5702" i="1"/>
  <c r="J5702" i="1"/>
  <c r="I5703" i="1"/>
  <c r="J5703" i="1"/>
  <c r="I5704" i="1"/>
  <c r="J5704" i="1"/>
  <c r="I5705" i="1"/>
  <c r="J5705" i="1"/>
  <c r="I5706" i="1"/>
  <c r="J5706" i="1"/>
  <c r="I5707" i="1"/>
  <c r="J5707" i="1"/>
  <c r="I5708" i="1"/>
  <c r="J5708" i="1"/>
  <c r="I5709" i="1"/>
  <c r="J5709" i="1"/>
  <c r="I5710" i="1"/>
  <c r="J5710" i="1"/>
  <c r="I5711" i="1"/>
  <c r="J5711" i="1"/>
  <c r="I5712" i="1"/>
  <c r="J5712" i="1"/>
  <c r="I5713" i="1"/>
  <c r="J5713" i="1"/>
  <c r="K5666" i="1"/>
  <c r="I5714" i="1"/>
  <c r="J5714" i="1"/>
  <c r="I5715" i="1"/>
  <c r="J5715" i="1"/>
  <c r="I5716" i="1"/>
  <c r="J5716" i="1"/>
  <c r="I5717" i="1"/>
  <c r="J5717" i="1"/>
  <c r="I5718" i="1"/>
  <c r="J5718" i="1"/>
  <c r="I5719" i="1"/>
  <c r="J5719" i="1"/>
  <c r="I5720" i="1"/>
  <c r="J5720" i="1"/>
  <c r="I5721" i="1"/>
  <c r="J5721" i="1"/>
  <c r="I5722" i="1"/>
  <c r="J5722" i="1"/>
  <c r="I5723" i="1"/>
  <c r="J5723" i="1"/>
  <c r="I5724" i="1"/>
  <c r="J5724" i="1"/>
  <c r="I5725" i="1"/>
  <c r="J5725" i="1"/>
  <c r="I5726" i="1"/>
  <c r="J5726" i="1"/>
  <c r="I5727" i="1"/>
  <c r="J5727" i="1"/>
  <c r="I5728" i="1"/>
  <c r="J5728" i="1"/>
  <c r="I5729" i="1"/>
  <c r="J5729" i="1"/>
  <c r="I5730" i="1"/>
  <c r="J5730" i="1"/>
  <c r="I5731" i="1"/>
  <c r="J5731" i="1"/>
  <c r="I5732" i="1"/>
  <c r="J5732" i="1"/>
  <c r="I5733" i="1"/>
  <c r="J5733" i="1"/>
  <c r="I5734" i="1"/>
  <c r="J5734" i="1"/>
  <c r="I5735" i="1"/>
  <c r="J5735" i="1"/>
  <c r="I5736" i="1"/>
  <c r="J5736" i="1"/>
  <c r="I5737" i="1"/>
  <c r="J5737" i="1"/>
  <c r="I5738" i="1"/>
  <c r="J5738" i="1"/>
  <c r="I5739" i="1"/>
  <c r="J5739" i="1"/>
  <c r="I5740" i="1"/>
  <c r="J5740" i="1"/>
  <c r="I5741" i="1"/>
  <c r="J5741" i="1"/>
  <c r="I5742" i="1"/>
  <c r="J5742" i="1"/>
  <c r="I5743" i="1"/>
  <c r="J5743" i="1"/>
  <c r="I5744" i="1"/>
  <c r="J5744" i="1"/>
  <c r="I5745" i="1"/>
  <c r="J5745" i="1"/>
  <c r="I5746" i="1"/>
  <c r="J5746" i="1"/>
  <c r="I5747" i="1"/>
  <c r="J5747" i="1"/>
  <c r="I5748" i="1"/>
  <c r="J5748" i="1"/>
  <c r="I5749" i="1"/>
  <c r="J5749" i="1"/>
  <c r="I5750" i="1"/>
  <c r="J5750" i="1"/>
  <c r="I5751" i="1"/>
  <c r="J5751" i="1"/>
  <c r="I5752" i="1"/>
  <c r="J5752" i="1"/>
  <c r="I5753" i="1"/>
  <c r="J5753" i="1"/>
  <c r="I5754" i="1"/>
  <c r="J5754" i="1"/>
  <c r="I5755" i="1"/>
  <c r="J5755" i="1"/>
  <c r="I5756" i="1"/>
  <c r="J5756" i="1"/>
  <c r="I5757" i="1"/>
  <c r="J5757" i="1"/>
  <c r="I5758" i="1"/>
  <c r="J5758" i="1"/>
  <c r="I5759" i="1"/>
  <c r="J5759" i="1"/>
  <c r="I5760" i="1"/>
  <c r="J5760" i="1"/>
  <c r="I5761" i="1"/>
  <c r="J5761" i="1"/>
  <c r="K5714" i="1"/>
  <c r="I5762" i="1"/>
  <c r="J5762" i="1"/>
  <c r="I5763" i="1"/>
  <c r="J5763" i="1"/>
  <c r="I5764" i="1"/>
  <c r="J5764" i="1"/>
  <c r="I5765" i="1"/>
  <c r="J5765" i="1"/>
  <c r="I5766" i="1"/>
  <c r="J5766" i="1"/>
  <c r="I5767" i="1"/>
  <c r="J5767" i="1"/>
  <c r="I5768" i="1"/>
  <c r="J5768" i="1"/>
  <c r="I5769" i="1"/>
  <c r="J5769" i="1"/>
  <c r="I5770" i="1"/>
  <c r="J5770" i="1"/>
  <c r="I5771" i="1"/>
  <c r="J5771" i="1"/>
  <c r="I5772" i="1"/>
  <c r="J5772" i="1"/>
  <c r="I5773" i="1"/>
  <c r="J5773" i="1"/>
  <c r="I5774" i="1"/>
  <c r="J5774" i="1"/>
  <c r="I5775" i="1"/>
  <c r="J5775" i="1"/>
  <c r="I5776" i="1"/>
  <c r="J5776" i="1"/>
  <c r="I5777" i="1"/>
  <c r="J5777" i="1"/>
  <c r="I5778" i="1"/>
  <c r="J5778" i="1"/>
  <c r="I5779" i="1"/>
  <c r="J5779" i="1"/>
  <c r="I5780" i="1"/>
  <c r="J5780" i="1"/>
  <c r="I5781" i="1"/>
  <c r="J5781" i="1"/>
  <c r="I5782" i="1"/>
  <c r="J5782" i="1"/>
  <c r="I5783" i="1"/>
  <c r="J5783" i="1"/>
  <c r="I5784" i="1"/>
  <c r="J5784" i="1"/>
  <c r="I5785" i="1"/>
  <c r="J5785" i="1"/>
  <c r="I5786" i="1"/>
  <c r="J5786" i="1"/>
  <c r="I5787" i="1"/>
  <c r="J5787" i="1"/>
  <c r="I5788" i="1"/>
  <c r="J5788" i="1"/>
  <c r="I5789" i="1"/>
  <c r="J5789" i="1"/>
  <c r="I5790" i="1"/>
  <c r="J5790" i="1"/>
  <c r="I5791" i="1"/>
  <c r="J5791" i="1"/>
  <c r="I5792" i="1"/>
  <c r="J5792" i="1"/>
  <c r="I5793" i="1"/>
  <c r="J5793" i="1"/>
  <c r="I5794" i="1"/>
  <c r="J5794" i="1"/>
  <c r="I5795" i="1"/>
  <c r="J5795" i="1"/>
  <c r="I5796" i="1"/>
  <c r="J5796" i="1"/>
  <c r="I5797" i="1"/>
  <c r="J5797" i="1"/>
  <c r="I5798" i="1"/>
  <c r="J5798" i="1"/>
  <c r="I5799" i="1"/>
  <c r="J5799" i="1"/>
  <c r="I5800" i="1"/>
  <c r="J5800" i="1"/>
  <c r="I5801" i="1"/>
  <c r="J5801" i="1"/>
  <c r="I5802" i="1"/>
  <c r="J5802" i="1"/>
  <c r="I5803" i="1"/>
  <c r="J5803" i="1"/>
  <c r="I5804" i="1"/>
  <c r="J5804" i="1"/>
  <c r="I5805" i="1"/>
  <c r="J5805" i="1"/>
  <c r="I5806" i="1"/>
  <c r="J5806" i="1"/>
  <c r="I5807" i="1"/>
  <c r="J5807" i="1"/>
  <c r="I5808" i="1"/>
  <c r="J5808" i="1"/>
  <c r="I5809" i="1"/>
  <c r="J5809" i="1"/>
  <c r="K5762" i="1"/>
  <c r="I5810" i="1"/>
  <c r="J5810" i="1"/>
  <c r="I5811" i="1"/>
  <c r="J5811" i="1"/>
  <c r="I5812" i="1"/>
  <c r="J5812" i="1"/>
  <c r="I5813" i="1"/>
  <c r="J5813" i="1"/>
  <c r="I5814" i="1"/>
  <c r="J5814" i="1"/>
  <c r="I5815" i="1"/>
  <c r="J5815" i="1"/>
  <c r="I5816" i="1"/>
  <c r="J5816" i="1"/>
  <c r="I5817" i="1"/>
  <c r="J5817" i="1"/>
  <c r="I5818" i="1"/>
  <c r="J5818" i="1"/>
  <c r="I5819" i="1"/>
  <c r="J5819" i="1"/>
  <c r="I5820" i="1"/>
  <c r="J5820" i="1"/>
  <c r="I5821" i="1"/>
  <c r="J5821" i="1"/>
  <c r="I5822" i="1"/>
  <c r="J5822" i="1"/>
  <c r="I5823" i="1"/>
  <c r="J5823" i="1"/>
  <c r="I5824" i="1"/>
  <c r="J5824" i="1"/>
  <c r="I5825" i="1"/>
  <c r="J5825" i="1"/>
  <c r="I5826" i="1"/>
  <c r="J5826" i="1"/>
  <c r="I5827" i="1"/>
  <c r="J5827" i="1"/>
  <c r="I5828" i="1"/>
  <c r="J5828" i="1"/>
  <c r="I5829" i="1"/>
  <c r="J5829" i="1"/>
  <c r="I5830" i="1"/>
  <c r="J5830" i="1"/>
  <c r="I5831" i="1"/>
  <c r="J5831" i="1"/>
  <c r="I5832" i="1"/>
  <c r="J5832" i="1"/>
  <c r="I5833" i="1"/>
  <c r="J5833" i="1"/>
  <c r="I5834" i="1"/>
  <c r="J5834" i="1"/>
  <c r="I5835" i="1"/>
  <c r="J5835" i="1"/>
  <c r="I5836" i="1"/>
  <c r="J5836" i="1"/>
  <c r="I5837" i="1"/>
  <c r="J5837" i="1"/>
  <c r="I5838" i="1"/>
  <c r="J5838" i="1"/>
  <c r="I5839" i="1"/>
  <c r="J5839" i="1"/>
  <c r="I5840" i="1"/>
  <c r="J5840" i="1"/>
  <c r="I5841" i="1"/>
  <c r="J5841" i="1"/>
  <c r="I5842" i="1"/>
  <c r="J5842" i="1"/>
  <c r="I5843" i="1"/>
  <c r="J5843" i="1"/>
  <c r="I5844" i="1"/>
  <c r="J5844" i="1"/>
  <c r="I5845" i="1"/>
  <c r="J5845" i="1"/>
  <c r="I5846" i="1"/>
  <c r="J5846" i="1"/>
  <c r="I5847" i="1"/>
  <c r="J5847" i="1"/>
  <c r="I5848" i="1"/>
  <c r="J5848" i="1"/>
  <c r="I5849" i="1"/>
  <c r="J5849" i="1"/>
  <c r="I5850" i="1"/>
  <c r="J5850" i="1"/>
  <c r="I5851" i="1"/>
  <c r="J5851" i="1"/>
  <c r="I5852" i="1"/>
  <c r="J5852" i="1"/>
  <c r="I5853" i="1"/>
  <c r="J5853" i="1"/>
  <c r="I5854" i="1"/>
  <c r="J5854" i="1"/>
  <c r="I5855" i="1"/>
  <c r="J5855" i="1"/>
  <c r="I5856" i="1"/>
  <c r="J5856" i="1"/>
  <c r="I5857" i="1"/>
  <c r="J5857" i="1"/>
  <c r="K5810" i="1"/>
  <c r="I5858" i="1"/>
  <c r="J5858" i="1"/>
  <c r="I5859" i="1"/>
  <c r="J5859" i="1"/>
  <c r="I5860" i="1"/>
  <c r="J5860" i="1"/>
  <c r="I5861" i="1"/>
  <c r="J5861" i="1"/>
  <c r="I5862" i="1"/>
  <c r="J5862" i="1"/>
  <c r="I5863" i="1"/>
  <c r="J5863" i="1"/>
  <c r="I5864" i="1"/>
  <c r="J5864" i="1"/>
  <c r="I5865" i="1"/>
  <c r="J5865" i="1"/>
  <c r="I5866" i="1"/>
  <c r="J5866" i="1"/>
  <c r="I5867" i="1"/>
  <c r="J5867" i="1"/>
  <c r="I5868" i="1"/>
  <c r="J5868" i="1"/>
  <c r="I5869" i="1"/>
  <c r="J5869" i="1"/>
  <c r="I5870" i="1"/>
  <c r="J5870" i="1"/>
  <c r="I5871" i="1"/>
  <c r="J5871" i="1"/>
  <c r="I5872" i="1"/>
  <c r="J5872" i="1"/>
  <c r="I5873" i="1"/>
  <c r="J5873" i="1"/>
  <c r="I5874" i="1"/>
  <c r="J5874" i="1"/>
  <c r="I5875" i="1"/>
  <c r="J5875" i="1"/>
  <c r="I5876" i="1"/>
  <c r="J5876" i="1"/>
  <c r="I5877" i="1"/>
  <c r="J5877" i="1"/>
  <c r="I5878" i="1"/>
  <c r="J5878" i="1"/>
  <c r="I5879" i="1"/>
  <c r="J5879" i="1"/>
  <c r="I5880" i="1"/>
  <c r="J5880" i="1"/>
  <c r="I5881" i="1"/>
  <c r="J5881" i="1"/>
  <c r="I5882" i="1"/>
  <c r="J5882" i="1"/>
  <c r="I5883" i="1"/>
  <c r="J5883" i="1"/>
  <c r="I5884" i="1"/>
  <c r="J5884" i="1"/>
  <c r="I5885" i="1"/>
  <c r="J5885" i="1"/>
  <c r="I5886" i="1"/>
  <c r="J5886" i="1"/>
  <c r="I5887" i="1"/>
  <c r="J5887" i="1"/>
  <c r="I5888" i="1"/>
  <c r="J5888" i="1"/>
  <c r="I5889" i="1"/>
  <c r="J5889" i="1"/>
  <c r="I5890" i="1"/>
  <c r="J5890" i="1"/>
  <c r="I5891" i="1"/>
  <c r="J5891" i="1"/>
  <c r="I5892" i="1"/>
  <c r="J5892" i="1"/>
  <c r="I5893" i="1"/>
  <c r="J5893" i="1"/>
  <c r="I5894" i="1"/>
  <c r="J5894" i="1"/>
  <c r="I5895" i="1"/>
  <c r="J5895" i="1"/>
  <c r="I5896" i="1"/>
  <c r="J5896" i="1"/>
  <c r="I5897" i="1"/>
  <c r="J5897" i="1"/>
  <c r="I5898" i="1"/>
  <c r="J5898" i="1"/>
  <c r="I5899" i="1"/>
  <c r="J5899" i="1"/>
  <c r="I5900" i="1"/>
  <c r="J5900" i="1"/>
  <c r="I5901" i="1"/>
  <c r="J5901" i="1"/>
  <c r="I5902" i="1"/>
  <c r="J5902" i="1"/>
  <c r="I5903" i="1"/>
  <c r="J5903" i="1"/>
  <c r="I5904" i="1"/>
  <c r="J5904" i="1"/>
  <c r="I5905" i="1"/>
  <c r="J5905" i="1"/>
  <c r="K5858" i="1"/>
  <c r="I5906" i="1"/>
  <c r="J5906" i="1"/>
  <c r="I5907" i="1"/>
  <c r="J5907" i="1"/>
  <c r="I5908" i="1"/>
  <c r="J5908" i="1"/>
  <c r="I5909" i="1"/>
  <c r="J5909" i="1"/>
  <c r="I5910" i="1"/>
  <c r="J5910" i="1"/>
  <c r="I5911" i="1"/>
  <c r="J5911" i="1"/>
  <c r="I5912" i="1"/>
  <c r="J5912" i="1"/>
  <c r="I5913" i="1"/>
  <c r="J5913" i="1"/>
  <c r="I5914" i="1"/>
  <c r="J5914" i="1"/>
  <c r="I5915" i="1"/>
  <c r="J5915" i="1"/>
  <c r="I5916" i="1"/>
  <c r="J5916" i="1"/>
  <c r="I5917" i="1"/>
  <c r="J5917" i="1"/>
  <c r="I5918" i="1"/>
  <c r="J5918" i="1"/>
  <c r="I5919" i="1"/>
  <c r="J5919" i="1"/>
  <c r="I5920" i="1"/>
  <c r="J5920" i="1"/>
  <c r="I5921" i="1"/>
  <c r="J5921" i="1"/>
  <c r="I5922" i="1"/>
  <c r="J5922" i="1"/>
  <c r="I5923" i="1"/>
  <c r="J5923" i="1"/>
  <c r="I5924" i="1"/>
  <c r="J5924" i="1"/>
  <c r="I5925" i="1"/>
  <c r="J5925" i="1"/>
  <c r="I5926" i="1"/>
  <c r="J5926" i="1"/>
  <c r="I5927" i="1"/>
  <c r="J5927" i="1"/>
  <c r="I5928" i="1"/>
  <c r="J5928" i="1"/>
  <c r="I5929" i="1"/>
  <c r="J5929" i="1"/>
  <c r="I5930" i="1"/>
  <c r="J5930" i="1"/>
  <c r="I5931" i="1"/>
  <c r="J5931" i="1"/>
  <c r="I5932" i="1"/>
  <c r="J5932" i="1"/>
  <c r="I5933" i="1"/>
  <c r="J5933" i="1"/>
  <c r="I5934" i="1"/>
  <c r="J5934" i="1"/>
  <c r="I5935" i="1"/>
  <c r="J5935" i="1"/>
  <c r="I5936" i="1"/>
  <c r="J5936" i="1"/>
  <c r="I5937" i="1"/>
  <c r="J5937" i="1"/>
  <c r="I5938" i="1"/>
  <c r="J5938" i="1"/>
  <c r="I5939" i="1"/>
  <c r="J5939" i="1"/>
  <c r="I5940" i="1"/>
  <c r="J5940" i="1"/>
  <c r="I5941" i="1"/>
  <c r="J5941" i="1"/>
  <c r="I5942" i="1"/>
  <c r="J5942" i="1"/>
  <c r="I5943" i="1"/>
  <c r="J5943" i="1"/>
  <c r="I5944" i="1"/>
  <c r="J5944" i="1"/>
  <c r="I5945" i="1"/>
  <c r="J5945" i="1"/>
  <c r="I5946" i="1"/>
  <c r="J5946" i="1"/>
  <c r="I5947" i="1"/>
  <c r="J5947" i="1"/>
  <c r="I5948" i="1"/>
  <c r="J5948" i="1"/>
  <c r="I5949" i="1"/>
  <c r="J5949" i="1"/>
  <c r="I5950" i="1"/>
  <c r="J5950" i="1"/>
  <c r="I5951" i="1"/>
  <c r="J5951" i="1"/>
  <c r="I5952" i="1"/>
  <c r="J5952" i="1"/>
  <c r="I5953" i="1"/>
  <c r="J5953" i="1"/>
  <c r="K5906" i="1"/>
  <c r="I5954" i="1"/>
  <c r="J5954" i="1"/>
  <c r="I5955" i="1"/>
  <c r="J5955" i="1"/>
  <c r="I5956" i="1"/>
  <c r="J5956" i="1"/>
  <c r="I5957" i="1"/>
  <c r="J5957" i="1"/>
  <c r="I5958" i="1"/>
  <c r="J5958" i="1"/>
  <c r="I5959" i="1"/>
  <c r="J5959" i="1"/>
  <c r="I5960" i="1"/>
  <c r="J5960" i="1"/>
  <c r="I5961" i="1"/>
  <c r="J5961" i="1"/>
  <c r="I5962" i="1"/>
  <c r="J5962" i="1"/>
  <c r="I5963" i="1"/>
  <c r="J5963" i="1"/>
  <c r="I5964" i="1"/>
  <c r="J5964" i="1"/>
  <c r="I5965" i="1"/>
  <c r="J5965" i="1"/>
  <c r="I5966" i="1"/>
  <c r="J5966" i="1"/>
  <c r="I5967" i="1"/>
  <c r="J5967" i="1"/>
  <c r="I5968" i="1"/>
  <c r="J5968" i="1"/>
  <c r="I5969" i="1"/>
  <c r="J5969" i="1"/>
  <c r="I5970" i="1"/>
  <c r="J5970" i="1"/>
  <c r="I5971" i="1"/>
  <c r="J5971" i="1"/>
  <c r="I5972" i="1"/>
  <c r="J5972" i="1"/>
  <c r="I5973" i="1"/>
  <c r="J5973" i="1"/>
  <c r="I5974" i="1"/>
  <c r="J5974" i="1"/>
  <c r="I5975" i="1"/>
  <c r="J5975" i="1"/>
  <c r="I5976" i="1"/>
  <c r="J5976" i="1"/>
  <c r="I5977" i="1"/>
  <c r="J5977" i="1"/>
  <c r="I5978" i="1"/>
  <c r="J5978" i="1"/>
  <c r="I5979" i="1"/>
  <c r="J5979" i="1"/>
  <c r="I5980" i="1"/>
  <c r="J5980" i="1"/>
  <c r="I5981" i="1"/>
  <c r="J5981" i="1"/>
  <c r="I5982" i="1"/>
  <c r="J5982" i="1"/>
  <c r="I5983" i="1"/>
  <c r="J5983" i="1"/>
  <c r="I5984" i="1"/>
  <c r="J5984" i="1"/>
  <c r="I5985" i="1"/>
  <c r="J5985" i="1"/>
  <c r="I5986" i="1"/>
  <c r="J5986" i="1"/>
  <c r="I5987" i="1"/>
  <c r="J5987" i="1"/>
  <c r="I5988" i="1"/>
  <c r="J5988" i="1"/>
  <c r="I5989" i="1"/>
  <c r="J5989" i="1"/>
  <c r="I5990" i="1"/>
  <c r="J5990" i="1"/>
  <c r="I5991" i="1"/>
  <c r="J5991" i="1"/>
  <c r="I5992" i="1"/>
  <c r="J5992" i="1"/>
  <c r="I5993" i="1"/>
  <c r="J5993" i="1"/>
  <c r="I5994" i="1"/>
  <c r="J5994" i="1"/>
  <c r="I5995" i="1"/>
  <c r="J5995" i="1"/>
  <c r="I5996" i="1"/>
  <c r="J5996" i="1"/>
  <c r="I5997" i="1"/>
  <c r="J5997" i="1"/>
  <c r="I5998" i="1"/>
  <c r="J5998" i="1"/>
  <c r="I5999" i="1"/>
  <c r="J5999" i="1"/>
  <c r="I6000" i="1"/>
  <c r="J6000" i="1"/>
  <c r="I6001" i="1"/>
  <c r="J6001" i="1"/>
  <c r="K5954" i="1"/>
  <c r="I6002" i="1"/>
  <c r="J6002" i="1"/>
  <c r="I6003" i="1"/>
  <c r="J6003" i="1"/>
  <c r="I6004" i="1"/>
  <c r="J6004" i="1"/>
  <c r="I6005" i="1"/>
  <c r="J6005" i="1"/>
  <c r="I6006" i="1"/>
  <c r="J6006" i="1"/>
  <c r="I6007" i="1"/>
  <c r="J6007" i="1"/>
  <c r="I6008" i="1"/>
  <c r="J6008" i="1"/>
  <c r="I6009" i="1"/>
  <c r="J6009" i="1"/>
  <c r="I6010" i="1"/>
  <c r="J6010" i="1"/>
  <c r="I6011" i="1"/>
  <c r="J6011" i="1"/>
  <c r="I6012" i="1"/>
  <c r="J6012" i="1"/>
  <c r="I6013" i="1"/>
  <c r="J6013" i="1"/>
  <c r="I6014" i="1"/>
  <c r="J6014" i="1"/>
  <c r="I6015" i="1"/>
  <c r="J6015" i="1"/>
  <c r="I6016" i="1"/>
  <c r="J6016" i="1"/>
  <c r="I6017" i="1"/>
  <c r="J6017" i="1"/>
  <c r="I6018" i="1"/>
  <c r="J6018" i="1"/>
  <c r="I6019" i="1"/>
  <c r="J6019" i="1"/>
  <c r="I6020" i="1"/>
  <c r="J6020" i="1"/>
  <c r="I6021" i="1"/>
  <c r="J6021" i="1"/>
  <c r="I6022" i="1"/>
  <c r="J6022" i="1"/>
  <c r="I6023" i="1"/>
  <c r="J6023" i="1"/>
  <c r="I6024" i="1"/>
  <c r="J6024" i="1"/>
  <c r="I6025" i="1"/>
  <c r="J6025" i="1"/>
  <c r="I6026" i="1"/>
  <c r="J6026" i="1"/>
  <c r="I6027" i="1"/>
  <c r="J6027" i="1"/>
  <c r="I6028" i="1"/>
  <c r="J6028" i="1"/>
  <c r="I6029" i="1"/>
  <c r="J6029" i="1"/>
  <c r="I6030" i="1"/>
  <c r="J6030" i="1"/>
  <c r="I6031" i="1"/>
  <c r="J6031" i="1"/>
  <c r="I6032" i="1"/>
  <c r="J6032" i="1"/>
  <c r="I6033" i="1"/>
  <c r="J6033" i="1"/>
  <c r="I6034" i="1"/>
  <c r="J6034" i="1"/>
  <c r="I6035" i="1"/>
  <c r="J6035" i="1"/>
  <c r="I6036" i="1"/>
  <c r="J6036" i="1"/>
  <c r="I6037" i="1"/>
  <c r="J6037" i="1"/>
  <c r="I6038" i="1"/>
  <c r="J6038" i="1"/>
  <c r="I6039" i="1"/>
  <c r="J6039" i="1"/>
  <c r="I6040" i="1"/>
  <c r="J6040" i="1"/>
  <c r="I6041" i="1"/>
  <c r="J6041" i="1"/>
  <c r="I6042" i="1"/>
  <c r="J6042" i="1"/>
  <c r="I6043" i="1"/>
  <c r="J6043" i="1"/>
  <c r="I6044" i="1"/>
  <c r="J6044" i="1"/>
  <c r="I6045" i="1"/>
  <c r="J6045" i="1"/>
  <c r="I6046" i="1"/>
  <c r="J6046" i="1"/>
  <c r="I6047" i="1"/>
  <c r="J6047" i="1"/>
  <c r="I6048" i="1"/>
  <c r="J6048" i="1"/>
  <c r="I6049" i="1"/>
  <c r="J6049" i="1"/>
  <c r="K6002" i="1"/>
  <c r="I6050" i="1"/>
  <c r="J6050" i="1"/>
  <c r="I6051" i="1"/>
  <c r="J6051" i="1"/>
  <c r="I6052" i="1"/>
  <c r="J6052" i="1"/>
  <c r="I6053" i="1"/>
  <c r="J6053" i="1"/>
  <c r="I6054" i="1"/>
  <c r="J6054" i="1"/>
  <c r="I6055" i="1"/>
  <c r="J6055" i="1"/>
  <c r="I6056" i="1"/>
  <c r="J6056" i="1"/>
  <c r="I6057" i="1"/>
  <c r="J6057" i="1"/>
  <c r="I6058" i="1"/>
  <c r="J6058" i="1"/>
  <c r="I6059" i="1"/>
  <c r="J6059" i="1"/>
  <c r="I6060" i="1"/>
  <c r="J6060" i="1"/>
  <c r="I6061" i="1"/>
  <c r="J6061" i="1"/>
  <c r="I6062" i="1"/>
  <c r="J6062" i="1"/>
  <c r="I6063" i="1"/>
  <c r="J6063" i="1"/>
  <c r="I6064" i="1"/>
  <c r="J6064" i="1"/>
  <c r="I6065" i="1"/>
  <c r="J6065" i="1"/>
  <c r="I6066" i="1"/>
  <c r="J6066" i="1"/>
  <c r="I6067" i="1"/>
  <c r="J6067" i="1"/>
  <c r="I6068" i="1"/>
  <c r="J6068" i="1"/>
  <c r="I6069" i="1"/>
  <c r="J6069" i="1"/>
  <c r="I6070" i="1"/>
  <c r="J6070" i="1"/>
  <c r="I6071" i="1"/>
  <c r="J6071" i="1"/>
  <c r="I6072" i="1"/>
  <c r="J6072" i="1"/>
  <c r="I6073" i="1"/>
  <c r="J6073" i="1"/>
  <c r="I6074" i="1"/>
  <c r="J6074" i="1"/>
  <c r="I6075" i="1"/>
  <c r="J6075" i="1"/>
  <c r="I6076" i="1"/>
  <c r="J6076" i="1"/>
  <c r="I6077" i="1"/>
  <c r="J6077" i="1"/>
  <c r="I6078" i="1"/>
  <c r="J6078" i="1"/>
  <c r="I6079" i="1"/>
  <c r="J6079" i="1"/>
  <c r="I6080" i="1"/>
  <c r="J6080" i="1"/>
  <c r="I6081" i="1"/>
  <c r="J6081" i="1"/>
  <c r="I6082" i="1"/>
  <c r="J6082" i="1"/>
  <c r="I6083" i="1"/>
  <c r="J6083" i="1"/>
  <c r="I6084" i="1"/>
  <c r="J6084" i="1"/>
  <c r="I6085" i="1"/>
  <c r="J6085" i="1"/>
  <c r="I6086" i="1"/>
  <c r="J6086" i="1"/>
  <c r="I6087" i="1"/>
  <c r="J6087" i="1"/>
  <c r="I6088" i="1"/>
  <c r="J6088" i="1"/>
  <c r="I6089" i="1"/>
  <c r="J6089" i="1"/>
  <c r="I6090" i="1"/>
  <c r="J6090" i="1"/>
  <c r="I6091" i="1"/>
  <c r="J6091" i="1"/>
  <c r="I6092" i="1"/>
  <c r="J6092" i="1"/>
  <c r="I6093" i="1"/>
  <c r="J6093" i="1"/>
  <c r="I6094" i="1"/>
  <c r="J6094" i="1"/>
  <c r="I6095" i="1"/>
  <c r="J6095" i="1"/>
  <c r="I6096" i="1"/>
  <c r="J6096" i="1"/>
  <c r="I6097" i="1"/>
  <c r="J6097" i="1"/>
  <c r="K6050" i="1"/>
  <c r="I6098" i="1"/>
  <c r="J6098" i="1"/>
  <c r="I6099" i="1"/>
  <c r="J6099" i="1"/>
  <c r="I6100" i="1"/>
  <c r="J6100" i="1"/>
  <c r="I6101" i="1"/>
  <c r="J6101" i="1"/>
  <c r="I6102" i="1"/>
  <c r="J6102" i="1"/>
  <c r="I6103" i="1"/>
  <c r="J6103" i="1"/>
  <c r="I6104" i="1"/>
  <c r="J6104" i="1"/>
  <c r="I6105" i="1"/>
  <c r="J6105" i="1"/>
  <c r="I6106" i="1"/>
  <c r="J6106" i="1"/>
  <c r="I6107" i="1"/>
  <c r="J6107" i="1"/>
  <c r="I6108" i="1"/>
  <c r="J6108" i="1"/>
  <c r="I6109" i="1"/>
  <c r="J6109" i="1"/>
  <c r="I6110" i="1"/>
  <c r="J6110" i="1"/>
  <c r="I6111" i="1"/>
  <c r="J6111" i="1"/>
  <c r="I6112" i="1"/>
  <c r="J6112" i="1"/>
  <c r="I6113" i="1"/>
  <c r="J6113" i="1"/>
  <c r="I6114" i="1"/>
  <c r="J6114" i="1"/>
  <c r="I6115" i="1"/>
  <c r="J6115" i="1"/>
  <c r="I6116" i="1"/>
  <c r="J6116" i="1"/>
  <c r="I6117" i="1"/>
  <c r="J6117" i="1"/>
  <c r="I6118" i="1"/>
  <c r="J6118" i="1"/>
  <c r="I6119" i="1"/>
  <c r="J6119" i="1"/>
  <c r="I6120" i="1"/>
  <c r="J6120" i="1"/>
  <c r="I6121" i="1"/>
  <c r="J6121" i="1"/>
  <c r="I6122" i="1"/>
  <c r="J6122" i="1"/>
  <c r="I6123" i="1"/>
  <c r="J6123" i="1"/>
  <c r="I6124" i="1"/>
  <c r="J6124" i="1"/>
  <c r="I6125" i="1"/>
  <c r="J6125" i="1"/>
  <c r="I6126" i="1"/>
  <c r="J6126" i="1"/>
  <c r="I6127" i="1"/>
  <c r="J6127" i="1"/>
  <c r="I6128" i="1"/>
  <c r="J6128" i="1"/>
  <c r="I6129" i="1"/>
  <c r="J6129" i="1"/>
  <c r="I6130" i="1"/>
  <c r="J6130" i="1"/>
  <c r="I6131" i="1"/>
  <c r="J6131" i="1"/>
  <c r="I6132" i="1"/>
  <c r="J6132" i="1"/>
  <c r="I6133" i="1"/>
  <c r="J6133" i="1"/>
  <c r="I6134" i="1"/>
  <c r="J6134" i="1"/>
  <c r="I6135" i="1"/>
  <c r="J6135" i="1"/>
  <c r="I6136" i="1"/>
  <c r="J6136" i="1"/>
  <c r="I6137" i="1"/>
  <c r="J6137" i="1"/>
  <c r="I6138" i="1"/>
  <c r="J6138" i="1"/>
  <c r="I6139" i="1"/>
  <c r="J6139" i="1"/>
  <c r="I6140" i="1"/>
  <c r="J6140" i="1"/>
  <c r="I6141" i="1"/>
  <c r="J6141" i="1"/>
  <c r="I6142" i="1"/>
  <c r="J6142" i="1"/>
  <c r="I6143" i="1"/>
  <c r="J6143" i="1"/>
  <c r="I6144" i="1"/>
  <c r="J6144" i="1"/>
  <c r="I6145" i="1"/>
  <c r="J6145" i="1"/>
  <c r="K6098" i="1"/>
  <c r="I6146" i="1"/>
  <c r="J6146" i="1"/>
  <c r="I6147" i="1"/>
  <c r="J6147" i="1"/>
  <c r="I6148" i="1"/>
  <c r="J6148" i="1"/>
  <c r="I6149" i="1"/>
  <c r="J6149" i="1"/>
  <c r="I6150" i="1"/>
  <c r="J6150" i="1"/>
  <c r="I6151" i="1"/>
  <c r="J6151" i="1"/>
  <c r="I6152" i="1"/>
  <c r="J6152" i="1"/>
  <c r="I6153" i="1"/>
  <c r="J6153" i="1"/>
  <c r="I6154" i="1"/>
  <c r="J6154" i="1"/>
  <c r="I6155" i="1"/>
  <c r="J6155" i="1"/>
  <c r="I6156" i="1"/>
  <c r="J6156" i="1"/>
  <c r="I6157" i="1"/>
  <c r="J6157" i="1"/>
  <c r="I6158" i="1"/>
  <c r="J6158" i="1"/>
  <c r="I6159" i="1"/>
  <c r="J6159" i="1"/>
  <c r="I6160" i="1"/>
  <c r="J6160" i="1"/>
  <c r="I6161" i="1"/>
  <c r="J6161" i="1"/>
  <c r="I6162" i="1"/>
  <c r="J6162" i="1"/>
  <c r="I6163" i="1"/>
  <c r="J6163" i="1"/>
  <c r="I6164" i="1"/>
  <c r="J6164" i="1"/>
  <c r="I6165" i="1"/>
  <c r="J6165" i="1"/>
  <c r="I6166" i="1"/>
  <c r="J6166" i="1"/>
  <c r="I6167" i="1"/>
  <c r="J6167" i="1"/>
  <c r="I6168" i="1"/>
  <c r="J6168" i="1"/>
  <c r="I6169" i="1"/>
  <c r="J6169" i="1"/>
  <c r="I6170" i="1"/>
  <c r="J6170" i="1"/>
  <c r="I6171" i="1"/>
  <c r="J6171" i="1"/>
  <c r="I6172" i="1"/>
  <c r="J6172" i="1"/>
  <c r="I6173" i="1"/>
  <c r="J6173" i="1"/>
  <c r="I6174" i="1"/>
  <c r="J6174" i="1"/>
  <c r="I6175" i="1"/>
  <c r="J6175" i="1"/>
  <c r="I6176" i="1"/>
  <c r="J6176" i="1"/>
  <c r="I6177" i="1"/>
  <c r="J6177" i="1"/>
  <c r="I6178" i="1"/>
  <c r="J6178" i="1"/>
  <c r="I6179" i="1"/>
  <c r="J6179" i="1"/>
  <c r="I6180" i="1"/>
  <c r="J6180" i="1"/>
  <c r="I6181" i="1"/>
  <c r="J6181" i="1"/>
  <c r="I6182" i="1"/>
  <c r="J6182" i="1"/>
  <c r="I6183" i="1"/>
  <c r="J6183" i="1"/>
  <c r="I6184" i="1"/>
  <c r="J6184" i="1"/>
  <c r="I6185" i="1"/>
  <c r="J6185" i="1"/>
  <c r="I6186" i="1"/>
  <c r="J6186" i="1"/>
  <c r="I6187" i="1"/>
  <c r="J6187" i="1"/>
  <c r="I6188" i="1"/>
  <c r="J6188" i="1"/>
  <c r="I6189" i="1"/>
  <c r="J6189" i="1"/>
  <c r="I6190" i="1"/>
  <c r="J6190" i="1"/>
  <c r="I6191" i="1"/>
  <c r="J6191" i="1"/>
  <c r="I6192" i="1"/>
  <c r="J6192" i="1"/>
  <c r="I6193" i="1"/>
  <c r="J6193" i="1"/>
  <c r="K6146" i="1"/>
  <c r="I6194" i="1"/>
  <c r="J6194" i="1"/>
  <c r="I6195" i="1"/>
  <c r="J6195" i="1"/>
  <c r="I6196" i="1"/>
  <c r="J6196" i="1"/>
  <c r="I6197" i="1"/>
  <c r="J6197" i="1"/>
  <c r="I6198" i="1"/>
  <c r="J6198" i="1"/>
  <c r="I6199" i="1"/>
  <c r="J6199" i="1"/>
  <c r="I6200" i="1"/>
  <c r="J6200" i="1"/>
  <c r="I6201" i="1"/>
  <c r="J6201" i="1"/>
  <c r="I6202" i="1"/>
  <c r="J6202" i="1"/>
  <c r="I6203" i="1"/>
  <c r="J6203" i="1"/>
  <c r="I6204" i="1"/>
  <c r="J6204" i="1"/>
  <c r="I6205" i="1"/>
  <c r="J6205" i="1"/>
  <c r="I6206" i="1"/>
  <c r="J6206" i="1"/>
  <c r="I6207" i="1"/>
  <c r="J6207" i="1"/>
  <c r="I6208" i="1"/>
  <c r="J6208" i="1"/>
  <c r="I6209" i="1"/>
  <c r="J6209" i="1"/>
  <c r="I6210" i="1"/>
  <c r="J6210" i="1"/>
  <c r="I6211" i="1"/>
  <c r="J6211" i="1"/>
  <c r="I6212" i="1"/>
  <c r="J6212" i="1"/>
  <c r="I6213" i="1"/>
  <c r="J6213" i="1"/>
  <c r="I6214" i="1"/>
  <c r="J6214" i="1"/>
  <c r="I6215" i="1"/>
  <c r="J6215" i="1"/>
  <c r="I6216" i="1"/>
  <c r="J6216" i="1"/>
  <c r="I6217" i="1"/>
  <c r="J6217" i="1"/>
  <c r="I6218" i="1"/>
  <c r="J6218" i="1"/>
  <c r="I6219" i="1"/>
  <c r="J6219" i="1"/>
  <c r="I6220" i="1"/>
  <c r="J6220" i="1"/>
  <c r="I6221" i="1"/>
  <c r="J6221" i="1"/>
  <c r="I6222" i="1"/>
  <c r="J6222" i="1"/>
  <c r="I6223" i="1"/>
  <c r="J6223" i="1"/>
  <c r="I6224" i="1"/>
  <c r="J6224" i="1"/>
  <c r="I6225" i="1"/>
  <c r="J6225" i="1"/>
  <c r="I6226" i="1"/>
  <c r="J6226" i="1"/>
  <c r="I6227" i="1"/>
  <c r="J6227" i="1"/>
  <c r="I6228" i="1"/>
  <c r="J6228" i="1"/>
  <c r="I6229" i="1"/>
  <c r="J6229" i="1"/>
  <c r="I6230" i="1"/>
  <c r="J6230" i="1"/>
  <c r="I6231" i="1"/>
  <c r="J6231" i="1"/>
  <c r="I6232" i="1"/>
  <c r="J6232" i="1"/>
  <c r="I6233" i="1"/>
  <c r="J6233" i="1"/>
  <c r="I6234" i="1"/>
  <c r="J6234" i="1"/>
  <c r="I6235" i="1"/>
  <c r="J6235" i="1"/>
  <c r="I6236" i="1"/>
  <c r="J6236" i="1"/>
  <c r="I6237" i="1"/>
  <c r="J6237" i="1"/>
  <c r="I6238" i="1"/>
  <c r="J6238" i="1"/>
  <c r="I6239" i="1"/>
  <c r="J6239" i="1"/>
  <c r="I6240" i="1"/>
  <c r="J6240" i="1"/>
  <c r="I6241" i="1"/>
  <c r="J6241" i="1"/>
  <c r="K6194" i="1"/>
  <c r="I6242" i="1"/>
  <c r="J6242" i="1"/>
  <c r="I6243" i="1"/>
  <c r="J6243" i="1"/>
  <c r="I6244" i="1"/>
  <c r="J6244" i="1"/>
  <c r="I6245" i="1"/>
  <c r="J6245" i="1"/>
  <c r="I6246" i="1"/>
  <c r="J6246" i="1"/>
  <c r="I6247" i="1"/>
  <c r="J6247" i="1"/>
  <c r="I6248" i="1"/>
  <c r="J6248" i="1"/>
  <c r="I6249" i="1"/>
  <c r="J6249" i="1"/>
  <c r="I6250" i="1"/>
  <c r="J6250" i="1"/>
  <c r="I6251" i="1"/>
  <c r="J6251" i="1"/>
  <c r="I6252" i="1"/>
  <c r="J6252" i="1"/>
  <c r="I6253" i="1"/>
  <c r="J6253" i="1"/>
  <c r="I6254" i="1"/>
  <c r="J6254" i="1"/>
  <c r="I6255" i="1"/>
  <c r="J6255" i="1"/>
  <c r="I6256" i="1"/>
  <c r="J6256" i="1"/>
  <c r="I6257" i="1"/>
  <c r="J6257" i="1"/>
  <c r="I6258" i="1"/>
  <c r="J6258" i="1"/>
  <c r="I6259" i="1"/>
  <c r="J6259" i="1"/>
  <c r="I6260" i="1"/>
  <c r="J6260" i="1"/>
  <c r="I6261" i="1"/>
  <c r="J6261" i="1"/>
  <c r="I6262" i="1"/>
  <c r="J6262" i="1"/>
  <c r="I6263" i="1"/>
  <c r="J6263" i="1"/>
  <c r="I6264" i="1"/>
  <c r="J6264" i="1"/>
  <c r="I6265" i="1"/>
  <c r="J6265" i="1"/>
  <c r="I6266" i="1"/>
  <c r="J6266" i="1"/>
  <c r="I6267" i="1"/>
  <c r="J6267" i="1"/>
  <c r="I6268" i="1"/>
  <c r="J6268" i="1"/>
  <c r="I6269" i="1"/>
  <c r="J6269" i="1"/>
  <c r="I6270" i="1"/>
  <c r="J6270" i="1"/>
  <c r="I6271" i="1"/>
  <c r="J6271" i="1"/>
  <c r="I6272" i="1"/>
  <c r="J6272" i="1"/>
  <c r="I6273" i="1"/>
  <c r="J6273" i="1"/>
  <c r="I6274" i="1"/>
  <c r="J6274" i="1"/>
  <c r="I6275" i="1"/>
  <c r="J6275" i="1"/>
  <c r="I6276" i="1"/>
  <c r="J6276" i="1"/>
  <c r="I6277" i="1"/>
  <c r="J6277" i="1"/>
  <c r="I6278" i="1"/>
  <c r="J6278" i="1"/>
  <c r="I6279" i="1"/>
  <c r="J6279" i="1"/>
  <c r="I6280" i="1"/>
  <c r="J6280" i="1"/>
  <c r="I6281" i="1"/>
  <c r="J6281" i="1"/>
  <c r="I6282" i="1"/>
  <c r="J6282" i="1"/>
  <c r="I6283" i="1"/>
  <c r="J6283" i="1"/>
  <c r="I6284" i="1"/>
  <c r="J6284" i="1"/>
  <c r="I6285" i="1"/>
  <c r="J6285" i="1"/>
  <c r="I6286" i="1"/>
  <c r="J6286" i="1"/>
  <c r="I6287" i="1"/>
  <c r="J6287" i="1"/>
  <c r="I6288" i="1"/>
  <c r="J6288" i="1"/>
  <c r="I6289" i="1"/>
  <c r="J6289" i="1"/>
  <c r="K6242" i="1"/>
  <c r="I6290" i="1"/>
  <c r="J6290" i="1"/>
  <c r="I6291" i="1"/>
  <c r="J6291" i="1"/>
  <c r="I6292" i="1"/>
  <c r="J6292" i="1"/>
  <c r="I6293" i="1"/>
  <c r="J6293" i="1"/>
  <c r="I6294" i="1"/>
  <c r="J6294" i="1"/>
  <c r="I6295" i="1"/>
  <c r="J6295" i="1"/>
  <c r="I6296" i="1"/>
  <c r="J6296" i="1"/>
  <c r="I6297" i="1"/>
  <c r="J6297" i="1"/>
  <c r="I6298" i="1"/>
  <c r="J6298" i="1"/>
  <c r="I6299" i="1"/>
  <c r="J6299" i="1"/>
  <c r="I6300" i="1"/>
  <c r="J6300" i="1"/>
  <c r="I6301" i="1"/>
  <c r="J6301" i="1"/>
  <c r="I6302" i="1"/>
  <c r="J6302" i="1"/>
  <c r="I6303" i="1"/>
  <c r="J6303" i="1"/>
  <c r="I6304" i="1"/>
  <c r="J6304" i="1"/>
  <c r="I6305" i="1"/>
  <c r="J6305" i="1"/>
  <c r="I6306" i="1"/>
  <c r="J6306" i="1"/>
  <c r="I6307" i="1"/>
  <c r="J6307" i="1"/>
  <c r="I6308" i="1"/>
  <c r="J6308" i="1"/>
  <c r="I6309" i="1"/>
  <c r="J6309" i="1"/>
  <c r="I6310" i="1"/>
  <c r="J6310" i="1"/>
  <c r="I6311" i="1"/>
  <c r="J6311" i="1"/>
  <c r="I6312" i="1"/>
  <c r="J6312" i="1"/>
  <c r="I6313" i="1"/>
  <c r="J6313" i="1"/>
  <c r="I6314" i="1"/>
  <c r="J6314" i="1"/>
  <c r="I6315" i="1"/>
  <c r="J6315" i="1"/>
  <c r="I6316" i="1"/>
  <c r="J6316" i="1"/>
  <c r="I6317" i="1"/>
  <c r="J6317" i="1"/>
  <c r="I6318" i="1"/>
  <c r="J6318" i="1"/>
  <c r="I6319" i="1"/>
  <c r="J6319" i="1"/>
  <c r="I6320" i="1"/>
  <c r="J6320" i="1"/>
  <c r="I6321" i="1"/>
  <c r="J6321" i="1"/>
  <c r="I6322" i="1"/>
  <c r="J6322" i="1"/>
  <c r="I6323" i="1"/>
  <c r="J6323" i="1"/>
  <c r="I6324" i="1"/>
  <c r="J6324" i="1"/>
  <c r="I6325" i="1"/>
  <c r="J6325" i="1"/>
  <c r="I6326" i="1"/>
  <c r="J6326" i="1"/>
  <c r="I6327" i="1"/>
  <c r="J6327" i="1"/>
  <c r="I6328" i="1"/>
  <c r="J6328" i="1"/>
  <c r="I6329" i="1"/>
  <c r="J6329" i="1"/>
  <c r="I6330" i="1"/>
  <c r="J6330" i="1"/>
  <c r="I6331" i="1"/>
  <c r="J6331" i="1"/>
  <c r="I6332" i="1"/>
  <c r="J6332" i="1"/>
  <c r="I6333" i="1"/>
  <c r="J6333" i="1"/>
  <c r="I6334" i="1"/>
  <c r="J6334" i="1"/>
  <c r="I6335" i="1"/>
  <c r="J6335" i="1"/>
  <c r="I6336" i="1"/>
  <c r="J6336" i="1"/>
  <c r="I6337" i="1"/>
  <c r="J6337" i="1"/>
  <c r="K6290" i="1"/>
  <c r="I6338" i="1"/>
  <c r="J6338" i="1"/>
  <c r="I6339" i="1"/>
  <c r="J6339" i="1"/>
  <c r="I6340" i="1"/>
  <c r="J6340" i="1"/>
  <c r="I6341" i="1"/>
  <c r="J6341" i="1"/>
  <c r="I6342" i="1"/>
  <c r="J6342" i="1"/>
  <c r="I6343" i="1"/>
  <c r="J6343" i="1"/>
  <c r="I6344" i="1"/>
  <c r="J6344" i="1"/>
  <c r="I6345" i="1"/>
  <c r="J6345" i="1"/>
  <c r="I6346" i="1"/>
  <c r="J6346" i="1"/>
  <c r="I6347" i="1"/>
  <c r="J6347" i="1"/>
  <c r="I6348" i="1"/>
  <c r="J6348" i="1"/>
  <c r="I6349" i="1"/>
  <c r="J6349" i="1"/>
  <c r="I6350" i="1"/>
  <c r="J6350" i="1"/>
  <c r="I6351" i="1"/>
  <c r="J6351" i="1"/>
  <c r="I6352" i="1"/>
  <c r="J6352" i="1"/>
  <c r="I6353" i="1"/>
  <c r="J6353" i="1"/>
  <c r="I6354" i="1"/>
  <c r="J6354" i="1"/>
  <c r="I6355" i="1"/>
  <c r="J6355" i="1"/>
  <c r="I6356" i="1"/>
  <c r="J6356" i="1"/>
  <c r="I6357" i="1"/>
  <c r="J6357" i="1"/>
  <c r="I6358" i="1"/>
  <c r="J6358" i="1"/>
  <c r="I6359" i="1"/>
  <c r="J6359" i="1"/>
  <c r="I6360" i="1"/>
  <c r="J6360" i="1"/>
  <c r="I6361" i="1"/>
  <c r="J6361" i="1"/>
  <c r="I6362" i="1"/>
  <c r="J6362" i="1"/>
  <c r="I6363" i="1"/>
  <c r="J6363" i="1"/>
  <c r="I6364" i="1"/>
  <c r="J6364" i="1"/>
  <c r="I6365" i="1"/>
  <c r="J6365" i="1"/>
  <c r="I6366" i="1"/>
  <c r="J6366" i="1"/>
  <c r="I6367" i="1"/>
  <c r="J6367" i="1"/>
  <c r="I6368" i="1"/>
  <c r="J6368" i="1"/>
  <c r="I6369" i="1"/>
  <c r="J6369" i="1"/>
  <c r="I6370" i="1"/>
  <c r="J6370" i="1"/>
  <c r="I6371" i="1"/>
  <c r="J6371" i="1"/>
  <c r="I6372" i="1"/>
  <c r="J6372" i="1"/>
  <c r="I6373" i="1"/>
  <c r="J6373" i="1"/>
  <c r="I6374" i="1"/>
  <c r="J6374" i="1"/>
  <c r="I6375" i="1"/>
  <c r="J6375" i="1"/>
  <c r="I6376" i="1"/>
  <c r="J6376" i="1"/>
  <c r="I6377" i="1"/>
  <c r="J6377" i="1"/>
  <c r="I6378" i="1"/>
  <c r="J6378" i="1"/>
  <c r="I6379" i="1"/>
  <c r="J6379" i="1"/>
  <c r="I6380" i="1"/>
  <c r="J6380" i="1"/>
  <c r="I6381" i="1"/>
  <c r="J6381" i="1"/>
  <c r="I6382" i="1"/>
  <c r="J6382" i="1"/>
  <c r="I6383" i="1"/>
  <c r="J6383" i="1"/>
  <c r="I6384" i="1"/>
  <c r="J6384" i="1"/>
  <c r="I6385" i="1"/>
  <c r="J6385" i="1"/>
  <c r="K6338" i="1"/>
  <c r="I6386" i="1"/>
  <c r="J6386" i="1"/>
  <c r="I6387" i="1"/>
  <c r="J6387" i="1"/>
  <c r="I6388" i="1"/>
  <c r="J6388" i="1"/>
  <c r="I6389" i="1"/>
  <c r="J6389" i="1"/>
  <c r="I6390" i="1"/>
  <c r="J6390" i="1"/>
  <c r="I6391" i="1"/>
  <c r="J6391" i="1"/>
  <c r="I6392" i="1"/>
  <c r="J6392" i="1"/>
  <c r="I6393" i="1"/>
  <c r="J6393" i="1"/>
  <c r="I6394" i="1"/>
  <c r="J6394" i="1"/>
  <c r="I6395" i="1"/>
  <c r="J6395" i="1"/>
  <c r="I6396" i="1"/>
  <c r="J6396" i="1"/>
  <c r="I6397" i="1"/>
  <c r="J6397" i="1"/>
  <c r="I6398" i="1"/>
  <c r="J6398" i="1"/>
  <c r="I6399" i="1"/>
  <c r="J6399" i="1"/>
  <c r="I6400" i="1"/>
  <c r="J6400" i="1"/>
  <c r="I6401" i="1"/>
  <c r="J6401" i="1"/>
  <c r="I6402" i="1"/>
  <c r="J6402" i="1"/>
  <c r="I6403" i="1"/>
  <c r="J6403" i="1"/>
  <c r="I6404" i="1"/>
  <c r="J6404" i="1"/>
  <c r="I6405" i="1"/>
  <c r="J6405" i="1"/>
  <c r="I6406" i="1"/>
  <c r="J6406" i="1"/>
  <c r="I6407" i="1"/>
  <c r="J6407" i="1"/>
  <c r="I6408" i="1"/>
  <c r="J6408" i="1"/>
  <c r="I6409" i="1"/>
  <c r="J6409" i="1"/>
  <c r="I6410" i="1"/>
  <c r="J6410" i="1"/>
  <c r="I6411" i="1"/>
  <c r="J6411" i="1"/>
  <c r="I6412" i="1"/>
  <c r="J6412" i="1"/>
  <c r="I6413" i="1"/>
  <c r="J6413" i="1"/>
  <c r="I6414" i="1"/>
  <c r="J6414" i="1"/>
  <c r="I6415" i="1"/>
  <c r="J6415" i="1"/>
  <c r="I6416" i="1"/>
  <c r="J6416" i="1"/>
  <c r="I6417" i="1"/>
  <c r="J6417" i="1"/>
  <c r="I6418" i="1"/>
  <c r="J6418" i="1"/>
  <c r="I6419" i="1"/>
  <c r="J6419" i="1"/>
  <c r="I6420" i="1"/>
  <c r="J6420" i="1"/>
  <c r="I6421" i="1"/>
  <c r="J6421" i="1"/>
  <c r="I6422" i="1"/>
  <c r="J6422" i="1"/>
  <c r="I6423" i="1"/>
  <c r="J6423" i="1"/>
  <c r="I6424" i="1"/>
  <c r="J6424" i="1"/>
  <c r="I6425" i="1"/>
  <c r="J6425" i="1"/>
  <c r="I6426" i="1"/>
  <c r="J6426" i="1"/>
  <c r="I6427" i="1"/>
  <c r="J6427" i="1"/>
  <c r="I6428" i="1"/>
  <c r="J6428" i="1"/>
  <c r="I6429" i="1"/>
  <c r="J6429" i="1"/>
  <c r="I6430" i="1"/>
  <c r="J6430" i="1"/>
  <c r="I6431" i="1"/>
  <c r="J6431" i="1"/>
  <c r="I6432" i="1"/>
  <c r="J6432" i="1"/>
  <c r="I6433" i="1"/>
  <c r="J6433" i="1"/>
  <c r="K6386" i="1"/>
  <c r="I6434" i="1"/>
  <c r="J6434" i="1"/>
  <c r="I6435" i="1"/>
  <c r="J6435" i="1"/>
  <c r="I6436" i="1"/>
  <c r="J6436" i="1"/>
  <c r="I6437" i="1"/>
  <c r="J6437" i="1"/>
  <c r="I6438" i="1"/>
  <c r="J6438" i="1"/>
  <c r="I6439" i="1"/>
  <c r="J6439" i="1"/>
  <c r="I6440" i="1"/>
  <c r="J6440" i="1"/>
  <c r="I6441" i="1"/>
  <c r="J6441" i="1"/>
  <c r="I6442" i="1"/>
  <c r="J6442" i="1"/>
  <c r="I6443" i="1"/>
  <c r="J6443" i="1"/>
  <c r="I6444" i="1"/>
  <c r="J6444" i="1"/>
  <c r="I6445" i="1"/>
  <c r="J6445" i="1"/>
  <c r="I6446" i="1"/>
  <c r="J6446" i="1"/>
  <c r="I6447" i="1"/>
  <c r="J6447" i="1"/>
  <c r="I6448" i="1"/>
  <c r="J6448" i="1"/>
  <c r="I6449" i="1"/>
  <c r="J6449" i="1"/>
  <c r="I6450" i="1"/>
  <c r="J6450" i="1"/>
  <c r="I6451" i="1"/>
  <c r="J6451" i="1"/>
  <c r="I6452" i="1"/>
  <c r="J6452" i="1"/>
  <c r="I6453" i="1"/>
  <c r="J6453" i="1"/>
  <c r="I6454" i="1"/>
  <c r="J6454" i="1"/>
  <c r="I6455" i="1"/>
  <c r="J6455" i="1"/>
  <c r="I6456" i="1"/>
  <c r="J6456" i="1"/>
  <c r="I6457" i="1"/>
  <c r="J6457" i="1"/>
  <c r="I6458" i="1"/>
  <c r="J6458" i="1"/>
  <c r="I6459" i="1"/>
  <c r="J6459" i="1"/>
  <c r="I6460" i="1"/>
  <c r="J6460" i="1"/>
  <c r="I6461" i="1"/>
  <c r="J6461" i="1"/>
  <c r="I6462" i="1"/>
  <c r="J6462" i="1"/>
  <c r="I6463" i="1"/>
  <c r="J6463" i="1"/>
  <c r="I6464" i="1"/>
  <c r="J6464" i="1"/>
  <c r="I6465" i="1"/>
  <c r="J6465" i="1"/>
  <c r="I6466" i="1"/>
  <c r="J6466" i="1"/>
  <c r="I6467" i="1"/>
  <c r="J6467" i="1"/>
  <c r="I6468" i="1"/>
  <c r="J6468" i="1"/>
  <c r="I6469" i="1"/>
  <c r="J6469" i="1"/>
  <c r="I6470" i="1"/>
  <c r="J6470" i="1"/>
  <c r="I6471" i="1"/>
  <c r="J6471" i="1"/>
  <c r="I6472" i="1"/>
  <c r="J6472" i="1"/>
  <c r="I6473" i="1"/>
  <c r="J6473" i="1"/>
  <c r="I6474" i="1"/>
  <c r="J6474" i="1"/>
  <c r="I6475" i="1"/>
  <c r="J6475" i="1"/>
  <c r="I6476" i="1"/>
  <c r="J6476" i="1"/>
  <c r="I6477" i="1"/>
  <c r="J6477" i="1"/>
  <c r="I6478" i="1"/>
  <c r="J6478" i="1"/>
  <c r="I6479" i="1"/>
  <c r="J6479" i="1"/>
  <c r="I6480" i="1"/>
  <c r="J6480" i="1"/>
  <c r="I6481" i="1"/>
  <c r="J6481" i="1"/>
  <c r="K6434" i="1"/>
  <c r="I6482" i="1"/>
  <c r="J6482" i="1"/>
  <c r="I6483" i="1"/>
  <c r="J6483" i="1"/>
  <c r="I6484" i="1"/>
  <c r="J6484" i="1"/>
  <c r="I6485" i="1"/>
  <c r="J6485" i="1"/>
  <c r="I6486" i="1"/>
  <c r="J6486" i="1"/>
  <c r="I6487" i="1"/>
  <c r="J6487" i="1"/>
  <c r="I6488" i="1"/>
  <c r="J6488" i="1"/>
  <c r="I6489" i="1"/>
  <c r="J6489" i="1"/>
  <c r="I6490" i="1"/>
  <c r="J6490" i="1"/>
  <c r="I6491" i="1"/>
  <c r="J6491" i="1"/>
  <c r="I6492" i="1"/>
  <c r="J6492" i="1"/>
  <c r="I6493" i="1"/>
  <c r="J6493" i="1"/>
  <c r="I6494" i="1"/>
  <c r="J6494" i="1"/>
  <c r="I6495" i="1"/>
  <c r="J6495" i="1"/>
  <c r="I6496" i="1"/>
  <c r="J6496" i="1"/>
  <c r="I6497" i="1"/>
  <c r="J6497" i="1"/>
  <c r="I6498" i="1"/>
  <c r="J6498" i="1"/>
  <c r="I6499" i="1"/>
  <c r="J6499" i="1"/>
  <c r="I6500" i="1"/>
  <c r="J6500" i="1"/>
  <c r="I6501" i="1"/>
  <c r="J6501" i="1"/>
  <c r="I6502" i="1"/>
  <c r="J6502" i="1"/>
  <c r="I6503" i="1"/>
  <c r="J6503" i="1"/>
  <c r="I6504" i="1"/>
  <c r="J6504" i="1"/>
  <c r="I6505" i="1"/>
  <c r="J6505" i="1"/>
  <c r="I6506" i="1"/>
  <c r="J6506" i="1"/>
  <c r="I6507" i="1"/>
  <c r="J6507" i="1"/>
  <c r="I6508" i="1"/>
  <c r="J6508" i="1"/>
  <c r="I6509" i="1"/>
  <c r="J6509" i="1"/>
  <c r="I6510" i="1"/>
  <c r="J6510" i="1"/>
  <c r="I6511" i="1"/>
  <c r="J6511" i="1"/>
  <c r="I6512" i="1"/>
  <c r="J6512" i="1"/>
  <c r="I6513" i="1"/>
  <c r="J6513" i="1"/>
  <c r="I6514" i="1"/>
  <c r="J6514" i="1"/>
  <c r="I6515" i="1"/>
  <c r="J6515" i="1"/>
  <c r="I6516" i="1"/>
  <c r="J6516" i="1"/>
  <c r="I6517" i="1"/>
  <c r="J6517" i="1"/>
  <c r="I6518" i="1"/>
  <c r="J6518" i="1"/>
  <c r="I6519" i="1"/>
  <c r="J6519" i="1"/>
  <c r="I6520" i="1"/>
  <c r="J6520" i="1"/>
  <c r="I6521" i="1"/>
  <c r="J6521" i="1"/>
  <c r="I6522" i="1"/>
  <c r="J6522" i="1"/>
  <c r="I6523" i="1"/>
  <c r="J6523" i="1"/>
  <c r="I6524" i="1"/>
  <c r="J6524" i="1"/>
  <c r="I6525" i="1"/>
  <c r="J6525" i="1"/>
  <c r="I6526" i="1"/>
  <c r="J6526" i="1"/>
  <c r="I6527" i="1"/>
  <c r="J6527" i="1"/>
  <c r="I6528" i="1"/>
  <c r="J6528" i="1"/>
  <c r="I6529" i="1"/>
  <c r="J6529" i="1"/>
  <c r="K6482" i="1"/>
  <c r="I6530" i="1"/>
  <c r="J6530" i="1"/>
  <c r="I6531" i="1"/>
  <c r="J6531" i="1"/>
  <c r="I6532" i="1"/>
  <c r="J6532" i="1"/>
  <c r="I6533" i="1"/>
  <c r="J6533" i="1"/>
  <c r="I6534" i="1"/>
  <c r="J6534" i="1"/>
  <c r="I6535" i="1"/>
  <c r="J6535" i="1"/>
  <c r="I6536" i="1"/>
  <c r="J6536" i="1"/>
  <c r="I6537" i="1"/>
  <c r="J6537" i="1"/>
  <c r="I6538" i="1"/>
  <c r="J6538" i="1"/>
  <c r="I6539" i="1"/>
  <c r="J6539" i="1"/>
  <c r="I6540" i="1"/>
  <c r="J6540" i="1"/>
  <c r="I6541" i="1"/>
  <c r="J6541" i="1"/>
  <c r="I6542" i="1"/>
  <c r="J6542" i="1"/>
  <c r="I6543" i="1"/>
  <c r="J6543" i="1"/>
  <c r="I6544" i="1"/>
  <c r="J6544" i="1"/>
  <c r="I6545" i="1"/>
  <c r="J6545" i="1"/>
  <c r="I6546" i="1"/>
  <c r="J6546" i="1"/>
  <c r="I6547" i="1"/>
  <c r="J6547" i="1"/>
  <c r="I6548" i="1"/>
  <c r="J6548" i="1"/>
  <c r="I6549" i="1"/>
  <c r="J6549" i="1"/>
  <c r="I6550" i="1"/>
  <c r="J6550" i="1"/>
  <c r="I6551" i="1"/>
  <c r="J6551" i="1"/>
  <c r="I6552" i="1"/>
  <c r="J6552" i="1"/>
  <c r="I6553" i="1"/>
  <c r="J6553" i="1"/>
  <c r="I6554" i="1"/>
  <c r="J6554" i="1"/>
  <c r="I6555" i="1"/>
  <c r="J6555" i="1"/>
  <c r="I6556" i="1"/>
  <c r="J6556" i="1"/>
  <c r="I6557" i="1"/>
  <c r="J6557" i="1"/>
  <c r="I6558" i="1"/>
  <c r="J6558" i="1"/>
  <c r="I6559" i="1"/>
  <c r="J6559" i="1"/>
  <c r="I6560" i="1"/>
  <c r="J6560" i="1"/>
  <c r="I6561" i="1"/>
  <c r="J6561" i="1"/>
  <c r="I6562" i="1"/>
  <c r="J6562" i="1"/>
  <c r="I6563" i="1"/>
  <c r="J6563" i="1"/>
  <c r="I6564" i="1"/>
  <c r="J6564" i="1"/>
  <c r="I6565" i="1"/>
  <c r="J6565" i="1"/>
  <c r="I6566" i="1"/>
  <c r="J6566" i="1"/>
  <c r="I6567" i="1"/>
  <c r="J6567" i="1"/>
  <c r="I6568" i="1"/>
  <c r="J6568" i="1"/>
  <c r="I6569" i="1"/>
  <c r="J6569" i="1"/>
  <c r="I6570" i="1"/>
  <c r="J6570" i="1"/>
  <c r="I6571" i="1"/>
  <c r="J6571" i="1"/>
  <c r="I6572" i="1"/>
  <c r="J6572" i="1"/>
  <c r="I6573" i="1"/>
  <c r="J6573" i="1"/>
  <c r="I6574" i="1"/>
  <c r="J6574" i="1"/>
  <c r="I6575" i="1"/>
  <c r="J6575" i="1"/>
  <c r="I6576" i="1"/>
  <c r="J6576" i="1"/>
  <c r="I6577" i="1"/>
  <c r="J6577" i="1"/>
  <c r="K6530" i="1"/>
  <c r="I6578" i="1"/>
  <c r="J6578" i="1"/>
  <c r="I6579" i="1"/>
  <c r="J6579" i="1"/>
  <c r="I6580" i="1"/>
  <c r="J6580" i="1"/>
  <c r="I6581" i="1"/>
  <c r="J6581" i="1"/>
  <c r="I6582" i="1"/>
  <c r="J6582" i="1"/>
  <c r="I6583" i="1"/>
  <c r="J6583" i="1"/>
  <c r="I6584" i="1"/>
  <c r="J6584" i="1"/>
  <c r="I6585" i="1"/>
  <c r="J6585" i="1"/>
  <c r="I6586" i="1"/>
  <c r="J6586" i="1"/>
  <c r="I6587" i="1"/>
  <c r="J6587" i="1"/>
  <c r="I6588" i="1"/>
  <c r="J6588" i="1"/>
  <c r="I6589" i="1"/>
  <c r="J6589" i="1"/>
  <c r="I6590" i="1"/>
  <c r="J6590" i="1"/>
  <c r="I6591" i="1"/>
  <c r="J6591" i="1"/>
  <c r="I6592" i="1"/>
  <c r="J6592" i="1"/>
  <c r="I6593" i="1"/>
  <c r="J6593" i="1"/>
  <c r="I6594" i="1"/>
  <c r="J6594" i="1"/>
  <c r="I6595" i="1"/>
  <c r="J6595" i="1"/>
  <c r="I6596" i="1"/>
  <c r="J6596" i="1"/>
  <c r="I6597" i="1"/>
  <c r="J6597" i="1"/>
  <c r="I6598" i="1"/>
  <c r="J6598" i="1"/>
  <c r="I6599" i="1"/>
  <c r="J6599" i="1"/>
  <c r="I6600" i="1"/>
  <c r="J6600" i="1"/>
  <c r="I6601" i="1"/>
  <c r="J6601" i="1"/>
  <c r="I6602" i="1"/>
  <c r="J6602" i="1"/>
  <c r="I6603" i="1"/>
  <c r="J6603" i="1"/>
  <c r="I6604" i="1"/>
  <c r="J6604" i="1"/>
  <c r="I6605" i="1"/>
  <c r="J6605" i="1"/>
  <c r="I6606" i="1"/>
  <c r="J6606" i="1"/>
  <c r="I6607" i="1"/>
  <c r="J6607" i="1"/>
  <c r="I6608" i="1"/>
  <c r="J6608" i="1"/>
  <c r="I6609" i="1"/>
  <c r="J6609" i="1"/>
  <c r="I6610" i="1"/>
  <c r="J6610" i="1"/>
  <c r="I6611" i="1"/>
  <c r="J6611" i="1"/>
  <c r="I6612" i="1"/>
  <c r="J6612" i="1"/>
  <c r="I6613" i="1"/>
  <c r="J6613" i="1"/>
  <c r="I6614" i="1"/>
  <c r="J6614" i="1"/>
  <c r="I6615" i="1"/>
  <c r="J6615" i="1"/>
  <c r="I6616" i="1"/>
  <c r="J6616" i="1"/>
  <c r="I6617" i="1"/>
  <c r="J6617" i="1"/>
  <c r="I6618" i="1"/>
  <c r="J6618" i="1"/>
  <c r="I6619" i="1"/>
  <c r="J6619" i="1"/>
  <c r="I6620" i="1"/>
  <c r="J6620" i="1"/>
  <c r="I6621" i="1"/>
  <c r="J6621" i="1"/>
  <c r="I6622" i="1"/>
  <c r="J6622" i="1"/>
  <c r="I6623" i="1"/>
  <c r="J6623" i="1"/>
  <c r="I6624" i="1"/>
  <c r="J6624" i="1"/>
  <c r="I6625" i="1"/>
  <c r="J6625" i="1"/>
  <c r="K6578" i="1"/>
  <c r="I6626" i="1"/>
  <c r="J6626" i="1"/>
  <c r="I6627" i="1"/>
  <c r="J6627" i="1"/>
  <c r="I6628" i="1"/>
  <c r="J6628" i="1"/>
  <c r="I6629" i="1"/>
  <c r="J6629" i="1"/>
  <c r="I6630" i="1"/>
  <c r="J6630" i="1"/>
  <c r="I6631" i="1"/>
  <c r="J6631" i="1"/>
  <c r="I6632" i="1"/>
  <c r="J6632" i="1"/>
  <c r="I6633" i="1"/>
  <c r="J6633" i="1"/>
  <c r="I6634" i="1"/>
  <c r="J6634" i="1"/>
  <c r="I6635" i="1"/>
  <c r="J6635" i="1"/>
  <c r="I6636" i="1"/>
  <c r="J6636" i="1"/>
  <c r="I6637" i="1"/>
  <c r="J6637" i="1"/>
  <c r="I6638" i="1"/>
  <c r="J6638" i="1"/>
  <c r="I6639" i="1"/>
  <c r="J6639" i="1"/>
  <c r="I6640" i="1"/>
  <c r="J6640" i="1"/>
  <c r="I6641" i="1"/>
  <c r="J6641" i="1"/>
  <c r="I6642" i="1"/>
  <c r="J6642" i="1"/>
  <c r="I6643" i="1"/>
  <c r="J6643" i="1"/>
  <c r="I6644" i="1"/>
  <c r="J6644" i="1"/>
  <c r="I6645" i="1"/>
  <c r="J6645" i="1"/>
  <c r="I6646" i="1"/>
  <c r="J6646" i="1"/>
  <c r="I6647" i="1"/>
  <c r="J6647" i="1"/>
  <c r="I6648" i="1"/>
  <c r="J6648" i="1"/>
  <c r="I6649" i="1"/>
  <c r="J6649" i="1"/>
  <c r="I6650" i="1"/>
  <c r="J6650" i="1"/>
  <c r="I6651" i="1"/>
  <c r="J6651" i="1"/>
  <c r="I6652" i="1"/>
  <c r="J6652" i="1"/>
  <c r="I6653" i="1"/>
  <c r="J6653" i="1"/>
  <c r="I6654" i="1"/>
  <c r="J6654" i="1"/>
  <c r="I6655" i="1"/>
  <c r="J6655" i="1"/>
  <c r="I6656" i="1"/>
  <c r="J6656" i="1"/>
  <c r="I6657" i="1"/>
  <c r="J6657" i="1"/>
  <c r="I6658" i="1"/>
  <c r="J6658" i="1"/>
  <c r="I6659" i="1"/>
  <c r="J6659" i="1"/>
  <c r="I6660" i="1"/>
  <c r="J6660" i="1"/>
  <c r="I6661" i="1"/>
  <c r="J6661" i="1"/>
  <c r="I6662" i="1"/>
  <c r="J6662" i="1"/>
  <c r="I6663" i="1"/>
  <c r="J6663" i="1"/>
  <c r="I6664" i="1"/>
  <c r="J6664" i="1"/>
  <c r="I6665" i="1"/>
  <c r="J6665" i="1"/>
  <c r="I6666" i="1"/>
  <c r="J6666" i="1"/>
  <c r="I6667" i="1"/>
  <c r="J6667" i="1"/>
  <c r="I6668" i="1"/>
  <c r="J6668" i="1"/>
  <c r="I6669" i="1"/>
  <c r="J6669" i="1"/>
  <c r="I6670" i="1"/>
  <c r="J6670" i="1"/>
  <c r="I6671" i="1"/>
  <c r="J6671" i="1"/>
  <c r="I6672" i="1"/>
  <c r="J6672" i="1"/>
  <c r="I6673" i="1"/>
  <c r="J6673" i="1"/>
  <c r="K6626" i="1"/>
  <c r="I6674" i="1"/>
  <c r="J6674" i="1"/>
  <c r="I6675" i="1"/>
  <c r="J6675" i="1"/>
  <c r="I6676" i="1"/>
  <c r="J6676" i="1"/>
  <c r="I6677" i="1"/>
  <c r="J6677" i="1"/>
  <c r="I6678" i="1"/>
  <c r="J6678" i="1"/>
  <c r="I6679" i="1"/>
  <c r="J6679" i="1"/>
  <c r="I6680" i="1"/>
  <c r="J6680" i="1"/>
  <c r="I6681" i="1"/>
  <c r="J6681" i="1"/>
  <c r="I6682" i="1"/>
  <c r="J6682" i="1"/>
  <c r="I6683" i="1"/>
  <c r="J6683" i="1"/>
  <c r="I6684" i="1"/>
  <c r="J6684" i="1"/>
  <c r="I6685" i="1"/>
  <c r="J6685" i="1"/>
  <c r="I6686" i="1"/>
  <c r="J6686" i="1"/>
  <c r="I6687" i="1"/>
  <c r="J6687" i="1"/>
  <c r="I6688" i="1"/>
  <c r="J6688" i="1"/>
  <c r="I6689" i="1"/>
  <c r="J6689" i="1"/>
  <c r="I6690" i="1"/>
  <c r="J6690" i="1"/>
  <c r="I6691" i="1"/>
  <c r="J6691" i="1"/>
  <c r="I6692" i="1"/>
  <c r="J6692" i="1"/>
  <c r="I6693" i="1"/>
  <c r="J6693" i="1"/>
  <c r="I6694" i="1"/>
  <c r="J6694" i="1"/>
  <c r="I6695" i="1"/>
  <c r="J6695" i="1"/>
  <c r="I6696" i="1"/>
  <c r="J6696" i="1"/>
  <c r="I6697" i="1"/>
  <c r="J6697" i="1"/>
  <c r="I6698" i="1"/>
  <c r="J6698" i="1"/>
  <c r="I6699" i="1"/>
  <c r="J6699" i="1"/>
  <c r="I6700" i="1"/>
  <c r="J6700" i="1"/>
  <c r="I6701" i="1"/>
  <c r="J6701" i="1"/>
  <c r="I6702" i="1"/>
  <c r="J6702" i="1"/>
  <c r="I6703" i="1"/>
  <c r="J6703" i="1"/>
  <c r="I6704" i="1"/>
  <c r="J6704" i="1"/>
  <c r="I6705" i="1"/>
  <c r="J6705" i="1"/>
  <c r="I6706" i="1"/>
  <c r="J6706" i="1"/>
  <c r="I6707" i="1"/>
  <c r="J6707" i="1"/>
  <c r="I6708" i="1"/>
  <c r="J6708" i="1"/>
  <c r="I6709" i="1"/>
  <c r="J6709" i="1"/>
  <c r="I6710" i="1"/>
  <c r="J6710" i="1"/>
  <c r="I6711" i="1"/>
  <c r="J6711" i="1"/>
  <c r="I6712" i="1"/>
  <c r="J6712" i="1"/>
  <c r="I6713" i="1"/>
  <c r="J6713" i="1"/>
  <c r="I6714" i="1"/>
  <c r="J6714" i="1"/>
  <c r="I6715" i="1"/>
  <c r="J6715" i="1"/>
  <c r="I6716" i="1"/>
  <c r="J6716" i="1"/>
  <c r="I6717" i="1"/>
  <c r="J6717" i="1"/>
  <c r="I6718" i="1"/>
  <c r="J6718" i="1"/>
  <c r="I6719" i="1"/>
  <c r="J6719" i="1"/>
  <c r="I6720" i="1"/>
  <c r="J6720" i="1"/>
  <c r="I6721" i="1"/>
  <c r="J6721" i="1"/>
  <c r="K6674" i="1"/>
  <c r="I6722" i="1"/>
  <c r="J6722" i="1"/>
  <c r="I6723" i="1"/>
  <c r="J6723" i="1"/>
  <c r="I6724" i="1"/>
  <c r="J6724" i="1"/>
  <c r="I6725" i="1"/>
  <c r="J6725" i="1"/>
  <c r="I6726" i="1"/>
  <c r="J6726" i="1"/>
  <c r="I6727" i="1"/>
  <c r="J6727" i="1"/>
  <c r="I6728" i="1"/>
  <c r="J6728" i="1"/>
  <c r="I6729" i="1"/>
  <c r="J6729" i="1"/>
  <c r="I6730" i="1"/>
  <c r="J6730" i="1"/>
  <c r="I6731" i="1"/>
  <c r="J6731" i="1"/>
  <c r="I6732" i="1"/>
  <c r="J6732" i="1"/>
  <c r="I6733" i="1"/>
  <c r="J6733" i="1"/>
  <c r="I6734" i="1"/>
  <c r="J6734" i="1"/>
  <c r="I6735" i="1"/>
  <c r="J6735" i="1"/>
  <c r="I6736" i="1"/>
  <c r="J6736" i="1"/>
  <c r="I6737" i="1"/>
  <c r="J6737" i="1"/>
  <c r="I6738" i="1"/>
  <c r="J6738" i="1"/>
  <c r="I6739" i="1"/>
  <c r="J6739" i="1"/>
  <c r="I6740" i="1"/>
  <c r="J6740" i="1"/>
  <c r="I6741" i="1"/>
  <c r="J6741" i="1"/>
  <c r="I6742" i="1"/>
  <c r="J6742" i="1"/>
  <c r="I6743" i="1"/>
  <c r="J6743" i="1"/>
  <c r="I6744" i="1"/>
  <c r="J6744" i="1"/>
  <c r="I6745" i="1"/>
  <c r="J6745" i="1"/>
  <c r="I6746" i="1"/>
  <c r="J6746" i="1"/>
  <c r="I6747" i="1"/>
  <c r="J6747" i="1"/>
  <c r="I6748" i="1"/>
  <c r="J6748" i="1"/>
  <c r="I6749" i="1"/>
  <c r="J6749" i="1"/>
  <c r="I6750" i="1"/>
  <c r="J6750" i="1"/>
  <c r="I6751" i="1"/>
  <c r="J6751" i="1"/>
  <c r="I6752" i="1"/>
  <c r="J6752" i="1"/>
  <c r="I6753" i="1"/>
  <c r="J6753" i="1"/>
  <c r="I6754" i="1"/>
  <c r="J6754" i="1"/>
  <c r="I6755" i="1"/>
  <c r="J6755" i="1"/>
  <c r="I6756" i="1"/>
  <c r="J6756" i="1"/>
  <c r="I6757" i="1"/>
  <c r="J6757" i="1"/>
  <c r="I6758" i="1"/>
  <c r="J6758" i="1"/>
  <c r="I6759" i="1"/>
  <c r="J6759" i="1"/>
  <c r="I6760" i="1"/>
  <c r="J6760" i="1"/>
  <c r="I6761" i="1"/>
  <c r="J6761" i="1"/>
  <c r="I6762" i="1"/>
  <c r="J6762" i="1"/>
  <c r="I6763" i="1"/>
  <c r="J6763" i="1"/>
  <c r="I6764" i="1"/>
  <c r="J6764" i="1"/>
  <c r="I6765" i="1"/>
  <c r="J6765" i="1"/>
  <c r="I6766" i="1"/>
  <c r="J6766" i="1"/>
  <c r="I6767" i="1"/>
  <c r="J6767" i="1"/>
  <c r="I6768" i="1"/>
  <c r="J6768" i="1"/>
  <c r="I6769" i="1"/>
  <c r="J6769" i="1"/>
  <c r="K6722" i="1"/>
  <c r="I6770" i="1"/>
  <c r="J6770" i="1"/>
  <c r="I6771" i="1"/>
  <c r="J6771" i="1"/>
  <c r="I6772" i="1"/>
  <c r="J6772" i="1"/>
  <c r="I6773" i="1"/>
  <c r="J6773" i="1"/>
  <c r="I6774" i="1"/>
  <c r="J6774" i="1"/>
  <c r="I6775" i="1"/>
  <c r="J6775" i="1"/>
  <c r="I6776" i="1"/>
  <c r="J6776" i="1"/>
  <c r="I6777" i="1"/>
  <c r="J6777" i="1"/>
  <c r="I6778" i="1"/>
  <c r="J6778" i="1"/>
  <c r="I6779" i="1"/>
  <c r="J6779" i="1"/>
  <c r="I6780" i="1"/>
  <c r="J6780" i="1"/>
  <c r="I6781" i="1"/>
  <c r="J6781" i="1"/>
  <c r="I6782" i="1"/>
  <c r="J6782" i="1"/>
  <c r="I6783" i="1"/>
  <c r="J6783" i="1"/>
  <c r="I6784" i="1"/>
  <c r="J6784" i="1"/>
  <c r="I6785" i="1"/>
  <c r="J6785" i="1"/>
  <c r="I6786" i="1"/>
  <c r="J6786" i="1"/>
  <c r="I6787" i="1"/>
  <c r="J6787" i="1"/>
  <c r="I6788" i="1"/>
  <c r="J6788" i="1"/>
  <c r="I6789" i="1"/>
  <c r="J6789" i="1"/>
  <c r="I6790" i="1"/>
  <c r="J6790" i="1"/>
  <c r="I6791" i="1"/>
  <c r="J6791" i="1"/>
  <c r="I6792" i="1"/>
  <c r="J6792" i="1"/>
  <c r="I6793" i="1"/>
  <c r="J6793" i="1"/>
  <c r="I6794" i="1"/>
  <c r="J6794" i="1"/>
  <c r="I6795" i="1"/>
  <c r="J6795" i="1"/>
  <c r="I6796" i="1"/>
  <c r="J6796" i="1"/>
  <c r="I6797" i="1"/>
  <c r="J6797" i="1"/>
  <c r="I6798" i="1"/>
  <c r="J6798" i="1"/>
  <c r="I6799" i="1"/>
  <c r="J6799" i="1"/>
  <c r="I6800" i="1"/>
  <c r="J6800" i="1"/>
  <c r="I6801" i="1"/>
  <c r="J6801" i="1"/>
  <c r="I6802" i="1"/>
  <c r="J6802" i="1"/>
  <c r="I6803" i="1"/>
  <c r="J6803" i="1"/>
  <c r="I6804" i="1"/>
  <c r="J6804" i="1"/>
  <c r="I6805" i="1"/>
  <c r="J6805" i="1"/>
  <c r="I6806" i="1"/>
  <c r="J6806" i="1"/>
  <c r="I6807" i="1"/>
  <c r="J6807" i="1"/>
  <c r="I6808" i="1"/>
  <c r="J6808" i="1"/>
  <c r="I6809" i="1"/>
  <c r="J6809" i="1"/>
  <c r="I6810" i="1"/>
  <c r="J6810" i="1"/>
  <c r="I6811" i="1"/>
  <c r="J6811" i="1"/>
  <c r="I6812" i="1"/>
  <c r="J6812" i="1"/>
  <c r="I6813" i="1"/>
  <c r="J6813" i="1"/>
  <c r="I6814" i="1"/>
  <c r="J6814" i="1"/>
  <c r="I6815" i="1"/>
  <c r="J6815" i="1"/>
  <c r="I6816" i="1"/>
  <c r="J6816" i="1"/>
  <c r="I6817" i="1"/>
  <c r="J6817" i="1"/>
  <c r="K6770" i="1"/>
  <c r="I6818" i="1"/>
  <c r="J6818" i="1"/>
  <c r="I6819" i="1"/>
  <c r="J6819" i="1"/>
  <c r="I6820" i="1"/>
  <c r="J6820" i="1"/>
  <c r="I6821" i="1"/>
  <c r="J6821" i="1"/>
  <c r="I6822" i="1"/>
  <c r="J6822" i="1"/>
  <c r="I6823" i="1"/>
  <c r="J6823" i="1"/>
  <c r="I6824" i="1"/>
  <c r="J6824" i="1"/>
  <c r="I6825" i="1"/>
  <c r="J6825" i="1"/>
  <c r="I6826" i="1"/>
  <c r="J6826" i="1"/>
  <c r="I6827" i="1"/>
  <c r="J6827" i="1"/>
  <c r="I6828" i="1"/>
  <c r="J6828" i="1"/>
  <c r="I6829" i="1"/>
  <c r="J6829" i="1"/>
  <c r="I6830" i="1"/>
  <c r="J6830" i="1"/>
  <c r="I6831" i="1"/>
  <c r="J6831" i="1"/>
  <c r="I6832" i="1"/>
  <c r="J6832" i="1"/>
  <c r="I6833" i="1"/>
  <c r="J6833" i="1"/>
  <c r="I6834" i="1"/>
  <c r="J6834" i="1"/>
  <c r="I6835" i="1"/>
  <c r="J6835" i="1"/>
  <c r="I6836" i="1"/>
  <c r="J6836" i="1"/>
  <c r="I6837" i="1"/>
  <c r="J6837" i="1"/>
  <c r="I6838" i="1"/>
  <c r="J6838" i="1"/>
  <c r="I6839" i="1"/>
  <c r="J6839" i="1"/>
  <c r="I6840" i="1"/>
  <c r="J6840" i="1"/>
  <c r="I6841" i="1"/>
  <c r="J6841" i="1"/>
  <c r="I6842" i="1"/>
  <c r="J6842" i="1"/>
  <c r="I6843" i="1"/>
  <c r="J6843" i="1"/>
  <c r="I6844" i="1"/>
  <c r="J6844" i="1"/>
  <c r="I6845" i="1"/>
  <c r="J6845" i="1"/>
  <c r="I6846" i="1"/>
  <c r="J6846" i="1"/>
  <c r="I6847" i="1"/>
  <c r="J6847" i="1"/>
  <c r="I6848" i="1"/>
  <c r="J6848" i="1"/>
  <c r="I6849" i="1"/>
  <c r="J6849" i="1"/>
  <c r="I6850" i="1"/>
  <c r="J6850" i="1"/>
  <c r="I6851" i="1"/>
  <c r="J6851" i="1"/>
  <c r="I6852" i="1"/>
  <c r="J6852" i="1"/>
  <c r="I6853" i="1"/>
  <c r="J6853" i="1"/>
  <c r="I6854" i="1"/>
  <c r="J6854" i="1"/>
  <c r="I6855" i="1"/>
  <c r="J6855" i="1"/>
  <c r="I6856" i="1"/>
  <c r="J6856" i="1"/>
  <c r="I6857" i="1"/>
  <c r="J6857" i="1"/>
  <c r="I6858" i="1"/>
  <c r="J6858" i="1"/>
  <c r="I6859" i="1"/>
  <c r="J6859" i="1"/>
  <c r="I6860" i="1"/>
  <c r="J6860" i="1"/>
  <c r="I6861" i="1"/>
  <c r="J6861" i="1"/>
  <c r="I6862" i="1"/>
  <c r="J6862" i="1"/>
  <c r="I6863" i="1"/>
  <c r="J6863" i="1"/>
  <c r="I6864" i="1"/>
  <c r="J6864" i="1"/>
  <c r="I6865" i="1"/>
  <c r="J6865" i="1"/>
  <c r="K6818" i="1"/>
  <c r="I6866" i="1"/>
  <c r="J6866" i="1"/>
  <c r="I6867" i="1"/>
  <c r="J6867" i="1"/>
  <c r="I6868" i="1"/>
  <c r="J6868" i="1"/>
  <c r="I6869" i="1"/>
  <c r="J6869" i="1"/>
  <c r="I6870" i="1"/>
  <c r="J6870" i="1"/>
  <c r="I6871" i="1"/>
  <c r="J6871" i="1"/>
  <c r="I6872" i="1"/>
  <c r="J6872" i="1"/>
  <c r="I6873" i="1"/>
  <c r="J6873" i="1"/>
  <c r="I6874" i="1"/>
  <c r="J6874" i="1"/>
  <c r="I6875" i="1"/>
  <c r="J6875" i="1"/>
  <c r="I6876" i="1"/>
  <c r="J6876" i="1"/>
  <c r="I6877" i="1"/>
  <c r="J6877" i="1"/>
  <c r="I6878" i="1"/>
  <c r="J6878" i="1"/>
  <c r="I6879" i="1"/>
  <c r="J6879" i="1"/>
  <c r="I6880" i="1"/>
  <c r="J6880" i="1"/>
  <c r="I6881" i="1"/>
  <c r="J6881" i="1"/>
  <c r="I6882" i="1"/>
  <c r="J6882" i="1"/>
  <c r="I6883" i="1"/>
  <c r="J6883" i="1"/>
  <c r="I6884" i="1"/>
  <c r="J6884" i="1"/>
  <c r="I6885" i="1"/>
  <c r="J6885" i="1"/>
  <c r="I6886" i="1"/>
  <c r="J6886" i="1"/>
  <c r="I6887" i="1"/>
  <c r="J6887" i="1"/>
  <c r="I6888" i="1"/>
  <c r="J6888" i="1"/>
  <c r="I6889" i="1"/>
  <c r="J6889" i="1"/>
  <c r="I6890" i="1"/>
  <c r="J6890" i="1"/>
  <c r="I6891" i="1"/>
  <c r="J6891" i="1"/>
  <c r="I6892" i="1"/>
  <c r="J6892" i="1"/>
  <c r="I6893" i="1"/>
  <c r="J6893" i="1"/>
  <c r="I6894" i="1"/>
  <c r="J6894" i="1"/>
  <c r="I6895" i="1"/>
  <c r="J6895" i="1"/>
  <c r="I6896" i="1"/>
  <c r="J6896" i="1"/>
  <c r="I6897" i="1"/>
  <c r="J6897" i="1"/>
  <c r="I6898" i="1"/>
  <c r="J6898" i="1"/>
  <c r="I6899" i="1"/>
  <c r="J6899" i="1"/>
  <c r="I6900" i="1"/>
  <c r="J6900" i="1"/>
  <c r="I6901" i="1"/>
  <c r="J6901" i="1"/>
  <c r="I6902" i="1"/>
  <c r="J6902" i="1"/>
  <c r="I6903" i="1"/>
  <c r="J6903" i="1"/>
  <c r="I6904" i="1"/>
  <c r="J6904" i="1"/>
  <c r="I6905" i="1"/>
  <c r="J6905" i="1"/>
  <c r="I6906" i="1"/>
  <c r="J6906" i="1"/>
  <c r="I6907" i="1"/>
  <c r="J6907" i="1"/>
  <c r="I6908" i="1"/>
  <c r="J6908" i="1"/>
  <c r="I6909" i="1"/>
  <c r="J6909" i="1"/>
  <c r="I6910" i="1"/>
  <c r="J6910" i="1"/>
  <c r="I6911" i="1"/>
  <c r="J6911" i="1"/>
  <c r="I6912" i="1"/>
  <c r="J6912" i="1"/>
  <c r="I6913" i="1"/>
  <c r="J6913" i="1"/>
  <c r="K6866" i="1"/>
  <c r="I6914" i="1"/>
  <c r="J6914" i="1"/>
  <c r="I6915" i="1"/>
  <c r="J6915" i="1"/>
  <c r="I6916" i="1"/>
  <c r="J6916" i="1"/>
  <c r="I6917" i="1"/>
  <c r="J6917" i="1"/>
  <c r="I6918" i="1"/>
  <c r="J6918" i="1"/>
  <c r="I6919" i="1"/>
  <c r="J6919" i="1"/>
  <c r="I6920" i="1"/>
  <c r="J6920" i="1"/>
  <c r="I6921" i="1"/>
  <c r="J6921" i="1"/>
  <c r="I6922" i="1"/>
  <c r="J6922" i="1"/>
  <c r="I6923" i="1"/>
  <c r="J6923" i="1"/>
  <c r="I6924" i="1"/>
  <c r="J6924" i="1"/>
  <c r="I6925" i="1"/>
  <c r="J6925" i="1"/>
  <c r="I6926" i="1"/>
  <c r="J6926" i="1"/>
  <c r="I6927" i="1"/>
  <c r="J6927" i="1"/>
  <c r="I6928" i="1"/>
  <c r="J6928" i="1"/>
  <c r="I6929" i="1"/>
  <c r="J6929" i="1"/>
  <c r="I6930" i="1"/>
  <c r="J6930" i="1"/>
  <c r="I6931" i="1"/>
  <c r="J6931" i="1"/>
  <c r="I6932" i="1"/>
  <c r="J6932" i="1"/>
  <c r="I6933" i="1"/>
  <c r="J6933" i="1"/>
  <c r="I6934" i="1"/>
  <c r="J6934" i="1"/>
  <c r="I6935" i="1"/>
  <c r="J6935" i="1"/>
  <c r="I6936" i="1"/>
  <c r="J6936" i="1"/>
  <c r="I6937" i="1"/>
  <c r="J6937" i="1"/>
  <c r="I6938" i="1"/>
  <c r="J6938" i="1"/>
  <c r="I6939" i="1"/>
  <c r="J6939" i="1"/>
  <c r="I6940" i="1"/>
  <c r="J6940" i="1"/>
  <c r="I6941" i="1"/>
  <c r="J6941" i="1"/>
  <c r="I6942" i="1"/>
  <c r="J6942" i="1"/>
  <c r="I6943" i="1"/>
  <c r="J6943" i="1"/>
  <c r="I6944" i="1"/>
  <c r="J6944" i="1"/>
  <c r="I6945" i="1"/>
  <c r="J6945" i="1"/>
  <c r="I6946" i="1"/>
  <c r="J6946" i="1"/>
  <c r="I6947" i="1"/>
  <c r="J6947" i="1"/>
  <c r="I6948" i="1"/>
  <c r="J6948" i="1"/>
  <c r="I6949" i="1"/>
  <c r="J6949" i="1"/>
  <c r="I6950" i="1"/>
  <c r="J6950" i="1"/>
  <c r="I6951" i="1"/>
  <c r="J6951" i="1"/>
  <c r="I6952" i="1"/>
  <c r="J6952" i="1"/>
  <c r="I6953" i="1"/>
  <c r="J6953" i="1"/>
  <c r="I6954" i="1"/>
  <c r="J6954" i="1"/>
  <c r="I6955" i="1"/>
  <c r="J6955" i="1"/>
  <c r="I6956" i="1"/>
  <c r="J6956" i="1"/>
  <c r="I6957" i="1"/>
  <c r="J6957" i="1"/>
  <c r="I6958" i="1"/>
  <c r="J6958" i="1"/>
  <c r="I6959" i="1"/>
  <c r="J6959" i="1"/>
  <c r="I6960" i="1"/>
  <c r="J6960" i="1"/>
  <c r="I6961" i="1"/>
  <c r="J6961" i="1"/>
  <c r="K6914" i="1"/>
  <c r="I6962" i="1"/>
  <c r="J6962" i="1"/>
  <c r="I6963" i="1"/>
  <c r="J6963" i="1"/>
  <c r="I6964" i="1"/>
  <c r="J6964" i="1"/>
  <c r="I6965" i="1"/>
  <c r="J6965" i="1"/>
  <c r="I6966" i="1"/>
  <c r="J6966" i="1"/>
  <c r="I6967" i="1"/>
  <c r="J6967" i="1"/>
  <c r="I6968" i="1"/>
  <c r="J6968" i="1"/>
  <c r="I6969" i="1"/>
  <c r="J6969" i="1"/>
  <c r="I6970" i="1"/>
  <c r="J6970" i="1"/>
  <c r="I6971" i="1"/>
  <c r="J6971" i="1"/>
  <c r="I6972" i="1"/>
  <c r="J6972" i="1"/>
  <c r="I6973" i="1"/>
  <c r="J6973" i="1"/>
  <c r="I6974" i="1"/>
  <c r="J6974" i="1"/>
  <c r="I6975" i="1"/>
  <c r="J6975" i="1"/>
  <c r="I6976" i="1"/>
  <c r="J6976" i="1"/>
  <c r="I6977" i="1"/>
  <c r="J6977" i="1"/>
  <c r="I6978" i="1"/>
  <c r="J6978" i="1"/>
  <c r="I6979" i="1"/>
  <c r="J6979" i="1"/>
  <c r="I6980" i="1"/>
  <c r="J6980" i="1"/>
  <c r="I6981" i="1"/>
  <c r="J6981" i="1"/>
  <c r="I6982" i="1"/>
  <c r="J6982" i="1"/>
  <c r="I6983" i="1"/>
  <c r="J6983" i="1"/>
  <c r="I6984" i="1"/>
  <c r="J6984" i="1"/>
  <c r="I6985" i="1"/>
  <c r="J6985" i="1"/>
  <c r="I6986" i="1"/>
  <c r="J6986" i="1"/>
  <c r="I6987" i="1"/>
  <c r="J6987" i="1"/>
  <c r="I6988" i="1"/>
  <c r="J6988" i="1"/>
  <c r="I6989" i="1"/>
  <c r="J6989" i="1"/>
  <c r="I6990" i="1"/>
  <c r="J6990" i="1"/>
  <c r="I6991" i="1"/>
  <c r="J6991" i="1"/>
  <c r="I6992" i="1"/>
  <c r="J6992" i="1"/>
  <c r="I6993" i="1"/>
  <c r="J6993" i="1"/>
  <c r="I6994" i="1"/>
  <c r="J6994" i="1"/>
  <c r="I6995" i="1"/>
  <c r="J6995" i="1"/>
  <c r="I6996" i="1"/>
  <c r="J6996" i="1"/>
  <c r="I6997" i="1"/>
  <c r="J6997" i="1"/>
  <c r="I6998" i="1"/>
  <c r="J6998" i="1"/>
  <c r="I6999" i="1"/>
  <c r="J6999" i="1"/>
  <c r="I7000" i="1"/>
  <c r="J7000" i="1"/>
  <c r="I7001" i="1"/>
  <c r="J7001" i="1"/>
  <c r="I7002" i="1"/>
  <c r="J7002" i="1"/>
  <c r="I7003" i="1"/>
  <c r="J7003" i="1"/>
  <c r="I7004" i="1"/>
  <c r="J7004" i="1"/>
  <c r="I7005" i="1"/>
  <c r="J7005" i="1"/>
  <c r="I7006" i="1"/>
  <c r="J7006" i="1"/>
  <c r="I7007" i="1"/>
  <c r="J7007" i="1"/>
  <c r="I7008" i="1"/>
  <c r="J7008" i="1"/>
  <c r="I7009" i="1"/>
  <c r="J7009" i="1"/>
  <c r="K6962" i="1"/>
  <c r="I7010" i="1"/>
  <c r="J7010" i="1"/>
  <c r="I7011" i="1"/>
  <c r="J7011" i="1"/>
  <c r="I7012" i="1"/>
  <c r="J7012" i="1"/>
  <c r="I7013" i="1"/>
  <c r="J7013" i="1"/>
  <c r="I7014" i="1"/>
  <c r="J7014" i="1"/>
  <c r="I7015" i="1"/>
  <c r="J7015" i="1"/>
  <c r="I7016" i="1"/>
  <c r="J7016" i="1"/>
  <c r="I7017" i="1"/>
  <c r="J7017" i="1"/>
  <c r="I7018" i="1"/>
  <c r="J7018" i="1"/>
  <c r="I7019" i="1"/>
  <c r="J7019" i="1"/>
  <c r="I7020" i="1"/>
  <c r="J7020" i="1"/>
  <c r="I7021" i="1"/>
  <c r="J7021" i="1"/>
  <c r="I7022" i="1"/>
  <c r="J7022" i="1"/>
  <c r="I7023" i="1"/>
  <c r="J7023" i="1"/>
  <c r="I7024" i="1"/>
  <c r="J7024" i="1"/>
  <c r="I7025" i="1"/>
  <c r="J7025" i="1"/>
  <c r="I7026" i="1"/>
  <c r="J7026" i="1"/>
  <c r="I7027" i="1"/>
  <c r="J7027" i="1"/>
  <c r="I7028" i="1"/>
  <c r="J7028" i="1"/>
  <c r="I7029" i="1"/>
  <c r="J7029" i="1"/>
  <c r="I7030" i="1"/>
  <c r="J7030" i="1"/>
  <c r="I7031" i="1"/>
  <c r="J7031" i="1"/>
  <c r="I7032" i="1"/>
  <c r="J7032" i="1"/>
  <c r="I7033" i="1"/>
  <c r="J7033" i="1"/>
  <c r="I7034" i="1"/>
  <c r="J7034" i="1"/>
  <c r="I7035" i="1"/>
  <c r="J7035" i="1"/>
  <c r="I7036" i="1"/>
  <c r="J7036" i="1"/>
  <c r="I7037" i="1"/>
  <c r="J7037" i="1"/>
  <c r="I7038" i="1"/>
  <c r="J7038" i="1"/>
  <c r="I7039" i="1"/>
  <c r="J7039" i="1"/>
  <c r="I7040" i="1"/>
  <c r="J7040" i="1"/>
  <c r="I7041" i="1"/>
  <c r="J7041" i="1"/>
  <c r="I7042" i="1"/>
  <c r="J7042" i="1"/>
  <c r="I7043" i="1"/>
  <c r="J7043" i="1"/>
  <c r="I7044" i="1"/>
  <c r="J7044" i="1"/>
  <c r="I7045" i="1"/>
  <c r="J7045" i="1"/>
  <c r="I7046" i="1"/>
  <c r="J7046" i="1"/>
  <c r="I7047" i="1"/>
  <c r="J7047" i="1"/>
  <c r="I7048" i="1"/>
  <c r="J7048" i="1"/>
  <c r="I7049" i="1"/>
  <c r="J7049" i="1"/>
  <c r="I7050" i="1"/>
  <c r="J7050" i="1"/>
  <c r="I7051" i="1"/>
  <c r="J7051" i="1"/>
  <c r="I7052" i="1"/>
  <c r="J7052" i="1"/>
  <c r="I7053" i="1"/>
  <c r="J7053" i="1"/>
  <c r="I7054" i="1"/>
  <c r="J7054" i="1"/>
  <c r="I7055" i="1"/>
  <c r="J7055" i="1"/>
  <c r="I7056" i="1"/>
  <c r="J7056" i="1"/>
  <c r="I7057" i="1"/>
  <c r="J7057" i="1"/>
  <c r="K7010" i="1"/>
  <c r="I7058" i="1"/>
  <c r="J7058" i="1"/>
  <c r="I7059" i="1"/>
  <c r="J7059" i="1"/>
  <c r="I7060" i="1"/>
  <c r="J7060" i="1"/>
  <c r="I7061" i="1"/>
  <c r="J7061" i="1"/>
  <c r="I7062" i="1"/>
  <c r="J7062" i="1"/>
  <c r="I7063" i="1"/>
  <c r="J7063" i="1"/>
  <c r="I7064" i="1"/>
  <c r="J7064" i="1"/>
  <c r="I7065" i="1"/>
  <c r="J7065" i="1"/>
  <c r="I7066" i="1"/>
  <c r="J7066" i="1"/>
  <c r="I7067" i="1"/>
  <c r="J7067" i="1"/>
  <c r="I7068" i="1"/>
  <c r="J7068" i="1"/>
  <c r="I7069" i="1"/>
  <c r="J7069" i="1"/>
  <c r="I7070" i="1"/>
  <c r="J7070" i="1"/>
  <c r="I7071" i="1"/>
  <c r="J7071" i="1"/>
  <c r="I7072" i="1"/>
  <c r="J7072" i="1"/>
  <c r="I7073" i="1"/>
  <c r="J7073" i="1"/>
  <c r="I7074" i="1"/>
  <c r="J7074" i="1"/>
  <c r="I7075" i="1"/>
  <c r="J7075" i="1"/>
  <c r="I7076" i="1"/>
  <c r="J7076" i="1"/>
  <c r="I7077" i="1"/>
  <c r="J7077" i="1"/>
  <c r="I7078" i="1"/>
  <c r="J7078" i="1"/>
  <c r="I7079" i="1"/>
  <c r="J7079" i="1"/>
  <c r="I7080" i="1"/>
  <c r="J7080" i="1"/>
  <c r="I7081" i="1"/>
  <c r="J7081" i="1"/>
  <c r="I7082" i="1"/>
  <c r="J7082" i="1"/>
  <c r="I7083" i="1"/>
  <c r="J7083" i="1"/>
  <c r="I7084" i="1"/>
  <c r="J7084" i="1"/>
  <c r="I7085" i="1"/>
  <c r="J7085" i="1"/>
  <c r="I7086" i="1"/>
  <c r="J7086" i="1"/>
  <c r="I7087" i="1"/>
  <c r="J7087" i="1"/>
  <c r="I7088" i="1"/>
  <c r="J7088" i="1"/>
  <c r="I7089" i="1"/>
  <c r="J7089" i="1"/>
  <c r="I7090" i="1"/>
  <c r="J7090" i="1"/>
  <c r="I7091" i="1"/>
  <c r="J7091" i="1"/>
  <c r="I7092" i="1"/>
  <c r="J7092" i="1"/>
  <c r="I7093" i="1"/>
  <c r="J7093" i="1"/>
  <c r="I7094" i="1"/>
  <c r="J7094" i="1"/>
  <c r="I7095" i="1"/>
  <c r="J7095" i="1"/>
  <c r="I7096" i="1"/>
  <c r="J7096" i="1"/>
  <c r="I7097" i="1"/>
  <c r="J7097" i="1"/>
  <c r="I7098" i="1"/>
  <c r="J7098" i="1"/>
  <c r="I7099" i="1"/>
  <c r="J7099" i="1"/>
  <c r="I7100" i="1"/>
  <c r="J7100" i="1"/>
  <c r="I7101" i="1"/>
  <c r="J7101" i="1"/>
  <c r="I7102" i="1"/>
  <c r="J7102" i="1"/>
  <c r="I7103" i="1"/>
  <c r="J7103" i="1"/>
  <c r="I7104" i="1"/>
  <c r="J7104" i="1"/>
  <c r="I7105" i="1"/>
  <c r="J7105" i="1"/>
  <c r="K7058" i="1"/>
  <c r="I7106" i="1"/>
  <c r="J7106" i="1"/>
  <c r="I7107" i="1"/>
  <c r="J7107" i="1"/>
  <c r="I7108" i="1"/>
  <c r="J7108" i="1"/>
  <c r="I7109" i="1"/>
  <c r="J7109" i="1"/>
  <c r="I7110" i="1"/>
  <c r="J7110" i="1"/>
  <c r="I7111" i="1"/>
  <c r="J7111" i="1"/>
  <c r="I7112" i="1"/>
  <c r="J7112" i="1"/>
  <c r="I7113" i="1"/>
  <c r="J7113" i="1"/>
  <c r="I7114" i="1"/>
  <c r="J7114" i="1"/>
  <c r="I7115" i="1"/>
  <c r="J7115" i="1"/>
  <c r="I7116" i="1"/>
  <c r="J7116" i="1"/>
  <c r="I7117" i="1"/>
  <c r="J7117" i="1"/>
  <c r="I7118" i="1"/>
  <c r="J7118" i="1"/>
  <c r="I7119" i="1"/>
  <c r="J7119" i="1"/>
  <c r="I7120" i="1"/>
  <c r="J7120" i="1"/>
  <c r="I7121" i="1"/>
  <c r="J7121" i="1"/>
  <c r="I7122" i="1"/>
  <c r="J7122" i="1"/>
  <c r="I7123" i="1"/>
  <c r="J7123" i="1"/>
  <c r="I7124" i="1"/>
  <c r="J7124" i="1"/>
  <c r="I7125" i="1"/>
  <c r="J7125" i="1"/>
  <c r="I7126" i="1"/>
  <c r="J7126" i="1"/>
  <c r="I7127" i="1"/>
  <c r="J7127" i="1"/>
  <c r="I7128" i="1"/>
  <c r="J7128" i="1"/>
  <c r="I7129" i="1"/>
  <c r="J7129" i="1"/>
  <c r="I7130" i="1"/>
  <c r="J7130" i="1"/>
  <c r="I7131" i="1"/>
  <c r="J7131" i="1"/>
  <c r="I7132" i="1"/>
  <c r="J7132" i="1"/>
  <c r="I7133" i="1"/>
  <c r="J7133" i="1"/>
  <c r="I7134" i="1"/>
  <c r="J7134" i="1"/>
  <c r="I7135" i="1"/>
  <c r="J7135" i="1"/>
  <c r="I7136" i="1"/>
  <c r="J7136" i="1"/>
  <c r="I7137" i="1"/>
  <c r="J7137" i="1"/>
  <c r="I7138" i="1"/>
  <c r="J7138" i="1"/>
  <c r="I7139" i="1"/>
  <c r="J7139" i="1"/>
  <c r="I7140" i="1"/>
  <c r="J7140" i="1"/>
  <c r="I7141" i="1"/>
  <c r="J7141" i="1"/>
  <c r="I7142" i="1"/>
  <c r="J7142" i="1"/>
  <c r="I7143" i="1"/>
  <c r="J7143" i="1"/>
  <c r="I7144" i="1"/>
  <c r="J7144" i="1"/>
  <c r="I7145" i="1"/>
  <c r="J7145" i="1"/>
  <c r="I7146" i="1"/>
  <c r="J7146" i="1"/>
  <c r="I7147" i="1"/>
  <c r="J7147" i="1"/>
  <c r="I7148" i="1"/>
  <c r="J7148" i="1"/>
  <c r="I7149" i="1"/>
  <c r="J7149" i="1"/>
  <c r="I7150" i="1"/>
  <c r="J7150" i="1"/>
  <c r="I7151" i="1"/>
  <c r="J7151" i="1"/>
  <c r="I7152" i="1"/>
  <c r="J7152" i="1"/>
  <c r="I7153" i="1"/>
  <c r="J7153" i="1"/>
  <c r="K7106" i="1"/>
  <c r="I7154" i="1"/>
  <c r="J7154" i="1"/>
  <c r="I7155" i="1"/>
  <c r="J7155" i="1"/>
  <c r="I7156" i="1"/>
  <c r="J7156" i="1"/>
  <c r="I7157" i="1"/>
  <c r="J7157" i="1"/>
  <c r="I7158" i="1"/>
  <c r="J7158" i="1"/>
  <c r="I7159" i="1"/>
  <c r="J7159" i="1"/>
  <c r="I7160" i="1"/>
  <c r="J7160" i="1"/>
  <c r="I7161" i="1"/>
  <c r="J7161" i="1"/>
  <c r="I7162" i="1"/>
  <c r="J7162" i="1"/>
  <c r="I7163" i="1"/>
  <c r="J7163" i="1"/>
  <c r="I7164" i="1"/>
  <c r="J7164" i="1"/>
  <c r="I7165" i="1"/>
  <c r="J7165" i="1"/>
  <c r="I7166" i="1"/>
  <c r="J7166" i="1"/>
  <c r="I7167" i="1"/>
  <c r="J7167" i="1"/>
  <c r="I7168" i="1"/>
  <c r="J7168" i="1"/>
  <c r="I7169" i="1"/>
  <c r="J7169" i="1"/>
  <c r="I7170" i="1"/>
  <c r="J7170" i="1"/>
  <c r="I7171" i="1"/>
  <c r="J7171" i="1"/>
  <c r="I7172" i="1"/>
  <c r="J7172" i="1"/>
  <c r="I7173" i="1"/>
  <c r="J7173" i="1"/>
  <c r="I7174" i="1"/>
  <c r="J7174" i="1"/>
  <c r="I7175" i="1"/>
  <c r="J7175" i="1"/>
  <c r="I7176" i="1"/>
  <c r="J7176" i="1"/>
  <c r="I7177" i="1"/>
  <c r="J7177" i="1"/>
  <c r="I7178" i="1"/>
  <c r="J7178" i="1"/>
  <c r="I7179" i="1"/>
  <c r="J7179" i="1"/>
  <c r="I7180" i="1"/>
  <c r="J7180" i="1"/>
  <c r="I7181" i="1"/>
  <c r="J7181" i="1"/>
  <c r="I7182" i="1"/>
  <c r="J7182" i="1"/>
  <c r="I7183" i="1"/>
  <c r="J7183" i="1"/>
  <c r="I7184" i="1"/>
  <c r="J7184" i="1"/>
  <c r="I7185" i="1"/>
  <c r="J7185" i="1"/>
  <c r="I7186" i="1"/>
  <c r="J7186" i="1"/>
  <c r="I7187" i="1"/>
  <c r="J7187" i="1"/>
  <c r="I7188" i="1"/>
  <c r="J7188" i="1"/>
  <c r="I7189" i="1"/>
  <c r="J7189" i="1"/>
  <c r="I7190" i="1"/>
  <c r="J7190" i="1"/>
  <c r="I7191" i="1"/>
  <c r="J7191" i="1"/>
  <c r="I7192" i="1"/>
  <c r="J7192" i="1"/>
  <c r="I7193" i="1"/>
  <c r="J7193" i="1"/>
  <c r="I7194" i="1"/>
  <c r="J7194" i="1"/>
  <c r="I7195" i="1"/>
  <c r="J7195" i="1"/>
  <c r="I7196" i="1"/>
  <c r="J7196" i="1"/>
  <c r="I7197" i="1"/>
  <c r="J7197" i="1"/>
  <c r="I7198" i="1"/>
  <c r="J7198" i="1"/>
  <c r="I7199" i="1"/>
  <c r="J7199" i="1"/>
  <c r="I7200" i="1"/>
  <c r="J7200" i="1"/>
  <c r="I7201" i="1"/>
  <c r="J7201" i="1"/>
  <c r="K7154" i="1"/>
  <c r="I7202" i="1"/>
  <c r="J7202" i="1"/>
  <c r="I7203" i="1"/>
  <c r="J7203" i="1"/>
  <c r="I7204" i="1"/>
  <c r="J7204" i="1"/>
  <c r="I7205" i="1"/>
  <c r="J7205" i="1"/>
  <c r="I7206" i="1"/>
  <c r="J7206" i="1"/>
  <c r="I7207" i="1"/>
  <c r="J7207" i="1"/>
  <c r="I7208" i="1"/>
  <c r="J7208" i="1"/>
  <c r="I7209" i="1"/>
  <c r="J7209" i="1"/>
  <c r="I7210" i="1"/>
  <c r="J7210" i="1"/>
  <c r="I7211" i="1"/>
  <c r="J7211" i="1"/>
  <c r="I7212" i="1"/>
  <c r="J7212" i="1"/>
  <c r="I7213" i="1"/>
  <c r="J7213" i="1"/>
  <c r="I7214" i="1"/>
  <c r="J7214" i="1"/>
  <c r="I7215" i="1"/>
  <c r="J7215" i="1"/>
  <c r="I7216" i="1"/>
  <c r="J7216" i="1"/>
  <c r="I7217" i="1"/>
  <c r="J7217" i="1"/>
  <c r="I7218" i="1"/>
  <c r="J7218" i="1"/>
  <c r="I7219" i="1"/>
  <c r="J7219" i="1"/>
  <c r="I7220" i="1"/>
  <c r="J7220" i="1"/>
  <c r="I7221" i="1"/>
  <c r="J7221" i="1"/>
  <c r="I7222" i="1"/>
  <c r="J7222" i="1"/>
  <c r="I7223" i="1"/>
  <c r="J7223" i="1"/>
  <c r="I7224" i="1"/>
  <c r="J7224" i="1"/>
  <c r="I7225" i="1"/>
  <c r="J7225" i="1"/>
  <c r="I7226" i="1"/>
  <c r="J7226" i="1"/>
  <c r="I7227" i="1"/>
  <c r="J7227" i="1"/>
  <c r="I7228" i="1"/>
  <c r="J7228" i="1"/>
  <c r="I7229" i="1"/>
  <c r="J7229" i="1"/>
  <c r="I7230" i="1"/>
  <c r="J7230" i="1"/>
  <c r="I7231" i="1"/>
  <c r="J7231" i="1"/>
  <c r="I7232" i="1"/>
  <c r="J7232" i="1"/>
  <c r="I7233" i="1"/>
  <c r="J7233" i="1"/>
  <c r="I7234" i="1"/>
  <c r="J7234" i="1"/>
  <c r="I7235" i="1"/>
  <c r="J7235" i="1"/>
  <c r="I7236" i="1"/>
  <c r="J7236" i="1"/>
  <c r="I7237" i="1"/>
  <c r="J7237" i="1"/>
  <c r="I7238" i="1"/>
  <c r="J7238" i="1"/>
  <c r="I7239" i="1"/>
  <c r="J7239" i="1"/>
  <c r="I7240" i="1"/>
  <c r="J7240" i="1"/>
  <c r="I7241" i="1"/>
  <c r="J7241" i="1"/>
  <c r="I7242" i="1"/>
  <c r="J7242" i="1"/>
  <c r="I7243" i="1"/>
  <c r="J7243" i="1"/>
  <c r="I7244" i="1"/>
  <c r="J7244" i="1"/>
  <c r="I7245" i="1"/>
  <c r="J7245" i="1"/>
  <c r="I7246" i="1"/>
  <c r="J7246" i="1"/>
  <c r="I7247" i="1"/>
  <c r="J7247" i="1"/>
  <c r="I7248" i="1"/>
  <c r="J7248" i="1"/>
  <c r="I7249" i="1"/>
  <c r="J7249" i="1"/>
  <c r="K7202" i="1"/>
  <c r="I7250" i="1"/>
  <c r="J7250" i="1"/>
  <c r="I7251" i="1"/>
  <c r="J7251" i="1"/>
  <c r="I7252" i="1"/>
  <c r="J7252" i="1"/>
  <c r="I7253" i="1"/>
  <c r="J7253" i="1"/>
  <c r="I7254" i="1"/>
  <c r="J7254" i="1"/>
  <c r="I7255" i="1"/>
  <c r="J7255" i="1"/>
  <c r="I7256" i="1"/>
  <c r="J7256" i="1"/>
  <c r="I7257" i="1"/>
  <c r="J7257" i="1"/>
  <c r="I7258" i="1"/>
  <c r="J7258" i="1"/>
  <c r="I7259" i="1"/>
  <c r="J7259" i="1"/>
  <c r="I7260" i="1"/>
  <c r="J7260" i="1"/>
  <c r="I7261" i="1"/>
  <c r="J7261" i="1"/>
  <c r="I7262" i="1"/>
  <c r="J7262" i="1"/>
  <c r="I7263" i="1"/>
  <c r="J7263" i="1"/>
  <c r="I7264" i="1"/>
  <c r="J7264" i="1"/>
  <c r="I7265" i="1"/>
  <c r="J7265" i="1"/>
  <c r="I7266" i="1"/>
  <c r="J7266" i="1"/>
  <c r="I7267" i="1"/>
  <c r="J7267" i="1"/>
  <c r="I7268" i="1"/>
  <c r="J7268" i="1"/>
  <c r="I7269" i="1"/>
  <c r="J7269" i="1"/>
  <c r="I7270" i="1"/>
  <c r="J7270" i="1"/>
  <c r="I7271" i="1"/>
  <c r="J7271" i="1"/>
  <c r="I7272" i="1"/>
  <c r="J7272" i="1"/>
  <c r="I7273" i="1"/>
  <c r="J7273" i="1"/>
  <c r="I7274" i="1"/>
  <c r="J7274" i="1"/>
  <c r="I7275" i="1"/>
  <c r="J7275" i="1"/>
  <c r="I7276" i="1"/>
  <c r="J7276" i="1"/>
  <c r="I7277" i="1"/>
  <c r="J7277" i="1"/>
  <c r="I7278" i="1"/>
  <c r="J7278" i="1"/>
  <c r="I7279" i="1"/>
  <c r="J7279" i="1"/>
  <c r="I7280" i="1"/>
  <c r="J7280" i="1"/>
  <c r="I7281" i="1"/>
  <c r="J7281" i="1"/>
  <c r="I7282" i="1"/>
  <c r="J7282" i="1"/>
  <c r="I7283" i="1"/>
  <c r="J7283" i="1"/>
  <c r="I7284" i="1"/>
  <c r="J7284" i="1"/>
  <c r="I7285" i="1"/>
  <c r="J7285" i="1"/>
  <c r="I7286" i="1"/>
  <c r="J7286" i="1"/>
  <c r="I7287" i="1"/>
  <c r="J7287" i="1"/>
  <c r="I7288" i="1"/>
  <c r="J7288" i="1"/>
  <c r="I7289" i="1"/>
  <c r="J7289" i="1"/>
  <c r="I7290" i="1"/>
  <c r="J7290" i="1"/>
  <c r="I7291" i="1"/>
  <c r="J7291" i="1"/>
  <c r="I7292" i="1"/>
  <c r="J7292" i="1"/>
  <c r="I7293" i="1"/>
  <c r="J7293" i="1"/>
  <c r="I7294" i="1"/>
  <c r="J7294" i="1"/>
  <c r="I7295" i="1"/>
  <c r="J7295" i="1"/>
  <c r="I7296" i="1"/>
  <c r="J7296" i="1"/>
  <c r="I7297" i="1"/>
  <c r="J7297" i="1"/>
  <c r="K7250" i="1"/>
  <c r="I7298" i="1"/>
  <c r="J7298" i="1"/>
  <c r="I7299" i="1"/>
  <c r="J7299" i="1"/>
  <c r="I7300" i="1"/>
  <c r="J7300" i="1"/>
  <c r="I7301" i="1"/>
  <c r="J7301" i="1"/>
  <c r="I7302" i="1"/>
  <c r="J7302" i="1"/>
  <c r="I7303" i="1"/>
  <c r="J7303" i="1"/>
  <c r="I7304" i="1"/>
  <c r="J7304" i="1"/>
  <c r="I7305" i="1"/>
  <c r="J7305" i="1"/>
  <c r="I7306" i="1"/>
  <c r="J7306" i="1"/>
  <c r="I7307" i="1"/>
  <c r="J7307" i="1"/>
  <c r="I7308" i="1"/>
  <c r="J7308" i="1"/>
  <c r="I7309" i="1"/>
  <c r="J7309" i="1"/>
  <c r="I7310" i="1"/>
  <c r="J7310" i="1"/>
  <c r="I7311" i="1"/>
  <c r="J7311" i="1"/>
  <c r="I7312" i="1"/>
  <c r="J7312" i="1"/>
  <c r="I7313" i="1"/>
  <c r="J7313" i="1"/>
  <c r="I7314" i="1"/>
  <c r="J7314" i="1"/>
  <c r="I7315" i="1"/>
  <c r="J7315" i="1"/>
  <c r="I7316" i="1"/>
  <c r="J7316" i="1"/>
  <c r="I7317" i="1"/>
  <c r="J7317" i="1"/>
  <c r="I7318" i="1"/>
  <c r="J7318" i="1"/>
  <c r="I7319" i="1"/>
  <c r="J7319" i="1"/>
  <c r="I7320" i="1"/>
  <c r="J7320" i="1"/>
  <c r="I7321" i="1"/>
  <c r="J7321" i="1"/>
  <c r="I7322" i="1"/>
  <c r="J7322" i="1"/>
  <c r="I7323" i="1"/>
  <c r="J7323" i="1"/>
  <c r="I7324" i="1"/>
  <c r="J7324" i="1"/>
  <c r="I7325" i="1"/>
  <c r="J7325" i="1"/>
  <c r="I7326" i="1"/>
  <c r="J7326" i="1"/>
  <c r="I7327" i="1"/>
  <c r="J7327" i="1"/>
  <c r="I7328" i="1"/>
  <c r="J7328" i="1"/>
  <c r="I7329" i="1"/>
  <c r="J7329" i="1"/>
  <c r="I7330" i="1"/>
  <c r="J7330" i="1"/>
  <c r="I7331" i="1"/>
  <c r="J7331" i="1"/>
  <c r="I7332" i="1"/>
  <c r="J7332" i="1"/>
  <c r="I7333" i="1"/>
  <c r="J7333" i="1"/>
  <c r="I7334" i="1"/>
  <c r="J7334" i="1"/>
  <c r="I7335" i="1"/>
  <c r="J7335" i="1"/>
  <c r="I7336" i="1"/>
  <c r="J7336" i="1"/>
  <c r="I7337" i="1"/>
  <c r="J7337" i="1"/>
  <c r="I7338" i="1"/>
  <c r="J7338" i="1"/>
  <c r="I7339" i="1"/>
  <c r="J7339" i="1"/>
  <c r="I7340" i="1"/>
  <c r="J7340" i="1"/>
  <c r="I7341" i="1"/>
  <c r="J7341" i="1"/>
  <c r="I7342" i="1"/>
  <c r="J7342" i="1"/>
  <c r="I7343" i="1"/>
  <c r="J7343" i="1"/>
  <c r="I7344" i="1"/>
  <c r="J7344" i="1"/>
  <c r="I7345" i="1"/>
  <c r="J7345" i="1"/>
  <c r="K7298" i="1"/>
  <c r="I7346" i="1"/>
  <c r="J7346" i="1"/>
  <c r="I7347" i="1"/>
  <c r="J7347" i="1"/>
  <c r="I7348" i="1"/>
  <c r="J7348" i="1"/>
  <c r="I7349" i="1"/>
  <c r="J7349" i="1"/>
  <c r="I7350" i="1"/>
  <c r="J7350" i="1"/>
  <c r="I7351" i="1"/>
  <c r="J7351" i="1"/>
  <c r="I7352" i="1"/>
  <c r="J7352" i="1"/>
  <c r="I7353" i="1"/>
  <c r="J7353" i="1"/>
  <c r="I7354" i="1"/>
  <c r="J7354" i="1"/>
  <c r="I7355" i="1"/>
  <c r="J7355" i="1"/>
  <c r="I7356" i="1"/>
  <c r="J7356" i="1"/>
  <c r="I7357" i="1"/>
  <c r="J7357" i="1"/>
  <c r="I7358" i="1"/>
  <c r="J7358" i="1"/>
  <c r="I7359" i="1"/>
  <c r="J7359" i="1"/>
  <c r="I7360" i="1"/>
  <c r="J7360" i="1"/>
  <c r="I7361" i="1"/>
  <c r="J7361" i="1"/>
  <c r="I7362" i="1"/>
  <c r="J7362" i="1"/>
  <c r="I7363" i="1"/>
  <c r="J7363" i="1"/>
  <c r="I7364" i="1"/>
  <c r="J7364" i="1"/>
  <c r="I7365" i="1"/>
  <c r="J7365" i="1"/>
  <c r="I7366" i="1"/>
  <c r="J7366" i="1"/>
  <c r="I7367" i="1"/>
  <c r="J7367" i="1"/>
  <c r="I7368" i="1"/>
  <c r="J7368" i="1"/>
  <c r="I7369" i="1"/>
  <c r="J7369" i="1"/>
  <c r="I7370" i="1"/>
  <c r="J7370" i="1"/>
  <c r="I7371" i="1"/>
  <c r="J7371" i="1"/>
  <c r="I7372" i="1"/>
  <c r="J7372" i="1"/>
  <c r="I7373" i="1"/>
  <c r="J7373" i="1"/>
  <c r="I7374" i="1"/>
  <c r="J7374" i="1"/>
  <c r="I7375" i="1"/>
  <c r="J7375" i="1"/>
  <c r="I7376" i="1"/>
  <c r="J7376" i="1"/>
  <c r="I7377" i="1"/>
  <c r="J7377" i="1"/>
  <c r="I7378" i="1"/>
  <c r="J7378" i="1"/>
  <c r="I7379" i="1"/>
  <c r="J7379" i="1"/>
  <c r="I7380" i="1"/>
  <c r="J7380" i="1"/>
  <c r="I7381" i="1"/>
  <c r="J7381" i="1"/>
  <c r="I7382" i="1"/>
  <c r="J7382" i="1"/>
  <c r="I7383" i="1"/>
  <c r="J7383" i="1"/>
  <c r="I7384" i="1"/>
  <c r="J7384" i="1"/>
  <c r="I7385" i="1"/>
  <c r="J7385" i="1"/>
  <c r="I7386" i="1"/>
  <c r="J7386" i="1"/>
  <c r="I7387" i="1"/>
  <c r="J7387" i="1"/>
  <c r="I7388" i="1"/>
  <c r="J7388" i="1"/>
  <c r="I7389" i="1"/>
  <c r="J7389" i="1"/>
  <c r="I7390" i="1"/>
  <c r="J7390" i="1"/>
  <c r="I7391" i="1"/>
  <c r="J7391" i="1"/>
  <c r="I7392" i="1"/>
  <c r="J7392" i="1"/>
  <c r="I7393" i="1"/>
  <c r="J7393" i="1"/>
  <c r="K7346" i="1"/>
  <c r="I7394" i="1"/>
  <c r="J7394" i="1"/>
  <c r="I7395" i="1"/>
  <c r="J7395" i="1"/>
  <c r="I7396" i="1"/>
  <c r="J7396" i="1"/>
  <c r="I7397" i="1"/>
  <c r="J7397" i="1"/>
  <c r="I7398" i="1"/>
  <c r="J7398" i="1"/>
  <c r="I7399" i="1"/>
  <c r="J7399" i="1"/>
  <c r="I7400" i="1"/>
  <c r="J7400" i="1"/>
  <c r="I7401" i="1"/>
  <c r="J7401" i="1"/>
  <c r="I7402" i="1"/>
  <c r="J7402" i="1"/>
  <c r="I7403" i="1"/>
  <c r="J7403" i="1"/>
  <c r="I7404" i="1"/>
  <c r="J7404" i="1"/>
  <c r="I7405" i="1"/>
  <c r="J7405" i="1"/>
  <c r="I7406" i="1"/>
  <c r="J7406" i="1"/>
  <c r="I7407" i="1"/>
  <c r="J7407" i="1"/>
  <c r="I7408" i="1"/>
  <c r="J7408" i="1"/>
  <c r="I7409" i="1"/>
  <c r="J7409" i="1"/>
  <c r="I7410" i="1"/>
  <c r="J7410" i="1"/>
  <c r="I7411" i="1"/>
  <c r="J7411" i="1"/>
  <c r="I7412" i="1"/>
  <c r="J7412" i="1"/>
  <c r="I7413" i="1"/>
  <c r="J7413" i="1"/>
  <c r="I7414" i="1"/>
  <c r="J7414" i="1"/>
  <c r="I7415" i="1"/>
  <c r="J7415" i="1"/>
  <c r="I7416" i="1"/>
  <c r="J7416" i="1"/>
  <c r="I7417" i="1"/>
  <c r="J7417" i="1"/>
  <c r="I7418" i="1"/>
  <c r="J7418" i="1"/>
  <c r="I7419" i="1"/>
  <c r="J7419" i="1"/>
  <c r="I7420" i="1"/>
  <c r="J7420" i="1"/>
  <c r="I7421" i="1"/>
  <c r="J7421" i="1"/>
  <c r="I7422" i="1"/>
  <c r="J7422" i="1"/>
  <c r="I7423" i="1"/>
  <c r="J7423" i="1"/>
  <c r="I7424" i="1"/>
  <c r="J7424" i="1"/>
  <c r="I7425" i="1"/>
  <c r="J7425" i="1"/>
  <c r="I7426" i="1"/>
  <c r="J7426" i="1"/>
  <c r="I7427" i="1"/>
  <c r="J7427" i="1"/>
  <c r="I7428" i="1"/>
  <c r="J7428" i="1"/>
  <c r="I7429" i="1"/>
  <c r="J7429" i="1"/>
  <c r="I7430" i="1"/>
  <c r="J7430" i="1"/>
  <c r="I7431" i="1"/>
  <c r="J7431" i="1"/>
  <c r="I7432" i="1"/>
  <c r="J7432" i="1"/>
  <c r="I7433" i="1"/>
  <c r="J7433" i="1"/>
  <c r="I7434" i="1"/>
  <c r="J7434" i="1"/>
  <c r="I7435" i="1"/>
  <c r="J7435" i="1"/>
  <c r="I7436" i="1"/>
  <c r="J7436" i="1"/>
  <c r="I7437" i="1"/>
  <c r="J7437" i="1"/>
  <c r="I7438" i="1"/>
  <c r="J7438" i="1"/>
  <c r="I7439" i="1"/>
  <c r="J7439" i="1"/>
  <c r="I7440" i="1"/>
  <c r="J7440" i="1"/>
  <c r="I7441" i="1"/>
  <c r="J7441" i="1"/>
  <c r="K7394" i="1"/>
  <c r="I7442" i="1"/>
  <c r="J7442" i="1"/>
  <c r="I7443" i="1"/>
  <c r="J7443" i="1"/>
  <c r="I7444" i="1"/>
  <c r="J7444" i="1"/>
  <c r="I7445" i="1"/>
  <c r="J7445" i="1"/>
  <c r="I7446" i="1"/>
  <c r="J7446" i="1"/>
  <c r="I7447" i="1"/>
  <c r="J7447" i="1"/>
  <c r="I7448" i="1"/>
  <c r="J7448" i="1"/>
  <c r="I7449" i="1"/>
  <c r="J7449" i="1"/>
  <c r="I7450" i="1"/>
  <c r="J7450" i="1"/>
  <c r="I7451" i="1"/>
  <c r="J7451" i="1"/>
  <c r="I7452" i="1"/>
  <c r="J7452" i="1"/>
  <c r="I7453" i="1"/>
  <c r="J7453" i="1"/>
  <c r="I7454" i="1"/>
  <c r="J7454" i="1"/>
  <c r="I7455" i="1"/>
  <c r="J7455" i="1"/>
  <c r="I7456" i="1"/>
  <c r="J7456" i="1"/>
  <c r="I7457" i="1"/>
  <c r="J7457" i="1"/>
  <c r="I7458" i="1"/>
  <c r="J7458" i="1"/>
  <c r="I7459" i="1"/>
  <c r="J7459" i="1"/>
  <c r="I7460" i="1"/>
  <c r="J7460" i="1"/>
  <c r="I7461" i="1"/>
  <c r="J7461" i="1"/>
  <c r="I7462" i="1"/>
  <c r="J7462" i="1"/>
  <c r="I7463" i="1"/>
  <c r="J7463" i="1"/>
  <c r="I7464" i="1"/>
  <c r="J7464" i="1"/>
  <c r="I7465" i="1"/>
  <c r="J7465" i="1"/>
  <c r="I7466" i="1"/>
  <c r="J7466" i="1"/>
  <c r="I7467" i="1"/>
  <c r="J7467" i="1"/>
  <c r="I7468" i="1"/>
  <c r="J7468" i="1"/>
  <c r="I7469" i="1"/>
  <c r="J7469" i="1"/>
  <c r="I7470" i="1"/>
  <c r="J7470" i="1"/>
  <c r="I7471" i="1"/>
  <c r="J7471" i="1"/>
  <c r="I7472" i="1"/>
  <c r="J7472" i="1"/>
  <c r="I7473" i="1"/>
  <c r="J7473" i="1"/>
  <c r="I7474" i="1"/>
  <c r="J7474" i="1"/>
  <c r="I7475" i="1"/>
  <c r="J7475" i="1"/>
  <c r="I7476" i="1"/>
  <c r="J7476" i="1"/>
  <c r="I7477" i="1"/>
  <c r="J7477" i="1"/>
  <c r="I7478" i="1"/>
  <c r="J7478" i="1"/>
  <c r="I7479" i="1"/>
  <c r="J7479" i="1"/>
  <c r="I7480" i="1"/>
  <c r="J7480" i="1"/>
  <c r="I7481" i="1"/>
  <c r="J7481" i="1"/>
  <c r="I7482" i="1"/>
  <c r="J7482" i="1"/>
  <c r="I7483" i="1"/>
  <c r="J7483" i="1"/>
  <c r="I7484" i="1"/>
  <c r="J7484" i="1"/>
  <c r="I7485" i="1"/>
  <c r="J7485" i="1"/>
  <c r="I7486" i="1"/>
  <c r="J7486" i="1"/>
  <c r="I7487" i="1"/>
  <c r="J7487" i="1"/>
  <c r="I7488" i="1"/>
  <c r="J7488" i="1"/>
  <c r="I7489" i="1"/>
  <c r="J7489" i="1"/>
  <c r="K7442" i="1"/>
  <c r="I7490" i="1"/>
  <c r="J7490" i="1"/>
  <c r="I7491" i="1"/>
  <c r="J7491" i="1"/>
  <c r="I7492" i="1"/>
  <c r="J7492" i="1"/>
  <c r="I7493" i="1"/>
  <c r="J7493" i="1"/>
  <c r="I7494" i="1"/>
  <c r="J7494" i="1"/>
  <c r="I7495" i="1"/>
  <c r="J7495" i="1"/>
  <c r="I7496" i="1"/>
  <c r="J7496" i="1"/>
  <c r="I7497" i="1"/>
  <c r="J7497" i="1"/>
  <c r="I7498" i="1"/>
  <c r="J7498" i="1"/>
  <c r="I7499" i="1"/>
  <c r="J7499" i="1"/>
  <c r="I7500" i="1"/>
  <c r="J7500" i="1"/>
  <c r="I7501" i="1"/>
  <c r="J7501" i="1"/>
  <c r="I7502" i="1"/>
  <c r="J7502" i="1"/>
  <c r="I7503" i="1"/>
  <c r="J7503" i="1"/>
  <c r="I7504" i="1"/>
  <c r="J7504" i="1"/>
  <c r="I7505" i="1"/>
  <c r="J7505" i="1"/>
  <c r="I7506" i="1"/>
  <c r="J7506" i="1"/>
  <c r="I7507" i="1"/>
  <c r="J7507" i="1"/>
  <c r="I7508" i="1"/>
  <c r="J7508" i="1"/>
  <c r="I7509" i="1"/>
  <c r="J7509" i="1"/>
  <c r="I7510" i="1"/>
  <c r="J7510" i="1"/>
  <c r="I7511" i="1"/>
  <c r="J7511" i="1"/>
  <c r="I7512" i="1"/>
  <c r="J7512" i="1"/>
  <c r="I7513" i="1"/>
  <c r="J7513" i="1"/>
  <c r="I7514" i="1"/>
  <c r="J7514" i="1"/>
  <c r="I7515" i="1"/>
  <c r="J7515" i="1"/>
  <c r="I7516" i="1"/>
  <c r="J7516" i="1"/>
  <c r="I7517" i="1"/>
  <c r="J7517" i="1"/>
  <c r="I7518" i="1"/>
  <c r="J7518" i="1"/>
  <c r="I7519" i="1"/>
  <c r="J7519" i="1"/>
  <c r="I7520" i="1"/>
  <c r="J7520" i="1"/>
  <c r="I7521" i="1"/>
  <c r="J7521" i="1"/>
  <c r="I7522" i="1"/>
  <c r="J7522" i="1"/>
  <c r="I7523" i="1"/>
  <c r="J7523" i="1"/>
  <c r="I7524" i="1"/>
  <c r="J7524" i="1"/>
  <c r="I7525" i="1"/>
  <c r="J7525" i="1"/>
  <c r="I7526" i="1"/>
  <c r="J7526" i="1"/>
  <c r="I7527" i="1"/>
  <c r="J7527" i="1"/>
  <c r="I7528" i="1"/>
  <c r="J7528" i="1"/>
  <c r="I7529" i="1"/>
  <c r="J7529" i="1"/>
  <c r="I7530" i="1"/>
  <c r="J7530" i="1"/>
  <c r="I7531" i="1"/>
  <c r="J7531" i="1"/>
  <c r="I7532" i="1"/>
  <c r="J7532" i="1"/>
  <c r="I7533" i="1"/>
  <c r="J7533" i="1"/>
  <c r="I7534" i="1"/>
  <c r="J7534" i="1"/>
  <c r="I7535" i="1"/>
  <c r="J7535" i="1"/>
  <c r="I7536" i="1"/>
  <c r="J7536" i="1"/>
  <c r="I7537" i="1"/>
  <c r="J7537" i="1"/>
  <c r="K7490" i="1"/>
  <c r="I7538" i="1"/>
  <c r="J7538" i="1"/>
  <c r="I7539" i="1"/>
  <c r="J7539" i="1"/>
  <c r="I7540" i="1"/>
  <c r="J7540" i="1"/>
  <c r="I7541" i="1"/>
  <c r="J7541" i="1"/>
  <c r="I7542" i="1"/>
  <c r="J7542" i="1"/>
  <c r="I7543" i="1"/>
  <c r="J7543" i="1"/>
  <c r="I7544" i="1"/>
  <c r="J7544" i="1"/>
  <c r="I7545" i="1"/>
  <c r="J7545" i="1"/>
  <c r="I7546" i="1"/>
  <c r="J7546" i="1"/>
  <c r="I7547" i="1"/>
  <c r="J7547" i="1"/>
  <c r="I7548" i="1"/>
  <c r="J7548" i="1"/>
  <c r="I7549" i="1"/>
  <c r="J7549" i="1"/>
  <c r="I7550" i="1"/>
  <c r="J7550" i="1"/>
  <c r="I7551" i="1"/>
  <c r="J7551" i="1"/>
  <c r="I7552" i="1"/>
  <c r="J7552" i="1"/>
  <c r="I7553" i="1"/>
  <c r="J7553" i="1"/>
  <c r="I7554" i="1"/>
  <c r="J7554" i="1"/>
  <c r="I7555" i="1"/>
  <c r="J7555" i="1"/>
  <c r="I7556" i="1"/>
  <c r="J7556" i="1"/>
  <c r="I7557" i="1"/>
  <c r="J7557" i="1"/>
  <c r="I7558" i="1"/>
  <c r="J7558" i="1"/>
  <c r="I7559" i="1"/>
  <c r="J7559" i="1"/>
  <c r="I7560" i="1"/>
  <c r="J7560" i="1"/>
  <c r="I7561" i="1"/>
  <c r="J7561" i="1"/>
  <c r="I7562" i="1"/>
  <c r="J7562" i="1"/>
  <c r="I7563" i="1"/>
  <c r="J7563" i="1"/>
  <c r="I7564" i="1"/>
  <c r="J7564" i="1"/>
  <c r="I7565" i="1"/>
  <c r="J7565" i="1"/>
  <c r="I7566" i="1"/>
  <c r="J7566" i="1"/>
  <c r="I7567" i="1"/>
  <c r="J7567" i="1"/>
  <c r="I7568" i="1"/>
  <c r="J7568" i="1"/>
  <c r="I7569" i="1"/>
  <c r="J7569" i="1"/>
  <c r="I7570" i="1"/>
  <c r="J7570" i="1"/>
  <c r="I7571" i="1"/>
  <c r="J7571" i="1"/>
  <c r="I7572" i="1"/>
  <c r="J7572" i="1"/>
  <c r="I7573" i="1"/>
  <c r="J7573" i="1"/>
  <c r="I7574" i="1"/>
  <c r="J7574" i="1"/>
  <c r="I7575" i="1"/>
  <c r="J7575" i="1"/>
  <c r="I7576" i="1"/>
  <c r="J7576" i="1"/>
  <c r="I7577" i="1"/>
  <c r="J7577" i="1"/>
  <c r="I7578" i="1"/>
  <c r="J7578" i="1"/>
  <c r="I7579" i="1"/>
  <c r="J7579" i="1"/>
  <c r="I7580" i="1"/>
  <c r="J7580" i="1"/>
  <c r="I7581" i="1"/>
  <c r="J7581" i="1"/>
  <c r="I7582" i="1"/>
  <c r="J7582" i="1"/>
  <c r="I7583" i="1"/>
  <c r="J7583" i="1"/>
  <c r="I7584" i="1"/>
  <c r="J7584" i="1"/>
  <c r="I7585" i="1"/>
  <c r="J7585" i="1"/>
  <c r="K7538" i="1"/>
  <c r="I7586" i="1"/>
  <c r="J7586" i="1"/>
  <c r="I7587" i="1"/>
  <c r="J7587" i="1"/>
  <c r="I7588" i="1"/>
  <c r="J7588" i="1"/>
  <c r="I7589" i="1"/>
  <c r="J7589" i="1"/>
  <c r="I7590" i="1"/>
  <c r="J7590" i="1"/>
  <c r="I7591" i="1"/>
  <c r="J7591" i="1"/>
  <c r="I7592" i="1"/>
  <c r="J7592" i="1"/>
  <c r="I7593" i="1"/>
  <c r="J7593" i="1"/>
  <c r="I7594" i="1"/>
  <c r="J7594" i="1"/>
  <c r="I7595" i="1"/>
  <c r="J7595" i="1"/>
  <c r="I7596" i="1"/>
  <c r="J7596" i="1"/>
  <c r="I7597" i="1"/>
  <c r="J7597" i="1"/>
  <c r="I7598" i="1"/>
  <c r="J7598" i="1"/>
  <c r="I7599" i="1"/>
  <c r="J7599" i="1"/>
  <c r="I7600" i="1"/>
  <c r="J7600" i="1"/>
  <c r="I7601" i="1"/>
  <c r="J7601" i="1"/>
  <c r="I7602" i="1"/>
  <c r="J7602" i="1"/>
  <c r="I7603" i="1"/>
  <c r="J7603" i="1"/>
  <c r="I7604" i="1"/>
  <c r="J7604" i="1"/>
  <c r="I7605" i="1"/>
  <c r="J7605" i="1"/>
  <c r="I7606" i="1"/>
  <c r="J7606" i="1"/>
  <c r="I7607" i="1"/>
  <c r="J7607" i="1"/>
  <c r="I7608" i="1"/>
  <c r="J7608" i="1"/>
  <c r="I7609" i="1"/>
  <c r="J7609" i="1"/>
  <c r="I7610" i="1"/>
  <c r="J7610" i="1"/>
  <c r="I7611" i="1"/>
  <c r="J7611" i="1"/>
  <c r="I7612" i="1"/>
  <c r="J7612" i="1"/>
  <c r="I7613" i="1"/>
  <c r="J7613" i="1"/>
  <c r="I7614" i="1"/>
  <c r="J7614" i="1"/>
  <c r="I7615" i="1"/>
  <c r="J7615" i="1"/>
  <c r="I7616" i="1"/>
  <c r="J7616" i="1"/>
  <c r="I7617" i="1"/>
  <c r="J7617" i="1"/>
  <c r="I7618" i="1"/>
  <c r="J7618" i="1"/>
  <c r="I7619" i="1"/>
  <c r="J7619" i="1"/>
  <c r="I7620" i="1"/>
  <c r="J7620" i="1"/>
  <c r="I7621" i="1"/>
  <c r="J7621" i="1"/>
  <c r="I7622" i="1"/>
  <c r="J7622" i="1"/>
  <c r="I7623" i="1"/>
  <c r="J7623" i="1"/>
  <c r="I7624" i="1"/>
  <c r="J7624" i="1"/>
  <c r="I7625" i="1"/>
  <c r="J7625" i="1"/>
  <c r="I7626" i="1"/>
  <c r="J7626" i="1"/>
  <c r="I7627" i="1"/>
  <c r="J7627" i="1"/>
  <c r="I7628" i="1"/>
  <c r="J7628" i="1"/>
  <c r="I7629" i="1"/>
  <c r="J7629" i="1"/>
  <c r="I7630" i="1"/>
  <c r="J7630" i="1"/>
  <c r="I7631" i="1"/>
  <c r="J7631" i="1"/>
  <c r="I7632" i="1"/>
  <c r="J7632" i="1"/>
  <c r="I7633" i="1"/>
  <c r="J7633" i="1"/>
  <c r="K7586" i="1"/>
  <c r="I7634" i="1"/>
  <c r="J7634" i="1"/>
  <c r="I7635" i="1"/>
  <c r="J7635" i="1"/>
  <c r="I7636" i="1"/>
  <c r="J7636" i="1"/>
  <c r="I7637" i="1"/>
  <c r="J7637" i="1"/>
  <c r="I7638" i="1"/>
  <c r="J7638" i="1"/>
  <c r="I7639" i="1"/>
  <c r="J7639" i="1"/>
  <c r="I7640" i="1"/>
  <c r="J7640" i="1"/>
  <c r="I7641" i="1"/>
  <c r="J7641" i="1"/>
  <c r="I7642" i="1"/>
  <c r="J7642" i="1"/>
  <c r="I7643" i="1"/>
  <c r="J7643" i="1"/>
  <c r="I7644" i="1"/>
  <c r="J7644" i="1"/>
  <c r="I7645" i="1"/>
  <c r="J7645" i="1"/>
  <c r="I7646" i="1"/>
  <c r="J7646" i="1"/>
  <c r="I7647" i="1"/>
  <c r="J7647" i="1"/>
  <c r="I7648" i="1"/>
  <c r="J7648" i="1"/>
  <c r="I7649" i="1"/>
  <c r="J7649" i="1"/>
  <c r="I7650" i="1"/>
  <c r="J7650" i="1"/>
  <c r="I7651" i="1"/>
  <c r="J7651" i="1"/>
  <c r="I7652" i="1"/>
  <c r="J7652" i="1"/>
  <c r="I7653" i="1"/>
  <c r="J7653" i="1"/>
  <c r="I7654" i="1"/>
  <c r="J7654" i="1"/>
  <c r="I7655" i="1"/>
  <c r="J7655" i="1"/>
  <c r="I7656" i="1"/>
  <c r="J7656" i="1"/>
  <c r="I7657" i="1"/>
  <c r="J7657" i="1"/>
  <c r="I7658" i="1"/>
  <c r="J7658" i="1"/>
  <c r="I7659" i="1"/>
  <c r="J7659" i="1"/>
  <c r="I7660" i="1"/>
  <c r="J7660" i="1"/>
  <c r="I7661" i="1"/>
  <c r="J7661" i="1"/>
  <c r="I7662" i="1"/>
  <c r="J7662" i="1"/>
  <c r="I7663" i="1"/>
  <c r="J7663" i="1"/>
  <c r="I7664" i="1"/>
  <c r="J7664" i="1"/>
  <c r="I7665" i="1"/>
  <c r="J7665" i="1"/>
  <c r="I7666" i="1"/>
  <c r="J7666" i="1"/>
  <c r="I7667" i="1"/>
  <c r="J7667" i="1"/>
  <c r="I7668" i="1"/>
  <c r="J7668" i="1"/>
  <c r="I7669" i="1"/>
  <c r="J7669" i="1"/>
  <c r="I7670" i="1"/>
  <c r="J7670" i="1"/>
  <c r="I7671" i="1"/>
  <c r="J7671" i="1"/>
  <c r="I7672" i="1"/>
  <c r="J7672" i="1"/>
  <c r="I7673" i="1"/>
  <c r="J7673" i="1"/>
  <c r="I7674" i="1"/>
  <c r="J7674" i="1"/>
  <c r="I7675" i="1"/>
  <c r="J7675" i="1"/>
  <c r="I7676" i="1"/>
  <c r="J7676" i="1"/>
  <c r="I7677" i="1"/>
  <c r="J7677" i="1"/>
  <c r="I7678" i="1"/>
  <c r="J7678" i="1"/>
  <c r="I7679" i="1"/>
  <c r="J7679" i="1"/>
  <c r="I7680" i="1"/>
  <c r="J7680" i="1"/>
  <c r="I7681" i="1"/>
  <c r="J7681" i="1"/>
  <c r="K7634" i="1"/>
  <c r="I7682" i="1"/>
  <c r="J7682" i="1"/>
  <c r="I7683" i="1"/>
  <c r="J7683" i="1"/>
  <c r="I7684" i="1"/>
  <c r="J7684" i="1"/>
  <c r="I7685" i="1"/>
  <c r="J7685" i="1"/>
  <c r="I7686" i="1"/>
  <c r="J7686" i="1"/>
  <c r="I7687" i="1"/>
  <c r="J7687" i="1"/>
  <c r="I7688" i="1"/>
  <c r="J7688" i="1"/>
  <c r="I7689" i="1"/>
  <c r="J7689" i="1"/>
  <c r="I7690" i="1"/>
  <c r="J7690" i="1"/>
  <c r="I7691" i="1"/>
  <c r="J7691" i="1"/>
  <c r="I7692" i="1"/>
  <c r="J7692" i="1"/>
  <c r="I7693" i="1"/>
  <c r="J7693" i="1"/>
  <c r="I7694" i="1"/>
  <c r="J7694" i="1"/>
  <c r="I7695" i="1"/>
  <c r="J7695" i="1"/>
  <c r="I7696" i="1"/>
  <c r="J7696" i="1"/>
  <c r="I7697" i="1"/>
  <c r="J7697" i="1"/>
  <c r="I7698" i="1"/>
  <c r="J7698" i="1"/>
  <c r="I7699" i="1"/>
  <c r="J7699" i="1"/>
  <c r="I7700" i="1"/>
  <c r="J7700" i="1"/>
  <c r="I7701" i="1"/>
  <c r="J7701" i="1"/>
  <c r="I7702" i="1"/>
  <c r="J7702" i="1"/>
  <c r="I7703" i="1"/>
  <c r="J7703" i="1"/>
  <c r="I7704" i="1"/>
  <c r="J7704" i="1"/>
  <c r="I7705" i="1"/>
  <c r="J7705" i="1"/>
  <c r="I7706" i="1"/>
  <c r="J7706" i="1"/>
  <c r="I7707" i="1"/>
  <c r="J7707" i="1"/>
  <c r="I7708" i="1"/>
  <c r="J7708" i="1"/>
  <c r="I7709" i="1"/>
  <c r="J7709" i="1"/>
  <c r="I7710" i="1"/>
  <c r="J7710" i="1"/>
  <c r="I7711" i="1"/>
  <c r="J7711" i="1"/>
  <c r="I7712" i="1"/>
  <c r="J7712" i="1"/>
  <c r="I7713" i="1"/>
  <c r="J7713" i="1"/>
  <c r="I7714" i="1"/>
  <c r="J7714" i="1"/>
  <c r="I7715" i="1"/>
  <c r="J7715" i="1"/>
  <c r="I7716" i="1"/>
  <c r="J7716" i="1"/>
  <c r="I7717" i="1"/>
  <c r="J7717" i="1"/>
  <c r="I7718" i="1"/>
  <c r="J7718" i="1"/>
  <c r="I7719" i="1"/>
  <c r="J7719" i="1"/>
  <c r="I7720" i="1"/>
  <c r="J7720" i="1"/>
  <c r="I7721" i="1"/>
  <c r="J7721" i="1"/>
  <c r="I7722" i="1"/>
  <c r="J7722" i="1"/>
  <c r="I7723" i="1"/>
  <c r="J7723" i="1"/>
  <c r="I7724" i="1"/>
  <c r="J7724" i="1"/>
  <c r="I7725" i="1"/>
  <c r="J7725" i="1"/>
  <c r="I7726" i="1"/>
  <c r="J7726" i="1"/>
  <c r="I7727" i="1"/>
  <c r="J7727" i="1"/>
  <c r="I7728" i="1"/>
  <c r="J7728" i="1"/>
  <c r="I7729" i="1"/>
  <c r="J7729" i="1"/>
  <c r="K7682" i="1"/>
  <c r="I7730" i="1"/>
  <c r="J7730" i="1"/>
  <c r="I7731" i="1"/>
  <c r="J7731" i="1"/>
  <c r="I7732" i="1"/>
  <c r="J7732" i="1"/>
  <c r="I7733" i="1"/>
  <c r="J7733" i="1"/>
  <c r="I7734" i="1"/>
  <c r="J7734" i="1"/>
  <c r="I7735" i="1"/>
  <c r="J7735" i="1"/>
  <c r="I7736" i="1"/>
  <c r="J7736" i="1"/>
  <c r="I7737" i="1"/>
  <c r="J7737" i="1"/>
  <c r="I7738" i="1"/>
  <c r="J7738" i="1"/>
  <c r="I7739" i="1"/>
  <c r="J7739" i="1"/>
  <c r="I7740" i="1"/>
  <c r="J7740" i="1"/>
  <c r="I7741" i="1"/>
  <c r="J7741" i="1"/>
  <c r="I7742" i="1"/>
  <c r="J7742" i="1"/>
  <c r="I7743" i="1"/>
  <c r="J7743" i="1"/>
  <c r="I7744" i="1"/>
  <c r="J7744" i="1"/>
  <c r="I7745" i="1"/>
  <c r="J7745" i="1"/>
  <c r="I7746" i="1"/>
  <c r="J7746" i="1"/>
  <c r="I7747" i="1"/>
  <c r="J7747" i="1"/>
  <c r="I7748" i="1"/>
  <c r="J7748" i="1"/>
  <c r="I7749" i="1"/>
  <c r="J7749" i="1"/>
  <c r="I7750" i="1"/>
  <c r="J7750" i="1"/>
  <c r="I7751" i="1"/>
  <c r="J7751" i="1"/>
  <c r="I7752" i="1"/>
  <c r="J7752" i="1"/>
  <c r="I7753" i="1"/>
  <c r="J7753" i="1"/>
  <c r="I7754" i="1"/>
  <c r="J7754" i="1"/>
  <c r="I7755" i="1"/>
  <c r="J7755" i="1"/>
  <c r="I7756" i="1"/>
  <c r="J7756" i="1"/>
  <c r="I7757" i="1"/>
  <c r="J7757" i="1"/>
  <c r="I7758" i="1"/>
  <c r="J7758" i="1"/>
  <c r="I7759" i="1"/>
  <c r="J7759" i="1"/>
  <c r="I7760" i="1"/>
  <c r="J7760" i="1"/>
  <c r="I7761" i="1"/>
  <c r="J7761" i="1"/>
  <c r="I7762" i="1"/>
  <c r="J7762" i="1"/>
  <c r="I7763" i="1"/>
  <c r="J7763" i="1"/>
  <c r="I7764" i="1"/>
  <c r="J7764" i="1"/>
  <c r="I7765" i="1"/>
  <c r="J7765" i="1"/>
  <c r="I7766" i="1"/>
  <c r="J7766" i="1"/>
  <c r="I7767" i="1"/>
  <c r="J7767" i="1"/>
  <c r="I7768" i="1"/>
  <c r="J7768" i="1"/>
  <c r="I7769" i="1"/>
  <c r="J7769" i="1"/>
  <c r="I7770" i="1"/>
  <c r="J7770" i="1"/>
  <c r="I7771" i="1"/>
  <c r="J7771" i="1"/>
  <c r="I7772" i="1"/>
  <c r="J7772" i="1"/>
  <c r="I7773" i="1"/>
  <c r="J7773" i="1"/>
  <c r="I7774" i="1"/>
  <c r="J7774" i="1"/>
  <c r="I7775" i="1"/>
  <c r="J7775" i="1"/>
  <c r="I7776" i="1"/>
  <c r="J7776" i="1"/>
  <c r="I7777" i="1"/>
  <c r="J7777" i="1"/>
  <c r="K7730" i="1"/>
  <c r="I7778" i="1"/>
  <c r="J7778" i="1"/>
  <c r="I7779" i="1"/>
  <c r="J7779" i="1"/>
  <c r="I7780" i="1"/>
  <c r="J7780" i="1"/>
  <c r="I7781" i="1"/>
  <c r="J7781" i="1"/>
  <c r="I7782" i="1"/>
  <c r="J7782" i="1"/>
  <c r="I7783" i="1"/>
  <c r="J7783" i="1"/>
  <c r="I7784" i="1"/>
  <c r="J7784" i="1"/>
  <c r="I7785" i="1"/>
  <c r="J7785" i="1"/>
  <c r="I7786" i="1"/>
  <c r="J7786" i="1"/>
  <c r="I7787" i="1"/>
  <c r="J7787" i="1"/>
  <c r="I7788" i="1"/>
  <c r="J7788" i="1"/>
  <c r="I7789" i="1"/>
  <c r="J7789" i="1"/>
  <c r="I7790" i="1"/>
  <c r="J7790" i="1"/>
  <c r="I7791" i="1"/>
  <c r="J7791" i="1"/>
  <c r="I7792" i="1"/>
  <c r="J7792" i="1"/>
  <c r="I7793" i="1"/>
  <c r="J7793" i="1"/>
  <c r="I7794" i="1"/>
  <c r="J7794" i="1"/>
  <c r="I7795" i="1"/>
  <c r="J7795" i="1"/>
  <c r="I7796" i="1"/>
  <c r="J7796" i="1"/>
  <c r="I7797" i="1"/>
  <c r="J7797" i="1"/>
  <c r="I7798" i="1"/>
  <c r="J7798" i="1"/>
  <c r="I7799" i="1"/>
  <c r="J7799" i="1"/>
  <c r="I7800" i="1"/>
  <c r="J7800" i="1"/>
  <c r="I7801" i="1"/>
  <c r="J7801" i="1"/>
  <c r="I7802" i="1"/>
  <c r="J7802" i="1"/>
  <c r="I7803" i="1"/>
  <c r="J7803" i="1"/>
  <c r="I7804" i="1"/>
  <c r="J7804" i="1"/>
  <c r="I7805" i="1"/>
  <c r="J7805" i="1"/>
  <c r="I7806" i="1"/>
  <c r="J7806" i="1"/>
  <c r="I7807" i="1"/>
  <c r="J7807" i="1"/>
  <c r="I7808" i="1"/>
  <c r="J7808" i="1"/>
  <c r="I7809" i="1"/>
  <c r="J7809" i="1"/>
  <c r="I7810" i="1"/>
  <c r="J7810" i="1"/>
  <c r="I7811" i="1"/>
  <c r="J7811" i="1"/>
  <c r="I7812" i="1"/>
  <c r="J7812" i="1"/>
  <c r="I7813" i="1"/>
  <c r="J7813" i="1"/>
  <c r="I7814" i="1"/>
  <c r="J7814" i="1"/>
  <c r="I7815" i="1"/>
  <c r="J7815" i="1"/>
  <c r="I7816" i="1"/>
  <c r="J7816" i="1"/>
  <c r="I7817" i="1"/>
  <c r="J7817" i="1"/>
  <c r="I7818" i="1"/>
  <c r="J7818" i="1"/>
  <c r="I7819" i="1"/>
  <c r="J7819" i="1"/>
  <c r="I7820" i="1"/>
  <c r="J7820" i="1"/>
  <c r="I7821" i="1"/>
  <c r="J7821" i="1"/>
  <c r="I7822" i="1"/>
  <c r="J7822" i="1"/>
  <c r="I7823" i="1"/>
  <c r="J7823" i="1"/>
  <c r="I7824" i="1"/>
  <c r="J7824" i="1"/>
  <c r="I7825" i="1"/>
  <c r="J7825" i="1"/>
  <c r="K7778" i="1"/>
  <c r="I7826" i="1"/>
  <c r="J7826" i="1"/>
  <c r="I7827" i="1"/>
  <c r="J7827" i="1"/>
  <c r="I7828" i="1"/>
  <c r="J7828" i="1"/>
  <c r="I7829" i="1"/>
  <c r="J7829" i="1"/>
  <c r="I7830" i="1"/>
  <c r="J7830" i="1"/>
  <c r="I7831" i="1"/>
  <c r="J7831" i="1"/>
  <c r="I7832" i="1"/>
  <c r="J7832" i="1"/>
  <c r="I7833" i="1"/>
  <c r="J7833" i="1"/>
  <c r="I7834" i="1"/>
  <c r="J7834" i="1"/>
  <c r="I7835" i="1"/>
  <c r="J7835" i="1"/>
  <c r="I7836" i="1"/>
  <c r="J7836" i="1"/>
  <c r="I7837" i="1"/>
  <c r="J7837" i="1"/>
  <c r="I7838" i="1"/>
  <c r="J7838" i="1"/>
  <c r="I7839" i="1"/>
  <c r="J7839" i="1"/>
  <c r="I7840" i="1"/>
  <c r="J7840" i="1"/>
  <c r="I7841" i="1"/>
  <c r="J7841" i="1"/>
  <c r="I7842" i="1"/>
  <c r="J7842" i="1"/>
  <c r="I7843" i="1"/>
  <c r="J7843" i="1"/>
  <c r="I7844" i="1"/>
  <c r="J7844" i="1"/>
  <c r="I7845" i="1"/>
  <c r="J7845" i="1"/>
  <c r="I7846" i="1"/>
  <c r="J7846" i="1"/>
  <c r="I7847" i="1"/>
  <c r="J7847" i="1"/>
  <c r="I7848" i="1"/>
  <c r="J7848" i="1"/>
  <c r="I7849" i="1"/>
  <c r="J7849" i="1"/>
  <c r="I7850" i="1"/>
  <c r="J7850" i="1"/>
  <c r="I7851" i="1"/>
  <c r="J7851" i="1"/>
  <c r="I7852" i="1"/>
  <c r="J7852" i="1"/>
  <c r="I7853" i="1"/>
  <c r="J7853" i="1"/>
  <c r="I7854" i="1"/>
  <c r="J7854" i="1"/>
  <c r="I7855" i="1"/>
  <c r="J7855" i="1"/>
  <c r="I7856" i="1"/>
  <c r="J7856" i="1"/>
  <c r="I7857" i="1"/>
  <c r="J7857" i="1"/>
  <c r="I7858" i="1"/>
  <c r="J7858" i="1"/>
  <c r="I7859" i="1"/>
  <c r="J7859" i="1"/>
  <c r="I7860" i="1"/>
  <c r="J7860" i="1"/>
  <c r="I7861" i="1"/>
  <c r="J7861" i="1"/>
  <c r="I7862" i="1"/>
  <c r="J7862" i="1"/>
  <c r="I7863" i="1"/>
  <c r="J7863" i="1"/>
  <c r="I7864" i="1"/>
  <c r="J7864" i="1"/>
  <c r="I7865" i="1"/>
  <c r="J7865" i="1"/>
  <c r="I7866" i="1"/>
  <c r="J7866" i="1"/>
  <c r="I7867" i="1"/>
  <c r="J7867" i="1"/>
  <c r="I7868" i="1"/>
  <c r="J7868" i="1"/>
  <c r="I7869" i="1"/>
  <c r="J7869" i="1"/>
  <c r="I7870" i="1"/>
  <c r="J7870" i="1"/>
  <c r="I7871" i="1"/>
  <c r="J7871" i="1"/>
  <c r="I7872" i="1"/>
  <c r="J7872" i="1"/>
  <c r="I7873" i="1"/>
  <c r="J7873" i="1"/>
  <c r="K7826" i="1"/>
  <c r="I7874" i="1"/>
  <c r="J7874" i="1"/>
  <c r="I7875" i="1"/>
  <c r="J7875" i="1"/>
  <c r="I7876" i="1"/>
  <c r="J7876" i="1"/>
  <c r="I7877" i="1"/>
  <c r="J7877" i="1"/>
  <c r="I7878" i="1"/>
  <c r="J7878" i="1"/>
  <c r="I7879" i="1"/>
  <c r="J7879" i="1"/>
  <c r="I7880" i="1"/>
  <c r="J7880" i="1"/>
  <c r="I7881" i="1"/>
  <c r="J7881" i="1"/>
  <c r="I7882" i="1"/>
  <c r="J7882" i="1"/>
  <c r="I7883" i="1"/>
  <c r="J7883" i="1"/>
  <c r="I7884" i="1"/>
  <c r="J7884" i="1"/>
  <c r="I7885" i="1"/>
  <c r="J7885" i="1"/>
  <c r="I7886" i="1"/>
  <c r="J7886" i="1"/>
  <c r="I7887" i="1"/>
  <c r="J7887" i="1"/>
  <c r="I7888" i="1"/>
  <c r="J7888" i="1"/>
  <c r="I7889" i="1"/>
  <c r="J7889" i="1"/>
  <c r="I7890" i="1"/>
  <c r="J7890" i="1"/>
  <c r="I7891" i="1"/>
  <c r="J7891" i="1"/>
  <c r="I7892" i="1"/>
  <c r="J7892" i="1"/>
  <c r="I7893" i="1"/>
  <c r="J7893" i="1"/>
  <c r="I7894" i="1"/>
  <c r="J7894" i="1"/>
  <c r="I7895" i="1"/>
  <c r="J7895" i="1"/>
  <c r="I7896" i="1"/>
  <c r="J7896" i="1"/>
  <c r="I7897" i="1"/>
  <c r="J7897" i="1"/>
  <c r="I7898" i="1"/>
  <c r="J7898" i="1"/>
  <c r="I7899" i="1"/>
  <c r="J7899" i="1"/>
  <c r="I7900" i="1"/>
  <c r="J7900" i="1"/>
  <c r="I7901" i="1"/>
  <c r="J7901" i="1"/>
  <c r="I7902" i="1"/>
  <c r="J7902" i="1"/>
  <c r="I7903" i="1"/>
  <c r="J7903" i="1"/>
  <c r="I7904" i="1"/>
  <c r="J7904" i="1"/>
  <c r="I7905" i="1"/>
  <c r="J7905" i="1"/>
  <c r="I7906" i="1"/>
  <c r="J7906" i="1"/>
  <c r="I7907" i="1"/>
  <c r="J7907" i="1"/>
  <c r="I7908" i="1"/>
  <c r="J7908" i="1"/>
  <c r="I7909" i="1"/>
  <c r="J7909" i="1"/>
  <c r="I7910" i="1"/>
  <c r="J7910" i="1"/>
  <c r="I7911" i="1"/>
  <c r="J7911" i="1"/>
  <c r="I7912" i="1"/>
  <c r="J7912" i="1"/>
  <c r="I7913" i="1"/>
  <c r="J7913" i="1"/>
  <c r="I7914" i="1"/>
  <c r="J7914" i="1"/>
  <c r="I7915" i="1"/>
  <c r="J7915" i="1"/>
  <c r="I7916" i="1"/>
  <c r="J7916" i="1"/>
  <c r="I7917" i="1"/>
  <c r="J7917" i="1"/>
  <c r="I7918" i="1"/>
  <c r="J7918" i="1"/>
  <c r="I7919" i="1"/>
  <c r="J7919" i="1"/>
  <c r="I7920" i="1"/>
  <c r="J7920" i="1"/>
  <c r="I7921" i="1"/>
  <c r="J7921" i="1"/>
  <c r="K7874" i="1"/>
  <c r="I7922" i="1"/>
  <c r="J7922" i="1"/>
  <c r="I7923" i="1"/>
  <c r="J7923" i="1"/>
  <c r="I7924" i="1"/>
  <c r="J7924" i="1"/>
  <c r="I7925" i="1"/>
  <c r="J7925" i="1"/>
  <c r="I7926" i="1"/>
  <c r="J7926" i="1"/>
  <c r="I7927" i="1"/>
  <c r="J7927" i="1"/>
  <c r="I7928" i="1"/>
  <c r="J7928" i="1"/>
  <c r="I7929" i="1"/>
  <c r="J7929" i="1"/>
  <c r="I7930" i="1"/>
  <c r="J7930" i="1"/>
  <c r="I7931" i="1"/>
  <c r="J7931" i="1"/>
  <c r="I7932" i="1"/>
  <c r="J7932" i="1"/>
  <c r="I7933" i="1"/>
  <c r="J7933" i="1"/>
  <c r="I7934" i="1"/>
  <c r="J7934" i="1"/>
  <c r="I7935" i="1"/>
  <c r="J7935" i="1"/>
  <c r="I7936" i="1"/>
  <c r="J7936" i="1"/>
  <c r="I7937" i="1"/>
  <c r="J7937" i="1"/>
  <c r="I7938" i="1"/>
  <c r="J7938" i="1"/>
  <c r="I7939" i="1"/>
  <c r="J7939" i="1"/>
  <c r="I7940" i="1"/>
  <c r="J7940" i="1"/>
  <c r="I7941" i="1"/>
  <c r="J7941" i="1"/>
  <c r="I7942" i="1"/>
  <c r="J7942" i="1"/>
  <c r="I7943" i="1"/>
  <c r="J7943" i="1"/>
  <c r="I7944" i="1"/>
  <c r="J7944" i="1"/>
  <c r="I7945" i="1"/>
  <c r="J7945" i="1"/>
  <c r="I7946" i="1"/>
  <c r="J7946" i="1"/>
  <c r="I7947" i="1"/>
  <c r="J7947" i="1"/>
  <c r="I7948" i="1"/>
  <c r="J7948" i="1"/>
  <c r="I7949" i="1"/>
  <c r="J7949" i="1"/>
  <c r="I7950" i="1"/>
  <c r="J7950" i="1"/>
  <c r="I7951" i="1"/>
  <c r="J7951" i="1"/>
  <c r="I7952" i="1"/>
  <c r="J7952" i="1"/>
  <c r="I7953" i="1"/>
  <c r="J7953" i="1"/>
  <c r="I7954" i="1"/>
  <c r="J7954" i="1"/>
  <c r="I7955" i="1"/>
  <c r="J7955" i="1"/>
  <c r="I7956" i="1"/>
  <c r="J7956" i="1"/>
  <c r="I7957" i="1"/>
  <c r="J7957" i="1"/>
  <c r="I7958" i="1"/>
  <c r="J7958" i="1"/>
  <c r="I7959" i="1"/>
  <c r="J7959" i="1"/>
  <c r="I7960" i="1"/>
  <c r="J7960" i="1"/>
  <c r="I7961" i="1"/>
  <c r="J7961" i="1"/>
  <c r="I7962" i="1"/>
  <c r="J7962" i="1"/>
  <c r="I7963" i="1"/>
  <c r="J7963" i="1"/>
  <c r="I7964" i="1"/>
  <c r="J7964" i="1"/>
  <c r="I7965" i="1"/>
  <c r="J7965" i="1"/>
  <c r="I7966" i="1"/>
  <c r="J7966" i="1"/>
  <c r="I7967" i="1"/>
  <c r="J7967" i="1"/>
  <c r="I7968" i="1"/>
  <c r="J7968" i="1"/>
  <c r="I7969" i="1"/>
  <c r="J7969" i="1"/>
  <c r="K7922" i="1"/>
  <c r="I7970" i="1"/>
  <c r="J7970" i="1"/>
  <c r="I7971" i="1"/>
  <c r="J7971" i="1"/>
  <c r="I7972" i="1"/>
  <c r="J7972" i="1"/>
  <c r="I7973" i="1"/>
  <c r="J7973" i="1"/>
  <c r="I7974" i="1"/>
  <c r="J7974" i="1"/>
  <c r="I7975" i="1"/>
  <c r="J7975" i="1"/>
  <c r="I7976" i="1"/>
  <c r="J7976" i="1"/>
  <c r="I7977" i="1"/>
  <c r="J7977" i="1"/>
  <c r="I7978" i="1"/>
  <c r="J7978" i="1"/>
  <c r="I7979" i="1"/>
  <c r="J7979" i="1"/>
  <c r="I7980" i="1"/>
  <c r="J7980" i="1"/>
  <c r="I7981" i="1"/>
  <c r="J7981" i="1"/>
  <c r="I7982" i="1"/>
  <c r="J7982" i="1"/>
  <c r="I7983" i="1"/>
  <c r="J7983" i="1"/>
  <c r="I7984" i="1"/>
  <c r="J7984" i="1"/>
  <c r="I7985" i="1"/>
  <c r="J7985" i="1"/>
  <c r="I7986" i="1"/>
  <c r="J7986" i="1"/>
  <c r="I7987" i="1"/>
  <c r="J7987" i="1"/>
  <c r="I7988" i="1"/>
  <c r="J7988" i="1"/>
  <c r="I7989" i="1"/>
  <c r="J7989" i="1"/>
  <c r="I7990" i="1"/>
  <c r="J7990" i="1"/>
  <c r="I7991" i="1"/>
  <c r="J7991" i="1"/>
  <c r="I7992" i="1"/>
  <c r="J7992" i="1"/>
  <c r="I7993" i="1"/>
  <c r="J7993" i="1"/>
  <c r="I7994" i="1"/>
  <c r="J7994" i="1"/>
  <c r="I7995" i="1"/>
  <c r="J7995" i="1"/>
  <c r="I7996" i="1"/>
  <c r="J7996" i="1"/>
  <c r="I7997" i="1"/>
  <c r="J7997" i="1"/>
  <c r="I7998" i="1"/>
  <c r="J7998" i="1"/>
  <c r="I7999" i="1"/>
  <c r="J7999" i="1"/>
  <c r="I8000" i="1"/>
  <c r="J8000" i="1"/>
  <c r="I8001" i="1"/>
  <c r="J8001" i="1"/>
  <c r="I8002" i="1"/>
  <c r="J8002" i="1"/>
  <c r="I8003" i="1"/>
  <c r="J8003" i="1"/>
  <c r="I8004" i="1"/>
  <c r="J8004" i="1"/>
  <c r="I8005" i="1"/>
  <c r="J8005" i="1"/>
  <c r="I8006" i="1"/>
  <c r="J8006" i="1"/>
  <c r="I8007" i="1"/>
  <c r="J8007" i="1"/>
  <c r="I8008" i="1"/>
  <c r="J8008" i="1"/>
  <c r="I8009" i="1"/>
  <c r="J8009" i="1"/>
  <c r="I8010" i="1"/>
  <c r="J8010" i="1"/>
  <c r="I8011" i="1"/>
  <c r="J8011" i="1"/>
  <c r="I8012" i="1"/>
  <c r="J8012" i="1"/>
  <c r="I8013" i="1"/>
  <c r="J8013" i="1"/>
  <c r="I8014" i="1"/>
  <c r="J8014" i="1"/>
  <c r="I8015" i="1"/>
  <c r="J8015" i="1"/>
  <c r="I8016" i="1"/>
  <c r="J8016" i="1"/>
  <c r="I8017" i="1"/>
  <c r="J8017" i="1"/>
  <c r="K7970" i="1"/>
  <c r="I8018" i="1"/>
  <c r="J8018" i="1"/>
  <c r="I8019" i="1"/>
  <c r="J8019" i="1"/>
  <c r="I8020" i="1"/>
  <c r="J8020" i="1"/>
  <c r="I8021" i="1"/>
  <c r="J8021" i="1"/>
  <c r="I8022" i="1"/>
  <c r="J8022" i="1"/>
  <c r="I8023" i="1"/>
  <c r="J8023" i="1"/>
  <c r="I8024" i="1"/>
  <c r="J8024" i="1"/>
  <c r="I8025" i="1"/>
  <c r="J8025" i="1"/>
  <c r="I8026" i="1"/>
  <c r="J8026" i="1"/>
  <c r="I8027" i="1"/>
  <c r="J8027" i="1"/>
  <c r="I8028" i="1"/>
  <c r="J8028" i="1"/>
  <c r="I8029" i="1"/>
  <c r="J8029" i="1"/>
  <c r="I8030" i="1"/>
  <c r="J8030" i="1"/>
  <c r="I8031" i="1"/>
  <c r="J8031" i="1"/>
  <c r="I8032" i="1"/>
  <c r="J8032" i="1"/>
  <c r="I8033" i="1"/>
  <c r="J8033" i="1"/>
  <c r="I8034" i="1"/>
  <c r="J8034" i="1"/>
  <c r="I8035" i="1"/>
  <c r="J8035" i="1"/>
  <c r="I8036" i="1"/>
  <c r="J8036" i="1"/>
  <c r="I8037" i="1"/>
  <c r="J8037" i="1"/>
  <c r="I8038" i="1"/>
  <c r="J8038" i="1"/>
  <c r="I8039" i="1"/>
  <c r="J8039" i="1"/>
  <c r="I8040" i="1"/>
  <c r="J8040" i="1"/>
  <c r="I8041" i="1"/>
  <c r="J8041" i="1"/>
  <c r="I8042" i="1"/>
  <c r="J8042" i="1"/>
  <c r="I8043" i="1"/>
  <c r="J8043" i="1"/>
  <c r="I8044" i="1"/>
  <c r="J8044" i="1"/>
  <c r="I8045" i="1"/>
  <c r="J8045" i="1"/>
  <c r="I8046" i="1"/>
  <c r="J8046" i="1"/>
  <c r="I8047" i="1"/>
  <c r="J8047" i="1"/>
  <c r="I8048" i="1"/>
  <c r="J8048" i="1"/>
  <c r="I8049" i="1"/>
  <c r="J8049" i="1"/>
  <c r="I8050" i="1"/>
  <c r="J8050" i="1"/>
  <c r="I8051" i="1"/>
  <c r="J8051" i="1"/>
  <c r="I8052" i="1"/>
  <c r="J8052" i="1"/>
  <c r="I8053" i="1"/>
  <c r="J8053" i="1"/>
  <c r="I8054" i="1"/>
  <c r="J8054" i="1"/>
  <c r="I8055" i="1"/>
  <c r="J8055" i="1"/>
  <c r="I8056" i="1"/>
  <c r="J8056" i="1"/>
  <c r="I8057" i="1"/>
  <c r="J8057" i="1"/>
  <c r="I8058" i="1"/>
  <c r="J8058" i="1"/>
  <c r="I8059" i="1"/>
  <c r="J8059" i="1"/>
  <c r="I8060" i="1"/>
  <c r="J8060" i="1"/>
  <c r="I8061" i="1"/>
  <c r="J8061" i="1"/>
  <c r="I8062" i="1"/>
  <c r="J8062" i="1"/>
  <c r="I8063" i="1"/>
  <c r="J8063" i="1"/>
  <c r="I8064" i="1"/>
  <c r="J8064" i="1"/>
  <c r="I8065" i="1"/>
  <c r="J8065" i="1"/>
  <c r="K8018" i="1"/>
  <c r="I8066" i="1"/>
  <c r="J8066" i="1"/>
  <c r="I8067" i="1"/>
  <c r="J8067" i="1"/>
  <c r="I8068" i="1"/>
  <c r="J8068" i="1"/>
  <c r="I8069" i="1"/>
  <c r="J8069" i="1"/>
  <c r="I8070" i="1"/>
  <c r="J8070" i="1"/>
  <c r="I8071" i="1"/>
  <c r="J8071" i="1"/>
  <c r="I8072" i="1"/>
  <c r="J8072" i="1"/>
  <c r="I8073" i="1"/>
  <c r="J8073" i="1"/>
  <c r="I8074" i="1"/>
  <c r="J8074" i="1"/>
  <c r="I8075" i="1"/>
  <c r="J8075" i="1"/>
  <c r="I8076" i="1"/>
  <c r="J8076" i="1"/>
  <c r="I8077" i="1"/>
  <c r="J8077" i="1"/>
  <c r="I8078" i="1"/>
  <c r="J8078" i="1"/>
  <c r="I8079" i="1"/>
  <c r="J8079" i="1"/>
  <c r="I8080" i="1"/>
  <c r="J8080" i="1"/>
  <c r="I8081" i="1"/>
  <c r="J8081" i="1"/>
  <c r="I8082" i="1"/>
  <c r="J8082" i="1"/>
  <c r="I8083" i="1"/>
  <c r="J8083" i="1"/>
  <c r="I8084" i="1"/>
  <c r="J8084" i="1"/>
  <c r="I8085" i="1"/>
  <c r="J8085" i="1"/>
  <c r="I8086" i="1"/>
  <c r="J8086" i="1"/>
  <c r="I8087" i="1"/>
  <c r="J8087" i="1"/>
  <c r="I8088" i="1"/>
  <c r="J8088" i="1"/>
  <c r="I8089" i="1"/>
  <c r="J8089" i="1"/>
  <c r="I8090" i="1"/>
  <c r="J8090" i="1"/>
  <c r="I8091" i="1"/>
  <c r="J8091" i="1"/>
  <c r="I8092" i="1"/>
  <c r="J8092" i="1"/>
  <c r="I8093" i="1"/>
  <c r="J8093" i="1"/>
  <c r="I8094" i="1"/>
  <c r="J8094" i="1"/>
  <c r="I8095" i="1"/>
  <c r="J8095" i="1"/>
  <c r="I8096" i="1"/>
  <c r="J8096" i="1"/>
  <c r="I8097" i="1"/>
  <c r="J8097" i="1"/>
  <c r="I8098" i="1"/>
  <c r="J8098" i="1"/>
  <c r="I8099" i="1"/>
  <c r="J8099" i="1"/>
  <c r="I8100" i="1"/>
  <c r="J8100" i="1"/>
  <c r="I8101" i="1"/>
  <c r="J8101" i="1"/>
  <c r="I8102" i="1"/>
  <c r="J8102" i="1"/>
  <c r="I8103" i="1"/>
  <c r="J8103" i="1"/>
  <c r="I8104" i="1"/>
  <c r="J8104" i="1"/>
  <c r="I8105" i="1"/>
  <c r="J8105" i="1"/>
  <c r="I8106" i="1"/>
  <c r="J8106" i="1"/>
  <c r="I8107" i="1"/>
  <c r="J8107" i="1"/>
  <c r="I8108" i="1"/>
  <c r="J8108" i="1"/>
  <c r="I8109" i="1"/>
  <c r="J8109" i="1"/>
  <c r="I8110" i="1"/>
  <c r="J8110" i="1"/>
  <c r="I8111" i="1"/>
  <c r="J8111" i="1"/>
  <c r="I8112" i="1"/>
  <c r="J8112" i="1"/>
  <c r="I8113" i="1"/>
  <c r="J8113" i="1"/>
  <c r="K8066" i="1"/>
  <c r="I8114" i="1"/>
  <c r="J8114" i="1"/>
  <c r="I8115" i="1"/>
  <c r="J8115" i="1"/>
  <c r="I8116" i="1"/>
  <c r="J8116" i="1"/>
  <c r="I8117" i="1"/>
  <c r="J8117" i="1"/>
  <c r="I8118" i="1"/>
  <c r="J8118" i="1"/>
  <c r="I8119" i="1"/>
  <c r="J8119" i="1"/>
  <c r="I8120" i="1"/>
  <c r="J8120" i="1"/>
  <c r="I8121" i="1"/>
  <c r="J8121" i="1"/>
  <c r="I8122" i="1"/>
  <c r="J8122" i="1"/>
  <c r="I8123" i="1"/>
  <c r="J8123" i="1"/>
  <c r="I8124" i="1"/>
  <c r="J8124" i="1"/>
  <c r="I8125" i="1"/>
  <c r="J8125" i="1"/>
  <c r="I8126" i="1"/>
  <c r="J8126" i="1"/>
  <c r="I8127" i="1"/>
  <c r="J8127" i="1"/>
  <c r="I8128" i="1"/>
  <c r="J8128" i="1"/>
  <c r="I8129" i="1"/>
  <c r="J8129" i="1"/>
  <c r="I8130" i="1"/>
  <c r="J8130" i="1"/>
  <c r="I8131" i="1"/>
  <c r="J8131" i="1"/>
  <c r="I8132" i="1"/>
  <c r="J8132" i="1"/>
  <c r="I8133" i="1"/>
  <c r="J8133" i="1"/>
  <c r="I8134" i="1"/>
  <c r="J8134" i="1"/>
  <c r="I8135" i="1"/>
  <c r="J8135" i="1"/>
  <c r="I8136" i="1"/>
  <c r="J8136" i="1"/>
  <c r="I8137" i="1"/>
  <c r="J8137" i="1"/>
  <c r="I8138" i="1"/>
  <c r="J8138" i="1"/>
  <c r="I8139" i="1"/>
  <c r="J8139" i="1"/>
  <c r="I8140" i="1"/>
  <c r="J8140" i="1"/>
  <c r="I8141" i="1"/>
  <c r="J8141" i="1"/>
  <c r="I8142" i="1"/>
  <c r="J8142" i="1"/>
  <c r="I8143" i="1"/>
  <c r="J8143" i="1"/>
  <c r="I8144" i="1"/>
  <c r="J8144" i="1"/>
  <c r="I8145" i="1"/>
  <c r="J8145" i="1"/>
  <c r="I8146" i="1"/>
  <c r="J8146" i="1"/>
  <c r="I8147" i="1"/>
  <c r="J8147" i="1"/>
  <c r="I8148" i="1"/>
  <c r="J8148" i="1"/>
  <c r="I8149" i="1"/>
  <c r="J8149" i="1"/>
  <c r="I8150" i="1"/>
  <c r="J8150" i="1"/>
  <c r="I8151" i="1"/>
  <c r="J8151" i="1"/>
  <c r="I8152" i="1"/>
  <c r="J8152" i="1"/>
  <c r="I8153" i="1"/>
  <c r="J8153" i="1"/>
  <c r="I8154" i="1"/>
  <c r="J8154" i="1"/>
  <c r="I8155" i="1"/>
  <c r="J8155" i="1"/>
  <c r="I8156" i="1"/>
  <c r="J8156" i="1"/>
  <c r="I8157" i="1"/>
  <c r="J8157" i="1"/>
  <c r="I8158" i="1"/>
  <c r="J8158" i="1"/>
  <c r="I8159" i="1"/>
  <c r="J8159" i="1"/>
  <c r="I8160" i="1"/>
  <c r="J8160" i="1"/>
  <c r="I8161" i="1"/>
  <c r="J8161" i="1"/>
  <c r="K8114" i="1"/>
  <c r="I8162" i="1"/>
  <c r="J8162" i="1"/>
  <c r="I8163" i="1"/>
  <c r="J8163" i="1"/>
  <c r="I8164" i="1"/>
  <c r="J8164" i="1"/>
  <c r="I8165" i="1"/>
  <c r="J8165" i="1"/>
  <c r="I8166" i="1"/>
  <c r="J8166" i="1"/>
  <c r="I8167" i="1"/>
  <c r="J8167" i="1"/>
  <c r="I8168" i="1"/>
  <c r="J8168" i="1"/>
  <c r="I8169" i="1"/>
  <c r="J8169" i="1"/>
  <c r="I8170" i="1"/>
  <c r="J8170" i="1"/>
  <c r="I8171" i="1"/>
  <c r="J8171" i="1"/>
  <c r="I8172" i="1"/>
  <c r="J8172" i="1"/>
  <c r="I8173" i="1"/>
  <c r="J8173" i="1"/>
  <c r="I8174" i="1"/>
  <c r="J8174" i="1"/>
  <c r="I8175" i="1"/>
  <c r="J8175" i="1"/>
  <c r="I8176" i="1"/>
  <c r="J8176" i="1"/>
  <c r="I8177" i="1"/>
  <c r="J8177" i="1"/>
  <c r="I8178" i="1"/>
  <c r="J8178" i="1"/>
  <c r="I8179" i="1"/>
  <c r="J8179" i="1"/>
  <c r="I8180" i="1"/>
  <c r="J8180" i="1"/>
  <c r="I8181" i="1"/>
  <c r="J8181" i="1"/>
  <c r="I8182" i="1"/>
  <c r="J8182" i="1"/>
  <c r="I8183" i="1"/>
  <c r="J8183" i="1"/>
  <c r="I8184" i="1"/>
  <c r="J8184" i="1"/>
  <c r="I8185" i="1"/>
  <c r="J8185" i="1"/>
  <c r="I8186" i="1"/>
  <c r="J8186" i="1"/>
  <c r="I8187" i="1"/>
  <c r="J8187" i="1"/>
  <c r="I8188" i="1"/>
  <c r="J8188" i="1"/>
  <c r="I8189" i="1"/>
  <c r="J8189" i="1"/>
  <c r="I8190" i="1"/>
  <c r="J8190" i="1"/>
  <c r="I8191" i="1"/>
  <c r="J8191" i="1"/>
  <c r="I8192" i="1"/>
  <c r="J8192" i="1"/>
  <c r="I8193" i="1"/>
  <c r="J8193" i="1"/>
  <c r="I8194" i="1"/>
  <c r="J8194" i="1"/>
  <c r="I8195" i="1"/>
  <c r="J8195" i="1"/>
  <c r="I8196" i="1"/>
  <c r="J8196" i="1"/>
  <c r="I8197" i="1"/>
  <c r="J8197" i="1"/>
  <c r="I8198" i="1"/>
  <c r="J8198" i="1"/>
  <c r="I8199" i="1"/>
  <c r="J8199" i="1"/>
  <c r="I8200" i="1"/>
  <c r="J8200" i="1"/>
  <c r="I8201" i="1"/>
  <c r="J8201" i="1"/>
  <c r="I8202" i="1"/>
  <c r="J8202" i="1"/>
  <c r="I8203" i="1"/>
  <c r="J8203" i="1"/>
  <c r="I8204" i="1"/>
  <c r="J8204" i="1"/>
  <c r="I8205" i="1"/>
  <c r="J8205" i="1"/>
  <c r="I8206" i="1"/>
  <c r="J8206" i="1"/>
  <c r="I8207" i="1"/>
  <c r="J8207" i="1"/>
  <c r="I8208" i="1"/>
  <c r="J8208" i="1"/>
  <c r="I8209" i="1"/>
  <c r="J8209" i="1"/>
  <c r="K8162" i="1"/>
  <c r="I8210" i="1"/>
  <c r="J8210" i="1"/>
  <c r="I8211" i="1"/>
  <c r="J8211" i="1"/>
  <c r="I8212" i="1"/>
  <c r="J8212" i="1"/>
  <c r="I8213" i="1"/>
  <c r="J8213" i="1"/>
  <c r="I8214" i="1"/>
  <c r="J8214" i="1"/>
  <c r="I8215" i="1"/>
  <c r="J8215" i="1"/>
  <c r="I8216" i="1"/>
  <c r="J8216" i="1"/>
  <c r="I8217" i="1"/>
  <c r="J8217" i="1"/>
  <c r="I8218" i="1"/>
  <c r="J8218" i="1"/>
  <c r="I8219" i="1"/>
  <c r="J8219" i="1"/>
  <c r="I8220" i="1"/>
  <c r="J8220" i="1"/>
  <c r="I8221" i="1"/>
  <c r="J8221" i="1"/>
  <c r="I8222" i="1"/>
  <c r="J8222" i="1"/>
  <c r="I8223" i="1"/>
  <c r="J8223" i="1"/>
  <c r="I8224" i="1"/>
  <c r="J8224" i="1"/>
  <c r="I8225" i="1"/>
  <c r="J8225" i="1"/>
  <c r="I8226" i="1"/>
  <c r="J8226" i="1"/>
  <c r="I8227" i="1"/>
  <c r="J8227" i="1"/>
  <c r="I8228" i="1"/>
  <c r="J8228" i="1"/>
  <c r="I8229" i="1"/>
  <c r="J8229" i="1"/>
  <c r="I8230" i="1"/>
  <c r="J8230" i="1"/>
  <c r="I8231" i="1"/>
  <c r="J8231" i="1"/>
  <c r="I8232" i="1"/>
  <c r="J8232" i="1"/>
  <c r="I8233" i="1"/>
  <c r="J8233" i="1"/>
  <c r="I8234" i="1"/>
  <c r="J8234" i="1"/>
  <c r="I8235" i="1"/>
  <c r="J8235" i="1"/>
  <c r="I8236" i="1"/>
  <c r="J8236" i="1"/>
  <c r="I8237" i="1"/>
  <c r="J8237" i="1"/>
  <c r="I8238" i="1"/>
  <c r="J8238" i="1"/>
  <c r="I8239" i="1"/>
  <c r="J8239" i="1"/>
  <c r="I8240" i="1"/>
  <c r="J8240" i="1"/>
  <c r="I8241" i="1"/>
  <c r="J8241" i="1"/>
  <c r="I8242" i="1"/>
  <c r="J8242" i="1"/>
  <c r="I8243" i="1"/>
  <c r="J8243" i="1"/>
  <c r="I8244" i="1"/>
  <c r="J8244" i="1"/>
  <c r="I8245" i="1"/>
  <c r="J8245" i="1"/>
  <c r="I8246" i="1"/>
  <c r="J8246" i="1"/>
  <c r="I8247" i="1"/>
  <c r="J8247" i="1"/>
  <c r="I8248" i="1"/>
  <c r="J8248" i="1"/>
  <c r="I8249" i="1"/>
  <c r="J8249" i="1"/>
  <c r="I8250" i="1"/>
  <c r="J8250" i="1"/>
  <c r="I8251" i="1"/>
  <c r="J8251" i="1"/>
  <c r="I8252" i="1"/>
  <c r="J8252" i="1"/>
  <c r="I8253" i="1"/>
  <c r="J8253" i="1"/>
  <c r="I8254" i="1"/>
  <c r="J8254" i="1"/>
  <c r="I8255" i="1"/>
  <c r="J8255" i="1"/>
  <c r="I8256" i="1"/>
  <c r="J8256" i="1"/>
  <c r="I8257" i="1"/>
  <c r="J8257" i="1"/>
  <c r="K8210" i="1"/>
  <c r="I8258" i="1"/>
  <c r="J8258" i="1"/>
  <c r="I8259" i="1"/>
  <c r="J8259" i="1"/>
  <c r="I8260" i="1"/>
  <c r="J8260" i="1"/>
  <c r="I8261" i="1"/>
  <c r="J8261" i="1"/>
  <c r="I8262" i="1"/>
  <c r="J8262" i="1"/>
  <c r="I8263" i="1"/>
  <c r="J8263" i="1"/>
  <c r="I8264" i="1"/>
  <c r="J8264" i="1"/>
  <c r="I8265" i="1"/>
  <c r="J8265" i="1"/>
  <c r="I8266" i="1"/>
  <c r="J8266" i="1"/>
  <c r="I8267" i="1"/>
  <c r="J8267" i="1"/>
  <c r="I8268" i="1"/>
  <c r="J8268" i="1"/>
  <c r="I8269" i="1"/>
  <c r="J8269" i="1"/>
  <c r="I8270" i="1"/>
  <c r="J8270" i="1"/>
  <c r="I8271" i="1"/>
  <c r="J8271" i="1"/>
  <c r="I8272" i="1"/>
  <c r="J8272" i="1"/>
  <c r="I8273" i="1"/>
  <c r="J8273" i="1"/>
  <c r="I8274" i="1"/>
  <c r="J8274" i="1"/>
  <c r="I8275" i="1"/>
  <c r="J8275" i="1"/>
  <c r="I8276" i="1"/>
  <c r="J8276" i="1"/>
  <c r="I8277" i="1"/>
  <c r="J8277" i="1"/>
  <c r="I8278" i="1"/>
  <c r="J8278" i="1"/>
  <c r="I8279" i="1"/>
  <c r="J8279" i="1"/>
  <c r="I8280" i="1"/>
  <c r="J8280" i="1"/>
  <c r="I8281" i="1"/>
  <c r="J8281" i="1"/>
  <c r="I8282" i="1"/>
  <c r="J8282" i="1"/>
  <c r="I8283" i="1"/>
  <c r="J8283" i="1"/>
  <c r="I8284" i="1"/>
  <c r="J8284" i="1"/>
  <c r="I8285" i="1"/>
  <c r="J8285" i="1"/>
  <c r="I8286" i="1"/>
  <c r="J8286" i="1"/>
  <c r="I8287" i="1"/>
  <c r="J8287" i="1"/>
  <c r="I8288" i="1"/>
  <c r="J8288" i="1"/>
  <c r="I8289" i="1"/>
  <c r="J8289" i="1"/>
  <c r="I8290" i="1"/>
  <c r="J8290" i="1"/>
  <c r="I8291" i="1"/>
  <c r="J8291" i="1"/>
  <c r="I8292" i="1"/>
  <c r="J8292" i="1"/>
  <c r="I8293" i="1"/>
  <c r="J8293" i="1"/>
  <c r="I8294" i="1"/>
  <c r="J8294" i="1"/>
  <c r="I8295" i="1"/>
  <c r="J8295" i="1"/>
  <c r="I8296" i="1"/>
  <c r="J8296" i="1"/>
  <c r="I8297" i="1"/>
  <c r="J8297" i="1"/>
  <c r="I8298" i="1"/>
  <c r="J8298" i="1"/>
  <c r="I8299" i="1"/>
  <c r="J8299" i="1"/>
  <c r="I8300" i="1"/>
  <c r="J8300" i="1"/>
  <c r="I8301" i="1"/>
  <c r="J8301" i="1"/>
  <c r="I8302" i="1"/>
  <c r="J8302" i="1"/>
  <c r="I8303" i="1"/>
  <c r="J8303" i="1"/>
  <c r="I8304" i="1"/>
  <c r="J8304" i="1"/>
  <c r="I8305" i="1"/>
  <c r="J8305" i="1"/>
  <c r="K8258" i="1"/>
  <c r="I8306" i="1"/>
  <c r="J8306" i="1"/>
  <c r="I8307" i="1"/>
  <c r="J8307" i="1"/>
  <c r="I8308" i="1"/>
  <c r="J8308" i="1"/>
  <c r="I8309" i="1"/>
  <c r="J8309" i="1"/>
  <c r="I8310" i="1"/>
  <c r="J8310" i="1"/>
  <c r="I8311" i="1"/>
  <c r="J8311" i="1"/>
  <c r="I8312" i="1"/>
  <c r="J8312" i="1"/>
  <c r="I8313" i="1"/>
  <c r="J8313" i="1"/>
  <c r="I8314" i="1"/>
  <c r="J8314" i="1"/>
  <c r="I8315" i="1"/>
  <c r="J8315" i="1"/>
  <c r="I8316" i="1"/>
  <c r="J8316" i="1"/>
  <c r="I8317" i="1"/>
  <c r="J8317" i="1"/>
  <c r="I8318" i="1"/>
  <c r="J8318" i="1"/>
  <c r="I8319" i="1"/>
  <c r="J8319" i="1"/>
  <c r="I8320" i="1"/>
  <c r="J8320" i="1"/>
  <c r="I8321" i="1"/>
  <c r="J8321" i="1"/>
  <c r="I8322" i="1"/>
  <c r="J8322" i="1"/>
  <c r="I8323" i="1"/>
  <c r="J8323" i="1"/>
  <c r="I8324" i="1"/>
  <c r="J8324" i="1"/>
  <c r="I8325" i="1"/>
  <c r="J8325" i="1"/>
  <c r="I8326" i="1"/>
  <c r="J8326" i="1"/>
  <c r="I8327" i="1"/>
  <c r="J8327" i="1"/>
  <c r="I8328" i="1"/>
  <c r="J8328" i="1"/>
  <c r="I8329" i="1"/>
  <c r="J8329" i="1"/>
  <c r="I8330" i="1"/>
  <c r="J8330" i="1"/>
  <c r="I8331" i="1"/>
  <c r="J8331" i="1"/>
  <c r="I8332" i="1"/>
  <c r="J8332" i="1"/>
  <c r="I8333" i="1"/>
  <c r="J8333" i="1"/>
  <c r="I8334" i="1"/>
  <c r="J8334" i="1"/>
  <c r="I8335" i="1"/>
  <c r="J8335" i="1"/>
  <c r="I8336" i="1"/>
  <c r="J8336" i="1"/>
  <c r="I8337" i="1"/>
  <c r="J8337" i="1"/>
  <c r="I8338" i="1"/>
  <c r="J8338" i="1"/>
  <c r="I8339" i="1"/>
  <c r="J8339" i="1"/>
  <c r="I8340" i="1"/>
  <c r="J8340" i="1"/>
  <c r="I8341" i="1"/>
  <c r="J8341" i="1"/>
  <c r="I8342" i="1"/>
  <c r="J8342" i="1"/>
  <c r="I8343" i="1"/>
  <c r="J8343" i="1"/>
  <c r="I8344" i="1"/>
  <c r="J8344" i="1"/>
  <c r="I8345" i="1"/>
  <c r="J8345" i="1"/>
  <c r="I8346" i="1"/>
  <c r="J8346" i="1"/>
  <c r="I8347" i="1"/>
  <c r="J8347" i="1"/>
  <c r="I8348" i="1"/>
  <c r="J8348" i="1"/>
  <c r="I8349" i="1"/>
  <c r="J8349" i="1"/>
  <c r="I8350" i="1"/>
  <c r="J8350" i="1"/>
  <c r="I8351" i="1"/>
  <c r="J8351" i="1"/>
  <c r="I8352" i="1"/>
  <c r="J8352" i="1"/>
  <c r="I8353" i="1"/>
  <c r="J8353" i="1"/>
  <c r="K8306" i="1"/>
  <c r="I8354" i="1"/>
  <c r="J8354" i="1"/>
  <c r="I8355" i="1"/>
  <c r="J8355" i="1"/>
  <c r="I8356" i="1"/>
  <c r="J8356" i="1"/>
  <c r="I8357" i="1"/>
  <c r="J8357" i="1"/>
  <c r="I8358" i="1"/>
  <c r="J8358" i="1"/>
  <c r="I8359" i="1"/>
  <c r="J8359" i="1"/>
  <c r="I8360" i="1"/>
  <c r="J8360" i="1"/>
  <c r="I8361" i="1"/>
  <c r="J8361" i="1"/>
  <c r="I8362" i="1"/>
  <c r="J8362" i="1"/>
  <c r="I8363" i="1"/>
  <c r="J8363" i="1"/>
  <c r="I8364" i="1"/>
  <c r="J8364" i="1"/>
  <c r="I8365" i="1"/>
  <c r="J8365" i="1"/>
  <c r="I8366" i="1"/>
  <c r="J8366" i="1"/>
  <c r="I8367" i="1"/>
  <c r="J8367" i="1"/>
  <c r="I8368" i="1"/>
  <c r="J8368" i="1"/>
  <c r="I8369" i="1"/>
  <c r="J8369" i="1"/>
  <c r="I8370" i="1"/>
  <c r="J8370" i="1"/>
  <c r="I8371" i="1"/>
  <c r="J8371" i="1"/>
  <c r="I8372" i="1"/>
  <c r="J8372" i="1"/>
  <c r="I8373" i="1"/>
  <c r="J8373" i="1"/>
  <c r="I8374" i="1"/>
  <c r="J8374" i="1"/>
  <c r="I8375" i="1"/>
  <c r="J8375" i="1"/>
  <c r="I8376" i="1"/>
  <c r="J8376" i="1"/>
  <c r="I8377" i="1"/>
  <c r="J8377" i="1"/>
  <c r="I8378" i="1"/>
  <c r="J8378" i="1"/>
  <c r="I8379" i="1"/>
  <c r="J8379" i="1"/>
  <c r="I8380" i="1"/>
  <c r="J8380" i="1"/>
  <c r="I8381" i="1"/>
  <c r="J8381" i="1"/>
  <c r="I8382" i="1"/>
  <c r="J8382" i="1"/>
  <c r="I8383" i="1"/>
  <c r="J8383" i="1"/>
  <c r="I8384" i="1"/>
  <c r="J8384" i="1"/>
  <c r="I8385" i="1"/>
  <c r="J8385" i="1"/>
  <c r="I8386" i="1"/>
  <c r="J8386" i="1"/>
  <c r="I8387" i="1"/>
  <c r="J8387" i="1"/>
  <c r="I8388" i="1"/>
  <c r="J8388" i="1"/>
  <c r="I8389" i="1"/>
  <c r="J8389" i="1"/>
  <c r="I8390" i="1"/>
  <c r="J8390" i="1"/>
  <c r="I8391" i="1"/>
  <c r="J8391" i="1"/>
  <c r="I8392" i="1"/>
  <c r="J8392" i="1"/>
  <c r="I8393" i="1"/>
  <c r="J8393" i="1"/>
  <c r="I8394" i="1"/>
  <c r="J8394" i="1"/>
  <c r="I8395" i="1"/>
  <c r="J8395" i="1"/>
  <c r="I8396" i="1"/>
  <c r="J8396" i="1"/>
  <c r="I8397" i="1"/>
  <c r="J8397" i="1"/>
  <c r="I8398" i="1"/>
  <c r="J8398" i="1"/>
  <c r="I8399" i="1"/>
  <c r="J8399" i="1"/>
  <c r="I8400" i="1"/>
  <c r="J8400" i="1"/>
  <c r="I8401" i="1"/>
  <c r="J8401" i="1"/>
  <c r="K8354" i="1"/>
  <c r="I8402" i="1"/>
  <c r="J8402" i="1"/>
  <c r="I8403" i="1"/>
  <c r="J8403" i="1"/>
  <c r="I8404" i="1"/>
  <c r="J8404" i="1"/>
  <c r="I8405" i="1"/>
  <c r="J8405" i="1"/>
  <c r="I8406" i="1"/>
  <c r="J8406" i="1"/>
  <c r="I8407" i="1"/>
  <c r="J8407" i="1"/>
  <c r="I8408" i="1"/>
  <c r="J8408" i="1"/>
  <c r="I8409" i="1"/>
  <c r="J8409" i="1"/>
  <c r="I8410" i="1"/>
  <c r="J8410" i="1"/>
  <c r="I8411" i="1"/>
  <c r="J8411" i="1"/>
  <c r="I8412" i="1"/>
  <c r="J8412" i="1"/>
  <c r="I8413" i="1"/>
  <c r="J8413" i="1"/>
  <c r="I8414" i="1"/>
  <c r="J8414" i="1"/>
  <c r="I8415" i="1"/>
  <c r="J8415" i="1"/>
  <c r="I8416" i="1"/>
  <c r="J8416" i="1"/>
  <c r="I8417" i="1"/>
  <c r="J8417" i="1"/>
  <c r="I8418" i="1"/>
  <c r="J8418" i="1"/>
  <c r="I8419" i="1"/>
  <c r="J8419" i="1"/>
  <c r="I8420" i="1"/>
  <c r="J8420" i="1"/>
  <c r="I8421" i="1"/>
  <c r="J8421" i="1"/>
  <c r="I8422" i="1"/>
  <c r="J8422" i="1"/>
  <c r="I8423" i="1"/>
  <c r="J8423" i="1"/>
  <c r="I8424" i="1"/>
  <c r="J8424" i="1"/>
  <c r="I8425" i="1"/>
  <c r="J8425" i="1"/>
  <c r="I8426" i="1"/>
  <c r="J8426" i="1"/>
  <c r="I8427" i="1"/>
  <c r="J8427" i="1"/>
  <c r="I8428" i="1"/>
  <c r="J8428" i="1"/>
  <c r="I8429" i="1"/>
  <c r="J8429" i="1"/>
  <c r="I8430" i="1"/>
  <c r="J8430" i="1"/>
  <c r="I8431" i="1"/>
  <c r="J8431" i="1"/>
  <c r="I8432" i="1"/>
  <c r="J8432" i="1"/>
  <c r="I8433" i="1"/>
  <c r="J8433" i="1"/>
  <c r="I8434" i="1"/>
  <c r="J8434" i="1"/>
  <c r="I8435" i="1"/>
  <c r="J8435" i="1"/>
  <c r="I8436" i="1"/>
  <c r="J8436" i="1"/>
  <c r="I8437" i="1"/>
  <c r="J8437" i="1"/>
  <c r="I8438" i="1"/>
  <c r="J8438" i="1"/>
  <c r="I8439" i="1"/>
  <c r="J8439" i="1"/>
  <c r="I8440" i="1"/>
  <c r="J8440" i="1"/>
  <c r="I8441" i="1"/>
  <c r="J8441" i="1"/>
  <c r="I8442" i="1"/>
  <c r="J8442" i="1"/>
  <c r="I8443" i="1"/>
  <c r="J8443" i="1"/>
  <c r="I8444" i="1"/>
  <c r="J8444" i="1"/>
  <c r="I8445" i="1"/>
  <c r="J8445" i="1"/>
  <c r="I8446" i="1"/>
  <c r="J8446" i="1"/>
  <c r="I8447" i="1"/>
  <c r="J8447" i="1"/>
  <c r="I8448" i="1"/>
  <c r="J8448" i="1"/>
  <c r="I8449" i="1"/>
  <c r="J8449" i="1"/>
  <c r="K8402" i="1"/>
  <c r="I8450" i="1"/>
  <c r="J8450" i="1"/>
  <c r="I8451" i="1"/>
  <c r="J8451" i="1"/>
  <c r="I8452" i="1"/>
  <c r="J8452" i="1"/>
  <c r="I8453" i="1"/>
  <c r="J8453" i="1"/>
  <c r="I8454" i="1"/>
  <c r="J8454" i="1"/>
  <c r="I8455" i="1"/>
  <c r="J8455" i="1"/>
  <c r="I8456" i="1"/>
  <c r="J8456" i="1"/>
  <c r="I8457" i="1"/>
  <c r="J8457" i="1"/>
  <c r="I8458" i="1"/>
  <c r="J8458" i="1"/>
  <c r="I8459" i="1"/>
  <c r="J8459" i="1"/>
  <c r="I8460" i="1"/>
  <c r="J8460" i="1"/>
  <c r="I8461" i="1"/>
  <c r="J8461" i="1"/>
  <c r="I8462" i="1"/>
  <c r="J8462" i="1"/>
  <c r="I8463" i="1"/>
  <c r="J8463" i="1"/>
  <c r="I8464" i="1"/>
  <c r="J8464" i="1"/>
  <c r="I8465" i="1"/>
  <c r="J8465" i="1"/>
  <c r="I8466" i="1"/>
  <c r="J8466" i="1"/>
  <c r="I8467" i="1"/>
  <c r="J8467" i="1"/>
  <c r="I8468" i="1"/>
  <c r="J8468" i="1"/>
  <c r="I8469" i="1"/>
  <c r="J8469" i="1"/>
  <c r="I8470" i="1"/>
  <c r="J8470" i="1"/>
  <c r="I8471" i="1"/>
  <c r="J8471" i="1"/>
  <c r="I8472" i="1"/>
  <c r="J8472" i="1"/>
  <c r="I8473" i="1"/>
  <c r="J8473" i="1"/>
  <c r="I8474" i="1"/>
  <c r="J8474" i="1"/>
  <c r="I8475" i="1"/>
  <c r="J8475" i="1"/>
  <c r="I8476" i="1"/>
  <c r="J8476" i="1"/>
  <c r="I8477" i="1"/>
  <c r="J8477" i="1"/>
  <c r="I8478" i="1"/>
  <c r="J8478" i="1"/>
  <c r="I8479" i="1"/>
  <c r="J8479" i="1"/>
  <c r="I8480" i="1"/>
  <c r="J8480" i="1"/>
  <c r="I8481" i="1"/>
  <c r="J8481" i="1"/>
  <c r="I8482" i="1"/>
  <c r="J8482" i="1"/>
  <c r="I8483" i="1"/>
  <c r="J8483" i="1"/>
  <c r="I8484" i="1"/>
  <c r="J8484" i="1"/>
  <c r="I8485" i="1"/>
  <c r="J8485" i="1"/>
  <c r="I8486" i="1"/>
  <c r="J8486" i="1"/>
  <c r="I8487" i="1"/>
  <c r="J8487" i="1"/>
  <c r="I8488" i="1"/>
  <c r="J8488" i="1"/>
  <c r="I8489" i="1"/>
  <c r="J8489" i="1"/>
  <c r="I8490" i="1"/>
  <c r="J8490" i="1"/>
  <c r="I8491" i="1"/>
  <c r="J8491" i="1"/>
  <c r="I8492" i="1"/>
  <c r="J8492" i="1"/>
  <c r="I8493" i="1"/>
  <c r="J8493" i="1"/>
  <c r="I8494" i="1"/>
  <c r="J8494" i="1"/>
  <c r="I8495" i="1"/>
  <c r="J8495" i="1"/>
  <c r="I8496" i="1"/>
  <c r="J8496" i="1"/>
  <c r="I8497" i="1"/>
  <c r="J8497" i="1"/>
  <c r="K8450" i="1"/>
  <c r="I8498" i="1"/>
  <c r="J8498" i="1"/>
  <c r="I8499" i="1"/>
  <c r="J8499" i="1"/>
  <c r="I8500" i="1"/>
  <c r="J8500" i="1"/>
  <c r="I8501" i="1"/>
  <c r="J8501" i="1"/>
  <c r="I8502" i="1"/>
  <c r="J8502" i="1"/>
  <c r="I8503" i="1"/>
  <c r="J8503" i="1"/>
  <c r="I8504" i="1"/>
  <c r="J8504" i="1"/>
  <c r="I8505" i="1"/>
  <c r="J8505" i="1"/>
  <c r="I8506" i="1"/>
  <c r="J8506" i="1"/>
  <c r="I8507" i="1"/>
  <c r="J8507" i="1"/>
  <c r="I8508" i="1"/>
  <c r="J8508" i="1"/>
  <c r="I8509" i="1"/>
  <c r="J8509" i="1"/>
  <c r="I8510" i="1"/>
  <c r="J8510" i="1"/>
  <c r="I8511" i="1"/>
  <c r="J8511" i="1"/>
  <c r="I8512" i="1"/>
  <c r="J8512" i="1"/>
  <c r="I8513" i="1"/>
  <c r="J8513" i="1"/>
  <c r="I8514" i="1"/>
  <c r="J8514" i="1"/>
  <c r="I8515" i="1"/>
  <c r="J8515" i="1"/>
  <c r="I8516" i="1"/>
  <c r="J8516" i="1"/>
  <c r="I8517" i="1"/>
  <c r="J8517" i="1"/>
  <c r="I8518" i="1"/>
  <c r="J8518" i="1"/>
  <c r="I8519" i="1"/>
  <c r="J8519" i="1"/>
  <c r="I8520" i="1"/>
  <c r="J8520" i="1"/>
  <c r="I8521" i="1"/>
  <c r="J8521" i="1"/>
  <c r="I8522" i="1"/>
  <c r="J8522" i="1"/>
  <c r="I8523" i="1"/>
  <c r="J8523" i="1"/>
  <c r="I8524" i="1"/>
  <c r="J8524" i="1"/>
  <c r="I8525" i="1"/>
  <c r="J8525" i="1"/>
  <c r="I8526" i="1"/>
  <c r="J8526" i="1"/>
  <c r="I8527" i="1"/>
  <c r="J8527" i="1"/>
  <c r="I8528" i="1"/>
  <c r="J8528" i="1"/>
  <c r="I8529" i="1"/>
  <c r="J8529" i="1"/>
  <c r="I8530" i="1"/>
  <c r="J8530" i="1"/>
  <c r="I8531" i="1"/>
  <c r="J8531" i="1"/>
  <c r="I8532" i="1"/>
  <c r="J8532" i="1"/>
  <c r="I8533" i="1"/>
  <c r="J8533" i="1"/>
  <c r="I8534" i="1"/>
  <c r="J8534" i="1"/>
  <c r="I8535" i="1"/>
  <c r="J8535" i="1"/>
  <c r="I8536" i="1"/>
  <c r="J8536" i="1"/>
  <c r="I8537" i="1"/>
  <c r="J8537" i="1"/>
  <c r="I8538" i="1"/>
  <c r="J8538" i="1"/>
  <c r="I8539" i="1"/>
  <c r="J8539" i="1"/>
  <c r="I8540" i="1"/>
  <c r="J8540" i="1"/>
  <c r="I8541" i="1"/>
  <c r="J8541" i="1"/>
  <c r="I8542" i="1"/>
  <c r="J8542" i="1"/>
  <c r="I8543" i="1"/>
  <c r="J8543" i="1"/>
  <c r="I8544" i="1"/>
  <c r="J8544" i="1"/>
  <c r="I8545" i="1"/>
  <c r="J8545" i="1"/>
  <c r="K8498" i="1"/>
  <c r="I8546" i="1"/>
  <c r="J8546" i="1"/>
  <c r="I8547" i="1"/>
  <c r="J8547" i="1"/>
  <c r="I8548" i="1"/>
  <c r="J8548" i="1"/>
  <c r="I8549" i="1"/>
  <c r="J8549" i="1"/>
  <c r="I8550" i="1"/>
  <c r="J8550" i="1"/>
  <c r="I8551" i="1"/>
  <c r="J8551" i="1"/>
  <c r="I8552" i="1"/>
  <c r="J8552" i="1"/>
  <c r="I8553" i="1"/>
  <c r="J8553" i="1"/>
  <c r="I8554" i="1"/>
  <c r="J8554" i="1"/>
  <c r="I8555" i="1"/>
  <c r="J8555" i="1"/>
  <c r="I8556" i="1"/>
  <c r="J8556" i="1"/>
  <c r="I8557" i="1"/>
  <c r="J8557" i="1"/>
  <c r="I8558" i="1"/>
  <c r="J8558" i="1"/>
  <c r="I8559" i="1"/>
  <c r="J8559" i="1"/>
  <c r="I8560" i="1"/>
  <c r="J8560" i="1"/>
  <c r="I8561" i="1"/>
  <c r="J8561" i="1"/>
  <c r="I8562" i="1"/>
  <c r="J8562" i="1"/>
  <c r="I8563" i="1"/>
  <c r="J8563" i="1"/>
  <c r="I8564" i="1"/>
  <c r="J8564" i="1"/>
  <c r="I8565" i="1"/>
  <c r="J8565" i="1"/>
  <c r="I8566" i="1"/>
  <c r="J8566" i="1"/>
  <c r="I8567" i="1"/>
  <c r="J8567" i="1"/>
  <c r="I8568" i="1"/>
  <c r="J8568" i="1"/>
  <c r="I8569" i="1"/>
  <c r="J8569" i="1"/>
  <c r="I8570" i="1"/>
  <c r="J8570" i="1"/>
  <c r="I8571" i="1"/>
  <c r="J8571" i="1"/>
  <c r="I8572" i="1"/>
  <c r="J8572" i="1"/>
  <c r="I8573" i="1"/>
  <c r="J8573" i="1"/>
  <c r="I8574" i="1"/>
  <c r="J8574" i="1"/>
  <c r="I8575" i="1"/>
  <c r="J8575" i="1"/>
  <c r="I8576" i="1"/>
  <c r="J8576" i="1"/>
  <c r="I8577" i="1"/>
  <c r="J8577" i="1"/>
  <c r="I8578" i="1"/>
  <c r="J8578" i="1"/>
  <c r="I8579" i="1"/>
  <c r="J8579" i="1"/>
  <c r="I8580" i="1"/>
  <c r="J8580" i="1"/>
  <c r="I8581" i="1"/>
  <c r="J8581" i="1"/>
  <c r="I8582" i="1"/>
  <c r="J8582" i="1"/>
  <c r="I8583" i="1"/>
  <c r="J8583" i="1"/>
  <c r="I8584" i="1"/>
  <c r="J8584" i="1"/>
  <c r="I8585" i="1"/>
  <c r="J8585" i="1"/>
  <c r="I8586" i="1"/>
  <c r="J8586" i="1"/>
  <c r="I8587" i="1"/>
  <c r="J8587" i="1"/>
  <c r="I8588" i="1"/>
  <c r="J8588" i="1"/>
  <c r="I8589" i="1"/>
  <c r="J8589" i="1"/>
  <c r="I8590" i="1"/>
  <c r="J8590" i="1"/>
  <c r="I8591" i="1"/>
  <c r="J8591" i="1"/>
  <c r="I8592" i="1"/>
  <c r="J8592" i="1"/>
  <c r="I8593" i="1"/>
  <c r="J8593" i="1"/>
  <c r="K8546" i="1"/>
  <c r="I8594" i="1"/>
  <c r="J8594" i="1"/>
  <c r="I8595" i="1"/>
  <c r="J8595" i="1"/>
  <c r="I8596" i="1"/>
  <c r="J8596" i="1"/>
  <c r="I8597" i="1"/>
  <c r="J8597" i="1"/>
  <c r="I8598" i="1"/>
  <c r="J8598" i="1"/>
  <c r="I8599" i="1"/>
  <c r="J8599" i="1"/>
  <c r="I8600" i="1"/>
  <c r="J8600" i="1"/>
  <c r="I8601" i="1"/>
  <c r="J8601" i="1"/>
  <c r="I8602" i="1"/>
  <c r="J8602" i="1"/>
  <c r="I8603" i="1"/>
  <c r="J8603" i="1"/>
  <c r="I8604" i="1"/>
  <c r="J8604" i="1"/>
  <c r="I8605" i="1"/>
  <c r="J8605" i="1"/>
  <c r="I8606" i="1"/>
  <c r="J8606" i="1"/>
  <c r="I8607" i="1"/>
  <c r="J8607" i="1"/>
  <c r="I8608" i="1"/>
  <c r="J8608" i="1"/>
  <c r="I8609" i="1"/>
  <c r="J8609" i="1"/>
  <c r="I8610" i="1"/>
  <c r="J8610" i="1"/>
  <c r="I8611" i="1"/>
  <c r="J8611" i="1"/>
  <c r="I8612" i="1"/>
  <c r="J8612" i="1"/>
  <c r="I8613" i="1"/>
  <c r="J8613" i="1"/>
  <c r="I8614" i="1"/>
  <c r="J8614" i="1"/>
  <c r="I8615" i="1"/>
  <c r="J8615" i="1"/>
  <c r="I8616" i="1"/>
  <c r="J8616" i="1"/>
  <c r="I8617" i="1"/>
  <c r="J8617" i="1"/>
  <c r="I8618" i="1"/>
  <c r="J8618" i="1"/>
  <c r="I8619" i="1"/>
  <c r="J8619" i="1"/>
  <c r="I8620" i="1"/>
  <c r="J8620" i="1"/>
  <c r="I8621" i="1"/>
  <c r="J8621" i="1"/>
  <c r="I8622" i="1"/>
  <c r="J8622" i="1"/>
  <c r="I8623" i="1"/>
  <c r="J8623" i="1"/>
  <c r="I8624" i="1"/>
  <c r="J8624" i="1"/>
  <c r="I8625" i="1"/>
  <c r="J8625" i="1"/>
  <c r="I8626" i="1"/>
  <c r="J8626" i="1"/>
  <c r="I8627" i="1"/>
  <c r="J8627" i="1"/>
  <c r="I8628" i="1"/>
  <c r="J8628" i="1"/>
  <c r="I8629" i="1"/>
  <c r="J8629" i="1"/>
  <c r="I8630" i="1"/>
  <c r="J8630" i="1"/>
  <c r="I8631" i="1"/>
  <c r="J8631" i="1"/>
  <c r="I8632" i="1"/>
  <c r="J8632" i="1"/>
  <c r="I8633" i="1"/>
  <c r="J8633" i="1"/>
  <c r="I8634" i="1"/>
  <c r="J8634" i="1"/>
  <c r="I8635" i="1"/>
  <c r="J8635" i="1"/>
  <c r="I8636" i="1"/>
  <c r="J8636" i="1"/>
  <c r="I8637" i="1"/>
  <c r="J8637" i="1"/>
  <c r="I8638" i="1"/>
  <c r="J8638" i="1"/>
  <c r="I8639" i="1"/>
  <c r="J8639" i="1"/>
  <c r="I8640" i="1"/>
  <c r="J8640" i="1"/>
  <c r="I8641" i="1"/>
  <c r="J8641" i="1"/>
  <c r="K8594" i="1"/>
  <c r="I8642" i="1"/>
  <c r="J8642" i="1"/>
  <c r="I8643" i="1"/>
  <c r="J8643" i="1"/>
  <c r="I8644" i="1"/>
  <c r="J8644" i="1"/>
  <c r="I8645" i="1"/>
  <c r="J8645" i="1"/>
  <c r="I8646" i="1"/>
  <c r="J8646" i="1"/>
  <c r="I8647" i="1"/>
  <c r="J8647" i="1"/>
  <c r="I8648" i="1"/>
  <c r="J8648" i="1"/>
  <c r="I8649" i="1"/>
  <c r="J8649" i="1"/>
  <c r="I8650" i="1"/>
  <c r="J8650" i="1"/>
  <c r="I8651" i="1"/>
  <c r="J8651" i="1"/>
  <c r="I8652" i="1"/>
  <c r="J8652" i="1"/>
  <c r="I8653" i="1"/>
  <c r="J8653" i="1"/>
  <c r="I8654" i="1"/>
  <c r="J8654" i="1"/>
  <c r="I8655" i="1"/>
  <c r="J8655" i="1"/>
  <c r="I8656" i="1"/>
  <c r="J8656" i="1"/>
  <c r="I8657" i="1"/>
  <c r="J8657" i="1"/>
  <c r="I8658" i="1"/>
  <c r="J8658" i="1"/>
  <c r="I8659" i="1"/>
  <c r="J8659" i="1"/>
  <c r="I8660" i="1"/>
  <c r="J8660" i="1"/>
  <c r="I8661" i="1"/>
  <c r="J8661" i="1"/>
  <c r="I8662" i="1"/>
  <c r="J8662" i="1"/>
  <c r="I8663" i="1"/>
  <c r="J8663" i="1"/>
  <c r="I8664" i="1"/>
  <c r="J8664" i="1"/>
  <c r="I8665" i="1"/>
  <c r="J8665" i="1"/>
  <c r="I8666" i="1"/>
  <c r="J8666" i="1"/>
  <c r="I8667" i="1"/>
  <c r="J8667" i="1"/>
  <c r="I8668" i="1"/>
  <c r="J8668" i="1"/>
  <c r="I8669" i="1"/>
  <c r="J8669" i="1"/>
  <c r="I8670" i="1"/>
  <c r="J8670" i="1"/>
  <c r="I8671" i="1"/>
  <c r="J8671" i="1"/>
  <c r="I8672" i="1"/>
  <c r="J8672" i="1"/>
  <c r="I8673" i="1"/>
  <c r="J8673" i="1"/>
  <c r="I8674" i="1"/>
  <c r="J8674" i="1"/>
  <c r="I8675" i="1"/>
  <c r="J8675" i="1"/>
  <c r="I8676" i="1"/>
  <c r="J8676" i="1"/>
  <c r="I8677" i="1"/>
  <c r="J8677" i="1"/>
  <c r="I8678" i="1"/>
  <c r="J8678" i="1"/>
  <c r="I8679" i="1"/>
  <c r="J8679" i="1"/>
  <c r="I8680" i="1"/>
  <c r="J8680" i="1"/>
  <c r="I8681" i="1"/>
  <c r="J8681" i="1"/>
  <c r="I8682" i="1"/>
  <c r="J8682" i="1"/>
  <c r="I8683" i="1"/>
  <c r="J8683" i="1"/>
  <c r="I8684" i="1"/>
  <c r="J8684" i="1"/>
  <c r="I8685" i="1"/>
  <c r="J8685" i="1"/>
  <c r="I8686" i="1"/>
  <c r="J8686" i="1"/>
  <c r="I8687" i="1"/>
  <c r="J8687" i="1"/>
  <c r="I8688" i="1"/>
  <c r="J8688" i="1"/>
  <c r="I8689" i="1"/>
  <c r="J8689" i="1"/>
  <c r="K8642" i="1"/>
  <c r="I8690" i="1"/>
  <c r="J8690" i="1"/>
  <c r="I8691" i="1"/>
  <c r="J8691" i="1"/>
  <c r="I8692" i="1"/>
  <c r="J8692" i="1"/>
  <c r="I8693" i="1"/>
  <c r="J8693" i="1"/>
  <c r="I8694" i="1"/>
  <c r="J8694" i="1"/>
  <c r="I8695" i="1"/>
  <c r="J8695" i="1"/>
  <c r="I8696" i="1"/>
  <c r="J8696" i="1"/>
  <c r="I8697" i="1"/>
  <c r="J8697" i="1"/>
  <c r="I8698" i="1"/>
  <c r="J8698" i="1"/>
  <c r="I8699" i="1"/>
  <c r="J8699" i="1"/>
  <c r="I8700" i="1"/>
  <c r="J8700" i="1"/>
  <c r="I8701" i="1"/>
  <c r="J8701" i="1"/>
  <c r="I8702" i="1"/>
  <c r="J8702" i="1"/>
  <c r="I8703" i="1"/>
  <c r="J8703" i="1"/>
  <c r="I8704" i="1"/>
  <c r="J8704" i="1"/>
  <c r="I8705" i="1"/>
  <c r="J8705" i="1"/>
  <c r="I8706" i="1"/>
  <c r="J8706" i="1"/>
  <c r="I8707" i="1"/>
  <c r="J8707" i="1"/>
  <c r="I8708" i="1"/>
  <c r="J8708" i="1"/>
  <c r="I8709" i="1"/>
  <c r="J8709" i="1"/>
  <c r="I8710" i="1"/>
  <c r="J8710" i="1"/>
  <c r="I8711" i="1"/>
  <c r="J8711" i="1"/>
  <c r="I8712" i="1"/>
  <c r="J8712" i="1"/>
  <c r="I8713" i="1"/>
  <c r="J8713" i="1"/>
  <c r="I8714" i="1"/>
  <c r="J8714" i="1"/>
  <c r="I8715" i="1"/>
  <c r="J8715" i="1"/>
  <c r="I8716" i="1"/>
  <c r="J8716" i="1"/>
  <c r="I8717" i="1"/>
  <c r="J8717" i="1"/>
  <c r="I8718" i="1"/>
  <c r="J8718" i="1"/>
  <c r="I8719" i="1"/>
  <c r="J8719" i="1"/>
  <c r="I8720" i="1"/>
  <c r="J8720" i="1"/>
  <c r="I8721" i="1"/>
  <c r="J8721" i="1"/>
  <c r="I8722" i="1"/>
  <c r="J8722" i="1"/>
  <c r="I8723" i="1"/>
  <c r="J8723" i="1"/>
  <c r="I8724" i="1"/>
  <c r="J8724" i="1"/>
  <c r="I8725" i="1"/>
  <c r="J8725" i="1"/>
  <c r="I8726" i="1"/>
  <c r="J8726" i="1"/>
  <c r="I8727" i="1"/>
  <c r="J8727" i="1"/>
  <c r="I8728" i="1"/>
  <c r="J8728" i="1"/>
  <c r="I8729" i="1"/>
  <c r="J8729" i="1"/>
  <c r="I8730" i="1"/>
  <c r="J8730" i="1"/>
  <c r="I8731" i="1"/>
  <c r="J8731" i="1"/>
  <c r="I8732" i="1"/>
  <c r="J8732" i="1"/>
  <c r="I8733" i="1"/>
  <c r="J8733" i="1"/>
  <c r="I8734" i="1"/>
  <c r="J8734" i="1"/>
  <c r="I8735" i="1"/>
  <c r="J8735" i="1"/>
  <c r="I8736" i="1"/>
  <c r="J8736" i="1"/>
  <c r="I8737" i="1"/>
  <c r="J8737" i="1"/>
  <c r="K8690" i="1"/>
  <c r="I8738" i="1"/>
  <c r="J8738" i="1"/>
  <c r="I8739" i="1"/>
  <c r="J8739" i="1"/>
  <c r="I8740" i="1"/>
  <c r="J8740" i="1"/>
  <c r="I8741" i="1"/>
  <c r="J8741" i="1"/>
  <c r="I8742" i="1"/>
  <c r="J8742" i="1"/>
  <c r="I8743" i="1"/>
  <c r="J8743" i="1"/>
  <c r="I8744" i="1"/>
  <c r="J8744" i="1"/>
  <c r="I8745" i="1"/>
  <c r="J8745" i="1"/>
  <c r="I8746" i="1"/>
  <c r="J8746" i="1"/>
  <c r="I8747" i="1"/>
  <c r="J8747" i="1"/>
  <c r="I8748" i="1"/>
  <c r="J8748" i="1"/>
  <c r="I8749" i="1"/>
  <c r="J8749" i="1"/>
  <c r="I8750" i="1"/>
  <c r="J8750" i="1"/>
  <c r="I8751" i="1"/>
  <c r="J8751" i="1"/>
  <c r="I8752" i="1"/>
  <c r="J8752" i="1"/>
  <c r="I8753" i="1"/>
  <c r="J8753" i="1"/>
  <c r="I8754" i="1"/>
  <c r="J8754" i="1"/>
  <c r="I8755" i="1"/>
  <c r="J8755" i="1"/>
  <c r="I8756" i="1"/>
  <c r="J8756" i="1"/>
  <c r="I8757" i="1"/>
  <c r="J8757" i="1"/>
  <c r="I8758" i="1"/>
  <c r="J8758" i="1"/>
  <c r="I8759" i="1"/>
  <c r="J8759" i="1"/>
  <c r="I8760" i="1"/>
  <c r="J8760" i="1"/>
  <c r="I8761" i="1"/>
  <c r="J8761" i="1"/>
  <c r="I8762" i="1"/>
  <c r="J8762" i="1"/>
  <c r="I8763" i="1"/>
  <c r="J8763" i="1"/>
  <c r="I8764" i="1"/>
  <c r="J8764" i="1"/>
  <c r="I8765" i="1"/>
  <c r="J8765" i="1"/>
  <c r="I8766" i="1"/>
  <c r="J8766" i="1"/>
  <c r="I8767" i="1"/>
  <c r="J8767" i="1"/>
  <c r="I8768" i="1"/>
  <c r="J8768" i="1"/>
  <c r="I8769" i="1"/>
  <c r="J8769" i="1"/>
  <c r="I8770" i="1"/>
  <c r="J8770" i="1"/>
  <c r="I8771" i="1"/>
  <c r="J8771" i="1"/>
  <c r="I8772" i="1"/>
  <c r="J8772" i="1"/>
  <c r="I8773" i="1"/>
  <c r="J8773" i="1"/>
  <c r="I8774" i="1"/>
  <c r="J8774" i="1"/>
  <c r="I8775" i="1"/>
  <c r="J8775" i="1"/>
  <c r="I8776" i="1"/>
  <c r="J8776" i="1"/>
  <c r="I8777" i="1"/>
  <c r="J8777" i="1"/>
  <c r="I8778" i="1"/>
  <c r="J8778" i="1"/>
  <c r="I8779" i="1"/>
  <c r="J8779" i="1"/>
  <c r="I8780" i="1"/>
  <c r="J8780" i="1"/>
  <c r="I8781" i="1"/>
  <c r="J8781" i="1"/>
  <c r="I8782" i="1"/>
  <c r="J8782" i="1"/>
  <c r="I8783" i="1"/>
  <c r="J8783" i="1"/>
  <c r="I8784" i="1"/>
  <c r="J8784" i="1"/>
  <c r="I8785" i="1"/>
  <c r="J8785" i="1"/>
  <c r="K8738" i="1"/>
  <c r="I8786" i="1"/>
  <c r="J8786" i="1"/>
  <c r="I8787" i="1"/>
  <c r="J8787" i="1"/>
  <c r="I8788" i="1"/>
  <c r="J8788" i="1"/>
  <c r="I8789" i="1"/>
  <c r="J8789" i="1"/>
  <c r="I8790" i="1"/>
  <c r="J8790" i="1"/>
  <c r="I8791" i="1"/>
  <c r="J8791" i="1"/>
  <c r="I8792" i="1"/>
  <c r="J8792" i="1"/>
  <c r="I8793" i="1"/>
  <c r="J8793" i="1"/>
  <c r="I8794" i="1"/>
  <c r="J8794" i="1"/>
  <c r="I8795" i="1"/>
  <c r="J8795" i="1"/>
  <c r="I8796" i="1"/>
  <c r="J8796" i="1"/>
  <c r="I8797" i="1"/>
  <c r="J8797" i="1"/>
  <c r="I8798" i="1"/>
  <c r="J8798" i="1"/>
  <c r="I8799" i="1"/>
  <c r="J8799" i="1"/>
  <c r="I8800" i="1"/>
  <c r="J8800" i="1"/>
  <c r="I8801" i="1"/>
  <c r="J8801" i="1"/>
  <c r="I8802" i="1"/>
  <c r="J8802" i="1"/>
  <c r="I8803" i="1"/>
  <c r="J8803" i="1"/>
  <c r="I8804" i="1"/>
  <c r="J8804" i="1"/>
  <c r="I8805" i="1"/>
  <c r="J8805" i="1"/>
  <c r="I8806" i="1"/>
  <c r="J8806" i="1"/>
  <c r="I8807" i="1"/>
  <c r="J8807" i="1"/>
  <c r="I8808" i="1"/>
  <c r="J8808" i="1"/>
  <c r="I8809" i="1"/>
  <c r="J8809" i="1"/>
  <c r="I8810" i="1"/>
  <c r="J8810" i="1"/>
  <c r="I8811" i="1"/>
  <c r="J8811" i="1"/>
  <c r="I8812" i="1"/>
  <c r="J8812" i="1"/>
  <c r="I8813" i="1"/>
  <c r="J8813" i="1"/>
  <c r="I8814" i="1"/>
  <c r="J8814" i="1"/>
  <c r="I8815" i="1"/>
  <c r="J8815" i="1"/>
  <c r="I8816" i="1"/>
  <c r="J8816" i="1"/>
  <c r="I8817" i="1"/>
  <c r="J8817" i="1"/>
  <c r="I8818" i="1"/>
  <c r="J8818" i="1"/>
  <c r="I8819" i="1"/>
  <c r="J8819" i="1"/>
  <c r="I8820" i="1"/>
  <c r="J8820" i="1"/>
  <c r="I8821" i="1"/>
  <c r="J8821" i="1"/>
  <c r="I8822" i="1"/>
  <c r="J8822" i="1"/>
  <c r="I8823" i="1"/>
  <c r="J8823" i="1"/>
  <c r="I8824" i="1"/>
  <c r="J8824" i="1"/>
  <c r="I8825" i="1"/>
  <c r="J8825" i="1"/>
  <c r="I8826" i="1"/>
  <c r="J8826" i="1"/>
  <c r="I8827" i="1"/>
  <c r="J8827" i="1"/>
  <c r="I8828" i="1"/>
  <c r="J8828" i="1"/>
  <c r="I8829" i="1"/>
  <c r="J8829" i="1"/>
  <c r="I8830" i="1"/>
  <c r="J8830" i="1"/>
  <c r="I8831" i="1"/>
  <c r="J8831" i="1"/>
  <c r="I8832" i="1"/>
  <c r="J8832" i="1"/>
  <c r="I8833" i="1"/>
  <c r="J8833" i="1"/>
  <c r="K8786" i="1"/>
  <c r="I8834" i="1"/>
  <c r="J8834" i="1"/>
  <c r="I8835" i="1"/>
  <c r="J8835" i="1"/>
  <c r="I8836" i="1"/>
  <c r="J8836" i="1"/>
  <c r="I8837" i="1"/>
  <c r="J8837" i="1"/>
  <c r="I8838" i="1"/>
  <c r="J8838" i="1"/>
  <c r="I8839" i="1"/>
  <c r="J8839" i="1"/>
  <c r="I8840" i="1"/>
  <c r="J8840" i="1"/>
  <c r="I8841" i="1"/>
  <c r="J8841" i="1"/>
  <c r="I8842" i="1"/>
  <c r="J8842" i="1"/>
  <c r="I8843" i="1"/>
  <c r="J8843" i="1"/>
  <c r="I8844" i="1"/>
  <c r="J8844" i="1"/>
  <c r="I8845" i="1"/>
  <c r="J8845" i="1"/>
  <c r="I8846" i="1"/>
  <c r="J8846" i="1"/>
  <c r="I8847" i="1"/>
  <c r="J8847" i="1"/>
  <c r="I8848" i="1"/>
  <c r="J8848" i="1"/>
  <c r="I8849" i="1"/>
  <c r="J8849" i="1"/>
  <c r="I8850" i="1"/>
  <c r="J8850" i="1"/>
  <c r="I8851" i="1"/>
  <c r="J8851" i="1"/>
  <c r="I8852" i="1"/>
  <c r="J8852" i="1"/>
  <c r="I8853" i="1"/>
  <c r="J8853" i="1"/>
  <c r="I8854" i="1"/>
  <c r="J8854" i="1"/>
  <c r="I8855" i="1"/>
  <c r="J8855" i="1"/>
  <c r="I8856" i="1"/>
  <c r="J8856" i="1"/>
  <c r="I8857" i="1"/>
  <c r="J8857" i="1"/>
  <c r="I8858" i="1"/>
  <c r="J8858" i="1"/>
  <c r="I8859" i="1"/>
  <c r="J8859" i="1"/>
  <c r="I8860" i="1"/>
  <c r="J8860" i="1"/>
  <c r="I8861" i="1"/>
  <c r="J8861" i="1"/>
  <c r="I8862" i="1"/>
  <c r="J8862" i="1"/>
  <c r="I8863" i="1"/>
  <c r="J8863" i="1"/>
  <c r="I8864" i="1"/>
  <c r="J8864" i="1"/>
  <c r="I8865" i="1"/>
  <c r="J8865" i="1"/>
  <c r="I8866" i="1"/>
  <c r="J8866" i="1"/>
  <c r="I8867" i="1"/>
  <c r="J8867" i="1"/>
  <c r="I8868" i="1"/>
  <c r="J8868" i="1"/>
  <c r="I8869" i="1"/>
  <c r="J8869" i="1"/>
  <c r="I8870" i="1"/>
  <c r="J8870" i="1"/>
  <c r="I8871" i="1"/>
  <c r="J8871" i="1"/>
  <c r="I8872" i="1"/>
  <c r="J8872" i="1"/>
  <c r="I8873" i="1"/>
  <c r="J8873" i="1"/>
  <c r="I8874" i="1"/>
  <c r="J8874" i="1"/>
  <c r="I8875" i="1"/>
  <c r="J8875" i="1"/>
  <c r="I8876" i="1"/>
  <c r="J8876" i="1"/>
  <c r="I8877" i="1"/>
  <c r="J8877" i="1"/>
  <c r="I8878" i="1"/>
  <c r="J8878" i="1"/>
  <c r="I8879" i="1"/>
  <c r="J8879" i="1"/>
  <c r="I8880" i="1"/>
  <c r="J8880" i="1"/>
  <c r="I8881" i="1"/>
  <c r="J8881" i="1"/>
  <c r="K8834" i="1"/>
  <c r="I8882" i="1"/>
  <c r="J8882" i="1"/>
  <c r="I8883" i="1"/>
  <c r="J8883" i="1"/>
  <c r="I8884" i="1"/>
  <c r="J8884" i="1"/>
  <c r="I8885" i="1"/>
  <c r="J8885" i="1"/>
  <c r="I8886" i="1"/>
  <c r="J8886" i="1"/>
  <c r="I8887" i="1"/>
  <c r="J8887" i="1"/>
  <c r="I8888" i="1"/>
  <c r="J8888" i="1"/>
  <c r="I8889" i="1"/>
  <c r="J8889" i="1"/>
  <c r="I8890" i="1"/>
  <c r="J8890" i="1"/>
  <c r="I8891" i="1"/>
  <c r="J8891" i="1"/>
  <c r="I8892" i="1"/>
  <c r="J8892" i="1"/>
  <c r="I8893" i="1"/>
  <c r="J8893" i="1"/>
  <c r="I8894" i="1"/>
  <c r="J8894" i="1"/>
  <c r="I8895" i="1"/>
  <c r="J8895" i="1"/>
  <c r="I8896" i="1"/>
  <c r="J8896" i="1"/>
  <c r="I8897" i="1"/>
  <c r="J8897" i="1"/>
  <c r="I8898" i="1"/>
  <c r="J8898" i="1"/>
  <c r="I8899" i="1"/>
  <c r="J8899" i="1"/>
  <c r="I8900" i="1"/>
  <c r="J8900" i="1"/>
  <c r="I8901" i="1"/>
  <c r="J8901" i="1"/>
  <c r="I8902" i="1"/>
  <c r="J8902" i="1"/>
  <c r="I8903" i="1"/>
  <c r="J8903" i="1"/>
  <c r="I8904" i="1"/>
  <c r="J8904" i="1"/>
  <c r="I8905" i="1"/>
  <c r="J8905" i="1"/>
  <c r="I8906" i="1"/>
  <c r="J8906" i="1"/>
  <c r="I8907" i="1"/>
  <c r="J8907" i="1"/>
  <c r="I8908" i="1"/>
  <c r="J8908" i="1"/>
  <c r="I8909" i="1"/>
  <c r="J8909" i="1"/>
  <c r="I8910" i="1"/>
  <c r="J8910" i="1"/>
  <c r="I8911" i="1"/>
  <c r="J8911" i="1"/>
  <c r="I8912" i="1"/>
  <c r="J8912" i="1"/>
  <c r="I8913" i="1"/>
  <c r="J8913" i="1"/>
  <c r="I8914" i="1"/>
  <c r="J8914" i="1"/>
  <c r="I8915" i="1"/>
  <c r="J8915" i="1"/>
  <c r="I8916" i="1"/>
  <c r="J8916" i="1"/>
  <c r="I8917" i="1"/>
  <c r="J8917" i="1"/>
  <c r="I8918" i="1"/>
  <c r="J8918" i="1"/>
  <c r="I8919" i="1"/>
  <c r="J8919" i="1"/>
  <c r="I8920" i="1"/>
  <c r="J8920" i="1"/>
  <c r="I8921" i="1"/>
  <c r="J8921" i="1"/>
  <c r="I8922" i="1"/>
  <c r="J8922" i="1"/>
  <c r="I8923" i="1"/>
  <c r="J8923" i="1"/>
  <c r="I8924" i="1"/>
  <c r="J8924" i="1"/>
  <c r="I8925" i="1"/>
  <c r="J8925" i="1"/>
  <c r="I8926" i="1"/>
  <c r="J8926" i="1"/>
  <c r="I8927" i="1"/>
  <c r="J8927" i="1"/>
  <c r="I8928" i="1"/>
  <c r="J8928" i="1"/>
  <c r="I8929" i="1"/>
  <c r="J8929" i="1"/>
  <c r="K8882" i="1"/>
  <c r="I8930" i="1"/>
  <c r="J8930" i="1"/>
  <c r="I8931" i="1"/>
  <c r="J8931" i="1"/>
  <c r="I8932" i="1"/>
  <c r="J8932" i="1"/>
  <c r="I8933" i="1"/>
  <c r="J8933" i="1"/>
  <c r="I8934" i="1"/>
  <c r="J8934" i="1"/>
  <c r="I8935" i="1"/>
  <c r="J8935" i="1"/>
  <c r="I8936" i="1"/>
  <c r="J8936" i="1"/>
  <c r="I8937" i="1"/>
  <c r="J8937" i="1"/>
  <c r="I8938" i="1"/>
  <c r="J8938" i="1"/>
  <c r="I8939" i="1"/>
  <c r="J8939" i="1"/>
  <c r="I8940" i="1"/>
  <c r="J8940" i="1"/>
  <c r="I8941" i="1"/>
  <c r="J8941" i="1"/>
  <c r="I8942" i="1"/>
  <c r="J8942" i="1"/>
  <c r="I8943" i="1"/>
  <c r="J8943" i="1"/>
  <c r="I8944" i="1"/>
  <c r="J8944" i="1"/>
  <c r="I8945" i="1"/>
  <c r="J8945" i="1"/>
  <c r="I8946" i="1"/>
  <c r="J8946" i="1"/>
  <c r="I8947" i="1"/>
  <c r="J8947" i="1"/>
  <c r="I8948" i="1"/>
  <c r="J8948" i="1"/>
  <c r="I8949" i="1"/>
  <c r="J8949" i="1"/>
  <c r="I8950" i="1"/>
  <c r="J8950" i="1"/>
  <c r="I8951" i="1"/>
  <c r="J8951" i="1"/>
  <c r="I8952" i="1"/>
  <c r="J8952" i="1"/>
  <c r="I8953" i="1"/>
  <c r="J8953" i="1"/>
  <c r="I8954" i="1"/>
  <c r="J8954" i="1"/>
  <c r="I8955" i="1"/>
  <c r="J8955" i="1"/>
  <c r="I8956" i="1"/>
  <c r="J8956" i="1"/>
  <c r="I8957" i="1"/>
  <c r="J8957" i="1"/>
  <c r="I8958" i="1"/>
  <c r="J8958" i="1"/>
  <c r="I8959" i="1"/>
  <c r="J8959" i="1"/>
  <c r="I8960" i="1"/>
  <c r="J8960" i="1"/>
  <c r="I8961" i="1"/>
  <c r="J8961" i="1"/>
  <c r="I8962" i="1"/>
  <c r="J8962" i="1"/>
  <c r="I8963" i="1"/>
  <c r="J8963" i="1"/>
  <c r="I8964" i="1"/>
  <c r="J8964" i="1"/>
  <c r="I8965" i="1"/>
  <c r="J8965" i="1"/>
  <c r="I8966" i="1"/>
  <c r="J8966" i="1"/>
  <c r="I8967" i="1"/>
  <c r="J8967" i="1"/>
  <c r="I8968" i="1"/>
  <c r="J8968" i="1"/>
  <c r="I8969" i="1"/>
  <c r="J8969" i="1"/>
  <c r="I8970" i="1"/>
  <c r="J8970" i="1"/>
  <c r="I8971" i="1"/>
  <c r="J8971" i="1"/>
  <c r="I8972" i="1"/>
  <c r="J8972" i="1"/>
  <c r="I8973" i="1"/>
  <c r="J8973" i="1"/>
  <c r="I8974" i="1"/>
  <c r="J8974" i="1"/>
  <c r="I8975" i="1"/>
  <c r="J8975" i="1"/>
  <c r="I8976" i="1"/>
  <c r="J8976" i="1"/>
  <c r="I8977" i="1"/>
  <c r="J8977" i="1"/>
  <c r="K8930" i="1"/>
  <c r="I8978" i="1"/>
  <c r="J8978" i="1"/>
  <c r="I8979" i="1"/>
  <c r="J8979" i="1"/>
  <c r="I8980" i="1"/>
  <c r="J8980" i="1"/>
  <c r="I8981" i="1"/>
  <c r="J8981" i="1"/>
  <c r="I8982" i="1"/>
  <c r="J8982" i="1"/>
  <c r="I8983" i="1"/>
  <c r="J8983" i="1"/>
  <c r="I8984" i="1"/>
  <c r="J8984" i="1"/>
  <c r="I8985" i="1"/>
  <c r="J8985" i="1"/>
  <c r="I8986" i="1"/>
  <c r="J8986" i="1"/>
  <c r="I8987" i="1"/>
  <c r="J8987" i="1"/>
  <c r="I8988" i="1"/>
  <c r="J8988" i="1"/>
  <c r="I8989" i="1"/>
  <c r="J8989" i="1"/>
  <c r="I8990" i="1"/>
  <c r="J8990" i="1"/>
  <c r="I8991" i="1"/>
  <c r="J8991" i="1"/>
  <c r="I8992" i="1"/>
  <c r="J8992" i="1"/>
  <c r="I8993" i="1"/>
  <c r="J8993" i="1"/>
  <c r="I8994" i="1"/>
  <c r="J8994" i="1"/>
  <c r="I8995" i="1"/>
  <c r="J8995" i="1"/>
  <c r="I8996" i="1"/>
  <c r="J8996" i="1"/>
  <c r="I8997" i="1"/>
  <c r="J8997" i="1"/>
  <c r="I8998" i="1"/>
  <c r="J8998" i="1"/>
  <c r="I8999" i="1"/>
  <c r="J8999" i="1"/>
  <c r="I9000" i="1"/>
  <c r="J9000" i="1"/>
  <c r="I9001" i="1"/>
  <c r="J9001" i="1"/>
  <c r="I9002" i="1"/>
  <c r="J9002" i="1"/>
  <c r="I9003" i="1"/>
  <c r="J9003" i="1"/>
  <c r="I9004" i="1"/>
  <c r="J9004" i="1"/>
  <c r="I9005" i="1"/>
  <c r="J9005" i="1"/>
  <c r="I9006" i="1"/>
  <c r="J9006" i="1"/>
  <c r="I9007" i="1"/>
  <c r="J9007" i="1"/>
  <c r="I9008" i="1"/>
  <c r="J9008" i="1"/>
  <c r="I9009" i="1"/>
  <c r="J9009" i="1"/>
  <c r="I9010" i="1"/>
  <c r="J9010" i="1"/>
  <c r="I9011" i="1"/>
  <c r="J9011" i="1"/>
  <c r="I9012" i="1"/>
  <c r="J9012" i="1"/>
  <c r="I9013" i="1"/>
  <c r="J9013" i="1"/>
  <c r="I9014" i="1"/>
  <c r="J9014" i="1"/>
  <c r="I9015" i="1"/>
  <c r="J9015" i="1"/>
  <c r="I9016" i="1"/>
  <c r="J9016" i="1"/>
  <c r="I9017" i="1"/>
  <c r="J9017" i="1"/>
  <c r="I9018" i="1"/>
  <c r="J9018" i="1"/>
  <c r="I9019" i="1"/>
  <c r="J9019" i="1"/>
  <c r="I9020" i="1"/>
  <c r="J9020" i="1"/>
  <c r="I9021" i="1"/>
  <c r="J9021" i="1"/>
  <c r="I9022" i="1"/>
  <c r="J9022" i="1"/>
  <c r="I9023" i="1"/>
  <c r="J9023" i="1"/>
  <c r="I9024" i="1"/>
  <c r="J9024" i="1"/>
  <c r="I9025" i="1"/>
  <c r="J9025" i="1"/>
  <c r="K8978" i="1"/>
  <c r="I9026" i="1"/>
  <c r="J9026" i="1"/>
  <c r="I9027" i="1"/>
  <c r="J9027" i="1"/>
  <c r="I9028" i="1"/>
  <c r="J9028" i="1"/>
  <c r="I9029" i="1"/>
  <c r="J9029" i="1"/>
  <c r="I9030" i="1"/>
  <c r="J9030" i="1"/>
  <c r="I9031" i="1"/>
  <c r="J9031" i="1"/>
  <c r="I9032" i="1"/>
  <c r="J9032" i="1"/>
  <c r="I9033" i="1"/>
  <c r="J9033" i="1"/>
  <c r="I9034" i="1"/>
  <c r="J9034" i="1"/>
  <c r="I9035" i="1"/>
  <c r="J9035" i="1"/>
  <c r="I9036" i="1"/>
  <c r="J9036" i="1"/>
  <c r="I9037" i="1"/>
  <c r="J9037" i="1"/>
  <c r="I9038" i="1"/>
  <c r="J9038" i="1"/>
  <c r="I9039" i="1"/>
  <c r="J9039" i="1"/>
  <c r="I9040" i="1"/>
  <c r="J9040" i="1"/>
  <c r="I9041" i="1"/>
  <c r="J9041" i="1"/>
  <c r="I9042" i="1"/>
  <c r="J9042" i="1"/>
  <c r="K9026" i="1"/>
  <c r="I9103" i="1"/>
  <c r="J9103" i="1"/>
  <c r="I9104" i="1"/>
  <c r="J9104" i="1"/>
  <c r="I9105" i="1"/>
  <c r="J9105" i="1"/>
  <c r="I9106" i="1"/>
  <c r="J9106" i="1"/>
  <c r="I9107" i="1"/>
  <c r="J9107" i="1"/>
  <c r="I9108" i="1"/>
  <c r="J9108" i="1"/>
  <c r="I9109" i="1"/>
  <c r="J9109" i="1"/>
  <c r="I9110" i="1"/>
  <c r="J9110" i="1"/>
  <c r="I9111" i="1"/>
  <c r="J9111" i="1"/>
  <c r="I9112" i="1"/>
  <c r="J9112" i="1"/>
  <c r="I9113" i="1"/>
  <c r="J9113" i="1"/>
  <c r="I9114" i="1"/>
  <c r="J9114" i="1"/>
  <c r="I9115" i="1"/>
  <c r="J9115" i="1"/>
  <c r="I9116" i="1"/>
  <c r="J9116" i="1"/>
  <c r="I9117" i="1"/>
  <c r="J9117" i="1"/>
  <c r="I9118" i="1"/>
  <c r="J9118" i="1"/>
  <c r="I9119" i="1"/>
  <c r="J9119" i="1"/>
  <c r="I9120" i="1"/>
  <c r="J9120" i="1"/>
  <c r="I9121" i="1"/>
  <c r="J9121" i="1"/>
  <c r="K9074" i="1"/>
  <c r="I9122" i="1"/>
  <c r="J9122" i="1"/>
  <c r="I9123" i="1"/>
  <c r="J9123" i="1"/>
  <c r="I9124" i="1"/>
  <c r="J9124" i="1"/>
  <c r="I9125" i="1"/>
  <c r="J9125" i="1"/>
  <c r="I9126" i="1"/>
  <c r="J9126" i="1"/>
  <c r="I9127" i="1"/>
  <c r="J9127" i="1"/>
  <c r="I9128" i="1"/>
  <c r="J9128" i="1"/>
  <c r="I9129" i="1"/>
  <c r="J9129" i="1"/>
  <c r="I9130" i="1"/>
  <c r="J9130" i="1"/>
  <c r="I9131" i="1"/>
  <c r="J9131" i="1"/>
  <c r="I9132" i="1"/>
  <c r="J9132" i="1"/>
  <c r="I9133" i="1"/>
  <c r="J9133" i="1"/>
  <c r="I9134" i="1"/>
  <c r="J9134" i="1"/>
  <c r="I9135" i="1"/>
  <c r="J9135" i="1"/>
  <c r="I9136" i="1"/>
  <c r="J9136" i="1"/>
  <c r="I9137" i="1"/>
  <c r="J9137" i="1"/>
  <c r="I9138" i="1"/>
  <c r="J9138" i="1"/>
  <c r="I9139" i="1"/>
  <c r="J9139" i="1"/>
  <c r="I9140" i="1"/>
  <c r="J9140" i="1"/>
  <c r="I9141" i="1"/>
  <c r="J9141" i="1"/>
  <c r="I9142" i="1"/>
  <c r="J9142" i="1"/>
  <c r="I9143" i="1"/>
  <c r="J9143" i="1"/>
  <c r="I9144" i="1"/>
  <c r="J9144" i="1"/>
  <c r="I9145" i="1"/>
  <c r="J9145" i="1"/>
  <c r="I9146" i="1"/>
  <c r="J9146" i="1"/>
  <c r="I9147" i="1"/>
  <c r="J9147" i="1"/>
  <c r="I9148" i="1"/>
  <c r="J9148" i="1"/>
  <c r="I9149" i="1"/>
  <c r="J9149" i="1"/>
  <c r="I9150" i="1"/>
  <c r="J9150" i="1"/>
  <c r="I9151" i="1"/>
  <c r="J9151" i="1"/>
  <c r="I9152" i="1"/>
  <c r="J9152" i="1"/>
  <c r="I9153" i="1"/>
  <c r="J9153" i="1"/>
  <c r="I9154" i="1"/>
  <c r="J9154" i="1"/>
  <c r="I9155" i="1"/>
  <c r="J9155" i="1"/>
  <c r="I9156" i="1"/>
  <c r="J9156" i="1"/>
  <c r="I9157" i="1"/>
  <c r="J9157" i="1"/>
  <c r="I9158" i="1"/>
  <c r="J9158" i="1"/>
  <c r="I9159" i="1"/>
  <c r="J9159" i="1"/>
  <c r="I9160" i="1"/>
  <c r="J9160" i="1"/>
  <c r="I9161" i="1"/>
  <c r="J9161" i="1"/>
  <c r="I9162" i="1"/>
  <c r="J9162" i="1"/>
  <c r="I9163" i="1"/>
  <c r="J9163" i="1"/>
  <c r="I9164" i="1"/>
  <c r="J9164" i="1"/>
  <c r="I9165" i="1"/>
  <c r="J9165" i="1"/>
  <c r="I9166" i="1"/>
  <c r="J9166" i="1"/>
  <c r="I9167" i="1"/>
  <c r="J9167" i="1"/>
  <c r="I9168" i="1"/>
  <c r="J9168" i="1"/>
  <c r="I9169" i="1"/>
  <c r="J9169" i="1"/>
  <c r="K9122" i="1"/>
  <c r="I9170" i="1"/>
  <c r="J9170" i="1"/>
  <c r="I9171" i="1"/>
  <c r="J9171" i="1"/>
  <c r="I9172" i="1"/>
  <c r="J9172" i="1"/>
  <c r="I9173" i="1"/>
  <c r="J9173" i="1"/>
  <c r="I9174" i="1"/>
  <c r="J9174" i="1"/>
  <c r="I9175" i="1"/>
  <c r="J9175" i="1"/>
  <c r="I9176" i="1"/>
  <c r="J9176" i="1"/>
  <c r="I9177" i="1"/>
  <c r="J9177" i="1"/>
  <c r="I9178" i="1"/>
  <c r="J9178" i="1"/>
  <c r="I9179" i="1"/>
  <c r="J9179" i="1"/>
  <c r="I9180" i="1"/>
  <c r="J9180" i="1"/>
  <c r="I9181" i="1"/>
  <c r="J9181" i="1"/>
  <c r="I9182" i="1"/>
  <c r="J9182" i="1"/>
  <c r="I9183" i="1"/>
  <c r="J9183" i="1"/>
  <c r="I9184" i="1"/>
  <c r="J9184" i="1"/>
  <c r="I9185" i="1"/>
  <c r="J9185" i="1"/>
  <c r="I9186" i="1"/>
  <c r="J9186" i="1"/>
  <c r="I9187" i="1"/>
  <c r="J9187" i="1"/>
  <c r="I9188" i="1"/>
  <c r="J9188" i="1"/>
  <c r="I9189" i="1"/>
  <c r="J9189" i="1"/>
  <c r="I9190" i="1"/>
  <c r="J9190" i="1"/>
  <c r="I9191" i="1"/>
  <c r="J9191" i="1"/>
  <c r="I9192" i="1"/>
  <c r="J9192" i="1"/>
  <c r="I9193" i="1"/>
  <c r="J9193" i="1"/>
  <c r="I9194" i="1"/>
  <c r="J9194" i="1"/>
  <c r="I9195" i="1"/>
  <c r="J9195" i="1"/>
  <c r="I9196" i="1"/>
  <c r="J9196" i="1"/>
  <c r="I9197" i="1"/>
  <c r="J9197" i="1"/>
  <c r="I9198" i="1"/>
  <c r="J9198" i="1"/>
  <c r="I9199" i="1"/>
  <c r="J9199" i="1"/>
  <c r="I9200" i="1"/>
  <c r="J9200" i="1"/>
  <c r="I9201" i="1"/>
  <c r="J9201" i="1"/>
  <c r="I9202" i="1"/>
  <c r="J9202" i="1"/>
  <c r="I9203" i="1"/>
  <c r="J9203" i="1"/>
  <c r="I9204" i="1"/>
  <c r="J9204" i="1"/>
  <c r="I9205" i="1"/>
  <c r="J9205" i="1"/>
  <c r="I9206" i="1"/>
  <c r="J9206" i="1"/>
  <c r="I9207" i="1"/>
  <c r="J9207" i="1"/>
  <c r="I9208" i="1"/>
  <c r="J9208" i="1"/>
  <c r="I9209" i="1"/>
  <c r="J9209" i="1"/>
  <c r="I9210" i="1"/>
  <c r="J9210" i="1"/>
  <c r="I9211" i="1"/>
  <c r="J9211" i="1"/>
  <c r="I9212" i="1"/>
  <c r="J9212" i="1"/>
  <c r="I9213" i="1"/>
  <c r="J9213" i="1"/>
  <c r="I9214" i="1"/>
  <c r="J9214" i="1"/>
  <c r="I9215" i="1"/>
  <c r="J9215" i="1"/>
  <c r="I9216" i="1"/>
  <c r="J9216" i="1"/>
  <c r="I9217" i="1"/>
  <c r="J9217" i="1"/>
  <c r="K9170" i="1"/>
  <c r="I9218" i="1"/>
  <c r="J9218" i="1"/>
  <c r="I9219" i="1"/>
  <c r="J9219" i="1"/>
  <c r="I9220" i="1"/>
  <c r="J9220" i="1"/>
  <c r="I9221" i="1"/>
  <c r="J9221" i="1"/>
  <c r="I9222" i="1"/>
  <c r="J9222" i="1"/>
  <c r="I9223" i="1"/>
  <c r="J9223" i="1"/>
  <c r="I9224" i="1"/>
  <c r="J9224" i="1"/>
  <c r="I9225" i="1"/>
  <c r="J9225" i="1"/>
  <c r="I9226" i="1"/>
  <c r="J9226" i="1"/>
  <c r="I9227" i="1"/>
  <c r="J9227" i="1"/>
  <c r="I9228" i="1"/>
  <c r="J9228" i="1"/>
  <c r="I9229" i="1"/>
  <c r="J9229" i="1"/>
  <c r="I9230" i="1"/>
  <c r="J9230" i="1"/>
  <c r="I9231" i="1"/>
  <c r="J9231" i="1"/>
  <c r="I9232" i="1"/>
  <c r="J9232" i="1"/>
  <c r="I9233" i="1"/>
  <c r="J9233" i="1"/>
  <c r="I9234" i="1"/>
  <c r="J9234" i="1"/>
  <c r="I9235" i="1"/>
  <c r="J9235" i="1"/>
  <c r="I9236" i="1"/>
  <c r="J9236" i="1"/>
  <c r="I9237" i="1"/>
  <c r="J9237" i="1"/>
  <c r="I9238" i="1"/>
  <c r="J9238" i="1"/>
  <c r="I9239" i="1"/>
  <c r="J9239" i="1"/>
  <c r="I9240" i="1"/>
  <c r="J9240" i="1"/>
  <c r="I9241" i="1"/>
  <c r="J9241" i="1"/>
  <c r="I9242" i="1"/>
  <c r="J9242" i="1"/>
  <c r="I9243" i="1"/>
  <c r="J9243" i="1"/>
  <c r="I9244" i="1"/>
  <c r="J9244" i="1"/>
  <c r="I9245" i="1"/>
  <c r="J9245" i="1"/>
  <c r="I9246" i="1"/>
  <c r="J9246" i="1"/>
  <c r="I9247" i="1"/>
  <c r="J9247" i="1"/>
  <c r="I9248" i="1"/>
  <c r="J9248" i="1"/>
  <c r="I9249" i="1"/>
  <c r="J9249" i="1"/>
  <c r="I9250" i="1"/>
  <c r="J9250" i="1"/>
  <c r="I9251" i="1"/>
  <c r="J9251" i="1"/>
  <c r="I9252" i="1"/>
  <c r="J9252" i="1"/>
  <c r="I9253" i="1"/>
  <c r="J9253" i="1"/>
  <c r="I9254" i="1"/>
  <c r="J9254" i="1"/>
  <c r="I9255" i="1"/>
  <c r="J9255" i="1"/>
  <c r="I9256" i="1"/>
  <c r="J9256" i="1"/>
  <c r="I9257" i="1"/>
  <c r="J9257" i="1"/>
  <c r="I9258" i="1"/>
  <c r="J9258" i="1"/>
  <c r="I9259" i="1"/>
  <c r="J9259" i="1"/>
  <c r="I9260" i="1"/>
  <c r="J9260" i="1"/>
  <c r="I9261" i="1"/>
  <c r="J9261" i="1"/>
  <c r="I9262" i="1"/>
  <c r="J9262" i="1"/>
  <c r="I9263" i="1"/>
  <c r="J9263" i="1"/>
  <c r="I9264" i="1"/>
  <c r="J9264" i="1"/>
  <c r="I9265" i="1"/>
  <c r="J9265" i="1"/>
  <c r="K9218" i="1"/>
  <c r="I9266" i="1"/>
  <c r="J9266" i="1"/>
  <c r="I9267" i="1"/>
  <c r="J9267" i="1"/>
  <c r="I9268" i="1"/>
  <c r="J9268" i="1"/>
  <c r="I9269" i="1"/>
  <c r="J9269" i="1"/>
  <c r="I9270" i="1"/>
  <c r="J9270" i="1"/>
  <c r="I9271" i="1"/>
  <c r="J9271" i="1"/>
  <c r="I9272" i="1"/>
  <c r="J9272" i="1"/>
  <c r="I9273" i="1"/>
  <c r="J9273" i="1"/>
  <c r="I9274" i="1"/>
  <c r="J9274" i="1"/>
  <c r="I9275" i="1"/>
  <c r="J9275" i="1"/>
  <c r="I9276" i="1"/>
  <c r="J9276" i="1"/>
  <c r="I9277" i="1"/>
  <c r="J9277" i="1"/>
  <c r="I9278" i="1"/>
  <c r="J9278" i="1"/>
  <c r="I9279" i="1"/>
  <c r="J9279" i="1"/>
  <c r="I9280" i="1"/>
  <c r="J9280" i="1"/>
  <c r="I9281" i="1"/>
  <c r="J9281" i="1"/>
  <c r="I9282" i="1"/>
  <c r="J9282" i="1"/>
  <c r="I9283" i="1"/>
  <c r="J9283" i="1"/>
  <c r="I9284" i="1"/>
  <c r="J9284" i="1"/>
  <c r="I9285" i="1"/>
  <c r="J9285" i="1"/>
  <c r="I9286" i="1"/>
  <c r="J9286" i="1"/>
  <c r="I9287" i="1"/>
  <c r="J9287" i="1"/>
  <c r="I9288" i="1"/>
  <c r="J9288" i="1"/>
  <c r="I9289" i="1"/>
  <c r="J9289" i="1"/>
  <c r="I9290" i="1"/>
  <c r="J9290" i="1"/>
  <c r="I9291" i="1"/>
  <c r="J9291" i="1"/>
  <c r="I9292" i="1"/>
  <c r="J9292" i="1"/>
  <c r="I9293" i="1"/>
  <c r="J9293" i="1"/>
  <c r="I9294" i="1"/>
  <c r="J9294" i="1"/>
  <c r="I9295" i="1"/>
  <c r="J9295" i="1"/>
  <c r="I9296" i="1"/>
  <c r="J9296" i="1"/>
  <c r="I9297" i="1"/>
  <c r="J9297" i="1"/>
  <c r="I9298" i="1"/>
  <c r="J9298" i="1"/>
  <c r="I9299" i="1"/>
  <c r="J9299" i="1"/>
  <c r="I9300" i="1"/>
  <c r="J9300" i="1"/>
  <c r="I9301" i="1"/>
  <c r="J9301" i="1"/>
  <c r="I9302" i="1"/>
  <c r="J9302" i="1"/>
  <c r="I9303" i="1"/>
  <c r="J9303" i="1"/>
  <c r="I9304" i="1"/>
  <c r="J9304" i="1"/>
  <c r="I9305" i="1"/>
  <c r="J9305" i="1"/>
  <c r="I9306" i="1"/>
  <c r="J9306" i="1"/>
  <c r="I9307" i="1"/>
  <c r="J9307" i="1"/>
  <c r="I9308" i="1"/>
  <c r="J9308" i="1"/>
  <c r="I9309" i="1"/>
  <c r="J9309" i="1"/>
  <c r="I9310" i="1"/>
  <c r="J9310" i="1"/>
  <c r="I9311" i="1"/>
  <c r="J9311" i="1"/>
  <c r="I9312" i="1"/>
  <c r="J9312" i="1"/>
  <c r="I9313" i="1"/>
  <c r="J9313" i="1"/>
  <c r="K9266" i="1"/>
  <c r="I9314" i="1"/>
  <c r="J9314" i="1"/>
  <c r="I9315" i="1"/>
  <c r="J9315" i="1"/>
  <c r="I9316" i="1"/>
  <c r="J9316" i="1"/>
  <c r="I9317" i="1"/>
  <c r="J9317" i="1"/>
  <c r="I9318" i="1"/>
  <c r="J9318" i="1"/>
  <c r="I9319" i="1"/>
  <c r="J9319" i="1"/>
  <c r="I9320" i="1"/>
  <c r="J9320" i="1"/>
  <c r="I9321" i="1"/>
  <c r="J9321" i="1"/>
  <c r="I9322" i="1"/>
  <c r="J9322" i="1"/>
  <c r="I9323" i="1"/>
  <c r="J9323" i="1"/>
  <c r="I9324" i="1"/>
  <c r="J9324" i="1"/>
  <c r="I9325" i="1"/>
  <c r="J9325" i="1"/>
  <c r="I9326" i="1"/>
  <c r="J9326" i="1"/>
  <c r="I9327" i="1"/>
  <c r="J9327" i="1"/>
  <c r="I9328" i="1"/>
  <c r="J9328" i="1"/>
  <c r="I9329" i="1"/>
  <c r="J9329" i="1"/>
  <c r="I9330" i="1"/>
  <c r="J9330" i="1"/>
  <c r="I9331" i="1"/>
  <c r="J9331" i="1"/>
  <c r="I9332" i="1"/>
  <c r="J9332" i="1"/>
  <c r="I9333" i="1"/>
  <c r="J9333" i="1"/>
  <c r="I9334" i="1"/>
  <c r="J9334" i="1"/>
  <c r="I9335" i="1"/>
  <c r="J9335" i="1"/>
  <c r="I9336" i="1"/>
  <c r="J9336" i="1"/>
  <c r="I9337" i="1"/>
  <c r="J9337" i="1"/>
  <c r="I9338" i="1"/>
  <c r="J9338" i="1"/>
  <c r="I9339" i="1"/>
  <c r="J9339" i="1"/>
  <c r="I9340" i="1"/>
  <c r="J9340" i="1"/>
  <c r="I9341" i="1"/>
  <c r="J9341" i="1"/>
  <c r="I9342" i="1"/>
  <c r="J9342" i="1"/>
  <c r="I9343" i="1"/>
  <c r="J9343" i="1"/>
  <c r="I9344" i="1"/>
  <c r="J9344" i="1"/>
  <c r="I9345" i="1"/>
  <c r="J9345" i="1"/>
  <c r="I9346" i="1"/>
  <c r="J9346" i="1"/>
  <c r="I9347" i="1"/>
  <c r="J9347" i="1"/>
  <c r="I9348" i="1"/>
  <c r="J9348" i="1"/>
  <c r="I9349" i="1"/>
  <c r="J9349" i="1"/>
  <c r="I9350" i="1"/>
  <c r="J9350" i="1"/>
  <c r="I9351" i="1"/>
  <c r="J9351" i="1"/>
  <c r="I9352" i="1"/>
  <c r="J9352" i="1"/>
  <c r="I9353" i="1"/>
  <c r="J9353" i="1"/>
  <c r="I9354" i="1"/>
  <c r="J9354" i="1"/>
  <c r="I9355" i="1"/>
  <c r="J9355" i="1"/>
  <c r="I9356" i="1"/>
  <c r="J9356" i="1"/>
  <c r="I9357" i="1"/>
  <c r="J9357" i="1"/>
  <c r="I9358" i="1"/>
  <c r="J9358" i="1"/>
  <c r="I9359" i="1"/>
  <c r="J9359" i="1"/>
  <c r="I9360" i="1"/>
  <c r="J9360" i="1"/>
  <c r="I9361" i="1"/>
  <c r="J9361" i="1"/>
  <c r="K9314" i="1"/>
  <c r="I9362" i="1"/>
  <c r="J9362" i="1"/>
  <c r="I9363" i="1"/>
  <c r="J9363" i="1"/>
  <c r="I9364" i="1"/>
  <c r="J9364" i="1"/>
  <c r="I9365" i="1"/>
  <c r="J9365" i="1"/>
  <c r="I9366" i="1"/>
  <c r="J9366" i="1"/>
  <c r="I9367" i="1"/>
  <c r="J9367" i="1"/>
  <c r="I9368" i="1"/>
  <c r="J9368" i="1"/>
  <c r="I9369" i="1"/>
  <c r="J9369" i="1"/>
  <c r="I9370" i="1"/>
  <c r="J9370" i="1"/>
  <c r="I9371" i="1"/>
  <c r="J9371" i="1"/>
  <c r="I9372" i="1"/>
  <c r="J9372" i="1"/>
  <c r="I9373" i="1"/>
  <c r="J9373" i="1"/>
  <c r="I9374" i="1"/>
  <c r="J9374" i="1"/>
  <c r="I9375" i="1"/>
  <c r="J9375" i="1"/>
  <c r="I9376" i="1"/>
  <c r="J9376" i="1"/>
  <c r="I9377" i="1"/>
  <c r="J9377" i="1"/>
  <c r="I9378" i="1"/>
  <c r="J9378" i="1"/>
  <c r="I9379" i="1"/>
  <c r="J9379" i="1"/>
  <c r="I9380" i="1"/>
  <c r="J9380" i="1"/>
  <c r="I9381" i="1"/>
  <c r="J9381" i="1"/>
  <c r="I9382" i="1"/>
  <c r="J9382" i="1"/>
  <c r="I9383" i="1"/>
  <c r="J9383" i="1"/>
  <c r="I9384" i="1"/>
  <c r="J9384" i="1"/>
  <c r="I9385" i="1"/>
  <c r="J9385" i="1"/>
  <c r="I9386" i="1"/>
  <c r="J9386" i="1"/>
  <c r="I9387" i="1"/>
  <c r="J9387" i="1"/>
  <c r="I9388" i="1"/>
  <c r="J9388" i="1"/>
  <c r="I9389" i="1"/>
  <c r="J9389" i="1"/>
  <c r="I9390" i="1"/>
  <c r="J9390" i="1"/>
  <c r="I9391" i="1"/>
  <c r="J9391" i="1"/>
  <c r="I9392" i="1"/>
  <c r="J9392" i="1"/>
  <c r="I9393" i="1"/>
  <c r="J9393" i="1"/>
  <c r="I9394" i="1"/>
  <c r="J9394" i="1"/>
  <c r="I9395" i="1"/>
  <c r="J9395" i="1"/>
  <c r="I9396" i="1"/>
  <c r="J9396" i="1"/>
  <c r="I9397" i="1"/>
  <c r="J9397" i="1"/>
  <c r="I9398" i="1"/>
  <c r="J9398" i="1"/>
  <c r="I9399" i="1"/>
  <c r="J9399" i="1"/>
  <c r="I9400" i="1"/>
  <c r="J9400" i="1"/>
  <c r="I9401" i="1"/>
  <c r="J9401" i="1"/>
  <c r="I9402" i="1"/>
  <c r="J9402" i="1"/>
  <c r="I9403" i="1"/>
  <c r="J9403" i="1"/>
  <c r="I9404" i="1"/>
  <c r="J9404" i="1"/>
  <c r="I9405" i="1"/>
  <c r="J9405" i="1"/>
  <c r="I9406" i="1"/>
  <c r="J9406" i="1"/>
  <c r="I9407" i="1"/>
  <c r="J9407" i="1"/>
  <c r="I9408" i="1"/>
  <c r="J9408" i="1"/>
  <c r="I9409" i="1"/>
  <c r="J9409" i="1"/>
  <c r="K9362" i="1"/>
  <c r="I9410" i="1"/>
  <c r="J9410" i="1"/>
  <c r="I9411" i="1"/>
  <c r="J9411" i="1"/>
  <c r="I9412" i="1"/>
  <c r="J9412" i="1"/>
  <c r="I9413" i="1"/>
  <c r="J9413" i="1"/>
  <c r="I9414" i="1"/>
  <c r="J9414" i="1"/>
  <c r="I9415" i="1"/>
  <c r="J9415" i="1"/>
  <c r="I9416" i="1"/>
  <c r="J9416" i="1"/>
  <c r="I9417" i="1"/>
  <c r="J9417" i="1"/>
  <c r="I9418" i="1"/>
  <c r="J9418" i="1"/>
  <c r="I9419" i="1"/>
  <c r="J9419" i="1"/>
  <c r="I9420" i="1"/>
  <c r="J9420" i="1"/>
  <c r="I9421" i="1"/>
  <c r="J9421" i="1"/>
  <c r="I9422" i="1"/>
  <c r="J9422" i="1"/>
  <c r="I9423" i="1"/>
  <c r="J9423" i="1"/>
  <c r="I9424" i="1"/>
  <c r="J9424" i="1"/>
  <c r="I9425" i="1"/>
  <c r="J9425" i="1"/>
  <c r="I9426" i="1"/>
  <c r="J9426" i="1"/>
  <c r="I9427" i="1"/>
  <c r="J9427" i="1"/>
  <c r="I9428" i="1"/>
  <c r="J9428" i="1"/>
  <c r="I9429" i="1"/>
  <c r="J9429" i="1"/>
  <c r="I9430" i="1"/>
  <c r="J9430" i="1"/>
  <c r="I9431" i="1"/>
  <c r="J9431" i="1"/>
  <c r="I9432" i="1"/>
  <c r="J9432" i="1"/>
  <c r="I9433" i="1"/>
  <c r="J9433" i="1"/>
  <c r="I9434" i="1"/>
  <c r="J9434" i="1"/>
  <c r="I9435" i="1"/>
  <c r="J9435" i="1"/>
  <c r="I9436" i="1"/>
  <c r="J9436" i="1"/>
  <c r="I9437" i="1"/>
  <c r="J9437" i="1"/>
  <c r="I9438" i="1"/>
  <c r="J9438" i="1"/>
  <c r="I9439" i="1"/>
  <c r="J9439" i="1"/>
  <c r="I9440" i="1"/>
  <c r="J9440" i="1"/>
  <c r="I9441" i="1"/>
  <c r="J9441" i="1"/>
  <c r="I9442" i="1"/>
  <c r="J9442" i="1"/>
  <c r="I9443" i="1"/>
  <c r="J9443" i="1"/>
  <c r="I9444" i="1"/>
  <c r="J9444" i="1"/>
  <c r="I9445" i="1"/>
  <c r="J9445" i="1"/>
  <c r="I9446" i="1"/>
  <c r="J9446" i="1"/>
  <c r="I9447" i="1"/>
  <c r="J9447" i="1"/>
  <c r="I9448" i="1"/>
  <c r="J9448" i="1"/>
  <c r="I9449" i="1"/>
  <c r="J9449" i="1"/>
  <c r="I9450" i="1"/>
  <c r="J9450" i="1"/>
  <c r="I9451" i="1"/>
  <c r="J9451" i="1"/>
  <c r="I9452" i="1"/>
  <c r="J9452" i="1"/>
  <c r="I9453" i="1"/>
  <c r="J9453" i="1"/>
  <c r="I9454" i="1"/>
  <c r="J9454" i="1"/>
  <c r="I9455" i="1"/>
  <c r="J9455" i="1"/>
  <c r="I9456" i="1"/>
  <c r="J9456" i="1"/>
  <c r="I9457" i="1"/>
  <c r="J9457" i="1"/>
  <c r="K9410" i="1"/>
  <c r="I9458" i="1"/>
  <c r="J9458" i="1"/>
  <c r="I9459" i="1"/>
  <c r="J9459" i="1"/>
  <c r="I9460" i="1"/>
  <c r="J9460" i="1"/>
  <c r="I9461" i="1"/>
  <c r="J9461" i="1"/>
  <c r="I9462" i="1"/>
  <c r="J9462" i="1"/>
  <c r="I9463" i="1"/>
  <c r="J9463" i="1"/>
  <c r="I9464" i="1"/>
  <c r="J9464" i="1"/>
  <c r="I9465" i="1"/>
  <c r="J9465" i="1"/>
  <c r="I9466" i="1"/>
  <c r="J9466" i="1"/>
  <c r="I9467" i="1"/>
  <c r="J9467" i="1"/>
  <c r="I9468" i="1"/>
  <c r="J9468" i="1"/>
  <c r="I9469" i="1"/>
  <c r="J9469" i="1"/>
  <c r="I9470" i="1"/>
  <c r="J9470" i="1"/>
  <c r="I9471" i="1"/>
  <c r="J9471" i="1"/>
  <c r="I9472" i="1"/>
  <c r="J9472" i="1"/>
  <c r="I9473" i="1"/>
  <c r="J9473" i="1"/>
  <c r="I9474" i="1"/>
  <c r="J9474" i="1"/>
  <c r="I9475" i="1"/>
  <c r="J9475" i="1"/>
  <c r="I9476" i="1"/>
  <c r="J9476" i="1"/>
  <c r="I9477" i="1"/>
  <c r="J9477" i="1"/>
  <c r="I9478" i="1"/>
  <c r="J9478" i="1"/>
  <c r="I9479" i="1"/>
  <c r="J9479" i="1"/>
  <c r="I9480" i="1"/>
  <c r="J9480" i="1"/>
  <c r="I9481" i="1"/>
  <c r="J9481" i="1"/>
  <c r="I9482" i="1"/>
  <c r="J9482" i="1"/>
  <c r="I9483" i="1"/>
  <c r="J9483" i="1"/>
  <c r="I9484" i="1"/>
  <c r="J9484" i="1"/>
  <c r="I9485" i="1"/>
  <c r="J9485" i="1"/>
  <c r="I9486" i="1"/>
  <c r="J9486" i="1"/>
  <c r="I9487" i="1"/>
  <c r="J9487" i="1"/>
  <c r="I9488" i="1"/>
  <c r="J9488" i="1"/>
  <c r="I9489" i="1"/>
  <c r="J9489" i="1"/>
  <c r="I9490" i="1"/>
  <c r="J9490" i="1"/>
  <c r="I9491" i="1"/>
  <c r="J9491" i="1"/>
  <c r="I9492" i="1"/>
  <c r="J9492" i="1"/>
  <c r="I9493" i="1"/>
  <c r="J9493" i="1"/>
  <c r="I9494" i="1"/>
  <c r="J9494" i="1"/>
  <c r="I9495" i="1"/>
  <c r="J9495" i="1"/>
  <c r="I9496" i="1"/>
  <c r="J9496" i="1"/>
  <c r="I9497" i="1"/>
  <c r="J9497" i="1"/>
  <c r="I9498" i="1"/>
  <c r="J9498" i="1"/>
  <c r="I9499" i="1"/>
  <c r="J9499" i="1"/>
  <c r="I9500" i="1"/>
  <c r="J9500" i="1"/>
  <c r="I9501" i="1"/>
  <c r="J9501" i="1"/>
  <c r="I9502" i="1"/>
  <c r="J9502" i="1"/>
  <c r="I9503" i="1"/>
  <c r="J9503" i="1"/>
  <c r="I9504" i="1"/>
  <c r="J9504" i="1"/>
  <c r="I9505" i="1"/>
  <c r="J9505" i="1"/>
  <c r="K9458" i="1"/>
  <c r="I9506" i="1"/>
  <c r="J9506" i="1"/>
  <c r="I9507" i="1"/>
  <c r="J9507" i="1"/>
  <c r="I9508" i="1"/>
  <c r="J9508" i="1"/>
  <c r="I9509" i="1"/>
  <c r="J9509" i="1"/>
  <c r="I9510" i="1"/>
  <c r="J9510" i="1"/>
  <c r="I9511" i="1"/>
  <c r="J9511" i="1"/>
  <c r="I9512" i="1"/>
  <c r="J9512" i="1"/>
  <c r="I9513" i="1"/>
  <c r="J9513" i="1"/>
  <c r="I9514" i="1"/>
  <c r="J9514" i="1"/>
  <c r="I9515" i="1"/>
  <c r="J9515" i="1"/>
  <c r="I9516" i="1"/>
  <c r="J9516" i="1"/>
  <c r="I9517" i="1"/>
  <c r="J9517" i="1"/>
  <c r="I9518" i="1"/>
  <c r="J9518" i="1"/>
  <c r="I9519" i="1"/>
  <c r="J9519" i="1"/>
  <c r="I9520" i="1"/>
  <c r="J9520" i="1"/>
  <c r="I9521" i="1"/>
  <c r="J9521" i="1"/>
  <c r="I9522" i="1"/>
  <c r="J9522" i="1"/>
  <c r="I9523" i="1"/>
  <c r="J9523" i="1"/>
  <c r="I9524" i="1"/>
  <c r="J9524" i="1"/>
  <c r="I9525" i="1"/>
  <c r="J9525" i="1"/>
  <c r="I9526" i="1"/>
  <c r="J9526" i="1"/>
  <c r="I9527" i="1"/>
  <c r="J9527" i="1"/>
  <c r="I9528" i="1"/>
  <c r="J9528" i="1"/>
  <c r="I9529" i="1"/>
  <c r="J9529" i="1"/>
  <c r="I9530" i="1"/>
  <c r="J9530" i="1"/>
  <c r="I9531" i="1"/>
  <c r="J9531" i="1"/>
  <c r="I9532" i="1"/>
  <c r="J9532" i="1"/>
  <c r="I9533" i="1"/>
  <c r="J9533" i="1"/>
  <c r="I9534" i="1"/>
  <c r="J9534" i="1"/>
  <c r="I9535" i="1"/>
  <c r="J9535" i="1"/>
  <c r="I9536" i="1"/>
  <c r="J9536" i="1"/>
  <c r="I9537" i="1"/>
  <c r="J9537" i="1"/>
  <c r="I9538" i="1"/>
  <c r="J9538" i="1"/>
  <c r="I9539" i="1"/>
  <c r="J9539" i="1"/>
  <c r="I9540" i="1"/>
  <c r="J9540" i="1"/>
  <c r="I9541" i="1"/>
  <c r="J9541" i="1"/>
  <c r="I9542" i="1"/>
  <c r="J9542" i="1"/>
  <c r="I9543" i="1"/>
  <c r="J9543" i="1"/>
  <c r="I9544" i="1"/>
  <c r="J9544" i="1"/>
  <c r="I9545" i="1"/>
  <c r="J9545" i="1"/>
  <c r="I9546" i="1"/>
  <c r="J9546" i="1"/>
  <c r="I9547" i="1"/>
  <c r="J9547" i="1"/>
  <c r="I9548" i="1"/>
  <c r="J9548" i="1"/>
  <c r="I9549" i="1"/>
  <c r="J9549" i="1"/>
  <c r="I9550" i="1"/>
  <c r="J9550" i="1"/>
  <c r="I9551" i="1"/>
  <c r="J9551" i="1"/>
  <c r="I9552" i="1"/>
  <c r="J9552" i="1"/>
  <c r="I9553" i="1"/>
  <c r="J9553" i="1"/>
  <c r="K9506" i="1"/>
  <c r="I9554" i="1"/>
  <c r="J9554" i="1"/>
  <c r="I9555" i="1"/>
  <c r="J9555" i="1"/>
  <c r="I9556" i="1"/>
  <c r="J9556" i="1"/>
  <c r="I9557" i="1"/>
  <c r="J9557" i="1"/>
  <c r="I9558" i="1"/>
  <c r="J9558" i="1"/>
  <c r="I9559" i="1"/>
  <c r="J9559" i="1"/>
  <c r="I9560" i="1"/>
  <c r="J9560" i="1"/>
  <c r="I9561" i="1"/>
  <c r="J9561" i="1"/>
  <c r="I9562" i="1"/>
  <c r="J9562" i="1"/>
  <c r="I9563" i="1"/>
  <c r="J9563" i="1"/>
  <c r="I9564" i="1"/>
  <c r="J9564" i="1"/>
  <c r="I9565" i="1"/>
  <c r="J9565" i="1"/>
  <c r="I9566" i="1"/>
  <c r="J9566" i="1"/>
  <c r="I9567" i="1"/>
  <c r="J9567" i="1"/>
  <c r="I9568" i="1"/>
  <c r="J9568" i="1"/>
  <c r="I9569" i="1"/>
  <c r="J9569" i="1"/>
  <c r="I9570" i="1"/>
  <c r="J9570" i="1"/>
  <c r="I9571" i="1"/>
  <c r="J9571" i="1"/>
  <c r="I9572" i="1"/>
  <c r="J9572" i="1"/>
  <c r="I9573" i="1"/>
  <c r="J9573" i="1"/>
  <c r="I9574" i="1"/>
  <c r="J9574" i="1"/>
  <c r="I9575" i="1"/>
  <c r="J9575" i="1"/>
  <c r="I9576" i="1"/>
  <c r="J9576" i="1"/>
  <c r="I9577" i="1"/>
  <c r="J9577" i="1"/>
  <c r="I9578" i="1"/>
  <c r="J9578" i="1"/>
  <c r="I9579" i="1"/>
  <c r="J9579" i="1"/>
  <c r="I9580" i="1"/>
  <c r="J9580" i="1"/>
  <c r="I9581" i="1"/>
  <c r="J9581" i="1"/>
  <c r="I9582" i="1"/>
  <c r="J9582" i="1"/>
  <c r="I9583" i="1"/>
  <c r="J9583" i="1"/>
  <c r="I9584" i="1"/>
  <c r="J9584" i="1"/>
  <c r="I9585" i="1"/>
  <c r="J9585" i="1"/>
  <c r="I9586" i="1"/>
  <c r="J9586" i="1"/>
  <c r="I9587" i="1"/>
  <c r="J9587" i="1"/>
  <c r="I9588" i="1"/>
  <c r="J9588" i="1"/>
  <c r="I9589" i="1"/>
  <c r="J9589" i="1"/>
  <c r="I9590" i="1"/>
  <c r="J9590" i="1"/>
  <c r="I9591" i="1"/>
  <c r="J9591" i="1"/>
  <c r="I9592" i="1"/>
  <c r="J9592" i="1"/>
  <c r="I9593" i="1"/>
  <c r="J9593" i="1"/>
  <c r="I9594" i="1"/>
  <c r="J9594" i="1"/>
  <c r="I9595" i="1"/>
  <c r="J9595" i="1"/>
  <c r="I9596" i="1"/>
  <c r="J9596" i="1"/>
  <c r="I9597" i="1"/>
  <c r="J9597" i="1"/>
  <c r="I9598" i="1"/>
  <c r="J9598" i="1"/>
  <c r="I9599" i="1"/>
  <c r="J9599" i="1"/>
  <c r="I9600" i="1"/>
  <c r="J9600" i="1"/>
  <c r="I9601" i="1"/>
  <c r="J9601" i="1"/>
  <c r="K9554" i="1"/>
  <c r="I9602" i="1"/>
  <c r="J9602" i="1"/>
  <c r="I9603" i="1"/>
  <c r="J9603" i="1"/>
  <c r="I9604" i="1"/>
  <c r="J9604" i="1"/>
  <c r="I9605" i="1"/>
  <c r="J9605" i="1"/>
  <c r="I9606" i="1"/>
  <c r="J9606" i="1"/>
  <c r="I9607" i="1"/>
  <c r="J9607" i="1"/>
  <c r="I9608" i="1"/>
  <c r="J9608" i="1"/>
  <c r="I9609" i="1"/>
  <c r="J9609" i="1"/>
  <c r="I9610" i="1"/>
  <c r="J9610" i="1"/>
  <c r="I9611" i="1"/>
  <c r="J9611" i="1"/>
  <c r="I9612" i="1"/>
  <c r="J9612" i="1"/>
  <c r="I9613" i="1"/>
  <c r="J9613" i="1"/>
  <c r="I9614" i="1"/>
  <c r="J9614" i="1"/>
  <c r="I9615" i="1"/>
  <c r="J9615" i="1"/>
  <c r="I9616" i="1"/>
  <c r="J9616" i="1"/>
  <c r="I9617" i="1"/>
  <c r="J9617" i="1"/>
  <c r="I9618" i="1"/>
  <c r="J9618" i="1"/>
  <c r="I9619" i="1"/>
  <c r="J9619" i="1"/>
  <c r="I9620" i="1"/>
  <c r="J9620" i="1"/>
  <c r="I9621" i="1"/>
  <c r="J9621" i="1"/>
  <c r="I9622" i="1"/>
  <c r="J9622" i="1"/>
  <c r="I9623" i="1"/>
  <c r="J9623" i="1"/>
  <c r="I9624" i="1"/>
  <c r="J9624" i="1"/>
  <c r="I9625" i="1"/>
  <c r="J9625" i="1"/>
  <c r="I9626" i="1"/>
  <c r="J9626" i="1"/>
  <c r="I9627" i="1"/>
  <c r="J9627" i="1"/>
  <c r="I9628" i="1"/>
  <c r="J9628" i="1"/>
  <c r="I9629" i="1"/>
  <c r="J9629" i="1"/>
  <c r="I9630" i="1"/>
  <c r="J9630" i="1"/>
  <c r="I9631" i="1"/>
  <c r="J9631" i="1"/>
  <c r="I9632" i="1"/>
  <c r="J9632" i="1"/>
  <c r="I9633" i="1"/>
  <c r="J9633" i="1"/>
  <c r="I9634" i="1"/>
  <c r="J9634" i="1"/>
  <c r="I9635" i="1"/>
  <c r="J9635" i="1"/>
  <c r="I9636" i="1"/>
  <c r="J9636" i="1"/>
  <c r="I9637" i="1"/>
  <c r="J9637" i="1"/>
  <c r="I9638" i="1"/>
  <c r="J9638" i="1"/>
  <c r="I9639" i="1"/>
  <c r="J9639" i="1"/>
  <c r="I9640" i="1"/>
  <c r="J9640" i="1"/>
  <c r="I9641" i="1"/>
  <c r="J9641" i="1"/>
  <c r="I9642" i="1"/>
  <c r="J9642" i="1"/>
  <c r="I9643" i="1"/>
  <c r="J9643" i="1"/>
  <c r="I9644" i="1"/>
  <c r="J9644" i="1"/>
  <c r="I9645" i="1"/>
  <c r="J9645" i="1"/>
  <c r="I9646" i="1"/>
  <c r="J9646" i="1"/>
  <c r="I9647" i="1"/>
  <c r="J9647" i="1"/>
  <c r="I9648" i="1"/>
  <c r="J9648" i="1"/>
  <c r="I9649" i="1"/>
  <c r="J9649" i="1"/>
  <c r="K9602" i="1"/>
  <c r="I9650" i="1"/>
  <c r="J9650" i="1"/>
  <c r="I9651" i="1"/>
  <c r="J9651" i="1"/>
  <c r="I9652" i="1"/>
  <c r="J9652" i="1"/>
  <c r="I9653" i="1"/>
  <c r="J9653" i="1"/>
  <c r="I9654" i="1"/>
  <c r="J9654" i="1"/>
  <c r="I9655" i="1"/>
  <c r="J9655" i="1"/>
  <c r="I9656" i="1"/>
  <c r="J9656" i="1"/>
  <c r="I9657" i="1"/>
  <c r="J9657" i="1"/>
  <c r="I9658" i="1"/>
  <c r="J9658" i="1"/>
  <c r="I9659" i="1"/>
  <c r="J9659" i="1"/>
  <c r="I9660" i="1"/>
  <c r="J9660" i="1"/>
  <c r="I9661" i="1"/>
  <c r="J9661" i="1"/>
  <c r="I9662" i="1"/>
  <c r="J9662" i="1"/>
  <c r="I9663" i="1"/>
  <c r="J9663" i="1"/>
  <c r="I9664" i="1"/>
  <c r="J9664" i="1"/>
  <c r="I9665" i="1"/>
  <c r="J9665" i="1"/>
  <c r="I9666" i="1"/>
  <c r="J9666" i="1"/>
  <c r="I9667" i="1"/>
  <c r="J9667" i="1"/>
  <c r="I9668" i="1"/>
  <c r="J9668" i="1"/>
  <c r="I9669" i="1"/>
  <c r="J9669" i="1"/>
  <c r="I9670" i="1"/>
  <c r="J9670" i="1"/>
  <c r="I9671" i="1"/>
  <c r="J9671" i="1"/>
  <c r="I9672" i="1"/>
  <c r="J9672" i="1"/>
  <c r="I9673" i="1"/>
  <c r="J9673" i="1"/>
  <c r="I9674" i="1"/>
  <c r="J9674" i="1"/>
  <c r="I9675" i="1"/>
  <c r="J9675" i="1"/>
  <c r="I9676" i="1"/>
  <c r="J9676" i="1"/>
  <c r="I9677" i="1"/>
  <c r="J9677" i="1"/>
  <c r="I9678" i="1"/>
  <c r="J9678" i="1"/>
  <c r="I9679" i="1"/>
  <c r="J9679" i="1"/>
  <c r="I9680" i="1"/>
  <c r="J9680" i="1"/>
  <c r="I9681" i="1"/>
  <c r="J9681" i="1"/>
  <c r="I9682" i="1"/>
  <c r="J9682" i="1"/>
  <c r="I9683" i="1"/>
  <c r="J9683" i="1"/>
  <c r="I9684" i="1"/>
  <c r="J9684" i="1"/>
  <c r="I9685" i="1"/>
  <c r="J9685" i="1"/>
  <c r="I9686" i="1"/>
  <c r="J9686" i="1"/>
  <c r="I9687" i="1"/>
  <c r="J9687" i="1"/>
  <c r="I9688" i="1"/>
  <c r="J9688" i="1"/>
  <c r="I9689" i="1"/>
  <c r="J9689" i="1"/>
  <c r="I9690" i="1"/>
  <c r="J9690" i="1"/>
  <c r="I9691" i="1"/>
  <c r="J9691" i="1"/>
  <c r="I9692" i="1"/>
  <c r="J9692" i="1"/>
  <c r="I9693" i="1"/>
  <c r="J9693" i="1"/>
  <c r="I9694" i="1"/>
  <c r="J9694" i="1"/>
  <c r="I9695" i="1"/>
  <c r="J9695" i="1"/>
  <c r="I9696" i="1"/>
  <c r="J9696" i="1"/>
  <c r="I9697" i="1"/>
  <c r="J9697" i="1"/>
  <c r="K9650" i="1"/>
  <c r="I9698" i="1"/>
  <c r="J9698" i="1"/>
  <c r="I9699" i="1"/>
  <c r="J9699" i="1"/>
  <c r="I9700" i="1"/>
  <c r="J9700" i="1"/>
  <c r="I9701" i="1"/>
  <c r="J9701" i="1"/>
  <c r="I9702" i="1"/>
  <c r="J9702" i="1"/>
  <c r="I9703" i="1"/>
  <c r="J9703" i="1"/>
  <c r="I9704" i="1"/>
  <c r="J9704" i="1"/>
  <c r="I9705" i="1"/>
  <c r="J9705" i="1"/>
  <c r="I9706" i="1"/>
  <c r="J9706" i="1"/>
  <c r="I9707" i="1"/>
  <c r="J9707" i="1"/>
  <c r="I9708" i="1"/>
  <c r="J9708" i="1"/>
  <c r="I9709" i="1"/>
  <c r="J9709" i="1"/>
  <c r="I9710" i="1"/>
  <c r="J9710" i="1"/>
  <c r="I9711" i="1"/>
  <c r="J9711" i="1"/>
  <c r="I9712" i="1"/>
  <c r="J9712" i="1"/>
  <c r="I9713" i="1"/>
  <c r="J9713" i="1"/>
  <c r="I9714" i="1"/>
  <c r="J9714" i="1"/>
  <c r="I9715" i="1"/>
  <c r="J9715" i="1"/>
  <c r="I9716" i="1"/>
  <c r="J9716" i="1"/>
  <c r="I9717" i="1"/>
  <c r="J9717" i="1"/>
  <c r="I9718" i="1"/>
  <c r="J9718" i="1"/>
  <c r="I9719" i="1"/>
  <c r="J9719" i="1"/>
  <c r="I9720" i="1"/>
  <c r="J9720" i="1"/>
  <c r="I9721" i="1"/>
  <c r="J9721" i="1"/>
  <c r="I9722" i="1"/>
  <c r="J9722" i="1"/>
  <c r="I9723" i="1"/>
  <c r="J9723" i="1"/>
  <c r="I9724" i="1"/>
  <c r="J9724" i="1"/>
  <c r="I9725" i="1"/>
  <c r="J9725" i="1"/>
  <c r="I9726" i="1"/>
  <c r="J9726" i="1"/>
  <c r="I9727" i="1"/>
  <c r="J9727" i="1"/>
  <c r="I9728" i="1"/>
  <c r="J9728" i="1"/>
  <c r="I9729" i="1"/>
  <c r="J9729" i="1"/>
  <c r="I9730" i="1"/>
  <c r="J9730" i="1"/>
  <c r="I9731" i="1"/>
  <c r="J9731" i="1"/>
  <c r="I9732" i="1"/>
  <c r="J9732" i="1"/>
  <c r="I9733" i="1"/>
  <c r="J9733" i="1"/>
  <c r="I9734" i="1"/>
  <c r="J9734" i="1"/>
  <c r="I9735" i="1"/>
  <c r="J9735" i="1"/>
  <c r="I9736" i="1"/>
  <c r="J9736" i="1"/>
  <c r="I9737" i="1"/>
  <c r="J9737" i="1"/>
  <c r="I9738" i="1"/>
  <c r="J9738" i="1"/>
  <c r="I9739" i="1"/>
  <c r="J9739" i="1"/>
  <c r="I9740" i="1"/>
  <c r="J9740" i="1"/>
  <c r="I9741" i="1"/>
  <c r="J9741" i="1"/>
  <c r="I9742" i="1"/>
  <c r="J9742" i="1"/>
  <c r="I9743" i="1"/>
  <c r="J9743" i="1"/>
  <c r="I9744" i="1"/>
  <c r="J9744" i="1"/>
  <c r="I9745" i="1"/>
  <c r="J9745" i="1"/>
  <c r="K9698" i="1"/>
  <c r="I9746" i="1"/>
  <c r="J9746" i="1"/>
  <c r="I9747" i="1"/>
  <c r="J9747" i="1"/>
  <c r="I9748" i="1"/>
  <c r="J9748" i="1"/>
  <c r="I9749" i="1"/>
  <c r="J9749" i="1"/>
  <c r="I9750" i="1"/>
  <c r="J9750" i="1"/>
  <c r="I9751" i="1"/>
  <c r="J9751" i="1"/>
  <c r="I9752" i="1"/>
  <c r="J9752" i="1"/>
  <c r="I9753" i="1"/>
  <c r="J9753" i="1"/>
  <c r="I9754" i="1"/>
  <c r="J9754" i="1"/>
  <c r="I9755" i="1"/>
  <c r="J9755" i="1"/>
  <c r="I9756" i="1"/>
  <c r="J9756" i="1"/>
  <c r="I9757" i="1"/>
  <c r="J9757" i="1"/>
  <c r="I9758" i="1"/>
  <c r="J9758" i="1"/>
  <c r="I9759" i="1"/>
  <c r="J9759" i="1"/>
  <c r="I9760" i="1"/>
  <c r="J9760" i="1"/>
  <c r="I9761" i="1"/>
  <c r="J9761" i="1"/>
  <c r="I9762" i="1"/>
  <c r="J9762" i="1"/>
  <c r="I9763" i="1"/>
  <c r="J9763" i="1"/>
  <c r="I9764" i="1"/>
  <c r="J9764" i="1"/>
  <c r="I9765" i="1"/>
  <c r="J9765" i="1"/>
  <c r="I9766" i="1"/>
  <c r="J9766" i="1"/>
  <c r="I9767" i="1"/>
  <c r="J9767" i="1"/>
  <c r="I9768" i="1"/>
  <c r="J9768" i="1"/>
  <c r="I9769" i="1"/>
  <c r="J9769" i="1"/>
  <c r="I9770" i="1"/>
  <c r="J9770" i="1"/>
  <c r="I9771" i="1"/>
  <c r="J9771" i="1"/>
  <c r="I9772" i="1"/>
  <c r="J9772" i="1"/>
  <c r="I9773" i="1"/>
  <c r="J9773" i="1"/>
  <c r="I9774" i="1"/>
  <c r="J9774" i="1"/>
  <c r="I9775" i="1"/>
  <c r="J9775" i="1"/>
  <c r="I9776" i="1"/>
  <c r="J9776" i="1"/>
  <c r="I9777" i="1"/>
  <c r="J9777" i="1"/>
  <c r="I9778" i="1"/>
  <c r="J9778" i="1"/>
  <c r="I9779" i="1"/>
  <c r="J9779" i="1"/>
  <c r="I9780" i="1"/>
  <c r="J9780" i="1"/>
  <c r="I9781" i="1"/>
  <c r="J9781" i="1"/>
  <c r="I9782" i="1"/>
  <c r="J9782" i="1"/>
  <c r="I9783" i="1"/>
  <c r="J9783" i="1"/>
  <c r="I9784" i="1"/>
  <c r="J9784" i="1"/>
  <c r="I9785" i="1"/>
  <c r="J9785" i="1"/>
  <c r="I9786" i="1"/>
  <c r="J9786" i="1"/>
  <c r="I9787" i="1"/>
  <c r="J9787" i="1"/>
  <c r="I9788" i="1"/>
  <c r="J9788" i="1"/>
  <c r="I9789" i="1"/>
  <c r="J9789" i="1"/>
  <c r="I9790" i="1"/>
  <c r="J9790" i="1"/>
  <c r="I9791" i="1"/>
  <c r="J9791" i="1"/>
  <c r="I9792" i="1"/>
  <c r="J9792" i="1"/>
  <c r="I9793" i="1"/>
  <c r="J9793" i="1"/>
  <c r="K9746" i="1"/>
  <c r="I9794" i="1"/>
  <c r="J9794" i="1"/>
  <c r="I9795" i="1"/>
  <c r="J9795" i="1"/>
  <c r="I9796" i="1"/>
  <c r="J9796" i="1"/>
  <c r="I9797" i="1"/>
  <c r="J9797" i="1"/>
  <c r="I9798" i="1"/>
  <c r="J9798" i="1"/>
  <c r="I9799" i="1"/>
  <c r="J9799" i="1"/>
  <c r="I9800" i="1"/>
  <c r="J9800" i="1"/>
  <c r="I9801" i="1"/>
  <c r="J9801" i="1"/>
  <c r="I9802" i="1"/>
  <c r="J9802" i="1"/>
  <c r="I9803" i="1"/>
  <c r="J9803" i="1"/>
  <c r="I9804" i="1"/>
  <c r="J9804" i="1"/>
  <c r="I9805" i="1"/>
  <c r="J9805" i="1"/>
  <c r="I9806" i="1"/>
  <c r="J9806" i="1"/>
  <c r="I9807" i="1"/>
  <c r="J9807" i="1"/>
  <c r="I9808" i="1"/>
  <c r="J9808" i="1"/>
  <c r="I9809" i="1"/>
  <c r="J9809" i="1"/>
  <c r="I9810" i="1"/>
  <c r="J9810" i="1"/>
  <c r="I9811" i="1"/>
  <c r="J9811" i="1"/>
  <c r="I9812" i="1"/>
  <c r="J9812" i="1"/>
  <c r="I9813" i="1"/>
  <c r="J9813" i="1"/>
  <c r="I9814" i="1"/>
  <c r="J9814" i="1"/>
  <c r="I9815" i="1"/>
  <c r="J9815" i="1"/>
  <c r="I9816" i="1"/>
  <c r="J9816" i="1"/>
  <c r="I9817" i="1"/>
  <c r="J9817" i="1"/>
  <c r="I9818" i="1"/>
  <c r="J9818" i="1"/>
  <c r="I9819" i="1"/>
  <c r="J9819" i="1"/>
  <c r="I9820" i="1"/>
  <c r="J9820" i="1"/>
  <c r="I9821" i="1"/>
  <c r="J9821" i="1"/>
  <c r="I9822" i="1"/>
  <c r="J9822" i="1"/>
  <c r="I9823" i="1"/>
  <c r="J9823" i="1"/>
  <c r="I9824" i="1"/>
  <c r="J9824" i="1"/>
  <c r="I9825" i="1"/>
  <c r="J9825" i="1"/>
  <c r="I9826" i="1"/>
  <c r="J9826" i="1"/>
  <c r="I9827" i="1"/>
  <c r="J9827" i="1"/>
  <c r="I9828" i="1"/>
  <c r="J9828" i="1"/>
  <c r="I9829" i="1"/>
  <c r="J9829" i="1"/>
  <c r="I9830" i="1"/>
  <c r="J9830" i="1"/>
  <c r="I9831" i="1"/>
  <c r="J9831" i="1"/>
  <c r="I9832" i="1"/>
  <c r="J9832" i="1"/>
  <c r="I9833" i="1"/>
  <c r="J9833" i="1"/>
  <c r="I9834" i="1"/>
  <c r="J9834" i="1"/>
  <c r="I9835" i="1"/>
  <c r="J9835" i="1"/>
  <c r="I9836" i="1"/>
  <c r="J9836" i="1"/>
  <c r="I9837" i="1"/>
  <c r="J9837" i="1"/>
  <c r="I9838" i="1"/>
  <c r="J9838" i="1"/>
  <c r="I9839" i="1"/>
  <c r="J9839" i="1"/>
  <c r="I9840" i="1"/>
  <c r="J9840" i="1"/>
  <c r="I9841" i="1"/>
  <c r="J9841" i="1"/>
  <c r="K9794" i="1"/>
  <c r="I9842" i="1"/>
  <c r="J9842" i="1"/>
  <c r="I9843" i="1"/>
  <c r="J9843" i="1"/>
  <c r="I9844" i="1"/>
  <c r="J9844" i="1"/>
  <c r="I9845" i="1"/>
  <c r="J9845" i="1"/>
  <c r="I9846" i="1"/>
  <c r="J9846" i="1"/>
  <c r="I9847" i="1"/>
  <c r="J9847" i="1"/>
  <c r="I9848" i="1"/>
  <c r="J9848" i="1"/>
  <c r="I9849" i="1"/>
  <c r="J9849" i="1"/>
  <c r="I9850" i="1"/>
  <c r="J9850" i="1"/>
  <c r="I9851" i="1"/>
  <c r="J9851" i="1"/>
  <c r="I9852" i="1"/>
  <c r="J9852" i="1"/>
  <c r="I9853" i="1"/>
  <c r="J9853" i="1"/>
  <c r="I9854" i="1"/>
  <c r="J9854" i="1"/>
  <c r="I9855" i="1"/>
  <c r="J9855" i="1"/>
  <c r="I9856" i="1"/>
  <c r="J9856" i="1"/>
  <c r="I9857" i="1"/>
  <c r="J9857" i="1"/>
  <c r="I9858" i="1"/>
  <c r="J9858" i="1"/>
  <c r="I9859" i="1"/>
  <c r="J9859" i="1"/>
  <c r="I9860" i="1"/>
  <c r="J9860" i="1"/>
  <c r="I9861" i="1"/>
  <c r="J9861" i="1"/>
  <c r="I9862" i="1"/>
  <c r="J9862" i="1"/>
  <c r="I9863" i="1"/>
  <c r="J9863" i="1"/>
  <c r="I9864" i="1"/>
  <c r="J9864" i="1"/>
  <c r="I9865" i="1"/>
  <c r="J9865" i="1"/>
  <c r="I9866" i="1"/>
  <c r="J9866" i="1"/>
  <c r="I9867" i="1"/>
  <c r="J9867" i="1"/>
  <c r="I9868" i="1"/>
  <c r="J9868" i="1"/>
  <c r="I9869" i="1"/>
  <c r="J9869" i="1"/>
  <c r="I9870" i="1"/>
  <c r="J9870" i="1"/>
  <c r="I9871" i="1"/>
  <c r="J9871" i="1"/>
  <c r="I9872" i="1"/>
  <c r="J9872" i="1"/>
  <c r="I9873" i="1"/>
  <c r="J9873" i="1"/>
  <c r="I9874" i="1"/>
  <c r="J9874" i="1"/>
  <c r="I9875" i="1"/>
  <c r="J9875" i="1"/>
  <c r="I9876" i="1"/>
  <c r="J9876" i="1"/>
  <c r="I9877" i="1"/>
  <c r="J9877" i="1"/>
  <c r="I9878" i="1"/>
  <c r="J9878" i="1"/>
  <c r="I9879" i="1"/>
  <c r="J9879" i="1"/>
  <c r="I9880" i="1"/>
  <c r="J9880" i="1"/>
  <c r="I9881" i="1"/>
  <c r="J9881" i="1"/>
  <c r="I9882" i="1"/>
  <c r="J9882" i="1"/>
  <c r="I9883" i="1"/>
  <c r="J9883" i="1"/>
  <c r="I9884" i="1"/>
  <c r="J9884" i="1"/>
  <c r="I9885" i="1"/>
  <c r="J9885" i="1"/>
  <c r="I9886" i="1"/>
  <c r="J9886" i="1"/>
  <c r="I9887" i="1"/>
  <c r="J9887" i="1"/>
  <c r="I9888" i="1"/>
  <c r="J9888" i="1"/>
  <c r="I9889" i="1"/>
  <c r="J9889" i="1"/>
  <c r="K9842" i="1"/>
  <c r="I9890" i="1"/>
  <c r="J9890" i="1"/>
  <c r="I9891" i="1"/>
  <c r="J9891" i="1"/>
  <c r="I9892" i="1"/>
  <c r="J9892" i="1"/>
  <c r="I9893" i="1"/>
  <c r="J9893" i="1"/>
  <c r="I9894" i="1"/>
  <c r="J9894" i="1"/>
  <c r="I9895" i="1"/>
  <c r="J9895" i="1"/>
  <c r="I9896" i="1"/>
  <c r="J9896" i="1"/>
  <c r="I9897" i="1"/>
  <c r="J9897" i="1"/>
  <c r="I9898" i="1"/>
  <c r="J9898" i="1"/>
  <c r="I9899" i="1"/>
  <c r="J9899" i="1"/>
  <c r="I9900" i="1"/>
  <c r="J9900" i="1"/>
  <c r="I9901" i="1"/>
  <c r="J9901" i="1"/>
  <c r="I9902" i="1"/>
  <c r="J9902" i="1"/>
  <c r="I9903" i="1"/>
  <c r="J9903" i="1"/>
  <c r="I9904" i="1"/>
  <c r="J9904" i="1"/>
  <c r="I9905" i="1"/>
  <c r="J9905" i="1"/>
  <c r="I9906" i="1"/>
  <c r="J9906" i="1"/>
  <c r="I9907" i="1"/>
  <c r="J9907" i="1"/>
  <c r="I9908" i="1"/>
  <c r="J9908" i="1"/>
  <c r="I9909" i="1"/>
  <c r="J9909" i="1"/>
  <c r="I9910" i="1"/>
  <c r="J9910" i="1"/>
  <c r="I9911" i="1"/>
  <c r="J9911" i="1"/>
  <c r="I9912" i="1"/>
  <c r="J9912" i="1"/>
  <c r="I9913" i="1"/>
  <c r="J9913" i="1"/>
  <c r="I9914" i="1"/>
  <c r="J9914" i="1"/>
  <c r="I9915" i="1"/>
  <c r="J9915" i="1"/>
  <c r="I9916" i="1"/>
  <c r="J9916" i="1"/>
  <c r="I9917" i="1"/>
  <c r="J9917" i="1"/>
  <c r="I9918" i="1"/>
  <c r="J9918" i="1"/>
  <c r="I9919" i="1"/>
  <c r="J9919" i="1"/>
  <c r="I9920" i="1"/>
  <c r="J9920" i="1"/>
  <c r="I9921" i="1"/>
  <c r="J9921" i="1"/>
  <c r="I9922" i="1"/>
  <c r="J9922" i="1"/>
  <c r="I9923" i="1"/>
  <c r="J9923" i="1"/>
  <c r="I9924" i="1"/>
  <c r="J9924" i="1"/>
  <c r="I9925" i="1"/>
  <c r="J9925" i="1"/>
  <c r="I9926" i="1"/>
  <c r="J9926" i="1"/>
  <c r="I9927" i="1"/>
  <c r="J9927" i="1"/>
  <c r="I9928" i="1"/>
  <c r="J9928" i="1"/>
  <c r="I9929" i="1"/>
  <c r="J9929" i="1"/>
  <c r="I9930" i="1"/>
  <c r="J9930" i="1"/>
  <c r="I9931" i="1"/>
  <c r="J9931" i="1"/>
  <c r="I9932" i="1"/>
  <c r="J9932" i="1"/>
  <c r="I9933" i="1"/>
  <c r="J9933" i="1"/>
  <c r="I9934" i="1"/>
  <c r="J9934" i="1"/>
  <c r="I9935" i="1"/>
  <c r="J9935" i="1"/>
  <c r="I9936" i="1"/>
  <c r="J9936" i="1"/>
  <c r="I9937" i="1"/>
  <c r="J9937" i="1"/>
  <c r="K9890" i="1"/>
  <c r="I9938" i="1"/>
  <c r="J9938" i="1"/>
  <c r="I9939" i="1"/>
  <c r="J9939" i="1"/>
  <c r="I9940" i="1"/>
  <c r="J9940" i="1"/>
  <c r="I9941" i="1"/>
  <c r="J9941" i="1"/>
  <c r="I9942" i="1"/>
  <c r="J9942" i="1"/>
  <c r="I9943" i="1"/>
  <c r="J9943" i="1"/>
  <c r="I9944" i="1"/>
  <c r="J9944" i="1"/>
  <c r="I9945" i="1"/>
  <c r="J9945" i="1"/>
  <c r="I9946" i="1"/>
  <c r="J9946" i="1"/>
  <c r="I9947" i="1"/>
  <c r="J9947" i="1"/>
  <c r="I9948" i="1"/>
  <c r="J9948" i="1"/>
  <c r="I9949" i="1"/>
  <c r="J9949" i="1"/>
  <c r="I9950" i="1"/>
  <c r="J9950" i="1"/>
  <c r="I9951" i="1"/>
  <c r="J9951" i="1"/>
  <c r="I9952" i="1"/>
  <c r="J9952" i="1"/>
  <c r="I9953" i="1"/>
  <c r="J9953" i="1"/>
  <c r="I9954" i="1"/>
  <c r="J9954" i="1"/>
  <c r="I9955" i="1"/>
  <c r="J9955" i="1"/>
  <c r="I9956" i="1"/>
  <c r="J9956" i="1"/>
  <c r="I9957" i="1"/>
  <c r="J9957" i="1"/>
  <c r="I9958" i="1"/>
  <c r="J9958" i="1"/>
  <c r="I9959" i="1"/>
  <c r="J9959" i="1"/>
  <c r="I9960" i="1"/>
  <c r="J9960" i="1"/>
  <c r="I9961" i="1"/>
  <c r="J9961" i="1"/>
  <c r="I9962" i="1"/>
  <c r="J9962" i="1"/>
  <c r="I9963" i="1"/>
  <c r="J9963" i="1"/>
  <c r="I9964" i="1"/>
  <c r="J9964" i="1"/>
  <c r="I9965" i="1"/>
  <c r="J9965" i="1"/>
  <c r="I9966" i="1"/>
  <c r="J9966" i="1"/>
  <c r="I9967" i="1"/>
  <c r="J9967" i="1"/>
  <c r="I9968" i="1"/>
  <c r="J9968" i="1"/>
  <c r="I9969" i="1"/>
  <c r="J9969" i="1"/>
  <c r="I9970" i="1"/>
  <c r="J9970" i="1"/>
  <c r="I9971" i="1"/>
  <c r="J9971" i="1"/>
  <c r="I9972" i="1"/>
  <c r="J9972" i="1"/>
  <c r="I9973" i="1"/>
  <c r="J9973" i="1"/>
  <c r="I9974" i="1"/>
  <c r="J9974" i="1"/>
  <c r="I9975" i="1"/>
  <c r="J9975" i="1"/>
  <c r="I9976" i="1"/>
  <c r="J9976" i="1"/>
  <c r="I9977" i="1"/>
  <c r="J9977" i="1"/>
  <c r="I9978" i="1"/>
  <c r="J9978" i="1"/>
  <c r="I9979" i="1"/>
  <c r="J9979" i="1"/>
  <c r="I9980" i="1"/>
  <c r="J9980" i="1"/>
  <c r="I9981" i="1"/>
  <c r="J9981" i="1"/>
  <c r="I9982" i="1"/>
  <c r="J9982" i="1"/>
  <c r="I9983" i="1"/>
  <c r="J9983" i="1"/>
  <c r="I9984" i="1"/>
  <c r="J9984" i="1"/>
  <c r="I9985" i="1"/>
  <c r="J9985" i="1"/>
  <c r="K9938" i="1"/>
  <c r="I9986" i="1"/>
  <c r="J9986" i="1"/>
  <c r="I9987" i="1"/>
  <c r="J9987" i="1"/>
  <c r="I9988" i="1"/>
  <c r="J9988" i="1"/>
  <c r="I9989" i="1"/>
  <c r="J9989" i="1"/>
  <c r="I9990" i="1"/>
  <c r="J9990" i="1"/>
  <c r="I9991" i="1"/>
  <c r="J9991" i="1"/>
  <c r="I9992" i="1"/>
  <c r="J9992" i="1"/>
  <c r="I9993" i="1"/>
  <c r="J9993" i="1"/>
  <c r="I9994" i="1"/>
  <c r="J9994" i="1"/>
  <c r="I9995" i="1"/>
  <c r="J9995" i="1"/>
  <c r="I9996" i="1"/>
  <c r="J9996" i="1"/>
  <c r="I9997" i="1"/>
  <c r="J9997" i="1"/>
  <c r="I9998" i="1"/>
  <c r="J9998" i="1"/>
  <c r="I9999" i="1"/>
  <c r="J9999" i="1"/>
  <c r="I10000" i="1"/>
  <c r="J10000" i="1"/>
  <c r="I10001" i="1"/>
  <c r="J10001" i="1"/>
  <c r="I10002" i="1"/>
  <c r="J10002" i="1"/>
  <c r="I10003" i="1"/>
  <c r="J10003" i="1"/>
  <c r="I10004" i="1"/>
  <c r="J10004" i="1"/>
  <c r="I10005" i="1"/>
  <c r="J10005" i="1"/>
  <c r="I10006" i="1"/>
  <c r="J10006" i="1"/>
  <c r="I10007" i="1"/>
  <c r="J10007" i="1"/>
  <c r="I10008" i="1"/>
  <c r="J10008" i="1"/>
  <c r="I10009" i="1"/>
  <c r="J10009" i="1"/>
  <c r="I10010" i="1"/>
  <c r="J10010" i="1"/>
  <c r="I10011" i="1"/>
  <c r="J10011" i="1"/>
  <c r="I10012" i="1"/>
  <c r="J10012" i="1"/>
  <c r="I10013" i="1"/>
  <c r="J10013" i="1"/>
  <c r="I10014" i="1"/>
  <c r="J10014" i="1"/>
  <c r="I10015" i="1"/>
  <c r="J10015" i="1"/>
  <c r="I10016" i="1"/>
  <c r="J10016" i="1"/>
  <c r="I10017" i="1"/>
  <c r="J10017" i="1"/>
  <c r="I10018" i="1"/>
  <c r="J10018" i="1"/>
  <c r="I10019" i="1"/>
  <c r="J10019" i="1"/>
  <c r="I10020" i="1"/>
  <c r="J10020" i="1"/>
  <c r="I10021" i="1"/>
  <c r="J10021" i="1"/>
  <c r="I10022" i="1"/>
  <c r="J10022" i="1"/>
  <c r="I10023" i="1"/>
  <c r="J10023" i="1"/>
  <c r="I10024" i="1"/>
  <c r="J10024" i="1"/>
  <c r="I10025" i="1"/>
  <c r="J10025" i="1"/>
  <c r="I10026" i="1"/>
  <c r="J10026" i="1"/>
  <c r="I10027" i="1"/>
  <c r="J10027" i="1"/>
  <c r="I10028" i="1"/>
  <c r="J10028" i="1"/>
  <c r="I10029" i="1"/>
  <c r="J10029" i="1"/>
  <c r="I10030" i="1"/>
  <c r="J10030" i="1"/>
  <c r="I10031" i="1"/>
  <c r="J10031" i="1"/>
  <c r="I10032" i="1"/>
  <c r="J10032" i="1"/>
  <c r="I10033" i="1"/>
  <c r="J10033" i="1"/>
  <c r="K9986" i="1"/>
  <c r="I10034" i="1"/>
  <c r="J10034" i="1"/>
  <c r="I10035" i="1"/>
  <c r="J10035" i="1"/>
  <c r="I10036" i="1"/>
  <c r="J10036" i="1"/>
  <c r="I10037" i="1"/>
  <c r="J10037" i="1"/>
  <c r="I10038" i="1"/>
  <c r="J10038" i="1"/>
  <c r="I10039" i="1"/>
  <c r="J10039" i="1"/>
  <c r="I10040" i="1"/>
  <c r="J10040" i="1"/>
  <c r="I10041" i="1"/>
  <c r="J10041" i="1"/>
  <c r="I10042" i="1"/>
  <c r="J10042" i="1"/>
  <c r="I10043" i="1"/>
  <c r="J10043" i="1"/>
  <c r="I10044" i="1"/>
  <c r="J10044" i="1"/>
  <c r="I10045" i="1"/>
  <c r="J10045" i="1"/>
  <c r="I10046" i="1"/>
  <c r="J10046" i="1"/>
  <c r="I10047" i="1"/>
  <c r="J10047" i="1"/>
  <c r="I10048" i="1"/>
  <c r="J10048" i="1"/>
  <c r="I10049" i="1"/>
  <c r="J10049" i="1"/>
  <c r="I10050" i="1"/>
  <c r="J10050" i="1"/>
  <c r="I10051" i="1"/>
  <c r="J10051" i="1"/>
  <c r="I10052" i="1"/>
  <c r="J10052" i="1"/>
  <c r="I10053" i="1"/>
  <c r="J10053" i="1"/>
  <c r="I10054" i="1"/>
  <c r="J10054" i="1"/>
  <c r="I10055" i="1"/>
  <c r="J10055" i="1"/>
  <c r="I10056" i="1"/>
  <c r="J10056" i="1"/>
  <c r="I10057" i="1"/>
  <c r="J10057" i="1"/>
  <c r="I10058" i="1"/>
  <c r="J10058" i="1"/>
  <c r="I10059" i="1"/>
  <c r="J10059" i="1"/>
  <c r="I10060" i="1"/>
  <c r="J10060" i="1"/>
  <c r="I10061" i="1"/>
  <c r="J10061" i="1"/>
  <c r="I10062" i="1"/>
  <c r="J10062" i="1"/>
  <c r="I10063" i="1"/>
  <c r="J10063" i="1"/>
  <c r="I10064" i="1"/>
  <c r="J10064" i="1"/>
  <c r="I10065" i="1"/>
  <c r="J10065" i="1"/>
  <c r="I10066" i="1"/>
  <c r="J10066" i="1"/>
  <c r="I10067" i="1"/>
  <c r="J10067" i="1"/>
  <c r="I10068" i="1"/>
  <c r="J10068" i="1"/>
  <c r="I10069" i="1"/>
  <c r="J10069" i="1"/>
  <c r="I10070" i="1"/>
  <c r="J10070" i="1"/>
  <c r="I10071" i="1"/>
  <c r="J10071" i="1"/>
  <c r="I10072" i="1"/>
  <c r="J10072" i="1"/>
  <c r="I10073" i="1"/>
  <c r="J10073" i="1"/>
  <c r="I10074" i="1"/>
  <c r="J10074" i="1"/>
  <c r="I10075" i="1"/>
  <c r="J10075" i="1"/>
  <c r="I10076" i="1"/>
  <c r="J10076" i="1"/>
  <c r="I10077" i="1"/>
  <c r="J10077" i="1"/>
  <c r="I10078" i="1"/>
  <c r="J10078" i="1"/>
  <c r="I10079" i="1"/>
  <c r="J10079" i="1"/>
  <c r="I10080" i="1"/>
  <c r="J10080" i="1"/>
  <c r="I10081" i="1"/>
  <c r="J10081" i="1"/>
  <c r="K10034" i="1"/>
  <c r="I10082" i="1"/>
  <c r="J10082" i="1"/>
  <c r="I10083" i="1"/>
  <c r="J10083" i="1"/>
  <c r="I10084" i="1"/>
  <c r="J10084" i="1"/>
  <c r="I10085" i="1"/>
  <c r="J10085" i="1"/>
  <c r="I10086" i="1"/>
  <c r="J10086" i="1"/>
  <c r="I10087" i="1"/>
  <c r="J10087" i="1"/>
  <c r="I10088" i="1"/>
  <c r="J10088" i="1"/>
  <c r="I10089" i="1"/>
  <c r="J10089" i="1"/>
  <c r="I10090" i="1"/>
  <c r="J10090" i="1"/>
  <c r="I10091" i="1"/>
  <c r="J10091" i="1"/>
  <c r="I10092" i="1"/>
  <c r="J10092" i="1"/>
  <c r="I10093" i="1"/>
  <c r="J10093" i="1"/>
  <c r="I10094" i="1"/>
  <c r="J10094" i="1"/>
  <c r="I10095" i="1"/>
  <c r="J10095" i="1"/>
  <c r="I10096" i="1"/>
  <c r="J10096" i="1"/>
  <c r="I10097" i="1"/>
  <c r="J10097" i="1"/>
  <c r="I10098" i="1"/>
  <c r="J10098" i="1"/>
  <c r="I10099" i="1"/>
  <c r="J10099" i="1"/>
  <c r="I10100" i="1"/>
  <c r="J10100" i="1"/>
  <c r="I10101" i="1"/>
  <c r="J10101" i="1"/>
  <c r="I10102" i="1"/>
  <c r="J10102" i="1"/>
  <c r="I10103" i="1"/>
  <c r="J10103" i="1"/>
  <c r="I10104" i="1"/>
  <c r="J10104" i="1"/>
  <c r="I10105" i="1"/>
  <c r="J10105" i="1"/>
  <c r="I10106" i="1"/>
  <c r="J10106" i="1"/>
  <c r="I10107" i="1"/>
  <c r="J10107" i="1"/>
  <c r="I10108" i="1"/>
  <c r="J10108" i="1"/>
  <c r="I10109" i="1"/>
  <c r="J10109" i="1"/>
  <c r="I10110" i="1"/>
  <c r="J10110" i="1"/>
  <c r="I10111" i="1"/>
  <c r="J10111" i="1"/>
  <c r="I10112" i="1"/>
  <c r="J10112" i="1"/>
  <c r="I10113" i="1"/>
  <c r="J10113" i="1"/>
  <c r="I10114" i="1"/>
  <c r="J10114" i="1"/>
  <c r="I10115" i="1"/>
  <c r="J10115" i="1"/>
  <c r="I10116" i="1"/>
  <c r="J10116" i="1"/>
  <c r="I10117" i="1"/>
  <c r="J10117" i="1"/>
  <c r="I10118" i="1"/>
  <c r="J10118" i="1"/>
  <c r="I10119" i="1"/>
  <c r="J10119" i="1"/>
  <c r="I10120" i="1"/>
  <c r="J10120" i="1"/>
  <c r="I10121" i="1"/>
  <c r="J10121" i="1"/>
  <c r="I10122" i="1"/>
  <c r="J10122" i="1"/>
  <c r="I10123" i="1"/>
  <c r="J10123" i="1"/>
  <c r="I10124" i="1"/>
  <c r="J10124" i="1"/>
  <c r="I10125" i="1"/>
  <c r="J10125" i="1"/>
  <c r="I10126" i="1"/>
  <c r="J10126" i="1"/>
  <c r="I10127" i="1"/>
  <c r="J10127" i="1"/>
  <c r="I10128" i="1"/>
  <c r="J10128" i="1"/>
  <c r="I10129" i="1"/>
  <c r="J10129" i="1"/>
  <c r="K10082" i="1"/>
  <c r="I10130" i="1"/>
  <c r="J10130" i="1"/>
  <c r="I10131" i="1"/>
  <c r="J10131" i="1"/>
  <c r="I10132" i="1"/>
  <c r="J10132" i="1"/>
  <c r="I10133" i="1"/>
  <c r="J10133" i="1"/>
  <c r="I10134" i="1"/>
  <c r="J10134" i="1"/>
  <c r="I10135" i="1"/>
  <c r="J10135" i="1"/>
  <c r="I10136" i="1"/>
  <c r="J10136" i="1"/>
  <c r="I10137" i="1"/>
  <c r="J10137" i="1"/>
  <c r="I10138" i="1"/>
  <c r="J10138" i="1"/>
  <c r="I10139" i="1"/>
  <c r="J10139" i="1"/>
  <c r="I10140" i="1"/>
  <c r="J10140" i="1"/>
  <c r="I10141" i="1"/>
  <c r="J10141" i="1"/>
  <c r="I10142" i="1"/>
  <c r="J10142" i="1"/>
  <c r="I10143" i="1"/>
  <c r="J10143" i="1"/>
  <c r="I10144" i="1"/>
  <c r="J10144" i="1"/>
  <c r="I10145" i="1"/>
  <c r="J10145" i="1"/>
  <c r="I10146" i="1"/>
  <c r="J10146" i="1"/>
  <c r="I10147" i="1"/>
  <c r="J10147" i="1"/>
  <c r="I10148" i="1"/>
  <c r="J10148" i="1"/>
  <c r="I10149" i="1"/>
  <c r="J10149" i="1"/>
  <c r="I10150" i="1"/>
  <c r="J10150" i="1"/>
  <c r="I10151" i="1"/>
  <c r="J10151" i="1"/>
  <c r="I10152" i="1"/>
  <c r="J10152" i="1"/>
  <c r="I10153" i="1"/>
  <c r="J10153" i="1"/>
  <c r="I10154" i="1"/>
  <c r="J10154" i="1"/>
  <c r="I10155" i="1"/>
  <c r="J10155" i="1"/>
  <c r="I10156" i="1"/>
  <c r="J10156" i="1"/>
  <c r="I10157" i="1"/>
  <c r="J10157" i="1"/>
  <c r="I10158" i="1"/>
  <c r="J10158" i="1"/>
  <c r="I10159" i="1"/>
  <c r="J10159" i="1"/>
  <c r="I10160" i="1"/>
  <c r="J10160" i="1"/>
  <c r="I10161" i="1"/>
  <c r="J10161" i="1"/>
  <c r="I10162" i="1"/>
  <c r="J10162" i="1"/>
  <c r="I10163" i="1"/>
  <c r="J10163" i="1"/>
  <c r="I10164" i="1"/>
  <c r="J10164" i="1"/>
  <c r="I10165" i="1"/>
  <c r="J10165" i="1"/>
  <c r="I10166" i="1"/>
  <c r="J10166" i="1"/>
  <c r="I10167" i="1"/>
  <c r="J10167" i="1"/>
  <c r="I10168" i="1"/>
  <c r="J10168" i="1"/>
  <c r="I10169" i="1"/>
  <c r="J10169" i="1"/>
  <c r="I10170" i="1"/>
  <c r="J10170" i="1"/>
  <c r="I10171" i="1"/>
  <c r="J10171" i="1"/>
  <c r="I10172" i="1"/>
  <c r="J10172" i="1"/>
  <c r="I10173" i="1"/>
  <c r="J10173" i="1"/>
  <c r="I10174" i="1"/>
  <c r="J10174" i="1"/>
  <c r="I10175" i="1"/>
  <c r="J10175" i="1"/>
  <c r="I10176" i="1"/>
  <c r="J10176" i="1"/>
  <c r="I10177" i="1"/>
  <c r="J10177" i="1"/>
  <c r="K10130" i="1"/>
  <c r="I10178" i="1"/>
  <c r="J10178" i="1"/>
  <c r="I10179" i="1"/>
  <c r="J10179" i="1"/>
  <c r="I10180" i="1"/>
  <c r="J10180" i="1"/>
  <c r="I10181" i="1"/>
  <c r="J10181" i="1"/>
  <c r="I10182" i="1"/>
  <c r="J10182" i="1"/>
  <c r="I10183" i="1"/>
  <c r="J10183" i="1"/>
  <c r="I10184" i="1"/>
  <c r="J10184" i="1"/>
  <c r="I10185" i="1"/>
  <c r="J10185" i="1"/>
  <c r="I10186" i="1"/>
  <c r="J10186" i="1"/>
  <c r="I10187" i="1"/>
  <c r="J10187" i="1"/>
  <c r="I10188" i="1"/>
  <c r="J10188" i="1"/>
  <c r="I10189" i="1"/>
  <c r="J10189" i="1"/>
  <c r="I10190" i="1"/>
  <c r="J10190" i="1"/>
  <c r="I10191" i="1"/>
  <c r="J10191" i="1"/>
  <c r="I10192" i="1"/>
  <c r="J10192" i="1"/>
  <c r="I10193" i="1"/>
  <c r="J10193" i="1"/>
  <c r="I10194" i="1"/>
  <c r="J10194" i="1"/>
  <c r="I10195" i="1"/>
  <c r="J10195" i="1"/>
  <c r="I10196" i="1"/>
  <c r="J10196" i="1"/>
  <c r="I10197" i="1"/>
  <c r="J10197" i="1"/>
  <c r="I10198" i="1"/>
  <c r="J10198" i="1"/>
  <c r="I10199" i="1"/>
  <c r="J10199" i="1"/>
  <c r="I10200" i="1"/>
  <c r="J10200" i="1"/>
  <c r="I10201" i="1"/>
  <c r="J10201" i="1"/>
  <c r="I10202" i="1"/>
  <c r="J10202" i="1"/>
  <c r="I10203" i="1"/>
  <c r="J10203" i="1"/>
  <c r="I10204" i="1"/>
  <c r="J10204" i="1"/>
  <c r="I10205" i="1"/>
  <c r="J10205" i="1"/>
  <c r="I10206" i="1"/>
  <c r="J10206" i="1"/>
  <c r="I10207" i="1"/>
  <c r="J10207" i="1"/>
  <c r="I10208" i="1"/>
  <c r="J10208" i="1"/>
  <c r="I10209" i="1"/>
  <c r="J10209" i="1"/>
  <c r="I10210" i="1"/>
  <c r="J10210" i="1"/>
  <c r="I10211" i="1"/>
  <c r="J10211" i="1"/>
  <c r="I10212" i="1"/>
  <c r="J10212" i="1"/>
  <c r="I10213" i="1"/>
  <c r="J10213" i="1"/>
  <c r="I10214" i="1"/>
  <c r="J10214" i="1"/>
  <c r="I10215" i="1"/>
  <c r="J10215" i="1"/>
  <c r="I10216" i="1"/>
  <c r="J10216" i="1"/>
  <c r="I10217" i="1"/>
  <c r="J10217" i="1"/>
  <c r="I10218" i="1"/>
  <c r="J10218" i="1"/>
  <c r="I10219" i="1"/>
  <c r="J10219" i="1"/>
  <c r="I10220" i="1"/>
  <c r="J10220" i="1"/>
  <c r="I10221" i="1"/>
  <c r="J10221" i="1"/>
  <c r="I10222" i="1"/>
  <c r="J10222" i="1"/>
  <c r="I10223" i="1"/>
  <c r="J10223" i="1"/>
  <c r="I10224" i="1"/>
  <c r="J10224" i="1"/>
  <c r="I10225" i="1"/>
  <c r="J10225" i="1"/>
  <c r="K10178" i="1"/>
  <c r="I10226" i="1"/>
  <c r="J10226" i="1"/>
  <c r="I10227" i="1"/>
  <c r="J10227" i="1"/>
  <c r="I10228" i="1"/>
  <c r="J10228" i="1"/>
  <c r="I10229" i="1"/>
  <c r="J10229" i="1"/>
  <c r="I10230" i="1"/>
  <c r="J10230" i="1"/>
  <c r="I10231" i="1"/>
  <c r="J10231" i="1"/>
  <c r="I10232" i="1"/>
  <c r="J10232" i="1"/>
  <c r="I10233" i="1"/>
  <c r="J10233" i="1"/>
  <c r="I10234" i="1"/>
  <c r="J10234" i="1"/>
  <c r="I10235" i="1"/>
  <c r="J10235" i="1"/>
  <c r="I10236" i="1"/>
  <c r="J10236" i="1"/>
  <c r="I10237" i="1"/>
  <c r="J10237" i="1"/>
  <c r="I10238" i="1"/>
  <c r="J10238" i="1"/>
  <c r="I10239" i="1"/>
  <c r="J10239" i="1"/>
  <c r="I10240" i="1"/>
  <c r="J10240" i="1"/>
  <c r="I10241" i="1"/>
  <c r="J10241" i="1"/>
  <c r="I10242" i="1"/>
  <c r="J10242" i="1"/>
  <c r="I10243" i="1"/>
  <c r="J10243" i="1"/>
  <c r="I10244" i="1"/>
  <c r="J10244" i="1"/>
  <c r="I10245" i="1"/>
  <c r="J10245" i="1"/>
  <c r="I10246" i="1"/>
  <c r="J10246" i="1"/>
  <c r="I10247" i="1"/>
  <c r="J10247" i="1"/>
  <c r="I10248" i="1"/>
  <c r="J10248" i="1"/>
  <c r="I10249" i="1"/>
  <c r="J10249" i="1"/>
  <c r="I10250" i="1"/>
  <c r="J10250" i="1"/>
  <c r="I10251" i="1"/>
  <c r="J10251" i="1"/>
  <c r="I10252" i="1"/>
  <c r="J10252" i="1"/>
  <c r="I10253" i="1"/>
  <c r="J10253" i="1"/>
  <c r="I10254" i="1"/>
  <c r="J10254" i="1"/>
  <c r="I10255" i="1"/>
  <c r="J10255" i="1"/>
  <c r="I10256" i="1"/>
  <c r="J10256" i="1"/>
  <c r="I10257" i="1"/>
  <c r="J10257" i="1"/>
  <c r="I10258" i="1"/>
  <c r="J10258" i="1"/>
  <c r="I10259" i="1"/>
  <c r="J10259" i="1"/>
  <c r="I10260" i="1"/>
  <c r="J10260" i="1"/>
  <c r="I10261" i="1"/>
  <c r="J10261" i="1"/>
  <c r="I10262" i="1"/>
  <c r="J10262" i="1"/>
  <c r="I10263" i="1"/>
  <c r="J10263" i="1"/>
  <c r="I10264" i="1"/>
  <c r="J10264" i="1"/>
  <c r="I10265" i="1"/>
  <c r="J10265" i="1"/>
  <c r="I10266" i="1"/>
  <c r="J10266" i="1"/>
  <c r="I10267" i="1"/>
  <c r="J10267" i="1"/>
  <c r="I10268" i="1"/>
  <c r="J10268" i="1"/>
  <c r="I10269" i="1"/>
  <c r="J10269" i="1"/>
  <c r="I10270" i="1"/>
  <c r="J10270" i="1"/>
  <c r="I10271" i="1"/>
  <c r="J10271" i="1"/>
  <c r="I10272" i="1"/>
  <c r="J10272" i="1"/>
  <c r="I10273" i="1"/>
  <c r="J10273" i="1"/>
  <c r="K10226" i="1"/>
  <c r="I10274" i="1"/>
  <c r="J10274" i="1"/>
  <c r="I10275" i="1"/>
  <c r="J10275" i="1"/>
  <c r="I10276" i="1"/>
  <c r="J10276" i="1"/>
  <c r="I10277" i="1"/>
  <c r="J10277" i="1"/>
  <c r="I10278" i="1"/>
  <c r="J10278" i="1"/>
  <c r="I10279" i="1"/>
  <c r="J10279" i="1"/>
  <c r="I10280" i="1"/>
  <c r="J10280" i="1"/>
  <c r="I10281" i="1"/>
  <c r="J10281" i="1"/>
  <c r="I10282" i="1"/>
  <c r="J10282" i="1"/>
  <c r="I10283" i="1"/>
  <c r="J10283" i="1"/>
  <c r="I10284" i="1"/>
  <c r="J10284" i="1"/>
  <c r="I10285" i="1"/>
  <c r="J10285" i="1"/>
  <c r="I10286" i="1"/>
  <c r="J10286" i="1"/>
  <c r="I10287" i="1"/>
  <c r="J10287" i="1"/>
  <c r="I10288" i="1"/>
  <c r="J10288" i="1"/>
  <c r="I10289" i="1"/>
  <c r="J10289" i="1"/>
  <c r="I10290" i="1"/>
  <c r="J10290" i="1"/>
  <c r="I10291" i="1"/>
  <c r="J10291" i="1"/>
  <c r="I10292" i="1"/>
  <c r="J10292" i="1"/>
  <c r="I10293" i="1"/>
  <c r="J10293" i="1"/>
  <c r="I10294" i="1"/>
  <c r="J10294" i="1"/>
  <c r="I10295" i="1"/>
  <c r="J10295" i="1"/>
  <c r="I10296" i="1"/>
  <c r="J10296" i="1"/>
  <c r="I10297" i="1"/>
  <c r="J10297" i="1"/>
  <c r="I10298" i="1"/>
  <c r="J10298" i="1"/>
  <c r="I10299" i="1"/>
  <c r="J10299" i="1"/>
  <c r="I10300" i="1"/>
  <c r="J10300" i="1"/>
  <c r="I10301" i="1"/>
  <c r="J10301" i="1"/>
  <c r="I10302" i="1"/>
  <c r="J10302" i="1"/>
  <c r="I10303" i="1"/>
  <c r="J10303" i="1"/>
  <c r="I10304" i="1"/>
  <c r="J10304" i="1"/>
  <c r="I10305" i="1"/>
  <c r="J10305" i="1"/>
  <c r="I10306" i="1"/>
  <c r="J10306" i="1"/>
  <c r="I10307" i="1"/>
  <c r="J10307" i="1"/>
  <c r="I10308" i="1"/>
  <c r="J10308" i="1"/>
  <c r="I10309" i="1"/>
  <c r="J10309" i="1"/>
  <c r="I10310" i="1"/>
  <c r="J10310" i="1"/>
  <c r="I10311" i="1"/>
  <c r="J10311" i="1"/>
  <c r="I10312" i="1"/>
  <c r="J10312" i="1"/>
  <c r="I10313" i="1"/>
  <c r="J10313" i="1"/>
  <c r="I10314" i="1"/>
  <c r="J10314" i="1"/>
  <c r="I10315" i="1"/>
  <c r="J10315" i="1"/>
  <c r="I10316" i="1"/>
  <c r="J10316" i="1"/>
  <c r="I10317" i="1"/>
  <c r="J10317" i="1"/>
  <c r="I10318" i="1"/>
  <c r="J10318" i="1"/>
  <c r="I10319" i="1"/>
  <c r="J10319" i="1"/>
  <c r="I10320" i="1"/>
  <c r="J10320" i="1"/>
  <c r="I10321" i="1"/>
  <c r="J10321" i="1"/>
  <c r="K10274" i="1"/>
  <c r="I10322" i="1"/>
  <c r="J10322" i="1"/>
  <c r="I10323" i="1"/>
  <c r="J10323" i="1"/>
  <c r="I10324" i="1"/>
  <c r="J10324" i="1"/>
  <c r="I10325" i="1"/>
  <c r="J10325" i="1"/>
  <c r="I10326" i="1"/>
  <c r="J10326" i="1"/>
  <c r="I10327" i="1"/>
  <c r="J10327" i="1"/>
  <c r="I10328" i="1"/>
  <c r="J10328" i="1"/>
  <c r="I10329" i="1"/>
  <c r="J10329" i="1"/>
  <c r="I10330" i="1"/>
  <c r="J10330" i="1"/>
  <c r="I10331" i="1"/>
  <c r="J10331" i="1"/>
  <c r="I10332" i="1"/>
  <c r="J10332" i="1"/>
  <c r="I10333" i="1"/>
  <c r="J10333" i="1"/>
  <c r="I10334" i="1"/>
  <c r="J10334" i="1"/>
  <c r="I10335" i="1"/>
  <c r="J10335" i="1"/>
  <c r="I10336" i="1"/>
  <c r="J10336" i="1"/>
  <c r="I10337" i="1"/>
  <c r="J10337" i="1"/>
  <c r="I10338" i="1"/>
  <c r="J10338" i="1"/>
  <c r="I10339" i="1"/>
  <c r="J10339" i="1"/>
  <c r="I10340" i="1"/>
  <c r="J10340" i="1"/>
  <c r="I10341" i="1"/>
  <c r="J10341" i="1"/>
  <c r="I10342" i="1"/>
  <c r="J10342" i="1"/>
  <c r="I10343" i="1"/>
  <c r="J10343" i="1"/>
  <c r="I10344" i="1"/>
  <c r="J10344" i="1"/>
  <c r="I10345" i="1"/>
  <c r="J10345" i="1"/>
  <c r="I10346" i="1"/>
  <c r="J10346" i="1"/>
  <c r="I10347" i="1"/>
  <c r="J10347" i="1"/>
  <c r="I10348" i="1"/>
  <c r="J10348" i="1"/>
  <c r="I10349" i="1"/>
  <c r="J10349" i="1"/>
  <c r="I10350" i="1"/>
  <c r="J10350" i="1"/>
  <c r="I10351" i="1"/>
  <c r="J10351" i="1"/>
  <c r="I10352" i="1"/>
  <c r="J10352" i="1"/>
  <c r="I10353" i="1"/>
  <c r="J10353" i="1"/>
  <c r="I10354" i="1"/>
  <c r="J10354" i="1"/>
  <c r="I10355" i="1"/>
  <c r="J10355" i="1"/>
  <c r="I10356" i="1"/>
  <c r="J10356" i="1"/>
  <c r="I10357" i="1"/>
  <c r="J10357" i="1"/>
  <c r="I10358" i="1"/>
  <c r="J10358" i="1"/>
  <c r="I10359" i="1"/>
  <c r="J10359" i="1"/>
  <c r="I10360" i="1"/>
  <c r="J10360" i="1"/>
  <c r="I10361" i="1"/>
  <c r="J10361" i="1"/>
  <c r="I10362" i="1"/>
  <c r="J10362" i="1"/>
  <c r="I10363" i="1"/>
  <c r="J10363" i="1"/>
  <c r="I10364" i="1"/>
  <c r="J10364" i="1"/>
  <c r="I10365" i="1"/>
  <c r="J10365" i="1"/>
  <c r="I10366" i="1"/>
  <c r="J10366" i="1"/>
  <c r="I10367" i="1"/>
  <c r="J10367" i="1"/>
  <c r="I10368" i="1"/>
  <c r="J10368" i="1"/>
  <c r="I10369" i="1"/>
  <c r="J10369" i="1"/>
  <c r="K10322" i="1"/>
  <c r="I10370" i="1"/>
  <c r="J10370" i="1"/>
  <c r="I10371" i="1"/>
  <c r="J10371" i="1"/>
  <c r="I10372" i="1"/>
  <c r="J10372" i="1"/>
  <c r="I10373" i="1"/>
  <c r="J10373" i="1"/>
  <c r="I10374" i="1"/>
  <c r="J10374" i="1"/>
  <c r="I10375" i="1"/>
  <c r="J10375" i="1"/>
  <c r="I10376" i="1"/>
  <c r="J10376" i="1"/>
  <c r="I10377" i="1"/>
  <c r="J10377" i="1"/>
  <c r="I10378" i="1"/>
  <c r="J10378" i="1"/>
  <c r="I10379" i="1"/>
  <c r="J10379" i="1"/>
  <c r="I10380" i="1"/>
  <c r="J10380" i="1"/>
  <c r="I10381" i="1"/>
  <c r="J10381" i="1"/>
  <c r="I10382" i="1"/>
  <c r="J10382" i="1"/>
  <c r="I10383" i="1"/>
  <c r="J10383" i="1"/>
  <c r="I10384" i="1"/>
  <c r="J10384" i="1"/>
  <c r="I10385" i="1"/>
  <c r="J10385" i="1"/>
  <c r="I10386" i="1"/>
  <c r="J10386" i="1"/>
  <c r="I10387" i="1"/>
  <c r="J10387" i="1"/>
  <c r="I10388" i="1"/>
  <c r="J10388" i="1"/>
  <c r="I10389" i="1"/>
  <c r="J10389" i="1"/>
  <c r="I10390" i="1"/>
  <c r="J10390" i="1"/>
  <c r="I10391" i="1"/>
  <c r="J10391" i="1"/>
  <c r="I10392" i="1"/>
  <c r="J10392" i="1"/>
  <c r="I10393" i="1"/>
  <c r="J10393" i="1"/>
  <c r="I10394" i="1"/>
  <c r="J10394" i="1"/>
  <c r="I10395" i="1"/>
  <c r="J10395" i="1"/>
  <c r="I10396" i="1"/>
  <c r="J10396" i="1"/>
  <c r="I10397" i="1"/>
  <c r="J10397" i="1"/>
  <c r="I10398" i="1"/>
  <c r="J10398" i="1"/>
  <c r="I10399" i="1"/>
  <c r="J10399" i="1"/>
  <c r="I10400" i="1"/>
  <c r="J10400" i="1"/>
  <c r="I10401" i="1"/>
  <c r="J10401" i="1"/>
  <c r="I10402" i="1"/>
  <c r="J10402" i="1"/>
  <c r="I10403" i="1"/>
  <c r="J10403" i="1"/>
  <c r="I10404" i="1"/>
  <c r="J10404" i="1"/>
  <c r="I10405" i="1"/>
  <c r="J10405" i="1"/>
  <c r="I10406" i="1"/>
  <c r="J10406" i="1"/>
  <c r="I10407" i="1"/>
  <c r="J10407" i="1"/>
  <c r="I10408" i="1"/>
  <c r="J10408" i="1"/>
  <c r="I10409" i="1"/>
  <c r="J10409" i="1"/>
  <c r="I10410" i="1"/>
  <c r="J10410" i="1"/>
  <c r="I10411" i="1"/>
  <c r="J10411" i="1"/>
  <c r="I10412" i="1"/>
  <c r="J10412" i="1"/>
  <c r="I10413" i="1"/>
  <c r="J10413" i="1"/>
  <c r="I10414" i="1"/>
  <c r="J10414" i="1"/>
  <c r="I10415" i="1"/>
  <c r="J10415" i="1"/>
  <c r="I10416" i="1"/>
  <c r="J10416" i="1"/>
  <c r="I10417" i="1"/>
  <c r="J10417" i="1"/>
  <c r="K10370" i="1"/>
  <c r="I10418" i="1"/>
  <c r="J10418" i="1"/>
  <c r="I10419" i="1"/>
  <c r="J10419" i="1"/>
  <c r="I10420" i="1"/>
  <c r="J10420" i="1"/>
  <c r="I10421" i="1"/>
  <c r="J10421" i="1"/>
  <c r="I10422" i="1"/>
  <c r="J10422" i="1"/>
  <c r="I10423" i="1"/>
  <c r="J10423" i="1"/>
  <c r="I10424" i="1"/>
  <c r="J10424" i="1"/>
  <c r="I10425" i="1"/>
  <c r="J10425" i="1"/>
  <c r="I10426" i="1"/>
  <c r="J10426" i="1"/>
  <c r="I10427" i="1"/>
  <c r="J10427" i="1"/>
  <c r="I10428" i="1"/>
  <c r="J10428" i="1"/>
  <c r="I10429" i="1"/>
  <c r="J10429" i="1"/>
  <c r="I10430" i="1"/>
  <c r="J10430" i="1"/>
  <c r="I10431" i="1"/>
  <c r="J10431" i="1"/>
  <c r="I10432" i="1"/>
  <c r="J10432" i="1"/>
  <c r="I10433" i="1"/>
  <c r="J10433" i="1"/>
  <c r="I10434" i="1"/>
  <c r="J10434" i="1"/>
  <c r="I10435" i="1"/>
  <c r="J10435" i="1"/>
  <c r="I10436" i="1"/>
  <c r="J10436" i="1"/>
  <c r="I10437" i="1"/>
  <c r="J10437" i="1"/>
  <c r="I10438" i="1"/>
  <c r="J10438" i="1"/>
  <c r="I10439" i="1"/>
  <c r="J10439" i="1"/>
  <c r="I10440" i="1"/>
  <c r="J10440" i="1"/>
  <c r="I10441" i="1"/>
  <c r="J10441" i="1"/>
  <c r="I10442" i="1"/>
  <c r="J10442" i="1"/>
  <c r="I10443" i="1"/>
  <c r="J10443" i="1"/>
  <c r="I10444" i="1"/>
  <c r="J10444" i="1"/>
  <c r="I10445" i="1"/>
  <c r="J10445" i="1"/>
  <c r="I10446" i="1"/>
  <c r="J10446" i="1"/>
  <c r="I10447" i="1"/>
  <c r="J10447" i="1"/>
  <c r="I10448" i="1"/>
  <c r="J10448" i="1"/>
  <c r="I10449" i="1"/>
  <c r="J10449" i="1"/>
  <c r="I10450" i="1"/>
  <c r="J10450" i="1"/>
  <c r="I10451" i="1"/>
  <c r="J10451" i="1"/>
  <c r="I10452" i="1"/>
  <c r="J10452" i="1"/>
  <c r="I10453" i="1"/>
  <c r="J10453" i="1"/>
  <c r="I10454" i="1"/>
  <c r="J10454" i="1"/>
  <c r="I10455" i="1"/>
  <c r="J10455" i="1"/>
  <c r="I10456" i="1"/>
  <c r="J10456" i="1"/>
  <c r="I10457" i="1"/>
  <c r="J10457" i="1"/>
  <c r="I10458" i="1"/>
  <c r="J10458" i="1"/>
  <c r="I10459" i="1"/>
  <c r="J10459" i="1"/>
  <c r="I10460" i="1"/>
  <c r="J10460" i="1"/>
  <c r="I10461" i="1"/>
  <c r="J10461" i="1"/>
  <c r="I10462" i="1"/>
  <c r="J10462" i="1"/>
  <c r="I10463" i="1"/>
  <c r="J10463" i="1"/>
  <c r="I10464" i="1"/>
  <c r="J10464" i="1"/>
  <c r="I10465" i="1"/>
  <c r="J10465" i="1"/>
  <c r="K10418" i="1"/>
  <c r="I10466" i="1"/>
  <c r="J10466" i="1"/>
  <c r="I10467" i="1"/>
  <c r="J10467" i="1"/>
  <c r="I10468" i="1"/>
  <c r="J10468" i="1"/>
  <c r="I10469" i="1"/>
  <c r="J10469" i="1"/>
  <c r="I10470" i="1"/>
  <c r="J10470" i="1"/>
  <c r="I10471" i="1"/>
  <c r="J10471" i="1"/>
  <c r="I10472" i="1"/>
  <c r="J10472" i="1"/>
  <c r="I10473" i="1"/>
  <c r="J10473" i="1"/>
  <c r="I10474" i="1"/>
  <c r="J10474" i="1"/>
  <c r="I10475" i="1"/>
  <c r="J10475" i="1"/>
  <c r="I10476" i="1"/>
  <c r="J10476" i="1"/>
  <c r="I10477" i="1"/>
  <c r="J10477" i="1"/>
  <c r="I10478" i="1"/>
  <c r="J10478" i="1"/>
  <c r="I10479" i="1"/>
  <c r="J10479" i="1"/>
  <c r="I10480" i="1"/>
  <c r="J10480" i="1"/>
  <c r="I10481" i="1"/>
  <c r="J10481" i="1"/>
  <c r="I10482" i="1"/>
  <c r="J10482" i="1"/>
  <c r="I10483" i="1"/>
  <c r="J10483" i="1"/>
  <c r="I10484" i="1"/>
  <c r="J10484" i="1"/>
  <c r="I10485" i="1"/>
  <c r="J10485" i="1"/>
  <c r="I10486" i="1"/>
  <c r="J10486" i="1"/>
  <c r="I10487" i="1"/>
  <c r="J10487" i="1"/>
  <c r="I10488" i="1"/>
  <c r="J10488" i="1"/>
  <c r="I10489" i="1"/>
  <c r="J10489" i="1"/>
  <c r="I10490" i="1"/>
  <c r="J10490" i="1"/>
  <c r="I10491" i="1"/>
  <c r="J10491" i="1"/>
  <c r="I10492" i="1"/>
  <c r="J10492" i="1"/>
  <c r="I10493" i="1"/>
  <c r="J10493" i="1"/>
  <c r="I10494" i="1"/>
  <c r="J10494" i="1"/>
  <c r="I10495" i="1"/>
  <c r="J10495" i="1"/>
  <c r="I10496" i="1"/>
  <c r="J10496" i="1"/>
  <c r="I10497" i="1"/>
  <c r="J10497" i="1"/>
  <c r="I10498" i="1"/>
  <c r="J10498" i="1"/>
  <c r="I10499" i="1"/>
  <c r="J10499" i="1"/>
  <c r="I10500" i="1"/>
  <c r="J10500" i="1"/>
  <c r="I10501" i="1"/>
  <c r="J10501" i="1"/>
  <c r="I10502" i="1"/>
  <c r="J10502" i="1"/>
  <c r="I10503" i="1"/>
  <c r="J10503" i="1"/>
  <c r="I10504" i="1"/>
  <c r="J10504" i="1"/>
  <c r="I10505" i="1"/>
  <c r="J10505" i="1"/>
  <c r="I10506" i="1"/>
  <c r="J10506" i="1"/>
  <c r="I10507" i="1"/>
  <c r="J10507" i="1"/>
  <c r="I10508" i="1"/>
  <c r="J10508" i="1"/>
  <c r="I10509" i="1"/>
  <c r="J10509" i="1"/>
  <c r="I10510" i="1"/>
  <c r="J10510" i="1"/>
  <c r="I10511" i="1"/>
  <c r="J10511" i="1"/>
  <c r="I10512" i="1"/>
  <c r="J10512" i="1"/>
  <c r="I10513" i="1"/>
  <c r="J10513" i="1"/>
  <c r="K10466" i="1"/>
  <c r="I10514" i="1"/>
  <c r="J10514" i="1"/>
  <c r="I10515" i="1"/>
  <c r="J10515" i="1"/>
  <c r="I10516" i="1"/>
  <c r="J10516" i="1"/>
  <c r="I10517" i="1"/>
  <c r="J10517" i="1"/>
  <c r="I10518" i="1"/>
  <c r="J10518" i="1"/>
  <c r="I10519" i="1"/>
  <c r="J10519" i="1"/>
  <c r="I10520" i="1"/>
  <c r="J10520" i="1"/>
  <c r="I10521" i="1"/>
  <c r="J10521" i="1"/>
  <c r="I10522" i="1"/>
  <c r="J10522" i="1"/>
  <c r="I10523" i="1"/>
  <c r="J10523" i="1"/>
  <c r="I10524" i="1"/>
  <c r="J10524" i="1"/>
  <c r="I10525" i="1"/>
  <c r="J10525" i="1"/>
  <c r="I10526" i="1"/>
  <c r="J10526" i="1"/>
  <c r="I10527" i="1"/>
  <c r="J10527" i="1"/>
  <c r="I10528" i="1"/>
  <c r="J10528" i="1"/>
  <c r="I10529" i="1"/>
  <c r="J10529" i="1"/>
  <c r="I10530" i="1"/>
  <c r="J10530" i="1"/>
  <c r="I10531" i="1"/>
  <c r="J10531" i="1"/>
  <c r="I10532" i="1"/>
  <c r="J10532" i="1"/>
  <c r="I10533" i="1"/>
  <c r="J10533" i="1"/>
  <c r="I10534" i="1"/>
  <c r="J10534" i="1"/>
  <c r="I10535" i="1"/>
  <c r="J10535" i="1"/>
  <c r="I10536" i="1"/>
  <c r="J10536" i="1"/>
  <c r="I10537" i="1"/>
  <c r="J10537" i="1"/>
  <c r="I10538" i="1"/>
  <c r="J10538" i="1"/>
  <c r="I10539" i="1"/>
  <c r="J10539" i="1"/>
  <c r="I10540" i="1"/>
  <c r="J10540" i="1"/>
  <c r="I10541" i="1"/>
  <c r="J10541" i="1"/>
  <c r="I10542" i="1"/>
  <c r="J10542" i="1"/>
  <c r="I10543" i="1"/>
  <c r="J10543" i="1"/>
  <c r="I10544" i="1"/>
  <c r="J10544" i="1"/>
  <c r="I10545" i="1"/>
  <c r="J10545" i="1"/>
  <c r="I10546" i="1"/>
  <c r="J10546" i="1"/>
  <c r="I10547" i="1"/>
  <c r="J10547" i="1"/>
  <c r="I10548" i="1"/>
  <c r="J10548" i="1"/>
  <c r="I10549" i="1"/>
  <c r="J10549" i="1"/>
  <c r="I10550" i="1"/>
  <c r="J10550" i="1"/>
  <c r="I10551" i="1"/>
  <c r="J10551" i="1"/>
  <c r="I10552" i="1"/>
  <c r="J10552" i="1"/>
  <c r="I10553" i="1"/>
  <c r="J10553" i="1"/>
  <c r="I10554" i="1"/>
  <c r="J10554" i="1"/>
  <c r="I10555" i="1"/>
  <c r="J10555" i="1"/>
  <c r="I10556" i="1"/>
  <c r="J10556" i="1"/>
  <c r="I10557" i="1"/>
  <c r="J10557" i="1"/>
  <c r="I10558" i="1"/>
  <c r="J10558" i="1"/>
  <c r="I10559" i="1"/>
  <c r="J10559" i="1"/>
  <c r="I10560" i="1"/>
  <c r="J10560" i="1"/>
  <c r="I10561" i="1"/>
  <c r="J10561" i="1"/>
  <c r="K10514" i="1"/>
  <c r="I10562" i="1"/>
  <c r="J10562" i="1"/>
  <c r="I10563" i="1"/>
  <c r="J10563" i="1"/>
  <c r="I10564" i="1"/>
  <c r="J10564" i="1"/>
  <c r="I10565" i="1"/>
  <c r="J10565" i="1"/>
  <c r="I10566" i="1"/>
  <c r="J10566" i="1"/>
  <c r="I10567" i="1"/>
  <c r="J10567" i="1"/>
  <c r="I10568" i="1"/>
  <c r="J10568" i="1"/>
  <c r="I10569" i="1"/>
  <c r="J10569" i="1"/>
  <c r="I10570" i="1"/>
  <c r="J10570" i="1"/>
  <c r="I10571" i="1"/>
  <c r="J10571" i="1"/>
  <c r="I10572" i="1"/>
  <c r="J10572" i="1"/>
  <c r="I10573" i="1"/>
  <c r="J10573" i="1"/>
  <c r="I10574" i="1"/>
  <c r="J10574" i="1"/>
  <c r="I10575" i="1"/>
  <c r="J10575" i="1"/>
  <c r="I10576" i="1"/>
  <c r="J10576" i="1"/>
  <c r="I10577" i="1"/>
  <c r="J10577" i="1"/>
  <c r="I10578" i="1"/>
  <c r="J10578" i="1"/>
  <c r="I10579" i="1"/>
  <c r="J10579" i="1"/>
  <c r="I10580" i="1"/>
  <c r="J10580" i="1"/>
  <c r="I10581" i="1"/>
  <c r="J10581" i="1"/>
  <c r="I10582" i="1"/>
  <c r="J10582" i="1"/>
  <c r="I10583" i="1"/>
  <c r="J10583" i="1"/>
  <c r="I10584" i="1"/>
  <c r="J10584" i="1"/>
  <c r="I10585" i="1"/>
  <c r="J10585" i="1"/>
  <c r="I10586" i="1"/>
  <c r="J10586" i="1"/>
  <c r="I10587" i="1"/>
  <c r="J10587" i="1"/>
  <c r="I10588" i="1"/>
  <c r="J10588" i="1"/>
  <c r="I10589" i="1"/>
  <c r="J10589" i="1"/>
  <c r="I10590" i="1"/>
  <c r="J10590" i="1"/>
  <c r="I10591" i="1"/>
  <c r="J10591" i="1"/>
  <c r="I10592" i="1"/>
  <c r="J10592" i="1"/>
  <c r="I10593" i="1"/>
  <c r="J10593" i="1"/>
  <c r="I10594" i="1"/>
  <c r="J10594" i="1"/>
  <c r="I10595" i="1"/>
  <c r="J10595" i="1"/>
  <c r="I10596" i="1"/>
  <c r="J10596" i="1"/>
  <c r="I10597" i="1"/>
  <c r="J10597" i="1"/>
  <c r="I10598" i="1"/>
  <c r="J10598" i="1"/>
  <c r="I10599" i="1"/>
  <c r="J10599" i="1"/>
  <c r="I10600" i="1"/>
  <c r="J10600" i="1"/>
  <c r="I10601" i="1"/>
  <c r="J10601" i="1"/>
  <c r="I10602" i="1"/>
  <c r="J10602" i="1"/>
  <c r="I10603" i="1"/>
  <c r="J10603" i="1"/>
  <c r="I10604" i="1"/>
  <c r="J10604" i="1"/>
  <c r="I10605" i="1"/>
  <c r="J10605" i="1"/>
  <c r="I10606" i="1"/>
  <c r="J10606" i="1"/>
  <c r="I10607" i="1"/>
  <c r="J10607" i="1"/>
  <c r="I10608" i="1"/>
  <c r="J10608" i="1"/>
  <c r="I10609" i="1"/>
  <c r="J10609" i="1"/>
  <c r="K10562" i="1"/>
  <c r="I10610" i="1"/>
  <c r="J10610" i="1"/>
  <c r="I10611" i="1"/>
  <c r="J10611" i="1"/>
  <c r="I10612" i="1"/>
  <c r="J10612" i="1"/>
  <c r="I10613" i="1"/>
  <c r="J10613" i="1"/>
  <c r="I10614" i="1"/>
  <c r="J10614" i="1"/>
  <c r="I10615" i="1"/>
  <c r="J10615" i="1"/>
  <c r="I10616" i="1"/>
  <c r="J10616" i="1"/>
  <c r="I10617" i="1"/>
  <c r="J10617" i="1"/>
  <c r="I10618" i="1"/>
  <c r="J10618" i="1"/>
  <c r="I10619" i="1"/>
  <c r="J10619" i="1"/>
  <c r="I10620" i="1"/>
  <c r="J10620" i="1"/>
  <c r="I10621" i="1"/>
  <c r="J10621" i="1"/>
  <c r="I10622" i="1"/>
  <c r="J10622" i="1"/>
  <c r="I10623" i="1"/>
  <c r="J10623" i="1"/>
  <c r="I10624" i="1"/>
  <c r="J10624" i="1"/>
  <c r="I10625" i="1"/>
  <c r="J10625" i="1"/>
  <c r="I10626" i="1"/>
  <c r="J10626" i="1"/>
  <c r="I10627" i="1"/>
  <c r="J10627" i="1"/>
  <c r="I10628" i="1"/>
  <c r="J10628" i="1"/>
  <c r="I10629" i="1"/>
  <c r="J10629" i="1"/>
  <c r="I10630" i="1"/>
  <c r="J10630" i="1"/>
  <c r="I10631" i="1"/>
  <c r="J10631" i="1"/>
  <c r="I10632" i="1"/>
  <c r="J10632" i="1"/>
  <c r="I10633" i="1"/>
  <c r="J10633" i="1"/>
  <c r="I10634" i="1"/>
  <c r="J10634" i="1"/>
  <c r="I10635" i="1"/>
  <c r="J10635" i="1"/>
  <c r="I10636" i="1"/>
  <c r="J10636" i="1"/>
  <c r="I10637" i="1"/>
  <c r="J10637" i="1"/>
  <c r="I10638" i="1"/>
  <c r="J10638" i="1"/>
  <c r="I10639" i="1"/>
  <c r="J10639" i="1"/>
  <c r="I10640" i="1"/>
  <c r="J10640" i="1"/>
  <c r="I10641" i="1"/>
  <c r="J10641" i="1"/>
  <c r="I10642" i="1"/>
  <c r="J10642" i="1"/>
  <c r="I10643" i="1"/>
  <c r="J10643" i="1"/>
  <c r="I10644" i="1"/>
  <c r="J10644" i="1"/>
  <c r="I10645" i="1"/>
  <c r="J10645" i="1"/>
  <c r="I10646" i="1"/>
  <c r="J10646" i="1"/>
  <c r="I10647" i="1"/>
  <c r="J10647" i="1"/>
  <c r="I10648" i="1"/>
  <c r="J10648" i="1"/>
  <c r="I10649" i="1"/>
  <c r="J10649" i="1"/>
  <c r="I10650" i="1"/>
  <c r="J10650" i="1"/>
  <c r="I10651" i="1"/>
  <c r="J10651" i="1"/>
  <c r="I10652" i="1"/>
  <c r="J10652" i="1"/>
  <c r="I10653" i="1"/>
  <c r="J10653" i="1"/>
  <c r="I10654" i="1"/>
  <c r="J10654" i="1"/>
  <c r="I10655" i="1"/>
  <c r="J10655" i="1"/>
  <c r="I10656" i="1"/>
  <c r="J10656" i="1"/>
  <c r="I10657" i="1"/>
  <c r="J10657" i="1"/>
  <c r="K10610" i="1"/>
  <c r="I10658" i="1"/>
  <c r="J10658" i="1"/>
  <c r="I10659" i="1"/>
  <c r="J10659" i="1"/>
  <c r="I10660" i="1"/>
  <c r="J10660" i="1"/>
  <c r="I10661" i="1"/>
  <c r="J10661" i="1"/>
  <c r="I10662" i="1"/>
  <c r="J10662" i="1"/>
  <c r="I10663" i="1"/>
  <c r="J10663" i="1"/>
  <c r="I10664" i="1"/>
  <c r="J10664" i="1"/>
  <c r="I10665" i="1"/>
  <c r="J10665" i="1"/>
  <c r="I10666" i="1"/>
  <c r="J10666" i="1"/>
  <c r="I10667" i="1"/>
  <c r="J10667" i="1"/>
  <c r="I10668" i="1"/>
  <c r="J10668" i="1"/>
  <c r="I10669" i="1"/>
  <c r="J10669" i="1"/>
  <c r="I10670" i="1"/>
  <c r="J10670" i="1"/>
  <c r="I10671" i="1"/>
  <c r="J10671" i="1"/>
  <c r="I10672" i="1"/>
  <c r="J10672" i="1"/>
  <c r="I10673" i="1"/>
  <c r="J10673" i="1"/>
  <c r="I10674" i="1"/>
  <c r="J10674" i="1"/>
  <c r="I10675" i="1"/>
  <c r="J10675" i="1"/>
  <c r="I10676" i="1"/>
  <c r="J10676" i="1"/>
  <c r="I10677" i="1"/>
  <c r="J10677" i="1"/>
  <c r="I10678" i="1"/>
  <c r="J10678" i="1"/>
  <c r="I10679" i="1"/>
  <c r="J10679" i="1"/>
  <c r="I10680" i="1"/>
  <c r="J10680" i="1"/>
  <c r="I10681" i="1"/>
  <c r="J10681" i="1"/>
  <c r="I10682" i="1"/>
  <c r="J10682" i="1"/>
  <c r="I10683" i="1"/>
  <c r="J10683" i="1"/>
  <c r="I10684" i="1"/>
  <c r="J10684" i="1"/>
  <c r="I10685" i="1"/>
  <c r="J10685" i="1"/>
  <c r="I10686" i="1"/>
  <c r="J10686" i="1"/>
  <c r="I10687" i="1"/>
  <c r="J10687" i="1"/>
  <c r="I10688" i="1"/>
  <c r="J10688" i="1"/>
  <c r="I10689" i="1"/>
  <c r="J10689" i="1"/>
  <c r="I10690" i="1"/>
  <c r="J10690" i="1"/>
  <c r="I10691" i="1"/>
  <c r="J10691" i="1"/>
  <c r="I10692" i="1"/>
  <c r="J10692" i="1"/>
  <c r="I10693" i="1"/>
  <c r="J10693" i="1"/>
  <c r="I10694" i="1"/>
  <c r="J10694" i="1"/>
  <c r="I10695" i="1"/>
  <c r="J10695" i="1"/>
  <c r="I10696" i="1"/>
  <c r="J10696" i="1"/>
  <c r="I10697" i="1"/>
  <c r="J10697" i="1"/>
  <c r="I10698" i="1"/>
  <c r="J10698" i="1"/>
  <c r="I10699" i="1"/>
  <c r="J10699" i="1"/>
  <c r="I10700" i="1"/>
  <c r="J10700" i="1"/>
  <c r="I10701" i="1"/>
  <c r="J10701" i="1"/>
  <c r="I10702" i="1"/>
  <c r="J10702" i="1"/>
  <c r="I10703" i="1"/>
  <c r="J10703" i="1"/>
  <c r="I10704" i="1"/>
  <c r="J10704" i="1"/>
  <c r="I10705" i="1"/>
  <c r="J10705" i="1"/>
  <c r="K10658" i="1"/>
  <c r="I10706" i="1"/>
  <c r="J10706" i="1"/>
  <c r="I10707" i="1"/>
  <c r="J10707" i="1"/>
  <c r="I10708" i="1"/>
  <c r="J10708" i="1"/>
  <c r="I10709" i="1"/>
  <c r="J10709" i="1"/>
  <c r="I10710" i="1"/>
  <c r="J10710" i="1"/>
  <c r="I10711" i="1"/>
  <c r="J10711" i="1"/>
  <c r="I10712" i="1"/>
  <c r="J10712" i="1"/>
  <c r="I10713" i="1"/>
  <c r="J10713" i="1"/>
  <c r="I10714" i="1"/>
  <c r="J10714" i="1"/>
  <c r="I10715" i="1"/>
  <c r="J10715" i="1"/>
  <c r="I10716" i="1"/>
  <c r="J10716" i="1"/>
  <c r="I10717" i="1"/>
  <c r="J10717" i="1"/>
  <c r="I10718" i="1"/>
  <c r="J10718" i="1"/>
  <c r="I10719" i="1"/>
  <c r="J10719" i="1"/>
  <c r="I10720" i="1"/>
  <c r="J10720" i="1"/>
  <c r="I10721" i="1"/>
  <c r="J10721" i="1"/>
  <c r="I10722" i="1"/>
  <c r="J10722" i="1"/>
  <c r="I10723" i="1"/>
  <c r="J10723" i="1"/>
  <c r="I10724" i="1"/>
  <c r="J10724" i="1"/>
  <c r="I10725" i="1"/>
  <c r="J10725" i="1"/>
  <c r="I10726" i="1"/>
  <c r="J10726" i="1"/>
  <c r="I10727" i="1"/>
  <c r="J10727" i="1"/>
  <c r="I10728" i="1"/>
  <c r="J10728" i="1"/>
  <c r="I10729" i="1"/>
  <c r="J10729" i="1"/>
  <c r="I10730" i="1"/>
  <c r="J10730" i="1"/>
  <c r="I10731" i="1"/>
  <c r="J10731" i="1"/>
  <c r="I10732" i="1"/>
  <c r="J10732" i="1"/>
  <c r="I10733" i="1"/>
  <c r="J10733" i="1"/>
  <c r="I10734" i="1"/>
  <c r="J10734" i="1"/>
  <c r="I10735" i="1"/>
  <c r="J10735" i="1"/>
  <c r="I10736" i="1"/>
  <c r="J10736" i="1"/>
  <c r="I10737" i="1"/>
  <c r="J10737" i="1"/>
  <c r="I10738" i="1"/>
  <c r="J10738" i="1"/>
  <c r="I10739" i="1"/>
  <c r="J10739" i="1"/>
  <c r="I10740" i="1"/>
  <c r="J10740" i="1"/>
  <c r="I10741" i="1"/>
  <c r="J10741" i="1"/>
  <c r="I10742" i="1"/>
  <c r="J10742" i="1"/>
  <c r="I10743" i="1"/>
  <c r="J10743" i="1"/>
  <c r="I10744" i="1"/>
  <c r="J10744" i="1"/>
  <c r="I10745" i="1"/>
  <c r="J10745" i="1"/>
  <c r="I10746" i="1"/>
  <c r="J10746" i="1"/>
  <c r="I10747" i="1"/>
  <c r="J10747" i="1"/>
  <c r="I10748" i="1"/>
  <c r="J10748" i="1"/>
  <c r="I10749" i="1"/>
  <c r="J10749" i="1"/>
  <c r="I10750" i="1"/>
  <c r="J10750" i="1"/>
  <c r="I10751" i="1"/>
  <c r="J10751" i="1"/>
  <c r="I10752" i="1"/>
  <c r="J10752" i="1"/>
  <c r="I10753" i="1"/>
  <c r="J10753" i="1"/>
  <c r="K10706" i="1"/>
  <c r="I10754" i="1"/>
  <c r="J10754" i="1"/>
  <c r="I10755" i="1"/>
  <c r="J10755" i="1"/>
  <c r="I10756" i="1"/>
  <c r="J10756" i="1"/>
  <c r="I10757" i="1"/>
  <c r="J10757" i="1"/>
  <c r="I10758" i="1"/>
  <c r="J10758" i="1"/>
  <c r="I10759" i="1"/>
  <c r="J10759" i="1"/>
  <c r="I10760" i="1"/>
  <c r="J10760" i="1"/>
  <c r="I10761" i="1"/>
  <c r="J10761" i="1"/>
  <c r="I10762" i="1"/>
  <c r="J10762" i="1"/>
  <c r="I10763" i="1"/>
  <c r="J10763" i="1"/>
  <c r="I10764" i="1"/>
  <c r="J10764" i="1"/>
  <c r="I10765" i="1"/>
  <c r="J10765" i="1"/>
  <c r="I10766" i="1"/>
  <c r="J10766" i="1"/>
  <c r="I10767" i="1"/>
  <c r="J10767" i="1"/>
  <c r="I10768" i="1"/>
  <c r="J10768" i="1"/>
  <c r="I10769" i="1"/>
  <c r="J10769" i="1"/>
  <c r="I10770" i="1"/>
  <c r="J10770" i="1"/>
  <c r="I10771" i="1"/>
  <c r="J10771" i="1"/>
  <c r="I10772" i="1"/>
  <c r="J10772" i="1"/>
  <c r="I10773" i="1"/>
  <c r="J10773" i="1"/>
  <c r="I10774" i="1"/>
  <c r="J10774" i="1"/>
  <c r="I10775" i="1"/>
  <c r="J10775" i="1"/>
  <c r="I10776" i="1"/>
  <c r="J10776" i="1"/>
  <c r="I10777" i="1"/>
  <c r="J10777" i="1"/>
  <c r="I10778" i="1"/>
  <c r="J10778" i="1"/>
  <c r="I10779" i="1"/>
  <c r="J10779" i="1"/>
  <c r="I10780" i="1"/>
  <c r="J10780" i="1"/>
  <c r="I10781" i="1"/>
  <c r="J10781" i="1"/>
  <c r="I10782" i="1"/>
  <c r="J10782" i="1"/>
  <c r="I10783" i="1"/>
  <c r="J10783" i="1"/>
  <c r="I10784" i="1"/>
  <c r="J10784" i="1"/>
  <c r="I10785" i="1"/>
  <c r="J10785" i="1"/>
  <c r="I10786" i="1"/>
  <c r="J10786" i="1"/>
  <c r="I10787" i="1"/>
  <c r="J10787" i="1"/>
  <c r="I10788" i="1"/>
  <c r="J10788" i="1"/>
  <c r="I10789" i="1"/>
  <c r="J10789" i="1"/>
  <c r="I10790" i="1"/>
  <c r="J10790" i="1"/>
  <c r="I10791" i="1"/>
  <c r="J10791" i="1"/>
  <c r="I10792" i="1"/>
  <c r="J10792" i="1"/>
  <c r="I10793" i="1"/>
  <c r="J10793" i="1"/>
  <c r="I10794" i="1"/>
  <c r="J10794" i="1"/>
  <c r="I10795" i="1"/>
  <c r="J10795" i="1"/>
  <c r="I10796" i="1"/>
  <c r="J10796" i="1"/>
  <c r="I10797" i="1"/>
  <c r="J10797" i="1"/>
  <c r="I10798" i="1"/>
  <c r="J10798" i="1"/>
  <c r="I10799" i="1"/>
  <c r="J10799" i="1"/>
  <c r="I10800" i="1"/>
  <c r="J10800" i="1"/>
  <c r="I10801" i="1"/>
  <c r="J10801" i="1"/>
  <c r="K10754" i="1"/>
  <c r="I10802" i="1"/>
  <c r="J10802" i="1"/>
  <c r="I10803" i="1"/>
  <c r="J10803" i="1"/>
  <c r="I10804" i="1"/>
  <c r="J10804" i="1"/>
  <c r="I10805" i="1"/>
  <c r="J10805" i="1"/>
  <c r="I10806" i="1"/>
  <c r="J10806" i="1"/>
  <c r="I10807" i="1"/>
  <c r="J10807" i="1"/>
  <c r="I10808" i="1"/>
  <c r="J10808" i="1"/>
  <c r="I10809" i="1"/>
  <c r="J10809" i="1"/>
  <c r="I10810" i="1"/>
  <c r="J10810" i="1"/>
  <c r="I10811" i="1"/>
  <c r="J10811" i="1"/>
  <c r="I10812" i="1"/>
  <c r="J10812" i="1"/>
  <c r="I10813" i="1"/>
  <c r="J10813" i="1"/>
  <c r="I10814" i="1"/>
  <c r="J10814" i="1"/>
  <c r="I10815" i="1"/>
  <c r="J10815" i="1"/>
  <c r="I10816" i="1"/>
  <c r="J10816" i="1"/>
  <c r="I10817" i="1"/>
  <c r="J10817" i="1"/>
  <c r="I10818" i="1"/>
  <c r="J10818" i="1"/>
  <c r="I10819" i="1"/>
  <c r="J10819" i="1"/>
  <c r="I10820" i="1"/>
  <c r="J10820" i="1"/>
  <c r="I10821" i="1"/>
  <c r="J10821" i="1"/>
  <c r="I10822" i="1"/>
  <c r="J10822" i="1"/>
  <c r="I10823" i="1"/>
  <c r="J10823" i="1"/>
  <c r="I10824" i="1"/>
  <c r="J10824" i="1"/>
  <c r="I10825" i="1"/>
  <c r="J10825" i="1"/>
  <c r="I10826" i="1"/>
  <c r="J10826" i="1"/>
  <c r="I10827" i="1"/>
  <c r="J10827" i="1"/>
  <c r="I10828" i="1"/>
  <c r="J10828" i="1"/>
  <c r="I10829" i="1"/>
  <c r="J10829" i="1"/>
  <c r="I10830" i="1"/>
  <c r="J10830" i="1"/>
  <c r="I10831" i="1"/>
  <c r="J10831" i="1"/>
  <c r="I10832" i="1"/>
  <c r="J10832" i="1"/>
  <c r="I10833" i="1"/>
  <c r="J10833" i="1"/>
  <c r="I10834" i="1"/>
  <c r="J10834" i="1"/>
  <c r="I10835" i="1"/>
  <c r="J10835" i="1"/>
  <c r="I10836" i="1"/>
  <c r="J10836" i="1"/>
  <c r="I10837" i="1"/>
  <c r="J10837" i="1"/>
  <c r="I10838" i="1"/>
  <c r="J10838" i="1"/>
  <c r="I10839" i="1"/>
  <c r="J10839" i="1"/>
  <c r="I10840" i="1"/>
  <c r="J10840" i="1"/>
  <c r="I10841" i="1"/>
  <c r="J10841" i="1"/>
  <c r="I10842" i="1"/>
  <c r="J10842" i="1"/>
  <c r="I10843" i="1"/>
  <c r="J10843" i="1"/>
  <c r="I10844" i="1"/>
  <c r="J10844" i="1"/>
  <c r="I10845" i="1"/>
  <c r="J10845" i="1"/>
  <c r="I10846" i="1"/>
  <c r="J10846" i="1"/>
  <c r="I10847" i="1"/>
  <c r="J10847" i="1"/>
  <c r="I10848" i="1"/>
  <c r="J10848" i="1"/>
  <c r="I10849" i="1"/>
  <c r="J10849" i="1"/>
  <c r="K10802" i="1"/>
  <c r="K10850" i="1"/>
  <c r="K10898" i="1"/>
  <c r="I10946" i="1"/>
  <c r="J10946" i="1"/>
  <c r="I10947" i="1"/>
  <c r="J10947" i="1"/>
  <c r="I10948" i="1"/>
  <c r="J10948" i="1"/>
  <c r="I10949" i="1"/>
  <c r="J10949" i="1"/>
  <c r="I10950" i="1"/>
  <c r="J10950" i="1"/>
  <c r="I10951" i="1"/>
  <c r="J10951" i="1"/>
  <c r="I10952" i="1"/>
  <c r="J10952" i="1"/>
  <c r="I10953" i="1"/>
  <c r="J10953" i="1"/>
  <c r="I10954" i="1"/>
  <c r="J10954" i="1"/>
  <c r="I10955" i="1"/>
  <c r="J10955" i="1"/>
  <c r="I10956" i="1"/>
  <c r="J10956" i="1"/>
  <c r="I10957" i="1"/>
  <c r="J10957" i="1"/>
  <c r="I10958" i="1"/>
  <c r="J10958" i="1"/>
  <c r="I10959" i="1"/>
  <c r="J10959" i="1"/>
  <c r="I10960" i="1"/>
  <c r="J10960" i="1"/>
  <c r="I10961" i="1"/>
  <c r="J10961" i="1"/>
  <c r="I10962" i="1"/>
  <c r="J10962" i="1"/>
  <c r="I10963" i="1"/>
  <c r="J10963" i="1"/>
  <c r="I10964" i="1"/>
  <c r="J10964" i="1"/>
  <c r="I10965" i="1"/>
  <c r="J10965" i="1"/>
  <c r="I10966" i="1"/>
  <c r="J10966" i="1"/>
  <c r="I10967" i="1"/>
  <c r="J10967" i="1"/>
  <c r="I10968" i="1"/>
  <c r="J10968" i="1"/>
  <c r="I10969" i="1"/>
  <c r="J10969" i="1"/>
  <c r="I10970" i="1"/>
  <c r="J10970" i="1"/>
  <c r="I10971" i="1"/>
  <c r="J10971" i="1"/>
  <c r="I10972" i="1"/>
  <c r="J10972" i="1"/>
  <c r="I10973" i="1"/>
  <c r="J10973" i="1"/>
  <c r="I10974" i="1"/>
  <c r="J10974" i="1"/>
  <c r="I10975" i="1"/>
  <c r="J10975" i="1"/>
  <c r="I10976" i="1"/>
  <c r="J10976" i="1"/>
  <c r="I10977" i="1"/>
  <c r="J10977" i="1"/>
  <c r="I10978" i="1"/>
  <c r="J10978" i="1"/>
  <c r="I10979" i="1"/>
  <c r="J10979" i="1"/>
  <c r="I10980" i="1"/>
  <c r="J10980" i="1"/>
  <c r="I10981" i="1"/>
  <c r="J10981" i="1"/>
  <c r="I10982" i="1"/>
  <c r="J10982" i="1"/>
  <c r="I10983" i="1"/>
  <c r="J10983" i="1"/>
  <c r="I10984" i="1"/>
  <c r="J10984" i="1"/>
  <c r="I10985" i="1"/>
  <c r="J10985" i="1"/>
  <c r="I10986" i="1"/>
  <c r="J10986" i="1"/>
  <c r="I10987" i="1"/>
  <c r="J10987" i="1"/>
  <c r="I10988" i="1"/>
  <c r="J10988" i="1"/>
  <c r="I10989" i="1"/>
  <c r="J10989" i="1"/>
  <c r="I10990" i="1"/>
  <c r="J10990" i="1"/>
  <c r="I10991" i="1"/>
  <c r="J10991" i="1"/>
  <c r="I10992" i="1"/>
  <c r="J10992" i="1"/>
  <c r="I10993" i="1"/>
  <c r="J10993" i="1"/>
  <c r="K10946" i="1"/>
  <c r="I10994" i="1"/>
  <c r="J10994" i="1"/>
  <c r="I10995" i="1"/>
  <c r="J10995" i="1"/>
  <c r="I10996" i="1"/>
  <c r="J10996" i="1"/>
  <c r="I10997" i="1"/>
  <c r="J10997" i="1"/>
  <c r="I10998" i="1"/>
  <c r="J10998" i="1"/>
  <c r="I10999" i="1"/>
  <c r="J10999" i="1"/>
  <c r="I11000" i="1"/>
  <c r="J11000" i="1"/>
  <c r="I11001" i="1"/>
  <c r="J11001" i="1"/>
  <c r="I11002" i="1"/>
  <c r="J11002" i="1"/>
  <c r="I11003" i="1"/>
  <c r="J11003" i="1"/>
  <c r="I11004" i="1"/>
  <c r="J11004" i="1"/>
  <c r="I11005" i="1"/>
  <c r="J11005" i="1"/>
  <c r="I11006" i="1"/>
  <c r="J11006" i="1"/>
  <c r="I11007" i="1"/>
  <c r="J11007" i="1"/>
  <c r="I11008" i="1"/>
  <c r="J11008" i="1"/>
  <c r="I11009" i="1"/>
  <c r="J11009" i="1"/>
  <c r="I11010" i="1"/>
  <c r="J11010" i="1"/>
  <c r="I11011" i="1"/>
  <c r="J11011" i="1"/>
  <c r="I11012" i="1"/>
  <c r="J11012" i="1"/>
  <c r="I11013" i="1"/>
  <c r="J11013" i="1"/>
  <c r="I11014" i="1"/>
  <c r="J11014" i="1"/>
  <c r="I11015" i="1"/>
  <c r="J11015" i="1"/>
  <c r="I11016" i="1"/>
  <c r="J11016" i="1"/>
  <c r="I11017" i="1"/>
  <c r="J11017" i="1"/>
  <c r="I11018" i="1"/>
  <c r="J11018" i="1"/>
  <c r="I11019" i="1"/>
  <c r="J11019" i="1"/>
  <c r="I11020" i="1"/>
  <c r="J11020" i="1"/>
  <c r="I11021" i="1"/>
  <c r="J11021" i="1"/>
  <c r="I11022" i="1"/>
  <c r="J11022" i="1"/>
  <c r="I11023" i="1"/>
  <c r="J11023" i="1"/>
  <c r="I11024" i="1"/>
  <c r="J11024" i="1"/>
  <c r="I11025" i="1"/>
  <c r="J11025" i="1"/>
  <c r="I11026" i="1"/>
  <c r="J11026" i="1"/>
  <c r="I11027" i="1"/>
  <c r="J11027" i="1"/>
  <c r="I11028" i="1"/>
  <c r="J11028" i="1"/>
  <c r="I11029" i="1"/>
  <c r="J11029" i="1"/>
  <c r="I11030" i="1"/>
  <c r="J11030" i="1"/>
  <c r="I11031" i="1"/>
  <c r="J11031" i="1"/>
  <c r="I11032" i="1"/>
  <c r="J11032" i="1"/>
  <c r="I11033" i="1"/>
  <c r="J11033" i="1"/>
  <c r="I11034" i="1"/>
  <c r="J11034" i="1"/>
  <c r="I11035" i="1"/>
  <c r="J11035" i="1"/>
  <c r="I11036" i="1"/>
  <c r="J11036" i="1"/>
  <c r="I11037" i="1"/>
  <c r="J11037" i="1"/>
  <c r="I11038" i="1"/>
  <c r="J11038" i="1"/>
  <c r="I11039" i="1"/>
  <c r="J11039" i="1"/>
  <c r="I11040" i="1"/>
  <c r="J11040" i="1"/>
  <c r="I11041" i="1"/>
  <c r="J11041" i="1"/>
  <c r="K10994" i="1"/>
  <c r="I11042" i="1"/>
  <c r="J11042" i="1"/>
  <c r="I11043" i="1"/>
  <c r="J11043" i="1"/>
  <c r="I11044" i="1"/>
  <c r="J11044" i="1"/>
  <c r="I11045" i="1"/>
  <c r="J11045" i="1"/>
  <c r="I11046" i="1"/>
  <c r="J11046" i="1"/>
  <c r="I11047" i="1"/>
  <c r="J11047" i="1"/>
  <c r="I11048" i="1"/>
  <c r="J11048" i="1"/>
  <c r="I11049" i="1"/>
  <c r="J11049" i="1"/>
  <c r="I11050" i="1"/>
  <c r="J11050" i="1"/>
  <c r="I11051" i="1"/>
  <c r="J11051" i="1"/>
  <c r="I11052" i="1"/>
  <c r="J11052" i="1"/>
  <c r="I11053" i="1"/>
  <c r="J11053" i="1"/>
  <c r="I11054" i="1"/>
  <c r="J11054" i="1"/>
  <c r="I11055" i="1"/>
  <c r="J11055" i="1"/>
  <c r="I11056" i="1"/>
  <c r="J11056" i="1"/>
  <c r="I11057" i="1"/>
  <c r="J11057" i="1"/>
  <c r="I11058" i="1"/>
  <c r="J11058" i="1"/>
  <c r="I11059" i="1"/>
  <c r="J11059" i="1"/>
  <c r="I11060" i="1"/>
  <c r="J11060" i="1"/>
  <c r="I11061" i="1"/>
  <c r="J11061" i="1"/>
  <c r="I11062" i="1"/>
  <c r="J11062" i="1"/>
  <c r="I11063" i="1"/>
  <c r="J11063" i="1"/>
  <c r="I11064" i="1"/>
  <c r="J11064" i="1"/>
  <c r="I11065" i="1"/>
  <c r="J11065" i="1"/>
  <c r="I11066" i="1"/>
  <c r="J11066" i="1"/>
  <c r="I11067" i="1"/>
  <c r="J11067" i="1"/>
  <c r="I11068" i="1"/>
  <c r="J11068" i="1"/>
  <c r="I11069" i="1"/>
  <c r="J11069" i="1"/>
  <c r="I11070" i="1"/>
  <c r="J11070" i="1"/>
  <c r="I11071" i="1"/>
  <c r="J11071" i="1"/>
  <c r="I11072" i="1"/>
  <c r="J11072" i="1"/>
  <c r="I11073" i="1"/>
  <c r="J11073" i="1"/>
  <c r="I11074" i="1"/>
  <c r="J11074" i="1"/>
  <c r="I11075" i="1"/>
  <c r="J11075" i="1"/>
  <c r="I11076" i="1"/>
  <c r="J11076" i="1"/>
  <c r="I11077" i="1"/>
  <c r="J11077" i="1"/>
  <c r="I11078" i="1"/>
  <c r="J11078" i="1"/>
  <c r="I11079" i="1"/>
  <c r="J11079" i="1"/>
  <c r="I11080" i="1"/>
  <c r="J11080" i="1"/>
  <c r="I11081" i="1"/>
  <c r="J11081" i="1"/>
  <c r="I11082" i="1"/>
  <c r="J11082" i="1"/>
  <c r="I11083" i="1"/>
  <c r="J11083" i="1"/>
  <c r="I11084" i="1"/>
  <c r="J11084" i="1"/>
  <c r="I11085" i="1"/>
  <c r="J11085" i="1"/>
  <c r="I11086" i="1"/>
  <c r="J11086" i="1"/>
  <c r="I11087" i="1"/>
  <c r="J11087" i="1"/>
  <c r="I11088" i="1"/>
  <c r="J11088" i="1"/>
  <c r="I11089" i="1"/>
  <c r="J11089" i="1"/>
  <c r="K11042" i="1"/>
  <c r="I11090" i="1"/>
  <c r="J11090" i="1"/>
  <c r="I11091" i="1"/>
  <c r="J11091" i="1"/>
  <c r="I11092" i="1"/>
  <c r="J11092" i="1"/>
  <c r="I11093" i="1"/>
  <c r="J11093" i="1"/>
  <c r="I11094" i="1"/>
  <c r="J11094" i="1"/>
  <c r="I11095" i="1"/>
  <c r="J11095" i="1"/>
  <c r="I11096" i="1"/>
  <c r="J11096" i="1"/>
  <c r="I11097" i="1"/>
  <c r="J11097" i="1"/>
  <c r="I11098" i="1"/>
  <c r="J11098" i="1"/>
  <c r="I11099" i="1"/>
  <c r="J11099" i="1"/>
  <c r="I11100" i="1"/>
  <c r="J11100" i="1"/>
  <c r="I11101" i="1"/>
  <c r="J11101" i="1"/>
  <c r="I11102" i="1"/>
  <c r="J11102" i="1"/>
  <c r="I11103" i="1"/>
  <c r="J11103" i="1"/>
  <c r="I11104" i="1"/>
  <c r="J11104" i="1"/>
  <c r="I11105" i="1"/>
  <c r="J11105" i="1"/>
  <c r="I11106" i="1"/>
  <c r="J11106" i="1"/>
  <c r="I11107" i="1"/>
  <c r="J11107" i="1"/>
  <c r="I11108" i="1"/>
  <c r="J11108" i="1"/>
  <c r="I11109" i="1"/>
  <c r="J11109" i="1"/>
  <c r="I11110" i="1"/>
  <c r="J11110" i="1"/>
  <c r="I11111" i="1"/>
  <c r="J11111" i="1"/>
  <c r="I11112" i="1"/>
  <c r="J11112" i="1"/>
  <c r="I11113" i="1"/>
  <c r="J11113" i="1"/>
  <c r="I11114" i="1"/>
  <c r="J11114" i="1"/>
  <c r="I11115" i="1"/>
  <c r="J11115" i="1"/>
  <c r="I11116" i="1"/>
  <c r="J11116" i="1"/>
  <c r="I11117" i="1"/>
  <c r="J11117" i="1"/>
  <c r="I11118" i="1"/>
  <c r="J11118" i="1"/>
  <c r="I11119" i="1"/>
  <c r="J11119" i="1"/>
  <c r="I11120" i="1"/>
  <c r="J11120" i="1"/>
  <c r="I11121" i="1"/>
  <c r="J11121" i="1"/>
  <c r="I11122" i="1"/>
  <c r="J11122" i="1"/>
  <c r="I11123" i="1"/>
  <c r="J11123" i="1"/>
  <c r="I11124" i="1"/>
  <c r="J11124" i="1"/>
  <c r="I11125" i="1"/>
  <c r="J11125" i="1"/>
  <c r="I11126" i="1"/>
  <c r="J11126" i="1"/>
  <c r="I11127" i="1"/>
  <c r="J11127" i="1"/>
  <c r="I11128" i="1"/>
  <c r="J11128" i="1"/>
  <c r="I11129" i="1"/>
  <c r="J11129" i="1"/>
  <c r="I11130" i="1"/>
  <c r="J11130" i="1"/>
  <c r="I11131" i="1"/>
  <c r="J11131" i="1"/>
  <c r="I11132" i="1"/>
  <c r="J11132" i="1"/>
  <c r="I11133" i="1"/>
  <c r="J11133" i="1"/>
  <c r="I11134" i="1"/>
  <c r="J11134" i="1"/>
  <c r="I11135" i="1"/>
  <c r="J11135" i="1"/>
  <c r="I11136" i="1"/>
  <c r="J11136" i="1"/>
  <c r="I11137" i="1"/>
  <c r="J11137" i="1"/>
  <c r="K11090" i="1"/>
  <c r="I11138" i="1"/>
  <c r="J11138" i="1"/>
  <c r="I11139" i="1"/>
  <c r="J11139" i="1"/>
  <c r="I11140" i="1"/>
  <c r="J11140" i="1"/>
  <c r="I11141" i="1"/>
  <c r="J11141" i="1"/>
  <c r="I11142" i="1"/>
  <c r="J11142" i="1"/>
  <c r="I11143" i="1"/>
  <c r="J11143" i="1"/>
  <c r="I11144" i="1"/>
  <c r="J11144" i="1"/>
  <c r="I11145" i="1"/>
  <c r="J11145" i="1"/>
  <c r="I11146" i="1"/>
  <c r="J11146" i="1"/>
  <c r="I11147" i="1"/>
  <c r="J11147" i="1"/>
  <c r="I11148" i="1"/>
  <c r="J11148" i="1"/>
  <c r="I11149" i="1"/>
  <c r="J11149" i="1"/>
  <c r="I11150" i="1"/>
  <c r="J11150" i="1"/>
  <c r="I11151" i="1"/>
  <c r="J11151" i="1"/>
  <c r="I11152" i="1"/>
  <c r="J11152" i="1"/>
  <c r="I11153" i="1"/>
  <c r="J11153" i="1"/>
  <c r="I11154" i="1"/>
  <c r="J11154" i="1"/>
  <c r="I11155" i="1"/>
  <c r="J11155" i="1"/>
  <c r="I11156" i="1"/>
  <c r="J11156" i="1"/>
  <c r="I11157" i="1"/>
  <c r="J11157" i="1"/>
  <c r="I11158" i="1"/>
  <c r="J11158" i="1"/>
  <c r="I11159" i="1"/>
  <c r="J11159" i="1"/>
  <c r="I11160" i="1"/>
  <c r="J11160" i="1"/>
  <c r="I11161" i="1"/>
  <c r="J11161" i="1"/>
  <c r="I11162" i="1"/>
  <c r="J11162" i="1"/>
  <c r="I11163" i="1"/>
  <c r="J11163" i="1"/>
  <c r="I11164" i="1"/>
  <c r="J11164" i="1"/>
  <c r="I11165" i="1"/>
  <c r="J11165" i="1"/>
  <c r="I11166" i="1"/>
  <c r="J11166" i="1"/>
  <c r="I11167" i="1"/>
  <c r="J11167" i="1"/>
  <c r="I11168" i="1"/>
  <c r="J11168" i="1"/>
  <c r="I11169" i="1"/>
  <c r="J11169" i="1"/>
  <c r="I11170" i="1"/>
  <c r="J11170" i="1"/>
  <c r="I11171" i="1"/>
  <c r="J11171" i="1"/>
  <c r="I11172" i="1"/>
  <c r="J11172" i="1"/>
  <c r="I11173" i="1"/>
  <c r="J11173" i="1"/>
  <c r="I11174" i="1"/>
  <c r="J11174" i="1"/>
  <c r="I11175" i="1"/>
  <c r="J11175" i="1"/>
  <c r="I11176" i="1"/>
  <c r="J11176" i="1"/>
  <c r="I11177" i="1"/>
  <c r="J11177" i="1"/>
  <c r="I11178" i="1"/>
  <c r="J11178" i="1"/>
  <c r="I11179" i="1"/>
  <c r="J11179" i="1"/>
  <c r="I11180" i="1"/>
  <c r="J11180" i="1"/>
  <c r="I11181" i="1"/>
  <c r="J11181" i="1"/>
  <c r="I11182" i="1"/>
  <c r="J11182" i="1"/>
  <c r="I11183" i="1"/>
  <c r="J11183" i="1"/>
  <c r="I11184" i="1"/>
  <c r="J11184" i="1"/>
  <c r="I11185" i="1"/>
  <c r="J11185" i="1"/>
  <c r="K11138" i="1"/>
  <c r="I11186" i="1"/>
  <c r="J11186" i="1"/>
  <c r="I11187" i="1"/>
  <c r="J11187" i="1"/>
  <c r="I11188" i="1"/>
  <c r="J11188" i="1"/>
  <c r="I11189" i="1"/>
  <c r="J11189" i="1"/>
  <c r="I11190" i="1"/>
  <c r="J11190" i="1"/>
  <c r="I11191" i="1"/>
  <c r="J11191" i="1"/>
  <c r="I11192" i="1"/>
  <c r="J11192" i="1"/>
  <c r="I11193" i="1"/>
  <c r="J11193" i="1"/>
  <c r="I11194" i="1"/>
  <c r="J11194" i="1"/>
  <c r="I11195" i="1"/>
  <c r="J11195" i="1"/>
  <c r="I11196" i="1"/>
  <c r="J11196" i="1"/>
  <c r="I11197" i="1"/>
  <c r="J11197" i="1"/>
  <c r="I11198" i="1"/>
  <c r="J11198" i="1"/>
  <c r="I11199" i="1"/>
  <c r="J11199" i="1"/>
  <c r="I11200" i="1"/>
  <c r="J11200" i="1"/>
  <c r="I11201" i="1"/>
  <c r="J11201" i="1"/>
  <c r="I11202" i="1"/>
  <c r="J11202" i="1"/>
  <c r="I11203" i="1"/>
  <c r="J11203" i="1"/>
  <c r="I11204" i="1"/>
  <c r="J11204" i="1"/>
  <c r="I11205" i="1"/>
  <c r="J11205" i="1"/>
  <c r="I11206" i="1"/>
  <c r="J11206" i="1"/>
  <c r="I11207" i="1"/>
  <c r="J11207" i="1"/>
  <c r="I11208" i="1"/>
  <c r="J11208" i="1"/>
  <c r="I11209" i="1"/>
  <c r="J11209" i="1"/>
  <c r="I11210" i="1"/>
  <c r="J11210" i="1"/>
  <c r="I11211" i="1"/>
  <c r="J11211" i="1"/>
  <c r="I11212" i="1"/>
  <c r="J11212" i="1"/>
  <c r="I11213" i="1"/>
  <c r="J11213" i="1"/>
  <c r="I11214" i="1"/>
  <c r="J11214" i="1"/>
  <c r="I11215" i="1"/>
  <c r="J11215" i="1"/>
  <c r="I11216" i="1"/>
  <c r="J11216" i="1"/>
  <c r="I11217" i="1"/>
  <c r="J11217" i="1"/>
  <c r="I11218" i="1"/>
  <c r="J11218" i="1"/>
  <c r="I11219" i="1"/>
  <c r="J11219" i="1"/>
  <c r="I11220" i="1"/>
  <c r="J11220" i="1"/>
  <c r="I11221" i="1"/>
  <c r="J11221" i="1"/>
  <c r="I11222" i="1"/>
  <c r="J11222" i="1"/>
  <c r="I11223" i="1"/>
  <c r="J11223" i="1"/>
  <c r="I11224" i="1"/>
  <c r="J11224" i="1"/>
  <c r="I11225" i="1"/>
  <c r="J11225" i="1"/>
  <c r="I11226" i="1"/>
  <c r="J11226" i="1"/>
  <c r="I11227" i="1"/>
  <c r="J11227" i="1"/>
  <c r="I11228" i="1"/>
  <c r="J11228" i="1"/>
  <c r="I11229" i="1"/>
  <c r="J11229" i="1"/>
  <c r="I11230" i="1"/>
  <c r="J11230" i="1"/>
  <c r="I11231" i="1"/>
  <c r="J11231" i="1"/>
  <c r="I11232" i="1"/>
  <c r="J11232" i="1"/>
  <c r="I11233" i="1"/>
  <c r="J11233" i="1"/>
  <c r="K11186" i="1"/>
  <c r="I11234" i="1"/>
  <c r="J11234" i="1"/>
  <c r="I11235" i="1"/>
  <c r="J11235" i="1"/>
  <c r="I11236" i="1"/>
  <c r="J11236" i="1"/>
  <c r="I11237" i="1"/>
  <c r="J11237" i="1"/>
  <c r="I11238" i="1"/>
  <c r="J11238" i="1"/>
  <c r="I11239" i="1"/>
  <c r="J11239" i="1"/>
  <c r="I11240" i="1"/>
  <c r="J11240" i="1"/>
  <c r="I11241" i="1"/>
  <c r="J11241" i="1"/>
  <c r="I11242" i="1"/>
  <c r="J11242" i="1"/>
  <c r="I11243" i="1"/>
  <c r="J11243" i="1"/>
  <c r="I11244" i="1"/>
  <c r="J11244" i="1"/>
  <c r="I11245" i="1"/>
  <c r="J11245" i="1"/>
  <c r="I11246" i="1"/>
  <c r="J11246" i="1"/>
  <c r="I11247" i="1"/>
  <c r="J11247" i="1"/>
  <c r="I11248" i="1"/>
  <c r="J11248" i="1"/>
  <c r="I11249" i="1"/>
  <c r="J11249" i="1"/>
  <c r="I11250" i="1"/>
  <c r="J11250" i="1"/>
  <c r="I11251" i="1"/>
  <c r="J11251" i="1"/>
  <c r="I11252" i="1"/>
  <c r="J11252" i="1"/>
  <c r="I11253" i="1"/>
  <c r="J11253" i="1"/>
  <c r="I11254" i="1"/>
  <c r="J11254" i="1"/>
  <c r="I11255" i="1"/>
  <c r="J11255" i="1"/>
  <c r="I11256" i="1"/>
  <c r="J11256" i="1"/>
  <c r="I11257" i="1"/>
  <c r="J11257" i="1"/>
  <c r="I11258" i="1"/>
  <c r="J11258" i="1"/>
  <c r="I11259" i="1"/>
  <c r="J11259" i="1"/>
  <c r="I11260" i="1"/>
  <c r="J11260" i="1"/>
  <c r="I11261" i="1"/>
  <c r="J11261" i="1"/>
  <c r="I11262" i="1"/>
  <c r="J11262" i="1"/>
  <c r="I11263" i="1"/>
  <c r="J11263" i="1"/>
  <c r="I11264" i="1"/>
  <c r="J11264" i="1"/>
  <c r="I11265" i="1"/>
  <c r="J11265" i="1"/>
  <c r="I11266" i="1"/>
  <c r="J11266" i="1"/>
  <c r="I11267" i="1"/>
  <c r="J11267" i="1"/>
  <c r="I11268" i="1"/>
  <c r="J11268" i="1"/>
  <c r="I11269" i="1"/>
  <c r="J11269" i="1"/>
  <c r="I11270" i="1"/>
  <c r="J11270" i="1"/>
  <c r="I11271" i="1"/>
  <c r="J11271" i="1"/>
  <c r="I11272" i="1"/>
  <c r="J11272" i="1"/>
  <c r="I11273" i="1"/>
  <c r="J11273" i="1"/>
  <c r="I11274" i="1"/>
  <c r="J11274" i="1"/>
  <c r="I11275" i="1"/>
  <c r="J11275" i="1"/>
  <c r="I11276" i="1"/>
  <c r="J11276" i="1"/>
  <c r="I11277" i="1"/>
  <c r="J11277" i="1"/>
  <c r="I11278" i="1"/>
  <c r="J11278" i="1"/>
  <c r="I11279" i="1"/>
  <c r="J11279" i="1"/>
  <c r="I11280" i="1"/>
  <c r="J11280" i="1"/>
  <c r="I11281" i="1"/>
  <c r="J11281" i="1"/>
  <c r="K11234" i="1"/>
  <c r="I11282" i="1"/>
  <c r="J11282" i="1"/>
  <c r="I11283" i="1"/>
  <c r="J11283" i="1"/>
  <c r="I11284" i="1"/>
  <c r="J11284" i="1"/>
  <c r="I11285" i="1"/>
  <c r="J11285" i="1"/>
  <c r="I11286" i="1"/>
  <c r="J11286" i="1"/>
  <c r="I11287" i="1"/>
  <c r="J11287" i="1"/>
  <c r="I11288" i="1"/>
  <c r="J11288" i="1"/>
  <c r="I11289" i="1"/>
  <c r="J11289" i="1"/>
  <c r="I11290" i="1"/>
  <c r="J11290" i="1"/>
  <c r="I11291" i="1"/>
  <c r="J11291" i="1"/>
  <c r="I11292" i="1"/>
  <c r="J11292" i="1"/>
  <c r="I11293" i="1"/>
  <c r="J11293" i="1"/>
  <c r="I11294" i="1"/>
  <c r="J11294" i="1"/>
  <c r="I11295" i="1"/>
  <c r="J11295" i="1"/>
  <c r="I11296" i="1"/>
  <c r="J11296" i="1"/>
  <c r="I11297" i="1"/>
  <c r="J11297" i="1"/>
  <c r="I11298" i="1"/>
  <c r="J11298" i="1"/>
  <c r="I11299" i="1"/>
  <c r="J11299" i="1"/>
  <c r="I11300" i="1"/>
  <c r="J11300" i="1"/>
  <c r="I11301" i="1"/>
  <c r="J11301" i="1"/>
  <c r="I11302" i="1"/>
  <c r="J11302" i="1"/>
  <c r="I11303" i="1"/>
  <c r="J11303" i="1"/>
  <c r="I11304" i="1"/>
  <c r="J11304" i="1"/>
  <c r="I11305" i="1"/>
  <c r="J11305" i="1"/>
  <c r="I11306" i="1"/>
  <c r="J11306" i="1"/>
  <c r="I11307" i="1"/>
  <c r="J11307" i="1"/>
  <c r="I11308" i="1"/>
  <c r="J11308" i="1"/>
  <c r="I11309" i="1"/>
  <c r="J11309" i="1"/>
  <c r="I11310" i="1"/>
  <c r="J11310" i="1"/>
  <c r="I11311" i="1"/>
  <c r="J11311" i="1"/>
  <c r="I11312" i="1"/>
  <c r="J11312" i="1"/>
  <c r="I11313" i="1"/>
  <c r="J11313" i="1"/>
  <c r="I11314" i="1"/>
  <c r="J11314" i="1"/>
  <c r="I11315" i="1"/>
  <c r="J11315" i="1"/>
  <c r="I11316" i="1"/>
  <c r="J11316" i="1"/>
  <c r="I11317" i="1"/>
  <c r="J11317" i="1"/>
  <c r="I11318" i="1"/>
  <c r="J11318" i="1"/>
  <c r="I11319" i="1"/>
  <c r="J11319" i="1"/>
  <c r="I11320" i="1"/>
  <c r="J11320" i="1"/>
  <c r="I11321" i="1"/>
  <c r="J11321" i="1"/>
  <c r="I11322" i="1"/>
  <c r="J11322" i="1"/>
  <c r="I11323" i="1"/>
  <c r="J11323" i="1"/>
  <c r="I11324" i="1"/>
  <c r="J11324" i="1"/>
  <c r="I11325" i="1"/>
  <c r="J11325" i="1"/>
  <c r="I11326" i="1"/>
  <c r="J11326" i="1"/>
  <c r="I11327" i="1"/>
  <c r="J11327" i="1"/>
  <c r="I11328" i="1"/>
  <c r="J11328" i="1"/>
  <c r="I11329" i="1"/>
  <c r="J11329" i="1"/>
  <c r="K11282" i="1"/>
  <c r="I11330" i="1"/>
  <c r="J11330" i="1"/>
  <c r="I11331" i="1"/>
  <c r="J11331" i="1"/>
  <c r="I11332" i="1"/>
  <c r="J11332" i="1"/>
  <c r="I11333" i="1"/>
  <c r="J11333" i="1"/>
  <c r="I11334" i="1"/>
  <c r="J11334" i="1"/>
  <c r="I11335" i="1"/>
  <c r="J11335" i="1"/>
  <c r="I11336" i="1"/>
  <c r="J11336" i="1"/>
  <c r="I11337" i="1"/>
  <c r="J11337" i="1"/>
  <c r="I11338" i="1"/>
  <c r="J11338" i="1"/>
  <c r="I11339" i="1"/>
  <c r="J11339" i="1"/>
  <c r="I11340" i="1"/>
  <c r="J11340" i="1"/>
  <c r="I11341" i="1"/>
  <c r="J11341" i="1"/>
  <c r="I11342" i="1"/>
  <c r="J11342" i="1"/>
  <c r="I11343" i="1"/>
  <c r="J11343" i="1"/>
  <c r="I11344" i="1"/>
  <c r="J11344" i="1"/>
  <c r="I11345" i="1"/>
  <c r="J11345" i="1"/>
  <c r="I11346" i="1"/>
  <c r="J11346" i="1"/>
  <c r="I11347" i="1"/>
  <c r="J11347" i="1"/>
  <c r="I11348" i="1"/>
  <c r="J11348" i="1"/>
  <c r="I11349" i="1"/>
  <c r="J11349" i="1"/>
  <c r="I11350" i="1"/>
  <c r="J11350" i="1"/>
  <c r="I11351" i="1"/>
  <c r="J11351" i="1"/>
  <c r="I11352" i="1"/>
  <c r="J11352" i="1"/>
  <c r="I11353" i="1"/>
  <c r="J11353" i="1"/>
  <c r="I11354" i="1"/>
  <c r="J11354" i="1"/>
  <c r="I11355" i="1"/>
  <c r="J11355" i="1"/>
  <c r="I11356" i="1"/>
  <c r="J11356" i="1"/>
  <c r="I11357" i="1"/>
  <c r="J11357" i="1"/>
  <c r="I11358" i="1"/>
  <c r="J11358" i="1"/>
  <c r="I11359" i="1"/>
  <c r="J11359" i="1"/>
  <c r="I11360" i="1"/>
  <c r="J11360" i="1"/>
  <c r="I11361" i="1"/>
  <c r="J11361" i="1"/>
  <c r="I11362" i="1"/>
  <c r="J11362" i="1"/>
  <c r="I11363" i="1"/>
  <c r="J11363" i="1"/>
  <c r="I11364" i="1"/>
  <c r="J11364" i="1"/>
  <c r="I11365" i="1"/>
  <c r="J11365" i="1"/>
  <c r="I11366" i="1"/>
  <c r="J11366" i="1"/>
  <c r="I11367" i="1"/>
  <c r="J11367" i="1"/>
  <c r="I11368" i="1"/>
  <c r="J11368" i="1"/>
  <c r="I11369" i="1"/>
  <c r="J11369" i="1"/>
  <c r="I11370" i="1"/>
  <c r="J11370" i="1"/>
  <c r="I11371" i="1"/>
  <c r="J11371" i="1"/>
  <c r="I11372" i="1"/>
  <c r="J11372" i="1"/>
  <c r="I11373" i="1"/>
  <c r="J11373" i="1"/>
  <c r="I11374" i="1"/>
  <c r="J11374" i="1"/>
  <c r="I11375" i="1"/>
  <c r="J11375" i="1"/>
  <c r="I11376" i="1"/>
  <c r="J11376" i="1"/>
  <c r="I11377" i="1"/>
  <c r="J11377" i="1"/>
  <c r="K11330" i="1"/>
  <c r="I11378" i="1"/>
  <c r="J11378" i="1"/>
  <c r="I11379" i="1"/>
  <c r="J11379" i="1"/>
  <c r="I11380" i="1"/>
  <c r="J11380" i="1"/>
  <c r="I11381" i="1"/>
  <c r="J11381" i="1"/>
  <c r="I11382" i="1"/>
  <c r="J11382" i="1"/>
  <c r="I11383" i="1"/>
  <c r="J11383" i="1"/>
  <c r="I11384" i="1"/>
  <c r="J11384" i="1"/>
  <c r="I11385" i="1"/>
  <c r="J11385" i="1"/>
  <c r="I11386" i="1"/>
  <c r="J11386" i="1"/>
  <c r="I11387" i="1"/>
  <c r="J11387" i="1"/>
  <c r="I11388" i="1"/>
  <c r="J11388" i="1"/>
  <c r="I11389" i="1"/>
  <c r="J11389" i="1"/>
  <c r="I11390" i="1"/>
  <c r="J11390" i="1"/>
  <c r="I11391" i="1"/>
  <c r="J11391" i="1"/>
  <c r="I11392" i="1"/>
  <c r="J11392" i="1"/>
  <c r="I11393" i="1"/>
  <c r="J11393" i="1"/>
  <c r="I11394" i="1"/>
  <c r="J11394" i="1"/>
  <c r="I11395" i="1"/>
  <c r="J11395" i="1"/>
  <c r="I11396" i="1"/>
  <c r="J11396" i="1"/>
  <c r="I11397" i="1"/>
  <c r="J11397" i="1"/>
  <c r="I11398" i="1"/>
  <c r="J11398" i="1"/>
  <c r="I11399" i="1"/>
  <c r="J11399" i="1"/>
  <c r="I11400" i="1"/>
  <c r="J11400" i="1"/>
  <c r="I11401" i="1"/>
  <c r="J11401" i="1"/>
  <c r="I11402" i="1"/>
  <c r="J11402" i="1"/>
  <c r="I11403" i="1"/>
  <c r="J11403" i="1"/>
  <c r="I11404" i="1"/>
  <c r="J11404" i="1"/>
  <c r="I11405" i="1"/>
  <c r="J11405" i="1"/>
  <c r="I11406" i="1"/>
  <c r="J11406" i="1"/>
  <c r="I11407" i="1"/>
  <c r="J11407" i="1"/>
  <c r="I11408" i="1"/>
  <c r="J11408" i="1"/>
  <c r="I11409" i="1"/>
  <c r="J11409" i="1"/>
  <c r="I11410" i="1"/>
  <c r="J11410" i="1"/>
  <c r="I11411" i="1"/>
  <c r="J11411" i="1"/>
  <c r="I11412" i="1"/>
  <c r="J11412" i="1"/>
  <c r="I11413" i="1"/>
  <c r="J11413" i="1"/>
  <c r="I11414" i="1"/>
  <c r="J11414" i="1"/>
  <c r="I11415" i="1"/>
  <c r="J11415" i="1"/>
  <c r="I11416" i="1"/>
  <c r="J11416" i="1"/>
  <c r="I11417" i="1"/>
  <c r="J11417" i="1"/>
  <c r="I11418" i="1"/>
  <c r="J11418" i="1"/>
  <c r="I11419" i="1"/>
  <c r="J11419" i="1"/>
  <c r="I11420" i="1"/>
  <c r="J11420" i="1"/>
  <c r="I11421" i="1"/>
  <c r="J11421" i="1"/>
  <c r="I11422" i="1"/>
  <c r="J11422" i="1"/>
  <c r="I11423" i="1"/>
  <c r="J11423" i="1"/>
  <c r="I11424" i="1"/>
  <c r="J11424" i="1"/>
  <c r="I11425" i="1"/>
  <c r="J11425" i="1"/>
  <c r="K11378" i="1"/>
  <c r="I11426" i="1"/>
  <c r="J11426" i="1"/>
  <c r="I11427" i="1"/>
  <c r="J11427" i="1"/>
  <c r="I11428" i="1"/>
  <c r="J11428" i="1"/>
  <c r="I11429" i="1"/>
  <c r="J11429" i="1"/>
  <c r="I11430" i="1"/>
  <c r="J11430" i="1"/>
  <c r="I11431" i="1"/>
  <c r="J11431" i="1"/>
  <c r="I11432" i="1"/>
  <c r="J11432" i="1"/>
  <c r="I11433" i="1"/>
  <c r="J11433" i="1"/>
  <c r="I11434" i="1"/>
  <c r="J11434" i="1"/>
  <c r="I11435" i="1"/>
  <c r="J11435" i="1"/>
  <c r="I11436" i="1"/>
  <c r="J11436" i="1"/>
  <c r="I11437" i="1"/>
  <c r="J11437" i="1"/>
  <c r="I11438" i="1"/>
  <c r="J11438" i="1"/>
  <c r="I11439" i="1"/>
  <c r="J11439" i="1"/>
  <c r="I11440" i="1"/>
  <c r="J11440" i="1"/>
  <c r="I11441" i="1"/>
  <c r="J11441" i="1"/>
  <c r="I11442" i="1"/>
  <c r="J11442" i="1"/>
  <c r="I11443" i="1"/>
  <c r="J11443" i="1"/>
  <c r="I11444" i="1"/>
  <c r="J11444" i="1"/>
  <c r="I11445" i="1"/>
  <c r="J11445" i="1"/>
  <c r="I11446" i="1"/>
  <c r="J11446" i="1"/>
  <c r="I11447" i="1"/>
  <c r="J11447" i="1"/>
  <c r="I11448" i="1"/>
  <c r="J11448" i="1"/>
  <c r="I11449" i="1"/>
  <c r="J11449" i="1"/>
  <c r="I11450" i="1"/>
  <c r="J11450" i="1"/>
  <c r="I11451" i="1"/>
  <c r="J11451" i="1"/>
  <c r="I11452" i="1"/>
  <c r="J11452" i="1"/>
  <c r="I11453" i="1"/>
  <c r="J11453" i="1"/>
  <c r="I11454" i="1"/>
  <c r="J11454" i="1"/>
  <c r="I11455" i="1"/>
  <c r="J11455" i="1"/>
  <c r="I11456" i="1"/>
  <c r="J11456" i="1"/>
  <c r="I11457" i="1"/>
  <c r="J11457" i="1"/>
  <c r="I11458" i="1"/>
  <c r="J11458" i="1"/>
  <c r="I11459" i="1"/>
  <c r="J11459" i="1"/>
  <c r="I11460" i="1"/>
  <c r="J11460" i="1"/>
  <c r="I11461" i="1"/>
  <c r="J11461" i="1"/>
  <c r="I11462" i="1"/>
  <c r="J11462" i="1"/>
  <c r="I11463" i="1"/>
  <c r="J11463" i="1"/>
  <c r="I11464" i="1"/>
  <c r="J11464" i="1"/>
  <c r="I11465" i="1"/>
  <c r="J11465" i="1"/>
  <c r="I11466" i="1"/>
  <c r="J11466" i="1"/>
  <c r="I11467" i="1"/>
  <c r="J11467" i="1"/>
  <c r="I11468" i="1"/>
  <c r="J11468" i="1"/>
  <c r="I11469" i="1"/>
  <c r="J11469" i="1"/>
  <c r="I11470" i="1"/>
  <c r="J11470" i="1"/>
  <c r="I11471" i="1"/>
  <c r="J11471" i="1"/>
  <c r="I11472" i="1"/>
  <c r="J11472" i="1"/>
  <c r="I11473" i="1"/>
  <c r="J11473" i="1"/>
  <c r="K11426" i="1"/>
  <c r="I11474" i="1"/>
  <c r="J11474" i="1"/>
  <c r="I11475" i="1"/>
  <c r="J11475" i="1"/>
  <c r="I11476" i="1"/>
  <c r="J11476" i="1"/>
  <c r="I11477" i="1"/>
  <c r="J11477" i="1"/>
  <c r="I11478" i="1"/>
  <c r="J11478" i="1"/>
  <c r="I11479" i="1"/>
  <c r="J11479" i="1"/>
  <c r="I11480" i="1"/>
  <c r="J11480" i="1"/>
  <c r="I11481" i="1"/>
  <c r="J11481" i="1"/>
  <c r="I11482" i="1"/>
  <c r="J11482" i="1"/>
  <c r="I11483" i="1"/>
  <c r="J11483" i="1"/>
  <c r="I11484" i="1"/>
  <c r="J11484" i="1"/>
  <c r="I11485" i="1"/>
  <c r="J11485" i="1"/>
  <c r="I11486" i="1"/>
  <c r="J11486" i="1"/>
  <c r="I11487" i="1"/>
  <c r="J11487" i="1"/>
  <c r="I11488" i="1"/>
  <c r="J11488" i="1"/>
  <c r="I11489" i="1"/>
  <c r="J11489" i="1"/>
  <c r="I11490" i="1"/>
  <c r="J11490" i="1"/>
  <c r="I11491" i="1"/>
  <c r="J11491" i="1"/>
  <c r="I11492" i="1"/>
  <c r="J11492" i="1"/>
  <c r="I11493" i="1"/>
  <c r="J11493" i="1"/>
  <c r="I11494" i="1"/>
  <c r="J11494" i="1"/>
  <c r="I11495" i="1"/>
  <c r="J11495" i="1"/>
  <c r="I11496" i="1"/>
  <c r="J11496" i="1"/>
  <c r="I11497" i="1"/>
  <c r="J11497" i="1"/>
  <c r="I11498" i="1"/>
  <c r="J11498" i="1"/>
  <c r="I11499" i="1"/>
  <c r="J11499" i="1"/>
  <c r="I11500" i="1"/>
  <c r="J11500" i="1"/>
  <c r="I11501" i="1"/>
  <c r="J11501" i="1"/>
  <c r="I11502" i="1"/>
  <c r="J11502" i="1"/>
  <c r="I11503" i="1"/>
  <c r="J11503" i="1"/>
  <c r="I11504" i="1"/>
  <c r="J11504" i="1"/>
  <c r="I11505" i="1"/>
  <c r="J11505" i="1"/>
  <c r="I11506" i="1"/>
  <c r="J11506" i="1"/>
  <c r="I11507" i="1"/>
  <c r="J11507" i="1"/>
  <c r="I11508" i="1"/>
  <c r="J11508" i="1"/>
  <c r="I11509" i="1"/>
  <c r="J11509" i="1"/>
  <c r="I11510" i="1"/>
  <c r="J11510" i="1"/>
  <c r="I11511" i="1"/>
  <c r="J11511" i="1"/>
  <c r="I11512" i="1"/>
  <c r="J11512" i="1"/>
  <c r="I11513" i="1"/>
  <c r="J11513" i="1"/>
  <c r="I11514" i="1"/>
  <c r="J11514" i="1"/>
  <c r="I11515" i="1"/>
  <c r="J11515" i="1"/>
  <c r="I11516" i="1"/>
  <c r="J11516" i="1"/>
  <c r="I11517" i="1"/>
  <c r="J11517" i="1"/>
  <c r="I11518" i="1"/>
  <c r="J11518" i="1"/>
  <c r="I11519" i="1"/>
  <c r="J11519" i="1"/>
  <c r="I11520" i="1"/>
  <c r="J11520" i="1"/>
  <c r="I11521" i="1"/>
  <c r="J11521" i="1"/>
  <c r="K11474" i="1"/>
  <c r="I11522" i="1"/>
  <c r="J11522" i="1"/>
  <c r="I11523" i="1"/>
  <c r="J11523" i="1"/>
  <c r="I11524" i="1"/>
  <c r="J11524" i="1"/>
  <c r="I11525" i="1"/>
  <c r="J11525" i="1"/>
  <c r="I11526" i="1"/>
  <c r="J11526" i="1"/>
  <c r="I11527" i="1"/>
  <c r="J11527" i="1"/>
  <c r="I11528" i="1"/>
  <c r="J11528" i="1"/>
  <c r="I11529" i="1"/>
  <c r="J11529" i="1"/>
  <c r="I11530" i="1"/>
  <c r="J11530" i="1"/>
  <c r="I11531" i="1"/>
  <c r="J11531" i="1"/>
  <c r="I11532" i="1"/>
  <c r="J11532" i="1"/>
  <c r="I11533" i="1"/>
  <c r="J11533" i="1"/>
  <c r="I11534" i="1"/>
  <c r="J11534" i="1"/>
  <c r="I11535" i="1"/>
  <c r="J11535" i="1"/>
  <c r="I11536" i="1"/>
  <c r="J11536" i="1"/>
  <c r="I11537" i="1"/>
  <c r="J11537" i="1"/>
  <c r="I11538" i="1"/>
  <c r="J11538" i="1"/>
  <c r="I11539" i="1"/>
  <c r="J11539" i="1"/>
  <c r="I11540" i="1"/>
  <c r="J11540" i="1"/>
  <c r="I11541" i="1"/>
  <c r="J11541" i="1"/>
  <c r="I11542" i="1"/>
  <c r="J11542" i="1"/>
  <c r="I11543" i="1"/>
  <c r="J11543" i="1"/>
  <c r="I11544" i="1"/>
  <c r="J11544" i="1"/>
  <c r="I11545" i="1"/>
  <c r="J11545" i="1"/>
  <c r="I11546" i="1"/>
  <c r="J11546" i="1"/>
  <c r="I11547" i="1"/>
  <c r="J11547" i="1"/>
  <c r="I11548" i="1"/>
  <c r="J11548" i="1"/>
  <c r="I11549" i="1"/>
  <c r="J11549" i="1"/>
  <c r="I11550" i="1"/>
  <c r="J11550" i="1"/>
  <c r="I11551" i="1"/>
  <c r="J11551" i="1"/>
  <c r="I11552" i="1"/>
  <c r="J11552" i="1"/>
  <c r="I11553" i="1"/>
  <c r="J11553" i="1"/>
  <c r="I11554" i="1"/>
  <c r="J11554" i="1"/>
  <c r="I11555" i="1"/>
  <c r="J11555" i="1"/>
  <c r="I11556" i="1"/>
  <c r="J11556" i="1"/>
  <c r="I11557" i="1"/>
  <c r="J11557" i="1"/>
  <c r="I11558" i="1"/>
  <c r="J11558" i="1"/>
  <c r="I11559" i="1"/>
  <c r="J11559" i="1"/>
  <c r="I11560" i="1"/>
  <c r="J11560" i="1"/>
  <c r="I11561" i="1"/>
  <c r="J11561" i="1"/>
  <c r="I11562" i="1"/>
  <c r="J11562" i="1"/>
  <c r="I11563" i="1"/>
  <c r="J11563" i="1"/>
  <c r="I11564" i="1"/>
  <c r="J11564" i="1"/>
  <c r="I11565" i="1"/>
  <c r="J11565" i="1"/>
  <c r="I11566" i="1"/>
  <c r="J11566" i="1"/>
  <c r="I11567" i="1"/>
  <c r="J11567" i="1"/>
  <c r="I11568" i="1"/>
  <c r="J11568" i="1"/>
  <c r="I11569" i="1"/>
  <c r="J11569" i="1"/>
  <c r="K11522" i="1"/>
  <c r="I11570" i="1"/>
  <c r="J11570" i="1"/>
  <c r="I11571" i="1"/>
  <c r="J11571" i="1"/>
  <c r="I11572" i="1"/>
  <c r="J11572" i="1"/>
  <c r="I11573" i="1"/>
  <c r="J11573" i="1"/>
  <c r="I11574" i="1"/>
  <c r="J11574" i="1"/>
  <c r="I11575" i="1"/>
  <c r="J11575" i="1"/>
  <c r="I11576" i="1"/>
  <c r="J11576" i="1"/>
  <c r="I11577" i="1"/>
  <c r="J11577" i="1"/>
  <c r="I11578" i="1"/>
  <c r="J11578" i="1"/>
  <c r="I11579" i="1"/>
  <c r="J11579" i="1"/>
  <c r="I11580" i="1"/>
  <c r="J11580" i="1"/>
  <c r="I11581" i="1"/>
  <c r="J11581" i="1"/>
  <c r="I11582" i="1"/>
  <c r="J11582" i="1"/>
  <c r="I11583" i="1"/>
  <c r="J11583" i="1"/>
  <c r="I11584" i="1"/>
  <c r="J11584" i="1"/>
  <c r="I11585" i="1"/>
  <c r="J11585" i="1"/>
  <c r="I11586" i="1"/>
  <c r="J11586" i="1"/>
  <c r="I11587" i="1"/>
  <c r="J11587" i="1"/>
  <c r="I11588" i="1"/>
  <c r="J11588" i="1"/>
  <c r="I11589" i="1"/>
  <c r="J11589" i="1"/>
  <c r="I11590" i="1"/>
  <c r="J11590" i="1"/>
  <c r="I11591" i="1"/>
  <c r="J11591" i="1"/>
  <c r="I11592" i="1"/>
  <c r="J11592" i="1"/>
  <c r="I11593" i="1"/>
  <c r="J11593" i="1"/>
  <c r="I11594" i="1"/>
  <c r="J11594" i="1"/>
  <c r="I11595" i="1"/>
  <c r="J11595" i="1"/>
  <c r="I11596" i="1"/>
  <c r="J11596" i="1"/>
  <c r="I11597" i="1"/>
  <c r="J11597" i="1"/>
  <c r="I11598" i="1"/>
  <c r="J11598" i="1"/>
  <c r="I11599" i="1"/>
  <c r="J11599" i="1"/>
  <c r="I11600" i="1"/>
  <c r="J11600" i="1"/>
  <c r="I11601" i="1"/>
  <c r="J11601" i="1"/>
  <c r="I11602" i="1"/>
  <c r="J11602" i="1"/>
  <c r="I11603" i="1"/>
  <c r="J11603" i="1"/>
  <c r="I11604" i="1"/>
  <c r="J11604" i="1"/>
  <c r="I11605" i="1"/>
  <c r="J11605" i="1"/>
  <c r="I11606" i="1"/>
  <c r="J11606" i="1"/>
  <c r="I11607" i="1"/>
  <c r="J11607" i="1"/>
  <c r="I11608" i="1"/>
  <c r="J11608" i="1"/>
  <c r="I11609" i="1"/>
  <c r="J11609" i="1"/>
  <c r="I11610" i="1"/>
  <c r="J11610" i="1"/>
  <c r="I11611" i="1"/>
  <c r="J11611" i="1"/>
  <c r="I11612" i="1"/>
  <c r="J11612" i="1"/>
  <c r="I11613" i="1"/>
  <c r="J11613" i="1"/>
  <c r="I11614" i="1"/>
  <c r="J11614" i="1"/>
  <c r="I11615" i="1"/>
  <c r="J11615" i="1"/>
  <c r="I11616" i="1"/>
  <c r="J11616" i="1"/>
  <c r="I11617" i="1"/>
  <c r="J11617" i="1"/>
  <c r="K11570" i="1"/>
  <c r="I11618" i="1"/>
  <c r="J11618" i="1"/>
  <c r="I11619" i="1"/>
  <c r="J11619" i="1"/>
  <c r="I11620" i="1"/>
  <c r="J11620" i="1"/>
  <c r="I11621" i="1"/>
  <c r="J11621" i="1"/>
  <c r="I11622" i="1"/>
  <c r="J11622" i="1"/>
  <c r="I11623" i="1"/>
  <c r="J11623" i="1"/>
  <c r="I11624" i="1"/>
  <c r="J11624" i="1"/>
  <c r="I11625" i="1"/>
  <c r="J11625" i="1"/>
  <c r="I11626" i="1"/>
  <c r="J11626" i="1"/>
  <c r="I11627" i="1"/>
  <c r="J11627" i="1"/>
  <c r="I11628" i="1"/>
  <c r="J11628" i="1"/>
  <c r="I11629" i="1"/>
  <c r="J11629" i="1"/>
  <c r="I11630" i="1"/>
  <c r="J11630" i="1"/>
  <c r="I11631" i="1"/>
  <c r="J11631" i="1"/>
  <c r="I11632" i="1"/>
  <c r="J11632" i="1"/>
  <c r="I11633" i="1"/>
  <c r="J11633" i="1"/>
  <c r="I11634" i="1"/>
  <c r="J11634" i="1"/>
  <c r="I11635" i="1"/>
  <c r="J11635" i="1"/>
  <c r="I11636" i="1"/>
  <c r="J11636" i="1"/>
  <c r="I11637" i="1"/>
  <c r="J11637" i="1"/>
  <c r="I11638" i="1"/>
  <c r="J11638" i="1"/>
  <c r="I11639" i="1"/>
  <c r="J11639" i="1"/>
  <c r="I11640" i="1"/>
  <c r="J11640" i="1"/>
  <c r="I11641" i="1"/>
  <c r="J11641" i="1"/>
  <c r="I11642" i="1"/>
  <c r="J11642" i="1"/>
  <c r="I11643" i="1"/>
  <c r="J11643" i="1"/>
  <c r="I11644" i="1"/>
  <c r="J11644" i="1"/>
  <c r="I11645" i="1"/>
  <c r="J11645" i="1"/>
  <c r="I11646" i="1"/>
  <c r="J11646" i="1"/>
  <c r="I11647" i="1"/>
  <c r="J11647" i="1"/>
  <c r="I11648" i="1"/>
  <c r="J11648" i="1"/>
  <c r="I11649" i="1"/>
  <c r="J11649" i="1"/>
  <c r="I11650" i="1"/>
  <c r="J11650" i="1"/>
  <c r="I11651" i="1"/>
  <c r="J11651" i="1"/>
  <c r="I11652" i="1"/>
  <c r="J11652" i="1"/>
  <c r="I11653" i="1"/>
  <c r="J11653" i="1"/>
  <c r="I11654" i="1"/>
  <c r="J11654" i="1"/>
  <c r="I11655" i="1"/>
  <c r="J11655" i="1"/>
  <c r="I11656" i="1"/>
  <c r="J11656" i="1"/>
  <c r="I11657" i="1"/>
  <c r="J11657" i="1"/>
  <c r="I11658" i="1"/>
  <c r="J11658" i="1"/>
  <c r="I11659" i="1"/>
  <c r="J11659" i="1"/>
  <c r="I11660" i="1"/>
  <c r="J11660" i="1"/>
  <c r="I11661" i="1"/>
  <c r="J11661" i="1"/>
  <c r="I11662" i="1"/>
  <c r="J11662" i="1"/>
  <c r="I11663" i="1"/>
  <c r="J11663" i="1"/>
  <c r="I11664" i="1"/>
  <c r="J11664" i="1"/>
  <c r="I11665" i="1"/>
  <c r="J11665" i="1"/>
  <c r="K11618" i="1"/>
  <c r="I11666" i="1"/>
  <c r="J11666" i="1"/>
  <c r="I11667" i="1"/>
  <c r="J11667" i="1"/>
  <c r="I11668" i="1"/>
  <c r="J11668" i="1"/>
  <c r="I11669" i="1"/>
  <c r="J11669" i="1"/>
  <c r="I11670" i="1"/>
  <c r="J11670" i="1"/>
  <c r="I11671" i="1"/>
  <c r="J11671" i="1"/>
  <c r="I11672" i="1"/>
  <c r="J11672" i="1"/>
  <c r="I11673" i="1"/>
  <c r="J11673" i="1"/>
  <c r="I11674" i="1"/>
  <c r="J11674" i="1"/>
  <c r="I11675" i="1"/>
  <c r="J11675" i="1"/>
  <c r="I11676" i="1"/>
  <c r="J11676" i="1"/>
  <c r="I11677" i="1"/>
  <c r="J11677" i="1"/>
  <c r="I11678" i="1"/>
  <c r="J11678" i="1"/>
  <c r="I11679" i="1"/>
  <c r="J11679" i="1"/>
  <c r="I11680" i="1"/>
  <c r="J11680" i="1"/>
  <c r="I11681" i="1"/>
  <c r="J11681" i="1"/>
  <c r="I11682" i="1"/>
  <c r="J11682" i="1"/>
  <c r="I11683" i="1"/>
  <c r="J11683" i="1"/>
  <c r="I11684" i="1"/>
  <c r="J11684" i="1"/>
  <c r="I11685" i="1"/>
  <c r="J11685" i="1"/>
  <c r="I11686" i="1"/>
  <c r="J11686" i="1"/>
  <c r="I11687" i="1"/>
  <c r="J11687" i="1"/>
  <c r="I11688" i="1"/>
  <c r="J11688" i="1"/>
  <c r="I11689" i="1"/>
  <c r="J11689" i="1"/>
  <c r="I11690" i="1"/>
  <c r="J11690" i="1"/>
  <c r="I11691" i="1"/>
  <c r="J11691" i="1"/>
  <c r="I11692" i="1"/>
  <c r="J11692" i="1"/>
  <c r="I11693" i="1"/>
  <c r="J11693" i="1"/>
  <c r="I11694" i="1"/>
  <c r="J11694" i="1"/>
  <c r="I11695" i="1"/>
  <c r="J11695" i="1"/>
  <c r="I11696" i="1"/>
  <c r="J11696" i="1"/>
  <c r="I11697" i="1"/>
  <c r="J11697" i="1"/>
  <c r="I11698" i="1"/>
  <c r="J11698" i="1"/>
  <c r="I11699" i="1"/>
  <c r="J11699" i="1"/>
  <c r="I11700" i="1"/>
  <c r="J11700" i="1"/>
  <c r="I11701" i="1"/>
  <c r="J11701" i="1"/>
  <c r="I11702" i="1"/>
  <c r="J11702" i="1"/>
  <c r="I11703" i="1"/>
  <c r="J11703" i="1"/>
  <c r="I11704" i="1"/>
  <c r="J11704" i="1"/>
  <c r="I11705" i="1"/>
  <c r="J11705" i="1"/>
  <c r="I11706" i="1"/>
  <c r="J11706" i="1"/>
  <c r="I11707" i="1"/>
  <c r="J11707" i="1"/>
  <c r="I11708" i="1"/>
  <c r="J11708" i="1"/>
  <c r="I11709" i="1"/>
  <c r="J11709" i="1"/>
  <c r="I11710" i="1"/>
  <c r="J11710" i="1"/>
  <c r="I11711" i="1"/>
  <c r="J11711" i="1"/>
  <c r="I11712" i="1"/>
  <c r="J11712" i="1"/>
  <c r="I11713" i="1"/>
  <c r="J11713" i="1"/>
  <c r="K11666" i="1"/>
  <c r="I11714" i="1"/>
  <c r="J11714" i="1"/>
  <c r="I11715" i="1"/>
  <c r="J11715" i="1"/>
  <c r="I11716" i="1"/>
  <c r="J11716" i="1"/>
  <c r="I11717" i="1"/>
  <c r="J11717" i="1"/>
  <c r="I11718" i="1"/>
  <c r="J11718" i="1"/>
  <c r="I11719" i="1"/>
  <c r="J11719" i="1"/>
  <c r="I11720" i="1"/>
  <c r="J11720" i="1"/>
  <c r="I11721" i="1"/>
  <c r="J11721" i="1"/>
  <c r="I11722" i="1"/>
  <c r="J11722" i="1"/>
  <c r="I11723" i="1"/>
  <c r="J11723" i="1"/>
  <c r="I11724" i="1"/>
  <c r="J11724" i="1"/>
  <c r="I11725" i="1"/>
  <c r="J11725" i="1"/>
  <c r="I11726" i="1"/>
  <c r="J11726" i="1"/>
  <c r="I11727" i="1"/>
  <c r="J11727" i="1"/>
  <c r="I11728" i="1"/>
  <c r="J11728" i="1"/>
  <c r="I11729" i="1"/>
  <c r="J11729" i="1"/>
  <c r="I11730" i="1"/>
  <c r="J11730" i="1"/>
  <c r="I11731" i="1"/>
  <c r="J11731" i="1"/>
  <c r="I11732" i="1"/>
  <c r="J11732" i="1"/>
  <c r="I11733" i="1"/>
  <c r="J11733" i="1"/>
  <c r="I11734" i="1"/>
  <c r="J11734" i="1"/>
  <c r="I11735" i="1"/>
  <c r="J11735" i="1"/>
  <c r="I11736" i="1"/>
  <c r="J11736" i="1"/>
  <c r="I11737" i="1"/>
  <c r="J11737" i="1"/>
  <c r="I11738" i="1"/>
  <c r="J11738" i="1"/>
  <c r="I11739" i="1"/>
  <c r="J11739" i="1"/>
  <c r="I11740" i="1"/>
  <c r="J11740" i="1"/>
  <c r="I11741" i="1"/>
  <c r="J11741" i="1"/>
  <c r="I11742" i="1"/>
  <c r="J11742" i="1"/>
  <c r="I11743" i="1"/>
  <c r="J11743" i="1"/>
  <c r="I11744" i="1"/>
  <c r="J11744" i="1"/>
  <c r="I11745" i="1"/>
  <c r="J11745" i="1"/>
  <c r="I11746" i="1"/>
  <c r="J11746" i="1"/>
  <c r="I11747" i="1"/>
  <c r="J11747" i="1"/>
  <c r="I11748" i="1"/>
  <c r="J11748" i="1"/>
  <c r="I11749" i="1"/>
  <c r="J11749" i="1"/>
  <c r="I11750" i="1"/>
  <c r="J11750" i="1"/>
  <c r="I11751" i="1"/>
  <c r="J11751" i="1"/>
  <c r="I11752" i="1"/>
  <c r="J11752" i="1"/>
  <c r="I11753" i="1"/>
  <c r="J11753" i="1"/>
  <c r="I11754" i="1"/>
  <c r="J11754" i="1"/>
  <c r="I11755" i="1"/>
  <c r="J11755" i="1"/>
  <c r="I11756" i="1"/>
  <c r="J11756" i="1"/>
  <c r="I11757" i="1"/>
  <c r="J11757" i="1"/>
  <c r="I11758" i="1"/>
  <c r="J11758" i="1"/>
  <c r="I11759" i="1"/>
  <c r="J11759" i="1"/>
  <c r="I11760" i="1"/>
  <c r="J11760" i="1"/>
  <c r="I11761" i="1"/>
  <c r="J11761" i="1"/>
  <c r="K11714" i="1"/>
  <c r="I11762" i="1"/>
  <c r="J11762" i="1"/>
  <c r="I11763" i="1"/>
  <c r="J11763" i="1"/>
  <c r="I11764" i="1"/>
  <c r="J11764" i="1"/>
  <c r="I11765" i="1"/>
  <c r="J11765" i="1"/>
  <c r="I11766" i="1"/>
  <c r="J11766" i="1"/>
  <c r="I11767" i="1"/>
  <c r="J11767" i="1"/>
  <c r="I11768" i="1"/>
  <c r="J11768" i="1"/>
  <c r="I11769" i="1"/>
  <c r="J11769" i="1"/>
  <c r="I11770" i="1"/>
  <c r="J11770" i="1"/>
  <c r="I11771" i="1"/>
  <c r="J11771" i="1"/>
  <c r="I11772" i="1"/>
  <c r="J11772" i="1"/>
  <c r="I11773" i="1"/>
  <c r="J11773" i="1"/>
  <c r="I11774" i="1"/>
  <c r="J11774" i="1"/>
  <c r="I11775" i="1"/>
  <c r="J11775" i="1"/>
  <c r="I11776" i="1"/>
  <c r="J11776" i="1"/>
  <c r="I11777" i="1"/>
  <c r="J11777" i="1"/>
  <c r="I11778" i="1"/>
  <c r="J11778" i="1"/>
  <c r="I11779" i="1"/>
  <c r="J11779" i="1"/>
  <c r="I11780" i="1"/>
  <c r="J11780" i="1"/>
  <c r="I11781" i="1"/>
  <c r="J11781" i="1"/>
  <c r="I11782" i="1"/>
  <c r="J11782" i="1"/>
  <c r="I11783" i="1"/>
  <c r="J11783" i="1"/>
  <c r="I11784" i="1"/>
  <c r="J11784" i="1"/>
  <c r="I11785" i="1"/>
  <c r="J11785" i="1"/>
  <c r="I11786" i="1"/>
  <c r="J11786" i="1"/>
  <c r="I11787" i="1"/>
  <c r="J11787" i="1"/>
  <c r="I11788" i="1"/>
  <c r="J11788" i="1"/>
  <c r="I11789" i="1"/>
  <c r="J11789" i="1"/>
  <c r="I11790" i="1"/>
  <c r="J11790" i="1"/>
  <c r="I11791" i="1"/>
  <c r="J11791" i="1"/>
  <c r="I11792" i="1"/>
  <c r="J11792" i="1"/>
  <c r="I11793" i="1"/>
  <c r="J11793" i="1"/>
  <c r="I11794" i="1"/>
  <c r="J11794" i="1"/>
  <c r="I11795" i="1"/>
  <c r="J11795" i="1"/>
  <c r="I11796" i="1"/>
  <c r="J11796" i="1"/>
  <c r="I11797" i="1"/>
  <c r="J11797" i="1"/>
  <c r="I11798" i="1"/>
  <c r="J11798" i="1"/>
  <c r="I11799" i="1"/>
  <c r="J11799" i="1"/>
  <c r="I11800" i="1"/>
  <c r="J11800" i="1"/>
  <c r="I11801" i="1"/>
  <c r="J11801" i="1"/>
  <c r="I11802" i="1"/>
  <c r="J11802" i="1"/>
  <c r="I11803" i="1"/>
  <c r="J11803" i="1"/>
  <c r="I11804" i="1"/>
  <c r="J11804" i="1"/>
  <c r="I11805" i="1"/>
  <c r="J11805" i="1"/>
  <c r="I11806" i="1"/>
  <c r="J11806" i="1"/>
  <c r="I11807" i="1"/>
  <c r="J11807" i="1"/>
  <c r="I11808" i="1"/>
  <c r="J11808" i="1"/>
  <c r="I11809" i="1"/>
  <c r="J11809" i="1"/>
  <c r="K11762" i="1"/>
  <c r="I11810" i="1"/>
  <c r="J11810" i="1"/>
  <c r="I11811" i="1"/>
  <c r="J11811" i="1"/>
  <c r="I11812" i="1"/>
  <c r="J11812" i="1"/>
  <c r="I11813" i="1"/>
  <c r="J11813" i="1"/>
  <c r="I11814" i="1"/>
  <c r="J11814" i="1"/>
  <c r="I11815" i="1"/>
  <c r="J11815" i="1"/>
  <c r="I11816" i="1"/>
  <c r="J11816" i="1"/>
  <c r="I11817" i="1"/>
  <c r="J11817" i="1"/>
  <c r="I11818" i="1"/>
  <c r="J11818" i="1"/>
  <c r="I11819" i="1"/>
  <c r="J11819" i="1"/>
  <c r="I11820" i="1"/>
  <c r="J11820" i="1"/>
  <c r="I11821" i="1"/>
  <c r="J11821" i="1"/>
  <c r="I11822" i="1"/>
  <c r="J11822" i="1"/>
  <c r="I11823" i="1"/>
  <c r="J11823" i="1"/>
  <c r="I11824" i="1"/>
  <c r="J11824" i="1"/>
  <c r="I11825" i="1"/>
  <c r="J11825" i="1"/>
  <c r="I11826" i="1"/>
  <c r="J11826" i="1"/>
  <c r="I11827" i="1"/>
  <c r="J11827" i="1"/>
  <c r="I11828" i="1"/>
  <c r="J11828" i="1"/>
  <c r="I11829" i="1"/>
  <c r="J11829" i="1"/>
  <c r="I11830" i="1"/>
  <c r="J11830" i="1"/>
  <c r="I11831" i="1"/>
  <c r="J11831" i="1"/>
  <c r="I11832" i="1"/>
  <c r="J11832" i="1"/>
  <c r="I11833" i="1"/>
  <c r="J11833" i="1"/>
  <c r="I11834" i="1"/>
  <c r="J11834" i="1"/>
  <c r="I11835" i="1"/>
  <c r="J11835" i="1"/>
  <c r="I11836" i="1"/>
  <c r="J11836" i="1"/>
  <c r="I11837" i="1"/>
  <c r="J11837" i="1"/>
  <c r="I11838" i="1"/>
  <c r="J11838" i="1"/>
  <c r="I11839" i="1"/>
  <c r="J11839" i="1"/>
  <c r="I11840" i="1"/>
  <c r="J11840" i="1"/>
  <c r="I11841" i="1"/>
  <c r="J11841" i="1"/>
  <c r="I11842" i="1"/>
  <c r="J11842" i="1"/>
  <c r="I11843" i="1"/>
  <c r="J11843" i="1"/>
  <c r="I11844" i="1"/>
  <c r="J11844" i="1"/>
  <c r="I11845" i="1"/>
  <c r="J11845" i="1"/>
  <c r="I11846" i="1"/>
  <c r="J11846" i="1"/>
  <c r="I11847" i="1"/>
  <c r="J11847" i="1"/>
  <c r="I11848" i="1"/>
  <c r="J11848" i="1"/>
  <c r="I11849" i="1"/>
  <c r="J11849" i="1"/>
  <c r="I11850" i="1"/>
  <c r="J11850" i="1"/>
  <c r="I11851" i="1"/>
  <c r="J11851" i="1"/>
  <c r="I11852" i="1"/>
  <c r="J11852" i="1"/>
  <c r="I11853" i="1"/>
  <c r="J11853" i="1"/>
  <c r="I11854" i="1"/>
  <c r="J11854" i="1"/>
  <c r="I11855" i="1"/>
  <c r="J11855" i="1"/>
  <c r="I11856" i="1"/>
  <c r="J11856" i="1"/>
  <c r="I11857" i="1"/>
  <c r="J11857" i="1"/>
  <c r="K11810" i="1"/>
  <c r="I11858" i="1"/>
  <c r="J11858" i="1"/>
  <c r="I11859" i="1"/>
  <c r="J11859" i="1"/>
  <c r="I11860" i="1"/>
  <c r="J11860" i="1"/>
  <c r="I11861" i="1"/>
  <c r="J11861" i="1"/>
  <c r="I11862" i="1"/>
  <c r="J11862" i="1"/>
  <c r="I11863" i="1"/>
  <c r="J11863" i="1"/>
  <c r="I11864" i="1"/>
  <c r="J11864" i="1"/>
  <c r="I11865" i="1"/>
  <c r="J11865" i="1"/>
  <c r="I11866" i="1"/>
  <c r="J11866" i="1"/>
  <c r="I11867" i="1"/>
  <c r="J11867" i="1"/>
  <c r="I11868" i="1"/>
  <c r="J11868" i="1"/>
  <c r="I11869" i="1"/>
  <c r="J11869" i="1"/>
  <c r="I11870" i="1"/>
  <c r="J11870" i="1"/>
  <c r="I11871" i="1"/>
  <c r="J11871" i="1"/>
  <c r="I11872" i="1"/>
  <c r="J11872" i="1"/>
  <c r="I11873" i="1"/>
  <c r="J11873" i="1"/>
  <c r="I11874" i="1"/>
  <c r="J11874" i="1"/>
  <c r="I11875" i="1"/>
  <c r="J11875" i="1"/>
  <c r="I11876" i="1"/>
  <c r="J11876" i="1"/>
  <c r="I11877" i="1"/>
  <c r="J11877" i="1"/>
  <c r="I11878" i="1"/>
  <c r="J11878" i="1"/>
  <c r="I11879" i="1"/>
  <c r="J11879" i="1"/>
  <c r="I11880" i="1"/>
  <c r="J11880" i="1"/>
  <c r="I11881" i="1"/>
  <c r="J11881" i="1"/>
  <c r="I11882" i="1"/>
  <c r="J11882" i="1"/>
  <c r="I11883" i="1"/>
  <c r="J11883" i="1"/>
  <c r="I11884" i="1"/>
  <c r="J11884" i="1"/>
  <c r="I11885" i="1"/>
  <c r="J11885" i="1"/>
  <c r="I11886" i="1"/>
  <c r="J11886" i="1"/>
  <c r="I11887" i="1"/>
  <c r="J11887" i="1"/>
  <c r="I11888" i="1"/>
  <c r="J11888" i="1"/>
  <c r="I11889" i="1"/>
  <c r="J11889" i="1"/>
  <c r="I11890" i="1"/>
  <c r="J11890" i="1"/>
  <c r="I11891" i="1"/>
  <c r="J11891" i="1"/>
  <c r="I11892" i="1"/>
  <c r="J11892" i="1"/>
  <c r="I11893" i="1"/>
  <c r="J11893" i="1"/>
  <c r="I11894" i="1"/>
  <c r="J11894" i="1"/>
  <c r="I11895" i="1"/>
  <c r="J11895" i="1"/>
  <c r="I11896" i="1"/>
  <c r="J11896" i="1"/>
  <c r="I11897" i="1"/>
  <c r="J11897" i="1"/>
  <c r="I11898" i="1"/>
  <c r="J11898" i="1"/>
  <c r="I11899" i="1"/>
  <c r="J11899" i="1"/>
  <c r="I11900" i="1"/>
  <c r="J11900" i="1"/>
  <c r="I11901" i="1"/>
  <c r="J11901" i="1"/>
  <c r="I11902" i="1"/>
  <c r="J11902" i="1"/>
  <c r="I11903" i="1"/>
  <c r="J11903" i="1"/>
  <c r="I11904" i="1"/>
  <c r="J11904" i="1"/>
  <c r="I11905" i="1"/>
  <c r="J11905" i="1"/>
  <c r="K11858" i="1"/>
  <c r="I11906" i="1"/>
  <c r="J11906" i="1"/>
  <c r="I11907" i="1"/>
  <c r="J11907" i="1"/>
  <c r="I11908" i="1"/>
  <c r="J11908" i="1"/>
  <c r="I11909" i="1"/>
  <c r="J11909" i="1"/>
  <c r="I11910" i="1"/>
  <c r="J11910" i="1"/>
  <c r="I11911" i="1"/>
  <c r="J11911" i="1"/>
  <c r="I11912" i="1"/>
  <c r="J11912" i="1"/>
  <c r="I11913" i="1"/>
  <c r="J11913" i="1"/>
  <c r="I11914" i="1"/>
  <c r="J11914" i="1"/>
  <c r="I11915" i="1"/>
  <c r="J11915" i="1"/>
  <c r="I11916" i="1"/>
  <c r="J11916" i="1"/>
  <c r="I11917" i="1"/>
  <c r="J11917" i="1"/>
  <c r="I11918" i="1"/>
  <c r="J11918" i="1"/>
  <c r="I11919" i="1"/>
  <c r="J11919" i="1"/>
  <c r="I11920" i="1"/>
  <c r="J11920" i="1"/>
  <c r="I11921" i="1"/>
  <c r="J11921" i="1"/>
  <c r="I11922" i="1"/>
  <c r="J11922" i="1"/>
  <c r="I11923" i="1"/>
  <c r="J11923" i="1"/>
  <c r="I11924" i="1"/>
  <c r="J11924" i="1"/>
  <c r="I11925" i="1"/>
  <c r="J11925" i="1"/>
  <c r="I11926" i="1"/>
  <c r="J11926" i="1"/>
  <c r="I11927" i="1"/>
  <c r="J11927" i="1"/>
  <c r="I11928" i="1"/>
  <c r="J11928" i="1"/>
  <c r="I11929" i="1"/>
  <c r="J11929" i="1"/>
  <c r="I11930" i="1"/>
  <c r="J11930" i="1"/>
  <c r="I11931" i="1"/>
  <c r="J11931" i="1"/>
  <c r="I11932" i="1"/>
  <c r="J11932" i="1"/>
  <c r="I11933" i="1"/>
  <c r="J11933" i="1"/>
  <c r="I11934" i="1"/>
  <c r="J11934" i="1"/>
  <c r="I11935" i="1"/>
  <c r="J11935" i="1"/>
  <c r="I11936" i="1"/>
  <c r="J11936" i="1"/>
  <c r="I11937" i="1"/>
  <c r="J11937" i="1"/>
  <c r="I11938" i="1"/>
  <c r="J11938" i="1"/>
  <c r="I11939" i="1"/>
  <c r="J11939" i="1"/>
  <c r="I11940" i="1"/>
  <c r="J11940" i="1"/>
  <c r="I11941" i="1"/>
  <c r="J11941" i="1"/>
  <c r="I11942" i="1"/>
  <c r="J11942" i="1"/>
  <c r="I11943" i="1"/>
  <c r="J11943" i="1"/>
  <c r="I11944" i="1"/>
  <c r="J11944" i="1"/>
  <c r="I11945" i="1"/>
  <c r="J11945" i="1"/>
  <c r="I11946" i="1"/>
  <c r="J11946" i="1"/>
  <c r="I11947" i="1"/>
  <c r="J11947" i="1"/>
  <c r="I11948" i="1"/>
  <c r="J11948" i="1"/>
  <c r="I11949" i="1"/>
  <c r="J11949" i="1"/>
  <c r="I11950" i="1"/>
  <c r="J11950" i="1"/>
  <c r="I11951" i="1"/>
  <c r="J11951" i="1"/>
  <c r="I11952" i="1"/>
  <c r="J11952" i="1"/>
  <c r="I11953" i="1"/>
  <c r="J11953" i="1"/>
  <c r="K11906" i="1"/>
  <c r="I11954" i="1"/>
  <c r="J11954" i="1"/>
  <c r="I11955" i="1"/>
  <c r="J11955" i="1"/>
  <c r="I11956" i="1"/>
  <c r="J11956" i="1"/>
  <c r="I11957" i="1"/>
  <c r="J11957" i="1"/>
  <c r="I11958" i="1"/>
  <c r="J11958" i="1"/>
  <c r="I11959" i="1"/>
  <c r="J11959" i="1"/>
  <c r="I11960" i="1"/>
  <c r="J11960" i="1"/>
  <c r="I11961" i="1"/>
  <c r="J11961" i="1"/>
  <c r="I11962" i="1"/>
  <c r="J11962" i="1"/>
  <c r="I11963" i="1"/>
  <c r="J11963" i="1"/>
  <c r="I11964" i="1"/>
  <c r="J11964" i="1"/>
  <c r="I11965" i="1"/>
  <c r="J11965" i="1"/>
  <c r="I11966" i="1"/>
  <c r="J11966" i="1"/>
  <c r="I11967" i="1"/>
  <c r="J11967" i="1"/>
  <c r="I11968" i="1"/>
  <c r="J11968" i="1"/>
  <c r="I11969" i="1"/>
  <c r="J11969" i="1"/>
  <c r="I11970" i="1"/>
  <c r="J11970" i="1"/>
  <c r="I11971" i="1"/>
  <c r="J11971" i="1"/>
  <c r="I11972" i="1"/>
  <c r="J11972" i="1"/>
  <c r="I11973" i="1"/>
  <c r="J11973" i="1"/>
  <c r="I11974" i="1"/>
  <c r="J11974" i="1"/>
  <c r="I11975" i="1"/>
  <c r="J11975" i="1"/>
  <c r="I11976" i="1"/>
  <c r="J11976" i="1"/>
  <c r="I11977" i="1"/>
  <c r="J11977" i="1"/>
  <c r="I11978" i="1"/>
  <c r="J11978" i="1"/>
  <c r="I11979" i="1"/>
  <c r="J11979" i="1"/>
  <c r="I11980" i="1"/>
  <c r="J11980" i="1"/>
  <c r="I11981" i="1"/>
  <c r="J11981" i="1"/>
  <c r="I11982" i="1"/>
  <c r="J11982" i="1"/>
  <c r="I11983" i="1"/>
  <c r="J11983" i="1"/>
  <c r="I11984" i="1"/>
  <c r="J11984" i="1"/>
  <c r="I11985" i="1"/>
  <c r="J11985" i="1"/>
  <c r="I11986" i="1"/>
  <c r="J11986" i="1"/>
  <c r="I11987" i="1"/>
  <c r="J11987" i="1"/>
  <c r="I11988" i="1"/>
  <c r="J11988" i="1"/>
  <c r="I11989" i="1"/>
  <c r="J11989" i="1"/>
  <c r="I11990" i="1"/>
  <c r="J11990" i="1"/>
  <c r="I11991" i="1"/>
  <c r="J11991" i="1"/>
  <c r="I11992" i="1"/>
  <c r="J11992" i="1"/>
  <c r="I11993" i="1"/>
  <c r="J11993" i="1"/>
  <c r="I11994" i="1"/>
  <c r="J11994" i="1"/>
  <c r="I11995" i="1"/>
  <c r="J11995" i="1"/>
  <c r="I11996" i="1"/>
  <c r="J11996" i="1"/>
  <c r="I11997" i="1"/>
  <c r="J11997" i="1"/>
  <c r="I11998" i="1"/>
  <c r="J11998" i="1"/>
  <c r="I11999" i="1"/>
  <c r="J11999" i="1"/>
  <c r="I12000" i="1"/>
  <c r="J12000" i="1"/>
  <c r="I12001" i="1"/>
  <c r="J12001" i="1"/>
  <c r="K11954" i="1"/>
  <c r="I12002" i="1"/>
  <c r="J12002" i="1"/>
  <c r="I12003" i="1"/>
  <c r="J12003" i="1"/>
  <c r="I12004" i="1"/>
  <c r="J12004" i="1"/>
  <c r="I12005" i="1"/>
  <c r="J12005" i="1"/>
  <c r="I12006" i="1"/>
  <c r="J12006" i="1"/>
  <c r="I12007" i="1"/>
  <c r="J12007" i="1"/>
  <c r="I12008" i="1"/>
  <c r="J12008" i="1"/>
  <c r="I12009" i="1"/>
  <c r="J12009" i="1"/>
  <c r="I12010" i="1"/>
  <c r="J12010" i="1"/>
  <c r="I12011" i="1"/>
  <c r="J12011" i="1"/>
  <c r="I12012" i="1"/>
  <c r="J12012" i="1"/>
  <c r="I12013" i="1"/>
  <c r="J12013" i="1"/>
  <c r="I12014" i="1"/>
  <c r="J12014" i="1"/>
  <c r="I12015" i="1"/>
  <c r="J12015" i="1"/>
  <c r="I12016" i="1"/>
  <c r="J12016" i="1"/>
  <c r="I12017" i="1"/>
  <c r="J12017" i="1"/>
  <c r="I12018" i="1"/>
  <c r="J12018" i="1"/>
  <c r="I12019" i="1"/>
  <c r="J12019" i="1"/>
  <c r="I12020" i="1"/>
  <c r="J12020" i="1"/>
  <c r="I12021" i="1"/>
  <c r="J12021" i="1"/>
  <c r="I12022" i="1"/>
  <c r="J12022" i="1"/>
  <c r="I12023" i="1"/>
  <c r="J12023" i="1"/>
  <c r="I12024" i="1"/>
  <c r="J12024" i="1"/>
  <c r="I12025" i="1"/>
  <c r="J12025" i="1"/>
  <c r="I12026" i="1"/>
  <c r="J12026" i="1"/>
  <c r="I12027" i="1"/>
  <c r="J12027" i="1"/>
  <c r="I12028" i="1"/>
  <c r="J12028" i="1"/>
  <c r="I12029" i="1"/>
  <c r="J12029" i="1"/>
  <c r="I12030" i="1"/>
  <c r="J12030" i="1"/>
  <c r="I12031" i="1"/>
  <c r="J12031" i="1"/>
  <c r="I12032" i="1"/>
  <c r="J12032" i="1"/>
  <c r="I12033" i="1"/>
  <c r="J12033" i="1"/>
  <c r="I12034" i="1"/>
  <c r="J12034" i="1"/>
  <c r="I12035" i="1"/>
  <c r="J12035" i="1"/>
  <c r="I12036" i="1"/>
  <c r="J12036" i="1"/>
  <c r="I12037" i="1"/>
  <c r="J12037" i="1"/>
  <c r="I12038" i="1"/>
  <c r="J12038" i="1"/>
  <c r="I12039" i="1"/>
  <c r="J12039" i="1"/>
  <c r="I12040" i="1"/>
  <c r="J12040" i="1"/>
  <c r="I12041" i="1"/>
  <c r="J12041" i="1"/>
  <c r="I12042" i="1"/>
  <c r="J12042" i="1"/>
  <c r="I12043" i="1"/>
  <c r="J12043" i="1"/>
  <c r="I12044" i="1"/>
  <c r="J12044" i="1"/>
  <c r="I12045" i="1"/>
  <c r="J12045" i="1"/>
  <c r="I12046" i="1"/>
  <c r="J12046" i="1"/>
  <c r="I12047" i="1"/>
  <c r="J12047" i="1"/>
  <c r="I12048" i="1"/>
  <c r="J12048" i="1"/>
  <c r="I12049" i="1"/>
  <c r="J12049" i="1"/>
  <c r="K12002" i="1"/>
  <c r="I12050" i="1"/>
  <c r="J12050" i="1"/>
  <c r="I12051" i="1"/>
  <c r="J12051" i="1"/>
  <c r="I12052" i="1"/>
  <c r="J12052" i="1"/>
  <c r="I12053" i="1"/>
  <c r="J12053" i="1"/>
  <c r="I12054" i="1"/>
  <c r="J12054" i="1"/>
  <c r="I12055" i="1"/>
  <c r="J12055" i="1"/>
  <c r="I12056" i="1"/>
  <c r="J12056" i="1"/>
  <c r="I12057" i="1"/>
  <c r="J12057" i="1"/>
  <c r="I12058" i="1"/>
  <c r="J12058" i="1"/>
  <c r="I12059" i="1"/>
  <c r="J12059" i="1"/>
  <c r="I12060" i="1"/>
  <c r="J12060" i="1"/>
  <c r="I12061" i="1"/>
  <c r="J12061" i="1"/>
  <c r="I12062" i="1"/>
  <c r="J12062" i="1"/>
  <c r="I12063" i="1"/>
  <c r="J12063" i="1"/>
  <c r="I12064" i="1"/>
  <c r="J12064" i="1"/>
  <c r="I12065" i="1"/>
  <c r="J12065" i="1"/>
  <c r="I12066" i="1"/>
  <c r="J12066" i="1"/>
  <c r="I12067" i="1"/>
  <c r="J12067" i="1"/>
  <c r="I12068" i="1"/>
  <c r="J12068" i="1"/>
  <c r="I12069" i="1"/>
  <c r="J12069" i="1"/>
  <c r="I12070" i="1"/>
  <c r="J12070" i="1"/>
  <c r="I12071" i="1"/>
  <c r="J12071" i="1"/>
  <c r="I12072" i="1"/>
  <c r="J12072" i="1"/>
  <c r="I12073" i="1"/>
  <c r="J12073" i="1"/>
  <c r="I12074" i="1"/>
  <c r="J12074" i="1"/>
  <c r="I12075" i="1"/>
  <c r="J12075" i="1"/>
  <c r="I12076" i="1"/>
  <c r="J12076" i="1"/>
  <c r="I12077" i="1"/>
  <c r="J12077" i="1"/>
  <c r="I12078" i="1"/>
  <c r="J12078" i="1"/>
  <c r="I12079" i="1"/>
  <c r="J12079" i="1"/>
  <c r="I12080" i="1"/>
  <c r="J12080" i="1"/>
  <c r="I12081" i="1"/>
  <c r="J12081" i="1"/>
  <c r="I12082" i="1"/>
  <c r="J12082" i="1"/>
  <c r="I12083" i="1"/>
  <c r="J12083" i="1"/>
  <c r="I12084" i="1"/>
  <c r="J12084" i="1"/>
  <c r="I12085" i="1"/>
  <c r="J12085" i="1"/>
  <c r="I12086" i="1"/>
  <c r="J12086" i="1"/>
  <c r="I12087" i="1"/>
  <c r="J12087" i="1"/>
  <c r="I12088" i="1"/>
  <c r="J12088" i="1"/>
  <c r="I12089" i="1"/>
  <c r="J12089" i="1"/>
  <c r="I12090" i="1"/>
  <c r="J12090" i="1"/>
  <c r="I12091" i="1"/>
  <c r="J12091" i="1"/>
  <c r="I12092" i="1"/>
  <c r="J12092" i="1"/>
  <c r="I12093" i="1"/>
  <c r="J12093" i="1"/>
  <c r="I12094" i="1"/>
  <c r="J12094" i="1"/>
  <c r="I12095" i="1"/>
  <c r="J12095" i="1"/>
  <c r="I12096" i="1"/>
  <c r="J12096" i="1"/>
  <c r="I12097" i="1"/>
  <c r="J12097" i="1"/>
  <c r="K12050" i="1"/>
  <c r="I12098" i="1"/>
  <c r="J12098" i="1"/>
  <c r="I12099" i="1"/>
  <c r="J12099" i="1"/>
  <c r="I12100" i="1"/>
  <c r="J12100" i="1"/>
  <c r="I12101" i="1"/>
  <c r="J12101" i="1"/>
  <c r="I12102" i="1"/>
  <c r="J12102" i="1"/>
  <c r="I12103" i="1"/>
  <c r="J12103" i="1"/>
  <c r="I12104" i="1"/>
  <c r="J12104" i="1"/>
  <c r="I12105" i="1"/>
  <c r="J12105" i="1"/>
  <c r="I12106" i="1"/>
  <c r="J12106" i="1"/>
  <c r="I12107" i="1"/>
  <c r="J12107" i="1"/>
  <c r="I12108" i="1"/>
  <c r="J12108" i="1"/>
  <c r="I12109" i="1"/>
  <c r="J12109" i="1"/>
  <c r="I12110" i="1"/>
  <c r="J12110" i="1"/>
  <c r="I12111" i="1"/>
  <c r="J12111" i="1"/>
  <c r="I12112" i="1"/>
  <c r="J12112" i="1"/>
  <c r="I12113" i="1"/>
  <c r="J12113" i="1"/>
  <c r="I12114" i="1"/>
  <c r="J12114" i="1"/>
  <c r="I12115" i="1"/>
  <c r="J12115" i="1"/>
  <c r="I12116" i="1"/>
  <c r="J12116" i="1"/>
  <c r="I12117" i="1"/>
  <c r="J12117" i="1"/>
  <c r="I12118" i="1"/>
  <c r="J12118" i="1"/>
  <c r="I12119" i="1"/>
  <c r="J12119" i="1"/>
  <c r="I12120" i="1"/>
  <c r="J12120" i="1"/>
  <c r="I12121" i="1"/>
  <c r="J12121" i="1"/>
  <c r="I12122" i="1"/>
  <c r="J12122" i="1"/>
  <c r="I12123" i="1"/>
  <c r="J12123" i="1"/>
  <c r="I12124" i="1"/>
  <c r="J12124" i="1"/>
  <c r="I12125" i="1"/>
  <c r="J12125" i="1"/>
  <c r="I12126" i="1"/>
  <c r="J12126" i="1"/>
  <c r="I12127" i="1"/>
  <c r="J12127" i="1"/>
  <c r="I12128" i="1"/>
  <c r="J12128" i="1"/>
  <c r="I12129" i="1"/>
  <c r="J12129" i="1"/>
  <c r="I12130" i="1"/>
  <c r="J12130" i="1"/>
  <c r="I12131" i="1"/>
  <c r="J12131" i="1"/>
  <c r="I12132" i="1"/>
  <c r="J12132" i="1"/>
  <c r="I12133" i="1"/>
  <c r="J12133" i="1"/>
  <c r="I12134" i="1"/>
  <c r="J12134" i="1"/>
  <c r="I12135" i="1"/>
  <c r="J12135" i="1"/>
  <c r="I12136" i="1"/>
  <c r="J12136" i="1"/>
  <c r="I12137" i="1"/>
  <c r="J12137" i="1"/>
  <c r="I12138" i="1"/>
  <c r="J12138" i="1"/>
  <c r="I12139" i="1"/>
  <c r="J12139" i="1"/>
  <c r="I12140" i="1"/>
  <c r="J12140" i="1"/>
  <c r="I12141" i="1"/>
  <c r="J12141" i="1"/>
  <c r="I12142" i="1"/>
  <c r="J12142" i="1"/>
  <c r="I12143" i="1"/>
  <c r="J12143" i="1"/>
  <c r="I12144" i="1"/>
  <c r="J12144" i="1"/>
  <c r="I12145" i="1"/>
  <c r="J12145" i="1"/>
  <c r="K12098" i="1"/>
  <c r="I12146" i="1"/>
  <c r="J12146" i="1"/>
  <c r="I12147" i="1"/>
  <c r="J12147" i="1"/>
  <c r="I12148" i="1"/>
  <c r="J12148" i="1"/>
  <c r="I12149" i="1"/>
  <c r="J12149" i="1"/>
  <c r="I12150" i="1"/>
  <c r="J12150" i="1"/>
  <c r="I12151" i="1"/>
  <c r="J12151" i="1"/>
  <c r="I12152" i="1"/>
  <c r="J12152" i="1"/>
  <c r="I12153" i="1"/>
  <c r="J12153" i="1"/>
  <c r="I12154" i="1"/>
  <c r="J12154" i="1"/>
  <c r="I12155" i="1"/>
  <c r="J12155" i="1"/>
  <c r="I12156" i="1"/>
  <c r="J12156" i="1"/>
  <c r="I12157" i="1"/>
  <c r="J12157" i="1"/>
  <c r="I12158" i="1"/>
  <c r="J12158" i="1"/>
  <c r="I12159" i="1"/>
  <c r="J12159" i="1"/>
  <c r="I12160" i="1"/>
  <c r="J12160" i="1"/>
  <c r="I12161" i="1"/>
  <c r="J12161" i="1"/>
  <c r="I12162" i="1"/>
  <c r="J12162" i="1"/>
  <c r="I12163" i="1"/>
  <c r="J12163" i="1"/>
  <c r="I12164" i="1"/>
  <c r="J12164" i="1"/>
  <c r="I12165" i="1"/>
  <c r="J12165" i="1"/>
  <c r="I12166" i="1"/>
  <c r="J12166" i="1"/>
  <c r="I12167" i="1"/>
  <c r="J12167" i="1"/>
  <c r="I12168" i="1"/>
  <c r="J12168" i="1"/>
  <c r="I12169" i="1"/>
  <c r="J12169" i="1"/>
  <c r="I12170" i="1"/>
  <c r="J12170" i="1"/>
  <c r="I12171" i="1"/>
  <c r="J12171" i="1"/>
  <c r="I12172" i="1"/>
  <c r="J12172" i="1"/>
  <c r="I12173" i="1"/>
  <c r="J12173" i="1"/>
  <c r="I12174" i="1"/>
  <c r="J12174" i="1"/>
  <c r="I12175" i="1"/>
  <c r="J12175" i="1"/>
  <c r="I12176" i="1"/>
  <c r="J12176" i="1"/>
  <c r="I12177" i="1"/>
  <c r="J12177" i="1"/>
  <c r="I12178" i="1"/>
  <c r="J12178" i="1"/>
  <c r="I12179" i="1"/>
  <c r="J12179" i="1"/>
  <c r="I12180" i="1"/>
  <c r="J12180" i="1"/>
  <c r="I12181" i="1"/>
  <c r="J12181" i="1"/>
  <c r="I12182" i="1"/>
  <c r="J12182" i="1"/>
  <c r="I12183" i="1"/>
  <c r="J12183" i="1"/>
  <c r="I12184" i="1"/>
  <c r="J12184" i="1"/>
  <c r="I12185" i="1"/>
  <c r="J12185" i="1"/>
  <c r="I12186" i="1"/>
  <c r="J12186" i="1"/>
  <c r="I12187" i="1"/>
  <c r="J12187" i="1"/>
  <c r="I12188" i="1"/>
  <c r="J12188" i="1"/>
  <c r="I12189" i="1"/>
  <c r="J12189" i="1"/>
  <c r="I12190" i="1"/>
  <c r="J12190" i="1"/>
  <c r="I12191" i="1"/>
  <c r="J12191" i="1"/>
  <c r="I12192" i="1"/>
  <c r="J12192" i="1"/>
  <c r="I12193" i="1"/>
  <c r="J12193" i="1"/>
  <c r="K12146" i="1"/>
  <c r="I12194" i="1"/>
  <c r="J12194" i="1"/>
  <c r="I12195" i="1"/>
  <c r="J12195" i="1"/>
  <c r="I12196" i="1"/>
  <c r="J12196" i="1"/>
  <c r="I12197" i="1"/>
  <c r="J12197" i="1"/>
  <c r="I12198" i="1"/>
  <c r="J12198" i="1"/>
  <c r="I12199" i="1"/>
  <c r="J12199" i="1"/>
  <c r="I12200" i="1"/>
  <c r="J12200" i="1"/>
  <c r="I12201" i="1"/>
  <c r="J12201" i="1"/>
  <c r="I12202" i="1"/>
  <c r="J12202" i="1"/>
  <c r="I12203" i="1"/>
  <c r="J12203" i="1"/>
  <c r="I12204" i="1"/>
  <c r="J12204" i="1"/>
  <c r="I12205" i="1"/>
  <c r="J12205" i="1"/>
  <c r="I12206" i="1"/>
  <c r="J12206" i="1"/>
  <c r="I12207" i="1"/>
  <c r="J12207" i="1"/>
  <c r="I12208" i="1"/>
  <c r="J12208" i="1"/>
  <c r="I12209" i="1"/>
  <c r="J12209" i="1"/>
  <c r="I12210" i="1"/>
  <c r="J12210" i="1"/>
  <c r="I12211" i="1"/>
  <c r="J12211" i="1"/>
  <c r="I12212" i="1"/>
  <c r="J12212" i="1"/>
  <c r="I12213" i="1"/>
  <c r="J12213" i="1"/>
  <c r="I12214" i="1"/>
  <c r="J12214" i="1"/>
  <c r="I12215" i="1"/>
  <c r="J12215" i="1"/>
  <c r="I12216" i="1"/>
  <c r="J12216" i="1"/>
  <c r="I12217" i="1"/>
  <c r="J12217" i="1"/>
  <c r="I12218" i="1"/>
  <c r="J12218" i="1"/>
  <c r="I12219" i="1"/>
  <c r="J12219" i="1"/>
  <c r="I12220" i="1"/>
  <c r="J12220" i="1"/>
  <c r="I12221" i="1"/>
  <c r="J12221" i="1"/>
  <c r="I12222" i="1"/>
  <c r="J12222" i="1"/>
  <c r="I12223" i="1"/>
  <c r="J12223" i="1"/>
  <c r="I12224" i="1"/>
  <c r="J12224" i="1"/>
  <c r="I12225" i="1"/>
  <c r="J12225" i="1"/>
  <c r="I12226" i="1"/>
  <c r="J12226" i="1"/>
  <c r="I12227" i="1"/>
  <c r="J12227" i="1"/>
  <c r="I12228" i="1"/>
  <c r="J12228" i="1"/>
  <c r="I12229" i="1"/>
  <c r="J12229" i="1"/>
  <c r="I12230" i="1"/>
  <c r="J12230" i="1"/>
  <c r="I12231" i="1"/>
  <c r="J12231" i="1"/>
  <c r="I12232" i="1"/>
  <c r="J12232" i="1"/>
  <c r="I12233" i="1"/>
  <c r="J12233" i="1"/>
  <c r="I12234" i="1"/>
  <c r="J12234" i="1"/>
  <c r="I12235" i="1"/>
  <c r="J12235" i="1"/>
  <c r="I12236" i="1"/>
  <c r="J12236" i="1"/>
  <c r="I12237" i="1"/>
  <c r="J12237" i="1"/>
  <c r="I12238" i="1"/>
  <c r="J12238" i="1"/>
  <c r="I12239" i="1"/>
  <c r="J12239" i="1"/>
  <c r="I12240" i="1"/>
  <c r="J12240" i="1"/>
  <c r="I12241" i="1"/>
  <c r="J12241" i="1"/>
  <c r="K12194" i="1"/>
  <c r="I12242" i="1"/>
  <c r="J12242" i="1"/>
  <c r="I12243" i="1"/>
  <c r="J12243" i="1"/>
  <c r="I12244" i="1"/>
  <c r="J12244" i="1"/>
  <c r="I12245" i="1"/>
  <c r="J12245" i="1"/>
  <c r="I12246" i="1"/>
  <c r="J12246" i="1"/>
  <c r="I12247" i="1"/>
  <c r="J12247" i="1"/>
  <c r="I12248" i="1"/>
  <c r="J12248" i="1"/>
  <c r="I12249" i="1"/>
  <c r="J12249" i="1"/>
  <c r="I12250" i="1"/>
  <c r="J12250" i="1"/>
  <c r="I12251" i="1"/>
  <c r="J12251" i="1"/>
  <c r="I12252" i="1"/>
  <c r="J12252" i="1"/>
  <c r="I12253" i="1"/>
  <c r="J12253" i="1"/>
  <c r="I12254" i="1"/>
  <c r="J12254" i="1"/>
  <c r="I12255" i="1"/>
  <c r="J12255" i="1"/>
  <c r="I12256" i="1"/>
  <c r="J12256" i="1"/>
  <c r="I12257" i="1"/>
  <c r="J12257" i="1"/>
  <c r="I12258" i="1"/>
  <c r="J12258" i="1"/>
  <c r="I12259" i="1"/>
  <c r="J12259" i="1"/>
  <c r="I12260" i="1"/>
  <c r="J12260" i="1"/>
  <c r="I12261" i="1"/>
  <c r="J12261" i="1"/>
  <c r="I12262" i="1"/>
  <c r="J12262" i="1"/>
  <c r="I12263" i="1"/>
  <c r="J12263" i="1"/>
  <c r="I12264" i="1"/>
  <c r="J12264" i="1"/>
  <c r="I12265" i="1"/>
  <c r="J12265" i="1"/>
  <c r="I12266" i="1"/>
  <c r="J12266" i="1"/>
  <c r="I12267" i="1"/>
  <c r="J12267" i="1"/>
  <c r="I12268" i="1"/>
  <c r="J12268" i="1"/>
  <c r="I12269" i="1"/>
  <c r="J12269" i="1"/>
  <c r="I12270" i="1"/>
  <c r="J12270" i="1"/>
  <c r="I12271" i="1"/>
  <c r="J12271" i="1"/>
  <c r="I12272" i="1"/>
  <c r="J12272" i="1"/>
  <c r="I12273" i="1"/>
  <c r="J12273" i="1"/>
  <c r="I12274" i="1"/>
  <c r="J12274" i="1"/>
  <c r="I12275" i="1"/>
  <c r="J12275" i="1"/>
  <c r="I12276" i="1"/>
  <c r="J12276" i="1"/>
  <c r="I12277" i="1"/>
  <c r="J12277" i="1"/>
  <c r="I12278" i="1"/>
  <c r="J12278" i="1"/>
  <c r="I12279" i="1"/>
  <c r="J12279" i="1"/>
  <c r="I12280" i="1"/>
  <c r="J12280" i="1"/>
  <c r="I12281" i="1"/>
  <c r="J12281" i="1"/>
  <c r="I12282" i="1"/>
  <c r="J12282" i="1"/>
  <c r="I12283" i="1"/>
  <c r="J12283" i="1"/>
  <c r="I12284" i="1"/>
  <c r="J12284" i="1"/>
  <c r="I12285" i="1"/>
  <c r="J12285" i="1"/>
  <c r="I12286" i="1"/>
  <c r="J12286" i="1"/>
  <c r="I12287" i="1"/>
  <c r="J12287" i="1"/>
  <c r="I12288" i="1"/>
  <c r="J12288" i="1"/>
  <c r="I12289" i="1"/>
  <c r="J12289" i="1"/>
  <c r="K12242" i="1"/>
  <c r="I12290" i="1"/>
  <c r="J12290" i="1"/>
  <c r="I12291" i="1"/>
  <c r="J12291" i="1"/>
  <c r="I12292" i="1"/>
  <c r="J12292" i="1"/>
  <c r="I12293" i="1"/>
  <c r="J12293" i="1"/>
  <c r="I12294" i="1"/>
  <c r="J12294" i="1"/>
  <c r="I12295" i="1"/>
  <c r="J12295" i="1"/>
  <c r="I12296" i="1"/>
  <c r="J12296" i="1"/>
  <c r="I12297" i="1"/>
  <c r="J12297" i="1"/>
  <c r="I12298" i="1"/>
  <c r="J12298" i="1"/>
  <c r="I12299" i="1"/>
  <c r="J12299" i="1"/>
  <c r="I12300" i="1"/>
  <c r="J12300" i="1"/>
  <c r="I12301" i="1"/>
  <c r="J12301" i="1"/>
  <c r="I12302" i="1"/>
  <c r="J12302" i="1"/>
  <c r="I12303" i="1"/>
  <c r="J12303" i="1"/>
  <c r="I12304" i="1"/>
  <c r="J12304" i="1"/>
  <c r="I12305" i="1"/>
  <c r="J12305" i="1"/>
  <c r="I12306" i="1"/>
  <c r="J12306" i="1"/>
  <c r="I12307" i="1"/>
  <c r="J12307" i="1"/>
  <c r="I12308" i="1"/>
  <c r="J12308" i="1"/>
  <c r="I12309" i="1"/>
  <c r="J12309" i="1"/>
  <c r="I12310" i="1"/>
  <c r="J12310" i="1"/>
  <c r="I12311" i="1"/>
  <c r="J12311" i="1"/>
  <c r="I12312" i="1"/>
  <c r="J12312" i="1"/>
  <c r="I12313" i="1"/>
  <c r="J12313" i="1"/>
  <c r="I12314" i="1"/>
  <c r="J12314" i="1"/>
  <c r="I12315" i="1"/>
  <c r="J12315" i="1"/>
  <c r="I12316" i="1"/>
  <c r="J12316" i="1"/>
  <c r="I12317" i="1"/>
  <c r="J12317" i="1"/>
  <c r="I12318" i="1"/>
  <c r="J12318" i="1"/>
  <c r="I12319" i="1"/>
  <c r="J12319" i="1"/>
  <c r="I12320" i="1"/>
  <c r="J12320" i="1"/>
  <c r="I12321" i="1"/>
  <c r="J12321" i="1"/>
  <c r="I12322" i="1"/>
  <c r="J12322" i="1"/>
  <c r="I12323" i="1"/>
  <c r="J12323" i="1"/>
  <c r="I12324" i="1"/>
  <c r="J12324" i="1"/>
  <c r="I12325" i="1"/>
  <c r="J12325" i="1"/>
  <c r="I12326" i="1"/>
  <c r="J12326" i="1"/>
  <c r="I12327" i="1"/>
  <c r="J12327" i="1"/>
  <c r="I12328" i="1"/>
  <c r="J12328" i="1"/>
  <c r="I12329" i="1"/>
  <c r="J12329" i="1"/>
  <c r="I12330" i="1"/>
  <c r="J12330" i="1"/>
  <c r="I12331" i="1"/>
  <c r="J12331" i="1"/>
  <c r="I12332" i="1"/>
  <c r="J12332" i="1"/>
  <c r="I12333" i="1"/>
  <c r="J12333" i="1"/>
  <c r="I12334" i="1"/>
  <c r="J12334" i="1"/>
  <c r="I12335" i="1"/>
  <c r="J12335" i="1"/>
  <c r="I12336" i="1"/>
  <c r="J12336" i="1"/>
  <c r="I12337" i="1"/>
  <c r="J12337" i="1"/>
  <c r="K12290" i="1"/>
  <c r="I12338" i="1"/>
  <c r="J12338" i="1"/>
  <c r="I12339" i="1"/>
  <c r="J12339" i="1"/>
  <c r="I12340" i="1"/>
  <c r="J12340" i="1"/>
  <c r="I12341" i="1"/>
  <c r="J12341" i="1"/>
  <c r="I12342" i="1"/>
  <c r="J12342" i="1"/>
  <c r="I12343" i="1"/>
  <c r="J12343" i="1"/>
  <c r="I12344" i="1"/>
  <c r="J12344" i="1"/>
  <c r="I12345" i="1"/>
  <c r="J12345" i="1"/>
  <c r="I12346" i="1"/>
  <c r="J12346" i="1"/>
  <c r="I12347" i="1"/>
  <c r="J12347" i="1"/>
  <c r="I12348" i="1"/>
  <c r="J12348" i="1"/>
  <c r="I12349" i="1"/>
  <c r="J12349" i="1"/>
  <c r="I12350" i="1"/>
  <c r="J12350" i="1"/>
  <c r="I12351" i="1"/>
  <c r="J12351" i="1"/>
  <c r="I12352" i="1"/>
  <c r="J12352" i="1"/>
  <c r="I12353" i="1"/>
  <c r="J12353" i="1"/>
  <c r="I12354" i="1"/>
  <c r="J12354" i="1"/>
  <c r="I12355" i="1"/>
  <c r="J12355" i="1"/>
  <c r="I12356" i="1"/>
  <c r="J12356" i="1"/>
  <c r="I12357" i="1"/>
  <c r="J12357" i="1"/>
  <c r="I12358" i="1"/>
  <c r="J12358" i="1"/>
  <c r="I12359" i="1"/>
  <c r="J12359" i="1"/>
  <c r="I12360" i="1"/>
  <c r="J12360" i="1"/>
  <c r="I12361" i="1"/>
  <c r="J12361" i="1"/>
  <c r="I12362" i="1"/>
  <c r="J12362" i="1"/>
  <c r="I12363" i="1"/>
  <c r="J12363" i="1"/>
  <c r="I12364" i="1"/>
  <c r="J12364" i="1"/>
  <c r="I12365" i="1"/>
  <c r="J12365" i="1"/>
  <c r="I12366" i="1"/>
  <c r="J12366" i="1"/>
  <c r="I12367" i="1"/>
  <c r="J12367" i="1"/>
  <c r="I12368" i="1"/>
  <c r="J12368" i="1"/>
  <c r="I12369" i="1"/>
  <c r="J12369" i="1"/>
  <c r="I12370" i="1"/>
  <c r="J12370" i="1"/>
  <c r="I12371" i="1"/>
  <c r="J12371" i="1"/>
  <c r="I12372" i="1"/>
  <c r="J12372" i="1"/>
  <c r="I12373" i="1"/>
  <c r="J12373" i="1"/>
  <c r="I12374" i="1"/>
  <c r="J12374" i="1"/>
  <c r="I12375" i="1"/>
  <c r="J12375" i="1"/>
  <c r="I12376" i="1"/>
  <c r="J12376" i="1"/>
  <c r="I12377" i="1"/>
  <c r="J12377" i="1"/>
  <c r="I12378" i="1"/>
  <c r="J12378" i="1"/>
  <c r="I12379" i="1"/>
  <c r="J12379" i="1"/>
  <c r="I12380" i="1"/>
  <c r="J12380" i="1"/>
  <c r="I12381" i="1"/>
  <c r="J12381" i="1"/>
  <c r="I12382" i="1"/>
  <c r="J12382" i="1"/>
  <c r="I12383" i="1"/>
  <c r="J12383" i="1"/>
  <c r="I12384" i="1"/>
  <c r="J12384" i="1"/>
  <c r="I12385" i="1"/>
  <c r="J12385" i="1"/>
  <c r="K12338" i="1"/>
  <c r="I12386" i="1"/>
  <c r="J12386" i="1"/>
  <c r="I12387" i="1"/>
  <c r="J12387" i="1"/>
  <c r="I12388" i="1"/>
  <c r="J12388" i="1"/>
  <c r="I12389" i="1"/>
  <c r="J12389" i="1"/>
  <c r="I12390" i="1"/>
  <c r="J12390" i="1"/>
  <c r="I12391" i="1"/>
  <c r="J12391" i="1"/>
  <c r="I12392" i="1"/>
  <c r="J12392" i="1"/>
  <c r="I12393" i="1"/>
  <c r="J12393" i="1"/>
  <c r="I12394" i="1"/>
  <c r="J12394" i="1"/>
  <c r="I12395" i="1"/>
  <c r="J12395" i="1"/>
  <c r="I12396" i="1"/>
  <c r="J12396" i="1"/>
  <c r="I12397" i="1"/>
  <c r="J12397" i="1"/>
  <c r="I12398" i="1"/>
  <c r="J12398" i="1"/>
  <c r="I12399" i="1"/>
  <c r="J12399" i="1"/>
  <c r="I12400" i="1"/>
  <c r="J12400" i="1"/>
  <c r="I12401" i="1"/>
  <c r="J12401" i="1"/>
  <c r="I12402" i="1"/>
  <c r="J12402" i="1"/>
  <c r="I12403" i="1"/>
  <c r="J12403" i="1"/>
  <c r="I12404" i="1"/>
  <c r="J12404" i="1"/>
  <c r="I12405" i="1"/>
  <c r="J12405" i="1"/>
  <c r="I12406" i="1"/>
  <c r="J12406" i="1"/>
  <c r="I12407" i="1"/>
  <c r="J12407" i="1"/>
  <c r="I12408" i="1"/>
  <c r="J12408" i="1"/>
  <c r="I12409" i="1"/>
  <c r="J12409" i="1"/>
  <c r="I12410" i="1"/>
  <c r="J12410" i="1"/>
  <c r="I12411" i="1"/>
  <c r="J12411" i="1"/>
  <c r="I12412" i="1"/>
  <c r="J12412" i="1"/>
  <c r="I12413" i="1"/>
  <c r="J12413" i="1"/>
  <c r="I12414" i="1"/>
  <c r="J12414" i="1"/>
  <c r="I12415" i="1"/>
  <c r="J12415" i="1"/>
  <c r="I12416" i="1"/>
  <c r="J12416" i="1"/>
  <c r="I12417" i="1"/>
  <c r="J12417" i="1"/>
  <c r="I12418" i="1"/>
  <c r="J12418" i="1"/>
  <c r="I12419" i="1"/>
  <c r="J12419" i="1"/>
  <c r="I12420" i="1"/>
  <c r="J12420" i="1"/>
  <c r="I12421" i="1"/>
  <c r="J12421" i="1"/>
  <c r="I12422" i="1"/>
  <c r="J12422" i="1"/>
  <c r="I12423" i="1"/>
  <c r="J12423" i="1"/>
  <c r="I12424" i="1"/>
  <c r="J12424" i="1"/>
  <c r="I12425" i="1"/>
  <c r="J12425" i="1"/>
  <c r="I12426" i="1"/>
  <c r="J12426" i="1"/>
  <c r="I12427" i="1"/>
  <c r="J12427" i="1"/>
  <c r="I12428" i="1"/>
  <c r="J12428" i="1"/>
  <c r="I12429" i="1"/>
  <c r="J12429" i="1"/>
  <c r="I12430" i="1"/>
  <c r="J12430" i="1"/>
  <c r="I12431" i="1"/>
  <c r="J12431" i="1"/>
  <c r="I12432" i="1"/>
  <c r="J12432" i="1"/>
  <c r="I12433" i="1"/>
  <c r="J12433" i="1"/>
  <c r="K12386" i="1"/>
  <c r="I12434" i="1"/>
  <c r="J12434" i="1"/>
  <c r="I12435" i="1"/>
  <c r="J12435" i="1"/>
  <c r="I12436" i="1"/>
  <c r="J12436" i="1"/>
  <c r="I12437" i="1"/>
  <c r="J12437" i="1"/>
  <c r="I12438" i="1"/>
  <c r="J12438" i="1"/>
  <c r="I12439" i="1"/>
  <c r="J12439" i="1"/>
  <c r="I12440" i="1"/>
  <c r="J12440" i="1"/>
  <c r="I12441" i="1"/>
  <c r="J12441" i="1"/>
  <c r="I12442" i="1"/>
  <c r="J12442" i="1"/>
  <c r="I12443" i="1"/>
  <c r="J12443" i="1"/>
  <c r="I12444" i="1"/>
  <c r="J12444" i="1"/>
  <c r="I12445" i="1"/>
  <c r="J12445" i="1"/>
  <c r="I12446" i="1"/>
  <c r="J12446" i="1"/>
  <c r="I12447" i="1"/>
  <c r="J12447" i="1"/>
  <c r="I12448" i="1"/>
  <c r="J12448" i="1"/>
  <c r="I12449" i="1"/>
  <c r="J12449" i="1"/>
  <c r="I12450" i="1"/>
  <c r="J12450" i="1"/>
  <c r="I12451" i="1"/>
  <c r="J12451" i="1"/>
  <c r="I12452" i="1"/>
  <c r="J12452" i="1"/>
  <c r="I12453" i="1"/>
  <c r="J12453" i="1"/>
  <c r="I12454" i="1"/>
  <c r="J12454" i="1"/>
  <c r="I12455" i="1"/>
  <c r="J12455" i="1"/>
  <c r="I12456" i="1"/>
  <c r="J12456" i="1"/>
  <c r="I12457" i="1"/>
  <c r="J12457" i="1"/>
  <c r="I12458" i="1"/>
  <c r="J12458" i="1"/>
  <c r="I12459" i="1"/>
  <c r="J12459" i="1"/>
  <c r="I12460" i="1"/>
  <c r="J12460" i="1"/>
  <c r="I12461" i="1"/>
  <c r="J12461" i="1"/>
  <c r="I12462" i="1"/>
  <c r="J12462" i="1"/>
  <c r="I12463" i="1"/>
  <c r="J12463" i="1"/>
  <c r="I12464" i="1"/>
  <c r="J12464" i="1"/>
  <c r="I12465" i="1"/>
  <c r="J12465" i="1"/>
  <c r="I12466" i="1"/>
  <c r="J12466" i="1"/>
  <c r="I12467" i="1"/>
  <c r="J12467" i="1"/>
  <c r="I12468" i="1"/>
  <c r="J12468" i="1"/>
  <c r="I12469" i="1"/>
  <c r="J12469" i="1"/>
  <c r="I12470" i="1"/>
  <c r="J12470" i="1"/>
  <c r="I12471" i="1"/>
  <c r="J12471" i="1"/>
  <c r="I12472" i="1"/>
  <c r="J12472" i="1"/>
  <c r="I12473" i="1"/>
  <c r="J12473" i="1"/>
  <c r="I12474" i="1"/>
  <c r="J12474" i="1"/>
  <c r="I12475" i="1"/>
  <c r="J12475" i="1"/>
  <c r="I12476" i="1"/>
  <c r="J12476" i="1"/>
  <c r="I12477" i="1"/>
  <c r="J12477" i="1"/>
  <c r="I12478" i="1"/>
  <c r="J12478" i="1"/>
  <c r="I12479" i="1"/>
  <c r="J12479" i="1"/>
  <c r="I12480" i="1"/>
  <c r="J12480" i="1"/>
  <c r="I12481" i="1"/>
  <c r="J12481" i="1"/>
  <c r="K12434" i="1"/>
  <c r="I12482" i="1"/>
  <c r="J12482" i="1"/>
  <c r="I12483" i="1"/>
  <c r="J12483" i="1"/>
  <c r="I12484" i="1"/>
  <c r="J12484" i="1"/>
  <c r="I12485" i="1"/>
  <c r="J12485" i="1"/>
  <c r="I12486" i="1"/>
  <c r="J12486" i="1"/>
  <c r="I12487" i="1"/>
  <c r="J12487" i="1"/>
  <c r="I12488" i="1"/>
  <c r="J12488" i="1"/>
  <c r="I12489" i="1"/>
  <c r="J12489" i="1"/>
  <c r="I12490" i="1"/>
  <c r="J12490" i="1"/>
  <c r="I12491" i="1"/>
  <c r="J12491" i="1"/>
  <c r="I12492" i="1"/>
  <c r="J12492" i="1"/>
  <c r="I12493" i="1"/>
  <c r="J12493" i="1"/>
  <c r="I12494" i="1"/>
  <c r="J12494" i="1"/>
  <c r="I12495" i="1"/>
  <c r="J12495" i="1"/>
  <c r="I12496" i="1"/>
  <c r="J12496" i="1"/>
  <c r="I12497" i="1"/>
  <c r="J12497" i="1"/>
  <c r="I12498" i="1"/>
  <c r="J12498" i="1"/>
  <c r="I12499" i="1"/>
  <c r="J12499" i="1"/>
  <c r="I12500" i="1"/>
  <c r="J12500" i="1"/>
  <c r="I12501" i="1"/>
  <c r="J12501" i="1"/>
  <c r="I12502" i="1"/>
  <c r="J12502" i="1"/>
  <c r="I12503" i="1"/>
  <c r="J12503" i="1"/>
  <c r="I12504" i="1"/>
  <c r="J12504" i="1"/>
  <c r="I12505" i="1"/>
  <c r="J12505" i="1"/>
  <c r="I12506" i="1"/>
  <c r="J12506" i="1"/>
  <c r="I12507" i="1"/>
  <c r="J12507" i="1"/>
  <c r="I12508" i="1"/>
  <c r="J12508" i="1"/>
  <c r="I12509" i="1"/>
  <c r="J12509" i="1"/>
  <c r="I12510" i="1"/>
  <c r="J12510" i="1"/>
  <c r="I12511" i="1"/>
  <c r="J12511" i="1"/>
  <c r="I12512" i="1"/>
  <c r="J12512" i="1"/>
  <c r="I12513" i="1"/>
  <c r="J12513" i="1"/>
  <c r="I12514" i="1"/>
  <c r="J12514" i="1"/>
  <c r="I12515" i="1"/>
  <c r="J12515" i="1"/>
  <c r="I12516" i="1"/>
  <c r="J12516" i="1"/>
  <c r="I12517" i="1"/>
  <c r="J12517" i="1"/>
  <c r="I12518" i="1"/>
  <c r="J12518" i="1"/>
  <c r="I12519" i="1"/>
  <c r="J12519" i="1"/>
  <c r="I12520" i="1"/>
  <c r="J12520" i="1"/>
  <c r="I12521" i="1"/>
  <c r="J12521" i="1"/>
  <c r="I12522" i="1"/>
  <c r="J12522" i="1"/>
  <c r="I12523" i="1"/>
  <c r="J12523" i="1"/>
  <c r="I12524" i="1"/>
  <c r="J12524" i="1"/>
  <c r="I12525" i="1"/>
  <c r="J12525" i="1"/>
  <c r="I12526" i="1"/>
  <c r="J12526" i="1"/>
  <c r="I12527" i="1"/>
  <c r="J12527" i="1"/>
  <c r="I12528" i="1"/>
  <c r="J12528" i="1"/>
  <c r="I12529" i="1"/>
  <c r="J12529" i="1"/>
  <c r="K12482" i="1"/>
  <c r="I12530" i="1"/>
  <c r="J12530" i="1"/>
  <c r="I12531" i="1"/>
  <c r="J12531" i="1"/>
  <c r="I12532" i="1"/>
  <c r="J12532" i="1"/>
  <c r="I12533" i="1"/>
  <c r="J12533" i="1"/>
  <c r="I12534" i="1"/>
  <c r="J12534" i="1"/>
  <c r="I12535" i="1"/>
  <c r="J12535" i="1"/>
  <c r="I12536" i="1"/>
  <c r="J12536" i="1"/>
  <c r="I12537" i="1"/>
  <c r="J12537" i="1"/>
  <c r="I12538" i="1"/>
  <c r="J12538" i="1"/>
  <c r="I12539" i="1"/>
  <c r="J12539" i="1"/>
  <c r="I12540" i="1"/>
  <c r="J12540" i="1"/>
  <c r="I12541" i="1"/>
  <c r="J12541" i="1"/>
  <c r="I12542" i="1"/>
  <c r="J12542" i="1"/>
  <c r="I12543" i="1"/>
  <c r="J12543" i="1"/>
  <c r="I12544" i="1"/>
  <c r="J12544" i="1"/>
  <c r="I12545" i="1"/>
  <c r="J12545" i="1"/>
  <c r="I12546" i="1"/>
  <c r="J12546" i="1"/>
  <c r="I12547" i="1"/>
  <c r="J12547" i="1"/>
  <c r="I12548" i="1"/>
  <c r="J12548" i="1"/>
  <c r="I12549" i="1"/>
  <c r="J12549" i="1"/>
  <c r="I12550" i="1"/>
  <c r="J12550" i="1"/>
  <c r="I12551" i="1"/>
  <c r="J12551" i="1"/>
  <c r="I12552" i="1"/>
  <c r="J12552" i="1"/>
  <c r="I12553" i="1"/>
  <c r="J12553" i="1"/>
  <c r="I12554" i="1"/>
  <c r="J12554" i="1"/>
  <c r="I12555" i="1"/>
  <c r="J12555" i="1"/>
  <c r="I12556" i="1"/>
  <c r="J12556" i="1"/>
  <c r="I12557" i="1"/>
  <c r="J12557" i="1"/>
  <c r="I12558" i="1"/>
  <c r="J12558" i="1"/>
  <c r="I12559" i="1"/>
  <c r="J12559" i="1"/>
  <c r="I12560" i="1"/>
  <c r="J12560" i="1"/>
  <c r="I12561" i="1"/>
  <c r="J12561" i="1"/>
  <c r="I12562" i="1"/>
  <c r="J12562" i="1"/>
  <c r="I12563" i="1"/>
  <c r="J12563" i="1"/>
  <c r="I12564" i="1"/>
  <c r="J12564" i="1"/>
  <c r="I12565" i="1"/>
  <c r="J12565" i="1"/>
  <c r="I12566" i="1"/>
  <c r="J12566" i="1"/>
  <c r="I12567" i="1"/>
  <c r="J12567" i="1"/>
  <c r="I12568" i="1"/>
  <c r="J12568" i="1"/>
  <c r="I12569" i="1"/>
  <c r="J12569" i="1"/>
  <c r="I12570" i="1"/>
  <c r="J12570" i="1"/>
  <c r="I12571" i="1"/>
  <c r="J12571" i="1"/>
  <c r="I12572" i="1"/>
  <c r="J12572" i="1"/>
  <c r="I12573" i="1"/>
  <c r="J12573" i="1"/>
  <c r="I12574" i="1"/>
  <c r="J12574" i="1"/>
  <c r="I12575" i="1"/>
  <c r="J12575" i="1"/>
  <c r="I12576" i="1"/>
  <c r="J12576" i="1"/>
  <c r="I12577" i="1"/>
  <c r="J12577" i="1"/>
  <c r="K12530" i="1"/>
  <c r="I12578" i="1"/>
  <c r="J12578" i="1"/>
  <c r="I12579" i="1"/>
  <c r="J12579" i="1"/>
  <c r="I12580" i="1"/>
  <c r="J12580" i="1"/>
  <c r="I12581" i="1"/>
  <c r="J12581" i="1"/>
  <c r="I12582" i="1"/>
  <c r="J12582" i="1"/>
  <c r="I12583" i="1"/>
  <c r="J12583" i="1"/>
  <c r="I12584" i="1"/>
  <c r="J12584" i="1"/>
  <c r="I12585" i="1"/>
  <c r="J12585" i="1"/>
  <c r="I12586" i="1"/>
  <c r="J12586" i="1"/>
  <c r="I12587" i="1"/>
  <c r="J12587" i="1"/>
  <c r="I12588" i="1"/>
  <c r="J12588" i="1"/>
  <c r="I12589" i="1"/>
  <c r="J12589" i="1"/>
  <c r="I12590" i="1"/>
  <c r="J12590" i="1"/>
  <c r="I12591" i="1"/>
  <c r="J12591" i="1"/>
  <c r="I12592" i="1"/>
  <c r="J12592" i="1"/>
  <c r="I12593" i="1"/>
  <c r="J12593" i="1"/>
  <c r="I12594" i="1"/>
  <c r="J12594" i="1"/>
  <c r="I12595" i="1"/>
  <c r="J12595" i="1"/>
  <c r="I12596" i="1"/>
  <c r="J12596" i="1"/>
  <c r="I12597" i="1"/>
  <c r="J12597" i="1"/>
  <c r="I12598" i="1"/>
  <c r="J12598" i="1"/>
  <c r="I12599" i="1"/>
  <c r="J12599" i="1"/>
  <c r="I12600" i="1"/>
  <c r="J12600" i="1"/>
  <c r="I12601" i="1"/>
  <c r="J12601" i="1"/>
  <c r="I12602" i="1"/>
  <c r="J12602" i="1"/>
  <c r="I12603" i="1"/>
  <c r="J12603" i="1"/>
  <c r="I12604" i="1"/>
  <c r="J12604" i="1"/>
  <c r="I12605" i="1"/>
  <c r="J12605" i="1"/>
  <c r="I12606" i="1"/>
  <c r="J12606" i="1"/>
  <c r="I12607" i="1"/>
  <c r="J12607" i="1"/>
  <c r="I12608" i="1"/>
  <c r="J12608" i="1"/>
  <c r="I12609" i="1"/>
  <c r="J12609" i="1"/>
  <c r="I12610" i="1"/>
  <c r="J12610" i="1"/>
  <c r="I12611" i="1"/>
  <c r="J12611" i="1"/>
  <c r="I12612" i="1"/>
  <c r="J12612" i="1"/>
  <c r="I12613" i="1"/>
  <c r="J12613" i="1"/>
  <c r="I12614" i="1"/>
  <c r="J12614" i="1"/>
  <c r="I12615" i="1"/>
  <c r="J12615" i="1"/>
  <c r="I12616" i="1"/>
  <c r="J12616" i="1"/>
  <c r="I12617" i="1"/>
  <c r="J12617" i="1"/>
  <c r="I12618" i="1"/>
  <c r="J12618" i="1"/>
  <c r="I12619" i="1"/>
  <c r="J12619" i="1"/>
  <c r="I12620" i="1"/>
  <c r="J12620" i="1"/>
  <c r="I12621" i="1"/>
  <c r="J12621" i="1"/>
  <c r="I12622" i="1"/>
  <c r="J12622" i="1"/>
  <c r="I12623" i="1"/>
  <c r="J12623" i="1"/>
  <c r="I12624" i="1"/>
  <c r="J12624" i="1"/>
  <c r="I12625" i="1"/>
  <c r="J12625" i="1"/>
  <c r="K12578" i="1"/>
  <c r="I12626" i="1"/>
  <c r="J12626" i="1"/>
  <c r="I12627" i="1"/>
  <c r="J12627" i="1"/>
  <c r="I12628" i="1"/>
  <c r="J12628" i="1"/>
  <c r="I12629" i="1"/>
  <c r="J12629" i="1"/>
  <c r="I12630" i="1"/>
  <c r="J12630" i="1"/>
  <c r="I12631" i="1"/>
  <c r="J12631" i="1"/>
  <c r="I12632" i="1"/>
  <c r="J12632" i="1"/>
  <c r="I12633" i="1"/>
  <c r="J12633" i="1"/>
  <c r="I12634" i="1"/>
  <c r="J12634" i="1"/>
  <c r="I12635" i="1"/>
  <c r="J12635" i="1"/>
  <c r="I12636" i="1"/>
  <c r="J12636" i="1"/>
  <c r="I12637" i="1"/>
  <c r="J12637" i="1"/>
  <c r="I12638" i="1"/>
  <c r="J12638" i="1"/>
  <c r="I12639" i="1"/>
  <c r="J12639" i="1"/>
  <c r="I12640" i="1"/>
  <c r="J12640" i="1"/>
  <c r="I12641" i="1"/>
  <c r="J12641" i="1"/>
  <c r="I12642" i="1"/>
  <c r="J12642" i="1"/>
  <c r="I12643" i="1"/>
  <c r="J12643" i="1"/>
  <c r="I12644" i="1"/>
  <c r="J12644" i="1"/>
  <c r="I12645" i="1"/>
  <c r="J12645" i="1"/>
  <c r="I12646" i="1"/>
  <c r="J12646" i="1"/>
  <c r="I12647" i="1"/>
  <c r="J12647" i="1"/>
  <c r="I12648" i="1"/>
  <c r="J12648" i="1"/>
  <c r="I12649" i="1"/>
  <c r="J12649" i="1"/>
  <c r="I12650" i="1"/>
  <c r="J12650" i="1"/>
  <c r="I12651" i="1"/>
  <c r="J12651" i="1"/>
  <c r="I12652" i="1"/>
  <c r="J12652" i="1"/>
  <c r="I12653" i="1"/>
  <c r="J12653" i="1"/>
  <c r="I12654" i="1"/>
  <c r="J12654" i="1"/>
  <c r="I12655" i="1"/>
  <c r="J12655" i="1"/>
  <c r="I12656" i="1"/>
  <c r="J12656" i="1"/>
  <c r="I12657" i="1"/>
  <c r="J12657" i="1"/>
  <c r="I12658" i="1"/>
  <c r="J12658" i="1"/>
  <c r="I12659" i="1"/>
  <c r="J12659" i="1"/>
  <c r="I12660" i="1"/>
  <c r="J12660" i="1"/>
  <c r="I12661" i="1"/>
  <c r="J12661" i="1"/>
  <c r="I12662" i="1"/>
  <c r="J12662" i="1"/>
  <c r="I12663" i="1"/>
  <c r="J12663" i="1"/>
  <c r="I12664" i="1"/>
  <c r="J12664" i="1"/>
  <c r="I12665" i="1"/>
  <c r="J12665" i="1"/>
  <c r="I12666" i="1"/>
  <c r="J12666" i="1"/>
  <c r="I12667" i="1"/>
  <c r="J12667" i="1"/>
  <c r="I12668" i="1"/>
  <c r="J12668" i="1"/>
  <c r="I12669" i="1"/>
  <c r="J12669" i="1"/>
  <c r="I12670" i="1"/>
  <c r="J12670" i="1"/>
  <c r="I12671" i="1"/>
  <c r="J12671" i="1"/>
  <c r="I12672" i="1"/>
  <c r="J12672" i="1"/>
  <c r="I12673" i="1"/>
  <c r="J12673" i="1"/>
  <c r="K12626" i="1"/>
  <c r="I12674" i="1"/>
  <c r="J12674" i="1"/>
  <c r="I12675" i="1"/>
  <c r="J12675" i="1"/>
  <c r="I12676" i="1"/>
  <c r="J12676" i="1"/>
  <c r="I12677" i="1"/>
  <c r="J12677" i="1"/>
  <c r="I12678" i="1"/>
  <c r="J12678" i="1"/>
  <c r="I12679" i="1"/>
  <c r="J12679" i="1"/>
  <c r="I12680" i="1"/>
  <c r="J12680" i="1"/>
  <c r="I12681" i="1"/>
  <c r="J12681" i="1"/>
  <c r="I12682" i="1"/>
  <c r="J12682" i="1"/>
  <c r="I12683" i="1"/>
  <c r="J12683" i="1"/>
  <c r="I12684" i="1"/>
  <c r="J12684" i="1"/>
  <c r="I12685" i="1"/>
  <c r="J12685" i="1"/>
  <c r="I12686" i="1"/>
  <c r="J12686" i="1"/>
  <c r="I12687" i="1"/>
  <c r="J12687" i="1"/>
  <c r="I12688" i="1"/>
  <c r="J12688" i="1"/>
  <c r="I12689" i="1"/>
  <c r="J12689" i="1"/>
  <c r="I12690" i="1"/>
  <c r="J12690" i="1"/>
  <c r="I12691" i="1"/>
  <c r="J12691" i="1"/>
  <c r="I12692" i="1"/>
  <c r="J12692" i="1"/>
  <c r="I12693" i="1"/>
  <c r="J12693" i="1"/>
  <c r="I12694" i="1"/>
  <c r="J12694" i="1"/>
  <c r="I12695" i="1"/>
  <c r="J12695" i="1"/>
  <c r="I12696" i="1"/>
  <c r="J12696" i="1"/>
  <c r="I12697" i="1"/>
  <c r="J12697" i="1"/>
  <c r="I12698" i="1"/>
  <c r="J12698" i="1"/>
  <c r="I12699" i="1"/>
  <c r="J12699" i="1"/>
  <c r="I12700" i="1"/>
  <c r="J12700" i="1"/>
  <c r="I12701" i="1"/>
  <c r="J12701" i="1"/>
  <c r="I12702" i="1"/>
  <c r="J12702" i="1"/>
  <c r="I12703" i="1"/>
  <c r="J12703" i="1"/>
  <c r="I12704" i="1"/>
  <c r="J12704" i="1"/>
  <c r="I12705" i="1"/>
  <c r="J12705" i="1"/>
  <c r="I12706" i="1"/>
  <c r="J12706" i="1"/>
  <c r="I12707" i="1"/>
  <c r="J12707" i="1"/>
  <c r="I12708" i="1"/>
  <c r="J12708" i="1"/>
  <c r="I12709" i="1"/>
  <c r="J12709" i="1"/>
  <c r="I12710" i="1"/>
  <c r="J12710" i="1"/>
  <c r="I12711" i="1"/>
  <c r="J12711" i="1"/>
  <c r="I12712" i="1"/>
  <c r="J12712" i="1"/>
  <c r="I12713" i="1"/>
  <c r="J12713" i="1"/>
  <c r="I12714" i="1"/>
  <c r="J12714" i="1"/>
  <c r="I12715" i="1"/>
  <c r="J12715" i="1"/>
  <c r="I12716" i="1"/>
  <c r="J12716" i="1"/>
  <c r="I12717" i="1"/>
  <c r="J12717" i="1"/>
  <c r="I12718" i="1"/>
  <c r="J12718" i="1"/>
  <c r="I12719" i="1"/>
  <c r="J12719" i="1"/>
  <c r="I12720" i="1"/>
  <c r="J12720" i="1"/>
  <c r="I12721" i="1"/>
  <c r="J12721" i="1"/>
  <c r="K12674" i="1"/>
  <c r="I12722" i="1"/>
  <c r="J12722" i="1"/>
  <c r="I12723" i="1"/>
  <c r="J12723" i="1"/>
  <c r="I12724" i="1"/>
  <c r="J12724" i="1"/>
  <c r="I12725" i="1"/>
  <c r="J12725" i="1"/>
  <c r="I12726" i="1"/>
  <c r="J12726" i="1"/>
  <c r="I12727" i="1"/>
  <c r="J12727" i="1"/>
  <c r="I12728" i="1"/>
  <c r="J12728" i="1"/>
  <c r="I12729" i="1"/>
  <c r="J12729" i="1"/>
  <c r="I12730" i="1"/>
  <c r="J12730" i="1"/>
  <c r="I12731" i="1"/>
  <c r="J12731" i="1"/>
  <c r="I12732" i="1"/>
  <c r="J12732" i="1"/>
  <c r="I12733" i="1"/>
  <c r="J12733" i="1"/>
  <c r="I12734" i="1"/>
  <c r="J12734" i="1"/>
  <c r="I12735" i="1"/>
  <c r="J12735" i="1"/>
  <c r="I12736" i="1"/>
  <c r="J12736" i="1"/>
  <c r="I12737" i="1"/>
  <c r="J12737" i="1"/>
  <c r="I12738" i="1"/>
  <c r="J12738" i="1"/>
  <c r="I12739" i="1"/>
  <c r="J12739" i="1"/>
  <c r="I12740" i="1"/>
  <c r="J12740" i="1"/>
  <c r="I12741" i="1"/>
  <c r="J12741" i="1"/>
  <c r="I12742" i="1"/>
  <c r="J12742" i="1"/>
  <c r="I12743" i="1"/>
  <c r="J12743" i="1"/>
  <c r="I12744" i="1"/>
  <c r="J12744" i="1"/>
  <c r="I12745" i="1"/>
  <c r="J12745" i="1"/>
  <c r="I12746" i="1"/>
  <c r="J12746" i="1"/>
  <c r="I12747" i="1"/>
  <c r="J12747" i="1"/>
  <c r="I12748" i="1"/>
  <c r="J12748" i="1"/>
  <c r="I12749" i="1"/>
  <c r="J12749" i="1"/>
  <c r="I12750" i="1"/>
  <c r="J12750" i="1"/>
  <c r="I12751" i="1"/>
  <c r="J12751" i="1"/>
  <c r="I12752" i="1"/>
  <c r="J12752" i="1"/>
  <c r="I12753" i="1"/>
  <c r="J12753" i="1"/>
  <c r="I12754" i="1"/>
  <c r="J12754" i="1"/>
  <c r="I12755" i="1"/>
  <c r="J12755" i="1"/>
  <c r="I12756" i="1"/>
  <c r="J12756" i="1"/>
  <c r="I12757" i="1"/>
  <c r="J12757" i="1"/>
  <c r="I12758" i="1"/>
  <c r="J12758" i="1"/>
  <c r="I12759" i="1"/>
  <c r="J12759" i="1"/>
  <c r="I12760" i="1"/>
  <c r="J12760" i="1"/>
  <c r="I12761" i="1"/>
  <c r="J12761" i="1"/>
  <c r="I12762" i="1"/>
  <c r="J12762" i="1"/>
  <c r="I12763" i="1"/>
  <c r="J12763" i="1"/>
  <c r="I12764" i="1"/>
  <c r="J12764" i="1"/>
  <c r="I12765" i="1"/>
  <c r="J12765" i="1"/>
  <c r="I12766" i="1"/>
  <c r="J12766" i="1"/>
  <c r="I12767" i="1"/>
  <c r="J12767" i="1"/>
  <c r="I12768" i="1"/>
  <c r="J12768" i="1"/>
  <c r="I12769" i="1"/>
  <c r="J12769" i="1"/>
  <c r="K12722" i="1"/>
  <c r="I12770" i="1"/>
  <c r="J12770" i="1"/>
  <c r="I12771" i="1"/>
  <c r="J12771" i="1"/>
  <c r="I12772" i="1"/>
  <c r="J12772" i="1"/>
  <c r="I12773" i="1"/>
  <c r="J12773" i="1"/>
  <c r="I12774" i="1"/>
  <c r="J12774" i="1"/>
  <c r="I12775" i="1"/>
  <c r="J12775" i="1"/>
  <c r="I12776" i="1"/>
  <c r="J12776" i="1"/>
  <c r="I12777" i="1"/>
  <c r="J12777" i="1"/>
  <c r="I12778" i="1"/>
  <c r="J12778" i="1"/>
  <c r="I12779" i="1"/>
  <c r="J12779" i="1"/>
  <c r="I12780" i="1"/>
  <c r="J12780" i="1"/>
  <c r="I12781" i="1"/>
  <c r="J12781" i="1"/>
  <c r="I12782" i="1"/>
  <c r="J12782" i="1"/>
  <c r="I12783" i="1"/>
  <c r="J12783" i="1"/>
  <c r="I12784" i="1"/>
  <c r="J12784" i="1"/>
  <c r="I12785" i="1"/>
  <c r="J12785" i="1"/>
  <c r="I12786" i="1"/>
  <c r="J12786" i="1"/>
  <c r="I12787" i="1"/>
  <c r="J12787" i="1"/>
  <c r="I12788" i="1"/>
  <c r="J12788" i="1"/>
  <c r="I12789" i="1"/>
  <c r="J12789" i="1"/>
  <c r="I12790" i="1"/>
  <c r="J12790" i="1"/>
  <c r="I12791" i="1"/>
  <c r="J12791" i="1"/>
  <c r="I12792" i="1"/>
  <c r="J12792" i="1"/>
  <c r="I12793" i="1"/>
  <c r="J12793" i="1"/>
  <c r="I12794" i="1"/>
  <c r="J12794" i="1"/>
  <c r="I12795" i="1"/>
  <c r="J12795" i="1"/>
  <c r="I12796" i="1"/>
  <c r="J12796" i="1"/>
  <c r="I12797" i="1"/>
  <c r="J12797" i="1"/>
  <c r="I12798" i="1"/>
  <c r="J12798" i="1"/>
  <c r="I12799" i="1"/>
  <c r="J12799" i="1"/>
  <c r="I12800" i="1"/>
  <c r="J12800" i="1"/>
  <c r="I12801" i="1"/>
  <c r="J12801" i="1"/>
  <c r="I12802" i="1"/>
  <c r="J12802" i="1"/>
  <c r="I12803" i="1"/>
  <c r="J12803" i="1"/>
  <c r="I12804" i="1"/>
  <c r="J12804" i="1"/>
  <c r="I12805" i="1"/>
  <c r="J12805" i="1"/>
  <c r="I12806" i="1"/>
  <c r="J12806" i="1"/>
  <c r="I12807" i="1"/>
  <c r="J12807" i="1"/>
  <c r="I12808" i="1"/>
  <c r="J12808" i="1"/>
  <c r="I12809" i="1"/>
  <c r="J12809" i="1"/>
  <c r="I12810" i="1"/>
  <c r="J12810" i="1"/>
  <c r="I12811" i="1"/>
  <c r="J12811" i="1"/>
  <c r="I12812" i="1"/>
  <c r="J12812" i="1"/>
  <c r="I12813" i="1"/>
  <c r="J12813" i="1"/>
  <c r="I12814" i="1"/>
  <c r="J12814" i="1"/>
  <c r="I12815" i="1"/>
  <c r="J12815" i="1"/>
  <c r="I12816" i="1"/>
  <c r="J12816" i="1"/>
  <c r="I12817" i="1"/>
  <c r="J12817" i="1"/>
  <c r="K12770" i="1"/>
  <c r="I12818" i="1"/>
  <c r="J12818" i="1"/>
  <c r="I12819" i="1"/>
  <c r="J12819" i="1"/>
  <c r="I12820" i="1"/>
  <c r="J12820" i="1"/>
  <c r="I12821" i="1"/>
  <c r="J12821" i="1"/>
  <c r="I12822" i="1"/>
  <c r="J12822" i="1"/>
  <c r="I12823" i="1"/>
  <c r="J12823" i="1"/>
  <c r="I12824" i="1"/>
  <c r="J12824" i="1"/>
  <c r="I12825" i="1"/>
  <c r="J12825" i="1"/>
  <c r="I12826" i="1"/>
  <c r="J12826" i="1"/>
  <c r="I12827" i="1"/>
  <c r="J12827" i="1"/>
  <c r="I12828" i="1"/>
  <c r="J12828" i="1"/>
  <c r="I12829" i="1"/>
  <c r="J12829" i="1"/>
  <c r="I12830" i="1"/>
  <c r="J12830" i="1"/>
  <c r="I12831" i="1"/>
  <c r="J12831" i="1"/>
  <c r="I12832" i="1"/>
  <c r="J12832" i="1"/>
  <c r="I12833" i="1"/>
  <c r="J12833" i="1"/>
  <c r="I12834" i="1"/>
  <c r="J12834" i="1"/>
  <c r="I12835" i="1"/>
  <c r="J12835" i="1"/>
  <c r="I12836" i="1"/>
  <c r="J12836" i="1"/>
  <c r="I12837" i="1"/>
  <c r="J12837" i="1"/>
  <c r="I12838" i="1"/>
  <c r="J12838" i="1"/>
  <c r="I12839" i="1"/>
  <c r="J12839" i="1"/>
  <c r="I12840" i="1"/>
  <c r="J12840" i="1"/>
  <c r="I12841" i="1"/>
  <c r="J12841" i="1"/>
  <c r="I12842" i="1"/>
  <c r="J12842" i="1"/>
  <c r="I12843" i="1"/>
  <c r="J12843" i="1"/>
  <c r="I12844" i="1"/>
  <c r="J12844" i="1"/>
  <c r="I12845" i="1"/>
  <c r="J12845" i="1"/>
  <c r="I12846" i="1"/>
  <c r="J12846" i="1"/>
  <c r="I12847" i="1"/>
  <c r="J12847" i="1"/>
  <c r="I12848" i="1"/>
  <c r="J12848" i="1"/>
  <c r="I12849" i="1"/>
  <c r="J12849" i="1"/>
  <c r="I12850" i="1"/>
  <c r="J12850" i="1"/>
  <c r="I12851" i="1"/>
  <c r="J12851" i="1"/>
  <c r="I12852" i="1"/>
  <c r="J12852" i="1"/>
  <c r="I12853" i="1"/>
  <c r="J12853" i="1"/>
  <c r="I12854" i="1"/>
  <c r="J12854" i="1"/>
  <c r="I12855" i="1"/>
  <c r="J12855" i="1"/>
  <c r="I12856" i="1"/>
  <c r="J12856" i="1"/>
  <c r="I12857" i="1"/>
  <c r="J12857" i="1"/>
  <c r="I12858" i="1"/>
  <c r="J12858" i="1"/>
  <c r="I12859" i="1"/>
  <c r="J12859" i="1"/>
  <c r="I12860" i="1"/>
  <c r="J12860" i="1"/>
  <c r="I12861" i="1"/>
  <c r="J12861" i="1"/>
  <c r="I12862" i="1"/>
  <c r="J12862" i="1"/>
  <c r="I12863" i="1"/>
  <c r="J12863" i="1"/>
  <c r="I12864" i="1"/>
  <c r="J12864" i="1"/>
  <c r="I12865" i="1"/>
  <c r="J12865" i="1"/>
  <c r="K12818" i="1"/>
  <c r="I12866" i="1"/>
  <c r="J12866" i="1"/>
  <c r="I12867" i="1"/>
  <c r="J12867" i="1"/>
  <c r="I12868" i="1"/>
  <c r="J12868" i="1"/>
  <c r="I12869" i="1"/>
  <c r="J12869" i="1"/>
  <c r="I12870" i="1"/>
  <c r="J12870" i="1"/>
  <c r="I12871" i="1"/>
  <c r="J12871" i="1"/>
  <c r="I12872" i="1"/>
  <c r="J12872" i="1"/>
  <c r="I12873" i="1"/>
  <c r="J12873" i="1"/>
  <c r="I12874" i="1"/>
  <c r="J12874" i="1"/>
  <c r="I12875" i="1"/>
  <c r="J12875" i="1"/>
  <c r="I12876" i="1"/>
  <c r="J12876" i="1"/>
  <c r="I12877" i="1"/>
  <c r="J12877" i="1"/>
  <c r="I12878" i="1"/>
  <c r="J12878" i="1"/>
  <c r="I12879" i="1"/>
  <c r="J12879" i="1"/>
  <c r="I12880" i="1"/>
  <c r="J12880" i="1"/>
  <c r="I12881" i="1"/>
  <c r="J12881" i="1"/>
  <c r="I12882" i="1"/>
  <c r="J12882" i="1"/>
  <c r="I12883" i="1"/>
  <c r="J12883" i="1"/>
  <c r="I12884" i="1"/>
  <c r="J12884" i="1"/>
  <c r="I12885" i="1"/>
  <c r="J12885" i="1"/>
  <c r="I12886" i="1"/>
  <c r="J12886" i="1"/>
  <c r="I12887" i="1"/>
  <c r="J12887" i="1"/>
  <c r="I12888" i="1"/>
  <c r="J12888" i="1"/>
  <c r="I12889" i="1"/>
  <c r="J12889" i="1"/>
  <c r="I12890" i="1"/>
  <c r="J12890" i="1"/>
  <c r="I12891" i="1"/>
  <c r="J12891" i="1"/>
  <c r="I12892" i="1"/>
  <c r="J12892" i="1"/>
  <c r="I12893" i="1"/>
  <c r="J12893" i="1"/>
  <c r="I12894" i="1"/>
  <c r="J12894" i="1"/>
  <c r="I12895" i="1"/>
  <c r="J12895" i="1"/>
  <c r="I12896" i="1"/>
  <c r="J12896" i="1"/>
  <c r="I12897" i="1"/>
  <c r="J12897" i="1"/>
  <c r="I12898" i="1"/>
  <c r="J12898" i="1"/>
  <c r="I12899" i="1"/>
  <c r="J12899" i="1"/>
  <c r="I12900" i="1"/>
  <c r="J12900" i="1"/>
  <c r="I12901" i="1"/>
  <c r="J12901" i="1"/>
  <c r="I12902" i="1"/>
  <c r="J12902" i="1"/>
  <c r="I12903" i="1"/>
  <c r="J12903" i="1"/>
  <c r="I12904" i="1"/>
  <c r="J12904" i="1"/>
  <c r="I12905" i="1"/>
  <c r="J12905" i="1"/>
  <c r="I12906" i="1"/>
  <c r="J12906" i="1"/>
  <c r="I12907" i="1"/>
  <c r="J12907" i="1"/>
  <c r="I12908" i="1"/>
  <c r="J12908" i="1"/>
  <c r="I12909" i="1"/>
  <c r="J12909" i="1"/>
  <c r="I12910" i="1"/>
  <c r="J12910" i="1"/>
  <c r="I12911" i="1"/>
  <c r="J12911" i="1"/>
  <c r="I12912" i="1"/>
  <c r="J12912" i="1"/>
  <c r="I12913" i="1"/>
  <c r="J12913" i="1"/>
  <c r="K12866" i="1"/>
  <c r="I12914" i="1"/>
  <c r="J12914" i="1"/>
  <c r="I12915" i="1"/>
  <c r="J12915" i="1"/>
  <c r="I12916" i="1"/>
  <c r="J12916" i="1"/>
  <c r="I12917" i="1"/>
  <c r="J12917" i="1"/>
  <c r="I12918" i="1"/>
  <c r="J12918" i="1"/>
  <c r="I12919" i="1"/>
  <c r="J12919" i="1"/>
  <c r="I12920" i="1"/>
  <c r="J12920" i="1"/>
  <c r="I12921" i="1"/>
  <c r="J12921" i="1"/>
  <c r="I12922" i="1"/>
  <c r="J12922" i="1"/>
  <c r="I12923" i="1"/>
  <c r="J12923" i="1"/>
  <c r="I12924" i="1"/>
  <c r="J12924" i="1"/>
  <c r="I12925" i="1"/>
  <c r="J12925" i="1"/>
  <c r="I12926" i="1"/>
  <c r="J12926" i="1"/>
  <c r="I12927" i="1"/>
  <c r="J12927" i="1"/>
  <c r="I12928" i="1"/>
  <c r="J12928" i="1"/>
  <c r="I12929" i="1"/>
  <c r="J12929" i="1"/>
  <c r="I12930" i="1"/>
  <c r="J12930" i="1"/>
  <c r="I12931" i="1"/>
  <c r="J12931" i="1"/>
  <c r="I12932" i="1"/>
  <c r="J12932" i="1"/>
  <c r="I12933" i="1"/>
  <c r="J12933" i="1"/>
  <c r="I12934" i="1"/>
  <c r="J12934" i="1"/>
  <c r="I12935" i="1"/>
  <c r="J12935" i="1"/>
  <c r="I12936" i="1"/>
  <c r="J12936" i="1"/>
  <c r="I12937" i="1"/>
  <c r="J12937" i="1"/>
  <c r="I12938" i="1"/>
  <c r="J12938" i="1"/>
  <c r="I12939" i="1"/>
  <c r="J12939" i="1"/>
  <c r="I12940" i="1"/>
  <c r="J12940" i="1"/>
  <c r="I12941" i="1"/>
  <c r="J12941" i="1"/>
  <c r="I12942" i="1"/>
  <c r="J12942" i="1"/>
  <c r="I12943" i="1"/>
  <c r="J12943" i="1"/>
  <c r="I12944" i="1"/>
  <c r="J12944" i="1"/>
  <c r="I12945" i="1"/>
  <c r="J12945" i="1"/>
  <c r="I12946" i="1"/>
  <c r="J12946" i="1"/>
  <c r="I12947" i="1"/>
  <c r="J12947" i="1"/>
  <c r="I12948" i="1"/>
  <c r="J12948" i="1"/>
  <c r="I12949" i="1"/>
  <c r="J12949" i="1"/>
  <c r="I12950" i="1"/>
  <c r="J12950" i="1"/>
  <c r="I12951" i="1"/>
  <c r="J12951" i="1"/>
  <c r="I12952" i="1"/>
  <c r="J12952" i="1"/>
  <c r="I12953" i="1"/>
  <c r="J12953" i="1"/>
  <c r="I12954" i="1"/>
  <c r="J12954" i="1"/>
  <c r="I12955" i="1"/>
  <c r="J12955" i="1"/>
  <c r="I12956" i="1"/>
  <c r="J12956" i="1"/>
  <c r="I12957" i="1"/>
  <c r="J12957" i="1"/>
  <c r="I12958" i="1"/>
  <c r="J12958" i="1"/>
  <c r="I12959" i="1"/>
  <c r="J12959" i="1"/>
  <c r="I12960" i="1"/>
  <c r="J12960" i="1"/>
  <c r="I12961" i="1"/>
  <c r="J12961" i="1"/>
  <c r="K12914" i="1"/>
  <c r="I12962" i="1"/>
  <c r="J12962" i="1"/>
  <c r="I12963" i="1"/>
  <c r="J12963" i="1"/>
  <c r="I12964" i="1"/>
  <c r="J12964" i="1"/>
  <c r="I12965" i="1"/>
  <c r="J12965" i="1"/>
  <c r="I12966" i="1"/>
  <c r="J12966" i="1"/>
  <c r="I12967" i="1"/>
  <c r="J12967" i="1"/>
  <c r="I12968" i="1"/>
  <c r="J12968" i="1"/>
  <c r="I12969" i="1"/>
  <c r="J12969" i="1"/>
  <c r="I12970" i="1"/>
  <c r="J12970" i="1"/>
  <c r="I12971" i="1"/>
  <c r="J12971" i="1"/>
  <c r="I12972" i="1"/>
  <c r="J12972" i="1"/>
  <c r="I12973" i="1"/>
  <c r="J12973" i="1"/>
  <c r="I12974" i="1"/>
  <c r="J12974" i="1"/>
  <c r="I12975" i="1"/>
  <c r="J12975" i="1"/>
  <c r="I12976" i="1"/>
  <c r="J12976" i="1"/>
  <c r="I12977" i="1"/>
  <c r="J12977" i="1"/>
  <c r="I12978" i="1"/>
  <c r="J12978" i="1"/>
  <c r="I12979" i="1"/>
  <c r="J12979" i="1"/>
  <c r="I12980" i="1"/>
  <c r="J12980" i="1"/>
  <c r="I12981" i="1"/>
  <c r="J12981" i="1"/>
  <c r="I12982" i="1"/>
  <c r="J12982" i="1"/>
  <c r="I12983" i="1"/>
  <c r="J12983" i="1"/>
  <c r="I12984" i="1"/>
  <c r="J12984" i="1"/>
  <c r="I12985" i="1"/>
  <c r="J12985" i="1"/>
  <c r="I12986" i="1"/>
  <c r="J12986" i="1"/>
  <c r="I12987" i="1"/>
  <c r="J12987" i="1"/>
  <c r="I12988" i="1"/>
  <c r="J12988" i="1"/>
  <c r="I12989" i="1"/>
  <c r="J12989" i="1"/>
  <c r="I12990" i="1"/>
  <c r="J12990" i="1"/>
  <c r="I12991" i="1"/>
  <c r="J12991" i="1"/>
  <c r="I12992" i="1"/>
  <c r="J12992" i="1"/>
  <c r="I12993" i="1"/>
  <c r="J12993" i="1"/>
  <c r="I12994" i="1"/>
  <c r="J12994" i="1"/>
  <c r="I12995" i="1"/>
  <c r="J12995" i="1"/>
  <c r="I12996" i="1"/>
  <c r="J12996" i="1"/>
  <c r="I12997" i="1"/>
  <c r="J12997" i="1"/>
  <c r="I12998" i="1"/>
  <c r="J12998" i="1"/>
  <c r="I12999" i="1"/>
  <c r="J12999" i="1"/>
  <c r="I13000" i="1"/>
  <c r="J13000" i="1"/>
  <c r="I13001" i="1"/>
  <c r="J13001" i="1"/>
  <c r="I13002" i="1"/>
  <c r="J13002" i="1"/>
  <c r="I13003" i="1"/>
  <c r="J13003" i="1"/>
  <c r="I13004" i="1"/>
  <c r="J13004" i="1"/>
  <c r="I13005" i="1"/>
  <c r="J13005" i="1"/>
  <c r="I13006" i="1"/>
  <c r="J13006" i="1"/>
  <c r="I13007" i="1"/>
  <c r="J13007" i="1"/>
  <c r="I13008" i="1"/>
  <c r="J13008" i="1"/>
  <c r="I13009" i="1"/>
  <c r="J13009" i="1"/>
  <c r="K12962" i="1"/>
  <c r="I13010" i="1"/>
  <c r="J13010" i="1"/>
  <c r="I13011" i="1"/>
  <c r="J13011" i="1"/>
  <c r="I13012" i="1"/>
  <c r="J13012" i="1"/>
  <c r="I13013" i="1"/>
  <c r="J13013" i="1"/>
  <c r="I13014" i="1"/>
  <c r="J13014" i="1"/>
  <c r="I13015" i="1"/>
  <c r="J13015" i="1"/>
  <c r="I13016" i="1"/>
  <c r="J13016" i="1"/>
  <c r="I13017" i="1"/>
  <c r="J13017" i="1"/>
  <c r="I13018" i="1"/>
  <c r="J13018" i="1"/>
  <c r="I13019" i="1"/>
  <c r="J13019" i="1"/>
  <c r="I13020" i="1"/>
  <c r="J13020" i="1"/>
  <c r="I13021" i="1"/>
  <c r="J13021" i="1"/>
  <c r="I13022" i="1"/>
  <c r="J13022" i="1"/>
  <c r="I13023" i="1"/>
  <c r="J13023" i="1"/>
  <c r="I13024" i="1"/>
  <c r="J13024" i="1"/>
  <c r="I13025" i="1"/>
  <c r="J13025" i="1"/>
  <c r="I13026" i="1"/>
  <c r="J13026" i="1"/>
  <c r="I13027" i="1"/>
  <c r="J13027" i="1"/>
  <c r="I13028" i="1"/>
  <c r="J13028" i="1"/>
  <c r="I13029" i="1"/>
  <c r="J13029" i="1"/>
  <c r="I13030" i="1"/>
  <c r="J13030" i="1"/>
  <c r="I13031" i="1"/>
  <c r="J13031" i="1"/>
  <c r="I13032" i="1"/>
  <c r="J13032" i="1"/>
  <c r="I13033" i="1"/>
  <c r="J13033" i="1"/>
  <c r="I13034" i="1"/>
  <c r="J13034" i="1"/>
  <c r="I13035" i="1"/>
  <c r="J13035" i="1"/>
  <c r="I13036" i="1"/>
  <c r="J13036" i="1"/>
  <c r="I13037" i="1"/>
  <c r="J13037" i="1"/>
  <c r="I13038" i="1"/>
  <c r="J13038" i="1"/>
  <c r="I13039" i="1"/>
  <c r="J13039" i="1"/>
  <c r="I13040" i="1"/>
  <c r="J13040" i="1"/>
  <c r="I13041" i="1"/>
  <c r="J13041" i="1"/>
  <c r="I13042" i="1"/>
  <c r="J13042" i="1"/>
  <c r="I13043" i="1"/>
  <c r="J13043" i="1"/>
  <c r="I13044" i="1"/>
  <c r="J13044" i="1"/>
  <c r="I13045" i="1"/>
  <c r="J13045" i="1"/>
  <c r="I13046" i="1"/>
  <c r="J13046" i="1"/>
  <c r="I13047" i="1"/>
  <c r="J13047" i="1"/>
  <c r="I13048" i="1"/>
  <c r="J13048" i="1"/>
  <c r="I13049" i="1"/>
  <c r="J13049" i="1"/>
  <c r="I13050" i="1"/>
  <c r="J13050" i="1"/>
  <c r="I13051" i="1"/>
  <c r="J13051" i="1"/>
  <c r="I13052" i="1"/>
  <c r="J13052" i="1"/>
  <c r="I13053" i="1"/>
  <c r="J13053" i="1"/>
  <c r="I13054" i="1"/>
  <c r="J13054" i="1"/>
  <c r="I13055" i="1"/>
  <c r="J13055" i="1"/>
  <c r="I13056" i="1"/>
  <c r="J13056" i="1"/>
  <c r="I13057" i="1"/>
  <c r="J13057" i="1"/>
  <c r="K13010" i="1"/>
  <c r="I13058" i="1"/>
  <c r="J13058" i="1"/>
  <c r="I13059" i="1"/>
  <c r="J13059" i="1"/>
  <c r="I13060" i="1"/>
  <c r="J13060" i="1"/>
  <c r="I13061" i="1"/>
  <c r="J13061" i="1"/>
  <c r="I13062" i="1"/>
  <c r="J13062" i="1"/>
  <c r="I13063" i="1"/>
  <c r="J13063" i="1"/>
  <c r="I13064" i="1"/>
  <c r="J13064" i="1"/>
  <c r="I13065" i="1"/>
  <c r="J13065" i="1"/>
  <c r="I13066" i="1"/>
  <c r="J13066" i="1"/>
  <c r="I13067" i="1"/>
  <c r="J13067" i="1"/>
  <c r="I13068" i="1"/>
  <c r="J13068" i="1"/>
  <c r="I13069" i="1"/>
  <c r="J13069" i="1"/>
  <c r="I13070" i="1"/>
  <c r="J13070" i="1"/>
  <c r="I13071" i="1"/>
  <c r="J13071" i="1"/>
  <c r="I13072" i="1"/>
  <c r="J13072" i="1"/>
  <c r="I13073" i="1"/>
  <c r="J13073" i="1"/>
  <c r="I13074" i="1"/>
  <c r="J13074" i="1"/>
  <c r="I13075" i="1"/>
  <c r="J13075" i="1"/>
  <c r="I13076" i="1"/>
  <c r="J13076" i="1"/>
  <c r="I13077" i="1"/>
  <c r="J13077" i="1"/>
  <c r="I13078" i="1"/>
  <c r="J13078" i="1"/>
  <c r="I13079" i="1"/>
  <c r="J13079" i="1"/>
  <c r="I13080" i="1"/>
  <c r="J13080" i="1"/>
  <c r="I13081" i="1"/>
  <c r="J13081" i="1"/>
  <c r="I13082" i="1"/>
  <c r="J13082" i="1"/>
  <c r="I13083" i="1"/>
  <c r="J13083" i="1"/>
  <c r="I13084" i="1"/>
  <c r="J13084" i="1"/>
  <c r="I13085" i="1"/>
  <c r="J13085" i="1"/>
  <c r="I13086" i="1"/>
  <c r="J13086" i="1"/>
  <c r="I13087" i="1"/>
  <c r="J13087" i="1"/>
  <c r="I13088" i="1"/>
  <c r="J13088" i="1"/>
  <c r="I13089" i="1"/>
  <c r="J13089" i="1"/>
  <c r="I13090" i="1"/>
  <c r="J13090" i="1"/>
  <c r="I13091" i="1"/>
  <c r="J13091" i="1"/>
  <c r="I13092" i="1"/>
  <c r="J13092" i="1"/>
  <c r="I13093" i="1"/>
  <c r="J13093" i="1"/>
  <c r="I13094" i="1"/>
  <c r="J13094" i="1"/>
  <c r="I13095" i="1"/>
  <c r="J13095" i="1"/>
  <c r="I13096" i="1"/>
  <c r="J13096" i="1"/>
  <c r="I13097" i="1"/>
  <c r="J13097" i="1"/>
  <c r="I13098" i="1"/>
  <c r="J13098" i="1"/>
  <c r="I13099" i="1"/>
  <c r="J13099" i="1"/>
  <c r="I13100" i="1"/>
  <c r="J13100" i="1"/>
  <c r="I13101" i="1"/>
  <c r="J13101" i="1"/>
  <c r="I13102" i="1"/>
  <c r="J13102" i="1"/>
  <c r="I13103" i="1"/>
  <c r="J13103" i="1"/>
  <c r="I13104" i="1"/>
  <c r="J13104" i="1"/>
  <c r="I13105" i="1"/>
  <c r="J13105" i="1"/>
  <c r="K13058" i="1"/>
  <c r="I13106" i="1"/>
  <c r="J13106" i="1"/>
  <c r="I13107" i="1"/>
  <c r="J13107" i="1"/>
  <c r="I13108" i="1"/>
  <c r="J13108" i="1"/>
  <c r="I13109" i="1"/>
  <c r="J13109" i="1"/>
  <c r="I13110" i="1"/>
  <c r="J13110" i="1"/>
  <c r="I13111" i="1"/>
  <c r="J13111" i="1"/>
  <c r="I13112" i="1"/>
  <c r="J13112" i="1"/>
  <c r="I13113" i="1"/>
  <c r="J13113" i="1"/>
  <c r="I13114" i="1"/>
  <c r="J13114" i="1"/>
  <c r="I13115" i="1"/>
  <c r="J13115" i="1"/>
  <c r="I13116" i="1"/>
  <c r="J13116" i="1"/>
  <c r="I13117" i="1"/>
  <c r="J13117" i="1"/>
  <c r="I13118" i="1"/>
  <c r="J13118" i="1"/>
  <c r="I13119" i="1"/>
  <c r="J13119" i="1"/>
  <c r="I13120" i="1"/>
  <c r="J13120" i="1"/>
  <c r="I13121" i="1"/>
  <c r="J13121" i="1"/>
  <c r="I13122" i="1"/>
  <c r="J13122" i="1"/>
  <c r="I13123" i="1"/>
  <c r="J13123" i="1"/>
  <c r="I13124" i="1"/>
  <c r="J13124" i="1"/>
  <c r="I13125" i="1"/>
  <c r="J13125" i="1"/>
  <c r="I13126" i="1"/>
  <c r="J13126" i="1"/>
  <c r="I13127" i="1"/>
  <c r="J13127" i="1"/>
  <c r="I13128" i="1"/>
  <c r="J13128" i="1"/>
  <c r="I13129" i="1"/>
  <c r="J13129" i="1"/>
  <c r="I13130" i="1"/>
  <c r="J13130" i="1"/>
  <c r="I13131" i="1"/>
  <c r="J13131" i="1"/>
  <c r="I13132" i="1"/>
  <c r="J13132" i="1"/>
  <c r="I13133" i="1"/>
  <c r="J13133" i="1"/>
  <c r="I13134" i="1"/>
  <c r="J13134" i="1"/>
  <c r="I13135" i="1"/>
  <c r="J13135" i="1"/>
  <c r="I13136" i="1"/>
  <c r="J13136" i="1"/>
  <c r="I13137" i="1"/>
  <c r="J13137" i="1"/>
  <c r="I13138" i="1"/>
  <c r="J13138" i="1"/>
  <c r="I13139" i="1"/>
  <c r="J13139" i="1"/>
  <c r="I13140" i="1"/>
  <c r="J13140" i="1"/>
  <c r="I13141" i="1"/>
  <c r="J13141" i="1"/>
  <c r="I13142" i="1"/>
  <c r="J13142" i="1"/>
  <c r="I13143" i="1"/>
  <c r="J13143" i="1"/>
  <c r="I13144" i="1"/>
  <c r="J13144" i="1"/>
  <c r="I13145" i="1"/>
  <c r="J13145" i="1"/>
  <c r="I13146" i="1"/>
  <c r="J13146" i="1"/>
  <c r="I13147" i="1"/>
  <c r="J13147" i="1"/>
  <c r="I13148" i="1"/>
  <c r="J13148" i="1"/>
  <c r="I13149" i="1"/>
  <c r="J13149" i="1"/>
  <c r="I13150" i="1"/>
  <c r="J13150" i="1"/>
  <c r="I13151" i="1"/>
  <c r="J13151" i="1"/>
  <c r="I13152" i="1"/>
  <c r="J13152" i="1"/>
  <c r="I13153" i="1"/>
  <c r="J13153" i="1"/>
  <c r="K13106" i="1"/>
  <c r="I13154" i="1"/>
  <c r="J13154" i="1"/>
  <c r="I13155" i="1"/>
  <c r="J13155" i="1"/>
  <c r="I13156" i="1"/>
  <c r="J13156" i="1"/>
  <c r="I13157" i="1"/>
  <c r="J13157" i="1"/>
  <c r="I13158" i="1"/>
  <c r="J13158" i="1"/>
  <c r="I13159" i="1"/>
  <c r="J13159" i="1"/>
  <c r="I13160" i="1"/>
  <c r="J13160" i="1"/>
  <c r="I13161" i="1"/>
  <c r="J13161" i="1"/>
  <c r="I13162" i="1"/>
  <c r="J13162" i="1"/>
  <c r="I13163" i="1"/>
  <c r="J13163" i="1"/>
  <c r="I13164" i="1"/>
  <c r="J13164" i="1"/>
  <c r="I13165" i="1"/>
  <c r="J13165" i="1"/>
  <c r="I13166" i="1"/>
  <c r="J13166" i="1"/>
  <c r="I13167" i="1"/>
  <c r="J13167" i="1"/>
  <c r="I13168" i="1"/>
  <c r="J13168" i="1"/>
  <c r="I13169" i="1"/>
  <c r="J13169" i="1"/>
  <c r="I13170" i="1"/>
  <c r="J13170" i="1"/>
  <c r="I13171" i="1"/>
  <c r="J13171" i="1"/>
  <c r="I13172" i="1"/>
  <c r="J13172" i="1"/>
  <c r="I13173" i="1"/>
  <c r="J13173" i="1"/>
  <c r="I13174" i="1"/>
  <c r="J13174" i="1"/>
  <c r="I13175" i="1"/>
  <c r="J13175" i="1"/>
  <c r="I13176" i="1"/>
  <c r="J13176" i="1"/>
  <c r="I13177" i="1"/>
  <c r="J13177" i="1"/>
  <c r="I13178" i="1"/>
  <c r="J13178" i="1"/>
  <c r="I13179" i="1"/>
  <c r="J13179" i="1"/>
  <c r="I13180" i="1"/>
  <c r="J13180" i="1"/>
  <c r="I13181" i="1"/>
  <c r="J13181" i="1"/>
  <c r="I13182" i="1"/>
  <c r="J13182" i="1"/>
  <c r="I13183" i="1"/>
  <c r="J13183" i="1"/>
  <c r="I13184" i="1"/>
  <c r="J13184" i="1"/>
  <c r="I13185" i="1"/>
  <c r="J13185" i="1"/>
  <c r="I13186" i="1"/>
  <c r="J13186" i="1"/>
  <c r="I13187" i="1"/>
  <c r="J13187" i="1"/>
  <c r="I13188" i="1"/>
  <c r="J13188" i="1"/>
  <c r="I13189" i="1"/>
  <c r="J13189" i="1"/>
  <c r="I13190" i="1"/>
  <c r="J13190" i="1"/>
  <c r="I13191" i="1"/>
  <c r="J13191" i="1"/>
  <c r="I13192" i="1"/>
  <c r="J13192" i="1"/>
  <c r="I13193" i="1"/>
  <c r="J13193" i="1"/>
  <c r="I13194" i="1"/>
  <c r="J13194" i="1"/>
  <c r="I13195" i="1"/>
  <c r="J13195" i="1"/>
  <c r="I13196" i="1"/>
  <c r="J13196" i="1"/>
  <c r="I13197" i="1"/>
  <c r="J13197" i="1"/>
  <c r="I13198" i="1"/>
  <c r="J13198" i="1"/>
  <c r="I13199" i="1"/>
  <c r="J13199" i="1"/>
  <c r="I13200" i="1"/>
  <c r="J13200" i="1"/>
  <c r="I13201" i="1"/>
  <c r="J13201" i="1"/>
  <c r="K13154" i="1"/>
  <c r="I13202" i="1"/>
  <c r="J13202" i="1"/>
  <c r="I13203" i="1"/>
  <c r="J13203" i="1"/>
  <c r="I13204" i="1"/>
  <c r="J13204" i="1"/>
  <c r="I13205" i="1"/>
  <c r="J13205" i="1"/>
  <c r="I13206" i="1"/>
  <c r="J13206" i="1"/>
  <c r="I13207" i="1"/>
  <c r="J13207" i="1"/>
  <c r="I13208" i="1"/>
  <c r="J13208" i="1"/>
  <c r="I13209" i="1"/>
  <c r="J13209" i="1"/>
  <c r="I13210" i="1"/>
  <c r="J13210" i="1"/>
  <c r="I13211" i="1"/>
  <c r="J13211" i="1"/>
  <c r="I13212" i="1"/>
  <c r="J13212" i="1"/>
  <c r="I13213" i="1"/>
  <c r="J13213" i="1"/>
  <c r="I13214" i="1"/>
  <c r="J13214" i="1"/>
  <c r="I13215" i="1"/>
  <c r="J13215" i="1"/>
  <c r="I13216" i="1"/>
  <c r="J13216" i="1"/>
  <c r="I13217" i="1"/>
  <c r="J13217" i="1"/>
  <c r="I13218" i="1"/>
  <c r="J13218" i="1"/>
  <c r="I13219" i="1"/>
  <c r="J13219" i="1"/>
  <c r="I13220" i="1"/>
  <c r="J13220" i="1"/>
  <c r="I13221" i="1"/>
  <c r="J13221" i="1"/>
  <c r="I13222" i="1"/>
  <c r="J13222" i="1"/>
  <c r="I13223" i="1"/>
  <c r="J13223" i="1"/>
  <c r="I13224" i="1"/>
  <c r="J13224" i="1"/>
  <c r="I13225" i="1"/>
  <c r="J13225" i="1"/>
  <c r="I13226" i="1"/>
  <c r="J13226" i="1"/>
  <c r="I13227" i="1"/>
  <c r="J13227" i="1"/>
  <c r="I13228" i="1"/>
  <c r="J13228" i="1"/>
  <c r="I13229" i="1"/>
  <c r="J13229" i="1"/>
  <c r="I13230" i="1"/>
  <c r="J13230" i="1"/>
  <c r="I13231" i="1"/>
  <c r="J13231" i="1"/>
  <c r="I13232" i="1"/>
  <c r="J13232" i="1"/>
  <c r="I13233" i="1"/>
  <c r="J13233" i="1"/>
  <c r="I13234" i="1"/>
  <c r="J13234" i="1"/>
  <c r="I13235" i="1"/>
  <c r="J13235" i="1"/>
  <c r="I13236" i="1"/>
  <c r="J13236" i="1"/>
  <c r="I13237" i="1"/>
  <c r="J13237" i="1"/>
  <c r="I13238" i="1"/>
  <c r="J13238" i="1"/>
  <c r="I13239" i="1"/>
  <c r="J13239" i="1"/>
  <c r="I13240" i="1"/>
  <c r="J13240" i="1"/>
  <c r="I13241" i="1"/>
  <c r="J13241" i="1"/>
  <c r="I13242" i="1"/>
  <c r="J13242" i="1"/>
  <c r="I13243" i="1"/>
  <c r="J13243" i="1"/>
  <c r="I13244" i="1"/>
  <c r="J13244" i="1"/>
  <c r="I13245" i="1"/>
  <c r="J13245" i="1"/>
  <c r="I13246" i="1"/>
  <c r="J13246" i="1"/>
  <c r="I13247" i="1"/>
  <c r="J13247" i="1"/>
  <c r="I13248" i="1"/>
  <c r="J13248" i="1"/>
  <c r="I13249" i="1"/>
  <c r="J13249" i="1"/>
  <c r="K13202" i="1"/>
  <c r="I13250" i="1"/>
  <c r="J13250" i="1"/>
  <c r="I13251" i="1"/>
  <c r="J13251" i="1"/>
  <c r="I13252" i="1"/>
  <c r="J13252" i="1"/>
  <c r="I13253" i="1"/>
  <c r="J13253" i="1"/>
  <c r="I13254" i="1"/>
  <c r="J13254" i="1"/>
  <c r="I13255" i="1"/>
  <c r="J13255" i="1"/>
  <c r="I13256" i="1"/>
  <c r="J13256" i="1"/>
  <c r="I13257" i="1"/>
  <c r="J13257" i="1"/>
  <c r="I13258" i="1"/>
  <c r="J13258" i="1"/>
  <c r="I13259" i="1"/>
  <c r="J13259" i="1"/>
  <c r="I13260" i="1"/>
  <c r="J13260" i="1"/>
  <c r="I13261" i="1"/>
  <c r="J13261" i="1"/>
  <c r="I13262" i="1"/>
  <c r="J13262" i="1"/>
  <c r="I13263" i="1"/>
  <c r="J13263" i="1"/>
  <c r="I13264" i="1"/>
  <c r="J13264" i="1"/>
  <c r="I13265" i="1"/>
  <c r="J13265" i="1"/>
  <c r="I13266" i="1"/>
  <c r="J13266" i="1"/>
  <c r="I13267" i="1"/>
  <c r="J13267" i="1"/>
  <c r="I13268" i="1"/>
  <c r="J13268" i="1"/>
  <c r="I13269" i="1"/>
  <c r="J13269" i="1"/>
  <c r="I13270" i="1"/>
  <c r="J13270" i="1"/>
  <c r="I13271" i="1"/>
  <c r="J13271" i="1"/>
  <c r="I13272" i="1"/>
  <c r="J13272" i="1"/>
  <c r="I13273" i="1"/>
  <c r="J13273" i="1"/>
  <c r="I13274" i="1"/>
  <c r="J13274" i="1"/>
  <c r="I13275" i="1"/>
  <c r="J13275" i="1"/>
  <c r="I13276" i="1"/>
  <c r="J13276" i="1"/>
  <c r="I13277" i="1"/>
  <c r="J13277" i="1"/>
  <c r="I13278" i="1"/>
  <c r="J13278" i="1"/>
  <c r="I13279" i="1"/>
  <c r="J13279" i="1"/>
  <c r="I13280" i="1"/>
  <c r="J13280" i="1"/>
  <c r="I13281" i="1"/>
  <c r="J13281" i="1"/>
  <c r="I13282" i="1"/>
  <c r="J13282" i="1"/>
  <c r="I13283" i="1"/>
  <c r="J13283" i="1"/>
  <c r="I13284" i="1"/>
  <c r="J13284" i="1"/>
  <c r="I13285" i="1"/>
  <c r="J13285" i="1"/>
  <c r="I13286" i="1"/>
  <c r="J13286" i="1"/>
  <c r="I13287" i="1"/>
  <c r="J13287" i="1"/>
  <c r="I13288" i="1"/>
  <c r="J13288" i="1"/>
  <c r="I13289" i="1"/>
  <c r="J13289" i="1"/>
  <c r="I13290" i="1"/>
  <c r="J13290" i="1"/>
  <c r="I13291" i="1"/>
  <c r="J13291" i="1"/>
  <c r="I13292" i="1"/>
  <c r="J13292" i="1"/>
  <c r="I13293" i="1"/>
  <c r="J13293" i="1"/>
  <c r="I13294" i="1"/>
  <c r="J13294" i="1"/>
  <c r="I13295" i="1"/>
  <c r="J13295" i="1"/>
  <c r="I13296" i="1"/>
  <c r="J13296" i="1"/>
  <c r="I13297" i="1"/>
  <c r="J13297" i="1"/>
  <c r="K13250" i="1"/>
  <c r="I13298" i="1"/>
  <c r="J13298" i="1"/>
  <c r="I13299" i="1"/>
  <c r="J13299" i="1"/>
  <c r="I13300" i="1"/>
  <c r="J13300" i="1"/>
  <c r="I13301" i="1"/>
  <c r="J13301" i="1"/>
  <c r="I13302" i="1"/>
  <c r="J13302" i="1"/>
  <c r="I13303" i="1"/>
  <c r="J13303" i="1"/>
  <c r="I13304" i="1"/>
  <c r="J13304" i="1"/>
  <c r="I13305" i="1"/>
  <c r="J13305" i="1"/>
  <c r="I13306" i="1"/>
  <c r="J13306" i="1"/>
  <c r="I13307" i="1"/>
  <c r="J13307" i="1"/>
  <c r="I13308" i="1"/>
  <c r="J13308" i="1"/>
  <c r="I13309" i="1"/>
  <c r="J13309" i="1"/>
  <c r="I13310" i="1"/>
  <c r="J13310" i="1"/>
  <c r="I13311" i="1"/>
  <c r="J13311" i="1"/>
  <c r="I13312" i="1"/>
  <c r="J13312" i="1"/>
  <c r="I13313" i="1"/>
  <c r="J13313" i="1"/>
  <c r="I13314" i="1"/>
  <c r="J13314" i="1"/>
  <c r="I13315" i="1"/>
  <c r="J13315" i="1"/>
  <c r="I13316" i="1"/>
  <c r="J13316" i="1"/>
  <c r="I13317" i="1"/>
  <c r="J13317" i="1"/>
  <c r="I13318" i="1"/>
  <c r="J13318" i="1"/>
  <c r="I13319" i="1"/>
  <c r="J13319" i="1"/>
  <c r="I13320" i="1"/>
  <c r="J13320" i="1"/>
  <c r="I13321" i="1"/>
  <c r="J13321" i="1"/>
  <c r="I13322" i="1"/>
  <c r="J13322" i="1"/>
  <c r="I13323" i="1"/>
  <c r="J13323" i="1"/>
  <c r="I13324" i="1"/>
  <c r="J13324" i="1"/>
  <c r="I13325" i="1"/>
  <c r="J13325" i="1"/>
  <c r="I13326" i="1"/>
  <c r="J13326" i="1"/>
  <c r="I13327" i="1"/>
  <c r="J13327" i="1"/>
  <c r="I13328" i="1"/>
  <c r="J13328" i="1"/>
  <c r="I13329" i="1"/>
  <c r="J13329" i="1"/>
  <c r="I13330" i="1"/>
  <c r="J13330" i="1"/>
  <c r="I13331" i="1"/>
  <c r="J13331" i="1"/>
  <c r="I13332" i="1"/>
  <c r="J13332" i="1"/>
  <c r="I13333" i="1"/>
  <c r="J13333" i="1"/>
  <c r="I13334" i="1"/>
  <c r="J13334" i="1"/>
  <c r="I13335" i="1"/>
  <c r="J13335" i="1"/>
  <c r="I13336" i="1"/>
  <c r="J13336" i="1"/>
  <c r="I13337" i="1"/>
  <c r="J13337" i="1"/>
  <c r="I13338" i="1"/>
  <c r="J13338" i="1"/>
  <c r="I13339" i="1"/>
  <c r="J13339" i="1"/>
  <c r="I13340" i="1"/>
  <c r="J13340" i="1"/>
  <c r="I13341" i="1"/>
  <c r="J13341" i="1"/>
  <c r="I13342" i="1"/>
  <c r="J13342" i="1"/>
  <c r="I13343" i="1"/>
  <c r="J13343" i="1"/>
  <c r="I13344" i="1"/>
  <c r="J13344" i="1"/>
  <c r="I13345" i="1"/>
  <c r="J13345" i="1"/>
  <c r="K13298" i="1"/>
  <c r="I13346" i="1"/>
  <c r="J13346" i="1"/>
  <c r="I13347" i="1"/>
  <c r="J13347" i="1"/>
  <c r="I13348" i="1"/>
  <c r="J13348" i="1"/>
  <c r="I13349" i="1"/>
  <c r="J13349" i="1"/>
  <c r="I13350" i="1"/>
  <c r="J13350" i="1"/>
  <c r="I13351" i="1"/>
  <c r="J13351" i="1"/>
  <c r="I13352" i="1"/>
  <c r="J13352" i="1"/>
  <c r="I13353" i="1"/>
  <c r="J13353" i="1"/>
  <c r="I13354" i="1"/>
  <c r="J13354" i="1"/>
  <c r="I13355" i="1"/>
  <c r="J13355" i="1"/>
  <c r="I13356" i="1"/>
  <c r="J13356" i="1"/>
  <c r="I13357" i="1"/>
  <c r="J13357" i="1"/>
  <c r="I13358" i="1"/>
  <c r="J13358" i="1"/>
  <c r="I13359" i="1"/>
  <c r="J13359" i="1"/>
  <c r="I13360" i="1"/>
  <c r="J13360" i="1"/>
  <c r="I13361" i="1"/>
  <c r="J13361" i="1"/>
  <c r="I13362" i="1"/>
  <c r="J13362" i="1"/>
  <c r="I13363" i="1"/>
  <c r="J13363" i="1"/>
  <c r="I13364" i="1"/>
  <c r="J13364" i="1"/>
  <c r="I13365" i="1"/>
  <c r="J13365" i="1"/>
  <c r="I13366" i="1"/>
  <c r="J13366" i="1"/>
  <c r="I13367" i="1"/>
  <c r="J13367" i="1"/>
  <c r="I13368" i="1"/>
  <c r="J13368" i="1"/>
  <c r="I13369" i="1"/>
  <c r="J13369" i="1"/>
  <c r="I13370" i="1"/>
  <c r="J13370" i="1"/>
  <c r="I13371" i="1"/>
  <c r="J13371" i="1"/>
  <c r="I13372" i="1"/>
  <c r="J13372" i="1"/>
  <c r="I13373" i="1"/>
  <c r="J13373" i="1"/>
  <c r="I13374" i="1"/>
  <c r="J13374" i="1"/>
  <c r="I13375" i="1"/>
  <c r="J13375" i="1"/>
  <c r="I13376" i="1"/>
  <c r="J13376" i="1"/>
  <c r="I13377" i="1"/>
  <c r="J13377" i="1"/>
  <c r="I13378" i="1"/>
  <c r="J13378" i="1"/>
  <c r="I13379" i="1"/>
  <c r="J13379" i="1"/>
  <c r="I13380" i="1"/>
  <c r="J13380" i="1"/>
  <c r="I13381" i="1"/>
  <c r="J13381" i="1"/>
  <c r="I13382" i="1"/>
  <c r="J13382" i="1"/>
  <c r="I13383" i="1"/>
  <c r="J13383" i="1"/>
  <c r="I13384" i="1"/>
  <c r="J13384" i="1"/>
  <c r="I13385" i="1"/>
  <c r="J13385" i="1"/>
  <c r="I13386" i="1"/>
  <c r="J13386" i="1"/>
  <c r="I13387" i="1"/>
  <c r="J13387" i="1"/>
  <c r="I13388" i="1"/>
  <c r="J13388" i="1"/>
  <c r="I13389" i="1"/>
  <c r="J13389" i="1"/>
  <c r="I13390" i="1"/>
  <c r="J13390" i="1"/>
  <c r="I13391" i="1"/>
  <c r="J13391" i="1"/>
  <c r="I13392" i="1"/>
  <c r="J13392" i="1"/>
  <c r="I13393" i="1"/>
  <c r="J13393" i="1"/>
  <c r="K13346" i="1"/>
  <c r="I13394" i="1"/>
  <c r="J13394" i="1"/>
  <c r="I13395" i="1"/>
  <c r="J13395" i="1"/>
  <c r="I13396" i="1"/>
  <c r="J13396" i="1"/>
  <c r="I13397" i="1"/>
  <c r="J13397" i="1"/>
  <c r="I13398" i="1"/>
  <c r="J13398" i="1"/>
  <c r="I13399" i="1"/>
  <c r="J13399" i="1"/>
  <c r="I13400" i="1"/>
  <c r="J13400" i="1"/>
  <c r="I13401" i="1"/>
  <c r="J13401" i="1"/>
  <c r="I13402" i="1"/>
  <c r="J13402" i="1"/>
  <c r="I13403" i="1"/>
  <c r="J13403" i="1"/>
  <c r="I13404" i="1"/>
  <c r="J13404" i="1"/>
  <c r="I13405" i="1"/>
  <c r="J13405" i="1"/>
  <c r="I13406" i="1"/>
  <c r="J13406" i="1"/>
  <c r="I13407" i="1"/>
  <c r="J13407" i="1"/>
  <c r="I13408" i="1"/>
  <c r="J13408" i="1"/>
  <c r="I13409" i="1"/>
  <c r="J13409" i="1"/>
  <c r="I13410" i="1"/>
  <c r="J13410" i="1"/>
  <c r="I13411" i="1"/>
  <c r="J13411" i="1"/>
  <c r="I13412" i="1"/>
  <c r="J13412" i="1"/>
  <c r="I13413" i="1"/>
  <c r="J13413" i="1"/>
  <c r="I13414" i="1"/>
  <c r="J13414" i="1"/>
  <c r="I13415" i="1"/>
  <c r="J13415" i="1"/>
  <c r="I13416" i="1"/>
  <c r="J13416" i="1"/>
  <c r="I13417" i="1"/>
  <c r="J13417" i="1"/>
  <c r="I13418" i="1"/>
  <c r="J13418" i="1"/>
  <c r="I13419" i="1"/>
  <c r="J13419" i="1"/>
  <c r="I13420" i="1"/>
  <c r="J13420" i="1"/>
  <c r="I13421" i="1"/>
  <c r="J13421" i="1"/>
  <c r="I13422" i="1"/>
  <c r="J13422" i="1"/>
  <c r="I13423" i="1"/>
  <c r="J13423" i="1"/>
  <c r="I13424" i="1"/>
  <c r="J13424" i="1"/>
  <c r="I13425" i="1"/>
  <c r="J13425" i="1"/>
  <c r="I13426" i="1"/>
  <c r="J13426" i="1"/>
  <c r="I13427" i="1"/>
  <c r="J13427" i="1"/>
  <c r="I13428" i="1"/>
  <c r="J13428" i="1"/>
  <c r="I13429" i="1"/>
  <c r="J13429" i="1"/>
  <c r="I13430" i="1"/>
  <c r="J13430" i="1"/>
  <c r="I13431" i="1"/>
  <c r="J13431" i="1"/>
  <c r="I13432" i="1"/>
  <c r="J13432" i="1"/>
  <c r="I13433" i="1"/>
  <c r="J13433" i="1"/>
  <c r="I13434" i="1"/>
  <c r="J13434" i="1"/>
  <c r="I13435" i="1"/>
  <c r="J13435" i="1"/>
  <c r="I13436" i="1"/>
  <c r="J13436" i="1"/>
  <c r="I13437" i="1"/>
  <c r="J13437" i="1"/>
  <c r="I13438" i="1"/>
  <c r="J13438" i="1"/>
  <c r="I13439" i="1"/>
  <c r="J13439" i="1"/>
  <c r="I13440" i="1"/>
  <c r="J13440" i="1"/>
  <c r="I13441" i="1"/>
  <c r="J13441" i="1"/>
  <c r="K13394" i="1"/>
  <c r="I13442" i="1"/>
  <c r="J13442" i="1"/>
  <c r="I13443" i="1"/>
  <c r="J13443" i="1"/>
  <c r="I13444" i="1"/>
  <c r="J13444" i="1"/>
  <c r="I13445" i="1"/>
  <c r="J13445" i="1"/>
  <c r="I13446" i="1"/>
  <c r="J13446" i="1"/>
  <c r="I13447" i="1"/>
  <c r="J13447" i="1"/>
  <c r="I13448" i="1"/>
  <c r="J13448" i="1"/>
  <c r="I13449" i="1"/>
  <c r="J13449" i="1"/>
  <c r="I13450" i="1"/>
  <c r="J13450" i="1"/>
  <c r="I13451" i="1"/>
  <c r="J13451" i="1"/>
  <c r="I13452" i="1"/>
  <c r="J13452" i="1"/>
  <c r="I13453" i="1"/>
  <c r="J13453" i="1"/>
  <c r="I13454" i="1"/>
  <c r="J13454" i="1"/>
  <c r="I13455" i="1"/>
  <c r="J13455" i="1"/>
  <c r="I13456" i="1"/>
  <c r="J13456" i="1"/>
  <c r="I13457" i="1"/>
  <c r="J13457" i="1"/>
  <c r="I13458" i="1"/>
  <c r="J13458" i="1"/>
  <c r="I13459" i="1"/>
  <c r="J13459" i="1"/>
  <c r="I13460" i="1"/>
  <c r="J13460" i="1"/>
  <c r="I13461" i="1"/>
  <c r="J13461" i="1"/>
  <c r="I13462" i="1"/>
  <c r="J13462" i="1"/>
  <c r="I13463" i="1"/>
  <c r="J13463" i="1"/>
  <c r="I13464" i="1"/>
  <c r="J13464" i="1"/>
  <c r="I13465" i="1"/>
  <c r="J13465" i="1"/>
  <c r="I13466" i="1"/>
  <c r="J13466" i="1"/>
  <c r="I13467" i="1"/>
  <c r="J13467" i="1"/>
  <c r="I13468" i="1"/>
  <c r="J13468" i="1"/>
  <c r="I13469" i="1"/>
  <c r="J13469" i="1"/>
  <c r="I13470" i="1"/>
  <c r="J13470" i="1"/>
  <c r="I13471" i="1"/>
  <c r="J13471" i="1"/>
  <c r="I13472" i="1"/>
  <c r="J13472" i="1"/>
  <c r="I13473" i="1"/>
  <c r="J13473" i="1"/>
  <c r="I13474" i="1"/>
  <c r="J13474" i="1"/>
  <c r="I13475" i="1"/>
  <c r="J13475" i="1"/>
  <c r="I13476" i="1"/>
  <c r="J13476" i="1"/>
  <c r="I13477" i="1"/>
  <c r="J13477" i="1"/>
  <c r="I13478" i="1"/>
  <c r="J13478" i="1"/>
  <c r="I13479" i="1"/>
  <c r="J13479" i="1"/>
  <c r="I13480" i="1"/>
  <c r="J13480" i="1"/>
  <c r="I13481" i="1"/>
  <c r="J13481" i="1"/>
  <c r="I13482" i="1"/>
  <c r="J13482" i="1"/>
  <c r="I13483" i="1"/>
  <c r="J13483" i="1"/>
  <c r="I13484" i="1"/>
  <c r="J13484" i="1"/>
  <c r="I13485" i="1"/>
  <c r="J13485" i="1"/>
  <c r="I13486" i="1"/>
  <c r="J13486" i="1"/>
  <c r="I13487" i="1"/>
  <c r="J13487" i="1"/>
  <c r="I13488" i="1"/>
  <c r="J13488" i="1"/>
  <c r="I13489" i="1"/>
  <c r="J13489" i="1"/>
  <c r="K13442" i="1"/>
  <c r="I13490" i="1"/>
  <c r="J13490" i="1"/>
  <c r="I13491" i="1"/>
  <c r="J13491" i="1"/>
  <c r="I13492" i="1"/>
  <c r="J13492" i="1"/>
  <c r="I13493" i="1"/>
  <c r="J13493" i="1"/>
  <c r="I13494" i="1"/>
  <c r="J13494" i="1"/>
  <c r="I13495" i="1"/>
  <c r="J13495" i="1"/>
  <c r="I13496" i="1"/>
  <c r="J13496" i="1"/>
  <c r="I13497" i="1"/>
  <c r="J13497" i="1"/>
  <c r="I13498" i="1"/>
  <c r="J13498" i="1"/>
  <c r="I13499" i="1"/>
  <c r="J13499" i="1"/>
  <c r="I13500" i="1"/>
  <c r="J13500" i="1"/>
  <c r="I13501" i="1"/>
  <c r="J13501" i="1"/>
  <c r="I13502" i="1"/>
  <c r="J13502" i="1"/>
  <c r="I13503" i="1"/>
  <c r="J13503" i="1"/>
  <c r="I13504" i="1"/>
  <c r="J13504" i="1"/>
  <c r="I13505" i="1"/>
  <c r="J13505" i="1"/>
  <c r="I13506" i="1"/>
  <c r="J13506" i="1"/>
  <c r="I13507" i="1"/>
  <c r="J13507" i="1"/>
  <c r="I13508" i="1"/>
  <c r="J13508" i="1"/>
  <c r="I13509" i="1"/>
  <c r="J13509" i="1"/>
  <c r="I13510" i="1"/>
  <c r="J13510" i="1"/>
  <c r="I13511" i="1"/>
  <c r="J13511" i="1"/>
  <c r="I13512" i="1"/>
  <c r="J13512" i="1"/>
  <c r="I13513" i="1"/>
  <c r="J13513" i="1"/>
  <c r="I13514" i="1"/>
  <c r="J13514" i="1"/>
  <c r="I13515" i="1"/>
  <c r="J13515" i="1"/>
  <c r="I13516" i="1"/>
  <c r="J13516" i="1"/>
  <c r="I13517" i="1"/>
  <c r="J13517" i="1"/>
  <c r="I13518" i="1"/>
  <c r="J13518" i="1"/>
  <c r="I13519" i="1"/>
  <c r="J13519" i="1"/>
  <c r="I13520" i="1"/>
  <c r="J13520" i="1"/>
  <c r="I13521" i="1"/>
  <c r="J13521" i="1"/>
  <c r="I13522" i="1"/>
  <c r="J13522" i="1"/>
  <c r="I13523" i="1"/>
  <c r="J13523" i="1"/>
  <c r="I13524" i="1"/>
  <c r="J13524" i="1"/>
  <c r="I13525" i="1"/>
  <c r="J13525" i="1"/>
  <c r="I13526" i="1"/>
  <c r="J13526" i="1"/>
  <c r="I13527" i="1"/>
  <c r="J13527" i="1"/>
  <c r="I13528" i="1"/>
  <c r="J13528" i="1"/>
  <c r="I13529" i="1"/>
  <c r="J13529" i="1"/>
  <c r="I13530" i="1"/>
  <c r="J13530" i="1"/>
  <c r="I13531" i="1"/>
  <c r="J13531" i="1"/>
  <c r="I13532" i="1"/>
  <c r="J13532" i="1"/>
  <c r="I13533" i="1"/>
  <c r="J13533" i="1"/>
  <c r="I13534" i="1"/>
  <c r="J13534" i="1"/>
  <c r="I13535" i="1"/>
  <c r="J13535" i="1"/>
  <c r="I13536" i="1"/>
  <c r="J13536" i="1"/>
  <c r="I13537" i="1"/>
  <c r="J13537" i="1"/>
  <c r="K13490" i="1"/>
  <c r="I13538" i="1"/>
  <c r="J13538" i="1"/>
  <c r="I13539" i="1"/>
  <c r="J13539" i="1"/>
  <c r="I13540" i="1"/>
  <c r="J13540" i="1"/>
  <c r="I13541" i="1"/>
  <c r="J13541" i="1"/>
  <c r="I13542" i="1"/>
  <c r="J13542" i="1"/>
  <c r="I13543" i="1"/>
  <c r="J13543" i="1"/>
  <c r="I13544" i="1"/>
  <c r="J13544" i="1"/>
  <c r="I13545" i="1"/>
  <c r="J13545" i="1"/>
  <c r="I13546" i="1"/>
  <c r="J13546" i="1"/>
  <c r="I13547" i="1"/>
  <c r="J13547" i="1"/>
  <c r="I13548" i="1"/>
  <c r="J13548" i="1"/>
  <c r="I13549" i="1"/>
  <c r="J13549" i="1"/>
  <c r="I13550" i="1"/>
  <c r="J13550" i="1"/>
  <c r="I13551" i="1"/>
  <c r="J13551" i="1"/>
  <c r="I13552" i="1"/>
  <c r="J13552" i="1"/>
  <c r="I13553" i="1"/>
  <c r="J13553" i="1"/>
  <c r="I13554" i="1"/>
  <c r="J13554" i="1"/>
  <c r="I13555" i="1"/>
  <c r="J13555" i="1"/>
  <c r="I13556" i="1"/>
  <c r="J13556" i="1"/>
  <c r="I13557" i="1"/>
  <c r="J13557" i="1"/>
  <c r="I13558" i="1"/>
  <c r="J13558" i="1"/>
  <c r="I13559" i="1"/>
  <c r="J13559" i="1"/>
  <c r="I13560" i="1"/>
  <c r="J13560" i="1"/>
  <c r="I13561" i="1"/>
  <c r="J13561" i="1"/>
  <c r="I13562" i="1"/>
  <c r="J13562" i="1"/>
  <c r="I13563" i="1"/>
  <c r="J13563" i="1"/>
  <c r="I13564" i="1"/>
  <c r="J13564" i="1"/>
  <c r="I13565" i="1"/>
  <c r="J13565" i="1"/>
  <c r="I13566" i="1"/>
  <c r="J13566" i="1"/>
  <c r="I13567" i="1"/>
  <c r="J13567" i="1"/>
  <c r="I13568" i="1"/>
  <c r="J13568" i="1"/>
  <c r="I13569" i="1"/>
  <c r="J13569" i="1"/>
  <c r="I13570" i="1"/>
  <c r="J13570" i="1"/>
  <c r="I13571" i="1"/>
  <c r="J13571" i="1"/>
  <c r="I13572" i="1"/>
  <c r="J13572" i="1"/>
  <c r="I13573" i="1"/>
  <c r="J13573" i="1"/>
  <c r="I13574" i="1"/>
  <c r="J13574" i="1"/>
  <c r="I13575" i="1"/>
  <c r="J13575" i="1"/>
  <c r="I13576" i="1"/>
  <c r="J13576" i="1"/>
  <c r="I13577" i="1"/>
  <c r="J13577" i="1"/>
  <c r="I13578" i="1"/>
  <c r="J13578" i="1"/>
  <c r="I13579" i="1"/>
  <c r="J13579" i="1"/>
  <c r="I13580" i="1"/>
  <c r="J13580" i="1"/>
  <c r="I13581" i="1"/>
  <c r="J13581" i="1"/>
  <c r="I13582" i="1"/>
  <c r="J13582" i="1"/>
  <c r="I13583" i="1"/>
  <c r="J13583" i="1"/>
  <c r="I13584" i="1"/>
  <c r="J13584" i="1"/>
  <c r="I13585" i="1"/>
  <c r="J13585" i="1"/>
  <c r="K13538" i="1"/>
  <c r="I13586" i="1"/>
  <c r="J13586" i="1"/>
  <c r="I13587" i="1"/>
  <c r="J13587" i="1"/>
  <c r="I13588" i="1"/>
  <c r="J13588" i="1"/>
  <c r="I13589" i="1"/>
  <c r="J13589" i="1"/>
  <c r="I13590" i="1"/>
  <c r="J13590" i="1"/>
  <c r="I13591" i="1"/>
  <c r="J13591" i="1"/>
  <c r="I13592" i="1"/>
  <c r="J13592" i="1"/>
  <c r="I13593" i="1"/>
  <c r="J13593" i="1"/>
  <c r="I13594" i="1"/>
  <c r="J13594" i="1"/>
  <c r="I13595" i="1"/>
  <c r="J13595" i="1"/>
  <c r="I13596" i="1"/>
  <c r="J13596" i="1"/>
  <c r="I13597" i="1"/>
  <c r="J13597" i="1"/>
  <c r="I13598" i="1"/>
  <c r="J13598" i="1"/>
  <c r="I13599" i="1"/>
  <c r="J13599" i="1"/>
  <c r="I13600" i="1"/>
  <c r="J13600" i="1"/>
  <c r="I13601" i="1"/>
  <c r="J13601" i="1"/>
  <c r="I13602" i="1"/>
  <c r="J13602" i="1"/>
  <c r="I13603" i="1"/>
  <c r="J13603" i="1"/>
  <c r="I13604" i="1"/>
  <c r="J13604" i="1"/>
  <c r="I13605" i="1"/>
  <c r="J13605" i="1"/>
  <c r="I13606" i="1"/>
  <c r="J13606" i="1"/>
  <c r="I13607" i="1"/>
  <c r="J13607" i="1"/>
  <c r="I13608" i="1"/>
  <c r="J13608" i="1"/>
  <c r="I13609" i="1"/>
  <c r="J13609" i="1"/>
  <c r="I13610" i="1"/>
  <c r="J13610" i="1"/>
  <c r="I13611" i="1"/>
  <c r="J13611" i="1"/>
  <c r="I13612" i="1"/>
  <c r="J13612" i="1"/>
  <c r="I13613" i="1"/>
  <c r="J13613" i="1"/>
  <c r="I13614" i="1"/>
  <c r="J13614" i="1"/>
  <c r="I13615" i="1"/>
  <c r="J13615" i="1"/>
  <c r="I13616" i="1"/>
  <c r="J13616" i="1"/>
  <c r="I13617" i="1"/>
  <c r="J13617" i="1"/>
  <c r="I13618" i="1"/>
  <c r="J13618" i="1"/>
  <c r="I13619" i="1"/>
  <c r="J13619" i="1"/>
  <c r="I13620" i="1"/>
  <c r="J13620" i="1"/>
  <c r="I13621" i="1"/>
  <c r="J13621" i="1"/>
  <c r="I13622" i="1"/>
  <c r="J13622" i="1"/>
  <c r="I13623" i="1"/>
  <c r="J13623" i="1"/>
  <c r="I13624" i="1"/>
  <c r="J13624" i="1"/>
  <c r="I13625" i="1"/>
  <c r="J13625" i="1"/>
  <c r="I13626" i="1"/>
  <c r="J13626" i="1"/>
  <c r="I13627" i="1"/>
  <c r="J13627" i="1"/>
  <c r="I13628" i="1"/>
  <c r="J13628" i="1"/>
  <c r="I13629" i="1"/>
  <c r="J13629" i="1"/>
  <c r="I13630" i="1"/>
  <c r="J13630" i="1"/>
  <c r="I13631" i="1"/>
  <c r="J13631" i="1"/>
  <c r="I13632" i="1"/>
  <c r="J13632" i="1"/>
  <c r="I13633" i="1"/>
  <c r="J13633" i="1"/>
  <c r="K13586" i="1"/>
  <c r="I13634" i="1"/>
  <c r="J13634" i="1"/>
  <c r="I13635" i="1"/>
  <c r="J13635" i="1"/>
  <c r="I13636" i="1"/>
  <c r="J13636" i="1"/>
  <c r="I13637" i="1"/>
  <c r="J13637" i="1"/>
  <c r="I13638" i="1"/>
  <c r="J13638" i="1"/>
  <c r="I13639" i="1"/>
  <c r="J13639" i="1"/>
  <c r="I13640" i="1"/>
  <c r="J13640" i="1"/>
  <c r="I13641" i="1"/>
  <c r="J13641" i="1"/>
  <c r="I13642" i="1"/>
  <c r="J13642" i="1"/>
  <c r="I13643" i="1"/>
  <c r="J13643" i="1"/>
  <c r="I13644" i="1"/>
  <c r="J13644" i="1"/>
  <c r="I13645" i="1"/>
  <c r="J13645" i="1"/>
  <c r="I13646" i="1"/>
  <c r="J13646" i="1"/>
  <c r="I13647" i="1"/>
  <c r="J13647" i="1"/>
  <c r="I13648" i="1"/>
  <c r="J13648" i="1"/>
  <c r="I13649" i="1"/>
  <c r="J13649" i="1"/>
  <c r="I13650" i="1"/>
  <c r="J13650" i="1"/>
  <c r="I13651" i="1"/>
  <c r="J13651" i="1"/>
  <c r="I13652" i="1"/>
  <c r="J13652" i="1"/>
  <c r="I13653" i="1"/>
  <c r="J13653" i="1"/>
  <c r="I13654" i="1"/>
  <c r="J13654" i="1"/>
  <c r="I13655" i="1"/>
  <c r="J13655" i="1"/>
  <c r="I13656" i="1"/>
  <c r="J13656" i="1"/>
  <c r="I13657" i="1"/>
  <c r="J13657" i="1"/>
  <c r="I13658" i="1"/>
  <c r="J13658" i="1"/>
  <c r="I13659" i="1"/>
  <c r="J13659" i="1"/>
  <c r="I13660" i="1"/>
  <c r="J13660" i="1"/>
  <c r="I13661" i="1"/>
  <c r="J13661" i="1"/>
  <c r="I13662" i="1"/>
  <c r="J13662" i="1"/>
  <c r="I13663" i="1"/>
  <c r="J13663" i="1"/>
  <c r="I13664" i="1"/>
  <c r="J13664" i="1"/>
  <c r="I13665" i="1"/>
  <c r="J13665" i="1"/>
  <c r="I13666" i="1"/>
  <c r="J13666" i="1"/>
  <c r="I13667" i="1"/>
  <c r="J13667" i="1"/>
  <c r="I13668" i="1"/>
  <c r="J13668" i="1"/>
  <c r="I13669" i="1"/>
  <c r="J13669" i="1"/>
  <c r="I13670" i="1"/>
  <c r="J13670" i="1"/>
  <c r="I13671" i="1"/>
  <c r="J13671" i="1"/>
  <c r="I13672" i="1"/>
  <c r="J13672" i="1"/>
  <c r="I13673" i="1"/>
  <c r="J13673" i="1"/>
  <c r="I13674" i="1"/>
  <c r="J13674" i="1"/>
  <c r="I13675" i="1"/>
  <c r="J13675" i="1"/>
  <c r="I13676" i="1"/>
  <c r="J13676" i="1"/>
  <c r="I13677" i="1"/>
  <c r="J13677" i="1"/>
  <c r="I13678" i="1"/>
  <c r="J13678" i="1"/>
  <c r="I13679" i="1"/>
  <c r="J13679" i="1"/>
  <c r="I13680" i="1"/>
  <c r="J13680" i="1"/>
  <c r="I13681" i="1"/>
  <c r="J13681" i="1"/>
  <c r="K13634" i="1"/>
  <c r="I13682" i="1"/>
  <c r="J13682" i="1"/>
  <c r="I13683" i="1"/>
  <c r="J13683" i="1"/>
  <c r="I13684" i="1"/>
  <c r="J13684" i="1"/>
  <c r="I13685" i="1"/>
  <c r="J13685" i="1"/>
  <c r="I13686" i="1"/>
  <c r="J13686" i="1"/>
  <c r="I13687" i="1"/>
  <c r="J13687" i="1"/>
  <c r="I13688" i="1"/>
  <c r="J13688" i="1"/>
  <c r="I13689" i="1"/>
  <c r="J13689" i="1"/>
  <c r="I13690" i="1"/>
  <c r="J13690" i="1"/>
  <c r="I13691" i="1"/>
  <c r="J13691" i="1"/>
  <c r="I13692" i="1"/>
  <c r="J13692" i="1"/>
  <c r="I13693" i="1"/>
  <c r="J13693" i="1"/>
  <c r="I13694" i="1"/>
  <c r="J13694" i="1"/>
  <c r="I13695" i="1"/>
  <c r="J13695" i="1"/>
  <c r="I13696" i="1"/>
  <c r="J13696" i="1"/>
  <c r="I13697" i="1"/>
  <c r="J13697" i="1"/>
  <c r="I13698" i="1"/>
  <c r="J13698" i="1"/>
  <c r="I13699" i="1"/>
  <c r="J13699" i="1"/>
  <c r="I13700" i="1"/>
  <c r="J13700" i="1"/>
  <c r="I13701" i="1"/>
  <c r="J13701" i="1"/>
  <c r="I13702" i="1"/>
  <c r="J13702" i="1"/>
  <c r="I13703" i="1"/>
  <c r="J13703" i="1"/>
  <c r="I13704" i="1"/>
  <c r="J13704" i="1"/>
  <c r="I13705" i="1"/>
  <c r="J13705" i="1"/>
  <c r="I13706" i="1"/>
  <c r="J13706" i="1"/>
  <c r="I13707" i="1"/>
  <c r="J13707" i="1"/>
  <c r="I13708" i="1"/>
  <c r="J13708" i="1"/>
  <c r="I13709" i="1"/>
  <c r="J13709" i="1"/>
  <c r="I13710" i="1"/>
  <c r="J13710" i="1"/>
  <c r="I13711" i="1"/>
  <c r="J13711" i="1"/>
  <c r="I13712" i="1"/>
  <c r="J13712" i="1"/>
  <c r="I13713" i="1"/>
  <c r="J13713" i="1"/>
  <c r="I13714" i="1"/>
  <c r="J13714" i="1"/>
  <c r="I13715" i="1"/>
  <c r="J13715" i="1"/>
  <c r="I13716" i="1"/>
  <c r="J13716" i="1"/>
  <c r="I13717" i="1"/>
  <c r="J13717" i="1"/>
  <c r="I13718" i="1"/>
  <c r="J13718" i="1"/>
  <c r="I13719" i="1"/>
  <c r="J13719" i="1"/>
  <c r="I13720" i="1"/>
  <c r="J13720" i="1"/>
  <c r="I13721" i="1"/>
  <c r="J13721" i="1"/>
  <c r="I13722" i="1"/>
  <c r="J13722" i="1"/>
  <c r="I13723" i="1"/>
  <c r="J13723" i="1"/>
  <c r="I13724" i="1"/>
  <c r="J13724" i="1"/>
  <c r="I13725" i="1"/>
  <c r="J13725" i="1"/>
  <c r="I13726" i="1"/>
  <c r="J13726" i="1"/>
  <c r="I13727" i="1"/>
  <c r="J13727" i="1"/>
  <c r="I13728" i="1"/>
  <c r="J13728" i="1"/>
  <c r="I13729" i="1"/>
  <c r="J13729" i="1"/>
  <c r="K13682" i="1"/>
  <c r="I13730" i="1"/>
  <c r="J13730" i="1"/>
  <c r="I13731" i="1"/>
  <c r="J13731" i="1"/>
  <c r="I13732" i="1"/>
  <c r="J13732" i="1"/>
  <c r="I13733" i="1"/>
  <c r="J13733" i="1"/>
  <c r="I13734" i="1"/>
  <c r="J13734" i="1"/>
  <c r="I13735" i="1"/>
  <c r="J13735" i="1"/>
  <c r="I13736" i="1"/>
  <c r="J13736" i="1"/>
  <c r="I13737" i="1"/>
  <c r="J13737" i="1"/>
  <c r="I13738" i="1"/>
  <c r="J13738" i="1"/>
  <c r="I13739" i="1"/>
  <c r="J13739" i="1"/>
  <c r="I13740" i="1"/>
  <c r="J13740" i="1"/>
  <c r="I13741" i="1"/>
  <c r="J13741" i="1"/>
  <c r="I13742" i="1"/>
  <c r="J13742" i="1"/>
  <c r="I13743" i="1"/>
  <c r="J13743" i="1"/>
  <c r="I13744" i="1"/>
  <c r="J13744" i="1"/>
  <c r="I13745" i="1"/>
  <c r="J13745" i="1"/>
  <c r="I13746" i="1"/>
  <c r="J13746" i="1"/>
  <c r="I13747" i="1"/>
  <c r="J13747" i="1"/>
  <c r="I13748" i="1"/>
  <c r="J13748" i="1"/>
  <c r="I13749" i="1"/>
  <c r="J13749" i="1"/>
  <c r="I13750" i="1"/>
  <c r="J13750" i="1"/>
  <c r="I13751" i="1"/>
  <c r="J13751" i="1"/>
  <c r="I13752" i="1"/>
  <c r="J13752" i="1"/>
  <c r="I13753" i="1"/>
  <c r="J13753" i="1"/>
  <c r="I13754" i="1"/>
  <c r="J13754" i="1"/>
  <c r="I13755" i="1"/>
  <c r="J13755" i="1"/>
  <c r="I13756" i="1"/>
  <c r="J13756" i="1"/>
  <c r="I13757" i="1"/>
  <c r="J13757" i="1"/>
  <c r="I13758" i="1"/>
  <c r="J13758" i="1"/>
  <c r="I13759" i="1"/>
  <c r="J13759" i="1"/>
  <c r="I13760" i="1"/>
  <c r="J13760" i="1"/>
  <c r="I13761" i="1"/>
  <c r="J13761" i="1"/>
  <c r="I13762" i="1"/>
  <c r="J13762" i="1"/>
  <c r="I13763" i="1"/>
  <c r="J13763" i="1"/>
  <c r="I13764" i="1"/>
  <c r="J13764" i="1"/>
  <c r="I13765" i="1"/>
  <c r="J13765" i="1"/>
  <c r="I13766" i="1"/>
  <c r="J13766" i="1"/>
  <c r="I13767" i="1"/>
  <c r="J13767" i="1"/>
  <c r="I13768" i="1"/>
  <c r="J13768" i="1"/>
  <c r="I13769" i="1"/>
  <c r="J13769" i="1"/>
  <c r="I13770" i="1"/>
  <c r="J13770" i="1"/>
  <c r="I13771" i="1"/>
  <c r="J13771" i="1"/>
  <c r="I13772" i="1"/>
  <c r="J13772" i="1"/>
  <c r="I13773" i="1"/>
  <c r="J13773" i="1"/>
  <c r="I13774" i="1"/>
  <c r="J13774" i="1"/>
  <c r="I13775" i="1"/>
  <c r="J13775" i="1"/>
  <c r="I13776" i="1"/>
  <c r="J13776" i="1"/>
  <c r="I13777" i="1"/>
  <c r="J13777" i="1"/>
  <c r="K13730" i="1"/>
  <c r="I13778" i="1"/>
  <c r="J13778" i="1"/>
  <c r="I13779" i="1"/>
  <c r="J13779" i="1"/>
  <c r="I13780" i="1"/>
  <c r="J13780" i="1"/>
  <c r="I13781" i="1"/>
  <c r="J13781" i="1"/>
  <c r="I13782" i="1"/>
  <c r="J13782" i="1"/>
  <c r="I13783" i="1"/>
  <c r="J13783" i="1"/>
  <c r="I13784" i="1"/>
  <c r="J13784" i="1"/>
  <c r="I13785" i="1"/>
  <c r="J13785" i="1"/>
  <c r="I13786" i="1"/>
  <c r="J13786" i="1"/>
  <c r="I13787" i="1"/>
  <c r="J13787" i="1"/>
  <c r="I13788" i="1"/>
  <c r="J13788" i="1"/>
  <c r="I13789" i="1"/>
  <c r="J13789" i="1"/>
  <c r="I13790" i="1"/>
  <c r="J13790" i="1"/>
  <c r="I13791" i="1"/>
  <c r="J13791" i="1"/>
  <c r="I13792" i="1"/>
  <c r="J13792" i="1"/>
  <c r="I13793" i="1"/>
  <c r="J13793" i="1"/>
  <c r="I13794" i="1"/>
  <c r="J13794" i="1"/>
  <c r="I13795" i="1"/>
  <c r="J13795" i="1"/>
  <c r="I13796" i="1"/>
  <c r="J13796" i="1"/>
  <c r="I13797" i="1"/>
  <c r="J13797" i="1"/>
  <c r="I13798" i="1"/>
  <c r="J13798" i="1"/>
  <c r="I13799" i="1"/>
  <c r="J13799" i="1"/>
  <c r="I13800" i="1"/>
  <c r="J13800" i="1"/>
  <c r="I13801" i="1"/>
  <c r="J13801" i="1"/>
  <c r="I13802" i="1"/>
  <c r="J13802" i="1"/>
  <c r="I13803" i="1"/>
  <c r="J13803" i="1"/>
  <c r="I13804" i="1"/>
  <c r="J13804" i="1"/>
  <c r="I13805" i="1"/>
  <c r="J13805" i="1"/>
  <c r="I13806" i="1"/>
  <c r="J13806" i="1"/>
  <c r="I13807" i="1"/>
  <c r="J13807" i="1"/>
  <c r="I13808" i="1"/>
  <c r="J13808" i="1"/>
  <c r="I13809" i="1"/>
  <c r="J13809" i="1"/>
  <c r="I13810" i="1"/>
  <c r="J13810" i="1"/>
  <c r="I13811" i="1"/>
  <c r="J13811" i="1"/>
  <c r="I13812" i="1"/>
  <c r="J13812" i="1"/>
  <c r="I13813" i="1"/>
  <c r="J13813" i="1"/>
  <c r="I13814" i="1"/>
  <c r="J13814" i="1"/>
  <c r="I13815" i="1"/>
  <c r="J13815" i="1"/>
  <c r="I13816" i="1"/>
  <c r="J13816" i="1"/>
  <c r="I13817" i="1"/>
  <c r="J13817" i="1"/>
  <c r="I13818" i="1"/>
  <c r="J13818" i="1"/>
  <c r="I13819" i="1"/>
  <c r="J13819" i="1"/>
  <c r="I13820" i="1"/>
  <c r="J13820" i="1"/>
  <c r="I13821" i="1"/>
  <c r="J13821" i="1"/>
  <c r="I13822" i="1"/>
  <c r="J13822" i="1"/>
  <c r="I13823" i="1"/>
  <c r="J13823" i="1"/>
  <c r="I13824" i="1"/>
  <c r="J13824" i="1"/>
  <c r="I13825" i="1"/>
  <c r="J13825" i="1"/>
  <c r="K13778" i="1"/>
  <c r="I13826" i="1"/>
  <c r="J13826" i="1"/>
  <c r="I13827" i="1"/>
  <c r="J13827" i="1"/>
  <c r="I13828" i="1"/>
  <c r="J13828" i="1"/>
  <c r="I13829" i="1"/>
  <c r="J13829" i="1"/>
  <c r="I13830" i="1"/>
  <c r="J13830" i="1"/>
  <c r="I13831" i="1"/>
  <c r="J13831" i="1"/>
  <c r="I13832" i="1"/>
  <c r="J13832" i="1"/>
  <c r="I13833" i="1"/>
  <c r="J13833" i="1"/>
  <c r="I13834" i="1"/>
  <c r="J13834" i="1"/>
  <c r="I13835" i="1"/>
  <c r="J13835" i="1"/>
  <c r="I13836" i="1"/>
  <c r="J13836" i="1"/>
  <c r="I13837" i="1"/>
  <c r="J13837" i="1"/>
  <c r="I13838" i="1"/>
  <c r="J13838" i="1"/>
  <c r="I13839" i="1"/>
  <c r="J13839" i="1"/>
  <c r="I13840" i="1"/>
  <c r="J13840" i="1"/>
  <c r="I13841" i="1"/>
  <c r="J13841" i="1"/>
  <c r="I13842" i="1"/>
  <c r="J13842" i="1"/>
  <c r="I13843" i="1"/>
  <c r="J13843" i="1"/>
  <c r="I13844" i="1"/>
  <c r="J13844" i="1"/>
  <c r="I13845" i="1"/>
  <c r="J13845" i="1"/>
  <c r="I13846" i="1"/>
  <c r="J13846" i="1"/>
  <c r="I13847" i="1"/>
  <c r="J13847" i="1"/>
  <c r="I13848" i="1"/>
  <c r="J13848" i="1"/>
  <c r="I13849" i="1"/>
  <c r="J13849" i="1"/>
  <c r="I13850" i="1"/>
  <c r="J13850" i="1"/>
  <c r="I13851" i="1"/>
  <c r="J13851" i="1"/>
  <c r="I13852" i="1"/>
  <c r="J13852" i="1"/>
  <c r="I13853" i="1"/>
  <c r="J13853" i="1"/>
  <c r="I13854" i="1"/>
  <c r="J13854" i="1"/>
  <c r="I13855" i="1"/>
  <c r="J13855" i="1"/>
  <c r="I13856" i="1"/>
  <c r="J13856" i="1"/>
  <c r="I13857" i="1"/>
  <c r="J13857" i="1"/>
  <c r="I13858" i="1"/>
  <c r="J13858" i="1"/>
  <c r="I13859" i="1"/>
  <c r="J13859" i="1"/>
  <c r="I13860" i="1"/>
  <c r="J13860" i="1"/>
  <c r="I13861" i="1"/>
  <c r="J13861" i="1"/>
  <c r="I13862" i="1"/>
  <c r="J13862" i="1"/>
  <c r="I13863" i="1"/>
  <c r="J13863" i="1"/>
  <c r="I13864" i="1"/>
  <c r="J13864" i="1"/>
  <c r="I13865" i="1"/>
  <c r="J13865" i="1"/>
  <c r="I13866" i="1"/>
  <c r="J13866" i="1"/>
  <c r="I13867" i="1"/>
  <c r="J13867" i="1"/>
  <c r="I13868" i="1"/>
  <c r="J13868" i="1"/>
  <c r="I13869" i="1"/>
  <c r="J13869" i="1"/>
  <c r="I13870" i="1"/>
  <c r="J13870" i="1"/>
  <c r="I13871" i="1"/>
  <c r="J13871" i="1"/>
  <c r="I13872" i="1"/>
  <c r="J13872" i="1"/>
  <c r="I13873" i="1"/>
  <c r="J13873" i="1"/>
  <c r="K13826" i="1"/>
  <c r="I13874" i="1"/>
  <c r="J13874" i="1"/>
  <c r="I13875" i="1"/>
  <c r="J13875" i="1"/>
  <c r="I13876" i="1"/>
  <c r="J13876" i="1"/>
  <c r="I13877" i="1"/>
  <c r="J13877" i="1"/>
  <c r="I13878" i="1"/>
  <c r="J13878" i="1"/>
  <c r="I13879" i="1"/>
  <c r="J13879" i="1"/>
  <c r="I13880" i="1"/>
  <c r="J13880" i="1"/>
  <c r="I13881" i="1"/>
  <c r="J13881" i="1"/>
  <c r="I13882" i="1"/>
  <c r="J13882" i="1"/>
  <c r="I13883" i="1"/>
  <c r="J13883" i="1"/>
  <c r="I13884" i="1"/>
  <c r="J13884" i="1"/>
  <c r="I13885" i="1"/>
  <c r="J13885" i="1"/>
  <c r="I13886" i="1"/>
  <c r="J13886" i="1"/>
  <c r="I13887" i="1"/>
  <c r="J13887" i="1"/>
  <c r="I13888" i="1"/>
  <c r="J13888" i="1"/>
  <c r="I13889" i="1"/>
  <c r="J13889" i="1"/>
  <c r="I13890" i="1"/>
  <c r="J13890" i="1"/>
  <c r="I13891" i="1"/>
  <c r="J13891" i="1"/>
  <c r="I13892" i="1"/>
  <c r="J13892" i="1"/>
  <c r="I13893" i="1"/>
  <c r="J13893" i="1"/>
  <c r="I13894" i="1"/>
  <c r="J13894" i="1"/>
  <c r="I13895" i="1"/>
  <c r="J13895" i="1"/>
  <c r="I13896" i="1"/>
  <c r="J13896" i="1"/>
  <c r="I13897" i="1"/>
  <c r="J13897" i="1"/>
  <c r="I13898" i="1"/>
  <c r="J13898" i="1"/>
  <c r="I13899" i="1"/>
  <c r="J13899" i="1"/>
  <c r="I13900" i="1"/>
  <c r="J13900" i="1"/>
  <c r="I13901" i="1"/>
  <c r="J13901" i="1"/>
  <c r="I13902" i="1"/>
  <c r="J13902" i="1"/>
  <c r="I13903" i="1"/>
  <c r="J13903" i="1"/>
  <c r="I13904" i="1"/>
  <c r="J13904" i="1"/>
  <c r="I13905" i="1"/>
  <c r="J13905" i="1"/>
  <c r="I13906" i="1"/>
  <c r="J13906" i="1"/>
  <c r="I13907" i="1"/>
  <c r="J13907" i="1"/>
  <c r="I13908" i="1"/>
  <c r="J13908" i="1"/>
  <c r="I13909" i="1"/>
  <c r="J13909" i="1"/>
  <c r="I13910" i="1"/>
  <c r="J13910" i="1"/>
  <c r="I13911" i="1"/>
  <c r="J13911" i="1"/>
  <c r="I13912" i="1"/>
  <c r="J13912" i="1"/>
  <c r="I13913" i="1"/>
  <c r="J13913" i="1"/>
  <c r="I13914" i="1"/>
  <c r="J13914" i="1"/>
  <c r="I13915" i="1"/>
  <c r="J13915" i="1"/>
  <c r="I13916" i="1"/>
  <c r="J13916" i="1"/>
  <c r="I13917" i="1"/>
  <c r="J13917" i="1"/>
  <c r="I13918" i="1"/>
  <c r="J13918" i="1"/>
  <c r="I13919" i="1"/>
  <c r="J13919" i="1"/>
  <c r="I13920" i="1"/>
  <c r="J13920" i="1"/>
  <c r="I13921" i="1"/>
  <c r="J13921" i="1"/>
  <c r="K13874" i="1"/>
  <c r="I13922" i="1"/>
  <c r="J13922" i="1"/>
  <c r="I13923" i="1"/>
  <c r="J13923" i="1"/>
  <c r="I13924" i="1"/>
  <c r="J13924" i="1"/>
  <c r="I13925" i="1"/>
  <c r="J13925" i="1"/>
  <c r="I13926" i="1"/>
  <c r="J13926" i="1"/>
  <c r="I13927" i="1"/>
  <c r="J13927" i="1"/>
  <c r="I13928" i="1"/>
  <c r="J13928" i="1"/>
  <c r="I13929" i="1"/>
  <c r="J13929" i="1"/>
  <c r="I13930" i="1"/>
  <c r="J13930" i="1"/>
  <c r="I13931" i="1"/>
  <c r="J13931" i="1"/>
  <c r="I13932" i="1"/>
  <c r="J13932" i="1"/>
  <c r="I13933" i="1"/>
  <c r="J13933" i="1"/>
  <c r="I13934" i="1"/>
  <c r="J13934" i="1"/>
  <c r="I13935" i="1"/>
  <c r="J13935" i="1"/>
  <c r="I13936" i="1"/>
  <c r="J13936" i="1"/>
  <c r="I13937" i="1"/>
  <c r="J13937" i="1"/>
  <c r="I13938" i="1"/>
  <c r="J13938" i="1"/>
  <c r="I13939" i="1"/>
  <c r="J13939" i="1"/>
  <c r="I13940" i="1"/>
  <c r="J13940" i="1"/>
  <c r="I13941" i="1"/>
  <c r="J13941" i="1"/>
  <c r="I13942" i="1"/>
  <c r="J13942" i="1"/>
  <c r="I13943" i="1"/>
  <c r="J13943" i="1"/>
  <c r="I13944" i="1"/>
  <c r="J13944" i="1"/>
  <c r="I13945" i="1"/>
  <c r="J13945" i="1"/>
  <c r="I13946" i="1"/>
  <c r="J13946" i="1"/>
  <c r="I13947" i="1"/>
  <c r="J13947" i="1"/>
  <c r="I13948" i="1"/>
  <c r="J13948" i="1"/>
  <c r="I13949" i="1"/>
  <c r="J13949" i="1"/>
  <c r="I13950" i="1"/>
  <c r="J13950" i="1"/>
  <c r="I13951" i="1"/>
  <c r="J13951" i="1"/>
  <c r="I13952" i="1"/>
  <c r="J13952" i="1"/>
  <c r="I13953" i="1"/>
  <c r="J13953" i="1"/>
  <c r="I13954" i="1"/>
  <c r="J13954" i="1"/>
  <c r="I13955" i="1"/>
  <c r="J13955" i="1"/>
  <c r="I13956" i="1"/>
  <c r="J13956" i="1"/>
  <c r="I13957" i="1"/>
  <c r="J13957" i="1"/>
  <c r="I13958" i="1"/>
  <c r="J13958" i="1"/>
  <c r="I13959" i="1"/>
  <c r="J13959" i="1"/>
  <c r="I13960" i="1"/>
  <c r="J13960" i="1"/>
  <c r="I13961" i="1"/>
  <c r="J13961" i="1"/>
  <c r="I13962" i="1"/>
  <c r="J13962" i="1"/>
  <c r="I13963" i="1"/>
  <c r="J13963" i="1"/>
  <c r="I13964" i="1"/>
  <c r="J13964" i="1"/>
  <c r="I13965" i="1"/>
  <c r="J13965" i="1"/>
  <c r="I13966" i="1"/>
  <c r="J13966" i="1"/>
  <c r="I13967" i="1"/>
  <c r="J13967" i="1"/>
  <c r="I13968" i="1"/>
  <c r="J13968" i="1"/>
  <c r="I13969" i="1"/>
  <c r="J13969" i="1"/>
  <c r="K13922" i="1"/>
  <c r="I13970" i="1"/>
  <c r="J13970" i="1"/>
  <c r="I13971" i="1"/>
  <c r="J13971" i="1"/>
  <c r="I13972" i="1"/>
  <c r="J13972" i="1"/>
  <c r="I13973" i="1"/>
  <c r="J13973" i="1"/>
  <c r="I13974" i="1"/>
  <c r="J13974" i="1"/>
  <c r="I13975" i="1"/>
  <c r="J13975" i="1"/>
  <c r="I13976" i="1"/>
  <c r="J13976" i="1"/>
  <c r="I13977" i="1"/>
  <c r="J13977" i="1"/>
  <c r="I13978" i="1"/>
  <c r="J13978" i="1"/>
  <c r="I13979" i="1"/>
  <c r="J13979" i="1"/>
  <c r="I13980" i="1"/>
  <c r="J13980" i="1"/>
  <c r="I13981" i="1"/>
  <c r="J13981" i="1"/>
  <c r="I13982" i="1"/>
  <c r="J13982" i="1"/>
  <c r="I13983" i="1"/>
  <c r="J13983" i="1"/>
  <c r="I13984" i="1"/>
  <c r="J13984" i="1"/>
  <c r="I13985" i="1"/>
  <c r="J13985" i="1"/>
  <c r="I13986" i="1"/>
  <c r="J13986" i="1"/>
  <c r="I13987" i="1"/>
  <c r="J13987" i="1"/>
  <c r="I13988" i="1"/>
  <c r="J13988" i="1"/>
  <c r="I13989" i="1"/>
  <c r="J13989" i="1"/>
  <c r="I13990" i="1"/>
  <c r="J13990" i="1"/>
  <c r="I13991" i="1"/>
  <c r="J13991" i="1"/>
  <c r="I13992" i="1"/>
  <c r="J13992" i="1"/>
  <c r="I13993" i="1"/>
  <c r="J13993" i="1"/>
  <c r="I13994" i="1"/>
  <c r="J13994" i="1"/>
  <c r="I13995" i="1"/>
  <c r="J13995" i="1"/>
  <c r="I13996" i="1"/>
  <c r="J13996" i="1"/>
  <c r="I13997" i="1"/>
  <c r="J13997" i="1"/>
  <c r="I13998" i="1"/>
  <c r="J13998" i="1"/>
  <c r="I13999" i="1"/>
  <c r="J13999" i="1"/>
  <c r="I14000" i="1"/>
  <c r="J14000" i="1"/>
  <c r="I14001" i="1"/>
  <c r="J14001" i="1"/>
  <c r="I14002" i="1"/>
  <c r="J14002" i="1"/>
  <c r="I14003" i="1"/>
  <c r="J14003" i="1"/>
  <c r="I14004" i="1"/>
  <c r="J14004" i="1"/>
  <c r="I14005" i="1"/>
  <c r="J14005" i="1"/>
  <c r="I14006" i="1"/>
  <c r="J14006" i="1"/>
  <c r="I14007" i="1"/>
  <c r="J14007" i="1"/>
  <c r="I14008" i="1"/>
  <c r="J14008" i="1"/>
  <c r="I14009" i="1"/>
  <c r="J14009" i="1"/>
  <c r="I14010" i="1"/>
  <c r="J14010" i="1"/>
  <c r="I14011" i="1"/>
  <c r="J14011" i="1"/>
  <c r="I14012" i="1"/>
  <c r="J14012" i="1"/>
  <c r="I14013" i="1"/>
  <c r="J14013" i="1"/>
  <c r="I14014" i="1"/>
  <c r="J14014" i="1"/>
  <c r="I14015" i="1"/>
  <c r="J14015" i="1"/>
  <c r="I14016" i="1"/>
  <c r="J14016" i="1"/>
  <c r="I14017" i="1"/>
  <c r="J14017" i="1"/>
  <c r="K13970" i="1"/>
  <c r="I14018" i="1"/>
  <c r="J14018" i="1"/>
  <c r="I14019" i="1"/>
  <c r="J14019" i="1"/>
  <c r="I14020" i="1"/>
  <c r="J14020" i="1"/>
  <c r="I14021" i="1"/>
  <c r="J14021" i="1"/>
  <c r="I14022" i="1"/>
  <c r="J14022" i="1"/>
  <c r="I14023" i="1"/>
  <c r="J14023" i="1"/>
  <c r="I14024" i="1"/>
  <c r="J14024" i="1"/>
  <c r="I14025" i="1"/>
  <c r="J14025" i="1"/>
  <c r="I14026" i="1"/>
  <c r="J14026" i="1"/>
  <c r="I14027" i="1"/>
  <c r="J14027" i="1"/>
  <c r="I14028" i="1"/>
  <c r="J14028" i="1"/>
  <c r="I14029" i="1"/>
  <c r="J14029" i="1"/>
  <c r="I14030" i="1"/>
  <c r="J14030" i="1"/>
  <c r="I14031" i="1"/>
  <c r="J14031" i="1"/>
  <c r="I14032" i="1"/>
  <c r="J14032" i="1"/>
  <c r="I14033" i="1"/>
  <c r="J14033" i="1"/>
  <c r="I14034" i="1"/>
  <c r="J14034" i="1"/>
  <c r="I14035" i="1"/>
  <c r="J14035" i="1"/>
  <c r="I14036" i="1"/>
  <c r="J14036" i="1"/>
  <c r="I14037" i="1"/>
  <c r="J14037" i="1"/>
  <c r="I14038" i="1"/>
  <c r="J14038" i="1"/>
  <c r="I14039" i="1"/>
  <c r="J14039" i="1"/>
  <c r="I14040" i="1"/>
  <c r="J14040" i="1"/>
  <c r="I14041" i="1"/>
  <c r="J14041" i="1"/>
  <c r="I14042" i="1"/>
  <c r="J14042" i="1"/>
  <c r="I14043" i="1"/>
  <c r="J14043" i="1"/>
  <c r="I14044" i="1"/>
  <c r="J14044" i="1"/>
  <c r="I14045" i="1"/>
  <c r="J14045" i="1"/>
  <c r="I14046" i="1"/>
  <c r="J14046" i="1"/>
  <c r="I14047" i="1"/>
  <c r="J14047" i="1"/>
  <c r="I14048" i="1"/>
  <c r="J14048" i="1"/>
  <c r="I14049" i="1"/>
  <c r="J14049" i="1"/>
  <c r="I14050" i="1"/>
  <c r="J14050" i="1"/>
  <c r="I14051" i="1"/>
  <c r="J14051" i="1"/>
  <c r="I14052" i="1"/>
  <c r="J14052" i="1"/>
  <c r="I14053" i="1"/>
  <c r="J14053" i="1"/>
  <c r="I14054" i="1"/>
  <c r="J14054" i="1"/>
  <c r="I14055" i="1"/>
  <c r="J14055" i="1"/>
  <c r="I14056" i="1"/>
  <c r="J14056" i="1"/>
  <c r="I14057" i="1"/>
  <c r="J14057" i="1"/>
  <c r="I14058" i="1"/>
  <c r="J14058" i="1"/>
  <c r="I14059" i="1"/>
  <c r="J14059" i="1"/>
  <c r="I14060" i="1"/>
  <c r="J14060" i="1"/>
  <c r="I14061" i="1"/>
  <c r="J14061" i="1"/>
  <c r="I14062" i="1"/>
  <c r="J14062" i="1"/>
  <c r="I14063" i="1"/>
  <c r="J14063" i="1"/>
  <c r="I14064" i="1"/>
  <c r="J14064" i="1"/>
  <c r="I14065" i="1"/>
  <c r="J14065" i="1"/>
  <c r="K14018" i="1"/>
  <c r="I14066" i="1"/>
  <c r="J14066" i="1"/>
  <c r="I14067" i="1"/>
  <c r="J14067" i="1"/>
  <c r="I14068" i="1"/>
  <c r="J14068" i="1"/>
  <c r="I14069" i="1"/>
  <c r="J14069" i="1"/>
  <c r="I14070" i="1"/>
  <c r="J14070" i="1"/>
  <c r="I14071" i="1"/>
  <c r="J14071" i="1"/>
  <c r="I14072" i="1"/>
  <c r="J14072" i="1"/>
  <c r="I14073" i="1"/>
  <c r="J14073" i="1"/>
  <c r="I14074" i="1"/>
  <c r="J14074" i="1"/>
  <c r="I14075" i="1"/>
  <c r="J14075" i="1"/>
  <c r="I14076" i="1"/>
  <c r="J14076" i="1"/>
  <c r="I14077" i="1"/>
  <c r="J14077" i="1"/>
  <c r="I14078" i="1"/>
  <c r="J14078" i="1"/>
  <c r="I14079" i="1"/>
  <c r="J14079" i="1"/>
  <c r="I14080" i="1"/>
  <c r="J14080" i="1"/>
  <c r="I14081" i="1"/>
  <c r="J14081" i="1"/>
  <c r="I14082" i="1"/>
  <c r="J14082" i="1"/>
  <c r="I14083" i="1"/>
  <c r="J14083" i="1"/>
  <c r="I14084" i="1"/>
  <c r="J14084" i="1"/>
  <c r="I14085" i="1"/>
  <c r="J14085" i="1"/>
  <c r="I14086" i="1"/>
  <c r="J14086" i="1"/>
  <c r="I14087" i="1"/>
  <c r="J14087" i="1"/>
  <c r="I14088" i="1"/>
  <c r="J14088" i="1"/>
  <c r="I14089" i="1"/>
  <c r="J14089" i="1"/>
  <c r="I14090" i="1"/>
  <c r="J14090" i="1"/>
  <c r="I14091" i="1"/>
  <c r="J14091" i="1"/>
  <c r="I14092" i="1"/>
  <c r="J14092" i="1"/>
  <c r="I14093" i="1"/>
  <c r="J14093" i="1"/>
  <c r="I14094" i="1"/>
  <c r="J14094" i="1"/>
  <c r="I14095" i="1"/>
  <c r="J14095" i="1"/>
  <c r="I14096" i="1"/>
  <c r="J14096" i="1"/>
  <c r="I14097" i="1"/>
  <c r="J14097" i="1"/>
  <c r="I14098" i="1"/>
  <c r="J14098" i="1"/>
  <c r="I14099" i="1"/>
  <c r="J14099" i="1"/>
  <c r="I14100" i="1"/>
  <c r="J14100" i="1"/>
  <c r="I14101" i="1"/>
  <c r="J14101" i="1"/>
  <c r="I14102" i="1"/>
  <c r="J14102" i="1"/>
  <c r="I14103" i="1"/>
  <c r="J14103" i="1"/>
  <c r="I14104" i="1"/>
  <c r="J14104" i="1"/>
  <c r="I14105" i="1"/>
  <c r="J14105" i="1"/>
  <c r="I14106" i="1"/>
  <c r="J14106" i="1"/>
  <c r="I14107" i="1"/>
  <c r="J14107" i="1"/>
  <c r="I14108" i="1"/>
  <c r="J14108" i="1"/>
  <c r="I14109" i="1"/>
  <c r="J14109" i="1"/>
  <c r="I14110" i="1"/>
  <c r="J14110" i="1"/>
  <c r="I14111" i="1"/>
  <c r="J14111" i="1"/>
  <c r="I14112" i="1"/>
  <c r="J14112" i="1"/>
  <c r="I14113" i="1"/>
  <c r="J14113" i="1"/>
  <c r="K14066" i="1"/>
  <c r="I14114" i="1"/>
  <c r="J14114" i="1"/>
  <c r="I14115" i="1"/>
  <c r="J14115" i="1"/>
  <c r="I14116" i="1"/>
  <c r="J14116" i="1"/>
  <c r="I14117" i="1"/>
  <c r="J14117" i="1"/>
  <c r="I14118" i="1"/>
  <c r="J14118" i="1"/>
  <c r="I14119" i="1"/>
  <c r="J14119" i="1"/>
  <c r="I14120" i="1"/>
  <c r="J14120" i="1"/>
  <c r="I14121" i="1"/>
  <c r="J14121" i="1"/>
  <c r="I14122" i="1"/>
  <c r="J14122" i="1"/>
  <c r="I14123" i="1"/>
  <c r="J14123" i="1"/>
  <c r="I14124" i="1"/>
  <c r="J14124" i="1"/>
  <c r="I14125" i="1"/>
  <c r="J14125" i="1"/>
  <c r="I14126" i="1"/>
  <c r="J14126" i="1"/>
  <c r="I14127" i="1"/>
  <c r="J14127" i="1"/>
  <c r="I14128" i="1"/>
  <c r="J14128" i="1"/>
  <c r="I14129" i="1"/>
  <c r="J14129" i="1"/>
  <c r="I14130" i="1"/>
  <c r="J14130" i="1"/>
  <c r="I14131" i="1"/>
  <c r="J14131" i="1"/>
  <c r="I14132" i="1"/>
  <c r="J14132" i="1"/>
  <c r="I14133" i="1"/>
  <c r="J14133" i="1"/>
  <c r="I14134" i="1"/>
  <c r="J14134" i="1"/>
  <c r="I14135" i="1"/>
  <c r="J14135" i="1"/>
  <c r="I14136" i="1"/>
  <c r="J14136" i="1"/>
  <c r="I14137" i="1"/>
  <c r="J14137" i="1"/>
  <c r="I14138" i="1"/>
  <c r="J14138" i="1"/>
  <c r="I14139" i="1"/>
  <c r="J14139" i="1"/>
  <c r="I14140" i="1"/>
  <c r="J14140" i="1"/>
  <c r="I14141" i="1"/>
  <c r="J14141" i="1"/>
  <c r="I14142" i="1"/>
  <c r="J14142" i="1"/>
  <c r="I14143" i="1"/>
  <c r="J14143" i="1"/>
  <c r="I14144" i="1"/>
  <c r="J14144" i="1"/>
  <c r="I14145" i="1"/>
  <c r="J14145" i="1"/>
  <c r="I14146" i="1"/>
  <c r="J14146" i="1"/>
  <c r="I14147" i="1"/>
  <c r="J14147" i="1"/>
  <c r="I14148" i="1"/>
  <c r="J14148" i="1"/>
  <c r="I14149" i="1"/>
  <c r="J14149" i="1"/>
  <c r="I14150" i="1"/>
  <c r="J14150" i="1"/>
  <c r="I14151" i="1"/>
  <c r="J14151" i="1"/>
  <c r="I14152" i="1"/>
  <c r="J14152" i="1"/>
  <c r="I14153" i="1"/>
  <c r="J14153" i="1"/>
  <c r="I14154" i="1"/>
  <c r="J14154" i="1"/>
  <c r="I14155" i="1"/>
  <c r="J14155" i="1"/>
  <c r="I14156" i="1"/>
  <c r="J14156" i="1"/>
  <c r="I14157" i="1"/>
  <c r="J14157" i="1"/>
  <c r="I14158" i="1"/>
  <c r="J14158" i="1"/>
  <c r="I14159" i="1"/>
  <c r="J14159" i="1"/>
  <c r="I14160" i="1"/>
  <c r="J14160" i="1"/>
  <c r="I14161" i="1"/>
  <c r="J14161" i="1"/>
  <c r="K14114" i="1"/>
  <c r="I14162" i="1"/>
  <c r="J14162" i="1"/>
  <c r="I14163" i="1"/>
  <c r="J14163" i="1"/>
  <c r="I14164" i="1"/>
  <c r="J14164" i="1"/>
  <c r="I14165" i="1"/>
  <c r="J14165" i="1"/>
  <c r="I14166" i="1"/>
  <c r="J14166" i="1"/>
  <c r="I14167" i="1"/>
  <c r="J14167" i="1"/>
  <c r="I14168" i="1"/>
  <c r="J14168" i="1"/>
  <c r="I14169" i="1"/>
  <c r="J14169" i="1"/>
  <c r="I14170" i="1"/>
  <c r="J14170" i="1"/>
  <c r="I14171" i="1"/>
  <c r="J14171" i="1"/>
  <c r="I14172" i="1"/>
  <c r="J14172" i="1"/>
  <c r="I14173" i="1"/>
  <c r="J14173" i="1"/>
  <c r="I14174" i="1"/>
  <c r="J14174" i="1"/>
  <c r="I14175" i="1"/>
  <c r="J14175" i="1"/>
  <c r="I14176" i="1"/>
  <c r="J14176" i="1"/>
  <c r="I14177" i="1"/>
  <c r="J14177" i="1"/>
  <c r="I14178" i="1"/>
  <c r="J14178" i="1"/>
  <c r="I14179" i="1"/>
  <c r="J14179" i="1"/>
  <c r="I14180" i="1"/>
  <c r="J14180" i="1"/>
  <c r="I14181" i="1"/>
  <c r="J14181" i="1"/>
  <c r="I14182" i="1"/>
  <c r="J14182" i="1"/>
  <c r="I14183" i="1"/>
  <c r="J14183" i="1"/>
  <c r="I14184" i="1"/>
  <c r="J14184" i="1"/>
  <c r="I14185" i="1"/>
  <c r="J14185" i="1"/>
  <c r="I14186" i="1"/>
  <c r="J14186" i="1"/>
  <c r="I14187" i="1"/>
  <c r="J14187" i="1"/>
  <c r="I14188" i="1"/>
  <c r="J14188" i="1"/>
  <c r="I14189" i="1"/>
  <c r="J14189" i="1"/>
  <c r="I14190" i="1"/>
  <c r="J14190" i="1"/>
  <c r="I14191" i="1"/>
  <c r="J14191" i="1"/>
  <c r="I14192" i="1"/>
  <c r="J14192" i="1"/>
  <c r="I14193" i="1"/>
  <c r="J14193" i="1"/>
  <c r="I14194" i="1"/>
  <c r="J14194" i="1"/>
  <c r="I14195" i="1"/>
  <c r="J14195" i="1"/>
  <c r="I14196" i="1"/>
  <c r="J14196" i="1"/>
  <c r="I14197" i="1"/>
  <c r="J14197" i="1"/>
  <c r="I14198" i="1"/>
  <c r="J14198" i="1"/>
  <c r="I14199" i="1"/>
  <c r="J14199" i="1"/>
  <c r="I14200" i="1"/>
  <c r="J14200" i="1"/>
  <c r="I14201" i="1"/>
  <c r="J14201" i="1"/>
  <c r="I14202" i="1"/>
  <c r="J14202" i="1"/>
  <c r="I14203" i="1"/>
  <c r="J14203" i="1"/>
  <c r="I14204" i="1"/>
  <c r="J14204" i="1"/>
  <c r="I14205" i="1"/>
  <c r="J14205" i="1"/>
  <c r="I14206" i="1"/>
  <c r="J14206" i="1"/>
  <c r="I14207" i="1"/>
  <c r="J14207" i="1"/>
  <c r="I14208" i="1"/>
  <c r="J14208" i="1"/>
  <c r="I14209" i="1"/>
  <c r="J14209" i="1"/>
  <c r="K14162" i="1"/>
  <c r="I14210" i="1"/>
  <c r="J14210" i="1"/>
  <c r="I14211" i="1"/>
  <c r="J14211" i="1"/>
  <c r="I14212" i="1"/>
  <c r="J14212" i="1"/>
  <c r="I14213" i="1"/>
  <c r="J14213" i="1"/>
  <c r="I14214" i="1"/>
  <c r="J14214" i="1"/>
  <c r="I14215" i="1"/>
  <c r="J14215" i="1"/>
  <c r="I14216" i="1"/>
  <c r="J14216" i="1"/>
  <c r="I14217" i="1"/>
  <c r="J14217" i="1"/>
  <c r="I14218" i="1"/>
  <c r="J14218" i="1"/>
  <c r="I14219" i="1"/>
  <c r="J14219" i="1"/>
  <c r="I14220" i="1"/>
  <c r="J14220" i="1"/>
  <c r="I14221" i="1"/>
  <c r="J14221" i="1"/>
  <c r="I14222" i="1"/>
  <c r="J14222" i="1"/>
  <c r="I14223" i="1"/>
  <c r="J14223" i="1"/>
  <c r="I14224" i="1"/>
  <c r="J14224" i="1"/>
  <c r="I14225" i="1"/>
  <c r="J14225" i="1"/>
  <c r="I14226" i="1"/>
  <c r="J14226" i="1"/>
  <c r="I14227" i="1"/>
  <c r="J14227" i="1"/>
  <c r="I14228" i="1"/>
  <c r="J14228" i="1"/>
  <c r="I14229" i="1"/>
  <c r="J14229" i="1"/>
  <c r="I14230" i="1"/>
  <c r="J14230" i="1"/>
  <c r="I14233" i="1"/>
  <c r="J14233" i="1" s="1"/>
  <c r="M14233" i="1" s="1"/>
  <c r="I14234" i="1"/>
  <c r="J14234" i="1" s="1"/>
  <c r="M14234" i="1" s="1"/>
  <c r="I14236" i="1"/>
  <c r="J14236" i="1" s="1"/>
  <c r="M14236" i="1" s="1"/>
  <c r="I14237" i="1"/>
  <c r="J14237" i="1" s="1"/>
  <c r="M14237" i="1" s="1"/>
  <c r="I14241" i="1"/>
  <c r="J14241" i="1" s="1"/>
  <c r="M14241" i="1" s="1"/>
  <c r="I14242" i="1"/>
  <c r="J14242" i="1" s="1"/>
  <c r="M14242" i="1" s="1"/>
  <c r="I14244" i="1"/>
  <c r="J14244" i="1" s="1"/>
  <c r="M14244" i="1" s="1"/>
  <c r="I14245" i="1"/>
  <c r="J14245" i="1" s="1"/>
  <c r="M14245" i="1" s="1"/>
  <c r="I14249" i="1"/>
  <c r="J14249" i="1" s="1"/>
  <c r="M14249" i="1" s="1"/>
  <c r="I14250" i="1"/>
  <c r="J14250" i="1" s="1"/>
  <c r="M14250" i="1" s="1"/>
  <c r="I14251" i="1"/>
  <c r="J14251" i="1" s="1"/>
  <c r="M14251" i="1" s="1"/>
  <c r="I14252" i="1"/>
  <c r="J14252" i="1" s="1"/>
  <c r="M14252" i="1" s="1"/>
  <c r="I14253" i="1"/>
  <c r="J14253" i="1" s="1"/>
  <c r="M14253" i="1" s="1"/>
  <c r="I14257" i="1"/>
  <c r="J14257" i="1" s="1"/>
  <c r="M14257" i="1" s="1"/>
  <c r="I14258" i="1"/>
  <c r="J14258" i="1" s="1"/>
  <c r="I14259" i="1"/>
  <c r="J14259" i="1" s="1"/>
  <c r="M14259" i="1" s="1"/>
  <c r="I14260" i="1"/>
  <c r="J14260" i="1" s="1"/>
  <c r="M14260" i="1" s="1"/>
  <c r="I14261" i="1"/>
  <c r="J14261" i="1" s="1"/>
  <c r="M14261" i="1" s="1"/>
  <c r="I14265" i="1"/>
  <c r="J14265" i="1" s="1"/>
  <c r="M14265" i="1" s="1"/>
  <c r="I14266" i="1"/>
  <c r="J14266" i="1" s="1"/>
  <c r="M14266" i="1" s="1"/>
  <c r="I14267" i="1"/>
  <c r="J14267" i="1" s="1"/>
  <c r="M14267" i="1" s="1"/>
  <c r="I14268" i="1"/>
  <c r="J14268" i="1" s="1"/>
  <c r="M14268" i="1" s="1"/>
  <c r="I14269" i="1"/>
  <c r="J14269" i="1" s="1"/>
  <c r="M14269" i="1" s="1"/>
  <c r="I14273" i="1"/>
  <c r="J14273" i="1" s="1"/>
  <c r="M14273" i="1" s="1"/>
  <c r="I14274" i="1"/>
  <c r="J14274" i="1" s="1"/>
  <c r="M14274" i="1" s="1"/>
  <c r="I14276" i="1"/>
  <c r="J14276" i="1" s="1"/>
  <c r="M14276" i="1" s="1"/>
  <c r="I14277" i="1"/>
  <c r="J14277" i="1" s="1"/>
  <c r="M14277" i="1" s="1"/>
  <c r="I14281" i="1"/>
  <c r="J14281" i="1" s="1"/>
  <c r="M14281" i="1" s="1"/>
  <c r="I14282" i="1"/>
  <c r="J14282" i="1" s="1"/>
  <c r="M14282" i="1" s="1"/>
  <c r="I14284" i="1"/>
  <c r="J14284" i="1" s="1"/>
  <c r="M14284" i="1" s="1"/>
  <c r="I14285" i="1"/>
  <c r="J14285" i="1" s="1"/>
  <c r="M14285" i="1" s="1"/>
  <c r="I14289" i="1"/>
  <c r="J14289" i="1" s="1"/>
  <c r="M14289" i="1" s="1"/>
  <c r="I14290" i="1"/>
  <c r="J14290" i="1" s="1"/>
  <c r="M14290" i="1" s="1"/>
  <c r="I14292" i="1"/>
  <c r="J14292" i="1" s="1"/>
  <c r="M14292" i="1" s="1"/>
  <c r="I14293" i="1"/>
  <c r="J14293" i="1" s="1"/>
  <c r="M14293" i="1" s="1"/>
  <c r="I14297" i="1"/>
  <c r="J14297" i="1" s="1"/>
  <c r="M14297" i="1" s="1"/>
  <c r="I14298" i="1"/>
  <c r="J14298" i="1" s="1"/>
  <c r="M14298" i="1" s="1"/>
  <c r="I14299" i="1"/>
  <c r="J14299" i="1" s="1"/>
  <c r="M14299" i="1" s="1"/>
  <c r="I14300" i="1"/>
  <c r="J14300" i="1" s="1"/>
  <c r="M14300" i="1" s="1"/>
  <c r="I14301" i="1"/>
  <c r="J14301" i="1" s="1"/>
  <c r="M14301" i="1" s="1"/>
  <c r="I14304" i="1"/>
  <c r="J14304" i="1" s="1"/>
  <c r="M14304" i="1" s="1"/>
  <c r="I14305" i="1"/>
  <c r="J14305" i="1" s="1"/>
  <c r="M14305" i="1" s="1"/>
  <c r="I14306" i="1"/>
  <c r="J14306" i="1" s="1"/>
  <c r="I14308" i="1"/>
  <c r="J14308" i="1" s="1"/>
  <c r="M14308" i="1" s="1"/>
  <c r="I14309" i="1"/>
  <c r="J14309" i="1" s="1"/>
  <c r="M14309" i="1" s="1"/>
  <c r="I14313" i="1"/>
  <c r="J14313" i="1" s="1"/>
  <c r="M14313" i="1" s="1"/>
  <c r="I14314" i="1"/>
  <c r="J14314" i="1" s="1"/>
  <c r="M14314" i="1" s="1"/>
  <c r="I14315" i="1"/>
  <c r="J14315" i="1" s="1"/>
  <c r="M14315" i="1" s="1"/>
  <c r="I14316" i="1"/>
  <c r="J14316" i="1" s="1"/>
  <c r="M14316" i="1" s="1"/>
  <c r="I14317" i="1"/>
  <c r="J14317" i="1" s="1"/>
  <c r="M14317" i="1" s="1"/>
  <c r="I14321" i="1"/>
  <c r="J14321" i="1" s="1"/>
  <c r="M14321" i="1" s="1"/>
  <c r="I14322" i="1"/>
  <c r="J14322" i="1" s="1"/>
  <c r="M14322" i="1" s="1"/>
  <c r="I14324" i="1"/>
  <c r="J14324" i="1" s="1"/>
  <c r="M14324" i="1" s="1"/>
  <c r="I14325" i="1"/>
  <c r="J14325" i="1" s="1"/>
  <c r="M14325" i="1" s="1"/>
  <c r="I14326" i="1"/>
  <c r="J14326" i="1"/>
  <c r="I14327" i="1"/>
  <c r="J14327" i="1"/>
  <c r="I14328" i="1"/>
  <c r="J14328" i="1"/>
  <c r="I14329" i="1"/>
  <c r="J14329" i="1"/>
  <c r="I14330" i="1"/>
  <c r="J14330" i="1"/>
  <c r="I14331" i="1"/>
  <c r="J14331" i="1"/>
  <c r="I14332" i="1"/>
  <c r="J14332" i="1"/>
  <c r="I14333" i="1"/>
  <c r="J14333" i="1"/>
  <c r="I14334" i="1"/>
  <c r="J14334" i="1"/>
  <c r="I14335" i="1"/>
  <c r="J14335" i="1"/>
  <c r="I14336" i="1"/>
  <c r="J14336" i="1"/>
  <c r="I14337" i="1"/>
  <c r="J14337" i="1"/>
  <c r="I14338" i="1"/>
  <c r="J14338" i="1"/>
  <c r="I14339" i="1"/>
  <c r="J14339" i="1"/>
  <c r="I14340" i="1"/>
  <c r="J14340" i="1"/>
  <c r="I14341" i="1"/>
  <c r="J14341" i="1"/>
  <c r="I14342" i="1"/>
  <c r="J14342" i="1"/>
  <c r="I14343" i="1"/>
  <c r="J14343" i="1"/>
  <c r="I14344" i="1"/>
  <c r="J14344" i="1"/>
  <c r="I14345" i="1"/>
  <c r="J14345" i="1"/>
  <c r="I14346" i="1"/>
  <c r="J14346" i="1"/>
  <c r="I14347" i="1"/>
  <c r="J14347" i="1"/>
  <c r="I14348" i="1"/>
  <c r="J14348" i="1"/>
  <c r="I14349" i="1"/>
  <c r="J14349" i="1"/>
  <c r="I14350" i="1"/>
  <c r="J14350" i="1"/>
  <c r="I14351" i="1"/>
  <c r="J14351" i="1"/>
  <c r="I14352" i="1"/>
  <c r="J14352" i="1"/>
  <c r="I14353" i="1"/>
  <c r="J14353" i="1"/>
  <c r="I14354" i="1"/>
  <c r="J14354" i="1"/>
  <c r="K14354" i="1"/>
  <c r="L14354" i="1" s="1"/>
  <c r="M14438" i="1"/>
  <c r="K14450" i="1"/>
  <c r="K14498" i="1"/>
  <c r="K14546" i="1"/>
  <c r="I14594" i="1"/>
  <c r="J14594" i="1"/>
  <c r="I14595" i="1"/>
  <c r="J14595" i="1"/>
  <c r="I14596" i="1"/>
  <c r="J14596" i="1"/>
  <c r="I14597" i="1"/>
  <c r="J14597" i="1"/>
  <c r="I14598" i="1"/>
  <c r="J14598" i="1"/>
  <c r="I14599" i="1"/>
  <c r="J14599" i="1"/>
  <c r="I14600" i="1"/>
  <c r="J14600" i="1"/>
  <c r="I14601" i="1"/>
  <c r="J14601" i="1"/>
  <c r="I14602" i="1"/>
  <c r="J14602" i="1"/>
  <c r="I14603" i="1"/>
  <c r="J14603" i="1"/>
  <c r="I14604" i="1"/>
  <c r="J14604" i="1"/>
  <c r="I14605" i="1"/>
  <c r="J14605" i="1"/>
  <c r="I14606" i="1"/>
  <c r="J14606" i="1"/>
  <c r="I14607" i="1"/>
  <c r="J14607" i="1"/>
  <c r="I14608" i="1"/>
  <c r="J14608" i="1"/>
  <c r="I14609" i="1"/>
  <c r="J14609" i="1"/>
  <c r="I14610" i="1"/>
  <c r="J14610" i="1"/>
  <c r="I14611" i="1"/>
  <c r="J14611" i="1"/>
  <c r="I14612" i="1"/>
  <c r="J14612" i="1"/>
  <c r="I14613" i="1"/>
  <c r="J14613" i="1"/>
  <c r="I14614" i="1"/>
  <c r="J14614" i="1"/>
  <c r="I14615" i="1"/>
  <c r="J14615" i="1"/>
  <c r="I14616" i="1"/>
  <c r="J14616" i="1"/>
  <c r="I14617" i="1"/>
  <c r="J14617" i="1"/>
  <c r="I14618" i="1"/>
  <c r="J14618" i="1"/>
  <c r="I14619" i="1"/>
  <c r="J14619" i="1"/>
  <c r="I14620" i="1"/>
  <c r="J14620" i="1"/>
  <c r="I14621" i="1"/>
  <c r="J14621" i="1"/>
  <c r="I14622" i="1"/>
  <c r="J14622" i="1"/>
  <c r="I14623" i="1"/>
  <c r="J14623" i="1"/>
  <c r="I14624" i="1"/>
  <c r="J14624" i="1"/>
  <c r="I14625" i="1"/>
  <c r="J14625" i="1"/>
  <c r="I14626" i="1"/>
  <c r="J14626" i="1"/>
  <c r="I14627" i="1"/>
  <c r="J14627" i="1"/>
  <c r="I14628" i="1"/>
  <c r="J14628" i="1"/>
  <c r="I14629" i="1"/>
  <c r="J14629" i="1"/>
  <c r="I14630" i="1"/>
  <c r="J14630" i="1"/>
  <c r="I14631" i="1"/>
  <c r="J14631" i="1"/>
  <c r="I14632" i="1"/>
  <c r="J14632" i="1"/>
  <c r="I14633" i="1"/>
  <c r="J14633" i="1"/>
  <c r="I14634" i="1"/>
  <c r="J14634" i="1"/>
  <c r="I14635" i="1"/>
  <c r="J14635" i="1"/>
  <c r="I14636" i="1"/>
  <c r="J14636" i="1"/>
  <c r="I14637" i="1"/>
  <c r="J14637" i="1"/>
  <c r="I14638" i="1"/>
  <c r="J14638" i="1"/>
  <c r="I14639" i="1"/>
  <c r="J14639" i="1"/>
  <c r="I14640" i="1"/>
  <c r="J14640" i="1"/>
  <c r="I14641" i="1"/>
  <c r="J14641" i="1"/>
  <c r="K14594" i="1"/>
  <c r="I14642" i="1"/>
  <c r="J14642" i="1"/>
  <c r="I14643" i="1"/>
  <c r="J14643" i="1"/>
  <c r="I14644" i="1"/>
  <c r="J14644" i="1"/>
  <c r="I14645" i="1"/>
  <c r="J14645" i="1"/>
  <c r="I14646" i="1"/>
  <c r="J14646" i="1"/>
  <c r="I14647" i="1"/>
  <c r="J14647" i="1"/>
  <c r="I14648" i="1"/>
  <c r="J14648" i="1"/>
  <c r="I14649" i="1"/>
  <c r="J14649" i="1"/>
  <c r="I14650" i="1"/>
  <c r="J14650" i="1"/>
  <c r="I14651" i="1"/>
  <c r="J14651" i="1"/>
  <c r="I14652" i="1"/>
  <c r="J14652" i="1"/>
  <c r="I14653" i="1"/>
  <c r="J14653" i="1"/>
  <c r="I14654" i="1"/>
  <c r="J14654" i="1"/>
  <c r="I14655" i="1"/>
  <c r="J14655" i="1"/>
  <c r="I14656" i="1"/>
  <c r="J14656" i="1"/>
  <c r="I14657" i="1"/>
  <c r="J14657" i="1"/>
  <c r="I14658" i="1"/>
  <c r="J14658" i="1"/>
  <c r="I14659" i="1"/>
  <c r="J14659" i="1"/>
  <c r="I14660" i="1"/>
  <c r="J14660" i="1"/>
  <c r="I14661" i="1"/>
  <c r="J14661" i="1"/>
  <c r="I14662" i="1"/>
  <c r="J14662" i="1"/>
  <c r="I14663" i="1"/>
  <c r="J14663" i="1"/>
  <c r="I14664" i="1"/>
  <c r="J14664" i="1"/>
  <c r="I14665" i="1"/>
  <c r="J14665" i="1"/>
  <c r="I14666" i="1"/>
  <c r="J14666" i="1"/>
  <c r="I14667" i="1"/>
  <c r="J14667" i="1"/>
  <c r="I14668" i="1"/>
  <c r="J14668" i="1"/>
  <c r="I14669" i="1"/>
  <c r="J14669" i="1"/>
  <c r="I14670" i="1"/>
  <c r="J14670" i="1"/>
  <c r="I14671" i="1"/>
  <c r="J14671" i="1"/>
  <c r="I14672" i="1"/>
  <c r="J14672" i="1"/>
  <c r="I14673" i="1"/>
  <c r="J14673" i="1"/>
  <c r="I14674" i="1"/>
  <c r="J14674" i="1"/>
  <c r="I14675" i="1"/>
  <c r="J14675" i="1"/>
  <c r="I14676" i="1"/>
  <c r="J14676" i="1"/>
  <c r="I14677" i="1"/>
  <c r="J14677" i="1"/>
  <c r="I14678" i="1"/>
  <c r="J14678" i="1"/>
  <c r="I14679" i="1"/>
  <c r="J14679" i="1"/>
  <c r="I14680" i="1"/>
  <c r="J14680" i="1"/>
  <c r="I14681" i="1"/>
  <c r="J14681" i="1"/>
  <c r="I14682" i="1"/>
  <c r="J14682" i="1"/>
  <c r="I14683" i="1"/>
  <c r="J14683" i="1"/>
  <c r="I14684" i="1"/>
  <c r="J14684" i="1"/>
  <c r="I14685" i="1"/>
  <c r="J14685" i="1"/>
  <c r="I14686" i="1"/>
  <c r="J14686" i="1"/>
  <c r="I14687" i="1"/>
  <c r="J14687" i="1"/>
  <c r="I14688" i="1"/>
  <c r="J14688" i="1"/>
  <c r="I14689" i="1"/>
  <c r="J14689" i="1"/>
  <c r="K14642" i="1"/>
  <c r="I14690" i="1"/>
  <c r="J14690" i="1"/>
  <c r="I14691" i="1"/>
  <c r="J14691" i="1"/>
  <c r="I14692" i="1"/>
  <c r="J14692" i="1"/>
  <c r="I14693" i="1"/>
  <c r="J14693" i="1"/>
  <c r="I14694" i="1"/>
  <c r="J14694" i="1"/>
  <c r="I14695" i="1"/>
  <c r="J14695" i="1"/>
  <c r="I14696" i="1"/>
  <c r="J14696" i="1"/>
  <c r="I14697" i="1"/>
  <c r="J14697" i="1"/>
  <c r="I14698" i="1"/>
  <c r="J14698" i="1"/>
  <c r="I14699" i="1"/>
  <c r="J14699" i="1"/>
  <c r="I14700" i="1"/>
  <c r="J14700" i="1"/>
  <c r="I14701" i="1"/>
  <c r="J14701" i="1"/>
  <c r="I14702" i="1"/>
  <c r="J14702" i="1"/>
  <c r="I14703" i="1"/>
  <c r="J14703" i="1"/>
  <c r="I14704" i="1"/>
  <c r="J14704" i="1"/>
  <c r="I14705" i="1"/>
  <c r="J14705" i="1"/>
  <c r="I14706" i="1"/>
  <c r="J14706" i="1"/>
  <c r="I14707" i="1"/>
  <c r="J14707" i="1"/>
  <c r="I14708" i="1"/>
  <c r="J14708" i="1"/>
  <c r="I14709" i="1"/>
  <c r="J14709" i="1"/>
  <c r="I14710" i="1"/>
  <c r="J14710" i="1"/>
  <c r="I14711" i="1"/>
  <c r="J14711" i="1"/>
  <c r="I14712" i="1"/>
  <c r="J14712" i="1"/>
  <c r="I14713" i="1"/>
  <c r="J14713" i="1"/>
  <c r="I14714" i="1"/>
  <c r="J14714" i="1"/>
  <c r="I14715" i="1"/>
  <c r="J14715" i="1"/>
  <c r="I14716" i="1"/>
  <c r="J14716" i="1"/>
  <c r="I14717" i="1"/>
  <c r="J14717" i="1"/>
  <c r="I14718" i="1"/>
  <c r="J14718" i="1"/>
  <c r="I14719" i="1"/>
  <c r="J14719" i="1"/>
  <c r="I14720" i="1"/>
  <c r="J14720" i="1"/>
  <c r="I14721" i="1"/>
  <c r="J14721" i="1"/>
  <c r="I14722" i="1"/>
  <c r="J14722" i="1"/>
  <c r="I14723" i="1"/>
  <c r="J14723" i="1"/>
  <c r="I14724" i="1"/>
  <c r="J14724" i="1"/>
  <c r="I14725" i="1"/>
  <c r="J14725" i="1"/>
  <c r="I14726" i="1"/>
  <c r="J14726" i="1"/>
  <c r="I14727" i="1"/>
  <c r="J14727" i="1"/>
  <c r="I14728" i="1"/>
  <c r="J14728" i="1"/>
  <c r="I14729" i="1"/>
  <c r="J14729" i="1"/>
  <c r="I14730" i="1"/>
  <c r="J14730" i="1"/>
  <c r="I14731" i="1"/>
  <c r="J14731" i="1"/>
  <c r="I14732" i="1"/>
  <c r="J14732" i="1"/>
  <c r="I14733" i="1"/>
  <c r="J14733" i="1"/>
  <c r="I14734" i="1"/>
  <c r="J14734" i="1"/>
  <c r="I14735" i="1"/>
  <c r="J14735" i="1"/>
  <c r="I14736" i="1"/>
  <c r="J14736" i="1"/>
  <c r="I14737" i="1"/>
  <c r="J14737" i="1"/>
  <c r="K14690" i="1"/>
  <c r="K14738" i="1"/>
  <c r="K14786" i="1"/>
  <c r="K14834" i="1"/>
  <c r="I14882" i="1"/>
  <c r="J14882" i="1"/>
  <c r="I14883" i="1"/>
  <c r="J14883" i="1"/>
  <c r="I14884" i="1"/>
  <c r="J14884" i="1"/>
  <c r="I14885" i="1"/>
  <c r="J14885" i="1"/>
  <c r="I14886" i="1"/>
  <c r="J14886" i="1"/>
  <c r="I14887" i="1"/>
  <c r="J14887" i="1"/>
  <c r="I14888" i="1"/>
  <c r="J14888" i="1"/>
  <c r="I14889" i="1"/>
  <c r="J14889" i="1"/>
  <c r="I14890" i="1"/>
  <c r="J14890" i="1"/>
  <c r="I14891" i="1"/>
  <c r="J14891" i="1"/>
  <c r="I14892" i="1"/>
  <c r="J14892" i="1"/>
  <c r="I14893" i="1"/>
  <c r="J14893" i="1"/>
  <c r="I14894" i="1"/>
  <c r="J14894" i="1"/>
  <c r="I14895" i="1"/>
  <c r="J14895" i="1"/>
  <c r="I14896" i="1"/>
  <c r="J14896" i="1"/>
  <c r="I14897" i="1"/>
  <c r="J14897" i="1"/>
  <c r="I14898" i="1"/>
  <c r="J14898" i="1"/>
  <c r="I14899" i="1"/>
  <c r="J14899" i="1"/>
  <c r="I14900" i="1"/>
  <c r="J14900" i="1"/>
  <c r="I14901" i="1"/>
  <c r="J14901" i="1"/>
  <c r="I14902" i="1"/>
  <c r="J14902" i="1"/>
  <c r="I14903" i="1"/>
  <c r="J14903" i="1"/>
  <c r="I14904" i="1"/>
  <c r="J14904" i="1"/>
  <c r="I14905" i="1"/>
  <c r="J14905" i="1"/>
  <c r="I14906" i="1"/>
  <c r="J14906" i="1"/>
  <c r="I14907" i="1"/>
  <c r="J14907" i="1"/>
  <c r="I14908" i="1"/>
  <c r="J14908" i="1"/>
  <c r="I14909" i="1"/>
  <c r="J14909" i="1"/>
  <c r="I14910" i="1"/>
  <c r="J14910" i="1"/>
  <c r="I14911" i="1"/>
  <c r="J14911" i="1"/>
  <c r="I14912" i="1"/>
  <c r="J14912" i="1"/>
  <c r="I14913" i="1"/>
  <c r="J14913" i="1"/>
  <c r="I14914" i="1"/>
  <c r="J14914" i="1"/>
  <c r="I14915" i="1"/>
  <c r="J14915" i="1"/>
  <c r="I14916" i="1"/>
  <c r="J14916" i="1"/>
  <c r="I14917" i="1"/>
  <c r="J14917" i="1"/>
  <c r="I14918" i="1"/>
  <c r="J14918" i="1"/>
  <c r="I14919" i="1"/>
  <c r="J14919" i="1"/>
  <c r="I14920" i="1"/>
  <c r="J14920" i="1"/>
  <c r="I14921" i="1"/>
  <c r="J14921" i="1"/>
  <c r="I14922" i="1"/>
  <c r="J14922" i="1"/>
  <c r="I14923" i="1"/>
  <c r="J14923" i="1"/>
  <c r="I14924" i="1"/>
  <c r="J14924" i="1"/>
  <c r="I14925" i="1"/>
  <c r="J14925" i="1"/>
  <c r="I14926" i="1"/>
  <c r="J14926" i="1"/>
  <c r="I14927" i="1"/>
  <c r="J14927" i="1"/>
  <c r="I14928" i="1"/>
  <c r="J14928" i="1"/>
  <c r="I14929" i="1"/>
  <c r="J14929" i="1"/>
  <c r="K14882" i="1"/>
  <c r="I14930" i="1"/>
  <c r="J14930" i="1"/>
  <c r="I14931" i="1"/>
  <c r="J14931" i="1"/>
  <c r="I14932" i="1"/>
  <c r="J14932" i="1"/>
  <c r="I14933" i="1"/>
  <c r="J14933" i="1"/>
  <c r="I14934" i="1"/>
  <c r="J14934" i="1"/>
  <c r="I14935" i="1"/>
  <c r="J14935" i="1"/>
  <c r="I14936" i="1"/>
  <c r="J14936" i="1"/>
  <c r="I14937" i="1"/>
  <c r="J14937" i="1"/>
  <c r="I14938" i="1"/>
  <c r="J14938" i="1"/>
  <c r="I14939" i="1"/>
  <c r="J14939" i="1"/>
  <c r="I14940" i="1"/>
  <c r="J14940" i="1"/>
  <c r="I14941" i="1"/>
  <c r="J14941" i="1"/>
  <c r="I14942" i="1"/>
  <c r="J14942" i="1"/>
  <c r="I14943" i="1"/>
  <c r="J14943" i="1"/>
  <c r="I14944" i="1"/>
  <c r="J14944" i="1"/>
  <c r="I14945" i="1"/>
  <c r="J14945" i="1"/>
  <c r="I14946" i="1"/>
  <c r="J14946" i="1"/>
  <c r="I14947" i="1"/>
  <c r="J14947" i="1"/>
  <c r="I14948" i="1"/>
  <c r="J14948" i="1"/>
  <c r="I14949" i="1"/>
  <c r="J14949" i="1"/>
  <c r="I14950" i="1"/>
  <c r="J14950" i="1"/>
  <c r="I14951" i="1"/>
  <c r="J14951" i="1"/>
  <c r="I14952" i="1"/>
  <c r="J14952" i="1"/>
  <c r="I14953" i="1"/>
  <c r="J14953" i="1"/>
  <c r="I14954" i="1"/>
  <c r="J14954" i="1"/>
  <c r="I14955" i="1"/>
  <c r="J14955" i="1"/>
  <c r="I14956" i="1"/>
  <c r="J14956" i="1"/>
  <c r="I14957" i="1"/>
  <c r="J14957" i="1"/>
  <c r="I14958" i="1"/>
  <c r="J14958" i="1"/>
  <c r="I14959" i="1"/>
  <c r="J14959" i="1"/>
  <c r="I14960" i="1"/>
  <c r="J14960" i="1"/>
  <c r="I14961" i="1"/>
  <c r="J14961" i="1"/>
  <c r="I14962" i="1"/>
  <c r="J14962" i="1"/>
  <c r="I14963" i="1"/>
  <c r="J14963" i="1"/>
  <c r="I14964" i="1"/>
  <c r="J14964" i="1"/>
  <c r="I14965" i="1"/>
  <c r="J14965" i="1"/>
  <c r="I14966" i="1"/>
  <c r="J14966" i="1"/>
  <c r="I14967" i="1"/>
  <c r="J14967" i="1"/>
  <c r="I14968" i="1"/>
  <c r="J14968" i="1"/>
  <c r="I14969" i="1"/>
  <c r="J14969" i="1"/>
  <c r="I14970" i="1"/>
  <c r="J14970" i="1"/>
  <c r="I14971" i="1"/>
  <c r="J14971" i="1"/>
  <c r="I14972" i="1"/>
  <c r="J14972" i="1"/>
  <c r="I14973" i="1"/>
  <c r="J14973" i="1"/>
  <c r="I14974" i="1"/>
  <c r="J14974" i="1"/>
  <c r="I14975" i="1"/>
  <c r="J14975" i="1"/>
  <c r="I14976" i="1"/>
  <c r="J14976" i="1"/>
  <c r="I14977" i="1"/>
  <c r="J14977" i="1"/>
  <c r="K14930" i="1"/>
  <c r="I14978" i="1"/>
  <c r="J14978" i="1"/>
  <c r="I14979" i="1"/>
  <c r="J14979" i="1"/>
  <c r="I14980" i="1"/>
  <c r="J14980" i="1"/>
  <c r="I14981" i="1"/>
  <c r="J14981" i="1"/>
  <c r="I14982" i="1"/>
  <c r="J14982" i="1"/>
  <c r="I14983" i="1"/>
  <c r="J14983" i="1"/>
  <c r="I14984" i="1"/>
  <c r="J14984" i="1"/>
  <c r="I14985" i="1"/>
  <c r="J14985" i="1"/>
  <c r="I14986" i="1"/>
  <c r="J14986" i="1"/>
  <c r="I14987" i="1"/>
  <c r="J14987" i="1"/>
  <c r="I14988" i="1"/>
  <c r="J14988" i="1"/>
  <c r="I14989" i="1"/>
  <c r="J14989" i="1"/>
  <c r="I14990" i="1"/>
  <c r="J14990" i="1"/>
  <c r="I14991" i="1"/>
  <c r="J14991" i="1"/>
  <c r="I14992" i="1"/>
  <c r="J14992" i="1"/>
  <c r="I14993" i="1"/>
  <c r="J14993" i="1"/>
  <c r="I14994" i="1"/>
  <c r="J14994" i="1"/>
  <c r="I14995" i="1"/>
  <c r="J14995" i="1"/>
  <c r="I14996" i="1"/>
  <c r="J14996" i="1"/>
  <c r="I14997" i="1"/>
  <c r="J14997" i="1"/>
  <c r="I14998" i="1"/>
  <c r="J14998" i="1"/>
  <c r="I14999" i="1"/>
  <c r="J14999" i="1"/>
  <c r="I15000" i="1"/>
  <c r="J15000" i="1"/>
  <c r="I15001" i="1"/>
  <c r="J15001" i="1"/>
  <c r="I15002" i="1"/>
  <c r="J15002" i="1"/>
  <c r="I15003" i="1"/>
  <c r="J15003" i="1"/>
  <c r="I15004" i="1"/>
  <c r="J15004" i="1"/>
  <c r="I15005" i="1"/>
  <c r="J15005" i="1"/>
  <c r="I15006" i="1"/>
  <c r="J15006" i="1"/>
  <c r="I15007" i="1"/>
  <c r="J15007" i="1"/>
  <c r="I15008" i="1"/>
  <c r="J15008" i="1"/>
  <c r="I15009" i="1"/>
  <c r="J15009" i="1"/>
  <c r="I15010" i="1"/>
  <c r="J15010" i="1"/>
  <c r="I15011" i="1"/>
  <c r="J15011" i="1"/>
  <c r="I15012" i="1"/>
  <c r="J15012" i="1"/>
  <c r="I15013" i="1"/>
  <c r="J15013" i="1"/>
  <c r="I15014" i="1"/>
  <c r="J15014" i="1"/>
  <c r="I15015" i="1"/>
  <c r="J15015" i="1"/>
  <c r="I15016" i="1"/>
  <c r="J15016" i="1"/>
  <c r="I15017" i="1"/>
  <c r="J15017" i="1"/>
  <c r="I15018" i="1"/>
  <c r="J15018" i="1"/>
  <c r="I15019" i="1"/>
  <c r="J15019" i="1"/>
  <c r="I15020" i="1"/>
  <c r="J15020" i="1"/>
  <c r="I15021" i="1"/>
  <c r="J15021" i="1"/>
  <c r="I15022" i="1"/>
  <c r="J15022" i="1"/>
  <c r="I15023" i="1"/>
  <c r="J15023" i="1"/>
  <c r="I15024" i="1"/>
  <c r="J15024" i="1"/>
  <c r="I15025" i="1"/>
  <c r="J15025" i="1"/>
  <c r="K14978" i="1"/>
  <c r="I15026" i="1"/>
  <c r="J15026" i="1"/>
  <c r="I15027" i="1"/>
  <c r="J15027" i="1"/>
  <c r="I15028" i="1"/>
  <c r="J15028" i="1"/>
  <c r="I15029" i="1"/>
  <c r="J15029" i="1"/>
  <c r="I15030" i="1"/>
  <c r="J15030" i="1"/>
  <c r="I15031" i="1"/>
  <c r="J15031" i="1"/>
  <c r="I15032" i="1"/>
  <c r="J15032" i="1"/>
  <c r="I15033" i="1"/>
  <c r="J15033" i="1"/>
  <c r="I15034" i="1"/>
  <c r="J15034" i="1"/>
  <c r="I15035" i="1"/>
  <c r="J15035" i="1"/>
  <c r="I15036" i="1"/>
  <c r="J15036" i="1"/>
  <c r="I15037" i="1"/>
  <c r="J15037" i="1"/>
  <c r="I15038" i="1"/>
  <c r="J15038" i="1"/>
  <c r="I15039" i="1"/>
  <c r="J15039" i="1"/>
  <c r="I15040" i="1"/>
  <c r="J15040" i="1"/>
  <c r="I15041" i="1"/>
  <c r="J15041" i="1"/>
  <c r="I15042" i="1"/>
  <c r="J15042" i="1"/>
  <c r="I15043" i="1"/>
  <c r="J15043" i="1"/>
  <c r="I15044" i="1"/>
  <c r="J15044" i="1"/>
  <c r="I15045" i="1"/>
  <c r="J15045" i="1"/>
  <c r="I15046" i="1"/>
  <c r="J15046" i="1"/>
  <c r="I15047" i="1"/>
  <c r="J15047" i="1"/>
  <c r="I15048" i="1"/>
  <c r="J15048" i="1"/>
  <c r="I15049" i="1"/>
  <c r="J15049" i="1"/>
  <c r="I15050" i="1"/>
  <c r="J15050" i="1"/>
  <c r="I15051" i="1"/>
  <c r="J15051" i="1"/>
  <c r="I15052" i="1"/>
  <c r="J15052" i="1"/>
  <c r="I15053" i="1"/>
  <c r="J15053" i="1"/>
  <c r="I15054" i="1"/>
  <c r="J15054" i="1"/>
  <c r="I15055" i="1"/>
  <c r="J15055" i="1"/>
  <c r="I15056" i="1"/>
  <c r="J15056" i="1"/>
  <c r="I15057" i="1"/>
  <c r="J15057" i="1"/>
  <c r="I15058" i="1"/>
  <c r="J15058" i="1"/>
  <c r="I15059" i="1"/>
  <c r="J15059" i="1"/>
  <c r="I15060" i="1"/>
  <c r="J15060" i="1"/>
  <c r="I15061" i="1"/>
  <c r="J15061" i="1"/>
  <c r="I15062" i="1"/>
  <c r="J15062" i="1"/>
  <c r="I15063" i="1"/>
  <c r="J15063" i="1"/>
  <c r="I15064" i="1"/>
  <c r="J15064" i="1"/>
  <c r="I15065" i="1"/>
  <c r="J15065" i="1"/>
  <c r="I15066" i="1"/>
  <c r="J15066" i="1"/>
  <c r="I15067" i="1"/>
  <c r="J15067" i="1"/>
  <c r="I15068" i="1"/>
  <c r="J15068" i="1"/>
  <c r="I15069" i="1"/>
  <c r="J15069" i="1"/>
  <c r="I15070" i="1"/>
  <c r="J15070" i="1"/>
  <c r="I15071" i="1"/>
  <c r="J15071" i="1"/>
  <c r="I15072" i="1"/>
  <c r="J15072" i="1"/>
  <c r="I15073" i="1"/>
  <c r="J15073" i="1"/>
  <c r="K15026" i="1"/>
  <c r="K15074" i="1"/>
  <c r="I15122" i="1"/>
  <c r="J15122" i="1"/>
  <c r="I15123" i="1"/>
  <c r="J15123" i="1"/>
  <c r="I15124" i="1"/>
  <c r="J15124" i="1"/>
  <c r="I15125" i="1"/>
  <c r="J15125" i="1"/>
  <c r="I15126" i="1"/>
  <c r="J15126" i="1"/>
  <c r="I15127" i="1"/>
  <c r="J15127" i="1"/>
  <c r="I15128" i="1"/>
  <c r="J15128" i="1"/>
  <c r="I15129" i="1"/>
  <c r="J15129" i="1"/>
  <c r="I15130" i="1"/>
  <c r="J15130" i="1"/>
  <c r="I15131" i="1"/>
  <c r="J15131" i="1"/>
  <c r="I15132" i="1"/>
  <c r="J15132" i="1"/>
  <c r="I15133" i="1"/>
  <c r="J15133" i="1"/>
  <c r="I15134" i="1"/>
  <c r="J15134" i="1"/>
  <c r="I15135" i="1"/>
  <c r="J15135" i="1"/>
  <c r="I15136" i="1"/>
  <c r="J15136" i="1"/>
  <c r="I15137" i="1"/>
  <c r="J15137" i="1"/>
  <c r="I15138" i="1"/>
  <c r="J15138" i="1"/>
  <c r="I15139" i="1"/>
  <c r="J15139" i="1"/>
  <c r="I15140" i="1"/>
  <c r="J15140" i="1"/>
  <c r="I15141" i="1"/>
  <c r="J15141" i="1"/>
  <c r="I15142" i="1"/>
  <c r="J15142" i="1"/>
  <c r="I15143" i="1"/>
  <c r="J15143" i="1"/>
  <c r="I15144" i="1"/>
  <c r="J15144" i="1"/>
  <c r="I15145" i="1"/>
  <c r="J15145" i="1"/>
  <c r="I15146" i="1"/>
  <c r="J15146" i="1"/>
  <c r="I15147" i="1"/>
  <c r="J15147" i="1"/>
  <c r="I15148" i="1"/>
  <c r="J15148" i="1"/>
  <c r="I15149" i="1"/>
  <c r="J15149" i="1"/>
  <c r="I15150" i="1"/>
  <c r="J15150" i="1"/>
  <c r="I15151" i="1"/>
  <c r="J15151" i="1"/>
  <c r="I15152" i="1"/>
  <c r="J15152" i="1"/>
  <c r="I15153" i="1"/>
  <c r="J15153" i="1"/>
  <c r="I15154" i="1"/>
  <c r="J15154" i="1"/>
  <c r="I15155" i="1"/>
  <c r="J15155" i="1"/>
  <c r="I15156" i="1"/>
  <c r="J15156" i="1"/>
  <c r="I15157" i="1"/>
  <c r="J15157" i="1"/>
  <c r="I15158" i="1"/>
  <c r="J15158" i="1"/>
  <c r="I15159" i="1"/>
  <c r="J15159" i="1"/>
  <c r="I15160" i="1"/>
  <c r="J15160" i="1"/>
  <c r="I15161" i="1"/>
  <c r="J15161" i="1"/>
  <c r="I15162" i="1"/>
  <c r="J15162" i="1"/>
  <c r="I15163" i="1"/>
  <c r="J15163" i="1"/>
  <c r="I15164" i="1"/>
  <c r="J15164" i="1"/>
  <c r="I15165" i="1"/>
  <c r="J15165" i="1"/>
  <c r="I15166" i="1"/>
  <c r="J15166" i="1"/>
  <c r="I15167" i="1"/>
  <c r="J15167" i="1"/>
  <c r="I15168" i="1"/>
  <c r="J15168" i="1"/>
  <c r="I15169" i="1"/>
  <c r="J15169" i="1"/>
  <c r="K15122" i="1"/>
  <c r="I15170" i="1"/>
  <c r="J15170" i="1"/>
  <c r="I15171" i="1"/>
  <c r="J15171" i="1"/>
  <c r="I15172" i="1"/>
  <c r="J15172" i="1"/>
  <c r="I15173" i="1"/>
  <c r="J15173" i="1"/>
  <c r="I15174" i="1"/>
  <c r="J15174" i="1"/>
  <c r="I15175" i="1"/>
  <c r="J15175" i="1"/>
  <c r="I15176" i="1"/>
  <c r="J15176" i="1"/>
  <c r="I15177" i="1"/>
  <c r="J15177" i="1"/>
  <c r="I15178" i="1"/>
  <c r="J15178" i="1"/>
  <c r="I15179" i="1"/>
  <c r="J15179" i="1"/>
  <c r="I15180" i="1"/>
  <c r="J15180" i="1"/>
  <c r="I15181" i="1"/>
  <c r="J15181" i="1"/>
  <c r="I15182" i="1"/>
  <c r="J15182" i="1"/>
  <c r="I15183" i="1"/>
  <c r="J15183" i="1"/>
  <c r="I15184" i="1"/>
  <c r="J15184" i="1"/>
  <c r="I15185" i="1"/>
  <c r="J15185" i="1"/>
  <c r="I15186" i="1"/>
  <c r="J15186" i="1"/>
  <c r="I15187" i="1"/>
  <c r="J15187" i="1"/>
  <c r="I15188" i="1"/>
  <c r="J15188" i="1"/>
  <c r="I15189" i="1"/>
  <c r="J15189" i="1"/>
  <c r="I15190" i="1"/>
  <c r="J15190" i="1"/>
  <c r="I15191" i="1"/>
  <c r="J15191" i="1"/>
  <c r="I15192" i="1"/>
  <c r="J15192" i="1"/>
  <c r="I15193" i="1"/>
  <c r="J15193" i="1"/>
  <c r="I15194" i="1"/>
  <c r="J15194" i="1"/>
  <c r="I15195" i="1"/>
  <c r="J15195" i="1"/>
  <c r="I15196" i="1"/>
  <c r="J15196" i="1"/>
  <c r="I15197" i="1"/>
  <c r="J15197" i="1"/>
  <c r="I15198" i="1"/>
  <c r="J15198" i="1"/>
  <c r="I15199" i="1"/>
  <c r="J15199" i="1"/>
  <c r="I15200" i="1"/>
  <c r="J15200" i="1"/>
  <c r="I15201" i="1"/>
  <c r="J15201" i="1"/>
  <c r="I15202" i="1"/>
  <c r="J15202" i="1"/>
  <c r="I15203" i="1"/>
  <c r="J15203" i="1"/>
  <c r="I15204" i="1"/>
  <c r="J15204" i="1"/>
  <c r="I15205" i="1"/>
  <c r="J15205" i="1"/>
  <c r="I15206" i="1"/>
  <c r="J15206" i="1"/>
  <c r="I15207" i="1"/>
  <c r="J15207" i="1"/>
  <c r="I15208" i="1"/>
  <c r="J15208" i="1"/>
  <c r="I15209" i="1"/>
  <c r="J15209" i="1"/>
  <c r="I15210" i="1"/>
  <c r="J15210" i="1"/>
  <c r="I15211" i="1"/>
  <c r="J15211" i="1"/>
  <c r="I15212" i="1"/>
  <c r="J15212" i="1"/>
  <c r="I15213" i="1"/>
  <c r="J15213" i="1"/>
  <c r="I15214" i="1"/>
  <c r="J15214" i="1"/>
  <c r="I15215" i="1"/>
  <c r="J15215" i="1"/>
  <c r="I15216" i="1"/>
  <c r="J15216" i="1"/>
  <c r="I15217" i="1"/>
  <c r="J15217" i="1"/>
  <c r="K15170" i="1"/>
  <c r="I15218" i="1"/>
  <c r="J15218" i="1"/>
  <c r="I15219" i="1"/>
  <c r="J15219" i="1"/>
  <c r="I15220" i="1"/>
  <c r="J15220" i="1"/>
  <c r="I15221" i="1"/>
  <c r="J15221" i="1"/>
  <c r="I15222" i="1"/>
  <c r="J15222" i="1"/>
  <c r="I15223" i="1"/>
  <c r="J15223" i="1"/>
  <c r="I15224" i="1"/>
  <c r="J15224" i="1"/>
  <c r="I15225" i="1"/>
  <c r="J15225" i="1"/>
  <c r="I15226" i="1"/>
  <c r="J15226" i="1"/>
  <c r="I15227" i="1"/>
  <c r="J15227" i="1"/>
  <c r="I15228" i="1"/>
  <c r="J15228" i="1"/>
  <c r="I15229" i="1"/>
  <c r="J15229" i="1"/>
  <c r="I15230" i="1"/>
  <c r="J15230" i="1"/>
  <c r="I15231" i="1"/>
  <c r="J15231" i="1"/>
  <c r="I15232" i="1"/>
  <c r="J15232" i="1"/>
  <c r="I15233" i="1"/>
  <c r="J15233" i="1"/>
  <c r="I15234" i="1"/>
  <c r="J15234" i="1"/>
  <c r="I15235" i="1"/>
  <c r="J15235" i="1"/>
  <c r="I15236" i="1"/>
  <c r="J15236" i="1"/>
  <c r="I15237" i="1"/>
  <c r="J15237" i="1"/>
  <c r="I15238" i="1"/>
  <c r="J15238" i="1"/>
  <c r="I15239" i="1"/>
  <c r="J15239" i="1"/>
  <c r="I15240" i="1"/>
  <c r="J15240" i="1"/>
  <c r="I15241" i="1"/>
  <c r="J15241" i="1"/>
  <c r="I15242" i="1"/>
  <c r="J15242" i="1"/>
  <c r="I15243" i="1"/>
  <c r="J15243" i="1"/>
  <c r="I15244" i="1"/>
  <c r="J15244" i="1"/>
  <c r="I15245" i="1"/>
  <c r="J15245" i="1"/>
  <c r="I15246" i="1"/>
  <c r="J15246" i="1"/>
  <c r="I15247" i="1"/>
  <c r="J15247" i="1"/>
  <c r="I15248" i="1"/>
  <c r="J15248" i="1"/>
  <c r="I15249" i="1"/>
  <c r="J15249" i="1"/>
  <c r="I15250" i="1"/>
  <c r="J15250" i="1"/>
  <c r="I15251" i="1"/>
  <c r="J15251" i="1"/>
  <c r="I15252" i="1"/>
  <c r="J15252" i="1"/>
  <c r="I15253" i="1"/>
  <c r="J15253" i="1"/>
  <c r="I15254" i="1"/>
  <c r="J15254" i="1"/>
  <c r="I15255" i="1"/>
  <c r="J15255" i="1"/>
  <c r="I15256" i="1"/>
  <c r="J15256" i="1"/>
  <c r="I15257" i="1"/>
  <c r="J15257" i="1"/>
  <c r="I15258" i="1"/>
  <c r="J15258" i="1"/>
  <c r="I15259" i="1"/>
  <c r="J15259" i="1"/>
  <c r="I15260" i="1"/>
  <c r="J15260" i="1"/>
  <c r="I15261" i="1"/>
  <c r="J15261" i="1"/>
  <c r="I15262" i="1"/>
  <c r="J15262" i="1"/>
  <c r="I15263" i="1"/>
  <c r="J15263" i="1"/>
  <c r="I15264" i="1"/>
  <c r="J15264" i="1"/>
  <c r="I15265" i="1"/>
  <c r="J15265" i="1"/>
  <c r="K15218" i="1"/>
  <c r="I15266" i="1"/>
  <c r="J15266" i="1"/>
  <c r="I15267" i="1"/>
  <c r="J15267" i="1"/>
  <c r="I15268" i="1"/>
  <c r="J15268" i="1"/>
  <c r="I15269" i="1"/>
  <c r="J15269" i="1"/>
  <c r="I15270" i="1"/>
  <c r="J15270" i="1"/>
  <c r="I15271" i="1"/>
  <c r="J15271" i="1"/>
  <c r="I15272" i="1"/>
  <c r="J15272" i="1"/>
  <c r="I15273" i="1"/>
  <c r="J15273" i="1"/>
  <c r="I15274" i="1"/>
  <c r="J15274" i="1"/>
  <c r="I15275" i="1"/>
  <c r="J15275" i="1"/>
  <c r="I15276" i="1"/>
  <c r="J15276" i="1"/>
  <c r="I15277" i="1"/>
  <c r="J15277" i="1"/>
  <c r="I15278" i="1"/>
  <c r="J15278" i="1"/>
  <c r="I15279" i="1"/>
  <c r="J15279" i="1"/>
  <c r="I15280" i="1"/>
  <c r="J15280" i="1"/>
  <c r="I15281" i="1"/>
  <c r="J15281" i="1"/>
  <c r="I15282" i="1"/>
  <c r="J15282" i="1"/>
  <c r="I15283" i="1"/>
  <c r="J15283" i="1"/>
  <c r="I15284" i="1"/>
  <c r="J15284" i="1"/>
  <c r="I15285" i="1"/>
  <c r="J15285" i="1"/>
  <c r="I15286" i="1"/>
  <c r="J15286" i="1"/>
  <c r="I15287" i="1"/>
  <c r="J15287" i="1"/>
  <c r="I15288" i="1"/>
  <c r="J15288" i="1"/>
  <c r="I15289" i="1"/>
  <c r="J15289" i="1"/>
  <c r="I15290" i="1"/>
  <c r="J15290" i="1"/>
  <c r="I15291" i="1"/>
  <c r="J15291" i="1"/>
  <c r="I15292" i="1"/>
  <c r="J15292" i="1"/>
  <c r="I15293" i="1"/>
  <c r="J15293" i="1"/>
  <c r="I15294" i="1"/>
  <c r="J15294" i="1"/>
  <c r="I15295" i="1"/>
  <c r="J15295" i="1"/>
  <c r="I15296" i="1"/>
  <c r="J15296" i="1"/>
  <c r="I15297" i="1"/>
  <c r="J15297" i="1"/>
  <c r="I15298" i="1"/>
  <c r="J15298" i="1"/>
  <c r="I15299" i="1"/>
  <c r="J15299" i="1"/>
  <c r="I15300" i="1"/>
  <c r="J15300" i="1"/>
  <c r="I15301" i="1"/>
  <c r="J15301" i="1"/>
  <c r="I15302" i="1"/>
  <c r="J15302" i="1"/>
  <c r="I15303" i="1"/>
  <c r="J15303" i="1"/>
  <c r="I15304" i="1"/>
  <c r="J15304" i="1"/>
  <c r="I15305" i="1"/>
  <c r="J15305" i="1"/>
  <c r="I15306" i="1"/>
  <c r="J15306" i="1"/>
  <c r="I15307" i="1"/>
  <c r="J15307" i="1"/>
  <c r="I15308" i="1"/>
  <c r="J15308" i="1"/>
  <c r="I15309" i="1"/>
  <c r="J15309" i="1"/>
  <c r="I15310" i="1"/>
  <c r="J15310" i="1"/>
  <c r="I15311" i="1"/>
  <c r="J15311" i="1"/>
  <c r="I15312" i="1"/>
  <c r="J15312" i="1"/>
  <c r="I15313" i="1"/>
  <c r="J15313" i="1"/>
  <c r="K15266" i="1"/>
  <c r="I15314" i="1"/>
  <c r="J15314" i="1"/>
  <c r="I15315" i="1"/>
  <c r="J15315" i="1"/>
  <c r="I15316" i="1"/>
  <c r="J15316" i="1"/>
  <c r="I15317" i="1"/>
  <c r="J15317" i="1"/>
  <c r="I15318" i="1"/>
  <c r="J15318" i="1"/>
  <c r="I15319" i="1"/>
  <c r="J15319" i="1"/>
  <c r="I15320" i="1"/>
  <c r="J15320" i="1"/>
  <c r="I15321" i="1"/>
  <c r="J15321" i="1"/>
  <c r="I15322" i="1"/>
  <c r="J15322" i="1"/>
  <c r="I15323" i="1"/>
  <c r="J15323" i="1"/>
  <c r="I15324" i="1"/>
  <c r="J15324" i="1"/>
  <c r="I15325" i="1"/>
  <c r="J15325" i="1"/>
  <c r="I15326" i="1"/>
  <c r="J15326" i="1"/>
  <c r="I15327" i="1"/>
  <c r="J15327" i="1"/>
  <c r="I15328" i="1"/>
  <c r="J15328" i="1"/>
  <c r="I15329" i="1"/>
  <c r="J15329" i="1"/>
  <c r="I15330" i="1"/>
  <c r="J15330" i="1"/>
  <c r="I15331" i="1"/>
  <c r="J15331" i="1"/>
  <c r="I15332" i="1"/>
  <c r="J15332" i="1"/>
  <c r="I15333" i="1"/>
  <c r="J15333" i="1"/>
  <c r="I15334" i="1"/>
  <c r="J15334" i="1"/>
  <c r="I15335" i="1"/>
  <c r="J15335" i="1"/>
  <c r="I15336" i="1"/>
  <c r="J15336" i="1"/>
  <c r="I15337" i="1"/>
  <c r="J15337" i="1"/>
  <c r="I15338" i="1"/>
  <c r="J15338" i="1"/>
  <c r="I15339" i="1"/>
  <c r="J15339" i="1"/>
  <c r="I15340" i="1"/>
  <c r="J15340" i="1"/>
  <c r="I15341" i="1"/>
  <c r="J15341" i="1"/>
  <c r="I15342" i="1"/>
  <c r="J15342" i="1"/>
  <c r="I15343" i="1"/>
  <c r="J15343" i="1"/>
  <c r="I15344" i="1"/>
  <c r="J15344" i="1"/>
  <c r="I15345" i="1"/>
  <c r="J15345" i="1"/>
  <c r="I15346" i="1"/>
  <c r="J15346" i="1"/>
  <c r="I15347" i="1"/>
  <c r="J15347" i="1"/>
  <c r="I15348" i="1"/>
  <c r="J15348" i="1"/>
  <c r="I15349" i="1"/>
  <c r="J15349" i="1"/>
  <c r="I15350" i="1"/>
  <c r="J15350" i="1"/>
  <c r="I15351" i="1"/>
  <c r="J15351" i="1"/>
  <c r="I15352" i="1"/>
  <c r="J15352" i="1"/>
  <c r="I15353" i="1"/>
  <c r="J15353" i="1"/>
  <c r="I15354" i="1"/>
  <c r="J15354" i="1"/>
  <c r="I15355" i="1"/>
  <c r="J15355" i="1"/>
  <c r="I15356" i="1"/>
  <c r="J15356" i="1"/>
  <c r="I15357" i="1"/>
  <c r="J15357" i="1"/>
  <c r="I15358" i="1"/>
  <c r="J15358" i="1"/>
  <c r="I15359" i="1"/>
  <c r="J15359" i="1"/>
  <c r="I15360" i="1"/>
  <c r="J15360" i="1"/>
  <c r="I15361" i="1"/>
  <c r="J15361" i="1"/>
  <c r="K15314" i="1"/>
  <c r="I15362" i="1"/>
  <c r="J15362" i="1"/>
  <c r="I15363" i="1"/>
  <c r="J15363" i="1"/>
  <c r="I15364" i="1"/>
  <c r="J15364" i="1"/>
  <c r="I15365" i="1"/>
  <c r="J15365" i="1"/>
  <c r="I15366" i="1"/>
  <c r="J15366" i="1"/>
  <c r="I15367" i="1"/>
  <c r="J15367" i="1"/>
  <c r="I15368" i="1"/>
  <c r="J15368" i="1"/>
  <c r="I15369" i="1"/>
  <c r="J15369" i="1"/>
  <c r="I15370" i="1"/>
  <c r="J15370" i="1"/>
  <c r="I15371" i="1"/>
  <c r="J15371" i="1"/>
  <c r="I15372" i="1"/>
  <c r="J15372" i="1"/>
  <c r="I15373" i="1"/>
  <c r="J15373" i="1"/>
  <c r="I15374" i="1"/>
  <c r="J15374" i="1"/>
  <c r="I15375" i="1"/>
  <c r="J15375" i="1"/>
  <c r="I15376" i="1"/>
  <c r="J15376" i="1"/>
  <c r="I15377" i="1"/>
  <c r="J15377" i="1"/>
  <c r="I15378" i="1"/>
  <c r="J15378" i="1"/>
  <c r="I15379" i="1"/>
  <c r="J15379" i="1"/>
  <c r="I15380" i="1"/>
  <c r="J15380" i="1"/>
  <c r="I15381" i="1"/>
  <c r="J15381" i="1"/>
  <c r="I15382" i="1"/>
  <c r="J15382" i="1"/>
  <c r="I15383" i="1"/>
  <c r="J15383" i="1"/>
  <c r="I15384" i="1"/>
  <c r="J15384" i="1"/>
  <c r="I15385" i="1"/>
  <c r="J15385" i="1"/>
  <c r="I15386" i="1"/>
  <c r="J15386" i="1"/>
  <c r="I15387" i="1"/>
  <c r="J15387" i="1"/>
  <c r="I15388" i="1"/>
  <c r="J15388" i="1"/>
  <c r="I15389" i="1"/>
  <c r="J15389" i="1"/>
  <c r="I15390" i="1"/>
  <c r="J15390" i="1"/>
  <c r="I15391" i="1"/>
  <c r="J15391" i="1"/>
  <c r="I15392" i="1"/>
  <c r="J15392" i="1"/>
  <c r="I15393" i="1"/>
  <c r="J15393" i="1"/>
  <c r="I15394" i="1"/>
  <c r="J15394" i="1"/>
  <c r="I15395" i="1"/>
  <c r="J15395" i="1"/>
  <c r="I15396" i="1"/>
  <c r="J15396" i="1"/>
  <c r="I15397" i="1"/>
  <c r="J15397" i="1"/>
  <c r="I15398" i="1"/>
  <c r="J15398" i="1"/>
  <c r="I15399" i="1"/>
  <c r="J15399" i="1"/>
  <c r="I15400" i="1"/>
  <c r="J15400" i="1"/>
  <c r="I15401" i="1"/>
  <c r="J15401" i="1"/>
  <c r="I15402" i="1"/>
  <c r="J15402" i="1"/>
  <c r="I15403" i="1"/>
  <c r="J15403" i="1"/>
  <c r="I15404" i="1"/>
  <c r="J15404" i="1"/>
  <c r="I15405" i="1"/>
  <c r="J15405" i="1"/>
  <c r="I15406" i="1"/>
  <c r="J15406" i="1"/>
  <c r="I15407" i="1"/>
  <c r="J15407" i="1"/>
  <c r="I15408" i="1"/>
  <c r="J15408" i="1"/>
  <c r="I15409" i="1"/>
  <c r="J15409" i="1"/>
  <c r="K15362" i="1"/>
  <c r="I15410" i="1"/>
  <c r="J15410" i="1"/>
  <c r="I15411" i="1"/>
  <c r="J15411" i="1"/>
  <c r="I15412" i="1"/>
  <c r="J15412" i="1"/>
  <c r="I15413" i="1"/>
  <c r="J15413" i="1"/>
  <c r="I15414" i="1"/>
  <c r="J15414" i="1"/>
  <c r="I15415" i="1"/>
  <c r="J15415" i="1"/>
  <c r="I15416" i="1"/>
  <c r="J15416" i="1"/>
  <c r="I15417" i="1"/>
  <c r="J15417" i="1"/>
  <c r="I15418" i="1"/>
  <c r="J15418" i="1"/>
  <c r="I15419" i="1"/>
  <c r="J15419" i="1"/>
  <c r="I15420" i="1"/>
  <c r="J15420" i="1"/>
  <c r="I15421" i="1"/>
  <c r="J15421" i="1"/>
  <c r="I15422" i="1"/>
  <c r="J15422" i="1"/>
  <c r="I15423" i="1"/>
  <c r="J15423" i="1"/>
  <c r="I15424" i="1"/>
  <c r="J15424" i="1"/>
  <c r="I15425" i="1"/>
  <c r="J15425" i="1"/>
  <c r="I15426" i="1"/>
  <c r="J15426" i="1"/>
  <c r="I15427" i="1"/>
  <c r="J15427" i="1"/>
  <c r="I15428" i="1"/>
  <c r="J15428" i="1"/>
  <c r="I15429" i="1"/>
  <c r="J15429" i="1"/>
  <c r="I15430" i="1"/>
  <c r="J15430" i="1"/>
  <c r="I15431" i="1"/>
  <c r="J15431" i="1"/>
  <c r="I15432" i="1"/>
  <c r="J15432" i="1"/>
  <c r="I15433" i="1"/>
  <c r="J15433" i="1"/>
  <c r="I15434" i="1"/>
  <c r="J15434" i="1"/>
  <c r="I15435" i="1"/>
  <c r="J15435" i="1"/>
  <c r="I15436" i="1"/>
  <c r="J15436" i="1"/>
  <c r="I15437" i="1"/>
  <c r="J15437" i="1"/>
  <c r="I15438" i="1"/>
  <c r="J15438" i="1"/>
  <c r="I15439" i="1"/>
  <c r="J15439" i="1"/>
  <c r="I15440" i="1"/>
  <c r="J15440" i="1"/>
  <c r="I15441" i="1"/>
  <c r="J15441" i="1"/>
  <c r="I15442" i="1"/>
  <c r="J15442" i="1"/>
  <c r="I15443" i="1"/>
  <c r="J15443" i="1"/>
  <c r="I15444" i="1"/>
  <c r="J15444" i="1"/>
  <c r="I15445" i="1"/>
  <c r="J15445" i="1"/>
  <c r="I15446" i="1"/>
  <c r="J15446" i="1"/>
  <c r="I15447" i="1"/>
  <c r="J15447" i="1"/>
  <c r="I15448" i="1"/>
  <c r="J15448" i="1"/>
  <c r="I15449" i="1"/>
  <c r="J15449" i="1"/>
  <c r="I15450" i="1"/>
  <c r="J15450" i="1"/>
  <c r="I15451" i="1"/>
  <c r="J15451" i="1"/>
  <c r="I15452" i="1"/>
  <c r="J15452" i="1"/>
  <c r="I15453" i="1"/>
  <c r="J15453" i="1"/>
  <c r="I15454" i="1"/>
  <c r="J15454" i="1"/>
  <c r="I15455" i="1"/>
  <c r="J15455" i="1"/>
  <c r="I15456" i="1"/>
  <c r="J15456" i="1"/>
  <c r="I15457" i="1"/>
  <c r="J15457" i="1"/>
  <c r="K15410" i="1"/>
  <c r="I15458" i="1"/>
  <c r="J15458" i="1"/>
  <c r="I15459" i="1"/>
  <c r="J15459" i="1"/>
  <c r="I15460" i="1"/>
  <c r="J15460" i="1"/>
  <c r="I15461" i="1"/>
  <c r="J15461" i="1"/>
  <c r="I15462" i="1"/>
  <c r="J15462" i="1"/>
  <c r="I15463" i="1"/>
  <c r="J15463" i="1"/>
  <c r="I15464" i="1"/>
  <c r="J15464" i="1"/>
  <c r="I15465" i="1"/>
  <c r="J15465" i="1"/>
  <c r="I15466" i="1"/>
  <c r="J15466" i="1"/>
  <c r="I15467" i="1"/>
  <c r="J15467" i="1"/>
  <c r="I15468" i="1"/>
  <c r="J15468" i="1"/>
  <c r="I15469" i="1"/>
  <c r="J15469" i="1"/>
  <c r="I15470" i="1"/>
  <c r="J15470" i="1"/>
  <c r="I15471" i="1"/>
  <c r="J15471" i="1"/>
  <c r="I15472" i="1"/>
  <c r="J15472" i="1"/>
  <c r="I15473" i="1"/>
  <c r="J15473" i="1"/>
  <c r="I15474" i="1"/>
  <c r="J15474" i="1"/>
  <c r="I15475" i="1"/>
  <c r="J15475" i="1"/>
  <c r="I15476" i="1"/>
  <c r="J15476" i="1"/>
  <c r="I15477" i="1"/>
  <c r="J15477" i="1"/>
  <c r="I15478" i="1"/>
  <c r="J15478" i="1"/>
  <c r="I15479" i="1"/>
  <c r="J15479" i="1"/>
  <c r="I15480" i="1"/>
  <c r="J15480" i="1"/>
  <c r="I15481" i="1"/>
  <c r="J15481" i="1"/>
  <c r="I15482" i="1"/>
  <c r="J15482" i="1"/>
  <c r="I15483" i="1"/>
  <c r="J15483" i="1"/>
  <c r="I15484" i="1"/>
  <c r="J15484" i="1"/>
  <c r="I15485" i="1"/>
  <c r="J15485" i="1"/>
  <c r="I15486" i="1"/>
  <c r="J15486" i="1"/>
  <c r="I15487" i="1"/>
  <c r="J15487" i="1"/>
  <c r="I15488" i="1"/>
  <c r="J15488" i="1"/>
  <c r="I15489" i="1"/>
  <c r="J15489" i="1"/>
  <c r="I15490" i="1"/>
  <c r="J15490" i="1"/>
  <c r="I15491" i="1"/>
  <c r="J15491" i="1"/>
  <c r="I15492" i="1"/>
  <c r="J15492" i="1"/>
  <c r="I15493" i="1"/>
  <c r="J15493" i="1"/>
  <c r="I15494" i="1"/>
  <c r="J15494" i="1"/>
  <c r="I15495" i="1"/>
  <c r="J15495" i="1"/>
  <c r="I15496" i="1"/>
  <c r="J15496" i="1"/>
  <c r="I15497" i="1"/>
  <c r="J15497" i="1"/>
  <c r="I15498" i="1"/>
  <c r="J15498" i="1"/>
  <c r="I15499" i="1"/>
  <c r="J15499" i="1"/>
  <c r="I15500" i="1"/>
  <c r="J15500" i="1"/>
  <c r="I15501" i="1"/>
  <c r="J15501" i="1"/>
  <c r="I15502" i="1"/>
  <c r="J15502" i="1"/>
  <c r="I15503" i="1"/>
  <c r="J15503" i="1"/>
  <c r="I15504" i="1"/>
  <c r="J15504" i="1"/>
  <c r="I15505" i="1"/>
  <c r="J15505" i="1"/>
  <c r="K15458" i="1"/>
  <c r="I15506" i="1"/>
  <c r="J15506" i="1"/>
  <c r="I15507" i="1"/>
  <c r="J15507" i="1"/>
  <c r="I15508" i="1"/>
  <c r="J15508" i="1"/>
  <c r="I15509" i="1"/>
  <c r="J15509" i="1"/>
  <c r="I15510" i="1"/>
  <c r="J15510" i="1"/>
  <c r="I15511" i="1"/>
  <c r="J15511" i="1"/>
  <c r="I15512" i="1"/>
  <c r="J15512" i="1"/>
  <c r="I15513" i="1"/>
  <c r="J15513" i="1"/>
  <c r="I15514" i="1"/>
  <c r="J15514" i="1"/>
  <c r="I15515" i="1"/>
  <c r="J15515" i="1"/>
  <c r="I15516" i="1"/>
  <c r="J15516" i="1"/>
  <c r="I15517" i="1"/>
  <c r="J15517" i="1"/>
  <c r="I15518" i="1"/>
  <c r="J15518" i="1"/>
  <c r="I15519" i="1"/>
  <c r="J15519" i="1"/>
  <c r="I15520" i="1"/>
  <c r="J15520" i="1"/>
  <c r="I15521" i="1"/>
  <c r="J15521" i="1"/>
  <c r="I15522" i="1"/>
  <c r="J15522" i="1"/>
  <c r="I15523" i="1"/>
  <c r="J15523" i="1"/>
  <c r="I15524" i="1"/>
  <c r="J15524" i="1"/>
  <c r="I15525" i="1"/>
  <c r="J15525" i="1"/>
  <c r="I15526" i="1"/>
  <c r="J15526" i="1"/>
  <c r="I15527" i="1"/>
  <c r="J15527" i="1"/>
  <c r="I15528" i="1"/>
  <c r="J15528" i="1"/>
  <c r="I15529" i="1"/>
  <c r="J15529" i="1"/>
  <c r="I15530" i="1"/>
  <c r="J15530" i="1"/>
  <c r="I15531" i="1"/>
  <c r="J15531" i="1"/>
  <c r="I15532" i="1"/>
  <c r="J15532" i="1"/>
  <c r="I15533" i="1"/>
  <c r="J15533" i="1"/>
  <c r="I15534" i="1"/>
  <c r="J15534" i="1"/>
  <c r="I15535" i="1"/>
  <c r="J15535" i="1"/>
  <c r="I15536" i="1"/>
  <c r="J15536" i="1"/>
  <c r="I15537" i="1"/>
  <c r="J15537" i="1"/>
  <c r="I15538" i="1"/>
  <c r="J15538" i="1"/>
  <c r="I15539" i="1"/>
  <c r="J15539" i="1"/>
  <c r="I15540" i="1"/>
  <c r="J15540" i="1"/>
  <c r="I15541" i="1"/>
  <c r="J15541" i="1"/>
  <c r="I15542" i="1"/>
  <c r="J15542" i="1"/>
  <c r="I15543" i="1"/>
  <c r="J15543" i="1"/>
  <c r="I15544" i="1"/>
  <c r="J15544" i="1"/>
  <c r="I15545" i="1"/>
  <c r="J15545" i="1"/>
  <c r="I15546" i="1"/>
  <c r="J15546" i="1"/>
  <c r="I15547" i="1"/>
  <c r="J15547" i="1"/>
  <c r="I15548" i="1"/>
  <c r="J15548" i="1"/>
  <c r="I15549" i="1"/>
  <c r="J15549" i="1"/>
  <c r="I15550" i="1"/>
  <c r="J15550" i="1"/>
  <c r="I15551" i="1"/>
  <c r="J15551" i="1"/>
  <c r="I15552" i="1"/>
  <c r="J15552" i="1"/>
  <c r="I15553" i="1"/>
  <c r="J15553" i="1"/>
  <c r="K15506" i="1"/>
  <c r="I15554" i="1"/>
  <c r="J15554" i="1"/>
  <c r="I15555" i="1"/>
  <c r="J15555" i="1"/>
  <c r="I15556" i="1"/>
  <c r="J15556" i="1"/>
  <c r="I15557" i="1"/>
  <c r="J15557" i="1"/>
  <c r="I15558" i="1"/>
  <c r="J15558" i="1"/>
  <c r="I15559" i="1"/>
  <c r="J15559" i="1"/>
  <c r="I15560" i="1"/>
  <c r="J15560" i="1"/>
  <c r="I15561" i="1"/>
  <c r="J15561" i="1"/>
  <c r="I15562" i="1"/>
  <c r="J15562" i="1"/>
  <c r="I15563" i="1"/>
  <c r="J15563" i="1"/>
  <c r="I15564" i="1"/>
  <c r="J15564" i="1"/>
  <c r="I15565" i="1"/>
  <c r="J15565" i="1"/>
  <c r="I15566" i="1"/>
  <c r="J15566" i="1"/>
  <c r="I15567" i="1"/>
  <c r="J15567" i="1"/>
  <c r="I15568" i="1"/>
  <c r="J15568" i="1"/>
  <c r="I15569" i="1"/>
  <c r="J15569" i="1"/>
  <c r="I15570" i="1"/>
  <c r="J15570" i="1"/>
  <c r="I15571" i="1"/>
  <c r="J15571" i="1"/>
  <c r="I15572" i="1"/>
  <c r="J15572" i="1"/>
  <c r="I15573" i="1"/>
  <c r="J15573" i="1"/>
  <c r="I15574" i="1"/>
  <c r="J15574" i="1"/>
  <c r="I15575" i="1"/>
  <c r="J15575" i="1"/>
  <c r="I15576" i="1"/>
  <c r="J15576" i="1"/>
  <c r="I15577" i="1"/>
  <c r="J15577" i="1"/>
  <c r="I15578" i="1"/>
  <c r="J15578" i="1"/>
  <c r="I15579" i="1"/>
  <c r="J15579" i="1"/>
  <c r="I15580" i="1"/>
  <c r="J15580" i="1"/>
  <c r="I15581" i="1"/>
  <c r="J15581" i="1"/>
  <c r="I15582" i="1"/>
  <c r="J15582" i="1"/>
  <c r="I15583" i="1"/>
  <c r="J15583" i="1"/>
  <c r="I15584" i="1"/>
  <c r="J15584" i="1"/>
  <c r="I15585" i="1"/>
  <c r="J15585" i="1"/>
  <c r="I15586" i="1"/>
  <c r="J15586" i="1"/>
  <c r="I15587" i="1"/>
  <c r="J15587" i="1"/>
  <c r="I15588" i="1"/>
  <c r="J15588" i="1"/>
  <c r="I15589" i="1"/>
  <c r="J15589" i="1"/>
  <c r="I15590" i="1"/>
  <c r="J15590" i="1"/>
  <c r="I15591" i="1"/>
  <c r="J15591" i="1"/>
  <c r="I15592" i="1"/>
  <c r="J15592" i="1"/>
  <c r="I15593" i="1"/>
  <c r="J15593" i="1"/>
  <c r="I15594" i="1"/>
  <c r="J15594" i="1"/>
  <c r="I15595" i="1"/>
  <c r="J15595" i="1"/>
  <c r="I15596" i="1"/>
  <c r="J15596" i="1"/>
  <c r="I15597" i="1"/>
  <c r="J15597" i="1"/>
  <c r="I15598" i="1"/>
  <c r="J15598" i="1"/>
  <c r="I15599" i="1"/>
  <c r="J15599" i="1"/>
  <c r="I15600" i="1"/>
  <c r="J15600" i="1"/>
  <c r="I15601" i="1"/>
  <c r="J15601" i="1"/>
  <c r="K15554" i="1"/>
  <c r="I15602" i="1"/>
  <c r="J15602" i="1"/>
  <c r="I15603" i="1"/>
  <c r="J15603" i="1"/>
  <c r="I15604" i="1"/>
  <c r="J15604" i="1"/>
  <c r="I15605" i="1"/>
  <c r="J15605" i="1"/>
  <c r="I15606" i="1"/>
  <c r="J15606" i="1"/>
  <c r="I15607" i="1"/>
  <c r="J15607" i="1"/>
  <c r="I15608" i="1"/>
  <c r="J15608" i="1"/>
  <c r="I15609" i="1"/>
  <c r="J15609" i="1"/>
  <c r="I15610" i="1"/>
  <c r="J15610" i="1"/>
  <c r="I15611" i="1"/>
  <c r="J15611" i="1"/>
  <c r="I15612" i="1"/>
  <c r="J15612" i="1"/>
  <c r="I15613" i="1"/>
  <c r="J15613" i="1"/>
  <c r="I15614" i="1"/>
  <c r="J15614" i="1"/>
  <c r="I15615" i="1"/>
  <c r="J15615" i="1"/>
  <c r="I15616" i="1"/>
  <c r="J15616" i="1"/>
  <c r="I15617" i="1"/>
  <c r="J15617" i="1"/>
  <c r="I15618" i="1"/>
  <c r="J15618" i="1"/>
  <c r="I15619" i="1"/>
  <c r="J15619" i="1"/>
  <c r="I15620" i="1"/>
  <c r="J15620" i="1"/>
  <c r="I15621" i="1"/>
  <c r="J15621" i="1"/>
  <c r="I15622" i="1"/>
  <c r="J15622" i="1"/>
  <c r="I15623" i="1"/>
  <c r="J15623" i="1"/>
  <c r="I15624" i="1"/>
  <c r="J15624" i="1"/>
  <c r="I15625" i="1"/>
  <c r="J15625" i="1"/>
  <c r="I15626" i="1"/>
  <c r="J15626" i="1"/>
  <c r="I15627" i="1"/>
  <c r="J15627" i="1"/>
  <c r="I15628" i="1"/>
  <c r="J15628" i="1"/>
  <c r="I15629" i="1"/>
  <c r="J15629" i="1"/>
  <c r="I15630" i="1"/>
  <c r="J15630" i="1"/>
  <c r="I15631" i="1"/>
  <c r="J15631" i="1"/>
  <c r="I15632" i="1"/>
  <c r="J15632" i="1"/>
  <c r="I15633" i="1"/>
  <c r="J15633" i="1"/>
  <c r="I15634" i="1"/>
  <c r="J15634" i="1"/>
  <c r="I15635" i="1"/>
  <c r="J15635" i="1"/>
  <c r="I15636" i="1"/>
  <c r="J15636" i="1"/>
  <c r="I15637" i="1"/>
  <c r="J15637" i="1"/>
  <c r="I15638" i="1"/>
  <c r="J15638" i="1"/>
  <c r="I15639" i="1"/>
  <c r="J15639" i="1"/>
  <c r="I15640" i="1"/>
  <c r="J15640" i="1"/>
  <c r="I15641" i="1"/>
  <c r="J15641" i="1"/>
  <c r="I15642" i="1"/>
  <c r="J15642" i="1"/>
  <c r="I15643" i="1"/>
  <c r="J15643" i="1"/>
  <c r="I15644" i="1"/>
  <c r="J15644" i="1"/>
  <c r="I15645" i="1"/>
  <c r="J15645" i="1"/>
  <c r="I15646" i="1"/>
  <c r="J15646" i="1"/>
  <c r="I15647" i="1"/>
  <c r="J15647" i="1"/>
  <c r="I15648" i="1"/>
  <c r="J15648" i="1"/>
  <c r="I15649" i="1"/>
  <c r="J15649" i="1"/>
  <c r="K15602" i="1"/>
  <c r="I15650" i="1"/>
  <c r="J15650" i="1"/>
  <c r="I15651" i="1"/>
  <c r="J15651" i="1"/>
  <c r="I15652" i="1"/>
  <c r="J15652" i="1"/>
  <c r="I15653" i="1"/>
  <c r="J15653" i="1"/>
  <c r="I15654" i="1"/>
  <c r="J15654" i="1"/>
  <c r="I15655" i="1"/>
  <c r="J15655" i="1"/>
  <c r="I15656" i="1"/>
  <c r="J15656" i="1"/>
  <c r="I15657" i="1"/>
  <c r="J15657" i="1"/>
  <c r="I15658" i="1"/>
  <c r="J15658" i="1"/>
  <c r="I15659" i="1"/>
  <c r="J15659" i="1"/>
  <c r="I15660" i="1"/>
  <c r="J15660" i="1"/>
  <c r="I15661" i="1"/>
  <c r="J15661" i="1"/>
  <c r="I15662" i="1"/>
  <c r="J15662" i="1"/>
  <c r="I15663" i="1"/>
  <c r="J15663" i="1"/>
  <c r="I15664" i="1"/>
  <c r="J15664" i="1"/>
  <c r="I15665" i="1"/>
  <c r="J15665" i="1"/>
  <c r="I15666" i="1"/>
  <c r="J15666" i="1"/>
  <c r="I15667" i="1"/>
  <c r="J15667" i="1"/>
  <c r="I15668" i="1"/>
  <c r="J15668" i="1"/>
  <c r="I15669" i="1"/>
  <c r="J15669" i="1"/>
  <c r="I15670" i="1"/>
  <c r="J15670" i="1"/>
  <c r="I15671" i="1"/>
  <c r="J15671" i="1"/>
  <c r="I15672" i="1"/>
  <c r="J15672" i="1"/>
  <c r="I15673" i="1"/>
  <c r="J15673" i="1"/>
  <c r="I15674" i="1"/>
  <c r="J15674" i="1"/>
  <c r="I15675" i="1"/>
  <c r="J15675" i="1"/>
  <c r="I15676" i="1"/>
  <c r="J15676" i="1"/>
  <c r="I15677" i="1"/>
  <c r="J15677" i="1"/>
  <c r="I15678" i="1"/>
  <c r="J15678" i="1"/>
  <c r="I15679" i="1"/>
  <c r="J15679" i="1"/>
  <c r="I15680" i="1"/>
  <c r="J15680" i="1"/>
  <c r="I15681" i="1"/>
  <c r="J15681" i="1"/>
  <c r="I15682" i="1"/>
  <c r="J15682" i="1"/>
  <c r="I15683" i="1"/>
  <c r="J15683" i="1"/>
  <c r="I15684" i="1"/>
  <c r="J15684" i="1"/>
  <c r="I15685" i="1"/>
  <c r="J15685" i="1"/>
  <c r="I15686" i="1"/>
  <c r="J15686" i="1"/>
  <c r="I15687" i="1"/>
  <c r="J15687" i="1"/>
  <c r="I15688" i="1"/>
  <c r="J15688" i="1"/>
  <c r="I15689" i="1"/>
  <c r="J15689" i="1"/>
  <c r="I15690" i="1"/>
  <c r="J15690" i="1"/>
  <c r="I15691" i="1"/>
  <c r="J15691" i="1"/>
  <c r="I15692" i="1"/>
  <c r="J15692" i="1"/>
  <c r="I15693" i="1"/>
  <c r="J15693" i="1"/>
  <c r="I15694" i="1"/>
  <c r="J15694" i="1"/>
  <c r="I15695" i="1"/>
  <c r="J15695" i="1"/>
  <c r="I15696" i="1"/>
  <c r="J15696" i="1"/>
  <c r="I15697" i="1"/>
  <c r="J15697" i="1"/>
  <c r="K15650" i="1"/>
  <c r="I15698" i="1"/>
  <c r="J15698" i="1"/>
  <c r="I15699" i="1"/>
  <c r="J15699" i="1"/>
  <c r="I15700" i="1"/>
  <c r="J15700" i="1"/>
  <c r="I15701" i="1"/>
  <c r="J15701" i="1"/>
  <c r="I15702" i="1"/>
  <c r="J15702" i="1"/>
  <c r="I15703" i="1"/>
  <c r="J15703" i="1"/>
  <c r="I15704" i="1"/>
  <c r="J15704" i="1"/>
  <c r="I15705" i="1"/>
  <c r="J15705" i="1"/>
  <c r="I15706" i="1"/>
  <c r="J15706" i="1"/>
  <c r="I15707" i="1"/>
  <c r="J15707" i="1"/>
  <c r="I15708" i="1"/>
  <c r="J15708" i="1"/>
  <c r="I15709" i="1"/>
  <c r="J15709" i="1"/>
  <c r="I15710" i="1"/>
  <c r="J15710" i="1"/>
  <c r="I15711" i="1"/>
  <c r="J15711" i="1"/>
  <c r="I15712" i="1"/>
  <c r="J15712" i="1"/>
  <c r="I15713" i="1"/>
  <c r="J15713" i="1"/>
  <c r="I15714" i="1"/>
  <c r="J15714" i="1"/>
  <c r="I15715" i="1"/>
  <c r="J15715" i="1"/>
  <c r="I15716" i="1"/>
  <c r="J15716" i="1"/>
  <c r="I15717" i="1"/>
  <c r="J15717" i="1"/>
  <c r="I15718" i="1"/>
  <c r="J15718" i="1"/>
  <c r="I15719" i="1"/>
  <c r="J15719" i="1"/>
  <c r="I15720" i="1"/>
  <c r="J15720" i="1"/>
  <c r="I15721" i="1"/>
  <c r="J15721" i="1"/>
  <c r="I15722" i="1"/>
  <c r="J15722" i="1"/>
  <c r="I15723" i="1"/>
  <c r="J15723" i="1"/>
  <c r="I15724" i="1"/>
  <c r="J15724" i="1"/>
  <c r="I15725" i="1"/>
  <c r="J15725" i="1"/>
  <c r="I15726" i="1"/>
  <c r="J15726" i="1"/>
  <c r="I15727" i="1"/>
  <c r="J15727" i="1"/>
  <c r="I15728" i="1"/>
  <c r="J15728" i="1"/>
  <c r="I15729" i="1"/>
  <c r="J15729" i="1"/>
  <c r="I15730" i="1"/>
  <c r="J15730" i="1"/>
  <c r="I15731" i="1"/>
  <c r="J15731" i="1"/>
  <c r="I15732" i="1"/>
  <c r="J15732" i="1"/>
  <c r="I15733" i="1"/>
  <c r="J15733" i="1"/>
  <c r="I15734" i="1"/>
  <c r="J15734" i="1"/>
  <c r="I15735" i="1"/>
  <c r="J15735" i="1"/>
  <c r="I15736" i="1"/>
  <c r="J15736" i="1"/>
  <c r="I15737" i="1"/>
  <c r="J15737" i="1"/>
  <c r="I15738" i="1"/>
  <c r="J15738" i="1"/>
  <c r="I15739" i="1"/>
  <c r="J15739" i="1"/>
  <c r="I15740" i="1"/>
  <c r="J15740" i="1"/>
  <c r="I15741" i="1"/>
  <c r="J15741" i="1"/>
  <c r="I15742" i="1"/>
  <c r="J15742" i="1"/>
  <c r="I15743" i="1"/>
  <c r="J15743" i="1"/>
  <c r="I15744" i="1"/>
  <c r="J15744" i="1"/>
  <c r="I15745" i="1"/>
  <c r="J15745" i="1"/>
  <c r="K15698" i="1"/>
  <c r="I15746" i="1"/>
  <c r="J15746" i="1"/>
  <c r="I15747" i="1"/>
  <c r="J15747" i="1"/>
  <c r="I15748" i="1"/>
  <c r="J15748" i="1"/>
  <c r="I15749" i="1"/>
  <c r="J15749" i="1"/>
  <c r="I15750" i="1"/>
  <c r="J15750" i="1"/>
  <c r="I15751" i="1"/>
  <c r="J15751" i="1"/>
  <c r="I15752" i="1"/>
  <c r="J15752" i="1"/>
  <c r="I15753" i="1"/>
  <c r="J15753" i="1"/>
  <c r="I15754" i="1"/>
  <c r="J15754" i="1"/>
  <c r="I15755" i="1"/>
  <c r="J15755" i="1"/>
  <c r="I15756" i="1"/>
  <c r="J15756" i="1"/>
  <c r="I15757" i="1"/>
  <c r="J15757" i="1"/>
  <c r="I15758" i="1"/>
  <c r="J15758" i="1"/>
  <c r="I15759" i="1"/>
  <c r="J15759" i="1"/>
  <c r="I15760" i="1"/>
  <c r="J15760" i="1"/>
  <c r="I15761" i="1"/>
  <c r="J15761" i="1"/>
  <c r="I15762" i="1"/>
  <c r="J15762" i="1"/>
  <c r="I15763" i="1"/>
  <c r="J15763" i="1"/>
  <c r="I15764" i="1"/>
  <c r="J15764" i="1"/>
  <c r="I15765" i="1"/>
  <c r="J15765" i="1"/>
  <c r="I15766" i="1"/>
  <c r="J15766" i="1"/>
  <c r="I15767" i="1"/>
  <c r="J15767" i="1"/>
  <c r="I15768" i="1"/>
  <c r="J15768" i="1"/>
  <c r="I15769" i="1"/>
  <c r="J15769" i="1"/>
  <c r="I15770" i="1"/>
  <c r="J15770" i="1"/>
  <c r="I15771" i="1"/>
  <c r="J15771" i="1"/>
  <c r="I15772" i="1"/>
  <c r="J15772" i="1"/>
  <c r="I15773" i="1"/>
  <c r="J15773" i="1"/>
  <c r="I15774" i="1"/>
  <c r="J15774" i="1"/>
  <c r="I15775" i="1"/>
  <c r="J15775" i="1"/>
  <c r="I15776" i="1"/>
  <c r="J15776" i="1"/>
  <c r="I15777" i="1"/>
  <c r="J15777" i="1"/>
  <c r="I15778" i="1"/>
  <c r="J15778" i="1"/>
  <c r="I15779" i="1"/>
  <c r="J15779" i="1"/>
  <c r="I15780" i="1"/>
  <c r="J15780" i="1"/>
  <c r="I15781" i="1"/>
  <c r="J15781" i="1"/>
  <c r="I15782" i="1"/>
  <c r="J15782" i="1"/>
  <c r="I15783" i="1"/>
  <c r="J15783" i="1"/>
  <c r="I15784" i="1"/>
  <c r="J15784" i="1"/>
  <c r="I15785" i="1"/>
  <c r="J15785" i="1"/>
  <c r="I15786" i="1"/>
  <c r="J15786" i="1"/>
  <c r="I15787" i="1"/>
  <c r="J15787" i="1"/>
  <c r="I15788" i="1"/>
  <c r="J15788" i="1"/>
  <c r="I15789" i="1"/>
  <c r="J15789" i="1"/>
  <c r="I15790" i="1"/>
  <c r="J15790" i="1"/>
  <c r="I15791" i="1"/>
  <c r="J15791" i="1"/>
  <c r="I15792" i="1"/>
  <c r="J15792" i="1"/>
  <c r="I15793" i="1"/>
  <c r="J15793" i="1"/>
  <c r="K15746" i="1"/>
  <c r="I15794" i="1"/>
  <c r="J15794" i="1"/>
  <c r="I15795" i="1"/>
  <c r="J15795" i="1"/>
  <c r="I15796" i="1"/>
  <c r="J15796" i="1"/>
  <c r="I15797" i="1"/>
  <c r="J15797" i="1"/>
  <c r="I15798" i="1"/>
  <c r="J15798" i="1"/>
  <c r="I15799" i="1"/>
  <c r="J15799" i="1"/>
  <c r="I15800" i="1"/>
  <c r="J15800" i="1"/>
  <c r="I15801" i="1"/>
  <c r="J15801" i="1"/>
  <c r="I15802" i="1"/>
  <c r="J15802" i="1"/>
  <c r="I15803" i="1"/>
  <c r="J15803" i="1"/>
  <c r="I15804" i="1"/>
  <c r="J15804" i="1"/>
  <c r="I15805" i="1"/>
  <c r="J15805" i="1"/>
  <c r="I15806" i="1"/>
  <c r="J15806" i="1"/>
  <c r="I15807" i="1"/>
  <c r="J15807" i="1"/>
  <c r="I15808" i="1"/>
  <c r="J15808" i="1"/>
  <c r="I15809" i="1"/>
  <c r="J15809" i="1"/>
  <c r="I15810" i="1"/>
  <c r="J15810" i="1"/>
  <c r="I15811" i="1"/>
  <c r="J15811" i="1"/>
  <c r="I15812" i="1"/>
  <c r="J15812" i="1"/>
  <c r="I15813" i="1"/>
  <c r="J15813" i="1"/>
  <c r="I15814" i="1"/>
  <c r="J15814" i="1"/>
  <c r="I15815" i="1"/>
  <c r="J15815" i="1"/>
  <c r="I15816" i="1"/>
  <c r="J15816" i="1"/>
  <c r="I15817" i="1"/>
  <c r="J15817" i="1"/>
  <c r="I15818" i="1"/>
  <c r="J15818" i="1"/>
  <c r="I15819" i="1"/>
  <c r="J15819" i="1"/>
  <c r="I15820" i="1"/>
  <c r="J15820" i="1"/>
  <c r="I15821" i="1"/>
  <c r="J15821" i="1"/>
  <c r="I15822" i="1"/>
  <c r="J15822" i="1"/>
  <c r="I15823" i="1"/>
  <c r="J15823" i="1"/>
  <c r="I15824" i="1"/>
  <c r="J15824" i="1"/>
  <c r="I15825" i="1"/>
  <c r="J15825" i="1"/>
  <c r="I15826" i="1"/>
  <c r="J15826" i="1"/>
  <c r="I15827" i="1"/>
  <c r="J15827" i="1"/>
  <c r="I15828" i="1"/>
  <c r="J15828" i="1"/>
  <c r="I15829" i="1"/>
  <c r="J15829" i="1"/>
  <c r="I15830" i="1"/>
  <c r="J15830" i="1"/>
  <c r="I15831" i="1"/>
  <c r="J15831" i="1"/>
  <c r="I15832" i="1"/>
  <c r="J15832" i="1"/>
  <c r="I15833" i="1"/>
  <c r="J15833" i="1"/>
  <c r="I15834" i="1"/>
  <c r="J15834" i="1"/>
  <c r="I15835" i="1"/>
  <c r="J15835" i="1"/>
  <c r="I15836" i="1"/>
  <c r="J15836" i="1"/>
  <c r="I15837" i="1"/>
  <c r="J15837" i="1"/>
  <c r="I15838" i="1"/>
  <c r="J15838" i="1"/>
  <c r="I15839" i="1"/>
  <c r="J15839" i="1"/>
  <c r="I15840" i="1"/>
  <c r="J15840" i="1"/>
  <c r="I15841" i="1"/>
  <c r="J15841" i="1"/>
  <c r="K15794" i="1"/>
  <c r="I15842" i="1"/>
  <c r="J15842" i="1"/>
  <c r="I15843" i="1"/>
  <c r="J15843" i="1"/>
  <c r="I15844" i="1"/>
  <c r="J15844" i="1"/>
  <c r="I15845" i="1"/>
  <c r="J15845" i="1"/>
  <c r="I15846" i="1"/>
  <c r="J15846" i="1"/>
  <c r="I15847" i="1"/>
  <c r="J15847" i="1"/>
  <c r="I15848" i="1"/>
  <c r="J15848" i="1"/>
  <c r="I15849" i="1"/>
  <c r="J15849" i="1"/>
  <c r="I15850" i="1"/>
  <c r="J15850" i="1"/>
  <c r="I15851" i="1"/>
  <c r="J15851" i="1"/>
  <c r="I15852" i="1"/>
  <c r="J15852" i="1"/>
  <c r="I15853" i="1"/>
  <c r="J15853" i="1"/>
  <c r="I15854" i="1"/>
  <c r="J15854" i="1"/>
  <c r="I15855" i="1"/>
  <c r="J15855" i="1"/>
  <c r="I15856" i="1"/>
  <c r="J15856" i="1"/>
  <c r="I15857" i="1"/>
  <c r="J15857" i="1"/>
  <c r="I15858" i="1"/>
  <c r="J15858" i="1"/>
  <c r="I15859" i="1"/>
  <c r="J15859" i="1"/>
  <c r="I15860" i="1"/>
  <c r="J15860" i="1"/>
  <c r="I15861" i="1"/>
  <c r="J15861" i="1"/>
  <c r="I15862" i="1"/>
  <c r="J15862" i="1"/>
  <c r="I15863" i="1"/>
  <c r="J15863" i="1"/>
  <c r="I15864" i="1"/>
  <c r="J15864" i="1"/>
  <c r="I15865" i="1"/>
  <c r="J15865" i="1"/>
  <c r="I15866" i="1"/>
  <c r="J15866" i="1"/>
  <c r="I15867" i="1"/>
  <c r="J15867" i="1"/>
  <c r="I15868" i="1"/>
  <c r="J15868" i="1"/>
  <c r="I15869" i="1"/>
  <c r="J15869" i="1"/>
  <c r="I15870" i="1"/>
  <c r="J15870" i="1"/>
  <c r="I15871" i="1"/>
  <c r="J15871" i="1"/>
  <c r="I15872" i="1"/>
  <c r="J15872" i="1"/>
  <c r="I15873" i="1"/>
  <c r="J15873" i="1"/>
  <c r="I15874" i="1"/>
  <c r="J15874" i="1"/>
  <c r="I15875" i="1"/>
  <c r="J15875" i="1"/>
  <c r="I15876" i="1"/>
  <c r="J15876" i="1"/>
  <c r="I15877" i="1"/>
  <c r="J15877" i="1"/>
  <c r="I15878" i="1"/>
  <c r="J15878" i="1"/>
  <c r="I15879" i="1"/>
  <c r="J15879" i="1"/>
  <c r="I15880" i="1"/>
  <c r="J15880" i="1"/>
  <c r="I15881" i="1"/>
  <c r="J15881" i="1"/>
  <c r="I15882" i="1"/>
  <c r="J15882" i="1"/>
  <c r="I15883" i="1"/>
  <c r="J15883" i="1"/>
  <c r="I15884" i="1"/>
  <c r="J15884" i="1"/>
  <c r="I15885" i="1"/>
  <c r="J15885" i="1"/>
  <c r="I15886" i="1"/>
  <c r="J15886" i="1"/>
  <c r="I15887" i="1"/>
  <c r="J15887" i="1"/>
  <c r="I15888" i="1"/>
  <c r="J15888" i="1"/>
  <c r="I15889" i="1"/>
  <c r="J15889" i="1"/>
  <c r="K15842" i="1"/>
  <c r="K15890" i="1"/>
  <c r="I15938" i="1"/>
  <c r="J15938" i="1"/>
  <c r="I15939" i="1"/>
  <c r="J15939" i="1"/>
  <c r="I15940" i="1"/>
  <c r="J15940" i="1"/>
  <c r="I15941" i="1"/>
  <c r="J15941" i="1"/>
  <c r="I15942" i="1"/>
  <c r="J15942" i="1"/>
  <c r="I15943" i="1"/>
  <c r="J15943" i="1"/>
  <c r="I15944" i="1"/>
  <c r="J15944" i="1"/>
  <c r="I15945" i="1"/>
  <c r="J15945" i="1"/>
  <c r="I15946" i="1"/>
  <c r="J15946" i="1"/>
  <c r="I15947" i="1"/>
  <c r="J15947" i="1"/>
  <c r="I15948" i="1"/>
  <c r="J15948" i="1"/>
  <c r="I15949" i="1"/>
  <c r="J15949" i="1"/>
  <c r="I15950" i="1"/>
  <c r="J15950" i="1"/>
  <c r="I15951" i="1"/>
  <c r="J15951" i="1"/>
  <c r="I15952" i="1"/>
  <c r="J15952" i="1"/>
  <c r="I15953" i="1"/>
  <c r="J15953" i="1"/>
  <c r="I15954" i="1"/>
  <c r="J15954" i="1"/>
  <c r="I15955" i="1"/>
  <c r="J15955" i="1"/>
  <c r="I15956" i="1"/>
  <c r="J15956" i="1"/>
  <c r="I15957" i="1"/>
  <c r="J15957" i="1"/>
  <c r="I15958" i="1"/>
  <c r="J15958" i="1"/>
  <c r="I15959" i="1"/>
  <c r="J15959" i="1"/>
  <c r="I15960" i="1"/>
  <c r="J15960" i="1"/>
  <c r="I15961" i="1"/>
  <c r="J15961" i="1"/>
  <c r="I15962" i="1"/>
  <c r="J15962" i="1"/>
  <c r="I15963" i="1"/>
  <c r="J15963" i="1"/>
  <c r="I15964" i="1"/>
  <c r="J15964" i="1"/>
  <c r="I15965" i="1"/>
  <c r="J15965" i="1"/>
  <c r="I15966" i="1"/>
  <c r="J15966" i="1"/>
  <c r="I15967" i="1"/>
  <c r="J15967" i="1"/>
  <c r="I15968" i="1"/>
  <c r="J15968" i="1"/>
  <c r="I15969" i="1"/>
  <c r="J15969" i="1"/>
  <c r="I15970" i="1"/>
  <c r="J15970" i="1"/>
  <c r="I15971" i="1"/>
  <c r="J15971" i="1"/>
  <c r="I15972" i="1"/>
  <c r="J15972" i="1"/>
  <c r="I15973" i="1"/>
  <c r="J15973" i="1"/>
  <c r="I15974" i="1"/>
  <c r="J15974" i="1"/>
  <c r="I15975" i="1"/>
  <c r="J15975" i="1"/>
  <c r="I15976" i="1"/>
  <c r="J15976" i="1"/>
  <c r="I15977" i="1"/>
  <c r="J15977" i="1"/>
  <c r="I15978" i="1"/>
  <c r="J15978" i="1"/>
  <c r="I15979" i="1"/>
  <c r="J15979" i="1"/>
  <c r="I15980" i="1"/>
  <c r="J15980" i="1"/>
  <c r="I15981" i="1"/>
  <c r="J15981" i="1"/>
  <c r="I15982" i="1"/>
  <c r="J15982" i="1"/>
  <c r="I15983" i="1"/>
  <c r="J15983" i="1"/>
  <c r="I15984" i="1"/>
  <c r="J15984" i="1"/>
  <c r="I15985" i="1"/>
  <c r="J15985" i="1"/>
  <c r="K15938" i="1"/>
  <c r="I15986" i="1"/>
  <c r="J15986" i="1"/>
  <c r="I15987" i="1"/>
  <c r="J15987" i="1"/>
  <c r="I15988" i="1"/>
  <c r="J15988" i="1"/>
  <c r="I15989" i="1"/>
  <c r="J15989" i="1"/>
  <c r="I15990" i="1"/>
  <c r="J15990" i="1"/>
  <c r="I15991" i="1"/>
  <c r="J15991" i="1"/>
  <c r="I15992" i="1"/>
  <c r="J15992" i="1"/>
  <c r="I15993" i="1"/>
  <c r="J15993" i="1"/>
  <c r="I15994" i="1"/>
  <c r="J15994" i="1"/>
  <c r="I15995" i="1"/>
  <c r="J15995" i="1"/>
  <c r="I15996" i="1"/>
  <c r="J15996" i="1"/>
  <c r="I15997" i="1"/>
  <c r="J15997" i="1"/>
  <c r="I15998" i="1"/>
  <c r="J15998" i="1"/>
  <c r="I15999" i="1"/>
  <c r="J15999" i="1"/>
  <c r="I16000" i="1"/>
  <c r="J16000" i="1"/>
  <c r="I16001" i="1"/>
  <c r="J16001" i="1"/>
  <c r="I16002" i="1"/>
  <c r="J16002" i="1"/>
  <c r="I16003" i="1"/>
  <c r="J16003" i="1"/>
  <c r="I16004" i="1"/>
  <c r="J16004" i="1"/>
  <c r="I16005" i="1"/>
  <c r="J16005" i="1"/>
  <c r="I16006" i="1"/>
  <c r="J16006" i="1"/>
  <c r="I16007" i="1"/>
  <c r="J16007" i="1"/>
  <c r="I16008" i="1"/>
  <c r="J16008" i="1"/>
  <c r="I16009" i="1"/>
  <c r="J16009" i="1"/>
  <c r="I16010" i="1"/>
  <c r="J16010" i="1"/>
  <c r="I16011" i="1"/>
  <c r="J16011" i="1"/>
  <c r="I16012" i="1"/>
  <c r="J16012" i="1"/>
  <c r="I16013" i="1"/>
  <c r="J16013" i="1"/>
  <c r="I16014" i="1"/>
  <c r="J16014" i="1"/>
  <c r="I16015" i="1"/>
  <c r="J16015" i="1"/>
  <c r="I16016" i="1"/>
  <c r="J16016" i="1"/>
  <c r="I16017" i="1"/>
  <c r="J16017" i="1"/>
  <c r="I16018" i="1"/>
  <c r="J16018" i="1"/>
  <c r="I16019" i="1"/>
  <c r="J16019" i="1"/>
  <c r="I16020" i="1"/>
  <c r="J16020" i="1"/>
  <c r="I16021" i="1"/>
  <c r="J16021" i="1"/>
  <c r="I16022" i="1"/>
  <c r="J16022" i="1"/>
  <c r="I16023" i="1"/>
  <c r="J16023" i="1"/>
  <c r="I16024" i="1"/>
  <c r="J16024" i="1"/>
  <c r="I16025" i="1"/>
  <c r="J16025" i="1"/>
  <c r="I16026" i="1"/>
  <c r="J16026" i="1"/>
  <c r="I16027" i="1"/>
  <c r="J16027" i="1"/>
  <c r="I16028" i="1"/>
  <c r="J16028" i="1"/>
  <c r="I16029" i="1"/>
  <c r="J16029" i="1"/>
  <c r="I16030" i="1"/>
  <c r="J16030" i="1"/>
  <c r="I16031" i="1"/>
  <c r="J16031" i="1"/>
  <c r="I16032" i="1"/>
  <c r="J16032" i="1"/>
  <c r="I16033" i="1"/>
  <c r="J16033" i="1"/>
  <c r="K15986" i="1"/>
  <c r="K16034" i="1"/>
  <c r="I16082" i="1"/>
  <c r="J16082" i="1"/>
  <c r="I16083" i="1"/>
  <c r="J16083" i="1"/>
  <c r="I16084" i="1"/>
  <c r="J16084" i="1"/>
  <c r="I16085" i="1"/>
  <c r="J16085" i="1"/>
  <c r="I16086" i="1"/>
  <c r="J16086" i="1"/>
  <c r="I16087" i="1"/>
  <c r="J16087" i="1"/>
  <c r="I16088" i="1"/>
  <c r="J16088" i="1"/>
  <c r="I16089" i="1"/>
  <c r="J16089" i="1"/>
  <c r="I16090" i="1"/>
  <c r="J16090" i="1"/>
  <c r="I16091" i="1"/>
  <c r="J16091" i="1"/>
  <c r="I16092" i="1"/>
  <c r="J16092" i="1"/>
  <c r="I16093" i="1"/>
  <c r="J16093" i="1"/>
  <c r="I16094" i="1"/>
  <c r="J16094" i="1"/>
  <c r="I16095" i="1"/>
  <c r="J16095" i="1"/>
  <c r="I16096" i="1"/>
  <c r="J16096" i="1"/>
  <c r="I16097" i="1"/>
  <c r="J16097" i="1"/>
  <c r="I16098" i="1"/>
  <c r="J16098" i="1"/>
  <c r="I16099" i="1"/>
  <c r="J16099" i="1"/>
  <c r="I16100" i="1"/>
  <c r="J16100" i="1"/>
  <c r="I16101" i="1"/>
  <c r="J16101" i="1"/>
  <c r="I16102" i="1"/>
  <c r="J16102" i="1"/>
  <c r="I16103" i="1"/>
  <c r="J16103" i="1"/>
  <c r="I16104" i="1"/>
  <c r="J16104" i="1"/>
  <c r="I16105" i="1"/>
  <c r="J16105" i="1"/>
  <c r="I16106" i="1"/>
  <c r="J16106" i="1"/>
  <c r="I16107" i="1"/>
  <c r="J16107" i="1"/>
  <c r="I16108" i="1"/>
  <c r="J16108" i="1"/>
  <c r="I16109" i="1"/>
  <c r="J16109" i="1"/>
  <c r="I16110" i="1"/>
  <c r="J16110" i="1"/>
  <c r="I16111" i="1"/>
  <c r="J16111" i="1"/>
  <c r="I16112" i="1"/>
  <c r="J16112" i="1"/>
  <c r="I16113" i="1"/>
  <c r="J16113" i="1"/>
  <c r="I16114" i="1"/>
  <c r="J16114" i="1"/>
  <c r="I16115" i="1"/>
  <c r="J16115" i="1"/>
  <c r="I16116" i="1"/>
  <c r="J16116" i="1"/>
  <c r="I16117" i="1"/>
  <c r="J16117" i="1"/>
  <c r="I16118" i="1"/>
  <c r="J16118" i="1"/>
  <c r="I16119" i="1"/>
  <c r="J16119" i="1"/>
  <c r="I16120" i="1"/>
  <c r="J16120" i="1"/>
  <c r="I16121" i="1"/>
  <c r="J16121" i="1"/>
  <c r="I16122" i="1"/>
  <c r="J16122" i="1"/>
  <c r="I16123" i="1"/>
  <c r="J16123" i="1"/>
  <c r="I16124" i="1"/>
  <c r="J16124" i="1"/>
  <c r="I16125" i="1"/>
  <c r="J16125" i="1"/>
  <c r="I16126" i="1"/>
  <c r="J16126" i="1"/>
  <c r="I16127" i="1"/>
  <c r="J16127" i="1"/>
  <c r="I16128" i="1"/>
  <c r="J16128" i="1"/>
  <c r="I16129" i="1"/>
  <c r="J16129" i="1"/>
  <c r="K16082" i="1"/>
  <c r="I16130" i="1"/>
  <c r="J16130" i="1"/>
  <c r="I16131" i="1"/>
  <c r="J16131" i="1"/>
  <c r="I16132" i="1"/>
  <c r="J16132" i="1"/>
  <c r="I16133" i="1"/>
  <c r="J16133" i="1"/>
  <c r="I16134" i="1"/>
  <c r="J16134" i="1"/>
  <c r="I16135" i="1"/>
  <c r="J16135" i="1"/>
  <c r="I16136" i="1"/>
  <c r="J16136" i="1"/>
  <c r="I16137" i="1"/>
  <c r="J16137" i="1"/>
  <c r="I16138" i="1"/>
  <c r="J16138" i="1"/>
  <c r="I16139" i="1"/>
  <c r="J16139" i="1"/>
  <c r="I16140" i="1"/>
  <c r="J16140" i="1"/>
  <c r="I16141" i="1"/>
  <c r="J16141" i="1"/>
  <c r="I16142" i="1"/>
  <c r="J16142" i="1"/>
  <c r="I16143" i="1"/>
  <c r="J16143" i="1"/>
  <c r="I16144" i="1"/>
  <c r="J16144" i="1"/>
  <c r="I16145" i="1"/>
  <c r="J16145" i="1"/>
  <c r="I16146" i="1"/>
  <c r="J16146" i="1"/>
  <c r="I16147" i="1"/>
  <c r="J16147" i="1"/>
  <c r="I16148" i="1"/>
  <c r="J16148" i="1"/>
  <c r="I16149" i="1"/>
  <c r="J16149" i="1"/>
  <c r="I16150" i="1"/>
  <c r="J16150" i="1"/>
  <c r="I16151" i="1"/>
  <c r="J16151" i="1"/>
  <c r="I16152" i="1"/>
  <c r="J16152" i="1"/>
  <c r="I16153" i="1"/>
  <c r="J16153" i="1"/>
  <c r="I16154" i="1"/>
  <c r="J16154" i="1"/>
  <c r="I16155" i="1"/>
  <c r="J16155" i="1"/>
  <c r="I16156" i="1"/>
  <c r="J16156" i="1"/>
  <c r="I16157" i="1"/>
  <c r="J16157" i="1"/>
  <c r="I16158" i="1"/>
  <c r="J16158" i="1"/>
  <c r="I16159" i="1"/>
  <c r="J16159" i="1"/>
  <c r="I16160" i="1"/>
  <c r="J16160" i="1"/>
  <c r="I16161" i="1"/>
  <c r="J16161" i="1"/>
  <c r="I16162" i="1"/>
  <c r="J16162" i="1"/>
  <c r="I16163" i="1"/>
  <c r="J16163" i="1"/>
  <c r="I16164" i="1"/>
  <c r="J16164" i="1"/>
  <c r="I16165" i="1"/>
  <c r="J16165" i="1"/>
  <c r="I16166" i="1"/>
  <c r="J16166" i="1"/>
  <c r="I16167" i="1"/>
  <c r="J16167" i="1"/>
  <c r="I16168" i="1"/>
  <c r="J16168" i="1"/>
  <c r="I16169" i="1"/>
  <c r="J16169" i="1"/>
  <c r="I16170" i="1"/>
  <c r="J16170" i="1"/>
  <c r="I16171" i="1"/>
  <c r="J16171" i="1"/>
  <c r="I16172" i="1"/>
  <c r="J16172" i="1"/>
  <c r="I16173" i="1"/>
  <c r="J16173" i="1"/>
  <c r="I16174" i="1"/>
  <c r="J16174" i="1"/>
  <c r="I16175" i="1"/>
  <c r="J16175" i="1"/>
  <c r="I16176" i="1"/>
  <c r="J16176" i="1"/>
  <c r="I16177" i="1"/>
  <c r="J16177" i="1"/>
  <c r="K16130" i="1"/>
  <c r="I16178" i="1"/>
  <c r="J16178" i="1"/>
  <c r="I16179" i="1"/>
  <c r="J16179" i="1"/>
  <c r="I16180" i="1"/>
  <c r="J16180" i="1"/>
  <c r="I16181" i="1"/>
  <c r="J16181" i="1"/>
  <c r="I16182" i="1"/>
  <c r="J16182" i="1"/>
  <c r="I16183" i="1"/>
  <c r="J16183" i="1"/>
  <c r="I16184" i="1"/>
  <c r="J16184" i="1"/>
  <c r="I16185" i="1"/>
  <c r="J16185" i="1"/>
  <c r="I16186" i="1"/>
  <c r="J16186" i="1"/>
  <c r="I16187" i="1"/>
  <c r="J16187" i="1"/>
  <c r="I16188" i="1"/>
  <c r="J16188" i="1"/>
  <c r="I16189" i="1"/>
  <c r="J16189" i="1"/>
  <c r="I16190" i="1"/>
  <c r="J16190" i="1"/>
  <c r="I16191" i="1"/>
  <c r="J16191" i="1"/>
  <c r="I16192" i="1"/>
  <c r="J16192" i="1"/>
  <c r="I16193" i="1"/>
  <c r="J16193" i="1"/>
  <c r="I16194" i="1"/>
  <c r="J16194" i="1"/>
  <c r="I16195" i="1"/>
  <c r="J16195" i="1"/>
  <c r="I16196" i="1"/>
  <c r="J16196" i="1"/>
  <c r="I16197" i="1"/>
  <c r="J16197" i="1"/>
  <c r="I16198" i="1"/>
  <c r="J16198" i="1"/>
  <c r="I16199" i="1"/>
  <c r="J16199" i="1"/>
  <c r="I16200" i="1"/>
  <c r="J16200" i="1"/>
  <c r="I16201" i="1"/>
  <c r="J16201" i="1"/>
  <c r="I16202" i="1"/>
  <c r="J16202" i="1"/>
  <c r="I16203" i="1"/>
  <c r="J16203" i="1"/>
  <c r="I16204" i="1"/>
  <c r="J16204" i="1"/>
  <c r="I16205" i="1"/>
  <c r="J16205" i="1"/>
  <c r="I16206" i="1"/>
  <c r="J16206" i="1"/>
  <c r="I16207" i="1"/>
  <c r="J16207" i="1"/>
  <c r="I16208" i="1"/>
  <c r="J16208" i="1"/>
  <c r="I16209" i="1"/>
  <c r="J16209" i="1"/>
  <c r="I16210" i="1"/>
  <c r="J16210" i="1"/>
  <c r="I16211" i="1"/>
  <c r="J16211" i="1"/>
  <c r="I16212" i="1"/>
  <c r="J16212" i="1"/>
  <c r="I16213" i="1"/>
  <c r="J16213" i="1"/>
  <c r="I16214" i="1"/>
  <c r="J16214" i="1"/>
  <c r="I16215" i="1"/>
  <c r="J16215" i="1"/>
  <c r="I16216" i="1"/>
  <c r="J16216" i="1"/>
  <c r="I16217" i="1"/>
  <c r="J16217" i="1"/>
  <c r="I16218" i="1"/>
  <c r="J16218" i="1"/>
  <c r="I16219" i="1"/>
  <c r="J16219" i="1"/>
  <c r="I16220" i="1"/>
  <c r="J16220" i="1"/>
  <c r="I16221" i="1"/>
  <c r="J16221" i="1"/>
  <c r="I16222" i="1"/>
  <c r="J16222" i="1"/>
  <c r="I16223" i="1"/>
  <c r="J16223" i="1"/>
  <c r="I16224" i="1"/>
  <c r="J16224" i="1"/>
  <c r="I16225" i="1"/>
  <c r="J16225" i="1"/>
  <c r="K16178" i="1"/>
  <c r="I16226" i="1"/>
  <c r="J16226" i="1"/>
  <c r="I16227" i="1"/>
  <c r="J16227" i="1"/>
  <c r="I16228" i="1"/>
  <c r="J16228" i="1"/>
  <c r="I16229" i="1"/>
  <c r="J16229" i="1"/>
  <c r="I16230" i="1"/>
  <c r="J16230" i="1"/>
  <c r="I16231" i="1"/>
  <c r="J16231" i="1"/>
  <c r="I16232" i="1"/>
  <c r="J16232" i="1"/>
  <c r="I16233" i="1"/>
  <c r="J16233" i="1"/>
  <c r="I16234" i="1"/>
  <c r="J16234" i="1"/>
  <c r="I16235" i="1"/>
  <c r="J16235" i="1"/>
  <c r="I16236" i="1"/>
  <c r="J16236" i="1"/>
  <c r="I16237" i="1"/>
  <c r="J16237" i="1"/>
  <c r="I16238" i="1"/>
  <c r="J16238" i="1"/>
  <c r="I16239" i="1"/>
  <c r="J16239" i="1"/>
  <c r="I16240" i="1"/>
  <c r="J16240" i="1"/>
  <c r="I16241" i="1"/>
  <c r="J16241" i="1"/>
  <c r="I16242" i="1"/>
  <c r="J16242" i="1"/>
  <c r="I16243" i="1"/>
  <c r="J16243" i="1"/>
  <c r="I16244" i="1"/>
  <c r="J16244" i="1"/>
  <c r="I16245" i="1"/>
  <c r="J16245" i="1"/>
  <c r="I16246" i="1"/>
  <c r="J16246" i="1"/>
  <c r="I16247" i="1"/>
  <c r="J16247" i="1"/>
  <c r="I16248" i="1"/>
  <c r="J16248" i="1"/>
  <c r="I16249" i="1"/>
  <c r="J16249" i="1"/>
  <c r="I16250" i="1"/>
  <c r="J16250" i="1"/>
  <c r="I16251" i="1"/>
  <c r="J16251" i="1"/>
  <c r="I16252" i="1"/>
  <c r="J16252" i="1"/>
  <c r="I16253" i="1"/>
  <c r="J16253" i="1"/>
  <c r="I16254" i="1"/>
  <c r="J16254" i="1"/>
  <c r="I16255" i="1"/>
  <c r="J16255" i="1"/>
  <c r="I16256" i="1"/>
  <c r="J16256" i="1"/>
  <c r="I16257" i="1"/>
  <c r="J16257" i="1"/>
  <c r="I16258" i="1"/>
  <c r="J16258" i="1"/>
  <c r="I16259" i="1"/>
  <c r="J16259" i="1"/>
  <c r="I16260" i="1"/>
  <c r="J16260" i="1"/>
  <c r="I16261" i="1"/>
  <c r="J16261" i="1"/>
  <c r="I16262" i="1"/>
  <c r="J16262" i="1"/>
  <c r="I16263" i="1"/>
  <c r="J16263" i="1"/>
  <c r="I16264" i="1"/>
  <c r="J16264" i="1"/>
  <c r="I16265" i="1"/>
  <c r="J16265" i="1"/>
  <c r="I16266" i="1"/>
  <c r="J16266" i="1"/>
  <c r="I16267" i="1"/>
  <c r="J16267" i="1"/>
  <c r="I16268" i="1"/>
  <c r="J16268" i="1"/>
  <c r="I16269" i="1"/>
  <c r="J16269" i="1"/>
  <c r="I16270" i="1"/>
  <c r="J16270" i="1"/>
  <c r="I16271" i="1"/>
  <c r="J16271" i="1"/>
  <c r="I16272" i="1"/>
  <c r="J16272" i="1"/>
  <c r="I16273" i="1"/>
  <c r="J16273" i="1"/>
  <c r="K16226" i="1"/>
  <c r="I16274" i="1"/>
  <c r="J16274" i="1"/>
  <c r="I16275" i="1"/>
  <c r="J16275" i="1"/>
  <c r="I16276" i="1"/>
  <c r="J16276" i="1"/>
  <c r="I16277" i="1"/>
  <c r="J16277" i="1"/>
  <c r="I16278" i="1"/>
  <c r="J16278" i="1"/>
  <c r="I16279" i="1"/>
  <c r="J16279" i="1"/>
  <c r="I16280" i="1"/>
  <c r="J16280" i="1"/>
  <c r="I16281" i="1"/>
  <c r="J16281" i="1"/>
  <c r="I16282" i="1"/>
  <c r="J16282" i="1"/>
  <c r="I16283" i="1"/>
  <c r="J16283" i="1"/>
  <c r="I16284" i="1"/>
  <c r="J16284" i="1"/>
  <c r="I16285" i="1"/>
  <c r="J16285" i="1"/>
  <c r="I16286" i="1"/>
  <c r="J16286" i="1"/>
  <c r="I16287" i="1"/>
  <c r="J16287" i="1"/>
  <c r="I16288" i="1"/>
  <c r="J16288" i="1"/>
  <c r="I16289" i="1"/>
  <c r="J16289" i="1"/>
  <c r="I16290" i="1"/>
  <c r="J16290" i="1"/>
  <c r="I16291" i="1"/>
  <c r="J16291" i="1"/>
  <c r="I16292" i="1"/>
  <c r="J16292" i="1"/>
  <c r="I16293" i="1"/>
  <c r="J16293" i="1"/>
  <c r="I16294" i="1"/>
  <c r="J16294" i="1"/>
  <c r="I16295" i="1"/>
  <c r="J16295" i="1"/>
  <c r="I16296" i="1"/>
  <c r="J16296" i="1"/>
  <c r="I16297" i="1"/>
  <c r="J16297" i="1"/>
  <c r="I16298" i="1"/>
  <c r="J16298" i="1"/>
  <c r="I16299" i="1"/>
  <c r="J16299" i="1"/>
  <c r="I16300" i="1"/>
  <c r="J16300" i="1"/>
  <c r="I16301" i="1"/>
  <c r="J16301" i="1"/>
  <c r="I16302" i="1"/>
  <c r="J16302" i="1"/>
  <c r="I16303" i="1"/>
  <c r="J16303" i="1"/>
  <c r="I16304" i="1"/>
  <c r="J16304" i="1"/>
  <c r="I16305" i="1"/>
  <c r="J16305" i="1"/>
  <c r="I16306" i="1"/>
  <c r="J16306" i="1"/>
  <c r="I16307" i="1"/>
  <c r="J16307" i="1"/>
  <c r="I16308" i="1"/>
  <c r="J16308" i="1"/>
  <c r="I16309" i="1"/>
  <c r="J16309" i="1"/>
  <c r="I16310" i="1"/>
  <c r="J16310" i="1"/>
  <c r="I16311" i="1"/>
  <c r="J16311" i="1"/>
  <c r="I16312" i="1"/>
  <c r="J16312" i="1"/>
  <c r="I16313" i="1"/>
  <c r="J16313" i="1"/>
  <c r="I16314" i="1"/>
  <c r="J16314" i="1"/>
  <c r="I16315" i="1"/>
  <c r="J16315" i="1"/>
  <c r="I16316" i="1"/>
  <c r="J16316" i="1"/>
  <c r="I16317" i="1"/>
  <c r="J16317" i="1"/>
  <c r="I16318" i="1"/>
  <c r="J16318" i="1"/>
  <c r="I16319" i="1"/>
  <c r="J16319" i="1"/>
  <c r="I16320" i="1"/>
  <c r="J16320" i="1"/>
  <c r="I16321" i="1"/>
  <c r="J16321" i="1"/>
  <c r="K16274" i="1"/>
  <c r="I16322" i="1"/>
  <c r="J16322" i="1"/>
  <c r="I16323" i="1"/>
  <c r="J16323" i="1"/>
  <c r="I16324" i="1"/>
  <c r="J16324" i="1"/>
  <c r="I16325" i="1"/>
  <c r="J16325" i="1"/>
  <c r="I16326" i="1"/>
  <c r="J16326" i="1"/>
  <c r="I16327" i="1"/>
  <c r="J16327" i="1"/>
  <c r="I16328" i="1"/>
  <c r="J16328" i="1"/>
  <c r="I16329" i="1"/>
  <c r="J16329" i="1"/>
  <c r="I16330" i="1"/>
  <c r="J16330" i="1"/>
  <c r="I16331" i="1"/>
  <c r="J16331" i="1"/>
  <c r="I16332" i="1"/>
  <c r="J16332" i="1"/>
  <c r="I16333" i="1"/>
  <c r="J16333" i="1"/>
  <c r="I16334" i="1"/>
  <c r="J16334" i="1"/>
  <c r="I16335" i="1"/>
  <c r="J16335" i="1"/>
  <c r="I16336" i="1"/>
  <c r="J16336" i="1"/>
  <c r="I16337" i="1"/>
  <c r="J16337" i="1"/>
  <c r="I16338" i="1"/>
  <c r="J16338" i="1"/>
  <c r="I16339" i="1"/>
  <c r="J16339" i="1"/>
  <c r="I16340" i="1"/>
  <c r="J16340" i="1"/>
  <c r="I16341" i="1"/>
  <c r="J16341" i="1"/>
  <c r="I16342" i="1"/>
  <c r="J16342" i="1"/>
  <c r="I16343" i="1"/>
  <c r="J16343" i="1"/>
  <c r="I16344" i="1"/>
  <c r="J16344" i="1"/>
  <c r="I16345" i="1"/>
  <c r="J16345" i="1"/>
  <c r="I16346" i="1"/>
  <c r="J16346" i="1"/>
  <c r="I16347" i="1"/>
  <c r="J16347" i="1"/>
  <c r="I16348" i="1"/>
  <c r="J16348" i="1"/>
  <c r="I16349" i="1"/>
  <c r="J16349" i="1"/>
  <c r="I16350" i="1"/>
  <c r="J16350" i="1"/>
  <c r="I16351" i="1"/>
  <c r="J16351" i="1"/>
  <c r="I16352" i="1"/>
  <c r="J16352" i="1"/>
  <c r="I16353" i="1"/>
  <c r="J16353" i="1"/>
  <c r="I16354" i="1"/>
  <c r="J16354" i="1"/>
  <c r="I16355" i="1"/>
  <c r="J16355" i="1"/>
  <c r="I16356" i="1"/>
  <c r="J16356" i="1"/>
  <c r="I16357" i="1"/>
  <c r="J16357" i="1"/>
  <c r="I16358" i="1"/>
  <c r="J16358" i="1"/>
  <c r="I16359" i="1"/>
  <c r="J16359" i="1"/>
  <c r="I16360" i="1"/>
  <c r="J16360" i="1"/>
  <c r="I16361" i="1"/>
  <c r="J16361" i="1"/>
  <c r="I16362" i="1"/>
  <c r="J16362" i="1"/>
  <c r="I16363" i="1"/>
  <c r="J16363" i="1"/>
  <c r="I16364" i="1"/>
  <c r="J16364" i="1"/>
  <c r="I16365" i="1"/>
  <c r="J16365" i="1"/>
  <c r="I16366" i="1"/>
  <c r="J16366" i="1"/>
  <c r="I16367" i="1"/>
  <c r="J16367" i="1"/>
  <c r="I16368" i="1"/>
  <c r="J16368" i="1"/>
  <c r="I16369" i="1"/>
  <c r="J16369" i="1"/>
  <c r="K16322" i="1"/>
  <c r="K16370" i="1"/>
  <c r="I16418" i="1"/>
  <c r="J16418" i="1"/>
  <c r="I16419" i="1"/>
  <c r="J16419" i="1"/>
  <c r="I16420" i="1"/>
  <c r="J16420" i="1"/>
  <c r="I16421" i="1"/>
  <c r="J16421" i="1"/>
  <c r="I16422" i="1"/>
  <c r="J16422" i="1"/>
  <c r="I16423" i="1"/>
  <c r="J16423" i="1"/>
  <c r="I16424" i="1"/>
  <c r="J16424" i="1"/>
  <c r="I16425" i="1"/>
  <c r="J16425" i="1"/>
  <c r="I16426" i="1"/>
  <c r="J16426" i="1"/>
  <c r="I16427" i="1"/>
  <c r="J16427" i="1"/>
  <c r="I16428" i="1"/>
  <c r="J16428" i="1"/>
  <c r="I16429" i="1"/>
  <c r="J16429" i="1"/>
  <c r="I16430" i="1"/>
  <c r="J16430" i="1"/>
  <c r="I16431" i="1"/>
  <c r="J16431" i="1"/>
  <c r="I16432" i="1"/>
  <c r="J16432" i="1"/>
  <c r="I16433" i="1"/>
  <c r="J16433" i="1"/>
  <c r="I16434" i="1"/>
  <c r="J16434" i="1"/>
  <c r="I16435" i="1"/>
  <c r="J16435" i="1"/>
  <c r="I16436" i="1"/>
  <c r="J16436" i="1"/>
  <c r="I16437" i="1"/>
  <c r="J16437" i="1"/>
  <c r="I16438" i="1"/>
  <c r="J16438" i="1"/>
  <c r="I16439" i="1"/>
  <c r="J16439" i="1"/>
  <c r="I16440" i="1"/>
  <c r="J16440" i="1"/>
  <c r="I16441" i="1"/>
  <c r="J16441" i="1"/>
  <c r="I16442" i="1"/>
  <c r="J16442" i="1"/>
  <c r="I16443" i="1"/>
  <c r="J16443" i="1"/>
  <c r="I16444" i="1"/>
  <c r="J16444" i="1"/>
  <c r="I16445" i="1"/>
  <c r="J16445" i="1"/>
  <c r="I16446" i="1"/>
  <c r="J16446" i="1"/>
  <c r="I16447" i="1"/>
  <c r="J16447" i="1"/>
  <c r="I16448" i="1"/>
  <c r="J16448" i="1"/>
  <c r="I16449" i="1"/>
  <c r="J16449" i="1"/>
  <c r="I16450" i="1"/>
  <c r="J16450" i="1"/>
  <c r="I16451" i="1"/>
  <c r="J16451" i="1"/>
  <c r="I16452" i="1"/>
  <c r="J16452" i="1"/>
  <c r="I16453" i="1"/>
  <c r="J16453" i="1"/>
  <c r="I16454" i="1"/>
  <c r="J16454" i="1"/>
  <c r="I16455" i="1"/>
  <c r="J16455" i="1"/>
  <c r="I16456" i="1"/>
  <c r="J16456" i="1"/>
  <c r="I16457" i="1"/>
  <c r="J16457" i="1"/>
  <c r="I16458" i="1"/>
  <c r="J16458" i="1"/>
  <c r="I16459" i="1"/>
  <c r="J16459" i="1"/>
  <c r="I16460" i="1"/>
  <c r="J16460" i="1"/>
  <c r="I16461" i="1"/>
  <c r="J16461" i="1"/>
  <c r="I16462" i="1"/>
  <c r="J16462" i="1"/>
  <c r="I16463" i="1"/>
  <c r="J16463" i="1"/>
  <c r="I16464" i="1"/>
  <c r="J16464" i="1"/>
  <c r="I16465" i="1"/>
  <c r="J16465" i="1"/>
  <c r="K16418" i="1"/>
  <c r="I16466" i="1"/>
  <c r="J16466" i="1"/>
  <c r="I16467" i="1"/>
  <c r="J16467" i="1"/>
  <c r="I16468" i="1"/>
  <c r="J16468" i="1"/>
  <c r="I16469" i="1"/>
  <c r="J16469" i="1"/>
  <c r="I16470" i="1"/>
  <c r="J16470" i="1"/>
  <c r="I16471" i="1"/>
  <c r="J16471" i="1"/>
  <c r="I16472" i="1"/>
  <c r="J16472" i="1"/>
  <c r="I16473" i="1"/>
  <c r="J16473" i="1"/>
  <c r="I16474" i="1"/>
  <c r="J16474" i="1"/>
  <c r="I16475" i="1"/>
  <c r="J16475" i="1"/>
  <c r="I16476" i="1"/>
  <c r="J16476" i="1"/>
  <c r="I16477" i="1"/>
  <c r="J16477" i="1"/>
  <c r="I16478" i="1"/>
  <c r="J16478" i="1"/>
  <c r="I16479" i="1"/>
  <c r="J16479" i="1"/>
  <c r="I16480" i="1"/>
  <c r="J16480" i="1"/>
  <c r="I16481" i="1"/>
  <c r="J16481" i="1"/>
  <c r="I16482" i="1"/>
  <c r="J16482" i="1"/>
  <c r="I16483" i="1"/>
  <c r="J16483" i="1"/>
  <c r="I16484" i="1"/>
  <c r="J16484" i="1"/>
  <c r="I16485" i="1"/>
  <c r="J16485" i="1"/>
  <c r="I16486" i="1"/>
  <c r="J16486" i="1"/>
  <c r="I16487" i="1"/>
  <c r="J16487" i="1"/>
  <c r="I16488" i="1"/>
  <c r="J16488" i="1"/>
  <c r="I16489" i="1"/>
  <c r="J16489" i="1"/>
  <c r="I16490" i="1"/>
  <c r="J16490" i="1"/>
  <c r="I16491" i="1"/>
  <c r="J16491" i="1"/>
  <c r="I16492" i="1"/>
  <c r="J16492" i="1"/>
  <c r="I16493" i="1"/>
  <c r="J16493" i="1"/>
  <c r="I16494" i="1"/>
  <c r="J16494" i="1"/>
  <c r="I16495" i="1"/>
  <c r="J16495" i="1"/>
  <c r="I16496" i="1"/>
  <c r="J16496" i="1"/>
  <c r="I16497" i="1"/>
  <c r="J16497" i="1"/>
  <c r="I16498" i="1"/>
  <c r="J16498" i="1"/>
  <c r="I16499" i="1"/>
  <c r="J16499" i="1"/>
  <c r="I16500" i="1"/>
  <c r="J16500" i="1"/>
  <c r="I16501" i="1"/>
  <c r="J16501" i="1"/>
  <c r="I16502" i="1"/>
  <c r="J16502" i="1"/>
  <c r="I16503" i="1"/>
  <c r="J16503" i="1"/>
  <c r="I16504" i="1"/>
  <c r="J16504" i="1"/>
  <c r="I16505" i="1"/>
  <c r="J16505" i="1"/>
  <c r="I16506" i="1"/>
  <c r="J16506" i="1"/>
  <c r="I16507" i="1"/>
  <c r="J16507" i="1"/>
  <c r="I16508" i="1"/>
  <c r="J16508" i="1"/>
  <c r="I16509" i="1"/>
  <c r="J16509" i="1"/>
  <c r="I16510" i="1"/>
  <c r="J16510" i="1"/>
  <c r="I16511" i="1"/>
  <c r="J16511" i="1"/>
  <c r="I16512" i="1"/>
  <c r="J16512" i="1"/>
  <c r="I16513" i="1"/>
  <c r="J16513" i="1"/>
  <c r="K16466" i="1"/>
  <c r="I16514" i="1"/>
  <c r="J16514" i="1"/>
  <c r="I16515" i="1"/>
  <c r="J16515" i="1"/>
  <c r="I16516" i="1"/>
  <c r="J16516" i="1"/>
  <c r="I16517" i="1"/>
  <c r="J16517" i="1"/>
  <c r="I16518" i="1"/>
  <c r="J16518" i="1"/>
  <c r="I16519" i="1"/>
  <c r="J16519" i="1"/>
  <c r="I16520" i="1"/>
  <c r="J16520" i="1"/>
  <c r="I16521" i="1"/>
  <c r="J16521" i="1"/>
  <c r="I16522" i="1"/>
  <c r="J16522" i="1"/>
  <c r="I16523" i="1"/>
  <c r="J16523" i="1"/>
  <c r="I16524" i="1"/>
  <c r="J16524" i="1"/>
  <c r="I16525" i="1"/>
  <c r="J16525" i="1"/>
  <c r="I16526" i="1"/>
  <c r="J16526" i="1"/>
  <c r="I16527" i="1"/>
  <c r="J16527" i="1"/>
  <c r="I16528" i="1"/>
  <c r="J16528" i="1"/>
  <c r="I16529" i="1"/>
  <c r="J16529" i="1"/>
  <c r="I16530" i="1"/>
  <c r="J16530" i="1"/>
  <c r="I16531" i="1"/>
  <c r="J16531" i="1"/>
  <c r="I16532" i="1"/>
  <c r="J16532" i="1"/>
  <c r="I16533" i="1"/>
  <c r="J16533" i="1"/>
  <c r="I16534" i="1"/>
  <c r="J16534" i="1"/>
  <c r="I16535" i="1"/>
  <c r="J16535" i="1"/>
  <c r="I16536" i="1"/>
  <c r="J16536" i="1"/>
  <c r="I16537" i="1"/>
  <c r="J16537" i="1"/>
  <c r="I16538" i="1"/>
  <c r="J16538" i="1"/>
  <c r="I16539" i="1"/>
  <c r="J16539" i="1"/>
  <c r="I16540" i="1"/>
  <c r="J16540" i="1"/>
  <c r="I16541" i="1"/>
  <c r="J16541" i="1"/>
  <c r="I16542" i="1"/>
  <c r="J16542" i="1"/>
  <c r="I16543" i="1"/>
  <c r="J16543" i="1"/>
  <c r="I16544" i="1"/>
  <c r="J16544" i="1"/>
  <c r="I16545" i="1"/>
  <c r="J16545" i="1"/>
  <c r="I16546" i="1"/>
  <c r="J16546" i="1"/>
  <c r="I16547" i="1"/>
  <c r="J16547" i="1"/>
  <c r="I16548" i="1"/>
  <c r="J16548" i="1"/>
  <c r="I16549" i="1"/>
  <c r="J16549" i="1"/>
  <c r="I16550" i="1"/>
  <c r="J16550" i="1"/>
  <c r="I16551" i="1"/>
  <c r="J16551" i="1"/>
  <c r="I16552" i="1"/>
  <c r="J16552" i="1"/>
  <c r="I16553" i="1"/>
  <c r="J16553" i="1"/>
  <c r="I16554" i="1"/>
  <c r="J16554" i="1"/>
  <c r="I16555" i="1"/>
  <c r="J16555" i="1"/>
  <c r="I16556" i="1"/>
  <c r="J16556" i="1"/>
  <c r="I16557" i="1"/>
  <c r="J16557" i="1"/>
  <c r="I16558" i="1"/>
  <c r="J16558" i="1"/>
  <c r="I16559" i="1"/>
  <c r="J16559" i="1"/>
  <c r="I16560" i="1"/>
  <c r="J16560" i="1"/>
  <c r="I16561" i="1"/>
  <c r="J16561" i="1"/>
  <c r="K16514" i="1"/>
  <c r="I16562" i="1"/>
  <c r="J16562" i="1"/>
  <c r="I16563" i="1"/>
  <c r="J16563" i="1"/>
  <c r="I16564" i="1"/>
  <c r="J16564" i="1"/>
  <c r="I16565" i="1"/>
  <c r="J16565" i="1"/>
  <c r="I16566" i="1"/>
  <c r="J16566" i="1"/>
  <c r="I16567" i="1"/>
  <c r="J16567" i="1"/>
  <c r="I16568" i="1"/>
  <c r="J16568" i="1"/>
  <c r="I16569" i="1"/>
  <c r="J16569" i="1"/>
  <c r="I16570" i="1"/>
  <c r="J16570" i="1"/>
  <c r="I16571" i="1"/>
  <c r="J16571" i="1"/>
  <c r="I16572" i="1"/>
  <c r="J16572" i="1"/>
  <c r="I16573" i="1"/>
  <c r="J16573" i="1"/>
  <c r="I16574" i="1"/>
  <c r="J16574" i="1"/>
  <c r="I16575" i="1"/>
  <c r="J16575" i="1"/>
  <c r="I16576" i="1"/>
  <c r="J16576" i="1"/>
  <c r="I16577" i="1"/>
  <c r="J16577" i="1"/>
  <c r="I16578" i="1"/>
  <c r="J16578" i="1"/>
  <c r="I16579" i="1"/>
  <c r="J16579" i="1"/>
  <c r="I16580" i="1"/>
  <c r="J16580" i="1"/>
  <c r="I16581" i="1"/>
  <c r="J16581" i="1"/>
  <c r="I16582" i="1"/>
  <c r="J16582" i="1"/>
  <c r="I16583" i="1"/>
  <c r="J16583" i="1"/>
  <c r="I16584" i="1"/>
  <c r="J16584" i="1"/>
  <c r="I16585" i="1"/>
  <c r="J16585" i="1"/>
  <c r="I16586" i="1"/>
  <c r="J16586" i="1"/>
  <c r="I16587" i="1"/>
  <c r="J16587" i="1"/>
  <c r="I16588" i="1"/>
  <c r="J16588" i="1"/>
  <c r="I16589" i="1"/>
  <c r="J16589" i="1"/>
  <c r="I16590" i="1"/>
  <c r="J16590" i="1"/>
  <c r="I16591" i="1"/>
  <c r="J16591" i="1"/>
  <c r="I16592" i="1"/>
  <c r="J16592" i="1"/>
  <c r="I16593" i="1"/>
  <c r="J16593" i="1"/>
  <c r="I16594" i="1"/>
  <c r="J16594" i="1"/>
  <c r="I16595" i="1"/>
  <c r="J16595" i="1"/>
  <c r="I16596" i="1"/>
  <c r="J16596" i="1"/>
  <c r="I16597" i="1"/>
  <c r="J16597" i="1"/>
  <c r="I16598" i="1"/>
  <c r="J16598" i="1"/>
  <c r="I16599" i="1"/>
  <c r="J16599" i="1"/>
  <c r="I16600" i="1"/>
  <c r="J16600" i="1"/>
  <c r="I16601" i="1"/>
  <c r="J16601" i="1"/>
  <c r="I16602" i="1"/>
  <c r="J16602" i="1"/>
  <c r="I16603" i="1"/>
  <c r="J16603" i="1"/>
  <c r="I16604" i="1"/>
  <c r="J16604" i="1"/>
  <c r="I16605" i="1"/>
  <c r="J16605" i="1"/>
  <c r="I16606" i="1"/>
  <c r="J16606" i="1"/>
  <c r="I16607" i="1"/>
  <c r="J16607" i="1"/>
  <c r="I16608" i="1"/>
  <c r="J16608" i="1"/>
  <c r="I16609" i="1"/>
  <c r="J16609" i="1"/>
  <c r="K16562" i="1"/>
  <c r="I16610" i="1"/>
  <c r="J16610" i="1"/>
  <c r="I16611" i="1"/>
  <c r="J16611" i="1"/>
  <c r="I16612" i="1"/>
  <c r="J16612" i="1"/>
  <c r="I16613" i="1"/>
  <c r="J16613" i="1"/>
  <c r="I16614" i="1"/>
  <c r="J16614" i="1"/>
  <c r="I16615" i="1"/>
  <c r="J16615" i="1"/>
  <c r="I16616" i="1"/>
  <c r="J16616" i="1"/>
  <c r="I16617" i="1"/>
  <c r="J16617" i="1"/>
  <c r="I16618" i="1"/>
  <c r="J16618" i="1"/>
  <c r="I16619" i="1"/>
  <c r="J16619" i="1"/>
  <c r="I16620" i="1"/>
  <c r="J16620" i="1"/>
  <c r="I16621" i="1"/>
  <c r="J16621" i="1"/>
  <c r="I16622" i="1"/>
  <c r="J16622" i="1"/>
  <c r="I16623" i="1"/>
  <c r="J16623" i="1"/>
  <c r="I16624" i="1"/>
  <c r="J16624" i="1"/>
  <c r="I16625" i="1"/>
  <c r="J16625" i="1"/>
  <c r="I16626" i="1"/>
  <c r="J16626" i="1"/>
  <c r="I16627" i="1"/>
  <c r="J16627" i="1"/>
  <c r="I16628" i="1"/>
  <c r="J16628" i="1"/>
  <c r="I16629" i="1"/>
  <c r="J16629" i="1"/>
  <c r="I16630" i="1"/>
  <c r="J16630" i="1"/>
  <c r="I16631" i="1"/>
  <c r="J16631" i="1"/>
  <c r="I16632" i="1"/>
  <c r="J16632" i="1"/>
  <c r="I16633" i="1"/>
  <c r="J16633" i="1"/>
  <c r="I16634" i="1"/>
  <c r="J16634" i="1"/>
  <c r="I16635" i="1"/>
  <c r="J16635" i="1"/>
  <c r="I16636" i="1"/>
  <c r="J16636" i="1"/>
  <c r="I16637" i="1"/>
  <c r="J16637" i="1"/>
  <c r="I16638" i="1"/>
  <c r="J16638" i="1"/>
  <c r="I16639" i="1"/>
  <c r="J16639" i="1"/>
  <c r="I16640" i="1"/>
  <c r="J16640" i="1"/>
  <c r="I16641" i="1"/>
  <c r="J16641" i="1"/>
  <c r="I16642" i="1"/>
  <c r="J16642" i="1"/>
  <c r="I16643" i="1"/>
  <c r="J16643" i="1"/>
  <c r="I16644" i="1"/>
  <c r="J16644" i="1"/>
  <c r="I16645" i="1"/>
  <c r="J16645" i="1"/>
  <c r="I16646" i="1"/>
  <c r="J16646" i="1"/>
  <c r="I16647" i="1"/>
  <c r="J16647" i="1"/>
  <c r="I16648" i="1"/>
  <c r="J16648" i="1"/>
  <c r="I16649" i="1"/>
  <c r="J16649" i="1"/>
  <c r="I16650" i="1"/>
  <c r="J16650" i="1"/>
  <c r="I16651" i="1"/>
  <c r="J16651" i="1"/>
  <c r="I16652" i="1"/>
  <c r="J16652" i="1"/>
  <c r="I16653" i="1"/>
  <c r="J16653" i="1"/>
  <c r="I16654" i="1"/>
  <c r="J16654" i="1"/>
  <c r="I16655" i="1"/>
  <c r="J16655" i="1"/>
  <c r="I16656" i="1"/>
  <c r="J16656" i="1"/>
  <c r="I16657" i="1"/>
  <c r="J16657" i="1"/>
  <c r="K16610" i="1"/>
  <c r="I16658" i="1"/>
  <c r="J16658" i="1"/>
  <c r="I16659" i="1"/>
  <c r="J16659" i="1"/>
  <c r="I16660" i="1"/>
  <c r="J16660" i="1"/>
  <c r="I16661" i="1"/>
  <c r="J16661" i="1"/>
  <c r="I16662" i="1"/>
  <c r="J16662" i="1"/>
  <c r="I16663" i="1"/>
  <c r="J16663" i="1"/>
  <c r="I16664" i="1"/>
  <c r="J16664" i="1"/>
  <c r="I16665" i="1"/>
  <c r="J16665" i="1"/>
  <c r="I16666" i="1"/>
  <c r="J16666" i="1"/>
  <c r="I16667" i="1"/>
  <c r="J16667" i="1"/>
  <c r="I16668" i="1"/>
  <c r="J16668" i="1"/>
  <c r="I16669" i="1"/>
  <c r="J16669" i="1"/>
  <c r="I16670" i="1"/>
  <c r="J16670" i="1"/>
  <c r="I16671" i="1"/>
  <c r="J16671" i="1"/>
  <c r="I16672" i="1"/>
  <c r="J16672" i="1"/>
  <c r="I16673" i="1"/>
  <c r="J16673" i="1"/>
  <c r="I16674" i="1"/>
  <c r="J16674" i="1"/>
  <c r="I16675" i="1"/>
  <c r="J16675" i="1"/>
  <c r="I16676" i="1"/>
  <c r="J16676" i="1"/>
  <c r="I16677" i="1"/>
  <c r="J16677" i="1"/>
  <c r="I16678" i="1"/>
  <c r="J16678" i="1"/>
  <c r="I16679" i="1"/>
  <c r="J16679" i="1"/>
  <c r="I16680" i="1"/>
  <c r="J16680" i="1"/>
  <c r="I16681" i="1"/>
  <c r="J16681" i="1"/>
  <c r="I16682" i="1"/>
  <c r="J16682" i="1"/>
  <c r="I16683" i="1"/>
  <c r="J16683" i="1"/>
  <c r="I16684" i="1"/>
  <c r="J16684" i="1"/>
  <c r="I16685" i="1"/>
  <c r="J16685" i="1"/>
  <c r="I16686" i="1"/>
  <c r="J16686" i="1"/>
  <c r="I16687" i="1"/>
  <c r="J16687" i="1"/>
  <c r="I16688" i="1"/>
  <c r="J16688" i="1"/>
  <c r="I16689" i="1"/>
  <c r="J16689" i="1"/>
  <c r="I16690" i="1"/>
  <c r="J16690" i="1"/>
  <c r="I16691" i="1"/>
  <c r="J16691" i="1"/>
  <c r="I16692" i="1"/>
  <c r="J16692" i="1"/>
  <c r="I16693" i="1"/>
  <c r="J16693" i="1"/>
  <c r="I16694" i="1"/>
  <c r="J16694" i="1"/>
  <c r="I16695" i="1"/>
  <c r="J16695" i="1"/>
  <c r="I16696" i="1"/>
  <c r="J16696" i="1"/>
  <c r="I16697" i="1"/>
  <c r="J16697" i="1"/>
  <c r="I16698" i="1"/>
  <c r="J16698" i="1"/>
  <c r="I16699" i="1"/>
  <c r="J16699" i="1"/>
  <c r="I16700" i="1"/>
  <c r="J16700" i="1"/>
  <c r="I16701" i="1"/>
  <c r="J16701" i="1"/>
  <c r="I16702" i="1"/>
  <c r="J16702" i="1"/>
  <c r="I16703" i="1"/>
  <c r="J16703" i="1"/>
  <c r="I16704" i="1"/>
  <c r="J16704" i="1"/>
  <c r="I16705" i="1"/>
  <c r="J16705" i="1"/>
  <c r="K16658" i="1"/>
  <c r="I16706" i="1"/>
  <c r="J16706" i="1"/>
  <c r="I16707" i="1"/>
  <c r="J16707" i="1"/>
  <c r="I16708" i="1"/>
  <c r="J16708" i="1"/>
  <c r="I16709" i="1"/>
  <c r="J16709" i="1"/>
  <c r="I16710" i="1"/>
  <c r="J16710" i="1"/>
  <c r="I16711" i="1"/>
  <c r="J16711" i="1"/>
  <c r="I16712" i="1"/>
  <c r="J16712" i="1"/>
  <c r="I16713" i="1"/>
  <c r="J16713" i="1"/>
  <c r="I16714" i="1"/>
  <c r="J16714" i="1"/>
  <c r="I16715" i="1"/>
  <c r="J16715" i="1"/>
  <c r="I16716" i="1"/>
  <c r="J16716" i="1"/>
  <c r="I16717" i="1"/>
  <c r="J16717" i="1"/>
  <c r="I16718" i="1"/>
  <c r="J16718" i="1"/>
  <c r="I16719" i="1"/>
  <c r="J16719" i="1"/>
  <c r="I16720" i="1"/>
  <c r="J16720" i="1"/>
  <c r="I16721" i="1"/>
  <c r="J16721" i="1"/>
  <c r="I16722" i="1"/>
  <c r="J16722" i="1"/>
  <c r="I16723" i="1"/>
  <c r="J16723" i="1"/>
  <c r="I16724" i="1"/>
  <c r="J16724" i="1"/>
  <c r="I16725" i="1"/>
  <c r="J16725" i="1"/>
  <c r="I16726" i="1"/>
  <c r="J16726" i="1"/>
  <c r="I16727" i="1"/>
  <c r="J16727" i="1"/>
  <c r="I16728" i="1"/>
  <c r="J16728" i="1"/>
  <c r="I16729" i="1"/>
  <c r="J16729" i="1"/>
  <c r="I16730" i="1"/>
  <c r="J16730" i="1"/>
  <c r="I16731" i="1"/>
  <c r="J16731" i="1"/>
  <c r="I16732" i="1"/>
  <c r="J16732" i="1"/>
  <c r="I16733" i="1"/>
  <c r="J16733" i="1"/>
  <c r="I16734" i="1"/>
  <c r="J16734" i="1"/>
  <c r="I16735" i="1"/>
  <c r="J16735" i="1"/>
  <c r="I16736" i="1"/>
  <c r="J16736" i="1"/>
  <c r="I16737" i="1"/>
  <c r="J16737" i="1"/>
  <c r="I16738" i="1"/>
  <c r="J16738" i="1"/>
  <c r="I16739" i="1"/>
  <c r="J16739" i="1"/>
  <c r="I16740" i="1"/>
  <c r="J16740" i="1"/>
  <c r="I16741" i="1"/>
  <c r="J16741" i="1"/>
  <c r="I16742" i="1"/>
  <c r="J16742" i="1"/>
  <c r="I16743" i="1"/>
  <c r="J16743" i="1"/>
  <c r="I16744" i="1"/>
  <c r="J16744" i="1"/>
  <c r="I16745" i="1"/>
  <c r="J16745" i="1"/>
  <c r="I16746" i="1"/>
  <c r="J16746" i="1"/>
  <c r="I16747" i="1"/>
  <c r="J16747" i="1"/>
  <c r="I16748" i="1"/>
  <c r="J16748" i="1"/>
  <c r="I16749" i="1"/>
  <c r="J16749" i="1"/>
  <c r="I16750" i="1"/>
  <c r="J16750" i="1"/>
  <c r="I16751" i="1"/>
  <c r="J16751" i="1"/>
  <c r="I16752" i="1"/>
  <c r="J16752" i="1"/>
  <c r="I16753" i="1"/>
  <c r="J16753" i="1"/>
  <c r="K16706" i="1"/>
  <c r="I16754" i="1"/>
  <c r="J16754" i="1"/>
  <c r="I16755" i="1"/>
  <c r="J16755" i="1"/>
  <c r="I16756" i="1"/>
  <c r="J16756" i="1"/>
  <c r="I16757" i="1"/>
  <c r="J16757" i="1"/>
  <c r="I16758" i="1"/>
  <c r="J16758" i="1"/>
  <c r="I16759" i="1"/>
  <c r="J16759" i="1"/>
  <c r="I16760" i="1"/>
  <c r="J16760" i="1"/>
  <c r="I16761" i="1"/>
  <c r="J16761" i="1"/>
  <c r="I16762" i="1"/>
  <c r="J16762" i="1"/>
  <c r="I16763" i="1"/>
  <c r="J16763" i="1"/>
  <c r="I16764" i="1"/>
  <c r="J16764" i="1"/>
  <c r="I16765" i="1"/>
  <c r="J16765" i="1"/>
  <c r="I16766" i="1"/>
  <c r="J16766" i="1"/>
  <c r="I16767" i="1"/>
  <c r="J16767" i="1"/>
  <c r="I16768" i="1"/>
  <c r="J16768" i="1"/>
  <c r="I16769" i="1"/>
  <c r="J16769" i="1"/>
  <c r="I16770" i="1"/>
  <c r="J16770" i="1"/>
  <c r="I16771" i="1"/>
  <c r="J16771" i="1"/>
  <c r="I16772" i="1"/>
  <c r="J16772" i="1"/>
  <c r="I16773" i="1"/>
  <c r="J16773" i="1"/>
  <c r="I16774" i="1"/>
  <c r="J16774" i="1"/>
  <c r="I16775" i="1"/>
  <c r="J16775" i="1"/>
  <c r="I16776" i="1"/>
  <c r="J16776" i="1"/>
  <c r="I16777" i="1"/>
  <c r="J16777" i="1"/>
  <c r="I16778" i="1"/>
  <c r="J16778" i="1"/>
  <c r="I16779" i="1"/>
  <c r="J16779" i="1"/>
  <c r="I16780" i="1"/>
  <c r="J16780" i="1"/>
  <c r="I16781" i="1"/>
  <c r="J16781" i="1"/>
  <c r="I16782" i="1"/>
  <c r="J16782" i="1"/>
  <c r="I16783" i="1"/>
  <c r="J16783" i="1"/>
  <c r="I16784" i="1"/>
  <c r="J16784" i="1"/>
  <c r="I16785" i="1"/>
  <c r="J16785" i="1"/>
  <c r="I16786" i="1"/>
  <c r="J16786" i="1"/>
  <c r="I16787" i="1"/>
  <c r="J16787" i="1"/>
  <c r="I16788" i="1"/>
  <c r="J16788" i="1"/>
  <c r="I16789" i="1"/>
  <c r="J16789" i="1"/>
  <c r="I16790" i="1"/>
  <c r="J16790" i="1"/>
  <c r="I16791" i="1"/>
  <c r="J16791" i="1"/>
  <c r="I16792" i="1"/>
  <c r="J16792" i="1"/>
  <c r="I16793" i="1"/>
  <c r="J16793" i="1"/>
  <c r="I16794" i="1"/>
  <c r="J16794" i="1"/>
  <c r="I16795" i="1"/>
  <c r="J16795" i="1"/>
  <c r="I16796" i="1"/>
  <c r="J16796" i="1"/>
  <c r="I16797" i="1"/>
  <c r="J16797" i="1"/>
  <c r="I16798" i="1"/>
  <c r="J16798" i="1"/>
  <c r="I16799" i="1"/>
  <c r="J16799" i="1"/>
  <c r="I16800" i="1"/>
  <c r="J16800" i="1"/>
  <c r="I16801" i="1"/>
  <c r="J16801" i="1"/>
  <c r="K16754" i="1"/>
  <c r="I16802" i="1"/>
  <c r="J16802" i="1"/>
  <c r="I16803" i="1"/>
  <c r="J16803" i="1"/>
  <c r="I16804" i="1"/>
  <c r="J16804" i="1"/>
  <c r="I16805" i="1"/>
  <c r="J16805" i="1"/>
  <c r="I16806" i="1"/>
  <c r="J16806" i="1"/>
  <c r="I16807" i="1"/>
  <c r="J16807" i="1"/>
  <c r="I16808" i="1"/>
  <c r="J16808" i="1"/>
  <c r="I16809" i="1"/>
  <c r="J16809" i="1"/>
  <c r="I16810" i="1"/>
  <c r="J16810" i="1"/>
  <c r="I16811" i="1"/>
  <c r="J16811" i="1"/>
  <c r="I16812" i="1"/>
  <c r="J16812" i="1"/>
  <c r="I16813" i="1"/>
  <c r="J16813" i="1"/>
  <c r="I16814" i="1"/>
  <c r="J16814" i="1"/>
  <c r="I16815" i="1"/>
  <c r="J16815" i="1"/>
  <c r="I16816" i="1"/>
  <c r="J16816" i="1"/>
  <c r="I16817" i="1"/>
  <c r="J16817" i="1"/>
  <c r="I16818" i="1"/>
  <c r="J16818" i="1"/>
  <c r="I16819" i="1"/>
  <c r="J16819" i="1"/>
  <c r="I16820" i="1"/>
  <c r="J16820" i="1"/>
  <c r="I16821" i="1"/>
  <c r="J16821" i="1"/>
  <c r="I16822" i="1"/>
  <c r="J16822" i="1"/>
  <c r="I16823" i="1"/>
  <c r="J16823" i="1"/>
  <c r="I16824" i="1"/>
  <c r="J16824" i="1"/>
  <c r="I16825" i="1"/>
  <c r="J16825" i="1"/>
  <c r="I16826" i="1"/>
  <c r="J16826" i="1"/>
  <c r="I16827" i="1"/>
  <c r="J16827" i="1"/>
  <c r="I16828" i="1"/>
  <c r="J16828" i="1"/>
  <c r="I16829" i="1"/>
  <c r="J16829" i="1"/>
  <c r="I16830" i="1"/>
  <c r="J16830" i="1"/>
  <c r="I16831" i="1"/>
  <c r="J16831" i="1"/>
  <c r="I16832" i="1"/>
  <c r="J16832" i="1"/>
  <c r="I16833" i="1"/>
  <c r="J16833" i="1"/>
  <c r="I16834" i="1"/>
  <c r="J16834" i="1"/>
  <c r="I16835" i="1"/>
  <c r="J16835" i="1"/>
  <c r="I16836" i="1"/>
  <c r="J16836" i="1"/>
  <c r="I16837" i="1"/>
  <c r="J16837" i="1"/>
  <c r="I16838" i="1"/>
  <c r="J16838" i="1"/>
  <c r="I16839" i="1"/>
  <c r="J16839" i="1"/>
  <c r="I16840" i="1"/>
  <c r="J16840" i="1"/>
  <c r="I16841" i="1"/>
  <c r="J16841" i="1"/>
  <c r="I16842" i="1"/>
  <c r="J16842" i="1"/>
  <c r="I16843" i="1"/>
  <c r="J16843" i="1"/>
  <c r="I16844" i="1"/>
  <c r="J16844" i="1"/>
  <c r="I16845" i="1"/>
  <c r="J16845" i="1"/>
  <c r="I16846" i="1"/>
  <c r="J16846" i="1"/>
  <c r="I16847" i="1"/>
  <c r="J16847" i="1"/>
  <c r="I16848" i="1"/>
  <c r="J16848" i="1"/>
  <c r="I16849" i="1"/>
  <c r="J16849" i="1"/>
  <c r="K16802" i="1"/>
  <c r="I16850" i="1"/>
  <c r="J16850" i="1"/>
  <c r="I16851" i="1"/>
  <c r="J16851" i="1"/>
  <c r="I16852" i="1"/>
  <c r="J16852" i="1"/>
  <c r="I16853" i="1"/>
  <c r="J16853" i="1"/>
  <c r="I16854" i="1"/>
  <c r="J16854" i="1"/>
  <c r="I16855" i="1"/>
  <c r="J16855" i="1"/>
  <c r="I16856" i="1"/>
  <c r="J16856" i="1"/>
  <c r="I16857" i="1"/>
  <c r="J16857" i="1"/>
  <c r="I16858" i="1"/>
  <c r="J16858" i="1"/>
  <c r="I16859" i="1"/>
  <c r="J16859" i="1"/>
  <c r="I16860" i="1"/>
  <c r="J16860" i="1"/>
  <c r="I16861" i="1"/>
  <c r="J16861" i="1"/>
  <c r="I16862" i="1"/>
  <c r="J16862" i="1"/>
  <c r="I16863" i="1"/>
  <c r="J16863" i="1"/>
  <c r="I16864" i="1"/>
  <c r="J16864" i="1"/>
  <c r="I16865" i="1"/>
  <c r="J16865" i="1"/>
  <c r="I16866" i="1"/>
  <c r="J16866" i="1"/>
  <c r="I16867" i="1"/>
  <c r="J16867" i="1"/>
  <c r="I16868" i="1"/>
  <c r="J16868" i="1"/>
  <c r="I16869" i="1"/>
  <c r="J16869" i="1"/>
  <c r="I16870" i="1"/>
  <c r="J16870" i="1"/>
  <c r="I16871" i="1"/>
  <c r="J16871" i="1"/>
  <c r="I16872" i="1"/>
  <c r="J16872" i="1"/>
  <c r="I16873" i="1"/>
  <c r="J16873" i="1"/>
  <c r="I16874" i="1"/>
  <c r="J16874" i="1"/>
  <c r="I16875" i="1"/>
  <c r="J16875" i="1"/>
  <c r="I16876" i="1"/>
  <c r="J16876" i="1"/>
  <c r="I16877" i="1"/>
  <c r="J16877" i="1"/>
  <c r="I16878" i="1"/>
  <c r="J16878" i="1"/>
  <c r="I16879" i="1"/>
  <c r="J16879" i="1"/>
  <c r="I16880" i="1"/>
  <c r="J16880" i="1"/>
  <c r="I16881" i="1"/>
  <c r="J16881" i="1"/>
  <c r="I16882" i="1"/>
  <c r="J16882" i="1"/>
  <c r="I16883" i="1"/>
  <c r="J16883" i="1"/>
  <c r="I16884" i="1"/>
  <c r="J16884" i="1"/>
  <c r="I16885" i="1"/>
  <c r="J16885" i="1"/>
  <c r="I16886" i="1"/>
  <c r="J16886" i="1"/>
  <c r="I16887" i="1"/>
  <c r="J16887" i="1"/>
  <c r="I16888" i="1"/>
  <c r="J16888" i="1"/>
  <c r="I16889" i="1"/>
  <c r="J16889" i="1"/>
  <c r="I16890" i="1"/>
  <c r="J16890" i="1"/>
  <c r="I16891" i="1"/>
  <c r="J16891" i="1"/>
  <c r="I16892" i="1"/>
  <c r="J16892" i="1"/>
  <c r="I16893" i="1"/>
  <c r="J16893" i="1"/>
  <c r="I16894" i="1"/>
  <c r="J16894" i="1"/>
  <c r="I16895" i="1"/>
  <c r="J16895" i="1"/>
  <c r="I16896" i="1"/>
  <c r="J16896" i="1"/>
  <c r="I16897" i="1"/>
  <c r="J16897" i="1"/>
  <c r="K16850" i="1"/>
  <c r="I16898" i="1"/>
  <c r="J16898" i="1"/>
  <c r="I16899" i="1"/>
  <c r="J16899" i="1"/>
  <c r="I16900" i="1"/>
  <c r="J16900" i="1"/>
  <c r="I16901" i="1"/>
  <c r="J16901" i="1"/>
  <c r="I16902" i="1"/>
  <c r="J16902" i="1"/>
  <c r="I16903" i="1"/>
  <c r="J16903" i="1"/>
  <c r="I16904" i="1"/>
  <c r="J16904" i="1"/>
  <c r="I16905" i="1"/>
  <c r="J16905" i="1"/>
  <c r="I16906" i="1"/>
  <c r="J16906" i="1"/>
  <c r="I16907" i="1"/>
  <c r="J16907" i="1"/>
  <c r="I16908" i="1"/>
  <c r="J16908" i="1"/>
  <c r="I16909" i="1"/>
  <c r="J16909" i="1"/>
  <c r="I16910" i="1"/>
  <c r="J16910" i="1"/>
  <c r="I16911" i="1"/>
  <c r="J16911" i="1"/>
  <c r="I16912" i="1"/>
  <c r="J16912" i="1"/>
  <c r="I16913" i="1"/>
  <c r="J16913" i="1"/>
  <c r="I16914" i="1"/>
  <c r="J16914" i="1"/>
  <c r="I16915" i="1"/>
  <c r="J16915" i="1"/>
  <c r="I16916" i="1"/>
  <c r="J16916" i="1"/>
  <c r="I16917" i="1"/>
  <c r="J16917" i="1"/>
  <c r="I16918" i="1"/>
  <c r="J16918" i="1"/>
  <c r="I16919" i="1"/>
  <c r="J16919" i="1"/>
  <c r="I16920" i="1"/>
  <c r="J16920" i="1"/>
  <c r="I16921" i="1"/>
  <c r="J16921" i="1"/>
  <c r="I16922" i="1"/>
  <c r="J16922" i="1"/>
  <c r="I16923" i="1"/>
  <c r="J16923" i="1"/>
  <c r="I16924" i="1"/>
  <c r="J16924" i="1"/>
  <c r="I16925" i="1"/>
  <c r="J16925" i="1"/>
  <c r="I16926" i="1"/>
  <c r="J16926" i="1"/>
  <c r="I16927" i="1"/>
  <c r="J16927" i="1"/>
  <c r="I16928" i="1"/>
  <c r="J16928" i="1"/>
  <c r="I16929" i="1"/>
  <c r="J16929" i="1"/>
  <c r="I16930" i="1"/>
  <c r="J16930" i="1"/>
  <c r="I16931" i="1"/>
  <c r="J16931" i="1"/>
  <c r="I16932" i="1"/>
  <c r="J16932" i="1"/>
  <c r="I16933" i="1"/>
  <c r="J16933" i="1"/>
  <c r="I16934" i="1"/>
  <c r="J16934" i="1"/>
  <c r="I16935" i="1"/>
  <c r="J16935" i="1"/>
  <c r="I16936" i="1"/>
  <c r="J16936" i="1"/>
  <c r="I16937" i="1"/>
  <c r="J16937" i="1"/>
  <c r="I16938" i="1"/>
  <c r="J16938" i="1"/>
  <c r="I16939" i="1"/>
  <c r="J16939" i="1"/>
  <c r="I16940" i="1"/>
  <c r="J16940" i="1"/>
  <c r="I16941" i="1"/>
  <c r="J16941" i="1"/>
  <c r="I16942" i="1"/>
  <c r="J16942" i="1"/>
  <c r="I16943" i="1"/>
  <c r="J16943" i="1"/>
  <c r="I16944" i="1"/>
  <c r="J16944" i="1"/>
  <c r="I16945" i="1"/>
  <c r="J16945" i="1"/>
  <c r="K16898" i="1"/>
  <c r="I16946" i="1"/>
  <c r="J16946" i="1"/>
  <c r="I16947" i="1"/>
  <c r="J16947" i="1"/>
  <c r="I16948" i="1"/>
  <c r="J16948" i="1"/>
  <c r="I16949" i="1"/>
  <c r="J16949" i="1"/>
  <c r="I16950" i="1"/>
  <c r="J16950" i="1"/>
  <c r="I16951" i="1"/>
  <c r="J16951" i="1"/>
  <c r="I16952" i="1"/>
  <c r="J16952" i="1"/>
  <c r="I16953" i="1"/>
  <c r="J16953" i="1"/>
  <c r="I16954" i="1"/>
  <c r="J16954" i="1"/>
  <c r="I16955" i="1"/>
  <c r="J16955" i="1"/>
  <c r="I16956" i="1"/>
  <c r="J16956" i="1"/>
  <c r="I16957" i="1"/>
  <c r="J16957" i="1"/>
  <c r="I16958" i="1"/>
  <c r="J16958" i="1"/>
  <c r="I16959" i="1"/>
  <c r="J16959" i="1"/>
  <c r="I16960" i="1"/>
  <c r="J16960" i="1"/>
  <c r="I16961" i="1"/>
  <c r="J16961" i="1"/>
  <c r="I16962" i="1"/>
  <c r="J16962" i="1"/>
  <c r="I16963" i="1"/>
  <c r="J16963" i="1"/>
  <c r="I16964" i="1"/>
  <c r="J16964" i="1"/>
  <c r="I16965" i="1"/>
  <c r="J16965" i="1"/>
  <c r="I16966" i="1"/>
  <c r="J16966" i="1"/>
  <c r="I16967" i="1"/>
  <c r="J16967" i="1"/>
  <c r="I16968" i="1"/>
  <c r="J16968" i="1"/>
  <c r="I16969" i="1"/>
  <c r="J16969" i="1"/>
  <c r="I16970" i="1"/>
  <c r="J16970" i="1"/>
  <c r="I16971" i="1"/>
  <c r="J16971" i="1"/>
  <c r="I16972" i="1"/>
  <c r="J16972" i="1"/>
  <c r="I16973" i="1"/>
  <c r="J16973" i="1"/>
  <c r="I16974" i="1"/>
  <c r="J16974" i="1"/>
  <c r="I16975" i="1"/>
  <c r="J16975" i="1"/>
  <c r="I16976" i="1"/>
  <c r="J16976" i="1"/>
  <c r="I16977" i="1"/>
  <c r="J16977" i="1"/>
  <c r="I16978" i="1"/>
  <c r="J16978" i="1"/>
  <c r="I16979" i="1"/>
  <c r="J16979" i="1"/>
  <c r="I16980" i="1"/>
  <c r="J16980" i="1"/>
  <c r="I16981" i="1"/>
  <c r="J16981" i="1"/>
  <c r="I16982" i="1"/>
  <c r="J16982" i="1"/>
  <c r="I16983" i="1"/>
  <c r="J16983" i="1"/>
  <c r="I16984" i="1"/>
  <c r="J16984" i="1"/>
  <c r="I16985" i="1"/>
  <c r="J16985" i="1"/>
  <c r="I16986" i="1"/>
  <c r="J16986" i="1"/>
  <c r="I16987" i="1"/>
  <c r="J16987" i="1"/>
  <c r="I16988" i="1"/>
  <c r="J16988" i="1"/>
  <c r="I16989" i="1"/>
  <c r="J16989" i="1"/>
  <c r="I16990" i="1"/>
  <c r="J16990" i="1"/>
  <c r="I16991" i="1"/>
  <c r="J16991" i="1"/>
  <c r="I16992" i="1"/>
  <c r="J16992" i="1"/>
  <c r="I16993" i="1"/>
  <c r="J16993" i="1"/>
  <c r="K16946" i="1"/>
  <c r="I16994" i="1"/>
  <c r="J16994" i="1"/>
  <c r="I16995" i="1"/>
  <c r="J16995" i="1"/>
  <c r="I16996" i="1"/>
  <c r="J16996" i="1"/>
  <c r="I16997" i="1"/>
  <c r="J16997" i="1"/>
  <c r="I16998" i="1"/>
  <c r="J16998" i="1"/>
  <c r="I16999" i="1"/>
  <c r="J16999" i="1"/>
  <c r="I17000" i="1"/>
  <c r="J17000" i="1"/>
  <c r="I17001" i="1"/>
  <c r="J17001" i="1"/>
  <c r="I17002" i="1"/>
  <c r="J17002" i="1"/>
  <c r="I17003" i="1"/>
  <c r="J17003" i="1"/>
  <c r="I17004" i="1"/>
  <c r="J17004" i="1"/>
  <c r="I17005" i="1"/>
  <c r="J17005" i="1"/>
  <c r="I17006" i="1"/>
  <c r="J17006" i="1"/>
  <c r="I17007" i="1"/>
  <c r="J17007" i="1"/>
  <c r="I17008" i="1"/>
  <c r="J17008" i="1"/>
  <c r="I17009" i="1"/>
  <c r="J17009" i="1"/>
  <c r="I17010" i="1"/>
  <c r="J17010" i="1"/>
  <c r="I17011" i="1"/>
  <c r="J17011" i="1"/>
  <c r="I17012" i="1"/>
  <c r="J17012" i="1"/>
  <c r="I17013" i="1"/>
  <c r="J17013" i="1"/>
  <c r="I17014" i="1"/>
  <c r="J17014" i="1"/>
  <c r="I17015" i="1"/>
  <c r="J17015" i="1"/>
  <c r="I17016" i="1"/>
  <c r="J17016" i="1"/>
  <c r="I17017" i="1"/>
  <c r="J17017" i="1"/>
  <c r="I17018" i="1"/>
  <c r="J17018" i="1"/>
  <c r="I17019" i="1"/>
  <c r="J17019" i="1"/>
  <c r="I17020" i="1"/>
  <c r="J17020" i="1"/>
  <c r="I17021" i="1"/>
  <c r="J17021" i="1"/>
  <c r="I17022" i="1"/>
  <c r="J17022" i="1"/>
  <c r="I17023" i="1"/>
  <c r="J17023" i="1"/>
  <c r="I17024" i="1"/>
  <c r="J17024" i="1"/>
  <c r="I17025" i="1"/>
  <c r="J17025" i="1"/>
  <c r="I17026" i="1"/>
  <c r="J17026" i="1"/>
  <c r="I17027" i="1"/>
  <c r="J17027" i="1"/>
  <c r="I17028" i="1"/>
  <c r="J17028" i="1"/>
  <c r="I17029" i="1"/>
  <c r="J17029" i="1"/>
  <c r="I17030" i="1"/>
  <c r="J17030" i="1"/>
  <c r="I17031" i="1"/>
  <c r="J17031" i="1"/>
  <c r="I17032" i="1"/>
  <c r="J17032" i="1"/>
  <c r="I17033" i="1"/>
  <c r="J17033" i="1"/>
  <c r="I17034" i="1"/>
  <c r="J17034" i="1"/>
  <c r="I17035" i="1"/>
  <c r="J17035" i="1"/>
  <c r="I17036" i="1"/>
  <c r="J17036" i="1"/>
  <c r="I17037" i="1"/>
  <c r="J17037" i="1"/>
  <c r="I17038" i="1"/>
  <c r="J17038" i="1"/>
  <c r="I17039" i="1"/>
  <c r="J17039" i="1"/>
  <c r="I17040" i="1"/>
  <c r="J17040" i="1"/>
  <c r="I17041" i="1"/>
  <c r="J17041" i="1"/>
  <c r="K16994" i="1"/>
  <c r="I17042" i="1"/>
  <c r="J17042" i="1"/>
  <c r="I17043" i="1"/>
  <c r="J17043" i="1"/>
  <c r="I17044" i="1"/>
  <c r="J17044" i="1"/>
  <c r="I17045" i="1"/>
  <c r="J17045" i="1"/>
  <c r="I17046" i="1"/>
  <c r="J17046" i="1"/>
  <c r="I17047" i="1"/>
  <c r="J17047" i="1"/>
  <c r="I17048" i="1"/>
  <c r="J17048" i="1"/>
  <c r="I17049" i="1"/>
  <c r="J17049" i="1"/>
  <c r="I17050" i="1"/>
  <c r="J17050" i="1"/>
  <c r="I17051" i="1"/>
  <c r="J17051" i="1"/>
  <c r="I17052" i="1"/>
  <c r="J17052" i="1"/>
  <c r="I17053" i="1"/>
  <c r="J17053" i="1"/>
  <c r="I17054" i="1"/>
  <c r="J17054" i="1"/>
  <c r="I17055" i="1"/>
  <c r="J17055" i="1"/>
  <c r="I17056" i="1"/>
  <c r="J17056" i="1"/>
  <c r="I17057" i="1"/>
  <c r="J17057" i="1"/>
  <c r="I17058" i="1"/>
  <c r="J17058" i="1"/>
  <c r="I17059" i="1"/>
  <c r="J17059" i="1"/>
  <c r="I17060" i="1"/>
  <c r="J17060" i="1"/>
  <c r="I17061" i="1"/>
  <c r="J17061" i="1"/>
  <c r="I17062" i="1"/>
  <c r="J17062" i="1"/>
  <c r="I17063" i="1"/>
  <c r="J17063" i="1"/>
  <c r="I17064" i="1"/>
  <c r="J17064" i="1"/>
  <c r="I17065" i="1"/>
  <c r="J17065" i="1"/>
  <c r="I17066" i="1"/>
  <c r="J17066" i="1"/>
  <c r="I17067" i="1"/>
  <c r="J17067" i="1"/>
  <c r="I17068" i="1"/>
  <c r="J17068" i="1"/>
  <c r="I17069" i="1"/>
  <c r="J17069" i="1"/>
  <c r="I17070" i="1"/>
  <c r="J17070" i="1"/>
  <c r="I17071" i="1"/>
  <c r="J17071" i="1"/>
  <c r="I17072" i="1"/>
  <c r="J17072" i="1"/>
  <c r="I17073" i="1"/>
  <c r="J17073" i="1"/>
  <c r="I17074" i="1"/>
  <c r="J17074" i="1"/>
  <c r="I17075" i="1"/>
  <c r="J17075" i="1"/>
  <c r="I17076" i="1"/>
  <c r="J17076" i="1"/>
  <c r="I17077" i="1"/>
  <c r="J17077" i="1"/>
  <c r="I17078" i="1"/>
  <c r="J17078" i="1"/>
  <c r="I17079" i="1"/>
  <c r="J17079" i="1"/>
  <c r="I17080" i="1"/>
  <c r="J17080" i="1"/>
  <c r="I17081" i="1"/>
  <c r="J17081" i="1"/>
  <c r="I17082" i="1"/>
  <c r="J17082" i="1"/>
  <c r="I17083" i="1"/>
  <c r="J17083" i="1"/>
  <c r="I17084" i="1"/>
  <c r="J17084" i="1"/>
  <c r="I17085" i="1"/>
  <c r="J17085" i="1"/>
  <c r="I17086" i="1"/>
  <c r="J17086" i="1"/>
  <c r="I17087" i="1"/>
  <c r="J17087" i="1"/>
  <c r="I17088" i="1"/>
  <c r="J17088" i="1"/>
  <c r="I17089" i="1"/>
  <c r="J17089" i="1"/>
  <c r="K17042" i="1"/>
  <c r="I17090" i="1"/>
  <c r="J17090" i="1"/>
  <c r="I17091" i="1"/>
  <c r="J17091" i="1"/>
  <c r="I17092" i="1"/>
  <c r="J17092" i="1"/>
  <c r="I17093" i="1"/>
  <c r="J17093" i="1"/>
  <c r="I17094" i="1"/>
  <c r="J17094" i="1"/>
  <c r="I17095" i="1"/>
  <c r="J17095" i="1"/>
  <c r="I17096" i="1"/>
  <c r="J17096" i="1"/>
  <c r="I17097" i="1"/>
  <c r="J17097" i="1"/>
  <c r="I17098" i="1"/>
  <c r="J17098" i="1"/>
  <c r="I17099" i="1"/>
  <c r="J17099" i="1"/>
  <c r="I17100" i="1"/>
  <c r="J17100" i="1"/>
  <c r="I17101" i="1"/>
  <c r="J17101" i="1"/>
  <c r="I17102" i="1"/>
  <c r="J17102" i="1"/>
  <c r="I17103" i="1"/>
  <c r="J17103" i="1"/>
  <c r="I17104" i="1"/>
  <c r="J17104" i="1"/>
  <c r="I17105" i="1"/>
  <c r="J17105" i="1"/>
  <c r="I17106" i="1"/>
  <c r="J17106" i="1"/>
  <c r="I17107" i="1"/>
  <c r="J17107" i="1"/>
  <c r="I17108" i="1"/>
  <c r="J17108" i="1"/>
  <c r="I17109" i="1"/>
  <c r="J17109" i="1"/>
  <c r="I17110" i="1"/>
  <c r="J17110" i="1"/>
  <c r="I17111" i="1"/>
  <c r="J17111" i="1"/>
  <c r="I17112" i="1"/>
  <c r="J17112" i="1"/>
  <c r="I17113" i="1"/>
  <c r="J17113" i="1"/>
  <c r="I17114" i="1"/>
  <c r="J17114" i="1"/>
  <c r="I17115" i="1"/>
  <c r="J17115" i="1"/>
  <c r="I17116" i="1"/>
  <c r="J17116" i="1"/>
  <c r="I17117" i="1"/>
  <c r="J17117" i="1"/>
  <c r="I17118" i="1"/>
  <c r="J17118" i="1"/>
  <c r="I17119" i="1"/>
  <c r="J17119" i="1"/>
  <c r="I17120" i="1"/>
  <c r="J17120" i="1"/>
  <c r="I17121" i="1"/>
  <c r="J17121" i="1"/>
  <c r="I17122" i="1"/>
  <c r="J17122" i="1"/>
  <c r="I17123" i="1"/>
  <c r="J17123" i="1"/>
  <c r="I17124" i="1"/>
  <c r="J17124" i="1"/>
  <c r="I17125" i="1"/>
  <c r="J17125" i="1"/>
  <c r="I17126" i="1"/>
  <c r="J17126" i="1"/>
  <c r="I17127" i="1"/>
  <c r="J17127" i="1"/>
  <c r="I17128" i="1"/>
  <c r="J17128" i="1"/>
  <c r="I17129" i="1"/>
  <c r="J17129" i="1"/>
  <c r="I17130" i="1"/>
  <c r="J17130" i="1"/>
  <c r="I17131" i="1"/>
  <c r="J17131" i="1"/>
  <c r="I17132" i="1"/>
  <c r="J17132" i="1"/>
  <c r="I17133" i="1"/>
  <c r="J17133" i="1"/>
  <c r="I17134" i="1"/>
  <c r="J17134" i="1"/>
  <c r="I17135" i="1"/>
  <c r="J17135" i="1"/>
  <c r="I17136" i="1"/>
  <c r="J17136" i="1"/>
  <c r="I17137" i="1"/>
  <c r="J17137" i="1"/>
  <c r="K17090" i="1"/>
  <c r="I17138" i="1"/>
  <c r="J17138" i="1"/>
  <c r="I17139" i="1"/>
  <c r="J17139" i="1"/>
  <c r="I17140" i="1"/>
  <c r="J17140" i="1"/>
  <c r="I17141" i="1"/>
  <c r="J17141" i="1"/>
  <c r="I17142" i="1"/>
  <c r="J17142" i="1"/>
  <c r="I17143" i="1"/>
  <c r="J17143" i="1"/>
  <c r="I17144" i="1"/>
  <c r="J17144" i="1"/>
  <c r="I17145" i="1"/>
  <c r="J17145" i="1"/>
  <c r="I17146" i="1"/>
  <c r="J17146" i="1"/>
  <c r="I17147" i="1"/>
  <c r="J17147" i="1"/>
  <c r="I17148" i="1"/>
  <c r="J17148" i="1"/>
  <c r="I17149" i="1"/>
  <c r="J17149" i="1"/>
  <c r="I17150" i="1"/>
  <c r="J17150" i="1"/>
  <c r="I17151" i="1"/>
  <c r="J17151" i="1"/>
  <c r="I17152" i="1"/>
  <c r="J17152" i="1"/>
  <c r="I17153" i="1"/>
  <c r="J17153" i="1"/>
  <c r="I17154" i="1"/>
  <c r="J17154" i="1"/>
  <c r="I17155" i="1"/>
  <c r="J17155" i="1"/>
  <c r="I17156" i="1"/>
  <c r="J17156" i="1"/>
  <c r="I17157" i="1"/>
  <c r="J17157" i="1"/>
  <c r="I17158" i="1"/>
  <c r="J17158" i="1"/>
  <c r="I17159" i="1"/>
  <c r="J17159" i="1"/>
  <c r="I17160" i="1"/>
  <c r="J17160" i="1"/>
  <c r="I17161" i="1"/>
  <c r="J17161" i="1"/>
  <c r="I17162" i="1"/>
  <c r="J17162" i="1"/>
  <c r="I17163" i="1"/>
  <c r="J17163" i="1"/>
  <c r="I17164" i="1"/>
  <c r="J17164" i="1"/>
  <c r="I17165" i="1"/>
  <c r="J17165" i="1"/>
  <c r="I17166" i="1"/>
  <c r="J17166" i="1"/>
  <c r="I17167" i="1"/>
  <c r="J17167" i="1"/>
  <c r="I17168" i="1"/>
  <c r="J17168" i="1"/>
  <c r="I17169" i="1"/>
  <c r="J17169" i="1"/>
  <c r="I17170" i="1"/>
  <c r="J17170" i="1"/>
  <c r="I17171" i="1"/>
  <c r="J17171" i="1"/>
  <c r="I17172" i="1"/>
  <c r="J17172" i="1"/>
  <c r="I17173" i="1"/>
  <c r="J17173" i="1"/>
  <c r="I17174" i="1"/>
  <c r="J17174" i="1"/>
  <c r="I17175" i="1"/>
  <c r="J17175" i="1"/>
  <c r="I17176" i="1"/>
  <c r="J17176" i="1"/>
  <c r="I17177" i="1"/>
  <c r="J17177" i="1"/>
  <c r="I17178" i="1"/>
  <c r="J17178" i="1"/>
  <c r="I17179" i="1"/>
  <c r="J17179" i="1"/>
  <c r="I17180" i="1"/>
  <c r="J17180" i="1"/>
  <c r="I17181" i="1"/>
  <c r="J17181" i="1"/>
  <c r="I17182" i="1"/>
  <c r="J17182" i="1"/>
  <c r="I17183" i="1"/>
  <c r="J17183" i="1"/>
  <c r="I17184" i="1"/>
  <c r="J17184" i="1"/>
  <c r="I17185" i="1"/>
  <c r="J17185" i="1"/>
  <c r="K17138" i="1"/>
  <c r="I17186" i="1"/>
  <c r="J17186" i="1"/>
  <c r="I17187" i="1"/>
  <c r="J17187" i="1"/>
  <c r="I17188" i="1"/>
  <c r="J17188" i="1"/>
  <c r="I17189" i="1"/>
  <c r="J17189" i="1"/>
  <c r="I17190" i="1"/>
  <c r="J17190" i="1"/>
  <c r="I17191" i="1"/>
  <c r="J17191" i="1"/>
  <c r="I17192" i="1"/>
  <c r="J17192" i="1"/>
  <c r="I17193" i="1"/>
  <c r="J17193" i="1"/>
  <c r="I17194" i="1"/>
  <c r="J17194" i="1"/>
  <c r="I17195" i="1"/>
  <c r="J17195" i="1"/>
  <c r="I17196" i="1"/>
  <c r="J17196" i="1"/>
  <c r="I17197" i="1"/>
  <c r="J17197" i="1"/>
  <c r="I17198" i="1"/>
  <c r="J17198" i="1"/>
  <c r="I17199" i="1"/>
  <c r="J17199" i="1"/>
  <c r="I17200" i="1"/>
  <c r="J17200" i="1"/>
  <c r="I17201" i="1"/>
  <c r="J17201" i="1"/>
  <c r="I17202" i="1"/>
  <c r="J17202" i="1"/>
  <c r="I17203" i="1"/>
  <c r="J17203" i="1"/>
  <c r="I17204" i="1"/>
  <c r="J17204" i="1"/>
  <c r="I17205" i="1"/>
  <c r="J17205" i="1"/>
  <c r="I17206" i="1"/>
  <c r="J17206" i="1"/>
  <c r="I17207" i="1"/>
  <c r="J17207" i="1"/>
  <c r="I17208" i="1"/>
  <c r="J17208" i="1"/>
  <c r="I17209" i="1"/>
  <c r="J17209" i="1"/>
  <c r="I17210" i="1"/>
  <c r="J17210" i="1"/>
  <c r="I17211" i="1"/>
  <c r="J17211" i="1"/>
  <c r="I17212" i="1"/>
  <c r="J17212" i="1"/>
  <c r="I17213" i="1"/>
  <c r="J17213" i="1"/>
  <c r="I17214" i="1"/>
  <c r="J17214" i="1"/>
  <c r="I17215" i="1"/>
  <c r="J17215" i="1"/>
  <c r="I17216" i="1"/>
  <c r="J17216" i="1"/>
  <c r="I17217" i="1"/>
  <c r="J17217" i="1"/>
  <c r="I17218" i="1"/>
  <c r="J17218" i="1"/>
  <c r="I17219" i="1"/>
  <c r="J17219" i="1"/>
  <c r="I17220" i="1"/>
  <c r="J17220" i="1"/>
  <c r="I17221" i="1"/>
  <c r="J17221" i="1"/>
  <c r="I17222" i="1"/>
  <c r="J17222" i="1"/>
  <c r="I17223" i="1"/>
  <c r="J17223" i="1"/>
  <c r="I17224" i="1"/>
  <c r="J17224" i="1"/>
  <c r="I17225" i="1"/>
  <c r="J17225" i="1"/>
  <c r="I17226" i="1"/>
  <c r="J17226" i="1"/>
  <c r="I17227" i="1"/>
  <c r="J17227" i="1"/>
  <c r="I17228" i="1"/>
  <c r="J17228" i="1"/>
  <c r="I17229" i="1"/>
  <c r="J17229" i="1"/>
  <c r="I17230" i="1"/>
  <c r="J17230" i="1"/>
  <c r="I17231" i="1"/>
  <c r="J17231" i="1"/>
  <c r="I17232" i="1"/>
  <c r="J17232" i="1"/>
  <c r="I17233" i="1"/>
  <c r="J17233" i="1"/>
  <c r="K17186" i="1"/>
  <c r="I17234" i="1"/>
  <c r="J17234" i="1"/>
  <c r="I17235" i="1"/>
  <c r="J17235" i="1"/>
  <c r="I17236" i="1"/>
  <c r="J17236" i="1"/>
  <c r="I17237" i="1"/>
  <c r="J17237" i="1"/>
  <c r="I17238" i="1"/>
  <c r="J17238" i="1"/>
  <c r="I17239" i="1"/>
  <c r="J17239" i="1"/>
  <c r="I17240" i="1"/>
  <c r="J17240" i="1"/>
  <c r="I17241" i="1"/>
  <c r="J17241" i="1"/>
  <c r="I17242" i="1"/>
  <c r="J17242" i="1"/>
  <c r="I17243" i="1"/>
  <c r="J17243" i="1"/>
  <c r="I17244" i="1"/>
  <c r="J17244" i="1"/>
  <c r="I17245" i="1"/>
  <c r="J17245" i="1"/>
  <c r="I17246" i="1"/>
  <c r="J17246" i="1"/>
  <c r="I17247" i="1"/>
  <c r="J17247" i="1"/>
  <c r="I17248" i="1"/>
  <c r="J17248" i="1"/>
  <c r="I17249" i="1"/>
  <c r="J17249" i="1"/>
  <c r="I17250" i="1"/>
  <c r="J17250" i="1"/>
  <c r="I17251" i="1"/>
  <c r="J17251" i="1"/>
  <c r="I17252" i="1"/>
  <c r="J17252" i="1"/>
  <c r="I17253" i="1"/>
  <c r="J17253" i="1"/>
  <c r="I17254" i="1"/>
  <c r="J17254" i="1"/>
  <c r="I17255" i="1"/>
  <c r="J17255" i="1"/>
  <c r="I17256" i="1"/>
  <c r="J17256" i="1"/>
  <c r="I17257" i="1"/>
  <c r="J17257" i="1"/>
  <c r="I17258" i="1"/>
  <c r="J17258" i="1"/>
  <c r="I17259" i="1"/>
  <c r="J17259" i="1"/>
  <c r="I17260" i="1"/>
  <c r="J17260" i="1"/>
  <c r="I17261" i="1"/>
  <c r="J17261" i="1"/>
  <c r="I17262" i="1"/>
  <c r="J17262" i="1"/>
  <c r="I17263" i="1"/>
  <c r="J17263" i="1"/>
  <c r="I17264" i="1"/>
  <c r="J17264" i="1"/>
  <c r="I17265" i="1"/>
  <c r="J17265" i="1"/>
  <c r="I17266" i="1"/>
  <c r="J17266" i="1"/>
  <c r="I17267" i="1"/>
  <c r="J17267" i="1"/>
  <c r="I17268" i="1"/>
  <c r="J17268" i="1"/>
  <c r="I17269" i="1"/>
  <c r="J17269" i="1"/>
  <c r="I17270" i="1"/>
  <c r="J17270" i="1"/>
  <c r="I17271" i="1"/>
  <c r="J17271" i="1"/>
  <c r="I17272" i="1"/>
  <c r="J17272" i="1"/>
  <c r="I17273" i="1"/>
  <c r="J17273" i="1"/>
  <c r="I17274" i="1"/>
  <c r="J17274" i="1"/>
  <c r="I17275" i="1"/>
  <c r="J17275" i="1"/>
  <c r="I17276" i="1"/>
  <c r="J17276" i="1"/>
  <c r="I17277" i="1"/>
  <c r="J17277" i="1"/>
  <c r="I17278" i="1"/>
  <c r="J17278" i="1"/>
  <c r="I17279" i="1"/>
  <c r="J17279" i="1"/>
  <c r="I17280" i="1"/>
  <c r="J17280" i="1"/>
  <c r="I17281" i="1"/>
  <c r="J17281" i="1"/>
  <c r="K17234" i="1"/>
  <c r="I17282" i="1"/>
  <c r="J17282" i="1"/>
  <c r="I17283" i="1"/>
  <c r="J17283" i="1"/>
  <c r="I17284" i="1"/>
  <c r="J17284" i="1"/>
  <c r="I17285" i="1"/>
  <c r="J17285" i="1"/>
  <c r="I17286" i="1"/>
  <c r="J17286" i="1"/>
  <c r="I17287" i="1"/>
  <c r="J17287" i="1"/>
  <c r="I17288" i="1"/>
  <c r="J17288" i="1"/>
  <c r="I17289" i="1"/>
  <c r="J17289" i="1"/>
  <c r="I17290" i="1"/>
  <c r="J17290" i="1"/>
  <c r="I17291" i="1"/>
  <c r="J17291" i="1"/>
  <c r="I17292" i="1"/>
  <c r="J17292" i="1"/>
  <c r="I17293" i="1"/>
  <c r="J17293" i="1"/>
  <c r="I17294" i="1"/>
  <c r="J17294" i="1"/>
  <c r="I17295" i="1"/>
  <c r="J17295" i="1"/>
  <c r="I17296" i="1"/>
  <c r="J17296" i="1"/>
  <c r="I17297" i="1"/>
  <c r="J17297" i="1"/>
  <c r="I17298" i="1"/>
  <c r="J17298" i="1"/>
  <c r="I17299" i="1"/>
  <c r="J17299" i="1"/>
  <c r="I17300" i="1"/>
  <c r="J17300" i="1"/>
  <c r="I17301" i="1"/>
  <c r="J17301" i="1"/>
  <c r="I17302" i="1"/>
  <c r="J17302" i="1"/>
  <c r="I17303" i="1"/>
  <c r="J17303" i="1"/>
  <c r="I17304" i="1"/>
  <c r="J17304" i="1"/>
  <c r="I17305" i="1"/>
  <c r="J17305" i="1"/>
  <c r="I17306" i="1"/>
  <c r="J17306" i="1"/>
  <c r="I17307" i="1"/>
  <c r="J17307" i="1"/>
  <c r="I17308" i="1"/>
  <c r="J17308" i="1"/>
  <c r="I17309" i="1"/>
  <c r="J17309" i="1"/>
  <c r="I17310" i="1"/>
  <c r="J17310" i="1"/>
  <c r="I17311" i="1"/>
  <c r="J17311" i="1"/>
  <c r="I17312" i="1"/>
  <c r="J17312" i="1"/>
  <c r="I17313" i="1"/>
  <c r="J17313" i="1"/>
  <c r="I17314" i="1"/>
  <c r="J17314" i="1"/>
  <c r="I17315" i="1"/>
  <c r="J17315" i="1"/>
  <c r="I17316" i="1"/>
  <c r="J17316" i="1"/>
  <c r="I17317" i="1"/>
  <c r="J17317" i="1"/>
  <c r="I17318" i="1"/>
  <c r="J17318" i="1"/>
  <c r="I17319" i="1"/>
  <c r="J17319" i="1"/>
  <c r="I17320" i="1"/>
  <c r="J17320" i="1"/>
  <c r="I17321" i="1"/>
  <c r="J17321" i="1"/>
  <c r="I17322" i="1"/>
  <c r="J17322" i="1"/>
  <c r="I17323" i="1"/>
  <c r="J17323" i="1"/>
  <c r="I17324" i="1"/>
  <c r="J17324" i="1"/>
  <c r="I17325" i="1"/>
  <c r="J17325" i="1"/>
  <c r="I17326" i="1"/>
  <c r="J17326" i="1"/>
  <c r="I17327" i="1"/>
  <c r="J17327" i="1"/>
  <c r="I17328" i="1"/>
  <c r="J17328" i="1"/>
  <c r="I17329" i="1"/>
  <c r="J17329" i="1"/>
  <c r="K17282" i="1"/>
  <c r="I17330" i="1"/>
  <c r="J17330" i="1"/>
  <c r="I17331" i="1"/>
  <c r="J17331" i="1"/>
  <c r="I17332" i="1"/>
  <c r="J17332" i="1"/>
  <c r="I17333" i="1"/>
  <c r="J17333" i="1"/>
  <c r="I17334" i="1"/>
  <c r="J17334" i="1"/>
  <c r="I17335" i="1"/>
  <c r="J17335" i="1"/>
  <c r="I17336" i="1"/>
  <c r="J17336" i="1"/>
  <c r="I17337" i="1"/>
  <c r="J17337" i="1"/>
  <c r="I17338" i="1"/>
  <c r="J17338" i="1"/>
  <c r="I17339" i="1"/>
  <c r="J17339" i="1"/>
  <c r="I17340" i="1"/>
  <c r="J17340" i="1"/>
  <c r="I17341" i="1"/>
  <c r="J17341" i="1"/>
  <c r="I17342" i="1"/>
  <c r="J17342" i="1"/>
  <c r="I17343" i="1"/>
  <c r="J17343" i="1"/>
  <c r="I17344" i="1"/>
  <c r="J17344" i="1"/>
  <c r="I17345" i="1"/>
  <c r="J17345" i="1"/>
  <c r="I17346" i="1"/>
  <c r="J17346" i="1"/>
  <c r="I17347" i="1"/>
  <c r="J17347" i="1"/>
  <c r="I17348" i="1"/>
  <c r="J17348" i="1"/>
  <c r="I17349" i="1"/>
  <c r="J17349" i="1"/>
  <c r="I17350" i="1"/>
  <c r="J17350" i="1"/>
  <c r="I17351" i="1"/>
  <c r="J17351" i="1"/>
  <c r="I17352" i="1"/>
  <c r="J17352" i="1"/>
  <c r="I17353" i="1"/>
  <c r="J17353" i="1"/>
  <c r="I17354" i="1"/>
  <c r="J17354" i="1"/>
  <c r="I17355" i="1"/>
  <c r="J17355" i="1"/>
  <c r="I17356" i="1"/>
  <c r="J17356" i="1"/>
  <c r="I17357" i="1"/>
  <c r="J17357" i="1"/>
  <c r="I17358" i="1"/>
  <c r="J17358" i="1"/>
  <c r="I17359" i="1"/>
  <c r="J17359" i="1"/>
  <c r="I17360" i="1"/>
  <c r="J17360" i="1"/>
  <c r="I17361" i="1"/>
  <c r="J17361" i="1"/>
  <c r="I17362" i="1"/>
  <c r="J17362" i="1"/>
  <c r="I17363" i="1"/>
  <c r="J17363" i="1"/>
  <c r="I17364" i="1"/>
  <c r="J17364" i="1"/>
  <c r="I17365" i="1"/>
  <c r="J17365" i="1"/>
  <c r="I17366" i="1"/>
  <c r="J17366" i="1"/>
  <c r="I17367" i="1"/>
  <c r="J17367" i="1"/>
  <c r="I17368" i="1"/>
  <c r="J17368" i="1"/>
  <c r="I17369" i="1"/>
  <c r="J17369" i="1"/>
  <c r="I17370" i="1"/>
  <c r="J17370" i="1"/>
  <c r="I17371" i="1"/>
  <c r="J17371" i="1"/>
  <c r="I17372" i="1"/>
  <c r="J17372" i="1"/>
  <c r="I17373" i="1"/>
  <c r="J17373" i="1"/>
  <c r="I17374" i="1"/>
  <c r="J17374" i="1"/>
  <c r="I17375" i="1"/>
  <c r="J17375" i="1"/>
  <c r="I17376" i="1"/>
  <c r="J17376" i="1"/>
  <c r="I17377" i="1"/>
  <c r="J17377" i="1"/>
  <c r="K17330" i="1"/>
  <c r="I17378" i="1"/>
  <c r="J17378" i="1"/>
  <c r="I17379" i="1"/>
  <c r="J17379" i="1"/>
  <c r="I17380" i="1"/>
  <c r="J17380" i="1"/>
  <c r="I17381" i="1"/>
  <c r="J17381" i="1"/>
  <c r="I17382" i="1"/>
  <c r="J17382" i="1"/>
  <c r="I17383" i="1"/>
  <c r="J17383" i="1"/>
  <c r="I17384" i="1"/>
  <c r="J17384" i="1"/>
  <c r="I17385" i="1"/>
  <c r="J17385" i="1"/>
  <c r="I17386" i="1"/>
  <c r="J17386" i="1"/>
  <c r="I17387" i="1"/>
  <c r="J17387" i="1"/>
  <c r="I17388" i="1"/>
  <c r="J17388" i="1"/>
  <c r="I17389" i="1"/>
  <c r="J17389" i="1"/>
  <c r="I17390" i="1"/>
  <c r="J17390" i="1"/>
  <c r="I17391" i="1"/>
  <c r="J17391" i="1"/>
  <c r="I17392" i="1"/>
  <c r="J17392" i="1"/>
  <c r="I17393" i="1"/>
  <c r="J17393" i="1"/>
  <c r="I17394" i="1"/>
  <c r="J17394" i="1"/>
  <c r="I17395" i="1"/>
  <c r="J17395" i="1"/>
  <c r="I17396" i="1"/>
  <c r="J17396" i="1"/>
  <c r="I17397" i="1"/>
  <c r="J17397" i="1"/>
  <c r="I17398" i="1"/>
  <c r="J17398" i="1"/>
  <c r="I17399" i="1"/>
  <c r="J17399" i="1"/>
  <c r="I17400" i="1"/>
  <c r="J17400" i="1"/>
  <c r="I17401" i="1"/>
  <c r="J17401" i="1"/>
  <c r="I17402" i="1"/>
  <c r="J17402" i="1"/>
  <c r="I17403" i="1"/>
  <c r="J17403" i="1"/>
  <c r="I17404" i="1"/>
  <c r="J17404" i="1"/>
  <c r="I17405" i="1"/>
  <c r="J17405" i="1"/>
  <c r="I17406" i="1"/>
  <c r="J17406" i="1"/>
  <c r="I17407" i="1"/>
  <c r="J17407" i="1"/>
  <c r="I17408" i="1"/>
  <c r="J17408" i="1"/>
  <c r="I17409" i="1"/>
  <c r="J17409" i="1"/>
  <c r="I17410" i="1"/>
  <c r="J17410" i="1"/>
  <c r="I17411" i="1"/>
  <c r="J17411" i="1"/>
  <c r="I17412" i="1"/>
  <c r="J17412" i="1"/>
  <c r="I17413" i="1"/>
  <c r="J17413" i="1"/>
  <c r="I17414" i="1"/>
  <c r="J17414" i="1"/>
  <c r="I17415" i="1"/>
  <c r="J17415" i="1"/>
  <c r="I17416" i="1"/>
  <c r="J17416" i="1"/>
  <c r="I17417" i="1"/>
  <c r="J17417" i="1"/>
  <c r="I17418" i="1"/>
  <c r="J17418" i="1"/>
  <c r="I17419" i="1"/>
  <c r="J17419" i="1"/>
  <c r="I17420" i="1"/>
  <c r="J17420" i="1"/>
  <c r="I17421" i="1"/>
  <c r="J17421" i="1"/>
  <c r="I17422" i="1"/>
  <c r="J17422" i="1"/>
  <c r="I17423" i="1"/>
  <c r="J17423" i="1"/>
  <c r="I17424" i="1"/>
  <c r="J17424" i="1"/>
  <c r="I17425" i="1"/>
  <c r="J17425" i="1"/>
  <c r="K17378" i="1"/>
  <c r="I17426" i="1"/>
  <c r="J17426" i="1"/>
  <c r="I17427" i="1"/>
  <c r="J17427" i="1"/>
  <c r="I17428" i="1"/>
  <c r="J17428" i="1"/>
  <c r="I17429" i="1"/>
  <c r="J17429" i="1"/>
  <c r="I17430" i="1"/>
  <c r="J17430" i="1"/>
  <c r="I17431" i="1"/>
  <c r="J17431" i="1"/>
  <c r="I17432" i="1"/>
  <c r="J17432" i="1"/>
  <c r="I17433" i="1"/>
  <c r="J17433" i="1"/>
  <c r="I17434" i="1"/>
  <c r="J17434" i="1"/>
  <c r="I17435" i="1"/>
  <c r="J17435" i="1"/>
  <c r="I17436" i="1"/>
  <c r="J17436" i="1"/>
  <c r="I17437" i="1"/>
  <c r="J17437" i="1"/>
  <c r="I17438" i="1"/>
  <c r="J17438" i="1"/>
  <c r="I17439" i="1"/>
  <c r="J17439" i="1"/>
  <c r="I17440" i="1"/>
  <c r="J17440" i="1"/>
  <c r="I17441" i="1"/>
  <c r="J17441" i="1"/>
  <c r="I17442" i="1"/>
  <c r="J17442" i="1"/>
  <c r="I17443" i="1"/>
  <c r="J17443" i="1"/>
  <c r="I17444" i="1"/>
  <c r="J17444" i="1"/>
  <c r="I17445" i="1"/>
  <c r="J17445" i="1"/>
  <c r="I17446" i="1"/>
  <c r="J17446" i="1"/>
  <c r="I17447" i="1"/>
  <c r="J17447" i="1"/>
  <c r="I17448" i="1"/>
  <c r="J17448" i="1"/>
  <c r="I17449" i="1"/>
  <c r="J17449" i="1"/>
  <c r="I17450" i="1"/>
  <c r="J17450" i="1"/>
  <c r="I17451" i="1"/>
  <c r="J17451" i="1"/>
  <c r="I17452" i="1"/>
  <c r="J17452" i="1"/>
  <c r="I17453" i="1"/>
  <c r="J17453" i="1"/>
  <c r="I17454" i="1"/>
  <c r="J17454" i="1"/>
  <c r="I17455" i="1"/>
  <c r="J17455" i="1"/>
  <c r="I17456" i="1"/>
  <c r="J17456" i="1"/>
  <c r="I17457" i="1"/>
  <c r="J17457" i="1"/>
  <c r="I17458" i="1"/>
  <c r="J17458" i="1"/>
  <c r="I17459" i="1"/>
  <c r="J17459" i="1"/>
  <c r="I17460" i="1"/>
  <c r="J17460" i="1"/>
  <c r="I17461" i="1"/>
  <c r="J17461" i="1"/>
  <c r="I17462" i="1"/>
  <c r="J17462" i="1"/>
  <c r="I17463" i="1"/>
  <c r="J17463" i="1"/>
  <c r="I17464" i="1"/>
  <c r="J17464" i="1"/>
  <c r="I17465" i="1"/>
  <c r="J17465" i="1"/>
  <c r="I17466" i="1"/>
  <c r="J17466" i="1"/>
  <c r="I17467" i="1"/>
  <c r="J17467" i="1"/>
  <c r="I17468" i="1"/>
  <c r="J17468" i="1"/>
  <c r="I17469" i="1"/>
  <c r="J17469" i="1"/>
  <c r="I17470" i="1"/>
  <c r="J17470" i="1"/>
  <c r="I17471" i="1"/>
  <c r="J17471" i="1"/>
  <c r="I17472" i="1"/>
  <c r="J17472" i="1"/>
  <c r="I17473" i="1"/>
  <c r="J17473" i="1"/>
  <c r="K17426" i="1"/>
  <c r="I17474" i="1"/>
  <c r="J17474" i="1"/>
  <c r="I17475" i="1"/>
  <c r="J17475" i="1"/>
  <c r="I17476" i="1"/>
  <c r="J17476" i="1"/>
  <c r="I17477" i="1"/>
  <c r="J17477" i="1"/>
  <c r="I17478" i="1"/>
  <c r="J17478" i="1"/>
  <c r="I17479" i="1"/>
  <c r="J17479" i="1"/>
  <c r="I17480" i="1"/>
  <c r="J17480" i="1"/>
  <c r="I17481" i="1"/>
  <c r="J17481" i="1"/>
  <c r="I17482" i="1"/>
  <c r="J17482" i="1"/>
  <c r="I17483" i="1"/>
  <c r="J17483" i="1"/>
  <c r="I17484" i="1"/>
  <c r="J17484" i="1"/>
  <c r="I17485" i="1"/>
  <c r="J17485" i="1"/>
  <c r="I17486" i="1"/>
  <c r="J17486" i="1"/>
  <c r="I17487" i="1"/>
  <c r="J17487" i="1"/>
  <c r="I17488" i="1"/>
  <c r="J17488" i="1"/>
  <c r="I17489" i="1"/>
  <c r="J17489" i="1"/>
  <c r="I17490" i="1"/>
  <c r="J17490" i="1"/>
  <c r="I17491" i="1"/>
  <c r="J17491" i="1"/>
  <c r="I17492" i="1"/>
  <c r="J17492" i="1"/>
  <c r="I17493" i="1"/>
  <c r="J17493" i="1"/>
  <c r="I17494" i="1"/>
  <c r="J17494" i="1"/>
  <c r="I17495" i="1"/>
  <c r="J17495" i="1"/>
  <c r="I17496" i="1"/>
  <c r="J17496" i="1"/>
  <c r="I17497" i="1"/>
  <c r="J17497" i="1"/>
  <c r="I17498" i="1"/>
  <c r="J17498" i="1"/>
  <c r="I17499" i="1"/>
  <c r="J17499" i="1"/>
  <c r="I17500" i="1"/>
  <c r="J17500" i="1"/>
  <c r="I17501" i="1"/>
  <c r="J17501" i="1"/>
  <c r="I17502" i="1"/>
  <c r="J17502" i="1"/>
  <c r="I17503" i="1"/>
  <c r="J17503" i="1"/>
  <c r="I17504" i="1"/>
  <c r="J17504" i="1"/>
  <c r="I17505" i="1"/>
  <c r="J17505" i="1"/>
  <c r="I17506" i="1"/>
  <c r="J17506" i="1"/>
  <c r="I17507" i="1"/>
  <c r="J17507" i="1"/>
  <c r="I17508" i="1"/>
  <c r="J17508" i="1"/>
  <c r="I17509" i="1"/>
  <c r="J17509" i="1"/>
  <c r="I17510" i="1"/>
  <c r="J17510" i="1"/>
  <c r="I17511" i="1"/>
  <c r="J17511" i="1"/>
  <c r="I17512" i="1"/>
  <c r="J17512" i="1"/>
  <c r="I17513" i="1"/>
  <c r="J17513" i="1"/>
  <c r="I17514" i="1"/>
  <c r="J17514" i="1"/>
  <c r="I17515" i="1"/>
  <c r="J17515" i="1"/>
  <c r="I17516" i="1"/>
  <c r="J17516" i="1"/>
  <c r="I17517" i="1"/>
  <c r="J17517" i="1"/>
  <c r="I17518" i="1"/>
  <c r="J17518" i="1"/>
  <c r="I17519" i="1"/>
  <c r="J17519" i="1"/>
  <c r="I17520" i="1"/>
  <c r="J17520" i="1"/>
  <c r="I17521" i="1"/>
  <c r="J17521" i="1"/>
  <c r="K17474" i="1"/>
  <c r="N2" i="3"/>
  <c r="C3" i="10"/>
  <c r="D3" i="10"/>
  <c r="E3" i="10"/>
  <c r="C4" i="10"/>
  <c r="D4" i="10"/>
  <c r="E4" i="10"/>
  <c r="C5" i="10"/>
  <c r="D5" i="10"/>
  <c r="E5" i="10"/>
  <c r="C6" i="10"/>
  <c r="D6" i="10"/>
  <c r="E6" i="10"/>
  <c r="C7" i="10"/>
  <c r="D7" i="10"/>
  <c r="E7" i="10"/>
  <c r="C8" i="10"/>
  <c r="D8" i="10"/>
  <c r="E8" i="10"/>
  <c r="C9" i="10"/>
  <c r="D9" i="10"/>
  <c r="E9" i="10"/>
  <c r="C10" i="10"/>
  <c r="D10" i="10"/>
  <c r="E10" i="10"/>
  <c r="C11" i="10"/>
  <c r="D11" i="10"/>
  <c r="E11" i="10"/>
  <c r="C12" i="10"/>
  <c r="D12" i="10"/>
  <c r="E12" i="10"/>
  <c r="C13" i="10"/>
  <c r="D13" i="10"/>
  <c r="E13" i="10"/>
  <c r="C14" i="10"/>
  <c r="D14" i="10"/>
  <c r="E14" i="10"/>
  <c r="C15" i="10"/>
  <c r="D15" i="10"/>
  <c r="E15" i="10"/>
  <c r="C16" i="10"/>
  <c r="D16" i="10"/>
  <c r="E16" i="10"/>
  <c r="C17" i="10"/>
  <c r="D17" i="10"/>
  <c r="E17" i="10"/>
  <c r="C18" i="10"/>
  <c r="D18" i="10"/>
  <c r="E18" i="10"/>
  <c r="C19" i="10"/>
  <c r="D19" i="10"/>
  <c r="E19" i="10"/>
  <c r="C20" i="10"/>
  <c r="D20" i="10"/>
  <c r="E20" i="10"/>
  <c r="C21" i="10"/>
  <c r="D21" i="10"/>
  <c r="E21" i="10"/>
  <c r="C22" i="10"/>
  <c r="D22" i="10"/>
  <c r="E22" i="10"/>
  <c r="C23" i="10"/>
  <c r="D23" i="10"/>
  <c r="E23" i="10"/>
  <c r="C24" i="10"/>
  <c r="D24" i="10"/>
  <c r="E24" i="10"/>
  <c r="C25" i="10"/>
  <c r="D25" i="10"/>
  <c r="E25" i="10"/>
  <c r="C26" i="10"/>
  <c r="D26" i="10"/>
  <c r="E26" i="10"/>
  <c r="C27" i="10"/>
  <c r="D27" i="10"/>
  <c r="E27" i="10"/>
  <c r="C28" i="10"/>
  <c r="D28" i="10"/>
  <c r="E28" i="10"/>
  <c r="C29" i="10"/>
  <c r="D29" i="10"/>
  <c r="E29" i="10"/>
  <c r="C30" i="10"/>
  <c r="D30" i="10"/>
  <c r="E30" i="10"/>
  <c r="C31" i="10"/>
  <c r="D31" i="10"/>
  <c r="E31" i="10"/>
  <c r="C32" i="10"/>
  <c r="D32" i="10"/>
  <c r="E32" i="10"/>
  <c r="C33" i="10"/>
  <c r="D33" i="10"/>
  <c r="E33" i="10"/>
  <c r="C34" i="10"/>
  <c r="D34" i="10"/>
  <c r="E34" i="10"/>
  <c r="C35" i="10"/>
  <c r="D35" i="10"/>
  <c r="E35" i="10"/>
  <c r="C36" i="10"/>
  <c r="D36" i="10"/>
  <c r="E36" i="10"/>
  <c r="C37" i="10"/>
  <c r="D37" i="10"/>
  <c r="E37" i="10"/>
  <c r="C38" i="10"/>
  <c r="D38" i="10"/>
  <c r="E38" i="10"/>
  <c r="C39" i="10"/>
  <c r="D39" i="10"/>
  <c r="E39" i="10"/>
  <c r="C40" i="10"/>
  <c r="D40" i="10"/>
  <c r="E40" i="10"/>
  <c r="C41" i="10"/>
  <c r="D41" i="10"/>
  <c r="E41" i="10"/>
  <c r="C42" i="10"/>
  <c r="D42" i="10"/>
  <c r="E42" i="10"/>
  <c r="C43" i="10"/>
  <c r="D43" i="10"/>
  <c r="E43" i="10"/>
  <c r="C44" i="10"/>
  <c r="D44" i="10"/>
  <c r="E44" i="10"/>
  <c r="C45" i="10"/>
  <c r="D45" i="10"/>
  <c r="E45" i="10"/>
  <c r="C46" i="10"/>
  <c r="D46" i="10"/>
  <c r="E46" i="10"/>
  <c r="C47" i="10"/>
  <c r="D47" i="10"/>
  <c r="E47" i="10"/>
  <c r="C48" i="10"/>
  <c r="D48" i="10"/>
  <c r="E48" i="10"/>
  <c r="C49" i="10"/>
  <c r="D49" i="10"/>
  <c r="E49" i="10"/>
  <c r="C50" i="10"/>
  <c r="D50" i="10"/>
  <c r="E50" i="10"/>
  <c r="C51" i="10"/>
  <c r="D51" i="10"/>
  <c r="E51" i="10"/>
  <c r="C52" i="10"/>
  <c r="D52" i="10"/>
  <c r="E52" i="10"/>
  <c r="C53" i="10"/>
  <c r="D53" i="10"/>
  <c r="E53" i="10"/>
  <c r="C54" i="10"/>
  <c r="D54" i="10"/>
  <c r="E54" i="10"/>
  <c r="C55" i="10"/>
  <c r="D55" i="10"/>
  <c r="E55" i="10"/>
  <c r="C56" i="10"/>
  <c r="D56" i="10"/>
  <c r="E56" i="10"/>
  <c r="C57" i="10"/>
  <c r="D57" i="10"/>
  <c r="E57" i="10"/>
  <c r="C58" i="10"/>
  <c r="D58" i="10"/>
  <c r="E58" i="10"/>
  <c r="C59" i="10"/>
  <c r="D59" i="10"/>
  <c r="E59" i="10"/>
  <c r="C60" i="10"/>
  <c r="D60" i="10"/>
  <c r="E60" i="10"/>
  <c r="C61" i="10"/>
  <c r="D61" i="10"/>
  <c r="E61" i="10"/>
  <c r="C62" i="10"/>
  <c r="D62" i="10"/>
  <c r="E62" i="10"/>
  <c r="C63" i="10"/>
  <c r="D63" i="10"/>
  <c r="E63" i="10"/>
  <c r="C64" i="10"/>
  <c r="D64" i="10"/>
  <c r="E64" i="10"/>
  <c r="C65" i="10"/>
  <c r="D65" i="10"/>
  <c r="E65" i="10"/>
  <c r="C66" i="10"/>
  <c r="D66" i="10"/>
  <c r="E66" i="10"/>
  <c r="C67" i="10"/>
  <c r="D67" i="10"/>
  <c r="E67" i="10"/>
  <c r="C68" i="10"/>
  <c r="D68" i="10"/>
  <c r="E68" i="10"/>
  <c r="C69" i="10"/>
  <c r="D69" i="10"/>
  <c r="E69" i="10"/>
  <c r="C70" i="10"/>
  <c r="D70" i="10"/>
  <c r="E70" i="10"/>
  <c r="C71" i="10"/>
  <c r="D71" i="10"/>
  <c r="E71" i="10"/>
  <c r="C72" i="10"/>
  <c r="D72" i="10"/>
  <c r="E72" i="10"/>
  <c r="C73" i="10"/>
  <c r="D73" i="10"/>
  <c r="E73" i="10"/>
  <c r="C74" i="10"/>
  <c r="D74" i="10"/>
  <c r="E74" i="10"/>
  <c r="C75" i="10"/>
  <c r="D75" i="10"/>
  <c r="E75" i="10"/>
  <c r="C76" i="10"/>
  <c r="D76" i="10"/>
  <c r="E76" i="10"/>
  <c r="C77" i="10"/>
  <c r="D77" i="10"/>
  <c r="E77" i="10"/>
  <c r="C78" i="10"/>
  <c r="D78" i="10"/>
  <c r="E78" i="10"/>
  <c r="C79" i="10"/>
  <c r="D79" i="10"/>
  <c r="E79" i="10"/>
  <c r="C80" i="10"/>
  <c r="D80" i="10"/>
  <c r="E80" i="10"/>
  <c r="C81" i="10"/>
  <c r="D81" i="10"/>
  <c r="E81" i="10"/>
  <c r="C82" i="10"/>
  <c r="D82" i="10"/>
  <c r="E82" i="10"/>
  <c r="C83" i="10"/>
  <c r="D83" i="10"/>
  <c r="E83" i="10"/>
  <c r="C84" i="10"/>
  <c r="D84" i="10"/>
  <c r="E84" i="10"/>
  <c r="C85" i="10"/>
  <c r="D85" i="10"/>
  <c r="E85" i="10"/>
  <c r="C86" i="10"/>
  <c r="D86" i="10"/>
  <c r="E86" i="10"/>
  <c r="C87" i="10"/>
  <c r="D87" i="10"/>
  <c r="E87" i="10"/>
  <c r="C88" i="10"/>
  <c r="D88" i="10"/>
  <c r="E88" i="10"/>
  <c r="C89" i="10"/>
  <c r="D89" i="10"/>
  <c r="E89" i="10"/>
  <c r="C90" i="10"/>
  <c r="D90" i="10"/>
  <c r="E90" i="10"/>
  <c r="C91" i="10"/>
  <c r="D91" i="10"/>
  <c r="E91" i="10"/>
  <c r="C92" i="10"/>
  <c r="D92" i="10"/>
  <c r="E92" i="10"/>
  <c r="C93" i="10"/>
  <c r="D93" i="10"/>
  <c r="E93" i="10"/>
  <c r="C94" i="10"/>
  <c r="D94" i="10"/>
  <c r="E94" i="10"/>
  <c r="C95" i="10"/>
  <c r="D95" i="10"/>
  <c r="E95" i="10"/>
  <c r="C96" i="10"/>
  <c r="D96" i="10"/>
  <c r="E96" i="10"/>
  <c r="C97" i="10"/>
  <c r="D97" i="10"/>
  <c r="E97" i="10"/>
  <c r="C98" i="10"/>
  <c r="D98" i="10"/>
  <c r="E98" i="10"/>
  <c r="C99" i="10"/>
  <c r="D99" i="10"/>
  <c r="E99" i="10"/>
  <c r="C100" i="10"/>
  <c r="D100" i="10"/>
  <c r="E100" i="10"/>
  <c r="C101" i="10"/>
  <c r="D101" i="10"/>
  <c r="E101" i="10"/>
  <c r="C102" i="10"/>
  <c r="D102" i="10"/>
  <c r="E102" i="10"/>
  <c r="C103" i="10"/>
  <c r="D103" i="10"/>
  <c r="E103" i="10"/>
  <c r="C104" i="10"/>
  <c r="D104" i="10"/>
  <c r="E104" i="10"/>
  <c r="C105" i="10"/>
  <c r="D105" i="10"/>
  <c r="E105" i="10"/>
  <c r="C106" i="10"/>
  <c r="D106" i="10"/>
  <c r="E106" i="10"/>
  <c r="C107" i="10"/>
  <c r="D107" i="10"/>
  <c r="E107" i="10"/>
  <c r="C108" i="10"/>
  <c r="D108" i="10"/>
  <c r="E108" i="10"/>
  <c r="C109" i="10"/>
  <c r="D109" i="10"/>
  <c r="E109" i="10"/>
  <c r="C110" i="10"/>
  <c r="D110" i="10"/>
  <c r="E110" i="10"/>
  <c r="C111" i="10"/>
  <c r="D111" i="10"/>
  <c r="E111" i="10"/>
  <c r="C112" i="10"/>
  <c r="D112" i="10"/>
  <c r="E112" i="10"/>
  <c r="C113" i="10"/>
  <c r="D113" i="10"/>
  <c r="E113" i="10"/>
  <c r="C114" i="10"/>
  <c r="D114" i="10"/>
  <c r="E114" i="10"/>
  <c r="C115" i="10"/>
  <c r="D115" i="10"/>
  <c r="E115" i="10"/>
  <c r="C116" i="10"/>
  <c r="D116" i="10"/>
  <c r="E116" i="10"/>
  <c r="C117" i="10"/>
  <c r="D117" i="10"/>
  <c r="E117" i="10"/>
  <c r="C118" i="10"/>
  <c r="D118" i="10"/>
  <c r="E118" i="10"/>
  <c r="C119" i="10"/>
  <c r="D119" i="10"/>
  <c r="E119" i="10"/>
  <c r="C120" i="10"/>
  <c r="D120" i="10"/>
  <c r="E120" i="10"/>
  <c r="C121" i="10"/>
  <c r="D121" i="10"/>
  <c r="E121" i="10"/>
  <c r="C122" i="10"/>
  <c r="D122" i="10"/>
  <c r="E122" i="10"/>
  <c r="C123" i="10"/>
  <c r="D123" i="10"/>
  <c r="E123" i="10"/>
  <c r="C124" i="10"/>
  <c r="D124" i="10"/>
  <c r="E124" i="10"/>
  <c r="C125" i="10"/>
  <c r="D125" i="10"/>
  <c r="E125" i="10"/>
  <c r="C126" i="10"/>
  <c r="D126" i="10"/>
  <c r="E126" i="10"/>
  <c r="C127" i="10"/>
  <c r="D127" i="10"/>
  <c r="E127" i="10"/>
  <c r="C128" i="10"/>
  <c r="D128" i="10"/>
  <c r="E128" i="10"/>
  <c r="C129" i="10"/>
  <c r="D129" i="10"/>
  <c r="E129" i="10"/>
  <c r="C130" i="10"/>
  <c r="D130" i="10"/>
  <c r="E130" i="10"/>
  <c r="C131" i="10"/>
  <c r="D131" i="10"/>
  <c r="E131" i="10"/>
  <c r="C132" i="10"/>
  <c r="D132" i="10"/>
  <c r="E132" i="10"/>
  <c r="C133" i="10"/>
  <c r="D133" i="10"/>
  <c r="E133" i="10"/>
  <c r="C134" i="10"/>
  <c r="D134" i="10"/>
  <c r="E134" i="10"/>
  <c r="C135" i="10"/>
  <c r="D135" i="10"/>
  <c r="E135" i="10"/>
  <c r="C136" i="10"/>
  <c r="D136" i="10"/>
  <c r="E136" i="10"/>
  <c r="C137" i="10"/>
  <c r="D137" i="10"/>
  <c r="E137" i="10"/>
  <c r="C138" i="10"/>
  <c r="D138" i="10"/>
  <c r="E138" i="10"/>
  <c r="C139" i="10"/>
  <c r="D139" i="10"/>
  <c r="E139" i="10"/>
  <c r="C140" i="10"/>
  <c r="D140" i="10"/>
  <c r="E140" i="10"/>
  <c r="C141" i="10"/>
  <c r="D141" i="10"/>
  <c r="E141" i="10"/>
  <c r="C142" i="10"/>
  <c r="D142" i="10"/>
  <c r="E142" i="10"/>
  <c r="C143" i="10"/>
  <c r="D143" i="10"/>
  <c r="E143" i="10"/>
  <c r="C144" i="10"/>
  <c r="D144" i="10"/>
  <c r="E144" i="10"/>
  <c r="C145" i="10"/>
  <c r="D145" i="10"/>
  <c r="E145" i="10"/>
  <c r="C146" i="10"/>
  <c r="D146" i="10"/>
  <c r="E146" i="10"/>
  <c r="C147" i="10"/>
  <c r="D147" i="10"/>
  <c r="E147" i="10"/>
  <c r="C148" i="10"/>
  <c r="D148" i="10"/>
  <c r="E148" i="10"/>
  <c r="C149" i="10"/>
  <c r="D149" i="10"/>
  <c r="E149" i="10"/>
  <c r="C150" i="10"/>
  <c r="D150" i="10"/>
  <c r="E150" i="10"/>
  <c r="C151" i="10"/>
  <c r="D151" i="10"/>
  <c r="E151" i="10"/>
  <c r="C152" i="10"/>
  <c r="D152" i="10"/>
  <c r="E152" i="10"/>
  <c r="C153" i="10"/>
  <c r="D153" i="10"/>
  <c r="E153" i="10"/>
  <c r="C154" i="10"/>
  <c r="D154" i="10"/>
  <c r="E154" i="10"/>
  <c r="C155" i="10"/>
  <c r="D155" i="10"/>
  <c r="E155" i="10"/>
  <c r="C156" i="10"/>
  <c r="D156" i="10"/>
  <c r="E156" i="10"/>
  <c r="C157" i="10"/>
  <c r="D157" i="10"/>
  <c r="E157" i="10"/>
  <c r="C158" i="10"/>
  <c r="D158" i="10"/>
  <c r="E158" i="10"/>
  <c r="C159" i="10"/>
  <c r="D159" i="10"/>
  <c r="E159" i="10"/>
  <c r="C160" i="10"/>
  <c r="D160" i="10"/>
  <c r="E160" i="10"/>
  <c r="C161" i="10"/>
  <c r="D161" i="10"/>
  <c r="E161" i="10"/>
  <c r="C162" i="10"/>
  <c r="D162" i="10"/>
  <c r="E162" i="10"/>
  <c r="C163" i="10"/>
  <c r="D163" i="10"/>
  <c r="E163" i="10"/>
  <c r="C164" i="10"/>
  <c r="D164" i="10"/>
  <c r="E164" i="10"/>
  <c r="C165" i="10"/>
  <c r="D165" i="10"/>
  <c r="E165" i="10"/>
  <c r="C166" i="10"/>
  <c r="D166" i="10"/>
  <c r="E166" i="10"/>
  <c r="C167" i="10"/>
  <c r="D167" i="10"/>
  <c r="E167" i="10"/>
  <c r="C168" i="10"/>
  <c r="D168" i="10"/>
  <c r="E168" i="10"/>
  <c r="C169" i="10"/>
  <c r="D169" i="10"/>
  <c r="E169" i="10"/>
  <c r="C170" i="10"/>
  <c r="D170" i="10"/>
  <c r="E170" i="10"/>
  <c r="C171" i="10"/>
  <c r="D171" i="10"/>
  <c r="E171" i="10"/>
  <c r="C172" i="10"/>
  <c r="D172" i="10"/>
  <c r="E172" i="10"/>
  <c r="C173" i="10"/>
  <c r="D173" i="10"/>
  <c r="E173" i="10"/>
  <c r="C174" i="10"/>
  <c r="D174" i="10"/>
  <c r="E174" i="10"/>
  <c r="C175" i="10"/>
  <c r="D175" i="10"/>
  <c r="E175" i="10"/>
  <c r="C176" i="10"/>
  <c r="D176" i="10"/>
  <c r="E176" i="10"/>
  <c r="C177" i="10"/>
  <c r="D177" i="10"/>
  <c r="E177" i="10"/>
  <c r="C178" i="10"/>
  <c r="D178" i="10"/>
  <c r="E178" i="10"/>
  <c r="C179" i="10"/>
  <c r="D179" i="10"/>
  <c r="E179" i="10"/>
  <c r="C180" i="10"/>
  <c r="D180" i="10"/>
  <c r="E180" i="10"/>
  <c r="C181" i="10"/>
  <c r="D181" i="10"/>
  <c r="E181" i="10"/>
  <c r="C182" i="10"/>
  <c r="D182" i="10"/>
  <c r="E182" i="10"/>
  <c r="C183" i="10"/>
  <c r="D183" i="10"/>
  <c r="E183" i="10"/>
  <c r="C184" i="10"/>
  <c r="D184" i="10"/>
  <c r="E184" i="10"/>
  <c r="C185" i="10"/>
  <c r="D185" i="10"/>
  <c r="E185" i="10"/>
  <c r="C186" i="10"/>
  <c r="D186" i="10"/>
  <c r="E186" i="10"/>
  <c r="C187" i="10"/>
  <c r="D187" i="10"/>
  <c r="E187" i="10"/>
  <c r="C188" i="10"/>
  <c r="D188" i="10"/>
  <c r="E188" i="10"/>
  <c r="C189" i="10"/>
  <c r="D189" i="10"/>
  <c r="E189" i="10"/>
  <c r="C190" i="10"/>
  <c r="D190" i="10"/>
  <c r="E190" i="10"/>
  <c r="C191" i="10"/>
  <c r="D191" i="10"/>
  <c r="E191" i="10"/>
  <c r="C192" i="10"/>
  <c r="D192" i="10"/>
  <c r="E192" i="10"/>
  <c r="C193" i="10"/>
  <c r="D193" i="10"/>
  <c r="E193" i="10"/>
  <c r="C194" i="10"/>
  <c r="D194" i="10"/>
  <c r="E194" i="10"/>
  <c r="C195" i="10"/>
  <c r="D195" i="10"/>
  <c r="E195" i="10"/>
  <c r="C196" i="10"/>
  <c r="D196" i="10"/>
  <c r="E196" i="10"/>
  <c r="C197" i="10"/>
  <c r="D197" i="10"/>
  <c r="E197" i="10"/>
  <c r="C198" i="10"/>
  <c r="D198" i="10"/>
  <c r="E198" i="10"/>
  <c r="C199" i="10"/>
  <c r="D199" i="10"/>
  <c r="E199" i="10"/>
  <c r="C200" i="10"/>
  <c r="D200" i="10"/>
  <c r="E200" i="10"/>
  <c r="C201" i="10"/>
  <c r="D201" i="10"/>
  <c r="E201" i="10"/>
  <c r="C202" i="10"/>
  <c r="D202" i="10"/>
  <c r="E202" i="10"/>
  <c r="C203" i="10"/>
  <c r="D203" i="10"/>
  <c r="E203" i="10"/>
  <c r="C204" i="10"/>
  <c r="D204" i="10"/>
  <c r="E204" i="10"/>
  <c r="C205" i="10"/>
  <c r="D205" i="10"/>
  <c r="E205" i="10"/>
  <c r="C206" i="10"/>
  <c r="D206" i="10"/>
  <c r="E206" i="10"/>
  <c r="C207" i="10"/>
  <c r="D207" i="10"/>
  <c r="E207" i="10"/>
  <c r="C208" i="10"/>
  <c r="D208" i="10"/>
  <c r="E208" i="10"/>
  <c r="C209" i="10"/>
  <c r="D209" i="10"/>
  <c r="E209" i="10"/>
  <c r="C210" i="10"/>
  <c r="D210" i="10"/>
  <c r="E210" i="10"/>
  <c r="C211" i="10"/>
  <c r="D211" i="10"/>
  <c r="E211" i="10"/>
  <c r="C212" i="10"/>
  <c r="D212" i="10"/>
  <c r="E212" i="10"/>
  <c r="C213" i="10"/>
  <c r="D213" i="10"/>
  <c r="E213" i="10"/>
  <c r="C214" i="10"/>
  <c r="D214" i="10"/>
  <c r="E214" i="10"/>
  <c r="C215" i="10"/>
  <c r="D215" i="10"/>
  <c r="E215" i="10"/>
  <c r="C216" i="10"/>
  <c r="D216" i="10"/>
  <c r="E216" i="10"/>
  <c r="C217" i="10"/>
  <c r="D217" i="10"/>
  <c r="E217" i="10"/>
  <c r="C218" i="10"/>
  <c r="D218" i="10"/>
  <c r="E218" i="10"/>
  <c r="C219" i="10"/>
  <c r="D219" i="10"/>
  <c r="E219" i="10"/>
  <c r="C220" i="10"/>
  <c r="D220" i="10"/>
  <c r="E220" i="10"/>
  <c r="C221" i="10"/>
  <c r="D221" i="10"/>
  <c r="E221" i="10"/>
  <c r="C222" i="10"/>
  <c r="D222" i="10"/>
  <c r="E222" i="10"/>
  <c r="C223" i="10"/>
  <c r="D223" i="10"/>
  <c r="E223" i="10"/>
  <c r="C224" i="10"/>
  <c r="D224" i="10"/>
  <c r="E224" i="10"/>
  <c r="C225" i="10"/>
  <c r="D225" i="10"/>
  <c r="E225" i="10"/>
  <c r="C226" i="10"/>
  <c r="D226" i="10"/>
  <c r="E226" i="10"/>
  <c r="C227" i="10"/>
  <c r="D227" i="10"/>
  <c r="E227" i="10"/>
  <c r="C228" i="10"/>
  <c r="D228" i="10"/>
  <c r="E228" i="10"/>
  <c r="C229" i="10"/>
  <c r="D229" i="10"/>
  <c r="E229" i="10"/>
  <c r="C230" i="10"/>
  <c r="D230" i="10"/>
  <c r="E230" i="10"/>
  <c r="C231" i="10"/>
  <c r="D231" i="10"/>
  <c r="E231" i="10"/>
  <c r="C232" i="10"/>
  <c r="D232" i="10"/>
  <c r="E232" i="10"/>
  <c r="C233" i="10"/>
  <c r="D233" i="10"/>
  <c r="E233" i="10"/>
  <c r="C234" i="10"/>
  <c r="D234" i="10"/>
  <c r="E234" i="10"/>
  <c r="C235" i="10"/>
  <c r="D235" i="10"/>
  <c r="E235" i="10"/>
  <c r="C236" i="10"/>
  <c r="D236" i="10"/>
  <c r="E236" i="10"/>
  <c r="C237" i="10"/>
  <c r="D237" i="10"/>
  <c r="E237" i="10"/>
  <c r="C238" i="10"/>
  <c r="D238" i="10"/>
  <c r="E238" i="10"/>
  <c r="C239" i="10"/>
  <c r="D239" i="10"/>
  <c r="E239" i="10"/>
  <c r="C240" i="10"/>
  <c r="D240" i="10"/>
  <c r="E240" i="10"/>
  <c r="C241" i="10"/>
  <c r="D241" i="10"/>
  <c r="E241" i="10"/>
  <c r="C242" i="10"/>
  <c r="D242" i="10"/>
  <c r="E242" i="10"/>
  <c r="C243" i="10"/>
  <c r="D243" i="10"/>
  <c r="E243" i="10"/>
  <c r="C244" i="10"/>
  <c r="D244" i="10"/>
  <c r="E244" i="10"/>
  <c r="C245" i="10"/>
  <c r="D245" i="10"/>
  <c r="E245" i="10"/>
  <c r="C246" i="10"/>
  <c r="D246" i="10"/>
  <c r="E246" i="10"/>
  <c r="C247" i="10"/>
  <c r="D247" i="10"/>
  <c r="E247" i="10"/>
  <c r="C248" i="10"/>
  <c r="D248" i="10"/>
  <c r="E248" i="10"/>
  <c r="C249" i="10"/>
  <c r="D249" i="10"/>
  <c r="E249" i="10"/>
  <c r="C250" i="10"/>
  <c r="D250" i="10"/>
  <c r="E250" i="10"/>
  <c r="C251" i="10"/>
  <c r="D251" i="10"/>
  <c r="E251" i="10"/>
  <c r="C252" i="10"/>
  <c r="D252" i="10"/>
  <c r="E252" i="10"/>
  <c r="C253" i="10"/>
  <c r="D253" i="10"/>
  <c r="E253" i="10"/>
  <c r="C254" i="10"/>
  <c r="D254" i="10"/>
  <c r="E254" i="10"/>
  <c r="C255" i="10"/>
  <c r="D255" i="10"/>
  <c r="E255" i="10"/>
  <c r="C256" i="10"/>
  <c r="D256" i="10"/>
  <c r="E256" i="10"/>
  <c r="C257" i="10"/>
  <c r="D257" i="10"/>
  <c r="E257" i="10"/>
  <c r="C258" i="10"/>
  <c r="D258" i="10"/>
  <c r="E258" i="10"/>
  <c r="C259" i="10"/>
  <c r="D259" i="10"/>
  <c r="E259" i="10"/>
  <c r="C260" i="10"/>
  <c r="D260" i="10"/>
  <c r="E260" i="10"/>
  <c r="C261" i="10"/>
  <c r="D261" i="10"/>
  <c r="E261" i="10"/>
  <c r="C262" i="10"/>
  <c r="D262" i="10"/>
  <c r="E262" i="10"/>
  <c r="C263" i="10"/>
  <c r="D263" i="10"/>
  <c r="E263" i="10"/>
  <c r="C264" i="10"/>
  <c r="D264" i="10"/>
  <c r="E264" i="10"/>
  <c r="C265" i="10"/>
  <c r="D265" i="10"/>
  <c r="E265" i="10"/>
  <c r="C266" i="10"/>
  <c r="D266" i="10"/>
  <c r="E266" i="10"/>
  <c r="C267" i="10"/>
  <c r="D267" i="10"/>
  <c r="E267" i="10"/>
  <c r="C268" i="10"/>
  <c r="D268" i="10"/>
  <c r="E268" i="10"/>
  <c r="C269" i="10"/>
  <c r="D269" i="10"/>
  <c r="E269" i="10"/>
  <c r="C270" i="10"/>
  <c r="D270" i="10"/>
  <c r="E270" i="10"/>
  <c r="C271" i="10"/>
  <c r="D271" i="10"/>
  <c r="E271" i="10"/>
  <c r="C272" i="10"/>
  <c r="D272" i="10"/>
  <c r="E272" i="10"/>
  <c r="C273" i="10"/>
  <c r="D273" i="10"/>
  <c r="E273" i="10"/>
  <c r="C274" i="10"/>
  <c r="D274" i="10"/>
  <c r="E274" i="10"/>
  <c r="C275" i="10"/>
  <c r="D275" i="10"/>
  <c r="E275" i="10"/>
  <c r="C276" i="10"/>
  <c r="D276" i="10"/>
  <c r="E276" i="10"/>
  <c r="C277" i="10"/>
  <c r="D277" i="10"/>
  <c r="E277" i="10"/>
  <c r="C278" i="10"/>
  <c r="D278" i="10"/>
  <c r="E278" i="10"/>
  <c r="C279" i="10"/>
  <c r="D279" i="10"/>
  <c r="E279" i="10"/>
  <c r="C280" i="10"/>
  <c r="D280" i="10"/>
  <c r="E280" i="10"/>
  <c r="C281" i="10"/>
  <c r="D281" i="10"/>
  <c r="E281" i="10"/>
  <c r="C282" i="10"/>
  <c r="D282" i="10"/>
  <c r="E282" i="10"/>
  <c r="C283" i="10"/>
  <c r="D283" i="10"/>
  <c r="E283" i="10"/>
  <c r="C284" i="10"/>
  <c r="D284" i="10"/>
  <c r="E284" i="10"/>
  <c r="C285" i="10"/>
  <c r="D285" i="10"/>
  <c r="E285" i="10"/>
  <c r="C286" i="10"/>
  <c r="D286" i="10"/>
  <c r="E286" i="10"/>
  <c r="C287" i="10"/>
  <c r="D287" i="10"/>
  <c r="E287" i="10"/>
  <c r="C288" i="10"/>
  <c r="D288" i="10"/>
  <c r="E288" i="10"/>
  <c r="C289" i="10"/>
  <c r="D289" i="10"/>
  <c r="E289" i="10"/>
  <c r="C290" i="10"/>
  <c r="D290" i="10"/>
  <c r="E290" i="10"/>
  <c r="C291" i="10"/>
  <c r="D291" i="10"/>
  <c r="E291" i="10"/>
  <c r="C292" i="10"/>
  <c r="D292" i="10"/>
  <c r="E292" i="10"/>
  <c r="C293" i="10"/>
  <c r="D293" i="10"/>
  <c r="E293" i="10"/>
  <c r="C294" i="10"/>
  <c r="D294" i="10"/>
  <c r="E294" i="10"/>
  <c r="C295" i="10"/>
  <c r="D295" i="10"/>
  <c r="E295" i="10"/>
  <c r="C296" i="10"/>
  <c r="D296" i="10"/>
  <c r="E296" i="10"/>
  <c r="C297" i="10"/>
  <c r="D297" i="10"/>
  <c r="E297" i="10"/>
  <c r="C298" i="10"/>
  <c r="D298" i="10"/>
  <c r="E298" i="10"/>
  <c r="C299" i="10"/>
  <c r="D299" i="10"/>
  <c r="E299" i="10"/>
  <c r="C300" i="10"/>
  <c r="D300" i="10"/>
  <c r="E300" i="10"/>
  <c r="C301" i="10"/>
  <c r="D301" i="10"/>
  <c r="E301" i="10"/>
  <c r="C302" i="10"/>
  <c r="D302" i="10"/>
  <c r="E302" i="10"/>
  <c r="C303" i="10"/>
  <c r="D303" i="10"/>
  <c r="E303" i="10"/>
  <c r="C304" i="10"/>
  <c r="D304" i="10"/>
  <c r="E304" i="10"/>
  <c r="C305" i="10"/>
  <c r="D305" i="10"/>
  <c r="E305" i="10"/>
  <c r="C306" i="10"/>
  <c r="D306" i="10"/>
  <c r="E306" i="10"/>
  <c r="C307" i="10"/>
  <c r="D307" i="10"/>
  <c r="E307" i="10"/>
  <c r="C308" i="10"/>
  <c r="D308" i="10"/>
  <c r="E308" i="10"/>
  <c r="C309" i="10"/>
  <c r="D309" i="10"/>
  <c r="E309" i="10"/>
  <c r="C310" i="10"/>
  <c r="D310" i="10"/>
  <c r="E310" i="10"/>
  <c r="C311" i="10"/>
  <c r="D311" i="10"/>
  <c r="E311" i="10"/>
  <c r="C312" i="10"/>
  <c r="D312" i="10"/>
  <c r="E312" i="10"/>
  <c r="C313" i="10"/>
  <c r="D313" i="10"/>
  <c r="E313" i="10"/>
  <c r="C314" i="10"/>
  <c r="D314" i="10"/>
  <c r="E314" i="10"/>
  <c r="C315" i="10"/>
  <c r="D315" i="10"/>
  <c r="E315" i="10"/>
  <c r="C316" i="10"/>
  <c r="D316" i="10"/>
  <c r="E316" i="10"/>
  <c r="C317" i="10"/>
  <c r="D317" i="10"/>
  <c r="E317" i="10"/>
  <c r="C318" i="10"/>
  <c r="D318" i="10"/>
  <c r="E318" i="10"/>
  <c r="C319" i="10"/>
  <c r="D319" i="10"/>
  <c r="E319" i="10"/>
  <c r="C320" i="10"/>
  <c r="D320" i="10"/>
  <c r="E320" i="10"/>
  <c r="C321" i="10"/>
  <c r="D321" i="10"/>
  <c r="E321" i="10"/>
  <c r="C322" i="10"/>
  <c r="D322" i="10"/>
  <c r="E322" i="10"/>
  <c r="C323" i="10"/>
  <c r="D323" i="10"/>
  <c r="E323" i="10"/>
  <c r="C324" i="10"/>
  <c r="D324" i="10"/>
  <c r="E324" i="10"/>
  <c r="C325" i="10"/>
  <c r="D325" i="10"/>
  <c r="E325" i="10"/>
  <c r="C326" i="10"/>
  <c r="D326" i="10"/>
  <c r="E326" i="10"/>
  <c r="C327" i="10"/>
  <c r="D327" i="10"/>
  <c r="E327" i="10"/>
  <c r="C328" i="10"/>
  <c r="D328" i="10"/>
  <c r="E328" i="10"/>
  <c r="C329" i="10"/>
  <c r="D329" i="10"/>
  <c r="E329" i="10"/>
  <c r="C330" i="10"/>
  <c r="D330" i="10"/>
  <c r="E330" i="10"/>
  <c r="C331" i="10"/>
  <c r="D331" i="10"/>
  <c r="E331" i="10"/>
  <c r="C332" i="10"/>
  <c r="D332" i="10"/>
  <c r="E332" i="10"/>
  <c r="C333" i="10"/>
  <c r="D333" i="10"/>
  <c r="E333" i="10"/>
  <c r="C334" i="10"/>
  <c r="D334" i="10"/>
  <c r="E334" i="10"/>
  <c r="C335" i="10"/>
  <c r="D335" i="10"/>
  <c r="E335" i="10"/>
  <c r="C336" i="10"/>
  <c r="D336" i="10"/>
  <c r="E336" i="10"/>
  <c r="C337" i="10"/>
  <c r="D337" i="10"/>
  <c r="E337" i="10"/>
  <c r="C338" i="10"/>
  <c r="D338" i="10"/>
  <c r="E338" i="10"/>
  <c r="C339" i="10"/>
  <c r="D339" i="10"/>
  <c r="E339" i="10"/>
  <c r="C340" i="10"/>
  <c r="D340" i="10"/>
  <c r="E340" i="10"/>
  <c r="C341" i="10"/>
  <c r="D341" i="10"/>
  <c r="E341" i="10"/>
  <c r="C342" i="10"/>
  <c r="D342" i="10"/>
  <c r="E342" i="10"/>
  <c r="C343" i="10"/>
  <c r="D343" i="10"/>
  <c r="E343" i="10"/>
  <c r="C344" i="10"/>
  <c r="D344" i="10"/>
  <c r="E344" i="10"/>
  <c r="C345" i="10"/>
  <c r="D345" i="10"/>
  <c r="E345" i="10"/>
  <c r="C346" i="10"/>
  <c r="D346" i="10"/>
  <c r="E346" i="10"/>
  <c r="C347" i="10"/>
  <c r="D347" i="10"/>
  <c r="E347" i="10"/>
  <c r="C348" i="10"/>
  <c r="D348" i="10"/>
  <c r="E348" i="10"/>
  <c r="C349" i="10"/>
  <c r="D349" i="10"/>
  <c r="E349" i="10"/>
  <c r="C350" i="10"/>
  <c r="D350" i="10"/>
  <c r="E350" i="10"/>
  <c r="C351" i="10"/>
  <c r="D351" i="10"/>
  <c r="E351" i="10"/>
  <c r="C352" i="10"/>
  <c r="D352" i="10"/>
  <c r="E352" i="10"/>
  <c r="C353" i="10"/>
  <c r="D353" i="10"/>
  <c r="E353" i="10"/>
  <c r="C354" i="10"/>
  <c r="D354" i="10"/>
  <c r="E354" i="10"/>
  <c r="C355" i="10"/>
  <c r="D355" i="10"/>
  <c r="E355" i="10"/>
  <c r="C356" i="10"/>
  <c r="D356" i="10"/>
  <c r="E356" i="10"/>
  <c r="C357" i="10"/>
  <c r="D357" i="10"/>
  <c r="E357" i="10"/>
  <c r="C358" i="10"/>
  <c r="D358" i="10"/>
  <c r="E358" i="10"/>
  <c r="C359" i="10"/>
  <c r="D359" i="10"/>
  <c r="E359" i="10"/>
  <c r="C360" i="10"/>
  <c r="D360" i="10"/>
  <c r="E360" i="10"/>
  <c r="C361" i="10"/>
  <c r="D361" i="10"/>
  <c r="E361" i="10"/>
  <c r="C362" i="10"/>
  <c r="D362" i="10"/>
  <c r="E362" i="10"/>
  <c r="C363" i="10"/>
  <c r="D363" i="10"/>
  <c r="E363" i="10"/>
  <c r="C364" i="10"/>
  <c r="D364" i="10"/>
  <c r="E364" i="10"/>
  <c r="C365" i="10"/>
  <c r="D365" i="10"/>
  <c r="E365" i="10"/>
  <c r="C366" i="10"/>
  <c r="D366" i="10"/>
  <c r="E366" i="10"/>
  <c r="C2" i="10"/>
  <c r="D2" i="10"/>
  <c r="E2" i="10"/>
  <c r="H2" i="10"/>
  <c r="I2" i="10"/>
  <c r="L2" i="10"/>
  <c r="F9" i="10"/>
  <c r="C6530" i="2"/>
  <c r="I6530" i="2"/>
  <c r="J6530" i="2"/>
  <c r="C6531" i="2"/>
  <c r="I6531" i="2"/>
  <c r="J6531" i="2"/>
  <c r="C6532" i="2"/>
  <c r="I6532" i="2"/>
  <c r="J6532" i="2"/>
  <c r="C6533" i="2"/>
  <c r="I6533" i="2"/>
  <c r="J6533" i="2"/>
  <c r="C6534" i="2"/>
  <c r="I6534" i="2"/>
  <c r="J6534" i="2"/>
  <c r="C6535" i="2"/>
  <c r="I6535" i="2"/>
  <c r="J6535" i="2"/>
  <c r="C6536" i="2"/>
  <c r="I6536" i="2"/>
  <c r="J6536" i="2"/>
  <c r="C6537" i="2"/>
  <c r="I6537" i="2"/>
  <c r="J6537" i="2"/>
  <c r="C6538" i="2"/>
  <c r="I6538" i="2"/>
  <c r="J6538" i="2"/>
  <c r="C6539" i="2"/>
  <c r="I6539" i="2"/>
  <c r="J6539" i="2"/>
  <c r="C6540" i="2"/>
  <c r="I6540" i="2"/>
  <c r="J6540" i="2"/>
  <c r="C6541" i="2"/>
  <c r="I6541" i="2"/>
  <c r="J6541" i="2"/>
  <c r="C6542" i="2"/>
  <c r="I6542" i="2"/>
  <c r="J6542" i="2"/>
  <c r="C6543" i="2"/>
  <c r="I6543" i="2"/>
  <c r="J6543" i="2"/>
  <c r="C6544" i="2"/>
  <c r="I6544" i="2"/>
  <c r="J6544" i="2"/>
  <c r="C6545" i="2"/>
  <c r="I6545" i="2"/>
  <c r="J6545" i="2"/>
  <c r="C6546" i="2"/>
  <c r="I6546" i="2"/>
  <c r="J6546" i="2"/>
  <c r="C6547" i="2"/>
  <c r="I6547" i="2"/>
  <c r="J6547" i="2"/>
  <c r="C6548" i="2"/>
  <c r="I6548" i="2"/>
  <c r="J6548" i="2"/>
  <c r="C6549" i="2"/>
  <c r="I6549" i="2"/>
  <c r="J6549" i="2"/>
  <c r="C6550" i="2"/>
  <c r="I6550" i="2"/>
  <c r="J6550" i="2"/>
  <c r="C6551" i="2"/>
  <c r="I6551" i="2"/>
  <c r="J6551" i="2"/>
  <c r="C6552" i="2"/>
  <c r="I6552" i="2"/>
  <c r="J6552" i="2"/>
  <c r="C6553" i="2"/>
  <c r="I6553" i="2"/>
  <c r="J6553" i="2"/>
  <c r="C6554" i="2"/>
  <c r="I6554" i="2"/>
  <c r="J6554" i="2"/>
  <c r="C6555" i="2"/>
  <c r="I6555" i="2"/>
  <c r="J6555" i="2"/>
  <c r="C6556" i="2"/>
  <c r="I6556" i="2"/>
  <c r="J6556" i="2"/>
  <c r="C6557" i="2"/>
  <c r="I6557" i="2"/>
  <c r="J6557" i="2"/>
  <c r="C6558" i="2"/>
  <c r="I6558" i="2"/>
  <c r="J6558" i="2"/>
  <c r="C6559" i="2"/>
  <c r="I6559" i="2"/>
  <c r="J6559" i="2"/>
  <c r="C6560" i="2"/>
  <c r="I6560" i="2"/>
  <c r="J6560" i="2"/>
  <c r="C6561" i="2"/>
  <c r="I6561" i="2"/>
  <c r="J6561" i="2"/>
  <c r="C6562" i="2"/>
  <c r="I6562" i="2"/>
  <c r="J6562" i="2"/>
  <c r="C6563" i="2"/>
  <c r="I6563" i="2"/>
  <c r="J6563" i="2"/>
  <c r="C6564" i="2"/>
  <c r="I6564" i="2"/>
  <c r="J6564" i="2"/>
  <c r="C6565" i="2"/>
  <c r="I6565" i="2"/>
  <c r="J6565" i="2"/>
  <c r="C6566" i="2"/>
  <c r="I6566" i="2"/>
  <c r="J6566" i="2"/>
  <c r="C6567" i="2"/>
  <c r="I6567" i="2"/>
  <c r="J6567" i="2"/>
  <c r="C6568" i="2"/>
  <c r="I6568" i="2"/>
  <c r="J6568" i="2"/>
  <c r="C6569" i="2"/>
  <c r="I6569" i="2"/>
  <c r="J6569" i="2"/>
  <c r="C6570" i="2"/>
  <c r="I6570" i="2"/>
  <c r="J6570" i="2"/>
  <c r="C6571" i="2"/>
  <c r="I6571" i="2"/>
  <c r="J6571" i="2"/>
  <c r="C6572" i="2"/>
  <c r="I6572" i="2"/>
  <c r="J6572" i="2"/>
  <c r="C6573" i="2"/>
  <c r="I6573" i="2"/>
  <c r="J6573" i="2"/>
  <c r="C6574" i="2"/>
  <c r="I6574" i="2"/>
  <c r="J6574" i="2"/>
  <c r="C6575" i="2"/>
  <c r="I6575" i="2"/>
  <c r="J6575" i="2"/>
  <c r="C6576" i="2"/>
  <c r="I6576" i="2"/>
  <c r="J6576" i="2"/>
  <c r="C6577" i="2"/>
  <c r="I6577" i="2"/>
  <c r="J6577" i="2"/>
  <c r="U2" i="10"/>
  <c r="T2" i="10"/>
  <c r="P3" i="10"/>
  <c r="P4" i="10"/>
  <c r="P5" i="10"/>
  <c r="P6" i="10"/>
  <c r="P7" i="10"/>
  <c r="P8" i="10"/>
  <c r="P9" i="10"/>
  <c r="P10" i="10"/>
  <c r="P11" i="10"/>
  <c r="P12" i="10"/>
  <c r="P13" i="10"/>
  <c r="P14" i="10"/>
  <c r="P15" i="10"/>
  <c r="P16" i="10"/>
  <c r="P17" i="10"/>
  <c r="P18" i="10"/>
  <c r="P19" i="10"/>
  <c r="P20" i="10"/>
  <c r="P21" i="10"/>
  <c r="P22" i="10"/>
  <c r="P23" i="10"/>
  <c r="P24" i="10"/>
  <c r="P25" i="10"/>
  <c r="P26" i="10"/>
  <c r="P27" i="10"/>
  <c r="P28" i="10"/>
  <c r="P29" i="10"/>
  <c r="P30" i="10"/>
  <c r="P31" i="10"/>
  <c r="P32" i="10"/>
  <c r="P33" i="10"/>
  <c r="P34" i="10"/>
  <c r="P35" i="10"/>
  <c r="P36" i="10"/>
  <c r="P37" i="10"/>
  <c r="P38" i="10"/>
  <c r="P39" i="10"/>
  <c r="P40" i="10"/>
  <c r="P41" i="10"/>
  <c r="P42" i="10"/>
  <c r="P43" i="10"/>
  <c r="P44" i="10"/>
  <c r="P45" i="10"/>
  <c r="P46" i="10"/>
  <c r="P47" i="10"/>
  <c r="P48" i="10"/>
  <c r="P49" i="10"/>
  <c r="P50" i="10"/>
  <c r="P51" i="10"/>
  <c r="P52" i="10"/>
  <c r="P53" i="10"/>
  <c r="P54" i="10"/>
  <c r="P55" i="10"/>
  <c r="P56" i="10"/>
  <c r="P57" i="10"/>
  <c r="P58" i="10"/>
  <c r="P59" i="10"/>
  <c r="P60" i="10"/>
  <c r="P61" i="10"/>
  <c r="P62" i="10"/>
  <c r="P63" i="10"/>
  <c r="P64" i="10"/>
  <c r="P65" i="10"/>
  <c r="P66" i="10"/>
  <c r="P67" i="10"/>
  <c r="P68" i="10"/>
  <c r="P69" i="10"/>
  <c r="P70" i="10"/>
  <c r="P71" i="10"/>
  <c r="P72" i="10"/>
  <c r="P73" i="10"/>
  <c r="P74" i="10"/>
  <c r="P75" i="10"/>
  <c r="P76" i="10"/>
  <c r="P77" i="10"/>
  <c r="P78" i="10"/>
  <c r="P79" i="10"/>
  <c r="P80" i="10"/>
  <c r="P81" i="10"/>
  <c r="P82" i="10"/>
  <c r="P83" i="10"/>
  <c r="P84" i="10"/>
  <c r="P85" i="10"/>
  <c r="P86" i="10"/>
  <c r="P87" i="10"/>
  <c r="P88" i="10"/>
  <c r="P89" i="10"/>
  <c r="P90" i="10"/>
  <c r="P91" i="10"/>
  <c r="P92" i="10"/>
  <c r="P93" i="10"/>
  <c r="P94" i="10"/>
  <c r="P95" i="10"/>
  <c r="P96" i="10"/>
  <c r="P97" i="10"/>
  <c r="P98" i="10"/>
  <c r="P99" i="10"/>
  <c r="P100" i="10"/>
  <c r="P101" i="10"/>
  <c r="P102" i="10"/>
  <c r="P103" i="10"/>
  <c r="P104" i="10"/>
  <c r="P105" i="10"/>
  <c r="P106" i="10"/>
  <c r="P107" i="10"/>
  <c r="P108" i="10"/>
  <c r="P109" i="10"/>
  <c r="P110" i="10"/>
  <c r="P111" i="10"/>
  <c r="P112" i="10"/>
  <c r="P113" i="10"/>
  <c r="P114" i="10"/>
  <c r="P115" i="10"/>
  <c r="P116" i="10"/>
  <c r="P117" i="10"/>
  <c r="P118" i="10"/>
  <c r="P119" i="10"/>
  <c r="P120" i="10"/>
  <c r="P121" i="10"/>
  <c r="P122" i="10"/>
  <c r="P123" i="10"/>
  <c r="P124" i="10"/>
  <c r="P125" i="10"/>
  <c r="P126" i="10"/>
  <c r="P127" i="10"/>
  <c r="P128" i="10"/>
  <c r="P129" i="10"/>
  <c r="P130" i="10"/>
  <c r="P131" i="10"/>
  <c r="P132" i="10"/>
  <c r="P133" i="10"/>
  <c r="P134" i="10"/>
  <c r="P135" i="10"/>
  <c r="P136" i="10"/>
  <c r="P137" i="10"/>
  <c r="P138" i="10"/>
  <c r="P139" i="10"/>
  <c r="P140" i="10"/>
  <c r="P141" i="10"/>
  <c r="P142" i="10"/>
  <c r="P143" i="10"/>
  <c r="P144" i="10"/>
  <c r="P145" i="10"/>
  <c r="P146" i="10"/>
  <c r="P147" i="10"/>
  <c r="P148" i="10"/>
  <c r="P149" i="10"/>
  <c r="P150" i="10"/>
  <c r="P151" i="10"/>
  <c r="P152" i="10"/>
  <c r="P153" i="10"/>
  <c r="P154" i="10"/>
  <c r="P155" i="10"/>
  <c r="P156" i="10"/>
  <c r="P157" i="10"/>
  <c r="P158" i="10"/>
  <c r="P159" i="10"/>
  <c r="P160" i="10"/>
  <c r="P161" i="10"/>
  <c r="P162" i="10"/>
  <c r="P163" i="10"/>
  <c r="P164" i="10"/>
  <c r="P165" i="10"/>
  <c r="P166" i="10"/>
  <c r="P167" i="10"/>
  <c r="P168" i="10"/>
  <c r="P169" i="10"/>
  <c r="P170" i="10"/>
  <c r="P171" i="10"/>
  <c r="P172" i="10"/>
  <c r="P173" i="10"/>
  <c r="P174" i="10"/>
  <c r="P175" i="10"/>
  <c r="P176" i="10"/>
  <c r="P177" i="10"/>
  <c r="P178" i="10"/>
  <c r="P179" i="10"/>
  <c r="P180" i="10"/>
  <c r="P181" i="10"/>
  <c r="P182" i="10"/>
  <c r="P183" i="10"/>
  <c r="P184" i="10"/>
  <c r="P185" i="10"/>
  <c r="P186" i="10"/>
  <c r="P187" i="10"/>
  <c r="P188" i="10"/>
  <c r="P189" i="10"/>
  <c r="P190" i="10"/>
  <c r="P191" i="10"/>
  <c r="P192" i="10"/>
  <c r="P193" i="10"/>
  <c r="P194" i="10"/>
  <c r="P195" i="10"/>
  <c r="P196" i="10"/>
  <c r="P197" i="10"/>
  <c r="P198" i="10"/>
  <c r="P199" i="10"/>
  <c r="P200" i="10"/>
  <c r="P201" i="10"/>
  <c r="P202" i="10"/>
  <c r="P203" i="10"/>
  <c r="P204" i="10"/>
  <c r="P205" i="10"/>
  <c r="P206" i="10"/>
  <c r="P207" i="10"/>
  <c r="P208" i="10"/>
  <c r="P209" i="10"/>
  <c r="P210" i="10"/>
  <c r="P211" i="10"/>
  <c r="P212" i="10"/>
  <c r="P213" i="10"/>
  <c r="P214" i="10"/>
  <c r="P215" i="10"/>
  <c r="P216" i="10"/>
  <c r="P217" i="10"/>
  <c r="P218" i="10"/>
  <c r="P219" i="10"/>
  <c r="P220" i="10"/>
  <c r="P221" i="10"/>
  <c r="P222" i="10"/>
  <c r="P223" i="10"/>
  <c r="P224" i="10"/>
  <c r="P225" i="10"/>
  <c r="P226" i="10"/>
  <c r="P227" i="10"/>
  <c r="P228" i="10"/>
  <c r="P229" i="10"/>
  <c r="P230" i="10"/>
  <c r="P231" i="10"/>
  <c r="P232" i="10"/>
  <c r="P233" i="10"/>
  <c r="P234" i="10"/>
  <c r="P235" i="10"/>
  <c r="P236" i="10"/>
  <c r="P237" i="10"/>
  <c r="P238" i="10"/>
  <c r="P239" i="10"/>
  <c r="P240" i="10"/>
  <c r="P241" i="10"/>
  <c r="P242" i="10"/>
  <c r="P243" i="10"/>
  <c r="P244" i="10"/>
  <c r="P245" i="10"/>
  <c r="P246" i="10"/>
  <c r="P247" i="10"/>
  <c r="P248" i="10"/>
  <c r="P249" i="10"/>
  <c r="P250" i="10"/>
  <c r="P251" i="10"/>
  <c r="P252" i="10"/>
  <c r="P253" i="10"/>
  <c r="P254" i="10"/>
  <c r="P255" i="10"/>
  <c r="P256" i="10"/>
  <c r="P257" i="10"/>
  <c r="P258" i="10"/>
  <c r="P259" i="10"/>
  <c r="P260" i="10"/>
  <c r="P261" i="10"/>
  <c r="P262" i="10"/>
  <c r="P263" i="10"/>
  <c r="P264" i="10"/>
  <c r="P265" i="10"/>
  <c r="P266" i="10"/>
  <c r="P267" i="10"/>
  <c r="P268" i="10"/>
  <c r="P269" i="10"/>
  <c r="P270" i="10"/>
  <c r="P271" i="10"/>
  <c r="P272" i="10"/>
  <c r="P273" i="10"/>
  <c r="P274" i="10"/>
  <c r="P275" i="10"/>
  <c r="P276" i="10"/>
  <c r="P277" i="10"/>
  <c r="P278" i="10"/>
  <c r="P279" i="10"/>
  <c r="P280" i="10"/>
  <c r="P281" i="10"/>
  <c r="P282" i="10"/>
  <c r="P283" i="10"/>
  <c r="P284" i="10"/>
  <c r="P285" i="10"/>
  <c r="P286" i="10"/>
  <c r="P287" i="10"/>
  <c r="P288" i="10"/>
  <c r="P289" i="10"/>
  <c r="P290" i="10"/>
  <c r="P291" i="10"/>
  <c r="P292" i="10"/>
  <c r="P293" i="10"/>
  <c r="P294" i="10"/>
  <c r="P295" i="10"/>
  <c r="P296" i="10"/>
  <c r="P297" i="10"/>
  <c r="P298" i="10"/>
  <c r="P299" i="10"/>
  <c r="P300" i="10"/>
  <c r="P301" i="10"/>
  <c r="P302" i="10"/>
  <c r="P303" i="10"/>
  <c r="P304" i="10"/>
  <c r="P305" i="10"/>
  <c r="P306" i="10"/>
  <c r="P307" i="10"/>
  <c r="P308" i="10"/>
  <c r="P309" i="10"/>
  <c r="P310" i="10"/>
  <c r="P311" i="10"/>
  <c r="P312" i="10"/>
  <c r="P313" i="10"/>
  <c r="P314" i="10"/>
  <c r="P315" i="10"/>
  <c r="P316" i="10"/>
  <c r="P317" i="10"/>
  <c r="P318" i="10"/>
  <c r="P319" i="10"/>
  <c r="P320" i="10"/>
  <c r="P321" i="10"/>
  <c r="P322" i="10"/>
  <c r="P323" i="10"/>
  <c r="P324" i="10"/>
  <c r="P325" i="10"/>
  <c r="P326" i="10"/>
  <c r="P327" i="10"/>
  <c r="P328" i="10"/>
  <c r="P329" i="10"/>
  <c r="P330" i="10"/>
  <c r="P331" i="10"/>
  <c r="P332" i="10"/>
  <c r="P333" i="10"/>
  <c r="P334" i="10"/>
  <c r="P335" i="10"/>
  <c r="P336" i="10"/>
  <c r="P337" i="10"/>
  <c r="P338" i="10"/>
  <c r="P339" i="10"/>
  <c r="P340" i="10"/>
  <c r="P341" i="10"/>
  <c r="P342" i="10"/>
  <c r="P343" i="10"/>
  <c r="P344" i="10"/>
  <c r="P345" i="10"/>
  <c r="P346" i="10"/>
  <c r="P347" i="10"/>
  <c r="P348" i="10"/>
  <c r="P349" i="10"/>
  <c r="P350" i="10"/>
  <c r="P351" i="10"/>
  <c r="P352" i="10"/>
  <c r="P353" i="10"/>
  <c r="P354" i="10"/>
  <c r="P355" i="10"/>
  <c r="P356" i="10"/>
  <c r="P357" i="10"/>
  <c r="P358" i="10"/>
  <c r="P359" i="10"/>
  <c r="P360" i="10"/>
  <c r="P361" i="10"/>
  <c r="P362" i="10"/>
  <c r="P363" i="10"/>
  <c r="P364" i="10"/>
  <c r="P365" i="10"/>
  <c r="P366" i="10"/>
  <c r="P2" i="10"/>
  <c r="M93268" i="3"/>
  <c r="M92980" i="3"/>
  <c r="M92692" i="3"/>
  <c r="M92404" i="3"/>
  <c r="M92116" i="3"/>
  <c r="M91828" i="3"/>
  <c r="M91540" i="3"/>
  <c r="M91252" i="3"/>
  <c r="M90964" i="3"/>
  <c r="M90676" i="3"/>
  <c r="M90388" i="3"/>
  <c r="M90100" i="3"/>
  <c r="M89812" i="3"/>
  <c r="M89524" i="3"/>
  <c r="M89236" i="3"/>
  <c r="M88660" i="3"/>
  <c r="M88372" i="3"/>
  <c r="M88084" i="3"/>
  <c r="M87796" i="3"/>
  <c r="M87508" i="3"/>
  <c r="M87220" i="3"/>
  <c r="M86932" i="3"/>
  <c r="M86644" i="3"/>
  <c r="M86356" i="3"/>
  <c r="M86068" i="3"/>
  <c r="M85780" i="3"/>
  <c r="M85492" i="3"/>
  <c r="M85204" i="3"/>
  <c r="M84916" i="3"/>
  <c r="M84628" i="3"/>
  <c r="M84340" i="3"/>
  <c r="M84052" i="3"/>
  <c r="M83764" i="3"/>
  <c r="M83476" i="3"/>
  <c r="M83188" i="3"/>
  <c r="M82900" i="3"/>
  <c r="M82612" i="3"/>
  <c r="M82324" i="3"/>
  <c r="M82036" i="3"/>
  <c r="M81748" i="3"/>
  <c r="M81460" i="3"/>
  <c r="M81172" i="3"/>
  <c r="M80884" i="3"/>
  <c r="M80596" i="3"/>
  <c r="M80308" i="3"/>
  <c r="M80020" i="3"/>
  <c r="M79732" i="3"/>
  <c r="M79444" i="3"/>
  <c r="M79156" i="3"/>
  <c r="M78868" i="3"/>
  <c r="M78580" i="3"/>
  <c r="M78292" i="3"/>
  <c r="M78004" i="3"/>
  <c r="M77716" i="3"/>
  <c r="M77428" i="3"/>
  <c r="M77140" i="3"/>
  <c r="M76852" i="3"/>
  <c r="M75700" i="3"/>
  <c r="M75412" i="3"/>
  <c r="M75124" i="3"/>
  <c r="M74836" i="3"/>
  <c r="M74548" i="3"/>
  <c r="M74260" i="3"/>
  <c r="M73972" i="3"/>
  <c r="M73684" i="3"/>
  <c r="M73396" i="3"/>
  <c r="M73108" i="3"/>
  <c r="M72820" i="3"/>
  <c r="M72532" i="3"/>
  <c r="M72244" i="3"/>
  <c r="M71956" i="3"/>
  <c r="M71668" i="3"/>
  <c r="M71380" i="3"/>
  <c r="M71092" i="3"/>
  <c r="M69940" i="3"/>
  <c r="M68212" i="3"/>
  <c r="M67924" i="3"/>
  <c r="M67636" i="3"/>
  <c r="M67348" i="3"/>
  <c r="M67060" i="3"/>
  <c r="M66772" i="3"/>
  <c r="M66484" i="3"/>
  <c r="M66196" i="3"/>
  <c r="M65908" i="3"/>
  <c r="M65620" i="3"/>
  <c r="M65332" i="3"/>
  <c r="M65044" i="3"/>
  <c r="M64756" i="3"/>
  <c r="M64468" i="3"/>
  <c r="M64180" i="3"/>
  <c r="M63892" i="3"/>
  <c r="M63604" i="3"/>
  <c r="M63316" i="3"/>
  <c r="M63028" i="3"/>
  <c r="M62740" i="3"/>
  <c r="M62452" i="3"/>
  <c r="M62164" i="3"/>
  <c r="M61876" i="3"/>
  <c r="M61588" i="3"/>
  <c r="M61300" i="3"/>
  <c r="M61012" i="3"/>
  <c r="M60724" i="3"/>
  <c r="M60436" i="3"/>
  <c r="M60148" i="3"/>
  <c r="M59860" i="3"/>
  <c r="M59572" i="3"/>
  <c r="M59284" i="3"/>
  <c r="M58996" i="3"/>
  <c r="M58708" i="3"/>
  <c r="M57556" i="3"/>
  <c r="M57268" i="3"/>
  <c r="M56980" i="3"/>
  <c r="M56692" i="3"/>
  <c r="M56404" i="3"/>
  <c r="M56116" i="3"/>
  <c r="M55828" i="3"/>
  <c r="M55540" i="3"/>
  <c r="M55252" i="3"/>
  <c r="M54964" i="3"/>
  <c r="M54676" i="3"/>
  <c r="M54388" i="3"/>
  <c r="M54100" i="3"/>
  <c r="M53812" i="3"/>
  <c r="M53524" i="3"/>
  <c r="M53236" i="3"/>
  <c r="M52948" i="3"/>
  <c r="M52660" i="3"/>
  <c r="M52372" i="3"/>
  <c r="M52084" i="3"/>
  <c r="M51796" i="3"/>
  <c r="M51508" i="3"/>
  <c r="M51220" i="3"/>
  <c r="M50932" i="3"/>
  <c r="M50644" i="3"/>
  <c r="M50356" i="3"/>
  <c r="M50068" i="3"/>
  <c r="M49780" i="3"/>
  <c r="M49492" i="3"/>
  <c r="M49204" i="3"/>
  <c r="M48916" i="3"/>
  <c r="M48628" i="3"/>
  <c r="M48340" i="3"/>
  <c r="M48052" i="3"/>
  <c r="M47764" i="3"/>
  <c r="M47476" i="3"/>
  <c r="M47188" i="3"/>
  <c r="M46900" i="3"/>
  <c r="M46612" i="3"/>
  <c r="M46324" i="3"/>
  <c r="M46036" i="3"/>
  <c r="M45748" i="3"/>
  <c r="M45460" i="3"/>
  <c r="M45172" i="3"/>
  <c r="M44884" i="3"/>
  <c r="M44596" i="3"/>
  <c r="M44308" i="3"/>
  <c r="M44020" i="3"/>
  <c r="M43732" i="3"/>
  <c r="M43444" i="3"/>
  <c r="M43156" i="3"/>
  <c r="M42868" i="3"/>
  <c r="M42580" i="3"/>
  <c r="M42292" i="3"/>
  <c r="M42004" i="3"/>
  <c r="M41716" i="3"/>
  <c r="M41428" i="3"/>
  <c r="M41140" i="3"/>
  <c r="M40852" i="3"/>
  <c r="M40564" i="3"/>
  <c r="M40276" i="3"/>
  <c r="M39988" i="3"/>
  <c r="M39700" i="3"/>
  <c r="M39412" i="3"/>
  <c r="M39124" i="3"/>
  <c r="M38836" i="3"/>
  <c r="M38548" i="3"/>
  <c r="M38260" i="3"/>
  <c r="M37972" i="3"/>
  <c r="M37684" i="3"/>
  <c r="M37396" i="3"/>
  <c r="M37108" i="3"/>
  <c r="M36820" i="3"/>
  <c r="M36532" i="3"/>
  <c r="M36244" i="3"/>
  <c r="M35956" i="3"/>
  <c r="M35668" i="3"/>
  <c r="M35380" i="3"/>
  <c r="M35092" i="3"/>
  <c r="M34804" i="3"/>
  <c r="M34516" i="3"/>
  <c r="M34228" i="3"/>
  <c r="M33940" i="3"/>
  <c r="M33652" i="3"/>
  <c r="M33364" i="3"/>
  <c r="M33076" i="3"/>
  <c r="M32788" i="3"/>
  <c r="M32500" i="3"/>
  <c r="M32212" i="3"/>
  <c r="M31924" i="3"/>
  <c r="M31636" i="3"/>
  <c r="M31348" i="3"/>
  <c r="M31060" i="3"/>
  <c r="M30772" i="3"/>
  <c r="M30484" i="3"/>
  <c r="M30196" i="3"/>
  <c r="M29908" i="3"/>
  <c r="M29620" i="3"/>
  <c r="M29332" i="3"/>
  <c r="M29044" i="3"/>
  <c r="M28756" i="3"/>
  <c r="M28468" i="3"/>
  <c r="M28180" i="3"/>
  <c r="M27892" i="3"/>
  <c r="M27604" i="3"/>
  <c r="M27316" i="3"/>
  <c r="M27028" i="3"/>
  <c r="M26740" i="3"/>
  <c r="M26452" i="3"/>
  <c r="M26164" i="3"/>
  <c r="M25876" i="3"/>
  <c r="M25588" i="3"/>
  <c r="M25300" i="3"/>
  <c r="M25012" i="3"/>
  <c r="M24724" i="3"/>
  <c r="M24436" i="3"/>
  <c r="M24148" i="3"/>
  <c r="M23860" i="3"/>
  <c r="M23572" i="3"/>
  <c r="M23284" i="3"/>
  <c r="M22996" i="3"/>
  <c r="M22708" i="3"/>
  <c r="M22420" i="3"/>
  <c r="M22132" i="3"/>
  <c r="M21844" i="3"/>
  <c r="M21556" i="3"/>
  <c r="M21268" i="3"/>
  <c r="M20980" i="3"/>
  <c r="M20692" i="3"/>
  <c r="M20404" i="3"/>
  <c r="M20116" i="3"/>
  <c r="M19828" i="3"/>
  <c r="M19540" i="3"/>
  <c r="M19252" i="3"/>
  <c r="M18964" i="3"/>
  <c r="M18676" i="3"/>
  <c r="M16372" i="3"/>
  <c r="M16084" i="3"/>
  <c r="M15796" i="3"/>
  <c r="M15508" i="3"/>
  <c r="M15220" i="3"/>
  <c r="M14932" i="3"/>
  <c r="M14644" i="3"/>
  <c r="M14356" i="3"/>
  <c r="M14068" i="3"/>
  <c r="M13780" i="3"/>
  <c r="M13492" i="3"/>
  <c r="M13204" i="3"/>
  <c r="M12916" i="3"/>
  <c r="M12628" i="3"/>
  <c r="M11476" i="3"/>
  <c r="M11188" i="3"/>
  <c r="M10900" i="3"/>
  <c r="M10612" i="3"/>
  <c r="M10324" i="3"/>
  <c r="M10036" i="3"/>
  <c r="M9748" i="3"/>
  <c r="M9460" i="3"/>
  <c r="M9172" i="3"/>
  <c r="M8884" i="3"/>
  <c r="M8596" i="3"/>
  <c r="M8308" i="3"/>
  <c r="M8020" i="3"/>
  <c r="M7732" i="3"/>
  <c r="M7444" i="3"/>
  <c r="M7156" i="3"/>
  <c r="M6868" i="3"/>
  <c r="M6580" i="3"/>
  <c r="M6292" i="3"/>
  <c r="M6004" i="3"/>
  <c r="M5716" i="3"/>
  <c r="M5428" i="3"/>
  <c r="M5140" i="3"/>
  <c r="M4852" i="3"/>
  <c r="M4564" i="3"/>
  <c r="M4276" i="3"/>
  <c r="M3988" i="3"/>
  <c r="M3700" i="3"/>
  <c r="M3412" i="3"/>
  <c r="M3124" i="3"/>
  <c r="M2836" i="3"/>
  <c r="M2306" i="3"/>
  <c r="M2258" i="3"/>
  <c r="M2210" i="3"/>
  <c r="M2162" i="3"/>
  <c r="M2114" i="3"/>
  <c r="M2066" i="3"/>
  <c r="M2018" i="3"/>
  <c r="M1970" i="3"/>
  <c r="M1922" i="3"/>
  <c r="M1874" i="3"/>
  <c r="M1826" i="3"/>
  <c r="M1778" i="3"/>
  <c r="M1730" i="3"/>
  <c r="M1682" i="3"/>
  <c r="M1634" i="3"/>
  <c r="M1586" i="3"/>
  <c r="M1538" i="3"/>
  <c r="M1490" i="3"/>
  <c r="M1442" i="3"/>
  <c r="M1394" i="3"/>
  <c r="M1346" i="3"/>
  <c r="M1298" i="3"/>
  <c r="M1250" i="3"/>
  <c r="M1202" i="3"/>
  <c r="M1154" i="3"/>
  <c r="M1106" i="3"/>
  <c r="M1058" i="3"/>
  <c r="M1010" i="3"/>
  <c r="M962" i="3"/>
  <c r="M914" i="3"/>
  <c r="M866" i="3"/>
  <c r="M818" i="3"/>
  <c r="M770" i="3"/>
  <c r="M722" i="3"/>
  <c r="M674" i="3"/>
  <c r="M626" i="3"/>
  <c r="M578" i="3"/>
  <c r="M530" i="3"/>
  <c r="M482" i="3"/>
  <c r="M434" i="3"/>
  <c r="M386" i="3"/>
  <c r="M338" i="3"/>
  <c r="M290" i="3"/>
  <c r="M242" i="3"/>
  <c r="M194" i="3"/>
  <c r="M146" i="3"/>
  <c r="M98" i="3"/>
  <c r="M50" i="3"/>
  <c r="M2" i="3"/>
  <c r="K2" i="3"/>
  <c r="C2" i="1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K2" i="1"/>
  <c r="L2" i="1" s="1"/>
  <c r="U2" i="11"/>
  <c r="T2" i="11"/>
  <c r="P3" i="11"/>
  <c r="P4" i="11"/>
  <c r="P5" i="11"/>
  <c r="P6" i="11"/>
  <c r="P7" i="11"/>
  <c r="P8" i="11"/>
  <c r="P9" i="11"/>
  <c r="P10" i="11"/>
  <c r="P11" i="11"/>
  <c r="P12" i="11"/>
  <c r="P13" i="11"/>
  <c r="P14" i="11"/>
  <c r="P15" i="11"/>
  <c r="P16" i="11"/>
  <c r="P17" i="11"/>
  <c r="P18" i="11"/>
  <c r="P19" i="11"/>
  <c r="P20" i="11"/>
  <c r="P21" i="11"/>
  <c r="P22" i="11"/>
  <c r="P23" i="11"/>
  <c r="P24" i="11"/>
  <c r="P25" i="11"/>
  <c r="P26" i="11"/>
  <c r="P27" i="11"/>
  <c r="P28" i="11"/>
  <c r="P29" i="11"/>
  <c r="P30" i="11"/>
  <c r="P31" i="11"/>
  <c r="P32" i="11"/>
  <c r="P33" i="11"/>
  <c r="P34" i="11"/>
  <c r="P35" i="11"/>
  <c r="P36" i="11"/>
  <c r="P37" i="11"/>
  <c r="P38" i="11"/>
  <c r="P39" i="11"/>
  <c r="P40" i="11"/>
  <c r="P41" i="11"/>
  <c r="P42" i="11"/>
  <c r="P43" i="11"/>
  <c r="P44" i="11"/>
  <c r="P45" i="11"/>
  <c r="P46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2" i="11"/>
  <c r="P63" i="11"/>
  <c r="P64" i="11"/>
  <c r="P65" i="11"/>
  <c r="P66" i="11"/>
  <c r="P67" i="11"/>
  <c r="P68" i="11"/>
  <c r="P69" i="11"/>
  <c r="P70" i="11"/>
  <c r="P71" i="11"/>
  <c r="P72" i="11"/>
  <c r="P73" i="11"/>
  <c r="P74" i="11"/>
  <c r="P75" i="11"/>
  <c r="P76" i="11"/>
  <c r="P77" i="11"/>
  <c r="P78" i="11"/>
  <c r="P79" i="11"/>
  <c r="P80" i="11"/>
  <c r="P81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P103" i="11"/>
  <c r="P104" i="11"/>
  <c r="P105" i="11"/>
  <c r="P106" i="11"/>
  <c r="P107" i="11"/>
  <c r="P108" i="11"/>
  <c r="P109" i="11"/>
  <c r="P110" i="11"/>
  <c r="P111" i="11"/>
  <c r="P112" i="11"/>
  <c r="P113" i="11"/>
  <c r="P114" i="11"/>
  <c r="P115" i="11"/>
  <c r="P116" i="11"/>
  <c r="P117" i="11"/>
  <c r="P118" i="11"/>
  <c r="P119" i="11"/>
  <c r="P120" i="11"/>
  <c r="P121" i="11"/>
  <c r="P122" i="11"/>
  <c r="P123" i="11"/>
  <c r="P124" i="11"/>
  <c r="P125" i="11"/>
  <c r="P126" i="11"/>
  <c r="P127" i="11"/>
  <c r="P128" i="11"/>
  <c r="P129" i="11"/>
  <c r="P130" i="11"/>
  <c r="P131" i="11"/>
  <c r="P132" i="11"/>
  <c r="P133" i="11"/>
  <c r="P134" i="11"/>
  <c r="P135" i="11"/>
  <c r="P136" i="11"/>
  <c r="P137" i="11"/>
  <c r="P138" i="11"/>
  <c r="P139" i="11"/>
  <c r="P140" i="11"/>
  <c r="P141" i="11"/>
  <c r="P142" i="11"/>
  <c r="P143" i="11"/>
  <c r="P144" i="11"/>
  <c r="P145" i="11"/>
  <c r="P146" i="11"/>
  <c r="P147" i="11"/>
  <c r="P148" i="11"/>
  <c r="P149" i="11"/>
  <c r="P150" i="11"/>
  <c r="P151" i="11"/>
  <c r="P152" i="11"/>
  <c r="P153" i="11"/>
  <c r="P154" i="11"/>
  <c r="P155" i="11"/>
  <c r="P156" i="11"/>
  <c r="P157" i="11"/>
  <c r="P158" i="11"/>
  <c r="P159" i="11"/>
  <c r="P160" i="11"/>
  <c r="P161" i="11"/>
  <c r="P162" i="11"/>
  <c r="P163" i="11"/>
  <c r="P164" i="11"/>
  <c r="P165" i="11"/>
  <c r="P166" i="11"/>
  <c r="P167" i="11"/>
  <c r="P168" i="11"/>
  <c r="P169" i="11"/>
  <c r="P170" i="11"/>
  <c r="P171" i="11"/>
  <c r="P172" i="11"/>
  <c r="P173" i="11"/>
  <c r="P174" i="11"/>
  <c r="P175" i="11"/>
  <c r="P176" i="11"/>
  <c r="P177" i="11"/>
  <c r="P178" i="11"/>
  <c r="P179" i="11"/>
  <c r="P180" i="11"/>
  <c r="P181" i="11"/>
  <c r="P182" i="11"/>
  <c r="P183" i="11"/>
  <c r="P184" i="11"/>
  <c r="P185" i="11"/>
  <c r="P186" i="11"/>
  <c r="P187" i="11"/>
  <c r="P188" i="11"/>
  <c r="P189" i="11"/>
  <c r="P190" i="11"/>
  <c r="P191" i="11"/>
  <c r="P192" i="11"/>
  <c r="P193" i="11"/>
  <c r="P194" i="11"/>
  <c r="P195" i="11"/>
  <c r="P196" i="11"/>
  <c r="P197" i="11"/>
  <c r="P198" i="11"/>
  <c r="P199" i="11"/>
  <c r="P200" i="11"/>
  <c r="P201" i="11"/>
  <c r="P202" i="11"/>
  <c r="P203" i="11"/>
  <c r="P204" i="11"/>
  <c r="P205" i="11"/>
  <c r="P206" i="11"/>
  <c r="P207" i="11"/>
  <c r="P208" i="11"/>
  <c r="P209" i="11"/>
  <c r="P210" i="11"/>
  <c r="P211" i="11"/>
  <c r="P212" i="11"/>
  <c r="P213" i="11"/>
  <c r="P214" i="11"/>
  <c r="P215" i="11"/>
  <c r="P216" i="11"/>
  <c r="P217" i="11"/>
  <c r="P218" i="11"/>
  <c r="P219" i="11"/>
  <c r="P220" i="11"/>
  <c r="P221" i="11"/>
  <c r="P222" i="11"/>
  <c r="P223" i="11"/>
  <c r="P224" i="11"/>
  <c r="P225" i="11"/>
  <c r="P226" i="11"/>
  <c r="P227" i="11"/>
  <c r="P228" i="11"/>
  <c r="P229" i="11"/>
  <c r="P230" i="11"/>
  <c r="P231" i="11"/>
  <c r="P232" i="11"/>
  <c r="P233" i="11"/>
  <c r="P234" i="11"/>
  <c r="P235" i="11"/>
  <c r="P236" i="11"/>
  <c r="P237" i="11"/>
  <c r="P238" i="11"/>
  <c r="P239" i="11"/>
  <c r="P240" i="11"/>
  <c r="P241" i="11"/>
  <c r="P242" i="11"/>
  <c r="P243" i="11"/>
  <c r="P244" i="11"/>
  <c r="P245" i="11"/>
  <c r="P246" i="11"/>
  <c r="P247" i="11"/>
  <c r="P248" i="11"/>
  <c r="P249" i="11"/>
  <c r="P250" i="11"/>
  <c r="P251" i="11"/>
  <c r="P252" i="11"/>
  <c r="P253" i="11"/>
  <c r="P254" i="11"/>
  <c r="P255" i="11"/>
  <c r="P256" i="11"/>
  <c r="P257" i="11"/>
  <c r="P258" i="11"/>
  <c r="P259" i="11"/>
  <c r="P260" i="11"/>
  <c r="P261" i="11"/>
  <c r="P262" i="11"/>
  <c r="P263" i="11"/>
  <c r="P264" i="11"/>
  <c r="P265" i="11"/>
  <c r="P266" i="11"/>
  <c r="P267" i="11"/>
  <c r="P268" i="11"/>
  <c r="P269" i="11"/>
  <c r="P270" i="11"/>
  <c r="P271" i="11"/>
  <c r="P272" i="11"/>
  <c r="P273" i="11"/>
  <c r="P274" i="11"/>
  <c r="P275" i="11"/>
  <c r="P276" i="11"/>
  <c r="P277" i="11"/>
  <c r="P278" i="11"/>
  <c r="P279" i="11"/>
  <c r="P280" i="11"/>
  <c r="P281" i="11"/>
  <c r="P282" i="11"/>
  <c r="P283" i="11"/>
  <c r="P284" i="11"/>
  <c r="P285" i="11"/>
  <c r="P286" i="11"/>
  <c r="P287" i="11"/>
  <c r="P288" i="11"/>
  <c r="P289" i="11"/>
  <c r="P290" i="11"/>
  <c r="P291" i="11"/>
  <c r="P292" i="11"/>
  <c r="P293" i="11"/>
  <c r="P294" i="11"/>
  <c r="P295" i="11"/>
  <c r="P296" i="11"/>
  <c r="P297" i="11"/>
  <c r="P298" i="11"/>
  <c r="P299" i="11"/>
  <c r="P300" i="11"/>
  <c r="P301" i="11"/>
  <c r="P302" i="11"/>
  <c r="P303" i="11"/>
  <c r="P304" i="11"/>
  <c r="P305" i="11"/>
  <c r="P306" i="11"/>
  <c r="P307" i="11"/>
  <c r="P308" i="11"/>
  <c r="P309" i="11"/>
  <c r="P310" i="11"/>
  <c r="P311" i="11"/>
  <c r="P312" i="11"/>
  <c r="P313" i="11"/>
  <c r="P314" i="11"/>
  <c r="P315" i="11"/>
  <c r="P316" i="11"/>
  <c r="P317" i="11"/>
  <c r="P318" i="11"/>
  <c r="P319" i="11"/>
  <c r="P320" i="11"/>
  <c r="P321" i="11"/>
  <c r="P322" i="11"/>
  <c r="P323" i="11"/>
  <c r="P324" i="11"/>
  <c r="P325" i="11"/>
  <c r="P326" i="11"/>
  <c r="P327" i="11"/>
  <c r="P328" i="11"/>
  <c r="P329" i="11"/>
  <c r="P330" i="11"/>
  <c r="P331" i="11"/>
  <c r="P332" i="11"/>
  <c r="P333" i="11"/>
  <c r="P334" i="11"/>
  <c r="P335" i="11"/>
  <c r="P336" i="11"/>
  <c r="P337" i="11"/>
  <c r="P338" i="11"/>
  <c r="P339" i="11"/>
  <c r="P340" i="11"/>
  <c r="P341" i="11"/>
  <c r="P342" i="11"/>
  <c r="P343" i="11"/>
  <c r="P344" i="11"/>
  <c r="P345" i="11"/>
  <c r="P346" i="11"/>
  <c r="P347" i="11"/>
  <c r="P348" i="11"/>
  <c r="P349" i="11"/>
  <c r="P350" i="11"/>
  <c r="P351" i="11"/>
  <c r="P352" i="11"/>
  <c r="P353" i="11"/>
  <c r="P354" i="11"/>
  <c r="P355" i="11"/>
  <c r="P356" i="11"/>
  <c r="P357" i="11"/>
  <c r="P358" i="11"/>
  <c r="P359" i="11"/>
  <c r="P360" i="11"/>
  <c r="P361" i="11"/>
  <c r="P362" i="11"/>
  <c r="P363" i="11"/>
  <c r="P364" i="11"/>
  <c r="P365" i="11"/>
  <c r="P366" i="11"/>
  <c r="P2" i="11"/>
  <c r="C3" i="11"/>
  <c r="D3" i="11"/>
  <c r="E3" i="11"/>
  <c r="C2" i="11"/>
  <c r="D2" i="11"/>
  <c r="E2" i="11"/>
  <c r="C4" i="11"/>
  <c r="D4" i="11"/>
  <c r="E4" i="11"/>
  <c r="C5" i="11"/>
  <c r="D5" i="11"/>
  <c r="E5" i="11"/>
  <c r="C6" i="11"/>
  <c r="D6" i="11"/>
  <c r="E6" i="11"/>
  <c r="C7" i="11"/>
  <c r="D7" i="11"/>
  <c r="E7" i="11"/>
  <c r="C8" i="11"/>
  <c r="D8" i="11"/>
  <c r="E8" i="11"/>
  <c r="C9" i="11"/>
  <c r="D9" i="11"/>
  <c r="E9" i="11"/>
  <c r="C10" i="11"/>
  <c r="D10" i="11"/>
  <c r="E10" i="11"/>
  <c r="C11" i="11"/>
  <c r="D11" i="11"/>
  <c r="E11" i="11"/>
  <c r="C12" i="11"/>
  <c r="D12" i="11"/>
  <c r="E12" i="11"/>
  <c r="C13" i="11"/>
  <c r="D13" i="11"/>
  <c r="E13" i="11"/>
  <c r="C14" i="11"/>
  <c r="D14" i="11"/>
  <c r="E14" i="11"/>
  <c r="C15" i="11"/>
  <c r="D15" i="11"/>
  <c r="E15" i="11"/>
  <c r="C16" i="11"/>
  <c r="D16" i="11"/>
  <c r="E16" i="11"/>
  <c r="C17" i="11"/>
  <c r="D17" i="11"/>
  <c r="E17" i="11"/>
  <c r="C18" i="11"/>
  <c r="D18" i="11"/>
  <c r="E18" i="11"/>
  <c r="C19" i="11"/>
  <c r="D19" i="11"/>
  <c r="E19" i="11"/>
  <c r="C20" i="11"/>
  <c r="D20" i="11"/>
  <c r="E20" i="11"/>
  <c r="C21" i="11"/>
  <c r="D21" i="11"/>
  <c r="E21" i="11"/>
  <c r="C22" i="11"/>
  <c r="D22" i="11"/>
  <c r="E22" i="11"/>
  <c r="C23" i="11"/>
  <c r="D23" i="11"/>
  <c r="E23" i="11"/>
  <c r="C24" i="11"/>
  <c r="D24" i="11"/>
  <c r="E24" i="11"/>
  <c r="C25" i="11"/>
  <c r="D25" i="11"/>
  <c r="E25" i="11"/>
  <c r="C26" i="11"/>
  <c r="D26" i="11"/>
  <c r="E26" i="11"/>
  <c r="C27" i="11"/>
  <c r="D27" i="11"/>
  <c r="E27" i="11"/>
  <c r="C28" i="11"/>
  <c r="D28" i="11"/>
  <c r="E28" i="11"/>
  <c r="C29" i="11"/>
  <c r="D29" i="11"/>
  <c r="E29" i="11"/>
  <c r="C30" i="11"/>
  <c r="D30" i="11"/>
  <c r="E30" i="11"/>
  <c r="C31" i="11"/>
  <c r="D31" i="11"/>
  <c r="E31" i="11"/>
  <c r="C32" i="11"/>
  <c r="D32" i="11"/>
  <c r="E32" i="11"/>
  <c r="C33" i="11"/>
  <c r="D33" i="11"/>
  <c r="E33" i="11"/>
  <c r="C34" i="11"/>
  <c r="D34" i="11"/>
  <c r="E34" i="11"/>
  <c r="C35" i="11"/>
  <c r="D35" i="11"/>
  <c r="E35" i="11"/>
  <c r="C36" i="11"/>
  <c r="D36" i="11"/>
  <c r="E36" i="11"/>
  <c r="C37" i="11"/>
  <c r="D37" i="11"/>
  <c r="E37" i="11"/>
  <c r="C38" i="11"/>
  <c r="D38" i="11"/>
  <c r="E38" i="11"/>
  <c r="C39" i="11"/>
  <c r="D39" i="11"/>
  <c r="E39" i="11"/>
  <c r="C40" i="11"/>
  <c r="D40" i="11"/>
  <c r="E40" i="11"/>
  <c r="C41" i="11"/>
  <c r="D41" i="11"/>
  <c r="E41" i="11"/>
  <c r="C42" i="11"/>
  <c r="D42" i="11"/>
  <c r="E42" i="11"/>
  <c r="C43" i="11"/>
  <c r="D43" i="11"/>
  <c r="E43" i="11"/>
  <c r="C44" i="11"/>
  <c r="D44" i="11"/>
  <c r="E44" i="11"/>
  <c r="C45" i="11"/>
  <c r="D45" i="11"/>
  <c r="E45" i="11"/>
  <c r="C46" i="11"/>
  <c r="D46" i="11"/>
  <c r="E46" i="11"/>
  <c r="C47" i="11"/>
  <c r="D47" i="11"/>
  <c r="E47" i="11"/>
  <c r="C48" i="11"/>
  <c r="D48" i="11"/>
  <c r="E48" i="11"/>
  <c r="C49" i="11"/>
  <c r="D49" i="11"/>
  <c r="E49" i="11"/>
  <c r="C50" i="11"/>
  <c r="D50" i="11"/>
  <c r="E50" i="11"/>
  <c r="C51" i="11"/>
  <c r="D51" i="11"/>
  <c r="E51" i="11"/>
  <c r="C52" i="11"/>
  <c r="D52" i="11"/>
  <c r="E52" i="11"/>
  <c r="C53" i="11"/>
  <c r="D53" i="11"/>
  <c r="E53" i="11"/>
  <c r="C54" i="11"/>
  <c r="D54" i="11"/>
  <c r="E54" i="11"/>
  <c r="C55" i="11"/>
  <c r="D55" i="11"/>
  <c r="E55" i="11"/>
  <c r="C56" i="11"/>
  <c r="D56" i="11"/>
  <c r="E56" i="11"/>
  <c r="C57" i="11"/>
  <c r="D57" i="11"/>
  <c r="E57" i="11"/>
  <c r="C58" i="11"/>
  <c r="D58" i="11"/>
  <c r="E58" i="11"/>
  <c r="C59" i="11"/>
  <c r="D59" i="11"/>
  <c r="E59" i="11"/>
  <c r="C60" i="11"/>
  <c r="D60" i="11"/>
  <c r="E60" i="11"/>
  <c r="C61" i="11"/>
  <c r="D61" i="11"/>
  <c r="E61" i="11"/>
  <c r="C62" i="11"/>
  <c r="D62" i="11"/>
  <c r="E62" i="11"/>
  <c r="C63" i="11"/>
  <c r="D63" i="11"/>
  <c r="E63" i="11"/>
  <c r="C64" i="11"/>
  <c r="D64" i="11"/>
  <c r="E64" i="11"/>
  <c r="C65" i="11"/>
  <c r="D65" i="11"/>
  <c r="E65" i="11"/>
  <c r="C66" i="11"/>
  <c r="D66" i="11"/>
  <c r="E66" i="11"/>
  <c r="C67" i="11"/>
  <c r="D67" i="11"/>
  <c r="E67" i="11"/>
  <c r="C68" i="11"/>
  <c r="D68" i="11"/>
  <c r="E68" i="11"/>
  <c r="C69" i="11"/>
  <c r="D69" i="11"/>
  <c r="E69" i="11"/>
  <c r="C70" i="11"/>
  <c r="D70" i="11"/>
  <c r="E70" i="11"/>
  <c r="C71" i="11"/>
  <c r="D71" i="11"/>
  <c r="E71" i="11"/>
  <c r="C72" i="11"/>
  <c r="D72" i="11"/>
  <c r="E72" i="11"/>
  <c r="C73" i="11"/>
  <c r="D73" i="11"/>
  <c r="E73" i="11"/>
  <c r="C74" i="11"/>
  <c r="D74" i="11"/>
  <c r="E74" i="11"/>
  <c r="C75" i="11"/>
  <c r="D75" i="11"/>
  <c r="E75" i="11"/>
  <c r="C76" i="11"/>
  <c r="D76" i="11"/>
  <c r="E76" i="11"/>
  <c r="C77" i="11"/>
  <c r="D77" i="11"/>
  <c r="E77" i="11"/>
  <c r="C78" i="11"/>
  <c r="D78" i="11"/>
  <c r="E78" i="11"/>
  <c r="C79" i="11"/>
  <c r="D79" i="11"/>
  <c r="E79" i="11"/>
  <c r="C80" i="11"/>
  <c r="D80" i="11"/>
  <c r="E80" i="11"/>
  <c r="C81" i="11"/>
  <c r="D81" i="11"/>
  <c r="E81" i="11"/>
  <c r="C82" i="11"/>
  <c r="D82" i="11"/>
  <c r="E82" i="11"/>
  <c r="C83" i="11"/>
  <c r="D83" i="11"/>
  <c r="E83" i="11"/>
  <c r="C84" i="11"/>
  <c r="D84" i="11"/>
  <c r="E84" i="11"/>
  <c r="C85" i="11"/>
  <c r="D85" i="11"/>
  <c r="E85" i="11"/>
  <c r="C86" i="11"/>
  <c r="D86" i="11"/>
  <c r="E86" i="11"/>
  <c r="C87" i="11"/>
  <c r="D87" i="11"/>
  <c r="E87" i="11"/>
  <c r="C88" i="11"/>
  <c r="D88" i="11"/>
  <c r="E88" i="11"/>
  <c r="C89" i="11"/>
  <c r="D89" i="11"/>
  <c r="E89" i="11"/>
  <c r="C90" i="11"/>
  <c r="D90" i="11"/>
  <c r="E90" i="11"/>
  <c r="C91" i="11"/>
  <c r="D91" i="11"/>
  <c r="E91" i="11"/>
  <c r="C92" i="11"/>
  <c r="D92" i="11"/>
  <c r="E92" i="11"/>
  <c r="C93" i="11"/>
  <c r="D93" i="11"/>
  <c r="E93" i="11"/>
  <c r="C94" i="11"/>
  <c r="D94" i="11"/>
  <c r="E94" i="11"/>
  <c r="C95" i="11"/>
  <c r="D95" i="11"/>
  <c r="E95" i="11"/>
  <c r="C96" i="11"/>
  <c r="D96" i="11"/>
  <c r="E96" i="11"/>
  <c r="C97" i="11"/>
  <c r="D97" i="11"/>
  <c r="E97" i="11"/>
  <c r="C98" i="11"/>
  <c r="D98" i="11"/>
  <c r="E98" i="11"/>
  <c r="C99" i="11"/>
  <c r="D99" i="11"/>
  <c r="E99" i="11"/>
  <c r="C100" i="11"/>
  <c r="D100" i="11"/>
  <c r="E100" i="11"/>
  <c r="C101" i="11"/>
  <c r="D101" i="11"/>
  <c r="E101" i="11"/>
  <c r="C102" i="11"/>
  <c r="D102" i="11"/>
  <c r="E102" i="11"/>
  <c r="C103" i="11"/>
  <c r="D103" i="11"/>
  <c r="E103" i="11"/>
  <c r="C104" i="11"/>
  <c r="D104" i="11"/>
  <c r="E104" i="11"/>
  <c r="C105" i="11"/>
  <c r="D105" i="11"/>
  <c r="E105" i="11"/>
  <c r="C106" i="11"/>
  <c r="D106" i="11"/>
  <c r="E106" i="11"/>
  <c r="C107" i="11"/>
  <c r="D107" i="11"/>
  <c r="E107" i="11"/>
  <c r="C108" i="11"/>
  <c r="D108" i="11"/>
  <c r="E108" i="11"/>
  <c r="C109" i="11"/>
  <c r="D109" i="11"/>
  <c r="E109" i="11"/>
  <c r="C110" i="11"/>
  <c r="D110" i="11"/>
  <c r="E110" i="11"/>
  <c r="C111" i="11"/>
  <c r="D111" i="11"/>
  <c r="E111" i="11"/>
  <c r="C112" i="11"/>
  <c r="D112" i="11"/>
  <c r="E112" i="11"/>
  <c r="C113" i="11"/>
  <c r="D113" i="11"/>
  <c r="E113" i="11"/>
  <c r="C114" i="11"/>
  <c r="D114" i="11"/>
  <c r="E114" i="11"/>
  <c r="C115" i="11"/>
  <c r="D115" i="11"/>
  <c r="E115" i="11"/>
  <c r="C116" i="11"/>
  <c r="D116" i="11"/>
  <c r="E116" i="11"/>
  <c r="C117" i="11"/>
  <c r="D117" i="11"/>
  <c r="E117" i="11"/>
  <c r="C118" i="11"/>
  <c r="D118" i="11"/>
  <c r="E118" i="11"/>
  <c r="C119" i="11"/>
  <c r="D119" i="11"/>
  <c r="E119" i="11"/>
  <c r="C120" i="11"/>
  <c r="D120" i="11"/>
  <c r="E120" i="11"/>
  <c r="C121" i="11"/>
  <c r="D121" i="11"/>
  <c r="E121" i="11"/>
  <c r="C122" i="11"/>
  <c r="D122" i="11"/>
  <c r="E122" i="11"/>
  <c r="C123" i="11"/>
  <c r="D123" i="11"/>
  <c r="E123" i="11"/>
  <c r="C124" i="11"/>
  <c r="D124" i="11"/>
  <c r="E124" i="11"/>
  <c r="C125" i="11"/>
  <c r="D125" i="11"/>
  <c r="E125" i="11"/>
  <c r="C126" i="11"/>
  <c r="D126" i="11"/>
  <c r="E126" i="11"/>
  <c r="C127" i="11"/>
  <c r="D127" i="11"/>
  <c r="E127" i="11"/>
  <c r="C128" i="11"/>
  <c r="D128" i="11"/>
  <c r="E128" i="11"/>
  <c r="C129" i="11"/>
  <c r="D129" i="11"/>
  <c r="E129" i="11"/>
  <c r="C130" i="11"/>
  <c r="D130" i="11"/>
  <c r="E130" i="11"/>
  <c r="C131" i="11"/>
  <c r="D131" i="11"/>
  <c r="E131" i="11"/>
  <c r="C132" i="11"/>
  <c r="D132" i="11"/>
  <c r="E132" i="11"/>
  <c r="C133" i="11"/>
  <c r="D133" i="11"/>
  <c r="E133" i="11"/>
  <c r="C134" i="11"/>
  <c r="D134" i="11"/>
  <c r="E134" i="11"/>
  <c r="C135" i="11"/>
  <c r="D135" i="11"/>
  <c r="E135" i="11"/>
  <c r="C136" i="11"/>
  <c r="D136" i="11"/>
  <c r="E136" i="11"/>
  <c r="C137" i="11"/>
  <c r="D137" i="11"/>
  <c r="E137" i="11"/>
  <c r="C138" i="11"/>
  <c r="D138" i="11"/>
  <c r="E138" i="11"/>
  <c r="C139" i="11"/>
  <c r="D139" i="11"/>
  <c r="E139" i="11"/>
  <c r="C140" i="11"/>
  <c r="D140" i="11"/>
  <c r="E140" i="11"/>
  <c r="C141" i="11"/>
  <c r="D141" i="11"/>
  <c r="E141" i="11"/>
  <c r="C142" i="11"/>
  <c r="D142" i="11"/>
  <c r="E142" i="11"/>
  <c r="C143" i="11"/>
  <c r="D143" i="11"/>
  <c r="E143" i="11"/>
  <c r="C144" i="11"/>
  <c r="D144" i="11"/>
  <c r="E144" i="11"/>
  <c r="C145" i="11"/>
  <c r="D145" i="11"/>
  <c r="E145" i="11"/>
  <c r="C146" i="11"/>
  <c r="D146" i="11"/>
  <c r="E146" i="11"/>
  <c r="C147" i="11"/>
  <c r="D147" i="11"/>
  <c r="E147" i="11"/>
  <c r="C148" i="11"/>
  <c r="D148" i="11"/>
  <c r="E148" i="11"/>
  <c r="C149" i="11"/>
  <c r="D149" i="11"/>
  <c r="E149" i="11"/>
  <c r="C150" i="11"/>
  <c r="D150" i="11"/>
  <c r="E150" i="11"/>
  <c r="C151" i="11"/>
  <c r="D151" i="11"/>
  <c r="E151" i="11"/>
  <c r="C152" i="11"/>
  <c r="D152" i="11"/>
  <c r="E152" i="11"/>
  <c r="C153" i="11"/>
  <c r="D153" i="11"/>
  <c r="E153" i="11"/>
  <c r="C154" i="11"/>
  <c r="D154" i="11"/>
  <c r="E154" i="11"/>
  <c r="C155" i="11"/>
  <c r="D155" i="11"/>
  <c r="E155" i="11"/>
  <c r="C156" i="11"/>
  <c r="D156" i="11"/>
  <c r="E156" i="11"/>
  <c r="C157" i="11"/>
  <c r="D157" i="11"/>
  <c r="E157" i="11"/>
  <c r="C158" i="11"/>
  <c r="D158" i="11"/>
  <c r="E158" i="11"/>
  <c r="C159" i="11"/>
  <c r="D159" i="11"/>
  <c r="E159" i="11"/>
  <c r="C160" i="11"/>
  <c r="D160" i="11"/>
  <c r="E160" i="11"/>
  <c r="C161" i="11"/>
  <c r="D161" i="11"/>
  <c r="E161" i="11"/>
  <c r="C162" i="11"/>
  <c r="D162" i="11"/>
  <c r="E162" i="11"/>
  <c r="C163" i="11"/>
  <c r="D163" i="11"/>
  <c r="E163" i="11"/>
  <c r="C164" i="11"/>
  <c r="D164" i="11"/>
  <c r="E164" i="11"/>
  <c r="C165" i="11"/>
  <c r="D165" i="11"/>
  <c r="E165" i="11"/>
  <c r="C166" i="11"/>
  <c r="D166" i="11"/>
  <c r="E166" i="11"/>
  <c r="C167" i="11"/>
  <c r="D167" i="11"/>
  <c r="E167" i="11"/>
  <c r="C168" i="11"/>
  <c r="D168" i="11"/>
  <c r="E168" i="11"/>
  <c r="C169" i="11"/>
  <c r="D169" i="11"/>
  <c r="E169" i="11"/>
  <c r="C170" i="11"/>
  <c r="D170" i="11"/>
  <c r="E170" i="11"/>
  <c r="C171" i="11"/>
  <c r="D171" i="11"/>
  <c r="E171" i="11"/>
  <c r="C172" i="11"/>
  <c r="D172" i="11"/>
  <c r="E172" i="11"/>
  <c r="C173" i="11"/>
  <c r="D173" i="11"/>
  <c r="E173" i="11"/>
  <c r="C174" i="11"/>
  <c r="D174" i="11"/>
  <c r="E174" i="11"/>
  <c r="C175" i="11"/>
  <c r="D175" i="11"/>
  <c r="E175" i="11"/>
  <c r="C176" i="11"/>
  <c r="D176" i="11"/>
  <c r="E176" i="11"/>
  <c r="C177" i="11"/>
  <c r="D177" i="11"/>
  <c r="E177" i="11"/>
  <c r="C178" i="11"/>
  <c r="D178" i="11"/>
  <c r="E178" i="11"/>
  <c r="C179" i="11"/>
  <c r="D179" i="11"/>
  <c r="E179" i="11"/>
  <c r="C180" i="11"/>
  <c r="D180" i="11"/>
  <c r="E180" i="11"/>
  <c r="C181" i="11"/>
  <c r="D181" i="11"/>
  <c r="E181" i="11"/>
  <c r="C182" i="11"/>
  <c r="D182" i="11"/>
  <c r="E182" i="11"/>
  <c r="C183" i="11"/>
  <c r="D183" i="11"/>
  <c r="E183" i="11"/>
  <c r="C184" i="11"/>
  <c r="D184" i="11"/>
  <c r="E184" i="11"/>
  <c r="C185" i="11"/>
  <c r="D185" i="11"/>
  <c r="E185" i="11"/>
  <c r="C186" i="11"/>
  <c r="D186" i="11"/>
  <c r="E186" i="11"/>
  <c r="C187" i="11"/>
  <c r="D187" i="11"/>
  <c r="E187" i="11"/>
  <c r="C188" i="11"/>
  <c r="D188" i="11"/>
  <c r="E188" i="11"/>
  <c r="C189" i="11"/>
  <c r="D189" i="11"/>
  <c r="E189" i="11"/>
  <c r="C190" i="11"/>
  <c r="D190" i="11"/>
  <c r="E190" i="11"/>
  <c r="C191" i="11"/>
  <c r="D191" i="11"/>
  <c r="E191" i="11"/>
  <c r="C192" i="11"/>
  <c r="D192" i="11"/>
  <c r="E192" i="11"/>
  <c r="C193" i="11"/>
  <c r="D193" i="11"/>
  <c r="E193" i="11"/>
  <c r="C194" i="11"/>
  <c r="D194" i="11"/>
  <c r="E194" i="11"/>
  <c r="C195" i="11"/>
  <c r="D195" i="11"/>
  <c r="E195" i="11"/>
  <c r="C196" i="11"/>
  <c r="D196" i="11"/>
  <c r="E196" i="11"/>
  <c r="C197" i="11"/>
  <c r="D197" i="11"/>
  <c r="E197" i="11"/>
  <c r="C198" i="11"/>
  <c r="D198" i="11"/>
  <c r="E198" i="11"/>
  <c r="C199" i="11"/>
  <c r="D199" i="11"/>
  <c r="E199" i="11"/>
  <c r="C200" i="11"/>
  <c r="D200" i="11"/>
  <c r="E200" i="11"/>
  <c r="C201" i="11"/>
  <c r="D201" i="11"/>
  <c r="E201" i="11"/>
  <c r="C202" i="11"/>
  <c r="D202" i="11"/>
  <c r="E202" i="11"/>
  <c r="C203" i="11"/>
  <c r="D203" i="11"/>
  <c r="E203" i="11"/>
  <c r="C204" i="11"/>
  <c r="D204" i="11"/>
  <c r="E204" i="11"/>
  <c r="C205" i="11"/>
  <c r="D205" i="11"/>
  <c r="E205" i="11"/>
  <c r="C206" i="11"/>
  <c r="D206" i="11"/>
  <c r="E206" i="11"/>
  <c r="C207" i="11"/>
  <c r="D207" i="11"/>
  <c r="E207" i="11"/>
  <c r="C208" i="11"/>
  <c r="D208" i="11"/>
  <c r="E208" i="11"/>
  <c r="C209" i="11"/>
  <c r="D209" i="11"/>
  <c r="E209" i="11"/>
  <c r="C210" i="11"/>
  <c r="D210" i="11"/>
  <c r="E210" i="11"/>
  <c r="C211" i="11"/>
  <c r="D211" i="11"/>
  <c r="E211" i="11"/>
  <c r="C212" i="11"/>
  <c r="D212" i="11"/>
  <c r="E212" i="11"/>
  <c r="C213" i="11"/>
  <c r="D213" i="11"/>
  <c r="E213" i="11"/>
  <c r="C214" i="11"/>
  <c r="D214" i="11"/>
  <c r="E214" i="11"/>
  <c r="C215" i="11"/>
  <c r="D215" i="11"/>
  <c r="E215" i="11"/>
  <c r="C216" i="11"/>
  <c r="D216" i="11"/>
  <c r="E216" i="11"/>
  <c r="C217" i="11"/>
  <c r="D217" i="11"/>
  <c r="E217" i="11"/>
  <c r="C218" i="11"/>
  <c r="D218" i="11"/>
  <c r="E218" i="11"/>
  <c r="C219" i="11"/>
  <c r="D219" i="11"/>
  <c r="E219" i="11"/>
  <c r="C220" i="11"/>
  <c r="D220" i="11"/>
  <c r="E220" i="11"/>
  <c r="C221" i="11"/>
  <c r="D221" i="11"/>
  <c r="E221" i="11"/>
  <c r="C222" i="11"/>
  <c r="D222" i="11"/>
  <c r="E222" i="11"/>
  <c r="C223" i="11"/>
  <c r="D223" i="11"/>
  <c r="E223" i="11"/>
  <c r="C224" i="11"/>
  <c r="D224" i="11"/>
  <c r="E224" i="11"/>
  <c r="C225" i="11"/>
  <c r="D225" i="11"/>
  <c r="E225" i="11"/>
  <c r="C226" i="11"/>
  <c r="D226" i="11"/>
  <c r="E226" i="11"/>
  <c r="C227" i="11"/>
  <c r="D227" i="11"/>
  <c r="E227" i="11"/>
  <c r="C228" i="11"/>
  <c r="D228" i="11"/>
  <c r="E228" i="11"/>
  <c r="C229" i="11"/>
  <c r="D229" i="11"/>
  <c r="E229" i="11"/>
  <c r="C230" i="11"/>
  <c r="D230" i="11"/>
  <c r="E230" i="11"/>
  <c r="C231" i="11"/>
  <c r="D231" i="11"/>
  <c r="E231" i="11"/>
  <c r="C232" i="11"/>
  <c r="D232" i="11"/>
  <c r="E232" i="11"/>
  <c r="C233" i="11"/>
  <c r="D233" i="11"/>
  <c r="E233" i="11"/>
  <c r="C234" i="11"/>
  <c r="D234" i="11"/>
  <c r="E234" i="11"/>
  <c r="C235" i="11"/>
  <c r="D235" i="11"/>
  <c r="E235" i="11"/>
  <c r="C236" i="11"/>
  <c r="D236" i="11"/>
  <c r="E236" i="11"/>
  <c r="C237" i="11"/>
  <c r="D237" i="11"/>
  <c r="E237" i="11"/>
  <c r="C238" i="11"/>
  <c r="D238" i="11"/>
  <c r="E238" i="11"/>
  <c r="C239" i="11"/>
  <c r="D239" i="11"/>
  <c r="E239" i="11"/>
  <c r="C240" i="11"/>
  <c r="D240" i="11"/>
  <c r="E240" i="11"/>
  <c r="C241" i="11"/>
  <c r="D241" i="11"/>
  <c r="E241" i="11"/>
  <c r="C242" i="11"/>
  <c r="D242" i="11"/>
  <c r="E242" i="11"/>
  <c r="C243" i="11"/>
  <c r="D243" i="11"/>
  <c r="E243" i="11"/>
  <c r="C244" i="11"/>
  <c r="D244" i="11"/>
  <c r="E244" i="11"/>
  <c r="C245" i="11"/>
  <c r="D245" i="11"/>
  <c r="E245" i="11"/>
  <c r="C246" i="11"/>
  <c r="D246" i="11"/>
  <c r="E246" i="11"/>
  <c r="C247" i="11"/>
  <c r="D247" i="11"/>
  <c r="E247" i="11"/>
  <c r="C248" i="11"/>
  <c r="D248" i="11"/>
  <c r="E248" i="11"/>
  <c r="C249" i="11"/>
  <c r="D249" i="11"/>
  <c r="E249" i="11"/>
  <c r="C250" i="11"/>
  <c r="D250" i="11"/>
  <c r="E250" i="11"/>
  <c r="C251" i="11"/>
  <c r="D251" i="11"/>
  <c r="E251" i="11"/>
  <c r="C252" i="11"/>
  <c r="D252" i="11"/>
  <c r="E252" i="11"/>
  <c r="C253" i="11"/>
  <c r="D253" i="11"/>
  <c r="E253" i="11"/>
  <c r="C254" i="11"/>
  <c r="D254" i="11"/>
  <c r="E254" i="11"/>
  <c r="C255" i="11"/>
  <c r="D255" i="11"/>
  <c r="E255" i="11"/>
  <c r="C256" i="11"/>
  <c r="D256" i="11"/>
  <c r="E256" i="11"/>
  <c r="C257" i="11"/>
  <c r="D257" i="11"/>
  <c r="E257" i="11"/>
  <c r="C258" i="11"/>
  <c r="D258" i="11"/>
  <c r="E258" i="11"/>
  <c r="C259" i="11"/>
  <c r="D259" i="11"/>
  <c r="E259" i="11"/>
  <c r="C260" i="11"/>
  <c r="D260" i="11"/>
  <c r="E260" i="11"/>
  <c r="C261" i="11"/>
  <c r="D261" i="11"/>
  <c r="E261" i="11"/>
  <c r="C262" i="11"/>
  <c r="D262" i="11"/>
  <c r="E262" i="11"/>
  <c r="C263" i="11"/>
  <c r="D263" i="11"/>
  <c r="E263" i="11"/>
  <c r="C264" i="11"/>
  <c r="D264" i="11"/>
  <c r="E264" i="11"/>
  <c r="C265" i="11"/>
  <c r="D265" i="11"/>
  <c r="E265" i="11"/>
  <c r="C266" i="11"/>
  <c r="D266" i="11"/>
  <c r="E266" i="11"/>
  <c r="C267" i="11"/>
  <c r="D267" i="11"/>
  <c r="E267" i="11"/>
  <c r="C268" i="11"/>
  <c r="D268" i="11"/>
  <c r="E268" i="11"/>
  <c r="C269" i="11"/>
  <c r="D269" i="11"/>
  <c r="E269" i="11"/>
  <c r="C270" i="11"/>
  <c r="D270" i="11"/>
  <c r="E270" i="11"/>
  <c r="C271" i="11"/>
  <c r="D271" i="11"/>
  <c r="E271" i="11"/>
  <c r="C272" i="11"/>
  <c r="D272" i="11"/>
  <c r="E272" i="11"/>
  <c r="C273" i="11"/>
  <c r="D273" i="11"/>
  <c r="E273" i="11"/>
  <c r="C274" i="11"/>
  <c r="D274" i="11"/>
  <c r="E274" i="11"/>
  <c r="C275" i="11"/>
  <c r="D275" i="11"/>
  <c r="E275" i="11"/>
  <c r="C276" i="11"/>
  <c r="D276" i="11"/>
  <c r="E276" i="11"/>
  <c r="C277" i="11"/>
  <c r="D277" i="11"/>
  <c r="E277" i="11"/>
  <c r="C278" i="11"/>
  <c r="D278" i="11"/>
  <c r="E278" i="11"/>
  <c r="C279" i="11"/>
  <c r="D279" i="11"/>
  <c r="E279" i="11"/>
  <c r="C280" i="11"/>
  <c r="D280" i="11"/>
  <c r="E280" i="11"/>
  <c r="C281" i="11"/>
  <c r="D281" i="11"/>
  <c r="E281" i="11"/>
  <c r="C282" i="11"/>
  <c r="D282" i="11"/>
  <c r="E282" i="11"/>
  <c r="C283" i="11"/>
  <c r="D283" i="11"/>
  <c r="E283" i="11"/>
  <c r="C284" i="11"/>
  <c r="D284" i="11"/>
  <c r="E284" i="11"/>
  <c r="C285" i="11"/>
  <c r="D285" i="11"/>
  <c r="E285" i="11"/>
  <c r="C286" i="11"/>
  <c r="D286" i="11"/>
  <c r="E286" i="11"/>
  <c r="C287" i="11"/>
  <c r="D287" i="11"/>
  <c r="E287" i="11"/>
  <c r="C288" i="11"/>
  <c r="D288" i="11"/>
  <c r="E288" i="11"/>
  <c r="C289" i="11"/>
  <c r="D289" i="11"/>
  <c r="E289" i="11"/>
  <c r="C290" i="11"/>
  <c r="D290" i="11"/>
  <c r="E290" i="11"/>
  <c r="C291" i="11"/>
  <c r="D291" i="11"/>
  <c r="E291" i="11"/>
  <c r="C292" i="11"/>
  <c r="D292" i="11"/>
  <c r="E292" i="11"/>
  <c r="C293" i="11"/>
  <c r="D293" i="11"/>
  <c r="E293" i="11"/>
  <c r="C294" i="11"/>
  <c r="D294" i="11"/>
  <c r="E294" i="11"/>
  <c r="C295" i="11"/>
  <c r="D295" i="11"/>
  <c r="E295" i="11"/>
  <c r="C296" i="11"/>
  <c r="D296" i="11"/>
  <c r="E296" i="11"/>
  <c r="C297" i="11"/>
  <c r="D297" i="11"/>
  <c r="E297" i="11"/>
  <c r="C298" i="11"/>
  <c r="D298" i="11"/>
  <c r="E298" i="11"/>
  <c r="C299" i="11"/>
  <c r="D299" i="11"/>
  <c r="E299" i="11"/>
  <c r="C300" i="11"/>
  <c r="D300" i="11"/>
  <c r="E300" i="11"/>
  <c r="C301" i="11"/>
  <c r="D301" i="11"/>
  <c r="E301" i="11"/>
  <c r="C302" i="11"/>
  <c r="D302" i="11"/>
  <c r="E302" i="11"/>
  <c r="C303" i="11"/>
  <c r="D303" i="11"/>
  <c r="E303" i="11"/>
  <c r="C304" i="11"/>
  <c r="D304" i="11"/>
  <c r="E304" i="11"/>
  <c r="C305" i="11"/>
  <c r="D305" i="11"/>
  <c r="E305" i="11"/>
  <c r="C306" i="11"/>
  <c r="D306" i="11"/>
  <c r="E306" i="11"/>
  <c r="C307" i="11"/>
  <c r="D307" i="11"/>
  <c r="E307" i="11"/>
  <c r="C308" i="11"/>
  <c r="D308" i="11"/>
  <c r="E308" i="11"/>
  <c r="C309" i="11"/>
  <c r="D309" i="11"/>
  <c r="E309" i="11"/>
  <c r="C310" i="11"/>
  <c r="D310" i="11"/>
  <c r="E310" i="11"/>
  <c r="C311" i="11"/>
  <c r="D311" i="11"/>
  <c r="E311" i="11"/>
  <c r="C312" i="11"/>
  <c r="D312" i="11"/>
  <c r="E312" i="11"/>
  <c r="C313" i="11"/>
  <c r="D313" i="11"/>
  <c r="E313" i="11"/>
  <c r="C314" i="11"/>
  <c r="D314" i="11"/>
  <c r="E314" i="11"/>
  <c r="C315" i="11"/>
  <c r="D315" i="11"/>
  <c r="E315" i="11"/>
  <c r="C316" i="11"/>
  <c r="D316" i="11"/>
  <c r="E316" i="11"/>
  <c r="C317" i="11"/>
  <c r="D317" i="11"/>
  <c r="E317" i="11"/>
  <c r="C318" i="11"/>
  <c r="D318" i="11"/>
  <c r="E318" i="11"/>
  <c r="C319" i="11"/>
  <c r="D319" i="11"/>
  <c r="E319" i="11"/>
  <c r="C320" i="11"/>
  <c r="D320" i="11"/>
  <c r="E320" i="11"/>
  <c r="C321" i="11"/>
  <c r="D321" i="11"/>
  <c r="E321" i="11"/>
  <c r="C322" i="11"/>
  <c r="D322" i="11"/>
  <c r="E322" i="11"/>
  <c r="C323" i="11"/>
  <c r="D323" i="11"/>
  <c r="E323" i="11"/>
  <c r="C324" i="11"/>
  <c r="D324" i="11"/>
  <c r="E324" i="11"/>
  <c r="C325" i="11"/>
  <c r="D325" i="11"/>
  <c r="E325" i="11"/>
  <c r="C326" i="11"/>
  <c r="D326" i="11"/>
  <c r="E326" i="11"/>
  <c r="C327" i="11"/>
  <c r="D327" i="11"/>
  <c r="E327" i="11"/>
  <c r="C328" i="11"/>
  <c r="D328" i="11"/>
  <c r="E328" i="11"/>
  <c r="C329" i="11"/>
  <c r="D329" i="11"/>
  <c r="E329" i="11"/>
  <c r="C330" i="11"/>
  <c r="D330" i="11"/>
  <c r="E330" i="11"/>
  <c r="C331" i="11"/>
  <c r="D331" i="11"/>
  <c r="E331" i="11"/>
  <c r="C332" i="11"/>
  <c r="D332" i="11"/>
  <c r="E332" i="11"/>
  <c r="C333" i="11"/>
  <c r="D333" i="11"/>
  <c r="E333" i="11"/>
  <c r="C334" i="11"/>
  <c r="D334" i="11"/>
  <c r="E334" i="11"/>
  <c r="C335" i="11"/>
  <c r="D335" i="11"/>
  <c r="E335" i="11"/>
  <c r="C336" i="11"/>
  <c r="D336" i="11"/>
  <c r="E336" i="11"/>
  <c r="C337" i="11"/>
  <c r="D337" i="11"/>
  <c r="E337" i="11"/>
  <c r="C338" i="11"/>
  <c r="D338" i="11"/>
  <c r="E338" i="11"/>
  <c r="C339" i="11"/>
  <c r="D339" i="11"/>
  <c r="E339" i="11"/>
  <c r="C340" i="11"/>
  <c r="D340" i="11"/>
  <c r="E340" i="11"/>
  <c r="C341" i="11"/>
  <c r="D341" i="11"/>
  <c r="E341" i="11"/>
  <c r="C342" i="11"/>
  <c r="D342" i="11"/>
  <c r="E342" i="11"/>
  <c r="C343" i="11"/>
  <c r="D343" i="11"/>
  <c r="E343" i="11"/>
  <c r="C344" i="11"/>
  <c r="D344" i="11"/>
  <c r="E344" i="11"/>
  <c r="C345" i="11"/>
  <c r="D345" i="11"/>
  <c r="E345" i="11"/>
  <c r="C346" i="11"/>
  <c r="D346" i="11"/>
  <c r="E346" i="11"/>
  <c r="C347" i="11"/>
  <c r="D347" i="11"/>
  <c r="E347" i="11"/>
  <c r="C348" i="11"/>
  <c r="D348" i="11"/>
  <c r="E348" i="11"/>
  <c r="C349" i="11"/>
  <c r="D349" i="11"/>
  <c r="E349" i="11"/>
  <c r="C350" i="11"/>
  <c r="D350" i="11"/>
  <c r="E350" i="11"/>
  <c r="C351" i="11"/>
  <c r="D351" i="11"/>
  <c r="E351" i="11"/>
  <c r="C352" i="11"/>
  <c r="D352" i="11"/>
  <c r="E352" i="11"/>
  <c r="C353" i="11"/>
  <c r="D353" i="11"/>
  <c r="E353" i="11"/>
  <c r="C354" i="11"/>
  <c r="D354" i="11"/>
  <c r="E354" i="11"/>
  <c r="C355" i="11"/>
  <c r="D355" i="11"/>
  <c r="E355" i="11"/>
  <c r="C356" i="11"/>
  <c r="D356" i="11"/>
  <c r="E356" i="11"/>
  <c r="C357" i="11"/>
  <c r="D357" i="11"/>
  <c r="E357" i="11"/>
  <c r="C358" i="11"/>
  <c r="D358" i="11"/>
  <c r="E358" i="11"/>
  <c r="C359" i="11"/>
  <c r="D359" i="11"/>
  <c r="E359" i="11"/>
  <c r="C360" i="11"/>
  <c r="D360" i="11"/>
  <c r="E360" i="11"/>
  <c r="C361" i="11"/>
  <c r="D361" i="11"/>
  <c r="E361" i="11"/>
  <c r="C362" i="11"/>
  <c r="D362" i="11"/>
  <c r="E362" i="11"/>
  <c r="C363" i="11"/>
  <c r="D363" i="11"/>
  <c r="E363" i="11"/>
  <c r="C364" i="11"/>
  <c r="D364" i="11"/>
  <c r="E364" i="11"/>
  <c r="C365" i="11"/>
  <c r="D365" i="11"/>
  <c r="E365" i="11"/>
  <c r="C366" i="11"/>
  <c r="D366" i="11"/>
  <c r="E366" i="11"/>
  <c r="H2" i="11"/>
  <c r="F3" i="11"/>
  <c r="F4" i="11"/>
  <c r="F5" i="11"/>
  <c r="F6" i="11"/>
  <c r="F7" i="11"/>
  <c r="F8" i="11"/>
  <c r="F9" i="11"/>
  <c r="F10" i="11"/>
  <c r="F11" i="11"/>
  <c r="F12" i="11"/>
  <c r="F13" i="11"/>
  <c r="F14" i="11"/>
  <c r="F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4" i="11"/>
  <c r="F245" i="11"/>
  <c r="F246" i="11"/>
  <c r="F247" i="11"/>
  <c r="F248" i="11"/>
  <c r="F249" i="11"/>
  <c r="F250" i="11"/>
  <c r="F251" i="11"/>
  <c r="F252" i="11"/>
  <c r="F253" i="11"/>
  <c r="F254" i="11"/>
  <c r="F255" i="11"/>
  <c r="F256" i="11"/>
  <c r="F257" i="11"/>
  <c r="F258" i="11"/>
  <c r="F259" i="11"/>
  <c r="F260" i="11"/>
  <c r="F261" i="11"/>
  <c r="F262" i="11"/>
  <c r="F263" i="11"/>
  <c r="F264" i="11"/>
  <c r="F265" i="11"/>
  <c r="F266" i="11"/>
  <c r="F267" i="11"/>
  <c r="F268" i="11"/>
  <c r="F269" i="11"/>
  <c r="F270" i="11"/>
  <c r="F271" i="11"/>
  <c r="F272" i="11"/>
  <c r="F273" i="11"/>
  <c r="F274" i="11"/>
  <c r="F275" i="11"/>
  <c r="F276" i="11"/>
  <c r="F277" i="11"/>
  <c r="F278" i="11"/>
  <c r="F279" i="11"/>
  <c r="F280" i="11"/>
  <c r="F281" i="11"/>
  <c r="F282" i="11"/>
  <c r="F283" i="11"/>
  <c r="F284" i="11"/>
  <c r="F285" i="11"/>
  <c r="F286" i="11"/>
  <c r="F287" i="11"/>
  <c r="F288" i="11"/>
  <c r="F289" i="11"/>
  <c r="F290" i="11"/>
  <c r="F291" i="11"/>
  <c r="F292" i="11"/>
  <c r="F293" i="11"/>
  <c r="F294" i="11"/>
  <c r="F295" i="11"/>
  <c r="F296" i="11"/>
  <c r="F297" i="11"/>
  <c r="F298" i="11"/>
  <c r="F299" i="11"/>
  <c r="F300" i="11"/>
  <c r="F301" i="11"/>
  <c r="F302" i="11"/>
  <c r="F303" i="11"/>
  <c r="F304" i="11"/>
  <c r="F305" i="11"/>
  <c r="F306" i="11"/>
  <c r="F307" i="11"/>
  <c r="F308" i="11"/>
  <c r="F309" i="11"/>
  <c r="F310" i="11"/>
  <c r="F311" i="11"/>
  <c r="F312" i="11"/>
  <c r="F313" i="11"/>
  <c r="F314" i="11"/>
  <c r="F315" i="11"/>
  <c r="F316" i="11"/>
  <c r="F317" i="11"/>
  <c r="F318" i="11"/>
  <c r="F319" i="11"/>
  <c r="F320" i="11"/>
  <c r="F321" i="11"/>
  <c r="F322" i="11"/>
  <c r="F323" i="11"/>
  <c r="F324" i="11"/>
  <c r="F325" i="11"/>
  <c r="F326" i="11"/>
  <c r="F327" i="11"/>
  <c r="F328" i="11"/>
  <c r="F329" i="11"/>
  <c r="F330" i="11"/>
  <c r="F331" i="11"/>
  <c r="F332" i="11"/>
  <c r="F333" i="11"/>
  <c r="F334" i="11"/>
  <c r="F335" i="11"/>
  <c r="F336" i="11"/>
  <c r="F337" i="11"/>
  <c r="F338" i="11"/>
  <c r="F339" i="11"/>
  <c r="F340" i="11"/>
  <c r="F341" i="11"/>
  <c r="F342" i="11"/>
  <c r="F343" i="11"/>
  <c r="F344" i="11"/>
  <c r="F345" i="11"/>
  <c r="F346" i="11"/>
  <c r="F347" i="11"/>
  <c r="F348" i="11"/>
  <c r="F349" i="11"/>
  <c r="F350" i="11"/>
  <c r="F351" i="11"/>
  <c r="F352" i="11"/>
  <c r="F353" i="11"/>
  <c r="F354" i="11"/>
  <c r="F355" i="11"/>
  <c r="F356" i="11"/>
  <c r="F357" i="11"/>
  <c r="F358" i="11"/>
  <c r="F359" i="11"/>
  <c r="F360" i="11"/>
  <c r="F361" i="11"/>
  <c r="F362" i="11"/>
  <c r="F363" i="11"/>
  <c r="F364" i="11"/>
  <c r="F365" i="11"/>
  <c r="F366" i="11"/>
  <c r="I2" i="11"/>
  <c r="L2" i="11"/>
  <c r="K2" i="11"/>
  <c r="J2" i="11"/>
  <c r="F2" i="11"/>
  <c r="U249" i="10"/>
  <c r="T249" i="10"/>
  <c r="F3" i="10"/>
  <c r="F4" i="10"/>
  <c r="F5" i="10"/>
  <c r="F6" i="10"/>
  <c r="F7" i="10"/>
  <c r="F8" i="10"/>
  <c r="F10" i="10"/>
  <c r="F11" i="10"/>
  <c r="F12" i="10"/>
  <c r="F13" i="10"/>
  <c r="F14" i="10"/>
  <c r="F15" i="10"/>
  <c r="F16" i="10"/>
  <c r="F17" i="10"/>
  <c r="F18" i="10"/>
  <c r="F19" i="10"/>
  <c r="F20" i="10"/>
  <c r="F21" i="10"/>
  <c r="F22" i="10"/>
  <c r="F23" i="10"/>
  <c r="F24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F219" i="10"/>
  <c r="F220" i="10"/>
  <c r="F221" i="10"/>
  <c r="F222" i="10"/>
  <c r="F223" i="10"/>
  <c r="F224" i="10"/>
  <c r="F225" i="10"/>
  <c r="F226" i="10"/>
  <c r="F227" i="10"/>
  <c r="F228" i="10"/>
  <c r="F229" i="10"/>
  <c r="F230" i="10"/>
  <c r="F231" i="10"/>
  <c r="F232" i="10"/>
  <c r="F233" i="10"/>
  <c r="F234" i="10"/>
  <c r="F235" i="10"/>
  <c r="F236" i="10"/>
  <c r="F237" i="10"/>
  <c r="F238" i="10"/>
  <c r="F239" i="10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F254" i="10"/>
  <c r="F255" i="10"/>
  <c r="F256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F363" i="10"/>
  <c r="F364" i="10"/>
  <c r="F365" i="10"/>
  <c r="F366" i="10"/>
  <c r="K2" i="10"/>
  <c r="J2" i="10"/>
  <c r="F2" i="10"/>
  <c r="U2" i="9"/>
  <c r="T2" i="9"/>
  <c r="P3" i="9"/>
  <c r="P4" i="9"/>
  <c r="P5" i="9"/>
  <c r="P6" i="9"/>
  <c r="P7" i="9"/>
  <c r="P8" i="9"/>
  <c r="P9" i="9"/>
  <c r="P10" i="9"/>
  <c r="P11" i="9"/>
  <c r="P12" i="9"/>
  <c r="P13" i="9"/>
  <c r="P14" i="9"/>
  <c r="P15" i="9"/>
  <c r="P16" i="9"/>
  <c r="P17" i="9"/>
  <c r="P18" i="9"/>
  <c r="P19" i="9"/>
  <c r="P20" i="9"/>
  <c r="P21" i="9"/>
  <c r="P22" i="9"/>
  <c r="P23" i="9"/>
  <c r="P24" i="9"/>
  <c r="P25" i="9"/>
  <c r="P26" i="9"/>
  <c r="P27" i="9"/>
  <c r="P28" i="9"/>
  <c r="P29" i="9"/>
  <c r="P30" i="9"/>
  <c r="P31" i="9"/>
  <c r="P32" i="9"/>
  <c r="P33" i="9"/>
  <c r="P34" i="9"/>
  <c r="P35" i="9"/>
  <c r="P36" i="9"/>
  <c r="P37" i="9"/>
  <c r="P38" i="9"/>
  <c r="P39" i="9"/>
  <c r="P40" i="9"/>
  <c r="P41" i="9"/>
  <c r="P42" i="9"/>
  <c r="P43" i="9"/>
  <c r="P44" i="9"/>
  <c r="P45" i="9"/>
  <c r="P46" i="9"/>
  <c r="P47" i="9"/>
  <c r="P48" i="9"/>
  <c r="P49" i="9"/>
  <c r="P50" i="9"/>
  <c r="P51" i="9"/>
  <c r="P52" i="9"/>
  <c r="P53" i="9"/>
  <c r="P54" i="9"/>
  <c r="P55" i="9"/>
  <c r="P56" i="9"/>
  <c r="P57" i="9"/>
  <c r="P58" i="9"/>
  <c r="P59" i="9"/>
  <c r="P60" i="9"/>
  <c r="P61" i="9"/>
  <c r="P62" i="9"/>
  <c r="P63" i="9"/>
  <c r="P64" i="9"/>
  <c r="P65" i="9"/>
  <c r="P66" i="9"/>
  <c r="P67" i="9"/>
  <c r="P68" i="9"/>
  <c r="P69" i="9"/>
  <c r="P70" i="9"/>
  <c r="P71" i="9"/>
  <c r="P72" i="9"/>
  <c r="P73" i="9"/>
  <c r="P74" i="9"/>
  <c r="P75" i="9"/>
  <c r="P76" i="9"/>
  <c r="P77" i="9"/>
  <c r="P78" i="9"/>
  <c r="P79" i="9"/>
  <c r="P80" i="9"/>
  <c r="P81" i="9"/>
  <c r="P82" i="9"/>
  <c r="P83" i="9"/>
  <c r="P84" i="9"/>
  <c r="P85" i="9"/>
  <c r="P86" i="9"/>
  <c r="P87" i="9"/>
  <c r="P88" i="9"/>
  <c r="P89" i="9"/>
  <c r="P90" i="9"/>
  <c r="P91" i="9"/>
  <c r="P92" i="9"/>
  <c r="P93" i="9"/>
  <c r="P94" i="9"/>
  <c r="P95" i="9"/>
  <c r="P96" i="9"/>
  <c r="P97" i="9"/>
  <c r="P98" i="9"/>
  <c r="P99" i="9"/>
  <c r="P100" i="9"/>
  <c r="P101" i="9"/>
  <c r="P102" i="9"/>
  <c r="P103" i="9"/>
  <c r="P104" i="9"/>
  <c r="P105" i="9"/>
  <c r="P106" i="9"/>
  <c r="P107" i="9"/>
  <c r="P108" i="9"/>
  <c r="P109" i="9"/>
  <c r="P110" i="9"/>
  <c r="P111" i="9"/>
  <c r="P112" i="9"/>
  <c r="P113" i="9"/>
  <c r="P114" i="9"/>
  <c r="P115" i="9"/>
  <c r="P116" i="9"/>
  <c r="P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P135" i="9"/>
  <c r="P136" i="9"/>
  <c r="P137" i="9"/>
  <c r="P138" i="9"/>
  <c r="P139" i="9"/>
  <c r="P140" i="9"/>
  <c r="P141" i="9"/>
  <c r="P142" i="9"/>
  <c r="P143" i="9"/>
  <c r="P144" i="9"/>
  <c r="P145" i="9"/>
  <c r="P146" i="9"/>
  <c r="P147" i="9"/>
  <c r="P148" i="9"/>
  <c r="P149" i="9"/>
  <c r="P150" i="9"/>
  <c r="P151" i="9"/>
  <c r="P152" i="9"/>
  <c r="P153" i="9"/>
  <c r="P154" i="9"/>
  <c r="P155" i="9"/>
  <c r="P156" i="9"/>
  <c r="P157" i="9"/>
  <c r="P158" i="9"/>
  <c r="P159" i="9"/>
  <c r="P160" i="9"/>
  <c r="P161" i="9"/>
  <c r="P162" i="9"/>
  <c r="P163" i="9"/>
  <c r="P164" i="9"/>
  <c r="P165" i="9"/>
  <c r="P166" i="9"/>
  <c r="P167" i="9"/>
  <c r="P168" i="9"/>
  <c r="P169" i="9"/>
  <c r="P170" i="9"/>
  <c r="P171" i="9"/>
  <c r="P172" i="9"/>
  <c r="P173" i="9"/>
  <c r="P174" i="9"/>
  <c r="P175" i="9"/>
  <c r="P176" i="9"/>
  <c r="P177" i="9"/>
  <c r="P178" i="9"/>
  <c r="P179" i="9"/>
  <c r="P180" i="9"/>
  <c r="P181" i="9"/>
  <c r="P182" i="9"/>
  <c r="P183" i="9"/>
  <c r="P184" i="9"/>
  <c r="P185" i="9"/>
  <c r="P186" i="9"/>
  <c r="P187" i="9"/>
  <c r="P188" i="9"/>
  <c r="P189" i="9"/>
  <c r="P190" i="9"/>
  <c r="P191" i="9"/>
  <c r="P192" i="9"/>
  <c r="P193" i="9"/>
  <c r="P194" i="9"/>
  <c r="P195" i="9"/>
  <c r="P196" i="9"/>
  <c r="P197" i="9"/>
  <c r="P198" i="9"/>
  <c r="P199" i="9"/>
  <c r="P200" i="9"/>
  <c r="P201" i="9"/>
  <c r="P202" i="9"/>
  <c r="P203" i="9"/>
  <c r="P204" i="9"/>
  <c r="P205" i="9"/>
  <c r="P206" i="9"/>
  <c r="P207" i="9"/>
  <c r="P208" i="9"/>
  <c r="P209" i="9"/>
  <c r="P210" i="9"/>
  <c r="P211" i="9"/>
  <c r="P212" i="9"/>
  <c r="P213" i="9"/>
  <c r="P214" i="9"/>
  <c r="P215" i="9"/>
  <c r="P216" i="9"/>
  <c r="P217" i="9"/>
  <c r="P218" i="9"/>
  <c r="P219" i="9"/>
  <c r="P220" i="9"/>
  <c r="P221" i="9"/>
  <c r="P222" i="9"/>
  <c r="P223" i="9"/>
  <c r="P224" i="9"/>
  <c r="P225" i="9"/>
  <c r="P226" i="9"/>
  <c r="P227" i="9"/>
  <c r="P228" i="9"/>
  <c r="P229" i="9"/>
  <c r="P230" i="9"/>
  <c r="P231" i="9"/>
  <c r="P232" i="9"/>
  <c r="P233" i="9"/>
  <c r="P234" i="9"/>
  <c r="P235" i="9"/>
  <c r="P236" i="9"/>
  <c r="P237" i="9"/>
  <c r="P238" i="9"/>
  <c r="P239" i="9"/>
  <c r="P240" i="9"/>
  <c r="P241" i="9"/>
  <c r="P242" i="9"/>
  <c r="P243" i="9"/>
  <c r="P244" i="9"/>
  <c r="P245" i="9"/>
  <c r="P246" i="9"/>
  <c r="P247" i="9"/>
  <c r="P248" i="9"/>
  <c r="P249" i="9"/>
  <c r="P250" i="9"/>
  <c r="P251" i="9"/>
  <c r="P252" i="9"/>
  <c r="P253" i="9"/>
  <c r="P254" i="9"/>
  <c r="P255" i="9"/>
  <c r="P256" i="9"/>
  <c r="P257" i="9"/>
  <c r="P258" i="9"/>
  <c r="P259" i="9"/>
  <c r="P260" i="9"/>
  <c r="P261" i="9"/>
  <c r="P262" i="9"/>
  <c r="P263" i="9"/>
  <c r="P264" i="9"/>
  <c r="P265" i="9"/>
  <c r="P266" i="9"/>
  <c r="P267" i="9"/>
  <c r="P268" i="9"/>
  <c r="P269" i="9"/>
  <c r="P270" i="9"/>
  <c r="P271" i="9"/>
  <c r="P272" i="9"/>
  <c r="P273" i="9"/>
  <c r="P274" i="9"/>
  <c r="P275" i="9"/>
  <c r="P276" i="9"/>
  <c r="P277" i="9"/>
  <c r="P278" i="9"/>
  <c r="P279" i="9"/>
  <c r="P280" i="9"/>
  <c r="P281" i="9"/>
  <c r="P282" i="9"/>
  <c r="P283" i="9"/>
  <c r="P284" i="9"/>
  <c r="P285" i="9"/>
  <c r="P286" i="9"/>
  <c r="P287" i="9"/>
  <c r="P288" i="9"/>
  <c r="P289" i="9"/>
  <c r="P290" i="9"/>
  <c r="P291" i="9"/>
  <c r="P292" i="9"/>
  <c r="P293" i="9"/>
  <c r="P294" i="9"/>
  <c r="P295" i="9"/>
  <c r="P296" i="9"/>
  <c r="P297" i="9"/>
  <c r="P298" i="9"/>
  <c r="P299" i="9"/>
  <c r="P300" i="9"/>
  <c r="P301" i="9"/>
  <c r="P302" i="9"/>
  <c r="P303" i="9"/>
  <c r="P304" i="9"/>
  <c r="P305" i="9"/>
  <c r="P306" i="9"/>
  <c r="P307" i="9"/>
  <c r="P308" i="9"/>
  <c r="P309" i="9"/>
  <c r="P310" i="9"/>
  <c r="P311" i="9"/>
  <c r="P312" i="9"/>
  <c r="P313" i="9"/>
  <c r="P314" i="9"/>
  <c r="P315" i="9"/>
  <c r="P316" i="9"/>
  <c r="P317" i="9"/>
  <c r="P318" i="9"/>
  <c r="P319" i="9"/>
  <c r="P320" i="9"/>
  <c r="P321" i="9"/>
  <c r="P322" i="9"/>
  <c r="P323" i="9"/>
  <c r="P324" i="9"/>
  <c r="P325" i="9"/>
  <c r="P326" i="9"/>
  <c r="P327" i="9"/>
  <c r="P328" i="9"/>
  <c r="P329" i="9"/>
  <c r="P330" i="9"/>
  <c r="P331" i="9"/>
  <c r="P332" i="9"/>
  <c r="P333" i="9"/>
  <c r="P334" i="9"/>
  <c r="P335" i="9"/>
  <c r="P336" i="9"/>
  <c r="P337" i="9"/>
  <c r="P338" i="9"/>
  <c r="P339" i="9"/>
  <c r="P340" i="9"/>
  <c r="P341" i="9"/>
  <c r="P342" i="9"/>
  <c r="P343" i="9"/>
  <c r="P344" i="9"/>
  <c r="P345" i="9"/>
  <c r="P346" i="9"/>
  <c r="P347" i="9"/>
  <c r="P348" i="9"/>
  <c r="P349" i="9"/>
  <c r="P350" i="9"/>
  <c r="P351" i="9"/>
  <c r="P352" i="9"/>
  <c r="P353" i="9"/>
  <c r="P354" i="9"/>
  <c r="P355" i="9"/>
  <c r="P356" i="9"/>
  <c r="P357" i="9"/>
  <c r="P358" i="9"/>
  <c r="P359" i="9"/>
  <c r="P360" i="9"/>
  <c r="P361" i="9"/>
  <c r="P362" i="9"/>
  <c r="P363" i="9"/>
  <c r="P364" i="9"/>
  <c r="P365" i="9"/>
  <c r="P366" i="9"/>
  <c r="P367" i="9"/>
  <c r="P2" i="9"/>
  <c r="C3" i="9"/>
  <c r="D3" i="9"/>
  <c r="E3" i="9"/>
  <c r="C2" i="9"/>
  <c r="D2" i="9"/>
  <c r="E2" i="9"/>
  <c r="C4" i="9"/>
  <c r="D4" i="9"/>
  <c r="E4" i="9"/>
  <c r="C5" i="9"/>
  <c r="D5" i="9"/>
  <c r="E5" i="9"/>
  <c r="C6" i="9"/>
  <c r="D6" i="9"/>
  <c r="E6" i="9"/>
  <c r="C7" i="9"/>
  <c r="D7" i="9"/>
  <c r="E7" i="9"/>
  <c r="C8" i="9"/>
  <c r="D8" i="9"/>
  <c r="E8" i="9"/>
  <c r="C9" i="9"/>
  <c r="D9" i="9"/>
  <c r="E9" i="9"/>
  <c r="C10" i="9"/>
  <c r="D10" i="9"/>
  <c r="E10" i="9"/>
  <c r="C11" i="9"/>
  <c r="D11" i="9"/>
  <c r="E11" i="9"/>
  <c r="C12" i="9"/>
  <c r="D12" i="9"/>
  <c r="E12" i="9"/>
  <c r="C13" i="9"/>
  <c r="D13" i="9"/>
  <c r="E13" i="9"/>
  <c r="C14" i="9"/>
  <c r="D14" i="9"/>
  <c r="E14" i="9"/>
  <c r="C15" i="9"/>
  <c r="D15" i="9"/>
  <c r="E15" i="9"/>
  <c r="C16" i="9"/>
  <c r="D16" i="9"/>
  <c r="E16" i="9"/>
  <c r="C17" i="9"/>
  <c r="D17" i="9"/>
  <c r="E17" i="9"/>
  <c r="C18" i="9"/>
  <c r="D18" i="9"/>
  <c r="E18" i="9"/>
  <c r="C19" i="9"/>
  <c r="D19" i="9"/>
  <c r="E19" i="9"/>
  <c r="C20" i="9"/>
  <c r="D20" i="9"/>
  <c r="E20" i="9"/>
  <c r="C21" i="9"/>
  <c r="D21" i="9"/>
  <c r="E21" i="9"/>
  <c r="C22" i="9"/>
  <c r="D22" i="9"/>
  <c r="E22" i="9"/>
  <c r="C23" i="9"/>
  <c r="D23" i="9"/>
  <c r="E23" i="9"/>
  <c r="C24" i="9"/>
  <c r="D24" i="9"/>
  <c r="E24" i="9"/>
  <c r="C25" i="9"/>
  <c r="D25" i="9"/>
  <c r="E25" i="9"/>
  <c r="C26" i="9"/>
  <c r="D26" i="9"/>
  <c r="E26" i="9"/>
  <c r="C27" i="9"/>
  <c r="D27" i="9"/>
  <c r="E27" i="9"/>
  <c r="C28" i="9"/>
  <c r="D28" i="9"/>
  <c r="E28" i="9"/>
  <c r="C29" i="9"/>
  <c r="D29" i="9"/>
  <c r="E29" i="9"/>
  <c r="C30" i="9"/>
  <c r="D30" i="9"/>
  <c r="E30" i="9"/>
  <c r="C31" i="9"/>
  <c r="D31" i="9"/>
  <c r="E31" i="9"/>
  <c r="C32" i="9"/>
  <c r="D32" i="9"/>
  <c r="E32" i="9"/>
  <c r="C33" i="9"/>
  <c r="D33" i="9"/>
  <c r="E33" i="9"/>
  <c r="C34" i="9"/>
  <c r="D34" i="9"/>
  <c r="E34" i="9"/>
  <c r="C35" i="9"/>
  <c r="D35" i="9"/>
  <c r="E35" i="9"/>
  <c r="C36" i="9"/>
  <c r="D36" i="9"/>
  <c r="E36" i="9"/>
  <c r="C37" i="9"/>
  <c r="D37" i="9"/>
  <c r="E37" i="9"/>
  <c r="C38" i="9"/>
  <c r="D38" i="9"/>
  <c r="E38" i="9"/>
  <c r="C39" i="9"/>
  <c r="D39" i="9"/>
  <c r="E39" i="9"/>
  <c r="C40" i="9"/>
  <c r="D40" i="9"/>
  <c r="E40" i="9"/>
  <c r="C41" i="9"/>
  <c r="D41" i="9"/>
  <c r="E41" i="9"/>
  <c r="C42" i="9"/>
  <c r="D42" i="9"/>
  <c r="E42" i="9"/>
  <c r="C43" i="9"/>
  <c r="D43" i="9"/>
  <c r="E43" i="9"/>
  <c r="C44" i="9"/>
  <c r="D44" i="9"/>
  <c r="E44" i="9"/>
  <c r="C45" i="9"/>
  <c r="D45" i="9"/>
  <c r="E45" i="9"/>
  <c r="C46" i="9"/>
  <c r="D46" i="9"/>
  <c r="E46" i="9"/>
  <c r="C47" i="9"/>
  <c r="D47" i="9"/>
  <c r="E47" i="9"/>
  <c r="C48" i="9"/>
  <c r="D48" i="9"/>
  <c r="E48" i="9"/>
  <c r="C49" i="9"/>
  <c r="D49" i="9"/>
  <c r="E49" i="9"/>
  <c r="C50" i="9"/>
  <c r="D50" i="9"/>
  <c r="E50" i="9"/>
  <c r="C51" i="9"/>
  <c r="D51" i="9"/>
  <c r="E51" i="9"/>
  <c r="C52" i="9"/>
  <c r="D52" i="9"/>
  <c r="E52" i="9"/>
  <c r="C53" i="9"/>
  <c r="D53" i="9"/>
  <c r="E53" i="9"/>
  <c r="C54" i="9"/>
  <c r="D54" i="9"/>
  <c r="E54" i="9"/>
  <c r="C55" i="9"/>
  <c r="D55" i="9"/>
  <c r="E55" i="9"/>
  <c r="C56" i="9"/>
  <c r="D56" i="9"/>
  <c r="E56" i="9"/>
  <c r="C57" i="9"/>
  <c r="D57" i="9"/>
  <c r="E57" i="9"/>
  <c r="C58" i="9"/>
  <c r="D58" i="9"/>
  <c r="E58" i="9"/>
  <c r="C59" i="9"/>
  <c r="D59" i="9"/>
  <c r="E59" i="9"/>
  <c r="C60" i="9"/>
  <c r="D60" i="9"/>
  <c r="E60" i="9"/>
  <c r="C61" i="9"/>
  <c r="D61" i="9"/>
  <c r="E61" i="9"/>
  <c r="C62" i="9"/>
  <c r="D62" i="9"/>
  <c r="E62" i="9"/>
  <c r="C63" i="9"/>
  <c r="D63" i="9"/>
  <c r="E63" i="9"/>
  <c r="C64" i="9"/>
  <c r="D64" i="9"/>
  <c r="E64" i="9"/>
  <c r="C65" i="9"/>
  <c r="D65" i="9"/>
  <c r="E65" i="9"/>
  <c r="C66" i="9"/>
  <c r="D66" i="9"/>
  <c r="E66" i="9"/>
  <c r="C67" i="9"/>
  <c r="D67" i="9"/>
  <c r="E67" i="9"/>
  <c r="C68" i="9"/>
  <c r="D68" i="9"/>
  <c r="E68" i="9"/>
  <c r="C69" i="9"/>
  <c r="D69" i="9"/>
  <c r="E69" i="9"/>
  <c r="C70" i="9"/>
  <c r="D70" i="9"/>
  <c r="E70" i="9"/>
  <c r="C71" i="9"/>
  <c r="D71" i="9"/>
  <c r="E71" i="9"/>
  <c r="C72" i="9"/>
  <c r="D72" i="9"/>
  <c r="E72" i="9"/>
  <c r="C73" i="9"/>
  <c r="D73" i="9"/>
  <c r="E73" i="9"/>
  <c r="C74" i="9"/>
  <c r="D74" i="9"/>
  <c r="E74" i="9"/>
  <c r="C75" i="9"/>
  <c r="D75" i="9"/>
  <c r="E75" i="9"/>
  <c r="C76" i="9"/>
  <c r="D76" i="9"/>
  <c r="E76" i="9"/>
  <c r="C77" i="9"/>
  <c r="D77" i="9"/>
  <c r="E77" i="9"/>
  <c r="C78" i="9"/>
  <c r="D78" i="9"/>
  <c r="E78" i="9"/>
  <c r="C79" i="9"/>
  <c r="D79" i="9"/>
  <c r="E79" i="9"/>
  <c r="C80" i="9"/>
  <c r="D80" i="9"/>
  <c r="E80" i="9"/>
  <c r="C81" i="9"/>
  <c r="D81" i="9"/>
  <c r="E81" i="9"/>
  <c r="C82" i="9"/>
  <c r="D82" i="9"/>
  <c r="E82" i="9"/>
  <c r="C83" i="9"/>
  <c r="D83" i="9"/>
  <c r="E83" i="9"/>
  <c r="C84" i="9"/>
  <c r="D84" i="9"/>
  <c r="E84" i="9"/>
  <c r="C85" i="9"/>
  <c r="D85" i="9"/>
  <c r="E85" i="9"/>
  <c r="C86" i="9"/>
  <c r="D86" i="9"/>
  <c r="E86" i="9"/>
  <c r="C87" i="9"/>
  <c r="D87" i="9"/>
  <c r="E87" i="9"/>
  <c r="C88" i="9"/>
  <c r="D88" i="9"/>
  <c r="E88" i="9"/>
  <c r="C89" i="9"/>
  <c r="D89" i="9"/>
  <c r="E89" i="9"/>
  <c r="C90" i="9"/>
  <c r="D90" i="9"/>
  <c r="E90" i="9"/>
  <c r="C91" i="9"/>
  <c r="D91" i="9"/>
  <c r="E91" i="9"/>
  <c r="C92" i="9"/>
  <c r="D92" i="9"/>
  <c r="E92" i="9"/>
  <c r="C93" i="9"/>
  <c r="D93" i="9"/>
  <c r="E93" i="9"/>
  <c r="C94" i="9"/>
  <c r="D94" i="9"/>
  <c r="E94" i="9"/>
  <c r="C95" i="9"/>
  <c r="D95" i="9"/>
  <c r="E95" i="9"/>
  <c r="C96" i="9"/>
  <c r="D96" i="9"/>
  <c r="E96" i="9"/>
  <c r="C97" i="9"/>
  <c r="D97" i="9"/>
  <c r="E97" i="9"/>
  <c r="C98" i="9"/>
  <c r="D98" i="9"/>
  <c r="E98" i="9"/>
  <c r="C99" i="9"/>
  <c r="D99" i="9"/>
  <c r="E99" i="9"/>
  <c r="C100" i="9"/>
  <c r="D100" i="9"/>
  <c r="E100" i="9"/>
  <c r="C101" i="9"/>
  <c r="D101" i="9"/>
  <c r="E101" i="9"/>
  <c r="C102" i="9"/>
  <c r="D102" i="9"/>
  <c r="E102" i="9"/>
  <c r="C103" i="9"/>
  <c r="D103" i="9"/>
  <c r="E103" i="9"/>
  <c r="C104" i="9"/>
  <c r="D104" i="9"/>
  <c r="E104" i="9"/>
  <c r="C105" i="9"/>
  <c r="D105" i="9"/>
  <c r="E105" i="9"/>
  <c r="C106" i="9"/>
  <c r="D106" i="9"/>
  <c r="E106" i="9"/>
  <c r="C107" i="9"/>
  <c r="D107" i="9"/>
  <c r="E107" i="9"/>
  <c r="C108" i="9"/>
  <c r="D108" i="9"/>
  <c r="E108" i="9"/>
  <c r="C109" i="9"/>
  <c r="D109" i="9"/>
  <c r="E109" i="9"/>
  <c r="C110" i="9"/>
  <c r="D110" i="9"/>
  <c r="E110" i="9"/>
  <c r="C111" i="9"/>
  <c r="D111" i="9"/>
  <c r="E111" i="9"/>
  <c r="C112" i="9"/>
  <c r="D112" i="9"/>
  <c r="E112" i="9"/>
  <c r="C113" i="9"/>
  <c r="D113" i="9"/>
  <c r="E113" i="9"/>
  <c r="C114" i="9"/>
  <c r="D114" i="9"/>
  <c r="E114" i="9"/>
  <c r="C115" i="9"/>
  <c r="D115" i="9"/>
  <c r="E115" i="9"/>
  <c r="C116" i="9"/>
  <c r="D116" i="9"/>
  <c r="E116" i="9"/>
  <c r="C117" i="9"/>
  <c r="D117" i="9"/>
  <c r="E117" i="9"/>
  <c r="C118" i="9"/>
  <c r="D118" i="9"/>
  <c r="E118" i="9"/>
  <c r="C119" i="9"/>
  <c r="D119" i="9"/>
  <c r="E119" i="9"/>
  <c r="C120" i="9"/>
  <c r="D120" i="9"/>
  <c r="E120" i="9"/>
  <c r="C121" i="9"/>
  <c r="D121" i="9"/>
  <c r="E121" i="9"/>
  <c r="C122" i="9"/>
  <c r="D122" i="9"/>
  <c r="E122" i="9"/>
  <c r="C123" i="9"/>
  <c r="D123" i="9"/>
  <c r="E123" i="9"/>
  <c r="C124" i="9"/>
  <c r="D124" i="9"/>
  <c r="E124" i="9"/>
  <c r="C125" i="9"/>
  <c r="D125" i="9"/>
  <c r="E125" i="9"/>
  <c r="C126" i="9"/>
  <c r="D126" i="9"/>
  <c r="E126" i="9"/>
  <c r="C127" i="9"/>
  <c r="D127" i="9"/>
  <c r="E127" i="9"/>
  <c r="C128" i="9"/>
  <c r="D128" i="9"/>
  <c r="E128" i="9"/>
  <c r="C129" i="9"/>
  <c r="D129" i="9"/>
  <c r="E129" i="9"/>
  <c r="C130" i="9"/>
  <c r="D130" i="9"/>
  <c r="E130" i="9"/>
  <c r="C131" i="9"/>
  <c r="D131" i="9"/>
  <c r="E131" i="9"/>
  <c r="C132" i="9"/>
  <c r="D132" i="9"/>
  <c r="E132" i="9"/>
  <c r="C133" i="9"/>
  <c r="D133" i="9"/>
  <c r="E133" i="9"/>
  <c r="C134" i="9"/>
  <c r="D134" i="9"/>
  <c r="E134" i="9"/>
  <c r="C135" i="9"/>
  <c r="D135" i="9"/>
  <c r="E135" i="9"/>
  <c r="C136" i="9"/>
  <c r="D136" i="9"/>
  <c r="E136" i="9"/>
  <c r="C137" i="9"/>
  <c r="D137" i="9"/>
  <c r="E137" i="9"/>
  <c r="C138" i="9"/>
  <c r="D138" i="9"/>
  <c r="E138" i="9"/>
  <c r="C139" i="9"/>
  <c r="D139" i="9"/>
  <c r="E139" i="9"/>
  <c r="C140" i="9"/>
  <c r="D140" i="9"/>
  <c r="E140" i="9"/>
  <c r="C141" i="9"/>
  <c r="D141" i="9"/>
  <c r="E141" i="9"/>
  <c r="C142" i="9"/>
  <c r="D142" i="9"/>
  <c r="E142" i="9"/>
  <c r="C143" i="9"/>
  <c r="D143" i="9"/>
  <c r="E143" i="9"/>
  <c r="C144" i="9"/>
  <c r="D144" i="9"/>
  <c r="E144" i="9"/>
  <c r="C145" i="9"/>
  <c r="D145" i="9"/>
  <c r="E145" i="9"/>
  <c r="C146" i="9"/>
  <c r="D146" i="9"/>
  <c r="E146" i="9"/>
  <c r="C147" i="9"/>
  <c r="D147" i="9"/>
  <c r="E147" i="9"/>
  <c r="C148" i="9"/>
  <c r="D148" i="9"/>
  <c r="E148" i="9"/>
  <c r="C149" i="9"/>
  <c r="D149" i="9"/>
  <c r="E149" i="9"/>
  <c r="C150" i="9"/>
  <c r="D150" i="9"/>
  <c r="E150" i="9"/>
  <c r="C151" i="9"/>
  <c r="D151" i="9"/>
  <c r="E151" i="9"/>
  <c r="C152" i="9"/>
  <c r="D152" i="9"/>
  <c r="E152" i="9"/>
  <c r="C153" i="9"/>
  <c r="D153" i="9"/>
  <c r="E153" i="9"/>
  <c r="C154" i="9"/>
  <c r="D154" i="9"/>
  <c r="E154" i="9"/>
  <c r="C155" i="9"/>
  <c r="D155" i="9"/>
  <c r="E155" i="9"/>
  <c r="C156" i="9"/>
  <c r="D156" i="9"/>
  <c r="E156" i="9"/>
  <c r="C157" i="9"/>
  <c r="D157" i="9"/>
  <c r="E157" i="9"/>
  <c r="C158" i="9"/>
  <c r="D158" i="9"/>
  <c r="E158" i="9"/>
  <c r="C159" i="9"/>
  <c r="D159" i="9"/>
  <c r="E159" i="9"/>
  <c r="C160" i="9"/>
  <c r="D160" i="9"/>
  <c r="E160" i="9"/>
  <c r="C161" i="9"/>
  <c r="D161" i="9"/>
  <c r="E161" i="9"/>
  <c r="C162" i="9"/>
  <c r="D162" i="9"/>
  <c r="E162" i="9"/>
  <c r="C163" i="9"/>
  <c r="D163" i="9"/>
  <c r="E163" i="9"/>
  <c r="C164" i="9"/>
  <c r="D164" i="9"/>
  <c r="E164" i="9"/>
  <c r="C165" i="9"/>
  <c r="D165" i="9"/>
  <c r="E165" i="9"/>
  <c r="C166" i="9"/>
  <c r="D166" i="9"/>
  <c r="E166" i="9"/>
  <c r="C167" i="9"/>
  <c r="D167" i="9"/>
  <c r="E167" i="9"/>
  <c r="C168" i="9"/>
  <c r="D168" i="9"/>
  <c r="E168" i="9"/>
  <c r="C169" i="9"/>
  <c r="D169" i="9"/>
  <c r="E169" i="9"/>
  <c r="C170" i="9"/>
  <c r="D170" i="9"/>
  <c r="E170" i="9"/>
  <c r="C171" i="9"/>
  <c r="D171" i="9"/>
  <c r="E171" i="9"/>
  <c r="C172" i="9"/>
  <c r="D172" i="9"/>
  <c r="E172" i="9"/>
  <c r="C173" i="9"/>
  <c r="D173" i="9"/>
  <c r="E173" i="9"/>
  <c r="C174" i="9"/>
  <c r="D174" i="9"/>
  <c r="E174" i="9"/>
  <c r="C175" i="9"/>
  <c r="D175" i="9"/>
  <c r="E175" i="9"/>
  <c r="C176" i="9"/>
  <c r="D176" i="9"/>
  <c r="E176" i="9"/>
  <c r="C177" i="9"/>
  <c r="D177" i="9"/>
  <c r="E177" i="9"/>
  <c r="C178" i="9"/>
  <c r="D178" i="9"/>
  <c r="E178" i="9"/>
  <c r="C179" i="9"/>
  <c r="D179" i="9"/>
  <c r="E179" i="9"/>
  <c r="C180" i="9"/>
  <c r="D180" i="9"/>
  <c r="E180" i="9"/>
  <c r="C181" i="9"/>
  <c r="D181" i="9"/>
  <c r="E181" i="9"/>
  <c r="C182" i="9"/>
  <c r="D182" i="9"/>
  <c r="E182" i="9"/>
  <c r="C183" i="9"/>
  <c r="D183" i="9"/>
  <c r="E183" i="9"/>
  <c r="C184" i="9"/>
  <c r="D184" i="9"/>
  <c r="E184" i="9"/>
  <c r="C185" i="9"/>
  <c r="D185" i="9"/>
  <c r="E185" i="9"/>
  <c r="C186" i="9"/>
  <c r="D186" i="9"/>
  <c r="E186" i="9"/>
  <c r="C187" i="9"/>
  <c r="D187" i="9"/>
  <c r="E187" i="9"/>
  <c r="C188" i="9"/>
  <c r="D188" i="9"/>
  <c r="E188" i="9"/>
  <c r="C189" i="9"/>
  <c r="D189" i="9"/>
  <c r="E189" i="9"/>
  <c r="C190" i="9"/>
  <c r="D190" i="9"/>
  <c r="E190" i="9"/>
  <c r="C191" i="9"/>
  <c r="D191" i="9"/>
  <c r="E191" i="9"/>
  <c r="C192" i="9"/>
  <c r="D192" i="9"/>
  <c r="E192" i="9"/>
  <c r="C193" i="9"/>
  <c r="D193" i="9"/>
  <c r="E193" i="9"/>
  <c r="C194" i="9"/>
  <c r="D194" i="9"/>
  <c r="E194" i="9"/>
  <c r="C195" i="9"/>
  <c r="D195" i="9"/>
  <c r="E195" i="9"/>
  <c r="C196" i="9"/>
  <c r="D196" i="9"/>
  <c r="E196" i="9"/>
  <c r="C197" i="9"/>
  <c r="D197" i="9"/>
  <c r="E197" i="9"/>
  <c r="C198" i="9"/>
  <c r="D198" i="9"/>
  <c r="E198" i="9"/>
  <c r="C199" i="9"/>
  <c r="D199" i="9"/>
  <c r="E199" i="9"/>
  <c r="C200" i="9"/>
  <c r="D200" i="9"/>
  <c r="E200" i="9"/>
  <c r="C201" i="9"/>
  <c r="D201" i="9"/>
  <c r="E201" i="9"/>
  <c r="C202" i="9"/>
  <c r="D202" i="9"/>
  <c r="E202" i="9"/>
  <c r="C203" i="9"/>
  <c r="D203" i="9"/>
  <c r="E203" i="9"/>
  <c r="C204" i="9"/>
  <c r="D204" i="9"/>
  <c r="E204" i="9"/>
  <c r="C205" i="9"/>
  <c r="D205" i="9"/>
  <c r="E205" i="9"/>
  <c r="C206" i="9"/>
  <c r="D206" i="9"/>
  <c r="E206" i="9"/>
  <c r="C207" i="9"/>
  <c r="D207" i="9"/>
  <c r="E207" i="9"/>
  <c r="C208" i="9"/>
  <c r="D208" i="9"/>
  <c r="E208" i="9"/>
  <c r="C209" i="9"/>
  <c r="D209" i="9"/>
  <c r="E209" i="9"/>
  <c r="C210" i="9"/>
  <c r="D210" i="9"/>
  <c r="E210" i="9"/>
  <c r="C211" i="9"/>
  <c r="D211" i="9"/>
  <c r="E211" i="9"/>
  <c r="C212" i="9"/>
  <c r="D212" i="9"/>
  <c r="E212" i="9"/>
  <c r="C213" i="9"/>
  <c r="D213" i="9"/>
  <c r="E213" i="9"/>
  <c r="C214" i="9"/>
  <c r="D214" i="9"/>
  <c r="E214" i="9"/>
  <c r="C215" i="9"/>
  <c r="D215" i="9"/>
  <c r="E215" i="9"/>
  <c r="C216" i="9"/>
  <c r="D216" i="9"/>
  <c r="E216" i="9"/>
  <c r="C217" i="9"/>
  <c r="D217" i="9"/>
  <c r="E217" i="9"/>
  <c r="C218" i="9"/>
  <c r="D218" i="9"/>
  <c r="E218" i="9"/>
  <c r="C219" i="9"/>
  <c r="D219" i="9"/>
  <c r="E219" i="9"/>
  <c r="C220" i="9"/>
  <c r="D220" i="9"/>
  <c r="E220" i="9"/>
  <c r="C221" i="9"/>
  <c r="D221" i="9"/>
  <c r="E221" i="9"/>
  <c r="C222" i="9"/>
  <c r="D222" i="9"/>
  <c r="E222" i="9"/>
  <c r="C223" i="9"/>
  <c r="D223" i="9"/>
  <c r="E223" i="9"/>
  <c r="C224" i="9"/>
  <c r="D224" i="9"/>
  <c r="E224" i="9"/>
  <c r="C225" i="9"/>
  <c r="D225" i="9"/>
  <c r="E225" i="9"/>
  <c r="C226" i="9"/>
  <c r="D226" i="9"/>
  <c r="E226" i="9"/>
  <c r="C227" i="9"/>
  <c r="D227" i="9"/>
  <c r="E227" i="9"/>
  <c r="C228" i="9"/>
  <c r="D228" i="9"/>
  <c r="E228" i="9"/>
  <c r="C229" i="9"/>
  <c r="D229" i="9"/>
  <c r="E229" i="9"/>
  <c r="C230" i="9"/>
  <c r="D230" i="9"/>
  <c r="E230" i="9"/>
  <c r="C231" i="9"/>
  <c r="D231" i="9"/>
  <c r="E231" i="9"/>
  <c r="C232" i="9"/>
  <c r="D232" i="9"/>
  <c r="E232" i="9"/>
  <c r="C233" i="9"/>
  <c r="D233" i="9"/>
  <c r="E233" i="9"/>
  <c r="C234" i="9"/>
  <c r="D234" i="9"/>
  <c r="E234" i="9"/>
  <c r="C235" i="9"/>
  <c r="D235" i="9"/>
  <c r="E235" i="9"/>
  <c r="C236" i="9"/>
  <c r="D236" i="9"/>
  <c r="E236" i="9"/>
  <c r="C237" i="9"/>
  <c r="D237" i="9"/>
  <c r="E237" i="9"/>
  <c r="C238" i="9"/>
  <c r="D238" i="9"/>
  <c r="E238" i="9"/>
  <c r="C239" i="9"/>
  <c r="D239" i="9"/>
  <c r="E239" i="9"/>
  <c r="C240" i="9"/>
  <c r="D240" i="9"/>
  <c r="E240" i="9"/>
  <c r="C241" i="9"/>
  <c r="D241" i="9"/>
  <c r="E241" i="9"/>
  <c r="C242" i="9"/>
  <c r="D242" i="9"/>
  <c r="E242" i="9"/>
  <c r="C243" i="9"/>
  <c r="D243" i="9"/>
  <c r="E243" i="9"/>
  <c r="C244" i="9"/>
  <c r="D244" i="9"/>
  <c r="E244" i="9"/>
  <c r="C245" i="9"/>
  <c r="D245" i="9"/>
  <c r="E245" i="9"/>
  <c r="C246" i="9"/>
  <c r="D246" i="9"/>
  <c r="E246" i="9"/>
  <c r="C247" i="9"/>
  <c r="D247" i="9"/>
  <c r="E247" i="9"/>
  <c r="C248" i="9"/>
  <c r="D248" i="9"/>
  <c r="E248" i="9"/>
  <c r="C249" i="9"/>
  <c r="D249" i="9"/>
  <c r="E249" i="9"/>
  <c r="C250" i="9"/>
  <c r="D250" i="9"/>
  <c r="E250" i="9"/>
  <c r="C251" i="9"/>
  <c r="D251" i="9"/>
  <c r="E251" i="9"/>
  <c r="C252" i="9"/>
  <c r="D252" i="9"/>
  <c r="E252" i="9"/>
  <c r="C253" i="9"/>
  <c r="D253" i="9"/>
  <c r="E253" i="9"/>
  <c r="C254" i="9"/>
  <c r="D254" i="9"/>
  <c r="E254" i="9"/>
  <c r="C255" i="9"/>
  <c r="D255" i="9"/>
  <c r="E255" i="9"/>
  <c r="C256" i="9"/>
  <c r="D256" i="9"/>
  <c r="E256" i="9"/>
  <c r="C257" i="9"/>
  <c r="D257" i="9"/>
  <c r="E257" i="9"/>
  <c r="C258" i="9"/>
  <c r="D258" i="9"/>
  <c r="E258" i="9"/>
  <c r="C259" i="9"/>
  <c r="D259" i="9"/>
  <c r="E259" i="9"/>
  <c r="C260" i="9"/>
  <c r="D260" i="9"/>
  <c r="E260" i="9"/>
  <c r="C261" i="9"/>
  <c r="D261" i="9"/>
  <c r="E261" i="9"/>
  <c r="C262" i="9"/>
  <c r="D262" i="9"/>
  <c r="E262" i="9"/>
  <c r="C263" i="9"/>
  <c r="D263" i="9"/>
  <c r="E263" i="9"/>
  <c r="C264" i="9"/>
  <c r="D264" i="9"/>
  <c r="E264" i="9"/>
  <c r="C265" i="9"/>
  <c r="D265" i="9"/>
  <c r="E265" i="9"/>
  <c r="C266" i="9"/>
  <c r="D266" i="9"/>
  <c r="E266" i="9"/>
  <c r="C267" i="9"/>
  <c r="D267" i="9"/>
  <c r="E267" i="9"/>
  <c r="C268" i="9"/>
  <c r="D268" i="9"/>
  <c r="E268" i="9"/>
  <c r="C269" i="9"/>
  <c r="D269" i="9"/>
  <c r="E269" i="9"/>
  <c r="C270" i="9"/>
  <c r="D270" i="9"/>
  <c r="E270" i="9"/>
  <c r="C271" i="9"/>
  <c r="D271" i="9"/>
  <c r="E271" i="9"/>
  <c r="C272" i="9"/>
  <c r="D272" i="9"/>
  <c r="E272" i="9"/>
  <c r="C273" i="9"/>
  <c r="D273" i="9"/>
  <c r="E273" i="9"/>
  <c r="C274" i="9"/>
  <c r="D274" i="9"/>
  <c r="E274" i="9"/>
  <c r="C275" i="9"/>
  <c r="D275" i="9"/>
  <c r="E275" i="9"/>
  <c r="C276" i="9"/>
  <c r="D276" i="9"/>
  <c r="E276" i="9"/>
  <c r="C277" i="9"/>
  <c r="D277" i="9"/>
  <c r="E277" i="9"/>
  <c r="C278" i="9"/>
  <c r="D278" i="9"/>
  <c r="E278" i="9"/>
  <c r="C279" i="9"/>
  <c r="D279" i="9"/>
  <c r="E279" i="9"/>
  <c r="C280" i="9"/>
  <c r="D280" i="9"/>
  <c r="E280" i="9"/>
  <c r="C281" i="9"/>
  <c r="D281" i="9"/>
  <c r="E281" i="9"/>
  <c r="C282" i="9"/>
  <c r="D282" i="9"/>
  <c r="E282" i="9"/>
  <c r="C283" i="9"/>
  <c r="D283" i="9"/>
  <c r="E283" i="9"/>
  <c r="C284" i="9"/>
  <c r="D284" i="9"/>
  <c r="E284" i="9"/>
  <c r="C285" i="9"/>
  <c r="D285" i="9"/>
  <c r="E285" i="9"/>
  <c r="C286" i="9"/>
  <c r="D286" i="9"/>
  <c r="E286" i="9"/>
  <c r="C287" i="9"/>
  <c r="D287" i="9"/>
  <c r="E287" i="9"/>
  <c r="C288" i="9"/>
  <c r="D288" i="9"/>
  <c r="E288" i="9"/>
  <c r="C289" i="9"/>
  <c r="D289" i="9"/>
  <c r="E289" i="9"/>
  <c r="C290" i="9"/>
  <c r="D290" i="9"/>
  <c r="E290" i="9"/>
  <c r="C291" i="9"/>
  <c r="D291" i="9"/>
  <c r="E291" i="9"/>
  <c r="C292" i="9"/>
  <c r="D292" i="9"/>
  <c r="E292" i="9"/>
  <c r="C293" i="9"/>
  <c r="D293" i="9"/>
  <c r="E293" i="9"/>
  <c r="C294" i="9"/>
  <c r="D294" i="9"/>
  <c r="E294" i="9"/>
  <c r="C295" i="9"/>
  <c r="D295" i="9"/>
  <c r="E295" i="9"/>
  <c r="C296" i="9"/>
  <c r="D296" i="9"/>
  <c r="E296" i="9"/>
  <c r="C297" i="9"/>
  <c r="D297" i="9"/>
  <c r="E297" i="9"/>
  <c r="C298" i="9"/>
  <c r="D298" i="9"/>
  <c r="E298" i="9"/>
  <c r="C299" i="9"/>
  <c r="D299" i="9"/>
  <c r="E299" i="9"/>
  <c r="C300" i="9"/>
  <c r="D300" i="9"/>
  <c r="E300" i="9"/>
  <c r="C301" i="9"/>
  <c r="D301" i="9"/>
  <c r="E301" i="9"/>
  <c r="C302" i="9"/>
  <c r="D302" i="9"/>
  <c r="E302" i="9"/>
  <c r="C303" i="9"/>
  <c r="D303" i="9"/>
  <c r="E303" i="9"/>
  <c r="C304" i="9"/>
  <c r="D304" i="9"/>
  <c r="E304" i="9"/>
  <c r="C305" i="9"/>
  <c r="D305" i="9"/>
  <c r="E305" i="9"/>
  <c r="C306" i="9"/>
  <c r="D306" i="9"/>
  <c r="E306" i="9"/>
  <c r="C307" i="9"/>
  <c r="D307" i="9"/>
  <c r="E307" i="9"/>
  <c r="C308" i="9"/>
  <c r="D308" i="9"/>
  <c r="E308" i="9"/>
  <c r="C309" i="9"/>
  <c r="D309" i="9"/>
  <c r="E309" i="9"/>
  <c r="C310" i="9"/>
  <c r="D310" i="9"/>
  <c r="E310" i="9"/>
  <c r="C311" i="9"/>
  <c r="D311" i="9"/>
  <c r="E311" i="9"/>
  <c r="C312" i="9"/>
  <c r="D312" i="9"/>
  <c r="E312" i="9"/>
  <c r="C313" i="9"/>
  <c r="D313" i="9"/>
  <c r="E313" i="9"/>
  <c r="C314" i="9"/>
  <c r="D314" i="9"/>
  <c r="E314" i="9"/>
  <c r="C315" i="9"/>
  <c r="D315" i="9"/>
  <c r="E315" i="9"/>
  <c r="C316" i="9"/>
  <c r="D316" i="9"/>
  <c r="E316" i="9"/>
  <c r="C317" i="9"/>
  <c r="D317" i="9"/>
  <c r="E317" i="9"/>
  <c r="C318" i="9"/>
  <c r="D318" i="9"/>
  <c r="E318" i="9"/>
  <c r="C319" i="9"/>
  <c r="D319" i="9"/>
  <c r="E319" i="9"/>
  <c r="C320" i="9"/>
  <c r="D320" i="9"/>
  <c r="E320" i="9"/>
  <c r="C321" i="9"/>
  <c r="D321" i="9"/>
  <c r="E321" i="9"/>
  <c r="C322" i="9"/>
  <c r="D322" i="9"/>
  <c r="E322" i="9"/>
  <c r="C323" i="9"/>
  <c r="D323" i="9"/>
  <c r="E323" i="9"/>
  <c r="C324" i="9"/>
  <c r="D324" i="9"/>
  <c r="E324" i="9"/>
  <c r="C325" i="9"/>
  <c r="D325" i="9"/>
  <c r="E325" i="9"/>
  <c r="C326" i="9"/>
  <c r="D326" i="9"/>
  <c r="E326" i="9"/>
  <c r="C327" i="9"/>
  <c r="D327" i="9"/>
  <c r="E327" i="9"/>
  <c r="C328" i="9"/>
  <c r="D328" i="9"/>
  <c r="E328" i="9"/>
  <c r="C329" i="9"/>
  <c r="D329" i="9"/>
  <c r="E329" i="9"/>
  <c r="C330" i="9"/>
  <c r="D330" i="9"/>
  <c r="E330" i="9"/>
  <c r="C331" i="9"/>
  <c r="D331" i="9"/>
  <c r="E331" i="9"/>
  <c r="C332" i="9"/>
  <c r="D332" i="9"/>
  <c r="E332" i="9"/>
  <c r="C333" i="9"/>
  <c r="D333" i="9"/>
  <c r="E333" i="9"/>
  <c r="C334" i="9"/>
  <c r="D334" i="9"/>
  <c r="E334" i="9"/>
  <c r="C335" i="9"/>
  <c r="D335" i="9"/>
  <c r="E335" i="9"/>
  <c r="C336" i="9"/>
  <c r="D336" i="9"/>
  <c r="E336" i="9"/>
  <c r="C337" i="9"/>
  <c r="D337" i="9"/>
  <c r="E337" i="9"/>
  <c r="C338" i="9"/>
  <c r="D338" i="9"/>
  <c r="E338" i="9"/>
  <c r="C339" i="9"/>
  <c r="D339" i="9"/>
  <c r="E339" i="9"/>
  <c r="C340" i="9"/>
  <c r="D340" i="9"/>
  <c r="E340" i="9"/>
  <c r="C341" i="9"/>
  <c r="D341" i="9"/>
  <c r="E341" i="9"/>
  <c r="C342" i="9"/>
  <c r="D342" i="9"/>
  <c r="E342" i="9"/>
  <c r="C343" i="9"/>
  <c r="D343" i="9"/>
  <c r="E343" i="9"/>
  <c r="C344" i="9"/>
  <c r="D344" i="9"/>
  <c r="E344" i="9"/>
  <c r="C345" i="9"/>
  <c r="D345" i="9"/>
  <c r="E345" i="9"/>
  <c r="C346" i="9"/>
  <c r="D346" i="9"/>
  <c r="E346" i="9"/>
  <c r="C347" i="9"/>
  <c r="D347" i="9"/>
  <c r="E347" i="9"/>
  <c r="C348" i="9"/>
  <c r="D348" i="9"/>
  <c r="E348" i="9"/>
  <c r="C349" i="9"/>
  <c r="D349" i="9"/>
  <c r="E349" i="9"/>
  <c r="C350" i="9"/>
  <c r="D350" i="9"/>
  <c r="E350" i="9"/>
  <c r="C351" i="9"/>
  <c r="D351" i="9"/>
  <c r="E351" i="9"/>
  <c r="C352" i="9"/>
  <c r="D352" i="9"/>
  <c r="E352" i="9"/>
  <c r="C353" i="9"/>
  <c r="D353" i="9"/>
  <c r="E353" i="9"/>
  <c r="C354" i="9"/>
  <c r="D354" i="9"/>
  <c r="E354" i="9"/>
  <c r="C355" i="9"/>
  <c r="D355" i="9"/>
  <c r="E355" i="9"/>
  <c r="C356" i="9"/>
  <c r="D356" i="9"/>
  <c r="E356" i="9"/>
  <c r="C357" i="9"/>
  <c r="D357" i="9"/>
  <c r="E357" i="9"/>
  <c r="C358" i="9"/>
  <c r="D358" i="9"/>
  <c r="E358" i="9"/>
  <c r="C359" i="9"/>
  <c r="D359" i="9"/>
  <c r="E359" i="9"/>
  <c r="C360" i="9"/>
  <c r="D360" i="9"/>
  <c r="E360" i="9"/>
  <c r="C361" i="9"/>
  <c r="D361" i="9"/>
  <c r="E361" i="9"/>
  <c r="C362" i="9"/>
  <c r="D362" i="9"/>
  <c r="E362" i="9"/>
  <c r="C363" i="9"/>
  <c r="D363" i="9"/>
  <c r="E363" i="9"/>
  <c r="C364" i="9"/>
  <c r="D364" i="9"/>
  <c r="E364" i="9"/>
  <c r="C365" i="9"/>
  <c r="D365" i="9"/>
  <c r="E365" i="9"/>
  <c r="C366" i="9"/>
  <c r="D366" i="9"/>
  <c r="E366" i="9"/>
  <c r="C367" i="9"/>
  <c r="D367" i="9"/>
  <c r="E367" i="9"/>
  <c r="H2" i="9"/>
  <c r="F3" i="9"/>
  <c r="F4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2" i="9"/>
  <c r="I2" i="9"/>
  <c r="L2" i="9"/>
  <c r="K2" i="9"/>
  <c r="J2" i="9"/>
  <c r="K2" i="5"/>
  <c r="M55042" i="5"/>
  <c r="M105409" i="5"/>
  <c r="M105408" i="5"/>
  <c r="M105407" i="5"/>
  <c r="M105406" i="5"/>
  <c r="M105405" i="5"/>
  <c r="M105404" i="5"/>
  <c r="M105403" i="5"/>
  <c r="M105402" i="5"/>
  <c r="M105401" i="5"/>
  <c r="M105400" i="5"/>
  <c r="M105399" i="5"/>
  <c r="M105398" i="5"/>
  <c r="M105397" i="5"/>
  <c r="M105396" i="5"/>
  <c r="M105395" i="5"/>
  <c r="M105394" i="5"/>
  <c r="M105393" i="5"/>
  <c r="M105392" i="5"/>
  <c r="M105391" i="5"/>
  <c r="M105390" i="5"/>
  <c r="M105389" i="5"/>
  <c r="M105388" i="5"/>
  <c r="M105387" i="5"/>
  <c r="M105386" i="5"/>
  <c r="M105385" i="5"/>
  <c r="M105384" i="5"/>
  <c r="M105383" i="5"/>
  <c r="M105382" i="5"/>
  <c r="M105381" i="5"/>
  <c r="M105380" i="5"/>
  <c r="M105379" i="5"/>
  <c r="M105378" i="5"/>
  <c r="M105377" i="5"/>
  <c r="M105376" i="5"/>
  <c r="M105375" i="5"/>
  <c r="M105374" i="5"/>
  <c r="M105373" i="5"/>
  <c r="M105372" i="5"/>
  <c r="M105371" i="5"/>
  <c r="M105370" i="5"/>
  <c r="M105369" i="5"/>
  <c r="M105368" i="5"/>
  <c r="M105367" i="5"/>
  <c r="M105366" i="5"/>
  <c r="M105365" i="5"/>
  <c r="M105364" i="5"/>
  <c r="M105363" i="5"/>
  <c r="M105362" i="5"/>
  <c r="M105361" i="5"/>
  <c r="M105360" i="5"/>
  <c r="M105359" i="5"/>
  <c r="M105358" i="5"/>
  <c r="M105357" i="5"/>
  <c r="M105356" i="5"/>
  <c r="M105355" i="5"/>
  <c r="M105354" i="5"/>
  <c r="M105353" i="5"/>
  <c r="M105352" i="5"/>
  <c r="M105351" i="5"/>
  <c r="M105350" i="5"/>
  <c r="M105349" i="5"/>
  <c r="M105348" i="5"/>
  <c r="M105347" i="5"/>
  <c r="M105346" i="5"/>
  <c r="M105345" i="5"/>
  <c r="M105344" i="5"/>
  <c r="M105343" i="5"/>
  <c r="M105342" i="5"/>
  <c r="M105341" i="5"/>
  <c r="M105340" i="5"/>
  <c r="M105339" i="5"/>
  <c r="M105338" i="5"/>
  <c r="M105337" i="5"/>
  <c r="M105336" i="5"/>
  <c r="M105335" i="5"/>
  <c r="M105334" i="5"/>
  <c r="M105333" i="5"/>
  <c r="M105332" i="5"/>
  <c r="M105331" i="5"/>
  <c r="M105330" i="5"/>
  <c r="M105329" i="5"/>
  <c r="M105328" i="5"/>
  <c r="M105327" i="5"/>
  <c r="M105326" i="5"/>
  <c r="M105325" i="5"/>
  <c r="M105324" i="5"/>
  <c r="M105323" i="5"/>
  <c r="M105322" i="5"/>
  <c r="M105321" i="5"/>
  <c r="M105320" i="5"/>
  <c r="M105319" i="5"/>
  <c r="M105318" i="5"/>
  <c r="M105317" i="5"/>
  <c r="M105316" i="5"/>
  <c r="M105315" i="5"/>
  <c r="M105314" i="5"/>
  <c r="M105313" i="5"/>
  <c r="M105312" i="5"/>
  <c r="M105311" i="5"/>
  <c r="M105310" i="5"/>
  <c r="M105309" i="5"/>
  <c r="M105308" i="5"/>
  <c r="M105307" i="5"/>
  <c r="M105306" i="5"/>
  <c r="M105305" i="5"/>
  <c r="M105304" i="5"/>
  <c r="M105303" i="5"/>
  <c r="M105302" i="5"/>
  <c r="M105301" i="5"/>
  <c r="M105300" i="5"/>
  <c r="M105299" i="5"/>
  <c r="M105298" i="5"/>
  <c r="M105297" i="5"/>
  <c r="M105296" i="5"/>
  <c r="M105295" i="5"/>
  <c r="M105294" i="5"/>
  <c r="M105293" i="5"/>
  <c r="M105292" i="5"/>
  <c r="M105291" i="5"/>
  <c r="M105290" i="5"/>
  <c r="M105289" i="5"/>
  <c r="M105288" i="5"/>
  <c r="M105287" i="5"/>
  <c r="M105286" i="5"/>
  <c r="M105285" i="5"/>
  <c r="M105284" i="5"/>
  <c r="M105283" i="5"/>
  <c r="M105282" i="5"/>
  <c r="M105281" i="5"/>
  <c r="M105280" i="5"/>
  <c r="M105279" i="5"/>
  <c r="M105278" i="5"/>
  <c r="M105277" i="5"/>
  <c r="M105276" i="5"/>
  <c r="M105275" i="5"/>
  <c r="M105274" i="5"/>
  <c r="M105273" i="5"/>
  <c r="M105272" i="5"/>
  <c r="M105271" i="5"/>
  <c r="M105270" i="5"/>
  <c r="M105269" i="5"/>
  <c r="M105268" i="5"/>
  <c r="M105267" i="5"/>
  <c r="M105266" i="5"/>
  <c r="M105265" i="5"/>
  <c r="M105264" i="5"/>
  <c r="M105263" i="5"/>
  <c r="M105262" i="5"/>
  <c r="M105261" i="5"/>
  <c r="M105260" i="5"/>
  <c r="M105259" i="5"/>
  <c r="M105258" i="5"/>
  <c r="M105257" i="5"/>
  <c r="M105256" i="5"/>
  <c r="M105255" i="5"/>
  <c r="M105254" i="5"/>
  <c r="M105253" i="5"/>
  <c r="M105252" i="5"/>
  <c r="M105251" i="5"/>
  <c r="M105250" i="5"/>
  <c r="M105249" i="5"/>
  <c r="M105248" i="5"/>
  <c r="M105247" i="5"/>
  <c r="M105246" i="5"/>
  <c r="M105245" i="5"/>
  <c r="M105244" i="5"/>
  <c r="M105243" i="5"/>
  <c r="M105242" i="5"/>
  <c r="M105241" i="5"/>
  <c r="M105240" i="5"/>
  <c r="M105239" i="5"/>
  <c r="M105238" i="5"/>
  <c r="M105237" i="5"/>
  <c r="M105236" i="5"/>
  <c r="M105235" i="5"/>
  <c r="M105234" i="5"/>
  <c r="M105233" i="5"/>
  <c r="M105232" i="5"/>
  <c r="M105231" i="5"/>
  <c r="M105230" i="5"/>
  <c r="M105229" i="5"/>
  <c r="M105228" i="5"/>
  <c r="M105227" i="5"/>
  <c r="M105226" i="5"/>
  <c r="M105225" i="5"/>
  <c r="M105224" i="5"/>
  <c r="M105223" i="5"/>
  <c r="M105222" i="5"/>
  <c r="M105221" i="5"/>
  <c r="M105220" i="5"/>
  <c r="M105219" i="5"/>
  <c r="M105218" i="5"/>
  <c r="M105217" i="5"/>
  <c r="M105216" i="5"/>
  <c r="M105215" i="5"/>
  <c r="M105214" i="5"/>
  <c r="M105213" i="5"/>
  <c r="M105212" i="5"/>
  <c r="M105211" i="5"/>
  <c r="M105210" i="5"/>
  <c r="M105209" i="5"/>
  <c r="M105208" i="5"/>
  <c r="M105207" i="5"/>
  <c r="M105206" i="5"/>
  <c r="M105205" i="5"/>
  <c r="M105204" i="5"/>
  <c r="M105203" i="5"/>
  <c r="M105202" i="5"/>
  <c r="M105201" i="5"/>
  <c r="M105200" i="5"/>
  <c r="M105199" i="5"/>
  <c r="M105198" i="5"/>
  <c r="M105197" i="5"/>
  <c r="M105196" i="5"/>
  <c r="M105195" i="5"/>
  <c r="M105194" i="5"/>
  <c r="M105193" i="5"/>
  <c r="M105192" i="5"/>
  <c r="M105191" i="5"/>
  <c r="M105190" i="5"/>
  <c r="M105189" i="5"/>
  <c r="M105188" i="5"/>
  <c r="M105187" i="5"/>
  <c r="M105186" i="5"/>
  <c r="M105185" i="5"/>
  <c r="M105184" i="5"/>
  <c r="M105183" i="5"/>
  <c r="M105182" i="5"/>
  <c r="M105181" i="5"/>
  <c r="M105180" i="5"/>
  <c r="M105179" i="5"/>
  <c r="M105178" i="5"/>
  <c r="M105177" i="5"/>
  <c r="M105176" i="5"/>
  <c r="M105175" i="5"/>
  <c r="M105174" i="5"/>
  <c r="M105173" i="5"/>
  <c r="M105172" i="5"/>
  <c r="M105171" i="5"/>
  <c r="M105170" i="5"/>
  <c r="M105169" i="5"/>
  <c r="M105168" i="5"/>
  <c r="M105167" i="5"/>
  <c r="M105166" i="5"/>
  <c r="M105165" i="5"/>
  <c r="M105164" i="5"/>
  <c r="M105163" i="5"/>
  <c r="M105162" i="5"/>
  <c r="M105161" i="5"/>
  <c r="M105160" i="5"/>
  <c r="M105159" i="5"/>
  <c r="M105158" i="5"/>
  <c r="M105157" i="5"/>
  <c r="M105156" i="5"/>
  <c r="M105155" i="5"/>
  <c r="M105154" i="5"/>
  <c r="M105153" i="5"/>
  <c r="M105152" i="5"/>
  <c r="M105151" i="5"/>
  <c r="M105150" i="5"/>
  <c r="M105149" i="5"/>
  <c r="M105148" i="5"/>
  <c r="M105147" i="5"/>
  <c r="M105146" i="5"/>
  <c r="M105145" i="5"/>
  <c r="M105144" i="5"/>
  <c r="M105143" i="5"/>
  <c r="M105142" i="5"/>
  <c r="M105141" i="5"/>
  <c r="M105140" i="5"/>
  <c r="M105139" i="5"/>
  <c r="M105138" i="5"/>
  <c r="M105137" i="5"/>
  <c r="M105136" i="5"/>
  <c r="M105135" i="5"/>
  <c r="M105134" i="5"/>
  <c r="M105133" i="5"/>
  <c r="M105132" i="5"/>
  <c r="M105131" i="5"/>
  <c r="M105130" i="5"/>
  <c r="M105129" i="5"/>
  <c r="M105128" i="5"/>
  <c r="M105127" i="5"/>
  <c r="M105126" i="5"/>
  <c r="M105125" i="5"/>
  <c r="M105124" i="5"/>
  <c r="M105123" i="5"/>
  <c r="M105122" i="5"/>
  <c r="M105121" i="5"/>
  <c r="M105120" i="5"/>
  <c r="M105119" i="5"/>
  <c r="M105118" i="5"/>
  <c r="M105117" i="5"/>
  <c r="M105116" i="5"/>
  <c r="M105115" i="5"/>
  <c r="M105114" i="5"/>
  <c r="M105113" i="5"/>
  <c r="M105112" i="5"/>
  <c r="M105111" i="5"/>
  <c r="M105110" i="5"/>
  <c r="M105109" i="5"/>
  <c r="M105108" i="5"/>
  <c r="M105107" i="5"/>
  <c r="M105106" i="5"/>
  <c r="M105105" i="5"/>
  <c r="M105104" i="5"/>
  <c r="M105103" i="5"/>
  <c r="M105102" i="5"/>
  <c r="M105101" i="5"/>
  <c r="M105100" i="5"/>
  <c r="M105099" i="5"/>
  <c r="M105098" i="5"/>
  <c r="M105097" i="5"/>
  <c r="M105096" i="5"/>
  <c r="M105095" i="5"/>
  <c r="M105094" i="5"/>
  <c r="M105093" i="5"/>
  <c r="M105092" i="5"/>
  <c r="M105091" i="5"/>
  <c r="M105090" i="5"/>
  <c r="M105089" i="5"/>
  <c r="M105088" i="5"/>
  <c r="M105087" i="5"/>
  <c r="M105086" i="5"/>
  <c r="M105085" i="5"/>
  <c r="M105084" i="5"/>
  <c r="M105083" i="5"/>
  <c r="M105082" i="5"/>
  <c r="M105081" i="5"/>
  <c r="M105080" i="5"/>
  <c r="M105079" i="5"/>
  <c r="M105078" i="5"/>
  <c r="M105077" i="5"/>
  <c r="M105076" i="5"/>
  <c r="M105075" i="5"/>
  <c r="M105074" i="5"/>
  <c r="M105073" i="5"/>
  <c r="M105072" i="5"/>
  <c r="M105071" i="5"/>
  <c r="M105070" i="5"/>
  <c r="M105069" i="5"/>
  <c r="M105068" i="5"/>
  <c r="M105067" i="5"/>
  <c r="M105066" i="5"/>
  <c r="M105065" i="5"/>
  <c r="M105064" i="5"/>
  <c r="M105063" i="5"/>
  <c r="M105062" i="5"/>
  <c r="M105061" i="5"/>
  <c r="M105060" i="5"/>
  <c r="M105059" i="5"/>
  <c r="M105058" i="5"/>
  <c r="M105057" i="5"/>
  <c r="M105056" i="5"/>
  <c r="M105055" i="5"/>
  <c r="M105054" i="5"/>
  <c r="M105053" i="5"/>
  <c r="M105052" i="5"/>
  <c r="M105051" i="5"/>
  <c r="M105050" i="5"/>
  <c r="M105049" i="5"/>
  <c r="M105048" i="5"/>
  <c r="M105047" i="5"/>
  <c r="M105046" i="5"/>
  <c r="M105045" i="5"/>
  <c r="M105044" i="5"/>
  <c r="M105043" i="5"/>
  <c r="M105042" i="5"/>
  <c r="M105041" i="5"/>
  <c r="M105040" i="5"/>
  <c r="M105039" i="5"/>
  <c r="M105038" i="5"/>
  <c r="M105037" i="5"/>
  <c r="M105036" i="5"/>
  <c r="M105035" i="5"/>
  <c r="M105034" i="5"/>
  <c r="M105033" i="5"/>
  <c r="M105032" i="5"/>
  <c r="M105031" i="5"/>
  <c r="M105030" i="5"/>
  <c r="M105029" i="5"/>
  <c r="M105028" i="5"/>
  <c r="M105027" i="5"/>
  <c r="M105026" i="5"/>
  <c r="M105025" i="5"/>
  <c r="M105024" i="5"/>
  <c r="M105023" i="5"/>
  <c r="M105022" i="5"/>
  <c r="M105021" i="5"/>
  <c r="M105020" i="5"/>
  <c r="M105019" i="5"/>
  <c r="M105018" i="5"/>
  <c r="M105017" i="5"/>
  <c r="M105016" i="5"/>
  <c r="M105015" i="5"/>
  <c r="M105014" i="5"/>
  <c r="M105013" i="5"/>
  <c r="M105012" i="5"/>
  <c r="M105011" i="5"/>
  <c r="M105010" i="5"/>
  <c r="M105009" i="5"/>
  <c r="M105008" i="5"/>
  <c r="M105007" i="5"/>
  <c r="M105006" i="5"/>
  <c r="M105005" i="5"/>
  <c r="M105004" i="5"/>
  <c r="M105003" i="5"/>
  <c r="M105002" i="5"/>
  <c r="M105001" i="5"/>
  <c r="M105000" i="5"/>
  <c r="M104999" i="5"/>
  <c r="M104998" i="5"/>
  <c r="M104997" i="5"/>
  <c r="M104996" i="5"/>
  <c r="M104995" i="5"/>
  <c r="M104994" i="5"/>
  <c r="M104993" i="5"/>
  <c r="M104992" i="5"/>
  <c r="M104991" i="5"/>
  <c r="M104990" i="5"/>
  <c r="M104989" i="5"/>
  <c r="M104988" i="5"/>
  <c r="M104987" i="5"/>
  <c r="M104986" i="5"/>
  <c r="M104985" i="5"/>
  <c r="M104984" i="5"/>
  <c r="M104983" i="5"/>
  <c r="M104982" i="5"/>
  <c r="M104981" i="5"/>
  <c r="M104980" i="5"/>
  <c r="M104979" i="5"/>
  <c r="M104978" i="5"/>
  <c r="M104977" i="5"/>
  <c r="M104976" i="5"/>
  <c r="M104975" i="5"/>
  <c r="M104974" i="5"/>
  <c r="M104973" i="5"/>
  <c r="M104972" i="5"/>
  <c r="M104971" i="5"/>
  <c r="M104970" i="5"/>
  <c r="M104969" i="5"/>
  <c r="M104968" i="5"/>
  <c r="M104967" i="5"/>
  <c r="M104966" i="5"/>
  <c r="M104965" i="5"/>
  <c r="M104964" i="5"/>
  <c r="M104963" i="5"/>
  <c r="M104962" i="5"/>
  <c r="M104961" i="5"/>
  <c r="M104960" i="5"/>
  <c r="M104959" i="5"/>
  <c r="M104958" i="5"/>
  <c r="M104957" i="5"/>
  <c r="M104956" i="5"/>
  <c r="M104955" i="5"/>
  <c r="M104954" i="5"/>
  <c r="M104953" i="5"/>
  <c r="M104952" i="5"/>
  <c r="M104951" i="5"/>
  <c r="M104950" i="5"/>
  <c r="M104949" i="5"/>
  <c r="M104948" i="5"/>
  <c r="M104947" i="5"/>
  <c r="M104946" i="5"/>
  <c r="M104945" i="5"/>
  <c r="M104944" i="5"/>
  <c r="M104943" i="5"/>
  <c r="M104942" i="5"/>
  <c r="M104941" i="5"/>
  <c r="M104940" i="5"/>
  <c r="M104939" i="5"/>
  <c r="M104938" i="5"/>
  <c r="M104937" i="5"/>
  <c r="M104936" i="5"/>
  <c r="M104935" i="5"/>
  <c r="M104934" i="5"/>
  <c r="M104933" i="5"/>
  <c r="M104932" i="5"/>
  <c r="M104931" i="5"/>
  <c r="M104930" i="5"/>
  <c r="M104929" i="5"/>
  <c r="M104928" i="5"/>
  <c r="M104927" i="5"/>
  <c r="M104926" i="5"/>
  <c r="M104925" i="5"/>
  <c r="M104924" i="5"/>
  <c r="M104923" i="5"/>
  <c r="M104922" i="5"/>
  <c r="M104921" i="5"/>
  <c r="M104920" i="5"/>
  <c r="M104919" i="5"/>
  <c r="M104918" i="5"/>
  <c r="M104917" i="5"/>
  <c r="M104916" i="5"/>
  <c r="M104915" i="5"/>
  <c r="M104914" i="5"/>
  <c r="M104913" i="5"/>
  <c r="M104912" i="5"/>
  <c r="M104911" i="5"/>
  <c r="M104910" i="5"/>
  <c r="M104909" i="5"/>
  <c r="M104908" i="5"/>
  <c r="M104907" i="5"/>
  <c r="M104906" i="5"/>
  <c r="M104905" i="5"/>
  <c r="M104904" i="5"/>
  <c r="M104903" i="5"/>
  <c r="M104902" i="5"/>
  <c r="M104901" i="5"/>
  <c r="M104900" i="5"/>
  <c r="M104899" i="5"/>
  <c r="M104898" i="5"/>
  <c r="M104897" i="5"/>
  <c r="M104896" i="5"/>
  <c r="M104895" i="5"/>
  <c r="M104894" i="5"/>
  <c r="M104893" i="5"/>
  <c r="M104892" i="5"/>
  <c r="M104891" i="5"/>
  <c r="M104890" i="5"/>
  <c r="M104889" i="5"/>
  <c r="M104888" i="5"/>
  <c r="M104887" i="5"/>
  <c r="M104886" i="5"/>
  <c r="M104885" i="5"/>
  <c r="M104884" i="5"/>
  <c r="M104883" i="5"/>
  <c r="M104882" i="5"/>
  <c r="M104881" i="5"/>
  <c r="M104880" i="5"/>
  <c r="M104879" i="5"/>
  <c r="M104878" i="5"/>
  <c r="M104877" i="5"/>
  <c r="M104876" i="5"/>
  <c r="M104875" i="5"/>
  <c r="M104874" i="5"/>
  <c r="M104873" i="5"/>
  <c r="M104872" i="5"/>
  <c r="M104871" i="5"/>
  <c r="M104870" i="5"/>
  <c r="M104869" i="5"/>
  <c r="M104868" i="5"/>
  <c r="M104867" i="5"/>
  <c r="M104866" i="5"/>
  <c r="M104865" i="5"/>
  <c r="M104864" i="5"/>
  <c r="M104863" i="5"/>
  <c r="M104862" i="5"/>
  <c r="M104861" i="5"/>
  <c r="M104860" i="5"/>
  <c r="M104859" i="5"/>
  <c r="M104858" i="5"/>
  <c r="M104857" i="5"/>
  <c r="M104856" i="5"/>
  <c r="M104855" i="5"/>
  <c r="M104854" i="5"/>
  <c r="M104853" i="5"/>
  <c r="M104852" i="5"/>
  <c r="M104851" i="5"/>
  <c r="M104850" i="5"/>
  <c r="M104849" i="5"/>
  <c r="M104848" i="5"/>
  <c r="M104847" i="5"/>
  <c r="M104846" i="5"/>
  <c r="M104845" i="5"/>
  <c r="M104844" i="5"/>
  <c r="M104843" i="5"/>
  <c r="M104842" i="5"/>
  <c r="M104841" i="5"/>
  <c r="M104840" i="5"/>
  <c r="M104839" i="5"/>
  <c r="M104838" i="5"/>
  <c r="M104837" i="5"/>
  <c r="M104836" i="5"/>
  <c r="M104835" i="5"/>
  <c r="M104834" i="5"/>
  <c r="M104833" i="5"/>
  <c r="M104832" i="5"/>
  <c r="M104831" i="5"/>
  <c r="M104830" i="5"/>
  <c r="M104829" i="5"/>
  <c r="M104828" i="5"/>
  <c r="M104827" i="5"/>
  <c r="M104826" i="5"/>
  <c r="M104825" i="5"/>
  <c r="M104824" i="5"/>
  <c r="M104823" i="5"/>
  <c r="M104822" i="5"/>
  <c r="M104821" i="5"/>
  <c r="M104820" i="5"/>
  <c r="M104819" i="5"/>
  <c r="M104818" i="5"/>
  <c r="M104817" i="5"/>
  <c r="M104816" i="5"/>
  <c r="M104815" i="5"/>
  <c r="M104814" i="5"/>
  <c r="M104813" i="5"/>
  <c r="M104812" i="5"/>
  <c r="M104811" i="5"/>
  <c r="M104810" i="5"/>
  <c r="M104809" i="5"/>
  <c r="M104808" i="5"/>
  <c r="M104807" i="5"/>
  <c r="M104806" i="5"/>
  <c r="M104805" i="5"/>
  <c r="M104804" i="5"/>
  <c r="M104803" i="5"/>
  <c r="M104802" i="5"/>
  <c r="M104801" i="5"/>
  <c r="M104800" i="5"/>
  <c r="M104799" i="5"/>
  <c r="M104798" i="5"/>
  <c r="M104797" i="5"/>
  <c r="M104796" i="5"/>
  <c r="M104795" i="5"/>
  <c r="M104794" i="5"/>
  <c r="M104793" i="5"/>
  <c r="M104792" i="5"/>
  <c r="M104791" i="5"/>
  <c r="M104790" i="5"/>
  <c r="M104789" i="5"/>
  <c r="M104788" i="5"/>
  <c r="M104787" i="5"/>
  <c r="M104786" i="5"/>
  <c r="M104785" i="5"/>
  <c r="M104784" i="5"/>
  <c r="M104783" i="5"/>
  <c r="M104782" i="5"/>
  <c r="M104781" i="5"/>
  <c r="M104780" i="5"/>
  <c r="M104779" i="5"/>
  <c r="M104778" i="5"/>
  <c r="M104777" i="5"/>
  <c r="M104776" i="5"/>
  <c r="M104775" i="5"/>
  <c r="M104774" i="5"/>
  <c r="M104773" i="5"/>
  <c r="M104772" i="5"/>
  <c r="M104771" i="5"/>
  <c r="M104770" i="5"/>
  <c r="M104769" i="5"/>
  <c r="M104768" i="5"/>
  <c r="M104767" i="5"/>
  <c r="M104766" i="5"/>
  <c r="M104765" i="5"/>
  <c r="M104764" i="5"/>
  <c r="M104763" i="5"/>
  <c r="M104762" i="5"/>
  <c r="M104761" i="5"/>
  <c r="M104760" i="5"/>
  <c r="M104759" i="5"/>
  <c r="M104758" i="5"/>
  <c r="M104757" i="5"/>
  <c r="M104756" i="5"/>
  <c r="M104755" i="5"/>
  <c r="M104754" i="5"/>
  <c r="M104753" i="5"/>
  <c r="M104752" i="5"/>
  <c r="M104751" i="5"/>
  <c r="M104750" i="5"/>
  <c r="M104749" i="5"/>
  <c r="M104748" i="5"/>
  <c r="M104747" i="5"/>
  <c r="M104746" i="5"/>
  <c r="M104745" i="5"/>
  <c r="M104744" i="5"/>
  <c r="M104743" i="5"/>
  <c r="M104742" i="5"/>
  <c r="M104741" i="5"/>
  <c r="M104740" i="5"/>
  <c r="M104739" i="5"/>
  <c r="M104738" i="5"/>
  <c r="M104737" i="5"/>
  <c r="M104736" i="5"/>
  <c r="M104735" i="5"/>
  <c r="M104734" i="5"/>
  <c r="M104733" i="5"/>
  <c r="M104732" i="5"/>
  <c r="M104731" i="5"/>
  <c r="M104730" i="5"/>
  <c r="M104729" i="5"/>
  <c r="M104728" i="5"/>
  <c r="M104727" i="5"/>
  <c r="M104726" i="5"/>
  <c r="M104725" i="5"/>
  <c r="M104724" i="5"/>
  <c r="M104723" i="5"/>
  <c r="M104722" i="5"/>
  <c r="M104721" i="5"/>
  <c r="M104720" i="5"/>
  <c r="M104719" i="5"/>
  <c r="M104718" i="5"/>
  <c r="M104717" i="5"/>
  <c r="M104716" i="5"/>
  <c r="M104715" i="5"/>
  <c r="M104714" i="5"/>
  <c r="M104713" i="5"/>
  <c r="M104712" i="5"/>
  <c r="M104711" i="5"/>
  <c r="M104710" i="5"/>
  <c r="M104709" i="5"/>
  <c r="M104708" i="5"/>
  <c r="M104707" i="5"/>
  <c r="M104706" i="5"/>
  <c r="M104705" i="5"/>
  <c r="M104704" i="5"/>
  <c r="M104703" i="5"/>
  <c r="M104702" i="5"/>
  <c r="M104701" i="5"/>
  <c r="M104700" i="5"/>
  <c r="M104699" i="5"/>
  <c r="M104698" i="5"/>
  <c r="M104697" i="5"/>
  <c r="M104696" i="5"/>
  <c r="M104695" i="5"/>
  <c r="M104694" i="5"/>
  <c r="M104693" i="5"/>
  <c r="M104692" i="5"/>
  <c r="M104691" i="5"/>
  <c r="M104690" i="5"/>
  <c r="M104689" i="5"/>
  <c r="M104688" i="5"/>
  <c r="M104687" i="5"/>
  <c r="M104686" i="5"/>
  <c r="M104685" i="5"/>
  <c r="M104684" i="5"/>
  <c r="M104683" i="5"/>
  <c r="M104682" i="5"/>
  <c r="M104681" i="5"/>
  <c r="M104680" i="5"/>
  <c r="M104679" i="5"/>
  <c r="M104678" i="5"/>
  <c r="M104677" i="5"/>
  <c r="M104676" i="5"/>
  <c r="M104675" i="5"/>
  <c r="M104674" i="5"/>
  <c r="M104673" i="5"/>
  <c r="M104672" i="5"/>
  <c r="M104671" i="5"/>
  <c r="M104670" i="5"/>
  <c r="M104669" i="5"/>
  <c r="M104668" i="5"/>
  <c r="M104667" i="5"/>
  <c r="M104666" i="5"/>
  <c r="M104665" i="5"/>
  <c r="M104664" i="5"/>
  <c r="M104663" i="5"/>
  <c r="M104662" i="5"/>
  <c r="M104661" i="5"/>
  <c r="M104660" i="5"/>
  <c r="M104659" i="5"/>
  <c r="M104658" i="5"/>
  <c r="M104657" i="5"/>
  <c r="M104656" i="5"/>
  <c r="M104655" i="5"/>
  <c r="M104654" i="5"/>
  <c r="M104653" i="5"/>
  <c r="M104652" i="5"/>
  <c r="M104651" i="5"/>
  <c r="M104650" i="5"/>
  <c r="M104649" i="5"/>
  <c r="M104648" i="5"/>
  <c r="M104647" i="5"/>
  <c r="M104646" i="5"/>
  <c r="M104645" i="5"/>
  <c r="M104644" i="5"/>
  <c r="M104643" i="5"/>
  <c r="M104642" i="5"/>
  <c r="M104641" i="5"/>
  <c r="M104640" i="5"/>
  <c r="M104639" i="5"/>
  <c r="M104638" i="5"/>
  <c r="M104637" i="5"/>
  <c r="M104636" i="5"/>
  <c r="M104635" i="5"/>
  <c r="M104634" i="5"/>
  <c r="M104633" i="5"/>
  <c r="M104632" i="5"/>
  <c r="M104631" i="5"/>
  <c r="M104630" i="5"/>
  <c r="M104629" i="5"/>
  <c r="M104628" i="5"/>
  <c r="M104627" i="5"/>
  <c r="M104626" i="5"/>
  <c r="M104625" i="5"/>
  <c r="M104624" i="5"/>
  <c r="M104623" i="5"/>
  <c r="M104622" i="5"/>
  <c r="M104621" i="5"/>
  <c r="M104620" i="5"/>
  <c r="M104619" i="5"/>
  <c r="M104618" i="5"/>
  <c r="M104617" i="5"/>
  <c r="M104616" i="5"/>
  <c r="M104615" i="5"/>
  <c r="M104614" i="5"/>
  <c r="M104613" i="5"/>
  <c r="M104612" i="5"/>
  <c r="M104611" i="5"/>
  <c r="M104610" i="5"/>
  <c r="M104609" i="5"/>
  <c r="M104608" i="5"/>
  <c r="M104607" i="5"/>
  <c r="M104606" i="5"/>
  <c r="M104605" i="5"/>
  <c r="M104604" i="5"/>
  <c r="M104603" i="5"/>
  <c r="M104602" i="5"/>
  <c r="M104601" i="5"/>
  <c r="M104600" i="5"/>
  <c r="M104599" i="5"/>
  <c r="M104598" i="5"/>
  <c r="M104597" i="5"/>
  <c r="M104596" i="5"/>
  <c r="M104595" i="5"/>
  <c r="M104594" i="5"/>
  <c r="M104593" i="5"/>
  <c r="M104592" i="5"/>
  <c r="M104591" i="5"/>
  <c r="M104590" i="5"/>
  <c r="M104589" i="5"/>
  <c r="M104588" i="5"/>
  <c r="M104587" i="5"/>
  <c r="M104586" i="5"/>
  <c r="M104585" i="5"/>
  <c r="M104584" i="5"/>
  <c r="M104583" i="5"/>
  <c r="M104582" i="5"/>
  <c r="M104581" i="5"/>
  <c r="M104580" i="5"/>
  <c r="M104579" i="5"/>
  <c r="M104578" i="5"/>
  <c r="M104577" i="5"/>
  <c r="M104576" i="5"/>
  <c r="M104575" i="5"/>
  <c r="M104574" i="5"/>
  <c r="M104573" i="5"/>
  <c r="M104572" i="5"/>
  <c r="M104571" i="5"/>
  <c r="M104570" i="5"/>
  <c r="M104569" i="5"/>
  <c r="M104568" i="5"/>
  <c r="M104567" i="5"/>
  <c r="M104566" i="5"/>
  <c r="M104565" i="5"/>
  <c r="M104564" i="5"/>
  <c r="M104563" i="5"/>
  <c r="M104562" i="5"/>
  <c r="M104561" i="5"/>
  <c r="M104560" i="5"/>
  <c r="M104559" i="5"/>
  <c r="M104558" i="5"/>
  <c r="M104557" i="5"/>
  <c r="M104556" i="5"/>
  <c r="M104555" i="5"/>
  <c r="M104554" i="5"/>
  <c r="M104553" i="5"/>
  <c r="M104552" i="5"/>
  <c r="M104551" i="5"/>
  <c r="M104550" i="5"/>
  <c r="M104549" i="5"/>
  <c r="M104548" i="5"/>
  <c r="M104547" i="5"/>
  <c r="M104546" i="5"/>
  <c r="M104545" i="5"/>
  <c r="M104544" i="5"/>
  <c r="M104543" i="5"/>
  <c r="M104542" i="5"/>
  <c r="M104541" i="5"/>
  <c r="M104540" i="5"/>
  <c r="M104539" i="5"/>
  <c r="M104538" i="5"/>
  <c r="M104537" i="5"/>
  <c r="M104536" i="5"/>
  <c r="M104535" i="5"/>
  <c r="M104534" i="5"/>
  <c r="M104533" i="5"/>
  <c r="M104532" i="5"/>
  <c r="M104531" i="5"/>
  <c r="M104530" i="5"/>
  <c r="M104529" i="5"/>
  <c r="M104528" i="5"/>
  <c r="M104527" i="5"/>
  <c r="M104526" i="5"/>
  <c r="M104525" i="5"/>
  <c r="M104524" i="5"/>
  <c r="M104523" i="5"/>
  <c r="M104522" i="5"/>
  <c r="M104521" i="5"/>
  <c r="M104520" i="5"/>
  <c r="M104519" i="5"/>
  <c r="M104518" i="5"/>
  <c r="M104517" i="5"/>
  <c r="M104516" i="5"/>
  <c r="M104515" i="5"/>
  <c r="M104514" i="5"/>
  <c r="M104513" i="5"/>
  <c r="M104512" i="5"/>
  <c r="M104511" i="5"/>
  <c r="M104510" i="5"/>
  <c r="M104509" i="5"/>
  <c r="M104508" i="5"/>
  <c r="M104507" i="5"/>
  <c r="M104506" i="5"/>
  <c r="M104505" i="5"/>
  <c r="M104504" i="5"/>
  <c r="M104503" i="5"/>
  <c r="M104502" i="5"/>
  <c r="M104501" i="5"/>
  <c r="M104500" i="5"/>
  <c r="M104499" i="5"/>
  <c r="M104498" i="5"/>
  <c r="M104497" i="5"/>
  <c r="M104496" i="5"/>
  <c r="M104495" i="5"/>
  <c r="M104494" i="5"/>
  <c r="M104493" i="5"/>
  <c r="M104492" i="5"/>
  <c r="M104491" i="5"/>
  <c r="M104490" i="5"/>
  <c r="M104489" i="5"/>
  <c r="M104488" i="5"/>
  <c r="M104487" i="5"/>
  <c r="M104486" i="5"/>
  <c r="M104485" i="5"/>
  <c r="M104484" i="5"/>
  <c r="M104483" i="5"/>
  <c r="M104482" i="5"/>
  <c r="M104481" i="5"/>
  <c r="M104480" i="5"/>
  <c r="M104479" i="5"/>
  <c r="M104478" i="5"/>
  <c r="M104477" i="5"/>
  <c r="M104476" i="5"/>
  <c r="M104475" i="5"/>
  <c r="M104474" i="5"/>
  <c r="M104473" i="5"/>
  <c r="M104472" i="5"/>
  <c r="M104471" i="5"/>
  <c r="M104470" i="5"/>
  <c r="M104469" i="5"/>
  <c r="M104468" i="5"/>
  <c r="M104467" i="5"/>
  <c r="M104466" i="5"/>
  <c r="M104465" i="5"/>
  <c r="M104464" i="5"/>
  <c r="M104463" i="5"/>
  <c r="M104462" i="5"/>
  <c r="M104461" i="5"/>
  <c r="M104460" i="5"/>
  <c r="M104459" i="5"/>
  <c r="M104458" i="5"/>
  <c r="M104457" i="5"/>
  <c r="M104456" i="5"/>
  <c r="M104455" i="5"/>
  <c r="M104454" i="5"/>
  <c r="M104453" i="5"/>
  <c r="M104452" i="5"/>
  <c r="M104451" i="5"/>
  <c r="M104450" i="5"/>
  <c r="M104449" i="5"/>
  <c r="M104448" i="5"/>
  <c r="M104447" i="5"/>
  <c r="M104446" i="5"/>
  <c r="M104445" i="5"/>
  <c r="M104444" i="5"/>
  <c r="M104443" i="5"/>
  <c r="M104442" i="5"/>
  <c r="M104441" i="5"/>
  <c r="M104440" i="5"/>
  <c r="M104439" i="5"/>
  <c r="M104438" i="5"/>
  <c r="M104437" i="5"/>
  <c r="M104436" i="5"/>
  <c r="M104435" i="5"/>
  <c r="M104434" i="5"/>
  <c r="M104433" i="5"/>
  <c r="M104432" i="5"/>
  <c r="M104431" i="5"/>
  <c r="M104430" i="5"/>
  <c r="M104429" i="5"/>
  <c r="M104428" i="5"/>
  <c r="M104427" i="5"/>
  <c r="M104426" i="5"/>
  <c r="M104425" i="5"/>
  <c r="M104424" i="5"/>
  <c r="M104423" i="5"/>
  <c r="M104422" i="5"/>
  <c r="M104421" i="5"/>
  <c r="M104420" i="5"/>
  <c r="M104419" i="5"/>
  <c r="M104418" i="5"/>
  <c r="M104417" i="5"/>
  <c r="M104416" i="5"/>
  <c r="M104415" i="5"/>
  <c r="M104414" i="5"/>
  <c r="M104413" i="5"/>
  <c r="M104412" i="5"/>
  <c r="M104411" i="5"/>
  <c r="M104410" i="5"/>
  <c r="M104409" i="5"/>
  <c r="M104408" i="5"/>
  <c r="M104407" i="5"/>
  <c r="M104406" i="5"/>
  <c r="M104405" i="5"/>
  <c r="M104404" i="5"/>
  <c r="M104403" i="5"/>
  <c r="M104402" i="5"/>
  <c r="M104401" i="5"/>
  <c r="M104400" i="5"/>
  <c r="M104399" i="5"/>
  <c r="M104398" i="5"/>
  <c r="M104397" i="5"/>
  <c r="M104396" i="5"/>
  <c r="M104395" i="5"/>
  <c r="M104394" i="5"/>
  <c r="M104393" i="5"/>
  <c r="M104392" i="5"/>
  <c r="M104391" i="5"/>
  <c r="M104390" i="5"/>
  <c r="M104389" i="5"/>
  <c r="M104388" i="5"/>
  <c r="M104387" i="5"/>
  <c r="M104386" i="5"/>
  <c r="M104385" i="5"/>
  <c r="M104384" i="5"/>
  <c r="M104383" i="5"/>
  <c r="M104382" i="5"/>
  <c r="M104381" i="5"/>
  <c r="M104380" i="5"/>
  <c r="M104379" i="5"/>
  <c r="M104378" i="5"/>
  <c r="M104377" i="5"/>
  <c r="M104376" i="5"/>
  <c r="M104375" i="5"/>
  <c r="M104374" i="5"/>
  <c r="M104373" i="5"/>
  <c r="M104372" i="5"/>
  <c r="M104371" i="5"/>
  <c r="M104370" i="5"/>
  <c r="M104369" i="5"/>
  <c r="M104368" i="5"/>
  <c r="M104367" i="5"/>
  <c r="M104366" i="5"/>
  <c r="M104365" i="5"/>
  <c r="M104364" i="5"/>
  <c r="M104363" i="5"/>
  <c r="M104362" i="5"/>
  <c r="M104361" i="5"/>
  <c r="M104360" i="5"/>
  <c r="M104359" i="5"/>
  <c r="M104358" i="5"/>
  <c r="M104357" i="5"/>
  <c r="M104356" i="5"/>
  <c r="M104355" i="5"/>
  <c r="M104354" i="5"/>
  <c r="M104353" i="5"/>
  <c r="M104352" i="5"/>
  <c r="M104351" i="5"/>
  <c r="M104350" i="5"/>
  <c r="M104349" i="5"/>
  <c r="M104348" i="5"/>
  <c r="M104347" i="5"/>
  <c r="M104346" i="5"/>
  <c r="M104345" i="5"/>
  <c r="M104344" i="5"/>
  <c r="M104343" i="5"/>
  <c r="M104342" i="5"/>
  <c r="M104341" i="5"/>
  <c r="M104340" i="5"/>
  <c r="M104339" i="5"/>
  <c r="M104338" i="5"/>
  <c r="M104337" i="5"/>
  <c r="M104336" i="5"/>
  <c r="M104335" i="5"/>
  <c r="M104334" i="5"/>
  <c r="M104333" i="5"/>
  <c r="M104332" i="5"/>
  <c r="M104331" i="5"/>
  <c r="M104330" i="5"/>
  <c r="M104329" i="5"/>
  <c r="M104328" i="5"/>
  <c r="M104327" i="5"/>
  <c r="M104326" i="5"/>
  <c r="M104325" i="5"/>
  <c r="M104324" i="5"/>
  <c r="M104323" i="5"/>
  <c r="M104322" i="5"/>
  <c r="M104321" i="5"/>
  <c r="M104320" i="5"/>
  <c r="M104319" i="5"/>
  <c r="M104318" i="5"/>
  <c r="M104317" i="5"/>
  <c r="M104316" i="5"/>
  <c r="M104315" i="5"/>
  <c r="M104314" i="5"/>
  <c r="M104313" i="5"/>
  <c r="M104312" i="5"/>
  <c r="M104311" i="5"/>
  <c r="M104310" i="5"/>
  <c r="M104309" i="5"/>
  <c r="M104308" i="5"/>
  <c r="M104307" i="5"/>
  <c r="M104306" i="5"/>
  <c r="M104305" i="5"/>
  <c r="M104304" i="5"/>
  <c r="M104303" i="5"/>
  <c r="M104302" i="5"/>
  <c r="M104301" i="5"/>
  <c r="M104300" i="5"/>
  <c r="M104299" i="5"/>
  <c r="M104298" i="5"/>
  <c r="M104297" i="5"/>
  <c r="M104296" i="5"/>
  <c r="M104295" i="5"/>
  <c r="M104294" i="5"/>
  <c r="M104293" i="5"/>
  <c r="M104292" i="5"/>
  <c r="M104291" i="5"/>
  <c r="M104290" i="5"/>
  <c r="M104289" i="5"/>
  <c r="M104288" i="5"/>
  <c r="M104287" i="5"/>
  <c r="M104286" i="5"/>
  <c r="M104285" i="5"/>
  <c r="M104284" i="5"/>
  <c r="M104283" i="5"/>
  <c r="M104282" i="5"/>
  <c r="M104281" i="5"/>
  <c r="M104280" i="5"/>
  <c r="M104279" i="5"/>
  <c r="M104278" i="5"/>
  <c r="M104277" i="5"/>
  <c r="M104276" i="5"/>
  <c r="M104275" i="5"/>
  <c r="M104274" i="5"/>
  <c r="M104273" i="5"/>
  <c r="M104272" i="5"/>
  <c r="M104271" i="5"/>
  <c r="M104270" i="5"/>
  <c r="M104269" i="5"/>
  <c r="M104268" i="5"/>
  <c r="M104267" i="5"/>
  <c r="M104266" i="5"/>
  <c r="M104265" i="5"/>
  <c r="M104264" i="5"/>
  <c r="M104263" i="5"/>
  <c r="M104262" i="5"/>
  <c r="M104261" i="5"/>
  <c r="M104260" i="5"/>
  <c r="M104259" i="5"/>
  <c r="M104258" i="5"/>
  <c r="M104257" i="5"/>
  <c r="M104256" i="5"/>
  <c r="M104255" i="5"/>
  <c r="M104254" i="5"/>
  <c r="M104253" i="5"/>
  <c r="M104252" i="5"/>
  <c r="M104251" i="5"/>
  <c r="M104250" i="5"/>
  <c r="M104249" i="5"/>
  <c r="M104248" i="5"/>
  <c r="M104247" i="5"/>
  <c r="M104246" i="5"/>
  <c r="M104245" i="5"/>
  <c r="M104244" i="5"/>
  <c r="M104243" i="5"/>
  <c r="M104242" i="5"/>
  <c r="M104241" i="5"/>
  <c r="M104240" i="5"/>
  <c r="M104239" i="5"/>
  <c r="M104238" i="5"/>
  <c r="M104237" i="5"/>
  <c r="M104236" i="5"/>
  <c r="M104235" i="5"/>
  <c r="M104234" i="5"/>
  <c r="M104233" i="5"/>
  <c r="M104232" i="5"/>
  <c r="M104231" i="5"/>
  <c r="M104230" i="5"/>
  <c r="M104229" i="5"/>
  <c r="M104228" i="5"/>
  <c r="M104227" i="5"/>
  <c r="M104226" i="5"/>
  <c r="M104225" i="5"/>
  <c r="M104224" i="5"/>
  <c r="M104223" i="5"/>
  <c r="M104222" i="5"/>
  <c r="M104221" i="5"/>
  <c r="M104220" i="5"/>
  <c r="M104219" i="5"/>
  <c r="M104218" i="5"/>
  <c r="M104217" i="5"/>
  <c r="M104216" i="5"/>
  <c r="M104215" i="5"/>
  <c r="M104214" i="5"/>
  <c r="M104213" i="5"/>
  <c r="M104212" i="5"/>
  <c r="M104211" i="5"/>
  <c r="M104210" i="5"/>
  <c r="M104209" i="5"/>
  <c r="M104208" i="5"/>
  <c r="M104207" i="5"/>
  <c r="M104206" i="5"/>
  <c r="M104205" i="5"/>
  <c r="M104204" i="5"/>
  <c r="M104203" i="5"/>
  <c r="M104202" i="5"/>
  <c r="M104201" i="5"/>
  <c r="M104200" i="5"/>
  <c r="M104199" i="5"/>
  <c r="M104198" i="5"/>
  <c r="M104197" i="5"/>
  <c r="M104196" i="5"/>
  <c r="M104195" i="5"/>
  <c r="M104194" i="5"/>
  <c r="M104193" i="5"/>
  <c r="M104192" i="5"/>
  <c r="M104191" i="5"/>
  <c r="M104190" i="5"/>
  <c r="M104189" i="5"/>
  <c r="M104188" i="5"/>
  <c r="M104187" i="5"/>
  <c r="M104186" i="5"/>
  <c r="M104185" i="5"/>
  <c r="M104184" i="5"/>
  <c r="M104183" i="5"/>
  <c r="M104182" i="5"/>
  <c r="M104181" i="5"/>
  <c r="M104180" i="5"/>
  <c r="M104179" i="5"/>
  <c r="M104178" i="5"/>
  <c r="M104177" i="5"/>
  <c r="M104176" i="5"/>
  <c r="M104175" i="5"/>
  <c r="M104174" i="5"/>
  <c r="M104173" i="5"/>
  <c r="M104172" i="5"/>
  <c r="M104171" i="5"/>
  <c r="M104170" i="5"/>
  <c r="M104169" i="5"/>
  <c r="M104168" i="5"/>
  <c r="M104167" i="5"/>
  <c r="M104166" i="5"/>
  <c r="M104165" i="5"/>
  <c r="M104164" i="5"/>
  <c r="M104163" i="5"/>
  <c r="M104162" i="5"/>
  <c r="M104161" i="5"/>
  <c r="M104160" i="5"/>
  <c r="M104159" i="5"/>
  <c r="M104158" i="5"/>
  <c r="M104157" i="5"/>
  <c r="M104156" i="5"/>
  <c r="M104155" i="5"/>
  <c r="M104154" i="5"/>
  <c r="M104153" i="5"/>
  <c r="M104152" i="5"/>
  <c r="M104151" i="5"/>
  <c r="M104150" i="5"/>
  <c r="M104149" i="5"/>
  <c r="M104148" i="5"/>
  <c r="M104147" i="5"/>
  <c r="M104146" i="5"/>
  <c r="M104145" i="5"/>
  <c r="M104144" i="5"/>
  <c r="M104143" i="5"/>
  <c r="M104142" i="5"/>
  <c r="M104141" i="5"/>
  <c r="M104140" i="5"/>
  <c r="M104139" i="5"/>
  <c r="M104138" i="5"/>
  <c r="M104137" i="5"/>
  <c r="M104136" i="5"/>
  <c r="M104135" i="5"/>
  <c r="M104134" i="5"/>
  <c r="M104133" i="5"/>
  <c r="M104132" i="5"/>
  <c r="M104131" i="5"/>
  <c r="M104130" i="5"/>
  <c r="M104129" i="5"/>
  <c r="M104128" i="5"/>
  <c r="M104127" i="5"/>
  <c r="M104126" i="5"/>
  <c r="M104125" i="5"/>
  <c r="M104124" i="5"/>
  <c r="M104123" i="5"/>
  <c r="M104122" i="5"/>
  <c r="M104121" i="5"/>
  <c r="M104120" i="5"/>
  <c r="M104119" i="5"/>
  <c r="M104118" i="5"/>
  <c r="M104117" i="5"/>
  <c r="M104116" i="5"/>
  <c r="M104115" i="5"/>
  <c r="M104114" i="5"/>
  <c r="M104113" i="5"/>
  <c r="M104112" i="5"/>
  <c r="M104111" i="5"/>
  <c r="M104110" i="5"/>
  <c r="M104109" i="5"/>
  <c r="M104108" i="5"/>
  <c r="M104107" i="5"/>
  <c r="M104106" i="5"/>
  <c r="M104105" i="5"/>
  <c r="M104104" i="5"/>
  <c r="M104103" i="5"/>
  <c r="M104102" i="5"/>
  <c r="M104101" i="5"/>
  <c r="M104100" i="5"/>
  <c r="M104099" i="5"/>
  <c r="M104098" i="5"/>
  <c r="M104097" i="5"/>
  <c r="M104096" i="5"/>
  <c r="M104095" i="5"/>
  <c r="M104094" i="5"/>
  <c r="M104093" i="5"/>
  <c r="M104092" i="5"/>
  <c r="M104091" i="5"/>
  <c r="M104090" i="5"/>
  <c r="M104089" i="5"/>
  <c r="M104088" i="5"/>
  <c r="M104087" i="5"/>
  <c r="M104086" i="5"/>
  <c r="M104085" i="5"/>
  <c r="M104084" i="5"/>
  <c r="M104083" i="5"/>
  <c r="M104082" i="5"/>
  <c r="M104081" i="5"/>
  <c r="M104080" i="5"/>
  <c r="M104079" i="5"/>
  <c r="M104078" i="5"/>
  <c r="M104077" i="5"/>
  <c r="M104076" i="5"/>
  <c r="M104075" i="5"/>
  <c r="M104074" i="5"/>
  <c r="M104073" i="5"/>
  <c r="M104072" i="5"/>
  <c r="M104071" i="5"/>
  <c r="M104070" i="5"/>
  <c r="M104069" i="5"/>
  <c r="M104068" i="5"/>
  <c r="M104067" i="5"/>
  <c r="M104066" i="5"/>
  <c r="M104065" i="5"/>
  <c r="M104064" i="5"/>
  <c r="M104063" i="5"/>
  <c r="M104062" i="5"/>
  <c r="M104061" i="5"/>
  <c r="M104060" i="5"/>
  <c r="M104059" i="5"/>
  <c r="M104058" i="5"/>
  <c r="M104057" i="5"/>
  <c r="M104056" i="5"/>
  <c r="M104055" i="5"/>
  <c r="M104054" i="5"/>
  <c r="M104053" i="5"/>
  <c r="M104052" i="5"/>
  <c r="M104051" i="5"/>
  <c r="M104050" i="5"/>
  <c r="M104049" i="5"/>
  <c r="M104048" i="5"/>
  <c r="M104047" i="5"/>
  <c r="M104046" i="5"/>
  <c r="M104045" i="5"/>
  <c r="M104044" i="5"/>
  <c r="M104043" i="5"/>
  <c r="M104042" i="5"/>
  <c r="M104041" i="5"/>
  <c r="M104040" i="5"/>
  <c r="M104039" i="5"/>
  <c r="M104038" i="5"/>
  <c r="M104037" i="5"/>
  <c r="M104036" i="5"/>
  <c r="M104035" i="5"/>
  <c r="M104034" i="5"/>
  <c r="M104033" i="5"/>
  <c r="M104032" i="5"/>
  <c r="M104031" i="5"/>
  <c r="M104030" i="5"/>
  <c r="M104029" i="5"/>
  <c r="M104028" i="5"/>
  <c r="M104027" i="5"/>
  <c r="M104026" i="5"/>
  <c r="M104025" i="5"/>
  <c r="M104024" i="5"/>
  <c r="M104023" i="5"/>
  <c r="M104022" i="5"/>
  <c r="M104021" i="5"/>
  <c r="M104020" i="5"/>
  <c r="M104019" i="5"/>
  <c r="M104018" i="5"/>
  <c r="M104017" i="5"/>
  <c r="M104016" i="5"/>
  <c r="M104015" i="5"/>
  <c r="M104014" i="5"/>
  <c r="M104013" i="5"/>
  <c r="M104012" i="5"/>
  <c r="M104011" i="5"/>
  <c r="M104010" i="5"/>
  <c r="M104009" i="5"/>
  <c r="M104008" i="5"/>
  <c r="M104007" i="5"/>
  <c r="M104006" i="5"/>
  <c r="M104005" i="5"/>
  <c r="M104004" i="5"/>
  <c r="M104003" i="5"/>
  <c r="M104002" i="5"/>
  <c r="M104001" i="5"/>
  <c r="M104000" i="5"/>
  <c r="M103999" i="5"/>
  <c r="M103998" i="5"/>
  <c r="M103997" i="5"/>
  <c r="M103996" i="5"/>
  <c r="M103995" i="5"/>
  <c r="M103994" i="5"/>
  <c r="M103993" i="5"/>
  <c r="M103992" i="5"/>
  <c r="M103991" i="5"/>
  <c r="M103990" i="5"/>
  <c r="M103989" i="5"/>
  <c r="M103988" i="5"/>
  <c r="M103987" i="5"/>
  <c r="M103986" i="5"/>
  <c r="M103985" i="5"/>
  <c r="M103984" i="5"/>
  <c r="M103983" i="5"/>
  <c r="M103982" i="5"/>
  <c r="M103981" i="5"/>
  <c r="M103980" i="5"/>
  <c r="M103979" i="5"/>
  <c r="M103978" i="5"/>
  <c r="M103977" i="5"/>
  <c r="M103976" i="5"/>
  <c r="M103975" i="5"/>
  <c r="M103974" i="5"/>
  <c r="M103973" i="5"/>
  <c r="M103972" i="5"/>
  <c r="M103971" i="5"/>
  <c r="M103970" i="5"/>
  <c r="M103969" i="5"/>
  <c r="M103968" i="5"/>
  <c r="M103967" i="5"/>
  <c r="M103966" i="5"/>
  <c r="M103965" i="5"/>
  <c r="M103964" i="5"/>
  <c r="M103963" i="5"/>
  <c r="M103962" i="5"/>
  <c r="M103961" i="5"/>
  <c r="M103960" i="5"/>
  <c r="M103959" i="5"/>
  <c r="M103958" i="5"/>
  <c r="M103957" i="5"/>
  <c r="M103956" i="5"/>
  <c r="M103955" i="5"/>
  <c r="M103954" i="5"/>
  <c r="M103953" i="5"/>
  <c r="M103952" i="5"/>
  <c r="M103951" i="5"/>
  <c r="M103950" i="5"/>
  <c r="M103949" i="5"/>
  <c r="M103948" i="5"/>
  <c r="M103947" i="5"/>
  <c r="M103946" i="5"/>
  <c r="M103945" i="5"/>
  <c r="M103944" i="5"/>
  <c r="M103943" i="5"/>
  <c r="M103942" i="5"/>
  <c r="M103941" i="5"/>
  <c r="M103940" i="5"/>
  <c r="M103939" i="5"/>
  <c r="M103938" i="5"/>
  <c r="M103937" i="5"/>
  <c r="M103936" i="5"/>
  <c r="M103935" i="5"/>
  <c r="M103934" i="5"/>
  <c r="M103933" i="5"/>
  <c r="M103932" i="5"/>
  <c r="M103931" i="5"/>
  <c r="M103930" i="5"/>
  <c r="M103929" i="5"/>
  <c r="M103928" i="5"/>
  <c r="M103927" i="5"/>
  <c r="M103926" i="5"/>
  <c r="M103925" i="5"/>
  <c r="M103924" i="5"/>
  <c r="M103923" i="5"/>
  <c r="M103922" i="5"/>
  <c r="M103921" i="5"/>
  <c r="M103920" i="5"/>
  <c r="M103919" i="5"/>
  <c r="M103918" i="5"/>
  <c r="M103917" i="5"/>
  <c r="M103916" i="5"/>
  <c r="M103915" i="5"/>
  <c r="M103914" i="5"/>
  <c r="M103913" i="5"/>
  <c r="M103912" i="5"/>
  <c r="M103911" i="5"/>
  <c r="M103910" i="5"/>
  <c r="M103909" i="5"/>
  <c r="M103908" i="5"/>
  <c r="M103907" i="5"/>
  <c r="M103906" i="5"/>
  <c r="M103905" i="5"/>
  <c r="M103904" i="5"/>
  <c r="M103903" i="5"/>
  <c r="M103902" i="5"/>
  <c r="M103901" i="5"/>
  <c r="M103900" i="5"/>
  <c r="M103899" i="5"/>
  <c r="M103898" i="5"/>
  <c r="M103897" i="5"/>
  <c r="M103896" i="5"/>
  <c r="M103895" i="5"/>
  <c r="M103894" i="5"/>
  <c r="M103893" i="5"/>
  <c r="M103892" i="5"/>
  <c r="M103891" i="5"/>
  <c r="M103890" i="5"/>
  <c r="M103889" i="5"/>
  <c r="M103888" i="5"/>
  <c r="M103887" i="5"/>
  <c r="M103886" i="5"/>
  <c r="M103885" i="5"/>
  <c r="M103884" i="5"/>
  <c r="M103883" i="5"/>
  <c r="M103882" i="5"/>
  <c r="M103881" i="5"/>
  <c r="M103880" i="5"/>
  <c r="M103879" i="5"/>
  <c r="M103878" i="5"/>
  <c r="M103877" i="5"/>
  <c r="M103876" i="5"/>
  <c r="M103875" i="5"/>
  <c r="M103874" i="5"/>
  <c r="M103873" i="5"/>
  <c r="M103872" i="5"/>
  <c r="M103871" i="5"/>
  <c r="M103870" i="5"/>
  <c r="M103869" i="5"/>
  <c r="M103868" i="5"/>
  <c r="M103867" i="5"/>
  <c r="M103866" i="5"/>
  <c r="M103865" i="5"/>
  <c r="M103864" i="5"/>
  <c r="M103863" i="5"/>
  <c r="M103862" i="5"/>
  <c r="M103861" i="5"/>
  <c r="M103860" i="5"/>
  <c r="M103859" i="5"/>
  <c r="M103858" i="5"/>
  <c r="M103857" i="5"/>
  <c r="M103856" i="5"/>
  <c r="M103855" i="5"/>
  <c r="M103854" i="5"/>
  <c r="M103853" i="5"/>
  <c r="M103852" i="5"/>
  <c r="M103851" i="5"/>
  <c r="M103850" i="5"/>
  <c r="M103849" i="5"/>
  <c r="M103848" i="5"/>
  <c r="M103847" i="5"/>
  <c r="M103846" i="5"/>
  <c r="M103845" i="5"/>
  <c r="M103844" i="5"/>
  <c r="M103843" i="5"/>
  <c r="M103842" i="5"/>
  <c r="M103841" i="5"/>
  <c r="M103840" i="5"/>
  <c r="M103839" i="5"/>
  <c r="M103838" i="5"/>
  <c r="M103837" i="5"/>
  <c r="M103836" i="5"/>
  <c r="M103835" i="5"/>
  <c r="M103834" i="5"/>
  <c r="M103833" i="5"/>
  <c r="M103832" i="5"/>
  <c r="M103831" i="5"/>
  <c r="M103830" i="5"/>
  <c r="M103829" i="5"/>
  <c r="M103828" i="5"/>
  <c r="M103827" i="5"/>
  <c r="M103826" i="5"/>
  <c r="M103825" i="5"/>
  <c r="M103824" i="5"/>
  <c r="M103823" i="5"/>
  <c r="M103822" i="5"/>
  <c r="M103821" i="5"/>
  <c r="M103820" i="5"/>
  <c r="M103819" i="5"/>
  <c r="M103818" i="5"/>
  <c r="M103817" i="5"/>
  <c r="M103816" i="5"/>
  <c r="M103815" i="5"/>
  <c r="M103814" i="5"/>
  <c r="M103813" i="5"/>
  <c r="M103812" i="5"/>
  <c r="M103811" i="5"/>
  <c r="M103810" i="5"/>
  <c r="M103809" i="5"/>
  <c r="M103808" i="5"/>
  <c r="M103807" i="5"/>
  <c r="M103806" i="5"/>
  <c r="M103805" i="5"/>
  <c r="M103804" i="5"/>
  <c r="M103803" i="5"/>
  <c r="M103802" i="5"/>
  <c r="M103801" i="5"/>
  <c r="M103800" i="5"/>
  <c r="M103799" i="5"/>
  <c r="M103798" i="5"/>
  <c r="M103797" i="5"/>
  <c r="M103796" i="5"/>
  <c r="M103795" i="5"/>
  <c r="M103794" i="5"/>
  <c r="M103793" i="5"/>
  <c r="M103792" i="5"/>
  <c r="M103791" i="5"/>
  <c r="M103790" i="5"/>
  <c r="M103789" i="5"/>
  <c r="M103788" i="5"/>
  <c r="M103787" i="5"/>
  <c r="M103786" i="5"/>
  <c r="M103785" i="5"/>
  <c r="M103784" i="5"/>
  <c r="M103783" i="5"/>
  <c r="M103782" i="5"/>
  <c r="M103781" i="5"/>
  <c r="M103780" i="5"/>
  <c r="M103779" i="5"/>
  <c r="M103778" i="5"/>
  <c r="M103777" i="5"/>
  <c r="M103776" i="5"/>
  <c r="M103775" i="5"/>
  <c r="M103774" i="5"/>
  <c r="M103773" i="5"/>
  <c r="M103772" i="5"/>
  <c r="M103771" i="5"/>
  <c r="M103770" i="5"/>
  <c r="M103769" i="5"/>
  <c r="M103768" i="5"/>
  <c r="M103767" i="5"/>
  <c r="M103766" i="5"/>
  <c r="M103765" i="5"/>
  <c r="M103764" i="5"/>
  <c r="M103763" i="5"/>
  <c r="M103762" i="5"/>
  <c r="M103761" i="5"/>
  <c r="M103760" i="5"/>
  <c r="M103759" i="5"/>
  <c r="M103758" i="5"/>
  <c r="M103757" i="5"/>
  <c r="M103756" i="5"/>
  <c r="M103755" i="5"/>
  <c r="M103754" i="5"/>
  <c r="M103753" i="5"/>
  <c r="M103752" i="5"/>
  <c r="M103751" i="5"/>
  <c r="M103750" i="5"/>
  <c r="M103749" i="5"/>
  <c r="M103748" i="5"/>
  <c r="M103747" i="5"/>
  <c r="M103746" i="5"/>
  <c r="M103745" i="5"/>
  <c r="M103744" i="5"/>
  <c r="M103743" i="5"/>
  <c r="M103742" i="5"/>
  <c r="M103741" i="5"/>
  <c r="M103740" i="5"/>
  <c r="M103739" i="5"/>
  <c r="M103738" i="5"/>
  <c r="M103737" i="5"/>
  <c r="M103736" i="5"/>
  <c r="M103735" i="5"/>
  <c r="M103734" i="5"/>
  <c r="M103733" i="5"/>
  <c r="M103732" i="5"/>
  <c r="M103731" i="5"/>
  <c r="M103730" i="5"/>
  <c r="M103729" i="5"/>
  <c r="M103728" i="5"/>
  <c r="M103727" i="5"/>
  <c r="M103726" i="5"/>
  <c r="M103725" i="5"/>
  <c r="M103724" i="5"/>
  <c r="M103723" i="5"/>
  <c r="M103722" i="5"/>
  <c r="M103721" i="5"/>
  <c r="M103720" i="5"/>
  <c r="M103719" i="5"/>
  <c r="M103718" i="5"/>
  <c r="M103717" i="5"/>
  <c r="M103716" i="5"/>
  <c r="M103715" i="5"/>
  <c r="M103714" i="5"/>
  <c r="M103713" i="5"/>
  <c r="M103712" i="5"/>
  <c r="M103711" i="5"/>
  <c r="M103710" i="5"/>
  <c r="M103709" i="5"/>
  <c r="M103708" i="5"/>
  <c r="M103707" i="5"/>
  <c r="M103706" i="5"/>
  <c r="M103705" i="5"/>
  <c r="M103704" i="5"/>
  <c r="M103703" i="5"/>
  <c r="M103702" i="5"/>
  <c r="M103701" i="5"/>
  <c r="M103700" i="5"/>
  <c r="M103699" i="5"/>
  <c r="M103698" i="5"/>
  <c r="M103697" i="5"/>
  <c r="M103696" i="5"/>
  <c r="M103695" i="5"/>
  <c r="M103694" i="5"/>
  <c r="M103693" i="5"/>
  <c r="M103692" i="5"/>
  <c r="M103691" i="5"/>
  <c r="M103690" i="5"/>
  <c r="M103689" i="5"/>
  <c r="M103688" i="5"/>
  <c r="M103687" i="5"/>
  <c r="M103686" i="5"/>
  <c r="M103685" i="5"/>
  <c r="M103684" i="5"/>
  <c r="M103683" i="5"/>
  <c r="M103682" i="5"/>
  <c r="M103681" i="5"/>
  <c r="M103680" i="5"/>
  <c r="M103679" i="5"/>
  <c r="M103678" i="5"/>
  <c r="M103677" i="5"/>
  <c r="M103676" i="5"/>
  <c r="M103675" i="5"/>
  <c r="M103674" i="5"/>
  <c r="M103673" i="5"/>
  <c r="M103672" i="5"/>
  <c r="M103671" i="5"/>
  <c r="M103670" i="5"/>
  <c r="M103669" i="5"/>
  <c r="M103668" i="5"/>
  <c r="M103667" i="5"/>
  <c r="M103666" i="5"/>
  <c r="M103665" i="5"/>
  <c r="M103664" i="5"/>
  <c r="M103663" i="5"/>
  <c r="M103662" i="5"/>
  <c r="M103661" i="5"/>
  <c r="M103660" i="5"/>
  <c r="M103659" i="5"/>
  <c r="M103658" i="5"/>
  <c r="M103657" i="5"/>
  <c r="M103656" i="5"/>
  <c r="M103655" i="5"/>
  <c r="M103654" i="5"/>
  <c r="M103653" i="5"/>
  <c r="M103652" i="5"/>
  <c r="M103651" i="5"/>
  <c r="M103650" i="5"/>
  <c r="M103649" i="5"/>
  <c r="M103648" i="5"/>
  <c r="M103647" i="5"/>
  <c r="M103646" i="5"/>
  <c r="M103645" i="5"/>
  <c r="M103644" i="5"/>
  <c r="M103643" i="5"/>
  <c r="M103642" i="5"/>
  <c r="M103641" i="5"/>
  <c r="M103640" i="5"/>
  <c r="M103639" i="5"/>
  <c r="M103638" i="5"/>
  <c r="M103637" i="5"/>
  <c r="M103636" i="5"/>
  <c r="M103635" i="5"/>
  <c r="M103634" i="5"/>
  <c r="M103633" i="5"/>
  <c r="M103632" i="5"/>
  <c r="M103631" i="5"/>
  <c r="M103630" i="5"/>
  <c r="M103629" i="5"/>
  <c r="M103628" i="5"/>
  <c r="M103627" i="5"/>
  <c r="M103626" i="5"/>
  <c r="M103625" i="5"/>
  <c r="M103624" i="5"/>
  <c r="M103623" i="5"/>
  <c r="M103622" i="5"/>
  <c r="M103621" i="5"/>
  <c r="M103620" i="5"/>
  <c r="M103619" i="5"/>
  <c r="M103618" i="5"/>
  <c r="M103617" i="5"/>
  <c r="M103616" i="5"/>
  <c r="M103615" i="5"/>
  <c r="M103614" i="5"/>
  <c r="M103613" i="5"/>
  <c r="M103612" i="5"/>
  <c r="M103611" i="5"/>
  <c r="M103610" i="5"/>
  <c r="M103609" i="5"/>
  <c r="M103608" i="5"/>
  <c r="M103607" i="5"/>
  <c r="M103606" i="5"/>
  <c r="M103605" i="5"/>
  <c r="M103604" i="5"/>
  <c r="M103603" i="5"/>
  <c r="M103602" i="5"/>
  <c r="M103601" i="5"/>
  <c r="M103600" i="5"/>
  <c r="M103599" i="5"/>
  <c r="M103598" i="5"/>
  <c r="M103597" i="5"/>
  <c r="M103596" i="5"/>
  <c r="M103595" i="5"/>
  <c r="M103594" i="5"/>
  <c r="M103593" i="5"/>
  <c r="M103592" i="5"/>
  <c r="M103591" i="5"/>
  <c r="M103590" i="5"/>
  <c r="M103589" i="5"/>
  <c r="M103588" i="5"/>
  <c r="M103587" i="5"/>
  <c r="M103586" i="5"/>
  <c r="M103585" i="5"/>
  <c r="M103584" i="5"/>
  <c r="M103583" i="5"/>
  <c r="M103582" i="5"/>
  <c r="M103581" i="5"/>
  <c r="M103580" i="5"/>
  <c r="M103579" i="5"/>
  <c r="M103578" i="5"/>
  <c r="M103577" i="5"/>
  <c r="M103576" i="5"/>
  <c r="M103575" i="5"/>
  <c r="M103574" i="5"/>
  <c r="M103573" i="5"/>
  <c r="M103572" i="5"/>
  <c r="M103571" i="5"/>
  <c r="M103570" i="5"/>
  <c r="M103569" i="5"/>
  <c r="M103568" i="5"/>
  <c r="M103567" i="5"/>
  <c r="M103566" i="5"/>
  <c r="M103565" i="5"/>
  <c r="M103564" i="5"/>
  <c r="M103563" i="5"/>
  <c r="M103562" i="5"/>
  <c r="M103561" i="5"/>
  <c r="M103560" i="5"/>
  <c r="M103559" i="5"/>
  <c r="M103558" i="5"/>
  <c r="M103557" i="5"/>
  <c r="M103556" i="5"/>
  <c r="M103555" i="5"/>
  <c r="M103554" i="5"/>
  <c r="M103553" i="5"/>
  <c r="M103552" i="5"/>
  <c r="M103551" i="5"/>
  <c r="M103550" i="5"/>
  <c r="M103549" i="5"/>
  <c r="M103548" i="5"/>
  <c r="M103547" i="5"/>
  <c r="M103546" i="5"/>
  <c r="M103545" i="5"/>
  <c r="M103544" i="5"/>
  <c r="M103543" i="5"/>
  <c r="M103542" i="5"/>
  <c r="M103541" i="5"/>
  <c r="M103540" i="5"/>
  <c r="M103539" i="5"/>
  <c r="M103538" i="5"/>
  <c r="M103537" i="5"/>
  <c r="M103536" i="5"/>
  <c r="M103535" i="5"/>
  <c r="M103534" i="5"/>
  <c r="M103533" i="5"/>
  <c r="M103532" i="5"/>
  <c r="M103531" i="5"/>
  <c r="M103530" i="5"/>
  <c r="M103529" i="5"/>
  <c r="M103528" i="5"/>
  <c r="M103527" i="5"/>
  <c r="M103526" i="5"/>
  <c r="M103525" i="5"/>
  <c r="M103524" i="5"/>
  <c r="M103523" i="5"/>
  <c r="M103522" i="5"/>
  <c r="M103521" i="5"/>
  <c r="M103520" i="5"/>
  <c r="M103519" i="5"/>
  <c r="M103518" i="5"/>
  <c r="M103517" i="5"/>
  <c r="M103516" i="5"/>
  <c r="M103515" i="5"/>
  <c r="M103514" i="5"/>
  <c r="M103513" i="5"/>
  <c r="M103512" i="5"/>
  <c r="M103511" i="5"/>
  <c r="M103510" i="5"/>
  <c r="M103509" i="5"/>
  <c r="M103508" i="5"/>
  <c r="M103507" i="5"/>
  <c r="M103506" i="5"/>
  <c r="M103505" i="5"/>
  <c r="M103504" i="5"/>
  <c r="M103503" i="5"/>
  <c r="M103502" i="5"/>
  <c r="M103501" i="5"/>
  <c r="M103500" i="5"/>
  <c r="M103499" i="5"/>
  <c r="M103498" i="5"/>
  <c r="M103497" i="5"/>
  <c r="M103496" i="5"/>
  <c r="M103495" i="5"/>
  <c r="M103494" i="5"/>
  <c r="M103493" i="5"/>
  <c r="M103492" i="5"/>
  <c r="M103491" i="5"/>
  <c r="M103490" i="5"/>
  <c r="M103489" i="5"/>
  <c r="M103488" i="5"/>
  <c r="M103487" i="5"/>
  <c r="M103486" i="5"/>
  <c r="M103485" i="5"/>
  <c r="M103484" i="5"/>
  <c r="M103483" i="5"/>
  <c r="M103482" i="5"/>
  <c r="M103481" i="5"/>
  <c r="M103480" i="5"/>
  <c r="M103479" i="5"/>
  <c r="M103478" i="5"/>
  <c r="M103477" i="5"/>
  <c r="M103476" i="5"/>
  <c r="M103475" i="5"/>
  <c r="M103474" i="5"/>
  <c r="M103473" i="5"/>
  <c r="M103472" i="5"/>
  <c r="M103471" i="5"/>
  <c r="M103470" i="5"/>
  <c r="M103469" i="5"/>
  <c r="M103468" i="5"/>
  <c r="M103467" i="5"/>
  <c r="M103466" i="5"/>
  <c r="M103465" i="5"/>
  <c r="M103464" i="5"/>
  <c r="M103463" i="5"/>
  <c r="M103462" i="5"/>
  <c r="M103461" i="5"/>
  <c r="M103460" i="5"/>
  <c r="M103459" i="5"/>
  <c r="M103458" i="5"/>
  <c r="M103457" i="5"/>
  <c r="M103456" i="5"/>
  <c r="M103455" i="5"/>
  <c r="M103454" i="5"/>
  <c r="M103453" i="5"/>
  <c r="M103452" i="5"/>
  <c r="M103451" i="5"/>
  <c r="M103450" i="5"/>
  <c r="M103449" i="5"/>
  <c r="M103448" i="5"/>
  <c r="M103447" i="5"/>
  <c r="M103446" i="5"/>
  <c r="M103445" i="5"/>
  <c r="M103444" i="5"/>
  <c r="M103443" i="5"/>
  <c r="M103442" i="5"/>
  <c r="M103441" i="5"/>
  <c r="M103440" i="5"/>
  <c r="M103439" i="5"/>
  <c r="M103438" i="5"/>
  <c r="M103437" i="5"/>
  <c r="M103436" i="5"/>
  <c r="M103435" i="5"/>
  <c r="M103434" i="5"/>
  <c r="M103433" i="5"/>
  <c r="M103432" i="5"/>
  <c r="M103431" i="5"/>
  <c r="M103430" i="5"/>
  <c r="M103429" i="5"/>
  <c r="M103428" i="5"/>
  <c r="M103427" i="5"/>
  <c r="M103426" i="5"/>
  <c r="M103425" i="5"/>
  <c r="M103424" i="5"/>
  <c r="M103423" i="5"/>
  <c r="M103422" i="5"/>
  <c r="M103421" i="5"/>
  <c r="M103420" i="5"/>
  <c r="M103419" i="5"/>
  <c r="M103418" i="5"/>
  <c r="M103417" i="5"/>
  <c r="M103416" i="5"/>
  <c r="M103415" i="5"/>
  <c r="M103414" i="5"/>
  <c r="M103413" i="5"/>
  <c r="M103412" i="5"/>
  <c r="M103411" i="5"/>
  <c r="M103410" i="5"/>
  <c r="M103409" i="5"/>
  <c r="M103408" i="5"/>
  <c r="M103407" i="5"/>
  <c r="M103406" i="5"/>
  <c r="M103405" i="5"/>
  <c r="M103404" i="5"/>
  <c r="M103403" i="5"/>
  <c r="M103402" i="5"/>
  <c r="M103401" i="5"/>
  <c r="M103400" i="5"/>
  <c r="M103399" i="5"/>
  <c r="M103398" i="5"/>
  <c r="M103397" i="5"/>
  <c r="M103396" i="5"/>
  <c r="M103395" i="5"/>
  <c r="M103394" i="5"/>
  <c r="M103393" i="5"/>
  <c r="M103392" i="5"/>
  <c r="M103391" i="5"/>
  <c r="M103390" i="5"/>
  <c r="M103389" i="5"/>
  <c r="M103388" i="5"/>
  <c r="M103387" i="5"/>
  <c r="M103386" i="5"/>
  <c r="M103385" i="5"/>
  <c r="M103384" i="5"/>
  <c r="M103383" i="5"/>
  <c r="M103382" i="5"/>
  <c r="M103381" i="5"/>
  <c r="M103380" i="5"/>
  <c r="M103379" i="5"/>
  <c r="M103378" i="5"/>
  <c r="M103377" i="5"/>
  <c r="M103376" i="5"/>
  <c r="M103375" i="5"/>
  <c r="M103374" i="5"/>
  <c r="M103373" i="5"/>
  <c r="M103372" i="5"/>
  <c r="M103371" i="5"/>
  <c r="M103370" i="5"/>
  <c r="M103369" i="5"/>
  <c r="M103368" i="5"/>
  <c r="M103367" i="5"/>
  <c r="M103366" i="5"/>
  <c r="M103365" i="5"/>
  <c r="M103364" i="5"/>
  <c r="M103363" i="5"/>
  <c r="M103362" i="5"/>
  <c r="M103361" i="5"/>
  <c r="M103360" i="5"/>
  <c r="M103359" i="5"/>
  <c r="M103358" i="5"/>
  <c r="M103357" i="5"/>
  <c r="M103356" i="5"/>
  <c r="M103355" i="5"/>
  <c r="M103354" i="5"/>
  <c r="M103353" i="5"/>
  <c r="M103352" i="5"/>
  <c r="M103351" i="5"/>
  <c r="M103350" i="5"/>
  <c r="M103349" i="5"/>
  <c r="M103348" i="5"/>
  <c r="M103347" i="5"/>
  <c r="M103346" i="5"/>
  <c r="M103345" i="5"/>
  <c r="M103344" i="5"/>
  <c r="M103343" i="5"/>
  <c r="M103342" i="5"/>
  <c r="M103341" i="5"/>
  <c r="M103340" i="5"/>
  <c r="M103339" i="5"/>
  <c r="M103338" i="5"/>
  <c r="M103337" i="5"/>
  <c r="M103336" i="5"/>
  <c r="M103335" i="5"/>
  <c r="M103334" i="5"/>
  <c r="M103333" i="5"/>
  <c r="M103332" i="5"/>
  <c r="M103331" i="5"/>
  <c r="M103330" i="5"/>
  <c r="M103329" i="5"/>
  <c r="M103328" i="5"/>
  <c r="M103327" i="5"/>
  <c r="M103326" i="5"/>
  <c r="M103325" i="5"/>
  <c r="M103324" i="5"/>
  <c r="M103323" i="5"/>
  <c r="M103322" i="5"/>
  <c r="M103321" i="5"/>
  <c r="M103320" i="5"/>
  <c r="M103319" i="5"/>
  <c r="M103318" i="5"/>
  <c r="M103317" i="5"/>
  <c r="M103316" i="5"/>
  <c r="M103315" i="5"/>
  <c r="M103314" i="5"/>
  <c r="M103313" i="5"/>
  <c r="M103312" i="5"/>
  <c r="M103311" i="5"/>
  <c r="M103310" i="5"/>
  <c r="M103309" i="5"/>
  <c r="M103308" i="5"/>
  <c r="M103307" i="5"/>
  <c r="M103306" i="5"/>
  <c r="M103305" i="5"/>
  <c r="M103304" i="5"/>
  <c r="M103303" i="5"/>
  <c r="M103302" i="5"/>
  <c r="M103301" i="5"/>
  <c r="M103300" i="5"/>
  <c r="M103299" i="5"/>
  <c r="M103298" i="5"/>
  <c r="M103297" i="5"/>
  <c r="M103296" i="5"/>
  <c r="M103295" i="5"/>
  <c r="M103294" i="5"/>
  <c r="M103293" i="5"/>
  <c r="M103292" i="5"/>
  <c r="M103291" i="5"/>
  <c r="M103290" i="5"/>
  <c r="M103289" i="5"/>
  <c r="M103288" i="5"/>
  <c r="M103287" i="5"/>
  <c r="M103286" i="5"/>
  <c r="M103285" i="5"/>
  <c r="M103284" i="5"/>
  <c r="M103283" i="5"/>
  <c r="M103282" i="5"/>
  <c r="M103281" i="5"/>
  <c r="M103280" i="5"/>
  <c r="M103279" i="5"/>
  <c r="M103278" i="5"/>
  <c r="M103277" i="5"/>
  <c r="M103276" i="5"/>
  <c r="M103275" i="5"/>
  <c r="M103274" i="5"/>
  <c r="M103273" i="5"/>
  <c r="M103272" i="5"/>
  <c r="M103271" i="5"/>
  <c r="M103270" i="5"/>
  <c r="M103269" i="5"/>
  <c r="M103268" i="5"/>
  <c r="M103267" i="5"/>
  <c r="M103266" i="5"/>
  <c r="M103265" i="5"/>
  <c r="M103264" i="5"/>
  <c r="M103263" i="5"/>
  <c r="M103262" i="5"/>
  <c r="M103261" i="5"/>
  <c r="M103260" i="5"/>
  <c r="M103259" i="5"/>
  <c r="M103258" i="5"/>
  <c r="M103257" i="5"/>
  <c r="M103256" i="5"/>
  <c r="M103255" i="5"/>
  <c r="M103254" i="5"/>
  <c r="M103253" i="5"/>
  <c r="M103252" i="5"/>
  <c r="M103251" i="5"/>
  <c r="M103250" i="5"/>
  <c r="M103249" i="5"/>
  <c r="M103248" i="5"/>
  <c r="M103247" i="5"/>
  <c r="M103246" i="5"/>
  <c r="M103245" i="5"/>
  <c r="M103244" i="5"/>
  <c r="M103243" i="5"/>
  <c r="M103242" i="5"/>
  <c r="M103241" i="5"/>
  <c r="M103240" i="5"/>
  <c r="M103239" i="5"/>
  <c r="M103238" i="5"/>
  <c r="M103237" i="5"/>
  <c r="M103236" i="5"/>
  <c r="M103235" i="5"/>
  <c r="M103234" i="5"/>
  <c r="M103233" i="5"/>
  <c r="M103232" i="5"/>
  <c r="M103231" i="5"/>
  <c r="M103230" i="5"/>
  <c r="M103229" i="5"/>
  <c r="M103228" i="5"/>
  <c r="M103227" i="5"/>
  <c r="M103226" i="5"/>
  <c r="M103225" i="5"/>
  <c r="M103224" i="5"/>
  <c r="M103223" i="5"/>
  <c r="M103222" i="5"/>
  <c r="M103221" i="5"/>
  <c r="M103220" i="5"/>
  <c r="M103219" i="5"/>
  <c r="M103218" i="5"/>
  <c r="M103217" i="5"/>
  <c r="M103216" i="5"/>
  <c r="M103215" i="5"/>
  <c r="M103214" i="5"/>
  <c r="M103213" i="5"/>
  <c r="M103212" i="5"/>
  <c r="M103211" i="5"/>
  <c r="M103210" i="5"/>
  <c r="M103209" i="5"/>
  <c r="M103208" i="5"/>
  <c r="M103207" i="5"/>
  <c r="M103206" i="5"/>
  <c r="M103205" i="5"/>
  <c r="M103204" i="5"/>
  <c r="M103203" i="5"/>
  <c r="M103202" i="5"/>
  <c r="M103201" i="5"/>
  <c r="M103200" i="5"/>
  <c r="M103199" i="5"/>
  <c r="M103198" i="5"/>
  <c r="M103197" i="5"/>
  <c r="M103196" i="5"/>
  <c r="M103195" i="5"/>
  <c r="M103194" i="5"/>
  <c r="M103193" i="5"/>
  <c r="M103192" i="5"/>
  <c r="M103191" i="5"/>
  <c r="M103190" i="5"/>
  <c r="M103189" i="5"/>
  <c r="M103188" i="5"/>
  <c r="M103187" i="5"/>
  <c r="M103186" i="5"/>
  <c r="M103185" i="5"/>
  <c r="M103184" i="5"/>
  <c r="M103183" i="5"/>
  <c r="M103182" i="5"/>
  <c r="M103181" i="5"/>
  <c r="M103180" i="5"/>
  <c r="M103179" i="5"/>
  <c r="M103178" i="5"/>
  <c r="M103177" i="5"/>
  <c r="M103176" i="5"/>
  <c r="M103175" i="5"/>
  <c r="M103174" i="5"/>
  <c r="M103173" i="5"/>
  <c r="M103172" i="5"/>
  <c r="M103171" i="5"/>
  <c r="M103170" i="5"/>
  <c r="M103169" i="5"/>
  <c r="M103168" i="5"/>
  <c r="M103167" i="5"/>
  <c r="M103166" i="5"/>
  <c r="M103165" i="5"/>
  <c r="M103164" i="5"/>
  <c r="M103163" i="5"/>
  <c r="M103162" i="5"/>
  <c r="M103161" i="5"/>
  <c r="M103160" i="5"/>
  <c r="M103159" i="5"/>
  <c r="M103158" i="5"/>
  <c r="M103157" i="5"/>
  <c r="M103156" i="5"/>
  <c r="M103155" i="5"/>
  <c r="M103154" i="5"/>
  <c r="M103153" i="5"/>
  <c r="M103152" i="5"/>
  <c r="M103151" i="5"/>
  <c r="M103150" i="5"/>
  <c r="M103149" i="5"/>
  <c r="M103148" i="5"/>
  <c r="M103147" i="5"/>
  <c r="M103146" i="5"/>
  <c r="M103145" i="5"/>
  <c r="M103144" i="5"/>
  <c r="M103143" i="5"/>
  <c r="M103142" i="5"/>
  <c r="M103141" i="5"/>
  <c r="M103140" i="5"/>
  <c r="M103139" i="5"/>
  <c r="M103138" i="5"/>
  <c r="M103137" i="5"/>
  <c r="M103136" i="5"/>
  <c r="M103135" i="5"/>
  <c r="M103134" i="5"/>
  <c r="M103133" i="5"/>
  <c r="M103132" i="5"/>
  <c r="M103131" i="5"/>
  <c r="M103130" i="5"/>
  <c r="M103129" i="5"/>
  <c r="M103128" i="5"/>
  <c r="M103127" i="5"/>
  <c r="M103126" i="5"/>
  <c r="M103125" i="5"/>
  <c r="M103124" i="5"/>
  <c r="M103123" i="5"/>
  <c r="M103122" i="5"/>
  <c r="M103121" i="5"/>
  <c r="M103120" i="5"/>
  <c r="M103119" i="5"/>
  <c r="M103118" i="5"/>
  <c r="M103117" i="5"/>
  <c r="M103116" i="5"/>
  <c r="M103115" i="5"/>
  <c r="M103114" i="5"/>
  <c r="M103113" i="5"/>
  <c r="M103112" i="5"/>
  <c r="M103111" i="5"/>
  <c r="M103110" i="5"/>
  <c r="M103109" i="5"/>
  <c r="M103108" i="5"/>
  <c r="M103107" i="5"/>
  <c r="M103106" i="5"/>
  <c r="M103105" i="5"/>
  <c r="M103104" i="5"/>
  <c r="M103103" i="5"/>
  <c r="M103102" i="5"/>
  <c r="M103101" i="5"/>
  <c r="M103100" i="5"/>
  <c r="M103099" i="5"/>
  <c r="M103098" i="5"/>
  <c r="M103097" i="5"/>
  <c r="M103096" i="5"/>
  <c r="M103095" i="5"/>
  <c r="M103094" i="5"/>
  <c r="M103093" i="5"/>
  <c r="M103092" i="5"/>
  <c r="M103091" i="5"/>
  <c r="M103090" i="5"/>
  <c r="M103089" i="5"/>
  <c r="M103088" i="5"/>
  <c r="M103087" i="5"/>
  <c r="M103086" i="5"/>
  <c r="M103085" i="5"/>
  <c r="M103084" i="5"/>
  <c r="M103083" i="5"/>
  <c r="M103082" i="5"/>
  <c r="M103081" i="5"/>
  <c r="M103080" i="5"/>
  <c r="M103079" i="5"/>
  <c r="M103078" i="5"/>
  <c r="M103077" i="5"/>
  <c r="M103076" i="5"/>
  <c r="M103075" i="5"/>
  <c r="M103074" i="5"/>
  <c r="M103073" i="5"/>
  <c r="M103072" i="5"/>
  <c r="M103071" i="5"/>
  <c r="M103070" i="5"/>
  <c r="M103069" i="5"/>
  <c r="M103068" i="5"/>
  <c r="M103067" i="5"/>
  <c r="M103066" i="5"/>
  <c r="M103065" i="5"/>
  <c r="M103064" i="5"/>
  <c r="M103063" i="5"/>
  <c r="M103062" i="5"/>
  <c r="M103061" i="5"/>
  <c r="M103060" i="5"/>
  <c r="M103059" i="5"/>
  <c r="M103058" i="5"/>
  <c r="M103057" i="5"/>
  <c r="M103056" i="5"/>
  <c r="M103055" i="5"/>
  <c r="M103054" i="5"/>
  <c r="M103053" i="5"/>
  <c r="M103052" i="5"/>
  <c r="M103051" i="5"/>
  <c r="M103050" i="5"/>
  <c r="M103049" i="5"/>
  <c r="M103048" i="5"/>
  <c r="M103047" i="5"/>
  <c r="M103046" i="5"/>
  <c r="M103045" i="5"/>
  <c r="M103044" i="5"/>
  <c r="M103043" i="5"/>
  <c r="M103042" i="5"/>
  <c r="M103041" i="5"/>
  <c r="M103040" i="5"/>
  <c r="M103039" i="5"/>
  <c r="M103038" i="5"/>
  <c r="M103037" i="5"/>
  <c r="M103036" i="5"/>
  <c r="M103035" i="5"/>
  <c r="M103034" i="5"/>
  <c r="M103033" i="5"/>
  <c r="M103032" i="5"/>
  <c r="M103031" i="5"/>
  <c r="M103030" i="5"/>
  <c r="M103029" i="5"/>
  <c r="M103028" i="5"/>
  <c r="M103027" i="5"/>
  <c r="M103026" i="5"/>
  <c r="M103025" i="5"/>
  <c r="M103024" i="5"/>
  <c r="M103023" i="5"/>
  <c r="M103022" i="5"/>
  <c r="M103021" i="5"/>
  <c r="M103020" i="5"/>
  <c r="M103019" i="5"/>
  <c r="M103018" i="5"/>
  <c r="M103017" i="5"/>
  <c r="M103016" i="5"/>
  <c r="M103015" i="5"/>
  <c r="M103014" i="5"/>
  <c r="M103013" i="5"/>
  <c r="M103012" i="5"/>
  <c r="M103011" i="5"/>
  <c r="M103010" i="5"/>
  <c r="M103009" i="5"/>
  <c r="M103008" i="5"/>
  <c r="M103007" i="5"/>
  <c r="M103006" i="5"/>
  <c r="M103005" i="5"/>
  <c r="M103004" i="5"/>
  <c r="M103003" i="5"/>
  <c r="M103002" i="5"/>
  <c r="M103001" i="5"/>
  <c r="M103000" i="5"/>
  <c r="M102999" i="5"/>
  <c r="M102998" i="5"/>
  <c r="M102997" i="5"/>
  <c r="M102996" i="5"/>
  <c r="M102995" i="5"/>
  <c r="M102994" i="5"/>
  <c r="M102993" i="5"/>
  <c r="M102992" i="5"/>
  <c r="M102991" i="5"/>
  <c r="M102990" i="5"/>
  <c r="M102989" i="5"/>
  <c r="M102988" i="5"/>
  <c r="M102987" i="5"/>
  <c r="M102986" i="5"/>
  <c r="M102985" i="5"/>
  <c r="M102984" i="5"/>
  <c r="M102983" i="5"/>
  <c r="M102982" i="5"/>
  <c r="M102981" i="5"/>
  <c r="M102980" i="5"/>
  <c r="M102979" i="5"/>
  <c r="M102978" i="5"/>
  <c r="M102977" i="5"/>
  <c r="M102976" i="5"/>
  <c r="M102975" i="5"/>
  <c r="M102974" i="5"/>
  <c r="M102973" i="5"/>
  <c r="M102972" i="5"/>
  <c r="M102971" i="5"/>
  <c r="M102970" i="5"/>
  <c r="M102969" i="5"/>
  <c r="M102968" i="5"/>
  <c r="M102967" i="5"/>
  <c r="M102966" i="5"/>
  <c r="M102965" i="5"/>
  <c r="M102964" i="5"/>
  <c r="M102963" i="5"/>
  <c r="M102962" i="5"/>
  <c r="M102961" i="5"/>
  <c r="M102960" i="5"/>
  <c r="M102959" i="5"/>
  <c r="M102958" i="5"/>
  <c r="M102957" i="5"/>
  <c r="M102956" i="5"/>
  <c r="M102955" i="5"/>
  <c r="M102954" i="5"/>
  <c r="M102953" i="5"/>
  <c r="M102952" i="5"/>
  <c r="M102951" i="5"/>
  <c r="M102950" i="5"/>
  <c r="M102949" i="5"/>
  <c r="M102948" i="5"/>
  <c r="M102947" i="5"/>
  <c r="M102946" i="5"/>
  <c r="M102945" i="5"/>
  <c r="M102944" i="5"/>
  <c r="M102943" i="5"/>
  <c r="M102942" i="5"/>
  <c r="M102941" i="5"/>
  <c r="M102940" i="5"/>
  <c r="M102939" i="5"/>
  <c r="M102938" i="5"/>
  <c r="M102937" i="5"/>
  <c r="M102936" i="5"/>
  <c r="M102935" i="5"/>
  <c r="M102934" i="5"/>
  <c r="M102933" i="5"/>
  <c r="M102932" i="5"/>
  <c r="M102931" i="5"/>
  <c r="M102930" i="5"/>
  <c r="M102929" i="5"/>
  <c r="M102928" i="5"/>
  <c r="M102927" i="5"/>
  <c r="M102926" i="5"/>
  <c r="M102925" i="5"/>
  <c r="M102924" i="5"/>
  <c r="M102923" i="5"/>
  <c r="M102922" i="5"/>
  <c r="M102921" i="5"/>
  <c r="M102920" i="5"/>
  <c r="M102919" i="5"/>
  <c r="M102918" i="5"/>
  <c r="M102917" i="5"/>
  <c r="M102916" i="5"/>
  <c r="M102915" i="5"/>
  <c r="M102914" i="5"/>
  <c r="M102913" i="5"/>
  <c r="M102912" i="5"/>
  <c r="M102911" i="5"/>
  <c r="M102910" i="5"/>
  <c r="M102909" i="5"/>
  <c r="M102908" i="5"/>
  <c r="M102907" i="5"/>
  <c r="M102906" i="5"/>
  <c r="M102905" i="5"/>
  <c r="M102904" i="5"/>
  <c r="M102903" i="5"/>
  <c r="M102902" i="5"/>
  <c r="M102901" i="5"/>
  <c r="M102900" i="5"/>
  <c r="M102899" i="5"/>
  <c r="M102898" i="5"/>
  <c r="M102897" i="5"/>
  <c r="M102896" i="5"/>
  <c r="M102895" i="5"/>
  <c r="M102894" i="5"/>
  <c r="M102893" i="5"/>
  <c r="M102892" i="5"/>
  <c r="M102891" i="5"/>
  <c r="M102890" i="5"/>
  <c r="M102889" i="5"/>
  <c r="M102888" i="5"/>
  <c r="M102887" i="5"/>
  <c r="M102886" i="5"/>
  <c r="M102885" i="5"/>
  <c r="M102884" i="5"/>
  <c r="M102883" i="5"/>
  <c r="M102882" i="5"/>
  <c r="M102881" i="5"/>
  <c r="M102880" i="5"/>
  <c r="M102879" i="5"/>
  <c r="M102878" i="5"/>
  <c r="M102877" i="5"/>
  <c r="M102876" i="5"/>
  <c r="M102875" i="5"/>
  <c r="M102874" i="5"/>
  <c r="M102873" i="5"/>
  <c r="M102872" i="5"/>
  <c r="M102871" i="5"/>
  <c r="M102870" i="5"/>
  <c r="M102869" i="5"/>
  <c r="M102868" i="5"/>
  <c r="M102867" i="5"/>
  <c r="M102866" i="5"/>
  <c r="M102865" i="5"/>
  <c r="M102864" i="5"/>
  <c r="M102863" i="5"/>
  <c r="M102862" i="5"/>
  <c r="M102861" i="5"/>
  <c r="M102860" i="5"/>
  <c r="M102859" i="5"/>
  <c r="M102858" i="5"/>
  <c r="M102857" i="5"/>
  <c r="M102856" i="5"/>
  <c r="M102855" i="5"/>
  <c r="M102854" i="5"/>
  <c r="M102853" i="5"/>
  <c r="M102852" i="5"/>
  <c r="M102851" i="5"/>
  <c r="M102850" i="5"/>
  <c r="M102849" i="5"/>
  <c r="M102848" i="5"/>
  <c r="M102847" i="5"/>
  <c r="M102846" i="5"/>
  <c r="M102845" i="5"/>
  <c r="M102844" i="5"/>
  <c r="M102843" i="5"/>
  <c r="M102842" i="5"/>
  <c r="M102841" i="5"/>
  <c r="M102840" i="5"/>
  <c r="M102839" i="5"/>
  <c r="M102838" i="5"/>
  <c r="M102837" i="5"/>
  <c r="M102836" i="5"/>
  <c r="M102835" i="5"/>
  <c r="M102834" i="5"/>
  <c r="M102833" i="5"/>
  <c r="M102832" i="5"/>
  <c r="M102831" i="5"/>
  <c r="M102830" i="5"/>
  <c r="M102829" i="5"/>
  <c r="M102828" i="5"/>
  <c r="M102827" i="5"/>
  <c r="M102826" i="5"/>
  <c r="M102825" i="5"/>
  <c r="M102824" i="5"/>
  <c r="M102823" i="5"/>
  <c r="M102822" i="5"/>
  <c r="M102821" i="5"/>
  <c r="M102820" i="5"/>
  <c r="M102819" i="5"/>
  <c r="M102818" i="5"/>
  <c r="M102817" i="5"/>
  <c r="M102816" i="5"/>
  <c r="M102815" i="5"/>
  <c r="M102814" i="5"/>
  <c r="M102813" i="5"/>
  <c r="M102812" i="5"/>
  <c r="M102811" i="5"/>
  <c r="M102810" i="5"/>
  <c r="M102809" i="5"/>
  <c r="M102808" i="5"/>
  <c r="M102807" i="5"/>
  <c r="M102806" i="5"/>
  <c r="M102805" i="5"/>
  <c r="M102804" i="5"/>
  <c r="M102803" i="5"/>
  <c r="M102802" i="5"/>
  <c r="M102801" i="5"/>
  <c r="M102800" i="5"/>
  <c r="M102799" i="5"/>
  <c r="M102798" i="5"/>
  <c r="M102797" i="5"/>
  <c r="M102796" i="5"/>
  <c r="M102795" i="5"/>
  <c r="M102794" i="5"/>
  <c r="M102793" i="5"/>
  <c r="M102792" i="5"/>
  <c r="M102791" i="5"/>
  <c r="M102790" i="5"/>
  <c r="M102789" i="5"/>
  <c r="M102788" i="5"/>
  <c r="M102787" i="5"/>
  <c r="M102786" i="5"/>
  <c r="M102785" i="5"/>
  <c r="M102784" i="5"/>
  <c r="M102783" i="5"/>
  <c r="M102782" i="5"/>
  <c r="M102781" i="5"/>
  <c r="M102780" i="5"/>
  <c r="M102779" i="5"/>
  <c r="M102778" i="5"/>
  <c r="M102777" i="5"/>
  <c r="M102776" i="5"/>
  <c r="M102775" i="5"/>
  <c r="M102774" i="5"/>
  <c r="M102773" i="5"/>
  <c r="M102772" i="5"/>
  <c r="M102771" i="5"/>
  <c r="M102770" i="5"/>
  <c r="M102769" i="5"/>
  <c r="M102768" i="5"/>
  <c r="M102767" i="5"/>
  <c r="M102766" i="5"/>
  <c r="M102765" i="5"/>
  <c r="M102764" i="5"/>
  <c r="M102763" i="5"/>
  <c r="M102762" i="5"/>
  <c r="M102761" i="5"/>
  <c r="M102760" i="5"/>
  <c r="M102759" i="5"/>
  <c r="M102758" i="5"/>
  <c r="M102757" i="5"/>
  <c r="M102756" i="5"/>
  <c r="M102755" i="5"/>
  <c r="M102754" i="5"/>
  <c r="M102753" i="5"/>
  <c r="M102752" i="5"/>
  <c r="M102751" i="5"/>
  <c r="M102750" i="5"/>
  <c r="M102749" i="5"/>
  <c r="M102748" i="5"/>
  <c r="M102747" i="5"/>
  <c r="M102746" i="5"/>
  <c r="M102745" i="5"/>
  <c r="M102744" i="5"/>
  <c r="M102743" i="5"/>
  <c r="M102742" i="5"/>
  <c r="M102741" i="5"/>
  <c r="M102740" i="5"/>
  <c r="M102739" i="5"/>
  <c r="M102738" i="5"/>
  <c r="M102737" i="5"/>
  <c r="M102736" i="5"/>
  <c r="M102735" i="5"/>
  <c r="M102734" i="5"/>
  <c r="M102733" i="5"/>
  <c r="M102732" i="5"/>
  <c r="M102731" i="5"/>
  <c r="M102730" i="5"/>
  <c r="M102729" i="5"/>
  <c r="M102728" i="5"/>
  <c r="M102727" i="5"/>
  <c r="M102726" i="5"/>
  <c r="M102725" i="5"/>
  <c r="M102724" i="5"/>
  <c r="M102723" i="5"/>
  <c r="M102722" i="5"/>
  <c r="M102721" i="5"/>
  <c r="M102720" i="5"/>
  <c r="M102719" i="5"/>
  <c r="M102718" i="5"/>
  <c r="M102717" i="5"/>
  <c r="M102716" i="5"/>
  <c r="M102715" i="5"/>
  <c r="M102714" i="5"/>
  <c r="M102713" i="5"/>
  <c r="M102712" i="5"/>
  <c r="M102711" i="5"/>
  <c r="M102710" i="5"/>
  <c r="M102709" i="5"/>
  <c r="M102708" i="5"/>
  <c r="M102707" i="5"/>
  <c r="M102706" i="5"/>
  <c r="M102705" i="5"/>
  <c r="M102704" i="5"/>
  <c r="M102703" i="5"/>
  <c r="M102702" i="5"/>
  <c r="M102701" i="5"/>
  <c r="M102700" i="5"/>
  <c r="M102699" i="5"/>
  <c r="M102698" i="5"/>
  <c r="M102697" i="5"/>
  <c r="M102696" i="5"/>
  <c r="M102695" i="5"/>
  <c r="M102694" i="5"/>
  <c r="M102693" i="5"/>
  <c r="M102692" i="5"/>
  <c r="M102691" i="5"/>
  <c r="M102690" i="5"/>
  <c r="M102689" i="5"/>
  <c r="M102688" i="5"/>
  <c r="M102687" i="5"/>
  <c r="M102686" i="5"/>
  <c r="M102685" i="5"/>
  <c r="M102684" i="5"/>
  <c r="M102683" i="5"/>
  <c r="M102682" i="5"/>
  <c r="M102681" i="5"/>
  <c r="M102680" i="5"/>
  <c r="M102679" i="5"/>
  <c r="M102678" i="5"/>
  <c r="M102677" i="5"/>
  <c r="M102676" i="5"/>
  <c r="M102675" i="5"/>
  <c r="M102674" i="5"/>
  <c r="M102673" i="5"/>
  <c r="M102672" i="5"/>
  <c r="M102671" i="5"/>
  <c r="M102670" i="5"/>
  <c r="M102669" i="5"/>
  <c r="M102668" i="5"/>
  <c r="M102667" i="5"/>
  <c r="M102666" i="5"/>
  <c r="M102665" i="5"/>
  <c r="M102664" i="5"/>
  <c r="M102663" i="5"/>
  <c r="M102662" i="5"/>
  <c r="M102661" i="5"/>
  <c r="M102660" i="5"/>
  <c r="M102659" i="5"/>
  <c r="M102658" i="5"/>
  <c r="M102657" i="5"/>
  <c r="M102656" i="5"/>
  <c r="M102655" i="5"/>
  <c r="M102654" i="5"/>
  <c r="M102653" i="5"/>
  <c r="M102652" i="5"/>
  <c r="M102651" i="5"/>
  <c r="M102650" i="5"/>
  <c r="M102649" i="5"/>
  <c r="M102648" i="5"/>
  <c r="M102647" i="5"/>
  <c r="M102646" i="5"/>
  <c r="M102645" i="5"/>
  <c r="M102644" i="5"/>
  <c r="M102643" i="5"/>
  <c r="M102642" i="5"/>
  <c r="M102641" i="5"/>
  <c r="M102640" i="5"/>
  <c r="M102639" i="5"/>
  <c r="M102638" i="5"/>
  <c r="M102637" i="5"/>
  <c r="M102636" i="5"/>
  <c r="M102635" i="5"/>
  <c r="M102634" i="5"/>
  <c r="M102633" i="5"/>
  <c r="M102632" i="5"/>
  <c r="M102631" i="5"/>
  <c r="M102630" i="5"/>
  <c r="M102629" i="5"/>
  <c r="M102628" i="5"/>
  <c r="M102627" i="5"/>
  <c r="M102626" i="5"/>
  <c r="M102625" i="5"/>
  <c r="M102624" i="5"/>
  <c r="M102623" i="5"/>
  <c r="M102622" i="5"/>
  <c r="M102621" i="5"/>
  <c r="M102620" i="5"/>
  <c r="M102619" i="5"/>
  <c r="M102618" i="5"/>
  <c r="M102617" i="5"/>
  <c r="M102616" i="5"/>
  <c r="M102615" i="5"/>
  <c r="M102614" i="5"/>
  <c r="M102613" i="5"/>
  <c r="M102612" i="5"/>
  <c r="M102611" i="5"/>
  <c r="M102610" i="5"/>
  <c r="M102609" i="5"/>
  <c r="M102608" i="5"/>
  <c r="M102607" i="5"/>
  <c r="M102606" i="5"/>
  <c r="M102605" i="5"/>
  <c r="M102604" i="5"/>
  <c r="M102603" i="5"/>
  <c r="M102602" i="5"/>
  <c r="M102601" i="5"/>
  <c r="M102600" i="5"/>
  <c r="M102599" i="5"/>
  <c r="M102598" i="5"/>
  <c r="M102597" i="5"/>
  <c r="M102596" i="5"/>
  <c r="M102595" i="5"/>
  <c r="M102594" i="5"/>
  <c r="M102593" i="5"/>
  <c r="M102592" i="5"/>
  <c r="M102591" i="5"/>
  <c r="M102590" i="5"/>
  <c r="M102589" i="5"/>
  <c r="M102588" i="5"/>
  <c r="M102587" i="5"/>
  <c r="M102586" i="5"/>
  <c r="M102585" i="5"/>
  <c r="M102584" i="5"/>
  <c r="M102583" i="5"/>
  <c r="M102582" i="5"/>
  <c r="M102581" i="5"/>
  <c r="M102580" i="5"/>
  <c r="M102579" i="5"/>
  <c r="M102578" i="5"/>
  <c r="M102577" i="5"/>
  <c r="M102576" i="5"/>
  <c r="M102575" i="5"/>
  <c r="M102574" i="5"/>
  <c r="M102573" i="5"/>
  <c r="M102572" i="5"/>
  <c r="M102571" i="5"/>
  <c r="M102570" i="5"/>
  <c r="M102569" i="5"/>
  <c r="M102568" i="5"/>
  <c r="M102567" i="5"/>
  <c r="M102566" i="5"/>
  <c r="M102565" i="5"/>
  <c r="M102564" i="5"/>
  <c r="M102563" i="5"/>
  <c r="M102562" i="5"/>
  <c r="M102561" i="5"/>
  <c r="M102560" i="5"/>
  <c r="M102559" i="5"/>
  <c r="M102558" i="5"/>
  <c r="M102557" i="5"/>
  <c r="M102556" i="5"/>
  <c r="M102555" i="5"/>
  <c r="M102554" i="5"/>
  <c r="M102553" i="5"/>
  <c r="M102552" i="5"/>
  <c r="M102551" i="5"/>
  <c r="M102550" i="5"/>
  <c r="M102549" i="5"/>
  <c r="M102548" i="5"/>
  <c r="M102547" i="5"/>
  <c r="M102546" i="5"/>
  <c r="M102545" i="5"/>
  <c r="M102544" i="5"/>
  <c r="M102543" i="5"/>
  <c r="M102542" i="5"/>
  <c r="M102541" i="5"/>
  <c r="M102540" i="5"/>
  <c r="M102539" i="5"/>
  <c r="M102538" i="5"/>
  <c r="M102537" i="5"/>
  <c r="M102536" i="5"/>
  <c r="M102535" i="5"/>
  <c r="M102534" i="5"/>
  <c r="M102533" i="5"/>
  <c r="M102532" i="5"/>
  <c r="M102531" i="5"/>
  <c r="M102530" i="5"/>
  <c r="M102529" i="5"/>
  <c r="M102528" i="5"/>
  <c r="M102527" i="5"/>
  <c r="M102526" i="5"/>
  <c r="M102525" i="5"/>
  <c r="M102524" i="5"/>
  <c r="M102523" i="5"/>
  <c r="M102522" i="5"/>
  <c r="M102521" i="5"/>
  <c r="M102520" i="5"/>
  <c r="M102519" i="5"/>
  <c r="M102518" i="5"/>
  <c r="M102517" i="5"/>
  <c r="M102516" i="5"/>
  <c r="M102515" i="5"/>
  <c r="M102514" i="5"/>
  <c r="M102513" i="5"/>
  <c r="M102512" i="5"/>
  <c r="M102511" i="5"/>
  <c r="M102510" i="5"/>
  <c r="M102509" i="5"/>
  <c r="M102508" i="5"/>
  <c r="M102507" i="5"/>
  <c r="M102506" i="5"/>
  <c r="M102505" i="5"/>
  <c r="M102504" i="5"/>
  <c r="M102503" i="5"/>
  <c r="M102502" i="5"/>
  <c r="M102501" i="5"/>
  <c r="M102500" i="5"/>
  <c r="M102499" i="5"/>
  <c r="M102498" i="5"/>
  <c r="M102497" i="5"/>
  <c r="M102496" i="5"/>
  <c r="M102495" i="5"/>
  <c r="M102494" i="5"/>
  <c r="M102493" i="5"/>
  <c r="M102492" i="5"/>
  <c r="M102491" i="5"/>
  <c r="M102490" i="5"/>
  <c r="M102489" i="5"/>
  <c r="M102488" i="5"/>
  <c r="M102487" i="5"/>
  <c r="M102486" i="5"/>
  <c r="M102485" i="5"/>
  <c r="M102484" i="5"/>
  <c r="M102483" i="5"/>
  <c r="M102482" i="5"/>
  <c r="M102481" i="5"/>
  <c r="M102480" i="5"/>
  <c r="M102479" i="5"/>
  <c r="M102478" i="5"/>
  <c r="M102477" i="5"/>
  <c r="M102476" i="5"/>
  <c r="M102475" i="5"/>
  <c r="M102474" i="5"/>
  <c r="M102473" i="5"/>
  <c r="M102472" i="5"/>
  <c r="M102471" i="5"/>
  <c r="M102470" i="5"/>
  <c r="M102469" i="5"/>
  <c r="M102468" i="5"/>
  <c r="M102467" i="5"/>
  <c r="M102466" i="5"/>
  <c r="M102465" i="5"/>
  <c r="M102464" i="5"/>
  <c r="M102463" i="5"/>
  <c r="M102462" i="5"/>
  <c r="M102461" i="5"/>
  <c r="M102460" i="5"/>
  <c r="M102459" i="5"/>
  <c r="M102458" i="5"/>
  <c r="M102457" i="5"/>
  <c r="M102456" i="5"/>
  <c r="M102455" i="5"/>
  <c r="M102454" i="5"/>
  <c r="M102453" i="5"/>
  <c r="M102452" i="5"/>
  <c r="M102451" i="5"/>
  <c r="M102450" i="5"/>
  <c r="M102449" i="5"/>
  <c r="M102448" i="5"/>
  <c r="M102447" i="5"/>
  <c r="M102446" i="5"/>
  <c r="M102445" i="5"/>
  <c r="M102444" i="5"/>
  <c r="M102443" i="5"/>
  <c r="M102442" i="5"/>
  <c r="M102441" i="5"/>
  <c r="M102440" i="5"/>
  <c r="M102439" i="5"/>
  <c r="M102438" i="5"/>
  <c r="M102437" i="5"/>
  <c r="M102436" i="5"/>
  <c r="M102435" i="5"/>
  <c r="M102434" i="5"/>
  <c r="M102433" i="5"/>
  <c r="M102432" i="5"/>
  <c r="M102431" i="5"/>
  <c r="M102430" i="5"/>
  <c r="M102429" i="5"/>
  <c r="M102428" i="5"/>
  <c r="M102427" i="5"/>
  <c r="M102426" i="5"/>
  <c r="M102425" i="5"/>
  <c r="M102424" i="5"/>
  <c r="M102423" i="5"/>
  <c r="M102422" i="5"/>
  <c r="M102421" i="5"/>
  <c r="M102420" i="5"/>
  <c r="M102419" i="5"/>
  <c r="M102418" i="5"/>
  <c r="M102417" i="5"/>
  <c r="M102416" i="5"/>
  <c r="M102415" i="5"/>
  <c r="M102414" i="5"/>
  <c r="M102413" i="5"/>
  <c r="M102412" i="5"/>
  <c r="M102411" i="5"/>
  <c r="M102410" i="5"/>
  <c r="M102409" i="5"/>
  <c r="M102408" i="5"/>
  <c r="M102407" i="5"/>
  <c r="M102406" i="5"/>
  <c r="M102405" i="5"/>
  <c r="M102404" i="5"/>
  <c r="M102403" i="5"/>
  <c r="M102402" i="5"/>
  <c r="M102401" i="5"/>
  <c r="M102400" i="5"/>
  <c r="M102399" i="5"/>
  <c r="M102398" i="5"/>
  <c r="M102397" i="5"/>
  <c r="M102396" i="5"/>
  <c r="M102395" i="5"/>
  <c r="M102394" i="5"/>
  <c r="M102393" i="5"/>
  <c r="M102392" i="5"/>
  <c r="M102391" i="5"/>
  <c r="M102390" i="5"/>
  <c r="M102389" i="5"/>
  <c r="M102388" i="5"/>
  <c r="M102387" i="5"/>
  <c r="M102386" i="5"/>
  <c r="M102385" i="5"/>
  <c r="M102384" i="5"/>
  <c r="M102383" i="5"/>
  <c r="M102382" i="5"/>
  <c r="M102381" i="5"/>
  <c r="M102380" i="5"/>
  <c r="M102379" i="5"/>
  <c r="M102378" i="5"/>
  <c r="M102377" i="5"/>
  <c r="M102376" i="5"/>
  <c r="M102375" i="5"/>
  <c r="M102374" i="5"/>
  <c r="M102373" i="5"/>
  <c r="M102372" i="5"/>
  <c r="M102371" i="5"/>
  <c r="M102370" i="5"/>
  <c r="M102369" i="5"/>
  <c r="M102368" i="5"/>
  <c r="M102367" i="5"/>
  <c r="M102366" i="5"/>
  <c r="M102365" i="5"/>
  <c r="M102364" i="5"/>
  <c r="M102363" i="5"/>
  <c r="M102362" i="5"/>
  <c r="M102361" i="5"/>
  <c r="M102360" i="5"/>
  <c r="M102359" i="5"/>
  <c r="M102358" i="5"/>
  <c r="M102357" i="5"/>
  <c r="M102356" i="5"/>
  <c r="M102355" i="5"/>
  <c r="M102354" i="5"/>
  <c r="M102353" i="5"/>
  <c r="M102352" i="5"/>
  <c r="M102351" i="5"/>
  <c r="M102350" i="5"/>
  <c r="M102349" i="5"/>
  <c r="M102348" i="5"/>
  <c r="M102347" i="5"/>
  <c r="M102346" i="5"/>
  <c r="M102345" i="5"/>
  <c r="M102344" i="5"/>
  <c r="M102343" i="5"/>
  <c r="M102342" i="5"/>
  <c r="M102341" i="5"/>
  <c r="M102340" i="5"/>
  <c r="M102339" i="5"/>
  <c r="M102338" i="5"/>
  <c r="M102337" i="5"/>
  <c r="M102336" i="5"/>
  <c r="M102335" i="5"/>
  <c r="M102334" i="5"/>
  <c r="M102333" i="5"/>
  <c r="M102332" i="5"/>
  <c r="M102331" i="5"/>
  <c r="M102330" i="5"/>
  <c r="M102329" i="5"/>
  <c r="M102328" i="5"/>
  <c r="M102327" i="5"/>
  <c r="M102326" i="5"/>
  <c r="M102325" i="5"/>
  <c r="M102324" i="5"/>
  <c r="M102323" i="5"/>
  <c r="M102322" i="5"/>
  <c r="M102321" i="5"/>
  <c r="M102320" i="5"/>
  <c r="M102319" i="5"/>
  <c r="M102318" i="5"/>
  <c r="M102317" i="5"/>
  <c r="M102316" i="5"/>
  <c r="M102315" i="5"/>
  <c r="M102314" i="5"/>
  <c r="M102313" i="5"/>
  <c r="M102312" i="5"/>
  <c r="M102311" i="5"/>
  <c r="M102310" i="5"/>
  <c r="M102309" i="5"/>
  <c r="M102308" i="5"/>
  <c r="M102307" i="5"/>
  <c r="M102306" i="5"/>
  <c r="M102305" i="5"/>
  <c r="M102304" i="5"/>
  <c r="M102303" i="5"/>
  <c r="M102302" i="5"/>
  <c r="M102301" i="5"/>
  <c r="M102300" i="5"/>
  <c r="M102299" i="5"/>
  <c r="M102298" i="5"/>
  <c r="M102297" i="5"/>
  <c r="M102296" i="5"/>
  <c r="M102295" i="5"/>
  <c r="M102294" i="5"/>
  <c r="M102293" i="5"/>
  <c r="M102292" i="5"/>
  <c r="M102291" i="5"/>
  <c r="M102290" i="5"/>
  <c r="M102289" i="5"/>
  <c r="M102288" i="5"/>
  <c r="M102287" i="5"/>
  <c r="M102286" i="5"/>
  <c r="M102285" i="5"/>
  <c r="M102284" i="5"/>
  <c r="M102283" i="5"/>
  <c r="M102282" i="5"/>
  <c r="M102281" i="5"/>
  <c r="M102280" i="5"/>
  <c r="M102279" i="5"/>
  <c r="M102278" i="5"/>
  <c r="M102277" i="5"/>
  <c r="M102276" i="5"/>
  <c r="M102275" i="5"/>
  <c r="M102274" i="5"/>
  <c r="M102273" i="5"/>
  <c r="M102272" i="5"/>
  <c r="M102271" i="5"/>
  <c r="M102270" i="5"/>
  <c r="M102269" i="5"/>
  <c r="M102268" i="5"/>
  <c r="M102267" i="5"/>
  <c r="M102266" i="5"/>
  <c r="M102265" i="5"/>
  <c r="M102264" i="5"/>
  <c r="M102263" i="5"/>
  <c r="M102262" i="5"/>
  <c r="M102261" i="5"/>
  <c r="M102260" i="5"/>
  <c r="M102259" i="5"/>
  <c r="M102258" i="5"/>
  <c r="M102257" i="5"/>
  <c r="M102256" i="5"/>
  <c r="M102255" i="5"/>
  <c r="M102254" i="5"/>
  <c r="M102253" i="5"/>
  <c r="M102252" i="5"/>
  <c r="M102251" i="5"/>
  <c r="M102250" i="5"/>
  <c r="M102249" i="5"/>
  <c r="M102248" i="5"/>
  <c r="M102247" i="5"/>
  <c r="M102246" i="5"/>
  <c r="M102245" i="5"/>
  <c r="M102244" i="5"/>
  <c r="M102243" i="5"/>
  <c r="M102242" i="5"/>
  <c r="M102241" i="5"/>
  <c r="M102240" i="5"/>
  <c r="M102239" i="5"/>
  <c r="M102238" i="5"/>
  <c r="M102237" i="5"/>
  <c r="M102236" i="5"/>
  <c r="M102235" i="5"/>
  <c r="M102234" i="5"/>
  <c r="M102233" i="5"/>
  <c r="M102232" i="5"/>
  <c r="M102231" i="5"/>
  <c r="M102230" i="5"/>
  <c r="M102229" i="5"/>
  <c r="M102228" i="5"/>
  <c r="M102227" i="5"/>
  <c r="M102226" i="5"/>
  <c r="M102225" i="5"/>
  <c r="M102224" i="5"/>
  <c r="M102223" i="5"/>
  <c r="M102222" i="5"/>
  <c r="M102221" i="5"/>
  <c r="M102220" i="5"/>
  <c r="M102219" i="5"/>
  <c r="M102218" i="5"/>
  <c r="M102217" i="5"/>
  <c r="M102216" i="5"/>
  <c r="M102215" i="5"/>
  <c r="M102214" i="5"/>
  <c r="M102213" i="5"/>
  <c r="M102212" i="5"/>
  <c r="M102211" i="5"/>
  <c r="M102210" i="5"/>
  <c r="M102209" i="5"/>
  <c r="M102208" i="5"/>
  <c r="M102207" i="5"/>
  <c r="M102206" i="5"/>
  <c r="M102205" i="5"/>
  <c r="M102204" i="5"/>
  <c r="M102203" i="5"/>
  <c r="M102202" i="5"/>
  <c r="M102201" i="5"/>
  <c r="M102200" i="5"/>
  <c r="M102199" i="5"/>
  <c r="M102198" i="5"/>
  <c r="M102197" i="5"/>
  <c r="M102196" i="5"/>
  <c r="M102195" i="5"/>
  <c r="M102194" i="5"/>
  <c r="M102193" i="5"/>
  <c r="M102192" i="5"/>
  <c r="M102191" i="5"/>
  <c r="M102190" i="5"/>
  <c r="M102189" i="5"/>
  <c r="M102188" i="5"/>
  <c r="M102187" i="5"/>
  <c r="M102186" i="5"/>
  <c r="M102185" i="5"/>
  <c r="M102184" i="5"/>
  <c r="M102183" i="5"/>
  <c r="M102182" i="5"/>
  <c r="M102181" i="5"/>
  <c r="M102180" i="5"/>
  <c r="M102179" i="5"/>
  <c r="M102178" i="5"/>
  <c r="M102177" i="5"/>
  <c r="M102176" i="5"/>
  <c r="M102175" i="5"/>
  <c r="M102174" i="5"/>
  <c r="M102173" i="5"/>
  <c r="M102172" i="5"/>
  <c r="M102171" i="5"/>
  <c r="M102170" i="5"/>
  <c r="M102169" i="5"/>
  <c r="M102168" i="5"/>
  <c r="M102167" i="5"/>
  <c r="M102166" i="5"/>
  <c r="M102165" i="5"/>
  <c r="M102164" i="5"/>
  <c r="M102163" i="5"/>
  <c r="M102162" i="5"/>
  <c r="M102161" i="5"/>
  <c r="M102160" i="5"/>
  <c r="M102159" i="5"/>
  <c r="M102158" i="5"/>
  <c r="M102157" i="5"/>
  <c r="M102156" i="5"/>
  <c r="M102155" i="5"/>
  <c r="M102154" i="5"/>
  <c r="M102153" i="5"/>
  <c r="M102152" i="5"/>
  <c r="M102151" i="5"/>
  <c r="M102150" i="5"/>
  <c r="M102149" i="5"/>
  <c r="M102148" i="5"/>
  <c r="M102147" i="5"/>
  <c r="M102146" i="5"/>
  <c r="M102145" i="5"/>
  <c r="M102144" i="5"/>
  <c r="M102143" i="5"/>
  <c r="M102142" i="5"/>
  <c r="M102141" i="5"/>
  <c r="M102140" i="5"/>
  <c r="M102139" i="5"/>
  <c r="M102138" i="5"/>
  <c r="M102137" i="5"/>
  <c r="M102136" i="5"/>
  <c r="M102135" i="5"/>
  <c r="M102134" i="5"/>
  <c r="M102133" i="5"/>
  <c r="M102132" i="5"/>
  <c r="M102131" i="5"/>
  <c r="M102130" i="5"/>
  <c r="M102129" i="5"/>
  <c r="M102128" i="5"/>
  <c r="M102127" i="5"/>
  <c r="M102126" i="5"/>
  <c r="M102125" i="5"/>
  <c r="M102124" i="5"/>
  <c r="M102123" i="5"/>
  <c r="M102122" i="5"/>
  <c r="M102121" i="5"/>
  <c r="M102120" i="5"/>
  <c r="M102119" i="5"/>
  <c r="M102118" i="5"/>
  <c r="M102117" i="5"/>
  <c r="M102116" i="5"/>
  <c r="M102115" i="5"/>
  <c r="M102114" i="5"/>
  <c r="M102113" i="5"/>
  <c r="M102112" i="5"/>
  <c r="M102111" i="5"/>
  <c r="M102110" i="5"/>
  <c r="M102109" i="5"/>
  <c r="M102108" i="5"/>
  <c r="M102107" i="5"/>
  <c r="M102106" i="5"/>
  <c r="M102105" i="5"/>
  <c r="M102104" i="5"/>
  <c r="M102103" i="5"/>
  <c r="M102102" i="5"/>
  <c r="M102101" i="5"/>
  <c r="M102100" i="5"/>
  <c r="M102099" i="5"/>
  <c r="M102098" i="5"/>
  <c r="M102097" i="5"/>
  <c r="M102096" i="5"/>
  <c r="M102095" i="5"/>
  <c r="M102094" i="5"/>
  <c r="M102093" i="5"/>
  <c r="M102092" i="5"/>
  <c r="M102091" i="5"/>
  <c r="M102090" i="5"/>
  <c r="M102089" i="5"/>
  <c r="M102088" i="5"/>
  <c r="M102087" i="5"/>
  <c r="M102086" i="5"/>
  <c r="M102085" i="5"/>
  <c r="M102084" i="5"/>
  <c r="M102083" i="5"/>
  <c r="M102082" i="5"/>
  <c r="M102081" i="5"/>
  <c r="M102080" i="5"/>
  <c r="M102079" i="5"/>
  <c r="M102078" i="5"/>
  <c r="M102077" i="5"/>
  <c r="M102076" i="5"/>
  <c r="M102075" i="5"/>
  <c r="M102074" i="5"/>
  <c r="M102073" i="5"/>
  <c r="M102072" i="5"/>
  <c r="M102071" i="5"/>
  <c r="M102070" i="5"/>
  <c r="M102069" i="5"/>
  <c r="M102068" i="5"/>
  <c r="M102067" i="5"/>
  <c r="M102066" i="5"/>
  <c r="M102065" i="5"/>
  <c r="M102064" i="5"/>
  <c r="M102063" i="5"/>
  <c r="M102062" i="5"/>
  <c r="M102061" i="5"/>
  <c r="M102060" i="5"/>
  <c r="M102059" i="5"/>
  <c r="M102058" i="5"/>
  <c r="M102057" i="5"/>
  <c r="M102056" i="5"/>
  <c r="M102055" i="5"/>
  <c r="M102054" i="5"/>
  <c r="M102053" i="5"/>
  <c r="M102052" i="5"/>
  <c r="M102051" i="5"/>
  <c r="M102050" i="5"/>
  <c r="M102049" i="5"/>
  <c r="M102048" i="5"/>
  <c r="M102047" i="5"/>
  <c r="M102046" i="5"/>
  <c r="M102045" i="5"/>
  <c r="M102044" i="5"/>
  <c r="M102043" i="5"/>
  <c r="M102042" i="5"/>
  <c r="M102041" i="5"/>
  <c r="M102040" i="5"/>
  <c r="M102039" i="5"/>
  <c r="M102038" i="5"/>
  <c r="M102037" i="5"/>
  <c r="M102036" i="5"/>
  <c r="M102035" i="5"/>
  <c r="M102034" i="5"/>
  <c r="M102033" i="5"/>
  <c r="M102032" i="5"/>
  <c r="M102031" i="5"/>
  <c r="M102030" i="5"/>
  <c r="M102029" i="5"/>
  <c r="M102028" i="5"/>
  <c r="M102027" i="5"/>
  <c r="M102026" i="5"/>
  <c r="M102025" i="5"/>
  <c r="M102024" i="5"/>
  <c r="M102023" i="5"/>
  <c r="M102022" i="5"/>
  <c r="M102021" i="5"/>
  <c r="M102020" i="5"/>
  <c r="M102019" i="5"/>
  <c r="M102018" i="5"/>
  <c r="M102017" i="5"/>
  <c r="M102016" i="5"/>
  <c r="M102015" i="5"/>
  <c r="M102014" i="5"/>
  <c r="M102013" i="5"/>
  <c r="M102012" i="5"/>
  <c r="M102011" i="5"/>
  <c r="M102010" i="5"/>
  <c r="M102009" i="5"/>
  <c r="M102008" i="5"/>
  <c r="M102007" i="5"/>
  <c r="M102006" i="5"/>
  <c r="M102005" i="5"/>
  <c r="M102004" i="5"/>
  <c r="M102003" i="5"/>
  <c r="M102002" i="5"/>
  <c r="M102001" i="5"/>
  <c r="M102000" i="5"/>
  <c r="M101999" i="5"/>
  <c r="M101998" i="5"/>
  <c r="M101997" i="5"/>
  <c r="M101996" i="5"/>
  <c r="M101995" i="5"/>
  <c r="M101994" i="5"/>
  <c r="M101993" i="5"/>
  <c r="M101992" i="5"/>
  <c r="M101991" i="5"/>
  <c r="M101990" i="5"/>
  <c r="M101989" i="5"/>
  <c r="M101988" i="5"/>
  <c r="M101987" i="5"/>
  <c r="M101986" i="5"/>
  <c r="M101985" i="5"/>
  <c r="M101984" i="5"/>
  <c r="M101983" i="5"/>
  <c r="M101982" i="5"/>
  <c r="M101981" i="5"/>
  <c r="M101980" i="5"/>
  <c r="M101979" i="5"/>
  <c r="M101978" i="5"/>
  <c r="M101977" i="5"/>
  <c r="M101976" i="5"/>
  <c r="M101975" i="5"/>
  <c r="M101974" i="5"/>
  <c r="M101973" i="5"/>
  <c r="M101972" i="5"/>
  <c r="M101971" i="5"/>
  <c r="M101970" i="5"/>
  <c r="M101969" i="5"/>
  <c r="M101968" i="5"/>
  <c r="M101967" i="5"/>
  <c r="M101966" i="5"/>
  <c r="M101965" i="5"/>
  <c r="M101964" i="5"/>
  <c r="M101963" i="5"/>
  <c r="M101962" i="5"/>
  <c r="M101961" i="5"/>
  <c r="M101960" i="5"/>
  <c r="M101959" i="5"/>
  <c r="M101958" i="5"/>
  <c r="M101957" i="5"/>
  <c r="M101956" i="5"/>
  <c r="M101955" i="5"/>
  <c r="M101954" i="5"/>
  <c r="M101953" i="5"/>
  <c r="M101952" i="5"/>
  <c r="M101951" i="5"/>
  <c r="M101950" i="5"/>
  <c r="M101949" i="5"/>
  <c r="M101948" i="5"/>
  <c r="M101947" i="5"/>
  <c r="M101946" i="5"/>
  <c r="M101945" i="5"/>
  <c r="M101944" i="5"/>
  <c r="M101943" i="5"/>
  <c r="M101942" i="5"/>
  <c r="M101941" i="5"/>
  <c r="M101940" i="5"/>
  <c r="M101939" i="5"/>
  <c r="M101938" i="5"/>
  <c r="M101937" i="5"/>
  <c r="M101936" i="5"/>
  <c r="M101935" i="5"/>
  <c r="M101934" i="5"/>
  <c r="M101933" i="5"/>
  <c r="M101932" i="5"/>
  <c r="M101931" i="5"/>
  <c r="M101930" i="5"/>
  <c r="M101929" i="5"/>
  <c r="M101928" i="5"/>
  <c r="M101927" i="5"/>
  <c r="M101926" i="5"/>
  <c r="M101925" i="5"/>
  <c r="M101924" i="5"/>
  <c r="M101923" i="5"/>
  <c r="M101922" i="5"/>
  <c r="M101921" i="5"/>
  <c r="M101920" i="5"/>
  <c r="M101919" i="5"/>
  <c r="M101918" i="5"/>
  <c r="M101917" i="5"/>
  <c r="M101916" i="5"/>
  <c r="M101915" i="5"/>
  <c r="M101914" i="5"/>
  <c r="M101913" i="5"/>
  <c r="M101912" i="5"/>
  <c r="M101911" i="5"/>
  <c r="M101910" i="5"/>
  <c r="M101909" i="5"/>
  <c r="M101908" i="5"/>
  <c r="M101907" i="5"/>
  <c r="M101906" i="5"/>
  <c r="M101905" i="5"/>
  <c r="M101904" i="5"/>
  <c r="M101903" i="5"/>
  <c r="M101902" i="5"/>
  <c r="M101901" i="5"/>
  <c r="M101900" i="5"/>
  <c r="M101899" i="5"/>
  <c r="M101898" i="5"/>
  <c r="M101897" i="5"/>
  <c r="M101896" i="5"/>
  <c r="M101895" i="5"/>
  <c r="M101894" i="5"/>
  <c r="M101893" i="5"/>
  <c r="M101892" i="5"/>
  <c r="M101891" i="5"/>
  <c r="M101890" i="5"/>
  <c r="M101889" i="5"/>
  <c r="M101888" i="5"/>
  <c r="M101887" i="5"/>
  <c r="M101886" i="5"/>
  <c r="M101885" i="5"/>
  <c r="M101884" i="5"/>
  <c r="M101883" i="5"/>
  <c r="M101882" i="5"/>
  <c r="M101881" i="5"/>
  <c r="M101880" i="5"/>
  <c r="M101879" i="5"/>
  <c r="M101878" i="5"/>
  <c r="M101877" i="5"/>
  <c r="M101876" i="5"/>
  <c r="M101875" i="5"/>
  <c r="M101874" i="5"/>
  <c r="M101873" i="5"/>
  <c r="M101872" i="5"/>
  <c r="M101871" i="5"/>
  <c r="M101870" i="5"/>
  <c r="M101869" i="5"/>
  <c r="M101868" i="5"/>
  <c r="M101867" i="5"/>
  <c r="M101866" i="5"/>
  <c r="M101865" i="5"/>
  <c r="M101864" i="5"/>
  <c r="M101863" i="5"/>
  <c r="M101862" i="5"/>
  <c r="M101861" i="5"/>
  <c r="M101860" i="5"/>
  <c r="M101859" i="5"/>
  <c r="M101858" i="5"/>
  <c r="M101857" i="5"/>
  <c r="M101856" i="5"/>
  <c r="M101855" i="5"/>
  <c r="M101854" i="5"/>
  <c r="M101853" i="5"/>
  <c r="M101852" i="5"/>
  <c r="M101851" i="5"/>
  <c r="M101850" i="5"/>
  <c r="M101849" i="5"/>
  <c r="M101848" i="5"/>
  <c r="M101847" i="5"/>
  <c r="M101846" i="5"/>
  <c r="M101845" i="5"/>
  <c r="M101844" i="5"/>
  <c r="M101843" i="5"/>
  <c r="M101842" i="5"/>
  <c r="M101841" i="5"/>
  <c r="M101840" i="5"/>
  <c r="M101839" i="5"/>
  <c r="M101838" i="5"/>
  <c r="M101837" i="5"/>
  <c r="M101836" i="5"/>
  <c r="M101835" i="5"/>
  <c r="M101834" i="5"/>
  <c r="M101833" i="5"/>
  <c r="M101832" i="5"/>
  <c r="M101831" i="5"/>
  <c r="M101830" i="5"/>
  <c r="M101829" i="5"/>
  <c r="M101828" i="5"/>
  <c r="M101827" i="5"/>
  <c r="M101826" i="5"/>
  <c r="M101825" i="5"/>
  <c r="M101824" i="5"/>
  <c r="M101823" i="5"/>
  <c r="M101822" i="5"/>
  <c r="M101821" i="5"/>
  <c r="M101820" i="5"/>
  <c r="M101819" i="5"/>
  <c r="M101818" i="5"/>
  <c r="M101817" i="5"/>
  <c r="M101816" i="5"/>
  <c r="M101815" i="5"/>
  <c r="M101814" i="5"/>
  <c r="M101813" i="5"/>
  <c r="M101812" i="5"/>
  <c r="M101811" i="5"/>
  <c r="M101810" i="5"/>
  <c r="M101809" i="5"/>
  <c r="M101808" i="5"/>
  <c r="M101807" i="5"/>
  <c r="M101806" i="5"/>
  <c r="M101805" i="5"/>
  <c r="M101804" i="5"/>
  <c r="M101803" i="5"/>
  <c r="M101802" i="5"/>
  <c r="M101801" i="5"/>
  <c r="M101800" i="5"/>
  <c r="M101799" i="5"/>
  <c r="M101798" i="5"/>
  <c r="M101797" i="5"/>
  <c r="M101796" i="5"/>
  <c r="M101795" i="5"/>
  <c r="M101794" i="5"/>
  <c r="M101793" i="5"/>
  <c r="M101792" i="5"/>
  <c r="M101791" i="5"/>
  <c r="M101790" i="5"/>
  <c r="M101789" i="5"/>
  <c r="M101788" i="5"/>
  <c r="M101787" i="5"/>
  <c r="M101786" i="5"/>
  <c r="M101785" i="5"/>
  <c r="M101784" i="5"/>
  <c r="M101783" i="5"/>
  <c r="M101782" i="5"/>
  <c r="M101781" i="5"/>
  <c r="M101780" i="5"/>
  <c r="M101779" i="5"/>
  <c r="M101778" i="5"/>
  <c r="M101777" i="5"/>
  <c r="M101776" i="5"/>
  <c r="M101775" i="5"/>
  <c r="M101774" i="5"/>
  <c r="M101773" i="5"/>
  <c r="M101772" i="5"/>
  <c r="M101771" i="5"/>
  <c r="M101770" i="5"/>
  <c r="M101769" i="5"/>
  <c r="M101768" i="5"/>
  <c r="M101767" i="5"/>
  <c r="M101766" i="5"/>
  <c r="M101765" i="5"/>
  <c r="M101764" i="5"/>
  <c r="M101763" i="5"/>
  <c r="M101762" i="5"/>
  <c r="M101761" i="5"/>
  <c r="M101760" i="5"/>
  <c r="M101759" i="5"/>
  <c r="M101758" i="5"/>
  <c r="M101757" i="5"/>
  <c r="M101756" i="5"/>
  <c r="M101755" i="5"/>
  <c r="M101754" i="5"/>
  <c r="M101753" i="5"/>
  <c r="M101752" i="5"/>
  <c r="M101751" i="5"/>
  <c r="M101750" i="5"/>
  <c r="M101749" i="5"/>
  <c r="M101748" i="5"/>
  <c r="M101747" i="5"/>
  <c r="M101746" i="5"/>
  <c r="M101745" i="5"/>
  <c r="M101744" i="5"/>
  <c r="M101743" i="5"/>
  <c r="M101742" i="5"/>
  <c r="M101741" i="5"/>
  <c r="M101740" i="5"/>
  <c r="M101739" i="5"/>
  <c r="M101738" i="5"/>
  <c r="M101737" i="5"/>
  <c r="M101736" i="5"/>
  <c r="M101735" i="5"/>
  <c r="M101734" i="5"/>
  <c r="M101733" i="5"/>
  <c r="M101732" i="5"/>
  <c r="M101731" i="5"/>
  <c r="M101730" i="5"/>
  <c r="M101729" i="5"/>
  <c r="M101728" i="5"/>
  <c r="M101727" i="5"/>
  <c r="M101726" i="5"/>
  <c r="M101725" i="5"/>
  <c r="M101724" i="5"/>
  <c r="M101723" i="5"/>
  <c r="M101722" i="5"/>
  <c r="M101721" i="5"/>
  <c r="M101720" i="5"/>
  <c r="M101719" i="5"/>
  <c r="M101718" i="5"/>
  <c r="M101717" i="5"/>
  <c r="M101716" i="5"/>
  <c r="M101715" i="5"/>
  <c r="M101714" i="5"/>
  <c r="M101713" i="5"/>
  <c r="M101712" i="5"/>
  <c r="M101711" i="5"/>
  <c r="M101710" i="5"/>
  <c r="M101709" i="5"/>
  <c r="M101708" i="5"/>
  <c r="M101707" i="5"/>
  <c r="M101706" i="5"/>
  <c r="M101705" i="5"/>
  <c r="M101704" i="5"/>
  <c r="M101703" i="5"/>
  <c r="M101702" i="5"/>
  <c r="M101701" i="5"/>
  <c r="M101700" i="5"/>
  <c r="M101699" i="5"/>
  <c r="M101698" i="5"/>
  <c r="M101697" i="5"/>
  <c r="M101696" i="5"/>
  <c r="M101695" i="5"/>
  <c r="M101694" i="5"/>
  <c r="M101693" i="5"/>
  <c r="M101692" i="5"/>
  <c r="M101691" i="5"/>
  <c r="M101690" i="5"/>
  <c r="M101689" i="5"/>
  <c r="M101688" i="5"/>
  <c r="M101687" i="5"/>
  <c r="M101686" i="5"/>
  <c r="M101685" i="5"/>
  <c r="M101684" i="5"/>
  <c r="M101683" i="5"/>
  <c r="M101682" i="5"/>
  <c r="M101681" i="5"/>
  <c r="M101680" i="5"/>
  <c r="M101679" i="5"/>
  <c r="M101678" i="5"/>
  <c r="M101677" i="5"/>
  <c r="M101676" i="5"/>
  <c r="M101675" i="5"/>
  <c r="M101674" i="5"/>
  <c r="M101673" i="5"/>
  <c r="M101672" i="5"/>
  <c r="M101671" i="5"/>
  <c r="M101670" i="5"/>
  <c r="M101669" i="5"/>
  <c r="M101668" i="5"/>
  <c r="M101667" i="5"/>
  <c r="M101666" i="5"/>
  <c r="M101665" i="5"/>
  <c r="M101664" i="5"/>
  <c r="M101663" i="5"/>
  <c r="M101662" i="5"/>
  <c r="M101661" i="5"/>
  <c r="M101660" i="5"/>
  <c r="M101659" i="5"/>
  <c r="M101658" i="5"/>
  <c r="M101657" i="5"/>
  <c r="M101656" i="5"/>
  <c r="M101655" i="5"/>
  <c r="M101654" i="5"/>
  <c r="M101653" i="5"/>
  <c r="M101652" i="5"/>
  <c r="M101651" i="5"/>
  <c r="M101650" i="5"/>
  <c r="M101649" i="5"/>
  <c r="M101648" i="5"/>
  <c r="M101647" i="5"/>
  <c r="M101646" i="5"/>
  <c r="M101645" i="5"/>
  <c r="M101644" i="5"/>
  <c r="M101643" i="5"/>
  <c r="M101642" i="5"/>
  <c r="M101641" i="5"/>
  <c r="M101640" i="5"/>
  <c r="M101639" i="5"/>
  <c r="M101638" i="5"/>
  <c r="M101637" i="5"/>
  <c r="M101636" i="5"/>
  <c r="M101635" i="5"/>
  <c r="M101634" i="5"/>
  <c r="M101633" i="5"/>
  <c r="M101632" i="5"/>
  <c r="M101631" i="5"/>
  <c r="M101630" i="5"/>
  <c r="M101629" i="5"/>
  <c r="M101628" i="5"/>
  <c r="M101627" i="5"/>
  <c r="M101626" i="5"/>
  <c r="M101625" i="5"/>
  <c r="M101624" i="5"/>
  <c r="M101623" i="5"/>
  <c r="M101622" i="5"/>
  <c r="M101621" i="5"/>
  <c r="M101620" i="5"/>
  <c r="M101619" i="5"/>
  <c r="M101618" i="5"/>
  <c r="M101617" i="5"/>
  <c r="M101616" i="5"/>
  <c r="M101615" i="5"/>
  <c r="M101614" i="5"/>
  <c r="M101613" i="5"/>
  <c r="M101612" i="5"/>
  <c r="M101611" i="5"/>
  <c r="M101610" i="5"/>
  <c r="M101609" i="5"/>
  <c r="M101608" i="5"/>
  <c r="M101607" i="5"/>
  <c r="M101606" i="5"/>
  <c r="M101605" i="5"/>
  <c r="M101604" i="5"/>
  <c r="M101603" i="5"/>
  <c r="M101602" i="5"/>
  <c r="M101601" i="5"/>
  <c r="M101600" i="5"/>
  <c r="M101599" i="5"/>
  <c r="M101598" i="5"/>
  <c r="M101597" i="5"/>
  <c r="M101596" i="5"/>
  <c r="M101595" i="5"/>
  <c r="M101594" i="5"/>
  <c r="M101593" i="5"/>
  <c r="M101592" i="5"/>
  <c r="M101591" i="5"/>
  <c r="M101590" i="5"/>
  <c r="M101589" i="5"/>
  <c r="M101588" i="5"/>
  <c r="M101587" i="5"/>
  <c r="M101586" i="5"/>
  <c r="M101585" i="5"/>
  <c r="M101584" i="5"/>
  <c r="M101583" i="5"/>
  <c r="M101582" i="5"/>
  <c r="M101581" i="5"/>
  <c r="M101580" i="5"/>
  <c r="M101579" i="5"/>
  <c r="M101578" i="5"/>
  <c r="M101577" i="5"/>
  <c r="M101576" i="5"/>
  <c r="M101575" i="5"/>
  <c r="M101574" i="5"/>
  <c r="M101573" i="5"/>
  <c r="M101572" i="5"/>
  <c r="M101571" i="5"/>
  <c r="M101570" i="5"/>
  <c r="M101569" i="5"/>
  <c r="M101568" i="5"/>
  <c r="M101567" i="5"/>
  <c r="M101566" i="5"/>
  <c r="M101565" i="5"/>
  <c r="M101564" i="5"/>
  <c r="M101563" i="5"/>
  <c r="M101562" i="5"/>
  <c r="M101561" i="5"/>
  <c r="M101560" i="5"/>
  <c r="M101559" i="5"/>
  <c r="M101558" i="5"/>
  <c r="M101557" i="5"/>
  <c r="M101556" i="5"/>
  <c r="M101555" i="5"/>
  <c r="M101554" i="5"/>
  <c r="M101553" i="5"/>
  <c r="M101552" i="5"/>
  <c r="M101551" i="5"/>
  <c r="M101550" i="5"/>
  <c r="M101549" i="5"/>
  <c r="M101548" i="5"/>
  <c r="M101547" i="5"/>
  <c r="M101546" i="5"/>
  <c r="M101545" i="5"/>
  <c r="M101544" i="5"/>
  <c r="M101543" i="5"/>
  <c r="M101542" i="5"/>
  <c r="M101541" i="5"/>
  <c r="M101540" i="5"/>
  <c r="M101539" i="5"/>
  <c r="M101538" i="5"/>
  <c r="M101537" i="5"/>
  <c r="M101536" i="5"/>
  <c r="M101535" i="5"/>
  <c r="M101534" i="5"/>
  <c r="M101533" i="5"/>
  <c r="M101532" i="5"/>
  <c r="M101531" i="5"/>
  <c r="M101530" i="5"/>
  <c r="M101529" i="5"/>
  <c r="M101528" i="5"/>
  <c r="M101527" i="5"/>
  <c r="M101526" i="5"/>
  <c r="M101525" i="5"/>
  <c r="M101524" i="5"/>
  <c r="M101523" i="5"/>
  <c r="M101522" i="5"/>
  <c r="M101521" i="5"/>
  <c r="M101520" i="5"/>
  <c r="M101519" i="5"/>
  <c r="M101518" i="5"/>
  <c r="M101517" i="5"/>
  <c r="M101516" i="5"/>
  <c r="M101515" i="5"/>
  <c r="M101514" i="5"/>
  <c r="M101513" i="5"/>
  <c r="M101512" i="5"/>
  <c r="M101511" i="5"/>
  <c r="M101510" i="5"/>
  <c r="M101509" i="5"/>
  <c r="M101508" i="5"/>
  <c r="M101507" i="5"/>
  <c r="M101506" i="5"/>
  <c r="M101505" i="5"/>
  <c r="M101504" i="5"/>
  <c r="M101503" i="5"/>
  <c r="M101502" i="5"/>
  <c r="M101501" i="5"/>
  <c r="M101500" i="5"/>
  <c r="M101499" i="5"/>
  <c r="M101498" i="5"/>
  <c r="M101497" i="5"/>
  <c r="M101496" i="5"/>
  <c r="M101495" i="5"/>
  <c r="M101494" i="5"/>
  <c r="M101493" i="5"/>
  <c r="M101492" i="5"/>
  <c r="M101491" i="5"/>
  <c r="M101490" i="5"/>
  <c r="M101489" i="5"/>
  <c r="M101488" i="5"/>
  <c r="M101487" i="5"/>
  <c r="M101486" i="5"/>
  <c r="M101485" i="5"/>
  <c r="M101484" i="5"/>
  <c r="M101483" i="5"/>
  <c r="M101482" i="5"/>
  <c r="M101481" i="5"/>
  <c r="M101480" i="5"/>
  <c r="M101479" i="5"/>
  <c r="M101478" i="5"/>
  <c r="M101477" i="5"/>
  <c r="M101476" i="5"/>
  <c r="M101475" i="5"/>
  <c r="M101474" i="5"/>
  <c r="M101473" i="5"/>
  <c r="M101472" i="5"/>
  <c r="M101471" i="5"/>
  <c r="M101470" i="5"/>
  <c r="M101469" i="5"/>
  <c r="M101468" i="5"/>
  <c r="M101467" i="5"/>
  <c r="M101466" i="5"/>
  <c r="M101465" i="5"/>
  <c r="M101464" i="5"/>
  <c r="M101463" i="5"/>
  <c r="M101462" i="5"/>
  <c r="M101461" i="5"/>
  <c r="M101460" i="5"/>
  <c r="M101459" i="5"/>
  <c r="M101458" i="5"/>
  <c r="M101457" i="5"/>
  <c r="M101456" i="5"/>
  <c r="M101455" i="5"/>
  <c r="M101454" i="5"/>
  <c r="M101453" i="5"/>
  <c r="M101452" i="5"/>
  <c r="M101451" i="5"/>
  <c r="M101450" i="5"/>
  <c r="M101449" i="5"/>
  <c r="M101448" i="5"/>
  <c r="M101447" i="5"/>
  <c r="M101446" i="5"/>
  <c r="M101445" i="5"/>
  <c r="M101444" i="5"/>
  <c r="M101443" i="5"/>
  <c r="M101442" i="5"/>
  <c r="M101441" i="5"/>
  <c r="M101440" i="5"/>
  <c r="M101439" i="5"/>
  <c r="M101438" i="5"/>
  <c r="M101437" i="5"/>
  <c r="M101436" i="5"/>
  <c r="M101435" i="5"/>
  <c r="M101434" i="5"/>
  <c r="M101433" i="5"/>
  <c r="M101432" i="5"/>
  <c r="M101431" i="5"/>
  <c r="M101430" i="5"/>
  <c r="M101429" i="5"/>
  <c r="M101428" i="5"/>
  <c r="M101427" i="5"/>
  <c r="M101426" i="5"/>
  <c r="M101425" i="5"/>
  <c r="M101424" i="5"/>
  <c r="M101423" i="5"/>
  <c r="M101422" i="5"/>
  <c r="M101421" i="5"/>
  <c r="M101420" i="5"/>
  <c r="M101419" i="5"/>
  <c r="M101418" i="5"/>
  <c r="M101417" i="5"/>
  <c r="M101416" i="5"/>
  <c r="M101415" i="5"/>
  <c r="M101414" i="5"/>
  <c r="M101413" i="5"/>
  <c r="M101412" i="5"/>
  <c r="M101411" i="5"/>
  <c r="M101410" i="5"/>
  <c r="M101409" i="5"/>
  <c r="M101408" i="5"/>
  <c r="M101407" i="5"/>
  <c r="M101406" i="5"/>
  <c r="M101405" i="5"/>
  <c r="M101404" i="5"/>
  <c r="M101403" i="5"/>
  <c r="M101402" i="5"/>
  <c r="M101401" i="5"/>
  <c r="M101400" i="5"/>
  <c r="M101399" i="5"/>
  <c r="M101398" i="5"/>
  <c r="M101397" i="5"/>
  <c r="M101396" i="5"/>
  <c r="M101395" i="5"/>
  <c r="M101394" i="5"/>
  <c r="M101393" i="5"/>
  <c r="M101392" i="5"/>
  <c r="M101391" i="5"/>
  <c r="M101390" i="5"/>
  <c r="M101389" i="5"/>
  <c r="M101388" i="5"/>
  <c r="M101387" i="5"/>
  <c r="M101386" i="5"/>
  <c r="M101385" i="5"/>
  <c r="M101384" i="5"/>
  <c r="M101383" i="5"/>
  <c r="M101382" i="5"/>
  <c r="M101381" i="5"/>
  <c r="M101380" i="5"/>
  <c r="M101379" i="5"/>
  <c r="M101378" i="5"/>
  <c r="M101377" i="5"/>
  <c r="M101376" i="5"/>
  <c r="M101375" i="5"/>
  <c r="M101374" i="5"/>
  <c r="M101373" i="5"/>
  <c r="M101372" i="5"/>
  <c r="M101371" i="5"/>
  <c r="M101370" i="5"/>
  <c r="M101369" i="5"/>
  <c r="M101368" i="5"/>
  <c r="M101367" i="5"/>
  <c r="M101366" i="5"/>
  <c r="M101365" i="5"/>
  <c r="M101364" i="5"/>
  <c r="M101363" i="5"/>
  <c r="M101362" i="5"/>
  <c r="M101361" i="5"/>
  <c r="M101360" i="5"/>
  <c r="M101359" i="5"/>
  <c r="M101358" i="5"/>
  <c r="M101357" i="5"/>
  <c r="M101356" i="5"/>
  <c r="M101355" i="5"/>
  <c r="M101354" i="5"/>
  <c r="M101353" i="5"/>
  <c r="M101352" i="5"/>
  <c r="M101351" i="5"/>
  <c r="M101350" i="5"/>
  <c r="M101349" i="5"/>
  <c r="M101348" i="5"/>
  <c r="M101347" i="5"/>
  <c r="M101346" i="5"/>
  <c r="M101345" i="5"/>
  <c r="M101344" i="5"/>
  <c r="M101343" i="5"/>
  <c r="M101342" i="5"/>
  <c r="M101341" i="5"/>
  <c r="M101340" i="5"/>
  <c r="M101339" i="5"/>
  <c r="M101338" i="5"/>
  <c r="M101337" i="5"/>
  <c r="M101336" i="5"/>
  <c r="M101335" i="5"/>
  <c r="M101334" i="5"/>
  <c r="M101333" i="5"/>
  <c r="M101332" i="5"/>
  <c r="M101331" i="5"/>
  <c r="M101330" i="5"/>
  <c r="M101329" i="5"/>
  <c r="M101328" i="5"/>
  <c r="M101327" i="5"/>
  <c r="M101326" i="5"/>
  <c r="M101325" i="5"/>
  <c r="M101324" i="5"/>
  <c r="M101323" i="5"/>
  <c r="M101322" i="5"/>
  <c r="M101321" i="5"/>
  <c r="M101320" i="5"/>
  <c r="M101319" i="5"/>
  <c r="M101318" i="5"/>
  <c r="M101317" i="5"/>
  <c r="M101316" i="5"/>
  <c r="M101315" i="5"/>
  <c r="M101314" i="5"/>
  <c r="M101313" i="5"/>
  <c r="M101312" i="5"/>
  <c r="M101311" i="5"/>
  <c r="M101310" i="5"/>
  <c r="M101309" i="5"/>
  <c r="M101308" i="5"/>
  <c r="M101307" i="5"/>
  <c r="M101306" i="5"/>
  <c r="M101305" i="5"/>
  <c r="M101304" i="5"/>
  <c r="M101303" i="5"/>
  <c r="M101302" i="5"/>
  <c r="M101301" i="5"/>
  <c r="M101300" i="5"/>
  <c r="M101299" i="5"/>
  <c r="M101298" i="5"/>
  <c r="M101297" i="5"/>
  <c r="M101296" i="5"/>
  <c r="M101295" i="5"/>
  <c r="M101294" i="5"/>
  <c r="M101293" i="5"/>
  <c r="M101292" i="5"/>
  <c r="M101291" i="5"/>
  <c r="M101290" i="5"/>
  <c r="M101289" i="5"/>
  <c r="M101288" i="5"/>
  <c r="M101287" i="5"/>
  <c r="M101286" i="5"/>
  <c r="M101285" i="5"/>
  <c r="M101284" i="5"/>
  <c r="M101283" i="5"/>
  <c r="M101282" i="5"/>
  <c r="M101281" i="5"/>
  <c r="M101280" i="5"/>
  <c r="M101279" i="5"/>
  <c r="M101278" i="5"/>
  <c r="M101277" i="5"/>
  <c r="M101276" i="5"/>
  <c r="M101275" i="5"/>
  <c r="M101274" i="5"/>
  <c r="M101273" i="5"/>
  <c r="M101272" i="5"/>
  <c r="M101271" i="5"/>
  <c r="M101270" i="5"/>
  <c r="M101269" i="5"/>
  <c r="M101268" i="5"/>
  <c r="M101267" i="5"/>
  <c r="M101266" i="5"/>
  <c r="M101265" i="5"/>
  <c r="M101264" i="5"/>
  <c r="M101263" i="5"/>
  <c r="M101262" i="5"/>
  <c r="M101261" i="5"/>
  <c r="M101260" i="5"/>
  <c r="M101259" i="5"/>
  <c r="M101258" i="5"/>
  <c r="M101257" i="5"/>
  <c r="M101256" i="5"/>
  <c r="M101255" i="5"/>
  <c r="M101254" i="5"/>
  <c r="M101253" i="5"/>
  <c r="M101252" i="5"/>
  <c r="M101251" i="5"/>
  <c r="M101250" i="5"/>
  <c r="M101249" i="5"/>
  <c r="M101248" i="5"/>
  <c r="M101247" i="5"/>
  <c r="M101246" i="5"/>
  <c r="M101245" i="5"/>
  <c r="M101244" i="5"/>
  <c r="M101243" i="5"/>
  <c r="M101242" i="5"/>
  <c r="M101241" i="5"/>
  <c r="M101240" i="5"/>
  <c r="M101239" i="5"/>
  <c r="M101238" i="5"/>
  <c r="M101237" i="5"/>
  <c r="M101236" i="5"/>
  <c r="M101235" i="5"/>
  <c r="M101234" i="5"/>
  <c r="M101233" i="5"/>
  <c r="M101232" i="5"/>
  <c r="M101231" i="5"/>
  <c r="M101230" i="5"/>
  <c r="M101229" i="5"/>
  <c r="M101228" i="5"/>
  <c r="M101227" i="5"/>
  <c r="M101226" i="5"/>
  <c r="M101225" i="5"/>
  <c r="M101224" i="5"/>
  <c r="M101223" i="5"/>
  <c r="M101222" i="5"/>
  <c r="M101221" i="5"/>
  <c r="M101220" i="5"/>
  <c r="M101219" i="5"/>
  <c r="M101218" i="5"/>
  <c r="M101217" i="5"/>
  <c r="M101216" i="5"/>
  <c r="M101215" i="5"/>
  <c r="M101214" i="5"/>
  <c r="M101213" i="5"/>
  <c r="M101212" i="5"/>
  <c r="M101211" i="5"/>
  <c r="M101210" i="5"/>
  <c r="M101209" i="5"/>
  <c r="M101208" i="5"/>
  <c r="M101207" i="5"/>
  <c r="M101206" i="5"/>
  <c r="M101205" i="5"/>
  <c r="M101204" i="5"/>
  <c r="M101203" i="5"/>
  <c r="M101202" i="5"/>
  <c r="M101201" i="5"/>
  <c r="M101200" i="5"/>
  <c r="M101199" i="5"/>
  <c r="M101198" i="5"/>
  <c r="M101197" i="5"/>
  <c r="M101196" i="5"/>
  <c r="M101195" i="5"/>
  <c r="M101194" i="5"/>
  <c r="M101193" i="5"/>
  <c r="M101192" i="5"/>
  <c r="M101191" i="5"/>
  <c r="M101190" i="5"/>
  <c r="M101189" i="5"/>
  <c r="M101188" i="5"/>
  <c r="M101187" i="5"/>
  <c r="M101186" i="5"/>
  <c r="M101185" i="5"/>
  <c r="M101184" i="5"/>
  <c r="M101183" i="5"/>
  <c r="M101182" i="5"/>
  <c r="M101181" i="5"/>
  <c r="M101180" i="5"/>
  <c r="M101179" i="5"/>
  <c r="M101178" i="5"/>
  <c r="M101177" i="5"/>
  <c r="M101176" i="5"/>
  <c r="M101175" i="5"/>
  <c r="M101174" i="5"/>
  <c r="M101173" i="5"/>
  <c r="M101172" i="5"/>
  <c r="M101171" i="5"/>
  <c r="M101170" i="5"/>
  <c r="M101169" i="5"/>
  <c r="M101168" i="5"/>
  <c r="M101167" i="5"/>
  <c r="M101166" i="5"/>
  <c r="M101165" i="5"/>
  <c r="M101164" i="5"/>
  <c r="M101163" i="5"/>
  <c r="M101162" i="5"/>
  <c r="M101161" i="5"/>
  <c r="M101160" i="5"/>
  <c r="M101159" i="5"/>
  <c r="M101158" i="5"/>
  <c r="M101157" i="5"/>
  <c r="M101156" i="5"/>
  <c r="M101155" i="5"/>
  <c r="M101154" i="5"/>
  <c r="M101153" i="5"/>
  <c r="M101152" i="5"/>
  <c r="M101151" i="5"/>
  <c r="M101150" i="5"/>
  <c r="M101149" i="5"/>
  <c r="M101148" i="5"/>
  <c r="M101147" i="5"/>
  <c r="M101146" i="5"/>
  <c r="M101145" i="5"/>
  <c r="M101144" i="5"/>
  <c r="M101143" i="5"/>
  <c r="M101142" i="5"/>
  <c r="M101141" i="5"/>
  <c r="M101140" i="5"/>
  <c r="M101139" i="5"/>
  <c r="M101138" i="5"/>
  <c r="M101137" i="5"/>
  <c r="M101136" i="5"/>
  <c r="M101135" i="5"/>
  <c r="M101134" i="5"/>
  <c r="M101133" i="5"/>
  <c r="M101132" i="5"/>
  <c r="M101131" i="5"/>
  <c r="M101130" i="5"/>
  <c r="M101129" i="5"/>
  <c r="M101128" i="5"/>
  <c r="M101127" i="5"/>
  <c r="M101126" i="5"/>
  <c r="M101125" i="5"/>
  <c r="M101124" i="5"/>
  <c r="M101123" i="5"/>
  <c r="M101122" i="5"/>
  <c r="M101121" i="5"/>
  <c r="M101120" i="5"/>
  <c r="M101119" i="5"/>
  <c r="M101118" i="5"/>
  <c r="M101117" i="5"/>
  <c r="M101116" i="5"/>
  <c r="M101115" i="5"/>
  <c r="M101114" i="5"/>
  <c r="M101113" i="5"/>
  <c r="M101112" i="5"/>
  <c r="M101111" i="5"/>
  <c r="M101110" i="5"/>
  <c r="M101109" i="5"/>
  <c r="M101108" i="5"/>
  <c r="M101107" i="5"/>
  <c r="M101106" i="5"/>
  <c r="M101105" i="5"/>
  <c r="M101104" i="5"/>
  <c r="M101103" i="5"/>
  <c r="M101102" i="5"/>
  <c r="M101101" i="5"/>
  <c r="M101100" i="5"/>
  <c r="M101099" i="5"/>
  <c r="M101098" i="5"/>
  <c r="M101097" i="5"/>
  <c r="M101096" i="5"/>
  <c r="M101095" i="5"/>
  <c r="M101094" i="5"/>
  <c r="M101093" i="5"/>
  <c r="M101092" i="5"/>
  <c r="M101091" i="5"/>
  <c r="M101090" i="5"/>
  <c r="M101089" i="5"/>
  <c r="M101088" i="5"/>
  <c r="M101087" i="5"/>
  <c r="M101086" i="5"/>
  <c r="M101085" i="5"/>
  <c r="M101084" i="5"/>
  <c r="M101083" i="5"/>
  <c r="M101082" i="5"/>
  <c r="M101081" i="5"/>
  <c r="M101080" i="5"/>
  <c r="M101079" i="5"/>
  <c r="M101078" i="5"/>
  <c r="M101077" i="5"/>
  <c r="M101076" i="5"/>
  <c r="M101075" i="5"/>
  <c r="M101074" i="5"/>
  <c r="M101073" i="5"/>
  <c r="M101072" i="5"/>
  <c r="M101071" i="5"/>
  <c r="M101070" i="5"/>
  <c r="M101069" i="5"/>
  <c r="M101068" i="5"/>
  <c r="M101067" i="5"/>
  <c r="M101066" i="5"/>
  <c r="M101065" i="5"/>
  <c r="M101064" i="5"/>
  <c r="M101063" i="5"/>
  <c r="M101062" i="5"/>
  <c r="M101061" i="5"/>
  <c r="M101060" i="5"/>
  <c r="M101059" i="5"/>
  <c r="M101058" i="5"/>
  <c r="M101057" i="5"/>
  <c r="M101056" i="5"/>
  <c r="M101055" i="5"/>
  <c r="M101054" i="5"/>
  <c r="M101053" i="5"/>
  <c r="M101052" i="5"/>
  <c r="M101051" i="5"/>
  <c r="M101050" i="5"/>
  <c r="M101049" i="5"/>
  <c r="M101048" i="5"/>
  <c r="M101047" i="5"/>
  <c r="M101046" i="5"/>
  <c r="M101045" i="5"/>
  <c r="M101044" i="5"/>
  <c r="M101043" i="5"/>
  <c r="M101042" i="5"/>
  <c r="M101041" i="5"/>
  <c r="M101040" i="5"/>
  <c r="M101039" i="5"/>
  <c r="M101038" i="5"/>
  <c r="M101037" i="5"/>
  <c r="M101036" i="5"/>
  <c r="M101035" i="5"/>
  <c r="M101034" i="5"/>
  <c r="M101033" i="5"/>
  <c r="M101032" i="5"/>
  <c r="M101031" i="5"/>
  <c r="M101030" i="5"/>
  <c r="M101029" i="5"/>
  <c r="M101028" i="5"/>
  <c r="M101027" i="5"/>
  <c r="M101026" i="5"/>
  <c r="M101025" i="5"/>
  <c r="M101024" i="5"/>
  <c r="M101023" i="5"/>
  <c r="M101022" i="5"/>
  <c r="M101021" i="5"/>
  <c r="M101020" i="5"/>
  <c r="M101019" i="5"/>
  <c r="M101018" i="5"/>
  <c r="M101017" i="5"/>
  <c r="M101016" i="5"/>
  <c r="M101015" i="5"/>
  <c r="M101014" i="5"/>
  <c r="M101013" i="5"/>
  <c r="M101012" i="5"/>
  <c r="M101011" i="5"/>
  <c r="M101010" i="5"/>
  <c r="M101009" i="5"/>
  <c r="M101008" i="5"/>
  <c r="M101007" i="5"/>
  <c r="M101006" i="5"/>
  <c r="M101005" i="5"/>
  <c r="M101004" i="5"/>
  <c r="M101003" i="5"/>
  <c r="M101002" i="5"/>
  <c r="M101001" i="5"/>
  <c r="M101000" i="5"/>
  <c r="M100999" i="5"/>
  <c r="M100998" i="5"/>
  <c r="M100997" i="5"/>
  <c r="M100996" i="5"/>
  <c r="M100995" i="5"/>
  <c r="M100994" i="5"/>
  <c r="M100993" i="5"/>
  <c r="M100992" i="5"/>
  <c r="M100991" i="5"/>
  <c r="M100990" i="5"/>
  <c r="M100989" i="5"/>
  <c r="M100988" i="5"/>
  <c r="M100987" i="5"/>
  <c r="M100986" i="5"/>
  <c r="M100985" i="5"/>
  <c r="M100984" i="5"/>
  <c r="M100983" i="5"/>
  <c r="M100982" i="5"/>
  <c r="M100981" i="5"/>
  <c r="M100980" i="5"/>
  <c r="M100979" i="5"/>
  <c r="M100978" i="5"/>
  <c r="M100977" i="5"/>
  <c r="M100976" i="5"/>
  <c r="M100975" i="5"/>
  <c r="M100974" i="5"/>
  <c r="M100973" i="5"/>
  <c r="M100972" i="5"/>
  <c r="M100971" i="5"/>
  <c r="M100970" i="5"/>
  <c r="M100969" i="5"/>
  <c r="M100968" i="5"/>
  <c r="M100967" i="5"/>
  <c r="M100966" i="5"/>
  <c r="M100965" i="5"/>
  <c r="M100964" i="5"/>
  <c r="M100963" i="5"/>
  <c r="M100962" i="5"/>
  <c r="M100961" i="5"/>
  <c r="M100960" i="5"/>
  <c r="M100959" i="5"/>
  <c r="M100958" i="5"/>
  <c r="M100957" i="5"/>
  <c r="M100956" i="5"/>
  <c r="M100955" i="5"/>
  <c r="M100954" i="5"/>
  <c r="M100953" i="5"/>
  <c r="M100952" i="5"/>
  <c r="M100951" i="5"/>
  <c r="M100950" i="5"/>
  <c r="M100949" i="5"/>
  <c r="M100948" i="5"/>
  <c r="M100947" i="5"/>
  <c r="M100946" i="5"/>
  <c r="M100945" i="5"/>
  <c r="M100944" i="5"/>
  <c r="M100943" i="5"/>
  <c r="M100942" i="5"/>
  <c r="M100941" i="5"/>
  <c r="M100940" i="5"/>
  <c r="M100939" i="5"/>
  <c r="M100938" i="5"/>
  <c r="M100937" i="5"/>
  <c r="M100936" i="5"/>
  <c r="M100935" i="5"/>
  <c r="M100934" i="5"/>
  <c r="M100933" i="5"/>
  <c r="M100932" i="5"/>
  <c r="M100931" i="5"/>
  <c r="M100930" i="5"/>
  <c r="M100929" i="5"/>
  <c r="M100928" i="5"/>
  <c r="M100927" i="5"/>
  <c r="M100926" i="5"/>
  <c r="M100925" i="5"/>
  <c r="M100924" i="5"/>
  <c r="M100923" i="5"/>
  <c r="M100922" i="5"/>
  <c r="M100921" i="5"/>
  <c r="M100920" i="5"/>
  <c r="M100919" i="5"/>
  <c r="M100918" i="5"/>
  <c r="M100917" i="5"/>
  <c r="M100916" i="5"/>
  <c r="M100915" i="5"/>
  <c r="M100914" i="5"/>
  <c r="M100913" i="5"/>
  <c r="M100912" i="5"/>
  <c r="M100911" i="5"/>
  <c r="M100910" i="5"/>
  <c r="M100909" i="5"/>
  <c r="M100908" i="5"/>
  <c r="M100907" i="5"/>
  <c r="M100906" i="5"/>
  <c r="M100905" i="5"/>
  <c r="M100904" i="5"/>
  <c r="M100903" i="5"/>
  <c r="M100902" i="5"/>
  <c r="M100901" i="5"/>
  <c r="M100900" i="5"/>
  <c r="M100899" i="5"/>
  <c r="M100898" i="5"/>
  <c r="M100897" i="5"/>
  <c r="M100896" i="5"/>
  <c r="M100895" i="5"/>
  <c r="M100894" i="5"/>
  <c r="M100893" i="5"/>
  <c r="M100892" i="5"/>
  <c r="M100891" i="5"/>
  <c r="M100890" i="5"/>
  <c r="M100889" i="5"/>
  <c r="M100888" i="5"/>
  <c r="M100887" i="5"/>
  <c r="M100886" i="5"/>
  <c r="M100885" i="5"/>
  <c r="M100884" i="5"/>
  <c r="M100883" i="5"/>
  <c r="M100882" i="5"/>
  <c r="M100881" i="5"/>
  <c r="M100880" i="5"/>
  <c r="M100879" i="5"/>
  <c r="M100878" i="5"/>
  <c r="M100877" i="5"/>
  <c r="M100876" i="5"/>
  <c r="M100875" i="5"/>
  <c r="M100874" i="5"/>
  <c r="M100873" i="5"/>
  <c r="M100872" i="5"/>
  <c r="M100871" i="5"/>
  <c r="M100870" i="5"/>
  <c r="M100869" i="5"/>
  <c r="M100868" i="5"/>
  <c r="M100867" i="5"/>
  <c r="M100866" i="5"/>
  <c r="M100865" i="5"/>
  <c r="M100864" i="5"/>
  <c r="M100863" i="5"/>
  <c r="M100862" i="5"/>
  <c r="M100861" i="5"/>
  <c r="M100860" i="5"/>
  <c r="M100859" i="5"/>
  <c r="M100858" i="5"/>
  <c r="M100857" i="5"/>
  <c r="M100856" i="5"/>
  <c r="M100855" i="5"/>
  <c r="M100854" i="5"/>
  <c r="M100853" i="5"/>
  <c r="M100852" i="5"/>
  <c r="M100851" i="5"/>
  <c r="M100850" i="5"/>
  <c r="M100849" i="5"/>
  <c r="M100848" i="5"/>
  <c r="M100847" i="5"/>
  <c r="M100846" i="5"/>
  <c r="M100845" i="5"/>
  <c r="M100844" i="5"/>
  <c r="M100843" i="5"/>
  <c r="M100842" i="5"/>
  <c r="M100841" i="5"/>
  <c r="M100840" i="5"/>
  <c r="M100839" i="5"/>
  <c r="M100838" i="5"/>
  <c r="M100837" i="5"/>
  <c r="M100836" i="5"/>
  <c r="M100835" i="5"/>
  <c r="M100834" i="5"/>
  <c r="M100833" i="5"/>
  <c r="M100832" i="5"/>
  <c r="M100831" i="5"/>
  <c r="M100830" i="5"/>
  <c r="M100829" i="5"/>
  <c r="M100828" i="5"/>
  <c r="M100827" i="5"/>
  <c r="M100826" i="5"/>
  <c r="M100825" i="5"/>
  <c r="M100824" i="5"/>
  <c r="M100823" i="5"/>
  <c r="M100822" i="5"/>
  <c r="M100821" i="5"/>
  <c r="M100820" i="5"/>
  <c r="M100819" i="5"/>
  <c r="M100818" i="5"/>
  <c r="M100817" i="5"/>
  <c r="M100816" i="5"/>
  <c r="M100815" i="5"/>
  <c r="M100814" i="5"/>
  <c r="M100813" i="5"/>
  <c r="M100812" i="5"/>
  <c r="M100811" i="5"/>
  <c r="M100810" i="5"/>
  <c r="M100809" i="5"/>
  <c r="M100808" i="5"/>
  <c r="M100807" i="5"/>
  <c r="M100806" i="5"/>
  <c r="M100805" i="5"/>
  <c r="M100804" i="5"/>
  <c r="M100803" i="5"/>
  <c r="M100802" i="5"/>
  <c r="M100801" i="5"/>
  <c r="M100800" i="5"/>
  <c r="M100799" i="5"/>
  <c r="M100798" i="5"/>
  <c r="M100797" i="5"/>
  <c r="M100796" i="5"/>
  <c r="M100795" i="5"/>
  <c r="M100794" i="5"/>
  <c r="M100793" i="5"/>
  <c r="M100792" i="5"/>
  <c r="M100791" i="5"/>
  <c r="M100790" i="5"/>
  <c r="M100789" i="5"/>
  <c r="M100788" i="5"/>
  <c r="M100787" i="5"/>
  <c r="M100786" i="5"/>
  <c r="M100785" i="5"/>
  <c r="M100784" i="5"/>
  <c r="M100783" i="5"/>
  <c r="M100782" i="5"/>
  <c r="M100781" i="5"/>
  <c r="M100780" i="5"/>
  <c r="M100779" i="5"/>
  <c r="M100778" i="5"/>
  <c r="M100777" i="5"/>
  <c r="M100776" i="5"/>
  <c r="M100775" i="5"/>
  <c r="M100774" i="5"/>
  <c r="M100773" i="5"/>
  <c r="M100772" i="5"/>
  <c r="M100771" i="5"/>
  <c r="M100770" i="5"/>
  <c r="M100769" i="5"/>
  <c r="M100768" i="5"/>
  <c r="M100767" i="5"/>
  <c r="M100766" i="5"/>
  <c r="M100765" i="5"/>
  <c r="M100764" i="5"/>
  <c r="M100763" i="5"/>
  <c r="M100762" i="5"/>
  <c r="M100761" i="5"/>
  <c r="M100760" i="5"/>
  <c r="M100759" i="5"/>
  <c r="M100758" i="5"/>
  <c r="M100757" i="5"/>
  <c r="M100756" i="5"/>
  <c r="M100755" i="5"/>
  <c r="M100754" i="5"/>
  <c r="M100753" i="5"/>
  <c r="M100752" i="5"/>
  <c r="M100751" i="5"/>
  <c r="M100750" i="5"/>
  <c r="M100749" i="5"/>
  <c r="M100748" i="5"/>
  <c r="M100747" i="5"/>
  <c r="M100746" i="5"/>
  <c r="M100745" i="5"/>
  <c r="M100744" i="5"/>
  <c r="M100743" i="5"/>
  <c r="M100742" i="5"/>
  <c r="M100741" i="5"/>
  <c r="M100740" i="5"/>
  <c r="M100739" i="5"/>
  <c r="M100738" i="5"/>
  <c r="M100737" i="5"/>
  <c r="M100736" i="5"/>
  <c r="M100735" i="5"/>
  <c r="M100734" i="5"/>
  <c r="M100733" i="5"/>
  <c r="M100732" i="5"/>
  <c r="M100731" i="5"/>
  <c r="M100730" i="5"/>
  <c r="M100729" i="5"/>
  <c r="M100728" i="5"/>
  <c r="M100727" i="5"/>
  <c r="M100726" i="5"/>
  <c r="M100725" i="5"/>
  <c r="M100724" i="5"/>
  <c r="M100723" i="5"/>
  <c r="M100722" i="5"/>
  <c r="M100721" i="5"/>
  <c r="M100720" i="5"/>
  <c r="M100719" i="5"/>
  <c r="M100718" i="5"/>
  <c r="M100717" i="5"/>
  <c r="M100716" i="5"/>
  <c r="M100715" i="5"/>
  <c r="M100714" i="5"/>
  <c r="M100713" i="5"/>
  <c r="M100712" i="5"/>
  <c r="M100711" i="5"/>
  <c r="M100710" i="5"/>
  <c r="M100709" i="5"/>
  <c r="M100708" i="5"/>
  <c r="M100707" i="5"/>
  <c r="M100706" i="5"/>
  <c r="M100705" i="5"/>
  <c r="M100704" i="5"/>
  <c r="M100703" i="5"/>
  <c r="M100702" i="5"/>
  <c r="M100701" i="5"/>
  <c r="M100700" i="5"/>
  <c r="M100699" i="5"/>
  <c r="M100698" i="5"/>
  <c r="M100697" i="5"/>
  <c r="M100696" i="5"/>
  <c r="M100695" i="5"/>
  <c r="M100694" i="5"/>
  <c r="M100693" i="5"/>
  <c r="M100692" i="5"/>
  <c r="M100691" i="5"/>
  <c r="M100690" i="5"/>
  <c r="M100689" i="5"/>
  <c r="M100688" i="5"/>
  <c r="M100687" i="5"/>
  <c r="M100686" i="5"/>
  <c r="M100685" i="5"/>
  <c r="M100684" i="5"/>
  <c r="M100683" i="5"/>
  <c r="M100682" i="5"/>
  <c r="M100681" i="5"/>
  <c r="M100680" i="5"/>
  <c r="M100679" i="5"/>
  <c r="M100678" i="5"/>
  <c r="M100677" i="5"/>
  <c r="M100676" i="5"/>
  <c r="M100675" i="5"/>
  <c r="M100674" i="5"/>
  <c r="M100673" i="5"/>
  <c r="M100672" i="5"/>
  <c r="M100671" i="5"/>
  <c r="M100670" i="5"/>
  <c r="M100669" i="5"/>
  <c r="M100668" i="5"/>
  <c r="M100667" i="5"/>
  <c r="M100666" i="5"/>
  <c r="M100665" i="5"/>
  <c r="M100664" i="5"/>
  <c r="M100663" i="5"/>
  <c r="M100662" i="5"/>
  <c r="M100661" i="5"/>
  <c r="M100660" i="5"/>
  <c r="M100659" i="5"/>
  <c r="M100658" i="5"/>
  <c r="M100657" i="5"/>
  <c r="M100656" i="5"/>
  <c r="M100655" i="5"/>
  <c r="M100654" i="5"/>
  <c r="M100653" i="5"/>
  <c r="M100652" i="5"/>
  <c r="M100651" i="5"/>
  <c r="M100650" i="5"/>
  <c r="M100649" i="5"/>
  <c r="M100648" i="5"/>
  <c r="M100647" i="5"/>
  <c r="M100646" i="5"/>
  <c r="M100645" i="5"/>
  <c r="M100644" i="5"/>
  <c r="M100643" i="5"/>
  <c r="M100642" i="5"/>
  <c r="M100641" i="5"/>
  <c r="M100640" i="5"/>
  <c r="M100639" i="5"/>
  <c r="M100638" i="5"/>
  <c r="M100637" i="5"/>
  <c r="M100636" i="5"/>
  <c r="M100635" i="5"/>
  <c r="M100634" i="5"/>
  <c r="M100633" i="5"/>
  <c r="M100632" i="5"/>
  <c r="M100631" i="5"/>
  <c r="M100630" i="5"/>
  <c r="M100629" i="5"/>
  <c r="M100628" i="5"/>
  <c r="M100627" i="5"/>
  <c r="M100626" i="5"/>
  <c r="M100625" i="5"/>
  <c r="M100624" i="5"/>
  <c r="M100623" i="5"/>
  <c r="M100622" i="5"/>
  <c r="M100621" i="5"/>
  <c r="M100620" i="5"/>
  <c r="M100619" i="5"/>
  <c r="M100618" i="5"/>
  <c r="M100617" i="5"/>
  <c r="M100616" i="5"/>
  <c r="M100615" i="5"/>
  <c r="M100614" i="5"/>
  <c r="M100613" i="5"/>
  <c r="M100612" i="5"/>
  <c r="M100611" i="5"/>
  <c r="M100610" i="5"/>
  <c r="M100609" i="5"/>
  <c r="M100608" i="5"/>
  <c r="M100607" i="5"/>
  <c r="M100606" i="5"/>
  <c r="M100605" i="5"/>
  <c r="M100604" i="5"/>
  <c r="M100603" i="5"/>
  <c r="M100602" i="5"/>
  <c r="M100601" i="5"/>
  <c r="M100600" i="5"/>
  <c r="M100599" i="5"/>
  <c r="M100598" i="5"/>
  <c r="M100597" i="5"/>
  <c r="M100596" i="5"/>
  <c r="M100595" i="5"/>
  <c r="M100594" i="5"/>
  <c r="M100593" i="5"/>
  <c r="M100592" i="5"/>
  <c r="M100591" i="5"/>
  <c r="M100590" i="5"/>
  <c r="M100589" i="5"/>
  <c r="M100588" i="5"/>
  <c r="M100587" i="5"/>
  <c r="M100586" i="5"/>
  <c r="M100585" i="5"/>
  <c r="M100584" i="5"/>
  <c r="M100583" i="5"/>
  <c r="M100582" i="5"/>
  <c r="M100581" i="5"/>
  <c r="M100580" i="5"/>
  <c r="M100579" i="5"/>
  <c r="M100578" i="5"/>
  <c r="M100577" i="5"/>
  <c r="M100576" i="5"/>
  <c r="M100575" i="5"/>
  <c r="M100574" i="5"/>
  <c r="M100573" i="5"/>
  <c r="M100572" i="5"/>
  <c r="M100571" i="5"/>
  <c r="M100570" i="5"/>
  <c r="M100569" i="5"/>
  <c r="M100568" i="5"/>
  <c r="M100567" i="5"/>
  <c r="M100566" i="5"/>
  <c r="M100565" i="5"/>
  <c r="M100564" i="5"/>
  <c r="M100563" i="5"/>
  <c r="M100562" i="5"/>
  <c r="M100561" i="5"/>
  <c r="M100560" i="5"/>
  <c r="M100559" i="5"/>
  <c r="M100558" i="5"/>
  <c r="M100557" i="5"/>
  <c r="M100556" i="5"/>
  <c r="M100555" i="5"/>
  <c r="M100554" i="5"/>
  <c r="M100553" i="5"/>
  <c r="M100552" i="5"/>
  <c r="M100551" i="5"/>
  <c r="M100550" i="5"/>
  <c r="M100549" i="5"/>
  <c r="M100548" i="5"/>
  <c r="M100547" i="5"/>
  <c r="M100546" i="5"/>
  <c r="M100545" i="5"/>
  <c r="M100544" i="5"/>
  <c r="M100543" i="5"/>
  <c r="M100542" i="5"/>
  <c r="M100541" i="5"/>
  <c r="M100540" i="5"/>
  <c r="M100539" i="5"/>
  <c r="M100538" i="5"/>
  <c r="M100537" i="5"/>
  <c r="M100536" i="5"/>
  <c r="M100535" i="5"/>
  <c r="M100534" i="5"/>
  <c r="M100533" i="5"/>
  <c r="M100532" i="5"/>
  <c r="M100531" i="5"/>
  <c r="M100530" i="5"/>
  <c r="M100529" i="5"/>
  <c r="M100528" i="5"/>
  <c r="M100527" i="5"/>
  <c r="M100526" i="5"/>
  <c r="M100525" i="5"/>
  <c r="M100524" i="5"/>
  <c r="M100523" i="5"/>
  <c r="M100522" i="5"/>
  <c r="M100521" i="5"/>
  <c r="M100520" i="5"/>
  <c r="M100519" i="5"/>
  <c r="M100518" i="5"/>
  <c r="M100517" i="5"/>
  <c r="M100516" i="5"/>
  <c r="M100515" i="5"/>
  <c r="M100514" i="5"/>
  <c r="M100513" i="5"/>
  <c r="M100512" i="5"/>
  <c r="M100511" i="5"/>
  <c r="M100510" i="5"/>
  <c r="M100509" i="5"/>
  <c r="M100508" i="5"/>
  <c r="M100507" i="5"/>
  <c r="M100506" i="5"/>
  <c r="M100505" i="5"/>
  <c r="M100504" i="5"/>
  <c r="M100503" i="5"/>
  <c r="M100502" i="5"/>
  <c r="M100501" i="5"/>
  <c r="M100500" i="5"/>
  <c r="M100499" i="5"/>
  <c r="M100498" i="5"/>
  <c r="M100497" i="5"/>
  <c r="M100496" i="5"/>
  <c r="M100495" i="5"/>
  <c r="M100494" i="5"/>
  <c r="M100493" i="5"/>
  <c r="M100492" i="5"/>
  <c r="M100491" i="5"/>
  <c r="M100490" i="5"/>
  <c r="M100489" i="5"/>
  <c r="M100488" i="5"/>
  <c r="M100487" i="5"/>
  <c r="M100486" i="5"/>
  <c r="M100485" i="5"/>
  <c r="M100484" i="5"/>
  <c r="M100483" i="5"/>
  <c r="M100482" i="5"/>
  <c r="M100481" i="5"/>
  <c r="M100480" i="5"/>
  <c r="M100479" i="5"/>
  <c r="M100478" i="5"/>
  <c r="M100477" i="5"/>
  <c r="M100476" i="5"/>
  <c r="M100475" i="5"/>
  <c r="M100474" i="5"/>
  <c r="M100473" i="5"/>
  <c r="M100472" i="5"/>
  <c r="M100471" i="5"/>
  <c r="M100470" i="5"/>
  <c r="M100469" i="5"/>
  <c r="M100468" i="5"/>
  <c r="M100467" i="5"/>
  <c r="M100466" i="5"/>
  <c r="M100465" i="5"/>
  <c r="M100464" i="5"/>
  <c r="M100463" i="5"/>
  <c r="M100462" i="5"/>
  <c r="M100461" i="5"/>
  <c r="M100460" i="5"/>
  <c r="M100459" i="5"/>
  <c r="M100458" i="5"/>
  <c r="M100457" i="5"/>
  <c r="M100456" i="5"/>
  <c r="M100455" i="5"/>
  <c r="M100454" i="5"/>
  <c r="M100453" i="5"/>
  <c r="M100452" i="5"/>
  <c r="M100451" i="5"/>
  <c r="M100450" i="5"/>
  <c r="M100449" i="5"/>
  <c r="M100448" i="5"/>
  <c r="M100447" i="5"/>
  <c r="M100446" i="5"/>
  <c r="M100445" i="5"/>
  <c r="M100444" i="5"/>
  <c r="M100443" i="5"/>
  <c r="M100442" i="5"/>
  <c r="M100441" i="5"/>
  <c r="M100440" i="5"/>
  <c r="M100439" i="5"/>
  <c r="M100438" i="5"/>
  <c r="M100437" i="5"/>
  <c r="M100436" i="5"/>
  <c r="M100435" i="5"/>
  <c r="M100434" i="5"/>
  <c r="M100433" i="5"/>
  <c r="M100432" i="5"/>
  <c r="M100431" i="5"/>
  <c r="M100430" i="5"/>
  <c r="M100429" i="5"/>
  <c r="M100428" i="5"/>
  <c r="M100427" i="5"/>
  <c r="M100426" i="5"/>
  <c r="M100425" i="5"/>
  <c r="M100424" i="5"/>
  <c r="M100423" i="5"/>
  <c r="M100422" i="5"/>
  <c r="M100421" i="5"/>
  <c r="M100420" i="5"/>
  <c r="M100419" i="5"/>
  <c r="M100418" i="5"/>
  <c r="M100417" i="5"/>
  <c r="M100416" i="5"/>
  <c r="M100415" i="5"/>
  <c r="M100414" i="5"/>
  <c r="M100413" i="5"/>
  <c r="M100412" i="5"/>
  <c r="M100411" i="5"/>
  <c r="M100410" i="5"/>
  <c r="M100409" i="5"/>
  <c r="M100408" i="5"/>
  <c r="M100407" i="5"/>
  <c r="M100406" i="5"/>
  <c r="M100405" i="5"/>
  <c r="M100404" i="5"/>
  <c r="M100403" i="5"/>
  <c r="M100402" i="5"/>
  <c r="M100401" i="5"/>
  <c r="M100400" i="5"/>
  <c r="M100399" i="5"/>
  <c r="M100398" i="5"/>
  <c r="M100397" i="5"/>
  <c r="M100396" i="5"/>
  <c r="M100395" i="5"/>
  <c r="M100394" i="5"/>
  <c r="M100393" i="5"/>
  <c r="M100392" i="5"/>
  <c r="M100391" i="5"/>
  <c r="M100390" i="5"/>
  <c r="M100389" i="5"/>
  <c r="M100388" i="5"/>
  <c r="M100387" i="5"/>
  <c r="M100386" i="5"/>
  <c r="M100385" i="5"/>
  <c r="M100384" i="5"/>
  <c r="M100383" i="5"/>
  <c r="M100382" i="5"/>
  <c r="M100381" i="5"/>
  <c r="M100380" i="5"/>
  <c r="M100379" i="5"/>
  <c r="M100378" i="5"/>
  <c r="M100377" i="5"/>
  <c r="M100376" i="5"/>
  <c r="M100375" i="5"/>
  <c r="M100374" i="5"/>
  <c r="M100373" i="5"/>
  <c r="M100372" i="5"/>
  <c r="M100371" i="5"/>
  <c r="M100370" i="5"/>
  <c r="M100369" i="5"/>
  <c r="M100368" i="5"/>
  <c r="M100367" i="5"/>
  <c r="M100366" i="5"/>
  <c r="M100365" i="5"/>
  <c r="M100364" i="5"/>
  <c r="M100363" i="5"/>
  <c r="M100362" i="5"/>
  <c r="M100361" i="5"/>
  <c r="M100360" i="5"/>
  <c r="M100359" i="5"/>
  <c r="M100358" i="5"/>
  <c r="M100357" i="5"/>
  <c r="M100356" i="5"/>
  <c r="M100355" i="5"/>
  <c r="M100354" i="5"/>
  <c r="M100353" i="5"/>
  <c r="M100352" i="5"/>
  <c r="M100351" i="5"/>
  <c r="M100350" i="5"/>
  <c r="M100349" i="5"/>
  <c r="M100348" i="5"/>
  <c r="M100347" i="5"/>
  <c r="M100346" i="5"/>
  <c r="M100345" i="5"/>
  <c r="M100344" i="5"/>
  <c r="M100343" i="5"/>
  <c r="M100342" i="5"/>
  <c r="M100341" i="5"/>
  <c r="M100340" i="5"/>
  <c r="M100339" i="5"/>
  <c r="M100338" i="5"/>
  <c r="M100337" i="5"/>
  <c r="M100336" i="5"/>
  <c r="M100335" i="5"/>
  <c r="M100334" i="5"/>
  <c r="M100333" i="5"/>
  <c r="M100332" i="5"/>
  <c r="M100331" i="5"/>
  <c r="M100330" i="5"/>
  <c r="M100329" i="5"/>
  <c r="M100328" i="5"/>
  <c r="M100327" i="5"/>
  <c r="M100326" i="5"/>
  <c r="M100325" i="5"/>
  <c r="M100324" i="5"/>
  <c r="M100323" i="5"/>
  <c r="M100322" i="5"/>
  <c r="M100321" i="5"/>
  <c r="M100320" i="5"/>
  <c r="M100319" i="5"/>
  <c r="M100318" i="5"/>
  <c r="M100317" i="5"/>
  <c r="M100316" i="5"/>
  <c r="M100315" i="5"/>
  <c r="M100314" i="5"/>
  <c r="M100313" i="5"/>
  <c r="M100312" i="5"/>
  <c r="M100311" i="5"/>
  <c r="M100310" i="5"/>
  <c r="M100309" i="5"/>
  <c r="M100308" i="5"/>
  <c r="M100307" i="5"/>
  <c r="M100306" i="5"/>
  <c r="M100305" i="5"/>
  <c r="M100304" i="5"/>
  <c r="M100303" i="5"/>
  <c r="M100302" i="5"/>
  <c r="M100301" i="5"/>
  <c r="M100300" i="5"/>
  <c r="M100299" i="5"/>
  <c r="M100298" i="5"/>
  <c r="M100297" i="5"/>
  <c r="M100296" i="5"/>
  <c r="M100295" i="5"/>
  <c r="M100294" i="5"/>
  <c r="M100293" i="5"/>
  <c r="M100292" i="5"/>
  <c r="M100291" i="5"/>
  <c r="M100290" i="5"/>
  <c r="M100289" i="5"/>
  <c r="M100288" i="5"/>
  <c r="M100287" i="5"/>
  <c r="M100286" i="5"/>
  <c r="M100285" i="5"/>
  <c r="M100284" i="5"/>
  <c r="M100283" i="5"/>
  <c r="M100282" i="5"/>
  <c r="M100281" i="5"/>
  <c r="M100280" i="5"/>
  <c r="M100279" i="5"/>
  <c r="M100278" i="5"/>
  <c r="M100277" i="5"/>
  <c r="M100276" i="5"/>
  <c r="M100275" i="5"/>
  <c r="M100274" i="5"/>
  <c r="M100273" i="5"/>
  <c r="M100272" i="5"/>
  <c r="M100271" i="5"/>
  <c r="M100270" i="5"/>
  <c r="M100269" i="5"/>
  <c r="M100268" i="5"/>
  <c r="M100267" i="5"/>
  <c r="M100266" i="5"/>
  <c r="M100265" i="5"/>
  <c r="M100264" i="5"/>
  <c r="M100263" i="5"/>
  <c r="M100262" i="5"/>
  <c r="M100261" i="5"/>
  <c r="M100260" i="5"/>
  <c r="M100259" i="5"/>
  <c r="M100258" i="5"/>
  <c r="M100257" i="5"/>
  <c r="M100256" i="5"/>
  <c r="M100255" i="5"/>
  <c r="M100254" i="5"/>
  <c r="M100253" i="5"/>
  <c r="M100252" i="5"/>
  <c r="M100251" i="5"/>
  <c r="M100250" i="5"/>
  <c r="M100249" i="5"/>
  <c r="M100248" i="5"/>
  <c r="M100247" i="5"/>
  <c r="M100246" i="5"/>
  <c r="M100245" i="5"/>
  <c r="M100244" i="5"/>
  <c r="M100243" i="5"/>
  <c r="M100242" i="5"/>
  <c r="M100241" i="5"/>
  <c r="M100240" i="5"/>
  <c r="M100239" i="5"/>
  <c r="M100238" i="5"/>
  <c r="M100237" i="5"/>
  <c r="M100236" i="5"/>
  <c r="M100235" i="5"/>
  <c r="M100234" i="5"/>
  <c r="M100233" i="5"/>
  <c r="M100232" i="5"/>
  <c r="M100231" i="5"/>
  <c r="M100230" i="5"/>
  <c r="M100229" i="5"/>
  <c r="M100228" i="5"/>
  <c r="M100227" i="5"/>
  <c r="M100226" i="5"/>
  <c r="M100225" i="5"/>
  <c r="M100224" i="5"/>
  <c r="M100223" i="5"/>
  <c r="M100222" i="5"/>
  <c r="M100221" i="5"/>
  <c r="M100220" i="5"/>
  <c r="M100219" i="5"/>
  <c r="M100218" i="5"/>
  <c r="M100217" i="5"/>
  <c r="M100216" i="5"/>
  <c r="M100215" i="5"/>
  <c r="M100214" i="5"/>
  <c r="M100213" i="5"/>
  <c r="M100212" i="5"/>
  <c r="M100211" i="5"/>
  <c r="M100210" i="5"/>
  <c r="M100209" i="5"/>
  <c r="M100208" i="5"/>
  <c r="M100207" i="5"/>
  <c r="M100206" i="5"/>
  <c r="M100205" i="5"/>
  <c r="M100204" i="5"/>
  <c r="M100203" i="5"/>
  <c r="M100202" i="5"/>
  <c r="M100201" i="5"/>
  <c r="M100200" i="5"/>
  <c r="M100199" i="5"/>
  <c r="M100198" i="5"/>
  <c r="M100197" i="5"/>
  <c r="M100196" i="5"/>
  <c r="M100195" i="5"/>
  <c r="M100194" i="5"/>
  <c r="M100193" i="5"/>
  <c r="M100192" i="5"/>
  <c r="M100191" i="5"/>
  <c r="M100190" i="5"/>
  <c r="M100189" i="5"/>
  <c r="M100188" i="5"/>
  <c r="M100187" i="5"/>
  <c r="M100186" i="5"/>
  <c r="M100185" i="5"/>
  <c r="M100184" i="5"/>
  <c r="M100183" i="5"/>
  <c r="M100182" i="5"/>
  <c r="M100181" i="5"/>
  <c r="M100180" i="5"/>
  <c r="M100179" i="5"/>
  <c r="M100178" i="5"/>
  <c r="M100177" i="5"/>
  <c r="M100176" i="5"/>
  <c r="M100175" i="5"/>
  <c r="M100174" i="5"/>
  <c r="M100173" i="5"/>
  <c r="M100172" i="5"/>
  <c r="M100171" i="5"/>
  <c r="M100170" i="5"/>
  <c r="M100169" i="5"/>
  <c r="M100168" i="5"/>
  <c r="M100167" i="5"/>
  <c r="M100166" i="5"/>
  <c r="M100165" i="5"/>
  <c r="M100164" i="5"/>
  <c r="M100163" i="5"/>
  <c r="M100162" i="5"/>
  <c r="M100161" i="5"/>
  <c r="M100160" i="5"/>
  <c r="M100159" i="5"/>
  <c r="M100158" i="5"/>
  <c r="M100157" i="5"/>
  <c r="M100156" i="5"/>
  <c r="M100155" i="5"/>
  <c r="M100154" i="5"/>
  <c r="M100153" i="5"/>
  <c r="M100152" i="5"/>
  <c r="M100151" i="5"/>
  <c r="M100150" i="5"/>
  <c r="M100149" i="5"/>
  <c r="M100148" i="5"/>
  <c r="M100147" i="5"/>
  <c r="M100146" i="5"/>
  <c r="M100145" i="5"/>
  <c r="M100144" i="5"/>
  <c r="M100143" i="5"/>
  <c r="M100142" i="5"/>
  <c r="M100141" i="5"/>
  <c r="M100140" i="5"/>
  <c r="M100139" i="5"/>
  <c r="M100138" i="5"/>
  <c r="M100137" i="5"/>
  <c r="M100136" i="5"/>
  <c r="M100135" i="5"/>
  <c r="M100134" i="5"/>
  <c r="M100133" i="5"/>
  <c r="M100132" i="5"/>
  <c r="M100131" i="5"/>
  <c r="M100130" i="5"/>
  <c r="M100129" i="5"/>
  <c r="M100128" i="5"/>
  <c r="M100127" i="5"/>
  <c r="M100126" i="5"/>
  <c r="M100125" i="5"/>
  <c r="M100124" i="5"/>
  <c r="M100123" i="5"/>
  <c r="M100122" i="5"/>
  <c r="M100121" i="5"/>
  <c r="M100120" i="5"/>
  <c r="M100119" i="5"/>
  <c r="M100118" i="5"/>
  <c r="M100117" i="5"/>
  <c r="M100116" i="5"/>
  <c r="M100115" i="5"/>
  <c r="M100114" i="5"/>
  <c r="M100113" i="5"/>
  <c r="M100112" i="5"/>
  <c r="M100111" i="5"/>
  <c r="M100110" i="5"/>
  <c r="M100109" i="5"/>
  <c r="M100108" i="5"/>
  <c r="M100107" i="5"/>
  <c r="M100106" i="5"/>
  <c r="M100105" i="5"/>
  <c r="M100104" i="5"/>
  <c r="M100103" i="5"/>
  <c r="M100102" i="5"/>
  <c r="M100101" i="5"/>
  <c r="M100100" i="5"/>
  <c r="M100099" i="5"/>
  <c r="M100098" i="5"/>
  <c r="M100097" i="5"/>
  <c r="M100096" i="5"/>
  <c r="M100095" i="5"/>
  <c r="M100094" i="5"/>
  <c r="M100093" i="5"/>
  <c r="M100092" i="5"/>
  <c r="M100091" i="5"/>
  <c r="M100090" i="5"/>
  <c r="M100089" i="5"/>
  <c r="M100088" i="5"/>
  <c r="M100087" i="5"/>
  <c r="M100086" i="5"/>
  <c r="M100085" i="5"/>
  <c r="M100084" i="5"/>
  <c r="M100083" i="5"/>
  <c r="M100082" i="5"/>
  <c r="M100081" i="5"/>
  <c r="M100080" i="5"/>
  <c r="M100079" i="5"/>
  <c r="M100078" i="5"/>
  <c r="M100077" i="5"/>
  <c r="M100076" i="5"/>
  <c r="M100075" i="5"/>
  <c r="M100074" i="5"/>
  <c r="M100073" i="5"/>
  <c r="M100072" i="5"/>
  <c r="M100071" i="5"/>
  <c r="M100070" i="5"/>
  <c r="M100069" i="5"/>
  <c r="M100068" i="5"/>
  <c r="M100067" i="5"/>
  <c r="M100066" i="5"/>
  <c r="M100065" i="5"/>
  <c r="M100064" i="5"/>
  <c r="M100063" i="5"/>
  <c r="M100062" i="5"/>
  <c r="M100061" i="5"/>
  <c r="M100060" i="5"/>
  <c r="M100059" i="5"/>
  <c r="M100058" i="5"/>
  <c r="M100057" i="5"/>
  <c r="M100056" i="5"/>
  <c r="M100055" i="5"/>
  <c r="M100054" i="5"/>
  <c r="M100053" i="5"/>
  <c r="M100052" i="5"/>
  <c r="M100051" i="5"/>
  <c r="M100050" i="5"/>
  <c r="M100049" i="5"/>
  <c r="M100048" i="5"/>
  <c r="M100047" i="5"/>
  <c r="M100046" i="5"/>
  <c r="M100045" i="5"/>
  <c r="M100044" i="5"/>
  <c r="M100043" i="5"/>
  <c r="M100042" i="5"/>
  <c r="M100041" i="5"/>
  <c r="M100040" i="5"/>
  <c r="M100039" i="5"/>
  <c r="M100038" i="5"/>
  <c r="M100037" i="5"/>
  <c r="M100036" i="5"/>
  <c r="M100035" i="5"/>
  <c r="M100034" i="5"/>
  <c r="M100033" i="5"/>
  <c r="M100032" i="5"/>
  <c r="M100031" i="5"/>
  <c r="M100030" i="5"/>
  <c r="M100029" i="5"/>
  <c r="M100028" i="5"/>
  <c r="M100027" i="5"/>
  <c r="M100026" i="5"/>
  <c r="M100025" i="5"/>
  <c r="M100024" i="5"/>
  <c r="M100023" i="5"/>
  <c r="M100022" i="5"/>
  <c r="M100021" i="5"/>
  <c r="M100020" i="5"/>
  <c r="M100019" i="5"/>
  <c r="M100018" i="5"/>
  <c r="M100017" i="5"/>
  <c r="M100016" i="5"/>
  <c r="M100015" i="5"/>
  <c r="M100014" i="5"/>
  <c r="M100013" i="5"/>
  <c r="M100012" i="5"/>
  <c r="M100011" i="5"/>
  <c r="M100010" i="5"/>
  <c r="M100009" i="5"/>
  <c r="M100008" i="5"/>
  <c r="M100007" i="5"/>
  <c r="M100006" i="5"/>
  <c r="M100005" i="5"/>
  <c r="M100004" i="5"/>
  <c r="M100003" i="5"/>
  <c r="M100002" i="5"/>
  <c r="M100001" i="5"/>
  <c r="M100000" i="5"/>
  <c r="M99999" i="5"/>
  <c r="M99998" i="5"/>
  <c r="M99997" i="5"/>
  <c r="M99996" i="5"/>
  <c r="M99995" i="5"/>
  <c r="M99994" i="5"/>
  <c r="M99993" i="5"/>
  <c r="M99992" i="5"/>
  <c r="M99991" i="5"/>
  <c r="M99990" i="5"/>
  <c r="M99989" i="5"/>
  <c r="M99988" i="5"/>
  <c r="M99987" i="5"/>
  <c r="M99986" i="5"/>
  <c r="M99985" i="5"/>
  <c r="M99984" i="5"/>
  <c r="M99983" i="5"/>
  <c r="M99982" i="5"/>
  <c r="M99981" i="5"/>
  <c r="M99980" i="5"/>
  <c r="M99979" i="5"/>
  <c r="M99978" i="5"/>
  <c r="M99977" i="5"/>
  <c r="M99976" i="5"/>
  <c r="M99975" i="5"/>
  <c r="M99974" i="5"/>
  <c r="M99973" i="5"/>
  <c r="M99972" i="5"/>
  <c r="M99971" i="5"/>
  <c r="M99970" i="5"/>
  <c r="M99969" i="5"/>
  <c r="M99968" i="5"/>
  <c r="M99967" i="5"/>
  <c r="M99966" i="5"/>
  <c r="M99965" i="5"/>
  <c r="M99964" i="5"/>
  <c r="M99963" i="5"/>
  <c r="M99962" i="5"/>
  <c r="M99961" i="5"/>
  <c r="M99960" i="5"/>
  <c r="M99959" i="5"/>
  <c r="M99958" i="5"/>
  <c r="M99957" i="5"/>
  <c r="M99956" i="5"/>
  <c r="M99955" i="5"/>
  <c r="M99954" i="5"/>
  <c r="M99953" i="5"/>
  <c r="M99952" i="5"/>
  <c r="M99951" i="5"/>
  <c r="M99950" i="5"/>
  <c r="M99949" i="5"/>
  <c r="M99948" i="5"/>
  <c r="M99947" i="5"/>
  <c r="M99946" i="5"/>
  <c r="M99945" i="5"/>
  <c r="M99944" i="5"/>
  <c r="M99943" i="5"/>
  <c r="M99942" i="5"/>
  <c r="M99941" i="5"/>
  <c r="M99940" i="5"/>
  <c r="M99939" i="5"/>
  <c r="M99938" i="5"/>
  <c r="M99937" i="5"/>
  <c r="M99936" i="5"/>
  <c r="M99935" i="5"/>
  <c r="M99934" i="5"/>
  <c r="M99933" i="5"/>
  <c r="M99932" i="5"/>
  <c r="M99931" i="5"/>
  <c r="M99930" i="5"/>
  <c r="M99929" i="5"/>
  <c r="M99928" i="5"/>
  <c r="M99927" i="5"/>
  <c r="M99926" i="5"/>
  <c r="M99925" i="5"/>
  <c r="M99924" i="5"/>
  <c r="M99923" i="5"/>
  <c r="M99922" i="5"/>
  <c r="M99921" i="5"/>
  <c r="M99920" i="5"/>
  <c r="M99919" i="5"/>
  <c r="M99918" i="5"/>
  <c r="M99917" i="5"/>
  <c r="M99916" i="5"/>
  <c r="M99915" i="5"/>
  <c r="M99914" i="5"/>
  <c r="M99913" i="5"/>
  <c r="M99912" i="5"/>
  <c r="M99911" i="5"/>
  <c r="M99910" i="5"/>
  <c r="M99909" i="5"/>
  <c r="M99908" i="5"/>
  <c r="M99907" i="5"/>
  <c r="M99906" i="5"/>
  <c r="M99905" i="5"/>
  <c r="M99904" i="5"/>
  <c r="M99903" i="5"/>
  <c r="M99902" i="5"/>
  <c r="M99901" i="5"/>
  <c r="M99900" i="5"/>
  <c r="M99899" i="5"/>
  <c r="M99898" i="5"/>
  <c r="M99897" i="5"/>
  <c r="M99896" i="5"/>
  <c r="M99895" i="5"/>
  <c r="M99894" i="5"/>
  <c r="M99893" i="5"/>
  <c r="M99892" i="5"/>
  <c r="M99891" i="5"/>
  <c r="M99890" i="5"/>
  <c r="M99889" i="5"/>
  <c r="M99888" i="5"/>
  <c r="M99887" i="5"/>
  <c r="M99886" i="5"/>
  <c r="M99885" i="5"/>
  <c r="M99884" i="5"/>
  <c r="M99883" i="5"/>
  <c r="M99882" i="5"/>
  <c r="M99881" i="5"/>
  <c r="M99880" i="5"/>
  <c r="M99879" i="5"/>
  <c r="M99878" i="5"/>
  <c r="M99877" i="5"/>
  <c r="M99876" i="5"/>
  <c r="M99875" i="5"/>
  <c r="M99874" i="5"/>
  <c r="M99873" i="5"/>
  <c r="M99872" i="5"/>
  <c r="M99871" i="5"/>
  <c r="M99870" i="5"/>
  <c r="M99869" i="5"/>
  <c r="M99868" i="5"/>
  <c r="M99867" i="5"/>
  <c r="M99866" i="5"/>
  <c r="M99865" i="5"/>
  <c r="M99864" i="5"/>
  <c r="M99863" i="5"/>
  <c r="M99862" i="5"/>
  <c r="M99861" i="5"/>
  <c r="M99860" i="5"/>
  <c r="M99859" i="5"/>
  <c r="M99858" i="5"/>
  <c r="M99857" i="5"/>
  <c r="M99856" i="5"/>
  <c r="M99855" i="5"/>
  <c r="M99854" i="5"/>
  <c r="M99853" i="5"/>
  <c r="M99852" i="5"/>
  <c r="M99851" i="5"/>
  <c r="M99850" i="5"/>
  <c r="M99849" i="5"/>
  <c r="M99848" i="5"/>
  <c r="M99847" i="5"/>
  <c r="M99846" i="5"/>
  <c r="M99845" i="5"/>
  <c r="M99844" i="5"/>
  <c r="M99843" i="5"/>
  <c r="M99842" i="5"/>
  <c r="M99841" i="5"/>
  <c r="M99840" i="5"/>
  <c r="M99839" i="5"/>
  <c r="M99838" i="5"/>
  <c r="M99837" i="5"/>
  <c r="M99836" i="5"/>
  <c r="M99835" i="5"/>
  <c r="M99834" i="5"/>
  <c r="M99833" i="5"/>
  <c r="M99832" i="5"/>
  <c r="M99831" i="5"/>
  <c r="M99830" i="5"/>
  <c r="M99829" i="5"/>
  <c r="M99828" i="5"/>
  <c r="M99827" i="5"/>
  <c r="M99826" i="5"/>
  <c r="M99825" i="5"/>
  <c r="M99824" i="5"/>
  <c r="M99823" i="5"/>
  <c r="M99822" i="5"/>
  <c r="M99821" i="5"/>
  <c r="M99820" i="5"/>
  <c r="M99819" i="5"/>
  <c r="M99818" i="5"/>
  <c r="M99817" i="5"/>
  <c r="M99816" i="5"/>
  <c r="M99815" i="5"/>
  <c r="M99814" i="5"/>
  <c r="M99813" i="5"/>
  <c r="M99812" i="5"/>
  <c r="M99811" i="5"/>
  <c r="M99810" i="5"/>
  <c r="M99809" i="5"/>
  <c r="M99808" i="5"/>
  <c r="M99807" i="5"/>
  <c r="M99806" i="5"/>
  <c r="M99805" i="5"/>
  <c r="M99804" i="5"/>
  <c r="M99803" i="5"/>
  <c r="M99802" i="5"/>
  <c r="M99801" i="5"/>
  <c r="M99800" i="5"/>
  <c r="M99799" i="5"/>
  <c r="M99798" i="5"/>
  <c r="M99797" i="5"/>
  <c r="M99796" i="5"/>
  <c r="M99795" i="5"/>
  <c r="M99794" i="5"/>
  <c r="M99793" i="5"/>
  <c r="M99792" i="5"/>
  <c r="M99791" i="5"/>
  <c r="M99790" i="5"/>
  <c r="M99789" i="5"/>
  <c r="M99788" i="5"/>
  <c r="M99787" i="5"/>
  <c r="M99786" i="5"/>
  <c r="M99785" i="5"/>
  <c r="M99784" i="5"/>
  <c r="M99783" i="5"/>
  <c r="M99782" i="5"/>
  <c r="M99781" i="5"/>
  <c r="M99780" i="5"/>
  <c r="M99779" i="5"/>
  <c r="M99778" i="5"/>
  <c r="M99777" i="5"/>
  <c r="M99776" i="5"/>
  <c r="M99775" i="5"/>
  <c r="M99774" i="5"/>
  <c r="M99773" i="5"/>
  <c r="M99772" i="5"/>
  <c r="M99771" i="5"/>
  <c r="M99770" i="5"/>
  <c r="M99769" i="5"/>
  <c r="M99768" i="5"/>
  <c r="M99767" i="5"/>
  <c r="M99766" i="5"/>
  <c r="M99765" i="5"/>
  <c r="M99764" i="5"/>
  <c r="M99763" i="5"/>
  <c r="M99762" i="5"/>
  <c r="M99761" i="5"/>
  <c r="M99760" i="5"/>
  <c r="M99759" i="5"/>
  <c r="M99758" i="5"/>
  <c r="M99757" i="5"/>
  <c r="M99756" i="5"/>
  <c r="M99755" i="5"/>
  <c r="M99754" i="5"/>
  <c r="M99753" i="5"/>
  <c r="M99752" i="5"/>
  <c r="M99751" i="5"/>
  <c r="M99750" i="5"/>
  <c r="M99749" i="5"/>
  <c r="M99748" i="5"/>
  <c r="M99747" i="5"/>
  <c r="M99746" i="5"/>
  <c r="M99745" i="5"/>
  <c r="M99744" i="5"/>
  <c r="M99743" i="5"/>
  <c r="M99742" i="5"/>
  <c r="M99741" i="5"/>
  <c r="M99740" i="5"/>
  <c r="M99739" i="5"/>
  <c r="M99738" i="5"/>
  <c r="M99737" i="5"/>
  <c r="M99736" i="5"/>
  <c r="M99735" i="5"/>
  <c r="M99734" i="5"/>
  <c r="M99733" i="5"/>
  <c r="M99732" i="5"/>
  <c r="M99731" i="5"/>
  <c r="M99730" i="5"/>
  <c r="M99729" i="5"/>
  <c r="M99728" i="5"/>
  <c r="M99727" i="5"/>
  <c r="M99726" i="5"/>
  <c r="M99725" i="5"/>
  <c r="M99724" i="5"/>
  <c r="M99723" i="5"/>
  <c r="M99722" i="5"/>
  <c r="M99721" i="5"/>
  <c r="M99720" i="5"/>
  <c r="M99719" i="5"/>
  <c r="M99718" i="5"/>
  <c r="M99717" i="5"/>
  <c r="M99716" i="5"/>
  <c r="M99715" i="5"/>
  <c r="M99714" i="5"/>
  <c r="M99713" i="5"/>
  <c r="M99712" i="5"/>
  <c r="M99711" i="5"/>
  <c r="M99710" i="5"/>
  <c r="M99709" i="5"/>
  <c r="M99708" i="5"/>
  <c r="M99707" i="5"/>
  <c r="M99706" i="5"/>
  <c r="M99705" i="5"/>
  <c r="M99704" i="5"/>
  <c r="M99703" i="5"/>
  <c r="M99702" i="5"/>
  <c r="M99701" i="5"/>
  <c r="M99700" i="5"/>
  <c r="M99699" i="5"/>
  <c r="M99698" i="5"/>
  <c r="M99697" i="5"/>
  <c r="M99696" i="5"/>
  <c r="M99695" i="5"/>
  <c r="M99694" i="5"/>
  <c r="M99693" i="5"/>
  <c r="M99692" i="5"/>
  <c r="M99691" i="5"/>
  <c r="M99690" i="5"/>
  <c r="M99689" i="5"/>
  <c r="M99688" i="5"/>
  <c r="M99687" i="5"/>
  <c r="M99686" i="5"/>
  <c r="M99685" i="5"/>
  <c r="M99684" i="5"/>
  <c r="M99683" i="5"/>
  <c r="M99682" i="5"/>
  <c r="M99681" i="5"/>
  <c r="M99680" i="5"/>
  <c r="M99679" i="5"/>
  <c r="M99678" i="5"/>
  <c r="M99677" i="5"/>
  <c r="M99676" i="5"/>
  <c r="M99675" i="5"/>
  <c r="M99674" i="5"/>
  <c r="M99673" i="5"/>
  <c r="M99672" i="5"/>
  <c r="M99671" i="5"/>
  <c r="M99670" i="5"/>
  <c r="M99669" i="5"/>
  <c r="M99668" i="5"/>
  <c r="M99667" i="5"/>
  <c r="M99666" i="5"/>
  <c r="M99665" i="5"/>
  <c r="M99664" i="5"/>
  <c r="M99663" i="5"/>
  <c r="M99662" i="5"/>
  <c r="M99661" i="5"/>
  <c r="M99660" i="5"/>
  <c r="M99659" i="5"/>
  <c r="M99658" i="5"/>
  <c r="M99657" i="5"/>
  <c r="M99656" i="5"/>
  <c r="M99655" i="5"/>
  <c r="M99654" i="5"/>
  <c r="M99653" i="5"/>
  <c r="M99652" i="5"/>
  <c r="M99651" i="5"/>
  <c r="M99650" i="5"/>
  <c r="M99649" i="5"/>
  <c r="M99648" i="5"/>
  <c r="M99647" i="5"/>
  <c r="M99646" i="5"/>
  <c r="M99645" i="5"/>
  <c r="M99644" i="5"/>
  <c r="M99643" i="5"/>
  <c r="M99642" i="5"/>
  <c r="M99641" i="5"/>
  <c r="M99640" i="5"/>
  <c r="M99639" i="5"/>
  <c r="M99638" i="5"/>
  <c r="M99637" i="5"/>
  <c r="M99636" i="5"/>
  <c r="M99635" i="5"/>
  <c r="M99634" i="5"/>
  <c r="M99633" i="5"/>
  <c r="M99632" i="5"/>
  <c r="M99631" i="5"/>
  <c r="M99630" i="5"/>
  <c r="M99629" i="5"/>
  <c r="M99628" i="5"/>
  <c r="M99627" i="5"/>
  <c r="M99626" i="5"/>
  <c r="M99625" i="5"/>
  <c r="M99624" i="5"/>
  <c r="M99623" i="5"/>
  <c r="M99622" i="5"/>
  <c r="M99621" i="5"/>
  <c r="M99620" i="5"/>
  <c r="M99619" i="5"/>
  <c r="M99618" i="5"/>
  <c r="M99617" i="5"/>
  <c r="M99616" i="5"/>
  <c r="M99615" i="5"/>
  <c r="M99614" i="5"/>
  <c r="M99613" i="5"/>
  <c r="M99612" i="5"/>
  <c r="M99611" i="5"/>
  <c r="M99610" i="5"/>
  <c r="M99609" i="5"/>
  <c r="M99608" i="5"/>
  <c r="M99607" i="5"/>
  <c r="M99606" i="5"/>
  <c r="M99605" i="5"/>
  <c r="M99604" i="5"/>
  <c r="M99603" i="5"/>
  <c r="M99602" i="5"/>
  <c r="M99601" i="5"/>
  <c r="M99600" i="5"/>
  <c r="M99599" i="5"/>
  <c r="M99598" i="5"/>
  <c r="M99597" i="5"/>
  <c r="M99596" i="5"/>
  <c r="M99595" i="5"/>
  <c r="M99594" i="5"/>
  <c r="M99593" i="5"/>
  <c r="M99592" i="5"/>
  <c r="M99591" i="5"/>
  <c r="M99590" i="5"/>
  <c r="M99589" i="5"/>
  <c r="M99588" i="5"/>
  <c r="M99587" i="5"/>
  <c r="M99586" i="5"/>
  <c r="M99585" i="5"/>
  <c r="M99584" i="5"/>
  <c r="M99583" i="5"/>
  <c r="M99582" i="5"/>
  <c r="M99581" i="5"/>
  <c r="M99580" i="5"/>
  <c r="M99579" i="5"/>
  <c r="M99578" i="5"/>
  <c r="M99577" i="5"/>
  <c r="M99576" i="5"/>
  <c r="M99575" i="5"/>
  <c r="M99574" i="5"/>
  <c r="M99573" i="5"/>
  <c r="M99572" i="5"/>
  <c r="M99571" i="5"/>
  <c r="M99570" i="5"/>
  <c r="M99569" i="5"/>
  <c r="M99568" i="5"/>
  <c r="M99567" i="5"/>
  <c r="M99566" i="5"/>
  <c r="M99565" i="5"/>
  <c r="M99564" i="5"/>
  <c r="M99563" i="5"/>
  <c r="M99562" i="5"/>
  <c r="M99561" i="5"/>
  <c r="M99560" i="5"/>
  <c r="M99559" i="5"/>
  <c r="M99558" i="5"/>
  <c r="M99557" i="5"/>
  <c r="M99556" i="5"/>
  <c r="M99555" i="5"/>
  <c r="M99554" i="5"/>
  <c r="M99553" i="5"/>
  <c r="M99552" i="5"/>
  <c r="M99551" i="5"/>
  <c r="M99550" i="5"/>
  <c r="M99549" i="5"/>
  <c r="M99548" i="5"/>
  <c r="M99547" i="5"/>
  <c r="M99546" i="5"/>
  <c r="M99545" i="5"/>
  <c r="M99544" i="5"/>
  <c r="M99543" i="5"/>
  <c r="M99542" i="5"/>
  <c r="M99541" i="5"/>
  <c r="M99540" i="5"/>
  <c r="M99539" i="5"/>
  <c r="M99538" i="5"/>
  <c r="M99537" i="5"/>
  <c r="M99536" i="5"/>
  <c r="M99535" i="5"/>
  <c r="M99534" i="5"/>
  <c r="M99533" i="5"/>
  <c r="M99532" i="5"/>
  <c r="M99531" i="5"/>
  <c r="M99530" i="5"/>
  <c r="M99529" i="5"/>
  <c r="M99528" i="5"/>
  <c r="M99527" i="5"/>
  <c r="M99526" i="5"/>
  <c r="M99525" i="5"/>
  <c r="M99524" i="5"/>
  <c r="M99523" i="5"/>
  <c r="M99522" i="5"/>
  <c r="M99521" i="5"/>
  <c r="M99520" i="5"/>
  <c r="M99519" i="5"/>
  <c r="M99518" i="5"/>
  <c r="M99517" i="5"/>
  <c r="M99516" i="5"/>
  <c r="M99515" i="5"/>
  <c r="M99514" i="5"/>
  <c r="M99513" i="5"/>
  <c r="M99512" i="5"/>
  <c r="M99511" i="5"/>
  <c r="M99510" i="5"/>
  <c r="M99509" i="5"/>
  <c r="M99508" i="5"/>
  <c r="M99507" i="5"/>
  <c r="M99506" i="5"/>
  <c r="M99505" i="5"/>
  <c r="M99504" i="5"/>
  <c r="M99503" i="5"/>
  <c r="M99502" i="5"/>
  <c r="M99501" i="5"/>
  <c r="M99500" i="5"/>
  <c r="M99499" i="5"/>
  <c r="M99498" i="5"/>
  <c r="M99497" i="5"/>
  <c r="M99496" i="5"/>
  <c r="M99495" i="5"/>
  <c r="M99494" i="5"/>
  <c r="M99493" i="5"/>
  <c r="M99492" i="5"/>
  <c r="M99491" i="5"/>
  <c r="M99490" i="5"/>
  <c r="M99489" i="5"/>
  <c r="M99488" i="5"/>
  <c r="M99487" i="5"/>
  <c r="M99486" i="5"/>
  <c r="M99485" i="5"/>
  <c r="M99484" i="5"/>
  <c r="M99483" i="5"/>
  <c r="M99482" i="5"/>
  <c r="M99481" i="5"/>
  <c r="M99480" i="5"/>
  <c r="M99479" i="5"/>
  <c r="M99478" i="5"/>
  <c r="M99477" i="5"/>
  <c r="M99476" i="5"/>
  <c r="M99475" i="5"/>
  <c r="M99474" i="5"/>
  <c r="M99473" i="5"/>
  <c r="M99472" i="5"/>
  <c r="M99471" i="5"/>
  <c r="M99470" i="5"/>
  <c r="M99469" i="5"/>
  <c r="M99468" i="5"/>
  <c r="M99467" i="5"/>
  <c r="M99466" i="5"/>
  <c r="M99465" i="5"/>
  <c r="M99464" i="5"/>
  <c r="M99463" i="5"/>
  <c r="M99462" i="5"/>
  <c r="M99461" i="5"/>
  <c r="M99460" i="5"/>
  <c r="M99459" i="5"/>
  <c r="M99458" i="5"/>
  <c r="M99457" i="5"/>
  <c r="M99456" i="5"/>
  <c r="M99455" i="5"/>
  <c r="M99454" i="5"/>
  <c r="M99453" i="5"/>
  <c r="M99452" i="5"/>
  <c r="M99451" i="5"/>
  <c r="M99450" i="5"/>
  <c r="M99449" i="5"/>
  <c r="M99448" i="5"/>
  <c r="M99447" i="5"/>
  <c r="M99446" i="5"/>
  <c r="M99445" i="5"/>
  <c r="M99444" i="5"/>
  <c r="M99443" i="5"/>
  <c r="M99442" i="5"/>
  <c r="M99441" i="5"/>
  <c r="M99440" i="5"/>
  <c r="M99439" i="5"/>
  <c r="M99438" i="5"/>
  <c r="M99437" i="5"/>
  <c r="M99436" i="5"/>
  <c r="M99435" i="5"/>
  <c r="M99434" i="5"/>
  <c r="M99433" i="5"/>
  <c r="M99432" i="5"/>
  <c r="M99431" i="5"/>
  <c r="M99430" i="5"/>
  <c r="M99429" i="5"/>
  <c r="M99428" i="5"/>
  <c r="M99427" i="5"/>
  <c r="M99426" i="5"/>
  <c r="M99425" i="5"/>
  <c r="M99424" i="5"/>
  <c r="M99423" i="5"/>
  <c r="M99422" i="5"/>
  <c r="M99421" i="5"/>
  <c r="M99420" i="5"/>
  <c r="M99419" i="5"/>
  <c r="M99418" i="5"/>
  <c r="M99417" i="5"/>
  <c r="M99416" i="5"/>
  <c r="M99415" i="5"/>
  <c r="M99414" i="5"/>
  <c r="M99413" i="5"/>
  <c r="M99412" i="5"/>
  <c r="M99411" i="5"/>
  <c r="M99410" i="5"/>
  <c r="M99409" i="5"/>
  <c r="M99408" i="5"/>
  <c r="M99407" i="5"/>
  <c r="M99406" i="5"/>
  <c r="M99405" i="5"/>
  <c r="M99404" i="5"/>
  <c r="M99403" i="5"/>
  <c r="M99402" i="5"/>
  <c r="M99401" i="5"/>
  <c r="M99400" i="5"/>
  <c r="M99399" i="5"/>
  <c r="M99398" i="5"/>
  <c r="M99397" i="5"/>
  <c r="M99396" i="5"/>
  <c r="M99395" i="5"/>
  <c r="M99394" i="5"/>
  <c r="M99393" i="5"/>
  <c r="M99392" i="5"/>
  <c r="M99391" i="5"/>
  <c r="M99390" i="5"/>
  <c r="M99389" i="5"/>
  <c r="M99388" i="5"/>
  <c r="M99387" i="5"/>
  <c r="M99386" i="5"/>
  <c r="M99385" i="5"/>
  <c r="M99384" i="5"/>
  <c r="M99383" i="5"/>
  <c r="M99382" i="5"/>
  <c r="M99381" i="5"/>
  <c r="M99380" i="5"/>
  <c r="M99379" i="5"/>
  <c r="M99378" i="5"/>
  <c r="M99377" i="5"/>
  <c r="M99376" i="5"/>
  <c r="M99375" i="5"/>
  <c r="M99374" i="5"/>
  <c r="M99373" i="5"/>
  <c r="M99372" i="5"/>
  <c r="M99371" i="5"/>
  <c r="M99370" i="5"/>
  <c r="M99369" i="5"/>
  <c r="M99368" i="5"/>
  <c r="M99367" i="5"/>
  <c r="M99366" i="5"/>
  <c r="M99365" i="5"/>
  <c r="M99364" i="5"/>
  <c r="M99363" i="5"/>
  <c r="M99362" i="5"/>
  <c r="M99361" i="5"/>
  <c r="M99360" i="5"/>
  <c r="M99359" i="5"/>
  <c r="M99358" i="5"/>
  <c r="M99357" i="5"/>
  <c r="M99356" i="5"/>
  <c r="M99355" i="5"/>
  <c r="M99354" i="5"/>
  <c r="M99353" i="5"/>
  <c r="M99352" i="5"/>
  <c r="M99351" i="5"/>
  <c r="M99350" i="5"/>
  <c r="M99349" i="5"/>
  <c r="M99348" i="5"/>
  <c r="M99347" i="5"/>
  <c r="M99346" i="5"/>
  <c r="M99345" i="5"/>
  <c r="M99344" i="5"/>
  <c r="M99343" i="5"/>
  <c r="M99342" i="5"/>
  <c r="M99341" i="5"/>
  <c r="M99340" i="5"/>
  <c r="M99339" i="5"/>
  <c r="M99338" i="5"/>
  <c r="M99337" i="5"/>
  <c r="M99336" i="5"/>
  <c r="M99335" i="5"/>
  <c r="M99334" i="5"/>
  <c r="M99333" i="5"/>
  <c r="M99332" i="5"/>
  <c r="M99331" i="5"/>
  <c r="M99330" i="5"/>
  <c r="M99329" i="5"/>
  <c r="M99328" i="5"/>
  <c r="M99327" i="5"/>
  <c r="M99326" i="5"/>
  <c r="M99325" i="5"/>
  <c r="M99324" i="5"/>
  <c r="M99323" i="5"/>
  <c r="M99322" i="5"/>
  <c r="M99321" i="5"/>
  <c r="M99320" i="5"/>
  <c r="M99319" i="5"/>
  <c r="M99318" i="5"/>
  <c r="M99317" i="5"/>
  <c r="M99316" i="5"/>
  <c r="M99315" i="5"/>
  <c r="M99314" i="5"/>
  <c r="M99313" i="5"/>
  <c r="M99312" i="5"/>
  <c r="M99311" i="5"/>
  <c r="M99310" i="5"/>
  <c r="M99309" i="5"/>
  <c r="M99308" i="5"/>
  <c r="M99307" i="5"/>
  <c r="M99306" i="5"/>
  <c r="M99305" i="5"/>
  <c r="M99304" i="5"/>
  <c r="M99303" i="5"/>
  <c r="M99302" i="5"/>
  <c r="M99301" i="5"/>
  <c r="M99300" i="5"/>
  <c r="M99299" i="5"/>
  <c r="M99298" i="5"/>
  <c r="M99297" i="5"/>
  <c r="M99296" i="5"/>
  <c r="M99295" i="5"/>
  <c r="M99294" i="5"/>
  <c r="M99293" i="5"/>
  <c r="M99292" i="5"/>
  <c r="M99291" i="5"/>
  <c r="M99290" i="5"/>
  <c r="M99289" i="5"/>
  <c r="M99288" i="5"/>
  <c r="M99287" i="5"/>
  <c r="M99286" i="5"/>
  <c r="M99285" i="5"/>
  <c r="M99284" i="5"/>
  <c r="M99283" i="5"/>
  <c r="M99282" i="5"/>
  <c r="M99281" i="5"/>
  <c r="M99280" i="5"/>
  <c r="M99279" i="5"/>
  <c r="M99278" i="5"/>
  <c r="M99277" i="5"/>
  <c r="M99276" i="5"/>
  <c r="M99275" i="5"/>
  <c r="M99274" i="5"/>
  <c r="M99273" i="5"/>
  <c r="M99272" i="5"/>
  <c r="M99271" i="5"/>
  <c r="M99270" i="5"/>
  <c r="M99269" i="5"/>
  <c r="M99268" i="5"/>
  <c r="M99267" i="5"/>
  <c r="M99266" i="5"/>
  <c r="M99265" i="5"/>
  <c r="M99264" i="5"/>
  <c r="M99263" i="5"/>
  <c r="M99262" i="5"/>
  <c r="M99261" i="5"/>
  <c r="M99260" i="5"/>
  <c r="M99259" i="5"/>
  <c r="M99258" i="5"/>
  <c r="M99257" i="5"/>
  <c r="M99256" i="5"/>
  <c r="M99255" i="5"/>
  <c r="M99254" i="5"/>
  <c r="M99253" i="5"/>
  <c r="M99252" i="5"/>
  <c r="M99251" i="5"/>
  <c r="M99250" i="5"/>
  <c r="M99249" i="5"/>
  <c r="M99248" i="5"/>
  <c r="M99247" i="5"/>
  <c r="M99246" i="5"/>
  <c r="M99245" i="5"/>
  <c r="M99244" i="5"/>
  <c r="M99243" i="5"/>
  <c r="M99242" i="5"/>
  <c r="M99241" i="5"/>
  <c r="M99240" i="5"/>
  <c r="M99239" i="5"/>
  <c r="M99238" i="5"/>
  <c r="M99237" i="5"/>
  <c r="M99236" i="5"/>
  <c r="M99235" i="5"/>
  <c r="M99234" i="5"/>
  <c r="M99233" i="5"/>
  <c r="M99232" i="5"/>
  <c r="M99231" i="5"/>
  <c r="M99230" i="5"/>
  <c r="M99229" i="5"/>
  <c r="M99228" i="5"/>
  <c r="M99227" i="5"/>
  <c r="M99226" i="5"/>
  <c r="M99225" i="5"/>
  <c r="M99224" i="5"/>
  <c r="M99223" i="5"/>
  <c r="M99222" i="5"/>
  <c r="M99221" i="5"/>
  <c r="M99220" i="5"/>
  <c r="M99219" i="5"/>
  <c r="M99218" i="5"/>
  <c r="M99217" i="5"/>
  <c r="M99216" i="5"/>
  <c r="M99215" i="5"/>
  <c r="M99214" i="5"/>
  <c r="M99213" i="5"/>
  <c r="M99212" i="5"/>
  <c r="M99211" i="5"/>
  <c r="M99210" i="5"/>
  <c r="M99209" i="5"/>
  <c r="M99208" i="5"/>
  <c r="M99207" i="5"/>
  <c r="M99206" i="5"/>
  <c r="M99205" i="5"/>
  <c r="M99204" i="5"/>
  <c r="M99203" i="5"/>
  <c r="M99202" i="5"/>
  <c r="M99201" i="5"/>
  <c r="M99200" i="5"/>
  <c r="M99199" i="5"/>
  <c r="M99198" i="5"/>
  <c r="M99197" i="5"/>
  <c r="M99196" i="5"/>
  <c r="M99195" i="5"/>
  <c r="M99194" i="5"/>
  <c r="M99193" i="5"/>
  <c r="M99192" i="5"/>
  <c r="M99191" i="5"/>
  <c r="M99190" i="5"/>
  <c r="M99189" i="5"/>
  <c r="M99188" i="5"/>
  <c r="M99187" i="5"/>
  <c r="M99186" i="5"/>
  <c r="M99185" i="5"/>
  <c r="M99184" i="5"/>
  <c r="M99183" i="5"/>
  <c r="M99182" i="5"/>
  <c r="M99181" i="5"/>
  <c r="M99180" i="5"/>
  <c r="M99179" i="5"/>
  <c r="M99178" i="5"/>
  <c r="M99177" i="5"/>
  <c r="M99176" i="5"/>
  <c r="M99175" i="5"/>
  <c r="M99174" i="5"/>
  <c r="M99173" i="5"/>
  <c r="M99172" i="5"/>
  <c r="M99171" i="5"/>
  <c r="M99170" i="5"/>
  <c r="M99169" i="5"/>
  <c r="M99168" i="5"/>
  <c r="M99167" i="5"/>
  <c r="M99166" i="5"/>
  <c r="M99165" i="5"/>
  <c r="M99164" i="5"/>
  <c r="M99163" i="5"/>
  <c r="M99162" i="5"/>
  <c r="M99161" i="5"/>
  <c r="M99160" i="5"/>
  <c r="M99159" i="5"/>
  <c r="M99158" i="5"/>
  <c r="M99157" i="5"/>
  <c r="M99156" i="5"/>
  <c r="M99155" i="5"/>
  <c r="M99154" i="5"/>
  <c r="M99153" i="5"/>
  <c r="M99152" i="5"/>
  <c r="M99151" i="5"/>
  <c r="M99150" i="5"/>
  <c r="M99149" i="5"/>
  <c r="M99148" i="5"/>
  <c r="M99147" i="5"/>
  <c r="M99146" i="5"/>
  <c r="M99145" i="5"/>
  <c r="M99144" i="5"/>
  <c r="M99143" i="5"/>
  <c r="M99142" i="5"/>
  <c r="M99141" i="5"/>
  <c r="M99140" i="5"/>
  <c r="M99139" i="5"/>
  <c r="M99138" i="5"/>
  <c r="M99137" i="5"/>
  <c r="M99136" i="5"/>
  <c r="M99135" i="5"/>
  <c r="M99134" i="5"/>
  <c r="M99133" i="5"/>
  <c r="M99132" i="5"/>
  <c r="M99131" i="5"/>
  <c r="M99130" i="5"/>
  <c r="M99129" i="5"/>
  <c r="M99128" i="5"/>
  <c r="M99127" i="5"/>
  <c r="M99126" i="5"/>
  <c r="M99125" i="5"/>
  <c r="M99124" i="5"/>
  <c r="M99123" i="5"/>
  <c r="M99122" i="5"/>
  <c r="M99121" i="5"/>
  <c r="M99120" i="5"/>
  <c r="M99119" i="5"/>
  <c r="M99118" i="5"/>
  <c r="M99117" i="5"/>
  <c r="M99116" i="5"/>
  <c r="M99115" i="5"/>
  <c r="M99114" i="5"/>
  <c r="M99113" i="5"/>
  <c r="M99112" i="5"/>
  <c r="M99111" i="5"/>
  <c r="M99110" i="5"/>
  <c r="M99109" i="5"/>
  <c r="M99108" i="5"/>
  <c r="M99107" i="5"/>
  <c r="M99106" i="5"/>
  <c r="M99105" i="5"/>
  <c r="M99104" i="5"/>
  <c r="M99103" i="5"/>
  <c r="M99102" i="5"/>
  <c r="M99101" i="5"/>
  <c r="M99100" i="5"/>
  <c r="M99099" i="5"/>
  <c r="M99098" i="5"/>
  <c r="M99097" i="5"/>
  <c r="M99096" i="5"/>
  <c r="M99095" i="5"/>
  <c r="M99094" i="5"/>
  <c r="M99093" i="5"/>
  <c r="M99092" i="5"/>
  <c r="M99091" i="5"/>
  <c r="M99090" i="5"/>
  <c r="M99089" i="5"/>
  <c r="M99088" i="5"/>
  <c r="M99087" i="5"/>
  <c r="M99086" i="5"/>
  <c r="M99085" i="5"/>
  <c r="M99084" i="5"/>
  <c r="M99083" i="5"/>
  <c r="M99082" i="5"/>
  <c r="M99081" i="5"/>
  <c r="M99080" i="5"/>
  <c r="M99079" i="5"/>
  <c r="M99078" i="5"/>
  <c r="M99077" i="5"/>
  <c r="M99076" i="5"/>
  <c r="M99075" i="5"/>
  <c r="M99074" i="5"/>
  <c r="M99073" i="5"/>
  <c r="M99072" i="5"/>
  <c r="M99071" i="5"/>
  <c r="M99070" i="5"/>
  <c r="M99069" i="5"/>
  <c r="M99068" i="5"/>
  <c r="M99067" i="5"/>
  <c r="M99066" i="5"/>
  <c r="M99065" i="5"/>
  <c r="M99064" i="5"/>
  <c r="M99063" i="5"/>
  <c r="M99062" i="5"/>
  <c r="M99061" i="5"/>
  <c r="M99060" i="5"/>
  <c r="M99059" i="5"/>
  <c r="M99058" i="5"/>
  <c r="M99057" i="5"/>
  <c r="M99056" i="5"/>
  <c r="M99055" i="5"/>
  <c r="M99054" i="5"/>
  <c r="M99053" i="5"/>
  <c r="M99052" i="5"/>
  <c r="M99051" i="5"/>
  <c r="M99050" i="5"/>
  <c r="M99049" i="5"/>
  <c r="M99048" i="5"/>
  <c r="M99047" i="5"/>
  <c r="M99046" i="5"/>
  <c r="M99045" i="5"/>
  <c r="M99044" i="5"/>
  <c r="M99043" i="5"/>
  <c r="M99042" i="5"/>
  <c r="M99041" i="5"/>
  <c r="M99040" i="5"/>
  <c r="M99039" i="5"/>
  <c r="M99038" i="5"/>
  <c r="M99037" i="5"/>
  <c r="M99036" i="5"/>
  <c r="M99035" i="5"/>
  <c r="M99034" i="5"/>
  <c r="M99033" i="5"/>
  <c r="M99032" i="5"/>
  <c r="M99031" i="5"/>
  <c r="M99030" i="5"/>
  <c r="M99029" i="5"/>
  <c r="M99028" i="5"/>
  <c r="M99027" i="5"/>
  <c r="M99026" i="5"/>
  <c r="M99025" i="5"/>
  <c r="M99024" i="5"/>
  <c r="M99023" i="5"/>
  <c r="M99022" i="5"/>
  <c r="M99021" i="5"/>
  <c r="M99020" i="5"/>
  <c r="M99019" i="5"/>
  <c r="M99018" i="5"/>
  <c r="M99017" i="5"/>
  <c r="M99016" i="5"/>
  <c r="M99015" i="5"/>
  <c r="M99014" i="5"/>
  <c r="M99013" i="5"/>
  <c r="M99012" i="5"/>
  <c r="M99011" i="5"/>
  <c r="M99010" i="5"/>
  <c r="M99009" i="5"/>
  <c r="M99008" i="5"/>
  <c r="M99007" i="5"/>
  <c r="M99006" i="5"/>
  <c r="M99005" i="5"/>
  <c r="M99004" i="5"/>
  <c r="M99003" i="5"/>
  <c r="M99002" i="5"/>
  <c r="M99001" i="5"/>
  <c r="M99000" i="5"/>
  <c r="M98999" i="5"/>
  <c r="M98998" i="5"/>
  <c r="M98997" i="5"/>
  <c r="M98996" i="5"/>
  <c r="M98995" i="5"/>
  <c r="M98994" i="5"/>
  <c r="M98993" i="5"/>
  <c r="M98992" i="5"/>
  <c r="M98991" i="5"/>
  <c r="M98990" i="5"/>
  <c r="M98989" i="5"/>
  <c r="M98988" i="5"/>
  <c r="M98987" i="5"/>
  <c r="M98986" i="5"/>
  <c r="M98985" i="5"/>
  <c r="M98984" i="5"/>
  <c r="M98983" i="5"/>
  <c r="M98982" i="5"/>
  <c r="M98981" i="5"/>
  <c r="M98980" i="5"/>
  <c r="M98979" i="5"/>
  <c r="M98978" i="5"/>
  <c r="M98977" i="5"/>
  <c r="M98976" i="5"/>
  <c r="M98975" i="5"/>
  <c r="M98974" i="5"/>
  <c r="M98973" i="5"/>
  <c r="M98972" i="5"/>
  <c r="M98971" i="5"/>
  <c r="M98970" i="5"/>
  <c r="M98969" i="5"/>
  <c r="M98968" i="5"/>
  <c r="M98967" i="5"/>
  <c r="M98966" i="5"/>
  <c r="M98965" i="5"/>
  <c r="M98964" i="5"/>
  <c r="M98963" i="5"/>
  <c r="M98962" i="5"/>
  <c r="M98961" i="5"/>
  <c r="M98960" i="5"/>
  <c r="M98959" i="5"/>
  <c r="M98958" i="5"/>
  <c r="M98957" i="5"/>
  <c r="M98956" i="5"/>
  <c r="M98955" i="5"/>
  <c r="M98954" i="5"/>
  <c r="M98953" i="5"/>
  <c r="M98952" i="5"/>
  <c r="M98951" i="5"/>
  <c r="M98950" i="5"/>
  <c r="M98949" i="5"/>
  <c r="M98948" i="5"/>
  <c r="M98947" i="5"/>
  <c r="M98946" i="5"/>
  <c r="M98945" i="5"/>
  <c r="M98944" i="5"/>
  <c r="M98943" i="5"/>
  <c r="M98942" i="5"/>
  <c r="M98941" i="5"/>
  <c r="M98940" i="5"/>
  <c r="M98939" i="5"/>
  <c r="M98938" i="5"/>
  <c r="M98937" i="5"/>
  <c r="M98936" i="5"/>
  <c r="M98935" i="5"/>
  <c r="M98934" i="5"/>
  <c r="M98933" i="5"/>
  <c r="M98932" i="5"/>
  <c r="M98931" i="5"/>
  <c r="M98930" i="5"/>
  <c r="M98929" i="5"/>
  <c r="M98928" i="5"/>
  <c r="M98927" i="5"/>
  <c r="M98926" i="5"/>
  <c r="M98925" i="5"/>
  <c r="M98924" i="5"/>
  <c r="M98923" i="5"/>
  <c r="M98922" i="5"/>
  <c r="M98921" i="5"/>
  <c r="M98920" i="5"/>
  <c r="M98919" i="5"/>
  <c r="M98918" i="5"/>
  <c r="M98917" i="5"/>
  <c r="M98916" i="5"/>
  <c r="M98915" i="5"/>
  <c r="M98914" i="5"/>
  <c r="M98913" i="5"/>
  <c r="M98912" i="5"/>
  <c r="M98911" i="5"/>
  <c r="M98910" i="5"/>
  <c r="M98909" i="5"/>
  <c r="M98908" i="5"/>
  <c r="M98907" i="5"/>
  <c r="M98906" i="5"/>
  <c r="M98905" i="5"/>
  <c r="M98904" i="5"/>
  <c r="M98903" i="5"/>
  <c r="M98902" i="5"/>
  <c r="M98901" i="5"/>
  <c r="M98900" i="5"/>
  <c r="M98899" i="5"/>
  <c r="M98898" i="5"/>
  <c r="M98897" i="5"/>
  <c r="M98896" i="5"/>
  <c r="M98895" i="5"/>
  <c r="M98894" i="5"/>
  <c r="M98893" i="5"/>
  <c r="M98892" i="5"/>
  <c r="M98891" i="5"/>
  <c r="M98890" i="5"/>
  <c r="M98889" i="5"/>
  <c r="M98888" i="5"/>
  <c r="M98887" i="5"/>
  <c r="M98886" i="5"/>
  <c r="M98885" i="5"/>
  <c r="M98884" i="5"/>
  <c r="M98883" i="5"/>
  <c r="M98882" i="5"/>
  <c r="M98881" i="5"/>
  <c r="M98880" i="5"/>
  <c r="M98879" i="5"/>
  <c r="M98878" i="5"/>
  <c r="M98877" i="5"/>
  <c r="M98876" i="5"/>
  <c r="M98875" i="5"/>
  <c r="M98874" i="5"/>
  <c r="M98873" i="5"/>
  <c r="M98872" i="5"/>
  <c r="M98871" i="5"/>
  <c r="M98870" i="5"/>
  <c r="M98869" i="5"/>
  <c r="M98868" i="5"/>
  <c r="M98867" i="5"/>
  <c r="M98866" i="5"/>
  <c r="M98865" i="5"/>
  <c r="M98864" i="5"/>
  <c r="M98863" i="5"/>
  <c r="M98862" i="5"/>
  <c r="M98861" i="5"/>
  <c r="M98860" i="5"/>
  <c r="M98859" i="5"/>
  <c r="M98858" i="5"/>
  <c r="M98857" i="5"/>
  <c r="M98856" i="5"/>
  <c r="M98855" i="5"/>
  <c r="M98854" i="5"/>
  <c r="M98853" i="5"/>
  <c r="M98852" i="5"/>
  <c r="M98851" i="5"/>
  <c r="M98850" i="5"/>
  <c r="M98849" i="5"/>
  <c r="M98848" i="5"/>
  <c r="M98847" i="5"/>
  <c r="M98846" i="5"/>
  <c r="M98845" i="5"/>
  <c r="M98844" i="5"/>
  <c r="M98843" i="5"/>
  <c r="M98842" i="5"/>
  <c r="M98841" i="5"/>
  <c r="M98840" i="5"/>
  <c r="M98839" i="5"/>
  <c r="M98838" i="5"/>
  <c r="M98837" i="5"/>
  <c r="M98836" i="5"/>
  <c r="M98835" i="5"/>
  <c r="M98834" i="5"/>
  <c r="M98833" i="5"/>
  <c r="M98832" i="5"/>
  <c r="M98831" i="5"/>
  <c r="M98830" i="5"/>
  <c r="M98829" i="5"/>
  <c r="M98828" i="5"/>
  <c r="M98827" i="5"/>
  <c r="M98826" i="5"/>
  <c r="M98825" i="5"/>
  <c r="M98824" i="5"/>
  <c r="M98823" i="5"/>
  <c r="M98822" i="5"/>
  <c r="M98821" i="5"/>
  <c r="M98820" i="5"/>
  <c r="M98819" i="5"/>
  <c r="M98818" i="5"/>
  <c r="M98817" i="5"/>
  <c r="M98816" i="5"/>
  <c r="M98815" i="5"/>
  <c r="M98814" i="5"/>
  <c r="M98813" i="5"/>
  <c r="M98812" i="5"/>
  <c r="M98811" i="5"/>
  <c r="M98810" i="5"/>
  <c r="M98809" i="5"/>
  <c r="M98808" i="5"/>
  <c r="M98807" i="5"/>
  <c r="M98806" i="5"/>
  <c r="M98805" i="5"/>
  <c r="M98804" i="5"/>
  <c r="M98803" i="5"/>
  <c r="M98802" i="5"/>
  <c r="M98801" i="5"/>
  <c r="M98800" i="5"/>
  <c r="M98799" i="5"/>
  <c r="M98798" i="5"/>
  <c r="M98797" i="5"/>
  <c r="M98796" i="5"/>
  <c r="M98795" i="5"/>
  <c r="M98794" i="5"/>
  <c r="M98793" i="5"/>
  <c r="M98792" i="5"/>
  <c r="M98791" i="5"/>
  <c r="M98790" i="5"/>
  <c r="M98789" i="5"/>
  <c r="M98788" i="5"/>
  <c r="M98787" i="5"/>
  <c r="M98786" i="5"/>
  <c r="M98785" i="5"/>
  <c r="M98784" i="5"/>
  <c r="M98783" i="5"/>
  <c r="M98782" i="5"/>
  <c r="M98781" i="5"/>
  <c r="M98780" i="5"/>
  <c r="M98779" i="5"/>
  <c r="M98778" i="5"/>
  <c r="M98777" i="5"/>
  <c r="M98776" i="5"/>
  <c r="M98775" i="5"/>
  <c r="M98774" i="5"/>
  <c r="M98773" i="5"/>
  <c r="M98772" i="5"/>
  <c r="M98771" i="5"/>
  <c r="M98770" i="5"/>
  <c r="M98769" i="5"/>
  <c r="M98768" i="5"/>
  <c r="M98767" i="5"/>
  <c r="M98766" i="5"/>
  <c r="M98765" i="5"/>
  <c r="M98764" i="5"/>
  <c r="M98763" i="5"/>
  <c r="M98762" i="5"/>
  <c r="M98761" i="5"/>
  <c r="M98760" i="5"/>
  <c r="M98759" i="5"/>
  <c r="M98758" i="5"/>
  <c r="M98757" i="5"/>
  <c r="M98756" i="5"/>
  <c r="M98755" i="5"/>
  <c r="M98754" i="5"/>
  <c r="M98753" i="5"/>
  <c r="M98752" i="5"/>
  <c r="M98751" i="5"/>
  <c r="M98750" i="5"/>
  <c r="M98749" i="5"/>
  <c r="M98748" i="5"/>
  <c r="M98747" i="5"/>
  <c r="M98746" i="5"/>
  <c r="M98745" i="5"/>
  <c r="M98744" i="5"/>
  <c r="M98743" i="5"/>
  <c r="M98742" i="5"/>
  <c r="M98741" i="5"/>
  <c r="M98740" i="5"/>
  <c r="M98739" i="5"/>
  <c r="M98738" i="5"/>
  <c r="M98737" i="5"/>
  <c r="M98736" i="5"/>
  <c r="M98735" i="5"/>
  <c r="M98734" i="5"/>
  <c r="M98733" i="5"/>
  <c r="M98732" i="5"/>
  <c r="M98731" i="5"/>
  <c r="M98730" i="5"/>
  <c r="M98729" i="5"/>
  <c r="M98728" i="5"/>
  <c r="M98727" i="5"/>
  <c r="M98726" i="5"/>
  <c r="M98725" i="5"/>
  <c r="M98724" i="5"/>
  <c r="M98723" i="5"/>
  <c r="M98722" i="5"/>
  <c r="M98721" i="5"/>
  <c r="M98720" i="5"/>
  <c r="M98719" i="5"/>
  <c r="M98718" i="5"/>
  <c r="M98717" i="5"/>
  <c r="M98716" i="5"/>
  <c r="M98715" i="5"/>
  <c r="M98714" i="5"/>
  <c r="M98713" i="5"/>
  <c r="M98712" i="5"/>
  <c r="M98711" i="5"/>
  <c r="M98710" i="5"/>
  <c r="M98709" i="5"/>
  <c r="M98708" i="5"/>
  <c r="M98707" i="5"/>
  <c r="M98706" i="5"/>
  <c r="M98705" i="5"/>
  <c r="M98704" i="5"/>
  <c r="M98703" i="5"/>
  <c r="M98702" i="5"/>
  <c r="M98701" i="5"/>
  <c r="M98700" i="5"/>
  <c r="M98699" i="5"/>
  <c r="M98698" i="5"/>
  <c r="M98697" i="5"/>
  <c r="M98696" i="5"/>
  <c r="M98695" i="5"/>
  <c r="M98694" i="5"/>
  <c r="M98693" i="5"/>
  <c r="M98692" i="5"/>
  <c r="M98691" i="5"/>
  <c r="M98690" i="5"/>
  <c r="M98689" i="5"/>
  <c r="M98688" i="5"/>
  <c r="M98687" i="5"/>
  <c r="M98686" i="5"/>
  <c r="M98685" i="5"/>
  <c r="M98684" i="5"/>
  <c r="M98683" i="5"/>
  <c r="M98682" i="5"/>
  <c r="M98681" i="5"/>
  <c r="M98680" i="5"/>
  <c r="M98679" i="5"/>
  <c r="M98678" i="5"/>
  <c r="M98677" i="5"/>
  <c r="M98676" i="5"/>
  <c r="M98675" i="5"/>
  <c r="M98674" i="5"/>
  <c r="M98673" i="5"/>
  <c r="M98672" i="5"/>
  <c r="M98671" i="5"/>
  <c r="M98670" i="5"/>
  <c r="M98669" i="5"/>
  <c r="M98668" i="5"/>
  <c r="M98667" i="5"/>
  <c r="M98666" i="5"/>
  <c r="M98665" i="5"/>
  <c r="M98664" i="5"/>
  <c r="M98663" i="5"/>
  <c r="M98662" i="5"/>
  <c r="M98661" i="5"/>
  <c r="M98660" i="5"/>
  <c r="M98659" i="5"/>
  <c r="M98658" i="5"/>
  <c r="M98657" i="5"/>
  <c r="M98656" i="5"/>
  <c r="M98655" i="5"/>
  <c r="M98654" i="5"/>
  <c r="M98653" i="5"/>
  <c r="M98652" i="5"/>
  <c r="M98651" i="5"/>
  <c r="M98650" i="5"/>
  <c r="M98649" i="5"/>
  <c r="M98648" i="5"/>
  <c r="M98647" i="5"/>
  <c r="M98646" i="5"/>
  <c r="M98645" i="5"/>
  <c r="M98644" i="5"/>
  <c r="M98643" i="5"/>
  <c r="M98642" i="5"/>
  <c r="M98641" i="5"/>
  <c r="M98640" i="5"/>
  <c r="M98639" i="5"/>
  <c r="M98638" i="5"/>
  <c r="M98637" i="5"/>
  <c r="M98636" i="5"/>
  <c r="M98635" i="5"/>
  <c r="M98634" i="5"/>
  <c r="M98633" i="5"/>
  <c r="M98632" i="5"/>
  <c r="M98631" i="5"/>
  <c r="M98630" i="5"/>
  <c r="M98629" i="5"/>
  <c r="M98628" i="5"/>
  <c r="M98627" i="5"/>
  <c r="M98626" i="5"/>
  <c r="M98625" i="5"/>
  <c r="M98624" i="5"/>
  <c r="M98623" i="5"/>
  <c r="M98622" i="5"/>
  <c r="M98621" i="5"/>
  <c r="M98620" i="5"/>
  <c r="M98619" i="5"/>
  <c r="M98618" i="5"/>
  <c r="M98617" i="5"/>
  <c r="M98616" i="5"/>
  <c r="M98615" i="5"/>
  <c r="M98614" i="5"/>
  <c r="M98613" i="5"/>
  <c r="M98612" i="5"/>
  <c r="M98611" i="5"/>
  <c r="M98610" i="5"/>
  <c r="M98609" i="5"/>
  <c r="M98608" i="5"/>
  <c r="M98607" i="5"/>
  <c r="M98606" i="5"/>
  <c r="M98605" i="5"/>
  <c r="M98604" i="5"/>
  <c r="M98603" i="5"/>
  <c r="M98602" i="5"/>
  <c r="M98601" i="5"/>
  <c r="M98600" i="5"/>
  <c r="M98599" i="5"/>
  <c r="M98598" i="5"/>
  <c r="M98597" i="5"/>
  <c r="M98596" i="5"/>
  <c r="M98595" i="5"/>
  <c r="M98594" i="5"/>
  <c r="M98593" i="5"/>
  <c r="M98592" i="5"/>
  <c r="M98591" i="5"/>
  <c r="M98590" i="5"/>
  <c r="M98589" i="5"/>
  <c r="M98588" i="5"/>
  <c r="M98587" i="5"/>
  <c r="M98586" i="5"/>
  <c r="M98585" i="5"/>
  <c r="M98584" i="5"/>
  <c r="M98583" i="5"/>
  <c r="M98582" i="5"/>
  <c r="M98581" i="5"/>
  <c r="M98580" i="5"/>
  <c r="M98579" i="5"/>
  <c r="M98578" i="5"/>
  <c r="M98577" i="5"/>
  <c r="M98576" i="5"/>
  <c r="M98575" i="5"/>
  <c r="M98574" i="5"/>
  <c r="M98573" i="5"/>
  <c r="M98572" i="5"/>
  <c r="M98571" i="5"/>
  <c r="M98570" i="5"/>
  <c r="M98569" i="5"/>
  <c r="M98568" i="5"/>
  <c r="M98567" i="5"/>
  <c r="M98566" i="5"/>
  <c r="M98565" i="5"/>
  <c r="M98564" i="5"/>
  <c r="M98563" i="5"/>
  <c r="M98562" i="5"/>
  <c r="M98561" i="5"/>
  <c r="M98560" i="5"/>
  <c r="M98559" i="5"/>
  <c r="M98558" i="5"/>
  <c r="M98557" i="5"/>
  <c r="M98556" i="5"/>
  <c r="M98555" i="5"/>
  <c r="M98554" i="5"/>
  <c r="M98553" i="5"/>
  <c r="M98552" i="5"/>
  <c r="M98551" i="5"/>
  <c r="M98550" i="5"/>
  <c r="M98549" i="5"/>
  <c r="M98548" i="5"/>
  <c r="M98547" i="5"/>
  <c r="M98546" i="5"/>
  <c r="M98545" i="5"/>
  <c r="M98544" i="5"/>
  <c r="M98543" i="5"/>
  <c r="M98542" i="5"/>
  <c r="M98541" i="5"/>
  <c r="M98540" i="5"/>
  <c r="M98539" i="5"/>
  <c r="M98538" i="5"/>
  <c r="M98537" i="5"/>
  <c r="M98536" i="5"/>
  <c r="M98535" i="5"/>
  <c r="M98534" i="5"/>
  <c r="M98533" i="5"/>
  <c r="M98532" i="5"/>
  <c r="M98531" i="5"/>
  <c r="M98530" i="5"/>
  <c r="M98529" i="5"/>
  <c r="M98528" i="5"/>
  <c r="M98527" i="5"/>
  <c r="M98526" i="5"/>
  <c r="M98525" i="5"/>
  <c r="M98524" i="5"/>
  <c r="M98523" i="5"/>
  <c r="M98522" i="5"/>
  <c r="M98521" i="5"/>
  <c r="M98520" i="5"/>
  <c r="M98519" i="5"/>
  <c r="M98518" i="5"/>
  <c r="M98517" i="5"/>
  <c r="M98516" i="5"/>
  <c r="M98515" i="5"/>
  <c r="M98514" i="5"/>
  <c r="M98513" i="5"/>
  <c r="M98512" i="5"/>
  <c r="M98511" i="5"/>
  <c r="M98510" i="5"/>
  <c r="M98509" i="5"/>
  <c r="M98508" i="5"/>
  <c r="M98507" i="5"/>
  <c r="M98506" i="5"/>
  <c r="M98505" i="5"/>
  <c r="M98504" i="5"/>
  <c r="M98503" i="5"/>
  <c r="M98502" i="5"/>
  <c r="M98501" i="5"/>
  <c r="M98500" i="5"/>
  <c r="M98499" i="5"/>
  <c r="M98498" i="5"/>
  <c r="M98497" i="5"/>
  <c r="M98496" i="5"/>
  <c r="M98495" i="5"/>
  <c r="M98494" i="5"/>
  <c r="M98493" i="5"/>
  <c r="M98492" i="5"/>
  <c r="M98491" i="5"/>
  <c r="M98490" i="5"/>
  <c r="M98489" i="5"/>
  <c r="M98488" i="5"/>
  <c r="M98487" i="5"/>
  <c r="M98486" i="5"/>
  <c r="M98485" i="5"/>
  <c r="M98484" i="5"/>
  <c r="M98483" i="5"/>
  <c r="M98482" i="5"/>
  <c r="M98481" i="5"/>
  <c r="M98480" i="5"/>
  <c r="M98479" i="5"/>
  <c r="M98478" i="5"/>
  <c r="M98477" i="5"/>
  <c r="M98476" i="5"/>
  <c r="M98475" i="5"/>
  <c r="M98474" i="5"/>
  <c r="M98473" i="5"/>
  <c r="M98472" i="5"/>
  <c r="M98471" i="5"/>
  <c r="M98470" i="5"/>
  <c r="M98469" i="5"/>
  <c r="M98468" i="5"/>
  <c r="M98467" i="5"/>
  <c r="M98466" i="5"/>
  <c r="M98465" i="5"/>
  <c r="M98464" i="5"/>
  <c r="M98463" i="5"/>
  <c r="M98462" i="5"/>
  <c r="M98461" i="5"/>
  <c r="M98460" i="5"/>
  <c r="M98459" i="5"/>
  <c r="M98458" i="5"/>
  <c r="M98457" i="5"/>
  <c r="M98456" i="5"/>
  <c r="M98455" i="5"/>
  <c r="M98454" i="5"/>
  <c r="M98453" i="5"/>
  <c r="M98452" i="5"/>
  <c r="M98451" i="5"/>
  <c r="M98450" i="5"/>
  <c r="M98449" i="5"/>
  <c r="M98448" i="5"/>
  <c r="M98447" i="5"/>
  <c r="M98446" i="5"/>
  <c r="M98445" i="5"/>
  <c r="M98444" i="5"/>
  <c r="M98443" i="5"/>
  <c r="M98442" i="5"/>
  <c r="M98441" i="5"/>
  <c r="M98440" i="5"/>
  <c r="M98439" i="5"/>
  <c r="M98438" i="5"/>
  <c r="M98437" i="5"/>
  <c r="M98436" i="5"/>
  <c r="M98435" i="5"/>
  <c r="M98434" i="5"/>
  <c r="M98433" i="5"/>
  <c r="M98432" i="5"/>
  <c r="M98431" i="5"/>
  <c r="M98430" i="5"/>
  <c r="M98429" i="5"/>
  <c r="M98428" i="5"/>
  <c r="M98427" i="5"/>
  <c r="M98426" i="5"/>
  <c r="M98425" i="5"/>
  <c r="M98424" i="5"/>
  <c r="M98423" i="5"/>
  <c r="M98422" i="5"/>
  <c r="M98421" i="5"/>
  <c r="M98420" i="5"/>
  <c r="M98419" i="5"/>
  <c r="M98418" i="5"/>
  <c r="M98417" i="5"/>
  <c r="M98416" i="5"/>
  <c r="M98415" i="5"/>
  <c r="M98414" i="5"/>
  <c r="M98413" i="5"/>
  <c r="M98412" i="5"/>
  <c r="M98411" i="5"/>
  <c r="M98410" i="5"/>
  <c r="M98409" i="5"/>
  <c r="M98408" i="5"/>
  <c r="M98407" i="5"/>
  <c r="M98406" i="5"/>
  <c r="M98405" i="5"/>
  <c r="M98404" i="5"/>
  <c r="M98403" i="5"/>
  <c r="M98402" i="5"/>
  <c r="M98401" i="5"/>
  <c r="M98400" i="5"/>
  <c r="M98399" i="5"/>
  <c r="M98398" i="5"/>
  <c r="M98397" i="5"/>
  <c r="M98396" i="5"/>
  <c r="M98395" i="5"/>
  <c r="M98394" i="5"/>
  <c r="M98393" i="5"/>
  <c r="M98392" i="5"/>
  <c r="M98391" i="5"/>
  <c r="M98390" i="5"/>
  <c r="M98389" i="5"/>
  <c r="M98388" i="5"/>
  <c r="M98387" i="5"/>
  <c r="M98386" i="5"/>
  <c r="M98385" i="5"/>
  <c r="M98384" i="5"/>
  <c r="M98383" i="5"/>
  <c r="M98382" i="5"/>
  <c r="M98381" i="5"/>
  <c r="M98380" i="5"/>
  <c r="M98379" i="5"/>
  <c r="M98378" i="5"/>
  <c r="M98377" i="5"/>
  <c r="M98376" i="5"/>
  <c r="M98375" i="5"/>
  <c r="M98374" i="5"/>
  <c r="M98373" i="5"/>
  <c r="M98372" i="5"/>
  <c r="M98371" i="5"/>
  <c r="M98370" i="5"/>
  <c r="M98369" i="5"/>
  <c r="M98368" i="5"/>
  <c r="M98367" i="5"/>
  <c r="M98366" i="5"/>
  <c r="M98365" i="5"/>
  <c r="M98364" i="5"/>
  <c r="M98363" i="5"/>
  <c r="M98362" i="5"/>
  <c r="M98361" i="5"/>
  <c r="M98360" i="5"/>
  <c r="M98359" i="5"/>
  <c r="M98358" i="5"/>
  <c r="M98357" i="5"/>
  <c r="M98356" i="5"/>
  <c r="M98355" i="5"/>
  <c r="M98354" i="5"/>
  <c r="M98353" i="5"/>
  <c r="M98352" i="5"/>
  <c r="M98351" i="5"/>
  <c r="M98350" i="5"/>
  <c r="M98349" i="5"/>
  <c r="M98348" i="5"/>
  <c r="M98347" i="5"/>
  <c r="M98346" i="5"/>
  <c r="M98345" i="5"/>
  <c r="M98344" i="5"/>
  <c r="M98343" i="5"/>
  <c r="M98342" i="5"/>
  <c r="M98341" i="5"/>
  <c r="M98340" i="5"/>
  <c r="M98339" i="5"/>
  <c r="M98338" i="5"/>
  <c r="M98337" i="5"/>
  <c r="M98336" i="5"/>
  <c r="M98335" i="5"/>
  <c r="M98334" i="5"/>
  <c r="M98333" i="5"/>
  <c r="M98332" i="5"/>
  <c r="M98331" i="5"/>
  <c r="M98330" i="5"/>
  <c r="M98329" i="5"/>
  <c r="M98328" i="5"/>
  <c r="M98327" i="5"/>
  <c r="M98326" i="5"/>
  <c r="M98325" i="5"/>
  <c r="M98324" i="5"/>
  <c r="M98323" i="5"/>
  <c r="M98322" i="5"/>
  <c r="M98321" i="5"/>
  <c r="M98320" i="5"/>
  <c r="M98319" i="5"/>
  <c r="M98318" i="5"/>
  <c r="M98317" i="5"/>
  <c r="M98316" i="5"/>
  <c r="M98315" i="5"/>
  <c r="M98314" i="5"/>
  <c r="M98313" i="5"/>
  <c r="M98312" i="5"/>
  <c r="M98311" i="5"/>
  <c r="M98310" i="5"/>
  <c r="M98309" i="5"/>
  <c r="M98308" i="5"/>
  <c r="M98307" i="5"/>
  <c r="M98306" i="5"/>
  <c r="M98305" i="5"/>
  <c r="M98304" i="5"/>
  <c r="M98303" i="5"/>
  <c r="M98302" i="5"/>
  <c r="M98301" i="5"/>
  <c r="M98300" i="5"/>
  <c r="M98299" i="5"/>
  <c r="M98298" i="5"/>
  <c r="M98297" i="5"/>
  <c r="M98296" i="5"/>
  <c r="M98295" i="5"/>
  <c r="M98294" i="5"/>
  <c r="M98293" i="5"/>
  <c r="M98292" i="5"/>
  <c r="M98291" i="5"/>
  <c r="M98290" i="5"/>
  <c r="M98289" i="5"/>
  <c r="M98288" i="5"/>
  <c r="M98287" i="5"/>
  <c r="M98286" i="5"/>
  <c r="M98285" i="5"/>
  <c r="M98284" i="5"/>
  <c r="M98283" i="5"/>
  <c r="M98282" i="5"/>
  <c r="M98281" i="5"/>
  <c r="M98280" i="5"/>
  <c r="M98279" i="5"/>
  <c r="M98278" i="5"/>
  <c r="M98277" i="5"/>
  <c r="M98276" i="5"/>
  <c r="M98275" i="5"/>
  <c r="M98274" i="5"/>
  <c r="M98273" i="5"/>
  <c r="M98272" i="5"/>
  <c r="M98271" i="5"/>
  <c r="M98270" i="5"/>
  <c r="M98269" i="5"/>
  <c r="M98268" i="5"/>
  <c r="M98267" i="5"/>
  <c r="M98266" i="5"/>
  <c r="M98265" i="5"/>
  <c r="M98264" i="5"/>
  <c r="M98263" i="5"/>
  <c r="M98262" i="5"/>
  <c r="M98261" i="5"/>
  <c r="M98260" i="5"/>
  <c r="M98259" i="5"/>
  <c r="M98258" i="5"/>
  <c r="M98257" i="5"/>
  <c r="M98256" i="5"/>
  <c r="M98255" i="5"/>
  <c r="M98254" i="5"/>
  <c r="M98253" i="5"/>
  <c r="M98252" i="5"/>
  <c r="M98251" i="5"/>
  <c r="M98250" i="5"/>
  <c r="M98249" i="5"/>
  <c r="M98248" i="5"/>
  <c r="M98247" i="5"/>
  <c r="M98246" i="5"/>
  <c r="M98245" i="5"/>
  <c r="M98244" i="5"/>
  <c r="M98243" i="5"/>
  <c r="M98242" i="5"/>
  <c r="M98241" i="5"/>
  <c r="M98240" i="5"/>
  <c r="M98239" i="5"/>
  <c r="M98238" i="5"/>
  <c r="M98237" i="5"/>
  <c r="M98236" i="5"/>
  <c r="M98235" i="5"/>
  <c r="M98234" i="5"/>
  <c r="M98233" i="5"/>
  <c r="M98232" i="5"/>
  <c r="M98231" i="5"/>
  <c r="M98230" i="5"/>
  <c r="M98229" i="5"/>
  <c r="M98228" i="5"/>
  <c r="M98227" i="5"/>
  <c r="M98226" i="5"/>
  <c r="M98225" i="5"/>
  <c r="M98224" i="5"/>
  <c r="M98223" i="5"/>
  <c r="M98222" i="5"/>
  <c r="M98221" i="5"/>
  <c r="M98220" i="5"/>
  <c r="M98219" i="5"/>
  <c r="M98218" i="5"/>
  <c r="M98217" i="5"/>
  <c r="M98216" i="5"/>
  <c r="M98215" i="5"/>
  <c r="M98214" i="5"/>
  <c r="M98213" i="5"/>
  <c r="M98212" i="5"/>
  <c r="M98211" i="5"/>
  <c r="M98210" i="5"/>
  <c r="M98209" i="5"/>
  <c r="M98208" i="5"/>
  <c r="M98207" i="5"/>
  <c r="M98206" i="5"/>
  <c r="M98205" i="5"/>
  <c r="M98204" i="5"/>
  <c r="M98203" i="5"/>
  <c r="M98202" i="5"/>
  <c r="M98201" i="5"/>
  <c r="M98200" i="5"/>
  <c r="M98199" i="5"/>
  <c r="M98198" i="5"/>
  <c r="M98197" i="5"/>
  <c r="M98196" i="5"/>
  <c r="M98195" i="5"/>
  <c r="M98194" i="5"/>
  <c r="M98193" i="5"/>
  <c r="M98192" i="5"/>
  <c r="M98191" i="5"/>
  <c r="M98190" i="5"/>
  <c r="M98189" i="5"/>
  <c r="M98188" i="5"/>
  <c r="M98187" i="5"/>
  <c r="M98186" i="5"/>
  <c r="M98185" i="5"/>
  <c r="M98184" i="5"/>
  <c r="M98183" i="5"/>
  <c r="M98182" i="5"/>
  <c r="M98181" i="5"/>
  <c r="M98180" i="5"/>
  <c r="M98179" i="5"/>
  <c r="M98178" i="5"/>
  <c r="M98177" i="5"/>
  <c r="M98176" i="5"/>
  <c r="M98175" i="5"/>
  <c r="M98174" i="5"/>
  <c r="M98173" i="5"/>
  <c r="M98172" i="5"/>
  <c r="M98171" i="5"/>
  <c r="M98170" i="5"/>
  <c r="M98169" i="5"/>
  <c r="M98168" i="5"/>
  <c r="M98167" i="5"/>
  <c r="M98166" i="5"/>
  <c r="M98165" i="5"/>
  <c r="M98164" i="5"/>
  <c r="M98163" i="5"/>
  <c r="M98162" i="5"/>
  <c r="M98161" i="5"/>
  <c r="M98160" i="5"/>
  <c r="M98159" i="5"/>
  <c r="M98158" i="5"/>
  <c r="M98157" i="5"/>
  <c r="M98156" i="5"/>
  <c r="M98155" i="5"/>
  <c r="M98154" i="5"/>
  <c r="M98153" i="5"/>
  <c r="M98152" i="5"/>
  <c r="M98151" i="5"/>
  <c r="M98150" i="5"/>
  <c r="M98149" i="5"/>
  <c r="M98148" i="5"/>
  <c r="M98147" i="5"/>
  <c r="M98146" i="5"/>
  <c r="M98145" i="5"/>
  <c r="M98144" i="5"/>
  <c r="M98143" i="5"/>
  <c r="M98142" i="5"/>
  <c r="M98141" i="5"/>
  <c r="M98140" i="5"/>
  <c r="M98139" i="5"/>
  <c r="M98138" i="5"/>
  <c r="M98137" i="5"/>
  <c r="M98136" i="5"/>
  <c r="M98135" i="5"/>
  <c r="M98134" i="5"/>
  <c r="M98133" i="5"/>
  <c r="M98132" i="5"/>
  <c r="M98131" i="5"/>
  <c r="M98130" i="5"/>
  <c r="M98129" i="5"/>
  <c r="M98128" i="5"/>
  <c r="M98127" i="5"/>
  <c r="M98126" i="5"/>
  <c r="M98125" i="5"/>
  <c r="M98124" i="5"/>
  <c r="M98123" i="5"/>
  <c r="M98122" i="5"/>
  <c r="M98121" i="5"/>
  <c r="M98120" i="5"/>
  <c r="M98119" i="5"/>
  <c r="M98118" i="5"/>
  <c r="M98117" i="5"/>
  <c r="M98116" i="5"/>
  <c r="M98115" i="5"/>
  <c r="M98114" i="5"/>
  <c r="M98113" i="5"/>
  <c r="M98112" i="5"/>
  <c r="M98111" i="5"/>
  <c r="M98110" i="5"/>
  <c r="M98109" i="5"/>
  <c r="M98108" i="5"/>
  <c r="M98107" i="5"/>
  <c r="M98106" i="5"/>
  <c r="M98105" i="5"/>
  <c r="M98104" i="5"/>
  <c r="M98103" i="5"/>
  <c r="M98102" i="5"/>
  <c r="M98101" i="5"/>
  <c r="M98100" i="5"/>
  <c r="M98099" i="5"/>
  <c r="M98098" i="5"/>
  <c r="M98097" i="5"/>
  <c r="M98096" i="5"/>
  <c r="M98095" i="5"/>
  <c r="M98094" i="5"/>
  <c r="M98093" i="5"/>
  <c r="M98092" i="5"/>
  <c r="M98091" i="5"/>
  <c r="M98090" i="5"/>
  <c r="M98089" i="5"/>
  <c r="M98088" i="5"/>
  <c r="M98087" i="5"/>
  <c r="M98086" i="5"/>
  <c r="M98085" i="5"/>
  <c r="M98084" i="5"/>
  <c r="M98083" i="5"/>
  <c r="M98082" i="5"/>
  <c r="M98081" i="5"/>
  <c r="M98080" i="5"/>
  <c r="M98079" i="5"/>
  <c r="M98078" i="5"/>
  <c r="M98077" i="5"/>
  <c r="M98076" i="5"/>
  <c r="M98075" i="5"/>
  <c r="M98074" i="5"/>
  <c r="M98073" i="5"/>
  <c r="M98072" i="5"/>
  <c r="M98071" i="5"/>
  <c r="M98070" i="5"/>
  <c r="M98069" i="5"/>
  <c r="M98068" i="5"/>
  <c r="M98067" i="5"/>
  <c r="M98066" i="5"/>
  <c r="M98065" i="5"/>
  <c r="M98064" i="5"/>
  <c r="M98063" i="5"/>
  <c r="M98062" i="5"/>
  <c r="M98061" i="5"/>
  <c r="M98060" i="5"/>
  <c r="M98059" i="5"/>
  <c r="M98058" i="5"/>
  <c r="M98057" i="5"/>
  <c r="M98056" i="5"/>
  <c r="M98055" i="5"/>
  <c r="M98054" i="5"/>
  <c r="M98053" i="5"/>
  <c r="M98052" i="5"/>
  <c r="M98051" i="5"/>
  <c r="M98050" i="5"/>
  <c r="M98049" i="5"/>
  <c r="M98048" i="5"/>
  <c r="M98047" i="5"/>
  <c r="M98046" i="5"/>
  <c r="M98045" i="5"/>
  <c r="M98044" i="5"/>
  <c r="M98043" i="5"/>
  <c r="M98042" i="5"/>
  <c r="M98041" i="5"/>
  <c r="M98040" i="5"/>
  <c r="M98039" i="5"/>
  <c r="M98038" i="5"/>
  <c r="M98037" i="5"/>
  <c r="M98036" i="5"/>
  <c r="M98035" i="5"/>
  <c r="M98034" i="5"/>
  <c r="M98033" i="5"/>
  <c r="M98032" i="5"/>
  <c r="M98031" i="5"/>
  <c r="M98030" i="5"/>
  <c r="M98029" i="5"/>
  <c r="M98028" i="5"/>
  <c r="M98027" i="5"/>
  <c r="M98026" i="5"/>
  <c r="M98025" i="5"/>
  <c r="M98024" i="5"/>
  <c r="M98023" i="5"/>
  <c r="M98022" i="5"/>
  <c r="M98021" i="5"/>
  <c r="M98020" i="5"/>
  <c r="M98019" i="5"/>
  <c r="M98018" i="5"/>
  <c r="M98017" i="5"/>
  <c r="M98016" i="5"/>
  <c r="M98015" i="5"/>
  <c r="M98014" i="5"/>
  <c r="M98013" i="5"/>
  <c r="M98012" i="5"/>
  <c r="M98011" i="5"/>
  <c r="M98010" i="5"/>
  <c r="M98009" i="5"/>
  <c r="M98008" i="5"/>
  <c r="M98007" i="5"/>
  <c r="M98006" i="5"/>
  <c r="M98005" i="5"/>
  <c r="M98004" i="5"/>
  <c r="M98003" i="5"/>
  <c r="M98002" i="5"/>
  <c r="M98001" i="5"/>
  <c r="M98000" i="5"/>
  <c r="M97999" i="5"/>
  <c r="M97998" i="5"/>
  <c r="M97997" i="5"/>
  <c r="M97996" i="5"/>
  <c r="M97995" i="5"/>
  <c r="M97994" i="5"/>
  <c r="M97993" i="5"/>
  <c r="M97992" i="5"/>
  <c r="M97991" i="5"/>
  <c r="M97990" i="5"/>
  <c r="M97989" i="5"/>
  <c r="M97988" i="5"/>
  <c r="M97987" i="5"/>
  <c r="M97986" i="5"/>
  <c r="M97985" i="5"/>
  <c r="M97984" i="5"/>
  <c r="M97983" i="5"/>
  <c r="M97982" i="5"/>
  <c r="M97981" i="5"/>
  <c r="M97980" i="5"/>
  <c r="M97979" i="5"/>
  <c r="M97978" i="5"/>
  <c r="M97977" i="5"/>
  <c r="M97976" i="5"/>
  <c r="M97975" i="5"/>
  <c r="M97974" i="5"/>
  <c r="M97973" i="5"/>
  <c r="M97972" i="5"/>
  <c r="M97971" i="5"/>
  <c r="M97970" i="5"/>
  <c r="M97969" i="5"/>
  <c r="M97968" i="5"/>
  <c r="M97967" i="5"/>
  <c r="M97966" i="5"/>
  <c r="M97965" i="5"/>
  <c r="M97964" i="5"/>
  <c r="M97963" i="5"/>
  <c r="M97962" i="5"/>
  <c r="M97961" i="5"/>
  <c r="M97960" i="5"/>
  <c r="M97959" i="5"/>
  <c r="M97958" i="5"/>
  <c r="M97957" i="5"/>
  <c r="M97956" i="5"/>
  <c r="M97955" i="5"/>
  <c r="M97954" i="5"/>
  <c r="M97953" i="5"/>
  <c r="M97952" i="5"/>
  <c r="M97951" i="5"/>
  <c r="M97950" i="5"/>
  <c r="M97949" i="5"/>
  <c r="M97948" i="5"/>
  <c r="M97947" i="5"/>
  <c r="M97946" i="5"/>
  <c r="M97945" i="5"/>
  <c r="M97944" i="5"/>
  <c r="M97943" i="5"/>
  <c r="M97942" i="5"/>
  <c r="M97941" i="5"/>
  <c r="M97940" i="5"/>
  <c r="M97939" i="5"/>
  <c r="M97938" i="5"/>
  <c r="M97937" i="5"/>
  <c r="M97936" i="5"/>
  <c r="M97935" i="5"/>
  <c r="M97934" i="5"/>
  <c r="M97933" i="5"/>
  <c r="M97932" i="5"/>
  <c r="M97931" i="5"/>
  <c r="M97930" i="5"/>
  <c r="M97929" i="5"/>
  <c r="M97928" i="5"/>
  <c r="M97927" i="5"/>
  <c r="M97926" i="5"/>
  <c r="M97925" i="5"/>
  <c r="M97924" i="5"/>
  <c r="M97923" i="5"/>
  <c r="M97922" i="5"/>
  <c r="M97921" i="5"/>
  <c r="M97920" i="5"/>
  <c r="M97919" i="5"/>
  <c r="M97918" i="5"/>
  <c r="M97917" i="5"/>
  <c r="M97916" i="5"/>
  <c r="M97915" i="5"/>
  <c r="M97914" i="5"/>
  <c r="M97913" i="5"/>
  <c r="M97912" i="5"/>
  <c r="M97911" i="5"/>
  <c r="M97910" i="5"/>
  <c r="M97909" i="5"/>
  <c r="M97908" i="5"/>
  <c r="M97907" i="5"/>
  <c r="M97906" i="5"/>
  <c r="M97905" i="5"/>
  <c r="M97904" i="5"/>
  <c r="M97903" i="5"/>
  <c r="M97902" i="5"/>
  <c r="M97901" i="5"/>
  <c r="M97900" i="5"/>
  <c r="M97899" i="5"/>
  <c r="M97898" i="5"/>
  <c r="M97897" i="5"/>
  <c r="M97896" i="5"/>
  <c r="M97895" i="5"/>
  <c r="M97894" i="5"/>
  <c r="M97893" i="5"/>
  <c r="M97892" i="5"/>
  <c r="M97891" i="5"/>
  <c r="M97890" i="5"/>
  <c r="M97889" i="5"/>
  <c r="M97888" i="5"/>
  <c r="M97887" i="5"/>
  <c r="M97886" i="5"/>
  <c r="M97885" i="5"/>
  <c r="M97884" i="5"/>
  <c r="M97883" i="5"/>
  <c r="M97882" i="5"/>
  <c r="M97881" i="5"/>
  <c r="M97880" i="5"/>
  <c r="M97879" i="5"/>
  <c r="M97878" i="5"/>
  <c r="M97877" i="5"/>
  <c r="M97876" i="5"/>
  <c r="M97875" i="5"/>
  <c r="M97874" i="5"/>
  <c r="M97873" i="5"/>
  <c r="M97872" i="5"/>
  <c r="M97871" i="5"/>
  <c r="M97870" i="5"/>
  <c r="M97869" i="5"/>
  <c r="M97868" i="5"/>
  <c r="M97867" i="5"/>
  <c r="M97866" i="5"/>
  <c r="M97865" i="5"/>
  <c r="M97864" i="5"/>
  <c r="M97863" i="5"/>
  <c r="M97862" i="5"/>
  <c r="M97861" i="5"/>
  <c r="M97860" i="5"/>
  <c r="M97859" i="5"/>
  <c r="M97858" i="5"/>
  <c r="M97857" i="5"/>
  <c r="M97856" i="5"/>
  <c r="M97855" i="5"/>
  <c r="M97854" i="5"/>
  <c r="M97853" i="5"/>
  <c r="M97852" i="5"/>
  <c r="M97851" i="5"/>
  <c r="M97850" i="5"/>
  <c r="M97849" i="5"/>
  <c r="M97848" i="5"/>
  <c r="M97847" i="5"/>
  <c r="M97846" i="5"/>
  <c r="M97845" i="5"/>
  <c r="M97844" i="5"/>
  <c r="M97843" i="5"/>
  <c r="M97842" i="5"/>
  <c r="M97841" i="5"/>
  <c r="M97840" i="5"/>
  <c r="M97839" i="5"/>
  <c r="M97838" i="5"/>
  <c r="M97837" i="5"/>
  <c r="M97836" i="5"/>
  <c r="M97835" i="5"/>
  <c r="M97834" i="5"/>
  <c r="M97833" i="5"/>
  <c r="M97832" i="5"/>
  <c r="M97831" i="5"/>
  <c r="M97830" i="5"/>
  <c r="M97829" i="5"/>
  <c r="M97828" i="5"/>
  <c r="M97827" i="5"/>
  <c r="M97826" i="5"/>
  <c r="M97825" i="5"/>
  <c r="M97824" i="5"/>
  <c r="M97823" i="5"/>
  <c r="M97822" i="5"/>
  <c r="M97821" i="5"/>
  <c r="M97820" i="5"/>
  <c r="M97819" i="5"/>
  <c r="M97818" i="5"/>
  <c r="M97817" i="5"/>
  <c r="M97816" i="5"/>
  <c r="M97815" i="5"/>
  <c r="M97814" i="5"/>
  <c r="M97813" i="5"/>
  <c r="M97812" i="5"/>
  <c r="M97811" i="5"/>
  <c r="M97810" i="5"/>
  <c r="M97809" i="5"/>
  <c r="M97808" i="5"/>
  <c r="M97807" i="5"/>
  <c r="M97806" i="5"/>
  <c r="M97805" i="5"/>
  <c r="M97804" i="5"/>
  <c r="M97803" i="5"/>
  <c r="M97802" i="5"/>
  <c r="M97801" i="5"/>
  <c r="M97800" i="5"/>
  <c r="M97799" i="5"/>
  <c r="M97798" i="5"/>
  <c r="M97797" i="5"/>
  <c r="M97796" i="5"/>
  <c r="M97795" i="5"/>
  <c r="M97794" i="5"/>
  <c r="M97793" i="5"/>
  <c r="M97792" i="5"/>
  <c r="M97791" i="5"/>
  <c r="M97790" i="5"/>
  <c r="M97789" i="5"/>
  <c r="M97788" i="5"/>
  <c r="M97787" i="5"/>
  <c r="M97786" i="5"/>
  <c r="M97785" i="5"/>
  <c r="M97784" i="5"/>
  <c r="M97783" i="5"/>
  <c r="M97782" i="5"/>
  <c r="M97781" i="5"/>
  <c r="M97780" i="5"/>
  <c r="M97779" i="5"/>
  <c r="M97778" i="5"/>
  <c r="M97777" i="5"/>
  <c r="M97776" i="5"/>
  <c r="M97775" i="5"/>
  <c r="M97774" i="5"/>
  <c r="M97773" i="5"/>
  <c r="M97772" i="5"/>
  <c r="M97771" i="5"/>
  <c r="M97770" i="5"/>
  <c r="M97769" i="5"/>
  <c r="M97768" i="5"/>
  <c r="M97767" i="5"/>
  <c r="M97766" i="5"/>
  <c r="M97765" i="5"/>
  <c r="M97764" i="5"/>
  <c r="M97763" i="5"/>
  <c r="M97762" i="5"/>
  <c r="M97761" i="5"/>
  <c r="M97760" i="5"/>
  <c r="M97759" i="5"/>
  <c r="M97758" i="5"/>
  <c r="M97757" i="5"/>
  <c r="M97756" i="5"/>
  <c r="M97755" i="5"/>
  <c r="M97754" i="5"/>
  <c r="M97753" i="5"/>
  <c r="M97752" i="5"/>
  <c r="M97751" i="5"/>
  <c r="M97750" i="5"/>
  <c r="M97749" i="5"/>
  <c r="M97748" i="5"/>
  <c r="M97747" i="5"/>
  <c r="M97746" i="5"/>
  <c r="M97745" i="5"/>
  <c r="M97744" i="5"/>
  <c r="M97743" i="5"/>
  <c r="M97742" i="5"/>
  <c r="M97741" i="5"/>
  <c r="M97740" i="5"/>
  <c r="M97739" i="5"/>
  <c r="M97738" i="5"/>
  <c r="M97737" i="5"/>
  <c r="M97736" i="5"/>
  <c r="M97735" i="5"/>
  <c r="M97734" i="5"/>
  <c r="M97733" i="5"/>
  <c r="M97732" i="5"/>
  <c r="M97731" i="5"/>
  <c r="M97730" i="5"/>
  <c r="M97729" i="5"/>
  <c r="M97728" i="5"/>
  <c r="M97727" i="5"/>
  <c r="M97726" i="5"/>
  <c r="M97725" i="5"/>
  <c r="M97724" i="5"/>
  <c r="M97723" i="5"/>
  <c r="M97722" i="5"/>
  <c r="M97721" i="5"/>
  <c r="M97720" i="5"/>
  <c r="M97719" i="5"/>
  <c r="M97718" i="5"/>
  <c r="M97717" i="5"/>
  <c r="M97716" i="5"/>
  <c r="M97715" i="5"/>
  <c r="M97714" i="5"/>
  <c r="M97713" i="5"/>
  <c r="M97712" i="5"/>
  <c r="M97711" i="5"/>
  <c r="M97710" i="5"/>
  <c r="M97709" i="5"/>
  <c r="M97708" i="5"/>
  <c r="M97707" i="5"/>
  <c r="M97706" i="5"/>
  <c r="M97705" i="5"/>
  <c r="M97704" i="5"/>
  <c r="M97703" i="5"/>
  <c r="M97702" i="5"/>
  <c r="M97701" i="5"/>
  <c r="M97700" i="5"/>
  <c r="M97699" i="5"/>
  <c r="M97698" i="5"/>
  <c r="M97697" i="5"/>
  <c r="M97696" i="5"/>
  <c r="M97695" i="5"/>
  <c r="M97694" i="5"/>
  <c r="M97693" i="5"/>
  <c r="M97692" i="5"/>
  <c r="M97691" i="5"/>
  <c r="M97690" i="5"/>
  <c r="M97689" i="5"/>
  <c r="M97688" i="5"/>
  <c r="M97687" i="5"/>
  <c r="M97686" i="5"/>
  <c r="M97685" i="5"/>
  <c r="M97684" i="5"/>
  <c r="M97683" i="5"/>
  <c r="M97682" i="5"/>
  <c r="M97681" i="5"/>
  <c r="M97680" i="5"/>
  <c r="M97679" i="5"/>
  <c r="M97678" i="5"/>
  <c r="M97677" i="5"/>
  <c r="M97676" i="5"/>
  <c r="M97675" i="5"/>
  <c r="M97674" i="5"/>
  <c r="M97673" i="5"/>
  <c r="M97672" i="5"/>
  <c r="M97671" i="5"/>
  <c r="M97670" i="5"/>
  <c r="M97669" i="5"/>
  <c r="M97668" i="5"/>
  <c r="M97667" i="5"/>
  <c r="M97666" i="5"/>
  <c r="M97665" i="5"/>
  <c r="M97664" i="5"/>
  <c r="M97663" i="5"/>
  <c r="M97662" i="5"/>
  <c r="M97661" i="5"/>
  <c r="M97660" i="5"/>
  <c r="M97659" i="5"/>
  <c r="M97658" i="5"/>
  <c r="M97657" i="5"/>
  <c r="M97656" i="5"/>
  <c r="M97655" i="5"/>
  <c r="M97654" i="5"/>
  <c r="M97653" i="5"/>
  <c r="M97652" i="5"/>
  <c r="M97651" i="5"/>
  <c r="M97650" i="5"/>
  <c r="M97649" i="5"/>
  <c r="M97648" i="5"/>
  <c r="M97647" i="5"/>
  <c r="M97646" i="5"/>
  <c r="M97645" i="5"/>
  <c r="M97644" i="5"/>
  <c r="M97643" i="5"/>
  <c r="M97642" i="5"/>
  <c r="M97641" i="5"/>
  <c r="M97640" i="5"/>
  <c r="M97639" i="5"/>
  <c r="M97638" i="5"/>
  <c r="M97637" i="5"/>
  <c r="M97636" i="5"/>
  <c r="M97635" i="5"/>
  <c r="M97634" i="5"/>
  <c r="M97633" i="5"/>
  <c r="M97632" i="5"/>
  <c r="M97631" i="5"/>
  <c r="M97630" i="5"/>
  <c r="M97629" i="5"/>
  <c r="M97628" i="5"/>
  <c r="M97627" i="5"/>
  <c r="M97626" i="5"/>
  <c r="M97625" i="5"/>
  <c r="M97624" i="5"/>
  <c r="M97623" i="5"/>
  <c r="M97622" i="5"/>
  <c r="M97621" i="5"/>
  <c r="M97620" i="5"/>
  <c r="M97619" i="5"/>
  <c r="M97618" i="5"/>
  <c r="M97617" i="5"/>
  <c r="M97616" i="5"/>
  <c r="M97615" i="5"/>
  <c r="M97614" i="5"/>
  <c r="M97613" i="5"/>
  <c r="M97612" i="5"/>
  <c r="M97611" i="5"/>
  <c r="M97610" i="5"/>
  <c r="M97609" i="5"/>
  <c r="M97608" i="5"/>
  <c r="M97607" i="5"/>
  <c r="M97606" i="5"/>
  <c r="M97605" i="5"/>
  <c r="M97604" i="5"/>
  <c r="M97603" i="5"/>
  <c r="M97602" i="5"/>
  <c r="M97601" i="5"/>
  <c r="M97600" i="5"/>
  <c r="M97599" i="5"/>
  <c r="M97598" i="5"/>
  <c r="M97597" i="5"/>
  <c r="M97596" i="5"/>
  <c r="M97595" i="5"/>
  <c r="M97594" i="5"/>
  <c r="M97593" i="5"/>
  <c r="M97592" i="5"/>
  <c r="M97591" i="5"/>
  <c r="M97590" i="5"/>
  <c r="M97589" i="5"/>
  <c r="M97588" i="5"/>
  <c r="M97587" i="5"/>
  <c r="M97586" i="5"/>
  <c r="M97585" i="5"/>
  <c r="M97584" i="5"/>
  <c r="M97583" i="5"/>
  <c r="M97582" i="5"/>
  <c r="M97581" i="5"/>
  <c r="M97580" i="5"/>
  <c r="M97579" i="5"/>
  <c r="M97578" i="5"/>
  <c r="M97577" i="5"/>
  <c r="M97576" i="5"/>
  <c r="M97575" i="5"/>
  <c r="M97574" i="5"/>
  <c r="M97573" i="5"/>
  <c r="M97572" i="5"/>
  <c r="M97571" i="5"/>
  <c r="M97570" i="5"/>
  <c r="M97569" i="5"/>
  <c r="M97568" i="5"/>
  <c r="M97567" i="5"/>
  <c r="M97566" i="5"/>
  <c r="M97565" i="5"/>
  <c r="M97564" i="5"/>
  <c r="M97563" i="5"/>
  <c r="M97562" i="5"/>
  <c r="M97561" i="5"/>
  <c r="M97560" i="5"/>
  <c r="M97559" i="5"/>
  <c r="M97558" i="5"/>
  <c r="M97557" i="5"/>
  <c r="M97556" i="5"/>
  <c r="M97555" i="5"/>
  <c r="M97554" i="5"/>
  <c r="M97553" i="5"/>
  <c r="M97552" i="5"/>
  <c r="M97551" i="5"/>
  <c r="M97550" i="5"/>
  <c r="M97549" i="5"/>
  <c r="M97548" i="5"/>
  <c r="M97547" i="5"/>
  <c r="M97546" i="5"/>
  <c r="M97545" i="5"/>
  <c r="M97544" i="5"/>
  <c r="M97543" i="5"/>
  <c r="M97542" i="5"/>
  <c r="M97541" i="5"/>
  <c r="M97540" i="5"/>
  <c r="M97539" i="5"/>
  <c r="M97538" i="5"/>
  <c r="M97537" i="5"/>
  <c r="M97536" i="5"/>
  <c r="M97535" i="5"/>
  <c r="M97534" i="5"/>
  <c r="M97533" i="5"/>
  <c r="M97532" i="5"/>
  <c r="M97531" i="5"/>
  <c r="M97530" i="5"/>
  <c r="M97529" i="5"/>
  <c r="M97528" i="5"/>
  <c r="M97527" i="5"/>
  <c r="M97526" i="5"/>
  <c r="M97525" i="5"/>
  <c r="M97524" i="5"/>
  <c r="M97523" i="5"/>
  <c r="M97522" i="5"/>
  <c r="M97521" i="5"/>
  <c r="M97520" i="5"/>
  <c r="M97519" i="5"/>
  <c r="M97518" i="5"/>
  <c r="M97517" i="5"/>
  <c r="M97516" i="5"/>
  <c r="M97515" i="5"/>
  <c r="M97514" i="5"/>
  <c r="M97513" i="5"/>
  <c r="M97512" i="5"/>
  <c r="M97511" i="5"/>
  <c r="M97510" i="5"/>
  <c r="M97509" i="5"/>
  <c r="M97508" i="5"/>
  <c r="M97507" i="5"/>
  <c r="M97506" i="5"/>
  <c r="M97505" i="5"/>
  <c r="M97504" i="5"/>
  <c r="M97503" i="5"/>
  <c r="M97502" i="5"/>
  <c r="M97501" i="5"/>
  <c r="M97500" i="5"/>
  <c r="M97499" i="5"/>
  <c r="M97498" i="5"/>
  <c r="M97497" i="5"/>
  <c r="M97496" i="5"/>
  <c r="M97495" i="5"/>
  <c r="M97494" i="5"/>
  <c r="M97493" i="5"/>
  <c r="M97492" i="5"/>
  <c r="M97491" i="5"/>
  <c r="M97490" i="5"/>
  <c r="M97489" i="5"/>
  <c r="M97488" i="5"/>
  <c r="M97487" i="5"/>
  <c r="M97486" i="5"/>
  <c r="M97485" i="5"/>
  <c r="M97484" i="5"/>
  <c r="M97483" i="5"/>
  <c r="M97482" i="5"/>
  <c r="M97481" i="5"/>
  <c r="M97480" i="5"/>
  <c r="M97479" i="5"/>
  <c r="M97478" i="5"/>
  <c r="M97477" i="5"/>
  <c r="M97476" i="5"/>
  <c r="M97475" i="5"/>
  <c r="M97474" i="5"/>
  <c r="M97473" i="5"/>
  <c r="M97472" i="5"/>
  <c r="M97471" i="5"/>
  <c r="M97470" i="5"/>
  <c r="M97469" i="5"/>
  <c r="M97468" i="5"/>
  <c r="M97467" i="5"/>
  <c r="M97466" i="5"/>
  <c r="M97465" i="5"/>
  <c r="M97464" i="5"/>
  <c r="M97463" i="5"/>
  <c r="M97462" i="5"/>
  <c r="M97461" i="5"/>
  <c r="M97460" i="5"/>
  <c r="M97459" i="5"/>
  <c r="M97458" i="5"/>
  <c r="M97457" i="5"/>
  <c r="M97456" i="5"/>
  <c r="M97455" i="5"/>
  <c r="M97454" i="5"/>
  <c r="M97453" i="5"/>
  <c r="M97452" i="5"/>
  <c r="M97451" i="5"/>
  <c r="M97450" i="5"/>
  <c r="M97449" i="5"/>
  <c r="M97448" i="5"/>
  <c r="M97447" i="5"/>
  <c r="M97446" i="5"/>
  <c r="M97445" i="5"/>
  <c r="M97444" i="5"/>
  <c r="M97443" i="5"/>
  <c r="M97442" i="5"/>
  <c r="M97441" i="5"/>
  <c r="M97440" i="5"/>
  <c r="M97439" i="5"/>
  <c r="M97438" i="5"/>
  <c r="M97437" i="5"/>
  <c r="M97436" i="5"/>
  <c r="M97435" i="5"/>
  <c r="M97434" i="5"/>
  <c r="M97433" i="5"/>
  <c r="M97432" i="5"/>
  <c r="M97431" i="5"/>
  <c r="M97430" i="5"/>
  <c r="M97429" i="5"/>
  <c r="M97428" i="5"/>
  <c r="M97427" i="5"/>
  <c r="M97426" i="5"/>
  <c r="M97425" i="5"/>
  <c r="M97424" i="5"/>
  <c r="M97423" i="5"/>
  <c r="M97422" i="5"/>
  <c r="M97421" i="5"/>
  <c r="M97420" i="5"/>
  <c r="M97419" i="5"/>
  <c r="M97418" i="5"/>
  <c r="M97417" i="5"/>
  <c r="M97416" i="5"/>
  <c r="M97415" i="5"/>
  <c r="M97414" i="5"/>
  <c r="M97413" i="5"/>
  <c r="M97412" i="5"/>
  <c r="M97411" i="5"/>
  <c r="M97410" i="5"/>
  <c r="M97409" i="5"/>
  <c r="M97408" i="5"/>
  <c r="M97407" i="5"/>
  <c r="M97406" i="5"/>
  <c r="M97405" i="5"/>
  <c r="M97404" i="5"/>
  <c r="M97403" i="5"/>
  <c r="M97402" i="5"/>
  <c r="M97401" i="5"/>
  <c r="M97400" i="5"/>
  <c r="M97399" i="5"/>
  <c r="M97398" i="5"/>
  <c r="M97397" i="5"/>
  <c r="M97396" i="5"/>
  <c r="M97395" i="5"/>
  <c r="M97394" i="5"/>
  <c r="M97393" i="5"/>
  <c r="M97392" i="5"/>
  <c r="M97391" i="5"/>
  <c r="M97390" i="5"/>
  <c r="M97389" i="5"/>
  <c r="M97388" i="5"/>
  <c r="M97387" i="5"/>
  <c r="M97386" i="5"/>
  <c r="M97385" i="5"/>
  <c r="M97384" i="5"/>
  <c r="M97383" i="5"/>
  <c r="M97382" i="5"/>
  <c r="M97381" i="5"/>
  <c r="M97380" i="5"/>
  <c r="M97379" i="5"/>
  <c r="M97378" i="5"/>
  <c r="M97377" i="5"/>
  <c r="M97376" i="5"/>
  <c r="M97375" i="5"/>
  <c r="M97374" i="5"/>
  <c r="M97373" i="5"/>
  <c r="M97372" i="5"/>
  <c r="M97371" i="5"/>
  <c r="M97370" i="5"/>
  <c r="M97369" i="5"/>
  <c r="M97368" i="5"/>
  <c r="M97367" i="5"/>
  <c r="M97366" i="5"/>
  <c r="M97365" i="5"/>
  <c r="M97364" i="5"/>
  <c r="M97363" i="5"/>
  <c r="M97362" i="5"/>
  <c r="M97361" i="5"/>
  <c r="M97360" i="5"/>
  <c r="M97359" i="5"/>
  <c r="M97358" i="5"/>
  <c r="M97357" i="5"/>
  <c r="M97356" i="5"/>
  <c r="M97355" i="5"/>
  <c r="M97354" i="5"/>
  <c r="M97353" i="5"/>
  <c r="M97352" i="5"/>
  <c r="M97351" i="5"/>
  <c r="M97350" i="5"/>
  <c r="M97349" i="5"/>
  <c r="M97348" i="5"/>
  <c r="M97347" i="5"/>
  <c r="M97346" i="5"/>
  <c r="M97345" i="5"/>
  <c r="M97344" i="5"/>
  <c r="M97343" i="5"/>
  <c r="M97342" i="5"/>
  <c r="M97341" i="5"/>
  <c r="M97340" i="5"/>
  <c r="M97339" i="5"/>
  <c r="M97338" i="5"/>
  <c r="M97337" i="5"/>
  <c r="M97336" i="5"/>
  <c r="M97335" i="5"/>
  <c r="M97334" i="5"/>
  <c r="M97333" i="5"/>
  <c r="M97332" i="5"/>
  <c r="M97331" i="5"/>
  <c r="M97330" i="5"/>
  <c r="M97329" i="5"/>
  <c r="M97328" i="5"/>
  <c r="M97327" i="5"/>
  <c r="M97326" i="5"/>
  <c r="M97325" i="5"/>
  <c r="M97324" i="5"/>
  <c r="M97323" i="5"/>
  <c r="M97322" i="5"/>
  <c r="M97321" i="5"/>
  <c r="M97320" i="5"/>
  <c r="M97319" i="5"/>
  <c r="M97318" i="5"/>
  <c r="M97317" i="5"/>
  <c r="M97316" i="5"/>
  <c r="M97315" i="5"/>
  <c r="M97314" i="5"/>
  <c r="M97313" i="5"/>
  <c r="M97312" i="5"/>
  <c r="M97311" i="5"/>
  <c r="M97310" i="5"/>
  <c r="M97309" i="5"/>
  <c r="M97308" i="5"/>
  <c r="M97307" i="5"/>
  <c r="M97306" i="5"/>
  <c r="M97305" i="5"/>
  <c r="M97304" i="5"/>
  <c r="M97303" i="5"/>
  <c r="M97302" i="5"/>
  <c r="M97301" i="5"/>
  <c r="M97300" i="5"/>
  <c r="M97299" i="5"/>
  <c r="M97298" i="5"/>
  <c r="M97297" i="5"/>
  <c r="M97296" i="5"/>
  <c r="M97295" i="5"/>
  <c r="M97294" i="5"/>
  <c r="M97293" i="5"/>
  <c r="M97292" i="5"/>
  <c r="M97291" i="5"/>
  <c r="M97290" i="5"/>
  <c r="M97289" i="5"/>
  <c r="M97288" i="5"/>
  <c r="M97287" i="5"/>
  <c r="M97286" i="5"/>
  <c r="M97285" i="5"/>
  <c r="M97284" i="5"/>
  <c r="M97283" i="5"/>
  <c r="M97282" i="5"/>
  <c r="M97281" i="5"/>
  <c r="M97280" i="5"/>
  <c r="M97279" i="5"/>
  <c r="M97278" i="5"/>
  <c r="M97277" i="5"/>
  <c r="M97276" i="5"/>
  <c r="M97275" i="5"/>
  <c r="M97274" i="5"/>
  <c r="M97273" i="5"/>
  <c r="M97272" i="5"/>
  <c r="M97271" i="5"/>
  <c r="M97270" i="5"/>
  <c r="M97269" i="5"/>
  <c r="M97268" i="5"/>
  <c r="M97267" i="5"/>
  <c r="M97266" i="5"/>
  <c r="M97265" i="5"/>
  <c r="M97264" i="5"/>
  <c r="M97263" i="5"/>
  <c r="M97262" i="5"/>
  <c r="M97261" i="5"/>
  <c r="M97260" i="5"/>
  <c r="M97259" i="5"/>
  <c r="M97258" i="5"/>
  <c r="M97257" i="5"/>
  <c r="M97256" i="5"/>
  <c r="M97255" i="5"/>
  <c r="M97254" i="5"/>
  <c r="M97253" i="5"/>
  <c r="M97252" i="5"/>
  <c r="M97251" i="5"/>
  <c r="M97250" i="5"/>
  <c r="M97249" i="5"/>
  <c r="M97248" i="5"/>
  <c r="M97247" i="5"/>
  <c r="M97246" i="5"/>
  <c r="M97245" i="5"/>
  <c r="M97244" i="5"/>
  <c r="M97243" i="5"/>
  <c r="M97242" i="5"/>
  <c r="M97241" i="5"/>
  <c r="M97240" i="5"/>
  <c r="M97239" i="5"/>
  <c r="M97238" i="5"/>
  <c r="M97237" i="5"/>
  <c r="M97236" i="5"/>
  <c r="M97235" i="5"/>
  <c r="M97234" i="5"/>
  <c r="M97233" i="5"/>
  <c r="M97232" i="5"/>
  <c r="M97231" i="5"/>
  <c r="M97230" i="5"/>
  <c r="M97229" i="5"/>
  <c r="M97228" i="5"/>
  <c r="M97227" i="5"/>
  <c r="M97226" i="5"/>
  <c r="M97225" i="5"/>
  <c r="M97224" i="5"/>
  <c r="M97223" i="5"/>
  <c r="M97222" i="5"/>
  <c r="M97221" i="5"/>
  <c r="M97220" i="5"/>
  <c r="M97219" i="5"/>
  <c r="M97218" i="5"/>
  <c r="M97217" i="5"/>
  <c r="M97216" i="5"/>
  <c r="M97215" i="5"/>
  <c r="M97214" i="5"/>
  <c r="M97213" i="5"/>
  <c r="M97212" i="5"/>
  <c r="M97211" i="5"/>
  <c r="M97210" i="5"/>
  <c r="M97209" i="5"/>
  <c r="M97208" i="5"/>
  <c r="M97207" i="5"/>
  <c r="M97206" i="5"/>
  <c r="M97205" i="5"/>
  <c r="M97204" i="5"/>
  <c r="M97203" i="5"/>
  <c r="M97202" i="5"/>
  <c r="M97201" i="5"/>
  <c r="M97200" i="5"/>
  <c r="M97199" i="5"/>
  <c r="M97198" i="5"/>
  <c r="M97197" i="5"/>
  <c r="M97196" i="5"/>
  <c r="M97195" i="5"/>
  <c r="M97194" i="5"/>
  <c r="M97193" i="5"/>
  <c r="M97192" i="5"/>
  <c r="M97191" i="5"/>
  <c r="M97190" i="5"/>
  <c r="M97189" i="5"/>
  <c r="M97188" i="5"/>
  <c r="M97187" i="5"/>
  <c r="M97186" i="5"/>
  <c r="M97185" i="5"/>
  <c r="M97184" i="5"/>
  <c r="M97183" i="5"/>
  <c r="M97182" i="5"/>
  <c r="M97181" i="5"/>
  <c r="M97180" i="5"/>
  <c r="M97179" i="5"/>
  <c r="M97178" i="5"/>
  <c r="M97177" i="5"/>
  <c r="M97176" i="5"/>
  <c r="M97175" i="5"/>
  <c r="M97174" i="5"/>
  <c r="M97173" i="5"/>
  <c r="M97172" i="5"/>
  <c r="M97171" i="5"/>
  <c r="M97170" i="5"/>
  <c r="M97169" i="5"/>
  <c r="M97168" i="5"/>
  <c r="M97167" i="5"/>
  <c r="M97166" i="5"/>
  <c r="M97165" i="5"/>
  <c r="M97164" i="5"/>
  <c r="M97163" i="5"/>
  <c r="M97162" i="5"/>
  <c r="M97161" i="5"/>
  <c r="M97160" i="5"/>
  <c r="M97159" i="5"/>
  <c r="M97158" i="5"/>
  <c r="M97157" i="5"/>
  <c r="M97156" i="5"/>
  <c r="M97155" i="5"/>
  <c r="M97154" i="5"/>
  <c r="M97153" i="5"/>
  <c r="M97152" i="5"/>
  <c r="M97151" i="5"/>
  <c r="M97150" i="5"/>
  <c r="M97149" i="5"/>
  <c r="M97148" i="5"/>
  <c r="M97147" i="5"/>
  <c r="M97146" i="5"/>
  <c r="M97145" i="5"/>
  <c r="M97144" i="5"/>
  <c r="M97143" i="5"/>
  <c r="M97142" i="5"/>
  <c r="M97141" i="5"/>
  <c r="M97140" i="5"/>
  <c r="M97139" i="5"/>
  <c r="M97138" i="5"/>
  <c r="M97137" i="5"/>
  <c r="M97136" i="5"/>
  <c r="M97135" i="5"/>
  <c r="M97134" i="5"/>
  <c r="M97133" i="5"/>
  <c r="M97132" i="5"/>
  <c r="M97131" i="5"/>
  <c r="M97130" i="5"/>
  <c r="M97129" i="5"/>
  <c r="M97128" i="5"/>
  <c r="M97127" i="5"/>
  <c r="M97126" i="5"/>
  <c r="M97125" i="5"/>
  <c r="M97124" i="5"/>
  <c r="M97123" i="5"/>
  <c r="M97122" i="5"/>
  <c r="M97121" i="5"/>
  <c r="M97120" i="5"/>
  <c r="M97119" i="5"/>
  <c r="M97118" i="5"/>
  <c r="M97117" i="5"/>
  <c r="M97116" i="5"/>
  <c r="M97115" i="5"/>
  <c r="M97114" i="5"/>
  <c r="M97113" i="5"/>
  <c r="M97112" i="5"/>
  <c r="M97111" i="5"/>
  <c r="M97110" i="5"/>
  <c r="M97109" i="5"/>
  <c r="M97108" i="5"/>
  <c r="M97107" i="5"/>
  <c r="M97106" i="5"/>
  <c r="M97105" i="5"/>
  <c r="M97104" i="5"/>
  <c r="M97103" i="5"/>
  <c r="M97102" i="5"/>
  <c r="M97101" i="5"/>
  <c r="M97100" i="5"/>
  <c r="M97099" i="5"/>
  <c r="M97098" i="5"/>
  <c r="M97097" i="5"/>
  <c r="M97096" i="5"/>
  <c r="M97095" i="5"/>
  <c r="M97094" i="5"/>
  <c r="M97093" i="5"/>
  <c r="M97092" i="5"/>
  <c r="M97091" i="5"/>
  <c r="M97090" i="5"/>
  <c r="M97089" i="5"/>
  <c r="M97088" i="5"/>
  <c r="M97087" i="5"/>
  <c r="M97086" i="5"/>
  <c r="M97085" i="5"/>
  <c r="M97084" i="5"/>
  <c r="M97083" i="5"/>
  <c r="M97082" i="5"/>
  <c r="M97081" i="5"/>
  <c r="M97080" i="5"/>
  <c r="M97079" i="5"/>
  <c r="M97078" i="5"/>
  <c r="M97077" i="5"/>
  <c r="M97076" i="5"/>
  <c r="M97075" i="5"/>
  <c r="M97074" i="5"/>
  <c r="M97073" i="5"/>
  <c r="M97072" i="5"/>
  <c r="M97071" i="5"/>
  <c r="M97070" i="5"/>
  <c r="M97069" i="5"/>
  <c r="M97068" i="5"/>
  <c r="M97067" i="5"/>
  <c r="M97066" i="5"/>
  <c r="M97065" i="5"/>
  <c r="M97064" i="5"/>
  <c r="M97063" i="5"/>
  <c r="M97062" i="5"/>
  <c r="M97061" i="5"/>
  <c r="M97060" i="5"/>
  <c r="M97059" i="5"/>
  <c r="M97058" i="5"/>
  <c r="M97057" i="5"/>
  <c r="M97056" i="5"/>
  <c r="M97055" i="5"/>
  <c r="M97054" i="5"/>
  <c r="M97053" i="5"/>
  <c r="M97052" i="5"/>
  <c r="M97051" i="5"/>
  <c r="M97050" i="5"/>
  <c r="M97049" i="5"/>
  <c r="M97048" i="5"/>
  <c r="M97047" i="5"/>
  <c r="M97046" i="5"/>
  <c r="M97045" i="5"/>
  <c r="M97044" i="5"/>
  <c r="M97043" i="5"/>
  <c r="M97042" i="5"/>
  <c r="M97041" i="5"/>
  <c r="M97040" i="5"/>
  <c r="M97039" i="5"/>
  <c r="M97038" i="5"/>
  <c r="M97037" i="5"/>
  <c r="M97036" i="5"/>
  <c r="M97035" i="5"/>
  <c r="M97034" i="5"/>
  <c r="M97033" i="5"/>
  <c r="M97032" i="5"/>
  <c r="M97031" i="5"/>
  <c r="M97030" i="5"/>
  <c r="M97029" i="5"/>
  <c r="M97028" i="5"/>
  <c r="M97027" i="5"/>
  <c r="M97026" i="5"/>
  <c r="M97025" i="5"/>
  <c r="M97024" i="5"/>
  <c r="M97023" i="5"/>
  <c r="M97022" i="5"/>
  <c r="M97021" i="5"/>
  <c r="M97020" i="5"/>
  <c r="M97019" i="5"/>
  <c r="M97018" i="5"/>
  <c r="M97017" i="5"/>
  <c r="M97016" i="5"/>
  <c r="M97015" i="5"/>
  <c r="M97014" i="5"/>
  <c r="M97013" i="5"/>
  <c r="M97012" i="5"/>
  <c r="M97011" i="5"/>
  <c r="M97010" i="5"/>
  <c r="M97009" i="5"/>
  <c r="M97008" i="5"/>
  <c r="M97007" i="5"/>
  <c r="M97006" i="5"/>
  <c r="M97005" i="5"/>
  <c r="M97004" i="5"/>
  <c r="M97003" i="5"/>
  <c r="M97002" i="5"/>
  <c r="M97001" i="5"/>
  <c r="M97000" i="5"/>
  <c r="M96999" i="5"/>
  <c r="M96998" i="5"/>
  <c r="M96997" i="5"/>
  <c r="M96996" i="5"/>
  <c r="M96995" i="5"/>
  <c r="M96994" i="5"/>
  <c r="M96993" i="5"/>
  <c r="M96992" i="5"/>
  <c r="M96991" i="5"/>
  <c r="M96990" i="5"/>
  <c r="M96989" i="5"/>
  <c r="M96988" i="5"/>
  <c r="M96987" i="5"/>
  <c r="M96986" i="5"/>
  <c r="M96985" i="5"/>
  <c r="M96984" i="5"/>
  <c r="M96983" i="5"/>
  <c r="M96982" i="5"/>
  <c r="M96981" i="5"/>
  <c r="M96980" i="5"/>
  <c r="M96979" i="5"/>
  <c r="M96978" i="5"/>
  <c r="M96977" i="5"/>
  <c r="M96976" i="5"/>
  <c r="M96975" i="5"/>
  <c r="M96974" i="5"/>
  <c r="M96973" i="5"/>
  <c r="M96972" i="5"/>
  <c r="M96971" i="5"/>
  <c r="M96970" i="5"/>
  <c r="M96969" i="5"/>
  <c r="M96968" i="5"/>
  <c r="M96967" i="5"/>
  <c r="M96966" i="5"/>
  <c r="M96965" i="5"/>
  <c r="M96964" i="5"/>
  <c r="M96963" i="5"/>
  <c r="M96962" i="5"/>
  <c r="M96961" i="5"/>
  <c r="M96960" i="5"/>
  <c r="M96959" i="5"/>
  <c r="M96958" i="5"/>
  <c r="M96957" i="5"/>
  <c r="M96956" i="5"/>
  <c r="M96955" i="5"/>
  <c r="M96954" i="5"/>
  <c r="M96953" i="5"/>
  <c r="M96952" i="5"/>
  <c r="M96951" i="5"/>
  <c r="M96950" i="5"/>
  <c r="M96949" i="5"/>
  <c r="M96948" i="5"/>
  <c r="M96947" i="5"/>
  <c r="M96946" i="5"/>
  <c r="M96945" i="5"/>
  <c r="M96944" i="5"/>
  <c r="M96943" i="5"/>
  <c r="M96942" i="5"/>
  <c r="M96941" i="5"/>
  <c r="M96940" i="5"/>
  <c r="M96939" i="5"/>
  <c r="M96938" i="5"/>
  <c r="M96937" i="5"/>
  <c r="M96936" i="5"/>
  <c r="M96935" i="5"/>
  <c r="M96934" i="5"/>
  <c r="M96933" i="5"/>
  <c r="M96932" i="5"/>
  <c r="M96931" i="5"/>
  <c r="M96930" i="5"/>
  <c r="M96929" i="5"/>
  <c r="M96928" i="5"/>
  <c r="M96927" i="5"/>
  <c r="M96926" i="5"/>
  <c r="M96925" i="5"/>
  <c r="M96924" i="5"/>
  <c r="M96923" i="5"/>
  <c r="M96922" i="5"/>
  <c r="M96921" i="5"/>
  <c r="M96920" i="5"/>
  <c r="M96919" i="5"/>
  <c r="M96918" i="5"/>
  <c r="M96917" i="5"/>
  <c r="M96916" i="5"/>
  <c r="M96915" i="5"/>
  <c r="M96914" i="5"/>
  <c r="M96913" i="5"/>
  <c r="M96912" i="5"/>
  <c r="M96911" i="5"/>
  <c r="M96910" i="5"/>
  <c r="M96909" i="5"/>
  <c r="M96908" i="5"/>
  <c r="M96907" i="5"/>
  <c r="M96906" i="5"/>
  <c r="M96905" i="5"/>
  <c r="M96904" i="5"/>
  <c r="M96903" i="5"/>
  <c r="M96902" i="5"/>
  <c r="M96901" i="5"/>
  <c r="M96900" i="5"/>
  <c r="M96899" i="5"/>
  <c r="M96898" i="5"/>
  <c r="M96897" i="5"/>
  <c r="M96896" i="5"/>
  <c r="M96895" i="5"/>
  <c r="M96894" i="5"/>
  <c r="M96893" i="5"/>
  <c r="M96892" i="5"/>
  <c r="M96891" i="5"/>
  <c r="M96890" i="5"/>
  <c r="M96889" i="5"/>
  <c r="M96888" i="5"/>
  <c r="M96887" i="5"/>
  <c r="M96886" i="5"/>
  <c r="M96885" i="5"/>
  <c r="M96884" i="5"/>
  <c r="M96883" i="5"/>
  <c r="M96882" i="5"/>
  <c r="M96881" i="5"/>
  <c r="M96880" i="5"/>
  <c r="M96879" i="5"/>
  <c r="M96878" i="5"/>
  <c r="M96877" i="5"/>
  <c r="M96876" i="5"/>
  <c r="M96875" i="5"/>
  <c r="M96874" i="5"/>
  <c r="M96873" i="5"/>
  <c r="M96872" i="5"/>
  <c r="M96871" i="5"/>
  <c r="M96870" i="5"/>
  <c r="M96869" i="5"/>
  <c r="M96868" i="5"/>
  <c r="M96867" i="5"/>
  <c r="M96866" i="5"/>
  <c r="M96865" i="5"/>
  <c r="M96864" i="5"/>
  <c r="M96863" i="5"/>
  <c r="M96862" i="5"/>
  <c r="M96861" i="5"/>
  <c r="M96860" i="5"/>
  <c r="M96859" i="5"/>
  <c r="M96858" i="5"/>
  <c r="M96857" i="5"/>
  <c r="M96856" i="5"/>
  <c r="M96855" i="5"/>
  <c r="M96854" i="5"/>
  <c r="M96853" i="5"/>
  <c r="M96852" i="5"/>
  <c r="M96851" i="5"/>
  <c r="M96850" i="5"/>
  <c r="M96849" i="5"/>
  <c r="M96848" i="5"/>
  <c r="M96847" i="5"/>
  <c r="M96846" i="5"/>
  <c r="M96845" i="5"/>
  <c r="M96844" i="5"/>
  <c r="M96843" i="5"/>
  <c r="M96842" i="5"/>
  <c r="M96841" i="5"/>
  <c r="M96840" i="5"/>
  <c r="M96839" i="5"/>
  <c r="M96838" i="5"/>
  <c r="M96837" i="5"/>
  <c r="M96836" i="5"/>
  <c r="M96835" i="5"/>
  <c r="M96834" i="5"/>
  <c r="M96833" i="5"/>
  <c r="M96832" i="5"/>
  <c r="M96831" i="5"/>
  <c r="M96830" i="5"/>
  <c r="M96829" i="5"/>
  <c r="M96828" i="5"/>
  <c r="M96827" i="5"/>
  <c r="M96826" i="5"/>
  <c r="M96825" i="5"/>
  <c r="M96824" i="5"/>
  <c r="M96823" i="5"/>
  <c r="M96822" i="5"/>
  <c r="M96821" i="5"/>
  <c r="M96820" i="5"/>
  <c r="M96819" i="5"/>
  <c r="M96818" i="5"/>
  <c r="M96817" i="5"/>
  <c r="M96816" i="5"/>
  <c r="M96815" i="5"/>
  <c r="M96814" i="5"/>
  <c r="M96813" i="5"/>
  <c r="M96812" i="5"/>
  <c r="M96811" i="5"/>
  <c r="M96810" i="5"/>
  <c r="M96809" i="5"/>
  <c r="M96808" i="5"/>
  <c r="M96807" i="5"/>
  <c r="M96806" i="5"/>
  <c r="M96805" i="5"/>
  <c r="M96804" i="5"/>
  <c r="M96803" i="5"/>
  <c r="M96802" i="5"/>
  <c r="M96801" i="5"/>
  <c r="M96800" i="5"/>
  <c r="M96799" i="5"/>
  <c r="M96798" i="5"/>
  <c r="M96797" i="5"/>
  <c r="M96796" i="5"/>
  <c r="M96795" i="5"/>
  <c r="M96794" i="5"/>
  <c r="M96793" i="5"/>
  <c r="M96792" i="5"/>
  <c r="M96791" i="5"/>
  <c r="M96790" i="5"/>
  <c r="M96789" i="5"/>
  <c r="M96788" i="5"/>
  <c r="M96787" i="5"/>
  <c r="M96786" i="5"/>
  <c r="M96785" i="5"/>
  <c r="M96784" i="5"/>
  <c r="M96783" i="5"/>
  <c r="M96782" i="5"/>
  <c r="M96781" i="5"/>
  <c r="M96780" i="5"/>
  <c r="M96779" i="5"/>
  <c r="M96778" i="5"/>
  <c r="M96777" i="5"/>
  <c r="M96776" i="5"/>
  <c r="M96775" i="5"/>
  <c r="M96774" i="5"/>
  <c r="M96773" i="5"/>
  <c r="M96772" i="5"/>
  <c r="M96771" i="5"/>
  <c r="M96770" i="5"/>
  <c r="M96769" i="5"/>
  <c r="M96768" i="5"/>
  <c r="M96767" i="5"/>
  <c r="M96766" i="5"/>
  <c r="M96765" i="5"/>
  <c r="M96764" i="5"/>
  <c r="M96763" i="5"/>
  <c r="M96762" i="5"/>
  <c r="M96761" i="5"/>
  <c r="M96760" i="5"/>
  <c r="M96759" i="5"/>
  <c r="M96758" i="5"/>
  <c r="M96757" i="5"/>
  <c r="M96756" i="5"/>
  <c r="M96755" i="5"/>
  <c r="M96754" i="5"/>
  <c r="M96753" i="5"/>
  <c r="M96752" i="5"/>
  <c r="M96751" i="5"/>
  <c r="M96750" i="5"/>
  <c r="M96749" i="5"/>
  <c r="M96748" i="5"/>
  <c r="M96747" i="5"/>
  <c r="M96746" i="5"/>
  <c r="M96745" i="5"/>
  <c r="M96744" i="5"/>
  <c r="M96743" i="5"/>
  <c r="M96742" i="5"/>
  <c r="M96741" i="5"/>
  <c r="M96740" i="5"/>
  <c r="M96739" i="5"/>
  <c r="M96738" i="5"/>
  <c r="M96737" i="5"/>
  <c r="M96736" i="5"/>
  <c r="M96735" i="5"/>
  <c r="M96734" i="5"/>
  <c r="M96733" i="5"/>
  <c r="M96732" i="5"/>
  <c r="M96731" i="5"/>
  <c r="M96730" i="5"/>
  <c r="M96729" i="5"/>
  <c r="M96728" i="5"/>
  <c r="M96727" i="5"/>
  <c r="M96726" i="5"/>
  <c r="M96725" i="5"/>
  <c r="M96724" i="5"/>
  <c r="M96723" i="5"/>
  <c r="M96722" i="5"/>
  <c r="M96721" i="5"/>
  <c r="M96720" i="5"/>
  <c r="M96719" i="5"/>
  <c r="M96718" i="5"/>
  <c r="M96717" i="5"/>
  <c r="M96716" i="5"/>
  <c r="M96715" i="5"/>
  <c r="M96714" i="5"/>
  <c r="M96713" i="5"/>
  <c r="M96712" i="5"/>
  <c r="M96711" i="5"/>
  <c r="M96710" i="5"/>
  <c r="M96709" i="5"/>
  <c r="M96708" i="5"/>
  <c r="M96707" i="5"/>
  <c r="M96706" i="5"/>
  <c r="M96705" i="5"/>
  <c r="M96704" i="5"/>
  <c r="M96703" i="5"/>
  <c r="M96702" i="5"/>
  <c r="M96701" i="5"/>
  <c r="M96700" i="5"/>
  <c r="M96699" i="5"/>
  <c r="M96698" i="5"/>
  <c r="M96697" i="5"/>
  <c r="M96696" i="5"/>
  <c r="M96695" i="5"/>
  <c r="M96694" i="5"/>
  <c r="M96693" i="5"/>
  <c r="M96692" i="5"/>
  <c r="M96691" i="5"/>
  <c r="M96690" i="5"/>
  <c r="M96689" i="5"/>
  <c r="M96688" i="5"/>
  <c r="M96687" i="5"/>
  <c r="M96686" i="5"/>
  <c r="M96685" i="5"/>
  <c r="M96684" i="5"/>
  <c r="M96683" i="5"/>
  <c r="M96682" i="5"/>
  <c r="M96681" i="5"/>
  <c r="M96680" i="5"/>
  <c r="M96679" i="5"/>
  <c r="M96678" i="5"/>
  <c r="M96677" i="5"/>
  <c r="M96676" i="5"/>
  <c r="M96675" i="5"/>
  <c r="M96674" i="5"/>
  <c r="M96673" i="5"/>
  <c r="M96672" i="5"/>
  <c r="M96671" i="5"/>
  <c r="M96670" i="5"/>
  <c r="M96669" i="5"/>
  <c r="M96668" i="5"/>
  <c r="M96667" i="5"/>
  <c r="M96666" i="5"/>
  <c r="M96665" i="5"/>
  <c r="M96664" i="5"/>
  <c r="M96663" i="5"/>
  <c r="M96662" i="5"/>
  <c r="M96661" i="5"/>
  <c r="M96660" i="5"/>
  <c r="M96659" i="5"/>
  <c r="M96658" i="5"/>
  <c r="M96657" i="5"/>
  <c r="M96656" i="5"/>
  <c r="M96655" i="5"/>
  <c r="M96654" i="5"/>
  <c r="M96653" i="5"/>
  <c r="M96652" i="5"/>
  <c r="M96651" i="5"/>
  <c r="M96650" i="5"/>
  <c r="M96649" i="5"/>
  <c r="M96648" i="5"/>
  <c r="M96647" i="5"/>
  <c r="M96646" i="5"/>
  <c r="M96645" i="5"/>
  <c r="M96644" i="5"/>
  <c r="M96643" i="5"/>
  <c r="M96642" i="5"/>
  <c r="M96641" i="5"/>
  <c r="M96640" i="5"/>
  <c r="M96639" i="5"/>
  <c r="M96638" i="5"/>
  <c r="M96637" i="5"/>
  <c r="M96636" i="5"/>
  <c r="M96635" i="5"/>
  <c r="M96634" i="5"/>
  <c r="M96633" i="5"/>
  <c r="M96632" i="5"/>
  <c r="M96631" i="5"/>
  <c r="M96630" i="5"/>
  <c r="M96629" i="5"/>
  <c r="M96628" i="5"/>
  <c r="M96627" i="5"/>
  <c r="M96626" i="5"/>
  <c r="M96625" i="5"/>
  <c r="M96624" i="5"/>
  <c r="M96623" i="5"/>
  <c r="M96622" i="5"/>
  <c r="M96621" i="5"/>
  <c r="M96620" i="5"/>
  <c r="M96619" i="5"/>
  <c r="M96618" i="5"/>
  <c r="M96617" i="5"/>
  <c r="M96616" i="5"/>
  <c r="M96615" i="5"/>
  <c r="M96614" i="5"/>
  <c r="M96613" i="5"/>
  <c r="M96612" i="5"/>
  <c r="M96611" i="5"/>
  <c r="M96610" i="5"/>
  <c r="M96609" i="5"/>
  <c r="M96608" i="5"/>
  <c r="M96607" i="5"/>
  <c r="M96606" i="5"/>
  <c r="M96605" i="5"/>
  <c r="M96604" i="5"/>
  <c r="M96603" i="5"/>
  <c r="M96602" i="5"/>
  <c r="M96601" i="5"/>
  <c r="M96600" i="5"/>
  <c r="M96599" i="5"/>
  <c r="M96598" i="5"/>
  <c r="M96597" i="5"/>
  <c r="M96596" i="5"/>
  <c r="M96595" i="5"/>
  <c r="M96594" i="5"/>
  <c r="M96593" i="5"/>
  <c r="M96592" i="5"/>
  <c r="M96591" i="5"/>
  <c r="M96590" i="5"/>
  <c r="M96589" i="5"/>
  <c r="M96588" i="5"/>
  <c r="M96587" i="5"/>
  <c r="M96586" i="5"/>
  <c r="M96585" i="5"/>
  <c r="M96584" i="5"/>
  <c r="M96583" i="5"/>
  <c r="M96582" i="5"/>
  <c r="M96581" i="5"/>
  <c r="M96580" i="5"/>
  <c r="M96579" i="5"/>
  <c r="M96578" i="5"/>
  <c r="M96577" i="5"/>
  <c r="M96576" i="5"/>
  <c r="M96575" i="5"/>
  <c r="M96574" i="5"/>
  <c r="M96573" i="5"/>
  <c r="M96572" i="5"/>
  <c r="M96571" i="5"/>
  <c r="M96570" i="5"/>
  <c r="M96569" i="5"/>
  <c r="M96568" i="5"/>
  <c r="M96567" i="5"/>
  <c r="M96566" i="5"/>
  <c r="M96565" i="5"/>
  <c r="M96564" i="5"/>
  <c r="M96563" i="5"/>
  <c r="M96562" i="5"/>
  <c r="M96561" i="5"/>
  <c r="M96560" i="5"/>
  <c r="M96559" i="5"/>
  <c r="M96558" i="5"/>
  <c r="M96557" i="5"/>
  <c r="M96556" i="5"/>
  <c r="M96555" i="5"/>
  <c r="M96554" i="5"/>
  <c r="M96553" i="5"/>
  <c r="M96552" i="5"/>
  <c r="M96551" i="5"/>
  <c r="M96550" i="5"/>
  <c r="M96549" i="5"/>
  <c r="M96548" i="5"/>
  <c r="M96547" i="5"/>
  <c r="M96546" i="5"/>
  <c r="M96545" i="5"/>
  <c r="M96544" i="5"/>
  <c r="M96543" i="5"/>
  <c r="M96542" i="5"/>
  <c r="M96541" i="5"/>
  <c r="M96540" i="5"/>
  <c r="M96539" i="5"/>
  <c r="M96538" i="5"/>
  <c r="M96537" i="5"/>
  <c r="M96536" i="5"/>
  <c r="M96535" i="5"/>
  <c r="M96534" i="5"/>
  <c r="M96533" i="5"/>
  <c r="M96532" i="5"/>
  <c r="M96531" i="5"/>
  <c r="M96530" i="5"/>
  <c r="M96529" i="5"/>
  <c r="M96528" i="5"/>
  <c r="M96527" i="5"/>
  <c r="M96526" i="5"/>
  <c r="M96525" i="5"/>
  <c r="M96524" i="5"/>
  <c r="M96523" i="5"/>
  <c r="M96522" i="5"/>
  <c r="M96521" i="5"/>
  <c r="M96520" i="5"/>
  <c r="M96519" i="5"/>
  <c r="M96518" i="5"/>
  <c r="M96517" i="5"/>
  <c r="M96516" i="5"/>
  <c r="M96515" i="5"/>
  <c r="M96514" i="5"/>
  <c r="M96513" i="5"/>
  <c r="M96512" i="5"/>
  <c r="M96511" i="5"/>
  <c r="M96510" i="5"/>
  <c r="M96509" i="5"/>
  <c r="M96508" i="5"/>
  <c r="M96507" i="5"/>
  <c r="M96506" i="5"/>
  <c r="M96505" i="5"/>
  <c r="M96504" i="5"/>
  <c r="M96503" i="5"/>
  <c r="M96502" i="5"/>
  <c r="M96501" i="5"/>
  <c r="M96500" i="5"/>
  <c r="M96499" i="5"/>
  <c r="M96498" i="5"/>
  <c r="M96497" i="5"/>
  <c r="M96496" i="5"/>
  <c r="M96495" i="5"/>
  <c r="M96494" i="5"/>
  <c r="M96493" i="5"/>
  <c r="M96492" i="5"/>
  <c r="M96491" i="5"/>
  <c r="M96490" i="5"/>
  <c r="M96489" i="5"/>
  <c r="M96488" i="5"/>
  <c r="M96487" i="5"/>
  <c r="M96486" i="5"/>
  <c r="M96485" i="5"/>
  <c r="M96484" i="5"/>
  <c r="M96483" i="5"/>
  <c r="M96482" i="5"/>
  <c r="M96481" i="5"/>
  <c r="M96480" i="5"/>
  <c r="M96479" i="5"/>
  <c r="M96478" i="5"/>
  <c r="M96477" i="5"/>
  <c r="M96476" i="5"/>
  <c r="M96475" i="5"/>
  <c r="M96474" i="5"/>
  <c r="M96473" i="5"/>
  <c r="M96472" i="5"/>
  <c r="M96471" i="5"/>
  <c r="M96470" i="5"/>
  <c r="M96469" i="5"/>
  <c r="M96468" i="5"/>
  <c r="M96467" i="5"/>
  <c r="M96466" i="5"/>
  <c r="M96465" i="5"/>
  <c r="M96464" i="5"/>
  <c r="M96463" i="5"/>
  <c r="M96462" i="5"/>
  <c r="M96461" i="5"/>
  <c r="M96460" i="5"/>
  <c r="M96459" i="5"/>
  <c r="M96458" i="5"/>
  <c r="M96457" i="5"/>
  <c r="M96456" i="5"/>
  <c r="M96455" i="5"/>
  <c r="M96454" i="5"/>
  <c r="M96453" i="5"/>
  <c r="M96452" i="5"/>
  <c r="M96451" i="5"/>
  <c r="M96450" i="5"/>
  <c r="M96449" i="5"/>
  <c r="M96448" i="5"/>
  <c r="M96447" i="5"/>
  <c r="M96446" i="5"/>
  <c r="M96445" i="5"/>
  <c r="M96444" i="5"/>
  <c r="M96443" i="5"/>
  <c r="M96442" i="5"/>
  <c r="M96441" i="5"/>
  <c r="M96440" i="5"/>
  <c r="M96439" i="5"/>
  <c r="M96438" i="5"/>
  <c r="M96437" i="5"/>
  <c r="M96436" i="5"/>
  <c r="M96435" i="5"/>
  <c r="M96434" i="5"/>
  <c r="M96433" i="5"/>
  <c r="M96432" i="5"/>
  <c r="M96431" i="5"/>
  <c r="M96430" i="5"/>
  <c r="M96429" i="5"/>
  <c r="M96428" i="5"/>
  <c r="M96427" i="5"/>
  <c r="M96426" i="5"/>
  <c r="M96425" i="5"/>
  <c r="M96424" i="5"/>
  <c r="M96423" i="5"/>
  <c r="M96422" i="5"/>
  <c r="M96421" i="5"/>
  <c r="M96420" i="5"/>
  <c r="M96419" i="5"/>
  <c r="M96418" i="5"/>
  <c r="M96417" i="5"/>
  <c r="M96416" i="5"/>
  <c r="M96415" i="5"/>
  <c r="M96414" i="5"/>
  <c r="M96413" i="5"/>
  <c r="M96412" i="5"/>
  <c r="M96411" i="5"/>
  <c r="M96410" i="5"/>
  <c r="M96409" i="5"/>
  <c r="M96408" i="5"/>
  <c r="M96407" i="5"/>
  <c r="M96406" i="5"/>
  <c r="M96405" i="5"/>
  <c r="M96404" i="5"/>
  <c r="M96403" i="5"/>
  <c r="M96402" i="5"/>
  <c r="M96401" i="5"/>
  <c r="M96400" i="5"/>
  <c r="M96399" i="5"/>
  <c r="M96398" i="5"/>
  <c r="M96397" i="5"/>
  <c r="M96396" i="5"/>
  <c r="M96395" i="5"/>
  <c r="M96394" i="5"/>
  <c r="M96393" i="5"/>
  <c r="M96392" i="5"/>
  <c r="M96391" i="5"/>
  <c r="M96390" i="5"/>
  <c r="M96389" i="5"/>
  <c r="M96388" i="5"/>
  <c r="M96387" i="5"/>
  <c r="M96386" i="5"/>
  <c r="M96385" i="5"/>
  <c r="M96384" i="5"/>
  <c r="M96383" i="5"/>
  <c r="M96382" i="5"/>
  <c r="M96381" i="5"/>
  <c r="M96380" i="5"/>
  <c r="M96379" i="5"/>
  <c r="M96378" i="5"/>
  <c r="M96377" i="5"/>
  <c r="M96376" i="5"/>
  <c r="M96375" i="5"/>
  <c r="M96374" i="5"/>
  <c r="M96373" i="5"/>
  <c r="M96372" i="5"/>
  <c r="M96371" i="5"/>
  <c r="M96370" i="5"/>
  <c r="M96369" i="5"/>
  <c r="M96368" i="5"/>
  <c r="M96367" i="5"/>
  <c r="M96366" i="5"/>
  <c r="M96365" i="5"/>
  <c r="M96364" i="5"/>
  <c r="M96363" i="5"/>
  <c r="M96362" i="5"/>
  <c r="M96361" i="5"/>
  <c r="M96360" i="5"/>
  <c r="M96359" i="5"/>
  <c r="M96358" i="5"/>
  <c r="M96357" i="5"/>
  <c r="M96356" i="5"/>
  <c r="M96355" i="5"/>
  <c r="M96354" i="5"/>
  <c r="M96353" i="5"/>
  <c r="M96352" i="5"/>
  <c r="M96351" i="5"/>
  <c r="M96350" i="5"/>
  <c r="M96349" i="5"/>
  <c r="M96348" i="5"/>
  <c r="M96347" i="5"/>
  <c r="M96346" i="5"/>
  <c r="M96345" i="5"/>
  <c r="M96344" i="5"/>
  <c r="M96343" i="5"/>
  <c r="M96342" i="5"/>
  <c r="M96341" i="5"/>
  <c r="M96340" i="5"/>
  <c r="M96339" i="5"/>
  <c r="M96338" i="5"/>
  <c r="M96337" i="5"/>
  <c r="M96336" i="5"/>
  <c r="M96335" i="5"/>
  <c r="M96334" i="5"/>
  <c r="M96333" i="5"/>
  <c r="M96332" i="5"/>
  <c r="M96331" i="5"/>
  <c r="M96330" i="5"/>
  <c r="M96329" i="5"/>
  <c r="M96328" i="5"/>
  <c r="M96327" i="5"/>
  <c r="M96326" i="5"/>
  <c r="M96325" i="5"/>
  <c r="M96324" i="5"/>
  <c r="M96323" i="5"/>
  <c r="M96322" i="5"/>
  <c r="M96321" i="5"/>
  <c r="M96320" i="5"/>
  <c r="M96319" i="5"/>
  <c r="M96318" i="5"/>
  <c r="M96317" i="5"/>
  <c r="M96316" i="5"/>
  <c r="M96315" i="5"/>
  <c r="M96314" i="5"/>
  <c r="M96313" i="5"/>
  <c r="M96312" i="5"/>
  <c r="M96311" i="5"/>
  <c r="M96310" i="5"/>
  <c r="M96309" i="5"/>
  <c r="M96308" i="5"/>
  <c r="M96307" i="5"/>
  <c r="M96306" i="5"/>
  <c r="M96305" i="5"/>
  <c r="M96304" i="5"/>
  <c r="M96303" i="5"/>
  <c r="M96302" i="5"/>
  <c r="M96301" i="5"/>
  <c r="M96300" i="5"/>
  <c r="M96299" i="5"/>
  <c r="M96298" i="5"/>
  <c r="M96297" i="5"/>
  <c r="M96296" i="5"/>
  <c r="M96295" i="5"/>
  <c r="M96294" i="5"/>
  <c r="M96293" i="5"/>
  <c r="M96292" i="5"/>
  <c r="M96291" i="5"/>
  <c r="M96290" i="5"/>
  <c r="M96289" i="5"/>
  <c r="M96288" i="5"/>
  <c r="M96287" i="5"/>
  <c r="M96286" i="5"/>
  <c r="M96285" i="5"/>
  <c r="M96284" i="5"/>
  <c r="M96283" i="5"/>
  <c r="M96282" i="5"/>
  <c r="M96281" i="5"/>
  <c r="M96280" i="5"/>
  <c r="M96279" i="5"/>
  <c r="M96278" i="5"/>
  <c r="M96277" i="5"/>
  <c r="M96276" i="5"/>
  <c r="M96275" i="5"/>
  <c r="M96274" i="5"/>
  <c r="M96273" i="5"/>
  <c r="M96272" i="5"/>
  <c r="M96271" i="5"/>
  <c r="M96270" i="5"/>
  <c r="M96269" i="5"/>
  <c r="M96268" i="5"/>
  <c r="M96267" i="5"/>
  <c r="M96266" i="5"/>
  <c r="M96265" i="5"/>
  <c r="M96264" i="5"/>
  <c r="M96263" i="5"/>
  <c r="M96262" i="5"/>
  <c r="M96261" i="5"/>
  <c r="M96260" i="5"/>
  <c r="M96259" i="5"/>
  <c r="M96258" i="5"/>
  <c r="M96257" i="5"/>
  <c r="M96256" i="5"/>
  <c r="M96255" i="5"/>
  <c r="M96254" i="5"/>
  <c r="M96253" i="5"/>
  <c r="M96252" i="5"/>
  <c r="M96251" i="5"/>
  <c r="M96250" i="5"/>
  <c r="M96249" i="5"/>
  <c r="M96248" i="5"/>
  <c r="M96247" i="5"/>
  <c r="M96246" i="5"/>
  <c r="M96245" i="5"/>
  <c r="M96244" i="5"/>
  <c r="M96243" i="5"/>
  <c r="M96242" i="5"/>
  <c r="M96241" i="5"/>
  <c r="M96240" i="5"/>
  <c r="M96239" i="5"/>
  <c r="M96238" i="5"/>
  <c r="M96237" i="5"/>
  <c r="M96236" i="5"/>
  <c r="M96235" i="5"/>
  <c r="M96234" i="5"/>
  <c r="M96233" i="5"/>
  <c r="M96232" i="5"/>
  <c r="M96231" i="5"/>
  <c r="M96230" i="5"/>
  <c r="M96229" i="5"/>
  <c r="M96228" i="5"/>
  <c r="M96227" i="5"/>
  <c r="M96226" i="5"/>
  <c r="M96225" i="5"/>
  <c r="M96224" i="5"/>
  <c r="M96223" i="5"/>
  <c r="M96222" i="5"/>
  <c r="M96221" i="5"/>
  <c r="M96220" i="5"/>
  <c r="M96219" i="5"/>
  <c r="M96218" i="5"/>
  <c r="M96217" i="5"/>
  <c r="M96216" i="5"/>
  <c r="M96215" i="5"/>
  <c r="M96214" i="5"/>
  <c r="M96213" i="5"/>
  <c r="M96212" i="5"/>
  <c r="M96211" i="5"/>
  <c r="M96210" i="5"/>
  <c r="M96209" i="5"/>
  <c r="M96208" i="5"/>
  <c r="M96207" i="5"/>
  <c r="M96206" i="5"/>
  <c r="M96205" i="5"/>
  <c r="M96204" i="5"/>
  <c r="M96203" i="5"/>
  <c r="M96202" i="5"/>
  <c r="M96201" i="5"/>
  <c r="M96200" i="5"/>
  <c r="M96199" i="5"/>
  <c r="M96198" i="5"/>
  <c r="M96197" i="5"/>
  <c r="M96196" i="5"/>
  <c r="M96195" i="5"/>
  <c r="M96194" i="5"/>
  <c r="M96193" i="5"/>
  <c r="M96192" i="5"/>
  <c r="M96191" i="5"/>
  <c r="M96190" i="5"/>
  <c r="M96189" i="5"/>
  <c r="M96188" i="5"/>
  <c r="M96187" i="5"/>
  <c r="M96186" i="5"/>
  <c r="M96185" i="5"/>
  <c r="M96184" i="5"/>
  <c r="M96183" i="5"/>
  <c r="M96182" i="5"/>
  <c r="M96181" i="5"/>
  <c r="M96180" i="5"/>
  <c r="M96179" i="5"/>
  <c r="M96178" i="5"/>
  <c r="M96177" i="5"/>
  <c r="M96176" i="5"/>
  <c r="M96175" i="5"/>
  <c r="M96174" i="5"/>
  <c r="M96173" i="5"/>
  <c r="M96172" i="5"/>
  <c r="M96171" i="5"/>
  <c r="M96170" i="5"/>
  <c r="M96169" i="5"/>
  <c r="M96168" i="5"/>
  <c r="M96167" i="5"/>
  <c r="M96166" i="5"/>
  <c r="M96165" i="5"/>
  <c r="M96164" i="5"/>
  <c r="M96163" i="5"/>
  <c r="M96162" i="5"/>
  <c r="M96161" i="5"/>
  <c r="M96160" i="5"/>
  <c r="M96159" i="5"/>
  <c r="M96158" i="5"/>
  <c r="M96157" i="5"/>
  <c r="M96156" i="5"/>
  <c r="M96155" i="5"/>
  <c r="M96154" i="5"/>
  <c r="M96153" i="5"/>
  <c r="M96152" i="5"/>
  <c r="M96151" i="5"/>
  <c r="M96150" i="5"/>
  <c r="M96149" i="5"/>
  <c r="M96148" i="5"/>
  <c r="M96147" i="5"/>
  <c r="M96146" i="5"/>
  <c r="M96145" i="5"/>
  <c r="M96144" i="5"/>
  <c r="M96143" i="5"/>
  <c r="M96142" i="5"/>
  <c r="M96141" i="5"/>
  <c r="M96140" i="5"/>
  <c r="M96139" i="5"/>
  <c r="M96138" i="5"/>
  <c r="M96137" i="5"/>
  <c r="M96136" i="5"/>
  <c r="M96135" i="5"/>
  <c r="M96134" i="5"/>
  <c r="M96133" i="5"/>
  <c r="M96132" i="5"/>
  <c r="M96131" i="5"/>
  <c r="M96130" i="5"/>
  <c r="M96129" i="5"/>
  <c r="M96128" i="5"/>
  <c r="M96127" i="5"/>
  <c r="M96126" i="5"/>
  <c r="M96125" i="5"/>
  <c r="M96124" i="5"/>
  <c r="M96123" i="5"/>
  <c r="M96122" i="5"/>
  <c r="M96121" i="5"/>
  <c r="M96120" i="5"/>
  <c r="M96119" i="5"/>
  <c r="M96118" i="5"/>
  <c r="M96117" i="5"/>
  <c r="M96116" i="5"/>
  <c r="M96115" i="5"/>
  <c r="M96114" i="5"/>
  <c r="M96113" i="5"/>
  <c r="M96112" i="5"/>
  <c r="M96111" i="5"/>
  <c r="M96110" i="5"/>
  <c r="M96109" i="5"/>
  <c r="M96108" i="5"/>
  <c r="M96107" i="5"/>
  <c r="M96106" i="5"/>
  <c r="M96105" i="5"/>
  <c r="M96104" i="5"/>
  <c r="M96103" i="5"/>
  <c r="M96102" i="5"/>
  <c r="M96101" i="5"/>
  <c r="M96100" i="5"/>
  <c r="M96099" i="5"/>
  <c r="M96098" i="5"/>
  <c r="M96097" i="5"/>
  <c r="M96096" i="5"/>
  <c r="M96095" i="5"/>
  <c r="M96094" i="5"/>
  <c r="M96093" i="5"/>
  <c r="M96092" i="5"/>
  <c r="M96091" i="5"/>
  <c r="M96090" i="5"/>
  <c r="M96089" i="5"/>
  <c r="M96088" i="5"/>
  <c r="M96087" i="5"/>
  <c r="M96086" i="5"/>
  <c r="M96085" i="5"/>
  <c r="M96084" i="5"/>
  <c r="M96083" i="5"/>
  <c r="M96082" i="5"/>
  <c r="M96081" i="5"/>
  <c r="M96080" i="5"/>
  <c r="M96079" i="5"/>
  <c r="M96078" i="5"/>
  <c r="M96077" i="5"/>
  <c r="M96076" i="5"/>
  <c r="M96075" i="5"/>
  <c r="M96074" i="5"/>
  <c r="M96073" i="5"/>
  <c r="M96072" i="5"/>
  <c r="M96071" i="5"/>
  <c r="M96070" i="5"/>
  <c r="M96069" i="5"/>
  <c r="M96068" i="5"/>
  <c r="M96067" i="5"/>
  <c r="M96066" i="5"/>
  <c r="M96065" i="5"/>
  <c r="M96064" i="5"/>
  <c r="M96063" i="5"/>
  <c r="M96062" i="5"/>
  <c r="M96061" i="5"/>
  <c r="M96060" i="5"/>
  <c r="M96059" i="5"/>
  <c r="M96058" i="5"/>
  <c r="M96057" i="5"/>
  <c r="M96056" i="5"/>
  <c r="M96055" i="5"/>
  <c r="M96054" i="5"/>
  <c r="M96053" i="5"/>
  <c r="M96052" i="5"/>
  <c r="M96051" i="5"/>
  <c r="M96050" i="5"/>
  <c r="M96049" i="5"/>
  <c r="M96048" i="5"/>
  <c r="M96047" i="5"/>
  <c r="M96046" i="5"/>
  <c r="M96045" i="5"/>
  <c r="M96044" i="5"/>
  <c r="M96043" i="5"/>
  <c r="M96042" i="5"/>
  <c r="M96041" i="5"/>
  <c r="M96040" i="5"/>
  <c r="M96039" i="5"/>
  <c r="M96038" i="5"/>
  <c r="M96037" i="5"/>
  <c r="M96036" i="5"/>
  <c r="M96035" i="5"/>
  <c r="M96034" i="5"/>
  <c r="M96033" i="5"/>
  <c r="M96032" i="5"/>
  <c r="M96031" i="5"/>
  <c r="M96030" i="5"/>
  <c r="M96029" i="5"/>
  <c r="M96028" i="5"/>
  <c r="M96027" i="5"/>
  <c r="M96026" i="5"/>
  <c r="M96025" i="5"/>
  <c r="M96024" i="5"/>
  <c r="M96023" i="5"/>
  <c r="M96022" i="5"/>
  <c r="M96021" i="5"/>
  <c r="M96020" i="5"/>
  <c r="M96019" i="5"/>
  <c r="M96018" i="5"/>
  <c r="M96017" i="5"/>
  <c r="M96016" i="5"/>
  <c r="M96015" i="5"/>
  <c r="M96014" i="5"/>
  <c r="M96013" i="5"/>
  <c r="M96012" i="5"/>
  <c r="M96011" i="5"/>
  <c r="M96010" i="5"/>
  <c r="M96009" i="5"/>
  <c r="M96008" i="5"/>
  <c r="M96007" i="5"/>
  <c r="M96006" i="5"/>
  <c r="M96005" i="5"/>
  <c r="M96004" i="5"/>
  <c r="M96003" i="5"/>
  <c r="M96002" i="5"/>
  <c r="M96001" i="5"/>
  <c r="M96000" i="5"/>
  <c r="M95999" i="5"/>
  <c r="M95998" i="5"/>
  <c r="M95997" i="5"/>
  <c r="M95996" i="5"/>
  <c r="M95995" i="5"/>
  <c r="M95994" i="5"/>
  <c r="M95993" i="5"/>
  <c r="M95992" i="5"/>
  <c r="M95991" i="5"/>
  <c r="M95990" i="5"/>
  <c r="M95989" i="5"/>
  <c r="M95988" i="5"/>
  <c r="M95987" i="5"/>
  <c r="M95986" i="5"/>
  <c r="M95985" i="5"/>
  <c r="M95984" i="5"/>
  <c r="M95983" i="5"/>
  <c r="M95982" i="5"/>
  <c r="M95981" i="5"/>
  <c r="M95980" i="5"/>
  <c r="M95979" i="5"/>
  <c r="M95978" i="5"/>
  <c r="M95977" i="5"/>
  <c r="M95976" i="5"/>
  <c r="M95975" i="5"/>
  <c r="M95974" i="5"/>
  <c r="M95973" i="5"/>
  <c r="M95972" i="5"/>
  <c r="M95971" i="5"/>
  <c r="M95970" i="5"/>
  <c r="M95969" i="5"/>
  <c r="M95968" i="5"/>
  <c r="M95967" i="5"/>
  <c r="M95966" i="5"/>
  <c r="M95965" i="5"/>
  <c r="M95964" i="5"/>
  <c r="M95963" i="5"/>
  <c r="M95962" i="5"/>
  <c r="M95961" i="5"/>
  <c r="M95960" i="5"/>
  <c r="M95959" i="5"/>
  <c r="M95958" i="5"/>
  <c r="M95957" i="5"/>
  <c r="M95956" i="5"/>
  <c r="M95955" i="5"/>
  <c r="M95954" i="5"/>
  <c r="M95953" i="5"/>
  <c r="M95952" i="5"/>
  <c r="M95951" i="5"/>
  <c r="M95950" i="5"/>
  <c r="M95949" i="5"/>
  <c r="M95948" i="5"/>
  <c r="M95947" i="5"/>
  <c r="M95946" i="5"/>
  <c r="M95945" i="5"/>
  <c r="M95944" i="5"/>
  <c r="M95943" i="5"/>
  <c r="M95942" i="5"/>
  <c r="M95941" i="5"/>
  <c r="M95940" i="5"/>
  <c r="M95939" i="5"/>
  <c r="M95938" i="5"/>
  <c r="M95937" i="5"/>
  <c r="M95936" i="5"/>
  <c r="M95935" i="5"/>
  <c r="M95934" i="5"/>
  <c r="M95933" i="5"/>
  <c r="M95932" i="5"/>
  <c r="M95931" i="5"/>
  <c r="M95930" i="5"/>
  <c r="M95929" i="5"/>
  <c r="M95928" i="5"/>
  <c r="M95927" i="5"/>
  <c r="M95926" i="5"/>
  <c r="M95925" i="5"/>
  <c r="M95924" i="5"/>
  <c r="M95923" i="5"/>
  <c r="M95922" i="5"/>
  <c r="M95921" i="5"/>
  <c r="M95920" i="5"/>
  <c r="M95919" i="5"/>
  <c r="M95918" i="5"/>
  <c r="M95917" i="5"/>
  <c r="M95916" i="5"/>
  <c r="M95915" i="5"/>
  <c r="M95914" i="5"/>
  <c r="M95913" i="5"/>
  <c r="M95912" i="5"/>
  <c r="M95911" i="5"/>
  <c r="M95910" i="5"/>
  <c r="M95909" i="5"/>
  <c r="M95908" i="5"/>
  <c r="M95907" i="5"/>
  <c r="M95906" i="5"/>
  <c r="M95905" i="5"/>
  <c r="M95904" i="5"/>
  <c r="M95903" i="5"/>
  <c r="M95902" i="5"/>
  <c r="M95901" i="5"/>
  <c r="M95900" i="5"/>
  <c r="M95899" i="5"/>
  <c r="M95898" i="5"/>
  <c r="M95897" i="5"/>
  <c r="M95896" i="5"/>
  <c r="M95895" i="5"/>
  <c r="M95894" i="5"/>
  <c r="M95893" i="5"/>
  <c r="M95892" i="5"/>
  <c r="M95891" i="5"/>
  <c r="M95890" i="5"/>
  <c r="M95889" i="5"/>
  <c r="M95888" i="5"/>
  <c r="M95887" i="5"/>
  <c r="M95886" i="5"/>
  <c r="M95885" i="5"/>
  <c r="M95884" i="5"/>
  <c r="M95883" i="5"/>
  <c r="M95882" i="5"/>
  <c r="M95881" i="5"/>
  <c r="M95880" i="5"/>
  <c r="M95879" i="5"/>
  <c r="M95878" i="5"/>
  <c r="M95877" i="5"/>
  <c r="M95876" i="5"/>
  <c r="M95875" i="5"/>
  <c r="M95874" i="5"/>
  <c r="M95873" i="5"/>
  <c r="M95872" i="5"/>
  <c r="M95871" i="5"/>
  <c r="M95870" i="5"/>
  <c r="M95869" i="5"/>
  <c r="M95868" i="5"/>
  <c r="M95867" i="5"/>
  <c r="M95866" i="5"/>
  <c r="M95865" i="5"/>
  <c r="M95864" i="5"/>
  <c r="M95863" i="5"/>
  <c r="M95862" i="5"/>
  <c r="M95861" i="5"/>
  <c r="M95860" i="5"/>
  <c r="M95859" i="5"/>
  <c r="M95858" i="5"/>
  <c r="M95857" i="5"/>
  <c r="M95856" i="5"/>
  <c r="M95855" i="5"/>
  <c r="M95854" i="5"/>
  <c r="M95853" i="5"/>
  <c r="M95852" i="5"/>
  <c r="M95851" i="5"/>
  <c r="M95850" i="5"/>
  <c r="M95849" i="5"/>
  <c r="M95848" i="5"/>
  <c r="M95847" i="5"/>
  <c r="M95846" i="5"/>
  <c r="M95845" i="5"/>
  <c r="M95844" i="5"/>
  <c r="M95843" i="5"/>
  <c r="M95842" i="5"/>
  <c r="M95841" i="5"/>
  <c r="M95840" i="5"/>
  <c r="M95839" i="5"/>
  <c r="M95838" i="5"/>
  <c r="M95837" i="5"/>
  <c r="M95836" i="5"/>
  <c r="M95835" i="5"/>
  <c r="M95834" i="5"/>
  <c r="M95833" i="5"/>
  <c r="M95832" i="5"/>
  <c r="M95831" i="5"/>
  <c r="M95830" i="5"/>
  <c r="M95829" i="5"/>
  <c r="M95828" i="5"/>
  <c r="M95827" i="5"/>
  <c r="M95826" i="5"/>
  <c r="M95825" i="5"/>
  <c r="M95824" i="5"/>
  <c r="M95823" i="5"/>
  <c r="M95822" i="5"/>
  <c r="M95821" i="5"/>
  <c r="M95820" i="5"/>
  <c r="M95819" i="5"/>
  <c r="M95818" i="5"/>
  <c r="M95817" i="5"/>
  <c r="M95816" i="5"/>
  <c r="M95815" i="5"/>
  <c r="M95814" i="5"/>
  <c r="M95813" i="5"/>
  <c r="M95812" i="5"/>
  <c r="M95811" i="5"/>
  <c r="M95810" i="5"/>
  <c r="M95809" i="5"/>
  <c r="M95808" i="5"/>
  <c r="M95807" i="5"/>
  <c r="M95806" i="5"/>
  <c r="M95805" i="5"/>
  <c r="M95804" i="5"/>
  <c r="M95803" i="5"/>
  <c r="M95802" i="5"/>
  <c r="M95801" i="5"/>
  <c r="M95800" i="5"/>
  <c r="M95799" i="5"/>
  <c r="M95798" i="5"/>
  <c r="M95797" i="5"/>
  <c r="M95796" i="5"/>
  <c r="M95795" i="5"/>
  <c r="M95794" i="5"/>
  <c r="M95793" i="5"/>
  <c r="M95792" i="5"/>
  <c r="M95791" i="5"/>
  <c r="M95790" i="5"/>
  <c r="M95789" i="5"/>
  <c r="M95788" i="5"/>
  <c r="M95787" i="5"/>
  <c r="M95786" i="5"/>
  <c r="M95785" i="5"/>
  <c r="M95784" i="5"/>
  <c r="M95783" i="5"/>
  <c r="M95782" i="5"/>
  <c r="M95781" i="5"/>
  <c r="M95780" i="5"/>
  <c r="M95779" i="5"/>
  <c r="M95778" i="5"/>
  <c r="M95777" i="5"/>
  <c r="M95776" i="5"/>
  <c r="M95775" i="5"/>
  <c r="M95774" i="5"/>
  <c r="M95773" i="5"/>
  <c r="M95772" i="5"/>
  <c r="M95771" i="5"/>
  <c r="M95770" i="5"/>
  <c r="M95769" i="5"/>
  <c r="M95768" i="5"/>
  <c r="M95767" i="5"/>
  <c r="M95766" i="5"/>
  <c r="M95765" i="5"/>
  <c r="M95764" i="5"/>
  <c r="M95763" i="5"/>
  <c r="M95762" i="5"/>
  <c r="M95761" i="5"/>
  <c r="M95760" i="5"/>
  <c r="M95759" i="5"/>
  <c r="M95758" i="5"/>
  <c r="M95757" i="5"/>
  <c r="M95756" i="5"/>
  <c r="M95755" i="5"/>
  <c r="M95754" i="5"/>
  <c r="M95753" i="5"/>
  <c r="M95752" i="5"/>
  <c r="M95751" i="5"/>
  <c r="M95750" i="5"/>
  <c r="M95749" i="5"/>
  <c r="M95748" i="5"/>
  <c r="M95747" i="5"/>
  <c r="M95746" i="5"/>
  <c r="M95745" i="5"/>
  <c r="M95744" i="5"/>
  <c r="M95743" i="5"/>
  <c r="M95742" i="5"/>
  <c r="M95741" i="5"/>
  <c r="M95740" i="5"/>
  <c r="M95739" i="5"/>
  <c r="M95738" i="5"/>
  <c r="M95737" i="5"/>
  <c r="M95736" i="5"/>
  <c r="M95735" i="5"/>
  <c r="M95734" i="5"/>
  <c r="M95733" i="5"/>
  <c r="M95732" i="5"/>
  <c r="M95731" i="5"/>
  <c r="M95730" i="5"/>
  <c r="M95729" i="5"/>
  <c r="M95728" i="5"/>
  <c r="M95727" i="5"/>
  <c r="M95726" i="5"/>
  <c r="M95725" i="5"/>
  <c r="M95724" i="5"/>
  <c r="M95723" i="5"/>
  <c r="M95722" i="5"/>
  <c r="M95721" i="5"/>
  <c r="M95720" i="5"/>
  <c r="M95719" i="5"/>
  <c r="M95718" i="5"/>
  <c r="M95717" i="5"/>
  <c r="M95716" i="5"/>
  <c r="M95715" i="5"/>
  <c r="M95714" i="5"/>
  <c r="M95713" i="5"/>
  <c r="M95712" i="5"/>
  <c r="M95711" i="5"/>
  <c r="M95710" i="5"/>
  <c r="M95709" i="5"/>
  <c r="M95708" i="5"/>
  <c r="M95707" i="5"/>
  <c r="M95706" i="5"/>
  <c r="M95705" i="5"/>
  <c r="M95704" i="5"/>
  <c r="M95703" i="5"/>
  <c r="M95702" i="5"/>
  <c r="M95701" i="5"/>
  <c r="M95700" i="5"/>
  <c r="M95699" i="5"/>
  <c r="M95698" i="5"/>
  <c r="M95697" i="5"/>
  <c r="M95696" i="5"/>
  <c r="M95695" i="5"/>
  <c r="M95694" i="5"/>
  <c r="M95693" i="5"/>
  <c r="M95692" i="5"/>
  <c r="M95691" i="5"/>
  <c r="M95690" i="5"/>
  <c r="M95689" i="5"/>
  <c r="M95688" i="5"/>
  <c r="M95687" i="5"/>
  <c r="M95686" i="5"/>
  <c r="M95685" i="5"/>
  <c r="M95684" i="5"/>
  <c r="M95683" i="5"/>
  <c r="M95682" i="5"/>
  <c r="M95681" i="5"/>
  <c r="M95680" i="5"/>
  <c r="M95679" i="5"/>
  <c r="M95678" i="5"/>
  <c r="M95677" i="5"/>
  <c r="M95676" i="5"/>
  <c r="M95675" i="5"/>
  <c r="M95674" i="5"/>
  <c r="M95673" i="5"/>
  <c r="M95672" i="5"/>
  <c r="M95671" i="5"/>
  <c r="M95670" i="5"/>
  <c r="M95669" i="5"/>
  <c r="M95668" i="5"/>
  <c r="M95667" i="5"/>
  <c r="M95666" i="5"/>
  <c r="M95665" i="5"/>
  <c r="M95664" i="5"/>
  <c r="M95663" i="5"/>
  <c r="M95662" i="5"/>
  <c r="M95661" i="5"/>
  <c r="M95660" i="5"/>
  <c r="M95659" i="5"/>
  <c r="M95658" i="5"/>
  <c r="M95657" i="5"/>
  <c r="M95656" i="5"/>
  <c r="M95655" i="5"/>
  <c r="M95654" i="5"/>
  <c r="M95653" i="5"/>
  <c r="M95652" i="5"/>
  <c r="M95651" i="5"/>
  <c r="M95650" i="5"/>
  <c r="M95649" i="5"/>
  <c r="M95648" i="5"/>
  <c r="M95647" i="5"/>
  <c r="M95646" i="5"/>
  <c r="M95645" i="5"/>
  <c r="M95644" i="5"/>
  <c r="M95643" i="5"/>
  <c r="M95642" i="5"/>
  <c r="M95641" i="5"/>
  <c r="M95640" i="5"/>
  <c r="M95639" i="5"/>
  <c r="M95638" i="5"/>
  <c r="M95637" i="5"/>
  <c r="M95636" i="5"/>
  <c r="M95635" i="5"/>
  <c r="M95634" i="5"/>
  <c r="M95633" i="5"/>
  <c r="M95632" i="5"/>
  <c r="M95631" i="5"/>
  <c r="M95630" i="5"/>
  <c r="M95629" i="5"/>
  <c r="M95628" i="5"/>
  <c r="M95627" i="5"/>
  <c r="M95626" i="5"/>
  <c r="M95625" i="5"/>
  <c r="M95624" i="5"/>
  <c r="M95623" i="5"/>
  <c r="M95622" i="5"/>
  <c r="M95621" i="5"/>
  <c r="M95620" i="5"/>
  <c r="M95619" i="5"/>
  <c r="M95618" i="5"/>
  <c r="M95617" i="5"/>
  <c r="M95616" i="5"/>
  <c r="M95615" i="5"/>
  <c r="M95614" i="5"/>
  <c r="M95613" i="5"/>
  <c r="M95612" i="5"/>
  <c r="M95611" i="5"/>
  <c r="M95610" i="5"/>
  <c r="M95609" i="5"/>
  <c r="M95608" i="5"/>
  <c r="M95607" i="5"/>
  <c r="M95606" i="5"/>
  <c r="M95605" i="5"/>
  <c r="M95604" i="5"/>
  <c r="M95603" i="5"/>
  <c r="M95602" i="5"/>
  <c r="M95601" i="5"/>
  <c r="M95600" i="5"/>
  <c r="M95599" i="5"/>
  <c r="M95598" i="5"/>
  <c r="M95597" i="5"/>
  <c r="M95596" i="5"/>
  <c r="M95595" i="5"/>
  <c r="M95594" i="5"/>
  <c r="M95593" i="5"/>
  <c r="M95592" i="5"/>
  <c r="M95591" i="5"/>
  <c r="M95590" i="5"/>
  <c r="M95589" i="5"/>
  <c r="M95588" i="5"/>
  <c r="M95587" i="5"/>
  <c r="M95586" i="5"/>
  <c r="M95585" i="5"/>
  <c r="M95584" i="5"/>
  <c r="M95583" i="5"/>
  <c r="M95582" i="5"/>
  <c r="M95581" i="5"/>
  <c r="M95580" i="5"/>
  <c r="M95579" i="5"/>
  <c r="M95578" i="5"/>
  <c r="M95577" i="5"/>
  <c r="M95576" i="5"/>
  <c r="M95575" i="5"/>
  <c r="M95574" i="5"/>
  <c r="M95573" i="5"/>
  <c r="M95572" i="5"/>
  <c r="M95571" i="5"/>
  <c r="M95570" i="5"/>
  <c r="M95569" i="5"/>
  <c r="M95568" i="5"/>
  <c r="M95567" i="5"/>
  <c r="M95566" i="5"/>
  <c r="M95565" i="5"/>
  <c r="M95564" i="5"/>
  <c r="M95563" i="5"/>
  <c r="M95562" i="5"/>
  <c r="M95561" i="5"/>
  <c r="M95560" i="5"/>
  <c r="M95559" i="5"/>
  <c r="M95558" i="5"/>
  <c r="M95557" i="5"/>
  <c r="M95556" i="5"/>
  <c r="M95555" i="5"/>
  <c r="M95554" i="5"/>
  <c r="M95553" i="5"/>
  <c r="M95552" i="5"/>
  <c r="M95551" i="5"/>
  <c r="M95550" i="5"/>
  <c r="M95549" i="5"/>
  <c r="M95548" i="5"/>
  <c r="M95547" i="5"/>
  <c r="M95546" i="5"/>
  <c r="M95545" i="5"/>
  <c r="M95544" i="5"/>
  <c r="M95543" i="5"/>
  <c r="M95542" i="5"/>
  <c r="M95541" i="5"/>
  <c r="M95540" i="5"/>
  <c r="M95539" i="5"/>
  <c r="M95538" i="5"/>
  <c r="M95537" i="5"/>
  <c r="M95536" i="5"/>
  <c r="M95535" i="5"/>
  <c r="M95534" i="5"/>
  <c r="M95533" i="5"/>
  <c r="M95532" i="5"/>
  <c r="M95531" i="5"/>
  <c r="M95530" i="5"/>
  <c r="M95529" i="5"/>
  <c r="M95528" i="5"/>
  <c r="M95527" i="5"/>
  <c r="M95526" i="5"/>
  <c r="M95525" i="5"/>
  <c r="M95524" i="5"/>
  <c r="M95523" i="5"/>
  <c r="M95522" i="5"/>
  <c r="M95521" i="5"/>
  <c r="M95520" i="5"/>
  <c r="M95519" i="5"/>
  <c r="M95518" i="5"/>
  <c r="M95517" i="5"/>
  <c r="M95516" i="5"/>
  <c r="M95515" i="5"/>
  <c r="M95514" i="5"/>
  <c r="M95513" i="5"/>
  <c r="M95512" i="5"/>
  <c r="M95511" i="5"/>
  <c r="M95510" i="5"/>
  <c r="M95509" i="5"/>
  <c r="M95508" i="5"/>
  <c r="M95507" i="5"/>
  <c r="M95506" i="5"/>
  <c r="M95505" i="5"/>
  <c r="M95504" i="5"/>
  <c r="M95503" i="5"/>
  <c r="M95502" i="5"/>
  <c r="M95501" i="5"/>
  <c r="M95500" i="5"/>
  <c r="M95499" i="5"/>
  <c r="M95498" i="5"/>
  <c r="M95497" i="5"/>
  <c r="M95496" i="5"/>
  <c r="M95495" i="5"/>
  <c r="M95494" i="5"/>
  <c r="M95493" i="5"/>
  <c r="M95492" i="5"/>
  <c r="M95491" i="5"/>
  <c r="M95490" i="5"/>
  <c r="M95489" i="5"/>
  <c r="M95488" i="5"/>
  <c r="M95487" i="5"/>
  <c r="M95486" i="5"/>
  <c r="M95485" i="5"/>
  <c r="M95484" i="5"/>
  <c r="M95483" i="5"/>
  <c r="M95482" i="5"/>
  <c r="M95481" i="5"/>
  <c r="M95480" i="5"/>
  <c r="M95479" i="5"/>
  <c r="M95478" i="5"/>
  <c r="M95477" i="5"/>
  <c r="M95476" i="5"/>
  <c r="M95475" i="5"/>
  <c r="M95474" i="5"/>
  <c r="M95473" i="5"/>
  <c r="M95472" i="5"/>
  <c r="M95471" i="5"/>
  <c r="M95470" i="5"/>
  <c r="M95469" i="5"/>
  <c r="M95468" i="5"/>
  <c r="M95467" i="5"/>
  <c r="M95466" i="5"/>
  <c r="M95465" i="5"/>
  <c r="M95464" i="5"/>
  <c r="M95463" i="5"/>
  <c r="M95462" i="5"/>
  <c r="M95461" i="5"/>
  <c r="M95460" i="5"/>
  <c r="M95459" i="5"/>
  <c r="M95458" i="5"/>
  <c r="M95457" i="5"/>
  <c r="M95456" i="5"/>
  <c r="M95455" i="5"/>
  <c r="M95454" i="5"/>
  <c r="M95453" i="5"/>
  <c r="M95452" i="5"/>
  <c r="M95451" i="5"/>
  <c r="M95450" i="5"/>
  <c r="M95449" i="5"/>
  <c r="M95448" i="5"/>
  <c r="M95447" i="5"/>
  <c r="M95446" i="5"/>
  <c r="M95445" i="5"/>
  <c r="M95444" i="5"/>
  <c r="M95443" i="5"/>
  <c r="M95442" i="5"/>
  <c r="M95441" i="5"/>
  <c r="M95440" i="5"/>
  <c r="M95439" i="5"/>
  <c r="M95438" i="5"/>
  <c r="M95437" i="5"/>
  <c r="M95436" i="5"/>
  <c r="M95435" i="5"/>
  <c r="M95434" i="5"/>
  <c r="M95433" i="5"/>
  <c r="M95432" i="5"/>
  <c r="M95431" i="5"/>
  <c r="M95430" i="5"/>
  <c r="M95429" i="5"/>
  <c r="M95428" i="5"/>
  <c r="M95427" i="5"/>
  <c r="M95426" i="5"/>
  <c r="M95425" i="5"/>
  <c r="M95424" i="5"/>
  <c r="M95423" i="5"/>
  <c r="M95422" i="5"/>
  <c r="M95421" i="5"/>
  <c r="M95420" i="5"/>
  <c r="M95419" i="5"/>
  <c r="M95418" i="5"/>
  <c r="M95417" i="5"/>
  <c r="M95416" i="5"/>
  <c r="M95415" i="5"/>
  <c r="M95414" i="5"/>
  <c r="M95413" i="5"/>
  <c r="M95412" i="5"/>
  <c r="M95411" i="5"/>
  <c r="M95410" i="5"/>
  <c r="M95409" i="5"/>
  <c r="M95408" i="5"/>
  <c r="M95407" i="5"/>
  <c r="M95406" i="5"/>
  <c r="M95405" i="5"/>
  <c r="M95404" i="5"/>
  <c r="M95403" i="5"/>
  <c r="M95402" i="5"/>
  <c r="M95401" i="5"/>
  <c r="M95400" i="5"/>
  <c r="M95399" i="5"/>
  <c r="M95398" i="5"/>
  <c r="M95397" i="5"/>
  <c r="M95396" i="5"/>
  <c r="M95395" i="5"/>
  <c r="M95394" i="5"/>
  <c r="M95393" i="5"/>
  <c r="M95392" i="5"/>
  <c r="M95391" i="5"/>
  <c r="M95390" i="5"/>
  <c r="M95389" i="5"/>
  <c r="M95388" i="5"/>
  <c r="M95387" i="5"/>
  <c r="M95386" i="5"/>
  <c r="M95385" i="5"/>
  <c r="M95384" i="5"/>
  <c r="M95383" i="5"/>
  <c r="M95382" i="5"/>
  <c r="M95381" i="5"/>
  <c r="M95380" i="5"/>
  <c r="M95379" i="5"/>
  <c r="M95378" i="5"/>
  <c r="M95377" i="5"/>
  <c r="M95376" i="5"/>
  <c r="M95375" i="5"/>
  <c r="M95374" i="5"/>
  <c r="M95373" i="5"/>
  <c r="M95372" i="5"/>
  <c r="M95371" i="5"/>
  <c r="M95370" i="5"/>
  <c r="M95369" i="5"/>
  <c r="M95368" i="5"/>
  <c r="M95367" i="5"/>
  <c r="M95366" i="5"/>
  <c r="M95365" i="5"/>
  <c r="M95364" i="5"/>
  <c r="M95363" i="5"/>
  <c r="M95362" i="5"/>
  <c r="M95361" i="5"/>
  <c r="M95360" i="5"/>
  <c r="M95359" i="5"/>
  <c r="M95358" i="5"/>
  <c r="M95357" i="5"/>
  <c r="M95356" i="5"/>
  <c r="M95355" i="5"/>
  <c r="M95354" i="5"/>
  <c r="M95353" i="5"/>
  <c r="M95352" i="5"/>
  <c r="M95351" i="5"/>
  <c r="M95350" i="5"/>
  <c r="M95349" i="5"/>
  <c r="M95348" i="5"/>
  <c r="M95347" i="5"/>
  <c r="M95346" i="5"/>
  <c r="M95345" i="5"/>
  <c r="M95344" i="5"/>
  <c r="M95343" i="5"/>
  <c r="M95342" i="5"/>
  <c r="M95341" i="5"/>
  <c r="M95340" i="5"/>
  <c r="M95339" i="5"/>
  <c r="M95338" i="5"/>
  <c r="M95337" i="5"/>
  <c r="M95336" i="5"/>
  <c r="M95335" i="5"/>
  <c r="M95334" i="5"/>
  <c r="M95333" i="5"/>
  <c r="M95332" i="5"/>
  <c r="M95331" i="5"/>
  <c r="M95330" i="5"/>
  <c r="M95329" i="5"/>
  <c r="M95328" i="5"/>
  <c r="M95327" i="5"/>
  <c r="M95326" i="5"/>
  <c r="M95325" i="5"/>
  <c r="M95324" i="5"/>
  <c r="M95323" i="5"/>
  <c r="M95322" i="5"/>
  <c r="M95321" i="5"/>
  <c r="M95320" i="5"/>
  <c r="M95319" i="5"/>
  <c r="M95318" i="5"/>
  <c r="M95317" i="5"/>
  <c r="M95316" i="5"/>
  <c r="M95315" i="5"/>
  <c r="M95314" i="5"/>
  <c r="M95313" i="5"/>
  <c r="M95312" i="5"/>
  <c r="M95311" i="5"/>
  <c r="M95310" i="5"/>
  <c r="M95309" i="5"/>
  <c r="M95308" i="5"/>
  <c r="M95307" i="5"/>
  <c r="M95306" i="5"/>
  <c r="M95305" i="5"/>
  <c r="M95304" i="5"/>
  <c r="M95303" i="5"/>
  <c r="M95302" i="5"/>
  <c r="M95301" i="5"/>
  <c r="M95300" i="5"/>
  <c r="M95299" i="5"/>
  <c r="M95298" i="5"/>
  <c r="M95297" i="5"/>
  <c r="M95296" i="5"/>
  <c r="M95295" i="5"/>
  <c r="M95294" i="5"/>
  <c r="M95293" i="5"/>
  <c r="M95292" i="5"/>
  <c r="M95291" i="5"/>
  <c r="M95290" i="5"/>
  <c r="M95289" i="5"/>
  <c r="M95288" i="5"/>
  <c r="M95287" i="5"/>
  <c r="M95286" i="5"/>
  <c r="M95285" i="5"/>
  <c r="M95284" i="5"/>
  <c r="M95283" i="5"/>
  <c r="M95282" i="5"/>
  <c r="M95281" i="5"/>
  <c r="M95280" i="5"/>
  <c r="M95279" i="5"/>
  <c r="M95278" i="5"/>
  <c r="M95277" i="5"/>
  <c r="M95276" i="5"/>
  <c r="M95275" i="5"/>
  <c r="M95274" i="5"/>
  <c r="M95273" i="5"/>
  <c r="M95272" i="5"/>
  <c r="M95271" i="5"/>
  <c r="M95270" i="5"/>
  <c r="M95269" i="5"/>
  <c r="M95268" i="5"/>
  <c r="M95267" i="5"/>
  <c r="M95266" i="5"/>
  <c r="M95265" i="5"/>
  <c r="M95264" i="5"/>
  <c r="M95263" i="5"/>
  <c r="M95262" i="5"/>
  <c r="M95261" i="5"/>
  <c r="M95260" i="5"/>
  <c r="M95259" i="5"/>
  <c r="M95258" i="5"/>
  <c r="M95257" i="5"/>
  <c r="M95256" i="5"/>
  <c r="M95255" i="5"/>
  <c r="M95254" i="5"/>
  <c r="M95253" i="5"/>
  <c r="M95252" i="5"/>
  <c r="M95251" i="5"/>
  <c r="M95250" i="5"/>
  <c r="M95249" i="5"/>
  <c r="M95248" i="5"/>
  <c r="M95247" i="5"/>
  <c r="M95246" i="5"/>
  <c r="M95245" i="5"/>
  <c r="M95244" i="5"/>
  <c r="M95243" i="5"/>
  <c r="M95242" i="5"/>
  <c r="M95241" i="5"/>
  <c r="M95240" i="5"/>
  <c r="M95239" i="5"/>
  <c r="M95238" i="5"/>
  <c r="M95237" i="5"/>
  <c r="M95236" i="5"/>
  <c r="M95235" i="5"/>
  <c r="M95234" i="5"/>
  <c r="M95233" i="5"/>
  <c r="M95232" i="5"/>
  <c r="M95231" i="5"/>
  <c r="M95230" i="5"/>
  <c r="M95229" i="5"/>
  <c r="M95228" i="5"/>
  <c r="M95227" i="5"/>
  <c r="M95226" i="5"/>
  <c r="M95225" i="5"/>
  <c r="M95224" i="5"/>
  <c r="M95223" i="5"/>
  <c r="M95222" i="5"/>
  <c r="M95221" i="5"/>
  <c r="M95220" i="5"/>
  <c r="M95219" i="5"/>
  <c r="M95218" i="5"/>
  <c r="M95217" i="5"/>
  <c r="M95216" i="5"/>
  <c r="M95215" i="5"/>
  <c r="M95214" i="5"/>
  <c r="M95213" i="5"/>
  <c r="M95212" i="5"/>
  <c r="M95211" i="5"/>
  <c r="M95210" i="5"/>
  <c r="M95209" i="5"/>
  <c r="M95208" i="5"/>
  <c r="M95207" i="5"/>
  <c r="M95206" i="5"/>
  <c r="M95205" i="5"/>
  <c r="M95204" i="5"/>
  <c r="M95203" i="5"/>
  <c r="M95202" i="5"/>
  <c r="M95201" i="5"/>
  <c r="M95200" i="5"/>
  <c r="M95199" i="5"/>
  <c r="M95198" i="5"/>
  <c r="M95197" i="5"/>
  <c r="M95196" i="5"/>
  <c r="M95195" i="5"/>
  <c r="M95194" i="5"/>
  <c r="M95193" i="5"/>
  <c r="M95192" i="5"/>
  <c r="M95191" i="5"/>
  <c r="M95190" i="5"/>
  <c r="M95189" i="5"/>
  <c r="M95188" i="5"/>
  <c r="M95187" i="5"/>
  <c r="M95186" i="5"/>
  <c r="M95185" i="5"/>
  <c r="M95184" i="5"/>
  <c r="M95183" i="5"/>
  <c r="M95182" i="5"/>
  <c r="M95181" i="5"/>
  <c r="M95180" i="5"/>
  <c r="M95179" i="5"/>
  <c r="M95178" i="5"/>
  <c r="M95177" i="5"/>
  <c r="M95176" i="5"/>
  <c r="M95175" i="5"/>
  <c r="M95174" i="5"/>
  <c r="M95173" i="5"/>
  <c r="M95172" i="5"/>
  <c r="M95171" i="5"/>
  <c r="M95170" i="5"/>
  <c r="M95169" i="5"/>
  <c r="M95168" i="5"/>
  <c r="M95167" i="5"/>
  <c r="M95166" i="5"/>
  <c r="M95165" i="5"/>
  <c r="M95164" i="5"/>
  <c r="M95163" i="5"/>
  <c r="M95162" i="5"/>
  <c r="M95161" i="5"/>
  <c r="M95160" i="5"/>
  <c r="M95159" i="5"/>
  <c r="M95158" i="5"/>
  <c r="M95157" i="5"/>
  <c r="M95156" i="5"/>
  <c r="M95155" i="5"/>
  <c r="M95154" i="5"/>
  <c r="M95153" i="5"/>
  <c r="M95152" i="5"/>
  <c r="M95151" i="5"/>
  <c r="M95150" i="5"/>
  <c r="M95149" i="5"/>
  <c r="M95148" i="5"/>
  <c r="M95147" i="5"/>
  <c r="M95146" i="5"/>
  <c r="M95145" i="5"/>
  <c r="M95144" i="5"/>
  <c r="M95143" i="5"/>
  <c r="M95142" i="5"/>
  <c r="M95141" i="5"/>
  <c r="M95140" i="5"/>
  <c r="M95139" i="5"/>
  <c r="M95138" i="5"/>
  <c r="M95137" i="5"/>
  <c r="M95136" i="5"/>
  <c r="M95135" i="5"/>
  <c r="M95134" i="5"/>
  <c r="M95133" i="5"/>
  <c r="M95132" i="5"/>
  <c r="M95131" i="5"/>
  <c r="M95130" i="5"/>
  <c r="M95129" i="5"/>
  <c r="M95128" i="5"/>
  <c r="M95127" i="5"/>
  <c r="M95126" i="5"/>
  <c r="M95125" i="5"/>
  <c r="M95124" i="5"/>
  <c r="M95123" i="5"/>
  <c r="M95122" i="5"/>
  <c r="M95121" i="5"/>
  <c r="M95120" i="5"/>
  <c r="M95119" i="5"/>
  <c r="M95118" i="5"/>
  <c r="M95117" i="5"/>
  <c r="M95116" i="5"/>
  <c r="M95115" i="5"/>
  <c r="M95114" i="5"/>
  <c r="M95113" i="5"/>
  <c r="M95112" i="5"/>
  <c r="M95111" i="5"/>
  <c r="M95110" i="5"/>
  <c r="M95109" i="5"/>
  <c r="M95108" i="5"/>
  <c r="M95107" i="5"/>
  <c r="M95106" i="5"/>
  <c r="M95105" i="5"/>
  <c r="M95104" i="5"/>
  <c r="M95103" i="5"/>
  <c r="M95102" i="5"/>
  <c r="M95101" i="5"/>
  <c r="M95100" i="5"/>
  <c r="M95099" i="5"/>
  <c r="M95098" i="5"/>
  <c r="M95097" i="5"/>
  <c r="M95096" i="5"/>
  <c r="M95095" i="5"/>
  <c r="M95094" i="5"/>
  <c r="M95093" i="5"/>
  <c r="M95092" i="5"/>
  <c r="M95091" i="5"/>
  <c r="M95090" i="5"/>
  <c r="M95089" i="5"/>
  <c r="M95088" i="5"/>
  <c r="M95087" i="5"/>
  <c r="M95086" i="5"/>
  <c r="M95085" i="5"/>
  <c r="M95084" i="5"/>
  <c r="M95083" i="5"/>
  <c r="M95082" i="5"/>
  <c r="M95081" i="5"/>
  <c r="M95080" i="5"/>
  <c r="M95079" i="5"/>
  <c r="M95078" i="5"/>
  <c r="M95077" i="5"/>
  <c r="M95076" i="5"/>
  <c r="M95075" i="5"/>
  <c r="M95074" i="5"/>
  <c r="M95073" i="5"/>
  <c r="M95072" i="5"/>
  <c r="M95071" i="5"/>
  <c r="M95070" i="5"/>
  <c r="M95069" i="5"/>
  <c r="M95068" i="5"/>
  <c r="M95067" i="5"/>
  <c r="M95066" i="5"/>
  <c r="M95065" i="5"/>
  <c r="M95064" i="5"/>
  <c r="M95063" i="5"/>
  <c r="M95062" i="5"/>
  <c r="M95061" i="5"/>
  <c r="M95060" i="5"/>
  <c r="M95059" i="5"/>
  <c r="M95058" i="5"/>
  <c r="M95057" i="5"/>
  <c r="M95056" i="5"/>
  <c r="M95055" i="5"/>
  <c r="M95054" i="5"/>
  <c r="M95053" i="5"/>
  <c r="M95052" i="5"/>
  <c r="M95051" i="5"/>
  <c r="M95050" i="5"/>
  <c r="M95049" i="5"/>
  <c r="M95048" i="5"/>
  <c r="M95047" i="5"/>
  <c r="M95046" i="5"/>
  <c r="M95045" i="5"/>
  <c r="M95044" i="5"/>
  <c r="M95043" i="5"/>
  <c r="M95042" i="5"/>
  <c r="M95041" i="5"/>
  <c r="M95040" i="5"/>
  <c r="M95039" i="5"/>
  <c r="M95038" i="5"/>
  <c r="M95037" i="5"/>
  <c r="M95036" i="5"/>
  <c r="M95035" i="5"/>
  <c r="M95034" i="5"/>
  <c r="M95033" i="5"/>
  <c r="M95032" i="5"/>
  <c r="M95031" i="5"/>
  <c r="M95030" i="5"/>
  <c r="M95029" i="5"/>
  <c r="M95028" i="5"/>
  <c r="M95027" i="5"/>
  <c r="M95026" i="5"/>
  <c r="M95025" i="5"/>
  <c r="M95024" i="5"/>
  <c r="M95023" i="5"/>
  <c r="M95022" i="5"/>
  <c r="M95021" i="5"/>
  <c r="M95020" i="5"/>
  <c r="M95019" i="5"/>
  <c r="M95018" i="5"/>
  <c r="M95017" i="5"/>
  <c r="M95016" i="5"/>
  <c r="M95015" i="5"/>
  <c r="M95014" i="5"/>
  <c r="M95013" i="5"/>
  <c r="M95012" i="5"/>
  <c r="M95011" i="5"/>
  <c r="M95010" i="5"/>
  <c r="M95009" i="5"/>
  <c r="M95008" i="5"/>
  <c r="M95007" i="5"/>
  <c r="M95006" i="5"/>
  <c r="M95005" i="5"/>
  <c r="M95004" i="5"/>
  <c r="M95003" i="5"/>
  <c r="M95002" i="5"/>
  <c r="M95001" i="5"/>
  <c r="M95000" i="5"/>
  <c r="M94999" i="5"/>
  <c r="M94998" i="5"/>
  <c r="M94997" i="5"/>
  <c r="M94996" i="5"/>
  <c r="M94995" i="5"/>
  <c r="M94994" i="5"/>
  <c r="M94993" i="5"/>
  <c r="M94992" i="5"/>
  <c r="M94991" i="5"/>
  <c r="M94990" i="5"/>
  <c r="M94989" i="5"/>
  <c r="M94988" i="5"/>
  <c r="M94987" i="5"/>
  <c r="M94986" i="5"/>
  <c r="M94985" i="5"/>
  <c r="M94984" i="5"/>
  <c r="M94983" i="5"/>
  <c r="M94982" i="5"/>
  <c r="M94981" i="5"/>
  <c r="M94980" i="5"/>
  <c r="M94979" i="5"/>
  <c r="M94978" i="5"/>
  <c r="M94977" i="5"/>
  <c r="M94976" i="5"/>
  <c r="M94975" i="5"/>
  <c r="M94974" i="5"/>
  <c r="M94973" i="5"/>
  <c r="M94972" i="5"/>
  <c r="M94971" i="5"/>
  <c r="M94970" i="5"/>
  <c r="M94969" i="5"/>
  <c r="M94968" i="5"/>
  <c r="M94967" i="5"/>
  <c r="M94966" i="5"/>
  <c r="M94965" i="5"/>
  <c r="M94964" i="5"/>
  <c r="M94963" i="5"/>
  <c r="M94962" i="5"/>
  <c r="M94961" i="5"/>
  <c r="M94960" i="5"/>
  <c r="M94959" i="5"/>
  <c r="M94958" i="5"/>
  <c r="M94957" i="5"/>
  <c r="M94956" i="5"/>
  <c r="M94955" i="5"/>
  <c r="M94954" i="5"/>
  <c r="M94953" i="5"/>
  <c r="M94952" i="5"/>
  <c r="M94951" i="5"/>
  <c r="M94950" i="5"/>
  <c r="M94949" i="5"/>
  <c r="M94948" i="5"/>
  <c r="M94947" i="5"/>
  <c r="M94946" i="5"/>
  <c r="M94945" i="5"/>
  <c r="M94944" i="5"/>
  <c r="M94943" i="5"/>
  <c r="M94942" i="5"/>
  <c r="M94941" i="5"/>
  <c r="M94940" i="5"/>
  <c r="M94939" i="5"/>
  <c r="M94938" i="5"/>
  <c r="M94937" i="5"/>
  <c r="M94936" i="5"/>
  <c r="M94935" i="5"/>
  <c r="M94934" i="5"/>
  <c r="M94933" i="5"/>
  <c r="M94932" i="5"/>
  <c r="M94931" i="5"/>
  <c r="M94930" i="5"/>
  <c r="M94929" i="5"/>
  <c r="M94928" i="5"/>
  <c r="M94927" i="5"/>
  <c r="M94926" i="5"/>
  <c r="M94925" i="5"/>
  <c r="M94924" i="5"/>
  <c r="M94923" i="5"/>
  <c r="M94922" i="5"/>
  <c r="M94921" i="5"/>
  <c r="M94920" i="5"/>
  <c r="M94919" i="5"/>
  <c r="M94918" i="5"/>
  <c r="M94917" i="5"/>
  <c r="M94916" i="5"/>
  <c r="M94915" i="5"/>
  <c r="M94914" i="5"/>
  <c r="M94913" i="5"/>
  <c r="M94912" i="5"/>
  <c r="M94911" i="5"/>
  <c r="M94910" i="5"/>
  <c r="M94909" i="5"/>
  <c r="M94908" i="5"/>
  <c r="M94907" i="5"/>
  <c r="M94906" i="5"/>
  <c r="M94905" i="5"/>
  <c r="M94904" i="5"/>
  <c r="M94903" i="5"/>
  <c r="M94902" i="5"/>
  <c r="M94901" i="5"/>
  <c r="M94900" i="5"/>
  <c r="M94899" i="5"/>
  <c r="M94898" i="5"/>
  <c r="M94897" i="5"/>
  <c r="M94896" i="5"/>
  <c r="M94895" i="5"/>
  <c r="M94894" i="5"/>
  <c r="M94893" i="5"/>
  <c r="M94892" i="5"/>
  <c r="M94891" i="5"/>
  <c r="M94890" i="5"/>
  <c r="M94889" i="5"/>
  <c r="M94888" i="5"/>
  <c r="M94887" i="5"/>
  <c r="M94886" i="5"/>
  <c r="M94885" i="5"/>
  <c r="M94884" i="5"/>
  <c r="M94883" i="5"/>
  <c r="M94882" i="5"/>
  <c r="M94881" i="5"/>
  <c r="M94880" i="5"/>
  <c r="M94879" i="5"/>
  <c r="M94878" i="5"/>
  <c r="M94877" i="5"/>
  <c r="M94876" i="5"/>
  <c r="M94875" i="5"/>
  <c r="M94874" i="5"/>
  <c r="M94873" i="5"/>
  <c r="M94872" i="5"/>
  <c r="M94871" i="5"/>
  <c r="M94870" i="5"/>
  <c r="M94869" i="5"/>
  <c r="M94868" i="5"/>
  <c r="M94867" i="5"/>
  <c r="M94866" i="5"/>
  <c r="M94865" i="5"/>
  <c r="M94864" i="5"/>
  <c r="M94863" i="5"/>
  <c r="M94862" i="5"/>
  <c r="M94861" i="5"/>
  <c r="M94860" i="5"/>
  <c r="M94859" i="5"/>
  <c r="M94858" i="5"/>
  <c r="M94857" i="5"/>
  <c r="M94856" i="5"/>
  <c r="M94855" i="5"/>
  <c r="M94854" i="5"/>
  <c r="M94853" i="5"/>
  <c r="M94852" i="5"/>
  <c r="M94851" i="5"/>
  <c r="M94850" i="5"/>
  <c r="M94849" i="5"/>
  <c r="M94848" i="5"/>
  <c r="M94847" i="5"/>
  <c r="M94846" i="5"/>
  <c r="M94845" i="5"/>
  <c r="M94844" i="5"/>
  <c r="M94843" i="5"/>
  <c r="M94842" i="5"/>
  <c r="M94841" i="5"/>
  <c r="M94840" i="5"/>
  <c r="M94839" i="5"/>
  <c r="M94838" i="5"/>
  <c r="M94837" i="5"/>
  <c r="M94836" i="5"/>
  <c r="M94835" i="5"/>
  <c r="M94834" i="5"/>
  <c r="M94833" i="5"/>
  <c r="M94832" i="5"/>
  <c r="M94831" i="5"/>
  <c r="M94830" i="5"/>
  <c r="M94829" i="5"/>
  <c r="M94828" i="5"/>
  <c r="M94827" i="5"/>
  <c r="M94826" i="5"/>
  <c r="M94825" i="5"/>
  <c r="M94824" i="5"/>
  <c r="M94823" i="5"/>
  <c r="M94822" i="5"/>
  <c r="M94821" i="5"/>
  <c r="M94820" i="5"/>
  <c r="M94819" i="5"/>
  <c r="M94818" i="5"/>
  <c r="M94817" i="5"/>
  <c r="M94816" i="5"/>
  <c r="M94815" i="5"/>
  <c r="M94814" i="5"/>
  <c r="M94813" i="5"/>
  <c r="M94812" i="5"/>
  <c r="M94811" i="5"/>
  <c r="M94810" i="5"/>
  <c r="M94809" i="5"/>
  <c r="M94808" i="5"/>
  <c r="M94807" i="5"/>
  <c r="M94806" i="5"/>
  <c r="M94805" i="5"/>
  <c r="M94804" i="5"/>
  <c r="M94803" i="5"/>
  <c r="M94802" i="5"/>
  <c r="M94801" i="5"/>
  <c r="M94800" i="5"/>
  <c r="M94799" i="5"/>
  <c r="M94798" i="5"/>
  <c r="M94797" i="5"/>
  <c r="M94796" i="5"/>
  <c r="M94795" i="5"/>
  <c r="M94794" i="5"/>
  <c r="M94793" i="5"/>
  <c r="M94792" i="5"/>
  <c r="M94791" i="5"/>
  <c r="M94790" i="5"/>
  <c r="M94789" i="5"/>
  <c r="M94788" i="5"/>
  <c r="M94787" i="5"/>
  <c r="M94786" i="5"/>
  <c r="M94785" i="5"/>
  <c r="M94784" i="5"/>
  <c r="M94783" i="5"/>
  <c r="M94782" i="5"/>
  <c r="M94781" i="5"/>
  <c r="M94780" i="5"/>
  <c r="M94779" i="5"/>
  <c r="M94778" i="5"/>
  <c r="M94777" i="5"/>
  <c r="M94776" i="5"/>
  <c r="M94775" i="5"/>
  <c r="M94774" i="5"/>
  <c r="M94773" i="5"/>
  <c r="M94772" i="5"/>
  <c r="M94771" i="5"/>
  <c r="M94770" i="5"/>
  <c r="M94769" i="5"/>
  <c r="M94768" i="5"/>
  <c r="M94767" i="5"/>
  <c r="M94766" i="5"/>
  <c r="M94765" i="5"/>
  <c r="M94764" i="5"/>
  <c r="M94763" i="5"/>
  <c r="M94762" i="5"/>
  <c r="M94761" i="5"/>
  <c r="M94760" i="5"/>
  <c r="M94759" i="5"/>
  <c r="M94758" i="5"/>
  <c r="M94757" i="5"/>
  <c r="M94756" i="5"/>
  <c r="M94755" i="5"/>
  <c r="M94754" i="5"/>
  <c r="M94753" i="5"/>
  <c r="M94752" i="5"/>
  <c r="M94751" i="5"/>
  <c r="M94750" i="5"/>
  <c r="M94749" i="5"/>
  <c r="M94748" i="5"/>
  <c r="M94747" i="5"/>
  <c r="M94746" i="5"/>
  <c r="M94745" i="5"/>
  <c r="M94744" i="5"/>
  <c r="M94743" i="5"/>
  <c r="M94742" i="5"/>
  <c r="M94741" i="5"/>
  <c r="M94740" i="5"/>
  <c r="M94739" i="5"/>
  <c r="M94738" i="5"/>
  <c r="M94737" i="5"/>
  <c r="M94736" i="5"/>
  <c r="M94735" i="5"/>
  <c r="M94734" i="5"/>
  <c r="M94733" i="5"/>
  <c r="M94732" i="5"/>
  <c r="M94731" i="5"/>
  <c r="M94730" i="5"/>
  <c r="M94729" i="5"/>
  <c r="M94728" i="5"/>
  <c r="M94727" i="5"/>
  <c r="M94726" i="5"/>
  <c r="M94725" i="5"/>
  <c r="M94724" i="5"/>
  <c r="M94723" i="5"/>
  <c r="M94722" i="5"/>
  <c r="M94721" i="5"/>
  <c r="M94720" i="5"/>
  <c r="M94719" i="5"/>
  <c r="M94718" i="5"/>
  <c r="M94717" i="5"/>
  <c r="M94716" i="5"/>
  <c r="M94715" i="5"/>
  <c r="M94714" i="5"/>
  <c r="M94713" i="5"/>
  <c r="M94712" i="5"/>
  <c r="M94711" i="5"/>
  <c r="M94710" i="5"/>
  <c r="M94709" i="5"/>
  <c r="M94708" i="5"/>
  <c r="M94707" i="5"/>
  <c r="M94706" i="5"/>
  <c r="M94705" i="5"/>
  <c r="M94704" i="5"/>
  <c r="M94703" i="5"/>
  <c r="M94702" i="5"/>
  <c r="M94701" i="5"/>
  <c r="M94700" i="5"/>
  <c r="M94699" i="5"/>
  <c r="M94698" i="5"/>
  <c r="M94697" i="5"/>
  <c r="M94696" i="5"/>
  <c r="M94695" i="5"/>
  <c r="M94694" i="5"/>
  <c r="M94693" i="5"/>
  <c r="M94692" i="5"/>
  <c r="M94691" i="5"/>
  <c r="M94690" i="5"/>
  <c r="M94689" i="5"/>
  <c r="M94688" i="5"/>
  <c r="M94687" i="5"/>
  <c r="M94686" i="5"/>
  <c r="M94685" i="5"/>
  <c r="M94684" i="5"/>
  <c r="M94683" i="5"/>
  <c r="M94682" i="5"/>
  <c r="M94681" i="5"/>
  <c r="M94680" i="5"/>
  <c r="M94679" i="5"/>
  <c r="M94678" i="5"/>
  <c r="M94677" i="5"/>
  <c r="M94676" i="5"/>
  <c r="M94675" i="5"/>
  <c r="M94674" i="5"/>
  <c r="M94673" i="5"/>
  <c r="M94672" i="5"/>
  <c r="M94671" i="5"/>
  <c r="M94670" i="5"/>
  <c r="M94669" i="5"/>
  <c r="M94668" i="5"/>
  <c r="M94667" i="5"/>
  <c r="M94666" i="5"/>
  <c r="M94665" i="5"/>
  <c r="M94664" i="5"/>
  <c r="M94663" i="5"/>
  <c r="M94662" i="5"/>
  <c r="M94661" i="5"/>
  <c r="M94660" i="5"/>
  <c r="M94659" i="5"/>
  <c r="M94658" i="5"/>
  <c r="M94657" i="5"/>
  <c r="M94656" i="5"/>
  <c r="M94655" i="5"/>
  <c r="M94654" i="5"/>
  <c r="M94653" i="5"/>
  <c r="M94652" i="5"/>
  <c r="M94651" i="5"/>
  <c r="M94650" i="5"/>
  <c r="M94649" i="5"/>
  <c r="M94648" i="5"/>
  <c r="M94647" i="5"/>
  <c r="M94646" i="5"/>
  <c r="M94645" i="5"/>
  <c r="M94644" i="5"/>
  <c r="M94643" i="5"/>
  <c r="M94642" i="5"/>
  <c r="M94641" i="5"/>
  <c r="M94640" i="5"/>
  <c r="M94639" i="5"/>
  <c r="M94638" i="5"/>
  <c r="M94637" i="5"/>
  <c r="M94636" i="5"/>
  <c r="M94635" i="5"/>
  <c r="M94634" i="5"/>
  <c r="M94633" i="5"/>
  <c r="M94632" i="5"/>
  <c r="M94631" i="5"/>
  <c r="M94630" i="5"/>
  <c r="M94629" i="5"/>
  <c r="M94628" i="5"/>
  <c r="M94627" i="5"/>
  <c r="M94626" i="5"/>
  <c r="M94625" i="5"/>
  <c r="M94624" i="5"/>
  <c r="M94623" i="5"/>
  <c r="M94622" i="5"/>
  <c r="M94621" i="5"/>
  <c r="M94620" i="5"/>
  <c r="M94619" i="5"/>
  <c r="M94618" i="5"/>
  <c r="M94617" i="5"/>
  <c r="M94616" i="5"/>
  <c r="M94615" i="5"/>
  <c r="M94614" i="5"/>
  <c r="M94613" i="5"/>
  <c r="M94612" i="5"/>
  <c r="M94611" i="5"/>
  <c r="M94610" i="5"/>
  <c r="M94609" i="5"/>
  <c r="M94608" i="5"/>
  <c r="M94607" i="5"/>
  <c r="M94606" i="5"/>
  <c r="M94605" i="5"/>
  <c r="M94604" i="5"/>
  <c r="M94603" i="5"/>
  <c r="M94602" i="5"/>
  <c r="M94601" i="5"/>
  <c r="M94600" i="5"/>
  <c r="M94599" i="5"/>
  <c r="M94598" i="5"/>
  <c r="M94597" i="5"/>
  <c r="M94596" i="5"/>
  <c r="M94595" i="5"/>
  <c r="M94594" i="5"/>
  <c r="M94593" i="5"/>
  <c r="M94592" i="5"/>
  <c r="M94591" i="5"/>
  <c r="M94590" i="5"/>
  <c r="M94589" i="5"/>
  <c r="M94588" i="5"/>
  <c r="M94587" i="5"/>
  <c r="M94586" i="5"/>
  <c r="M94585" i="5"/>
  <c r="M94584" i="5"/>
  <c r="M94583" i="5"/>
  <c r="M94582" i="5"/>
  <c r="M94581" i="5"/>
  <c r="M94580" i="5"/>
  <c r="M94579" i="5"/>
  <c r="M94578" i="5"/>
  <c r="M94577" i="5"/>
  <c r="M94576" i="5"/>
  <c r="M94575" i="5"/>
  <c r="M94574" i="5"/>
  <c r="M94573" i="5"/>
  <c r="M94572" i="5"/>
  <c r="M94571" i="5"/>
  <c r="M94570" i="5"/>
  <c r="M94569" i="5"/>
  <c r="M94568" i="5"/>
  <c r="M94567" i="5"/>
  <c r="M94566" i="5"/>
  <c r="M94565" i="5"/>
  <c r="M94564" i="5"/>
  <c r="M94563" i="5"/>
  <c r="M94562" i="5"/>
  <c r="M94561" i="5"/>
  <c r="M94560" i="5"/>
  <c r="M94559" i="5"/>
  <c r="M94558" i="5"/>
  <c r="M94557" i="5"/>
  <c r="M94556" i="5"/>
  <c r="M94555" i="5"/>
  <c r="M94554" i="5"/>
  <c r="M94553" i="5"/>
  <c r="M94552" i="5"/>
  <c r="M94551" i="5"/>
  <c r="M94550" i="5"/>
  <c r="M94549" i="5"/>
  <c r="M94548" i="5"/>
  <c r="M94547" i="5"/>
  <c r="M94546" i="5"/>
  <c r="M94545" i="5"/>
  <c r="M94544" i="5"/>
  <c r="M94543" i="5"/>
  <c r="M94542" i="5"/>
  <c r="M94541" i="5"/>
  <c r="M94540" i="5"/>
  <c r="M94539" i="5"/>
  <c r="M94538" i="5"/>
  <c r="M94537" i="5"/>
  <c r="M94536" i="5"/>
  <c r="M94535" i="5"/>
  <c r="M94534" i="5"/>
  <c r="M94533" i="5"/>
  <c r="M94532" i="5"/>
  <c r="M94531" i="5"/>
  <c r="M94530" i="5"/>
  <c r="M94529" i="5"/>
  <c r="M94528" i="5"/>
  <c r="M94527" i="5"/>
  <c r="M94526" i="5"/>
  <c r="M94525" i="5"/>
  <c r="M94524" i="5"/>
  <c r="M94523" i="5"/>
  <c r="M94522" i="5"/>
  <c r="M94521" i="5"/>
  <c r="M94520" i="5"/>
  <c r="M94519" i="5"/>
  <c r="M94518" i="5"/>
  <c r="M94517" i="5"/>
  <c r="M94516" i="5"/>
  <c r="M94515" i="5"/>
  <c r="M94514" i="5"/>
  <c r="M94513" i="5"/>
  <c r="M94512" i="5"/>
  <c r="M94511" i="5"/>
  <c r="M94510" i="5"/>
  <c r="M94509" i="5"/>
  <c r="M94508" i="5"/>
  <c r="M94507" i="5"/>
  <c r="M94506" i="5"/>
  <c r="M94505" i="5"/>
  <c r="M94504" i="5"/>
  <c r="M94503" i="5"/>
  <c r="M94502" i="5"/>
  <c r="M94501" i="5"/>
  <c r="M94500" i="5"/>
  <c r="M94499" i="5"/>
  <c r="M94498" i="5"/>
  <c r="M94497" i="5"/>
  <c r="M94496" i="5"/>
  <c r="M94495" i="5"/>
  <c r="M94494" i="5"/>
  <c r="M94493" i="5"/>
  <c r="M94492" i="5"/>
  <c r="M94491" i="5"/>
  <c r="M94490" i="5"/>
  <c r="M94489" i="5"/>
  <c r="M94488" i="5"/>
  <c r="M94487" i="5"/>
  <c r="M94486" i="5"/>
  <c r="M94485" i="5"/>
  <c r="M94484" i="5"/>
  <c r="M94483" i="5"/>
  <c r="M94482" i="5"/>
  <c r="M94481" i="5"/>
  <c r="M94480" i="5"/>
  <c r="M94479" i="5"/>
  <c r="M94478" i="5"/>
  <c r="M94477" i="5"/>
  <c r="M94476" i="5"/>
  <c r="M94475" i="5"/>
  <c r="M94474" i="5"/>
  <c r="M94473" i="5"/>
  <c r="M94472" i="5"/>
  <c r="M94471" i="5"/>
  <c r="M94470" i="5"/>
  <c r="M94469" i="5"/>
  <c r="M94468" i="5"/>
  <c r="M94467" i="5"/>
  <c r="M94466" i="5"/>
  <c r="M94465" i="5"/>
  <c r="M94464" i="5"/>
  <c r="M94463" i="5"/>
  <c r="M94462" i="5"/>
  <c r="M94461" i="5"/>
  <c r="M94460" i="5"/>
  <c r="M94459" i="5"/>
  <c r="M94458" i="5"/>
  <c r="M94457" i="5"/>
  <c r="M94456" i="5"/>
  <c r="M94455" i="5"/>
  <c r="M94454" i="5"/>
  <c r="M94453" i="5"/>
  <c r="M94452" i="5"/>
  <c r="M94451" i="5"/>
  <c r="M94450" i="5"/>
  <c r="M94449" i="5"/>
  <c r="M94448" i="5"/>
  <c r="M94447" i="5"/>
  <c r="M94446" i="5"/>
  <c r="M94445" i="5"/>
  <c r="M94444" i="5"/>
  <c r="M94443" i="5"/>
  <c r="M94442" i="5"/>
  <c r="M94441" i="5"/>
  <c r="M94440" i="5"/>
  <c r="M94439" i="5"/>
  <c r="M94438" i="5"/>
  <c r="M94437" i="5"/>
  <c r="M94436" i="5"/>
  <c r="M94435" i="5"/>
  <c r="M94434" i="5"/>
  <c r="M94433" i="5"/>
  <c r="M94432" i="5"/>
  <c r="M94431" i="5"/>
  <c r="M94430" i="5"/>
  <c r="M94429" i="5"/>
  <c r="M94428" i="5"/>
  <c r="M94427" i="5"/>
  <c r="M94426" i="5"/>
  <c r="M94425" i="5"/>
  <c r="M94424" i="5"/>
  <c r="M94423" i="5"/>
  <c r="M94422" i="5"/>
  <c r="M94421" i="5"/>
  <c r="M94420" i="5"/>
  <c r="M94419" i="5"/>
  <c r="M94418" i="5"/>
  <c r="M94417" i="5"/>
  <c r="M94416" i="5"/>
  <c r="M94415" i="5"/>
  <c r="M94414" i="5"/>
  <c r="M94413" i="5"/>
  <c r="M94412" i="5"/>
  <c r="M94411" i="5"/>
  <c r="M94410" i="5"/>
  <c r="M94409" i="5"/>
  <c r="M94408" i="5"/>
  <c r="M94407" i="5"/>
  <c r="M94406" i="5"/>
  <c r="M94405" i="5"/>
  <c r="M94404" i="5"/>
  <c r="M94403" i="5"/>
  <c r="M94402" i="5"/>
  <c r="M94401" i="5"/>
  <c r="M94400" i="5"/>
  <c r="M94399" i="5"/>
  <c r="M94398" i="5"/>
  <c r="M94397" i="5"/>
  <c r="M94396" i="5"/>
  <c r="M94395" i="5"/>
  <c r="M94394" i="5"/>
  <c r="M94393" i="5"/>
  <c r="M94392" i="5"/>
  <c r="M94391" i="5"/>
  <c r="M94390" i="5"/>
  <c r="M94389" i="5"/>
  <c r="M94388" i="5"/>
  <c r="M94387" i="5"/>
  <c r="M94386" i="5"/>
  <c r="M94385" i="5"/>
  <c r="M94384" i="5"/>
  <c r="M94383" i="5"/>
  <c r="M94382" i="5"/>
  <c r="M94381" i="5"/>
  <c r="M94380" i="5"/>
  <c r="M94379" i="5"/>
  <c r="M94378" i="5"/>
  <c r="M94377" i="5"/>
  <c r="M94376" i="5"/>
  <c r="M94375" i="5"/>
  <c r="M94374" i="5"/>
  <c r="M94373" i="5"/>
  <c r="M94372" i="5"/>
  <c r="M94371" i="5"/>
  <c r="M94370" i="5"/>
  <c r="M94369" i="5"/>
  <c r="M94368" i="5"/>
  <c r="M94367" i="5"/>
  <c r="M94366" i="5"/>
  <c r="M94365" i="5"/>
  <c r="M94364" i="5"/>
  <c r="M94363" i="5"/>
  <c r="M94362" i="5"/>
  <c r="M94361" i="5"/>
  <c r="M94360" i="5"/>
  <c r="M94359" i="5"/>
  <c r="M94358" i="5"/>
  <c r="M94357" i="5"/>
  <c r="M94356" i="5"/>
  <c r="M94355" i="5"/>
  <c r="M94354" i="5"/>
  <c r="M94353" i="5"/>
  <c r="M94352" i="5"/>
  <c r="M94351" i="5"/>
  <c r="M94350" i="5"/>
  <c r="M94349" i="5"/>
  <c r="M94348" i="5"/>
  <c r="M94347" i="5"/>
  <c r="M94346" i="5"/>
  <c r="M94345" i="5"/>
  <c r="M94344" i="5"/>
  <c r="M94343" i="5"/>
  <c r="M94342" i="5"/>
  <c r="M94341" i="5"/>
  <c r="M94340" i="5"/>
  <c r="M94339" i="5"/>
  <c r="M94338" i="5"/>
  <c r="M94337" i="5"/>
  <c r="M94336" i="5"/>
  <c r="M94335" i="5"/>
  <c r="M94334" i="5"/>
  <c r="M94333" i="5"/>
  <c r="M94332" i="5"/>
  <c r="M94331" i="5"/>
  <c r="M94330" i="5"/>
  <c r="M94329" i="5"/>
  <c r="M94328" i="5"/>
  <c r="M94327" i="5"/>
  <c r="M94326" i="5"/>
  <c r="M94325" i="5"/>
  <c r="M94324" i="5"/>
  <c r="M94323" i="5"/>
  <c r="M94322" i="5"/>
  <c r="M94321" i="5"/>
  <c r="M94320" i="5"/>
  <c r="M94319" i="5"/>
  <c r="M94318" i="5"/>
  <c r="M94317" i="5"/>
  <c r="M94316" i="5"/>
  <c r="M94315" i="5"/>
  <c r="M94314" i="5"/>
  <c r="M94313" i="5"/>
  <c r="M94312" i="5"/>
  <c r="M94311" i="5"/>
  <c r="M94310" i="5"/>
  <c r="M94309" i="5"/>
  <c r="M94308" i="5"/>
  <c r="M94307" i="5"/>
  <c r="M94306" i="5"/>
  <c r="M94305" i="5"/>
  <c r="M94304" i="5"/>
  <c r="M94303" i="5"/>
  <c r="M94302" i="5"/>
  <c r="M94301" i="5"/>
  <c r="M94300" i="5"/>
  <c r="M94299" i="5"/>
  <c r="M94298" i="5"/>
  <c r="M94297" i="5"/>
  <c r="M94296" i="5"/>
  <c r="M94295" i="5"/>
  <c r="M94294" i="5"/>
  <c r="M94293" i="5"/>
  <c r="M94292" i="5"/>
  <c r="M94291" i="5"/>
  <c r="M94290" i="5"/>
  <c r="M94289" i="5"/>
  <c r="M94288" i="5"/>
  <c r="M94287" i="5"/>
  <c r="M94286" i="5"/>
  <c r="M94285" i="5"/>
  <c r="M94284" i="5"/>
  <c r="M94283" i="5"/>
  <c r="M94282" i="5"/>
  <c r="M94281" i="5"/>
  <c r="M94280" i="5"/>
  <c r="M94279" i="5"/>
  <c r="M94278" i="5"/>
  <c r="M94277" i="5"/>
  <c r="M94276" i="5"/>
  <c r="M94275" i="5"/>
  <c r="M94274" i="5"/>
  <c r="M94273" i="5"/>
  <c r="M94272" i="5"/>
  <c r="M94271" i="5"/>
  <c r="M94270" i="5"/>
  <c r="M94269" i="5"/>
  <c r="M94268" i="5"/>
  <c r="M94267" i="5"/>
  <c r="M94266" i="5"/>
  <c r="M94265" i="5"/>
  <c r="M94264" i="5"/>
  <c r="M94263" i="5"/>
  <c r="M94262" i="5"/>
  <c r="M94261" i="5"/>
  <c r="M94260" i="5"/>
  <c r="M94259" i="5"/>
  <c r="M94258" i="5"/>
  <c r="M94257" i="5"/>
  <c r="M94256" i="5"/>
  <c r="M94255" i="5"/>
  <c r="M94254" i="5"/>
  <c r="M94253" i="5"/>
  <c r="M94252" i="5"/>
  <c r="M94251" i="5"/>
  <c r="M94250" i="5"/>
  <c r="M94249" i="5"/>
  <c r="M94248" i="5"/>
  <c r="M94247" i="5"/>
  <c r="M94246" i="5"/>
  <c r="M94245" i="5"/>
  <c r="M94244" i="5"/>
  <c r="M94243" i="5"/>
  <c r="M94242" i="5"/>
  <c r="M94241" i="5"/>
  <c r="M94240" i="5"/>
  <c r="M94239" i="5"/>
  <c r="M94238" i="5"/>
  <c r="M94237" i="5"/>
  <c r="M94236" i="5"/>
  <c r="M94235" i="5"/>
  <c r="M94234" i="5"/>
  <c r="M94233" i="5"/>
  <c r="M94232" i="5"/>
  <c r="M94231" i="5"/>
  <c r="M94230" i="5"/>
  <c r="M94229" i="5"/>
  <c r="M94228" i="5"/>
  <c r="M94227" i="5"/>
  <c r="M94226" i="5"/>
  <c r="M94225" i="5"/>
  <c r="M94224" i="5"/>
  <c r="M94223" i="5"/>
  <c r="M94222" i="5"/>
  <c r="M94221" i="5"/>
  <c r="M94220" i="5"/>
  <c r="M94219" i="5"/>
  <c r="M94218" i="5"/>
  <c r="M94217" i="5"/>
  <c r="M94216" i="5"/>
  <c r="M94215" i="5"/>
  <c r="M94214" i="5"/>
  <c r="M94213" i="5"/>
  <c r="M94212" i="5"/>
  <c r="M94211" i="5"/>
  <c r="M94210" i="5"/>
  <c r="M94209" i="5"/>
  <c r="M94208" i="5"/>
  <c r="M94207" i="5"/>
  <c r="M94206" i="5"/>
  <c r="M94205" i="5"/>
  <c r="M94204" i="5"/>
  <c r="M94203" i="5"/>
  <c r="M94202" i="5"/>
  <c r="M94201" i="5"/>
  <c r="M94200" i="5"/>
  <c r="M94199" i="5"/>
  <c r="M94198" i="5"/>
  <c r="M94197" i="5"/>
  <c r="M94196" i="5"/>
  <c r="M94195" i="5"/>
  <c r="M94194" i="5"/>
  <c r="M94193" i="5"/>
  <c r="M94192" i="5"/>
  <c r="M94191" i="5"/>
  <c r="M94190" i="5"/>
  <c r="M94189" i="5"/>
  <c r="M94188" i="5"/>
  <c r="M94187" i="5"/>
  <c r="M94186" i="5"/>
  <c r="M94185" i="5"/>
  <c r="M94184" i="5"/>
  <c r="M94183" i="5"/>
  <c r="M94182" i="5"/>
  <c r="M94181" i="5"/>
  <c r="M94180" i="5"/>
  <c r="M94179" i="5"/>
  <c r="M94178" i="5"/>
  <c r="M94177" i="5"/>
  <c r="M94176" i="5"/>
  <c r="M94175" i="5"/>
  <c r="M94174" i="5"/>
  <c r="M94173" i="5"/>
  <c r="M94172" i="5"/>
  <c r="M94171" i="5"/>
  <c r="M94170" i="5"/>
  <c r="M94169" i="5"/>
  <c r="M94168" i="5"/>
  <c r="M94167" i="5"/>
  <c r="M94166" i="5"/>
  <c r="M94165" i="5"/>
  <c r="M94164" i="5"/>
  <c r="M94163" i="5"/>
  <c r="M94162" i="5"/>
  <c r="M94161" i="5"/>
  <c r="M94160" i="5"/>
  <c r="M94159" i="5"/>
  <c r="M94158" i="5"/>
  <c r="M94157" i="5"/>
  <c r="M94156" i="5"/>
  <c r="M94155" i="5"/>
  <c r="M94154" i="5"/>
  <c r="M94153" i="5"/>
  <c r="M94152" i="5"/>
  <c r="M94151" i="5"/>
  <c r="M94150" i="5"/>
  <c r="M94149" i="5"/>
  <c r="M94148" i="5"/>
  <c r="M94147" i="5"/>
  <c r="M94146" i="5"/>
  <c r="M94145" i="5"/>
  <c r="M94144" i="5"/>
  <c r="M94143" i="5"/>
  <c r="M94142" i="5"/>
  <c r="M94141" i="5"/>
  <c r="M94140" i="5"/>
  <c r="M94139" i="5"/>
  <c r="M94138" i="5"/>
  <c r="M94137" i="5"/>
  <c r="M94136" i="5"/>
  <c r="M94135" i="5"/>
  <c r="M94134" i="5"/>
  <c r="M94133" i="5"/>
  <c r="M94132" i="5"/>
  <c r="M94131" i="5"/>
  <c r="M94130" i="5"/>
  <c r="M94129" i="5"/>
  <c r="M94128" i="5"/>
  <c r="M94127" i="5"/>
  <c r="M94126" i="5"/>
  <c r="M94125" i="5"/>
  <c r="M94124" i="5"/>
  <c r="M94123" i="5"/>
  <c r="M94122" i="5"/>
  <c r="M94121" i="5"/>
  <c r="M94120" i="5"/>
  <c r="M94119" i="5"/>
  <c r="M94118" i="5"/>
  <c r="M94117" i="5"/>
  <c r="M94116" i="5"/>
  <c r="M94115" i="5"/>
  <c r="M94114" i="5"/>
  <c r="M94113" i="5"/>
  <c r="M94112" i="5"/>
  <c r="M94111" i="5"/>
  <c r="M94110" i="5"/>
  <c r="M94109" i="5"/>
  <c r="M94108" i="5"/>
  <c r="M94107" i="5"/>
  <c r="M94106" i="5"/>
  <c r="M94105" i="5"/>
  <c r="M94104" i="5"/>
  <c r="M94103" i="5"/>
  <c r="M94102" i="5"/>
  <c r="M94101" i="5"/>
  <c r="M94100" i="5"/>
  <c r="M94099" i="5"/>
  <c r="M94098" i="5"/>
  <c r="M94097" i="5"/>
  <c r="M94096" i="5"/>
  <c r="M94095" i="5"/>
  <c r="M94094" i="5"/>
  <c r="M94093" i="5"/>
  <c r="M94092" i="5"/>
  <c r="M94091" i="5"/>
  <c r="M94090" i="5"/>
  <c r="M94089" i="5"/>
  <c r="M94088" i="5"/>
  <c r="M94087" i="5"/>
  <c r="M94086" i="5"/>
  <c r="M94085" i="5"/>
  <c r="M94084" i="5"/>
  <c r="M94083" i="5"/>
  <c r="M94082" i="5"/>
  <c r="M94081" i="5"/>
  <c r="M94080" i="5"/>
  <c r="M94079" i="5"/>
  <c r="M94078" i="5"/>
  <c r="M94077" i="5"/>
  <c r="M94076" i="5"/>
  <c r="M94075" i="5"/>
  <c r="M94074" i="5"/>
  <c r="M94073" i="5"/>
  <c r="M94072" i="5"/>
  <c r="M94071" i="5"/>
  <c r="M94070" i="5"/>
  <c r="M94069" i="5"/>
  <c r="M94068" i="5"/>
  <c r="M94067" i="5"/>
  <c r="M94066" i="5"/>
  <c r="M94065" i="5"/>
  <c r="M94064" i="5"/>
  <c r="M94063" i="5"/>
  <c r="M94062" i="5"/>
  <c r="M94061" i="5"/>
  <c r="M94060" i="5"/>
  <c r="M94059" i="5"/>
  <c r="M94058" i="5"/>
  <c r="M94057" i="5"/>
  <c r="M94056" i="5"/>
  <c r="M94055" i="5"/>
  <c r="M94054" i="5"/>
  <c r="M94053" i="5"/>
  <c r="M94052" i="5"/>
  <c r="M94051" i="5"/>
  <c r="M94050" i="5"/>
  <c r="M94049" i="5"/>
  <c r="M94048" i="5"/>
  <c r="M94047" i="5"/>
  <c r="M94046" i="5"/>
  <c r="M94045" i="5"/>
  <c r="M94044" i="5"/>
  <c r="M94043" i="5"/>
  <c r="M94042" i="5"/>
  <c r="M94041" i="5"/>
  <c r="M94040" i="5"/>
  <c r="M94039" i="5"/>
  <c r="M94038" i="5"/>
  <c r="M94037" i="5"/>
  <c r="M94036" i="5"/>
  <c r="M94035" i="5"/>
  <c r="M94034" i="5"/>
  <c r="M94033" i="5"/>
  <c r="M94032" i="5"/>
  <c r="M94031" i="5"/>
  <c r="M94030" i="5"/>
  <c r="M94029" i="5"/>
  <c r="M94028" i="5"/>
  <c r="M94027" i="5"/>
  <c r="M94026" i="5"/>
  <c r="M94025" i="5"/>
  <c r="M94024" i="5"/>
  <c r="M94023" i="5"/>
  <c r="M94022" i="5"/>
  <c r="M94021" i="5"/>
  <c r="M94020" i="5"/>
  <c r="M94019" i="5"/>
  <c r="M94018" i="5"/>
  <c r="M94017" i="5"/>
  <c r="M94016" i="5"/>
  <c r="M94015" i="5"/>
  <c r="M94014" i="5"/>
  <c r="M94013" i="5"/>
  <c r="M94012" i="5"/>
  <c r="M94011" i="5"/>
  <c r="M94010" i="5"/>
  <c r="M94009" i="5"/>
  <c r="M94008" i="5"/>
  <c r="M94007" i="5"/>
  <c r="M94006" i="5"/>
  <c r="M94005" i="5"/>
  <c r="M94004" i="5"/>
  <c r="M94003" i="5"/>
  <c r="M94002" i="5"/>
  <c r="M94001" i="5"/>
  <c r="M94000" i="5"/>
  <c r="M93999" i="5"/>
  <c r="M93998" i="5"/>
  <c r="M93997" i="5"/>
  <c r="M93996" i="5"/>
  <c r="M93995" i="5"/>
  <c r="M93994" i="5"/>
  <c r="M93993" i="5"/>
  <c r="M93992" i="5"/>
  <c r="M93991" i="5"/>
  <c r="M93990" i="5"/>
  <c r="M93989" i="5"/>
  <c r="M93988" i="5"/>
  <c r="M93987" i="5"/>
  <c r="M93986" i="5"/>
  <c r="M93985" i="5"/>
  <c r="M93984" i="5"/>
  <c r="M93983" i="5"/>
  <c r="M93982" i="5"/>
  <c r="M93981" i="5"/>
  <c r="M93980" i="5"/>
  <c r="M93979" i="5"/>
  <c r="M93978" i="5"/>
  <c r="M93977" i="5"/>
  <c r="M93976" i="5"/>
  <c r="M93975" i="5"/>
  <c r="M93974" i="5"/>
  <c r="M93973" i="5"/>
  <c r="M93972" i="5"/>
  <c r="M93971" i="5"/>
  <c r="M93970" i="5"/>
  <c r="M93969" i="5"/>
  <c r="M93968" i="5"/>
  <c r="M93967" i="5"/>
  <c r="M93966" i="5"/>
  <c r="M93965" i="5"/>
  <c r="M93964" i="5"/>
  <c r="M93963" i="5"/>
  <c r="M93962" i="5"/>
  <c r="M93961" i="5"/>
  <c r="M93960" i="5"/>
  <c r="M93959" i="5"/>
  <c r="M93958" i="5"/>
  <c r="M93957" i="5"/>
  <c r="M93956" i="5"/>
  <c r="M93955" i="5"/>
  <c r="M93954" i="5"/>
  <c r="M93953" i="5"/>
  <c r="M93952" i="5"/>
  <c r="M93951" i="5"/>
  <c r="M93950" i="5"/>
  <c r="M93949" i="5"/>
  <c r="M93948" i="5"/>
  <c r="M93947" i="5"/>
  <c r="M93946" i="5"/>
  <c r="M93945" i="5"/>
  <c r="M93944" i="5"/>
  <c r="M93943" i="5"/>
  <c r="M93942" i="5"/>
  <c r="M93941" i="5"/>
  <c r="M93940" i="5"/>
  <c r="M93939" i="5"/>
  <c r="M93938" i="5"/>
  <c r="M93937" i="5"/>
  <c r="M93936" i="5"/>
  <c r="M93935" i="5"/>
  <c r="M93934" i="5"/>
  <c r="M93933" i="5"/>
  <c r="M93932" i="5"/>
  <c r="M93931" i="5"/>
  <c r="M93930" i="5"/>
  <c r="M93929" i="5"/>
  <c r="M93928" i="5"/>
  <c r="M93927" i="5"/>
  <c r="M93926" i="5"/>
  <c r="M93925" i="5"/>
  <c r="M93924" i="5"/>
  <c r="M93923" i="5"/>
  <c r="M93922" i="5"/>
  <c r="M93921" i="5"/>
  <c r="M93920" i="5"/>
  <c r="M93919" i="5"/>
  <c r="M93918" i="5"/>
  <c r="M93917" i="5"/>
  <c r="M93916" i="5"/>
  <c r="M93915" i="5"/>
  <c r="M93914" i="5"/>
  <c r="M93913" i="5"/>
  <c r="M93912" i="5"/>
  <c r="M93911" i="5"/>
  <c r="M93910" i="5"/>
  <c r="M93909" i="5"/>
  <c r="M93908" i="5"/>
  <c r="M93907" i="5"/>
  <c r="M93906" i="5"/>
  <c r="M93905" i="5"/>
  <c r="M93904" i="5"/>
  <c r="M93903" i="5"/>
  <c r="M93902" i="5"/>
  <c r="M93901" i="5"/>
  <c r="M93900" i="5"/>
  <c r="M93899" i="5"/>
  <c r="M93898" i="5"/>
  <c r="M93897" i="5"/>
  <c r="M93896" i="5"/>
  <c r="M93895" i="5"/>
  <c r="M93894" i="5"/>
  <c r="M93893" i="5"/>
  <c r="M93892" i="5"/>
  <c r="M93891" i="5"/>
  <c r="M93890" i="5"/>
  <c r="M93889" i="5"/>
  <c r="M93888" i="5"/>
  <c r="M93887" i="5"/>
  <c r="M93886" i="5"/>
  <c r="M93885" i="5"/>
  <c r="M93884" i="5"/>
  <c r="M93883" i="5"/>
  <c r="M93882" i="5"/>
  <c r="M93881" i="5"/>
  <c r="M93880" i="5"/>
  <c r="M93879" i="5"/>
  <c r="M93878" i="5"/>
  <c r="M93877" i="5"/>
  <c r="M93876" i="5"/>
  <c r="M93875" i="5"/>
  <c r="M93874" i="5"/>
  <c r="M93873" i="5"/>
  <c r="M93872" i="5"/>
  <c r="M93871" i="5"/>
  <c r="M93870" i="5"/>
  <c r="M93869" i="5"/>
  <c r="M93868" i="5"/>
  <c r="M93867" i="5"/>
  <c r="M93866" i="5"/>
  <c r="M93865" i="5"/>
  <c r="M93864" i="5"/>
  <c r="M93863" i="5"/>
  <c r="M93862" i="5"/>
  <c r="M93861" i="5"/>
  <c r="M93860" i="5"/>
  <c r="M93859" i="5"/>
  <c r="M93858" i="5"/>
  <c r="M93857" i="5"/>
  <c r="M93856" i="5"/>
  <c r="M93855" i="5"/>
  <c r="M93854" i="5"/>
  <c r="M93853" i="5"/>
  <c r="M93852" i="5"/>
  <c r="M93851" i="5"/>
  <c r="M93850" i="5"/>
  <c r="M93849" i="5"/>
  <c r="M93848" i="5"/>
  <c r="M93847" i="5"/>
  <c r="M93846" i="5"/>
  <c r="M93845" i="5"/>
  <c r="M93844" i="5"/>
  <c r="M93843" i="5"/>
  <c r="M93842" i="5"/>
  <c r="M93841" i="5"/>
  <c r="M93840" i="5"/>
  <c r="M93839" i="5"/>
  <c r="M93838" i="5"/>
  <c r="M93837" i="5"/>
  <c r="M93836" i="5"/>
  <c r="M93835" i="5"/>
  <c r="M93834" i="5"/>
  <c r="M93833" i="5"/>
  <c r="M93832" i="5"/>
  <c r="M93831" i="5"/>
  <c r="M93830" i="5"/>
  <c r="M93829" i="5"/>
  <c r="M93828" i="5"/>
  <c r="M93827" i="5"/>
  <c r="M93826" i="5"/>
  <c r="M93825" i="5"/>
  <c r="M93824" i="5"/>
  <c r="M93823" i="5"/>
  <c r="M93822" i="5"/>
  <c r="M93821" i="5"/>
  <c r="M93820" i="5"/>
  <c r="M93819" i="5"/>
  <c r="M93818" i="5"/>
  <c r="M93817" i="5"/>
  <c r="M93816" i="5"/>
  <c r="M93815" i="5"/>
  <c r="M93814" i="5"/>
  <c r="M93813" i="5"/>
  <c r="M93812" i="5"/>
  <c r="M93811" i="5"/>
  <c r="M93810" i="5"/>
  <c r="M93809" i="5"/>
  <c r="M93808" i="5"/>
  <c r="M93807" i="5"/>
  <c r="M93806" i="5"/>
  <c r="M93805" i="5"/>
  <c r="M93804" i="5"/>
  <c r="M93803" i="5"/>
  <c r="M93802" i="5"/>
  <c r="M93801" i="5"/>
  <c r="M93800" i="5"/>
  <c r="M93799" i="5"/>
  <c r="M93798" i="5"/>
  <c r="M93797" i="5"/>
  <c r="M93796" i="5"/>
  <c r="M93795" i="5"/>
  <c r="M93794" i="5"/>
  <c r="M93793" i="5"/>
  <c r="M93792" i="5"/>
  <c r="M93791" i="5"/>
  <c r="M93790" i="5"/>
  <c r="M93789" i="5"/>
  <c r="M93788" i="5"/>
  <c r="M93787" i="5"/>
  <c r="M93786" i="5"/>
  <c r="M93785" i="5"/>
  <c r="M93784" i="5"/>
  <c r="M93783" i="5"/>
  <c r="M93782" i="5"/>
  <c r="M93781" i="5"/>
  <c r="M93780" i="5"/>
  <c r="M93779" i="5"/>
  <c r="M93778" i="5"/>
  <c r="M93777" i="5"/>
  <c r="M93776" i="5"/>
  <c r="M93775" i="5"/>
  <c r="M93774" i="5"/>
  <c r="M93773" i="5"/>
  <c r="M93772" i="5"/>
  <c r="M93771" i="5"/>
  <c r="M93770" i="5"/>
  <c r="M93769" i="5"/>
  <c r="M93768" i="5"/>
  <c r="M93767" i="5"/>
  <c r="M93766" i="5"/>
  <c r="M93765" i="5"/>
  <c r="M93764" i="5"/>
  <c r="M93763" i="5"/>
  <c r="M93762" i="5"/>
  <c r="M93761" i="5"/>
  <c r="M93760" i="5"/>
  <c r="M93759" i="5"/>
  <c r="M93758" i="5"/>
  <c r="M93757" i="5"/>
  <c r="M93756" i="5"/>
  <c r="M93755" i="5"/>
  <c r="M93754" i="5"/>
  <c r="M93753" i="5"/>
  <c r="M93752" i="5"/>
  <c r="M93751" i="5"/>
  <c r="M93750" i="5"/>
  <c r="M93749" i="5"/>
  <c r="M93748" i="5"/>
  <c r="M93747" i="5"/>
  <c r="M93746" i="5"/>
  <c r="M93745" i="5"/>
  <c r="M93744" i="5"/>
  <c r="M93743" i="5"/>
  <c r="M93742" i="5"/>
  <c r="M93741" i="5"/>
  <c r="M93740" i="5"/>
  <c r="M93739" i="5"/>
  <c r="M93738" i="5"/>
  <c r="M93737" i="5"/>
  <c r="M93736" i="5"/>
  <c r="M93735" i="5"/>
  <c r="M93734" i="5"/>
  <c r="M93733" i="5"/>
  <c r="M93732" i="5"/>
  <c r="M93731" i="5"/>
  <c r="M93730" i="5"/>
  <c r="M93729" i="5"/>
  <c r="M93728" i="5"/>
  <c r="M93727" i="5"/>
  <c r="M93726" i="5"/>
  <c r="M93725" i="5"/>
  <c r="M93724" i="5"/>
  <c r="M93723" i="5"/>
  <c r="M93722" i="5"/>
  <c r="M93721" i="5"/>
  <c r="M93720" i="5"/>
  <c r="M93719" i="5"/>
  <c r="M93718" i="5"/>
  <c r="M93717" i="5"/>
  <c r="M93716" i="5"/>
  <c r="M93715" i="5"/>
  <c r="M93714" i="5"/>
  <c r="M93713" i="5"/>
  <c r="M93712" i="5"/>
  <c r="M93711" i="5"/>
  <c r="M93710" i="5"/>
  <c r="M93709" i="5"/>
  <c r="M93708" i="5"/>
  <c r="M93707" i="5"/>
  <c r="M93706" i="5"/>
  <c r="M93705" i="5"/>
  <c r="M93704" i="5"/>
  <c r="M93703" i="5"/>
  <c r="M93702" i="5"/>
  <c r="M93701" i="5"/>
  <c r="M93700" i="5"/>
  <c r="M93699" i="5"/>
  <c r="M93698" i="5"/>
  <c r="M93697" i="5"/>
  <c r="M93696" i="5"/>
  <c r="M93695" i="5"/>
  <c r="M93694" i="5"/>
  <c r="M93693" i="5"/>
  <c r="M93692" i="5"/>
  <c r="M93691" i="5"/>
  <c r="M93690" i="5"/>
  <c r="M93689" i="5"/>
  <c r="M93688" i="5"/>
  <c r="M93687" i="5"/>
  <c r="M93686" i="5"/>
  <c r="M93685" i="5"/>
  <c r="M93684" i="5"/>
  <c r="M93683" i="5"/>
  <c r="M93682" i="5"/>
  <c r="M93681" i="5"/>
  <c r="M93680" i="5"/>
  <c r="M93679" i="5"/>
  <c r="M93678" i="5"/>
  <c r="M93677" i="5"/>
  <c r="M93676" i="5"/>
  <c r="M93675" i="5"/>
  <c r="M93674" i="5"/>
  <c r="M93673" i="5"/>
  <c r="M93672" i="5"/>
  <c r="M93671" i="5"/>
  <c r="M93670" i="5"/>
  <c r="M93669" i="5"/>
  <c r="M93668" i="5"/>
  <c r="M93667" i="5"/>
  <c r="M93666" i="5"/>
  <c r="M93665" i="5"/>
  <c r="M93664" i="5"/>
  <c r="M93663" i="5"/>
  <c r="M93662" i="5"/>
  <c r="M93661" i="5"/>
  <c r="M93660" i="5"/>
  <c r="M93659" i="5"/>
  <c r="M93658" i="5"/>
  <c r="M93657" i="5"/>
  <c r="M93656" i="5"/>
  <c r="M93655" i="5"/>
  <c r="M93654" i="5"/>
  <c r="M93653" i="5"/>
  <c r="M93652" i="5"/>
  <c r="M93651" i="5"/>
  <c r="M93650" i="5"/>
  <c r="M93649" i="5"/>
  <c r="M93648" i="5"/>
  <c r="M93647" i="5"/>
  <c r="M93646" i="5"/>
  <c r="M93645" i="5"/>
  <c r="M93644" i="5"/>
  <c r="M93643" i="5"/>
  <c r="M93642" i="5"/>
  <c r="M93641" i="5"/>
  <c r="M93640" i="5"/>
  <c r="M93639" i="5"/>
  <c r="M93638" i="5"/>
  <c r="M93637" i="5"/>
  <c r="M93636" i="5"/>
  <c r="M93635" i="5"/>
  <c r="M93634" i="5"/>
  <c r="M93633" i="5"/>
  <c r="M93632" i="5"/>
  <c r="M93631" i="5"/>
  <c r="M93630" i="5"/>
  <c r="M93629" i="5"/>
  <c r="M93628" i="5"/>
  <c r="M93627" i="5"/>
  <c r="M93626" i="5"/>
  <c r="M93625" i="5"/>
  <c r="M93624" i="5"/>
  <c r="M93623" i="5"/>
  <c r="M93622" i="5"/>
  <c r="M93621" i="5"/>
  <c r="M93620" i="5"/>
  <c r="M93619" i="5"/>
  <c r="M93618" i="5"/>
  <c r="M93617" i="5"/>
  <c r="M93616" i="5"/>
  <c r="M93615" i="5"/>
  <c r="M93614" i="5"/>
  <c r="M93613" i="5"/>
  <c r="M93612" i="5"/>
  <c r="M93611" i="5"/>
  <c r="M93610" i="5"/>
  <c r="M93609" i="5"/>
  <c r="M93608" i="5"/>
  <c r="M93607" i="5"/>
  <c r="M93606" i="5"/>
  <c r="M93605" i="5"/>
  <c r="M93604" i="5"/>
  <c r="M93603" i="5"/>
  <c r="M93602" i="5"/>
  <c r="M93601" i="5"/>
  <c r="M93600" i="5"/>
  <c r="M93599" i="5"/>
  <c r="M93598" i="5"/>
  <c r="M93597" i="5"/>
  <c r="M93596" i="5"/>
  <c r="M93595" i="5"/>
  <c r="M93594" i="5"/>
  <c r="M93593" i="5"/>
  <c r="M93592" i="5"/>
  <c r="M93591" i="5"/>
  <c r="M93590" i="5"/>
  <c r="M93589" i="5"/>
  <c r="M93588" i="5"/>
  <c r="M93587" i="5"/>
  <c r="M93586" i="5"/>
  <c r="M93585" i="5"/>
  <c r="M93584" i="5"/>
  <c r="M93583" i="5"/>
  <c r="M93582" i="5"/>
  <c r="M93581" i="5"/>
  <c r="M93580" i="5"/>
  <c r="M93579" i="5"/>
  <c r="M93578" i="5"/>
  <c r="M93577" i="5"/>
  <c r="M93576" i="5"/>
  <c r="M93575" i="5"/>
  <c r="M93574" i="5"/>
  <c r="M93573" i="5"/>
  <c r="M93572" i="5"/>
  <c r="M93571" i="5"/>
  <c r="M93570" i="5"/>
  <c r="M93569" i="5"/>
  <c r="M93568" i="5"/>
  <c r="M93567" i="5"/>
  <c r="M93566" i="5"/>
  <c r="M93565" i="5"/>
  <c r="M93564" i="5"/>
  <c r="M93563" i="5"/>
  <c r="M93562" i="5"/>
  <c r="M93561" i="5"/>
  <c r="M93560" i="5"/>
  <c r="M93559" i="5"/>
  <c r="M93558" i="5"/>
  <c r="M93557" i="5"/>
  <c r="M93556" i="5"/>
  <c r="M93555" i="5"/>
  <c r="M93554" i="5"/>
  <c r="M93553" i="5"/>
  <c r="M93552" i="5"/>
  <c r="M93551" i="5"/>
  <c r="M93550" i="5"/>
  <c r="M93549" i="5"/>
  <c r="M93548" i="5"/>
  <c r="M93547" i="5"/>
  <c r="M93546" i="5"/>
  <c r="M93545" i="5"/>
  <c r="M93544" i="5"/>
  <c r="M93543" i="5"/>
  <c r="M93542" i="5"/>
  <c r="M93541" i="5"/>
  <c r="M93540" i="5"/>
  <c r="M93539" i="5"/>
  <c r="M93538" i="5"/>
  <c r="M93537" i="5"/>
  <c r="M93536" i="5"/>
  <c r="M93535" i="5"/>
  <c r="M93534" i="5"/>
  <c r="M93533" i="5"/>
  <c r="M93532" i="5"/>
  <c r="M93531" i="5"/>
  <c r="M93530" i="5"/>
  <c r="M93529" i="5"/>
  <c r="M93528" i="5"/>
  <c r="M93527" i="5"/>
  <c r="M93526" i="5"/>
  <c r="M93525" i="5"/>
  <c r="M93524" i="5"/>
  <c r="M93523" i="5"/>
  <c r="M93522" i="5"/>
  <c r="M93521" i="5"/>
  <c r="M93520" i="5"/>
  <c r="M93519" i="5"/>
  <c r="M93518" i="5"/>
  <c r="M93517" i="5"/>
  <c r="M93516" i="5"/>
  <c r="M93515" i="5"/>
  <c r="M93514" i="5"/>
  <c r="M93513" i="5"/>
  <c r="M93512" i="5"/>
  <c r="M93511" i="5"/>
  <c r="M93510" i="5"/>
  <c r="M93509" i="5"/>
  <c r="M93508" i="5"/>
  <c r="M93507" i="5"/>
  <c r="M93506" i="5"/>
  <c r="M93505" i="5"/>
  <c r="M93504" i="5"/>
  <c r="M93503" i="5"/>
  <c r="M93502" i="5"/>
  <c r="M93501" i="5"/>
  <c r="M93500" i="5"/>
  <c r="M93499" i="5"/>
  <c r="M93498" i="5"/>
  <c r="M93497" i="5"/>
  <c r="M93496" i="5"/>
  <c r="M93495" i="5"/>
  <c r="M93494" i="5"/>
  <c r="M93493" i="5"/>
  <c r="M93492" i="5"/>
  <c r="M93491" i="5"/>
  <c r="M93490" i="5"/>
  <c r="M93489" i="5"/>
  <c r="M93488" i="5"/>
  <c r="M93487" i="5"/>
  <c r="M93486" i="5"/>
  <c r="M93485" i="5"/>
  <c r="M93484" i="5"/>
  <c r="M93483" i="5"/>
  <c r="M93482" i="5"/>
  <c r="M93481" i="5"/>
  <c r="M93480" i="5"/>
  <c r="M93479" i="5"/>
  <c r="M93478" i="5"/>
  <c r="M93477" i="5"/>
  <c r="M93476" i="5"/>
  <c r="M93475" i="5"/>
  <c r="M93474" i="5"/>
  <c r="M93473" i="5"/>
  <c r="M93472" i="5"/>
  <c r="M93471" i="5"/>
  <c r="M93470" i="5"/>
  <c r="M93469" i="5"/>
  <c r="M93468" i="5"/>
  <c r="M93467" i="5"/>
  <c r="M93466" i="5"/>
  <c r="M93465" i="5"/>
  <c r="M93464" i="5"/>
  <c r="M93463" i="5"/>
  <c r="M93462" i="5"/>
  <c r="M93461" i="5"/>
  <c r="M93460" i="5"/>
  <c r="M93459" i="5"/>
  <c r="M93458" i="5"/>
  <c r="M93457" i="5"/>
  <c r="M93456" i="5"/>
  <c r="M93455" i="5"/>
  <c r="M93454" i="5"/>
  <c r="M93453" i="5"/>
  <c r="M93452" i="5"/>
  <c r="M93451" i="5"/>
  <c r="M93450" i="5"/>
  <c r="M93449" i="5"/>
  <c r="M93448" i="5"/>
  <c r="M93447" i="5"/>
  <c r="M93446" i="5"/>
  <c r="M93445" i="5"/>
  <c r="M93444" i="5"/>
  <c r="M93443" i="5"/>
  <c r="M93442" i="5"/>
  <c r="M93441" i="5"/>
  <c r="M93440" i="5"/>
  <c r="M93439" i="5"/>
  <c r="M93438" i="5"/>
  <c r="M93437" i="5"/>
  <c r="M93436" i="5"/>
  <c r="M93435" i="5"/>
  <c r="M93434" i="5"/>
  <c r="M93433" i="5"/>
  <c r="M93432" i="5"/>
  <c r="M93431" i="5"/>
  <c r="M93430" i="5"/>
  <c r="M93429" i="5"/>
  <c r="M93428" i="5"/>
  <c r="M93427" i="5"/>
  <c r="M93426" i="5"/>
  <c r="M93425" i="5"/>
  <c r="M93424" i="5"/>
  <c r="M93423" i="5"/>
  <c r="M93422" i="5"/>
  <c r="M93421" i="5"/>
  <c r="M93420" i="5"/>
  <c r="M93419" i="5"/>
  <c r="M93418" i="5"/>
  <c r="M93417" i="5"/>
  <c r="M93416" i="5"/>
  <c r="M93415" i="5"/>
  <c r="M93414" i="5"/>
  <c r="M93413" i="5"/>
  <c r="M93412" i="5"/>
  <c r="M93411" i="5"/>
  <c r="M93410" i="5"/>
  <c r="M93409" i="5"/>
  <c r="M93408" i="5"/>
  <c r="M93407" i="5"/>
  <c r="M93406" i="5"/>
  <c r="M93405" i="5"/>
  <c r="M93404" i="5"/>
  <c r="M93403" i="5"/>
  <c r="M93402" i="5"/>
  <c r="M93401" i="5"/>
  <c r="M93400" i="5"/>
  <c r="M93399" i="5"/>
  <c r="M93398" i="5"/>
  <c r="M93397" i="5"/>
  <c r="M93396" i="5"/>
  <c r="M93395" i="5"/>
  <c r="M93394" i="5"/>
  <c r="M93393" i="5"/>
  <c r="M93392" i="5"/>
  <c r="M93391" i="5"/>
  <c r="M93390" i="5"/>
  <c r="M93389" i="5"/>
  <c r="M93388" i="5"/>
  <c r="M93387" i="5"/>
  <c r="M93386" i="5"/>
  <c r="M93385" i="5"/>
  <c r="M93384" i="5"/>
  <c r="M93383" i="5"/>
  <c r="M93382" i="5"/>
  <c r="M93381" i="5"/>
  <c r="M93380" i="5"/>
  <c r="M93379" i="5"/>
  <c r="M93378" i="5"/>
  <c r="M93377" i="5"/>
  <c r="M93376" i="5"/>
  <c r="M93375" i="5"/>
  <c r="M93374" i="5"/>
  <c r="M93373" i="5"/>
  <c r="M93372" i="5"/>
  <c r="M93371" i="5"/>
  <c r="M93370" i="5"/>
  <c r="M93369" i="5"/>
  <c r="M93368" i="5"/>
  <c r="M93367" i="5"/>
  <c r="M93366" i="5"/>
  <c r="M93365" i="5"/>
  <c r="M93364" i="5"/>
  <c r="M93363" i="5"/>
  <c r="M93362" i="5"/>
  <c r="M93361" i="5"/>
  <c r="M93360" i="5"/>
  <c r="M93359" i="5"/>
  <c r="M93358" i="5"/>
  <c r="M93357" i="5"/>
  <c r="M93356" i="5"/>
  <c r="M93355" i="5"/>
  <c r="M93354" i="5"/>
  <c r="M93353" i="5"/>
  <c r="M93352" i="5"/>
  <c r="M93351" i="5"/>
  <c r="M93350" i="5"/>
  <c r="M93349" i="5"/>
  <c r="M93348" i="5"/>
  <c r="M93347" i="5"/>
  <c r="M93346" i="5"/>
  <c r="M93345" i="5"/>
  <c r="M93344" i="5"/>
  <c r="M93343" i="5"/>
  <c r="M93342" i="5"/>
  <c r="M93341" i="5"/>
  <c r="M93340" i="5"/>
  <c r="M93339" i="5"/>
  <c r="M93338" i="5"/>
  <c r="M93337" i="5"/>
  <c r="M93336" i="5"/>
  <c r="M93335" i="5"/>
  <c r="M93334" i="5"/>
  <c r="M93333" i="5"/>
  <c r="M93332" i="5"/>
  <c r="M93331" i="5"/>
  <c r="M93330" i="5"/>
  <c r="M93329" i="5"/>
  <c r="M93328" i="5"/>
  <c r="M93327" i="5"/>
  <c r="M93326" i="5"/>
  <c r="M93325" i="5"/>
  <c r="M93324" i="5"/>
  <c r="M93323" i="5"/>
  <c r="M93322" i="5"/>
  <c r="M93321" i="5"/>
  <c r="M93320" i="5"/>
  <c r="M93319" i="5"/>
  <c r="M93318" i="5"/>
  <c r="M93317" i="5"/>
  <c r="M93316" i="5"/>
  <c r="M93315" i="5"/>
  <c r="M93314" i="5"/>
  <c r="M93313" i="5"/>
  <c r="M93312" i="5"/>
  <c r="M93311" i="5"/>
  <c r="M93310" i="5"/>
  <c r="M93309" i="5"/>
  <c r="M93308" i="5"/>
  <c r="M93307" i="5"/>
  <c r="M93306" i="5"/>
  <c r="M93305" i="5"/>
  <c r="M93304" i="5"/>
  <c r="M93303" i="5"/>
  <c r="M93302" i="5"/>
  <c r="M93301" i="5"/>
  <c r="M93300" i="5"/>
  <c r="M93299" i="5"/>
  <c r="M93298" i="5"/>
  <c r="M93297" i="5"/>
  <c r="M93296" i="5"/>
  <c r="M93295" i="5"/>
  <c r="M93294" i="5"/>
  <c r="M93293" i="5"/>
  <c r="M93292" i="5"/>
  <c r="M93291" i="5"/>
  <c r="M93290" i="5"/>
  <c r="M93289" i="5"/>
  <c r="M93288" i="5"/>
  <c r="M93287" i="5"/>
  <c r="M93286" i="5"/>
  <c r="M93285" i="5"/>
  <c r="M93284" i="5"/>
  <c r="M93283" i="5"/>
  <c r="M93282" i="5"/>
  <c r="M93281" i="5"/>
  <c r="M93280" i="5"/>
  <c r="M93279" i="5"/>
  <c r="M93278" i="5"/>
  <c r="M93277" i="5"/>
  <c r="M93276" i="5"/>
  <c r="M93275" i="5"/>
  <c r="M93274" i="5"/>
  <c r="M93273" i="5"/>
  <c r="M93272" i="5"/>
  <c r="M93271" i="5"/>
  <c r="M93270" i="5"/>
  <c r="M93269" i="5"/>
  <c r="M93268" i="5"/>
  <c r="M93267" i="5"/>
  <c r="M93266" i="5"/>
  <c r="M93265" i="5"/>
  <c r="M93264" i="5"/>
  <c r="M93263" i="5"/>
  <c r="M93262" i="5"/>
  <c r="M93261" i="5"/>
  <c r="M93260" i="5"/>
  <c r="M93259" i="5"/>
  <c r="M93258" i="5"/>
  <c r="M93257" i="5"/>
  <c r="M93256" i="5"/>
  <c r="M93255" i="5"/>
  <c r="M93254" i="5"/>
  <c r="M93253" i="5"/>
  <c r="M93252" i="5"/>
  <c r="M93251" i="5"/>
  <c r="M93250" i="5"/>
  <c r="M93249" i="5"/>
  <c r="M93248" i="5"/>
  <c r="M93247" i="5"/>
  <c r="M93246" i="5"/>
  <c r="M93245" i="5"/>
  <c r="M93244" i="5"/>
  <c r="M93243" i="5"/>
  <c r="M93242" i="5"/>
  <c r="M93241" i="5"/>
  <c r="M93240" i="5"/>
  <c r="M93239" i="5"/>
  <c r="M93238" i="5"/>
  <c r="M93237" i="5"/>
  <c r="M93236" i="5"/>
  <c r="M93235" i="5"/>
  <c r="M93234" i="5"/>
  <c r="M93233" i="5"/>
  <c r="M93232" i="5"/>
  <c r="M93231" i="5"/>
  <c r="M93230" i="5"/>
  <c r="M93229" i="5"/>
  <c r="M93228" i="5"/>
  <c r="M93227" i="5"/>
  <c r="M93226" i="5"/>
  <c r="M93225" i="5"/>
  <c r="M93224" i="5"/>
  <c r="M93223" i="5"/>
  <c r="M93222" i="5"/>
  <c r="M93221" i="5"/>
  <c r="M93220" i="5"/>
  <c r="M93219" i="5"/>
  <c r="M93218" i="5"/>
  <c r="M93217" i="5"/>
  <c r="M93216" i="5"/>
  <c r="M93215" i="5"/>
  <c r="M93214" i="5"/>
  <c r="M93213" i="5"/>
  <c r="M93212" i="5"/>
  <c r="M93211" i="5"/>
  <c r="M93210" i="5"/>
  <c r="M93209" i="5"/>
  <c r="M93208" i="5"/>
  <c r="M93207" i="5"/>
  <c r="M93206" i="5"/>
  <c r="M93205" i="5"/>
  <c r="M93204" i="5"/>
  <c r="M93203" i="5"/>
  <c r="M93202" i="5"/>
  <c r="M93201" i="5"/>
  <c r="M93200" i="5"/>
  <c r="M93199" i="5"/>
  <c r="M93198" i="5"/>
  <c r="M93197" i="5"/>
  <c r="M93196" i="5"/>
  <c r="M93195" i="5"/>
  <c r="M93194" i="5"/>
  <c r="M93193" i="5"/>
  <c r="M93192" i="5"/>
  <c r="M93191" i="5"/>
  <c r="M93190" i="5"/>
  <c r="M93189" i="5"/>
  <c r="M93188" i="5"/>
  <c r="M93187" i="5"/>
  <c r="M93186" i="5"/>
  <c r="M93185" i="5"/>
  <c r="M93184" i="5"/>
  <c r="M93183" i="5"/>
  <c r="M93182" i="5"/>
  <c r="M93181" i="5"/>
  <c r="M93180" i="5"/>
  <c r="M93179" i="5"/>
  <c r="M93178" i="5"/>
  <c r="M93177" i="5"/>
  <c r="M93176" i="5"/>
  <c r="M93175" i="5"/>
  <c r="M93174" i="5"/>
  <c r="M93173" i="5"/>
  <c r="M93172" i="5"/>
  <c r="M93171" i="5"/>
  <c r="M93170" i="5"/>
  <c r="M93169" i="5"/>
  <c r="M93168" i="5"/>
  <c r="M93167" i="5"/>
  <c r="M93166" i="5"/>
  <c r="M93165" i="5"/>
  <c r="M93164" i="5"/>
  <c r="M93163" i="5"/>
  <c r="M93162" i="5"/>
  <c r="M93161" i="5"/>
  <c r="M93160" i="5"/>
  <c r="M93159" i="5"/>
  <c r="M93158" i="5"/>
  <c r="M93157" i="5"/>
  <c r="M93156" i="5"/>
  <c r="M93155" i="5"/>
  <c r="M93154" i="5"/>
  <c r="M93153" i="5"/>
  <c r="M93152" i="5"/>
  <c r="M93151" i="5"/>
  <c r="M93150" i="5"/>
  <c r="M93149" i="5"/>
  <c r="M93148" i="5"/>
  <c r="M93147" i="5"/>
  <c r="M93146" i="5"/>
  <c r="M93145" i="5"/>
  <c r="M93144" i="5"/>
  <c r="M93143" i="5"/>
  <c r="M93142" i="5"/>
  <c r="M93141" i="5"/>
  <c r="M93140" i="5"/>
  <c r="M93139" i="5"/>
  <c r="M93138" i="5"/>
  <c r="M93137" i="5"/>
  <c r="M93136" i="5"/>
  <c r="M93135" i="5"/>
  <c r="M93134" i="5"/>
  <c r="M93133" i="5"/>
  <c r="M93132" i="5"/>
  <c r="M93131" i="5"/>
  <c r="M93130" i="5"/>
  <c r="M93129" i="5"/>
  <c r="M93128" i="5"/>
  <c r="M93127" i="5"/>
  <c r="M93126" i="5"/>
  <c r="M93125" i="5"/>
  <c r="M93124" i="5"/>
  <c r="M93123" i="5"/>
  <c r="M93122" i="5"/>
  <c r="M93121" i="5"/>
  <c r="M93120" i="5"/>
  <c r="M93119" i="5"/>
  <c r="M93118" i="5"/>
  <c r="M93117" i="5"/>
  <c r="M93116" i="5"/>
  <c r="M93115" i="5"/>
  <c r="M93114" i="5"/>
  <c r="M93113" i="5"/>
  <c r="M93112" i="5"/>
  <c r="M93111" i="5"/>
  <c r="M93110" i="5"/>
  <c r="M93109" i="5"/>
  <c r="M93108" i="5"/>
  <c r="M93107" i="5"/>
  <c r="M93106" i="5"/>
  <c r="M93105" i="5"/>
  <c r="M93104" i="5"/>
  <c r="M93103" i="5"/>
  <c r="M93102" i="5"/>
  <c r="M93101" i="5"/>
  <c r="M93100" i="5"/>
  <c r="M93099" i="5"/>
  <c r="M93098" i="5"/>
  <c r="M93097" i="5"/>
  <c r="M93096" i="5"/>
  <c r="M93095" i="5"/>
  <c r="M93094" i="5"/>
  <c r="M93093" i="5"/>
  <c r="M93092" i="5"/>
  <c r="M93091" i="5"/>
  <c r="M93090" i="5"/>
  <c r="M93089" i="5"/>
  <c r="M93088" i="5"/>
  <c r="M93087" i="5"/>
  <c r="M93086" i="5"/>
  <c r="M93085" i="5"/>
  <c r="M93084" i="5"/>
  <c r="M93083" i="5"/>
  <c r="M93082" i="5"/>
  <c r="M93081" i="5"/>
  <c r="M93080" i="5"/>
  <c r="M93079" i="5"/>
  <c r="M93078" i="5"/>
  <c r="M93077" i="5"/>
  <c r="M93076" i="5"/>
  <c r="M93075" i="5"/>
  <c r="M93074" i="5"/>
  <c r="M93073" i="5"/>
  <c r="M93072" i="5"/>
  <c r="M93071" i="5"/>
  <c r="M93070" i="5"/>
  <c r="M93069" i="5"/>
  <c r="M93068" i="5"/>
  <c r="M93067" i="5"/>
  <c r="M93066" i="5"/>
  <c r="M93065" i="5"/>
  <c r="M93064" i="5"/>
  <c r="M93063" i="5"/>
  <c r="M93062" i="5"/>
  <c r="M93061" i="5"/>
  <c r="M93060" i="5"/>
  <c r="M93059" i="5"/>
  <c r="M93058" i="5"/>
  <c r="M93057" i="5"/>
  <c r="M93056" i="5"/>
  <c r="M93055" i="5"/>
  <c r="M93054" i="5"/>
  <c r="M93053" i="5"/>
  <c r="M93052" i="5"/>
  <c r="M93051" i="5"/>
  <c r="M93050" i="5"/>
  <c r="M93049" i="5"/>
  <c r="M93048" i="5"/>
  <c r="M93047" i="5"/>
  <c r="M93046" i="5"/>
  <c r="M93045" i="5"/>
  <c r="M93044" i="5"/>
  <c r="M93043" i="5"/>
  <c r="M93042" i="5"/>
  <c r="M93041" i="5"/>
  <c r="M93040" i="5"/>
  <c r="M93039" i="5"/>
  <c r="M93038" i="5"/>
  <c r="M93037" i="5"/>
  <c r="M93036" i="5"/>
  <c r="M93035" i="5"/>
  <c r="M93034" i="5"/>
  <c r="M93033" i="5"/>
  <c r="M93032" i="5"/>
  <c r="M93031" i="5"/>
  <c r="M93030" i="5"/>
  <c r="M93029" i="5"/>
  <c r="M93028" i="5"/>
  <c r="M93027" i="5"/>
  <c r="M93026" i="5"/>
  <c r="M93025" i="5"/>
  <c r="M93024" i="5"/>
  <c r="M93023" i="5"/>
  <c r="M93022" i="5"/>
  <c r="M93021" i="5"/>
  <c r="M93020" i="5"/>
  <c r="M93019" i="5"/>
  <c r="M93018" i="5"/>
  <c r="M93017" i="5"/>
  <c r="M93016" i="5"/>
  <c r="M93015" i="5"/>
  <c r="M93014" i="5"/>
  <c r="M93013" i="5"/>
  <c r="M93012" i="5"/>
  <c r="M93011" i="5"/>
  <c r="M93010" i="5"/>
  <c r="M93009" i="5"/>
  <c r="M93008" i="5"/>
  <c r="M93007" i="5"/>
  <c r="M93006" i="5"/>
  <c r="M93005" i="5"/>
  <c r="M93004" i="5"/>
  <c r="M93003" i="5"/>
  <c r="M93002" i="5"/>
  <c r="M93001" i="5"/>
  <c r="M93000" i="5"/>
  <c r="M92999" i="5"/>
  <c r="M92998" i="5"/>
  <c r="M92997" i="5"/>
  <c r="M92996" i="5"/>
  <c r="M92995" i="5"/>
  <c r="M92994" i="5"/>
  <c r="M92993" i="5"/>
  <c r="M92992" i="5"/>
  <c r="M92991" i="5"/>
  <c r="M92990" i="5"/>
  <c r="M92989" i="5"/>
  <c r="M92988" i="5"/>
  <c r="M92987" i="5"/>
  <c r="M92986" i="5"/>
  <c r="M92985" i="5"/>
  <c r="M92984" i="5"/>
  <c r="M92983" i="5"/>
  <c r="M92982" i="5"/>
  <c r="M92981" i="5"/>
  <c r="M92980" i="5"/>
  <c r="M92979" i="5"/>
  <c r="M92978" i="5"/>
  <c r="M92977" i="5"/>
  <c r="M92976" i="5"/>
  <c r="M92975" i="5"/>
  <c r="M92974" i="5"/>
  <c r="M92973" i="5"/>
  <c r="M92972" i="5"/>
  <c r="M92971" i="5"/>
  <c r="M92970" i="5"/>
  <c r="M92969" i="5"/>
  <c r="M92968" i="5"/>
  <c r="M92967" i="5"/>
  <c r="M92966" i="5"/>
  <c r="M92965" i="5"/>
  <c r="M92964" i="5"/>
  <c r="M92963" i="5"/>
  <c r="M92962" i="5"/>
  <c r="M92961" i="5"/>
  <c r="M92960" i="5"/>
  <c r="M92959" i="5"/>
  <c r="M92958" i="5"/>
  <c r="M92957" i="5"/>
  <c r="M92956" i="5"/>
  <c r="M92955" i="5"/>
  <c r="M92954" i="5"/>
  <c r="M92953" i="5"/>
  <c r="M92952" i="5"/>
  <c r="M92951" i="5"/>
  <c r="M92950" i="5"/>
  <c r="M92949" i="5"/>
  <c r="M92948" i="5"/>
  <c r="M92947" i="5"/>
  <c r="M92946" i="5"/>
  <c r="M92945" i="5"/>
  <c r="M92944" i="5"/>
  <c r="M92943" i="5"/>
  <c r="M92942" i="5"/>
  <c r="M92941" i="5"/>
  <c r="M92940" i="5"/>
  <c r="M92939" i="5"/>
  <c r="M92938" i="5"/>
  <c r="M92937" i="5"/>
  <c r="M92936" i="5"/>
  <c r="M92935" i="5"/>
  <c r="M92934" i="5"/>
  <c r="M92933" i="5"/>
  <c r="M92932" i="5"/>
  <c r="M92931" i="5"/>
  <c r="M92930" i="5"/>
  <c r="M92929" i="5"/>
  <c r="M92928" i="5"/>
  <c r="M92927" i="5"/>
  <c r="M92926" i="5"/>
  <c r="M92925" i="5"/>
  <c r="M92924" i="5"/>
  <c r="M92923" i="5"/>
  <c r="M92922" i="5"/>
  <c r="M92921" i="5"/>
  <c r="M92920" i="5"/>
  <c r="M92919" i="5"/>
  <c r="M92918" i="5"/>
  <c r="M92917" i="5"/>
  <c r="M92916" i="5"/>
  <c r="M92915" i="5"/>
  <c r="M92914" i="5"/>
  <c r="M92913" i="5"/>
  <c r="M92912" i="5"/>
  <c r="M92911" i="5"/>
  <c r="M92910" i="5"/>
  <c r="M92909" i="5"/>
  <c r="M92908" i="5"/>
  <c r="M92907" i="5"/>
  <c r="M92906" i="5"/>
  <c r="M92905" i="5"/>
  <c r="M92904" i="5"/>
  <c r="M92903" i="5"/>
  <c r="M92902" i="5"/>
  <c r="M92901" i="5"/>
  <c r="M92900" i="5"/>
  <c r="M92899" i="5"/>
  <c r="M92898" i="5"/>
  <c r="M92897" i="5"/>
  <c r="M92896" i="5"/>
  <c r="M92895" i="5"/>
  <c r="M92894" i="5"/>
  <c r="M92893" i="5"/>
  <c r="M92892" i="5"/>
  <c r="M92891" i="5"/>
  <c r="M92890" i="5"/>
  <c r="M92889" i="5"/>
  <c r="M92888" i="5"/>
  <c r="M92887" i="5"/>
  <c r="M92886" i="5"/>
  <c r="M92885" i="5"/>
  <c r="M92884" i="5"/>
  <c r="M92883" i="5"/>
  <c r="M92882" i="5"/>
  <c r="M92881" i="5"/>
  <c r="M92880" i="5"/>
  <c r="M92879" i="5"/>
  <c r="M92878" i="5"/>
  <c r="M92877" i="5"/>
  <c r="M92876" i="5"/>
  <c r="M92875" i="5"/>
  <c r="M92874" i="5"/>
  <c r="M92873" i="5"/>
  <c r="M92872" i="5"/>
  <c r="M92871" i="5"/>
  <c r="M92870" i="5"/>
  <c r="M92869" i="5"/>
  <c r="M92868" i="5"/>
  <c r="M92867" i="5"/>
  <c r="M92866" i="5"/>
  <c r="M92865" i="5"/>
  <c r="M92864" i="5"/>
  <c r="M92863" i="5"/>
  <c r="M92862" i="5"/>
  <c r="M92861" i="5"/>
  <c r="M92860" i="5"/>
  <c r="M92859" i="5"/>
  <c r="M92858" i="5"/>
  <c r="M92857" i="5"/>
  <c r="M92856" i="5"/>
  <c r="M92855" i="5"/>
  <c r="M92854" i="5"/>
  <c r="M92853" i="5"/>
  <c r="M92852" i="5"/>
  <c r="M92851" i="5"/>
  <c r="M92850" i="5"/>
  <c r="M92849" i="5"/>
  <c r="M92848" i="5"/>
  <c r="M92847" i="5"/>
  <c r="M92846" i="5"/>
  <c r="M92845" i="5"/>
  <c r="M92844" i="5"/>
  <c r="M92843" i="5"/>
  <c r="M92842" i="5"/>
  <c r="M92841" i="5"/>
  <c r="M92840" i="5"/>
  <c r="M92839" i="5"/>
  <c r="M92838" i="5"/>
  <c r="M92837" i="5"/>
  <c r="M92836" i="5"/>
  <c r="M92835" i="5"/>
  <c r="M92834" i="5"/>
  <c r="M92833" i="5"/>
  <c r="M92832" i="5"/>
  <c r="M92831" i="5"/>
  <c r="M92830" i="5"/>
  <c r="M92829" i="5"/>
  <c r="M92828" i="5"/>
  <c r="M92827" i="5"/>
  <c r="M92826" i="5"/>
  <c r="M92825" i="5"/>
  <c r="M92824" i="5"/>
  <c r="M92823" i="5"/>
  <c r="M92822" i="5"/>
  <c r="M92821" i="5"/>
  <c r="M92820" i="5"/>
  <c r="M92819" i="5"/>
  <c r="M92818" i="5"/>
  <c r="M92817" i="5"/>
  <c r="M92816" i="5"/>
  <c r="M92815" i="5"/>
  <c r="M92814" i="5"/>
  <c r="M92813" i="5"/>
  <c r="M92812" i="5"/>
  <c r="M92811" i="5"/>
  <c r="M92810" i="5"/>
  <c r="M92809" i="5"/>
  <c r="M92808" i="5"/>
  <c r="M92807" i="5"/>
  <c r="M92806" i="5"/>
  <c r="M92805" i="5"/>
  <c r="M92804" i="5"/>
  <c r="M92803" i="5"/>
  <c r="M92802" i="5"/>
  <c r="M92801" i="5"/>
  <c r="M92800" i="5"/>
  <c r="M92799" i="5"/>
  <c r="M92798" i="5"/>
  <c r="M92797" i="5"/>
  <c r="M92796" i="5"/>
  <c r="M92795" i="5"/>
  <c r="M92794" i="5"/>
  <c r="M92793" i="5"/>
  <c r="M92792" i="5"/>
  <c r="M92791" i="5"/>
  <c r="M92790" i="5"/>
  <c r="M92789" i="5"/>
  <c r="M92788" i="5"/>
  <c r="M92787" i="5"/>
  <c r="M92786" i="5"/>
  <c r="M92785" i="5"/>
  <c r="M92784" i="5"/>
  <c r="M92783" i="5"/>
  <c r="M92782" i="5"/>
  <c r="M92781" i="5"/>
  <c r="M92780" i="5"/>
  <c r="M92779" i="5"/>
  <c r="M92778" i="5"/>
  <c r="M92777" i="5"/>
  <c r="M92776" i="5"/>
  <c r="M92775" i="5"/>
  <c r="M92774" i="5"/>
  <c r="M92773" i="5"/>
  <c r="M92772" i="5"/>
  <c r="M92771" i="5"/>
  <c r="M92770" i="5"/>
  <c r="M92769" i="5"/>
  <c r="M92768" i="5"/>
  <c r="M92767" i="5"/>
  <c r="M92766" i="5"/>
  <c r="M92765" i="5"/>
  <c r="M92764" i="5"/>
  <c r="M92763" i="5"/>
  <c r="M92762" i="5"/>
  <c r="M92761" i="5"/>
  <c r="M92760" i="5"/>
  <c r="M92759" i="5"/>
  <c r="M92758" i="5"/>
  <c r="M92757" i="5"/>
  <c r="M92756" i="5"/>
  <c r="M92755" i="5"/>
  <c r="M92754" i="5"/>
  <c r="M92753" i="5"/>
  <c r="M92752" i="5"/>
  <c r="M92751" i="5"/>
  <c r="M92750" i="5"/>
  <c r="M92749" i="5"/>
  <c r="M92748" i="5"/>
  <c r="M92747" i="5"/>
  <c r="M92746" i="5"/>
  <c r="M92745" i="5"/>
  <c r="M92744" i="5"/>
  <c r="M92743" i="5"/>
  <c r="M92742" i="5"/>
  <c r="M92741" i="5"/>
  <c r="M92740" i="5"/>
  <c r="M92739" i="5"/>
  <c r="M92738" i="5"/>
  <c r="M92737" i="5"/>
  <c r="M92736" i="5"/>
  <c r="M92735" i="5"/>
  <c r="M92734" i="5"/>
  <c r="M92733" i="5"/>
  <c r="M92732" i="5"/>
  <c r="M92731" i="5"/>
  <c r="M92730" i="5"/>
  <c r="M92729" i="5"/>
  <c r="M92728" i="5"/>
  <c r="M92727" i="5"/>
  <c r="M92726" i="5"/>
  <c r="M92725" i="5"/>
  <c r="M92724" i="5"/>
  <c r="M92723" i="5"/>
  <c r="M92722" i="5"/>
  <c r="M92721" i="5"/>
  <c r="M92720" i="5"/>
  <c r="M92719" i="5"/>
  <c r="M92718" i="5"/>
  <c r="M92717" i="5"/>
  <c r="M92716" i="5"/>
  <c r="M92715" i="5"/>
  <c r="M92714" i="5"/>
  <c r="M92713" i="5"/>
  <c r="M92712" i="5"/>
  <c r="M92711" i="5"/>
  <c r="M92710" i="5"/>
  <c r="M92709" i="5"/>
  <c r="M92708" i="5"/>
  <c r="M92707" i="5"/>
  <c r="M92706" i="5"/>
  <c r="M92705" i="5"/>
  <c r="M92704" i="5"/>
  <c r="M92703" i="5"/>
  <c r="M92702" i="5"/>
  <c r="M92701" i="5"/>
  <c r="M92700" i="5"/>
  <c r="M92699" i="5"/>
  <c r="M92698" i="5"/>
  <c r="M92697" i="5"/>
  <c r="M92696" i="5"/>
  <c r="M92695" i="5"/>
  <c r="M92694" i="5"/>
  <c r="M92693" i="5"/>
  <c r="M92692" i="5"/>
  <c r="M92691" i="5"/>
  <c r="M92690" i="5"/>
  <c r="M92689" i="5"/>
  <c r="M92688" i="5"/>
  <c r="M92687" i="5"/>
  <c r="M92686" i="5"/>
  <c r="M92685" i="5"/>
  <c r="M92684" i="5"/>
  <c r="M92683" i="5"/>
  <c r="M92682" i="5"/>
  <c r="M92681" i="5"/>
  <c r="M92680" i="5"/>
  <c r="M92679" i="5"/>
  <c r="M92678" i="5"/>
  <c r="M92677" i="5"/>
  <c r="M92676" i="5"/>
  <c r="M92675" i="5"/>
  <c r="M92674" i="5"/>
  <c r="M92673" i="5"/>
  <c r="M92672" i="5"/>
  <c r="M92671" i="5"/>
  <c r="M92670" i="5"/>
  <c r="M92669" i="5"/>
  <c r="M92668" i="5"/>
  <c r="M92667" i="5"/>
  <c r="M92666" i="5"/>
  <c r="M92665" i="5"/>
  <c r="M92664" i="5"/>
  <c r="M92663" i="5"/>
  <c r="M92662" i="5"/>
  <c r="M92661" i="5"/>
  <c r="M92660" i="5"/>
  <c r="M92659" i="5"/>
  <c r="M92658" i="5"/>
  <c r="M92657" i="5"/>
  <c r="M92656" i="5"/>
  <c r="M92655" i="5"/>
  <c r="M92654" i="5"/>
  <c r="M92653" i="5"/>
  <c r="M92652" i="5"/>
  <c r="M92651" i="5"/>
  <c r="M92650" i="5"/>
  <c r="M92649" i="5"/>
  <c r="M92648" i="5"/>
  <c r="M92647" i="5"/>
  <c r="M92646" i="5"/>
  <c r="M92645" i="5"/>
  <c r="M92644" i="5"/>
  <c r="M92643" i="5"/>
  <c r="M92642" i="5"/>
  <c r="M92641" i="5"/>
  <c r="M92640" i="5"/>
  <c r="M92639" i="5"/>
  <c r="M92638" i="5"/>
  <c r="M92637" i="5"/>
  <c r="M92636" i="5"/>
  <c r="M92635" i="5"/>
  <c r="M92634" i="5"/>
  <c r="M92633" i="5"/>
  <c r="M92632" i="5"/>
  <c r="M92631" i="5"/>
  <c r="M92630" i="5"/>
  <c r="M92629" i="5"/>
  <c r="M92628" i="5"/>
  <c r="M92627" i="5"/>
  <c r="M92626" i="5"/>
  <c r="M92625" i="5"/>
  <c r="M92624" i="5"/>
  <c r="M92623" i="5"/>
  <c r="M92622" i="5"/>
  <c r="M92621" i="5"/>
  <c r="M92620" i="5"/>
  <c r="M92619" i="5"/>
  <c r="M92618" i="5"/>
  <c r="M92617" i="5"/>
  <c r="M92616" i="5"/>
  <c r="M92615" i="5"/>
  <c r="M92614" i="5"/>
  <c r="M92613" i="5"/>
  <c r="M92612" i="5"/>
  <c r="M92611" i="5"/>
  <c r="M92610" i="5"/>
  <c r="M92609" i="5"/>
  <c r="M92608" i="5"/>
  <c r="M92607" i="5"/>
  <c r="M92606" i="5"/>
  <c r="M92605" i="5"/>
  <c r="M92604" i="5"/>
  <c r="M92603" i="5"/>
  <c r="M92602" i="5"/>
  <c r="M92601" i="5"/>
  <c r="M92600" i="5"/>
  <c r="M92599" i="5"/>
  <c r="M92598" i="5"/>
  <c r="M92597" i="5"/>
  <c r="M92596" i="5"/>
  <c r="M92595" i="5"/>
  <c r="M92594" i="5"/>
  <c r="M92593" i="5"/>
  <c r="M92592" i="5"/>
  <c r="M92591" i="5"/>
  <c r="M92590" i="5"/>
  <c r="M92589" i="5"/>
  <c r="M92588" i="5"/>
  <c r="M92587" i="5"/>
  <c r="M92586" i="5"/>
  <c r="M92585" i="5"/>
  <c r="M92584" i="5"/>
  <c r="M92583" i="5"/>
  <c r="M92582" i="5"/>
  <c r="M92581" i="5"/>
  <c r="M92580" i="5"/>
  <c r="M92579" i="5"/>
  <c r="M92578" i="5"/>
  <c r="M92577" i="5"/>
  <c r="M92576" i="5"/>
  <c r="M92575" i="5"/>
  <c r="M92574" i="5"/>
  <c r="M92573" i="5"/>
  <c r="M92572" i="5"/>
  <c r="M92571" i="5"/>
  <c r="M92570" i="5"/>
  <c r="M92569" i="5"/>
  <c r="M92568" i="5"/>
  <c r="M92567" i="5"/>
  <c r="M92566" i="5"/>
  <c r="M92565" i="5"/>
  <c r="M92564" i="5"/>
  <c r="M92563" i="5"/>
  <c r="M92562" i="5"/>
  <c r="M92561" i="5"/>
  <c r="M92560" i="5"/>
  <c r="M92559" i="5"/>
  <c r="M92558" i="5"/>
  <c r="M92557" i="5"/>
  <c r="M92556" i="5"/>
  <c r="M92555" i="5"/>
  <c r="M92554" i="5"/>
  <c r="M92553" i="5"/>
  <c r="M92552" i="5"/>
  <c r="M92551" i="5"/>
  <c r="M92550" i="5"/>
  <c r="M92549" i="5"/>
  <c r="M92548" i="5"/>
  <c r="M92547" i="5"/>
  <c r="M92546" i="5"/>
  <c r="M92545" i="5"/>
  <c r="M92544" i="5"/>
  <c r="M92543" i="5"/>
  <c r="M92542" i="5"/>
  <c r="M92541" i="5"/>
  <c r="M92540" i="5"/>
  <c r="M92539" i="5"/>
  <c r="M92538" i="5"/>
  <c r="M92537" i="5"/>
  <c r="M92536" i="5"/>
  <c r="M92535" i="5"/>
  <c r="M92534" i="5"/>
  <c r="M92533" i="5"/>
  <c r="M92532" i="5"/>
  <c r="M92531" i="5"/>
  <c r="M92530" i="5"/>
  <c r="M92529" i="5"/>
  <c r="M92528" i="5"/>
  <c r="M92527" i="5"/>
  <c r="M92526" i="5"/>
  <c r="M92525" i="5"/>
  <c r="M92524" i="5"/>
  <c r="M92523" i="5"/>
  <c r="M92522" i="5"/>
  <c r="M92521" i="5"/>
  <c r="M92520" i="5"/>
  <c r="M92519" i="5"/>
  <c r="M92518" i="5"/>
  <c r="M92517" i="5"/>
  <c r="M92516" i="5"/>
  <c r="M92515" i="5"/>
  <c r="M92514" i="5"/>
  <c r="M92513" i="5"/>
  <c r="M92512" i="5"/>
  <c r="M92511" i="5"/>
  <c r="M92510" i="5"/>
  <c r="M92509" i="5"/>
  <c r="M92508" i="5"/>
  <c r="M92507" i="5"/>
  <c r="M92506" i="5"/>
  <c r="M92505" i="5"/>
  <c r="M92504" i="5"/>
  <c r="M92503" i="5"/>
  <c r="M92502" i="5"/>
  <c r="M92501" i="5"/>
  <c r="M92500" i="5"/>
  <c r="M92499" i="5"/>
  <c r="M92498" i="5"/>
  <c r="M92497" i="5"/>
  <c r="M92496" i="5"/>
  <c r="M92495" i="5"/>
  <c r="M92494" i="5"/>
  <c r="M92493" i="5"/>
  <c r="M92492" i="5"/>
  <c r="M92491" i="5"/>
  <c r="M92490" i="5"/>
  <c r="M92489" i="5"/>
  <c r="M92488" i="5"/>
  <c r="M92487" i="5"/>
  <c r="M92486" i="5"/>
  <c r="M92485" i="5"/>
  <c r="M92484" i="5"/>
  <c r="M92483" i="5"/>
  <c r="M92482" i="5"/>
  <c r="M92481" i="5"/>
  <c r="M92480" i="5"/>
  <c r="M92479" i="5"/>
  <c r="M92478" i="5"/>
  <c r="M92477" i="5"/>
  <c r="M92476" i="5"/>
  <c r="M92475" i="5"/>
  <c r="M92474" i="5"/>
  <c r="M92473" i="5"/>
  <c r="M92472" i="5"/>
  <c r="M92471" i="5"/>
  <c r="M92470" i="5"/>
  <c r="M92469" i="5"/>
  <c r="M92468" i="5"/>
  <c r="M92467" i="5"/>
  <c r="M92466" i="5"/>
  <c r="M92465" i="5"/>
  <c r="M92464" i="5"/>
  <c r="M92463" i="5"/>
  <c r="M92462" i="5"/>
  <c r="M92461" i="5"/>
  <c r="M92460" i="5"/>
  <c r="M92459" i="5"/>
  <c r="M92458" i="5"/>
  <c r="M92457" i="5"/>
  <c r="M92456" i="5"/>
  <c r="M92455" i="5"/>
  <c r="M92454" i="5"/>
  <c r="M92453" i="5"/>
  <c r="M92452" i="5"/>
  <c r="M92451" i="5"/>
  <c r="M92450" i="5"/>
  <c r="M92449" i="5"/>
  <c r="M92448" i="5"/>
  <c r="M92447" i="5"/>
  <c r="M92446" i="5"/>
  <c r="M92445" i="5"/>
  <c r="M92444" i="5"/>
  <c r="M92443" i="5"/>
  <c r="M92442" i="5"/>
  <c r="M92441" i="5"/>
  <c r="M92440" i="5"/>
  <c r="M92439" i="5"/>
  <c r="M92438" i="5"/>
  <c r="M92437" i="5"/>
  <c r="M92436" i="5"/>
  <c r="M92435" i="5"/>
  <c r="M92434" i="5"/>
  <c r="M92433" i="5"/>
  <c r="M92432" i="5"/>
  <c r="M92431" i="5"/>
  <c r="M92430" i="5"/>
  <c r="M92429" i="5"/>
  <c r="M92428" i="5"/>
  <c r="M92427" i="5"/>
  <c r="M92426" i="5"/>
  <c r="M92425" i="5"/>
  <c r="M92424" i="5"/>
  <c r="M92423" i="5"/>
  <c r="M92422" i="5"/>
  <c r="M92421" i="5"/>
  <c r="M92420" i="5"/>
  <c r="M92419" i="5"/>
  <c r="M92418" i="5"/>
  <c r="M92417" i="5"/>
  <c r="M92416" i="5"/>
  <c r="M92415" i="5"/>
  <c r="M92414" i="5"/>
  <c r="M92413" i="5"/>
  <c r="M92412" i="5"/>
  <c r="M92411" i="5"/>
  <c r="M92410" i="5"/>
  <c r="M92409" i="5"/>
  <c r="M92408" i="5"/>
  <c r="M92407" i="5"/>
  <c r="M92406" i="5"/>
  <c r="M92405" i="5"/>
  <c r="M92404" i="5"/>
  <c r="M92403" i="5"/>
  <c r="M92402" i="5"/>
  <c r="M92401" i="5"/>
  <c r="M92400" i="5"/>
  <c r="M92399" i="5"/>
  <c r="M92398" i="5"/>
  <c r="M92397" i="5"/>
  <c r="M92396" i="5"/>
  <c r="M92395" i="5"/>
  <c r="M92394" i="5"/>
  <c r="M92393" i="5"/>
  <c r="M92392" i="5"/>
  <c r="M92391" i="5"/>
  <c r="M92390" i="5"/>
  <c r="M92389" i="5"/>
  <c r="M92388" i="5"/>
  <c r="M92387" i="5"/>
  <c r="M92386" i="5"/>
  <c r="M92385" i="5"/>
  <c r="M92384" i="5"/>
  <c r="M92383" i="5"/>
  <c r="M92382" i="5"/>
  <c r="M92381" i="5"/>
  <c r="M92380" i="5"/>
  <c r="M92379" i="5"/>
  <c r="M92378" i="5"/>
  <c r="M92377" i="5"/>
  <c r="M92376" i="5"/>
  <c r="M92375" i="5"/>
  <c r="M92374" i="5"/>
  <c r="M92373" i="5"/>
  <c r="M92372" i="5"/>
  <c r="M92371" i="5"/>
  <c r="M92370" i="5"/>
  <c r="M92369" i="5"/>
  <c r="M92368" i="5"/>
  <c r="M92367" i="5"/>
  <c r="M92366" i="5"/>
  <c r="M92365" i="5"/>
  <c r="M92364" i="5"/>
  <c r="M92363" i="5"/>
  <c r="M92362" i="5"/>
  <c r="M92361" i="5"/>
  <c r="M92360" i="5"/>
  <c r="M92359" i="5"/>
  <c r="M92358" i="5"/>
  <c r="M92357" i="5"/>
  <c r="M92356" i="5"/>
  <c r="M92355" i="5"/>
  <c r="M92354" i="5"/>
  <c r="M92353" i="5"/>
  <c r="M92352" i="5"/>
  <c r="M92351" i="5"/>
  <c r="M92350" i="5"/>
  <c r="M92349" i="5"/>
  <c r="M92348" i="5"/>
  <c r="M92347" i="5"/>
  <c r="M92346" i="5"/>
  <c r="M92345" i="5"/>
  <c r="M92344" i="5"/>
  <c r="M92343" i="5"/>
  <c r="M92342" i="5"/>
  <c r="M92341" i="5"/>
  <c r="M92340" i="5"/>
  <c r="M92339" i="5"/>
  <c r="M92338" i="5"/>
  <c r="M92337" i="5"/>
  <c r="M92336" i="5"/>
  <c r="M92335" i="5"/>
  <c r="M92334" i="5"/>
  <c r="M92333" i="5"/>
  <c r="M92332" i="5"/>
  <c r="M92331" i="5"/>
  <c r="M92330" i="5"/>
  <c r="M92329" i="5"/>
  <c r="M92328" i="5"/>
  <c r="M92327" i="5"/>
  <c r="M92326" i="5"/>
  <c r="M92325" i="5"/>
  <c r="M92324" i="5"/>
  <c r="M92323" i="5"/>
  <c r="M92322" i="5"/>
  <c r="M92321" i="5"/>
  <c r="M92320" i="5"/>
  <c r="M92319" i="5"/>
  <c r="M92318" i="5"/>
  <c r="M92317" i="5"/>
  <c r="M92316" i="5"/>
  <c r="M92315" i="5"/>
  <c r="M92314" i="5"/>
  <c r="M92313" i="5"/>
  <c r="M92312" i="5"/>
  <c r="M92311" i="5"/>
  <c r="M92310" i="5"/>
  <c r="M92309" i="5"/>
  <c r="M92308" i="5"/>
  <c r="M92307" i="5"/>
  <c r="M92306" i="5"/>
  <c r="M92305" i="5"/>
  <c r="M92304" i="5"/>
  <c r="M92303" i="5"/>
  <c r="M92302" i="5"/>
  <c r="M92301" i="5"/>
  <c r="M92300" i="5"/>
  <c r="M92299" i="5"/>
  <c r="M92298" i="5"/>
  <c r="M92297" i="5"/>
  <c r="M92296" i="5"/>
  <c r="M92295" i="5"/>
  <c r="M92294" i="5"/>
  <c r="M92293" i="5"/>
  <c r="M92292" i="5"/>
  <c r="M92291" i="5"/>
  <c r="M92290" i="5"/>
  <c r="M92289" i="5"/>
  <c r="M92288" i="5"/>
  <c r="M92287" i="5"/>
  <c r="M92286" i="5"/>
  <c r="M92285" i="5"/>
  <c r="M92284" i="5"/>
  <c r="M92283" i="5"/>
  <c r="M92282" i="5"/>
  <c r="M92281" i="5"/>
  <c r="M92280" i="5"/>
  <c r="M92279" i="5"/>
  <c r="M92278" i="5"/>
  <c r="M92277" i="5"/>
  <c r="M92276" i="5"/>
  <c r="M92275" i="5"/>
  <c r="M92274" i="5"/>
  <c r="M92273" i="5"/>
  <c r="M92272" i="5"/>
  <c r="M92271" i="5"/>
  <c r="M92270" i="5"/>
  <c r="M92269" i="5"/>
  <c r="M92268" i="5"/>
  <c r="M92267" i="5"/>
  <c r="M92266" i="5"/>
  <c r="M92265" i="5"/>
  <c r="M92264" i="5"/>
  <c r="M92263" i="5"/>
  <c r="M92262" i="5"/>
  <c r="M92261" i="5"/>
  <c r="M92260" i="5"/>
  <c r="M92259" i="5"/>
  <c r="M92258" i="5"/>
  <c r="M92257" i="5"/>
  <c r="M92256" i="5"/>
  <c r="M92255" i="5"/>
  <c r="M92254" i="5"/>
  <c r="M92253" i="5"/>
  <c r="M92252" i="5"/>
  <c r="M92251" i="5"/>
  <c r="M92250" i="5"/>
  <c r="M92249" i="5"/>
  <c r="M92248" i="5"/>
  <c r="M92247" i="5"/>
  <c r="M92246" i="5"/>
  <c r="M92245" i="5"/>
  <c r="M92244" i="5"/>
  <c r="M92243" i="5"/>
  <c r="M92242" i="5"/>
  <c r="M92241" i="5"/>
  <c r="M92240" i="5"/>
  <c r="M92239" i="5"/>
  <c r="M92238" i="5"/>
  <c r="M92237" i="5"/>
  <c r="M92236" i="5"/>
  <c r="M92235" i="5"/>
  <c r="M92234" i="5"/>
  <c r="M92233" i="5"/>
  <c r="M92232" i="5"/>
  <c r="M92231" i="5"/>
  <c r="M92230" i="5"/>
  <c r="M92229" i="5"/>
  <c r="M92228" i="5"/>
  <c r="M92227" i="5"/>
  <c r="M92226" i="5"/>
  <c r="M92225" i="5"/>
  <c r="M92224" i="5"/>
  <c r="M92223" i="5"/>
  <c r="M92222" i="5"/>
  <c r="M92221" i="5"/>
  <c r="M92220" i="5"/>
  <c r="M92219" i="5"/>
  <c r="M92218" i="5"/>
  <c r="M92217" i="5"/>
  <c r="M92216" i="5"/>
  <c r="M92215" i="5"/>
  <c r="M92214" i="5"/>
  <c r="M92213" i="5"/>
  <c r="M92212" i="5"/>
  <c r="M92211" i="5"/>
  <c r="M92210" i="5"/>
  <c r="M92209" i="5"/>
  <c r="M92208" i="5"/>
  <c r="M92207" i="5"/>
  <c r="M92206" i="5"/>
  <c r="M92205" i="5"/>
  <c r="M92204" i="5"/>
  <c r="M92203" i="5"/>
  <c r="M92202" i="5"/>
  <c r="M92201" i="5"/>
  <c r="M92200" i="5"/>
  <c r="M92199" i="5"/>
  <c r="M92198" i="5"/>
  <c r="M92197" i="5"/>
  <c r="M92196" i="5"/>
  <c r="M92195" i="5"/>
  <c r="M92194" i="5"/>
  <c r="M92193" i="5"/>
  <c r="M92192" i="5"/>
  <c r="M92191" i="5"/>
  <c r="M92190" i="5"/>
  <c r="M92189" i="5"/>
  <c r="M92188" i="5"/>
  <c r="M92187" i="5"/>
  <c r="M92186" i="5"/>
  <c r="M92185" i="5"/>
  <c r="M92184" i="5"/>
  <c r="M92183" i="5"/>
  <c r="M92182" i="5"/>
  <c r="M92181" i="5"/>
  <c r="M92180" i="5"/>
  <c r="M92179" i="5"/>
  <c r="M92178" i="5"/>
  <c r="M92177" i="5"/>
  <c r="M92176" i="5"/>
  <c r="M92175" i="5"/>
  <c r="M92174" i="5"/>
  <c r="M92173" i="5"/>
  <c r="M92172" i="5"/>
  <c r="M92171" i="5"/>
  <c r="M92170" i="5"/>
  <c r="M92169" i="5"/>
  <c r="M92168" i="5"/>
  <c r="M92167" i="5"/>
  <c r="M92166" i="5"/>
  <c r="M92165" i="5"/>
  <c r="M92164" i="5"/>
  <c r="M92163" i="5"/>
  <c r="M92162" i="5"/>
  <c r="M92161" i="5"/>
  <c r="M92160" i="5"/>
  <c r="M92159" i="5"/>
  <c r="M92158" i="5"/>
  <c r="M92157" i="5"/>
  <c r="M92156" i="5"/>
  <c r="M92155" i="5"/>
  <c r="M92154" i="5"/>
  <c r="M92153" i="5"/>
  <c r="M92152" i="5"/>
  <c r="M92151" i="5"/>
  <c r="M92150" i="5"/>
  <c r="M92149" i="5"/>
  <c r="M92148" i="5"/>
  <c r="M92147" i="5"/>
  <c r="M92146" i="5"/>
  <c r="M92145" i="5"/>
  <c r="M92144" i="5"/>
  <c r="M92143" i="5"/>
  <c r="M92142" i="5"/>
  <c r="M92141" i="5"/>
  <c r="M92140" i="5"/>
  <c r="M92139" i="5"/>
  <c r="M92138" i="5"/>
  <c r="M92137" i="5"/>
  <c r="M92136" i="5"/>
  <c r="M92135" i="5"/>
  <c r="M92134" i="5"/>
  <c r="M92133" i="5"/>
  <c r="M92132" i="5"/>
  <c r="M92131" i="5"/>
  <c r="M92130" i="5"/>
  <c r="M92129" i="5"/>
  <c r="M92128" i="5"/>
  <c r="M92127" i="5"/>
  <c r="M92126" i="5"/>
  <c r="M92125" i="5"/>
  <c r="M92124" i="5"/>
  <c r="M92123" i="5"/>
  <c r="M92122" i="5"/>
  <c r="M92121" i="5"/>
  <c r="M92120" i="5"/>
  <c r="M92119" i="5"/>
  <c r="M92118" i="5"/>
  <c r="M92117" i="5"/>
  <c r="M92116" i="5"/>
  <c r="M92115" i="5"/>
  <c r="M92114" i="5"/>
  <c r="M92113" i="5"/>
  <c r="M92112" i="5"/>
  <c r="M92111" i="5"/>
  <c r="M92110" i="5"/>
  <c r="M92109" i="5"/>
  <c r="M92108" i="5"/>
  <c r="M92107" i="5"/>
  <c r="M92106" i="5"/>
  <c r="M92105" i="5"/>
  <c r="M92104" i="5"/>
  <c r="M92103" i="5"/>
  <c r="M92102" i="5"/>
  <c r="M92101" i="5"/>
  <c r="M92100" i="5"/>
  <c r="M92099" i="5"/>
  <c r="M92098" i="5"/>
  <c r="M92097" i="5"/>
  <c r="M92096" i="5"/>
  <c r="M92095" i="5"/>
  <c r="M92094" i="5"/>
  <c r="M92093" i="5"/>
  <c r="M92092" i="5"/>
  <c r="M92091" i="5"/>
  <c r="M92090" i="5"/>
  <c r="M92089" i="5"/>
  <c r="M92088" i="5"/>
  <c r="M92087" i="5"/>
  <c r="M92086" i="5"/>
  <c r="M92085" i="5"/>
  <c r="M92084" i="5"/>
  <c r="M92083" i="5"/>
  <c r="M92082" i="5"/>
  <c r="M92081" i="5"/>
  <c r="M92080" i="5"/>
  <c r="M92079" i="5"/>
  <c r="M92078" i="5"/>
  <c r="M92077" i="5"/>
  <c r="M92076" i="5"/>
  <c r="M92075" i="5"/>
  <c r="M92074" i="5"/>
  <c r="M92073" i="5"/>
  <c r="M92072" i="5"/>
  <c r="M92071" i="5"/>
  <c r="M92070" i="5"/>
  <c r="M92069" i="5"/>
  <c r="M92068" i="5"/>
  <c r="M92067" i="5"/>
  <c r="M92066" i="5"/>
  <c r="M92065" i="5"/>
  <c r="M92064" i="5"/>
  <c r="M92063" i="5"/>
  <c r="M92062" i="5"/>
  <c r="M92061" i="5"/>
  <c r="M92060" i="5"/>
  <c r="M92059" i="5"/>
  <c r="M92058" i="5"/>
  <c r="M92057" i="5"/>
  <c r="M92056" i="5"/>
  <c r="M92055" i="5"/>
  <c r="M92054" i="5"/>
  <c r="M92053" i="5"/>
  <c r="M92052" i="5"/>
  <c r="M92051" i="5"/>
  <c r="M92050" i="5"/>
  <c r="M92049" i="5"/>
  <c r="M92048" i="5"/>
  <c r="M92047" i="5"/>
  <c r="M92046" i="5"/>
  <c r="M92045" i="5"/>
  <c r="M92044" i="5"/>
  <c r="M92043" i="5"/>
  <c r="M92042" i="5"/>
  <c r="M92041" i="5"/>
  <c r="M92040" i="5"/>
  <c r="M92039" i="5"/>
  <c r="M92038" i="5"/>
  <c r="M92037" i="5"/>
  <c r="M92036" i="5"/>
  <c r="M92035" i="5"/>
  <c r="M92034" i="5"/>
  <c r="M92033" i="5"/>
  <c r="M92032" i="5"/>
  <c r="M92031" i="5"/>
  <c r="M92030" i="5"/>
  <c r="M92029" i="5"/>
  <c r="M92028" i="5"/>
  <c r="M92027" i="5"/>
  <c r="M92026" i="5"/>
  <c r="M92025" i="5"/>
  <c r="M92024" i="5"/>
  <c r="M92023" i="5"/>
  <c r="M92022" i="5"/>
  <c r="M92021" i="5"/>
  <c r="M92020" i="5"/>
  <c r="M92019" i="5"/>
  <c r="M92018" i="5"/>
  <c r="M92017" i="5"/>
  <c r="M92016" i="5"/>
  <c r="M92015" i="5"/>
  <c r="M92014" i="5"/>
  <c r="M92013" i="5"/>
  <c r="M92012" i="5"/>
  <c r="M92011" i="5"/>
  <c r="M92010" i="5"/>
  <c r="M92009" i="5"/>
  <c r="M92008" i="5"/>
  <c r="M92007" i="5"/>
  <c r="M92006" i="5"/>
  <c r="M92005" i="5"/>
  <c r="M92004" i="5"/>
  <c r="M92003" i="5"/>
  <c r="M92002" i="5"/>
  <c r="M92001" i="5"/>
  <c r="M92000" i="5"/>
  <c r="M91999" i="5"/>
  <c r="M91998" i="5"/>
  <c r="M91997" i="5"/>
  <c r="M91996" i="5"/>
  <c r="M91995" i="5"/>
  <c r="M91994" i="5"/>
  <c r="M91993" i="5"/>
  <c r="M91992" i="5"/>
  <c r="M91991" i="5"/>
  <c r="M91990" i="5"/>
  <c r="M91989" i="5"/>
  <c r="M91988" i="5"/>
  <c r="M91987" i="5"/>
  <c r="M91986" i="5"/>
  <c r="M91985" i="5"/>
  <c r="M91984" i="5"/>
  <c r="M91983" i="5"/>
  <c r="M91982" i="5"/>
  <c r="M91981" i="5"/>
  <c r="M91980" i="5"/>
  <c r="M91979" i="5"/>
  <c r="M91978" i="5"/>
  <c r="M91977" i="5"/>
  <c r="M91976" i="5"/>
  <c r="M91975" i="5"/>
  <c r="M91974" i="5"/>
  <c r="M91973" i="5"/>
  <c r="M91972" i="5"/>
  <c r="M91971" i="5"/>
  <c r="M91970" i="5"/>
  <c r="M91969" i="5"/>
  <c r="M91968" i="5"/>
  <c r="M91967" i="5"/>
  <c r="M91966" i="5"/>
  <c r="M91965" i="5"/>
  <c r="M91964" i="5"/>
  <c r="M91963" i="5"/>
  <c r="M91962" i="5"/>
  <c r="M91961" i="5"/>
  <c r="M91960" i="5"/>
  <c r="M91959" i="5"/>
  <c r="M91958" i="5"/>
  <c r="M91957" i="5"/>
  <c r="M91956" i="5"/>
  <c r="M91955" i="5"/>
  <c r="M91954" i="5"/>
  <c r="M91953" i="5"/>
  <c r="M91952" i="5"/>
  <c r="M91951" i="5"/>
  <c r="M91950" i="5"/>
  <c r="M91949" i="5"/>
  <c r="M91948" i="5"/>
  <c r="M91947" i="5"/>
  <c r="M91946" i="5"/>
  <c r="M91945" i="5"/>
  <c r="M91944" i="5"/>
  <c r="M91943" i="5"/>
  <c r="M91942" i="5"/>
  <c r="M91941" i="5"/>
  <c r="M91940" i="5"/>
  <c r="M91939" i="5"/>
  <c r="M91938" i="5"/>
  <c r="M91937" i="5"/>
  <c r="M91936" i="5"/>
  <c r="M91935" i="5"/>
  <c r="M91934" i="5"/>
  <c r="M91933" i="5"/>
  <c r="M91932" i="5"/>
  <c r="M91931" i="5"/>
  <c r="M91930" i="5"/>
  <c r="M91929" i="5"/>
  <c r="M91928" i="5"/>
  <c r="M91927" i="5"/>
  <c r="M91926" i="5"/>
  <c r="M91925" i="5"/>
  <c r="M91924" i="5"/>
  <c r="M91923" i="5"/>
  <c r="M91922" i="5"/>
  <c r="M91921" i="5"/>
  <c r="M91920" i="5"/>
  <c r="M91919" i="5"/>
  <c r="M91918" i="5"/>
  <c r="M91917" i="5"/>
  <c r="M91916" i="5"/>
  <c r="M91915" i="5"/>
  <c r="M91914" i="5"/>
  <c r="M91913" i="5"/>
  <c r="M91912" i="5"/>
  <c r="M91911" i="5"/>
  <c r="M91910" i="5"/>
  <c r="M91909" i="5"/>
  <c r="M91908" i="5"/>
  <c r="M91907" i="5"/>
  <c r="M91906" i="5"/>
  <c r="M91905" i="5"/>
  <c r="M91904" i="5"/>
  <c r="M91903" i="5"/>
  <c r="M91902" i="5"/>
  <c r="M91901" i="5"/>
  <c r="M91900" i="5"/>
  <c r="M91899" i="5"/>
  <c r="M91898" i="5"/>
  <c r="M91897" i="5"/>
  <c r="M91896" i="5"/>
  <c r="M91895" i="5"/>
  <c r="M91894" i="5"/>
  <c r="M91893" i="5"/>
  <c r="M91892" i="5"/>
  <c r="M91891" i="5"/>
  <c r="M91890" i="5"/>
  <c r="M91889" i="5"/>
  <c r="M91888" i="5"/>
  <c r="M91887" i="5"/>
  <c r="M91886" i="5"/>
  <c r="M91885" i="5"/>
  <c r="M91884" i="5"/>
  <c r="M91883" i="5"/>
  <c r="M91882" i="5"/>
  <c r="M91881" i="5"/>
  <c r="M91880" i="5"/>
  <c r="M91879" i="5"/>
  <c r="M91878" i="5"/>
  <c r="M91877" i="5"/>
  <c r="M91876" i="5"/>
  <c r="M91875" i="5"/>
  <c r="M91874" i="5"/>
  <c r="M91873" i="5"/>
  <c r="M91872" i="5"/>
  <c r="M91871" i="5"/>
  <c r="M91870" i="5"/>
  <c r="M91869" i="5"/>
  <c r="M91868" i="5"/>
  <c r="M91867" i="5"/>
  <c r="M91866" i="5"/>
  <c r="M91865" i="5"/>
  <c r="M91864" i="5"/>
  <c r="M91863" i="5"/>
  <c r="M91862" i="5"/>
  <c r="M91861" i="5"/>
  <c r="M91860" i="5"/>
  <c r="M91859" i="5"/>
  <c r="M91858" i="5"/>
  <c r="M91857" i="5"/>
  <c r="M91856" i="5"/>
  <c r="M91855" i="5"/>
  <c r="M91854" i="5"/>
  <c r="M91853" i="5"/>
  <c r="M91852" i="5"/>
  <c r="M91851" i="5"/>
  <c r="M91850" i="5"/>
  <c r="M91849" i="5"/>
  <c r="M91848" i="5"/>
  <c r="M91847" i="5"/>
  <c r="M91846" i="5"/>
  <c r="M91845" i="5"/>
  <c r="M91844" i="5"/>
  <c r="M91843" i="5"/>
  <c r="M91842" i="5"/>
  <c r="M91841" i="5"/>
  <c r="M91840" i="5"/>
  <c r="M91839" i="5"/>
  <c r="M91838" i="5"/>
  <c r="M91837" i="5"/>
  <c r="M91836" i="5"/>
  <c r="M91835" i="5"/>
  <c r="M91834" i="5"/>
  <c r="M91833" i="5"/>
  <c r="M91832" i="5"/>
  <c r="M91831" i="5"/>
  <c r="M91830" i="5"/>
  <c r="M91829" i="5"/>
  <c r="M91828" i="5"/>
  <c r="M91827" i="5"/>
  <c r="M91826" i="5"/>
  <c r="M91825" i="5"/>
  <c r="M91824" i="5"/>
  <c r="M91823" i="5"/>
  <c r="M91822" i="5"/>
  <c r="M91821" i="5"/>
  <c r="M91820" i="5"/>
  <c r="M91819" i="5"/>
  <c r="M91818" i="5"/>
  <c r="M91817" i="5"/>
  <c r="M91816" i="5"/>
  <c r="M91815" i="5"/>
  <c r="M91814" i="5"/>
  <c r="M91813" i="5"/>
  <c r="M91812" i="5"/>
  <c r="M91811" i="5"/>
  <c r="M91810" i="5"/>
  <c r="M91809" i="5"/>
  <c r="M91808" i="5"/>
  <c r="M91807" i="5"/>
  <c r="M91806" i="5"/>
  <c r="M91805" i="5"/>
  <c r="M91804" i="5"/>
  <c r="M91803" i="5"/>
  <c r="M91802" i="5"/>
  <c r="M91801" i="5"/>
  <c r="M91800" i="5"/>
  <c r="M91799" i="5"/>
  <c r="M91798" i="5"/>
  <c r="M91797" i="5"/>
  <c r="M91796" i="5"/>
  <c r="M91795" i="5"/>
  <c r="M91794" i="5"/>
  <c r="M91793" i="5"/>
  <c r="M91792" i="5"/>
  <c r="M91791" i="5"/>
  <c r="M91790" i="5"/>
  <c r="M91789" i="5"/>
  <c r="M91788" i="5"/>
  <c r="M91787" i="5"/>
  <c r="M91786" i="5"/>
  <c r="M91785" i="5"/>
  <c r="M91784" i="5"/>
  <c r="M91783" i="5"/>
  <c r="M91782" i="5"/>
  <c r="M91781" i="5"/>
  <c r="M91780" i="5"/>
  <c r="M91779" i="5"/>
  <c r="M91778" i="5"/>
  <c r="M91777" i="5"/>
  <c r="M91776" i="5"/>
  <c r="M91775" i="5"/>
  <c r="M91774" i="5"/>
  <c r="M91773" i="5"/>
  <c r="M91772" i="5"/>
  <c r="M91771" i="5"/>
  <c r="M91770" i="5"/>
  <c r="M91769" i="5"/>
  <c r="M91768" i="5"/>
  <c r="M91767" i="5"/>
  <c r="M91766" i="5"/>
  <c r="M91765" i="5"/>
  <c r="M91764" i="5"/>
  <c r="M91763" i="5"/>
  <c r="M91762" i="5"/>
  <c r="M91761" i="5"/>
  <c r="M91760" i="5"/>
  <c r="M91759" i="5"/>
  <c r="M91758" i="5"/>
  <c r="M91757" i="5"/>
  <c r="M91756" i="5"/>
  <c r="M91755" i="5"/>
  <c r="M91754" i="5"/>
  <c r="M91753" i="5"/>
  <c r="M91752" i="5"/>
  <c r="M91751" i="5"/>
  <c r="M91750" i="5"/>
  <c r="M91749" i="5"/>
  <c r="M91748" i="5"/>
  <c r="M91747" i="5"/>
  <c r="M91746" i="5"/>
  <c r="M91745" i="5"/>
  <c r="M91744" i="5"/>
  <c r="M91743" i="5"/>
  <c r="M91742" i="5"/>
  <c r="M91741" i="5"/>
  <c r="M91740" i="5"/>
  <c r="M91739" i="5"/>
  <c r="M91738" i="5"/>
  <c r="M91737" i="5"/>
  <c r="M91736" i="5"/>
  <c r="M91735" i="5"/>
  <c r="M91734" i="5"/>
  <c r="M91733" i="5"/>
  <c r="M91732" i="5"/>
  <c r="M91731" i="5"/>
  <c r="M91730" i="5"/>
  <c r="M91729" i="5"/>
  <c r="M91728" i="5"/>
  <c r="M91727" i="5"/>
  <c r="M91726" i="5"/>
  <c r="M91725" i="5"/>
  <c r="M91724" i="5"/>
  <c r="M91723" i="5"/>
  <c r="M91722" i="5"/>
  <c r="M91721" i="5"/>
  <c r="M91720" i="5"/>
  <c r="M91719" i="5"/>
  <c r="M91718" i="5"/>
  <c r="M91717" i="5"/>
  <c r="M91716" i="5"/>
  <c r="M91715" i="5"/>
  <c r="M91714" i="5"/>
  <c r="M91713" i="5"/>
  <c r="M91712" i="5"/>
  <c r="M91711" i="5"/>
  <c r="M91710" i="5"/>
  <c r="M91709" i="5"/>
  <c r="M91708" i="5"/>
  <c r="M91707" i="5"/>
  <c r="M91706" i="5"/>
  <c r="M91705" i="5"/>
  <c r="M91704" i="5"/>
  <c r="M91703" i="5"/>
  <c r="M91702" i="5"/>
  <c r="M91701" i="5"/>
  <c r="M91700" i="5"/>
  <c r="M91699" i="5"/>
  <c r="M91698" i="5"/>
  <c r="M91697" i="5"/>
  <c r="M91696" i="5"/>
  <c r="M91695" i="5"/>
  <c r="M91694" i="5"/>
  <c r="M91693" i="5"/>
  <c r="M91692" i="5"/>
  <c r="M91691" i="5"/>
  <c r="M91690" i="5"/>
  <c r="M91689" i="5"/>
  <c r="M91688" i="5"/>
  <c r="M91687" i="5"/>
  <c r="M91686" i="5"/>
  <c r="M91685" i="5"/>
  <c r="M91684" i="5"/>
  <c r="M91683" i="5"/>
  <c r="M91682" i="5"/>
  <c r="M91681" i="5"/>
  <c r="M91680" i="5"/>
  <c r="M91679" i="5"/>
  <c r="M91678" i="5"/>
  <c r="M91677" i="5"/>
  <c r="M91676" i="5"/>
  <c r="M91675" i="5"/>
  <c r="M91674" i="5"/>
  <c r="M91673" i="5"/>
  <c r="M91672" i="5"/>
  <c r="M91671" i="5"/>
  <c r="M91670" i="5"/>
  <c r="M91669" i="5"/>
  <c r="M91668" i="5"/>
  <c r="M91667" i="5"/>
  <c r="M91666" i="5"/>
  <c r="M91665" i="5"/>
  <c r="M91664" i="5"/>
  <c r="M91663" i="5"/>
  <c r="M91662" i="5"/>
  <c r="M91661" i="5"/>
  <c r="M91660" i="5"/>
  <c r="M91659" i="5"/>
  <c r="M91658" i="5"/>
  <c r="M91657" i="5"/>
  <c r="M91656" i="5"/>
  <c r="M91655" i="5"/>
  <c r="M91654" i="5"/>
  <c r="M91653" i="5"/>
  <c r="M91652" i="5"/>
  <c r="M91651" i="5"/>
  <c r="M91650" i="5"/>
  <c r="M91649" i="5"/>
  <c r="M91648" i="5"/>
  <c r="M91647" i="5"/>
  <c r="M91646" i="5"/>
  <c r="M91645" i="5"/>
  <c r="M91644" i="5"/>
  <c r="M91643" i="5"/>
  <c r="M91642" i="5"/>
  <c r="M91641" i="5"/>
  <c r="M91640" i="5"/>
  <c r="M91639" i="5"/>
  <c r="M91638" i="5"/>
  <c r="M91637" i="5"/>
  <c r="M91636" i="5"/>
  <c r="M91635" i="5"/>
  <c r="M91634" i="5"/>
  <c r="M91633" i="5"/>
  <c r="M91632" i="5"/>
  <c r="M91631" i="5"/>
  <c r="M91630" i="5"/>
  <c r="M91629" i="5"/>
  <c r="M91628" i="5"/>
  <c r="M91627" i="5"/>
  <c r="M91626" i="5"/>
  <c r="M91625" i="5"/>
  <c r="M91624" i="5"/>
  <c r="M91623" i="5"/>
  <c r="M91622" i="5"/>
  <c r="M91621" i="5"/>
  <c r="M91620" i="5"/>
  <c r="M91619" i="5"/>
  <c r="M91618" i="5"/>
  <c r="M91617" i="5"/>
  <c r="M91616" i="5"/>
  <c r="M91615" i="5"/>
  <c r="M91614" i="5"/>
  <c r="M91613" i="5"/>
  <c r="M91612" i="5"/>
  <c r="M91611" i="5"/>
  <c r="M91610" i="5"/>
  <c r="M91609" i="5"/>
  <c r="M91608" i="5"/>
  <c r="M91607" i="5"/>
  <c r="M91606" i="5"/>
  <c r="M91605" i="5"/>
  <c r="M91604" i="5"/>
  <c r="M91603" i="5"/>
  <c r="M91602" i="5"/>
  <c r="M91601" i="5"/>
  <c r="M91600" i="5"/>
  <c r="M91599" i="5"/>
  <c r="M91598" i="5"/>
  <c r="M91597" i="5"/>
  <c r="M91596" i="5"/>
  <c r="M91595" i="5"/>
  <c r="M91594" i="5"/>
  <c r="M91593" i="5"/>
  <c r="M91592" i="5"/>
  <c r="M91591" i="5"/>
  <c r="M91590" i="5"/>
  <c r="M91589" i="5"/>
  <c r="M91588" i="5"/>
  <c r="M91587" i="5"/>
  <c r="M91586" i="5"/>
  <c r="M91585" i="5"/>
  <c r="M91584" i="5"/>
  <c r="M91583" i="5"/>
  <c r="M91582" i="5"/>
  <c r="M91581" i="5"/>
  <c r="M91580" i="5"/>
  <c r="M91579" i="5"/>
  <c r="M91578" i="5"/>
  <c r="M91577" i="5"/>
  <c r="M91576" i="5"/>
  <c r="M91575" i="5"/>
  <c r="M91574" i="5"/>
  <c r="M91573" i="5"/>
  <c r="M91572" i="5"/>
  <c r="M91571" i="5"/>
  <c r="M91570" i="5"/>
  <c r="M91569" i="5"/>
  <c r="M91568" i="5"/>
  <c r="M91567" i="5"/>
  <c r="M91566" i="5"/>
  <c r="M91565" i="5"/>
  <c r="M91564" i="5"/>
  <c r="M91563" i="5"/>
  <c r="M91562" i="5"/>
  <c r="M91561" i="5"/>
  <c r="M91560" i="5"/>
  <c r="M91559" i="5"/>
  <c r="M91558" i="5"/>
  <c r="M91557" i="5"/>
  <c r="M91556" i="5"/>
  <c r="M91555" i="5"/>
  <c r="M91554" i="5"/>
  <c r="M91553" i="5"/>
  <c r="M91552" i="5"/>
  <c r="M91551" i="5"/>
  <c r="M91550" i="5"/>
  <c r="M91549" i="5"/>
  <c r="M91548" i="5"/>
  <c r="M91547" i="5"/>
  <c r="M91546" i="5"/>
  <c r="M91545" i="5"/>
  <c r="M91544" i="5"/>
  <c r="M91543" i="5"/>
  <c r="M91542" i="5"/>
  <c r="M91541" i="5"/>
  <c r="M91540" i="5"/>
  <c r="M91539" i="5"/>
  <c r="M91538" i="5"/>
  <c r="M91537" i="5"/>
  <c r="M91536" i="5"/>
  <c r="M91535" i="5"/>
  <c r="M91534" i="5"/>
  <c r="M91533" i="5"/>
  <c r="M91532" i="5"/>
  <c r="M91531" i="5"/>
  <c r="M91530" i="5"/>
  <c r="M91529" i="5"/>
  <c r="M91528" i="5"/>
  <c r="M91527" i="5"/>
  <c r="M91526" i="5"/>
  <c r="M91525" i="5"/>
  <c r="M91524" i="5"/>
  <c r="M91523" i="5"/>
  <c r="M91522" i="5"/>
  <c r="M91521" i="5"/>
  <c r="M91520" i="5"/>
  <c r="M91519" i="5"/>
  <c r="M91518" i="5"/>
  <c r="M91517" i="5"/>
  <c r="M91516" i="5"/>
  <c r="M91515" i="5"/>
  <c r="M91514" i="5"/>
  <c r="M91513" i="5"/>
  <c r="M91512" i="5"/>
  <c r="M91511" i="5"/>
  <c r="M91510" i="5"/>
  <c r="M91509" i="5"/>
  <c r="M91508" i="5"/>
  <c r="M91507" i="5"/>
  <c r="M91506" i="5"/>
  <c r="M91505" i="5"/>
  <c r="M91504" i="5"/>
  <c r="M91503" i="5"/>
  <c r="M91502" i="5"/>
  <c r="M91501" i="5"/>
  <c r="M91500" i="5"/>
  <c r="M91499" i="5"/>
  <c r="M91498" i="5"/>
  <c r="M91497" i="5"/>
  <c r="M91496" i="5"/>
  <c r="M91495" i="5"/>
  <c r="M91494" i="5"/>
  <c r="M91493" i="5"/>
  <c r="M91492" i="5"/>
  <c r="M91491" i="5"/>
  <c r="M91490" i="5"/>
  <c r="M91489" i="5"/>
  <c r="M91488" i="5"/>
  <c r="M91487" i="5"/>
  <c r="M91486" i="5"/>
  <c r="M91485" i="5"/>
  <c r="M91484" i="5"/>
  <c r="M91483" i="5"/>
  <c r="M91482" i="5"/>
  <c r="M91481" i="5"/>
  <c r="M91480" i="5"/>
  <c r="M91479" i="5"/>
  <c r="M91478" i="5"/>
  <c r="M91477" i="5"/>
  <c r="M91476" i="5"/>
  <c r="M91475" i="5"/>
  <c r="M91474" i="5"/>
  <c r="M91473" i="5"/>
  <c r="M91472" i="5"/>
  <c r="M91471" i="5"/>
  <c r="M91470" i="5"/>
  <c r="M91469" i="5"/>
  <c r="M91468" i="5"/>
  <c r="M91467" i="5"/>
  <c r="M91466" i="5"/>
  <c r="M91465" i="5"/>
  <c r="M91464" i="5"/>
  <c r="M91463" i="5"/>
  <c r="M91462" i="5"/>
  <c r="M91461" i="5"/>
  <c r="M91460" i="5"/>
  <c r="M91459" i="5"/>
  <c r="M91458" i="5"/>
  <c r="M91457" i="5"/>
  <c r="M91456" i="5"/>
  <c r="M91455" i="5"/>
  <c r="M91454" i="5"/>
  <c r="M91453" i="5"/>
  <c r="M91452" i="5"/>
  <c r="M91451" i="5"/>
  <c r="M91450" i="5"/>
  <c r="M91449" i="5"/>
  <c r="M91448" i="5"/>
  <c r="M91447" i="5"/>
  <c r="M91446" i="5"/>
  <c r="M91445" i="5"/>
  <c r="M91444" i="5"/>
  <c r="M91443" i="5"/>
  <c r="M91442" i="5"/>
  <c r="M91441" i="5"/>
  <c r="M91440" i="5"/>
  <c r="M91439" i="5"/>
  <c r="M91438" i="5"/>
  <c r="M91437" i="5"/>
  <c r="M91436" i="5"/>
  <c r="M91435" i="5"/>
  <c r="M91434" i="5"/>
  <c r="M91433" i="5"/>
  <c r="M91432" i="5"/>
  <c r="M91431" i="5"/>
  <c r="M91430" i="5"/>
  <c r="M91429" i="5"/>
  <c r="M91428" i="5"/>
  <c r="M91427" i="5"/>
  <c r="M91426" i="5"/>
  <c r="M91425" i="5"/>
  <c r="M91424" i="5"/>
  <c r="M91423" i="5"/>
  <c r="M91422" i="5"/>
  <c r="M91421" i="5"/>
  <c r="M91420" i="5"/>
  <c r="M91419" i="5"/>
  <c r="M91418" i="5"/>
  <c r="M91417" i="5"/>
  <c r="M91416" i="5"/>
  <c r="M91415" i="5"/>
  <c r="M91414" i="5"/>
  <c r="M91413" i="5"/>
  <c r="M91412" i="5"/>
  <c r="M91411" i="5"/>
  <c r="M91410" i="5"/>
  <c r="M91409" i="5"/>
  <c r="M91408" i="5"/>
  <c r="M91407" i="5"/>
  <c r="M91406" i="5"/>
  <c r="M91405" i="5"/>
  <c r="M91404" i="5"/>
  <c r="M91403" i="5"/>
  <c r="M91402" i="5"/>
  <c r="M91401" i="5"/>
  <c r="M91400" i="5"/>
  <c r="M91399" i="5"/>
  <c r="M91398" i="5"/>
  <c r="M91397" i="5"/>
  <c r="M91396" i="5"/>
  <c r="M91395" i="5"/>
  <c r="M91394" i="5"/>
  <c r="M91393" i="5"/>
  <c r="M91392" i="5"/>
  <c r="M91391" i="5"/>
  <c r="M91390" i="5"/>
  <c r="M91389" i="5"/>
  <c r="M91388" i="5"/>
  <c r="M91387" i="5"/>
  <c r="M91386" i="5"/>
  <c r="M91385" i="5"/>
  <c r="M91384" i="5"/>
  <c r="M91383" i="5"/>
  <c r="M91382" i="5"/>
  <c r="M91381" i="5"/>
  <c r="M91380" i="5"/>
  <c r="M91379" i="5"/>
  <c r="M91378" i="5"/>
  <c r="M91377" i="5"/>
  <c r="M91376" i="5"/>
  <c r="M91375" i="5"/>
  <c r="M91374" i="5"/>
  <c r="M91373" i="5"/>
  <c r="M91372" i="5"/>
  <c r="M91371" i="5"/>
  <c r="M91370" i="5"/>
  <c r="M91369" i="5"/>
  <c r="M91368" i="5"/>
  <c r="M91367" i="5"/>
  <c r="M91366" i="5"/>
  <c r="M91365" i="5"/>
  <c r="M91364" i="5"/>
  <c r="M91363" i="5"/>
  <c r="M91362" i="5"/>
  <c r="M91361" i="5"/>
  <c r="M91360" i="5"/>
  <c r="M91359" i="5"/>
  <c r="M91358" i="5"/>
  <c r="M91357" i="5"/>
  <c r="M91356" i="5"/>
  <c r="M91355" i="5"/>
  <c r="M91354" i="5"/>
  <c r="M91353" i="5"/>
  <c r="M91352" i="5"/>
  <c r="M91351" i="5"/>
  <c r="M91350" i="5"/>
  <c r="M91349" i="5"/>
  <c r="M91348" i="5"/>
  <c r="M91347" i="5"/>
  <c r="M91346" i="5"/>
  <c r="M91345" i="5"/>
  <c r="M91344" i="5"/>
  <c r="M91343" i="5"/>
  <c r="M91342" i="5"/>
  <c r="M91341" i="5"/>
  <c r="M91340" i="5"/>
  <c r="M91339" i="5"/>
  <c r="M91338" i="5"/>
  <c r="M91337" i="5"/>
  <c r="M91336" i="5"/>
  <c r="M91335" i="5"/>
  <c r="M91334" i="5"/>
  <c r="M91333" i="5"/>
  <c r="M91332" i="5"/>
  <c r="M91331" i="5"/>
  <c r="M91330" i="5"/>
  <c r="M91329" i="5"/>
  <c r="M91328" i="5"/>
  <c r="M91327" i="5"/>
  <c r="M91326" i="5"/>
  <c r="M91325" i="5"/>
  <c r="M91324" i="5"/>
  <c r="M91323" i="5"/>
  <c r="M91322" i="5"/>
  <c r="M91321" i="5"/>
  <c r="M91320" i="5"/>
  <c r="M91319" i="5"/>
  <c r="M91318" i="5"/>
  <c r="M91317" i="5"/>
  <c r="M91316" i="5"/>
  <c r="M91315" i="5"/>
  <c r="M91314" i="5"/>
  <c r="M91313" i="5"/>
  <c r="M91312" i="5"/>
  <c r="M91311" i="5"/>
  <c r="M91310" i="5"/>
  <c r="M91309" i="5"/>
  <c r="M91308" i="5"/>
  <c r="M91307" i="5"/>
  <c r="M91306" i="5"/>
  <c r="M91305" i="5"/>
  <c r="M91304" i="5"/>
  <c r="M91303" i="5"/>
  <c r="M91302" i="5"/>
  <c r="M91301" i="5"/>
  <c r="M91300" i="5"/>
  <c r="M91299" i="5"/>
  <c r="M91298" i="5"/>
  <c r="M91297" i="5"/>
  <c r="M91296" i="5"/>
  <c r="M91295" i="5"/>
  <c r="M91294" i="5"/>
  <c r="M91293" i="5"/>
  <c r="M91292" i="5"/>
  <c r="M91291" i="5"/>
  <c r="M91290" i="5"/>
  <c r="M91289" i="5"/>
  <c r="M91288" i="5"/>
  <c r="M91287" i="5"/>
  <c r="M91286" i="5"/>
  <c r="M91285" i="5"/>
  <c r="M91284" i="5"/>
  <c r="M91283" i="5"/>
  <c r="M91282" i="5"/>
  <c r="M91281" i="5"/>
  <c r="M91280" i="5"/>
  <c r="M91279" i="5"/>
  <c r="M91278" i="5"/>
  <c r="M91277" i="5"/>
  <c r="M91276" i="5"/>
  <c r="M91275" i="5"/>
  <c r="M91274" i="5"/>
  <c r="M91273" i="5"/>
  <c r="M91272" i="5"/>
  <c r="M91271" i="5"/>
  <c r="M91270" i="5"/>
  <c r="M91269" i="5"/>
  <c r="M91268" i="5"/>
  <c r="M91267" i="5"/>
  <c r="M91266" i="5"/>
  <c r="M91265" i="5"/>
  <c r="M91264" i="5"/>
  <c r="M91263" i="5"/>
  <c r="M91262" i="5"/>
  <c r="M91261" i="5"/>
  <c r="M91260" i="5"/>
  <c r="M91259" i="5"/>
  <c r="M91258" i="5"/>
  <c r="M91257" i="5"/>
  <c r="M91256" i="5"/>
  <c r="M91255" i="5"/>
  <c r="M91254" i="5"/>
  <c r="M91253" i="5"/>
  <c r="M91252" i="5"/>
  <c r="M91251" i="5"/>
  <c r="M91250" i="5"/>
  <c r="M91249" i="5"/>
  <c r="M91248" i="5"/>
  <c r="M91247" i="5"/>
  <c r="M91246" i="5"/>
  <c r="M91245" i="5"/>
  <c r="M91244" i="5"/>
  <c r="M91243" i="5"/>
  <c r="M91242" i="5"/>
  <c r="M91241" i="5"/>
  <c r="M91240" i="5"/>
  <c r="M91239" i="5"/>
  <c r="M91238" i="5"/>
  <c r="M91237" i="5"/>
  <c r="M91236" i="5"/>
  <c r="M91235" i="5"/>
  <c r="M91234" i="5"/>
  <c r="M91233" i="5"/>
  <c r="M91232" i="5"/>
  <c r="M91231" i="5"/>
  <c r="M91230" i="5"/>
  <c r="M91229" i="5"/>
  <c r="M91228" i="5"/>
  <c r="M91227" i="5"/>
  <c r="M91226" i="5"/>
  <c r="M91225" i="5"/>
  <c r="M91224" i="5"/>
  <c r="M91223" i="5"/>
  <c r="M91222" i="5"/>
  <c r="M91221" i="5"/>
  <c r="M91220" i="5"/>
  <c r="M91219" i="5"/>
  <c r="M91218" i="5"/>
  <c r="M91217" i="5"/>
  <c r="M91216" i="5"/>
  <c r="M91215" i="5"/>
  <c r="M91214" i="5"/>
  <c r="M91213" i="5"/>
  <c r="M91212" i="5"/>
  <c r="M91211" i="5"/>
  <c r="M91210" i="5"/>
  <c r="M91209" i="5"/>
  <c r="M91208" i="5"/>
  <c r="M91207" i="5"/>
  <c r="M91206" i="5"/>
  <c r="M91205" i="5"/>
  <c r="M91204" i="5"/>
  <c r="M91203" i="5"/>
  <c r="M91202" i="5"/>
  <c r="M91201" i="5"/>
  <c r="M91200" i="5"/>
  <c r="M91199" i="5"/>
  <c r="M91198" i="5"/>
  <c r="M91197" i="5"/>
  <c r="M91196" i="5"/>
  <c r="M91195" i="5"/>
  <c r="M91194" i="5"/>
  <c r="M91193" i="5"/>
  <c r="M91192" i="5"/>
  <c r="M91191" i="5"/>
  <c r="M91190" i="5"/>
  <c r="M91189" i="5"/>
  <c r="M91188" i="5"/>
  <c r="M91187" i="5"/>
  <c r="M91186" i="5"/>
  <c r="M91185" i="5"/>
  <c r="M91184" i="5"/>
  <c r="M91183" i="5"/>
  <c r="M91182" i="5"/>
  <c r="M91181" i="5"/>
  <c r="M91180" i="5"/>
  <c r="M91179" i="5"/>
  <c r="M91178" i="5"/>
  <c r="M91177" i="5"/>
  <c r="M91176" i="5"/>
  <c r="M91175" i="5"/>
  <c r="M91174" i="5"/>
  <c r="M91173" i="5"/>
  <c r="M91172" i="5"/>
  <c r="M91171" i="5"/>
  <c r="M91170" i="5"/>
  <c r="M91169" i="5"/>
  <c r="M91168" i="5"/>
  <c r="M91167" i="5"/>
  <c r="M91166" i="5"/>
  <c r="M91165" i="5"/>
  <c r="M91164" i="5"/>
  <c r="M91163" i="5"/>
  <c r="M91162" i="5"/>
  <c r="M91161" i="5"/>
  <c r="M91160" i="5"/>
  <c r="M91159" i="5"/>
  <c r="M91158" i="5"/>
  <c r="M91157" i="5"/>
  <c r="M91156" i="5"/>
  <c r="M91155" i="5"/>
  <c r="M91154" i="5"/>
  <c r="M91153" i="5"/>
  <c r="M91152" i="5"/>
  <c r="M91151" i="5"/>
  <c r="M91150" i="5"/>
  <c r="M91149" i="5"/>
  <c r="M91148" i="5"/>
  <c r="M91147" i="5"/>
  <c r="M91146" i="5"/>
  <c r="M91145" i="5"/>
  <c r="M91144" i="5"/>
  <c r="M91143" i="5"/>
  <c r="M91142" i="5"/>
  <c r="M91141" i="5"/>
  <c r="M91140" i="5"/>
  <c r="M91139" i="5"/>
  <c r="M91138" i="5"/>
  <c r="M91137" i="5"/>
  <c r="M91136" i="5"/>
  <c r="M91135" i="5"/>
  <c r="M91134" i="5"/>
  <c r="M91133" i="5"/>
  <c r="M91132" i="5"/>
  <c r="M91131" i="5"/>
  <c r="M91130" i="5"/>
  <c r="M91129" i="5"/>
  <c r="M91128" i="5"/>
  <c r="M91127" i="5"/>
  <c r="M91126" i="5"/>
  <c r="M91125" i="5"/>
  <c r="M91124" i="5"/>
  <c r="M91123" i="5"/>
  <c r="M91122" i="5"/>
  <c r="M91121" i="5"/>
  <c r="M91120" i="5"/>
  <c r="M91119" i="5"/>
  <c r="M91118" i="5"/>
  <c r="M91117" i="5"/>
  <c r="M91116" i="5"/>
  <c r="M91115" i="5"/>
  <c r="M91114" i="5"/>
  <c r="M91113" i="5"/>
  <c r="M91112" i="5"/>
  <c r="M91111" i="5"/>
  <c r="M91110" i="5"/>
  <c r="M91109" i="5"/>
  <c r="M91108" i="5"/>
  <c r="M91107" i="5"/>
  <c r="M91106" i="5"/>
  <c r="M91105" i="5"/>
  <c r="M91104" i="5"/>
  <c r="M91103" i="5"/>
  <c r="M91102" i="5"/>
  <c r="M91101" i="5"/>
  <c r="M91100" i="5"/>
  <c r="M91099" i="5"/>
  <c r="M91098" i="5"/>
  <c r="M91097" i="5"/>
  <c r="M91096" i="5"/>
  <c r="M91095" i="5"/>
  <c r="M91094" i="5"/>
  <c r="M91093" i="5"/>
  <c r="M91092" i="5"/>
  <c r="M91091" i="5"/>
  <c r="M91090" i="5"/>
  <c r="M91089" i="5"/>
  <c r="M91088" i="5"/>
  <c r="M91087" i="5"/>
  <c r="M91086" i="5"/>
  <c r="M91085" i="5"/>
  <c r="M91084" i="5"/>
  <c r="M91083" i="5"/>
  <c r="M91082" i="5"/>
  <c r="M91081" i="5"/>
  <c r="M91080" i="5"/>
  <c r="M91079" i="5"/>
  <c r="M91078" i="5"/>
  <c r="M91077" i="5"/>
  <c r="M91076" i="5"/>
  <c r="M91075" i="5"/>
  <c r="M91074" i="5"/>
  <c r="M91073" i="5"/>
  <c r="M91072" i="5"/>
  <c r="M91071" i="5"/>
  <c r="M91070" i="5"/>
  <c r="M91069" i="5"/>
  <c r="M91068" i="5"/>
  <c r="M91067" i="5"/>
  <c r="M91066" i="5"/>
  <c r="M91065" i="5"/>
  <c r="M91064" i="5"/>
  <c r="M91063" i="5"/>
  <c r="M91062" i="5"/>
  <c r="M91061" i="5"/>
  <c r="M91060" i="5"/>
  <c r="M91059" i="5"/>
  <c r="M91058" i="5"/>
  <c r="M91057" i="5"/>
  <c r="M91056" i="5"/>
  <c r="M91055" i="5"/>
  <c r="M91054" i="5"/>
  <c r="M91053" i="5"/>
  <c r="M91052" i="5"/>
  <c r="M91051" i="5"/>
  <c r="M91050" i="5"/>
  <c r="M91049" i="5"/>
  <c r="M91048" i="5"/>
  <c r="M91047" i="5"/>
  <c r="M91046" i="5"/>
  <c r="M91045" i="5"/>
  <c r="M91044" i="5"/>
  <c r="M91043" i="5"/>
  <c r="M91042" i="5"/>
  <c r="M91041" i="5"/>
  <c r="M91040" i="5"/>
  <c r="M91039" i="5"/>
  <c r="M91038" i="5"/>
  <c r="M91037" i="5"/>
  <c r="M91036" i="5"/>
  <c r="M91035" i="5"/>
  <c r="M91034" i="5"/>
  <c r="M91033" i="5"/>
  <c r="M91032" i="5"/>
  <c r="M91031" i="5"/>
  <c r="M91030" i="5"/>
  <c r="M91029" i="5"/>
  <c r="M91028" i="5"/>
  <c r="M91027" i="5"/>
  <c r="M91026" i="5"/>
  <c r="M91025" i="5"/>
  <c r="M91024" i="5"/>
  <c r="M91023" i="5"/>
  <c r="M91022" i="5"/>
  <c r="M91021" i="5"/>
  <c r="M91020" i="5"/>
  <c r="M91019" i="5"/>
  <c r="M91018" i="5"/>
  <c r="M91017" i="5"/>
  <c r="M91016" i="5"/>
  <c r="M91015" i="5"/>
  <c r="M91014" i="5"/>
  <c r="M91013" i="5"/>
  <c r="M91012" i="5"/>
  <c r="M91011" i="5"/>
  <c r="M91010" i="5"/>
  <c r="M91009" i="5"/>
  <c r="M91008" i="5"/>
  <c r="M91007" i="5"/>
  <c r="M91006" i="5"/>
  <c r="M91005" i="5"/>
  <c r="M91004" i="5"/>
  <c r="M91003" i="5"/>
  <c r="M91002" i="5"/>
  <c r="M91001" i="5"/>
  <c r="M91000" i="5"/>
  <c r="M90999" i="5"/>
  <c r="M90998" i="5"/>
  <c r="M90997" i="5"/>
  <c r="M90996" i="5"/>
  <c r="M90995" i="5"/>
  <c r="M90994" i="5"/>
  <c r="M90993" i="5"/>
  <c r="M90992" i="5"/>
  <c r="M90991" i="5"/>
  <c r="M90990" i="5"/>
  <c r="M90989" i="5"/>
  <c r="M90988" i="5"/>
  <c r="M90987" i="5"/>
  <c r="M90986" i="5"/>
  <c r="M90985" i="5"/>
  <c r="M90984" i="5"/>
  <c r="M90983" i="5"/>
  <c r="M90982" i="5"/>
  <c r="M90981" i="5"/>
  <c r="M90980" i="5"/>
  <c r="M90979" i="5"/>
  <c r="M90978" i="5"/>
  <c r="M90977" i="5"/>
  <c r="M90976" i="5"/>
  <c r="M90975" i="5"/>
  <c r="M90974" i="5"/>
  <c r="M90973" i="5"/>
  <c r="M90972" i="5"/>
  <c r="M90971" i="5"/>
  <c r="M90970" i="5"/>
  <c r="M90969" i="5"/>
  <c r="M90968" i="5"/>
  <c r="M90967" i="5"/>
  <c r="M90966" i="5"/>
  <c r="M90965" i="5"/>
  <c r="M90964" i="5"/>
  <c r="M90963" i="5"/>
  <c r="M90962" i="5"/>
  <c r="M90961" i="5"/>
  <c r="M90960" i="5"/>
  <c r="M90959" i="5"/>
  <c r="M90958" i="5"/>
  <c r="M90957" i="5"/>
  <c r="M90956" i="5"/>
  <c r="M90955" i="5"/>
  <c r="M90954" i="5"/>
  <c r="M90953" i="5"/>
  <c r="M90952" i="5"/>
  <c r="M90951" i="5"/>
  <c r="M90950" i="5"/>
  <c r="M90949" i="5"/>
  <c r="M90948" i="5"/>
  <c r="M90947" i="5"/>
  <c r="M90946" i="5"/>
  <c r="M90945" i="5"/>
  <c r="M90944" i="5"/>
  <c r="M90943" i="5"/>
  <c r="M90942" i="5"/>
  <c r="M90941" i="5"/>
  <c r="M90940" i="5"/>
  <c r="M90939" i="5"/>
  <c r="M90938" i="5"/>
  <c r="M90937" i="5"/>
  <c r="M90936" i="5"/>
  <c r="M90935" i="5"/>
  <c r="M90934" i="5"/>
  <c r="M90933" i="5"/>
  <c r="M90932" i="5"/>
  <c r="M90931" i="5"/>
  <c r="M90930" i="5"/>
  <c r="M90929" i="5"/>
  <c r="M90928" i="5"/>
  <c r="M90927" i="5"/>
  <c r="M90926" i="5"/>
  <c r="M90925" i="5"/>
  <c r="M90924" i="5"/>
  <c r="M90923" i="5"/>
  <c r="M90922" i="5"/>
  <c r="M90921" i="5"/>
  <c r="M90920" i="5"/>
  <c r="M90919" i="5"/>
  <c r="M90918" i="5"/>
  <c r="M90917" i="5"/>
  <c r="M90916" i="5"/>
  <c r="M90915" i="5"/>
  <c r="M90914" i="5"/>
  <c r="M90913" i="5"/>
  <c r="M90912" i="5"/>
  <c r="M90911" i="5"/>
  <c r="M90910" i="5"/>
  <c r="M90909" i="5"/>
  <c r="M90908" i="5"/>
  <c r="M90907" i="5"/>
  <c r="M90906" i="5"/>
  <c r="M90905" i="5"/>
  <c r="M90904" i="5"/>
  <c r="M90903" i="5"/>
  <c r="M90902" i="5"/>
  <c r="M90901" i="5"/>
  <c r="M90900" i="5"/>
  <c r="M90899" i="5"/>
  <c r="M90898" i="5"/>
  <c r="M90897" i="5"/>
  <c r="M90896" i="5"/>
  <c r="M90895" i="5"/>
  <c r="M90894" i="5"/>
  <c r="M90893" i="5"/>
  <c r="M90892" i="5"/>
  <c r="M90891" i="5"/>
  <c r="M90890" i="5"/>
  <c r="M90889" i="5"/>
  <c r="M90888" i="5"/>
  <c r="M90887" i="5"/>
  <c r="M90886" i="5"/>
  <c r="M90885" i="5"/>
  <c r="M90884" i="5"/>
  <c r="M90883" i="5"/>
  <c r="M90882" i="5"/>
  <c r="M90881" i="5"/>
  <c r="M90880" i="5"/>
  <c r="M90879" i="5"/>
  <c r="M90878" i="5"/>
  <c r="M90877" i="5"/>
  <c r="M90876" i="5"/>
  <c r="M90875" i="5"/>
  <c r="M90874" i="5"/>
  <c r="M90873" i="5"/>
  <c r="M90872" i="5"/>
  <c r="M90871" i="5"/>
  <c r="M90870" i="5"/>
  <c r="M90869" i="5"/>
  <c r="M90868" i="5"/>
  <c r="M90867" i="5"/>
  <c r="M90866" i="5"/>
  <c r="M90865" i="5"/>
  <c r="M90864" i="5"/>
  <c r="M90863" i="5"/>
  <c r="M90862" i="5"/>
  <c r="M90861" i="5"/>
  <c r="M90860" i="5"/>
  <c r="M90859" i="5"/>
  <c r="M90858" i="5"/>
  <c r="M90857" i="5"/>
  <c r="M90856" i="5"/>
  <c r="M90855" i="5"/>
  <c r="M90854" i="5"/>
  <c r="M90853" i="5"/>
  <c r="M90852" i="5"/>
  <c r="M90851" i="5"/>
  <c r="M90850" i="5"/>
  <c r="M90849" i="5"/>
  <c r="M90848" i="5"/>
  <c r="M90847" i="5"/>
  <c r="M90846" i="5"/>
  <c r="M90845" i="5"/>
  <c r="M90844" i="5"/>
  <c r="M90843" i="5"/>
  <c r="M90842" i="5"/>
  <c r="M90841" i="5"/>
  <c r="M90840" i="5"/>
  <c r="M90839" i="5"/>
  <c r="M90838" i="5"/>
  <c r="M90837" i="5"/>
  <c r="M90836" i="5"/>
  <c r="M90835" i="5"/>
  <c r="M90834" i="5"/>
  <c r="M90833" i="5"/>
  <c r="M90832" i="5"/>
  <c r="M90831" i="5"/>
  <c r="M90830" i="5"/>
  <c r="M90829" i="5"/>
  <c r="M90828" i="5"/>
  <c r="M90827" i="5"/>
  <c r="M90826" i="5"/>
  <c r="M90825" i="5"/>
  <c r="M90824" i="5"/>
  <c r="M90823" i="5"/>
  <c r="M90822" i="5"/>
  <c r="M90821" i="5"/>
  <c r="M90820" i="5"/>
  <c r="M90819" i="5"/>
  <c r="M90818" i="5"/>
  <c r="M90817" i="5"/>
  <c r="M90816" i="5"/>
  <c r="M90815" i="5"/>
  <c r="M90814" i="5"/>
  <c r="M90813" i="5"/>
  <c r="M90812" i="5"/>
  <c r="M90811" i="5"/>
  <c r="M90810" i="5"/>
  <c r="M90809" i="5"/>
  <c r="M90808" i="5"/>
  <c r="M90807" i="5"/>
  <c r="M90806" i="5"/>
  <c r="M90805" i="5"/>
  <c r="M90804" i="5"/>
  <c r="M90803" i="5"/>
  <c r="M90802" i="5"/>
  <c r="M90801" i="5"/>
  <c r="M90800" i="5"/>
  <c r="M90799" i="5"/>
  <c r="M90798" i="5"/>
  <c r="M90797" i="5"/>
  <c r="M90796" i="5"/>
  <c r="M90795" i="5"/>
  <c r="M90794" i="5"/>
  <c r="M90793" i="5"/>
  <c r="M90792" i="5"/>
  <c r="M90791" i="5"/>
  <c r="M90790" i="5"/>
  <c r="M90789" i="5"/>
  <c r="M90788" i="5"/>
  <c r="M90787" i="5"/>
  <c r="M90786" i="5"/>
  <c r="M90785" i="5"/>
  <c r="M90784" i="5"/>
  <c r="M90783" i="5"/>
  <c r="M90782" i="5"/>
  <c r="M90781" i="5"/>
  <c r="M90780" i="5"/>
  <c r="M90779" i="5"/>
  <c r="M90778" i="5"/>
  <c r="M90777" i="5"/>
  <c r="M90776" i="5"/>
  <c r="M90775" i="5"/>
  <c r="M90774" i="5"/>
  <c r="M90773" i="5"/>
  <c r="M90772" i="5"/>
  <c r="M90771" i="5"/>
  <c r="M90770" i="5"/>
  <c r="M90769" i="5"/>
  <c r="M90768" i="5"/>
  <c r="M90767" i="5"/>
  <c r="M90766" i="5"/>
  <c r="M90765" i="5"/>
  <c r="M90764" i="5"/>
  <c r="M90763" i="5"/>
  <c r="M90762" i="5"/>
  <c r="M90761" i="5"/>
  <c r="M90760" i="5"/>
  <c r="M90759" i="5"/>
  <c r="M90758" i="5"/>
  <c r="M90757" i="5"/>
  <c r="M90756" i="5"/>
  <c r="M90755" i="5"/>
  <c r="M90754" i="5"/>
  <c r="M90753" i="5"/>
  <c r="M90752" i="5"/>
  <c r="M90751" i="5"/>
  <c r="M90750" i="5"/>
  <c r="M90749" i="5"/>
  <c r="M90748" i="5"/>
  <c r="M90747" i="5"/>
  <c r="M90746" i="5"/>
  <c r="M90745" i="5"/>
  <c r="M90744" i="5"/>
  <c r="M90743" i="5"/>
  <c r="M90742" i="5"/>
  <c r="M90741" i="5"/>
  <c r="M90740" i="5"/>
  <c r="M90739" i="5"/>
  <c r="M90738" i="5"/>
  <c r="M90737" i="5"/>
  <c r="M90736" i="5"/>
  <c r="M90735" i="5"/>
  <c r="M90734" i="5"/>
  <c r="M90733" i="5"/>
  <c r="M90732" i="5"/>
  <c r="M90731" i="5"/>
  <c r="M90730" i="5"/>
  <c r="M90729" i="5"/>
  <c r="M90728" i="5"/>
  <c r="M90727" i="5"/>
  <c r="M90726" i="5"/>
  <c r="M90725" i="5"/>
  <c r="M90724" i="5"/>
  <c r="M90723" i="5"/>
  <c r="M90722" i="5"/>
  <c r="M90721" i="5"/>
  <c r="M90720" i="5"/>
  <c r="M90719" i="5"/>
  <c r="M90718" i="5"/>
  <c r="M90717" i="5"/>
  <c r="M90716" i="5"/>
  <c r="M90715" i="5"/>
  <c r="M90714" i="5"/>
  <c r="M90713" i="5"/>
  <c r="M90712" i="5"/>
  <c r="M90711" i="5"/>
  <c r="M90710" i="5"/>
  <c r="M90709" i="5"/>
  <c r="M90708" i="5"/>
  <c r="M90707" i="5"/>
  <c r="M90706" i="5"/>
  <c r="M90705" i="5"/>
  <c r="M90704" i="5"/>
  <c r="M90703" i="5"/>
  <c r="M90702" i="5"/>
  <c r="M90701" i="5"/>
  <c r="M90700" i="5"/>
  <c r="M90699" i="5"/>
  <c r="M90698" i="5"/>
  <c r="M90697" i="5"/>
  <c r="M90696" i="5"/>
  <c r="M90695" i="5"/>
  <c r="M90694" i="5"/>
  <c r="M90693" i="5"/>
  <c r="M90692" i="5"/>
  <c r="M90691" i="5"/>
  <c r="M90690" i="5"/>
  <c r="M90689" i="5"/>
  <c r="M90688" i="5"/>
  <c r="M90687" i="5"/>
  <c r="M90686" i="5"/>
  <c r="M90685" i="5"/>
  <c r="M90684" i="5"/>
  <c r="M90683" i="5"/>
  <c r="M90682" i="5"/>
  <c r="M90681" i="5"/>
  <c r="M90680" i="5"/>
  <c r="M90679" i="5"/>
  <c r="M90678" i="5"/>
  <c r="M90677" i="5"/>
  <c r="M90676" i="5"/>
  <c r="M90675" i="5"/>
  <c r="M90674" i="5"/>
  <c r="M90673" i="5"/>
  <c r="M90672" i="5"/>
  <c r="M90671" i="5"/>
  <c r="M90670" i="5"/>
  <c r="M90669" i="5"/>
  <c r="M90668" i="5"/>
  <c r="M90667" i="5"/>
  <c r="M90666" i="5"/>
  <c r="M90665" i="5"/>
  <c r="M90664" i="5"/>
  <c r="M90663" i="5"/>
  <c r="M90662" i="5"/>
  <c r="M90661" i="5"/>
  <c r="M90660" i="5"/>
  <c r="M90659" i="5"/>
  <c r="M90658" i="5"/>
  <c r="M90657" i="5"/>
  <c r="M90656" i="5"/>
  <c r="M90655" i="5"/>
  <c r="M90654" i="5"/>
  <c r="M90653" i="5"/>
  <c r="M90652" i="5"/>
  <c r="M90651" i="5"/>
  <c r="M90650" i="5"/>
  <c r="M90649" i="5"/>
  <c r="M90648" i="5"/>
  <c r="M90647" i="5"/>
  <c r="M90646" i="5"/>
  <c r="M90645" i="5"/>
  <c r="M90644" i="5"/>
  <c r="M90643" i="5"/>
  <c r="M90642" i="5"/>
  <c r="M90641" i="5"/>
  <c r="M90640" i="5"/>
  <c r="M90639" i="5"/>
  <c r="M90638" i="5"/>
  <c r="M90637" i="5"/>
  <c r="M90636" i="5"/>
  <c r="M90635" i="5"/>
  <c r="M90634" i="5"/>
  <c r="M90633" i="5"/>
  <c r="M90632" i="5"/>
  <c r="M90631" i="5"/>
  <c r="M90630" i="5"/>
  <c r="M90629" i="5"/>
  <c r="M90628" i="5"/>
  <c r="M90627" i="5"/>
  <c r="M90626" i="5"/>
  <c r="M90625" i="5"/>
  <c r="M90624" i="5"/>
  <c r="M90623" i="5"/>
  <c r="M90622" i="5"/>
  <c r="M90621" i="5"/>
  <c r="M90620" i="5"/>
  <c r="M90619" i="5"/>
  <c r="M90618" i="5"/>
  <c r="M90617" i="5"/>
  <c r="M90616" i="5"/>
  <c r="M90615" i="5"/>
  <c r="M90614" i="5"/>
  <c r="M90613" i="5"/>
  <c r="M90612" i="5"/>
  <c r="M90611" i="5"/>
  <c r="M90610" i="5"/>
  <c r="M90609" i="5"/>
  <c r="M90608" i="5"/>
  <c r="M90607" i="5"/>
  <c r="M90606" i="5"/>
  <c r="M90605" i="5"/>
  <c r="M90604" i="5"/>
  <c r="M90603" i="5"/>
  <c r="M90602" i="5"/>
  <c r="M90601" i="5"/>
  <c r="M90600" i="5"/>
  <c r="M90599" i="5"/>
  <c r="M90598" i="5"/>
  <c r="M90597" i="5"/>
  <c r="M90596" i="5"/>
  <c r="M90595" i="5"/>
  <c r="M90594" i="5"/>
  <c r="M90593" i="5"/>
  <c r="M90592" i="5"/>
  <c r="M90591" i="5"/>
  <c r="M90590" i="5"/>
  <c r="M90589" i="5"/>
  <c r="M90588" i="5"/>
  <c r="M90587" i="5"/>
  <c r="M90586" i="5"/>
  <c r="M90585" i="5"/>
  <c r="M90584" i="5"/>
  <c r="M90583" i="5"/>
  <c r="M90582" i="5"/>
  <c r="M90581" i="5"/>
  <c r="M90580" i="5"/>
  <c r="M90579" i="5"/>
  <c r="M90578" i="5"/>
  <c r="M90577" i="5"/>
  <c r="M90576" i="5"/>
  <c r="M90575" i="5"/>
  <c r="M90574" i="5"/>
  <c r="M90573" i="5"/>
  <c r="M90572" i="5"/>
  <c r="M90571" i="5"/>
  <c r="M90570" i="5"/>
  <c r="M90569" i="5"/>
  <c r="M90568" i="5"/>
  <c r="M90567" i="5"/>
  <c r="M90566" i="5"/>
  <c r="M90565" i="5"/>
  <c r="M90564" i="5"/>
  <c r="M90563" i="5"/>
  <c r="M90562" i="5"/>
  <c r="M90561" i="5"/>
  <c r="M90560" i="5"/>
  <c r="M90559" i="5"/>
  <c r="M90558" i="5"/>
  <c r="M90557" i="5"/>
  <c r="M90556" i="5"/>
  <c r="M90555" i="5"/>
  <c r="M90554" i="5"/>
  <c r="M90553" i="5"/>
  <c r="M90552" i="5"/>
  <c r="M90551" i="5"/>
  <c r="M90550" i="5"/>
  <c r="M90549" i="5"/>
  <c r="M90548" i="5"/>
  <c r="M90547" i="5"/>
  <c r="M90546" i="5"/>
  <c r="M90545" i="5"/>
  <c r="M90544" i="5"/>
  <c r="M90543" i="5"/>
  <c r="M90542" i="5"/>
  <c r="M90541" i="5"/>
  <c r="M90540" i="5"/>
  <c r="M90539" i="5"/>
  <c r="M90538" i="5"/>
  <c r="M90537" i="5"/>
  <c r="M90536" i="5"/>
  <c r="M90535" i="5"/>
  <c r="M90534" i="5"/>
  <c r="M90533" i="5"/>
  <c r="M90532" i="5"/>
  <c r="M90531" i="5"/>
  <c r="M90530" i="5"/>
  <c r="M90529" i="5"/>
  <c r="M90528" i="5"/>
  <c r="M90527" i="5"/>
  <c r="M90526" i="5"/>
  <c r="M90525" i="5"/>
  <c r="M90524" i="5"/>
  <c r="M90523" i="5"/>
  <c r="M90522" i="5"/>
  <c r="M90521" i="5"/>
  <c r="M90520" i="5"/>
  <c r="M90519" i="5"/>
  <c r="M90518" i="5"/>
  <c r="M90517" i="5"/>
  <c r="M90516" i="5"/>
  <c r="M90515" i="5"/>
  <c r="M90514" i="5"/>
  <c r="M90513" i="5"/>
  <c r="M90512" i="5"/>
  <c r="M90511" i="5"/>
  <c r="M90510" i="5"/>
  <c r="M90509" i="5"/>
  <c r="M90508" i="5"/>
  <c r="M90507" i="5"/>
  <c r="M90506" i="5"/>
  <c r="M90505" i="5"/>
  <c r="M90504" i="5"/>
  <c r="M90503" i="5"/>
  <c r="M90502" i="5"/>
  <c r="M90501" i="5"/>
  <c r="M90500" i="5"/>
  <c r="M90499" i="5"/>
  <c r="M90498" i="5"/>
  <c r="M90497" i="5"/>
  <c r="M90496" i="5"/>
  <c r="M90495" i="5"/>
  <c r="M90494" i="5"/>
  <c r="M90493" i="5"/>
  <c r="M90492" i="5"/>
  <c r="M90491" i="5"/>
  <c r="M90490" i="5"/>
  <c r="M90489" i="5"/>
  <c r="M90488" i="5"/>
  <c r="M90487" i="5"/>
  <c r="M90486" i="5"/>
  <c r="M90485" i="5"/>
  <c r="M90484" i="5"/>
  <c r="M90483" i="5"/>
  <c r="M90482" i="5"/>
  <c r="M90481" i="5"/>
  <c r="M90480" i="5"/>
  <c r="M90479" i="5"/>
  <c r="M90478" i="5"/>
  <c r="M90477" i="5"/>
  <c r="M90476" i="5"/>
  <c r="M90475" i="5"/>
  <c r="M90474" i="5"/>
  <c r="M90473" i="5"/>
  <c r="M90472" i="5"/>
  <c r="M90471" i="5"/>
  <c r="M90470" i="5"/>
  <c r="M90469" i="5"/>
  <c r="M90468" i="5"/>
  <c r="M90467" i="5"/>
  <c r="M90466" i="5"/>
  <c r="M90465" i="5"/>
  <c r="M90464" i="5"/>
  <c r="M90463" i="5"/>
  <c r="M90462" i="5"/>
  <c r="M90461" i="5"/>
  <c r="M90460" i="5"/>
  <c r="M90459" i="5"/>
  <c r="M90458" i="5"/>
  <c r="M90457" i="5"/>
  <c r="M90456" i="5"/>
  <c r="M90455" i="5"/>
  <c r="M90454" i="5"/>
  <c r="M90453" i="5"/>
  <c r="M90452" i="5"/>
  <c r="M90451" i="5"/>
  <c r="M90450" i="5"/>
  <c r="M90449" i="5"/>
  <c r="M90448" i="5"/>
  <c r="M90447" i="5"/>
  <c r="M90446" i="5"/>
  <c r="M90445" i="5"/>
  <c r="M90444" i="5"/>
  <c r="M90443" i="5"/>
  <c r="M90442" i="5"/>
  <c r="M90441" i="5"/>
  <c r="M90440" i="5"/>
  <c r="M90439" i="5"/>
  <c r="M90438" i="5"/>
  <c r="M90437" i="5"/>
  <c r="M90436" i="5"/>
  <c r="M90435" i="5"/>
  <c r="M90434" i="5"/>
  <c r="M90433" i="5"/>
  <c r="M90432" i="5"/>
  <c r="M90431" i="5"/>
  <c r="M90430" i="5"/>
  <c r="M90429" i="5"/>
  <c r="M90428" i="5"/>
  <c r="M90427" i="5"/>
  <c r="M90426" i="5"/>
  <c r="M90425" i="5"/>
  <c r="M90424" i="5"/>
  <c r="M90423" i="5"/>
  <c r="M90422" i="5"/>
  <c r="M90421" i="5"/>
  <c r="M90420" i="5"/>
  <c r="M90419" i="5"/>
  <c r="M90418" i="5"/>
  <c r="M90417" i="5"/>
  <c r="M90416" i="5"/>
  <c r="M90415" i="5"/>
  <c r="M90414" i="5"/>
  <c r="M90413" i="5"/>
  <c r="M90412" i="5"/>
  <c r="M90411" i="5"/>
  <c r="M90410" i="5"/>
  <c r="M90409" i="5"/>
  <c r="M90408" i="5"/>
  <c r="M90407" i="5"/>
  <c r="M90406" i="5"/>
  <c r="M90405" i="5"/>
  <c r="M90404" i="5"/>
  <c r="M90403" i="5"/>
  <c r="M90402" i="5"/>
  <c r="M90401" i="5"/>
  <c r="M90400" i="5"/>
  <c r="M90399" i="5"/>
  <c r="M90398" i="5"/>
  <c r="M90397" i="5"/>
  <c r="M90396" i="5"/>
  <c r="M90395" i="5"/>
  <c r="M90394" i="5"/>
  <c r="M90393" i="5"/>
  <c r="M90392" i="5"/>
  <c r="M90391" i="5"/>
  <c r="M90390" i="5"/>
  <c r="M90389" i="5"/>
  <c r="M90388" i="5"/>
  <c r="M90387" i="5"/>
  <c r="M90386" i="5"/>
  <c r="M90385" i="5"/>
  <c r="M90384" i="5"/>
  <c r="M90383" i="5"/>
  <c r="M90382" i="5"/>
  <c r="M90381" i="5"/>
  <c r="M90380" i="5"/>
  <c r="M90379" i="5"/>
  <c r="M90378" i="5"/>
  <c r="M90377" i="5"/>
  <c r="M90376" i="5"/>
  <c r="M90375" i="5"/>
  <c r="M90374" i="5"/>
  <c r="M90373" i="5"/>
  <c r="M90372" i="5"/>
  <c r="M90371" i="5"/>
  <c r="M90370" i="5"/>
  <c r="M90369" i="5"/>
  <c r="M90368" i="5"/>
  <c r="M90367" i="5"/>
  <c r="M90366" i="5"/>
  <c r="M90365" i="5"/>
  <c r="M90364" i="5"/>
  <c r="M90363" i="5"/>
  <c r="M90362" i="5"/>
  <c r="M90361" i="5"/>
  <c r="M90360" i="5"/>
  <c r="M90359" i="5"/>
  <c r="M90358" i="5"/>
  <c r="M90357" i="5"/>
  <c r="M90356" i="5"/>
  <c r="M90355" i="5"/>
  <c r="M90354" i="5"/>
  <c r="M90353" i="5"/>
  <c r="M90352" i="5"/>
  <c r="M90351" i="5"/>
  <c r="M90350" i="5"/>
  <c r="M90349" i="5"/>
  <c r="M90348" i="5"/>
  <c r="M90347" i="5"/>
  <c r="M90346" i="5"/>
  <c r="M90345" i="5"/>
  <c r="M90344" i="5"/>
  <c r="M90343" i="5"/>
  <c r="M90342" i="5"/>
  <c r="M90341" i="5"/>
  <c r="M90340" i="5"/>
  <c r="M90339" i="5"/>
  <c r="M90338" i="5"/>
  <c r="M90337" i="5"/>
  <c r="M90336" i="5"/>
  <c r="M90335" i="5"/>
  <c r="M90334" i="5"/>
  <c r="M90333" i="5"/>
  <c r="M90332" i="5"/>
  <c r="M90331" i="5"/>
  <c r="M90330" i="5"/>
  <c r="M90329" i="5"/>
  <c r="M90328" i="5"/>
  <c r="M90327" i="5"/>
  <c r="M90326" i="5"/>
  <c r="M90325" i="5"/>
  <c r="M90324" i="5"/>
  <c r="M90323" i="5"/>
  <c r="M90322" i="5"/>
  <c r="M90321" i="5"/>
  <c r="M90320" i="5"/>
  <c r="M90319" i="5"/>
  <c r="M90318" i="5"/>
  <c r="M90317" i="5"/>
  <c r="M90316" i="5"/>
  <c r="M90315" i="5"/>
  <c r="M90314" i="5"/>
  <c r="M90313" i="5"/>
  <c r="M90312" i="5"/>
  <c r="M90311" i="5"/>
  <c r="M90310" i="5"/>
  <c r="M90309" i="5"/>
  <c r="M90308" i="5"/>
  <c r="M90307" i="5"/>
  <c r="M90306" i="5"/>
  <c r="M90305" i="5"/>
  <c r="M90304" i="5"/>
  <c r="M90303" i="5"/>
  <c r="M90302" i="5"/>
  <c r="M90301" i="5"/>
  <c r="M90300" i="5"/>
  <c r="M90299" i="5"/>
  <c r="M90298" i="5"/>
  <c r="M90297" i="5"/>
  <c r="M90296" i="5"/>
  <c r="M90295" i="5"/>
  <c r="M90294" i="5"/>
  <c r="M90293" i="5"/>
  <c r="M90292" i="5"/>
  <c r="M90291" i="5"/>
  <c r="M90290" i="5"/>
  <c r="M90289" i="5"/>
  <c r="M90288" i="5"/>
  <c r="M90287" i="5"/>
  <c r="M90286" i="5"/>
  <c r="M90285" i="5"/>
  <c r="M90284" i="5"/>
  <c r="M90283" i="5"/>
  <c r="M90282" i="5"/>
  <c r="M90281" i="5"/>
  <c r="M90280" i="5"/>
  <c r="M90279" i="5"/>
  <c r="M90278" i="5"/>
  <c r="M90277" i="5"/>
  <c r="M90276" i="5"/>
  <c r="M90275" i="5"/>
  <c r="M90274" i="5"/>
  <c r="M90273" i="5"/>
  <c r="M90272" i="5"/>
  <c r="M90271" i="5"/>
  <c r="M90270" i="5"/>
  <c r="M90269" i="5"/>
  <c r="M90268" i="5"/>
  <c r="M90267" i="5"/>
  <c r="M90266" i="5"/>
  <c r="M90265" i="5"/>
  <c r="M90264" i="5"/>
  <c r="M90263" i="5"/>
  <c r="M90262" i="5"/>
  <c r="M90261" i="5"/>
  <c r="M90260" i="5"/>
  <c r="M90259" i="5"/>
  <c r="M90258" i="5"/>
  <c r="M90257" i="5"/>
  <c r="M90256" i="5"/>
  <c r="M90255" i="5"/>
  <c r="M90254" i="5"/>
  <c r="M90253" i="5"/>
  <c r="M90252" i="5"/>
  <c r="M90251" i="5"/>
  <c r="M90250" i="5"/>
  <c r="M90249" i="5"/>
  <c r="M90248" i="5"/>
  <c r="M90247" i="5"/>
  <c r="M90246" i="5"/>
  <c r="M90245" i="5"/>
  <c r="M90244" i="5"/>
  <c r="M90243" i="5"/>
  <c r="M90242" i="5"/>
  <c r="M90241" i="5"/>
  <c r="M90240" i="5"/>
  <c r="M90239" i="5"/>
  <c r="M90238" i="5"/>
  <c r="M90237" i="5"/>
  <c r="M90236" i="5"/>
  <c r="M90235" i="5"/>
  <c r="M90234" i="5"/>
  <c r="M90233" i="5"/>
  <c r="M90232" i="5"/>
  <c r="M90231" i="5"/>
  <c r="M90230" i="5"/>
  <c r="M90229" i="5"/>
  <c r="M90228" i="5"/>
  <c r="M90227" i="5"/>
  <c r="M90226" i="5"/>
  <c r="M90225" i="5"/>
  <c r="M90224" i="5"/>
  <c r="M90223" i="5"/>
  <c r="M90222" i="5"/>
  <c r="M90221" i="5"/>
  <c r="M90220" i="5"/>
  <c r="M90219" i="5"/>
  <c r="M90218" i="5"/>
  <c r="M90217" i="5"/>
  <c r="M90216" i="5"/>
  <c r="M90215" i="5"/>
  <c r="M90214" i="5"/>
  <c r="M90213" i="5"/>
  <c r="M90212" i="5"/>
  <c r="M90211" i="5"/>
  <c r="M90210" i="5"/>
  <c r="M90209" i="5"/>
  <c r="M90208" i="5"/>
  <c r="M90207" i="5"/>
  <c r="M90206" i="5"/>
  <c r="M90205" i="5"/>
  <c r="M90204" i="5"/>
  <c r="M90203" i="5"/>
  <c r="M90202" i="5"/>
  <c r="M90201" i="5"/>
  <c r="M90200" i="5"/>
  <c r="M90199" i="5"/>
  <c r="M90198" i="5"/>
  <c r="M90197" i="5"/>
  <c r="M90196" i="5"/>
  <c r="M90195" i="5"/>
  <c r="M90194" i="5"/>
  <c r="M90193" i="5"/>
  <c r="M90192" i="5"/>
  <c r="M90191" i="5"/>
  <c r="M90190" i="5"/>
  <c r="M90189" i="5"/>
  <c r="M90188" i="5"/>
  <c r="M90187" i="5"/>
  <c r="M90186" i="5"/>
  <c r="M90185" i="5"/>
  <c r="M90184" i="5"/>
  <c r="M90183" i="5"/>
  <c r="M90182" i="5"/>
  <c r="M90181" i="5"/>
  <c r="M90180" i="5"/>
  <c r="M90179" i="5"/>
  <c r="M90178" i="5"/>
  <c r="M90177" i="5"/>
  <c r="M90176" i="5"/>
  <c r="M90175" i="5"/>
  <c r="M90174" i="5"/>
  <c r="M90173" i="5"/>
  <c r="M90172" i="5"/>
  <c r="M90171" i="5"/>
  <c r="M90170" i="5"/>
  <c r="M90169" i="5"/>
  <c r="M90168" i="5"/>
  <c r="M90167" i="5"/>
  <c r="M90166" i="5"/>
  <c r="M90165" i="5"/>
  <c r="M90164" i="5"/>
  <c r="M90163" i="5"/>
  <c r="M90162" i="5"/>
  <c r="M90161" i="5"/>
  <c r="M90160" i="5"/>
  <c r="M90159" i="5"/>
  <c r="M90158" i="5"/>
  <c r="M90157" i="5"/>
  <c r="M90156" i="5"/>
  <c r="M90155" i="5"/>
  <c r="M90154" i="5"/>
  <c r="M90153" i="5"/>
  <c r="M90152" i="5"/>
  <c r="M90151" i="5"/>
  <c r="M90150" i="5"/>
  <c r="M90149" i="5"/>
  <c r="M90148" i="5"/>
  <c r="M90147" i="5"/>
  <c r="M90146" i="5"/>
  <c r="M90145" i="5"/>
  <c r="M90144" i="5"/>
  <c r="M90143" i="5"/>
  <c r="M90142" i="5"/>
  <c r="M90141" i="5"/>
  <c r="M90140" i="5"/>
  <c r="M90139" i="5"/>
  <c r="M90138" i="5"/>
  <c r="M90137" i="5"/>
  <c r="M90136" i="5"/>
  <c r="M90135" i="5"/>
  <c r="M90134" i="5"/>
  <c r="M90133" i="5"/>
  <c r="M90132" i="5"/>
  <c r="M90131" i="5"/>
  <c r="M90130" i="5"/>
  <c r="M90129" i="5"/>
  <c r="M90128" i="5"/>
  <c r="M90127" i="5"/>
  <c r="M90126" i="5"/>
  <c r="M90125" i="5"/>
  <c r="M90124" i="5"/>
  <c r="M90123" i="5"/>
  <c r="M90122" i="5"/>
  <c r="M90121" i="5"/>
  <c r="M90120" i="5"/>
  <c r="M90119" i="5"/>
  <c r="M90118" i="5"/>
  <c r="M90117" i="5"/>
  <c r="M90116" i="5"/>
  <c r="M90115" i="5"/>
  <c r="M90114" i="5"/>
  <c r="M90113" i="5"/>
  <c r="M90112" i="5"/>
  <c r="M90111" i="5"/>
  <c r="M90110" i="5"/>
  <c r="M90109" i="5"/>
  <c r="M90108" i="5"/>
  <c r="M90107" i="5"/>
  <c r="M90106" i="5"/>
  <c r="M90105" i="5"/>
  <c r="M90104" i="5"/>
  <c r="M90103" i="5"/>
  <c r="M90102" i="5"/>
  <c r="M90101" i="5"/>
  <c r="M90100" i="5"/>
  <c r="M90099" i="5"/>
  <c r="M90098" i="5"/>
  <c r="M90097" i="5"/>
  <c r="M90096" i="5"/>
  <c r="M90095" i="5"/>
  <c r="M90094" i="5"/>
  <c r="M90093" i="5"/>
  <c r="M90092" i="5"/>
  <c r="M90091" i="5"/>
  <c r="M90090" i="5"/>
  <c r="M90089" i="5"/>
  <c r="M90088" i="5"/>
  <c r="M90087" i="5"/>
  <c r="M90086" i="5"/>
  <c r="M90085" i="5"/>
  <c r="M90084" i="5"/>
  <c r="M90083" i="5"/>
  <c r="M90082" i="5"/>
  <c r="M90081" i="5"/>
  <c r="M90080" i="5"/>
  <c r="M90079" i="5"/>
  <c r="M90078" i="5"/>
  <c r="M90077" i="5"/>
  <c r="M90076" i="5"/>
  <c r="M90075" i="5"/>
  <c r="M90074" i="5"/>
  <c r="M90073" i="5"/>
  <c r="M90072" i="5"/>
  <c r="M90071" i="5"/>
  <c r="M90070" i="5"/>
  <c r="M90069" i="5"/>
  <c r="M90068" i="5"/>
  <c r="M90067" i="5"/>
  <c r="M90066" i="5"/>
  <c r="M90065" i="5"/>
  <c r="M90064" i="5"/>
  <c r="M90063" i="5"/>
  <c r="M90062" i="5"/>
  <c r="M90061" i="5"/>
  <c r="M90060" i="5"/>
  <c r="M90059" i="5"/>
  <c r="M90058" i="5"/>
  <c r="M90057" i="5"/>
  <c r="M90056" i="5"/>
  <c r="M90055" i="5"/>
  <c r="M90054" i="5"/>
  <c r="M90053" i="5"/>
  <c r="M90052" i="5"/>
  <c r="M90051" i="5"/>
  <c r="M90050" i="5"/>
  <c r="M90049" i="5"/>
  <c r="M90048" i="5"/>
  <c r="M90047" i="5"/>
  <c r="M90046" i="5"/>
  <c r="M90045" i="5"/>
  <c r="M90044" i="5"/>
  <c r="M90043" i="5"/>
  <c r="M90042" i="5"/>
  <c r="M90041" i="5"/>
  <c r="M90040" i="5"/>
  <c r="M90039" i="5"/>
  <c r="M90038" i="5"/>
  <c r="M90037" i="5"/>
  <c r="M90036" i="5"/>
  <c r="M90035" i="5"/>
  <c r="M90034" i="5"/>
  <c r="M90033" i="5"/>
  <c r="M90032" i="5"/>
  <c r="M90031" i="5"/>
  <c r="M90030" i="5"/>
  <c r="M90029" i="5"/>
  <c r="M90028" i="5"/>
  <c r="M90027" i="5"/>
  <c r="M90026" i="5"/>
  <c r="M90025" i="5"/>
  <c r="M90024" i="5"/>
  <c r="M90023" i="5"/>
  <c r="M90022" i="5"/>
  <c r="M90021" i="5"/>
  <c r="M90020" i="5"/>
  <c r="M90019" i="5"/>
  <c r="M90018" i="5"/>
  <c r="M90017" i="5"/>
  <c r="M90016" i="5"/>
  <c r="M90015" i="5"/>
  <c r="M90014" i="5"/>
  <c r="M90013" i="5"/>
  <c r="M90012" i="5"/>
  <c r="M90011" i="5"/>
  <c r="M90010" i="5"/>
  <c r="M90009" i="5"/>
  <c r="M90008" i="5"/>
  <c r="M90007" i="5"/>
  <c r="M90006" i="5"/>
  <c r="M90005" i="5"/>
  <c r="M90004" i="5"/>
  <c r="M90003" i="5"/>
  <c r="M90002" i="5"/>
  <c r="M90001" i="5"/>
  <c r="M90000" i="5"/>
  <c r="M89999" i="5"/>
  <c r="M89998" i="5"/>
  <c r="M89997" i="5"/>
  <c r="M89996" i="5"/>
  <c r="M89995" i="5"/>
  <c r="M89994" i="5"/>
  <c r="M89993" i="5"/>
  <c r="M89992" i="5"/>
  <c r="M89991" i="5"/>
  <c r="M89990" i="5"/>
  <c r="M89989" i="5"/>
  <c r="M89988" i="5"/>
  <c r="M89987" i="5"/>
  <c r="M89986" i="5"/>
  <c r="M89985" i="5"/>
  <c r="M89984" i="5"/>
  <c r="M89983" i="5"/>
  <c r="M89982" i="5"/>
  <c r="M89981" i="5"/>
  <c r="M89980" i="5"/>
  <c r="M89979" i="5"/>
  <c r="M89978" i="5"/>
  <c r="M89977" i="5"/>
  <c r="M89976" i="5"/>
  <c r="M89975" i="5"/>
  <c r="M89974" i="5"/>
  <c r="M89973" i="5"/>
  <c r="M89972" i="5"/>
  <c r="M89971" i="5"/>
  <c r="M89970" i="5"/>
  <c r="M89969" i="5"/>
  <c r="M89968" i="5"/>
  <c r="M89967" i="5"/>
  <c r="M89966" i="5"/>
  <c r="M89965" i="5"/>
  <c r="M89964" i="5"/>
  <c r="M89963" i="5"/>
  <c r="M89962" i="5"/>
  <c r="M89961" i="5"/>
  <c r="M89960" i="5"/>
  <c r="M89959" i="5"/>
  <c r="M89958" i="5"/>
  <c r="M89957" i="5"/>
  <c r="M89956" i="5"/>
  <c r="M89955" i="5"/>
  <c r="M89954" i="5"/>
  <c r="M89953" i="5"/>
  <c r="M89952" i="5"/>
  <c r="M89951" i="5"/>
  <c r="M89950" i="5"/>
  <c r="M89949" i="5"/>
  <c r="M89948" i="5"/>
  <c r="M89947" i="5"/>
  <c r="M89946" i="5"/>
  <c r="M89945" i="5"/>
  <c r="M89944" i="5"/>
  <c r="M89943" i="5"/>
  <c r="M89942" i="5"/>
  <c r="M89941" i="5"/>
  <c r="M89940" i="5"/>
  <c r="M89939" i="5"/>
  <c r="M89938" i="5"/>
  <c r="M89937" i="5"/>
  <c r="M89936" i="5"/>
  <c r="M89935" i="5"/>
  <c r="M89934" i="5"/>
  <c r="M89933" i="5"/>
  <c r="M89932" i="5"/>
  <c r="M89931" i="5"/>
  <c r="M89930" i="5"/>
  <c r="M89929" i="5"/>
  <c r="M89928" i="5"/>
  <c r="M89927" i="5"/>
  <c r="M89926" i="5"/>
  <c r="M89925" i="5"/>
  <c r="M89924" i="5"/>
  <c r="M89923" i="5"/>
  <c r="M89922" i="5"/>
  <c r="M89921" i="5"/>
  <c r="M89920" i="5"/>
  <c r="M89919" i="5"/>
  <c r="M89918" i="5"/>
  <c r="M89917" i="5"/>
  <c r="M89916" i="5"/>
  <c r="M89915" i="5"/>
  <c r="M89914" i="5"/>
  <c r="M89913" i="5"/>
  <c r="M89912" i="5"/>
  <c r="M89911" i="5"/>
  <c r="M89910" i="5"/>
  <c r="M89909" i="5"/>
  <c r="M89908" i="5"/>
  <c r="M89907" i="5"/>
  <c r="M89906" i="5"/>
  <c r="M89905" i="5"/>
  <c r="M89904" i="5"/>
  <c r="M89903" i="5"/>
  <c r="M89902" i="5"/>
  <c r="M89901" i="5"/>
  <c r="M89900" i="5"/>
  <c r="M89899" i="5"/>
  <c r="M89898" i="5"/>
  <c r="M89897" i="5"/>
  <c r="M89896" i="5"/>
  <c r="M89895" i="5"/>
  <c r="M89894" i="5"/>
  <c r="M89893" i="5"/>
  <c r="M89892" i="5"/>
  <c r="M89891" i="5"/>
  <c r="M89890" i="5"/>
  <c r="M89889" i="5"/>
  <c r="M89888" i="5"/>
  <c r="M89887" i="5"/>
  <c r="M89886" i="5"/>
  <c r="M89885" i="5"/>
  <c r="M89884" i="5"/>
  <c r="M89883" i="5"/>
  <c r="M89882" i="5"/>
  <c r="M89881" i="5"/>
  <c r="M89880" i="5"/>
  <c r="M89879" i="5"/>
  <c r="M89878" i="5"/>
  <c r="M89877" i="5"/>
  <c r="M89876" i="5"/>
  <c r="M89875" i="5"/>
  <c r="M89874" i="5"/>
  <c r="M89873" i="5"/>
  <c r="M89872" i="5"/>
  <c r="M89871" i="5"/>
  <c r="M89870" i="5"/>
  <c r="M89869" i="5"/>
  <c r="M89868" i="5"/>
  <c r="M89867" i="5"/>
  <c r="M89866" i="5"/>
  <c r="M89865" i="5"/>
  <c r="M89864" i="5"/>
  <c r="M89863" i="5"/>
  <c r="M89862" i="5"/>
  <c r="M89861" i="5"/>
  <c r="M89860" i="5"/>
  <c r="M89859" i="5"/>
  <c r="M89858" i="5"/>
  <c r="M89857" i="5"/>
  <c r="M89856" i="5"/>
  <c r="M89855" i="5"/>
  <c r="M89854" i="5"/>
  <c r="M89853" i="5"/>
  <c r="M89852" i="5"/>
  <c r="M89851" i="5"/>
  <c r="M89850" i="5"/>
  <c r="M89849" i="5"/>
  <c r="M89848" i="5"/>
  <c r="M89847" i="5"/>
  <c r="M89846" i="5"/>
  <c r="M89845" i="5"/>
  <c r="M89844" i="5"/>
  <c r="M89843" i="5"/>
  <c r="M89842" i="5"/>
  <c r="M89841" i="5"/>
  <c r="M89840" i="5"/>
  <c r="M89839" i="5"/>
  <c r="M89838" i="5"/>
  <c r="M89837" i="5"/>
  <c r="M89836" i="5"/>
  <c r="M89835" i="5"/>
  <c r="M89834" i="5"/>
  <c r="M89833" i="5"/>
  <c r="M89832" i="5"/>
  <c r="M89831" i="5"/>
  <c r="M89830" i="5"/>
  <c r="M89829" i="5"/>
  <c r="M89828" i="5"/>
  <c r="M89827" i="5"/>
  <c r="M89826" i="5"/>
  <c r="M89825" i="5"/>
  <c r="M89824" i="5"/>
  <c r="M89823" i="5"/>
  <c r="M89822" i="5"/>
  <c r="M89821" i="5"/>
  <c r="M89820" i="5"/>
  <c r="M89819" i="5"/>
  <c r="M89818" i="5"/>
  <c r="M89817" i="5"/>
  <c r="M89816" i="5"/>
  <c r="M89815" i="5"/>
  <c r="M89814" i="5"/>
  <c r="M89813" i="5"/>
  <c r="M89812" i="5"/>
  <c r="M89811" i="5"/>
  <c r="M89810" i="5"/>
  <c r="M89809" i="5"/>
  <c r="M89808" i="5"/>
  <c r="M89807" i="5"/>
  <c r="M89806" i="5"/>
  <c r="M89805" i="5"/>
  <c r="M89804" i="5"/>
  <c r="M89803" i="5"/>
  <c r="M89802" i="5"/>
  <c r="M89801" i="5"/>
  <c r="M89800" i="5"/>
  <c r="M89799" i="5"/>
  <c r="M89798" i="5"/>
  <c r="M89797" i="5"/>
  <c r="M89796" i="5"/>
  <c r="M89795" i="5"/>
  <c r="M89794" i="5"/>
  <c r="M89793" i="5"/>
  <c r="M89792" i="5"/>
  <c r="M89791" i="5"/>
  <c r="M89790" i="5"/>
  <c r="M89789" i="5"/>
  <c r="M89788" i="5"/>
  <c r="M89787" i="5"/>
  <c r="M89786" i="5"/>
  <c r="M89785" i="5"/>
  <c r="M89784" i="5"/>
  <c r="M89783" i="5"/>
  <c r="M89782" i="5"/>
  <c r="M89781" i="5"/>
  <c r="M89780" i="5"/>
  <c r="M89779" i="5"/>
  <c r="M89778" i="5"/>
  <c r="M89777" i="5"/>
  <c r="M89776" i="5"/>
  <c r="M89775" i="5"/>
  <c r="M89774" i="5"/>
  <c r="M89773" i="5"/>
  <c r="M89772" i="5"/>
  <c r="M89771" i="5"/>
  <c r="M89770" i="5"/>
  <c r="M89769" i="5"/>
  <c r="M89768" i="5"/>
  <c r="M89767" i="5"/>
  <c r="M89766" i="5"/>
  <c r="M89765" i="5"/>
  <c r="M89764" i="5"/>
  <c r="M89763" i="5"/>
  <c r="M89762" i="5"/>
  <c r="M89761" i="5"/>
  <c r="M89760" i="5"/>
  <c r="M89759" i="5"/>
  <c r="M89758" i="5"/>
  <c r="M89757" i="5"/>
  <c r="M89756" i="5"/>
  <c r="M89755" i="5"/>
  <c r="M89754" i="5"/>
  <c r="M89753" i="5"/>
  <c r="M89752" i="5"/>
  <c r="M89751" i="5"/>
  <c r="M89750" i="5"/>
  <c r="M89749" i="5"/>
  <c r="M89748" i="5"/>
  <c r="M89747" i="5"/>
  <c r="M89746" i="5"/>
  <c r="M89745" i="5"/>
  <c r="M89744" i="5"/>
  <c r="M89743" i="5"/>
  <c r="M89742" i="5"/>
  <c r="M89741" i="5"/>
  <c r="M89740" i="5"/>
  <c r="M89739" i="5"/>
  <c r="M89738" i="5"/>
  <c r="M89737" i="5"/>
  <c r="M89736" i="5"/>
  <c r="M89735" i="5"/>
  <c r="M89734" i="5"/>
  <c r="M89733" i="5"/>
  <c r="M89732" i="5"/>
  <c r="M89731" i="5"/>
  <c r="M89730" i="5"/>
  <c r="M89729" i="5"/>
  <c r="M89728" i="5"/>
  <c r="M89727" i="5"/>
  <c r="M89726" i="5"/>
  <c r="M89725" i="5"/>
  <c r="M89724" i="5"/>
  <c r="M89723" i="5"/>
  <c r="M89722" i="5"/>
  <c r="M89721" i="5"/>
  <c r="M89720" i="5"/>
  <c r="M89719" i="5"/>
  <c r="M89718" i="5"/>
  <c r="M89717" i="5"/>
  <c r="M89716" i="5"/>
  <c r="M89715" i="5"/>
  <c r="M89714" i="5"/>
  <c r="M89713" i="5"/>
  <c r="M89712" i="5"/>
  <c r="M89711" i="5"/>
  <c r="M89710" i="5"/>
  <c r="M89709" i="5"/>
  <c r="M89708" i="5"/>
  <c r="M89707" i="5"/>
  <c r="M89706" i="5"/>
  <c r="M89705" i="5"/>
  <c r="M89704" i="5"/>
  <c r="M89703" i="5"/>
  <c r="M89702" i="5"/>
  <c r="M89701" i="5"/>
  <c r="M89700" i="5"/>
  <c r="M89699" i="5"/>
  <c r="M89698" i="5"/>
  <c r="M89697" i="5"/>
  <c r="M89696" i="5"/>
  <c r="M89695" i="5"/>
  <c r="M89694" i="5"/>
  <c r="M89693" i="5"/>
  <c r="M89692" i="5"/>
  <c r="M89691" i="5"/>
  <c r="M89690" i="5"/>
  <c r="M89689" i="5"/>
  <c r="M89688" i="5"/>
  <c r="M89687" i="5"/>
  <c r="M89686" i="5"/>
  <c r="M89685" i="5"/>
  <c r="M89684" i="5"/>
  <c r="M89683" i="5"/>
  <c r="M89682" i="5"/>
  <c r="M89681" i="5"/>
  <c r="M89680" i="5"/>
  <c r="M89679" i="5"/>
  <c r="M89678" i="5"/>
  <c r="M89677" i="5"/>
  <c r="M89676" i="5"/>
  <c r="M89675" i="5"/>
  <c r="M89674" i="5"/>
  <c r="M89673" i="5"/>
  <c r="M89672" i="5"/>
  <c r="M89671" i="5"/>
  <c r="M89670" i="5"/>
  <c r="M89669" i="5"/>
  <c r="M89668" i="5"/>
  <c r="M89667" i="5"/>
  <c r="M89666" i="5"/>
  <c r="M89665" i="5"/>
  <c r="M89664" i="5"/>
  <c r="M89663" i="5"/>
  <c r="M89662" i="5"/>
  <c r="M89661" i="5"/>
  <c r="M89660" i="5"/>
  <c r="M89659" i="5"/>
  <c r="M89658" i="5"/>
  <c r="M89657" i="5"/>
  <c r="M89656" i="5"/>
  <c r="M89655" i="5"/>
  <c r="M89654" i="5"/>
  <c r="M89653" i="5"/>
  <c r="M89652" i="5"/>
  <c r="M89651" i="5"/>
  <c r="M89650" i="5"/>
  <c r="M89649" i="5"/>
  <c r="M89648" i="5"/>
  <c r="M89647" i="5"/>
  <c r="M89646" i="5"/>
  <c r="M89645" i="5"/>
  <c r="M89644" i="5"/>
  <c r="M89643" i="5"/>
  <c r="M89642" i="5"/>
  <c r="M89641" i="5"/>
  <c r="M89640" i="5"/>
  <c r="M89639" i="5"/>
  <c r="M89638" i="5"/>
  <c r="M89637" i="5"/>
  <c r="M89636" i="5"/>
  <c r="M89635" i="5"/>
  <c r="M89634" i="5"/>
  <c r="M89633" i="5"/>
  <c r="M89632" i="5"/>
  <c r="M89631" i="5"/>
  <c r="M89630" i="5"/>
  <c r="M89629" i="5"/>
  <c r="M89628" i="5"/>
  <c r="M89627" i="5"/>
  <c r="M89626" i="5"/>
  <c r="M89625" i="5"/>
  <c r="M89624" i="5"/>
  <c r="M89623" i="5"/>
  <c r="M89622" i="5"/>
  <c r="M89621" i="5"/>
  <c r="M89620" i="5"/>
  <c r="M89619" i="5"/>
  <c r="M89618" i="5"/>
  <c r="M89617" i="5"/>
  <c r="M89616" i="5"/>
  <c r="M89615" i="5"/>
  <c r="M89614" i="5"/>
  <c r="M89613" i="5"/>
  <c r="M89612" i="5"/>
  <c r="M89611" i="5"/>
  <c r="M89610" i="5"/>
  <c r="M89609" i="5"/>
  <c r="M89608" i="5"/>
  <c r="M89607" i="5"/>
  <c r="M89606" i="5"/>
  <c r="M89605" i="5"/>
  <c r="M89604" i="5"/>
  <c r="M89603" i="5"/>
  <c r="M89602" i="5"/>
  <c r="M89601" i="5"/>
  <c r="M89600" i="5"/>
  <c r="M89599" i="5"/>
  <c r="M89598" i="5"/>
  <c r="M89597" i="5"/>
  <c r="M89596" i="5"/>
  <c r="M89595" i="5"/>
  <c r="M89594" i="5"/>
  <c r="M89593" i="5"/>
  <c r="M89592" i="5"/>
  <c r="M89591" i="5"/>
  <c r="M89590" i="5"/>
  <c r="M89589" i="5"/>
  <c r="M89588" i="5"/>
  <c r="M89587" i="5"/>
  <c r="M89586" i="5"/>
  <c r="M89585" i="5"/>
  <c r="M89584" i="5"/>
  <c r="M89583" i="5"/>
  <c r="M89582" i="5"/>
  <c r="M89581" i="5"/>
  <c r="M89580" i="5"/>
  <c r="M89579" i="5"/>
  <c r="M89578" i="5"/>
  <c r="M89577" i="5"/>
  <c r="M89576" i="5"/>
  <c r="M89575" i="5"/>
  <c r="M89574" i="5"/>
  <c r="M89573" i="5"/>
  <c r="M89572" i="5"/>
  <c r="M89571" i="5"/>
  <c r="M89570" i="5"/>
  <c r="M89569" i="5"/>
  <c r="M89568" i="5"/>
  <c r="M89567" i="5"/>
  <c r="M89566" i="5"/>
  <c r="M89565" i="5"/>
  <c r="M89564" i="5"/>
  <c r="M89563" i="5"/>
  <c r="M89562" i="5"/>
  <c r="M89561" i="5"/>
  <c r="M89560" i="5"/>
  <c r="M89559" i="5"/>
  <c r="M89558" i="5"/>
  <c r="M89557" i="5"/>
  <c r="M89556" i="5"/>
  <c r="M89555" i="5"/>
  <c r="M89554" i="5"/>
  <c r="M89553" i="5"/>
  <c r="M89552" i="5"/>
  <c r="M89551" i="5"/>
  <c r="M89550" i="5"/>
  <c r="M89549" i="5"/>
  <c r="M89548" i="5"/>
  <c r="M89547" i="5"/>
  <c r="M89546" i="5"/>
  <c r="M89545" i="5"/>
  <c r="M89544" i="5"/>
  <c r="M89543" i="5"/>
  <c r="M89542" i="5"/>
  <c r="M89541" i="5"/>
  <c r="M89540" i="5"/>
  <c r="M89539" i="5"/>
  <c r="M89538" i="5"/>
  <c r="M89537" i="5"/>
  <c r="M89536" i="5"/>
  <c r="M89535" i="5"/>
  <c r="M89534" i="5"/>
  <c r="M89533" i="5"/>
  <c r="M89532" i="5"/>
  <c r="M89531" i="5"/>
  <c r="M89530" i="5"/>
  <c r="M89529" i="5"/>
  <c r="M89528" i="5"/>
  <c r="M89527" i="5"/>
  <c r="M89526" i="5"/>
  <c r="M89525" i="5"/>
  <c r="M89524" i="5"/>
  <c r="M89523" i="5"/>
  <c r="M89522" i="5"/>
  <c r="M89521" i="5"/>
  <c r="M89520" i="5"/>
  <c r="M89519" i="5"/>
  <c r="M89518" i="5"/>
  <c r="M89517" i="5"/>
  <c r="M89516" i="5"/>
  <c r="M89515" i="5"/>
  <c r="M89514" i="5"/>
  <c r="M89513" i="5"/>
  <c r="M89512" i="5"/>
  <c r="M89511" i="5"/>
  <c r="M89510" i="5"/>
  <c r="M89509" i="5"/>
  <c r="M89508" i="5"/>
  <c r="M89507" i="5"/>
  <c r="M89506" i="5"/>
  <c r="M89505" i="5"/>
  <c r="M89504" i="5"/>
  <c r="M89503" i="5"/>
  <c r="M89502" i="5"/>
  <c r="M89501" i="5"/>
  <c r="M89500" i="5"/>
  <c r="M89499" i="5"/>
  <c r="M89498" i="5"/>
  <c r="M89497" i="5"/>
  <c r="M89496" i="5"/>
  <c r="M89495" i="5"/>
  <c r="M89494" i="5"/>
  <c r="M89493" i="5"/>
  <c r="M89492" i="5"/>
  <c r="M89491" i="5"/>
  <c r="M89490" i="5"/>
  <c r="M89489" i="5"/>
  <c r="M89488" i="5"/>
  <c r="M89487" i="5"/>
  <c r="M89486" i="5"/>
  <c r="M89485" i="5"/>
  <c r="M89484" i="5"/>
  <c r="M89483" i="5"/>
  <c r="M89482" i="5"/>
  <c r="M89481" i="5"/>
  <c r="M89480" i="5"/>
  <c r="M89479" i="5"/>
  <c r="M89478" i="5"/>
  <c r="M89477" i="5"/>
  <c r="M89476" i="5"/>
  <c r="M89475" i="5"/>
  <c r="M89474" i="5"/>
  <c r="M89473" i="5"/>
  <c r="M89472" i="5"/>
  <c r="M89471" i="5"/>
  <c r="M89470" i="5"/>
  <c r="M89469" i="5"/>
  <c r="M89468" i="5"/>
  <c r="M89467" i="5"/>
  <c r="M89466" i="5"/>
  <c r="M89465" i="5"/>
  <c r="M89464" i="5"/>
  <c r="M89463" i="5"/>
  <c r="M89462" i="5"/>
  <c r="M89461" i="5"/>
  <c r="M89460" i="5"/>
  <c r="M89459" i="5"/>
  <c r="M89458" i="5"/>
  <c r="M89457" i="5"/>
  <c r="M89456" i="5"/>
  <c r="M89455" i="5"/>
  <c r="M89454" i="5"/>
  <c r="M89453" i="5"/>
  <c r="M89452" i="5"/>
  <c r="M89451" i="5"/>
  <c r="M89450" i="5"/>
  <c r="M89449" i="5"/>
  <c r="M89448" i="5"/>
  <c r="M89447" i="5"/>
  <c r="M89446" i="5"/>
  <c r="M89445" i="5"/>
  <c r="M89444" i="5"/>
  <c r="M89443" i="5"/>
  <c r="M89442" i="5"/>
  <c r="M89441" i="5"/>
  <c r="M89440" i="5"/>
  <c r="M89439" i="5"/>
  <c r="M89438" i="5"/>
  <c r="M89437" i="5"/>
  <c r="M89436" i="5"/>
  <c r="M89435" i="5"/>
  <c r="M89434" i="5"/>
  <c r="M89433" i="5"/>
  <c r="M89432" i="5"/>
  <c r="M89431" i="5"/>
  <c r="M89430" i="5"/>
  <c r="M89429" i="5"/>
  <c r="M89428" i="5"/>
  <c r="M89427" i="5"/>
  <c r="M89426" i="5"/>
  <c r="M89425" i="5"/>
  <c r="M89424" i="5"/>
  <c r="M89423" i="5"/>
  <c r="M89422" i="5"/>
  <c r="M89421" i="5"/>
  <c r="M89420" i="5"/>
  <c r="M89419" i="5"/>
  <c r="M89418" i="5"/>
  <c r="M89417" i="5"/>
  <c r="M89416" i="5"/>
  <c r="M89415" i="5"/>
  <c r="M89414" i="5"/>
  <c r="M89413" i="5"/>
  <c r="M89412" i="5"/>
  <c r="M89411" i="5"/>
  <c r="M89410" i="5"/>
  <c r="M89409" i="5"/>
  <c r="M89408" i="5"/>
  <c r="M89407" i="5"/>
  <c r="M89406" i="5"/>
  <c r="M89405" i="5"/>
  <c r="M89404" i="5"/>
  <c r="M89403" i="5"/>
  <c r="M89402" i="5"/>
  <c r="M89401" i="5"/>
  <c r="M89400" i="5"/>
  <c r="M89399" i="5"/>
  <c r="M89398" i="5"/>
  <c r="M89397" i="5"/>
  <c r="M89396" i="5"/>
  <c r="M89395" i="5"/>
  <c r="M89394" i="5"/>
  <c r="M89393" i="5"/>
  <c r="M89392" i="5"/>
  <c r="M89391" i="5"/>
  <c r="M89390" i="5"/>
  <c r="M89389" i="5"/>
  <c r="M89388" i="5"/>
  <c r="M89387" i="5"/>
  <c r="M89386" i="5"/>
  <c r="M89385" i="5"/>
  <c r="M89384" i="5"/>
  <c r="M89383" i="5"/>
  <c r="M89382" i="5"/>
  <c r="M89381" i="5"/>
  <c r="M89380" i="5"/>
  <c r="M89379" i="5"/>
  <c r="M89378" i="5"/>
  <c r="M89377" i="5"/>
  <c r="M89376" i="5"/>
  <c r="M89375" i="5"/>
  <c r="M89374" i="5"/>
  <c r="M89373" i="5"/>
  <c r="M89372" i="5"/>
  <c r="M89371" i="5"/>
  <c r="M89370" i="5"/>
  <c r="M89369" i="5"/>
  <c r="M89368" i="5"/>
  <c r="M89367" i="5"/>
  <c r="M89366" i="5"/>
  <c r="M89365" i="5"/>
  <c r="M89364" i="5"/>
  <c r="M89363" i="5"/>
  <c r="M89362" i="5"/>
  <c r="M89361" i="5"/>
  <c r="M89360" i="5"/>
  <c r="M89359" i="5"/>
  <c r="M89358" i="5"/>
  <c r="M89357" i="5"/>
  <c r="M89356" i="5"/>
  <c r="M89355" i="5"/>
  <c r="M89354" i="5"/>
  <c r="M89353" i="5"/>
  <c r="M89352" i="5"/>
  <c r="M89351" i="5"/>
  <c r="M89350" i="5"/>
  <c r="M89349" i="5"/>
  <c r="M89348" i="5"/>
  <c r="M89347" i="5"/>
  <c r="M89346" i="5"/>
  <c r="M89345" i="5"/>
  <c r="M89344" i="5"/>
  <c r="M89343" i="5"/>
  <c r="M89342" i="5"/>
  <c r="M89341" i="5"/>
  <c r="M89340" i="5"/>
  <c r="M89339" i="5"/>
  <c r="M89338" i="5"/>
  <c r="M89337" i="5"/>
  <c r="M89336" i="5"/>
  <c r="M89335" i="5"/>
  <c r="M89334" i="5"/>
  <c r="M89333" i="5"/>
  <c r="M89332" i="5"/>
  <c r="M89331" i="5"/>
  <c r="M89330" i="5"/>
  <c r="M89329" i="5"/>
  <c r="M89328" i="5"/>
  <c r="M89327" i="5"/>
  <c r="M89326" i="5"/>
  <c r="M89325" i="5"/>
  <c r="M89324" i="5"/>
  <c r="M89323" i="5"/>
  <c r="M89322" i="5"/>
  <c r="M89321" i="5"/>
  <c r="M89320" i="5"/>
  <c r="M89319" i="5"/>
  <c r="M89318" i="5"/>
  <c r="M89317" i="5"/>
  <c r="M89316" i="5"/>
  <c r="M89315" i="5"/>
  <c r="M89314" i="5"/>
  <c r="M89313" i="5"/>
  <c r="M89312" i="5"/>
  <c r="M89311" i="5"/>
  <c r="M89310" i="5"/>
  <c r="M89309" i="5"/>
  <c r="M89308" i="5"/>
  <c r="M89307" i="5"/>
  <c r="M89306" i="5"/>
  <c r="M89305" i="5"/>
  <c r="M89304" i="5"/>
  <c r="M89303" i="5"/>
  <c r="M89302" i="5"/>
  <c r="M89301" i="5"/>
  <c r="M89300" i="5"/>
  <c r="M89299" i="5"/>
  <c r="M89298" i="5"/>
  <c r="M89297" i="5"/>
  <c r="M89296" i="5"/>
  <c r="M89295" i="5"/>
  <c r="M89294" i="5"/>
  <c r="M89293" i="5"/>
  <c r="M89292" i="5"/>
  <c r="M89291" i="5"/>
  <c r="M89290" i="5"/>
  <c r="M89289" i="5"/>
  <c r="M89288" i="5"/>
  <c r="M89287" i="5"/>
  <c r="M89286" i="5"/>
  <c r="M89285" i="5"/>
  <c r="M89284" i="5"/>
  <c r="M89283" i="5"/>
  <c r="M89282" i="5"/>
  <c r="M89281" i="5"/>
  <c r="M89280" i="5"/>
  <c r="M89279" i="5"/>
  <c r="M89278" i="5"/>
  <c r="M89277" i="5"/>
  <c r="M89276" i="5"/>
  <c r="M89275" i="5"/>
  <c r="M89274" i="5"/>
  <c r="M89273" i="5"/>
  <c r="M89272" i="5"/>
  <c r="M89271" i="5"/>
  <c r="M89270" i="5"/>
  <c r="M89269" i="5"/>
  <c r="M89268" i="5"/>
  <c r="M89267" i="5"/>
  <c r="M89266" i="5"/>
  <c r="M89265" i="5"/>
  <c r="M89264" i="5"/>
  <c r="M89263" i="5"/>
  <c r="M89262" i="5"/>
  <c r="M89261" i="5"/>
  <c r="M89260" i="5"/>
  <c r="M89259" i="5"/>
  <c r="M89258" i="5"/>
  <c r="M89257" i="5"/>
  <c r="M89256" i="5"/>
  <c r="M89255" i="5"/>
  <c r="M89254" i="5"/>
  <c r="M89253" i="5"/>
  <c r="M89252" i="5"/>
  <c r="M89251" i="5"/>
  <c r="M89250" i="5"/>
  <c r="M89249" i="5"/>
  <c r="M89248" i="5"/>
  <c r="M89247" i="5"/>
  <c r="M89246" i="5"/>
  <c r="M89245" i="5"/>
  <c r="M89244" i="5"/>
  <c r="M89243" i="5"/>
  <c r="M89242" i="5"/>
  <c r="M89241" i="5"/>
  <c r="M89240" i="5"/>
  <c r="M89239" i="5"/>
  <c r="M89238" i="5"/>
  <c r="M89237" i="5"/>
  <c r="M89236" i="5"/>
  <c r="M89235" i="5"/>
  <c r="M89234" i="5"/>
  <c r="M89233" i="5"/>
  <c r="M89232" i="5"/>
  <c r="M89231" i="5"/>
  <c r="M89230" i="5"/>
  <c r="M89229" i="5"/>
  <c r="M89228" i="5"/>
  <c r="M89227" i="5"/>
  <c r="M89226" i="5"/>
  <c r="M89225" i="5"/>
  <c r="M89224" i="5"/>
  <c r="M89223" i="5"/>
  <c r="M89222" i="5"/>
  <c r="M89221" i="5"/>
  <c r="M89220" i="5"/>
  <c r="M89219" i="5"/>
  <c r="M89218" i="5"/>
  <c r="M89217" i="5"/>
  <c r="M89216" i="5"/>
  <c r="M89215" i="5"/>
  <c r="M89214" i="5"/>
  <c r="M89213" i="5"/>
  <c r="M89212" i="5"/>
  <c r="M89211" i="5"/>
  <c r="M89210" i="5"/>
  <c r="M89209" i="5"/>
  <c r="M89208" i="5"/>
  <c r="M89207" i="5"/>
  <c r="M89206" i="5"/>
  <c r="M89205" i="5"/>
  <c r="M89204" i="5"/>
  <c r="M89203" i="5"/>
  <c r="M89202" i="5"/>
  <c r="M89201" i="5"/>
  <c r="M89200" i="5"/>
  <c r="M89199" i="5"/>
  <c r="M89198" i="5"/>
  <c r="M89197" i="5"/>
  <c r="M89196" i="5"/>
  <c r="M89195" i="5"/>
  <c r="M89194" i="5"/>
  <c r="M89193" i="5"/>
  <c r="M89192" i="5"/>
  <c r="M89191" i="5"/>
  <c r="M89190" i="5"/>
  <c r="M89189" i="5"/>
  <c r="M89188" i="5"/>
  <c r="M89187" i="5"/>
  <c r="M89186" i="5"/>
  <c r="M89185" i="5"/>
  <c r="M89184" i="5"/>
  <c r="M89183" i="5"/>
  <c r="M89182" i="5"/>
  <c r="M89181" i="5"/>
  <c r="M89180" i="5"/>
  <c r="M89179" i="5"/>
  <c r="M89178" i="5"/>
  <c r="M89177" i="5"/>
  <c r="M89176" i="5"/>
  <c r="M89175" i="5"/>
  <c r="M89174" i="5"/>
  <c r="M89173" i="5"/>
  <c r="M89172" i="5"/>
  <c r="M89171" i="5"/>
  <c r="M89170" i="5"/>
  <c r="M89169" i="5"/>
  <c r="M89168" i="5"/>
  <c r="M89167" i="5"/>
  <c r="M89166" i="5"/>
  <c r="M89165" i="5"/>
  <c r="M89164" i="5"/>
  <c r="M89163" i="5"/>
  <c r="M89162" i="5"/>
  <c r="M89161" i="5"/>
  <c r="M89160" i="5"/>
  <c r="M89159" i="5"/>
  <c r="M89158" i="5"/>
  <c r="M89157" i="5"/>
  <c r="M89156" i="5"/>
  <c r="M89155" i="5"/>
  <c r="M89154" i="5"/>
  <c r="M89153" i="5"/>
  <c r="M89152" i="5"/>
  <c r="M89151" i="5"/>
  <c r="M89150" i="5"/>
  <c r="M89149" i="5"/>
  <c r="M89148" i="5"/>
  <c r="M89147" i="5"/>
  <c r="M89146" i="5"/>
  <c r="M89145" i="5"/>
  <c r="M89144" i="5"/>
  <c r="M89143" i="5"/>
  <c r="M89142" i="5"/>
  <c r="M89141" i="5"/>
  <c r="M89140" i="5"/>
  <c r="M89139" i="5"/>
  <c r="M89138" i="5"/>
  <c r="M89137" i="5"/>
  <c r="M89136" i="5"/>
  <c r="M89135" i="5"/>
  <c r="M89134" i="5"/>
  <c r="M89133" i="5"/>
  <c r="M89132" i="5"/>
  <c r="M89131" i="5"/>
  <c r="M89130" i="5"/>
  <c r="M89129" i="5"/>
  <c r="M89128" i="5"/>
  <c r="M89127" i="5"/>
  <c r="M89126" i="5"/>
  <c r="M89125" i="5"/>
  <c r="M89124" i="5"/>
  <c r="M89123" i="5"/>
  <c r="M89122" i="5"/>
  <c r="M89121" i="5"/>
  <c r="M89120" i="5"/>
  <c r="M89119" i="5"/>
  <c r="M89118" i="5"/>
  <c r="M89117" i="5"/>
  <c r="M89116" i="5"/>
  <c r="M89115" i="5"/>
  <c r="M89114" i="5"/>
  <c r="M89113" i="5"/>
  <c r="M89112" i="5"/>
  <c r="M89111" i="5"/>
  <c r="M89110" i="5"/>
  <c r="M89109" i="5"/>
  <c r="M89108" i="5"/>
  <c r="M89107" i="5"/>
  <c r="M89106" i="5"/>
  <c r="M89105" i="5"/>
  <c r="M89104" i="5"/>
  <c r="M89103" i="5"/>
  <c r="M89102" i="5"/>
  <c r="M89101" i="5"/>
  <c r="M89100" i="5"/>
  <c r="M89099" i="5"/>
  <c r="M89098" i="5"/>
  <c r="M89097" i="5"/>
  <c r="M89096" i="5"/>
  <c r="M89095" i="5"/>
  <c r="M89094" i="5"/>
  <c r="M89093" i="5"/>
  <c r="M89092" i="5"/>
  <c r="M89091" i="5"/>
  <c r="M89090" i="5"/>
  <c r="M89089" i="5"/>
  <c r="M89088" i="5"/>
  <c r="M89087" i="5"/>
  <c r="M89086" i="5"/>
  <c r="M89085" i="5"/>
  <c r="M89084" i="5"/>
  <c r="M89083" i="5"/>
  <c r="M89082" i="5"/>
  <c r="M89081" i="5"/>
  <c r="M89080" i="5"/>
  <c r="M89079" i="5"/>
  <c r="M89078" i="5"/>
  <c r="M89077" i="5"/>
  <c r="M89076" i="5"/>
  <c r="M89075" i="5"/>
  <c r="M89074" i="5"/>
  <c r="M89073" i="5"/>
  <c r="M89072" i="5"/>
  <c r="M89071" i="5"/>
  <c r="M89070" i="5"/>
  <c r="M89069" i="5"/>
  <c r="M89068" i="5"/>
  <c r="M89067" i="5"/>
  <c r="M89066" i="5"/>
  <c r="M89065" i="5"/>
  <c r="M89064" i="5"/>
  <c r="M89063" i="5"/>
  <c r="M89062" i="5"/>
  <c r="M89061" i="5"/>
  <c r="M89060" i="5"/>
  <c r="M89059" i="5"/>
  <c r="M89058" i="5"/>
  <c r="M89057" i="5"/>
  <c r="M89056" i="5"/>
  <c r="M89055" i="5"/>
  <c r="M89054" i="5"/>
  <c r="M89053" i="5"/>
  <c r="M89052" i="5"/>
  <c r="M89051" i="5"/>
  <c r="M89050" i="5"/>
  <c r="M89049" i="5"/>
  <c r="M89048" i="5"/>
  <c r="M89047" i="5"/>
  <c r="M89046" i="5"/>
  <c r="M89045" i="5"/>
  <c r="M89044" i="5"/>
  <c r="M89043" i="5"/>
  <c r="M89042" i="5"/>
  <c r="M89041" i="5"/>
  <c r="M89040" i="5"/>
  <c r="M89039" i="5"/>
  <c r="M89038" i="5"/>
  <c r="M89037" i="5"/>
  <c r="M89036" i="5"/>
  <c r="M89035" i="5"/>
  <c r="M89034" i="5"/>
  <c r="M89033" i="5"/>
  <c r="M89032" i="5"/>
  <c r="M89031" i="5"/>
  <c r="M89030" i="5"/>
  <c r="M89029" i="5"/>
  <c r="M89028" i="5"/>
  <c r="M89027" i="5"/>
  <c r="M89026" i="5"/>
  <c r="M89025" i="5"/>
  <c r="M89024" i="5"/>
  <c r="M89023" i="5"/>
  <c r="M89022" i="5"/>
  <c r="M89021" i="5"/>
  <c r="M89020" i="5"/>
  <c r="M89019" i="5"/>
  <c r="M89018" i="5"/>
  <c r="M89017" i="5"/>
  <c r="M89016" i="5"/>
  <c r="M89015" i="5"/>
  <c r="M89014" i="5"/>
  <c r="M89013" i="5"/>
  <c r="M89012" i="5"/>
  <c r="M89011" i="5"/>
  <c r="M89010" i="5"/>
  <c r="M89009" i="5"/>
  <c r="M89008" i="5"/>
  <c r="M89007" i="5"/>
  <c r="M89006" i="5"/>
  <c r="M89005" i="5"/>
  <c r="M89004" i="5"/>
  <c r="M89003" i="5"/>
  <c r="M89002" i="5"/>
  <c r="M89001" i="5"/>
  <c r="M89000" i="5"/>
  <c r="M88999" i="5"/>
  <c r="M88998" i="5"/>
  <c r="M88997" i="5"/>
  <c r="M88996" i="5"/>
  <c r="M88995" i="5"/>
  <c r="M88994" i="5"/>
  <c r="M88993" i="5"/>
  <c r="M88992" i="5"/>
  <c r="M88991" i="5"/>
  <c r="M88990" i="5"/>
  <c r="M88989" i="5"/>
  <c r="M88988" i="5"/>
  <c r="M88987" i="5"/>
  <c r="M88986" i="5"/>
  <c r="M88985" i="5"/>
  <c r="M88984" i="5"/>
  <c r="M88983" i="5"/>
  <c r="M88982" i="5"/>
  <c r="M88981" i="5"/>
  <c r="M88980" i="5"/>
  <c r="M88979" i="5"/>
  <c r="M88978" i="5"/>
  <c r="M88977" i="5"/>
  <c r="M88976" i="5"/>
  <c r="M88975" i="5"/>
  <c r="M88974" i="5"/>
  <c r="M88973" i="5"/>
  <c r="M88972" i="5"/>
  <c r="M88971" i="5"/>
  <c r="M88970" i="5"/>
  <c r="M88969" i="5"/>
  <c r="M88968" i="5"/>
  <c r="M88967" i="5"/>
  <c r="M88966" i="5"/>
  <c r="M88965" i="5"/>
  <c r="M88964" i="5"/>
  <c r="M88963" i="5"/>
  <c r="M88962" i="5"/>
  <c r="M88961" i="5"/>
  <c r="M88960" i="5"/>
  <c r="M88959" i="5"/>
  <c r="M88958" i="5"/>
  <c r="M88957" i="5"/>
  <c r="M88956" i="5"/>
  <c r="M88955" i="5"/>
  <c r="M88954" i="5"/>
  <c r="M88953" i="5"/>
  <c r="M88952" i="5"/>
  <c r="M88951" i="5"/>
  <c r="M88950" i="5"/>
  <c r="M88949" i="5"/>
  <c r="M88948" i="5"/>
  <c r="M88947" i="5"/>
  <c r="M88946" i="5"/>
  <c r="M88945" i="5"/>
  <c r="M88944" i="5"/>
  <c r="M88943" i="5"/>
  <c r="M88942" i="5"/>
  <c r="M88941" i="5"/>
  <c r="M88940" i="5"/>
  <c r="M88939" i="5"/>
  <c r="M88938" i="5"/>
  <c r="M88937" i="5"/>
  <c r="M88936" i="5"/>
  <c r="M88935" i="5"/>
  <c r="M88934" i="5"/>
  <c r="M88933" i="5"/>
  <c r="M88932" i="5"/>
  <c r="M88931" i="5"/>
  <c r="M88930" i="5"/>
  <c r="M88929" i="5"/>
  <c r="M88928" i="5"/>
  <c r="M88927" i="5"/>
  <c r="M88926" i="5"/>
  <c r="M88925" i="5"/>
  <c r="M88924" i="5"/>
  <c r="M88923" i="5"/>
  <c r="M88922" i="5"/>
  <c r="M88921" i="5"/>
  <c r="M88920" i="5"/>
  <c r="M88919" i="5"/>
  <c r="M88918" i="5"/>
  <c r="M88917" i="5"/>
  <c r="M88916" i="5"/>
  <c r="M88915" i="5"/>
  <c r="M88914" i="5"/>
  <c r="M88913" i="5"/>
  <c r="M88912" i="5"/>
  <c r="M88911" i="5"/>
  <c r="M88910" i="5"/>
  <c r="M88909" i="5"/>
  <c r="M88908" i="5"/>
  <c r="M88907" i="5"/>
  <c r="M88906" i="5"/>
  <c r="M88905" i="5"/>
  <c r="M88904" i="5"/>
  <c r="M88903" i="5"/>
  <c r="M88902" i="5"/>
  <c r="M88901" i="5"/>
  <c r="M88900" i="5"/>
  <c r="M88899" i="5"/>
  <c r="M88898" i="5"/>
  <c r="M88897" i="5"/>
  <c r="M88896" i="5"/>
  <c r="M88895" i="5"/>
  <c r="M88894" i="5"/>
  <c r="M88893" i="5"/>
  <c r="M88892" i="5"/>
  <c r="M88891" i="5"/>
  <c r="M88890" i="5"/>
  <c r="M88889" i="5"/>
  <c r="M88888" i="5"/>
  <c r="M88887" i="5"/>
  <c r="M88886" i="5"/>
  <c r="M88885" i="5"/>
  <c r="M88884" i="5"/>
  <c r="M88883" i="5"/>
  <c r="M88882" i="5"/>
  <c r="M88881" i="5"/>
  <c r="M88880" i="5"/>
  <c r="M88879" i="5"/>
  <c r="M88878" i="5"/>
  <c r="M88877" i="5"/>
  <c r="M88876" i="5"/>
  <c r="M88875" i="5"/>
  <c r="M88874" i="5"/>
  <c r="M88873" i="5"/>
  <c r="M88872" i="5"/>
  <c r="M88871" i="5"/>
  <c r="M88870" i="5"/>
  <c r="M88869" i="5"/>
  <c r="M88868" i="5"/>
  <c r="M88867" i="5"/>
  <c r="M88866" i="5"/>
  <c r="M88865" i="5"/>
  <c r="M88864" i="5"/>
  <c r="M88863" i="5"/>
  <c r="M88862" i="5"/>
  <c r="M88861" i="5"/>
  <c r="M88860" i="5"/>
  <c r="M88859" i="5"/>
  <c r="M88858" i="5"/>
  <c r="M88857" i="5"/>
  <c r="M88856" i="5"/>
  <c r="M88855" i="5"/>
  <c r="M88854" i="5"/>
  <c r="M88853" i="5"/>
  <c r="M88852" i="5"/>
  <c r="M88851" i="5"/>
  <c r="M88850" i="5"/>
  <c r="M88849" i="5"/>
  <c r="M88848" i="5"/>
  <c r="M88847" i="5"/>
  <c r="M88846" i="5"/>
  <c r="M88845" i="5"/>
  <c r="M88844" i="5"/>
  <c r="M88843" i="5"/>
  <c r="M88842" i="5"/>
  <c r="M88841" i="5"/>
  <c r="M88840" i="5"/>
  <c r="M88839" i="5"/>
  <c r="M88838" i="5"/>
  <c r="M88837" i="5"/>
  <c r="M88836" i="5"/>
  <c r="M88835" i="5"/>
  <c r="M88834" i="5"/>
  <c r="M88833" i="5"/>
  <c r="M88832" i="5"/>
  <c r="M88831" i="5"/>
  <c r="M88830" i="5"/>
  <c r="M88829" i="5"/>
  <c r="M88828" i="5"/>
  <c r="M88827" i="5"/>
  <c r="M88826" i="5"/>
  <c r="M88825" i="5"/>
  <c r="M88824" i="5"/>
  <c r="M88823" i="5"/>
  <c r="M88822" i="5"/>
  <c r="M88821" i="5"/>
  <c r="M88820" i="5"/>
  <c r="M88819" i="5"/>
  <c r="M88818" i="5"/>
  <c r="M88817" i="5"/>
  <c r="M88816" i="5"/>
  <c r="M88815" i="5"/>
  <c r="M88814" i="5"/>
  <c r="M88813" i="5"/>
  <c r="M88812" i="5"/>
  <c r="M88811" i="5"/>
  <c r="M88810" i="5"/>
  <c r="M88809" i="5"/>
  <c r="M88808" i="5"/>
  <c r="M88807" i="5"/>
  <c r="M88806" i="5"/>
  <c r="M88805" i="5"/>
  <c r="M88804" i="5"/>
  <c r="M88803" i="5"/>
  <c r="M88802" i="5"/>
  <c r="M88801" i="5"/>
  <c r="M88800" i="5"/>
  <c r="M88799" i="5"/>
  <c r="M88798" i="5"/>
  <c r="M88797" i="5"/>
  <c r="M88796" i="5"/>
  <c r="M88795" i="5"/>
  <c r="M88794" i="5"/>
  <c r="M88793" i="5"/>
  <c r="M88792" i="5"/>
  <c r="M88791" i="5"/>
  <c r="M88790" i="5"/>
  <c r="M88789" i="5"/>
  <c r="M88788" i="5"/>
  <c r="M88787" i="5"/>
  <c r="M88786" i="5"/>
  <c r="M88785" i="5"/>
  <c r="M88784" i="5"/>
  <c r="M88783" i="5"/>
  <c r="M88782" i="5"/>
  <c r="M88781" i="5"/>
  <c r="M88780" i="5"/>
  <c r="M88779" i="5"/>
  <c r="M88778" i="5"/>
  <c r="M88777" i="5"/>
  <c r="M88776" i="5"/>
  <c r="M88775" i="5"/>
  <c r="M88774" i="5"/>
  <c r="M88773" i="5"/>
  <c r="M88772" i="5"/>
  <c r="M88771" i="5"/>
  <c r="M88770" i="5"/>
  <c r="M88769" i="5"/>
  <c r="M88768" i="5"/>
  <c r="M88767" i="5"/>
  <c r="M88766" i="5"/>
  <c r="M88765" i="5"/>
  <c r="M88764" i="5"/>
  <c r="M88763" i="5"/>
  <c r="M88762" i="5"/>
  <c r="M88761" i="5"/>
  <c r="M88760" i="5"/>
  <c r="M88759" i="5"/>
  <c r="M88758" i="5"/>
  <c r="M88757" i="5"/>
  <c r="M88756" i="5"/>
  <c r="M88755" i="5"/>
  <c r="M88754" i="5"/>
  <c r="M88753" i="5"/>
  <c r="M88752" i="5"/>
  <c r="M88751" i="5"/>
  <c r="M88750" i="5"/>
  <c r="M88749" i="5"/>
  <c r="M88748" i="5"/>
  <c r="M88747" i="5"/>
  <c r="M88746" i="5"/>
  <c r="M88745" i="5"/>
  <c r="M88744" i="5"/>
  <c r="M88743" i="5"/>
  <c r="M88742" i="5"/>
  <c r="M88741" i="5"/>
  <c r="M88740" i="5"/>
  <c r="M88739" i="5"/>
  <c r="M88738" i="5"/>
  <c r="M88737" i="5"/>
  <c r="M88736" i="5"/>
  <c r="M88735" i="5"/>
  <c r="M88734" i="5"/>
  <c r="M88733" i="5"/>
  <c r="M88732" i="5"/>
  <c r="M88731" i="5"/>
  <c r="M88730" i="5"/>
  <c r="M88729" i="5"/>
  <c r="M88728" i="5"/>
  <c r="M88727" i="5"/>
  <c r="M88726" i="5"/>
  <c r="M88725" i="5"/>
  <c r="M88724" i="5"/>
  <c r="M88723" i="5"/>
  <c r="M88722" i="5"/>
  <c r="M88721" i="5"/>
  <c r="M88720" i="5"/>
  <c r="M88719" i="5"/>
  <c r="M88718" i="5"/>
  <c r="M88717" i="5"/>
  <c r="M88716" i="5"/>
  <c r="M88715" i="5"/>
  <c r="M88714" i="5"/>
  <c r="M88713" i="5"/>
  <c r="M88712" i="5"/>
  <c r="M88711" i="5"/>
  <c r="M88710" i="5"/>
  <c r="M88709" i="5"/>
  <c r="M88708" i="5"/>
  <c r="M88707" i="5"/>
  <c r="M88706" i="5"/>
  <c r="M88705" i="5"/>
  <c r="M88704" i="5"/>
  <c r="M88703" i="5"/>
  <c r="M88702" i="5"/>
  <c r="M88701" i="5"/>
  <c r="M88700" i="5"/>
  <c r="M88699" i="5"/>
  <c r="M88698" i="5"/>
  <c r="M88697" i="5"/>
  <c r="M88696" i="5"/>
  <c r="M88695" i="5"/>
  <c r="M88694" i="5"/>
  <c r="M88693" i="5"/>
  <c r="M88692" i="5"/>
  <c r="M88691" i="5"/>
  <c r="M88690" i="5"/>
  <c r="M88689" i="5"/>
  <c r="M88688" i="5"/>
  <c r="M88687" i="5"/>
  <c r="M88686" i="5"/>
  <c r="M88685" i="5"/>
  <c r="M88684" i="5"/>
  <c r="M88683" i="5"/>
  <c r="M88682" i="5"/>
  <c r="M88681" i="5"/>
  <c r="M88680" i="5"/>
  <c r="M88679" i="5"/>
  <c r="M88678" i="5"/>
  <c r="M88677" i="5"/>
  <c r="M88676" i="5"/>
  <c r="M88675" i="5"/>
  <c r="M88674" i="5"/>
  <c r="M88673" i="5"/>
  <c r="M88672" i="5"/>
  <c r="M88671" i="5"/>
  <c r="M88670" i="5"/>
  <c r="M88669" i="5"/>
  <c r="M88668" i="5"/>
  <c r="M88667" i="5"/>
  <c r="M88666" i="5"/>
  <c r="M88665" i="5"/>
  <c r="M88664" i="5"/>
  <c r="M88663" i="5"/>
  <c r="M88662" i="5"/>
  <c r="M88661" i="5"/>
  <c r="M88660" i="5"/>
  <c r="M88659" i="5"/>
  <c r="M88658" i="5"/>
  <c r="M88657" i="5"/>
  <c r="M88656" i="5"/>
  <c r="M88655" i="5"/>
  <c r="M88654" i="5"/>
  <c r="M88653" i="5"/>
  <c r="M88652" i="5"/>
  <c r="M88651" i="5"/>
  <c r="M88650" i="5"/>
  <c r="M88649" i="5"/>
  <c r="M88648" i="5"/>
  <c r="M88647" i="5"/>
  <c r="M88646" i="5"/>
  <c r="M88645" i="5"/>
  <c r="M88644" i="5"/>
  <c r="M88643" i="5"/>
  <c r="M88642" i="5"/>
  <c r="M88641" i="5"/>
  <c r="M88640" i="5"/>
  <c r="M88639" i="5"/>
  <c r="M88638" i="5"/>
  <c r="M88637" i="5"/>
  <c r="M88636" i="5"/>
  <c r="M88635" i="5"/>
  <c r="M88634" i="5"/>
  <c r="M88633" i="5"/>
  <c r="M88632" i="5"/>
  <c r="M88631" i="5"/>
  <c r="M88630" i="5"/>
  <c r="M88629" i="5"/>
  <c r="M88628" i="5"/>
  <c r="M88627" i="5"/>
  <c r="M88626" i="5"/>
  <c r="M88625" i="5"/>
  <c r="M88624" i="5"/>
  <c r="M88623" i="5"/>
  <c r="M88622" i="5"/>
  <c r="M88621" i="5"/>
  <c r="M88620" i="5"/>
  <c r="M88619" i="5"/>
  <c r="M88618" i="5"/>
  <c r="M88617" i="5"/>
  <c r="M88616" i="5"/>
  <c r="M88615" i="5"/>
  <c r="M88614" i="5"/>
  <c r="M88613" i="5"/>
  <c r="M88612" i="5"/>
  <c r="M88611" i="5"/>
  <c r="M88610" i="5"/>
  <c r="M88609" i="5"/>
  <c r="M88608" i="5"/>
  <c r="M88607" i="5"/>
  <c r="M88606" i="5"/>
  <c r="M88605" i="5"/>
  <c r="M88604" i="5"/>
  <c r="M88603" i="5"/>
  <c r="M88602" i="5"/>
  <c r="M88601" i="5"/>
  <c r="M88600" i="5"/>
  <c r="M88599" i="5"/>
  <c r="M88598" i="5"/>
  <c r="M88597" i="5"/>
  <c r="M88596" i="5"/>
  <c r="M88595" i="5"/>
  <c r="M88594" i="5"/>
  <c r="M88593" i="5"/>
  <c r="M88592" i="5"/>
  <c r="M88591" i="5"/>
  <c r="M88590" i="5"/>
  <c r="M88589" i="5"/>
  <c r="M88588" i="5"/>
  <c r="M88587" i="5"/>
  <c r="M88586" i="5"/>
  <c r="M88585" i="5"/>
  <c r="M88584" i="5"/>
  <c r="M88583" i="5"/>
  <c r="M88582" i="5"/>
  <c r="M88581" i="5"/>
  <c r="M88580" i="5"/>
  <c r="M88579" i="5"/>
  <c r="M88578" i="5"/>
  <c r="M88577" i="5"/>
  <c r="M88576" i="5"/>
  <c r="M88575" i="5"/>
  <c r="M88574" i="5"/>
  <c r="M88573" i="5"/>
  <c r="M88572" i="5"/>
  <c r="M88571" i="5"/>
  <c r="M88570" i="5"/>
  <c r="M88569" i="5"/>
  <c r="M88568" i="5"/>
  <c r="M88567" i="5"/>
  <c r="M88566" i="5"/>
  <c r="M88565" i="5"/>
  <c r="M88564" i="5"/>
  <c r="M88563" i="5"/>
  <c r="M88562" i="5"/>
  <c r="M88561" i="5"/>
  <c r="M88560" i="5"/>
  <c r="M88559" i="5"/>
  <c r="M88558" i="5"/>
  <c r="M88557" i="5"/>
  <c r="M88556" i="5"/>
  <c r="M88555" i="5"/>
  <c r="M88554" i="5"/>
  <c r="M88553" i="5"/>
  <c r="M88552" i="5"/>
  <c r="M88551" i="5"/>
  <c r="M88550" i="5"/>
  <c r="M88549" i="5"/>
  <c r="M88548" i="5"/>
  <c r="M88547" i="5"/>
  <c r="M88546" i="5"/>
  <c r="M88545" i="5"/>
  <c r="M88544" i="5"/>
  <c r="M88543" i="5"/>
  <c r="M88542" i="5"/>
  <c r="M88541" i="5"/>
  <c r="M88540" i="5"/>
  <c r="M88539" i="5"/>
  <c r="M88538" i="5"/>
  <c r="M88537" i="5"/>
  <c r="M88536" i="5"/>
  <c r="M88535" i="5"/>
  <c r="M88534" i="5"/>
  <c r="M88533" i="5"/>
  <c r="M88532" i="5"/>
  <c r="M88531" i="5"/>
  <c r="M88530" i="5"/>
  <c r="M88529" i="5"/>
  <c r="M88528" i="5"/>
  <c r="M88527" i="5"/>
  <c r="M88526" i="5"/>
  <c r="M88525" i="5"/>
  <c r="M88524" i="5"/>
  <c r="M88523" i="5"/>
  <c r="M88522" i="5"/>
  <c r="M88521" i="5"/>
  <c r="M88520" i="5"/>
  <c r="M88519" i="5"/>
  <c r="M88518" i="5"/>
  <c r="M88517" i="5"/>
  <c r="M88516" i="5"/>
  <c r="M88515" i="5"/>
  <c r="M88514" i="5"/>
  <c r="M88513" i="5"/>
  <c r="M88512" i="5"/>
  <c r="M88511" i="5"/>
  <c r="M88510" i="5"/>
  <c r="M88509" i="5"/>
  <c r="M88508" i="5"/>
  <c r="M88507" i="5"/>
  <c r="M88506" i="5"/>
  <c r="M88505" i="5"/>
  <c r="M88504" i="5"/>
  <c r="M88503" i="5"/>
  <c r="M88502" i="5"/>
  <c r="M88501" i="5"/>
  <c r="M88500" i="5"/>
  <c r="M88499" i="5"/>
  <c r="M88498" i="5"/>
  <c r="M88497" i="5"/>
  <c r="M88496" i="5"/>
  <c r="M88495" i="5"/>
  <c r="M88494" i="5"/>
  <c r="M88493" i="5"/>
  <c r="M88492" i="5"/>
  <c r="M88491" i="5"/>
  <c r="M88490" i="5"/>
  <c r="M88489" i="5"/>
  <c r="M88488" i="5"/>
  <c r="M88487" i="5"/>
  <c r="M88486" i="5"/>
  <c r="M88485" i="5"/>
  <c r="M88484" i="5"/>
  <c r="M88483" i="5"/>
  <c r="M88482" i="5"/>
  <c r="M88481" i="5"/>
  <c r="M88480" i="5"/>
  <c r="M88479" i="5"/>
  <c r="M88478" i="5"/>
  <c r="M88477" i="5"/>
  <c r="M88476" i="5"/>
  <c r="M88475" i="5"/>
  <c r="M88474" i="5"/>
  <c r="M88473" i="5"/>
  <c r="M88472" i="5"/>
  <c r="M88471" i="5"/>
  <c r="M88470" i="5"/>
  <c r="M88469" i="5"/>
  <c r="M88468" i="5"/>
  <c r="M88467" i="5"/>
  <c r="M88466" i="5"/>
  <c r="M88465" i="5"/>
  <c r="M88464" i="5"/>
  <c r="M88463" i="5"/>
  <c r="M88462" i="5"/>
  <c r="M88461" i="5"/>
  <c r="M88460" i="5"/>
  <c r="M88459" i="5"/>
  <c r="M88458" i="5"/>
  <c r="M88457" i="5"/>
  <c r="M88456" i="5"/>
  <c r="M88455" i="5"/>
  <c r="M88454" i="5"/>
  <c r="M88453" i="5"/>
  <c r="M88452" i="5"/>
  <c r="M88451" i="5"/>
  <c r="M88450" i="5"/>
  <c r="M88449" i="5"/>
  <c r="M88448" i="5"/>
  <c r="M88447" i="5"/>
  <c r="M88446" i="5"/>
  <c r="M88445" i="5"/>
  <c r="M88444" i="5"/>
  <c r="M88443" i="5"/>
  <c r="M88442" i="5"/>
  <c r="M88441" i="5"/>
  <c r="M88440" i="5"/>
  <c r="M88439" i="5"/>
  <c r="M88438" i="5"/>
  <c r="M88437" i="5"/>
  <c r="M88436" i="5"/>
  <c r="M88435" i="5"/>
  <c r="M88434" i="5"/>
  <c r="M88433" i="5"/>
  <c r="M88432" i="5"/>
  <c r="M88431" i="5"/>
  <c r="M88430" i="5"/>
  <c r="M88429" i="5"/>
  <c r="M88428" i="5"/>
  <c r="M88427" i="5"/>
  <c r="M88426" i="5"/>
  <c r="M88425" i="5"/>
  <c r="M88424" i="5"/>
  <c r="M88423" i="5"/>
  <c r="M88422" i="5"/>
  <c r="M88421" i="5"/>
  <c r="M88420" i="5"/>
  <c r="M88419" i="5"/>
  <c r="M88418" i="5"/>
  <c r="M88417" i="5"/>
  <c r="M88416" i="5"/>
  <c r="M88415" i="5"/>
  <c r="M88414" i="5"/>
  <c r="M88413" i="5"/>
  <c r="M88412" i="5"/>
  <c r="M88411" i="5"/>
  <c r="M88410" i="5"/>
  <c r="M88409" i="5"/>
  <c r="M88408" i="5"/>
  <c r="M88407" i="5"/>
  <c r="M88406" i="5"/>
  <c r="M88405" i="5"/>
  <c r="M88404" i="5"/>
  <c r="M88403" i="5"/>
  <c r="M88402" i="5"/>
  <c r="M88401" i="5"/>
  <c r="M88400" i="5"/>
  <c r="M88399" i="5"/>
  <c r="M88398" i="5"/>
  <c r="M88397" i="5"/>
  <c r="M88396" i="5"/>
  <c r="M88395" i="5"/>
  <c r="M88394" i="5"/>
  <c r="M88393" i="5"/>
  <c r="M88392" i="5"/>
  <c r="M88391" i="5"/>
  <c r="M88390" i="5"/>
  <c r="M88389" i="5"/>
  <c r="M88388" i="5"/>
  <c r="M88387" i="5"/>
  <c r="M88386" i="5"/>
  <c r="M88385" i="5"/>
  <c r="M88384" i="5"/>
  <c r="M88383" i="5"/>
  <c r="M88382" i="5"/>
  <c r="M88381" i="5"/>
  <c r="M88380" i="5"/>
  <c r="M88379" i="5"/>
  <c r="M88378" i="5"/>
  <c r="M88377" i="5"/>
  <c r="M88376" i="5"/>
  <c r="M88375" i="5"/>
  <c r="M88374" i="5"/>
  <c r="M88373" i="5"/>
  <c r="M88372" i="5"/>
  <c r="M88371" i="5"/>
  <c r="M88370" i="5"/>
  <c r="M88369" i="5"/>
  <c r="M88368" i="5"/>
  <c r="M88367" i="5"/>
  <c r="M88366" i="5"/>
  <c r="M88365" i="5"/>
  <c r="M88364" i="5"/>
  <c r="M88363" i="5"/>
  <c r="M88362" i="5"/>
  <c r="M88361" i="5"/>
  <c r="M88360" i="5"/>
  <c r="M88359" i="5"/>
  <c r="M88358" i="5"/>
  <c r="M88357" i="5"/>
  <c r="M88356" i="5"/>
  <c r="M88355" i="5"/>
  <c r="M88354" i="5"/>
  <c r="M88353" i="5"/>
  <c r="M88352" i="5"/>
  <c r="M88351" i="5"/>
  <c r="M88350" i="5"/>
  <c r="M88349" i="5"/>
  <c r="M88348" i="5"/>
  <c r="M88347" i="5"/>
  <c r="M88346" i="5"/>
  <c r="M88345" i="5"/>
  <c r="M88344" i="5"/>
  <c r="M88343" i="5"/>
  <c r="M88342" i="5"/>
  <c r="M88341" i="5"/>
  <c r="M88340" i="5"/>
  <c r="M88339" i="5"/>
  <c r="M88338" i="5"/>
  <c r="M88337" i="5"/>
  <c r="M88336" i="5"/>
  <c r="M88335" i="5"/>
  <c r="M88334" i="5"/>
  <c r="M88333" i="5"/>
  <c r="M88332" i="5"/>
  <c r="M88331" i="5"/>
  <c r="M88330" i="5"/>
  <c r="M88329" i="5"/>
  <c r="M88328" i="5"/>
  <c r="M88327" i="5"/>
  <c r="M88326" i="5"/>
  <c r="M88325" i="5"/>
  <c r="M88324" i="5"/>
  <c r="M88323" i="5"/>
  <c r="M88322" i="5"/>
  <c r="M88321" i="5"/>
  <c r="M88320" i="5"/>
  <c r="M88319" i="5"/>
  <c r="M88318" i="5"/>
  <c r="M88317" i="5"/>
  <c r="M88316" i="5"/>
  <c r="M88315" i="5"/>
  <c r="M88314" i="5"/>
  <c r="M88313" i="5"/>
  <c r="M88312" i="5"/>
  <c r="M88311" i="5"/>
  <c r="M88310" i="5"/>
  <c r="M88309" i="5"/>
  <c r="M88308" i="5"/>
  <c r="M88307" i="5"/>
  <c r="M88306" i="5"/>
  <c r="M88305" i="5"/>
  <c r="M88304" i="5"/>
  <c r="M88303" i="5"/>
  <c r="M88302" i="5"/>
  <c r="M88301" i="5"/>
  <c r="M88300" i="5"/>
  <c r="M88299" i="5"/>
  <c r="M88298" i="5"/>
  <c r="M88297" i="5"/>
  <c r="M88296" i="5"/>
  <c r="M88295" i="5"/>
  <c r="M88294" i="5"/>
  <c r="M88293" i="5"/>
  <c r="M88292" i="5"/>
  <c r="M88291" i="5"/>
  <c r="M88290" i="5"/>
  <c r="M88289" i="5"/>
  <c r="M88288" i="5"/>
  <c r="M88287" i="5"/>
  <c r="M88286" i="5"/>
  <c r="M88285" i="5"/>
  <c r="M88284" i="5"/>
  <c r="M88283" i="5"/>
  <c r="M88282" i="5"/>
  <c r="M88281" i="5"/>
  <c r="M88280" i="5"/>
  <c r="M88279" i="5"/>
  <c r="M88278" i="5"/>
  <c r="M88277" i="5"/>
  <c r="M88276" i="5"/>
  <c r="M88275" i="5"/>
  <c r="M88274" i="5"/>
  <c r="M88273" i="5"/>
  <c r="M88272" i="5"/>
  <c r="M88271" i="5"/>
  <c r="M88270" i="5"/>
  <c r="M88269" i="5"/>
  <c r="M88268" i="5"/>
  <c r="M88267" i="5"/>
  <c r="M88266" i="5"/>
  <c r="M88265" i="5"/>
  <c r="M88264" i="5"/>
  <c r="M88263" i="5"/>
  <c r="M88262" i="5"/>
  <c r="M88261" i="5"/>
  <c r="M88260" i="5"/>
  <c r="M88259" i="5"/>
  <c r="M88258" i="5"/>
  <c r="M88257" i="5"/>
  <c r="M88256" i="5"/>
  <c r="M88255" i="5"/>
  <c r="M88254" i="5"/>
  <c r="M88253" i="5"/>
  <c r="M88252" i="5"/>
  <c r="M88251" i="5"/>
  <c r="M88250" i="5"/>
  <c r="M88249" i="5"/>
  <c r="M88248" i="5"/>
  <c r="M88247" i="5"/>
  <c r="M88246" i="5"/>
  <c r="M88245" i="5"/>
  <c r="M88244" i="5"/>
  <c r="M88243" i="5"/>
  <c r="M88242" i="5"/>
  <c r="M88241" i="5"/>
  <c r="M88240" i="5"/>
  <c r="M88239" i="5"/>
  <c r="M88238" i="5"/>
  <c r="M88237" i="5"/>
  <c r="M88236" i="5"/>
  <c r="M88235" i="5"/>
  <c r="M88234" i="5"/>
  <c r="M88233" i="5"/>
  <c r="M88232" i="5"/>
  <c r="M88231" i="5"/>
  <c r="M88230" i="5"/>
  <c r="M88229" i="5"/>
  <c r="M88228" i="5"/>
  <c r="M88227" i="5"/>
  <c r="M88226" i="5"/>
  <c r="M88225" i="5"/>
  <c r="M88224" i="5"/>
  <c r="M88223" i="5"/>
  <c r="M88222" i="5"/>
  <c r="M88221" i="5"/>
  <c r="M88220" i="5"/>
  <c r="M88219" i="5"/>
  <c r="M88218" i="5"/>
  <c r="M88217" i="5"/>
  <c r="M88216" i="5"/>
  <c r="M88215" i="5"/>
  <c r="M88214" i="5"/>
  <c r="M88213" i="5"/>
  <c r="M88212" i="5"/>
  <c r="M88211" i="5"/>
  <c r="M88210" i="5"/>
  <c r="M88209" i="5"/>
  <c r="M88208" i="5"/>
  <c r="M88207" i="5"/>
  <c r="M88206" i="5"/>
  <c r="M88205" i="5"/>
  <c r="M88204" i="5"/>
  <c r="M88203" i="5"/>
  <c r="M88202" i="5"/>
  <c r="M88201" i="5"/>
  <c r="M88200" i="5"/>
  <c r="M88199" i="5"/>
  <c r="M88198" i="5"/>
  <c r="M88197" i="5"/>
  <c r="M88196" i="5"/>
  <c r="M88195" i="5"/>
  <c r="M88194" i="5"/>
  <c r="M88193" i="5"/>
  <c r="M88192" i="5"/>
  <c r="M88191" i="5"/>
  <c r="M88190" i="5"/>
  <c r="M88189" i="5"/>
  <c r="M88188" i="5"/>
  <c r="M88187" i="5"/>
  <c r="M88186" i="5"/>
  <c r="M88185" i="5"/>
  <c r="M88184" i="5"/>
  <c r="M88183" i="5"/>
  <c r="M88182" i="5"/>
  <c r="M88181" i="5"/>
  <c r="M88180" i="5"/>
  <c r="M88179" i="5"/>
  <c r="M88178" i="5"/>
  <c r="M88177" i="5"/>
  <c r="M88176" i="5"/>
  <c r="M88175" i="5"/>
  <c r="M88174" i="5"/>
  <c r="M88173" i="5"/>
  <c r="M88172" i="5"/>
  <c r="M88171" i="5"/>
  <c r="M88170" i="5"/>
  <c r="M88169" i="5"/>
  <c r="M88168" i="5"/>
  <c r="M88167" i="5"/>
  <c r="M88166" i="5"/>
  <c r="M88165" i="5"/>
  <c r="M88164" i="5"/>
  <c r="M88163" i="5"/>
  <c r="M88162" i="5"/>
  <c r="M88161" i="5"/>
  <c r="M88160" i="5"/>
  <c r="M88159" i="5"/>
  <c r="M88158" i="5"/>
  <c r="M88157" i="5"/>
  <c r="M88156" i="5"/>
  <c r="M88155" i="5"/>
  <c r="M88154" i="5"/>
  <c r="M88153" i="5"/>
  <c r="M88152" i="5"/>
  <c r="M88151" i="5"/>
  <c r="M88150" i="5"/>
  <c r="M88149" i="5"/>
  <c r="M88148" i="5"/>
  <c r="M88147" i="5"/>
  <c r="M88146" i="5"/>
  <c r="M88145" i="5"/>
  <c r="M88144" i="5"/>
  <c r="M88143" i="5"/>
  <c r="M88142" i="5"/>
  <c r="M88141" i="5"/>
  <c r="M88140" i="5"/>
  <c r="M88139" i="5"/>
  <c r="M88138" i="5"/>
  <c r="M88137" i="5"/>
  <c r="M88136" i="5"/>
  <c r="M88135" i="5"/>
  <c r="M88134" i="5"/>
  <c r="M88133" i="5"/>
  <c r="M88132" i="5"/>
  <c r="M88131" i="5"/>
  <c r="M88130" i="5"/>
  <c r="M88129" i="5"/>
  <c r="M88128" i="5"/>
  <c r="M88127" i="5"/>
  <c r="M88126" i="5"/>
  <c r="M88125" i="5"/>
  <c r="M88124" i="5"/>
  <c r="M88123" i="5"/>
  <c r="M88122" i="5"/>
  <c r="M88121" i="5"/>
  <c r="M88120" i="5"/>
  <c r="M88119" i="5"/>
  <c r="M88118" i="5"/>
  <c r="M88117" i="5"/>
  <c r="M88116" i="5"/>
  <c r="M88115" i="5"/>
  <c r="M88114" i="5"/>
  <c r="M88113" i="5"/>
  <c r="M88112" i="5"/>
  <c r="M88111" i="5"/>
  <c r="M88110" i="5"/>
  <c r="M88109" i="5"/>
  <c r="M88108" i="5"/>
  <c r="M88107" i="5"/>
  <c r="M88106" i="5"/>
  <c r="M88105" i="5"/>
  <c r="M88104" i="5"/>
  <c r="M88103" i="5"/>
  <c r="M88102" i="5"/>
  <c r="M88101" i="5"/>
  <c r="M88100" i="5"/>
  <c r="M88099" i="5"/>
  <c r="M88098" i="5"/>
  <c r="M88097" i="5"/>
  <c r="M88096" i="5"/>
  <c r="M88095" i="5"/>
  <c r="M88094" i="5"/>
  <c r="M88093" i="5"/>
  <c r="M88092" i="5"/>
  <c r="M88091" i="5"/>
  <c r="M88090" i="5"/>
  <c r="M88089" i="5"/>
  <c r="M88088" i="5"/>
  <c r="M88087" i="5"/>
  <c r="M88086" i="5"/>
  <c r="M88085" i="5"/>
  <c r="M88084" i="5"/>
  <c r="M88083" i="5"/>
  <c r="M88082" i="5"/>
  <c r="M88081" i="5"/>
  <c r="M88080" i="5"/>
  <c r="M88079" i="5"/>
  <c r="M88078" i="5"/>
  <c r="M88077" i="5"/>
  <c r="M88076" i="5"/>
  <c r="M88075" i="5"/>
  <c r="M88074" i="5"/>
  <c r="M88073" i="5"/>
  <c r="M88072" i="5"/>
  <c r="M88071" i="5"/>
  <c r="M88070" i="5"/>
  <c r="M88069" i="5"/>
  <c r="M88068" i="5"/>
  <c r="M88067" i="5"/>
  <c r="M88066" i="5"/>
  <c r="M88065" i="5"/>
  <c r="M88064" i="5"/>
  <c r="M88063" i="5"/>
  <c r="M88062" i="5"/>
  <c r="M88061" i="5"/>
  <c r="M88060" i="5"/>
  <c r="M88059" i="5"/>
  <c r="M88058" i="5"/>
  <c r="M88057" i="5"/>
  <c r="M88056" i="5"/>
  <c r="M88055" i="5"/>
  <c r="M88054" i="5"/>
  <c r="M88053" i="5"/>
  <c r="M88052" i="5"/>
  <c r="M88051" i="5"/>
  <c r="M88050" i="5"/>
  <c r="M88049" i="5"/>
  <c r="M88048" i="5"/>
  <c r="M88047" i="5"/>
  <c r="M88046" i="5"/>
  <c r="M88045" i="5"/>
  <c r="M88044" i="5"/>
  <c r="M88043" i="5"/>
  <c r="M88042" i="5"/>
  <c r="M88041" i="5"/>
  <c r="M88040" i="5"/>
  <c r="M88039" i="5"/>
  <c r="M88038" i="5"/>
  <c r="M88037" i="5"/>
  <c r="M88036" i="5"/>
  <c r="M88035" i="5"/>
  <c r="M88034" i="5"/>
  <c r="M88033" i="5"/>
  <c r="M88032" i="5"/>
  <c r="M88031" i="5"/>
  <c r="M88030" i="5"/>
  <c r="M88029" i="5"/>
  <c r="M88028" i="5"/>
  <c r="M88027" i="5"/>
  <c r="M88026" i="5"/>
  <c r="M88025" i="5"/>
  <c r="M88024" i="5"/>
  <c r="M88023" i="5"/>
  <c r="M88022" i="5"/>
  <c r="M88021" i="5"/>
  <c r="M88020" i="5"/>
  <c r="M88019" i="5"/>
  <c r="M88018" i="5"/>
  <c r="M88017" i="5"/>
  <c r="M88016" i="5"/>
  <c r="M88015" i="5"/>
  <c r="M88014" i="5"/>
  <c r="M88013" i="5"/>
  <c r="M88012" i="5"/>
  <c r="M88011" i="5"/>
  <c r="M88010" i="5"/>
  <c r="M88009" i="5"/>
  <c r="M88008" i="5"/>
  <c r="M88007" i="5"/>
  <c r="M88006" i="5"/>
  <c r="M88005" i="5"/>
  <c r="M88004" i="5"/>
  <c r="M88003" i="5"/>
  <c r="M88002" i="5"/>
  <c r="M88001" i="5"/>
  <c r="M88000" i="5"/>
  <c r="M87999" i="5"/>
  <c r="M87998" i="5"/>
  <c r="M87997" i="5"/>
  <c r="M87996" i="5"/>
  <c r="M87995" i="5"/>
  <c r="M87994" i="5"/>
  <c r="M87993" i="5"/>
  <c r="M87992" i="5"/>
  <c r="M87991" i="5"/>
  <c r="M87990" i="5"/>
  <c r="M87989" i="5"/>
  <c r="M87988" i="5"/>
  <c r="M87987" i="5"/>
  <c r="M87986" i="5"/>
  <c r="M87985" i="5"/>
  <c r="M87984" i="5"/>
  <c r="M87983" i="5"/>
  <c r="M87982" i="5"/>
  <c r="M87981" i="5"/>
  <c r="M87980" i="5"/>
  <c r="M87979" i="5"/>
  <c r="M87978" i="5"/>
  <c r="M87977" i="5"/>
  <c r="M87976" i="5"/>
  <c r="M87975" i="5"/>
  <c r="M87974" i="5"/>
  <c r="M87973" i="5"/>
  <c r="M87972" i="5"/>
  <c r="M87971" i="5"/>
  <c r="M87970" i="5"/>
  <c r="M87969" i="5"/>
  <c r="M87968" i="5"/>
  <c r="M87967" i="5"/>
  <c r="M87966" i="5"/>
  <c r="M87965" i="5"/>
  <c r="M87964" i="5"/>
  <c r="M87963" i="5"/>
  <c r="M87962" i="5"/>
  <c r="M87961" i="5"/>
  <c r="M87960" i="5"/>
  <c r="M87959" i="5"/>
  <c r="M87958" i="5"/>
  <c r="M87957" i="5"/>
  <c r="M87956" i="5"/>
  <c r="M87955" i="5"/>
  <c r="M87954" i="5"/>
  <c r="M87953" i="5"/>
  <c r="M87952" i="5"/>
  <c r="M87951" i="5"/>
  <c r="M87950" i="5"/>
  <c r="M87949" i="5"/>
  <c r="M87948" i="5"/>
  <c r="M87947" i="5"/>
  <c r="M87946" i="5"/>
  <c r="M87945" i="5"/>
  <c r="M87944" i="5"/>
  <c r="M87943" i="5"/>
  <c r="M87942" i="5"/>
  <c r="M87941" i="5"/>
  <c r="M87940" i="5"/>
  <c r="M87939" i="5"/>
  <c r="M87938" i="5"/>
  <c r="M87937" i="5"/>
  <c r="M87936" i="5"/>
  <c r="M87935" i="5"/>
  <c r="M87934" i="5"/>
  <c r="M87933" i="5"/>
  <c r="M87932" i="5"/>
  <c r="M87931" i="5"/>
  <c r="M87930" i="5"/>
  <c r="M87929" i="5"/>
  <c r="M87928" i="5"/>
  <c r="M87927" i="5"/>
  <c r="M87926" i="5"/>
  <c r="M87925" i="5"/>
  <c r="M87924" i="5"/>
  <c r="M87923" i="5"/>
  <c r="M87922" i="5"/>
  <c r="M87921" i="5"/>
  <c r="M87920" i="5"/>
  <c r="M87919" i="5"/>
  <c r="M87918" i="5"/>
  <c r="M87917" i="5"/>
  <c r="M87916" i="5"/>
  <c r="M87915" i="5"/>
  <c r="M87914" i="5"/>
  <c r="M87913" i="5"/>
  <c r="M87912" i="5"/>
  <c r="M87911" i="5"/>
  <c r="M87910" i="5"/>
  <c r="M87909" i="5"/>
  <c r="M87908" i="5"/>
  <c r="M87907" i="5"/>
  <c r="M87906" i="5"/>
  <c r="M87905" i="5"/>
  <c r="M87904" i="5"/>
  <c r="M87903" i="5"/>
  <c r="M87902" i="5"/>
  <c r="M87901" i="5"/>
  <c r="M87900" i="5"/>
  <c r="M87899" i="5"/>
  <c r="M87898" i="5"/>
  <c r="M87897" i="5"/>
  <c r="M87896" i="5"/>
  <c r="M87895" i="5"/>
  <c r="M87894" i="5"/>
  <c r="M87893" i="5"/>
  <c r="M87892" i="5"/>
  <c r="M87891" i="5"/>
  <c r="M87890" i="5"/>
  <c r="M87889" i="5"/>
  <c r="M87888" i="5"/>
  <c r="M87887" i="5"/>
  <c r="M87886" i="5"/>
  <c r="M87885" i="5"/>
  <c r="M87884" i="5"/>
  <c r="M87883" i="5"/>
  <c r="M87882" i="5"/>
  <c r="M87881" i="5"/>
  <c r="M87880" i="5"/>
  <c r="M87879" i="5"/>
  <c r="M87878" i="5"/>
  <c r="M87877" i="5"/>
  <c r="M87876" i="5"/>
  <c r="M87875" i="5"/>
  <c r="M87874" i="5"/>
  <c r="M87873" i="5"/>
  <c r="M87872" i="5"/>
  <c r="M87871" i="5"/>
  <c r="M87870" i="5"/>
  <c r="M87869" i="5"/>
  <c r="M87868" i="5"/>
  <c r="M87867" i="5"/>
  <c r="M87866" i="5"/>
  <c r="M87865" i="5"/>
  <c r="M87864" i="5"/>
  <c r="M87863" i="5"/>
  <c r="M87862" i="5"/>
  <c r="M87861" i="5"/>
  <c r="M87860" i="5"/>
  <c r="M87859" i="5"/>
  <c r="M87858" i="5"/>
  <c r="M87857" i="5"/>
  <c r="M87856" i="5"/>
  <c r="M87855" i="5"/>
  <c r="M87854" i="5"/>
  <c r="M87853" i="5"/>
  <c r="M87852" i="5"/>
  <c r="M87851" i="5"/>
  <c r="M87850" i="5"/>
  <c r="M87849" i="5"/>
  <c r="M87848" i="5"/>
  <c r="M87847" i="5"/>
  <c r="M87846" i="5"/>
  <c r="M87845" i="5"/>
  <c r="M87844" i="5"/>
  <c r="M87843" i="5"/>
  <c r="M87842" i="5"/>
  <c r="M87841" i="5"/>
  <c r="M87840" i="5"/>
  <c r="M87839" i="5"/>
  <c r="M87838" i="5"/>
  <c r="M87837" i="5"/>
  <c r="M87836" i="5"/>
  <c r="M87835" i="5"/>
  <c r="M87834" i="5"/>
  <c r="M87833" i="5"/>
  <c r="M87832" i="5"/>
  <c r="M87831" i="5"/>
  <c r="M87830" i="5"/>
  <c r="M87829" i="5"/>
  <c r="M87828" i="5"/>
  <c r="M87827" i="5"/>
  <c r="M87826" i="5"/>
  <c r="M87825" i="5"/>
  <c r="M87824" i="5"/>
  <c r="M87823" i="5"/>
  <c r="M87822" i="5"/>
  <c r="M87821" i="5"/>
  <c r="M87820" i="5"/>
  <c r="M87819" i="5"/>
  <c r="M87818" i="5"/>
  <c r="M87817" i="5"/>
  <c r="M87816" i="5"/>
  <c r="M87815" i="5"/>
  <c r="M87814" i="5"/>
  <c r="M87813" i="5"/>
  <c r="M87812" i="5"/>
  <c r="M87811" i="5"/>
  <c r="M87810" i="5"/>
  <c r="M87809" i="5"/>
  <c r="M87808" i="5"/>
  <c r="M87807" i="5"/>
  <c r="M87806" i="5"/>
  <c r="M87805" i="5"/>
  <c r="M87804" i="5"/>
  <c r="M87803" i="5"/>
  <c r="M87802" i="5"/>
  <c r="M87801" i="5"/>
  <c r="M87800" i="5"/>
  <c r="M87799" i="5"/>
  <c r="M87798" i="5"/>
  <c r="M87797" i="5"/>
  <c r="M87796" i="5"/>
  <c r="M87795" i="5"/>
  <c r="M87794" i="5"/>
  <c r="M87793" i="5"/>
  <c r="M87792" i="5"/>
  <c r="M87791" i="5"/>
  <c r="M87790" i="5"/>
  <c r="M87789" i="5"/>
  <c r="M87788" i="5"/>
  <c r="M87787" i="5"/>
  <c r="M87786" i="5"/>
  <c r="M87785" i="5"/>
  <c r="M87784" i="5"/>
  <c r="M87783" i="5"/>
  <c r="M87782" i="5"/>
  <c r="M87781" i="5"/>
  <c r="M87780" i="5"/>
  <c r="M87779" i="5"/>
  <c r="M87778" i="5"/>
  <c r="M87777" i="5"/>
  <c r="M87776" i="5"/>
  <c r="M87775" i="5"/>
  <c r="M87774" i="5"/>
  <c r="M87773" i="5"/>
  <c r="M87772" i="5"/>
  <c r="M87771" i="5"/>
  <c r="M87770" i="5"/>
  <c r="M87769" i="5"/>
  <c r="M87768" i="5"/>
  <c r="M87767" i="5"/>
  <c r="M87766" i="5"/>
  <c r="M87765" i="5"/>
  <c r="M87764" i="5"/>
  <c r="M87763" i="5"/>
  <c r="M87762" i="5"/>
  <c r="M87761" i="5"/>
  <c r="M87760" i="5"/>
  <c r="M87759" i="5"/>
  <c r="M87758" i="5"/>
  <c r="M87757" i="5"/>
  <c r="M87756" i="5"/>
  <c r="M87755" i="5"/>
  <c r="M87754" i="5"/>
  <c r="M87753" i="5"/>
  <c r="M87752" i="5"/>
  <c r="M87751" i="5"/>
  <c r="M87750" i="5"/>
  <c r="M87749" i="5"/>
  <c r="M87748" i="5"/>
  <c r="M87747" i="5"/>
  <c r="M87746" i="5"/>
  <c r="M87745" i="5"/>
  <c r="M87744" i="5"/>
  <c r="M87743" i="5"/>
  <c r="M87742" i="5"/>
  <c r="M87741" i="5"/>
  <c r="M87740" i="5"/>
  <c r="M87739" i="5"/>
  <c r="M87738" i="5"/>
  <c r="M87737" i="5"/>
  <c r="M87736" i="5"/>
  <c r="M87735" i="5"/>
  <c r="M87734" i="5"/>
  <c r="M87733" i="5"/>
  <c r="M87732" i="5"/>
  <c r="M87731" i="5"/>
  <c r="M87730" i="5"/>
  <c r="M87729" i="5"/>
  <c r="M87728" i="5"/>
  <c r="M87727" i="5"/>
  <c r="M87726" i="5"/>
  <c r="M87725" i="5"/>
  <c r="M87724" i="5"/>
  <c r="M87723" i="5"/>
  <c r="M87722" i="5"/>
  <c r="M87721" i="5"/>
  <c r="M87720" i="5"/>
  <c r="M87719" i="5"/>
  <c r="M87718" i="5"/>
  <c r="M87717" i="5"/>
  <c r="M87716" i="5"/>
  <c r="M87715" i="5"/>
  <c r="M87714" i="5"/>
  <c r="M87713" i="5"/>
  <c r="M87712" i="5"/>
  <c r="M87711" i="5"/>
  <c r="M87710" i="5"/>
  <c r="M87709" i="5"/>
  <c r="M87708" i="5"/>
  <c r="M87707" i="5"/>
  <c r="M87706" i="5"/>
  <c r="M87705" i="5"/>
  <c r="M87704" i="5"/>
  <c r="M87703" i="5"/>
  <c r="M87702" i="5"/>
  <c r="M87701" i="5"/>
  <c r="M87700" i="5"/>
  <c r="M87699" i="5"/>
  <c r="M87698" i="5"/>
  <c r="M87697" i="5"/>
  <c r="M87696" i="5"/>
  <c r="M87695" i="5"/>
  <c r="M87694" i="5"/>
  <c r="M87693" i="5"/>
  <c r="M87692" i="5"/>
  <c r="M87691" i="5"/>
  <c r="M87690" i="5"/>
  <c r="M87689" i="5"/>
  <c r="M87688" i="5"/>
  <c r="M87687" i="5"/>
  <c r="M87686" i="5"/>
  <c r="M87685" i="5"/>
  <c r="M87684" i="5"/>
  <c r="M87683" i="5"/>
  <c r="M87682" i="5"/>
  <c r="M87681" i="5"/>
  <c r="M87680" i="5"/>
  <c r="M87679" i="5"/>
  <c r="M87678" i="5"/>
  <c r="M87677" i="5"/>
  <c r="M87676" i="5"/>
  <c r="M87675" i="5"/>
  <c r="M87674" i="5"/>
  <c r="M87673" i="5"/>
  <c r="M87672" i="5"/>
  <c r="M87671" i="5"/>
  <c r="M87670" i="5"/>
  <c r="M87669" i="5"/>
  <c r="M87668" i="5"/>
  <c r="M87667" i="5"/>
  <c r="M87666" i="5"/>
  <c r="M87665" i="5"/>
  <c r="M87664" i="5"/>
  <c r="M87663" i="5"/>
  <c r="M87662" i="5"/>
  <c r="M87661" i="5"/>
  <c r="M87660" i="5"/>
  <c r="M87659" i="5"/>
  <c r="M87658" i="5"/>
  <c r="M87657" i="5"/>
  <c r="M87656" i="5"/>
  <c r="M87655" i="5"/>
  <c r="M87654" i="5"/>
  <c r="M87653" i="5"/>
  <c r="M87652" i="5"/>
  <c r="M87651" i="5"/>
  <c r="M87650" i="5"/>
  <c r="M87649" i="5"/>
  <c r="M87648" i="5"/>
  <c r="M87647" i="5"/>
  <c r="M87646" i="5"/>
  <c r="M87645" i="5"/>
  <c r="M87644" i="5"/>
  <c r="M87643" i="5"/>
  <c r="M87642" i="5"/>
  <c r="M87641" i="5"/>
  <c r="M87640" i="5"/>
  <c r="M87639" i="5"/>
  <c r="M87638" i="5"/>
  <c r="M87637" i="5"/>
  <c r="M87636" i="5"/>
  <c r="M87635" i="5"/>
  <c r="M87634" i="5"/>
  <c r="M87633" i="5"/>
  <c r="M87632" i="5"/>
  <c r="M87631" i="5"/>
  <c r="M87630" i="5"/>
  <c r="M87629" i="5"/>
  <c r="M87628" i="5"/>
  <c r="M87627" i="5"/>
  <c r="M87626" i="5"/>
  <c r="M87625" i="5"/>
  <c r="M87624" i="5"/>
  <c r="M87623" i="5"/>
  <c r="M87622" i="5"/>
  <c r="M87621" i="5"/>
  <c r="M87620" i="5"/>
  <c r="M87619" i="5"/>
  <c r="M87618" i="5"/>
  <c r="M87617" i="5"/>
  <c r="M87616" i="5"/>
  <c r="M87615" i="5"/>
  <c r="M87614" i="5"/>
  <c r="M87613" i="5"/>
  <c r="M87612" i="5"/>
  <c r="M87611" i="5"/>
  <c r="M87610" i="5"/>
  <c r="M87609" i="5"/>
  <c r="M87608" i="5"/>
  <c r="M87607" i="5"/>
  <c r="M87606" i="5"/>
  <c r="M87605" i="5"/>
  <c r="M87604" i="5"/>
  <c r="M87603" i="5"/>
  <c r="M87602" i="5"/>
  <c r="M87601" i="5"/>
  <c r="M87600" i="5"/>
  <c r="M87599" i="5"/>
  <c r="M87598" i="5"/>
  <c r="M87597" i="5"/>
  <c r="M87596" i="5"/>
  <c r="M87595" i="5"/>
  <c r="M87594" i="5"/>
  <c r="M87593" i="5"/>
  <c r="M87592" i="5"/>
  <c r="M87591" i="5"/>
  <c r="M87590" i="5"/>
  <c r="M87589" i="5"/>
  <c r="M87588" i="5"/>
  <c r="M87587" i="5"/>
  <c r="M87586" i="5"/>
  <c r="M87585" i="5"/>
  <c r="M87584" i="5"/>
  <c r="M87583" i="5"/>
  <c r="M87582" i="5"/>
  <c r="M87581" i="5"/>
  <c r="M87580" i="5"/>
  <c r="M87579" i="5"/>
  <c r="M87578" i="5"/>
  <c r="M87577" i="5"/>
  <c r="M87576" i="5"/>
  <c r="M87575" i="5"/>
  <c r="M87574" i="5"/>
  <c r="M87573" i="5"/>
  <c r="M87572" i="5"/>
  <c r="M87571" i="5"/>
  <c r="M87570" i="5"/>
  <c r="M87569" i="5"/>
  <c r="M87568" i="5"/>
  <c r="M87567" i="5"/>
  <c r="M87566" i="5"/>
  <c r="M87565" i="5"/>
  <c r="M87564" i="5"/>
  <c r="M87563" i="5"/>
  <c r="M87562" i="5"/>
  <c r="M87561" i="5"/>
  <c r="M87560" i="5"/>
  <c r="M87559" i="5"/>
  <c r="M87558" i="5"/>
  <c r="M87557" i="5"/>
  <c r="M87556" i="5"/>
  <c r="M87555" i="5"/>
  <c r="M87554" i="5"/>
  <c r="M87553" i="5"/>
  <c r="M87552" i="5"/>
  <c r="M87551" i="5"/>
  <c r="M87550" i="5"/>
  <c r="M87549" i="5"/>
  <c r="M87548" i="5"/>
  <c r="M87547" i="5"/>
  <c r="M87546" i="5"/>
  <c r="M87545" i="5"/>
  <c r="M87544" i="5"/>
  <c r="M87543" i="5"/>
  <c r="M87542" i="5"/>
  <c r="M87541" i="5"/>
  <c r="M87540" i="5"/>
  <c r="M87539" i="5"/>
  <c r="M87538" i="5"/>
  <c r="M87537" i="5"/>
  <c r="M87536" i="5"/>
  <c r="M87535" i="5"/>
  <c r="M87534" i="5"/>
  <c r="M87533" i="5"/>
  <c r="M87532" i="5"/>
  <c r="M87531" i="5"/>
  <c r="M87530" i="5"/>
  <c r="M87529" i="5"/>
  <c r="M87528" i="5"/>
  <c r="M87527" i="5"/>
  <c r="M87526" i="5"/>
  <c r="M87525" i="5"/>
  <c r="M87524" i="5"/>
  <c r="M87523" i="5"/>
  <c r="M87522" i="5"/>
  <c r="M87521" i="5"/>
  <c r="M87520" i="5"/>
  <c r="M87519" i="5"/>
  <c r="M87518" i="5"/>
  <c r="M87517" i="5"/>
  <c r="M87516" i="5"/>
  <c r="M87515" i="5"/>
  <c r="M87514" i="5"/>
  <c r="M87513" i="5"/>
  <c r="M87512" i="5"/>
  <c r="M87511" i="5"/>
  <c r="M87510" i="5"/>
  <c r="M87509" i="5"/>
  <c r="M87508" i="5"/>
  <c r="M87507" i="5"/>
  <c r="M87506" i="5"/>
  <c r="M87505" i="5"/>
  <c r="M87504" i="5"/>
  <c r="M87503" i="5"/>
  <c r="M87502" i="5"/>
  <c r="M87501" i="5"/>
  <c r="M87500" i="5"/>
  <c r="M87499" i="5"/>
  <c r="M87498" i="5"/>
  <c r="M87497" i="5"/>
  <c r="M87496" i="5"/>
  <c r="M87495" i="5"/>
  <c r="M87494" i="5"/>
  <c r="M87493" i="5"/>
  <c r="M87492" i="5"/>
  <c r="M87491" i="5"/>
  <c r="M87490" i="5"/>
  <c r="M87489" i="5"/>
  <c r="M87488" i="5"/>
  <c r="M87487" i="5"/>
  <c r="M87486" i="5"/>
  <c r="M87485" i="5"/>
  <c r="M87484" i="5"/>
  <c r="M87483" i="5"/>
  <c r="M87482" i="5"/>
  <c r="M87481" i="5"/>
  <c r="M87480" i="5"/>
  <c r="M87479" i="5"/>
  <c r="M87478" i="5"/>
  <c r="M87477" i="5"/>
  <c r="M87476" i="5"/>
  <c r="M87475" i="5"/>
  <c r="M87474" i="5"/>
  <c r="M87473" i="5"/>
  <c r="M87472" i="5"/>
  <c r="M87471" i="5"/>
  <c r="M87470" i="5"/>
  <c r="M87469" i="5"/>
  <c r="M87468" i="5"/>
  <c r="M87467" i="5"/>
  <c r="M87466" i="5"/>
  <c r="M87465" i="5"/>
  <c r="M87464" i="5"/>
  <c r="M87463" i="5"/>
  <c r="M87462" i="5"/>
  <c r="M87461" i="5"/>
  <c r="M87460" i="5"/>
  <c r="M87459" i="5"/>
  <c r="M87458" i="5"/>
  <c r="M87457" i="5"/>
  <c r="M87456" i="5"/>
  <c r="M87455" i="5"/>
  <c r="M87454" i="5"/>
  <c r="M87453" i="5"/>
  <c r="M87452" i="5"/>
  <c r="M87451" i="5"/>
  <c r="M87450" i="5"/>
  <c r="M87449" i="5"/>
  <c r="M87448" i="5"/>
  <c r="M87447" i="5"/>
  <c r="M87446" i="5"/>
  <c r="M87445" i="5"/>
  <c r="M87444" i="5"/>
  <c r="M87443" i="5"/>
  <c r="M87442" i="5"/>
  <c r="M87441" i="5"/>
  <c r="M87440" i="5"/>
  <c r="M87439" i="5"/>
  <c r="M87438" i="5"/>
  <c r="M87437" i="5"/>
  <c r="M87436" i="5"/>
  <c r="M87435" i="5"/>
  <c r="M87434" i="5"/>
  <c r="M87433" i="5"/>
  <c r="M87432" i="5"/>
  <c r="M87431" i="5"/>
  <c r="M87430" i="5"/>
  <c r="M87429" i="5"/>
  <c r="M87428" i="5"/>
  <c r="M87427" i="5"/>
  <c r="M87426" i="5"/>
  <c r="M87425" i="5"/>
  <c r="M87424" i="5"/>
  <c r="M87423" i="5"/>
  <c r="M87422" i="5"/>
  <c r="M87421" i="5"/>
  <c r="M87420" i="5"/>
  <c r="M87419" i="5"/>
  <c r="M87418" i="5"/>
  <c r="M87417" i="5"/>
  <c r="M87416" i="5"/>
  <c r="M87415" i="5"/>
  <c r="M87414" i="5"/>
  <c r="M87413" i="5"/>
  <c r="M87412" i="5"/>
  <c r="M87411" i="5"/>
  <c r="M87410" i="5"/>
  <c r="M87409" i="5"/>
  <c r="M87408" i="5"/>
  <c r="M87407" i="5"/>
  <c r="M87406" i="5"/>
  <c r="M87405" i="5"/>
  <c r="M87404" i="5"/>
  <c r="M87403" i="5"/>
  <c r="M87402" i="5"/>
  <c r="M87401" i="5"/>
  <c r="M87400" i="5"/>
  <c r="M87399" i="5"/>
  <c r="M87398" i="5"/>
  <c r="M87397" i="5"/>
  <c r="M87396" i="5"/>
  <c r="M87395" i="5"/>
  <c r="M87394" i="5"/>
  <c r="M87393" i="5"/>
  <c r="M87392" i="5"/>
  <c r="M87391" i="5"/>
  <c r="M87390" i="5"/>
  <c r="M87389" i="5"/>
  <c r="M87388" i="5"/>
  <c r="M87387" i="5"/>
  <c r="M87386" i="5"/>
  <c r="M87385" i="5"/>
  <c r="M87384" i="5"/>
  <c r="M87383" i="5"/>
  <c r="M87382" i="5"/>
  <c r="M87381" i="5"/>
  <c r="M87380" i="5"/>
  <c r="M87379" i="5"/>
  <c r="M87378" i="5"/>
  <c r="M87377" i="5"/>
  <c r="M87376" i="5"/>
  <c r="M87375" i="5"/>
  <c r="M87374" i="5"/>
  <c r="M87373" i="5"/>
  <c r="M87372" i="5"/>
  <c r="M87371" i="5"/>
  <c r="M87370" i="5"/>
  <c r="M87369" i="5"/>
  <c r="M87368" i="5"/>
  <c r="M87367" i="5"/>
  <c r="M87366" i="5"/>
  <c r="M87365" i="5"/>
  <c r="M87364" i="5"/>
  <c r="M87363" i="5"/>
  <c r="M87362" i="5"/>
  <c r="M87361" i="5"/>
  <c r="M87360" i="5"/>
  <c r="M87359" i="5"/>
  <c r="M87358" i="5"/>
  <c r="M87357" i="5"/>
  <c r="M87356" i="5"/>
  <c r="M87355" i="5"/>
  <c r="M87354" i="5"/>
  <c r="M87353" i="5"/>
  <c r="M87352" i="5"/>
  <c r="M87351" i="5"/>
  <c r="M87350" i="5"/>
  <c r="M87349" i="5"/>
  <c r="M87348" i="5"/>
  <c r="M87347" i="5"/>
  <c r="M87346" i="5"/>
  <c r="M87345" i="5"/>
  <c r="M87344" i="5"/>
  <c r="M87343" i="5"/>
  <c r="M87342" i="5"/>
  <c r="M87341" i="5"/>
  <c r="M87340" i="5"/>
  <c r="M87339" i="5"/>
  <c r="M87338" i="5"/>
  <c r="M87337" i="5"/>
  <c r="M87336" i="5"/>
  <c r="M87335" i="5"/>
  <c r="M87334" i="5"/>
  <c r="M87333" i="5"/>
  <c r="M87332" i="5"/>
  <c r="M87331" i="5"/>
  <c r="M87330" i="5"/>
  <c r="M87329" i="5"/>
  <c r="M87328" i="5"/>
  <c r="M87327" i="5"/>
  <c r="M87326" i="5"/>
  <c r="M87325" i="5"/>
  <c r="M87324" i="5"/>
  <c r="M87323" i="5"/>
  <c r="M87322" i="5"/>
  <c r="M87321" i="5"/>
  <c r="M87320" i="5"/>
  <c r="M87319" i="5"/>
  <c r="M87318" i="5"/>
  <c r="M87317" i="5"/>
  <c r="M87316" i="5"/>
  <c r="M87315" i="5"/>
  <c r="M87314" i="5"/>
  <c r="M87313" i="5"/>
  <c r="M87312" i="5"/>
  <c r="M87311" i="5"/>
  <c r="M87310" i="5"/>
  <c r="M87309" i="5"/>
  <c r="M87308" i="5"/>
  <c r="M87307" i="5"/>
  <c r="M87306" i="5"/>
  <c r="M87305" i="5"/>
  <c r="M87304" i="5"/>
  <c r="M87303" i="5"/>
  <c r="M87302" i="5"/>
  <c r="M87301" i="5"/>
  <c r="M87300" i="5"/>
  <c r="M87299" i="5"/>
  <c r="M87298" i="5"/>
  <c r="M87297" i="5"/>
  <c r="M87296" i="5"/>
  <c r="M87295" i="5"/>
  <c r="M87294" i="5"/>
  <c r="M87293" i="5"/>
  <c r="M87292" i="5"/>
  <c r="M87291" i="5"/>
  <c r="M87290" i="5"/>
  <c r="M87289" i="5"/>
  <c r="M87288" i="5"/>
  <c r="M87287" i="5"/>
  <c r="M87286" i="5"/>
  <c r="M87285" i="5"/>
  <c r="M87284" i="5"/>
  <c r="M87283" i="5"/>
  <c r="M87282" i="5"/>
  <c r="M87281" i="5"/>
  <c r="M87280" i="5"/>
  <c r="M87279" i="5"/>
  <c r="M87278" i="5"/>
  <c r="M87277" i="5"/>
  <c r="M87276" i="5"/>
  <c r="M87275" i="5"/>
  <c r="M87274" i="5"/>
  <c r="M87273" i="5"/>
  <c r="M87272" i="5"/>
  <c r="M87271" i="5"/>
  <c r="M87270" i="5"/>
  <c r="M87269" i="5"/>
  <c r="M87268" i="5"/>
  <c r="M87267" i="5"/>
  <c r="M87266" i="5"/>
  <c r="M87265" i="5"/>
  <c r="M87264" i="5"/>
  <c r="M87263" i="5"/>
  <c r="M87262" i="5"/>
  <c r="M87261" i="5"/>
  <c r="M87260" i="5"/>
  <c r="M87259" i="5"/>
  <c r="M87258" i="5"/>
  <c r="M87257" i="5"/>
  <c r="M87256" i="5"/>
  <c r="M87255" i="5"/>
  <c r="M87254" i="5"/>
  <c r="M87253" i="5"/>
  <c r="M87252" i="5"/>
  <c r="M87251" i="5"/>
  <c r="M87250" i="5"/>
  <c r="M87249" i="5"/>
  <c r="M87248" i="5"/>
  <c r="M87247" i="5"/>
  <c r="M87246" i="5"/>
  <c r="M87245" i="5"/>
  <c r="M87244" i="5"/>
  <c r="M87243" i="5"/>
  <c r="M87242" i="5"/>
  <c r="M87241" i="5"/>
  <c r="M87240" i="5"/>
  <c r="M87239" i="5"/>
  <c r="M87238" i="5"/>
  <c r="M87237" i="5"/>
  <c r="M87236" i="5"/>
  <c r="M87235" i="5"/>
  <c r="M87234" i="5"/>
  <c r="M87233" i="5"/>
  <c r="M87232" i="5"/>
  <c r="M87231" i="5"/>
  <c r="M87230" i="5"/>
  <c r="M87229" i="5"/>
  <c r="M87228" i="5"/>
  <c r="M87227" i="5"/>
  <c r="M87226" i="5"/>
  <c r="M87225" i="5"/>
  <c r="M87224" i="5"/>
  <c r="M87223" i="5"/>
  <c r="M87222" i="5"/>
  <c r="M87221" i="5"/>
  <c r="M87220" i="5"/>
  <c r="M87219" i="5"/>
  <c r="M87218" i="5"/>
  <c r="M87217" i="5"/>
  <c r="M87216" i="5"/>
  <c r="M87215" i="5"/>
  <c r="M87214" i="5"/>
  <c r="M87213" i="5"/>
  <c r="M87212" i="5"/>
  <c r="M87211" i="5"/>
  <c r="M87210" i="5"/>
  <c r="M87209" i="5"/>
  <c r="M87208" i="5"/>
  <c r="M87207" i="5"/>
  <c r="M87206" i="5"/>
  <c r="M87205" i="5"/>
  <c r="M87204" i="5"/>
  <c r="M87203" i="5"/>
  <c r="M87202" i="5"/>
  <c r="M87201" i="5"/>
  <c r="M87200" i="5"/>
  <c r="M87199" i="5"/>
  <c r="M87198" i="5"/>
  <c r="M87197" i="5"/>
  <c r="M87196" i="5"/>
  <c r="M87195" i="5"/>
  <c r="M87194" i="5"/>
  <c r="M87193" i="5"/>
  <c r="M87192" i="5"/>
  <c r="M87191" i="5"/>
  <c r="M87190" i="5"/>
  <c r="M87189" i="5"/>
  <c r="M87188" i="5"/>
  <c r="M87187" i="5"/>
  <c r="M87186" i="5"/>
  <c r="M87185" i="5"/>
  <c r="M87184" i="5"/>
  <c r="M87183" i="5"/>
  <c r="M87182" i="5"/>
  <c r="M87181" i="5"/>
  <c r="M87180" i="5"/>
  <c r="M87179" i="5"/>
  <c r="M87178" i="5"/>
  <c r="M87177" i="5"/>
  <c r="M87176" i="5"/>
  <c r="M87175" i="5"/>
  <c r="M87174" i="5"/>
  <c r="M87173" i="5"/>
  <c r="M87172" i="5"/>
  <c r="M87171" i="5"/>
  <c r="M87170" i="5"/>
  <c r="M87169" i="5"/>
  <c r="M87168" i="5"/>
  <c r="M87167" i="5"/>
  <c r="M87166" i="5"/>
  <c r="M87165" i="5"/>
  <c r="M87164" i="5"/>
  <c r="M87163" i="5"/>
  <c r="M87162" i="5"/>
  <c r="M87161" i="5"/>
  <c r="M87160" i="5"/>
  <c r="M87159" i="5"/>
  <c r="M87158" i="5"/>
  <c r="M87157" i="5"/>
  <c r="M87156" i="5"/>
  <c r="M87155" i="5"/>
  <c r="M87154" i="5"/>
  <c r="M87153" i="5"/>
  <c r="M87152" i="5"/>
  <c r="M87151" i="5"/>
  <c r="M87150" i="5"/>
  <c r="M87149" i="5"/>
  <c r="M87148" i="5"/>
  <c r="M87147" i="5"/>
  <c r="M87146" i="5"/>
  <c r="M87145" i="5"/>
  <c r="M87144" i="5"/>
  <c r="M87143" i="5"/>
  <c r="M87142" i="5"/>
  <c r="M87141" i="5"/>
  <c r="M87140" i="5"/>
  <c r="M87139" i="5"/>
  <c r="M87138" i="5"/>
  <c r="M87137" i="5"/>
  <c r="M87136" i="5"/>
  <c r="M87135" i="5"/>
  <c r="M87134" i="5"/>
  <c r="M87133" i="5"/>
  <c r="M87132" i="5"/>
  <c r="M87131" i="5"/>
  <c r="M87130" i="5"/>
  <c r="M87129" i="5"/>
  <c r="M87128" i="5"/>
  <c r="M87127" i="5"/>
  <c r="M87126" i="5"/>
  <c r="M87125" i="5"/>
  <c r="M87124" i="5"/>
  <c r="M87123" i="5"/>
  <c r="M87122" i="5"/>
  <c r="M87121" i="5"/>
  <c r="M87120" i="5"/>
  <c r="M87119" i="5"/>
  <c r="M87118" i="5"/>
  <c r="M87117" i="5"/>
  <c r="M87116" i="5"/>
  <c r="M87115" i="5"/>
  <c r="M87114" i="5"/>
  <c r="M87113" i="5"/>
  <c r="M87112" i="5"/>
  <c r="M87111" i="5"/>
  <c r="M87110" i="5"/>
  <c r="M87109" i="5"/>
  <c r="M87108" i="5"/>
  <c r="M87107" i="5"/>
  <c r="M87106" i="5"/>
  <c r="M87105" i="5"/>
  <c r="M87104" i="5"/>
  <c r="M87103" i="5"/>
  <c r="M87102" i="5"/>
  <c r="M87101" i="5"/>
  <c r="M87100" i="5"/>
  <c r="M87099" i="5"/>
  <c r="M87098" i="5"/>
  <c r="M87097" i="5"/>
  <c r="M87096" i="5"/>
  <c r="M87095" i="5"/>
  <c r="M87094" i="5"/>
  <c r="M87093" i="5"/>
  <c r="M87092" i="5"/>
  <c r="M87091" i="5"/>
  <c r="M87090" i="5"/>
  <c r="M87089" i="5"/>
  <c r="M87088" i="5"/>
  <c r="M87087" i="5"/>
  <c r="M87086" i="5"/>
  <c r="M87085" i="5"/>
  <c r="M87084" i="5"/>
  <c r="M87083" i="5"/>
  <c r="M87082" i="5"/>
  <c r="M87081" i="5"/>
  <c r="M87080" i="5"/>
  <c r="M87079" i="5"/>
  <c r="M87078" i="5"/>
  <c r="M87077" i="5"/>
  <c r="M87076" i="5"/>
  <c r="M87075" i="5"/>
  <c r="M87074" i="5"/>
  <c r="M87073" i="5"/>
  <c r="M87072" i="5"/>
  <c r="M87071" i="5"/>
  <c r="M87070" i="5"/>
  <c r="M87069" i="5"/>
  <c r="M87068" i="5"/>
  <c r="M87067" i="5"/>
  <c r="M87066" i="5"/>
  <c r="M87065" i="5"/>
  <c r="M87064" i="5"/>
  <c r="M87063" i="5"/>
  <c r="M87062" i="5"/>
  <c r="M87061" i="5"/>
  <c r="M87060" i="5"/>
  <c r="M87059" i="5"/>
  <c r="M87058" i="5"/>
  <c r="M87057" i="5"/>
  <c r="M87056" i="5"/>
  <c r="M87055" i="5"/>
  <c r="M87054" i="5"/>
  <c r="M87053" i="5"/>
  <c r="M87052" i="5"/>
  <c r="M87051" i="5"/>
  <c r="M87050" i="5"/>
  <c r="M87049" i="5"/>
  <c r="M87048" i="5"/>
  <c r="M87047" i="5"/>
  <c r="M87046" i="5"/>
  <c r="M87045" i="5"/>
  <c r="M87044" i="5"/>
  <c r="M87043" i="5"/>
  <c r="M87042" i="5"/>
  <c r="M87041" i="5"/>
  <c r="M87040" i="5"/>
  <c r="M87039" i="5"/>
  <c r="M87038" i="5"/>
  <c r="M87037" i="5"/>
  <c r="M87036" i="5"/>
  <c r="M87035" i="5"/>
  <c r="M87034" i="5"/>
  <c r="M87033" i="5"/>
  <c r="M87032" i="5"/>
  <c r="M87031" i="5"/>
  <c r="M87030" i="5"/>
  <c r="M87029" i="5"/>
  <c r="M87028" i="5"/>
  <c r="M87027" i="5"/>
  <c r="M87026" i="5"/>
  <c r="M87025" i="5"/>
  <c r="M87024" i="5"/>
  <c r="M87023" i="5"/>
  <c r="M87022" i="5"/>
  <c r="M87021" i="5"/>
  <c r="M87020" i="5"/>
  <c r="M87019" i="5"/>
  <c r="M87018" i="5"/>
  <c r="M87017" i="5"/>
  <c r="M87016" i="5"/>
  <c r="M87015" i="5"/>
  <c r="M87014" i="5"/>
  <c r="M87013" i="5"/>
  <c r="M87012" i="5"/>
  <c r="M87011" i="5"/>
  <c r="M87010" i="5"/>
  <c r="M87009" i="5"/>
  <c r="M87008" i="5"/>
  <c r="M87007" i="5"/>
  <c r="M87006" i="5"/>
  <c r="M87005" i="5"/>
  <c r="M87004" i="5"/>
  <c r="M87003" i="5"/>
  <c r="M87002" i="5"/>
  <c r="M87001" i="5"/>
  <c r="M87000" i="5"/>
  <c r="M86999" i="5"/>
  <c r="M86998" i="5"/>
  <c r="M86997" i="5"/>
  <c r="M86996" i="5"/>
  <c r="M86995" i="5"/>
  <c r="M86994" i="5"/>
  <c r="M86993" i="5"/>
  <c r="M86992" i="5"/>
  <c r="M86991" i="5"/>
  <c r="M86990" i="5"/>
  <c r="M86989" i="5"/>
  <c r="M86988" i="5"/>
  <c r="M86987" i="5"/>
  <c r="M86986" i="5"/>
  <c r="M86985" i="5"/>
  <c r="M86984" i="5"/>
  <c r="M86983" i="5"/>
  <c r="M86982" i="5"/>
  <c r="M86981" i="5"/>
  <c r="M86980" i="5"/>
  <c r="M86979" i="5"/>
  <c r="M86978" i="5"/>
  <c r="M86977" i="5"/>
  <c r="M86976" i="5"/>
  <c r="M86975" i="5"/>
  <c r="M86974" i="5"/>
  <c r="M86973" i="5"/>
  <c r="M86972" i="5"/>
  <c r="M86971" i="5"/>
  <c r="M86970" i="5"/>
  <c r="M86969" i="5"/>
  <c r="M86968" i="5"/>
  <c r="M86967" i="5"/>
  <c r="M86966" i="5"/>
  <c r="M86965" i="5"/>
  <c r="M86964" i="5"/>
  <c r="M86963" i="5"/>
  <c r="M86962" i="5"/>
  <c r="M86961" i="5"/>
  <c r="M86960" i="5"/>
  <c r="M86959" i="5"/>
  <c r="M86958" i="5"/>
  <c r="M86957" i="5"/>
  <c r="M86956" i="5"/>
  <c r="M86955" i="5"/>
  <c r="M86954" i="5"/>
  <c r="M86953" i="5"/>
  <c r="M86952" i="5"/>
  <c r="M86951" i="5"/>
  <c r="M86950" i="5"/>
  <c r="M86949" i="5"/>
  <c r="M86948" i="5"/>
  <c r="M86947" i="5"/>
  <c r="M86946" i="5"/>
  <c r="M86945" i="5"/>
  <c r="M86944" i="5"/>
  <c r="M86943" i="5"/>
  <c r="M86942" i="5"/>
  <c r="M86941" i="5"/>
  <c r="M86940" i="5"/>
  <c r="M86939" i="5"/>
  <c r="M86938" i="5"/>
  <c r="M86937" i="5"/>
  <c r="M86936" i="5"/>
  <c r="M86935" i="5"/>
  <c r="M86934" i="5"/>
  <c r="M86933" i="5"/>
  <c r="M86932" i="5"/>
  <c r="M86931" i="5"/>
  <c r="M86930" i="5"/>
  <c r="M86929" i="5"/>
  <c r="M86928" i="5"/>
  <c r="M86927" i="5"/>
  <c r="M86926" i="5"/>
  <c r="M86925" i="5"/>
  <c r="M86924" i="5"/>
  <c r="M86923" i="5"/>
  <c r="M86922" i="5"/>
  <c r="M86921" i="5"/>
  <c r="M86920" i="5"/>
  <c r="M86919" i="5"/>
  <c r="M86918" i="5"/>
  <c r="M86917" i="5"/>
  <c r="M86916" i="5"/>
  <c r="M86915" i="5"/>
  <c r="M86914" i="5"/>
  <c r="M86913" i="5"/>
  <c r="M86912" i="5"/>
  <c r="M86911" i="5"/>
  <c r="M86910" i="5"/>
  <c r="M86909" i="5"/>
  <c r="M86908" i="5"/>
  <c r="M86907" i="5"/>
  <c r="M86906" i="5"/>
  <c r="M86905" i="5"/>
  <c r="M86904" i="5"/>
  <c r="M86903" i="5"/>
  <c r="M86902" i="5"/>
  <c r="M86901" i="5"/>
  <c r="M86900" i="5"/>
  <c r="M86899" i="5"/>
  <c r="M86898" i="5"/>
  <c r="M86897" i="5"/>
  <c r="M86896" i="5"/>
  <c r="M86895" i="5"/>
  <c r="M86894" i="5"/>
  <c r="M86893" i="5"/>
  <c r="M86892" i="5"/>
  <c r="M86891" i="5"/>
  <c r="M86890" i="5"/>
  <c r="M86889" i="5"/>
  <c r="M86888" i="5"/>
  <c r="M86887" i="5"/>
  <c r="M86886" i="5"/>
  <c r="M86885" i="5"/>
  <c r="M86884" i="5"/>
  <c r="M86883" i="5"/>
  <c r="M86882" i="5"/>
  <c r="M86881" i="5"/>
  <c r="M86880" i="5"/>
  <c r="M86879" i="5"/>
  <c r="M86878" i="5"/>
  <c r="M86877" i="5"/>
  <c r="M86876" i="5"/>
  <c r="M86875" i="5"/>
  <c r="M86874" i="5"/>
  <c r="M86873" i="5"/>
  <c r="M86872" i="5"/>
  <c r="M86871" i="5"/>
  <c r="M86870" i="5"/>
  <c r="M86869" i="5"/>
  <c r="M86868" i="5"/>
  <c r="M86867" i="5"/>
  <c r="M86866" i="5"/>
  <c r="M86865" i="5"/>
  <c r="M86864" i="5"/>
  <c r="M86863" i="5"/>
  <c r="M86862" i="5"/>
  <c r="M86861" i="5"/>
  <c r="M86860" i="5"/>
  <c r="M86859" i="5"/>
  <c r="M86858" i="5"/>
  <c r="M86857" i="5"/>
  <c r="M86856" i="5"/>
  <c r="M86855" i="5"/>
  <c r="M86854" i="5"/>
  <c r="M86853" i="5"/>
  <c r="M86852" i="5"/>
  <c r="M86851" i="5"/>
  <c r="M86850" i="5"/>
  <c r="M86849" i="5"/>
  <c r="M86848" i="5"/>
  <c r="M86847" i="5"/>
  <c r="M86846" i="5"/>
  <c r="M86845" i="5"/>
  <c r="M86844" i="5"/>
  <c r="M86843" i="5"/>
  <c r="M86842" i="5"/>
  <c r="M86841" i="5"/>
  <c r="M86840" i="5"/>
  <c r="M86839" i="5"/>
  <c r="M86838" i="5"/>
  <c r="M86837" i="5"/>
  <c r="M86836" i="5"/>
  <c r="M86835" i="5"/>
  <c r="M86834" i="5"/>
  <c r="M86833" i="5"/>
  <c r="M86832" i="5"/>
  <c r="M86831" i="5"/>
  <c r="M86830" i="5"/>
  <c r="M86829" i="5"/>
  <c r="M86828" i="5"/>
  <c r="M86827" i="5"/>
  <c r="M86826" i="5"/>
  <c r="M86825" i="5"/>
  <c r="M86824" i="5"/>
  <c r="M86823" i="5"/>
  <c r="M86822" i="5"/>
  <c r="M86821" i="5"/>
  <c r="M86820" i="5"/>
  <c r="M86819" i="5"/>
  <c r="M86818" i="5"/>
  <c r="M86817" i="5"/>
  <c r="M86816" i="5"/>
  <c r="M86815" i="5"/>
  <c r="M86814" i="5"/>
  <c r="M86813" i="5"/>
  <c r="M86812" i="5"/>
  <c r="M86811" i="5"/>
  <c r="M86810" i="5"/>
  <c r="M86809" i="5"/>
  <c r="M86808" i="5"/>
  <c r="M86807" i="5"/>
  <c r="M86806" i="5"/>
  <c r="M86805" i="5"/>
  <c r="M86804" i="5"/>
  <c r="M86803" i="5"/>
  <c r="M86802" i="5"/>
  <c r="M86801" i="5"/>
  <c r="M86800" i="5"/>
  <c r="M86799" i="5"/>
  <c r="M86798" i="5"/>
  <c r="M86797" i="5"/>
  <c r="M86796" i="5"/>
  <c r="M86795" i="5"/>
  <c r="M86794" i="5"/>
  <c r="M86793" i="5"/>
  <c r="M86792" i="5"/>
  <c r="M86791" i="5"/>
  <c r="M86790" i="5"/>
  <c r="M86789" i="5"/>
  <c r="M86788" i="5"/>
  <c r="M86787" i="5"/>
  <c r="M86786" i="5"/>
  <c r="M86785" i="5"/>
  <c r="M86784" i="5"/>
  <c r="M86783" i="5"/>
  <c r="M86782" i="5"/>
  <c r="M86781" i="5"/>
  <c r="M86780" i="5"/>
  <c r="M86779" i="5"/>
  <c r="M86778" i="5"/>
  <c r="M86777" i="5"/>
  <c r="M86776" i="5"/>
  <c r="M86775" i="5"/>
  <c r="M86774" i="5"/>
  <c r="M86773" i="5"/>
  <c r="M86772" i="5"/>
  <c r="M86771" i="5"/>
  <c r="M86770" i="5"/>
  <c r="M86769" i="5"/>
  <c r="M86768" i="5"/>
  <c r="M86767" i="5"/>
  <c r="M86766" i="5"/>
  <c r="M86765" i="5"/>
  <c r="M86764" i="5"/>
  <c r="M86763" i="5"/>
  <c r="M86762" i="5"/>
  <c r="M86761" i="5"/>
  <c r="M86760" i="5"/>
  <c r="M86759" i="5"/>
  <c r="M86758" i="5"/>
  <c r="M86757" i="5"/>
  <c r="M86756" i="5"/>
  <c r="M86755" i="5"/>
  <c r="M86754" i="5"/>
  <c r="M86753" i="5"/>
  <c r="M86752" i="5"/>
  <c r="M86751" i="5"/>
  <c r="M86750" i="5"/>
  <c r="M86749" i="5"/>
  <c r="M86748" i="5"/>
  <c r="M86747" i="5"/>
  <c r="M86746" i="5"/>
  <c r="M86745" i="5"/>
  <c r="M86744" i="5"/>
  <c r="M86743" i="5"/>
  <c r="M86742" i="5"/>
  <c r="M86741" i="5"/>
  <c r="M86740" i="5"/>
  <c r="M86739" i="5"/>
  <c r="M86738" i="5"/>
  <c r="M86737" i="5"/>
  <c r="M86736" i="5"/>
  <c r="M86735" i="5"/>
  <c r="M86734" i="5"/>
  <c r="M86733" i="5"/>
  <c r="M86732" i="5"/>
  <c r="M86731" i="5"/>
  <c r="M86730" i="5"/>
  <c r="M86729" i="5"/>
  <c r="M86728" i="5"/>
  <c r="M86727" i="5"/>
  <c r="M86726" i="5"/>
  <c r="M86725" i="5"/>
  <c r="M86724" i="5"/>
  <c r="M86723" i="5"/>
  <c r="M86722" i="5"/>
  <c r="M86721" i="5"/>
  <c r="M86720" i="5"/>
  <c r="M86719" i="5"/>
  <c r="M86718" i="5"/>
  <c r="M86717" i="5"/>
  <c r="M86716" i="5"/>
  <c r="M86715" i="5"/>
  <c r="M86714" i="5"/>
  <c r="M86713" i="5"/>
  <c r="M86712" i="5"/>
  <c r="M86711" i="5"/>
  <c r="M86710" i="5"/>
  <c r="M86709" i="5"/>
  <c r="M86708" i="5"/>
  <c r="M86707" i="5"/>
  <c r="M86706" i="5"/>
  <c r="M86705" i="5"/>
  <c r="M86704" i="5"/>
  <c r="M86703" i="5"/>
  <c r="M86702" i="5"/>
  <c r="M86701" i="5"/>
  <c r="M86700" i="5"/>
  <c r="M86699" i="5"/>
  <c r="M86698" i="5"/>
  <c r="M86697" i="5"/>
  <c r="M86696" i="5"/>
  <c r="M86695" i="5"/>
  <c r="M86694" i="5"/>
  <c r="M86693" i="5"/>
  <c r="M86692" i="5"/>
  <c r="M86691" i="5"/>
  <c r="M86690" i="5"/>
  <c r="M86689" i="5"/>
  <c r="M86688" i="5"/>
  <c r="M86687" i="5"/>
  <c r="M86686" i="5"/>
  <c r="M86685" i="5"/>
  <c r="M86684" i="5"/>
  <c r="M86683" i="5"/>
  <c r="M86682" i="5"/>
  <c r="M86681" i="5"/>
  <c r="M86680" i="5"/>
  <c r="M86679" i="5"/>
  <c r="M86678" i="5"/>
  <c r="M86677" i="5"/>
  <c r="M86676" i="5"/>
  <c r="M86675" i="5"/>
  <c r="M86674" i="5"/>
  <c r="M86673" i="5"/>
  <c r="M86672" i="5"/>
  <c r="M86671" i="5"/>
  <c r="M86670" i="5"/>
  <c r="M86669" i="5"/>
  <c r="M86668" i="5"/>
  <c r="M86667" i="5"/>
  <c r="M86666" i="5"/>
  <c r="M86665" i="5"/>
  <c r="M86664" i="5"/>
  <c r="M86663" i="5"/>
  <c r="M86662" i="5"/>
  <c r="M86661" i="5"/>
  <c r="M86660" i="5"/>
  <c r="M86659" i="5"/>
  <c r="M86658" i="5"/>
  <c r="M86657" i="5"/>
  <c r="M86656" i="5"/>
  <c r="M86655" i="5"/>
  <c r="M86654" i="5"/>
  <c r="M86653" i="5"/>
  <c r="M86652" i="5"/>
  <c r="M86651" i="5"/>
  <c r="M86650" i="5"/>
  <c r="M86649" i="5"/>
  <c r="M86648" i="5"/>
  <c r="M86647" i="5"/>
  <c r="M86646" i="5"/>
  <c r="M86645" i="5"/>
  <c r="M86644" i="5"/>
  <c r="M86643" i="5"/>
  <c r="M86642" i="5"/>
  <c r="M86641" i="5"/>
  <c r="M86640" i="5"/>
  <c r="M86639" i="5"/>
  <c r="M86638" i="5"/>
  <c r="M86637" i="5"/>
  <c r="M86636" i="5"/>
  <c r="M86635" i="5"/>
  <c r="M86634" i="5"/>
  <c r="M86633" i="5"/>
  <c r="M86632" i="5"/>
  <c r="M86631" i="5"/>
  <c r="M86630" i="5"/>
  <c r="M86629" i="5"/>
  <c r="M86628" i="5"/>
  <c r="M86627" i="5"/>
  <c r="M86626" i="5"/>
  <c r="M86625" i="5"/>
  <c r="M86624" i="5"/>
  <c r="M86623" i="5"/>
  <c r="M86622" i="5"/>
  <c r="M86621" i="5"/>
  <c r="M86620" i="5"/>
  <c r="M86619" i="5"/>
  <c r="M86618" i="5"/>
  <c r="M86617" i="5"/>
  <c r="M86616" i="5"/>
  <c r="M86615" i="5"/>
  <c r="M86614" i="5"/>
  <c r="M86613" i="5"/>
  <c r="M86612" i="5"/>
  <c r="M86611" i="5"/>
  <c r="M86610" i="5"/>
  <c r="M86609" i="5"/>
  <c r="M86608" i="5"/>
  <c r="M86607" i="5"/>
  <c r="M86606" i="5"/>
  <c r="M86605" i="5"/>
  <c r="M86604" i="5"/>
  <c r="M86603" i="5"/>
  <c r="M86602" i="5"/>
  <c r="M86601" i="5"/>
  <c r="M86600" i="5"/>
  <c r="M86599" i="5"/>
  <c r="M86598" i="5"/>
  <c r="M86597" i="5"/>
  <c r="M86596" i="5"/>
  <c r="M86595" i="5"/>
  <c r="M86594" i="5"/>
  <c r="M86593" i="5"/>
  <c r="M86592" i="5"/>
  <c r="M86591" i="5"/>
  <c r="M86590" i="5"/>
  <c r="M86589" i="5"/>
  <c r="M86588" i="5"/>
  <c r="M86587" i="5"/>
  <c r="M86586" i="5"/>
  <c r="M86585" i="5"/>
  <c r="M86584" i="5"/>
  <c r="M86583" i="5"/>
  <c r="M86582" i="5"/>
  <c r="M86581" i="5"/>
  <c r="M86580" i="5"/>
  <c r="M86579" i="5"/>
  <c r="M86578" i="5"/>
  <c r="M86577" i="5"/>
  <c r="M86576" i="5"/>
  <c r="M86575" i="5"/>
  <c r="M86574" i="5"/>
  <c r="M86573" i="5"/>
  <c r="M86572" i="5"/>
  <c r="M86571" i="5"/>
  <c r="M86570" i="5"/>
  <c r="M86569" i="5"/>
  <c r="M86568" i="5"/>
  <c r="M86567" i="5"/>
  <c r="M86566" i="5"/>
  <c r="M86565" i="5"/>
  <c r="M86564" i="5"/>
  <c r="M86563" i="5"/>
  <c r="M86562" i="5"/>
  <c r="M86561" i="5"/>
  <c r="M86560" i="5"/>
  <c r="M86559" i="5"/>
  <c r="M86558" i="5"/>
  <c r="M86557" i="5"/>
  <c r="M86556" i="5"/>
  <c r="M86555" i="5"/>
  <c r="M86554" i="5"/>
  <c r="M86553" i="5"/>
  <c r="M86552" i="5"/>
  <c r="M86551" i="5"/>
  <c r="M86550" i="5"/>
  <c r="M86549" i="5"/>
  <c r="M86548" i="5"/>
  <c r="M86547" i="5"/>
  <c r="M86546" i="5"/>
  <c r="M86545" i="5"/>
  <c r="M86544" i="5"/>
  <c r="M86543" i="5"/>
  <c r="M86542" i="5"/>
  <c r="M86541" i="5"/>
  <c r="M86540" i="5"/>
  <c r="M86539" i="5"/>
  <c r="M86538" i="5"/>
  <c r="M86537" i="5"/>
  <c r="M86536" i="5"/>
  <c r="M86535" i="5"/>
  <c r="M86534" i="5"/>
  <c r="M86533" i="5"/>
  <c r="M86532" i="5"/>
  <c r="M86531" i="5"/>
  <c r="M86530" i="5"/>
  <c r="M86529" i="5"/>
  <c r="M86528" i="5"/>
  <c r="M86527" i="5"/>
  <c r="M86526" i="5"/>
  <c r="M86525" i="5"/>
  <c r="M86524" i="5"/>
  <c r="M86523" i="5"/>
  <c r="M86522" i="5"/>
  <c r="M86521" i="5"/>
  <c r="M86520" i="5"/>
  <c r="M86519" i="5"/>
  <c r="M86518" i="5"/>
  <c r="M86517" i="5"/>
  <c r="M86516" i="5"/>
  <c r="M86515" i="5"/>
  <c r="M86514" i="5"/>
  <c r="M86513" i="5"/>
  <c r="M86512" i="5"/>
  <c r="M86511" i="5"/>
  <c r="M86510" i="5"/>
  <c r="M86509" i="5"/>
  <c r="M86508" i="5"/>
  <c r="M86507" i="5"/>
  <c r="M86506" i="5"/>
  <c r="M86505" i="5"/>
  <c r="M86504" i="5"/>
  <c r="M86503" i="5"/>
  <c r="M86502" i="5"/>
  <c r="M86501" i="5"/>
  <c r="M86500" i="5"/>
  <c r="M86499" i="5"/>
  <c r="M86498" i="5"/>
  <c r="M86497" i="5"/>
  <c r="M86496" i="5"/>
  <c r="M86495" i="5"/>
  <c r="M86494" i="5"/>
  <c r="M86493" i="5"/>
  <c r="M86492" i="5"/>
  <c r="M86491" i="5"/>
  <c r="M86490" i="5"/>
  <c r="M86489" i="5"/>
  <c r="M86488" i="5"/>
  <c r="M86487" i="5"/>
  <c r="M86486" i="5"/>
  <c r="M86485" i="5"/>
  <c r="M86484" i="5"/>
  <c r="M86483" i="5"/>
  <c r="M86482" i="5"/>
  <c r="M86481" i="5"/>
  <c r="M86480" i="5"/>
  <c r="M86479" i="5"/>
  <c r="M86478" i="5"/>
  <c r="M86477" i="5"/>
  <c r="M86476" i="5"/>
  <c r="M86475" i="5"/>
  <c r="M86474" i="5"/>
  <c r="M86473" i="5"/>
  <c r="M86472" i="5"/>
  <c r="M86471" i="5"/>
  <c r="M86470" i="5"/>
  <c r="M86469" i="5"/>
  <c r="M86468" i="5"/>
  <c r="M86467" i="5"/>
  <c r="M86466" i="5"/>
  <c r="M86465" i="5"/>
  <c r="M86464" i="5"/>
  <c r="M86463" i="5"/>
  <c r="M86462" i="5"/>
  <c r="M86461" i="5"/>
  <c r="M86460" i="5"/>
  <c r="M86459" i="5"/>
  <c r="M86458" i="5"/>
  <c r="M86457" i="5"/>
  <c r="M86456" i="5"/>
  <c r="M86455" i="5"/>
  <c r="M86454" i="5"/>
  <c r="M86453" i="5"/>
  <c r="M86452" i="5"/>
  <c r="M86451" i="5"/>
  <c r="M86450" i="5"/>
  <c r="M86449" i="5"/>
  <c r="M86448" i="5"/>
  <c r="M86447" i="5"/>
  <c r="M86446" i="5"/>
  <c r="M86445" i="5"/>
  <c r="M86444" i="5"/>
  <c r="M86443" i="5"/>
  <c r="M86442" i="5"/>
  <c r="M86441" i="5"/>
  <c r="M86440" i="5"/>
  <c r="M86439" i="5"/>
  <c r="M86438" i="5"/>
  <c r="M86437" i="5"/>
  <c r="M86436" i="5"/>
  <c r="M86435" i="5"/>
  <c r="M86434" i="5"/>
  <c r="M86433" i="5"/>
  <c r="M86432" i="5"/>
  <c r="M86431" i="5"/>
  <c r="M86430" i="5"/>
  <c r="M86429" i="5"/>
  <c r="M86428" i="5"/>
  <c r="M86427" i="5"/>
  <c r="M86426" i="5"/>
  <c r="M86425" i="5"/>
  <c r="M86424" i="5"/>
  <c r="M86423" i="5"/>
  <c r="M86422" i="5"/>
  <c r="M86421" i="5"/>
  <c r="M86420" i="5"/>
  <c r="M86419" i="5"/>
  <c r="M86418" i="5"/>
  <c r="M86417" i="5"/>
  <c r="M86416" i="5"/>
  <c r="M86415" i="5"/>
  <c r="M86414" i="5"/>
  <c r="M86413" i="5"/>
  <c r="M86412" i="5"/>
  <c r="M86411" i="5"/>
  <c r="M86410" i="5"/>
  <c r="M86409" i="5"/>
  <c r="M86408" i="5"/>
  <c r="M86407" i="5"/>
  <c r="M86406" i="5"/>
  <c r="M86405" i="5"/>
  <c r="M86404" i="5"/>
  <c r="M86403" i="5"/>
  <c r="M86402" i="5"/>
  <c r="M86401" i="5"/>
  <c r="M86400" i="5"/>
  <c r="M86399" i="5"/>
  <c r="M86398" i="5"/>
  <c r="M86397" i="5"/>
  <c r="M86396" i="5"/>
  <c r="M86395" i="5"/>
  <c r="M86394" i="5"/>
  <c r="M86393" i="5"/>
  <c r="M86392" i="5"/>
  <c r="M86391" i="5"/>
  <c r="M86390" i="5"/>
  <c r="M86389" i="5"/>
  <c r="M86388" i="5"/>
  <c r="M86387" i="5"/>
  <c r="M86386" i="5"/>
  <c r="M86385" i="5"/>
  <c r="M86384" i="5"/>
  <c r="M86383" i="5"/>
  <c r="M86382" i="5"/>
  <c r="M86381" i="5"/>
  <c r="M86380" i="5"/>
  <c r="M86379" i="5"/>
  <c r="M86378" i="5"/>
  <c r="M86377" i="5"/>
  <c r="M86376" i="5"/>
  <c r="M86375" i="5"/>
  <c r="M86374" i="5"/>
  <c r="M86373" i="5"/>
  <c r="M86372" i="5"/>
  <c r="M86371" i="5"/>
  <c r="M86370" i="5"/>
  <c r="M86369" i="5"/>
  <c r="M86368" i="5"/>
  <c r="M86367" i="5"/>
  <c r="M86366" i="5"/>
  <c r="M86365" i="5"/>
  <c r="M86364" i="5"/>
  <c r="M86363" i="5"/>
  <c r="M86362" i="5"/>
  <c r="M86361" i="5"/>
  <c r="M86360" i="5"/>
  <c r="M86359" i="5"/>
  <c r="M86358" i="5"/>
  <c r="M86357" i="5"/>
  <c r="M86356" i="5"/>
  <c r="M86355" i="5"/>
  <c r="M86354" i="5"/>
  <c r="M86353" i="5"/>
  <c r="M86352" i="5"/>
  <c r="M86351" i="5"/>
  <c r="M86350" i="5"/>
  <c r="M86349" i="5"/>
  <c r="M86348" i="5"/>
  <c r="M86347" i="5"/>
  <c r="M86346" i="5"/>
  <c r="M86345" i="5"/>
  <c r="M86344" i="5"/>
  <c r="M86343" i="5"/>
  <c r="M86342" i="5"/>
  <c r="M86341" i="5"/>
  <c r="M86340" i="5"/>
  <c r="M86339" i="5"/>
  <c r="M86338" i="5"/>
  <c r="M86337" i="5"/>
  <c r="M86336" i="5"/>
  <c r="M86335" i="5"/>
  <c r="M86334" i="5"/>
  <c r="M86333" i="5"/>
  <c r="M86332" i="5"/>
  <c r="M86331" i="5"/>
  <c r="M86330" i="5"/>
  <c r="M86329" i="5"/>
  <c r="M86328" i="5"/>
  <c r="M86327" i="5"/>
  <c r="M86326" i="5"/>
  <c r="M86325" i="5"/>
  <c r="M86324" i="5"/>
  <c r="M86323" i="5"/>
  <c r="M86322" i="5"/>
  <c r="M86321" i="5"/>
  <c r="M86320" i="5"/>
  <c r="M86319" i="5"/>
  <c r="M86318" i="5"/>
  <c r="M86317" i="5"/>
  <c r="M86316" i="5"/>
  <c r="M86315" i="5"/>
  <c r="M86314" i="5"/>
  <c r="M86313" i="5"/>
  <c r="M86312" i="5"/>
  <c r="M86311" i="5"/>
  <c r="M86310" i="5"/>
  <c r="M86309" i="5"/>
  <c r="M86308" i="5"/>
  <c r="M86307" i="5"/>
  <c r="M86306" i="5"/>
  <c r="M86305" i="5"/>
  <c r="M86304" i="5"/>
  <c r="M86303" i="5"/>
  <c r="M86302" i="5"/>
  <c r="M86301" i="5"/>
  <c r="M86300" i="5"/>
  <c r="M86299" i="5"/>
  <c r="M86298" i="5"/>
  <c r="M86297" i="5"/>
  <c r="M86296" i="5"/>
  <c r="M86295" i="5"/>
  <c r="M86294" i="5"/>
  <c r="M86293" i="5"/>
  <c r="M86292" i="5"/>
  <c r="M86291" i="5"/>
  <c r="M86290" i="5"/>
  <c r="M86289" i="5"/>
  <c r="M86288" i="5"/>
  <c r="M86287" i="5"/>
  <c r="M86286" i="5"/>
  <c r="M86285" i="5"/>
  <c r="M86284" i="5"/>
  <c r="M86283" i="5"/>
  <c r="M86282" i="5"/>
  <c r="M86281" i="5"/>
  <c r="M86280" i="5"/>
  <c r="M86279" i="5"/>
  <c r="M86278" i="5"/>
  <c r="M86277" i="5"/>
  <c r="M86276" i="5"/>
  <c r="M86275" i="5"/>
  <c r="M86274" i="5"/>
  <c r="M86273" i="5"/>
  <c r="M86272" i="5"/>
  <c r="M86271" i="5"/>
  <c r="M86270" i="5"/>
  <c r="M86269" i="5"/>
  <c r="M86268" i="5"/>
  <c r="M86267" i="5"/>
  <c r="M86266" i="5"/>
  <c r="M86265" i="5"/>
  <c r="M86264" i="5"/>
  <c r="M86263" i="5"/>
  <c r="M86262" i="5"/>
  <c r="M86261" i="5"/>
  <c r="M86260" i="5"/>
  <c r="M86259" i="5"/>
  <c r="M86258" i="5"/>
  <c r="M86257" i="5"/>
  <c r="M86256" i="5"/>
  <c r="M86255" i="5"/>
  <c r="M86254" i="5"/>
  <c r="M86253" i="5"/>
  <c r="M86252" i="5"/>
  <c r="M86251" i="5"/>
  <c r="M86250" i="5"/>
  <c r="M86249" i="5"/>
  <c r="M86248" i="5"/>
  <c r="M86247" i="5"/>
  <c r="M86246" i="5"/>
  <c r="M86245" i="5"/>
  <c r="M86244" i="5"/>
  <c r="M86243" i="5"/>
  <c r="M86242" i="5"/>
  <c r="M86241" i="5"/>
  <c r="M86240" i="5"/>
  <c r="M86239" i="5"/>
  <c r="M86238" i="5"/>
  <c r="M86237" i="5"/>
  <c r="M86236" i="5"/>
  <c r="M86235" i="5"/>
  <c r="M86234" i="5"/>
  <c r="M86233" i="5"/>
  <c r="M86232" i="5"/>
  <c r="M86231" i="5"/>
  <c r="M86230" i="5"/>
  <c r="M86229" i="5"/>
  <c r="M86228" i="5"/>
  <c r="M86227" i="5"/>
  <c r="M86226" i="5"/>
  <c r="M86225" i="5"/>
  <c r="M86224" i="5"/>
  <c r="M86223" i="5"/>
  <c r="M86222" i="5"/>
  <c r="M86221" i="5"/>
  <c r="M86220" i="5"/>
  <c r="M86219" i="5"/>
  <c r="M86218" i="5"/>
  <c r="M86217" i="5"/>
  <c r="M86216" i="5"/>
  <c r="M86215" i="5"/>
  <c r="M86214" i="5"/>
  <c r="M86213" i="5"/>
  <c r="M86212" i="5"/>
  <c r="M86211" i="5"/>
  <c r="M86210" i="5"/>
  <c r="M86209" i="5"/>
  <c r="M86208" i="5"/>
  <c r="M86207" i="5"/>
  <c r="M86206" i="5"/>
  <c r="M86205" i="5"/>
  <c r="M86204" i="5"/>
  <c r="M86203" i="5"/>
  <c r="M86202" i="5"/>
  <c r="M86201" i="5"/>
  <c r="M86200" i="5"/>
  <c r="M86199" i="5"/>
  <c r="M86198" i="5"/>
  <c r="M86197" i="5"/>
  <c r="M86196" i="5"/>
  <c r="M86195" i="5"/>
  <c r="M86194" i="5"/>
  <c r="M86193" i="5"/>
  <c r="M86192" i="5"/>
  <c r="M86191" i="5"/>
  <c r="M86190" i="5"/>
  <c r="M86189" i="5"/>
  <c r="M86188" i="5"/>
  <c r="M86187" i="5"/>
  <c r="M86186" i="5"/>
  <c r="M86185" i="5"/>
  <c r="M86184" i="5"/>
  <c r="M86183" i="5"/>
  <c r="M86182" i="5"/>
  <c r="M86181" i="5"/>
  <c r="M86180" i="5"/>
  <c r="M86179" i="5"/>
  <c r="M86178" i="5"/>
  <c r="M86177" i="5"/>
  <c r="M86176" i="5"/>
  <c r="M86175" i="5"/>
  <c r="M86174" i="5"/>
  <c r="M86173" i="5"/>
  <c r="M86172" i="5"/>
  <c r="M86171" i="5"/>
  <c r="M86170" i="5"/>
  <c r="M86169" i="5"/>
  <c r="M86168" i="5"/>
  <c r="M86167" i="5"/>
  <c r="M86166" i="5"/>
  <c r="M86165" i="5"/>
  <c r="M86164" i="5"/>
  <c r="M86163" i="5"/>
  <c r="M86162" i="5"/>
  <c r="M86161" i="5"/>
  <c r="M86160" i="5"/>
  <c r="M86159" i="5"/>
  <c r="M86158" i="5"/>
  <c r="M86157" i="5"/>
  <c r="M86156" i="5"/>
  <c r="M86155" i="5"/>
  <c r="M86154" i="5"/>
  <c r="M86153" i="5"/>
  <c r="M86152" i="5"/>
  <c r="M86151" i="5"/>
  <c r="M86150" i="5"/>
  <c r="M86149" i="5"/>
  <c r="M86148" i="5"/>
  <c r="M86147" i="5"/>
  <c r="M86146" i="5"/>
  <c r="M86145" i="5"/>
  <c r="M86144" i="5"/>
  <c r="M86143" i="5"/>
  <c r="M86142" i="5"/>
  <c r="M86141" i="5"/>
  <c r="M86140" i="5"/>
  <c r="M86139" i="5"/>
  <c r="M86138" i="5"/>
  <c r="M86137" i="5"/>
  <c r="M86136" i="5"/>
  <c r="M86135" i="5"/>
  <c r="M86134" i="5"/>
  <c r="M86133" i="5"/>
  <c r="M86132" i="5"/>
  <c r="M86131" i="5"/>
  <c r="M86130" i="5"/>
  <c r="M86129" i="5"/>
  <c r="M86128" i="5"/>
  <c r="M86127" i="5"/>
  <c r="M86126" i="5"/>
  <c r="M86125" i="5"/>
  <c r="M86124" i="5"/>
  <c r="M86123" i="5"/>
  <c r="M86122" i="5"/>
  <c r="M86121" i="5"/>
  <c r="M86120" i="5"/>
  <c r="M86119" i="5"/>
  <c r="M86118" i="5"/>
  <c r="M86117" i="5"/>
  <c r="M86116" i="5"/>
  <c r="M86115" i="5"/>
  <c r="M86114" i="5"/>
  <c r="M86113" i="5"/>
  <c r="M86112" i="5"/>
  <c r="M86111" i="5"/>
  <c r="M86110" i="5"/>
  <c r="M86109" i="5"/>
  <c r="M86108" i="5"/>
  <c r="M86107" i="5"/>
  <c r="M86106" i="5"/>
  <c r="M86105" i="5"/>
  <c r="M86104" i="5"/>
  <c r="M86103" i="5"/>
  <c r="M86102" i="5"/>
  <c r="M86101" i="5"/>
  <c r="M86100" i="5"/>
  <c r="M86099" i="5"/>
  <c r="M86098" i="5"/>
  <c r="M86097" i="5"/>
  <c r="M86096" i="5"/>
  <c r="M86095" i="5"/>
  <c r="M86094" i="5"/>
  <c r="M86093" i="5"/>
  <c r="M86092" i="5"/>
  <c r="M86091" i="5"/>
  <c r="M86090" i="5"/>
  <c r="M86089" i="5"/>
  <c r="M86088" i="5"/>
  <c r="M86087" i="5"/>
  <c r="M86086" i="5"/>
  <c r="M86085" i="5"/>
  <c r="M86084" i="5"/>
  <c r="M86083" i="5"/>
  <c r="M86082" i="5"/>
  <c r="M86081" i="5"/>
  <c r="M86080" i="5"/>
  <c r="M86079" i="5"/>
  <c r="M86078" i="5"/>
  <c r="M86077" i="5"/>
  <c r="M86076" i="5"/>
  <c r="M86075" i="5"/>
  <c r="M86074" i="5"/>
  <c r="M86073" i="5"/>
  <c r="M86072" i="5"/>
  <c r="M86071" i="5"/>
  <c r="M86070" i="5"/>
  <c r="M86069" i="5"/>
  <c r="M86068" i="5"/>
  <c r="M86067" i="5"/>
  <c r="M86066" i="5"/>
  <c r="M86065" i="5"/>
  <c r="M86064" i="5"/>
  <c r="M86063" i="5"/>
  <c r="M86062" i="5"/>
  <c r="M86061" i="5"/>
  <c r="M86060" i="5"/>
  <c r="M86059" i="5"/>
  <c r="M86058" i="5"/>
  <c r="M86057" i="5"/>
  <c r="M86056" i="5"/>
  <c r="M86055" i="5"/>
  <c r="M86054" i="5"/>
  <c r="M86053" i="5"/>
  <c r="M86052" i="5"/>
  <c r="M86051" i="5"/>
  <c r="M86050" i="5"/>
  <c r="M86049" i="5"/>
  <c r="M86048" i="5"/>
  <c r="M86047" i="5"/>
  <c r="M86046" i="5"/>
  <c r="M86045" i="5"/>
  <c r="M86044" i="5"/>
  <c r="M86043" i="5"/>
  <c r="M86042" i="5"/>
  <c r="M86041" i="5"/>
  <c r="M86040" i="5"/>
  <c r="M86039" i="5"/>
  <c r="M86038" i="5"/>
  <c r="M86037" i="5"/>
  <c r="M86036" i="5"/>
  <c r="M86035" i="5"/>
  <c r="M86034" i="5"/>
  <c r="M86033" i="5"/>
  <c r="M86032" i="5"/>
  <c r="M86031" i="5"/>
  <c r="M86030" i="5"/>
  <c r="M86029" i="5"/>
  <c r="M86028" i="5"/>
  <c r="M86027" i="5"/>
  <c r="M86026" i="5"/>
  <c r="M86025" i="5"/>
  <c r="M86024" i="5"/>
  <c r="M86023" i="5"/>
  <c r="M86022" i="5"/>
  <c r="M86021" i="5"/>
  <c r="M86020" i="5"/>
  <c r="M86019" i="5"/>
  <c r="M86018" i="5"/>
  <c r="M86017" i="5"/>
  <c r="M86016" i="5"/>
  <c r="M86015" i="5"/>
  <c r="M86014" i="5"/>
  <c r="M86013" i="5"/>
  <c r="M86012" i="5"/>
  <c r="M86011" i="5"/>
  <c r="M86010" i="5"/>
  <c r="M86009" i="5"/>
  <c r="M86008" i="5"/>
  <c r="M86007" i="5"/>
  <c r="M86006" i="5"/>
  <c r="M86005" i="5"/>
  <c r="M86004" i="5"/>
  <c r="M86003" i="5"/>
  <c r="M86002" i="5"/>
  <c r="M86001" i="5"/>
  <c r="M86000" i="5"/>
  <c r="M85999" i="5"/>
  <c r="M85998" i="5"/>
  <c r="M85997" i="5"/>
  <c r="M85996" i="5"/>
  <c r="M85995" i="5"/>
  <c r="M85994" i="5"/>
  <c r="M85993" i="5"/>
  <c r="M85992" i="5"/>
  <c r="M85991" i="5"/>
  <c r="M85990" i="5"/>
  <c r="M85989" i="5"/>
  <c r="M85988" i="5"/>
  <c r="M85987" i="5"/>
  <c r="M85986" i="5"/>
  <c r="M85985" i="5"/>
  <c r="M85984" i="5"/>
  <c r="M85983" i="5"/>
  <c r="M85982" i="5"/>
  <c r="M85981" i="5"/>
  <c r="M85980" i="5"/>
  <c r="M85979" i="5"/>
  <c r="M85978" i="5"/>
  <c r="M85977" i="5"/>
  <c r="M85976" i="5"/>
  <c r="M85975" i="5"/>
  <c r="M85974" i="5"/>
  <c r="M85973" i="5"/>
  <c r="M85972" i="5"/>
  <c r="M85971" i="5"/>
  <c r="M85970" i="5"/>
  <c r="M85969" i="5"/>
  <c r="M85968" i="5"/>
  <c r="M85967" i="5"/>
  <c r="M85966" i="5"/>
  <c r="M85965" i="5"/>
  <c r="M85964" i="5"/>
  <c r="M85963" i="5"/>
  <c r="M85962" i="5"/>
  <c r="M85961" i="5"/>
  <c r="M85960" i="5"/>
  <c r="M85959" i="5"/>
  <c r="M85958" i="5"/>
  <c r="M85957" i="5"/>
  <c r="M85956" i="5"/>
  <c r="M85955" i="5"/>
  <c r="M85954" i="5"/>
  <c r="M85953" i="5"/>
  <c r="M85952" i="5"/>
  <c r="M85951" i="5"/>
  <c r="M85950" i="5"/>
  <c r="M85949" i="5"/>
  <c r="M85948" i="5"/>
  <c r="M85947" i="5"/>
  <c r="M85946" i="5"/>
  <c r="M85945" i="5"/>
  <c r="M85944" i="5"/>
  <c r="M85943" i="5"/>
  <c r="M85942" i="5"/>
  <c r="M85941" i="5"/>
  <c r="M85940" i="5"/>
  <c r="M85939" i="5"/>
  <c r="M85938" i="5"/>
  <c r="M85937" i="5"/>
  <c r="M85936" i="5"/>
  <c r="M85935" i="5"/>
  <c r="M85934" i="5"/>
  <c r="M85933" i="5"/>
  <c r="M85932" i="5"/>
  <c r="M85931" i="5"/>
  <c r="M85930" i="5"/>
  <c r="M85929" i="5"/>
  <c r="M85928" i="5"/>
  <c r="M85927" i="5"/>
  <c r="M85926" i="5"/>
  <c r="M85925" i="5"/>
  <c r="M85924" i="5"/>
  <c r="M85923" i="5"/>
  <c r="M85922" i="5"/>
  <c r="M85921" i="5"/>
  <c r="M85920" i="5"/>
  <c r="M85919" i="5"/>
  <c r="M85918" i="5"/>
  <c r="M85917" i="5"/>
  <c r="M85916" i="5"/>
  <c r="M85915" i="5"/>
  <c r="M85914" i="5"/>
  <c r="M85913" i="5"/>
  <c r="M85912" i="5"/>
  <c r="M85911" i="5"/>
  <c r="M85910" i="5"/>
  <c r="M85909" i="5"/>
  <c r="M85908" i="5"/>
  <c r="M85907" i="5"/>
  <c r="M85906" i="5"/>
  <c r="M85905" i="5"/>
  <c r="M85904" i="5"/>
  <c r="M85903" i="5"/>
  <c r="M85902" i="5"/>
  <c r="M85901" i="5"/>
  <c r="M85900" i="5"/>
  <c r="M85899" i="5"/>
  <c r="M85898" i="5"/>
  <c r="M85897" i="5"/>
  <c r="M85896" i="5"/>
  <c r="M85895" i="5"/>
  <c r="M85894" i="5"/>
  <c r="M85893" i="5"/>
  <c r="M85892" i="5"/>
  <c r="M85891" i="5"/>
  <c r="M85890" i="5"/>
  <c r="M85889" i="5"/>
  <c r="M85888" i="5"/>
  <c r="M85887" i="5"/>
  <c r="M85886" i="5"/>
  <c r="M85885" i="5"/>
  <c r="M85884" i="5"/>
  <c r="M85883" i="5"/>
  <c r="M85882" i="5"/>
  <c r="M85881" i="5"/>
  <c r="M85880" i="5"/>
  <c r="M85879" i="5"/>
  <c r="M85878" i="5"/>
  <c r="M85877" i="5"/>
  <c r="M85876" i="5"/>
  <c r="M85875" i="5"/>
  <c r="M85874" i="5"/>
  <c r="M85873" i="5"/>
  <c r="M85872" i="5"/>
  <c r="M85871" i="5"/>
  <c r="M85870" i="5"/>
  <c r="M85869" i="5"/>
  <c r="M85868" i="5"/>
  <c r="M85867" i="5"/>
  <c r="M85866" i="5"/>
  <c r="M85865" i="5"/>
  <c r="M85864" i="5"/>
  <c r="M85863" i="5"/>
  <c r="M85862" i="5"/>
  <c r="M85861" i="5"/>
  <c r="M85860" i="5"/>
  <c r="M85859" i="5"/>
  <c r="M85858" i="5"/>
  <c r="M85857" i="5"/>
  <c r="M85856" i="5"/>
  <c r="M85855" i="5"/>
  <c r="M85854" i="5"/>
  <c r="M85853" i="5"/>
  <c r="M85852" i="5"/>
  <c r="M85851" i="5"/>
  <c r="M85850" i="5"/>
  <c r="M85849" i="5"/>
  <c r="M85848" i="5"/>
  <c r="M85847" i="5"/>
  <c r="M85846" i="5"/>
  <c r="M85845" i="5"/>
  <c r="M85844" i="5"/>
  <c r="M85843" i="5"/>
  <c r="M85842" i="5"/>
  <c r="M85841" i="5"/>
  <c r="M85840" i="5"/>
  <c r="M85839" i="5"/>
  <c r="M85838" i="5"/>
  <c r="M85837" i="5"/>
  <c r="M85836" i="5"/>
  <c r="M85835" i="5"/>
  <c r="M85834" i="5"/>
  <c r="M85833" i="5"/>
  <c r="M85832" i="5"/>
  <c r="M85831" i="5"/>
  <c r="M85830" i="5"/>
  <c r="M85829" i="5"/>
  <c r="M85828" i="5"/>
  <c r="M85827" i="5"/>
  <c r="M85826" i="5"/>
  <c r="M85825" i="5"/>
  <c r="M85824" i="5"/>
  <c r="M85823" i="5"/>
  <c r="M85822" i="5"/>
  <c r="M85821" i="5"/>
  <c r="M85820" i="5"/>
  <c r="M85819" i="5"/>
  <c r="M85818" i="5"/>
  <c r="M85817" i="5"/>
  <c r="M85816" i="5"/>
  <c r="M85815" i="5"/>
  <c r="M85814" i="5"/>
  <c r="M85813" i="5"/>
  <c r="M85812" i="5"/>
  <c r="M85811" i="5"/>
  <c r="M85810" i="5"/>
  <c r="M85809" i="5"/>
  <c r="M85808" i="5"/>
  <c r="M85807" i="5"/>
  <c r="M85806" i="5"/>
  <c r="M85805" i="5"/>
  <c r="M85804" i="5"/>
  <c r="M85803" i="5"/>
  <c r="M85802" i="5"/>
  <c r="M85801" i="5"/>
  <c r="M85800" i="5"/>
  <c r="M85799" i="5"/>
  <c r="M85798" i="5"/>
  <c r="M85797" i="5"/>
  <c r="M85796" i="5"/>
  <c r="M85795" i="5"/>
  <c r="M85794" i="5"/>
  <c r="M85793" i="5"/>
  <c r="M85792" i="5"/>
  <c r="M85791" i="5"/>
  <c r="M85790" i="5"/>
  <c r="M85789" i="5"/>
  <c r="M85788" i="5"/>
  <c r="M85787" i="5"/>
  <c r="M85786" i="5"/>
  <c r="M85785" i="5"/>
  <c r="M85784" i="5"/>
  <c r="M85783" i="5"/>
  <c r="M85782" i="5"/>
  <c r="M85781" i="5"/>
  <c r="M85780" i="5"/>
  <c r="M85779" i="5"/>
  <c r="M85778" i="5"/>
  <c r="M85777" i="5"/>
  <c r="M85776" i="5"/>
  <c r="M85775" i="5"/>
  <c r="M85774" i="5"/>
  <c r="M85773" i="5"/>
  <c r="M85772" i="5"/>
  <c r="M85771" i="5"/>
  <c r="M85770" i="5"/>
  <c r="M85769" i="5"/>
  <c r="M85768" i="5"/>
  <c r="M85767" i="5"/>
  <c r="M85766" i="5"/>
  <c r="M85765" i="5"/>
  <c r="M85764" i="5"/>
  <c r="M85763" i="5"/>
  <c r="M85762" i="5"/>
  <c r="M85761" i="5"/>
  <c r="M85760" i="5"/>
  <c r="M85759" i="5"/>
  <c r="M85758" i="5"/>
  <c r="M85757" i="5"/>
  <c r="M85756" i="5"/>
  <c r="M85755" i="5"/>
  <c r="M85754" i="5"/>
  <c r="M85753" i="5"/>
  <c r="M85752" i="5"/>
  <c r="M85751" i="5"/>
  <c r="M85750" i="5"/>
  <c r="M85749" i="5"/>
  <c r="M85748" i="5"/>
  <c r="M85747" i="5"/>
  <c r="M85746" i="5"/>
  <c r="M85745" i="5"/>
  <c r="M85744" i="5"/>
  <c r="M85743" i="5"/>
  <c r="M85742" i="5"/>
  <c r="M85741" i="5"/>
  <c r="M85740" i="5"/>
  <c r="M85739" i="5"/>
  <c r="M85738" i="5"/>
  <c r="M85737" i="5"/>
  <c r="M85736" i="5"/>
  <c r="M85735" i="5"/>
  <c r="M85734" i="5"/>
  <c r="M85733" i="5"/>
  <c r="M85732" i="5"/>
  <c r="M85731" i="5"/>
  <c r="M85730" i="5"/>
  <c r="M85729" i="5"/>
  <c r="M85728" i="5"/>
  <c r="M85727" i="5"/>
  <c r="M85726" i="5"/>
  <c r="M85725" i="5"/>
  <c r="M85724" i="5"/>
  <c r="M85723" i="5"/>
  <c r="M85722" i="5"/>
  <c r="M85721" i="5"/>
  <c r="M85720" i="5"/>
  <c r="M85719" i="5"/>
  <c r="M85718" i="5"/>
  <c r="M85717" i="5"/>
  <c r="M85716" i="5"/>
  <c r="M85715" i="5"/>
  <c r="M85714" i="5"/>
  <c r="M85713" i="5"/>
  <c r="M85712" i="5"/>
  <c r="M85711" i="5"/>
  <c r="M85710" i="5"/>
  <c r="M85709" i="5"/>
  <c r="M85708" i="5"/>
  <c r="M85707" i="5"/>
  <c r="M85706" i="5"/>
  <c r="M85705" i="5"/>
  <c r="M85704" i="5"/>
  <c r="M85703" i="5"/>
  <c r="M85702" i="5"/>
  <c r="M85701" i="5"/>
  <c r="M85700" i="5"/>
  <c r="M85699" i="5"/>
  <c r="M85698" i="5"/>
  <c r="M85697" i="5"/>
  <c r="M85696" i="5"/>
  <c r="M85695" i="5"/>
  <c r="M85694" i="5"/>
  <c r="M85693" i="5"/>
  <c r="M85692" i="5"/>
  <c r="M85691" i="5"/>
  <c r="M85690" i="5"/>
  <c r="M85689" i="5"/>
  <c r="M85688" i="5"/>
  <c r="M85687" i="5"/>
  <c r="M85686" i="5"/>
  <c r="M85685" i="5"/>
  <c r="M85684" i="5"/>
  <c r="M85683" i="5"/>
  <c r="M85682" i="5"/>
  <c r="M85681" i="5"/>
  <c r="M85680" i="5"/>
  <c r="M85679" i="5"/>
  <c r="M85678" i="5"/>
  <c r="M85677" i="5"/>
  <c r="M85676" i="5"/>
  <c r="M85675" i="5"/>
  <c r="M85674" i="5"/>
  <c r="M85673" i="5"/>
  <c r="M85672" i="5"/>
  <c r="M85671" i="5"/>
  <c r="M85670" i="5"/>
  <c r="M85669" i="5"/>
  <c r="M85668" i="5"/>
  <c r="M85667" i="5"/>
  <c r="M85666" i="5"/>
  <c r="M85665" i="5"/>
  <c r="M85664" i="5"/>
  <c r="M85663" i="5"/>
  <c r="M85662" i="5"/>
  <c r="M85661" i="5"/>
  <c r="M85660" i="5"/>
  <c r="M85659" i="5"/>
  <c r="M85658" i="5"/>
  <c r="M85657" i="5"/>
  <c r="M85656" i="5"/>
  <c r="M85655" i="5"/>
  <c r="M85654" i="5"/>
  <c r="M85653" i="5"/>
  <c r="M85652" i="5"/>
  <c r="M85651" i="5"/>
  <c r="M85650" i="5"/>
  <c r="M85649" i="5"/>
  <c r="M85648" i="5"/>
  <c r="M85647" i="5"/>
  <c r="M85646" i="5"/>
  <c r="M85645" i="5"/>
  <c r="M85644" i="5"/>
  <c r="M85643" i="5"/>
  <c r="M85642" i="5"/>
  <c r="M85641" i="5"/>
  <c r="M85640" i="5"/>
  <c r="M85639" i="5"/>
  <c r="M85638" i="5"/>
  <c r="M85637" i="5"/>
  <c r="M85636" i="5"/>
  <c r="M85635" i="5"/>
  <c r="M85634" i="5"/>
  <c r="M85633" i="5"/>
  <c r="M85632" i="5"/>
  <c r="M85631" i="5"/>
  <c r="M85630" i="5"/>
  <c r="M85629" i="5"/>
  <c r="M85628" i="5"/>
  <c r="M85627" i="5"/>
  <c r="M85626" i="5"/>
  <c r="M85625" i="5"/>
  <c r="M85624" i="5"/>
  <c r="M85623" i="5"/>
  <c r="M85622" i="5"/>
  <c r="M85621" i="5"/>
  <c r="M85620" i="5"/>
  <c r="M85619" i="5"/>
  <c r="M85618" i="5"/>
  <c r="M85617" i="5"/>
  <c r="M85616" i="5"/>
  <c r="M85615" i="5"/>
  <c r="M85614" i="5"/>
  <c r="M85613" i="5"/>
  <c r="M85612" i="5"/>
  <c r="M85611" i="5"/>
  <c r="M85610" i="5"/>
  <c r="M85609" i="5"/>
  <c r="M85608" i="5"/>
  <c r="M85607" i="5"/>
  <c r="M85606" i="5"/>
  <c r="M85605" i="5"/>
  <c r="M85604" i="5"/>
  <c r="M85603" i="5"/>
  <c r="M85602" i="5"/>
  <c r="M85601" i="5"/>
  <c r="M85600" i="5"/>
  <c r="M85599" i="5"/>
  <c r="M85598" i="5"/>
  <c r="M85597" i="5"/>
  <c r="M85596" i="5"/>
  <c r="M85595" i="5"/>
  <c r="M85594" i="5"/>
  <c r="M85593" i="5"/>
  <c r="M85592" i="5"/>
  <c r="M85591" i="5"/>
  <c r="M85590" i="5"/>
  <c r="M85589" i="5"/>
  <c r="M85588" i="5"/>
  <c r="M85587" i="5"/>
  <c r="M85586" i="5"/>
  <c r="M85585" i="5"/>
  <c r="M85584" i="5"/>
  <c r="M85583" i="5"/>
  <c r="M85582" i="5"/>
  <c r="M85581" i="5"/>
  <c r="M85580" i="5"/>
  <c r="M85579" i="5"/>
  <c r="M85578" i="5"/>
  <c r="M85577" i="5"/>
  <c r="M85576" i="5"/>
  <c r="M85575" i="5"/>
  <c r="M85574" i="5"/>
  <c r="M85573" i="5"/>
  <c r="M85572" i="5"/>
  <c r="M85571" i="5"/>
  <c r="M85570" i="5"/>
  <c r="M85569" i="5"/>
  <c r="M85568" i="5"/>
  <c r="M85567" i="5"/>
  <c r="M85566" i="5"/>
  <c r="M85565" i="5"/>
  <c r="M85564" i="5"/>
  <c r="M85563" i="5"/>
  <c r="M85562" i="5"/>
  <c r="M85561" i="5"/>
  <c r="M85560" i="5"/>
  <c r="M85559" i="5"/>
  <c r="M85558" i="5"/>
  <c r="M85557" i="5"/>
  <c r="M85556" i="5"/>
  <c r="M85555" i="5"/>
  <c r="M85554" i="5"/>
  <c r="M85553" i="5"/>
  <c r="M85552" i="5"/>
  <c r="M85551" i="5"/>
  <c r="M85550" i="5"/>
  <c r="M85549" i="5"/>
  <c r="M85548" i="5"/>
  <c r="M85547" i="5"/>
  <c r="M85546" i="5"/>
  <c r="M85545" i="5"/>
  <c r="M85544" i="5"/>
  <c r="M85543" i="5"/>
  <c r="M85542" i="5"/>
  <c r="M85541" i="5"/>
  <c r="M85540" i="5"/>
  <c r="M85539" i="5"/>
  <c r="M85538" i="5"/>
  <c r="M85537" i="5"/>
  <c r="M85536" i="5"/>
  <c r="M85535" i="5"/>
  <c r="M85534" i="5"/>
  <c r="M85533" i="5"/>
  <c r="M85532" i="5"/>
  <c r="M85531" i="5"/>
  <c r="M85530" i="5"/>
  <c r="M85529" i="5"/>
  <c r="M85528" i="5"/>
  <c r="M85527" i="5"/>
  <c r="M85526" i="5"/>
  <c r="M85525" i="5"/>
  <c r="M85524" i="5"/>
  <c r="M85523" i="5"/>
  <c r="M85522" i="5"/>
  <c r="M85521" i="5"/>
  <c r="M85520" i="5"/>
  <c r="M85519" i="5"/>
  <c r="M85518" i="5"/>
  <c r="M85517" i="5"/>
  <c r="M85516" i="5"/>
  <c r="M85515" i="5"/>
  <c r="M85514" i="5"/>
  <c r="M85513" i="5"/>
  <c r="M85512" i="5"/>
  <c r="M85511" i="5"/>
  <c r="M85510" i="5"/>
  <c r="M85509" i="5"/>
  <c r="M85508" i="5"/>
  <c r="M85507" i="5"/>
  <c r="M85506" i="5"/>
  <c r="M85505" i="5"/>
  <c r="M85504" i="5"/>
  <c r="M85503" i="5"/>
  <c r="M85502" i="5"/>
  <c r="M85501" i="5"/>
  <c r="M85500" i="5"/>
  <c r="M85499" i="5"/>
  <c r="M85498" i="5"/>
  <c r="M85497" i="5"/>
  <c r="M85496" i="5"/>
  <c r="M85495" i="5"/>
  <c r="M85494" i="5"/>
  <c r="M85493" i="5"/>
  <c r="M85492" i="5"/>
  <c r="M85491" i="5"/>
  <c r="M85490" i="5"/>
  <c r="M85489" i="5"/>
  <c r="M85488" i="5"/>
  <c r="M85487" i="5"/>
  <c r="M85486" i="5"/>
  <c r="M85485" i="5"/>
  <c r="M85484" i="5"/>
  <c r="M85483" i="5"/>
  <c r="M85482" i="5"/>
  <c r="M85481" i="5"/>
  <c r="M85480" i="5"/>
  <c r="M85479" i="5"/>
  <c r="M85478" i="5"/>
  <c r="M85477" i="5"/>
  <c r="M85476" i="5"/>
  <c r="M85475" i="5"/>
  <c r="M85474" i="5"/>
  <c r="M85473" i="5"/>
  <c r="M85472" i="5"/>
  <c r="M85471" i="5"/>
  <c r="M85470" i="5"/>
  <c r="M85469" i="5"/>
  <c r="M85468" i="5"/>
  <c r="M85467" i="5"/>
  <c r="M85466" i="5"/>
  <c r="M85465" i="5"/>
  <c r="M85464" i="5"/>
  <c r="M85463" i="5"/>
  <c r="M85462" i="5"/>
  <c r="M85461" i="5"/>
  <c r="M85460" i="5"/>
  <c r="M85459" i="5"/>
  <c r="M85458" i="5"/>
  <c r="M85457" i="5"/>
  <c r="M85456" i="5"/>
  <c r="M85455" i="5"/>
  <c r="M85454" i="5"/>
  <c r="M85453" i="5"/>
  <c r="M85452" i="5"/>
  <c r="M85451" i="5"/>
  <c r="M85450" i="5"/>
  <c r="M85449" i="5"/>
  <c r="M85448" i="5"/>
  <c r="M85447" i="5"/>
  <c r="M85446" i="5"/>
  <c r="M85445" i="5"/>
  <c r="M85444" i="5"/>
  <c r="M85443" i="5"/>
  <c r="M85442" i="5"/>
  <c r="M85441" i="5"/>
  <c r="M85440" i="5"/>
  <c r="M85439" i="5"/>
  <c r="M85438" i="5"/>
  <c r="M85437" i="5"/>
  <c r="M85436" i="5"/>
  <c r="M85435" i="5"/>
  <c r="M85434" i="5"/>
  <c r="M85433" i="5"/>
  <c r="M85432" i="5"/>
  <c r="M85431" i="5"/>
  <c r="M85430" i="5"/>
  <c r="M85429" i="5"/>
  <c r="M85428" i="5"/>
  <c r="M85427" i="5"/>
  <c r="M85426" i="5"/>
  <c r="M85425" i="5"/>
  <c r="M85424" i="5"/>
  <c r="M85423" i="5"/>
  <c r="M85422" i="5"/>
  <c r="M85421" i="5"/>
  <c r="M85420" i="5"/>
  <c r="M85419" i="5"/>
  <c r="M85418" i="5"/>
  <c r="M85417" i="5"/>
  <c r="M85416" i="5"/>
  <c r="M85415" i="5"/>
  <c r="M85414" i="5"/>
  <c r="M85413" i="5"/>
  <c r="M85412" i="5"/>
  <c r="M85411" i="5"/>
  <c r="M85410" i="5"/>
  <c r="M85409" i="5"/>
  <c r="M85408" i="5"/>
  <c r="M85407" i="5"/>
  <c r="M85406" i="5"/>
  <c r="M85405" i="5"/>
  <c r="M85404" i="5"/>
  <c r="M85403" i="5"/>
  <c r="M85402" i="5"/>
  <c r="M85401" i="5"/>
  <c r="M85400" i="5"/>
  <c r="M85399" i="5"/>
  <c r="M85398" i="5"/>
  <c r="M85397" i="5"/>
  <c r="M85396" i="5"/>
  <c r="M85395" i="5"/>
  <c r="M85394" i="5"/>
  <c r="M85393" i="5"/>
  <c r="M85392" i="5"/>
  <c r="M85391" i="5"/>
  <c r="M85390" i="5"/>
  <c r="M85389" i="5"/>
  <c r="M85388" i="5"/>
  <c r="M85387" i="5"/>
  <c r="M85386" i="5"/>
  <c r="M85385" i="5"/>
  <c r="M85384" i="5"/>
  <c r="M85383" i="5"/>
  <c r="M85382" i="5"/>
  <c r="M85381" i="5"/>
  <c r="M85380" i="5"/>
  <c r="M85379" i="5"/>
  <c r="M85378" i="5"/>
  <c r="M85377" i="5"/>
  <c r="M85376" i="5"/>
  <c r="M85375" i="5"/>
  <c r="M85374" i="5"/>
  <c r="M85373" i="5"/>
  <c r="M85372" i="5"/>
  <c r="M85371" i="5"/>
  <c r="M85370" i="5"/>
  <c r="M85369" i="5"/>
  <c r="M85368" i="5"/>
  <c r="M85367" i="5"/>
  <c r="M85366" i="5"/>
  <c r="M85365" i="5"/>
  <c r="M85364" i="5"/>
  <c r="M85363" i="5"/>
  <c r="M85362" i="5"/>
  <c r="M85361" i="5"/>
  <c r="M85360" i="5"/>
  <c r="M85359" i="5"/>
  <c r="M85358" i="5"/>
  <c r="M85357" i="5"/>
  <c r="M85356" i="5"/>
  <c r="M85355" i="5"/>
  <c r="M85354" i="5"/>
  <c r="M85353" i="5"/>
  <c r="M85352" i="5"/>
  <c r="M85351" i="5"/>
  <c r="M85350" i="5"/>
  <c r="M85349" i="5"/>
  <c r="M85348" i="5"/>
  <c r="M85347" i="5"/>
  <c r="M85346" i="5"/>
  <c r="M85345" i="5"/>
  <c r="M85344" i="5"/>
  <c r="M85343" i="5"/>
  <c r="M85342" i="5"/>
  <c r="M85341" i="5"/>
  <c r="M85340" i="5"/>
  <c r="M85339" i="5"/>
  <c r="M85338" i="5"/>
  <c r="M85337" i="5"/>
  <c r="M85336" i="5"/>
  <c r="M85335" i="5"/>
  <c r="M85334" i="5"/>
  <c r="M85333" i="5"/>
  <c r="M85332" i="5"/>
  <c r="M85331" i="5"/>
  <c r="M85330" i="5"/>
  <c r="M85329" i="5"/>
  <c r="M85328" i="5"/>
  <c r="M85327" i="5"/>
  <c r="M85326" i="5"/>
  <c r="M85325" i="5"/>
  <c r="M85324" i="5"/>
  <c r="M85323" i="5"/>
  <c r="M85322" i="5"/>
  <c r="M85321" i="5"/>
  <c r="M85320" i="5"/>
  <c r="M85319" i="5"/>
  <c r="M85318" i="5"/>
  <c r="M85317" i="5"/>
  <c r="M85316" i="5"/>
  <c r="M85315" i="5"/>
  <c r="M85314" i="5"/>
  <c r="M85313" i="5"/>
  <c r="M85312" i="5"/>
  <c r="M85311" i="5"/>
  <c r="M85310" i="5"/>
  <c r="M85309" i="5"/>
  <c r="M85308" i="5"/>
  <c r="M85307" i="5"/>
  <c r="M85306" i="5"/>
  <c r="M85305" i="5"/>
  <c r="M85304" i="5"/>
  <c r="M85303" i="5"/>
  <c r="M85302" i="5"/>
  <c r="M85301" i="5"/>
  <c r="M85300" i="5"/>
  <c r="M85299" i="5"/>
  <c r="M85298" i="5"/>
  <c r="M85297" i="5"/>
  <c r="M85296" i="5"/>
  <c r="M85295" i="5"/>
  <c r="M85294" i="5"/>
  <c r="M85293" i="5"/>
  <c r="M85292" i="5"/>
  <c r="M85291" i="5"/>
  <c r="M85290" i="5"/>
  <c r="M85289" i="5"/>
  <c r="M85288" i="5"/>
  <c r="M85287" i="5"/>
  <c r="M85286" i="5"/>
  <c r="M85285" i="5"/>
  <c r="M85284" i="5"/>
  <c r="M85283" i="5"/>
  <c r="M85282" i="5"/>
  <c r="M85281" i="5"/>
  <c r="M85280" i="5"/>
  <c r="M85279" i="5"/>
  <c r="M85278" i="5"/>
  <c r="M85277" i="5"/>
  <c r="M85276" i="5"/>
  <c r="M85275" i="5"/>
  <c r="M85274" i="5"/>
  <c r="M85273" i="5"/>
  <c r="M85272" i="5"/>
  <c r="M85271" i="5"/>
  <c r="M85270" i="5"/>
  <c r="M85269" i="5"/>
  <c r="M85268" i="5"/>
  <c r="M85267" i="5"/>
  <c r="M85266" i="5"/>
  <c r="M85265" i="5"/>
  <c r="M85264" i="5"/>
  <c r="M85263" i="5"/>
  <c r="M85262" i="5"/>
  <c r="M85261" i="5"/>
  <c r="M85260" i="5"/>
  <c r="M85259" i="5"/>
  <c r="M85258" i="5"/>
  <c r="M85257" i="5"/>
  <c r="M85256" i="5"/>
  <c r="M85255" i="5"/>
  <c r="M85254" i="5"/>
  <c r="M85253" i="5"/>
  <c r="M85252" i="5"/>
  <c r="M85251" i="5"/>
  <c r="M85250" i="5"/>
  <c r="M85249" i="5"/>
  <c r="M85248" i="5"/>
  <c r="M85247" i="5"/>
  <c r="M85246" i="5"/>
  <c r="M85245" i="5"/>
  <c r="M85244" i="5"/>
  <c r="M85243" i="5"/>
  <c r="M85242" i="5"/>
  <c r="M85241" i="5"/>
  <c r="M85240" i="5"/>
  <c r="M85239" i="5"/>
  <c r="M85238" i="5"/>
  <c r="M85237" i="5"/>
  <c r="M85236" i="5"/>
  <c r="M85235" i="5"/>
  <c r="M85234" i="5"/>
  <c r="M85233" i="5"/>
  <c r="M85232" i="5"/>
  <c r="M85231" i="5"/>
  <c r="M85230" i="5"/>
  <c r="M85229" i="5"/>
  <c r="M85228" i="5"/>
  <c r="M85227" i="5"/>
  <c r="M85226" i="5"/>
  <c r="M85225" i="5"/>
  <c r="M85224" i="5"/>
  <c r="M85223" i="5"/>
  <c r="M85222" i="5"/>
  <c r="M85221" i="5"/>
  <c r="M85220" i="5"/>
  <c r="M85219" i="5"/>
  <c r="M85218" i="5"/>
  <c r="M85217" i="5"/>
  <c r="M85216" i="5"/>
  <c r="M85215" i="5"/>
  <c r="M85214" i="5"/>
  <c r="M85213" i="5"/>
  <c r="M85212" i="5"/>
  <c r="M85211" i="5"/>
  <c r="M85210" i="5"/>
  <c r="M85209" i="5"/>
  <c r="M85208" i="5"/>
  <c r="M85207" i="5"/>
  <c r="M85206" i="5"/>
  <c r="M85205" i="5"/>
  <c r="M85204" i="5"/>
  <c r="M85203" i="5"/>
  <c r="M85202" i="5"/>
  <c r="M85201" i="5"/>
  <c r="M85200" i="5"/>
  <c r="M85199" i="5"/>
  <c r="M85198" i="5"/>
  <c r="M85197" i="5"/>
  <c r="M85196" i="5"/>
  <c r="M85195" i="5"/>
  <c r="M85194" i="5"/>
  <c r="M85193" i="5"/>
  <c r="M85192" i="5"/>
  <c r="M85191" i="5"/>
  <c r="M85190" i="5"/>
  <c r="M85189" i="5"/>
  <c r="M85188" i="5"/>
  <c r="M85187" i="5"/>
  <c r="M85186" i="5"/>
  <c r="M85185" i="5"/>
  <c r="M85184" i="5"/>
  <c r="M85183" i="5"/>
  <c r="M85182" i="5"/>
  <c r="M85181" i="5"/>
  <c r="M85180" i="5"/>
  <c r="M85179" i="5"/>
  <c r="M85178" i="5"/>
  <c r="M85177" i="5"/>
  <c r="M85176" i="5"/>
  <c r="M85175" i="5"/>
  <c r="M85174" i="5"/>
  <c r="M85173" i="5"/>
  <c r="M85172" i="5"/>
  <c r="M85171" i="5"/>
  <c r="M85170" i="5"/>
  <c r="M85169" i="5"/>
  <c r="M85168" i="5"/>
  <c r="M85167" i="5"/>
  <c r="M85166" i="5"/>
  <c r="M85165" i="5"/>
  <c r="M85164" i="5"/>
  <c r="M85163" i="5"/>
  <c r="M85162" i="5"/>
  <c r="M85161" i="5"/>
  <c r="M85160" i="5"/>
  <c r="M85159" i="5"/>
  <c r="M85158" i="5"/>
  <c r="M85157" i="5"/>
  <c r="M85156" i="5"/>
  <c r="M85155" i="5"/>
  <c r="M85154" i="5"/>
  <c r="M85153" i="5"/>
  <c r="M85152" i="5"/>
  <c r="M85151" i="5"/>
  <c r="M85150" i="5"/>
  <c r="M85149" i="5"/>
  <c r="M85148" i="5"/>
  <c r="M85147" i="5"/>
  <c r="M85146" i="5"/>
  <c r="M85145" i="5"/>
  <c r="M85144" i="5"/>
  <c r="M85143" i="5"/>
  <c r="M85142" i="5"/>
  <c r="M85141" i="5"/>
  <c r="M85140" i="5"/>
  <c r="M85139" i="5"/>
  <c r="M85138" i="5"/>
  <c r="M85137" i="5"/>
  <c r="M85136" i="5"/>
  <c r="M85135" i="5"/>
  <c r="M85134" i="5"/>
  <c r="M85133" i="5"/>
  <c r="M85132" i="5"/>
  <c r="M85131" i="5"/>
  <c r="M85130" i="5"/>
  <c r="M85129" i="5"/>
  <c r="M85128" i="5"/>
  <c r="M85127" i="5"/>
  <c r="M85126" i="5"/>
  <c r="M85125" i="5"/>
  <c r="M85124" i="5"/>
  <c r="M85123" i="5"/>
  <c r="M85122" i="5"/>
  <c r="M85121" i="5"/>
  <c r="M85120" i="5"/>
  <c r="M85119" i="5"/>
  <c r="M85118" i="5"/>
  <c r="M85117" i="5"/>
  <c r="M85116" i="5"/>
  <c r="M85115" i="5"/>
  <c r="M85114" i="5"/>
  <c r="M85113" i="5"/>
  <c r="M85112" i="5"/>
  <c r="M85111" i="5"/>
  <c r="M85110" i="5"/>
  <c r="M85109" i="5"/>
  <c r="M85108" i="5"/>
  <c r="M85107" i="5"/>
  <c r="M85106" i="5"/>
  <c r="M85105" i="5"/>
  <c r="M85104" i="5"/>
  <c r="M85103" i="5"/>
  <c r="M85102" i="5"/>
  <c r="M85101" i="5"/>
  <c r="M85100" i="5"/>
  <c r="M85099" i="5"/>
  <c r="M85098" i="5"/>
  <c r="M85097" i="5"/>
  <c r="M85096" i="5"/>
  <c r="M85095" i="5"/>
  <c r="M85094" i="5"/>
  <c r="M85093" i="5"/>
  <c r="M85092" i="5"/>
  <c r="M85091" i="5"/>
  <c r="M85090" i="5"/>
  <c r="M85089" i="5"/>
  <c r="M85088" i="5"/>
  <c r="M85087" i="5"/>
  <c r="M85086" i="5"/>
  <c r="M85085" i="5"/>
  <c r="M85084" i="5"/>
  <c r="M85083" i="5"/>
  <c r="M85082" i="5"/>
  <c r="M85081" i="5"/>
  <c r="M85080" i="5"/>
  <c r="M85079" i="5"/>
  <c r="M85078" i="5"/>
  <c r="M85077" i="5"/>
  <c r="M85076" i="5"/>
  <c r="M85075" i="5"/>
  <c r="M85074" i="5"/>
  <c r="M85073" i="5"/>
  <c r="M85072" i="5"/>
  <c r="M85071" i="5"/>
  <c r="M85070" i="5"/>
  <c r="M85069" i="5"/>
  <c r="M85068" i="5"/>
  <c r="M85067" i="5"/>
  <c r="M85066" i="5"/>
  <c r="M85065" i="5"/>
  <c r="M85064" i="5"/>
  <c r="M85063" i="5"/>
  <c r="M85062" i="5"/>
  <c r="M85061" i="5"/>
  <c r="M85060" i="5"/>
  <c r="M85059" i="5"/>
  <c r="M85058" i="5"/>
  <c r="M85057" i="5"/>
  <c r="M85056" i="5"/>
  <c r="M85055" i="5"/>
  <c r="M85054" i="5"/>
  <c r="M85053" i="5"/>
  <c r="M85052" i="5"/>
  <c r="M85051" i="5"/>
  <c r="M85050" i="5"/>
  <c r="M85049" i="5"/>
  <c r="M85048" i="5"/>
  <c r="M85047" i="5"/>
  <c r="M85046" i="5"/>
  <c r="M85045" i="5"/>
  <c r="M85044" i="5"/>
  <c r="M85043" i="5"/>
  <c r="M85042" i="5"/>
  <c r="M85041" i="5"/>
  <c r="M85040" i="5"/>
  <c r="M85039" i="5"/>
  <c r="M85038" i="5"/>
  <c r="M85037" i="5"/>
  <c r="M85036" i="5"/>
  <c r="M85035" i="5"/>
  <c r="M85034" i="5"/>
  <c r="M85033" i="5"/>
  <c r="M85032" i="5"/>
  <c r="M85031" i="5"/>
  <c r="M85030" i="5"/>
  <c r="M85029" i="5"/>
  <c r="M85028" i="5"/>
  <c r="M85027" i="5"/>
  <c r="M85026" i="5"/>
  <c r="M85025" i="5"/>
  <c r="M85024" i="5"/>
  <c r="M85023" i="5"/>
  <c r="M85022" i="5"/>
  <c r="M85021" i="5"/>
  <c r="M85020" i="5"/>
  <c r="M85019" i="5"/>
  <c r="M85018" i="5"/>
  <c r="M85017" i="5"/>
  <c r="M85016" i="5"/>
  <c r="M85015" i="5"/>
  <c r="M85014" i="5"/>
  <c r="M85013" i="5"/>
  <c r="M85012" i="5"/>
  <c r="M85011" i="5"/>
  <c r="M85010" i="5"/>
  <c r="M85009" i="5"/>
  <c r="M85008" i="5"/>
  <c r="M85007" i="5"/>
  <c r="M85006" i="5"/>
  <c r="M85005" i="5"/>
  <c r="M85004" i="5"/>
  <c r="M85003" i="5"/>
  <c r="M85002" i="5"/>
  <c r="M85001" i="5"/>
  <c r="M85000" i="5"/>
  <c r="M84999" i="5"/>
  <c r="M84998" i="5"/>
  <c r="M84997" i="5"/>
  <c r="M84996" i="5"/>
  <c r="M84995" i="5"/>
  <c r="M84994" i="5"/>
  <c r="M84993" i="5"/>
  <c r="M84992" i="5"/>
  <c r="M84991" i="5"/>
  <c r="M84990" i="5"/>
  <c r="M84989" i="5"/>
  <c r="M84988" i="5"/>
  <c r="M84987" i="5"/>
  <c r="M84986" i="5"/>
  <c r="M84985" i="5"/>
  <c r="M84984" i="5"/>
  <c r="M84983" i="5"/>
  <c r="M84982" i="5"/>
  <c r="M84981" i="5"/>
  <c r="M84980" i="5"/>
  <c r="M84979" i="5"/>
  <c r="M84978" i="5"/>
  <c r="M84977" i="5"/>
  <c r="M84976" i="5"/>
  <c r="M84975" i="5"/>
  <c r="M84974" i="5"/>
  <c r="M84973" i="5"/>
  <c r="M84972" i="5"/>
  <c r="M84971" i="5"/>
  <c r="M84970" i="5"/>
  <c r="M84969" i="5"/>
  <c r="M84968" i="5"/>
  <c r="M84967" i="5"/>
  <c r="M84966" i="5"/>
  <c r="M84965" i="5"/>
  <c r="M84964" i="5"/>
  <c r="M84963" i="5"/>
  <c r="M84962" i="5"/>
  <c r="M84961" i="5"/>
  <c r="M84960" i="5"/>
  <c r="M84959" i="5"/>
  <c r="M84958" i="5"/>
  <c r="M84957" i="5"/>
  <c r="M84956" i="5"/>
  <c r="M84955" i="5"/>
  <c r="M84954" i="5"/>
  <c r="M84953" i="5"/>
  <c r="M84952" i="5"/>
  <c r="M84951" i="5"/>
  <c r="M84950" i="5"/>
  <c r="M84949" i="5"/>
  <c r="M84948" i="5"/>
  <c r="M84947" i="5"/>
  <c r="M84946" i="5"/>
  <c r="M84945" i="5"/>
  <c r="M84944" i="5"/>
  <c r="M84943" i="5"/>
  <c r="M84942" i="5"/>
  <c r="M84941" i="5"/>
  <c r="M84940" i="5"/>
  <c r="M84939" i="5"/>
  <c r="M84938" i="5"/>
  <c r="M84937" i="5"/>
  <c r="M84936" i="5"/>
  <c r="M84935" i="5"/>
  <c r="M84934" i="5"/>
  <c r="M84933" i="5"/>
  <c r="M84932" i="5"/>
  <c r="M84931" i="5"/>
  <c r="M84930" i="5"/>
  <c r="M84929" i="5"/>
  <c r="M84928" i="5"/>
  <c r="M84927" i="5"/>
  <c r="M84926" i="5"/>
  <c r="M84925" i="5"/>
  <c r="M84924" i="5"/>
  <c r="M84923" i="5"/>
  <c r="M84922" i="5"/>
  <c r="M84921" i="5"/>
  <c r="M84920" i="5"/>
  <c r="M84919" i="5"/>
  <c r="M84918" i="5"/>
  <c r="M84917" i="5"/>
  <c r="M84916" i="5"/>
  <c r="M84915" i="5"/>
  <c r="M84914" i="5"/>
  <c r="M84913" i="5"/>
  <c r="M84912" i="5"/>
  <c r="M84911" i="5"/>
  <c r="M84910" i="5"/>
  <c r="M84909" i="5"/>
  <c r="M84908" i="5"/>
  <c r="M84907" i="5"/>
  <c r="M84906" i="5"/>
  <c r="M84905" i="5"/>
  <c r="M84904" i="5"/>
  <c r="M84903" i="5"/>
  <c r="M84902" i="5"/>
  <c r="M84901" i="5"/>
  <c r="M84900" i="5"/>
  <c r="M84899" i="5"/>
  <c r="M84898" i="5"/>
  <c r="M84897" i="5"/>
  <c r="M84896" i="5"/>
  <c r="M84895" i="5"/>
  <c r="M84894" i="5"/>
  <c r="M84893" i="5"/>
  <c r="M84892" i="5"/>
  <c r="M84891" i="5"/>
  <c r="M84890" i="5"/>
  <c r="M84889" i="5"/>
  <c r="M84888" i="5"/>
  <c r="M84887" i="5"/>
  <c r="M84886" i="5"/>
  <c r="M84885" i="5"/>
  <c r="M84884" i="5"/>
  <c r="M84883" i="5"/>
  <c r="M84882" i="5"/>
  <c r="M84881" i="5"/>
  <c r="M84880" i="5"/>
  <c r="M84879" i="5"/>
  <c r="M84878" i="5"/>
  <c r="M84877" i="5"/>
  <c r="M84876" i="5"/>
  <c r="M84875" i="5"/>
  <c r="M84874" i="5"/>
  <c r="M84873" i="5"/>
  <c r="M84872" i="5"/>
  <c r="M84871" i="5"/>
  <c r="M84870" i="5"/>
  <c r="M84869" i="5"/>
  <c r="M84868" i="5"/>
  <c r="M84867" i="5"/>
  <c r="M84866" i="5"/>
  <c r="M84865" i="5"/>
  <c r="M84864" i="5"/>
  <c r="M84863" i="5"/>
  <c r="M84862" i="5"/>
  <c r="M84861" i="5"/>
  <c r="M84860" i="5"/>
  <c r="M84859" i="5"/>
  <c r="M84858" i="5"/>
  <c r="M84857" i="5"/>
  <c r="M84856" i="5"/>
  <c r="M84855" i="5"/>
  <c r="M84854" i="5"/>
  <c r="M84853" i="5"/>
  <c r="M84852" i="5"/>
  <c r="M84851" i="5"/>
  <c r="M84850" i="5"/>
  <c r="M84849" i="5"/>
  <c r="M84848" i="5"/>
  <c r="M84847" i="5"/>
  <c r="M84846" i="5"/>
  <c r="M84845" i="5"/>
  <c r="M84844" i="5"/>
  <c r="M84843" i="5"/>
  <c r="M84842" i="5"/>
  <c r="M84841" i="5"/>
  <c r="M84840" i="5"/>
  <c r="M84839" i="5"/>
  <c r="M84838" i="5"/>
  <c r="M84837" i="5"/>
  <c r="M84836" i="5"/>
  <c r="M84835" i="5"/>
  <c r="M84834" i="5"/>
  <c r="M84833" i="5"/>
  <c r="M84832" i="5"/>
  <c r="M84831" i="5"/>
  <c r="M84830" i="5"/>
  <c r="M84829" i="5"/>
  <c r="M84828" i="5"/>
  <c r="M84827" i="5"/>
  <c r="M84826" i="5"/>
  <c r="M84825" i="5"/>
  <c r="M84824" i="5"/>
  <c r="M84823" i="5"/>
  <c r="M84822" i="5"/>
  <c r="M84821" i="5"/>
  <c r="M84820" i="5"/>
  <c r="M84819" i="5"/>
  <c r="M84818" i="5"/>
  <c r="M84817" i="5"/>
  <c r="M84816" i="5"/>
  <c r="M84815" i="5"/>
  <c r="M84814" i="5"/>
  <c r="M84813" i="5"/>
  <c r="M84812" i="5"/>
  <c r="M84811" i="5"/>
  <c r="M84810" i="5"/>
  <c r="M84809" i="5"/>
  <c r="M84808" i="5"/>
  <c r="M84807" i="5"/>
  <c r="M84806" i="5"/>
  <c r="M84805" i="5"/>
  <c r="M84804" i="5"/>
  <c r="M84803" i="5"/>
  <c r="M84802" i="5"/>
  <c r="M84801" i="5"/>
  <c r="M84800" i="5"/>
  <c r="M84799" i="5"/>
  <c r="M84798" i="5"/>
  <c r="M84797" i="5"/>
  <c r="M84796" i="5"/>
  <c r="M84795" i="5"/>
  <c r="M84794" i="5"/>
  <c r="M84793" i="5"/>
  <c r="M84792" i="5"/>
  <c r="M84791" i="5"/>
  <c r="M84790" i="5"/>
  <c r="M84789" i="5"/>
  <c r="M84788" i="5"/>
  <c r="M84787" i="5"/>
  <c r="M84786" i="5"/>
  <c r="M84785" i="5"/>
  <c r="M84784" i="5"/>
  <c r="M84783" i="5"/>
  <c r="M84782" i="5"/>
  <c r="M84781" i="5"/>
  <c r="M84780" i="5"/>
  <c r="M84779" i="5"/>
  <c r="M84778" i="5"/>
  <c r="M84777" i="5"/>
  <c r="M84776" i="5"/>
  <c r="M84775" i="5"/>
  <c r="M84774" i="5"/>
  <c r="M84773" i="5"/>
  <c r="M84772" i="5"/>
  <c r="M84771" i="5"/>
  <c r="M84770" i="5"/>
  <c r="M84769" i="5"/>
  <c r="M84768" i="5"/>
  <c r="M84767" i="5"/>
  <c r="M84766" i="5"/>
  <c r="M84765" i="5"/>
  <c r="M84764" i="5"/>
  <c r="M84763" i="5"/>
  <c r="M84762" i="5"/>
  <c r="M84761" i="5"/>
  <c r="M84760" i="5"/>
  <c r="M84759" i="5"/>
  <c r="M84758" i="5"/>
  <c r="M84757" i="5"/>
  <c r="M84756" i="5"/>
  <c r="M84755" i="5"/>
  <c r="M84754" i="5"/>
  <c r="M84753" i="5"/>
  <c r="M84752" i="5"/>
  <c r="M84751" i="5"/>
  <c r="M84750" i="5"/>
  <c r="M84749" i="5"/>
  <c r="M84748" i="5"/>
  <c r="M84747" i="5"/>
  <c r="M84746" i="5"/>
  <c r="M84745" i="5"/>
  <c r="M84744" i="5"/>
  <c r="M84743" i="5"/>
  <c r="M84742" i="5"/>
  <c r="M84741" i="5"/>
  <c r="M84740" i="5"/>
  <c r="M84739" i="5"/>
  <c r="M84738" i="5"/>
  <c r="M84737" i="5"/>
  <c r="M84736" i="5"/>
  <c r="M84735" i="5"/>
  <c r="M84734" i="5"/>
  <c r="M84733" i="5"/>
  <c r="M84732" i="5"/>
  <c r="M84731" i="5"/>
  <c r="M84730" i="5"/>
  <c r="M84729" i="5"/>
  <c r="M84728" i="5"/>
  <c r="M84727" i="5"/>
  <c r="M84726" i="5"/>
  <c r="M84725" i="5"/>
  <c r="M84724" i="5"/>
  <c r="M84723" i="5"/>
  <c r="M84722" i="5"/>
  <c r="M84721" i="5"/>
  <c r="M84720" i="5"/>
  <c r="M84719" i="5"/>
  <c r="M84718" i="5"/>
  <c r="M84717" i="5"/>
  <c r="M84716" i="5"/>
  <c r="M84715" i="5"/>
  <c r="M84714" i="5"/>
  <c r="M84713" i="5"/>
  <c r="M84712" i="5"/>
  <c r="M84711" i="5"/>
  <c r="M84710" i="5"/>
  <c r="M84709" i="5"/>
  <c r="M84708" i="5"/>
  <c r="M84707" i="5"/>
  <c r="M84706" i="5"/>
  <c r="M84705" i="5"/>
  <c r="M84704" i="5"/>
  <c r="M84703" i="5"/>
  <c r="M84702" i="5"/>
  <c r="M84701" i="5"/>
  <c r="M84700" i="5"/>
  <c r="M84699" i="5"/>
  <c r="M84698" i="5"/>
  <c r="M84697" i="5"/>
  <c r="M84696" i="5"/>
  <c r="M84695" i="5"/>
  <c r="M84694" i="5"/>
  <c r="M84693" i="5"/>
  <c r="M84692" i="5"/>
  <c r="M84691" i="5"/>
  <c r="M84690" i="5"/>
  <c r="M84689" i="5"/>
  <c r="M84688" i="5"/>
  <c r="M84687" i="5"/>
  <c r="M84686" i="5"/>
  <c r="M84685" i="5"/>
  <c r="M84684" i="5"/>
  <c r="M84683" i="5"/>
  <c r="M84682" i="5"/>
  <c r="M84681" i="5"/>
  <c r="M84680" i="5"/>
  <c r="M84679" i="5"/>
  <c r="M84678" i="5"/>
  <c r="M84677" i="5"/>
  <c r="M84676" i="5"/>
  <c r="M84675" i="5"/>
  <c r="M84674" i="5"/>
  <c r="M84673" i="5"/>
  <c r="M84672" i="5"/>
  <c r="M84671" i="5"/>
  <c r="M84670" i="5"/>
  <c r="M84669" i="5"/>
  <c r="M84668" i="5"/>
  <c r="M84667" i="5"/>
  <c r="M84666" i="5"/>
  <c r="M84665" i="5"/>
  <c r="M84664" i="5"/>
  <c r="M84663" i="5"/>
  <c r="M84662" i="5"/>
  <c r="M84661" i="5"/>
  <c r="M84660" i="5"/>
  <c r="M84659" i="5"/>
  <c r="M84658" i="5"/>
  <c r="M84657" i="5"/>
  <c r="M84656" i="5"/>
  <c r="M84655" i="5"/>
  <c r="M84654" i="5"/>
  <c r="M84653" i="5"/>
  <c r="M84652" i="5"/>
  <c r="M84651" i="5"/>
  <c r="M84650" i="5"/>
  <c r="M84649" i="5"/>
  <c r="M84648" i="5"/>
  <c r="M84647" i="5"/>
  <c r="M84646" i="5"/>
  <c r="M84645" i="5"/>
  <c r="M84644" i="5"/>
  <c r="M84643" i="5"/>
  <c r="M84642" i="5"/>
  <c r="M84641" i="5"/>
  <c r="M84640" i="5"/>
  <c r="M84639" i="5"/>
  <c r="M84638" i="5"/>
  <c r="M84637" i="5"/>
  <c r="M84636" i="5"/>
  <c r="M84635" i="5"/>
  <c r="M84634" i="5"/>
  <c r="M84633" i="5"/>
  <c r="M84632" i="5"/>
  <c r="M84631" i="5"/>
  <c r="M84630" i="5"/>
  <c r="M84629" i="5"/>
  <c r="M84628" i="5"/>
  <c r="M84627" i="5"/>
  <c r="M84626" i="5"/>
  <c r="M84625" i="5"/>
  <c r="M84624" i="5"/>
  <c r="M84623" i="5"/>
  <c r="M84622" i="5"/>
  <c r="M84621" i="5"/>
  <c r="M84620" i="5"/>
  <c r="M84619" i="5"/>
  <c r="M84618" i="5"/>
  <c r="M84617" i="5"/>
  <c r="M84616" i="5"/>
  <c r="M84615" i="5"/>
  <c r="M84614" i="5"/>
  <c r="M84613" i="5"/>
  <c r="M84612" i="5"/>
  <c r="M84611" i="5"/>
  <c r="M84610" i="5"/>
  <c r="M84609" i="5"/>
  <c r="M84608" i="5"/>
  <c r="M84607" i="5"/>
  <c r="M84606" i="5"/>
  <c r="M84605" i="5"/>
  <c r="M84604" i="5"/>
  <c r="M84603" i="5"/>
  <c r="M84602" i="5"/>
  <c r="M84601" i="5"/>
  <c r="M84600" i="5"/>
  <c r="M84599" i="5"/>
  <c r="M84598" i="5"/>
  <c r="M84597" i="5"/>
  <c r="M84596" i="5"/>
  <c r="M84595" i="5"/>
  <c r="M84594" i="5"/>
  <c r="M84593" i="5"/>
  <c r="M84592" i="5"/>
  <c r="M84591" i="5"/>
  <c r="M84590" i="5"/>
  <c r="M84589" i="5"/>
  <c r="M84588" i="5"/>
  <c r="M84587" i="5"/>
  <c r="M84586" i="5"/>
  <c r="M84585" i="5"/>
  <c r="M84584" i="5"/>
  <c r="M84583" i="5"/>
  <c r="M84582" i="5"/>
  <c r="M84581" i="5"/>
  <c r="M84580" i="5"/>
  <c r="M84579" i="5"/>
  <c r="M84578" i="5"/>
  <c r="M84577" i="5"/>
  <c r="M84576" i="5"/>
  <c r="M84575" i="5"/>
  <c r="M84574" i="5"/>
  <c r="M84573" i="5"/>
  <c r="M84572" i="5"/>
  <c r="M84571" i="5"/>
  <c r="M84570" i="5"/>
  <c r="M84569" i="5"/>
  <c r="M84568" i="5"/>
  <c r="M84567" i="5"/>
  <c r="M84566" i="5"/>
  <c r="M84565" i="5"/>
  <c r="M84564" i="5"/>
  <c r="M84563" i="5"/>
  <c r="M84562" i="5"/>
  <c r="M84561" i="5"/>
  <c r="M84560" i="5"/>
  <c r="M84559" i="5"/>
  <c r="M84558" i="5"/>
  <c r="M84557" i="5"/>
  <c r="M84556" i="5"/>
  <c r="M84555" i="5"/>
  <c r="M84554" i="5"/>
  <c r="M84553" i="5"/>
  <c r="M84552" i="5"/>
  <c r="M84551" i="5"/>
  <c r="M84550" i="5"/>
  <c r="M84549" i="5"/>
  <c r="M84548" i="5"/>
  <c r="M84547" i="5"/>
  <c r="M84546" i="5"/>
  <c r="M84545" i="5"/>
  <c r="M84544" i="5"/>
  <c r="M84543" i="5"/>
  <c r="M84542" i="5"/>
  <c r="M84541" i="5"/>
  <c r="M84540" i="5"/>
  <c r="M84539" i="5"/>
  <c r="M84538" i="5"/>
  <c r="M84537" i="5"/>
  <c r="M84536" i="5"/>
  <c r="M84535" i="5"/>
  <c r="M84534" i="5"/>
  <c r="M84533" i="5"/>
  <c r="M84532" i="5"/>
  <c r="M84531" i="5"/>
  <c r="M84530" i="5"/>
  <c r="M84529" i="5"/>
  <c r="M84528" i="5"/>
  <c r="M84527" i="5"/>
  <c r="M84526" i="5"/>
  <c r="M84525" i="5"/>
  <c r="M84524" i="5"/>
  <c r="M84523" i="5"/>
  <c r="M84522" i="5"/>
  <c r="M84521" i="5"/>
  <c r="M84520" i="5"/>
  <c r="M84519" i="5"/>
  <c r="M84518" i="5"/>
  <c r="M84517" i="5"/>
  <c r="M84516" i="5"/>
  <c r="M84515" i="5"/>
  <c r="M84514" i="5"/>
  <c r="M84513" i="5"/>
  <c r="M84512" i="5"/>
  <c r="M84511" i="5"/>
  <c r="M84510" i="5"/>
  <c r="M84509" i="5"/>
  <c r="M84508" i="5"/>
  <c r="M84507" i="5"/>
  <c r="M84506" i="5"/>
  <c r="M84505" i="5"/>
  <c r="M84504" i="5"/>
  <c r="M84503" i="5"/>
  <c r="M84502" i="5"/>
  <c r="M84501" i="5"/>
  <c r="M84500" i="5"/>
  <c r="M84499" i="5"/>
  <c r="M84498" i="5"/>
  <c r="M84497" i="5"/>
  <c r="M84496" i="5"/>
  <c r="M84495" i="5"/>
  <c r="M84494" i="5"/>
  <c r="M84493" i="5"/>
  <c r="M84492" i="5"/>
  <c r="M84491" i="5"/>
  <c r="M84490" i="5"/>
  <c r="M84489" i="5"/>
  <c r="M84488" i="5"/>
  <c r="M84487" i="5"/>
  <c r="M84486" i="5"/>
  <c r="M84485" i="5"/>
  <c r="M84484" i="5"/>
  <c r="M84483" i="5"/>
  <c r="M84482" i="5"/>
  <c r="M84481" i="5"/>
  <c r="M84480" i="5"/>
  <c r="M84479" i="5"/>
  <c r="M84478" i="5"/>
  <c r="M84477" i="5"/>
  <c r="M84476" i="5"/>
  <c r="M84475" i="5"/>
  <c r="M84474" i="5"/>
  <c r="M84473" i="5"/>
  <c r="M84472" i="5"/>
  <c r="M84471" i="5"/>
  <c r="M84470" i="5"/>
  <c r="M84469" i="5"/>
  <c r="M84468" i="5"/>
  <c r="M84467" i="5"/>
  <c r="M84466" i="5"/>
  <c r="M84465" i="5"/>
  <c r="M84464" i="5"/>
  <c r="M84463" i="5"/>
  <c r="M84462" i="5"/>
  <c r="M84461" i="5"/>
  <c r="M84460" i="5"/>
  <c r="M84459" i="5"/>
  <c r="M84458" i="5"/>
  <c r="M84457" i="5"/>
  <c r="M84456" i="5"/>
  <c r="M84455" i="5"/>
  <c r="M84454" i="5"/>
  <c r="M84453" i="5"/>
  <c r="M84452" i="5"/>
  <c r="M84451" i="5"/>
  <c r="M84450" i="5"/>
  <c r="M84449" i="5"/>
  <c r="M84448" i="5"/>
  <c r="M84447" i="5"/>
  <c r="M84446" i="5"/>
  <c r="M84445" i="5"/>
  <c r="M84444" i="5"/>
  <c r="M84443" i="5"/>
  <c r="M84442" i="5"/>
  <c r="M84441" i="5"/>
  <c r="M84440" i="5"/>
  <c r="M84439" i="5"/>
  <c r="M84438" i="5"/>
  <c r="M84437" i="5"/>
  <c r="M84436" i="5"/>
  <c r="M84435" i="5"/>
  <c r="M84434" i="5"/>
  <c r="M84433" i="5"/>
  <c r="M84432" i="5"/>
  <c r="M84431" i="5"/>
  <c r="M84430" i="5"/>
  <c r="M84429" i="5"/>
  <c r="M84428" i="5"/>
  <c r="M84427" i="5"/>
  <c r="M84426" i="5"/>
  <c r="M84425" i="5"/>
  <c r="M84424" i="5"/>
  <c r="M84423" i="5"/>
  <c r="M84422" i="5"/>
  <c r="M84421" i="5"/>
  <c r="M84420" i="5"/>
  <c r="M84419" i="5"/>
  <c r="M84418" i="5"/>
  <c r="M84417" i="5"/>
  <c r="M84416" i="5"/>
  <c r="M84415" i="5"/>
  <c r="M84414" i="5"/>
  <c r="M84413" i="5"/>
  <c r="M84412" i="5"/>
  <c r="M84411" i="5"/>
  <c r="M84410" i="5"/>
  <c r="M84409" i="5"/>
  <c r="M84408" i="5"/>
  <c r="M84407" i="5"/>
  <c r="M84406" i="5"/>
  <c r="M84405" i="5"/>
  <c r="M84404" i="5"/>
  <c r="M84403" i="5"/>
  <c r="M84402" i="5"/>
  <c r="M84401" i="5"/>
  <c r="M84400" i="5"/>
  <c r="M84399" i="5"/>
  <c r="M84398" i="5"/>
  <c r="M84397" i="5"/>
  <c r="M84396" i="5"/>
  <c r="M84395" i="5"/>
  <c r="M84394" i="5"/>
  <c r="M84393" i="5"/>
  <c r="M84392" i="5"/>
  <c r="M84391" i="5"/>
  <c r="M84390" i="5"/>
  <c r="M84389" i="5"/>
  <c r="M84388" i="5"/>
  <c r="M84387" i="5"/>
  <c r="M84386" i="5"/>
  <c r="M84385" i="5"/>
  <c r="M84384" i="5"/>
  <c r="M84383" i="5"/>
  <c r="M84382" i="5"/>
  <c r="M84381" i="5"/>
  <c r="M84380" i="5"/>
  <c r="M84379" i="5"/>
  <c r="M84378" i="5"/>
  <c r="M84377" i="5"/>
  <c r="M84376" i="5"/>
  <c r="M84375" i="5"/>
  <c r="M84374" i="5"/>
  <c r="M84373" i="5"/>
  <c r="M84372" i="5"/>
  <c r="M84371" i="5"/>
  <c r="M84370" i="5"/>
  <c r="M84369" i="5"/>
  <c r="M84368" i="5"/>
  <c r="M84367" i="5"/>
  <c r="M84366" i="5"/>
  <c r="M84365" i="5"/>
  <c r="M84364" i="5"/>
  <c r="M84363" i="5"/>
  <c r="M84362" i="5"/>
  <c r="M84361" i="5"/>
  <c r="M84360" i="5"/>
  <c r="M84359" i="5"/>
  <c r="M84358" i="5"/>
  <c r="M84357" i="5"/>
  <c r="M84356" i="5"/>
  <c r="M84355" i="5"/>
  <c r="M84354" i="5"/>
  <c r="M84353" i="5"/>
  <c r="M84352" i="5"/>
  <c r="M84351" i="5"/>
  <c r="M84350" i="5"/>
  <c r="M84349" i="5"/>
  <c r="M84348" i="5"/>
  <c r="M84347" i="5"/>
  <c r="M84346" i="5"/>
  <c r="M84345" i="5"/>
  <c r="M84344" i="5"/>
  <c r="M84343" i="5"/>
  <c r="M84342" i="5"/>
  <c r="M84341" i="5"/>
  <c r="M84340" i="5"/>
  <c r="M84339" i="5"/>
  <c r="M84338" i="5"/>
  <c r="M84337" i="5"/>
  <c r="M84336" i="5"/>
  <c r="M84335" i="5"/>
  <c r="M84334" i="5"/>
  <c r="M84333" i="5"/>
  <c r="M84332" i="5"/>
  <c r="M84331" i="5"/>
  <c r="M84330" i="5"/>
  <c r="M84329" i="5"/>
  <c r="M84328" i="5"/>
  <c r="M84327" i="5"/>
  <c r="M84326" i="5"/>
  <c r="M84325" i="5"/>
  <c r="M84324" i="5"/>
  <c r="M84323" i="5"/>
  <c r="M84322" i="5"/>
  <c r="M84321" i="5"/>
  <c r="M84320" i="5"/>
  <c r="M84319" i="5"/>
  <c r="M84318" i="5"/>
  <c r="M84317" i="5"/>
  <c r="M84316" i="5"/>
  <c r="M84315" i="5"/>
  <c r="M84314" i="5"/>
  <c r="M84313" i="5"/>
  <c r="M84312" i="5"/>
  <c r="M84311" i="5"/>
  <c r="M84310" i="5"/>
  <c r="M84309" i="5"/>
  <c r="M84308" i="5"/>
  <c r="M84307" i="5"/>
  <c r="M84306" i="5"/>
  <c r="M84305" i="5"/>
  <c r="M84304" i="5"/>
  <c r="M84303" i="5"/>
  <c r="M84302" i="5"/>
  <c r="M84301" i="5"/>
  <c r="M84300" i="5"/>
  <c r="M84299" i="5"/>
  <c r="M84298" i="5"/>
  <c r="M84297" i="5"/>
  <c r="M84296" i="5"/>
  <c r="M84295" i="5"/>
  <c r="M84294" i="5"/>
  <c r="M84293" i="5"/>
  <c r="M84292" i="5"/>
  <c r="M84291" i="5"/>
  <c r="M84290" i="5"/>
  <c r="M84289" i="5"/>
  <c r="M84288" i="5"/>
  <c r="M84287" i="5"/>
  <c r="M84286" i="5"/>
  <c r="M84285" i="5"/>
  <c r="M84284" i="5"/>
  <c r="M84283" i="5"/>
  <c r="M84282" i="5"/>
  <c r="M84281" i="5"/>
  <c r="M84280" i="5"/>
  <c r="M84279" i="5"/>
  <c r="M84278" i="5"/>
  <c r="M84277" i="5"/>
  <c r="M84276" i="5"/>
  <c r="M84275" i="5"/>
  <c r="M84274" i="5"/>
  <c r="M84273" i="5"/>
  <c r="M84272" i="5"/>
  <c r="M84271" i="5"/>
  <c r="M84270" i="5"/>
  <c r="M84269" i="5"/>
  <c r="M84268" i="5"/>
  <c r="M84267" i="5"/>
  <c r="M84266" i="5"/>
  <c r="M84265" i="5"/>
  <c r="M84264" i="5"/>
  <c r="M84263" i="5"/>
  <c r="M84262" i="5"/>
  <c r="M84261" i="5"/>
  <c r="M84260" i="5"/>
  <c r="M84259" i="5"/>
  <c r="M84258" i="5"/>
  <c r="M84257" i="5"/>
  <c r="M84256" i="5"/>
  <c r="M84255" i="5"/>
  <c r="M84254" i="5"/>
  <c r="M84253" i="5"/>
  <c r="M84252" i="5"/>
  <c r="M84251" i="5"/>
  <c r="M84250" i="5"/>
  <c r="M84249" i="5"/>
  <c r="M84248" i="5"/>
  <c r="M84247" i="5"/>
  <c r="M84246" i="5"/>
  <c r="M84245" i="5"/>
  <c r="M84244" i="5"/>
  <c r="M84243" i="5"/>
  <c r="M84242" i="5"/>
  <c r="M84241" i="5"/>
  <c r="M84240" i="5"/>
  <c r="M84239" i="5"/>
  <c r="M84238" i="5"/>
  <c r="M84237" i="5"/>
  <c r="M84236" i="5"/>
  <c r="M84235" i="5"/>
  <c r="M84234" i="5"/>
  <c r="M84233" i="5"/>
  <c r="M84232" i="5"/>
  <c r="M84231" i="5"/>
  <c r="M84230" i="5"/>
  <c r="M84229" i="5"/>
  <c r="M84228" i="5"/>
  <c r="M84227" i="5"/>
  <c r="M84226" i="5"/>
  <c r="M84225" i="5"/>
  <c r="M84224" i="5"/>
  <c r="M84223" i="5"/>
  <c r="M84222" i="5"/>
  <c r="M84221" i="5"/>
  <c r="M84220" i="5"/>
  <c r="M84219" i="5"/>
  <c r="M84218" i="5"/>
  <c r="M84217" i="5"/>
  <c r="M84216" i="5"/>
  <c r="M84215" i="5"/>
  <c r="M84214" i="5"/>
  <c r="M84213" i="5"/>
  <c r="M84212" i="5"/>
  <c r="M84211" i="5"/>
  <c r="M84210" i="5"/>
  <c r="M84209" i="5"/>
  <c r="M84208" i="5"/>
  <c r="M84207" i="5"/>
  <c r="M84206" i="5"/>
  <c r="M84205" i="5"/>
  <c r="M84204" i="5"/>
  <c r="M84203" i="5"/>
  <c r="M84202" i="5"/>
  <c r="M84201" i="5"/>
  <c r="M84200" i="5"/>
  <c r="M84199" i="5"/>
  <c r="M84198" i="5"/>
  <c r="M84197" i="5"/>
  <c r="M84196" i="5"/>
  <c r="M84195" i="5"/>
  <c r="M84194" i="5"/>
  <c r="M84193" i="5"/>
  <c r="M84192" i="5"/>
  <c r="M84191" i="5"/>
  <c r="M84190" i="5"/>
  <c r="M84189" i="5"/>
  <c r="M84188" i="5"/>
  <c r="M84187" i="5"/>
  <c r="M84186" i="5"/>
  <c r="M84185" i="5"/>
  <c r="M84184" i="5"/>
  <c r="M84183" i="5"/>
  <c r="M84182" i="5"/>
  <c r="M84181" i="5"/>
  <c r="M84180" i="5"/>
  <c r="M84179" i="5"/>
  <c r="M84178" i="5"/>
  <c r="M84177" i="5"/>
  <c r="M84176" i="5"/>
  <c r="M84175" i="5"/>
  <c r="M84174" i="5"/>
  <c r="M84173" i="5"/>
  <c r="M84172" i="5"/>
  <c r="M84171" i="5"/>
  <c r="M84170" i="5"/>
  <c r="M84169" i="5"/>
  <c r="M84168" i="5"/>
  <c r="M84167" i="5"/>
  <c r="M84166" i="5"/>
  <c r="M84165" i="5"/>
  <c r="M84164" i="5"/>
  <c r="M84163" i="5"/>
  <c r="M84162" i="5"/>
  <c r="M84161" i="5"/>
  <c r="M84160" i="5"/>
  <c r="M84159" i="5"/>
  <c r="M84158" i="5"/>
  <c r="M84157" i="5"/>
  <c r="M84156" i="5"/>
  <c r="M84155" i="5"/>
  <c r="M84154" i="5"/>
  <c r="M84153" i="5"/>
  <c r="M84152" i="5"/>
  <c r="M84151" i="5"/>
  <c r="M84150" i="5"/>
  <c r="M84149" i="5"/>
  <c r="M84148" i="5"/>
  <c r="M84147" i="5"/>
  <c r="M84146" i="5"/>
  <c r="M84145" i="5"/>
  <c r="M84144" i="5"/>
  <c r="M84143" i="5"/>
  <c r="M84142" i="5"/>
  <c r="M84141" i="5"/>
  <c r="M84140" i="5"/>
  <c r="M84139" i="5"/>
  <c r="M84138" i="5"/>
  <c r="M84137" i="5"/>
  <c r="M84136" i="5"/>
  <c r="M84135" i="5"/>
  <c r="M84134" i="5"/>
  <c r="M84133" i="5"/>
  <c r="M84132" i="5"/>
  <c r="M84131" i="5"/>
  <c r="M84130" i="5"/>
  <c r="M84129" i="5"/>
  <c r="M84128" i="5"/>
  <c r="M84127" i="5"/>
  <c r="M84126" i="5"/>
  <c r="M84125" i="5"/>
  <c r="M84124" i="5"/>
  <c r="M84123" i="5"/>
  <c r="M84122" i="5"/>
  <c r="M84121" i="5"/>
  <c r="M84120" i="5"/>
  <c r="M84119" i="5"/>
  <c r="M84118" i="5"/>
  <c r="M84117" i="5"/>
  <c r="M84116" i="5"/>
  <c r="M84115" i="5"/>
  <c r="M84114" i="5"/>
  <c r="M84113" i="5"/>
  <c r="M84112" i="5"/>
  <c r="M84111" i="5"/>
  <c r="M84110" i="5"/>
  <c r="M84109" i="5"/>
  <c r="M84108" i="5"/>
  <c r="M84107" i="5"/>
  <c r="M84106" i="5"/>
  <c r="M84105" i="5"/>
  <c r="M84104" i="5"/>
  <c r="M84103" i="5"/>
  <c r="M84102" i="5"/>
  <c r="M84101" i="5"/>
  <c r="M84100" i="5"/>
  <c r="M84099" i="5"/>
  <c r="M84098" i="5"/>
  <c r="M84097" i="5"/>
  <c r="M84096" i="5"/>
  <c r="M84095" i="5"/>
  <c r="M84094" i="5"/>
  <c r="M84093" i="5"/>
  <c r="M84092" i="5"/>
  <c r="M84091" i="5"/>
  <c r="M84090" i="5"/>
  <c r="M84089" i="5"/>
  <c r="M84088" i="5"/>
  <c r="M84087" i="5"/>
  <c r="M84086" i="5"/>
  <c r="M84085" i="5"/>
  <c r="M84084" i="5"/>
  <c r="M84083" i="5"/>
  <c r="M84082" i="5"/>
  <c r="M84081" i="5"/>
  <c r="M84080" i="5"/>
  <c r="M84079" i="5"/>
  <c r="M84078" i="5"/>
  <c r="M84077" i="5"/>
  <c r="M84076" i="5"/>
  <c r="M84075" i="5"/>
  <c r="M84074" i="5"/>
  <c r="M84073" i="5"/>
  <c r="M84072" i="5"/>
  <c r="M84071" i="5"/>
  <c r="M84070" i="5"/>
  <c r="M84069" i="5"/>
  <c r="M84068" i="5"/>
  <c r="M84067" i="5"/>
  <c r="M84066" i="5"/>
  <c r="M84065" i="5"/>
  <c r="M84064" i="5"/>
  <c r="M84063" i="5"/>
  <c r="M84062" i="5"/>
  <c r="M84061" i="5"/>
  <c r="M84060" i="5"/>
  <c r="M84059" i="5"/>
  <c r="M84058" i="5"/>
  <c r="M84057" i="5"/>
  <c r="M84056" i="5"/>
  <c r="M84055" i="5"/>
  <c r="M84054" i="5"/>
  <c r="M84053" i="5"/>
  <c r="M84052" i="5"/>
  <c r="M84051" i="5"/>
  <c r="M84050" i="5"/>
  <c r="M84049" i="5"/>
  <c r="M84048" i="5"/>
  <c r="M84047" i="5"/>
  <c r="M84046" i="5"/>
  <c r="M84045" i="5"/>
  <c r="M84044" i="5"/>
  <c r="M84043" i="5"/>
  <c r="M84042" i="5"/>
  <c r="M84041" i="5"/>
  <c r="M84040" i="5"/>
  <c r="M84039" i="5"/>
  <c r="M84038" i="5"/>
  <c r="M84037" i="5"/>
  <c r="M84036" i="5"/>
  <c r="M84035" i="5"/>
  <c r="M84034" i="5"/>
  <c r="M84033" i="5"/>
  <c r="M84032" i="5"/>
  <c r="M84031" i="5"/>
  <c r="M84030" i="5"/>
  <c r="M84029" i="5"/>
  <c r="M84028" i="5"/>
  <c r="M84027" i="5"/>
  <c r="M84026" i="5"/>
  <c r="M84025" i="5"/>
  <c r="M84024" i="5"/>
  <c r="M84023" i="5"/>
  <c r="M84022" i="5"/>
  <c r="M84021" i="5"/>
  <c r="M84020" i="5"/>
  <c r="M84019" i="5"/>
  <c r="M84018" i="5"/>
  <c r="M84017" i="5"/>
  <c r="M84016" i="5"/>
  <c r="M84015" i="5"/>
  <c r="M84014" i="5"/>
  <c r="M84013" i="5"/>
  <c r="M84012" i="5"/>
  <c r="M84011" i="5"/>
  <c r="M84010" i="5"/>
  <c r="M84009" i="5"/>
  <c r="M84008" i="5"/>
  <c r="M84007" i="5"/>
  <c r="M84006" i="5"/>
  <c r="M84005" i="5"/>
  <c r="M84004" i="5"/>
  <c r="M84003" i="5"/>
  <c r="M84002" i="5"/>
  <c r="M84001" i="5"/>
  <c r="M84000" i="5"/>
  <c r="M83999" i="5"/>
  <c r="M83998" i="5"/>
  <c r="M83997" i="5"/>
  <c r="M83996" i="5"/>
  <c r="M83995" i="5"/>
  <c r="M83994" i="5"/>
  <c r="M83993" i="5"/>
  <c r="M83992" i="5"/>
  <c r="M83991" i="5"/>
  <c r="M83990" i="5"/>
  <c r="M83989" i="5"/>
  <c r="M83988" i="5"/>
  <c r="M83987" i="5"/>
  <c r="M83986" i="5"/>
  <c r="M83985" i="5"/>
  <c r="M83984" i="5"/>
  <c r="M83983" i="5"/>
  <c r="M83982" i="5"/>
  <c r="M83981" i="5"/>
  <c r="M83980" i="5"/>
  <c r="M83979" i="5"/>
  <c r="M83978" i="5"/>
  <c r="M83977" i="5"/>
  <c r="M83976" i="5"/>
  <c r="M83975" i="5"/>
  <c r="M83974" i="5"/>
  <c r="M83973" i="5"/>
  <c r="M83972" i="5"/>
  <c r="M83971" i="5"/>
  <c r="M83970" i="5"/>
  <c r="M83969" i="5"/>
  <c r="M83968" i="5"/>
  <c r="M83967" i="5"/>
  <c r="M83966" i="5"/>
  <c r="M83965" i="5"/>
  <c r="M83964" i="5"/>
  <c r="M83963" i="5"/>
  <c r="M83962" i="5"/>
  <c r="M83961" i="5"/>
  <c r="M83960" i="5"/>
  <c r="M83959" i="5"/>
  <c r="M83958" i="5"/>
  <c r="M83957" i="5"/>
  <c r="M83956" i="5"/>
  <c r="M83955" i="5"/>
  <c r="M83954" i="5"/>
  <c r="M83953" i="5"/>
  <c r="M83952" i="5"/>
  <c r="M83951" i="5"/>
  <c r="M83950" i="5"/>
  <c r="M83949" i="5"/>
  <c r="M83948" i="5"/>
  <c r="M83947" i="5"/>
  <c r="M83946" i="5"/>
  <c r="M83945" i="5"/>
  <c r="M83944" i="5"/>
  <c r="M83943" i="5"/>
  <c r="M83942" i="5"/>
  <c r="M83941" i="5"/>
  <c r="M83940" i="5"/>
  <c r="M83939" i="5"/>
  <c r="M83938" i="5"/>
  <c r="M83937" i="5"/>
  <c r="M83936" i="5"/>
  <c r="M83935" i="5"/>
  <c r="M83934" i="5"/>
  <c r="M83933" i="5"/>
  <c r="M83932" i="5"/>
  <c r="M83931" i="5"/>
  <c r="M83930" i="5"/>
  <c r="M83929" i="5"/>
  <c r="M83928" i="5"/>
  <c r="M83927" i="5"/>
  <c r="M83926" i="5"/>
  <c r="M83925" i="5"/>
  <c r="M83924" i="5"/>
  <c r="M83923" i="5"/>
  <c r="M83922" i="5"/>
  <c r="M83921" i="5"/>
  <c r="M83920" i="5"/>
  <c r="M83919" i="5"/>
  <c r="M83918" i="5"/>
  <c r="M83917" i="5"/>
  <c r="M83916" i="5"/>
  <c r="M83915" i="5"/>
  <c r="M83914" i="5"/>
  <c r="M83913" i="5"/>
  <c r="M83912" i="5"/>
  <c r="M83911" i="5"/>
  <c r="M83910" i="5"/>
  <c r="M83909" i="5"/>
  <c r="M83908" i="5"/>
  <c r="M83907" i="5"/>
  <c r="M83906" i="5"/>
  <c r="M83905" i="5"/>
  <c r="M83904" i="5"/>
  <c r="M83903" i="5"/>
  <c r="M83902" i="5"/>
  <c r="M83901" i="5"/>
  <c r="M83900" i="5"/>
  <c r="M83899" i="5"/>
  <c r="M83898" i="5"/>
  <c r="M83897" i="5"/>
  <c r="M83896" i="5"/>
  <c r="M83895" i="5"/>
  <c r="M83894" i="5"/>
  <c r="M83893" i="5"/>
  <c r="M83892" i="5"/>
  <c r="M83891" i="5"/>
  <c r="M83890" i="5"/>
  <c r="M83889" i="5"/>
  <c r="M83888" i="5"/>
  <c r="M83887" i="5"/>
  <c r="M83886" i="5"/>
  <c r="M83885" i="5"/>
  <c r="M83884" i="5"/>
  <c r="M83883" i="5"/>
  <c r="M83882" i="5"/>
  <c r="M83881" i="5"/>
  <c r="M83880" i="5"/>
  <c r="M83879" i="5"/>
  <c r="M83878" i="5"/>
  <c r="M83877" i="5"/>
  <c r="M83876" i="5"/>
  <c r="M83875" i="5"/>
  <c r="M83874" i="5"/>
  <c r="M83873" i="5"/>
  <c r="M83872" i="5"/>
  <c r="M83871" i="5"/>
  <c r="M83870" i="5"/>
  <c r="M83869" i="5"/>
  <c r="M83868" i="5"/>
  <c r="M83867" i="5"/>
  <c r="M83866" i="5"/>
  <c r="M83865" i="5"/>
  <c r="M83864" i="5"/>
  <c r="M83863" i="5"/>
  <c r="M83862" i="5"/>
  <c r="M83861" i="5"/>
  <c r="M83860" i="5"/>
  <c r="M83859" i="5"/>
  <c r="M83858" i="5"/>
  <c r="M83857" i="5"/>
  <c r="M83856" i="5"/>
  <c r="M83855" i="5"/>
  <c r="M83854" i="5"/>
  <c r="M83853" i="5"/>
  <c r="M83852" i="5"/>
  <c r="M83851" i="5"/>
  <c r="M83850" i="5"/>
  <c r="M83849" i="5"/>
  <c r="M83848" i="5"/>
  <c r="M83847" i="5"/>
  <c r="M83846" i="5"/>
  <c r="M83845" i="5"/>
  <c r="M83844" i="5"/>
  <c r="M83843" i="5"/>
  <c r="M83842" i="5"/>
  <c r="M83841" i="5"/>
  <c r="M83840" i="5"/>
  <c r="M83839" i="5"/>
  <c r="M83838" i="5"/>
  <c r="M83837" i="5"/>
  <c r="M83836" i="5"/>
  <c r="M83835" i="5"/>
  <c r="M83834" i="5"/>
  <c r="M83833" i="5"/>
  <c r="M83832" i="5"/>
  <c r="M83831" i="5"/>
  <c r="M83830" i="5"/>
  <c r="M83829" i="5"/>
  <c r="M83828" i="5"/>
  <c r="M83827" i="5"/>
  <c r="M83826" i="5"/>
  <c r="M83825" i="5"/>
  <c r="M83824" i="5"/>
  <c r="M83823" i="5"/>
  <c r="M83822" i="5"/>
  <c r="M83821" i="5"/>
  <c r="M83820" i="5"/>
  <c r="M83819" i="5"/>
  <c r="M83818" i="5"/>
  <c r="M83817" i="5"/>
  <c r="M83816" i="5"/>
  <c r="M83815" i="5"/>
  <c r="M83814" i="5"/>
  <c r="M83813" i="5"/>
  <c r="M83812" i="5"/>
  <c r="M83811" i="5"/>
  <c r="M83810" i="5"/>
  <c r="M83809" i="5"/>
  <c r="M83808" i="5"/>
  <c r="M83807" i="5"/>
  <c r="M83806" i="5"/>
  <c r="M83805" i="5"/>
  <c r="M83804" i="5"/>
  <c r="M83803" i="5"/>
  <c r="M83802" i="5"/>
  <c r="M83801" i="5"/>
  <c r="M83800" i="5"/>
  <c r="M83799" i="5"/>
  <c r="M83798" i="5"/>
  <c r="M83797" i="5"/>
  <c r="M83796" i="5"/>
  <c r="M83795" i="5"/>
  <c r="M83794" i="5"/>
  <c r="M83793" i="5"/>
  <c r="M83792" i="5"/>
  <c r="M83791" i="5"/>
  <c r="M83790" i="5"/>
  <c r="M83789" i="5"/>
  <c r="M83788" i="5"/>
  <c r="M83787" i="5"/>
  <c r="M83786" i="5"/>
  <c r="M83785" i="5"/>
  <c r="M83784" i="5"/>
  <c r="M83783" i="5"/>
  <c r="M83782" i="5"/>
  <c r="M83781" i="5"/>
  <c r="M83780" i="5"/>
  <c r="M83779" i="5"/>
  <c r="M83778" i="5"/>
  <c r="M83777" i="5"/>
  <c r="M83776" i="5"/>
  <c r="M83775" i="5"/>
  <c r="M83774" i="5"/>
  <c r="M83773" i="5"/>
  <c r="M83772" i="5"/>
  <c r="M83771" i="5"/>
  <c r="M83770" i="5"/>
  <c r="M83769" i="5"/>
  <c r="M83768" i="5"/>
  <c r="M83767" i="5"/>
  <c r="M83766" i="5"/>
  <c r="M83765" i="5"/>
  <c r="M83764" i="5"/>
  <c r="M83763" i="5"/>
  <c r="M83762" i="5"/>
  <c r="M83761" i="5"/>
  <c r="M83760" i="5"/>
  <c r="M83759" i="5"/>
  <c r="M83758" i="5"/>
  <c r="M83757" i="5"/>
  <c r="M83756" i="5"/>
  <c r="M83755" i="5"/>
  <c r="M83754" i="5"/>
  <c r="M83753" i="5"/>
  <c r="M83752" i="5"/>
  <c r="M83751" i="5"/>
  <c r="M83750" i="5"/>
  <c r="M83749" i="5"/>
  <c r="M83748" i="5"/>
  <c r="M83747" i="5"/>
  <c r="M83746" i="5"/>
  <c r="M83745" i="5"/>
  <c r="M83744" i="5"/>
  <c r="M83743" i="5"/>
  <c r="M83742" i="5"/>
  <c r="M83741" i="5"/>
  <c r="M83740" i="5"/>
  <c r="M83739" i="5"/>
  <c r="M83738" i="5"/>
  <c r="M83737" i="5"/>
  <c r="M83736" i="5"/>
  <c r="M83735" i="5"/>
  <c r="M83734" i="5"/>
  <c r="M83733" i="5"/>
  <c r="M83732" i="5"/>
  <c r="M83731" i="5"/>
  <c r="M83730" i="5"/>
  <c r="M83729" i="5"/>
  <c r="M83728" i="5"/>
  <c r="M83727" i="5"/>
  <c r="M83726" i="5"/>
  <c r="M83725" i="5"/>
  <c r="M83724" i="5"/>
  <c r="M83723" i="5"/>
  <c r="M83722" i="5"/>
  <c r="M83721" i="5"/>
  <c r="M83720" i="5"/>
  <c r="M83719" i="5"/>
  <c r="M83718" i="5"/>
  <c r="M83717" i="5"/>
  <c r="M83716" i="5"/>
  <c r="M83715" i="5"/>
  <c r="M83714" i="5"/>
  <c r="M83713" i="5"/>
  <c r="M83712" i="5"/>
  <c r="M83711" i="5"/>
  <c r="M83710" i="5"/>
  <c r="M83709" i="5"/>
  <c r="M83708" i="5"/>
  <c r="M83707" i="5"/>
  <c r="M83706" i="5"/>
  <c r="M83705" i="5"/>
  <c r="M83704" i="5"/>
  <c r="M83703" i="5"/>
  <c r="M83702" i="5"/>
  <c r="M83701" i="5"/>
  <c r="M83700" i="5"/>
  <c r="M83699" i="5"/>
  <c r="M83698" i="5"/>
  <c r="M83697" i="5"/>
  <c r="M83696" i="5"/>
  <c r="M83695" i="5"/>
  <c r="M83694" i="5"/>
  <c r="M83693" i="5"/>
  <c r="M83692" i="5"/>
  <c r="M83691" i="5"/>
  <c r="M83690" i="5"/>
  <c r="M83689" i="5"/>
  <c r="M83688" i="5"/>
  <c r="M83687" i="5"/>
  <c r="M83686" i="5"/>
  <c r="M83685" i="5"/>
  <c r="M83684" i="5"/>
  <c r="M83683" i="5"/>
  <c r="M83682" i="5"/>
  <c r="M83681" i="5"/>
  <c r="M83680" i="5"/>
  <c r="M83679" i="5"/>
  <c r="M83678" i="5"/>
  <c r="M83677" i="5"/>
  <c r="M83676" i="5"/>
  <c r="M83675" i="5"/>
  <c r="M83674" i="5"/>
  <c r="M83673" i="5"/>
  <c r="M83672" i="5"/>
  <c r="M83671" i="5"/>
  <c r="M83670" i="5"/>
  <c r="M83669" i="5"/>
  <c r="M83668" i="5"/>
  <c r="M83667" i="5"/>
  <c r="M83666" i="5"/>
  <c r="M83665" i="5"/>
  <c r="M83664" i="5"/>
  <c r="M83663" i="5"/>
  <c r="M83662" i="5"/>
  <c r="M83661" i="5"/>
  <c r="M83660" i="5"/>
  <c r="M83659" i="5"/>
  <c r="M83658" i="5"/>
  <c r="M83657" i="5"/>
  <c r="M83656" i="5"/>
  <c r="M83655" i="5"/>
  <c r="M83654" i="5"/>
  <c r="M83653" i="5"/>
  <c r="M83652" i="5"/>
  <c r="M83651" i="5"/>
  <c r="M83650" i="5"/>
  <c r="M83649" i="5"/>
  <c r="M83648" i="5"/>
  <c r="M83647" i="5"/>
  <c r="M83646" i="5"/>
  <c r="M83645" i="5"/>
  <c r="M83644" i="5"/>
  <c r="M83643" i="5"/>
  <c r="M83642" i="5"/>
  <c r="M83641" i="5"/>
  <c r="M83640" i="5"/>
  <c r="M83639" i="5"/>
  <c r="M83638" i="5"/>
  <c r="M83637" i="5"/>
  <c r="M83636" i="5"/>
  <c r="M83635" i="5"/>
  <c r="M83634" i="5"/>
  <c r="M83633" i="5"/>
  <c r="M83632" i="5"/>
  <c r="M83631" i="5"/>
  <c r="M83630" i="5"/>
  <c r="M83629" i="5"/>
  <c r="M83628" i="5"/>
  <c r="M83627" i="5"/>
  <c r="M83626" i="5"/>
  <c r="M83625" i="5"/>
  <c r="M83624" i="5"/>
  <c r="M83623" i="5"/>
  <c r="M83622" i="5"/>
  <c r="M83621" i="5"/>
  <c r="M83620" i="5"/>
  <c r="M83619" i="5"/>
  <c r="M83618" i="5"/>
  <c r="M83617" i="5"/>
  <c r="M83616" i="5"/>
  <c r="M83615" i="5"/>
  <c r="M83614" i="5"/>
  <c r="M83613" i="5"/>
  <c r="M83612" i="5"/>
  <c r="M83611" i="5"/>
  <c r="M83610" i="5"/>
  <c r="M83609" i="5"/>
  <c r="M83608" i="5"/>
  <c r="M83607" i="5"/>
  <c r="M83606" i="5"/>
  <c r="M83605" i="5"/>
  <c r="M83604" i="5"/>
  <c r="M83603" i="5"/>
  <c r="M83602" i="5"/>
  <c r="M83601" i="5"/>
  <c r="M83600" i="5"/>
  <c r="M83599" i="5"/>
  <c r="M83598" i="5"/>
  <c r="M83597" i="5"/>
  <c r="M83596" i="5"/>
  <c r="M83595" i="5"/>
  <c r="M83594" i="5"/>
  <c r="M83593" i="5"/>
  <c r="M83592" i="5"/>
  <c r="M83591" i="5"/>
  <c r="M83590" i="5"/>
  <c r="M83589" i="5"/>
  <c r="M83588" i="5"/>
  <c r="M83587" i="5"/>
  <c r="M83586" i="5"/>
  <c r="M83585" i="5"/>
  <c r="M83584" i="5"/>
  <c r="M83583" i="5"/>
  <c r="M83582" i="5"/>
  <c r="M83581" i="5"/>
  <c r="M83580" i="5"/>
  <c r="M83579" i="5"/>
  <c r="M83578" i="5"/>
  <c r="M83577" i="5"/>
  <c r="M83576" i="5"/>
  <c r="M83575" i="5"/>
  <c r="M83574" i="5"/>
  <c r="M83573" i="5"/>
  <c r="M83572" i="5"/>
  <c r="M83571" i="5"/>
  <c r="M83570" i="5"/>
  <c r="M83569" i="5"/>
  <c r="M83568" i="5"/>
  <c r="M83567" i="5"/>
  <c r="M83566" i="5"/>
  <c r="M83565" i="5"/>
  <c r="M83564" i="5"/>
  <c r="M83563" i="5"/>
  <c r="M83562" i="5"/>
  <c r="M83561" i="5"/>
  <c r="M83560" i="5"/>
  <c r="M83559" i="5"/>
  <c r="M83558" i="5"/>
  <c r="M83557" i="5"/>
  <c r="M83556" i="5"/>
  <c r="M83555" i="5"/>
  <c r="M83554" i="5"/>
  <c r="M83553" i="5"/>
  <c r="M83552" i="5"/>
  <c r="M83551" i="5"/>
  <c r="M83550" i="5"/>
  <c r="M83549" i="5"/>
  <c r="M83548" i="5"/>
  <c r="M83547" i="5"/>
  <c r="M83546" i="5"/>
  <c r="M83545" i="5"/>
  <c r="M83544" i="5"/>
  <c r="M83543" i="5"/>
  <c r="M83542" i="5"/>
  <c r="M83541" i="5"/>
  <c r="M83540" i="5"/>
  <c r="M83539" i="5"/>
  <c r="M83538" i="5"/>
  <c r="M83537" i="5"/>
  <c r="M83536" i="5"/>
  <c r="M83535" i="5"/>
  <c r="M83534" i="5"/>
  <c r="M83533" i="5"/>
  <c r="M83532" i="5"/>
  <c r="M83531" i="5"/>
  <c r="M83530" i="5"/>
  <c r="M83529" i="5"/>
  <c r="M83528" i="5"/>
  <c r="M83527" i="5"/>
  <c r="M83526" i="5"/>
  <c r="M83525" i="5"/>
  <c r="M83524" i="5"/>
  <c r="M83523" i="5"/>
  <c r="M83522" i="5"/>
  <c r="M83521" i="5"/>
  <c r="M83520" i="5"/>
  <c r="M83519" i="5"/>
  <c r="M83518" i="5"/>
  <c r="M83517" i="5"/>
  <c r="M83516" i="5"/>
  <c r="M83515" i="5"/>
  <c r="M83514" i="5"/>
  <c r="M83513" i="5"/>
  <c r="M83512" i="5"/>
  <c r="M83511" i="5"/>
  <c r="M83510" i="5"/>
  <c r="M83509" i="5"/>
  <c r="M83508" i="5"/>
  <c r="M83507" i="5"/>
  <c r="M83506" i="5"/>
  <c r="M83505" i="5"/>
  <c r="M83504" i="5"/>
  <c r="M83503" i="5"/>
  <c r="M83502" i="5"/>
  <c r="M83501" i="5"/>
  <c r="M83500" i="5"/>
  <c r="M83499" i="5"/>
  <c r="M83498" i="5"/>
  <c r="M83497" i="5"/>
  <c r="M83496" i="5"/>
  <c r="M83495" i="5"/>
  <c r="M83494" i="5"/>
  <c r="M83493" i="5"/>
  <c r="M83492" i="5"/>
  <c r="M83491" i="5"/>
  <c r="M83490" i="5"/>
  <c r="M83489" i="5"/>
  <c r="M83488" i="5"/>
  <c r="M83487" i="5"/>
  <c r="M83486" i="5"/>
  <c r="M83485" i="5"/>
  <c r="M83484" i="5"/>
  <c r="M83483" i="5"/>
  <c r="M83482" i="5"/>
  <c r="M83481" i="5"/>
  <c r="M83480" i="5"/>
  <c r="M83479" i="5"/>
  <c r="M83478" i="5"/>
  <c r="M83477" i="5"/>
  <c r="M83476" i="5"/>
  <c r="M83475" i="5"/>
  <c r="M83474" i="5"/>
  <c r="M83473" i="5"/>
  <c r="M83472" i="5"/>
  <c r="M83471" i="5"/>
  <c r="M83470" i="5"/>
  <c r="M83469" i="5"/>
  <c r="M83468" i="5"/>
  <c r="M83467" i="5"/>
  <c r="M83466" i="5"/>
  <c r="M83465" i="5"/>
  <c r="M83464" i="5"/>
  <c r="M83463" i="5"/>
  <c r="M83462" i="5"/>
  <c r="M83461" i="5"/>
  <c r="M83460" i="5"/>
  <c r="M83459" i="5"/>
  <c r="M83458" i="5"/>
  <c r="M83457" i="5"/>
  <c r="M83456" i="5"/>
  <c r="M83455" i="5"/>
  <c r="M83454" i="5"/>
  <c r="M83453" i="5"/>
  <c r="M83452" i="5"/>
  <c r="M83451" i="5"/>
  <c r="M83450" i="5"/>
  <c r="M83449" i="5"/>
  <c r="M83448" i="5"/>
  <c r="M83447" i="5"/>
  <c r="M83446" i="5"/>
  <c r="M83445" i="5"/>
  <c r="M83444" i="5"/>
  <c r="M83443" i="5"/>
  <c r="M83442" i="5"/>
  <c r="M83441" i="5"/>
  <c r="M83440" i="5"/>
  <c r="M83439" i="5"/>
  <c r="M83438" i="5"/>
  <c r="M83437" i="5"/>
  <c r="M83436" i="5"/>
  <c r="M83435" i="5"/>
  <c r="M83434" i="5"/>
  <c r="M83433" i="5"/>
  <c r="M83432" i="5"/>
  <c r="M83431" i="5"/>
  <c r="M83430" i="5"/>
  <c r="M83429" i="5"/>
  <c r="M83428" i="5"/>
  <c r="M83427" i="5"/>
  <c r="M83426" i="5"/>
  <c r="M83425" i="5"/>
  <c r="M83424" i="5"/>
  <c r="M83423" i="5"/>
  <c r="M83422" i="5"/>
  <c r="M83421" i="5"/>
  <c r="M83420" i="5"/>
  <c r="M83419" i="5"/>
  <c r="M83418" i="5"/>
  <c r="M83417" i="5"/>
  <c r="M83416" i="5"/>
  <c r="M83415" i="5"/>
  <c r="M83414" i="5"/>
  <c r="M83413" i="5"/>
  <c r="M83412" i="5"/>
  <c r="M83411" i="5"/>
  <c r="M83410" i="5"/>
  <c r="M83409" i="5"/>
  <c r="M83408" i="5"/>
  <c r="M83407" i="5"/>
  <c r="M83406" i="5"/>
  <c r="M83405" i="5"/>
  <c r="M83404" i="5"/>
  <c r="M83403" i="5"/>
  <c r="M83402" i="5"/>
  <c r="M83401" i="5"/>
  <c r="M83400" i="5"/>
  <c r="M83399" i="5"/>
  <c r="M83398" i="5"/>
  <c r="M83397" i="5"/>
  <c r="M83396" i="5"/>
  <c r="M83395" i="5"/>
  <c r="M83394" i="5"/>
  <c r="M83393" i="5"/>
  <c r="M83392" i="5"/>
  <c r="M83391" i="5"/>
  <c r="M83390" i="5"/>
  <c r="M83389" i="5"/>
  <c r="M83388" i="5"/>
  <c r="M83387" i="5"/>
  <c r="M83386" i="5"/>
  <c r="M83385" i="5"/>
  <c r="M83384" i="5"/>
  <c r="M83383" i="5"/>
  <c r="M83382" i="5"/>
  <c r="M83381" i="5"/>
  <c r="M83380" i="5"/>
  <c r="M83379" i="5"/>
  <c r="M83378" i="5"/>
  <c r="M83377" i="5"/>
  <c r="M83376" i="5"/>
  <c r="M83375" i="5"/>
  <c r="M83374" i="5"/>
  <c r="M83373" i="5"/>
  <c r="M83372" i="5"/>
  <c r="M83371" i="5"/>
  <c r="M83370" i="5"/>
  <c r="M83369" i="5"/>
  <c r="M83368" i="5"/>
  <c r="M83367" i="5"/>
  <c r="M83366" i="5"/>
  <c r="M83365" i="5"/>
  <c r="M83364" i="5"/>
  <c r="M83363" i="5"/>
  <c r="M83362" i="5"/>
  <c r="M83361" i="5"/>
  <c r="M83360" i="5"/>
  <c r="M83359" i="5"/>
  <c r="M83358" i="5"/>
  <c r="M83357" i="5"/>
  <c r="M83356" i="5"/>
  <c r="M83355" i="5"/>
  <c r="M83354" i="5"/>
  <c r="M83353" i="5"/>
  <c r="M83352" i="5"/>
  <c r="M83351" i="5"/>
  <c r="M83350" i="5"/>
  <c r="M83349" i="5"/>
  <c r="M83348" i="5"/>
  <c r="M83347" i="5"/>
  <c r="M83346" i="5"/>
  <c r="M83345" i="5"/>
  <c r="M83344" i="5"/>
  <c r="M83343" i="5"/>
  <c r="M83342" i="5"/>
  <c r="M83341" i="5"/>
  <c r="M83340" i="5"/>
  <c r="M83339" i="5"/>
  <c r="M83338" i="5"/>
  <c r="M83337" i="5"/>
  <c r="M83336" i="5"/>
  <c r="M83335" i="5"/>
  <c r="M83334" i="5"/>
  <c r="M83333" i="5"/>
  <c r="M83332" i="5"/>
  <c r="M83331" i="5"/>
  <c r="M83330" i="5"/>
  <c r="M83329" i="5"/>
  <c r="M83328" i="5"/>
  <c r="M83327" i="5"/>
  <c r="M83326" i="5"/>
  <c r="M83325" i="5"/>
  <c r="M83324" i="5"/>
  <c r="M83323" i="5"/>
  <c r="M83322" i="5"/>
  <c r="M83321" i="5"/>
  <c r="M83320" i="5"/>
  <c r="M83319" i="5"/>
  <c r="M83318" i="5"/>
  <c r="M83317" i="5"/>
  <c r="M83316" i="5"/>
  <c r="M83315" i="5"/>
  <c r="M83314" i="5"/>
  <c r="M83313" i="5"/>
  <c r="M83312" i="5"/>
  <c r="M83311" i="5"/>
  <c r="M83310" i="5"/>
  <c r="M83309" i="5"/>
  <c r="M83308" i="5"/>
  <c r="M83307" i="5"/>
  <c r="M83306" i="5"/>
  <c r="M83305" i="5"/>
  <c r="M83304" i="5"/>
  <c r="M83303" i="5"/>
  <c r="M83302" i="5"/>
  <c r="M83301" i="5"/>
  <c r="M83300" i="5"/>
  <c r="M83299" i="5"/>
  <c r="M83298" i="5"/>
  <c r="M83297" i="5"/>
  <c r="M83296" i="5"/>
  <c r="M83295" i="5"/>
  <c r="M83294" i="5"/>
  <c r="M83293" i="5"/>
  <c r="M83292" i="5"/>
  <c r="M83291" i="5"/>
  <c r="M83290" i="5"/>
  <c r="M83289" i="5"/>
  <c r="M83288" i="5"/>
  <c r="M83287" i="5"/>
  <c r="M83286" i="5"/>
  <c r="M83285" i="5"/>
  <c r="M83284" i="5"/>
  <c r="M83283" i="5"/>
  <c r="M83282" i="5"/>
  <c r="M83281" i="5"/>
  <c r="M83280" i="5"/>
  <c r="M83279" i="5"/>
  <c r="M83278" i="5"/>
  <c r="M83277" i="5"/>
  <c r="M83276" i="5"/>
  <c r="M83275" i="5"/>
  <c r="M83274" i="5"/>
  <c r="M83273" i="5"/>
  <c r="M83272" i="5"/>
  <c r="M83271" i="5"/>
  <c r="M83270" i="5"/>
  <c r="M83269" i="5"/>
  <c r="M83268" i="5"/>
  <c r="M83267" i="5"/>
  <c r="M83266" i="5"/>
  <c r="M83265" i="5"/>
  <c r="M83264" i="5"/>
  <c r="M83263" i="5"/>
  <c r="M83262" i="5"/>
  <c r="M83261" i="5"/>
  <c r="M83260" i="5"/>
  <c r="M83259" i="5"/>
  <c r="M83258" i="5"/>
  <c r="M83257" i="5"/>
  <c r="M83256" i="5"/>
  <c r="M83255" i="5"/>
  <c r="M83254" i="5"/>
  <c r="M83253" i="5"/>
  <c r="M83252" i="5"/>
  <c r="M83251" i="5"/>
  <c r="M83250" i="5"/>
  <c r="M83249" i="5"/>
  <c r="M83248" i="5"/>
  <c r="M83247" i="5"/>
  <c r="M83246" i="5"/>
  <c r="M83245" i="5"/>
  <c r="M83244" i="5"/>
  <c r="M83243" i="5"/>
  <c r="M83242" i="5"/>
  <c r="M83241" i="5"/>
  <c r="M83240" i="5"/>
  <c r="M83239" i="5"/>
  <c r="M83238" i="5"/>
  <c r="M83237" i="5"/>
  <c r="M83236" i="5"/>
  <c r="M83235" i="5"/>
  <c r="M83234" i="5"/>
  <c r="M83233" i="5"/>
  <c r="M83232" i="5"/>
  <c r="M83231" i="5"/>
  <c r="M83230" i="5"/>
  <c r="M83229" i="5"/>
  <c r="M83228" i="5"/>
  <c r="M83227" i="5"/>
  <c r="M83226" i="5"/>
  <c r="M83225" i="5"/>
  <c r="M83224" i="5"/>
  <c r="M83223" i="5"/>
  <c r="M83222" i="5"/>
  <c r="M83221" i="5"/>
  <c r="M83220" i="5"/>
  <c r="M83219" i="5"/>
  <c r="M83218" i="5"/>
  <c r="M83217" i="5"/>
  <c r="M83216" i="5"/>
  <c r="M83215" i="5"/>
  <c r="M83214" i="5"/>
  <c r="M83213" i="5"/>
  <c r="M83212" i="5"/>
  <c r="M83211" i="5"/>
  <c r="M83210" i="5"/>
  <c r="M83209" i="5"/>
  <c r="M83208" i="5"/>
  <c r="M83207" i="5"/>
  <c r="M83206" i="5"/>
  <c r="M83205" i="5"/>
  <c r="M83204" i="5"/>
  <c r="M83203" i="5"/>
  <c r="M83202" i="5"/>
  <c r="M83201" i="5"/>
  <c r="M83200" i="5"/>
  <c r="M83199" i="5"/>
  <c r="M83198" i="5"/>
  <c r="M83197" i="5"/>
  <c r="M83196" i="5"/>
  <c r="M83195" i="5"/>
  <c r="M83194" i="5"/>
  <c r="M83193" i="5"/>
  <c r="M83192" i="5"/>
  <c r="M83191" i="5"/>
  <c r="M83190" i="5"/>
  <c r="M83189" i="5"/>
  <c r="M83188" i="5"/>
  <c r="M83187" i="5"/>
  <c r="M83186" i="5"/>
  <c r="M83185" i="5"/>
  <c r="M83184" i="5"/>
  <c r="M83183" i="5"/>
  <c r="M83182" i="5"/>
  <c r="M83181" i="5"/>
  <c r="M83180" i="5"/>
  <c r="M83179" i="5"/>
  <c r="M83178" i="5"/>
  <c r="M83177" i="5"/>
  <c r="M83176" i="5"/>
  <c r="M83175" i="5"/>
  <c r="M83174" i="5"/>
  <c r="M83173" i="5"/>
  <c r="M83172" i="5"/>
  <c r="M83171" i="5"/>
  <c r="M83170" i="5"/>
  <c r="M83169" i="5"/>
  <c r="M83168" i="5"/>
  <c r="M83167" i="5"/>
  <c r="M83166" i="5"/>
  <c r="M83165" i="5"/>
  <c r="M83164" i="5"/>
  <c r="M83163" i="5"/>
  <c r="M83162" i="5"/>
  <c r="M83161" i="5"/>
  <c r="M83160" i="5"/>
  <c r="M83159" i="5"/>
  <c r="M83158" i="5"/>
  <c r="M83157" i="5"/>
  <c r="M83156" i="5"/>
  <c r="M83155" i="5"/>
  <c r="M83154" i="5"/>
  <c r="M83153" i="5"/>
  <c r="M83152" i="5"/>
  <c r="M83151" i="5"/>
  <c r="M83150" i="5"/>
  <c r="M83149" i="5"/>
  <c r="M83148" i="5"/>
  <c r="M83147" i="5"/>
  <c r="M83146" i="5"/>
  <c r="M83145" i="5"/>
  <c r="M83144" i="5"/>
  <c r="M83143" i="5"/>
  <c r="M83142" i="5"/>
  <c r="M83141" i="5"/>
  <c r="M83140" i="5"/>
  <c r="M83139" i="5"/>
  <c r="M83138" i="5"/>
  <c r="M83137" i="5"/>
  <c r="M83136" i="5"/>
  <c r="M83135" i="5"/>
  <c r="M83134" i="5"/>
  <c r="M83133" i="5"/>
  <c r="M83132" i="5"/>
  <c r="M83131" i="5"/>
  <c r="M83130" i="5"/>
  <c r="M83129" i="5"/>
  <c r="M83128" i="5"/>
  <c r="M83127" i="5"/>
  <c r="M83126" i="5"/>
  <c r="M83125" i="5"/>
  <c r="M83124" i="5"/>
  <c r="M83123" i="5"/>
  <c r="M83122" i="5"/>
  <c r="M83121" i="5"/>
  <c r="M83120" i="5"/>
  <c r="M83119" i="5"/>
  <c r="M83118" i="5"/>
  <c r="M83117" i="5"/>
  <c r="M83116" i="5"/>
  <c r="M83115" i="5"/>
  <c r="M83114" i="5"/>
  <c r="M83113" i="5"/>
  <c r="M83112" i="5"/>
  <c r="M83111" i="5"/>
  <c r="M83110" i="5"/>
  <c r="M83109" i="5"/>
  <c r="M83108" i="5"/>
  <c r="M83107" i="5"/>
  <c r="M83106" i="5"/>
  <c r="M83105" i="5"/>
  <c r="M83104" i="5"/>
  <c r="M83103" i="5"/>
  <c r="M83102" i="5"/>
  <c r="M83101" i="5"/>
  <c r="M83100" i="5"/>
  <c r="M83099" i="5"/>
  <c r="M83098" i="5"/>
  <c r="M83097" i="5"/>
  <c r="M83096" i="5"/>
  <c r="M83095" i="5"/>
  <c r="M83094" i="5"/>
  <c r="M83093" i="5"/>
  <c r="M83092" i="5"/>
  <c r="M83091" i="5"/>
  <c r="M83090" i="5"/>
  <c r="M83089" i="5"/>
  <c r="M83088" i="5"/>
  <c r="M83087" i="5"/>
  <c r="M83086" i="5"/>
  <c r="M83085" i="5"/>
  <c r="M83084" i="5"/>
  <c r="M83083" i="5"/>
  <c r="M83082" i="5"/>
  <c r="M83081" i="5"/>
  <c r="M83080" i="5"/>
  <c r="M83079" i="5"/>
  <c r="M83078" i="5"/>
  <c r="M83077" i="5"/>
  <c r="M83076" i="5"/>
  <c r="M83075" i="5"/>
  <c r="M83074" i="5"/>
  <c r="M83073" i="5"/>
  <c r="M83072" i="5"/>
  <c r="M83071" i="5"/>
  <c r="M83070" i="5"/>
  <c r="M83069" i="5"/>
  <c r="M83068" i="5"/>
  <c r="M83067" i="5"/>
  <c r="M83066" i="5"/>
  <c r="M83065" i="5"/>
  <c r="M83064" i="5"/>
  <c r="M83063" i="5"/>
  <c r="M83062" i="5"/>
  <c r="M83061" i="5"/>
  <c r="M83060" i="5"/>
  <c r="M83059" i="5"/>
  <c r="M83058" i="5"/>
  <c r="M83057" i="5"/>
  <c r="M83056" i="5"/>
  <c r="M83055" i="5"/>
  <c r="M83054" i="5"/>
  <c r="M83053" i="5"/>
  <c r="M83052" i="5"/>
  <c r="M83051" i="5"/>
  <c r="M83050" i="5"/>
  <c r="M83049" i="5"/>
  <c r="M83048" i="5"/>
  <c r="M83047" i="5"/>
  <c r="M83046" i="5"/>
  <c r="M83045" i="5"/>
  <c r="M83044" i="5"/>
  <c r="M83043" i="5"/>
  <c r="M83042" i="5"/>
  <c r="M83041" i="5"/>
  <c r="M83040" i="5"/>
  <c r="M83039" i="5"/>
  <c r="M83038" i="5"/>
  <c r="M83037" i="5"/>
  <c r="M83036" i="5"/>
  <c r="M83035" i="5"/>
  <c r="M83034" i="5"/>
  <c r="M83033" i="5"/>
  <c r="M83032" i="5"/>
  <c r="M83031" i="5"/>
  <c r="M83030" i="5"/>
  <c r="M83029" i="5"/>
  <c r="M83028" i="5"/>
  <c r="M83027" i="5"/>
  <c r="M83026" i="5"/>
  <c r="M83025" i="5"/>
  <c r="M83024" i="5"/>
  <c r="M83023" i="5"/>
  <c r="M83022" i="5"/>
  <c r="M83021" i="5"/>
  <c r="M83020" i="5"/>
  <c r="M83019" i="5"/>
  <c r="M83018" i="5"/>
  <c r="M83017" i="5"/>
  <c r="M83016" i="5"/>
  <c r="M83015" i="5"/>
  <c r="M83014" i="5"/>
  <c r="M83013" i="5"/>
  <c r="M83012" i="5"/>
  <c r="M83011" i="5"/>
  <c r="M83010" i="5"/>
  <c r="M83009" i="5"/>
  <c r="M83008" i="5"/>
  <c r="M83007" i="5"/>
  <c r="M83006" i="5"/>
  <c r="M83005" i="5"/>
  <c r="M83004" i="5"/>
  <c r="M83003" i="5"/>
  <c r="M83002" i="5"/>
  <c r="M83001" i="5"/>
  <c r="M83000" i="5"/>
  <c r="M82999" i="5"/>
  <c r="M82998" i="5"/>
  <c r="M82997" i="5"/>
  <c r="M82996" i="5"/>
  <c r="M82995" i="5"/>
  <c r="M82994" i="5"/>
  <c r="M82993" i="5"/>
  <c r="M82992" i="5"/>
  <c r="M82991" i="5"/>
  <c r="M82990" i="5"/>
  <c r="M82989" i="5"/>
  <c r="M82988" i="5"/>
  <c r="M82987" i="5"/>
  <c r="M82986" i="5"/>
  <c r="M82985" i="5"/>
  <c r="M82984" i="5"/>
  <c r="M82983" i="5"/>
  <c r="M82982" i="5"/>
  <c r="M82981" i="5"/>
  <c r="M82980" i="5"/>
  <c r="M82979" i="5"/>
  <c r="M82978" i="5"/>
  <c r="M82977" i="5"/>
  <c r="M82976" i="5"/>
  <c r="M82975" i="5"/>
  <c r="M82974" i="5"/>
  <c r="M82973" i="5"/>
  <c r="M82972" i="5"/>
  <c r="M82971" i="5"/>
  <c r="M82970" i="5"/>
  <c r="M82969" i="5"/>
  <c r="M82968" i="5"/>
  <c r="M82967" i="5"/>
  <c r="M82966" i="5"/>
  <c r="M82965" i="5"/>
  <c r="M82964" i="5"/>
  <c r="M82963" i="5"/>
  <c r="M82962" i="5"/>
  <c r="M82961" i="5"/>
  <c r="M82960" i="5"/>
  <c r="M82959" i="5"/>
  <c r="M82958" i="5"/>
  <c r="M82957" i="5"/>
  <c r="M82956" i="5"/>
  <c r="M82955" i="5"/>
  <c r="M82954" i="5"/>
  <c r="M82953" i="5"/>
  <c r="M82952" i="5"/>
  <c r="M82951" i="5"/>
  <c r="M82950" i="5"/>
  <c r="M82949" i="5"/>
  <c r="M82948" i="5"/>
  <c r="M82947" i="5"/>
  <c r="M82946" i="5"/>
  <c r="M82945" i="5"/>
  <c r="M82944" i="5"/>
  <c r="M82943" i="5"/>
  <c r="M82942" i="5"/>
  <c r="M82941" i="5"/>
  <c r="M82940" i="5"/>
  <c r="M82939" i="5"/>
  <c r="M82938" i="5"/>
  <c r="M82937" i="5"/>
  <c r="M82936" i="5"/>
  <c r="M82935" i="5"/>
  <c r="M82934" i="5"/>
  <c r="M82933" i="5"/>
  <c r="M82932" i="5"/>
  <c r="M82931" i="5"/>
  <c r="M82930" i="5"/>
  <c r="M82929" i="5"/>
  <c r="M82928" i="5"/>
  <c r="M82927" i="5"/>
  <c r="M82926" i="5"/>
  <c r="M82925" i="5"/>
  <c r="M82924" i="5"/>
  <c r="M82923" i="5"/>
  <c r="M82922" i="5"/>
  <c r="M82921" i="5"/>
  <c r="M82920" i="5"/>
  <c r="M82919" i="5"/>
  <c r="M82918" i="5"/>
  <c r="M82917" i="5"/>
  <c r="M82916" i="5"/>
  <c r="M82915" i="5"/>
  <c r="M82914" i="5"/>
  <c r="M82913" i="5"/>
  <c r="M82912" i="5"/>
  <c r="M82911" i="5"/>
  <c r="M82910" i="5"/>
  <c r="M82909" i="5"/>
  <c r="M82908" i="5"/>
  <c r="M82907" i="5"/>
  <c r="M82906" i="5"/>
  <c r="M82905" i="5"/>
  <c r="M82904" i="5"/>
  <c r="M82903" i="5"/>
  <c r="M82902" i="5"/>
  <c r="M82901" i="5"/>
  <c r="M82900" i="5"/>
  <c r="M82899" i="5"/>
  <c r="M82898" i="5"/>
  <c r="M82897" i="5"/>
  <c r="M82896" i="5"/>
  <c r="M82895" i="5"/>
  <c r="M82894" i="5"/>
  <c r="M82893" i="5"/>
  <c r="M82892" i="5"/>
  <c r="M82891" i="5"/>
  <c r="M82890" i="5"/>
  <c r="M82889" i="5"/>
  <c r="M82888" i="5"/>
  <c r="M82887" i="5"/>
  <c r="M82886" i="5"/>
  <c r="M82885" i="5"/>
  <c r="M82884" i="5"/>
  <c r="M82883" i="5"/>
  <c r="M82882" i="5"/>
  <c r="M82881" i="5"/>
  <c r="M82880" i="5"/>
  <c r="M82879" i="5"/>
  <c r="M82878" i="5"/>
  <c r="M82877" i="5"/>
  <c r="M82876" i="5"/>
  <c r="M82875" i="5"/>
  <c r="M82874" i="5"/>
  <c r="M82873" i="5"/>
  <c r="M82872" i="5"/>
  <c r="M82871" i="5"/>
  <c r="M82870" i="5"/>
  <c r="M82869" i="5"/>
  <c r="M82868" i="5"/>
  <c r="M82867" i="5"/>
  <c r="M82866" i="5"/>
  <c r="M82865" i="5"/>
  <c r="M82864" i="5"/>
  <c r="M82863" i="5"/>
  <c r="M82862" i="5"/>
  <c r="M82861" i="5"/>
  <c r="M82860" i="5"/>
  <c r="M82859" i="5"/>
  <c r="M82858" i="5"/>
  <c r="M82857" i="5"/>
  <c r="M82856" i="5"/>
  <c r="M82855" i="5"/>
  <c r="M82854" i="5"/>
  <c r="M82853" i="5"/>
  <c r="M82852" i="5"/>
  <c r="M82851" i="5"/>
  <c r="M82850" i="5"/>
  <c r="M82849" i="5"/>
  <c r="M82848" i="5"/>
  <c r="M82847" i="5"/>
  <c r="M82846" i="5"/>
  <c r="M82845" i="5"/>
  <c r="M82844" i="5"/>
  <c r="M82843" i="5"/>
  <c r="M82842" i="5"/>
  <c r="M82841" i="5"/>
  <c r="M82840" i="5"/>
  <c r="M82839" i="5"/>
  <c r="M82838" i="5"/>
  <c r="M82837" i="5"/>
  <c r="M82836" i="5"/>
  <c r="M82835" i="5"/>
  <c r="M82834" i="5"/>
  <c r="M82833" i="5"/>
  <c r="M82832" i="5"/>
  <c r="M82831" i="5"/>
  <c r="M82830" i="5"/>
  <c r="M82829" i="5"/>
  <c r="M82828" i="5"/>
  <c r="M82827" i="5"/>
  <c r="M82826" i="5"/>
  <c r="M82825" i="5"/>
  <c r="M82824" i="5"/>
  <c r="M82823" i="5"/>
  <c r="M82822" i="5"/>
  <c r="M82821" i="5"/>
  <c r="M82820" i="5"/>
  <c r="M82819" i="5"/>
  <c r="M82818" i="5"/>
  <c r="M82817" i="5"/>
  <c r="M82816" i="5"/>
  <c r="M82815" i="5"/>
  <c r="M82814" i="5"/>
  <c r="M82813" i="5"/>
  <c r="M82812" i="5"/>
  <c r="M82811" i="5"/>
  <c r="M82810" i="5"/>
  <c r="M82809" i="5"/>
  <c r="M82808" i="5"/>
  <c r="M82807" i="5"/>
  <c r="M82806" i="5"/>
  <c r="M82805" i="5"/>
  <c r="M82804" i="5"/>
  <c r="M82803" i="5"/>
  <c r="M82802" i="5"/>
  <c r="M82801" i="5"/>
  <c r="M82800" i="5"/>
  <c r="M82799" i="5"/>
  <c r="M82798" i="5"/>
  <c r="M82797" i="5"/>
  <c r="M82796" i="5"/>
  <c r="M82795" i="5"/>
  <c r="M82794" i="5"/>
  <c r="M82793" i="5"/>
  <c r="M82792" i="5"/>
  <c r="M82791" i="5"/>
  <c r="M82790" i="5"/>
  <c r="M82789" i="5"/>
  <c r="M82788" i="5"/>
  <c r="M82787" i="5"/>
  <c r="M82786" i="5"/>
  <c r="M82785" i="5"/>
  <c r="M82784" i="5"/>
  <c r="M82783" i="5"/>
  <c r="M82782" i="5"/>
  <c r="M82781" i="5"/>
  <c r="M82780" i="5"/>
  <c r="M82779" i="5"/>
  <c r="M82778" i="5"/>
  <c r="M82777" i="5"/>
  <c r="M82776" i="5"/>
  <c r="M82775" i="5"/>
  <c r="M82774" i="5"/>
  <c r="M82773" i="5"/>
  <c r="M82772" i="5"/>
  <c r="M82771" i="5"/>
  <c r="M82770" i="5"/>
  <c r="M82769" i="5"/>
  <c r="M82768" i="5"/>
  <c r="M82767" i="5"/>
  <c r="M82766" i="5"/>
  <c r="M82765" i="5"/>
  <c r="M82764" i="5"/>
  <c r="M82763" i="5"/>
  <c r="M82762" i="5"/>
  <c r="M82761" i="5"/>
  <c r="M82760" i="5"/>
  <c r="M82759" i="5"/>
  <c r="M82758" i="5"/>
  <c r="M82757" i="5"/>
  <c r="M82756" i="5"/>
  <c r="M82755" i="5"/>
  <c r="M82754" i="5"/>
  <c r="M82753" i="5"/>
  <c r="M82752" i="5"/>
  <c r="M82751" i="5"/>
  <c r="M82750" i="5"/>
  <c r="M82749" i="5"/>
  <c r="M82748" i="5"/>
  <c r="M82747" i="5"/>
  <c r="M82746" i="5"/>
  <c r="M82745" i="5"/>
  <c r="M82744" i="5"/>
  <c r="M82743" i="5"/>
  <c r="M82742" i="5"/>
  <c r="M82741" i="5"/>
  <c r="M82740" i="5"/>
  <c r="M82739" i="5"/>
  <c r="M82738" i="5"/>
  <c r="M82737" i="5"/>
  <c r="M82736" i="5"/>
  <c r="M82735" i="5"/>
  <c r="M82734" i="5"/>
  <c r="M82733" i="5"/>
  <c r="M82732" i="5"/>
  <c r="M82731" i="5"/>
  <c r="M82730" i="5"/>
  <c r="M82729" i="5"/>
  <c r="M82728" i="5"/>
  <c r="M82727" i="5"/>
  <c r="M82726" i="5"/>
  <c r="M82725" i="5"/>
  <c r="M82724" i="5"/>
  <c r="M82723" i="5"/>
  <c r="M82722" i="5"/>
  <c r="M82721" i="5"/>
  <c r="M82720" i="5"/>
  <c r="M82719" i="5"/>
  <c r="M82718" i="5"/>
  <c r="M82717" i="5"/>
  <c r="M82716" i="5"/>
  <c r="M82715" i="5"/>
  <c r="M82714" i="5"/>
  <c r="M82713" i="5"/>
  <c r="M82712" i="5"/>
  <c r="M82711" i="5"/>
  <c r="M82710" i="5"/>
  <c r="M82709" i="5"/>
  <c r="M82708" i="5"/>
  <c r="M82707" i="5"/>
  <c r="M82706" i="5"/>
  <c r="M82705" i="5"/>
  <c r="M82704" i="5"/>
  <c r="M82703" i="5"/>
  <c r="M82702" i="5"/>
  <c r="M82701" i="5"/>
  <c r="M82700" i="5"/>
  <c r="M82699" i="5"/>
  <c r="M82698" i="5"/>
  <c r="M82697" i="5"/>
  <c r="M82696" i="5"/>
  <c r="M82695" i="5"/>
  <c r="M82694" i="5"/>
  <c r="M82693" i="5"/>
  <c r="M82692" i="5"/>
  <c r="M82691" i="5"/>
  <c r="M82690" i="5"/>
  <c r="M82689" i="5"/>
  <c r="M82688" i="5"/>
  <c r="M82687" i="5"/>
  <c r="M82686" i="5"/>
  <c r="M82685" i="5"/>
  <c r="M82684" i="5"/>
  <c r="M82683" i="5"/>
  <c r="M82682" i="5"/>
  <c r="M82681" i="5"/>
  <c r="M82680" i="5"/>
  <c r="M82679" i="5"/>
  <c r="M82678" i="5"/>
  <c r="M82677" i="5"/>
  <c r="M82676" i="5"/>
  <c r="M82675" i="5"/>
  <c r="M82674" i="5"/>
  <c r="M82673" i="5"/>
  <c r="M82672" i="5"/>
  <c r="M82671" i="5"/>
  <c r="M82670" i="5"/>
  <c r="M82669" i="5"/>
  <c r="M82668" i="5"/>
  <c r="M82667" i="5"/>
  <c r="M82666" i="5"/>
  <c r="M82665" i="5"/>
  <c r="M82664" i="5"/>
  <c r="M82663" i="5"/>
  <c r="M82662" i="5"/>
  <c r="M82661" i="5"/>
  <c r="M82660" i="5"/>
  <c r="M82659" i="5"/>
  <c r="M82658" i="5"/>
  <c r="M82657" i="5"/>
  <c r="M82656" i="5"/>
  <c r="M82655" i="5"/>
  <c r="M82654" i="5"/>
  <c r="M82653" i="5"/>
  <c r="M82652" i="5"/>
  <c r="M82651" i="5"/>
  <c r="M82650" i="5"/>
  <c r="M82649" i="5"/>
  <c r="M82648" i="5"/>
  <c r="M82647" i="5"/>
  <c r="M82646" i="5"/>
  <c r="M82645" i="5"/>
  <c r="M82644" i="5"/>
  <c r="M82643" i="5"/>
  <c r="M82642" i="5"/>
  <c r="M82641" i="5"/>
  <c r="M82640" i="5"/>
  <c r="M82639" i="5"/>
  <c r="M82638" i="5"/>
  <c r="M82637" i="5"/>
  <c r="M82636" i="5"/>
  <c r="M82635" i="5"/>
  <c r="M82634" i="5"/>
  <c r="M82633" i="5"/>
  <c r="M82632" i="5"/>
  <c r="M82631" i="5"/>
  <c r="M82630" i="5"/>
  <c r="M82629" i="5"/>
  <c r="M82628" i="5"/>
  <c r="M82627" i="5"/>
  <c r="M82626" i="5"/>
  <c r="M82625" i="5"/>
  <c r="M82624" i="5"/>
  <c r="M82623" i="5"/>
  <c r="M82622" i="5"/>
  <c r="M82621" i="5"/>
  <c r="M82620" i="5"/>
  <c r="M82619" i="5"/>
  <c r="M82618" i="5"/>
  <c r="M82617" i="5"/>
  <c r="M82616" i="5"/>
  <c r="M82615" i="5"/>
  <c r="M82614" i="5"/>
  <c r="M82613" i="5"/>
  <c r="M82612" i="5"/>
  <c r="M82611" i="5"/>
  <c r="M82610" i="5"/>
  <c r="M82609" i="5"/>
  <c r="M82608" i="5"/>
  <c r="M82607" i="5"/>
  <c r="M82606" i="5"/>
  <c r="M82605" i="5"/>
  <c r="M82604" i="5"/>
  <c r="M82603" i="5"/>
  <c r="M82602" i="5"/>
  <c r="M82601" i="5"/>
  <c r="M82600" i="5"/>
  <c r="M82599" i="5"/>
  <c r="M82598" i="5"/>
  <c r="M82597" i="5"/>
  <c r="M82596" i="5"/>
  <c r="M82595" i="5"/>
  <c r="M82594" i="5"/>
  <c r="M82593" i="5"/>
  <c r="M82592" i="5"/>
  <c r="M82591" i="5"/>
  <c r="M82590" i="5"/>
  <c r="M82589" i="5"/>
  <c r="M82588" i="5"/>
  <c r="M82587" i="5"/>
  <c r="M82586" i="5"/>
  <c r="M82585" i="5"/>
  <c r="M82584" i="5"/>
  <c r="M82583" i="5"/>
  <c r="M82582" i="5"/>
  <c r="M82581" i="5"/>
  <c r="M82580" i="5"/>
  <c r="M82579" i="5"/>
  <c r="M82578" i="5"/>
  <c r="M82577" i="5"/>
  <c r="M82576" i="5"/>
  <c r="M82575" i="5"/>
  <c r="M82574" i="5"/>
  <c r="M82573" i="5"/>
  <c r="M82572" i="5"/>
  <c r="M82571" i="5"/>
  <c r="M82570" i="5"/>
  <c r="M82569" i="5"/>
  <c r="M82568" i="5"/>
  <c r="M82567" i="5"/>
  <c r="M82566" i="5"/>
  <c r="M82565" i="5"/>
  <c r="M82564" i="5"/>
  <c r="M82563" i="5"/>
  <c r="M82562" i="5"/>
  <c r="M82561" i="5"/>
  <c r="M82560" i="5"/>
  <c r="M82559" i="5"/>
  <c r="M82558" i="5"/>
  <c r="M82557" i="5"/>
  <c r="M82556" i="5"/>
  <c r="M82555" i="5"/>
  <c r="M82554" i="5"/>
  <c r="M82553" i="5"/>
  <c r="M82552" i="5"/>
  <c r="M82551" i="5"/>
  <c r="M82550" i="5"/>
  <c r="M82549" i="5"/>
  <c r="M82548" i="5"/>
  <c r="M82547" i="5"/>
  <c r="M82546" i="5"/>
  <c r="M82545" i="5"/>
  <c r="M82544" i="5"/>
  <c r="M82543" i="5"/>
  <c r="M82542" i="5"/>
  <c r="M82541" i="5"/>
  <c r="M82540" i="5"/>
  <c r="M82539" i="5"/>
  <c r="M82538" i="5"/>
  <c r="M82537" i="5"/>
  <c r="M82536" i="5"/>
  <c r="M82535" i="5"/>
  <c r="M82534" i="5"/>
  <c r="M82533" i="5"/>
  <c r="M82532" i="5"/>
  <c r="M82531" i="5"/>
  <c r="M82530" i="5"/>
  <c r="M82529" i="5"/>
  <c r="M82528" i="5"/>
  <c r="M82527" i="5"/>
  <c r="M82526" i="5"/>
  <c r="M82525" i="5"/>
  <c r="M82524" i="5"/>
  <c r="M82523" i="5"/>
  <c r="M82522" i="5"/>
  <c r="M82521" i="5"/>
  <c r="M82520" i="5"/>
  <c r="M82519" i="5"/>
  <c r="M82518" i="5"/>
  <c r="M82517" i="5"/>
  <c r="M82516" i="5"/>
  <c r="M82515" i="5"/>
  <c r="M82514" i="5"/>
  <c r="M82513" i="5"/>
  <c r="M82512" i="5"/>
  <c r="M82511" i="5"/>
  <c r="M82510" i="5"/>
  <c r="M82509" i="5"/>
  <c r="M82508" i="5"/>
  <c r="M82507" i="5"/>
  <c r="M82506" i="5"/>
  <c r="M82505" i="5"/>
  <c r="M82504" i="5"/>
  <c r="M82503" i="5"/>
  <c r="M82502" i="5"/>
  <c r="M82501" i="5"/>
  <c r="M82500" i="5"/>
  <c r="M82499" i="5"/>
  <c r="M82498" i="5"/>
  <c r="M82497" i="5"/>
  <c r="M82496" i="5"/>
  <c r="M82495" i="5"/>
  <c r="M82494" i="5"/>
  <c r="M82493" i="5"/>
  <c r="M82492" i="5"/>
  <c r="M82491" i="5"/>
  <c r="M82490" i="5"/>
  <c r="M82489" i="5"/>
  <c r="M82488" i="5"/>
  <c r="M82487" i="5"/>
  <c r="M82486" i="5"/>
  <c r="M82485" i="5"/>
  <c r="M82484" i="5"/>
  <c r="M82483" i="5"/>
  <c r="M82482" i="5"/>
  <c r="M82481" i="5"/>
  <c r="M82480" i="5"/>
  <c r="M82479" i="5"/>
  <c r="M82478" i="5"/>
  <c r="M82477" i="5"/>
  <c r="M82476" i="5"/>
  <c r="M82475" i="5"/>
  <c r="M82474" i="5"/>
  <c r="M82473" i="5"/>
  <c r="M82472" i="5"/>
  <c r="M82471" i="5"/>
  <c r="M82470" i="5"/>
  <c r="M82469" i="5"/>
  <c r="M82468" i="5"/>
  <c r="M82467" i="5"/>
  <c r="M82466" i="5"/>
  <c r="M82465" i="5"/>
  <c r="M82464" i="5"/>
  <c r="M82463" i="5"/>
  <c r="M82462" i="5"/>
  <c r="M82461" i="5"/>
  <c r="M82460" i="5"/>
  <c r="M82459" i="5"/>
  <c r="M82458" i="5"/>
  <c r="M82457" i="5"/>
  <c r="M82456" i="5"/>
  <c r="M82455" i="5"/>
  <c r="M82454" i="5"/>
  <c r="M82453" i="5"/>
  <c r="M82452" i="5"/>
  <c r="M82451" i="5"/>
  <c r="M82450" i="5"/>
  <c r="M82449" i="5"/>
  <c r="M82448" i="5"/>
  <c r="M82447" i="5"/>
  <c r="M82446" i="5"/>
  <c r="M82445" i="5"/>
  <c r="M82444" i="5"/>
  <c r="M82443" i="5"/>
  <c r="M82442" i="5"/>
  <c r="M82441" i="5"/>
  <c r="M82440" i="5"/>
  <c r="M82439" i="5"/>
  <c r="M82438" i="5"/>
  <c r="M82437" i="5"/>
  <c r="M82436" i="5"/>
  <c r="M82435" i="5"/>
  <c r="M82434" i="5"/>
  <c r="M82433" i="5"/>
  <c r="M82432" i="5"/>
  <c r="M82431" i="5"/>
  <c r="M82430" i="5"/>
  <c r="M82429" i="5"/>
  <c r="M82428" i="5"/>
  <c r="M82427" i="5"/>
  <c r="M82426" i="5"/>
  <c r="M82425" i="5"/>
  <c r="M82424" i="5"/>
  <c r="M82423" i="5"/>
  <c r="M82422" i="5"/>
  <c r="M82421" i="5"/>
  <c r="M82420" i="5"/>
  <c r="M82419" i="5"/>
  <c r="M82418" i="5"/>
  <c r="M82417" i="5"/>
  <c r="M82416" i="5"/>
  <c r="M82415" i="5"/>
  <c r="M82414" i="5"/>
  <c r="M82413" i="5"/>
  <c r="M82412" i="5"/>
  <c r="M82411" i="5"/>
  <c r="M82410" i="5"/>
  <c r="M82409" i="5"/>
  <c r="M82408" i="5"/>
  <c r="M82407" i="5"/>
  <c r="M82406" i="5"/>
  <c r="M82405" i="5"/>
  <c r="M82404" i="5"/>
  <c r="M82403" i="5"/>
  <c r="M82402" i="5"/>
  <c r="M82401" i="5"/>
  <c r="M82400" i="5"/>
  <c r="M82399" i="5"/>
  <c r="M82398" i="5"/>
  <c r="M82397" i="5"/>
  <c r="M82396" i="5"/>
  <c r="M82395" i="5"/>
  <c r="M82394" i="5"/>
  <c r="M82393" i="5"/>
  <c r="M82392" i="5"/>
  <c r="M82391" i="5"/>
  <c r="M82390" i="5"/>
  <c r="M82389" i="5"/>
  <c r="M82388" i="5"/>
  <c r="M82387" i="5"/>
  <c r="M82386" i="5"/>
  <c r="M82385" i="5"/>
  <c r="M82384" i="5"/>
  <c r="M82383" i="5"/>
  <c r="M82382" i="5"/>
  <c r="M82381" i="5"/>
  <c r="M82380" i="5"/>
  <c r="M82379" i="5"/>
  <c r="M82378" i="5"/>
  <c r="M82377" i="5"/>
  <c r="M82376" i="5"/>
  <c r="M82375" i="5"/>
  <c r="M82374" i="5"/>
  <c r="M82373" i="5"/>
  <c r="M82372" i="5"/>
  <c r="M82371" i="5"/>
  <c r="M82370" i="5"/>
  <c r="M82369" i="5"/>
  <c r="M82368" i="5"/>
  <c r="M82367" i="5"/>
  <c r="M82366" i="5"/>
  <c r="M82365" i="5"/>
  <c r="M82364" i="5"/>
  <c r="M82363" i="5"/>
  <c r="M82362" i="5"/>
  <c r="M82361" i="5"/>
  <c r="M82360" i="5"/>
  <c r="M82359" i="5"/>
  <c r="M82358" i="5"/>
  <c r="M82357" i="5"/>
  <c r="M82356" i="5"/>
  <c r="M82355" i="5"/>
  <c r="M82354" i="5"/>
  <c r="M82353" i="5"/>
  <c r="M82352" i="5"/>
  <c r="M82351" i="5"/>
  <c r="M82350" i="5"/>
  <c r="M82349" i="5"/>
  <c r="M82348" i="5"/>
  <c r="M82347" i="5"/>
  <c r="M82346" i="5"/>
  <c r="M82345" i="5"/>
  <c r="M82344" i="5"/>
  <c r="M82343" i="5"/>
  <c r="M82342" i="5"/>
  <c r="M82341" i="5"/>
  <c r="M82340" i="5"/>
  <c r="M82339" i="5"/>
  <c r="M82338" i="5"/>
  <c r="M82337" i="5"/>
  <c r="M82336" i="5"/>
  <c r="M82335" i="5"/>
  <c r="M82334" i="5"/>
  <c r="M82333" i="5"/>
  <c r="M82332" i="5"/>
  <c r="M82331" i="5"/>
  <c r="M82330" i="5"/>
  <c r="M82329" i="5"/>
  <c r="M82328" i="5"/>
  <c r="M82327" i="5"/>
  <c r="M82326" i="5"/>
  <c r="M82325" i="5"/>
  <c r="M82324" i="5"/>
  <c r="M82323" i="5"/>
  <c r="M82322" i="5"/>
  <c r="M82321" i="5"/>
  <c r="M82320" i="5"/>
  <c r="M82319" i="5"/>
  <c r="M82318" i="5"/>
  <c r="M82317" i="5"/>
  <c r="M82316" i="5"/>
  <c r="M82315" i="5"/>
  <c r="M82314" i="5"/>
  <c r="M82313" i="5"/>
  <c r="M82312" i="5"/>
  <c r="M82311" i="5"/>
  <c r="M82310" i="5"/>
  <c r="M82309" i="5"/>
  <c r="M82308" i="5"/>
  <c r="M82307" i="5"/>
  <c r="M82306" i="5"/>
  <c r="M82305" i="5"/>
  <c r="M82304" i="5"/>
  <c r="M82303" i="5"/>
  <c r="M82302" i="5"/>
  <c r="M82301" i="5"/>
  <c r="M82300" i="5"/>
  <c r="M82299" i="5"/>
  <c r="M82298" i="5"/>
  <c r="M82297" i="5"/>
  <c r="M82296" i="5"/>
  <c r="M82295" i="5"/>
  <c r="M82294" i="5"/>
  <c r="M82293" i="5"/>
  <c r="M82292" i="5"/>
  <c r="M82291" i="5"/>
  <c r="M82290" i="5"/>
  <c r="M82289" i="5"/>
  <c r="M82288" i="5"/>
  <c r="M82287" i="5"/>
  <c r="M82286" i="5"/>
  <c r="M82285" i="5"/>
  <c r="M82284" i="5"/>
  <c r="M82283" i="5"/>
  <c r="M82282" i="5"/>
  <c r="M82281" i="5"/>
  <c r="M82280" i="5"/>
  <c r="M82279" i="5"/>
  <c r="M82278" i="5"/>
  <c r="M82277" i="5"/>
  <c r="M82276" i="5"/>
  <c r="M82275" i="5"/>
  <c r="M82274" i="5"/>
  <c r="M82273" i="5"/>
  <c r="M82272" i="5"/>
  <c r="M82271" i="5"/>
  <c r="M82270" i="5"/>
  <c r="M82269" i="5"/>
  <c r="M82268" i="5"/>
  <c r="M82267" i="5"/>
  <c r="M82266" i="5"/>
  <c r="M82265" i="5"/>
  <c r="M82264" i="5"/>
  <c r="M82263" i="5"/>
  <c r="M82262" i="5"/>
  <c r="M82261" i="5"/>
  <c r="M82260" i="5"/>
  <c r="M82259" i="5"/>
  <c r="M82258" i="5"/>
  <c r="M82257" i="5"/>
  <c r="M82256" i="5"/>
  <c r="M82255" i="5"/>
  <c r="M82254" i="5"/>
  <c r="M82253" i="5"/>
  <c r="M82252" i="5"/>
  <c r="M82251" i="5"/>
  <c r="M82250" i="5"/>
  <c r="M82249" i="5"/>
  <c r="M82248" i="5"/>
  <c r="M82247" i="5"/>
  <c r="M82246" i="5"/>
  <c r="M82245" i="5"/>
  <c r="M82244" i="5"/>
  <c r="M82243" i="5"/>
  <c r="M82242" i="5"/>
  <c r="M82241" i="5"/>
  <c r="M82240" i="5"/>
  <c r="M82239" i="5"/>
  <c r="M82238" i="5"/>
  <c r="M82237" i="5"/>
  <c r="M82236" i="5"/>
  <c r="M82235" i="5"/>
  <c r="M82234" i="5"/>
  <c r="M82233" i="5"/>
  <c r="M82232" i="5"/>
  <c r="M82231" i="5"/>
  <c r="M82230" i="5"/>
  <c r="M82229" i="5"/>
  <c r="M82228" i="5"/>
  <c r="M82227" i="5"/>
  <c r="M82226" i="5"/>
  <c r="M82225" i="5"/>
  <c r="M82224" i="5"/>
  <c r="M82223" i="5"/>
  <c r="M82222" i="5"/>
  <c r="M82221" i="5"/>
  <c r="M82220" i="5"/>
  <c r="M82219" i="5"/>
  <c r="M82218" i="5"/>
  <c r="M82217" i="5"/>
  <c r="M82216" i="5"/>
  <c r="M82215" i="5"/>
  <c r="M82214" i="5"/>
  <c r="M82213" i="5"/>
  <c r="M82212" i="5"/>
  <c r="M82211" i="5"/>
  <c r="M82210" i="5"/>
  <c r="M82209" i="5"/>
  <c r="M82208" i="5"/>
  <c r="M82207" i="5"/>
  <c r="M82206" i="5"/>
  <c r="M82205" i="5"/>
  <c r="M82204" i="5"/>
  <c r="M82203" i="5"/>
  <c r="M82202" i="5"/>
  <c r="M82201" i="5"/>
  <c r="M82200" i="5"/>
  <c r="M82199" i="5"/>
  <c r="M82198" i="5"/>
  <c r="M82197" i="5"/>
  <c r="M82196" i="5"/>
  <c r="M82195" i="5"/>
  <c r="M82194" i="5"/>
  <c r="M82193" i="5"/>
  <c r="M82192" i="5"/>
  <c r="M82191" i="5"/>
  <c r="M82190" i="5"/>
  <c r="M82189" i="5"/>
  <c r="M82188" i="5"/>
  <c r="M82187" i="5"/>
  <c r="M82186" i="5"/>
  <c r="M82185" i="5"/>
  <c r="M82184" i="5"/>
  <c r="M82183" i="5"/>
  <c r="M82182" i="5"/>
  <c r="M82181" i="5"/>
  <c r="M82180" i="5"/>
  <c r="M82179" i="5"/>
  <c r="M82178" i="5"/>
  <c r="M82177" i="5"/>
  <c r="M82176" i="5"/>
  <c r="M82175" i="5"/>
  <c r="M82174" i="5"/>
  <c r="M82173" i="5"/>
  <c r="M82172" i="5"/>
  <c r="M82171" i="5"/>
  <c r="M82170" i="5"/>
  <c r="M82169" i="5"/>
  <c r="M82168" i="5"/>
  <c r="M82167" i="5"/>
  <c r="M82166" i="5"/>
  <c r="M82165" i="5"/>
  <c r="M82164" i="5"/>
  <c r="M82163" i="5"/>
  <c r="M82162" i="5"/>
  <c r="M82161" i="5"/>
  <c r="M82160" i="5"/>
  <c r="M82159" i="5"/>
  <c r="M82158" i="5"/>
  <c r="M82157" i="5"/>
  <c r="M82156" i="5"/>
  <c r="M82155" i="5"/>
  <c r="M82154" i="5"/>
  <c r="M82153" i="5"/>
  <c r="M82152" i="5"/>
  <c r="M82151" i="5"/>
  <c r="M82150" i="5"/>
  <c r="M82149" i="5"/>
  <c r="M82148" i="5"/>
  <c r="M82147" i="5"/>
  <c r="M82146" i="5"/>
  <c r="M82145" i="5"/>
  <c r="M82144" i="5"/>
  <c r="M82143" i="5"/>
  <c r="M82142" i="5"/>
  <c r="M82141" i="5"/>
  <c r="M82140" i="5"/>
  <c r="M82139" i="5"/>
  <c r="M82138" i="5"/>
  <c r="M82137" i="5"/>
  <c r="M82136" i="5"/>
  <c r="M82135" i="5"/>
  <c r="M82134" i="5"/>
  <c r="M82133" i="5"/>
  <c r="M82132" i="5"/>
  <c r="M82131" i="5"/>
  <c r="M82130" i="5"/>
  <c r="M82129" i="5"/>
  <c r="M82128" i="5"/>
  <c r="M82127" i="5"/>
  <c r="M82126" i="5"/>
  <c r="M82125" i="5"/>
  <c r="M82124" i="5"/>
  <c r="M82123" i="5"/>
  <c r="M82122" i="5"/>
  <c r="M82121" i="5"/>
  <c r="M82120" i="5"/>
  <c r="M82119" i="5"/>
  <c r="M82118" i="5"/>
  <c r="M82117" i="5"/>
  <c r="M82116" i="5"/>
  <c r="M82115" i="5"/>
  <c r="M82114" i="5"/>
  <c r="M82113" i="5"/>
  <c r="M82112" i="5"/>
  <c r="M82111" i="5"/>
  <c r="M82110" i="5"/>
  <c r="M82109" i="5"/>
  <c r="M82108" i="5"/>
  <c r="M82107" i="5"/>
  <c r="M82106" i="5"/>
  <c r="M82105" i="5"/>
  <c r="M82104" i="5"/>
  <c r="M82103" i="5"/>
  <c r="M82102" i="5"/>
  <c r="M82101" i="5"/>
  <c r="M82100" i="5"/>
  <c r="M82099" i="5"/>
  <c r="M82098" i="5"/>
  <c r="M82097" i="5"/>
  <c r="M82096" i="5"/>
  <c r="M82095" i="5"/>
  <c r="M82094" i="5"/>
  <c r="M82093" i="5"/>
  <c r="M82092" i="5"/>
  <c r="M82091" i="5"/>
  <c r="M82090" i="5"/>
  <c r="M82089" i="5"/>
  <c r="M82088" i="5"/>
  <c r="M82087" i="5"/>
  <c r="M82086" i="5"/>
  <c r="M82085" i="5"/>
  <c r="M82084" i="5"/>
  <c r="M82083" i="5"/>
  <c r="M82082" i="5"/>
  <c r="M82081" i="5"/>
  <c r="M82080" i="5"/>
  <c r="M82079" i="5"/>
  <c r="M82078" i="5"/>
  <c r="M82077" i="5"/>
  <c r="M82076" i="5"/>
  <c r="M82075" i="5"/>
  <c r="M82074" i="5"/>
  <c r="M82073" i="5"/>
  <c r="M82072" i="5"/>
  <c r="M82071" i="5"/>
  <c r="M82070" i="5"/>
  <c r="M82069" i="5"/>
  <c r="M82068" i="5"/>
  <c r="M82067" i="5"/>
  <c r="M82066" i="5"/>
  <c r="M82065" i="5"/>
  <c r="M82064" i="5"/>
  <c r="M82063" i="5"/>
  <c r="M82062" i="5"/>
  <c r="M82061" i="5"/>
  <c r="M82060" i="5"/>
  <c r="M82059" i="5"/>
  <c r="M82058" i="5"/>
  <c r="M82057" i="5"/>
  <c r="M82056" i="5"/>
  <c r="M82055" i="5"/>
  <c r="M82054" i="5"/>
  <c r="M82053" i="5"/>
  <c r="M82052" i="5"/>
  <c r="M82051" i="5"/>
  <c r="M82050" i="5"/>
  <c r="M82049" i="5"/>
  <c r="M82048" i="5"/>
  <c r="M82047" i="5"/>
  <c r="M82046" i="5"/>
  <c r="M82045" i="5"/>
  <c r="M82044" i="5"/>
  <c r="M82043" i="5"/>
  <c r="M82042" i="5"/>
  <c r="M82041" i="5"/>
  <c r="M82040" i="5"/>
  <c r="M82039" i="5"/>
  <c r="M82038" i="5"/>
  <c r="M82037" i="5"/>
  <c r="M82036" i="5"/>
  <c r="M82035" i="5"/>
  <c r="M82034" i="5"/>
  <c r="M82033" i="5"/>
  <c r="M82032" i="5"/>
  <c r="M82031" i="5"/>
  <c r="M82030" i="5"/>
  <c r="M82029" i="5"/>
  <c r="M82028" i="5"/>
  <c r="M82027" i="5"/>
  <c r="M82026" i="5"/>
  <c r="M82025" i="5"/>
  <c r="M82024" i="5"/>
  <c r="M82023" i="5"/>
  <c r="M82022" i="5"/>
  <c r="M82021" i="5"/>
  <c r="M82020" i="5"/>
  <c r="M82019" i="5"/>
  <c r="M82018" i="5"/>
  <c r="M82017" i="5"/>
  <c r="M82016" i="5"/>
  <c r="M82015" i="5"/>
  <c r="M82014" i="5"/>
  <c r="M82013" i="5"/>
  <c r="M82012" i="5"/>
  <c r="M82011" i="5"/>
  <c r="M82010" i="5"/>
  <c r="M82009" i="5"/>
  <c r="M82008" i="5"/>
  <c r="M82007" i="5"/>
  <c r="M82006" i="5"/>
  <c r="M82005" i="5"/>
  <c r="M82004" i="5"/>
  <c r="M82003" i="5"/>
  <c r="M82002" i="5"/>
  <c r="M82001" i="5"/>
  <c r="M82000" i="5"/>
  <c r="M81999" i="5"/>
  <c r="M81998" i="5"/>
  <c r="M81997" i="5"/>
  <c r="M81996" i="5"/>
  <c r="M81995" i="5"/>
  <c r="M81994" i="5"/>
  <c r="M81993" i="5"/>
  <c r="M81992" i="5"/>
  <c r="M81991" i="5"/>
  <c r="M81990" i="5"/>
  <c r="M81989" i="5"/>
  <c r="M81988" i="5"/>
  <c r="M81987" i="5"/>
  <c r="M81986" i="5"/>
  <c r="M81985" i="5"/>
  <c r="M81984" i="5"/>
  <c r="M81983" i="5"/>
  <c r="M81982" i="5"/>
  <c r="M81981" i="5"/>
  <c r="M81980" i="5"/>
  <c r="M81979" i="5"/>
  <c r="M81978" i="5"/>
  <c r="M81977" i="5"/>
  <c r="M81976" i="5"/>
  <c r="M81975" i="5"/>
  <c r="M81974" i="5"/>
  <c r="M81973" i="5"/>
  <c r="M81972" i="5"/>
  <c r="M81971" i="5"/>
  <c r="M81970" i="5"/>
  <c r="M81969" i="5"/>
  <c r="M81968" i="5"/>
  <c r="M81967" i="5"/>
  <c r="M81966" i="5"/>
  <c r="M81965" i="5"/>
  <c r="M81964" i="5"/>
  <c r="M81963" i="5"/>
  <c r="M81962" i="5"/>
  <c r="M81961" i="5"/>
  <c r="M81960" i="5"/>
  <c r="M81959" i="5"/>
  <c r="M81958" i="5"/>
  <c r="M81957" i="5"/>
  <c r="M81956" i="5"/>
  <c r="M81955" i="5"/>
  <c r="M81954" i="5"/>
  <c r="M81953" i="5"/>
  <c r="M81952" i="5"/>
  <c r="M81951" i="5"/>
  <c r="M81950" i="5"/>
  <c r="M81949" i="5"/>
  <c r="M81948" i="5"/>
  <c r="M81947" i="5"/>
  <c r="M81946" i="5"/>
  <c r="M81945" i="5"/>
  <c r="M81944" i="5"/>
  <c r="M81943" i="5"/>
  <c r="M81942" i="5"/>
  <c r="M81941" i="5"/>
  <c r="M81940" i="5"/>
  <c r="M81939" i="5"/>
  <c r="M81938" i="5"/>
  <c r="M81937" i="5"/>
  <c r="M81936" i="5"/>
  <c r="M81935" i="5"/>
  <c r="M81934" i="5"/>
  <c r="M81933" i="5"/>
  <c r="M81932" i="5"/>
  <c r="M81931" i="5"/>
  <c r="M81930" i="5"/>
  <c r="M81929" i="5"/>
  <c r="M81928" i="5"/>
  <c r="M81927" i="5"/>
  <c r="M81926" i="5"/>
  <c r="M81925" i="5"/>
  <c r="M81924" i="5"/>
  <c r="M81923" i="5"/>
  <c r="M81922" i="5"/>
  <c r="M81921" i="5"/>
  <c r="M81920" i="5"/>
  <c r="M81919" i="5"/>
  <c r="M81918" i="5"/>
  <c r="M81917" i="5"/>
  <c r="M81916" i="5"/>
  <c r="M81915" i="5"/>
  <c r="M81914" i="5"/>
  <c r="M81913" i="5"/>
  <c r="M81912" i="5"/>
  <c r="M81911" i="5"/>
  <c r="M81910" i="5"/>
  <c r="M81909" i="5"/>
  <c r="M81908" i="5"/>
  <c r="M81907" i="5"/>
  <c r="M81906" i="5"/>
  <c r="M81905" i="5"/>
  <c r="M81904" i="5"/>
  <c r="M81903" i="5"/>
  <c r="M81902" i="5"/>
  <c r="M81901" i="5"/>
  <c r="M81900" i="5"/>
  <c r="M81899" i="5"/>
  <c r="M81898" i="5"/>
  <c r="M81897" i="5"/>
  <c r="M81896" i="5"/>
  <c r="M81895" i="5"/>
  <c r="M81894" i="5"/>
  <c r="M81893" i="5"/>
  <c r="M81892" i="5"/>
  <c r="M81891" i="5"/>
  <c r="M81890" i="5"/>
  <c r="M81889" i="5"/>
  <c r="M81888" i="5"/>
  <c r="M81887" i="5"/>
  <c r="M81886" i="5"/>
  <c r="M81885" i="5"/>
  <c r="M81884" i="5"/>
  <c r="M81883" i="5"/>
  <c r="M81882" i="5"/>
  <c r="M81881" i="5"/>
  <c r="M81880" i="5"/>
  <c r="M81879" i="5"/>
  <c r="M81878" i="5"/>
  <c r="M81877" i="5"/>
  <c r="M81876" i="5"/>
  <c r="M81875" i="5"/>
  <c r="M81874" i="5"/>
  <c r="M81873" i="5"/>
  <c r="M81872" i="5"/>
  <c r="M81871" i="5"/>
  <c r="M81870" i="5"/>
  <c r="M81869" i="5"/>
  <c r="M81868" i="5"/>
  <c r="M81867" i="5"/>
  <c r="M81866" i="5"/>
  <c r="M81865" i="5"/>
  <c r="M81864" i="5"/>
  <c r="M81863" i="5"/>
  <c r="M81862" i="5"/>
  <c r="M81861" i="5"/>
  <c r="M81860" i="5"/>
  <c r="M81859" i="5"/>
  <c r="M81858" i="5"/>
  <c r="M81857" i="5"/>
  <c r="M81856" i="5"/>
  <c r="M81855" i="5"/>
  <c r="M81854" i="5"/>
  <c r="M81853" i="5"/>
  <c r="M81852" i="5"/>
  <c r="M81851" i="5"/>
  <c r="M81850" i="5"/>
  <c r="M81849" i="5"/>
  <c r="M81848" i="5"/>
  <c r="M81847" i="5"/>
  <c r="M81846" i="5"/>
  <c r="M81845" i="5"/>
  <c r="M81844" i="5"/>
  <c r="M81843" i="5"/>
  <c r="M81842" i="5"/>
  <c r="M81841" i="5"/>
  <c r="M81840" i="5"/>
  <c r="M81839" i="5"/>
  <c r="M81838" i="5"/>
  <c r="M81837" i="5"/>
  <c r="M81836" i="5"/>
  <c r="M81835" i="5"/>
  <c r="M81834" i="5"/>
  <c r="M81833" i="5"/>
  <c r="M81832" i="5"/>
  <c r="M81831" i="5"/>
  <c r="M81830" i="5"/>
  <c r="M81829" i="5"/>
  <c r="M81828" i="5"/>
  <c r="M81827" i="5"/>
  <c r="M81826" i="5"/>
  <c r="M81825" i="5"/>
  <c r="M81824" i="5"/>
  <c r="M81823" i="5"/>
  <c r="M81822" i="5"/>
  <c r="M81821" i="5"/>
  <c r="M81820" i="5"/>
  <c r="M81819" i="5"/>
  <c r="M81818" i="5"/>
  <c r="M81817" i="5"/>
  <c r="M81816" i="5"/>
  <c r="M81815" i="5"/>
  <c r="M81814" i="5"/>
  <c r="M81813" i="5"/>
  <c r="M81812" i="5"/>
  <c r="M81811" i="5"/>
  <c r="M81810" i="5"/>
  <c r="M81809" i="5"/>
  <c r="M81808" i="5"/>
  <c r="M81807" i="5"/>
  <c r="M81806" i="5"/>
  <c r="M81805" i="5"/>
  <c r="M81804" i="5"/>
  <c r="M81803" i="5"/>
  <c r="M81802" i="5"/>
  <c r="M81801" i="5"/>
  <c r="M81800" i="5"/>
  <c r="M81799" i="5"/>
  <c r="M81798" i="5"/>
  <c r="M81797" i="5"/>
  <c r="M81796" i="5"/>
  <c r="M81795" i="5"/>
  <c r="M81794" i="5"/>
  <c r="M81793" i="5"/>
  <c r="M81792" i="5"/>
  <c r="M81791" i="5"/>
  <c r="M81790" i="5"/>
  <c r="M81789" i="5"/>
  <c r="M81788" i="5"/>
  <c r="M81787" i="5"/>
  <c r="M81786" i="5"/>
  <c r="M81785" i="5"/>
  <c r="M81784" i="5"/>
  <c r="M81783" i="5"/>
  <c r="M81782" i="5"/>
  <c r="M81781" i="5"/>
  <c r="M81780" i="5"/>
  <c r="M81779" i="5"/>
  <c r="M81778" i="5"/>
  <c r="M81777" i="5"/>
  <c r="M81776" i="5"/>
  <c r="M81775" i="5"/>
  <c r="M81774" i="5"/>
  <c r="M81773" i="5"/>
  <c r="M81772" i="5"/>
  <c r="M81771" i="5"/>
  <c r="M81770" i="5"/>
  <c r="M81769" i="5"/>
  <c r="M81768" i="5"/>
  <c r="M81767" i="5"/>
  <c r="M81766" i="5"/>
  <c r="M81765" i="5"/>
  <c r="M81764" i="5"/>
  <c r="M81763" i="5"/>
  <c r="M81762" i="5"/>
  <c r="M81761" i="5"/>
  <c r="M81760" i="5"/>
  <c r="M81759" i="5"/>
  <c r="M81758" i="5"/>
  <c r="M81757" i="5"/>
  <c r="M81756" i="5"/>
  <c r="M81755" i="5"/>
  <c r="M81754" i="5"/>
  <c r="M81753" i="5"/>
  <c r="M81752" i="5"/>
  <c r="M81751" i="5"/>
  <c r="M81750" i="5"/>
  <c r="M81749" i="5"/>
  <c r="M81748" i="5"/>
  <c r="M81747" i="5"/>
  <c r="M81746" i="5"/>
  <c r="M81745" i="5"/>
  <c r="M81744" i="5"/>
  <c r="M81743" i="5"/>
  <c r="M81742" i="5"/>
  <c r="M81741" i="5"/>
  <c r="M81740" i="5"/>
  <c r="M81739" i="5"/>
  <c r="M81738" i="5"/>
  <c r="M81737" i="5"/>
  <c r="M81736" i="5"/>
  <c r="M81735" i="5"/>
  <c r="M81734" i="5"/>
  <c r="M81733" i="5"/>
  <c r="M81732" i="5"/>
  <c r="M81731" i="5"/>
  <c r="M81730" i="5"/>
  <c r="M81729" i="5"/>
  <c r="M81728" i="5"/>
  <c r="M81727" i="5"/>
  <c r="M81726" i="5"/>
  <c r="M81725" i="5"/>
  <c r="M81724" i="5"/>
  <c r="M81723" i="5"/>
  <c r="M81722" i="5"/>
  <c r="M81721" i="5"/>
  <c r="M81720" i="5"/>
  <c r="M81719" i="5"/>
  <c r="M81718" i="5"/>
  <c r="M81717" i="5"/>
  <c r="M81716" i="5"/>
  <c r="M81715" i="5"/>
  <c r="M81714" i="5"/>
  <c r="M81713" i="5"/>
  <c r="M81712" i="5"/>
  <c r="M81711" i="5"/>
  <c r="M81710" i="5"/>
  <c r="M81709" i="5"/>
  <c r="M81708" i="5"/>
  <c r="M81707" i="5"/>
  <c r="M81706" i="5"/>
  <c r="M81705" i="5"/>
  <c r="M81704" i="5"/>
  <c r="M81703" i="5"/>
  <c r="M81702" i="5"/>
  <c r="M81701" i="5"/>
  <c r="M81700" i="5"/>
  <c r="M81699" i="5"/>
  <c r="M81698" i="5"/>
  <c r="M81697" i="5"/>
  <c r="M81696" i="5"/>
  <c r="M81695" i="5"/>
  <c r="M81694" i="5"/>
  <c r="M81693" i="5"/>
  <c r="M81692" i="5"/>
  <c r="M81691" i="5"/>
  <c r="M81690" i="5"/>
  <c r="M81689" i="5"/>
  <c r="M81688" i="5"/>
  <c r="M81687" i="5"/>
  <c r="M81686" i="5"/>
  <c r="M81685" i="5"/>
  <c r="M81684" i="5"/>
  <c r="M81683" i="5"/>
  <c r="M81682" i="5"/>
  <c r="M81681" i="5"/>
  <c r="M81680" i="5"/>
  <c r="M81679" i="5"/>
  <c r="M81678" i="5"/>
  <c r="M81677" i="5"/>
  <c r="M81676" i="5"/>
  <c r="M81675" i="5"/>
  <c r="M81674" i="5"/>
  <c r="M81673" i="5"/>
  <c r="M81672" i="5"/>
  <c r="M81671" i="5"/>
  <c r="M81670" i="5"/>
  <c r="M81669" i="5"/>
  <c r="M81668" i="5"/>
  <c r="M81667" i="5"/>
  <c r="M81666" i="5"/>
  <c r="M81665" i="5"/>
  <c r="M81664" i="5"/>
  <c r="M81663" i="5"/>
  <c r="M81662" i="5"/>
  <c r="M81661" i="5"/>
  <c r="M81660" i="5"/>
  <c r="M81659" i="5"/>
  <c r="M81658" i="5"/>
  <c r="M81657" i="5"/>
  <c r="M81656" i="5"/>
  <c r="M81655" i="5"/>
  <c r="M81654" i="5"/>
  <c r="M81653" i="5"/>
  <c r="M81652" i="5"/>
  <c r="M81651" i="5"/>
  <c r="M81650" i="5"/>
  <c r="M81649" i="5"/>
  <c r="M81648" i="5"/>
  <c r="M81647" i="5"/>
  <c r="M81646" i="5"/>
  <c r="M81645" i="5"/>
  <c r="M81644" i="5"/>
  <c r="M81643" i="5"/>
  <c r="M81642" i="5"/>
  <c r="M81641" i="5"/>
  <c r="M81640" i="5"/>
  <c r="M81639" i="5"/>
  <c r="M81638" i="5"/>
  <c r="M81637" i="5"/>
  <c r="M81636" i="5"/>
  <c r="M81635" i="5"/>
  <c r="M81634" i="5"/>
  <c r="M81633" i="5"/>
  <c r="M81632" i="5"/>
  <c r="M81631" i="5"/>
  <c r="M81630" i="5"/>
  <c r="M81629" i="5"/>
  <c r="M81628" i="5"/>
  <c r="M81627" i="5"/>
  <c r="M81626" i="5"/>
  <c r="M81625" i="5"/>
  <c r="M81624" i="5"/>
  <c r="M81623" i="5"/>
  <c r="M81622" i="5"/>
  <c r="M81621" i="5"/>
  <c r="M81620" i="5"/>
  <c r="M81619" i="5"/>
  <c r="M81618" i="5"/>
  <c r="M81617" i="5"/>
  <c r="M81616" i="5"/>
  <c r="M81615" i="5"/>
  <c r="M81614" i="5"/>
  <c r="M81613" i="5"/>
  <c r="M81612" i="5"/>
  <c r="M81611" i="5"/>
  <c r="M81610" i="5"/>
  <c r="M81609" i="5"/>
  <c r="M81608" i="5"/>
  <c r="M81607" i="5"/>
  <c r="M81606" i="5"/>
  <c r="M81605" i="5"/>
  <c r="M81604" i="5"/>
  <c r="M81603" i="5"/>
  <c r="M81602" i="5"/>
  <c r="M81601" i="5"/>
  <c r="M81600" i="5"/>
  <c r="M81599" i="5"/>
  <c r="M81598" i="5"/>
  <c r="M81597" i="5"/>
  <c r="M81596" i="5"/>
  <c r="M81595" i="5"/>
  <c r="M81594" i="5"/>
  <c r="M81593" i="5"/>
  <c r="M81592" i="5"/>
  <c r="M81591" i="5"/>
  <c r="M81590" i="5"/>
  <c r="M81589" i="5"/>
  <c r="M81588" i="5"/>
  <c r="M81587" i="5"/>
  <c r="M81586" i="5"/>
  <c r="M81585" i="5"/>
  <c r="M81584" i="5"/>
  <c r="M81583" i="5"/>
  <c r="M81582" i="5"/>
  <c r="M81581" i="5"/>
  <c r="M81580" i="5"/>
  <c r="M81579" i="5"/>
  <c r="M81578" i="5"/>
  <c r="M81577" i="5"/>
  <c r="M81576" i="5"/>
  <c r="M81575" i="5"/>
  <c r="M81574" i="5"/>
  <c r="M81573" i="5"/>
  <c r="M81572" i="5"/>
  <c r="M81571" i="5"/>
  <c r="M81570" i="5"/>
  <c r="M81569" i="5"/>
  <c r="M81568" i="5"/>
  <c r="M81567" i="5"/>
  <c r="M81566" i="5"/>
  <c r="M81565" i="5"/>
  <c r="M81564" i="5"/>
  <c r="M81563" i="5"/>
  <c r="M81562" i="5"/>
  <c r="M81561" i="5"/>
  <c r="M81560" i="5"/>
  <c r="M81559" i="5"/>
  <c r="M81558" i="5"/>
  <c r="M81557" i="5"/>
  <c r="M81556" i="5"/>
  <c r="M81555" i="5"/>
  <c r="M81554" i="5"/>
  <c r="M81553" i="5"/>
  <c r="M81552" i="5"/>
  <c r="M81551" i="5"/>
  <c r="M81550" i="5"/>
  <c r="M81549" i="5"/>
  <c r="M81548" i="5"/>
  <c r="M81547" i="5"/>
  <c r="M81546" i="5"/>
  <c r="M81545" i="5"/>
  <c r="M81544" i="5"/>
  <c r="M81543" i="5"/>
  <c r="M81542" i="5"/>
  <c r="M81541" i="5"/>
  <c r="M81540" i="5"/>
  <c r="M81539" i="5"/>
  <c r="M81538" i="5"/>
  <c r="M81537" i="5"/>
  <c r="M81536" i="5"/>
  <c r="M81535" i="5"/>
  <c r="M81534" i="5"/>
  <c r="M81533" i="5"/>
  <c r="M81532" i="5"/>
  <c r="M81531" i="5"/>
  <c r="M81530" i="5"/>
  <c r="M81529" i="5"/>
  <c r="M81528" i="5"/>
  <c r="M81527" i="5"/>
  <c r="M81526" i="5"/>
  <c r="M81525" i="5"/>
  <c r="M81524" i="5"/>
  <c r="M81523" i="5"/>
  <c r="M81522" i="5"/>
  <c r="M81521" i="5"/>
  <c r="M81520" i="5"/>
  <c r="M81519" i="5"/>
  <c r="M81518" i="5"/>
  <c r="M81517" i="5"/>
  <c r="M81516" i="5"/>
  <c r="M81515" i="5"/>
  <c r="M81514" i="5"/>
  <c r="M81513" i="5"/>
  <c r="M81512" i="5"/>
  <c r="M81511" i="5"/>
  <c r="M81510" i="5"/>
  <c r="M81509" i="5"/>
  <c r="M81508" i="5"/>
  <c r="M81507" i="5"/>
  <c r="M81506" i="5"/>
  <c r="M81505" i="5"/>
  <c r="M81504" i="5"/>
  <c r="M81503" i="5"/>
  <c r="M81502" i="5"/>
  <c r="M81501" i="5"/>
  <c r="M81500" i="5"/>
  <c r="M81499" i="5"/>
  <c r="M81498" i="5"/>
  <c r="M81497" i="5"/>
  <c r="M81496" i="5"/>
  <c r="M81495" i="5"/>
  <c r="M81494" i="5"/>
  <c r="M81493" i="5"/>
  <c r="M81492" i="5"/>
  <c r="M81491" i="5"/>
  <c r="M81490" i="5"/>
  <c r="M81489" i="5"/>
  <c r="M81488" i="5"/>
  <c r="M81487" i="5"/>
  <c r="M81486" i="5"/>
  <c r="M81485" i="5"/>
  <c r="M81484" i="5"/>
  <c r="M81483" i="5"/>
  <c r="M81482" i="5"/>
  <c r="M81481" i="5"/>
  <c r="M81480" i="5"/>
  <c r="M81479" i="5"/>
  <c r="M81478" i="5"/>
  <c r="M81477" i="5"/>
  <c r="M81476" i="5"/>
  <c r="M81475" i="5"/>
  <c r="M81474" i="5"/>
  <c r="M81473" i="5"/>
  <c r="M81472" i="5"/>
  <c r="M81471" i="5"/>
  <c r="M81470" i="5"/>
  <c r="M81469" i="5"/>
  <c r="M81468" i="5"/>
  <c r="M81467" i="5"/>
  <c r="M81466" i="5"/>
  <c r="M81465" i="5"/>
  <c r="M81464" i="5"/>
  <c r="M81463" i="5"/>
  <c r="M81462" i="5"/>
  <c r="M81461" i="5"/>
  <c r="M81460" i="5"/>
  <c r="M81459" i="5"/>
  <c r="M81458" i="5"/>
  <c r="M81457" i="5"/>
  <c r="M81456" i="5"/>
  <c r="M81455" i="5"/>
  <c r="M81454" i="5"/>
  <c r="M81453" i="5"/>
  <c r="M81452" i="5"/>
  <c r="M81451" i="5"/>
  <c r="M81450" i="5"/>
  <c r="M81449" i="5"/>
  <c r="M81448" i="5"/>
  <c r="M81447" i="5"/>
  <c r="M81446" i="5"/>
  <c r="M81445" i="5"/>
  <c r="M81444" i="5"/>
  <c r="M81443" i="5"/>
  <c r="M81442" i="5"/>
  <c r="M81441" i="5"/>
  <c r="M81440" i="5"/>
  <c r="M81439" i="5"/>
  <c r="M81438" i="5"/>
  <c r="M81437" i="5"/>
  <c r="M81436" i="5"/>
  <c r="M81435" i="5"/>
  <c r="M81434" i="5"/>
  <c r="M81433" i="5"/>
  <c r="M81432" i="5"/>
  <c r="M81431" i="5"/>
  <c r="M81430" i="5"/>
  <c r="M81429" i="5"/>
  <c r="M81428" i="5"/>
  <c r="M81427" i="5"/>
  <c r="M81426" i="5"/>
  <c r="M81425" i="5"/>
  <c r="M81424" i="5"/>
  <c r="M81423" i="5"/>
  <c r="M81422" i="5"/>
  <c r="M81421" i="5"/>
  <c r="M81420" i="5"/>
  <c r="M81419" i="5"/>
  <c r="M81418" i="5"/>
  <c r="M81417" i="5"/>
  <c r="M81416" i="5"/>
  <c r="M81415" i="5"/>
  <c r="M81414" i="5"/>
  <c r="M81413" i="5"/>
  <c r="M81412" i="5"/>
  <c r="M81411" i="5"/>
  <c r="M81410" i="5"/>
  <c r="M81409" i="5"/>
  <c r="M81408" i="5"/>
  <c r="M81407" i="5"/>
  <c r="M81406" i="5"/>
  <c r="M81405" i="5"/>
  <c r="M81404" i="5"/>
  <c r="M81403" i="5"/>
  <c r="M81402" i="5"/>
  <c r="M81401" i="5"/>
  <c r="M81400" i="5"/>
  <c r="M81399" i="5"/>
  <c r="M81398" i="5"/>
  <c r="M81397" i="5"/>
  <c r="M81396" i="5"/>
  <c r="M81395" i="5"/>
  <c r="M81394" i="5"/>
  <c r="M81393" i="5"/>
  <c r="M81392" i="5"/>
  <c r="M81391" i="5"/>
  <c r="M81390" i="5"/>
  <c r="M81389" i="5"/>
  <c r="M81388" i="5"/>
  <c r="M81387" i="5"/>
  <c r="M81386" i="5"/>
  <c r="M81385" i="5"/>
  <c r="M81384" i="5"/>
  <c r="M81383" i="5"/>
  <c r="M81382" i="5"/>
  <c r="M81381" i="5"/>
  <c r="M81380" i="5"/>
  <c r="M81379" i="5"/>
  <c r="M81378" i="5"/>
  <c r="M81377" i="5"/>
  <c r="M81376" i="5"/>
  <c r="M81375" i="5"/>
  <c r="M81374" i="5"/>
  <c r="M81373" i="5"/>
  <c r="M81372" i="5"/>
  <c r="M81371" i="5"/>
  <c r="M81370" i="5"/>
  <c r="M81369" i="5"/>
  <c r="M81368" i="5"/>
  <c r="M81367" i="5"/>
  <c r="M81366" i="5"/>
  <c r="M81365" i="5"/>
  <c r="M81364" i="5"/>
  <c r="M81363" i="5"/>
  <c r="M81362" i="5"/>
  <c r="M81361" i="5"/>
  <c r="M81360" i="5"/>
  <c r="M81359" i="5"/>
  <c r="M81358" i="5"/>
  <c r="M81357" i="5"/>
  <c r="M81356" i="5"/>
  <c r="M81355" i="5"/>
  <c r="M81354" i="5"/>
  <c r="M81353" i="5"/>
  <c r="M81352" i="5"/>
  <c r="M81351" i="5"/>
  <c r="M81350" i="5"/>
  <c r="M81349" i="5"/>
  <c r="M81348" i="5"/>
  <c r="M81347" i="5"/>
  <c r="M81346" i="5"/>
  <c r="M81345" i="5"/>
  <c r="M81344" i="5"/>
  <c r="M81343" i="5"/>
  <c r="M81342" i="5"/>
  <c r="M81341" i="5"/>
  <c r="M81340" i="5"/>
  <c r="M81339" i="5"/>
  <c r="M81338" i="5"/>
  <c r="M81337" i="5"/>
  <c r="M81336" i="5"/>
  <c r="M81335" i="5"/>
  <c r="M81334" i="5"/>
  <c r="M81333" i="5"/>
  <c r="M81332" i="5"/>
  <c r="M81331" i="5"/>
  <c r="M81330" i="5"/>
  <c r="M81329" i="5"/>
  <c r="M81328" i="5"/>
  <c r="M81327" i="5"/>
  <c r="M81326" i="5"/>
  <c r="M81325" i="5"/>
  <c r="M81324" i="5"/>
  <c r="M81323" i="5"/>
  <c r="M81322" i="5"/>
  <c r="M81321" i="5"/>
  <c r="M81320" i="5"/>
  <c r="M81319" i="5"/>
  <c r="M81318" i="5"/>
  <c r="M81317" i="5"/>
  <c r="M81316" i="5"/>
  <c r="M81315" i="5"/>
  <c r="M81314" i="5"/>
  <c r="M81313" i="5"/>
  <c r="M81312" i="5"/>
  <c r="M81311" i="5"/>
  <c r="M81310" i="5"/>
  <c r="M81309" i="5"/>
  <c r="M81308" i="5"/>
  <c r="M81307" i="5"/>
  <c r="M81306" i="5"/>
  <c r="M81305" i="5"/>
  <c r="M81304" i="5"/>
  <c r="M81303" i="5"/>
  <c r="M81302" i="5"/>
  <c r="M81301" i="5"/>
  <c r="M81300" i="5"/>
  <c r="M81299" i="5"/>
  <c r="M81298" i="5"/>
  <c r="M81297" i="5"/>
  <c r="M81296" i="5"/>
  <c r="M81295" i="5"/>
  <c r="M81294" i="5"/>
  <c r="M81293" i="5"/>
  <c r="M81292" i="5"/>
  <c r="M81291" i="5"/>
  <c r="M81290" i="5"/>
  <c r="M81289" i="5"/>
  <c r="M81288" i="5"/>
  <c r="M81287" i="5"/>
  <c r="M81286" i="5"/>
  <c r="M81285" i="5"/>
  <c r="M81284" i="5"/>
  <c r="M81283" i="5"/>
  <c r="M81282" i="5"/>
  <c r="M81281" i="5"/>
  <c r="M81280" i="5"/>
  <c r="M81279" i="5"/>
  <c r="M81278" i="5"/>
  <c r="M81277" i="5"/>
  <c r="M81276" i="5"/>
  <c r="M81275" i="5"/>
  <c r="M81274" i="5"/>
  <c r="M81273" i="5"/>
  <c r="M81272" i="5"/>
  <c r="M81271" i="5"/>
  <c r="M81270" i="5"/>
  <c r="M81269" i="5"/>
  <c r="M81268" i="5"/>
  <c r="M81267" i="5"/>
  <c r="M81266" i="5"/>
  <c r="M81265" i="5"/>
  <c r="M81264" i="5"/>
  <c r="M81263" i="5"/>
  <c r="M81262" i="5"/>
  <c r="M81261" i="5"/>
  <c r="M81260" i="5"/>
  <c r="M81259" i="5"/>
  <c r="M81258" i="5"/>
  <c r="M81257" i="5"/>
  <c r="M81256" i="5"/>
  <c r="M81255" i="5"/>
  <c r="M81254" i="5"/>
  <c r="M81253" i="5"/>
  <c r="M81252" i="5"/>
  <c r="M81251" i="5"/>
  <c r="M81250" i="5"/>
  <c r="M81249" i="5"/>
  <c r="M81248" i="5"/>
  <c r="M81247" i="5"/>
  <c r="M81246" i="5"/>
  <c r="M81245" i="5"/>
  <c r="M81244" i="5"/>
  <c r="M81243" i="5"/>
  <c r="M81242" i="5"/>
  <c r="M81241" i="5"/>
  <c r="M81240" i="5"/>
  <c r="M81239" i="5"/>
  <c r="M81238" i="5"/>
  <c r="M81237" i="5"/>
  <c r="M81236" i="5"/>
  <c r="M81235" i="5"/>
  <c r="M81234" i="5"/>
  <c r="M81233" i="5"/>
  <c r="M81232" i="5"/>
  <c r="M81231" i="5"/>
  <c r="M81230" i="5"/>
  <c r="M81229" i="5"/>
  <c r="M81228" i="5"/>
  <c r="M81227" i="5"/>
  <c r="M81226" i="5"/>
  <c r="M81225" i="5"/>
  <c r="M81224" i="5"/>
  <c r="M81223" i="5"/>
  <c r="M81222" i="5"/>
  <c r="M81221" i="5"/>
  <c r="M81220" i="5"/>
  <c r="M81219" i="5"/>
  <c r="M81218" i="5"/>
  <c r="M81217" i="5"/>
  <c r="M81216" i="5"/>
  <c r="M81215" i="5"/>
  <c r="M81214" i="5"/>
  <c r="M81213" i="5"/>
  <c r="M81212" i="5"/>
  <c r="M81211" i="5"/>
  <c r="M81210" i="5"/>
  <c r="M81209" i="5"/>
  <c r="M81208" i="5"/>
  <c r="M81207" i="5"/>
  <c r="M81206" i="5"/>
  <c r="M81205" i="5"/>
  <c r="M81204" i="5"/>
  <c r="M81203" i="5"/>
  <c r="M81202" i="5"/>
  <c r="M81201" i="5"/>
  <c r="M81200" i="5"/>
  <c r="M81199" i="5"/>
  <c r="M81198" i="5"/>
  <c r="M81197" i="5"/>
  <c r="M81196" i="5"/>
  <c r="M81195" i="5"/>
  <c r="M81194" i="5"/>
  <c r="M81193" i="5"/>
  <c r="M81192" i="5"/>
  <c r="M81191" i="5"/>
  <c r="M81190" i="5"/>
  <c r="M81189" i="5"/>
  <c r="M81188" i="5"/>
  <c r="M81187" i="5"/>
  <c r="M81186" i="5"/>
  <c r="M81185" i="5"/>
  <c r="M81184" i="5"/>
  <c r="M81183" i="5"/>
  <c r="M81182" i="5"/>
  <c r="M81181" i="5"/>
  <c r="M81180" i="5"/>
  <c r="M81179" i="5"/>
  <c r="M81178" i="5"/>
  <c r="M81177" i="5"/>
  <c r="M81176" i="5"/>
  <c r="M81175" i="5"/>
  <c r="M81174" i="5"/>
  <c r="M81173" i="5"/>
  <c r="M81172" i="5"/>
  <c r="M81171" i="5"/>
  <c r="M81170" i="5"/>
  <c r="M81169" i="5"/>
  <c r="M81168" i="5"/>
  <c r="M81167" i="5"/>
  <c r="M81166" i="5"/>
  <c r="M81165" i="5"/>
  <c r="M81164" i="5"/>
  <c r="M81163" i="5"/>
  <c r="M81162" i="5"/>
  <c r="M81161" i="5"/>
  <c r="M81160" i="5"/>
  <c r="M81159" i="5"/>
  <c r="M81158" i="5"/>
  <c r="M81157" i="5"/>
  <c r="M81156" i="5"/>
  <c r="M81155" i="5"/>
  <c r="M81154" i="5"/>
  <c r="M81153" i="5"/>
  <c r="M81152" i="5"/>
  <c r="M81151" i="5"/>
  <c r="M81150" i="5"/>
  <c r="M81149" i="5"/>
  <c r="M81148" i="5"/>
  <c r="M81147" i="5"/>
  <c r="M81146" i="5"/>
  <c r="M81145" i="5"/>
  <c r="M81144" i="5"/>
  <c r="M81143" i="5"/>
  <c r="M81142" i="5"/>
  <c r="M81141" i="5"/>
  <c r="M81140" i="5"/>
  <c r="M81139" i="5"/>
  <c r="M81138" i="5"/>
  <c r="M81137" i="5"/>
  <c r="M81136" i="5"/>
  <c r="M81135" i="5"/>
  <c r="M81134" i="5"/>
  <c r="M81133" i="5"/>
  <c r="M81132" i="5"/>
  <c r="M81131" i="5"/>
  <c r="M81130" i="5"/>
  <c r="M81129" i="5"/>
  <c r="M81128" i="5"/>
  <c r="M81127" i="5"/>
  <c r="M81126" i="5"/>
  <c r="M81125" i="5"/>
  <c r="M81124" i="5"/>
  <c r="M81123" i="5"/>
  <c r="M81122" i="5"/>
  <c r="M81121" i="5"/>
  <c r="M81120" i="5"/>
  <c r="M81119" i="5"/>
  <c r="M81118" i="5"/>
  <c r="M81117" i="5"/>
  <c r="M81116" i="5"/>
  <c r="M81115" i="5"/>
  <c r="M81114" i="5"/>
  <c r="M81113" i="5"/>
  <c r="M81112" i="5"/>
  <c r="M81111" i="5"/>
  <c r="M81110" i="5"/>
  <c r="M81109" i="5"/>
  <c r="M81108" i="5"/>
  <c r="M81107" i="5"/>
  <c r="M81106" i="5"/>
  <c r="M81105" i="5"/>
  <c r="M81104" i="5"/>
  <c r="M81103" i="5"/>
  <c r="M81102" i="5"/>
  <c r="M81101" i="5"/>
  <c r="M81100" i="5"/>
  <c r="M81099" i="5"/>
  <c r="M81098" i="5"/>
  <c r="M81097" i="5"/>
  <c r="M81096" i="5"/>
  <c r="M81095" i="5"/>
  <c r="M81094" i="5"/>
  <c r="M81093" i="5"/>
  <c r="M81092" i="5"/>
  <c r="M81091" i="5"/>
  <c r="M81090" i="5"/>
  <c r="M81089" i="5"/>
  <c r="M81088" i="5"/>
  <c r="M81087" i="5"/>
  <c r="M81086" i="5"/>
  <c r="M81085" i="5"/>
  <c r="M81084" i="5"/>
  <c r="M81083" i="5"/>
  <c r="M81082" i="5"/>
  <c r="M81081" i="5"/>
  <c r="M81080" i="5"/>
  <c r="M81079" i="5"/>
  <c r="M81078" i="5"/>
  <c r="M81077" i="5"/>
  <c r="M81076" i="5"/>
  <c r="M81075" i="5"/>
  <c r="M81074" i="5"/>
  <c r="M81073" i="5"/>
  <c r="M81072" i="5"/>
  <c r="M81071" i="5"/>
  <c r="M81070" i="5"/>
  <c r="M81069" i="5"/>
  <c r="M81068" i="5"/>
  <c r="M81067" i="5"/>
  <c r="M81066" i="5"/>
  <c r="M81065" i="5"/>
  <c r="M81064" i="5"/>
  <c r="M81063" i="5"/>
  <c r="M81062" i="5"/>
  <c r="M81061" i="5"/>
  <c r="M81060" i="5"/>
  <c r="M81059" i="5"/>
  <c r="M81058" i="5"/>
  <c r="M81057" i="5"/>
  <c r="M81056" i="5"/>
  <c r="M81055" i="5"/>
  <c r="M81054" i="5"/>
  <c r="M81053" i="5"/>
  <c r="M81052" i="5"/>
  <c r="M81051" i="5"/>
  <c r="M81050" i="5"/>
  <c r="M81049" i="5"/>
  <c r="M81048" i="5"/>
  <c r="M81047" i="5"/>
  <c r="M81046" i="5"/>
  <c r="M81045" i="5"/>
  <c r="M81044" i="5"/>
  <c r="M81043" i="5"/>
  <c r="M81042" i="5"/>
  <c r="M81041" i="5"/>
  <c r="M81040" i="5"/>
  <c r="M81039" i="5"/>
  <c r="M81038" i="5"/>
  <c r="M81037" i="5"/>
  <c r="M81036" i="5"/>
  <c r="M81035" i="5"/>
  <c r="M81034" i="5"/>
  <c r="M81033" i="5"/>
  <c r="M81032" i="5"/>
  <c r="M81031" i="5"/>
  <c r="M81030" i="5"/>
  <c r="M81029" i="5"/>
  <c r="M81028" i="5"/>
  <c r="M81027" i="5"/>
  <c r="M81026" i="5"/>
  <c r="M81025" i="5"/>
  <c r="M81024" i="5"/>
  <c r="M81023" i="5"/>
  <c r="M81022" i="5"/>
  <c r="M81021" i="5"/>
  <c r="M81020" i="5"/>
  <c r="M81019" i="5"/>
  <c r="M81018" i="5"/>
  <c r="M81017" i="5"/>
  <c r="M81016" i="5"/>
  <c r="M81015" i="5"/>
  <c r="M81014" i="5"/>
  <c r="M81013" i="5"/>
  <c r="M81012" i="5"/>
  <c r="M81011" i="5"/>
  <c r="M81010" i="5"/>
  <c r="M81009" i="5"/>
  <c r="M81008" i="5"/>
  <c r="M81007" i="5"/>
  <c r="M81006" i="5"/>
  <c r="M81005" i="5"/>
  <c r="M81004" i="5"/>
  <c r="M81003" i="5"/>
  <c r="M81002" i="5"/>
  <c r="M81001" i="5"/>
  <c r="M81000" i="5"/>
  <c r="M80999" i="5"/>
  <c r="M80998" i="5"/>
  <c r="M80997" i="5"/>
  <c r="M80996" i="5"/>
  <c r="M80995" i="5"/>
  <c r="M80994" i="5"/>
  <c r="M80993" i="5"/>
  <c r="M80992" i="5"/>
  <c r="M80991" i="5"/>
  <c r="M80990" i="5"/>
  <c r="M80989" i="5"/>
  <c r="M80988" i="5"/>
  <c r="M80987" i="5"/>
  <c r="M80986" i="5"/>
  <c r="M80985" i="5"/>
  <c r="M80984" i="5"/>
  <c r="M80983" i="5"/>
  <c r="M80982" i="5"/>
  <c r="M80981" i="5"/>
  <c r="M80980" i="5"/>
  <c r="M80979" i="5"/>
  <c r="M80978" i="5"/>
  <c r="M80977" i="5"/>
  <c r="M80976" i="5"/>
  <c r="M80975" i="5"/>
  <c r="M80974" i="5"/>
  <c r="M80973" i="5"/>
  <c r="M80972" i="5"/>
  <c r="M80971" i="5"/>
  <c r="M80970" i="5"/>
  <c r="M80969" i="5"/>
  <c r="M80968" i="5"/>
  <c r="M80967" i="5"/>
  <c r="M80966" i="5"/>
  <c r="M80965" i="5"/>
  <c r="M80964" i="5"/>
  <c r="M80963" i="5"/>
  <c r="M80962" i="5"/>
  <c r="M80961" i="5"/>
  <c r="M80960" i="5"/>
  <c r="M80959" i="5"/>
  <c r="M80958" i="5"/>
  <c r="M80957" i="5"/>
  <c r="M80956" i="5"/>
  <c r="M80955" i="5"/>
  <c r="M80954" i="5"/>
  <c r="M80953" i="5"/>
  <c r="M80952" i="5"/>
  <c r="M80951" i="5"/>
  <c r="M80950" i="5"/>
  <c r="M80949" i="5"/>
  <c r="M80948" i="5"/>
  <c r="M80947" i="5"/>
  <c r="M80946" i="5"/>
  <c r="M80945" i="5"/>
  <c r="M80944" i="5"/>
  <c r="M80943" i="5"/>
  <c r="M80942" i="5"/>
  <c r="M80941" i="5"/>
  <c r="M80940" i="5"/>
  <c r="M80939" i="5"/>
  <c r="M80938" i="5"/>
  <c r="M80937" i="5"/>
  <c r="M80936" i="5"/>
  <c r="M80935" i="5"/>
  <c r="M80934" i="5"/>
  <c r="M80933" i="5"/>
  <c r="M80932" i="5"/>
  <c r="M80931" i="5"/>
  <c r="M80930" i="5"/>
  <c r="M80929" i="5"/>
  <c r="M80928" i="5"/>
  <c r="M80927" i="5"/>
  <c r="M80926" i="5"/>
  <c r="M80925" i="5"/>
  <c r="M80924" i="5"/>
  <c r="M80923" i="5"/>
  <c r="M80922" i="5"/>
  <c r="M80921" i="5"/>
  <c r="M80920" i="5"/>
  <c r="M80919" i="5"/>
  <c r="M80918" i="5"/>
  <c r="M80917" i="5"/>
  <c r="M80916" i="5"/>
  <c r="M80915" i="5"/>
  <c r="M80914" i="5"/>
  <c r="M80913" i="5"/>
  <c r="M80912" i="5"/>
  <c r="M80911" i="5"/>
  <c r="M80910" i="5"/>
  <c r="M80909" i="5"/>
  <c r="M80908" i="5"/>
  <c r="M80907" i="5"/>
  <c r="M80906" i="5"/>
  <c r="M80905" i="5"/>
  <c r="M80904" i="5"/>
  <c r="M80903" i="5"/>
  <c r="M80902" i="5"/>
  <c r="M80901" i="5"/>
  <c r="M80900" i="5"/>
  <c r="M80899" i="5"/>
  <c r="M80898" i="5"/>
  <c r="M80897" i="5"/>
  <c r="M80896" i="5"/>
  <c r="M80895" i="5"/>
  <c r="M80894" i="5"/>
  <c r="M80893" i="5"/>
  <c r="M80892" i="5"/>
  <c r="M80891" i="5"/>
  <c r="M80890" i="5"/>
  <c r="M80889" i="5"/>
  <c r="M80888" i="5"/>
  <c r="M80887" i="5"/>
  <c r="M80886" i="5"/>
  <c r="M80885" i="5"/>
  <c r="M80884" i="5"/>
  <c r="M80883" i="5"/>
  <c r="M80882" i="5"/>
  <c r="M80881" i="5"/>
  <c r="M80880" i="5"/>
  <c r="M80879" i="5"/>
  <c r="M80878" i="5"/>
  <c r="M80877" i="5"/>
  <c r="M80876" i="5"/>
  <c r="M80875" i="5"/>
  <c r="M80874" i="5"/>
  <c r="M80873" i="5"/>
  <c r="M80872" i="5"/>
  <c r="M80871" i="5"/>
  <c r="M80870" i="5"/>
  <c r="M80869" i="5"/>
  <c r="M80868" i="5"/>
  <c r="M80867" i="5"/>
  <c r="M80866" i="5"/>
  <c r="M80865" i="5"/>
  <c r="M80864" i="5"/>
  <c r="M80863" i="5"/>
  <c r="M80862" i="5"/>
  <c r="M80861" i="5"/>
  <c r="M80860" i="5"/>
  <c r="M80859" i="5"/>
  <c r="M80858" i="5"/>
  <c r="M80857" i="5"/>
  <c r="M80856" i="5"/>
  <c r="M80855" i="5"/>
  <c r="M80854" i="5"/>
  <c r="M80853" i="5"/>
  <c r="M80852" i="5"/>
  <c r="M80851" i="5"/>
  <c r="M80850" i="5"/>
  <c r="M80849" i="5"/>
  <c r="M80848" i="5"/>
  <c r="M80847" i="5"/>
  <c r="M80846" i="5"/>
  <c r="M80845" i="5"/>
  <c r="M80844" i="5"/>
  <c r="M80843" i="5"/>
  <c r="M80842" i="5"/>
  <c r="M80841" i="5"/>
  <c r="M80840" i="5"/>
  <c r="M80839" i="5"/>
  <c r="M80838" i="5"/>
  <c r="M80837" i="5"/>
  <c r="M80836" i="5"/>
  <c r="M80835" i="5"/>
  <c r="M80834" i="5"/>
  <c r="M80833" i="5"/>
  <c r="M80832" i="5"/>
  <c r="M80831" i="5"/>
  <c r="M80830" i="5"/>
  <c r="M80829" i="5"/>
  <c r="M80828" i="5"/>
  <c r="M80827" i="5"/>
  <c r="M80826" i="5"/>
  <c r="M80825" i="5"/>
  <c r="M80824" i="5"/>
  <c r="M80823" i="5"/>
  <c r="M80822" i="5"/>
  <c r="M80821" i="5"/>
  <c r="M80820" i="5"/>
  <c r="M80819" i="5"/>
  <c r="M80818" i="5"/>
  <c r="M80817" i="5"/>
  <c r="M80816" i="5"/>
  <c r="M80815" i="5"/>
  <c r="M80814" i="5"/>
  <c r="M80813" i="5"/>
  <c r="M80812" i="5"/>
  <c r="M80811" i="5"/>
  <c r="M80810" i="5"/>
  <c r="M80809" i="5"/>
  <c r="M80808" i="5"/>
  <c r="M80807" i="5"/>
  <c r="M80806" i="5"/>
  <c r="M80805" i="5"/>
  <c r="M80804" i="5"/>
  <c r="M80803" i="5"/>
  <c r="M80802" i="5"/>
  <c r="M80801" i="5"/>
  <c r="M80800" i="5"/>
  <c r="M80799" i="5"/>
  <c r="M80798" i="5"/>
  <c r="M80797" i="5"/>
  <c r="M80796" i="5"/>
  <c r="M80795" i="5"/>
  <c r="M80794" i="5"/>
  <c r="M80793" i="5"/>
  <c r="M80792" i="5"/>
  <c r="M80791" i="5"/>
  <c r="M80790" i="5"/>
  <c r="M80789" i="5"/>
  <c r="M80788" i="5"/>
  <c r="M80787" i="5"/>
  <c r="M80786" i="5"/>
  <c r="M80785" i="5"/>
  <c r="M80784" i="5"/>
  <c r="M80783" i="5"/>
  <c r="M80782" i="5"/>
  <c r="M80781" i="5"/>
  <c r="M80780" i="5"/>
  <c r="M80779" i="5"/>
  <c r="M80778" i="5"/>
  <c r="M80777" i="5"/>
  <c r="M80776" i="5"/>
  <c r="M80775" i="5"/>
  <c r="M80774" i="5"/>
  <c r="M80773" i="5"/>
  <c r="M80772" i="5"/>
  <c r="M80771" i="5"/>
  <c r="M80770" i="5"/>
  <c r="M80769" i="5"/>
  <c r="M80768" i="5"/>
  <c r="M80767" i="5"/>
  <c r="M80766" i="5"/>
  <c r="M80765" i="5"/>
  <c r="M80764" i="5"/>
  <c r="M80763" i="5"/>
  <c r="M80762" i="5"/>
  <c r="M80761" i="5"/>
  <c r="M80760" i="5"/>
  <c r="M80759" i="5"/>
  <c r="M80758" i="5"/>
  <c r="M80757" i="5"/>
  <c r="M80756" i="5"/>
  <c r="M80755" i="5"/>
  <c r="M80754" i="5"/>
  <c r="M80753" i="5"/>
  <c r="M80752" i="5"/>
  <c r="M80751" i="5"/>
  <c r="M80750" i="5"/>
  <c r="M80749" i="5"/>
  <c r="M80748" i="5"/>
  <c r="M80747" i="5"/>
  <c r="M80746" i="5"/>
  <c r="M80745" i="5"/>
  <c r="M80744" i="5"/>
  <c r="M80743" i="5"/>
  <c r="M80742" i="5"/>
  <c r="M80741" i="5"/>
  <c r="M80740" i="5"/>
  <c r="M80739" i="5"/>
  <c r="M80738" i="5"/>
  <c r="M80737" i="5"/>
  <c r="M80736" i="5"/>
  <c r="M80735" i="5"/>
  <c r="M80734" i="5"/>
  <c r="M80733" i="5"/>
  <c r="M80732" i="5"/>
  <c r="M80731" i="5"/>
  <c r="M80730" i="5"/>
  <c r="M80729" i="5"/>
  <c r="M80728" i="5"/>
  <c r="M80727" i="5"/>
  <c r="M80726" i="5"/>
  <c r="M80725" i="5"/>
  <c r="M80724" i="5"/>
  <c r="M80723" i="5"/>
  <c r="M80722" i="5"/>
  <c r="M80721" i="5"/>
  <c r="M80720" i="5"/>
  <c r="M80719" i="5"/>
  <c r="M80718" i="5"/>
  <c r="M80717" i="5"/>
  <c r="M80716" i="5"/>
  <c r="M80715" i="5"/>
  <c r="M80714" i="5"/>
  <c r="M80713" i="5"/>
  <c r="M80712" i="5"/>
  <c r="M80711" i="5"/>
  <c r="M80710" i="5"/>
  <c r="M80709" i="5"/>
  <c r="M80708" i="5"/>
  <c r="M80707" i="5"/>
  <c r="M80706" i="5"/>
  <c r="M80705" i="5"/>
  <c r="M80704" i="5"/>
  <c r="M80703" i="5"/>
  <c r="M80702" i="5"/>
  <c r="M80701" i="5"/>
  <c r="M80700" i="5"/>
  <c r="M80699" i="5"/>
  <c r="M80698" i="5"/>
  <c r="M80697" i="5"/>
  <c r="M80696" i="5"/>
  <c r="M80695" i="5"/>
  <c r="M80694" i="5"/>
  <c r="M80693" i="5"/>
  <c r="M80692" i="5"/>
  <c r="M80691" i="5"/>
  <c r="M80690" i="5"/>
  <c r="M80689" i="5"/>
  <c r="M80688" i="5"/>
  <c r="M80687" i="5"/>
  <c r="M80686" i="5"/>
  <c r="M80685" i="5"/>
  <c r="M80684" i="5"/>
  <c r="M80683" i="5"/>
  <c r="M80682" i="5"/>
  <c r="M80681" i="5"/>
  <c r="M80680" i="5"/>
  <c r="M80679" i="5"/>
  <c r="M80678" i="5"/>
  <c r="M80677" i="5"/>
  <c r="M80676" i="5"/>
  <c r="M80675" i="5"/>
  <c r="M80674" i="5"/>
  <c r="M80673" i="5"/>
  <c r="M80672" i="5"/>
  <c r="M80671" i="5"/>
  <c r="M80670" i="5"/>
  <c r="M80669" i="5"/>
  <c r="M80668" i="5"/>
  <c r="M80667" i="5"/>
  <c r="M80666" i="5"/>
  <c r="M80665" i="5"/>
  <c r="M80664" i="5"/>
  <c r="M80663" i="5"/>
  <c r="M80662" i="5"/>
  <c r="M80661" i="5"/>
  <c r="M80660" i="5"/>
  <c r="M80659" i="5"/>
  <c r="M80658" i="5"/>
  <c r="M80657" i="5"/>
  <c r="M80656" i="5"/>
  <c r="M80655" i="5"/>
  <c r="M80654" i="5"/>
  <c r="M80653" i="5"/>
  <c r="M80652" i="5"/>
  <c r="M80651" i="5"/>
  <c r="M80650" i="5"/>
  <c r="M80649" i="5"/>
  <c r="M80648" i="5"/>
  <c r="M80647" i="5"/>
  <c r="M80646" i="5"/>
  <c r="M80645" i="5"/>
  <c r="M80644" i="5"/>
  <c r="M80643" i="5"/>
  <c r="M80642" i="5"/>
  <c r="M80641" i="5"/>
  <c r="M80640" i="5"/>
  <c r="M80639" i="5"/>
  <c r="M80638" i="5"/>
  <c r="M80637" i="5"/>
  <c r="M80636" i="5"/>
  <c r="M80635" i="5"/>
  <c r="M80634" i="5"/>
  <c r="M80633" i="5"/>
  <c r="M80632" i="5"/>
  <c r="M80631" i="5"/>
  <c r="M80630" i="5"/>
  <c r="M80629" i="5"/>
  <c r="M80628" i="5"/>
  <c r="M80627" i="5"/>
  <c r="M80626" i="5"/>
  <c r="M80625" i="5"/>
  <c r="M80624" i="5"/>
  <c r="M80623" i="5"/>
  <c r="M80622" i="5"/>
  <c r="M80621" i="5"/>
  <c r="M80620" i="5"/>
  <c r="M80619" i="5"/>
  <c r="M80618" i="5"/>
  <c r="M80617" i="5"/>
  <c r="M80616" i="5"/>
  <c r="M80615" i="5"/>
  <c r="M80614" i="5"/>
  <c r="M80613" i="5"/>
  <c r="M80612" i="5"/>
  <c r="M80611" i="5"/>
  <c r="M80610" i="5"/>
  <c r="M80609" i="5"/>
  <c r="M80608" i="5"/>
  <c r="M80607" i="5"/>
  <c r="M80606" i="5"/>
  <c r="M80605" i="5"/>
  <c r="M80604" i="5"/>
  <c r="M80603" i="5"/>
  <c r="M80602" i="5"/>
  <c r="M80601" i="5"/>
  <c r="M80600" i="5"/>
  <c r="M80599" i="5"/>
  <c r="M80598" i="5"/>
  <c r="M80597" i="5"/>
  <c r="M80596" i="5"/>
  <c r="M80595" i="5"/>
  <c r="M80594" i="5"/>
  <c r="M80593" i="5"/>
  <c r="M80592" i="5"/>
  <c r="M80591" i="5"/>
  <c r="M80590" i="5"/>
  <c r="M80589" i="5"/>
  <c r="M80588" i="5"/>
  <c r="M80587" i="5"/>
  <c r="M80586" i="5"/>
  <c r="M80585" i="5"/>
  <c r="M80584" i="5"/>
  <c r="M80583" i="5"/>
  <c r="M80582" i="5"/>
  <c r="M80581" i="5"/>
  <c r="M80580" i="5"/>
  <c r="M80579" i="5"/>
  <c r="M80578" i="5"/>
  <c r="M80577" i="5"/>
  <c r="M80576" i="5"/>
  <c r="M80575" i="5"/>
  <c r="M80574" i="5"/>
  <c r="M80573" i="5"/>
  <c r="M80572" i="5"/>
  <c r="M80571" i="5"/>
  <c r="M80570" i="5"/>
  <c r="M80569" i="5"/>
  <c r="M80568" i="5"/>
  <c r="M80567" i="5"/>
  <c r="M80566" i="5"/>
  <c r="M80565" i="5"/>
  <c r="M80564" i="5"/>
  <c r="M80563" i="5"/>
  <c r="M80562" i="5"/>
  <c r="M80561" i="5"/>
  <c r="M80560" i="5"/>
  <c r="M80559" i="5"/>
  <c r="M80558" i="5"/>
  <c r="M80557" i="5"/>
  <c r="M80556" i="5"/>
  <c r="M80555" i="5"/>
  <c r="M80554" i="5"/>
  <c r="M80553" i="5"/>
  <c r="M80552" i="5"/>
  <c r="M80551" i="5"/>
  <c r="M80550" i="5"/>
  <c r="M80549" i="5"/>
  <c r="M80548" i="5"/>
  <c r="M80547" i="5"/>
  <c r="M80546" i="5"/>
  <c r="M80545" i="5"/>
  <c r="M80544" i="5"/>
  <c r="M80543" i="5"/>
  <c r="M80542" i="5"/>
  <c r="M80541" i="5"/>
  <c r="M80540" i="5"/>
  <c r="M80539" i="5"/>
  <c r="M80538" i="5"/>
  <c r="M80537" i="5"/>
  <c r="M80536" i="5"/>
  <c r="M80535" i="5"/>
  <c r="M80534" i="5"/>
  <c r="M80533" i="5"/>
  <c r="M80532" i="5"/>
  <c r="M80531" i="5"/>
  <c r="M80530" i="5"/>
  <c r="M80529" i="5"/>
  <c r="M80528" i="5"/>
  <c r="M80527" i="5"/>
  <c r="M80526" i="5"/>
  <c r="M80525" i="5"/>
  <c r="M80524" i="5"/>
  <c r="M80523" i="5"/>
  <c r="M80522" i="5"/>
  <c r="M80521" i="5"/>
  <c r="M80520" i="5"/>
  <c r="M80519" i="5"/>
  <c r="M80518" i="5"/>
  <c r="M80517" i="5"/>
  <c r="M80516" i="5"/>
  <c r="M80515" i="5"/>
  <c r="M80514" i="5"/>
  <c r="M80513" i="5"/>
  <c r="M80512" i="5"/>
  <c r="M80511" i="5"/>
  <c r="M80510" i="5"/>
  <c r="M80509" i="5"/>
  <c r="M80508" i="5"/>
  <c r="M80507" i="5"/>
  <c r="M80506" i="5"/>
  <c r="M80505" i="5"/>
  <c r="M80504" i="5"/>
  <c r="M80503" i="5"/>
  <c r="M80502" i="5"/>
  <c r="M80501" i="5"/>
  <c r="M80500" i="5"/>
  <c r="M80499" i="5"/>
  <c r="M80498" i="5"/>
  <c r="M80497" i="5"/>
  <c r="M80496" i="5"/>
  <c r="M80495" i="5"/>
  <c r="M80494" i="5"/>
  <c r="M80493" i="5"/>
  <c r="M80492" i="5"/>
  <c r="M80491" i="5"/>
  <c r="M80490" i="5"/>
  <c r="M80489" i="5"/>
  <c r="M80488" i="5"/>
  <c r="M80487" i="5"/>
  <c r="M80486" i="5"/>
  <c r="M80485" i="5"/>
  <c r="M80484" i="5"/>
  <c r="M80483" i="5"/>
  <c r="M80482" i="5"/>
  <c r="M80481" i="5"/>
  <c r="M80480" i="5"/>
  <c r="M80479" i="5"/>
  <c r="M80478" i="5"/>
  <c r="M80477" i="5"/>
  <c r="M80476" i="5"/>
  <c r="M80475" i="5"/>
  <c r="M80474" i="5"/>
  <c r="M80473" i="5"/>
  <c r="M80472" i="5"/>
  <c r="M80471" i="5"/>
  <c r="M80470" i="5"/>
  <c r="M80469" i="5"/>
  <c r="M80468" i="5"/>
  <c r="M80467" i="5"/>
  <c r="M80466" i="5"/>
  <c r="M80465" i="5"/>
  <c r="M80464" i="5"/>
  <c r="M80463" i="5"/>
  <c r="M80462" i="5"/>
  <c r="M80461" i="5"/>
  <c r="M80460" i="5"/>
  <c r="M80459" i="5"/>
  <c r="M80458" i="5"/>
  <c r="M80457" i="5"/>
  <c r="M80456" i="5"/>
  <c r="M80455" i="5"/>
  <c r="M80454" i="5"/>
  <c r="M80453" i="5"/>
  <c r="M80452" i="5"/>
  <c r="M80451" i="5"/>
  <c r="M80450" i="5"/>
  <c r="M80449" i="5"/>
  <c r="M80448" i="5"/>
  <c r="M80447" i="5"/>
  <c r="M80446" i="5"/>
  <c r="M80445" i="5"/>
  <c r="M80444" i="5"/>
  <c r="M80443" i="5"/>
  <c r="M80442" i="5"/>
  <c r="M80441" i="5"/>
  <c r="M80440" i="5"/>
  <c r="M80439" i="5"/>
  <c r="M80438" i="5"/>
  <c r="M80437" i="5"/>
  <c r="M80436" i="5"/>
  <c r="M80435" i="5"/>
  <c r="M80434" i="5"/>
  <c r="M80433" i="5"/>
  <c r="M80432" i="5"/>
  <c r="M80431" i="5"/>
  <c r="M80430" i="5"/>
  <c r="M80429" i="5"/>
  <c r="M80428" i="5"/>
  <c r="M80427" i="5"/>
  <c r="M80426" i="5"/>
  <c r="M80425" i="5"/>
  <c r="M80424" i="5"/>
  <c r="M80423" i="5"/>
  <c r="M80422" i="5"/>
  <c r="M80421" i="5"/>
  <c r="M80420" i="5"/>
  <c r="M80419" i="5"/>
  <c r="M80418" i="5"/>
  <c r="M80417" i="5"/>
  <c r="M80416" i="5"/>
  <c r="M80415" i="5"/>
  <c r="M80414" i="5"/>
  <c r="M80413" i="5"/>
  <c r="M80412" i="5"/>
  <c r="M80411" i="5"/>
  <c r="M80410" i="5"/>
  <c r="M80409" i="5"/>
  <c r="M80408" i="5"/>
  <c r="M80407" i="5"/>
  <c r="M80406" i="5"/>
  <c r="M80405" i="5"/>
  <c r="M80404" i="5"/>
  <c r="M80403" i="5"/>
  <c r="M80402" i="5"/>
  <c r="M80401" i="5"/>
  <c r="M80400" i="5"/>
  <c r="M80399" i="5"/>
  <c r="M80398" i="5"/>
  <c r="M80397" i="5"/>
  <c r="M80396" i="5"/>
  <c r="M80395" i="5"/>
  <c r="M80394" i="5"/>
  <c r="M80393" i="5"/>
  <c r="M80392" i="5"/>
  <c r="M80391" i="5"/>
  <c r="M80390" i="5"/>
  <c r="M80389" i="5"/>
  <c r="M80388" i="5"/>
  <c r="M80387" i="5"/>
  <c r="M80386" i="5"/>
  <c r="M80385" i="5"/>
  <c r="M80384" i="5"/>
  <c r="M80383" i="5"/>
  <c r="M80382" i="5"/>
  <c r="M80381" i="5"/>
  <c r="M80380" i="5"/>
  <c r="M80379" i="5"/>
  <c r="M80378" i="5"/>
  <c r="M80377" i="5"/>
  <c r="M80376" i="5"/>
  <c r="M80375" i="5"/>
  <c r="M80374" i="5"/>
  <c r="M80373" i="5"/>
  <c r="M80372" i="5"/>
  <c r="M80371" i="5"/>
  <c r="M80370" i="5"/>
  <c r="M80369" i="5"/>
  <c r="M80368" i="5"/>
  <c r="M80367" i="5"/>
  <c r="M80366" i="5"/>
  <c r="M80365" i="5"/>
  <c r="M80364" i="5"/>
  <c r="M80363" i="5"/>
  <c r="M80362" i="5"/>
  <c r="M80361" i="5"/>
  <c r="M80360" i="5"/>
  <c r="M80359" i="5"/>
  <c r="M80358" i="5"/>
  <c r="M80357" i="5"/>
  <c r="M80356" i="5"/>
  <c r="M80355" i="5"/>
  <c r="M80354" i="5"/>
  <c r="M80353" i="5"/>
  <c r="M80352" i="5"/>
  <c r="M80351" i="5"/>
  <c r="M80350" i="5"/>
  <c r="M80349" i="5"/>
  <c r="M80348" i="5"/>
  <c r="M80347" i="5"/>
  <c r="M80346" i="5"/>
  <c r="M80345" i="5"/>
  <c r="M80344" i="5"/>
  <c r="M80343" i="5"/>
  <c r="M80342" i="5"/>
  <c r="M80341" i="5"/>
  <c r="M80340" i="5"/>
  <c r="M80339" i="5"/>
  <c r="M80338" i="5"/>
  <c r="M80337" i="5"/>
  <c r="M80336" i="5"/>
  <c r="M80335" i="5"/>
  <c r="M80334" i="5"/>
  <c r="M80333" i="5"/>
  <c r="M80332" i="5"/>
  <c r="M80331" i="5"/>
  <c r="M80330" i="5"/>
  <c r="M80329" i="5"/>
  <c r="M80328" i="5"/>
  <c r="M80327" i="5"/>
  <c r="M80326" i="5"/>
  <c r="M80325" i="5"/>
  <c r="M80324" i="5"/>
  <c r="M80323" i="5"/>
  <c r="M80322" i="5"/>
  <c r="M80321" i="5"/>
  <c r="M80320" i="5"/>
  <c r="M80319" i="5"/>
  <c r="M80318" i="5"/>
  <c r="M80317" i="5"/>
  <c r="M80316" i="5"/>
  <c r="M80315" i="5"/>
  <c r="M80314" i="5"/>
  <c r="M80313" i="5"/>
  <c r="M80312" i="5"/>
  <c r="M80311" i="5"/>
  <c r="M80310" i="5"/>
  <c r="M80309" i="5"/>
  <c r="M80308" i="5"/>
  <c r="M80307" i="5"/>
  <c r="M80306" i="5"/>
  <c r="M80305" i="5"/>
  <c r="M80304" i="5"/>
  <c r="M80303" i="5"/>
  <c r="M80302" i="5"/>
  <c r="M80301" i="5"/>
  <c r="M80300" i="5"/>
  <c r="M80299" i="5"/>
  <c r="M80298" i="5"/>
  <c r="M80297" i="5"/>
  <c r="M80296" i="5"/>
  <c r="M80295" i="5"/>
  <c r="M80294" i="5"/>
  <c r="M80293" i="5"/>
  <c r="M80292" i="5"/>
  <c r="M80291" i="5"/>
  <c r="M80290" i="5"/>
  <c r="M80289" i="5"/>
  <c r="M80288" i="5"/>
  <c r="M80287" i="5"/>
  <c r="M80286" i="5"/>
  <c r="M80285" i="5"/>
  <c r="M80284" i="5"/>
  <c r="M80283" i="5"/>
  <c r="M80282" i="5"/>
  <c r="M80281" i="5"/>
  <c r="M80280" i="5"/>
  <c r="M80279" i="5"/>
  <c r="M80278" i="5"/>
  <c r="M80277" i="5"/>
  <c r="M80276" i="5"/>
  <c r="M80275" i="5"/>
  <c r="M80274" i="5"/>
  <c r="M80273" i="5"/>
  <c r="M80272" i="5"/>
  <c r="M80271" i="5"/>
  <c r="M80270" i="5"/>
  <c r="M80269" i="5"/>
  <c r="M80268" i="5"/>
  <c r="M80267" i="5"/>
  <c r="M80266" i="5"/>
  <c r="M80265" i="5"/>
  <c r="M80264" i="5"/>
  <c r="M80263" i="5"/>
  <c r="M80262" i="5"/>
  <c r="M80261" i="5"/>
  <c r="M80260" i="5"/>
  <c r="M80259" i="5"/>
  <c r="M80258" i="5"/>
  <c r="M80257" i="5"/>
  <c r="M80256" i="5"/>
  <c r="M80255" i="5"/>
  <c r="M80254" i="5"/>
  <c r="M80253" i="5"/>
  <c r="M80252" i="5"/>
  <c r="M80251" i="5"/>
  <c r="M80250" i="5"/>
  <c r="M80249" i="5"/>
  <c r="M80248" i="5"/>
  <c r="M80247" i="5"/>
  <c r="M80246" i="5"/>
  <c r="M80245" i="5"/>
  <c r="M80244" i="5"/>
  <c r="M80243" i="5"/>
  <c r="M80242" i="5"/>
  <c r="M80241" i="5"/>
  <c r="M80240" i="5"/>
  <c r="M80239" i="5"/>
  <c r="M80238" i="5"/>
  <c r="M80237" i="5"/>
  <c r="M80236" i="5"/>
  <c r="M80235" i="5"/>
  <c r="M80234" i="5"/>
  <c r="M80233" i="5"/>
  <c r="M80232" i="5"/>
  <c r="M80231" i="5"/>
  <c r="M80230" i="5"/>
  <c r="M80229" i="5"/>
  <c r="M80228" i="5"/>
  <c r="M80227" i="5"/>
  <c r="M80226" i="5"/>
  <c r="M80225" i="5"/>
  <c r="M80224" i="5"/>
  <c r="M80223" i="5"/>
  <c r="M80222" i="5"/>
  <c r="M80221" i="5"/>
  <c r="M80220" i="5"/>
  <c r="M80219" i="5"/>
  <c r="M80218" i="5"/>
  <c r="M80217" i="5"/>
  <c r="M80216" i="5"/>
  <c r="M80215" i="5"/>
  <c r="M80214" i="5"/>
  <c r="M80213" i="5"/>
  <c r="M80212" i="5"/>
  <c r="M80211" i="5"/>
  <c r="M80210" i="5"/>
  <c r="M80209" i="5"/>
  <c r="M80208" i="5"/>
  <c r="M80207" i="5"/>
  <c r="M80206" i="5"/>
  <c r="M80205" i="5"/>
  <c r="M80204" i="5"/>
  <c r="M80203" i="5"/>
  <c r="M80202" i="5"/>
  <c r="M80201" i="5"/>
  <c r="M80200" i="5"/>
  <c r="M80199" i="5"/>
  <c r="M80198" i="5"/>
  <c r="M80197" i="5"/>
  <c r="M80196" i="5"/>
  <c r="M80195" i="5"/>
  <c r="M80194" i="5"/>
  <c r="M80193" i="5"/>
  <c r="M80192" i="5"/>
  <c r="M80191" i="5"/>
  <c r="M80190" i="5"/>
  <c r="M80189" i="5"/>
  <c r="M80188" i="5"/>
  <c r="M80187" i="5"/>
  <c r="M80186" i="5"/>
  <c r="M80185" i="5"/>
  <c r="M80184" i="5"/>
  <c r="M80183" i="5"/>
  <c r="M80182" i="5"/>
  <c r="M80181" i="5"/>
  <c r="M80180" i="5"/>
  <c r="M80179" i="5"/>
  <c r="M80178" i="5"/>
  <c r="M80177" i="5"/>
  <c r="M80176" i="5"/>
  <c r="M80175" i="5"/>
  <c r="M80174" i="5"/>
  <c r="M80173" i="5"/>
  <c r="M80172" i="5"/>
  <c r="M80171" i="5"/>
  <c r="M80170" i="5"/>
  <c r="M80169" i="5"/>
  <c r="M80168" i="5"/>
  <c r="M80167" i="5"/>
  <c r="M80166" i="5"/>
  <c r="M80165" i="5"/>
  <c r="M80164" i="5"/>
  <c r="M80163" i="5"/>
  <c r="M80162" i="5"/>
  <c r="M80161" i="5"/>
  <c r="M80160" i="5"/>
  <c r="M80159" i="5"/>
  <c r="M80158" i="5"/>
  <c r="M80157" i="5"/>
  <c r="M80156" i="5"/>
  <c r="M80155" i="5"/>
  <c r="M80154" i="5"/>
  <c r="M80153" i="5"/>
  <c r="M80152" i="5"/>
  <c r="M80151" i="5"/>
  <c r="M80150" i="5"/>
  <c r="M80149" i="5"/>
  <c r="M80148" i="5"/>
  <c r="M80147" i="5"/>
  <c r="M80146" i="5"/>
  <c r="M80145" i="5"/>
  <c r="M80144" i="5"/>
  <c r="M80143" i="5"/>
  <c r="M80142" i="5"/>
  <c r="M80141" i="5"/>
  <c r="M80140" i="5"/>
  <c r="M80139" i="5"/>
  <c r="M80138" i="5"/>
  <c r="M80137" i="5"/>
  <c r="M80136" i="5"/>
  <c r="M80135" i="5"/>
  <c r="M80134" i="5"/>
  <c r="M80133" i="5"/>
  <c r="M80132" i="5"/>
  <c r="M80131" i="5"/>
  <c r="M80130" i="5"/>
  <c r="M80129" i="5"/>
  <c r="M80128" i="5"/>
  <c r="M80127" i="5"/>
  <c r="M80126" i="5"/>
  <c r="M80125" i="5"/>
  <c r="M80124" i="5"/>
  <c r="M80123" i="5"/>
  <c r="M80122" i="5"/>
  <c r="M80121" i="5"/>
  <c r="M80120" i="5"/>
  <c r="M80119" i="5"/>
  <c r="M80118" i="5"/>
  <c r="M80117" i="5"/>
  <c r="M80116" i="5"/>
  <c r="M80115" i="5"/>
  <c r="M80114" i="5"/>
  <c r="M80113" i="5"/>
  <c r="M80112" i="5"/>
  <c r="M80111" i="5"/>
  <c r="M80110" i="5"/>
  <c r="M80109" i="5"/>
  <c r="M80108" i="5"/>
  <c r="M80107" i="5"/>
  <c r="M80106" i="5"/>
  <c r="M80105" i="5"/>
  <c r="M80104" i="5"/>
  <c r="M80103" i="5"/>
  <c r="M80102" i="5"/>
  <c r="M80101" i="5"/>
  <c r="M80100" i="5"/>
  <c r="M80099" i="5"/>
  <c r="M80098" i="5"/>
  <c r="M80097" i="5"/>
  <c r="M80096" i="5"/>
  <c r="M80095" i="5"/>
  <c r="M80094" i="5"/>
  <c r="M80093" i="5"/>
  <c r="M80092" i="5"/>
  <c r="M80091" i="5"/>
  <c r="M80090" i="5"/>
  <c r="M80089" i="5"/>
  <c r="M80088" i="5"/>
  <c r="M80087" i="5"/>
  <c r="M80086" i="5"/>
  <c r="M80085" i="5"/>
  <c r="M80084" i="5"/>
  <c r="M80083" i="5"/>
  <c r="M80082" i="5"/>
  <c r="M80081" i="5"/>
  <c r="M80080" i="5"/>
  <c r="M80079" i="5"/>
  <c r="M80078" i="5"/>
  <c r="M80077" i="5"/>
  <c r="M80076" i="5"/>
  <c r="M80075" i="5"/>
  <c r="M80074" i="5"/>
  <c r="M80073" i="5"/>
  <c r="M80072" i="5"/>
  <c r="M80071" i="5"/>
  <c r="M80070" i="5"/>
  <c r="M80069" i="5"/>
  <c r="M80068" i="5"/>
  <c r="M80067" i="5"/>
  <c r="M80066" i="5"/>
  <c r="M80065" i="5"/>
  <c r="M80064" i="5"/>
  <c r="M80063" i="5"/>
  <c r="M80062" i="5"/>
  <c r="M80061" i="5"/>
  <c r="M80060" i="5"/>
  <c r="M80059" i="5"/>
  <c r="M80058" i="5"/>
  <c r="M80057" i="5"/>
  <c r="M80056" i="5"/>
  <c r="M80055" i="5"/>
  <c r="M80054" i="5"/>
  <c r="M80053" i="5"/>
  <c r="M80052" i="5"/>
  <c r="M80051" i="5"/>
  <c r="M80050" i="5"/>
  <c r="M80049" i="5"/>
  <c r="M80048" i="5"/>
  <c r="M80047" i="5"/>
  <c r="M80046" i="5"/>
  <c r="M80045" i="5"/>
  <c r="M80044" i="5"/>
  <c r="M80043" i="5"/>
  <c r="M80042" i="5"/>
  <c r="M80041" i="5"/>
  <c r="M80040" i="5"/>
  <c r="M80039" i="5"/>
  <c r="M80038" i="5"/>
  <c r="M80037" i="5"/>
  <c r="M80036" i="5"/>
  <c r="M80035" i="5"/>
  <c r="M80034" i="5"/>
  <c r="M80033" i="5"/>
  <c r="M80032" i="5"/>
  <c r="M80031" i="5"/>
  <c r="M80030" i="5"/>
  <c r="M80029" i="5"/>
  <c r="M80028" i="5"/>
  <c r="M80027" i="5"/>
  <c r="M80026" i="5"/>
  <c r="M80025" i="5"/>
  <c r="M80024" i="5"/>
  <c r="M80023" i="5"/>
  <c r="M80022" i="5"/>
  <c r="M80021" i="5"/>
  <c r="M80020" i="5"/>
  <c r="M80019" i="5"/>
  <c r="M80018" i="5"/>
  <c r="M80017" i="5"/>
  <c r="M80016" i="5"/>
  <c r="M80015" i="5"/>
  <c r="M80014" i="5"/>
  <c r="M80013" i="5"/>
  <c r="M80012" i="5"/>
  <c r="M80011" i="5"/>
  <c r="M80010" i="5"/>
  <c r="M80009" i="5"/>
  <c r="M80008" i="5"/>
  <c r="M80007" i="5"/>
  <c r="M80006" i="5"/>
  <c r="M80005" i="5"/>
  <c r="M80004" i="5"/>
  <c r="M80003" i="5"/>
  <c r="M80002" i="5"/>
  <c r="M80001" i="5"/>
  <c r="M80000" i="5"/>
  <c r="M79999" i="5"/>
  <c r="M79998" i="5"/>
  <c r="M79997" i="5"/>
  <c r="M79996" i="5"/>
  <c r="M79995" i="5"/>
  <c r="M79994" i="5"/>
  <c r="M79993" i="5"/>
  <c r="M79992" i="5"/>
  <c r="M79991" i="5"/>
  <c r="M79990" i="5"/>
  <c r="M79989" i="5"/>
  <c r="M79988" i="5"/>
  <c r="M79987" i="5"/>
  <c r="M79986" i="5"/>
  <c r="M79985" i="5"/>
  <c r="M79984" i="5"/>
  <c r="M79983" i="5"/>
  <c r="M79982" i="5"/>
  <c r="M79981" i="5"/>
  <c r="M79980" i="5"/>
  <c r="M79979" i="5"/>
  <c r="M79978" i="5"/>
  <c r="M79977" i="5"/>
  <c r="M79976" i="5"/>
  <c r="M79975" i="5"/>
  <c r="M79974" i="5"/>
  <c r="M79973" i="5"/>
  <c r="M79972" i="5"/>
  <c r="M79971" i="5"/>
  <c r="M79970" i="5"/>
  <c r="M79969" i="5"/>
  <c r="M79968" i="5"/>
  <c r="M79967" i="5"/>
  <c r="M79966" i="5"/>
  <c r="M79965" i="5"/>
  <c r="M79964" i="5"/>
  <c r="M79963" i="5"/>
  <c r="M79962" i="5"/>
  <c r="M79961" i="5"/>
  <c r="M79960" i="5"/>
  <c r="M79959" i="5"/>
  <c r="M79958" i="5"/>
  <c r="M79957" i="5"/>
  <c r="M79956" i="5"/>
  <c r="M79955" i="5"/>
  <c r="M79954" i="5"/>
  <c r="M79953" i="5"/>
  <c r="M79952" i="5"/>
  <c r="M79951" i="5"/>
  <c r="M79950" i="5"/>
  <c r="M79949" i="5"/>
  <c r="M79948" i="5"/>
  <c r="M79947" i="5"/>
  <c r="M79946" i="5"/>
  <c r="M79945" i="5"/>
  <c r="M79944" i="5"/>
  <c r="M79943" i="5"/>
  <c r="M79942" i="5"/>
  <c r="M79941" i="5"/>
  <c r="M79940" i="5"/>
  <c r="M79939" i="5"/>
  <c r="M79938" i="5"/>
  <c r="M79937" i="5"/>
  <c r="M79936" i="5"/>
  <c r="M79935" i="5"/>
  <c r="M79934" i="5"/>
  <c r="M79933" i="5"/>
  <c r="M79932" i="5"/>
  <c r="M79931" i="5"/>
  <c r="M79930" i="5"/>
  <c r="M79929" i="5"/>
  <c r="M79928" i="5"/>
  <c r="M79927" i="5"/>
  <c r="M79926" i="5"/>
  <c r="M79925" i="5"/>
  <c r="M79924" i="5"/>
  <c r="M79923" i="5"/>
  <c r="M79922" i="5"/>
  <c r="M79921" i="5"/>
  <c r="M79920" i="5"/>
  <c r="M79919" i="5"/>
  <c r="M79918" i="5"/>
  <c r="M79917" i="5"/>
  <c r="M79916" i="5"/>
  <c r="M79915" i="5"/>
  <c r="M79914" i="5"/>
  <c r="M79913" i="5"/>
  <c r="M79912" i="5"/>
  <c r="M79911" i="5"/>
  <c r="M79910" i="5"/>
  <c r="M79909" i="5"/>
  <c r="M79908" i="5"/>
  <c r="M79907" i="5"/>
  <c r="M79906" i="5"/>
  <c r="M79905" i="5"/>
  <c r="M79904" i="5"/>
  <c r="M79903" i="5"/>
  <c r="M79902" i="5"/>
  <c r="M79901" i="5"/>
  <c r="M79900" i="5"/>
  <c r="M79899" i="5"/>
  <c r="M79898" i="5"/>
  <c r="M79897" i="5"/>
  <c r="M79896" i="5"/>
  <c r="M79895" i="5"/>
  <c r="M79894" i="5"/>
  <c r="M79893" i="5"/>
  <c r="M79892" i="5"/>
  <c r="M79891" i="5"/>
  <c r="M79890" i="5"/>
  <c r="M79889" i="5"/>
  <c r="M79888" i="5"/>
  <c r="M79887" i="5"/>
  <c r="M79886" i="5"/>
  <c r="M79885" i="5"/>
  <c r="M79884" i="5"/>
  <c r="M79883" i="5"/>
  <c r="M79882" i="5"/>
  <c r="M79881" i="5"/>
  <c r="M79880" i="5"/>
  <c r="M79879" i="5"/>
  <c r="M79878" i="5"/>
  <c r="M79877" i="5"/>
  <c r="M79876" i="5"/>
  <c r="M79875" i="5"/>
  <c r="M79874" i="5"/>
  <c r="M79873" i="5"/>
  <c r="M79872" i="5"/>
  <c r="M79871" i="5"/>
  <c r="M79870" i="5"/>
  <c r="M79869" i="5"/>
  <c r="M79868" i="5"/>
  <c r="M79867" i="5"/>
  <c r="M79866" i="5"/>
  <c r="M79865" i="5"/>
  <c r="M79864" i="5"/>
  <c r="M79863" i="5"/>
  <c r="M79862" i="5"/>
  <c r="M79861" i="5"/>
  <c r="M79860" i="5"/>
  <c r="M79859" i="5"/>
  <c r="M79858" i="5"/>
  <c r="M79857" i="5"/>
  <c r="M79856" i="5"/>
  <c r="M79855" i="5"/>
  <c r="M79854" i="5"/>
  <c r="M79853" i="5"/>
  <c r="M79852" i="5"/>
  <c r="M79851" i="5"/>
  <c r="M79850" i="5"/>
  <c r="M79849" i="5"/>
  <c r="M79848" i="5"/>
  <c r="M79847" i="5"/>
  <c r="M79846" i="5"/>
  <c r="M79845" i="5"/>
  <c r="M79844" i="5"/>
  <c r="M79843" i="5"/>
  <c r="M79842" i="5"/>
  <c r="M79841" i="5"/>
  <c r="M79840" i="5"/>
  <c r="M79839" i="5"/>
  <c r="M79838" i="5"/>
  <c r="M79837" i="5"/>
  <c r="M79836" i="5"/>
  <c r="M79835" i="5"/>
  <c r="M79834" i="5"/>
  <c r="M79833" i="5"/>
  <c r="M79832" i="5"/>
  <c r="M79831" i="5"/>
  <c r="M79830" i="5"/>
  <c r="M79829" i="5"/>
  <c r="M79828" i="5"/>
  <c r="M79827" i="5"/>
  <c r="M79826" i="5"/>
  <c r="M79825" i="5"/>
  <c r="M79824" i="5"/>
  <c r="M79823" i="5"/>
  <c r="M79822" i="5"/>
  <c r="M79821" i="5"/>
  <c r="M79820" i="5"/>
  <c r="M79819" i="5"/>
  <c r="M79818" i="5"/>
  <c r="M79817" i="5"/>
  <c r="M79816" i="5"/>
  <c r="M79815" i="5"/>
  <c r="M79814" i="5"/>
  <c r="M79813" i="5"/>
  <c r="M79812" i="5"/>
  <c r="M79811" i="5"/>
  <c r="M79810" i="5"/>
  <c r="M79809" i="5"/>
  <c r="M79808" i="5"/>
  <c r="M79807" i="5"/>
  <c r="M79806" i="5"/>
  <c r="M79805" i="5"/>
  <c r="M79804" i="5"/>
  <c r="M79803" i="5"/>
  <c r="M79802" i="5"/>
  <c r="M79801" i="5"/>
  <c r="M79800" i="5"/>
  <c r="M79799" i="5"/>
  <c r="M79798" i="5"/>
  <c r="M79797" i="5"/>
  <c r="M79796" i="5"/>
  <c r="M79795" i="5"/>
  <c r="M79794" i="5"/>
  <c r="M79793" i="5"/>
  <c r="M79792" i="5"/>
  <c r="M79791" i="5"/>
  <c r="M79790" i="5"/>
  <c r="M79789" i="5"/>
  <c r="M79788" i="5"/>
  <c r="M79787" i="5"/>
  <c r="M79786" i="5"/>
  <c r="M79785" i="5"/>
  <c r="M79784" i="5"/>
  <c r="M79783" i="5"/>
  <c r="M79782" i="5"/>
  <c r="M79781" i="5"/>
  <c r="M79780" i="5"/>
  <c r="M79779" i="5"/>
  <c r="M79778" i="5"/>
  <c r="M79777" i="5"/>
  <c r="M79776" i="5"/>
  <c r="M79775" i="5"/>
  <c r="M79774" i="5"/>
  <c r="M79773" i="5"/>
  <c r="M79772" i="5"/>
  <c r="M79771" i="5"/>
  <c r="M79770" i="5"/>
  <c r="M79769" i="5"/>
  <c r="M79768" i="5"/>
  <c r="M79767" i="5"/>
  <c r="M79766" i="5"/>
  <c r="M79765" i="5"/>
  <c r="M79764" i="5"/>
  <c r="M79763" i="5"/>
  <c r="M79762" i="5"/>
  <c r="M79761" i="5"/>
  <c r="M79760" i="5"/>
  <c r="M79759" i="5"/>
  <c r="M79758" i="5"/>
  <c r="M79757" i="5"/>
  <c r="M79756" i="5"/>
  <c r="M79755" i="5"/>
  <c r="M79754" i="5"/>
  <c r="M79753" i="5"/>
  <c r="M79752" i="5"/>
  <c r="M79751" i="5"/>
  <c r="M79750" i="5"/>
  <c r="M79749" i="5"/>
  <c r="M79748" i="5"/>
  <c r="M79747" i="5"/>
  <c r="M79746" i="5"/>
  <c r="M79745" i="5"/>
  <c r="M79744" i="5"/>
  <c r="M79743" i="5"/>
  <c r="M79742" i="5"/>
  <c r="M79741" i="5"/>
  <c r="M79740" i="5"/>
  <c r="M79739" i="5"/>
  <c r="M79738" i="5"/>
  <c r="M79737" i="5"/>
  <c r="M79736" i="5"/>
  <c r="M79735" i="5"/>
  <c r="M79734" i="5"/>
  <c r="M79733" i="5"/>
  <c r="M79732" i="5"/>
  <c r="M79731" i="5"/>
  <c r="M79730" i="5"/>
  <c r="M79729" i="5"/>
  <c r="M79728" i="5"/>
  <c r="M79727" i="5"/>
  <c r="M79726" i="5"/>
  <c r="M79725" i="5"/>
  <c r="M79724" i="5"/>
  <c r="M79723" i="5"/>
  <c r="M79722" i="5"/>
  <c r="M79721" i="5"/>
  <c r="M79720" i="5"/>
  <c r="M79719" i="5"/>
  <c r="M79718" i="5"/>
  <c r="M79717" i="5"/>
  <c r="M79716" i="5"/>
  <c r="M79715" i="5"/>
  <c r="M79714" i="5"/>
  <c r="M79713" i="5"/>
  <c r="M79712" i="5"/>
  <c r="M79711" i="5"/>
  <c r="M79710" i="5"/>
  <c r="M79709" i="5"/>
  <c r="M79708" i="5"/>
  <c r="M79707" i="5"/>
  <c r="M79706" i="5"/>
  <c r="M79705" i="5"/>
  <c r="M79704" i="5"/>
  <c r="M79703" i="5"/>
  <c r="M79702" i="5"/>
  <c r="M79701" i="5"/>
  <c r="M79700" i="5"/>
  <c r="M79699" i="5"/>
  <c r="M79698" i="5"/>
  <c r="M79697" i="5"/>
  <c r="M79696" i="5"/>
  <c r="M79695" i="5"/>
  <c r="M79694" i="5"/>
  <c r="M79693" i="5"/>
  <c r="M79692" i="5"/>
  <c r="M79691" i="5"/>
  <c r="M79690" i="5"/>
  <c r="M79689" i="5"/>
  <c r="M79688" i="5"/>
  <c r="M79687" i="5"/>
  <c r="M79686" i="5"/>
  <c r="M79685" i="5"/>
  <c r="M79684" i="5"/>
  <c r="M79683" i="5"/>
  <c r="M79682" i="5"/>
  <c r="M79681" i="5"/>
  <c r="M79680" i="5"/>
  <c r="M79679" i="5"/>
  <c r="M79678" i="5"/>
  <c r="M79677" i="5"/>
  <c r="M79676" i="5"/>
  <c r="M79675" i="5"/>
  <c r="M79674" i="5"/>
  <c r="M79673" i="5"/>
  <c r="M79672" i="5"/>
  <c r="M79671" i="5"/>
  <c r="M79670" i="5"/>
  <c r="M79669" i="5"/>
  <c r="M79668" i="5"/>
  <c r="M79667" i="5"/>
  <c r="M79666" i="5"/>
  <c r="M79665" i="5"/>
  <c r="M79664" i="5"/>
  <c r="M79663" i="5"/>
  <c r="M79662" i="5"/>
  <c r="M79661" i="5"/>
  <c r="M79660" i="5"/>
  <c r="M79659" i="5"/>
  <c r="M79658" i="5"/>
  <c r="M79657" i="5"/>
  <c r="M79656" i="5"/>
  <c r="M79655" i="5"/>
  <c r="M79654" i="5"/>
  <c r="M79653" i="5"/>
  <c r="M79652" i="5"/>
  <c r="M79651" i="5"/>
  <c r="M79650" i="5"/>
  <c r="M79649" i="5"/>
  <c r="M79648" i="5"/>
  <c r="M79647" i="5"/>
  <c r="M79646" i="5"/>
  <c r="M79645" i="5"/>
  <c r="M79644" i="5"/>
  <c r="M79643" i="5"/>
  <c r="M79642" i="5"/>
  <c r="M79641" i="5"/>
  <c r="M79640" i="5"/>
  <c r="M79639" i="5"/>
  <c r="M79638" i="5"/>
  <c r="M79637" i="5"/>
  <c r="M79636" i="5"/>
  <c r="M79635" i="5"/>
  <c r="M79634" i="5"/>
  <c r="M79633" i="5"/>
  <c r="M79632" i="5"/>
  <c r="M79631" i="5"/>
  <c r="M79630" i="5"/>
  <c r="M79629" i="5"/>
  <c r="M79628" i="5"/>
  <c r="M79627" i="5"/>
  <c r="M79626" i="5"/>
  <c r="M79625" i="5"/>
  <c r="M79624" i="5"/>
  <c r="M79623" i="5"/>
  <c r="M79622" i="5"/>
  <c r="M79621" i="5"/>
  <c r="M79620" i="5"/>
  <c r="M79619" i="5"/>
  <c r="M79618" i="5"/>
  <c r="M79617" i="5"/>
  <c r="M79616" i="5"/>
  <c r="M79615" i="5"/>
  <c r="M79614" i="5"/>
  <c r="M79613" i="5"/>
  <c r="M79612" i="5"/>
  <c r="M79611" i="5"/>
  <c r="M79610" i="5"/>
  <c r="M79609" i="5"/>
  <c r="M79608" i="5"/>
  <c r="M79607" i="5"/>
  <c r="M79606" i="5"/>
  <c r="M79605" i="5"/>
  <c r="M79604" i="5"/>
  <c r="M79603" i="5"/>
  <c r="M79602" i="5"/>
  <c r="M79601" i="5"/>
  <c r="M79600" i="5"/>
  <c r="M79599" i="5"/>
  <c r="M79598" i="5"/>
  <c r="M79597" i="5"/>
  <c r="M79596" i="5"/>
  <c r="M79595" i="5"/>
  <c r="M79594" i="5"/>
  <c r="M79593" i="5"/>
  <c r="M79592" i="5"/>
  <c r="M79591" i="5"/>
  <c r="M79590" i="5"/>
  <c r="M79589" i="5"/>
  <c r="M79588" i="5"/>
  <c r="M79587" i="5"/>
  <c r="M79586" i="5"/>
  <c r="M79585" i="5"/>
  <c r="M79584" i="5"/>
  <c r="M79583" i="5"/>
  <c r="M79582" i="5"/>
  <c r="M79581" i="5"/>
  <c r="M79580" i="5"/>
  <c r="M79579" i="5"/>
  <c r="M79578" i="5"/>
  <c r="M79577" i="5"/>
  <c r="M79576" i="5"/>
  <c r="M79575" i="5"/>
  <c r="M79574" i="5"/>
  <c r="M79573" i="5"/>
  <c r="M79572" i="5"/>
  <c r="M79571" i="5"/>
  <c r="M79570" i="5"/>
  <c r="M79569" i="5"/>
  <c r="M79568" i="5"/>
  <c r="M79567" i="5"/>
  <c r="M79566" i="5"/>
  <c r="M79565" i="5"/>
  <c r="M79564" i="5"/>
  <c r="M79563" i="5"/>
  <c r="M79562" i="5"/>
  <c r="M79561" i="5"/>
  <c r="M79560" i="5"/>
  <c r="M79559" i="5"/>
  <c r="M79558" i="5"/>
  <c r="M79557" i="5"/>
  <c r="M79556" i="5"/>
  <c r="M79555" i="5"/>
  <c r="M79554" i="5"/>
  <c r="M79553" i="5"/>
  <c r="M79552" i="5"/>
  <c r="M79551" i="5"/>
  <c r="M79550" i="5"/>
  <c r="M79549" i="5"/>
  <c r="M79548" i="5"/>
  <c r="M79547" i="5"/>
  <c r="M79546" i="5"/>
  <c r="M79545" i="5"/>
  <c r="M79544" i="5"/>
  <c r="M79543" i="5"/>
  <c r="M79542" i="5"/>
  <c r="M79541" i="5"/>
  <c r="M79540" i="5"/>
  <c r="M79539" i="5"/>
  <c r="M79538" i="5"/>
  <c r="M79537" i="5"/>
  <c r="M79536" i="5"/>
  <c r="M79535" i="5"/>
  <c r="M79534" i="5"/>
  <c r="M79533" i="5"/>
  <c r="M79532" i="5"/>
  <c r="M79531" i="5"/>
  <c r="M79530" i="5"/>
  <c r="M79529" i="5"/>
  <c r="M79528" i="5"/>
  <c r="M79527" i="5"/>
  <c r="M79526" i="5"/>
  <c r="M79525" i="5"/>
  <c r="M79524" i="5"/>
  <c r="M79523" i="5"/>
  <c r="M79522" i="5"/>
  <c r="M79521" i="5"/>
  <c r="M79520" i="5"/>
  <c r="M79519" i="5"/>
  <c r="M79518" i="5"/>
  <c r="M79517" i="5"/>
  <c r="M79516" i="5"/>
  <c r="M79515" i="5"/>
  <c r="M79514" i="5"/>
  <c r="M79513" i="5"/>
  <c r="M79512" i="5"/>
  <c r="M79511" i="5"/>
  <c r="M79510" i="5"/>
  <c r="M79509" i="5"/>
  <c r="M79508" i="5"/>
  <c r="M79507" i="5"/>
  <c r="M79506" i="5"/>
  <c r="M79505" i="5"/>
  <c r="M79504" i="5"/>
  <c r="M79503" i="5"/>
  <c r="M79502" i="5"/>
  <c r="M79501" i="5"/>
  <c r="M79500" i="5"/>
  <c r="M79499" i="5"/>
  <c r="M79498" i="5"/>
  <c r="M79497" i="5"/>
  <c r="M79496" i="5"/>
  <c r="M79495" i="5"/>
  <c r="M79494" i="5"/>
  <c r="M79493" i="5"/>
  <c r="M79492" i="5"/>
  <c r="M79491" i="5"/>
  <c r="M79490" i="5"/>
  <c r="M79489" i="5"/>
  <c r="M79488" i="5"/>
  <c r="M79487" i="5"/>
  <c r="M79486" i="5"/>
  <c r="M79485" i="5"/>
  <c r="M79484" i="5"/>
  <c r="M79483" i="5"/>
  <c r="M79482" i="5"/>
  <c r="M79481" i="5"/>
  <c r="M79480" i="5"/>
  <c r="M79479" i="5"/>
  <c r="M79478" i="5"/>
  <c r="M79477" i="5"/>
  <c r="M79476" i="5"/>
  <c r="M79475" i="5"/>
  <c r="M79474" i="5"/>
  <c r="M79473" i="5"/>
  <c r="M79472" i="5"/>
  <c r="M79471" i="5"/>
  <c r="M79470" i="5"/>
  <c r="M79469" i="5"/>
  <c r="M79468" i="5"/>
  <c r="M79467" i="5"/>
  <c r="M79466" i="5"/>
  <c r="M79465" i="5"/>
  <c r="M79464" i="5"/>
  <c r="M79463" i="5"/>
  <c r="M79462" i="5"/>
  <c r="M79461" i="5"/>
  <c r="M79460" i="5"/>
  <c r="M79459" i="5"/>
  <c r="M79458" i="5"/>
  <c r="M79457" i="5"/>
  <c r="M79456" i="5"/>
  <c r="M79455" i="5"/>
  <c r="M79454" i="5"/>
  <c r="M79453" i="5"/>
  <c r="M79452" i="5"/>
  <c r="M79451" i="5"/>
  <c r="M79450" i="5"/>
  <c r="M79449" i="5"/>
  <c r="M79448" i="5"/>
  <c r="M79447" i="5"/>
  <c r="M79446" i="5"/>
  <c r="M79445" i="5"/>
  <c r="M79444" i="5"/>
  <c r="M79443" i="5"/>
  <c r="M79442" i="5"/>
  <c r="M79441" i="5"/>
  <c r="M79440" i="5"/>
  <c r="M79439" i="5"/>
  <c r="M79438" i="5"/>
  <c r="M79437" i="5"/>
  <c r="M79436" i="5"/>
  <c r="M79435" i="5"/>
  <c r="M79434" i="5"/>
  <c r="M79433" i="5"/>
  <c r="M79432" i="5"/>
  <c r="M79431" i="5"/>
  <c r="M79430" i="5"/>
  <c r="M79429" i="5"/>
  <c r="M79428" i="5"/>
  <c r="M79427" i="5"/>
  <c r="M79426" i="5"/>
  <c r="M79425" i="5"/>
  <c r="M79424" i="5"/>
  <c r="M79423" i="5"/>
  <c r="M79422" i="5"/>
  <c r="M79421" i="5"/>
  <c r="M79420" i="5"/>
  <c r="M79419" i="5"/>
  <c r="M79418" i="5"/>
  <c r="M79417" i="5"/>
  <c r="M79416" i="5"/>
  <c r="M79415" i="5"/>
  <c r="M79414" i="5"/>
  <c r="M79413" i="5"/>
  <c r="M79412" i="5"/>
  <c r="M79411" i="5"/>
  <c r="M79410" i="5"/>
  <c r="M79409" i="5"/>
  <c r="M79408" i="5"/>
  <c r="M79407" i="5"/>
  <c r="M79406" i="5"/>
  <c r="M79405" i="5"/>
  <c r="M79404" i="5"/>
  <c r="M79403" i="5"/>
  <c r="M79402" i="5"/>
  <c r="M79401" i="5"/>
  <c r="M79400" i="5"/>
  <c r="M79399" i="5"/>
  <c r="M79398" i="5"/>
  <c r="M79397" i="5"/>
  <c r="M79396" i="5"/>
  <c r="M79395" i="5"/>
  <c r="M79394" i="5"/>
  <c r="M79393" i="5"/>
  <c r="M79392" i="5"/>
  <c r="M79391" i="5"/>
  <c r="M79390" i="5"/>
  <c r="M79389" i="5"/>
  <c r="M79388" i="5"/>
  <c r="M79387" i="5"/>
  <c r="M79386" i="5"/>
  <c r="M79385" i="5"/>
  <c r="M79384" i="5"/>
  <c r="M79383" i="5"/>
  <c r="M79382" i="5"/>
  <c r="M79381" i="5"/>
  <c r="M79380" i="5"/>
  <c r="M79379" i="5"/>
  <c r="M79378" i="5"/>
  <c r="M79377" i="5"/>
  <c r="M79376" i="5"/>
  <c r="M79375" i="5"/>
  <c r="M79374" i="5"/>
  <c r="M79373" i="5"/>
  <c r="M79372" i="5"/>
  <c r="M79371" i="5"/>
  <c r="M79370" i="5"/>
  <c r="M79369" i="5"/>
  <c r="M79368" i="5"/>
  <c r="M79367" i="5"/>
  <c r="M79366" i="5"/>
  <c r="M79365" i="5"/>
  <c r="M79364" i="5"/>
  <c r="M79363" i="5"/>
  <c r="M79362" i="5"/>
  <c r="M79361" i="5"/>
  <c r="M79360" i="5"/>
  <c r="M79359" i="5"/>
  <c r="M79358" i="5"/>
  <c r="M79357" i="5"/>
  <c r="M79356" i="5"/>
  <c r="M79355" i="5"/>
  <c r="M79354" i="5"/>
  <c r="M79353" i="5"/>
  <c r="M79352" i="5"/>
  <c r="M79351" i="5"/>
  <c r="M79350" i="5"/>
  <c r="M79349" i="5"/>
  <c r="M79348" i="5"/>
  <c r="M79347" i="5"/>
  <c r="M79346" i="5"/>
  <c r="M79345" i="5"/>
  <c r="M79344" i="5"/>
  <c r="M79343" i="5"/>
  <c r="M79342" i="5"/>
  <c r="M79341" i="5"/>
  <c r="M79340" i="5"/>
  <c r="M79339" i="5"/>
  <c r="M79338" i="5"/>
  <c r="M79337" i="5"/>
  <c r="M79336" i="5"/>
  <c r="M79335" i="5"/>
  <c r="M79334" i="5"/>
  <c r="M79333" i="5"/>
  <c r="M79332" i="5"/>
  <c r="M79331" i="5"/>
  <c r="M79330" i="5"/>
  <c r="M79329" i="5"/>
  <c r="M79328" i="5"/>
  <c r="M79327" i="5"/>
  <c r="M79326" i="5"/>
  <c r="M79325" i="5"/>
  <c r="M79324" i="5"/>
  <c r="M79323" i="5"/>
  <c r="M79322" i="5"/>
  <c r="M79321" i="5"/>
  <c r="M79320" i="5"/>
  <c r="M79319" i="5"/>
  <c r="M79318" i="5"/>
  <c r="M79317" i="5"/>
  <c r="M79316" i="5"/>
  <c r="M79315" i="5"/>
  <c r="M79314" i="5"/>
  <c r="M79313" i="5"/>
  <c r="M79312" i="5"/>
  <c r="M79311" i="5"/>
  <c r="M79310" i="5"/>
  <c r="M79309" i="5"/>
  <c r="M79308" i="5"/>
  <c r="M79307" i="5"/>
  <c r="M79306" i="5"/>
  <c r="M79305" i="5"/>
  <c r="M79304" i="5"/>
  <c r="M79303" i="5"/>
  <c r="M79302" i="5"/>
  <c r="M79301" i="5"/>
  <c r="M79300" i="5"/>
  <c r="M79299" i="5"/>
  <c r="M79298" i="5"/>
  <c r="M79297" i="5"/>
  <c r="M79296" i="5"/>
  <c r="M79295" i="5"/>
  <c r="M79294" i="5"/>
  <c r="M79293" i="5"/>
  <c r="M79292" i="5"/>
  <c r="M79291" i="5"/>
  <c r="M79290" i="5"/>
  <c r="M79289" i="5"/>
  <c r="M79288" i="5"/>
  <c r="M79287" i="5"/>
  <c r="M79286" i="5"/>
  <c r="M79285" i="5"/>
  <c r="M79284" i="5"/>
  <c r="M79283" i="5"/>
  <c r="M79282" i="5"/>
  <c r="M79281" i="5"/>
  <c r="M79280" i="5"/>
  <c r="M79279" i="5"/>
  <c r="M79278" i="5"/>
  <c r="M79277" i="5"/>
  <c r="M79276" i="5"/>
  <c r="M79275" i="5"/>
  <c r="M79274" i="5"/>
  <c r="M79273" i="5"/>
  <c r="M79272" i="5"/>
  <c r="M79271" i="5"/>
  <c r="M79270" i="5"/>
  <c r="M79269" i="5"/>
  <c r="M79268" i="5"/>
  <c r="M79267" i="5"/>
  <c r="M79266" i="5"/>
  <c r="M79265" i="5"/>
  <c r="M79264" i="5"/>
  <c r="M79263" i="5"/>
  <c r="M79262" i="5"/>
  <c r="M79261" i="5"/>
  <c r="M79260" i="5"/>
  <c r="M79259" i="5"/>
  <c r="M79258" i="5"/>
  <c r="M79257" i="5"/>
  <c r="M79256" i="5"/>
  <c r="M79255" i="5"/>
  <c r="M79254" i="5"/>
  <c r="M79253" i="5"/>
  <c r="M79252" i="5"/>
  <c r="M79251" i="5"/>
  <c r="M79250" i="5"/>
  <c r="M79249" i="5"/>
  <c r="M79248" i="5"/>
  <c r="M79247" i="5"/>
  <c r="M79246" i="5"/>
  <c r="M79245" i="5"/>
  <c r="M79244" i="5"/>
  <c r="M79243" i="5"/>
  <c r="M79242" i="5"/>
  <c r="M79241" i="5"/>
  <c r="M79240" i="5"/>
  <c r="M79239" i="5"/>
  <c r="M79238" i="5"/>
  <c r="M79237" i="5"/>
  <c r="M79236" i="5"/>
  <c r="M79235" i="5"/>
  <c r="M79234" i="5"/>
  <c r="M79233" i="5"/>
  <c r="M79232" i="5"/>
  <c r="M79231" i="5"/>
  <c r="M79230" i="5"/>
  <c r="M79229" i="5"/>
  <c r="M79228" i="5"/>
  <c r="M79227" i="5"/>
  <c r="M79226" i="5"/>
  <c r="M79225" i="5"/>
  <c r="M79224" i="5"/>
  <c r="M79223" i="5"/>
  <c r="M79222" i="5"/>
  <c r="M79221" i="5"/>
  <c r="M79220" i="5"/>
  <c r="M79219" i="5"/>
  <c r="M79218" i="5"/>
  <c r="M79217" i="5"/>
  <c r="M79216" i="5"/>
  <c r="M79215" i="5"/>
  <c r="M79214" i="5"/>
  <c r="M79213" i="5"/>
  <c r="M79212" i="5"/>
  <c r="M79211" i="5"/>
  <c r="M79210" i="5"/>
  <c r="M79209" i="5"/>
  <c r="M79208" i="5"/>
  <c r="M79207" i="5"/>
  <c r="M79206" i="5"/>
  <c r="M79205" i="5"/>
  <c r="M79204" i="5"/>
  <c r="M79203" i="5"/>
  <c r="M79202" i="5"/>
  <c r="M79201" i="5"/>
  <c r="M79200" i="5"/>
  <c r="M79199" i="5"/>
  <c r="M79198" i="5"/>
  <c r="M79197" i="5"/>
  <c r="M79196" i="5"/>
  <c r="M79195" i="5"/>
  <c r="M79194" i="5"/>
  <c r="M79193" i="5"/>
  <c r="M79192" i="5"/>
  <c r="M79191" i="5"/>
  <c r="M79190" i="5"/>
  <c r="M79189" i="5"/>
  <c r="M79188" i="5"/>
  <c r="M79187" i="5"/>
  <c r="M79186" i="5"/>
  <c r="M79185" i="5"/>
  <c r="M79184" i="5"/>
  <c r="M79183" i="5"/>
  <c r="M79182" i="5"/>
  <c r="M79181" i="5"/>
  <c r="M79180" i="5"/>
  <c r="M79179" i="5"/>
  <c r="M79178" i="5"/>
  <c r="M79177" i="5"/>
  <c r="M79176" i="5"/>
  <c r="M79175" i="5"/>
  <c r="M79174" i="5"/>
  <c r="M79173" i="5"/>
  <c r="M79172" i="5"/>
  <c r="M79171" i="5"/>
  <c r="M79170" i="5"/>
  <c r="M79169" i="5"/>
  <c r="M79168" i="5"/>
  <c r="M79167" i="5"/>
  <c r="M79166" i="5"/>
  <c r="M79165" i="5"/>
  <c r="M79164" i="5"/>
  <c r="M79163" i="5"/>
  <c r="M79162" i="5"/>
  <c r="M79161" i="5"/>
  <c r="M79160" i="5"/>
  <c r="M79159" i="5"/>
  <c r="M79158" i="5"/>
  <c r="M79157" i="5"/>
  <c r="M79156" i="5"/>
  <c r="M79155" i="5"/>
  <c r="M79154" i="5"/>
  <c r="M79153" i="5"/>
  <c r="M79152" i="5"/>
  <c r="M79151" i="5"/>
  <c r="M79150" i="5"/>
  <c r="M79149" i="5"/>
  <c r="M79148" i="5"/>
  <c r="M79147" i="5"/>
  <c r="M79146" i="5"/>
  <c r="M79145" i="5"/>
  <c r="M79144" i="5"/>
  <c r="M79143" i="5"/>
  <c r="M79142" i="5"/>
  <c r="M79141" i="5"/>
  <c r="M79140" i="5"/>
  <c r="M79139" i="5"/>
  <c r="M79138" i="5"/>
  <c r="M79137" i="5"/>
  <c r="M79136" i="5"/>
  <c r="M79135" i="5"/>
  <c r="M79134" i="5"/>
  <c r="M79133" i="5"/>
  <c r="M79132" i="5"/>
  <c r="M79131" i="5"/>
  <c r="M79130" i="5"/>
  <c r="M79129" i="5"/>
  <c r="M79128" i="5"/>
  <c r="M79127" i="5"/>
  <c r="M79126" i="5"/>
  <c r="M79125" i="5"/>
  <c r="M79124" i="5"/>
  <c r="M79123" i="5"/>
  <c r="M79122" i="5"/>
  <c r="M79121" i="5"/>
  <c r="M79120" i="5"/>
  <c r="M79119" i="5"/>
  <c r="M79118" i="5"/>
  <c r="M79117" i="5"/>
  <c r="M79116" i="5"/>
  <c r="M79115" i="5"/>
  <c r="M79114" i="5"/>
  <c r="M79113" i="5"/>
  <c r="M79112" i="5"/>
  <c r="M79111" i="5"/>
  <c r="M79110" i="5"/>
  <c r="M79109" i="5"/>
  <c r="M79108" i="5"/>
  <c r="M79107" i="5"/>
  <c r="M79106" i="5"/>
  <c r="M79105" i="5"/>
  <c r="M79104" i="5"/>
  <c r="M79103" i="5"/>
  <c r="M79102" i="5"/>
  <c r="M79101" i="5"/>
  <c r="M79100" i="5"/>
  <c r="M79099" i="5"/>
  <c r="M79098" i="5"/>
  <c r="M79097" i="5"/>
  <c r="M79096" i="5"/>
  <c r="M79095" i="5"/>
  <c r="M79094" i="5"/>
  <c r="M79093" i="5"/>
  <c r="M79092" i="5"/>
  <c r="M79091" i="5"/>
  <c r="M79090" i="5"/>
  <c r="M79089" i="5"/>
  <c r="M79088" i="5"/>
  <c r="M79087" i="5"/>
  <c r="M79086" i="5"/>
  <c r="M79085" i="5"/>
  <c r="M79084" i="5"/>
  <c r="M79083" i="5"/>
  <c r="M79082" i="5"/>
  <c r="M79081" i="5"/>
  <c r="M79080" i="5"/>
  <c r="M79079" i="5"/>
  <c r="M79078" i="5"/>
  <c r="M79077" i="5"/>
  <c r="M79076" i="5"/>
  <c r="M79075" i="5"/>
  <c r="M79074" i="5"/>
  <c r="M79073" i="5"/>
  <c r="M79072" i="5"/>
  <c r="M79071" i="5"/>
  <c r="M79070" i="5"/>
  <c r="M79069" i="5"/>
  <c r="M79068" i="5"/>
  <c r="M79067" i="5"/>
  <c r="M79066" i="5"/>
  <c r="M79065" i="5"/>
  <c r="M79064" i="5"/>
  <c r="M79063" i="5"/>
  <c r="M79062" i="5"/>
  <c r="M79061" i="5"/>
  <c r="M79060" i="5"/>
  <c r="M79059" i="5"/>
  <c r="M79058" i="5"/>
  <c r="M79057" i="5"/>
  <c r="M79056" i="5"/>
  <c r="M79055" i="5"/>
  <c r="M79054" i="5"/>
  <c r="M79053" i="5"/>
  <c r="M79052" i="5"/>
  <c r="M79051" i="5"/>
  <c r="M79050" i="5"/>
  <c r="M79049" i="5"/>
  <c r="M79048" i="5"/>
  <c r="M79047" i="5"/>
  <c r="M79046" i="5"/>
  <c r="M79045" i="5"/>
  <c r="M79044" i="5"/>
  <c r="M79043" i="5"/>
  <c r="M79042" i="5"/>
  <c r="M79041" i="5"/>
  <c r="M79040" i="5"/>
  <c r="M79039" i="5"/>
  <c r="M79038" i="5"/>
  <c r="M79037" i="5"/>
  <c r="M79036" i="5"/>
  <c r="M79035" i="5"/>
  <c r="M79034" i="5"/>
  <c r="M79033" i="5"/>
  <c r="M79032" i="5"/>
  <c r="M79031" i="5"/>
  <c r="M79030" i="5"/>
  <c r="M79029" i="5"/>
  <c r="M79028" i="5"/>
  <c r="M79027" i="5"/>
  <c r="M79026" i="5"/>
  <c r="M79025" i="5"/>
  <c r="M79024" i="5"/>
  <c r="M79023" i="5"/>
  <c r="M79022" i="5"/>
  <c r="M79021" i="5"/>
  <c r="M79020" i="5"/>
  <c r="M79019" i="5"/>
  <c r="M79018" i="5"/>
  <c r="M79017" i="5"/>
  <c r="M79016" i="5"/>
  <c r="M79015" i="5"/>
  <c r="M79014" i="5"/>
  <c r="M79013" i="5"/>
  <c r="M79012" i="5"/>
  <c r="M79011" i="5"/>
  <c r="M79010" i="5"/>
  <c r="M79009" i="5"/>
  <c r="M79008" i="5"/>
  <c r="M79007" i="5"/>
  <c r="M79006" i="5"/>
  <c r="M79005" i="5"/>
  <c r="M79004" i="5"/>
  <c r="M79003" i="5"/>
  <c r="M79002" i="5"/>
  <c r="M79001" i="5"/>
  <c r="M79000" i="5"/>
  <c r="M78999" i="5"/>
  <c r="M78998" i="5"/>
  <c r="M78997" i="5"/>
  <c r="M78996" i="5"/>
  <c r="M78995" i="5"/>
  <c r="M78994" i="5"/>
  <c r="M78993" i="5"/>
  <c r="M78992" i="5"/>
  <c r="M78991" i="5"/>
  <c r="M78990" i="5"/>
  <c r="M78989" i="5"/>
  <c r="M78988" i="5"/>
  <c r="M78987" i="5"/>
  <c r="M78986" i="5"/>
  <c r="M78985" i="5"/>
  <c r="M78984" i="5"/>
  <c r="M78983" i="5"/>
  <c r="M78982" i="5"/>
  <c r="M78981" i="5"/>
  <c r="M78980" i="5"/>
  <c r="M78979" i="5"/>
  <c r="M78978" i="5"/>
  <c r="M78977" i="5"/>
  <c r="M78976" i="5"/>
  <c r="M78975" i="5"/>
  <c r="M78974" i="5"/>
  <c r="M78973" i="5"/>
  <c r="M78972" i="5"/>
  <c r="M78971" i="5"/>
  <c r="M78970" i="5"/>
  <c r="M78969" i="5"/>
  <c r="M78968" i="5"/>
  <c r="M78967" i="5"/>
  <c r="M78966" i="5"/>
  <c r="M78965" i="5"/>
  <c r="M78964" i="5"/>
  <c r="M78963" i="5"/>
  <c r="M78962" i="5"/>
  <c r="M78961" i="5"/>
  <c r="M78960" i="5"/>
  <c r="M78959" i="5"/>
  <c r="M78958" i="5"/>
  <c r="M78957" i="5"/>
  <c r="M78956" i="5"/>
  <c r="M78955" i="5"/>
  <c r="M78954" i="5"/>
  <c r="M78953" i="5"/>
  <c r="M78952" i="5"/>
  <c r="M78951" i="5"/>
  <c r="M78950" i="5"/>
  <c r="M78949" i="5"/>
  <c r="M78948" i="5"/>
  <c r="M78947" i="5"/>
  <c r="M78946" i="5"/>
  <c r="M78945" i="5"/>
  <c r="M78944" i="5"/>
  <c r="M78943" i="5"/>
  <c r="M78942" i="5"/>
  <c r="M78941" i="5"/>
  <c r="M78940" i="5"/>
  <c r="M78939" i="5"/>
  <c r="M78938" i="5"/>
  <c r="M78937" i="5"/>
  <c r="M78936" i="5"/>
  <c r="M78935" i="5"/>
  <c r="M78934" i="5"/>
  <c r="M78933" i="5"/>
  <c r="M78932" i="5"/>
  <c r="M78931" i="5"/>
  <c r="M78930" i="5"/>
  <c r="M78929" i="5"/>
  <c r="M78928" i="5"/>
  <c r="M78927" i="5"/>
  <c r="M78926" i="5"/>
  <c r="M78925" i="5"/>
  <c r="M78924" i="5"/>
  <c r="M78923" i="5"/>
  <c r="M78922" i="5"/>
  <c r="M78921" i="5"/>
  <c r="M78920" i="5"/>
  <c r="M78919" i="5"/>
  <c r="M78918" i="5"/>
  <c r="M78917" i="5"/>
  <c r="M78916" i="5"/>
  <c r="M78915" i="5"/>
  <c r="M78914" i="5"/>
  <c r="M78913" i="5"/>
  <c r="M78912" i="5"/>
  <c r="M78911" i="5"/>
  <c r="M78910" i="5"/>
  <c r="M78909" i="5"/>
  <c r="M78908" i="5"/>
  <c r="M78907" i="5"/>
  <c r="M78906" i="5"/>
  <c r="M78905" i="5"/>
  <c r="M78904" i="5"/>
  <c r="M78903" i="5"/>
  <c r="M78902" i="5"/>
  <c r="M78901" i="5"/>
  <c r="M78900" i="5"/>
  <c r="M78899" i="5"/>
  <c r="M78898" i="5"/>
  <c r="M78897" i="5"/>
  <c r="M78896" i="5"/>
  <c r="M78895" i="5"/>
  <c r="M78894" i="5"/>
  <c r="M78893" i="5"/>
  <c r="M78892" i="5"/>
  <c r="M78891" i="5"/>
  <c r="M78890" i="5"/>
  <c r="M78889" i="5"/>
  <c r="M78888" i="5"/>
  <c r="M78887" i="5"/>
  <c r="M78886" i="5"/>
  <c r="M78885" i="5"/>
  <c r="M78884" i="5"/>
  <c r="M78883" i="5"/>
  <c r="M78882" i="5"/>
  <c r="M78881" i="5"/>
  <c r="M78880" i="5"/>
  <c r="M78879" i="5"/>
  <c r="M78878" i="5"/>
  <c r="M78877" i="5"/>
  <c r="M78876" i="5"/>
  <c r="M78875" i="5"/>
  <c r="M78874" i="5"/>
  <c r="M78873" i="5"/>
  <c r="M78872" i="5"/>
  <c r="M78871" i="5"/>
  <c r="M78870" i="5"/>
  <c r="M78869" i="5"/>
  <c r="M78868" i="5"/>
  <c r="M78867" i="5"/>
  <c r="M78866" i="5"/>
  <c r="M78865" i="5"/>
  <c r="M78864" i="5"/>
  <c r="M78863" i="5"/>
  <c r="M78862" i="5"/>
  <c r="M78861" i="5"/>
  <c r="M78860" i="5"/>
  <c r="M78859" i="5"/>
  <c r="M78858" i="5"/>
  <c r="M78857" i="5"/>
  <c r="M78856" i="5"/>
  <c r="M78855" i="5"/>
  <c r="M78854" i="5"/>
  <c r="M78853" i="5"/>
  <c r="M78852" i="5"/>
  <c r="M78851" i="5"/>
  <c r="M78850" i="5"/>
  <c r="M78849" i="5"/>
  <c r="M78848" i="5"/>
  <c r="M78847" i="5"/>
  <c r="M78846" i="5"/>
  <c r="M78845" i="5"/>
  <c r="M78844" i="5"/>
  <c r="M78843" i="5"/>
  <c r="M78842" i="5"/>
  <c r="M78841" i="5"/>
  <c r="M78840" i="5"/>
  <c r="M78839" i="5"/>
  <c r="M78838" i="5"/>
  <c r="M78837" i="5"/>
  <c r="M78836" i="5"/>
  <c r="M78835" i="5"/>
  <c r="M78834" i="5"/>
  <c r="M78833" i="5"/>
  <c r="M78832" i="5"/>
  <c r="M78831" i="5"/>
  <c r="M78830" i="5"/>
  <c r="M78829" i="5"/>
  <c r="M78828" i="5"/>
  <c r="M78827" i="5"/>
  <c r="M78826" i="5"/>
  <c r="M78825" i="5"/>
  <c r="M78824" i="5"/>
  <c r="M78823" i="5"/>
  <c r="M78822" i="5"/>
  <c r="M78821" i="5"/>
  <c r="M78820" i="5"/>
  <c r="M78819" i="5"/>
  <c r="M78818" i="5"/>
  <c r="M78817" i="5"/>
  <c r="M78816" i="5"/>
  <c r="M78815" i="5"/>
  <c r="M78814" i="5"/>
  <c r="M78813" i="5"/>
  <c r="M78812" i="5"/>
  <c r="M78811" i="5"/>
  <c r="M78810" i="5"/>
  <c r="M78809" i="5"/>
  <c r="M78808" i="5"/>
  <c r="M78807" i="5"/>
  <c r="M78806" i="5"/>
  <c r="M78805" i="5"/>
  <c r="M78804" i="5"/>
  <c r="M78803" i="5"/>
  <c r="M78802" i="5"/>
  <c r="M78801" i="5"/>
  <c r="M78800" i="5"/>
  <c r="M78799" i="5"/>
  <c r="M78798" i="5"/>
  <c r="M78797" i="5"/>
  <c r="M78796" i="5"/>
  <c r="M78795" i="5"/>
  <c r="M78794" i="5"/>
  <c r="M78793" i="5"/>
  <c r="M78792" i="5"/>
  <c r="M78791" i="5"/>
  <c r="M78790" i="5"/>
  <c r="M78789" i="5"/>
  <c r="M78788" i="5"/>
  <c r="M78787" i="5"/>
  <c r="M78786" i="5"/>
  <c r="M78785" i="5"/>
  <c r="M78784" i="5"/>
  <c r="M78783" i="5"/>
  <c r="M78782" i="5"/>
  <c r="M78781" i="5"/>
  <c r="M78780" i="5"/>
  <c r="M78779" i="5"/>
  <c r="M78778" i="5"/>
  <c r="M78777" i="5"/>
  <c r="M78776" i="5"/>
  <c r="M78775" i="5"/>
  <c r="M78774" i="5"/>
  <c r="M78773" i="5"/>
  <c r="M78772" i="5"/>
  <c r="M78771" i="5"/>
  <c r="M78770" i="5"/>
  <c r="M78769" i="5"/>
  <c r="M78768" i="5"/>
  <c r="M78767" i="5"/>
  <c r="M78766" i="5"/>
  <c r="M78765" i="5"/>
  <c r="M78764" i="5"/>
  <c r="M78763" i="5"/>
  <c r="M78762" i="5"/>
  <c r="M78761" i="5"/>
  <c r="M78760" i="5"/>
  <c r="M78759" i="5"/>
  <c r="M78758" i="5"/>
  <c r="M78757" i="5"/>
  <c r="M78756" i="5"/>
  <c r="M78755" i="5"/>
  <c r="M78754" i="5"/>
  <c r="M78753" i="5"/>
  <c r="M78752" i="5"/>
  <c r="M78751" i="5"/>
  <c r="M78750" i="5"/>
  <c r="M78749" i="5"/>
  <c r="M78748" i="5"/>
  <c r="M78747" i="5"/>
  <c r="M78746" i="5"/>
  <c r="M78745" i="5"/>
  <c r="M78744" i="5"/>
  <c r="M78743" i="5"/>
  <c r="M78742" i="5"/>
  <c r="M78741" i="5"/>
  <c r="M78740" i="5"/>
  <c r="M78739" i="5"/>
  <c r="M78738" i="5"/>
  <c r="M78737" i="5"/>
  <c r="M78736" i="5"/>
  <c r="M78735" i="5"/>
  <c r="M78734" i="5"/>
  <c r="M78733" i="5"/>
  <c r="M78732" i="5"/>
  <c r="M78731" i="5"/>
  <c r="M78730" i="5"/>
  <c r="M78729" i="5"/>
  <c r="M78728" i="5"/>
  <c r="M78727" i="5"/>
  <c r="M78726" i="5"/>
  <c r="M78725" i="5"/>
  <c r="M78724" i="5"/>
  <c r="M78723" i="5"/>
  <c r="M78722" i="5"/>
  <c r="M78721" i="5"/>
  <c r="M78720" i="5"/>
  <c r="M78719" i="5"/>
  <c r="M78718" i="5"/>
  <c r="M78717" i="5"/>
  <c r="M78716" i="5"/>
  <c r="M78715" i="5"/>
  <c r="M78714" i="5"/>
  <c r="M78713" i="5"/>
  <c r="M78712" i="5"/>
  <c r="M78711" i="5"/>
  <c r="M78710" i="5"/>
  <c r="M78709" i="5"/>
  <c r="M78708" i="5"/>
  <c r="M78707" i="5"/>
  <c r="M78706" i="5"/>
  <c r="M78705" i="5"/>
  <c r="M78704" i="5"/>
  <c r="M78703" i="5"/>
  <c r="M78702" i="5"/>
  <c r="M78701" i="5"/>
  <c r="M78700" i="5"/>
  <c r="M78699" i="5"/>
  <c r="M78698" i="5"/>
  <c r="M78697" i="5"/>
  <c r="M78696" i="5"/>
  <c r="M78695" i="5"/>
  <c r="M78694" i="5"/>
  <c r="M78693" i="5"/>
  <c r="M78692" i="5"/>
  <c r="M78691" i="5"/>
  <c r="M78690" i="5"/>
  <c r="M78689" i="5"/>
  <c r="M78688" i="5"/>
  <c r="M78687" i="5"/>
  <c r="M78686" i="5"/>
  <c r="M78685" i="5"/>
  <c r="M78684" i="5"/>
  <c r="M78683" i="5"/>
  <c r="M78682" i="5"/>
  <c r="M78681" i="5"/>
  <c r="M78680" i="5"/>
  <c r="M78679" i="5"/>
  <c r="M78678" i="5"/>
  <c r="M78677" i="5"/>
  <c r="M78676" i="5"/>
  <c r="M78675" i="5"/>
  <c r="M78674" i="5"/>
  <c r="M78673" i="5"/>
  <c r="M78672" i="5"/>
  <c r="M78671" i="5"/>
  <c r="M78670" i="5"/>
  <c r="M78669" i="5"/>
  <c r="M78668" i="5"/>
  <c r="M78667" i="5"/>
  <c r="M78666" i="5"/>
  <c r="M78665" i="5"/>
  <c r="M78664" i="5"/>
  <c r="M78663" i="5"/>
  <c r="M78662" i="5"/>
  <c r="M78661" i="5"/>
  <c r="M78660" i="5"/>
  <c r="M78659" i="5"/>
  <c r="M78658" i="5"/>
  <c r="M78657" i="5"/>
  <c r="M78656" i="5"/>
  <c r="M78655" i="5"/>
  <c r="M78654" i="5"/>
  <c r="M78653" i="5"/>
  <c r="M78652" i="5"/>
  <c r="M78651" i="5"/>
  <c r="M78650" i="5"/>
  <c r="M78649" i="5"/>
  <c r="M78648" i="5"/>
  <c r="M78647" i="5"/>
  <c r="M78646" i="5"/>
  <c r="M78645" i="5"/>
  <c r="M78644" i="5"/>
  <c r="M78643" i="5"/>
  <c r="M78642" i="5"/>
  <c r="M78641" i="5"/>
  <c r="M78640" i="5"/>
  <c r="M78639" i="5"/>
  <c r="M78638" i="5"/>
  <c r="M78637" i="5"/>
  <c r="M78636" i="5"/>
  <c r="M78635" i="5"/>
  <c r="M78634" i="5"/>
  <c r="M78633" i="5"/>
  <c r="M78632" i="5"/>
  <c r="M78631" i="5"/>
  <c r="M78630" i="5"/>
  <c r="M78629" i="5"/>
  <c r="M78628" i="5"/>
  <c r="M78627" i="5"/>
  <c r="M78626" i="5"/>
  <c r="M78625" i="5"/>
  <c r="M78624" i="5"/>
  <c r="M78623" i="5"/>
  <c r="M78622" i="5"/>
  <c r="M78621" i="5"/>
  <c r="M78620" i="5"/>
  <c r="M78619" i="5"/>
  <c r="M78618" i="5"/>
  <c r="M78617" i="5"/>
  <c r="M78616" i="5"/>
  <c r="M78615" i="5"/>
  <c r="M78614" i="5"/>
  <c r="M78613" i="5"/>
  <c r="M78612" i="5"/>
  <c r="M78611" i="5"/>
  <c r="M78610" i="5"/>
  <c r="M78609" i="5"/>
  <c r="M78608" i="5"/>
  <c r="M78607" i="5"/>
  <c r="M78606" i="5"/>
  <c r="M78605" i="5"/>
  <c r="M78604" i="5"/>
  <c r="M78603" i="5"/>
  <c r="M78602" i="5"/>
  <c r="M78601" i="5"/>
  <c r="M78600" i="5"/>
  <c r="M78599" i="5"/>
  <c r="M78598" i="5"/>
  <c r="M78597" i="5"/>
  <c r="M78596" i="5"/>
  <c r="M78595" i="5"/>
  <c r="M78594" i="5"/>
  <c r="M78593" i="5"/>
  <c r="M78592" i="5"/>
  <c r="M78591" i="5"/>
  <c r="M78590" i="5"/>
  <c r="M78589" i="5"/>
  <c r="M78588" i="5"/>
  <c r="M78587" i="5"/>
  <c r="M78586" i="5"/>
  <c r="M78585" i="5"/>
  <c r="M78584" i="5"/>
  <c r="M78583" i="5"/>
  <c r="M78582" i="5"/>
  <c r="M78581" i="5"/>
  <c r="M78580" i="5"/>
  <c r="M78579" i="5"/>
  <c r="M78578" i="5"/>
  <c r="M78577" i="5"/>
  <c r="M78576" i="5"/>
  <c r="M78575" i="5"/>
  <c r="M78574" i="5"/>
  <c r="M78573" i="5"/>
  <c r="M78572" i="5"/>
  <c r="M78571" i="5"/>
  <c r="M78570" i="5"/>
  <c r="M78569" i="5"/>
  <c r="M78568" i="5"/>
  <c r="M78567" i="5"/>
  <c r="M78566" i="5"/>
  <c r="M78565" i="5"/>
  <c r="M78564" i="5"/>
  <c r="M78563" i="5"/>
  <c r="M78562" i="5"/>
  <c r="M78561" i="5"/>
  <c r="M78560" i="5"/>
  <c r="M78559" i="5"/>
  <c r="M78558" i="5"/>
  <c r="M78557" i="5"/>
  <c r="M78556" i="5"/>
  <c r="M78555" i="5"/>
  <c r="M78554" i="5"/>
  <c r="M78553" i="5"/>
  <c r="M78552" i="5"/>
  <c r="M78551" i="5"/>
  <c r="M78550" i="5"/>
  <c r="M78549" i="5"/>
  <c r="M78548" i="5"/>
  <c r="M78547" i="5"/>
  <c r="M78546" i="5"/>
  <c r="M78545" i="5"/>
  <c r="M78544" i="5"/>
  <c r="M78543" i="5"/>
  <c r="M78542" i="5"/>
  <c r="M78541" i="5"/>
  <c r="M78540" i="5"/>
  <c r="M78539" i="5"/>
  <c r="M78538" i="5"/>
  <c r="M78537" i="5"/>
  <c r="M78536" i="5"/>
  <c r="M78535" i="5"/>
  <c r="M78534" i="5"/>
  <c r="M78533" i="5"/>
  <c r="M78532" i="5"/>
  <c r="M78531" i="5"/>
  <c r="M78530" i="5"/>
  <c r="M78529" i="5"/>
  <c r="M78528" i="5"/>
  <c r="M78527" i="5"/>
  <c r="M78526" i="5"/>
  <c r="M78525" i="5"/>
  <c r="M78524" i="5"/>
  <c r="M78523" i="5"/>
  <c r="M78522" i="5"/>
  <c r="M78521" i="5"/>
  <c r="M78520" i="5"/>
  <c r="M78519" i="5"/>
  <c r="M78518" i="5"/>
  <c r="M78517" i="5"/>
  <c r="M78516" i="5"/>
  <c r="M78515" i="5"/>
  <c r="M78514" i="5"/>
  <c r="M78513" i="5"/>
  <c r="M78512" i="5"/>
  <c r="M78511" i="5"/>
  <c r="M78510" i="5"/>
  <c r="M78509" i="5"/>
  <c r="M78508" i="5"/>
  <c r="M78507" i="5"/>
  <c r="M78506" i="5"/>
  <c r="M78505" i="5"/>
  <c r="M78504" i="5"/>
  <c r="M78503" i="5"/>
  <c r="M78502" i="5"/>
  <c r="M78501" i="5"/>
  <c r="M78500" i="5"/>
  <c r="M78499" i="5"/>
  <c r="M78498" i="5"/>
  <c r="M78497" i="5"/>
  <c r="M78496" i="5"/>
  <c r="M78495" i="5"/>
  <c r="M78494" i="5"/>
  <c r="M78493" i="5"/>
  <c r="M78492" i="5"/>
  <c r="M78491" i="5"/>
  <c r="M78490" i="5"/>
  <c r="M78489" i="5"/>
  <c r="M78488" i="5"/>
  <c r="M78487" i="5"/>
  <c r="M78486" i="5"/>
  <c r="M78485" i="5"/>
  <c r="M78484" i="5"/>
  <c r="M78483" i="5"/>
  <c r="M78482" i="5"/>
  <c r="M78481" i="5"/>
  <c r="M78480" i="5"/>
  <c r="M78479" i="5"/>
  <c r="M78478" i="5"/>
  <c r="M78477" i="5"/>
  <c r="M78476" i="5"/>
  <c r="M78475" i="5"/>
  <c r="M78474" i="5"/>
  <c r="M78473" i="5"/>
  <c r="M78472" i="5"/>
  <c r="M78471" i="5"/>
  <c r="M78470" i="5"/>
  <c r="M78469" i="5"/>
  <c r="M78468" i="5"/>
  <c r="M78467" i="5"/>
  <c r="M78466" i="5"/>
  <c r="M78465" i="5"/>
  <c r="M78464" i="5"/>
  <c r="M78463" i="5"/>
  <c r="M78462" i="5"/>
  <c r="M78461" i="5"/>
  <c r="M78460" i="5"/>
  <c r="M78459" i="5"/>
  <c r="M78458" i="5"/>
  <c r="M78457" i="5"/>
  <c r="M78456" i="5"/>
  <c r="M78455" i="5"/>
  <c r="M78454" i="5"/>
  <c r="M78453" i="5"/>
  <c r="M78452" i="5"/>
  <c r="M78451" i="5"/>
  <c r="M78450" i="5"/>
  <c r="M78449" i="5"/>
  <c r="M78448" i="5"/>
  <c r="M78447" i="5"/>
  <c r="M78446" i="5"/>
  <c r="M78445" i="5"/>
  <c r="M78444" i="5"/>
  <c r="M78443" i="5"/>
  <c r="M78442" i="5"/>
  <c r="M78441" i="5"/>
  <c r="M78440" i="5"/>
  <c r="M78439" i="5"/>
  <c r="M78438" i="5"/>
  <c r="M78437" i="5"/>
  <c r="M78436" i="5"/>
  <c r="M78435" i="5"/>
  <c r="M78434" i="5"/>
  <c r="M78433" i="5"/>
  <c r="M78432" i="5"/>
  <c r="M78431" i="5"/>
  <c r="M78430" i="5"/>
  <c r="M78429" i="5"/>
  <c r="M78428" i="5"/>
  <c r="M78427" i="5"/>
  <c r="M78426" i="5"/>
  <c r="M78425" i="5"/>
  <c r="M78424" i="5"/>
  <c r="M78423" i="5"/>
  <c r="M78422" i="5"/>
  <c r="M78421" i="5"/>
  <c r="M78420" i="5"/>
  <c r="M78419" i="5"/>
  <c r="M78418" i="5"/>
  <c r="M78417" i="5"/>
  <c r="M78416" i="5"/>
  <c r="M78415" i="5"/>
  <c r="M78414" i="5"/>
  <c r="M78413" i="5"/>
  <c r="M78412" i="5"/>
  <c r="M78411" i="5"/>
  <c r="M78410" i="5"/>
  <c r="M78409" i="5"/>
  <c r="M78408" i="5"/>
  <c r="M78407" i="5"/>
  <c r="M78406" i="5"/>
  <c r="M78405" i="5"/>
  <c r="M78404" i="5"/>
  <c r="M78403" i="5"/>
  <c r="M78402" i="5"/>
  <c r="M78401" i="5"/>
  <c r="M78400" i="5"/>
  <c r="M78399" i="5"/>
  <c r="M78398" i="5"/>
  <c r="M78397" i="5"/>
  <c r="M78396" i="5"/>
  <c r="M78395" i="5"/>
  <c r="M78394" i="5"/>
  <c r="M78393" i="5"/>
  <c r="M78392" i="5"/>
  <c r="M78391" i="5"/>
  <c r="M78390" i="5"/>
  <c r="M78389" i="5"/>
  <c r="M78388" i="5"/>
  <c r="M78387" i="5"/>
  <c r="M78386" i="5"/>
  <c r="M78385" i="5"/>
  <c r="M78384" i="5"/>
  <c r="M78383" i="5"/>
  <c r="M78382" i="5"/>
  <c r="M78381" i="5"/>
  <c r="M78380" i="5"/>
  <c r="M78379" i="5"/>
  <c r="M78378" i="5"/>
  <c r="M78377" i="5"/>
  <c r="M78376" i="5"/>
  <c r="M78375" i="5"/>
  <c r="M78374" i="5"/>
  <c r="M78373" i="5"/>
  <c r="M78372" i="5"/>
  <c r="M78371" i="5"/>
  <c r="M78370" i="5"/>
  <c r="M78369" i="5"/>
  <c r="M78368" i="5"/>
  <c r="M78367" i="5"/>
  <c r="M78366" i="5"/>
  <c r="M78365" i="5"/>
  <c r="M78364" i="5"/>
  <c r="M78363" i="5"/>
  <c r="M78362" i="5"/>
  <c r="M78361" i="5"/>
  <c r="M78360" i="5"/>
  <c r="M78359" i="5"/>
  <c r="M78358" i="5"/>
  <c r="M78357" i="5"/>
  <c r="M78356" i="5"/>
  <c r="M78355" i="5"/>
  <c r="M78354" i="5"/>
  <c r="M78353" i="5"/>
  <c r="M78352" i="5"/>
  <c r="M78351" i="5"/>
  <c r="M78350" i="5"/>
  <c r="M78349" i="5"/>
  <c r="M78348" i="5"/>
  <c r="M78347" i="5"/>
  <c r="M78346" i="5"/>
  <c r="M78345" i="5"/>
  <c r="M78344" i="5"/>
  <c r="M78343" i="5"/>
  <c r="M78342" i="5"/>
  <c r="M78341" i="5"/>
  <c r="M78340" i="5"/>
  <c r="M78339" i="5"/>
  <c r="M78338" i="5"/>
  <c r="M78337" i="5"/>
  <c r="M78336" i="5"/>
  <c r="M78335" i="5"/>
  <c r="M78334" i="5"/>
  <c r="M78333" i="5"/>
  <c r="M78332" i="5"/>
  <c r="M78331" i="5"/>
  <c r="M78330" i="5"/>
  <c r="M78329" i="5"/>
  <c r="M78328" i="5"/>
  <c r="M78327" i="5"/>
  <c r="M78326" i="5"/>
  <c r="M78325" i="5"/>
  <c r="M78324" i="5"/>
  <c r="M78323" i="5"/>
  <c r="M78322" i="5"/>
  <c r="M78321" i="5"/>
  <c r="M78320" i="5"/>
  <c r="M78319" i="5"/>
  <c r="M78318" i="5"/>
  <c r="M78317" i="5"/>
  <c r="M78316" i="5"/>
  <c r="M78315" i="5"/>
  <c r="M78314" i="5"/>
  <c r="M78313" i="5"/>
  <c r="M78312" i="5"/>
  <c r="M78311" i="5"/>
  <c r="M78310" i="5"/>
  <c r="M78309" i="5"/>
  <c r="M78308" i="5"/>
  <c r="M78307" i="5"/>
  <c r="M78306" i="5"/>
  <c r="M78305" i="5"/>
  <c r="M78304" i="5"/>
  <c r="M78303" i="5"/>
  <c r="M78302" i="5"/>
  <c r="M78301" i="5"/>
  <c r="M78300" i="5"/>
  <c r="M78299" i="5"/>
  <c r="M78298" i="5"/>
  <c r="M78297" i="5"/>
  <c r="M78296" i="5"/>
  <c r="M78295" i="5"/>
  <c r="M78294" i="5"/>
  <c r="M78293" i="5"/>
  <c r="M78292" i="5"/>
  <c r="M78291" i="5"/>
  <c r="M78290" i="5"/>
  <c r="M78289" i="5"/>
  <c r="M78288" i="5"/>
  <c r="M78287" i="5"/>
  <c r="M78286" i="5"/>
  <c r="M78285" i="5"/>
  <c r="M78284" i="5"/>
  <c r="M78283" i="5"/>
  <c r="M78282" i="5"/>
  <c r="M78281" i="5"/>
  <c r="M78280" i="5"/>
  <c r="M78279" i="5"/>
  <c r="M78278" i="5"/>
  <c r="M78277" i="5"/>
  <c r="M78276" i="5"/>
  <c r="M78275" i="5"/>
  <c r="M78274" i="5"/>
  <c r="M78273" i="5"/>
  <c r="M78272" i="5"/>
  <c r="M78271" i="5"/>
  <c r="M78270" i="5"/>
  <c r="M78269" i="5"/>
  <c r="M78268" i="5"/>
  <c r="M78267" i="5"/>
  <c r="M78266" i="5"/>
  <c r="M78265" i="5"/>
  <c r="M78264" i="5"/>
  <c r="M78263" i="5"/>
  <c r="M78262" i="5"/>
  <c r="M78261" i="5"/>
  <c r="M78260" i="5"/>
  <c r="M78259" i="5"/>
  <c r="M78258" i="5"/>
  <c r="M78257" i="5"/>
  <c r="M78256" i="5"/>
  <c r="M78255" i="5"/>
  <c r="M78254" i="5"/>
  <c r="M78253" i="5"/>
  <c r="M78252" i="5"/>
  <c r="M78251" i="5"/>
  <c r="M78250" i="5"/>
  <c r="M78249" i="5"/>
  <c r="M78248" i="5"/>
  <c r="M78247" i="5"/>
  <c r="M78246" i="5"/>
  <c r="M78245" i="5"/>
  <c r="M78244" i="5"/>
  <c r="M78243" i="5"/>
  <c r="M78242" i="5"/>
  <c r="M78241" i="5"/>
  <c r="M78240" i="5"/>
  <c r="M78239" i="5"/>
  <c r="M78238" i="5"/>
  <c r="M78237" i="5"/>
  <c r="M78236" i="5"/>
  <c r="M78235" i="5"/>
  <c r="M78234" i="5"/>
  <c r="M78233" i="5"/>
  <c r="M78232" i="5"/>
  <c r="M78231" i="5"/>
  <c r="M78230" i="5"/>
  <c r="M78229" i="5"/>
  <c r="M78228" i="5"/>
  <c r="M78227" i="5"/>
  <c r="M78226" i="5"/>
  <c r="M78225" i="5"/>
  <c r="M78224" i="5"/>
  <c r="M78223" i="5"/>
  <c r="M78222" i="5"/>
  <c r="M78221" i="5"/>
  <c r="M78220" i="5"/>
  <c r="M78219" i="5"/>
  <c r="M78218" i="5"/>
  <c r="M78217" i="5"/>
  <c r="M78216" i="5"/>
  <c r="M78215" i="5"/>
  <c r="M78214" i="5"/>
  <c r="M78213" i="5"/>
  <c r="M78212" i="5"/>
  <c r="M78211" i="5"/>
  <c r="M78210" i="5"/>
  <c r="M78209" i="5"/>
  <c r="M78208" i="5"/>
  <c r="M78207" i="5"/>
  <c r="M78206" i="5"/>
  <c r="M78205" i="5"/>
  <c r="M78204" i="5"/>
  <c r="M78203" i="5"/>
  <c r="M78202" i="5"/>
  <c r="M78201" i="5"/>
  <c r="M78200" i="5"/>
  <c r="M78199" i="5"/>
  <c r="M78198" i="5"/>
  <c r="M78197" i="5"/>
  <c r="M78196" i="5"/>
  <c r="M78195" i="5"/>
  <c r="M78194" i="5"/>
  <c r="M78193" i="5"/>
  <c r="M78192" i="5"/>
  <c r="M78191" i="5"/>
  <c r="M78190" i="5"/>
  <c r="M78189" i="5"/>
  <c r="M78188" i="5"/>
  <c r="M78187" i="5"/>
  <c r="M78186" i="5"/>
  <c r="M78185" i="5"/>
  <c r="M78184" i="5"/>
  <c r="M78183" i="5"/>
  <c r="M78182" i="5"/>
  <c r="M78181" i="5"/>
  <c r="M78180" i="5"/>
  <c r="M78179" i="5"/>
  <c r="M78178" i="5"/>
  <c r="M78177" i="5"/>
  <c r="M78176" i="5"/>
  <c r="M78175" i="5"/>
  <c r="M78174" i="5"/>
  <c r="M78173" i="5"/>
  <c r="M78172" i="5"/>
  <c r="M78171" i="5"/>
  <c r="M78170" i="5"/>
  <c r="M78169" i="5"/>
  <c r="M78168" i="5"/>
  <c r="M78167" i="5"/>
  <c r="M78166" i="5"/>
  <c r="M78165" i="5"/>
  <c r="M78164" i="5"/>
  <c r="M78163" i="5"/>
  <c r="M78162" i="5"/>
  <c r="M78161" i="5"/>
  <c r="M78160" i="5"/>
  <c r="M78159" i="5"/>
  <c r="M78158" i="5"/>
  <c r="M78157" i="5"/>
  <c r="M78156" i="5"/>
  <c r="M78155" i="5"/>
  <c r="M78154" i="5"/>
  <c r="M78153" i="5"/>
  <c r="M78152" i="5"/>
  <c r="M78151" i="5"/>
  <c r="M78150" i="5"/>
  <c r="M78149" i="5"/>
  <c r="M78148" i="5"/>
  <c r="M78147" i="5"/>
  <c r="M78146" i="5"/>
  <c r="M78145" i="5"/>
  <c r="M78144" i="5"/>
  <c r="M78143" i="5"/>
  <c r="M78142" i="5"/>
  <c r="M78141" i="5"/>
  <c r="M78140" i="5"/>
  <c r="M78139" i="5"/>
  <c r="M78138" i="5"/>
  <c r="M78137" i="5"/>
  <c r="M78136" i="5"/>
  <c r="M78135" i="5"/>
  <c r="M78134" i="5"/>
  <c r="M78133" i="5"/>
  <c r="M78132" i="5"/>
  <c r="M78131" i="5"/>
  <c r="M78130" i="5"/>
  <c r="M78129" i="5"/>
  <c r="M78128" i="5"/>
  <c r="M78127" i="5"/>
  <c r="M78126" i="5"/>
  <c r="M78125" i="5"/>
  <c r="M78124" i="5"/>
  <c r="M78123" i="5"/>
  <c r="M78122" i="5"/>
  <c r="M78121" i="5"/>
  <c r="M78120" i="5"/>
  <c r="M78119" i="5"/>
  <c r="M78118" i="5"/>
  <c r="M78117" i="5"/>
  <c r="M78116" i="5"/>
  <c r="M78115" i="5"/>
  <c r="M78114" i="5"/>
  <c r="M78113" i="5"/>
  <c r="M78112" i="5"/>
  <c r="M78111" i="5"/>
  <c r="M78110" i="5"/>
  <c r="M78109" i="5"/>
  <c r="M78108" i="5"/>
  <c r="M78107" i="5"/>
  <c r="M78106" i="5"/>
  <c r="M78105" i="5"/>
  <c r="M78104" i="5"/>
  <c r="M78103" i="5"/>
  <c r="M78102" i="5"/>
  <c r="M78101" i="5"/>
  <c r="M78100" i="5"/>
  <c r="M78099" i="5"/>
  <c r="M78098" i="5"/>
  <c r="M78097" i="5"/>
  <c r="M78096" i="5"/>
  <c r="M78095" i="5"/>
  <c r="M78094" i="5"/>
  <c r="M78093" i="5"/>
  <c r="M78092" i="5"/>
  <c r="M78091" i="5"/>
  <c r="M78090" i="5"/>
  <c r="M78089" i="5"/>
  <c r="M78088" i="5"/>
  <c r="M78087" i="5"/>
  <c r="M78086" i="5"/>
  <c r="M78085" i="5"/>
  <c r="M78084" i="5"/>
  <c r="M78083" i="5"/>
  <c r="M78082" i="5"/>
  <c r="M78081" i="5"/>
  <c r="M78080" i="5"/>
  <c r="M78079" i="5"/>
  <c r="M78078" i="5"/>
  <c r="M78077" i="5"/>
  <c r="M78076" i="5"/>
  <c r="M78075" i="5"/>
  <c r="M78074" i="5"/>
  <c r="M78073" i="5"/>
  <c r="M78072" i="5"/>
  <c r="M78071" i="5"/>
  <c r="M78070" i="5"/>
  <c r="M78069" i="5"/>
  <c r="M78068" i="5"/>
  <c r="M78067" i="5"/>
  <c r="M78066" i="5"/>
  <c r="M78065" i="5"/>
  <c r="M78064" i="5"/>
  <c r="M78063" i="5"/>
  <c r="M78062" i="5"/>
  <c r="M78061" i="5"/>
  <c r="M78060" i="5"/>
  <c r="M78059" i="5"/>
  <c r="M78058" i="5"/>
  <c r="M78057" i="5"/>
  <c r="M78056" i="5"/>
  <c r="M78055" i="5"/>
  <c r="M78054" i="5"/>
  <c r="M78053" i="5"/>
  <c r="M78052" i="5"/>
  <c r="M78051" i="5"/>
  <c r="M78050" i="5"/>
  <c r="M78049" i="5"/>
  <c r="M78048" i="5"/>
  <c r="M78047" i="5"/>
  <c r="M78046" i="5"/>
  <c r="M78045" i="5"/>
  <c r="M78044" i="5"/>
  <c r="M78043" i="5"/>
  <c r="M78042" i="5"/>
  <c r="M78041" i="5"/>
  <c r="M78040" i="5"/>
  <c r="M78039" i="5"/>
  <c r="M78038" i="5"/>
  <c r="M78037" i="5"/>
  <c r="M78036" i="5"/>
  <c r="M78035" i="5"/>
  <c r="M78034" i="5"/>
  <c r="M78033" i="5"/>
  <c r="M78032" i="5"/>
  <c r="M78031" i="5"/>
  <c r="M78030" i="5"/>
  <c r="M78029" i="5"/>
  <c r="M78028" i="5"/>
  <c r="M78027" i="5"/>
  <c r="M78026" i="5"/>
  <c r="M78025" i="5"/>
  <c r="M78024" i="5"/>
  <c r="M78023" i="5"/>
  <c r="M78022" i="5"/>
  <c r="M78021" i="5"/>
  <c r="M78020" i="5"/>
  <c r="M78019" i="5"/>
  <c r="M78018" i="5"/>
  <c r="M78017" i="5"/>
  <c r="M78016" i="5"/>
  <c r="M78015" i="5"/>
  <c r="M78014" i="5"/>
  <c r="M78013" i="5"/>
  <c r="M78012" i="5"/>
  <c r="M78011" i="5"/>
  <c r="M78010" i="5"/>
  <c r="M78009" i="5"/>
  <c r="M78008" i="5"/>
  <c r="M78007" i="5"/>
  <c r="M78006" i="5"/>
  <c r="M78005" i="5"/>
  <c r="M78004" i="5"/>
  <c r="M78003" i="5"/>
  <c r="M78002" i="5"/>
  <c r="M78001" i="5"/>
  <c r="M78000" i="5"/>
  <c r="M77999" i="5"/>
  <c r="M77998" i="5"/>
  <c r="M77997" i="5"/>
  <c r="M77996" i="5"/>
  <c r="M77995" i="5"/>
  <c r="M77994" i="5"/>
  <c r="M77993" i="5"/>
  <c r="M77992" i="5"/>
  <c r="M77991" i="5"/>
  <c r="M77990" i="5"/>
  <c r="M77989" i="5"/>
  <c r="M77988" i="5"/>
  <c r="M77987" i="5"/>
  <c r="M77986" i="5"/>
  <c r="M77985" i="5"/>
  <c r="M77984" i="5"/>
  <c r="M77983" i="5"/>
  <c r="M77982" i="5"/>
  <c r="M77981" i="5"/>
  <c r="M77980" i="5"/>
  <c r="M77979" i="5"/>
  <c r="M77978" i="5"/>
  <c r="M77977" i="5"/>
  <c r="M77976" i="5"/>
  <c r="M77975" i="5"/>
  <c r="M77974" i="5"/>
  <c r="M77973" i="5"/>
  <c r="M77972" i="5"/>
  <c r="M77971" i="5"/>
  <c r="M77970" i="5"/>
  <c r="M77969" i="5"/>
  <c r="M77968" i="5"/>
  <c r="M77967" i="5"/>
  <c r="M77966" i="5"/>
  <c r="M77965" i="5"/>
  <c r="M77964" i="5"/>
  <c r="M77963" i="5"/>
  <c r="M77962" i="5"/>
  <c r="M77961" i="5"/>
  <c r="M77960" i="5"/>
  <c r="M77959" i="5"/>
  <c r="M77958" i="5"/>
  <c r="M77957" i="5"/>
  <c r="M77956" i="5"/>
  <c r="M77955" i="5"/>
  <c r="M77954" i="5"/>
  <c r="M77953" i="5"/>
  <c r="M77952" i="5"/>
  <c r="M77951" i="5"/>
  <c r="M77950" i="5"/>
  <c r="M77949" i="5"/>
  <c r="M77948" i="5"/>
  <c r="M77947" i="5"/>
  <c r="M77946" i="5"/>
  <c r="M77945" i="5"/>
  <c r="M77944" i="5"/>
  <c r="M77943" i="5"/>
  <c r="M77942" i="5"/>
  <c r="M77941" i="5"/>
  <c r="M77940" i="5"/>
  <c r="M77939" i="5"/>
  <c r="M77938" i="5"/>
  <c r="M77937" i="5"/>
  <c r="M77936" i="5"/>
  <c r="M77935" i="5"/>
  <c r="M77934" i="5"/>
  <c r="M77933" i="5"/>
  <c r="M77932" i="5"/>
  <c r="M77931" i="5"/>
  <c r="M77930" i="5"/>
  <c r="M77929" i="5"/>
  <c r="M77928" i="5"/>
  <c r="M77927" i="5"/>
  <c r="M77926" i="5"/>
  <c r="M77925" i="5"/>
  <c r="M77924" i="5"/>
  <c r="M77923" i="5"/>
  <c r="M77922" i="5"/>
  <c r="M77921" i="5"/>
  <c r="M77920" i="5"/>
  <c r="M77919" i="5"/>
  <c r="M77918" i="5"/>
  <c r="M77917" i="5"/>
  <c r="M77916" i="5"/>
  <c r="M77915" i="5"/>
  <c r="M77914" i="5"/>
  <c r="M77913" i="5"/>
  <c r="M77912" i="5"/>
  <c r="M77911" i="5"/>
  <c r="M77910" i="5"/>
  <c r="M77909" i="5"/>
  <c r="M77908" i="5"/>
  <c r="M77907" i="5"/>
  <c r="M77906" i="5"/>
  <c r="M77905" i="5"/>
  <c r="M77904" i="5"/>
  <c r="M77903" i="5"/>
  <c r="M77902" i="5"/>
  <c r="M77901" i="5"/>
  <c r="M77900" i="5"/>
  <c r="M77899" i="5"/>
  <c r="M77898" i="5"/>
  <c r="M77897" i="5"/>
  <c r="M77896" i="5"/>
  <c r="M77895" i="5"/>
  <c r="M77894" i="5"/>
  <c r="M77893" i="5"/>
  <c r="M77892" i="5"/>
  <c r="M77891" i="5"/>
  <c r="M77890" i="5"/>
  <c r="M77889" i="5"/>
  <c r="M77888" i="5"/>
  <c r="M77887" i="5"/>
  <c r="M77886" i="5"/>
  <c r="M77885" i="5"/>
  <c r="M77884" i="5"/>
  <c r="M77883" i="5"/>
  <c r="M77882" i="5"/>
  <c r="M77881" i="5"/>
  <c r="M77880" i="5"/>
  <c r="M77879" i="5"/>
  <c r="M77878" i="5"/>
  <c r="M77877" i="5"/>
  <c r="M77876" i="5"/>
  <c r="M77875" i="5"/>
  <c r="M77874" i="5"/>
  <c r="M77873" i="5"/>
  <c r="M77872" i="5"/>
  <c r="M77871" i="5"/>
  <c r="M77870" i="5"/>
  <c r="M77869" i="5"/>
  <c r="M77868" i="5"/>
  <c r="M77867" i="5"/>
  <c r="M77866" i="5"/>
  <c r="M77865" i="5"/>
  <c r="M77864" i="5"/>
  <c r="M77863" i="5"/>
  <c r="M77862" i="5"/>
  <c r="M77861" i="5"/>
  <c r="M77860" i="5"/>
  <c r="M77859" i="5"/>
  <c r="M77858" i="5"/>
  <c r="M77857" i="5"/>
  <c r="M77856" i="5"/>
  <c r="M77855" i="5"/>
  <c r="M77854" i="5"/>
  <c r="M77853" i="5"/>
  <c r="M77852" i="5"/>
  <c r="M77851" i="5"/>
  <c r="M77850" i="5"/>
  <c r="M77849" i="5"/>
  <c r="M77848" i="5"/>
  <c r="M77847" i="5"/>
  <c r="M77846" i="5"/>
  <c r="M77845" i="5"/>
  <c r="M77844" i="5"/>
  <c r="M77843" i="5"/>
  <c r="M77842" i="5"/>
  <c r="M77841" i="5"/>
  <c r="M77840" i="5"/>
  <c r="M77839" i="5"/>
  <c r="M77838" i="5"/>
  <c r="M77837" i="5"/>
  <c r="M77836" i="5"/>
  <c r="M77835" i="5"/>
  <c r="M77834" i="5"/>
  <c r="M77833" i="5"/>
  <c r="M77832" i="5"/>
  <c r="M77831" i="5"/>
  <c r="M77830" i="5"/>
  <c r="M77829" i="5"/>
  <c r="M77828" i="5"/>
  <c r="M77827" i="5"/>
  <c r="M77826" i="5"/>
  <c r="M77825" i="5"/>
  <c r="M77824" i="5"/>
  <c r="M77823" i="5"/>
  <c r="M77822" i="5"/>
  <c r="M77821" i="5"/>
  <c r="M77820" i="5"/>
  <c r="M77819" i="5"/>
  <c r="M77818" i="5"/>
  <c r="M77817" i="5"/>
  <c r="M77816" i="5"/>
  <c r="M77815" i="5"/>
  <c r="M77814" i="5"/>
  <c r="M77813" i="5"/>
  <c r="M77812" i="5"/>
  <c r="M77811" i="5"/>
  <c r="M77810" i="5"/>
  <c r="M77809" i="5"/>
  <c r="M77808" i="5"/>
  <c r="M77807" i="5"/>
  <c r="M77806" i="5"/>
  <c r="M77805" i="5"/>
  <c r="M77804" i="5"/>
  <c r="M77803" i="5"/>
  <c r="M77802" i="5"/>
  <c r="M77801" i="5"/>
  <c r="M77800" i="5"/>
  <c r="M77799" i="5"/>
  <c r="M77798" i="5"/>
  <c r="M77797" i="5"/>
  <c r="M77796" i="5"/>
  <c r="M77795" i="5"/>
  <c r="M77794" i="5"/>
  <c r="M77793" i="5"/>
  <c r="M77792" i="5"/>
  <c r="M77791" i="5"/>
  <c r="M77790" i="5"/>
  <c r="M77789" i="5"/>
  <c r="M77788" i="5"/>
  <c r="M77787" i="5"/>
  <c r="M77786" i="5"/>
  <c r="M77785" i="5"/>
  <c r="M77784" i="5"/>
  <c r="M77783" i="5"/>
  <c r="M77782" i="5"/>
  <c r="M77781" i="5"/>
  <c r="M77780" i="5"/>
  <c r="M77779" i="5"/>
  <c r="M77778" i="5"/>
  <c r="M77777" i="5"/>
  <c r="M77776" i="5"/>
  <c r="M77775" i="5"/>
  <c r="M77774" i="5"/>
  <c r="M77773" i="5"/>
  <c r="M77772" i="5"/>
  <c r="M77771" i="5"/>
  <c r="M77770" i="5"/>
  <c r="M77769" i="5"/>
  <c r="M77768" i="5"/>
  <c r="M77767" i="5"/>
  <c r="M77766" i="5"/>
  <c r="M77765" i="5"/>
  <c r="M77764" i="5"/>
  <c r="M77763" i="5"/>
  <c r="M77762" i="5"/>
  <c r="M77761" i="5"/>
  <c r="M77760" i="5"/>
  <c r="M77759" i="5"/>
  <c r="M77758" i="5"/>
  <c r="M77757" i="5"/>
  <c r="M77756" i="5"/>
  <c r="M77755" i="5"/>
  <c r="M77754" i="5"/>
  <c r="M77753" i="5"/>
  <c r="M77752" i="5"/>
  <c r="M77751" i="5"/>
  <c r="M77750" i="5"/>
  <c r="M77749" i="5"/>
  <c r="M77748" i="5"/>
  <c r="M77747" i="5"/>
  <c r="M77746" i="5"/>
  <c r="M77745" i="5"/>
  <c r="M77744" i="5"/>
  <c r="M77743" i="5"/>
  <c r="M77742" i="5"/>
  <c r="M77741" i="5"/>
  <c r="M77740" i="5"/>
  <c r="M77739" i="5"/>
  <c r="M77738" i="5"/>
  <c r="M77737" i="5"/>
  <c r="M77736" i="5"/>
  <c r="M77735" i="5"/>
  <c r="M77734" i="5"/>
  <c r="M77733" i="5"/>
  <c r="M77732" i="5"/>
  <c r="M77731" i="5"/>
  <c r="M77730" i="5"/>
  <c r="M77729" i="5"/>
  <c r="M77728" i="5"/>
  <c r="M77727" i="5"/>
  <c r="M77726" i="5"/>
  <c r="M77725" i="5"/>
  <c r="M77724" i="5"/>
  <c r="M77723" i="5"/>
  <c r="M77722" i="5"/>
  <c r="M77721" i="5"/>
  <c r="M77720" i="5"/>
  <c r="M77719" i="5"/>
  <c r="M77718" i="5"/>
  <c r="M77717" i="5"/>
  <c r="M77716" i="5"/>
  <c r="M77715" i="5"/>
  <c r="M77714" i="5"/>
  <c r="M77713" i="5"/>
  <c r="M77712" i="5"/>
  <c r="M77711" i="5"/>
  <c r="M77710" i="5"/>
  <c r="M77709" i="5"/>
  <c r="M77708" i="5"/>
  <c r="M77707" i="5"/>
  <c r="M77706" i="5"/>
  <c r="M77705" i="5"/>
  <c r="M77704" i="5"/>
  <c r="M77703" i="5"/>
  <c r="M77702" i="5"/>
  <c r="M77701" i="5"/>
  <c r="M77700" i="5"/>
  <c r="M77699" i="5"/>
  <c r="M77698" i="5"/>
  <c r="M77697" i="5"/>
  <c r="M77696" i="5"/>
  <c r="M77695" i="5"/>
  <c r="M77694" i="5"/>
  <c r="M77693" i="5"/>
  <c r="M77692" i="5"/>
  <c r="M77691" i="5"/>
  <c r="M77690" i="5"/>
  <c r="M77689" i="5"/>
  <c r="M77688" i="5"/>
  <c r="M77687" i="5"/>
  <c r="M77686" i="5"/>
  <c r="M77685" i="5"/>
  <c r="M77684" i="5"/>
  <c r="M77683" i="5"/>
  <c r="M77682" i="5"/>
  <c r="M77681" i="5"/>
  <c r="M77680" i="5"/>
  <c r="M77679" i="5"/>
  <c r="M77678" i="5"/>
  <c r="M77677" i="5"/>
  <c r="M77676" i="5"/>
  <c r="M77675" i="5"/>
  <c r="M77674" i="5"/>
  <c r="M77673" i="5"/>
  <c r="M77672" i="5"/>
  <c r="M77671" i="5"/>
  <c r="M77670" i="5"/>
  <c r="M77669" i="5"/>
  <c r="M77668" i="5"/>
  <c r="M77667" i="5"/>
  <c r="M77666" i="5"/>
  <c r="M77665" i="5"/>
  <c r="M77664" i="5"/>
  <c r="M77663" i="5"/>
  <c r="M77662" i="5"/>
  <c r="M77661" i="5"/>
  <c r="M77660" i="5"/>
  <c r="M77659" i="5"/>
  <c r="M77658" i="5"/>
  <c r="M77657" i="5"/>
  <c r="M77656" i="5"/>
  <c r="M77655" i="5"/>
  <c r="M77654" i="5"/>
  <c r="M77653" i="5"/>
  <c r="M77652" i="5"/>
  <c r="M77651" i="5"/>
  <c r="M77650" i="5"/>
  <c r="M77649" i="5"/>
  <c r="M77648" i="5"/>
  <c r="M77647" i="5"/>
  <c r="M77646" i="5"/>
  <c r="M77645" i="5"/>
  <c r="M77644" i="5"/>
  <c r="M77643" i="5"/>
  <c r="M77642" i="5"/>
  <c r="M77641" i="5"/>
  <c r="M77640" i="5"/>
  <c r="M77639" i="5"/>
  <c r="M77638" i="5"/>
  <c r="M77637" i="5"/>
  <c r="M77636" i="5"/>
  <c r="M77635" i="5"/>
  <c r="M77634" i="5"/>
  <c r="M77633" i="5"/>
  <c r="M77632" i="5"/>
  <c r="M77631" i="5"/>
  <c r="M77630" i="5"/>
  <c r="M77629" i="5"/>
  <c r="M77628" i="5"/>
  <c r="M77627" i="5"/>
  <c r="M77626" i="5"/>
  <c r="M77625" i="5"/>
  <c r="M77624" i="5"/>
  <c r="M77623" i="5"/>
  <c r="M77622" i="5"/>
  <c r="M77621" i="5"/>
  <c r="M77620" i="5"/>
  <c r="M77619" i="5"/>
  <c r="M77618" i="5"/>
  <c r="M77617" i="5"/>
  <c r="M77616" i="5"/>
  <c r="M77615" i="5"/>
  <c r="M77614" i="5"/>
  <c r="M77613" i="5"/>
  <c r="M77612" i="5"/>
  <c r="M77611" i="5"/>
  <c r="M77610" i="5"/>
  <c r="M77609" i="5"/>
  <c r="M77608" i="5"/>
  <c r="M77607" i="5"/>
  <c r="M77606" i="5"/>
  <c r="M77605" i="5"/>
  <c r="M77604" i="5"/>
  <c r="M77603" i="5"/>
  <c r="M77602" i="5"/>
  <c r="M77601" i="5"/>
  <c r="M77600" i="5"/>
  <c r="M77599" i="5"/>
  <c r="M77598" i="5"/>
  <c r="M77597" i="5"/>
  <c r="M77596" i="5"/>
  <c r="M77595" i="5"/>
  <c r="M77594" i="5"/>
  <c r="M77593" i="5"/>
  <c r="M77592" i="5"/>
  <c r="M77591" i="5"/>
  <c r="M77590" i="5"/>
  <c r="M77589" i="5"/>
  <c r="M77588" i="5"/>
  <c r="M77587" i="5"/>
  <c r="M77586" i="5"/>
  <c r="M77585" i="5"/>
  <c r="M77584" i="5"/>
  <c r="M77583" i="5"/>
  <c r="M77582" i="5"/>
  <c r="M77581" i="5"/>
  <c r="M77580" i="5"/>
  <c r="M77579" i="5"/>
  <c r="M77578" i="5"/>
  <c r="M77577" i="5"/>
  <c r="M77576" i="5"/>
  <c r="M77575" i="5"/>
  <c r="M77574" i="5"/>
  <c r="M77573" i="5"/>
  <c r="M77572" i="5"/>
  <c r="M77571" i="5"/>
  <c r="M77570" i="5"/>
  <c r="M77569" i="5"/>
  <c r="M77568" i="5"/>
  <c r="M77567" i="5"/>
  <c r="M77566" i="5"/>
  <c r="M77565" i="5"/>
  <c r="M77564" i="5"/>
  <c r="M77563" i="5"/>
  <c r="M77562" i="5"/>
  <c r="M77561" i="5"/>
  <c r="M77560" i="5"/>
  <c r="M77559" i="5"/>
  <c r="M77558" i="5"/>
  <c r="M77557" i="5"/>
  <c r="M77556" i="5"/>
  <c r="M77555" i="5"/>
  <c r="M77554" i="5"/>
  <c r="M77553" i="5"/>
  <c r="M77552" i="5"/>
  <c r="M77551" i="5"/>
  <c r="M77550" i="5"/>
  <c r="M77549" i="5"/>
  <c r="M77548" i="5"/>
  <c r="M77547" i="5"/>
  <c r="M77546" i="5"/>
  <c r="M77545" i="5"/>
  <c r="M77544" i="5"/>
  <c r="M77543" i="5"/>
  <c r="M77542" i="5"/>
  <c r="M77541" i="5"/>
  <c r="M77540" i="5"/>
  <c r="M77539" i="5"/>
  <c r="M77538" i="5"/>
  <c r="M77537" i="5"/>
  <c r="M77536" i="5"/>
  <c r="M77535" i="5"/>
  <c r="M77534" i="5"/>
  <c r="M77533" i="5"/>
  <c r="M77532" i="5"/>
  <c r="M77531" i="5"/>
  <c r="M77530" i="5"/>
  <c r="M77529" i="5"/>
  <c r="M77528" i="5"/>
  <c r="M77527" i="5"/>
  <c r="M77526" i="5"/>
  <c r="M77525" i="5"/>
  <c r="M77524" i="5"/>
  <c r="M77523" i="5"/>
  <c r="M77522" i="5"/>
  <c r="M77521" i="5"/>
  <c r="M77520" i="5"/>
  <c r="M77519" i="5"/>
  <c r="M77518" i="5"/>
  <c r="M77517" i="5"/>
  <c r="M77516" i="5"/>
  <c r="M77515" i="5"/>
  <c r="M77514" i="5"/>
  <c r="M77513" i="5"/>
  <c r="M77512" i="5"/>
  <c r="M77511" i="5"/>
  <c r="M77510" i="5"/>
  <c r="M77509" i="5"/>
  <c r="M77508" i="5"/>
  <c r="M77507" i="5"/>
  <c r="M77506" i="5"/>
  <c r="M77505" i="5"/>
  <c r="M77504" i="5"/>
  <c r="M77503" i="5"/>
  <c r="M77502" i="5"/>
  <c r="M77501" i="5"/>
  <c r="M77500" i="5"/>
  <c r="M77499" i="5"/>
  <c r="M77498" i="5"/>
  <c r="M77497" i="5"/>
  <c r="M77496" i="5"/>
  <c r="M77495" i="5"/>
  <c r="M77494" i="5"/>
  <c r="M77493" i="5"/>
  <c r="M77492" i="5"/>
  <c r="M77491" i="5"/>
  <c r="M77490" i="5"/>
  <c r="M77489" i="5"/>
  <c r="M77488" i="5"/>
  <c r="M77487" i="5"/>
  <c r="M77486" i="5"/>
  <c r="M77485" i="5"/>
  <c r="M77484" i="5"/>
  <c r="M77483" i="5"/>
  <c r="M77482" i="5"/>
  <c r="M77481" i="5"/>
  <c r="M77480" i="5"/>
  <c r="M77479" i="5"/>
  <c r="M77478" i="5"/>
  <c r="M77477" i="5"/>
  <c r="M77476" i="5"/>
  <c r="M77475" i="5"/>
  <c r="M77474" i="5"/>
  <c r="M77473" i="5"/>
  <c r="M77472" i="5"/>
  <c r="M77471" i="5"/>
  <c r="M77470" i="5"/>
  <c r="M77469" i="5"/>
  <c r="M77468" i="5"/>
  <c r="M77467" i="5"/>
  <c r="M77466" i="5"/>
  <c r="M77465" i="5"/>
  <c r="M77464" i="5"/>
  <c r="M77463" i="5"/>
  <c r="M77462" i="5"/>
  <c r="M77461" i="5"/>
  <c r="M77460" i="5"/>
  <c r="M77459" i="5"/>
  <c r="M77458" i="5"/>
  <c r="M77457" i="5"/>
  <c r="M77456" i="5"/>
  <c r="M77455" i="5"/>
  <c r="M77454" i="5"/>
  <c r="M77453" i="5"/>
  <c r="M77452" i="5"/>
  <c r="M77451" i="5"/>
  <c r="M77450" i="5"/>
  <c r="M77449" i="5"/>
  <c r="M77448" i="5"/>
  <c r="M77447" i="5"/>
  <c r="M77446" i="5"/>
  <c r="M77445" i="5"/>
  <c r="M77444" i="5"/>
  <c r="M77443" i="5"/>
  <c r="M77442" i="5"/>
  <c r="M77441" i="5"/>
  <c r="M77440" i="5"/>
  <c r="M77439" i="5"/>
  <c r="M77438" i="5"/>
  <c r="M77437" i="5"/>
  <c r="M77436" i="5"/>
  <c r="M77435" i="5"/>
  <c r="M77434" i="5"/>
  <c r="M77433" i="5"/>
  <c r="M77432" i="5"/>
  <c r="M77431" i="5"/>
  <c r="M77430" i="5"/>
  <c r="M77429" i="5"/>
  <c r="M77428" i="5"/>
  <c r="M77427" i="5"/>
  <c r="M77426" i="5"/>
  <c r="M77425" i="5"/>
  <c r="M77424" i="5"/>
  <c r="M77423" i="5"/>
  <c r="M77422" i="5"/>
  <c r="M77421" i="5"/>
  <c r="M77420" i="5"/>
  <c r="M77419" i="5"/>
  <c r="M77418" i="5"/>
  <c r="M77417" i="5"/>
  <c r="M77416" i="5"/>
  <c r="M77415" i="5"/>
  <c r="M77414" i="5"/>
  <c r="M77413" i="5"/>
  <c r="M77412" i="5"/>
  <c r="M77411" i="5"/>
  <c r="M77410" i="5"/>
  <c r="M77409" i="5"/>
  <c r="M77408" i="5"/>
  <c r="M77407" i="5"/>
  <c r="M77406" i="5"/>
  <c r="M77405" i="5"/>
  <c r="M77404" i="5"/>
  <c r="M77403" i="5"/>
  <c r="M77402" i="5"/>
  <c r="M77401" i="5"/>
  <c r="M77400" i="5"/>
  <c r="M77399" i="5"/>
  <c r="M77398" i="5"/>
  <c r="M77397" i="5"/>
  <c r="M77396" i="5"/>
  <c r="M77395" i="5"/>
  <c r="M77394" i="5"/>
  <c r="M77393" i="5"/>
  <c r="M77392" i="5"/>
  <c r="M77391" i="5"/>
  <c r="M77390" i="5"/>
  <c r="M77389" i="5"/>
  <c r="M77388" i="5"/>
  <c r="M77387" i="5"/>
  <c r="M77386" i="5"/>
  <c r="M77385" i="5"/>
  <c r="M77384" i="5"/>
  <c r="M77383" i="5"/>
  <c r="M77382" i="5"/>
  <c r="M77381" i="5"/>
  <c r="M77380" i="5"/>
  <c r="M77379" i="5"/>
  <c r="M77378" i="5"/>
  <c r="M77377" i="5"/>
  <c r="M77376" i="5"/>
  <c r="M77375" i="5"/>
  <c r="M77374" i="5"/>
  <c r="M77373" i="5"/>
  <c r="M77372" i="5"/>
  <c r="M77371" i="5"/>
  <c r="M77370" i="5"/>
  <c r="M77369" i="5"/>
  <c r="M77368" i="5"/>
  <c r="M77367" i="5"/>
  <c r="M77366" i="5"/>
  <c r="M77365" i="5"/>
  <c r="M77364" i="5"/>
  <c r="M77363" i="5"/>
  <c r="M77362" i="5"/>
  <c r="M77361" i="5"/>
  <c r="M77360" i="5"/>
  <c r="M77359" i="5"/>
  <c r="M77358" i="5"/>
  <c r="M77357" i="5"/>
  <c r="M77356" i="5"/>
  <c r="M77355" i="5"/>
  <c r="M77354" i="5"/>
  <c r="M77353" i="5"/>
  <c r="M77352" i="5"/>
  <c r="M77351" i="5"/>
  <c r="M77350" i="5"/>
  <c r="M77349" i="5"/>
  <c r="M77348" i="5"/>
  <c r="M77347" i="5"/>
  <c r="M77346" i="5"/>
  <c r="M77345" i="5"/>
  <c r="M77344" i="5"/>
  <c r="M77343" i="5"/>
  <c r="M77342" i="5"/>
  <c r="M77341" i="5"/>
  <c r="M77340" i="5"/>
  <c r="M77339" i="5"/>
  <c r="M77338" i="5"/>
  <c r="M77337" i="5"/>
  <c r="M77336" i="5"/>
  <c r="M77335" i="5"/>
  <c r="M77334" i="5"/>
  <c r="M77333" i="5"/>
  <c r="M77332" i="5"/>
  <c r="M77331" i="5"/>
  <c r="M77330" i="5"/>
  <c r="M77329" i="5"/>
  <c r="M77328" i="5"/>
  <c r="M77327" i="5"/>
  <c r="M77326" i="5"/>
  <c r="M77325" i="5"/>
  <c r="M77324" i="5"/>
  <c r="M77323" i="5"/>
  <c r="M77322" i="5"/>
  <c r="M77321" i="5"/>
  <c r="M77320" i="5"/>
  <c r="M77319" i="5"/>
  <c r="M77318" i="5"/>
  <c r="M77317" i="5"/>
  <c r="M77316" i="5"/>
  <c r="M77315" i="5"/>
  <c r="M77314" i="5"/>
  <c r="M77313" i="5"/>
  <c r="M77312" i="5"/>
  <c r="M77311" i="5"/>
  <c r="M77310" i="5"/>
  <c r="M77309" i="5"/>
  <c r="M77308" i="5"/>
  <c r="M77307" i="5"/>
  <c r="M77306" i="5"/>
  <c r="M77305" i="5"/>
  <c r="M77304" i="5"/>
  <c r="M77303" i="5"/>
  <c r="M77302" i="5"/>
  <c r="M77301" i="5"/>
  <c r="M77300" i="5"/>
  <c r="M77299" i="5"/>
  <c r="M77298" i="5"/>
  <c r="M77297" i="5"/>
  <c r="M77296" i="5"/>
  <c r="M77295" i="5"/>
  <c r="M77294" i="5"/>
  <c r="M77293" i="5"/>
  <c r="M77292" i="5"/>
  <c r="M77291" i="5"/>
  <c r="M77290" i="5"/>
  <c r="M77289" i="5"/>
  <c r="M77288" i="5"/>
  <c r="M77287" i="5"/>
  <c r="M77286" i="5"/>
  <c r="M77285" i="5"/>
  <c r="M77284" i="5"/>
  <c r="M77283" i="5"/>
  <c r="M77282" i="5"/>
  <c r="M77281" i="5"/>
  <c r="M77280" i="5"/>
  <c r="M77279" i="5"/>
  <c r="M77278" i="5"/>
  <c r="M77277" i="5"/>
  <c r="M77276" i="5"/>
  <c r="M77275" i="5"/>
  <c r="M77274" i="5"/>
  <c r="M77273" i="5"/>
  <c r="M77272" i="5"/>
  <c r="M77271" i="5"/>
  <c r="M77270" i="5"/>
  <c r="M77269" i="5"/>
  <c r="M77268" i="5"/>
  <c r="M77267" i="5"/>
  <c r="M77266" i="5"/>
  <c r="M77265" i="5"/>
  <c r="M77264" i="5"/>
  <c r="M77263" i="5"/>
  <c r="M77262" i="5"/>
  <c r="M77261" i="5"/>
  <c r="M77260" i="5"/>
  <c r="M77259" i="5"/>
  <c r="M77258" i="5"/>
  <c r="M77257" i="5"/>
  <c r="M77256" i="5"/>
  <c r="M77255" i="5"/>
  <c r="M77254" i="5"/>
  <c r="M77253" i="5"/>
  <c r="M77252" i="5"/>
  <c r="M77251" i="5"/>
  <c r="M77250" i="5"/>
  <c r="M77249" i="5"/>
  <c r="M77248" i="5"/>
  <c r="M77247" i="5"/>
  <c r="M77246" i="5"/>
  <c r="M77245" i="5"/>
  <c r="M77244" i="5"/>
  <c r="M77243" i="5"/>
  <c r="M77242" i="5"/>
  <c r="M77241" i="5"/>
  <c r="M77240" i="5"/>
  <c r="M77239" i="5"/>
  <c r="M77238" i="5"/>
  <c r="M77237" i="5"/>
  <c r="M77236" i="5"/>
  <c r="M77235" i="5"/>
  <c r="M77234" i="5"/>
  <c r="M77233" i="5"/>
  <c r="M77232" i="5"/>
  <c r="M77231" i="5"/>
  <c r="M77230" i="5"/>
  <c r="M77229" i="5"/>
  <c r="M77228" i="5"/>
  <c r="M77227" i="5"/>
  <c r="M77226" i="5"/>
  <c r="M77225" i="5"/>
  <c r="M77224" i="5"/>
  <c r="M77223" i="5"/>
  <c r="M77222" i="5"/>
  <c r="M77221" i="5"/>
  <c r="M77220" i="5"/>
  <c r="M77219" i="5"/>
  <c r="M77218" i="5"/>
  <c r="M77217" i="5"/>
  <c r="M77216" i="5"/>
  <c r="M77215" i="5"/>
  <c r="M77214" i="5"/>
  <c r="M77213" i="5"/>
  <c r="M77212" i="5"/>
  <c r="M77211" i="5"/>
  <c r="M77210" i="5"/>
  <c r="M77209" i="5"/>
  <c r="M77208" i="5"/>
  <c r="M77207" i="5"/>
  <c r="M77206" i="5"/>
  <c r="M77205" i="5"/>
  <c r="M77204" i="5"/>
  <c r="M77203" i="5"/>
  <c r="M77202" i="5"/>
  <c r="M77201" i="5"/>
  <c r="M77200" i="5"/>
  <c r="M77199" i="5"/>
  <c r="M77198" i="5"/>
  <c r="M77197" i="5"/>
  <c r="M77196" i="5"/>
  <c r="M77195" i="5"/>
  <c r="M77194" i="5"/>
  <c r="M77193" i="5"/>
  <c r="M77192" i="5"/>
  <c r="M77191" i="5"/>
  <c r="M77190" i="5"/>
  <c r="M77189" i="5"/>
  <c r="M77188" i="5"/>
  <c r="M77187" i="5"/>
  <c r="M77186" i="5"/>
  <c r="M77185" i="5"/>
  <c r="M77184" i="5"/>
  <c r="M77183" i="5"/>
  <c r="M77182" i="5"/>
  <c r="M77181" i="5"/>
  <c r="M77180" i="5"/>
  <c r="M77179" i="5"/>
  <c r="M77178" i="5"/>
  <c r="M77177" i="5"/>
  <c r="M77176" i="5"/>
  <c r="M77175" i="5"/>
  <c r="M77174" i="5"/>
  <c r="M77173" i="5"/>
  <c r="M77172" i="5"/>
  <c r="M77171" i="5"/>
  <c r="M77170" i="5"/>
  <c r="M77169" i="5"/>
  <c r="M77168" i="5"/>
  <c r="M77167" i="5"/>
  <c r="M77166" i="5"/>
  <c r="M77165" i="5"/>
  <c r="M77164" i="5"/>
  <c r="M77163" i="5"/>
  <c r="M77162" i="5"/>
  <c r="M77161" i="5"/>
  <c r="M77160" i="5"/>
  <c r="M77159" i="5"/>
  <c r="M77158" i="5"/>
  <c r="M77157" i="5"/>
  <c r="M77156" i="5"/>
  <c r="M77155" i="5"/>
  <c r="M77154" i="5"/>
  <c r="M77153" i="5"/>
  <c r="M77152" i="5"/>
  <c r="M77151" i="5"/>
  <c r="M77150" i="5"/>
  <c r="M77149" i="5"/>
  <c r="M77148" i="5"/>
  <c r="M77147" i="5"/>
  <c r="M77146" i="5"/>
  <c r="M77145" i="5"/>
  <c r="M77144" i="5"/>
  <c r="M77143" i="5"/>
  <c r="M77142" i="5"/>
  <c r="M77141" i="5"/>
  <c r="M77140" i="5"/>
  <c r="M77139" i="5"/>
  <c r="M77138" i="5"/>
  <c r="M77137" i="5"/>
  <c r="M77136" i="5"/>
  <c r="M77135" i="5"/>
  <c r="M77134" i="5"/>
  <c r="M77133" i="5"/>
  <c r="M77132" i="5"/>
  <c r="M77131" i="5"/>
  <c r="M77130" i="5"/>
  <c r="M77129" i="5"/>
  <c r="M77128" i="5"/>
  <c r="M77127" i="5"/>
  <c r="M77126" i="5"/>
  <c r="M77125" i="5"/>
  <c r="M77124" i="5"/>
  <c r="M77123" i="5"/>
  <c r="M77122" i="5"/>
  <c r="M77121" i="5"/>
  <c r="M77120" i="5"/>
  <c r="M77119" i="5"/>
  <c r="M77118" i="5"/>
  <c r="M77117" i="5"/>
  <c r="M77116" i="5"/>
  <c r="M77115" i="5"/>
  <c r="M77114" i="5"/>
  <c r="M77113" i="5"/>
  <c r="M77112" i="5"/>
  <c r="M77111" i="5"/>
  <c r="M77110" i="5"/>
  <c r="M77109" i="5"/>
  <c r="M77108" i="5"/>
  <c r="M77107" i="5"/>
  <c r="M77106" i="5"/>
  <c r="M77105" i="5"/>
  <c r="M77104" i="5"/>
  <c r="M77103" i="5"/>
  <c r="M77102" i="5"/>
  <c r="M77101" i="5"/>
  <c r="M77100" i="5"/>
  <c r="M77099" i="5"/>
  <c r="M77098" i="5"/>
  <c r="M77097" i="5"/>
  <c r="M77096" i="5"/>
  <c r="M77095" i="5"/>
  <c r="M77094" i="5"/>
  <c r="M77093" i="5"/>
  <c r="M77092" i="5"/>
  <c r="M77091" i="5"/>
  <c r="M77090" i="5"/>
  <c r="M77089" i="5"/>
  <c r="M77088" i="5"/>
  <c r="M77087" i="5"/>
  <c r="M77086" i="5"/>
  <c r="M77085" i="5"/>
  <c r="M77084" i="5"/>
  <c r="M77083" i="5"/>
  <c r="M77082" i="5"/>
  <c r="M77081" i="5"/>
  <c r="M77080" i="5"/>
  <c r="M77079" i="5"/>
  <c r="M77078" i="5"/>
  <c r="M77077" i="5"/>
  <c r="M77076" i="5"/>
  <c r="M77075" i="5"/>
  <c r="M77074" i="5"/>
  <c r="M77073" i="5"/>
  <c r="M77072" i="5"/>
  <c r="M77071" i="5"/>
  <c r="M77070" i="5"/>
  <c r="M77069" i="5"/>
  <c r="M77068" i="5"/>
  <c r="M77067" i="5"/>
  <c r="M77066" i="5"/>
  <c r="M77065" i="5"/>
  <c r="M77064" i="5"/>
  <c r="M77063" i="5"/>
  <c r="M77062" i="5"/>
  <c r="M77061" i="5"/>
  <c r="M77060" i="5"/>
  <c r="M77059" i="5"/>
  <c r="M77058" i="5"/>
  <c r="M77057" i="5"/>
  <c r="M77056" i="5"/>
  <c r="M77055" i="5"/>
  <c r="M77054" i="5"/>
  <c r="M77053" i="5"/>
  <c r="M77052" i="5"/>
  <c r="M77051" i="5"/>
  <c r="M77050" i="5"/>
  <c r="M77049" i="5"/>
  <c r="M77048" i="5"/>
  <c r="M77047" i="5"/>
  <c r="M77046" i="5"/>
  <c r="M77045" i="5"/>
  <c r="M77044" i="5"/>
  <c r="M77043" i="5"/>
  <c r="M77042" i="5"/>
  <c r="M77041" i="5"/>
  <c r="M77040" i="5"/>
  <c r="M77039" i="5"/>
  <c r="M77038" i="5"/>
  <c r="M77037" i="5"/>
  <c r="M77036" i="5"/>
  <c r="M77035" i="5"/>
  <c r="M77034" i="5"/>
  <c r="M77033" i="5"/>
  <c r="M77032" i="5"/>
  <c r="M77031" i="5"/>
  <c r="M77030" i="5"/>
  <c r="M77029" i="5"/>
  <c r="M77028" i="5"/>
  <c r="M77027" i="5"/>
  <c r="M77026" i="5"/>
  <c r="M77025" i="5"/>
  <c r="M77024" i="5"/>
  <c r="M77023" i="5"/>
  <c r="M77022" i="5"/>
  <c r="M77021" i="5"/>
  <c r="M77020" i="5"/>
  <c r="M77019" i="5"/>
  <c r="M77018" i="5"/>
  <c r="M77017" i="5"/>
  <c r="M77016" i="5"/>
  <c r="M77015" i="5"/>
  <c r="M77014" i="5"/>
  <c r="M77013" i="5"/>
  <c r="M77012" i="5"/>
  <c r="M77011" i="5"/>
  <c r="M77010" i="5"/>
  <c r="M77009" i="5"/>
  <c r="M77008" i="5"/>
  <c r="M77007" i="5"/>
  <c r="M77006" i="5"/>
  <c r="M77005" i="5"/>
  <c r="M77004" i="5"/>
  <c r="M77003" i="5"/>
  <c r="M77002" i="5"/>
  <c r="M77001" i="5"/>
  <c r="M77000" i="5"/>
  <c r="M76999" i="5"/>
  <c r="M76998" i="5"/>
  <c r="M76997" i="5"/>
  <c r="M76996" i="5"/>
  <c r="M76995" i="5"/>
  <c r="M76994" i="5"/>
  <c r="M76993" i="5"/>
  <c r="M76992" i="5"/>
  <c r="M76991" i="5"/>
  <c r="M76990" i="5"/>
  <c r="M76989" i="5"/>
  <c r="M76988" i="5"/>
  <c r="M76987" i="5"/>
  <c r="M76986" i="5"/>
  <c r="M76985" i="5"/>
  <c r="M76984" i="5"/>
  <c r="M76983" i="5"/>
  <c r="M76982" i="5"/>
  <c r="M76981" i="5"/>
  <c r="M76980" i="5"/>
  <c r="M76979" i="5"/>
  <c r="M76978" i="5"/>
  <c r="M76977" i="5"/>
  <c r="M76976" i="5"/>
  <c r="M76975" i="5"/>
  <c r="M76974" i="5"/>
  <c r="M76973" i="5"/>
  <c r="M76972" i="5"/>
  <c r="M76971" i="5"/>
  <c r="M76970" i="5"/>
  <c r="M76969" i="5"/>
  <c r="M76968" i="5"/>
  <c r="M76967" i="5"/>
  <c r="M76966" i="5"/>
  <c r="M76965" i="5"/>
  <c r="M76964" i="5"/>
  <c r="M76963" i="5"/>
  <c r="M76962" i="5"/>
  <c r="M76961" i="5"/>
  <c r="M76960" i="5"/>
  <c r="M76959" i="5"/>
  <c r="M76958" i="5"/>
  <c r="M76957" i="5"/>
  <c r="M76956" i="5"/>
  <c r="M76955" i="5"/>
  <c r="M76954" i="5"/>
  <c r="M76953" i="5"/>
  <c r="M76952" i="5"/>
  <c r="M76951" i="5"/>
  <c r="M76950" i="5"/>
  <c r="M76949" i="5"/>
  <c r="M76948" i="5"/>
  <c r="M76947" i="5"/>
  <c r="M76946" i="5"/>
  <c r="M76945" i="5"/>
  <c r="M76944" i="5"/>
  <c r="M76943" i="5"/>
  <c r="M76942" i="5"/>
  <c r="M76941" i="5"/>
  <c r="M76940" i="5"/>
  <c r="M76939" i="5"/>
  <c r="M76938" i="5"/>
  <c r="M76937" i="5"/>
  <c r="M76936" i="5"/>
  <c r="M76935" i="5"/>
  <c r="M76934" i="5"/>
  <c r="M76933" i="5"/>
  <c r="M76932" i="5"/>
  <c r="M76931" i="5"/>
  <c r="M76930" i="5"/>
  <c r="M76929" i="5"/>
  <c r="M76928" i="5"/>
  <c r="M76927" i="5"/>
  <c r="M76926" i="5"/>
  <c r="M76925" i="5"/>
  <c r="M76924" i="5"/>
  <c r="M76923" i="5"/>
  <c r="M76922" i="5"/>
  <c r="M76921" i="5"/>
  <c r="M76920" i="5"/>
  <c r="M76919" i="5"/>
  <c r="M76918" i="5"/>
  <c r="M76917" i="5"/>
  <c r="M76916" i="5"/>
  <c r="M76915" i="5"/>
  <c r="M76914" i="5"/>
  <c r="M76913" i="5"/>
  <c r="M76912" i="5"/>
  <c r="M76911" i="5"/>
  <c r="M76910" i="5"/>
  <c r="M76909" i="5"/>
  <c r="M76908" i="5"/>
  <c r="M76907" i="5"/>
  <c r="M76906" i="5"/>
  <c r="M76905" i="5"/>
  <c r="M76904" i="5"/>
  <c r="M76903" i="5"/>
  <c r="M76902" i="5"/>
  <c r="M76901" i="5"/>
  <c r="M76900" i="5"/>
  <c r="M76899" i="5"/>
  <c r="M76898" i="5"/>
  <c r="M76897" i="5"/>
  <c r="M76896" i="5"/>
  <c r="M76895" i="5"/>
  <c r="M76894" i="5"/>
  <c r="M76893" i="5"/>
  <c r="M76892" i="5"/>
  <c r="M76891" i="5"/>
  <c r="M76890" i="5"/>
  <c r="M76889" i="5"/>
  <c r="M76888" i="5"/>
  <c r="M76887" i="5"/>
  <c r="M76886" i="5"/>
  <c r="M76885" i="5"/>
  <c r="M76884" i="5"/>
  <c r="M76883" i="5"/>
  <c r="M76882" i="5"/>
  <c r="M76881" i="5"/>
  <c r="M76880" i="5"/>
  <c r="M76879" i="5"/>
  <c r="M76878" i="5"/>
  <c r="M76877" i="5"/>
  <c r="M76876" i="5"/>
  <c r="M76875" i="5"/>
  <c r="M76874" i="5"/>
  <c r="M76873" i="5"/>
  <c r="M76872" i="5"/>
  <c r="M76871" i="5"/>
  <c r="M76870" i="5"/>
  <c r="M76869" i="5"/>
  <c r="M76868" i="5"/>
  <c r="M76867" i="5"/>
  <c r="M76866" i="5"/>
  <c r="M76865" i="5"/>
  <c r="M76864" i="5"/>
  <c r="M76863" i="5"/>
  <c r="M76862" i="5"/>
  <c r="M76861" i="5"/>
  <c r="M76860" i="5"/>
  <c r="M76859" i="5"/>
  <c r="M76858" i="5"/>
  <c r="M76857" i="5"/>
  <c r="M76856" i="5"/>
  <c r="M76855" i="5"/>
  <c r="M76854" i="5"/>
  <c r="M76853" i="5"/>
  <c r="M76852" i="5"/>
  <c r="M76851" i="5"/>
  <c r="M76850" i="5"/>
  <c r="M76849" i="5"/>
  <c r="M76848" i="5"/>
  <c r="M76847" i="5"/>
  <c r="M76846" i="5"/>
  <c r="M76845" i="5"/>
  <c r="M76844" i="5"/>
  <c r="M76843" i="5"/>
  <c r="M76842" i="5"/>
  <c r="M76841" i="5"/>
  <c r="M76840" i="5"/>
  <c r="M76839" i="5"/>
  <c r="M76838" i="5"/>
  <c r="M76837" i="5"/>
  <c r="M76836" i="5"/>
  <c r="M76835" i="5"/>
  <c r="M76834" i="5"/>
  <c r="M76833" i="5"/>
  <c r="M76832" i="5"/>
  <c r="M76831" i="5"/>
  <c r="M76830" i="5"/>
  <c r="M76829" i="5"/>
  <c r="M76828" i="5"/>
  <c r="M76827" i="5"/>
  <c r="M76826" i="5"/>
  <c r="M76825" i="5"/>
  <c r="M76824" i="5"/>
  <c r="M76823" i="5"/>
  <c r="M76822" i="5"/>
  <c r="M76821" i="5"/>
  <c r="M76820" i="5"/>
  <c r="M76819" i="5"/>
  <c r="M76818" i="5"/>
  <c r="M76817" i="5"/>
  <c r="M76816" i="5"/>
  <c r="M76815" i="5"/>
  <c r="M76814" i="5"/>
  <c r="M76813" i="5"/>
  <c r="M76812" i="5"/>
  <c r="M76811" i="5"/>
  <c r="M76810" i="5"/>
  <c r="M76809" i="5"/>
  <c r="M76808" i="5"/>
  <c r="M76807" i="5"/>
  <c r="M76806" i="5"/>
  <c r="M76805" i="5"/>
  <c r="M76804" i="5"/>
  <c r="M76803" i="5"/>
  <c r="M76802" i="5"/>
  <c r="M76801" i="5"/>
  <c r="M76800" i="5"/>
  <c r="M76799" i="5"/>
  <c r="M76798" i="5"/>
  <c r="M76797" i="5"/>
  <c r="M76796" i="5"/>
  <c r="M76795" i="5"/>
  <c r="M76794" i="5"/>
  <c r="M76793" i="5"/>
  <c r="M76792" i="5"/>
  <c r="M76791" i="5"/>
  <c r="M76790" i="5"/>
  <c r="M76789" i="5"/>
  <c r="M76788" i="5"/>
  <c r="M76787" i="5"/>
  <c r="M76786" i="5"/>
  <c r="M76785" i="5"/>
  <c r="M76784" i="5"/>
  <c r="M76783" i="5"/>
  <c r="M76782" i="5"/>
  <c r="M76781" i="5"/>
  <c r="M76780" i="5"/>
  <c r="M76779" i="5"/>
  <c r="M76778" i="5"/>
  <c r="M76777" i="5"/>
  <c r="M76776" i="5"/>
  <c r="M76775" i="5"/>
  <c r="M76774" i="5"/>
  <c r="M76773" i="5"/>
  <c r="M76772" i="5"/>
  <c r="M76771" i="5"/>
  <c r="M76770" i="5"/>
  <c r="M76769" i="5"/>
  <c r="M76768" i="5"/>
  <c r="M76767" i="5"/>
  <c r="M76766" i="5"/>
  <c r="M76765" i="5"/>
  <c r="M76764" i="5"/>
  <c r="M76763" i="5"/>
  <c r="M76762" i="5"/>
  <c r="M76761" i="5"/>
  <c r="M76760" i="5"/>
  <c r="M76759" i="5"/>
  <c r="M76758" i="5"/>
  <c r="M76757" i="5"/>
  <c r="M76756" i="5"/>
  <c r="M76755" i="5"/>
  <c r="M76754" i="5"/>
  <c r="M76753" i="5"/>
  <c r="M76752" i="5"/>
  <c r="M76751" i="5"/>
  <c r="M76750" i="5"/>
  <c r="M76749" i="5"/>
  <c r="M76748" i="5"/>
  <c r="M76747" i="5"/>
  <c r="M76746" i="5"/>
  <c r="M76745" i="5"/>
  <c r="M76744" i="5"/>
  <c r="M76743" i="5"/>
  <c r="M76742" i="5"/>
  <c r="M76741" i="5"/>
  <c r="M76740" i="5"/>
  <c r="M76739" i="5"/>
  <c r="M76738" i="5"/>
  <c r="M76737" i="5"/>
  <c r="M76736" i="5"/>
  <c r="M76735" i="5"/>
  <c r="M76734" i="5"/>
  <c r="M76733" i="5"/>
  <c r="M76732" i="5"/>
  <c r="M76731" i="5"/>
  <c r="M76730" i="5"/>
  <c r="M76729" i="5"/>
  <c r="M76728" i="5"/>
  <c r="M76727" i="5"/>
  <c r="M76726" i="5"/>
  <c r="M76725" i="5"/>
  <c r="M76724" i="5"/>
  <c r="M76723" i="5"/>
  <c r="M76722" i="5"/>
  <c r="M76721" i="5"/>
  <c r="M76720" i="5"/>
  <c r="M76719" i="5"/>
  <c r="M76718" i="5"/>
  <c r="M76717" i="5"/>
  <c r="M76716" i="5"/>
  <c r="M76715" i="5"/>
  <c r="M76714" i="5"/>
  <c r="M76713" i="5"/>
  <c r="M76712" i="5"/>
  <c r="M76711" i="5"/>
  <c r="M76710" i="5"/>
  <c r="M76709" i="5"/>
  <c r="M76708" i="5"/>
  <c r="M76707" i="5"/>
  <c r="M76706" i="5"/>
  <c r="M76705" i="5"/>
  <c r="M76704" i="5"/>
  <c r="M76703" i="5"/>
  <c r="M76702" i="5"/>
  <c r="M76701" i="5"/>
  <c r="M76700" i="5"/>
  <c r="M76699" i="5"/>
  <c r="M76698" i="5"/>
  <c r="M76697" i="5"/>
  <c r="M76696" i="5"/>
  <c r="M76695" i="5"/>
  <c r="M76694" i="5"/>
  <c r="M76693" i="5"/>
  <c r="M76692" i="5"/>
  <c r="M76691" i="5"/>
  <c r="M76690" i="5"/>
  <c r="M76689" i="5"/>
  <c r="M76688" i="5"/>
  <c r="M76687" i="5"/>
  <c r="M76686" i="5"/>
  <c r="M76685" i="5"/>
  <c r="M76684" i="5"/>
  <c r="M76683" i="5"/>
  <c r="M76682" i="5"/>
  <c r="M76681" i="5"/>
  <c r="M76680" i="5"/>
  <c r="M76679" i="5"/>
  <c r="M76678" i="5"/>
  <c r="M76677" i="5"/>
  <c r="M76676" i="5"/>
  <c r="M76675" i="5"/>
  <c r="M76674" i="5"/>
  <c r="M76673" i="5"/>
  <c r="M76672" i="5"/>
  <c r="M76671" i="5"/>
  <c r="M76670" i="5"/>
  <c r="M76669" i="5"/>
  <c r="M76668" i="5"/>
  <c r="M76667" i="5"/>
  <c r="M76666" i="5"/>
  <c r="M76665" i="5"/>
  <c r="M76664" i="5"/>
  <c r="M76663" i="5"/>
  <c r="M76662" i="5"/>
  <c r="M76661" i="5"/>
  <c r="M76660" i="5"/>
  <c r="M76659" i="5"/>
  <c r="M76658" i="5"/>
  <c r="M76657" i="5"/>
  <c r="M76656" i="5"/>
  <c r="M76655" i="5"/>
  <c r="M76654" i="5"/>
  <c r="M76653" i="5"/>
  <c r="M76652" i="5"/>
  <c r="M76651" i="5"/>
  <c r="M76650" i="5"/>
  <c r="M76649" i="5"/>
  <c r="M76648" i="5"/>
  <c r="M76647" i="5"/>
  <c r="M76646" i="5"/>
  <c r="M76645" i="5"/>
  <c r="M76644" i="5"/>
  <c r="M76643" i="5"/>
  <c r="M76642" i="5"/>
  <c r="M76641" i="5"/>
  <c r="M76640" i="5"/>
  <c r="M76639" i="5"/>
  <c r="M76638" i="5"/>
  <c r="M76637" i="5"/>
  <c r="M76636" i="5"/>
  <c r="M76635" i="5"/>
  <c r="M76634" i="5"/>
  <c r="M76633" i="5"/>
  <c r="M76632" i="5"/>
  <c r="M76631" i="5"/>
  <c r="M76630" i="5"/>
  <c r="M76629" i="5"/>
  <c r="M76628" i="5"/>
  <c r="M76627" i="5"/>
  <c r="M76626" i="5"/>
  <c r="M76625" i="5"/>
  <c r="M76624" i="5"/>
  <c r="M76623" i="5"/>
  <c r="M76622" i="5"/>
  <c r="M76621" i="5"/>
  <c r="M76620" i="5"/>
  <c r="M76619" i="5"/>
  <c r="M76618" i="5"/>
  <c r="M76617" i="5"/>
  <c r="M76616" i="5"/>
  <c r="M76615" i="5"/>
  <c r="M76614" i="5"/>
  <c r="M76613" i="5"/>
  <c r="M76612" i="5"/>
  <c r="M76611" i="5"/>
  <c r="M76610" i="5"/>
  <c r="M76609" i="5"/>
  <c r="M76608" i="5"/>
  <c r="M76607" i="5"/>
  <c r="M76606" i="5"/>
  <c r="M76605" i="5"/>
  <c r="M76604" i="5"/>
  <c r="M76603" i="5"/>
  <c r="M76602" i="5"/>
  <c r="M76601" i="5"/>
  <c r="M76600" i="5"/>
  <c r="M76599" i="5"/>
  <c r="M76598" i="5"/>
  <c r="M76597" i="5"/>
  <c r="M76596" i="5"/>
  <c r="M76595" i="5"/>
  <c r="M76594" i="5"/>
  <c r="M76593" i="5"/>
  <c r="M76592" i="5"/>
  <c r="M76591" i="5"/>
  <c r="M76590" i="5"/>
  <c r="M76589" i="5"/>
  <c r="M76588" i="5"/>
  <c r="M76587" i="5"/>
  <c r="M76586" i="5"/>
  <c r="M76585" i="5"/>
  <c r="M76584" i="5"/>
  <c r="M76583" i="5"/>
  <c r="M76582" i="5"/>
  <c r="M76581" i="5"/>
  <c r="M76580" i="5"/>
  <c r="M76579" i="5"/>
  <c r="M76578" i="5"/>
  <c r="M76577" i="5"/>
  <c r="M76576" i="5"/>
  <c r="M76575" i="5"/>
  <c r="M76574" i="5"/>
  <c r="M76573" i="5"/>
  <c r="M76572" i="5"/>
  <c r="M76571" i="5"/>
  <c r="M76570" i="5"/>
  <c r="M76569" i="5"/>
  <c r="M76568" i="5"/>
  <c r="M76567" i="5"/>
  <c r="M76566" i="5"/>
  <c r="M76565" i="5"/>
  <c r="M76564" i="5"/>
  <c r="M76563" i="5"/>
  <c r="M76562" i="5"/>
  <c r="M76561" i="5"/>
  <c r="M76560" i="5"/>
  <c r="M76559" i="5"/>
  <c r="M76558" i="5"/>
  <c r="M76557" i="5"/>
  <c r="M76556" i="5"/>
  <c r="M76555" i="5"/>
  <c r="M76554" i="5"/>
  <c r="M76553" i="5"/>
  <c r="M76552" i="5"/>
  <c r="M76551" i="5"/>
  <c r="M76550" i="5"/>
  <c r="M76549" i="5"/>
  <c r="M76548" i="5"/>
  <c r="M76547" i="5"/>
  <c r="M76546" i="5"/>
  <c r="M76545" i="5"/>
  <c r="M76544" i="5"/>
  <c r="M76543" i="5"/>
  <c r="M76542" i="5"/>
  <c r="M76541" i="5"/>
  <c r="M76540" i="5"/>
  <c r="M76539" i="5"/>
  <c r="M76538" i="5"/>
  <c r="M76537" i="5"/>
  <c r="M76536" i="5"/>
  <c r="M76535" i="5"/>
  <c r="M76534" i="5"/>
  <c r="M76533" i="5"/>
  <c r="M76532" i="5"/>
  <c r="M76531" i="5"/>
  <c r="M76530" i="5"/>
  <c r="M76529" i="5"/>
  <c r="M76528" i="5"/>
  <c r="M76527" i="5"/>
  <c r="M76526" i="5"/>
  <c r="M76525" i="5"/>
  <c r="M76524" i="5"/>
  <c r="M76523" i="5"/>
  <c r="M76522" i="5"/>
  <c r="M76521" i="5"/>
  <c r="M76520" i="5"/>
  <c r="M76519" i="5"/>
  <c r="M76518" i="5"/>
  <c r="M76517" i="5"/>
  <c r="M76516" i="5"/>
  <c r="M76515" i="5"/>
  <c r="M76514" i="5"/>
  <c r="M76513" i="5"/>
  <c r="M76512" i="5"/>
  <c r="M76511" i="5"/>
  <c r="M76510" i="5"/>
  <c r="M76509" i="5"/>
  <c r="M76508" i="5"/>
  <c r="M76507" i="5"/>
  <c r="M76506" i="5"/>
  <c r="M76505" i="5"/>
  <c r="M76504" i="5"/>
  <c r="M76503" i="5"/>
  <c r="M76502" i="5"/>
  <c r="M76501" i="5"/>
  <c r="M76500" i="5"/>
  <c r="M76499" i="5"/>
  <c r="M76498" i="5"/>
  <c r="M76497" i="5"/>
  <c r="M76496" i="5"/>
  <c r="M76495" i="5"/>
  <c r="M76494" i="5"/>
  <c r="M76493" i="5"/>
  <c r="M76492" i="5"/>
  <c r="M76491" i="5"/>
  <c r="M76490" i="5"/>
  <c r="M76489" i="5"/>
  <c r="M76488" i="5"/>
  <c r="M76487" i="5"/>
  <c r="M76486" i="5"/>
  <c r="M76485" i="5"/>
  <c r="M76484" i="5"/>
  <c r="M76483" i="5"/>
  <c r="M76482" i="5"/>
  <c r="M76481" i="5"/>
  <c r="M76480" i="5"/>
  <c r="M76479" i="5"/>
  <c r="M76478" i="5"/>
  <c r="M76477" i="5"/>
  <c r="M76476" i="5"/>
  <c r="M76475" i="5"/>
  <c r="M76474" i="5"/>
  <c r="M76473" i="5"/>
  <c r="M76472" i="5"/>
  <c r="M76471" i="5"/>
  <c r="M76470" i="5"/>
  <c r="M76469" i="5"/>
  <c r="M76468" i="5"/>
  <c r="M76467" i="5"/>
  <c r="M76466" i="5"/>
  <c r="M76465" i="5"/>
  <c r="M76464" i="5"/>
  <c r="M76463" i="5"/>
  <c r="M76462" i="5"/>
  <c r="M76461" i="5"/>
  <c r="M76460" i="5"/>
  <c r="M76459" i="5"/>
  <c r="M76458" i="5"/>
  <c r="M76457" i="5"/>
  <c r="M76456" i="5"/>
  <c r="M76455" i="5"/>
  <c r="M76454" i="5"/>
  <c r="M76453" i="5"/>
  <c r="M76452" i="5"/>
  <c r="M76451" i="5"/>
  <c r="M76450" i="5"/>
  <c r="M76449" i="5"/>
  <c r="M76448" i="5"/>
  <c r="M76447" i="5"/>
  <c r="M76446" i="5"/>
  <c r="M76445" i="5"/>
  <c r="M76444" i="5"/>
  <c r="M76443" i="5"/>
  <c r="M76442" i="5"/>
  <c r="M76441" i="5"/>
  <c r="M76440" i="5"/>
  <c r="M76439" i="5"/>
  <c r="M76438" i="5"/>
  <c r="M76437" i="5"/>
  <c r="M76436" i="5"/>
  <c r="M76435" i="5"/>
  <c r="M76434" i="5"/>
  <c r="M76433" i="5"/>
  <c r="M76432" i="5"/>
  <c r="M76431" i="5"/>
  <c r="M76430" i="5"/>
  <c r="M76429" i="5"/>
  <c r="M76428" i="5"/>
  <c r="M76427" i="5"/>
  <c r="M76426" i="5"/>
  <c r="M76425" i="5"/>
  <c r="M76424" i="5"/>
  <c r="M76423" i="5"/>
  <c r="M76422" i="5"/>
  <c r="M76421" i="5"/>
  <c r="M76420" i="5"/>
  <c r="M76419" i="5"/>
  <c r="M76418" i="5"/>
  <c r="M76417" i="5"/>
  <c r="M76416" i="5"/>
  <c r="M76415" i="5"/>
  <c r="M76414" i="5"/>
  <c r="M76413" i="5"/>
  <c r="M76412" i="5"/>
  <c r="M76411" i="5"/>
  <c r="M76410" i="5"/>
  <c r="M76409" i="5"/>
  <c r="M76408" i="5"/>
  <c r="M76407" i="5"/>
  <c r="M76406" i="5"/>
  <c r="M76405" i="5"/>
  <c r="M76404" i="5"/>
  <c r="M76403" i="5"/>
  <c r="M76402" i="5"/>
  <c r="M76401" i="5"/>
  <c r="M76400" i="5"/>
  <c r="M76399" i="5"/>
  <c r="M76398" i="5"/>
  <c r="M76397" i="5"/>
  <c r="M76396" i="5"/>
  <c r="M76395" i="5"/>
  <c r="M76394" i="5"/>
  <c r="M76393" i="5"/>
  <c r="M76392" i="5"/>
  <c r="M76391" i="5"/>
  <c r="M76390" i="5"/>
  <c r="M76389" i="5"/>
  <c r="M76388" i="5"/>
  <c r="M76387" i="5"/>
  <c r="M76386" i="5"/>
  <c r="M76385" i="5"/>
  <c r="M76384" i="5"/>
  <c r="M76383" i="5"/>
  <c r="M76382" i="5"/>
  <c r="M76381" i="5"/>
  <c r="M76380" i="5"/>
  <c r="M76379" i="5"/>
  <c r="M76378" i="5"/>
  <c r="M76377" i="5"/>
  <c r="M76376" i="5"/>
  <c r="M76375" i="5"/>
  <c r="M76374" i="5"/>
  <c r="M76373" i="5"/>
  <c r="M76372" i="5"/>
  <c r="M76371" i="5"/>
  <c r="M76370" i="5"/>
  <c r="M76369" i="5"/>
  <c r="M76368" i="5"/>
  <c r="M76367" i="5"/>
  <c r="M76366" i="5"/>
  <c r="M76365" i="5"/>
  <c r="M76364" i="5"/>
  <c r="M76363" i="5"/>
  <c r="M76362" i="5"/>
  <c r="M76361" i="5"/>
  <c r="M76360" i="5"/>
  <c r="M76359" i="5"/>
  <c r="M76358" i="5"/>
  <c r="M76357" i="5"/>
  <c r="M76356" i="5"/>
  <c r="M76355" i="5"/>
  <c r="M76354" i="5"/>
  <c r="M76353" i="5"/>
  <c r="M76352" i="5"/>
  <c r="M76351" i="5"/>
  <c r="M76350" i="5"/>
  <c r="M76349" i="5"/>
  <c r="M76348" i="5"/>
  <c r="M76347" i="5"/>
  <c r="M76346" i="5"/>
  <c r="M76345" i="5"/>
  <c r="M76344" i="5"/>
  <c r="M76343" i="5"/>
  <c r="M76342" i="5"/>
  <c r="M76341" i="5"/>
  <c r="M76340" i="5"/>
  <c r="M76339" i="5"/>
  <c r="M76338" i="5"/>
  <c r="M76337" i="5"/>
  <c r="M76336" i="5"/>
  <c r="M76335" i="5"/>
  <c r="M76334" i="5"/>
  <c r="M76333" i="5"/>
  <c r="M76332" i="5"/>
  <c r="M76331" i="5"/>
  <c r="M76330" i="5"/>
  <c r="M76329" i="5"/>
  <c r="M76328" i="5"/>
  <c r="M76327" i="5"/>
  <c r="M76326" i="5"/>
  <c r="M76325" i="5"/>
  <c r="M76324" i="5"/>
  <c r="M76323" i="5"/>
  <c r="M76322" i="5"/>
  <c r="M76321" i="5"/>
  <c r="M76320" i="5"/>
  <c r="M76319" i="5"/>
  <c r="M76318" i="5"/>
  <c r="M76317" i="5"/>
  <c r="M76316" i="5"/>
  <c r="M76315" i="5"/>
  <c r="M76314" i="5"/>
  <c r="M76313" i="5"/>
  <c r="M76312" i="5"/>
  <c r="M76311" i="5"/>
  <c r="M76310" i="5"/>
  <c r="M76309" i="5"/>
  <c r="M76308" i="5"/>
  <c r="M76307" i="5"/>
  <c r="M76306" i="5"/>
  <c r="M76305" i="5"/>
  <c r="M76304" i="5"/>
  <c r="M76303" i="5"/>
  <c r="M76302" i="5"/>
  <c r="M76301" i="5"/>
  <c r="M76300" i="5"/>
  <c r="M76299" i="5"/>
  <c r="M76298" i="5"/>
  <c r="M76297" i="5"/>
  <c r="M76296" i="5"/>
  <c r="M76295" i="5"/>
  <c r="M76294" i="5"/>
  <c r="M76293" i="5"/>
  <c r="M76292" i="5"/>
  <c r="M76291" i="5"/>
  <c r="M76290" i="5"/>
  <c r="M76289" i="5"/>
  <c r="M76288" i="5"/>
  <c r="M76287" i="5"/>
  <c r="M76286" i="5"/>
  <c r="M76285" i="5"/>
  <c r="M76284" i="5"/>
  <c r="M76283" i="5"/>
  <c r="M76282" i="5"/>
  <c r="M76281" i="5"/>
  <c r="M76280" i="5"/>
  <c r="M76279" i="5"/>
  <c r="M76278" i="5"/>
  <c r="M76277" i="5"/>
  <c r="M76276" i="5"/>
  <c r="M76275" i="5"/>
  <c r="M76274" i="5"/>
  <c r="M76273" i="5"/>
  <c r="M76272" i="5"/>
  <c r="M76271" i="5"/>
  <c r="M76270" i="5"/>
  <c r="M76269" i="5"/>
  <c r="M76268" i="5"/>
  <c r="M76267" i="5"/>
  <c r="M76266" i="5"/>
  <c r="M76265" i="5"/>
  <c r="M76264" i="5"/>
  <c r="M76263" i="5"/>
  <c r="M76262" i="5"/>
  <c r="M76261" i="5"/>
  <c r="M76260" i="5"/>
  <c r="M76259" i="5"/>
  <c r="M76258" i="5"/>
  <c r="M76257" i="5"/>
  <c r="M76256" i="5"/>
  <c r="M76255" i="5"/>
  <c r="M76254" i="5"/>
  <c r="M76253" i="5"/>
  <c r="M76252" i="5"/>
  <c r="M76251" i="5"/>
  <c r="M76250" i="5"/>
  <c r="M76249" i="5"/>
  <c r="M76248" i="5"/>
  <c r="M76247" i="5"/>
  <c r="M76246" i="5"/>
  <c r="M76245" i="5"/>
  <c r="M76244" i="5"/>
  <c r="M76243" i="5"/>
  <c r="M76242" i="5"/>
  <c r="M76241" i="5"/>
  <c r="M76240" i="5"/>
  <c r="M76239" i="5"/>
  <c r="M76238" i="5"/>
  <c r="M76237" i="5"/>
  <c r="M76236" i="5"/>
  <c r="M76235" i="5"/>
  <c r="M76234" i="5"/>
  <c r="M76233" i="5"/>
  <c r="M76232" i="5"/>
  <c r="M76231" i="5"/>
  <c r="M76230" i="5"/>
  <c r="M76229" i="5"/>
  <c r="M76228" i="5"/>
  <c r="M76227" i="5"/>
  <c r="M76226" i="5"/>
  <c r="M76225" i="5"/>
  <c r="M76224" i="5"/>
  <c r="M76223" i="5"/>
  <c r="M76222" i="5"/>
  <c r="M76221" i="5"/>
  <c r="M76220" i="5"/>
  <c r="M76219" i="5"/>
  <c r="M76218" i="5"/>
  <c r="M76217" i="5"/>
  <c r="M76216" i="5"/>
  <c r="M76215" i="5"/>
  <c r="M76214" i="5"/>
  <c r="M76213" i="5"/>
  <c r="M76212" i="5"/>
  <c r="M76211" i="5"/>
  <c r="M76210" i="5"/>
  <c r="M76209" i="5"/>
  <c r="M76208" i="5"/>
  <c r="M76207" i="5"/>
  <c r="M76206" i="5"/>
  <c r="M76205" i="5"/>
  <c r="M76204" i="5"/>
  <c r="M76203" i="5"/>
  <c r="M76202" i="5"/>
  <c r="M76201" i="5"/>
  <c r="M76200" i="5"/>
  <c r="M76199" i="5"/>
  <c r="M76198" i="5"/>
  <c r="M76197" i="5"/>
  <c r="M76196" i="5"/>
  <c r="M76195" i="5"/>
  <c r="M76194" i="5"/>
  <c r="M76193" i="5"/>
  <c r="M76192" i="5"/>
  <c r="M76191" i="5"/>
  <c r="M76190" i="5"/>
  <c r="M76189" i="5"/>
  <c r="M76188" i="5"/>
  <c r="M76187" i="5"/>
  <c r="M76186" i="5"/>
  <c r="M76185" i="5"/>
  <c r="M76184" i="5"/>
  <c r="M76183" i="5"/>
  <c r="M76182" i="5"/>
  <c r="M76181" i="5"/>
  <c r="M76180" i="5"/>
  <c r="M76179" i="5"/>
  <c r="M76178" i="5"/>
  <c r="M76177" i="5"/>
  <c r="M76176" i="5"/>
  <c r="M76175" i="5"/>
  <c r="M76174" i="5"/>
  <c r="M76173" i="5"/>
  <c r="M76172" i="5"/>
  <c r="M76171" i="5"/>
  <c r="M76170" i="5"/>
  <c r="M76169" i="5"/>
  <c r="M76168" i="5"/>
  <c r="M76167" i="5"/>
  <c r="M76166" i="5"/>
  <c r="M76165" i="5"/>
  <c r="M76164" i="5"/>
  <c r="M76163" i="5"/>
  <c r="M76162" i="5"/>
  <c r="M76161" i="5"/>
  <c r="M76160" i="5"/>
  <c r="M76159" i="5"/>
  <c r="M76158" i="5"/>
  <c r="M76157" i="5"/>
  <c r="M76156" i="5"/>
  <c r="M76155" i="5"/>
  <c r="M76154" i="5"/>
  <c r="M76153" i="5"/>
  <c r="M76152" i="5"/>
  <c r="M76151" i="5"/>
  <c r="M76150" i="5"/>
  <c r="M76149" i="5"/>
  <c r="M76148" i="5"/>
  <c r="M76147" i="5"/>
  <c r="M76146" i="5"/>
  <c r="M76145" i="5"/>
  <c r="M76144" i="5"/>
  <c r="M76143" i="5"/>
  <c r="M76142" i="5"/>
  <c r="M76141" i="5"/>
  <c r="M76140" i="5"/>
  <c r="M76139" i="5"/>
  <c r="M76138" i="5"/>
  <c r="M76137" i="5"/>
  <c r="M76136" i="5"/>
  <c r="M76135" i="5"/>
  <c r="M76134" i="5"/>
  <c r="M76133" i="5"/>
  <c r="M76132" i="5"/>
  <c r="M76131" i="5"/>
  <c r="M76130" i="5"/>
  <c r="M76129" i="5"/>
  <c r="M76128" i="5"/>
  <c r="M76127" i="5"/>
  <c r="M76126" i="5"/>
  <c r="M76125" i="5"/>
  <c r="M76124" i="5"/>
  <c r="M76123" i="5"/>
  <c r="M76122" i="5"/>
  <c r="M76121" i="5"/>
  <c r="M76120" i="5"/>
  <c r="M76119" i="5"/>
  <c r="M76118" i="5"/>
  <c r="M76117" i="5"/>
  <c r="M76116" i="5"/>
  <c r="M76115" i="5"/>
  <c r="M76114" i="5"/>
  <c r="M76113" i="5"/>
  <c r="M76112" i="5"/>
  <c r="M76111" i="5"/>
  <c r="M76110" i="5"/>
  <c r="M76109" i="5"/>
  <c r="M76108" i="5"/>
  <c r="M76107" i="5"/>
  <c r="M76106" i="5"/>
  <c r="M76105" i="5"/>
  <c r="M76104" i="5"/>
  <c r="M76103" i="5"/>
  <c r="M76102" i="5"/>
  <c r="M76101" i="5"/>
  <c r="M76100" i="5"/>
  <c r="M76099" i="5"/>
  <c r="M76098" i="5"/>
  <c r="M76097" i="5"/>
  <c r="M76096" i="5"/>
  <c r="M76095" i="5"/>
  <c r="M76094" i="5"/>
  <c r="M76093" i="5"/>
  <c r="M76092" i="5"/>
  <c r="M76091" i="5"/>
  <c r="M76090" i="5"/>
  <c r="M76089" i="5"/>
  <c r="M76088" i="5"/>
  <c r="M76087" i="5"/>
  <c r="M76086" i="5"/>
  <c r="M76085" i="5"/>
  <c r="M76084" i="5"/>
  <c r="M76083" i="5"/>
  <c r="M76082" i="5"/>
  <c r="M76081" i="5"/>
  <c r="M76080" i="5"/>
  <c r="M76079" i="5"/>
  <c r="M76078" i="5"/>
  <c r="M76077" i="5"/>
  <c r="M76076" i="5"/>
  <c r="M76075" i="5"/>
  <c r="M76074" i="5"/>
  <c r="M76073" i="5"/>
  <c r="M76072" i="5"/>
  <c r="M76071" i="5"/>
  <c r="M76070" i="5"/>
  <c r="M76069" i="5"/>
  <c r="M76068" i="5"/>
  <c r="M76067" i="5"/>
  <c r="M76066" i="5"/>
  <c r="M76065" i="5"/>
  <c r="M76064" i="5"/>
  <c r="M76063" i="5"/>
  <c r="M76062" i="5"/>
  <c r="M76061" i="5"/>
  <c r="M76060" i="5"/>
  <c r="M76059" i="5"/>
  <c r="M76058" i="5"/>
  <c r="M76057" i="5"/>
  <c r="M76056" i="5"/>
  <c r="M76055" i="5"/>
  <c r="M76054" i="5"/>
  <c r="M76053" i="5"/>
  <c r="M76052" i="5"/>
  <c r="M76051" i="5"/>
  <c r="M76050" i="5"/>
  <c r="M76049" i="5"/>
  <c r="M76048" i="5"/>
  <c r="M76047" i="5"/>
  <c r="M76046" i="5"/>
  <c r="M76045" i="5"/>
  <c r="M76044" i="5"/>
  <c r="M76043" i="5"/>
  <c r="M76042" i="5"/>
  <c r="M76041" i="5"/>
  <c r="M76040" i="5"/>
  <c r="M76039" i="5"/>
  <c r="M76038" i="5"/>
  <c r="M76037" i="5"/>
  <c r="M76036" i="5"/>
  <c r="M76035" i="5"/>
  <c r="M76034" i="5"/>
  <c r="M76033" i="5"/>
  <c r="M76032" i="5"/>
  <c r="M76031" i="5"/>
  <c r="M76030" i="5"/>
  <c r="M76029" i="5"/>
  <c r="M76028" i="5"/>
  <c r="M76027" i="5"/>
  <c r="M76026" i="5"/>
  <c r="M76025" i="5"/>
  <c r="M76024" i="5"/>
  <c r="M76023" i="5"/>
  <c r="M76022" i="5"/>
  <c r="M76021" i="5"/>
  <c r="M76020" i="5"/>
  <c r="M76019" i="5"/>
  <c r="M76018" i="5"/>
  <c r="M76017" i="5"/>
  <c r="M76016" i="5"/>
  <c r="M76015" i="5"/>
  <c r="M76014" i="5"/>
  <c r="M76013" i="5"/>
  <c r="M76012" i="5"/>
  <c r="M76011" i="5"/>
  <c r="M76010" i="5"/>
  <c r="M76009" i="5"/>
  <c r="M76008" i="5"/>
  <c r="M76007" i="5"/>
  <c r="M76006" i="5"/>
  <c r="M76005" i="5"/>
  <c r="M76004" i="5"/>
  <c r="M76003" i="5"/>
  <c r="M76002" i="5"/>
  <c r="M76001" i="5"/>
  <c r="M76000" i="5"/>
  <c r="M75999" i="5"/>
  <c r="M75998" i="5"/>
  <c r="M75997" i="5"/>
  <c r="M75996" i="5"/>
  <c r="M75995" i="5"/>
  <c r="M75994" i="5"/>
  <c r="M75993" i="5"/>
  <c r="M75992" i="5"/>
  <c r="M75991" i="5"/>
  <c r="M75990" i="5"/>
  <c r="M75989" i="5"/>
  <c r="M75988" i="5"/>
  <c r="M75987" i="5"/>
  <c r="M75986" i="5"/>
  <c r="M75985" i="5"/>
  <c r="M75984" i="5"/>
  <c r="M75983" i="5"/>
  <c r="M75982" i="5"/>
  <c r="M75981" i="5"/>
  <c r="M75980" i="5"/>
  <c r="M75979" i="5"/>
  <c r="M75978" i="5"/>
  <c r="M75977" i="5"/>
  <c r="M75976" i="5"/>
  <c r="M75975" i="5"/>
  <c r="M75974" i="5"/>
  <c r="M75973" i="5"/>
  <c r="M75972" i="5"/>
  <c r="M75971" i="5"/>
  <c r="M75970" i="5"/>
  <c r="M75969" i="5"/>
  <c r="M75968" i="5"/>
  <c r="M75967" i="5"/>
  <c r="M75966" i="5"/>
  <c r="M75965" i="5"/>
  <c r="M75964" i="5"/>
  <c r="M75963" i="5"/>
  <c r="M75962" i="5"/>
  <c r="M75961" i="5"/>
  <c r="M75960" i="5"/>
  <c r="M75959" i="5"/>
  <c r="M75958" i="5"/>
  <c r="M75957" i="5"/>
  <c r="M75956" i="5"/>
  <c r="M75955" i="5"/>
  <c r="M75954" i="5"/>
  <c r="M75953" i="5"/>
  <c r="M75952" i="5"/>
  <c r="M75951" i="5"/>
  <c r="M75950" i="5"/>
  <c r="M75949" i="5"/>
  <c r="M75948" i="5"/>
  <c r="M75947" i="5"/>
  <c r="M75946" i="5"/>
  <c r="M75945" i="5"/>
  <c r="M75944" i="5"/>
  <c r="M75943" i="5"/>
  <c r="M75942" i="5"/>
  <c r="M75941" i="5"/>
  <c r="M75940" i="5"/>
  <c r="M75939" i="5"/>
  <c r="M75938" i="5"/>
  <c r="M75937" i="5"/>
  <c r="M75936" i="5"/>
  <c r="M75935" i="5"/>
  <c r="M75934" i="5"/>
  <c r="M75933" i="5"/>
  <c r="M75932" i="5"/>
  <c r="M75931" i="5"/>
  <c r="M75930" i="5"/>
  <c r="M75929" i="5"/>
  <c r="M75928" i="5"/>
  <c r="M75927" i="5"/>
  <c r="M75926" i="5"/>
  <c r="M75925" i="5"/>
  <c r="M75924" i="5"/>
  <c r="M75923" i="5"/>
  <c r="M75922" i="5"/>
  <c r="M75921" i="5"/>
  <c r="M75920" i="5"/>
  <c r="M75919" i="5"/>
  <c r="M75918" i="5"/>
  <c r="M75917" i="5"/>
  <c r="M75916" i="5"/>
  <c r="M75915" i="5"/>
  <c r="M75914" i="5"/>
  <c r="M75913" i="5"/>
  <c r="M75912" i="5"/>
  <c r="M75911" i="5"/>
  <c r="M75910" i="5"/>
  <c r="M75909" i="5"/>
  <c r="M75908" i="5"/>
  <c r="M75907" i="5"/>
  <c r="M75906" i="5"/>
  <c r="M75905" i="5"/>
  <c r="M75904" i="5"/>
  <c r="M75903" i="5"/>
  <c r="M75902" i="5"/>
  <c r="M75901" i="5"/>
  <c r="M75900" i="5"/>
  <c r="M75899" i="5"/>
  <c r="M75898" i="5"/>
  <c r="M75897" i="5"/>
  <c r="M75896" i="5"/>
  <c r="M75895" i="5"/>
  <c r="M75894" i="5"/>
  <c r="M75893" i="5"/>
  <c r="M75892" i="5"/>
  <c r="M75891" i="5"/>
  <c r="M75890" i="5"/>
  <c r="M75889" i="5"/>
  <c r="M75888" i="5"/>
  <c r="M75887" i="5"/>
  <c r="M75886" i="5"/>
  <c r="M75885" i="5"/>
  <c r="M75884" i="5"/>
  <c r="M75883" i="5"/>
  <c r="M75882" i="5"/>
  <c r="M75881" i="5"/>
  <c r="M75880" i="5"/>
  <c r="M75879" i="5"/>
  <c r="M75878" i="5"/>
  <c r="M75877" i="5"/>
  <c r="M75876" i="5"/>
  <c r="M75875" i="5"/>
  <c r="M75874" i="5"/>
  <c r="M75873" i="5"/>
  <c r="M75872" i="5"/>
  <c r="M75871" i="5"/>
  <c r="M75870" i="5"/>
  <c r="M75869" i="5"/>
  <c r="M75868" i="5"/>
  <c r="M75867" i="5"/>
  <c r="M75866" i="5"/>
  <c r="M75865" i="5"/>
  <c r="M75864" i="5"/>
  <c r="M75863" i="5"/>
  <c r="M75862" i="5"/>
  <c r="M75861" i="5"/>
  <c r="M75860" i="5"/>
  <c r="M75859" i="5"/>
  <c r="M75858" i="5"/>
  <c r="M75857" i="5"/>
  <c r="M75856" i="5"/>
  <c r="M75855" i="5"/>
  <c r="M75854" i="5"/>
  <c r="M75853" i="5"/>
  <c r="M75852" i="5"/>
  <c r="M75851" i="5"/>
  <c r="M75850" i="5"/>
  <c r="M75849" i="5"/>
  <c r="M75848" i="5"/>
  <c r="M75847" i="5"/>
  <c r="M75846" i="5"/>
  <c r="M75845" i="5"/>
  <c r="M75844" i="5"/>
  <c r="M75843" i="5"/>
  <c r="M75842" i="5"/>
  <c r="M75841" i="5"/>
  <c r="M75840" i="5"/>
  <c r="M75839" i="5"/>
  <c r="M75838" i="5"/>
  <c r="M75837" i="5"/>
  <c r="M75836" i="5"/>
  <c r="M75835" i="5"/>
  <c r="M75834" i="5"/>
  <c r="M75833" i="5"/>
  <c r="M75832" i="5"/>
  <c r="M75831" i="5"/>
  <c r="M75830" i="5"/>
  <c r="M75829" i="5"/>
  <c r="M75828" i="5"/>
  <c r="M75827" i="5"/>
  <c r="M75826" i="5"/>
  <c r="M75825" i="5"/>
  <c r="M75824" i="5"/>
  <c r="M75823" i="5"/>
  <c r="M75822" i="5"/>
  <c r="M75821" i="5"/>
  <c r="M75820" i="5"/>
  <c r="M75819" i="5"/>
  <c r="M75818" i="5"/>
  <c r="M75817" i="5"/>
  <c r="M75816" i="5"/>
  <c r="M75815" i="5"/>
  <c r="M75814" i="5"/>
  <c r="M75813" i="5"/>
  <c r="M75812" i="5"/>
  <c r="M75811" i="5"/>
  <c r="M75810" i="5"/>
  <c r="M75809" i="5"/>
  <c r="M75808" i="5"/>
  <c r="M75807" i="5"/>
  <c r="M75806" i="5"/>
  <c r="M75805" i="5"/>
  <c r="M75804" i="5"/>
  <c r="M75803" i="5"/>
  <c r="M75802" i="5"/>
  <c r="M75801" i="5"/>
  <c r="M75800" i="5"/>
  <c r="M75799" i="5"/>
  <c r="M75798" i="5"/>
  <c r="M75797" i="5"/>
  <c r="M75796" i="5"/>
  <c r="M75795" i="5"/>
  <c r="M75794" i="5"/>
  <c r="M75793" i="5"/>
  <c r="M75792" i="5"/>
  <c r="M75791" i="5"/>
  <c r="M75790" i="5"/>
  <c r="M75789" i="5"/>
  <c r="M75788" i="5"/>
  <c r="M75787" i="5"/>
  <c r="M75786" i="5"/>
  <c r="M75785" i="5"/>
  <c r="M75784" i="5"/>
  <c r="M75783" i="5"/>
  <c r="M75782" i="5"/>
  <c r="M75781" i="5"/>
  <c r="M75780" i="5"/>
  <c r="M75779" i="5"/>
  <c r="M75778" i="5"/>
  <c r="M75777" i="5"/>
  <c r="M75776" i="5"/>
  <c r="M75775" i="5"/>
  <c r="M75774" i="5"/>
  <c r="M75773" i="5"/>
  <c r="M75772" i="5"/>
  <c r="M75771" i="5"/>
  <c r="M75770" i="5"/>
  <c r="M75769" i="5"/>
  <c r="M75768" i="5"/>
  <c r="M75767" i="5"/>
  <c r="M75766" i="5"/>
  <c r="M75765" i="5"/>
  <c r="M75764" i="5"/>
  <c r="M75763" i="5"/>
  <c r="M75762" i="5"/>
  <c r="M75761" i="5"/>
  <c r="M75760" i="5"/>
  <c r="M75759" i="5"/>
  <c r="M75758" i="5"/>
  <c r="M75757" i="5"/>
  <c r="M75756" i="5"/>
  <c r="M75755" i="5"/>
  <c r="M75754" i="5"/>
  <c r="M75753" i="5"/>
  <c r="M75752" i="5"/>
  <c r="M75751" i="5"/>
  <c r="M75750" i="5"/>
  <c r="M75749" i="5"/>
  <c r="M75748" i="5"/>
  <c r="M75747" i="5"/>
  <c r="M75746" i="5"/>
  <c r="M75745" i="5"/>
  <c r="M75744" i="5"/>
  <c r="M75743" i="5"/>
  <c r="M75742" i="5"/>
  <c r="M75741" i="5"/>
  <c r="M75740" i="5"/>
  <c r="M75739" i="5"/>
  <c r="M75738" i="5"/>
  <c r="M75737" i="5"/>
  <c r="M75736" i="5"/>
  <c r="M75735" i="5"/>
  <c r="M75734" i="5"/>
  <c r="M75733" i="5"/>
  <c r="M75732" i="5"/>
  <c r="M75731" i="5"/>
  <c r="M75730" i="5"/>
  <c r="M75729" i="5"/>
  <c r="M75728" i="5"/>
  <c r="M75727" i="5"/>
  <c r="M75726" i="5"/>
  <c r="M75725" i="5"/>
  <c r="M75724" i="5"/>
  <c r="M75723" i="5"/>
  <c r="M75722" i="5"/>
  <c r="M75721" i="5"/>
  <c r="M75720" i="5"/>
  <c r="M75719" i="5"/>
  <c r="M75718" i="5"/>
  <c r="M75717" i="5"/>
  <c r="M75716" i="5"/>
  <c r="M75715" i="5"/>
  <c r="M75714" i="5"/>
  <c r="M75713" i="5"/>
  <c r="M75712" i="5"/>
  <c r="M75711" i="5"/>
  <c r="M75710" i="5"/>
  <c r="M75709" i="5"/>
  <c r="M75708" i="5"/>
  <c r="M75707" i="5"/>
  <c r="M75706" i="5"/>
  <c r="M75705" i="5"/>
  <c r="M75704" i="5"/>
  <c r="M75703" i="5"/>
  <c r="M75702" i="5"/>
  <c r="M75701" i="5"/>
  <c r="M75700" i="5"/>
  <c r="M75699" i="5"/>
  <c r="M75698" i="5"/>
  <c r="M75697" i="5"/>
  <c r="M75696" i="5"/>
  <c r="M75695" i="5"/>
  <c r="M75694" i="5"/>
  <c r="M75693" i="5"/>
  <c r="M75692" i="5"/>
  <c r="M75691" i="5"/>
  <c r="M75690" i="5"/>
  <c r="M75689" i="5"/>
  <c r="M75688" i="5"/>
  <c r="M75687" i="5"/>
  <c r="M75686" i="5"/>
  <c r="M75685" i="5"/>
  <c r="M75684" i="5"/>
  <c r="M75683" i="5"/>
  <c r="M75682" i="5"/>
  <c r="M75681" i="5"/>
  <c r="M75680" i="5"/>
  <c r="M75679" i="5"/>
  <c r="M75678" i="5"/>
  <c r="M75677" i="5"/>
  <c r="M75676" i="5"/>
  <c r="M75675" i="5"/>
  <c r="M75674" i="5"/>
  <c r="M75673" i="5"/>
  <c r="M75672" i="5"/>
  <c r="M75671" i="5"/>
  <c r="M75670" i="5"/>
  <c r="M75669" i="5"/>
  <c r="M75668" i="5"/>
  <c r="M75667" i="5"/>
  <c r="M75666" i="5"/>
  <c r="M75665" i="5"/>
  <c r="M75664" i="5"/>
  <c r="M75663" i="5"/>
  <c r="M75662" i="5"/>
  <c r="M75661" i="5"/>
  <c r="M75660" i="5"/>
  <c r="M75659" i="5"/>
  <c r="M75658" i="5"/>
  <c r="M75657" i="5"/>
  <c r="M75656" i="5"/>
  <c r="M75655" i="5"/>
  <c r="M75654" i="5"/>
  <c r="M75653" i="5"/>
  <c r="M75652" i="5"/>
  <c r="M75651" i="5"/>
  <c r="M75650" i="5"/>
  <c r="M75649" i="5"/>
  <c r="M75648" i="5"/>
  <c r="M75647" i="5"/>
  <c r="M75646" i="5"/>
  <c r="M75645" i="5"/>
  <c r="M75644" i="5"/>
  <c r="M75643" i="5"/>
  <c r="M75642" i="5"/>
  <c r="M75641" i="5"/>
  <c r="M75640" i="5"/>
  <c r="M75639" i="5"/>
  <c r="M75638" i="5"/>
  <c r="M75637" i="5"/>
  <c r="M75636" i="5"/>
  <c r="M75635" i="5"/>
  <c r="M75634" i="5"/>
  <c r="M75633" i="5"/>
  <c r="M75632" i="5"/>
  <c r="M75631" i="5"/>
  <c r="M75630" i="5"/>
  <c r="M75629" i="5"/>
  <c r="M75628" i="5"/>
  <c r="M75627" i="5"/>
  <c r="M75626" i="5"/>
  <c r="M75625" i="5"/>
  <c r="M75624" i="5"/>
  <c r="M75623" i="5"/>
  <c r="M75622" i="5"/>
  <c r="M75621" i="5"/>
  <c r="M75620" i="5"/>
  <c r="M75619" i="5"/>
  <c r="M75618" i="5"/>
  <c r="M75617" i="5"/>
  <c r="M75616" i="5"/>
  <c r="M75615" i="5"/>
  <c r="M75614" i="5"/>
  <c r="M75613" i="5"/>
  <c r="M75612" i="5"/>
  <c r="M75611" i="5"/>
  <c r="M75610" i="5"/>
  <c r="M75609" i="5"/>
  <c r="M75608" i="5"/>
  <c r="M75607" i="5"/>
  <c r="M75606" i="5"/>
  <c r="M75605" i="5"/>
  <c r="M75604" i="5"/>
  <c r="M75603" i="5"/>
  <c r="M75602" i="5"/>
  <c r="M75601" i="5"/>
  <c r="M75600" i="5"/>
  <c r="M75599" i="5"/>
  <c r="M75598" i="5"/>
  <c r="M75597" i="5"/>
  <c r="M75596" i="5"/>
  <c r="M75595" i="5"/>
  <c r="M75594" i="5"/>
  <c r="M75593" i="5"/>
  <c r="M75592" i="5"/>
  <c r="M75591" i="5"/>
  <c r="M75590" i="5"/>
  <c r="M75589" i="5"/>
  <c r="M75588" i="5"/>
  <c r="M75587" i="5"/>
  <c r="M75586" i="5"/>
  <c r="M75585" i="5"/>
  <c r="M75584" i="5"/>
  <c r="M75583" i="5"/>
  <c r="M75582" i="5"/>
  <c r="M75581" i="5"/>
  <c r="M75580" i="5"/>
  <c r="M75579" i="5"/>
  <c r="M75578" i="5"/>
  <c r="M75577" i="5"/>
  <c r="M75576" i="5"/>
  <c r="M75575" i="5"/>
  <c r="M75574" i="5"/>
  <c r="M75573" i="5"/>
  <c r="M75572" i="5"/>
  <c r="M75571" i="5"/>
  <c r="M75570" i="5"/>
  <c r="M75569" i="5"/>
  <c r="M75568" i="5"/>
  <c r="M75567" i="5"/>
  <c r="M75566" i="5"/>
  <c r="M75565" i="5"/>
  <c r="M75564" i="5"/>
  <c r="M75563" i="5"/>
  <c r="M75562" i="5"/>
  <c r="M75561" i="5"/>
  <c r="M75560" i="5"/>
  <c r="M75559" i="5"/>
  <c r="M75558" i="5"/>
  <c r="M75557" i="5"/>
  <c r="M75556" i="5"/>
  <c r="M75555" i="5"/>
  <c r="M75554" i="5"/>
  <c r="M75553" i="5"/>
  <c r="M75552" i="5"/>
  <c r="M75551" i="5"/>
  <c r="M75550" i="5"/>
  <c r="M75549" i="5"/>
  <c r="M75548" i="5"/>
  <c r="M75547" i="5"/>
  <c r="M75546" i="5"/>
  <c r="M75545" i="5"/>
  <c r="M75544" i="5"/>
  <c r="M75543" i="5"/>
  <c r="M75542" i="5"/>
  <c r="M75541" i="5"/>
  <c r="M75540" i="5"/>
  <c r="M75539" i="5"/>
  <c r="M75538" i="5"/>
  <c r="M75537" i="5"/>
  <c r="M75536" i="5"/>
  <c r="M75535" i="5"/>
  <c r="M75534" i="5"/>
  <c r="M75533" i="5"/>
  <c r="M75532" i="5"/>
  <c r="M75531" i="5"/>
  <c r="M75530" i="5"/>
  <c r="M75529" i="5"/>
  <c r="M75528" i="5"/>
  <c r="M75527" i="5"/>
  <c r="M75526" i="5"/>
  <c r="M75525" i="5"/>
  <c r="M75524" i="5"/>
  <c r="M75523" i="5"/>
  <c r="M75522" i="5"/>
  <c r="M75521" i="5"/>
  <c r="M75520" i="5"/>
  <c r="M75519" i="5"/>
  <c r="M75518" i="5"/>
  <c r="M75517" i="5"/>
  <c r="M75516" i="5"/>
  <c r="M75515" i="5"/>
  <c r="M75514" i="5"/>
  <c r="M75513" i="5"/>
  <c r="M75512" i="5"/>
  <c r="M75511" i="5"/>
  <c r="M75510" i="5"/>
  <c r="M75509" i="5"/>
  <c r="M75508" i="5"/>
  <c r="M75507" i="5"/>
  <c r="M75506" i="5"/>
  <c r="M75505" i="5"/>
  <c r="M75504" i="5"/>
  <c r="M75503" i="5"/>
  <c r="M75502" i="5"/>
  <c r="M75501" i="5"/>
  <c r="M75500" i="5"/>
  <c r="M75499" i="5"/>
  <c r="M75498" i="5"/>
  <c r="M75497" i="5"/>
  <c r="M75496" i="5"/>
  <c r="M75495" i="5"/>
  <c r="M75494" i="5"/>
  <c r="M75493" i="5"/>
  <c r="M75492" i="5"/>
  <c r="M75491" i="5"/>
  <c r="M75490" i="5"/>
  <c r="M75489" i="5"/>
  <c r="M75488" i="5"/>
  <c r="M75487" i="5"/>
  <c r="M75486" i="5"/>
  <c r="M75485" i="5"/>
  <c r="M75484" i="5"/>
  <c r="M75483" i="5"/>
  <c r="M75482" i="5"/>
  <c r="M75481" i="5"/>
  <c r="M75480" i="5"/>
  <c r="M75479" i="5"/>
  <c r="M75478" i="5"/>
  <c r="M75477" i="5"/>
  <c r="M75476" i="5"/>
  <c r="M75475" i="5"/>
  <c r="M75474" i="5"/>
  <c r="M75473" i="5"/>
  <c r="M75472" i="5"/>
  <c r="M75471" i="5"/>
  <c r="M75470" i="5"/>
  <c r="M75469" i="5"/>
  <c r="M75468" i="5"/>
  <c r="M75467" i="5"/>
  <c r="M75466" i="5"/>
  <c r="M75465" i="5"/>
  <c r="M75464" i="5"/>
  <c r="M75463" i="5"/>
  <c r="M75462" i="5"/>
  <c r="M75461" i="5"/>
  <c r="M75460" i="5"/>
  <c r="M75459" i="5"/>
  <c r="M75458" i="5"/>
  <c r="M75457" i="5"/>
  <c r="M75456" i="5"/>
  <c r="M75455" i="5"/>
  <c r="M75454" i="5"/>
  <c r="M75453" i="5"/>
  <c r="M75452" i="5"/>
  <c r="M75451" i="5"/>
  <c r="M75450" i="5"/>
  <c r="M75449" i="5"/>
  <c r="M75448" i="5"/>
  <c r="M75447" i="5"/>
  <c r="M75446" i="5"/>
  <c r="M75445" i="5"/>
  <c r="M75444" i="5"/>
  <c r="M75443" i="5"/>
  <c r="M75442" i="5"/>
  <c r="M75441" i="5"/>
  <c r="M75440" i="5"/>
  <c r="M75439" i="5"/>
  <c r="M75438" i="5"/>
  <c r="M75437" i="5"/>
  <c r="M75436" i="5"/>
  <c r="M75435" i="5"/>
  <c r="M75434" i="5"/>
  <c r="M75433" i="5"/>
  <c r="M75432" i="5"/>
  <c r="M75431" i="5"/>
  <c r="M75430" i="5"/>
  <c r="M75429" i="5"/>
  <c r="M75428" i="5"/>
  <c r="M75427" i="5"/>
  <c r="M75426" i="5"/>
  <c r="M75425" i="5"/>
  <c r="M75424" i="5"/>
  <c r="M75423" i="5"/>
  <c r="M75422" i="5"/>
  <c r="M75421" i="5"/>
  <c r="M75420" i="5"/>
  <c r="M75419" i="5"/>
  <c r="M75418" i="5"/>
  <c r="M75417" i="5"/>
  <c r="M75416" i="5"/>
  <c r="M75415" i="5"/>
  <c r="M75414" i="5"/>
  <c r="M75413" i="5"/>
  <c r="M75412" i="5"/>
  <c r="M75411" i="5"/>
  <c r="M75410" i="5"/>
  <c r="M75409" i="5"/>
  <c r="M75408" i="5"/>
  <c r="M75407" i="5"/>
  <c r="M75406" i="5"/>
  <c r="M75405" i="5"/>
  <c r="M75404" i="5"/>
  <c r="M75403" i="5"/>
  <c r="M75402" i="5"/>
  <c r="M75401" i="5"/>
  <c r="M75400" i="5"/>
  <c r="M75399" i="5"/>
  <c r="M75398" i="5"/>
  <c r="M75397" i="5"/>
  <c r="M75396" i="5"/>
  <c r="M75395" i="5"/>
  <c r="M75394" i="5"/>
  <c r="M75393" i="5"/>
  <c r="M75392" i="5"/>
  <c r="M75391" i="5"/>
  <c r="M75390" i="5"/>
  <c r="M75389" i="5"/>
  <c r="M75388" i="5"/>
  <c r="M75387" i="5"/>
  <c r="M75386" i="5"/>
  <c r="M75385" i="5"/>
  <c r="M75384" i="5"/>
  <c r="M75383" i="5"/>
  <c r="M75382" i="5"/>
  <c r="M75381" i="5"/>
  <c r="M75380" i="5"/>
  <c r="M75379" i="5"/>
  <c r="M75378" i="5"/>
  <c r="M75377" i="5"/>
  <c r="M75376" i="5"/>
  <c r="M75375" i="5"/>
  <c r="M75374" i="5"/>
  <c r="M75373" i="5"/>
  <c r="M75372" i="5"/>
  <c r="M75371" i="5"/>
  <c r="M75370" i="5"/>
  <c r="M75369" i="5"/>
  <c r="M75368" i="5"/>
  <c r="M75367" i="5"/>
  <c r="M75366" i="5"/>
  <c r="M75365" i="5"/>
  <c r="M75364" i="5"/>
  <c r="M75363" i="5"/>
  <c r="M75362" i="5"/>
  <c r="M75361" i="5"/>
  <c r="M75360" i="5"/>
  <c r="M75359" i="5"/>
  <c r="M75358" i="5"/>
  <c r="M75357" i="5"/>
  <c r="M75356" i="5"/>
  <c r="M75355" i="5"/>
  <c r="M75354" i="5"/>
  <c r="M75353" i="5"/>
  <c r="M75352" i="5"/>
  <c r="M75351" i="5"/>
  <c r="M75350" i="5"/>
  <c r="M75349" i="5"/>
  <c r="M75348" i="5"/>
  <c r="M75347" i="5"/>
  <c r="M75346" i="5"/>
  <c r="M75345" i="5"/>
  <c r="M75344" i="5"/>
  <c r="M75343" i="5"/>
  <c r="M75342" i="5"/>
  <c r="M75341" i="5"/>
  <c r="M75340" i="5"/>
  <c r="M75339" i="5"/>
  <c r="M75338" i="5"/>
  <c r="M75337" i="5"/>
  <c r="M75336" i="5"/>
  <c r="M75335" i="5"/>
  <c r="M75334" i="5"/>
  <c r="M75333" i="5"/>
  <c r="M75332" i="5"/>
  <c r="M75331" i="5"/>
  <c r="M75330" i="5"/>
  <c r="M75329" i="5"/>
  <c r="M75328" i="5"/>
  <c r="M75327" i="5"/>
  <c r="M75326" i="5"/>
  <c r="M75325" i="5"/>
  <c r="M75324" i="5"/>
  <c r="M75323" i="5"/>
  <c r="M75322" i="5"/>
  <c r="M75321" i="5"/>
  <c r="M75320" i="5"/>
  <c r="M75319" i="5"/>
  <c r="M75318" i="5"/>
  <c r="M75317" i="5"/>
  <c r="M75316" i="5"/>
  <c r="M75315" i="5"/>
  <c r="M75314" i="5"/>
  <c r="M75313" i="5"/>
  <c r="M75312" i="5"/>
  <c r="M75311" i="5"/>
  <c r="M75310" i="5"/>
  <c r="M75309" i="5"/>
  <c r="M75308" i="5"/>
  <c r="M75307" i="5"/>
  <c r="M75306" i="5"/>
  <c r="M75305" i="5"/>
  <c r="M75304" i="5"/>
  <c r="M75303" i="5"/>
  <c r="M75302" i="5"/>
  <c r="M75301" i="5"/>
  <c r="M75300" i="5"/>
  <c r="M75299" i="5"/>
  <c r="M75298" i="5"/>
  <c r="M75297" i="5"/>
  <c r="M75296" i="5"/>
  <c r="M75295" i="5"/>
  <c r="M75294" i="5"/>
  <c r="M75293" i="5"/>
  <c r="M75292" i="5"/>
  <c r="M75291" i="5"/>
  <c r="M75290" i="5"/>
  <c r="M75289" i="5"/>
  <c r="M75288" i="5"/>
  <c r="M75287" i="5"/>
  <c r="M75286" i="5"/>
  <c r="M75285" i="5"/>
  <c r="M75284" i="5"/>
  <c r="M75283" i="5"/>
  <c r="M75282" i="5"/>
  <c r="M75281" i="5"/>
  <c r="M75280" i="5"/>
  <c r="M75279" i="5"/>
  <c r="M75278" i="5"/>
  <c r="M75277" i="5"/>
  <c r="M75276" i="5"/>
  <c r="M75275" i="5"/>
  <c r="M75274" i="5"/>
  <c r="M75273" i="5"/>
  <c r="M75272" i="5"/>
  <c r="M75271" i="5"/>
  <c r="M75270" i="5"/>
  <c r="M75269" i="5"/>
  <c r="M75268" i="5"/>
  <c r="M75267" i="5"/>
  <c r="M75266" i="5"/>
  <c r="M75265" i="5"/>
  <c r="M75264" i="5"/>
  <c r="M75263" i="5"/>
  <c r="M75262" i="5"/>
  <c r="M75261" i="5"/>
  <c r="M75260" i="5"/>
  <c r="M75259" i="5"/>
  <c r="M75258" i="5"/>
  <c r="M75257" i="5"/>
  <c r="M75256" i="5"/>
  <c r="M75255" i="5"/>
  <c r="M75254" i="5"/>
  <c r="M75253" i="5"/>
  <c r="M75252" i="5"/>
  <c r="M75251" i="5"/>
  <c r="M75250" i="5"/>
  <c r="M75249" i="5"/>
  <c r="M75248" i="5"/>
  <c r="M75247" i="5"/>
  <c r="M75246" i="5"/>
  <c r="M75245" i="5"/>
  <c r="M75244" i="5"/>
  <c r="M75243" i="5"/>
  <c r="M75242" i="5"/>
  <c r="M75241" i="5"/>
  <c r="M75240" i="5"/>
  <c r="M75239" i="5"/>
  <c r="M75238" i="5"/>
  <c r="M75237" i="5"/>
  <c r="M75236" i="5"/>
  <c r="M75235" i="5"/>
  <c r="M75234" i="5"/>
  <c r="M75233" i="5"/>
  <c r="M75232" i="5"/>
  <c r="M75231" i="5"/>
  <c r="M75230" i="5"/>
  <c r="M75229" i="5"/>
  <c r="M75228" i="5"/>
  <c r="M75227" i="5"/>
  <c r="M75226" i="5"/>
  <c r="M75225" i="5"/>
  <c r="M75224" i="5"/>
  <c r="M75223" i="5"/>
  <c r="M75222" i="5"/>
  <c r="M75221" i="5"/>
  <c r="M75220" i="5"/>
  <c r="M75219" i="5"/>
  <c r="M75218" i="5"/>
  <c r="M75217" i="5"/>
  <c r="M75216" i="5"/>
  <c r="M75215" i="5"/>
  <c r="M75214" i="5"/>
  <c r="M75213" i="5"/>
  <c r="M75212" i="5"/>
  <c r="M75211" i="5"/>
  <c r="M75210" i="5"/>
  <c r="M75209" i="5"/>
  <c r="M75208" i="5"/>
  <c r="M75207" i="5"/>
  <c r="M75206" i="5"/>
  <c r="M75205" i="5"/>
  <c r="M75204" i="5"/>
  <c r="M75203" i="5"/>
  <c r="M75202" i="5"/>
  <c r="M75201" i="5"/>
  <c r="M75200" i="5"/>
  <c r="M75199" i="5"/>
  <c r="M75198" i="5"/>
  <c r="M75197" i="5"/>
  <c r="M75196" i="5"/>
  <c r="M75195" i="5"/>
  <c r="M75194" i="5"/>
  <c r="M75193" i="5"/>
  <c r="M75192" i="5"/>
  <c r="M75191" i="5"/>
  <c r="M75190" i="5"/>
  <c r="M75189" i="5"/>
  <c r="M75188" i="5"/>
  <c r="M75187" i="5"/>
  <c r="M75186" i="5"/>
  <c r="M75185" i="5"/>
  <c r="M75184" i="5"/>
  <c r="M75183" i="5"/>
  <c r="M75182" i="5"/>
  <c r="M75181" i="5"/>
  <c r="M75180" i="5"/>
  <c r="M75179" i="5"/>
  <c r="M75178" i="5"/>
  <c r="M75177" i="5"/>
  <c r="M75176" i="5"/>
  <c r="M75175" i="5"/>
  <c r="M75174" i="5"/>
  <c r="M75173" i="5"/>
  <c r="M75172" i="5"/>
  <c r="M75171" i="5"/>
  <c r="M75170" i="5"/>
  <c r="M75169" i="5"/>
  <c r="M75168" i="5"/>
  <c r="M75167" i="5"/>
  <c r="M75166" i="5"/>
  <c r="M75165" i="5"/>
  <c r="M75164" i="5"/>
  <c r="M75163" i="5"/>
  <c r="M75162" i="5"/>
  <c r="M75161" i="5"/>
  <c r="M75160" i="5"/>
  <c r="M75159" i="5"/>
  <c r="M75158" i="5"/>
  <c r="M75157" i="5"/>
  <c r="M75156" i="5"/>
  <c r="M75155" i="5"/>
  <c r="M75154" i="5"/>
  <c r="M75153" i="5"/>
  <c r="M75152" i="5"/>
  <c r="M75151" i="5"/>
  <c r="M75150" i="5"/>
  <c r="M75149" i="5"/>
  <c r="M75148" i="5"/>
  <c r="M75147" i="5"/>
  <c r="M75146" i="5"/>
  <c r="M75145" i="5"/>
  <c r="M75144" i="5"/>
  <c r="M75143" i="5"/>
  <c r="M75142" i="5"/>
  <c r="M75141" i="5"/>
  <c r="M75140" i="5"/>
  <c r="M75139" i="5"/>
  <c r="M75138" i="5"/>
  <c r="M75137" i="5"/>
  <c r="M75136" i="5"/>
  <c r="M75135" i="5"/>
  <c r="M75134" i="5"/>
  <c r="M75133" i="5"/>
  <c r="M75132" i="5"/>
  <c r="M75131" i="5"/>
  <c r="M75130" i="5"/>
  <c r="M75129" i="5"/>
  <c r="M75128" i="5"/>
  <c r="M75127" i="5"/>
  <c r="M75126" i="5"/>
  <c r="M75125" i="5"/>
  <c r="M75124" i="5"/>
  <c r="M75123" i="5"/>
  <c r="M75122" i="5"/>
  <c r="M75121" i="5"/>
  <c r="M75120" i="5"/>
  <c r="M75119" i="5"/>
  <c r="M75118" i="5"/>
  <c r="M75117" i="5"/>
  <c r="M75116" i="5"/>
  <c r="M75115" i="5"/>
  <c r="M75114" i="5"/>
  <c r="M75113" i="5"/>
  <c r="M75112" i="5"/>
  <c r="M75111" i="5"/>
  <c r="M75110" i="5"/>
  <c r="M75109" i="5"/>
  <c r="M75108" i="5"/>
  <c r="M75107" i="5"/>
  <c r="M75106" i="5"/>
  <c r="M75105" i="5"/>
  <c r="M75104" i="5"/>
  <c r="M75103" i="5"/>
  <c r="M75102" i="5"/>
  <c r="M75101" i="5"/>
  <c r="M75100" i="5"/>
  <c r="M75099" i="5"/>
  <c r="M75098" i="5"/>
  <c r="M75097" i="5"/>
  <c r="M75096" i="5"/>
  <c r="M75095" i="5"/>
  <c r="M75094" i="5"/>
  <c r="M75093" i="5"/>
  <c r="M75092" i="5"/>
  <c r="M75091" i="5"/>
  <c r="M75090" i="5"/>
  <c r="M75089" i="5"/>
  <c r="M75088" i="5"/>
  <c r="M75087" i="5"/>
  <c r="M75086" i="5"/>
  <c r="M75085" i="5"/>
  <c r="M75084" i="5"/>
  <c r="M75083" i="5"/>
  <c r="M75082" i="5"/>
  <c r="M75081" i="5"/>
  <c r="M75080" i="5"/>
  <c r="M75079" i="5"/>
  <c r="M75078" i="5"/>
  <c r="M75077" i="5"/>
  <c r="M75076" i="5"/>
  <c r="M75075" i="5"/>
  <c r="M75074" i="5"/>
  <c r="M75073" i="5"/>
  <c r="M75072" i="5"/>
  <c r="M75071" i="5"/>
  <c r="M75070" i="5"/>
  <c r="M75069" i="5"/>
  <c r="M75068" i="5"/>
  <c r="M75067" i="5"/>
  <c r="M75066" i="5"/>
  <c r="M75065" i="5"/>
  <c r="M75064" i="5"/>
  <c r="M75063" i="5"/>
  <c r="M75062" i="5"/>
  <c r="M75061" i="5"/>
  <c r="M75060" i="5"/>
  <c r="M75059" i="5"/>
  <c r="M75058" i="5"/>
  <c r="M75057" i="5"/>
  <c r="M75056" i="5"/>
  <c r="M75055" i="5"/>
  <c r="M75054" i="5"/>
  <c r="M75053" i="5"/>
  <c r="M75052" i="5"/>
  <c r="M75051" i="5"/>
  <c r="M75050" i="5"/>
  <c r="M75049" i="5"/>
  <c r="M75048" i="5"/>
  <c r="M75047" i="5"/>
  <c r="M75046" i="5"/>
  <c r="M75045" i="5"/>
  <c r="M75044" i="5"/>
  <c r="M75043" i="5"/>
  <c r="M75042" i="5"/>
  <c r="M75041" i="5"/>
  <c r="M75040" i="5"/>
  <c r="M75039" i="5"/>
  <c r="M75038" i="5"/>
  <c r="M75037" i="5"/>
  <c r="M75036" i="5"/>
  <c r="M75035" i="5"/>
  <c r="M75034" i="5"/>
  <c r="M75033" i="5"/>
  <c r="M75032" i="5"/>
  <c r="M75031" i="5"/>
  <c r="M75030" i="5"/>
  <c r="M75029" i="5"/>
  <c r="M75028" i="5"/>
  <c r="M75027" i="5"/>
  <c r="M75026" i="5"/>
  <c r="M75025" i="5"/>
  <c r="M75024" i="5"/>
  <c r="M75023" i="5"/>
  <c r="M75022" i="5"/>
  <c r="M75021" i="5"/>
  <c r="M75020" i="5"/>
  <c r="M75019" i="5"/>
  <c r="M75018" i="5"/>
  <c r="M75017" i="5"/>
  <c r="M75016" i="5"/>
  <c r="M75015" i="5"/>
  <c r="M75014" i="5"/>
  <c r="M75013" i="5"/>
  <c r="M75012" i="5"/>
  <c r="M75011" i="5"/>
  <c r="M75010" i="5"/>
  <c r="M75009" i="5"/>
  <c r="M75008" i="5"/>
  <c r="M75007" i="5"/>
  <c r="M75006" i="5"/>
  <c r="M75005" i="5"/>
  <c r="M75004" i="5"/>
  <c r="M75003" i="5"/>
  <c r="M75002" i="5"/>
  <c r="M75001" i="5"/>
  <c r="M75000" i="5"/>
  <c r="M74999" i="5"/>
  <c r="M74998" i="5"/>
  <c r="M74997" i="5"/>
  <c r="M74996" i="5"/>
  <c r="M74995" i="5"/>
  <c r="M74994" i="5"/>
  <c r="M74993" i="5"/>
  <c r="M74992" i="5"/>
  <c r="M74991" i="5"/>
  <c r="M74990" i="5"/>
  <c r="M74989" i="5"/>
  <c r="M74988" i="5"/>
  <c r="M74987" i="5"/>
  <c r="M74986" i="5"/>
  <c r="M74985" i="5"/>
  <c r="M74984" i="5"/>
  <c r="M74983" i="5"/>
  <c r="M74982" i="5"/>
  <c r="M74981" i="5"/>
  <c r="M74980" i="5"/>
  <c r="M74979" i="5"/>
  <c r="M74978" i="5"/>
  <c r="M74977" i="5"/>
  <c r="M74976" i="5"/>
  <c r="M74975" i="5"/>
  <c r="M74974" i="5"/>
  <c r="M74973" i="5"/>
  <c r="M74972" i="5"/>
  <c r="M74971" i="5"/>
  <c r="M74970" i="5"/>
  <c r="M74969" i="5"/>
  <c r="M74968" i="5"/>
  <c r="M74967" i="5"/>
  <c r="M74966" i="5"/>
  <c r="M74965" i="5"/>
  <c r="M74964" i="5"/>
  <c r="M74963" i="5"/>
  <c r="M74962" i="5"/>
  <c r="M74961" i="5"/>
  <c r="M74960" i="5"/>
  <c r="M74959" i="5"/>
  <c r="M74958" i="5"/>
  <c r="M74957" i="5"/>
  <c r="M74956" i="5"/>
  <c r="M74955" i="5"/>
  <c r="M74954" i="5"/>
  <c r="M74953" i="5"/>
  <c r="M74952" i="5"/>
  <c r="M74951" i="5"/>
  <c r="M74950" i="5"/>
  <c r="M74949" i="5"/>
  <c r="M74948" i="5"/>
  <c r="M74947" i="5"/>
  <c r="M74946" i="5"/>
  <c r="M74945" i="5"/>
  <c r="M74944" i="5"/>
  <c r="M74943" i="5"/>
  <c r="M74942" i="5"/>
  <c r="M74941" i="5"/>
  <c r="M74940" i="5"/>
  <c r="M74939" i="5"/>
  <c r="M74938" i="5"/>
  <c r="M74937" i="5"/>
  <c r="M74936" i="5"/>
  <c r="M74935" i="5"/>
  <c r="M74934" i="5"/>
  <c r="M74933" i="5"/>
  <c r="M74932" i="5"/>
  <c r="M74931" i="5"/>
  <c r="M74930" i="5"/>
  <c r="M74929" i="5"/>
  <c r="M74928" i="5"/>
  <c r="M74927" i="5"/>
  <c r="M74926" i="5"/>
  <c r="M74925" i="5"/>
  <c r="M74924" i="5"/>
  <c r="M74923" i="5"/>
  <c r="M74922" i="5"/>
  <c r="M74921" i="5"/>
  <c r="M74920" i="5"/>
  <c r="M74919" i="5"/>
  <c r="M74918" i="5"/>
  <c r="M74917" i="5"/>
  <c r="M74916" i="5"/>
  <c r="M74915" i="5"/>
  <c r="M74914" i="5"/>
  <c r="M74913" i="5"/>
  <c r="M74912" i="5"/>
  <c r="M74911" i="5"/>
  <c r="M74910" i="5"/>
  <c r="M74909" i="5"/>
  <c r="M74908" i="5"/>
  <c r="M74907" i="5"/>
  <c r="M74906" i="5"/>
  <c r="M74905" i="5"/>
  <c r="M74904" i="5"/>
  <c r="M74903" i="5"/>
  <c r="M74902" i="5"/>
  <c r="M74901" i="5"/>
  <c r="M74900" i="5"/>
  <c r="M74899" i="5"/>
  <c r="M74898" i="5"/>
  <c r="M74897" i="5"/>
  <c r="M74896" i="5"/>
  <c r="M74895" i="5"/>
  <c r="M74894" i="5"/>
  <c r="M74893" i="5"/>
  <c r="M74892" i="5"/>
  <c r="M74891" i="5"/>
  <c r="M74890" i="5"/>
  <c r="M74889" i="5"/>
  <c r="M74888" i="5"/>
  <c r="M74887" i="5"/>
  <c r="M74886" i="5"/>
  <c r="M74885" i="5"/>
  <c r="M74884" i="5"/>
  <c r="M74883" i="5"/>
  <c r="M74882" i="5"/>
  <c r="M74881" i="5"/>
  <c r="M74880" i="5"/>
  <c r="M74879" i="5"/>
  <c r="M74878" i="5"/>
  <c r="M74877" i="5"/>
  <c r="M74876" i="5"/>
  <c r="M74875" i="5"/>
  <c r="M74874" i="5"/>
  <c r="M74873" i="5"/>
  <c r="M74872" i="5"/>
  <c r="M74871" i="5"/>
  <c r="M74870" i="5"/>
  <c r="M74869" i="5"/>
  <c r="M74868" i="5"/>
  <c r="M74867" i="5"/>
  <c r="M74866" i="5"/>
  <c r="M74865" i="5"/>
  <c r="M74864" i="5"/>
  <c r="M74863" i="5"/>
  <c r="M74862" i="5"/>
  <c r="M74861" i="5"/>
  <c r="M74860" i="5"/>
  <c r="M74859" i="5"/>
  <c r="M74858" i="5"/>
  <c r="M74857" i="5"/>
  <c r="M74856" i="5"/>
  <c r="M74855" i="5"/>
  <c r="M74854" i="5"/>
  <c r="M74853" i="5"/>
  <c r="M74852" i="5"/>
  <c r="M74851" i="5"/>
  <c r="M74850" i="5"/>
  <c r="M74849" i="5"/>
  <c r="M74848" i="5"/>
  <c r="M74847" i="5"/>
  <c r="M74846" i="5"/>
  <c r="M74845" i="5"/>
  <c r="M74844" i="5"/>
  <c r="M74843" i="5"/>
  <c r="M74842" i="5"/>
  <c r="M74841" i="5"/>
  <c r="M74840" i="5"/>
  <c r="M74839" i="5"/>
  <c r="M74838" i="5"/>
  <c r="M74837" i="5"/>
  <c r="M74836" i="5"/>
  <c r="M74835" i="5"/>
  <c r="M74834" i="5"/>
  <c r="M74833" i="5"/>
  <c r="M74832" i="5"/>
  <c r="M74831" i="5"/>
  <c r="M74830" i="5"/>
  <c r="M74829" i="5"/>
  <c r="M74828" i="5"/>
  <c r="M74827" i="5"/>
  <c r="M74826" i="5"/>
  <c r="M74825" i="5"/>
  <c r="M74824" i="5"/>
  <c r="M74823" i="5"/>
  <c r="M74822" i="5"/>
  <c r="M74821" i="5"/>
  <c r="M74820" i="5"/>
  <c r="M74819" i="5"/>
  <c r="M74818" i="5"/>
  <c r="M74817" i="5"/>
  <c r="M74816" i="5"/>
  <c r="M74815" i="5"/>
  <c r="M74814" i="5"/>
  <c r="M74813" i="5"/>
  <c r="M74812" i="5"/>
  <c r="M74811" i="5"/>
  <c r="M74810" i="5"/>
  <c r="M74809" i="5"/>
  <c r="M74808" i="5"/>
  <c r="M74807" i="5"/>
  <c r="M74806" i="5"/>
  <c r="M74805" i="5"/>
  <c r="M74804" i="5"/>
  <c r="M74803" i="5"/>
  <c r="M74802" i="5"/>
  <c r="M74801" i="5"/>
  <c r="M74800" i="5"/>
  <c r="M74799" i="5"/>
  <c r="M74798" i="5"/>
  <c r="M74797" i="5"/>
  <c r="M74796" i="5"/>
  <c r="M74795" i="5"/>
  <c r="M74794" i="5"/>
  <c r="M74793" i="5"/>
  <c r="M74792" i="5"/>
  <c r="M74791" i="5"/>
  <c r="M74790" i="5"/>
  <c r="M74789" i="5"/>
  <c r="M74788" i="5"/>
  <c r="M74787" i="5"/>
  <c r="M74786" i="5"/>
  <c r="M74785" i="5"/>
  <c r="M74784" i="5"/>
  <c r="M74783" i="5"/>
  <c r="M74782" i="5"/>
  <c r="M74781" i="5"/>
  <c r="M74780" i="5"/>
  <c r="M74779" i="5"/>
  <c r="M74778" i="5"/>
  <c r="M74777" i="5"/>
  <c r="M74776" i="5"/>
  <c r="M74775" i="5"/>
  <c r="M74774" i="5"/>
  <c r="M74773" i="5"/>
  <c r="M74772" i="5"/>
  <c r="M74771" i="5"/>
  <c r="M74770" i="5"/>
  <c r="M74769" i="5"/>
  <c r="M74768" i="5"/>
  <c r="M74767" i="5"/>
  <c r="M74766" i="5"/>
  <c r="M74765" i="5"/>
  <c r="M74764" i="5"/>
  <c r="M74763" i="5"/>
  <c r="M74762" i="5"/>
  <c r="M74761" i="5"/>
  <c r="M74760" i="5"/>
  <c r="M74759" i="5"/>
  <c r="M74758" i="5"/>
  <c r="M74757" i="5"/>
  <c r="M74756" i="5"/>
  <c r="M74755" i="5"/>
  <c r="M74754" i="5"/>
  <c r="M74753" i="5"/>
  <c r="M74752" i="5"/>
  <c r="M74751" i="5"/>
  <c r="M74750" i="5"/>
  <c r="M74749" i="5"/>
  <c r="M74748" i="5"/>
  <c r="M74747" i="5"/>
  <c r="M74746" i="5"/>
  <c r="M74745" i="5"/>
  <c r="M74744" i="5"/>
  <c r="M74743" i="5"/>
  <c r="M74742" i="5"/>
  <c r="M74741" i="5"/>
  <c r="M74740" i="5"/>
  <c r="M74739" i="5"/>
  <c r="M74738" i="5"/>
  <c r="M74737" i="5"/>
  <c r="M74736" i="5"/>
  <c r="M74735" i="5"/>
  <c r="M74734" i="5"/>
  <c r="M74733" i="5"/>
  <c r="M74732" i="5"/>
  <c r="M74731" i="5"/>
  <c r="M74730" i="5"/>
  <c r="M74729" i="5"/>
  <c r="M74728" i="5"/>
  <c r="M74727" i="5"/>
  <c r="M74726" i="5"/>
  <c r="M74725" i="5"/>
  <c r="M74724" i="5"/>
  <c r="M74723" i="5"/>
  <c r="M74722" i="5"/>
  <c r="M74721" i="5"/>
  <c r="M74720" i="5"/>
  <c r="M74719" i="5"/>
  <c r="M74718" i="5"/>
  <c r="M74717" i="5"/>
  <c r="M74716" i="5"/>
  <c r="M74715" i="5"/>
  <c r="M74714" i="5"/>
  <c r="M74713" i="5"/>
  <c r="M74712" i="5"/>
  <c r="M74711" i="5"/>
  <c r="M74710" i="5"/>
  <c r="M74709" i="5"/>
  <c r="M74708" i="5"/>
  <c r="M74707" i="5"/>
  <c r="M74706" i="5"/>
  <c r="M74705" i="5"/>
  <c r="M74704" i="5"/>
  <c r="M74703" i="5"/>
  <c r="M74702" i="5"/>
  <c r="M74701" i="5"/>
  <c r="M74700" i="5"/>
  <c r="M74699" i="5"/>
  <c r="M74698" i="5"/>
  <c r="M74697" i="5"/>
  <c r="M74696" i="5"/>
  <c r="M74695" i="5"/>
  <c r="M74694" i="5"/>
  <c r="M74693" i="5"/>
  <c r="M74692" i="5"/>
  <c r="M74691" i="5"/>
  <c r="M74690" i="5"/>
  <c r="M74689" i="5"/>
  <c r="M74688" i="5"/>
  <c r="M74687" i="5"/>
  <c r="M74686" i="5"/>
  <c r="M74685" i="5"/>
  <c r="M74684" i="5"/>
  <c r="M74683" i="5"/>
  <c r="M74682" i="5"/>
  <c r="M74681" i="5"/>
  <c r="M74680" i="5"/>
  <c r="M74679" i="5"/>
  <c r="M74678" i="5"/>
  <c r="M74677" i="5"/>
  <c r="M74676" i="5"/>
  <c r="M74675" i="5"/>
  <c r="M74674" i="5"/>
  <c r="M74673" i="5"/>
  <c r="M74672" i="5"/>
  <c r="M74671" i="5"/>
  <c r="M74670" i="5"/>
  <c r="M74669" i="5"/>
  <c r="M74668" i="5"/>
  <c r="M74667" i="5"/>
  <c r="M74666" i="5"/>
  <c r="M74665" i="5"/>
  <c r="M74664" i="5"/>
  <c r="M74663" i="5"/>
  <c r="M74662" i="5"/>
  <c r="M74661" i="5"/>
  <c r="M74660" i="5"/>
  <c r="M74659" i="5"/>
  <c r="M74658" i="5"/>
  <c r="M74657" i="5"/>
  <c r="M74656" i="5"/>
  <c r="M74655" i="5"/>
  <c r="M74654" i="5"/>
  <c r="M74653" i="5"/>
  <c r="M74652" i="5"/>
  <c r="M74651" i="5"/>
  <c r="M74650" i="5"/>
  <c r="M74649" i="5"/>
  <c r="M74648" i="5"/>
  <c r="M74647" i="5"/>
  <c r="M74646" i="5"/>
  <c r="M74645" i="5"/>
  <c r="M74644" i="5"/>
  <c r="M74643" i="5"/>
  <c r="M74642" i="5"/>
  <c r="M74641" i="5"/>
  <c r="M74640" i="5"/>
  <c r="M74639" i="5"/>
  <c r="M74638" i="5"/>
  <c r="M74637" i="5"/>
  <c r="M74636" i="5"/>
  <c r="M74635" i="5"/>
  <c r="M74634" i="5"/>
  <c r="M74633" i="5"/>
  <c r="M74632" i="5"/>
  <c r="M74631" i="5"/>
  <c r="M74630" i="5"/>
  <c r="M74629" i="5"/>
  <c r="M74628" i="5"/>
  <c r="M74627" i="5"/>
  <c r="M74626" i="5"/>
  <c r="M74625" i="5"/>
  <c r="M74624" i="5"/>
  <c r="M74623" i="5"/>
  <c r="M74622" i="5"/>
  <c r="M74621" i="5"/>
  <c r="M74620" i="5"/>
  <c r="M74619" i="5"/>
  <c r="M74618" i="5"/>
  <c r="M74617" i="5"/>
  <c r="M74616" i="5"/>
  <c r="M74615" i="5"/>
  <c r="M74614" i="5"/>
  <c r="M74613" i="5"/>
  <c r="M74612" i="5"/>
  <c r="M74611" i="5"/>
  <c r="M74610" i="5"/>
  <c r="M74609" i="5"/>
  <c r="M74608" i="5"/>
  <c r="M74607" i="5"/>
  <c r="M74606" i="5"/>
  <c r="M74605" i="5"/>
  <c r="M74604" i="5"/>
  <c r="M74603" i="5"/>
  <c r="M74602" i="5"/>
  <c r="M74601" i="5"/>
  <c r="M74600" i="5"/>
  <c r="M74599" i="5"/>
  <c r="M74598" i="5"/>
  <c r="M74597" i="5"/>
  <c r="M74596" i="5"/>
  <c r="M74595" i="5"/>
  <c r="M74594" i="5"/>
  <c r="M74593" i="5"/>
  <c r="M74592" i="5"/>
  <c r="M74591" i="5"/>
  <c r="M74590" i="5"/>
  <c r="M74589" i="5"/>
  <c r="M74588" i="5"/>
  <c r="M74587" i="5"/>
  <c r="M74586" i="5"/>
  <c r="M74585" i="5"/>
  <c r="M74584" i="5"/>
  <c r="M74583" i="5"/>
  <c r="M74582" i="5"/>
  <c r="M74581" i="5"/>
  <c r="M74580" i="5"/>
  <c r="M74579" i="5"/>
  <c r="M74578" i="5"/>
  <c r="M74577" i="5"/>
  <c r="M74576" i="5"/>
  <c r="M74575" i="5"/>
  <c r="M74574" i="5"/>
  <c r="M74573" i="5"/>
  <c r="M74572" i="5"/>
  <c r="M74571" i="5"/>
  <c r="M74570" i="5"/>
  <c r="M74569" i="5"/>
  <c r="M74568" i="5"/>
  <c r="M74567" i="5"/>
  <c r="M74566" i="5"/>
  <c r="M74565" i="5"/>
  <c r="M74564" i="5"/>
  <c r="M74563" i="5"/>
  <c r="M74562" i="5"/>
  <c r="M74561" i="5"/>
  <c r="M74560" i="5"/>
  <c r="M74559" i="5"/>
  <c r="M74558" i="5"/>
  <c r="M74557" i="5"/>
  <c r="M74556" i="5"/>
  <c r="M74555" i="5"/>
  <c r="M74554" i="5"/>
  <c r="M74553" i="5"/>
  <c r="M74552" i="5"/>
  <c r="M74551" i="5"/>
  <c r="M74550" i="5"/>
  <c r="M74549" i="5"/>
  <c r="M74548" i="5"/>
  <c r="M74547" i="5"/>
  <c r="M74546" i="5"/>
  <c r="M74545" i="5"/>
  <c r="M74544" i="5"/>
  <c r="M74543" i="5"/>
  <c r="M74542" i="5"/>
  <c r="M74541" i="5"/>
  <c r="M74540" i="5"/>
  <c r="M74539" i="5"/>
  <c r="M74538" i="5"/>
  <c r="M74537" i="5"/>
  <c r="M74536" i="5"/>
  <c r="M74535" i="5"/>
  <c r="M74534" i="5"/>
  <c r="M74533" i="5"/>
  <c r="M74532" i="5"/>
  <c r="M74531" i="5"/>
  <c r="M74530" i="5"/>
  <c r="M74529" i="5"/>
  <c r="M74528" i="5"/>
  <c r="M74527" i="5"/>
  <c r="M74526" i="5"/>
  <c r="M74525" i="5"/>
  <c r="M74524" i="5"/>
  <c r="M74523" i="5"/>
  <c r="M74522" i="5"/>
  <c r="M74521" i="5"/>
  <c r="M74520" i="5"/>
  <c r="M74519" i="5"/>
  <c r="M74518" i="5"/>
  <c r="M74517" i="5"/>
  <c r="M74516" i="5"/>
  <c r="M74515" i="5"/>
  <c r="M74514" i="5"/>
  <c r="M74513" i="5"/>
  <c r="M74512" i="5"/>
  <c r="M74511" i="5"/>
  <c r="M74510" i="5"/>
  <c r="M74509" i="5"/>
  <c r="M74508" i="5"/>
  <c r="M74507" i="5"/>
  <c r="M74506" i="5"/>
  <c r="M74505" i="5"/>
  <c r="M74504" i="5"/>
  <c r="M74503" i="5"/>
  <c r="M74502" i="5"/>
  <c r="M74501" i="5"/>
  <c r="M74500" i="5"/>
  <c r="M74499" i="5"/>
  <c r="M74498" i="5"/>
  <c r="M74497" i="5"/>
  <c r="M74496" i="5"/>
  <c r="M74495" i="5"/>
  <c r="M74494" i="5"/>
  <c r="M74493" i="5"/>
  <c r="M74492" i="5"/>
  <c r="M74491" i="5"/>
  <c r="M74490" i="5"/>
  <c r="M74489" i="5"/>
  <c r="M74488" i="5"/>
  <c r="M74487" i="5"/>
  <c r="M74486" i="5"/>
  <c r="M74485" i="5"/>
  <c r="M74484" i="5"/>
  <c r="M74483" i="5"/>
  <c r="M74482" i="5"/>
  <c r="M74481" i="5"/>
  <c r="M74480" i="5"/>
  <c r="M74479" i="5"/>
  <c r="M74478" i="5"/>
  <c r="M74477" i="5"/>
  <c r="M74476" i="5"/>
  <c r="M74475" i="5"/>
  <c r="M74474" i="5"/>
  <c r="M74473" i="5"/>
  <c r="M74472" i="5"/>
  <c r="M74471" i="5"/>
  <c r="M74470" i="5"/>
  <c r="M74469" i="5"/>
  <c r="M74468" i="5"/>
  <c r="M74467" i="5"/>
  <c r="M74466" i="5"/>
  <c r="M74465" i="5"/>
  <c r="M74464" i="5"/>
  <c r="M74463" i="5"/>
  <c r="M74462" i="5"/>
  <c r="M74461" i="5"/>
  <c r="M74460" i="5"/>
  <c r="M74459" i="5"/>
  <c r="M74458" i="5"/>
  <c r="M74457" i="5"/>
  <c r="M74456" i="5"/>
  <c r="M74455" i="5"/>
  <c r="M74454" i="5"/>
  <c r="M74453" i="5"/>
  <c r="M74452" i="5"/>
  <c r="M74451" i="5"/>
  <c r="M74450" i="5"/>
  <c r="M74449" i="5"/>
  <c r="M74448" i="5"/>
  <c r="M74447" i="5"/>
  <c r="M74446" i="5"/>
  <c r="M74445" i="5"/>
  <c r="M74444" i="5"/>
  <c r="M74443" i="5"/>
  <c r="M74442" i="5"/>
  <c r="M74441" i="5"/>
  <c r="M74440" i="5"/>
  <c r="M74439" i="5"/>
  <c r="M74438" i="5"/>
  <c r="M74437" i="5"/>
  <c r="M74436" i="5"/>
  <c r="M74435" i="5"/>
  <c r="M74434" i="5"/>
  <c r="M74433" i="5"/>
  <c r="M74432" i="5"/>
  <c r="M74431" i="5"/>
  <c r="M74430" i="5"/>
  <c r="M74429" i="5"/>
  <c r="M74428" i="5"/>
  <c r="M74427" i="5"/>
  <c r="M74426" i="5"/>
  <c r="M74425" i="5"/>
  <c r="M74424" i="5"/>
  <c r="M74423" i="5"/>
  <c r="M74422" i="5"/>
  <c r="M74421" i="5"/>
  <c r="M74420" i="5"/>
  <c r="M74419" i="5"/>
  <c r="M74418" i="5"/>
  <c r="M74417" i="5"/>
  <c r="M74416" i="5"/>
  <c r="M74415" i="5"/>
  <c r="M74414" i="5"/>
  <c r="M74413" i="5"/>
  <c r="M74412" i="5"/>
  <c r="M74411" i="5"/>
  <c r="M74410" i="5"/>
  <c r="M74409" i="5"/>
  <c r="M74408" i="5"/>
  <c r="M74407" i="5"/>
  <c r="M74406" i="5"/>
  <c r="M74405" i="5"/>
  <c r="M74404" i="5"/>
  <c r="M74403" i="5"/>
  <c r="M74402" i="5"/>
  <c r="M74401" i="5"/>
  <c r="M74400" i="5"/>
  <c r="M74399" i="5"/>
  <c r="M74398" i="5"/>
  <c r="M74397" i="5"/>
  <c r="M74396" i="5"/>
  <c r="M74395" i="5"/>
  <c r="M74394" i="5"/>
  <c r="M74393" i="5"/>
  <c r="M74392" i="5"/>
  <c r="M74391" i="5"/>
  <c r="M74390" i="5"/>
  <c r="M74389" i="5"/>
  <c r="M74388" i="5"/>
  <c r="M74387" i="5"/>
  <c r="M74386" i="5"/>
  <c r="M74385" i="5"/>
  <c r="M74384" i="5"/>
  <c r="M74383" i="5"/>
  <c r="M74382" i="5"/>
  <c r="M74381" i="5"/>
  <c r="M74380" i="5"/>
  <c r="M74379" i="5"/>
  <c r="M74378" i="5"/>
  <c r="M74377" i="5"/>
  <c r="M74376" i="5"/>
  <c r="M74375" i="5"/>
  <c r="M74374" i="5"/>
  <c r="M74373" i="5"/>
  <c r="M74372" i="5"/>
  <c r="M74371" i="5"/>
  <c r="M74370" i="5"/>
  <c r="M74369" i="5"/>
  <c r="M74368" i="5"/>
  <c r="M74367" i="5"/>
  <c r="M74366" i="5"/>
  <c r="M74365" i="5"/>
  <c r="M74364" i="5"/>
  <c r="M74363" i="5"/>
  <c r="M74362" i="5"/>
  <c r="M74361" i="5"/>
  <c r="M74360" i="5"/>
  <c r="M74359" i="5"/>
  <c r="M74358" i="5"/>
  <c r="M74357" i="5"/>
  <c r="M74356" i="5"/>
  <c r="M74355" i="5"/>
  <c r="M74354" i="5"/>
  <c r="M74353" i="5"/>
  <c r="M74352" i="5"/>
  <c r="M74351" i="5"/>
  <c r="M74350" i="5"/>
  <c r="M74349" i="5"/>
  <c r="M74348" i="5"/>
  <c r="M74347" i="5"/>
  <c r="M74346" i="5"/>
  <c r="M74345" i="5"/>
  <c r="M74344" i="5"/>
  <c r="M74343" i="5"/>
  <c r="M74342" i="5"/>
  <c r="M74341" i="5"/>
  <c r="M74340" i="5"/>
  <c r="M74339" i="5"/>
  <c r="M74338" i="5"/>
  <c r="M74337" i="5"/>
  <c r="M74336" i="5"/>
  <c r="M74335" i="5"/>
  <c r="M74334" i="5"/>
  <c r="M74333" i="5"/>
  <c r="M74332" i="5"/>
  <c r="M74331" i="5"/>
  <c r="M74330" i="5"/>
  <c r="M74329" i="5"/>
  <c r="M74328" i="5"/>
  <c r="M74327" i="5"/>
  <c r="M74326" i="5"/>
  <c r="M74325" i="5"/>
  <c r="M74324" i="5"/>
  <c r="M74323" i="5"/>
  <c r="M74322" i="5"/>
  <c r="M74321" i="5"/>
  <c r="M74320" i="5"/>
  <c r="M74319" i="5"/>
  <c r="M74318" i="5"/>
  <c r="M74317" i="5"/>
  <c r="M74316" i="5"/>
  <c r="M74315" i="5"/>
  <c r="M74314" i="5"/>
  <c r="M74313" i="5"/>
  <c r="M74312" i="5"/>
  <c r="M74311" i="5"/>
  <c r="M74310" i="5"/>
  <c r="M74309" i="5"/>
  <c r="M74308" i="5"/>
  <c r="M74307" i="5"/>
  <c r="M74306" i="5"/>
  <c r="M74305" i="5"/>
  <c r="M74304" i="5"/>
  <c r="M74303" i="5"/>
  <c r="M74302" i="5"/>
  <c r="M74301" i="5"/>
  <c r="M74300" i="5"/>
  <c r="M74299" i="5"/>
  <c r="M74298" i="5"/>
  <c r="M74297" i="5"/>
  <c r="M74296" i="5"/>
  <c r="M74295" i="5"/>
  <c r="M74294" i="5"/>
  <c r="M74293" i="5"/>
  <c r="M74292" i="5"/>
  <c r="M74291" i="5"/>
  <c r="M74290" i="5"/>
  <c r="M74289" i="5"/>
  <c r="M74288" i="5"/>
  <c r="M74287" i="5"/>
  <c r="M74286" i="5"/>
  <c r="M74285" i="5"/>
  <c r="M74284" i="5"/>
  <c r="M74283" i="5"/>
  <c r="M74282" i="5"/>
  <c r="M74281" i="5"/>
  <c r="M74280" i="5"/>
  <c r="M74279" i="5"/>
  <c r="M74278" i="5"/>
  <c r="M74277" i="5"/>
  <c r="M74276" i="5"/>
  <c r="M74275" i="5"/>
  <c r="M74274" i="5"/>
  <c r="M74273" i="5"/>
  <c r="M74272" i="5"/>
  <c r="M74271" i="5"/>
  <c r="M74270" i="5"/>
  <c r="M74269" i="5"/>
  <c r="M74268" i="5"/>
  <c r="M74267" i="5"/>
  <c r="M74266" i="5"/>
  <c r="M74265" i="5"/>
  <c r="M74264" i="5"/>
  <c r="M74263" i="5"/>
  <c r="M74262" i="5"/>
  <c r="M74261" i="5"/>
  <c r="M74260" i="5"/>
  <c r="M74259" i="5"/>
  <c r="M74258" i="5"/>
  <c r="M74257" i="5"/>
  <c r="M74256" i="5"/>
  <c r="M74255" i="5"/>
  <c r="M74254" i="5"/>
  <c r="M74253" i="5"/>
  <c r="M74252" i="5"/>
  <c r="M74251" i="5"/>
  <c r="M74250" i="5"/>
  <c r="M74249" i="5"/>
  <c r="M74248" i="5"/>
  <c r="M74247" i="5"/>
  <c r="M74246" i="5"/>
  <c r="M74245" i="5"/>
  <c r="M74244" i="5"/>
  <c r="M74243" i="5"/>
  <c r="M74242" i="5"/>
  <c r="M74241" i="5"/>
  <c r="M74240" i="5"/>
  <c r="M74239" i="5"/>
  <c r="M74238" i="5"/>
  <c r="M74237" i="5"/>
  <c r="M74236" i="5"/>
  <c r="M74235" i="5"/>
  <c r="M74234" i="5"/>
  <c r="M74233" i="5"/>
  <c r="M74232" i="5"/>
  <c r="M74231" i="5"/>
  <c r="M74230" i="5"/>
  <c r="M74229" i="5"/>
  <c r="M74228" i="5"/>
  <c r="M74227" i="5"/>
  <c r="M74226" i="5"/>
  <c r="M74225" i="5"/>
  <c r="M74224" i="5"/>
  <c r="M74223" i="5"/>
  <c r="M74222" i="5"/>
  <c r="M74221" i="5"/>
  <c r="M74220" i="5"/>
  <c r="M74219" i="5"/>
  <c r="M74218" i="5"/>
  <c r="M74217" i="5"/>
  <c r="M74216" i="5"/>
  <c r="M74215" i="5"/>
  <c r="M74214" i="5"/>
  <c r="M74213" i="5"/>
  <c r="M74212" i="5"/>
  <c r="M74211" i="5"/>
  <c r="M74210" i="5"/>
  <c r="M74209" i="5"/>
  <c r="M74208" i="5"/>
  <c r="M74207" i="5"/>
  <c r="M74206" i="5"/>
  <c r="M74205" i="5"/>
  <c r="M74204" i="5"/>
  <c r="M74203" i="5"/>
  <c r="M74202" i="5"/>
  <c r="M74201" i="5"/>
  <c r="M74200" i="5"/>
  <c r="M74199" i="5"/>
  <c r="M74198" i="5"/>
  <c r="M74197" i="5"/>
  <c r="M74196" i="5"/>
  <c r="M74195" i="5"/>
  <c r="M74194" i="5"/>
  <c r="M74193" i="5"/>
  <c r="M74192" i="5"/>
  <c r="M74191" i="5"/>
  <c r="M74190" i="5"/>
  <c r="M74189" i="5"/>
  <c r="M74188" i="5"/>
  <c r="M74187" i="5"/>
  <c r="M74186" i="5"/>
  <c r="M74185" i="5"/>
  <c r="M74184" i="5"/>
  <c r="M74183" i="5"/>
  <c r="M74182" i="5"/>
  <c r="M74181" i="5"/>
  <c r="M74180" i="5"/>
  <c r="M74179" i="5"/>
  <c r="M74178" i="5"/>
  <c r="M74177" i="5"/>
  <c r="M74176" i="5"/>
  <c r="M74175" i="5"/>
  <c r="M74174" i="5"/>
  <c r="M74173" i="5"/>
  <c r="M74172" i="5"/>
  <c r="M74171" i="5"/>
  <c r="M74170" i="5"/>
  <c r="M74169" i="5"/>
  <c r="M74168" i="5"/>
  <c r="M74167" i="5"/>
  <c r="M74166" i="5"/>
  <c r="M74165" i="5"/>
  <c r="M74164" i="5"/>
  <c r="M74163" i="5"/>
  <c r="M74162" i="5"/>
  <c r="M74161" i="5"/>
  <c r="M74160" i="5"/>
  <c r="M74159" i="5"/>
  <c r="M74158" i="5"/>
  <c r="M74157" i="5"/>
  <c r="M74156" i="5"/>
  <c r="M74155" i="5"/>
  <c r="M74154" i="5"/>
  <c r="M74153" i="5"/>
  <c r="M74152" i="5"/>
  <c r="M74151" i="5"/>
  <c r="M74150" i="5"/>
  <c r="M74149" i="5"/>
  <c r="M74148" i="5"/>
  <c r="M74147" i="5"/>
  <c r="M74146" i="5"/>
  <c r="M74145" i="5"/>
  <c r="M74144" i="5"/>
  <c r="M74143" i="5"/>
  <c r="M74142" i="5"/>
  <c r="M74141" i="5"/>
  <c r="M74140" i="5"/>
  <c r="M74139" i="5"/>
  <c r="M74138" i="5"/>
  <c r="M74137" i="5"/>
  <c r="M74136" i="5"/>
  <c r="M74135" i="5"/>
  <c r="M74134" i="5"/>
  <c r="M74133" i="5"/>
  <c r="M74132" i="5"/>
  <c r="M74131" i="5"/>
  <c r="M74130" i="5"/>
  <c r="M74129" i="5"/>
  <c r="M74128" i="5"/>
  <c r="M74127" i="5"/>
  <c r="M74126" i="5"/>
  <c r="M74125" i="5"/>
  <c r="M74124" i="5"/>
  <c r="M74123" i="5"/>
  <c r="M74122" i="5"/>
  <c r="M74121" i="5"/>
  <c r="M74120" i="5"/>
  <c r="M74119" i="5"/>
  <c r="M74118" i="5"/>
  <c r="M74117" i="5"/>
  <c r="M74116" i="5"/>
  <c r="M74115" i="5"/>
  <c r="M74114" i="5"/>
  <c r="M74113" i="5"/>
  <c r="M74112" i="5"/>
  <c r="M74111" i="5"/>
  <c r="M74110" i="5"/>
  <c r="M74109" i="5"/>
  <c r="M74108" i="5"/>
  <c r="M74107" i="5"/>
  <c r="M74106" i="5"/>
  <c r="M74105" i="5"/>
  <c r="M74104" i="5"/>
  <c r="M74103" i="5"/>
  <c r="M74102" i="5"/>
  <c r="M74101" i="5"/>
  <c r="M74100" i="5"/>
  <c r="M74099" i="5"/>
  <c r="M74098" i="5"/>
  <c r="M74097" i="5"/>
  <c r="M74096" i="5"/>
  <c r="M74095" i="5"/>
  <c r="M74094" i="5"/>
  <c r="M74093" i="5"/>
  <c r="M74092" i="5"/>
  <c r="M74091" i="5"/>
  <c r="M74090" i="5"/>
  <c r="M74089" i="5"/>
  <c r="M74088" i="5"/>
  <c r="M74087" i="5"/>
  <c r="M74086" i="5"/>
  <c r="M74085" i="5"/>
  <c r="M74084" i="5"/>
  <c r="M74083" i="5"/>
  <c r="M74082" i="5"/>
  <c r="M74081" i="5"/>
  <c r="M74080" i="5"/>
  <c r="M74079" i="5"/>
  <c r="M74078" i="5"/>
  <c r="M74077" i="5"/>
  <c r="M74076" i="5"/>
  <c r="M74075" i="5"/>
  <c r="M74074" i="5"/>
  <c r="M74073" i="5"/>
  <c r="M74072" i="5"/>
  <c r="M74071" i="5"/>
  <c r="M74070" i="5"/>
  <c r="M74069" i="5"/>
  <c r="M74068" i="5"/>
  <c r="M74067" i="5"/>
  <c r="M74066" i="5"/>
  <c r="M74065" i="5"/>
  <c r="M74064" i="5"/>
  <c r="M74063" i="5"/>
  <c r="M74062" i="5"/>
  <c r="M74061" i="5"/>
  <c r="M74060" i="5"/>
  <c r="M74059" i="5"/>
  <c r="M74058" i="5"/>
  <c r="M74057" i="5"/>
  <c r="M74056" i="5"/>
  <c r="M74055" i="5"/>
  <c r="M74054" i="5"/>
  <c r="M74053" i="5"/>
  <c r="M74052" i="5"/>
  <c r="M74051" i="5"/>
  <c r="M74050" i="5"/>
  <c r="M74049" i="5"/>
  <c r="M74048" i="5"/>
  <c r="M74047" i="5"/>
  <c r="M74046" i="5"/>
  <c r="M74045" i="5"/>
  <c r="M74044" i="5"/>
  <c r="M74043" i="5"/>
  <c r="M74042" i="5"/>
  <c r="M74041" i="5"/>
  <c r="M74040" i="5"/>
  <c r="M74039" i="5"/>
  <c r="M74038" i="5"/>
  <c r="M74037" i="5"/>
  <c r="M74036" i="5"/>
  <c r="M74035" i="5"/>
  <c r="M74034" i="5"/>
  <c r="M74033" i="5"/>
  <c r="M74032" i="5"/>
  <c r="M74031" i="5"/>
  <c r="M74030" i="5"/>
  <c r="M74029" i="5"/>
  <c r="M74028" i="5"/>
  <c r="M74027" i="5"/>
  <c r="M74026" i="5"/>
  <c r="M74025" i="5"/>
  <c r="M74024" i="5"/>
  <c r="M74023" i="5"/>
  <c r="M74022" i="5"/>
  <c r="M74021" i="5"/>
  <c r="M74020" i="5"/>
  <c r="M74019" i="5"/>
  <c r="M74018" i="5"/>
  <c r="M74017" i="5"/>
  <c r="M74016" i="5"/>
  <c r="M74015" i="5"/>
  <c r="M74014" i="5"/>
  <c r="M74013" i="5"/>
  <c r="M74012" i="5"/>
  <c r="M74011" i="5"/>
  <c r="M74010" i="5"/>
  <c r="M74009" i="5"/>
  <c r="M74008" i="5"/>
  <c r="M74007" i="5"/>
  <c r="M74006" i="5"/>
  <c r="M74005" i="5"/>
  <c r="M74004" i="5"/>
  <c r="M74003" i="5"/>
  <c r="M74002" i="5"/>
  <c r="M74001" i="5"/>
  <c r="M74000" i="5"/>
  <c r="M73999" i="5"/>
  <c r="M73998" i="5"/>
  <c r="M73997" i="5"/>
  <c r="M73996" i="5"/>
  <c r="M73995" i="5"/>
  <c r="M73994" i="5"/>
  <c r="M73993" i="5"/>
  <c r="M73992" i="5"/>
  <c r="M73991" i="5"/>
  <c r="M73990" i="5"/>
  <c r="M73989" i="5"/>
  <c r="M73988" i="5"/>
  <c r="M73987" i="5"/>
  <c r="M73986" i="5"/>
  <c r="M73985" i="5"/>
  <c r="M73984" i="5"/>
  <c r="M73983" i="5"/>
  <c r="M73982" i="5"/>
  <c r="M73981" i="5"/>
  <c r="M73980" i="5"/>
  <c r="M73979" i="5"/>
  <c r="M73978" i="5"/>
  <c r="M73977" i="5"/>
  <c r="M73976" i="5"/>
  <c r="M73975" i="5"/>
  <c r="M73974" i="5"/>
  <c r="M73973" i="5"/>
  <c r="M73972" i="5"/>
  <c r="M73971" i="5"/>
  <c r="M73970" i="5"/>
  <c r="M73969" i="5"/>
  <c r="M73968" i="5"/>
  <c r="M73967" i="5"/>
  <c r="M73966" i="5"/>
  <c r="M73965" i="5"/>
  <c r="M73964" i="5"/>
  <c r="M73963" i="5"/>
  <c r="M73962" i="5"/>
  <c r="M73961" i="5"/>
  <c r="M73960" i="5"/>
  <c r="M73959" i="5"/>
  <c r="M73958" i="5"/>
  <c r="M73957" i="5"/>
  <c r="M73956" i="5"/>
  <c r="M73955" i="5"/>
  <c r="M73954" i="5"/>
  <c r="M73953" i="5"/>
  <c r="M73952" i="5"/>
  <c r="M73951" i="5"/>
  <c r="M73950" i="5"/>
  <c r="M73949" i="5"/>
  <c r="M73948" i="5"/>
  <c r="M73947" i="5"/>
  <c r="M73946" i="5"/>
  <c r="M73945" i="5"/>
  <c r="M73944" i="5"/>
  <c r="M73943" i="5"/>
  <c r="M73942" i="5"/>
  <c r="M73941" i="5"/>
  <c r="M73940" i="5"/>
  <c r="M73939" i="5"/>
  <c r="M73938" i="5"/>
  <c r="M73937" i="5"/>
  <c r="M73936" i="5"/>
  <c r="M73935" i="5"/>
  <c r="M73934" i="5"/>
  <c r="M73933" i="5"/>
  <c r="M73932" i="5"/>
  <c r="M73931" i="5"/>
  <c r="M73930" i="5"/>
  <c r="M73929" i="5"/>
  <c r="M73928" i="5"/>
  <c r="M73927" i="5"/>
  <c r="M73926" i="5"/>
  <c r="M73925" i="5"/>
  <c r="M73924" i="5"/>
  <c r="M73923" i="5"/>
  <c r="M73922" i="5"/>
  <c r="M73921" i="5"/>
  <c r="M73920" i="5"/>
  <c r="M73919" i="5"/>
  <c r="M73918" i="5"/>
  <c r="M73917" i="5"/>
  <c r="M73916" i="5"/>
  <c r="M73915" i="5"/>
  <c r="M73914" i="5"/>
  <c r="M73913" i="5"/>
  <c r="M73912" i="5"/>
  <c r="M73911" i="5"/>
  <c r="M73910" i="5"/>
  <c r="M73909" i="5"/>
  <c r="M73908" i="5"/>
  <c r="M73907" i="5"/>
  <c r="M73906" i="5"/>
  <c r="M73905" i="5"/>
  <c r="M73904" i="5"/>
  <c r="M73903" i="5"/>
  <c r="M73902" i="5"/>
  <c r="M73901" i="5"/>
  <c r="M73900" i="5"/>
  <c r="M73899" i="5"/>
  <c r="M73898" i="5"/>
  <c r="M73897" i="5"/>
  <c r="M73896" i="5"/>
  <c r="M73895" i="5"/>
  <c r="M73894" i="5"/>
  <c r="M73893" i="5"/>
  <c r="M73892" i="5"/>
  <c r="M73891" i="5"/>
  <c r="M73890" i="5"/>
  <c r="M73889" i="5"/>
  <c r="M73888" i="5"/>
  <c r="M73887" i="5"/>
  <c r="M73886" i="5"/>
  <c r="M73885" i="5"/>
  <c r="M73884" i="5"/>
  <c r="M73883" i="5"/>
  <c r="M73882" i="5"/>
  <c r="M73881" i="5"/>
  <c r="M73880" i="5"/>
  <c r="M73879" i="5"/>
  <c r="M73878" i="5"/>
  <c r="M73877" i="5"/>
  <c r="M73876" i="5"/>
  <c r="M73875" i="5"/>
  <c r="M73874" i="5"/>
  <c r="M73873" i="5"/>
  <c r="M73872" i="5"/>
  <c r="M73871" i="5"/>
  <c r="M73870" i="5"/>
  <c r="M73869" i="5"/>
  <c r="M73868" i="5"/>
  <c r="M73867" i="5"/>
  <c r="M73866" i="5"/>
  <c r="M73865" i="5"/>
  <c r="M73864" i="5"/>
  <c r="M73863" i="5"/>
  <c r="M73862" i="5"/>
  <c r="M73861" i="5"/>
  <c r="M73860" i="5"/>
  <c r="M73859" i="5"/>
  <c r="M73858" i="5"/>
  <c r="M73857" i="5"/>
  <c r="M73856" i="5"/>
  <c r="M73855" i="5"/>
  <c r="M73854" i="5"/>
  <c r="M73853" i="5"/>
  <c r="M73852" i="5"/>
  <c r="M73851" i="5"/>
  <c r="M73850" i="5"/>
  <c r="M73849" i="5"/>
  <c r="M73848" i="5"/>
  <c r="M73847" i="5"/>
  <c r="M73846" i="5"/>
  <c r="M73845" i="5"/>
  <c r="M73844" i="5"/>
  <c r="M73843" i="5"/>
  <c r="M73842" i="5"/>
  <c r="M73841" i="5"/>
  <c r="M73840" i="5"/>
  <c r="M73839" i="5"/>
  <c r="M73838" i="5"/>
  <c r="M73837" i="5"/>
  <c r="M73836" i="5"/>
  <c r="M73835" i="5"/>
  <c r="M73834" i="5"/>
  <c r="M73833" i="5"/>
  <c r="M73832" i="5"/>
  <c r="M73831" i="5"/>
  <c r="M73830" i="5"/>
  <c r="M73829" i="5"/>
  <c r="M73828" i="5"/>
  <c r="M73827" i="5"/>
  <c r="M73826" i="5"/>
  <c r="M73825" i="5"/>
  <c r="M73824" i="5"/>
  <c r="M73823" i="5"/>
  <c r="M73822" i="5"/>
  <c r="M73821" i="5"/>
  <c r="M73820" i="5"/>
  <c r="M73819" i="5"/>
  <c r="M73818" i="5"/>
  <c r="M73817" i="5"/>
  <c r="M73816" i="5"/>
  <c r="M73815" i="5"/>
  <c r="M73814" i="5"/>
  <c r="M73813" i="5"/>
  <c r="M73812" i="5"/>
  <c r="M73811" i="5"/>
  <c r="M73810" i="5"/>
  <c r="M73809" i="5"/>
  <c r="M73808" i="5"/>
  <c r="M73807" i="5"/>
  <c r="M73806" i="5"/>
  <c r="M73805" i="5"/>
  <c r="M73804" i="5"/>
  <c r="M73803" i="5"/>
  <c r="M73802" i="5"/>
  <c r="M73801" i="5"/>
  <c r="M73800" i="5"/>
  <c r="M73799" i="5"/>
  <c r="M73798" i="5"/>
  <c r="M73797" i="5"/>
  <c r="M73796" i="5"/>
  <c r="M73795" i="5"/>
  <c r="M73794" i="5"/>
  <c r="M73793" i="5"/>
  <c r="M73792" i="5"/>
  <c r="M73791" i="5"/>
  <c r="M73790" i="5"/>
  <c r="M73789" i="5"/>
  <c r="M73788" i="5"/>
  <c r="M73787" i="5"/>
  <c r="M73786" i="5"/>
  <c r="M73785" i="5"/>
  <c r="M73784" i="5"/>
  <c r="M73783" i="5"/>
  <c r="M73782" i="5"/>
  <c r="M73781" i="5"/>
  <c r="M73780" i="5"/>
  <c r="M73779" i="5"/>
  <c r="M73778" i="5"/>
  <c r="M73777" i="5"/>
  <c r="M73776" i="5"/>
  <c r="M73775" i="5"/>
  <c r="M73774" i="5"/>
  <c r="M73773" i="5"/>
  <c r="M73772" i="5"/>
  <c r="M73771" i="5"/>
  <c r="M73770" i="5"/>
  <c r="M73769" i="5"/>
  <c r="M73768" i="5"/>
  <c r="M73767" i="5"/>
  <c r="M73766" i="5"/>
  <c r="M73765" i="5"/>
  <c r="M73764" i="5"/>
  <c r="M73763" i="5"/>
  <c r="M73762" i="5"/>
  <c r="M73761" i="5"/>
  <c r="M73760" i="5"/>
  <c r="M73759" i="5"/>
  <c r="M73758" i="5"/>
  <c r="M73757" i="5"/>
  <c r="M73756" i="5"/>
  <c r="M73755" i="5"/>
  <c r="M73754" i="5"/>
  <c r="M73753" i="5"/>
  <c r="M73752" i="5"/>
  <c r="M73751" i="5"/>
  <c r="M73750" i="5"/>
  <c r="M73749" i="5"/>
  <c r="M73748" i="5"/>
  <c r="M73747" i="5"/>
  <c r="M73746" i="5"/>
  <c r="M73745" i="5"/>
  <c r="M73744" i="5"/>
  <c r="M73743" i="5"/>
  <c r="M73742" i="5"/>
  <c r="M73741" i="5"/>
  <c r="M73740" i="5"/>
  <c r="M73739" i="5"/>
  <c r="M73738" i="5"/>
  <c r="M73737" i="5"/>
  <c r="M73736" i="5"/>
  <c r="M73735" i="5"/>
  <c r="M73734" i="5"/>
  <c r="M73733" i="5"/>
  <c r="M73732" i="5"/>
  <c r="M73731" i="5"/>
  <c r="M73730" i="5"/>
  <c r="M73729" i="5"/>
  <c r="M73728" i="5"/>
  <c r="M73727" i="5"/>
  <c r="M73726" i="5"/>
  <c r="M73725" i="5"/>
  <c r="M73724" i="5"/>
  <c r="M73723" i="5"/>
  <c r="M73722" i="5"/>
  <c r="M73721" i="5"/>
  <c r="M73720" i="5"/>
  <c r="M73719" i="5"/>
  <c r="M73718" i="5"/>
  <c r="M73717" i="5"/>
  <c r="M73716" i="5"/>
  <c r="M73715" i="5"/>
  <c r="M73714" i="5"/>
  <c r="M73713" i="5"/>
  <c r="M73712" i="5"/>
  <c r="M73711" i="5"/>
  <c r="M73710" i="5"/>
  <c r="M73709" i="5"/>
  <c r="M73708" i="5"/>
  <c r="M73707" i="5"/>
  <c r="M73706" i="5"/>
  <c r="M73705" i="5"/>
  <c r="M73704" i="5"/>
  <c r="M73703" i="5"/>
  <c r="M73702" i="5"/>
  <c r="M73701" i="5"/>
  <c r="M73700" i="5"/>
  <c r="M73699" i="5"/>
  <c r="M73698" i="5"/>
  <c r="M73697" i="5"/>
  <c r="M73696" i="5"/>
  <c r="M73695" i="5"/>
  <c r="M73694" i="5"/>
  <c r="M73693" i="5"/>
  <c r="M73692" i="5"/>
  <c r="M73691" i="5"/>
  <c r="M73690" i="5"/>
  <c r="M73689" i="5"/>
  <c r="M73688" i="5"/>
  <c r="M73687" i="5"/>
  <c r="M73686" i="5"/>
  <c r="M73685" i="5"/>
  <c r="M73684" i="5"/>
  <c r="M73683" i="5"/>
  <c r="M73682" i="5"/>
  <c r="M73681" i="5"/>
  <c r="M73680" i="5"/>
  <c r="M73679" i="5"/>
  <c r="M73678" i="5"/>
  <c r="M73677" i="5"/>
  <c r="M73676" i="5"/>
  <c r="M73675" i="5"/>
  <c r="M73674" i="5"/>
  <c r="M73673" i="5"/>
  <c r="M73672" i="5"/>
  <c r="M73671" i="5"/>
  <c r="M73670" i="5"/>
  <c r="M73669" i="5"/>
  <c r="M73668" i="5"/>
  <c r="M73667" i="5"/>
  <c r="M73666" i="5"/>
  <c r="M73665" i="5"/>
  <c r="M73664" i="5"/>
  <c r="M73663" i="5"/>
  <c r="M73662" i="5"/>
  <c r="M73661" i="5"/>
  <c r="M73660" i="5"/>
  <c r="M73659" i="5"/>
  <c r="M73658" i="5"/>
  <c r="M73657" i="5"/>
  <c r="M73656" i="5"/>
  <c r="M73655" i="5"/>
  <c r="M73654" i="5"/>
  <c r="M73653" i="5"/>
  <c r="M73652" i="5"/>
  <c r="M73651" i="5"/>
  <c r="M73650" i="5"/>
  <c r="M73649" i="5"/>
  <c r="M73648" i="5"/>
  <c r="M73647" i="5"/>
  <c r="M73646" i="5"/>
  <c r="M73645" i="5"/>
  <c r="M73644" i="5"/>
  <c r="M73643" i="5"/>
  <c r="M73642" i="5"/>
  <c r="M73641" i="5"/>
  <c r="M73640" i="5"/>
  <c r="M73639" i="5"/>
  <c r="M73638" i="5"/>
  <c r="M73637" i="5"/>
  <c r="M73636" i="5"/>
  <c r="M73635" i="5"/>
  <c r="M73634" i="5"/>
  <c r="M73633" i="5"/>
  <c r="M73632" i="5"/>
  <c r="M73631" i="5"/>
  <c r="M73630" i="5"/>
  <c r="M73629" i="5"/>
  <c r="M73628" i="5"/>
  <c r="M73627" i="5"/>
  <c r="M73626" i="5"/>
  <c r="M73625" i="5"/>
  <c r="M73624" i="5"/>
  <c r="M73623" i="5"/>
  <c r="M73622" i="5"/>
  <c r="M73621" i="5"/>
  <c r="M73620" i="5"/>
  <c r="M73619" i="5"/>
  <c r="M73618" i="5"/>
  <c r="M73617" i="5"/>
  <c r="M73616" i="5"/>
  <c r="M73615" i="5"/>
  <c r="M73614" i="5"/>
  <c r="M73613" i="5"/>
  <c r="M73612" i="5"/>
  <c r="M73611" i="5"/>
  <c r="M73610" i="5"/>
  <c r="M73609" i="5"/>
  <c r="M73608" i="5"/>
  <c r="M73607" i="5"/>
  <c r="M73606" i="5"/>
  <c r="M73605" i="5"/>
  <c r="M73604" i="5"/>
  <c r="M73603" i="5"/>
  <c r="M73602" i="5"/>
  <c r="M73601" i="5"/>
  <c r="M73600" i="5"/>
  <c r="M73599" i="5"/>
  <c r="M73598" i="5"/>
  <c r="M73597" i="5"/>
  <c r="M73596" i="5"/>
  <c r="M73595" i="5"/>
  <c r="M73594" i="5"/>
  <c r="M73593" i="5"/>
  <c r="M73592" i="5"/>
  <c r="M73591" i="5"/>
  <c r="M73590" i="5"/>
  <c r="M73589" i="5"/>
  <c r="M73588" i="5"/>
  <c r="M73587" i="5"/>
  <c r="M73586" i="5"/>
  <c r="M73585" i="5"/>
  <c r="M73584" i="5"/>
  <c r="M73583" i="5"/>
  <c r="M73582" i="5"/>
  <c r="M73581" i="5"/>
  <c r="M73580" i="5"/>
  <c r="M73579" i="5"/>
  <c r="M73578" i="5"/>
  <c r="M73577" i="5"/>
  <c r="M73576" i="5"/>
  <c r="M73575" i="5"/>
  <c r="M73574" i="5"/>
  <c r="M73573" i="5"/>
  <c r="M73572" i="5"/>
  <c r="M73571" i="5"/>
  <c r="M73570" i="5"/>
  <c r="M73569" i="5"/>
  <c r="M73568" i="5"/>
  <c r="M73567" i="5"/>
  <c r="M73566" i="5"/>
  <c r="M73565" i="5"/>
  <c r="M73564" i="5"/>
  <c r="M73563" i="5"/>
  <c r="M73562" i="5"/>
  <c r="M73561" i="5"/>
  <c r="M73560" i="5"/>
  <c r="M73559" i="5"/>
  <c r="M73558" i="5"/>
  <c r="M73557" i="5"/>
  <c r="M73556" i="5"/>
  <c r="M73555" i="5"/>
  <c r="M73554" i="5"/>
  <c r="M73553" i="5"/>
  <c r="M73552" i="5"/>
  <c r="M73551" i="5"/>
  <c r="M73550" i="5"/>
  <c r="M73549" i="5"/>
  <c r="M73548" i="5"/>
  <c r="M73547" i="5"/>
  <c r="M73546" i="5"/>
  <c r="M73545" i="5"/>
  <c r="M73544" i="5"/>
  <c r="M73543" i="5"/>
  <c r="M73542" i="5"/>
  <c r="M73541" i="5"/>
  <c r="M73540" i="5"/>
  <c r="M73539" i="5"/>
  <c r="M73538" i="5"/>
  <c r="M73537" i="5"/>
  <c r="M73536" i="5"/>
  <c r="M73535" i="5"/>
  <c r="M73534" i="5"/>
  <c r="M73533" i="5"/>
  <c r="M73532" i="5"/>
  <c r="M73531" i="5"/>
  <c r="M73530" i="5"/>
  <c r="M73529" i="5"/>
  <c r="M73528" i="5"/>
  <c r="M73527" i="5"/>
  <c r="M73526" i="5"/>
  <c r="M73525" i="5"/>
  <c r="M73524" i="5"/>
  <c r="M73523" i="5"/>
  <c r="M73522" i="5"/>
  <c r="M73521" i="5"/>
  <c r="M73520" i="5"/>
  <c r="M73519" i="5"/>
  <c r="M73518" i="5"/>
  <c r="M73517" i="5"/>
  <c r="M73516" i="5"/>
  <c r="M73515" i="5"/>
  <c r="M73514" i="5"/>
  <c r="M73513" i="5"/>
  <c r="M73512" i="5"/>
  <c r="M73511" i="5"/>
  <c r="M73510" i="5"/>
  <c r="M73509" i="5"/>
  <c r="M73508" i="5"/>
  <c r="M73507" i="5"/>
  <c r="M73506" i="5"/>
  <c r="M73505" i="5"/>
  <c r="M73504" i="5"/>
  <c r="M73503" i="5"/>
  <c r="M73502" i="5"/>
  <c r="M73501" i="5"/>
  <c r="M73500" i="5"/>
  <c r="M73499" i="5"/>
  <c r="M73498" i="5"/>
  <c r="M73497" i="5"/>
  <c r="M73496" i="5"/>
  <c r="M73495" i="5"/>
  <c r="M73494" i="5"/>
  <c r="M73493" i="5"/>
  <c r="M73492" i="5"/>
  <c r="M73491" i="5"/>
  <c r="M73490" i="5"/>
  <c r="M73489" i="5"/>
  <c r="M73488" i="5"/>
  <c r="M73487" i="5"/>
  <c r="M73486" i="5"/>
  <c r="M73485" i="5"/>
  <c r="M73484" i="5"/>
  <c r="M73483" i="5"/>
  <c r="M73482" i="5"/>
  <c r="M73481" i="5"/>
  <c r="M73480" i="5"/>
  <c r="M73479" i="5"/>
  <c r="M73478" i="5"/>
  <c r="M73477" i="5"/>
  <c r="M73476" i="5"/>
  <c r="M73475" i="5"/>
  <c r="M73474" i="5"/>
  <c r="M73473" i="5"/>
  <c r="M73472" i="5"/>
  <c r="M73471" i="5"/>
  <c r="M73470" i="5"/>
  <c r="M73469" i="5"/>
  <c r="M73468" i="5"/>
  <c r="M73467" i="5"/>
  <c r="M73466" i="5"/>
  <c r="M73465" i="5"/>
  <c r="M73464" i="5"/>
  <c r="M73463" i="5"/>
  <c r="M73462" i="5"/>
  <c r="M73461" i="5"/>
  <c r="M73460" i="5"/>
  <c r="M73459" i="5"/>
  <c r="M73458" i="5"/>
  <c r="M73457" i="5"/>
  <c r="M73456" i="5"/>
  <c r="M73455" i="5"/>
  <c r="M73454" i="5"/>
  <c r="M73453" i="5"/>
  <c r="M73452" i="5"/>
  <c r="M73451" i="5"/>
  <c r="M73450" i="5"/>
  <c r="M73449" i="5"/>
  <c r="M73448" i="5"/>
  <c r="M73447" i="5"/>
  <c r="M73446" i="5"/>
  <c r="M73445" i="5"/>
  <c r="M73444" i="5"/>
  <c r="M73443" i="5"/>
  <c r="M73442" i="5"/>
  <c r="M73441" i="5"/>
  <c r="M73440" i="5"/>
  <c r="M73439" i="5"/>
  <c r="M73438" i="5"/>
  <c r="M73437" i="5"/>
  <c r="M73436" i="5"/>
  <c r="M73435" i="5"/>
  <c r="M73434" i="5"/>
  <c r="M73433" i="5"/>
  <c r="M73432" i="5"/>
  <c r="M73431" i="5"/>
  <c r="M73430" i="5"/>
  <c r="M73429" i="5"/>
  <c r="M73428" i="5"/>
  <c r="M73427" i="5"/>
  <c r="M73426" i="5"/>
  <c r="M73425" i="5"/>
  <c r="M73424" i="5"/>
  <c r="M73423" i="5"/>
  <c r="M73422" i="5"/>
  <c r="M73421" i="5"/>
  <c r="M73420" i="5"/>
  <c r="M73419" i="5"/>
  <c r="M73418" i="5"/>
  <c r="M73417" i="5"/>
  <c r="M73416" i="5"/>
  <c r="M73415" i="5"/>
  <c r="M73414" i="5"/>
  <c r="M73413" i="5"/>
  <c r="M73412" i="5"/>
  <c r="M73411" i="5"/>
  <c r="M73410" i="5"/>
  <c r="M73409" i="5"/>
  <c r="M73408" i="5"/>
  <c r="M73407" i="5"/>
  <c r="M73406" i="5"/>
  <c r="M73405" i="5"/>
  <c r="M73404" i="5"/>
  <c r="M73403" i="5"/>
  <c r="M73402" i="5"/>
  <c r="M73401" i="5"/>
  <c r="M73400" i="5"/>
  <c r="M73399" i="5"/>
  <c r="M73398" i="5"/>
  <c r="M73397" i="5"/>
  <c r="M73396" i="5"/>
  <c r="M73395" i="5"/>
  <c r="M73394" i="5"/>
  <c r="M73393" i="5"/>
  <c r="M73392" i="5"/>
  <c r="M73391" i="5"/>
  <c r="M73390" i="5"/>
  <c r="M73389" i="5"/>
  <c r="M73388" i="5"/>
  <c r="M73387" i="5"/>
  <c r="M73386" i="5"/>
  <c r="M73385" i="5"/>
  <c r="M73384" i="5"/>
  <c r="M73383" i="5"/>
  <c r="M73382" i="5"/>
  <c r="M73381" i="5"/>
  <c r="M73380" i="5"/>
  <c r="M73379" i="5"/>
  <c r="M73378" i="5"/>
  <c r="M73377" i="5"/>
  <c r="M73376" i="5"/>
  <c r="M73375" i="5"/>
  <c r="M73374" i="5"/>
  <c r="M73373" i="5"/>
  <c r="M73372" i="5"/>
  <c r="M73371" i="5"/>
  <c r="M73370" i="5"/>
  <c r="M73369" i="5"/>
  <c r="M73368" i="5"/>
  <c r="M73367" i="5"/>
  <c r="M73366" i="5"/>
  <c r="M73365" i="5"/>
  <c r="M73364" i="5"/>
  <c r="M73363" i="5"/>
  <c r="M73362" i="5"/>
  <c r="M73361" i="5"/>
  <c r="M73360" i="5"/>
  <c r="M73359" i="5"/>
  <c r="M73358" i="5"/>
  <c r="M73357" i="5"/>
  <c r="M73356" i="5"/>
  <c r="M73355" i="5"/>
  <c r="M73354" i="5"/>
  <c r="M73353" i="5"/>
  <c r="M73352" i="5"/>
  <c r="M73351" i="5"/>
  <c r="M73350" i="5"/>
  <c r="M73349" i="5"/>
  <c r="M73348" i="5"/>
  <c r="M73347" i="5"/>
  <c r="M73346" i="5"/>
  <c r="M73345" i="5"/>
  <c r="M73344" i="5"/>
  <c r="M73343" i="5"/>
  <c r="M73342" i="5"/>
  <c r="M73341" i="5"/>
  <c r="M73340" i="5"/>
  <c r="M73339" i="5"/>
  <c r="M73338" i="5"/>
  <c r="M73337" i="5"/>
  <c r="M73336" i="5"/>
  <c r="M73335" i="5"/>
  <c r="M73334" i="5"/>
  <c r="M73333" i="5"/>
  <c r="M73332" i="5"/>
  <c r="M73331" i="5"/>
  <c r="M73330" i="5"/>
  <c r="M73329" i="5"/>
  <c r="M73328" i="5"/>
  <c r="M73327" i="5"/>
  <c r="M73326" i="5"/>
  <c r="M73325" i="5"/>
  <c r="M73324" i="5"/>
  <c r="M73323" i="5"/>
  <c r="M73322" i="5"/>
  <c r="M73321" i="5"/>
  <c r="M73320" i="5"/>
  <c r="M73319" i="5"/>
  <c r="M73318" i="5"/>
  <c r="M73317" i="5"/>
  <c r="M73316" i="5"/>
  <c r="M73315" i="5"/>
  <c r="M73314" i="5"/>
  <c r="M73313" i="5"/>
  <c r="M73312" i="5"/>
  <c r="M73311" i="5"/>
  <c r="M73310" i="5"/>
  <c r="M73309" i="5"/>
  <c r="M73308" i="5"/>
  <c r="M73307" i="5"/>
  <c r="M73306" i="5"/>
  <c r="M73305" i="5"/>
  <c r="M73304" i="5"/>
  <c r="M73303" i="5"/>
  <c r="M73302" i="5"/>
  <c r="M73301" i="5"/>
  <c r="M73300" i="5"/>
  <c r="M73299" i="5"/>
  <c r="M73298" i="5"/>
  <c r="M73297" i="5"/>
  <c r="M73296" i="5"/>
  <c r="M73295" i="5"/>
  <c r="M73294" i="5"/>
  <c r="M73293" i="5"/>
  <c r="M73292" i="5"/>
  <c r="M73291" i="5"/>
  <c r="M73290" i="5"/>
  <c r="M73289" i="5"/>
  <c r="M73288" i="5"/>
  <c r="M73287" i="5"/>
  <c r="M73286" i="5"/>
  <c r="M73285" i="5"/>
  <c r="M73284" i="5"/>
  <c r="M73283" i="5"/>
  <c r="M73282" i="5"/>
  <c r="M73281" i="5"/>
  <c r="M73280" i="5"/>
  <c r="M73279" i="5"/>
  <c r="M73278" i="5"/>
  <c r="M73277" i="5"/>
  <c r="M73276" i="5"/>
  <c r="M73275" i="5"/>
  <c r="M73274" i="5"/>
  <c r="M73273" i="5"/>
  <c r="M73272" i="5"/>
  <c r="M73271" i="5"/>
  <c r="M73270" i="5"/>
  <c r="M73269" i="5"/>
  <c r="M73268" i="5"/>
  <c r="M73267" i="5"/>
  <c r="M73266" i="5"/>
  <c r="M73265" i="5"/>
  <c r="M73264" i="5"/>
  <c r="M73263" i="5"/>
  <c r="M73262" i="5"/>
  <c r="M73261" i="5"/>
  <c r="M73260" i="5"/>
  <c r="M73259" i="5"/>
  <c r="M73258" i="5"/>
  <c r="M73257" i="5"/>
  <c r="M73256" i="5"/>
  <c r="M73255" i="5"/>
  <c r="M73254" i="5"/>
  <c r="M73253" i="5"/>
  <c r="M73252" i="5"/>
  <c r="M73251" i="5"/>
  <c r="M73250" i="5"/>
  <c r="M73249" i="5"/>
  <c r="M73248" i="5"/>
  <c r="M73247" i="5"/>
  <c r="M73246" i="5"/>
  <c r="M73245" i="5"/>
  <c r="M73244" i="5"/>
  <c r="M73243" i="5"/>
  <c r="M73242" i="5"/>
  <c r="M73241" i="5"/>
  <c r="M73240" i="5"/>
  <c r="M73239" i="5"/>
  <c r="M73238" i="5"/>
  <c r="M73237" i="5"/>
  <c r="M73236" i="5"/>
  <c r="M73235" i="5"/>
  <c r="M73234" i="5"/>
  <c r="M73233" i="5"/>
  <c r="M73232" i="5"/>
  <c r="M73231" i="5"/>
  <c r="M73230" i="5"/>
  <c r="M73229" i="5"/>
  <c r="M73228" i="5"/>
  <c r="M73227" i="5"/>
  <c r="M73226" i="5"/>
  <c r="M73225" i="5"/>
  <c r="M73224" i="5"/>
  <c r="M73223" i="5"/>
  <c r="M73222" i="5"/>
  <c r="M73221" i="5"/>
  <c r="M73220" i="5"/>
  <c r="M73219" i="5"/>
  <c r="M73218" i="5"/>
  <c r="M73217" i="5"/>
  <c r="M73216" i="5"/>
  <c r="M73215" i="5"/>
  <c r="M73214" i="5"/>
  <c r="M73213" i="5"/>
  <c r="M73212" i="5"/>
  <c r="M73211" i="5"/>
  <c r="M73210" i="5"/>
  <c r="M73209" i="5"/>
  <c r="M73208" i="5"/>
  <c r="M73207" i="5"/>
  <c r="M73206" i="5"/>
  <c r="M73205" i="5"/>
  <c r="M73204" i="5"/>
  <c r="M73203" i="5"/>
  <c r="M73202" i="5"/>
  <c r="M73201" i="5"/>
  <c r="M73200" i="5"/>
  <c r="M73199" i="5"/>
  <c r="M73198" i="5"/>
  <c r="M73197" i="5"/>
  <c r="M73196" i="5"/>
  <c r="M73195" i="5"/>
  <c r="M73194" i="5"/>
  <c r="M73193" i="5"/>
  <c r="M73192" i="5"/>
  <c r="M73191" i="5"/>
  <c r="M73190" i="5"/>
  <c r="M73189" i="5"/>
  <c r="M73188" i="5"/>
  <c r="M73187" i="5"/>
  <c r="M73186" i="5"/>
  <c r="M73185" i="5"/>
  <c r="M73184" i="5"/>
  <c r="M73183" i="5"/>
  <c r="M73182" i="5"/>
  <c r="M73181" i="5"/>
  <c r="M73180" i="5"/>
  <c r="M73179" i="5"/>
  <c r="M73178" i="5"/>
  <c r="M73177" i="5"/>
  <c r="M73176" i="5"/>
  <c r="M73175" i="5"/>
  <c r="M73174" i="5"/>
  <c r="M73173" i="5"/>
  <c r="M73172" i="5"/>
  <c r="M73171" i="5"/>
  <c r="M73170" i="5"/>
  <c r="M73169" i="5"/>
  <c r="M73168" i="5"/>
  <c r="M73167" i="5"/>
  <c r="M73166" i="5"/>
  <c r="M73165" i="5"/>
  <c r="M73164" i="5"/>
  <c r="M73163" i="5"/>
  <c r="M73162" i="5"/>
  <c r="M73161" i="5"/>
  <c r="M73160" i="5"/>
  <c r="M73159" i="5"/>
  <c r="M73158" i="5"/>
  <c r="M73157" i="5"/>
  <c r="M73156" i="5"/>
  <c r="M73155" i="5"/>
  <c r="M73154" i="5"/>
  <c r="M73153" i="5"/>
  <c r="M73152" i="5"/>
  <c r="M73151" i="5"/>
  <c r="M73150" i="5"/>
  <c r="M73149" i="5"/>
  <c r="M73148" i="5"/>
  <c r="M73147" i="5"/>
  <c r="M73146" i="5"/>
  <c r="M73145" i="5"/>
  <c r="M73144" i="5"/>
  <c r="M73143" i="5"/>
  <c r="M73142" i="5"/>
  <c r="M73141" i="5"/>
  <c r="M73140" i="5"/>
  <c r="M73139" i="5"/>
  <c r="M73138" i="5"/>
  <c r="M73137" i="5"/>
  <c r="M73136" i="5"/>
  <c r="M73135" i="5"/>
  <c r="M73134" i="5"/>
  <c r="M73133" i="5"/>
  <c r="M73132" i="5"/>
  <c r="M73131" i="5"/>
  <c r="M73130" i="5"/>
  <c r="M73129" i="5"/>
  <c r="M73128" i="5"/>
  <c r="M73127" i="5"/>
  <c r="M73126" i="5"/>
  <c r="M73125" i="5"/>
  <c r="M73124" i="5"/>
  <c r="M73123" i="5"/>
  <c r="M73122" i="5"/>
  <c r="M73121" i="5"/>
  <c r="M73120" i="5"/>
  <c r="M73119" i="5"/>
  <c r="M73118" i="5"/>
  <c r="M73117" i="5"/>
  <c r="M73116" i="5"/>
  <c r="M73115" i="5"/>
  <c r="M73114" i="5"/>
  <c r="M73113" i="5"/>
  <c r="M73112" i="5"/>
  <c r="M73111" i="5"/>
  <c r="M73110" i="5"/>
  <c r="M73109" i="5"/>
  <c r="M73108" i="5"/>
  <c r="M73107" i="5"/>
  <c r="M73106" i="5"/>
  <c r="M73105" i="5"/>
  <c r="M73104" i="5"/>
  <c r="M73103" i="5"/>
  <c r="M73102" i="5"/>
  <c r="M73101" i="5"/>
  <c r="M73100" i="5"/>
  <c r="M73099" i="5"/>
  <c r="M73098" i="5"/>
  <c r="M73097" i="5"/>
  <c r="M73096" i="5"/>
  <c r="M73095" i="5"/>
  <c r="M73094" i="5"/>
  <c r="M73093" i="5"/>
  <c r="M73092" i="5"/>
  <c r="M73091" i="5"/>
  <c r="M73090" i="5"/>
  <c r="M73089" i="5"/>
  <c r="M73088" i="5"/>
  <c r="M73087" i="5"/>
  <c r="M73086" i="5"/>
  <c r="M73085" i="5"/>
  <c r="M73084" i="5"/>
  <c r="M73083" i="5"/>
  <c r="M73082" i="5"/>
  <c r="M73081" i="5"/>
  <c r="M73080" i="5"/>
  <c r="M73079" i="5"/>
  <c r="M73078" i="5"/>
  <c r="M73077" i="5"/>
  <c r="M73076" i="5"/>
  <c r="M73075" i="5"/>
  <c r="M73074" i="5"/>
  <c r="M73073" i="5"/>
  <c r="M73072" i="5"/>
  <c r="M73071" i="5"/>
  <c r="M73070" i="5"/>
  <c r="M73069" i="5"/>
  <c r="M73068" i="5"/>
  <c r="M73067" i="5"/>
  <c r="M73066" i="5"/>
  <c r="M73065" i="5"/>
  <c r="M73064" i="5"/>
  <c r="M73063" i="5"/>
  <c r="M73062" i="5"/>
  <c r="M73061" i="5"/>
  <c r="M73060" i="5"/>
  <c r="M73059" i="5"/>
  <c r="M73058" i="5"/>
  <c r="M73057" i="5"/>
  <c r="M73056" i="5"/>
  <c r="M73055" i="5"/>
  <c r="M73054" i="5"/>
  <c r="M73053" i="5"/>
  <c r="M73052" i="5"/>
  <c r="M73051" i="5"/>
  <c r="M73050" i="5"/>
  <c r="M73049" i="5"/>
  <c r="M73048" i="5"/>
  <c r="M73047" i="5"/>
  <c r="M73046" i="5"/>
  <c r="M73045" i="5"/>
  <c r="M73044" i="5"/>
  <c r="M73043" i="5"/>
  <c r="M73042" i="5"/>
  <c r="M73041" i="5"/>
  <c r="M73040" i="5"/>
  <c r="M73039" i="5"/>
  <c r="M73038" i="5"/>
  <c r="M73037" i="5"/>
  <c r="M73036" i="5"/>
  <c r="M73035" i="5"/>
  <c r="M73034" i="5"/>
  <c r="M73033" i="5"/>
  <c r="M73032" i="5"/>
  <c r="M73031" i="5"/>
  <c r="M73030" i="5"/>
  <c r="M73029" i="5"/>
  <c r="M73028" i="5"/>
  <c r="M73027" i="5"/>
  <c r="M73026" i="5"/>
  <c r="M73025" i="5"/>
  <c r="M73024" i="5"/>
  <c r="M73023" i="5"/>
  <c r="M73022" i="5"/>
  <c r="M73021" i="5"/>
  <c r="M73020" i="5"/>
  <c r="M73019" i="5"/>
  <c r="M73018" i="5"/>
  <c r="M73017" i="5"/>
  <c r="M73016" i="5"/>
  <c r="M73015" i="5"/>
  <c r="M73014" i="5"/>
  <c r="M73013" i="5"/>
  <c r="M73012" i="5"/>
  <c r="M73011" i="5"/>
  <c r="M73010" i="5"/>
  <c r="M73009" i="5"/>
  <c r="M73008" i="5"/>
  <c r="M73007" i="5"/>
  <c r="M73006" i="5"/>
  <c r="M73005" i="5"/>
  <c r="M73004" i="5"/>
  <c r="M73003" i="5"/>
  <c r="M73002" i="5"/>
  <c r="M73001" i="5"/>
  <c r="M73000" i="5"/>
  <c r="M72999" i="5"/>
  <c r="M72998" i="5"/>
  <c r="M72997" i="5"/>
  <c r="M72996" i="5"/>
  <c r="M72995" i="5"/>
  <c r="M72994" i="5"/>
  <c r="M72993" i="5"/>
  <c r="M72992" i="5"/>
  <c r="M72991" i="5"/>
  <c r="M72990" i="5"/>
  <c r="M72989" i="5"/>
  <c r="M72988" i="5"/>
  <c r="M72987" i="5"/>
  <c r="M72986" i="5"/>
  <c r="M72985" i="5"/>
  <c r="M72984" i="5"/>
  <c r="M72983" i="5"/>
  <c r="M72982" i="5"/>
  <c r="M72981" i="5"/>
  <c r="M72980" i="5"/>
  <c r="M72979" i="5"/>
  <c r="M72978" i="5"/>
  <c r="M72977" i="5"/>
  <c r="M72976" i="5"/>
  <c r="M72975" i="5"/>
  <c r="M72974" i="5"/>
  <c r="M72973" i="5"/>
  <c r="M72972" i="5"/>
  <c r="M72971" i="5"/>
  <c r="M72970" i="5"/>
  <c r="M72969" i="5"/>
  <c r="M72968" i="5"/>
  <c r="M72967" i="5"/>
  <c r="M72966" i="5"/>
  <c r="M72965" i="5"/>
  <c r="M72964" i="5"/>
  <c r="M72963" i="5"/>
  <c r="M72962" i="5"/>
  <c r="M72961" i="5"/>
  <c r="M72960" i="5"/>
  <c r="M72959" i="5"/>
  <c r="M72958" i="5"/>
  <c r="M72957" i="5"/>
  <c r="M72956" i="5"/>
  <c r="M72955" i="5"/>
  <c r="M72954" i="5"/>
  <c r="M72953" i="5"/>
  <c r="M72952" i="5"/>
  <c r="M72951" i="5"/>
  <c r="M72950" i="5"/>
  <c r="M72949" i="5"/>
  <c r="M72948" i="5"/>
  <c r="M72947" i="5"/>
  <c r="M72946" i="5"/>
  <c r="M72945" i="5"/>
  <c r="M72944" i="5"/>
  <c r="M72943" i="5"/>
  <c r="M72942" i="5"/>
  <c r="M72941" i="5"/>
  <c r="M72940" i="5"/>
  <c r="M72939" i="5"/>
  <c r="M72938" i="5"/>
  <c r="M72937" i="5"/>
  <c r="M72936" i="5"/>
  <c r="M72935" i="5"/>
  <c r="M72934" i="5"/>
  <c r="M72933" i="5"/>
  <c r="M72932" i="5"/>
  <c r="M72931" i="5"/>
  <c r="M72930" i="5"/>
  <c r="M72929" i="5"/>
  <c r="M72928" i="5"/>
  <c r="M72927" i="5"/>
  <c r="M72926" i="5"/>
  <c r="M72925" i="5"/>
  <c r="M72924" i="5"/>
  <c r="M72923" i="5"/>
  <c r="M72922" i="5"/>
  <c r="M72921" i="5"/>
  <c r="M72920" i="5"/>
  <c r="M72919" i="5"/>
  <c r="M72918" i="5"/>
  <c r="M72917" i="5"/>
  <c r="M72916" i="5"/>
  <c r="M72915" i="5"/>
  <c r="M72914" i="5"/>
  <c r="M72913" i="5"/>
  <c r="M72912" i="5"/>
  <c r="M72911" i="5"/>
  <c r="M72910" i="5"/>
  <c r="M72909" i="5"/>
  <c r="M72908" i="5"/>
  <c r="M72907" i="5"/>
  <c r="M72906" i="5"/>
  <c r="M72905" i="5"/>
  <c r="M72904" i="5"/>
  <c r="M72903" i="5"/>
  <c r="M72902" i="5"/>
  <c r="M72901" i="5"/>
  <c r="M72900" i="5"/>
  <c r="M72899" i="5"/>
  <c r="M72898" i="5"/>
  <c r="M72897" i="5"/>
  <c r="M72896" i="5"/>
  <c r="M72895" i="5"/>
  <c r="M72894" i="5"/>
  <c r="M72893" i="5"/>
  <c r="M72892" i="5"/>
  <c r="M72891" i="5"/>
  <c r="M72890" i="5"/>
  <c r="M72889" i="5"/>
  <c r="M72888" i="5"/>
  <c r="M72887" i="5"/>
  <c r="M72886" i="5"/>
  <c r="M72885" i="5"/>
  <c r="M72884" i="5"/>
  <c r="M72883" i="5"/>
  <c r="M72882" i="5"/>
  <c r="M72881" i="5"/>
  <c r="M72880" i="5"/>
  <c r="M72879" i="5"/>
  <c r="M72878" i="5"/>
  <c r="M72877" i="5"/>
  <c r="M72876" i="5"/>
  <c r="M72875" i="5"/>
  <c r="M72874" i="5"/>
  <c r="M72873" i="5"/>
  <c r="M72872" i="5"/>
  <c r="M72871" i="5"/>
  <c r="M72870" i="5"/>
  <c r="M72869" i="5"/>
  <c r="M72868" i="5"/>
  <c r="M72867" i="5"/>
  <c r="M72866" i="5"/>
  <c r="M72865" i="5"/>
  <c r="M72864" i="5"/>
  <c r="M72863" i="5"/>
  <c r="M72862" i="5"/>
  <c r="M72861" i="5"/>
  <c r="M72860" i="5"/>
  <c r="M72859" i="5"/>
  <c r="M72858" i="5"/>
  <c r="M72857" i="5"/>
  <c r="M72856" i="5"/>
  <c r="M72855" i="5"/>
  <c r="M72854" i="5"/>
  <c r="M72853" i="5"/>
  <c r="M72852" i="5"/>
  <c r="M72851" i="5"/>
  <c r="M72850" i="5"/>
  <c r="M72849" i="5"/>
  <c r="M72848" i="5"/>
  <c r="M72847" i="5"/>
  <c r="M72846" i="5"/>
  <c r="M72845" i="5"/>
  <c r="M72844" i="5"/>
  <c r="M72843" i="5"/>
  <c r="M72842" i="5"/>
  <c r="M72841" i="5"/>
  <c r="M72840" i="5"/>
  <c r="M72839" i="5"/>
  <c r="M72838" i="5"/>
  <c r="M72837" i="5"/>
  <c r="M72836" i="5"/>
  <c r="M72835" i="5"/>
  <c r="M72834" i="5"/>
  <c r="M72833" i="5"/>
  <c r="M72832" i="5"/>
  <c r="M72831" i="5"/>
  <c r="M72830" i="5"/>
  <c r="M72829" i="5"/>
  <c r="M72828" i="5"/>
  <c r="M72827" i="5"/>
  <c r="M72826" i="5"/>
  <c r="M72825" i="5"/>
  <c r="M72824" i="5"/>
  <c r="M72823" i="5"/>
  <c r="M72822" i="5"/>
  <c r="M72821" i="5"/>
  <c r="M72820" i="5"/>
  <c r="M72819" i="5"/>
  <c r="M72818" i="5"/>
  <c r="M72817" i="5"/>
  <c r="M72816" i="5"/>
  <c r="M72815" i="5"/>
  <c r="M72814" i="5"/>
  <c r="M72813" i="5"/>
  <c r="M72812" i="5"/>
  <c r="M72811" i="5"/>
  <c r="M72810" i="5"/>
  <c r="M72809" i="5"/>
  <c r="M72808" i="5"/>
  <c r="M72807" i="5"/>
  <c r="M72806" i="5"/>
  <c r="M72805" i="5"/>
  <c r="M72804" i="5"/>
  <c r="M72803" i="5"/>
  <c r="M72802" i="5"/>
  <c r="M72801" i="5"/>
  <c r="M72800" i="5"/>
  <c r="M72799" i="5"/>
  <c r="M72798" i="5"/>
  <c r="M72797" i="5"/>
  <c r="M72796" i="5"/>
  <c r="M72795" i="5"/>
  <c r="M72794" i="5"/>
  <c r="M72793" i="5"/>
  <c r="M72792" i="5"/>
  <c r="M72791" i="5"/>
  <c r="M72790" i="5"/>
  <c r="M72789" i="5"/>
  <c r="M72788" i="5"/>
  <c r="M72787" i="5"/>
  <c r="M72786" i="5"/>
  <c r="M72785" i="5"/>
  <c r="M72784" i="5"/>
  <c r="M72783" i="5"/>
  <c r="M72782" i="5"/>
  <c r="M72781" i="5"/>
  <c r="M72780" i="5"/>
  <c r="M72779" i="5"/>
  <c r="M72778" i="5"/>
  <c r="M72777" i="5"/>
  <c r="M72776" i="5"/>
  <c r="M72775" i="5"/>
  <c r="M72774" i="5"/>
  <c r="M72773" i="5"/>
  <c r="M72772" i="5"/>
  <c r="M72771" i="5"/>
  <c r="M72770" i="5"/>
  <c r="M72769" i="5"/>
  <c r="M72768" i="5"/>
  <c r="M72767" i="5"/>
  <c r="M72766" i="5"/>
  <c r="M72765" i="5"/>
  <c r="M72764" i="5"/>
  <c r="M72763" i="5"/>
  <c r="M72762" i="5"/>
  <c r="M72761" i="5"/>
  <c r="M72760" i="5"/>
  <c r="M72759" i="5"/>
  <c r="M72758" i="5"/>
  <c r="M72757" i="5"/>
  <c r="M72756" i="5"/>
  <c r="M72755" i="5"/>
  <c r="M72754" i="5"/>
  <c r="M72753" i="5"/>
  <c r="M72752" i="5"/>
  <c r="M72751" i="5"/>
  <c r="M72750" i="5"/>
  <c r="M72749" i="5"/>
  <c r="M72748" i="5"/>
  <c r="M72747" i="5"/>
  <c r="M72746" i="5"/>
  <c r="M72745" i="5"/>
  <c r="M72744" i="5"/>
  <c r="M72743" i="5"/>
  <c r="M72742" i="5"/>
  <c r="M72741" i="5"/>
  <c r="M72740" i="5"/>
  <c r="M72739" i="5"/>
  <c r="M72738" i="5"/>
  <c r="M72737" i="5"/>
  <c r="M72736" i="5"/>
  <c r="M72735" i="5"/>
  <c r="M72734" i="5"/>
  <c r="M72733" i="5"/>
  <c r="M72732" i="5"/>
  <c r="M72731" i="5"/>
  <c r="M72730" i="5"/>
  <c r="M72729" i="5"/>
  <c r="M72728" i="5"/>
  <c r="M72727" i="5"/>
  <c r="M72726" i="5"/>
  <c r="M72725" i="5"/>
  <c r="M72724" i="5"/>
  <c r="M72723" i="5"/>
  <c r="M72722" i="5"/>
  <c r="M72721" i="5"/>
  <c r="M72720" i="5"/>
  <c r="M72719" i="5"/>
  <c r="M72718" i="5"/>
  <c r="M72717" i="5"/>
  <c r="M72716" i="5"/>
  <c r="M72715" i="5"/>
  <c r="M72714" i="5"/>
  <c r="M72713" i="5"/>
  <c r="M72712" i="5"/>
  <c r="M72711" i="5"/>
  <c r="M72710" i="5"/>
  <c r="M72709" i="5"/>
  <c r="M72708" i="5"/>
  <c r="M72707" i="5"/>
  <c r="M72706" i="5"/>
  <c r="M72705" i="5"/>
  <c r="M72704" i="5"/>
  <c r="M72703" i="5"/>
  <c r="M72702" i="5"/>
  <c r="M72701" i="5"/>
  <c r="M72700" i="5"/>
  <c r="M72699" i="5"/>
  <c r="M72698" i="5"/>
  <c r="M72697" i="5"/>
  <c r="M72696" i="5"/>
  <c r="M72695" i="5"/>
  <c r="M72694" i="5"/>
  <c r="M72693" i="5"/>
  <c r="M72692" i="5"/>
  <c r="M72691" i="5"/>
  <c r="M72690" i="5"/>
  <c r="M72689" i="5"/>
  <c r="M72688" i="5"/>
  <c r="M72687" i="5"/>
  <c r="M72686" i="5"/>
  <c r="M72685" i="5"/>
  <c r="M72684" i="5"/>
  <c r="M72683" i="5"/>
  <c r="M72682" i="5"/>
  <c r="M72681" i="5"/>
  <c r="M72680" i="5"/>
  <c r="M72679" i="5"/>
  <c r="M72678" i="5"/>
  <c r="M72677" i="5"/>
  <c r="M72676" i="5"/>
  <c r="M72675" i="5"/>
  <c r="M72674" i="5"/>
  <c r="M72673" i="5"/>
  <c r="M72672" i="5"/>
  <c r="M72671" i="5"/>
  <c r="M72670" i="5"/>
  <c r="M72669" i="5"/>
  <c r="M72668" i="5"/>
  <c r="M72667" i="5"/>
  <c r="M72666" i="5"/>
  <c r="M72665" i="5"/>
  <c r="M72664" i="5"/>
  <c r="M72663" i="5"/>
  <c r="M72662" i="5"/>
  <c r="M72661" i="5"/>
  <c r="M72660" i="5"/>
  <c r="M72659" i="5"/>
  <c r="M72658" i="5"/>
  <c r="M72657" i="5"/>
  <c r="M72656" i="5"/>
  <c r="M72655" i="5"/>
  <c r="M72654" i="5"/>
  <c r="M72653" i="5"/>
  <c r="M72652" i="5"/>
  <c r="M72651" i="5"/>
  <c r="M72650" i="5"/>
  <c r="M72649" i="5"/>
  <c r="M72648" i="5"/>
  <c r="M72647" i="5"/>
  <c r="M72646" i="5"/>
  <c r="M72645" i="5"/>
  <c r="M72644" i="5"/>
  <c r="M72643" i="5"/>
  <c r="M72642" i="5"/>
  <c r="M72641" i="5"/>
  <c r="M72640" i="5"/>
  <c r="M72639" i="5"/>
  <c r="M72638" i="5"/>
  <c r="M72637" i="5"/>
  <c r="M72636" i="5"/>
  <c r="M72635" i="5"/>
  <c r="M72634" i="5"/>
  <c r="M72633" i="5"/>
  <c r="M72632" i="5"/>
  <c r="M72631" i="5"/>
  <c r="M72630" i="5"/>
  <c r="M72629" i="5"/>
  <c r="M72628" i="5"/>
  <c r="M72627" i="5"/>
  <c r="M72626" i="5"/>
  <c r="M72625" i="5"/>
  <c r="M72624" i="5"/>
  <c r="M72623" i="5"/>
  <c r="M72622" i="5"/>
  <c r="M72621" i="5"/>
  <c r="M72620" i="5"/>
  <c r="M72619" i="5"/>
  <c r="M72618" i="5"/>
  <c r="M72617" i="5"/>
  <c r="M72616" i="5"/>
  <c r="M72615" i="5"/>
  <c r="M72614" i="5"/>
  <c r="M72613" i="5"/>
  <c r="M72612" i="5"/>
  <c r="M72611" i="5"/>
  <c r="M72610" i="5"/>
  <c r="M72609" i="5"/>
  <c r="M72608" i="5"/>
  <c r="M72607" i="5"/>
  <c r="M72606" i="5"/>
  <c r="M72605" i="5"/>
  <c r="M72604" i="5"/>
  <c r="M72603" i="5"/>
  <c r="M72602" i="5"/>
  <c r="M72601" i="5"/>
  <c r="M72600" i="5"/>
  <c r="M72599" i="5"/>
  <c r="M72598" i="5"/>
  <c r="M72597" i="5"/>
  <c r="M72596" i="5"/>
  <c r="M72595" i="5"/>
  <c r="M72594" i="5"/>
  <c r="M72593" i="5"/>
  <c r="M72592" i="5"/>
  <c r="M72591" i="5"/>
  <c r="M72590" i="5"/>
  <c r="M72589" i="5"/>
  <c r="M72588" i="5"/>
  <c r="M72587" i="5"/>
  <c r="M72586" i="5"/>
  <c r="M72585" i="5"/>
  <c r="M72584" i="5"/>
  <c r="M72583" i="5"/>
  <c r="M72582" i="5"/>
  <c r="M72581" i="5"/>
  <c r="M72580" i="5"/>
  <c r="M72579" i="5"/>
  <c r="M72578" i="5"/>
  <c r="M72577" i="5"/>
  <c r="M72576" i="5"/>
  <c r="M72575" i="5"/>
  <c r="M72574" i="5"/>
  <c r="M72573" i="5"/>
  <c r="M72572" i="5"/>
  <c r="M72571" i="5"/>
  <c r="M72570" i="5"/>
  <c r="M72569" i="5"/>
  <c r="M72568" i="5"/>
  <c r="M72567" i="5"/>
  <c r="M72566" i="5"/>
  <c r="M72565" i="5"/>
  <c r="M72564" i="5"/>
  <c r="M72563" i="5"/>
  <c r="M72562" i="5"/>
  <c r="M72561" i="5"/>
  <c r="M72560" i="5"/>
  <c r="M72559" i="5"/>
  <c r="M72558" i="5"/>
  <c r="M72557" i="5"/>
  <c r="M72556" i="5"/>
  <c r="M72555" i="5"/>
  <c r="M72554" i="5"/>
  <c r="M72553" i="5"/>
  <c r="M72552" i="5"/>
  <c r="M72551" i="5"/>
  <c r="M72550" i="5"/>
  <c r="M72549" i="5"/>
  <c r="M72548" i="5"/>
  <c r="M72547" i="5"/>
  <c r="M72546" i="5"/>
  <c r="M72545" i="5"/>
  <c r="M72544" i="5"/>
  <c r="M72543" i="5"/>
  <c r="M72542" i="5"/>
  <c r="M72541" i="5"/>
  <c r="M72540" i="5"/>
  <c r="M72539" i="5"/>
  <c r="M72538" i="5"/>
  <c r="M72537" i="5"/>
  <c r="M72536" i="5"/>
  <c r="M72535" i="5"/>
  <c r="M72534" i="5"/>
  <c r="M72533" i="5"/>
  <c r="M72532" i="5"/>
  <c r="M72531" i="5"/>
  <c r="M72530" i="5"/>
  <c r="M72529" i="5"/>
  <c r="M72528" i="5"/>
  <c r="M72527" i="5"/>
  <c r="M72526" i="5"/>
  <c r="M72525" i="5"/>
  <c r="M72524" i="5"/>
  <c r="M72523" i="5"/>
  <c r="M72522" i="5"/>
  <c r="M72521" i="5"/>
  <c r="M72520" i="5"/>
  <c r="M72519" i="5"/>
  <c r="M72518" i="5"/>
  <c r="M72517" i="5"/>
  <c r="M72516" i="5"/>
  <c r="M72515" i="5"/>
  <c r="M72514" i="5"/>
  <c r="M72513" i="5"/>
  <c r="M72512" i="5"/>
  <c r="M72511" i="5"/>
  <c r="M72510" i="5"/>
  <c r="M72509" i="5"/>
  <c r="M72508" i="5"/>
  <c r="M72507" i="5"/>
  <c r="M72506" i="5"/>
  <c r="M72505" i="5"/>
  <c r="M72504" i="5"/>
  <c r="M72503" i="5"/>
  <c r="M72502" i="5"/>
  <c r="M72501" i="5"/>
  <c r="M72500" i="5"/>
  <c r="M72499" i="5"/>
  <c r="M72498" i="5"/>
  <c r="M72497" i="5"/>
  <c r="M72496" i="5"/>
  <c r="M72495" i="5"/>
  <c r="M72494" i="5"/>
  <c r="M72493" i="5"/>
  <c r="M72492" i="5"/>
  <c r="M72491" i="5"/>
  <c r="M72490" i="5"/>
  <c r="M72489" i="5"/>
  <c r="M72488" i="5"/>
  <c r="M72487" i="5"/>
  <c r="M72486" i="5"/>
  <c r="M72485" i="5"/>
  <c r="M72484" i="5"/>
  <c r="M72483" i="5"/>
  <c r="M72482" i="5"/>
  <c r="M72481" i="5"/>
  <c r="M72480" i="5"/>
  <c r="M72479" i="5"/>
  <c r="M72478" i="5"/>
  <c r="M72477" i="5"/>
  <c r="M72476" i="5"/>
  <c r="M72475" i="5"/>
  <c r="M72474" i="5"/>
  <c r="M72473" i="5"/>
  <c r="M72472" i="5"/>
  <c r="M72471" i="5"/>
  <c r="M72470" i="5"/>
  <c r="M72469" i="5"/>
  <c r="M72468" i="5"/>
  <c r="M72467" i="5"/>
  <c r="M72466" i="5"/>
  <c r="M72465" i="5"/>
  <c r="M72464" i="5"/>
  <c r="M72463" i="5"/>
  <c r="M72462" i="5"/>
  <c r="M72461" i="5"/>
  <c r="M72460" i="5"/>
  <c r="M72459" i="5"/>
  <c r="M72458" i="5"/>
  <c r="M72457" i="5"/>
  <c r="M72456" i="5"/>
  <c r="M72455" i="5"/>
  <c r="M72454" i="5"/>
  <c r="M72453" i="5"/>
  <c r="M72452" i="5"/>
  <c r="M72451" i="5"/>
  <c r="M72450" i="5"/>
  <c r="M72449" i="5"/>
  <c r="M72448" i="5"/>
  <c r="M72447" i="5"/>
  <c r="M72446" i="5"/>
  <c r="M72445" i="5"/>
  <c r="M72444" i="5"/>
  <c r="M72443" i="5"/>
  <c r="M72442" i="5"/>
  <c r="M72441" i="5"/>
  <c r="M72440" i="5"/>
  <c r="M72439" i="5"/>
  <c r="M72438" i="5"/>
  <c r="M72437" i="5"/>
  <c r="M72436" i="5"/>
  <c r="M72435" i="5"/>
  <c r="M72434" i="5"/>
  <c r="M72433" i="5"/>
  <c r="M72432" i="5"/>
  <c r="M72431" i="5"/>
  <c r="M72430" i="5"/>
  <c r="M72429" i="5"/>
  <c r="M72428" i="5"/>
  <c r="M72427" i="5"/>
  <c r="M72426" i="5"/>
  <c r="M72425" i="5"/>
  <c r="M72424" i="5"/>
  <c r="M72423" i="5"/>
  <c r="M72422" i="5"/>
  <c r="M72421" i="5"/>
  <c r="M72420" i="5"/>
  <c r="M72419" i="5"/>
  <c r="M72418" i="5"/>
  <c r="M72417" i="5"/>
  <c r="M72416" i="5"/>
  <c r="M72415" i="5"/>
  <c r="M72414" i="5"/>
  <c r="M72413" i="5"/>
  <c r="M72412" i="5"/>
  <c r="M72411" i="5"/>
  <c r="M72410" i="5"/>
  <c r="M72409" i="5"/>
  <c r="M72408" i="5"/>
  <c r="M72407" i="5"/>
  <c r="M72406" i="5"/>
  <c r="M72405" i="5"/>
  <c r="M72404" i="5"/>
  <c r="M72403" i="5"/>
  <c r="M72402" i="5"/>
  <c r="M72401" i="5"/>
  <c r="M72400" i="5"/>
  <c r="M72399" i="5"/>
  <c r="M72398" i="5"/>
  <c r="M72397" i="5"/>
  <c r="M72396" i="5"/>
  <c r="M72395" i="5"/>
  <c r="M72394" i="5"/>
  <c r="M72393" i="5"/>
  <c r="M72392" i="5"/>
  <c r="M72391" i="5"/>
  <c r="M72390" i="5"/>
  <c r="M72389" i="5"/>
  <c r="M72388" i="5"/>
  <c r="M72387" i="5"/>
  <c r="M72386" i="5"/>
  <c r="M72385" i="5"/>
  <c r="M72384" i="5"/>
  <c r="M72383" i="5"/>
  <c r="M72382" i="5"/>
  <c r="M72381" i="5"/>
  <c r="M72380" i="5"/>
  <c r="M72379" i="5"/>
  <c r="M72378" i="5"/>
  <c r="M72377" i="5"/>
  <c r="M72376" i="5"/>
  <c r="M72375" i="5"/>
  <c r="M72374" i="5"/>
  <c r="M72373" i="5"/>
  <c r="M72372" i="5"/>
  <c r="M72371" i="5"/>
  <c r="M72370" i="5"/>
  <c r="M72369" i="5"/>
  <c r="M72368" i="5"/>
  <c r="M72367" i="5"/>
  <c r="M72366" i="5"/>
  <c r="M72365" i="5"/>
  <c r="M72364" i="5"/>
  <c r="M72363" i="5"/>
  <c r="M72362" i="5"/>
  <c r="M72361" i="5"/>
  <c r="M72360" i="5"/>
  <c r="M72359" i="5"/>
  <c r="M72358" i="5"/>
  <c r="M72357" i="5"/>
  <c r="M72356" i="5"/>
  <c r="M72355" i="5"/>
  <c r="M72354" i="5"/>
  <c r="M72353" i="5"/>
  <c r="M72352" i="5"/>
  <c r="M72351" i="5"/>
  <c r="M72350" i="5"/>
  <c r="M72349" i="5"/>
  <c r="M72348" i="5"/>
  <c r="M72347" i="5"/>
  <c r="M72346" i="5"/>
  <c r="M72345" i="5"/>
  <c r="M72344" i="5"/>
  <c r="M72343" i="5"/>
  <c r="M72342" i="5"/>
  <c r="M72341" i="5"/>
  <c r="M72340" i="5"/>
  <c r="M72339" i="5"/>
  <c r="M72338" i="5"/>
  <c r="M72337" i="5"/>
  <c r="M72336" i="5"/>
  <c r="M72335" i="5"/>
  <c r="M72334" i="5"/>
  <c r="M72333" i="5"/>
  <c r="M72332" i="5"/>
  <c r="M72331" i="5"/>
  <c r="M72330" i="5"/>
  <c r="M72329" i="5"/>
  <c r="M72328" i="5"/>
  <c r="M72327" i="5"/>
  <c r="M72326" i="5"/>
  <c r="M72325" i="5"/>
  <c r="M72324" i="5"/>
  <c r="M72323" i="5"/>
  <c r="M72322" i="5"/>
  <c r="M72321" i="5"/>
  <c r="M72320" i="5"/>
  <c r="M72319" i="5"/>
  <c r="M72318" i="5"/>
  <c r="M72317" i="5"/>
  <c r="M72316" i="5"/>
  <c r="M72315" i="5"/>
  <c r="M72314" i="5"/>
  <c r="M72313" i="5"/>
  <c r="M72312" i="5"/>
  <c r="M72311" i="5"/>
  <c r="M72310" i="5"/>
  <c r="M72309" i="5"/>
  <c r="M72308" i="5"/>
  <c r="M72307" i="5"/>
  <c r="M72306" i="5"/>
  <c r="M72305" i="5"/>
  <c r="M72304" i="5"/>
  <c r="M72303" i="5"/>
  <c r="M72302" i="5"/>
  <c r="M72301" i="5"/>
  <c r="M72300" i="5"/>
  <c r="M72299" i="5"/>
  <c r="M72298" i="5"/>
  <c r="M72297" i="5"/>
  <c r="M72296" i="5"/>
  <c r="M72295" i="5"/>
  <c r="M72294" i="5"/>
  <c r="M72293" i="5"/>
  <c r="M72292" i="5"/>
  <c r="M72291" i="5"/>
  <c r="M72290" i="5"/>
  <c r="M72289" i="5"/>
  <c r="M72288" i="5"/>
  <c r="M72287" i="5"/>
  <c r="M72286" i="5"/>
  <c r="M72285" i="5"/>
  <c r="M72284" i="5"/>
  <c r="M72283" i="5"/>
  <c r="M72282" i="5"/>
  <c r="M72281" i="5"/>
  <c r="M72280" i="5"/>
  <c r="M72279" i="5"/>
  <c r="M72278" i="5"/>
  <c r="M72277" i="5"/>
  <c r="M72276" i="5"/>
  <c r="M72275" i="5"/>
  <c r="M72274" i="5"/>
  <c r="M72273" i="5"/>
  <c r="M72272" i="5"/>
  <c r="M72271" i="5"/>
  <c r="M72270" i="5"/>
  <c r="M72269" i="5"/>
  <c r="M72268" i="5"/>
  <c r="M72267" i="5"/>
  <c r="M72266" i="5"/>
  <c r="M72265" i="5"/>
  <c r="M72264" i="5"/>
  <c r="M72263" i="5"/>
  <c r="M72262" i="5"/>
  <c r="M72261" i="5"/>
  <c r="M72260" i="5"/>
  <c r="M72259" i="5"/>
  <c r="M72258" i="5"/>
  <c r="M72257" i="5"/>
  <c r="M72256" i="5"/>
  <c r="M72255" i="5"/>
  <c r="M72254" i="5"/>
  <c r="M72253" i="5"/>
  <c r="M72252" i="5"/>
  <c r="M72251" i="5"/>
  <c r="M72250" i="5"/>
  <c r="M72249" i="5"/>
  <c r="M72248" i="5"/>
  <c r="M72247" i="5"/>
  <c r="M72246" i="5"/>
  <c r="M72245" i="5"/>
  <c r="M72244" i="5"/>
  <c r="M72243" i="5"/>
  <c r="M72242" i="5"/>
  <c r="M72241" i="5"/>
  <c r="M72240" i="5"/>
  <c r="M72239" i="5"/>
  <c r="M72238" i="5"/>
  <c r="M72237" i="5"/>
  <c r="M72236" i="5"/>
  <c r="M72235" i="5"/>
  <c r="M72234" i="5"/>
  <c r="M72233" i="5"/>
  <c r="M72232" i="5"/>
  <c r="M72231" i="5"/>
  <c r="M72230" i="5"/>
  <c r="M72229" i="5"/>
  <c r="M72228" i="5"/>
  <c r="M72227" i="5"/>
  <c r="M72226" i="5"/>
  <c r="M72225" i="5"/>
  <c r="M72224" i="5"/>
  <c r="M72223" i="5"/>
  <c r="M72222" i="5"/>
  <c r="M72221" i="5"/>
  <c r="M72220" i="5"/>
  <c r="M72219" i="5"/>
  <c r="M72218" i="5"/>
  <c r="M72217" i="5"/>
  <c r="M72216" i="5"/>
  <c r="M72215" i="5"/>
  <c r="M72214" i="5"/>
  <c r="M72213" i="5"/>
  <c r="M72212" i="5"/>
  <c r="M72211" i="5"/>
  <c r="M72210" i="5"/>
  <c r="M72209" i="5"/>
  <c r="M72208" i="5"/>
  <c r="M72207" i="5"/>
  <c r="M72206" i="5"/>
  <c r="M72205" i="5"/>
  <c r="M72204" i="5"/>
  <c r="M72203" i="5"/>
  <c r="M72202" i="5"/>
  <c r="M72201" i="5"/>
  <c r="M72200" i="5"/>
  <c r="M72199" i="5"/>
  <c r="M72198" i="5"/>
  <c r="M72197" i="5"/>
  <c r="M72196" i="5"/>
  <c r="M72195" i="5"/>
  <c r="M72194" i="5"/>
  <c r="M72193" i="5"/>
  <c r="M72192" i="5"/>
  <c r="M72191" i="5"/>
  <c r="M72190" i="5"/>
  <c r="M72189" i="5"/>
  <c r="M72188" i="5"/>
  <c r="M72187" i="5"/>
  <c r="M72186" i="5"/>
  <c r="M72185" i="5"/>
  <c r="M72184" i="5"/>
  <c r="M72183" i="5"/>
  <c r="M72182" i="5"/>
  <c r="M72181" i="5"/>
  <c r="M72180" i="5"/>
  <c r="M72179" i="5"/>
  <c r="M72178" i="5"/>
  <c r="M72177" i="5"/>
  <c r="M72176" i="5"/>
  <c r="M72175" i="5"/>
  <c r="M72174" i="5"/>
  <c r="M72173" i="5"/>
  <c r="M72172" i="5"/>
  <c r="M72171" i="5"/>
  <c r="M72170" i="5"/>
  <c r="M72169" i="5"/>
  <c r="M72168" i="5"/>
  <c r="M72167" i="5"/>
  <c r="M72166" i="5"/>
  <c r="M72165" i="5"/>
  <c r="M72164" i="5"/>
  <c r="M72163" i="5"/>
  <c r="M72162" i="5"/>
  <c r="M72161" i="5"/>
  <c r="M72160" i="5"/>
  <c r="M72159" i="5"/>
  <c r="M72158" i="5"/>
  <c r="M72157" i="5"/>
  <c r="M72156" i="5"/>
  <c r="M72155" i="5"/>
  <c r="M72154" i="5"/>
  <c r="M72153" i="5"/>
  <c r="M72152" i="5"/>
  <c r="M72151" i="5"/>
  <c r="M72150" i="5"/>
  <c r="M72149" i="5"/>
  <c r="M72148" i="5"/>
  <c r="M72147" i="5"/>
  <c r="M72146" i="5"/>
  <c r="M72145" i="5"/>
  <c r="M72144" i="5"/>
  <c r="M72143" i="5"/>
  <c r="M72142" i="5"/>
  <c r="M72141" i="5"/>
  <c r="M72140" i="5"/>
  <c r="M72139" i="5"/>
  <c r="M72138" i="5"/>
  <c r="M72137" i="5"/>
  <c r="M72136" i="5"/>
  <c r="M72135" i="5"/>
  <c r="M72134" i="5"/>
  <c r="M72133" i="5"/>
  <c r="M72132" i="5"/>
  <c r="M72131" i="5"/>
  <c r="M72130" i="5"/>
  <c r="M72129" i="5"/>
  <c r="M72128" i="5"/>
  <c r="M72127" i="5"/>
  <c r="M72126" i="5"/>
  <c r="M72125" i="5"/>
  <c r="M72124" i="5"/>
  <c r="M72123" i="5"/>
  <c r="M72122" i="5"/>
  <c r="M72121" i="5"/>
  <c r="M72120" i="5"/>
  <c r="M72119" i="5"/>
  <c r="M72118" i="5"/>
  <c r="M72117" i="5"/>
  <c r="M72116" i="5"/>
  <c r="M72115" i="5"/>
  <c r="M72114" i="5"/>
  <c r="M72113" i="5"/>
  <c r="M72112" i="5"/>
  <c r="M72111" i="5"/>
  <c r="M72110" i="5"/>
  <c r="M72109" i="5"/>
  <c r="M72108" i="5"/>
  <c r="M72107" i="5"/>
  <c r="M72106" i="5"/>
  <c r="M72105" i="5"/>
  <c r="M72104" i="5"/>
  <c r="M72103" i="5"/>
  <c r="M72102" i="5"/>
  <c r="M72101" i="5"/>
  <c r="M72100" i="5"/>
  <c r="M72099" i="5"/>
  <c r="M72098" i="5"/>
  <c r="M72097" i="5"/>
  <c r="M72096" i="5"/>
  <c r="M72095" i="5"/>
  <c r="M72094" i="5"/>
  <c r="M72093" i="5"/>
  <c r="M72092" i="5"/>
  <c r="M72091" i="5"/>
  <c r="M72090" i="5"/>
  <c r="M72089" i="5"/>
  <c r="M72088" i="5"/>
  <c r="M72087" i="5"/>
  <c r="M72086" i="5"/>
  <c r="M72085" i="5"/>
  <c r="M72084" i="5"/>
  <c r="M72083" i="5"/>
  <c r="M72082" i="5"/>
  <c r="M72081" i="5"/>
  <c r="M72080" i="5"/>
  <c r="M72079" i="5"/>
  <c r="M72078" i="5"/>
  <c r="M72077" i="5"/>
  <c r="M72076" i="5"/>
  <c r="M72075" i="5"/>
  <c r="M72074" i="5"/>
  <c r="M72073" i="5"/>
  <c r="M72072" i="5"/>
  <c r="M72071" i="5"/>
  <c r="M72070" i="5"/>
  <c r="M72069" i="5"/>
  <c r="M72068" i="5"/>
  <c r="M72067" i="5"/>
  <c r="M72066" i="5"/>
  <c r="M72065" i="5"/>
  <c r="M72064" i="5"/>
  <c r="M72063" i="5"/>
  <c r="M72062" i="5"/>
  <c r="M72061" i="5"/>
  <c r="M72060" i="5"/>
  <c r="M72059" i="5"/>
  <c r="M72058" i="5"/>
  <c r="M72057" i="5"/>
  <c r="M72056" i="5"/>
  <c r="M72055" i="5"/>
  <c r="M72054" i="5"/>
  <c r="M72053" i="5"/>
  <c r="M72052" i="5"/>
  <c r="M72051" i="5"/>
  <c r="M72050" i="5"/>
  <c r="M72049" i="5"/>
  <c r="M72048" i="5"/>
  <c r="M72047" i="5"/>
  <c r="M72046" i="5"/>
  <c r="M72045" i="5"/>
  <c r="M72044" i="5"/>
  <c r="M72043" i="5"/>
  <c r="M72042" i="5"/>
  <c r="M72041" i="5"/>
  <c r="M72040" i="5"/>
  <c r="M72039" i="5"/>
  <c r="M72038" i="5"/>
  <c r="M72037" i="5"/>
  <c r="M72036" i="5"/>
  <c r="M72035" i="5"/>
  <c r="M72034" i="5"/>
  <c r="M72033" i="5"/>
  <c r="M72032" i="5"/>
  <c r="M72031" i="5"/>
  <c r="M72030" i="5"/>
  <c r="M72029" i="5"/>
  <c r="M72028" i="5"/>
  <c r="M72027" i="5"/>
  <c r="M72026" i="5"/>
  <c r="M72025" i="5"/>
  <c r="M72024" i="5"/>
  <c r="M72023" i="5"/>
  <c r="M72022" i="5"/>
  <c r="M72021" i="5"/>
  <c r="M72020" i="5"/>
  <c r="M72019" i="5"/>
  <c r="M72018" i="5"/>
  <c r="M72017" i="5"/>
  <c r="M72016" i="5"/>
  <c r="M72015" i="5"/>
  <c r="M72014" i="5"/>
  <c r="M72013" i="5"/>
  <c r="M72012" i="5"/>
  <c r="M72011" i="5"/>
  <c r="M72010" i="5"/>
  <c r="M72009" i="5"/>
  <c r="M72008" i="5"/>
  <c r="M72007" i="5"/>
  <c r="M72006" i="5"/>
  <c r="M72005" i="5"/>
  <c r="M72004" i="5"/>
  <c r="M72003" i="5"/>
  <c r="M72002" i="5"/>
  <c r="M72001" i="5"/>
  <c r="M72000" i="5"/>
  <c r="M71999" i="5"/>
  <c r="M71998" i="5"/>
  <c r="M71997" i="5"/>
  <c r="M71996" i="5"/>
  <c r="M71995" i="5"/>
  <c r="M71994" i="5"/>
  <c r="M71993" i="5"/>
  <c r="M71992" i="5"/>
  <c r="M71991" i="5"/>
  <c r="M71990" i="5"/>
  <c r="M71989" i="5"/>
  <c r="M71988" i="5"/>
  <c r="M71987" i="5"/>
  <c r="M71986" i="5"/>
  <c r="M71985" i="5"/>
  <c r="M71984" i="5"/>
  <c r="M71983" i="5"/>
  <c r="M71982" i="5"/>
  <c r="M71981" i="5"/>
  <c r="M71980" i="5"/>
  <c r="M71979" i="5"/>
  <c r="M71978" i="5"/>
  <c r="M71977" i="5"/>
  <c r="M71976" i="5"/>
  <c r="M71975" i="5"/>
  <c r="M71974" i="5"/>
  <c r="M71973" i="5"/>
  <c r="M71972" i="5"/>
  <c r="M71971" i="5"/>
  <c r="M71970" i="5"/>
  <c r="M71969" i="5"/>
  <c r="M71968" i="5"/>
  <c r="M71967" i="5"/>
  <c r="M71966" i="5"/>
  <c r="M71965" i="5"/>
  <c r="M71964" i="5"/>
  <c r="M71963" i="5"/>
  <c r="M71962" i="5"/>
  <c r="M71961" i="5"/>
  <c r="M71960" i="5"/>
  <c r="M71959" i="5"/>
  <c r="M71958" i="5"/>
  <c r="M71957" i="5"/>
  <c r="M71956" i="5"/>
  <c r="M71955" i="5"/>
  <c r="M71954" i="5"/>
  <c r="M71953" i="5"/>
  <c r="M71952" i="5"/>
  <c r="M71951" i="5"/>
  <c r="M71950" i="5"/>
  <c r="M71949" i="5"/>
  <c r="M71948" i="5"/>
  <c r="M71947" i="5"/>
  <c r="M71946" i="5"/>
  <c r="M71945" i="5"/>
  <c r="M71944" i="5"/>
  <c r="M71943" i="5"/>
  <c r="M71942" i="5"/>
  <c r="M71941" i="5"/>
  <c r="M71940" i="5"/>
  <c r="M71939" i="5"/>
  <c r="M71938" i="5"/>
  <c r="M71937" i="5"/>
  <c r="M71936" i="5"/>
  <c r="M71935" i="5"/>
  <c r="M71934" i="5"/>
  <c r="M71933" i="5"/>
  <c r="M71932" i="5"/>
  <c r="M71931" i="5"/>
  <c r="M71930" i="5"/>
  <c r="M71929" i="5"/>
  <c r="M71928" i="5"/>
  <c r="M71927" i="5"/>
  <c r="M71926" i="5"/>
  <c r="M71925" i="5"/>
  <c r="M71924" i="5"/>
  <c r="M71923" i="5"/>
  <c r="M71922" i="5"/>
  <c r="M71921" i="5"/>
  <c r="M71920" i="5"/>
  <c r="M71919" i="5"/>
  <c r="M71918" i="5"/>
  <c r="M71917" i="5"/>
  <c r="M71916" i="5"/>
  <c r="M71915" i="5"/>
  <c r="M71914" i="5"/>
  <c r="M71913" i="5"/>
  <c r="M71912" i="5"/>
  <c r="M71911" i="5"/>
  <c r="M71910" i="5"/>
  <c r="M71909" i="5"/>
  <c r="M71908" i="5"/>
  <c r="M71907" i="5"/>
  <c r="M71906" i="5"/>
  <c r="M71905" i="5"/>
  <c r="M71904" i="5"/>
  <c r="M71903" i="5"/>
  <c r="M71902" i="5"/>
  <c r="M71901" i="5"/>
  <c r="M71900" i="5"/>
  <c r="M71899" i="5"/>
  <c r="M71898" i="5"/>
  <c r="M71897" i="5"/>
  <c r="M71896" i="5"/>
  <c r="M71895" i="5"/>
  <c r="M71894" i="5"/>
  <c r="M71893" i="5"/>
  <c r="M71892" i="5"/>
  <c r="M71891" i="5"/>
  <c r="M71890" i="5"/>
  <c r="M71889" i="5"/>
  <c r="M71888" i="5"/>
  <c r="M71887" i="5"/>
  <c r="M71886" i="5"/>
  <c r="M71885" i="5"/>
  <c r="M71884" i="5"/>
  <c r="M71883" i="5"/>
  <c r="M71882" i="5"/>
  <c r="M71881" i="5"/>
  <c r="M71880" i="5"/>
  <c r="M71879" i="5"/>
  <c r="M71878" i="5"/>
  <c r="M71877" i="5"/>
  <c r="M71876" i="5"/>
  <c r="M71875" i="5"/>
  <c r="M71874" i="5"/>
  <c r="M71873" i="5"/>
  <c r="M71872" i="5"/>
  <c r="M71871" i="5"/>
  <c r="M71870" i="5"/>
  <c r="M71869" i="5"/>
  <c r="M71868" i="5"/>
  <c r="M71867" i="5"/>
  <c r="M71866" i="5"/>
  <c r="M71865" i="5"/>
  <c r="M71864" i="5"/>
  <c r="M71863" i="5"/>
  <c r="M71862" i="5"/>
  <c r="M71861" i="5"/>
  <c r="M71860" i="5"/>
  <c r="M71859" i="5"/>
  <c r="M71858" i="5"/>
  <c r="M71857" i="5"/>
  <c r="M71856" i="5"/>
  <c r="M71855" i="5"/>
  <c r="M71854" i="5"/>
  <c r="M71853" i="5"/>
  <c r="M71852" i="5"/>
  <c r="M71851" i="5"/>
  <c r="M71850" i="5"/>
  <c r="M71849" i="5"/>
  <c r="M71848" i="5"/>
  <c r="M71847" i="5"/>
  <c r="M71846" i="5"/>
  <c r="M71845" i="5"/>
  <c r="M71844" i="5"/>
  <c r="M71843" i="5"/>
  <c r="M71842" i="5"/>
  <c r="M71841" i="5"/>
  <c r="M71840" i="5"/>
  <c r="M71839" i="5"/>
  <c r="M71838" i="5"/>
  <c r="M71837" i="5"/>
  <c r="M71836" i="5"/>
  <c r="M71835" i="5"/>
  <c r="M71834" i="5"/>
  <c r="M71833" i="5"/>
  <c r="M71832" i="5"/>
  <c r="M71831" i="5"/>
  <c r="M71830" i="5"/>
  <c r="M71829" i="5"/>
  <c r="M71828" i="5"/>
  <c r="M71827" i="5"/>
  <c r="M71826" i="5"/>
  <c r="M71825" i="5"/>
  <c r="M71824" i="5"/>
  <c r="M71823" i="5"/>
  <c r="M71822" i="5"/>
  <c r="M71821" i="5"/>
  <c r="M71820" i="5"/>
  <c r="M71819" i="5"/>
  <c r="M71818" i="5"/>
  <c r="M71817" i="5"/>
  <c r="M71816" i="5"/>
  <c r="M71815" i="5"/>
  <c r="M71814" i="5"/>
  <c r="M71813" i="5"/>
  <c r="M71812" i="5"/>
  <c r="M71811" i="5"/>
  <c r="M71810" i="5"/>
  <c r="M71809" i="5"/>
  <c r="M71808" i="5"/>
  <c r="M71807" i="5"/>
  <c r="M71806" i="5"/>
  <c r="M71805" i="5"/>
  <c r="M71804" i="5"/>
  <c r="M71803" i="5"/>
  <c r="M71802" i="5"/>
  <c r="M71801" i="5"/>
  <c r="M71800" i="5"/>
  <c r="M71799" i="5"/>
  <c r="M71798" i="5"/>
  <c r="M71797" i="5"/>
  <c r="M71796" i="5"/>
  <c r="M71795" i="5"/>
  <c r="M71794" i="5"/>
  <c r="M71793" i="5"/>
  <c r="M71792" i="5"/>
  <c r="M71791" i="5"/>
  <c r="M71790" i="5"/>
  <c r="M71789" i="5"/>
  <c r="M71788" i="5"/>
  <c r="M71787" i="5"/>
  <c r="M71786" i="5"/>
  <c r="M71785" i="5"/>
  <c r="M71784" i="5"/>
  <c r="M71783" i="5"/>
  <c r="M71782" i="5"/>
  <c r="M71781" i="5"/>
  <c r="M71780" i="5"/>
  <c r="M71779" i="5"/>
  <c r="M71778" i="5"/>
  <c r="M71777" i="5"/>
  <c r="M71776" i="5"/>
  <c r="M71775" i="5"/>
  <c r="M71774" i="5"/>
  <c r="M71773" i="5"/>
  <c r="M71772" i="5"/>
  <c r="M71771" i="5"/>
  <c r="M71770" i="5"/>
  <c r="M71769" i="5"/>
  <c r="M71768" i="5"/>
  <c r="M71767" i="5"/>
  <c r="M71766" i="5"/>
  <c r="M71765" i="5"/>
  <c r="M71764" i="5"/>
  <c r="M71763" i="5"/>
  <c r="M71762" i="5"/>
  <c r="M71761" i="5"/>
  <c r="M71760" i="5"/>
  <c r="M71759" i="5"/>
  <c r="M71758" i="5"/>
  <c r="M71757" i="5"/>
  <c r="M71756" i="5"/>
  <c r="M71755" i="5"/>
  <c r="M71754" i="5"/>
  <c r="M71753" i="5"/>
  <c r="M71752" i="5"/>
  <c r="M71751" i="5"/>
  <c r="M71750" i="5"/>
  <c r="M71749" i="5"/>
  <c r="M71748" i="5"/>
  <c r="M71747" i="5"/>
  <c r="M71746" i="5"/>
  <c r="M71745" i="5"/>
  <c r="M71744" i="5"/>
  <c r="M71743" i="5"/>
  <c r="M71742" i="5"/>
  <c r="M71741" i="5"/>
  <c r="M71740" i="5"/>
  <c r="M71739" i="5"/>
  <c r="M71738" i="5"/>
  <c r="M71737" i="5"/>
  <c r="M71736" i="5"/>
  <c r="M71735" i="5"/>
  <c r="M71734" i="5"/>
  <c r="M71733" i="5"/>
  <c r="M71732" i="5"/>
  <c r="M71731" i="5"/>
  <c r="M71730" i="5"/>
  <c r="M71729" i="5"/>
  <c r="M71728" i="5"/>
  <c r="M71727" i="5"/>
  <c r="M71726" i="5"/>
  <c r="M71725" i="5"/>
  <c r="M71724" i="5"/>
  <c r="M71723" i="5"/>
  <c r="M71722" i="5"/>
  <c r="M71721" i="5"/>
  <c r="M71720" i="5"/>
  <c r="M71719" i="5"/>
  <c r="M71718" i="5"/>
  <c r="M71717" i="5"/>
  <c r="M71716" i="5"/>
  <c r="M71715" i="5"/>
  <c r="M71714" i="5"/>
  <c r="M71713" i="5"/>
  <c r="M71712" i="5"/>
  <c r="M71711" i="5"/>
  <c r="M71710" i="5"/>
  <c r="M71709" i="5"/>
  <c r="M71708" i="5"/>
  <c r="M71707" i="5"/>
  <c r="M71706" i="5"/>
  <c r="M71705" i="5"/>
  <c r="M71704" i="5"/>
  <c r="M71703" i="5"/>
  <c r="M71702" i="5"/>
  <c r="M71701" i="5"/>
  <c r="M71700" i="5"/>
  <c r="M71699" i="5"/>
  <c r="M71698" i="5"/>
  <c r="M71697" i="5"/>
  <c r="M71696" i="5"/>
  <c r="M71695" i="5"/>
  <c r="M71694" i="5"/>
  <c r="M71693" i="5"/>
  <c r="M71692" i="5"/>
  <c r="M71691" i="5"/>
  <c r="M71690" i="5"/>
  <c r="M71689" i="5"/>
  <c r="M71688" i="5"/>
  <c r="M71687" i="5"/>
  <c r="M71686" i="5"/>
  <c r="M71685" i="5"/>
  <c r="M71684" i="5"/>
  <c r="M71683" i="5"/>
  <c r="M71682" i="5"/>
  <c r="M71681" i="5"/>
  <c r="M71680" i="5"/>
  <c r="M71679" i="5"/>
  <c r="M71678" i="5"/>
  <c r="M71677" i="5"/>
  <c r="M71676" i="5"/>
  <c r="M71675" i="5"/>
  <c r="M71674" i="5"/>
  <c r="M71673" i="5"/>
  <c r="M71672" i="5"/>
  <c r="M71671" i="5"/>
  <c r="M71670" i="5"/>
  <c r="M71669" i="5"/>
  <c r="M71668" i="5"/>
  <c r="M71667" i="5"/>
  <c r="M71666" i="5"/>
  <c r="M71665" i="5"/>
  <c r="M71664" i="5"/>
  <c r="M71663" i="5"/>
  <c r="M71662" i="5"/>
  <c r="M71661" i="5"/>
  <c r="M71660" i="5"/>
  <c r="M71659" i="5"/>
  <c r="M71658" i="5"/>
  <c r="M71657" i="5"/>
  <c r="M71656" i="5"/>
  <c r="M71655" i="5"/>
  <c r="M71654" i="5"/>
  <c r="M71653" i="5"/>
  <c r="M71652" i="5"/>
  <c r="M71651" i="5"/>
  <c r="M71650" i="5"/>
  <c r="M71649" i="5"/>
  <c r="M71648" i="5"/>
  <c r="M71647" i="5"/>
  <c r="M71646" i="5"/>
  <c r="M71645" i="5"/>
  <c r="M71644" i="5"/>
  <c r="M71643" i="5"/>
  <c r="M71642" i="5"/>
  <c r="M71641" i="5"/>
  <c r="M71640" i="5"/>
  <c r="M71639" i="5"/>
  <c r="M71638" i="5"/>
  <c r="M71637" i="5"/>
  <c r="M71636" i="5"/>
  <c r="M71635" i="5"/>
  <c r="M71634" i="5"/>
  <c r="M71633" i="5"/>
  <c r="M71632" i="5"/>
  <c r="M71631" i="5"/>
  <c r="M71630" i="5"/>
  <c r="M71629" i="5"/>
  <c r="M71628" i="5"/>
  <c r="M71627" i="5"/>
  <c r="M71626" i="5"/>
  <c r="M71625" i="5"/>
  <c r="M71624" i="5"/>
  <c r="M71623" i="5"/>
  <c r="M71622" i="5"/>
  <c r="M71621" i="5"/>
  <c r="M71620" i="5"/>
  <c r="M71619" i="5"/>
  <c r="M71618" i="5"/>
  <c r="M71617" i="5"/>
  <c r="M71616" i="5"/>
  <c r="M71615" i="5"/>
  <c r="M71614" i="5"/>
  <c r="M71613" i="5"/>
  <c r="M71612" i="5"/>
  <c r="M71611" i="5"/>
  <c r="M71610" i="5"/>
  <c r="M71609" i="5"/>
  <c r="M71608" i="5"/>
  <c r="M71607" i="5"/>
  <c r="M71606" i="5"/>
  <c r="M71605" i="5"/>
  <c r="M71604" i="5"/>
  <c r="M71603" i="5"/>
  <c r="M71602" i="5"/>
  <c r="M71601" i="5"/>
  <c r="M71600" i="5"/>
  <c r="M71599" i="5"/>
  <c r="M71598" i="5"/>
  <c r="M71597" i="5"/>
  <c r="M71596" i="5"/>
  <c r="M71595" i="5"/>
  <c r="M71594" i="5"/>
  <c r="M71593" i="5"/>
  <c r="M71592" i="5"/>
  <c r="M71591" i="5"/>
  <c r="M71590" i="5"/>
  <c r="M71589" i="5"/>
  <c r="M71588" i="5"/>
  <c r="M71587" i="5"/>
  <c r="M71586" i="5"/>
  <c r="M71585" i="5"/>
  <c r="M71584" i="5"/>
  <c r="M71583" i="5"/>
  <c r="M71582" i="5"/>
  <c r="M71581" i="5"/>
  <c r="M71580" i="5"/>
  <c r="M71579" i="5"/>
  <c r="M71578" i="5"/>
  <c r="M71577" i="5"/>
  <c r="M71576" i="5"/>
  <c r="M71575" i="5"/>
  <c r="M71574" i="5"/>
  <c r="M71573" i="5"/>
  <c r="M71572" i="5"/>
  <c r="M71571" i="5"/>
  <c r="M71570" i="5"/>
  <c r="M71569" i="5"/>
  <c r="M71568" i="5"/>
  <c r="M71567" i="5"/>
  <c r="M71566" i="5"/>
  <c r="M71565" i="5"/>
  <c r="M71564" i="5"/>
  <c r="M71563" i="5"/>
  <c r="M71562" i="5"/>
  <c r="M71561" i="5"/>
  <c r="M71560" i="5"/>
  <c r="M71559" i="5"/>
  <c r="M71558" i="5"/>
  <c r="M71557" i="5"/>
  <c r="M71556" i="5"/>
  <c r="M71555" i="5"/>
  <c r="M71554" i="5"/>
  <c r="M71553" i="5"/>
  <c r="M71552" i="5"/>
  <c r="M71551" i="5"/>
  <c r="M71550" i="5"/>
  <c r="M71549" i="5"/>
  <c r="M71548" i="5"/>
  <c r="M71547" i="5"/>
  <c r="M71546" i="5"/>
  <c r="M71545" i="5"/>
  <c r="M71544" i="5"/>
  <c r="M71543" i="5"/>
  <c r="M71542" i="5"/>
  <c r="M71541" i="5"/>
  <c r="M71540" i="5"/>
  <c r="M71539" i="5"/>
  <c r="M71538" i="5"/>
  <c r="M71537" i="5"/>
  <c r="M71536" i="5"/>
  <c r="M71535" i="5"/>
  <c r="M71534" i="5"/>
  <c r="M71533" i="5"/>
  <c r="M71532" i="5"/>
  <c r="M71531" i="5"/>
  <c r="M71530" i="5"/>
  <c r="M71529" i="5"/>
  <c r="M71528" i="5"/>
  <c r="M71527" i="5"/>
  <c r="M71526" i="5"/>
  <c r="M71525" i="5"/>
  <c r="M71524" i="5"/>
  <c r="M71523" i="5"/>
  <c r="M71522" i="5"/>
  <c r="M71521" i="5"/>
  <c r="M71520" i="5"/>
  <c r="M71519" i="5"/>
  <c r="M71518" i="5"/>
  <c r="M71517" i="5"/>
  <c r="M71516" i="5"/>
  <c r="M71515" i="5"/>
  <c r="M71514" i="5"/>
  <c r="M71513" i="5"/>
  <c r="M71512" i="5"/>
  <c r="M71511" i="5"/>
  <c r="M71510" i="5"/>
  <c r="M71509" i="5"/>
  <c r="M71508" i="5"/>
  <c r="M71507" i="5"/>
  <c r="M71506" i="5"/>
  <c r="M71505" i="5"/>
  <c r="M71504" i="5"/>
  <c r="M71503" i="5"/>
  <c r="M71502" i="5"/>
  <c r="M71501" i="5"/>
  <c r="M71500" i="5"/>
  <c r="M71499" i="5"/>
  <c r="M71498" i="5"/>
  <c r="M71497" i="5"/>
  <c r="M71496" i="5"/>
  <c r="M71495" i="5"/>
  <c r="M71494" i="5"/>
  <c r="M71493" i="5"/>
  <c r="M71492" i="5"/>
  <c r="M71491" i="5"/>
  <c r="M71490" i="5"/>
  <c r="M71489" i="5"/>
  <c r="M71488" i="5"/>
  <c r="M71487" i="5"/>
  <c r="M71486" i="5"/>
  <c r="M71485" i="5"/>
  <c r="M71484" i="5"/>
  <c r="M71483" i="5"/>
  <c r="M71482" i="5"/>
  <c r="M71481" i="5"/>
  <c r="M71480" i="5"/>
  <c r="M71479" i="5"/>
  <c r="M71478" i="5"/>
  <c r="M71477" i="5"/>
  <c r="M71476" i="5"/>
  <c r="M71475" i="5"/>
  <c r="M71474" i="5"/>
  <c r="M71473" i="5"/>
  <c r="M71472" i="5"/>
  <c r="M71471" i="5"/>
  <c r="M71470" i="5"/>
  <c r="M71469" i="5"/>
  <c r="M71468" i="5"/>
  <c r="M71467" i="5"/>
  <c r="M71466" i="5"/>
  <c r="M71465" i="5"/>
  <c r="M71464" i="5"/>
  <c r="M71463" i="5"/>
  <c r="M71462" i="5"/>
  <c r="M71461" i="5"/>
  <c r="M71460" i="5"/>
  <c r="M71459" i="5"/>
  <c r="M71458" i="5"/>
  <c r="M71457" i="5"/>
  <c r="M71456" i="5"/>
  <c r="M71455" i="5"/>
  <c r="M71454" i="5"/>
  <c r="M71453" i="5"/>
  <c r="M71452" i="5"/>
  <c r="M71451" i="5"/>
  <c r="M71450" i="5"/>
  <c r="M71449" i="5"/>
  <c r="M71448" i="5"/>
  <c r="M71447" i="5"/>
  <c r="M71446" i="5"/>
  <c r="M71445" i="5"/>
  <c r="M71444" i="5"/>
  <c r="M71443" i="5"/>
  <c r="M71442" i="5"/>
  <c r="M71441" i="5"/>
  <c r="M71440" i="5"/>
  <c r="M71439" i="5"/>
  <c r="M71438" i="5"/>
  <c r="M71437" i="5"/>
  <c r="M71436" i="5"/>
  <c r="M71435" i="5"/>
  <c r="M71434" i="5"/>
  <c r="M71433" i="5"/>
  <c r="M71432" i="5"/>
  <c r="M71431" i="5"/>
  <c r="M71430" i="5"/>
  <c r="M71429" i="5"/>
  <c r="M71428" i="5"/>
  <c r="M71427" i="5"/>
  <c r="M71426" i="5"/>
  <c r="M71425" i="5"/>
  <c r="M71424" i="5"/>
  <c r="M71423" i="5"/>
  <c r="M71422" i="5"/>
  <c r="M71421" i="5"/>
  <c r="M71420" i="5"/>
  <c r="M71419" i="5"/>
  <c r="M71418" i="5"/>
  <c r="M71417" i="5"/>
  <c r="M71416" i="5"/>
  <c r="M71415" i="5"/>
  <c r="M71414" i="5"/>
  <c r="M71413" i="5"/>
  <c r="M71412" i="5"/>
  <c r="M71411" i="5"/>
  <c r="M71410" i="5"/>
  <c r="M71409" i="5"/>
  <c r="M71408" i="5"/>
  <c r="M71407" i="5"/>
  <c r="M71406" i="5"/>
  <c r="M71405" i="5"/>
  <c r="M71404" i="5"/>
  <c r="M71403" i="5"/>
  <c r="M71402" i="5"/>
  <c r="M71401" i="5"/>
  <c r="M71400" i="5"/>
  <c r="M71399" i="5"/>
  <c r="M71398" i="5"/>
  <c r="M71397" i="5"/>
  <c r="M71396" i="5"/>
  <c r="M71395" i="5"/>
  <c r="M71394" i="5"/>
  <c r="M71393" i="5"/>
  <c r="M71392" i="5"/>
  <c r="M71391" i="5"/>
  <c r="M71390" i="5"/>
  <c r="M71389" i="5"/>
  <c r="M71388" i="5"/>
  <c r="M71387" i="5"/>
  <c r="M71386" i="5"/>
  <c r="M71385" i="5"/>
  <c r="M71384" i="5"/>
  <c r="M71383" i="5"/>
  <c r="M71382" i="5"/>
  <c r="M71381" i="5"/>
  <c r="M71380" i="5"/>
  <c r="M71379" i="5"/>
  <c r="M71378" i="5"/>
  <c r="M71377" i="5"/>
  <c r="M71376" i="5"/>
  <c r="M71375" i="5"/>
  <c r="M71374" i="5"/>
  <c r="M71373" i="5"/>
  <c r="M71372" i="5"/>
  <c r="M71371" i="5"/>
  <c r="M71370" i="5"/>
  <c r="M71369" i="5"/>
  <c r="M71368" i="5"/>
  <c r="M71367" i="5"/>
  <c r="M71366" i="5"/>
  <c r="M71365" i="5"/>
  <c r="M71364" i="5"/>
  <c r="M71363" i="5"/>
  <c r="M71362" i="5"/>
  <c r="M71361" i="5"/>
  <c r="M71360" i="5"/>
  <c r="M71359" i="5"/>
  <c r="M71358" i="5"/>
  <c r="M71357" i="5"/>
  <c r="M71356" i="5"/>
  <c r="M71355" i="5"/>
  <c r="M71354" i="5"/>
  <c r="M71353" i="5"/>
  <c r="M71352" i="5"/>
  <c r="M71351" i="5"/>
  <c r="M71350" i="5"/>
  <c r="M71349" i="5"/>
  <c r="M71348" i="5"/>
  <c r="M71347" i="5"/>
  <c r="M71346" i="5"/>
  <c r="M71345" i="5"/>
  <c r="M71344" i="5"/>
  <c r="M71343" i="5"/>
  <c r="M71342" i="5"/>
  <c r="M71341" i="5"/>
  <c r="M71340" i="5"/>
  <c r="M71339" i="5"/>
  <c r="M71338" i="5"/>
  <c r="M71337" i="5"/>
  <c r="M71336" i="5"/>
  <c r="M71335" i="5"/>
  <c r="M71334" i="5"/>
  <c r="M71333" i="5"/>
  <c r="M71332" i="5"/>
  <c r="M71331" i="5"/>
  <c r="M71330" i="5"/>
  <c r="M71329" i="5"/>
  <c r="M71328" i="5"/>
  <c r="M71327" i="5"/>
  <c r="M71326" i="5"/>
  <c r="M71325" i="5"/>
  <c r="M71324" i="5"/>
  <c r="M71323" i="5"/>
  <c r="M71322" i="5"/>
  <c r="M71321" i="5"/>
  <c r="M71320" i="5"/>
  <c r="M71319" i="5"/>
  <c r="M71318" i="5"/>
  <c r="M71317" i="5"/>
  <c r="M71316" i="5"/>
  <c r="M71315" i="5"/>
  <c r="M71314" i="5"/>
  <c r="M71313" i="5"/>
  <c r="M71312" i="5"/>
  <c r="M71311" i="5"/>
  <c r="M71310" i="5"/>
  <c r="M71309" i="5"/>
  <c r="M71308" i="5"/>
  <c r="M71307" i="5"/>
  <c r="M71306" i="5"/>
  <c r="M71305" i="5"/>
  <c r="M71304" i="5"/>
  <c r="M71303" i="5"/>
  <c r="M71302" i="5"/>
  <c r="M71301" i="5"/>
  <c r="M71300" i="5"/>
  <c r="M71299" i="5"/>
  <c r="M71298" i="5"/>
  <c r="M71297" i="5"/>
  <c r="M71296" i="5"/>
  <c r="M71295" i="5"/>
  <c r="M71294" i="5"/>
  <c r="M71293" i="5"/>
  <c r="M71292" i="5"/>
  <c r="M71291" i="5"/>
  <c r="M71290" i="5"/>
  <c r="M71289" i="5"/>
  <c r="M71288" i="5"/>
  <c r="M71287" i="5"/>
  <c r="M71286" i="5"/>
  <c r="M71285" i="5"/>
  <c r="M71284" i="5"/>
  <c r="M71283" i="5"/>
  <c r="M71282" i="5"/>
  <c r="M71281" i="5"/>
  <c r="M71280" i="5"/>
  <c r="M71279" i="5"/>
  <c r="M71278" i="5"/>
  <c r="M71277" i="5"/>
  <c r="M71276" i="5"/>
  <c r="M71275" i="5"/>
  <c r="M71274" i="5"/>
  <c r="M71273" i="5"/>
  <c r="M71272" i="5"/>
  <c r="M71271" i="5"/>
  <c r="M71270" i="5"/>
  <c r="M71269" i="5"/>
  <c r="M71268" i="5"/>
  <c r="M71267" i="5"/>
  <c r="M71266" i="5"/>
  <c r="M71265" i="5"/>
  <c r="M71264" i="5"/>
  <c r="M71263" i="5"/>
  <c r="M71262" i="5"/>
  <c r="M71261" i="5"/>
  <c r="M71260" i="5"/>
  <c r="M71259" i="5"/>
  <c r="M71258" i="5"/>
  <c r="M71257" i="5"/>
  <c r="M71256" i="5"/>
  <c r="M71255" i="5"/>
  <c r="M71254" i="5"/>
  <c r="M71253" i="5"/>
  <c r="M71252" i="5"/>
  <c r="M71251" i="5"/>
  <c r="M71250" i="5"/>
  <c r="M71249" i="5"/>
  <c r="M71248" i="5"/>
  <c r="M71247" i="5"/>
  <c r="M71246" i="5"/>
  <c r="M71245" i="5"/>
  <c r="M71244" i="5"/>
  <c r="M71243" i="5"/>
  <c r="M71242" i="5"/>
  <c r="M71241" i="5"/>
  <c r="M71240" i="5"/>
  <c r="M71239" i="5"/>
  <c r="M71238" i="5"/>
  <c r="M71237" i="5"/>
  <c r="M71236" i="5"/>
  <c r="M71235" i="5"/>
  <c r="M71234" i="5"/>
  <c r="M71233" i="5"/>
  <c r="M71232" i="5"/>
  <c r="M71231" i="5"/>
  <c r="M71230" i="5"/>
  <c r="M71229" i="5"/>
  <c r="M71228" i="5"/>
  <c r="M71227" i="5"/>
  <c r="M71226" i="5"/>
  <c r="M71225" i="5"/>
  <c r="M71224" i="5"/>
  <c r="M71223" i="5"/>
  <c r="M71222" i="5"/>
  <c r="M71221" i="5"/>
  <c r="M71220" i="5"/>
  <c r="M71219" i="5"/>
  <c r="M71218" i="5"/>
  <c r="M71217" i="5"/>
  <c r="M71216" i="5"/>
  <c r="M71215" i="5"/>
  <c r="M71214" i="5"/>
  <c r="M71213" i="5"/>
  <c r="M71212" i="5"/>
  <c r="M71211" i="5"/>
  <c r="M71210" i="5"/>
  <c r="M71209" i="5"/>
  <c r="M71208" i="5"/>
  <c r="M71207" i="5"/>
  <c r="M71206" i="5"/>
  <c r="M71205" i="5"/>
  <c r="M71204" i="5"/>
  <c r="M71203" i="5"/>
  <c r="M71202" i="5"/>
  <c r="M71201" i="5"/>
  <c r="M71200" i="5"/>
  <c r="M71199" i="5"/>
  <c r="M71198" i="5"/>
  <c r="M71197" i="5"/>
  <c r="M71196" i="5"/>
  <c r="M71195" i="5"/>
  <c r="M71194" i="5"/>
  <c r="M71193" i="5"/>
  <c r="M71192" i="5"/>
  <c r="M71191" i="5"/>
  <c r="M71190" i="5"/>
  <c r="M71189" i="5"/>
  <c r="M71188" i="5"/>
  <c r="M71187" i="5"/>
  <c r="M71186" i="5"/>
  <c r="M71185" i="5"/>
  <c r="M71184" i="5"/>
  <c r="M71183" i="5"/>
  <c r="M71182" i="5"/>
  <c r="M71181" i="5"/>
  <c r="M71180" i="5"/>
  <c r="M71179" i="5"/>
  <c r="M71178" i="5"/>
  <c r="M71177" i="5"/>
  <c r="M71176" i="5"/>
  <c r="M71175" i="5"/>
  <c r="M71174" i="5"/>
  <c r="M71173" i="5"/>
  <c r="M71172" i="5"/>
  <c r="M71171" i="5"/>
  <c r="M71170" i="5"/>
  <c r="M71169" i="5"/>
  <c r="M71168" i="5"/>
  <c r="M71167" i="5"/>
  <c r="M71166" i="5"/>
  <c r="M71165" i="5"/>
  <c r="M71164" i="5"/>
  <c r="M71163" i="5"/>
  <c r="M71162" i="5"/>
  <c r="M71161" i="5"/>
  <c r="M71160" i="5"/>
  <c r="M71159" i="5"/>
  <c r="M71158" i="5"/>
  <c r="M71157" i="5"/>
  <c r="M71156" i="5"/>
  <c r="M71155" i="5"/>
  <c r="M71154" i="5"/>
  <c r="M71153" i="5"/>
  <c r="M71152" i="5"/>
  <c r="M71151" i="5"/>
  <c r="M71150" i="5"/>
  <c r="M71149" i="5"/>
  <c r="M71148" i="5"/>
  <c r="M71147" i="5"/>
  <c r="M71146" i="5"/>
  <c r="M71145" i="5"/>
  <c r="M71144" i="5"/>
  <c r="M71143" i="5"/>
  <c r="M71142" i="5"/>
  <c r="M71141" i="5"/>
  <c r="M71140" i="5"/>
  <c r="M71139" i="5"/>
  <c r="M71138" i="5"/>
  <c r="M71137" i="5"/>
  <c r="M71136" i="5"/>
  <c r="M71135" i="5"/>
  <c r="M71134" i="5"/>
  <c r="M71133" i="5"/>
  <c r="M71132" i="5"/>
  <c r="M71131" i="5"/>
  <c r="M71130" i="5"/>
  <c r="M71129" i="5"/>
  <c r="M71128" i="5"/>
  <c r="M71127" i="5"/>
  <c r="M71126" i="5"/>
  <c r="M71125" i="5"/>
  <c r="M71124" i="5"/>
  <c r="M71123" i="5"/>
  <c r="M71122" i="5"/>
  <c r="M71121" i="5"/>
  <c r="M71120" i="5"/>
  <c r="M71119" i="5"/>
  <c r="M71118" i="5"/>
  <c r="M71117" i="5"/>
  <c r="M71116" i="5"/>
  <c r="M71115" i="5"/>
  <c r="M71114" i="5"/>
  <c r="M71113" i="5"/>
  <c r="M71112" i="5"/>
  <c r="M71111" i="5"/>
  <c r="M71110" i="5"/>
  <c r="M71109" i="5"/>
  <c r="M71108" i="5"/>
  <c r="M71107" i="5"/>
  <c r="M71106" i="5"/>
  <c r="M71105" i="5"/>
  <c r="M71104" i="5"/>
  <c r="M71103" i="5"/>
  <c r="M71102" i="5"/>
  <c r="M71101" i="5"/>
  <c r="M71100" i="5"/>
  <c r="M71099" i="5"/>
  <c r="M71098" i="5"/>
  <c r="M71097" i="5"/>
  <c r="M71096" i="5"/>
  <c r="M71095" i="5"/>
  <c r="M71094" i="5"/>
  <c r="M71093" i="5"/>
  <c r="M71092" i="5"/>
  <c r="M71091" i="5"/>
  <c r="M71090" i="5"/>
  <c r="M71089" i="5"/>
  <c r="M71088" i="5"/>
  <c r="M71087" i="5"/>
  <c r="M71086" i="5"/>
  <c r="M71085" i="5"/>
  <c r="M71084" i="5"/>
  <c r="M71083" i="5"/>
  <c r="M71082" i="5"/>
  <c r="M71081" i="5"/>
  <c r="M71080" i="5"/>
  <c r="M71079" i="5"/>
  <c r="M71078" i="5"/>
  <c r="M71077" i="5"/>
  <c r="M71076" i="5"/>
  <c r="M71075" i="5"/>
  <c r="M71074" i="5"/>
  <c r="M71073" i="5"/>
  <c r="M71072" i="5"/>
  <c r="M71071" i="5"/>
  <c r="M71070" i="5"/>
  <c r="M71069" i="5"/>
  <c r="M71068" i="5"/>
  <c r="M71067" i="5"/>
  <c r="M71066" i="5"/>
  <c r="M71065" i="5"/>
  <c r="M71064" i="5"/>
  <c r="M71063" i="5"/>
  <c r="M71062" i="5"/>
  <c r="M71061" i="5"/>
  <c r="M71060" i="5"/>
  <c r="M71059" i="5"/>
  <c r="M71058" i="5"/>
  <c r="M71057" i="5"/>
  <c r="M71056" i="5"/>
  <c r="M71055" i="5"/>
  <c r="M71054" i="5"/>
  <c r="M71053" i="5"/>
  <c r="M71052" i="5"/>
  <c r="M71051" i="5"/>
  <c r="M71050" i="5"/>
  <c r="M71049" i="5"/>
  <c r="M71048" i="5"/>
  <c r="M71047" i="5"/>
  <c r="M71046" i="5"/>
  <c r="M71045" i="5"/>
  <c r="M71044" i="5"/>
  <c r="M71043" i="5"/>
  <c r="M71042" i="5"/>
  <c r="M71041" i="5"/>
  <c r="M71040" i="5"/>
  <c r="M71039" i="5"/>
  <c r="M71038" i="5"/>
  <c r="M71037" i="5"/>
  <c r="M71036" i="5"/>
  <c r="M71035" i="5"/>
  <c r="M71034" i="5"/>
  <c r="M71033" i="5"/>
  <c r="M71032" i="5"/>
  <c r="M71031" i="5"/>
  <c r="M71030" i="5"/>
  <c r="M71029" i="5"/>
  <c r="M71028" i="5"/>
  <c r="M71027" i="5"/>
  <c r="M71026" i="5"/>
  <c r="M71025" i="5"/>
  <c r="M71024" i="5"/>
  <c r="M71023" i="5"/>
  <c r="M71022" i="5"/>
  <c r="M71021" i="5"/>
  <c r="M71020" i="5"/>
  <c r="M71019" i="5"/>
  <c r="M71018" i="5"/>
  <c r="M71017" i="5"/>
  <c r="M71016" i="5"/>
  <c r="M71015" i="5"/>
  <c r="M71014" i="5"/>
  <c r="M71013" i="5"/>
  <c r="M71012" i="5"/>
  <c r="M71011" i="5"/>
  <c r="M71010" i="5"/>
  <c r="M71009" i="5"/>
  <c r="M71008" i="5"/>
  <c r="M71007" i="5"/>
  <c r="M71006" i="5"/>
  <c r="M71005" i="5"/>
  <c r="M71004" i="5"/>
  <c r="M71003" i="5"/>
  <c r="M71002" i="5"/>
  <c r="M71001" i="5"/>
  <c r="M71000" i="5"/>
  <c r="M70999" i="5"/>
  <c r="M70998" i="5"/>
  <c r="M70997" i="5"/>
  <c r="M70996" i="5"/>
  <c r="M70995" i="5"/>
  <c r="M70994" i="5"/>
  <c r="M70993" i="5"/>
  <c r="M70992" i="5"/>
  <c r="M70991" i="5"/>
  <c r="M70990" i="5"/>
  <c r="M70989" i="5"/>
  <c r="M70988" i="5"/>
  <c r="M70987" i="5"/>
  <c r="M70986" i="5"/>
  <c r="M70985" i="5"/>
  <c r="M70984" i="5"/>
  <c r="M70983" i="5"/>
  <c r="M70982" i="5"/>
  <c r="M70981" i="5"/>
  <c r="M70980" i="5"/>
  <c r="M70979" i="5"/>
  <c r="M70978" i="5"/>
  <c r="M70977" i="5"/>
  <c r="M70976" i="5"/>
  <c r="M70975" i="5"/>
  <c r="M70974" i="5"/>
  <c r="M70973" i="5"/>
  <c r="M70972" i="5"/>
  <c r="M70971" i="5"/>
  <c r="M70970" i="5"/>
  <c r="M70969" i="5"/>
  <c r="M70968" i="5"/>
  <c r="M70967" i="5"/>
  <c r="M70966" i="5"/>
  <c r="M70965" i="5"/>
  <c r="M70964" i="5"/>
  <c r="M70963" i="5"/>
  <c r="M70962" i="5"/>
  <c r="M70961" i="5"/>
  <c r="M70960" i="5"/>
  <c r="M70959" i="5"/>
  <c r="M70958" i="5"/>
  <c r="M70957" i="5"/>
  <c r="M70956" i="5"/>
  <c r="M70955" i="5"/>
  <c r="M70954" i="5"/>
  <c r="M70953" i="5"/>
  <c r="M70952" i="5"/>
  <c r="M70951" i="5"/>
  <c r="M70950" i="5"/>
  <c r="M70949" i="5"/>
  <c r="M70948" i="5"/>
  <c r="M70947" i="5"/>
  <c r="M70946" i="5"/>
  <c r="M70945" i="5"/>
  <c r="M70944" i="5"/>
  <c r="M70943" i="5"/>
  <c r="M70942" i="5"/>
  <c r="M70941" i="5"/>
  <c r="M70940" i="5"/>
  <c r="M70939" i="5"/>
  <c r="M70938" i="5"/>
  <c r="M70937" i="5"/>
  <c r="M70936" i="5"/>
  <c r="M70935" i="5"/>
  <c r="M70934" i="5"/>
  <c r="M70933" i="5"/>
  <c r="M70932" i="5"/>
  <c r="M70931" i="5"/>
  <c r="M70930" i="5"/>
  <c r="M70929" i="5"/>
  <c r="M70928" i="5"/>
  <c r="M70927" i="5"/>
  <c r="M70926" i="5"/>
  <c r="M70925" i="5"/>
  <c r="M70924" i="5"/>
  <c r="M70923" i="5"/>
  <c r="M70922" i="5"/>
  <c r="M70921" i="5"/>
  <c r="M70920" i="5"/>
  <c r="M70919" i="5"/>
  <c r="M70918" i="5"/>
  <c r="M70917" i="5"/>
  <c r="M70916" i="5"/>
  <c r="M70915" i="5"/>
  <c r="M70914" i="5"/>
  <c r="M70913" i="5"/>
  <c r="M70912" i="5"/>
  <c r="M70911" i="5"/>
  <c r="M70910" i="5"/>
  <c r="M70909" i="5"/>
  <c r="M70908" i="5"/>
  <c r="M70907" i="5"/>
  <c r="M70906" i="5"/>
  <c r="M70905" i="5"/>
  <c r="M70904" i="5"/>
  <c r="M70903" i="5"/>
  <c r="M70902" i="5"/>
  <c r="M70901" i="5"/>
  <c r="M70900" i="5"/>
  <c r="M70899" i="5"/>
  <c r="M70898" i="5"/>
  <c r="M70897" i="5"/>
  <c r="M70896" i="5"/>
  <c r="M70895" i="5"/>
  <c r="M70894" i="5"/>
  <c r="M70893" i="5"/>
  <c r="M70892" i="5"/>
  <c r="M70891" i="5"/>
  <c r="M70890" i="5"/>
  <c r="M70889" i="5"/>
  <c r="M70888" i="5"/>
  <c r="M70887" i="5"/>
  <c r="M70886" i="5"/>
  <c r="M70885" i="5"/>
  <c r="M70884" i="5"/>
  <c r="M70883" i="5"/>
  <c r="M70882" i="5"/>
  <c r="M70881" i="5"/>
  <c r="M70880" i="5"/>
  <c r="M70879" i="5"/>
  <c r="M70878" i="5"/>
  <c r="M70877" i="5"/>
  <c r="M70876" i="5"/>
  <c r="M70875" i="5"/>
  <c r="M70874" i="5"/>
  <c r="M70873" i="5"/>
  <c r="M70872" i="5"/>
  <c r="M70871" i="5"/>
  <c r="M70870" i="5"/>
  <c r="M70869" i="5"/>
  <c r="M70868" i="5"/>
  <c r="M70867" i="5"/>
  <c r="M70866" i="5"/>
  <c r="M70865" i="5"/>
  <c r="M70864" i="5"/>
  <c r="M70863" i="5"/>
  <c r="M70862" i="5"/>
  <c r="M70861" i="5"/>
  <c r="M70860" i="5"/>
  <c r="M70859" i="5"/>
  <c r="M70858" i="5"/>
  <c r="M70857" i="5"/>
  <c r="M70856" i="5"/>
  <c r="M70855" i="5"/>
  <c r="M70854" i="5"/>
  <c r="M70853" i="5"/>
  <c r="M70852" i="5"/>
  <c r="M70851" i="5"/>
  <c r="M70850" i="5"/>
  <c r="M70849" i="5"/>
  <c r="M70848" i="5"/>
  <c r="M70847" i="5"/>
  <c r="M70846" i="5"/>
  <c r="M70845" i="5"/>
  <c r="M70844" i="5"/>
  <c r="M70843" i="5"/>
  <c r="M70842" i="5"/>
  <c r="M70841" i="5"/>
  <c r="M70840" i="5"/>
  <c r="M70839" i="5"/>
  <c r="M70838" i="5"/>
  <c r="M70837" i="5"/>
  <c r="M70836" i="5"/>
  <c r="M70835" i="5"/>
  <c r="M70834" i="5"/>
  <c r="M70833" i="5"/>
  <c r="M70832" i="5"/>
  <c r="M70831" i="5"/>
  <c r="M70830" i="5"/>
  <c r="M70829" i="5"/>
  <c r="M70828" i="5"/>
  <c r="M70827" i="5"/>
  <c r="M70826" i="5"/>
  <c r="M70825" i="5"/>
  <c r="M70824" i="5"/>
  <c r="M70823" i="5"/>
  <c r="M70822" i="5"/>
  <c r="M70821" i="5"/>
  <c r="M70820" i="5"/>
  <c r="M70819" i="5"/>
  <c r="M70818" i="5"/>
  <c r="M70817" i="5"/>
  <c r="M70816" i="5"/>
  <c r="M70815" i="5"/>
  <c r="M70814" i="5"/>
  <c r="M70813" i="5"/>
  <c r="M70812" i="5"/>
  <c r="M70811" i="5"/>
  <c r="M70810" i="5"/>
  <c r="M70809" i="5"/>
  <c r="M70808" i="5"/>
  <c r="M70807" i="5"/>
  <c r="M70806" i="5"/>
  <c r="M70805" i="5"/>
  <c r="M70804" i="5"/>
  <c r="M70803" i="5"/>
  <c r="M70802" i="5"/>
  <c r="M70801" i="5"/>
  <c r="M70800" i="5"/>
  <c r="M70799" i="5"/>
  <c r="M70798" i="5"/>
  <c r="M70797" i="5"/>
  <c r="M70796" i="5"/>
  <c r="M70795" i="5"/>
  <c r="M70794" i="5"/>
  <c r="M70793" i="5"/>
  <c r="M70792" i="5"/>
  <c r="M70791" i="5"/>
  <c r="M70790" i="5"/>
  <c r="M70789" i="5"/>
  <c r="M70788" i="5"/>
  <c r="M70787" i="5"/>
  <c r="M70786" i="5"/>
  <c r="M70785" i="5"/>
  <c r="M70784" i="5"/>
  <c r="M70783" i="5"/>
  <c r="M70782" i="5"/>
  <c r="M70781" i="5"/>
  <c r="M70780" i="5"/>
  <c r="M70779" i="5"/>
  <c r="M70778" i="5"/>
  <c r="M70777" i="5"/>
  <c r="M70776" i="5"/>
  <c r="M70775" i="5"/>
  <c r="M70774" i="5"/>
  <c r="M70773" i="5"/>
  <c r="M70772" i="5"/>
  <c r="M70771" i="5"/>
  <c r="M70770" i="5"/>
  <c r="M70769" i="5"/>
  <c r="M70768" i="5"/>
  <c r="M70767" i="5"/>
  <c r="M70766" i="5"/>
  <c r="M70765" i="5"/>
  <c r="M70764" i="5"/>
  <c r="M70763" i="5"/>
  <c r="M70762" i="5"/>
  <c r="M70761" i="5"/>
  <c r="M70760" i="5"/>
  <c r="M70759" i="5"/>
  <c r="M70758" i="5"/>
  <c r="M70757" i="5"/>
  <c r="M70756" i="5"/>
  <c r="M70755" i="5"/>
  <c r="M70754" i="5"/>
  <c r="M70753" i="5"/>
  <c r="M70752" i="5"/>
  <c r="M70751" i="5"/>
  <c r="M70750" i="5"/>
  <c r="M70749" i="5"/>
  <c r="M70748" i="5"/>
  <c r="M70747" i="5"/>
  <c r="M70746" i="5"/>
  <c r="M70745" i="5"/>
  <c r="M70744" i="5"/>
  <c r="M70743" i="5"/>
  <c r="M70742" i="5"/>
  <c r="M70741" i="5"/>
  <c r="M70740" i="5"/>
  <c r="M70739" i="5"/>
  <c r="M70738" i="5"/>
  <c r="M70737" i="5"/>
  <c r="M70736" i="5"/>
  <c r="M70735" i="5"/>
  <c r="M70734" i="5"/>
  <c r="M70733" i="5"/>
  <c r="M70732" i="5"/>
  <c r="M70731" i="5"/>
  <c r="M70730" i="5"/>
  <c r="M70729" i="5"/>
  <c r="M70728" i="5"/>
  <c r="M70727" i="5"/>
  <c r="M70726" i="5"/>
  <c r="M70725" i="5"/>
  <c r="M70724" i="5"/>
  <c r="M70723" i="5"/>
  <c r="M70722" i="5"/>
  <c r="M70721" i="5"/>
  <c r="M70720" i="5"/>
  <c r="M70719" i="5"/>
  <c r="M70718" i="5"/>
  <c r="M70717" i="5"/>
  <c r="M70716" i="5"/>
  <c r="M70715" i="5"/>
  <c r="M70714" i="5"/>
  <c r="M70713" i="5"/>
  <c r="M70712" i="5"/>
  <c r="M70711" i="5"/>
  <c r="M70710" i="5"/>
  <c r="M70709" i="5"/>
  <c r="M70708" i="5"/>
  <c r="M70707" i="5"/>
  <c r="M70706" i="5"/>
  <c r="M70705" i="5"/>
  <c r="M70704" i="5"/>
  <c r="M70703" i="5"/>
  <c r="M70702" i="5"/>
  <c r="M70701" i="5"/>
  <c r="M70700" i="5"/>
  <c r="M70699" i="5"/>
  <c r="M70698" i="5"/>
  <c r="M70697" i="5"/>
  <c r="M70696" i="5"/>
  <c r="M70695" i="5"/>
  <c r="M70694" i="5"/>
  <c r="M70693" i="5"/>
  <c r="M70692" i="5"/>
  <c r="M70691" i="5"/>
  <c r="M70690" i="5"/>
  <c r="M70689" i="5"/>
  <c r="M70688" i="5"/>
  <c r="M70687" i="5"/>
  <c r="M70686" i="5"/>
  <c r="M70685" i="5"/>
  <c r="M70684" i="5"/>
  <c r="M70683" i="5"/>
  <c r="M70682" i="5"/>
  <c r="M70681" i="5"/>
  <c r="M70680" i="5"/>
  <c r="M70679" i="5"/>
  <c r="M70678" i="5"/>
  <c r="M70677" i="5"/>
  <c r="M70676" i="5"/>
  <c r="M70675" i="5"/>
  <c r="M70674" i="5"/>
  <c r="M70673" i="5"/>
  <c r="M70672" i="5"/>
  <c r="M70671" i="5"/>
  <c r="M70670" i="5"/>
  <c r="M70669" i="5"/>
  <c r="M70668" i="5"/>
  <c r="M70667" i="5"/>
  <c r="M70666" i="5"/>
  <c r="M70665" i="5"/>
  <c r="M70664" i="5"/>
  <c r="M70663" i="5"/>
  <c r="M70662" i="5"/>
  <c r="M70661" i="5"/>
  <c r="M70660" i="5"/>
  <c r="M70659" i="5"/>
  <c r="M70658" i="5"/>
  <c r="M70657" i="5"/>
  <c r="M70656" i="5"/>
  <c r="M70655" i="5"/>
  <c r="M70654" i="5"/>
  <c r="M70653" i="5"/>
  <c r="M70652" i="5"/>
  <c r="M70651" i="5"/>
  <c r="M70650" i="5"/>
  <c r="M70649" i="5"/>
  <c r="M70648" i="5"/>
  <c r="M70647" i="5"/>
  <c r="M70646" i="5"/>
  <c r="M70645" i="5"/>
  <c r="M70644" i="5"/>
  <c r="M70643" i="5"/>
  <c r="M70642" i="5"/>
  <c r="M70641" i="5"/>
  <c r="M70640" i="5"/>
  <c r="M70639" i="5"/>
  <c r="M70638" i="5"/>
  <c r="M70637" i="5"/>
  <c r="M70636" i="5"/>
  <c r="M70635" i="5"/>
  <c r="M70634" i="5"/>
  <c r="M70633" i="5"/>
  <c r="M70632" i="5"/>
  <c r="M70631" i="5"/>
  <c r="M70630" i="5"/>
  <c r="M70629" i="5"/>
  <c r="M70628" i="5"/>
  <c r="M70627" i="5"/>
  <c r="M70626" i="5"/>
  <c r="M70625" i="5"/>
  <c r="M70624" i="5"/>
  <c r="M70623" i="5"/>
  <c r="M70622" i="5"/>
  <c r="M70621" i="5"/>
  <c r="M70620" i="5"/>
  <c r="M70619" i="5"/>
  <c r="M70618" i="5"/>
  <c r="M70617" i="5"/>
  <c r="M70616" i="5"/>
  <c r="M70615" i="5"/>
  <c r="M70614" i="5"/>
  <c r="M70613" i="5"/>
  <c r="M70612" i="5"/>
  <c r="M70611" i="5"/>
  <c r="M70610" i="5"/>
  <c r="M70609" i="5"/>
  <c r="M70608" i="5"/>
  <c r="M70607" i="5"/>
  <c r="M70606" i="5"/>
  <c r="M70605" i="5"/>
  <c r="M70604" i="5"/>
  <c r="M70603" i="5"/>
  <c r="M70602" i="5"/>
  <c r="M70601" i="5"/>
  <c r="M70600" i="5"/>
  <c r="M70599" i="5"/>
  <c r="M70598" i="5"/>
  <c r="M70597" i="5"/>
  <c r="M70596" i="5"/>
  <c r="M70595" i="5"/>
  <c r="M70594" i="5"/>
  <c r="M70593" i="5"/>
  <c r="M70592" i="5"/>
  <c r="M70591" i="5"/>
  <c r="M70590" i="5"/>
  <c r="M70589" i="5"/>
  <c r="M70588" i="5"/>
  <c r="M70587" i="5"/>
  <c r="M70586" i="5"/>
  <c r="M70585" i="5"/>
  <c r="M70584" i="5"/>
  <c r="M70583" i="5"/>
  <c r="M70582" i="5"/>
  <c r="M70581" i="5"/>
  <c r="M70580" i="5"/>
  <c r="M70579" i="5"/>
  <c r="M70578" i="5"/>
  <c r="M70577" i="5"/>
  <c r="M70576" i="5"/>
  <c r="M70575" i="5"/>
  <c r="M70574" i="5"/>
  <c r="M70573" i="5"/>
  <c r="M70572" i="5"/>
  <c r="M70571" i="5"/>
  <c r="M70570" i="5"/>
  <c r="M70569" i="5"/>
  <c r="M70568" i="5"/>
  <c r="M70567" i="5"/>
  <c r="M70566" i="5"/>
  <c r="M70565" i="5"/>
  <c r="M70564" i="5"/>
  <c r="M70563" i="5"/>
  <c r="M70562" i="5"/>
  <c r="M70561" i="5"/>
  <c r="M70560" i="5"/>
  <c r="M70559" i="5"/>
  <c r="M70558" i="5"/>
  <c r="M70557" i="5"/>
  <c r="M70556" i="5"/>
  <c r="M70555" i="5"/>
  <c r="M70554" i="5"/>
  <c r="M70553" i="5"/>
  <c r="M70552" i="5"/>
  <c r="M70551" i="5"/>
  <c r="M70550" i="5"/>
  <c r="M70549" i="5"/>
  <c r="M70548" i="5"/>
  <c r="M70547" i="5"/>
  <c r="M70546" i="5"/>
  <c r="M70545" i="5"/>
  <c r="M70544" i="5"/>
  <c r="M70543" i="5"/>
  <c r="M70542" i="5"/>
  <c r="M70541" i="5"/>
  <c r="M70540" i="5"/>
  <c r="M70539" i="5"/>
  <c r="M70538" i="5"/>
  <c r="M70537" i="5"/>
  <c r="M70536" i="5"/>
  <c r="M70535" i="5"/>
  <c r="M70534" i="5"/>
  <c r="M70533" i="5"/>
  <c r="M70532" i="5"/>
  <c r="M70531" i="5"/>
  <c r="M70530" i="5"/>
  <c r="M70529" i="5"/>
  <c r="M70528" i="5"/>
  <c r="M70527" i="5"/>
  <c r="M70526" i="5"/>
  <c r="M70525" i="5"/>
  <c r="M70524" i="5"/>
  <c r="M70523" i="5"/>
  <c r="M70522" i="5"/>
  <c r="M70521" i="5"/>
  <c r="M70520" i="5"/>
  <c r="M70519" i="5"/>
  <c r="M70518" i="5"/>
  <c r="M70517" i="5"/>
  <c r="M70516" i="5"/>
  <c r="M70515" i="5"/>
  <c r="M70514" i="5"/>
  <c r="M70513" i="5"/>
  <c r="M70512" i="5"/>
  <c r="M70511" i="5"/>
  <c r="M70510" i="5"/>
  <c r="M70509" i="5"/>
  <c r="M70508" i="5"/>
  <c r="M70507" i="5"/>
  <c r="M70506" i="5"/>
  <c r="M70505" i="5"/>
  <c r="M70504" i="5"/>
  <c r="M70503" i="5"/>
  <c r="M70502" i="5"/>
  <c r="M70501" i="5"/>
  <c r="M70500" i="5"/>
  <c r="M70499" i="5"/>
  <c r="M70498" i="5"/>
  <c r="M70497" i="5"/>
  <c r="M70496" i="5"/>
  <c r="M70495" i="5"/>
  <c r="M70494" i="5"/>
  <c r="M70493" i="5"/>
  <c r="M70492" i="5"/>
  <c r="M70491" i="5"/>
  <c r="M70490" i="5"/>
  <c r="M70489" i="5"/>
  <c r="M70488" i="5"/>
  <c r="M70487" i="5"/>
  <c r="M70486" i="5"/>
  <c r="M70485" i="5"/>
  <c r="M70484" i="5"/>
  <c r="M70483" i="5"/>
  <c r="M70482" i="5"/>
  <c r="M70481" i="5"/>
  <c r="M70480" i="5"/>
  <c r="M70479" i="5"/>
  <c r="M70478" i="5"/>
  <c r="M70477" i="5"/>
  <c r="M70476" i="5"/>
  <c r="M70475" i="5"/>
  <c r="M70474" i="5"/>
  <c r="M70473" i="5"/>
  <c r="M70472" i="5"/>
  <c r="M70471" i="5"/>
  <c r="M70470" i="5"/>
  <c r="M70469" i="5"/>
  <c r="M70468" i="5"/>
  <c r="M70467" i="5"/>
  <c r="M70466" i="5"/>
  <c r="M70465" i="5"/>
  <c r="M70464" i="5"/>
  <c r="M70463" i="5"/>
  <c r="M70462" i="5"/>
  <c r="M70461" i="5"/>
  <c r="M70460" i="5"/>
  <c r="M70459" i="5"/>
  <c r="M70458" i="5"/>
  <c r="M70457" i="5"/>
  <c r="M70456" i="5"/>
  <c r="M70455" i="5"/>
  <c r="M70454" i="5"/>
  <c r="M70453" i="5"/>
  <c r="M70452" i="5"/>
  <c r="M70451" i="5"/>
  <c r="M70450" i="5"/>
  <c r="M70449" i="5"/>
  <c r="M70448" i="5"/>
  <c r="M70447" i="5"/>
  <c r="M70446" i="5"/>
  <c r="M70445" i="5"/>
  <c r="M70444" i="5"/>
  <c r="M70443" i="5"/>
  <c r="M70442" i="5"/>
  <c r="M70441" i="5"/>
  <c r="M70440" i="5"/>
  <c r="M70439" i="5"/>
  <c r="M70438" i="5"/>
  <c r="M70437" i="5"/>
  <c r="M70436" i="5"/>
  <c r="M70435" i="5"/>
  <c r="M70434" i="5"/>
  <c r="M70433" i="5"/>
  <c r="M70432" i="5"/>
  <c r="M70431" i="5"/>
  <c r="M70430" i="5"/>
  <c r="M70429" i="5"/>
  <c r="M70428" i="5"/>
  <c r="M70427" i="5"/>
  <c r="M70426" i="5"/>
  <c r="M70425" i="5"/>
  <c r="M70424" i="5"/>
  <c r="M70423" i="5"/>
  <c r="M70422" i="5"/>
  <c r="M70421" i="5"/>
  <c r="M70420" i="5"/>
  <c r="M70419" i="5"/>
  <c r="M70418" i="5"/>
  <c r="M70417" i="5"/>
  <c r="M70416" i="5"/>
  <c r="M70415" i="5"/>
  <c r="M70414" i="5"/>
  <c r="M70413" i="5"/>
  <c r="M70412" i="5"/>
  <c r="M70411" i="5"/>
  <c r="M70410" i="5"/>
  <c r="M70409" i="5"/>
  <c r="M70408" i="5"/>
  <c r="M70407" i="5"/>
  <c r="M70406" i="5"/>
  <c r="M70405" i="5"/>
  <c r="M70404" i="5"/>
  <c r="M70403" i="5"/>
  <c r="M70402" i="5"/>
  <c r="M70401" i="5"/>
  <c r="M70400" i="5"/>
  <c r="M70399" i="5"/>
  <c r="M70398" i="5"/>
  <c r="M70397" i="5"/>
  <c r="M70396" i="5"/>
  <c r="M70395" i="5"/>
  <c r="M70394" i="5"/>
  <c r="M70393" i="5"/>
  <c r="M70392" i="5"/>
  <c r="M70391" i="5"/>
  <c r="M70390" i="5"/>
  <c r="M70389" i="5"/>
  <c r="M70388" i="5"/>
  <c r="M70387" i="5"/>
  <c r="M70386" i="5"/>
  <c r="M70385" i="5"/>
  <c r="M70384" i="5"/>
  <c r="M70383" i="5"/>
  <c r="M70382" i="5"/>
  <c r="M70381" i="5"/>
  <c r="M70380" i="5"/>
  <c r="M70379" i="5"/>
  <c r="M70378" i="5"/>
  <c r="M70377" i="5"/>
  <c r="M70376" i="5"/>
  <c r="M70375" i="5"/>
  <c r="M70374" i="5"/>
  <c r="M70373" i="5"/>
  <c r="M70372" i="5"/>
  <c r="M70371" i="5"/>
  <c r="M70370" i="5"/>
  <c r="M70369" i="5"/>
  <c r="M70368" i="5"/>
  <c r="M70367" i="5"/>
  <c r="M70366" i="5"/>
  <c r="M70365" i="5"/>
  <c r="M70364" i="5"/>
  <c r="M70363" i="5"/>
  <c r="M70362" i="5"/>
  <c r="M70361" i="5"/>
  <c r="M70360" i="5"/>
  <c r="M70359" i="5"/>
  <c r="M70358" i="5"/>
  <c r="M70357" i="5"/>
  <c r="M70356" i="5"/>
  <c r="M70355" i="5"/>
  <c r="M70354" i="5"/>
  <c r="M70353" i="5"/>
  <c r="M70352" i="5"/>
  <c r="M70351" i="5"/>
  <c r="M70350" i="5"/>
  <c r="M70349" i="5"/>
  <c r="M70348" i="5"/>
  <c r="M70347" i="5"/>
  <c r="M70346" i="5"/>
  <c r="M70345" i="5"/>
  <c r="M70344" i="5"/>
  <c r="M70343" i="5"/>
  <c r="M70342" i="5"/>
  <c r="M70341" i="5"/>
  <c r="M70340" i="5"/>
  <c r="M70339" i="5"/>
  <c r="M70338" i="5"/>
  <c r="M70337" i="5"/>
  <c r="M70336" i="5"/>
  <c r="M70335" i="5"/>
  <c r="M70334" i="5"/>
  <c r="M70333" i="5"/>
  <c r="M70332" i="5"/>
  <c r="M70331" i="5"/>
  <c r="M70330" i="5"/>
  <c r="M70329" i="5"/>
  <c r="M70328" i="5"/>
  <c r="M70327" i="5"/>
  <c r="M70326" i="5"/>
  <c r="M70325" i="5"/>
  <c r="M70324" i="5"/>
  <c r="M70323" i="5"/>
  <c r="M70322" i="5"/>
  <c r="M70321" i="5"/>
  <c r="M70320" i="5"/>
  <c r="M70319" i="5"/>
  <c r="M70318" i="5"/>
  <c r="M70317" i="5"/>
  <c r="M70316" i="5"/>
  <c r="M70315" i="5"/>
  <c r="M70314" i="5"/>
  <c r="M70313" i="5"/>
  <c r="M70312" i="5"/>
  <c r="M70311" i="5"/>
  <c r="M70310" i="5"/>
  <c r="M70309" i="5"/>
  <c r="M70308" i="5"/>
  <c r="M70307" i="5"/>
  <c r="M70306" i="5"/>
  <c r="M70305" i="5"/>
  <c r="M70304" i="5"/>
  <c r="M70303" i="5"/>
  <c r="M70302" i="5"/>
  <c r="M70301" i="5"/>
  <c r="M70300" i="5"/>
  <c r="M70299" i="5"/>
  <c r="M70298" i="5"/>
  <c r="M70297" i="5"/>
  <c r="M70296" i="5"/>
  <c r="M70295" i="5"/>
  <c r="M70294" i="5"/>
  <c r="M70293" i="5"/>
  <c r="M70292" i="5"/>
  <c r="M70291" i="5"/>
  <c r="M70290" i="5"/>
  <c r="M70289" i="5"/>
  <c r="M70288" i="5"/>
  <c r="M70287" i="5"/>
  <c r="M70286" i="5"/>
  <c r="M70285" i="5"/>
  <c r="M70284" i="5"/>
  <c r="M70283" i="5"/>
  <c r="M70282" i="5"/>
  <c r="M70281" i="5"/>
  <c r="M70280" i="5"/>
  <c r="M70279" i="5"/>
  <c r="M70278" i="5"/>
  <c r="M70277" i="5"/>
  <c r="M70276" i="5"/>
  <c r="M70275" i="5"/>
  <c r="M70274" i="5"/>
  <c r="M70273" i="5"/>
  <c r="M70272" i="5"/>
  <c r="M70271" i="5"/>
  <c r="M70270" i="5"/>
  <c r="M70269" i="5"/>
  <c r="M70268" i="5"/>
  <c r="M70267" i="5"/>
  <c r="M70266" i="5"/>
  <c r="M70265" i="5"/>
  <c r="M70264" i="5"/>
  <c r="M70263" i="5"/>
  <c r="M70262" i="5"/>
  <c r="M70261" i="5"/>
  <c r="M70260" i="5"/>
  <c r="M70259" i="5"/>
  <c r="M70258" i="5"/>
  <c r="M70257" i="5"/>
  <c r="M70256" i="5"/>
  <c r="M70255" i="5"/>
  <c r="M70254" i="5"/>
  <c r="M70253" i="5"/>
  <c r="M70252" i="5"/>
  <c r="M70251" i="5"/>
  <c r="M70250" i="5"/>
  <c r="M70249" i="5"/>
  <c r="M70248" i="5"/>
  <c r="M70247" i="5"/>
  <c r="M70246" i="5"/>
  <c r="M70245" i="5"/>
  <c r="M70244" i="5"/>
  <c r="M70243" i="5"/>
  <c r="M70242" i="5"/>
  <c r="M70241" i="5"/>
  <c r="M70240" i="5"/>
  <c r="M70239" i="5"/>
  <c r="M70238" i="5"/>
  <c r="M70237" i="5"/>
  <c r="M70236" i="5"/>
  <c r="M70235" i="5"/>
  <c r="M70234" i="5"/>
  <c r="M70233" i="5"/>
  <c r="M70232" i="5"/>
  <c r="M70231" i="5"/>
  <c r="M70230" i="5"/>
  <c r="M70229" i="5"/>
  <c r="M70228" i="5"/>
  <c r="M70227" i="5"/>
  <c r="M70226" i="5"/>
  <c r="M70225" i="5"/>
  <c r="M70224" i="5"/>
  <c r="M70223" i="5"/>
  <c r="M70222" i="5"/>
  <c r="M70221" i="5"/>
  <c r="M70220" i="5"/>
  <c r="M70219" i="5"/>
  <c r="M70218" i="5"/>
  <c r="M70217" i="5"/>
  <c r="M70216" i="5"/>
  <c r="M70215" i="5"/>
  <c r="M70214" i="5"/>
  <c r="M70213" i="5"/>
  <c r="M70212" i="5"/>
  <c r="M70211" i="5"/>
  <c r="M70210" i="5"/>
  <c r="M70209" i="5"/>
  <c r="M70208" i="5"/>
  <c r="M70207" i="5"/>
  <c r="M70206" i="5"/>
  <c r="M70205" i="5"/>
  <c r="M70204" i="5"/>
  <c r="M70203" i="5"/>
  <c r="M70202" i="5"/>
  <c r="M70201" i="5"/>
  <c r="M70200" i="5"/>
  <c r="M70199" i="5"/>
  <c r="M70198" i="5"/>
  <c r="M70197" i="5"/>
  <c r="M70196" i="5"/>
  <c r="M70195" i="5"/>
  <c r="M70194" i="5"/>
  <c r="M70193" i="5"/>
  <c r="M70192" i="5"/>
  <c r="M70191" i="5"/>
  <c r="M70190" i="5"/>
  <c r="M70189" i="5"/>
  <c r="M70188" i="5"/>
  <c r="M70187" i="5"/>
  <c r="M70186" i="5"/>
  <c r="M70185" i="5"/>
  <c r="M70184" i="5"/>
  <c r="M70183" i="5"/>
  <c r="M70182" i="5"/>
  <c r="M70181" i="5"/>
  <c r="M70180" i="5"/>
  <c r="M70179" i="5"/>
  <c r="M70178" i="5"/>
  <c r="M70177" i="5"/>
  <c r="M70176" i="5"/>
  <c r="M70175" i="5"/>
  <c r="M70174" i="5"/>
  <c r="M70173" i="5"/>
  <c r="M70172" i="5"/>
  <c r="M70171" i="5"/>
  <c r="M70170" i="5"/>
  <c r="M70169" i="5"/>
  <c r="M70168" i="5"/>
  <c r="M70167" i="5"/>
  <c r="M70166" i="5"/>
  <c r="M70165" i="5"/>
  <c r="M70164" i="5"/>
  <c r="M70163" i="5"/>
  <c r="M70162" i="5"/>
  <c r="M70161" i="5"/>
  <c r="M70160" i="5"/>
  <c r="M70159" i="5"/>
  <c r="M70158" i="5"/>
  <c r="M70157" i="5"/>
  <c r="M70156" i="5"/>
  <c r="M70155" i="5"/>
  <c r="M70154" i="5"/>
  <c r="M70153" i="5"/>
  <c r="M70152" i="5"/>
  <c r="M70151" i="5"/>
  <c r="M70150" i="5"/>
  <c r="M70149" i="5"/>
  <c r="M70148" i="5"/>
  <c r="M70147" i="5"/>
  <c r="M70146" i="5"/>
  <c r="M70145" i="5"/>
  <c r="M70144" i="5"/>
  <c r="M70143" i="5"/>
  <c r="M70142" i="5"/>
  <c r="M70141" i="5"/>
  <c r="M70140" i="5"/>
  <c r="M70139" i="5"/>
  <c r="M70138" i="5"/>
  <c r="M70137" i="5"/>
  <c r="M70136" i="5"/>
  <c r="M70135" i="5"/>
  <c r="M70134" i="5"/>
  <c r="M70133" i="5"/>
  <c r="M70132" i="5"/>
  <c r="M70131" i="5"/>
  <c r="M70130" i="5"/>
  <c r="M70129" i="5"/>
  <c r="M70128" i="5"/>
  <c r="M70127" i="5"/>
  <c r="M70126" i="5"/>
  <c r="M70125" i="5"/>
  <c r="M70124" i="5"/>
  <c r="M70123" i="5"/>
  <c r="M70122" i="5"/>
  <c r="M70121" i="5"/>
  <c r="M70120" i="5"/>
  <c r="M70119" i="5"/>
  <c r="M70118" i="5"/>
  <c r="M70117" i="5"/>
  <c r="M70116" i="5"/>
  <c r="M70115" i="5"/>
  <c r="M70114" i="5"/>
  <c r="M70113" i="5"/>
  <c r="M70112" i="5"/>
  <c r="M70111" i="5"/>
  <c r="M70110" i="5"/>
  <c r="M70109" i="5"/>
  <c r="M70108" i="5"/>
  <c r="M70107" i="5"/>
  <c r="M70106" i="5"/>
  <c r="M70105" i="5"/>
  <c r="M70104" i="5"/>
  <c r="M70103" i="5"/>
  <c r="M70102" i="5"/>
  <c r="M70101" i="5"/>
  <c r="M70100" i="5"/>
  <c r="M70099" i="5"/>
  <c r="M70098" i="5"/>
  <c r="M70097" i="5"/>
  <c r="M70096" i="5"/>
  <c r="M70095" i="5"/>
  <c r="M70094" i="5"/>
  <c r="M70093" i="5"/>
  <c r="M70092" i="5"/>
  <c r="M70091" i="5"/>
  <c r="M70090" i="5"/>
  <c r="M70089" i="5"/>
  <c r="M70088" i="5"/>
  <c r="M70087" i="5"/>
  <c r="M70086" i="5"/>
  <c r="M70085" i="5"/>
  <c r="M70084" i="5"/>
  <c r="M70083" i="5"/>
  <c r="M70082" i="5"/>
  <c r="M70081" i="5"/>
  <c r="M70080" i="5"/>
  <c r="M70079" i="5"/>
  <c r="M70078" i="5"/>
  <c r="M70077" i="5"/>
  <c r="M70076" i="5"/>
  <c r="M70075" i="5"/>
  <c r="M70074" i="5"/>
  <c r="M70073" i="5"/>
  <c r="M70072" i="5"/>
  <c r="M70071" i="5"/>
  <c r="M70070" i="5"/>
  <c r="M70069" i="5"/>
  <c r="M70068" i="5"/>
  <c r="M70067" i="5"/>
  <c r="M70066" i="5"/>
  <c r="M70065" i="5"/>
  <c r="M70064" i="5"/>
  <c r="M70063" i="5"/>
  <c r="M70062" i="5"/>
  <c r="M70061" i="5"/>
  <c r="M70060" i="5"/>
  <c r="M70059" i="5"/>
  <c r="M70058" i="5"/>
  <c r="M70057" i="5"/>
  <c r="M70056" i="5"/>
  <c r="M70055" i="5"/>
  <c r="M70054" i="5"/>
  <c r="M70053" i="5"/>
  <c r="M70052" i="5"/>
  <c r="M70051" i="5"/>
  <c r="M70050" i="5"/>
  <c r="M70049" i="5"/>
  <c r="M70048" i="5"/>
  <c r="M70047" i="5"/>
  <c r="M70046" i="5"/>
  <c r="M70045" i="5"/>
  <c r="M70044" i="5"/>
  <c r="M70043" i="5"/>
  <c r="M70042" i="5"/>
  <c r="M70041" i="5"/>
  <c r="M70040" i="5"/>
  <c r="M70039" i="5"/>
  <c r="M70038" i="5"/>
  <c r="M70037" i="5"/>
  <c r="M70036" i="5"/>
  <c r="M70035" i="5"/>
  <c r="M70034" i="5"/>
  <c r="M70033" i="5"/>
  <c r="M70032" i="5"/>
  <c r="M70031" i="5"/>
  <c r="M70030" i="5"/>
  <c r="M70029" i="5"/>
  <c r="M70028" i="5"/>
  <c r="M70027" i="5"/>
  <c r="M70026" i="5"/>
  <c r="M70025" i="5"/>
  <c r="M70024" i="5"/>
  <c r="M70023" i="5"/>
  <c r="M70022" i="5"/>
  <c r="M70021" i="5"/>
  <c r="M70020" i="5"/>
  <c r="M70019" i="5"/>
  <c r="M70018" i="5"/>
  <c r="M70017" i="5"/>
  <c r="M70016" i="5"/>
  <c r="M70015" i="5"/>
  <c r="M70014" i="5"/>
  <c r="M70013" i="5"/>
  <c r="M70012" i="5"/>
  <c r="M70011" i="5"/>
  <c r="M70010" i="5"/>
  <c r="M70009" i="5"/>
  <c r="M70008" i="5"/>
  <c r="M70007" i="5"/>
  <c r="M70006" i="5"/>
  <c r="M70005" i="5"/>
  <c r="M70004" i="5"/>
  <c r="M70003" i="5"/>
  <c r="M70002" i="5"/>
  <c r="M70001" i="5"/>
  <c r="M70000" i="5"/>
  <c r="M69999" i="5"/>
  <c r="M69998" i="5"/>
  <c r="M69997" i="5"/>
  <c r="M69996" i="5"/>
  <c r="M69995" i="5"/>
  <c r="M69994" i="5"/>
  <c r="M69993" i="5"/>
  <c r="M69992" i="5"/>
  <c r="M69991" i="5"/>
  <c r="M69990" i="5"/>
  <c r="M69989" i="5"/>
  <c r="M69988" i="5"/>
  <c r="M69987" i="5"/>
  <c r="M69986" i="5"/>
  <c r="M69985" i="5"/>
  <c r="M69984" i="5"/>
  <c r="M69983" i="5"/>
  <c r="M69982" i="5"/>
  <c r="M69981" i="5"/>
  <c r="M69980" i="5"/>
  <c r="M69979" i="5"/>
  <c r="M69978" i="5"/>
  <c r="M69977" i="5"/>
  <c r="M69976" i="5"/>
  <c r="M69975" i="5"/>
  <c r="M69974" i="5"/>
  <c r="M69973" i="5"/>
  <c r="M69972" i="5"/>
  <c r="M69971" i="5"/>
  <c r="M69970" i="5"/>
  <c r="M69969" i="5"/>
  <c r="M69968" i="5"/>
  <c r="M69967" i="5"/>
  <c r="M69966" i="5"/>
  <c r="M69965" i="5"/>
  <c r="M69964" i="5"/>
  <c r="M69963" i="5"/>
  <c r="M69962" i="5"/>
  <c r="M69961" i="5"/>
  <c r="M69960" i="5"/>
  <c r="M69959" i="5"/>
  <c r="M69958" i="5"/>
  <c r="M69957" i="5"/>
  <c r="M69956" i="5"/>
  <c r="M69955" i="5"/>
  <c r="M69954" i="5"/>
  <c r="M69953" i="5"/>
  <c r="M69952" i="5"/>
  <c r="M69951" i="5"/>
  <c r="M69950" i="5"/>
  <c r="M69949" i="5"/>
  <c r="M69948" i="5"/>
  <c r="M69947" i="5"/>
  <c r="M69946" i="5"/>
  <c r="M69945" i="5"/>
  <c r="M69944" i="5"/>
  <c r="M69943" i="5"/>
  <c r="M69942" i="5"/>
  <c r="M69941" i="5"/>
  <c r="M69940" i="5"/>
  <c r="M69939" i="5"/>
  <c r="M69938" i="5"/>
  <c r="M69937" i="5"/>
  <c r="M69936" i="5"/>
  <c r="M69935" i="5"/>
  <c r="M69934" i="5"/>
  <c r="M69933" i="5"/>
  <c r="M69932" i="5"/>
  <c r="M69931" i="5"/>
  <c r="M69930" i="5"/>
  <c r="M69929" i="5"/>
  <c r="M69928" i="5"/>
  <c r="M69927" i="5"/>
  <c r="M69926" i="5"/>
  <c r="M69925" i="5"/>
  <c r="M69924" i="5"/>
  <c r="M69923" i="5"/>
  <c r="M69922" i="5"/>
  <c r="M69921" i="5"/>
  <c r="M69920" i="5"/>
  <c r="M69919" i="5"/>
  <c r="M69918" i="5"/>
  <c r="M69917" i="5"/>
  <c r="M69916" i="5"/>
  <c r="M69915" i="5"/>
  <c r="M69914" i="5"/>
  <c r="M69913" i="5"/>
  <c r="M69912" i="5"/>
  <c r="M69911" i="5"/>
  <c r="M69910" i="5"/>
  <c r="M69909" i="5"/>
  <c r="M69908" i="5"/>
  <c r="M69907" i="5"/>
  <c r="M69906" i="5"/>
  <c r="M69905" i="5"/>
  <c r="M69904" i="5"/>
  <c r="M69903" i="5"/>
  <c r="M69902" i="5"/>
  <c r="M69901" i="5"/>
  <c r="M69900" i="5"/>
  <c r="M69899" i="5"/>
  <c r="M69898" i="5"/>
  <c r="M69897" i="5"/>
  <c r="M69896" i="5"/>
  <c r="M69895" i="5"/>
  <c r="M69894" i="5"/>
  <c r="M69893" i="5"/>
  <c r="M69892" i="5"/>
  <c r="M69891" i="5"/>
  <c r="M69890" i="5"/>
  <c r="M69889" i="5"/>
  <c r="M69888" i="5"/>
  <c r="M69887" i="5"/>
  <c r="M69886" i="5"/>
  <c r="M69885" i="5"/>
  <c r="M69884" i="5"/>
  <c r="M69883" i="5"/>
  <c r="M69882" i="5"/>
  <c r="M69881" i="5"/>
  <c r="M69880" i="5"/>
  <c r="M69879" i="5"/>
  <c r="M69878" i="5"/>
  <c r="M69877" i="5"/>
  <c r="M69876" i="5"/>
  <c r="M69875" i="5"/>
  <c r="M69874" i="5"/>
  <c r="M69873" i="5"/>
  <c r="M69872" i="5"/>
  <c r="M69871" i="5"/>
  <c r="M69870" i="5"/>
  <c r="M69869" i="5"/>
  <c r="M69868" i="5"/>
  <c r="M69867" i="5"/>
  <c r="M69866" i="5"/>
  <c r="M69865" i="5"/>
  <c r="M69864" i="5"/>
  <c r="M69863" i="5"/>
  <c r="M69862" i="5"/>
  <c r="M69861" i="5"/>
  <c r="M69860" i="5"/>
  <c r="M69859" i="5"/>
  <c r="M69858" i="5"/>
  <c r="M69857" i="5"/>
  <c r="M69856" i="5"/>
  <c r="M69855" i="5"/>
  <c r="M69854" i="5"/>
  <c r="M69853" i="5"/>
  <c r="M69852" i="5"/>
  <c r="M69851" i="5"/>
  <c r="M69850" i="5"/>
  <c r="M69849" i="5"/>
  <c r="M69848" i="5"/>
  <c r="M69847" i="5"/>
  <c r="M69846" i="5"/>
  <c r="M69845" i="5"/>
  <c r="M69844" i="5"/>
  <c r="M69843" i="5"/>
  <c r="M69842" i="5"/>
  <c r="M69841" i="5"/>
  <c r="M69840" i="5"/>
  <c r="M69839" i="5"/>
  <c r="M69838" i="5"/>
  <c r="M69837" i="5"/>
  <c r="M69836" i="5"/>
  <c r="M69835" i="5"/>
  <c r="M69834" i="5"/>
  <c r="M69833" i="5"/>
  <c r="M69832" i="5"/>
  <c r="M69831" i="5"/>
  <c r="M69830" i="5"/>
  <c r="M69829" i="5"/>
  <c r="M69828" i="5"/>
  <c r="M69827" i="5"/>
  <c r="M69826" i="5"/>
  <c r="M69825" i="5"/>
  <c r="M69824" i="5"/>
  <c r="M69823" i="5"/>
  <c r="M69822" i="5"/>
  <c r="M69821" i="5"/>
  <c r="M69820" i="5"/>
  <c r="M69819" i="5"/>
  <c r="M69818" i="5"/>
  <c r="M69817" i="5"/>
  <c r="M69816" i="5"/>
  <c r="M69815" i="5"/>
  <c r="M69814" i="5"/>
  <c r="M69813" i="5"/>
  <c r="M69812" i="5"/>
  <c r="M69811" i="5"/>
  <c r="M69810" i="5"/>
  <c r="M69809" i="5"/>
  <c r="M69808" i="5"/>
  <c r="M69807" i="5"/>
  <c r="M69806" i="5"/>
  <c r="M69805" i="5"/>
  <c r="M69804" i="5"/>
  <c r="M69803" i="5"/>
  <c r="M69802" i="5"/>
  <c r="M69801" i="5"/>
  <c r="M69800" i="5"/>
  <c r="M69799" i="5"/>
  <c r="M69798" i="5"/>
  <c r="M69797" i="5"/>
  <c r="M69796" i="5"/>
  <c r="M69795" i="5"/>
  <c r="M69794" i="5"/>
  <c r="M69793" i="5"/>
  <c r="M69792" i="5"/>
  <c r="M69791" i="5"/>
  <c r="M69790" i="5"/>
  <c r="M69789" i="5"/>
  <c r="M69788" i="5"/>
  <c r="M69787" i="5"/>
  <c r="M69786" i="5"/>
  <c r="M69785" i="5"/>
  <c r="M69784" i="5"/>
  <c r="M69783" i="5"/>
  <c r="M69782" i="5"/>
  <c r="M69781" i="5"/>
  <c r="M69780" i="5"/>
  <c r="M69779" i="5"/>
  <c r="M69778" i="5"/>
  <c r="M69777" i="5"/>
  <c r="M69776" i="5"/>
  <c r="M69775" i="5"/>
  <c r="M69774" i="5"/>
  <c r="M69773" i="5"/>
  <c r="M69772" i="5"/>
  <c r="M69771" i="5"/>
  <c r="M69770" i="5"/>
  <c r="M69769" i="5"/>
  <c r="M69768" i="5"/>
  <c r="M69767" i="5"/>
  <c r="M69766" i="5"/>
  <c r="M69765" i="5"/>
  <c r="M69764" i="5"/>
  <c r="M69763" i="5"/>
  <c r="M69762" i="5"/>
  <c r="M69761" i="5"/>
  <c r="M69760" i="5"/>
  <c r="M69759" i="5"/>
  <c r="M69758" i="5"/>
  <c r="M69757" i="5"/>
  <c r="M69756" i="5"/>
  <c r="M69755" i="5"/>
  <c r="M69754" i="5"/>
  <c r="M69753" i="5"/>
  <c r="M69752" i="5"/>
  <c r="M69751" i="5"/>
  <c r="M69750" i="5"/>
  <c r="M69749" i="5"/>
  <c r="M69748" i="5"/>
  <c r="M69747" i="5"/>
  <c r="M69746" i="5"/>
  <c r="M69745" i="5"/>
  <c r="M69744" i="5"/>
  <c r="M69743" i="5"/>
  <c r="M69742" i="5"/>
  <c r="M69741" i="5"/>
  <c r="M69740" i="5"/>
  <c r="M69739" i="5"/>
  <c r="M69738" i="5"/>
  <c r="M69737" i="5"/>
  <c r="M69736" i="5"/>
  <c r="M69735" i="5"/>
  <c r="M69734" i="5"/>
  <c r="M69733" i="5"/>
  <c r="M69732" i="5"/>
  <c r="M69731" i="5"/>
  <c r="M69730" i="5"/>
  <c r="M69729" i="5"/>
  <c r="M69728" i="5"/>
  <c r="M69727" i="5"/>
  <c r="M69726" i="5"/>
  <c r="M69725" i="5"/>
  <c r="M69724" i="5"/>
  <c r="M69723" i="5"/>
  <c r="M69722" i="5"/>
  <c r="M69721" i="5"/>
  <c r="M69720" i="5"/>
  <c r="M69719" i="5"/>
  <c r="M69718" i="5"/>
  <c r="M69717" i="5"/>
  <c r="M69716" i="5"/>
  <c r="M69715" i="5"/>
  <c r="M69714" i="5"/>
  <c r="M69713" i="5"/>
  <c r="M69712" i="5"/>
  <c r="M69711" i="5"/>
  <c r="M69710" i="5"/>
  <c r="M69709" i="5"/>
  <c r="M69708" i="5"/>
  <c r="M69707" i="5"/>
  <c r="M69706" i="5"/>
  <c r="M69705" i="5"/>
  <c r="M69704" i="5"/>
  <c r="M69703" i="5"/>
  <c r="M69702" i="5"/>
  <c r="M69701" i="5"/>
  <c r="M69700" i="5"/>
  <c r="M69699" i="5"/>
  <c r="M69698" i="5"/>
  <c r="M69697" i="5"/>
  <c r="M69696" i="5"/>
  <c r="M69695" i="5"/>
  <c r="M69694" i="5"/>
  <c r="M69693" i="5"/>
  <c r="M69692" i="5"/>
  <c r="M69691" i="5"/>
  <c r="M69690" i="5"/>
  <c r="M69689" i="5"/>
  <c r="M69688" i="5"/>
  <c r="M69687" i="5"/>
  <c r="M69686" i="5"/>
  <c r="M69685" i="5"/>
  <c r="M69684" i="5"/>
  <c r="M69683" i="5"/>
  <c r="M69682" i="5"/>
  <c r="M69681" i="5"/>
  <c r="M69680" i="5"/>
  <c r="M69679" i="5"/>
  <c r="M69678" i="5"/>
  <c r="M69677" i="5"/>
  <c r="M69676" i="5"/>
  <c r="M69675" i="5"/>
  <c r="M69674" i="5"/>
  <c r="M69673" i="5"/>
  <c r="M69672" i="5"/>
  <c r="M69671" i="5"/>
  <c r="M69670" i="5"/>
  <c r="M69669" i="5"/>
  <c r="M69668" i="5"/>
  <c r="M69667" i="5"/>
  <c r="M69666" i="5"/>
  <c r="M69665" i="5"/>
  <c r="M69664" i="5"/>
  <c r="M69663" i="5"/>
  <c r="M69662" i="5"/>
  <c r="M69661" i="5"/>
  <c r="M69660" i="5"/>
  <c r="M69659" i="5"/>
  <c r="M69658" i="5"/>
  <c r="M69657" i="5"/>
  <c r="M69656" i="5"/>
  <c r="M69655" i="5"/>
  <c r="M69654" i="5"/>
  <c r="M69653" i="5"/>
  <c r="M69652" i="5"/>
  <c r="M69651" i="5"/>
  <c r="M69650" i="5"/>
  <c r="M69649" i="5"/>
  <c r="M69648" i="5"/>
  <c r="M69647" i="5"/>
  <c r="M69646" i="5"/>
  <c r="M69645" i="5"/>
  <c r="M69644" i="5"/>
  <c r="M69643" i="5"/>
  <c r="M69642" i="5"/>
  <c r="M69641" i="5"/>
  <c r="M69640" i="5"/>
  <c r="M69639" i="5"/>
  <c r="M69638" i="5"/>
  <c r="M69637" i="5"/>
  <c r="M69636" i="5"/>
  <c r="M69635" i="5"/>
  <c r="M69634" i="5"/>
  <c r="M69633" i="5"/>
  <c r="M69632" i="5"/>
  <c r="M69631" i="5"/>
  <c r="M69630" i="5"/>
  <c r="M69629" i="5"/>
  <c r="M69628" i="5"/>
  <c r="M69627" i="5"/>
  <c r="M69626" i="5"/>
  <c r="M69625" i="5"/>
  <c r="M69624" i="5"/>
  <c r="M69623" i="5"/>
  <c r="M69622" i="5"/>
  <c r="M69621" i="5"/>
  <c r="M69620" i="5"/>
  <c r="M69619" i="5"/>
  <c r="M69618" i="5"/>
  <c r="M69617" i="5"/>
  <c r="M69616" i="5"/>
  <c r="M69615" i="5"/>
  <c r="M69614" i="5"/>
  <c r="M69613" i="5"/>
  <c r="M69612" i="5"/>
  <c r="M69611" i="5"/>
  <c r="M69610" i="5"/>
  <c r="M69609" i="5"/>
  <c r="M69608" i="5"/>
  <c r="M69607" i="5"/>
  <c r="M69606" i="5"/>
  <c r="M69605" i="5"/>
  <c r="M69604" i="5"/>
  <c r="M69603" i="5"/>
  <c r="M69602" i="5"/>
  <c r="M69601" i="5"/>
  <c r="M69600" i="5"/>
  <c r="M69599" i="5"/>
  <c r="M69598" i="5"/>
  <c r="M69597" i="5"/>
  <c r="M69596" i="5"/>
  <c r="M69595" i="5"/>
  <c r="M69594" i="5"/>
  <c r="M69593" i="5"/>
  <c r="M69592" i="5"/>
  <c r="M69591" i="5"/>
  <c r="M69590" i="5"/>
  <c r="M69589" i="5"/>
  <c r="M69588" i="5"/>
  <c r="M69587" i="5"/>
  <c r="M69586" i="5"/>
  <c r="M69585" i="5"/>
  <c r="M69584" i="5"/>
  <c r="M69583" i="5"/>
  <c r="M69582" i="5"/>
  <c r="M69581" i="5"/>
  <c r="M69580" i="5"/>
  <c r="M69579" i="5"/>
  <c r="M69578" i="5"/>
  <c r="M69577" i="5"/>
  <c r="M69576" i="5"/>
  <c r="M69575" i="5"/>
  <c r="M69574" i="5"/>
  <c r="M69573" i="5"/>
  <c r="M69572" i="5"/>
  <c r="M69571" i="5"/>
  <c r="M69570" i="5"/>
  <c r="M69569" i="5"/>
  <c r="M69568" i="5"/>
  <c r="M69567" i="5"/>
  <c r="M69566" i="5"/>
  <c r="M69565" i="5"/>
  <c r="M69564" i="5"/>
  <c r="M69563" i="5"/>
  <c r="M69562" i="5"/>
  <c r="M69561" i="5"/>
  <c r="M69560" i="5"/>
  <c r="M69559" i="5"/>
  <c r="M69558" i="5"/>
  <c r="M69557" i="5"/>
  <c r="M69556" i="5"/>
  <c r="M69555" i="5"/>
  <c r="M69554" i="5"/>
  <c r="M69553" i="5"/>
  <c r="M69552" i="5"/>
  <c r="M69551" i="5"/>
  <c r="M69550" i="5"/>
  <c r="M69549" i="5"/>
  <c r="M69548" i="5"/>
  <c r="M69547" i="5"/>
  <c r="M69546" i="5"/>
  <c r="M69545" i="5"/>
  <c r="M69544" i="5"/>
  <c r="M69543" i="5"/>
  <c r="M69542" i="5"/>
  <c r="M69541" i="5"/>
  <c r="M69540" i="5"/>
  <c r="M69539" i="5"/>
  <c r="M69538" i="5"/>
  <c r="M69537" i="5"/>
  <c r="M69536" i="5"/>
  <c r="M69535" i="5"/>
  <c r="M69534" i="5"/>
  <c r="M69533" i="5"/>
  <c r="M69532" i="5"/>
  <c r="M69531" i="5"/>
  <c r="M69530" i="5"/>
  <c r="M69529" i="5"/>
  <c r="M69528" i="5"/>
  <c r="M69527" i="5"/>
  <c r="M69526" i="5"/>
  <c r="M69525" i="5"/>
  <c r="M69524" i="5"/>
  <c r="M69523" i="5"/>
  <c r="M69522" i="5"/>
  <c r="M69521" i="5"/>
  <c r="M69520" i="5"/>
  <c r="M69519" i="5"/>
  <c r="M69518" i="5"/>
  <c r="M69517" i="5"/>
  <c r="M69516" i="5"/>
  <c r="M69515" i="5"/>
  <c r="M69514" i="5"/>
  <c r="M69513" i="5"/>
  <c r="M69512" i="5"/>
  <c r="M69511" i="5"/>
  <c r="M69510" i="5"/>
  <c r="M69509" i="5"/>
  <c r="M69508" i="5"/>
  <c r="M69507" i="5"/>
  <c r="M69506" i="5"/>
  <c r="M69505" i="5"/>
  <c r="M69504" i="5"/>
  <c r="M69503" i="5"/>
  <c r="M69502" i="5"/>
  <c r="M69501" i="5"/>
  <c r="M69500" i="5"/>
  <c r="M69499" i="5"/>
  <c r="M69498" i="5"/>
  <c r="M69497" i="5"/>
  <c r="M69496" i="5"/>
  <c r="M69495" i="5"/>
  <c r="M69494" i="5"/>
  <c r="M69493" i="5"/>
  <c r="M69492" i="5"/>
  <c r="M69491" i="5"/>
  <c r="M69490" i="5"/>
  <c r="M69489" i="5"/>
  <c r="M69488" i="5"/>
  <c r="M69487" i="5"/>
  <c r="M69486" i="5"/>
  <c r="M69485" i="5"/>
  <c r="M69484" i="5"/>
  <c r="M69483" i="5"/>
  <c r="M69482" i="5"/>
  <c r="M69481" i="5"/>
  <c r="M69480" i="5"/>
  <c r="M69479" i="5"/>
  <c r="M69478" i="5"/>
  <c r="M69477" i="5"/>
  <c r="M69476" i="5"/>
  <c r="M69475" i="5"/>
  <c r="M69474" i="5"/>
  <c r="M69473" i="5"/>
  <c r="M69472" i="5"/>
  <c r="M69471" i="5"/>
  <c r="M69470" i="5"/>
  <c r="M69469" i="5"/>
  <c r="M69468" i="5"/>
  <c r="M69467" i="5"/>
  <c r="M69466" i="5"/>
  <c r="M69465" i="5"/>
  <c r="M69464" i="5"/>
  <c r="M69463" i="5"/>
  <c r="M69462" i="5"/>
  <c r="M69461" i="5"/>
  <c r="M69460" i="5"/>
  <c r="M69459" i="5"/>
  <c r="M69458" i="5"/>
  <c r="M69457" i="5"/>
  <c r="M69456" i="5"/>
  <c r="M69455" i="5"/>
  <c r="M69454" i="5"/>
  <c r="M69453" i="5"/>
  <c r="M69452" i="5"/>
  <c r="M69451" i="5"/>
  <c r="M69450" i="5"/>
  <c r="M69449" i="5"/>
  <c r="M69448" i="5"/>
  <c r="M69447" i="5"/>
  <c r="M69446" i="5"/>
  <c r="M69445" i="5"/>
  <c r="M69444" i="5"/>
  <c r="M69443" i="5"/>
  <c r="M69442" i="5"/>
  <c r="M69441" i="5"/>
  <c r="M69440" i="5"/>
  <c r="M69439" i="5"/>
  <c r="M69438" i="5"/>
  <c r="M69437" i="5"/>
  <c r="M69436" i="5"/>
  <c r="M69435" i="5"/>
  <c r="M69434" i="5"/>
  <c r="M69433" i="5"/>
  <c r="M69432" i="5"/>
  <c r="M69431" i="5"/>
  <c r="M69430" i="5"/>
  <c r="M69429" i="5"/>
  <c r="M69428" i="5"/>
  <c r="M69427" i="5"/>
  <c r="M69426" i="5"/>
  <c r="M69425" i="5"/>
  <c r="M69424" i="5"/>
  <c r="M69423" i="5"/>
  <c r="M69422" i="5"/>
  <c r="M69421" i="5"/>
  <c r="M69420" i="5"/>
  <c r="M69419" i="5"/>
  <c r="M69418" i="5"/>
  <c r="M69417" i="5"/>
  <c r="M69416" i="5"/>
  <c r="M69415" i="5"/>
  <c r="M69414" i="5"/>
  <c r="M69413" i="5"/>
  <c r="M69412" i="5"/>
  <c r="M69411" i="5"/>
  <c r="M69410" i="5"/>
  <c r="M69409" i="5"/>
  <c r="M69408" i="5"/>
  <c r="M69407" i="5"/>
  <c r="M69406" i="5"/>
  <c r="M69405" i="5"/>
  <c r="M69404" i="5"/>
  <c r="M69403" i="5"/>
  <c r="M69402" i="5"/>
  <c r="M69401" i="5"/>
  <c r="M69400" i="5"/>
  <c r="M69399" i="5"/>
  <c r="M69398" i="5"/>
  <c r="M69397" i="5"/>
  <c r="M69396" i="5"/>
  <c r="M69395" i="5"/>
  <c r="M69394" i="5"/>
  <c r="M69393" i="5"/>
  <c r="M69392" i="5"/>
  <c r="M69391" i="5"/>
  <c r="M69390" i="5"/>
  <c r="M69389" i="5"/>
  <c r="M69388" i="5"/>
  <c r="M69387" i="5"/>
  <c r="M69386" i="5"/>
  <c r="M69385" i="5"/>
  <c r="M69384" i="5"/>
  <c r="M69383" i="5"/>
  <c r="M69382" i="5"/>
  <c r="M69381" i="5"/>
  <c r="M69380" i="5"/>
  <c r="M69379" i="5"/>
  <c r="M69378" i="5"/>
  <c r="M69377" i="5"/>
  <c r="M69376" i="5"/>
  <c r="M69375" i="5"/>
  <c r="M69374" i="5"/>
  <c r="M69373" i="5"/>
  <c r="M69372" i="5"/>
  <c r="M69371" i="5"/>
  <c r="M69370" i="5"/>
  <c r="M69369" i="5"/>
  <c r="M69368" i="5"/>
  <c r="M69367" i="5"/>
  <c r="M69366" i="5"/>
  <c r="M69365" i="5"/>
  <c r="M69364" i="5"/>
  <c r="M69363" i="5"/>
  <c r="M69362" i="5"/>
  <c r="M69361" i="5"/>
  <c r="M69360" i="5"/>
  <c r="M69359" i="5"/>
  <c r="M69358" i="5"/>
  <c r="M69357" i="5"/>
  <c r="M69356" i="5"/>
  <c r="M69355" i="5"/>
  <c r="M69354" i="5"/>
  <c r="M69353" i="5"/>
  <c r="M69352" i="5"/>
  <c r="M69351" i="5"/>
  <c r="M69350" i="5"/>
  <c r="M69349" i="5"/>
  <c r="M69348" i="5"/>
  <c r="M69347" i="5"/>
  <c r="M69346" i="5"/>
  <c r="M69345" i="5"/>
  <c r="M69344" i="5"/>
  <c r="M69343" i="5"/>
  <c r="M69342" i="5"/>
  <c r="M69341" i="5"/>
  <c r="M69340" i="5"/>
  <c r="M69339" i="5"/>
  <c r="M69338" i="5"/>
  <c r="M69337" i="5"/>
  <c r="M69336" i="5"/>
  <c r="M69335" i="5"/>
  <c r="M69334" i="5"/>
  <c r="M69333" i="5"/>
  <c r="M69332" i="5"/>
  <c r="M69331" i="5"/>
  <c r="M69330" i="5"/>
  <c r="M69329" i="5"/>
  <c r="M69328" i="5"/>
  <c r="M69327" i="5"/>
  <c r="M69326" i="5"/>
  <c r="M69325" i="5"/>
  <c r="M69324" i="5"/>
  <c r="M69323" i="5"/>
  <c r="M69322" i="5"/>
  <c r="M69321" i="5"/>
  <c r="M69320" i="5"/>
  <c r="M69319" i="5"/>
  <c r="M69318" i="5"/>
  <c r="M69317" i="5"/>
  <c r="M69316" i="5"/>
  <c r="M69315" i="5"/>
  <c r="M69314" i="5"/>
  <c r="M69313" i="5"/>
  <c r="M69312" i="5"/>
  <c r="M69311" i="5"/>
  <c r="M69310" i="5"/>
  <c r="M69309" i="5"/>
  <c r="M69308" i="5"/>
  <c r="M69307" i="5"/>
  <c r="M69306" i="5"/>
  <c r="M69305" i="5"/>
  <c r="M69304" i="5"/>
  <c r="M69303" i="5"/>
  <c r="M69302" i="5"/>
  <c r="M69301" i="5"/>
  <c r="M69300" i="5"/>
  <c r="M69299" i="5"/>
  <c r="M69298" i="5"/>
  <c r="M69297" i="5"/>
  <c r="M69296" i="5"/>
  <c r="M69295" i="5"/>
  <c r="M69294" i="5"/>
  <c r="M69293" i="5"/>
  <c r="M69292" i="5"/>
  <c r="M69291" i="5"/>
  <c r="M69290" i="5"/>
  <c r="M69289" i="5"/>
  <c r="M69288" i="5"/>
  <c r="M69287" i="5"/>
  <c r="M69286" i="5"/>
  <c r="M69285" i="5"/>
  <c r="M69284" i="5"/>
  <c r="M69283" i="5"/>
  <c r="M69282" i="5"/>
  <c r="M69281" i="5"/>
  <c r="M69280" i="5"/>
  <c r="M69279" i="5"/>
  <c r="M69278" i="5"/>
  <c r="M69277" i="5"/>
  <c r="M69276" i="5"/>
  <c r="M69275" i="5"/>
  <c r="M69274" i="5"/>
  <c r="M69273" i="5"/>
  <c r="M69272" i="5"/>
  <c r="M69271" i="5"/>
  <c r="M69270" i="5"/>
  <c r="M69269" i="5"/>
  <c r="M69268" i="5"/>
  <c r="M69267" i="5"/>
  <c r="M69266" i="5"/>
  <c r="M69265" i="5"/>
  <c r="M69264" i="5"/>
  <c r="M69263" i="5"/>
  <c r="M69262" i="5"/>
  <c r="M69261" i="5"/>
  <c r="M69260" i="5"/>
  <c r="M69259" i="5"/>
  <c r="M69258" i="5"/>
  <c r="M69257" i="5"/>
  <c r="M69256" i="5"/>
  <c r="M69255" i="5"/>
  <c r="M69254" i="5"/>
  <c r="M69253" i="5"/>
  <c r="M69252" i="5"/>
  <c r="M69251" i="5"/>
  <c r="M69250" i="5"/>
  <c r="M69249" i="5"/>
  <c r="M69248" i="5"/>
  <c r="M69247" i="5"/>
  <c r="M69246" i="5"/>
  <c r="M69245" i="5"/>
  <c r="M69244" i="5"/>
  <c r="M69243" i="5"/>
  <c r="M69242" i="5"/>
  <c r="M69241" i="5"/>
  <c r="M69240" i="5"/>
  <c r="M69239" i="5"/>
  <c r="M69238" i="5"/>
  <c r="M69237" i="5"/>
  <c r="M69236" i="5"/>
  <c r="M69235" i="5"/>
  <c r="M69234" i="5"/>
  <c r="M69233" i="5"/>
  <c r="M69232" i="5"/>
  <c r="M69231" i="5"/>
  <c r="M69230" i="5"/>
  <c r="M69229" i="5"/>
  <c r="M69228" i="5"/>
  <c r="M69227" i="5"/>
  <c r="M69226" i="5"/>
  <c r="M69225" i="5"/>
  <c r="M69224" i="5"/>
  <c r="M69223" i="5"/>
  <c r="M69222" i="5"/>
  <c r="M69221" i="5"/>
  <c r="M69220" i="5"/>
  <c r="M69219" i="5"/>
  <c r="M69218" i="5"/>
  <c r="M69217" i="5"/>
  <c r="M69216" i="5"/>
  <c r="M69215" i="5"/>
  <c r="M69214" i="5"/>
  <c r="M69213" i="5"/>
  <c r="M69212" i="5"/>
  <c r="M69211" i="5"/>
  <c r="M69210" i="5"/>
  <c r="M69209" i="5"/>
  <c r="M69208" i="5"/>
  <c r="M69207" i="5"/>
  <c r="M69206" i="5"/>
  <c r="M69205" i="5"/>
  <c r="M69204" i="5"/>
  <c r="M69203" i="5"/>
  <c r="M69202" i="5"/>
  <c r="M69201" i="5"/>
  <c r="M69200" i="5"/>
  <c r="M69199" i="5"/>
  <c r="M69198" i="5"/>
  <c r="M69197" i="5"/>
  <c r="M69196" i="5"/>
  <c r="M69195" i="5"/>
  <c r="M69194" i="5"/>
  <c r="M69193" i="5"/>
  <c r="M69192" i="5"/>
  <c r="M69191" i="5"/>
  <c r="M69190" i="5"/>
  <c r="M69189" i="5"/>
  <c r="M69188" i="5"/>
  <c r="M69187" i="5"/>
  <c r="M69186" i="5"/>
  <c r="M69185" i="5"/>
  <c r="M69184" i="5"/>
  <c r="M69183" i="5"/>
  <c r="M69182" i="5"/>
  <c r="M69181" i="5"/>
  <c r="M69180" i="5"/>
  <c r="M69179" i="5"/>
  <c r="M69178" i="5"/>
  <c r="M69177" i="5"/>
  <c r="M69176" i="5"/>
  <c r="M69175" i="5"/>
  <c r="M69174" i="5"/>
  <c r="M69173" i="5"/>
  <c r="M69172" i="5"/>
  <c r="M69171" i="5"/>
  <c r="M69170" i="5"/>
  <c r="M69169" i="5"/>
  <c r="M69168" i="5"/>
  <c r="M69167" i="5"/>
  <c r="M69166" i="5"/>
  <c r="M69165" i="5"/>
  <c r="M69164" i="5"/>
  <c r="M69163" i="5"/>
  <c r="M69162" i="5"/>
  <c r="M69161" i="5"/>
  <c r="M69160" i="5"/>
  <c r="M69159" i="5"/>
  <c r="M69158" i="5"/>
  <c r="M69157" i="5"/>
  <c r="M69156" i="5"/>
  <c r="M69155" i="5"/>
  <c r="M69154" i="5"/>
  <c r="M69153" i="5"/>
  <c r="M69152" i="5"/>
  <c r="M69151" i="5"/>
  <c r="M69150" i="5"/>
  <c r="M69149" i="5"/>
  <c r="M69148" i="5"/>
  <c r="M69147" i="5"/>
  <c r="M69146" i="5"/>
  <c r="M69145" i="5"/>
  <c r="M69144" i="5"/>
  <c r="M69143" i="5"/>
  <c r="M69142" i="5"/>
  <c r="M69141" i="5"/>
  <c r="M69140" i="5"/>
  <c r="M69139" i="5"/>
  <c r="M69138" i="5"/>
  <c r="M69137" i="5"/>
  <c r="M69136" i="5"/>
  <c r="M69135" i="5"/>
  <c r="M69134" i="5"/>
  <c r="M69133" i="5"/>
  <c r="M69132" i="5"/>
  <c r="M69131" i="5"/>
  <c r="M69130" i="5"/>
  <c r="M69129" i="5"/>
  <c r="M69128" i="5"/>
  <c r="M69127" i="5"/>
  <c r="M69126" i="5"/>
  <c r="M69125" i="5"/>
  <c r="M69124" i="5"/>
  <c r="M69123" i="5"/>
  <c r="M69122" i="5"/>
  <c r="M69121" i="5"/>
  <c r="M69120" i="5"/>
  <c r="M69119" i="5"/>
  <c r="M69118" i="5"/>
  <c r="M69117" i="5"/>
  <c r="M69116" i="5"/>
  <c r="M69115" i="5"/>
  <c r="M69114" i="5"/>
  <c r="M69113" i="5"/>
  <c r="M69112" i="5"/>
  <c r="M69111" i="5"/>
  <c r="M69110" i="5"/>
  <c r="M69109" i="5"/>
  <c r="M69108" i="5"/>
  <c r="M69107" i="5"/>
  <c r="M69106" i="5"/>
  <c r="M69105" i="5"/>
  <c r="M69104" i="5"/>
  <c r="M69103" i="5"/>
  <c r="M69102" i="5"/>
  <c r="M69101" i="5"/>
  <c r="M69100" i="5"/>
  <c r="M69099" i="5"/>
  <c r="M69098" i="5"/>
  <c r="M69097" i="5"/>
  <c r="M69096" i="5"/>
  <c r="M69095" i="5"/>
  <c r="M69094" i="5"/>
  <c r="M69093" i="5"/>
  <c r="M69092" i="5"/>
  <c r="M69091" i="5"/>
  <c r="M69090" i="5"/>
  <c r="M69089" i="5"/>
  <c r="M69088" i="5"/>
  <c r="M69087" i="5"/>
  <c r="M69086" i="5"/>
  <c r="M69085" i="5"/>
  <c r="M69084" i="5"/>
  <c r="M69083" i="5"/>
  <c r="M69082" i="5"/>
  <c r="M69081" i="5"/>
  <c r="M69080" i="5"/>
  <c r="M69079" i="5"/>
  <c r="M69078" i="5"/>
  <c r="M69077" i="5"/>
  <c r="M69076" i="5"/>
  <c r="M69075" i="5"/>
  <c r="M69074" i="5"/>
  <c r="M69073" i="5"/>
  <c r="M69072" i="5"/>
  <c r="M69071" i="5"/>
  <c r="M69070" i="5"/>
  <c r="M69069" i="5"/>
  <c r="M69068" i="5"/>
  <c r="M69067" i="5"/>
  <c r="M69066" i="5"/>
  <c r="M69065" i="5"/>
  <c r="M69064" i="5"/>
  <c r="M69063" i="5"/>
  <c r="M69062" i="5"/>
  <c r="M69061" i="5"/>
  <c r="M69060" i="5"/>
  <c r="M69059" i="5"/>
  <c r="M69058" i="5"/>
  <c r="M69057" i="5"/>
  <c r="M69056" i="5"/>
  <c r="M69055" i="5"/>
  <c r="M69054" i="5"/>
  <c r="M69053" i="5"/>
  <c r="M69052" i="5"/>
  <c r="M69051" i="5"/>
  <c r="M69050" i="5"/>
  <c r="M69049" i="5"/>
  <c r="M69048" i="5"/>
  <c r="M69047" i="5"/>
  <c r="M69046" i="5"/>
  <c r="M69045" i="5"/>
  <c r="M69044" i="5"/>
  <c r="M69043" i="5"/>
  <c r="M69042" i="5"/>
  <c r="M69041" i="5"/>
  <c r="M69040" i="5"/>
  <c r="M69039" i="5"/>
  <c r="M69038" i="5"/>
  <c r="M69037" i="5"/>
  <c r="M69036" i="5"/>
  <c r="M69035" i="5"/>
  <c r="M69034" i="5"/>
  <c r="M69033" i="5"/>
  <c r="M69032" i="5"/>
  <c r="M69031" i="5"/>
  <c r="M69030" i="5"/>
  <c r="M69029" i="5"/>
  <c r="M69028" i="5"/>
  <c r="M69027" i="5"/>
  <c r="M69026" i="5"/>
  <c r="M69025" i="5"/>
  <c r="M69024" i="5"/>
  <c r="M69023" i="5"/>
  <c r="M69022" i="5"/>
  <c r="M69021" i="5"/>
  <c r="M69020" i="5"/>
  <c r="M69019" i="5"/>
  <c r="M69018" i="5"/>
  <c r="M69017" i="5"/>
  <c r="M69016" i="5"/>
  <c r="M69015" i="5"/>
  <c r="M69014" i="5"/>
  <c r="M69013" i="5"/>
  <c r="M69012" i="5"/>
  <c r="M69011" i="5"/>
  <c r="M69010" i="5"/>
  <c r="M69009" i="5"/>
  <c r="M69008" i="5"/>
  <c r="M69007" i="5"/>
  <c r="M69006" i="5"/>
  <c r="M69005" i="5"/>
  <c r="M69004" i="5"/>
  <c r="M69003" i="5"/>
  <c r="M69002" i="5"/>
  <c r="M69001" i="5"/>
  <c r="M69000" i="5"/>
  <c r="M68999" i="5"/>
  <c r="M68998" i="5"/>
  <c r="M68997" i="5"/>
  <c r="M68996" i="5"/>
  <c r="M68995" i="5"/>
  <c r="M68994" i="5"/>
  <c r="M68993" i="5"/>
  <c r="M68992" i="5"/>
  <c r="M68991" i="5"/>
  <c r="M68990" i="5"/>
  <c r="M68989" i="5"/>
  <c r="M68988" i="5"/>
  <c r="M68987" i="5"/>
  <c r="M68986" i="5"/>
  <c r="M68985" i="5"/>
  <c r="M68984" i="5"/>
  <c r="M68983" i="5"/>
  <c r="M68982" i="5"/>
  <c r="M68981" i="5"/>
  <c r="M68980" i="5"/>
  <c r="M68979" i="5"/>
  <c r="M68978" i="5"/>
  <c r="M68977" i="5"/>
  <c r="M68976" i="5"/>
  <c r="M68975" i="5"/>
  <c r="M68974" i="5"/>
  <c r="M68973" i="5"/>
  <c r="M68972" i="5"/>
  <c r="M68971" i="5"/>
  <c r="M68970" i="5"/>
  <c r="M68969" i="5"/>
  <c r="M68968" i="5"/>
  <c r="M68967" i="5"/>
  <c r="M68966" i="5"/>
  <c r="M68965" i="5"/>
  <c r="M68964" i="5"/>
  <c r="M68963" i="5"/>
  <c r="M68962" i="5"/>
  <c r="M68961" i="5"/>
  <c r="M68960" i="5"/>
  <c r="M68959" i="5"/>
  <c r="M68958" i="5"/>
  <c r="M68957" i="5"/>
  <c r="M68956" i="5"/>
  <c r="M68955" i="5"/>
  <c r="M68954" i="5"/>
  <c r="M68953" i="5"/>
  <c r="M68952" i="5"/>
  <c r="M68951" i="5"/>
  <c r="M68950" i="5"/>
  <c r="M68949" i="5"/>
  <c r="M68948" i="5"/>
  <c r="M68947" i="5"/>
  <c r="M68946" i="5"/>
  <c r="M68945" i="5"/>
  <c r="M68944" i="5"/>
  <c r="M68943" i="5"/>
  <c r="M68942" i="5"/>
  <c r="M68941" i="5"/>
  <c r="M68940" i="5"/>
  <c r="M68939" i="5"/>
  <c r="M68938" i="5"/>
  <c r="M68937" i="5"/>
  <c r="M68936" i="5"/>
  <c r="M68935" i="5"/>
  <c r="M68934" i="5"/>
  <c r="M68933" i="5"/>
  <c r="M68932" i="5"/>
  <c r="M68931" i="5"/>
  <c r="M68930" i="5"/>
  <c r="M68929" i="5"/>
  <c r="M68928" i="5"/>
  <c r="M68927" i="5"/>
  <c r="M68926" i="5"/>
  <c r="M68925" i="5"/>
  <c r="M68924" i="5"/>
  <c r="M68923" i="5"/>
  <c r="M68922" i="5"/>
  <c r="M68921" i="5"/>
  <c r="M68920" i="5"/>
  <c r="M68919" i="5"/>
  <c r="M68918" i="5"/>
  <c r="M68917" i="5"/>
  <c r="M68916" i="5"/>
  <c r="M68915" i="5"/>
  <c r="M68914" i="5"/>
  <c r="M68913" i="5"/>
  <c r="M68912" i="5"/>
  <c r="M68911" i="5"/>
  <c r="M68910" i="5"/>
  <c r="M68909" i="5"/>
  <c r="M68908" i="5"/>
  <c r="M68907" i="5"/>
  <c r="M68906" i="5"/>
  <c r="M68905" i="5"/>
  <c r="M68904" i="5"/>
  <c r="M68903" i="5"/>
  <c r="M68902" i="5"/>
  <c r="M68901" i="5"/>
  <c r="M68900" i="5"/>
  <c r="M68899" i="5"/>
  <c r="M68898" i="5"/>
  <c r="M68897" i="5"/>
  <c r="M68896" i="5"/>
  <c r="M68895" i="5"/>
  <c r="M68894" i="5"/>
  <c r="M68893" i="5"/>
  <c r="M68892" i="5"/>
  <c r="M68891" i="5"/>
  <c r="M68890" i="5"/>
  <c r="M68889" i="5"/>
  <c r="M68888" i="5"/>
  <c r="M68887" i="5"/>
  <c r="M68886" i="5"/>
  <c r="M68885" i="5"/>
  <c r="M68884" i="5"/>
  <c r="M68883" i="5"/>
  <c r="M68882" i="5"/>
  <c r="M68881" i="5"/>
  <c r="M68880" i="5"/>
  <c r="M68879" i="5"/>
  <c r="M68878" i="5"/>
  <c r="M68877" i="5"/>
  <c r="M68876" i="5"/>
  <c r="M68875" i="5"/>
  <c r="M68874" i="5"/>
  <c r="M68873" i="5"/>
  <c r="M68872" i="5"/>
  <c r="M68871" i="5"/>
  <c r="M68870" i="5"/>
  <c r="M68869" i="5"/>
  <c r="M68868" i="5"/>
  <c r="M68867" i="5"/>
  <c r="M68866" i="5"/>
  <c r="M68865" i="5"/>
  <c r="M68864" i="5"/>
  <c r="M68863" i="5"/>
  <c r="M68862" i="5"/>
  <c r="M68861" i="5"/>
  <c r="M68860" i="5"/>
  <c r="M68859" i="5"/>
  <c r="M68858" i="5"/>
  <c r="M68857" i="5"/>
  <c r="M68856" i="5"/>
  <c r="M68855" i="5"/>
  <c r="M68854" i="5"/>
  <c r="M68853" i="5"/>
  <c r="M68852" i="5"/>
  <c r="M68851" i="5"/>
  <c r="M68850" i="5"/>
  <c r="M68849" i="5"/>
  <c r="M68848" i="5"/>
  <c r="M68847" i="5"/>
  <c r="M68846" i="5"/>
  <c r="M68845" i="5"/>
  <c r="M68844" i="5"/>
  <c r="M68843" i="5"/>
  <c r="M68842" i="5"/>
  <c r="M68841" i="5"/>
  <c r="M68840" i="5"/>
  <c r="M68839" i="5"/>
  <c r="M68838" i="5"/>
  <c r="M68837" i="5"/>
  <c r="M68836" i="5"/>
  <c r="M68835" i="5"/>
  <c r="M68834" i="5"/>
  <c r="M68833" i="5"/>
  <c r="M68832" i="5"/>
  <c r="M68831" i="5"/>
  <c r="M68830" i="5"/>
  <c r="M68829" i="5"/>
  <c r="M68828" i="5"/>
  <c r="M68827" i="5"/>
  <c r="M68826" i="5"/>
  <c r="M68825" i="5"/>
  <c r="M68824" i="5"/>
  <c r="M68823" i="5"/>
  <c r="M68822" i="5"/>
  <c r="M68821" i="5"/>
  <c r="M68820" i="5"/>
  <c r="M68819" i="5"/>
  <c r="M68818" i="5"/>
  <c r="M68817" i="5"/>
  <c r="M68816" i="5"/>
  <c r="M68815" i="5"/>
  <c r="M68814" i="5"/>
  <c r="M68813" i="5"/>
  <c r="M68812" i="5"/>
  <c r="M68811" i="5"/>
  <c r="M68810" i="5"/>
  <c r="M68809" i="5"/>
  <c r="M68808" i="5"/>
  <c r="M68807" i="5"/>
  <c r="M68806" i="5"/>
  <c r="M68805" i="5"/>
  <c r="M68804" i="5"/>
  <c r="M68803" i="5"/>
  <c r="M68802" i="5"/>
  <c r="M68801" i="5"/>
  <c r="M68800" i="5"/>
  <c r="M68799" i="5"/>
  <c r="M68798" i="5"/>
  <c r="M68797" i="5"/>
  <c r="M68796" i="5"/>
  <c r="M68795" i="5"/>
  <c r="M68794" i="5"/>
  <c r="M68793" i="5"/>
  <c r="M68792" i="5"/>
  <c r="M68791" i="5"/>
  <c r="M68790" i="5"/>
  <c r="M68789" i="5"/>
  <c r="M68788" i="5"/>
  <c r="M68787" i="5"/>
  <c r="M68786" i="5"/>
  <c r="M68785" i="5"/>
  <c r="M68784" i="5"/>
  <c r="M68783" i="5"/>
  <c r="M68782" i="5"/>
  <c r="M68781" i="5"/>
  <c r="M68780" i="5"/>
  <c r="M68779" i="5"/>
  <c r="M68778" i="5"/>
  <c r="M68777" i="5"/>
  <c r="M68776" i="5"/>
  <c r="M68775" i="5"/>
  <c r="M68774" i="5"/>
  <c r="M68773" i="5"/>
  <c r="M68772" i="5"/>
  <c r="M68771" i="5"/>
  <c r="M68770" i="5"/>
  <c r="M68769" i="5"/>
  <c r="M68768" i="5"/>
  <c r="M68767" i="5"/>
  <c r="M68766" i="5"/>
  <c r="M68765" i="5"/>
  <c r="M68764" i="5"/>
  <c r="M68763" i="5"/>
  <c r="M68762" i="5"/>
  <c r="M68761" i="5"/>
  <c r="M68760" i="5"/>
  <c r="M68759" i="5"/>
  <c r="M68758" i="5"/>
  <c r="M68757" i="5"/>
  <c r="M68756" i="5"/>
  <c r="M68755" i="5"/>
  <c r="M68754" i="5"/>
  <c r="M68753" i="5"/>
  <c r="M68752" i="5"/>
  <c r="M68751" i="5"/>
  <c r="M68750" i="5"/>
  <c r="M68749" i="5"/>
  <c r="M68748" i="5"/>
  <c r="M68747" i="5"/>
  <c r="M68746" i="5"/>
  <c r="M68745" i="5"/>
  <c r="M68744" i="5"/>
  <c r="M68743" i="5"/>
  <c r="M68742" i="5"/>
  <c r="M68741" i="5"/>
  <c r="M68740" i="5"/>
  <c r="M68739" i="5"/>
  <c r="M68738" i="5"/>
  <c r="M68737" i="5"/>
  <c r="M68736" i="5"/>
  <c r="M68735" i="5"/>
  <c r="M68734" i="5"/>
  <c r="M68733" i="5"/>
  <c r="M68732" i="5"/>
  <c r="M68731" i="5"/>
  <c r="M68730" i="5"/>
  <c r="M68729" i="5"/>
  <c r="M68728" i="5"/>
  <c r="M68727" i="5"/>
  <c r="M68726" i="5"/>
  <c r="M68725" i="5"/>
  <c r="M68724" i="5"/>
  <c r="M68723" i="5"/>
  <c r="M68722" i="5"/>
  <c r="M68721" i="5"/>
  <c r="M68720" i="5"/>
  <c r="M68719" i="5"/>
  <c r="M68718" i="5"/>
  <c r="M68717" i="5"/>
  <c r="M68716" i="5"/>
  <c r="M68715" i="5"/>
  <c r="M68714" i="5"/>
  <c r="M68713" i="5"/>
  <c r="M68712" i="5"/>
  <c r="M68711" i="5"/>
  <c r="M68710" i="5"/>
  <c r="M68709" i="5"/>
  <c r="M68708" i="5"/>
  <c r="M68707" i="5"/>
  <c r="M68706" i="5"/>
  <c r="M68705" i="5"/>
  <c r="M68704" i="5"/>
  <c r="M68703" i="5"/>
  <c r="M68702" i="5"/>
  <c r="M68701" i="5"/>
  <c r="M68700" i="5"/>
  <c r="M68699" i="5"/>
  <c r="M68698" i="5"/>
  <c r="M68697" i="5"/>
  <c r="M68696" i="5"/>
  <c r="M68695" i="5"/>
  <c r="M68694" i="5"/>
  <c r="M68693" i="5"/>
  <c r="M68692" i="5"/>
  <c r="M68691" i="5"/>
  <c r="M68690" i="5"/>
  <c r="M68689" i="5"/>
  <c r="M68688" i="5"/>
  <c r="M68687" i="5"/>
  <c r="M68686" i="5"/>
  <c r="M68685" i="5"/>
  <c r="M68684" i="5"/>
  <c r="M68683" i="5"/>
  <c r="M68682" i="5"/>
  <c r="M68681" i="5"/>
  <c r="M68680" i="5"/>
  <c r="M68679" i="5"/>
  <c r="M68678" i="5"/>
  <c r="M68677" i="5"/>
  <c r="M68676" i="5"/>
  <c r="M68675" i="5"/>
  <c r="M68674" i="5"/>
  <c r="M68673" i="5"/>
  <c r="M68672" i="5"/>
  <c r="M68671" i="5"/>
  <c r="M68670" i="5"/>
  <c r="M68669" i="5"/>
  <c r="M68668" i="5"/>
  <c r="M68667" i="5"/>
  <c r="M68666" i="5"/>
  <c r="M68665" i="5"/>
  <c r="M68664" i="5"/>
  <c r="M68663" i="5"/>
  <c r="M68662" i="5"/>
  <c r="M68661" i="5"/>
  <c r="M68660" i="5"/>
  <c r="M68659" i="5"/>
  <c r="M68658" i="5"/>
  <c r="M68657" i="5"/>
  <c r="M68656" i="5"/>
  <c r="M68655" i="5"/>
  <c r="M68654" i="5"/>
  <c r="M68653" i="5"/>
  <c r="M68652" i="5"/>
  <c r="M68651" i="5"/>
  <c r="M68650" i="5"/>
  <c r="M68649" i="5"/>
  <c r="M68648" i="5"/>
  <c r="M68647" i="5"/>
  <c r="M68646" i="5"/>
  <c r="M68645" i="5"/>
  <c r="M68644" i="5"/>
  <c r="M68643" i="5"/>
  <c r="M68642" i="5"/>
  <c r="M68641" i="5"/>
  <c r="M68640" i="5"/>
  <c r="M68639" i="5"/>
  <c r="M68638" i="5"/>
  <c r="M68637" i="5"/>
  <c r="M68636" i="5"/>
  <c r="M68635" i="5"/>
  <c r="M68634" i="5"/>
  <c r="M68633" i="5"/>
  <c r="M68632" i="5"/>
  <c r="M68631" i="5"/>
  <c r="M68630" i="5"/>
  <c r="M68629" i="5"/>
  <c r="M68628" i="5"/>
  <c r="M68627" i="5"/>
  <c r="M68626" i="5"/>
  <c r="M68625" i="5"/>
  <c r="M68624" i="5"/>
  <c r="M68623" i="5"/>
  <c r="M68622" i="5"/>
  <c r="M68621" i="5"/>
  <c r="M68620" i="5"/>
  <c r="M68619" i="5"/>
  <c r="M68618" i="5"/>
  <c r="M68617" i="5"/>
  <c r="M68616" i="5"/>
  <c r="M68615" i="5"/>
  <c r="M68614" i="5"/>
  <c r="M68613" i="5"/>
  <c r="M68612" i="5"/>
  <c r="M68611" i="5"/>
  <c r="M68610" i="5"/>
  <c r="M68609" i="5"/>
  <c r="M68608" i="5"/>
  <c r="M68607" i="5"/>
  <c r="M68606" i="5"/>
  <c r="M68605" i="5"/>
  <c r="M68604" i="5"/>
  <c r="M68603" i="5"/>
  <c r="M68602" i="5"/>
  <c r="M68601" i="5"/>
  <c r="M68600" i="5"/>
  <c r="M68599" i="5"/>
  <c r="M68598" i="5"/>
  <c r="M68597" i="5"/>
  <c r="M68596" i="5"/>
  <c r="M68595" i="5"/>
  <c r="M68594" i="5"/>
  <c r="M68593" i="5"/>
  <c r="M68592" i="5"/>
  <c r="M68591" i="5"/>
  <c r="M68590" i="5"/>
  <c r="M68589" i="5"/>
  <c r="M68588" i="5"/>
  <c r="M68587" i="5"/>
  <c r="M68586" i="5"/>
  <c r="M68585" i="5"/>
  <c r="M68584" i="5"/>
  <c r="M68583" i="5"/>
  <c r="M68582" i="5"/>
  <c r="M68581" i="5"/>
  <c r="M68580" i="5"/>
  <c r="M68579" i="5"/>
  <c r="M68578" i="5"/>
  <c r="M68577" i="5"/>
  <c r="M68576" i="5"/>
  <c r="M68575" i="5"/>
  <c r="M68574" i="5"/>
  <c r="M68573" i="5"/>
  <c r="M68572" i="5"/>
  <c r="M68571" i="5"/>
  <c r="M68570" i="5"/>
  <c r="M68569" i="5"/>
  <c r="M68568" i="5"/>
  <c r="M68567" i="5"/>
  <c r="M68566" i="5"/>
  <c r="M68565" i="5"/>
  <c r="M68564" i="5"/>
  <c r="M68563" i="5"/>
  <c r="M68562" i="5"/>
  <c r="M68561" i="5"/>
  <c r="M68560" i="5"/>
  <c r="M68559" i="5"/>
  <c r="M68558" i="5"/>
  <c r="M68557" i="5"/>
  <c r="M68556" i="5"/>
  <c r="M68555" i="5"/>
  <c r="M68554" i="5"/>
  <c r="M68553" i="5"/>
  <c r="M68552" i="5"/>
  <c r="M68551" i="5"/>
  <c r="M68550" i="5"/>
  <c r="M68549" i="5"/>
  <c r="M68548" i="5"/>
  <c r="M68547" i="5"/>
  <c r="M68546" i="5"/>
  <c r="M68545" i="5"/>
  <c r="M68544" i="5"/>
  <c r="M68543" i="5"/>
  <c r="M68542" i="5"/>
  <c r="M68541" i="5"/>
  <c r="M68540" i="5"/>
  <c r="M68539" i="5"/>
  <c r="M68538" i="5"/>
  <c r="M68537" i="5"/>
  <c r="M68536" i="5"/>
  <c r="M68535" i="5"/>
  <c r="M68534" i="5"/>
  <c r="M68533" i="5"/>
  <c r="M68532" i="5"/>
  <c r="M68531" i="5"/>
  <c r="M68530" i="5"/>
  <c r="M68529" i="5"/>
  <c r="M68528" i="5"/>
  <c r="M68527" i="5"/>
  <c r="M68526" i="5"/>
  <c r="M68525" i="5"/>
  <c r="M68524" i="5"/>
  <c r="M68523" i="5"/>
  <c r="M68522" i="5"/>
  <c r="M68521" i="5"/>
  <c r="M68520" i="5"/>
  <c r="M68519" i="5"/>
  <c r="M68518" i="5"/>
  <c r="M68517" i="5"/>
  <c r="M68516" i="5"/>
  <c r="M68515" i="5"/>
  <c r="M68514" i="5"/>
  <c r="M68513" i="5"/>
  <c r="M68512" i="5"/>
  <c r="M68511" i="5"/>
  <c r="M68510" i="5"/>
  <c r="M68509" i="5"/>
  <c r="M68508" i="5"/>
  <c r="M68507" i="5"/>
  <c r="M68506" i="5"/>
  <c r="M68505" i="5"/>
  <c r="M68504" i="5"/>
  <c r="M68503" i="5"/>
  <c r="M68502" i="5"/>
  <c r="M68501" i="5"/>
  <c r="M68500" i="5"/>
  <c r="M68499" i="5"/>
  <c r="M68498" i="5"/>
  <c r="M68497" i="5"/>
  <c r="M68496" i="5"/>
  <c r="M68495" i="5"/>
  <c r="M68494" i="5"/>
  <c r="M68493" i="5"/>
  <c r="M68492" i="5"/>
  <c r="M68491" i="5"/>
  <c r="M68490" i="5"/>
  <c r="M68489" i="5"/>
  <c r="M68488" i="5"/>
  <c r="M68487" i="5"/>
  <c r="M68486" i="5"/>
  <c r="M68485" i="5"/>
  <c r="M68484" i="5"/>
  <c r="M68483" i="5"/>
  <c r="M68482" i="5"/>
  <c r="M68481" i="5"/>
  <c r="M68480" i="5"/>
  <c r="M68479" i="5"/>
  <c r="M68478" i="5"/>
  <c r="M68477" i="5"/>
  <c r="M68476" i="5"/>
  <c r="M68475" i="5"/>
  <c r="M68474" i="5"/>
  <c r="M68473" i="5"/>
  <c r="M68472" i="5"/>
  <c r="M68471" i="5"/>
  <c r="M68470" i="5"/>
  <c r="M68469" i="5"/>
  <c r="M68468" i="5"/>
  <c r="M68467" i="5"/>
  <c r="M68466" i="5"/>
  <c r="M68465" i="5"/>
  <c r="M68464" i="5"/>
  <c r="M68463" i="5"/>
  <c r="M68462" i="5"/>
  <c r="M68461" i="5"/>
  <c r="M68460" i="5"/>
  <c r="M68459" i="5"/>
  <c r="M68458" i="5"/>
  <c r="M68457" i="5"/>
  <c r="M68456" i="5"/>
  <c r="M68455" i="5"/>
  <c r="M68454" i="5"/>
  <c r="M68453" i="5"/>
  <c r="M68452" i="5"/>
  <c r="M68451" i="5"/>
  <c r="M68450" i="5"/>
  <c r="M68449" i="5"/>
  <c r="M68448" i="5"/>
  <c r="M68447" i="5"/>
  <c r="M68446" i="5"/>
  <c r="M68445" i="5"/>
  <c r="M68444" i="5"/>
  <c r="M68443" i="5"/>
  <c r="M68442" i="5"/>
  <c r="M68441" i="5"/>
  <c r="M68440" i="5"/>
  <c r="M68439" i="5"/>
  <c r="M68438" i="5"/>
  <c r="M68437" i="5"/>
  <c r="M68436" i="5"/>
  <c r="M68435" i="5"/>
  <c r="M68434" i="5"/>
  <c r="M68433" i="5"/>
  <c r="M68432" i="5"/>
  <c r="M68431" i="5"/>
  <c r="M68430" i="5"/>
  <c r="M68429" i="5"/>
  <c r="M68428" i="5"/>
  <c r="M68427" i="5"/>
  <c r="M68426" i="5"/>
  <c r="M68425" i="5"/>
  <c r="M68424" i="5"/>
  <c r="M68423" i="5"/>
  <c r="M68422" i="5"/>
  <c r="M68421" i="5"/>
  <c r="M68420" i="5"/>
  <c r="M68419" i="5"/>
  <c r="M68418" i="5"/>
  <c r="M68417" i="5"/>
  <c r="M68416" i="5"/>
  <c r="M68415" i="5"/>
  <c r="M68414" i="5"/>
  <c r="M68413" i="5"/>
  <c r="M68412" i="5"/>
  <c r="M68411" i="5"/>
  <c r="M68410" i="5"/>
  <c r="M68409" i="5"/>
  <c r="M68408" i="5"/>
  <c r="M68407" i="5"/>
  <c r="M68406" i="5"/>
  <c r="M68405" i="5"/>
  <c r="M68404" i="5"/>
  <c r="M68403" i="5"/>
  <c r="M68402" i="5"/>
  <c r="M68401" i="5"/>
  <c r="M68400" i="5"/>
  <c r="M68399" i="5"/>
  <c r="M68398" i="5"/>
  <c r="M68397" i="5"/>
  <c r="M68396" i="5"/>
  <c r="M68395" i="5"/>
  <c r="M68394" i="5"/>
  <c r="M68393" i="5"/>
  <c r="M68392" i="5"/>
  <c r="M68391" i="5"/>
  <c r="M68390" i="5"/>
  <c r="M68389" i="5"/>
  <c r="M68388" i="5"/>
  <c r="M68387" i="5"/>
  <c r="M68386" i="5"/>
  <c r="M68385" i="5"/>
  <c r="M68384" i="5"/>
  <c r="M68383" i="5"/>
  <c r="M68382" i="5"/>
  <c r="M68381" i="5"/>
  <c r="M68380" i="5"/>
  <c r="M68379" i="5"/>
  <c r="M68378" i="5"/>
  <c r="M68377" i="5"/>
  <c r="M68376" i="5"/>
  <c r="M68375" i="5"/>
  <c r="M68374" i="5"/>
  <c r="M68373" i="5"/>
  <c r="M68372" i="5"/>
  <c r="M68371" i="5"/>
  <c r="M68370" i="5"/>
  <c r="M68369" i="5"/>
  <c r="M68368" i="5"/>
  <c r="M68367" i="5"/>
  <c r="M68366" i="5"/>
  <c r="M68365" i="5"/>
  <c r="M68364" i="5"/>
  <c r="M68363" i="5"/>
  <c r="M68362" i="5"/>
  <c r="M68361" i="5"/>
  <c r="M68360" i="5"/>
  <c r="M68359" i="5"/>
  <c r="M68358" i="5"/>
  <c r="M68357" i="5"/>
  <c r="M68356" i="5"/>
  <c r="M68355" i="5"/>
  <c r="M68354" i="5"/>
  <c r="M68353" i="5"/>
  <c r="M68352" i="5"/>
  <c r="M68351" i="5"/>
  <c r="M68350" i="5"/>
  <c r="M68349" i="5"/>
  <c r="M68348" i="5"/>
  <c r="M68347" i="5"/>
  <c r="M68346" i="5"/>
  <c r="M68345" i="5"/>
  <c r="M68344" i="5"/>
  <c r="M68343" i="5"/>
  <c r="M68342" i="5"/>
  <c r="M68341" i="5"/>
  <c r="M68340" i="5"/>
  <c r="M68339" i="5"/>
  <c r="M68338" i="5"/>
  <c r="M68337" i="5"/>
  <c r="M68336" i="5"/>
  <c r="M68335" i="5"/>
  <c r="M68334" i="5"/>
  <c r="M68333" i="5"/>
  <c r="M68332" i="5"/>
  <c r="M68331" i="5"/>
  <c r="M68330" i="5"/>
  <c r="M68329" i="5"/>
  <c r="M68328" i="5"/>
  <c r="M68327" i="5"/>
  <c r="M68326" i="5"/>
  <c r="M68325" i="5"/>
  <c r="M68324" i="5"/>
  <c r="M68323" i="5"/>
  <c r="M68322" i="5"/>
  <c r="M68321" i="5"/>
  <c r="M68320" i="5"/>
  <c r="M68319" i="5"/>
  <c r="M68318" i="5"/>
  <c r="M68317" i="5"/>
  <c r="M68316" i="5"/>
  <c r="M68315" i="5"/>
  <c r="M68314" i="5"/>
  <c r="M68313" i="5"/>
  <c r="M68312" i="5"/>
  <c r="M68311" i="5"/>
  <c r="M68310" i="5"/>
  <c r="M68309" i="5"/>
  <c r="M68308" i="5"/>
  <c r="M68307" i="5"/>
  <c r="M68306" i="5"/>
  <c r="M68305" i="5"/>
  <c r="M68304" i="5"/>
  <c r="M68303" i="5"/>
  <c r="M68302" i="5"/>
  <c r="M68301" i="5"/>
  <c r="M68300" i="5"/>
  <c r="M68299" i="5"/>
  <c r="M68298" i="5"/>
  <c r="M68297" i="5"/>
  <c r="M68296" i="5"/>
  <c r="M68295" i="5"/>
  <c r="M68294" i="5"/>
  <c r="M68293" i="5"/>
  <c r="M68292" i="5"/>
  <c r="M68291" i="5"/>
  <c r="M68290" i="5"/>
  <c r="M68289" i="5"/>
  <c r="M68288" i="5"/>
  <c r="M68287" i="5"/>
  <c r="M68286" i="5"/>
  <c r="M68285" i="5"/>
  <c r="M68284" i="5"/>
  <c r="M68283" i="5"/>
  <c r="M68282" i="5"/>
  <c r="M68281" i="5"/>
  <c r="M68280" i="5"/>
  <c r="M68279" i="5"/>
  <c r="M68278" i="5"/>
  <c r="M68277" i="5"/>
  <c r="M68276" i="5"/>
  <c r="M68275" i="5"/>
  <c r="M68274" i="5"/>
  <c r="M68273" i="5"/>
  <c r="M68272" i="5"/>
  <c r="M68271" i="5"/>
  <c r="M68270" i="5"/>
  <c r="M68269" i="5"/>
  <c r="M68268" i="5"/>
  <c r="M68267" i="5"/>
  <c r="M68266" i="5"/>
  <c r="M68265" i="5"/>
  <c r="M68264" i="5"/>
  <c r="M68263" i="5"/>
  <c r="M68262" i="5"/>
  <c r="M68261" i="5"/>
  <c r="M68260" i="5"/>
  <c r="M68259" i="5"/>
  <c r="M68258" i="5"/>
  <c r="M68257" i="5"/>
  <c r="M68256" i="5"/>
  <c r="M68255" i="5"/>
  <c r="M68254" i="5"/>
  <c r="M68253" i="5"/>
  <c r="M68252" i="5"/>
  <c r="M68251" i="5"/>
  <c r="M68250" i="5"/>
  <c r="M68249" i="5"/>
  <c r="M68248" i="5"/>
  <c r="M68247" i="5"/>
  <c r="M68246" i="5"/>
  <c r="M68245" i="5"/>
  <c r="M68244" i="5"/>
  <c r="M68243" i="5"/>
  <c r="M68242" i="5"/>
  <c r="M68241" i="5"/>
  <c r="M68240" i="5"/>
  <c r="M68239" i="5"/>
  <c r="M68238" i="5"/>
  <c r="M68237" i="5"/>
  <c r="M68236" i="5"/>
  <c r="M68235" i="5"/>
  <c r="M68234" i="5"/>
  <c r="M68233" i="5"/>
  <c r="M68232" i="5"/>
  <c r="M68231" i="5"/>
  <c r="M68230" i="5"/>
  <c r="M68229" i="5"/>
  <c r="M68228" i="5"/>
  <c r="M68227" i="5"/>
  <c r="M68226" i="5"/>
  <c r="M68225" i="5"/>
  <c r="M68224" i="5"/>
  <c r="M68223" i="5"/>
  <c r="M68222" i="5"/>
  <c r="M68221" i="5"/>
  <c r="M68220" i="5"/>
  <c r="M68219" i="5"/>
  <c r="M68218" i="5"/>
  <c r="M68217" i="5"/>
  <c r="M68216" i="5"/>
  <c r="M68215" i="5"/>
  <c r="M68214" i="5"/>
  <c r="M68213" i="5"/>
  <c r="M68212" i="5"/>
  <c r="M68211" i="5"/>
  <c r="M68210" i="5"/>
  <c r="M68209" i="5"/>
  <c r="M68208" i="5"/>
  <c r="M68207" i="5"/>
  <c r="M68206" i="5"/>
  <c r="M68205" i="5"/>
  <c r="M68204" i="5"/>
  <c r="M68203" i="5"/>
  <c r="M68202" i="5"/>
  <c r="M68201" i="5"/>
  <c r="M68200" i="5"/>
  <c r="M68199" i="5"/>
  <c r="M68198" i="5"/>
  <c r="M68197" i="5"/>
  <c r="M68196" i="5"/>
  <c r="M68195" i="5"/>
  <c r="M68194" i="5"/>
  <c r="M68193" i="5"/>
  <c r="M68192" i="5"/>
  <c r="M68191" i="5"/>
  <c r="M68190" i="5"/>
  <c r="M68189" i="5"/>
  <c r="M68188" i="5"/>
  <c r="M68187" i="5"/>
  <c r="M68186" i="5"/>
  <c r="M68185" i="5"/>
  <c r="M68184" i="5"/>
  <c r="M68183" i="5"/>
  <c r="M68182" i="5"/>
  <c r="M68181" i="5"/>
  <c r="M68180" i="5"/>
  <c r="M68179" i="5"/>
  <c r="M68178" i="5"/>
  <c r="M68177" i="5"/>
  <c r="M68176" i="5"/>
  <c r="M68175" i="5"/>
  <c r="M68174" i="5"/>
  <c r="M68173" i="5"/>
  <c r="M68172" i="5"/>
  <c r="M68171" i="5"/>
  <c r="M68170" i="5"/>
  <c r="M68169" i="5"/>
  <c r="M68168" i="5"/>
  <c r="M68167" i="5"/>
  <c r="M68166" i="5"/>
  <c r="M68165" i="5"/>
  <c r="M68164" i="5"/>
  <c r="M68163" i="5"/>
  <c r="M68162" i="5"/>
  <c r="M68161" i="5"/>
  <c r="M68160" i="5"/>
  <c r="M68159" i="5"/>
  <c r="M68158" i="5"/>
  <c r="M68157" i="5"/>
  <c r="M68156" i="5"/>
  <c r="M68155" i="5"/>
  <c r="M68154" i="5"/>
  <c r="M68153" i="5"/>
  <c r="M68152" i="5"/>
  <c r="M68151" i="5"/>
  <c r="M68150" i="5"/>
  <c r="M68149" i="5"/>
  <c r="M68148" i="5"/>
  <c r="M68147" i="5"/>
  <c r="M68146" i="5"/>
  <c r="M68145" i="5"/>
  <c r="M68144" i="5"/>
  <c r="M68143" i="5"/>
  <c r="M68142" i="5"/>
  <c r="M68141" i="5"/>
  <c r="M68140" i="5"/>
  <c r="M68139" i="5"/>
  <c r="M68138" i="5"/>
  <c r="M68137" i="5"/>
  <c r="M68136" i="5"/>
  <c r="M68135" i="5"/>
  <c r="M68134" i="5"/>
  <c r="M68133" i="5"/>
  <c r="M68132" i="5"/>
  <c r="M68131" i="5"/>
  <c r="M68130" i="5"/>
  <c r="M68129" i="5"/>
  <c r="M68128" i="5"/>
  <c r="M68127" i="5"/>
  <c r="M68126" i="5"/>
  <c r="M68125" i="5"/>
  <c r="M68124" i="5"/>
  <c r="M68123" i="5"/>
  <c r="M68122" i="5"/>
  <c r="M68121" i="5"/>
  <c r="M68120" i="5"/>
  <c r="M68119" i="5"/>
  <c r="M68118" i="5"/>
  <c r="M68117" i="5"/>
  <c r="M68116" i="5"/>
  <c r="M68115" i="5"/>
  <c r="M68114" i="5"/>
  <c r="M68113" i="5"/>
  <c r="M68112" i="5"/>
  <c r="M68111" i="5"/>
  <c r="M68110" i="5"/>
  <c r="M68109" i="5"/>
  <c r="M68108" i="5"/>
  <c r="M68107" i="5"/>
  <c r="M68106" i="5"/>
  <c r="M68105" i="5"/>
  <c r="M68104" i="5"/>
  <c r="M68103" i="5"/>
  <c r="M68102" i="5"/>
  <c r="M68101" i="5"/>
  <c r="M68100" i="5"/>
  <c r="M68099" i="5"/>
  <c r="M68098" i="5"/>
  <c r="M68097" i="5"/>
  <c r="M68096" i="5"/>
  <c r="M68095" i="5"/>
  <c r="M68094" i="5"/>
  <c r="M68093" i="5"/>
  <c r="M68092" i="5"/>
  <c r="M68091" i="5"/>
  <c r="M68090" i="5"/>
  <c r="M68089" i="5"/>
  <c r="M68088" i="5"/>
  <c r="M68087" i="5"/>
  <c r="M68086" i="5"/>
  <c r="M68085" i="5"/>
  <c r="M68084" i="5"/>
  <c r="M68083" i="5"/>
  <c r="M68082" i="5"/>
  <c r="M68081" i="5"/>
  <c r="M68080" i="5"/>
  <c r="M68079" i="5"/>
  <c r="M68078" i="5"/>
  <c r="M68077" i="5"/>
  <c r="M68076" i="5"/>
  <c r="M68075" i="5"/>
  <c r="M68074" i="5"/>
  <c r="M68073" i="5"/>
  <c r="M68072" i="5"/>
  <c r="M68071" i="5"/>
  <c r="M68070" i="5"/>
  <c r="M68069" i="5"/>
  <c r="M68068" i="5"/>
  <c r="M68067" i="5"/>
  <c r="M68066" i="5"/>
  <c r="M68065" i="5"/>
  <c r="M68064" i="5"/>
  <c r="M68063" i="5"/>
  <c r="M68062" i="5"/>
  <c r="M68061" i="5"/>
  <c r="M68060" i="5"/>
  <c r="M68059" i="5"/>
  <c r="M68058" i="5"/>
  <c r="M68057" i="5"/>
  <c r="M68056" i="5"/>
  <c r="M68055" i="5"/>
  <c r="M68054" i="5"/>
  <c r="M68053" i="5"/>
  <c r="M68052" i="5"/>
  <c r="M68051" i="5"/>
  <c r="M68050" i="5"/>
  <c r="M68049" i="5"/>
  <c r="M68048" i="5"/>
  <c r="M68047" i="5"/>
  <c r="M68046" i="5"/>
  <c r="M68045" i="5"/>
  <c r="M68044" i="5"/>
  <c r="M68043" i="5"/>
  <c r="M68042" i="5"/>
  <c r="M68041" i="5"/>
  <c r="M68040" i="5"/>
  <c r="M68039" i="5"/>
  <c r="M68038" i="5"/>
  <c r="M68037" i="5"/>
  <c r="M68036" i="5"/>
  <c r="M68035" i="5"/>
  <c r="M68034" i="5"/>
  <c r="M68033" i="5"/>
  <c r="M68032" i="5"/>
  <c r="M68031" i="5"/>
  <c r="M68030" i="5"/>
  <c r="M68029" i="5"/>
  <c r="M68028" i="5"/>
  <c r="M68027" i="5"/>
  <c r="M68026" i="5"/>
  <c r="M68025" i="5"/>
  <c r="M68024" i="5"/>
  <c r="M68023" i="5"/>
  <c r="M68022" i="5"/>
  <c r="M68021" i="5"/>
  <c r="M68020" i="5"/>
  <c r="M68019" i="5"/>
  <c r="M68018" i="5"/>
  <c r="M68017" i="5"/>
  <c r="M68016" i="5"/>
  <c r="M68015" i="5"/>
  <c r="M68014" i="5"/>
  <c r="M68013" i="5"/>
  <c r="M68012" i="5"/>
  <c r="M68011" i="5"/>
  <c r="M68010" i="5"/>
  <c r="M68009" i="5"/>
  <c r="M68008" i="5"/>
  <c r="M68007" i="5"/>
  <c r="M68006" i="5"/>
  <c r="M68005" i="5"/>
  <c r="M68004" i="5"/>
  <c r="M68003" i="5"/>
  <c r="M68002" i="5"/>
  <c r="M68001" i="5"/>
  <c r="M68000" i="5"/>
  <c r="M67999" i="5"/>
  <c r="M67998" i="5"/>
  <c r="M67997" i="5"/>
  <c r="M67996" i="5"/>
  <c r="M67995" i="5"/>
  <c r="M67994" i="5"/>
  <c r="M67993" i="5"/>
  <c r="M67992" i="5"/>
  <c r="M67991" i="5"/>
  <c r="M67990" i="5"/>
  <c r="M67989" i="5"/>
  <c r="M67988" i="5"/>
  <c r="M67987" i="5"/>
  <c r="M67986" i="5"/>
  <c r="M67985" i="5"/>
  <c r="M67984" i="5"/>
  <c r="M67983" i="5"/>
  <c r="M67982" i="5"/>
  <c r="M67981" i="5"/>
  <c r="M67980" i="5"/>
  <c r="M67979" i="5"/>
  <c r="M67978" i="5"/>
  <c r="M67977" i="5"/>
  <c r="M67976" i="5"/>
  <c r="M67975" i="5"/>
  <c r="M67974" i="5"/>
  <c r="M67973" i="5"/>
  <c r="M67972" i="5"/>
  <c r="M67971" i="5"/>
  <c r="M67970" i="5"/>
  <c r="M67969" i="5"/>
  <c r="M67968" i="5"/>
  <c r="M67967" i="5"/>
  <c r="M67966" i="5"/>
  <c r="M67965" i="5"/>
  <c r="M67964" i="5"/>
  <c r="M67963" i="5"/>
  <c r="M67962" i="5"/>
  <c r="M67961" i="5"/>
  <c r="M67960" i="5"/>
  <c r="M67959" i="5"/>
  <c r="M67958" i="5"/>
  <c r="M67957" i="5"/>
  <c r="M67956" i="5"/>
  <c r="M67955" i="5"/>
  <c r="M67954" i="5"/>
  <c r="M67953" i="5"/>
  <c r="M67952" i="5"/>
  <c r="M67951" i="5"/>
  <c r="M67950" i="5"/>
  <c r="M67949" i="5"/>
  <c r="M67948" i="5"/>
  <c r="M67947" i="5"/>
  <c r="M67946" i="5"/>
  <c r="M67945" i="5"/>
  <c r="M67944" i="5"/>
  <c r="M67943" i="5"/>
  <c r="M67942" i="5"/>
  <c r="M67941" i="5"/>
  <c r="M67940" i="5"/>
  <c r="M67939" i="5"/>
  <c r="M67938" i="5"/>
  <c r="M67937" i="5"/>
  <c r="M67936" i="5"/>
  <c r="M67935" i="5"/>
  <c r="M67934" i="5"/>
  <c r="M67933" i="5"/>
  <c r="M67932" i="5"/>
  <c r="M67931" i="5"/>
  <c r="M67930" i="5"/>
  <c r="M67929" i="5"/>
  <c r="M67928" i="5"/>
  <c r="M67927" i="5"/>
  <c r="M67926" i="5"/>
  <c r="M67925" i="5"/>
  <c r="M67924" i="5"/>
  <c r="M67923" i="5"/>
  <c r="M67922" i="5"/>
  <c r="M67921" i="5"/>
  <c r="M67920" i="5"/>
  <c r="M67919" i="5"/>
  <c r="M67918" i="5"/>
  <c r="M67917" i="5"/>
  <c r="M67916" i="5"/>
  <c r="M67915" i="5"/>
  <c r="M67914" i="5"/>
  <c r="M67913" i="5"/>
  <c r="M67912" i="5"/>
  <c r="M67911" i="5"/>
  <c r="M67910" i="5"/>
  <c r="M67909" i="5"/>
  <c r="M67908" i="5"/>
  <c r="M67907" i="5"/>
  <c r="M67906" i="5"/>
  <c r="M67905" i="5"/>
  <c r="M67904" i="5"/>
  <c r="M67903" i="5"/>
  <c r="M67902" i="5"/>
  <c r="M67901" i="5"/>
  <c r="M67900" i="5"/>
  <c r="M67899" i="5"/>
  <c r="M67898" i="5"/>
  <c r="M67897" i="5"/>
  <c r="M67896" i="5"/>
  <c r="M67895" i="5"/>
  <c r="M67894" i="5"/>
  <c r="M67893" i="5"/>
  <c r="M67892" i="5"/>
  <c r="M67891" i="5"/>
  <c r="M67890" i="5"/>
  <c r="M67889" i="5"/>
  <c r="M67888" i="5"/>
  <c r="M67887" i="5"/>
  <c r="M67886" i="5"/>
  <c r="M67885" i="5"/>
  <c r="M67884" i="5"/>
  <c r="M67883" i="5"/>
  <c r="M67882" i="5"/>
  <c r="M67881" i="5"/>
  <c r="M67880" i="5"/>
  <c r="M67879" i="5"/>
  <c r="M67878" i="5"/>
  <c r="M67877" i="5"/>
  <c r="M67876" i="5"/>
  <c r="M67875" i="5"/>
  <c r="M67874" i="5"/>
  <c r="M67873" i="5"/>
  <c r="M67872" i="5"/>
  <c r="M67871" i="5"/>
  <c r="M67870" i="5"/>
  <c r="M67869" i="5"/>
  <c r="M67868" i="5"/>
  <c r="M67867" i="5"/>
  <c r="M67866" i="5"/>
  <c r="M67865" i="5"/>
  <c r="M67864" i="5"/>
  <c r="M67863" i="5"/>
  <c r="M67862" i="5"/>
  <c r="M67861" i="5"/>
  <c r="M67860" i="5"/>
  <c r="M67859" i="5"/>
  <c r="M67858" i="5"/>
  <c r="M67857" i="5"/>
  <c r="M67856" i="5"/>
  <c r="M67855" i="5"/>
  <c r="M67854" i="5"/>
  <c r="M67853" i="5"/>
  <c r="M67852" i="5"/>
  <c r="M67851" i="5"/>
  <c r="M67850" i="5"/>
  <c r="M67849" i="5"/>
  <c r="M67848" i="5"/>
  <c r="M67847" i="5"/>
  <c r="M67846" i="5"/>
  <c r="M67845" i="5"/>
  <c r="M67844" i="5"/>
  <c r="M67843" i="5"/>
  <c r="M67842" i="5"/>
  <c r="M67841" i="5"/>
  <c r="M67840" i="5"/>
  <c r="M67839" i="5"/>
  <c r="M67838" i="5"/>
  <c r="M67837" i="5"/>
  <c r="M67836" i="5"/>
  <c r="M67835" i="5"/>
  <c r="M67834" i="5"/>
  <c r="M67833" i="5"/>
  <c r="M67832" i="5"/>
  <c r="M67831" i="5"/>
  <c r="M67830" i="5"/>
  <c r="M67829" i="5"/>
  <c r="M67828" i="5"/>
  <c r="M67827" i="5"/>
  <c r="M67826" i="5"/>
  <c r="M67825" i="5"/>
  <c r="M67824" i="5"/>
  <c r="M67823" i="5"/>
  <c r="M67822" i="5"/>
  <c r="M67821" i="5"/>
  <c r="M67820" i="5"/>
  <c r="M67819" i="5"/>
  <c r="M67818" i="5"/>
  <c r="M67817" i="5"/>
  <c r="M67816" i="5"/>
  <c r="M67815" i="5"/>
  <c r="M67814" i="5"/>
  <c r="M67813" i="5"/>
  <c r="M67812" i="5"/>
  <c r="M67811" i="5"/>
  <c r="M67810" i="5"/>
  <c r="M67809" i="5"/>
  <c r="M67808" i="5"/>
  <c r="M67807" i="5"/>
  <c r="M67806" i="5"/>
  <c r="M67805" i="5"/>
  <c r="M67804" i="5"/>
  <c r="M67803" i="5"/>
  <c r="M67802" i="5"/>
  <c r="M67801" i="5"/>
  <c r="M67800" i="5"/>
  <c r="M67799" i="5"/>
  <c r="M67798" i="5"/>
  <c r="M67797" i="5"/>
  <c r="M67796" i="5"/>
  <c r="M67795" i="5"/>
  <c r="M67794" i="5"/>
  <c r="M67793" i="5"/>
  <c r="M67792" i="5"/>
  <c r="M67791" i="5"/>
  <c r="M67790" i="5"/>
  <c r="M67789" i="5"/>
  <c r="M67788" i="5"/>
  <c r="M67787" i="5"/>
  <c r="M67786" i="5"/>
  <c r="M67785" i="5"/>
  <c r="M67784" i="5"/>
  <c r="M67783" i="5"/>
  <c r="M67782" i="5"/>
  <c r="M67781" i="5"/>
  <c r="M67780" i="5"/>
  <c r="M67779" i="5"/>
  <c r="M67778" i="5"/>
  <c r="M67777" i="5"/>
  <c r="M67776" i="5"/>
  <c r="M67775" i="5"/>
  <c r="M67774" i="5"/>
  <c r="M67773" i="5"/>
  <c r="M67772" i="5"/>
  <c r="M67771" i="5"/>
  <c r="M67770" i="5"/>
  <c r="M67769" i="5"/>
  <c r="M67768" i="5"/>
  <c r="M67767" i="5"/>
  <c r="M67766" i="5"/>
  <c r="M67765" i="5"/>
  <c r="M67764" i="5"/>
  <c r="M67763" i="5"/>
  <c r="M67762" i="5"/>
  <c r="M67761" i="5"/>
  <c r="M67760" i="5"/>
  <c r="M67759" i="5"/>
  <c r="M67758" i="5"/>
  <c r="M67757" i="5"/>
  <c r="M67756" i="5"/>
  <c r="M67755" i="5"/>
  <c r="M67754" i="5"/>
  <c r="M67753" i="5"/>
  <c r="M67752" i="5"/>
  <c r="M67751" i="5"/>
  <c r="M67750" i="5"/>
  <c r="M67749" i="5"/>
  <c r="M67748" i="5"/>
  <c r="M67747" i="5"/>
  <c r="M67746" i="5"/>
  <c r="M67745" i="5"/>
  <c r="M67744" i="5"/>
  <c r="M67743" i="5"/>
  <c r="M67742" i="5"/>
  <c r="M67741" i="5"/>
  <c r="M67740" i="5"/>
  <c r="M67739" i="5"/>
  <c r="M67738" i="5"/>
  <c r="M67737" i="5"/>
  <c r="M67736" i="5"/>
  <c r="M67735" i="5"/>
  <c r="M67734" i="5"/>
  <c r="M67733" i="5"/>
  <c r="M67732" i="5"/>
  <c r="M67731" i="5"/>
  <c r="M67730" i="5"/>
  <c r="M67729" i="5"/>
  <c r="M67728" i="5"/>
  <c r="M67727" i="5"/>
  <c r="M67726" i="5"/>
  <c r="M67725" i="5"/>
  <c r="M67724" i="5"/>
  <c r="M67723" i="5"/>
  <c r="M67722" i="5"/>
  <c r="M67721" i="5"/>
  <c r="M67720" i="5"/>
  <c r="M67719" i="5"/>
  <c r="M67718" i="5"/>
  <c r="M67717" i="5"/>
  <c r="M67716" i="5"/>
  <c r="M67715" i="5"/>
  <c r="M67714" i="5"/>
  <c r="M67713" i="5"/>
  <c r="M67712" i="5"/>
  <c r="M67711" i="5"/>
  <c r="M67710" i="5"/>
  <c r="M67709" i="5"/>
  <c r="M67708" i="5"/>
  <c r="M67707" i="5"/>
  <c r="M67706" i="5"/>
  <c r="M67705" i="5"/>
  <c r="M67704" i="5"/>
  <c r="M67703" i="5"/>
  <c r="M67702" i="5"/>
  <c r="M67701" i="5"/>
  <c r="M67700" i="5"/>
  <c r="M67699" i="5"/>
  <c r="M67698" i="5"/>
  <c r="M67697" i="5"/>
  <c r="M67696" i="5"/>
  <c r="M67695" i="5"/>
  <c r="M67694" i="5"/>
  <c r="M67693" i="5"/>
  <c r="M67692" i="5"/>
  <c r="M67691" i="5"/>
  <c r="M67690" i="5"/>
  <c r="M67689" i="5"/>
  <c r="M67688" i="5"/>
  <c r="M67687" i="5"/>
  <c r="M67686" i="5"/>
  <c r="M67685" i="5"/>
  <c r="M67684" i="5"/>
  <c r="M67683" i="5"/>
  <c r="M67682" i="5"/>
  <c r="M67681" i="5"/>
  <c r="M67680" i="5"/>
  <c r="M67679" i="5"/>
  <c r="M67678" i="5"/>
  <c r="M67677" i="5"/>
  <c r="M67676" i="5"/>
  <c r="M67675" i="5"/>
  <c r="M67674" i="5"/>
  <c r="M67673" i="5"/>
  <c r="M67672" i="5"/>
  <c r="M67671" i="5"/>
  <c r="M67670" i="5"/>
  <c r="M67669" i="5"/>
  <c r="M67668" i="5"/>
  <c r="M67667" i="5"/>
  <c r="M67666" i="5"/>
  <c r="M67665" i="5"/>
  <c r="M67664" i="5"/>
  <c r="M67663" i="5"/>
  <c r="M67662" i="5"/>
  <c r="M67661" i="5"/>
  <c r="M67660" i="5"/>
  <c r="M67659" i="5"/>
  <c r="M67658" i="5"/>
  <c r="M67657" i="5"/>
  <c r="M67656" i="5"/>
  <c r="M67655" i="5"/>
  <c r="M67654" i="5"/>
  <c r="M67653" i="5"/>
  <c r="M67652" i="5"/>
  <c r="M67651" i="5"/>
  <c r="M67650" i="5"/>
  <c r="M67649" i="5"/>
  <c r="M67648" i="5"/>
  <c r="M67647" i="5"/>
  <c r="M67646" i="5"/>
  <c r="M67645" i="5"/>
  <c r="M67644" i="5"/>
  <c r="M67643" i="5"/>
  <c r="M67642" i="5"/>
  <c r="M67641" i="5"/>
  <c r="M67640" i="5"/>
  <c r="M67639" i="5"/>
  <c r="M67638" i="5"/>
  <c r="M67637" i="5"/>
  <c r="M67636" i="5"/>
  <c r="M67635" i="5"/>
  <c r="M67634" i="5"/>
  <c r="M67633" i="5"/>
  <c r="M67632" i="5"/>
  <c r="M67631" i="5"/>
  <c r="M67630" i="5"/>
  <c r="M67629" i="5"/>
  <c r="M67628" i="5"/>
  <c r="M67627" i="5"/>
  <c r="M67626" i="5"/>
  <c r="M67625" i="5"/>
  <c r="M67624" i="5"/>
  <c r="M67623" i="5"/>
  <c r="M67622" i="5"/>
  <c r="M67621" i="5"/>
  <c r="M67620" i="5"/>
  <c r="M67619" i="5"/>
  <c r="M67618" i="5"/>
  <c r="M67617" i="5"/>
  <c r="M67616" i="5"/>
  <c r="M67615" i="5"/>
  <c r="M67614" i="5"/>
  <c r="M67613" i="5"/>
  <c r="M67612" i="5"/>
  <c r="M67611" i="5"/>
  <c r="M67610" i="5"/>
  <c r="M67609" i="5"/>
  <c r="M67608" i="5"/>
  <c r="M67607" i="5"/>
  <c r="M67606" i="5"/>
  <c r="M67605" i="5"/>
  <c r="M67604" i="5"/>
  <c r="M67603" i="5"/>
  <c r="M67602" i="5"/>
  <c r="M67601" i="5"/>
  <c r="M67600" i="5"/>
  <c r="M67599" i="5"/>
  <c r="M67598" i="5"/>
  <c r="M67597" i="5"/>
  <c r="M67596" i="5"/>
  <c r="M67595" i="5"/>
  <c r="M67594" i="5"/>
  <c r="M67593" i="5"/>
  <c r="M67592" i="5"/>
  <c r="M67591" i="5"/>
  <c r="M67590" i="5"/>
  <c r="M67589" i="5"/>
  <c r="M67588" i="5"/>
  <c r="M67587" i="5"/>
  <c r="M67586" i="5"/>
  <c r="M67585" i="5"/>
  <c r="M67584" i="5"/>
  <c r="M67583" i="5"/>
  <c r="M67582" i="5"/>
  <c r="M67581" i="5"/>
  <c r="M67580" i="5"/>
  <c r="M67579" i="5"/>
  <c r="M67578" i="5"/>
  <c r="M67577" i="5"/>
  <c r="M67576" i="5"/>
  <c r="M67575" i="5"/>
  <c r="M67574" i="5"/>
  <c r="M67573" i="5"/>
  <c r="M67572" i="5"/>
  <c r="M67571" i="5"/>
  <c r="M67570" i="5"/>
  <c r="M67569" i="5"/>
  <c r="M67568" i="5"/>
  <c r="M67567" i="5"/>
  <c r="M67566" i="5"/>
  <c r="M67565" i="5"/>
  <c r="M67564" i="5"/>
  <c r="M67563" i="5"/>
  <c r="M67562" i="5"/>
  <c r="M67561" i="5"/>
  <c r="M67560" i="5"/>
  <c r="M67559" i="5"/>
  <c r="M67558" i="5"/>
  <c r="M67557" i="5"/>
  <c r="M67556" i="5"/>
  <c r="M67555" i="5"/>
  <c r="M67554" i="5"/>
  <c r="M67553" i="5"/>
  <c r="M67552" i="5"/>
  <c r="M67551" i="5"/>
  <c r="M67550" i="5"/>
  <c r="M67549" i="5"/>
  <c r="M67548" i="5"/>
  <c r="M67547" i="5"/>
  <c r="M67546" i="5"/>
  <c r="M67545" i="5"/>
  <c r="M67544" i="5"/>
  <c r="M67543" i="5"/>
  <c r="M67542" i="5"/>
  <c r="M67541" i="5"/>
  <c r="M67540" i="5"/>
  <c r="M67539" i="5"/>
  <c r="M67538" i="5"/>
  <c r="M67537" i="5"/>
  <c r="M67536" i="5"/>
  <c r="M67535" i="5"/>
  <c r="M67534" i="5"/>
  <c r="M67533" i="5"/>
  <c r="M67532" i="5"/>
  <c r="M67531" i="5"/>
  <c r="M67530" i="5"/>
  <c r="M67529" i="5"/>
  <c r="M67528" i="5"/>
  <c r="M67527" i="5"/>
  <c r="M67526" i="5"/>
  <c r="M67525" i="5"/>
  <c r="M67524" i="5"/>
  <c r="M67523" i="5"/>
  <c r="M67522" i="5"/>
  <c r="M67521" i="5"/>
  <c r="M67520" i="5"/>
  <c r="M67519" i="5"/>
  <c r="M67518" i="5"/>
  <c r="M67517" i="5"/>
  <c r="M67516" i="5"/>
  <c r="M67515" i="5"/>
  <c r="M67514" i="5"/>
  <c r="M67513" i="5"/>
  <c r="M67512" i="5"/>
  <c r="M67511" i="5"/>
  <c r="M67510" i="5"/>
  <c r="M67509" i="5"/>
  <c r="M67508" i="5"/>
  <c r="M67507" i="5"/>
  <c r="M67506" i="5"/>
  <c r="M67505" i="5"/>
  <c r="M67504" i="5"/>
  <c r="M67503" i="5"/>
  <c r="M67502" i="5"/>
  <c r="M67501" i="5"/>
  <c r="M67500" i="5"/>
  <c r="M67499" i="5"/>
  <c r="M67498" i="5"/>
  <c r="M67497" i="5"/>
  <c r="M67496" i="5"/>
  <c r="M67495" i="5"/>
  <c r="M67494" i="5"/>
  <c r="M67493" i="5"/>
  <c r="M67492" i="5"/>
  <c r="M67491" i="5"/>
  <c r="M67490" i="5"/>
  <c r="M67489" i="5"/>
  <c r="M67488" i="5"/>
  <c r="M67487" i="5"/>
  <c r="M67486" i="5"/>
  <c r="M67485" i="5"/>
  <c r="M67484" i="5"/>
  <c r="M67483" i="5"/>
  <c r="M67482" i="5"/>
  <c r="M67481" i="5"/>
  <c r="M67480" i="5"/>
  <c r="M67479" i="5"/>
  <c r="M67478" i="5"/>
  <c r="M67477" i="5"/>
  <c r="M67476" i="5"/>
  <c r="M67475" i="5"/>
  <c r="M67474" i="5"/>
  <c r="M67473" i="5"/>
  <c r="M67472" i="5"/>
  <c r="M67471" i="5"/>
  <c r="M67470" i="5"/>
  <c r="M67469" i="5"/>
  <c r="M67468" i="5"/>
  <c r="M67467" i="5"/>
  <c r="M67466" i="5"/>
  <c r="M67465" i="5"/>
  <c r="M67464" i="5"/>
  <c r="M67463" i="5"/>
  <c r="M67462" i="5"/>
  <c r="M67461" i="5"/>
  <c r="M67460" i="5"/>
  <c r="M67459" i="5"/>
  <c r="M67458" i="5"/>
  <c r="M67457" i="5"/>
  <c r="M67456" i="5"/>
  <c r="M67455" i="5"/>
  <c r="M67454" i="5"/>
  <c r="M67453" i="5"/>
  <c r="M67452" i="5"/>
  <c r="M67451" i="5"/>
  <c r="M67450" i="5"/>
  <c r="M67449" i="5"/>
  <c r="M67448" i="5"/>
  <c r="M67447" i="5"/>
  <c r="M67446" i="5"/>
  <c r="M67445" i="5"/>
  <c r="M67444" i="5"/>
  <c r="M67443" i="5"/>
  <c r="M67442" i="5"/>
  <c r="M67441" i="5"/>
  <c r="M67440" i="5"/>
  <c r="M67439" i="5"/>
  <c r="M67438" i="5"/>
  <c r="M67437" i="5"/>
  <c r="M67436" i="5"/>
  <c r="M67435" i="5"/>
  <c r="M67434" i="5"/>
  <c r="M67433" i="5"/>
  <c r="M67432" i="5"/>
  <c r="M67431" i="5"/>
  <c r="M67430" i="5"/>
  <c r="M67429" i="5"/>
  <c r="M67428" i="5"/>
  <c r="M67427" i="5"/>
  <c r="M67426" i="5"/>
  <c r="M67425" i="5"/>
  <c r="M67424" i="5"/>
  <c r="M67423" i="5"/>
  <c r="M67422" i="5"/>
  <c r="M67421" i="5"/>
  <c r="M67420" i="5"/>
  <c r="M67419" i="5"/>
  <c r="M67418" i="5"/>
  <c r="M67417" i="5"/>
  <c r="M67416" i="5"/>
  <c r="M67415" i="5"/>
  <c r="M67414" i="5"/>
  <c r="M67413" i="5"/>
  <c r="M67412" i="5"/>
  <c r="M67411" i="5"/>
  <c r="M67410" i="5"/>
  <c r="M67409" i="5"/>
  <c r="M67408" i="5"/>
  <c r="M67407" i="5"/>
  <c r="M67406" i="5"/>
  <c r="M67405" i="5"/>
  <c r="M67404" i="5"/>
  <c r="M67403" i="5"/>
  <c r="M67402" i="5"/>
  <c r="M67401" i="5"/>
  <c r="M67400" i="5"/>
  <c r="M67399" i="5"/>
  <c r="M67398" i="5"/>
  <c r="M67397" i="5"/>
  <c r="M67396" i="5"/>
  <c r="M67395" i="5"/>
  <c r="M67394" i="5"/>
  <c r="M67393" i="5"/>
  <c r="M67392" i="5"/>
  <c r="M67391" i="5"/>
  <c r="M67390" i="5"/>
  <c r="M67389" i="5"/>
  <c r="M67388" i="5"/>
  <c r="M67387" i="5"/>
  <c r="M67386" i="5"/>
  <c r="M67385" i="5"/>
  <c r="M67384" i="5"/>
  <c r="M67383" i="5"/>
  <c r="M67382" i="5"/>
  <c r="M67381" i="5"/>
  <c r="M67380" i="5"/>
  <c r="M67379" i="5"/>
  <c r="M67378" i="5"/>
  <c r="M67377" i="5"/>
  <c r="M67376" i="5"/>
  <c r="M67375" i="5"/>
  <c r="M67374" i="5"/>
  <c r="M67373" i="5"/>
  <c r="M67372" i="5"/>
  <c r="M67371" i="5"/>
  <c r="M67370" i="5"/>
  <c r="M67369" i="5"/>
  <c r="M67368" i="5"/>
  <c r="M67367" i="5"/>
  <c r="M67366" i="5"/>
  <c r="M67365" i="5"/>
  <c r="M67364" i="5"/>
  <c r="M67363" i="5"/>
  <c r="M67362" i="5"/>
  <c r="M67361" i="5"/>
  <c r="M67360" i="5"/>
  <c r="M67359" i="5"/>
  <c r="M67358" i="5"/>
  <c r="M67357" i="5"/>
  <c r="M67356" i="5"/>
  <c r="M67355" i="5"/>
  <c r="M67354" i="5"/>
  <c r="M67353" i="5"/>
  <c r="M67352" i="5"/>
  <c r="M67351" i="5"/>
  <c r="M67350" i="5"/>
  <c r="M67349" i="5"/>
  <c r="M67348" i="5"/>
  <c r="M67347" i="5"/>
  <c r="M67346" i="5"/>
  <c r="M67345" i="5"/>
  <c r="M67344" i="5"/>
  <c r="M67343" i="5"/>
  <c r="M67342" i="5"/>
  <c r="M67341" i="5"/>
  <c r="M67340" i="5"/>
  <c r="M67339" i="5"/>
  <c r="M67338" i="5"/>
  <c r="M67337" i="5"/>
  <c r="M67336" i="5"/>
  <c r="M67335" i="5"/>
  <c r="M67334" i="5"/>
  <c r="M67333" i="5"/>
  <c r="M67332" i="5"/>
  <c r="M67331" i="5"/>
  <c r="M67330" i="5"/>
  <c r="M67329" i="5"/>
  <c r="M67328" i="5"/>
  <c r="M67327" i="5"/>
  <c r="M67326" i="5"/>
  <c r="M67325" i="5"/>
  <c r="M67324" i="5"/>
  <c r="M67323" i="5"/>
  <c r="M67322" i="5"/>
  <c r="M67321" i="5"/>
  <c r="M67320" i="5"/>
  <c r="M67319" i="5"/>
  <c r="M67318" i="5"/>
  <c r="M67317" i="5"/>
  <c r="M67316" i="5"/>
  <c r="M67315" i="5"/>
  <c r="M67314" i="5"/>
  <c r="M67313" i="5"/>
  <c r="M67312" i="5"/>
  <c r="M67311" i="5"/>
  <c r="M67310" i="5"/>
  <c r="M67309" i="5"/>
  <c r="M67308" i="5"/>
  <c r="M67307" i="5"/>
  <c r="M67306" i="5"/>
  <c r="M67305" i="5"/>
  <c r="M67304" i="5"/>
  <c r="M67303" i="5"/>
  <c r="M67302" i="5"/>
  <c r="M67301" i="5"/>
  <c r="M67300" i="5"/>
  <c r="M67299" i="5"/>
  <c r="M67298" i="5"/>
  <c r="M67297" i="5"/>
  <c r="M67296" i="5"/>
  <c r="M67295" i="5"/>
  <c r="M67294" i="5"/>
  <c r="M67293" i="5"/>
  <c r="M67292" i="5"/>
  <c r="M67291" i="5"/>
  <c r="M67290" i="5"/>
  <c r="M67289" i="5"/>
  <c r="M67288" i="5"/>
  <c r="M67287" i="5"/>
  <c r="M67286" i="5"/>
  <c r="M67285" i="5"/>
  <c r="M67284" i="5"/>
  <c r="M67283" i="5"/>
  <c r="M67282" i="5"/>
  <c r="M67281" i="5"/>
  <c r="M67280" i="5"/>
  <c r="M67279" i="5"/>
  <c r="M67278" i="5"/>
  <c r="M67277" i="5"/>
  <c r="M67276" i="5"/>
  <c r="M67275" i="5"/>
  <c r="M67274" i="5"/>
  <c r="M67273" i="5"/>
  <c r="M67272" i="5"/>
  <c r="M67271" i="5"/>
  <c r="M67270" i="5"/>
  <c r="M67269" i="5"/>
  <c r="M67268" i="5"/>
  <c r="M67267" i="5"/>
  <c r="M67266" i="5"/>
  <c r="M67265" i="5"/>
  <c r="M67264" i="5"/>
  <c r="M67263" i="5"/>
  <c r="M67262" i="5"/>
  <c r="M67261" i="5"/>
  <c r="M67260" i="5"/>
  <c r="M67259" i="5"/>
  <c r="M67258" i="5"/>
  <c r="M67257" i="5"/>
  <c r="M67256" i="5"/>
  <c r="M67255" i="5"/>
  <c r="M67254" i="5"/>
  <c r="M67253" i="5"/>
  <c r="M67252" i="5"/>
  <c r="M67251" i="5"/>
  <c r="M67250" i="5"/>
  <c r="M67249" i="5"/>
  <c r="M67248" i="5"/>
  <c r="M67247" i="5"/>
  <c r="M67246" i="5"/>
  <c r="M67245" i="5"/>
  <c r="M67244" i="5"/>
  <c r="M67243" i="5"/>
  <c r="M67242" i="5"/>
  <c r="M67241" i="5"/>
  <c r="M67240" i="5"/>
  <c r="M67239" i="5"/>
  <c r="M67238" i="5"/>
  <c r="M67237" i="5"/>
  <c r="M67236" i="5"/>
  <c r="M67235" i="5"/>
  <c r="M67234" i="5"/>
  <c r="M67233" i="5"/>
  <c r="M67232" i="5"/>
  <c r="M67231" i="5"/>
  <c r="M67230" i="5"/>
  <c r="M67229" i="5"/>
  <c r="M67228" i="5"/>
  <c r="M67227" i="5"/>
  <c r="M67226" i="5"/>
  <c r="M67225" i="5"/>
  <c r="M67224" i="5"/>
  <c r="M67223" i="5"/>
  <c r="M67222" i="5"/>
  <c r="M67221" i="5"/>
  <c r="M67220" i="5"/>
  <c r="M67219" i="5"/>
  <c r="M67218" i="5"/>
  <c r="M67217" i="5"/>
  <c r="M67216" i="5"/>
  <c r="M67215" i="5"/>
  <c r="M67214" i="5"/>
  <c r="M67213" i="5"/>
  <c r="M67212" i="5"/>
  <c r="M67211" i="5"/>
  <c r="M67210" i="5"/>
  <c r="M67209" i="5"/>
  <c r="M67208" i="5"/>
  <c r="M67207" i="5"/>
  <c r="M67206" i="5"/>
  <c r="M67205" i="5"/>
  <c r="M67204" i="5"/>
  <c r="M67203" i="5"/>
  <c r="M67202" i="5"/>
  <c r="M67201" i="5"/>
  <c r="M67200" i="5"/>
  <c r="M67199" i="5"/>
  <c r="M67198" i="5"/>
  <c r="M67197" i="5"/>
  <c r="M67196" i="5"/>
  <c r="M67195" i="5"/>
  <c r="M67194" i="5"/>
  <c r="M67193" i="5"/>
  <c r="M67192" i="5"/>
  <c r="M67191" i="5"/>
  <c r="M67190" i="5"/>
  <c r="M67189" i="5"/>
  <c r="M67188" i="5"/>
  <c r="M67187" i="5"/>
  <c r="M67186" i="5"/>
  <c r="M67185" i="5"/>
  <c r="M67184" i="5"/>
  <c r="M67183" i="5"/>
  <c r="M67182" i="5"/>
  <c r="M67181" i="5"/>
  <c r="M67180" i="5"/>
  <c r="M67179" i="5"/>
  <c r="M67178" i="5"/>
  <c r="M67177" i="5"/>
  <c r="M67176" i="5"/>
  <c r="M67175" i="5"/>
  <c r="M67174" i="5"/>
  <c r="M67173" i="5"/>
  <c r="M67172" i="5"/>
  <c r="M67171" i="5"/>
  <c r="M67170" i="5"/>
  <c r="M67169" i="5"/>
  <c r="M67168" i="5"/>
  <c r="M67167" i="5"/>
  <c r="M67166" i="5"/>
  <c r="M67165" i="5"/>
  <c r="M67164" i="5"/>
  <c r="M67163" i="5"/>
  <c r="M67162" i="5"/>
  <c r="M67161" i="5"/>
  <c r="M67160" i="5"/>
  <c r="M67159" i="5"/>
  <c r="M67158" i="5"/>
  <c r="M67157" i="5"/>
  <c r="M67156" i="5"/>
  <c r="M67155" i="5"/>
  <c r="M67154" i="5"/>
  <c r="M67153" i="5"/>
  <c r="M67152" i="5"/>
  <c r="M67151" i="5"/>
  <c r="M67150" i="5"/>
  <c r="M67149" i="5"/>
  <c r="M67148" i="5"/>
  <c r="M67147" i="5"/>
  <c r="M67146" i="5"/>
  <c r="M67145" i="5"/>
  <c r="M67144" i="5"/>
  <c r="M67143" i="5"/>
  <c r="M67142" i="5"/>
  <c r="M67141" i="5"/>
  <c r="M67140" i="5"/>
  <c r="M67139" i="5"/>
  <c r="M67138" i="5"/>
  <c r="M67137" i="5"/>
  <c r="M67136" i="5"/>
  <c r="M67135" i="5"/>
  <c r="M67134" i="5"/>
  <c r="M67133" i="5"/>
  <c r="M67132" i="5"/>
  <c r="M67131" i="5"/>
  <c r="M67130" i="5"/>
  <c r="M67129" i="5"/>
  <c r="M67128" i="5"/>
  <c r="M67127" i="5"/>
  <c r="M67126" i="5"/>
  <c r="M67125" i="5"/>
  <c r="M67124" i="5"/>
  <c r="M67123" i="5"/>
  <c r="M67122" i="5"/>
  <c r="M67121" i="5"/>
  <c r="M67120" i="5"/>
  <c r="M67119" i="5"/>
  <c r="M67118" i="5"/>
  <c r="M67117" i="5"/>
  <c r="M67116" i="5"/>
  <c r="M67115" i="5"/>
  <c r="M67114" i="5"/>
  <c r="M67113" i="5"/>
  <c r="M67112" i="5"/>
  <c r="M67111" i="5"/>
  <c r="M67110" i="5"/>
  <c r="M67109" i="5"/>
  <c r="M67108" i="5"/>
  <c r="M67107" i="5"/>
  <c r="M67106" i="5"/>
  <c r="M67105" i="5"/>
  <c r="M67104" i="5"/>
  <c r="M67103" i="5"/>
  <c r="M67102" i="5"/>
  <c r="M67101" i="5"/>
  <c r="M67100" i="5"/>
  <c r="M67099" i="5"/>
  <c r="M67098" i="5"/>
  <c r="M67097" i="5"/>
  <c r="M67096" i="5"/>
  <c r="M67095" i="5"/>
  <c r="M67094" i="5"/>
  <c r="M67093" i="5"/>
  <c r="M67092" i="5"/>
  <c r="M67091" i="5"/>
  <c r="M67090" i="5"/>
  <c r="M67089" i="5"/>
  <c r="M67088" i="5"/>
  <c r="M67087" i="5"/>
  <c r="M67086" i="5"/>
  <c r="M67085" i="5"/>
  <c r="M67084" i="5"/>
  <c r="M67083" i="5"/>
  <c r="M67082" i="5"/>
  <c r="M67081" i="5"/>
  <c r="M67080" i="5"/>
  <c r="M67079" i="5"/>
  <c r="M67078" i="5"/>
  <c r="M67077" i="5"/>
  <c r="M67076" i="5"/>
  <c r="M67075" i="5"/>
  <c r="M67074" i="5"/>
  <c r="M67073" i="5"/>
  <c r="M67072" i="5"/>
  <c r="M67071" i="5"/>
  <c r="M67070" i="5"/>
  <c r="M67069" i="5"/>
  <c r="M67068" i="5"/>
  <c r="M67067" i="5"/>
  <c r="M67066" i="5"/>
  <c r="M67065" i="5"/>
  <c r="M67064" i="5"/>
  <c r="M67063" i="5"/>
  <c r="M67062" i="5"/>
  <c r="M67061" i="5"/>
  <c r="M67060" i="5"/>
  <c r="M67059" i="5"/>
  <c r="M67058" i="5"/>
  <c r="M67057" i="5"/>
  <c r="M67056" i="5"/>
  <c r="M67055" i="5"/>
  <c r="M67054" i="5"/>
  <c r="M67053" i="5"/>
  <c r="M67052" i="5"/>
  <c r="M67051" i="5"/>
  <c r="M67050" i="5"/>
  <c r="M67049" i="5"/>
  <c r="M67048" i="5"/>
  <c r="M67047" i="5"/>
  <c r="M67046" i="5"/>
  <c r="M67045" i="5"/>
  <c r="M67044" i="5"/>
  <c r="M67043" i="5"/>
  <c r="M67042" i="5"/>
  <c r="M67041" i="5"/>
  <c r="M67040" i="5"/>
  <c r="M67039" i="5"/>
  <c r="M67038" i="5"/>
  <c r="M67037" i="5"/>
  <c r="M67036" i="5"/>
  <c r="M67035" i="5"/>
  <c r="M67034" i="5"/>
  <c r="M67033" i="5"/>
  <c r="M67032" i="5"/>
  <c r="M67031" i="5"/>
  <c r="M67030" i="5"/>
  <c r="M67029" i="5"/>
  <c r="M67028" i="5"/>
  <c r="M67027" i="5"/>
  <c r="M67026" i="5"/>
  <c r="M67025" i="5"/>
  <c r="M67024" i="5"/>
  <c r="M67023" i="5"/>
  <c r="M67022" i="5"/>
  <c r="M67021" i="5"/>
  <c r="M67020" i="5"/>
  <c r="M67019" i="5"/>
  <c r="M67018" i="5"/>
  <c r="M67017" i="5"/>
  <c r="M67016" i="5"/>
  <c r="M67015" i="5"/>
  <c r="M67014" i="5"/>
  <c r="M67013" i="5"/>
  <c r="M67012" i="5"/>
  <c r="M67011" i="5"/>
  <c r="M67010" i="5"/>
  <c r="M67009" i="5"/>
  <c r="M67008" i="5"/>
  <c r="M67007" i="5"/>
  <c r="M67006" i="5"/>
  <c r="M67005" i="5"/>
  <c r="M67004" i="5"/>
  <c r="M67003" i="5"/>
  <c r="M67002" i="5"/>
  <c r="M67001" i="5"/>
  <c r="M67000" i="5"/>
  <c r="M66999" i="5"/>
  <c r="M66998" i="5"/>
  <c r="M66997" i="5"/>
  <c r="M66996" i="5"/>
  <c r="M66995" i="5"/>
  <c r="M66994" i="5"/>
  <c r="M66993" i="5"/>
  <c r="M66992" i="5"/>
  <c r="M66991" i="5"/>
  <c r="M66990" i="5"/>
  <c r="M66989" i="5"/>
  <c r="M66988" i="5"/>
  <c r="M66987" i="5"/>
  <c r="M66986" i="5"/>
  <c r="M66985" i="5"/>
  <c r="M66984" i="5"/>
  <c r="M66983" i="5"/>
  <c r="M66982" i="5"/>
  <c r="M66981" i="5"/>
  <c r="M66980" i="5"/>
  <c r="M66979" i="5"/>
  <c r="M66978" i="5"/>
  <c r="M66977" i="5"/>
  <c r="M66976" i="5"/>
  <c r="M66975" i="5"/>
  <c r="M66974" i="5"/>
  <c r="M66973" i="5"/>
  <c r="M66972" i="5"/>
  <c r="M66971" i="5"/>
  <c r="M66970" i="5"/>
  <c r="M66969" i="5"/>
  <c r="M66968" i="5"/>
  <c r="M66967" i="5"/>
  <c r="M66966" i="5"/>
  <c r="M66965" i="5"/>
  <c r="M66964" i="5"/>
  <c r="M66963" i="5"/>
  <c r="M66962" i="5"/>
  <c r="M66961" i="5"/>
  <c r="M66960" i="5"/>
  <c r="M66959" i="5"/>
  <c r="M66958" i="5"/>
  <c r="M66957" i="5"/>
  <c r="M66956" i="5"/>
  <c r="M66955" i="5"/>
  <c r="M66954" i="5"/>
  <c r="M66953" i="5"/>
  <c r="M66952" i="5"/>
  <c r="M66951" i="5"/>
  <c r="M66950" i="5"/>
  <c r="M66949" i="5"/>
  <c r="M66948" i="5"/>
  <c r="M66947" i="5"/>
  <c r="M66946" i="5"/>
  <c r="M66945" i="5"/>
  <c r="M66944" i="5"/>
  <c r="M66943" i="5"/>
  <c r="M66942" i="5"/>
  <c r="M66941" i="5"/>
  <c r="M66940" i="5"/>
  <c r="M66939" i="5"/>
  <c r="M66938" i="5"/>
  <c r="M66937" i="5"/>
  <c r="M66936" i="5"/>
  <c r="M66935" i="5"/>
  <c r="M66934" i="5"/>
  <c r="M66933" i="5"/>
  <c r="M66932" i="5"/>
  <c r="M66931" i="5"/>
  <c r="M66930" i="5"/>
  <c r="M66929" i="5"/>
  <c r="M66928" i="5"/>
  <c r="M66927" i="5"/>
  <c r="M66926" i="5"/>
  <c r="M66925" i="5"/>
  <c r="M66924" i="5"/>
  <c r="M66923" i="5"/>
  <c r="M66922" i="5"/>
  <c r="M66921" i="5"/>
  <c r="M66920" i="5"/>
  <c r="M66919" i="5"/>
  <c r="M66918" i="5"/>
  <c r="M66917" i="5"/>
  <c r="M66916" i="5"/>
  <c r="M66915" i="5"/>
  <c r="M66914" i="5"/>
  <c r="M66913" i="5"/>
  <c r="M66912" i="5"/>
  <c r="M66911" i="5"/>
  <c r="M66910" i="5"/>
  <c r="M66909" i="5"/>
  <c r="M66908" i="5"/>
  <c r="M66907" i="5"/>
  <c r="M66906" i="5"/>
  <c r="M66905" i="5"/>
  <c r="M66904" i="5"/>
  <c r="M66903" i="5"/>
  <c r="M66902" i="5"/>
  <c r="M66901" i="5"/>
  <c r="M66900" i="5"/>
  <c r="M66899" i="5"/>
  <c r="M66898" i="5"/>
  <c r="M66897" i="5"/>
  <c r="M66896" i="5"/>
  <c r="M66895" i="5"/>
  <c r="M66894" i="5"/>
  <c r="M66893" i="5"/>
  <c r="M66892" i="5"/>
  <c r="M66891" i="5"/>
  <c r="M66890" i="5"/>
  <c r="M66889" i="5"/>
  <c r="M66888" i="5"/>
  <c r="M66887" i="5"/>
  <c r="M66886" i="5"/>
  <c r="M66885" i="5"/>
  <c r="M66884" i="5"/>
  <c r="M66883" i="5"/>
  <c r="M66882" i="5"/>
  <c r="M66881" i="5"/>
  <c r="M66880" i="5"/>
  <c r="M66879" i="5"/>
  <c r="M66878" i="5"/>
  <c r="M66877" i="5"/>
  <c r="M66876" i="5"/>
  <c r="M66875" i="5"/>
  <c r="M66874" i="5"/>
  <c r="M66873" i="5"/>
  <c r="M66872" i="5"/>
  <c r="M66871" i="5"/>
  <c r="M66870" i="5"/>
  <c r="M66869" i="5"/>
  <c r="M66868" i="5"/>
  <c r="M66867" i="5"/>
  <c r="M66866" i="5"/>
  <c r="M66865" i="5"/>
  <c r="M66864" i="5"/>
  <c r="M66863" i="5"/>
  <c r="M66862" i="5"/>
  <c r="M66861" i="5"/>
  <c r="M66860" i="5"/>
  <c r="M66859" i="5"/>
  <c r="M66858" i="5"/>
  <c r="M66857" i="5"/>
  <c r="M66856" i="5"/>
  <c r="M66855" i="5"/>
  <c r="M66854" i="5"/>
  <c r="M66853" i="5"/>
  <c r="M66852" i="5"/>
  <c r="M66851" i="5"/>
  <c r="M66850" i="5"/>
  <c r="M66849" i="5"/>
  <c r="M66848" i="5"/>
  <c r="M66847" i="5"/>
  <c r="M66846" i="5"/>
  <c r="M66845" i="5"/>
  <c r="M66844" i="5"/>
  <c r="M66843" i="5"/>
  <c r="M66842" i="5"/>
  <c r="M66841" i="5"/>
  <c r="M66840" i="5"/>
  <c r="M66839" i="5"/>
  <c r="M66838" i="5"/>
  <c r="M66837" i="5"/>
  <c r="M66836" i="5"/>
  <c r="M66835" i="5"/>
  <c r="M66834" i="5"/>
  <c r="M66833" i="5"/>
  <c r="M66832" i="5"/>
  <c r="M66831" i="5"/>
  <c r="M66830" i="5"/>
  <c r="M66829" i="5"/>
  <c r="M66828" i="5"/>
  <c r="M66827" i="5"/>
  <c r="M66826" i="5"/>
  <c r="M66825" i="5"/>
  <c r="M66824" i="5"/>
  <c r="M66823" i="5"/>
  <c r="M66822" i="5"/>
  <c r="M66821" i="5"/>
  <c r="M66820" i="5"/>
  <c r="M66819" i="5"/>
  <c r="M66818" i="5"/>
  <c r="M66817" i="5"/>
  <c r="M66816" i="5"/>
  <c r="M66815" i="5"/>
  <c r="M66814" i="5"/>
  <c r="M66813" i="5"/>
  <c r="M66812" i="5"/>
  <c r="M66811" i="5"/>
  <c r="M66810" i="5"/>
  <c r="M66809" i="5"/>
  <c r="M66808" i="5"/>
  <c r="M66807" i="5"/>
  <c r="M66806" i="5"/>
  <c r="M66805" i="5"/>
  <c r="M66804" i="5"/>
  <c r="M66803" i="5"/>
  <c r="M66802" i="5"/>
  <c r="M66801" i="5"/>
  <c r="M66800" i="5"/>
  <c r="M66799" i="5"/>
  <c r="M66798" i="5"/>
  <c r="M66797" i="5"/>
  <c r="M66796" i="5"/>
  <c r="M66795" i="5"/>
  <c r="M66794" i="5"/>
  <c r="M66793" i="5"/>
  <c r="M66792" i="5"/>
  <c r="M66791" i="5"/>
  <c r="M66790" i="5"/>
  <c r="M66789" i="5"/>
  <c r="M66788" i="5"/>
  <c r="M66787" i="5"/>
  <c r="M66786" i="5"/>
  <c r="M66785" i="5"/>
  <c r="M66784" i="5"/>
  <c r="M66783" i="5"/>
  <c r="M66782" i="5"/>
  <c r="M66781" i="5"/>
  <c r="M66780" i="5"/>
  <c r="M66779" i="5"/>
  <c r="M66778" i="5"/>
  <c r="M66777" i="5"/>
  <c r="M66776" i="5"/>
  <c r="M66775" i="5"/>
  <c r="M66774" i="5"/>
  <c r="M66773" i="5"/>
  <c r="M66772" i="5"/>
  <c r="M66771" i="5"/>
  <c r="M66770" i="5"/>
  <c r="M66769" i="5"/>
  <c r="M66768" i="5"/>
  <c r="M66767" i="5"/>
  <c r="M66766" i="5"/>
  <c r="M66765" i="5"/>
  <c r="M66764" i="5"/>
  <c r="M66763" i="5"/>
  <c r="M66762" i="5"/>
  <c r="M66761" i="5"/>
  <c r="M66760" i="5"/>
  <c r="M66759" i="5"/>
  <c r="M66758" i="5"/>
  <c r="M66757" i="5"/>
  <c r="M66756" i="5"/>
  <c r="M66755" i="5"/>
  <c r="M66754" i="5"/>
  <c r="M66753" i="5"/>
  <c r="M66752" i="5"/>
  <c r="M66751" i="5"/>
  <c r="M66750" i="5"/>
  <c r="M66749" i="5"/>
  <c r="M66748" i="5"/>
  <c r="M66747" i="5"/>
  <c r="M66746" i="5"/>
  <c r="M66745" i="5"/>
  <c r="M66744" i="5"/>
  <c r="M66743" i="5"/>
  <c r="M66742" i="5"/>
  <c r="M66741" i="5"/>
  <c r="M66740" i="5"/>
  <c r="M66739" i="5"/>
  <c r="M66738" i="5"/>
  <c r="M66737" i="5"/>
  <c r="M66736" i="5"/>
  <c r="M66735" i="5"/>
  <c r="M66734" i="5"/>
  <c r="M66733" i="5"/>
  <c r="M66732" i="5"/>
  <c r="M66731" i="5"/>
  <c r="M66730" i="5"/>
  <c r="M66729" i="5"/>
  <c r="M66728" i="5"/>
  <c r="M66727" i="5"/>
  <c r="M66726" i="5"/>
  <c r="M66725" i="5"/>
  <c r="M66724" i="5"/>
  <c r="M66723" i="5"/>
  <c r="M66722" i="5"/>
  <c r="M66721" i="5"/>
  <c r="M66720" i="5"/>
  <c r="M66719" i="5"/>
  <c r="M66718" i="5"/>
  <c r="M66717" i="5"/>
  <c r="M66716" i="5"/>
  <c r="M66715" i="5"/>
  <c r="M66714" i="5"/>
  <c r="M66713" i="5"/>
  <c r="M66712" i="5"/>
  <c r="M66711" i="5"/>
  <c r="M66710" i="5"/>
  <c r="M66709" i="5"/>
  <c r="M66708" i="5"/>
  <c r="M66707" i="5"/>
  <c r="M66706" i="5"/>
  <c r="M66705" i="5"/>
  <c r="M66704" i="5"/>
  <c r="M66703" i="5"/>
  <c r="M66702" i="5"/>
  <c r="M66701" i="5"/>
  <c r="M66700" i="5"/>
  <c r="M66699" i="5"/>
  <c r="M66698" i="5"/>
  <c r="M66697" i="5"/>
  <c r="M66696" i="5"/>
  <c r="M66695" i="5"/>
  <c r="M66694" i="5"/>
  <c r="M66693" i="5"/>
  <c r="M66692" i="5"/>
  <c r="M66691" i="5"/>
  <c r="M66690" i="5"/>
  <c r="M66689" i="5"/>
  <c r="M66688" i="5"/>
  <c r="M66687" i="5"/>
  <c r="M66686" i="5"/>
  <c r="M66685" i="5"/>
  <c r="M66684" i="5"/>
  <c r="M66683" i="5"/>
  <c r="M66682" i="5"/>
  <c r="M66681" i="5"/>
  <c r="M66680" i="5"/>
  <c r="M66679" i="5"/>
  <c r="M66678" i="5"/>
  <c r="M66677" i="5"/>
  <c r="M66676" i="5"/>
  <c r="M66675" i="5"/>
  <c r="M66674" i="5"/>
  <c r="M66673" i="5"/>
  <c r="M66672" i="5"/>
  <c r="M66671" i="5"/>
  <c r="M66670" i="5"/>
  <c r="M66669" i="5"/>
  <c r="M66668" i="5"/>
  <c r="M66667" i="5"/>
  <c r="M66666" i="5"/>
  <c r="M66665" i="5"/>
  <c r="M66664" i="5"/>
  <c r="M66663" i="5"/>
  <c r="M66662" i="5"/>
  <c r="M66661" i="5"/>
  <c r="M66660" i="5"/>
  <c r="M66659" i="5"/>
  <c r="M66658" i="5"/>
  <c r="M66657" i="5"/>
  <c r="M66656" i="5"/>
  <c r="M66655" i="5"/>
  <c r="M66654" i="5"/>
  <c r="M66653" i="5"/>
  <c r="M66652" i="5"/>
  <c r="M66651" i="5"/>
  <c r="M66650" i="5"/>
  <c r="M66649" i="5"/>
  <c r="M66648" i="5"/>
  <c r="M66647" i="5"/>
  <c r="M66646" i="5"/>
  <c r="M66645" i="5"/>
  <c r="M66644" i="5"/>
  <c r="M66643" i="5"/>
  <c r="M66642" i="5"/>
  <c r="M66641" i="5"/>
  <c r="M66640" i="5"/>
  <c r="M66639" i="5"/>
  <c r="M66638" i="5"/>
  <c r="M66637" i="5"/>
  <c r="M66636" i="5"/>
  <c r="M66635" i="5"/>
  <c r="M66634" i="5"/>
  <c r="M66633" i="5"/>
  <c r="M66632" i="5"/>
  <c r="M66631" i="5"/>
  <c r="M66630" i="5"/>
  <c r="M66629" i="5"/>
  <c r="M66628" i="5"/>
  <c r="M66627" i="5"/>
  <c r="M66626" i="5"/>
  <c r="M66625" i="5"/>
  <c r="M66624" i="5"/>
  <c r="M66623" i="5"/>
  <c r="M66622" i="5"/>
  <c r="M66621" i="5"/>
  <c r="M66620" i="5"/>
  <c r="M66619" i="5"/>
  <c r="M66618" i="5"/>
  <c r="M66617" i="5"/>
  <c r="M66616" i="5"/>
  <c r="M66615" i="5"/>
  <c r="M66614" i="5"/>
  <c r="M66613" i="5"/>
  <c r="M66612" i="5"/>
  <c r="M66611" i="5"/>
  <c r="M66610" i="5"/>
  <c r="M66609" i="5"/>
  <c r="M66608" i="5"/>
  <c r="M66607" i="5"/>
  <c r="M66606" i="5"/>
  <c r="M66605" i="5"/>
  <c r="M66604" i="5"/>
  <c r="M66603" i="5"/>
  <c r="M66602" i="5"/>
  <c r="M66601" i="5"/>
  <c r="M66600" i="5"/>
  <c r="M66599" i="5"/>
  <c r="M66598" i="5"/>
  <c r="M66597" i="5"/>
  <c r="M66596" i="5"/>
  <c r="M66595" i="5"/>
  <c r="M66594" i="5"/>
  <c r="M66593" i="5"/>
  <c r="M66592" i="5"/>
  <c r="M66591" i="5"/>
  <c r="M66590" i="5"/>
  <c r="M66589" i="5"/>
  <c r="M66588" i="5"/>
  <c r="M66587" i="5"/>
  <c r="M66586" i="5"/>
  <c r="M66585" i="5"/>
  <c r="M66584" i="5"/>
  <c r="M66583" i="5"/>
  <c r="M66582" i="5"/>
  <c r="M66581" i="5"/>
  <c r="M66580" i="5"/>
  <c r="M66579" i="5"/>
  <c r="M66578" i="5"/>
  <c r="M66577" i="5"/>
  <c r="M66576" i="5"/>
  <c r="M66575" i="5"/>
  <c r="M66574" i="5"/>
  <c r="M66573" i="5"/>
  <c r="M66572" i="5"/>
  <c r="M66571" i="5"/>
  <c r="M66570" i="5"/>
  <c r="M66569" i="5"/>
  <c r="M66568" i="5"/>
  <c r="M66567" i="5"/>
  <c r="M66566" i="5"/>
  <c r="M66565" i="5"/>
  <c r="M66564" i="5"/>
  <c r="M66563" i="5"/>
  <c r="M66562" i="5"/>
  <c r="M66561" i="5"/>
  <c r="M66560" i="5"/>
  <c r="M66559" i="5"/>
  <c r="M66558" i="5"/>
  <c r="M66557" i="5"/>
  <c r="M66556" i="5"/>
  <c r="M66555" i="5"/>
  <c r="M66554" i="5"/>
  <c r="M66553" i="5"/>
  <c r="M66552" i="5"/>
  <c r="M66551" i="5"/>
  <c r="M66550" i="5"/>
  <c r="M66549" i="5"/>
  <c r="M66548" i="5"/>
  <c r="M66547" i="5"/>
  <c r="M66546" i="5"/>
  <c r="M66545" i="5"/>
  <c r="M66544" i="5"/>
  <c r="M66543" i="5"/>
  <c r="M66542" i="5"/>
  <c r="M66541" i="5"/>
  <c r="M66540" i="5"/>
  <c r="M66539" i="5"/>
  <c r="M66538" i="5"/>
  <c r="M66537" i="5"/>
  <c r="M66536" i="5"/>
  <c r="M66535" i="5"/>
  <c r="M66534" i="5"/>
  <c r="M66533" i="5"/>
  <c r="M66532" i="5"/>
  <c r="M66531" i="5"/>
  <c r="M66530" i="5"/>
  <c r="M66529" i="5"/>
  <c r="M66528" i="5"/>
  <c r="M66527" i="5"/>
  <c r="M66526" i="5"/>
  <c r="M66525" i="5"/>
  <c r="M66524" i="5"/>
  <c r="M66523" i="5"/>
  <c r="M66522" i="5"/>
  <c r="M66521" i="5"/>
  <c r="M66520" i="5"/>
  <c r="M66519" i="5"/>
  <c r="M66518" i="5"/>
  <c r="M66517" i="5"/>
  <c r="M66516" i="5"/>
  <c r="M66515" i="5"/>
  <c r="M66514" i="5"/>
  <c r="M66513" i="5"/>
  <c r="M66512" i="5"/>
  <c r="M66511" i="5"/>
  <c r="M66510" i="5"/>
  <c r="M66509" i="5"/>
  <c r="M66508" i="5"/>
  <c r="M66507" i="5"/>
  <c r="M66506" i="5"/>
  <c r="M66505" i="5"/>
  <c r="M66504" i="5"/>
  <c r="M66503" i="5"/>
  <c r="M66502" i="5"/>
  <c r="M66501" i="5"/>
  <c r="M66500" i="5"/>
  <c r="M66499" i="5"/>
  <c r="M66498" i="5"/>
  <c r="M66497" i="5"/>
  <c r="M66496" i="5"/>
  <c r="M66495" i="5"/>
  <c r="M66494" i="5"/>
  <c r="M66493" i="5"/>
  <c r="M66492" i="5"/>
  <c r="M66491" i="5"/>
  <c r="M66490" i="5"/>
  <c r="M66489" i="5"/>
  <c r="M66488" i="5"/>
  <c r="M66487" i="5"/>
  <c r="M66486" i="5"/>
  <c r="M66485" i="5"/>
  <c r="M66484" i="5"/>
  <c r="M66483" i="5"/>
  <c r="M66482" i="5"/>
  <c r="M66481" i="5"/>
  <c r="M66480" i="5"/>
  <c r="M66479" i="5"/>
  <c r="M66478" i="5"/>
  <c r="M66477" i="5"/>
  <c r="M66476" i="5"/>
  <c r="M66475" i="5"/>
  <c r="M66474" i="5"/>
  <c r="M66473" i="5"/>
  <c r="M66472" i="5"/>
  <c r="M66471" i="5"/>
  <c r="M66470" i="5"/>
  <c r="M66469" i="5"/>
  <c r="M66468" i="5"/>
  <c r="M66467" i="5"/>
  <c r="M66466" i="5"/>
  <c r="M66465" i="5"/>
  <c r="M66464" i="5"/>
  <c r="M66463" i="5"/>
  <c r="M66462" i="5"/>
  <c r="M66461" i="5"/>
  <c r="M66460" i="5"/>
  <c r="M66459" i="5"/>
  <c r="M66458" i="5"/>
  <c r="M66457" i="5"/>
  <c r="M66456" i="5"/>
  <c r="M66455" i="5"/>
  <c r="M66454" i="5"/>
  <c r="M66453" i="5"/>
  <c r="M66452" i="5"/>
  <c r="M66451" i="5"/>
  <c r="M66450" i="5"/>
  <c r="M66449" i="5"/>
  <c r="M66448" i="5"/>
  <c r="M66447" i="5"/>
  <c r="M66446" i="5"/>
  <c r="M66445" i="5"/>
  <c r="M66444" i="5"/>
  <c r="M66443" i="5"/>
  <c r="M66442" i="5"/>
  <c r="M66441" i="5"/>
  <c r="M66440" i="5"/>
  <c r="M66439" i="5"/>
  <c r="M66438" i="5"/>
  <c r="M66437" i="5"/>
  <c r="M66436" i="5"/>
  <c r="M66435" i="5"/>
  <c r="M66434" i="5"/>
  <c r="M66433" i="5"/>
  <c r="M66432" i="5"/>
  <c r="M66431" i="5"/>
  <c r="M66430" i="5"/>
  <c r="M66429" i="5"/>
  <c r="M66428" i="5"/>
  <c r="M66427" i="5"/>
  <c r="M66426" i="5"/>
  <c r="M66425" i="5"/>
  <c r="M66424" i="5"/>
  <c r="M66423" i="5"/>
  <c r="M66422" i="5"/>
  <c r="M66421" i="5"/>
  <c r="M66420" i="5"/>
  <c r="M66419" i="5"/>
  <c r="M66418" i="5"/>
  <c r="M66417" i="5"/>
  <c r="M66416" i="5"/>
  <c r="M66415" i="5"/>
  <c r="M66414" i="5"/>
  <c r="M66413" i="5"/>
  <c r="M66412" i="5"/>
  <c r="M66411" i="5"/>
  <c r="M66410" i="5"/>
  <c r="M66409" i="5"/>
  <c r="M66408" i="5"/>
  <c r="M66407" i="5"/>
  <c r="M66406" i="5"/>
  <c r="M66405" i="5"/>
  <c r="M66404" i="5"/>
  <c r="M66403" i="5"/>
  <c r="M66402" i="5"/>
  <c r="M66401" i="5"/>
  <c r="M66400" i="5"/>
  <c r="M66399" i="5"/>
  <c r="M66398" i="5"/>
  <c r="M66397" i="5"/>
  <c r="M66396" i="5"/>
  <c r="M66395" i="5"/>
  <c r="M66394" i="5"/>
  <c r="M66393" i="5"/>
  <c r="M66392" i="5"/>
  <c r="M66391" i="5"/>
  <c r="M66390" i="5"/>
  <c r="M66389" i="5"/>
  <c r="M66388" i="5"/>
  <c r="M66387" i="5"/>
  <c r="M66386" i="5"/>
  <c r="M66385" i="5"/>
  <c r="M66384" i="5"/>
  <c r="M66383" i="5"/>
  <c r="M66382" i="5"/>
  <c r="M66381" i="5"/>
  <c r="M66380" i="5"/>
  <c r="M66379" i="5"/>
  <c r="M66378" i="5"/>
  <c r="M66377" i="5"/>
  <c r="M66376" i="5"/>
  <c r="M66375" i="5"/>
  <c r="M66374" i="5"/>
  <c r="M66373" i="5"/>
  <c r="M66372" i="5"/>
  <c r="M66371" i="5"/>
  <c r="M66370" i="5"/>
  <c r="M66369" i="5"/>
  <c r="M66368" i="5"/>
  <c r="M66367" i="5"/>
  <c r="M66366" i="5"/>
  <c r="M66365" i="5"/>
  <c r="M66364" i="5"/>
  <c r="M66363" i="5"/>
  <c r="M66362" i="5"/>
  <c r="M66361" i="5"/>
  <c r="M66360" i="5"/>
  <c r="M66359" i="5"/>
  <c r="M66358" i="5"/>
  <c r="M66357" i="5"/>
  <c r="M66356" i="5"/>
  <c r="M66355" i="5"/>
  <c r="M66354" i="5"/>
  <c r="M66353" i="5"/>
  <c r="M66352" i="5"/>
  <c r="M66351" i="5"/>
  <c r="M66350" i="5"/>
  <c r="M66349" i="5"/>
  <c r="M66348" i="5"/>
  <c r="M66347" i="5"/>
  <c r="M66346" i="5"/>
  <c r="M66345" i="5"/>
  <c r="M66344" i="5"/>
  <c r="M66343" i="5"/>
  <c r="M66342" i="5"/>
  <c r="M66341" i="5"/>
  <c r="M66340" i="5"/>
  <c r="M66339" i="5"/>
  <c r="M66338" i="5"/>
  <c r="M66337" i="5"/>
  <c r="M66336" i="5"/>
  <c r="M66335" i="5"/>
  <c r="M66334" i="5"/>
  <c r="M66333" i="5"/>
  <c r="M66332" i="5"/>
  <c r="M66331" i="5"/>
  <c r="M66330" i="5"/>
  <c r="M66329" i="5"/>
  <c r="M66328" i="5"/>
  <c r="M66327" i="5"/>
  <c r="M66326" i="5"/>
  <c r="M66325" i="5"/>
  <c r="M66324" i="5"/>
  <c r="M66323" i="5"/>
  <c r="M66322" i="5"/>
  <c r="M66321" i="5"/>
  <c r="M66320" i="5"/>
  <c r="M66319" i="5"/>
  <c r="M66318" i="5"/>
  <c r="M66317" i="5"/>
  <c r="M66316" i="5"/>
  <c r="M66315" i="5"/>
  <c r="M66314" i="5"/>
  <c r="M66313" i="5"/>
  <c r="M66312" i="5"/>
  <c r="M66311" i="5"/>
  <c r="M66310" i="5"/>
  <c r="M66309" i="5"/>
  <c r="M66308" i="5"/>
  <c r="M66307" i="5"/>
  <c r="M66306" i="5"/>
  <c r="M66305" i="5"/>
  <c r="M66304" i="5"/>
  <c r="M66303" i="5"/>
  <c r="M66302" i="5"/>
  <c r="M66301" i="5"/>
  <c r="M66300" i="5"/>
  <c r="M66299" i="5"/>
  <c r="M66298" i="5"/>
  <c r="M66297" i="5"/>
  <c r="M66296" i="5"/>
  <c r="M66295" i="5"/>
  <c r="M66294" i="5"/>
  <c r="M66293" i="5"/>
  <c r="M66292" i="5"/>
  <c r="M66291" i="5"/>
  <c r="M66290" i="5"/>
  <c r="M66289" i="5"/>
  <c r="M66288" i="5"/>
  <c r="M66287" i="5"/>
  <c r="M66286" i="5"/>
  <c r="M66285" i="5"/>
  <c r="M66284" i="5"/>
  <c r="M66283" i="5"/>
  <c r="M66282" i="5"/>
  <c r="M66281" i="5"/>
  <c r="M66280" i="5"/>
  <c r="M66279" i="5"/>
  <c r="M66278" i="5"/>
  <c r="M66277" i="5"/>
  <c r="M66276" i="5"/>
  <c r="M66275" i="5"/>
  <c r="M66274" i="5"/>
  <c r="M66273" i="5"/>
  <c r="M66272" i="5"/>
  <c r="M66271" i="5"/>
  <c r="M66270" i="5"/>
  <c r="M66269" i="5"/>
  <c r="M66268" i="5"/>
  <c r="M66267" i="5"/>
  <c r="M66266" i="5"/>
  <c r="M66265" i="5"/>
  <c r="M66264" i="5"/>
  <c r="M66263" i="5"/>
  <c r="M66262" i="5"/>
  <c r="M66261" i="5"/>
  <c r="M66260" i="5"/>
  <c r="M66259" i="5"/>
  <c r="M66258" i="5"/>
  <c r="M66257" i="5"/>
  <c r="M66256" i="5"/>
  <c r="M66255" i="5"/>
  <c r="M66254" i="5"/>
  <c r="M66253" i="5"/>
  <c r="M66252" i="5"/>
  <c r="M66251" i="5"/>
  <c r="M66250" i="5"/>
  <c r="M66249" i="5"/>
  <c r="M66248" i="5"/>
  <c r="M66247" i="5"/>
  <c r="M66246" i="5"/>
  <c r="M66245" i="5"/>
  <c r="M66244" i="5"/>
  <c r="M66243" i="5"/>
  <c r="M66242" i="5"/>
  <c r="M66241" i="5"/>
  <c r="M66240" i="5"/>
  <c r="M66239" i="5"/>
  <c r="M66238" i="5"/>
  <c r="M66237" i="5"/>
  <c r="M66236" i="5"/>
  <c r="M66235" i="5"/>
  <c r="M66234" i="5"/>
  <c r="M66233" i="5"/>
  <c r="M66232" i="5"/>
  <c r="M66231" i="5"/>
  <c r="M66230" i="5"/>
  <c r="M66229" i="5"/>
  <c r="M66228" i="5"/>
  <c r="M66227" i="5"/>
  <c r="M66226" i="5"/>
  <c r="M66225" i="5"/>
  <c r="M66224" i="5"/>
  <c r="M66223" i="5"/>
  <c r="M66222" i="5"/>
  <c r="M66221" i="5"/>
  <c r="M66220" i="5"/>
  <c r="M66219" i="5"/>
  <c r="M66218" i="5"/>
  <c r="M66217" i="5"/>
  <c r="M66216" i="5"/>
  <c r="M66215" i="5"/>
  <c r="M66214" i="5"/>
  <c r="M66213" i="5"/>
  <c r="M66212" i="5"/>
  <c r="M66211" i="5"/>
  <c r="M66210" i="5"/>
  <c r="M66209" i="5"/>
  <c r="M66208" i="5"/>
  <c r="M66207" i="5"/>
  <c r="M66206" i="5"/>
  <c r="M66205" i="5"/>
  <c r="M66204" i="5"/>
  <c r="M66203" i="5"/>
  <c r="M66202" i="5"/>
  <c r="M66201" i="5"/>
  <c r="M66200" i="5"/>
  <c r="M66199" i="5"/>
  <c r="M66198" i="5"/>
  <c r="M66197" i="5"/>
  <c r="M66196" i="5"/>
  <c r="M66195" i="5"/>
  <c r="M66194" i="5"/>
  <c r="M66193" i="5"/>
  <c r="M66192" i="5"/>
  <c r="M66191" i="5"/>
  <c r="M66190" i="5"/>
  <c r="M66189" i="5"/>
  <c r="M66188" i="5"/>
  <c r="M66187" i="5"/>
  <c r="M66186" i="5"/>
  <c r="M66185" i="5"/>
  <c r="M66184" i="5"/>
  <c r="M66183" i="5"/>
  <c r="M66182" i="5"/>
  <c r="M66181" i="5"/>
  <c r="M66180" i="5"/>
  <c r="M66179" i="5"/>
  <c r="M66178" i="5"/>
  <c r="M66177" i="5"/>
  <c r="M66176" i="5"/>
  <c r="M66175" i="5"/>
  <c r="M66174" i="5"/>
  <c r="M66173" i="5"/>
  <c r="M66172" i="5"/>
  <c r="M66171" i="5"/>
  <c r="M66170" i="5"/>
  <c r="M66169" i="5"/>
  <c r="M66168" i="5"/>
  <c r="M66167" i="5"/>
  <c r="M66166" i="5"/>
  <c r="M66165" i="5"/>
  <c r="M66164" i="5"/>
  <c r="M66163" i="5"/>
  <c r="M66162" i="5"/>
  <c r="M66161" i="5"/>
  <c r="M66160" i="5"/>
  <c r="M66159" i="5"/>
  <c r="M66158" i="5"/>
  <c r="M66157" i="5"/>
  <c r="M66156" i="5"/>
  <c r="M66155" i="5"/>
  <c r="M66154" i="5"/>
  <c r="M66153" i="5"/>
  <c r="M66152" i="5"/>
  <c r="M66151" i="5"/>
  <c r="M66150" i="5"/>
  <c r="M66149" i="5"/>
  <c r="M66148" i="5"/>
  <c r="M66147" i="5"/>
  <c r="M66146" i="5"/>
  <c r="M66145" i="5"/>
  <c r="M66144" i="5"/>
  <c r="M66143" i="5"/>
  <c r="M66142" i="5"/>
  <c r="M66141" i="5"/>
  <c r="M66140" i="5"/>
  <c r="M66139" i="5"/>
  <c r="M66138" i="5"/>
  <c r="M66137" i="5"/>
  <c r="M66136" i="5"/>
  <c r="M66135" i="5"/>
  <c r="M66134" i="5"/>
  <c r="M66133" i="5"/>
  <c r="M66132" i="5"/>
  <c r="M66131" i="5"/>
  <c r="M66130" i="5"/>
  <c r="M66129" i="5"/>
  <c r="M66128" i="5"/>
  <c r="M66127" i="5"/>
  <c r="M66126" i="5"/>
  <c r="M66125" i="5"/>
  <c r="M66124" i="5"/>
  <c r="M66123" i="5"/>
  <c r="M66122" i="5"/>
  <c r="M66121" i="5"/>
  <c r="M66120" i="5"/>
  <c r="M66119" i="5"/>
  <c r="M66118" i="5"/>
  <c r="M66117" i="5"/>
  <c r="M66116" i="5"/>
  <c r="M66115" i="5"/>
  <c r="M66114" i="5"/>
  <c r="M66113" i="5"/>
  <c r="M66112" i="5"/>
  <c r="M66111" i="5"/>
  <c r="M66110" i="5"/>
  <c r="M66109" i="5"/>
  <c r="M66108" i="5"/>
  <c r="M66107" i="5"/>
  <c r="M66106" i="5"/>
  <c r="M66105" i="5"/>
  <c r="M66104" i="5"/>
  <c r="M66103" i="5"/>
  <c r="M66102" i="5"/>
  <c r="M66101" i="5"/>
  <c r="M66100" i="5"/>
  <c r="M66099" i="5"/>
  <c r="M66098" i="5"/>
  <c r="M66097" i="5"/>
  <c r="M66096" i="5"/>
  <c r="M66095" i="5"/>
  <c r="M66094" i="5"/>
  <c r="M66093" i="5"/>
  <c r="M66092" i="5"/>
  <c r="M66091" i="5"/>
  <c r="M66090" i="5"/>
  <c r="M66089" i="5"/>
  <c r="M66088" i="5"/>
  <c r="M66087" i="5"/>
  <c r="M66086" i="5"/>
  <c r="M66085" i="5"/>
  <c r="M66084" i="5"/>
  <c r="M66083" i="5"/>
  <c r="M66082" i="5"/>
  <c r="M66081" i="5"/>
  <c r="M66080" i="5"/>
  <c r="M66079" i="5"/>
  <c r="M66078" i="5"/>
  <c r="M66077" i="5"/>
  <c r="M66076" i="5"/>
  <c r="M66075" i="5"/>
  <c r="M66074" i="5"/>
  <c r="M66073" i="5"/>
  <c r="M66072" i="5"/>
  <c r="M66071" i="5"/>
  <c r="M66070" i="5"/>
  <c r="M66069" i="5"/>
  <c r="M66068" i="5"/>
  <c r="M66067" i="5"/>
  <c r="M66066" i="5"/>
  <c r="M66065" i="5"/>
  <c r="M66064" i="5"/>
  <c r="M66063" i="5"/>
  <c r="M66062" i="5"/>
  <c r="M66061" i="5"/>
  <c r="M66060" i="5"/>
  <c r="M66059" i="5"/>
  <c r="M66058" i="5"/>
  <c r="M66057" i="5"/>
  <c r="M66056" i="5"/>
  <c r="M66055" i="5"/>
  <c r="M66054" i="5"/>
  <c r="M66053" i="5"/>
  <c r="M66052" i="5"/>
  <c r="M66051" i="5"/>
  <c r="M66050" i="5"/>
  <c r="M66049" i="5"/>
  <c r="M66048" i="5"/>
  <c r="M66047" i="5"/>
  <c r="M66046" i="5"/>
  <c r="M66045" i="5"/>
  <c r="M66044" i="5"/>
  <c r="M66043" i="5"/>
  <c r="M66042" i="5"/>
  <c r="M66041" i="5"/>
  <c r="M66040" i="5"/>
  <c r="M66039" i="5"/>
  <c r="M66038" i="5"/>
  <c r="M66037" i="5"/>
  <c r="M66036" i="5"/>
  <c r="M66035" i="5"/>
  <c r="M66034" i="5"/>
  <c r="M66033" i="5"/>
  <c r="M66032" i="5"/>
  <c r="M66031" i="5"/>
  <c r="M66030" i="5"/>
  <c r="M66029" i="5"/>
  <c r="M66028" i="5"/>
  <c r="M66027" i="5"/>
  <c r="M66026" i="5"/>
  <c r="M66025" i="5"/>
  <c r="M66024" i="5"/>
  <c r="M66023" i="5"/>
  <c r="M66022" i="5"/>
  <c r="M66021" i="5"/>
  <c r="M66020" i="5"/>
  <c r="M66019" i="5"/>
  <c r="M66018" i="5"/>
  <c r="M66017" i="5"/>
  <c r="M66016" i="5"/>
  <c r="M66015" i="5"/>
  <c r="M66014" i="5"/>
  <c r="M66013" i="5"/>
  <c r="M66012" i="5"/>
  <c r="M66011" i="5"/>
  <c r="M66010" i="5"/>
  <c r="M66009" i="5"/>
  <c r="M66008" i="5"/>
  <c r="M66007" i="5"/>
  <c r="M66006" i="5"/>
  <c r="M66005" i="5"/>
  <c r="M66004" i="5"/>
  <c r="M66003" i="5"/>
  <c r="M66002" i="5"/>
  <c r="M66001" i="5"/>
  <c r="M66000" i="5"/>
  <c r="M65999" i="5"/>
  <c r="M65998" i="5"/>
  <c r="M65997" i="5"/>
  <c r="M65996" i="5"/>
  <c r="M65995" i="5"/>
  <c r="M65994" i="5"/>
  <c r="M65993" i="5"/>
  <c r="M65992" i="5"/>
  <c r="M65991" i="5"/>
  <c r="M65990" i="5"/>
  <c r="M65989" i="5"/>
  <c r="M65988" i="5"/>
  <c r="M65987" i="5"/>
  <c r="M65986" i="5"/>
  <c r="M65985" i="5"/>
  <c r="M65984" i="5"/>
  <c r="M65983" i="5"/>
  <c r="M65982" i="5"/>
  <c r="M65981" i="5"/>
  <c r="M65980" i="5"/>
  <c r="M65979" i="5"/>
  <c r="M65978" i="5"/>
  <c r="M65977" i="5"/>
  <c r="M65976" i="5"/>
  <c r="M65975" i="5"/>
  <c r="M65974" i="5"/>
  <c r="M65973" i="5"/>
  <c r="M65972" i="5"/>
  <c r="M65971" i="5"/>
  <c r="M65970" i="5"/>
  <c r="M65969" i="5"/>
  <c r="M65968" i="5"/>
  <c r="M65967" i="5"/>
  <c r="M65966" i="5"/>
  <c r="M65965" i="5"/>
  <c r="M65964" i="5"/>
  <c r="M65963" i="5"/>
  <c r="M65962" i="5"/>
  <c r="M65961" i="5"/>
  <c r="M65960" i="5"/>
  <c r="M65959" i="5"/>
  <c r="M65958" i="5"/>
  <c r="M65957" i="5"/>
  <c r="M65956" i="5"/>
  <c r="M65955" i="5"/>
  <c r="M65954" i="5"/>
  <c r="M65953" i="5"/>
  <c r="M65952" i="5"/>
  <c r="M65951" i="5"/>
  <c r="M65950" i="5"/>
  <c r="M65949" i="5"/>
  <c r="M65948" i="5"/>
  <c r="M65947" i="5"/>
  <c r="M65946" i="5"/>
  <c r="M65945" i="5"/>
  <c r="M65944" i="5"/>
  <c r="M65943" i="5"/>
  <c r="M65942" i="5"/>
  <c r="M65941" i="5"/>
  <c r="M65940" i="5"/>
  <c r="M65939" i="5"/>
  <c r="M65938" i="5"/>
  <c r="M65937" i="5"/>
  <c r="M65936" i="5"/>
  <c r="M65935" i="5"/>
  <c r="M65934" i="5"/>
  <c r="M65933" i="5"/>
  <c r="M65932" i="5"/>
  <c r="M65931" i="5"/>
  <c r="M65930" i="5"/>
  <c r="M65929" i="5"/>
  <c r="M65928" i="5"/>
  <c r="M65927" i="5"/>
  <c r="M65926" i="5"/>
  <c r="M65925" i="5"/>
  <c r="M65924" i="5"/>
  <c r="M65923" i="5"/>
  <c r="M65922" i="5"/>
  <c r="M65921" i="5"/>
  <c r="M65920" i="5"/>
  <c r="M65919" i="5"/>
  <c r="M65918" i="5"/>
  <c r="M65917" i="5"/>
  <c r="M65916" i="5"/>
  <c r="M65915" i="5"/>
  <c r="M65914" i="5"/>
  <c r="M65913" i="5"/>
  <c r="M65912" i="5"/>
  <c r="M65911" i="5"/>
  <c r="M65910" i="5"/>
  <c r="M65909" i="5"/>
  <c r="M65908" i="5"/>
  <c r="M65907" i="5"/>
  <c r="M65906" i="5"/>
  <c r="M65905" i="5"/>
  <c r="M65904" i="5"/>
  <c r="M65903" i="5"/>
  <c r="M65902" i="5"/>
  <c r="M65901" i="5"/>
  <c r="M65900" i="5"/>
  <c r="M65899" i="5"/>
  <c r="M65898" i="5"/>
  <c r="M65897" i="5"/>
  <c r="M65896" i="5"/>
  <c r="M65895" i="5"/>
  <c r="M65894" i="5"/>
  <c r="M65893" i="5"/>
  <c r="M65892" i="5"/>
  <c r="M65891" i="5"/>
  <c r="M65890" i="5"/>
  <c r="M65889" i="5"/>
  <c r="M65888" i="5"/>
  <c r="M65887" i="5"/>
  <c r="M65886" i="5"/>
  <c r="M65885" i="5"/>
  <c r="M65884" i="5"/>
  <c r="M65883" i="5"/>
  <c r="M65882" i="5"/>
  <c r="M65881" i="5"/>
  <c r="M65880" i="5"/>
  <c r="M65879" i="5"/>
  <c r="M65878" i="5"/>
  <c r="M65877" i="5"/>
  <c r="M65876" i="5"/>
  <c r="M65875" i="5"/>
  <c r="M65874" i="5"/>
  <c r="M65873" i="5"/>
  <c r="M65872" i="5"/>
  <c r="M65871" i="5"/>
  <c r="M65870" i="5"/>
  <c r="M65869" i="5"/>
  <c r="M65868" i="5"/>
  <c r="M65867" i="5"/>
  <c r="M65866" i="5"/>
  <c r="M65865" i="5"/>
  <c r="M65864" i="5"/>
  <c r="M65863" i="5"/>
  <c r="M65862" i="5"/>
  <c r="M65861" i="5"/>
  <c r="M65860" i="5"/>
  <c r="M65859" i="5"/>
  <c r="M65858" i="5"/>
  <c r="M65857" i="5"/>
  <c r="M65856" i="5"/>
  <c r="M65855" i="5"/>
  <c r="M65854" i="5"/>
  <c r="M65853" i="5"/>
  <c r="M65852" i="5"/>
  <c r="M65851" i="5"/>
  <c r="M65850" i="5"/>
  <c r="M65849" i="5"/>
  <c r="M65848" i="5"/>
  <c r="M65847" i="5"/>
  <c r="M65846" i="5"/>
  <c r="M65845" i="5"/>
  <c r="M65844" i="5"/>
  <c r="M65843" i="5"/>
  <c r="M65842" i="5"/>
  <c r="M65841" i="5"/>
  <c r="M65840" i="5"/>
  <c r="M65839" i="5"/>
  <c r="M65838" i="5"/>
  <c r="M65837" i="5"/>
  <c r="M65836" i="5"/>
  <c r="M65835" i="5"/>
  <c r="M65834" i="5"/>
  <c r="M65833" i="5"/>
  <c r="M65832" i="5"/>
  <c r="M65831" i="5"/>
  <c r="M65830" i="5"/>
  <c r="M65829" i="5"/>
  <c r="M65828" i="5"/>
  <c r="M65827" i="5"/>
  <c r="M65826" i="5"/>
  <c r="M65825" i="5"/>
  <c r="M65824" i="5"/>
  <c r="M65823" i="5"/>
  <c r="M65822" i="5"/>
  <c r="M65821" i="5"/>
  <c r="M65820" i="5"/>
  <c r="M65819" i="5"/>
  <c r="M65818" i="5"/>
  <c r="M65817" i="5"/>
  <c r="M65816" i="5"/>
  <c r="M65815" i="5"/>
  <c r="M65814" i="5"/>
  <c r="M65813" i="5"/>
  <c r="M65812" i="5"/>
  <c r="M65811" i="5"/>
  <c r="M65810" i="5"/>
  <c r="M65809" i="5"/>
  <c r="M65808" i="5"/>
  <c r="M65807" i="5"/>
  <c r="M65806" i="5"/>
  <c r="M65805" i="5"/>
  <c r="M65804" i="5"/>
  <c r="M65803" i="5"/>
  <c r="M65802" i="5"/>
  <c r="M65801" i="5"/>
  <c r="M65800" i="5"/>
  <c r="M65799" i="5"/>
  <c r="M65798" i="5"/>
  <c r="M65797" i="5"/>
  <c r="M65796" i="5"/>
  <c r="M65795" i="5"/>
  <c r="M65794" i="5"/>
  <c r="M65793" i="5"/>
  <c r="M65792" i="5"/>
  <c r="M65791" i="5"/>
  <c r="M65790" i="5"/>
  <c r="M65789" i="5"/>
  <c r="M65788" i="5"/>
  <c r="M65787" i="5"/>
  <c r="M65786" i="5"/>
  <c r="M65785" i="5"/>
  <c r="M65784" i="5"/>
  <c r="M65783" i="5"/>
  <c r="M65782" i="5"/>
  <c r="M65781" i="5"/>
  <c r="M65780" i="5"/>
  <c r="M65779" i="5"/>
  <c r="M65778" i="5"/>
  <c r="M65777" i="5"/>
  <c r="M65776" i="5"/>
  <c r="M65775" i="5"/>
  <c r="M65774" i="5"/>
  <c r="M65773" i="5"/>
  <c r="M65772" i="5"/>
  <c r="M65771" i="5"/>
  <c r="M65770" i="5"/>
  <c r="M65769" i="5"/>
  <c r="M65768" i="5"/>
  <c r="M65767" i="5"/>
  <c r="M65766" i="5"/>
  <c r="M65765" i="5"/>
  <c r="M65764" i="5"/>
  <c r="M65763" i="5"/>
  <c r="M65762" i="5"/>
  <c r="M65761" i="5"/>
  <c r="M65760" i="5"/>
  <c r="M65759" i="5"/>
  <c r="M65758" i="5"/>
  <c r="M65757" i="5"/>
  <c r="M65756" i="5"/>
  <c r="M65755" i="5"/>
  <c r="M65754" i="5"/>
  <c r="M65753" i="5"/>
  <c r="M65752" i="5"/>
  <c r="M65751" i="5"/>
  <c r="M65750" i="5"/>
  <c r="M65749" i="5"/>
  <c r="M65748" i="5"/>
  <c r="M65747" i="5"/>
  <c r="M65746" i="5"/>
  <c r="M65745" i="5"/>
  <c r="M65744" i="5"/>
  <c r="M65743" i="5"/>
  <c r="M65742" i="5"/>
  <c r="M65741" i="5"/>
  <c r="M65740" i="5"/>
  <c r="M65739" i="5"/>
  <c r="M65738" i="5"/>
  <c r="M65737" i="5"/>
  <c r="M65736" i="5"/>
  <c r="M65735" i="5"/>
  <c r="M65734" i="5"/>
  <c r="M65733" i="5"/>
  <c r="M65732" i="5"/>
  <c r="M65731" i="5"/>
  <c r="M65730" i="5"/>
  <c r="M65729" i="5"/>
  <c r="M65728" i="5"/>
  <c r="M65727" i="5"/>
  <c r="M65726" i="5"/>
  <c r="M65725" i="5"/>
  <c r="M65724" i="5"/>
  <c r="M65723" i="5"/>
  <c r="M65722" i="5"/>
  <c r="M65721" i="5"/>
  <c r="M65720" i="5"/>
  <c r="M65719" i="5"/>
  <c r="M65718" i="5"/>
  <c r="M65717" i="5"/>
  <c r="M65716" i="5"/>
  <c r="M65715" i="5"/>
  <c r="M65714" i="5"/>
  <c r="M65713" i="5"/>
  <c r="M65712" i="5"/>
  <c r="M65711" i="5"/>
  <c r="M65710" i="5"/>
  <c r="M65709" i="5"/>
  <c r="M65708" i="5"/>
  <c r="M65707" i="5"/>
  <c r="M65706" i="5"/>
  <c r="M65705" i="5"/>
  <c r="M65704" i="5"/>
  <c r="M65703" i="5"/>
  <c r="M65702" i="5"/>
  <c r="M65701" i="5"/>
  <c r="M65700" i="5"/>
  <c r="M65699" i="5"/>
  <c r="M65698" i="5"/>
  <c r="M65697" i="5"/>
  <c r="M65696" i="5"/>
  <c r="M65695" i="5"/>
  <c r="M65694" i="5"/>
  <c r="M65693" i="5"/>
  <c r="M65692" i="5"/>
  <c r="M65691" i="5"/>
  <c r="M65690" i="5"/>
  <c r="M65689" i="5"/>
  <c r="M65688" i="5"/>
  <c r="M65687" i="5"/>
  <c r="M65686" i="5"/>
  <c r="M65685" i="5"/>
  <c r="M65684" i="5"/>
  <c r="M65683" i="5"/>
  <c r="M65682" i="5"/>
  <c r="M65681" i="5"/>
  <c r="M65680" i="5"/>
  <c r="M65679" i="5"/>
  <c r="M65678" i="5"/>
  <c r="M65677" i="5"/>
  <c r="M65676" i="5"/>
  <c r="M65675" i="5"/>
  <c r="M65674" i="5"/>
  <c r="M65673" i="5"/>
  <c r="M65672" i="5"/>
  <c r="M65671" i="5"/>
  <c r="M65670" i="5"/>
  <c r="M65669" i="5"/>
  <c r="M65668" i="5"/>
  <c r="M65667" i="5"/>
  <c r="M65666" i="5"/>
  <c r="M65665" i="5"/>
  <c r="M65664" i="5"/>
  <c r="M65663" i="5"/>
  <c r="M65662" i="5"/>
  <c r="M65661" i="5"/>
  <c r="M65660" i="5"/>
  <c r="M65659" i="5"/>
  <c r="M65658" i="5"/>
  <c r="M65657" i="5"/>
  <c r="M65656" i="5"/>
  <c r="M65655" i="5"/>
  <c r="M65654" i="5"/>
  <c r="M65653" i="5"/>
  <c r="M65652" i="5"/>
  <c r="M65651" i="5"/>
  <c r="M65650" i="5"/>
  <c r="M65649" i="5"/>
  <c r="M65648" i="5"/>
  <c r="M65647" i="5"/>
  <c r="M65646" i="5"/>
  <c r="M65645" i="5"/>
  <c r="M65644" i="5"/>
  <c r="M65643" i="5"/>
  <c r="M65642" i="5"/>
  <c r="M65641" i="5"/>
  <c r="M65640" i="5"/>
  <c r="M65639" i="5"/>
  <c r="M65638" i="5"/>
  <c r="M65637" i="5"/>
  <c r="M65636" i="5"/>
  <c r="M65635" i="5"/>
  <c r="M65634" i="5"/>
  <c r="M65633" i="5"/>
  <c r="M65632" i="5"/>
  <c r="M65631" i="5"/>
  <c r="M65630" i="5"/>
  <c r="M65629" i="5"/>
  <c r="M65628" i="5"/>
  <c r="M65627" i="5"/>
  <c r="M65626" i="5"/>
  <c r="M65625" i="5"/>
  <c r="M65624" i="5"/>
  <c r="M65623" i="5"/>
  <c r="M65622" i="5"/>
  <c r="M65621" i="5"/>
  <c r="M65620" i="5"/>
  <c r="M65619" i="5"/>
  <c r="M65618" i="5"/>
  <c r="M65617" i="5"/>
  <c r="M65616" i="5"/>
  <c r="M65615" i="5"/>
  <c r="M65614" i="5"/>
  <c r="M65613" i="5"/>
  <c r="M65612" i="5"/>
  <c r="M65611" i="5"/>
  <c r="M65610" i="5"/>
  <c r="M65609" i="5"/>
  <c r="M65608" i="5"/>
  <c r="M65607" i="5"/>
  <c r="M65606" i="5"/>
  <c r="M65605" i="5"/>
  <c r="M65604" i="5"/>
  <c r="M65603" i="5"/>
  <c r="M65602" i="5"/>
  <c r="M65601" i="5"/>
  <c r="M65600" i="5"/>
  <c r="M65599" i="5"/>
  <c r="M65598" i="5"/>
  <c r="M65597" i="5"/>
  <c r="M65596" i="5"/>
  <c r="M65595" i="5"/>
  <c r="M65594" i="5"/>
  <c r="M65593" i="5"/>
  <c r="M65592" i="5"/>
  <c r="M65591" i="5"/>
  <c r="M65590" i="5"/>
  <c r="M65589" i="5"/>
  <c r="M65588" i="5"/>
  <c r="M65587" i="5"/>
  <c r="M65586" i="5"/>
  <c r="M65585" i="5"/>
  <c r="M65584" i="5"/>
  <c r="M65583" i="5"/>
  <c r="M65582" i="5"/>
  <c r="M65581" i="5"/>
  <c r="M65580" i="5"/>
  <c r="M65579" i="5"/>
  <c r="M65578" i="5"/>
  <c r="M65577" i="5"/>
  <c r="M65576" i="5"/>
  <c r="M65575" i="5"/>
  <c r="M65574" i="5"/>
  <c r="M65573" i="5"/>
  <c r="M65572" i="5"/>
  <c r="M65571" i="5"/>
  <c r="M65570" i="5"/>
  <c r="M65569" i="5"/>
  <c r="M65568" i="5"/>
  <c r="M65567" i="5"/>
  <c r="M65566" i="5"/>
  <c r="M65565" i="5"/>
  <c r="M65564" i="5"/>
  <c r="M65563" i="5"/>
  <c r="M65562" i="5"/>
  <c r="M65561" i="5"/>
  <c r="M65560" i="5"/>
  <c r="M65559" i="5"/>
  <c r="M65558" i="5"/>
  <c r="M65557" i="5"/>
  <c r="M65556" i="5"/>
  <c r="M65555" i="5"/>
  <c r="M65554" i="5"/>
  <c r="M65553" i="5"/>
  <c r="M65552" i="5"/>
  <c r="M65551" i="5"/>
  <c r="M65550" i="5"/>
  <c r="M65549" i="5"/>
  <c r="M65548" i="5"/>
  <c r="M65547" i="5"/>
  <c r="M65546" i="5"/>
  <c r="M65545" i="5"/>
  <c r="M65544" i="5"/>
  <c r="M65543" i="5"/>
  <c r="M65542" i="5"/>
  <c r="M65541" i="5"/>
  <c r="M65540" i="5"/>
  <c r="M65539" i="5"/>
  <c r="M65538" i="5"/>
  <c r="M65537" i="5"/>
  <c r="M65536" i="5"/>
  <c r="M65535" i="5"/>
  <c r="M65534" i="5"/>
  <c r="M65533" i="5"/>
  <c r="M65532" i="5"/>
  <c r="M65531" i="5"/>
  <c r="M65530" i="5"/>
  <c r="M65529" i="5"/>
  <c r="M65528" i="5"/>
  <c r="M65527" i="5"/>
  <c r="M65526" i="5"/>
  <c r="M65525" i="5"/>
  <c r="M65524" i="5"/>
  <c r="M65523" i="5"/>
  <c r="M65522" i="5"/>
  <c r="M65521" i="5"/>
  <c r="M65520" i="5"/>
  <c r="M65519" i="5"/>
  <c r="M65518" i="5"/>
  <c r="M65517" i="5"/>
  <c r="M65516" i="5"/>
  <c r="M65515" i="5"/>
  <c r="M65514" i="5"/>
  <c r="M65513" i="5"/>
  <c r="M65512" i="5"/>
  <c r="M65511" i="5"/>
  <c r="M65510" i="5"/>
  <c r="M65509" i="5"/>
  <c r="M65508" i="5"/>
  <c r="M65507" i="5"/>
  <c r="M65506" i="5"/>
  <c r="M65505" i="5"/>
  <c r="M65504" i="5"/>
  <c r="M65503" i="5"/>
  <c r="M65502" i="5"/>
  <c r="M65501" i="5"/>
  <c r="M65500" i="5"/>
  <c r="M65499" i="5"/>
  <c r="M65498" i="5"/>
  <c r="M65497" i="5"/>
  <c r="M65496" i="5"/>
  <c r="M65495" i="5"/>
  <c r="M65494" i="5"/>
  <c r="M65493" i="5"/>
  <c r="M65492" i="5"/>
  <c r="M65491" i="5"/>
  <c r="M65490" i="5"/>
  <c r="M65489" i="5"/>
  <c r="M65488" i="5"/>
  <c r="M65487" i="5"/>
  <c r="M65486" i="5"/>
  <c r="M65485" i="5"/>
  <c r="M65484" i="5"/>
  <c r="M65483" i="5"/>
  <c r="M65482" i="5"/>
  <c r="M65481" i="5"/>
  <c r="M65480" i="5"/>
  <c r="M65479" i="5"/>
  <c r="M65478" i="5"/>
  <c r="M65477" i="5"/>
  <c r="M65476" i="5"/>
  <c r="M65475" i="5"/>
  <c r="M65474" i="5"/>
  <c r="M65473" i="5"/>
  <c r="M65472" i="5"/>
  <c r="M65471" i="5"/>
  <c r="M65470" i="5"/>
  <c r="M65469" i="5"/>
  <c r="M65468" i="5"/>
  <c r="M65467" i="5"/>
  <c r="M65466" i="5"/>
  <c r="M65465" i="5"/>
  <c r="M65464" i="5"/>
  <c r="M65463" i="5"/>
  <c r="M65462" i="5"/>
  <c r="M65461" i="5"/>
  <c r="M65460" i="5"/>
  <c r="M65459" i="5"/>
  <c r="M65458" i="5"/>
  <c r="M65457" i="5"/>
  <c r="M65456" i="5"/>
  <c r="M65455" i="5"/>
  <c r="M65454" i="5"/>
  <c r="M65453" i="5"/>
  <c r="M65452" i="5"/>
  <c r="M65451" i="5"/>
  <c r="M65450" i="5"/>
  <c r="M65449" i="5"/>
  <c r="M65448" i="5"/>
  <c r="M65447" i="5"/>
  <c r="M65446" i="5"/>
  <c r="M65445" i="5"/>
  <c r="M65444" i="5"/>
  <c r="M65443" i="5"/>
  <c r="M65442" i="5"/>
  <c r="M65441" i="5"/>
  <c r="M65440" i="5"/>
  <c r="M65439" i="5"/>
  <c r="M65438" i="5"/>
  <c r="M65437" i="5"/>
  <c r="M65436" i="5"/>
  <c r="M65435" i="5"/>
  <c r="M65434" i="5"/>
  <c r="M65433" i="5"/>
  <c r="M65432" i="5"/>
  <c r="M65431" i="5"/>
  <c r="M65430" i="5"/>
  <c r="M65429" i="5"/>
  <c r="M65428" i="5"/>
  <c r="M65427" i="5"/>
  <c r="M65426" i="5"/>
  <c r="M65425" i="5"/>
  <c r="M65424" i="5"/>
  <c r="M65423" i="5"/>
  <c r="M65422" i="5"/>
  <c r="M65421" i="5"/>
  <c r="M65420" i="5"/>
  <c r="M65419" i="5"/>
  <c r="M65418" i="5"/>
  <c r="M65417" i="5"/>
  <c r="M65416" i="5"/>
  <c r="M65415" i="5"/>
  <c r="M65414" i="5"/>
  <c r="M65413" i="5"/>
  <c r="M65412" i="5"/>
  <c r="M65411" i="5"/>
  <c r="M65410" i="5"/>
  <c r="M65409" i="5"/>
  <c r="M65408" i="5"/>
  <c r="M65407" i="5"/>
  <c r="M65406" i="5"/>
  <c r="M65405" i="5"/>
  <c r="M65404" i="5"/>
  <c r="M65403" i="5"/>
  <c r="M65402" i="5"/>
  <c r="M65401" i="5"/>
  <c r="M65400" i="5"/>
  <c r="M65399" i="5"/>
  <c r="M65398" i="5"/>
  <c r="M65397" i="5"/>
  <c r="M65396" i="5"/>
  <c r="M65395" i="5"/>
  <c r="M65394" i="5"/>
  <c r="M65393" i="5"/>
  <c r="M65392" i="5"/>
  <c r="M65391" i="5"/>
  <c r="M65390" i="5"/>
  <c r="M65389" i="5"/>
  <c r="M65388" i="5"/>
  <c r="M65387" i="5"/>
  <c r="M65386" i="5"/>
  <c r="M65385" i="5"/>
  <c r="M65384" i="5"/>
  <c r="M65383" i="5"/>
  <c r="M65382" i="5"/>
  <c r="M65381" i="5"/>
  <c r="M65380" i="5"/>
  <c r="M65379" i="5"/>
  <c r="M65378" i="5"/>
  <c r="M65377" i="5"/>
  <c r="M65376" i="5"/>
  <c r="M65375" i="5"/>
  <c r="M65374" i="5"/>
  <c r="M65373" i="5"/>
  <c r="M65372" i="5"/>
  <c r="M65371" i="5"/>
  <c r="M65370" i="5"/>
  <c r="M65369" i="5"/>
  <c r="M65368" i="5"/>
  <c r="M65367" i="5"/>
  <c r="M65366" i="5"/>
  <c r="M65365" i="5"/>
  <c r="M65364" i="5"/>
  <c r="M65363" i="5"/>
  <c r="M65362" i="5"/>
  <c r="M65361" i="5"/>
  <c r="M65360" i="5"/>
  <c r="M65359" i="5"/>
  <c r="M65358" i="5"/>
  <c r="M65357" i="5"/>
  <c r="M65356" i="5"/>
  <c r="M65355" i="5"/>
  <c r="M65354" i="5"/>
  <c r="M65353" i="5"/>
  <c r="M65352" i="5"/>
  <c r="M65351" i="5"/>
  <c r="M65350" i="5"/>
  <c r="M65349" i="5"/>
  <c r="M65348" i="5"/>
  <c r="M65347" i="5"/>
  <c r="M65346" i="5"/>
  <c r="M65345" i="5"/>
  <c r="M65344" i="5"/>
  <c r="M65343" i="5"/>
  <c r="M65342" i="5"/>
  <c r="M65341" i="5"/>
  <c r="M65340" i="5"/>
  <c r="M65339" i="5"/>
  <c r="M65338" i="5"/>
  <c r="M65337" i="5"/>
  <c r="M65336" i="5"/>
  <c r="M65335" i="5"/>
  <c r="M65334" i="5"/>
  <c r="M65333" i="5"/>
  <c r="M65332" i="5"/>
  <c r="M65331" i="5"/>
  <c r="M65330" i="5"/>
  <c r="M65329" i="5"/>
  <c r="M65328" i="5"/>
  <c r="M65327" i="5"/>
  <c r="M65326" i="5"/>
  <c r="M65325" i="5"/>
  <c r="M65324" i="5"/>
  <c r="M65323" i="5"/>
  <c r="M65322" i="5"/>
  <c r="M65321" i="5"/>
  <c r="M65320" i="5"/>
  <c r="M65319" i="5"/>
  <c r="M65318" i="5"/>
  <c r="M65317" i="5"/>
  <c r="M65316" i="5"/>
  <c r="M65315" i="5"/>
  <c r="M65314" i="5"/>
  <c r="M65313" i="5"/>
  <c r="M65312" i="5"/>
  <c r="M65311" i="5"/>
  <c r="M65310" i="5"/>
  <c r="M65309" i="5"/>
  <c r="M65308" i="5"/>
  <c r="M65307" i="5"/>
  <c r="M65306" i="5"/>
  <c r="M65305" i="5"/>
  <c r="M65304" i="5"/>
  <c r="M65303" i="5"/>
  <c r="M65302" i="5"/>
  <c r="M65301" i="5"/>
  <c r="M65300" i="5"/>
  <c r="M65299" i="5"/>
  <c r="M65298" i="5"/>
  <c r="M65297" i="5"/>
  <c r="M65296" i="5"/>
  <c r="M65295" i="5"/>
  <c r="M65294" i="5"/>
  <c r="M65293" i="5"/>
  <c r="M65292" i="5"/>
  <c r="M65291" i="5"/>
  <c r="M65290" i="5"/>
  <c r="M65289" i="5"/>
  <c r="M65288" i="5"/>
  <c r="M65287" i="5"/>
  <c r="M65286" i="5"/>
  <c r="M65285" i="5"/>
  <c r="M65284" i="5"/>
  <c r="M65283" i="5"/>
  <c r="M65282" i="5"/>
  <c r="M65281" i="5"/>
  <c r="M65280" i="5"/>
  <c r="M65279" i="5"/>
  <c r="M65278" i="5"/>
  <c r="M65277" i="5"/>
  <c r="M65276" i="5"/>
  <c r="M65275" i="5"/>
  <c r="M65274" i="5"/>
  <c r="M65273" i="5"/>
  <c r="M65272" i="5"/>
  <c r="M65271" i="5"/>
  <c r="M65270" i="5"/>
  <c r="M65269" i="5"/>
  <c r="M65268" i="5"/>
  <c r="M65267" i="5"/>
  <c r="M65266" i="5"/>
  <c r="M65265" i="5"/>
  <c r="M65264" i="5"/>
  <c r="M65263" i="5"/>
  <c r="M65262" i="5"/>
  <c r="M65261" i="5"/>
  <c r="M65260" i="5"/>
  <c r="M65259" i="5"/>
  <c r="M65258" i="5"/>
  <c r="M65257" i="5"/>
  <c r="M65256" i="5"/>
  <c r="M65255" i="5"/>
  <c r="M65254" i="5"/>
  <c r="M65253" i="5"/>
  <c r="M65252" i="5"/>
  <c r="M65251" i="5"/>
  <c r="M65250" i="5"/>
  <c r="M65249" i="5"/>
  <c r="M65248" i="5"/>
  <c r="M65247" i="5"/>
  <c r="M65246" i="5"/>
  <c r="M65245" i="5"/>
  <c r="M65244" i="5"/>
  <c r="M65243" i="5"/>
  <c r="M65242" i="5"/>
  <c r="M65241" i="5"/>
  <c r="M65240" i="5"/>
  <c r="M65239" i="5"/>
  <c r="M65238" i="5"/>
  <c r="M65237" i="5"/>
  <c r="M65236" i="5"/>
  <c r="M65235" i="5"/>
  <c r="M65234" i="5"/>
  <c r="M65233" i="5"/>
  <c r="M65232" i="5"/>
  <c r="M65231" i="5"/>
  <c r="M65230" i="5"/>
  <c r="M65229" i="5"/>
  <c r="M65228" i="5"/>
  <c r="M65227" i="5"/>
  <c r="M65226" i="5"/>
  <c r="M65225" i="5"/>
  <c r="M65224" i="5"/>
  <c r="M65223" i="5"/>
  <c r="M65222" i="5"/>
  <c r="M65221" i="5"/>
  <c r="M65220" i="5"/>
  <c r="M65219" i="5"/>
  <c r="M65218" i="5"/>
  <c r="M65217" i="5"/>
  <c r="M65216" i="5"/>
  <c r="M65215" i="5"/>
  <c r="M65214" i="5"/>
  <c r="M65213" i="5"/>
  <c r="M65212" i="5"/>
  <c r="M65211" i="5"/>
  <c r="M65210" i="5"/>
  <c r="M65209" i="5"/>
  <c r="M65208" i="5"/>
  <c r="M65207" i="5"/>
  <c r="M65206" i="5"/>
  <c r="M65205" i="5"/>
  <c r="M65204" i="5"/>
  <c r="M65203" i="5"/>
  <c r="M65202" i="5"/>
  <c r="M65201" i="5"/>
  <c r="M65200" i="5"/>
  <c r="M65199" i="5"/>
  <c r="M65198" i="5"/>
  <c r="M65197" i="5"/>
  <c r="M65196" i="5"/>
  <c r="M65195" i="5"/>
  <c r="M65194" i="5"/>
  <c r="M65193" i="5"/>
  <c r="M65192" i="5"/>
  <c r="M65191" i="5"/>
  <c r="M65190" i="5"/>
  <c r="M65189" i="5"/>
  <c r="M65188" i="5"/>
  <c r="M65187" i="5"/>
  <c r="M65186" i="5"/>
  <c r="M65185" i="5"/>
  <c r="M65184" i="5"/>
  <c r="M65183" i="5"/>
  <c r="M65182" i="5"/>
  <c r="M65181" i="5"/>
  <c r="M65180" i="5"/>
  <c r="M65179" i="5"/>
  <c r="M65178" i="5"/>
  <c r="M65177" i="5"/>
  <c r="M65176" i="5"/>
  <c r="M65175" i="5"/>
  <c r="M65174" i="5"/>
  <c r="M65173" i="5"/>
  <c r="M65172" i="5"/>
  <c r="M65171" i="5"/>
  <c r="M65170" i="5"/>
  <c r="M65169" i="5"/>
  <c r="M65168" i="5"/>
  <c r="M65167" i="5"/>
  <c r="M65166" i="5"/>
  <c r="M65165" i="5"/>
  <c r="M65164" i="5"/>
  <c r="M65163" i="5"/>
  <c r="M65162" i="5"/>
  <c r="M65161" i="5"/>
  <c r="M65160" i="5"/>
  <c r="M65159" i="5"/>
  <c r="M65158" i="5"/>
  <c r="M65157" i="5"/>
  <c r="M65156" i="5"/>
  <c r="M65155" i="5"/>
  <c r="M65154" i="5"/>
  <c r="M65153" i="5"/>
  <c r="M65152" i="5"/>
  <c r="M65151" i="5"/>
  <c r="M65150" i="5"/>
  <c r="M65149" i="5"/>
  <c r="M65148" i="5"/>
  <c r="M65147" i="5"/>
  <c r="M65146" i="5"/>
  <c r="M65145" i="5"/>
  <c r="M65144" i="5"/>
  <c r="M65143" i="5"/>
  <c r="M65142" i="5"/>
  <c r="M65141" i="5"/>
  <c r="M65140" i="5"/>
  <c r="M65139" i="5"/>
  <c r="M65138" i="5"/>
  <c r="M65137" i="5"/>
  <c r="M65136" i="5"/>
  <c r="M65135" i="5"/>
  <c r="M65134" i="5"/>
  <c r="M65133" i="5"/>
  <c r="M65132" i="5"/>
  <c r="M65131" i="5"/>
  <c r="M65130" i="5"/>
  <c r="M65129" i="5"/>
  <c r="M65128" i="5"/>
  <c r="M65127" i="5"/>
  <c r="M65126" i="5"/>
  <c r="M65125" i="5"/>
  <c r="M65124" i="5"/>
  <c r="M65123" i="5"/>
  <c r="M65122" i="5"/>
  <c r="M65121" i="5"/>
  <c r="M65120" i="5"/>
  <c r="M65119" i="5"/>
  <c r="M65118" i="5"/>
  <c r="M65117" i="5"/>
  <c r="M65116" i="5"/>
  <c r="M65115" i="5"/>
  <c r="M65114" i="5"/>
  <c r="M65113" i="5"/>
  <c r="M65112" i="5"/>
  <c r="M65111" i="5"/>
  <c r="M65110" i="5"/>
  <c r="M65109" i="5"/>
  <c r="M65108" i="5"/>
  <c r="M65107" i="5"/>
  <c r="M65106" i="5"/>
  <c r="M65105" i="5"/>
  <c r="M65104" i="5"/>
  <c r="M65103" i="5"/>
  <c r="M65102" i="5"/>
  <c r="M65101" i="5"/>
  <c r="M65100" i="5"/>
  <c r="M65099" i="5"/>
  <c r="M65098" i="5"/>
  <c r="M65097" i="5"/>
  <c r="M65096" i="5"/>
  <c r="M65095" i="5"/>
  <c r="M65094" i="5"/>
  <c r="M65093" i="5"/>
  <c r="M65092" i="5"/>
  <c r="M65091" i="5"/>
  <c r="M65090" i="5"/>
  <c r="M65089" i="5"/>
  <c r="M65088" i="5"/>
  <c r="M65087" i="5"/>
  <c r="M65086" i="5"/>
  <c r="M65085" i="5"/>
  <c r="M65084" i="5"/>
  <c r="M65083" i="5"/>
  <c r="M65082" i="5"/>
  <c r="M65081" i="5"/>
  <c r="M65080" i="5"/>
  <c r="M65079" i="5"/>
  <c r="M65078" i="5"/>
  <c r="M65077" i="5"/>
  <c r="M65076" i="5"/>
  <c r="M65075" i="5"/>
  <c r="M65074" i="5"/>
  <c r="M65073" i="5"/>
  <c r="M65072" i="5"/>
  <c r="M65071" i="5"/>
  <c r="M65070" i="5"/>
  <c r="M65069" i="5"/>
  <c r="M65068" i="5"/>
  <c r="M65067" i="5"/>
  <c r="M65066" i="5"/>
  <c r="M65065" i="5"/>
  <c r="M65064" i="5"/>
  <c r="M65063" i="5"/>
  <c r="M65062" i="5"/>
  <c r="M65061" i="5"/>
  <c r="M65060" i="5"/>
  <c r="M65059" i="5"/>
  <c r="M65058" i="5"/>
  <c r="M65057" i="5"/>
  <c r="M65056" i="5"/>
  <c r="M65055" i="5"/>
  <c r="M65054" i="5"/>
  <c r="M65053" i="5"/>
  <c r="M65052" i="5"/>
  <c r="M65051" i="5"/>
  <c r="M65050" i="5"/>
  <c r="M65049" i="5"/>
  <c r="M65048" i="5"/>
  <c r="M65047" i="5"/>
  <c r="M65046" i="5"/>
  <c r="M65045" i="5"/>
  <c r="M65044" i="5"/>
  <c r="M65043" i="5"/>
  <c r="M65042" i="5"/>
  <c r="M65041" i="5"/>
  <c r="M65040" i="5"/>
  <c r="M65039" i="5"/>
  <c r="M65038" i="5"/>
  <c r="M65037" i="5"/>
  <c r="M65036" i="5"/>
  <c r="M65035" i="5"/>
  <c r="M65034" i="5"/>
  <c r="M65033" i="5"/>
  <c r="M65032" i="5"/>
  <c r="M65031" i="5"/>
  <c r="M65030" i="5"/>
  <c r="M65029" i="5"/>
  <c r="M65028" i="5"/>
  <c r="M65027" i="5"/>
  <c r="M65026" i="5"/>
  <c r="M65025" i="5"/>
  <c r="M65024" i="5"/>
  <c r="M65023" i="5"/>
  <c r="M65022" i="5"/>
  <c r="M65021" i="5"/>
  <c r="M65020" i="5"/>
  <c r="M65019" i="5"/>
  <c r="M65018" i="5"/>
  <c r="M65017" i="5"/>
  <c r="M65016" i="5"/>
  <c r="M65015" i="5"/>
  <c r="M65014" i="5"/>
  <c r="M65013" i="5"/>
  <c r="M65012" i="5"/>
  <c r="M65011" i="5"/>
  <c r="M65010" i="5"/>
  <c r="M65009" i="5"/>
  <c r="M65008" i="5"/>
  <c r="M65007" i="5"/>
  <c r="M65006" i="5"/>
  <c r="M65005" i="5"/>
  <c r="M65004" i="5"/>
  <c r="M65003" i="5"/>
  <c r="M65002" i="5"/>
  <c r="M65001" i="5"/>
  <c r="M65000" i="5"/>
  <c r="M64999" i="5"/>
  <c r="M64998" i="5"/>
  <c r="M64997" i="5"/>
  <c r="M64996" i="5"/>
  <c r="M64995" i="5"/>
  <c r="M64994" i="5"/>
  <c r="M64993" i="5"/>
  <c r="M64992" i="5"/>
  <c r="M64991" i="5"/>
  <c r="M64990" i="5"/>
  <c r="M64989" i="5"/>
  <c r="M64988" i="5"/>
  <c r="M64987" i="5"/>
  <c r="M64986" i="5"/>
  <c r="M64985" i="5"/>
  <c r="M64984" i="5"/>
  <c r="M64983" i="5"/>
  <c r="M64982" i="5"/>
  <c r="M64981" i="5"/>
  <c r="M64980" i="5"/>
  <c r="M64979" i="5"/>
  <c r="M64978" i="5"/>
  <c r="M64977" i="5"/>
  <c r="M64976" i="5"/>
  <c r="M64975" i="5"/>
  <c r="M64974" i="5"/>
  <c r="M64973" i="5"/>
  <c r="M64972" i="5"/>
  <c r="M64971" i="5"/>
  <c r="M64970" i="5"/>
  <c r="M64969" i="5"/>
  <c r="M64968" i="5"/>
  <c r="M64967" i="5"/>
  <c r="M64966" i="5"/>
  <c r="M64965" i="5"/>
  <c r="M64964" i="5"/>
  <c r="M64963" i="5"/>
  <c r="M64962" i="5"/>
  <c r="M64961" i="5"/>
  <c r="M64960" i="5"/>
  <c r="M64959" i="5"/>
  <c r="M64958" i="5"/>
  <c r="M64957" i="5"/>
  <c r="M64956" i="5"/>
  <c r="M64955" i="5"/>
  <c r="M64954" i="5"/>
  <c r="M64953" i="5"/>
  <c r="M64952" i="5"/>
  <c r="M64951" i="5"/>
  <c r="M64950" i="5"/>
  <c r="M64949" i="5"/>
  <c r="M64948" i="5"/>
  <c r="M64947" i="5"/>
  <c r="M64946" i="5"/>
  <c r="M64945" i="5"/>
  <c r="M64944" i="5"/>
  <c r="M64943" i="5"/>
  <c r="M64942" i="5"/>
  <c r="M64941" i="5"/>
  <c r="M64940" i="5"/>
  <c r="M64939" i="5"/>
  <c r="M64938" i="5"/>
  <c r="M64937" i="5"/>
  <c r="M64936" i="5"/>
  <c r="M64935" i="5"/>
  <c r="M64934" i="5"/>
  <c r="M64933" i="5"/>
  <c r="M64932" i="5"/>
  <c r="M64931" i="5"/>
  <c r="M64930" i="5"/>
  <c r="M64929" i="5"/>
  <c r="M64928" i="5"/>
  <c r="M64927" i="5"/>
  <c r="M64926" i="5"/>
  <c r="M64925" i="5"/>
  <c r="M64924" i="5"/>
  <c r="M64923" i="5"/>
  <c r="M64922" i="5"/>
  <c r="M64921" i="5"/>
  <c r="M64920" i="5"/>
  <c r="M64919" i="5"/>
  <c r="M64918" i="5"/>
  <c r="M64917" i="5"/>
  <c r="M64916" i="5"/>
  <c r="M64915" i="5"/>
  <c r="M64914" i="5"/>
  <c r="M64913" i="5"/>
  <c r="M64912" i="5"/>
  <c r="M64911" i="5"/>
  <c r="M64910" i="5"/>
  <c r="M64909" i="5"/>
  <c r="M64908" i="5"/>
  <c r="M64907" i="5"/>
  <c r="M64906" i="5"/>
  <c r="M64905" i="5"/>
  <c r="M64904" i="5"/>
  <c r="M64903" i="5"/>
  <c r="M64902" i="5"/>
  <c r="M64901" i="5"/>
  <c r="M64900" i="5"/>
  <c r="M64899" i="5"/>
  <c r="M64898" i="5"/>
  <c r="M64897" i="5"/>
  <c r="M64896" i="5"/>
  <c r="M64895" i="5"/>
  <c r="M64894" i="5"/>
  <c r="M64893" i="5"/>
  <c r="M64892" i="5"/>
  <c r="M64891" i="5"/>
  <c r="M64890" i="5"/>
  <c r="M64889" i="5"/>
  <c r="M64888" i="5"/>
  <c r="M64887" i="5"/>
  <c r="M64886" i="5"/>
  <c r="M64885" i="5"/>
  <c r="M64884" i="5"/>
  <c r="M64883" i="5"/>
  <c r="M64882" i="5"/>
  <c r="M64881" i="5"/>
  <c r="M64880" i="5"/>
  <c r="M64879" i="5"/>
  <c r="M64878" i="5"/>
  <c r="M64877" i="5"/>
  <c r="M64876" i="5"/>
  <c r="M64875" i="5"/>
  <c r="M64874" i="5"/>
  <c r="M64873" i="5"/>
  <c r="M64872" i="5"/>
  <c r="M64871" i="5"/>
  <c r="M64870" i="5"/>
  <c r="M64869" i="5"/>
  <c r="M64868" i="5"/>
  <c r="M64867" i="5"/>
  <c r="M64866" i="5"/>
  <c r="M64865" i="5"/>
  <c r="M64864" i="5"/>
  <c r="M64863" i="5"/>
  <c r="M64862" i="5"/>
  <c r="M64861" i="5"/>
  <c r="M64860" i="5"/>
  <c r="M64859" i="5"/>
  <c r="M64858" i="5"/>
  <c r="M64857" i="5"/>
  <c r="M64856" i="5"/>
  <c r="M64855" i="5"/>
  <c r="M64854" i="5"/>
  <c r="M64853" i="5"/>
  <c r="M64852" i="5"/>
  <c r="M64851" i="5"/>
  <c r="M64850" i="5"/>
  <c r="M64849" i="5"/>
  <c r="M64848" i="5"/>
  <c r="M64847" i="5"/>
  <c r="M64846" i="5"/>
  <c r="M64845" i="5"/>
  <c r="M64844" i="5"/>
  <c r="M64843" i="5"/>
  <c r="M64842" i="5"/>
  <c r="M64841" i="5"/>
  <c r="M64840" i="5"/>
  <c r="M64839" i="5"/>
  <c r="M64838" i="5"/>
  <c r="M64837" i="5"/>
  <c r="M64836" i="5"/>
  <c r="M64835" i="5"/>
  <c r="M64834" i="5"/>
  <c r="M64833" i="5"/>
  <c r="M64832" i="5"/>
  <c r="M64831" i="5"/>
  <c r="M64830" i="5"/>
  <c r="M64829" i="5"/>
  <c r="M64828" i="5"/>
  <c r="M64827" i="5"/>
  <c r="M64826" i="5"/>
  <c r="M64825" i="5"/>
  <c r="M64824" i="5"/>
  <c r="M64823" i="5"/>
  <c r="M64822" i="5"/>
  <c r="M64821" i="5"/>
  <c r="M64820" i="5"/>
  <c r="M64819" i="5"/>
  <c r="M64818" i="5"/>
  <c r="M64817" i="5"/>
  <c r="M64816" i="5"/>
  <c r="M64815" i="5"/>
  <c r="M64814" i="5"/>
  <c r="M64813" i="5"/>
  <c r="M64812" i="5"/>
  <c r="M64811" i="5"/>
  <c r="M64810" i="5"/>
  <c r="M64809" i="5"/>
  <c r="M64808" i="5"/>
  <c r="M64807" i="5"/>
  <c r="M64806" i="5"/>
  <c r="M64805" i="5"/>
  <c r="M64804" i="5"/>
  <c r="M64803" i="5"/>
  <c r="M64802" i="5"/>
  <c r="M64801" i="5"/>
  <c r="M64800" i="5"/>
  <c r="M64799" i="5"/>
  <c r="M64798" i="5"/>
  <c r="M64797" i="5"/>
  <c r="M64796" i="5"/>
  <c r="M64795" i="5"/>
  <c r="M64794" i="5"/>
  <c r="M64793" i="5"/>
  <c r="M64792" i="5"/>
  <c r="M64791" i="5"/>
  <c r="M64790" i="5"/>
  <c r="M64789" i="5"/>
  <c r="M64788" i="5"/>
  <c r="M64787" i="5"/>
  <c r="M64786" i="5"/>
  <c r="M64785" i="5"/>
  <c r="M64784" i="5"/>
  <c r="M64783" i="5"/>
  <c r="M64782" i="5"/>
  <c r="M64781" i="5"/>
  <c r="M64780" i="5"/>
  <c r="M64779" i="5"/>
  <c r="M64778" i="5"/>
  <c r="M64777" i="5"/>
  <c r="M64776" i="5"/>
  <c r="M64775" i="5"/>
  <c r="M64774" i="5"/>
  <c r="M64773" i="5"/>
  <c r="M64772" i="5"/>
  <c r="M64771" i="5"/>
  <c r="M64770" i="5"/>
  <c r="M64769" i="5"/>
  <c r="M64768" i="5"/>
  <c r="M64767" i="5"/>
  <c r="M64766" i="5"/>
  <c r="M64765" i="5"/>
  <c r="M64764" i="5"/>
  <c r="M64763" i="5"/>
  <c r="M64762" i="5"/>
  <c r="M64761" i="5"/>
  <c r="M64760" i="5"/>
  <c r="M64759" i="5"/>
  <c r="M64758" i="5"/>
  <c r="M64757" i="5"/>
  <c r="M64756" i="5"/>
  <c r="M64755" i="5"/>
  <c r="M64754" i="5"/>
  <c r="M64753" i="5"/>
  <c r="M64752" i="5"/>
  <c r="M64751" i="5"/>
  <c r="M64750" i="5"/>
  <c r="M64749" i="5"/>
  <c r="M64748" i="5"/>
  <c r="M64747" i="5"/>
  <c r="M64746" i="5"/>
  <c r="M64745" i="5"/>
  <c r="M64744" i="5"/>
  <c r="M64743" i="5"/>
  <c r="M64742" i="5"/>
  <c r="M64741" i="5"/>
  <c r="M64740" i="5"/>
  <c r="M64739" i="5"/>
  <c r="M64738" i="5"/>
  <c r="M64737" i="5"/>
  <c r="M64736" i="5"/>
  <c r="M64735" i="5"/>
  <c r="M64734" i="5"/>
  <c r="M64733" i="5"/>
  <c r="M64732" i="5"/>
  <c r="M64731" i="5"/>
  <c r="M64730" i="5"/>
  <c r="M64729" i="5"/>
  <c r="M64728" i="5"/>
  <c r="M64727" i="5"/>
  <c r="M64726" i="5"/>
  <c r="M64725" i="5"/>
  <c r="M64724" i="5"/>
  <c r="M64723" i="5"/>
  <c r="M64722" i="5"/>
  <c r="M64721" i="5"/>
  <c r="M64720" i="5"/>
  <c r="M64719" i="5"/>
  <c r="M64718" i="5"/>
  <c r="M64717" i="5"/>
  <c r="M64716" i="5"/>
  <c r="M64715" i="5"/>
  <c r="M64714" i="5"/>
  <c r="M64713" i="5"/>
  <c r="M64712" i="5"/>
  <c r="M64711" i="5"/>
  <c r="M64710" i="5"/>
  <c r="M64709" i="5"/>
  <c r="M64708" i="5"/>
  <c r="M64707" i="5"/>
  <c r="M64706" i="5"/>
  <c r="M64705" i="5"/>
  <c r="M64704" i="5"/>
  <c r="M64703" i="5"/>
  <c r="M64702" i="5"/>
  <c r="M64701" i="5"/>
  <c r="M64700" i="5"/>
  <c r="M64699" i="5"/>
  <c r="M64698" i="5"/>
  <c r="M64697" i="5"/>
  <c r="M64696" i="5"/>
  <c r="M64695" i="5"/>
  <c r="M64694" i="5"/>
  <c r="M64693" i="5"/>
  <c r="M64692" i="5"/>
  <c r="M64691" i="5"/>
  <c r="M64690" i="5"/>
  <c r="M64689" i="5"/>
  <c r="M64688" i="5"/>
  <c r="M64687" i="5"/>
  <c r="M64686" i="5"/>
  <c r="M64685" i="5"/>
  <c r="M64684" i="5"/>
  <c r="M64683" i="5"/>
  <c r="M64682" i="5"/>
  <c r="M64681" i="5"/>
  <c r="M64680" i="5"/>
  <c r="M64679" i="5"/>
  <c r="M64678" i="5"/>
  <c r="M64677" i="5"/>
  <c r="M64676" i="5"/>
  <c r="M64675" i="5"/>
  <c r="M64674" i="5"/>
  <c r="M64673" i="5"/>
  <c r="M64672" i="5"/>
  <c r="M64671" i="5"/>
  <c r="M64670" i="5"/>
  <c r="M64669" i="5"/>
  <c r="M64668" i="5"/>
  <c r="M64667" i="5"/>
  <c r="M64666" i="5"/>
  <c r="M64665" i="5"/>
  <c r="M64664" i="5"/>
  <c r="M64663" i="5"/>
  <c r="M64662" i="5"/>
  <c r="M64661" i="5"/>
  <c r="M64660" i="5"/>
  <c r="M64659" i="5"/>
  <c r="M64658" i="5"/>
  <c r="M64657" i="5"/>
  <c r="M64656" i="5"/>
  <c r="M64655" i="5"/>
  <c r="M64654" i="5"/>
  <c r="M64653" i="5"/>
  <c r="M64652" i="5"/>
  <c r="M64651" i="5"/>
  <c r="M64650" i="5"/>
  <c r="M64649" i="5"/>
  <c r="M64648" i="5"/>
  <c r="M64647" i="5"/>
  <c r="M64646" i="5"/>
  <c r="M64645" i="5"/>
  <c r="M64644" i="5"/>
  <c r="M64643" i="5"/>
  <c r="M64642" i="5"/>
  <c r="M64641" i="5"/>
  <c r="M64640" i="5"/>
  <c r="M64639" i="5"/>
  <c r="M64638" i="5"/>
  <c r="M64637" i="5"/>
  <c r="M64636" i="5"/>
  <c r="M64635" i="5"/>
  <c r="M64634" i="5"/>
  <c r="M64633" i="5"/>
  <c r="M64632" i="5"/>
  <c r="M64631" i="5"/>
  <c r="M64630" i="5"/>
  <c r="M64629" i="5"/>
  <c r="M64628" i="5"/>
  <c r="M64627" i="5"/>
  <c r="M64626" i="5"/>
  <c r="M64625" i="5"/>
  <c r="M64624" i="5"/>
  <c r="M64623" i="5"/>
  <c r="M64622" i="5"/>
  <c r="M64621" i="5"/>
  <c r="M64620" i="5"/>
  <c r="M64619" i="5"/>
  <c r="M64618" i="5"/>
  <c r="M64617" i="5"/>
  <c r="M64616" i="5"/>
  <c r="M64615" i="5"/>
  <c r="M64614" i="5"/>
  <c r="M64613" i="5"/>
  <c r="M64612" i="5"/>
  <c r="M64611" i="5"/>
  <c r="M64610" i="5"/>
  <c r="M64609" i="5"/>
  <c r="M64608" i="5"/>
  <c r="M64607" i="5"/>
  <c r="M64606" i="5"/>
  <c r="M64605" i="5"/>
  <c r="M64604" i="5"/>
  <c r="M64603" i="5"/>
  <c r="M64602" i="5"/>
  <c r="M64601" i="5"/>
  <c r="M64600" i="5"/>
  <c r="M64599" i="5"/>
  <c r="M64598" i="5"/>
  <c r="M64597" i="5"/>
  <c r="M64596" i="5"/>
  <c r="M64595" i="5"/>
  <c r="M64594" i="5"/>
  <c r="M64593" i="5"/>
  <c r="M64592" i="5"/>
  <c r="M64591" i="5"/>
  <c r="M64590" i="5"/>
  <c r="M64589" i="5"/>
  <c r="M64588" i="5"/>
  <c r="M64587" i="5"/>
  <c r="M64586" i="5"/>
  <c r="M64585" i="5"/>
  <c r="M64584" i="5"/>
  <c r="M64583" i="5"/>
  <c r="M64582" i="5"/>
  <c r="M64581" i="5"/>
  <c r="M64580" i="5"/>
  <c r="M64579" i="5"/>
  <c r="M64578" i="5"/>
  <c r="M64577" i="5"/>
  <c r="M64576" i="5"/>
  <c r="M64575" i="5"/>
  <c r="M64574" i="5"/>
  <c r="M64573" i="5"/>
  <c r="M64572" i="5"/>
  <c r="M64571" i="5"/>
  <c r="M64570" i="5"/>
  <c r="M64569" i="5"/>
  <c r="M64568" i="5"/>
  <c r="M64567" i="5"/>
  <c r="M64566" i="5"/>
  <c r="M64565" i="5"/>
  <c r="M64564" i="5"/>
  <c r="M64563" i="5"/>
  <c r="M64562" i="5"/>
  <c r="M64561" i="5"/>
  <c r="M64560" i="5"/>
  <c r="M64559" i="5"/>
  <c r="M64558" i="5"/>
  <c r="M64557" i="5"/>
  <c r="M64556" i="5"/>
  <c r="M64555" i="5"/>
  <c r="M64554" i="5"/>
  <c r="M64553" i="5"/>
  <c r="M64552" i="5"/>
  <c r="M64551" i="5"/>
  <c r="M64550" i="5"/>
  <c r="M64549" i="5"/>
  <c r="M64548" i="5"/>
  <c r="M64547" i="5"/>
  <c r="M64546" i="5"/>
  <c r="M64545" i="5"/>
  <c r="M64544" i="5"/>
  <c r="M64543" i="5"/>
  <c r="M64542" i="5"/>
  <c r="M64541" i="5"/>
  <c r="M64540" i="5"/>
  <c r="M64539" i="5"/>
  <c r="M64538" i="5"/>
  <c r="M64537" i="5"/>
  <c r="M64536" i="5"/>
  <c r="M64535" i="5"/>
  <c r="M64534" i="5"/>
  <c r="M64533" i="5"/>
  <c r="M64532" i="5"/>
  <c r="M64531" i="5"/>
  <c r="M64530" i="5"/>
  <c r="M64529" i="5"/>
  <c r="M64528" i="5"/>
  <c r="M64527" i="5"/>
  <c r="M64526" i="5"/>
  <c r="M64525" i="5"/>
  <c r="M64524" i="5"/>
  <c r="M64523" i="5"/>
  <c r="M64522" i="5"/>
  <c r="M64521" i="5"/>
  <c r="M64520" i="5"/>
  <c r="M64519" i="5"/>
  <c r="M64518" i="5"/>
  <c r="M64517" i="5"/>
  <c r="M64516" i="5"/>
  <c r="M64515" i="5"/>
  <c r="M64514" i="5"/>
  <c r="M64513" i="5"/>
  <c r="M64512" i="5"/>
  <c r="M64511" i="5"/>
  <c r="M64510" i="5"/>
  <c r="M64509" i="5"/>
  <c r="M64508" i="5"/>
  <c r="M64507" i="5"/>
  <c r="M64506" i="5"/>
  <c r="M64505" i="5"/>
  <c r="M64504" i="5"/>
  <c r="M64503" i="5"/>
  <c r="M64502" i="5"/>
  <c r="M64501" i="5"/>
  <c r="M64500" i="5"/>
  <c r="M64499" i="5"/>
  <c r="M64498" i="5"/>
  <c r="M64497" i="5"/>
  <c r="M64496" i="5"/>
  <c r="M64495" i="5"/>
  <c r="M64494" i="5"/>
  <c r="M64493" i="5"/>
  <c r="M64492" i="5"/>
  <c r="M64491" i="5"/>
  <c r="M64490" i="5"/>
  <c r="M64489" i="5"/>
  <c r="M64488" i="5"/>
  <c r="M64487" i="5"/>
  <c r="M64486" i="5"/>
  <c r="M64485" i="5"/>
  <c r="M64484" i="5"/>
  <c r="M64483" i="5"/>
  <c r="M64482" i="5"/>
  <c r="M64481" i="5"/>
  <c r="M64480" i="5"/>
  <c r="M64479" i="5"/>
  <c r="M64478" i="5"/>
  <c r="M64477" i="5"/>
  <c r="M64476" i="5"/>
  <c r="M64475" i="5"/>
  <c r="M64474" i="5"/>
  <c r="M64473" i="5"/>
  <c r="M64472" i="5"/>
  <c r="M64471" i="5"/>
  <c r="M64470" i="5"/>
  <c r="M64469" i="5"/>
  <c r="M64468" i="5"/>
  <c r="M64467" i="5"/>
  <c r="M64466" i="5"/>
  <c r="M64465" i="5"/>
  <c r="M64464" i="5"/>
  <c r="M64463" i="5"/>
  <c r="M64462" i="5"/>
  <c r="M64461" i="5"/>
  <c r="M64460" i="5"/>
  <c r="M64459" i="5"/>
  <c r="M64458" i="5"/>
  <c r="M64457" i="5"/>
  <c r="M64456" i="5"/>
  <c r="M64455" i="5"/>
  <c r="M64454" i="5"/>
  <c r="M64453" i="5"/>
  <c r="M64452" i="5"/>
  <c r="M64451" i="5"/>
  <c r="M64450" i="5"/>
  <c r="M64449" i="5"/>
  <c r="M64448" i="5"/>
  <c r="M64447" i="5"/>
  <c r="M64446" i="5"/>
  <c r="M64445" i="5"/>
  <c r="M64444" i="5"/>
  <c r="M64443" i="5"/>
  <c r="M64442" i="5"/>
  <c r="M64441" i="5"/>
  <c r="M64440" i="5"/>
  <c r="M64439" i="5"/>
  <c r="M64438" i="5"/>
  <c r="M64437" i="5"/>
  <c r="M64436" i="5"/>
  <c r="M64435" i="5"/>
  <c r="M64434" i="5"/>
  <c r="M64433" i="5"/>
  <c r="M64432" i="5"/>
  <c r="M64431" i="5"/>
  <c r="M64430" i="5"/>
  <c r="M64429" i="5"/>
  <c r="M64428" i="5"/>
  <c r="M64427" i="5"/>
  <c r="M64426" i="5"/>
  <c r="M64425" i="5"/>
  <c r="M64424" i="5"/>
  <c r="M64423" i="5"/>
  <c r="M64422" i="5"/>
  <c r="M64421" i="5"/>
  <c r="M64420" i="5"/>
  <c r="M64419" i="5"/>
  <c r="M64418" i="5"/>
  <c r="M64417" i="5"/>
  <c r="M64416" i="5"/>
  <c r="M64415" i="5"/>
  <c r="M64414" i="5"/>
  <c r="M64413" i="5"/>
  <c r="M64412" i="5"/>
  <c r="M64411" i="5"/>
  <c r="M64410" i="5"/>
  <c r="M64409" i="5"/>
  <c r="M64408" i="5"/>
  <c r="M64407" i="5"/>
  <c r="M64406" i="5"/>
  <c r="M64405" i="5"/>
  <c r="M64404" i="5"/>
  <c r="M64403" i="5"/>
  <c r="M64402" i="5"/>
  <c r="M64401" i="5"/>
  <c r="M64400" i="5"/>
  <c r="M64399" i="5"/>
  <c r="M64398" i="5"/>
  <c r="M64397" i="5"/>
  <c r="M64396" i="5"/>
  <c r="M64395" i="5"/>
  <c r="M64394" i="5"/>
  <c r="M64393" i="5"/>
  <c r="M64392" i="5"/>
  <c r="M64391" i="5"/>
  <c r="M64390" i="5"/>
  <c r="M64389" i="5"/>
  <c r="M64388" i="5"/>
  <c r="M64387" i="5"/>
  <c r="M64386" i="5"/>
  <c r="M64385" i="5"/>
  <c r="M64384" i="5"/>
  <c r="M64383" i="5"/>
  <c r="M64382" i="5"/>
  <c r="M64381" i="5"/>
  <c r="M64380" i="5"/>
  <c r="M64379" i="5"/>
  <c r="M64378" i="5"/>
  <c r="M64377" i="5"/>
  <c r="M64376" i="5"/>
  <c r="M64375" i="5"/>
  <c r="M64374" i="5"/>
  <c r="M64373" i="5"/>
  <c r="M64372" i="5"/>
  <c r="M64371" i="5"/>
  <c r="M64370" i="5"/>
  <c r="M64369" i="5"/>
  <c r="M64368" i="5"/>
  <c r="M64367" i="5"/>
  <c r="M64366" i="5"/>
  <c r="M64365" i="5"/>
  <c r="M64364" i="5"/>
  <c r="M64363" i="5"/>
  <c r="M64362" i="5"/>
  <c r="M64361" i="5"/>
  <c r="M64360" i="5"/>
  <c r="M64359" i="5"/>
  <c r="M64358" i="5"/>
  <c r="M64357" i="5"/>
  <c r="M64356" i="5"/>
  <c r="M64355" i="5"/>
  <c r="M64354" i="5"/>
  <c r="M64353" i="5"/>
  <c r="M64352" i="5"/>
  <c r="M64351" i="5"/>
  <c r="M64350" i="5"/>
  <c r="M64349" i="5"/>
  <c r="M64348" i="5"/>
  <c r="M64347" i="5"/>
  <c r="M64346" i="5"/>
  <c r="M64345" i="5"/>
  <c r="M64344" i="5"/>
  <c r="M64343" i="5"/>
  <c r="M64342" i="5"/>
  <c r="M64341" i="5"/>
  <c r="M64340" i="5"/>
  <c r="M64339" i="5"/>
  <c r="M64338" i="5"/>
  <c r="M64337" i="5"/>
  <c r="M64336" i="5"/>
  <c r="M64335" i="5"/>
  <c r="M64334" i="5"/>
  <c r="M64333" i="5"/>
  <c r="M64332" i="5"/>
  <c r="M64331" i="5"/>
  <c r="M64330" i="5"/>
  <c r="M64329" i="5"/>
  <c r="M64328" i="5"/>
  <c r="M64327" i="5"/>
  <c r="M64326" i="5"/>
  <c r="M64325" i="5"/>
  <c r="M64324" i="5"/>
  <c r="M64323" i="5"/>
  <c r="M64322" i="5"/>
  <c r="M64321" i="5"/>
  <c r="M64320" i="5"/>
  <c r="M64319" i="5"/>
  <c r="M64318" i="5"/>
  <c r="M64317" i="5"/>
  <c r="M64316" i="5"/>
  <c r="M64315" i="5"/>
  <c r="M64314" i="5"/>
  <c r="M64313" i="5"/>
  <c r="M64312" i="5"/>
  <c r="M64311" i="5"/>
  <c r="M64310" i="5"/>
  <c r="M64309" i="5"/>
  <c r="M64308" i="5"/>
  <c r="M64307" i="5"/>
  <c r="M64306" i="5"/>
  <c r="M64305" i="5"/>
  <c r="M64304" i="5"/>
  <c r="M64303" i="5"/>
  <c r="M64302" i="5"/>
  <c r="M64301" i="5"/>
  <c r="M64300" i="5"/>
  <c r="M64299" i="5"/>
  <c r="M64298" i="5"/>
  <c r="M64297" i="5"/>
  <c r="M64296" i="5"/>
  <c r="M64295" i="5"/>
  <c r="M64294" i="5"/>
  <c r="M64293" i="5"/>
  <c r="M64292" i="5"/>
  <c r="M64291" i="5"/>
  <c r="M64290" i="5"/>
  <c r="M64289" i="5"/>
  <c r="M64288" i="5"/>
  <c r="M64287" i="5"/>
  <c r="M64286" i="5"/>
  <c r="M64285" i="5"/>
  <c r="M64284" i="5"/>
  <c r="M64283" i="5"/>
  <c r="M64282" i="5"/>
  <c r="M64281" i="5"/>
  <c r="M64280" i="5"/>
  <c r="M64279" i="5"/>
  <c r="M64278" i="5"/>
  <c r="M64277" i="5"/>
  <c r="M64276" i="5"/>
  <c r="M64275" i="5"/>
  <c r="M64274" i="5"/>
  <c r="M64273" i="5"/>
  <c r="M64272" i="5"/>
  <c r="M64271" i="5"/>
  <c r="M64270" i="5"/>
  <c r="M64269" i="5"/>
  <c r="M64268" i="5"/>
  <c r="M64267" i="5"/>
  <c r="M64266" i="5"/>
  <c r="M64265" i="5"/>
  <c r="M64264" i="5"/>
  <c r="M64263" i="5"/>
  <c r="M64262" i="5"/>
  <c r="M64261" i="5"/>
  <c r="M64260" i="5"/>
  <c r="M64259" i="5"/>
  <c r="M64258" i="5"/>
  <c r="M64257" i="5"/>
  <c r="M64256" i="5"/>
  <c r="M64255" i="5"/>
  <c r="M64254" i="5"/>
  <c r="M64253" i="5"/>
  <c r="M64252" i="5"/>
  <c r="M64251" i="5"/>
  <c r="M64250" i="5"/>
  <c r="M64249" i="5"/>
  <c r="M64248" i="5"/>
  <c r="M64247" i="5"/>
  <c r="M64246" i="5"/>
  <c r="M64245" i="5"/>
  <c r="M64244" i="5"/>
  <c r="M64243" i="5"/>
  <c r="M64242" i="5"/>
  <c r="M64241" i="5"/>
  <c r="M64240" i="5"/>
  <c r="M64239" i="5"/>
  <c r="M64238" i="5"/>
  <c r="M64237" i="5"/>
  <c r="M64236" i="5"/>
  <c r="M64235" i="5"/>
  <c r="M64234" i="5"/>
  <c r="M64233" i="5"/>
  <c r="M64232" i="5"/>
  <c r="M64231" i="5"/>
  <c r="M64230" i="5"/>
  <c r="M64229" i="5"/>
  <c r="M64228" i="5"/>
  <c r="M64227" i="5"/>
  <c r="M64226" i="5"/>
  <c r="M64225" i="5"/>
  <c r="M64224" i="5"/>
  <c r="M64223" i="5"/>
  <c r="M64222" i="5"/>
  <c r="M64221" i="5"/>
  <c r="M64220" i="5"/>
  <c r="M64219" i="5"/>
  <c r="M64218" i="5"/>
  <c r="M64217" i="5"/>
  <c r="M64216" i="5"/>
  <c r="M64215" i="5"/>
  <c r="M64214" i="5"/>
  <c r="M64213" i="5"/>
  <c r="M64212" i="5"/>
  <c r="M64211" i="5"/>
  <c r="M64210" i="5"/>
  <c r="M64209" i="5"/>
  <c r="M64208" i="5"/>
  <c r="M64207" i="5"/>
  <c r="M64206" i="5"/>
  <c r="M64205" i="5"/>
  <c r="M64204" i="5"/>
  <c r="M64203" i="5"/>
  <c r="M64202" i="5"/>
  <c r="M64201" i="5"/>
  <c r="M64200" i="5"/>
  <c r="M64199" i="5"/>
  <c r="M64198" i="5"/>
  <c r="M64197" i="5"/>
  <c r="M64196" i="5"/>
  <c r="M64195" i="5"/>
  <c r="M64194" i="5"/>
  <c r="M64193" i="5"/>
  <c r="M64192" i="5"/>
  <c r="M64191" i="5"/>
  <c r="M64190" i="5"/>
  <c r="M64189" i="5"/>
  <c r="M64188" i="5"/>
  <c r="M64187" i="5"/>
  <c r="M64186" i="5"/>
  <c r="M64185" i="5"/>
  <c r="M64184" i="5"/>
  <c r="M64183" i="5"/>
  <c r="M64182" i="5"/>
  <c r="M64181" i="5"/>
  <c r="M64180" i="5"/>
  <c r="M64179" i="5"/>
  <c r="M64178" i="5"/>
  <c r="M64177" i="5"/>
  <c r="M64176" i="5"/>
  <c r="M64175" i="5"/>
  <c r="M64174" i="5"/>
  <c r="M64173" i="5"/>
  <c r="M64172" i="5"/>
  <c r="M64171" i="5"/>
  <c r="M64170" i="5"/>
  <c r="M64169" i="5"/>
  <c r="M64168" i="5"/>
  <c r="M64167" i="5"/>
  <c r="M64166" i="5"/>
  <c r="M64165" i="5"/>
  <c r="M64164" i="5"/>
  <c r="M64163" i="5"/>
  <c r="M64162" i="5"/>
  <c r="M64161" i="5"/>
  <c r="M64160" i="5"/>
  <c r="M64159" i="5"/>
  <c r="M64158" i="5"/>
  <c r="M64157" i="5"/>
  <c r="M64156" i="5"/>
  <c r="M64155" i="5"/>
  <c r="M64154" i="5"/>
  <c r="M64153" i="5"/>
  <c r="M64152" i="5"/>
  <c r="M64151" i="5"/>
  <c r="M64150" i="5"/>
  <c r="M64149" i="5"/>
  <c r="M64148" i="5"/>
  <c r="M64147" i="5"/>
  <c r="M64146" i="5"/>
  <c r="M64145" i="5"/>
  <c r="M64144" i="5"/>
  <c r="M64143" i="5"/>
  <c r="M64142" i="5"/>
  <c r="M64141" i="5"/>
  <c r="M64140" i="5"/>
  <c r="M64139" i="5"/>
  <c r="M64138" i="5"/>
  <c r="M64137" i="5"/>
  <c r="M64136" i="5"/>
  <c r="M64135" i="5"/>
  <c r="M64134" i="5"/>
  <c r="M64133" i="5"/>
  <c r="M64132" i="5"/>
  <c r="M64131" i="5"/>
  <c r="M64130" i="5"/>
  <c r="M64129" i="5"/>
  <c r="M64128" i="5"/>
  <c r="M64127" i="5"/>
  <c r="M64126" i="5"/>
  <c r="M64125" i="5"/>
  <c r="M64124" i="5"/>
  <c r="M64123" i="5"/>
  <c r="M64122" i="5"/>
  <c r="M64121" i="5"/>
  <c r="M64120" i="5"/>
  <c r="M64119" i="5"/>
  <c r="M64118" i="5"/>
  <c r="M64117" i="5"/>
  <c r="M64116" i="5"/>
  <c r="M64115" i="5"/>
  <c r="M64114" i="5"/>
  <c r="M64113" i="5"/>
  <c r="M64112" i="5"/>
  <c r="M64111" i="5"/>
  <c r="M64110" i="5"/>
  <c r="M64109" i="5"/>
  <c r="M64108" i="5"/>
  <c r="M64107" i="5"/>
  <c r="M64106" i="5"/>
  <c r="M64105" i="5"/>
  <c r="M64104" i="5"/>
  <c r="M64103" i="5"/>
  <c r="M64102" i="5"/>
  <c r="M64101" i="5"/>
  <c r="M64100" i="5"/>
  <c r="M64099" i="5"/>
  <c r="M64098" i="5"/>
  <c r="M64097" i="5"/>
  <c r="M64096" i="5"/>
  <c r="M64095" i="5"/>
  <c r="M64094" i="5"/>
  <c r="M64093" i="5"/>
  <c r="M64092" i="5"/>
  <c r="M64091" i="5"/>
  <c r="M64090" i="5"/>
  <c r="M64089" i="5"/>
  <c r="M64088" i="5"/>
  <c r="M64087" i="5"/>
  <c r="M64086" i="5"/>
  <c r="M64085" i="5"/>
  <c r="M64084" i="5"/>
  <c r="M64083" i="5"/>
  <c r="M64082" i="5"/>
  <c r="M64081" i="5"/>
  <c r="M64080" i="5"/>
  <c r="M64079" i="5"/>
  <c r="M64078" i="5"/>
  <c r="M64077" i="5"/>
  <c r="M64076" i="5"/>
  <c r="M64075" i="5"/>
  <c r="M64074" i="5"/>
  <c r="M64073" i="5"/>
  <c r="M64072" i="5"/>
  <c r="M64071" i="5"/>
  <c r="M64070" i="5"/>
  <c r="M64069" i="5"/>
  <c r="M64068" i="5"/>
  <c r="M64067" i="5"/>
  <c r="M64066" i="5"/>
  <c r="M64065" i="5"/>
  <c r="M64064" i="5"/>
  <c r="M64063" i="5"/>
  <c r="M64062" i="5"/>
  <c r="M64061" i="5"/>
  <c r="M64060" i="5"/>
  <c r="M64059" i="5"/>
  <c r="M64058" i="5"/>
  <c r="M64057" i="5"/>
  <c r="M64056" i="5"/>
  <c r="M64055" i="5"/>
  <c r="M64054" i="5"/>
  <c r="M64053" i="5"/>
  <c r="M64052" i="5"/>
  <c r="M64051" i="5"/>
  <c r="M64050" i="5"/>
  <c r="M64049" i="5"/>
  <c r="M64048" i="5"/>
  <c r="M64047" i="5"/>
  <c r="M64046" i="5"/>
  <c r="M64045" i="5"/>
  <c r="M64044" i="5"/>
  <c r="M64043" i="5"/>
  <c r="M64042" i="5"/>
  <c r="M64041" i="5"/>
  <c r="M64040" i="5"/>
  <c r="M64039" i="5"/>
  <c r="M64038" i="5"/>
  <c r="M64037" i="5"/>
  <c r="M64036" i="5"/>
  <c r="M64035" i="5"/>
  <c r="M64034" i="5"/>
  <c r="M64033" i="5"/>
  <c r="M64032" i="5"/>
  <c r="M64031" i="5"/>
  <c r="M64030" i="5"/>
  <c r="M64029" i="5"/>
  <c r="M64028" i="5"/>
  <c r="M64027" i="5"/>
  <c r="M64026" i="5"/>
  <c r="M64025" i="5"/>
  <c r="M64024" i="5"/>
  <c r="M64023" i="5"/>
  <c r="M64022" i="5"/>
  <c r="M64021" i="5"/>
  <c r="M64020" i="5"/>
  <c r="M64019" i="5"/>
  <c r="M64018" i="5"/>
  <c r="M64017" i="5"/>
  <c r="M64016" i="5"/>
  <c r="M64015" i="5"/>
  <c r="M64014" i="5"/>
  <c r="M64013" i="5"/>
  <c r="M64012" i="5"/>
  <c r="M64011" i="5"/>
  <c r="M64010" i="5"/>
  <c r="M64009" i="5"/>
  <c r="M64008" i="5"/>
  <c r="M64007" i="5"/>
  <c r="M64006" i="5"/>
  <c r="M64005" i="5"/>
  <c r="M64004" i="5"/>
  <c r="M64003" i="5"/>
  <c r="M64002" i="5"/>
  <c r="M64001" i="5"/>
  <c r="M64000" i="5"/>
  <c r="M63999" i="5"/>
  <c r="M63998" i="5"/>
  <c r="M63997" i="5"/>
  <c r="M63996" i="5"/>
  <c r="M63995" i="5"/>
  <c r="M63994" i="5"/>
  <c r="M63993" i="5"/>
  <c r="M63992" i="5"/>
  <c r="M63991" i="5"/>
  <c r="M63990" i="5"/>
  <c r="M63989" i="5"/>
  <c r="M63988" i="5"/>
  <c r="M63987" i="5"/>
  <c r="M63986" i="5"/>
  <c r="M63985" i="5"/>
  <c r="M63984" i="5"/>
  <c r="M63983" i="5"/>
  <c r="M63982" i="5"/>
  <c r="M63981" i="5"/>
  <c r="M63980" i="5"/>
  <c r="M63979" i="5"/>
  <c r="M63978" i="5"/>
  <c r="M63977" i="5"/>
  <c r="M63976" i="5"/>
  <c r="M63975" i="5"/>
  <c r="M63974" i="5"/>
  <c r="M63973" i="5"/>
  <c r="M63972" i="5"/>
  <c r="M63971" i="5"/>
  <c r="M63970" i="5"/>
  <c r="M63969" i="5"/>
  <c r="M63968" i="5"/>
  <c r="M63967" i="5"/>
  <c r="M63966" i="5"/>
  <c r="M63965" i="5"/>
  <c r="M63964" i="5"/>
  <c r="M63963" i="5"/>
  <c r="M63962" i="5"/>
  <c r="M63961" i="5"/>
  <c r="M63960" i="5"/>
  <c r="M63959" i="5"/>
  <c r="M63958" i="5"/>
  <c r="M63957" i="5"/>
  <c r="M63956" i="5"/>
  <c r="M63955" i="5"/>
  <c r="M63954" i="5"/>
  <c r="M63953" i="5"/>
  <c r="M63952" i="5"/>
  <c r="M63951" i="5"/>
  <c r="M63950" i="5"/>
  <c r="M63949" i="5"/>
  <c r="M63948" i="5"/>
  <c r="M63947" i="5"/>
  <c r="M63946" i="5"/>
  <c r="M63945" i="5"/>
  <c r="M63944" i="5"/>
  <c r="M63943" i="5"/>
  <c r="M63942" i="5"/>
  <c r="M63941" i="5"/>
  <c r="M63940" i="5"/>
  <c r="M63939" i="5"/>
  <c r="M63938" i="5"/>
  <c r="M63937" i="5"/>
  <c r="M63936" i="5"/>
  <c r="M63935" i="5"/>
  <c r="M63934" i="5"/>
  <c r="M63933" i="5"/>
  <c r="M63932" i="5"/>
  <c r="M63931" i="5"/>
  <c r="M63930" i="5"/>
  <c r="M63929" i="5"/>
  <c r="M63928" i="5"/>
  <c r="M63927" i="5"/>
  <c r="M63926" i="5"/>
  <c r="M63925" i="5"/>
  <c r="M63924" i="5"/>
  <c r="M63923" i="5"/>
  <c r="M63922" i="5"/>
  <c r="M63921" i="5"/>
  <c r="M63920" i="5"/>
  <c r="M63919" i="5"/>
  <c r="M63918" i="5"/>
  <c r="M63917" i="5"/>
  <c r="M63916" i="5"/>
  <c r="M63915" i="5"/>
  <c r="M63914" i="5"/>
  <c r="M63913" i="5"/>
  <c r="M63912" i="5"/>
  <c r="M63911" i="5"/>
  <c r="M63910" i="5"/>
  <c r="M63909" i="5"/>
  <c r="M63908" i="5"/>
  <c r="M63907" i="5"/>
  <c r="M63906" i="5"/>
  <c r="M63905" i="5"/>
  <c r="M63904" i="5"/>
  <c r="M63903" i="5"/>
  <c r="M63902" i="5"/>
  <c r="M63901" i="5"/>
  <c r="M63900" i="5"/>
  <c r="M63899" i="5"/>
  <c r="M63898" i="5"/>
  <c r="M63897" i="5"/>
  <c r="M63896" i="5"/>
  <c r="M63895" i="5"/>
  <c r="M63894" i="5"/>
  <c r="M63893" i="5"/>
  <c r="M63892" i="5"/>
  <c r="M63891" i="5"/>
  <c r="M63890" i="5"/>
  <c r="M63889" i="5"/>
  <c r="M63888" i="5"/>
  <c r="M63887" i="5"/>
  <c r="M63886" i="5"/>
  <c r="M63885" i="5"/>
  <c r="M63884" i="5"/>
  <c r="M63883" i="5"/>
  <c r="M63882" i="5"/>
  <c r="M63881" i="5"/>
  <c r="M63880" i="5"/>
  <c r="M63879" i="5"/>
  <c r="M63878" i="5"/>
  <c r="M63877" i="5"/>
  <c r="M63876" i="5"/>
  <c r="M63875" i="5"/>
  <c r="M63874" i="5"/>
  <c r="M63873" i="5"/>
  <c r="M63872" i="5"/>
  <c r="M63871" i="5"/>
  <c r="M63870" i="5"/>
  <c r="M63869" i="5"/>
  <c r="M63868" i="5"/>
  <c r="M63867" i="5"/>
  <c r="M63866" i="5"/>
  <c r="M63865" i="5"/>
  <c r="M63864" i="5"/>
  <c r="M63863" i="5"/>
  <c r="M63862" i="5"/>
  <c r="M63861" i="5"/>
  <c r="M63860" i="5"/>
  <c r="M63859" i="5"/>
  <c r="M63858" i="5"/>
  <c r="M63857" i="5"/>
  <c r="M63856" i="5"/>
  <c r="M63855" i="5"/>
  <c r="M63854" i="5"/>
  <c r="M63853" i="5"/>
  <c r="M63852" i="5"/>
  <c r="M63851" i="5"/>
  <c r="M63850" i="5"/>
  <c r="M63849" i="5"/>
  <c r="M63848" i="5"/>
  <c r="M63847" i="5"/>
  <c r="M63846" i="5"/>
  <c r="M63845" i="5"/>
  <c r="M63844" i="5"/>
  <c r="M63843" i="5"/>
  <c r="M63842" i="5"/>
  <c r="M63841" i="5"/>
  <c r="M63840" i="5"/>
  <c r="M63839" i="5"/>
  <c r="M63838" i="5"/>
  <c r="M63837" i="5"/>
  <c r="M63836" i="5"/>
  <c r="M63835" i="5"/>
  <c r="M63834" i="5"/>
  <c r="M63833" i="5"/>
  <c r="M63832" i="5"/>
  <c r="M63831" i="5"/>
  <c r="M63830" i="5"/>
  <c r="M63829" i="5"/>
  <c r="M63828" i="5"/>
  <c r="M63827" i="5"/>
  <c r="M63826" i="5"/>
  <c r="M63825" i="5"/>
  <c r="M63824" i="5"/>
  <c r="M63823" i="5"/>
  <c r="M63822" i="5"/>
  <c r="M63821" i="5"/>
  <c r="M63820" i="5"/>
  <c r="M63819" i="5"/>
  <c r="M63818" i="5"/>
  <c r="M63817" i="5"/>
  <c r="M63816" i="5"/>
  <c r="M63815" i="5"/>
  <c r="M63814" i="5"/>
  <c r="M63813" i="5"/>
  <c r="M63812" i="5"/>
  <c r="M63811" i="5"/>
  <c r="M63810" i="5"/>
  <c r="M63809" i="5"/>
  <c r="M63808" i="5"/>
  <c r="M63807" i="5"/>
  <c r="M63806" i="5"/>
  <c r="M63805" i="5"/>
  <c r="M63804" i="5"/>
  <c r="M63803" i="5"/>
  <c r="M63802" i="5"/>
  <c r="M63801" i="5"/>
  <c r="M63800" i="5"/>
  <c r="M63799" i="5"/>
  <c r="M63798" i="5"/>
  <c r="M63797" i="5"/>
  <c r="M63796" i="5"/>
  <c r="M63795" i="5"/>
  <c r="M63794" i="5"/>
  <c r="M63793" i="5"/>
  <c r="M63792" i="5"/>
  <c r="M63791" i="5"/>
  <c r="M63790" i="5"/>
  <c r="M63789" i="5"/>
  <c r="M63788" i="5"/>
  <c r="M63787" i="5"/>
  <c r="M63786" i="5"/>
  <c r="M63785" i="5"/>
  <c r="M63784" i="5"/>
  <c r="M63783" i="5"/>
  <c r="M63782" i="5"/>
  <c r="M63781" i="5"/>
  <c r="M63780" i="5"/>
  <c r="M63779" i="5"/>
  <c r="M63778" i="5"/>
  <c r="M63777" i="5"/>
  <c r="M63776" i="5"/>
  <c r="M63775" i="5"/>
  <c r="M63774" i="5"/>
  <c r="M63773" i="5"/>
  <c r="M63772" i="5"/>
  <c r="M63771" i="5"/>
  <c r="M63770" i="5"/>
  <c r="M63769" i="5"/>
  <c r="M63768" i="5"/>
  <c r="M63767" i="5"/>
  <c r="M63766" i="5"/>
  <c r="M63765" i="5"/>
  <c r="M63764" i="5"/>
  <c r="M63763" i="5"/>
  <c r="M63762" i="5"/>
  <c r="M63761" i="5"/>
  <c r="M63760" i="5"/>
  <c r="M63759" i="5"/>
  <c r="M63758" i="5"/>
  <c r="M63757" i="5"/>
  <c r="M63756" i="5"/>
  <c r="M63755" i="5"/>
  <c r="M63754" i="5"/>
  <c r="M63753" i="5"/>
  <c r="M63752" i="5"/>
  <c r="M63751" i="5"/>
  <c r="M63750" i="5"/>
  <c r="M63749" i="5"/>
  <c r="M63748" i="5"/>
  <c r="M63747" i="5"/>
  <c r="M63746" i="5"/>
  <c r="M63745" i="5"/>
  <c r="M63744" i="5"/>
  <c r="M63743" i="5"/>
  <c r="M63742" i="5"/>
  <c r="M63741" i="5"/>
  <c r="M63740" i="5"/>
  <c r="M63739" i="5"/>
  <c r="M63738" i="5"/>
  <c r="M63737" i="5"/>
  <c r="M63736" i="5"/>
  <c r="M63735" i="5"/>
  <c r="M63734" i="5"/>
  <c r="M63733" i="5"/>
  <c r="M63732" i="5"/>
  <c r="M63731" i="5"/>
  <c r="M63730" i="5"/>
  <c r="M63729" i="5"/>
  <c r="M63728" i="5"/>
  <c r="M63727" i="5"/>
  <c r="M63726" i="5"/>
  <c r="M63725" i="5"/>
  <c r="M63724" i="5"/>
  <c r="M63723" i="5"/>
  <c r="M63722" i="5"/>
  <c r="M63721" i="5"/>
  <c r="M63720" i="5"/>
  <c r="M63719" i="5"/>
  <c r="M63718" i="5"/>
  <c r="M63717" i="5"/>
  <c r="M63716" i="5"/>
  <c r="M63715" i="5"/>
  <c r="M63714" i="5"/>
  <c r="M63713" i="5"/>
  <c r="M63712" i="5"/>
  <c r="M63711" i="5"/>
  <c r="M63710" i="5"/>
  <c r="M63709" i="5"/>
  <c r="M63708" i="5"/>
  <c r="M63707" i="5"/>
  <c r="M63706" i="5"/>
  <c r="M63705" i="5"/>
  <c r="M63704" i="5"/>
  <c r="M63703" i="5"/>
  <c r="M63702" i="5"/>
  <c r="M63701" i="5"/>
  <c r="M63700" i="5"/>
  <c r="M63699" i="5"/>
  <c r="M63698" i="5"/>
  <c r="M63697" i="5"/>
  <c r="M63696" i="5"/>
  <c r="M63695" i="5"/>
  <c r="M63694" i="5"/>
  <c r="M63693" i="5"/>
  <c r="M63692" i="5"/>
  <c r="M63691" i="5"/>
  <c r="M63690" i="5"/>
  <c r="M63689" i="5"/>
  <c r="M63688" i="5"/>
  <c r="M63687" i="5"/>
  <c r="M63686" i="5"/>
  <c r="M63685" i="5"/>
  <c r="M63684" i="5"/>
  <c r="M63683" i="5"/>
  <c r="M63682" i="5"/>
  <c r="M63681" i="5"/>
  <c r="M63680" i="5"/>
  <c r="M63679" i="5"/>
  <c r="M63678" i="5"/>
  <c r="M63677" i="5"/>
  <c r="M63676" i="5"/>
  <c r="M63675" i="5"/>
  <c r="M63674" i="5"/>
  <c r="M63673" i="5"/>
  <c r="M63672" i="5"/>
  <c r="M63671" i="5"/>
  <c r="M63670" i="5"/>
  <c r="M63669" i="5"/>
  <c r="M63668" i="5"/>
  <c r="M63667" i="5"/>
  <c r="M63666" i="5"/>
  <c r="M63665" i="5"/>
  <c r="M63664" i="5"/>
  <c r="M63663" i="5"/>
  <c r="M63662" i="5"/>
  <c r="M63661" i="5"/>
  <c r="M63660" i="5"/>
  <c r="M63659" i="5"/>
  <c r="M63658" i="5"/>
  <c r="M63657" i="5"/>
  <c r="M63656" i="5"/>
  <c r="M63655" i="5"/>
  <c r="M63654" i="5"/>
  <c r="M63653" i="5"/>
  <c r="M63652" i="5"/>
  <c r="M63651" i="5"/>
  <c r="M63650" i="5"/>
  <c r="M63649" i="5"/>
  <c r="M63648" i="5"/>
  <c r="M63647" i="5"/>
  <c r="M63646" i="5"/>
  <c r="M63645" i="5"/>
  <c r="M63644" i="5"/>
  <c r="M63643" i="5"/>
  <c r="M63642" i="5"/>
  <c r="M63641" i="5"/>
  <c r="M63640" i="5"/>
  <c r="M63639" i="5"/>
  <c r="M63638" i="5"/>
  <c r="M63637" i="5"/>
  <c r="M63636" i="5"/>
  <c r="M63635" i="5"/>
  <c r="M63634" i="5"/>
  <c r="M63633" i="5"/>
  <c r="M63632" i="5"/>
  <c r="M63631" i="5"/>
  <c r="M63630" i="5"/>
  <c r="M63629" i="5"/>
  <c r="M63628" i="5"/>
  <c r="M63627" i="5"/>
  <c r="M63626" i="5"/>
  <c r="M63625" i="5"/>
  <c r="M63624" i="5"/>
  <c r="M63623" i="5"/>
  <c r="M63622" i="5"/>
  <c r="M63621" i="5"/>
  <c r="M63620" i="5"/>
  <c r="M63619" i="5"/>
  <c r="M63618" i="5"/>
  <c r="M63617" i="5"/>
  <c r="M63616" i="5"/>
  <c r="M63615" i="5"/>
  <c r="M63614" i="5"/>
  <c r="M63613" i="5"/>
  <c r="M63612" i="5"/>
  <c r="M63611" i="5"/>
  <c r="M63610" i="5"/>
  <c r="M63609" i="5"/>
  <c r="M63608" i="5"/>
  <c r="M63607" i="5"/>
  <c r="M63606" i="5"/>
  <c r="M63605" i="5"/>
  <c r="M63604" i="5"/>
  <c r="M63603" i="5"/>
  <c r="M63602" i="5"/>
  <c r="M63601" i="5"/>
  <c r="M63600" i="5"/>
  <c r="M63599" i="5"/>
  <c r="M63598" i="5"/>
  <c r="M63597" i="5"/>
  <c r="M63596" i="5"/>
  <c r="M63595" i="5"/>
  <c r="M63594" i="5"/>
  <c r="M63593" i="5"/>
  <c r="M63592" i="5"/>
  <c r="M63591" i="5"/>
  <c r="M63590" i="5"/>
  <c r="M63589" i="5"/>
  <c r="M63588" i="5"/>
  <c r="M63587" i="5"/>
  <c r="M63586" i="5"/>
  <c r="M63585" i="5"/>
  <c r="M63584" i="5"/>
  <c r="M63583" i="5"/>
  <c r="M63582" i="5"/>
  <c r="M63581" i="5"/>
  <c r="M63580" i="5"/>
  <c r="M63579" i="5"/>
  <c r="M63578" i="5"/>
  <c r="M63577" i="5"/>
  <c r="M63576" i="5"/>
  <c r="M63575" i="5"/>
  <c r="M63574" i="5"/>
  <c r="M63573" i="5"/>
  <c r="M63572" i="5"/>
  <c r="M63571" i="5"/>
  <c r="M63570" i="5"/>
  <c r="M63569" i="5"/>
  <c r="M63568" i="5"/>
  <c r="M63567" i="5"/>
  <c r="M63566" i="5"/>
  <c r="M63565" i="5"/>
  <c r="M63564" i="5"/>
  <c r="M63563" i="5"/>
  <c r="M63562" i="5"/>
  <c r="M63561" i="5"/>
  <c r="M63560" i="5"/>
  <c r="M63559" i="5"/>
  <c r="M63558" i="5"/>
  <c r="M63557" i="5"/>
  <c r="M63556" i="5"/>
  <c r="M63555" i="5"/>
  <c r="M63554" i="5"/>
  <c r="M63553" i="5"/>
  <c r="M63552" i="5"/>
  <c r="M63551" i="5"/>
  <c r="M63550" i="5"/>
  <c r="M63549" i="5"/>
  <c r="M63548" i="5"/>
  <c r="M63547" i="5"/>
  <c r="M63546" i="5"/>
  <c r="M63545" i="5"/>
  <c r="M63544" i="5"/>
  <c r="M63543" i="5"/>
  <c r="M63542" i="5"/>
  <c r="M63541" i="5"/>
  <c r="M63540" i="5"/>
  <c r="M63539" i="5"/>
  <c r="M63538" i="5"/>
  <c r="M63537" i="5"/>
  <c r="M63536" i="5"/>
  <c r="M63535" i="5"/>
  <c r="M63534" i="5"/>
  <c r="M63533" i="5"/>
  <c r="M63532" i="5"/>
  <c r="M63531" i="5"/>
  <c r="M63530" i="5"/>
  <c r="M63529" i="5"/>
  <c r="M63528" i="5"/>
  <c r="M63527" i="5"/>
  <c r="M63526" i="5"/>
  <c r="M63525" i="5"/>
  <c r="M63524" i="5"/>
  <c r="M63523" i="5"/>
  <c r="M63522" i="5"/>
  <c r="M63521" i="5"/>
  <c r="M63520" i="5"/>
  <c r="M63519" i="5"/>
  <c r="M63518" i="5"/>
  <c r="M63517" i="5"/>
  <c r="M63516" i="5"/>
  <c r="M63515" i="5"/>
  <c r="M63514" i="5"/>
  <c r="M63513" i="5"/>
  <c r="M63512" i="5"/>
  <c r="M63511" i="5"/>
  <c r="M63510" i="5"/>
  <c r="M63509" i="5"/>
  <c r="M63508" i="5"/>
  <c r="M63507" i="5"/>
  <c r="M63506" i="5"/>
  <c r="M63505" i="5"/>
  <c r="M63504" i="5"/>
  <c r="M63503" i="5"/>
  <c r="M63502" i="5"/>
  <c r="M63501" i="5"/>
  <c r="M63500" i="5"/>
  <c r="M63499" i="5"/>
  <c r="M63498" i="5"/>
  <c r="M63497" i="5"/>
  <c r="M63496" i="5"/>
  <c r="M63495" i="5"/>
  <c r="M63494" i="5"/>
  <c r="M63493" i="5"/>
  <c r="M63492" i="5"/>
  <c r="M63491" i="5"/>
  <c r="M63490" i="5"/>
  <c r="M63489" i="5"/>
  <c r="M63488" i="5"/>
  <c r="M63487" i="5"/>
  <c r="M63486" i="5"/>
  <c r="M63485" i="5"/>
  <c r="M63484" i="5"/>
  <c r="M63483" i="5"/>
  <c r="M63482" i="5"/>
  <c r="M63481" i="5"/>
  <c r="M63480" i="5"/>
  <c r="M63479" i="5"/>
  <c r="M63478" i="5"/>
  <c r="M63477" i="5"/>
  <c r="M63476" i="5"/>
  <c r="M63475" i="5"/>
  <c r="M63474" i="5"/>
  <c r="M63473" i="5"/>
  <c r="M63472" i="5"/>
  <c r="M63471" i="5"/>
  <c r="M63470" i="5"/>
  <c r="M63469" i="5"/>
  <c r="M63468" i="5"/>
  <c r="M63467" i="5"/>
  <c r="M63466" i="5"/>
  <c r="M63465" i="5"/>
  <c r="M63464" i="5"/>
  <c r="M63463" i="5"/>
  <c r="M63462" i="5"/>
  <c r="M63461" i="5"/>
  <c r="M63460" i="5"/>
  <c r="M63459" i="5"/>
  <c r="M63458" i="5"/>
  <c r="M63457" i="5"/>
  <c r="M63456" i="5"/>
  <c r="M63455" i="5"/>
  <c r="M63454" i="5"/>
  <c r="M63453" i="5"/>
  <c r="M63452" i="5"/>
  <c r="M63451" i="5"/>
  <c r="M63450" i="5"/>
  <c r="M63449" i="5"/>
  <c r="M63448" i="5"/>
  <c r="M63447" i="5"/>
  <c r="M63446" i="5"/>
  <c r="M63445" i="5"/>
  <c r="M63444" i="5"/>
  <c r="M63443" i="5"/>
  <c r="M63442" i="5"/>
  <c r="M63441" i="5"/>
  <c r="M63440" i="5"/>
  <c r="M63439" i="5"/>
  <c r="M63438" i="5"/>
  <c r="M63437" i="5"/>
  <c r="M63436" i="5"/>
  <c r="M63435" i="5"/>
  <c r="M63434" i="5"/>
  <c r="M63433" i="5"/>
  <c r="M63432" i="5"/>
  <c r="M63431" i="5"/>
  <c r="M63430" i="5"/>
  <c r="M63429" i="5"/>
  <c r="M63428" i="5"/>
  <c r="M63427" i="5"/>
  <c r="M63426" i="5"/>
  <c r="M63425" i="5"/>
  <c r="M63424" i="5"/>
  <c r="M63423" i="5"/>
  <c r="M63422" i="5"/>
  <c r="M63421" i="5"/>
  <c r="M63420" i="5"/>
  <c r="M63419" i="5"/>
  <c r="M63418" i="5"/>
  <c r="M63417" i="5"/>
  <c r="M63416" i="5"/>
  <c r="M63415" i="5"/>
  <c r="M63414" i="5"/>
  <c r="M63413" i="5"/>
  <c r="M63412" i="5"/>
  <c r="M63411" i="5"/>
  <c r="M63410" i="5"/>
  <c r="M63409" i="5"/>
  <c r="M63408" i="5"/>
  <c r="M63407" i="5"/>
  <c r="M63406" i="5"/>
  <c r="M63405" i="5"/>
  <c r="M63404" i="5"/>
  <c r="M63403" i="5"/>
  <c r="M63402" i="5"/>
  <c r="M63401" i="5"/>
  <c r="M63400" i="5"/>
  <c r="M63399" i="5"/>
  <c r="M63398" i="5"/>
  <c r="M63397" i="5"/>
  <c r="M63396" i="5"/>
  <c r="M63395" i="5"/>
  <c r="M63394" i="5"/>
  <c r="M63393" i="5"/>
  <c r="M63392" i="5"/>
  <c r="M63391" i="5"/>
  <c r="M63390" i="5"/>
  <c r="M63389" i="5"/>
  <c r="M63388" i="5"/>
  <c r="M63387" i="5"/>
  <c r="M63386" i="5"/>
  <c r="M63385" i="5"/>
  <c r="M63384" i="5"/>
  <c r="M63383" i="5"/>
  <c r="M63382" i="5"/>
  <c r="M63381" i="5"/>
  <c r="M63380" i="5"/>
  <c r="M63379" i="5"/>
  <c r="M63378" i="5"/>
  <c r="M63377" i="5"/>
  <c r="M63376" i="5"/>
  <c r="M63375" i="5"/>
  <c r="M63374" i="5"/>
  <c r="M63373" i="5"/>
  <c r="M63372" i="5"/>
  <c r="M63371" i="5"/>
  <c r="M63370" i="5"/>
  <c r="M63369" i="5"/>
  <c r="M63368" i="5"/>
  <c r="M63367" i="5"/>
  <c r="M63366" i="5"/>
  <c r="M63365" i="5"/>
  <c r="M63364" i="5"/>
  <c r="M63363" i="5"/>
  <c r="M63362" i="5"/>
  <c r="M63361" i="5"/>
  <c r="M63360" i="5"/>
  <c r="M63359" i="5"/>
  <c r="M63358" i="5"/>
  <c r="M63357" i="5"/>
  <c r="M63356" i="5"/>
  <c r="M63355" i="5"/>
  <c r="M63354" i="5"/>
  <c r="M63353" i="5"/>
  <c r="M63352" i="5"/>
  <c r="M63351" i="5"/>
  <c r="M63350" i="5"/>
  <c r="M63349" i="5"/>
  <c r="M63348" i="5"/>
  <c r="M63347" i="5"/>
  <c r="M63346" i="5"/>
  <c r="M63345" i="5"/>
  <c r="M63344" i="5"/>
  <c r="M63343" i="5"/>
  <c r="M63342" i="5"/>
  <c r="M63341" i="5"/>
  <c r="M63340" i="5"/>
  <c r="M63339" i="5"/>
  <c r="M63338" i="5"/>
  <c r="M63337" i="5"/>
  <c r="M63336" i="5"/>
  <c r="M63335" i="5"/>
  <c r="M63334" i="5"/>
  <c r="M63333" i="5"/>
  <c r="M63332" i="5"/>
  <c r="M63331" i="5"/>
  <c r="M63330" i="5"/>
  <c r="M63329" i="5"/>
  <c r="M63328" i="5"/>
  <c r="M63327" i="5"/>
  <c r="M63326" i="5"/>
  <c r="M63325" i="5"/>
  <c r="M63324" i="5"/>
  <c r="M63323" i="5"/>
  <c r="M63322" i="5"/>
  <c r="M63321" i="5"/>
  <c r="M63320" i="5"/>
  <c r="M63319" i="5"/>
  <c r="M63318" i="5"/>
  <c r="M63317" i="5"/>
  <c r="M63316" i="5"/>
  <c r="M63315" i="5"/>
  <c r="M63314" i="5"/>
  <c r="M63313" i="5"/>
  <c r="M63312" i="5"/>
  <c r="M63311" i="5"/>
  <c r="M63310" i="5"/>
  <c r="M63309" i="5"/>
  <c r="M63308" i="5"/>
  <c r="M63307" i="5"/>
  <c r="M63306" i="5"/>
  <c r="M63305" i="5"/>
  <c r="M63304" i="5"/>
  <c r="M63303" i="5"/>
  <c r="M63302" i="5"/>
  <c r="M63301" i="5"/>
  <c r="M63300" i="5"/>
  <c r="M63299" i="5"/>
  <c r="M63298" i="5"/>
  <c r="M63297" i="5"/>
  <c r="M63296" i="5"/>
  <c r="M63295" i="5"/>
  <c r="M63294" i="5"/>
  <c r="M63293" i="5"/>
  <c r="M63292" i="5"/>
  <c r="M63291" i="5"/>
  <c r="M63290" i="5"/>
  <c r="M63289" i="5"/>
  <c r="M63288" i="5"/>
  <c r="M63287" i="5"/>
  <c r="M63286" i="5"/>
  <c r="M63285" i="5"/>
  <c r="M63284" i="5"/>
  <c r="M63283" i="5"/>
  <c r="M63282" i="5"/>
  <c r="M63281" i="5"/>
  <c r="M63280" i="5"/>
  <c r="M63279" i="5"/>
  <c r="M63278" i="5"/>
  <c r="M63277" i="5"/>
  <c r="M63276" i="5"/>
  <c r="M63275" i="5"/>
  <c r="M63274" i="5"/>
  <c r="M63273" i="5"/>
  <c r="M63272" i="5"/>
  <c r="M63271" i="5"/>
  <c r="M63270" i="5"/>
  <c r="M63269" i="5"/>
  <c r="M63268" i="5"/>
  <c r="M63267" i="5"/>
  <c r="M63266" i="5"/>
  <c r="M63265" i="5"/>
  <c r="M63264" i="5"/>
  <c r="M63263" i="5"/>
  <c r="M63262" i="5"/>
  <c r="M63261" i="5"/>
  <c r="M63260" i="5"/>
  <c r="M63259" i="5"/>
  <c r="M63258" i="5"/>
  <c r="M63257" i="5"/>
  <c r="M63256" i="5"/>
  <c r="M63255" i="5"/>
  <c r="M63254" i="5"/>
  <c r="M63253" i="5"/>
  <c r="M63252" i="5"/>
  <c r="M63251" i="5"/>
  <c r="M63250" i="5"/>
  <c r="M63249" i="5"/>
  <c r="M63248" i="5"/>
  <c r="M63247" i="5"/>
  <c r="M63246" i="5"/>
  <c r="M63245" i="5"/>
  <c r="M63244" i="5"/>
  <c r="M63243" i="5"/>
  <c r="M63242" i="5"/>
  <c r="M63241" i="5"/>
  <c r="M63240" i="5"/>
  <c r="M63239" i="5"/>
  <c r="M63238" i="5"/>
  <c r="M63237" i="5"/>
  <c r="M63236" i="5"/>
  <c r="M63235" i="5"/>
  <c r="M63234" i="5"/>
  <c r="M63233" i="5"/>
  <c r="M63232" i="5"/>
  <c r="M63231" i="5"/>
  <c r="M63230" i="5"/>
  <c r="M63229" i="5"/>
  <c r="M63228" i="5"/>
  <c r="M63227" i="5"/>
  <c r="M63226" i="5"/>
  <c r="M63225" i="5"/>
  <c r="M63224" i="5"/>
  <c r="M63223" i="5"/>
  <c r="M63222" i="5"/>
  <c r="M63221" i="5"/>
  <c r="M63220" i="5"/>
  <c r="M63219" i="5"/>
  <c r="M63218" i="5"/>
  <c r="M63217" i="5"/>
  <c r="M63216" i="5"/>
  <c r="M63215" i="5"/>
  <c r="M63214" i="5"/>
  <c r="M63213" i="5"/>
  <c r="M63212" i="5"/>
  <c r="M63211" i="5"/>
  <c r="M63210" i="5"/>
  <c r="M63209" i="5"/>
  <c r="M63208" i="5"/>
  <c r="M63207" i="5"/>
  <c r="M63206" i="5"/>
  <c r="M63205" i="5"/>
  <c r="M63204" i="5"/>
  <c r="M63203" i="5"/>
  <c r="M63202" i="5"/>
  <c r="M63201" i="5"/>
  <c r="M63200" i="5"/>
  <c r="M63199" i="5"/>
  <c r="M63198" i="5"/>
  <c r="M63197" i="5"/>
  <c r="M63196" i="5"/>
  <c r="M63195" i="5"/>
  <c r="M63194" i="5"/>
  <c r="M63193" i="5"/>
  <c r="M63192" i="5"/>
  <c r="M63191" i="5"/>
  <c r="M63190" i="5"/>
  <c r="M63189" i="5"/>
  <c r="M63188" i="5"/>
  <c r="M63187" i="5"/>
  <c r="M63186" i="5"/>
  <c r="M63185" i="5"/>
  <c r="M63184" i="5"/>
  <c r="M63183" i="5"/>
  <c r="M63182" i="5"/>
  <c r="M63181" i="5"/>
  <c r="M63180" i="5"/>
  <c r="M63179" i="5"/>
  <c r="M63178" i="5"/>
  <c r="M63177" i="5"/>
  <c r="M63176" i="5"/>
  <c r="M63175" i="5"/>
  <c r="M63174" i="5"/>
  <c r="M63173" i="5"/>
  <c r="M63172" i="5"/>
  <c r="M63171" i="5"/>
  <c r="M63170" i="5"/>
  <c r="M63169" i="5"/>
  <c r="M63168" i="5"/>
  <c r="M63167" i="5"/>
  <c r="M63166" i="5"/>
  <c r="M63165" i="5"/>
  <c r="M63164" i="5"/>
  <c r="M63163" i="5"/>
  <c r="M63162" i="5"/>
  <c r="M63161" i="5"/>
  <c r="M63160" i="5"/>
  <c r="M63159" i="5"/>
  <c r="M63158" i="5"/>
  <c r="M63157" i="5"/>
  <c r="M63156" i="5"/>
  <c r="M63155" i="5"/>
  <c r="M63154" i="5"/>
  <c r="M63153" i="5"/>
  <c r="M63152" i="5"/>
  <c r="M63151" i="5"/>
  <c r="M63150" i="5"/>
  <c r="M63149" i="5"/>
  <c r="M63148" i="5"/>
  <c r="M63147" i="5"/>
  <c r="M63146" i="5"/>
  <c r="M63145" i="5"/>
  <c r="M63144" i="5"/>
  <c r="M63143" i="5"/>
  <c r="M63142" i="5"/>
  <c r="M63141" i="5"/>
  <c r="M63140" i="5"/>
  <c r="M63139" i="5"/>
  <c r="M63138" i="5"/>
  <c r="M63137" i="5"/>
  <c r="M63136" i="5"/>
  <c r="M63135" i="5"/>
  <c r="M63134" i="5"/>
  <c r="M63133" i="5"/>
  <c r="M63132" i="5"/>
  <c r="M63131" i="5"/>
  <c r="M63130" i="5"/>
  <c r="M63129" i="5"/>
  <c r="M63128" i="5"/>
  <c r="M63127" i="5"/>
  <c r="M63126" i="5"/>
  <c r="M63125" i="5"/>
  <c r="M63124" i="5"/>
  <c r="M63123" i="5"/>
  <c r="M63122" i="5"/>
  <c r="M63121" i="5"/>
  <c r="M63120" i="5"/>
  <c r="M63119" i="5"/>
  <c r="M63118" i="5"/>
  <c r="M63117" i="5"/>
  <c r="M63116" i="5"/>
  <c r="M63115" i="5"/>
  <c r="M63114" i="5"/>
  <c r="M63113" i="5"/>
  <c r="M63112" i="5"/>
  <c r="M63111" i="5"/>
  <c r="M63110" i="5"/>
  <c r="M63109" i="5"/>
  <c r="M63108" i="5"/>
  <c r="M63107" i="5"/>
  <c r="M63106" i="5"/>
  <c r="M63105" i="5"/>
  <c r="M63104" i="5"/>
  <c r="M63103" i="5"/>
  <c r="M63102" i="5"/>
  <c r="M63101" i="5"/>
  <c r="M63100" i="5"/>
  <c r="M63099" i="5"/>
  <c r="M63098" i="5"/>
  <c r="M63097" i="5"/>
  <c r="M63096" i="5"/>
  <c r="M63095" i="5"/>
  <c r="M63094" i="5"/>
  <c r="M63093" i="5"/>
  <c r="M63092" i="5"/>
  <c r="M63091" i="5"/>
  <c r="M63090" i="5"/>
  <c r="M63089" i="5"/>
  <c r="M63088" i="5"/>
  <c r="M63087" i="5"/>
  <c r="M63086" i="5"/>
  <c r="M63085" i="5"/>
  <c r="M63084" i="5"/>
  <c r="M63083" i="5"/>
  <c r="M63082" i="5"/>
  <c r="M63081" i="5"/>
  <c r="M63080" i="5"/>
  <c r="M63079" i="5"/>
  <c r="M63078" i="5"/>
  <c r="M63077" i="5"/>
  <c r="M63076" i="5"/>
  <c r="M63075" i="5"/>
  <c r="M63074" i="5"/>
  <c r="M63073" i="5"/>
  <c r="M63072" i="5"/>
  <c r="M63071" i="5"/>
  <c r="M63070" i="5"/>
  <c r="M63069" i="5"/>
  <c r="M63068" i="5"/>
  <c r="M63067" i="5"/>
  <c r="M63066" i="5"/>
  <c r="M63065" i="5"/>
  <c r="M63064" i="5"/>
  <c r="M63063" i="5"/>
  <c r="M63062" i="5"/>
  <c r="M63061" i="5"/>
  <c r="M63060" i="5"/>
  <c r="M63059" i="5"/>
  <c r="M63058" i="5"/>
  <c r="M63057" i="5"/>
  <c r="M63056" i="5"/>
  <c r="M63055" i="5"/>
  <c r="M63054" i="5"/>
  <c r="M63053" i="5"/>
  <c r="M63052" i="5"/>
  <c r="M63051" i="5"/>
  <c r="M63050" i="5"/>
  <c r="M63049" i="5"/>
  <c r="M63048" i="5"/>
  <c r="M63047" i="5"/>
  <c r="M63046" i="5"/>
  <c r="M63045" i="5"/>
  <c r="M63044" i="5"/>
  <c r="M63043" i="5"/>
  <c r="M63042" i="5"/>
  <c r="M63041" i="5"/>
  <c r="M63040" i="5"/>
  <c r="M63039" i="5"/>
  <c r="M63038" i="5"/>
  <c r="M63037" i="5"/>
  <c r="M63036" i="5"/>
  <c r="M63035" i="5"/>
  <c r="M63034" i="5"/>
  <c r="M63033" i="5"/>
  <c r="M63032" i="5"/>
  <c r="M63031" i="5"/>
  <c r="M63030" i="5"/>
  <c r="M63029" i="5"/>
  <c r="M63028" i="5"/>
  <c r="M63027" i="5"/>
  <c r="M63026" i="5"/>
  <c r="M63025" i="5"/>
  <c r="M63024" i="5"/>
  <c r="M63023" i="5"/>
  <c r="M63022" i="5"/>
  <c r="M63021" i="5"/>
  <c r="M63020" i="5"/>
  <c r="M63019" i="5"/>
  <c r="M63018" i="5"/>
  <c r="M63017" i="5"/>
  <c r="M63016" i="5"/>
  <c r="M63015" i="5"/>
  <c r="M63014" i="5"/>
  <c r="M63013" i="5"/>
  <c r="M63012" i="5"/>
  <c r="M63011" i="5"/>
  <c r="M63010" i="5"/>
  <c r="M63009" i="5"/>
  <c r="M63008" i="5"/>
  <c r="M63007" i="5"/>
  <c r="M63006" i="5"/>
  <c r="M63005" i="5"/>
  <c r="M63004" i="5"/>
  <c r="M63003" i="5"/>
  <c r="M63002" i="5"/>
  <c r="M63001" i="5"/>
  <c r="M63000" i="5"/>
  <c r="M62999" i="5"/>
  <c r="M62998" i="5"/>
  <c r="M62997" i="5"/>
  <c r="M62996" i="5"/>
  <c r="M62995" i="5"/>
  <c r="M62994" i="5"/>
  <c r="M62993" i="5"/>
  <c r="M62992" i="5"/>
  <c r="M62991" i="5"/>
  <c r="M62990" i="5"/>
  <c r="M62989" i="5"/>
  <c r="M62988" i="5"/>
  <c r="M62987" i="5"/>
  <c r="M62986" i="5"/>
  <c r="M62985" i="5"/>
  <c r="M62984" i="5"/>
  <c r="M62983" i="5"/>
  <c r="M62982" i="5"/>
  <c r="M62981" i="5"/>
  <c r="M62980" i="5"/>
  <c r="M62979" i="5"/>
  <c r="M62978" i="5"/>
  <c r="M62977" i="5"/>
  <c r="M62976" i="5"/>
  <c r="M62975" i="5"/>
  <c r="M62974" i="5"/>
  <c r="M62973" i="5"/>
  <c r="M62972" i="5"/>
  <c r="M62971" i="5"/>
  <c r="M62970" i="5"/>
  <c r="M62969" i="5"/>
  <c r="M62968" i="5"/>
  <c r="M62967" i="5"/>
  <c r="M62966" i="5"/>
  <c r="M62965" i="5"/>
  <c r="M62964" i="5"/>
  <c r="M62963" i="5"/>
  <c r="M62962" i="5"/>
  <c r="M62961" i="5"/>
  <c r="M62960" i="5"/>
  <c r="M62959" i="5"/>
  <c r="M62958" i="5"/>
  <c r="M62957" i="5"/>
  <c r="M62956" i="5"/>
  <c r="M62955" i="5"/>
  <c r="M62954" i="5"/>
  <c r="M62953" i="5"/>
  <c r="M62952" i="5"/>
  <c r="M62951" i="5"/>
  <c r="M62950" i="5"/>
  <c r="M62949" i="5"/>
  <c r="M62948" i="5"/>
  <c r="M62947" i="5"/>
  <c r="M62946" i="5"/>
  <c r="M62945" i="5"/>
  <c r="M62944" i="5"/>
  <c r="M62943" i="5"/>
  <c r="M62942" i="5"/>
  <c r="M62941" i="5"/>
  <c r="M62940" i="5"/>
  <c r="M62939" i="5"/>
  <c r="M62938" i="5"/>
  <c r="M62937" i="5"/>
  <c r="M62936" i="5"/>
  <c r="M62935" i="5"/>
  <c r="M62934" i="5"/>
  <c r="M62933" i="5"/>
  <c r="M62932" i="5"/>
  <c r="M62931" i="5"/>
  <c r="M62930" i="5"/>
  <c r="M62929" i="5"/>
  <c r="M62928" i="5"/>
  <c r="M62927" i="5"/>
  <c r="M62926" i="5"/>
  <c r="M62925" i="5"/>
  <c r="M62924" i="5"/>
  <c r="M62923" i="5"/>
  <c r="M62922" i="5"/>
  <c r="M62921" i="5"/>
  <c r="M62920" i="5"/>
  <c r="M62919" i="5"/>
  <c r="M62918" i="5"/>
  <c r="M62917" i="5"/>
  <c r="M62916" i="5"/>
  <c r="M62915" i="5"/>
  <c r="M62914" i="5"/>
  <c r="M62913" i="5"/>
  <c r="M62912" i="5"/>
  <c r="M62911" i="5"/>
  <c r="M62910" i="5"/>
  <c r="M62909" i="5"/>
  <c r="M62908" i="5"/>
  <c r="M62907" i="5"/>
  <c r="M62906" i="5"/>
  <c r="M62905" i="5"/>
  <c r="M62904" i="5"/>
  <c r="M62903" i="5"/>
  <c r="M62902" i="5"/>
  <c r="M62901" i="5"/>
  <c r="M62900" i="5"/>
  <c r="M62899" i="5"/>
  <c r="M62898" i="5"/>
  <c r="M62897" i="5"/>
  <c r="M62896" i="5"/>
  <c r="M62895" i="5"/>
  <c r="M62894" i="5"/>
  <c r="M62893" i="5"/>
  <c r="M62892" i="5"/>
  <c r="M62891" i="5"/>
  <c r="M62890" i="5"/>
  <c r="M62889" i="5"/>
  <c r="M62888" i="5"/>
  <c r="M62887" i="5"/>
  <c r="M62886" i="5"/>
  <c r="M62885" i="5"/>
  <c r="M62884" i="5"/>
  <c r="M62883" i="5"/>
  <c r="M62882" i="5"/>
  <c r="M62881" i="5"/>
  <c r="M62880" i="5"/>
  <c r="M62879" i="5"/>
  <c r="M62878" i="5"/>
  <c r="M62877" i="5"/>
  <c r="M62876" i="5"/>
  <c r="M62875" i="5"/>
  <c r="M62874" i="5"/>
  <c r="M62873" i="5"/>
  <c r="M62872" i="5"/>
  <c r="M62871" i="5"/>
  <c r="M62870" i="5"/>
  <c r="M62869" i="5"/>
  <c r="M62868" i="5"/>
  <c r="M62867" i="5"/>
  <c r="M62866" i="5"/>
  <c r="M62865" i="5"/>
  <c r="M62864" i="5"/>
  <c r="M62863" i="5"/>
  <c r="M62862" i="5"/>
  <c r="M62861" i="5"/>
  <c r="M62860" i="5"/>
  <c r="M62859" i="5"/>
  <c r="M62858" i="5"/>
  <c r="M62857" i="5"/>
  <c r="M62856" i="5"/>
  <c r="M62855" i="5"/>
  <c r="M62854" i="5"/>
  <c r="M62853" i="5"/>
  <c r="M62852" i="5"/>
  <c r="M62851" i="5"/>
  <c r="M62850" i="5"/>
  <c r="M62849" i="5"/>
  <c r="M62848" i="5"/>
  <c r="M62847" i="5"/>
  <c r="M62846" i="5"/>
  <c r="M62845" i="5"/>
  <c r="M62844" i="5"/>
  <c r="M62843" i="5"/>
  <c r="M62842" i="5"/>
  <c r="M62841" i="5"/>
  <c r="M62840" i="5"/>
  <c r="M62839" i="5"/>
  <c r="M62838" i="5"/>
  <c r="M62837" i="5"/>
  <c r="M62836" i="5"/>
  <c r="M62835" i="5"/>
  <c r="M62834" i="5"/>
  <c r="M62833" i="5"/>
  <c r="M62832" i="5"/>
  <c r="M62831" i="5"/>
  <c r="M62830" i="5"/>
  <c r="M62829" i="5"/>
  <c r="M62828" i="5"/>
  <c r="M62827" i="5"/>
  <c r="M62826" i="5"/>
  <c r="M62825" i="5"/>
  <c r="M62824" i="5"/>
  <c r="M62823" i="5"/>
  <c r="M62822" i="5"/>
  <c r="M62821" i="5"/>
  <c r="M62820" i="5"/>
  <c r="M62819" i="5"/>
  <c r="M62818" i="5"/>
  <c r="M62817" i="5"/>
  <c r="M62816" i="5"/>
  <c r="M62815" i="5"/>
  <c r="M62814" i="5"/>
  <c r="M62813" i="5"/>
  <c r="M62812" i="5"/>
  <c r="M62811" i="5"/>
  <c r="M62810" i="5"/>
  <c r="M62809" i="5"/>
  <c r="M62808" i="5"/>
  <c r="M62807" i="5"/>
  <c r="M62806" i="5"/>
  <c r="M62805" i="5"/>
  <c r="M62804" i="5"/>
  <c r="M62803" i="5"/>
  <c r="M62802" i="5"/>
  <c r="M62801" i="5"/>
  <c r="M62800" i="5"/>
  <c r="M62799" i="5"/>
  <c r="M62798" i="5"/>
  <c r="M62797" i="5"/>
  <c r="M62796" i="5"/>
  <c r="M62795" i="5"/>
  <c r="M62794" i="5"/>
  <c r="M62793" i="5"/>
  <c r="M62792" i="5"/>
  <c r="M62791" i="5"/>
  <c r="M62790" i="5"/>
  <c r="M62789" i="5"/>
  <c r="M62788" i="5"/>
  <c r="M62787" i="5"/>
  <c r="M62786" i="5"/>
  <c r="M62785" i="5"/>
  <c r="M62784" i="5"/>
  <c r="M62783" i="5"/>
  <c r="M62782" i="5"/>
  <c r="M62781" i="5"/>
  <c r="M62780" i="5"/>
  <c r="M62779" i="5"/>
  <c r="M62778" i="5"/>
  <c r="M62777" i="5"/>
  <c r="M62776" i="5"/>
  <c r="M62775" i="5"/>
  <c r="M62774" i="5"/>
  <c r="M62773" i="5"/>
  <c r="M62772" i="5"/>
  <c r="M62771" i="5"/>
  <c r="M62770" i="5"/>
  <c r="M62769" i="5"/>
  <c r="M62768" i="5"/>
  <c r="M62767" i="5"/>
  <c r="M62766" i="5"/>
  <c r="M62765" i="5"/>
  <c r="M62764" i="5"/>
  <c r="M62763" i="5"/>
  <c r="M62762" i="5"/>
  <c r="M62761" i="5"/>
  <c r="M62760" i="5"/>
  <c r="M62759" i="5"/>
  <c r="M62758" i="5"/>
  <c r="M62757" i="5"/>
  <c r="M62756" i="5"/>
  <c r="M62755" i="5"/>
  <c r="M62754" i="5"/>
  <c r="M62753" i="5"/>
  <c r="M62752" i="5"/>
  <c r="M62751" i="5"/>
  <c r="M62750" i="5"/>
  <c r="M62749" i="5"/>
  <c r="M62748" i="5"/>
  <c r="M62747" i="5"/>
  <c r="M62746" i="5"/>
  <c r="M62745" i="5"/>
  <c r="M62744" i="5"/>
  <c r="M62743" i="5"/>
  <c r="M62742" i="5"/>
  <c r="M62741" i="5"/>
  <c r="M62740" i="5"/>
  <c r="M62739" i="5"/>
  <c r="M62738" i="5"/>
  <c r="M62737" i="5"/>
  <c r="M62736" i="5"/>
  <c r="M62735" i="5"/>
  <c r="M62734" i="5"/>
  <c r="M62733" i="5"/>
  <c r="M62732" i="5"/>
  <c r="M62731" i="5"/>
  <c r="M62730" i="5"/>
  <c r="M62729" i="5"/>
  <c r="M62728" i="5"/>
  <c r="M62727" i="5"/>
  <c r="M62726" i="5"/>
  <c r="M62725" i="5"/>
  <c r="M62724" i="5"/>
  <c r="M62723" i="5"/>
  <c r="M62722" i="5"/>
  <c r="M62721" i="5"/>
  <c r="M62720" i="5"/>
  <c r="M62719" i="5"/>
  <c r="M62718" i="5"/>
  <c r="M62717" i="5"/>
  <c r="M62716" i="5"/>
  <c r="M62715" i="5"/>
  <c r="M62714" i="5"/>
  <c r="M62713" i="5"/>
  <c r="M62712" i="5"/>
  <c r="M62711" i="5"/>
  <c r="M62710" i="5"/>
  <c r="M62709" i="5"/>
  <c r="M62708" i="5"/>
  <c r="M62707" i="5"/>
  <c r="M62706" i="5"/>
  <c r="M62705" i="5"/>
  <c r="M62704" i="5"/>
  <c r="M62703" i="5"/>
  <c r="M62702" i="5"/>
  <c r="M62701" i="5"/>
  <c r="M62700" i="5"/>
  <c r="M62699" i="5"/>
  <c r="M62698" i="5"/>
  <c r="M62697" i="5"/>
  <c r="M62696" i="5"/>
  <c r="M62695" i="5"/>
  <c r="M62694" i="5"/>
  <c r="M62693" i="5"/>
  <c r="M62692" i="5"/>
  <c r="M62691" i="5"/>
  <c r="M62690" i="5"/>
  <c r="M62689" i="5"/>
  <c r="M62688" i="5"/>
  <c r="M62687" i="5"/>
  <c r="M62686" i="5"/>
  <c r="M62685" i="5"/>
  <c r="M62684" i="5"/>
  <c r="M62683" i="5"/>
  <c r="M62682" i="5"/>
  <c r="M62681" i="5"/>
  <c r="M62680" i="5"/>
  <c r="M62679" i="5"/>
  <c r="M62678" i="5"/>
  <c r="M62677" i="5"/>
  <c r="M62676" i="5"/>
  <c r="M62675" i="5"/>
  <c r="M62674" i="5"/>
  <c r="M62673" i="5"/>
  <c r="M62672" i="5"/>
  <c r="M62671" i="5"/>
  <c r="M62670" i="5"/>
  <c r="M62669" i="5"/>
  <c r="M62668" i="5"/>
  <c r="M62667" i="5"/>
  <c r="M62666" i="5"/>
  <c r="M62665" i="5"/>
  <c r="M62664" i="5"/>
  <c r="M62663" i="5"/>
  <c r="M62662" i="5"/>
  <c r="M62661" i="5"/>
  <c r="M62660" i="5"/>
  <c r="M62659" i="5"/>
  <c r="M62658" i="5"/>
  <c r="M62657" i="5"/>
  <c r="M62656" i="5"/>
  <c r="M62655" i="5"/>
  <c r="M62654" i="5"/>
  <c r="M62653" i="5"/>
  <c r="M62652" i="5"/>
  <c r="M62651" i="5"/>
  <c r="M62650" i="5"/>
  <c r="M62649" i="5"/>
  <c r="M62648" i="5"/>
  <c r="M62647" i="5"/>
  <c r="M62646" i="5"/>
  <c r="M62645" i="5"/>
  <c r="M62644" i="5"/>
  <c r="M62643" i="5"/>
  <c r="M62642" i="5"/>
  <c r="M62641" i="5"/>
  <c r="M62640" i="5"/>
  <c r="M62639" i="5"/>
  <c r="M62638" i="5"/>
  <c r="M62637" i="5"/>
  <c r="M62636" i="5"/>
  <c r="M62635" i="5"/>
  <c r="M62634" i="5"/>
  <c r="M62633" i="5"/>
  <c r="M62632" i="5"/>
  <c r="M62631" i="5"/>
  <c r="M62630" i="5"/>
  <c r="M62629" i="5"/>
  <c r="M62628" i="5"/>
  <c r="M62627" i="5"/>
  <c r="M62626" i="5"/>
  <c r="M62625" i="5"/>
  <c r="M62624" i="5"/>
  <c r="M62623" i="5"/>
  <c r="M62622" i="5"/>
  <c r="M62621" i="5"/>
  <c r="M62620" i="5"/>
  <c r="M62619" i="5"/>
  <c r="M62618" i="5"/>
  <c r="M62617" i="5"/>
  <c r="M62616" i="5"/>
  <c r="M62615" i="5"/>
  <c r="M62614" i="5"/>
  <c r="M62613" i="5"/>
  <c r="M62612" i="5"/>
  <c r="M62611" i="5"/>
  <c r="M62610" i="5"/>
  <c r="M62609" i="5"/>
  <c r="M62608" i="5"/>
  <c r="M62607" i="5"/>
  <c r="M62606" i="5"/>
  <c r="M62605" i="5"/>
  <c r="M62604" i="5"/>
  <c r="M62603" i="5"/>
  <c r="M62602" i="5"/>
  <c r="M62601" i="5"/>
  <c r="M62600" i="5"/>
  <c r="M62599" i="5"/>
  <c r="M62598" i="5"/>
  <c r="M62597" i="5"/>
  <c r="M62596" i="5"/>
  <c r="M62595" i="5"/>
  <c r="M62594" i="5"/>
  <c r="M62593" i="5"/>
  <c r="M62592" i="5"/>
  <c r="M62591" i="5"/>
  <c r="M62590" i="5"/>
  <c r="M62589" i="5"/>
  <c r="M62588" i="5"/>
  <c r="M62587" i="5"/>
  <c r="M62586" i="5"/>
  <c r="M62585" i="5"/>
  <c r="M62584" i="5"/>
  <c r="M62583" i="5"/>
  <c r="M62582" i="5"/>
  <c r="M62581" i="5"/>
  <c r="M62580" i="5"/>
  <c r="M62579" i="5"/>
  <c r="M62578" i="5"/>
  <c r="M62577" i="5"/>
  <c r="M62576" i="5"/>
  <c r="M62575" i="5"/>
  <c r="M62574" i="5"/>
  <c r="M62573" i="5"/>
  <c r="M62572" i="5"/>
  <c r="M62571" i="5"/>
  <c r="M62570" i="5"/>
  <c r="M62569" i="5"/>
  <c r="M62568" i="5"/>
  <c r="M62567" i="5"/>
  <c r="M62566" i="5"/>
  <c r="M62565" i="5"/>
  <c r="M62564" i="5"/>
  <c r="M62563" i="5"/>
  <c r="M62562" i="5"/>
  <c r="M62561" i="5"/>
  <c r="M62560" i="5"/>
  <c r="M62559" i="5"/>
  <c r="M62558" i="5"/>
  <c r="M62557" i="5"/>
  <c r="M62556" i="5"/>
  <c r="M62555" i="5"/>
  <c r="M62554" i="5"/>
  <c r="M62553" i="5"/>
  <c r="M62552" i="5"/>
  <c r="M62551" i="5"/>
  <c r="M62550" i="5"/>
  <c r="M62549" i="5"/>
  <c r="M62548" i="5"/>
  <c r="M62547" i="5"/>
  <c r="M62546" i="5"/>
  <c r="M62545" i="5"/>
  <c r="M62544" i="5"/>
  <c r="M62543" i="5"/>
  <c r="M62542" i="5"/>
  <c r="M62541" i="5"/>
  <c r="M62540" i="5"/>
  <c r="M62539" i="5"/>
  <c r="M62538" i="5"/>
  <c r="M62537" i="5"/>
  <c r="M62536" i="5"/>
  <c r="M62535" i="5"/>
  <c r="M62534" i="5"/>
  <c r="M62533" i="5"/>
  <c r="M62532" i="5"/>
  <c r="M62531" i="5"/>
  <c r="M62530" i="5"/>
  <c r="M62529" i="5"/>
  <c r="M62528" i="5"/>
  <c r="M62527" i="5"/>
  <c r="M62526" i="5"/>
  <c r="M62525" i="5"/>
  <c r="M62524" i="5"/>
  <c r="M62523" i="5"/>
  <c r="M62522" i="5"/>
  <c r="M62521" i="5"/>
  <c r="M62520" i="5"/>
  <c r="M62519" i="5"/>
  <c r="M62518" i="5"/>
  <c r="M62517" i="5"/>
  <c r="M62516" i="5"/>
  <c r="M62515" i="5"/>
  <c r="M62514" i="5"/>
  <c r="M62513" i="5"/>
  <c r="M62512" i="5"/>
  <c r="M62511" i="5"/>
  <c r="M62510" i="5"/>
  <c r="M62509" i="5"/>
  <c r="M62508" i="5"/>
  <c r="M62507" i="5"/>
  <c r="M62506" i="5"/>
  <c r="M62505" i="5"/>
  <c r="M62504" i="5"/>
  <c r="M62503" i="5"/>
  <c r="M62502" i="5"/>
  <c r="M62501" i="5"/>
  <c r="M62500" i="5"/>
  <c r="M62499" i="5"/>
  <c r="M62498" i="5"/>
  <c r="M62497" i="5"/>
  <c r="M62496" i="5"/>
  <c r="M62495" i="5"/>
  <c r="M62494" i="5"/>
  <c r="M62493" i="5"/>
  <c r="M62492" i="5"/>
  <c r="M62491" i="5"/>
  <c r="M62490" i="5"/>
  <c r="M62489" i="5"/>
  <c r="M62488" i="5"/>
  <c r="M62487" i="5"/>
  <c r="M62486" i="5"/>
  <c r="M62485" i="5"/>
  <c r="M62484" i="5"/>
  <c r="M62483" i="5"/>
  <c r="M62482" i="5"/>
  <c r="M62481" i="5"/>
  <c r="M62480" i="5"/>
  <c r="M62479" i="5"/>
  <c r="M62478" i="5"/>
  <c r="M62477" i="5"/>
  <c r="M62476" i="5"/>
  <c r="M62475" i="5"/>
  <c r="M62474" i="5"/>
  <c r="M62473" i="5"/>
  <c r="M62472" i="5"/>
  <c r="M62471" i="5"/>
  <c r="M62470" i="5"/>
  <c r="M62469" i="5"/>
  <c r="M62468" i="5"/>
  <c r="M62467" i="5"/>
  <c r="M62466" i="5"/>
  <c r="M62465" i="5"/>
  <c r="M62464" i="5"/>
  <c r="M62463" i="5"/>
  <c r="M62462" i="5"/>
  <c r="M62461" i="5"/>
  <c r="M62460" i="5"/>
  <c r="M62459" i="5"/>
  <c r="M62458" i="5"/>
  <c r="M62457" i="5"/>
  <c r="M62456" i="5"/>
  <c r="M62455" i="5"/>
  <c r="M62454" i="5"/>
  <c r="M62453" i="5"/>
  <c r="M62452" i="5"/>
  <c r="M62451" i="5"/>
  <c r="M62450" i="5"/>
  <c r="M62449" i="5"/>
  <c r="M62448" i="5"/>
  <c r="M62447" i="5"/>
  <c r="M62446" i="5"/>
  <c r="M62445" i="5"/>
  <c r="M62444" i="5"/>
  <c r="M62443" i="5"/>
  <c r="M62442" i="5"/>
  <c r="M62441" i="5"/>
  <c r="M62440" i="5"/>
  <c r="M62439" i="5"/>
  <c r="M62438" i="5"/>
  <c r="M62437" i="5"/>
  <c r="M62436" i="5"/>
  <c r="M62435" i="5"/>
  <c r="M62434" i="5"/>
  <c r="M62433" i="5"/>
  <c r="M62432" i="5"/>
  <c r="M62431" i="5"/>
  <c r="M62430" i="5"/>
  <c r="M62429" i="5"/>
  <c r="M62428" i="5"/>
  <c r="M62427" i="5"/>
  <c r="M62426" i="5"/>
  <c r="M62425" i="5"/>
  <c r="M62424" i="5"/>
  <c r="M62423" i="5"/>
  <c r="M62422" i="5"/>
  <c r="M62421" i="5"/>
  <c r="M62420" i="5"/>
  <c r="M62419" i="5"/>
  <c r="M62418" i="5"/>
  <c r="M62417" i="5"/>
  <c r="M62416" i="5"/>
  <c r="M62415" i="5"/>
  <c r="M62414" i="5"/>
  <c r="M62413" i="5"/>
  <c r="M62412" i="5"/>
  <c r="M62411" i="5"/>
  <c r="M62410" i="5"/>
  <c r="M62409" i="5"/>
  <c r="M62408" i="5"/>
  <c r="M62407" i="5"/>
  <c r="M62406" i="5"/>
  <c r="M62405" i="5"/>
  <c r="M62404" i="5"/>
  <c r="M62403" i="5"/>
  <c r="M62402" i="5"/>
  <c r="M62401" i="5"/>
  <c r="M62400" i="5"/>
  <c r="M62399" i="5"/>
  <c r="M62398" i="5"/>
  <c r="M62397" i="5"/>
  <c r="M62396" i="5"/>
  <c r="M62395" i="5"/>
  <c r="M62394" i="5"/>
  <c r="M62393" i="5"/>
  <c r="M62392" i="5"/>
  <c r="M62391" i="5"/>
  <c r="M62390" i="5"/>
  <c r="M62389" i="5"/>
  <c r="M62388" i="5"/>
  <c r="M62387" i="5"/>
  <c r="M62386" i="5"/>
  <c r="M62385" i="5"/>
  <c r="M62384" i="5"/>
  <c r="M62383" i="5"/>
  <c r="M62382" i="5"/>
  <c r="M62381" i="5"/>
  <c r="M62380" i="5"/>
  <c r="M62379" i="5"/>
  <c r="M62378" i="5"/>
  <c r="M62377" i="5"/>
  <c r="M62376" i="5"/>
  <c r="M62375" i="5"/>
  <c r="M62374" i="5"/>
  <c r="M62373" i="5"/>
  <c r="M62372" i="5"/>
  <c r="M62371" i="5"/>
  <c r="M62370" i="5"/>
  <c r="M62369" i="5"/>
  <c r="M62368" i="5"/>
  <c r="M62367" i="5"/>
  <c r="M62366" i="5"/>
  <c r="M62365" i="5"/>
  <c r="M62364" i="5"/>
  <c r="M62363" i="5"/>
  <c r="M62362" i="5"/>
  <c r="M62361" i="5"/>
  <c r="M62360" i="5"/>
  <c r="M62359" i="5"/>
  <c r="M62358" i="5"/>
  <c r="M62357" i="5"/>
  <c r="M62356" i="5"/>
  <c r="M62355" i="5"/>
  <c r="M62354" i="5"/>
  <c r="M62353" i="5"/>
  <c r="M62352" i="5"/>
  <c r="M62351" i="5"/>
  <c r="M62350" i="5"/>
  <c r="M62349" i="5"/>
  <c r="M62348" i="5"/>
  <c r="M62347" i="5"/>
  <c r="M62346" i="5"/>
  <c r="M62345" i="5"/>
  <c r="M62344" i="5"/>
  <c r="M62343" i="5"/>
  <c r="M62342" i="5"/>
  <c r="M62341" i="5"/>
  <c r="M62340" i="5"/>
  <c r="M62339" i="5"/>
  <c r="M62338" i="5"/>
  <c r="M62337" i="5"/>
  <c r="M62336" i="5"/>
  <c r="M62335" i="5"/>
  <c r="M62334" i="5"/>
  <c r="M62333" i="5"/>
  <c r="M62332" i="5"/>
  <c r="M62331" i="5"/>
  <c r="M62330" i="5"/>
  <c r="M62329" i="5"/>
  <c r="M62328" i="5"/>
  <c r="M62327" i="5"/>
  <c r="M62326" i="5"/>
  <c r="M62325" i="5"/>
  <c r="M62324" i="5"/>
  <c r="M62323" i="5"/>
  <c r="M62322" i="5"/>
  <c r="M62321" i="5"/>
  <c r="M62320" i="5"/>
  <c r="M62319" i="5"/>
  <c r="M62318" i="5"/>
  <c r="M62317" i="5"/>
  <c r="M62316" i="5"/>
  <c r="M62315" i="5"/>
  <c r="M62314" i="5"/>
  <c r="M62313" i="5"/>
  <c r="M62312" i="5"/>
  <c r="M62311" i="5"/>
  <c r="M62310" i="5"/>
  <c r="M62309" i="5"/>
  <c r="M62308" i="5"/>
  <c r="M62307" i="5"/>
  <c r="M62306" i="5"/>
  <c r="M62305" i="5"/>
  <c r="M62304" i="5"/>
  <c r="M62303" i="5"/>
  <c r="M62302" i="5"/>
  <c r="M62301" i="5"/>
  <c r="M62300" i="5"/>
  <c r="M62299" i="5"/>
  <c r="M62298" i="5"/>
  <c r="M62297" i="5"/>
  <c r="M62296" i="5"/>
  <c r="M62295" i="5"/>
  <c r="M62294" i="5"/>
  <c r="M62293" i="5"/>
  <c r="M62292" i="5"/>
  <c r="M62291" i="5"/>
  <c r="M62290" i="5"/>
  <c r="M62289" i="5"/>
  <c r="M62288" i="5"/>
  <c r="M62287" i="5"/>
  <c r="M62286" i="5"/>
  <c r="M62285" i="5"/>
  <c r="M62284" i="5"/>
  <c r="M62283" i="5"/>
  <c r="M62282" i="5"/>
  <c r="M62281" i="5"/>
  <c r="M62280" i="5"/>
  <c r="M62279" i="5"/>
  <c r="M62278" i="5"/>
  <c r="M62277" i="5"/>
  <c r="M62276" i="5"/>
  <c r="M62275" i="5"/>
  <c r="M62274" i="5"/>
  <c r="M62273" i="5"/>
  <c r="M62272" i="5"/>
  <c r="M62271" i="5"/>
  <c r="M62270" i="5"/>
  <c r="M62269" i="5"/>
  <c r="M62268" i="5"/>
  <c r="M62267" i="5"/>
  <c r="M62266" i="5"/>
  <c r="M62265" i="5"/>
  <c r="M62264" i="5"/>
  <c r="M62263" i="5"/>
  <c r="M62262" i="5"/>
  <c r="M62261" i="5"/>
  <c r="M62260" i="5"/>
  <c r="M62259" i="5"/>
  <c r="M62258" i="5"/>
  <c r="M62257" i="5"/>
  <c r="M62256" i="5"/>
  <c r="M62255" i="5"/>
  <c r="M62254" i="5"/>
  <c r="M62253" i="5"/>
  <c r="M62252" i="5"/>
  <c r="M62251" i="5"/>
  <c r="M62250" i="5"/>
  <c r="M62249" i="5"/>
  <c r="M62248" i="5"/>
  <c r="M62247" i="5"/>
  <c r="M62246" i="5"/>
  <c r="M62245" i="5"/>
  <c r="M62244" i="5"/>
  <c r="M62243" i="5"/>
  <c r="M62242" i="5"/>
  <c r="M62241" i="5"/>
  <c r="M62240" i="5"/>
  <c r="M62239" i="5"/>
  <c r="M62238" i="5"/>
  <c r="M62237" i="5"/>
  <c r="M62236" i="5"/>
  <c r="M62235" i="5"/>
  <c r="M62234" i="5"/>
  <c r="M62233" i="5"/>
  <c r="M62232" i="5"/>
  <c r="M62231" i="5"/>
  <c r="M62230" i="5"/>
  <c r="M62229" i="5"/>
  <c r="M62228" i="5"/>
  <c r="M62227" i="5"/>
  <c r="M62226" i="5"/>
  <c r="M62225" i="5"/>
  <c r="M62224" i="5"/>
  <c r="M62223" i="5"/>
  <c r="M62222" i="5"/>
  <c r="M62221" i="5"/>
  <c r="M62220" i="5"/>
  <c r="M62219" i="5"/>
  <c r="M62218" i="5"/>
  <c r="M62217" i="5"/>
  <c r="M62216" i="5"/>
  <c r="M62215" i="5"/>
  <c r="M62214" i="5"/>
  <c r="M62213" i="5"/>
  <c r="M62212" i="5"/>
  <c r="M62211" i="5"/>
  <c r="M62210" i="5"/>
  <c r="M62209" i="5"/>
  <c r="M62208" i="5"/>
  <c r="M62207" i="5"/>
  <c r="M62206" i="5"/>
  <c r="M62205" i="5"/>
  <c r="M62204" i="5"/>
  <c r="M62203" i="5"/>
  <c r="M62202" i="5"/>
  <c r="M62201" i="5"/>
  <c r="M62200" i="5"/>
  <c r="M62199" i="5"/>
  <c r="M62198" i="5"/>
  <c r="M62197" i="5"/>
  <c r="M62196" i="5"/>
  <c r="M62195" i="5"/>
  <c r="M62194" i="5"/>
  <c r="M62193" i="5"/>
  <c r="M62192" i="5"/>
  <c r="M62191" i="5"/>
  <c r="M62190" i="5"/>
  <c r="M62189" i="5"/>
  <c r="M62188" i="5"/>
  <c r="M62187" i="5"/>
  <c r="M62186" i="5"/>
  <c r="M62185" i="5"/>
  <c r="M62184" i="5"/>
  <c r="M62183" i="5"/>
  <c r="M62182" i="5"/>
  <c r="M62181" i="5"/>
  <c r="M62180" i="5"/>
  <c r="M62179" i="5"/>
  <c r="M62178" i="5"/>
  <c r="M62177" i="5"/>
  <c r="M62176" i="5"/>
  <c r="M62175" i="5"/>
  <c r="M62174" i="5"/>
  <c r="M62173" i="5"/>
  <c r="M62172" i="5"/>
  <c r="M62171" i="5"/>
  <c r="M62170" i="5"/>
  <c r="M62169" i="5"/>
  <c r="M62168" i="5"/>
  <c r="M62167" i="5"/>
  <c r="M62166" i="5"/>
  <c r="M62165" i="5"/>
  <c r="M62164" i="5"/>
  <c r="M62163" i="5"/>
  <c r="M62162" i="5"/>
  <c r="M62161" i="5"/>
  <c r="M62160" i="5"/>
  <c r="M62159" i="5"/>
  <c r="M62158" i="5"/>
  <c r="M62157" i="5"/>
  <c r="M62156" i="5"/>
  <c r="M62155" i="5"/>
  <c r="M62154" i="5"/>
  <c r="M62153" i="5"/>
  <c r="M62152" i="5"/>
  <c r="M62151" i="5"/>
  <c r="M62150" i="5"/>
  <c r="M62149" i="5"/>
  <c r="M62148" i="5"/>
  <c r="M62147" i="5"/>
  <c r="M62146" i="5"/>
  <c r="M62145" i="5"/>
  <c r="M62144" i="5"/>
  <c r="M62143" i="5"/>
  <c r="M62142" i="5"/>
  <c r="M62141" i="5"/>
  <c r="M62140" i="5"/>
  <c r="M62139" i="5"/>
  <c r="M62138" i="5"/>
  <c r="M62137" i="5"/>
  <c r="M62136" i="5"/>
  <c r="M62135" i="5"/>
  <c r="M62134" i="5"/>
  <c r="M62133" i="5"/>
  <c r="M62132" i="5"/>
  <c r="M62131" i="5"/>
  <c r="M62130" i="5"/>
  <c r="M62129" i="5"/>
  <c r="M62128" i="5"/>
  <c r="M62127" i="5"/>
  <c r="M62126" i="5"/>
  <c r="M62125" i="5"/>
  <c r="M62124" i="5"/>
  <c r="M62123" i="5"/>
  <c r="M62122" i="5"/>
  <c r="M62121" i="5"/>
  <c r="M62120" i="5"/>
  <c r="M62119" i="5"/>
  <c r="M62118" i="5"/>
  <c r="M62117" i="5"/>
  <c r="M62116" i="5"/>
  <c r="M62115" i="5"/>
  <c r="M62114" i="5"/>
  <c r="M62113" i="5"/>
  <c r="M62112" i="5"/>
  <c r="M62111" i="5"/>
  <c r="M62110" i="5"/>
  <c r="M62109" i="5"/>
  <c r="M62108" i="5"/>
  <c r="M62107" i="5"/>
  <c r="M62106" i="5"/>
  <c r="M62105" i="5"/>
  <c r="M62104" i="5"/>
  <c r="M62103" i="5"/>
  <c r="M62102" i="5"/>
  <c r="M62101" i="5"/>
  <c r="M62100" i="5"/>
  <c r="M62099" i="5"/>
  <c r="M62098" i="5"/>
  <c r="M62097" i="5"/>
  <c r="M62096" i="5"/>
  <c r="M62095" i="5"/>
  <c r="M62094" i="5"/>
  <c r="M62093" i="5"/>
  <c r="M62092" i="5"/>
  <c r="M62091" i="5"/>
  <c r="M62090" i="5"/>
  <c r="M62089" i="5"/>
  <c r="M62088" i="5"/>
  <c r="M62087" i="5"/>
  <c r="M62086" i="5"/>
  <c r="M62085" i="5"/>
  <c r="M62084" i="5"/>
  <c r="M62083" i="5"/>
  <c r="M62082" i="5"/>
  <c r="M62081" i="5"/>
  <c r="M62080" i="5"/>
  <c r="M62079" i="5"/>
  <c r="M62078" i="5"/>
  <c r="M62077" i="5"/>
  <c r="M62076" i="5"/>
  <c r="M62075" i="5"/>
  <c r="M62074" i="5"/>
  <c r="M62073" i="5"/>
  <c r="M62072" i="5"/>
  <c r="M62071" i="5"/>
  <c r="M62070" i="5"/>
  <c r="M62069" i="5"/>
  <c r="M62068" i="5"/>
  <c r="M62067" i="5"/>
  <c r="M62066" i="5"/>
  <c r="M62065" i="5"/>
  <c r="M62064" i="5"/>
  <c r="M62063" i="5"/>
  <c r="M62062" i="5"/>
  <c r="M62061" i="5"/>
  <c r="M62060" i="5"/>
  <c r="M62059" i="5"/>
  <c r="M62058" i="5"/>
  <c r="M62057" i="5"/>
  <c r="M62056" i="5"/>
  <c r="M62055" i="5"/>
  <c r="M62054" i="5"/>
  <c r="M62053" i="5"/>
  <c r="M62052" i="5"/>
  <c r="M62051" i="5"/>
  <c r="M62050" i="5"/>
  <c r="M62049" i="5"/>
  <c r="M62048" i="5"/>
  <c r="M62047" i="5"/>
  <c r="M62046" i="5"/>
  <c r="M62045" i="5"/>
  <c r="M62044" i="5"/>
  <c r="M62043" i="5"/>
  <c r="M62042" i="5"/>
  <c r="M62041" i="5"/>
  <c r="M62040" i="5"/>
  <c r="M62039" i="5"/>
  <c r="M62038" i="5"/>
  <c r="M62037" i="5"/>
  <c r="M62036" i="5"/>
  <c r="M62035" i="5"/>
  <c r="M62034" i="5"/>
  <c r="M62033" i="5"/>
  <c r="M62032" i="5"/>
  <c r="M62031" i="5"/>
  <c r="M62030" i="5"/>
  <c r="M62029" i="5"/>
  <c r="M62028" i="5"/>
  <c r="M62027" i="5"/>
  <c r="M62026" i="5"/>
  <c r="M62025" i="5"/>
  <c r="M62024" i="5"/>
  <c r="M62023" i="5"/>
  <c r="M62022" i="5"/>
  <c r="M62021" i="5"/>
  <c r="M62020" i="5"/>
  <c r="M62019" i="5"/>
  <c r="M62018" i="5"/>
  <c r="M62017" i="5"/>
  <c r="M62016" i="5"/>
  <c r="M62015" i="5"/>
  <c r="M62014" i="5"/>
  <c r="M62013" i="5"/>
  <c r="M62012" i="5"/>
  <c r="M62011" i="5"/>
  <c r="M62010" i="5"/>
  <c r="M62009" i="5"/>
  <c r="M62008" i="5"/>
  <c r="M62007" i="5"/>
  <c r="M62006" i="5"/>
  <c r="M62005" i="5"/>
  <c r="M62004" i="5"/>
  <c r="M62003" i="5"/>
  <c r="M62002" i="5"/>
  <c r="M62001" i="5"/>
  <c r="M62000" i="5"/>
  <c r="M61999" i="5"/>
  <c r="M61998" i="5"/>
  <c r="M61997" i="5"/>
  <c r="M61996" i="5"/>
  <c r="M61995" i="5"/>
  <c r="M61994" i="5"/>
  <c r="M61993" i="5"/>
  <c r="M61992" i="5"/>
  <c r="M61991" i="5"/>
  <c r="M61990" i="5"/>
  <c r="M61989" i="5"/>
  <c r="M61988" i="5"/>
  <c r="M61987" i="5"/>
  <c r="M61986" i="5"/>
  <c r="M61985" i="5"/>
  <c r="M61984" i="5"/>
  <c r="M61983" i="5"/>
  <c r="M61982" i="5"/>
  <c r="M61981" i="5"/>
  <c r="M61980" i="5"/>
  <c r="M61979" i="5"/>
  <c r="M61978" i="5"/>
  <c r="M61977" i="5"/>
  <c r="M61976" i="5"/>
  <c r="M61975" i="5"/>
  <c r="M61974" i="5"/>
  <c r="M61973" i="5"/>
  <c r="M61972" i="5"/>
  <c r="M61971" i="5"/>
  <c r="M61970" i="5"/>
  <c r="M61969" i="5"/>
  <c r="M61968" i="5"/>
  <c r="M61967" i="5"/>
  <c r="M61966" i="5"/>
  <c r="M61965" i="5"/>
  <c r="M61964" i="5"/>
  <c r="M61963" i="5"/>
  <c r="M61962" i="5"/>
  <c r="M61961" i="5"/>
  <c r="M61960" i="5"/>
  <c r="M61959" i="5"/>
  <c r="M61958" i="5"/>
  <c r="M61957" i="5"/>
  <c r="M61956" i="5"/>
  <c r="M61955" i="5"/>
  <c r="M61954" i="5"/>
  <c r="M61953" i="5"/>
  <c r="M61952" i="5"/>
  <c r="M61951" i="5"/>
  <c r="M61950" i="5"/>
  <c r="M61949" i="5"/>
  <c r="M61948" i="5"/>
  <c r="M61947" i="5"/>
  <c r="M61946" i="5"/>
  <c r="M61945" i="5"/>
  <c r="M61944" i="5"/>
  <c r="M61943" i="5"/>
  <c r="M61942" i="5"/>
  <c r="M61941" i="5"/>
  <c r="M61940" i="5"/>
  <c r="M61939" i="5"/>
  <c r="M61938" i="5"/>
  <c r="M61937" i="5"/>
  <c r="M61936" i="5"/>
  <c r="M61935" i="5"/>
  <c r="M61934" i="5"/>
  <c r="M61933" i="5"/>
  <c r="M61932" i="5"/>
  <c r="M61931" i="5"/>
  <c r="M61930" i="5"/>
  <c r="M61929" i="5"/>
  <c r="M61928" i="5"/>
  <c r="M61927" i="5"/>
  <c r="M61926" i="5"/>
  <c r="M61925" i="5"/>
  <c r="M61924" i="5"/>
  <c r="M61923" i="5"/>
  <c r="M61922" i="5"/>
  <c r="M61921" i="5"/>
  <c r="M61920" i="5"/>
  <c r="M61919" i="5"/>
  <c r="M61918" i="5"/>
  <c r="M61917" i="5"/>
  <c r="M61916" i="5"/>
  <c r="M61915" i="5"/>
  <c r="M61914" i="5"/>
  <c r="M61913" i="5"/>
  <c r="M61912" i="5"/>
  <c r="M61911" i="5"/>
  <c r="M61910" i="5"/>
  <c r="M61909" i="5"/>
  <c r="M61908" i="5"/>
  <c r="M61907" i="5"/>
  <c r="M61906" i="5"/>
  <c r="M61905" i="5"/>
  <c r="M61904" i="5"/>
  <c r="M61903" i="5"/>
  <c r="M61902" i="5"/>
  <c r="M61901" i="5"/>
  <c r="M61900" i="5"/>
  <c r="M61899" i="5"/>
  <c r="M61898" i="5"/>
  <c r="M61897" i="5"/>
  <c r="M61896" i="5"/>
  <c r="M61895" i="5"/>
  <c r="M61894" i="5"/>
  <c r="M61893" i="5"/>
  <c r="M61892" i="5"/>
  <c r="M61891" i="5"/>
  <c r="M61890" i="5"/>
  <c r="M61889" i="5"/>
  <c r="M61888" i="5"/>
  <c r="M61887" i="5"/>
  <c r="M61886" i="5"/>
  <c r="M61885" i="5"/>
  <c r="M61884" i="5"/>
  <c r="M61883" i="5"/>
  <c r="M61882" i="5"/>
  <c r="M61881" i="5"/>
  <c r="M61880" i="5"/>
  <c r="M61879" i="5"/>
  <c r="M61878" i="5"/>
  <c r="M61877" i="5"/>
  <c r="M61876" i="5"/>
  <c r="M61875" i="5"/>
  <c r="M61874" i="5"/>
  <c r="M61873" i="5"/>
  <c r="M61872" i="5"/>
  <c r="M61871" i="5"/>
  <c r="M61870" i="5"/>
  <c r="M61869" i="5"/>
  <c r="M61868" i="5"/>
  <c r="M61867" i="5"/>
  <c r="M61866" i="5"/>
  <c r="M61865" i="5"/>
  <c r="M61864" i="5"/>
  <c r="M61863" i="5"/>
  <c r="M61862" i="5"/>
  <c r="M61861" i="5"/>
  <c r="M61860" i="5"/>
  <c r="M61859" i="5"/>
  <c r="M61858" i="5"/>
  <c r="M61857" i="5"/>
  <c r="M61856" i="5"/>
  <c r="M61855" i="5"/>
  <c r="M61854" i="5"/>
  <c r="M61853" i="5"/>
  <c r="M61852" i="5"/>
  <c r="M61851" i="5"/>
  <c r="M61850" i="5"/>
  <c r="M61849" i="5"/>
  <c r="M61848" i="5"/>
  <c r="M61847" i="5"/>
  <c r="M61846" i="5"/>
  <c r="M61845" i="5"/>
  <c r="M61844" i="5"/>
  <c r="M61843" i="5"/>
  <c r="M61842" i="5"/>
  <c r="M61841" i="5"/>
  <c r="M61840" i="5"/>
  <c r="M61839" i="5"/>
  <c r="M61838" i="5"/>
  <c r="M61837" i="5"/>
  <c r="M61836" i="5"/>
  <c r="M61835" i="5"/>
  <c r="M61834" i="5"/>
  <c r="M61833" i="5"/>
  <c r="M61832" i="5"/>
  <c r="M61831" i="5"/>
  <c r="M61830" i="5"/>
  <c r="M61829" i="5"/>
  <c r="M61828" i="5"/>
  <c r="M61827" i="5"/>
  <c r="M61826" i="5"/>
  <c r="M61825" i="5"/>
  <c r="M61824" i="5"/>
  <c r="M61823" i="5"/>
  <c r="M61822" i="5"/>
  <c r="M61821" i="5"/>
  <c r="M61820" i="5"/>
  <c r="M61819" i="5"/>
  <c r="M61818" i="5"/>
  <c r="M61817" i="5"/>
  <c r="M61816" i="5"/>
  <c r="M61815" i="5"/>
  <c r="M61814" i="5"/>
  <c r="M61813" i="5"/>
  <c r="M61812" i="5"/>
  <c r="M61811" i="5"/>
  <c r="M61810" i="5"/>
  <c r="M61809" i="5"/>
  <c r="M61808" i="5"/>
  <c r="M61807" i="5"/>
  <c r="M61806" i="5"/>
  <c r="M61805" i="5"/>
  <c r="M61804" i="5"/>
  <c r="M61803" i="5"/>
  <c r="M61802" i="5"/>
  <c r="M61801" i="5"/>
  <c r="M61800" i="5"/>
  <c r="M61799" i="5"/>
  <c r="M61798" i="5"/>
  <c r="M61797" i="5"/>
  <c r="M61796" i="5"/>
  <c r="M61795" i="5"/>
  <c r="M61794" i="5"/>
  <c r="M61793" i="5"/>
  <c r="M61792" i="5"/>
  <c r="M61791" i="5"/>
  <c r="M61790" i="5"/>
  <c r="M61789" i="5"/>
  <c r="M61788" i="5"/>
  <c r="M61787" i="5"/>
  <c r="M61786" i="5"/>
  <c r="M61785" i="5"/>
  <c r="M61784" i="5"/>
  <c r="M61783" i="5"/>
  <c r="M61782" i="5"/>
  <c r="M61781" i="5"/>
  <c r="M61780" i="5"/>
  <c r="M61779" i="5"/>
  <c r="M61778" i="5"/>
  <c r="M61777" i="5"/>
  <c r="M61776" i="5"/>
  <c r="M61775" i="5"/>
  <c r="M61774" i="5"/>
  <c r="M61773" i="5"/>
  <c r="M61772" i="5"/>
  <c r="M61771" i="5"/>
  <c r="M61770" i="5"/>
  <c r="M61769" i="5"/>
  <c r="M61768" i="5"/>
  <c r="M61767" i="5"/>
  <c r="M61766" i="5"/>
  <c r="M61765" i="5"/>
  <c r="M61764" i="5"/>
  <c r="M61763" i="5"/>
  <c r="M61762" i="5"/>
  <c r="M61761" i="5"/>
  <c r="M61760" i="5"/>
  <c r="M61759" i="5"/>
  <c r="M61758" i="5"/>
  <c r="M61757" i="5"/>
  <c r="M61756" i="5"/>
  <c r="M61755" i="5"/>
  <c r="M61754" i="5"/>
  <c r="M61753" i="5"/>
  <c r="M61752" i="5"/>
  <c r="M61751" i="5"/>
  <c r="M61750" i="5"/>
  <c r="M61749" i="5"/>
  <c r="M61748" i="5"/>
  <c r="M61747" i="5"/>
  <c r="M61746" i="5"/>
  <c r="M61745" i="5"/>
  <c r="M61744" i="5"/>
  <c r="M61743" i="5"/>
  <c r="M61742" i="5"/>
  <c r="M61741" i="5"/>
  <c r="M61740" i="5"/>
  <c r="M61739" i="5"/>
  <c r="M61738" i="5"/>
  <c r="M61737" i="5"/>
  <c r="M61736" i="5"/>
  <c r="M61735" i="5"/>
  <c r="M61734" i="5"/>
  <c r="M61733" i="5"/>
  <c r="M61732" i="5"/>
  <c r="M61731" i="5"/>
  <c r="M61730" i="5"/>
  <c r="M61729" i="5"/>
  <c r="M61728" i="5"/>
  <c r="M61727" i="5"/>
  <c r="M61726" i="5"/>
  <c r="M61725" i="5"/>
  <c r="M61724" i="5"/>
  <c r="M61723" i="5"/>
  <c r="M61722" i="5"/>
  <c r="M61721" i="5"/>
  <c r="M61720" i="5"/>
  <c r="M61719" i="5"/>
  <c r="M61718" i="5"/>
  <c r="M61717" i="5"/>
  <c r="M61716" i="5"/>
  <c r="M61715" i="5"/>
  <c r="M61714" i="5"/>
  <c r="M61713" i="5"/>
  <c r="M61712" i="5"/>
  <c r="M61711" i="5"/>
  <c r="M61710" i="5"/>
  <c r="M61709" i="5"/>
  <c r="M61708" i="5"/>
  <c r="M61707" i="5"/>
  <c r="M61706" i="5"/>
  <c r="M61705" i="5"/>
  <c r="M61704" i="5"/>
  <c r="M61703" i="5"/>
  <c r="M61702" i="5"/>
  <c r="M61701" i="5"/>
  <c r="M61700" i="5"/>
  <c r="M61699" i="5"/>
  <c r="M61698" i="5"/>
  <c r="M61697" i="5"/>
  <c r="M61696" i="5"/>
  <c r="M61695" i="5"/>
  <c r="M61694" i="5"/>
  <c r="M61693" i="5"/>
  <c r="M61692" i="5"/>
  <c r="M61691" i="5"/>
  <c r="M61690" i="5"/>
  <c r="M61689" i="5"/>
  <c r="M61688" i="5"/>
  <c r="M61687" i="5"/>
  <c r="M61686" i="5"/>
  <c r="M61685" i="5"/>
  <c r="M61684" i="5"/>
  <c r="M61683" i="5"/>
  <c r="M61682" i="5"/>
  <c r="M61681" i="5"/>
  <c r="M61680" i="5"/>
  <c r="M61679" i="5"/>
  <c r="M61678" i="5"/>
  <c r="M61677" i="5"/>
  <c r="M61676" i="5"/>
  <c r="M61675" i="5"/>
  <c r="M61674" i="5"/>
  <c r="M61673" i="5"/>
  <c r="M61672" i="5"/>
  <c r="M61671" i="5"/>
  <c r="M61670" i="5"/>
  <c r="M61669" i="5"/>
  <c r="M61668" i="5"/>
  <c r="M61667" i="5"/>
  <c r="M61666" i="5"/>
  <c r="M61665" i="5"/>
  <c r="M61664" i="5"/>
  <c r="M61663" i="5"/>
  <c r="M61662" i="5"/>
  <c r="M61661" i="5"/>
  <c r="M61660" i="5"/>
  <c r="M61659" i="5"/>
  <c r="M61658" i="5"/>
  <c r="M61657" i="5"/>
  <c r="M61656" i="5"/>
  <c r="M61655" i="5"/>
  <c r="M61654" i="5"/>
  <c r="M61653" i="5"/>
  <c r="M61652" i="5"/>
  <c r="M61651" i="5"/>
  <c r="M61650" i="5"/>
  <c r="M61649" i="5"/>
  <c r="M61648" i="5"/>
  <c r="M61647" i="5"/>
  <c r="M61646" i="5"/>
  <c r="M61645" i="5"/>
  <c r="M61644" i="5"/>
  <c r="M61643" i="5"/>
  <c r="M61642" i="5"/>
  <c r="M61641" i="5"/>
  <c r="M61640" i="5"/>
  <c r="M61639" i="5"/>
  <c r="M61638" i="5"/>
  <c r="M61637" i="5"/>
  <c r="M61636" i="5"/>
  <c r="M61635" i="5"/>
  <c r="M61634" i="5"/>
  <c r="M61633" i="5"/>
  <c r="M61632" i="5"/>
  <c r="M61631" i="5"/>
  <c r="M61630" i="5"/>
  <c r="M61629" i="5"/>
  <c r="M61628" i="5"/>
  <c r="M61627" i="5"/>
  <c r="M61626" i="5"/>
  <c r="M61625" i="5"/>
  <c r="M61624" i="5"/>
  <c r="M61623" i="5"/>
  <c r="M61622" i="5"/>
  <c r="M61621" i="5"/>
  <c r="M61620" i="5"/>
  <c r="M61619" i="5"/>
  <c r="M61618" i="5"/>
  <c r="M61617" i="5"/>
  <c r="M61616" i="5"/>
  <c r="M61615" i="5"/>
  <c r="M61614" i="5"/>
  <c r="M61613" i="5"/>
  <c r="M61612" i="5"/>
  <c r="M61611" i="5"/>
  <c r="M61610" i="5"/>
  <c r="M61609" i="5"/>
  <c r="M61608" i="5"/>
  <c r="M61607" i="5"/>
  <c r="M61606" i="5"/>
  <c r="M61605" i="5"/>
  <c r="M61604" i="5"/>
  <c r="M61603" i="5"/>
  <c r="M61602" i="5"/>
  <c r="M61601" i="5"/>
  <c r="M61600" i="5"/>
  <c r="M61599" i="5"/>
  <c r="M61598" i="5"/>
  <c r="M61597" i="5"/>
  <c r="M61596" i="5"/>
  <c r="M61595" i="5"/>
  <c r="M61594" i="5"/>
  <c r="M61593" i="5"/>
  <c r="M61592" i="5"/>
  <c r="M61591" i="5"/>
  <c r="M61590" i="5"/>
  <c r="M61589" i="5"/>
  <c r="M61588" i="5"/>
  <c r="M61587" i="5"/>
  <c r="M61586" i="5"/>
  <c r="M61585" i="5"/>
  <c r="M61584" i="5"/>
  <c r="M61583" i="5"/>
  <c r="M61582" i="5"/>
  <c r="M61581" i="5"/>
  <c r="M61580" i="5"/>
  <c r="M61579" i="5"/>
  <c r="M61578" i="5"/>
  <c r="M61577" i="5"/>
  <c r="M61576" i="5"/>
  <c r="M61575" i="5"/>
  <c r="M61574" i="5"/>
  <c r="M61573" i="5"/>
  <c r="M61572" i="5"/>
  <c r="M61571" i="5"/>
  <c r="M61570" i="5"/>
  <c r="M61569" i="5"/>
  <c r="M61568" i="5"/>
  <c r="M61567" i="5"/>
  <c r="M61566" i="5"/>
  <c r="M61565" i="5"/>
  <c r="M61564" i="5"/>
  <c r="M61563" i="5"/>
  <c r="M61562" i="5"/>
  <c r="M61561" i="5"/>
  <c r="M61560" i="5"/>
  <c r="M61559" i="5"/>
  <c r="M61558" i="5"/>
  <c r="M61557" i="5"/>
  <c r="M61556" i="5"/>
  <c r="M61555" i="5"/>
  <c r="M61554" i="5"/>
  <c r="M61553" i="5"/>
  <c r="M61552" i="5"/>
  <c r="M61551" i="5"/>
  <c r="M61550" i="5"/>
  <c r="M61549" i="5"/>
  <c r="M61548" i="5"/>
  <c r="M61547" i="5"/>
  <c r="M61546" i="5"/>
  <c r="M61545" i="5"/>
  <c r="M61544" i="5"/>
  <c r="M61543" i="5"/>
  <c r="M61542" i="5"/>
  <c r="M61541" i="5"/>
  <c r="M61540" i="5"/>
  <c r="M61539" i="5"/>
  <c r="M61538" i="5"/>
  <c r="M61537" i="5"/>
  <c r="M61536" i="5"/>
  <c r="M61535" i="5"/>
  <c r="M61534" i="5"/>
  <c r="M61533" i="5"/>
  <c r="M61532" i="5"/>
  <c r="M61531" i="5"/>
  <c r="M61530" i="5"/>
  <c r="M61529" i="5"/>
  <c r="M61528" i="5"/>
  <c r="M61527" i="5"/>
  <c r="M61526" i="5"/>
  <c r="M61525" i="5"/>
  <c r="M61524" i="5"/>
  <c r="M61523" i="5"/>
  <c r="M61522" i="5"/>
  <c r="M61521" i="5"/>
  <c r="M61520" i="5"/>
  <c r="M61519" i="5"/>
  <c r="M61518" i="5"/>
  <c r="M61517" i="5"/>
  <c r="M61516" i="5"/>
  <c r="M61515" i="5"/>
  <c r="M61514" i="5"/>
  <c r="M61513" i="5"/>
  <c r="M61512" i="5"/>
  <c r="M61511" i="5"/>
  <c r="M61510" i="5"/>
  <c r="M61509" i="5"/>
  <c r="M61508" i="5"/>
  <c r="M61507" i="5"/>
  <c r="M61506" i="5"/>
  <c r="M61505" i="5"/>
  <c r="M61504" i="5"/>
  <c r="M61503" i="5"/>
  <c r="M61502" i="5"/>
  <c r="M61501" i="5"/>
  <c r="M61500" i="5"/>
  <c r="M61499" i="5"/>
  <c r="M61498" i="5"/>
  <c r="M61497" i="5"/>
  <c r="M61496" i="5"/>
  <c r="M61495" i="5"/>
  <c r="M61494" i="5"/>
  <c r="M61493" i="5"/>
  <c r="M61492" i="5"/>
  <c r="M61491" i="5"/>
  <c r="M61490" i="5"/>
  <c r="M61489" i="5"/>
  <c r="M61488" i="5"/>
  <c r="M61487" i="5"/>
  <c r="M61486" i="5"/>
  <c r="M61485" i="5"/>
  <c r="M61484" i="5"/>
  <c r="M61483" i="5"/>
  <c r="M61482" i="5"/>
  <c r="M61481" i="5"/>
  <c r="M61480" i="5"/>
  <c r="M61479" i="5"/>
  <c r="M61478" i="5"/>
  <c r="M61477" i="5"/>
  <c r="M61476" i="5"/>
  <c r="M61475" i="5"/>
  <c r="M61474" i="5"/>
  <c r="M61473" i="5"/>
  <c r="M61472" i="5"/>
  <c r="M61471" i="5"/>
  <c r="M61470" i="5"/>
  <c r="M61469" i="5"/>
  <c r="M61468" i="5"/>
  <c r="M61467" i="5"/>
  <c r="M61466" i="5"/>
  <c r="M61465" i="5"/>
  <c r="M61464" i="5"/>
  <c r="M61463" i="5"/>
  <c r="M61462" i="5"/>
  <c r="M61461" i="5"/>
  <c r="M61460" i="5"/>
  <c r="M61459" i="5"/>
  <c r="M61458" i="5"/>
  <c r="M61457" i="5"/>
  <c r="M61456" i="5"/>
  <c r="M61455" i="5"/>
  <c r="M61454" i="5"/>
  <c r="M61453" i="5"/>
  <c r="M61452" i="5"/>
  <c r="M61451" i="5"/>
  <c r="M61450" i="5"/>
  <c r="M61449" i="5"/>
  <c r="M61448" i="5"/>
  <c r="M61447" i="5"/>
  <c r="M61446" i="5"/>
  <c r="M61445" i="5"/>
  <c r="M61444" i="5"/>
  <c r="M61443" i="5"/>
  <c r="M61442" i="5"/>
  <c r="M61441" i="5"/>
  <c r="M61440" i="5"/>
  <c r="M61439" i="5"/>
  <c r="M61438" i="5"/>
  <c r="M61437" i="5"/>
  <c r="M61436" i="5"/>
  <c r="M61435" i="5"/>
  <c r="M61434" i="5"/>
  <c r="M61433" i="5"/>
  <c r="M61432" i="5"/>
  <c r="M61431" i="5"/>
  <c r="M61430" i="5"/>
  <c r="M61429" i="5"/>
  <c r="M61428" i="5"/>
  <c r="M61427" i="5"/>
  <c r="M61426" i="5"/>
  <c r="M61425" i="5"/>
  <c r="M61424" i="5"/>
  <c r="M61423" i="5"/>
  <c r="M61422" i="5"/>
  <c r="M61421" i="5"/>
  <c r="M61420" i="5"/>
  <c r="M61419" i="5"/>
  <c r="M61418" i="5"/>
  <c r="M61417" i="5"/>
  <c r="M61416" i="5"/>
  <c r="M61415" i="5"/>
  <c r="M61414" i="5"/>
  <c r="M61413" i="5"/>
  <c r="M61412" i="5"/>
  <c r="M61411" i="5"/>
  <c r="M61410" i="5"/>
  <c r="M61409" i="5"/>
  <c r="M61408" i="5"/>
  <c r="M61407" i="5"/>
  <c r="M61406" i="5"/>
  <c r="M61405" i="5"/>
  <c r="M61404" i="5"/>
  <c r="M61403" i="5"/>
  <c r="M61402" i="5"/>
  <c r="M61401" i="5"/>
  <c r="M61400" i="5"/>
  <c r="M61399" i="5"/>
  <c r="M61398" i="5"/>
  <c r="M61397" i="5"/>
  <c r="M61396" i="5"/>
  <c r="M61395" i="5"/>
  <c r="M61394" i="5"/>
  <c r="M61393" i="5"/>
  <c r="M61392" i="5"/>
  <c r="M61391" i="5"/>
  <c r="M61390" i="5"/>
  <c r="M61389" i="5"/>
  <c r="M61388" i="5"/>
  <c r="M61387" i="5"/>
  <c r="M61386" i="5"/>
  <c r="M61385" i="5"/>
  <c r="M61384" i="5"/>
  <c r="M61383" i="5"/>
  <c r="M61382" i="5"/>
  <c r="M61381" i="5"/>
  <c r="M61380" i="5"/>
  <c r="M61379" i="5"/>
  <c r="M61378" i="5"/>
  <c r="M61377" i="5"/>
  <c r="M61376" i="5"/>
  <c r="M61375" i="5"/>
  <c r="M61374" i="5"/>
  <c r="M61373" i="5"/>
  <c r="M61372" i="5"/>
  <c r="M61371" i="5"/>
  <c r="M61370" i="5"/>
  <c r="M61369" i="5"/>
  <c r="M61368" i="5"/>
  <c r="M61367" i="5"/>
  <c r="M61366" i="5"/>
  <c r="M61365" i="5"/>
  <c r="M61364" i="5"/>
  <c r="M61363" i="5"/>
  <c r="M61362" i="5"/>
  <c r="M61361" i="5"/>
  <c r="M61360" i="5"/>
  <c r="M61359" i="5"/>
  <c r="M61358" i="5"/>
  <c r="M61357" i="5"/>
  <c r="M61356" i="5"/>
  <c r="M61355" i="5"/>
  <c r="M61354" i="5"/>
  <c r="M61353" i="5"/>
  <c r="M61352" i="5"/>
  <c r="M61351" i="5"/>
  <c r="M61350" i="5"/>
  <c r="M61349" i="5"/>
  <c r="M61348" i="5"/>
  <c r="M61347" i="5"/>
  <c r="M61346" i="5"/>
  <c r="M61345" i="5"/>
  <c r="M61344" i="5"/>
  <c r="M61343" i="5"/>
  <c r="M61342" i="5"/>
  <c r="M61341" i="5"/>
  <c r="M61340" i="5"/>
  <c r="M61339" i="5"/>
  <c r="M61338" i="5"/>
  <c r="M61337" i="5"/>
  <c r="M61336" i="5"/>
  <c r="M61335" i="5"/>
  <c r="M61334" i="5"/>
  <c r="M61333" i="5"/>
  <c r="M61332" i="5"/>
  <c r="M61331" i="5"/>
  <c r="M61330" i="5"/>
  <c r="M61329" i="5"/>
  <c r="M61328" i="5"/>
  <c r="M61327" i="5"/>
  <c r="M61326" i="5"/>
  <c r="M61325" i="5"/>
  <c r="M61324" i="5"/>
  <c r="M61323" i="5"/>
  <c r="M61322" i="5"/>
  <c r="M61321" i="5"/>
  <c r="M61320" i="5"/>
  <c r="M61319" i="5"/>
  <c r="M61318" i="5"/>
  <c r="M61317" i="5"/>
  <c r="M61316" i="5"/>
  <c r="M61315" i="5"/>
  <c r="M61314" i="5"/>
  <c r="M61313" i="5"/>
  <c r="M61312" i="5"/>
  <c r="M61311" i="5"/>
  <c r="M61310" i="5"/>
  <c r="M61309" i="5"/>
  <c r="M61308" i="5"/>
  <c r="M61307" i="5"/>
  <c r="M61306" i="5"/>
  <c r="M61305" i="5"/>
  <c r="M61304" i="5"/>
  <c r="M61303" i="5"/>
  <c r="M61302" i="5"/>
  <c r="M61301" i="5"/>
  <c r="M61300" i="5"/>
  <c r="M61299" i="5"/>
  <c r="M61298" i="5"/>
  <c r="M61297" i="5"/>
  <c r="M61296" i="5"/>
  <c r="M61295" i="5"/>
  <c r="M61294" i="5"/>
  <c r="M61293" i="5"/>
  <c r="M61292" i="5"/>
  <c r="M61291" i="5"/>
  <c r="M61290" i="5"/>
  <c r="M61289" i="5"/>
  <c r="M61288" i="5"/>
  <c r="M61287" i="5"/>
  <c r="M61286" i="5"/>
  <c r="M61285" i="5"/>
  <c r="M61284" i="5"/>
  <c r="M61283" i="5"/>
  <c r="M61282" i="5"/>
  <c r="M61281" i="5"/>
  <c r="M61280" i="5"/>
  <c r="M61279" i="5"/>
  <c r="M61278" i="5"/>
  <c r="M61277" i="5"/>
  <c r="M61276" i="5"/>
  <c r="M61275" i="5"/>
  <c r="M61274" i="5"/>
  <c r="M61273" i="5"/>
  <c r="M61272" i="5"/>
  <c r="M61271" i="5"/>
  <c r="M61270" i="5"/>
  <c r="M61269" i="5"/>
  <c r="M61268" i="5"/>
  <c r="M61267" i="5"/>
  <c r="M61266" i="5"/>
  <c r="M61265" i="5"/>
  <c r="M61264" i="5"/>
  <c r="M61263" i="5"/>
  <c r="M61262" i="5"/>
  <c r="M61261" i="5"/>
  <c r="M61260" i="5"/>
  <c r="M61259" i="5"/>
  <c r="M61258" i="5"/>
  <c r="M61257" i="5"/>
  <c r="M61256" i="5"/>
  <c r="M61255" i="5"/>
  <c r="M61254" i="5"/>
  <c r="M61253" i="5"/>
  <c r="M61252" i="5"/>
  <c r="M61251" i="5"/>
  <c r="M61250" i="5"/>
  <c r="M61249" i="5"/>
  <c r="M61248" i="5"/>
  <c r="M61247" i="5"/>
  <c r="M61246" i="5"/>
  <c r="M61245" i="5"/>
  <c r="M61244" i="5"/>
  <c r="M61243" i="5"/>
  <c r="M61242" i="5"/>
  <c r="M61241" i="5"/>
  <c r="M61240" i="5"/>
  <c r="M61239" i="5"/>
  <c r="M61238" i="5"/>
  <c r="M61237" i="5"/>
  <c r="M61236" i="5"/>
  <c r="M61235" i="5"/>
  <c r="M61234" i="5"/>
  <c r="M61233" i="5"/>
  <c r="M61232" i="5"/>
  <c r="M61231" i="5"/>
  <c r="M61230" i="5"/>
  <c r="M61229" i="5"/>
  <c r="M61228" i="5"/>
  <c r="M61227" i="5"/>
  <c r="M61226" i="5"/>
  <c r="M61225" i="5"/>
  <c r="M61224" i="5"/>
  <c r="M61223" i="5"/>
  <c r="M61222" i="5"/>
  <c r="M61221" i="5"/>
  <c r="M61220" i="5"/>
  <c r="M61219" i="5"/>
  <c r="M61218" i="5"/>
  <c r="M61217" i="5"/>
  <c r="M61216" i="5"/>
  <c r="M61215" i="5"/>
  <c r="M61214" i="5"/>
  <c r="M61213" i="5"/>
  <c r="M61212" i="5"/>
  <c r="M61211" i="5"/>
  <c r="M61210" i="5"/>
  <c r="M61209" i="5"/>
  <c r="M61208" i="5"/>
  <c r="M61207" i="5"/>
  <c r="M61206" i="5"/>
  <c r="M61205" i="5"/>
  <c r="M61204" i="5"/>
  <c r="M61203" i="5"/>
  <c r="M61202" i="5"/>
  <c r="M61201" i="5"/>
  <c r="M61200" i="5"/>
  <c r="M61199" i="5"/>
  <c r="M61198" i="5"/>
  <c r="M61197" i="5"/>
  <c r="M61196" i="5"/>
  <c r="M61195" i="5"/>
  <c r="M61194" i="5"/>
  <c r="M61193" i="5"/>
  <c r="M61192" i="5"/>
  <c r="M61191" i="5"/>
  <c r="M61190" i="5"/>
  <c r="M61189" i="5"/>
  <c r="M61188" i="5"/>
  <c r="M61187" i="5"/>
  <c r="M61186" i="5"/>
  <c r="M61185" i="5"/>
  <c r="M61184" i="5"/>
  <c r="M61183" i="5"/>
  <c r="M61182" i="5"/>
  <c r="M61181" i="5"/>
  <c r="M61180" i="5"/>
  <c r="M61179" i="5"/>
  <c r="M61178" i="5"/>
  <c r="M61177" i="5"/>
  <c r="M61176" i="5"/>
  <c r="M61175" i="5"/>
  <c r="M61174" i="5"/>
  <c r="M61173" i="5"/>
  <c r="M61172" i="5"/>
  <c r="M61171" i="5"/>
  <c r="M61170" i="5"/>
  <c r="M61169" i="5"/>
  <c r="M61168" i="5"/>
  <c r="M61167" i="5"/>
  <c r="M61166" i="5"/>
  <c r="M61165" i="5"/>
  <c r="M61164" i="5"/>
  <c r="M61163" i="5"/>
  <c r="M61162" i="5"/>
  <c r="M61161" i="5"/>
  <c r="M61160" i="5"/>
  <c r="M61159" i="5"/>
  <c r="M61158" i="5"/>
  <c r="M61157" i="5"/>
  <c r="M61156" i="5"/>
  <c r="M61155" i="5"/>
  <c r="M61154" i="5"/>
  <c r="M61153" i="5"/>
  <c r="M61152" i="5"/>
  <c r="M61151" i="5"/>
  <c r="M61150" i="5"/>
  <c r="M61149" i="5"/>
  <c r="M61148" i="5"/>
  <c r="M61147" i="5"/>
  <c r="M61146" i="5"/>
  <c r="M61145" i="5"/>
  <c r="M61144" i="5"/>
  <c r="M61143" i="5"/>
  <c r="M61142" i="5"/>
  <c r="M61141" i="5"/>
  <c r="M61140" i="5"/>
  <c r="M61139" i="5"/>
  <c r="M61138" i="5"/>
  <c r="M61137" i="5"/>
  <c r="M61136" i="5"/>
  <c r="M61135" i="5"/>
  <c r="M61134" i="5"/>
  <c r="M61133" i="5"/>
  <c r="M61132" i="5"/>
  <c r="M61131" i="5"/>
  <c r="M61130" i="5"/>
  <c r="M61129" i="5"/>
  <c r="M61128" i="5"/>
  <c r="M61127" i="5"/>
  <c r="M61126" i="5"/>
  <c r="M61125" i="5"/>
  <c r="M61124" i="5"/>
  <c r="M61123" i="5"/>
  <c r="M61122" i="5"/>
  <c r="M61121" i="5"/>
  <c r="M61120" i="5"/>
  <c r="M61119" i="5"/>
  <c r="M61118" i="5"/>
  <c r="M61117" i="5"/>
  <c r="M61116" i="5"/>
  <c r="M61115" i="5"/>
  <c r="M61114" i="5"/>
  <c r="M61113" i="5"/>
  <c r="M61112" i="5"/>
  <c r="M61111" i="5"/>
  <c r="M61110" i="5"/>
  <c r="M61109" i="5"/>
  <c r="M61108" i="5"/>
  <c r="M61107" i="5"/>
  <c r="M61106" i="5"/>
  <c r="M61105" i="5"/>
  <c r="M61104" i="5"/>
  <c r="M61103" i="5"/>
  <c r="M61102" i="5"/>
  <c r="M61101" i="5"/>
  <c r="M61100" i="5"/>
  <c r="M61099" i="5"/>
  <c r="M61098" i="5"/>
  <c r="M61097" i="5"/>
  <c r="M61096" i="5"/>
  <c r="M61095" i="5"/>
  <c r="M61094" i="5"/>
  <c r="M61093" i="5"/>
  <c r="M61092" i="5"/>
  <c r="M61091" i="5"/>
  <c r="M61090" i="5"/>
  <c r="M61089" i="5"/>
  <c r="M61088" i="5"/>
  <c r="M61087" i="5"/>
  <c r="M61086" i="5"/>
  <c r="M61085" i="5"/>
  <c r="M61084" i="5"/>
  <c r="M61083" i="5"/>
  <c r="M61082" i="5"/>
  <c r="M61081" i="5"/>
  <c r="M61080" i="5"/>
  <c r="M61079" i="5"/>
  <c r="M61078" i="5"/>
  <c r="M61077" i="5"/>
  <c r="M61076" i="5"/>
  <c r="M61075" i="5"/>
  <c r="M61074" i="5"/>
  <c r="M61073" i="5"/>
  <c r="M61072" i="5"/>
  <c r="M61071" i="5"/>
  <c r="M61070" i="5"/>
  <c r="M61069" i="5"/>
  <c r="M61068" i="5"/>
  <c r="M61067" i="5"/>
  <c r="M61066" i="5"/>
  <c r="M61065" i="5"/>
  <c r="M61064" i="5"/>
  <c r="M61063" i="5"/>
  <c r="M61062" i="5"/>
  <c r="M61061" i="5"/>
  <c r="M61060" i="5"/>
  <c r="M61059" i="5"/>
  <c r="M61058" i="5"/>
  <c r="M61057" i="5"/>
  <c r="M61056" i="5"/>
  <c r="M61055" i="5"/>
  <c r="M61054" i="5"/>
  <c r="M61053" i="5"/>
  <c r="M61052" i="5"/>
  <c r="M61051" i="5"/>
  <c r="M61050" i="5"/>
  <c r="M61049" i="5"/>
  <c r="M61048" i="5"/>
  <c r="M61047" i="5"/>
  <c r="M61046" i="5"/>
  <c r="M61045" i="5"/>
  <c r="M61044" i="5"/>
  <c r="M61043" i="5"/>
  <c r="M61042" i="5"/>
  <c r="M61041" i="5"/>
  <c r="M61040" i="5"/>
  <c r="M61039" i="5"/>
  <c r="M61038" i="5"/>
  <c r="M61037" i="5"/>
  <c r="M61036" i="5"/>
  <c r="M61035" i="5"/>
  <c r="M61034" i="5"/>
  <c r="M61033" i="5"/>
  <c r="M61032" i="5"/>
  <c r="M61031" i="5"/>
  <c r="M61030" i="5"/>
  <c r="M61029" i="5"/>
  <c r="M61028" i="5"/>
  <c r="M61027" i="5"/>
  <c r="M61026" i="5"/>
  <c r="M61025" i="5"/>
  <c r="M61024" i="5"/>
  <c r="M61023" i="5"/>
  <c r="M61022" i="5"/>
  <c r="M61021" i="5"/>
  <c r="M61020" i="5"/>
  <c r="M61019" i="5"/>
  <c r="M61018" i="5"/>
  <c r="M61017" i="5"/>
  <c r="M61016" i="5"/>
  <c r="M61015" i="5"/>
  <c r="M61014" i="5"/>
  <c r="M61013" i="5"/>
  <c r="M61012" i="5"/>
  <c r="M61011" i="5"/>
  <c r="M61010" i="5"/>
  <c r="M61009" i="5"/>
  <c r="M61008" i="5"/>
  <c r="M61007" i="5"/>
  <c r="M61006" i="5"/>
  <c r="M61005" i="5"/>
  <c r="M61004" i="5"/>
  <c r="M61003" i="5"/>
  <c r="M61002" i="5"/>
  <c r="M61001" i="5"/>
  <c r="M61000" i="5"/>
  <c r="M60999" i="5"/>
  <c r="M60998" i="5"/>
  <c r="M60997" i="5"/>
  <c r="M60996" i="5"/>
  <c r="M60995" i="5"/>
  <c r="M60994" i="5"/>
  <c r="M60993" i="5"/>
  <c r="M60992" i="5"/>
  <c r="M60991" i="5"/>
  <c r="M60990" i="5"/>
  <c r="M60989" i="5"/>
  <c r="M60988" i="5"/>
  <c r="M60987" i="5"/>
  <c r="M60986" i="5"/>
  <c r="M60985" i="5"/>
  <c r="M60984" i="5"/>
  <c r="M60983" i="5"/>
  <c r="M60982" i="5"/>
  <c r="M60981" i="5"/>
  <c r="M60980" i="5"/>
  <c r="M60979" i="5"/>
  <c r="M60978" i="5"/>
  <c r="M60977" i="5"/>
  <c r="M60976" i="5"/>
  <c r="M60975" i="5"/>
  <c r="M60974" i="5"/>
  <c r="M60973" i="5"/>
  <c r="M60972" i="5"/>
  <c r="M60971" i="5"/>
  <c r="M60970" i="5"/>
  <c r="M60969" i="5"/>
  <c r="M60968" i="5"/>
  <c r="M60967" i="5"/>
  <c r="M60966" i="5"/>
  <c r="M60965" i="5"/>
  <c r="M60964" i="5"/>
  <c r="M60963" i="5"/>
  <c r="M60962" i="5"/>
  <c r="M60961" i="5"/>
  <c r="M60960" i="5"/>
  <c r="M60959" i="5"/>
  <c r="M60958" i="5"/>
  <c r="M60957" i="5"/>
  <c r="M60956" i="5"/>
  <c r="M60955" i="5"/>
  <c r="M60954" i="5"/>
  <c r="M60953" i="5"/>
  <c r="M60952" i="5"/>
  <c r="M60951" i="5"/>
  <c r="M60950" i="5"/>
  <c r="M60949" i="5"/>
  <c r="M60948" i="5"/>
  <c r="M60947" i="5"/>
  <c r="M60946" i="5"/>
  <c r="M60945" i="5"/>
  <c r="M60944" i="5"/>
  <c r="M60943" i="5"/>
  <c r="M60942" i="5"/>
  <c r="M60941" i="5"/>
  <c r="M60940" i="5"/>
  <c r="M60939" i="5"/>
  <c r="M60938" i="5"/>
  <c r="M60937" i="5"/>
  <c r="M60936" i="5"/>
  <c r="M60935" i="5"/>
  <c r="M60934" i="5"/>
  <c r="M60933" i="5"/>
  <c r="M60932" i="5"/>
  <c r="M60931" i="5"/>
  <c r="M60930" i="5"/>
  <c r="M60929" i="5"/>
  <c r="M60928" i="5"/>
  <c r="M60927" i="5"/>
  <c r="M60926" i="5"/>
  <c r="M60925" i="5"/>
  <c r="M60924" i="5"/>
  <c r="M60923" i="5"/>
  <c r="M60922" i="5"/>
  <c r="M60921" i="5"/>
  <c r="M60920" i="5"/>
  <c r="M60919" i="5"/>
  <c r="M60918" i="5"/>
  <c r="M60917" i="5"/>
  <c r="M60916" i="5"/>
  <c r="M60915" i="5"/>
  <c r="M60914" i="5"/>
  <c r="M60913" i="5"/>
  <c r="M60912" i="5"/>
  <c r="M60911" i="5"/>
  <c r="M60910" i="5"/>
  <c r="M60909" i="5"/>
  <c r="M60908" i="5"/>
  <c r="M60907" i="5"/>
  <c r="M60906" i="5"/>
  <c r="M60905" i="5"/>
  <c r="M60904" i="5"/>
  <c r="M60903" i="5"/>
  <c r="M60902" i="5"/>
  <c r="M60901" i="5"/>
  <c r="M60900" i="5"/>
  <c r="M60899" i="5"/>
  <c r="M60898" i="5"/>
  <c r="M60897" i="5"/>
  <c r="M60896" i="5"/>
  <c r="M60895" i="5"/>
  <c r="M60894" i="5"/>
  <c r="M60893" i="5"/>
  <c r="M60892" i="5"/>
  <c r="M60891" i="5"/>
  <c r="M60890" i="5"/>
  <c r="M60889" i="5"/>
  <c r="M60888" i="5"/>
  <c r="M60887" i="5"/>
  <c r="M60886" i="5"/>
  <c r="M60885" i="5"/>
  <c r="M60884" i="5"/>
  <c r="M60883" i="5"/>
  <c r="M60882" i="5"/>
  <c r="M60881" i="5"/>
  <c r="M60880" i="5"/>
  <c r="M60879" i="5"/>
  <c r="M60878" i="5"/>
  <c r="M60877" i="5"/>
  <c r="M60876" i="5"/>
  <c r="M60875" i="5"/>
  <c r="M60874" i="5"/>
  <c r="M60873" i="5"/>
  <c r="M60872" i="5"/>
  <c r="M60871" i="5"/>
  <c r="M60870" i="5"/>
  <c r="M60869" i="5"/>
  <c r="M60868" i="5"/>
  <c r="M60867" i="5"/>
  <c r="M60866" i="5"/>
  <c r="M60865" i="5"/>
  <c r="M60864" i="5"/>
  <c r="M60863" i="5"/>
  <c r="M60862" i="5"/>
  <c r="M60861" i="5"/>
  <c r="M60860" i="5"/>
  <c r="M60859" i="5"/>
  <c r="M60858" i="5"/>
  <c r="M60857" i="5"/>
  <c r="M60856" i="5"/>
  <c r="M60855" i="5"/>
  <c r="M60854" i="5"/>
  <c r="M60853" i="5"/>
  <c r="M60852" i="5"/>
  <c r="M60851" i="5"/>
  <c r="M60850" i="5"/>
  <c r="M60849" i="5"/>
  <c r="M60848" i="5"/>
  <c r="M60847" i="5"/>
  <c r="M60846" i="5"/>
  <c r="M60845" i="5"/>
  <c r="M60844" i="5"/>
  <c r="M60843" i="5"/>
  <c r="M60842" i="5"/>
  <c r="M60841" i="5"/>
  <c r="M60840" i="5"/>
  <c r="M60839" i="5"/>
  <c r="M60838" i="5"/>
  <c r="M60837" i="5"/>
  <c r="M60836" i="5"/>
  <c r="M60835" i="5"/>
  <c r="M60834" i="5"/>
  <c r="M60833" i="5"/>
  <c r="M60832" i="5"/>
  <c r="M60831" i="5"/>
  <c r="M60830" i="5"/>
  <c r="M60829" i="5"/>
  <c r="M60828" i="5"/>
  <c r="M60827" i="5"/>
  <c r="M60826" i="5"/>
  <c r="M60825" i="5"/>
  <c r="M60824" i="5"/>
  <c r="M60823" i="5"/>
  <c r="M60822" i="5"/>
  <c r="M60821" i="5"/>
  <c r="M60820" i="5"/>
  <c r="M60819" i="5"/>
  <c r="M60818" i="5"/>
  <c r="M60817" i="5"/>
  <c r="M60816" i="5"/>
  <c r="M60815" i="5"/>
  <c r="M60814" i="5"/>
  <c r="M60813" i="5"/>
  <c r="M60812" i="5"/>
  <c r="M60811" i="5"/>
  <c r="M60810" i="5"/>
  <c r="M60809" i="5"/>
  <c r="M60808" i="5"/>
  <c r="M60807" i="5"/>
  <c r="M60806" i="5"/>
  <c r="M60805" i="5"/>
  <c r="M60804" i="5"/>
  <c r="M60803" i="5"/>
  <c r="M60802" i="5"/>
  <c r="M60801" i="5"/>
  <c r="M60800" i="5"/>
  <c r="M60799" i="5"/>
  <c r="M60798" i="5"/>
  <c r="M60797" i="5"/>
  <c r="M60796" i="5"/>
  <c r="M60795" i="5"/>
  <c r="M60794" i="5"/>
  <c r="M60793" i="5"/>
  <c r="M60792" i="5"/>
  <c r="M60791" i="5"/>
  <c r="M60790" i="5"/>
  <c r="M60789" i="5"/>
  <c r="M60788" i="5"/>
  <c r="M60787" i="5"/>
  <c r="M60786" i="5"/>
  <c r="M60785" i="5"/>
  <c r="M60784" i="5"/>
  <c r="M60783" i="5"/>
  <c r="M60782" i="5"/>
  <c r="M60781" i="5"/>
  <c r="M60780" i="5"/>
  <c r="M60779" i="5"/>
  <c r="M60778" i="5"/>
  <c r="M60777" i="5"/>
  <c r="M60776" i="5"/>
  <c r="M60775" i="5"/>
  <c r="M60774" i="5"/>
  <c r="M60773" i="5"/>
  <c r="M60772" i="5"/>
  <c r="M60771" i="5"/>
  <c r="M60770" i="5"/>
  <c r="M60769" i="5"/>
  <c r="M60768" i="5"/>
  <c r="M60767" i="5"/>
  <c r="M60766" i="5"/>
  <c r="M60765" i="5"/>
  <c r="M60764" i="5"/>
  <c r="M60763" i="5"/>
  <c r="M60762" i="5"/>
  <c r="M60761" i="5"/>
  <c r="M60760" i="5"/>
  <c r="M60759" i="5"/>
  <c r="M60758" i="5"/>
  <c r="M60757" i="5"/>
  <c r="M60756" i="5"/>
  <c r="M60755" i="5"/>
  <c r="M60754" i="5"/>
  <c r="M60753" i="5"/>
  <c r="M60752" i="5"/>
  <c r="M60751" i="5"/>
  <c r="M60750" i="5"/>
  <c r="M60749" i="5"/>
  <c r="M60748" i="5"/>
  <c r="M60747" i="5"/>
  <c r="M60746" i="5"/>
  <c r="M60745" i="5"/>
  <c r="M60744" i="5"/>
  <c r="M60743" i="5"/>
  <c r="M60742" i="5"/>
  <c r="M60741" i="5"/>
  <c r="M60740" i="5"/>
  <c r="M60739" i="5"/>
  <c r="M60738" i="5"/>
  <c r="M60737" i="5"/>
  <c r="M60736" i="5"/>
  <c r="M60735" i="5"/>
  <c r="M60734" i="5"/>
  <c r="M60733" i="5"/>
  <c r="M60732" i="5"/>
  <c r="M60731" i="5"/>
  <c r="M60730" i="5"/>
  <c r="M60729" i="5"/>
  <c r="M60728" i="5"/>
  <c r="M60727" i="5"/>
  <c r="M60726" i="5"/>
  <c r="M60725" i="5"/>
  <c r="M60724" i="5"/>
  <c r="M60723" i="5"/>
  <c r="M60722" i="5"/>
  <c r="M60721" i="5"/>
  <c r="M60720" i="5"/>
  <c r="M60719" i="5"/>
  <c r="M60718" i="5"/>
  <c r="M60717" i="5"/>
  <c r="M60716" i="5"/>
  <c r="M60715" i="5"/>
  <c r="M60714" i="5"/>
  <c r="M60713" i="5"/>
  <c r="M60712" i="5"/>
  <c r="M60711" i="5"/>
  <c r="M60710" i="5"/>
  <c r="M60709" i="5"/>
  <c r="M60708" i="5"/>
  <c r="M60707" i="5"/>
  <c r="M60706" i="5"/>
  <c r="M60705" i="5"/>
  <c r="M60704" i="5"/>
  <c r="M60703" i="5"/>
  <c r="M60702" i="5"/>
  <c r="M60701" i="5"/>
  <c r="M60700" i="5"/>
  <c r="M60699" i="5"/>
  <c r="M60698" i="5"/>
  <c r="M60697" i="5"/>
  <c r="M60696" i="5"/>
  <c r="M60695" i="5"/>
  <c r="M60694" i="5"/>
  <c r="M60693" i="5"/>
  <c r="M60692" i="5"/>
  <c r="M60691" i="5"/>
  <c r="M60690" i="5"/>
  <c r="M60689" i="5"/>
  <c r="M60688" i="5"/>
  <c r="M60687" i="5"/>
  <c r="M60686" i="5"/>
  <c r="M60685" i="5"/>
  <c r="M60684" i="5"/>
  <c r="M60683" i="5"/>
  <c r="M60682" i="5"/>
  <c r="M60681" i="5"/>
  <c r="M60680" i="5"/>
  <c r="M60679" i="5"/>
  <c r="M60678" i="5"/>
  <c r="M60677" i="5"/>
  <c r="M60676" i="5"/>
  <c r="M60675" i="5"/>
  <c r="M60674" i="5"/>
  <c r="M60673" i="5"/>
  <c r="M60672" i="5"/>
  <c r="M60671" i="5"/>
  <c r="M60670" i="5"/>
  <c r="M60669" i="5"/>
  <c r="M60668" i="5"/>
  <c r="M60667" i="5"/>
  <c r="M60666" i="5"/>
  <c r="M60665" i="5"/>
  <c r="M60664" i="5"/>
  <c r="M60663" i="5"/>
  <c r="M60662" i="5"/>
  <c r="M60661" i="5"/>
  <c r="M60660" i="5"/>
  <c r="M60659" i="5"/>
  <c r="M60658" i="5"/>
  <c r="M60657" i="5"/>
  <c r="M60656" i="5"/>
  <c r="M60655" i="5"/>
  <c r="M60654" i="5"/>
  <c r="M60653" i="5"/>
  <c r="M60652" i="5"/>
  <c r="M60651" i="5"/>
  <c r="M60650" i="5"/>
  <c r="M60649" i="5"/>
  <c r="M60648" i="5"/>
  <c r="M60647" i="5"/>
  <c r="M60646" i="5"/>
  <c r="M60645" i="5"/>
  <c r="M60644" i="5"/>
  <c r="M60643" i="5"/>
  <c r="M60642" i="5"/>
  <c r="M60641" i="5"/>
  <c r="M60640" i="5"/>
  <c r="M60639" i="5"/>
  <c r="M60638" i="5"/>
  <c r="M60637" i="5"/>
  <c r="M60636" i="5"/>
  <c r="M60635" i="5"/>
  <c r="M60634" i="5"/>
  <c r="M60633" i="5"/>
  <c r="M60632" i="5"/>
  <c r="M60631" i="5"/>
  <c r="M60630" i="5"/>
  <c r="M60629" i="5"/>
  <c r="M60628" i="5"/>
  <c r="M60627" i="5"/>
  <c r="M60626" i="5"/>
  <c r="M60625" i="5"/>
  <c r="M60624" i="5"/>
  <c r="M60623" i="5"/>
  <c r="M60622" i="5"/>
  <c r="M60621" i="5"/>
  <c r="M60620" i="5"/>
  <c r="M60619" i="5"/>
  <c r="M60618" i="5"/>
  <c r="M60617" i="5"/>
  <c r="M60616" i="5"/>
  <c r="M60615" i="5"/>
  <c r="M60614" i="5"/>
  <c r="M60613" i="5"/>
  <c r="M60612" i="5"/>
  <c r="M60611" i="5"/>
  <c r="M60610" i="5"/>
  <c r="M60609" i="5"/>
  <c r="M60608" i="5"/>
  <c r="M60607" i="5"/>
  <c r="M60606" i="5"/>
  <c r="M60605" i="5"/>
  <c r="M60604" i="5"/>
  <c r="M60603" i="5"/>
  <c r="M60602" i="5"/>
  <c r="M60601" i="5"/>
  <c r="M60600" i="5"/>
  <c r="M60599" i="5"/>
  <c r="M60598" i="5"/>
  <c r="M60597" i="5"/>
  <c r="M60596" i="5"/>
  <c r="M60595" i="5"/>
  <c r="M60594" i="5"/>
  <c r="M60593" i="5"/>
  <c r="M60592" i="5"/>
  <c r="M60591" i="5"/>
  <c r="M60590" i="5"/>
  <c r="M60589" i="5"/>
  <c r="M60588" i="5"/>
  <c r="M60587" i="5"/>
  <c r="M60586" i="5"/>
  <c r="M60585" i="5"/>
  <c r="M60584" i="5"/>
  <c r="M60583" i="5"/>
  <c r="M60582" i="5"/>
  <c r="M60581" i="5"/>
  <c r="M60580" i="5"/>
  <c r="M60579" i="5"/>
  <c r="M60578" i="5"/>
  <c r="M60577" i="5"/>
  <c r="M60576" i="5"/>
  <c r="M60575" i="5"/>
  <c r="M60574" i="5"/>
  <c r="M60573" i="5"/>
  <c r="M60572" i="5"/>
  <c r="M60571" i="5"/>
  <c r="M60570" i="5"/>
  <c r="M60569" i="5"/>
  <c r="M60568" i="5"/>
  <c r="M60567" i="5"/>
  <c r="M60566" i="5"/>
  <c r="M60565" i="5"/>
  <c r="M60564" i="5"/>
  <c r="M60563" i="5"/>
  <c r="M60562" i="5"/>
  <c r="M60561" i="5"/>
  <c r="M60560" i="5"/>
  <c r="M60559" i="5"/>
  <c r="M60558" i="5"/>
  <c r="M60557" i="5"/>
  <c r="M60556" i="5"/>
  <c r="M60555" i="5"/>
  <c r="M60554" i="5"/>
  <c r="M60553" i="5"/>
  <c r="M60552" i="5"/>
  <c r="M60551" i="5"/>
  <c r="M60550" i="5"/>
  <c r="M60549" i="5"/>
  <c r="M60548" i="5"/>
  <c r="M60547" i="5"/>
  <c r="M60546" i="5"/>
  <c r="M60545" i="5"/>
  <c r="M60544" i="5"/>
  <c r="M60543" i="5"/>
  <c r="M60542" i="5"/>
  <c r="M60541" i="5"/>
  <c r="M60540" i="5"/>
  <c r="M60539" i="5"/>
  <c r="M60538" i="5"/>
  <c r="M60537" i="5"/>
  <c r="M60536" i="5"/>
  <c r="M60535" i="5"/>
  <c r="M60534" i="5"/>
  <c r="M60533" i="5"/>
  <c r="M60532" i="5"/>
  <c r="M60531" i="5"/>
  <c r="M60530" i="5"/>
  <c r="M60529" i="5"/>
  <c r="M60528" i="5"/>
  <c r="M60527" i="5"/>
  <c r="M60526" i="5"/>
  <c r="M60525" i="5"/>
  <c r="M60524" i="5"/>
  <c r="M60523" i="5"/>
  <c r="M60522" i="5"/>
  <c r="M60521" i="5"/>
  <c r="M60520" i="5"/>
  <c r="M60519" i="5"/>
  <c r="M60518" i="5"/>
  <c r="M60517" i="5"/>
  <c r="M60516" i="5"/>
  <c r="M60515" i="5"/>
  <c r="M60514" i="5"/>
  <c r="M60513" i="5"/>
  <c r="M60512" i="5"/>
  <c r="M60511" i="5"/>
  <c r="M60510" i="5"/>
  <c r="M60509" i="5"/>
  <c r="M60508" i="5"/>
  <c r="M60507" i="5"/>
  <c r="M60506" i="5"/>
  <c r="M60505" i="5"/>
  <c r="M60504" i="5"/>
  <c r="M60503" i="5"/>
  <c r="M60502" i="5"/>
  <c r="M60501" i="5"/>
  <c r="M60500" i="5"/>
  <c r="M60499" i="5"/>
  <c r="M60498" i="5"/>
  <c r="M60497" i="5"/>
  <c r="M60496" i="5"/>
  <c r="M60495" i="5"/>
  <c r="M60494" i="5"/>
  <c r="M60493" i="5"/>
  <c r="M60492" i="5"/>
  <c r="M60491" i="5"/>
  <c r="M60490" i="5"/>
  <c r="M60489" i="5"/>
  <c r="M60488" i="5"/>
  <c r="M60487" i="5"/>
  <c r="M60486" i="5"/>
  <c r="M60485" i="5"/>
  <c r="M60484" i="5"/>
  <c r="M60483" i="5"/>
  <c r="M60482" i="5"/>
  <c r="M60481" i="5"/>
  <c r="M60480" i="5"/>
  <c r="M60479" i="5"/>
  <c r="M60478" i="5"/>
  <c r="M60477" i="5"/>
  <c r="M60476" i="5"/>
  <c r="M60475" i="5"/>
  <c r="M60474" i="5"/>
  <c r="M60473" i="5"/>
  <c r="M60472" i="5"/>
  <c r="M60471" i="5"/>
  <c r="M60470" i="5"/>
  <c r="M60469" i="5"/>
  <c r="M60468" i="5"/>
  <c r="M60467" i="5"/>
  <c r="M60466" i="5"/>
  <c r="M60465" i="5"/>
  <c r="M60464" i="5"/>
  <c r="M60463" i="5"/>
  <c r="M60462" i="5"/>
  <c r="M60461" i="5"/>
  <c r="M60460" i="5"/>
  <c r="M60459" i="5"/>
  <c r="M60458" i="5"/>
  <c r="M60457" i="5"/>
  <c r="M60456" i="5"/>
  <c r="M60455" i="5"/>
  <c r="M60454" i="5"/>
  <c r="M60453" i="5"/>
  <c r="M60452" i="5"/>
  <c r="M60451" i="5"/>
  <c r="M60450" i="5"/>
  <c r="M60449" i="5"/>
  <c r="M60448" i="5"/>
  <c r="M60447" i="5"/>
  <c r="M60446" i="5"/>
  <c r="M60445" i="5"/>
  <c r="M60444" i="5"/>
  <c r="M60443" i="5"/>
  <c r="M60442" i="5"/>
  <c r="M60441" i="5"/>
  <c r="M60440" i="5"/>
  <c r="M60439" i="5"/>
  <c r="M60438" i="5"/>
  <c r="M60437" i="5"/>
  <c r="M60436" i="5"/>
  <c r="M60435" i="5"/>
  <c r="M60434" i="5"/>
  <c r="M60433" i="5"/>
  <c r="M60432" i="5"/>
  <c r="M60431" i="5"/>
  <c r="M60430" i="5"/>
  <c r="M60429" i="5"/>
  <c r="M60428" i="5"/>
  <c r="M60427" i="5"/>
  <c r="M60426" i="5"/>
  <c r="M60425" i="5"/>
  <c r="M60424" i="5"/>
  <c r="M60423" i="5"/>
  <c r="M60422" i="5"/>
  <c r="M60421" i="5"/>
  <c r="M60420" i="5"/>
  <c r="M60419" i="5"/>
  <c r="M60418" i="5"/>
  <c r="M60417" i="5"/>
  <c r="M60416" i="5"/>
  <c r="M60415" i="5"/>
  <c r="M60414" i="5"/>
  <c r="M60413" i="5"/>
  <c r="M60412" i="5"/>
  <c r="M60411" i="5"/>
  <c r="M60410" i="5"/>
  <c r="M60409" i="5"/>
  <c r="M60408" i="5"/>
  <c r="M60407" i="5"/>
  <c r="M60406" i="5"/>
  <c r="M60405" i="5"/>
  <c r="M60404" i="5"/>
  <c r="M60403" i="5"/>
  <c r="M60402" i="5"/>
  <c r="M60401" i="5"/>
  <c r="M60400" i="5"/>
  <c r="M60399" i="5"/>
  <c r="M60398" i="5"/>
  <c r="M60397" i="5"/>
  <c r="M60396" i="5"/>
  <c r="M60395" i="5"/>
  <c r="M60394" i="5"/>
  <c r="M60393" i="5"/>
  <c r="M60392" i="5"/>
  <c r="M60391" i="5"/>
  <c r="M60390" i="5"/>
  <c r="M60389" i="5"/>
  <c r="M60388" i="5"/>
  <c r="M60387" i="5"/>
  <c r="M60386" i="5"/>
  <c r="M60385" i="5"/>
  <c r="M60384" i="5"/>
  <c r="M60383" i="5"/>
  <c r="M60382" i="5"/>
  <c r="M60381" i="5"/>
  <c r="M60380" i="5"/>
  <c r="M60379" i="5"/>
  <c r="M60378" i="5"/>
  <c r="M60377" i="5"/>
  <c r="M60376" i="5"/>
  <c r="M60375" i="5"/>
  <c r="M60374" i="5"/>
  <c r="M60373" i="5"/>
  <c r="M60372" i="5"/>
  <c r="M60371" i="5"/>
  <c r="M60370" i="5"/>
  <c r="M60369" i="5"/>
  <c r="M60368" i="5"/>
  <c r="M60367" i="5"/>
  <c r="M60366" i="5"/>
  <c r="M60365" i="5"/>
  <c r="M60364" i="5"/>
  <c r="M60363" i="5"/>
  <c r="M60362" i="5"/>
  <c r="M60361" i="5"/>
  <c r="M60360" i="5"/>
  <c r="M60359" i="5"/>
  <c r="M60358" i="5"/>
  <c r="M60357" i="5"/>
  <c r="M60356" i="5"/>
  <c r="M60355" i="5"/>
  <c r="M60354" i="5"/>
  <c r="M60353" i="5"/>
  <c r="M60352" i="5"/>
  <c r="M60351" i="5"/>
  <c r="M60350" i="5"/>
  <c r="M60349" i="5"/>
  <c r="M60348" i="5"/>
  <c r="M60347" i="5"/>
  <c r="M60346" i="5"/>
  <c r="M60345" i="5"/>
  <c r="M60344" i="5"/>
  <c r="M60343" i="5"/>
  <c r="M60342" i="5"/>
  <c r="M60341" i="5"/>
  <c r="M60340" i="5"/>
  <c r="M60339" i="5"/>
  <c r="M60338" i="5"/>
  <c r="M60337" i="5"/>
  <c r="M60336" i="5"/>
  <c r="M60335" i="5"/>
  <c r="M60334" i="5"/>
  <c r="M60333" i="5"/>
  <c r="M60332" i="5"/>
  <c r="M60331" i="5"/>
  <c r="M60330" i="5"/>
  <c r="M60329" i="5"/>
  <c r="M60328" i="5"/>
  <c r="M60327" i="5"/>
  <c r="M60326" i="5"/>
  <c r="M60325" i="5"/>
  <c r="M60324" i="5"/>
  <c r="M60323" i="5"/>
  <c r="M60322" i="5"/>
  <c r="M60321" i="5"/>
  <c r="M60320" i="5"/>
  <c r="M60319" i="5"/>
  <c r="M60318" i="5"/>
  <c r="M60317" i="5"/>
  <c r="M60316" i="5"/>
  <c r="M60315" i="5"/>
  <c r="M60314" i="5"/>
  <c r="M60313" i="5"/>
  <c r="M60312" i="5"/>
  <c r="M60311" i="5"/>
  <c r="M60310" i="5"/>
  <c r="M60309" i="5"/>
  <c r="M60308" i="5"/>
  <c r="M60307" i="5"/>
  <c r="M60306" i="5"/>
  <c r="M60305" i="5"/>
  <c r="M60304" i="5"/>
  <c r="M60303" i="5"/>
  <c r="M60302" i="5"/>
  <c r="M60301" i="5"/>
  <c r="M60300" i="5"/>
  <c r="M60299" i="5"/>
  <c r="M60298" i="5"/>
  <c r="M60297" i="5"/>
  <c r="M60296" i="5"/>
  <c r="M60295" i="5"/>
  <c r="M60294" i="5"/>
  <c r="M60293" i="5"/>
  <c r="M60292" i="5"/>
  <c r="M60291" i="5"/>
  <c r="M60290" i="5"/>
  <c r="M60289" i="5"/>
  <c r="M60288" i="5"/>
  <c r="M60287" i="5"/>
  <c r="M60286" i="5"/>
  <c r="M60285" i="5"/>
  <c r="M60284" i="5"/>
  <c r="M60283" i="5"/>
  <c r="M60282" i="5"/>
  <c r="M60281" i="5"/>
  <c r="M60280" i="5"/>
  <c r="M60279" i="5"/>
  <c r="M60278" i="5"/>
  <c r="M60277" i="5"/>
  <c r="M60276" i="5"/>
  <c r="M60275" i="5"/>
  <c r="M60274" i="5"/>
  <c r="M60273" i="5"/>
  <c r="M60272" i="5"/>
  <c r="M60271" i="5"/>
  <c r="M60270" i="5"/>
  <c r="M60269" i="5"/>
  <c r="M60268" i="5"/>
  <c r="M60267" i="5"/>
  <c r="M60266" i="5"/>
  <c r="M60265" i="5"/>
  <c r="M60264" i="5"/>
  <c r="M60263" i="5"/>
  <c r="M60262" i="5"/>
  <c r="M60261" i="5"/>
  <c r="M60260" i="5"/>
  <c r="M60259" i="5"/>
  <c r="M60258" i="5"/>
  <c r="M60257" i="5"/>
  <c r="M60256" i="5"/>
  <c r="M60255" i="5"/>
  <c r="M60254" i="5"/>
  <c r="M60253" i="5"/>
  <c r="M60252" i="5"/>
  <c r="M60251" i="5"/>
  <c r="M60250" i="5"/>
  <c r="M60249" i="5"/>
  <c r="M60248" i="5"/>
  <c r="M60247" i="5"/>
  <c r="M60246" i="5"/>
  <c r="M60245" i="5"/>
  <c r="M60244" i="5"/>
  <c r="M60243" i="5"/>
  <c r="M60242" i="5"/>
  <c r="M60241" i="5"/>
  <c r="M60240" i="5"/>
  <c r="M60239" i="5"/>
  <c r="M60238" i="5"/>
  <c r="M60237" i="5"/>
  <c r="M60236" i="5"/>
  <c r="M60235" i="5"/>
  <c r="M60234" i="5"/>
  <c r="M60233" i="5"/>
  <c r="M60232" i="5"/>
  <c r="M60231" i="5"/>
  <c r="M60230" i="5"/>
  <c r="M60229" i="5"/>
  <c r="M60228" i="5"/>
  <c r="M60227" i="5"/>
  <c r="M60226" i="5"/>
  <c r="M60225" i="5"/>
  <c r="M60224" i="5"/>
  <c r="M60223" i="5"/>
  <c r="M60222" i="5"/>
  <c r="M60221" i="5"/>
  <c r="M60220" i="5"/>
  <c r="M60219" i="5"/>
  <c r="M60218" i="5"/>
  <c r="M60217" i="5"/>
  <c r="M60216" i="5"/>
  <c r="M60215" i="5"/>
  <c r="M60214" i="5"/>
  <c r="M60213" i="5"/>
  <c r="M60212" i="5"/>
  <c r="M60211" i="5"/>
  <c r="M60210" i="5"/>
  <c r="M60209" i="5"/>
  <c r="M60208" i="5"/>
  <c r="M60207" i="5"/>
  <c r="M60206" i="5"/>
  <c r="M60205" i="5"/>
  <c r="M60204" i="5"/>
  <c r="M60203" i="5"/>
  <c r="M60202" i="5"/>
  <c r="M60201" i="5"/>
  <c r="M60200" i="5"/>
  <c r="M60199" i="5"/>
  <c r="M60198" i="5"/>
  <c r="M60197" i="5"/>
  <c r="M60196" i="5"/>
  <c r="M60195" i="5"/>
  <c r="M60194" i="5"/>
  <c r="M60193" i="5"/>
  <c r="M60192" i="5"/>
  <c r="M60191" i="5"/>
  <c r="M60190" i="5"/>
  <c r="M60189" i="5"/>
  <c r="M60188" i="5"/>
  <c r="M60187" i="5"/>
  <c r="M60186" i="5"/>
  <c r="M60185" i="5"/>
  <c r="M60184" i="5"/>
  <c r="M60183" i="5"/>
  <c r="M60182" i="5"/>
  <c r="M60181" i="5"/>
  <c r="M60180" i="5"/>
  <c r="M60179" i="5"/>
  <c r="M60178" i="5"/>
  <c r="M60177" i="5"/>
  <c r="M60176" i="5"/>
  <c r="M60175" i="5"/>
  <c r="M60174" i="5"/>
  <c r="M60173" i="5"/>
  <c r="M60172" i="5"/>
  <c r="M60171" i="5"/>
  <c r="M60170" i="5"/>
  <c r="M60169" i="5"/>
  <c r="M60168" i="5"/>
  <c r="M60167" i="5"/>
  <c r="M60166" i="5"/>
  <c r="M60165" i="5"/>
  <c r="M60164" i="5"/>
  <c r="M60163" i="5"/>
  <c r="M60162" i="5"/>
  <c r="M60161" i="5"/>
  <c r="M60160" i="5"/>
  <c r="M60159" i="5"/>
  <c r="M60158" i="5"/>
  <c r="M60157" i="5"/>
  <c r="M60156" i="5"/>
  <c r="M60155" i="5"/>
  <c r="M60154" i="5"/>
  <c r="M60153" i="5"/>
  <c r="M60152" i="5"/>
  <c r="M60151" i="5"/>
  <c r="M60150" i="5"/>
  <c r="M60149" i="5"/>
  <c r="M60148" i="5"/>
  <c r="M60147" i="5"/>
  <c r="M60146" i="5"/>
  <c r="M60145" i="5"/>
  <c r="M60144" i="5"/>
  <c r="M60143" i="5"/>
  <c r="M60142" i="5"/>
  <c r="M60141" i="5"/>
  <c r="M60140" i="5"/>
  <c r="M60139" i="5"/>
  <c r="M60138" i="5"/>
  <c r="M60137" i="5"/>
  <c r="M60136" i="5"/>
  <c r="M60135" i="5"/>
  <c r="M60134" i="5"/>
  <c r="M60133" i="5"/>
  <c r="M60132" i="5"/>
  <c r="M60131" i="5"/>
  <c r="M60130" i="5"/>
  <c r="M60129" i="5"/>
  <c r="M60128" i="5"/>
  <c r="M60127" i="5"/>
  <c r="M60126" i="5"/>
  <c r="M60125" i="5"/>
  <c r="M60124" i="5"/>
  <c r="M60123" i="5"/>
  <c r="M60122" i="5"/>
  <c r="M60121" i="5"/>
  <c r="M60120" i="5"/>
  <c r="M60119" i="5"/>
  <c r="M60118" i="5"/>
  <c r="M60117" i="5"/>
  <c r="M60116" i="5"/>
  <c r="M60115" i="5"/>
  <c r="M60114" i="5"/>
  <c r="M60113" i="5"/>
  <c r="M60112" i="5"/>
  <c r="M60111" i="5"/>
  <c r="M60110" i="5"/>
  <c r="M60109" i="5"/>
  <c r="M60108" i="5"/>
  <c r="M60107" i="5"/>
  <c r="M60106" i="5"/>
  <c r="M60105" i="5"/>
  <c r="M60104" i="5"/>
  <c r="M60103" i="5"/>
  <c r="M60102" i="5"/>
  <c r="M60101" i="5"/>
  <c r="M60100" i="5"/>
  <c r="M60099" i="5"/>
  <c r="M60098" i="5"/>
  <c r="M60097" i="5"/>
  <c r="M60096" i="5"/>
  <c r="M60095" i="5"/>
  <c r="M60094" i="5"/>
  <c r="M60093" i="5"/>
  <c r="M60092" i="5"/>
  <c r="M60091" i="5"/>
  <c r="M60090" i="5"/>
  <c r="M60089" i="5"/>
  <c r="M60088" i="5"/>
  <c r="M60087" i="5"/>
  <c r="M60086" i="5"/>
  <c r="M60085" i="5"/>
  <c r="M60084" i="5"/>
  <c r="M60083" i="5"/>
  <c r="M60082" i="5"/>
  <c r="M60081" i="5"/>
  <c r="M60080" i="5"/>
  <c r="M60079" i="5"/>
  <c r="M60078" i="5"/>
  <c r="M60077" i="5"/>
  <c r="M60076" i="5"/>
  <c r="M60075" i="5"/>
  <c r="M60074" i="5"/>
  <c r="M60073" i="5"/>
  <c r="M60072" i="5"/>
  <c r="M60071" i="5"/>
  <c r="M60070" i="5"/>
  <c r="M60069" i="5"/>
  <c r="M60068" i="5"/>
  <c r="M60067" i="5"/>
  <c r="M60066" i="5"/>
  <c r="M60065" i="5"/>
  <c r="M60064" i="5"/>
  <c r="M60063" i="5"/>
  <c r="M60062" i="5"/>
  <c r="M60061" i="5"/>
  <c r="M60060" i="5"/>
  <c r="M60059" i="5"/>
  <c r="M60058" i="5"/>
  <c r="M60057" i="5"/>
  <c r="M60056" i="5"/>
  <c r="M60055" i="5"/>
  <c r="M60054" i="5"/>
  <c r="M60053" i="5"/>
  <c r="M60052" i="5"/>
  <c r="M60051" i="5"/>
  <c r="M60050" i="5"/>
  <c r="M60049" i="5"/>
  <c r="M60048" i="5"/>
  <c r="M60047" i="5"/>
  <c r="M60046" i="5"/>
  <c r="M60045" i="5"/>
  <c r="M60044" i="5"/>
  <c r="M60043" i="5"/>
  <c r="M60042" i="5"/>
  <c r="M60041" i="5"/>
  <c r="M60040" i="5"/>
  <c r="M60039" i="5"/>
  <c r="M60038" i="5"/>
  <c r="M60037" i="5"/>
  <c r="M60036" i="5"/>
  <c r="M60035" i="5"/>
  <c r="M60034" i="5"/>
  <c r="M60033" i="5"/>
  <c r="M60032" i="5"/>
  <c r="M60031" i="5"/>
  <c r="M60030" i="5"/>
  <c r="M60029" i="5"/>
  <c r="M60028" i="5"/>
  <c r="M60027" i="5"/>
  <c r="M60026" i="5"/>
  <c r="M60025" i="5"/>
  <c r="M60024" i="5"/>
  <c r="M60023" i="5"/>
  <c r="M60022" i="5"/>
  <c r="M60021" i="5"/>
  <c r="M60020" i="5"/>
  <c r="M60019" i="5"/>
  <c r="M60018" i="5"/>
  <c r="M60017" i="5"/>
  <c r="M60016" i="5"/>
  <c r="M60015" i="5"/>
  <c r="M60014" i="5"/>
  <c r="M60013" i="5"/>
  <c r="M60012" i="5"/>
  <c r="M60011" i="5"/>
  <c r="M60010" i="5"/>
  <c r="M60009" i="5"/>
  <c r="M60008" i="5"/>
  <c r="M60007" i="5"/>
  <c r="M60006" i="5"/>
  <c r="M60005" i="5"/>
  <c r="M60004" i="5"/>
  <c r="M60003" i="5"/>
  <c r="M60002" i="5"/>
  <c r="M60001" i="5"/>
  <c r="M60000" i="5"/>
  <c r="M59999" i="5"/>
  <c r="M59998" i="5"/>
  <c r="M59997" i="5"/>
  <c r="M59996" i="5"/>
  <c r="M59995" i="5"/>
  <c r="M59994" i="5"/>
  <c r="M59993" i="5"/>
  <c r="M59992" i="5"/>
  <c r="M59991" i="5"/>
  <c r="M59990" i="5"/>
  <c r="M59989" i="5"/>
  <c r="M59988" i="5"/>
  <c r="M59987" i="5"/>
  <c r="M59986" i="5"/>
  <c r="M59985" i="5"/>
  <c r="M59984" i="5"/>
  <c r="M59983" i="5"/>
  <c r="M59982" i="5"/>
  <c r="M59981" i="5"/>
  <c r="M59980" i="5"/>
  <c r="M59979" i="5"/>
  <c r="M59978" i="5"/>
  <c r="M59977" i="5"/>
  <c r="M59976" i="5"/>
  <c r="M59975" i="5"/>
  <c r="M59974" i="5"/>
  <c r="M59973" i="5"/>
  <c r="M59972" i="5"/>
  <c r="M59971" i="5"/>
  <c r="M59970" i="5"/>
  <c r="M59969" i="5"/>
  <c r="M59968" i="5"/>
  <c r="M59967" i="5"/>
  <c r="M59966" i="5"/>
  <c r="M59965" i="5"/>
  <c r="M59964" i="5"/>
  <c r="M59963" i="5"/>
  <c r="M59962" i="5"/>
  <c r="M59961" i="5"/>
  <c r="M59960" i="5"/>
  <c r="M59959" i="5"/>
  <c r="M59958" i="5"/>
  <c r="M59957" i="5"/>
  <c r="M59956" i="5"/>
  <c r="M59955" i="5"/>
  <c r="M59954" i="5"/>
  <c r="M59953" i="5"/>
  <c r="M59952" i="5"/>
  <c r="M59951" i="5"/>
  <c r="M59950" i="5"/>
  <c r="M59949" i="5"/>
  <c r="M59948" i="5"/>
  <c r="M59947" i="5"/>
  <c r="M59946" i="5"/>
  <c r="M59945" i="5"/>
  <c r="M59944" i="5"/>
  <c r="M59943" i="5"/>
  <c r="M59942" i="5"/>
  <c r="M59941" i="5"/>
  <c r="M59940" i="5"/>
  <c r="M59939" i="5"/>
  <c r="M59938" i="5"/>
  <c r="M59937" i="5"/>
  <c r="M59936" i="5"/>
  <c r="M59935" i="5"/>
  <c r="M59934" i="5"/>
  <c r="M59933" i="5"/>
  <c r="M59932" i="5"/>
  <c r="M59931" i="5"/>
  <c r="M59930" i="5"/>
  <c r="M59929" i="5"/>
  <c r="M59928" i="5"/>
  <c r="M59927" i="5"/>
  <c r="M59926" i="5"/>
  <c r="M59925" i="5"/>
  <c r="M59924" i="5"/>
  <c r="M59923" i="5"/>
  <c r="M59922" i="5"/>
  <c r="M59921" i="5"/>
  <c r="M59920" i="5"/>
  <c r="M59919" i="5"/>
  <c r="M59918" i="5"/>
  <c r="M59917" i="5"/>
  <c r="M59916" i="5"/>
  <c r="M59915" i="5"/>
  <c r="M59914" i="5"/>
  <c r="M59913" i="5"/>
  <c r="M59912" i="5"/>
  <c r="M59911" i="5"/>
  <c r="M59910" i="5"/>
  <c r="M59909" i="5"/>
  <c r="M59908" i="5"/>
  <c r="M59907" i="5"/>
  <c r="M59906" i="5"/>
  <c r="M59905" i="5"/>
  <c r="M59904" i="5"/>
  <c r="M59903" i="5"/>
  <c r="M59902" i="5"/>
  <c r="M59901" i="5"/>
  <c r="M59900" i="5"/>
  <c r="M59899" i="5"/>
  <c r="M59898" i="5"/>
  <c r="M59897" i="5"/>
  <c r="M59896" i="5"/>
  <c r="M59895" i="5"/>
  <c r="M59894" i="5"/>
  <c r="M59893" i="5"/>
  <c r="M59892" i="5"/>
  <c r="M59891" i="5"/>
  <c r="M59890" i="5"/>
  <c r="M59889" i="5"/>
  <c r="M59888" i="5"/>
  <c r="M59887" i="5"/>
  <c r="M59886" i="5"/>
  <c r="M59885" i="5"/>
  <c r="M59884" i="5"/>
  <c r="M59883" i="5"/>
  <c r="M59882" i="5"/>
  <c r="M59881" i="5"/>
  <c r="M59880" i="5"/>
  <c r="M59879" i="5"/>
  <c r="M59878" i="5"/>
  <c r="M59877" i="5"/>
  <c r="M59876" i="5"/>
  <c r="M59875" i="5"/>
  <c r="M59874" i="5"/>
  <c r="M59873" i="5"/>
  <c r="M59872" i="5"/>
  <c r="M59871" i="5"/>
  <c r="M59870" i="5"/>
  <c r="M59869" i="5"/>
  <c r="M59868" i="5"/>
  <c r="M59867" i="5"/>
  <c r="M59866" i="5"/>
  <c r="M59865" i="5"/>
  <c r="M59864" i="5"/>
  <c r="M59863" i="5"/>
  <c r="M59862" i="5"/>
  <c r="M59861" i="5"/>
  <c r="M59860" i="5"/>
  <c r="M59859" i="5"/>
  <c r="M59858" i="5"/>
  <c r="M59857" i="5"/>
  <c r="M59856" i="5"/>
  <c r="M59855" i="5"/>
  <c r="M59854" i="5"/>
  <c r="M59853" i="5"/>
  <c r="M59852" i="5"/>
  <c r="M59851" i="5"/>
  <c r="M59850" i="5"/>
  <c r="M59849" i="5"/>
  <c r="M59848" i="5"/>
  <c r="M59847" i="5"/>
  <c r="M59846" i="5"/>
  <c r="M59845" i="5"/>
  <c r="M59844" i="5"/>
  <c r="M59843" i="5"/>
  <c r="M59842" i="5"/>
  <c r="M59841" i="5"/>
  <c r="M59840" i="5"/>
  <c r="M59839" i="5"/>
  <c r="M59838" i="5"/>
  <c r="M59837" i="5"/>
  <c r="M59836" i="5"/>
  <c r="M59835" i="5"/>
  <c r="M59834" i="5"/>
  <c r="M59833" i="5"/>
  <c r="M59832" i="5"/>
  <c r="M59831" i="5"/>
  <c r="M59830" i="5"/>
  <c r="M59829" i="5"/>
  <c r="M59828" i="5"/>
  <c r="M59827" i="5"/>
  <c r="M59826" i="5"/>
  <c r="M59825" i="5"/>
  <c r="M59824" i="5"/>
  <c r="M59823" i="5"/>
  <c r="M59822" i="5"/>
  <c r="M59821" i="5"/>
  <c r="M59820" i="5"/>
  <c r="M59819" i="5"/>
  <c r="M59818" i="5"/>
  <c r="M59817" i="5"/>
  <c r="M59816" i="5"/>
  <c r="M59815" i="5"/>
  <c r="M59814" i="5"/>
  <c r="M59813" i="5"/>
  <c r="M59812" i="5"/>
  <c r="M59811" i="5"/>
  <c r="M59810" i="5"/>
  <c r="M59809" i="5"/>
  <c r="M59808" i="5"/>
  <c r="M59807" i="5"/>
  <c r="M59806" i="5"/>
  <c r="M59805" i="5"/>
  <c r="M59804" i="5"/>
  <c r="M59803" i="5"/>
  <c r="M59802" i="5"/>
  <c r="M59801" i="5"/>
  <c r="M59800" i="5"/>
  <c r="M59799" i="5"/>
  <c r="M59798" i="5"/>
  <c r="M59797" i="5"/>
  <c r="M59796" i="5"/>
  <c r="M59795" i="5"/>
  <c r="M59794" i="5"/>
  <c r="M59793" i="5"/>
  <c r="M59792" i="5"/>
  <c r="M59791" i="5"/>
  <c r="M59790" i="5"/>
  <c r="M59789" i="5"/>
  <c r="M59788" i="5"/>
  <c r="M59787" i="5"/>
  <c r="M59786" i="5"/>
  <c r="M59785" i="5"/>
  <c r="M59784" i="5"/>
  <c r="M59783" i="5"/>
  <c r="M59782" i="5"/>
  <c r="M59781" i="5"/>
  <c r="M59780" i="5"/>
  <c r="M59779" i="5"/>
  <c r="M59778" i="5"/>
  <c r="M59777" i="5"/>
  <c r="M59776" i="5"/>
  <c r="M59775" i="5"/>
  <c r="M59774" i="5"/>
  <c r="M59773" i="5"/>
  <c r="M59772" i="5"/>
  <c r="M59771" i="5"/>
  <c r="M59770" i="5"/>
  <c r="M59769" i="5"/>
  <c r="M59768" i="5"/>
  <c r="M59767" i="5"/>
  <c r="M59766" i="5"/>
  <c r="M59765" i="5"/>
  <c r="M59764" i="5"/>
  <c r="M59763" i="5"/>
  <c r="M59762" i="5"/>
  <c r="M59761" i="5"/>
  <c r="M59760" i="5"/>
  <c r="M59759" i="5"/>
  <c r="M59758" i="5"/>
  <c r="M59757" i="5"/>
  <c r="M59756" i="5"/>
  <c r="M59755" i="5"/>
  <c r="M59754" i="5"/>
  <c r="M59753" i="5"/>
  <c r="M59752" i="5"/>
  <c r="M59751" i="5"/>
  <c r="M59750" i="5"/>
  <c r="M59749" i="5"/>
  <c r="M59748" i="5"/>
  <c r="M59747" i="5"/>
  <c r="M59746" i="5"/>
  <c r="M59745" i="5"/>
  <c r="M59744" i="5"/>
  <c r="M59743" i="5"/>
  <c r="M59742" i="5"/>
  <c r="M59741" i="5"/>
  <c r="M59740" i="5"/>
  <c r="M59739" i="5"/>
  <c r="M59738" i="5"/>
  <c r="M59737" i="5"/>
  <c r="M59736" i="5"/>
  <c r="M59735" i="5"/>
  <c r="M59734" i="5"/>
  <c r="M59733" i="5"/>
  <c r="M59732" i="5"/>
  <c r="M59731" i="5"/>
  <c r="M59730" i="5"/>
  <c r="M59729" i="5"/>
  <c r="M59728" i="5"/>
  <c r="M59727" i="5"/>
  <c r="M59726" i="5"/>
  <c r="M59725" i="5"/>
  <c r="M59724" i="5"/>
  <c r="M59723" i="5"/>
  <c r="M59722" i="5"/>
  <c r="M59721" i="5"/>
  <c r="M59720" i="5"/>
  <c r="M59719" i="5"/>
  <c r="M59718" i="5"/>
  <c r="M59717" i="5"/>
  <c r="M59716" i="5"/>
  <c r="M59715" i="5"/>
  <c r="M59714" i="5"/>
  <c r="M59713" i="5"/>
  <c r="M59712" i="5"/>
  <c r="M59711" i="5"/>
  <c r="M59710" i="5"/>
  <c r="M59709" i="5"/>
  <c r="M59708" i="5"/>
  <c r="M59707" i="5"/>
  <c r="M59706" i="5"/>
  <c r="M59705" i="5"/>
  <c r="M59704" i="5"/>
  <c r="M59703" i="5"/>
  <c r="M59702" i="5"/>
  <c r="M59701" i="5"/>
  <c r="M59700" i="5"/>
  <c r="M59699" i="5"/>
  <c r="M59698" i="5"/>
  <c r="M59697" i="5"/>
  <c r="M59696" i="5"/>
  <c r="M59695" i="5"/>
  <c r="M59694" i="5"/>
  <c r="M59693" i="5"/>
  <c r="M59692" i="5"/>
  <c r="M59691" i="5"/>
  <c r="M59690" i="5"/>
  <c r="M59689" i="5"/>
  <c r="M59688" i="5"/>
  <c r="M59687" i="5"/>
  <c r="M59686" i="5"/>
  <c r="M59685" i="5"/>
  <c r="M59684" i="5"/>
  <c r="M59683" i="5"/>
  <c r="M59682" i="5"/>
  <c r="M59681" i="5"/>
  <c r="M59680" i="5"/>
  <c r="M59679" i="5"/>
  <c r="M59678" i="5"/>
  <c r="M59677" i="5"/>
  <c r="M59676" i="5"/>
  <c r="M59675" i="5"/>
  <c r="M59674" i="5"/>
  <c r="M59673" i="5"/>
  <c r="M59672" i="5"/>
  <c r="M59671" i="5"/>
  <c r="M59670" i="5"/>
  <c r="M59669" i="5"/>
  <c r="M59668" i="5"/>
  <c r="M59667" i="5"/>
  <c r="M59666" i="5"/>
  <c r="M59665" i="5"/>
  <c r="M59664" i="5"/>
  <c r="M59663" i="5"/>
  <c r="M59662" i="5"/>
  <c r="M59661" i="5"/>
  <c r="M59660" i="5"/>
  <c r="M59659" i="5"/>
  <c r="M59658" i="5"/>
  <c r="M59657" i="5"/>
  <c r="M59656" i="5"/>
  <c r="M59655" i="5"/>
  <c r="M59654" i="5"/>
  <c r="M59653" i="5"/>
  <c r="M59652" i="5"/>
  <c r="M59651" i="5"/>
  <c r="M59650" i="5"/>
  <c r="M59649" i="5"/>
  <c r="M59648" i="5"/>
  <c r="M59647" i="5"/>
  <c r="M59646" i="5"/>
  <c r="M59645" i="5"/>
  <c r="M59644" i="5"/>
  <c r="M59643" i="5"/>
  <c r="M59642" i="5"/>
  <c r="M59641" i="5"/>
  <c r="M59640" i="5"/>
  <c r="M59639" i="5"/>
  <c r="M59638" i="5"/>
  <c r="M59637" i="5"/>
  <c r="M59636" i="5"/>
  <c r="M59635" i="5"/>
  <c r="M59634" i="5"/>
  <c r="M59633" i="5"/>
  <c r="M59632" i="5"/>
  <c r="M59631" i="5"/>
  <c r="M59630" i="5"/>
  <c r="M59629" i="5"/>
  <c r="M59628" i="5"/>
  <c r="M59627" i="5"/>
  <c r="M59626" i="5"/>
  <c r="M59625" i="5"/>
  <c r="M59624" i="5"/>
  <c r="M59623" i="5"/>
  <c r="M59622" i="5"/>
  <c r="M59621" i="5"/>
  <c r="M59620" i="5"/>
  <c r="M59619" i="5"/>
  <c r="M59618" i="5"/>
  <c r="M59617" i="5"/>
  <c r="M59616" i="5"/>
  <c r="M59615" i="5"/>
  <c r="M59614" i="5"/>
  <c r="M59613" i="5"/>
  <c r="M59612" i="5"/>
  <c r="M59611" i="5"/>
  <c r="M59610" i="5"/>
  <c r="M59609" i="5"/>
  <c r="M59608" i="5"/>
  <c r="M59607" i="5"/>
  <c r="M59606" i="5"/>
  <c r="M59605" i="5"/>
  <c r="M59604" i="5"/>
  <c r="M59603" i="5"/>
  <c r="M59602" i="5"/>
  <c r="M59601" i="5"/>
  <c r="M59600" i="5"/>
  <c r="M59599" i="5"/>
  <c r="M59598" i="5"/>
  <c r="M59597" i="5"/>
  <c r="M59596" i="5"/>
  <c r="M59595" i="5"/>
  <c r="M59594" i="5"/>
  <c r="M59593" i="5"/>
  <c r="M59592" i="5"/>
  <c r="M59591" i="5"/>
  <c r="M59590" i="5"/>
  <c r="M59589" i="5"/>
  <c r="M59588" i="5"/>
  <c r="M59587" i="5"/>
  <c r="M59586" i="5"/>
  <c r="M59585" i="5"/>
  <c r="M59584" i="5"/>
  <c r="M59583" i="5"/>
  <c r="M59582" i="5"/>
  <c r="M59581" i="5"/>
  <c r="M59580" i="5"/>
  <c r="M59579" i="5"/>
  <c r="M59578" i="5"/>
  <c r="M59577" i="5"/>
  <c r="M59576" i="5"/>
  <c r="M59575" i="5"/>
  <c r="M59574" i="5"/>
  <c r="M59573" i="5"/>
  <c r="M59572" i="5"/>
  <c r="M59571" i="5"/>
  <c r="M59570" i="5"/>
  <c r="M59569" i="5"/>
  <c r="M59568" i="5"/>
  <c r="M59567" i="5"/>
  <c r="M59566" i="5"/>
  <c r="M59565" i="5"/>
  <c r="M59564" i="5"/>
  <c r="M59563" i="5"/>
  <c r="M59562" i="5"/>
  <c r="M59561" i="5"/>
  <c r="M59560" i="5"/>
  <c r="M59559" i="5"/>
  <c r="M59558" i="5"/>
  <c r="M59557" i="5"/>
  <c r="M59556" i="5"/>
  <c r="M59555" i="5"/>
  <c r="M59554" i="5"/>
  <c r="M59553" i="5"/>
  <c r="M59552" i="5"/>
  <c r="M59551" i="5"/>
  <c r="M59550" i="5"/>
  <c r="M59549" i="5"/>
  <c r="M59548" i="5"/>
  <c r="M59547" i="5"/>
  <c r="M59546" i="5"/>
  <c r="M59545" i="5"/>
  <c r="M59544" i="5"/>
  <c r="M59543" i="5"/>
  <c r="M59542" i="5"/>
  <c r="M59541" i="5"/>
  <c r="M59540" i="5"/>
  <c r="M59539" i="5"/>
  <c r="M59538" i="5"/>
  <c r="M59537" i="5"/>
  <c r="M59536" i="5"/>
  <c r="M59535" i="5"/>
  <c r="M59534" i="5"/>
  <c r="M59533" i="5"/>
  <c r="M59532" i="5"/>
  <c r="M59531" i="5"/>
  <c r="M59530" i="5"/>
  <c r="M59529" i="5"/>
  <c r="M59528" i="5"/>
  <c r="M59527" i="5"/>
  <c r="M59526" i="5"/>
  <c r="M59525" i="5"/>
  <c r="M59524" i="5"/>
  <c r="M59523" i="5"/>
  <c r="M59522" i="5"/>
  <c r="M59521" i="5"/>
  <c r="M59520" i="5"/>
  <c r="M59519" i="5"/>
  <c r="M59518" i="5"/>
  <c r="M59517" i="5"/>
  <c r="M59516" i="5"/>
  <c r="M59515" i="5"/>
  <c r="M59514" i="5"/>
  <c r="M59513" i="5"/>
  <c r="M59512" i="5"/>
  <c r="M59511" i="5"/>
  <c r="M59510" i="5"/>
  <c r="M59509" i="5"/>
  <c r="M59508" i="5"/>
  <c r="M59507" i="5"/>
  <c r="M59506" i="5"/>
  <c r="M59505" i="5"/>
  <c r="M59504" i="5"/>
  <c r="M59503" i="5"/>
  <c r="M59502" i="5"/>
  <c r="M59501" i="5"/>
  <c r="M59500" i="5"/>
  <c r="M59499" i="5"/>
  <c r="M59498" i="5"/>
  <c r="M59497" i="5"/>
  <c r="M59496" i="5"/>
  <c r="M59495" i="5"/>
  <c r="M59494" i="5"/>
  <c r="M59493" i="5"/>
  <c r="M59492" i="5"/>
  <c r="M59491" i="5"/>
  <c r="M59490" i="5"/>
  <c r="M59489" i="5"/>
  <c r="M59488" i="5"/>
  <c r="M59487" i="5"/>
  <c r="M59486" i="5"/>
  <c r="M59485" i="5"/>
  <c r="M59484" i="5"/>
  <c r="M59483" i="5"/>
  <c r="M59482" i="5"/>
  <c r="M59481" i="5"/>
  <c r="M59480" i="5"/>
  <c r="M59479" i="5"/>
  <c r="M59478" i="5"/>
  <c r="M59477" i="5"/>
  <c r="M59476" i="5"/>
  <c r="M59475" i="5"/>
  <c r="M59474" i="5"/>
  <c r="M59473" i="5"/>
  <c r="M59472" i="5"/>
  <c r="M59471" i="5"/>
  <c r="M59470" i="5"/>
  <c r="M59469" i="5"/>
  <c r="M59468" i="5"/>
  <c r="M59467" i="5"/>
  <c r="M59466" i="5"/>
  <c r="M59465" i="5"/>
  <c r="M59464" i="5"/>
  <c r="M59463" i="5"/>
  <c r="M59462" i="5"/>
  <c r="M59461" i="5"/>
  <c r="M59460" i="5"/>
  <c r="M59459" i="5"/>
  <c r="M59458" i="5"/>
  <c r="M59457" i="5"/>
  <c r="M59456" i="5"/>
  <c r="M59455" i="5"/>
  <c r="M59454" i="5"/>
  <c r="M59453" i="5"/>
  <c r="M59452" i="5"/>
  <c r="M59451" i="5"/>
  <c r="M59450" i="5"/>
  <c r="M59449" i="5"/>
  <c r="M59448" i="5"/>
  <c r="M59447" i="5"/>
  <c r="M59446" i="5"/>
  <c r="M59445" i="5"/>
  <c r="M59444" i="5"/>
  <c r="M59443" i="5"/>
  <c r="M59442" i="5"/>
  <c r="M59441" i="5"/>
  <c r="M59440" i="5"/>
  <c r="M59439" i="5"/>
  <c r="M59438" i="5"/>
  <c r="M59437" i="5"/>
  <c r="M59436" i="5"/>
  <c r="M59435" i="5"/>
  <c r="M59434" i="5"/>
  <c r="M59433" i="5"/>
  <c r="M59432" i="5"/>
  <c r="M59431" i="5"/>
  <c r="M59430" i="5"/>
  <c r="M59429" i="5"/>
  <c r="M59428" i="5"/>
  <c r="M59427" i="5"/>
  <c r="M59426" i="5"/>
  <c r="M59425" i="5"/>
  <c r="M59424" i="5"/>
  <c r="M59423" i="5"/>
  <c r="M59422" i="5"/>
  <c r="M59421" i="5"/>
  <c r="M59420" i="5"/>
  <c r="M59419" i="5"/>
  <c r="M59418" i="5"/>
  <c r="M59417" i="5"/>
  <c r="M59416" i="5"/>
  <c r="M59415" i="5"/>
  <c r="M59414" i="5"/>
  <c r="M59413" i="5"/>
  <c r="M59412" i="5"/>
  <c r="M59411" i="5"/>
  <c r="M59410" i="5"/>
  <c r="M59409" i="5"/>
  <c r="M59408" i="5"/>
  <c r="M59407" i="5"/>
  <c r="M59406" i="5"/>
  <c r="M59405" i="5"/>
  <c r="M59404" i="5"/>
  <c r="M59403" i="5"/>
  <c r="M59402" i="5"/>
  <c r="M59401" i="5"/>
  <c r="M59400" i="5"/>
  <c r="M59399" i="5"/>
  <c r="M59398" i="5"/>
  <c r="M59397" i="5"/>
  <c r="M59396" i="5"/>
  <c r="M59395" i="5"/>
  <c r="M59394" i="5"/>
  <c r="M59393" i="5"/>
  <c r="M59392" i="5"/>
  <c r="M59391" i="5"/>
  <c r="M59390" i="5"/>
  <c r="M59389" i="5"/>
  <c r="M59388" i="5"/>
  <c r="M59387" i="5"/>
  <c r="M59386" i="5"/>
  <c r="M59385" i="5"/>
  <c r="M59384" i="5"/>
  <c r="M59383" i="5"/>
  <c r="M59382" i="5"/>
  <c r="M59381" i="5"/>
  <c r="M59380" i="5"/>
  <c r="M59379" i="5"/>
  <c r="M59378" i="5"/>
  <c r="M59377" i="5"/>
  <c r="M59376" i="5"/>
  <c r="M59375" i="5"/>
  <c r="M59374" i="5"/>
  <c r="M59373" i="5"/>
  <c r="M59372" i="5"/>
  <c r="M59371" i="5"/>
  <c r="M59370" i="5"/>
  <c r="M59369" i="5"/>
  <c r="M59368" i="5"/>
  <c r="M59367" i="5"/>
  <c r="M59366" i="5"/>
  <c r="M59365" i="5"/>
  <c r="M59364" i="5"/>
  <c r="M59363" i="5"/>
  <c r="M59362" i="5"/>
  <c r="M59361" i="5"/>
  <c r="M59360" i="5"/>
  <c r="M59359" i="5"/>
  <c r="M59358" i="5"/>
  <c r="M59357" i="5"/>
  <c r="M59356" i="5"/>
  <c r="M59355" i="5"/>
  <c r="M59354" i="5"/>
  <c r="M59353" i="5"/>
  <c r="M59352" i="5"/>
  <c r="M59351" i="5"/>
  <c r="M59350" i="5"/>
  <c r="M59349" i="5"/>
  <c r="M59348" i="5"/>
  <c r="M59347" i="5"/>
  <c r="M59346" i="5"/>
  <c r="M59345" i="5"/>
  <c r="M59344" i="5"/>
  <c r="M59343" i="5"/>
  <c r="M59342" i="5"/>
  <c r="M59341" i="5"/>
  <c r="M59340" i="5"/>
  <c r="M59339" i="5"/>
  <c r="M59338" i="5"/>
  <c r="M59337" i="5"/>
  <c r="M59336" i="5"/>
  <c r="M59335" i="5"/>
  <c r="M59334" i="5"/>
  <c r="M59333" i="5"/>
  <c r="M59332" i="5"/>
  <c r="M59331" i="5"/>
  <c r="M59330" i="5"/>
  <c r="M59329" i="5"/>
  <c r="M59328" i="5"/>
  <c r="M59327" i="5"/>
  <c r="M59326" i="5"/>
  <c r="M59325" i="5"/>
  <c r="M59324" i="5"/>
  <c r="M59323" i="5"/>
  <c r="M59322" i="5"/>
  <c r="M59321" i="5"/>
  <c r="M59320" i="5"/>
  <c r="M59319" i="5"/>
  <c r="M59318" i="5"/>
  <c r="M59317" i="5"/>
  <c r="M59316" i="5"/>
  <c r="M59315" i="5"/>
  <c r="M59314" i="5"/>
  <c r="M59313" i="5"/>
  <c r="M59312" i="5"/>
  <c r="M59311" i="5"/>
  <c r="M59310" i="5"/>
  <c r="M59309" i="5"/>
  <c r="M59308" i="5"/>
  <c r="M59307" i="5"/>
  <c r="M59306" i="5"/>
  <c r="M59305" i="5"/>
  <c r="M59304" i="5"/>
  <c r="M59303" i="5"/>
  <c r="M59302" i="5"/>
  <c r="M59301" i="5"/>
  <c r="M59300" i="5"/>
  <c r="M59299" i="5"/>
  <c r="M59298" i="5"/>
  <c r="M59297" i="5"/>
  <c r="M59296" i="5"/>
  <c r="M59295" i="5"/>
  <c r="M59294" i="5"/>
  <c r="M59293" i="5"/>
  <c r="M59292" i="5"/>
  <c r="M59291" i="5"/>
  <c r="M59290" i="5"/>
  <c r="M59289" i="5"/>
  <c r="M59288" i="5"/>
  <c r="M59287" i="5"/>
  <c r="M59286" i="5"/>
  <c r="M59285" i="5"/>
  <c r="M59284" i="5"/>
  <c r="M59283" i="5"/>
  <c r="M59282" i="5"/>
  <c r="M59281" i="5"/>
  <c r="M59280" i="5"/>
  <c r="M59279" i="5"/>
  <c r="M59278" i="5"/>
  <c r="M59277" i="5"/>
  <c r="M59276" i="5"/>
  <c r="M59275" i="5"/>
  <c r="M59274" i="5"/>
  <c r="M59273" i="5"/>
  <c r="M59272" i="5"/>
  <c r="M59271" i="5"/>
  <c r="M59270" i="5"/>
  <c r="M59269" i="5"/>
  <c r="M59268" i="5"/>
  <c r="M59267" i="5"/>
  <c r="M59266" i="5"/>
  <c r="M59265" i="5"/>
  <c r="M59264" i="5"/>
  <c r="M59263" i="5"/>
  <c r="M59262" i="5"/>
  <c r="M59261" i="5"/>
  <c r="M59260" i="5"/>
  <c r="M59259" i="5"/>
  <c r="M59258" i="5"/>
  <c r="M59257" i="5"/>
  <c r="M59256" i="5"/>
  <c r="M59255" i="5"/>
  <c r="M59254" i="5"/>
  <c r="M59253" i="5"/>
  <c r="M59252" i="5"/>
  <c r="M59251" i="5"/>
  <c r="M59250" i="5"/>
  <c r="M59249" i="5"/>
  <c r="M59248" i="5"/>
  <c r="M59247" i="5"/>
  <c r="M59246" i="5"/>
  <c r="M59245" i="5"/>
  <c r="M59244" i="5"/>
  <c r="M59243" i="5"/>
  <c r="M59242" i="5"/>
  <c r="M59241" i="5"/>
  <c r="M59240" i="5"/>
  <c r="M59239" i="5"/>
  <c r="M59238" i="5"/>
  <c r="M59237" i="5"/>
  <c r="M59236" i="5"/>
  <c r="M59235" i="5"/>
  <c r="M59234" i="5"/>
  <c r="M59233" i="5"/>
  <c r="M59232" i="5"/>
  <c r="M59231" i="5"/>
  <c r="M59230" i="5"/>
  <c r="M59229" i="5"/>
  <c r="M59228" i="5"/>
  <c r="M59227" i="5"/>
  <c r="M59226" i="5"/>
  <c r="M59225" i="5"/>
  <c r="M59224" i="5"/>
  <c r="M59223" i="5"/>
  <c r="M59222" i="5"/>
  <c r="M59221" i="5"/>
  <c r="M59220" i="5"/>
  <c r="M59219" i="5"/>
  <c r="M59218" i="5"/>
  <c r="M59217" i="5"/>
  <c r="M59216" i="5"/>
  <c r="M59215" i="5"/>
  <c r="M59214" i="5"/>
  <c r="M59213" i="5"/>
  <c r="M59212" i="5"/>
  <c r="M59211" i="5"/>
  <c r="M59210" i="5"/>
  <c r="M59209" i="5"/>
  <c r="M59208" i="5"/>
  <c r="M59207" i="5"/>
  <c r="M59206" i="5"/>
  <c r="M59205" i="5"/>
  <c r="M59204" i="5"/>
  <c r="M59203" i="5"/>
  <c r="M59202" i="5"/>
  <c r="M59201" i="5"/>
  <c r="M59200" i="5"/>
  <c r="M59199" i="5"/>
  <c r="M59198" i="5"/>
  <c r="M59197" i="5"/>
  <c r="M59196" i="5"/>
  <c r="M59195" i="5"/>
  <c r="M59194" i="5"/>
  <c r="M59193" i="5"/>
  <c r="M59192" i="5"/>
  <c r="M59191" i="5"/>
  <c r="M59190" i="5"/>
  <c r="M59189" i="5"/>
  <c r="M59188" i="5"/>
  <c r="M59187" i="5"/>
  <c r="M59186" i="5"/>
  <c r="M59185" i="5"/>
  <c r="M59184" i="5"/>
  <c r="M59183" i="5"/>
  <c r="M59182" i="5"/>
  <c r="M59181" i="5"/>
  <c r="M59180" i="5"/>
  <c r="M59179" i="5"/>
  <c r="M59178" i="5"/>
  <c r="M59177" i="5"/>
  <c r="M59176" i="5"/>
  <c r="M59175" i="5"/>
  <c r="M59174" i="5"/>
  <c r="M59173" i="5"/>
  <c r="M59172" i="5"/>
  <c r="M59171" i="5"/>
  <c r="M59170" i="5"/>
  <c r="M59169" i="5"/>
  <c r="M59168" i="5"/>
  <c r="M59167" i="5"/>
  <c r="M59166" i="5"/>
  <c r="M59165" i="5"/>
  <c r="M59164" i="5"/>
  <c r="M59163" i="5"/>
  <c r="M59162" i="5"/>
  <c r="M59161" i="5"/>
  <c r="M59160" i="5"/>
  <c r="M59159" i="5"/>
  <c r="M59158" i="5"/>
  <c r="M59157" i="5"/>
  <c r="M59156" i="5"/>
  <c r="M59155" i="5"/>
  <c r="M59154" i="5"/>
  <c r="M59153" i="5"/>
  <c r="M59152" i="5"/>
  <c r="M59151" i="5"/>
  <c r="M59150" i="5"/>
  <c r="M59149" i="5"/>
  <c r="M59148" i="5"/>
  <c r="M59147" i="5"/>
  <c r="M59146" i="5"/>
  <c r="M59145" i="5"/>
  <c r="M59144" i="5"/>
  <c r="M59143" i="5"/>
  <c r="M59142" i="5"/>
  <c r="M59141" i="5"/>
  <c r="M59140" i="5"/>
  <c r="M59139" i="5"/>
  <c r="M59138" i="5"/>
  <c r="M59137" i="5"/>
  <c r="M59136" i="5"/>
  <c r="M59135" i="5"/>
  <c r="M59134" i="5"/>
  <c r="M59133" i="5"/>
  <c r="M59132" i="5"/>
  <c r="M59131" i="5"/>
  <c r="M59130" i="5"/>
  <c r="M59129" i="5"/>
  <c r="M59128" i="5"/>
  <c r="M59127" i="5"/>
  <c r="M59126" i="5"/>
  <c r="M59125" i="5"/>
  <c r="M59124" i="5"/>
  <c r="M59123" i="5"/>
  <c r="M59122" i="5"/>
  <c r="M59121" i="5"/>
  <c r="M59120" i="5"/>
  <c r="M59119" i="5"/>
  <c r="M59118" i="5"/>
  <c r="M59117" i="5"/>
  <c r="M59116" i="5"/>
  <c r="M59115" i="5"/>
  <c r="M59114" i="5"/>
  <c r="M59113" i="5"/>
  <c r="M59112" i="5"/>
  <c r="M59111" i="5"/>
  <c r="M59110" i="5"/>
  <c r="M59109" i="5"/>
  <c r="M59108" i="5"/>
  <c r="M59107" i="5"/>
  <c r="M59106" i="5"/>
  <c r="M59105" i="5"/>
  <c r="M59104" i="5"/>
  <c r="M59103" i="5"/>
  <c r="M59102" i="5"/>
  <c r="M59101" i="5"/>
  <c r="M59100" i="5"/>
  <c r="M59099" i="5"/>
  <c r="M59098" i="5"/>
  <c r="M59097" i="5"/>
  <c r="M59096" i="5"/>
  <c r="M59095" i="5"/>
  <c r="M59094" i="5"/>
  <c r="M59093" i="5"/>
  <c r="M59092" i="5"/>
  <c r="M59091" i="5"/>
  <c r="M59090" i="5"/>
  <c r="M59089" i="5"/>
  <c r="M59088" i="5"/>
  <c r="M59087" i="5"/>
  <c r="M59086" i="5"/>
  <c r="M59085" i="5"/>
  <c r="M59084" i="5"/>
  <c r="M59083" i="5"/>
  <c r="M59082" i="5"/>
  <c r="M59081" i="5"/>
  <c r="M59080" i="5"/>
  <c r="M59079" i="5"/>
  <c r="M59078" i="5"/>
  <c r="M59077" i="5"/>
  <c r="M59076" i="5"/>
  <c r="M59075" i="5"/>
  <c r="M59074" i="5"/>
  <c r="M59073" i="5"/>
  <c r="M59072" i="5"/>
  <c r="M59071" i="5"/>
  <c r="M59070" i="5"/>
  <c r="M59069" i="5"/>
  <c r="M59068" i="5"/>
  <c r="M59067" i="5"/>
  <c r="M59066" i="5"/>
  <c r="M59065" i="5"/>
  <c r="M59064" i="5"/>
  <c r="M59063" i="5"/>
  <c r="M59062" i="5"/>
  <c r="M59061" i="5"/>
  <c r="M59060" i="5"/>
  <c r="M59059" i="5"/>
  <c r="M59058" i="5"/>
  <c r="M59057" i="5"/>
  <c r="M59056" i="5"/>
  <c r="M59055" i="5"/>
  <c r="M59054" i="5"/>
  <c r="M59053" i="5"/>
  <c r="M59052" i="5"/>
  <c r="M59051" i="5"/>
  <c r="M59050" i="5"/>
  <c r="M59049" i="5"/>
  <c r="M59048" i="5"/>
  <c r="M59047" i="5"/>
  <c r="M59046" i="5"/>
  <c r="M59045" i="5"/>
  <c r="M59044" i="5"/>
  <c r="M59043" i="5"/>
  <c r="M59042" i="5"/>
  <c r="M59041" i="5"/>
  <c r="M59040" i="5"/>
  <c r="M59039" i="5"/>
  <c r="M59038" i="5"/>
  <c r="M59037" i="5"/>
  <c r="M59036" i="5"/>
  <c r="M59035" i="5"/>
  <c r="M59034" i="5"/>
  <c r="M59033" i="5"/>
  <c r="M59032" i="5"/>
  <c r="M59031" i="5"/>
  <c r="M59030" i="5"/>
  <c r="M59029" i="5"/>
  <c r="M59028" i="5"/>
  <c r="M59027" i="5"/>
  <c r="M59026" i="5"/>
  <c r="M59025" i="5"/>
  <c r="M59024" i="5"/>
  <c r="M59023" i="5"/>
  <c r="M59022" i="5"/>
  <c r="M59021" i="5"/>
  <c r="M59020" i="5"/>
  <c r="M59019" i="5"/>
  <c r="M59018" i="5"/>
  <c r="M59017" i="5"/>
  <c r="M59016" i="5"/>
  <c r="M59015" i="5"/>
  <c r="M59014" i="5"/>
  <c r="M59013" i="5"/>
  <c r="M59012" i="5"/>
  <c r="M59011" i="5"/>
  <c r="M59010" i="5"/>
  <c r="M59009" i="5"/>
  <c r="M59008" i="5"/>
  <c r="M59007" i="5"/>
  <c r="M59006" i="5"/>
  <c r="M59005" i="5"/>
  <c r="M59004" i="5"/>
  <c r="M59003" i="5"/>
  <c r="M59002" i="5"/>
  <c r="M59001" i="5"/>
  <c r="M59000" i="5"/>
  <c r="M58999" i="5"/>
  <c r="M58998" i="5"/>
  <c r="M58997" i="5"/>
  <c r="M58996" i="5"/>
  <c r="M58995" i="5"/>
  <c r="M58994" i="5"/>
  <c r="M58993" i="5"/>
  <c r="M58992" i="5"/>
  <c r="M58991" i="5"/>
  <c r="M58990" i="5"/>
  <c r="M58989" i="5"/>
  <c r="M58988" i="5"/>
  <c r="M58987" i="5"/>
  <c r="M58986" i="5"/>
  <c r="M58985" i="5"/>
  <c r="M58984" i="5"/>
  <c r="M58983" i="5"/>
  <c r="M58982" i="5"/>
  <c r="M58981" i="5"/>
  <c r="M58980" i="5"/>
  <c r="M58979" i="5"/>
  <c r="M58978" i="5"/>
  <c r="M58977" i="5"/>
  <c r="M58976" i="5"/>
  <c r="M58975" i="5"/>
  <c r="M58974" i="5"/>
  <c r="M58973" i="5"/>
  <c r="M58972" i="5"/>
  <c r="M58971" i="5"/>
  <c r="M58970" i="5"/>
  <c r="M58969" i="5"/>
  <c r="M58968" i="5"/>
  <c r="M58967" i="5"/>
  <c r="M58966" i="5"/>
  <c r="M58965" i="5"/>
  <c r="M58964" i="5"/>
  <c r="M58963" i="5"/>
  <c r="M58962" i="5"/>
  <c r="M58961" i="5"/>
  <c r="M58960" i="5"/>
  <c r="M58959" i="5"/>
  <c r="M58958" i="5"/>
  <c r="M58957" i="5"/>
  <c r="M58956" i="5"/>
  <c r="M58955" i="5"/>
  <c r="M58954" i="5"/>
  <c r="M58953" i="5"/>
  <c r="M58952" i="5"/>
  <c r="M58951" i="5"/>
  <c r="M58950" i="5"/>
  <c r="M58949" i="5"/>
  <c r="M58948" i="5"/>
  <c r="M58947" i="5"/>
  <c r="M58946" i="5"/>
  <c r="M58945" i="5"/>
  <c r="M58944" i="5"/>
  <c r="M58943" i="5"/>
  <c r="M58942" i="5"/>
  <c r="M58941" i="5"/>
  <c r="M58940" i="5"/>
  <c r="M58939" i="5"/>
  <c r="M58938" i="5"/>
  <c r="M58937" i="5"/>
  <c r="M58936" i="5"/>
  <c r="M58935" i="5"/>
  <c r="M58934" i="5"/>
  <c r="M58933" i="5"/>
  <c r="M58932" i="5"/>
  <c r="M58931" i="5"/>
  <c r="M58930" i="5"/>
  <c r="M58929" i="5"/>
  <c r="M58928" i="5"/>
  <c r="M58927" i="5"/>
  <c r="M58926" i="5"/>
  <c r="M58925" i="5"/>
  <c r="M58924" i="5"/>
  <c r="M58923" i="5"/>
  <c r="M58922" i="5"/>
  <c r="M58921" i="5"/>
  <c r="M58920" i="5"/>
  <c r="M58919" i="5"/>
  <c r="M58918" i="5"/>
  <c r="M58917" i="5"/>
  <c r="M58916" i="5"/>
  <c r="M58915" i="5"/>
  <c r="M58914" i="5"/>
  <c r="M58913" i="5"/>
  <c r="M58912" i="5"/>
  <c r="M58911" i="5"/>
  <c r="M58910" i="5"/>
  <c r="M58909" i="5"/>
  <c r="M58908" i="5"/>
  <c r="M58907" i="5"/>
  <c r="M58906" i="5"/>
  <c r="M58905" i="5"/>
  <c r="M58904" i="5"/>
  <c r="M58903" i="5"/>
  <c r="M58902" i="5"/>
  <c r="M58901" i="5"/>
  <c r="M58900" i="5"/>
  <c r="M58899" i="5"/>
  <c r="M58898" i="5"/>
  <c r="M58897" i="5"/>
  <c r="M58896" i="5"/>
  <c r="M58895" i="5"/>
  <c r="M58894" i="5"/>
  <c r="M58893" i="5"/>
  <c r="M58892" i="5"/>
  <c r="M58891" i="5"/>
  <c r="M58890" i="5"/>
  <c r="M58889" i="5"/>
  <c r="M58888" i="5"/>
  <c r="M58887" i="5"/>
  <c r="M58886" i="5"/>
  <c r="M58885" i="5"/>
  <c r="M58884" i="5"/>
  <c r="M58883" i="5"/>
  <c r="M58882" i="5"/>
  <c r="M58881" i="5"/>
  <c r="M58880" i="5"/>
  <c r="M58879" i="5"/>
  <c r="M58878" i="5"/>
  <c r="M58877" i="5"/>
  <c r="M58876" i="5"/>
  <c r="M58875" i="5"/>
  <c r="M58874" i="5"/>
  <c r="M58873" i="5"/>
  <c r="M58872" i="5"/>
  <c r="M58871" i="5"/>
  <c r="M58870" i="5"/>
  <c r="M58869" i="5"/>
  <c r="M58868" i="5"/>
  <c r="M58867" i="5"/>
  <c r="M58866" i="5"/>
  <c r="M58865" i="5"/>
  <c r="M58864" i="5"/>
  <c r="M58863" i="5"/>
  <c r="M58862" i="5"/>
  <c r="M58861" i="5"/>
  <c r="M58860" i="5"/>
  <c r="M58859" i="5"/>
  <c r="M58858" i="5"/>
  <c r="M58857" i="5"/>
  <c r="M58856" i="5"/>
  <c r="M58855" i="5"/>
  <c r="M58854" i="5"/>
  <c r="M58853" i="5"/>
  <c r="M58852" i="5"/>
  <c r="M58851" i="5"/>
  <c r="M58850" i="5"/>
  <c r="M58849" i="5"/>
  <c r="M58848" i="5"/>
  <c r="M58847" i="5"/>
  <c r="M58846" i="5"/>
  <c r="M58845" i="5"/>
  <c r="M58844" i="5"/>
  <c r="M58843" i="5"/>
  <c r="M58842" i="5"/>
  <c r="M58841" i="5"/>
  <c r="M58840" i="5"/>
  <c r="M58839" i="5"/>
  <c r="M58838" i="5"/>
  <c r="M58837" i="5"/>
  <c r="M58836" i="5"/>
  <c r="M58835" i="5"/>
  <c r="M58834" i="5"/>
  <c r="M58833" i="5"/>
  <c r="M58832" i="5"/>
  <c r="M58831" i="5"/>
  <c r="M58830" i="5"/>
  <c r="M58829" i="5"/>
  <c r="M58828" i="5"/>
  <c r="M58827" i="5"/>
  <c r="M58826" i="5"/>
  <c r="M58825" i="5"/>
  <c r="M58824" i="5"/>
  <c r="M58823" i="5"/>
  <c r="M58822" i="5"/>
  <c r="M58821" i="5"/>
  <c r="M58820" i="5"/>
  <c r="M58819" i="5"/>
  <c r="M58818" i="5"/>
  <c r="M58817" i="5"/>
  <c r="M58816" i="5"/>
  <c r="M58815" i="5"/>
  <c r="M58814" i="5"/>
  <c r="M58813" i="5"/>
  <c r="M58812" i="5"/>
  <c r="M58811" i="5"/>
  <c r="M58810" i="5"/>
  <c r="M58809" i="5"/>
  <c r="M58808" i="5"/>
  <c r="M58807" i="5"/>
  <c r="M58806" i="5"/>
  <c r="M58805" i="5"/>
  <c r="M58804" i="5"/>
  <c r="M58803" i="5"/>
  <c r="M58802" i="5"/>
  <c r="M58801" i="5"/>
  <c r="M58800" i="5"/>
  <c r="M58799" i="5"/>
  <c r="M58798" i="5"/>
  <c r="M58797" i="5"/>
  <c r="M58796" i="5"/>
  <c r="M58795" i="5"/>
  <c r="M58794" i="5"/>
  <c r="M58793" i="5"/>
  <c r="M58792" i="5"/>
  <c r="M58791" i="5"/>
  <c r="M58790" i="5"/>
  <c r="M58789" i="5"/>
  <c r="M58788" i="5"/>
  <c r="M58787" i="5"/>
  <c r="M58786" i="5"/>
  <c r="M58785" i="5"/>
  <c r="M58784" i="5"/>
  <c r="M58783" i="5"/>
  <c r="M58782" i="5"/>
  <c r="M58781" i="5"/>
  <c r="M58780" i="5"/>
  <c r="M58779" i="5"/>
  <c r="M58778" i="5"/>
  <c r="M58777" i="5"/>
  <c r="M58776" i="5"/>
  <c r="M58775" i="5"/>
  <c r="M58774" i="5"/>
  <c r="M58773" i="5"/>
  <c r="M58772" i="5"/>
  <c r="M58771" i="5"/>
  <c r="M58770" i="5"/>
  <c r="M58769" i="5"/>
  <c r="M58768" i="5"/>
  <c r="M58767" i="5"/>
  <c r="M58766" i="5"/>
  <c r="M58765" i="5"/>
  <c r="M58764" i="5"/>
  <c r="M58763" i="5"/>
  <c r="M58762" i="5"/>
  <c r="M58761" i="5"/>
  <c r="M58760" i="5"/>
  <c r="M58759" i="5"/>
  <c r="M58758" i="5"/>
  <c r="M58757" i="5"/>
  <c r="M58756" i="5"/>
  <c r="M58755" i="5"/>
  <c r="M58754" i="5"/>
  <c r="M58753" i="5"/>
  <c r="M58752" i="5"/>
  <c r="M58751" i="5"/>
  <c r="M58750" i="5"/>
  <c r="M58749" i="5"/>
  <c r="M58748" i="5"/>
  <c r="M58747" i="5"/>
  <c r="M58746" i="5"/>
  <c r="M58745" i="5"/>
  <c r="M58744" i="5"/>
  <c r="M58743" i="5"/>
  <c r="M58742" i="5"/>
  <c r="M58741" i="5"/>
  <c r="M58740" i="5"/>
  <c r="M58739" i="5"/>
  <c r="M58738" i="5"/>
  <c r="M58737" i="5"/>
  <c r="M58736" i="5"/>
  <c r="M58735" i="5"/>
  <c r="M58734" i="5"/>
  <c r="M58733" i="5"/>
  <c r="M58732" i="5"/>
  <c r="M58731" i="5"/>
  <c r="M58730" i="5"/>
  <c r="M58729" i="5"/>
  <c r="M58728" i="5"/>
  <c r="M58727" i="5"/>
  <c r="M58726" i="5"/>
  <c r="M58725" i="5"/>
  <c r="M58724" i="5"/>
  <c r="M58723" i="5"/>
  <c r="M58722" i="5"/>
  <c r="M58721" i="5"/>
  <c r="M58720" i="5"/>
  <c r="M58719" i="5"/>
  <c r="M58718" i="5"/>
  <c r="M58717" i="5"/>
  <c r="M58716" i="5"/>
  <c r="M58715" i="5"/>
  <c r="M58714" i="5"/>
  <c r="M58713" i="5"/>
  <c r="M58712" i="5"/>
  <c r="M58711" i="5"/>
  <c r="M58710" i="5"/>
  <c r="M58709" i="5"/>
  <c r="M58708" i="5"/>
  <c r="M58707" i="5"/>
  <c r="M58706" i="5"/>
  <c r="M58705" i="5"/>
  <c r="M58704" i="5"/>
  <c r="M58703" i="5"/>
  <c r="M58702" i="5"/>
  <c r="M58701" i="5"/>
  <c r="M58700" i="5"/>
  <c r="M58699" i="5"/>
  <c r="M58698" i="5"/>
  <c r="M58697" i="5"/>
  <c r="M58696" i="5"/>
  <c r="M58695" i="5"/>
  <c r="M58694" i="5"/>
  <c r="M58693" i="5"/>
  <c r="M58692" i="5"/>
  <c r="M58691" i="5"/>
  <c r="M58690" i="5"/>
  <c r="M58689" i="5"/>
  <c r="M58688" i="5"/>
  <c r="M58687" i="5"/>
  <c r="M58686" i="5"/>
  <c r="M58685" i="5"/>
  <c r="M58684" i="5"/>
  <c r="M58683" i="5"/>
  <c r="M58682" i="5"/>
  <c r="M58681" i="5"/>
  <c r="M58680" i="5"/>
  <c r="M58679" i="5"/>
  <c r="M58678" i="5"/>
  <c r="M58677" i="5"/>
  <c r="M58676" i="5"/>
  <c r="M58675" i="5"/>
  <c r="M58674" i="5"/>
  <c r="M58673" i="5"/>
  <c r="M58672" i="5"/>
  <c r="M58671" i="5"/>
  <c r="M58670" i="5"/>
  <c r="M58669" i="5"/>
  <c r="M58668" i="5"/>
  <c r="M58667" i="5"/>
  <c r="M58666" i="5"/>
  <c r="M58665" i="5"/>
  <c r="M58664" i="5"/>
  <c r="M58663" i="5"/>
  <c r="M58662" i="5"/>
  <c r="M58661" i="5"/>
  <c r="M58660" i="5"/>
  <c r="M58659" i="5"/>
  <c r="M58658" i="5"/>
  <c r="M58657" i="5"/>
  <c r="M58656" i="5"/>
  <c r="M58655" i="5"/>
  <c r="M58654" i="5"/>
  <c r="M58653" i="5"/>
  <c r="M58652" i="5"/>
  <c r="M58651" i="5"/>
  <c r="M58650" i="5"/>
  <c r="M58649" i="5"/>
  <c r="M58648" i="5"/>
  <c r="M58647" i="5"/>
  <c r="M58646" i="5"/>
  <c r="M58645" i="5"/>
  <c r="M58644" i="5"/>
  <c r="M58643" i="5"/>
  <c r="M58642" i="5"/>
  <c r="M58641" i="5"/>
  <c r="M58640" i="5"/>
  <c r="M58639" i="5"/>
  <c r="M58638" i="5"/>
  <c r="M58637" i="5"/>
  <c r="M58636" i="5"/>
  <c r="M58635" i="5"/>
  <c r="M58634" i="5"/>
  <c r="M58633" i="5"/>
  <c r="M58632" i="5"/>
  <c r="M58631" i="5"/>
  <c r="M58630" i="5"/>
  <c r="M58629" i="5"/>
  <c r="M58628" i="5"/>
  <c r="M58627" i="5"/>
  <c r="M58626" i="5"/>
  <c r="M58625" i="5"/>
  <c r="M58624" i="5"/>
  <c r="M58623" i="5"/>
  <c r="M58622" i="5"/>
  <c r="M58621" i="5"/>
  <c r="M58620" i="5"/>
  <c r="M58619" i="5"/>
  <c r="M58618" i="5"/>
  <c r="M58617" i="5"/>
  <c r="M58616" i="5"/>
  <c r="M58615" i="5"/>
  <c r="M58614" i="5"/>
  <c r="M58613" i="5"/>
  <c r="M58612" i="5"/>
  <c r="M58611" i="5"/>
  <c r="M58610" i="5"/>
  <c r="M58609" i="5"/>
  <c r="M58608" i="5"/>
  <c r="M58607" i="5"/>
  <c r="M58606" i="5"/>
  <c r="M58605" i="5"/>
  <c r="M58604" i="5"/>
  <c r="M58603" i="5"/>
  <c r="M58602" i="5"/>
  <c r="M58601" i="5"/>
  <c r="M58600" i="5"/>
  <c r="M58599" i="5"/>
  <c r="M58598" i="5"/>
  <c r="M58597" i="5"/>
  <c r="M58596" i="5"/>
  <c r="M58595" i="5"/>
  <c r="M58594" i="5"/>
  <c r="M58593" i="5"/>
  <c r="M58592" i="5"/>
  <c r="M58591" i="5"/>
  <c r="M58590" i="5"/>
  <c r="M58589" i="5"/>
  <c r="M58588" i="5"/>
  <c r="M58587" i="5"/>
  <c r="M58586" i="5"/>
  <c r="M58585" i="5"/>
  <c r="M58584" i="5"/>
  <c r="M58583" i="5"/>
  <c r="M58582" i="5"/>
  <c r="M58581" i="5"/>
  <c r="M58580" i="5"/>
  <c r="M58579" i="5"/>
  <c r="M58578" i="5"/>
  <c r="M58577" i="5"/>
  <c r="M58576" i="5"/>
  <c r="M58575" i="5"/>
  <c r="M58574" i="5"/>
  <c r="M58573" i="5"/>
  <c r="M58572" i="5"/>
  <c r="M58571" i="5"/>
  <c r="M58570" i="5"/>
  <c r="M58569" i="5"/>
  <c r="M58568" i="5"/>
  <c r="M58567" i="5"/>
  <c r="M58566" i="5"/>
  <c r="M58565" i="5"/>
  <c r="M58564" i="5"/>
  <c r="M58563" i="5"/>
  <c r="M58562" i="5"/>
  <c r="M58561" i="5"/>
  <c r="M58560" i="5"/>
  <c r="M58559" i="5"/>
  <c r="M58558" i="5"/>
  <c r="M58557" i="5"/>
  <c r="M58556" i="5"/>
  <c r="M58555" i="5"/>
  <c r="M58554" i="5"/>
  <c r="M58553" i="5"/>
  <c r="M58552" i="5"/>
  <c r="M58551" i="5"/>
  <c r="M58550" i="5"/>
  <c r="M58549" i="5"/>
  <c r="M58548" i="5"/>
  <c r="M58547" i="5"/>
  <c r="M58546" i="5"/>
  <c r="M58545" i="5"/>
  <c r="M58544" i="5"/>
  <c r="M58543" i="5"/>
  <c r="M58542" i="5"/>
  <c r="M58541" i="5"/>
  <c r="M58540" i="5"/>
  <c r="M58539" i="5"/>
  <c r="M58538" i="5"/>
  <c r="M58537" i="5"/>
  <c r="M58536" i="5"/>
  <c r="M58535" i="5"/>
  <c r="M58534" i="5"/>
  <c r="M58533" i="5"/>
  <c r="M58532" i="5"/>
  <c r="M58531" i="5"/>
  <c r="M58530" i="5"/>
  <c r="M58529" i="5"/>
  <c r="M58528" i="5"/>
  <c r="M58527" i="5"/>
  <c r="M58526" i="5"/>
  <c r="M58525" i="5"/>
  <c r="M58524" i="5"/>
  <c r="M58523" i="5"/>
  <c r="M58522" i="5"/>
  <c r="M58521" i="5"/>
  <c r="M58520" i="5"/>
  <c r="M58519" i="5"/>
  <c r="M58518" i="5"/>
  <c r="M58517" i="5"/>
  <c r="M58516" i="5"/>
  <c r="M58515" i="5"/>
  <c r="M58514" i="5"/>
  <c r="M58513" i="5"/>
  <c r="M58512" i="5"/>
  <c r="M58511" i="5"/>
  <c r="M58510" i="5"/>
  <c r="M58509" i="5"/>
  <c r="M58508" i="5"/>
  <c r="M58507" i="5"/>
  <c r="M58506" i="5"/>
  <c r="M58505" i="5"/>
  <c r="M58504" i="5"/>
  <c r="M58503" i="5"/>
  <c r="M58502" i="5"/>
  <c r="M58501" i="5"/>
  <c r="M58500" i="5"/>
  <c r="M58499" i="5"/>
  <c r="M58498" i="5"/>
  <c r="M58497" i="5"/>
  <c r="M58496" i="5"/>
  <c r="M58495" i="5"/>
  <c r="M58494" i="5"/>
  <c r="M58493" i="5"/>
  <c r="M58492" i="5"/>
  <c r="M58491" i="5"/>
  <c r="M58490" i="5"/>
  <c r="M58489" i="5"/>
  <c r="M58488" i="5"/>
  <c r="M58487" i="5"/>
  <c r="M58486" i="5"/>
  <c r="M58485" i="5"/>
  <c r="M58484" i="5"/>
  <c r="M58483" i="5"/>
  <c r="M58482" i="5"/>
  <c r="M58481" i="5"/>
  <c r="M58480" i="5"/>
  <c r="M58479" i="5"/>
  <c r="M58478" i="5"/>
  <c r="M58477" i="5"/>
  <c r="M58476" i="5"/>
  <c r="M58475" i="5"/>
  <c r="M58474" i="5"/>
  <c r="M58473" i="5"/>
  <c r="M58472" i="5"/>
  <c r="M58471" i="5"/>
  <c r="M58470" i="5"/>
  <c r="M58469" i="5"/>
  <c r="M58468" i="5"/>
  <c r="M58467" i="5"/>
  <c r="M58466" i="5"/>
  <c r="M58465" i="5"/>
  <c r="M58464" i="5"/>
  <c r="M58463" i="5"/>
  <c r="M58462" i="5"/>
  <c r="M58461" i="5"/>
  <c r="M58460" i="5"/>
  <c r="M58459" i="5"/>
  <c r="M58458" i="5"/>
  <c r="M58457" i="5"/>
  <c r="M58456" i="5"/>
  <c r="M58455" i="5"/>
  <c r="M58454" i="5"/>
  <c r="M58453" i="5"/>
  <c r="M58452" i="5"/>
  <c r="M58451" i="5"/>
  <c r="M58450" i="5"/>
  <c r="M58449" i="5"/>
  <c r="M58448" i="5"/>
  <c r="M58447" i="5"/>
  <c r="M58446" i="5"/>
  <c r="M58445" i="5"/>
  <c r="M58444" i="5"/>
  <c r="M58443" i="5"/>
  <c r="M58442" i="5"/>
  <c r="M58441" i="5"/>
  <c r="M58440" i="5"/>
  <c r="M58439" i="5"/>
  <c r="M58438" i="5"/>
  <c r="M58437" i="5"/>
  <c r="M58436" i="5"/>
  <c r="M58435" i="5"/>
  <c r="M58434" i="5"/>
  <c r="M58433" i="5"/>
  <c r="M58432" i="5"/>
  <c r="M58431" i="5"/>
  <c r="M58430" i="5"/>
  <c r="M58429" i="5"/>
  <c r="M58428" i="5"/>
  <c r="M58427" i="5"/>
  <c r="M58426" i="5"/>
  <c r="M58425" i="5"/>
  <c r="M58424" i="5"/>
  <c r="M58423" i="5"/>
  <c r="M58422" i="5"/>
  <c r="M58421" i="5"/>
  <c r="M58420" i="5"/>
  <c r="M58419" i="5"/>
  <c r="M58418" i="5"/>
  <c r="M58417" i="5"/>
  <c r="M58416" i="5"/>
  <c r="M58415" i="5"/>
  <c r="M58414" i="5"/>
  <c r="M58413" i="5"/>
  <c r="M58412" i="5"/>
  <c r="M58411" i="5"/>
  <c r="M58410" i="5"/>
  <c r="M58409" i="5"/>
  <c r="M58408" i="5"/>
  <c r="M58407" i="5"/>
  <c r="M58406" i="5"/>
  <c r="M58405" i="5"/>
  <c r="M58404" i="5"/>
  <c r="M58403" i="5"/>
  <c r="M58402" i="5"/>
  <c r="M58401" i="5"/>
  <c r="M58400" i="5"/>
  <c r="M58399" i="5"/>
  <c r="M58398" i="5"/>
  <c r="M58397" i="5"/>
  <c r="M58396" i="5"/>
  <c r="M58395" i="5"/>
  <c r="M58394" i="5"/>
  <c r="M58393" i="5"/>
  <c r="M58392" i="5"/>
  <c r="M58391" i="5"/>
  <c r="M58390" i="5"/>
  <c r="M58389" i="5"/>
  <c r="M58388" i="5"/>
  <c r="M58387" i="5"/>
  <c r="M58386" i="5"/>
  <c r="M58385" i="5"/>
  <c r="M58384" i="5"/>
  <c r="M58383" i="5"/>
  <c r="M58382" i="5"/>
  <c r="M58381" i="5"/>
  <c r="M58380" i="5"/>
  <c r="M58379" i="5"/>
  <c r="M58378" i="5"/>
  <c r="M58377" i="5"/>
  <c r="M58376" i="5"/>
  <c r="M58375" i="5"/>
  <c r="M58374" i="5"/>
  <c r="M58373" i="5"/>
  <c r="M58372" i="5"/>
  <c r="M58371" i="5"/>
  <c r="M58370" i="5"/>
  <c r="M58369" i="5"/>
  <c r="M58368" i="5"/>
  <c r="M58367" i="5"/>
  <c r="M58366" i="5"/>
  <c r="M58365" i="5"/>
  <c r="M58364" i="5"/>
  <c r="M58363" i="5"/>
  <c r="M58362" i="5"/>
  <c r="M58361" i="5"/>
  <c r="M58360" i="5"/>
  <c r="M58359" i="5"/>
  <c r="M58358" i="5"/>
  <c r="M58357" i="5"/>
  <c r="M58356" i="5"/>
  <c r="M58355" i="5"/>
  <c r="M58354" i="5"/>
  <c r="M58353" i="5"/>
  <c r="M58352" i="5"/>
  <c r="M58351" i="5"/>
  <c r="M58350" i="5"/>
  <c r="M58349" i="5"/>
  <c r="M58348" i="5"/>
  <c r="M58347" i="5"/>
  <c r="M58346" i="5"/>
  <c r="M58345" i="5"/>
  <c r="M58344" i="5"/>
  <c r="M58343" i="5"/>
  <c r="M58342" i="5"/>
  <c r="M58341" i="5"/>
  <c r="M58340" i="5"/>
  <c r="M58339" i="5"/>
  <c r="M58338" i="5"/>
  <c r="M58337" i="5"/>
  <c r="M58336" i="5"/>
  <c r="M58335" i="5"/>
  <c r="M58334" i="5"/>
  <c r="M58333" i="5"/>
  <c r="M58332" i="5"/>
  <c r="M58331" i="5"/>
  <c r="M58330" i="5"/>
  <c r="M58329" i="5"/>
  <c r="M58328" i="5"/>
  <c r="M58327" i="5"/>
  <c r="M58326" i="5"/>
  <c r="M58325" i="5"/>
  <c r="M58324" i="5"/>
  <c r="M58323" i="5"/>
  <c r="M58322" i="5"/>
  <c r="M58321" i="5"/>
  <c r="M58320" i="5"/>
  <c r="M58319" i="5"/>
  <c r="M58318" i="5"/>
  <c r="M58317" i="5"/>
  <c r="M58316" i="5"/>
  <c r="M58315" i="5"/>
  <c r="M58314" i="5"/>
  <c r="M58313" i="5"/>
  <c r="M58312" i="5"/>
  <c r="M58311" i="5"/>
  <c r="M58310" i="5"/>
  <c r="M58309" i="5"/>
  <c r="M58308" i="5"/>
  <c r="M58307" i="5"/>
  <c r="M58306" i="5"/>
  <c r="M58305" i="5"/>
  <c r="M58304" i="5"/>
  <c r="M58303" i="5"/>
  <c r="M58302" i="5"/>
  <c r="M58301" i="5"/>
  <c r="M58300" i="5"/>
  <c r="M58299" i="5"/>
  <c r="M58298" i="5"/>
  <c r="M58297" i="5"/>
  <c r="M58296" i="5"/>
  <c r="M58295" i="5"/>
  <c r="M58294" i="5"/>
  <c r="M58293" i="5"/>
  <c r="M58292" i="5"/>
  <c r="M58291" i="5"/>
  <c r="M58290" i="5"/>
  <c r="M58289" i="5"/>
  <c r="M58288" i="5"/>
  <c r="M58287" i="5"/>
  <c r="M58286" i="5"/>
  <c r="M58285" i="5"/>
  <c r="M58284" i="5"/>
  <c r="M58283" i="5"/>
  <c r="M58282" i="5"/>
  <c r="M58281" i="5"/>
  <c r="M58280" i="5"/>
  <c r="M58279" i="5"/>
  <c r="M58278" i="5"/>
  <c r="M58277" i="5"/>
  <c r="M58276" i="5"/>
  <c r="M58275" i="5"/>
  <c r="M58274" i="5"/>
  <c r="M58273" i="5"/>
  <c r="M58272" i="5"/>
  <c r="M58271" i="5"/>
  <c r="M58270" i="5"/>
  <c r="M58269" i="5"/>
  <c r="M58268" i="5"/>
  <c r="M58267" i="5"/>
  <c r="M58266" i="5"/>
  <c r="M58265" i="5"/>
  <c r="M58264" i="5"/>
  <c r="M58263" i="5"/>
  <c r="M58262" i="5"/>
  <c r="M58261" i="5"/>
  <c r="M58260" i="5"/>
  <c r="M58259" i="5"/>
  <c r="M58258" i="5"/>
  <c r="M58257" i="5"/>
  <c r="M58256" i="5"/>
  <c r="M58255" i="5"/>
  <c r="M58254" i="5"/>
  <c r="M58253" i="5"/>
  <c r="M58252" i="5"/>
  <c r="M58251" i="5"/>
  <c r="M58250" i="5"/>
  <c r="M58249" i="5"/>
  <c r="M58248" i="5"/>
  <c r="M58247" i="5"/>
  <c r="M58246" i="5"/>
  <c r="M58245" i="5"/>
  <c r="M58244" i="5"/>
  <c r="M58243" i="5"/>
  <c r="M58242" i="5"/>
  <c r="M58241" i="5"/>
  <c r="M58240" i="5"/>
  <c r="M58239" i="5"/>
  <c r="M58238" i="5"/>
  <c r="M58237" i="5"/>
  <c r="M58236" i="5"/>
  <c r="M58235" i="5"/>
  <c r="M58234" i="5"/>
  <c r="M58233" i="5"/>
  <c r="M58232" i="5"/>
  <c r="M58231" i="5"/>
  <c r="M58230" i="5"/>
  <c r="M58229" i="5"/>
  <c r="M58228" i="5"/>
  <c r="M58227" i="5"/>
  <c r="M58226" i="5"/>
  <c r="M58225" i="5"/>
  <c r="M58224" i="5"/>
  <c r="M58223" i="5"/>
  <c r="M58222" i="5"/>
  <c r="M58221" i="5"/>
  <c r="M58220" i="5"/>
  <c r="M58219" i="5"/>
  <c r="M58218" i="5"/>
  <c r="M58217" i="5"/>
  <c r="M58216" i="5"/>
  <c r="M58215" i="5"/>
  <c r="M58214" i="5"/>
  <c r="M58213" i="5"/>
  <c r="M58212" i="5"/>
  <c r="M58211" i="5"/>
  <c r="M58210" i="5"/>
  <c r="M58209" i="5"/>
  <c r="M58208" i="5"/>
  <c r="M58207" i="5"/>
  <c r="M58206" i="5"/>
  <c r="M58205" i="5"/>
  <c r="M58204" i="5"/>
  <c r="M58203" i="5"/>
  <c r="M58202" i="5"/>
  <c r="M58201" i="5"/>
  <c r="M58200" i="5"/>
  <c r="M58199" i="5"/>
  <c r="M58198" i="5"/>
  <c r="M58197" i="5"/>
  <c r="M58196" i="5"/>
  <c r="M58195" i="5"/>
  <c r="M58194" i="5"/>
  <c r="M58193" i="5"/>
  <c r="M58192" i="5"/>
  <c r="M58191" i="5"/>
  <c r="M58190" i="5"/>
  <c r="M58189" i="5"/>
  <c r="M58188" i="5"/>
  <c r="M58187" i="5"/>
  <c r="M58186" i="5"/>
  <c r="M58185" i="5"/>
  <c r="M58184" i="5"/>
  <c r="M58183" i="5"/>
  <c r="M58182" i="5"/>
  <c r="M58181" i="5"/>
  <c r="M58180" i="5"/>
  <c r="M58179" i="5"/>
  <c r="M58178" i="5"/>
  <c r="M58177" i="5"/>
  <c r="M58176" i="5"/>
  <c r="M58175" i="5"/>
  <c r="M58174" i="5"/>
  <c r="M58173" i="5"/>
  <c r="M58172" i="5"/>
  <c r="M58171" i="5"/>
  <c r="M58170" i="5"/>
  <c r="M58169" i="5"/>
  <c r="M58168" i="5"/>
  <c r="M58167" i="5"/>
  <c r="M58166" i="5"/>
  <c r="M58165" i="5"/>
  <c r="M58164" i="5"/>
  <c r="M58163" i="5"/>
  <c r="M58162" i="5"/>
  <c r="M58161" i="5"/>
  <c r="M58160" i="5"/>
  <c r="M58159" i="5"/>
  <c r="M58158" i="5"/>
  <c r="M58157" i="5"/>
  <c r="M58156" i="5"/>
  <c r="M58155" i="5"/>
  <c r="M58154" i="5"/>
  <c r="M58153" i="5"/>
  <c r="M58152" i="5"/>
  <c r="M58151" i="5"/>
  <c r="M58150" i="5"/>
  <c r="M58149" i="5"/>
  <c r="M58148" i="5"/>
  <c r="M58147" i="5"/>
  <c r="M58146" i="5"/>
  <c r="M58145" i="5"/>
  <c r="M58144" i="5"/>
  <c r="M58143" i="5"/>
  <c r="M58142" i="5"/>
  <c r="M58141" i="5"/>
  <c r="M58140" i="5"/>
  <c r="M58139" i="5"/>
  <c r="M58138" i="5"/>
  <c r="M58137" i="5"/>
  <c r="M58136" i="5"/>
  <c r="M58135" i="5"/>
  <c r="M58134" i="5"/>
  <c r="M58133" i="5"/>
  <c r="M58132" i="5"/>
  <c r="M58131" i="5"/>
  <c r="M58130" i="5"/>
  <c r="M58129" i="5"/>
  <c r="M58128" i="5"/>
  <c r="M58127" i="5"/>
  <c r="M58126" i="5"/>
  <c r="M58125" i="5"/>
  <c r="M58124" i="5"/>
  <c r="M58123" i="5"/>
  <c r="M58122" i="5"/>
  <c r="M58121" i="5"/>
  <c r="M58120" i="5"/>
  <c r="M58119" i="5"/>
  <c r="M58118" i="5"/>
  <c r="M58117" i="5"/>
  <c r="M58116" i="5"/>
  <c r="M58115" i="5"/>
  <c r="M58114" i="5"/>
  <c r="M58113" i="5"/>
  <c r="M58112" i="5"/>
  <c r="M58111" i="5"/>
  <c r="M58110" i="5"/>
  <c r="M58109" i="5"/>
  <c r="M58108" i="5"/>
  <c r="M58107" i="5"/>
  <c r="M58106" i="5"/>
  <c r="M58105" i="5"/>
  <c r="M58104" i="5"/>
  <c r="M58103" i="5"/>
  <c r="M58102" i="5"/>
  <c r="M58101" i="5"/>
  <c r="M58100" i="5"/>
  <c r="M58099" i="5"/>
  <c r="M58098" i="5"/>
  <c r="M58097" i="5"/>
  <c r="M58096" i="5"/>
  <c r="M58095" i="5"/>
  <c r="M58094" i="5"/>
  <c r="M58093" i="5"/>
  <c r="M58092" i="5"/>
  <c r="M58091" i="5"/>
  <c r="M58090" i="5"/>
  <c r="M58089" i="5"/>
  <c r="M58088" i="5"/>
  <c r="M58087" i="5"/>
  <c r="M58086" i="5"/>
  <c r="M58085" i="5"/>
  <c r="M58084" i="5"/>
  <c r="M58083" i="5"/>
  <c r="M58082" i="5"/>
  <c r="M58081" i="5"/>
  <c r="M58080" i="5"/>
  <c r="M58079" i="5"/>
  <c r="M58078" i="5"/>
  <c r="M58077" i="5"/>
  <c r="M58076" i="5"/>
  <c r="M58075" i="5"/>
  <c r="M58074" i="5"/>
  <c r="M58073" i="5"/>
  <c r="M58072" i="5"/>
  <c r="M58071" i="5"/>
  <c r="M58070" i="5"/>
  <c r="M58069" i="5"/>
  <c r="M58068" i="5"/>
  <c r="M58067" i="5"/>
  <c r="M58066" i="5"/>
  <c r="M58065" i="5"/>
  <c r="M58064" i="5"/>
  <c r="M58063" i="5"/>
  <c r="M58062" i="5"/>
  <c r="M58061" i="5"/>
  <c r="M58060" i="5"/>
  <c r="M58059" i="5"/>
  <c r="M58058" i="5"/>
  <c r="M58057" i="5"/>
  <c r="M58056" i="5"/>
  <c r="M58055" i="5"/>
  <c r="M58054" i="5"/>
  <c r="M58053" i="5"/>
  <c r="M58052" i="5"/>
  <c r="M58051" i="5"/>
  <c r="M58050" i="5"/>
  <c r="M58049" i="5"/>
  <c r="M58048" i="5"/>
  <c r="M58047" i="5"/>
  <c r="M58046" i="5"/>
  <c r="M58045" i="5"/>
  <c r="M58044" i="5"/>
  <c r="M58043" i="5"/>
  <c r="M58042" i="5"/>
  <c r="M58041" i="5"/>
  <c r="M58040" i="5"/>
  <c r="M58039" i="5"/>
  <c r="M58038" i="5"/>
  <c r="M58037" i="5"/>
  <c r="M58036" i="5"/>
  <c r="M58035" i="5"/>
  <c r="M58034" i="5"/>
  <c r="M58033" i="5"/>
  <c r="M58032" i="5"/>
  <c r="M58031" i="5"/>
  <c r="M58030" i="5"/>
  <c r="M58029" i="5"/>
  <c r="M58028" i="5"/>
  <c r="M58027" i="5"/>
  <c r="M58026" i="5"/>
  <c r="M58025" i="5"/>
  <c r="M58024" i="5"/>
  <c r="M58023" i="5"/>
  <c r="M58022" i="5"/>
  <c r="M58021" i="5"/>
  <c r="M58020" i="5"/>
  <c r="M58019" i="5"/>
  <c r="M58018" i="5"/>
  <c r="M58017" i="5"/>
  <c r="M58016" i="5"/>
  <c r="M58015" i="5"/>
  <c r="M58014" i="5"/>
  <c r="M58013" i="5"/>
  <c r="M58012" i="5"/>
  <c r="M58011" i="5"/>
  <c r="M58010" i="5"/>
  <c r="M58009" i="5"/>
  <c r="M58008" i="5"/>
  <c r="M58007" i="5"/>
  <c r="M58006" i="5"/>
  <c r="M58005" i="5"/>
  <c r="M58004" i="5"/>
  <c r="M58003" i="5"/>
  <c r="M58002" i="5"/>
  <c r="M58001" i="5"/>
  <c r="M58000" i="5"/>
  <c r="M57999" i="5"/>
  <c r="M57998" i="5"/>
  <c r="M57997" i="5"/>
  <c r="M57996" i="5"/>
  <c r="M57995" i="5"/>
  <c r="M57994" i="5"/>
  <c r="M57993" i="5"/>
  <c r="M57992" i="5"/>
  <c r="M57991" i="5"/>
  <c r="M57990" i="5"/>
  <c r="M57989" i="5"/>
  <c r="M57988" i="5"/>
  <c r="M57987" i="5"/>
  <c r="M57986" i="5"/>
  <c r="M57985" i="5"/>
  <c r="M57984" i="5"/>
  <c r="M57983" i="5"/>
  <c r="M57982" i="5"/>
  <c r="M57981" i="5"/>
  <c r="M57980" i="5"/>
  <c r="M57979" i="5"/>
  <c r="M57978" i="5"/>
  <c r="M57977" i="5"/>
  <c r="M57976" i="5"/>
  <c r="M57975" i="5"/>
  <c r="M57974" i="5"/>
  <c r="M57973" i="5"/>
  <c r="M57972" i="5"/>
  <c r="M57971" i="5"/>
  <c r="M57970" i="5"/>
  <c r="M57969" i="5"/>
  <c r="M57968" i="5"/>
  <c r="M57967" i="5"/>
  <c r="M57966" i="5"/>
  <c r="M57965" i="5"/>
  <c r="M57964" i="5"/>
  <c r="M57963" i="5"/>
  <c r="M57962" i="5"/>
  <c r="M57961" i="5"/>
  <c r="M57960" i="5"/>
  <c r="M57959" i="5"/>
  <c r="M57958" i="5"/>
  <c r="M57957" i="5"/>
  <c r="M57956" i="5"/>
  <c r="M57955" i="5"/>
  <c r="M57954" i="5"/>
  <c r="M57953" i="5"/>
  <c r="M57952" i="5"/>
  <c r="M57951" i="5"/>
  <c r="M57950" i="5"/>
  <c r="M57949" i="5"/>
  <c r="M57948" i="5"/>
  <c r="M57947" i="5"/>
  <c r="M57946" i="5"/>
  <c r="M57945" i="5"/>
  <c r="M57944" i="5"/>
  <c r="M57943" i="5"/>
  <c r="M57942" i="5"/>
  <c r="M57941" i="5"/>
  <c r="M57940" i="5"/>
  <c r="M57939" i="5"/>
  <c r="M57938" i="5"/>
  <c r="M57937" i="5"/>
  <c r="M57936" i="5"/>
  <c r="M57935" i="5"/>
  <c r="M57934" i="5"/>
  <c r="M57933" i="5"/>
  <c r="M57932" i="5"/>
  <c r="M57931" i="5"/>
  <c r="M57930" i="5"/>
  <c r="M57929" i="5"/>
  <c r="M57928" i="5"/>
  <c r="M57927" i="5"/>
  <c r="M57926" i="5"/>
  <c r="M57925" i="5"/>
  <c r="M57924" i="5"/>
  <c r="M57923" i="5"/>
  <c r="M57922" i="5"/>
  <c r="M57921" i="5"/>
  <c r="M57920" i="5"/>
  <c r="M57919" i="5"/>
  <c r="M57918" i="5"/>
  <c r="M57917" i="5"/>
  <c r="M57916" i="5"/>
  <c r="M57915" i="5"/>
  <c r="M57914" i="5"/>
  <c r="M57913" i="5"/>
  <c r="M57912" i="5"/>
  <c r="M57911" i="5"/>
  <c r="M57910" i="5"/>
  <c r="M57909" i="5"/>
  <c r="M57908" i="5"/>
  <c r="M57907" i="5"/>
  <c r="M57906" i="5"/>
  <c r="M57905" i="5"/>
  <c r="M57904" i="5"/>
  <c r="M57903" i="5"/>
  <c r="M57902" i="5"/>
  <c r="M57901" i="5"/>
  <c r="M57900" i="5"/>
  <c r="M57899" i="5"/>
  <c r="M57898" i="5"/>
  <c r="M57897" i="5"/>
  <c r="M57896" i="5"/>
  <c r="M57895" i="5"/>
  <c r="M57894" i="5"/>
  <c r="M57893" i="5"/>
  <c r="M57892" i="5"/>
  <c r="M57891" i="5"/>
  <c r="M57890" i="5"/>
  <c r="M57889" i="5"/>
  <c r="M57888" i="5"/>
  <c r="M57887" i="5"/>
  <c r="M57886" i="5"/>
  <c r="M57885" i="5"/>
  <c r="M57884" i="5"/>
  <c r="M57883" i="5"/>
  <c r="M57882" i="5"/>
  <c r="M57881" i="5"/>
  <c r="M57880" i="5"/>
  <c r="M57879" i="5"/>
  <c r="M57878" i="5"/>
  <c r="M57877" i="5"/>
  <c r="M57876" i="5"/>
  <c r="M57875" i="5"/>
  <c r="M57874" i="5"/>
  <c r="M57873" i="5"/>
  <c r="M57872" i="5"/>
  <c r="M57871" i="5"/>
  <c r="M57870" i="5"/>
  <c r="M57869" i="5"/>
  <c r="M57868" i="5"/>
  <c r="M57867" i="5"/>
  <c r="M57866" i="5"/>
  <c r="M57865" i="5"/>
  <c r="M57864" i="5"/>
  <c r="M57863" i="5"/>
  <c r="M57862" i="5"/>
  <c r="M57861" i="5"/>
  <c r="M57860" i="5"/>
  <c r="M57859" i="5"/>
  <c r="M57858" i="5"/>
  <c r="M57857" i="5"/>
  <c r="M57856" i="5"/>
  <c r="M57855" i="5"/>
  <c r="M57854" i="5"/>
  <c r="M57853" i="5"/>
  <c r="M57852" i="5"/>
  <c r="M57851" i="5"/>
  <c r="M57850" i="5"/>
  <c r="M57849" i="5"/>
  <c r="M57848" i="5"/>
  <c r="M57847" i="5"/>
  <c r="M57846" i="5"/>
  <c r="M57845" i="5"/>
  <c r="M57844" i="5"/>
  <c r="M57843" i="5"/>
  <c r="M57842" i="5"/>
  <c r="M57841" i="5"/>
  <c r="M57840" i="5"/>
  <c r="M57839" i="5"/>
  <c r="M57838" i="5"/>
  <c r="M57837" i="5"/>
  <c r="M57836" i="5"/>
  <c r="M57835" i="5"/>
  <c r="M57834" i="5"/>
  <c r="M57833" i="5"/>
  <c r="M57832" i="5"/>
  <c r="M57831" i="5"/>
  <c r="M57830" i="5"/>
  <c r="M57829" i="5"/>
  <c r="M57828" i="5"/>
  <c r="M57827" i="5"/>
  <c r="M57826" i="5"/>
  <c r="M57825" i="5"/>
  <c r="M57824" i="5"/>
  <c r="M57823" i="5"/>
  <c r="M57822" i="5"/>
  <c r="M57821" i="5"/>
  <c r="M57820" i="5"/>
  <c r="M57819" i="5"/>
  <c r="M57818" i="5"/>
  <c r="M57817" i="5"/>
  <c r="M57816" i="5"/>
  <c r="M57815" i="5"/>
  <c r="M57814" i="5"/>
  <c r="M57813" i="5"/>
  <c r="M57812" i="5"/>
  <c r="M57811" i="5"/>
  <c r="M57810" i="5"/>
  <c r="M57809" i="5"/>
  <c r="M57808" i="5"/>
  <c r="M57807" i="5"/>
  <c r="M57806" i="5"/>
  <c r="M57805" i="5"/>
  <c r="M57804" i="5"/>
  <c r="M57803" i="5"/>
  <c r="M57802" i="5"/>
  <c r="M57801" i="5"/>
  <c r="M57800" i="5"/>
  <c r="M57799" i="5"/>
  <c r="M57798" i="5"/>
  <c r="M57797" i="5"/>
  <c r="M57796" i="5"/>
  <c r="M57795" i="5"/>
  <c r="M57794" i="5"/>
  <c r="M57793" i="5"/>
  <c r="M57792" i="5"/>
  <c r="M57791" i="5"/>
  <c r="M57790" i="5"/>
  <c r="M57789" i="5"/>
  <c r="M57788" i="5"/>
  <c r="M57787" i="5"/>
  <c r="M57786" i="5"/>
  <c r="M57785" i="5"/>
  <c r="M57784" i="5"/>
  <c r="M57783" i="5"/>
  <c r="M57782" i="5"/>
  <c r="M57781" i="5"/>
  <c r="M57780" i="5"/>
  <c r="M57779" i="5"/>
  <c r="M57778" i="5"/>
  <c r="M57777" i="5"/>
  <c r="M57776" i="5"/>
  <c r="M57775" i="5"/>
  <c r="M57774" i="5"/>
  <c r="M57773" i="5"/>
  <c r="M57772" i="5"/>
  <c r="M57771" i="5"/>
  <c r="M57770" i="5"/>
  <c r="M57769" i="5"/>
  <c r="M57768" i="5"/>
  <c r="M57767" i="5"/>
  <c r="M57766" i="5"/>
  <c r="M57765" i="5"/>
  <c r="M57764" i="5"/>
  <c r="M57763" i="5"/>
  <c r="M57762" i="5"/>
  <c r="M57761" i="5"/>
  <c r="M57760" i="5"/>
  <c r="M57759" i="5"/>
  <c r="M57758" i="5"/>
  <c r="M57757" i="5"/>
  <c r="M57756" i="5"/>
  <c r="M57755" i="5"/>
  <c r="M57754" i="5"/>
  <c r="M57753" i="5"/>
  <c r="M57752" i="5"/>
  <c r="M57751" i="5"/>
  <c r="M57750" i="5"/>
  <c r="M57749" i="5"/>
  <c r="M57748" i="5"/>
  <c r="M57747" i="5"/>
  <c r="M57746" i="5"/>
  <c r="M57745" i="5"/>
  <c r="M57744" i="5"/>
  <c r="M57743" i="5"/>
  <c r="M57742" i="5"/>
  <c r="M57741" i="5"/>
  <c r="M57740" i="5"/>
  <c r="M57739" i="5"/>
  <c r="M57738" i="5"/>
  <c r="M57737" i="5"/>
  <c r="M57736" i="5"/>
  <c r="M57735" i="5"/>
  <c r="M57734" i="5"/>
  <c r="M57733" i="5"/>
  <c r="M57732" i="5"/>
  <c r="M57731" i="5"/>
  <c r="M57730" i="5"/>
  <c r="M57729" i="5"/>
  <c r="M57728" i="5"/>
  <c r="M57727" i="5"/>
  <c r="M57726" i="5"/>
  <c r="M57725" i="5"/>
  <c r="M57724" i="5"/>
  <c r="M57723" i="5"/>
  <c r="M57722" i="5"/>
  <c r="M57721" i="5"/>
  <c r="M57720" i="5"/>
  <c r="M57719" i="5"/>
  <c r="M57718" i="5"/>
  <c r="M57717" i="5"/>
  <c r="M57716" i="5"/>
  <c r="M57715" i="5"/>
  <c r="M57714" i="5"/>
  <c r="M57713" i="5"/>
  <c r="M57712" i="5"/>
  <c r="M57711" i="5"/>
  <c r="M57710" i="5"/>
  <c r="M57709" i="5"/>
  <c r="M57708" i="5"/>
  <c r="M57707" i="5"/>
  <c r="M57706" i="5"/>
  <c r="M57705" i="5"/>
  <c r="M57704" i="5"/>
  <c r="M57703" i="5"/>
  <c r="M57702" i="5"/>
  <c r="M57701" i="5"/>
  <c r="M57700" i="5"/>
  <c r="M57699" i="5"/>
  <c r="M57698" i="5"/>
  <c r="M57697" i="5"/>
  <c r="M57696" i="5"/>
  <c r="M57695" i="5"/>
  <c r="M57694" i="5"/>
  <c r="M57693" i="5"/>
  <c r="M57692" i="5"/>
  <c r="M57691" i="5"/>
  <c r="M57690" i="5"/>
  <c r="M57689" i="5"/>
  <c r="M57688" i="5"/>
  <c r="M57687" i="5"/>
  <c r="M57686" i="5"/>
  <c r="M57685" i="5"/>
  <c r="M57684" i="5"/>
  <c r="M57683" i="5"/>
  <c r="M57682" i="5"/>
  <c r="M57681" i="5"/>
  <c r="M57680" i="5"/>
  <c r="M57679" i="5"/>
  <c r="M57678" i="5"/>
  <c r="M57677" i="5"/>
  <c r="M57676" i="5"/>
  <c r="M57675" i="5"/>
  <c r="M57674" i="5"/>
  <c r="M57673" i="5"/>
  <c r="M57672" i="5"/>
  <c r="M57671" i="5"/>
  <c r="M57670" i="5"/>
  <c r="M57669" i="5"/>
  <c r="M57668" i="5"/>
  <c r="M57667" i="5"/>
  <c r="M57666" i="5"/>
  <c r="M57665" i="5"/>
  <c r="M57664" i="5"/>
  <c r="M57663" i="5"/>
  <c r="M57662" i="5"/>
  <c r="M57661" i="5"/>
  <c r="M57660" i="5"/>
  <c r="M57659" i="5"/>
  <c r="M57658" i="5"/>
  <c r="M57657" i="5"/>
  <c r="M57656" i="5"/>
  <c r="M57655" i="5"/>
  <c r="M57654" i="5"/>
  <c r="M57653" i="5"/>
  <c r="M57652" i="5"/>
  <c r="M57651" i="5"/>
  <c r="M57650" i="5"/>
  <c r="M57649" i="5"/>
  <c r="M57648" i="5"/>
  <c r="M57647" i="5"/>
  <c r="M57646" i="5"/>
  <c r="M57645" i="5"/>
  <c r="M57644" i="5"/>
  <c r="M57643" i="5"/>
  <c r="M57642" i="5"/>
  <c r="M57641" i="5"/>
  <c r="M57640" i="5"/>
  <c r="M57639" i="5"/>
  <c r="M57638" i="5"/>
  <c r="M57637" i="5"/>
  <c r="M57636" i="5"/>
  <c r="M57635" i="5"/>
  <c r="M57634" i="5"/>
  <c r="M57633" i="5"/>
  <c r="M57632" i="5"/>
  <c r="M57631" i="5"/>
  <c r="M57630" i="5"/>
  <c r="M57629" i="5"/>
  <c r="M57628" i="5"/>
  <c r="M57627" i="5"/>
  <c r="M57626" i="5"/>
  <c r="M57625" i="5"/>
  <c r="M57624" i="5"/>
  <c r="M57623" i="5"/>
  <c r="M57622" i="5"/>
  <c r="M57621" i="5"/>
  <c r="M57620" i="5"/>
  <c r="M57619" i="5"/>
  <c r="M57618" i="5"/>
  <c r="M57617" i="5"/>
  <c r="M57616" i="5"/>
  <c r="M57615" i="5"/>
  <c r="M57614" i="5"/>
  <c r="M57613" i="5"/>
  <c r="M57612" i="5"/>
  <c r="M57611" i="5"/>
  <c r="M57610" i="5"/>
  <c r="M57609" i="5"/>
  <c r="M57608" i="5"/>
  <c r="M57607" i="5"/>
  <c r="M57606" i="5"/>
  <c r="M57605" i="5"/>
  <c r="M57604" i="5"/>
  <c r="M57603" i="5"/>
  <c r="M57602" i="5"/>
  <c r="M57601" i="5"/>
  <c r="M57600" i="5"/>
  <c r="M57599" i="5"/>
  <c r="M57598" i="5"/>
  <c r="M57597" i="5"/>
  <c r="M57596" i="5"/>
  <c r="M57595" i="5"/>
  <c r="M57594" i="5"/>
  <c r="M57593" i="5"/>
  <c r="M57592" i="5"/>
  <c r="M57591" i="5"/>
  <c r="M57590" i="5"/>
  <c r="M57589" i="5"/>
  <c r="M57588" i="5"/>
  <c r="M57587" i="5"/>
  <c r="M57586" i="5"/>
  <c r="M57585" i="5"/>
  <c r="M57584" i="5"/>
  <c r="M57583" i="5"/>
  <c r="M57582" i="5"/>
  <c r="M57581" i="5"/>
  <c r="M57580" i="5"/>
  <c r="M57579" i="5"/>
  <c r="M57578" i="5"/>
  <c r="M57577" i="5"/>
  <c r="M57576" i="5"/>
  <c r="M57575" i="5"/>
  <c r="M57574" i="5"/>
  <c r="M57573" i="5"/>
  <c r="M57572" i="5"/>
  <c r="M57571" i="5"/>
  <c r="M57570" i="5"/>
  <c r="M57569" i="5"/>
  <c r="M57568" i="5"/>
  <c r="M57567" i="5"/>
  <c r="M57566" i="5"/>
  <c r="M57565" i="5"/>
  <c r="M57564" i="5"/>
  <c r="M57563" i="5"/>
  <c r="M57562" i="5"/>
  <c r="M57561" i="5"/>
  <c r="M57560" i="5"/>
  <c r="M57559" i="5"/>
  <c r="M57558" i="5"/>
  <c r="M57557" i="5"/>
  <c r="M57556" i="5"/>
  <c r="M57555" i="5"/>
  <c r="M57554" i="5"/>
  <c r="M57553" i="5"/>
  <c r="M57552" i="5"/>
  <c r="M57551" i="5"/>
  <c r="M57550" i="5"/>
  <c r="M57549" i="5"/>
  <c r="M57548" i="5"/>
  <c r="M57547" i="5"/>
  <c r="M57546" i="5"/>
  <c r="M57545" i="5"/>
  <c r="M57544" i="5"/>
  <c r="M57543" i="5"/>
  <c r="M57542" i="5"/>
  <c r="M57541" i="5"/>
  <c r="M57540" i="5"/>
  <c r="M57539" i="5"/>
  <c r="M57538" i="5"/>
  <c r="M57537" i="5"/>
  <c r="M57536" i="5"/>
  <c r="M57535" i="5"/>
  <c r="M57534" i="5"/>
  <c r="M57533" i="5"/>
  <c r="M57532" i="5"/>
  <c r="M57531" i="5"/>
  <c r="M57530" i="5"/>
  <c r="M57529" i="5"/>
  <c r="M57528" i="5"/>
  <c r="M57527" i="5"/>
  <c r="M57526" i="5"/>
  <c r="M57525" i="5"/>
  <c r="M57524" i="5"/>
  <c r="M57523" i="5"/>
  <c r="M57522" i="5"/>
  <c r="M57521" i="5"/>
  <c r="M57520" i="5"/>
  <c r="M57519" i="5"/>
  <c r="M57518" i="5"/>
  <c r="M57517" i="5"/>
  <c r="M57516" i="5"/>
  <c r="M57515" i="5"/>
  <c r="M57514" i="5"/>
  <c r="M57513" i="5"/>
  <c r="M57512" i="5"/>
  <c r="M57511" i="5"/>
  <c r="M57510" i="5"/>
  <c r="M57509" i="5"/>
  <c r="M57508" i="5"/>
  <c r="M57507" i="5"/>
  <c r="M57506" i="5"/>
  <c r="M57505" i="5"/>
  <c r="M57504" i="5"/>
  <c r="M57503" i="5"/>
  <c r="M57502" i="5"/>
  <c r="M57501" i="5"/>
  <c r="M57500" i="5"/>
  <c r="M57499" i="5"/>
  <c r="M57498" i="5"/>
  <c r="M57497" i="5"/>
  <c r="M57496" i="5"/>
  <c r="M57495" i="5"/>
  <c r="M57494" i="5"/>
  <c r="M57493" i="5"/>
  <c r="M57492" i="5"/>
  <c r="M57491" i="5"/>
  <c r="M57490" i="5"/>
  <c r="M57489" i="5"/>
  <c r="M57488" i="5"/>
  <c r="M57487" i="5"/>
  <c r="M57486" i="5"/>
  <c r="M57485" i="5"/>
  <c r="M57484" i="5"/>
  <c r="M57483" i="5"/>
  <c r="M57482" i="5"/>
  <c r="M57481" i="5"/>
  <c r="M57480" i="5"/>
  <c r="M57479" i="5"/>
  <c r="M57478" i="5"/>
  <c r="M57477" i="5"/>
  <c r="M57476" i="5"/>
  <c r="M57475" i="5"/>
  <c r="M57474" i="5"/>
  <c r="M57473" i="5"/>
  <c r="M57472" i="5"/>
  <c r="M57471" i="5"/>
  <c r="M57470" i="5"/>
  <c r="M57469" i="5"/>
  <c r="M57468" i="5"/>
  <c r="M57467" i="5"/>
  <c r="M57466" i="5"/>
  <c r="M57465" i="5"/>
  <c r="M57464" i="5"/>
  <c r="M57463" i="5"/>
  <c r="M57462" i="5"/>
  <c r="M57461" i="5"/>
  <c r="M57460" i="5"/>
  <c r="M57459" i="5"/>
  <c r="M57458" i="5"/>
  <c r="M57457" i="5"/>
  <c r="M57456" i="5"/>
  <c r="M57455" i="5"/>
  <c r="M57454" i="5"/>
  <c r="M57453" i="5"/>
  <c r="M57452" i="5"/>
  <c r="M57451" i="5"/>
  <c r="M57450" i="5"/>
  <c r="M57449" i="5"/>
  <c r="M57448" i="5"/>
  <c r="M57447" i="5"/>
  <c r="M57446" i="5"/>
  <c r="M57445" i="5"/>
  <c r="M57444" i="5"/>
  <c r="M57443" i="5"/>
  <c r="M57442" i="5"/>
  <c r="M57441" i="5"/>
  <c r="M57440" i="5"/>
  <c r="M57439" i="5"/>
  <c r="M57438" i="5"/>
  <c r="M57437" i="5"/>
  <c r="M57436" i="5"/>
  <c r="M57435" i="5"/>
  <c r="M57434" i="5"/>
  <c r="M57433" i="5"/>
  <c r="M57432" i="5"/>
  <c r="M57431" i="5"/>
  <c r="M57430" i="5"/>
  <c r="M57429" i="5"/>
  <c r="M57428" i="5"/>
  <c r="M57427" i="5"/>
  <c r="M57426" i="5"/>
  <c r="M57425" i="5"/>
  <c r="M57424" i="5"/>
  <c r="M57423" i="5"/>
  <c r="M57422" i="5"/>
  <c r="M57421" i="5"/>
  <c r="M57420" i="5"/>
  <c r="M57419" i="5"/>
  <c r="M57418" i="5"/>
  <c r="M57417" i="5"/>
  <c r="M57416" i="5"/>
  <c r="M57415" i="5"/>
  <c r="M57414" i="5"/>
  <c r="M57413" i="5"/>
  <c r="M57412" i="5"/>
  <c r="M57411" i="5"/>
  <c r="M57410" i="5"/>
  <c r="M57409" i="5"/>
  <c r="M57408" i="5"/>
  <c r="M57407" i="5"/>
  <c r="M57406" i="5"/>
  <c r="M57405" i="5"/>
  <c r="M57404" i="5"/>
  <c r="M57403" i="5"/>
  <c r="M57402" i="5"/>
  <c r="M57401" i="5"/>
  <c r="M57400" i="5"/>
  <c r="M57399" i="5"/>
  <c r="M57398" i="5"/>
  <c r="M57397" i="5"/>
  <c r="M57396" i="5"/>
  <c r="M57395" i="5"/>
  <c r="M57394" i="5"/>
  <c r="M57393" i="5"/>
  <c r="M57392" i="5"/>
  <c r="M57391" i="5"/>
  <c r="M57390" i="5"/>
  <c r="M57389" i="5"/>
  <c r="M57388" i="5"/>
  <c r="M57387" i="5"/>
  <c r="M57386" i="5"/>
  <c r="M57385" i="5"/>
  <c r="M57384" i="5"/>
  <c r="M57383" i="5"/>
  <c r="M57382" i="5"/>
  <c r="M57381" i="5"/>
  <c r="M57380" i="5"/>
  <c r="M57379" i="5"/>
  <c r="M57378" i="5"/>
  <c r="M57377" i="5"/>
  <c r="M57376" i="5"/>
  <c r="M57375" i="5"/>
  <c r="M57374" i="5"/>
  <c r="M57373" i="5"/>
  <c r="M57372" i="5"/>
  <c r="M57371" i="5"/>
  <c r="M57370" i="5"/>
  <c r="M57369" i="5"/>
  <c r="M57368" i="5"/>
  <c r="M57367" i="5"/>
  <c r="M57366" i="5"/>
  <c r="M57365" i="5"/>
  <c r="M57364" i="5"/>
  <c r="M57363" i="5"/>
  <c r="M57362" i="5"/>
  <c r="M57361" i="5"/>
  <c r="M57360" i="5"/>
  <c r="M57359" i="5"/>
  <c r="M57358" i="5"/>
  <c r="M57357" i="5"/>
  <c r="M57356" i="5"/>
  <c r="M57355" i="5"/>
  <c r="M57354" i="5"/>
  <c r="M57353" i="5"/>
  <c r="M57352" i="5"/>
  <c r="M57351" i="5"/>
  <c r="M57350" i="5"/>
  <c r="M57349" i="5"/>
  <c r="M57348" i="5"/>
  <c r="M57347" i="5"/>
  <c r="M57346" i="5"/>
  <c r="M57345" i="5"/>
  <c r="M57344" i="5"/>
  <c r="M57343" i="5"/>
  <c r="M57342" i="5"/>
  <c r="M57341" i="5"/>
  <c r="M57340" i="5"/>
  <c r="M57339" i="5"/>
  <c r="M57338" i="5"/>
  <c r="M57337" i="5"/>
  <c r="M57336" i="5"/>
  <c r="M57335" i="5"/>
  <c r="M57334" i="5"/>
  <c r="M57333" i="5"/>
  <c r="M57332" i="5"/>
  <c r="M57331" i="5"/>
  <c r="M57330" i="5"/>
  <c r="M57329" i="5"/>
  <c r="M57328" i="5"/>
  <c r="M57327" i="5"/>
  <c r="M57326" i="5"/>
  <c r="M57325" i="5"/>
  <c r="M57324" i="5"/>
  <c r="M57323" i="5"/>
  <c r="M57322" i="5"/>
  <c r="M57321" i="5"/>
  <c r="M57320" i="5"/>
  <c r="M57319" i="5"/>
  <c r="M57318" i="5"/>
  <c r="M57317" i="5"/>
  <c r="M57316" i="5"/>
  <c r="M57315" i="5"/>
  <c r="M57314" i="5"/>
  <c r="M57313" i="5"/>
  <c r="M57312" i="5"/>
  <c r="M57311" i="5"/>
  <c r="M57310" i="5"/>
  <c r="M57309" i="5"/>
  <c r="M57308" i="5"/>
  <c r="M57307" i="5"/>
  <c r="M57306" i="5"/>
  <c r="M57305" i="5"/>
  <c r="M57304" i="5"/>
  <c r="M57303" i="5"/>
  <c r="M57302" i="5"/>
  <c r="M57301" i="5"/>
  <c r="M57300" i="5"/>
  <c r="M57299" i="5"/>
  <c r="M57298" i="5"/>
  <c r="M57297" i="5"/>
  <c r="M57296" i="5"/>
  <c r="M57295" i="5"/>
  <c r="M57294" i="5"/>
  <c r="M57293" i="5"/>
  <c r="M57292" i="5"/>
  <c r="M57291" i="5"/>
  <c r="M57290" i="5"/>
  <c r="M57289" i="5"/>
  <c r="M57288" i="5"/>
  <c r="M57287" i="5"/>
  <c r="M57286" i="5"/>
  <c r="M57285" i="5"/>
  <c r="M57284" i="5"/>
  <c r="M57283" i="5"/>
  <c r="M57282" i="5"/>
  <c r="M57281" i="5"/>
  <c r="M57280" i="5"/>
  <c r="M57279" i="5"/>
  <c r="M57278" i="5"/>
  <c r="M57277" i="5"/>
  <c r="M57276" i="5"/>
  <c r="M57275" i="5"/>
  <c r="M57274" i="5"/>
  <c r="M57273" i="5"/>
  <c r="M57272" i="5"/>
  <c r="M57271" i="5"/>
  <c r="M57270" i="5"/>
  <c r="M57269" i="5"/>
  <c r="M57268" i="5"/>
  <c r="M57267" i="5"/>
  <c r="M57266" i="5"/>
  <c r="M57265" i="5"/>
  <c r="M57264" i="5"/>
  <c r="M57263" i="5"/>
  <c r="M57262" i="5"/>
  <c r="M57261" i="5"/>
  <c r="M57260" i="5"/>
  <c r="M57259" i="5"/>
  <c r="M57258" i="5"/>
  <c r="M57257" i="5"/>
  <c r="M57256" i="5"/>
  <c r="M57255" i="5"/>
  <c r="M57254" i="5"/>
  <c r="M57253" i="5"/>
  <c r="M57252" i="5"/>
  <c r="M57251" i="5"/>
  <c r="M57250" i="5"/>
  <c r="M57249" i="5"/>
  <c r="M57248" i="5"/>
  <c r="M57247" i="5"/>
  <c r="M57246" i="5"/>
  <c r="M57245" i="5"/>
  <c r="M57244" i="5"/>
  <c r="M57243" i="5"/>
  <c r="M57242" i="5"/>
  <c r="M57241" i="5"/>
  <c r="M57240" i="5"/>
  <c r="M57239" i="5"/>
  <c r="M57238" i="5"/>
  <c r="M57237" i="5"/>
  <c r="M57236" i="5"/>
  <c r="M57235" i="5"/>
  <c r="M57234" i="5"/>
  <c r="M57233" i="5"/>
  <c r="M57232" i="5"/>
  <c r="M57231" i="5"/>
  <c r="M57230" i="5"/>
  <c r="M57229" i="5"/>
  <c r="M57228" i="5"/>
  <c r="M57227" i="5"/>
  <c r="M57226" i="5"/>
  <c r="M57225" i="5"/>
  <c r="M57224" i="5"/>
  <c r="M57223" i="5"/>
  <c r="M57222" i="5"/>
  <c r="M57221" i="5"/>
  <c r="M57220" i="5"/>
  <c r="M57219" i="5"/>
  <c r="M57218" i="5"/>
  <c r="M57217" i="5"/>
  <c r="M57216" i="5"/>
  <c r="M57215" i="5"/>
  <c r="M57214" i="5"/>
  <c r="M57213" i="5"/>
  <c r="M57212" i="5"/>
  <c r="M57211" i="5"/>
  <c r="M57210" i="5"/>
  <c r="M57209" i="5"/>
  <c r="M57208" i="5"/>
  <c r="M57207" i="5"/>
  <c r="M57206" i="5"/>
  <c r="M57205" i="5"/>
  <c r="M57204" i="5"/>
  <c r="M57203" i="5"/>
  <c r="M57202" i="5"/>
  <c r="M57201" i="5"/>
  <c r="M57200" i="5"/>
  <c r="M57199" i="5"/>
  <c r="M57198" i="5"/>
  <c r="M57197" i="5"/>
  <c r="M57196" i="5"/>
  <c r="M57195" i="5"/>
  <c r="M57194" i="5"/>
  <c r="M57193" i="5"/>
  <c r="M57192" i="5"/>
  <c r="M57191" i="5"/>
  <c r="M57190" i="5"/>
  <c r="M57189" i="5"/>
  <c r="M57188" i="5"/>
  <c r="M57187" i="5"/>
  <c r="M57186" i="5"/>
  <c r="M57185" i="5"/>
  <c r="M57184" i="5"/>
  <c r="M57183" i="5"/>
  <c r="M57182" i="5"/>
  <c r="M57181" i="5"/>
  <c r="M57180" i="5"/>
  <c r="M57179" i="5"/>
  <c r="M57178" i="5"/>
  <c r="M57177" i="5"/>
  <c r="M57176" i="5"/>
  <c r="M57175" i="5"/>
  <c r="M57174" i="5"/>
  <c r="M57173" i="5"/>
  <c r="M57172" i="5"/>
  <c r="M57171" i="5"/>
  <c r="M57170" i="5"/>
  <c r="M57169" i="5"/>
  <c r="M57168" i="5"/>
  <c r="M57167" i="5"/>
  <c r="M57166" i="5"/>
  <c r="M57165" i="5"/>
  <c r="M57164" i="5"/>
  <c r="M57163" i="5"/>
  <c r="M57162" i="5"/>
  <c r="M57161" i="5"/>
  <c r="M57160" i="5"/>
  <c r="M57159" i="5"/>
  <c r="M57158" i="5"/>
  <c r="M57157" i="5"/>
  <c r="M57156" i="5"/>
  <c r="M57155" i="5"/>
  <c r="M57154" i="5"/>
  <c r="M57153" i="5"/>
  <c r="M57152" i="5"/>
  <c r="M57151" i="5"/>
  <c r="M57150" i="5"/>
  <c r="M57149" i="5"/>
  <c r="M57148" i="5"/>
  <c r="M57147" i="5"/>
  <c r="M57146" i="5"/>
  <c r="M57145" i="5"/>
  <c r="M57144" i="5"/>
  <c r="M57143" i="5"/>
  <c r="M57142" i="5"/>
  <c r="M57141" i="5"/>
  <c r="M57140" i="5"/>
  <c r="M57139" i="5"/>
  <c r="M57138" i="5"/>
  <c r="M57137" i="5"/>
  <c r="M57136" i="5"/>
  <c r="M57135" i="5"/>
  <c r="M57134" i="5"/>
  <c r="M57133" i="5"/>
  <c r="M57132" i="5"/>
  <c r="M57131" i="5"/>
  <c r="M57130" i="5"/>
  <c r="M57129" i="5"/>
  <c r="M57128" i="5"/>
  <c r="M57127" i="5"/>
  <c r="M57126" i="5"/>
  <c r="M57125" i="5"/>
  <c r="M57124" i="5"/>
  <c r="M57123" i="5"/>
  <c r="M57122" i="5"/>
  <c r="M57121" i="5"/>
  <c r="M57120" i="5"/>
  <c r="M57119" i="5"/>
  <c r="M57118" i="5"/>
  <c r="M57117" i="5"/>
  <c r="M57116" i="5"/>
  <c r="M57115" i="5"/>
  <c r="M57114" i="5"/>
  <c r="M57113" i="5"/>
  <c r="M57112" i="5"/>
  <c r="M57111" i="5"/>
  <c r="M57110" i="5"/>
  <c r="M57109" i="5"/>
  <c r="M57108" i="5"/>
  <c r="M57107" i="5"/>
  <c r="M57106" i="5"/>
  <c r="M57105" i="5"/>
  <c r="M57104" i="5"/>
  <c r="M57103" i="5"/>
  <c r="M57102" i="5"/>
  <c r="M57101" i="5"/>
  <c r="M57100" i="5"/>
  <c r="M57099" i="5"/>
  <c r="M57098" i="5"/>
  <c r="M57097" i="5"/>
  <c r="M57096" i="5"/>
  <c r="M57095" i="5"/>
  <c r="M57094" i="5"/>
  <c r="M57093" i="5"/>
  <c r="M57092" i="5"/>
  <c r="M57091" i="5"/>
  <c r="M57090" i="5"/>
  <c r="M57089" i="5"/>
  <c r="M57088" i="5"/>
  <c r="M57087" i="5"/>
  <c r="M57086" i="5"/>
  <c r="M57085" i="5"/>
  <c r="M57084" i="5"/>
  <c r="M57083" i="5"/>
  <c r="M57082" i="5"/>
  <c r="M57081" i="5"/>
  <c r="M57080" i="5"/>
  <c r="M57079" i="5"/>
  <c r="M57078" i="5"/>
  <c r="M57077" i="5"/>
  <c r="M57076" i="5"/>
  <c r="M57075" i="5"/>
  <c r="M57074" i="5"/>
  <c r="M57073" i="5"/>
  <c r="M57072" i="5"/>
  <c r="M57071" i="5"/>
  <c r="M57070" i="5"/>
  <c r="M57069" i="5"/>
  <c r="M57068" i="5"/>
  <c r="M57067" i="5"/>
  <c r="M57066" i="5"/>
  <c r="M57065" i="5"/>
  <c r="M57064" i="5"/>
  <c r="M57063" i="5"/>
  <c r="M57062" i="5"/>
  <c r="M57061" i="5"/>
  <c r="M57060" i="5"/>
  <c r="M57059" i="5"/>
  <c r="M57058" i="5"/>
  <c r="M57057" i="5"/>
  <c r="M57056" i="5"/>
  <c r="M57055" i="5"/>
  <c r="M57054" i="5"/>
  <c r="M57053" i="5"/>
  <c r="M57052" i="5"/>
  <c r="M57051" i="5"/>
  <c r="M57050" i="5"/>
  <c r="M57049" i="5"/>
  <c r="M57048" i="5"/>
  <c r="M57047" i="5"/>
  <c r="M57046" i="5"/>
  <c r="M57045" i="5"/>
  <c r="M57044" i="5"/>
  <c r="M57043" i="5"/>
  <c r="M57042" i="5"/>
  <c r="M57041" i="5"/>
  <c r="M57040" i="5"/>
  <c r="M57039" i="5"/>
  <c r="M57038" i="5"/>
  <c r="M57037" i="5"/>
  <c r="M57036" i="5"/>
  <c r="M57035" i="5"/>
  <c r="M57034" i="5"/>
  <c r="M57033" i="5"/>
  <c r="M57032" i="5"/>
  <c r="M57031" i="5"/>
  <c r="M57030" i="5"/>
  <c r="M57029" i="5"/>
  <c r="M57028" i="5"/>
  <c r="M57027" i="5"/>
  <c r="M57026" i="5"/>
  <c r="M57025" i="5"/>
  <c r="M57024" i="5"/>
  <c r="M57023" i="5"/>
  <c r="M57022" i="5"/>
  <c r="M57021" i="5"/>
  <c r="M57020" i="5"/>
  <c r="M57019" i="5"/>
  <c r="M57018" i="5"/>
  <c r="M57017" i="5"/>
  <c r="M57016" i="5"/>
  <c r="M57015" i="5"/>
  <c r="M57014" i="5"/>
  <c r="M57013" i="5"/>
  <c r="M57012" i="5"/>
  <c r="M57011" i="5"/>
  <c r="M57010" i="5"/>
  <c r="M57009" i="5"/>
  <c r="M57008" i="5"/>
  <c r="M57007" i="5"/>
  <c r="M57006" i="5"/>
  <c r="M57005" i="5"/>
  <c r="M57004" i="5"/>
  <c r="M57003" i="5"/>
  <c r="M57002" i="5"/>
  <c r="M57001" i="5"/>
  <c r="M57000" i="5"/>
  <c r="M56999" i="5"/>
  <c r="M56998" i="5"/>
  <c r="M56997" i="5"/>
  <c r="M56996" i="5"/>
  <c r="M56995" i="5"/>
  <c r="M56994" i="5"/>
  <c r="M56993" i="5"/>
  <c r="M56992" i="5"/>
  <c r="M56991" i="5"/>
  <c r="M56990" i="5"/>
  <c r="M56989" i="5"/>
  <c r="M56988" i="5"/>
  <c r="M56987" i="5"/>
  <c r="M56986" i="5"/>
  <c r="M56985" i="5"/>
  <c r="M56984" i="5"/>
  <c r="M56983" i="5"/>
  <c r="M56982" i="5"/>
  <c r="M56981" i="5"/>
  <c r="M56980" i="5"/>
  <c r="M56979" i="5"/>
  <c r="M56978" i="5"/>
  <c r="M56977" i="5"/>
  <c r="M56976" i="5"/>
  <c r="M56975" i="5"/>
  <c r="M56974" i="5"/>
  <c r="M56973" i="5"/>
  <c r="M56972" i="5"/>
  <c r="M56971" i="5"/>
  <c r="M56970" i="5"/>
  <c r="M56969" i="5"/>
  <c r="M56968" i="5"/>
  <c r="M56967" i="5"/>
  <c r="M56966" i="5"/>
  <c r="M56965" i="5"/>
  <c r="M56964" i="5"/>
  <c r="M56963" i="5"/>
  <c r="M56962" i="5"/>
  <c r="M56961" i="5"/>
  <c r="M56960" i="5"/>
  <c r="M56959" i="5"/>
  <c r="M56958" i="5"/>
  <c r="M56957" i="5"/>
  <c r="M56956" i="5"/>
  <c r="M56955" i="5"/>
  <c r="M56954" i="5"/>
  <c r="M56953" i="5"/>
  <c r="M56952" i="5"/>
  <c r="M56951" i="5"/>
  <c r="M56950" i="5"/>
  <c r="M56949" i="5"/>
  <c r="M56948" i="5"/>
  <c r="M56947" i="5"/>
  <c r="M56946" i="5"/>
  <c r="M56945" i="5"/>
  <c r="M56944" i="5"/>
  <c r="M56943" i="5"/>
  <c r="M56942" i="5"/>
  <c r="M56941" i="5"/>
  <c r="M56940" i="5"/>
  <c r="M56939" i="5"/>
  <c r="M56938" i="5"/>
  <c r="M56937" i="5"/>
  <c r="M56936" i="5"/>
  <c r="M56935" i="5"/>
  <c r="M56934" i="5"/>
  <c r="M56933" i="5"/>
  <c r="M56932" i="5"/>
  <c r="M56931" i="5"/>
  <c r="M56930" i="5"/>
  <c r="M56929" i="5"/>
  <c r="M56928" i="5"/>
  <c r="M56927" i="5"/>
  <c r="M56926" i="5"/>
  <c r="M56925" i="5"/>
  <c r="M56924" i="5"/>
  <c r="M56923" i="5"/>
  <c r="M56922" i="5"/>
  <c r="M56921" i="5"/>
  <c r="M56920" i="5"/>
  <c r="M56919" i="5"/>
  <c r="M56918" i="5"/>
  <c r="M56917" i="5"/>
  <c r="M56916" i="5"/>
  <c r="M56915" i="5"/>
  <c r="M56914" i="5"/>
  <c r="M56913" i="5"/>
  <c r="M56912" i="5"/>
  <c r="M56911" i="5"/>
  <c r="M56910" i="5"/>
  <c r="M56909" i="5"/>
  <c r="M56908" i="5"/>
  <c r="M56907" i="5"/>
  <c r="M56906" i="5"/>
  <c r="M56905" i="5"/>
  <c r="M56904" i="5"/>
  <c r="M56903" i="5"/>
  <c r="M56902" i="5"/>
  <c r="M56901" i="5"/>
  <c r="M56900" i="5"/>
  <c r="M56899" i="5"/>
  <c r="M56898" i="5"/>
  <c r="M56897" i="5"/>
  <c r="M56896" i="5"/>
  <c r="M56895" i="5"/>
  <c r="M56894" i="5"/>
  <c r="M56893" i="5"/>
  <c r="M56892" i="5"/>
  <c r="M56891" i="5"/>
  <c r="M56890" i="5"/>
  <c r="M56889" i="5"/>
  <c r="M56888" i="5"/>
  <c r="M56887" i="5"/>
  <c r="M56886" i="5"/>
  <c r="M56885" i="5"/>
  <c r="M56884" i="5"/>
  <c r="M56883" i="5"/>
  <c r="M56882" i="5"/>
  <c r="M56881" i="5"/>
  <c r="M56880" i="5"/>
  <c r="M56879" i="5"/>
  <c r="M56878" i="5"/>
  <c r="M56877" i="5"/>
  <c r="M56876" i="5"/>
  <c r="M56875" i="5"/>
  <c r="M56874" i="5"/>
  <c r="M56873" i="5"/>
  <c r="M56872" i="5"/>
  <c r="M56871" i="5"/>
  <c r="M56870" i="5"/>
  <c r="M56869" i="5"/>
  <c r="M56868" i="5"/>
  <c r="M56867" i="5"/>
  <c r="M56866" i="5"/>
  <c r="M56865" i="5"/>
  <c r="M56864" i="5"/>
  <c r="M56863" i="5"/>
  <c r="M56862" i="5"/>
  <c r="M56861" i="5"/>
  <c r="M56860" i="5"/>
  <c r="M56859" i="5"/>
  <c r="M56858" i="5"/>
  <c r="M56857" i="5"/>
  <c r="M56856" i="5"/>
  <c r="M56855" i="5"/>
  <c r="M56854" i="5"/>
  <c r="M56853" i="5"/>
  <c r="M56852" i="5"/>
  <c r="M56851" i="5"/>
  <c r="M56850" i="5"/>
  <c r="M56849" i="5"/>
  <c r="M56848" i="5"/>
  <c r="M56847" i="5"/>
  <c r="M56846" i="5"/>
  <c r="M56845" i="5"/>
  <c r="M56844" i="5"/>
  <c r="M56843" i="5"/>
  <c r="M56842" i="5"/>
  <c r="M56841" i="5"/>
  <c r="M56840" i="5"/>
  <c r="M56839" i="5"/>
  <c r="M56838" i="5"/>
  <c r="M56837" i="5"/>
  <c r="M56836" i="5"/>
  <c r="M56835" i="5"/>
  <c r="M56834" i="5"/>
  <c r="M56833" i="5"/>
  <c r="M56832" i="5"/>
  <c r="M56831" i="5"/>
  <c r="M56830" i="5"/>
  <c r="M56829" i="5"/>
  <c r="M56828" i="5"/>
  <c r="M56827" i="5"/>
  <c r="M56826" i="5"/>
  <c r="M56825" i="5"/>
  <c r="M56824" i="5"/>
  <c r="M56823" i="5"/>
  <c r="M56822" i="5"/>
  <c r="M56821" i="5"/>
  <c r="M56820" i="5"/>
  <c r="M56819" i="5"/>
  <c r="M56818" i="5"/>
  <c r="M56817" i="5"/>
  <c r="M56816" i="5"/>
  <c r="M56815" i="5"/>
  <c r="M56814" i="5"/>
  <c r="M56813" i="5"/>
  <c r="M56812" i="5"/>
  <c r="M56811" i="5"/>
  <c r="M56810" i="5"/>
  <c r="M56809" i="5"/>
  <c r="M56808" i="5"/>
  <c r="M56807" i="5"/>
  <c r="M56806" i="5"/>
  <c r="M56805" i="5"/>
  <c r="M56804" i="5"/>
  <c r="M56803" i="5"/>
  <c r="M56802" i="5"/>
  <c r="M56801" i="5"/>
  <c r="M56800" i="5"/>
  <c r="M56799" i="5"/>
  <c r="M56798" i="5"/>
  <c r="M56797" i="5"/>
  <c r="M56796" i="5"/>
  <c r="M56795" i="5"/>
  <c r="M56794" i="5"/>
  <c r="M56793" i="5"/>
  <c r="M56792" i="5"/>
  <c r="M56791" i="5"/>
  <c r="M56790" i="5"/>
  <c r="M56789" i="5"/>
  <c r="M56788" i="5"/>
  <c r="M56787" i="5"/>
  <c r="M56786" i="5"/>
  <c r="M56785" i="5"/>
  <c r="M56784" i="5"/>
  <c r="M56783" i="5"/>
  <c r="M56782" i="5"/>
  <c r="M56781" i="5"/>
  <c r="M56780" i="5"/>
  <c r="M56779" i="5"/>
  <c r="M56778" i="5"/>
  <c r="M56777" i="5"/>
  <c r="M56776" i="5"/>
  <c r="M56775" i="5"/>
  <c r="M56774" i="5"/>
  <c r="M56773" i="5"/>
  <c r="M56772" i="5"/>
  <c r="M56771" i="5"/>
  <c r="M56770" i="5"/>
  <c r="M56769" i="5"/>
  <c r="M56768" i="5"/>
  <c r="M56767" i="5"/>
  <c r="M56766" i="5"/>
  <c r="M56765" i="5"/>
  <c r="M56764" i="5"/>
  <c r="M56763" i="5"/>
  <c r="M56762" i="5"/>
  <c r="M56761" i="5"/>
  <c r="M56760" i="5"/>
  <c r="M56759" i="5"/>
  <c r="M56758" i="5"/>
  <c r="M56757" i="5"/>
  <c r="M56756" i="5"/>
  <c r="M56755" i="5"/>
  <c r="M56754" i="5"/>
  <c r="M56753" i="5"/>
  <c r="M56752" i="5"/>
  <c r="M56751" i="5"/>
  <c r="M56750" i="5"/>
  <c r="M56749" i="5"/>
  <c r="M56748" i="5"/>
  <c r="M56747" i="5"/>
  <c r="M56746" i="5"/>
  <c r="M56745" i="5"/>
  <c r="M56744" i="5"/>
  <c r="M56743" i="5"/>
  <c r="M56742" i="5"/>
  <c r="M56741" i="5"/>
  <c r="M56740" i="5"/>
  <c r="M56739" i="5"/>
  <c r="M56738" i="5"/>
  <c r="M56737" i="5"/>
  <c r="M56736" i="5"/>
  <c r="M56735" i="5"/>
  <c r="M56734" i="5"/>
  <c r="M56733" i="5"/>
  <c r="M56732" i="5"/>
  <c r="M56731" i="5"/>
  <c r="M56730" i="5"/>
  <c r="M56729" i="5"/>
  <c r="M56728" i="5"/>
  <c r="M56727" i="5"/>
  <c r="M56726" i="5"/>
  <c r="M56725" i="5"/>
  <c r="M56724" i="5"/>
  <c r="M56723" i="5"/>
  <c r="M56722" i="5"/>
  <c r="M56721" i="5"/>
  <c r="M56720" i="5"/>
  <c r="M56719" i="5"/>
  <c r="M56718" i="5"/>
  <c r="M56717" i="5"/>
  <c r="M56716" i="5"/>
  <c r="M56715" i="5"/>
  <c r="M56714" i="5"/>
  <c r="M56713" i="5"/>
  <c r="M56712" i="5"/>
  <c r="M56711" i="5"/>
  <c r="M56710" i="5"/>
  <c r="M56709" i="5"/>
  <c r="M56708" i="5"/>
  <c r="M56707" i="5"/>
  <c r="M56706" i="5"/>
  <c r="M56705" i="5"/>
  <c r="M56704" i="5"/>
  <c r="M56703" i="5"/>
  <c r="M56702" i="5"/>
  <c r="M56701" i="5"/>
  <c r="M56700" i="5"/>
  <c r="M56699" i="5"/>
  <c r="M56698" i="5"/>
  <c r="M56697" i="5"/>
  <c r="M56696" i="5"/>
  <c r="M56695" i="5"/>
  <c r="M56694" i="5"/>
  <c r="M56693" i="5"/>
  <c r="M56692" i="5"/>
  <c r="M56691" i="5"/>
  <c r="M56690" i="5"/>
  <c r="M56689" i="5"/>
  <c r="M56688" i="5"/>
  <c r="M56687" i="5"/>
  <c r="M56686" i="5"/>
  <c r="M56685" i="5"/>
  <c r="M56684" i="5"/>
  <c r="M56683" i="5"/>
  <c r="M56682" i="5"/>
  <c r="M56681" i="5"/>
  <c r="M56680" i="5"/>
  <c r="M56679" i="5"/>
  <c r="M56678" i="5"/>
  <c r="M56677" i="5"/>
  <c r="M56676" i="5"/>
  <c r="M56675" i="5"/>
  <c r="M56674" i="5"/>
  <c r="M56673" i="5"/>
  <c r="M56672" i="5"/>
  <c r="M56671" i="5"/>
  <c r="M56670" i="5"/>
  <c r="M56669" i="5"/>
  <c r="M56668" i="5"/>
  <c r="M56667" i="5"/>
  <c r="M56666" i="5"/>
  <c r="M56665" i="5"/>
  <c r="M56664" i="5"/>
  <c r="M56663" i="5"/>
  <c r="M56662" i="5"/>
  <c r="M56661" i="5"/>
  <c r="M56660" i="5"/>
  <c r="M56659" i="5"/>
  <c r="M56658" i="5"/>
  <c r="M56657" i="5"/>
  <c r="M56656" i="5"/>
  <c r="M56655" i="5"/>
  <c r="M56654" i="5"/>
  <c r="M56653" i="5"/>
  <c r="M56652" i="5"/>
  <c r="M56651" i="5"/>
  <c r="M56650" i="5"/>
  <c r="M56649" i="5"/>
  <c r="M56648" i="5"/>
  <c r="M56647" i="5"/>
  <c r="M56646" i="5"/>
  <c r="M56645" i="5"/>
  <c r="M56644" i="5"/>
  <c r="M56643" i="5"/>
  <c r="M56642" i="5"/>
  <c r="M56641" i="5"/>
  <c r="M56640" i="5"/>
  <c r="M56639" i="5"/>
  <c r="M56638" i="5"/>
  <c r="M56637" i="5"/>
  <c r="M56636" i="5"/>
  <c r="M56635" i="5"/>
  <c r="M56634" i="5"/>
  <c r="M56633" i="5"/>
  <c r="M56632" i="5"/>
  <c r="M56631" i="5"/>
  <c r="M56630" i="5"/>
  <c r="M56629" i="5"/>
  <c r="M56628" i="5"/>
  <c r="M56627" i="5"/>
  <c r="M56626" i="5"/>
  <c r="M56625" i="5"/>
  <c r="M56624" i="5"/>
  <c r="M56623" i="5"/>
  <c r="M56622" i="5"/>
  <c r="M56621" i="5"/>
  <c r="M56620" i="5"/>
  <c r="M56619" i="5"/>
  <c r="M56618" i="5"/>
  <c r="M56617" i="5"/>
  <c r="M56616" i="5"/>
  <c r="M56615" i="5"/>
  <c r="M56614" i="5"/>
  <c r="M56613" i="5"/>
  <c r="M56612" i="5"/>
  <c r="M56611" i="5"/>
  <c r="M56610" i="5"/>
  <c r="M56609" i="5"/>
  <c r="M56608" i="5"/>
  <c r="M56607" i="5"/>
  <c r="M56606" i="5"/>
  <c r="M56605" i="5"/>
  <c r="M56604" i="5"/>
  <c r="M56603" i="5"/>
  <c r="M56602" i="5"/>
  <c r="M56601" i="5"/>
  <c r="M56600" i="5"/>
  <c r="M56599" i="5"/>
  <c r="M56598" i="5"/>
  <c r="M56597" i="5"/>
  <c r="M56596" i="5"/>
  <c r="M56595" i="5"/>
  <c r="M56594" i="5"/>
  <c r="M56593" i="5"/>
  <c r="M56592" i="5"/>
  <c r="M56591" i="5"/>
  <c r="M56590" i="5"/>
  <c r="M56589" i="5"/>
  <c r="M56588" i="5"/>
  <c r="M56587" i="5"/>
  <c r="M56586" i="5"/>
  <c r="M56585" i="5"/>
  <c r="M56584" i="5"/>
  <c r="M56583" i="5"/>
  <c r="M56582" i="5"/>
  <c r="M56581" i="5"/>
  <c r="M56580" i="5"/>
  <c r="M56579" i="5"/>
  <c r="M56578" i="5"/>
  <c r="M56577" i="5"/>
  <c r="M56576" i="5"/>
  <c r="M56575" i="5"/>
  <c r="M56574" i="5"/>
  <c r="M56573" i="5"/>
  <c r="M56572" i="5"/>
  <c r="M56571" i="5"/>
  <c r="M56570" i="5"/>
  <c r="M56569" i="5"/>
  <c r="M56568" i="5"/>
  <c r="M56567" i="5"/>
  <c r="M56566" i="5"/>
  <c r="M56565" i="5"/>
  <c r="M56564" i="5"/>
  <c r="M56563" i="5"/>
  <c r="M56562" i="5"/>
  <c r="M56561" i="5"/>
  <c r="M56560" i="5"/>
  <c r="M56559" i="5"/>
  <c r="M56558" i="5"/>
  <c r="M56557" i="5"/>
  <c r="M56556" i="5"/>
  <c r="M56555" i="5"/>
  <c r="M56554" i="5"/>
  <c r="M56553" i="5"/>
  <c r="M56552" i="5"/>
  <c r="M56551" i="5"/>
  <c r="M56550" i="5"/>
  <c r="M56549" i="5"/>
  <c r="M56548" i="5"/>
  <c r="M56547" i="5"/>
  <c r="M56546" i="5"/>
  <c r="M56545" i="5"/>
  <c r="M56544" i="5"/>
  <c r="M56543" i="5"/>
  <c r="M56542" i="5"/>
  <c r="M56541" i="5"/>
  <c r="M56540" i="5"/>
  <c r="M56539" i="5"/>
  <c r="M56538" i="5"/>
  <c r="M56537" i="5"/>
  <c r="M56536" i="5"/>
  <c r="M56535" i="5"/>
  <c r="M56534" i="5"/>
  <c r="M56533" i="5"/>
  <c r="M56532" i="5"/>
  <c r="M56531" i="5"/>
  <c r="M56530" i="5"/>
  <c r="M56529" i="5"/>
  <c r="M56528" i="5"/>
  <c r="M56527" i="5"/>
  <c r="M56526" i="5"/>
  <c r="M56525" i="5"/>
  <c r="M56524" i="5"/>
  <c r="M56523" i="5"/>
  <c r="M56522" i="5"/>
  <c r="M56521" i="5"/>
  <c r="M56520" i="5"/>
  <c r="M56519" i="5"/>
  <c r="M56518" i="5"/>
  <c r="M56517" i="5"/>
  <c r="M56516" i="5"/>
  <c r="M56515" i="5"/>
  <c r="M56514" i="5"/>
  <c r="M56513" i="5"/>
  <c r="M56512" i="5"/>
  <c r="M56511" i="5"/>
  <c r="M56510" i="5"/>
  <c r="M56509" i="5"/>
  <c r="M56508" i="5"/>
  <c r="M56507" i="5"/>
  <c r="M56506" i="5"/>
  <c r="M56505" i="5"/>
  <c r="M56504" i="5"/>
  <c r="M56503" i="5"/>
  <c r="M56502" i="5"/>
  <c r="M56501" i="5"/>
  <c r="M56500" i="5"/>
  <c r="M56499" i="5"/>
  <c r="M56498" i="5"/>
  <c r="M56497" i="5"/>
  <c r="M56496" i="5"/>
  <c r="M56495" i="5"/>
  <c r="M56494" i="5"/>
  <c r="M56493" i="5"/>
  <c r="M56492" i="5"/>
  <c r="M56491" i="5"/>
  <c r="M56490" i="5"/>
  <c r="M56489" i="5"/>
  <c r="M56488" i="5"/>
  <c r="M56487" i="5"/>
  <c r="M56486" i="5"/>
  <c r="M56485" i="5"/>
  <c r="M56484" i="5"/>
  <c r="M56483" i="5"/>
  <c r="M56482" i="5"/>
  <c r="M56481" i="5"/>
  <c r="M56480" i="5"/>
  <c r="M56479" i="5"/>
  <c r="M56478" i="5"/>
  <c r="M56477" i="5"/>
  <c r="M56476" i="5"/>
  <c r="M56475" i="5"/>
  <c r="M56474" i="5"/>
  <c r="M56473" i="5"/>
  <c r="M56472" i="5"/>
  <c r="M56471" i="5"/>
  <c r="M56470" i="5"/>
  <c r="M56469" i="5"/>
  <c r="M56468" i="5"/>
  <c r="M56467" i="5"/>
  <c r="M56466" i="5"/>
  <c r="M56465" i="5"/>
  <c r="M56464" i="5"/>
  <c r="M56463" i="5"/>
  <c r="M56462" i="5"/>
  <c r="M56461" i="5"/>
  <c r="M56460" i="5"/>
  <c r="M56459" i="5"/>
  <c r="M56458" i="5"/>
  <c r="M56457" i="5"/>
  <c r="M56456" i="5"/>
  <c r="M56455" i="5"/>
  <c r="M56454" i="5"/>
  <c r="M56453" i="5"/>
  <c r="M56452" i="5"/>
  <c r="M56451" i="5"/>
  <c r="M56450" i="5"/>
  <c r="M56449" i="5"/>
  <c r="M56448" i="5"/>
  <c r="M56447" i="5"/>
  <c r="M56446" i="5"/>
  <c r="M56445" i="5"/>
  <c r="M56444" i="5"/>
  <c r="M56443" i="5"/>
  <c r="M56442" i="5"/>
  <c r="M56441" i="5"/>
  <c r="M56440" i="5"/>
  <c r="M56439" i="5"/>
  <c r="M56438" i="5"/>
  <c r="M56437" i="5"/>
  <c r="M56436" i="5"/>
  <c r="M56435" i="5"/>
  <c r="M56434" i="5"/>
  <c r="M56433" i="5"/>
  <c r="M56432" i="5"/>
  <c r="M56431" i="5"/>
  <c r="M56430" i="5"/>
  <c r="M56429" i="5"/>
  <c r="M56428" i="5"/>
  <c r="M56427" i="5"/>
  <c r="M56426" i="5"/>
  <c r="M56425" i="5"/>
  <c r="M56424" i="5"/>
  <c r="M56423" i="5"/>
  <c r="M56422" i="5"/>
  <c r="M56421" i="5"/>
  <c r="M56420" i="5"/>
  <c r="M56419" i="5"/>
  <c r="M56418" i="5"/>
  <c r="M56417" i="5"/>
  <c r="M56416" i="5"/>
  <c r="M56415" i="5"/>
  <c r="M56414" i="5"/>
  <c r="M56413" i="5"/>
  <c r="M56412" i="5"/>
  <c r="M56411" i="5"/>
  <c r="M56410" i="5"/>
  <c r="M56409" i="5"/>
  <c r="M56408" i="5"/>
  <c r="M56407" i="5"/>
  <c r="M56406" i="5"/>
  <c r="M56405" i="5"/>
  <c r="M56404" i="5"/>
  <c r="M56403" i="5"/>
  <c r="M56402" i="5"/>
  <c r="M56401" i="5"/>
  <c r="M56400" i="5"/>
  <c r="M56399" i="5"/>
  <c r="M56398" i="5"/>
  <c r="M56397" i="5"/>
  <c r="M56396" i="5"/>
  <c r="M56395" i="5"/>
  <c r="M56394" i="5"/>
  <c r="M56393" i="5"/>
  <c r="M56392" i="5"/>
  <c r="M56391" i="5"/>
  <c r="M56390" i="5"/>
  <c r="M56389" i="5"/>
  <c r="M56388" i="5"/>
  <c r="M56387" i="5"/>
  <c r="M56386" i="5"/>
  <c r="M56385" i="5"/>
  <c r="M56384" i="5"/>
  <c r="M56383" i="5"/>
  <c r="M56382" i="5"/>
  <c r="M56381" i="5"/>
  <c r="M56380" i="5"/>
  <c r="M56379" i="5"/>
  <c r="M56378" i="5"/>
  <c r="M56377" i="5"/>
  <c r="M56376" i="5"/>
  <c r="M56375" i="5"/>
  <c r="M56374" i="5"/>
  <c r="M56373" i="5"/>
  <c r="M56372" i="5"/>
  <c r="M56371" i="5"/>
  <c r="M56370" i="5"/>
  <c r="M56369" i="5"/>
  <c r="M56368" i="5"/>
  <c r="M56367" i="5"/>
  <c r="M56366" i="5"/>
  <c r="M56365" i="5"/>
  <c r="M56364" i="5"/>
  <c r="M56363" i="5"/>
  <c r="M56362" i="5"/>
  <c r="M56361" i="5"/>
  <c r="M56360" i="5"/>
  <c r="M56359" i="5"/>
  <c r="M56358" i="5"/>
  <c r="M56357" i="5"/>
  <c r="M56356" i="5"/>
  <c r="M56355" i="5"/>
  <c r="M56354" i="5"/>
  <c r="M56353" i="5"/>
  <c r="M56352" i="5"/>
  <c r="M56351" i="5"/>
  <c r="M56350" i="5"/>
  <c r="M56349" i="5"/>
  <c r="M56348" i="5"/>
  <c r="M56347" i="5"/>
  <c r="M56346" i="5"/>
  <c r="M56345" i="5"/>
  <c r="M56344" i="5"/>
  <c r="M56343" i="5"/>
  <c r="M56342" i="5"/>
  <c r="M56341" i="5"/>
  <c r="M56340" i="5"/>
  <c r="M56339" i="5"/>
  <c r="M56338" i="5"/>
  <c r="M56337" i="5"/>
  <c r="M56336" i="5"/>
  <c r="M56335" i="5"/>
  <c r="M56334" i="5"/>
  <c r="M56333" i="5"/>
  <c r="M56332" i="5"/>
  <c r="M56331" i="5"/>
  <c r="M56330" i="5"/>
  <c r="M56329" i="5"/>
  <c r="M56328" i="5"/>
  <c r="M56327" i="5"/>
  <c r="M56326" i="5"/>
  <c r="M56325" i="5"/>
  <c r="M56324" i="5"/>
  <c r="M56323" i="5"/>
  <c r="M56322" i="5"/>
  <c r="M56321" i="5"/>
  <c r="M56320" i="5"/>
  <c r="M56319" i="5"/>
  <c r="M56318" i="5"/>
  <c r="M56317" i="5"/>
  <c r="M56316" i="5"/>
  <c r="M56315" i="5"/>
  <c r="M56314" i="5"/>
  <c r="M56313" i="5"/>
  <c r="M56312" i="5"/>
  <c r="M56311" i="5"/>
  <c r="M56310" i="5"/>
  <c r="M56309" i="5"/>
  <c r="M56308" i="5"/>
  <c r="M56307" i="5"/>
  <c r="M56306" i="5"/>
  <c r="M56305" i="5"/>
  <c r="M56304" i="5"/>
  <c r="M56303" i="5"/>
  <c r="M56302" i="5"/>
  <c r="M56301" i="5"/>
  <c r="M56300" i="5"/>
  <c r="M56299" i="5"/>
  <c r="M56298" i="5"/>
  <c r="M56297" i="5"/>
  <c r="M56296" i="5"/>
  <c r="M56295" i="5"/>
  <c r="M56294" i="5"/>
  <c r="M56293" i="5"/>
  <c r="M56292" i="5"/>
  <c r="M56291" i="5"/>
  <c r="M56290" i="5"/>
  <c r="M56289" i="5"/>
  <c r="M56288" i="5"/>
  <c r="M56287" i="5"/>
  <c r="M56286" i="5"/>
  <c r="M56285" i="5"/>
  <c r="M56284" i="5"/>
  <c r="M56283" i="5"/>
  <c r="M56282" i="5"/>
  <c r="M56281" i="5"/>
  <c r="M56280" i="5"/>
  <c r="M56279" i="5"/>
  <c r="M56278" i="5"/>
  <c r="M56277" i="5"/>
  <c r="M56276" i="5"/>
  <c r="M56275" i="5"/>
  <c r="M56274" i="5"/>
  <c r="M56273" i="5"/>
  <c r="M56272" i="5"/>
  <c r="M56271" i="5"/>
  <c r="M56270" i="5"/>
  <c r="M56269" i="5"/>
  <c r="M56268" i="5"/>
  <c r="M56267" i="5"/>
  <c r="M56266" i="5"/>
  <c r="M56265" i="5"/>
  <c r="M56264" i="5"/>
  <c r="M56263" i="5"/>
  <c r="M56262" i="5"/>
  <c r="M56261" i="5"/>
  <c r="M56260" i="5"/>
  <c r="M56259" i="5"/>
  <c r="M56258" i="5"/>
  <c r="M56257" i="5"/>
  <c r="M56256" i="5"/>
  <c r="M56255" i="5"/>
  <c r="M56254" i="5"/>
  <c r="M56253" i="5"/>
  <c r="M56252" i="5"/>
  <c r="M56251" i="5"/>
  <c r="M56250" i="5"/>
  <c r="M56249" i="5"/>
  <c r="M56248" i="5"/>
  <c r="M56247" i="5"/>
  <c r="M56246" i="5"/>
  <c r="M56245" i="5"/>
  <c r="M56244" i="5"/>
  <c r="M56243" i="5"/>
  <c r="M56242" i="5"/>
  <c r="M56241" i="5"/>
  <c r="M56240" i="5"/>
  <c r="M56239" i="5"/>
  <c r="M56238" i="5"/>
  <c r="M56237" i="5"/>
  <c r="M56236" i="5"/>
  <c r="M56235" i="5"/>
  <c r="M56234" i="5"/>
  <c r="M56233" i="5"/>
  <c r="M56232" i="5"/>
  <c r="M56231" i="5"/>
  <c r="M56230" i="5"/>
  <c r="M56229" i="5"/>
  <c r="M56228" i="5"/>
  <c r="M56227" i="5"/>
  <c r="M56226" i="5"/>
  <c r="M56225" i="5"/>
  <c r="M56224" i="5"/>
  <c r="M56223" i="5"/>
  <c r="M56222" i="5"/>
  <c r="M56221" i="5"/>
  <c r="M56220" i="5"/>
  <c r="M56219" i="5"/>
  <c r="M56218" i="5"/>
  <c r="M56217" i="5"/>
  <c r="M56216" i="5"/>
  <c r="M56215" i="5"/>
  <c r="M56214" i="5"/>
  <c r="M56213" i="5"/>
  <c r="M56212" i="5"/>
  <c r="M56211" i="5"/>
  <c r="M56210" i="5"/>
  <c r="M56209" i="5"/>
  <c r="M56208" i="5"/>
  <c r="M56207" i="5"/>
  <c r="M56206" i="5"/>
  <c r="M56205" i="5"/>
  <c r="M56204" i="5"/>
  <c r="M56203" i="5"/>
  <c r="M56202" i="5"/>
  <c r="M56201" i="5"/>
  <c r="M56200" i="5"/>
  <c r="M56199" i="5"/>
  <c r="M56198" i="5"/>
  <c r="M56197" i="5"/>
  <c r="M56196" i="5"/>
  <c r="M56195" i="5"/>
  <c r="M56194" i="5"/>
  <c r="M56193" i="5"/>
  <c r="M56192" i="5"/>
  <c r="M56191" i="5"/>
  <c r="M56190" i="5"/>
  <c r="M56189" i="5"/>
  <c r="M56188" i="5"/>
  <c r="M56187" i="5"/>
  <c r="M56186" i="5"/>
  <c r="M56185" i="5"/>
  <c r="M56184" i="5"/>
  <c r="M56183" i="5"/>
  <c r="M56182" i="5"/>
  <c r="M56181" i="5"/>
  <c r="M56180" i="5"/>
  <c r="M56179" i="5"/>
  <c r="M56178" i="5"/>
  <c r="M56177" i="5"/>
  <c r="M56176" i="5"/>
  <c r="M56175" i="5"/>
  <c r="M56174" i="5"/>
  <c r="M56173" i="5"/>
  <c r="M56172" i="5"/>
  <c r="M56171" i="5"/>
  <c r="M56170" i="5"/>
  <c r="M56169" i="5"/>
  <c r="M56168" i="5"/>
  <c r="M56167" i="5"/>
  <c r="M56166" i="5"/>
  <c r="M56165" i="5"/>
  <c r="M56164" i="5"/>
  <c r="M56163" i="5"/>
  <c r="M56162" i="5"/>
  <c r="M56161" i="5"/>
  <c r="M56160" i="5"/>
  <c r="M56159" i="5"/>
  <c r="M56158" i="5"/>
  <c r="M56157" i="5"/>
  <c r="M56156" i="5"/>
  <c r="M56155" i="5"/>
  <c r="M56154" i="5"/>
  <c r="M56153" i="5"/>
  <c r="M56152" i="5"/>
  <c r="M56151" i="5"/>
  <c r="M56150" i="5"/>
  <c r="M56149" i="5"/>
  <c r="M56148" i="5"/>
  <c r="M56147" i="5"/>
  <c r="M56146" i="5"/>
  <c r="M56145" i="5"/>
  <c r="M56144" i="5"/>
  <c r="M56143" i="5"/>
  <c r="M56142" i="5"/>
  <c r="M56141" i="5"/>
  <c r="M56140" i="5"/>
  <c r="M56139" i="5"/>
  <c r="M56138" i="5"/>
  <c r="M56137" i="5"/>
  <c r="M56136" i="5"/>
  <c r="M56135" i="5"/>
  <c r="M56134" i="5"/>
  <c r="M56133" i="5"/>
  <c r="M56132" i="5"/>
  <c r="M56131" i="5"/>
  <c r="M56130" i="5"/>
  <c r="M56129" i="5"/>
  <c r="M56128" i="5"/>
  <c r="M56127" i="5"/>
  <c r="M56126" i="5"/>
  <c r="M56125" i="5"/>
  <c r="M56124" i="5"/>
  <c r="M56123" i="5"/>
  <c r="M56122" i="5"/>
  <c r="M56121" i="5"/>
  <c r="M56120" i="5"/>
  <c r="M56119" i="5"/>
  <c r="M56118" i="5"/>
  <c r="M56117" i="5"/>
  <c r="M56116" i="5"/>
  <c r="M56115" i="5"/>
  <c r="M56114" i="5"/>
  <c r="M56113" i="5"/>
  <c r="M56112" i="5"/>
  <c r="M56111" i="5"/>
  <c r="M56110" i="5"/>
  <c r="M56109" i="5"/>
  <c r="M56108" i="5"/>
  <c r="M56107" i="5"/>
  <c r="M56106" i="5"/>
  <c r="M56105" i="5"/>
  <c r="M56104" i="5"/>
  <c r="M56103" i="5"/>
  <c r="M56102" i="5"/>
  <c r="M56101" i="5"/>
  <c r="M56100" i="5"/>
  <c r="M56099" i="5"/>
  <c r="M56098" i="5"/>
  <c r="M56097" i="5"/>
  <c r="M56096" i="5"/>
  <c r="M56095" i="5"/>
  <c r="M56094" i="5"/>
  <c r="M56093" i="5"/>
  <c r="M56092" i="5"/>
  <c r="M56091" i="5"/>
  <c r="M56090" i="5"/>
  <c r="M56089" i="5"/>
  <c r="M56088" i="5"/>
  <c r="M56087" i="5"/>
  <c r="M56086" i="5"/>
  <c r="M56085" i="5"/>
  <c r="M56084" i="5"/>
  <c r="M56083" i="5"/>
  <c r="M56082" i="5"/>
  <c r="M56081" i="5"/>
  <c r="M56080" i="5"/>
  <c r="M56079" i="5"/>
  <c r="M56078" i="5"/>
  <c r="M56077" i="5"/>
  <c r="M56076" i="5"/>
  <c r="M56075" i="5"/>
  <c r="M56074" i="5"/>
  <c r="M56073" i="5"/>
  <c r="M56072" i="5"/>
  <c r="M56071" i="5"/>
  <c r="M56070" i="5"/>
  <c r="M56069" i="5"/>
  <c r="M56068" i="5"/>
  <c r="M56067" i="5"/>
  <c r="M56066" i="5"/>
  <c r="M56065" i="5"/>
  <c r="M56064" i="5"/>
  <c r="M56063" i="5"/>
  <c r="M56062" i="5"/>
  <c r="M56061" i="5"/>
  <c r="M56060" i="5"/>
  <c r="M56059" i="5"/>
  <c r="M56058" i="5"/>
  <c r="M56057" i="5"/>
  <c r="M56056" i="5"/>
  <c r="M56055" i="5"/>
  <c r="M56054" i="5"/>
  <c r="M56053" i="5"/>
  <c r="M56052" i="5"/>
  <c r="M56051" i="5"/>
  <c r="M56050" i="5"/>
  <c r="M56049" i="5"/>
  <c r="M56048" i="5"/>
  <c r="M56047" i="5"/>
  <c r="M56046" i="5"/>
  <c r="M56045" i="5"/>
  <c r="M56044" i="5"/>
  <c r="M56043" i="5"/>
  <c r="M56042" i="5"/>
  <c r="M56041" i="5"/>
  <c r="M56040" i="5"/>
  <c r="M56039" i="5"/>
  <c r="M56038" i="5"/>
  <c r="M56037" i="5"/>
  <c r="M56036" i="5"/>
  <c r="M56035" i="5"/>
  <c r="M56034" i="5"/>
  <c r="M56033" i="5"/>
  <c r="M56032" i="5"/>
  <c r="M56031" i="5"/>
  <c r="M56030" i="5"/>
  <c r="M56029" i="5"/>
  <c r="M56028" i="5"/>
  <c r="M56027" i="5"/>
  <c r="M56026" i="5"/>
  <c r="M56025" i="5"/>
  <c r="M56024" i="5"/>
  <c r="M56023" i="5"/>
  <c r="M56022" i="5"/>
  <c r="M56021" i="5"/>
  <c r="M56020" i="5"/>
  <c r="M56019" i="5"/>
  <c r="M56018" i="5"/>
  <c r="M56017" i="5"/>
  <c r="M56016" i="5"/>
  <c r="M56015" i="5"/>
  <c r="M56014" i="5"/>
  <c r="M56013" i="5"/>
  <c r="M56012" i="5"/>
  <c r="M56011" i="5"/>
  <c r="M56010" i="5"/>
  <c r="M56009" i="5"/>
  <c r="M56008" i="5"/>
  <c r="M56007" i="5"/>
  <c r="M56006" i="5"/>
  <c r="M56005" i="5"/>
  <c r="M56004" i="5"/>
  <c r="M56003" i="5"/>
  <c r="M56002" i="5"/>
  <c r="M56001" i="5"/>
  <c r="M56000" i="5"/>
  <c r="M55999" i="5"/>
  <c r="M55998" i="5"/>
  <c r="M55997" i="5"/>
  <c r="M55996" i="5"/>
  <c r="M55995" i="5"/>
  <c r="M55994" i="5"/>
  <c r="M55993" i="5"/>
  <c r="M55992" i="5"/>
  <c r="M55991" i="5"/>
  <c r="M55990" i="5"/>
  <c r="M55989" i="5"/>
  <c r="M55988" i="5"/>
  <c r="M55987" i="5"/>
  <c r="M55986" i="5"/>
  <c r="M55985" i="5"/>
  <c r="M55984" i="5"/>
  <c r="M55983" i="5"/>
  <c r="M55982" i="5"/>
  <c r="M55981" i="5"/>
  <c r="M55980" i="5"/>
  <c r="M55979" i="5"/>
  <c r="M55978" i="5"/>
  <c r="M55977" i="5"/>
  <c r="M55976" i="5"/>
  <c r="M55975" i="5"/>
  <c r="M55974" i="5"/>
  <c r="M55973" i="5"/>
  <c r="M55972" i="5"/>
  <c r="M55971" i="5"/>
  <c r="M55970" i="5"/>
  <c r="M55969" i="5"/>
  <c r="M55968" i="5"/>
  <c r="M55967" i="5"/>
  <c r="M55966" i="5"/>
  <c r="M55965" i="5"/>
  <c r="M55964" i="5"/>
  <c r="M55963" i="5"/>
  <c r="M55962" i="5"/>
  <c r="M55961" i="5"/>
  <c r="M55960" i="5"/>
  <c r="M55959" i="5"/>
  <c r="M55958" i="5"/>
  <c r="M55957" i="5"/>
  <c r="M55956" i="5"/>
  <c r="M55955" i="5"/>
  <c r="M55954" i="5"/>
  <c r="M55953" i="5"/>
  <c r="M55952" i="5"/>
  <c r="M55951" i="5"/>
  <c r="M55950" i="5"/>
  <c r="M55949" i="5"/>
  <c r="M55948" i="5"/>
  <c r="M55947" i="5"/>
  <c r="M55946" i="5"/>
  <c r="M55945" i="5"/>
  <c r="M55944" i="5"/>
  <c r="M55943" i="5"/>
  <c r="M55942" i="5"/>
  <c r="M55941" i="5"/>
  <c r="M55940" i="5"/>
  <c r="M55939" i="5"/>
  <c r="M55938" i="5"/>
  <c r="M55937" i="5"/>
  <c r="M55936" i="5"/>
  <c r="M55935" i="5"/>
  <c r="M55934" i="5"/>
  <c r="M55933" i="5"/>
  <c r="M55932" i="5"/>
  <c r="M55931" i="5"/>
  <c r="M55930" i="5"/>
  <c r="M55929" i="5"/>
  <c r="M55928" i="5"/>
  <c r="M55927" i="5"/>
  <c r="M55926" i="5"/>
  <c r="M55925" i="5"/>
  <c r="M55924" i="5"/>
  <c r="M55923" i="5"/>
  <c r="M55922" i="5"/>
  <c r="M55921" i="5"/>
  <c r="M55920" i="5"/>
  <c r="M55919" i="5"/>
  <c r="M55918" i="5"/>
  <c r="M55917" i="5"/>
  <c r="M55916" i="5"/>
  <c r="M55915" i="5"/>
  <c r="M55914" i="5"/>
  <c r="M55913" i="5"/>
  <c r="M55912" i="5"/>
  <c r="M55911" i="5"/>
  <c r="M55910" i="5"/>
  <c r="M55909" i="5"/>
  <c r="M55908" i="5"/>
  <c r="M55907" i="5"/>
  <c r="M55906" i="5"/>
  <c r="M55905" i="5"/>
  <c r="M55904" i="5"/>
  <c r="M55903" i="5"/>
  <c r="M55902" i="5"/>
  <c r="M55901" i="5"/>
  <c r="M55900" i="5"/>
  <c r="M55899" i="5"/>
  <c r="M55898" i="5"/>
  <c r="M55897" i="5"/>
  <c r="M55896" i="5"/>
  <c r="M55895" i="5"/>
  <c r="M55894" i="5"/>
  <c r="M55893" i="5"/>
  <c r="M55892" i="5"/>
  <c r="M55891" i="5"/>
  <c r="M55890" i="5"/>
  <c r="M55889" i="5"/>
  <c r="M55888" i="5"/>
  <c r="M55887" i="5"/>
  <c r="M55886" i="5"/>
  <c r="M55885" i="5"/>
  <c r="M55884" i="5"/>
  <c r="M55883" i="5"/>
  <c r="M55882" i="5"/>
  <c r="M55881" i="5"/>
  <c r="M55880" i="5"/>
  <c r="M55879" i="5"/>
  <c r="M55878" i="5"/>
  <c r="M55877" i="5"/>
  <c r="M55876" i="5"/>
  <c r="M55875" i="5"/>
  <c r="M55874" i="5"/>
  <c r="M55873" i="5"/>
  <c r="M55872" i="5"/>
  <c r="M55871" i="5"/>
  <c r="M55870" i="5"/>
  <c r="M55869" i="5"/>
  <c r="M55868" i="5"/>
  <c r="M55867" i="5"/>
  <c r="M55866" i="5"/>
  <c r="M55865" i="5"/>
  <c r="M55864" i="5"/>
  <c r="M55863" i="5"/>
  <c r="M55862" i="5"/>
  <c r="M55861" i="5"/>
  <c r="M55860" i="5"/>
  <c r="M55859" i="5"/>
  <c r="M55858" i="5"/>
  <c r="M55857" i="5"/>
  <c r="M55856" i="5"/>
  <c r="M55855" i="5"/>
  <c r="M55854" i="5"/>
  <c r="M55853" i="5"/>
  <c r="M55852" i="5"/>
  <c r="M55851" i="5"/>
  <c r="M55850" i="5"/>
  <c r="M55849" i="5"/>
  <c r="M55848" i="5"/>
  <c r="M55847" i="5"/>
  <c r="M55846" i="5"/>
  <c r="M55845" i="5"/>
  <c r="M55844" i="5"/>
  <c r="M55843" i="5"/>
  <c r="M55842" i="5"/>
  <c r="M55841" i="5"/>
  <c r="M55840" i="5"/>
  <c r="M55839" i="5"/>
  <c r="M55838" i="5"/>
  <c r="M55837" i="5"/>
  <c r="M55836" i="5"/>
  <c r="M55835" i="5"/>
  <c r="M55834" i="5"/>
  <c r="M55833" i="5"/>
  <c r="M55832" i="5"/>
  <c r="M55831" i="5"/>
  <c r="M55830" i="5"/>
  <c r="M55829" i="5"/>
  <c r="M55828" i="5"/>
  <c r="M55827" i="5"/>
  <c r="M55826" i="5"/>
  <c r="M55825" i="5"/>
  <c r="M55824" i="5"/>
  <c r="M55823" i="5"/>
  <c r="M55822" i="5"/>
  <c r="M55821" i="5"/>
  <c r="M55820" i="5"/>
  <c r="M55819" i="5"/>
  <c r="M55818" i="5"/>
  <c r="M55817" i="5"/>
  <c r="M55816" i="5"/>
  <c r="M55815" i="5"/>
  <c r="M55814" i="5"/>
  <c r="M55813" i="5"/>
  <c r="M55812" i="5"/>
  <c r="M55811" i="5"/>
  <c r="M55810" i="5"/>
  <c r="M55809" i="5"/>
  <c r="M55808" i="5"/>
  <c r="M55807" i="5"/>
  <c r="M55806" i="5"/>
  <c r="M55805" i="5"/>
  <c r="M55804" i="5"/>
  <c r="M55803" i="5"/>
  <c r="M55802" i="5"/>
  <c r="M55801" i="5"/>
  <c r="M55800" i="5"/>
  <c r="M55799" i="5"/>
  <c r="M55798" i="5"/>
  <c r="M55797" i="5"/>
  <c r="M55796" i="5"/>
  <c r="M55795" i="5"/>
  <c r="M55794" i="5"/>
  <c r="M55793" i="5"/>
  <c r="M55792" i="5"/>
  <c r="M55791" i="5"/>
  <c r="M55790" i="5"/>
  <c r="M55789" i="5"/>
  <c r="M55788" i="5"/>
  <c r="M55787" i="5"/>
  <c r="M55786" i="5"/>
  <c r="M55785" i="5"/>
  <c r="M55784" i="5"/>
  <c r="M55783" i="5"/>
  <c r="M55782" i="5"/>
  <c r="M55781" i="5"/>
  <c r="M55780" i="5"/>
  <c r="M55779" i="5"/>
  <c r="M55778" i="5"/>
  <c r="M55777" i="5"/>
  <c r="M55776" i="5"/>
  <c r="M55775" i="5"/>
  <c r="M55774" i="5"/>
  <c r="M55773" i="5"/>
  <c r="M55772" i="5"/>
  <c r="M55771" i="5"/>
  <c r="M55770" i="5"/>
  <c r="M55769" i="5"/>
  <c r="M55768" i="5"/>
  <c r="M55767" i="5"/>
  <c r="M55766" i="5"/>
  <c r="M55765" i="5"/>
  <c r="M55764" i="5"/>
  <c r="M55763" i="5"/>
  <c r="M55762" i="5"/>
  <c r="M55761" i="5"/>
  <c r="M55760" i="5"/>
  <c r="M55759" i="5"/>
  <c r="M55758" i="5"/>
  <c r="M55757" i="5"/>
  <c r="M55756" i="5"/>
  <c r="M55755" i="5"/>
  <c r="M55754" i="5"/>
  <c r="M55753" i="5"/>
  <c r="M55752" i="5"/>
  <c r="M55751" i="5"/>
  <c r="M55750" i="5"/>
  <c r="M55749" i="5"/>
  <c r="M55748" i="5"/>
  <c r="M55747" i="5"/>
  <c r="M55746" i="5"/>
  <c r="M55745" i="5"/>
  <c r="M55744" i="5"/>
  <c r="M55743" i="5"/>
  <c r="M55742" i="5"/>
  <c r="M55741" i="5"/>
  <c r="M55740" i="5"/>
  <c r="M55739" i="5"/>
  <c r="M55738" i="5"/>
  <c r="M55737" i="5"/>
  <c r="M55736" i="5"/>
  <c r="M55735" i="5"/>
  <c r="M55734" i="5"/>
  <c r="M55733" i="5"/>
  <c r="M55732" i="5"/>
  <c r="M55731" i="5"/>
  <c r="M55730" i="5"/>
  <c r="M55729" i="5"/>
  <c r="M55728" i="5"/>
  <c r="M55727" i="5"/>
  <c r="M55726" i="5"/>
  <c r="M55725" i="5"/>
  <c r="M55724" i="5"/>
  <c r="M55723" i="5"/>
  <c r="M55722" i="5"/>
  <c r="M55721" i="5"/>
  <c r="M55720" i="5"/>
  <c r="M55719" i="5"/>
  <c r="M55718" i="5"/>
  <c r="M55717" i="5"/>
  <c r="M55716" i="5"/>
  <c r="M55715" i="5"/>
  <c r="M55714" i="5"/>
  <c r="M55713" i="5"/>
  <c r="M55712" i="5"/>
  <c r="M55711" i="5"/>
  <c r="M55710" i="5"/>
  <c r="M55709" i="5"/>
  <c r="M55708" i="5"/>
  <c r="M55707" i="5"/>
  <c r="M55706" i="5"/>
  <c r="M55705" i="5"/>
  <c r="M55704" i="5"/>
  <c r="M55703" i="5"/>
  <c r="M55702" i="5"/>
  <c r="M55701" i="5"/>
  <c r="M55700" i="5"/>
  <c r="M55699" i="5"/>
  <c r="M55698" i="5"/>
  <c r="M55697" i="5"/>
  <c r="M55696" i="5"/>
  <c r="M55695" i="5"/>
  <c r="M55694" i="5"/>
  <c r="M55693" i="5"/>
  <c r="M55692" i="5"/>
  <c r="M55691" i="5"/>
  <c r="M55690" i="5"/>
  <c r="M55689" i="5"/>
  <c r="M55688" i="5"/>
  <c r="M55687" i="5"/>
  <c r="M55686" i="5"/>
  <c r="M55685" i="5"/>
  <c r="M55684" i="5"/>
  <c r="M55683" i="5"/>
  <c r="M55682" i="5"/>
  <c r="M55681" i="5"/>
  <c r="M55680" i="5"/>
  <c r="M55679" i="5"/>
  <c r="M55678" i="5"/>
  <c r="M55677" i="5"/>
  <c r="M55676" i="5"/>
  <c r="M55675" i="5"/>
  <c r="M55674" i="5"/>
  <c r="M55673" i="5"/>
  <c r="M55672" i="5"/>
  <c r="M55671" i="5"/>
  <c r="M55670" i="5"/>
  <c r="M55669" i="5"/>
  <c r="M55668" i="5"/>
  <c r="M55667" i="5"/>
  <c r="M55666" i="5"/>
  <c r="M55665" i="5"/>
  <c r="M55664" i="5"/>
  <c r="M55663" i="5"/>
  <c r="M55662" i="5"/>
  <c r="M55661" i="5"/>
  <c r="M55660" i="5"/>
  <c r="M55659" i="5"/>
  <c r="M55658" i="5"/>
  <c r="M55657" i="5"/>
  <c r="M55656" i="5"/>
  <c r="M55655" i="5"/>
  <c r="M55654" i="5"/>
  <c r="M55653" i="5"/>
  <c r="M55652" i="5"/>
  <c r="M55651" i="5"/>
  <c r="M55650" i="5"/>
  <c r="M55649" i="5"/>
  <c r="M55648" i="5"/>
  <c r="M55647" i="5"/>
  <c r="M55646" i="5"/>
  <c r="M55645" i="5"/>
  <c r="M55644" i="5"/>
  <c r="M55643" i="5"/>
  <c r="M55642" i="5"/>
  <c r="M55641" i="5"/>
  <c r="M55640" i="5"/>
  <c r="M55639" i="5"/>
  <c r="M55638" i="5"/>
  <c r="M55637" i="5"/>
  <c r="M55636" i="5"/>
  <c r="M55635" i="5"/>
  <c r="M55634" i="5"/>
  <c r="M55633" i="5"/>
  <c r="M55632" i="5"/>
  <c r="M55631" i="5"/>
  <c r="M55630" i="5"/>
  <c r="M55629" i="5"/>
  <c r="M55628" i="5"/>
  <c r="M55627" i="5"/>
  <c r="M55626" i="5"/>
  <c r="M55625" i="5"/>
  <c r="M55624" i="5"/>
  <c r="M55623" i="5"/>
  <c r="M55622" i="5"/>
  <c r="M55621" i="5"/>
  <c r="M55620" i="5"/>
  <c r="M55619" i="5"/>
  <c r="M55618" i="5"/>
  <c r="M55617" i="5"/>
  <c r="M55616" i="5"/>
  <c r="M55615" i="5"/>
  <c r="M55614" i="5"/>
  <c r="M55613" i="5"/>
  <c r="M55612" i="5"/>
  <c r="M55611" i="5"/>
  <c r="M55610" i="5"/>
  <c r="M55609" i="5"/>
  <c r="M55608" i="5"/>
  <c r="M55607" i="5"/>
  <c r="M55606" i="5"/>
  <c r="M55605" i="5"/>
  <c r="M55604" i="5"/>
  <c r="M55603" i="5"/>
  <c r="M55602" i="5"/>
  <c r="M55601" i="5"/>
  <c r="M55600" i="5"/>
  <c r="M55599" i="5"/>
  <c r="M55598" i="5"/>
  <c r="M55597" i="5"/>
  <c r="M55596" i="5"/>
  <c r="M55595" i="5"/>
  <c r="M55594" i="5"/>
  <c r="M55593" i="5"/>
  <c r="M55592" i="5"/>
  <c r="M55591" i="5"/>
  <c r="M55590" i="5"/>
  <c r="M55589" i="5"/>
  <c r="M55588" i="5"/>
  <c r="M55587" i="5"/>
  <c r="M55586" i="5"/>
  <c r="M55585" i="5"/>
  <c r="M55584" i="5"/>
  <c r="M55583" i="5"/>
  <c r="M55582" i="5"/>
  <c r="M55581" i="5"/>
  <c r="M55580" i="5"/>
  <c r="M55579" i="5"/>
  <c r="M55578" i="5"/>
  <c r="M55577" i="5"/>
  <c r="M55576" i="5"/>
  <c r="M55575" i="5"/>
  <c r="M55574" i="5"/>
  <c r="M55573" i="5"/>
  <c r="M55572" i="5"/>
  <c r="M55571" i="5"/>
  <c r="M55570" i="5"/>
  <c r="M55569" i="5"/>
  <c r="M55568" i="5"/>
  <c r="M55567" i="5"/>
  <c r="M55566" i="5"/>
  <c r="M55565" i="5"/>
  <c r="M55564" i="5"/>
  <c r="M55563" i="5"/>
  <c r="M55562" i="5"/>
  <c r="M55561" i="5"/>
  <c r="M55560" i="5"/>
  <c r="M55559" i="5"/>
  <c r="M55558" i="5"/>
  <c r="M55557" i="5"/>
  <c r="M55556" i="5"/>
  <c r="M55555" i="5"/>
  <c r="M55554" i="5"/>
  <c r="M55553" i="5"/>
  <c r="M55552" i="5"/>
  <c r="M55551" i="5"/>
  <c r="M55550" i="5"/>
  <c r="M55549" i="5"/>
  <c r="M55548" i="5"/>
  <c r="M55547" i="5"/>
  <c r="M55546" i="5"/>
  <c r="M55545" i="5"/>
  <c r="M55544" i="5"/>
  <c r="M55543" i="5"/>
  <c r="M55542" i="5"/>
  <c r="M55541" i="5"/>
  <c r="M55540" i="5"/>
  <c r="M55539" i="5"/>
  <c r="M55538" i="5"/>
  <c r="M55537" i="5"/>
  <c r="M55536" i="5"/>
  <c r="M55535" i="5"/>
  <c r="M55534" i="5"/>
  <c r="M55533" i="5"/>
  <c r="M55532" i="5"/>
  <c r="M55531" i="5"/>
  <c r="M55530" i="5"/>
  <c r="M55529" i="5"/>
  <c r="M55528" i="5"/>
  <c r="M55527" i="5"/>
  <c r="M55526" i="5"/>
  <c r="M55525" i="5"/>
  <c r="M55524" i="5"/>
  <c r="M55523" i="5"/>
  <c r="M55522" i="5"/>
  <c r="M55521" i="5"/>
  <c r="M55520" i="5"/>
  <c r="M55519" i="5"/>
  <c r="M55518" i="5"/>
  <c r="M55517" i="5"/>
  <c r="M55516" i="5"/>
  <c r="M55515" i="5"/>
  <c r="M55514" i="5"/>
  <c r="M55513" i="5"/>
  <c r="M55512" i="5"/>
  <c r="M55511" i="5"/>
  <c r="M55510" i="5"/>
  <c r="M55509" i="5"/>
  <c r="M55508" i="5"/>
  <c r="M55507" i="5"/>
  <c r="M55506" i="5"/>
  <c r="M55505" i="5"/>
  <c r="M55504" i="5"/>
  <c r="M55503" i="5"/>
  <c r="M55502" i="5"/>
  <c r="M55501" i="5"/>
  <c r="M55500" i="5"/>
  <c r="M55499" i="5"/>
  <c r="M55498" i="5"/>
  <c r="M55497" i="5"/>
  <c r="M55496" i="5"/>
  <c r="M55495" i="5"/>
  <c r="M55494" i="5"/>
  <c r="M55493" i="5"/>
  <c r="M55492" i="5"/>
  <c r="M55491" i="5"/>
  <c r="M55490" i="5"/>
  <c r="M55489" i="5"/>
  <c r="M55488" i="5"/>
  <c r="M55487" i="5"/>
  <c r="M55486" i="5"/>
  <c r="M55485" i="5"/>
  <c r="M55484" i="5"/>
  <c r="M55483" i="5"/>
  <c r="M55482" i="5"/>
  <c r="M55481" i="5"/>
  <c r="M55480" i="5"/>
  <c r="M55479" i="5"/>
  <c r="M55478" i="5"/>
  <c r="M55477" i="5"/>
  <c r="M55476" i="5"/>
  <c r="M55475" i="5"/>
  <c r="M55474" i="5"/>
  <c r="M55473" i="5"/>
  <c r="M55472" i="5"/>
  <c r="M55471" i="5"/>
  <c r="M55470" i="5"/>
  <c r="M55469" i="5"/>
  <c r="M55468" i="5"/>
  <c r="M55467" i="5"/>
  <c r="M55466" i="5"/>
  <c r="M55465" i="5"/>
  <c r="M55464" i="5"/>
  <c r="M55463" i="5"/>
  <c r="M55462" i="5"/>
  <c r="M55461" i="5"/>
  <c r="M55460" i="5"/>
  <c r="M55459" i="5"/>
  <c r="M55458" i="5"/>
  <c r="M55457" i="5"/>
  <c r="M55456" i="5"/>
  <c r="M55455" i="5"/>
  <c r="M55454" i="5"/>
  <c r="M55453" i="5"/>
  <c r="M55452" i="5"/>
  <c r="M55451" i="5"/>
  <c r="M55450" i="5"/>
  <c r="M55449" i="5"/>
  <c r="M55448" i="5"/>
  <c r="M55447" i="5"/>
  <c r="M55446" i="5"/>
  <c r="M55445" i="5"/>
  <c r="M55444" i="5"/>
  <c r="M55443" i="5"/>
  <c r="M55442" i="5"/>
  <c r="M55441" i="5"/>
  <c r="M55440" i="5"/>
  <c r="M55439" i="5"/>
  <c r="M55438" i="5"/>
  <c r="M55437" i="5"/>
  <c r="M55436" i="5"/>
  <c r="M55435" i="5"/>
  <c r="M55434" i="5"/>
  <c r="M55433" i="5"/>
  <c r="M55432" i="5"/>
  <c r="M55431" i="5"/>
  <c r="M55430" i="5"/>
  <c r="M55429" i="5"/>
  <c r="M55428" i="5"/>
  <c r="M55427" i="5"/>
  <c r="M55426" i="5"/>
  <c r="M55425" i="5"/>
  <c r="M55424" i="5"/>
  <c r="M55423" i="5"/>
  <c r="M55422" i="5"/>
  <c r="M55421" i="5"/>
  <c r="M55420" i="5"/>
  <c r="M55419" i="5"/>
  <c r="M55418" i="5"/>
  <c r="M55417" i="5"/>
  <c r="M55416" i="5"/>
  <c r="M55415" i="5"/>
  <c r="M55414" i="5"/>
  <c r="M55413" i="5"/>
  <c r="M55412" i="5"/>
  <c r="M55411" i="5"/>
  <c r="M55410" i="5"/>
  <c r="M55409" i="5"/>
  <c r="M55408" i="5"/>
  <c r="M55407" i="5"/>
  <c r="M55406" i="5"/>
  <c r="M55405" i="5"/>
  <c r="M55404" i="5"/>
  <c r="M55403" i="5"/>
  <c r="M55402" i="5"/>
  <c r="M55401" i="5"/>
  <c r="M55400" i="5"/>
  <c r="M55399" i="5"/>
  <c r="M55398" i="5"/>
  <c r="M55397" i="5"/>
  <c r="M55396" i="5"/>
  <c r="M55395" i="5"/>
  <c r="M55394" i="5"/>
  <c r="M55393" i="5"/>
  <c r="M55392" i="5"/>
  <c r="M55391" i="5"/>
  <c r="M55390" i="5"/>
  <c r="M55389" i="5"/>
  <c r="M55388" i="5"/>
  <c r="M55387" i="5"/>
  <c r="M55386" i="5"/>
  <c r="M55385" i="5"/>
  <c r="M55384" i="5"/>
  <c r="M55383" i="5"/>
  <c r="M55382" i="5"/>
  <c r="M55381" i="5"/>
  <c r="M55380" i="5"/>
  <c r="M55379" i="5"/>
  <c r="M55378" i="5"/>
  <c r="M55377" i="5"/>
  <c r="M55376" i="5"/>
  <c r="M55375" i="5"/>
  <c r="M55374" i="5"/>
  <c r="M55373" i="5"/>
  <c r="M55372" i="5"/>
  <c r="M55371" i="5"/>
  <c r="M55370" i="5"/>
  <c r="M55369" i="5"/>
  <c r="M55368" i="5"/>
  <c r="M55367" i="5"/>
  <c r="M55366" i="5"/>
  <c r="M55365" i="5"/>
  <c r="M55364" i="5"/>
  <c r="M55363" i="5"/>
  <c r="M55362" i="5"/>
  <c r="M55361" i="5"/>
  <c r="M55360" i="5"/>
  <c r="M55359" i="5"/>
  <c r="M55358" i="5"/>
  <c r="M55357" i="5"/>
  <c r="M55356" i="5"/>
  <c r="M55355" i="5"/>
  <c r="M55354" i="5"/>
  <c r="M55353" i="5"/>
  <c r="M55352" i="5"/>
  <c r="M55351" i="5"/>
  <c r="M55350" i="5"/>
  <c r="M55349" i="5"/>
  <c r="M55348" i="5"/>
  <c r="M55347" i="5"/>
  <c r="M55346" i="5"/>
  <c r="M55345" i="5"/>
  <c r="M55344" i="5"/>
  <c r="M55343" i="5"/>
  <c r="M55342" i="5"/>
  <c r="M55341" i="5"/>
  <c r="M55340" i="5"/>
  <c r="M55339" i="5"/>
  <c r="M55338" i="5"/>
  <c r="M55337" i="5"/>
  <c r="M55336" i="5"/>
  <c r="M55335" i="5"/>
  <c r="M55334" i="5"/>
  <c r="M55333" i="5"/>
  <c r="M55332" i="5"/>
  <c r="M55331" i="5"/>
  <c r="M55330" i="5"/>
  <c r="M55329" i="5"/>
  <c r="M55328" i="5"/>
  <c r="M55327" i="5"/>
  <c r="M55326" i="5"/>
  <c r="M55325" i="5"/>
  <c r="M55324" i="5"/>
  <c r="M55323" i="5"/>
  <c r="M55322" i="5"/>
  <c r="M55321" i="5"/>
  <c r="M55320" i="5"/>
  <c r="M55319" i="5"/>
  <c r="M55318" i="5"/>
  <c r="M55317" i="5"/>
  <c r="M55316" i="5"/>
  <c r="M55315" i="5"/>
  <c r="M55314" i="5"/>
  <c r="M55313" i="5"/>
  <c r="M55312" i="5"/>
  <c r="M55311" i="5"/>
  <c r="M55310" i="5"/>
  <c r="M55309" i="5"/>
  <c r="M55308" i="5"/>
  <c r="M55307" i="5"/>
  <c r="M55306" i="5"/>
  <c r="M55305" i="5"/>
  <c r="M55304" i="5"/>
  <c r="M55303" i="5"/>
  <c r="M55302" i="5"/>
  <c r="M55301" i="5"/>
  <c r="M55300" i="5"/>
  <c r="M55299" i="5"/>
  <c r="M55298" i="5"/>
  <c r="M55297" i="5"/>
  <c r="M55296" i="5"/>
  <c r="M55295" i="5"/>
  <c r="M55294" i="5"/>
  <c r="M55293" i="5"/>
  <c r="M55292" i="5"/>
  <c r="M55291" i="5"/>
  <c r="M55290" i="5"/>
  <c r="M55289" i="5"/>
  <c r="M55288" i="5"/>
  <c r="M55287" i="5"/>
  <c r="M55286" i="5"/>
  <c r="M55285" i="5"/>
  <c r="M55284" i="5"/>
  <c r="M55283" i="5"/>
  <c r="M55282" i="5"/>
  <c r="M55281" i="5"/>
  <c r="M55280" i="5"/>
  <c r="M55279" i="5"/>
  <c r="M55278" i="5"/>
  <c r="M55277" i="5"/>
  <c r="M55276" i="5"/>
  <c r="M55275" i="5"/>
  <c r="M55274" i="5"/>
  <c r="M55273" i="5"/>
  <c r="M55272" i="5"/>
  <c r="M55271" i="5"/>
  <c r="M55270" i="5"/>
  <c r="M55269" i="5"/>
  <c r="M55268" i="5"/>
  <c r="M55267" i="5"/>
  <c r="M55266" i="5"/>
  <c r="M55265" i="5"/>
  <c r="M55264" i="5"/>
  <c r="M55263" i="5"/>
  <c r="M55262" i="5"/>
  <c r="M55261" i="5"/>
  <c r="M55260" i="5"/>
  <c r="M55259" i="5"/>
  <c r="M55258" i="5"/>
  <c r="M55257" i="5"/>
  <c r="M55256" i="5"/>
  <c r="M55255" i="5"/>
  <c r="M55254" i="5"/>
  <c r="M55253" i="5"/>
  <c r="M55252" i="5"/>
  <c r="M55251" i="5"/>
  <c r="M55250" i="5"/>
  <c r="M55249" i="5"/>
  <c r="M55248" i="5"/>
  <c r="M55247" i="5"/>
  <c r="M55246" i="5"/>
  <c r="M55245" i="5"/>
  <c r="M55244" i="5"/>
  <c r="M55243" i="5"/>
  <c r="M55242" i="5"/>
  <c r="M55241" i="5"/>
  <c r="M55240" i="5"/>
  <c r="M55239" i="5"/>
  <c r="M55238" i="5"/>
  <c r="M55237" i="5"/>
  <c r="M55236" i="5"/>
  <c r="M55235" i="5"/>
  <c r="M55234" i="5"/>
  <c r="M55233" i="5"/>
  <c r="M55232" i="5"/>
  <c r="M55231" i="5"/>
  <c r="M55230" i="5"/>
  <c r="M55229" i="5"/>
  <c r="M55228" i="5"/>
  <c r="M55227" i="5"/>
  <c r="M55226" i="5"/>
  <c r="M55225" i="5"/>
  <c r="M55224" i="5"/>
  <c r="M55223" i="5"/>
  <c r="M55222" i="5"/>
  <c r="M55221" i="5"/>
  <c r="M55220" i="5"/>
  <c r="M55219" i="5"/>
  <c r="M55218" i="5"/>
  <c r="M55217" i="5"/>
  <c r="M55216" i="5"/>
  <c r="M55215" i="5"/>
  <c r="M55214" i="5"/>
  <c r="M55213" i="5"/>
  <c r="M55212" i="5"/>
  <c r="M55211" i="5"/>
  <c r="M55210" i="5"/>
  <c r="M55209" i="5"/>
  <c r="M55208" i="5"/>
  <c r="M55207" i="5"/>
  <c r="M55206" i="5"/>
  <c r="M55205" i="5"/>
  <c r="M55204" i="5"/>
  <c r="M55203" i="5"/>
  <c r="M55202" i="5"/>
  <c r="M55201" i="5"/>
  <c r="M55200" i="5"/>
  <c r="M55199" i="5"/>
  <c r="M55198" i="5"/>
  <c r="M55197" i="5"/>
  <c r="M55196" i="5"/>
  <c r="M55195" i="5"/>
  <c r="M55194" i="5"/>
  <c r="M55193" i="5"/>
  <c r="M55192" i="5"/>
  <c r="M55191" i="5"/>
  <c r="M55190" i="5"/>
  <c r="M55189" i="5"/>
  <c r="M55188" i="5"/>
  <c r="M55187" i="5"/>
  <c r="M55186" i="5"/>
  <c r="M55185" i="5"/>
  <c r="M55184" i="5"/>
  <c r="M55183" i="5"/>
  <c r="M55182" i="5"/>
  <c r="M55181" i="5"/>
  <c r="M55180" i="5"/>
  <c r="M55179" i="5"/>
  <c r="M55178" i="5"/>
  <c r="M55177" i="5"/>
  <c r="M55176" i="5"/>
  <c r="M55175" i="5"/>
  <c r="M55174" i="5"/>
  <c r="M55173" i="5"/>
  <c r="M55172" i="5"/>
  <c r="M55171" i="5"/>
  <c r="M55170" i="5"/>
  <c r="M55169" i="5"/>
  <c r="M55168" i="5"/>
  <c r="M55167" i="5"/>
  <c r="M55166" i="5"/>
  <c r="M55165" i="5"/>
  <c r="M55164" i="5"/>
  <c r="M55163" i="5"/>
  <c r="M55162" i="5"/>
  <c r="M55161" i="5"/>
  <c r="M55160" i="5"/>
  <c r="M55159" i="5"/>
  <c r="M55158" i="5"/>
  <c r="M55157" i="5"/>
  <c r="M55156" i="5"/>
  <c r="M55155" i="5"/>
  <c r="M55154" i="5"/>
  <c r="M55153" i="5"/>
  <c r="M55152" i="5"/>
  <c r="M55151" i="5"/>
  <c r="M55150" i="5"/>
  <c r="M55149" i="5"/>
  <c r="M55148" i="5"/>
  <c r="M55147" i="5"/>
  <c r="M55146" i="5"/>
  <c r="M55145" i="5"/>
  <c r="M55144" i="5"/>
  <c r="M55143" i="5"/>
  <c r="M55142" i="5"/>
  <c r="M55141" i="5"/>
  <c r="M55140" i="5"/>
  <c r="M55139" i="5"/>
  <c r="M55138" i="5"/>
  <c r="M55137" i="5"/>
  <c r="M55136" i="5"/>
  <c r="M55135" i="5"/>
  <c r="M55134" i="5"/>
  <c r="M55133" i="5"/>
  <c r="M55132" i="5"/>
  <c r="M55131" i="5"/>
  <c r="M55130" i="5"/>
  <c r="M55129" i="5"/>
  <c r="M55128" i="5"/>
  <c r="M55127" i="5"/>
  <c r="M55126" i="5"/>
  <c r="M55125" i="5"/>
  <c r="M55124" i="5"/>
  <c r="M55123" i="5"/>
  <c r="M55122" i="5"/>
  <c r="M55121" i="5"/>
  <c r="M55120" i="5"/>
  <c r="M55119" i="5"/>
  <c r="M55118" i="5"/>
  <c r="M55117" i="5"/>
  <c r="M55116" i="5"/>
  <c r="M55115" i="5"/>
  <c r="M55114" i="5"/>
  <c r="M55113" i="5"/>
  <c r="M55112" i="5"/>
  <c r="M55111" i="5"/>
  <c r="M55110" i="5"/>
  <c r="M55109" i="5"/>
  <c r="M55108" i="5"/>
  <c r="M55107" i="5"/>
  <c r="M55106" i="5"/>
  <c r="M55105" i="5"/>
  <c r="M55104" i="5"/>
  <c r="M55103" i="5"/>
  <c r="M55102" i="5"/>
  <c r="M55101" i="5"/>
  <c r="M55100" i="5"/>
  <c r="M55099" i="5"/>
  <c r="M55098" i="5"/>
  <c r="M55097" i="5"/>
  <c r="M55096" i="5"/>
  <c r="M55095" i="5"/>
  <c r="M55094" i="5"/>
  <c r="M55093" i="5"/>
  <c r="M55092" i="5"/>
  <c r="M55091" i="5"/>
  <c r="M55090" i="5"/>
  <c r="M55089" i="5"/>
  <c r="M55088" i="5"/>
  <c r="M55087" i="5"/>
  <c r="M55086" i="5"/>
  <c r="M55085" i="5"/>
  <c r="M55084" i="5"/>
  <c r="M55083" i="5"/>
  <c r="M55082" i="5"/>
  <c r="M55081" i="5"/>
  <c r="M55080" i="5"/>
  <c r="M55079" i="5"/>
  <c r="M55078" i="5"/>
  <c r="M55077" i="5"/>
  <c r="M55076" i="5"/>
  <c r="M55075" i="5"/>
  <c r="M55074" i="5"/>
  <c r="M55073" i="5"/>
  <c r="M55072" i="5"/>
  <c r="M55071" i="5"/>
  <c r="M55070" i="5"/>
  <c r="M55069" i="5"/>
  <c r="M55068" i="5"/>
  <c r="M55067" i="5"/>
  <c r="M55066" i="5"/>
  <c r="M55065" i="5"/>
  <c r="M55064" i="5"/>
  <c r="M55063" i="5"/>
  <c r="M55062" i="5"/>
  <c r="M55061" i="5"/>
  <c r="M55060" i="5"/>
  <c r="M55059" i="5"/>
  <c r="M55058" i="5"/>
  <c r="M55057" i="5"/>
  <c r="M55056" i="5"/>
  <c r="M55055" i="5"/>
  <c r="M55054" i="5"/>
  <c r="M55053" i="5"/>
  <c r="M55052" i="5"/>
  <c r="M55051" i="5"/>
  <c r="M55050" i="5"/>
  <c r="M55049" i="5"/>
  <c r="M55048" i="5"/>
  <c r="M55047" i="5"/>
  <c r="M55046" i="5"/>
  <c r="M55045" i="5"/>
  <c r="M55044" i="5"/>
  <c r="M55043" i="5"/>
  <c r="M55041" i="5"/>
  <c r="M55040" i="5"/>
  <c r="M55039" i="5"/>
  <c r="M55038" i="5"/>
  <c r="M55037" i="5"/>
  <c r="M55036" i="5"/>
  <c r="M55035" i="5"/>
  <c r="M55034" i="5"/>
  <c r="M55033" i="5"/>
  <c r="M55032" i="5"/>
  <c r="M55031" i="5"/>
  <c r="M55030" i="5"/>
  <c r="M55029" i="5"/>
  <c r="M55028" i="5"/>
  <c r="M55027" i="5"/>
  <c r="M55026" i="5"/>
  <c r="M55025" i="5"/>
  <c r="M55024" i="5"/>
  <c r="M55023" i="5"/>
  <c r="M55022" i="5"/>
  <c r="M55021" i="5"/>
  <c r="M55020" i="5"/>
  <c r="M55019" i="5"/>
  <c r="M55018" i="5"/>
  <c r="M55017" i="5"/>
  <c r="M55016" i="5"/>
  <c r="M55015" i="5"/>
  <c r="M55014" i="5"/>
  <c r="M55013" i="5"/>
  <c r="M55012" i="5"/>
  <c r="M55011" i="5"/>
  <c r="M55010" i="5"/>
  <c r="M55009" i="5"/>
  <c r="M55008" i="5"/>
  <c r="M55007" i="5"/>
  <c r="M55006" i="5"/>
  <c r="M55005" i="5"/>
  <c r="M55004" i="5"/>
  <c r="M55003" i="5"/>
  <c r="M55002" i="5"/>
  <c r="M55001" i="5"/>
  <c r="M55000" i="5"/>
  <c r="M54999" i="5"/>
  <c r="M54998" i="5"/>
  <c r="M54997" i="5"/>
  <c r="M54996" i="5"/>
  <c r="M54995" i="5"/>
  <c r="M54994" i="5"/>
  <c r="M54993" i="5"/>
  <c r="M54992" i="5"/>
  <c r="M54991" i="5"/>
  <c r="M54990" i="5"/>
  <c r="M54989" i="5"/>
  <c r="M54988" i="5"/>
  <c r="M54987" i="5"/>
  <c r="M54986" i="5"/>
  <c r="M54985" i="5"/>
  <c r="M54984" i="5"/>
  <c r="M54983" i="5"/>
  <c r="M54982" i="5"/>
  <c r="M54981" i="5"/>
  <c r="M54980" i="5"/>
  <c r="M54979" i="5"/>
  <c r="M54978" i="5"/>
  <c r="M54977" i="5"/>
  <c r="M54976" i="5"/>
  <c r="M54975" i="5"/>
  <c r="M54974" i="5"/>
  <c r="M54973" i="5"/>
  <c r="M54972" i="5"/>
  <c r="M54971" i="5"/>
  <c r="M54970" i="5"/>
  <c r="M54969" i="5"/>
  <c r="M54968" i="5"/>
  <c r="M54967" i="5"/>
  <c r="M54966" i="5"/>
  <c r="M54965" i="5"/>
  <c r="M54964" i="5"/>
  <c r="M54963" i="5"/>
  <c r="M54962" i="5"/>
  <c r="M54961" i="5"/>
  <c r="M54960" i="5"/>
  <c r="M54959" i="5"/>
  <c r="M54958" i="5"/>
  <c r="M54957" i="5"/>
  <c r="M54956" i="5"/>
  <c r="M54955" i="5"/>
  <c r="M54954" i="5"/>
  <c r="M54953" i="5"/>
  <c r="M54952" i="5"/>
  <c r="M54951" i="5"/>
  <c r="M54950" i="5"/>
  <c r="M54949" i="5"/>
  <c r="M54948" i="5"/>
  <c r="M54947" i="5"/>
  <c r="M54946" i="5"/>
  <c r="M54945" i="5"/>
  <c r="M54944" i="5"/>
  <c r="M54943" i="5"/>
  <c r="M54942" i="5"/>
  <c r="M54941" i="5"/>
  <c r="M54940" i="5"/>
  <c r="M54939" i="5"/>
  <c r="M54938" i="5"/>
  <c r="M54937" i="5"/>
  <c r="M54936" i="5"/>
  <c r="M54935" i="5"/>
  <c r="M54934" i="5"/>
  <c r="M54933" i="5"/>
  <c r="M54932" i="5"/>
  <c r="M54931" i="5"/>
  <c r="M54930" i="5"/>
  <c r="M54929" i="5"/>
  <c r="M54928" i="5"/>
  <c r="M54927" i="5"/>
  <c r="M54926" i="5"/>
  <c r="M54925" i="5"/>
  <c r="M54924" i="5"/>
  <c r="M54923" i="5"/>
  <c r="M54922" i="5"/>
  <c r="M54921" i="5"/>
  <c r="M54920" i="5"/>
  <c r="M54919" i="5"/>
  <c r="M54918" i="5"/>
  <c r="M54917" i="5"/>
  <c r="M54916" i="5"/>
  <c r="M54915" i="5"/>
  <c r="M54914" i="5"/>
  <c r="M54913" i="5"/>
  <c r="M54912" i="5"/>
  <c r="M54911" i="5"/>
  <c r="M54910" i="5"/>
  <c r="M54909" i="5"/>
  <c r="M54908" i="5"/>
  <c r="M54907" i="5"/>
  <c r="M54906" i="5"/>
  <c r="M54905" i="5"/>
  <c r="M54904" i="5"/>
  <c r="M54903" i="5"/>
  <c r="M54902" i="5"/>
  <c r="M54901" i="5"/>
  <c r="M54900" i="5"/>
  <c r="M54899" i="5"/>
  <c r="M54898" i="5"/>
  <c r="M54897" i="5"/>
  <c r="M54896" i="5"/>
  <c r="M54895" i="5"/>
  <c r="M54894" i="5"/>
  <c r="M54893" i="5"/>
  <c r="M54892" i="5"/>
  <c r="M54891" i="5"/>
  <c r="M54890" i="5"/>
  <c r="M54889" i="5"/>
  <c r="M54888" i="5"/>
  <c r="M54887" i="5"/>
  <c r="M54886" i="5"/>
  <c r="M54885" i="5"/>
  <c r="M54884" i="5"/>
  <c r="M54883" i="5"/>
  <c r="M54882" i="5"/>
  <c r="M54881" i="5"/>
  <c r="M54880" i="5"/>
  <c r="M54879" i="5"/>
  <c r="M54878" i="5"/>
  <c r="M54877" i="5"/>
  <c r="M54876" i="5"/>
  <c r="M54875" i="5"/>
  <c r="M54874" i="5"/>
  <c r="M54873" i="5"/>
  <c r="M54872" i="5"/>
  <c r="M54871" i="5"/>
  <c r="M54870" i="5"/>
  <c r="M54869" i="5"/>
  <c r="M54868" i="5"/>
  <c r="M54867" i="5"/>
  <c r="M54866" i="5"/>
  <c r="M54865" i="5"/>
  <c r="M54864" i="5"/>
  <c r="M54863" i="5"/>
  <c r="M54862" i="5"/>
  <c r="M54861" i="5"/>
  <c r="M54860" i="5"/>
  <c r="M54859" i="5"/>
  <c r="M54858" i="5"/>
  <c r="M54857" i="5"/>
  <c r="M54856" i="5"/>
  <c r="M54855" i="5"/>
  <c r="M54854" i="5"/>
  <c r="M54853" i="5"/>
  <c r="M54852" i="5"/>
  <c r="M54851" i="5"/>
  <c r="M54850" i="5"/>
  <c r="M54849" i="5"/>
  <c r="M54848" i="5"/>
  <c r="M54847" i="5"/>
  <c r="M54846" i="5"/>
  <c r="M54845" i="5"/>
  <c r="M54844" i="5"/>
  <c r="M54843" i="5"/>
  <c r="M54842" i="5"/>
  <c r="M54841" i="5"/>
  <c r="M54840" i="5"/>
  <c r="M54839" i="5"/>
  <c r="M54838" i="5"/>
  <c r="M54837" i="5"/>
  <c r="M54836" i="5"/>
  <c r="M54835" i="5"/>
  <c r="M54834" i="5"/>
  <c r="M54833" i="5"/>
  <c r="M54832" i="5"/>
  <c r="M54831" i="5"/>
  <c r="M54830" i="5"/>
  <c r="M54829" i="5"/>
  <c r="M54828" i="5"/>
  <c r="M54827" i="5"/>
  <c r="M54826" i="5"/>
  <c r="M54825" i="5"/>
  <c r="M54824" i="5"/>
  <c r="M54823" i="5"/>
  <c r="M54822" i="5"/>
  <c r="M54821" i="5"/>
  <c r="M54820" i="5"/>
  <c r="M54819" i="5"/>
  <c r="M54818" i="5"/>
  <c r="M54817" i="5"/>
  <c r="M54816" i="5"/>
  <c r="M54815" i="5"/>
  <c r="M54814" i="5"/>
  <c r="M54813" i="5"/>
  <c r="M54812" i="5"/>
  <c r="M54811" i="5"/>
  <c r="M54810" i="5"/>
  <c r="M54809" i="5"/>
  <c r="M54808" i="5"/>
  <c r="M54807" i="5"/>
  <c r="M54806" i="5"/>
  <c r="M54805" i="5"/>
  <c r="M54804" i="5"/>
  <c r="M54803" i="5"/>
  <c r="M54802" i="5"/>
  <c r="M54801" i="5"/>
  <c r="M54800" i="5"/>
  <c r="M54799" i="5"/>
  <c r="M54798" i="5"/>
  <c r="M54797" i="5"/>
  <c r="M54796" i="5"/>
  <c r="M54795" i="5"/>
  <c r="M54794" i="5"/>
  <c r="M54793" i="5"/>
  <c r="M54792" i="5"/>
  <c r="M54791" i="5"/>
  <c r="M54790" i="5"/>
  <c r="M54789" i="5"/>
  <c r="M54788" i="5"/>
  <c r="M54787" i="5"/>
  <c r="M54786" i="5"/>
  <c r="M54785" i="5"/>
  <c r="M54784" i="5"/>
  <c r="M54783" i="5"/>
  <c r="M54782" i="5"/>
  <c r="M54781" i="5"/>
  <c r="M54780" i="5"/>
  <c r="M54779" i="5"/>
  <c r="M54778" i="5"/>
  <c r="M54777" i="5"/>
  <c r="M54776" i="5"/>
  <c r="M54775" i="5"/>
  <c r="M54774" i="5"/>
  <c r="M54773" i="5"/>
  <c r="M54772" i="5"/>
  <c r="M54771" i="5"/>
  <c r="M54770" i="5"/>
  <c r="M54769" i="5"/>
  <c r="M54768" i="5"/>
  <c r="M54767" i="5"/>
  <c r="M54766" i="5"/>
  <c r="M54765" i="5"/>
  <c r="M54764" i="5"/>
  <c r="M54763" i="5"/>
  <c r="M54762" i="5"/>
  <c r="M54761" i="5"/>
  <c r="M54760" i="5"/>
  <c r="M54759" i="5"/>
  <c r="M54758" i="5"/>
  <c r="M54757" i="5"/>
  <c r="M54756" i="5"/>
  <c r="M54755" i="5"/>
  <c r="M54754" i="5"/>
  <c r="M54753" i="5"/>
  <c r="M54752" i="5"/>
  <c r="M54751" i="5"/>
  <c r="M54750" i="5"/>
  <c r="M54749" i="5"/>
  <c r="M54748" i="5"/>
  <c r="M54747" i="5"/>
  <c r="M54746" i="5"/>
  <c r="M54745" i="5"/>
  <c r="M54744" i="5"/>
  <c r="M54743" i="5"/>
  <c r="M54742" i="5"/>
  <c r="M54741" i="5"/>
  <c r="M54740" i="5"/>
  <c r="M54739" i="5"/>
  <c r="M54738" i="5"/>
  <c r="M54737" i="5"/>
  <c r="M54736" i="5"/>
  <c r="M54735" i="5"/>
  <c r="M54734" i="5"/>
  <c r="M54733" i="5"/>
  <c r="M54732" i="5"/>
  <c r="M54731" i="5"/>
  <c r="M54730" i="5"/>
  <c r="M54729" i="5"/>
  <c r="M54728" i="5"/>
  <c r="M54727" i="5"/>
  <c r="M54726" i="5"/>
  <c r="M54725" i="5"/>
  <c r="M54724" i="5"/>
  <c r="M54723" i="5"/>
  <c r="M54722" i="5"/>
  <c r="M54721" i="5"/>
  <c r="M54720" i="5"/>
  <c r="M54719" i="5"/>
  <c r="M54718" i="5"/>
  <c r="M54717" i="5"/>
  <c r="M54716" i="5"/>
  <c r="M54715" i="5"/>
  <c r="M54714" i="5"/>
  <c r="M54713" i="5"/>
  <c r="M54712" i="5"/>
  <c r="M54711" i="5"/>
  <c r="M54710" i="5"/>
  <c r="M54709" i="5"/>
  <c r="M54708" i="5"/>
  <c r="M54707" i="5"/>
  <c r="M54706" i="5"/>
  <c r="M54705" i="5"/>
  <c r="M54704" i="5"/>
  <c r="M54703" i="5"/>
  <c r="M54702" i="5"/>
  <c r="M54701" i="5"/>
  <c r="M54700" i="5"/>
  <c r="M54699" i="5"/>
  <c r="M54698" i="5"/>
  <c r="M54697" i="5"/>
  <c r="M54696" i="5"/>
  <c r="M54695" i="5"/>
  <c r="M54694" i="5"/>
  <c r="M54693" i="5"/>
  <c r="M54692" i="5"/>
  <c r="M54691" i="5"/>
  <c r="M54690" i="5"/>
  <c r="M54689" i="5"/>
  <c r="M54688" i="5"/>
  <c r="M54687" i="5"/>
  <c r="M54686" i="5"/>
  <c r="M54685" i="5"/>
  <c r="M54684" i="5"/>
  <c r="M54683" i="5"/>
  <c r="M54682" i="5"/>
  <c r="M54681" i="5"/>
  <c r="M54680" i="5"/>
  <c r="M54679" i="5"/>
  <c r="M54678" i="5"/>
  <c r="M54677" i="5"/>
  <c r="M54676" i="5"/>
  <c r="M54675" i="5"/>
  <c r="M54674" i="5"/>
  <c r="M54673" i="5"/>
  <c r="M54672" i="5"/>
  <c r="M54671" i="5"/>
  <c r="M54670" i="5"/>
  <c r="M54669" i="5"/>
  <c r="M54668" i="5"/>
  <c r="M54667" i="5"/>
  <c r="M54666" i="5"/>
  <c r="M54665" i="5"/>
  <c r="M54664" i="5"/>
  <c r="M54663" i="5"/>
  <c r="M54662" i="5"/>
  <c r="M54661" i="5"/>
  <c r="M54660" i="5"/>
  <c r="M54659" i="5"/>
  <c r="M54658" i="5"/>
  <c r="M54657" i="5"/>
  <c r="M54656" i="5"/>
  <c r="M54655" i="5"/>
  <c r="M54654" i="5"/>
  <c r="M54653" i="5"/>
  <c r="M54652" i="5"/>
  <c r="M54651" i="5"/>
  <c r="M54650" i="5"/>
  <c r="M54649" i="5"/>
  <c r="M54648" i="5"/>
  <c r="M54647" i="5"/>
  <c r="M54646" i="5"/>
  <c r="M54645" i="5"/>
  <c r="M54644" i="5"/>
  <c r="M54643" i="5"/>
  <c r="M54642" i="5"/>
  <c r="M54641" i="5"/>
  <c r="M54640" i="5"/>
  <c r="M54639" i="5"/>
  <c r="M54638" i="5"/>
  <c r="M54637" i="5"/>
  <c r="M54636" i="5"/>
  <c r="M54635" i="5"/>
  <c r="M54634" i="5"/>
  <c r="M54633" i="5"/>
  <c r="M54632" i="5"/>
  <c r="M54631" i="5"/>
  <c r="M54630" i="5"/>
  <c r="M54629" i="5"/>
  <c r="M54628" i="5"/>
  <c r="M54627" i="5"/>
  <c r="M54626" i="5"/>
  <c r="M54625" i="5"/>
  <c r="M54624" i="5"/>
  <c r="M54623" i="5"/>
  <c r="M54622" i="5"/>
  <c r="M54621" i="5"/>
  <c r="M54620" i="5"/>
  <c r="M54619" i="5"/>
  <c r="M54618" i="5"/>
  <c r="M54617" i="5"/>
  <c r="M54616" i="5"/>
  <c r="M54615" i="5"/>
  <c r="M54614" i="5"/>
  <c r="M54613" i="5"/>
  <c r="M54612" i="5"/>
  <c r="M54611" i="5"/>
  <c r="M54610" i="5"/>
  <c r="M54609" i="5"/>
  <c r="M54608" i="5"/>
  <c r="M54607" i="5"/>
  <c r="M54606" i="5"/>
  <c r="M54605" i="5"/>
  <c r="M54604" i="5"/>
  <c r="M54603" i="5"/>
  <c r="M54602" i="5"/>
  <c r="M54601" i="5"/>
  <c r="M54600" i="5"/>
  <c r="M54599" i="5"/>
  <c r="M54598" i="5"/>
  <c r="M54597" i="5"/>
  <c r="M54596" i="5"/>
  <c r="M54595" i="5"/>
  <c r="M54594" i="5"/>
  <c r="M54593" i="5"/>
  <c r="M54592" i="5"/>
  <c r="M54591" i="5"/>
  <c r="M54590" i="5"/>
  <c r="M54589" i="5"/>
  <c r="M54588" i="5"/>
  <c r="M54587" i="5"/>
  <c r="M54586" i="5"/>
  <c r="M54585" i="5"/>
  <c r="M54584" i="5"/>
  <c r="M54583" i="5"/>
  <c r="M54582" i="5"/>
  <c r="M54581" i="5"/>
  <c r="M54580" i="5"/>
  <c r="M54579" i="5"/>
  <c r="M54578" i="5"/>
  <c r="M54577" i="5"/>
  <c r="M54576" i="5"/>
  <c r="M54575" i="5"/>
  <c r="M54574" i="5"/>
  <c r="M54573" i="5"/>
  <c r="M54572" i="5"/>
  <c r="M54571" i="5"/>
  <c r="M54570" i="5"/>
  <c r="M54569" i="5"/>
  <c r="M54568" i="5"/>
  <c r="M54567" i="5"/>
  <c r="M54566" i="5"/>
  <c r="M54565" i="5"/>
  <c r="M54564" i="5"/>
  <c r="M54563" i="5"/>
  <c r="M54562" i="5"/>
  <c r="M54561" i="5"/>
  <c r="M54560" i="5"/>
  <c r="M54559" i="5"/>
  <c r="M54558" i="5"/>
  <c r="M54557" i="5"/>
  <c r="M54556" i="5"/>
  <c r="M54555" i="5"/>
  <c r="M54554" i="5"/>
  <c r="M54553" i="5"/>
  <c r="M54552" i="5"/>
  <c r="M54551" i="5"/>
  <c r="M54550" i="5"/>
  <c r="M54549" i="5"/>
  <c r="M54548" i="5"/>
  <c r="M54547" i="5"/>
  <c r="M54546" i="5"/>
  <c r="M54545" i="5"/>
  <c r="M54544" i="5"/>
  <c r="M54543" i="5"/>
  <c r="M54542" i="5"/>
  <c r="M54541" i="5"/>
  <c r="M54540" i="5"/>
  <c r="M54539" i="5"/>
  <c r="M54538" i="5"/>
  <c r="M54537" i="5"/>
  <c r="M54536" i="5"/>
  <c r="M54535" i="5"/>
  <c r="M54534" i="5"/>
  <c r="M54533" i="5"/>
  <c r="M54532" i="5"/>
  <c r="M54531" i="5"/>
  <c r="M54530" i="5"/>
  <c r="M54529" i="5"/>
  <c r="M54528" i="5"/>
  <c r="M54527" i="5"/>
  <c r="M54526" i="5"/>
  <c r="M54525" i="5"/>
  <c r="M54524" i="5"/>
  <c r="M54523" i="5"/>
  <c r="M54522" i="5"/>
  <c r="M54521" i="5"/>
  <c r="M54520" i="5"/>
  <c r="M54519" i="5"/>
  <c r="M54518" i="5"/>
  <c r="M54517" i="5"/>
  <c r="M54516" i="5"/>
  <c r="M54515" i="5"/>
  <c r="M54514" i="5"/>
  <c r="M54513" i="5"/>
  <c r="M54512" i="5"/>
  <c r="M54511" i="5"/>
  <c r="M54510" i="5"/>
  <c r="M54509" i="5"/>
  <c r="M54508" i="5"/>
  <c r="M54507" i="5"/>
  <c r="M54506" i="5"/>
  <c r="M54505" i="5"/>
  <c r="M54504" i="5"/>
  <c r="M54503" i="5"/>
  <c r="M54502" i="5"/>
  <c r="M54501" i="5"/>
  <c r="M54500" i="5"/>
  <c r="M54499" i="5"/>
  <c r="M54498" i="5"/>
  <c r="M54497" i="5"/>
  <c r="M54496" i="5"/>
  <c r="M54495" i="5"/>
  <c r="M54494" i="5"/>
  <c r="M54493" i="5"/>
  <c r="M54492" i="5"/>
  <c r="M54491" i="5"/>
  <c r="M54490" i="5"/>
  <c r="M54489" i="5"/>
  <c r="M54488" i="5"/>
  <c r="M54487" i="5"/>
  <c r="M54486" i="5"/>
  <c r="M54485" i="5"/>
  <c r="M54484" i="5"/>
  <c r="M54483" i="5"/>
  <c r="M54482" i="5"/>
  <c r="M54481" i="5"/>
  <c r="M54480" i="5"/>
  <c r="M54479" i="5"/>
  <c r="M54478" i="5"/>
  <c r="M54477" i="5"/>
  <c r="M54476" i="5"/>
  <c r="M54475" i="5"/>
  <c r="M54474" i="5"/>
  <c r="M54473" i="5"/>
  <c r="M54472" i="5"/>
  <c r="M54471" i="5"/>
  <c r="M54470" i="5"/>
  <c r="M54469" i="5"/>
  <c r="M54468" i="5"/>
  <c r="M54467" i="5"/>
  <c r="M54466" i="5"/>
  <c r="M54465" i="5"/>
  <c r="M54464" i="5"/>
  <c r="M54463" i="5"/>
  <c r="M54462" i="5"/>
  <c r="M54461" i="5"/>
  <c r="M54460" i="5"/>
  <c r="M54459" i="5"/>
  <c r="M54458" i="5"/>
  <c r="M54457" i="5"/>
  <c r="M54456" i="5"/>
  <c r="M54455" i="5"/>
  <c r="M54454" i="5"/>
  <c r="M54453" i="5"/>
  <c r="M54452" i="5"/>
  <c r="M54451" i="5"/>
  <c r="M54450" i="5"/>
  <c r="M54449" i="5"/>
  <c r="M54448" i="5"/>
  <c r="M54447" i="5"/>
  <c r="M54446" i="5"/>
  <c r="M54445" i="5"/>
  <c r="M54444" i="5"/>
  <c r="M54443" i="5"/>
  <c r="M54442" i="5"/>
  <c r="M54441" i="5"/>
  <c r="M54440" i="5"/>
  <c r="M54439" i="5"/>
  <c r="M54438" i="5"/>
  <c r="M54437" i="5"/>
  <c r="M54436" i="5"/>
  <c r="M54435" i="5"/>
  <c r="M54434" i="5"/>
  <c r="M54433" i="5"/>
  <c r="M54432" i="5"/>
  <c r="M54431" i="5"/>
  <c r="M54430" i="5"/>
  <c r="M54429" i="5"/>
  <c r="M54428" i="5"/>
  <c r="M54427" i="5"/>
  <c r="M54426" i="5"/>
  <c r="M54425" i="5"/>
  <c r="M54424" i="5"/>
  <c r="M54423" i="5"/>
  <c r="M54422" i="5"/>
  <c r="M54421" i="5"/>
  <c r="M54420" i="5"/>
  <c r="M54419" i="5"/>
  <c r="M54418" i="5"/>
  <c r="M54417" i="5"/>
  <c r="M54416" i="5"/>
  <c r="M54415" i="5"/>
  <c r="M54414" i="5"/>
  <c r="M54413" i="5"/>
  <c r="M54412" i="5"/>
  <c r="M54411" i="5"/>
  <c r="M54410" i="5"/>
  <c r="M54409" i="5"/>
  <c r="M54408" i="5"/>
  <c r="M54407" i="5"/>
  <c r="M54406" i="5"/>
  <c r="M54405" i="5"/>
  <c r="M54404" i="5"/>
  <c r="M54403" i="5"/>
  <c r="M54402" i="5"/>
  <c r="M54401" i="5"/>
  <c r="M54400" i="5"/>
  <c r="M54399" i="5"/>
  <c r="M54398" i="5"/>
  <c r="M54397" i="5"/>
  <c r="M54396" i="5"/>
  <c r="M54395" i="5"/>
  <c r="M54394" i="5"/>
  <c r="M54393" i="5"/>
  <c r="M54392" i="5"/>
  <c r="M54391" i="5"/>
  <c r="M54390" i="5"/>
  <c r="M54389" i="5"/>
  <c r="M54388" i="5"/>
  <c r="M54387" i="5"/>
  <c r="M54386" i="5"/>
  <c r="M54385" i="5"/>
  <c r="M54384" i="5"/>
  <c r="M54383" i="5"/>
  <c r="M54382" i="5"/>
  <c r="M54381" i="5"/>
  <c r="M54380" i="5"/>
  <c r="M54379" i="5"/>
  <c r="M54378" i="5"/>
  <c r="M54377" i="5"/>
  <c r="M54376" i="5"/>
  <c r="M54375" i="5"/>
  <c r="M54374" i="5"/>
  <c r="M54373" i="5"/>
  <c r="M54372" i="5"/>
  <c r="M54371" i="5"/>
  <c r="M54370" i="5"/>
  <c r="M54369" i="5"/>
  <c r="M54368" i="5"/>
  <c r="M54367" i="5"/>
  <c r="M54366" i="5"/>
  <c r="M54365" i="5"/>
  <c r="M54364" i="5"/>
  <c r="M54363" i="5"/>
  <c r="M54362" i="5"/>
  <c r="M54361" i="5"/>
  <c r="M54360" i="5"/>
  <c r="M54359" i="5"/>
  <c r="M54358" i="5"/>
  <c r="M54357" i="5"/>
  <c r="M54356" i="5"/>
  <c r="M54355" i="5"/>
  <c r="M54354" i="5"/>
  <c r="M54353" i="5"/>
  <c r="M54352" i="5"/>
  <c r="M54351" i="5"/>
  <c r="M54350" i="5"/>
  <c r="M54349" i="5"/>
  <c r="M54348" i="5"/>
  <c r="M54347" i="5"/>
  <c r="M54346" i="5"/>
  <c r="M54345" i="5"/>
  <c r="M54344" i="5"/>
  <c r="M54343" i="5"/>
  <c r="M54342" i="5"/>
  <c r="M54341" i="5"/>
  <c r="M54340" i="5"/>
  <c r="M54339" i="5"/>
  <c r="M54338" i="5"/>
  <c r="M54337" i="5"/>
  <c r="M54336" i="5"/>
  <c r="M54335" i="5"/>
  <c r="M54334" i="5"/>
  <c r="M54333" i="5"/>
  <c r="M54332" i="5"/>
  <c r="M54331" i="5"/>
  <c r="M54330" i="5"/>
  <c r="M54329" i="5"/>
  <c r="M54328" i="5"/>
  <c r="M54327" i="5"/>
  <c r="M54326" i="5"/>
  <c r="M54325" i="5"/>
  <c r="M54324" i="5"/>
  <c r="M54323" i="5"/>
  <c r="M54322" i="5"/>
  <c r="M54321" i="5"/>
  <c r="M54320" i="5"/>
  <c r="M54319" i="5"/>
  <c r="M54318" i="5"/>
  <c r="M54317" i="5"/>
  <c r="M54316" i="5"/>
  <c r="M54315" i="5"/>
  <c r="M54314" i="5"/>
  <c r="M54313" i="5"/>
  <c r="M54312" i="5"/>
  <c r="M54311" i="5"/>
  <c r="M54310" i="5"/>
  <c r="M54309" i="5"/>
  <c r="M54308" i="5"/>
  <c r="M54307" i="5"/>
  <c r="M54306" i="5"/>
  <c r="M54305" i="5"/>
  <c r="M54304" i="5"/>
  <c r="M54303" i="5"/>
  <c r="M54302" i="5"/>
  <c r="M54301" i="5"/>
  <c r="M54300" i="5"/>
  <c r="M54299" i="5"/>
  <c r="M54298" i="5"/>
  <c r="M54297" i="5"/>
  <c r="M54296" i="5"/>
  <c r="M54295" i="5"/>
  <c r="M54294" i="5"/>
  <c r="M54293" i="5"/>
  <c r="M54292" i="5"/>
  <c r="M54291" i="5"/>
  <c r="M54290" i="5"/>
  <c r="M54289" i="5"/>
  <c r="M54288" i="5"/>
  <c r="M54287" i="5"/>
  <c r="M54286" i="5"/>
  <c r="M54285" i="5"/>
  <c r="M54284" i="5"/>
  <c r="M54283" i="5"/>
  <c r="M54282" i="5"/>
  <c r="M54281" i="5"/>
  <c r="M54280" i="5"/>
  <c r="M54279" i="5"/>
  <c r="M54278" i="5"/>
  <c r="M54277" i="5"/>
  <c r="M54276" i="5"/>
  <c r="M54275" i="5"/>
  <c r="M54274" i="5"/>
  <c r="M54273" i="5"/>
  <c r="M54272" i="5"/>
  <c r="M54271" i="5"/>
  <c r="M54270" i="5"/>
  <c r="M54269" i="5"/>
  <c r="M54268" i="5"/>
  <c r="M54267" i="5"/>
  <c r="M54266" i="5"/>
  <c r="M54265" i="5"/>
  <c r="M54264" i="5"/>
  <c r="M54263" i="5"/>
  <c r="M54262" i="5"/>
  <c r="M54261" i="5"/>
  <c r="M54260" i="5"/>
  <c r="M54259" i="5"/>
  <c r="M54258" i="5"/>
  <c r="M54257" i="5"/>
  <c r="M54256" i="5"/>
  <c r="M54255" i="5"/>
  <c r="M54254" i="5"/>
  <c r="M54253" i="5"/>
  <c r="M54252" i="5"/>
  <c r="M54251" i="5"/>
  <c r="M54250" i="5"/>
  <c r="M54249" i="5"/>
  <c r="M54248" i="5"/>
  <c r="M54247" i="5"/>
  <c r="M54246" i="5"/>
  <c r="M54245" i="5"/>
  <c r="M54244" i="5"/>
  <c r="M54243" i="5"/>
  <c r="M54242" i="5"/>
  <c r="M54241" i="5"/>
  <c r="M54240" i="5"/>
  <c r="M54239" i="5"/>
  <c r="M54238" i="5"/>
  <c r="M54237" i="5"/>
  <c r="M54236" i="5"/>
  <c r="M54235" i="5"/>
  <c r="M54234" i="5"/>
  <c r="M54233" i="5"/>
  <c r="M54232" i="5"/>
  <c r="M54231" i="5"/>
  <c r="M54230" i="5"/>
  <c r="M54229" i="5"/>
  <c r="M54228" i="5"/>
  <c r="M54227" i="5"/>
  <c r="M54226" i="5"/>
  <c r="M54225" i="5"/>
  <c r="M54224" i="5"/>
  <c r="M54223" i="5"/>
  <c r="M54222" i="5"/>
  <c r="M54221" i="5"/>
  <c r="M54220" i="5"/>
  <c r="M54219" i="5"/>
  <c r="M54218" i="5"/>
  <c r="M54217" i="5"/>
  <c r="M54216" i="5"/>
  <c r="M54215" i="5"/>
  <c r="M54214" i="5"/>
  <c r="M54213" i="5"/>
  <c r="M54212" i="5"/>
  <c r="M54211" i="5"/>
  <c r="M54210" i="5"/>
  <c r="M54209" i="5"/>
  <c r="M54208" i="5"/>
  <c r="M54207" i="5"/>
  <c r="M54206" i="5"/>
  <c r="M54205" i="5"/>
  <c r="M54204" i="5"/>
  <c r="M54203" i="5"/>
  <c r="M54202" i="5"/>
  <c r="M54201" i="5"/>
  <c r="M54200" i="5"/>
  <c r="M54199" i="5"/>
  <c r="M54198" i="5"/>
  <c r="M54197" i="5"/>
  <c r="M54196" i="5"/>
  <c r="M54195" i="5"/>
  <c r="M54194" i="5"/>
  <c r="M54193" i="5"/>
  <c r="M54192" i="5"/>
  <c r="M54191" i="5"/>
  <c r="M54190" i="5"/>
  <c r="M54189" i="5"/>
  <c r="M54188" i="5"/>
  <c r="M54187" i="5"/>
  <c r="M54186" i="5"/>
  <c r="M54185" i="5"/>
  <c r="M54184" i="5"/>
  <c r="M54183" i="5"/>
  <c r="M54182" i="5"/>
  <c r="M54181" i="5"/>
  <c r="M54180" i="5"/>
  <c r="M54179" i="5"/>
  <c r="M54178" i="5"/>
  <c r="M54177" i="5"/>
  <c r="M54176" i="5"/>
  <c r="M54175" i="5"/>
  <c r="M54174" i="5"/>
  <c r="M54173" i="5"/>
  <c r="M54172" i="5"/>
  <c r="M54171" i="5"/>
  <c r="M54170" i="5"/>
  <c r="M54169" i="5"/>
  <c r="M54168" i="5"/>
  <c r="M54167" i="5"/>
  <c r="M54166" i="5"/>
  <c r="M54165" i="5"/>
  <c r="M54164" i="5"/>
  <c r="M54163" i="5"/>
  <c r="M54162" i="5"/>
  <c r="M54161" i="5"/>
  <c r="M54160" i="5"/>
  <c r="M54159" i="5"/>
  <c r="M54158" i="5"/>
  <c r="M54157" i="5"/>
  <c r="M54156" i="5"/>
  <c r="M54155" i="5"/>
  <c r="M54154" i="5"/>
  <c r="M54153" i="5"/>
  <c r="M54152" i="5"/>
  <c r="M54151" i="5"/>
  <c r="M54150" i="5"/>
  <c r="M54149" i="5"/>
  <c r="M54148" i="5"/>
  <c r="M54147" i="5"/>
  <c r="M54146" i="5"/>
  <c r="M54145" i="5"/>
  <c r="M54144" i="5"/>
  <c r="M54143" i="5"/>
  <c r="M54142" i="5"/>
  <c r="M54141" i="5"/>
  <c r="M54140" i="5"/>
  <c r="M54139" i="5"/>
  <c r="M54138" i="5"/>
  <c r="M54137" i="5"/>
  <c r="M54136" i="5"/>
  <c r="M54135" i="5"/>
  <c r="M54134" i="5"/>
  <c r="M54133" i="5"/>
  <c r="M54132" i="5"/>
  <c r="M54131" i="5"/>
  <c r="M54130" i="5"/>
  <c r="M54129" i="5"/>
  <c r="M54128" i="5"/>
  <c r="M54127" i="5"/>
  <c r="M54126" i="5"/>
  <c r="M54125" i="5"/>
  <c r="M54124" i="5"/>
  <c r="M54123" i="5"/>
  <c r="M54122" i="5"/>
  <c r="M54121" i="5"/>
  <c r="M54120" i="5"/>
  <c r="M54119" i="5"/>
  <c r="M54118" i="5"/>
  <c r="M54117" i="5"/>
  <c r="M54116" i="5"/>
  <c r="M54115" i="5"/>
  <c r="M54114" i="5"/>
  <c r="M54113" i="5"/>
  <c r="M54112" i="5"/>
  <c r="M54111" i="5"/>
  <c r="M54110" i="5"/>
  <c r="M54109" i="5"/>
  <c r="M54108" i="5"/>
  <c r="M54107" i="5"/>
  <c r="M54106" i="5"/>
  <c r="M54105" i="5"/>
  <c r="M54104" i="5"/>
  <c r="M54103" i="5"/>
  <c r="M54102" i="5"/>
  <c r="M54101" i="5"/>
  <c r="M54100" i="5"/>
  <c r="M54099" i="5"/>
  <c r="M54098" i="5"/>
  <c r="M54097" i="5"/>
  <c r="M54096" i="5"/>
  <c r="M54095" i="5"/>
  <c r="M54094" i="5"/>
  <c r="M54093" i="5"/>
  <c r="M54092" i="5"/>
  <c r="M54091" i="5"/>
  <c r="M54090" i="5"/>
  <c r="M54089" i="5"/>
  <c r="M54088" i="5"/>
  <c r="M54087" i="5"/>
  <c r="M54086" i="5"/>
  <c r="M54085" i="5"/>
  <c r="M54084" i="5"/>
  <c r="M54083" i="5"/>
  <c r="M54082" i="5"/>
  <c r="M54081" i="5"/>
  <c r="M54080" i="5"/>
  <c r="M54079" i="5"/>
  <c r="M54078" i="5"/>
  <c r="M54077" i="5"/>
  <c r="M54076" i="5"/>
  <c r="M54075" i="5"/>
  <c r="M54074" i="5"/>
  <c r="M54073" i="5"/>
  <c r="M54072" i="5"/>
  <c r="M54071" i="5"/>
  <c r="M54070" i="5"/>
  <c r="M54069" i="5"/>
  <c r="M54068" i="5"/>
  <c r="M54067" i="5"/>
  <c r="M54066" i="5"/>
  <c r="M54065" i="5"/>
  <c r="M54064" i="5"/>
  <c r="M54063" i="5"/>
  <c r="M54062" i="5"/>
  <c r="M54061" i="5"/>
  <c r="M54060" i="5"/>
  <c r="M54059" i="5"/>
  <c r="M54058" i="5"/>
  <c r="M54057" i="5"/>
  <c r="M54056" i="5"/>
  <c r="M54055" i="5"/>
  <c r="M54054" i="5"/>
  <c r="M54053" i="5"/>
  <c r="M54052" i="5"/>
  <c r="M54051" i="5"/>
  <c r="M54050" i="5"/>
  <c r="M54049" i="5"/>
  <c r="M54048" i="5"/>
  <c r="M54047" i="5"/>
  <c r="M54046" i="5"/>
  <c r="M54045" i="5"/>
  <c r="M54044" i="5"/>
  <c r="M54043" i="5"/>
  <c r="M54042" i="5"/>
  <c r="M54041" i="5"/>
  <c r="M54040" i="5"/>
  <c r="M54039" i="5"/>
  <c r="M54038" i="5"/>
  <c r="M54037" i="5"/>
  <c r="M54036" i="5"/>
  <c r="M54035" i="5"/>
  <c r="M54034" i="5"/>
  <c r="M54033" i="5"/>
  <c r="M54032" i="5"/>
  <c r="M54031" i="5"/>
  <c r="M54030" i="5"/>
  <c r="M54029" i="5"/>
  <c r="M54028" i="5"/>
  <c r="M54027" i="5"/>
  <c r="M54026" i="5"/>
  <c r="M54025" i="5"/>
  <c r="M54024" i="5"/>
  <c r="M54023" i="5"/>
  <c r="M54022" i="5"/>
  <c r="M54021" i="5"/>
  <c r="M54020" i="5"/>
  <c r="M54019" i="5"/>
  <c r="M54018" i="5"/>
  <c r="M54017" i="5"/>
  <c r="M54016" i="5"/>
  <c r="M54015" i="5"/>
  <c r="M54014" i="5"/>
  <c r="M54013" i="5"/>
  <c r="M54012" i="5"/>
  <c r="M54011" i="5"/>
  <c r="M54010" i="5"/>
  <c r="M54009" i="5"/>
  <c r="M54008" i="5"/>
  <c r="M54007" i="5"/>
  <c r="M54006" i="5"/>
  <c r="M54005" i="5"/>
  <c r="M54004" i="5"/>
  <c r="M54003" i="5"/>
  <c r="M54002" i="5"/>
  <c r="M54001" i="5"/>
  <c r="M54000" i="5"/>
  <c r="M53999" i="5"/>
  <c r="M53998" i="5"/>
  <c r="M53997" i="5"/>
  <c r="M53996" i="5"/>
  <c r="M53995" i="5"/>
  <c r="M53994" i="5"/>
  <c r="M53993" i="5"/>
  <c r="M53992" i="5"/>
  <c r="M53991" i="5"/>
  <c r="M53990" i="5"/>
  <c r="M53989" i="5"/>
  <c r="M53988" i="5"/>
  <c r="M53987" i="5"/>
  <c r="M53986" i="5"/>
  <c r="M53985" i="5"/>
  <c r="M53984" i="5"/>
  <c r="M53983" i="5"/>
  <c r="M53982" i="5"/>
  <c r="M53981" i="5"/>
  <c r="M53980" i="5"/>
  <c r="M53979" i="5"/>
  <c r="M53978" i="5"/>
  <c r="M53977" i="5"/>
  <c r="M53976" i="5"/>
  <c r="M53975" i="5"/>
  <c r="M53974" i="5"/>
  <c r="M53973" i="5"/>
  <c r="M53972" i="5"/>
  <c r="M53971" i="5"/>
  <c r="M53970" i="5"/>
  <c r="M53969" i="5"/>
  <c r="M53968" i="5"/>
  <c r="M53967" i="5"/>
  <c r="M53966" i="5"/>
  <c r="M53965" i="5"/>
  <c r="M53964" i="5"/>
  <c r="M53963" i="5"/>
  <c r="M53962" i="5"/>
  <c r="M53961" i="5"/>
  <c r="M53960" i="5"/>
  <c r="M53959" i="5"/>
  <c r="M53958" i="5"/>
  <c r="M53957" i="5"/>
  <c r="M53956" i="5"/>
  <c r="M53955" i="5"/>
  <c r="M53954" i="5"/>
  <c r="M53953" i="5"/>
  <c r="M53952" i="5"/>
  <c r="M53951" i="5"/>
  <c r="M53950" i="5"/>
  <c r="M53949" i="5"/>
  <c r="M53948" i="5"/>
  <c r="M53947" i="5"/>
  <c r="M53946" i="5"/>
  <c r="M53945" i="5"/>
  <c r="M53944" i="5"/>
  <c r="M53943" i="5"/>
  <c r="M53942" i="5"/>
  <c r="M53941" i="5"/>
  <c r="M53940" i="5"/>
  <c r="M53939" i="5"/>
  <c r="M53938" i="5"/>
  <c r="M53937" i="5"/>
  <c r="M53936" i="5"/>
  <c r="M53935" i="5"/>
  <c r="M53934" i="5"/>
  <c r="M53933" i="5"/>
  <c r="M53932" i="5"/>
  <c r="M53931" i="5"/>
  <c r="M53930" i="5"/>
  <c r="M53929" i="5"/>
  <c r="M53928" i="5"/>
  <c r="M53927" i="5"/>
  <c r="M53926" i="5"/>
  <c r="M53925" i="5"/>
  <c r="M53924" i="5"/>
  <c r="M53923" i="5"/>
  <c r="M53922" i="5"/>
  <c r="M53921" i="5"/>
  <c r="M53920" i="5"/>
  <c r="M53919" i="5"/>
  <c r="M53918" i="5"/>
  <c r="M53917" i="5"/>
  <c r="M53916" i="5"/>
  <c r="M53915" i="5"/>
  <c r="M53914" i="5"/>
  <c r="M53913" i="5"/>
  <c r="M53912" i="5"/>
  <c r="M53911" i="5"/>
  <c r="M53910" i="5"/>
  <c r="M53909" i="5"/>
  <c r="M53908" i="5"/>
  <c r="M53907" i="5"/>
  <c r="M53906" i="5"/>
  <c r="M53905" i="5"/>
  <c r="M53904" i="5"/>
  <c r="M53903" i="5"/>
  <c r="M53902" i="5"/>
  <c r="M53901" i="5"/>
  <c r="M53900" i="5"/>
  <c r="M53899" i="5"/>
  <c r="M53898" i="5"/>
  <c r="M53897" i="5"/>
  <c r="M53896" i="5"/>
  <c r="M53895" i="5"/>
  <c r="M53894" i="5"/>
  <c r="M53893" i="5"/>
  <c r="M53892" i="5"/>
  <c r="M53891" i="5"/>
  <c r="M53890" i="5"/>
  <c r="M53889" i="5"/>
  <c r="M53888" i="5"/>
  <c r="M53887" i="5"/>
  <c r="M53886" i="5"/>
  <c r="M53885" i="5"/>
  <c r="M53884" i="5"/>
  <c r="M53883" i="5"/>
  <c r="M53882" i="5"/>
  <c r="M53881" i="5"/>
  <c r="M53880" i="5"/>
  <c r="M53879" i="5"/>
  <c r="M53878" i="5"/>
  <c r="M53877" i="5"/>
  <c r="M53876" i="5"/>
  <c r="M53875" i="5"/>
  <c r="M53874" i="5"/>
  <c r="M53873" i="5"/>
  <c r="M53872" i="5"/>
  <c r="M53871" i="5"/>
  <c r="M53870" i="5"/>
  <c r="M53869" i="5"/>
  <c r="M53868" i="5"/>
  <c r="M53867" i="5"/>
  <c r="M53866" i="5"/>
  <c r="M53865" i="5"/>
  <c r="M53864" i="5"/>
  <c r="M53863" i="5"/>
  <c r="M53862" i="5"/>
  <c r="M53861" i="5"/>
  <c r="M53860" i="5"/>
  <c r="M53859" i="5"/>
  <c r="M53858" i="5"/>
  <c r="M53857" i="5"/>
  <c r="M53856" i="5"/>
  <c r="M53855" i="5"/>
  <c r="M53854" i="5"/>
  <c r="M53853" i="5"/>
  <c r="M53852" i="5"/>
  <c r="M53851" i="5"/>
  <c r="M53850" i="5"/>
  <c r="M53849" i="5"/>
  <c r="M53848" i="5"/>
  <c r="M53847" i="5"/>
  <c r="M53846" i="5"/>
  <c r="M53845" i="5"/>
  <c r="M53844" i="5"/>
  <c r="M53843" i="5"/>
  <c r="M53842" i="5"/>
  <c r="M53841" i="5"/>
  <c r="M53840" i="5"/>
  <c r="M53839" i="5"/>
  <c r="M53838" i="5"/>
  <c r="M53837" i="5"/>
  <c r="M53836" i="5"/>
  <c r="M53835" i="5"/>
  <c r="M53834" i="5"/>
  <c r="M53833" i="5"/>
  <c r="M53832" i="5"/>
  <c r="M53831" i="5"/>
  <c r="M53830" i="5"/>
  <c r="M53829" i="5"/>
  <c r="M53828" i="5"/>
  <c r="M53827" i="5"/>
  <c r="M53826" i="5"/>
  <c r="M53825" i="5"/>
  <c r="M53824" i="5"/>
  <c r="M53823" i="5"/>
  <c r="M53822" i="5"/>
  <c r="M53821" i="5"/>
  <c r="M53820" i="5"/>
  <c r="M53819" i="5"/>
  <c r="M53818" i="5"/>
  <c r="M53817" i="5"/>
  <c r="M53816" i="5"/>
  <c r="M53815" i="5"/>
  <c r="M53814" i="5"/>
  <c r="M53813" i="5"/>
  <c r="M53812" i="5"/>
  <c r="M53811" i="5"/>
  <c r="M53810" i="5"/>
  <c r="M53809" i="5"/>
  <c r="M53808" i="5"/>
  <c r="M53807" i="5"/>
  <c r="M53806" i="5"/>
  <c r="M53805" i="5"/>
  <c r="M53804" i="5"/>
  <c r="M53803" i="5"/>
  <c r="M53802" i="5"/>
  <c r="M53801" i="5"/>
  <c r="M53800" i="5"/>
  <c r="M53799" i="5"/>
  <c r="M53798" i="5"/>
  <c r="M53797" i="5"/>
  <c r="M53796" i="5"/>
  <c r="M53795" i="5"/>
  <c r="M53794" i="5"/>
  <c r="M53793" i="5"/>
  <c r="M53792" i="5"/>
  <c r="M53791" i="5"/>
  <c r="M53790" i="5"/>
  <c r="M53789" i="5"/>
  <c r="M53788" i="5"/>
  <c r="M53787" i="5"/>
  <c r="M53786" i="5"/>
  <c r="M53785" i="5"/>
  <c r="M53784" i="5"/>
  <c r="M53783" i="5"/>
  <c r="M53782" i="5"/>
  <c r="M53781" i="5"/>
  <c r="M53780" i="5"/>
  <c r="M53779" i="5"/>
  <c r="M53778" i="5"/>
  <c r="M53777" i="5"/>
  <c r="M53776" i="5"/>
  <c r="M53775" i="5"/>
  <c r="M53774" i="5"/>
  <c r="M53773" i="5"/>
  <c r="M53772" i="5"/>
  <c r="M53771" i="5"/>
  <c r="M53770" i="5"/>
  <c r="M53769" i="5"/>
  <c r="M53768" i="5"/>
  <c r="M53767" i="5"/>
  <c r="M53766" i="5"/>
  <c r="M53765" i="5"/>
  <c r="M53764" i="5"/>
  <c r="M53763" i="5"/>
  <c r="M53762" i="5"/>
  <c r="M53761" i="5"/>
  <c r="M53760" i="5"/>
  <c r="M53759" i="5"/>
  <c r="M53758" i="5"/>
  <c r="M53757" i="5"/>
  <c r="M53756" i="5"/>
  <c r="M53755" i="5"/>
  <c r="M53754" i="5"/>
  <c r="M53753" i="5"/>
  <c r="M53752" i="5"/>
  <c r="M53751" i="5"/>
  <c r="M53750" i="5"/>
  <c r="M53749" i="5"/>
  <c r="M53748" i="5"/>
  <c r="M53747" i="5"/>
  <c r="M53746" i="5"/>
  <c r="M53745" i="5"/>
  <c r="M53744" i="5"/>
  <c r="M53743" i="5"/>
  <c r="M53742" i="5"/>
  <c r="M53741" i="5"/>
  <c r="M53740" i="5"/>
  <c r="M53739" i="5"/>
  <c r="M53738" i="5"/>
  <c r="M53737" i="5"/>
  <c r="M53736" i="5"/>
  <c r="M53735" i="5"/>
  <c r="M53734" i="5"/>
  <c r="M53733" i="5"/>
  <c r="M53732" i="5"/>
  <c r="M53731" i="5"/>
  <c r="M53730" i="5"/>
  <c r="M53729" i="5"/>
  <c r="M53728" i="5"/>
  <c r="M53727" i="5"/>
  <c r="M53726" i="5"/>
  <c r="M53725" i="5"/>
  <c r="M53724" i="5"/>
  <c r="M53723" i="5"/>
  <c r="M53722" i="5"/>
  <c r="M53721" i="5"/>
  <c r="M53720" i="5"/>
  <c r="M53719" i="5"/>
  <c r="M53718" i="5"/>
  <c r="M53717" i="5"/>
  <c r="M53716" i="5"/>
  <c r="M53715" i="5"/>
  <c r="M53714" i="5"/>
  <c r="M53713" i="5"/>
  <c r="M53712" i="5"/>
  <c r="M53711" i="5"/>
  <c r="M53710" i="5"/>
  <c r="M53709" i="5"/>
  <c r="M53708" i="5"/>
  <c r="M53707" i="5"/>
  <c r="M53706" i="5"/>
  <c r="M53705" i="5"/>
  <c r="M53704" i="5"/>
  <c r="M53703" i="5"/>
  <c r="M53702" i="5"/>
  <c r="M53701" i="5"/>
  <c r="M53700" i="5"/>
  <c r="M53699" i="5"/>
  <c r="M53698" i="5"/>
  <c r="M53697" i="5"/>
  <c r="M53696" i="5"/>
  <c r="M53695" i="5"/>
  <c r="M53694" i="5"/>
  <c r="M53693" i="5"/>
  <c r="M53692" i="5"/>
  <c r="M53691" i="5"/>
  <c r="M53690" i="5"/>
  <c r="M53689" i="5"/>
  <c r="M53688" i="5"/>
  <c r="M53687" i="5"/>
  <c r="M53686" i="5"/>
  <c r="M53685" i="5"/>
  <c r="M53684" i="5"/>
  <c r="M53683" i="5"/>
  <c r="M53682" i="5"/>
  <c r="M53681" i="5"/>
  <c r="M53680" i="5"/>
  <c r="M53679" i="5"/>
  <c r="M53678" i="5"/>
  <c r="M53677" i="5"/>
  <c r="M53676" i="5"/>
  <c r="M53675" i="5"/>
  <c r="M53674" i="5"/>
  <c r="M53673" i="5"/>
  <c r="M53672" i="5"/>
  <c r="M53671" i="5"/>
  <c r="M53670" i="5"/>
  <c r="M53669" i="5"/>
  <c r="M53668" i="5"/>
  <c r="M53667" i="5"/>
  <c r="M53666" i="5"/>
  <c r="M53665" i="5"/>
  <c r="M53664" i="5"/>
  <c r="M53663" i="5"/>
  <c r="M53662" i="5"/>
  <c r="M53661" i="5"/>
  <c r="M53660" i="5"/>
  <c r="M53659" i="5"/>
  <c r="M53658" i="5"/>
  <c r="M53657" i="5"/>
  <c r="M53656" i="5"/>
  <c r="M53655" i="5"/>
  <c r="M53654" i="5"/>
  <c r="M53653" i="5"/>
  <c r="M53652" i="5"/>
  <c r="M53651" i="5"/>
  <c r="M53650" i="5"/>
  <c r="M53649" i="5"/>
  <c r="M53648" i="5"/>
  <c r="M53647" i="5"/>
  <c r="M53646" i="5"/>
  <c r="M53645" i="5"/>
  <c r="M53644" i="5"/>
  <c r="M53643" i="5"/>
  <c r="M53642" i="5"/>
  <c r="M53641" i="5"/>
  <c r="M53640" i="5"/>
  <c r="M53639" i="5"/>
  <c r="M53638" i="5"/>
  <c r="M53637" i="5"/>
  <c r="M53636" i="5"/>
  <c r="M53635" i="5"/>
  <c r="M53634" i="5"/>
  <c r="M53633" i="5"/>
  <c r="M53632" i="5"/>
  <c r="M53631" i="5"/>
  <c r="M53630" i="5"/>
  <c r="M53629" i="5"/>
  <c r="M53628" i="5"/>
  <c r="M53627" i="5"/>
  <c r="M53626" i="5"/>
  <c r="M53625" i="5"/>
  <c r="M53624" i="5"/>
  <c r="M53623" i="5"/>
  <c r="M53622" i="5"/>
  <c r="M53621" i="5"/>
  <c r="M53620" i="5"/>
  <c r="M53619" i="5"/>
  <c r="M53618" i="5"/>
  <c r="M53617" i="5"/>
  <c r="M53616" i="5"/>
  <c r="M53615" i="5"/>
  <c r="M53614" i="5"/>
  <c r="M53613" i="5"/>
  <c r="M53612" i="5"/>
  <c r="M53611" i="5"/>
  <c r="M53610" i="5"/>
  <c r="M53609" i="5"/>
  <c r="M53608" i="5"/>
  <c r="M53607" i="5"/>
  <c r="M53606" i="5"/>
  <c r="M53605" i="5"/>
  <c r="M53604" i="5"/>
  <c r="M53603" i="5"/>
  <c r="M53602" i="5"/>
  <c r="M53601" i="5"/>
  <c r="M53600" i="5"/>
  <c r="M53599" i="5"/>
  <c r="M53598" i="5"/>
  <c r="M53597" i="5"/>
  <c r="M53596" i="5"/>
  <c r="M53595" i="5"/>
  <c r="M53594" i="5"/>
  <c r="M53593" i="5"/>
  <c r="M53592" i="5"/>
  <c r="M53591" i="5"/>
  <c r="M53590" i="5"/>
  <c r="M53589" i="5"/>
  <c r="M53588" i="5"/>
  <c r="M53587" i="5"/>
  <c r="M53586" i="5"/>
  <c r="M53585" i="5"/>
  <c r="M53584" i="5"/>
  <c r="M53583" i="5"/>
  <c r="M53582" i="5"/>
  <c r="M53581" i="5"/>
  <c r="M53580" i="5"/>
  <c r="M53579" i="5"/>
  <c r="M53578" i="5"/>
  <c r="M53577" i="5"/>
  <c r="M53576" i="5"/>
  <c r="M53575" i="5"/>
  <c r="M53574" i="5"/>
  <c r="M53573" i="5"/>
  <c r="M53572" i="5"/>
  <c r="M53571" i="5"/>
  <c r="M53570" i="5"/>
  <c r="M53569" i="5"/>
  <c r="M53568" i="5"/>
  <c r="M53567" i="5"/>
  <c r="M53566" i="5"/>
  <c r="M53565" i="5"/>
  <c r="M53564" i="5"/>
  <c r="M53563" i="5"/>
  <c r="M53562" i="5"/>
  <c r="M53561" i="5"/>
  <c r="M53560" i="5"/>
  <c r="M53559" i="5"/>
  <c r="M53558" i="5"/>
  <c r="M53557" i="5"/>
  <c r="M53556" i="5"/>
  <c r="M53555" i="5"/>
  <c r="M53554" i="5"/>
  <c r="M53553" i="5"/>
  <c r="M53552" i="5"/>
  <c r="M53551" i="5"/>
  <c r="M53550" i="5"/>
  <c r="M53549" i="5"/>
  <c r="M53548" i="5"/>
  <c r="M53547" i="5"/>
  <c r="M53546" i="5"/>
  <c r="M53545" i="5"/>
  <c r="M53544" i="5"/>
  <c r="M53543" i="5"/>
  <c r="M53542" i="5"/>
  <c r="M53541" i="5"/>
  <c r="M53540" i="5"/>
  <c r="M53539" i="5"/>
  <c r="M53538" i="5"/>
  <c r="M53537" i="5"/>
  <c r="M53536" i="5"/>
  <c r="M53535" i="5"/>
  <c r="M53534" i="5"/>
  <c r="M53533" i="5"/>
  <c r="M53532" i="5"/>
  <c r="M53531" i="5"/>
  <c r="M53530" i="5"/>
  <c r="M53529" i="5"/>
  <c r="M53528" i="5"/>
  <c r="M53527" i="5"/>
  <c r="M53526" i="5"/>
  <c r="M53525" i="5"/>
  <c r="M53524" i="5"/>
  <c r="M53523" i="5"/>
  <c r="M53522" i="5"/>
  <c r="M53521" i="5"/>
  <c r="M53520" i="5"/>
  <c r="M53519" i="5"/>
  <c r="M53518" i="5"/>
  <c r="M53517" i="5"/>
  <c r="M53516" i="5"/>
  <c r="M53515" i="5"/>
  <c r="M53514" i="5"/>
  <c r="M53513" i="5"/>
  <c r="M53512" i="5"/>
  <c r="M53511" i="5"/>
  <c r="M53510" i="5"/>
  <c r="M53509" i="5"/>
  <c r="M53508" i="5"/>
  <c r="M53507" i="5"/>
  <c r="M53506" i="5"/>
  <c r="M53505" i="5"/>
  <c r="M53504" i="5"/>
  <c r="M53503" i="5"/>
  <c r="M53502" i="5"/>
  <c r="M53501" i="5"/>
  <c r="M53500" i="5"/>
  <c r="M53499" i="5"/>
  <c r="M53498" i="5"/>
  <c r="M53497" i="5"/>
  <c r="M53496" i="5"/>
  <c r="M53495" i="5"/>
  <c r="M53494" i="5"/>
  <c r="M53493" i="5"/>
  <c r="M53492" i="5"/>
  <c r="M53491" i="5"/>
  <c r="M53490" i="5"/>
  <c r="M53489" i="5"/>
  <c r="M53488" i="5"/>
  <c r="M53487" i="5"/>
  <c r="M53486" i="5"/>
  <c r="M53485" i="5"/>
  <c r="M53484" i="5"/>
  <c r="M53483" i="5"/>
  <c r="M53482" i="5"/>
  <c r="M53481" i="5"/>
  <c r="M53480" i="5"/>
  <c r="M53479" i="5"/>
  <c r="M53478" i="5"/>
  <c r="M53477" i="5"/>
  <c r="M53476" i="5"/>
  <c r="M53475" i="5"/>
  <c r="M53474" i="5"/>
  <c r="M53473" i="5"/>
  <c r="M53472" i="5"/>
  <c r="M53471" i="5"/>
  <c r="M53470" i="5"/>
  <c r="M53469" i="5"/>
  <c r="M53468" i="5"/>
  <c r="M53467" i="5"/>
  <c r="M53466" i="5"/>
  <c r="M53465" i="5"/>
  <c r="M53464" i="5"/>
  <c r="M53463" i="5"/>
  <c r="M53462" i="5"/>
  <c r="M53461" i="5"/>
  <c r="M53460" i="5"/>
  <c r="M53459" i="5"/>
  <c r="M53458" i="5"/>
  <c r="M53457" i="5"/>
  <c r="M53456" i="5"/>
  <c r="M53455" i="5"/>
  <c r="M53454" i="5"/>
  <c r="M53453" i="5"/>
  <c r="M53452" i="5"/>
  <c r="M53451" i="5"/>
  <c r="M53450" i="5"/>
  <c r="M53449" i="5"/>
  <c r="M53448" i="5"/>
  <c r="M53447" i="5"/>
  <c r="M53446" i="5"/>
  <c r="M53445" i="5"/>
  <c r="M53444" i="5"/>
  <c r="M53443" i="5"/>
  <c r="M53442" i="5"/>
  <c r="M53441" i="5"/>
  <c r="M53440" i="5"/>
  <c r="M53439" i="5"/>
  <c r="M53438" i="5"/>
  <c r="M53437" i="5"/>
  <c r="M53436" i="5"/>
  <c r="M53435" i="5"/>
  <c r="M53434" i="5"/>
  <c r="M53433" i="5"/>
  <c r="M53432" i="5"/>
  <c r="M53431" i="5"/>
  <c r="M53430" i="5"/>
  <c r="M53429" i="5"/>
  <c r="M53428" i="5"/>
  <c r="M53427" i="5"/>
  <c r="M53426" i="5"/>
  <c r="M53425" i="5"/>
  <c r="M53424" i="5"/>
  <c r="M53423" i="5"/>
  <c r="M53422" i="5"/>
  <c r="M53421" i="5"/>
  <c r="M53420" i="5"/>
  <c r="M53419" i="5"/>
  <c r="M53418" i="5"/>
  <c r="M53417" i="5"/>
  <c r="M53416" i="5"/>
  <c r="M53415" i="5"/>
  <c r="M53414" i="5"/>
  <c r="M53413" i="5"/>
  <c r="M53412" i="5"/>
  <c r="M53411" i="5"/>
  <c r="M53410" i="5"/>
  <c r="M53409" i="5"/>
  <c r="M53408" i="5"/>
  <c r="M53407" i="5"/>
  <c r="M53406" i="5"/>
  <c r="M53405" i="5"/>
  <c r="M53404" i="5"/>
  <c r="M53403" i="5"/>
  <c r="M53402" i="5"/>
  <c r="M53401" i="5"/>
  <c r="M53400" i="5"/>
  <c r="M53399" i="5"/>
  <c r="M53398" i="5"/>
  <c r="M53397" i="5"/>
  <c r="M53396" i="5"/>
  <c r="M53395" i="5"/>
  <c r="M53394" i="5"/>
  <c r="M53393" i="5"/>
  <c r="M53392" i="5"/>
  <c r="M53391" i="5"/>
  <c r="M53390" i="5"/>
  <c r="M53389" i="5"/>
  <c r="M53388" i="5"/>
  <c r="M53387" i="5"/>
  <c r="M53386" i="5"/>
  <c r="M53385" i="5"/>
  <c r="M53384" i="5"/>
  <c r="M53383" i="5"/>
  <c r="M53382" i="5"/>
  <c r="M53381" i="5"/>
  <c r="M53380" i="5"/>
  <c r="M53379" i="5"/>
  <c r="M53378" i="5"/>
  <c r="M53377" i="5"/>
  <c r="M53376" i="5"/>
  <c r="M53375" i="5"/>
  <c r="M53374" i="5"/>
  <c r="M53373" i="5"/>
  <c r="M53372" i="5"/>
  <c r="M53371" i="5"/>
  <c r="M53370" i="5"/>
  <c r="M53369" i="5"/>
  <c r="M53368" i="5"/>
  <c r="M53367" i="5"/>
  <c r="M53366" i="5"/>
  <c r="M53365" i="5"/>
  <c r="M53364" i="5"/>
  <c r="M53363" i="5"/>
  <c r="M53362" i="5"/>
  <c r="M53361" i="5"/>
  <c r="M53360" i="5"/>
  <c r="M53359" i="5"/>
  <c r="M53358" i="5"/>
  <c r="M53357" i="5"/>
  <c r="M53356" i="5"/>
  <c r="M53355" i="5"/>
  <c r="M53354" i="5"/>
  <c r="M53353" i="5"/>
  <c r="M53352" i="5"/>
  <c r="M53351" i="5"/>
  <c r="M53350" i="5"/>
  <c r="M53349" i="5"/>
  <c r="M53348" i="5"/>
  <c r="M53347" i="5"/>
  <c r="M53346" i="5"/>
  <c r="M53345" i="5"/>
  <c r="M53344" i="5"/>
  <c r="M53343" i="5"/>
  <c r="M53342" i="5"/>
  <c r="M53341" i="5"/>
  <c r="M53340" i="5"/>
  <c r="M53339" i="5"/>
  <c r="M53338" i="5"/>
  <c r="M53337" i="5"/>
  <c r="M53336" i="5"/>
  <c r="M53335" i="5"/>
  <c r="M53334" i="5"/>
  <c r="M53333" i="5"/>
  <c r="M53332" i="5"/>
  <c r="M53331" i="5"/>
  <c r="M53330" i="5"/>
  <c r="M53329" i="5"/>
  <c r="M53328" i="5"/>
  <c r="M53327" i="5"/>
  <c r="M53326" i="5"/>
  <c r="M53325" i="5"/>
  <c r="M53324" i="5"/>
  <c r="M53323" i="5"/>
  <c r="M53322" i="5"/>
  <c r="M53321" i="5"/>
  <c r="M53320" i="5"/>
  <c r="M53319" i="5"/>
  <c r="M53318" i="5"/>
  <c r="M53317" i="5"/>
  <c r="M53316" i="5"/>
  <c r="M53315" i="5"/>
  <c r="M53314" i="5"/>
  <c r="M53313" i="5"/>
  <c r="M53312" i="5"/>
  <c r="M53311" i="5"/>
  <c r="M53310" i="5"/>
  <c r="M53309" i="5"/>
  <c r="M53308" i="5"/>
  <c r="M53307" i="5"/>
  <c r="M53306" i="5"/>
  <c r="M53305" i="5"/>
  <c r="M53304" i="5"/>
  <c r="M53303" i="5"/>
  <c r="M53302" i="5"/>
  <c r="M53301" i="5"/>
  <c r="M53300" i="5"/>
  <c r="M53299" i="5"/>
  <c r="M53298" i="5"/>
  <c r="M53297" i="5"/>
  <c r="M53296" i="5"/>
  <c r="M53295" i="5"/>
  <c r="M53294" i="5"/>
  <c r="M53293" i="5"/>
  <c r="M53292" i="5"/>
  <c r="M53291" i="5"/>
  <c r="M53290" i="5"/>
  <c r="M53289" i="5"/>
  <c r="M53288" i="5"/>
  <c r="M53287" i="5"/>
  <c r="M53286" i="5"/>
  <c r="M53285" i="5"/>
  <c r="M53284" i="5"/>
  <c r="M53283" i="5"/>
  <c r="M53282" i="5"/>
  <c r="M53281" i="5"/>
  <c r="M53280" i="5"/>
  <c r="M53279" i="5"/>
  <c r="M53278" i="5"/>
  <c r="M53277" i="5"/>
  <c r="M53276" i="5"/>
  <c r="M53275" i="5"/>
  <c r="M53274" i="5"/>
  <c r="M53273" i="5"/>
  <c r="M53272" i="5"/>
  <c r="M53271" i="5"/>
  <c r="M53270" i="5"/>
  <c r="M53269" i="5"/>
  <c r="M53268" i="5"/>
  <c r="M53267" i="5"/>
  <c r="M53266" i="5"/>
  <c r="M53265" i="5"/>
  <c r="M53264" i="5"/>
  <c r="M53263" i="5"/>
  <c r="M53262" i="5"/>
  <c r="M53261" i="5"/>
  <c r="M53260" i="5"/>
  <c r="M53259" i="5"/>
  <c r="M53258" i="5"/>
  <c r="M53257" i="5"/>
  <c r="M53256" i="5"/>
  <c r="M53255" i="5"/>
  <c r="M53254" i="5"/>
  <c r="M53253" i="5"/>
  <c r="M53252" i="5"/>
  <c r="M53251" i="5"/>
  <c r="M53250" i="5"/>
  <c r="M53249" i="5"/>
  <c r="M53248" i="5"/>
  <c r="M53247" i="5"/>
  <c r="M53246" i="5"/>
  <c r="M53245" i="5"/>
  <c r="M53244" i="5"/>
  <c r="M53243" i="5"/>
  <c r="M53242" i="5"/>
  <c r="M53241" i="5"/>
  <c r="M53240" i="5"/>
  <c r="M53239" i="5"/>
  <c r="M53238" i="5"/>
  <c r="M53237" i="5"/>
  <c r="M53236" i="5"/>
  <c r="M53235" i="5"/>
  <c r="M53234" i="5"/>
  <c r="M53233" i="5"/>
  <c r="M53232" i="5"/>
  <c r="M53231" i="5"/>
  <c r="M53230" i="5"/>
  <c r="M53229" i="5"/>
  <c r="M53228" i="5"/>
  <c r="M53227" i="5"/>
  <c r="M53226" i="5"/>
  <c r="M53225" i="5"/>
  <c r="M53224" i="5"/>
  <c r="M53223" i="5"/>
  <c r="M53222" i="5"/>
  <c r="M53221" i="5"/>
  <c r="M53220" i="5"/>
  <c r="M53219" i="5"/>
  <c r="M53218" i="5"/>
  <c r="M53217" i="5"/>
  <c r="M53216" i="5"/>
  <c r="M53215" i="5"/>
  <c r="M53214" i="5"/>
  <c r="M53213" i="5"/>
  <c r="M53212" i="5"/>
  <c r="M53211" i="5"/>
  <c r="M53210" i="5"/>
  <c r="M53209" i="5"/>
  <c r="M53208" i="5"/>
  <c r="M53207" i="5"/>
  <c r="M53206" i="5"/>
  <c r="M53205" i="5"/>
  <c r="M53204" i="5"/>
  <c r="M53203" i="5"/>
  <c r="M53202" i="5"/>
  <c r="M53201" i="5"/>
  <c r="M53200" i="5"/>
  <c r="M53199" i="5"/>
  <c r="M53198" i="5"/>
  <c r="M53197" i="5"/>
  <c r="M53196" i="5"/>
  <c r="M53195" i="5"/>
  <c r="M53194" i="5"/>
  <c r="M53193" i="5"/>
  <c r="M53192" i="5"/>
  <c r="M53191" i="5"/>
  <c r="M53190" i="5"/>
  <c r="M53189" i="5"/>
  <c r="M53188" i="5"/>
  <c r="M53187" i="5"/>
  <c r="M53186" i="5"/>
  <c r="M53185" i="5"/>
  <c r="M53184" i="5"/>
  <c r="M53183" i="5"/>
  <c r="M53182" i="5"/>
  <c r="M53181" i="5"/>
  <c r="M53180" i="5"/>
  <c r="M53179" i="5"/>
  <c r="M53178" i="5"/>
  <c r="M53177" i="5"/>
  <c r="M53176" i="5"/>
  <c r="M53175" i="5"/>
  <c r="M53174" i="5"/>
  <c r="M53173" i="5"/>
  <c r="M53172" i="5"/>
  <c r="M53171" i="5"/>
  <c r="M53170" i="5"/>
  <c r="M53169" i="5"/>
  <c r="M53168" i="5"/>
  <c r="M53167" i="5"/>
  <c r="M53166" i="5"/>
  <c r="M53165" i="5"/>
  <c r="M53164" i="5"/>
  <c r="M53163" i="5"/>
  <c r="M53162" i="5"/>
  <c r="M53161" i="5"/>
  <c r="M53160" i="5"/>
  <c r="M53159" i="5"/>
  <c r="M53158" i="5"/>
  <c r="M53157" i="5"/>
  <c r="M53156" i="5"/>
  <c r="M53155" i="5"/>
  <c r="M53154" i="5"/>
  <c r="M53153" i="5"/>
  <c r="M53152" i="5"/>
  <c r="M53151" i="5"/>
  <c r="M53150" i="5"/>
  <c r="M53149" i="5"/>
  <c r="M53148" i="5"/>
  <c r="M53147" i="5"/>
  <c r="M53146" i="5"/>
  <c r="M53145" i="5"/>
  <c r="M53144" i="5"/>
  <c r="M53143" i="5"/>
  <c r="M53142" i="5"/>
  <c r="M53141" i="5"/>
  <c r="M53140" i="5"/>
  <c r="M53139" i="5"/>
  <c r="M53138" i="5"/>
  <c r="M53137" i="5"/>
  <c r="M53136" i="5"/>
  <c r="M53135" i="5"/>
  <c r="M53134" i="5"/>
  <c r="M53133" i="5"/>
  <c r="M53132" i="5"/>
  <c r="M53131" i="5"/>
  <c r="M53130" i="5"/>
  <c r="M53129" i="5"/>
  <c r="M53128" i="5"/>
  <c r="M53127" i="5"/>
  <c r="M53126" i="5"/>
  <c r="M53125" i="5"/>
  <c r="M53124" i="5"/>
  <c r="M53123" i="5"/>
  <c r="M53122" i="5"/>
  <c r="M53121" i="5"/>
  <c r="M53120" i="5"/>
  <c r="M53119" i="5"/>
  <c r="M53118" i="5"/>
  <c r="M53117" i="5"/>
  <c r="M53116" i="5"/>
  <c r="M53115" i="5"/>
  <c r="M53114" i="5"/>
  <c r="M53113" i="5"/>
  <c r="M53112" i="5"/>
  <c r="M53111" i="5"/>
  <c r="M53110" i="5"/>
  <c r="M53109" i="5"/>
  <c r="M53108" i="5"/>
  <c r="M53107" i="5"/>
  <c r="M53106" i="5"/>
  <c r="M53105" i="5"/>
  <c r="M53104" i="5"/>
  <c r="M53103" i="5"/>
  <c r="M53102" i="5"/>
  <c r="M53101" i="5"/>
  <c r="M53100" i="5"/>
  <c r="M53099" i="5"/>
  <c r="M53098" i="5"/>
  <c r="M53097" i="5"/>
  <c r="M53096" i="5"/>
  <c r="M53095" i="5"/>
  <c r="M53094" i="5"/>
  <c r="M53093" i="5"/>
  <c r="M53092" i="5"/>
  <c r="M53091" i="5"/>
  <c r="M53090" i="5"/>
  <c r="M53089" i="5"/>
  <c r="M53088" i="5"/>
  <c r="M53087" i="5"/>
  <c r="M53086" i="5"/>
  <c r="M53085" i="5"/>
  <c r="M53084" i="5"/>
  <c r="M53083" i="5"/>
  <c r="M53082" i="5"/>
  <c r="M53081" i="5"/>
  <c r="M53080" i="5"/>
  <c r="M53079" i="5"/>
  <c r="M53078" i="5"/>
  <c r="M53077" i="5"/>
  <c r="M53076" i="5"/>
  <c r="M53075" i="5"/>
  <c r="M53074" i="5"/>
  <c r="M53073" i="5"/>
  <c r="M53072" i="5"/>
  <c r="M53071" i="5"/>
  <c r="M53070" i="5"/>
  <c r="M53069" i="5"/>
  <c r="M53068" i="5"/>
  <c r="M53067" i="5"/>
  <c r="M53066" i="5"/>
  <c r="M53065" i="5"/>
  <c r="M53064" i="5"/>
  <c r="M53063" i="5"/>
  <c r="M53062" i="5"/>
  <c r="M53061" i="5"/>
  <c r="M53060" i="5"/>
  <c r="M53059" i="5"/>
  <c r="M53058" i="5"/>
  <c r="M53057" i="5"/>
  <c r="M53056" i="5"/>
  <c r="M53055" i="5"/>
  <c r="M53054" i="5"/>
  <c r="M53053" i="5"/>
  <c r="M53052" i="5"/>
  <c r="M53051" i="5"/>
  <c r="M53050" i="5"/>
  <c r="M53049" i="5"/>
  <c r="M53048" i="5"/>
  <c r="M53047" i="5"/>
  <c r="M53046" i="5"/>
  <c r="M53045" i="5"/>
  <c r="M53044" i="5"/>
  <c r="M53043" i="5"/>
  <c r="M53042" i="5"/>
  <c r="M53041" i="5"/>
  <c r="M53040" i="5"/>
  <c r="M53039" i="5"/>
  <c r="M53038" i="5"/>
  <c r="M53037" i="5"/>
  <c r="M53036" i="5"/>
  <c r="M53035" i="5"/>
  <c r="M53034" i="5"/>
  <c r="M53033" i="5"/>
  <c r="M53032" i="5"/>
  <c r="M53031" i="5"/>
  <c r="M53030" i="5"/>
  <c r="M53029" i="5"/>
  <c r="M53028" i="5"/>
  <c r="M53027" i="5"/>
  <c r="M53026" i="5"/>
  <c r="M53025" i="5"/>
  <c r="M53024" i="5"/>
  <c r="M53023" i="5"/>
  <c r="M53022" i="5"/>
  <c r="M53021" i="5"/>
  <c r="M53020" i="5"/>
  <c r="M53019" i="5"/>
  <c r="M53018" i="5"/>
  <c r="M53017" i="5"/>
  <c r="M53016" i="5"/>
  <c r="M53015" i="5"/>
  <c r="M53014" i="5"/>
  <c r="M53013" i="5"/>
  <c r="M53012" i="5"/>
  <c r="M53011" i="5"/>
  <c r="M53010" i="5"/>
  <c r="M53009" i="5"/>
  <c r="M53008" i="5"/>
  <c r="M53007" i="5"/>
  <c r="M53006" i="5"/>
  <c r="M53005" i="5"/>
  <c r="M53004" i="5"/>
  <c r="M53003" i="5"/>
  <c r="M53002" i="5"/>
  <c r="M53001" i="5"/>
  <c r="M53000" i="5"/>
  <c r="M52999" i="5"/>
  <c r="M52998" i="5"/>
  <c r="M52997" i="5"/>
  <c r="M52996" i="5"/>
  <c r="M52995" i="5"/>
  <c r="M52994" i="5"/>
  <c r="M52993" i="5"/>
  <c r="M52992" i="5"/>
  <c r="M52991" i="5"/>
  <c r="M52990" i="5"/>
  <c r="M52989" i="5"/>
  <c r="M52988" i="5"/>
  <c r="M52987" i="5"/>
  <c r="M52986" i="5"/>
  <c r="M52985" i="5"/>
  <c r="M52984" i="5"/>
  <c r="M52983" i="5"/>
  <c r="M52982" i="5"/>
  <c r="M52981" i="5"/>
  <c r="M52980" i="5"/>
  <c r="M52979" i="5"/>
  <c r="M52978" i="5"/>
  <c r="M52977" i="5"/>
  <c r="M52976" i="5"/>
  <c r="M52975" i="5"/>
  <c r="M52974" i="5"/>
  <c r="M52973" i="5"/>
  <c r="M52972" i="5"/>
  <c r="M52971" i="5"/>
  <c r="M52970" i="5"/>
  <c r="M52969" i="5"/>
  <c r="M52968" i="5"/>
  <c r="M52967" i="5"/>
  <c r="M52966" i="5"/>
  <c r="M52965" i="5"/>
  <c r="M52964" i="5"/>
  <c r="M52963" i="5"/>
  <c r="M52962" i="5"/>
  <c r="M52961" i="5"/>
  <c r="M52960" i="5"/>
  <c r="M52959" i="5"/>
  <c r="M52958" i="5"/>
  <c r="M52957" i="5"/>
  <c r="M52956" i="5"/>
  <c r="M52955" i="5"/>
  <c r="M52954" i="5"/>
  <c r="M52953" i="5"/>
  <c r="M52952" i="5"/>
  <c r="M52951" i="5"/>
  <c r="M52950" i="5"/>
  <c r="M52949" i="5"/>
  <c r="M52948" i="5"/>
  <c r="M52947" i="5"/>
  <c r="M52946" i="5"/>
  <c r="M52945" i="5"/>
  <c r="M52944" i="5"/>
  <c r="M52943" i="5"/>
  <c r="M52942" i="5"/>
  <c r="M52941" i="5"/>
  <c r="M52940" i="5"/>
  <c r="M52939" i="5"/>
  <c r="M52938" i="5"/>
  <c r="M52937" i="5"/>
  <c r="M52936" i="5"/>
  <c r="M52935" i="5"/>
  <c r="M52934" i="5"/>
  <c r="M52933" i="5"/>
  <c r="M52932" i="5"/>
  <c r="M52931" i="5"/>
  <c r="M52930" i="5"/>
  <c r="M52929" i="5"/>
  <c r="M52928" i="5"/>
  <c r="M52927" i="5"/>
  <c r="M52926" i="5"/>
  <c r="M52925" i="5"/>
  <c r="M52924" i="5"/>
  <c r="M52923" i="5"/>
  <c r="M52922" i="5"/>
  <c r="M52921" i="5"/>
  <c r="M52920" i="5"/>
  <c r="M52919" i="5"/>
  <c r="M52918" i="5"/>
  <c r="M52917" i="5"/>
  <c r="M52916" i="5"/>
  <c r="M52915" i="5"/>
  <c r="M52914" i="5"/>
  <c r="M52913" i="5"/>
  <c r="M52912" i="5"/>
  <c r="M52911" i="5"/>
  <c r="M52910" i="5"/>
  <c r="M52909" i="5"/>
  <c r="M52908" i="5"/>
  <c r="M52907" i="5"/>
  <c r="M52906" i="5"/>
  <c r="M52905" i="5"/>
  <c r="M52904" i="5"/>
  <c r="M52903" i="5"/>
  <c r="M52902" i="5"/>
  <c r="M52901" i="5"/>
  <c r="M52900" i="5"/>
  <c r="M52899" i="5"/>
  <c r="M52898" i="5"/>
  <c r="M52897" i="5"/>
  <c r="M52896" i="5"/>
  <c r="M52895" i="5"/>
  <c r="M52894" i="5"/>
  <c r="M52893" i="5"/>
  <c r="M52892" i="5"/>
  <c r="M52891" i="5"/>
  <c r="M52890" i="5"/>
  <c r="M52889" i="5"/>
  <c r="M52888" i="5"/>
  <c r="M52887" i="5"/>
  <c r="M52886" i="5"/>
  <c r="M52885" i="5"/>
  <c r="M52884" i="5"/>
  <c r="M52883" i="5"/>
  <c r="M52882" i="5"/>
  <c r="M52881" i="5"/>
  <c r="M52880" i="5"/>
  <c r="M52879" i="5"/>
  <c r="M52878" i="5"/>
  <c r="M52877" i="5"/>
  <c r="M52876" i="5"/>
  <c r="M52875" i="5"/>
  <c r="M52874" i="5"/>
  <c r="M52873" i="5"/>
  <c r="M52872" i="5"/>
  <c r="M52871" i="5"/>
  <c r="M52870" i="5"/>
  <c r="M52869" i="5"/>
  <c r="M52868" i="5"/>
  <c r="M52867" i="5"/>
  <c r="M52866" i="5"/>
  <c r="M52865" i="5"/>
  <c r="M52864" i="5"/>
  <c r="M52863" i="5"/>
  <c r="M52862" i="5"/>
  <c r="M52861" i="5"/>
  <c r="M52860" i="5"/>
  <c r="M52859" i="5"/>
  <c r="M52858" i="5"/>
  <c r="M52857" i="5"/>
  <c r="M52856" i="5"/>
  <c r="M52855" i="5"/>
  <c r="M52854" i="5"/>
  <c r="M52853" i="5"/>
  <c r="M52852" i="5"/>
  <c r="M52851" i="5"/>
  <c r="M52850" i="5"/>
  <c r="M52849" i="5"/>
  <c r="M52848" i="5"/>
  <c r="M52847" i="5"/>
  <c r="M52846" i="5"/>
  <c r="M52845" i="5"/>
  <c r="M52844" i="5"/>
  <c r="M52843" i="5"/>
  <c r="M52842" i="5"/>
  <c r="M52841" i="5"/>
  <c r="M52840" i="5"/>
  <c r="M52839" i="5"/>
  <c r="M52838" i="5"/>
  <c r="M52837" i="5"/>
  <c r="M52836" i="5"/>
  <c r="M52835" i="5"/>
  <c r="M52834" i="5"/>
  <c r="M52833" i="5"/>
  <c r="M52832" i="5"/>
  <c r="M52831" i="5"/>
  <c r="M52830" i="5"/>
  <c r="M52829" i="5"/>
  <c r="M52828" i="5"/>
  <c r="M52827" i="5"/>
  <c r="M52826" i="5"/>
  <c r="M52825" i="5"/>
  <c r="M52824" i="5"/>
  <c r="M52823" i="5"/>
  <c r="M52822" i="5"/>
  <c r="M52821" i="5"/>
  <c r="M52820" i="5"/>
  <c r="M52819" i="5"/>
  <c r="M52818" i="5"/>
  <c r="M52817" i="5"/>
  <c r="M52816" i="5"/>
  <c r="M52815" i="5"/>
  <c r="M52814" i="5"/>
  <c r="M52813" i="5"/>
  <c r="M52812" i="5"/>
  <c r="M52811" i="5"/>
  <c r="M52810" i="5"/>
  <c r="M52809" i="5"/>
  <c r="M52808" i="5"/>
  <c r="M52807" i="5"/>
  <c r="M52806" i="5"/>
  <c r="M52805" i="5"/>
  <c r="M52804" i="5"/>
  <c r="M52803" i="5"/>
  <c r="M52802" i="5"/>
  <c r="M52801" i="5"/>
  <c r="M52800" i="5"/>
  <c r="M52799" i="5"/>
  <c r="M52798" i="5"/>
  <c r="M52797" i="5"/>
  <c r="M52796" i="5"/>
  <c r="M52795" i="5"/>
  <c r="M52794" i="5"/>
  <c r="M52793" i="5"/>
  <c r="M52792" i="5"/>
  <c r="M52791" i="5"/>
  <c r="M52790" i="5"/>
  <c r="M52789" i="5"/>
  <c r="M52788" i="5"/>
  <c r="M52787" i="5"/>
  <c r="M52786" i="5"/>
  <c r="M52785" i="5"/>
  <c r="M52784" i="5"/>
  <c r="M52783" i="5"/>
  <c r="M52782" i="5"/>
  <c r="M52781" i="5"/>
  <c r="M52780" i="5"/>
  <c r="M52779" i="5"/>
  <c r="M52778" i="5"/>
  <c r="M52777" i="5"/>
  <c r="M52776" i="5"/>
  <c r="M52775" i="5"/>
  <c r="M52774" i="5"/>
  <c r="M52773" i="5"/>
  <c r="M52772" i="5"/>
  <c r="M52771" i="5"/>
  <c r="M52770" i="5"/>
  <c r="M52769" i="5"/>
  <c r="M52768" i="5"/>
  <c r="M52767" i="5"/>
  <c r="M52766" i="5"/>
  <c r="M52765" i="5"/>
  <c r="M52764" i="5"/>
  <c r="M52763" i="5"/>
  <c r="M52762" i="5"/>
  <c r="M52761" i="5"/>
  <c r="M52760" i="5"/>
  <c r="M52759" i="5"/>
  <c r="M52758" i="5"/>
  <c r="M52757" i="5"/>
  <c r="M52756" i="5"/>
  <c r="M52755" i="5"/>
  <c r="M52754" i="5"/>
  <c r="M52753" i="5"/>
  <c r="M52752" i="5"/>
  <c r="M52751" i="5"/>
  <c r="M52750" i="5"/>
  <c r="M52749" i="5"/>
  <c r="M52748" i="5"/>
  <c r="M52747" i="5"/>
  <c r="M52746" i="5"/>
  <c r="M52745" i="5"/>
  <c r="M52744" i="5"/>
  <c r="M52743" i="5"/>
  <c r="M52742" i="5"/>
  <c r="M52741" i="5"/>
  <c r="M52740" i="5"/>
  <c r="M52739" i="5"/>
  <c r="M52738" i="5"/>
  <c r="M52737" i="5"/>
  <c r="M52736" i="5"/>
  <c r="M52735" i="5"/>
  <c r="M52734" i="5"/>
  <c r="M52733" i="5"/>
  <c r="M52732" i="5"/>
  <c r="M52731" i="5"/>
  <c r="M52730" i="5"/>
  <c r="M52729" i="5"/>
  <c r="M52728" i="5"/>
  <c r="M52727" i="5"/>
  <c r="M52726" i="5"/>
  <c r="M52725" i="5"/>
  <c r="M52724" i="5"/>
  <c r="M52723" i="5"/>
  <c r="M52722" i="5"/>
  <c r="M52721" i="5"/>
  <c r="M52720" i="5"/>
  <c r="M52719" i="5"/>
  <c r="M52718" i="5"/>
  <c r="M52717" i="5"/>
  <c r="M52716" i="5"/>
  <c r="M52715" i="5"/>
  <c r="M52714" i="5"/>
  <c r="M52713" i="5"/>
  <c r="M52712" i="5"/>
  <c r="M52711" i="5"/>
  <c r="M52710" i="5"/>
  <c r="M52709" i="5"/>
  <c r="M52708" i="5"/>
  <c r="M52707" i="5"/>
  <c r="M52706" i="5"/>
  <c r="M52705" i="5"/>
  <c r="M52704" i="5"/>
  <c r="M52703" i="5"/>
  <c r="M52702" i="5"/>
  <c r="M52701" i="5"/>
  <c r="M52700" i="5"/>
  <c r="M52699" i="5"/>
  <c r="M52698" i="5"/>
  <c r="M52697" i="5"/>
  <c r="M52696" i="5"/>
  <c r="M52695" i="5"/>
  <c r="M52694" i="5"/>
  <c r="M52693" i="5"/>
  <c r="M52692" i="5"/>
  <c r="M52691" i="5"/>
  <c r="M52690" i="5"/>
  <c r="M52689" i="5"/>
  <c r="M52688" i="5"/>
  <c r="M52687" i="5"/>
  <c r="M52686" i="5"/>
  <c r="M52685" i="5"/>
  <c r="M52684" i="5"/>
  <c r="M52683" i="5"/>
  <c r="M52682" i="5"/>
  <c r="M52681" i="5"/>
  <c r="M52680" i="5"/>
  <c r="M52679" i="5"/>
  <c r="M52678" i="5"/>
  <c r="M52677" i="5"/>
  <c r="M52676" i="5"/>
  <c r="M52675" i="5"/>
  <c r="M52674" i="5"/>
  <c r="M52673" i="5"/>
  <c r="M52672" i="5"/>
  <c r="M52671" i="5"/>
  <c r="M52670" i="5"/>
  <c r="M52669" i="5"/>
  <c r="M52668" i="5"/>
  <c r="M52667" i="5"/>
  <c r="M52666" i="5"/>
  <c r="M52665" i="5"/>
  <c r="M52664" i="5"/>
  <c r="M52663" i="5"/>
  <c r="M52662" i="5"/>
  <c r="M52661" i="5"/>
  <c r="M52660" i="5"/>
  <c r="M52659" i="5"/>
  <c r="M52658" i="5"/>
  <c r="M52657" i="5"/>
  <c r="M52656" i="5"/>
  <c r="M52655" i="5"/>
  <c r="M52654" i="5"/>
  <c r="M52653" i="5"/>
  <c r="M52652" i="5"/>
  <c r="M52651" i="5"/>
  <c r="M52650" i="5"/>
  <c r="M52649" i="5"/>
  <c r="M52648" i="5"/>
  <c r="M52647" i="5"/>
  <c r="M52646" i="5"/>
  <c r="M52645" i="5"/>
  <c r="M52644" i="5"/>
  <c r="M52643" i="5"/>
  <c r="M52642" i="5"/>
  <c r="M52641" i="5"/>
  <c r="M52640" i="5"/>
  <c r="M52639" i="5"/>
  <c r="M52638" i="5"/>
  <c r="M52637" i="5"/>
  <c r="M52636" i="5"/>
  <c r="M52635" i="5"/>
  <c r="M52634" i="5"/>
  <c r="M52633" i="5"/>
  <c r="M52632" i="5"/>
  <c r="M52631" i="5"/>
  <c r="M52630" i="5"/>
  <c r="M52629" i="5"/>
  <c r="M52628" i="5"/>
  <c r="M52627" i="5"/>
  <c r="M52626" i="5"/>
  <c r="M52625" i="5"/>
  <c r="M52624" i="5"/>
  <c r="M52623" i="5"/>
  <c r="M52622" i="5"/>
  <c r="M52621" i="5"/>
  <c r="M52620" i="5"/>
  <c r="M52619" i="5"/>
  <c r="M52618" i="5"/>
  <c r="M52617" i="5"/>
  <c r="M52616" i="5"/>
  <c r="M52615" i="5"/>
  <c r="M52614" i="5"/>
  <c r="M52613" i="5"/>
  <c r="M52612" i="5"/>
  <c r="M52611" i="5"/>
  <c r="M52610" i="5"/>
  <c r="M52609" i="5"/>
  <c r="M52608" i="5"/>
  <c r="M52607" i="5"/>
  <c r="M52606" i="5"/>
  <c r="M52605" i="5"/>
  <c r="M52604" i="5"/>
  <c r="M52603" i="5"/>
  <c r="M52602" i="5"/>
  <c r="M52601" i="5"/>
  <c r="M52600" i="5"/>
  <c r="M52599" i="5"/>
  <c r="M52598" i="5"/>
  <c r="M52597" i="5"/>
  <c r="M52596" i="5"/>
  <c r="M52595" i="5"/>
  <c r="M52594" i="5"/>
  <c r="M52593" i="5"/>
  <c r="M52592" i="5"/>
  <c r="M52591" i="5"/>
  <c r="M52590" i="5"/>
  <c r="M52589" i="5"/>
  <c r="M52588" i="5"/>
  <c r="M52587" i="5"/>
  <c r="M52586" i="5"/>
  <c r="M52585" i="5"/>
  <c r="M52584" i="5"/>
  <c r="M52583" i="5"/>
  <c r="M52582" i="5"/>
  <c r="M52581" i="5"/>
  <c r="M52580" i="5"/>
  <c r="M52579" i="5"/>
  <c r="M52578" i="5"/>
  <c r="M52577" i="5"/>
  <c r="M52576" i="5"/>
  <c r="M52575" i="5"/>
  <c r="M52574" i="5"/>
  <c r="M52573" i="5"/>
  <c r="M52572" i="5"/>
  <c r="M52571" i="5"/>
  <c r="M52570" i="5"/>
  <c r="M52569" i="5"/>
  <c r="M52568" i="5"/>
  <c r="M52567" i="5"/>
  <c r="M52566" i="5"/>
  <c r="M52565" i="5"/>
  <c r="M52564" i="5"/>
  <c r="M52563" i="5"/>
  <c r="M52562" i="5"/>
  <c r="M52561" i="5"/>
  <c r="M52560" i="5"/>
  <c r="M52559" i="5"/>
  <c r="M52558" i="5"/>
  <c r="M52557" i="5"/>
  <c r="M52556" i="5"/>
  <c r="M52555" i="5"/>
  <c r="M52554" i="5"/>
  <c r="M52553" i="5"/>
  <c r="M52552" i="5"/>
  <c r="M52551" i="5"/>
  <c r="M52550" i="5"/>
  <c r="M52549" i="5"/>
  <c r="M52548" i="5"/>
  <c r="M52547" i="5"/>
  <c r="M52546" i="5"/>
  <c r="M52545" i="5"/>
  <c r="M52544" i="5"/>
  <c r="M52543" i="5"/>
  <c r="M52542" i="5"/>
  <c r="M52541" i="5"/>
  <c r="M52540" i="5"/>
  <c r="M52539" i="5"/>
  <c r="M52538" i="5"/>
  <c r="M52537" i="5"/>
  <c r="M52536" i="5"/>
  <c r="M52535" i="5"/>
  <c r="M52534" i="5"/>
  <c r="M52533" i="5"/>
  <c r="M52532" i="5"/>
  <c r="M52531" i="5"/>
  <c r="M52530" i="5"/>
  <c r="M52529" i="5"/>
  <c r="M52528" i="5"/>
  <c r="M52527" i="5"/>
  <c r="M52526" i="5"/>
  <c r="M52525" i="5"/>
  <c r="M52524" i="5"/>
  <c r="M52523" i="5"/>
  <c r="M52522" i="5"/>
  <c r="M52521" i="5"/>
  <c r="M52520" i="5"/>
  <c r="M52519" i="5"/>
  <c r="M52518" i="5"/>
  <c r="M52517" i="5"/>
  <c r="M52516" i="5"/>
  <c r="M52515" i="5"/>
  <c r="M52514" i="5"/>
  <c r="M52513" i="5"/>
  <c r="M52512" i="5"/>
  <c r="M52511" i="5"/>
  <c r="M52510" i="5"/>
  <c r="M52509" i="5"/>
  <c r="M52508" i="5"/>
  <c r="M52507" i="5"/>
  <c r="M52506" i="5"/>
  <c r="M52505" i="5"/>
  <c r="M52504" i="5"/>
  <c r="M52503" i="5"/>
  <c r="M52502" i="5"/>
  <c r="M52501" i="5"/>
  <c r="M52500" i="5"/>
  <c r="M52499" i="5"/>
  <c r="M52498" i="5"/>
  <c r="M52497" i="5"/>
  <c r="M52496" i="5"/>
  <c r="M52495" i="5"/>
  <c r="M52494" i="5"/>
  <c r="M52493" i="5"/>
  <c r="M52492" i="5"/>
  <c r="M52491" i="5"/>
  <c r="M52490" i="5"/>
  <c r="M52489" i="5"/>
  <c r="M52488" i="5"/>
  <c r="M52487" i="5"/>
  <c r="M52486" i="5"/>
  <c r="M52485" i="5"/>
  <c r="M52484" i="5"/>
  <c r="M52483" i="5"/>
  <c r="M52482" i="5"/>
  <c r="M52481" i="5"/>
  <c r="M52480" i="5"/>
  <c r="M52479" i="5"/>
  <c r="M52478" i="5"/>
  <c r="M52477" i="5"/>
  <c r="M52476" i="5"/>
  <c r="M52475" i="5"/>
  <c r="M52474" i="5"/>
  <c r="M52473" i="5"/>
  <c r="M52472" i="5"/>
  <c r="M52471" i="5"/>
  <c r="M52470" i="5"/>
  <c r="M52469" i="5"/>
  <c r="M52468" i="5"/>
  <c r="M52467" i="5"/>
  <c r="M52466" i="5"/>
  <c r="M52465" i="5"/>
  <c r="M52464" i="5"/>
  <c r="M52463" i="5"/>
  <c r="M52462" i="5"/>
  <c r="M52461" i="5"/>
  <c r="M52460" i="5"/>
  <c r="M52459" i="5"/>
  <c r="M52458" i="5"/>
  <c r="M52457" i="5"/>
  <c r="M52456" i="5"/>
  <c r="M52455" i="5"/>
  <c r="M52454" i="5"/>
  <c r="M52453" i="5"/>
  <c r="M52452" i="5"/>
  <c r="M52451" i="5"/>
  <c r="M52450" i="5"/>
  <c r="M52449" i="5"/>
  <c r="M52448" i="5"/>
  <c r="M52447" i="5"/>
  <c r="M52446" i="5"/>
  <c r="M52445" i="5"/>
  <c r="M52444" i="5"/>
  <c r="M52443" i="5"/>
  <c r="M52442" i="5"/>
  <c r="M52441" i="5"/>
  <c r="M52440" i="5"/>
  <c r="M52439" i="5"/>
  <c r="M52438" i="5"/>
  <c r="M52437" i="5"/>
  <c r="M52436" i="5"/>
  <c r="M52435" i="5"/>
  <c r="M52434" i="5"/>
  <c r="M52433" i="5"/>
  <c r="M52432" i="5"/>
  <c r="M52431" i="5"/>
  <c r="M52430" i="5"/>
  <c r="M52429" i="5"/>
  <c r="M52428" i="5"/>
  <c r="M52427" i="5"/>
  <c r="M52426" i="5"/>
  <c r="M52425" i="5"/>
  <c r="M52424" i="5"/>
  <c r="M52423" i="5"/>
  <c r="M52422" i="5"/>
  <c r="M52421" i="5"/>
  <c r="M52420" i="5"/>
  <c r="M52419" i="5"/>
  <c r="M52418" i="5"/>
  <c r="M52417" i="5"/>
  <c r="M52416" i="5"/>
  <c r="M52415" i="5"/>
  <c r="M52414" i="5"/>
  <c r="M52413" i="5"/>
  <c r="M52412" i="5"/>
  <c r="M52411" i="5"/>
  <c r="M52410" i="5"/>
  <c r="M52409" i="5"/>
  <c r="M52408" i="5"/>
  <c r="M52407" i="5"/>
  <c r="M52406" i="5"/>
  <c r="M52405" i="5"/>
  <c r="M52404" i="5"/>
  <c r="M52403" i="5"/>
  <c r="M52402" i="5"/>
  <c r="M52401" i="5"/>
  <c r="M52400" i="5"/>
  <c r="M52399" i="5"/>
  <c r="M52398" i="5"/>
  <c r="M52397" i="5"/>
  <c r="M52396" i="5"/>
  <c r="M52395" i="5"/>
  <c r="M52394" i="5"/>
  <c r="M52393" i="5"/>
  <c r="M52392" i="5"/>
  <c r="M52391" i="5"/>
  <c r="M52390" i="5"/>
  <c r="M52389" i="5"/>
  <c r="M52388" i="5"/>
  <c r="M52387" i="5"/>
  <c r="M52386" i="5"/>
  <c r="M52385" i="5"/>
  <c r="M52384" i="5"/>
  <c r="M52383" i="5"/>
  <c r="M52382" i="5"/>
  <c r="M52381" i="5"/>
  <c r="M52380" i="5"/>
  <c r="M52379" i="5"/>
  <c r="M52378" i="5"/>
  <c r="M52377" i="5"/>
  <c r="M52376" i="5"/>
  <c r="M52375" i="5"/>
  <c r="M52374" i="5"/>
  <c r="M52373" i="5"/>
  <c r="M52372" i="5"/>
  <c r="M52371" i="5"/>
  <c r="M52370" i="5"/>
  <c r="M52369" i="5"/>
  <c r="M52368" i="5"/>
  <c r="M52367" i="5"/>
  <c r="M52366" i="5"/>
  <c r="M52365" i="5"/>
  <c r="M52364" i="5"/>
  <c r="M52363" i="5"/>
  <c r="M52362" i="5"/>
  <c r="M52361" i="5"/>
  <c r="M52360" i="5"/>
  <c r="M52359" i="5"/>
  <c r="M52358" i="5"/>
  <c r="M52357" i="5"/>
  <c r="M52356" i="5"/>
  <c r="M52355" i="5"/>
  <c r="M52354" i="5"/>
  <c r="M52353" i="5"/>
  <c r="M52352" i="5"/>
  <c r="M52351" i="5"/>
  <c r="M52350" i="5"/>
  <c r="M52349" i="5"/>
  <c r="M52348" i="5"/>
  <c r="M52347" i="5"/>
  <c r="M52346" i="5"/>
  <c r="M52345" i="5"/>
  <c r="M52344" i="5"/>
  <c r="M52343" i="5"/>
  <c r="M52342" i="5"/>
  <c r="M52341" i="5"/>
  <c r="M52340" i="5"/>
  <c r="M52339" i="5"/>
  <c r="M52338" i="5"/>
  <c r="M52337" i="5"/>
  <c r="M52336" i="5"/>
  <c r="M52335" i="5"/>
  <c r="M52334" i="5"/>
  <c r="M52333" i="5"/>
  <c r="M52332" i="5"/>
  <c r="M52331" i="5"/>
  <c r="M52330" i="5"/>
  <c r="M52329" i="5"/>
  <c r="M52328" i="5"/>
  <c r="M52327" i="5"/>
  <c r="M52326" i="5"/>
  <c r="M52325" i="5"/>
  <c r="M52324" i="5"/>
  <c r="M52323" i="5"/>
  <c r="M52322" i="5"/>
  <c r="M52321" i="5"/>
  <c r="M52320" i="5"/>
  <c r="M52319" i="5"/>
  <c r="M52318" i="5"/>
  <c r="M52317" i="5"/>
  <c r="M52316" i="5"/>
  <c r="M52315" i="5"/>
  <c r="M52314" i="5"/>
  <c r="M52313" i="5"/>
  <c r="M52312" i="5"/>
  <c r="M52311" i="5"/>
  <c r="M52310" i="5"/>
  <c r="M52309" i="5"/>
  <c r="M52308" i="5"/>
  <c r="M52307" i="5"/>
  <c r="M52306" i="5"/>
  <c r="M52305" i="5"/>
  <c r="M52304" i="5"/>
  <c r="M52303" i="5"/>
  <c r="M52302" i="5"/>
  <c r="M52301" i="5"/>
  <c r="M52300" i="5"/>
  <c r="M52299" i="5"/>
  <c r="M52298" i="5"/>
  <c r="M52297" i="5"/>
  <c r="M52296" i="5"/>
  <c r="M52295" i="5"/>
  <c r="M52294" i="5"/>
  <c r="M52293" i="5"/>
  <c r="M52292" i="5"/>
  <c r="M52291" i="5"/>
  <c r="M52290" i="5"/>
  <c r="M52289" i="5"/>
  <c r="M52288" i="5"/>
  <c r="M52287" i="5"/>
  <c r="M52286" i="5"/>
  <c r="M52285" i="5"/>
  <c r="M52284" i="5"/>
  <c r="M52283" i="5"/>
  <c r="M52282" i="5"/>
  <c r="M52281" i="5"/>
  <c r="M52280" i="5"/>
  <c r="M52279" i="5"/>
  <c r="M52278" i="5"/>
  <c r="M52277" i="5"/>
  <c r="M52276" i="5"/>
  <c r="M52275" i="5"/>
  <c r="M52274" i="5"/>
  <c r="M52273" i="5"/>
  <c r="M52272" i="5"/>
  <c r="M52271" i="5"/>
  <c r="M52270" i="5"/>
  <c r="M52269" i="5"/>
  <c r="M52268" i="5"/>
  <c r="M52267" i="5"/>
  <c r="M52266" i="5"/>
  <c r="M52265" i="5"/>
  <c r="M52264" i="5"/>
  <c r="M52263" i="5"/>
  <c r="M52262" i="5"/>
  <c r="M52261" i="5"/>
  <c r="M52260" i="5"/>
  <c r="M52259" i="5"/>
  <c r="M52258" i="5"/>
  <c r="M52257" i="5"/>
  <c r="M52256" i="5"/>
  <c r="M52255" i="5"/>
  <c r="M52254" i="5"/>
  <c r="M52253" i="5"/>
  <c r="M52252" i="5"/>
  <c r="M52251" i="5"/>
  <c r="M52250" i="5"/>
  <c r="M52249" i="5"/>
  <c r="M52248" i="5"/>
  <c r="M52247" i="5"/>
  <c r="M52246" i="5"/>
  <c r="M52245" i="5"/>
  <c r="M52244" i="5"/>
  <c r="M52243" i="5"/>
  <c r="M52242" i="5"/>
  <c r="M52241" i="5"/>
  <c r="M52240" i="5"/>
  <c r="M52239" i="5"/>
  <c r="M52238" i="5"/>
  <c r="M52237" i="5"/>
  <c r="M52236" i="5"/>
  <c r="M52235" i="5"/>
  <c r="M52234" i="5"/>
  <c r="M52233" i="5"/>
  <c r="M52232" i="5"/>
  <c r="M52231" i="5"/>
  <c r="M52230" i="5"/>
  <c r="M52229" i="5"/>
  <c r="M52228" i="5"/>
  <c r="M52227" i="5"/>
  <c r="M52226" i="5"/>
  <c r="M52225" i="5"/>
  <c r="M52224" i="5"/>
  <c r="M52223" i="5"/>
  <c r="M52222" i="5"/>
  <c r="M52221" i="5"/>
  <c r="M52220" i="5"/>
  <c r="M52219" i="5"/>
  <c r="M52218" i="5"/>
  <c r="M52217" i="5"/>
  <c r="M52216" i="5"/>
  <c r="M52215" i="5"/>
  <c r="M52214" i="5"/>
  <c r="M52213" i="5"/>
  <c r="M52212" i="5"/>
  <c r="M52211" i="5"/>
  <c r="M52210" i="5"/>
  <c r="M52209" i="5"/>
  <c r="M52208" i="5"/>
  <c r="M52207" i="5"/>
  <c r="M52206" i="5"/>
  <c r="M52205" i="5"/>
  <c r="M52204" i="5"/>
  <c r="M52203" i="5"/>
  <c r="M52202" i="5"/>
  <c r="M52201" i="5"/>
  <c r="M52200" i="5"/>
  <c r="M52199" i="5"/>
  <c r="M52198" i="5"/>
  <c r="M52197" i="5"/>
  <c r="M52196" i="5"/>
  <c r="M52195" i="5"/>
  <c r="M52194" i="5"/>
  <c r="M52193" i="5"/>
  <c r="M52192" i="5"/>
  <c r="M52191" i="5"/>
  <c r="M52190" i="5"/>
  <c r="M52189" i="5"/>
  <c r="M52188" i="5"/>
  <c r="M52187" i="5"/>
  <c r="M52186" i="5"/>
  <c r="M52185" i="5"/>
  <c r="M52184" i="5"/>
  <c r="M52183" i="5"/>
  <c r="M52182" i="5"/>
  <c r="M52181" i="5"/>
  <c r="M52180" i="5"/>
  <c r="M52179" i="5"/>
  <c r="M52178" i="5"/>
  <c r="M52177" i="5"/>
  <c r="M52176" i="5"/>
  <c r="M52175" i="5"/>
  <c r="M52174" i="5"/>
  <c r="M52173" i="5"/>
  <c r="M52172" i="5"/>
  <c r="M52171" i="5"/>
  <c r="M52170" i="5"/>
  <c r="M52169" i="5"/>
  <c r="M52168" i="5"/>
  <c r="M52167" i="5"/>
  <c r="M52166" i="5"/>
  <c r="M52165" i="5"/>
  <c r="M52164" i="5"/>
  <c r="M52163" i="5"/>
  <c r="M52162" i="5"/>
  <c r="M52161" i="5"/>
  <c r="M52160" i="5"/>
  <c r="M52159" i="5"/>
  <c r="M52158" i="5"/>
  <c r="M52157" i="5"/>
  <c r="M52156" i="5"/>
  <c r="M52155" i="5"/>
  <c r="M52154" i="5"/>
  <c r="M52153" i="5"/>
  <c r="M52152" i="5"/>
  <c r="M52151" i="5"/>
  <c r="M52150" i="5"/>
  <c r="M52149" i="5"/>
  <c r="M52148" i="5"/>
  <c r="M52147" i="5"/>
  <c r="M52146" i="5"/>
  <c r="M52145" i="5"/>
  <c r="M52144" i="5"/>
  <c r="M52143" i="5"/>
  <c r="M52142" i="5"/>
  <c r="M52141" i="5"/>
  <c r="M52140" i="5"/>
  <c r="M52139" i="5"/>
  <c r="M52138" i="5"/>
  <c r="M52137" i="5"/>
  <c r="M52136" i="5"/>
  <c r="M52135" i="5"/>
  <c r="M52134" i="5"/>
  <c r="M52133" i="5"/>
  <c r="M52132" i="5"/>
  <c r="M52131" i="5"/>
  <c r="M52130" i="5"/>
  <c r="M52129" i="5"/>
  <c r="M52128" i="5"/>
  <c r="M52127" i="5"/>
  <c r="M52126" i="5"/>
  <c r="M52125" i="5"/>
  <c r="M52124" i="5"/>
  <c r="M52123" i="5"/>
  <c r="M52122" i="5"/>
  <c r="M52121" i="5"/>
  <c r="M52120" i="5"/>
  <c r="M52119" i="5"/>
  <c r="M52118" i="5"/>
  <c r="M52117" i="5"/>
  <c r="M52116" i="5"/>
  <c r="M52115" i="5"/>
  <c r="M52114" i="5"/>
  <c r="M52113" i="5"/>
  <c r="M52112" i="5"/>
  <c r="M52111" i="5"/>
  <c r="M52110" i="5"/>
  <c r="M52109" i="5"/>
  <c r="M52108" i="5"/>
  <c r="M52107" i="5"/>
  <c r="M52106" i="5"/>
  <c r="M52105" i="5"/>
  <c r="M52104" i="5"/>
  <c r="M52103" i="5"/>
  <c r="M52102" i="5"/>
  <c r="M52101" i="5"/>
  <c r="M52100" i="5"/>
  <c r="M52099" i="5"/>
  <c r="M52098" i="5"/>
  <c r="M52097" i="5"/>
  <c r="M52096" i="5"/>
  <c r="M52095" i="5"/>
  <c r="M52094" i="5"/>
  <c r="M52093" i="5"/>
  <c r="M52092" i="5"/>
  <c r="M52091" i="5"/>
  <c r="M52090" i="5"/>
  <c r="M52089" i="5"/>
  <c r="M52088" i="5"/>
  <c r="M52087" i="5"/>
  <c r="M52086" i="5"/>
  <c r="M52085" i="5"/>
  <c r="M52084" i="5"/>
  <c r="M52083" i="5"/>
  <c r="M52082" i="5"/>
  <c r="M52081" i="5"/>
  <c r="M52080" i="5"/>
  <c r="M52079" i="5"/>
  <c r="M52078" i="5"/>
  <c r="M52077" i="5"/>
  <c r="M52076" i="5"/>
  <c r="M52075" i="5"/>
  <c r="M52074" i="5"/>
  <c r="M52073" i="5"/>
  <c r="M52072" i="5"/>
  <c r="M52071" i="5"/>
  <c r="M52070" i="5"/>
  <c r="M52069" i="5"/>
  <c r="M52068" i="5"/>
  <c r="M52067" i="5"/>
  <c r="M52066" i="5"/>
  <c r="M52065" i="5"/>
  <c r="M52064" i="5"/>
  <c r="M52063" i="5"/>
  <c r="M52062" i="5"/>
  <c r="M52061" i="5"/>
  <c r="M52060" i="5"/>
  <c r="M52059" i="5"/>
  <c r="M52058" i="5"/>
  <c r="M52057" i="5"/>
  <c r="M52056" i="5"/>
  <c r="M52055" i="5"/>
  <c r="M52054" i="5"/>
  <c r="M52053" i="5"/>
  <c r="M52052" i="5"/>
  <c r="M52051" i="5"/>
  <c r="M52050" i="5"/>
  <c r="M52049" i="5"/>
  <c r="M52048" i="5"/>
  <c r="M52047" i="5"/>
  <c r="M52046" i="5"/>
  <c r="M52045" i="5"/>
  <c r="M52044" i="5"/>
  <c r="M52043" i="5"/>
  <c r="M52042" i="5"/>
  <c r="M52041" i="5"/>
  <c r="M52040" i="5"/>
  <c r="M52039" i="5"/>
  <c r="M52038" i="5"/>
  <c r="M52037" i="5"/>
  <c r="M52036" i="5"/>
  <c r="M52035" i="5"/>
  <c r="M52034" i="5"/>
  <c r="M52033" i="5"/>
  <c r="M52032" i="5"/>
  <c r="M52031" i="5"/>
  <c r="M52030" i="5"/>
  <c r="M52029" i="5"/>
  <c r="M52028" i="5"/>
  <c r="M52027" i="5"/>
  <c r="M52026" i="5"/>
  <c r="M52025" i="5"/>
  <c r="M52024" i="5"/>
  <c r="M52023" i="5"/>
  <c r="M52022" i="5"/>
  <c r="M52021" i="5"/>
  <c r="M52020" i="5"/>
  <c r="M52019" i="5"/>
  <c r="M52018" i="5"/>
  <c r="M52017" i="5"/>
  <c r="M52016" i="5"/>
  <c r="M52015" i="5"/>
  <c r="M52014" i="5"/>
  <c r="M52013" i="5"/>
  <c r="M52012" i="5"/>
  <c r="M52011" i="5"/>
  <c r="M52010" i="5"/>
  <c r="M52009" i="5"/>
  <c r="M52008" i="5"/>
  <c r="M52007" i="5"/>
  <c r="M52006" i="5"/>
  <c r="M52005" i="5"/>
  <c r="M52004" i="5"/>
  <c r="M52003" i="5"/>
  <c r="M52002" i="5"/>
  <c r="M52001" i="5"/>
  <c r="M52000" i="5"/>
  <c r="M51999" i="5"/>
  <c r="M51998" i="5"/>
  <c r="M51997" i="5"/>
  <c r="M51996" i="5"/>
  <c r="M51995" i="5"/>
  <c r="M51994" i="5"/>
  <c r="M51993" i="5"/>
  <c r="M51992" i="5"/>
  <c r="M51991" i="5"/>
  <c r="M51990" i="5"/>
  <c r="M51989" i="5"/>
  <c r="M51988" i="5"/>
  <c r="M51987" i="5"/>
  <c r="M51986" i="5"/>
  <c r="M51985" i="5"/>
  <c r="M51984" i="5"/>
  <c r="M51983" i="5"/>
  <c r="M51982" i="5"/>
  <c r="M51981" i="5"/>
  <c r="M51980" i="5"/>
  <c r="M51979" i="5"/>
  <c r="M51978" i="5"/>
  <c r="M51977" i="5"/>
  <c r="M51976" i="5"/>
  <c r="M51975" i="5"/>
  <c r="M51974" i="5"/>
  <c r="M51973" i="5"/>
  <c r="M51972" i="5"/>
  <c r="M51971" i="5"/>
  <c r="M51970" i="5"/>
  <c r="M51969" i="5"/>
  <c r="M51968" i="5"/>
  <c r="M51967" i="5"/>
  <c r="M51966" i="5"/>
  <c r="M51965" i="5"/>
  <c r="M51964" i="5"/>
  <c r="M51963" i="5"/>
  <c r="M51962" i="5"/>
  <c r="M51961" i="5"/>
  <c r="M51960" i="5"/>
  <c r="M51959" i="5"/>
  <c r="M51958" i="5"/>
  <c r="M51957" i="5"/>
  <c r="M51956" i="5"/>
  <c r="M51955" i="5"/>
  <c r="M51954" i="5"/>
  <c r="M51953" i="5"/>
  <c r="M51952" i="5"/>
  <c r="M51951" i="5"/>
  <c r="M51950" i="5"/>
  <c r="M51949" i="5"/>
  <c r="M51948" i="5"/>
  <c r="M51947" i="5"/>
  <c r="M51946" i="5"/>
  <c r="M51945" i="5"/>
  <c r="M51944" i="5"/>
  <c r="M51943" i="5"/>
  <c r="M51942" i="5"/>
  <c r="M51941" i="5"/>
  <c r="M51940" i="5"/>
  <c r="M51939" i="5"/>
  <c r="M51938" i="5"/>
  <c r="M51937" i="5"/>
  <c r="M51936" i="5"/>
  <c r="M51935" i="5"/>
  <c r="M51934" i="5"/>
  <c r="M51933" i="5"/>
  <c r="M51932" i="5"/>
  <c r="M51931" i="5"/>
  <c r="M51930" i="5"/>
  <c r="M51929" i="5"/>
  <c r="M51928" i="5"/>
  <c r="M51927" i="5"/>
  <c r="M51926" i="5"/>
  <c r="M51925" i="5"/>
  <c r="M51924" i="5"/>
  <c r="M51923" i="5"/>
  <c r="M51922" i="5"/>
  <c r="M51921" i="5"/>
  <c r="M51920" i="5"/>
  <c r="M51919" i="5"/>
  <c r="M51918" i="5"/>
  <c r="M51917" i="5"/>
  <c r="M51916" i="5"/>
  <c r="M51915" i="5"/>
  <c r="M51914" i="5"/>
  <c r="M51913" i="5"/>
  <c r="M51912" i="5"/>
  <c r="M51911" i="5"/>
  <c r="M51910" i="5"/>
  <c r="M51909" i="5"/>
  <c r="M51908" i="5"/>
  <c r="M51907" i="5"/>
  <c r="M51906" i="5"/>
  <c r="M51905" i="5"/>
  <c r="M51904" i="5"/>
  <c r="M51903" i="5"/>
  <c r="M51902" i="5"/>
  <c r="M51901" i="5"/>
  <c r="M51900" i="5"/>
  <c r="M51899" i="5"/>
  <c r="M51898" i="5"/>
  <c r="M51897" i="5"/>
  <c r="M51896" i="5"/>
  <c r="M51895" i="5"/>
  <c r="M51894" i="5"/>
  <c r="M51893" i="5"/>
  <c r="M51892" i="5"/>
  <c r="M51891" i="5"/>
  <c r="M51890" i="5"/>
  <c r="M51889" i="5"/>
  <c r="M51888" i="5"/>
  <c r="M51887" i="5"/>
  <c r="M51886" i="5"/>
  <c r="M51885" i="5"/>
  <c r="M51884" i="5"/>
  <c r="M51883" i="5"/>
  <c r="M51882" i="5"/>
  <c r="M51881" i="5"/>
  <c r="M51880" i="5"/>
  <c r="M51879" i="5"/>
  <c r="M51878" i="5"/>
  <c r="M51877" i="5"/>
  <c r="M51876" i="5"/>
  <c r="M51875" i="5"/>
  <c r="M51874" i="5"/>
  <c r="M51873" i="5"/>
  <c r="M51872" i="5"/>
  <c r="M51871" i="5"/>
  <c r="M51870" i="5"/>
  <c r="M51869" i="5"/>
  <c r="M51868" i="5"/>
  <c r="M51867" i="5"/>
  <c r="M51866" i="5"/>
  <c r="M51865" i="5"/>
  <c r="M51864" i="5"/>
  <c r="M51863" i="5"/>
  <c r="M51862" i="5"/>
  <c r="M51861" i="5"/>
  <c r="M51860" i="5"/>
  <c r="M51859" i="5"/>
  <c r="M51858" i="5"/>
  <c r="M51857" i="5"/>
  <c r="M51856" i="5"/>
  <c r="M51855" i="5"/>
  <c r="M51854" i="5"/>
  <c r="M51853" i="5"/>
  <c r="M51852" i="5"/>
  <c r="M51851" i="5"/>
  <c r="M51850" i="5"/>
  <c r="M51849" i="5"/>
  <c r="M51848" i="5"/>
  <c r="M51847" i="5"/>
  <c r="M51846" i="5"/>
  <c r="M51845" i="5"/>
  <c r="M51844" i="5"/>
  <c r="M51843" i="5"/>
  <c r="M51842" i="5"/>
  <c r="M51841" i="5"/>
  <c r="M51840" i="5"/>
  <c r="M51839" i="5"/>
  <c r="M51838" i="5"/>
  <c r="M51837" i="5"/>
  <c r="M51836" i="5"/>
  <c r="M51835" i="5"/>
  <c r="M51834" i="5"/>
  <c r="M51833" i="5"/>
  <c r="M51832" i="5"/>
  <c r="M51831" i="5"/>
  <c r="M51830" i="5"/>
  <c r="M51829" i="5"/>
  <c r="M51828" i="5"/>
  <c r="M51827" i="5"/>
  <c r="M51826" i="5"/>
  <c r="M51825" i="5"/>
  <c r="M51824" i="5"/>
  <c r="M51823" i="5"/>
  <c r="M51822" i="5"/>
  <c r="M51821" i="5"/>
  <c r="M51820" i="5"/>
  <c r="M51819" i="5"/>
  <c r="M51818" i="5"/>
  <c r="M51817" i="5"/>
  <c r="M51816" i="5"/>
  <c r="M51815" i="5"/>
  <c r="M51814" i="5"/>
  <c r="M51813" i="5"/>
  <c r="M51812" i="5"/>
  <c r="M51811" i="5"/>
  <c r="M51810" i="5"/>
  <c r="M51809" i="5"/>
  <c r="M51808" i="5"/>
  <c r="M51807" i="5"/>
  <c r="M51806" i="5"/>
  <c r="M51805" i="5"/>
  <c r="M51804" i="5"/>
  <c r="M51803" i="5"/>
  <c r="M51802" i="5"/>
  <c r="M51801" i="5"/>
  <c r="M51800" i="5"/>
  <c r="M51799" i="5"/>
  <c r="M51798" i="5"/>
  <c r="M51797" i="5"/>
  <c r="M51796" i="5"/>
  <c r="M51795" i="5"/>
  <c r="M51794" i="5"/>
  <c r="M51793" i="5"/>
  <c r="M51792" i="5"/>
  <c r="M51791" i="5"/>
  <c r="M51790" i="5"/>
  <c r="M51789" i="5"/>
  <c r="M51788" i="5"/>
  <c r="M51787" i="5"/>
  <c r="M51786" i="5"/>
  <c r="M51785" i="5"/>
  <c r="M51784" i="5"/>
  <c r="M51783" i="5"/>
  <c r="M51782" i="5"/>
  <c r="M51781" i="5"/>
  <c r="M51780" i="5"/>
  <c r="M51779" i="5"/>
  <c r="M51778" i="5"/>
  <c r="M51777" i="5"/>
  <c r="M51776" i="5"/>
  <c r="M51775" i="5"/>
  <c r="M51774" i="5"/>
  <c r="M51773" i="5"/>
  <c r="M51772" i="5"/>
  <c r="M51771" i="5"/>
  <c r="M51770" i="5"/>
  <c r="M51769" i="5"/>
  <c r="M51768" i="5"/>
  <c r="M51767" i="5"/>
  <c r="M51766" i="5"/>
  <c r="M51765" i="5"/>
  <c r="M51764" i="5"/>
  <c r="M51763" i="5"/>
  <c r="M51762" i="5"/>
  <c r="M51761" i="5"/>
  <c r="M51760" i="5"/>
  <c r="M51759" i="5"/>
  <c r="M51758" i="5"/>
  <c r="M51757" i="5"/>
  <c r="M51756" i="5"/>
  <c r="M51755" i="5"/>
  <c r="M51754" i="5"/>
  <c r="M51753" i="5"/>
  <c r="M51752" i="5"/>
  <c r="M51751" i="5"/>
  <c r="M51750" i="5"/>
  <c r="M51749" i="5"/>
  <c r="M51748" i="5"/>
  <c r="M51747" i="5"/>
  <c r="M51746" i="5"/>
  <c r="M51745" i="5"/>
  <c r="M51744" i="5"/>
  <c r="M51743" i="5"/>
  <c r="M51742" i="5"/>
  <c r="M51741" i="5"/>
  <c r="M51740" i="5"/>
  <c r="M51739" i="5"/>
  <c r="M51738" i="5"/>
  <c r="M51737" i="5"/>
  <c r="M51736" i="5"/>
  <c r="M51735" i="5"/>
  <c r="M51734" i="5"/>
  <c r="M51733" i="5"/>
  <c r="M51732" i="5"/>
  <c r="M51731" i="5"/>
  <c r="M51730" i="5"/>
  <c r="M51729" i="5"/>
  <c r="M51728" i="5"/>
  <c r="M51727" i="5"/>
  <c r="M51726" i="5"/>
  <c r="M51725" i="5"/>
  <c r="M51724" i="5"/>
  <c r="M51723" i="5"/>
  <c r="M51722" i="5"/>
  <c r="M51721" i="5"/>
  <c r="M51720" i="5"/>
  <c r="M51719" i="5"/>
  <c r="M51718" i="5"/>
  <c r="M51717" i="5"/>
  <c r="M51716" i="5"/>
  <c r="M51715" i="5"/>
  <c r="M51714" i="5"/>
  <c r="M51713" i="5"/>
  <c r="M51712" i="5"/>
  <c r="M51711" i="5"/>
  <c r="M51710" i="5"/>
  <c r="M51709" i="5"/>
  <c r="M51708" i="5"/>
  <c r="M51707" i="5"/>
  <c r="M51706" i="5"/>
  <c r="M51705" i="5"/>
  <c r="M51704" i="5"/>
  <c r="M51703" i="5"/>
  <c r="M51702" i="5"/>
  <c r="M51701" i="5"/>
  <c r="M51700" i="5"/>
  <c r="M51699" i="5"/>
  <c r="M51698" i="5"/>
  <c r="M51697" i="5"/>
  <c r="M51696" i="5"/>
  <c r="M51695" i="5"/>
  <c r="M51694" i="5"/>
  <c r="M51693" i="5"/>
  <c r="M51692" i="5"/>
  <c r="M51691" i="5"/>
  <c r="M51690" i="5"/>
  <c r="M51689" i="5"/>
  <c r="M51688" i="5"/>
  <c r="M51687" i="5"/>
  <c r="M51686" i="5"/>
  <c r="M51685" i="5"/>
  <c r="M51684" i="5"/>
  <c r="M51683" i="5"/>
  <c r="M51682" i="5"/>
  <c r="M51681" i="5"/>
  <c r="M51680" i="5"/>
  <c r="M51679" i="5"/>
  <c r="M51678" i="5"/>
  <c r="M51677" i="5"/>
  <c r="M51676" i="5"/>
  <c r="M51675" i="5"/>
  <c r="M51674" i="5"/>
  <c r="M51673" i="5"/>
  <c r="M51672" i="5"/>
  <c r="M51671" i="5"/>
  <c r="M51670" i="5"/>
  <c r="M51669" i="5"/>
  <c r="M51668" i="5"/>
  <c r="M51667" i="5"/>
  <c r="M51666" i="5"/>
  <c r="M51665" i="5"/>
  <c r="M51664" i="5"/>
  <c r="M51663" i="5"/>
  <c r="M51662" i="5"/>
  <c r="M51661" i="5"/>
  <c r="M51660" i="5"/>
  <c r="M51659" i="5"/>
  <c r="M51658" i="5"/>
  <c r="M51657" i="5"/>
  <c r="M51656" i="5"/>
  <c r="M51655" i="5"/>
  <c r="M51654" i="5"/>
  <c r="M51653" i="5"/>
  <c r="M51652" i="5"/>
  <c r="M51651" i="5"/>
  <c r="M51650" i="5"/>
  <c r="M51649" i="5"/>
  <c r="M51648" i="5"/>
  <c r="M51647" i="5"/>
  <c r="M51646" i="5"/>
  <c r="M51645" i="5"/>
  <c r="M51644" i="5"/>
  <c r="M51643" i="5"/>
  <c r="M51642" i="5"/>
  <c r="M51641" i="5"/>
  <c r="M51640" i="5"/>
  <c r="M51639" i="5"/>
  <c r="M51638" i="5"/>
  <c r="M51637" i="5"/>
  <c r="M51636" i="5"/>
  <c r="M51635" i="5"/>
  <c r="M51634" i="5"/>
  <c r="M51633" i="5"/>
  <c r="M51632" i="5"/>
  <c r="M51631" i="5"/>
  <c r="M51630" i="5"/>
  <c r="M51629" i="5"/>
  <c r="M51628" i="5"/>
  <c r="M51627" i="5"/>
  <c r="M51626" i="5"/>
  <c r="M51625" i="5"/>
  <c r="M51624" i="5"/>
  <c r="M51623" i="5"/>
  <c r="M51622" i="5"/>
  <c r="M51621" i="5"/>
  <c r="M51620" i="5"/>
  <c r="M51619" i="5"/>
  <c r="M51618" i="5"/>
  <c r="M51617" i="5"/>
  <c r="M51616" i="5"/>
  <c r="M51615" i="5"/>
  <c r="M51614" i="5"/>
  <c r="M51613" i="5"/>
  <c r="M51612" i="5"/>
  <c r="M51611" i="5"/>
  <c r="M51610" i="5"/>
  <c r="M51609" i="5"/>
  <c r="M51608" i="5"/>
  <c r="M51607" i="5"/>
  <c r="M51606" i="5"/>
  <c r="M51605" i="5"/>
  <c r="M51604" i="5"/>
  <c r="M51603" i="5"/>
  <c r="M51602" i="5"/>
  <c r="M51601" i="5"/>
  <c r="M51600" i="5"/>
  <c r="M51599" i="5"/>
  <c r="M51598" i="5"/>
  <c r="M51597" i="5"/>
  <c r="M51596" i="5"/>
  <c r="M51595" i="5"/>
  <c r="M51594" i="5"/>
  <c r="M51593" i="5"/>
  <c r="M51592" i="5"/>
  <c r="M51591" i="5"/>
  <c r="M51590" i="5"/>
  <c r="M51589" i="5"/>
  <c r="M51588" i="5"/>
  <c r="M51587" i="5"/>
  <c r="M51586" i="5"/>
  <c r="M51585" i="5"/>
  <c r="M51584" i="5"/>
  <c r="M51583" i="5"/>
  <c r="M51582" i="5"/>
  <c r="M51581" i="5"/>
  <c r="M51580" i="5"/>
  <c r="M51579" i="5"/>
  <c r="M51578" i="5"/>
  <c r="M51577" i="5"/>
  <c r="M51576" i="5"/>
  <c r="M51575" i="5"/>
  <c r="M51574" i="5"/>
  <c r="M51573" i="5"/>
  <c r="M51572" i="5"/>
  <c r="M51571" i="5"/>
  <c r="M51570" i="5"/>
  <c r="M51569" i="5"/>
  <c r="M51568" i="5"/>
  <c r="M51567" i="5"/>
  <c r="M51566" i="5"/>
  <c r="M51565" i="5"/>
  <c r="M51564" i="5"/>
  <c r="M51563" i="5"/>
  <c r="M51562" i="5"/>
  <c r="M51561" i="5"/>
  <c r="M51560" i="5"/>
  <c r="M51559" i="5"/>
  <c r="M51558" i="5"/>
  <c r="M51557" i="5"/>
  <c r="M51556" i="5"/>
  <c r="M51555" i="5"/>
  <c r="M51554" i="5"/>
  <c r="M51553" i="5"/>
  <c r="M51552" i="5"/>
  <c r="M51551" i="5"/>
  <c r="M51550" i="5"/>
  <c r="M51549" i="5"/>
  <c r="M51548" i="5"/>
  <c r="M51547" i="5"/>
  <c r="M51546" i="5"/>
  <c r="M51545" i="5"/>
  <c r="M51544" i="5"/>
  <c r="M51543" i="5"/>
  <c r="M51542" i="5"/>
  <c r="M51541" i="5"/>
  <c r="M51540" i="5"/>
  <c r="M51539" i="5"/>
  <c r="M51538" i="5"/>
  <c r="M51537" i="5"/>
  <c r="M51536" i="5"/>
  <c r="M51535" i="5"/>
  <c r="M51534" i="5"/>
  <c r="M51533" i="5"/>
  <c r="M51532" i="5"/>
  <c r="M51531" i="5"/>
  <c r="M51530" i="5"/>
  <c r="M51529" i="5"/>
  <c r="M51528" i="5"/>
  <c r="M51527" i="5"/>
  <c r="M51526" i="5"/>
  <c r="M51525" i="5"/>
  <c r="M51524" i="5"/>
  <c r="M51523" i="5"/>
  <c r="M51522" i="5"/>
  <c r="M51521" i="5"/>
  <c r="M51520" i="5"/>
  <c r="M51519" i="5"/>
  <c r="M51518" i="5"/>
  <c r="M51517" i="5"/>
  <c r="M51516" i="5"/>
  <c r="M51515" i="5"/>
  <c r="M51514" i="5"/>
  <c r="M51513" i="5"/>
  <c r="M51512" i="5"/>
  <c r="M51511" i="5"/>
  <c r="M51510" i="5"/>
  <c r="M51509" i="5"/>
  <c r="M51508" i="5"/>
  <c r="M51507" i="5"/>
  <c r="M51506" i="5"/>
  <c r="M51505" i="5"/>
  <c r="M51504" i="5"/>
  <c r="M51503" i="5"/>
  <c r="M51502" i="5"/>
  <c r="M51501" i="5"/>
  <c r="M51500" i="5"/>
  <c r="M51499" i="5"/>
  <c r="M51498" i="5"/>
  <c r="M51497" i="5"/>
  <c r="M51496" i="5"/>
  <c r="M51495" i="5"/>
  <c r="M51494" i="5"/>
  <c r="M51493" i="5"/>
  <c r="M51492" i="5"/>
  <c r="M51491" i="5"/>
  <c r="M51490" i="5"/>
  <c r="M51489" i="5"/>
  <c r="M51488" i="5"/>
  <c r="M51487" i="5"/>
  <c r="M51486" i="5"/>
  <c r="M51485" i="5"/>
  <c r="M51484" i="5"/>
  <c r="M51483" i="5"/>
  <c r="M51482" i="5"/>
  <c r="M51481" i="5"/>
  <c r="M51480" i="5"/>
  <c r="M51479" i="5"/>
  <c r="M51478" i="5"/>
  <c r="M51477" i="5"/>
  <c r="M51476" i="5"/>
  <c r="M51475" i="5"/>
  <c r="M51474" i="5"/>
  <c r="M51473" i="5"/>
  <c r="M51472" i="5"/>
  <c r="M51471" i="5"/>
  <c r="M51470" i="5"/>
  <c r="M51469" i="5"/>
  <c r="M51468" i="5"/>
  <c r="M51467" i="5"/>
  <c r="M51466" i="5"/>
  <c r="M51465" i="5"/>
  <c r="M51464" i="5"/>
  <c r="M51463" i="5"/>
  <c r="M51462" i="5"/>
  <c r="M51461" i="5"/>
  <c r="M51460" i="5"/>
  <c r="M51459" i="5"/>
  <c r="M51458" i="5"/>
  <c r="M51457" i="5"/>
  <c r="M51456" i="5"/>
  <c r="M51455" i="5"/>
  <c r="M51454" i="5"/>
  <c r="M51453" i="5"/>
  <c r="M51452" i="5"/>
  <c r="M51451" i="5"/>
  <c r="M51450" i="5"/>
  <c r="M51449" i="5"/>
  <c r="M51448" i="5"/>
  <c r="M51447" i="5"/>
  <c r="M51446" i="5"/>
  <c r="M51445" i="5"/>
  <c r="M51444" i="5"/>
  <c r="M51443" i="5"/>
  <c r="M51442" i="5"/>
  <c r="M51441" i="5"/>
  <c r="M51440" i="5"/>
  <c r="M51439" i="5"/>
  <c r="M51438" i="5"/>
  <c r="M51437" i="5"/>
  <c r="M51436" i="5"/>
  <c r="M51435" i="5"/>
  <c r="M51434" i="5"/>
  <c r="M51433" i="5"/>
  <c r="M51432" i="5"/>
  <c r="M51431" i="5"/>
  <c r="M51430" i="5"/>
  <c r="M51429" i="5"/>
  <c r="M51428" i="5"/>
  <c r="M51427" i="5"/>
  <c r="M51426" i="5"/>
  <c r="M51425" i="5"/>
  <c r="M51424" i="5"/>
  <c r="M51423" i="5"/>
  <c r="M51422" i="5"/>
  <c r="M51421" i="5"/>
  <c r="M51420" i="5"/>
  <c r="M51419" i="5"/>
  <c r="M51418" i="5"/>
  <c r="M51417" i="5"/>
  <c r="M51416" i="5"/>
  <c r="M51415" i="5"/>
  <c r="M51414" i="5"/>
  <c r="M51413" i="5"/>
  <c r="M51412" i="5"/>
  <c r="M51411" i="5"/>
  <c r="M51410" i="5"/>
  <c r="M51409" i="5"/>
  <c r="M51408" i="5"/>
  <c r="M51407" i="5"/>
  <c r="M51406" i="5"/>
  <c r="M51405" i="5"/>
  <c r="M51404" i="5"/>
  <c r="M51403" i="5"/>
  <c r="M51402" i="5"/>
  <c r="M51401" i="5"/>
  <c r="M51400" i="5"/>
  <c r="M51399" i="5"/>
  <c r="M51398" i="5"/>
  <c r="M51397" i="5"/>
  <c r="M51396" i="5"/>
  <c r="M51395" i="5"/>
  <c r="M51394" i="5"/>
  <c r="M51393" i="5"/>
  <c r="M51392" i="5"/>
  <c r="M51391" i="5"/>
  <c r="M51390" i="5"/>
  <c r="M51389" i="5"/>
  <c r="M51388" i="5"/>
  <c r="M51387" i="5"/>
  <c r="M51386" i="5"/>
  <c r="M51385" i="5"/>
  <c r="M51384" i="5"/>
  <c r="M51383" i="5"/>
  <c r="M51382" i="5"/>
  <c r="M51381" i="5"/>
  <c r="M51380" i="5"/>
  <c r="M51379" i="5"/>
  <c r="M51378" i="5"/>
  <c r="M51377" i="5"/>
  <c r="M51376" i="5"/>
  <c r="M51375" i="5"/>
  <c r="M51374" i="5"/>
  <c r="M51373" i="5"/>
  <c r="M51372" i="5"/>
  <c r="M51371" i="5"/>
  <c r="M51370" i="5"/>
  <c r="M51369" i="5"/>
  <c r="M51368" i="5"/>
  <c r="M51367" i="5"/>
  <c r="M51366" i="5"/>
  <c r="M51365" i="5"/>
  <c r="M51364" i="5"/>
  <c r="M51363" i="5"/>
  <c r="M51362" i="5"/>
  <c r="M51361" i="5"/>
  <c r="M51360" i="5"/>
  <c r="M51359" i="5"/>
  <c r="M51358" i="5"/>
  <c r="M51357" i="5"/>
  <c r="M51356" i="5"/>
  <c r="M51355" i="5"/>
  <c r="M51354" i="5"/>
  <c r="M51353" i="5"/>
  <c r="M51352" i="5"/>
  <c r="M51351" i="5"/>
  <c r="M51350" i="5"/>
  <c r="M51349" i="5"/>
  <c r="M51348" i="5"/>
  <c r="M51347" i="5"/>
  <c r="M51346" i="5"/>
  <c r="M51345" i="5"/>
  <c r="M51344" i="5"/>
  <c r="M51343" i="5"/>
  <c r="M51342" i="5"/>
  <c r="M51341" i="5"/>
  <c r="M51340" i="5"/>
  <c r="M51339" i="5"/>
  <c r="M51338" i="5"/>
  <c r="M51337" i="5"/>
  <c r="M51336" i="5"/>
  <c r="M51335" i="5"/>
  <c r="M51334" i="5"/>
  <c r="M51333" i="5"/>
  <c r="M51332" i="5"/>
  <c r="M51331" i="5"/>
  <c r="M51330" i="5"/>
  <c r="M51329" i="5"/>
  <c r="M51328" i="5"/>
  <c r="M51327" i="5"/>
  <c r="M51326" i="5"/>
  <c r="M51325" i="5"/>
  <c r="M51324" i="5"/>
  <c r="M51323" i="5"/>
  <c r="M51322" i="5"/>
  <c r="M51321" i="5"/>
  <c r="M51320" i="5"/>
  <c r="M51319" i="5"/>
  <c r="M51318" i="5"/>
  <c r="M51317" i="5"/>
  <c r="M51316" i="5"/>
  <c r="M51315" i="5"/>
  <c r="M51314" i="5"/>
  <c r="M51313" i="5"/>
  <c r="M51312" i="5"/>
  <c r="M51311" i="5"/>
  <c r="M51310" i="5"/>
  <c r="M51309" i="5"/>
  <c r="M51308" i="5"/>
  <c r="M51307" i="5"/>
  <c r="M51306" i="5"/>
  <c r="M51305" i="5"/>
  <c r="M51304" i="5"/>
  <c r="M51303" i="5"/>
  <c r="M51302" i="5"/>
  <c r="M51301" i="5"/>
  <c r="M51300" i="5"/>
  <c r="M51299" i="5"/>
  <c r="M51298" i="5"/>
  <c r="M51297" i="5"/>
  <c r="M51296" i="5"/>
  <c r="M51295" i="5"/>
  <c r="M51294" i="5"/>
  <c r="M51293" i="5"/>
  <c r="M51292" i="5"/>
  <c r="M51291" i="5"/>
  <c r="M51290" i="5"/>
  <c r="M51289" i="5"/>
  <c r="M51288" i="5"/>
  <c r="M51287" i="5"/>
  <c r="M51286" i="5"/>
  <c r="M51285" i="5"/>
  <c r="M51284" i="5"/>
  <c r="M51283" i="5"/>
  <c r="M51282" i="5"/>
  <c r="M51281" i="5"/>
  <c r="M51280" i="5"/>
  <c r="M51279" i="5"/>
  <c r="M51278" i="5"/>
  <c r="M51277" i="5"/>
  <c r="M51276" i="5"/>
  <c r="M51275" i="5"/>
  <c r="M51274" i="5"/>
  <c r="M51273" i="5"/>
  <c r="M51272" i="5"/>
  <c r="M51271" i="5"/>
  <c r="M51270" i="5"/>
  <c r="M51269" i="5"/>
  <c r="M51268" i="5"/>
  <c r="M51267" i="5"/>
  <c r="M51266" i="5"/>
  <c r="M51265" i="5"/>
  <c r="M51264" i="5"/>
  <c r="M51263" i="5"/>
  <c r="M51262" i="5"/>
  <c r="M51261" i="5"/>
  <c r="M51260" i="5"/>
  <c r="M51259" i="5"/>
  <c r="M51258" i="5"/>
  <c r="M51257" i="5"/>
  <c r="M51256" i="5"/>
  <c r="M51255" i="5"/>
  <c r="M51254" i="5"/>
  <c r="M51253" i="5"/>
  <c r="M51252" i="5"/>
  <c r="M51251" i="5"/>
  <c r="M51250" i="5"/>
  <c r="M51249" i="5"/>
  <c r="M51248" i="5"/>
  <c r="M51247" i="5"/>
  <c r="M51246" i="5"/>
  <c r="M51245" i="5"/>
  <c r="M51244" i="5"/>
  <c r="M51243" i="5"/>
  <c r="M51242" i="5"/>
  <c r="M51241" i="5"/>
  <c r="M51240" i="5"/>
  <c r="M51239" i="5"/>
  <c r="M51238" i="5"/>
  <c r="M51237" i="5"/>
  <c r="M51236" i="5"/>
  <c r="M51235" i="5"/>
  <c r="M51234" i="5"/>
  <c r="M51233" i="5"/>
  <c r="M51232" i="5"/>
  <c r="M51231" i="5"/>
  <c r="M51230" i="5"/>
  <c r="M51229" i="5"/>
  <c r="M51228" i="5"/>
  <c r="M51227" i="5"/>
  <c r="M51226" i="5"/>
  <c r="M51225" i="5"/>
  <c r="M51224" i="5"/>
  <c r="M51223" i="5"/>
  <c r="M51222" i="5"/>
  <c r="M51221" i="5"/>
  <c r="M51220" i="5"/>
  <c r="M51219" i="5"/>
  <c r="M51218" i="5"/>
  <c r="M51217" i="5"/>
  <c r="M51216" i="5"/>
  <c r="M51215" i="5"/>
  <c r="M51214" i="5"/>
  <c r="M51213" i="5"/>
  <c r="M51212" i="5"/>
  <c r="M51211" i="5"/>
  <c r="M51210" i="5"/>
  <c r="M51209" i="5"/>
  <c r="M51208" i="5"/>
  <c r="M51207" i="5"/>
  <c r="M51206" i="5"/>
  <c r="M51205" i="5"/>
  <c r="M51204" i="5"/>
  <c r="M51203" i="5"/>
  <c r="M51202" i="5"/>
  <c r="M51201" i="5"/>
  <c r="M51200" i="5"/>
  <c r="M51199" i="5"/>
  <c r="M51198" i="5"/>
  <c r="M51197" i="5"/>
  <c r="M51196" i="5"/>
  <c r="M51195" i="5"/>
  <c r="M51194" i="5"/>
  <c r="M51193" i="5"/>
  <c r="M51192" i="5"/>
  <c r="M51191" i="5"/>
  <c r="M51190" i="5"/>
  <c r="M51189" i="5"/>
  <c r="M51188" i="5"/>
  <c r="M51187" i="5"/>
  <c r="M51186" i="5"/>
  <c r="M51185" i="5"/>
  <c r="M51184" i="5"/>
  <c r="M51183" i="5"/>
  <c r="M51182" i="5"/>
  <c r="M51181" i="5"/>
  <c r="M51180" i="5"/>
  <c r="M51179" i="5"/>
  <c r="M51178" i="5"/>
  <c r="M51177" i="5"/>
  <c r="M51176" i="5"/>
  <c r="M51175" i="5"/>
  <c r="M51174" i="5"/>
  <c r="M51173" i="5"/>
  <c r="M51172" i="5"/>
  <c r="M51171" i="5"/>
  <c r="M51170" i="5"/>
  <c r="M51169" i="5"/>
  <c r="M51168" i="5"/>
  <c r="M51167" i="5"/>
  <c r="M51166" i="5"/>
  <c r="M51165" i="5"/>
  <c r="M51164" i="5"/>
  <c r="M51163" i="5"/>
  <c r="M51162" i="5"/>
  <c r="M51161" i="5"/>
  <c r="M51160" i="5"/>
  <c r="M51159" i="5"/>
  <c r="M51158" i="5"/>
  <c r="M51157" i="5"/>
  <c r="M51156" i="5"/>
  <c r="M51155" i="5"/>
  <c r="M51154" i="5"/>
  <c r="M51153" i="5"/>
  <c r="M51152" i="5"/>
  <c r="M51151" i="5"/>
  <c r="M51150" i="5"/>
  <c r="M51149" i="5"/>
  <c r="M51148" i="5"/>
  <c r="M51147" i="5"/>
  <c r="M51146" i="5"/>
  <c r="M51145" i="5"/>
  <c r="M51144" i="5"/>
  <c r="M51143" i="5"/>
  <c r="M51142" i="5"/>
  <c r="M51141" i="5"/>
  <c r="M51140" i="5"/>
  <c r="M51139" i="5"/>
  <c r="M51138" i="5"/>
  <c r="M51137" i="5"/>
  <c r="M51136" i="5"/>
  <c r="M51135" i="5"/>
  <c r="M51134" i="5"/>
  <c r="M51133" i="5"/>
  <c r="M51132" i="5"/>
  <c r="M51131" i="5"/>
  <c r="M51130" i="5"/>
  <c r="M51129" i="5"/>
  <c r="M51128" i="5"/>
  <c r="M51127" i="5"/>
  <c r="M51126" i="5"/>
  <c r="M51125" i="5"/>
  <c r="M51124" i="5"/>
  <c r="M51123" i="5"/>
  <c r="M51122" i="5"/>
  <c r="M51121" i="5"/>
  <c r="M51120" i="5"/>
  <c r="M51119" i="5"/>
  <c r="M51118" i="5"/>
  <c r="M51117" i="5"/>
  <c r="M51116" i="5"/>
  <c r="M51115" i="5"/>
  <c r="M51114" i="5"/>
  <c r="M51113" i="5"/>
  <c r="M51112" i="5"/>
  <c r="M51111" i="5"/>
  <c r="M51110" i="5"/>
  <c r="M51109" i="5"/>
  <c r="M51108" i="5"/>
  <c r="M51107" i="5"/>
  <c r="M51106" i="5"/>
  <c r="M51105" i="5"/>
  <c r="M51104" i="5"/>
  <c r="M51103" i="5"/>
  <c r="M51102" i="5"/>
  <c r="M51101" i="5"/>
  <c r="M51100" i="5"/>
  <c r="M51099" i="5"/>
  <c r="M51098" i="5"/>
  <c r="M51097" i="5"/>
  <c r="M51096" i="5"/>
  <c r="M51095" i="5"/>
  <c r="M51094" i="5"/>
  <c r="M51093" i="5"/>
  <c r="M51092" i="5"/>
  <c r="M51091" i="5"/>
  <c r="M51090" i="5"/>
  <c r="M51089" i="5"/>
  <c r="M51088" i="5"/>
  <c r="M51087" i="5"/>
  <c r="M51086" i="5"/>
  <c r="M51085" i="5"/>
  <c r="M51084" i="5"/>
  <c r="M51083" i="5"/>
  <c r="M51082" i="5"/>
  <c r="M51081" i="5"/>
  <c r="M51080" i="5"/>
  <c r="M51079" i="5"/>
  <c r="M51078" i="5"/>
  <c r="M51077" i="5"/>
  <c r="M51076" i="5"/>
  <c r="M51075" i="5"/>
  <c r="M51074" i="5"/>
  <c r="M51073" i="5"/>
  <c r="M51072" i="5"/>
  <c r="M51071" i="5"/>
  <c r="M51070" i="5"/>
  <c r="M51069" i="5"/>
  <c r="M51068" i="5"/>
  <c r="M51067" i="5"/>
  <c r="M51066" i="5"/>
  <c r="M51065" i="5"/>
  <c r="M51064" i="5"/>
  <c r="M51063" i="5"/>
  <c r="M51062" i="5"/>
  <c r="M51061" i="5"/>
  <c r="M51060" i="5"/>
  <c r="M51059" i="5"/>
  <c r="M51058" i="5"/>
  <c r="M51057" i="5"/>
  <c r="M51056" i="5"/>
  <c r="M51055" i="5"/>
  <c r="M51054" i="5"/>
  <c r="M51053" i="5"/>
  <c r="M51052" i="5"/>
  <c r="M51051" i="5"/>
  <c r="M51050" i="5"/>
  <c r="M51049" i="5"/>
  <c r="M51048" i="5"/>
  <c r="M51047" i="5"/>
  <c r="M51046" i="5"/>
  <c r="M51045" i="5"/>
  <c r="M51044" i="5"/>
  <c r="M51043" i="5"/>
  <c r="M51042" i="5"/>
  <c r="M51041" i="5"/>
  <c r="M51040" i="5"/>
  <c r="M51039" i="5"/>
  <c r="M51038" i="5"/>
  <c r="M51037" i="5"/>
  <c r="M51036" i="5"/>
  <c r="M51035" i="5"/>
  <c r="M51034" i="5"/>
  <c r="M51033" i="5"/>
  <c r="M51032" i="5"/>
  <c r="M51031" i="5"/>
  <c r="M51030" i="5"/>
  <c r="M51029" i="5"/>
  <c r="M51028" i="5"/>
  <c r="M51027" i="5"/>
  <c r="M51026" i="5"/>
  <c r="M51025" i="5"/>
  <c r="M51024" i="5"/>
  <c r="M51023" i="5"/>
  <c r="M51022" i="5"/>
  <c r="M51021" i="5"/>
  <c r="M51020" i="5"/>
  <c r="M51019" i="5"/>
  <c r="M51018" i="5"/>
  <c r="M51017" i="5"/>
  <c r="M51016" i="5"/>
  <c r="M51015" i="5"/>
  <c r="M51014" i="5"/>
  <c r="M51013" i="5"/>
  <c r="M51012" i="5"/>
  <c r="M51011" i="5"/>
  <c r="M51010" i="5"/>
  <c r="M51009" i="5"/>
  <c r="M51008" i="5"/>
  <c r="M51007" i="5"/>
  <c r="M51006" i="5"/>
  <c r="M51005" i="5"/>
  <c r="M51004" i="5"/>
  <c r="M51003" i="5"/>
  <c r="M51002" i="5"/>
  <c r="M51001" i="5"/>
  <c r="M51000" i="5"/>
  <c r="M50999" i="5"/>
  <c r="M50998" i="5"/>
  <c r="M50997" i="5"/>
  <c r="M50996" i="5"/>
  <c r="M50995" i="5"/>
  <c r="M50994" i="5"/>
  <c r="M50993" i="5"/>
  <c r="M50992" i="5"/>
  <c r="M50991" i="5"/>
  <c r="M50990" i="5"/>
  <c r="M50989" i="5"/>
  <c r="M50988" i="5"/>
  <c r="M50987" i="5"/>
  <c r="M50986" i="5"/>
  <c r="M50985" i="5"/>
  <c r="M50984" i="5"/>
  <c r="M50983" i="5"/>
  <c r="M50982" i="5"/>
  <c r="M50981" i="5"/>
  <c r="M50980" i="5"/>
  <c r="M50979" i="5"/>
  <c r="M50978" i="5"/>
  <c r="M50977" i="5"/>
  <c r="M50976" i="5"/>
  <c r="M50975" i="5"/>
  <c r="M50974" i="5"/>
  <c r="M50973" i="5"/>
  <c r="M50972" i="5"/>
  <c r="M50971" i="5"/>
  <c r="M50970" i="5"/>
  <c r="M50969" i="5"/>
  <c r="M50968" i="5"/>
  <c r="M50967" i="5"/>
  <c r="M50966" i="5"/>
  <c r="M50965" i="5"/>
  <c r="M50964" i="5"/>
  <c r="M50963" i="5"/>
  <c r="M50962" i="5"/>
  <c r="M50961" i="5"/>
  <c r="M50960" i="5"/>
  <c r="M50959" i="5"/>
  <c r="M50958" i="5"/>
  <c r="M50957" i="5"/>
  <c r="M50956" i="5"/>
  <c r="M50955" i="5"/>
  <c r="M50954" i="5"/>
  <c r="M50953" i="5"/>
  <c r="M50952" i="5"/>
  <c r="M50951" i="5"/>
  <c r="M50950" i="5"/>
  <c r="M50949" i="5"/>
  <c r="M50948" i="5"/>
  <c r="M50947" i="5"/>
  <c r="M50946" i="5"/>
  <c r="M50945" i="5"/>
  <c r="M50944" i="5"/>
  <c r="M50943" i="5"/>
  <c r="M50942" i="5"/>
  <c r="M50941" i="5"/>
  <c r="M50940" i="5"/>
  <c r="M50939" i="5"/>
  <c r="M50938" i="5"/>
  <c r="M50937" i="5"/>
  <c r="M50936" i="5"/>
  <c r="M50935" i="5"/>
  <c r="M50934" i="5"/>
  <c r="M50933" i="5"/>
  <c r="M50932" i="5"/>
  <c r="M50931" i="5"/>
  <c r="M50930" i="5"/>
  <c r="M50929" i="5"/>
  <c r="M50928" i="5"/>
  <c r="M50927" i="5"/>
  <c r="M50926" i="5"/>
  <c r="M50925" i="5"/>
  <c r="M50924" i="5"/>
  <c r="M50923" i="5"/>
  <c r="M50922" i="5"/>
  <c r="M50921" i="5"/>
  <c r="M50920" i="5"/>
  <c r="M50919" i="5"/>
  <c r="M50918" i="5"/>
  <c r="M50917" i="5"/>
  <c r="M50916" i="5"/>
  <c r="M50915" i="5"/>
  <c r="M50914" i="5"/>
  <c r="M50913" i="5"/>
  <c r="M50912" i="5"/>
  <c r="M50911" i="5"/>
  <c r="M50910" i="5"/>
  <c r="M50909" i="5"/>
  <c r="M50908" i="5"/>
  <c r="M50907" i="5"/>
  <c r="M50906" i="5"/>
  <c r="M50905" i="5"/>
  <c r="M50904" i="5"/>
  <c r="M50903" i="5"/>
  <c r="M50902" i="5"/>
  <c r="M50901" i="5"/>
  <c r="M50900" i="5"/>
  <c r="M50899" i="5"/>
  <c r="M50898" i="5"/>
  <c r="M50897" i="5"/>
  <c r="M50896" i="5"/>
  <c r="M50895" i="5"/>
  <c r="M50894" i="5"/>
  <c r="M50893" i="5"/>
  <c r="M50892" i="5"/>
  <c r="M50891" i="5"/>
  <c r="M50890" i="5"/>
  <c r="M50889" i="5"/>
  <c r="M50888" i="5"/>
  <c r="M50887" i="5"/>
  <c r="M50886" i="5"/>
  <c r="M50885" i="5"/>
  <c r="M50884" i="5"/>
  <c r="M50883" i="5"/>
  <c r="M50882" i="5"/>
  <c r="M50881" i="5"/>
  <c r="M50880" i="5"/>
  <c r="M50879" i="5"/>
  <c r="M50878" i="5"/>
  <c r="M50877" i="5"/>
  <c r="M50876" i="5"/>
  <c r="M50875" i="5"/>
  <c r="M50874" i="5"/>
  <c r="M50873" i="5"/>
  <c r="M50872" i="5"/>
  <c r="M50871" i="5"/>
  <c r="M50870" i="5"/>
  <c r="M50869" i="5"/>
  <c r="M50868" i="5"/>
  <c r="M50867" i="5"/>
  <c r="M50866" i="5"/>
  <c r="M50865" i="5"/>
  <c r="M50864" i="5"/>
  <c r="M50863" i="5"/>
  <c r="M50862" i="5"/>
  <c r="M50861" i="5"/>
  <c r="M50860" i="5"/>
  <c r="M50859" i="5"/>
  <c r="M50858" i="5"/>
  <c r="M50857" i="5"/>
  <c r="M50856" i="5"/>
  <c r="M50855" i="5"/>
  <c r="M50854" i="5"/>
  <c r="M50853" i="5"/>
  <c r="M50852" i="5"/>
  <c r="M50851" i="5"/>
  <c r="M50850" i="5"/>
  <c r="M50849" i="5"/>
  <c r="M50848" i="5"/>
  <c r="M50847" i="5"/>
  <c r="M50846" i="5"/>
  <c r="M50845" i="5"/>
  <c r="M50844" i="5"/>
  <c r="M50843" i="5"/>
  <c r="M50842" i="5"/>
  <c r="M50841" i="5"/>
  <c r="M50840" i="5"/>
  <c r="M50839" i="5"/>
  <c r="M50838" i="5"/>
  <c r="M50837" i="5"/>
  <c r="M50836" i="5"/>
  <c r="M50835" i="5"/>
  <c r="M50834" i="5"/>
  <c r="M50833" i="5"/>
  <c r="M50832" i="5"/>
  <c r="M50831" i="5"/>
  <c r="M50830" i="5"/>
  <c r="M50829" i="5"/>
  <c r="M50828" i="5"/>
  <c r="M50827" i="5"/>
  <c r="M50826" i="5"/>
  <c r="M50825" i="5"/>
  <c r="M50824" i="5"/>
  <c r="M50823" i="5"/>
  <c r="M50822" i="5"/>
  <c r="M50821" i="5"/>
  <c r="M50820" i="5"/>
  <c r="M50819" i="5"/>
  <c r="M50818" i="5"/>
  <c r="M50817" i="5"/>
  <c r="M50816" i="5"/>
  <c r="M50815" i="5"/>
  <c r="M50814" i="5"/>
  <c r="M50813" i="5"/>
  <c r="M50812" i="5"/>
  <c r="M50811" i="5"/>
  <c r="M50810" i="5"/>
  <c r="M50809" i="5"/>
  <c r="M50808" i="5"/>
  <c r="M50807" i="5"/>
  <c r="M50806" i="5"/>
  <c r="M50805" i="5"/>
  <c r="M50804" i="5"/>
  <c r="M50803" i="5"/>
  <c r="M50802" i="5"/>
  <c r="M50801" i="5"/>
  <c r="M50800" i="5"/>
  <c r="M50799" i="5"/>
  <c r="M50798" i="5"/>
  <c r="M50797" i="5"/>
  <c r="M50796" i="5"/>
  <c r="M50795" i="5"/>
  <c r="M50794" i="5"/>
  <c r="M50793" i="5"/>
  <c r="M50792" i="5"/>
  <c r="M50791" i="5"/>
  <c r="M50790" i="5"/>
  <c r="M50789" i="5"/>
  <c r="M50788" i="5"/>
  <c r="M50787" i="5"/>
  <c r="M50786" i="5"/>
  <c r="M50785" i="5"/>
  <c r="M50784" i="5"/>
  <c r="M50783" i="5"/>
  <c r="M50782" i="5"/>
  <c r="M50781" i="5"/>
  <c r="M50780" i="5"/>
  <c r="M50779" i="5"/>
  <c r="M50778" i="5"/>
  <c r="M50777" i="5"/>
  <c r="M50776" i="5"/>
  <c r="M50775" i="5"/>
  <c r="M50774" i="5"/>
  <c r="M50773" i="5"/>
  <c r="M50772" i="5"/>
  <c r="M50771" i="5"/>
  <c r="M50770" i="5"/>
  <c r="M50769" i="5"/>
  <c r="M50768" i="5"/>
  <c r="M50767" i="5"/>
  <c r="M50766" i="5"/>
  <c r="M50765" i="5"/>
  <c r="M50764" i="5"/>
  <c r="M50763" i="5"/>
  <c r="M50762" i="5"/>
  <c r="M50761" i="5"/>
  <c r="M50760" i="5"/>
  <c r="M50759" i="5"/>
  <c r="M50758" i="5"/>
  <c r="M50757" i="5"/>
  <c r="M50756" i="5"/>
  <c r="M50755" i="5"/>
  <c r="M50754" i="5"/>
  <c r="M50753" i="5"/>
  <c r="M50752" i="5"/>
  <c r="M50751" i="5"/>
  <c r="M50750" i="5"/>
  <c r="M50749" i="5"/>
  <c r="M50748" i="5"/>
  <c r="M50747" i="5"/>
  <c r="M50746" i="5"/>
  <c r="M50745" i="5"/>
  <c r="M50744" i="5"/>
  <c r="M50743" i="5"/>
  <c r="M50742" i="5"/>
  <c r="M50741" i="5"/>
  <c r="M50740" i="5"/>
  <c r="M50739" i="5"/>
  <c r="M50738" i="5"/>
  <c r="M50737" i="5"/>
  <c r="M50736" i="5"/>
  <c r="M50735" i="5"/>
  <c r="M50734" i="5"/>
  <c r="M50733" i="5"/>
  <c r="M50732" i="5"/>
  <c r="M50731" i="5"/>
  <c r="M50730" i="5"/>
  <c r="M50729" i="5"/>
  <c r="M50728" i="5"/>
  <c r="M50727" i="5"/>
  <c r="M50726" i="5"/>
  <c r="M50725" i="5"/>
  <c r="M50724" i="5"/>
  <c r="M50723" i="5"/>
  <c r="M50722" i="5"/>
  <c r="M50721" i="5"/>
  <c r="M50720" i="5"/>
  <c r="M50719" i="5"/>
  <c r="M50718" i="5"/>
  <c r="M50717" i="5"/>
  <c r="M50716" i="5"/>
  <c r="M50715" i="5"/>
  <c r="M50714" i="5"/>
  <c r="M50713" i="5"/>
  <c r="M50712" i="5"/>
  <c r="M50711" i="5"/>
  <c r="M50710" i="5"/>
  <c r="M50709" i="5"/>
  <c r="M50708" i="5"/>
  <c r="M50707" i="5"/>
  <c r="M50706" i="5"/>
  <c r="M50705" i="5"/>
  <c r="M50704" i="5"/>
  <c r="M50703" i="5"/>
  <c r="M50702" i="5"/>
  <c r="M50701" i="5"/>
  <c r="M50700" i="5"/>
  <c r="M50699" i="5"/>
  <c r="M50698" i="5"/>
  <c r="M50697" i="5"/>
  <c r="M50696" i="5"/>
  <c r="M50695" i="5"/>
  <c r="M50694" i="5"/>
  <c r="M50693" i="5"/>
  <c r="M50692" i="5"/>
  <c r="M50691" i="5"/>
  <c r="M50690" i="5"/>
  <c r="M50689" i="5"/>
  <c r="M50688" i="5"/>
  <c r="M50687" i="5"/>
  <c r="M50686" i="5"/>
  <c r="M50685" i="5"/>
  <c r="M50684" i="5"/>
  <c r="M50683" i="5"/>
  <c r="M50682" i="5"/>
  <c r="M50681" i="5"/>
  <c r="M50680" i="5"/>
  <c r="M50679" i="5"/>
  <c r="M50678" i="5"/>
  <c r="M50677" i="5"/>
  <c r="M50676" i="5"/>
  <c r="M50675" i="5"/>
  <c r="M50674" i="5"/>
  <c r="M50673" i="5"/>
  <c r="M50672" i="5"/>
  <c r="M50671" i="5"/>
  <c r="M50670" i="5"/>
  <c r="M50669" i="5"/>
  <c r="M50668" i="5"/>
  <c r="M50667" i="5"/>
  <c r="M50666" i="5"/>
  <c r="M50665" i="5"/>
  <c r="M50664" i="5"/>
  <c r="M50663" i="5"/>
  <c r="M50662" i="5"/>
  <c r="M50661" i="5"/>
  <c r="M50660" i="5"/>
  <c r="M50659" i="5"/>
  <c r="M50658" i="5"/>
  <c r="M50657" i="5"/>
  <c r="M50656" i="5"/>
  <c r="M50655" i="5"/>
  <c r="M50654" i="5"/>
  <c r="M50653" i="5"/>
  <c r="M50652" i="5"/>
  <c r="M50651" i="5"/>
  <c r="M50650" i="5"/>
  <c r="M50649" i="5"/>
  <c r="M50648" i="5"/>
  <c r="M50647" i="5"/>
  <c r="M50646" i="5"/>
  <c r="M50645" i="5"/>
  <c r="M50644" i="5"/>
  <c r="M50643" i="5"/>
  <c r="M50642" i="5"/>
  <c r="M50641" i="5"/>
  <c r="M50640" i="5"/>
  <c r="M50639" i="5"/>
  <c r="M50638" i="5"/>
  <c r="M50637" i="5"/>
  <c r="M50636" i="5"/>
  <c r="M50635" i="5"/>
  <c r="M50634" i="5"/>
  <c r="M50633" i="5"/>
  <c r="M50632" i="5"/>
  <c r="M50631" i="5"/>
  <c r="M50630" i="5"/>
  <c r="M50629" i="5"/>
  <c r="M50628" i="5"/>
  <c r="M50627" i="5"/>
  <c r="M50626" i="5"/>
  <c r="M50625" i="5"/>
  <c r="M50624" i="5"/>
  <c r="M50623" i="5"/>
  <c r="M50622" i="5"/>
  <c r="M50621" i="5"/>
  <c r="M50620" i="5"/>
  <c r="M50619" i="5"/>
  <c r="M50618" i="5"/>
  <c r="M50617" i="5"/>
  <c r="M50616" i="5"/>
  <c r="M50615" i="5"/>
  <c r="M50614" i="5"/>
  <c r="M50613" i="5"/>
  <c r="M50612" i="5"/>
  <c r="M50611" i="5"/>
  <c r="M50610" i="5"/>
  <c r="M50609" i="5"/>
  <c r="M50608" i="5"/>
  <c r="M50607" i="5"/>
  <c r="M50606" i="5"/>
  <c r="M50605" i="5"/>
  <c r="M50604" i="5"/>
  <c r="M50603" i="5"/>
  <c r="M50602" i="5"/>
  <c r="M50601" i="5"/>
  <c r="M50600" i="5"/>
  <c r="M50599" i="5"/>
  <c r="M50598" i="5"/>
  <c r="M50597" i="5"/>
  <c r="M50596" i="5"/>
  <c r="M50595" i="5"/>
  <c r="M50594" i="5"/>
  <c r="M50593" i="5"/>
  <c r="M50592" i="5"/>
  <c r="M50591" i="5"/>
  <c r="M50590" i="5"/>
  <c r="M50589" i="5"/>
  <c r="M50588" i="5"/>
  <c r="M50587" i="5"/>
  <c r="M50586" i="5"/>
  <c r="M50585" i="5"/>
  <c r="M50584" i="5"/>
  <c r="M50583" i="5"/>
  <c r="M50582" i="5"/>
  <c r="M50581" i="5"/>
  <c r="M50580" i="5"/>
  <c r="M50579" i="5"/>
  <c r="M50578" i="5"/>
  <c r="M50577" i="5"/>
  <c r="M50576" i="5"/>
  <c r="M50575" i="5"/>
  <c r="M50574" i="5"/>
  <c r="M50573" i="5"/>
  <c r="M50572" i="5"/>
  <c r="M50571" i="5"/>
  <c r="M50570" i="5"/>
  <c r="M50569" i="5"/>
  <c r="M50568" i="5"/>
  <c r="M50567" i="5"/>
  <c r="M50566" i="5"/>
  <c r="M50565" i="5"/>
  <c r="M50564" i="5"/>
  <c r="M50563" i="5"/>
  <c r="M50562" i="5"/>
  <c r="M50561" i="5"/>
  <c r="M50560" i="5"/>
  <c r="M50559" i="5"/>
  <c r="M50558" i="5"/>
  <c r="M50557" i="5"/>
  <c r="M50556" i="5"/>
  <c r="M50555" i="5"/>
  <c r="M50554" i="5"/>
  <c r="M50553" i="5"/>
  <c r="M50552" i="5"/>
  <c r="M50551" i="5"/>
  <c r="M50550" i="5"/>
  <c r="M50549" i="5"/>
  <c r="M50548" i="5"/>
  <c r="M50547" i="5"/>
  <c r="M50546" i="5"/>
  <c r="M50545" i="5"/>
  <c r="M50544" i="5"/>
  <c r="M50543" i="5"/>
  <c r="M50542" i="5"/>
  <c r="M50541" i="5"/>
  <c r="M50540" i="5"/>
  <c r="M50539" i="5"/>
  <c r="M50538" i="5"/>
  <c r="M50537" i="5"/>
  <c r="M50536" i="5"/>
  <c r="M50535" i="5"/>
  <c r="M50534" i="5"/>
  <c r="M50533" i="5"/>
  <c r="M50532" i="5"/>
  <c r="M50531" i="5"/>
  <c r="M50530" i="5"/>
  <c r="M50529" i="5"/>
  <c r="M50528" i="5"/>
  <c r="M50527" i="5"/>
  <c r="M50526" i="5"/>
  <c r="M50525" i="5"/>
  <c r="M50524" i="5"/>
  <c r="M50523" i="5"/>
  <c r="M50522" i="5"/>
  <c r="M50521" i="5"/>
  <c r="M50520" i="5"/>
  <c r="M50519" i="5"/>
  <c r="M50518" i="5"/>
  <c r="M50517" i="5"/>
  <c r="M50516" i="5"/>
  <c r="M50515" i="5"/>
  <c r="M50514" i="5"/>
  <c r="M50513" i="5"/>
  <c r="M50512" i="5"/>
  <c r="M50511" i="5"/>
  <c r="M50510" i="5"/>
  <c r="M50509" i="5"/>
  <c r="M50508" i="5"/>
  <c r="M50507" i="5"/>
  <c r="M50506" i="5"/>
  <c r="M50505" i="5"/>
  <c r="M50504" i="5"/>
  <c r="M50503" i="5"/>
  <c r="M50502" i="5"/>
  <c r="M50501" i="5"/>
  <c r="M50500" i="5"/>
  <c r="M50499" i="5"/>
  <c r="M50498" i="5"/>
  <c r="M50497" i="5"/>
  <c r="M50496" i="5"/>
  <c r="M50495" i="5"/>
  <c r="M50494" i="5"/>
  <c r="M50493" i="5"/>
  <c r="M50492" i="5"/>
  <c r="M50491" i="5"/>
  <c r="M50490" i="5"/>
  <c r="M50489" i="5"/>
  <c r="M50488" i="5"/>
  <c r="M50487" i="5"/>
  <c r="M50486" i="5"/>
  <c r="M50485" i="5"/>
  <c r="M50484" i="5"/>
  <c r="M50483" i="5"/>
  <c r="M50482" i="5"/>
  <c r="M50481" i="5"/>
  <c r="M50480" i="5"/>
  <c r="M50479" i="5"/>
  <c r="M50478" i="5"/>
  <c r="M50477" i="5"/>
  <c r="M50476" i="5"/>
  <c r="M50475" i="5"/>
  <c r="M50474" i="5"/>
  <c r="M50473" i="5"/>
  <c r="M50472" i="5"/>
  <c r="M50471" i="5"/>
  <c r="M50470" i="5"/>
  <c r="M50469" i="5"/>
  <c r="M50468" i="5"/>
  <c r="M50467" i="5"/>
  <c r="M50466" i="5"/>
  <c r="M50465" i="5"/>
  <c r="M50464" i="5"/>
  <c r="M50463" i="5"/>
  <c r="M50462" i="5"/>
  <c r="M50461" i="5"/>
  <c r="M50460" i="5"/>
  <c r="M50459" i="5"/>
  <c r="M50458" i="5"/>
  <c r="M50457" i="5"/>
  <c r="M50456" i="5"/>
  <c r="M50455" i="5"/>
  <c r="M50454" i="5"/>
  <c r="M50453" i="5"/>
  <c r="M50452" i="5"/>
  <c r="M50451" i="5"/>
  <c r="M50450" i="5"/>
  <c r="M50449" i="5"/>
  <c r="M50448" i="5"/>
  <c r="M50447" i="5"/>
  <c r="M50446" i="5"/>
  <c r="M50445" i="5"/>
  <c r="M50444" i="5"/>
  <c r="M50443" i="5"/>
  <c r="M50442" i="5"/>
  <c r="M50441" i="5"/>
  <c r="M50440" i="5"/>
  <c r="M50439" i="5"/>
  <c r="M50438" i="5"/>
  <c r="M50437" i="5"/>
  <c r="M50436" i="5"/>
  <c r="M50435" i="5"/>
  <c r="M50434" i="5"/>
  <c r="M50433" i="5"/>
  <c r="M50432" i="5"/>
  <c r="M50431" i="5"/>
  <c r="M50430" i="5"/>
  <c r="M50429" i="5"/>
  <c r="M50428" i="5"/>
  <c r="M50427" i="5"/>
  <c r="M50426" i="5"/>
  <c r="M50425" i="5"/>
  <c r="M50424" i="5"/>
  <c r="M50423" i="5"/>
  <c r="M50422" i="5"/>
  <c r="M50421" i="5"/>
  <c r="M50420" i="5"/>
  <c r="M50419" i="5"/>
  <c r="M50418" i="5"/>
  <c r="M50417" i="5"/>
  <c r="M50416" i="5"/>
  <c r="M50415" i="5"/>
  <c r="M50414" i="5"/>
  <c r="M50413" i="5"/>
  <c r="M50412" i="5"/>
  <c r="M50411" i="5"/>
  <c r="M50410" i="5"/>
  <c r="M50409" i="5"/>
  <c r="M50408" i="5"/>
  <c r="M50407" i="5"/>
  <c r="M50406" i="5"/>
  <c r="M50405" i="5"/>
  <c r="M50404" i="5"/>
  <c r="M50403" i="5"/>
  <c r="M50402" i="5"/>
  <c r="M50401" i="5"/>
  <c r="M50400" i="5"/>
  <c r="M50399" i="5"/>
  <c r="M50398" i="5"/>
  <c r="M50397" i="5"/>
  <c r="M50396" i="5"/>
  <c r="M50395" i="5"/>
  <c r="M50394" i="5"/>
  <c r="M50393" i="5"/>
  <c r="M50392" i="5"/>
  <c r="M50391" i="5"/>
  <c r="M50390" i="5"/>
  <c r="M50389" i="5"/>
  <c r="M50388" i="5"/>
  <c r="M50387" i="5"/>
  <c r="M50386" i="5"/>
  <c r="M50385" i="5"/>
  <c r="M50384" i="5"/>
  <c r="M50383" i="5"/>
  <c r="M50382" i="5"/>
  <c r="M50381" i="5"/>
  <c r="M50380" i="5"/>
  <c r="M50379" i="5"/>
  <c r="M50378" i="5"/>
  <c r="M50377" i="5"/>
  <c r="M50376" i="5"/>
  <c r="M50375" i="5"/>
  <c r="M50374" i="5"/>
  <c r="M50373" i="5"/>
  <c r="M50372" i="5"/>
  <c r="M50371" i="5"/>
  <c r="M50370" i="5"/>
  <c r="M50369" i="5"/>
  <c r="M50368" i="5"/>
  <c r="M50367" i="5"/>
  <c r="M50366" i="5"/>
  <c r="M50365" i="5"/>
  <c r="M50364" i="5"/>
  <c r="M50363" i="5"/>
  <c r="M50362" i="5"/>
  <c r="M50361" i="5"/>
  <c r="M50360" i="5"/>
  <c r="M50359" i="5"/>
  <c r="M50358" i="5"/>
  <c r="M50357" i="5"/>
  <c r="M50356" i="5"/>
  <c r="M50355" i="5"/>
  <c r="M50354" i="5"/>
  <c r="M50353" i="5"/>
  <c r="M50352" i="5"/>
  <c r="M50351" i="5"/>
  <c r="M50350" i="5"/>
  <c r="M50349" i="5"/>
  <c r="M50348" i="5"/>
  <c r="M50347" i="5"/>
  <c r="M50346" i="5"/>
  <c r="M50345" i="5"/>
  <c r="M50344" i="5"/>
  <c r="M50343" i="5"/>
  <c r="M50342" i="5"/>
  <c r="M50341" i="5"/>
  <c r="M50340" i="5"/>
  <c r="M50339" i="5"/>
  <c r="M50338" i="5"/>
  <c r="M50337" i="5"/>
  <c r="M50336" i="5"/>
  <c r="M50335" i="5"/>
  <c r="M50334" i="5"/>
  <c r="M50333" i="5"/>
  <c r="M50332" i="5"/>
  <c r="M50331" i="5"/>
  <c r="M50330" i="5"/>
  <c r="M50329" i="5"/>
  <c r="M50328" i="5"/>
  <c r="M50327" i="5"/>
  <c r="M50326" i="5"/>
  <c r="M50325" i="5"/>
  <c r="M50324" i="5"/>
  <c r="M50323" i="5"/>
  <c r="M50322" i="5"/>
  <c r="M50321" i="5"/>
  <c r="M50320" i="5"/>
  <c r="M50319" i="5"/>
  <c r="M50318" i="5"/>
  <c r="M50317" i="5"/>
  <c r="M50316" i="5"/>
  <c r="M50315" i="5"/>
  <c r="M50314" i="5"/>
  <c r="M50313" i="5"/>
  <c r="M50312" i="5"/>
  <c r="M50311" i="5"/>
  <c r="M50310" i="5"/>
  <c r="M50309" i="5"/>
  <c r="M50308" i="5"/>
  <c r="M50307" i="5"/>
  <c r="M50306" i="5"/>
  <c r="M50305" i="5"/>
  <c r="M50304" i="5"/>
  <c r="M50303" i="5"/>
  <c r="M50302" i="5"/>
  <c r="M50301" i="5"/>
  <c r="M50300" i="5"/>
  <c r="M50299" i="5"/>
  <c r="M50298" i="5"/>
  <c r="M50297" i="5"/>
  <c r="M50296" i="5"/>
  <c r="M50295" i="5"/>
  <c r="M50294" i="5"/>
  <c r="M50293" i="5"/>
  <c r="M50292" i="5"/>
  <c r="M50291" i="5"/>
  <c r="M50290" i="5"/>
  <c r="M50289" i="5"/>
  <c r="M50288" i="5"/>
  <c r="M50287" i="5"/>
  <c r="M50286" i="5"/>
  <c r="M50285" i="5"/>
  <c r="M50284" i="5"/>
  <c r="M50283" i="5"/>
  <c r="M50282" i="5"/>
  <c r="M50281" i="5"/>
  <c r="M50280" i="5"/>
  <c r="M50279" i="5"/>
  <c r="M50278" i="5"/>
  <c r="M50277" i="5"/>
  <c r="M50276" i="5"/>
  <c r="M50275" i="5"/>
  <c r="M50274" i="5"/>
  <c r="M50273" i="5"/>
  <c r="M50272" i="5"/>
  <c r="M50271" i="5"/>
  <c r="M50270" i="5"/>
  <c r="M50269" i="5"/>
  <c r="M50268" i="5"/>
  <c r="M50267" i="5"/>
  <c r="M50266" i="5"/>
  <c r="M50265" i="5"/>
  <c r="M50264" i="5"/>
  <c r="M50263" i="5"/>
  <c r="M50262" i="5"/>
  <c r="M50261" i="5"/>
  <c r="M50260" i="5"/>
  <c r="M50259" i="5"/>
  <c r="M50258" i="5"/>
  <c r="M50257" i="5"/>
  <c r="M50256" i="5"/>
  <c r="M50255" i="5"/>
  <c r="M50254" i="5"/>
  <c r="M50253" i="5"/>
  <c r="M50252" i="5"/>
  <c r="M50251" i="5"/>
  <c r="M50250" i="5"/>
  <c r="M50249" i="5"/>
  <c r="M50248" i="5"/>
  <c r="M50247" i="5"/>
  <c r="M50246" i="5"/>
  <c r="M50245" i="5"/>
  <c r="M50244" i="5"/>
  <c r="M50243" i="5"/>
  <c r="M50242" i="5"/>
  <c r="M50241" i="5"/>
  <c r="M50240" i="5"/>
  <c r="M50239" i="5"/>
  <c r="M50238" i="5"/>
  <c r="M50237" i="5"/>
  <c r="M50236" i="5"/>
  <c r="M50235" i="5"/>
  <c r="M50234" i="5"/>
  <c r="M50233" i="5"/>
  <c r="M50232" i="5"/>
  <c r="M50231" i="5"/>
  <c r="M50230" i="5"/>
  <c r="M50229" i="5"/>
  <c r="M50228" i="5"/>
  <c r="M50227" i="5"/>
  <c r="M50226" i="5"/>
  <c r="M50225" i="5"/>
  <c r="M50224" i="5"/>
  <c r="M50223" i="5"/>
  <c r="M50222" i="5"/>
  <c r="M50221" i="5"/>
  <c r="M50220" i="5"/>
  <c r="M50219" i="5"/>
  <c r="M50218" i="5"/>
  <c r="M50217" i="5"/>
  <c r="M50216" i="5"/>
  <c r="M50215" i="5"/>
  <c r="M50214" i="5"/>
  <c r="M50213" i="5"/>
  <c r="M50212" i="5"/>
  <c r="M50211" i="5"/>
  <c r="M50210" i="5"/>
  <c r="M50209" i="5"/>
  <c r="M50208" i="5"/>
  <c r="M50207" i="5"/>
  <c r="M50206" i="5"/>
  <c r="M50205" i="5"/>
  <c r="M50204" i="5"/>
  <c r="M50203" i="5"/>
  <c r="M50202" i="5"/>
  <c r="M50201" i="5"/>
  <c r="M50200" i="5"/>
  <c r="M50199" i="5"/>
  <c r="M50198" i="5"/>
  <c r="M50197" i="5"/>
  <c r="M50196" i="5"/>
  <c r="M50195" i="5"/>
  <c r="M50194" i="5"/>
  <c r="M50193" i="5"/>
  <c r="M50192" i="5"/>
  <c r="M50191" i="5"/>
  <c r="M50190" i="5"/>
  <c r="M50189" i="5"/>
  <c r="M50188" i="5"/>
  <c r="M50187" i="5"/>
  <c r="M50186" i="5"/>
  <c r="M50185" i="5"/>
  <c r="M50184" i="5"/>
  <c r="M50183" i="5"/>
  <c r="M50182" i="5"/>
  <c r="M50181" i="5"/>
  <c r="M50180" i="5"/>
  <c r="M50179" i="5"/>
  <c r="M50178" i="5"/>
  <c r="M50177" i="5"/>
  <c r="M50176" i="5"/>
  <c r="M50175" i="5"/>
  <c r="M50174" i="5"/>
  <c r="M50173" i="5"/>
  <c r="M50172" i="5"/>
  <c r="M50171" i="5"/>
  <c r="M50170" i="5"/>
  <c r="M50169" i="5"/>
  <c r="M50168" i="5"/>
  <c r="M50167" i="5"/>
  <c r="M50166" i="5"/>
  <c r="M50165" i="5"/>
  <c r="M50164" i="5"/>
  <c r="M50163" i="5"/>
  <c r="M50162" i="5"/>
  <c r="M50161" i="5"/>
  <c r="M50160" i="5"/>
  <c r="M50159" i="5"/>
  <c r="M50158" i="5"/>
  <c r="M50157" i="5"/>
  <c r="M50156" i="5"/>
  <c r="M50155" i="5"/>
  <c r="M50154" i="5"/>
  <c r="M50153" i="5"/>
  <c r="M50152" i="5"/>
  <c r="M50151" i="5"/>
  <c r="M50150" i="5"/>
  <c r="M50149" i="5"/>
  <c r="M50148" i="5"/>
  <c r="M50147" i="5"/>
  <c r="M50146" i="5"/>
  <c r="M50145" i="5"/>
  <c r="M50144" i="5"/>
  <c r="M50143" i="5"/>
  <c r="M50142" i="5"/>
  <c r="M50141" i="5"/>
  <c r="M50140" i="5"/>
  <c r="M50139" i="5"/>
  <c r="M50138" i="5"/>
  <c r="M50137" i="5"/>
  <c r="M50136" i="5"/>
  <c r="M50135" i="5"/>
  <c r="M50134" i="5"/>
  <c r="M50133" i="5"/>
  <c r="M50132" i="5"/>
  <c r="M50131" i="5"/>
  <c r="M50130" i="5"/>
  <c r="M50129" i="5"/>
  <c r="M50128" i="5"/>
  <c r="M50127" i="5"/>
  <c r="M50126" i="5"/>
  <c r="M50125" i="5"/>
  <c r="M50124" i="5"/>
  <c r="M50123" i="5"/>
  <c r="M50122" i="5"/>
  <c r="M50121" i="5"/>
  <c r="M50120" i="5"/>
  <c r="M50119" i="5"/>
  <c r="M50118" i="5"/>
  <c r="M50117" i="5"/>
  <c r="M50116" i="5"/>
  <c r="M50115" i="5"/>
  <c r="M50114" i="5"/>
  <c r="M50113" i="5"/>
  <c r="M50112" i="5"/>
  <c r="M50111" i="5"/>
  <c r="M50110" i="5"/>
  <c r="M50109" i="5"/>
  <c r="M50108" i="5"/>
  <c r="M50107" i="5"/>
  <c r="M50106" i="5"/>
  <c r="M50105" i="5"/>
  <c r="M50104" i="5"/>
  <c r="M50103" i="5"/>
  <c r="M50102" i="5"/>
  <c r="M50101" i="5"/>
  <c r="M50100" i="5"/>
  <c r="M50099" i="5"/>
  <c r="M50098" i="5"/>
  <c r="M50097" i="5"/>
  <c r="M50096" i="5"/>
  <c r="M50095" i="5"/>
  <c r="M50094" i="5"/>
  <c r="M50093" i="5"/>
  <c r="M50092" i="5"/>
  <c r="M50091" i="5"/>
  <c r="M50090" i="5"/>
  <c r="M50089" i="5"/>
  <c r="M50088" i="5"/>
  <c r="M50087" i="5"/>
  <c r="M50086" i="5"/>
  <c r="M50085" i="5"/>
  <c r="M50084" i="5"/>
  <c r="M50083" i="5"/>
  <c r="M50082" i="5"/>
  <c r="M50081" i="5"/>
  <c r="M50080" i="5"/>
  <c r="M50079" i="5"/>
  <c r="M50078" i="5"/>
  <c r="M50077" i="5"/>
  <c r="M50076" i="5"/>
  <c r="M50075" i="5"/>
  <c r="M50074" i="5"/>
  <c r="M50073" i="5"/>
  <c r="M50072" i="5"/>
  <c r="M50071" i="5"/>
  <c r="M50070" i="5"/>
  <c r="M50069" i="5"/>
  <c r="M50068" i="5"/>
  <c r="M50067" i="5"/>
  <c r="M50066" i="5"/>
  <c r="M50065" i="5"/>
  <c r="M50064" i="5"/>
  <c r="M50063" i="5"/>
  <c r="M50062" i="5"/>
  <c r="M50061" i="5"/>
  <c r="M50060" i="5"/>
  <c r="M50059" i="5"/>
  <c r="M50058" i="5"/>
  <c r="M50057" i="5"/>
  <c r="M50056" i="5"/>
  <c r="M50055" i="5"/>
  <c r="M50054" i="5"/>
  <c r="M50053" i="5"/>
  <c r="M50052" i="5"/>
  <c r="M50051" i="5"/>
  <c r="M50050" i="5"/>
  <c r="M50049" i="5"/>
  <c r="M50048" i="5"/>
  <c r="M50047" i="5"/>
  <c r="M50046" i="5"/>
  <c r="M50045" i="5"/>
  <c r="M50044" i="5"/>
  <c r="M50043" i="5"/>
  <c r="M50042" i="5"/>
  <c r="M50041" i="5"/>
  <c r="M50040" i="5"/>
  <c r="M50039" i="5"/>
  <c r="M50038" i="5"/>
  <c r="M50037" i="5"/>
  <c r="M50036" i="5"/>
  <c r="M50035" i="5"/>
  <c r="M50034" i="5"/>
  <c r="M50033" i="5"/>
  <c r="M50032" i="5"/>
  <c r="M50031" i="5"/>
  <c r="M50030" i="5"/>
  <c r="M50029" i="5"/>
  <c r="M50028" i="5"/>
  <c r="M50027" i="5"/>
  <c r="M50026" i="5"/>
  <c r="M50025" i="5"/>
  <c r="M50024" i="5"/>
  <c r="M50023" i="5"/>
  <c r="M50022" i="5"/>
  <c r="M50021" i="5"/>
  <c r="M50020" i="5"/>
  <c r="M50019" i="5"/>
  <c r="M50018" i="5"/>
  <c r="M50017" i="5"/>
  <c r="M50016" i="5"/>
  <c r="M50015" i="5"/>
  <c r="M50014" i="5"/>
  <c r="M50013" i="5"/>
  <c r="M50012" i="5"/>
  <c r="M50011" i="5"/>
  <c r="M50010" i="5"/>
  <c r="M50009" i="5"/>
  <c r="M50008" i="5"/>
  <c r="M50007" i="5"/>
  <c r="M50006" i="5"/>
  <c r="M50005" i="5"/>
  <c r="M50004" i="5"/>
  <c r="M50003" i="5"/>
  <c r="M50002" i="5"/>
  <c r="M50001" i="5"/>
  <c r="M50000" i="5"/>
  <c r="M49999" i="5"/>
  <c r="M49998" i="5"/>
  <c r="M49997" i="5"/>
  <c r="M49996" i="5"/>
  <c r="M49995" i="5"/>
  <c r="M49994" i="5"/>
  <c r="M49993" i="5"/>
  <c r="M49992" i="5"/>
  <c r="M49991" i="5"/>
  <c r="M49990" i="5"/>
  <c r="M49989" i="5"/>
  <c r="M49988" i="5"/>
  <c r="M49987" i="5"/>
  <c r="M49986" i="5"/>
  <c r="M49985" i="5"/>
  <c r="M49984" i="5"/>
  <c r="M49983" i="5"/>
  <c r="M49982" i="5"/>
  <c r="M49981" i="5"/>
  <c r="M49980" i="5"/>
  <c r="M49979" i="5"/>
  <c r="M49978" i="5"/>
  <c r="M49977" i="5"/>
  <c r="M49976" i="5"/>
  <c r="M49975" i="5"/>
  <c r="M49974" i="5"/>
  <c r="M49973" i="5"/>
  <c r="M49972" i="5"/>
  <c r="M49971" i="5"/>
  <c r="M49970" i="5"/>
  <c r="M49969" i="5"/>
  <c r="M49968" i="5"/>
  <c r="M49967" i="5"/>
  <c r="M49966" i="5"/>
  <c r="M49965" i="5"/>
  <c r="M49964" i="5"/>
  <c r="M49963" i="5"/>
  <c r="M49962" i="5"/>
  <c r="M49961" i="5"/>
  <c r="M49960" i="5"/>
  <c r="M49959" i="5"/>
  <c r="M49958" i="5"/>
  <c r="M49957" i="5"/>
  <c r="M49956" i="5"/>
  <c r="M49955" i="5"/>
  <c r="M49954" i="5"/>
  <c r="M49953" i="5"/>
  <c r="M49952" i="5"/>
  <c r="M49951" i="5"/>
  <c r="M49950" i="5"/>
  <c r="M49949" i="5"/>
  <c r="M49948" i="5"/>
  <c r="M49947" i="5"/>
  <c r="M49946" i="5"/>
  <c r="M49945" i="5"/>
  <c r="M49944" i="5"/>
  <c r="M49943" i="5"/>
  <c r="M49942" i="5"/>
  <c r="M49941" i="5"/>
  <c r="M49940" i="5"/>
  <c r="M49939" i="5"/>
  <c r="M49938" i="5"/>
  <c r="M49937" i="5"/>
  <c r="M49936" i="5"/>
  <c r="M49935" i="5"/>
  <c r="M49934" i="5"/>
  <c r="M49933" i="5"/>
  <c r="M49932" i="5"/>
  <c r="M49931" i="5"/>
  <c r="M49930" i="5"/>
  <c r="M49929" i="5"/>
  <c r="M49928" i="5"/>
  <c r="M49927" i="5"/>
  <c r="M49926" i="5"/>
  <c r="M49925" i="5"/>
  <c r="M49924" i="5"/>
  <c r="M49923" i="5"/>
  <c r="M49922" i="5"/>
  <c r="M49921" i="5"/>
  <c r="M49920" i="5"/>
  <c r="M49919" i="5"/>
  <c r="M49918" i="5"/>
  <c r="M49917" i="5"/>
  <c r="M49916" i="5"/>
  <c r="M49915" i="5"/>
  <c r="M49914" i="5"/>
  <c r="M49913" i="5"/>
  <c r="M49912" i="5"/>
  <c r="M49911" i="5"/>
  <c r="M49910" i="5"/>
  <c r="M49909" i="5"/>
  <c r="M49908" i="5"/>
  <c r="M49907" i="5"/>
  <c r="M49906" i="5"/>
  <c r="M49905" i="5"/>
  <c r="M49904" i="5"/>
  <c r="M49903" i="5"/>
  <c r="M49902" i="5"/>
  <c r="M49901" i="5"/>
  <c r="M49900" i="5"/>
  <c r="M49899" i="5"/>
  <c r="M49898" i="5"/>
  <c r="M49897" i="5"/>
  <c r="M49896" i="5"/>
  <c r="M49895" i="5"/>
  <c r="M49894" i="5"/>
  <c r="M49893" i="5"/>
  <c r="M49892" i="5"/>
  <c r="M49891" i="5"/>
  <c r="M49890" i="5"/>
  <c r="M49889" i="5"/>
  <c r="M49888" i="5"/>
  <c r="M49887" i="5"/>
  <c r="M49886" i="5"/>
  <c r="M49885" i="5"/>
  <c r="M49884" i="5"/>
  <c r="M49883" i="5"/>
  <c r="M49882" i="5"/>
  <c r="M49881" i="5"/>
  <c r="M49880" i="5"/>
  <c r="M49879" i="5"/>
  <c r="M49878" i="5"/>
  <c r="M49877" i="5"/>
  <c r="M49876" i="5"/>
  <c r="M49875" i="5"/>
  <c r="M49874" i="5"/>
  <c r="M49873" i="5"/>
  <c r="M49872" i="5"/>
  <c r="M49871" i="5"/>
  <c r="M49870" i="5"/>
  <c r="M49869" i="5"/>
  <c r="M49868" i="5"/>
  <c r="M49867" i="5"/>
  <c r="M49866" i="5"/>
  <c r="M49865" i="5"/>
  <c r="M49864" i="5"/>
  <c r="M49863" i="5"/>
  <c r="M49862" i="5"/>
  <c r="M49861" i="5"/>
  <c r="M49860" i="5"/>
  <c r="M49859" i="5"/>
  <c r="M49858" i="5"/>
  <c r="M49857" i="5"/>
  <c r="M49856" i="5"/>
  <c r="M49855" i="5"/>
  <c r="M49854" i="5"/>
  <c r="M49853" i="5"/>
  <c r="M49852" i="5"/>
  <c r="M49851" i="5"/>
  <c r="M49850" i="5"/>
  <c r="M49849" i="5"/>
  <c r="M49848" i="5"/>
  <c r="M49847" i="5"/>
  <c r="M49846" i="5"/>
  <c r="M49845" i="5"/>
  <c r="M49844" i="5"/>
  <c r="M49843" i="5"/>
  <c r="M49842" i="5"/>
  <c r="M49841" i="5"/>
  <c r="M49840" i="5"/>
  <c r="M49839" i="5"/>
  <c r="M49838" i="5"/>
  <c r="M49837" i="5"/>
  <c r="M49836" i="5"/>
  <c r="M49835" i="5"/>
  <c r="M49834" i="5"/>
  <c r="M49833" i="5"/>
  <c r="M49832" i="5"/>
  <c r="M49831" i="5"/>
  <c r="M49830" i="5"/>
  <c r="M49829" i="5"/>
  <c r="M49828" i="5"/>
  <c r="M49827" i="5"/>
  <c r="M49826" i="5"/>
  <c r="M49825" i="5"/>
  <c r="M49824" i="5"/>
  <c r="M49823" i="5"/>
  <c r="M49822" i="5"/>
  <c r="M49821" i="5"/>
  <c r="M49820" i="5"/>
  <c r="M49819" i="5"/>
  <c r="M49818" i="5"/>
  <c r="M49817" i="5"/>
  <c r="M49816" i="5"/>
  <c r="M49815" i="5"/>
  <c r="M49814" i="5"/>
  <c r="M49813" i="5"/>
  <c r="M49812" i="5"/>
  <c r="M49811" i="5"/>
  <c r="M49810" i="5"/>
  <c r="M49809" i="5"/>
  <c r="M49808" i="5"/>
  <c r="M49807" i="5"/>
  <c r="M49806" i="5"/>
  <c r="M49805" i="5"/>
  <c r="M49804" i="5"/>
  <c r="M49803" i="5"/>
  <c r="M49802" i="5"/>
  <c r="M49801" i="5"/>
  <c r="M49800" i="5"/>
  <c r="M49799" i="5"/>
  <c r="M49798" i="5"/>
  <c r="M49797" i="5"/>
  <c r="M49796" i="5"/>
  <c r="M49795" i="5"/>
  <c r="M49794" i="5"/>
  <c r="M49793" i="5"/>
  <c r="M49792" i="5"/>
  <c r="M49791" i="5"/>
  <c r="M49790" i="5"/>
  <c r="M49789" i="5"/>
  <c r="M49788" i="5"/>
  <c r="M49787" i="5"/>
  <c r="M49786" i="5"/>
  <c r="M49785" i="5"/>
  <c r="M49784" i="5"/>
  <c r="M49783" i="5"/>
  <c r="M49782" i="5"/>
  <c r="M49781" i="5"/>
  <c r="M49780" i="5"/>
  <c r="M49779" i="5"/>
  <c r="M49778" i="5"/>
  <c r="M49777" i="5"/>
  <c r="M49776" i="5"/>
  <c r="M49775" i="5"/>
  <c r="M49774" i="5"/>
  <c r="M49773" i="5"/>
  <c r="M49772" i="5"/>
  <c r="M49771" i="5"/>
  <c r="M49770" i="5"/>
  <c r="M49769" i="5"/>
  <c r="M49768" i="5"/>
  <c r="M49767" i="5"/>
  <c r="M49766" i="5"/>
  <c r="M49765" i="5"/>
  <c r="M49764" i="5"/>
  <c r="M49763" i="5"/>
  <c r="M49762" i="5"/>
  <c r="M49761" i="5"/>
  <c r="M49760" i="5"/>
  <c r="M49759" i="5"/>
  <c r="M49758" i="5"/>
  <c r="M49757" i="5"/>
  <c r="M49756" i="5"/>
  <c r="M49755" i="5"/>
  <c r="M49754" i="5"/>
  <c r="M49753" i="5"/>
  <c r="M49752" i="5"/>
  <c r="M49751" i="5"/>
  <c r="M49750" i="5"/>
  <c r="M49749" i="5"/>
  <c r="M49748" i="5"/>
  <c r="M49747" i="5"/>
  <c r="M49746" i="5"/>
  <c r="M49745" i="5"/>
  <c r="M49744" i="5"/>
  <c r="M49743" i="5"/>
  <c r="M49742" i="5"/>
  <c r="M49741" i="5"/>
  <c r="M49740" i="5"/>
  <c r="M49739" i="5"/>
  <c r="M49738" i="5"/>
  <c r="M49737" i="5"/>
  <c r="M49736" i="5"/>
  <c r="M49735" i="5"/>
  <c r="M49734" i="5"/>
  <c r="M49733" i="5"/>
  <c r="M49732" i="5"/>
  <c r="M49731" i="5"/>
  <c r="M49730" i="5"/>
  <c r="M49729" i="5"/>
  <c r="M49728" i="5"/>
  <c r="M49727" i="5"/>
  <c r="M49726" i="5"/>
  <c r="M49725" i="5"/>
  <c r="M49724" i="5"/>
  <c r="M49723" i="5"/>
  <c r="M49722" i="5"/>
  <c r="M49721" i="5"/>
  <c r="M49720" i="5"/>
  <c r="M49719" i="5"/>
  <c r="M49718" i="5"/>
  <c r="M49717" i="5"/>
  <c r="M49716" i="5"/>
  <c r="M49715" i="5"/>
  <c r="M49714" i="5"/>
  <c r="M49713" i="5"/>
  <c r="M49712" i="5"/>
  <c r="M49711" i="5"/>
  <c r="M49710" i="5"/>
  <c r="M49709" i="5"/>
  <c r="M49708" i="5"/>
  <c r="M49707" i="5"/>
  <c r="M49706" i="5"/>
  <c r="M49705" i="5"/>
  <c r="M49704" i="5"/>
  <c r="M49703" i="5"/>
  <c r="M49702" i="5"/>
  <c r="M49701" i="5"/>
  <c r="M49700" i="5"/>
  <c r="M49699" i="5"/>
  <c r="M49698" i="5"/>
  <c r="M49697" i="5"/>
  <c r="M49696" i="5"/>
  <c r="M49695" i="5"/>
  <c r="M49694" i="5"/>
  <c r="M49693" i="5"/>
  <c r="M49692" i="5"/>
  <c r="M49691" i="5"/>
  <c r="M49690" i="5"/>
  <c r="M49689" i="5"/>
  <c r="M49688" i="5"/>
  <c r="M49687" i="5"/>
  <c r="M49686" i="5"/>
  <c r="M49685" i="5"/>
  <c r="M49684" i="5"/>
  <c r="M49683" i="5"/>
  <c r="M49682" i="5"/>
  <c r="M49681" i="5"/>
  <c r="M49680" i="5"/>
  <c r="M49679" i="5"/>
  <c r="M49678" i="5"/>
  <c r="M49677" i="5"/>
  <c r="M49676" i="5"/>
  <c r="M49675" i="5"/>
  <c r="M49674" i="5"/>
  <c r="M49673" i="5"/>
  <c r="M49672" i="5"/>
  <c r="M49671" i="5"/>
  <c r="M49670" i="5"/>
  <c r="M49669" i="5"/>
  <c r="M49668" i="5"/>
  <c r="M49667" i="5"/>
  <c r="M49666" i="5"/>
  <c r="M49665" i="5"/>
  <c r="M49664" i="5"/>
  <c r="M49663" i="5"/>
  <c r="M49662" i="5"/>
  <c r="M49661" i="5"/>
  <c r="M49660" i="5"/>
  <c r="M49659" i="5"/>
  <c r="M49658" i="5"/>
  <c r="M49657" i="5"/>
  <c r="M49656" i="5"/>
  <c r="M49655" i="5"/>
  <c r="M49654" i="5"/>
  <c r="M49653" i="5"/>
  <c r="M49652" i="5"/>
  <c r="M49651" i="5"/>
  <c r="M49650" i="5"/>
  <c r="M49649" i="5"/>
  <c r="M49648" i="5"/>
  <c r="M49647" i="5"/>
  <c r="M49646" i="5"/>
  <c r="M49645" i="5"/>
  <c r="M49644" i="5"/>
  <c r="M49643" i="5"/>
  <c r="M49642" i="5"/>
  <c r="M49641" i="5"/>
  <c r="M49640" i="5"/>
  <c r="M49639" i="5"/>
  <c r="M49638" i="5"/>
  <c r="M49637" i="5"/>
  <c r="M49636" i="5"/>
  <c r="M49635" i="5"/>
  <c r="M49634" i="5"/>
  <c r="M49633" i="5"/>
  <c r="M49632" i="5"/>
  <c r="M49631" i="5"/>
  <c r="M49630" i="5"/>
  <c r="M49629" i="5"/>
  <c r="M49628" i="5"/>
  <c r="M49627" i="5"/>
  <c r="M49626" i="5"/>
  <c r="M49625" i="5"/>
  <c r="M49624" i="5"/>
  <c r="M49623" i="5"/>
  <c r="M49622" i="5"/>
  <c r="M49621" i="5"/>
  <c r="M49620" i="5"/>
  <c r="M49619" i="5"/>
  <c r="M49618" i="5"/>
  <c r="M49617" i="5"/>
  <c r="M49616" i="5"/>
  <c r="M49615" i="5"/>
  <c r="M49614" i="5"/>
  <c r="M49613" i="5"/>
  <c r="M49612" i="5"/>
  <c r="M49611" i="5"/>
  <c r="M49610" i="5"/>
  <c r="M49609" i="5"/>
  <c r="M49608" i="5"/>
  <c r="M49607" i="5"/>
  <c r="M49606" i="5"/>
  <c r="M49605" i="5"/>
  <c r="M49604" i="5"/>
  <c r="M49603" i="5"/>
  <c r="M49602" i="5"/>
  <c r="M49601" i="5"/>
  <c r="M49600" i="5"/>
  <c r="M49599" i="5"/>
  <c r="M49598" i="5"/>
  <c r="M49597" i="5"/>
  <c r="M49596" i="5"/>
  <c r="M49595" i="5"/>
  <c r="M49594" i="5"/>
  <c r="M49593" i="5"/>
  <c r="M49592" i="5"/>
  <c r="M49591" i="5"/>
  <c r="M49590" i="5"/>
  <c r="M49589" i="5"/>
  <c r="M49588" i="5"/>
  <c r="M49587" i="5"/>
  <c r="M49586" i="5"/>
  <c r="M49585" i="5"/>
  <c r="M49584" i="5"/>
  <c r="M49583" i="5"/>
  <c r="M49582" i="5"/>
  <c r="M49581" i="5"/>
  <c r="M49580" i="5"/>
  <c r="M49579" i="5"/>
  <c r="M49578" i="5"/>
  <c r="M49577" i="5"/>
  <c r="M49576" i="5"/>
  <c r="M49575" i="5"/>
  <c r="M49574" i="5"/>
  <c r="M49573" i="5"/>
  <c r="M49572" i="5"/>
  <c r="M49571" i="5"/>
  <c r="M49570" i="5"/>
  <c r="M49569" i="5"/>
  <c r="M49568" i="5"/>
  <c r="M49567" i="5"/>
  <c r="M49566" i="5"/>
  <c r="M49565" i="5"/>
  <c r="M49564" i="5"/>
  <c r="M49563" i="5"/>
  <c r="M49562" i="5"/>
  <c r="M49561" i="5"/>
  <c r="M49560" i="5"/>
  <c r="M49559" i="5"/>
  <c r="M49558" i="5"/>
  <c r="M49557" i="5"/>
  <c r="M49556" i="5"/>
  <c r="M49555" i="5"/>
  <c r="M49554" i="5"/>
  <c r="M49553" i="5"/>
  <c r="M49552" i="5"/>
  <c r="M49551" i="5"/>
  <c r="M49550" i="5"/>
  <c r="M49549" i="5"/>
  <c r="M49548" i="5"/>
  <c r="M49547" i="5"/>
  <c r="M49546" i="5"/>
  <c r="M49545" i="5"/>
  <c r="M49544" i="5"/>
  <c r="M49543" i="5"/>
  <c r="M49542" i="5"/>
  <c r="M49541" i="5"/>
  <c r="M49540" i="5"/>
  <c r="M49539" i="5"/>
  <c r="M49538" i="5"/>
  <c r="M49537" i="5"/>
  <c r="M49536" i="5"/>
  <c r="M49535" i="5"/>
  <c r="M49534" i="5"/>
  <c r="M49533" i="5"/>
  <c r="M49532" i="5"/>
  <c r="M49531" i="5"/>
  <c r="M49530" i="5"/>
  <c r="M49529" i="5"/>
  <c r="M49528" i="5"/>
  <c r="M49527" i="5"/>
  <c r="M49526" i="5"/>
  <c r="M49525" i="5"/>
  <c r="M49524" i="5"/>
  <c r="M49523" i="5"/>
  <c r="M49522" i="5"/>
  <c r="M49521" i="5"/>
  <c r="M49520" i="5"/>
  <c r="M49519" i="5"/>
  <c r="M49518" i="5"/>
  <c r="M49517" i="5"/>
  <c r="M49516" i="5"/>
  <c r="M49515" i="5"/>
  <c r="M49514" i="5"/>
  <c r="M49513" i="5"/>
  <c r="M49512" i="5"/>
  <c r="M49511" i="5"/>
  <c r="M49510" i="5"/>
  <c r="M49509" i="5"/>
  <c r="M49508" i="5"/>
  <c r="M49507" i="5"/>
  <c r="M49506" i="5"/>
  <c r="M49505" i="5"/>
  <c r="M49504" i="5"/>
  <c r="M49503" i="5"/>
  <c r="M49502" i="5"/>
  <c r="M49501" i="5"/>
  <c r="M49500" i="5"/>
  <c r="M49499" i="5"/>
  <c r="M49498" i="5"/>
  <c r="M49497" i="5"/>
  <c r="M49496" i="5"/>
  <c r="M49495" i="5"/>
  <c r="M49494" i="5"/>
  <c r="M49493" i="5"/>
  <c r="M49492" i="5"/>
  <c r="M49491" i="5"/>
  <c r="M49490" i="5"/>
  <c r="M49489" i="5"/>
  <c r="M49488" i="5"/>
  <c r="M49487" i="5"/>
  <c r="M49486" i="5"/>
  <c r="M49485" i="5"/>
  <c r="M49484" i="5"/>
  <c r="M49483" i="5"/>
  <c r="M49482" i="5"/>
  <c r="M49481" i="5"/>
  <c r="M49480" i="5"/>
  <c r="M49479" i="5"/>
  <c r="M49478" i="5"/>
  <c r="M49477" i="5"/>
  <c r="M49476" i="5"/>
  <c r="M49475" i="5"/>
  <c r="M49474" i="5"/>
  <c r="M49473" i="5"/>
  <c r="M49472" i="5"/>
  <c r="M49471" i="5"/>
  <c r="M49470" i="5"/>
  <c r="M49469" i="5"/>
  <c r="M49468" i="5"/>
  <c r="M49467" i="5"/>
  <c r="M49466" i="5"/>
  <c r="M49465" i="5"/>
  <c r="M49464" i="5"/>
  <c r="M49463" i="5"/>
  <c r="M49462" i="5"/>
  <c r="M49461" i="5"/>
  <c r="M49460" i="5"/>
  <c r="M49459" i="5"/>
  <c r="M49458" i="5"/>
  <c r="M49457" i="5"/>
  <c r="M49456" i="5"/>
  <c r="M49455" i="5"/>
  <c r="M49454" i="5"/>
  <c r="M49453" i="5"/>
  <c r="M49452" i="5"/>
  <c r="M49451" i="5"/>
  <c r="M49450" i="5"/>
  <c r="M49449" i="5"/>
  <c r="M49448" i="5"/>
  <c r="M49447" i="5"/>
  <c r="M49446" i="5"/>
  <c r="M49445" i="5"/>
  <c r="M49444" i="5"/>
  <c r="M49443" i="5"/>
  <c r="M49442" i="5"/>
  <c r="M49441" i="5"/>
  <c r="M49440" i="5"/>
  <c r="M49439" i="5"/>
  <c r="M49438" i="5"/>
  <c r="M49437" i="5"/>
  <c r="M49436" i="5"/>
  <c r="M49435" i="5"/>
  <c r="M49434" i="5"/>
  <c r="M49433" i="5"/>
  <c r="M49432" i="5"/>
  <c r="M49431" i="5"/>
  <c r="M49430" i="5"/>
  <c r="M49429" i="5"/>
  <c r="M49428" i="5"/>
  <c r="M49427" i="5"/>
  <c r="M49426" i="5"/>
  <c r="M49425" i="5"/>
  <c r="M49424" i="5"/>
  <c r="M49423" i="5"/>
  <c r="M49422" i="5"/>
  <c r="M49421" i="5"/>
  <c r="M49420" i="5"/>
  <c r="M49419" i="5"/>
  <c r="M49418" i="5"/>
  <c r="M49417" i="5"/>
  <c r="M49416" i="5"/>
  <c r="M49415" i="5"/>
  <c r="M49414" i="5"/>
  <c r="M49413" i="5"/>
  <c r="M49412" i="5"/>
  <c r="M49411" i="5"/>
  <c r="M49410" i="5"/>
  <c r="M49409" i="5"/>
  <c r="M49408" i="5"/>
  <c r="M49407" i="5"/>
  <c r="M49406" i="5"/>
  <c r="M49405" i="5"/>
  <c r="M49404" i="5"/>
  <c r="M49403" i="5"/>
  <c r="M49402" i="5"/>
  <c r="M49401" i="5"/>
  <c r="M49400" i="5"/>
  <c r="M49399" i="5"/>
  <c r="M49398" i="5"/>
  <c r="M49397" i="5"/>
  <c r="M49396" i="5"/>
  <c r="M49395" i="5"/>
  <c r="M49394" i="5"/>
  <c r="M49393" i="5"/>
  <c r="M49392" i="5"/>
  <c r="M49391" i="5"/>
  <c r="M49390" i="5"/>
  <c r="M49389" i="5"/>
  <c r="M49388" i="5"/>
  <c r="M49387" i="5"/>
  <c r="M49386" i="5"/>
  <c r="M49385" i="5"/>
  <c r="M49384" i="5"/>
  <c r="M49383" i="5"/>
  <c r="M49382" i="5"/>
  <c r="M49381" i="5"/>
  <c r="M49380" i="5"/>
  <c r="M49379" i="5"/>
  <c r="M49378" i="5"/>
  <c r="M49377" i="5"/>
  <c r="M49376" i="5"/>
  <c r="M49375" i="5"/>
  <c r="M49374" i="5"/>
  <c r="M49373" i="5"/>
  <c r="M49372" i="5"/>
  <c r="M49371" i="5"/>
  <c r="M49370" i="5"/>
  <c r="M49369" i="5"/>
  <c r="M49368" i="5"/>
  <c r="M49367" i="5"/>
  <c r="M49366" i="5"/>
  <c r="M49365" i="5"/>
  <c r="M49364" i="5"/>
  <c r="M49363" i="5"/>
  <c r="M49362" i="5"/>
  <c r="M49361" i="5"/>
  <c r="M49360" i="5"/>
  <c r="M49359" i="5"/>
  <c r="M49358" i="5"/>
  <c r="M49357" i="5"/>
  <c r="M49356" i="5"/>
  <c r="M49355" i="5"/>
  <c r="M49354" i="5"/>
  <c r="M49353" i="5"/>
  <c r="M49352" i="5"/>
  <c r="M49351" i="5"/>
  <c r="M49350" i="5"/>
  <c r="M49349" i="5"/>
  <c r="M49348" i="5"/>
  <c r="M49347" i="5"/>
  <c r="M49346" i="5"/>
  <c r="M49345" i="5"/>
  <c r="M49344" i="5"/>
  <c r="M49343" i="5"/>
  <c r="M49342" i="5"/>
  <c r="M49341" i="5"/>
  <c r="M49340" i="5"/>
  <c r="M49339" i="5"/>
  <c r="M49338" i="5"/>
  <c r="M49337" i="5"/>
  <c r="M49336" i="5"/>
  <c r="M49335" i="5"/>
  <c r="M49334" i="5"/>
  <c r="M49333" i="5"/>
  <c r="M49332" i="5"/>
  <c r="M49331" i="5"/>
  <c r="M49330" i="5"/>
  <c r="M49329" i="5"/>
  <c r="M49328" i="5"/>
  <c r="M49327" i="5"/>
  <c r="M49326" i="5"/>
  <c r="M49325" i="5"/>
  <c r="M49324" i="5"/>
  <c r="M49323" i="5"/>
  <c r="M49322" i="5"/>
  <c r="M49321" i="5"/>
  <c r="M49320" i="5"/>
  <c r="M49319" i="5"/>
  <c r="M49318" i="5"/>
  <c r="M49317" i="5"/>
  <c r="M49316" i="5"/>
  <c r="M49315" i="5"/>
  <c r="M49314" i="5"/>
  <c r="M49313" i="5"/>
  <c r="M49312" i="5"/>
  <c r="M49311" i="5"/>
  <c r="M49310" i="5"/>
  <c r="M49309" i="5"/>
  <c r="M49308" i="5"/>
  <c r="M49307" i="5"/>
  <c r="M49306" i="5"/>
  <c r="M49305" i="5"/>
  <c r="M49304" i="5"/>
  <c r="M49303" i="5"/>
  <c r="M49302" i="5"/>
  <c r="M49301" i="5"/>
  <c r="M49300" i="5"/>
  <c r="M49299" i="5"/>
  <c r="M49298" i="5"/>
  <c r="M49297" i="5"/>
  <c r="M49296" i="5"/>
  <c r="M49295" i="5"/>
  <c r="M49294" i="5"/>
  <c r="M49293" i="5"/>
  <c r="M49292" i="5"/>
  <c r="M49291" i="5"/>
  <c r="M49290" i="5"/>
  <c r="M49289" i="5"/>
  <c r="M49288" i="5"/>
  <c r="M49287" i="5"/>
  <c r="M49286" i="5"/>
  <c r="M49285" i="5"/>
  <c r="M49284" i="5"/>
  <c r="M49283" i="5"/>
  <c r="M49282" i="5"/>
  <c r="M49281" i="5"/>
  <c r="M49280" i="5"/>
  <c r="M49279" i="5"/>
  <c r="M49278" i="5"/>
  <c r="M49277" i="5"/>
  <c r="M49276" i="5"/>
  <c r="M49275" i="5"/>
  <c r="M49274" i="5"/>
  <c r="M49273" i="5"/>
  <c r="M49272" i="5"/>
  <c r="M49271" i="5"/>
  <c r="M49270" i="5"/>
  <c r="M49269" i="5"/>
  <c r="M49268" i="5"/>
  <c r="M49267" i="5"/>
  <c r="M49266" i="5"/>
  <c r="M49265" i="5"/>
  <c r="M49264" i="5"/>
  <c r="M49263" i="5"/>
  <c r="M49262" i="5"/>
  <c r="M49261" i="5"/>
  <c r="M49260" i="5"/>
  <c r="M49259" i="5"/>
  <c r="M49258" i="5"/>
  <c r="M49257" i="5"/>
  <c r="M49256" i="5"/>
  <c r="M49255" i="5"/>
  <c r="M49254" i="5"/>
  <c r="M49253" i="5"/>
  <c r="M49252" i="5"/>
  <c r="M49251" i="5"/>
  <c r="M49250" i="5"/>
  <c r="M49249" i="5"/>
  <c r="M49248" i="5"/>
  <c r="M49247" i="5"/>
  <c r="M49246" i="5"/>
  <c r="M49245" i="5"/>
  <c r="M49244" i="5"/>
  <c r="M49243" i="5"/>
  <c r="M49242" i="5"/>
  <c r="M49241" i="5"/>
  <c r="M49240" i="5"/>
  <c r="M49239" i="5"/>
  <c r="M49238" i="5"/>
  <c r="M49237" i="5"/>
  <c r="M49236" i="5"/>
  <c r="M49235" i="5"/>
  <c r="M49234" i="5"/>
  <c r="M49233" i="5"/>
  <c r="M49232" i="5"/>
  <c r="M49231" i="5"/>
  <c r="M49230" i="5"/>
  <c r="M49229" i="5"/>
  <c r="M49228" i="5"/>
  <c r="M49227" i="5"/>
  <c r="M49226" i="5"/>
  <c r="M49225" i="5"/>
  <c r="M49224" i="5"/>
  <c r="M49223" i="5"/>
  <c r="M49222" i="5"/>
  <c r="M49221" i="5"/>
  <c r="M49220" i="5"/>
  <c r="M49219" i="5"/>
  <c r="M49218" i="5"/>
  <c r="M49217" i="5"/>
  <c r="M49216" i="5"/>
  <c r="M49215" i="5"/>
  <c r="M49214" i="5"/>
  <c r="M49213" i="5"/>
  <c r="M49212" i="5"/>
  <c r="M49211" i="5"/>
  <c r="M49210" i="5"/>
  <c r="M49209" i="5"/>
  <c r="M49208" i="5"/>
  <c r="M49207" i="5"/>
  <c r="M49206" i="5"/>
  <c r="M49205" i="5"/>
  <c r="M49204" i="5"/>
  <c r="M49203" i="5"/>
  <c r="M49202" i="5"/>
  <c r="M49201" i="5"/>
  <c r="M49200" i="5"/>
  <c r="M49199" i="5"/>
  <c r="M49198" i="5"/>
  <c r="M49197" i="5"/>
  <c r="M49196" i="5"/>
  <c r="M49195" i="5"/>
  <c r="M49194" i="5"/>
  <c r="M49193" i="5"/>
  <c r="M49192" i="5"/>
  <c r="M49191" i="5"/>
  <c r="M49190" i="5"/>
  <c r="M49189" i="5"/>
  <c r="M49188" i="5"/>
  <c r="M49187" i="5"/>
  <c r="M49186" i="5"/>
  <c r="M49185" i="5"/>
  <c r="M49184" i="5"/>
  <c r="M49183" i="5"/>
  <c r="M49182" i="5"/>
  <c r="M49181" i="5"/>
  <c r="M49180" i="5"/>
  <c r="M49179" i="5"/>
  <c r="M49178" i="5"/>
  <c r="M49177" i="5"/>
  <c r="M49176" i="5"/>
  <c r="M49175" i="5"/>
  <c r="M49174" i="5"/>
  <c r="M49173" i="5"/>
  <c r="M49172" i="5"/>
  <c r="M49171" i="5"/>
  <c r="M49170" i="5"/>
  <c r="M49169" i="5"/>
  <c r="M49168" i="5"/>
  <c r="M49167" i="5"/>
  <c r="M49166" i="5"/>
  <c r="M49165" i="5"/>
  <c r="M49164" i="5"/>
  <c r="M49163" i="5"/>
  <c r="M49162" i="5"/>
  <c r="M49161" i="5"/>
  <c r="M49160" i="5"/>
  <c r="M49159" i="5"/>
  <c r="M49158" i="5"/>
  <c r="M49157" i="5"/>
  <c r="M49156" i="5"/>
  <c r="M49155" i="5"/>
  <c r="M49154" i="5"/>
  <c r="M49153" i="5"/>
  <c r="M49152" i="5"/>
  <c r="M49151" i="5"/>
  <c r="M49150" i="5"/>
  <c r="M49149" i="5"/>
  <c r="M49148" i="5"/>
  <c r="M49147" i="5"/>
  <c r="M49146" i="5"/>
  <c r="M49145" i="5"/>
  <c r="M49144" i="5"/>
  <c r="M49143" i="5"/>
  <c r="M49142" i="5"/>
  <c r="M49141" i="5"/>
  <c r="M49140" i="5"/>
  <c r="M49139" i="5"/>
  <c r="M49138" i="5"/>
  <c r="M49137" i="5"/>
  <c r="M49136" i="5"/>
  <c r="M49135" i="5"/>
  <c r="M49134" i="5"/>
  <c r="M49133" i="5"/>
  <c r="M49132" i="5"/>
  <c r="M49131" i="5"/>
  <c r="M49130" i="5"/>
  <c r="M49129" i="5"/>
  <c r="M49128" i="5"/>
  <c r="M49127" i="5"/>
  <c r="M49126" i="5"/>
  <c r="M49125" i="5"/>
  <c r="M49124" i="5"/>
  <c r="M49123" i="5"/>
  <c r="M49122" i="5"/>
  <c r="M49121" i="5"/>
  <c r="M49120" i="5"/>
  <c r="M49119" i="5"/>
  <c r="M49118" i="5"/>
  <c r="M49117" i="5"/>
  <c r="M49116" i="5"/>
  <c r="M49115" i="5"/>
  <c r="M49114" i="5"/>
  <c r="M49113" i="5"/>
  <c r="M49112" i="5"/>
  <c r="M49111" i="5"/>
  <c r="M49110" i="5"/>
  <c r="M49109" i="5"/>
  <c r="M49108" i="5"/>
  <c r="M49107" i="5"/>
  <c r="M49106" i="5"/>
  <c r="M49105" i="5"/>
  <c r="M49104" i="5"/>
  <c r="M49103" i="5"/>
  <c r="M49102" i="5"/>
  <c r="M49101" i="5"/>
  <c r="M49100" i="5"/>
  <c r="M49099" i="5"/>
  <c r="M49098" i="5"/>
  <c r="M49097" i="5"/>
  <c r="M49096" i="5"/>
  <c r="M49095" i="5"/>
  <c r="M49094" i="5"/>
  <c r="M49093" i="5"/>
  <c r="M49092" i="5"/>
  <c r="M49091" i="5"/>
  <c r="M49090" i="5"/>
  <c r="M49089" i="5"/>
  <c r="M49088" i="5"/>
  <c r="M49087" i="5"/>
  <c r="M49086" i="5"/>
  <c r="M49085" i="5"/>
  <c r="M49084" i="5"/>
  <c r="M49083" i="5"/>
  <c r="M49082" i="5"/>
  <c r="M49081" i="5"/>
  <c r="M49080" i="5"/>
  <c r="M49079" i="5"/>
  <c r="M49078" i="5"/>
  <c r="M49077" i="5"/>
  <c r="M49076" i="5"/>
  <c r="M49075" i="5"/>
  <c r="M49074" i="5"/>
  <c r="M49073" i="5"/>
  <c r="M49072" i="5"/>
  <c r="M49071" i="5"/>
  <c r="M49070" i="5"/>
  <c r="M49069" i="5"/>
  <c r="M49068" i="5"/>
  <c r="M49067" i="5"/>
  <c r="M49066" i="5"/>
  <c r="M49065" i="5"/>
  <c r="M49064" i="5"/>
  <c r="M49063" i="5"/>
  <c r="M49062" i="5"/>
  <c r="M49061" i="5"/>
  <c r="M49060" i="5"/>
  <c r="M49059" i="5"/>
  <c r="M49058" i="5"/>
  <c r="M49057" i="5"/>
  <c r="M49056" i="5"/>
  <c r="M49055" i="5"/>
  <c r="M49054" i="5"/>
  <c r="M49053" i="5"/>
  <c r="M49052" i="5"/>
  <c r="M49051" i="5"/>
  <c r="M49050" i="5"/>
  <c r="M49049" i="5"/>
  <c r="M49048" i="5"/>
  <c r="M49047" i="5"/>
  <c r="M49046" i="5"/>
  <c r="M49045" i="5"/>
  <c r="M49044" i="5"/>
  <c r="M49043" i="5"/>
  <c r="M49042" i="5"/>
  <c r="M49041" i="5"/>
  <c r="M49040" i="5"/>
  <c r="M49039" i="5"/>
  <c r="M49038" i="5"/>
  <c r="M49037" i="5"/>
  <c r="M49036" i="5"/>
  <c r="M49035" i="5"/>
  <c r="M49034" i="5"/>
  <c r="M49033" i="5"/>
  <c r="M49032" i="5"/>
  <c r="M49031" i="5"/>
  <c r="M49030" i="5"/>
  <c r="M49029" i="5"/>
  <c r="M49028" i="5"/>
  <c r="M49027" i="5"/>
  <c r="M49026" i="5"/>
  <c r="M49025" i="5"/>
  <c r="M49024" i="5"/>
  <c r="M49023" i="5"/>
  <c r="M49022" i="5"/>
  <c r="M49021" i="5"/>
  <c r="M49020" i="5"/>
  <c r="M49019" i="5"/>
  <c r="M49018" i="5"/>
  <c r="M49017" i="5"/>
  <c r="M49016" i="5"/>
  <c r="M49015" i="5"/>
  <c r="M49014" i="5"/>
  <c r="M49013" i="5"/>
  <c r="M49012" i="5"/>
  <c r="M49011" i="5"/>
  <c r="M49010" i="5"/>
  <c r="M49009" i="5"/>
  <c r="M49008" i="5"/>
  <c r="M49007" i="5"/>
  <c r="M49006" i="5"/>
  <c r="M49005" i="5"/>
  <c r="M49004" i="5"/>
  <c r="M49003" i="5"/>
  <c r="M49002" i="5"/>
  <c r="M49001" i="5"/>
  <c r="M49000" i="5"/>
  <c r="M48999" i="5"/>
  <c r="M48998" i="5"/>
  <c r="M48997" i="5"/>
  <c r="M48996" i="5"/>
  <c r="M48995" i="5"/>
  <c r="M48994" i="5"/>
  <c r="M48993" i="5"/>
  <c r="M48992" i="5"/>
  <c r="M48991" i="5"/>
  <c r="M48990" i="5"/>
  <c r="M48989" i="5"/>
  <c r="M48988" i="5"/>
  <c r="M48987" i="5"/>
  <c r="M48986" i="5"/>
  <c r="M48985" i="5"/>
  <c r="M48984" i="5"/>
  <c r="M48983" i="5"/>
  <c r="M48982" i="5"/>
  <c r="M48981" i="5"/>
  <c r="M48980" i="5"/>
  <c r="M48979" i="5"/>
  <c r="M48978" i="5"/>
  <c r="M48977" i="5"/>
  <c r="M48976" i="5"/>
  <c r="M48975" i="5"/>
  <c r="M48974" i="5"/>
  <c r="M48973" i="5"/>
  <c r="M48972" i="5"/>
  <c r="M48971" i="5"/>
  <c r="M48970" i="5"/>
  <c r="M48969" i="5"/>
  <c r="M48968" i="5"/>
  <c r="M48967" i="5"/>
  <c r="M48966" i="5"/>
  <c r="M48965" i="5"/>
  <c r="M48964" i="5"/>
  <c r="M48963" i="5"/>
  <c r="M48962" i="5"/>
  <c r="M48961" i="5"/>
  <c r="M48960" i="5"/>
  <c r="M48959" i="5"/>
  <c r="M48958" i="5"/>
  <c r="M48957" i="5"/>
  <c r="M48956" i="5"/>
  <c r="M48955" i="5"/>
  <c r="M48954" i="5"/>
  <c r="M48953" i="5"/>
  <c r="M48952" i="5"/>
  <c r="M48951" i="5"/>
  <c r="M48950" i="5"/>
  <c r="M48949" i="5"/>
  <c r="M48948" i="5"/>
  <c r="M48947" i="5"/>
  <c r="M48946" i="5"/>
  <c r="M48945" i="5"/>
  <c r="M48944" i="5"/>
  <c r="M48943" i="5"/>
  <c r="M48942" i="5"/>
  <c r="M48941" i="5"/>
  <c r="M48940" i="5"/>
  <c r="M48939" i="5"/>
  <c r="M48938" i="5"/>
  <c r="M48937" i="5"/>
  <c r="M48936" i="5"/>
  <c r="M48935" i="5"/>
  <c r="M48934" i="5"/>
  <c r="M48933" i="5"/>
  <c r="M48932" i="5"/>
  <c r="M48931" i="5"/>
  <c r="M48930" i="5"/>
  <c r="M48929" i="5"/>
  <c r="M48928" i="5"/>
  <c r="M48927" i="5"/>
  <c r="M48926" i="5"/>
  <c r="M48925" i="5"/>
  <c r="M48924" i="5"/>
  <c r="M48923" i="5"/>
  <c r="M48922" i="5"/>
  <c r="M48921" i="5"/>
  <c r="M48920" i="5"/>
  <c r="M48919" i="5"/>
  <c r="M48918" i="5"/>
  <c r="M48917" i="5"/>
  <c r="M48916" i="5"/>
  <c r="M48915" i="5"/>
  <c r="M48914" i="5"/>
  <c r="M48913" i="5"/>
  <c r="M48912" i="5"/>
  <c r="M48911" i="5"/>
  <c r="M48910" i="5"/>
  <c r="M48909" i="5"/>
  <c r="M48908" i="5"/>
  <c r="M48907" i="5"/>
  <c r="M48906" i="5"/>
  <c r="M48905" i="5"/>
  <c r="M48904" i="5"/>
  <c r="M48903" i="5"/>
  <c r="M48902" i="5"/>
  <c r="M48901" i="5"/>
  <c r="M48900" i="5"/>
  <c r="M48899" i="5"/>
  <c r="M48898" i="5"/>
  <c r="M48897" i="5"/>
  <c r="M48896" i="5"/>
  <c r="M48895" i="5"/>
  <c r="M48894" i="5"/>
  <c r="M48893" i="5"/>
  <c r="M48892" i="5"/>
  <c r="M48891" i="5"/>
  <c r="M48890" i="5"/>
  <c r="M48889" i="5"/>
  <c r="M48888" i="5"/>
  <c r="M48887" i="5"/>
  <c r="M48886" i="5"/>
  <c r="M48885" i="5"/>
  <c r="M48884" i="5"/>
  <c r="M48883" i="5"/>
  <c r="M48882" i="5"/>
  <c r="M48881" i="5"/>
  <c r="M48880" i="5"/>
  <c r="M48879" i="5"/>
  <c r="M48878" i="5"/>
  <c r="M48877" i="5"/>
  <c r="M48876" i="5"/>
  <c r="M48875" i="5"/>
  <c r="M48874" i="5"/>
  <c r="M48873" i="5"/>
  <c r="M48872" i="5"/>
  <c r="M48871" i="5"/>
  <c r="M48870" i="5"/>
  <c r="M48869" i="5"/>
  <c r="M48868" i="5"/>
  <c r="M48867" i="5"/>
  <c r="M48866" i="5"/>
  <c r="M48865" i="5"/>
  <c r="M48864" i="5"/>
  <c r="M48863" i="5"/>
  <c r="M48862" i="5"/>
  <c r="M48861" i="5"/>
  <c r="M48860" i="5"/>
  <c r="M48859" i="5"/>
  <c r="M48858" i="5"/>
  <c r="M48857" i="5"/>
  <c r="M48856" i="5"/>
  <c r="M48855" i="5"/>
  <c r="M48854" i="5"/>
  <c r="M48853" i="5"/>
  <c r="M48852" i="5"/>
  <c r="M48851" i="5"/>
  <c r="M48850" i="5"/>
  <c r="M48849" i="5"/>
  <c r="M48848" i="5"/>
  <c r="M48847" i="5"/>
  <c r="M48846" i="5"/>
  <c r="M48845" i="5"/>
  <c r="M48844" i="5"/>
  <c r="M48843" i="5"/>
  <c r="M48842" i="5"/>
  <c r="M48841" i="5"/>
  <c r="M48840" i="5"/>
  <c r="M48839" i="5"/>
  <c r="M48838" i="5"/>
  <c r="M48837" i="5"/>
  <c r="M48836" i="5"/>
  <c r="M48835" i="5"/>
  <c r="M48834" i="5"/>
  <c r="M48833" i="5"/>
  <c r="M48832" i="5"/>
  <c r="M48831" i="5"/>
  <c r="M48830" i="5"/>
  <c r="M48829" i="5"/>
  <c r="M48828" i="5"/>
  <c r="M48827" i="5"/>
  <c r="M48826" i="5"/>
  <c r="M48825" i="5"/>
  <c r="M48824" i="5"/>
  <c r="M48823" i="5"/>
  <c r="M48822" i="5"/>
  <c r="M48821" i="5"/>
  <c r="M48820" i="5"/>
  <c r="M48819" i="5"/>
  <c r="M48818" i="5"/>
  <c r="M48817" i="5"/>
  <c r="M48816" i="5"/>
  <c r="M48815" i="5"/>
  <c r="M48814" i="5"/>
  <c r="M48813" i="5"/>
  <c r="M48812" i="5"/>
  <c r="M48811" i="5"/>
  <c r="M48810" i="5"/>
  <c r="M48809" i="5"/>
  <c r="M48808" i="5"/>
  <c r="M48807" i="5"/>
  <c r="M48806" i="5"/>
  <c r="M48805" i="5"/>
  <c r="M48804" i="5"/>
  <c r="M48803" i="5"/>
  <c r="M48802" i="5"/>
  <c r="M48801" i="5"/>
  <c r="M48800" i="5"/>
  <c r="M48799" i="5"/>
  <c r="M48798" i="5"/>
  <c r="M48797" i="5"/>
  <c r="M48796" i="5"/>
  <c r="M48795" i="5"/>
  <c r="M48794" i="5"/>
  <c r="M48793" i="5"/>
  <c r="M48792" i="5"/>
  <c r="M48791" i="5"/>
  <c r="M48790" i="5"/>
  <c r="M48789" i="5"/>
  <c r="M48788" i="5"/>
  <c r="M48787" i="5"/>
  <c r="M48786" i="5"/>
  <c r="M48785" i="5"/>
  <c r="M48784" i="5"/>
  <c r="M48783" i="5"/>
  <c r="M48782" i="5"/>
  <c r="M48781" i="5"/>
  <c r="M48780" i="5"/>
  <c r="M48779" i="5"/>
  <c r="M48778" i="5"/>
  <c r="M48777" i="5"/>
  <c r="M48776" i="5"/>
  <c r="M48775" i="5"/>
  <c r="M48774" i="5"/>
  <c r="M48773" i="5"/>
  <c r="M48772" i="5"/>
  <c r="M48771" i="5"/>
  <c r="M48770" i="5"/>
  <c r="M48769" i="5"/>
  <c r="M48768" i="5"/>
  <c r="M48767" i="5"/>
  <c r="M48766" i="5"/>
  <c r="M48765" i="5"/>
  <c r="M48764" i="5"/>
  <c r="M48763" i="5"/>
  <c r="M48762" i="5"/>
  <c r="M48761" i="5"/>
  <c r="M48760" i="5"/>
  <c r="M48759" i="5"/>
  <c r="M48758" i="5"/>
  <c r="M48757" i="5"/>
  <c r="M48756" i="5"/>
  <c r="M48755" i="5"/>
  <c r="M48754" i="5"/>
  <c r="M48753" i="5"/>
  <c r="M48752" i="5"/>
  <c r="M48751" i="5"/>
  <c r="M48750" i="5"/>
  <c r="M48749" i="5"/>
  <c r="M48748" i="5"/>
  <c r="M48747" i="5"/>
  <c r="M48746" i="5"/>
  <c r="M48745" i="5"/>
  <c r="M48744" i="5"/>
  <c r="M48743" i="5"/>
  <c r="M48742" i="5"/>
  <c r="M48741" i="5"/>
  <c r="M48740" i="5"/>
  <c r="M48739" i="5"/>
  <c r="M48738" i="5"/>
  <c r="M48737" i="5"/>
  <c r="M48736" i="5"/>
  <c r="M48735" i="5"/>
  <c r="M48734" i="5"/>
  <c r="M48733" i="5"/>
  <c r="M48732" i="5"/>
  <c r="M48731" i="5"/>
  <c r="M48730" i="5"/>
  <c r="M48729" i="5"/>
  <c r="M48728" i="5"/>
  <c r="M48727" i="5"/>
  <c r="M48726" i="5"/>
  <c r="M48725" i="5"/>
  <c r="M48724" i="5"/>
  <c r="M48723" i="5"/>
  <c r="M48722" i="5"/>
  <c r="M48721" i="5"/>
  <c r="M48720" i="5"/>
  <c r="M48719" i="5"/>
  <c r="M48718" i="5"/>
  <c r="M48717" i="5"/>
  <c r="M48716" i="5"/>
  <c r="M48715" i="5"/>
  <c r="M48714" i="5"/>
  <c r="M48713" i="5"/>
  <c r="M48712" i="5"/>
  <c r="M48711" i="5"/>
  <c r="M48710" i="5"/>
  <c r="M48709" i="5"/>
  <c r="M48708" i="5"/>
  <c r="M48707" i="5"/>
  <c r="M48706" i="5"/>
  <c r="M48705" i="5"/>
  <c r="M48704" i="5"/>
  <c r="M48703" i="5"/>
  <c r="M48702" i="5"/>
  <c r="M48701" i="5"/>
  <c r="M48700" i="5"/>
  <c r="M48699" i="5"/>
  <c r="M48698" i="5"/>
  <c r="M48697" i="5"/>
  <c r="M48696" i="5"/>
  <c r="M48695" i="5"/>
  <c r="M48694" i="5"/>
  <c r="M48693" i="5"/>
  <c r="M48692" i="5"/>
  <c r="M48691" i="5"/>
  <c r="M48690" i="5"/>
  <c r="M48689" i="5"/>
  <c r="M48688" i="5"/>
  <c r="M48687" i="5"/>
  <c r="M48686" i="5"/>
  <c r="M48685" i="5"/>
  <c r="M48684" i="5"/>
  <c r="M48683" i="5"/>
  <c r="M48682" i="5"/>
  <c r="M48681" i="5"/>
  <c r="M48680" i="5"/>
  <c r="M48679" i="5"/>
  <c r="M48678" i="5"/>
  <c r="M48677" i="5"/>
  <c r="M48676" i="5"/>
  <c r="M48675" i="5"/>
  <c r="M48674" i="5"/>
  <c r="M48673" i="5"/>
  <c r="M48672" i="5"/>
  <c r="M48671" i="5"/>
  <c r="M48670" i="5"/>
  <c r="M48669" i="5"/>
  <c r="M48668" i="5"/>
  <c r="M48667" i="5"/>
  <c r="M48666" i="5"/>
  <c r="M48665" i="5"/>
  <c r="M48664" i="5"/>
  <c r="M48663" i="5"/>
  <c r="M48662" i="5"/>
  <c r="M48661" i="5"/>
  <c r="M48660" i="5"/>
  <c r="M48659" i="5"/>
  <c r="M48658" i="5"/>
  <c r="M48657" i="5"/>
  <c r="M48656" i="5"/>
  <c r="M48655" i="5"/>
  <c r="M48654" i="5"/>
  <c r="M48653" i="5"/>
  <c r="M48652" i="5"/>
  <c r="M48651" i="5"/>
  <c r="M48650" i="5"/>
  <c r="M48649" i="5"/>
  <c r="M48648" i="5"/>
  <c r="M48647" i="5"/>
  <c r="M48646" i="5"/>
  <c r="M48645" i="5"/>
  <c r="M48644" i="5"/>
  <c r="M48643" i="5"/>
  <c r="M48642" i="5"/>
  <c r="M48641" i="5"/>
  <c r="M48640" i="5"/>
  <c r="M48639" i="5"/>
  <c r="M48638" i="5"/>
  <c r="M48637" i="5"/>
  <c r="M48636" i="5"/>
  <c r="M48635" i="5"/>
  <c r="M48634" i="5"/>
  <c r="M48633" i="5"/>
  <c r="M48632" i="5"/>
  <c r="M48631" i="5"/>
  <c r="M48630" i="5"/>
  <c r="M48629" i="5"/>
  <c r="M48628" i="5"/>
  <c r="M48627" i="5"/>
  <c r="M48626" i="5"/>
  <c r="M48625" i="5"/>
  <c r="M48624" i="5"/>
  <c r="M48623" i="5"/>
  <c r="M48622" i="5"/>
  <c r="M48621" i="5"/>
  <c r="M48620" i="5"/>
  <c r="M48619" i="5"/>
  <c r="M48618" i="5"/>
  <c r="M48617" i="5"/>
  <c r="M48616" i="5"/>
  <c r="M48615" i="5"/>
  <c r="M48614" i="5"/>
  <c r="M48613" i="5"/>
  <c r="M48612" i="5"/>
  <c r="M48611" i="5"/>
  <c r="M48610" i="5"/>
  <c r="M48609" i="5"/>
  <c r="M48608" i="5"/>
  <c r="M48607" i="5"/>
  <c r="M48606" i="5"/>
  <c r="M48605" i="5"/>
  <c r="M48604" i="5"/>
  <c r="M48603" i="5"/>
  <c r="M48602" i="5"/>
  <c r="M48601" i="5"/>
  <c r="M48600" i="5"/>
  <c r="M48599" i="5"/>
  <c r="M48598" i="5"/>
  <c r="M48597" i="5"/>
  <c r="M48596" i="5"/>
  <c r="M48595" i="5"/>
  <c r="M48594" i="5"/>
  <c r="M48593" i="5"/>
  <c r="M48592" i="5"/>
  <c r="M48591" i="5"/>
  <c r="M48590" i="5"/>
  <c r="M48589" i="5"/>
  <c r="M48588" i="5"/>
  <c r="M48587" i="5"/>
  <c r="M48586" i="5"/>
  <c r="M48585" i="5"/>
  <c r="M48584" i="5"/>
  <c r="M48583" i="5"/>
  <c r="M48582" i="5"/>
  <c r="M48581" i="5"/>
  <c r="M48580" i="5"/>
  <c r="M48579" i="5"/>
  <c r="M48578" i="5"/>
  <c r="M48577" i="5"/>
  <c r="M48576" i="5"/>
  <c r="M48575" i="5"/>
  <c r="M48574" i="5"/>
  <c r="M48573" i="5"/>
  <c r="M48572" i="5"/>
  <c r="M48571" i="5"/>
  <c r="M48570" i="5"/>
  <c r="M48569" i="5"/>
  <c r="M48568" i="5"/>
  <c r="M48567" i="5"/>
  <c r="M48566" i="5"/>
  <c r="M48565" i="5"/>
  <c r="M48564" i="5"/>
  <c r="M48563" i="5"/>
  <c r="M48562" i="5"/>
  <c r="M48561" i="5"/>
  <c r="M48560" i="5"/>
  <c r="M48559" i="5"/>
  <c r="M48558" i="5"/>
  <c r="M48557" i="5"/>
  <c r="M48556" i="5"/>
  <c r="M48555" i="5"/>
  <c r="M48554" i="5"/>
  <c r="M48553" i="5"/>
  <c r="M48552" i="5"/>
  <c r="M48551" i="5"/>
  <c r="M48550" i="5"/>
  <c r="M48549" i="5"/>
  <c r="M48548" i="5"/>
  <c r="M48547" i="5"/>
  <c r="M48546" i="5"/>
  <c r="M48545" i="5"/>
  <c r="M48544" i="5"/>
  <c r="M48543" i="5"/>
  <c r="M48542" i="5"/>
  <c r="M48541" i="5"/>
  <c r="M48540" i="5"/>
  <c r="M48539" i="5"/>
  <c r="M48538" i="5"/>
  <c r="M48537" i="5"/>
  <c r="M48536" i="5"/>
  <c r="M48535" i="5"/>
  <c r="M48534" i="5"/>
  <c r="M48533" i="5"/>
  <c r="M48532" i="5"/>
  <c r="M48531" i="5"/>
  <c r="M48530" i="5"/>
  <c r="M48529" i="5"/>
  <c r="M48528" i="5"/>
  <c r="M48527" i="5"/>
  <c r="M48526" i="5"/>
  <c r="M48525" i="5"/>
  <c r="M48524" i="5"/>
  <c r="M48523" i="5"/>
  <c r="M48522" i="5"/>
  <c r="M48521" i="5"/>
  <c r="M48520" i="5"/>
  <c r="M48519" i="5"/>
  <c r="M48518" i="5"/>
  <c r="M48517" i="5"/>
  <c r="M48516" i="5"/>
  <c r="M48515" i="5"/>
  <c r="M48514" i="5"/>
  <c r="M48513" i="5"/>
  <c r="M48512" i="5"/>
  <c r="M48511" i="5"/>
  <c r="M48510" i="5"/>
  <c r="M48509" i="5"/>
  <c r="M48508" i="5"/>
  <c r="M48507" i="5"/>
  <c r="M48506" i="5"/>
  <c r="M48505" i="5"/>
  <c r="M48504" i="5"/>
  <c r="M48503" i="5"/>
  <c r="M48502" i="5"/>
  <c r="M48501" i="5"/>
  <c r="M48500" i="5"/>
  <c r="M48499" i="5"/>
  <c r="M48498" i="5"/>
  <c r="M48497" i="5"/>
  <c r="M48496" i="5"/>
  <c r="M48495" i="5"/>
  <c r="M48494" i="5"/>
  <c r="M48493" i="5"/>
  <c r="M48492" i="5"/>
  <c r="M48491" i="5"/>
  <c r="M48490" i="5"/>
  <c r="M48489" i="5"/>
  <c r="M48488" i="5"/>
  <c r="M48487" i="5"/>
  <c r="M48486" i="5"/>
  <c r="M48485" i="5"/>
  <c r="M48484" i="5"/>
  <c r="M48483" i="5"/>
  <c r="M48482" i="5"/>
  <c r="M48481" i="5"/>
  <c r="M48480" i="5"/>
  <c r="M48479" i="5"/>
  <c r="M48478" i="5"/>
  <c r="M48477" i="5"/>
  <c r="M48476" i="5"/>
  <c r="M48475" i="5"/>
  <c r="M48474" i="5"/>
  <c r="M48473" i="5"/>
  <c r="M48472" i="5"/>
  <c r="M48471" i="5"/>
  <c r="M48470" i="5"/>
  <c r="M48469" i="5"/>
  <c r="M48468" i="5"/>
  <c r="M48467" i="5"/>
  <c r="M48466" i="5"/>
  <c r="M48465" i="5"/>
  <c r="M48464" i="5"/>
  <c r="M48463" i="5"/>
  <c r="M48462" i="5"/>
  <c r="M48461" i="5"/>
  <c r="M48460" i="5"/>
  <c r="M48459" i="5"/>
  <c r="M48458" i="5"/>
  <c r="M48457" i="5"/>
  <c r="M48456" i="5"/>
  <c r="M48455" i="5"/>
  <c r="M48454" i="5"/>
  <c r="M48453" i="5"/>
  <c r="M48452" i="5"/>
  <c r="M48451" i="5"/>
  <c r="M48450" i="5"/>
  <c r="M48449" i="5"/>
  <c r="M48448" i="5"/>
  <c r="M48447" i="5"/>
  <c r="M48446" i="5"/>
  <c r="M48445" i="5"/>
  <c r="M48444" i="5"/>
  <c r="M48443" i="5"/>
  <c r="M48442" i="5"/>
  <c r="M48441" i="5"/>
  <c r="M48440" i="5"/>
  <c r="M48439" i="5"/>
  <c r="M48438" i="5"/>
  <c r="M48437" i="5"/>
  <c r="M48436" i="5"/>
  <c r="M48435" i="5"/>
  <c r="M48434" i="5"/>
  <c r="M48433" i="5"/>
  <c r="M48432" i="5"/>
  <c r="M48431" i="5"/>
  <c r="M48430" i="5"/>
  <c r="M48429" i="5"/>
  <c r="M48428" i="5"/>
  <c r="M48427" i="5"/>
  <c r="M48426" i="5"/>
  <c r="M48425" i="5"/>
  <c r="M48424" i="5"/>
  <c r="M48423" i="5"/>
  <c r="M48422" i="5"/>
  <c r="M48421" i="5"/>
  <c r="M48420" i="5"/>
  <c r="M48419" i="5"/>
  <c r="M48418" i="5"/>
  <c r="M48417" i="5"/>
  <c r="M48416" i="5"/>
  <c r="M48415" i="5"/>
  <c r="M48414" i="5"/>
  <c r="M48413" i="5"/>
  <c r="M48412" i="5"/>
  <c r="M48411" i="5"/>
  <c r="M48410" i="5"/>
  <c r="M48409" i="5"/>
  <c r="M48408" i="5"/>
  <c r="M48407" i="5"/>
  <c r="M48406" i="5"/>
  <c r="M48405" i="5"/>
  <c r="M48404" i="5"/>
  <c r="M48403" i="5"/>
  <c r="M48402" i="5"/>
  <c r="M48401" i="5"/>
  <c r="M48400" i="5"/>
  <c r="M48399" i="5"/>
  <c r="M48398" i="5"/>
  <c r="M48397" i="5"/>
  <c r="M48396" i="5"/>
  <c r="M48395" i="5"/>
  <c r="M48394" i="5"/>
  <c r="M48393" i="5"/>
  <c r="M48392" i="5"/>
  <c r="M48391" i="5"/>
  <c r="M48390" i="5"/>
  <c r="M48389" i="5"/>
  <c r="M48388" i="5"/>
  <c r="M48387" i="5"/>
  <c r="M48386" i="5"/>
  <c r="M48385" i="5"/>
  <c r="M48384" i="5"/>
  <c r="M48383" i="5"/>
  <c r="M48382" i="5"/>
  <c r="M48381" i="5"/>
  <c r="M48380" i="5"/>
  <c r="M48379" i="5"/>
  <c r="M48378" i="5"/>
  <c r="M48377" i="5"/>
  <c r="M48376" i="5"/>
  <c r="M48375" i="5"/>
  <c r="M48374" i="5"/>
  <c r="M48373" i="5"/>
  <c r="M48372" i="5"/>
  <c r="M48371" i="5"/>
  <c r="M48370" i="5"/>
  <c r="M48369" i="5"/>
  <c r="M48368" i="5"/>
  <c r="M48367" i="5"/>
  <c r="M48366" i="5"/>
  <c r="M48365" i="5"/>
  <c r="M48364" i="5"/>
  <c r="M48363" i="5"/>
  <c r="M48362" i="5"/>
  <c r="M48361" i="5"/>
  <c r="M48360" i="5"/>
  <c r="M48359" i="5"/>
  <c r="M48358" i="5"/>
  <c r="M48357" i="5"/>
  <c r="M48356" i="5"/>
  <c r="M48355" i="5"/>
  <c r="M48354" i="5"/>
  <c r="M48353" i="5"/>
  <c r="M48352" i="5"/>
  <c r="M48351" i="5"/>
  <c r="M48350" i="5"/>
  <c r="M48349" i="5"/>
  <c r="M48348" i="5"/>
  <c r="M48347" i="5"/>
  <c r="M48346" i="5"/>
  <c r="M48345" i="5"/>
  <c r="M48344" i="5"/>
  <c r="M48343" i="5"/>
  <c r="M48342" i="5"/>
  <c r="M48341" i="5"/>
  <c r="M48340" i="5"/>
  <c r="M48339" i="5"/>
  <c r="M48338" i="5"/>
  <c r="M48337" i="5"/>
  <c r="M48336" i="5"/>
  <c r="M48335" i="5"/>
  <c r="M48334" i="5"/>
  <c r="M48333" i="5"/>
  <c r="M48332" i="5"/>
  <c r="M48331" i="5"/>
  <c r="M48330" i="5"/>
  <c r="M48329" i="5"/>
  <c r="M48328" i="5"/>
  <c r="M48327" i="5"/>
  <c r="M48326" i="5"/>
  <c r="M48325" i="5"/>
  <c r="M48324" i="5"/>
  <c r="M48323" i="5"/>
  <c r="M48322" i="5"/>
  <c r="M48321" i="5"/>
  <c r="M48320" i="5"/>
  <c r="M48319" i="5"/>
  <c r="M48318" i="5"/>
  <c r="M48317" i="5"/>
  <c r="M48316" i="5"/>
  <c r="M48315" i="5"/>
  <c r="M48314" i="5"/>
  <c r="M48313" i="5"/>
  <c r="M48312" i="5"/>
  <c r="M48311" i="5"/>
  <c r="M48310" i="5"/>
  <c r="M48309" i="5"/>
  <c r="M48308" i="5"/>
  <c r="M48307" i="5"/>
  <c r="M48306" i="5"/>
  <c r="M48305" i="5"/>
  <c r="M48304" i="5"/>
  <c r="M48303" i="5"/>
  <c r="M48302" i="5"/>
  <c r="M48301" i="5"/>
  <c r="M48300" i="5"/>
  <c r="M48299" i="5"/>
  <c r="M48298" i="5"/>
  <c r="M48297" i="5"/>
  <c r="M48296" i="5"/>
  <c r="M48295" i="5"/>
  <c r="M48294" i="5"/>
  <c r="M48293" i="5"/>
  <c r="M48292" i="5"/>
  <c r="M48291" i="5"/>
  <c r="M48290" i="5"/>
  <c r="M48289" i="5"/>
  <c r="M48288" i="5"/>
  <c r="M48287" i="5"/>
  <c r="M48286" i="5"/>
  <c r="M48285" i="5"/>
  <c r="M48284" i="5"/>
  <c r="M48283" i="5"/>
  <c r="M48282" i="5"/>
  <c r="M48281" i="5"/>
  <c r="M48280" i="5"/>
  <c r="M48279" i="5"/>
  <c r="M48278" i="5"/>
  <c r="M48277" i="5"/>
  <c r="M48276" i="5"/>
  <c r="M48275" i="5"/>
  <c r="M48274" i="5"/>
  <c r="M48273" i="5"/>
  <c r="M48272" i="5"/>
  <c r="M48271" i="5"/>
  <c r="M48270" i="5"/>
  <c r="M48269" i="5"/>
  <c r="M48268" i="5"/>
  <c r="M48267" i="5"/>
  <c r="M48266" i="5"/>
  <c r="M48265" i="5"/>
  <c r="M48264" i="5"/>
  <c r="M48263" i="5"/>
  <c r="M48262" i="5"/>
  <c r="M48261" i="5"/>
  <c r="M48260" i="5"/>
  <c r="M48259" i="5"/>
  <c r="M48258" i="5"/>
  <c r="M48257" i="5"/>
  <c r="M48256" i="5"/>
  <c r="M48255" i="5"/>
  <c r="M48254" i="5"/>
  <c r="M48253" i="5"/>
  <c r="M48252" i="5"/>
  <c r="M48251" i="5"/>
  <c r="M48250" i="5"/>
  <c r="M48249" i="5"/>
  <c r="M48248" i="5"/>
  <c r="M48247" i="5"/>
  <c r="M48246" i="5"/>
  <c r="M48245" i="5"/>
  <c r="M48244" i="5"/>
  <c r="M48243" i="5"/>
  <c r="M48242" i="5"/>
  <c r="M48241" i="5"/>
  <c r="M48240" i="5"/>
  <c r="M48239" i="5"/>
  <c r="M48238" i="5"/>
  <c r="M48237" i="5"/>
  <c r="M48236" i="5"/>
  <c r="M48235" i="5"/>
  <c r="M48234" i="5"/>
  <c r="M48233" i="5"/>
  <c r="M48232" i="5"/>
  <c r="M48231" i="5"/>
  <c r="M48230" i="5"/>
  <c r="M48229" i="5"/>
  <c r="M48228" i="5"/>
  <c r="M48227" i="5"/>
  <c r="M48226" i="5"/>
  <c r="M48225" i="5"/>
  <c r="M48224" i="5"/>
  <c r="M48223" i="5"/>
  <c r="M48222" i="5"/>
  <c r="M48221" i="5"/>
  <c r="M48220" i="5"/>
  <c r="M48219" i="5"/>
  <c r="M48218" i="5"/>
  <c r="M48217" i="5"/>
  <c r="M48216" i="5"/>
  <c r="M48215" i="5"/>
  <c r="M48214" i="5"/>
  <c r="M48213" i="5"/>
  <c r="M48212" i="5"/>
  <c r="M48211" i="5"/>
  <c r="M48210" i="5"/>
  <c r="M48209" i="5"/>
  <c r="M48208" i="5"/>
  <c r="M48207" i="5"/>
  <c r="M48206" i="5"/>
  <c r="M48205" i="5"/>
  <c r="M48204" i="5"/>
  <c r="M48203" i="5"/>
  <c r="M48202" i="5"/>
  <c r="M48201" i="5"/>
  <c r="M48200" i="5"/>
  <c r="M48199" i="5"/>
  <c r="M48198" i="5"/>
  <c r="M48197" i="5"/>
  <c r="M48196" i="5"/>
  <c r="M48195" i="5"/>
  <c r="M48194" i="5"/>
  <c r="M48193" i="5"/>
  <c r="M48192" i="5"/>
  <c r="M48191" i="5"/>
  <c r="M48190" i="5"/>
  <c r="M48189" i="5"/>
  <c r="M48188" i="5"/>
  <c r="M48187" i="5"/>
  <c r="M48186" i="5"/>
  <c r="M48185" i="5"/>
  <c r="M48184" i="5"/>
  <c r="M48183" i="5"/>
  <c r="M48182" i="5"/>
  <c r="M48181" i="5"/>
  <c r="M48180" i="5"/>
  <c r="M48179" i="5"/>
  <c r="M48178" i="5"/>
  <c r="M48177" i="5"/>
  <c r="M48176" i="5"/>
  <c r="M48175" i="5"/>
  <c r="M48174" i="5"/>
  <c r="M48173" i="5"/>
  <c r="M48172" i="5"/>
  <c r="M48171" i="5"/>
  <c r="M48170" i="5"/>
  <c r="M48169" i="5"/>
  <c r="M48168" i="5"/>
  <c r="M48167" i="5"/>
  <c r="M48166" i="5"/>
  <c r="M48165" i="5"/>
  <c r="M48164" i="5"/>
  <c r="M48163" i="5"/>
  <c r="M48162" i="5"/>
  <c r="M48161" i="5"/>
  <c r="M48160" i="5"/>
  <c r="M48159" i="5"/>
  <c r="M48158" i="5"/>
  <c r="M48157" i="5"/>
  <c r="M48156" i="5"/>
  <c r="M48155" i="5"/>
  <c r="M48154" i="5"/>
  <c r="M48153" i="5"/>
  <c r="M48152" i="5"/>
  <c r="M48151" i="5"/>
  <c r="M48150" i="5"/>
  <c r="M48149" i="5"/>
  <c r="M48148" i="5"/>
  <c r="M48147" i="5"/>
  <c r="M48146" i="5"/>
  <c r="M48145" i="5"/>
  <c r="M48144" i="5"/>
  <c r="M48143" i="5"/>
  <c r="M48142" i="5"/>
  <c r="M48141" i="5"/>
  <c r="M48140" i="5"/>
  <c r="M48139" i="5"/>
  <c r="M48138" i="5"/>
  <c r="M48137" i="5"/>
  <c r="M48136" i="5"/>
  <c r="M48135" i="5"/>
  <c r="M48134" i="5"/>
  <c r="M48133" i="5"/>
  <c r="M48132" i="5"/>
  <c r="M48131" i="5"/>
  <c r="M48130" i="5"/>
  <c r="M48129" i="5"/>
  <c r="M48128" i="5"/>
  <c r="M48127" i="5"/>
  <c r="M48126" i="5"/>
  <c r="M48125" i="5"/>
  <c r="M48124" i="5"/>
  <c r="M48123" i="5"/>
  <c r="M48122" i="5"/>
  <c r="M48121" i="5"/>
  <c r="M48120" i="5"/>
  <c r="M48119" i="5"/>
  <c r="M48118" i="5"/>
  <c r="M48117" i="5"/>
  <c r="M48116" i="5"/>
  <c r="M48115" i="5"/>
  <c r="M48114" i="5"/>
  <c r="M48113" i="5"/>
  <c r="M48112" i="5"/>
  <c r="M48111" i="5"/>
  <c r="M48110" i="5"/>
  <c r="M48109" i="5"/>
  <c r="M48108" i="5"/>
  <c r="M48107" i="5"/>
  <c r="M48106" i="5"/>
  <c r="M48105" i="5"/>
  <c r="M48104" i="5"/>
  <c r="M48103" i="5"/>
  <c r="M48102" i="5"/>
  <c r="M48101" i="5"/>
  <c r="M48100" i="5"/>
  <c r="M48099" i="5"/>
  <c r="M48098" i="5"/>
  <c r="M48097" i="5"/>
  <c r="M48096" i="5"/>
  <c r="M48095" i="5"/>
  <c r="M48094" i="5"/>
  <c r="M48093" i="5"/>
  <c r="M48092" i="5"/>
  <c r="M48091" i="5"/>
  <c r="M48090" i="5"/>
  <c r="M48089" i="5"/>
  <c r="M48088" i="5"/>
  <c r="M48087" i="5"/>
  <c r="M48086" i="5"/>
  <c r="M48085" i="5"/>
  <c r="M48084" i="5"/>
  <c r="M48083" i="5"/>
  <c r="M48082" i="5"/>
  <c r="M48081" i="5"/>
  <c r="M48080" i="5"/>
  <c r="M48079" i="5"/>
  <c r="M48078" i="5"/>
  <c r="M48077" i="5"/>
  <c r="M48076" i="5"/>
  <c r="M48075" i="5"/>
  <c r="M48074" i="5"/>
  <c r="M48073" i="5"/>
  <c r="M48072" i="5"/>
  <c r="M48071" i="5"/>
  <c r="M48070" i="5"/>
  <c r="M48069" i="5"/>
  <c r="M48068" i="5"/>
  <c r="M48067" i="5"/>
  <c r="M48066" i="5"/>
  <c r="M48065" i="5"/>
  <c r="M48064" i="5"/>
  <c r="M48063" i="5"/>
  <c r="M48062" i="5"/>
  <c r="M48061" i="5"/>
  <c r="M48060" i="5"/>
  <c r="M48059" i="5"/>
  <c r="M48058" i="5"/>
  <c r="M48057" i="5"/>
  <c r="M48056" i="5"/>
  <c r="M48055" i="5"/>
  <c r="M48054" i="5"/>
  <c r="M48053" i="5"/>
  <c r="M48052" i="5"/>
  <c r="M48051" i="5"/>
  <c r="M48050" i="5"/>
  <c r="M48049" i="5"/>
  <c r="M48048" i="5"/>
  <c r="M48047" i="5"/>
  <c r="M48046" i="5"/>
  <c r="M48045" i="5"/>
  <c r="M48044" i="5"/>
  <c r="M48043" i="5"/>
  <c r="M48042" i="5"/>
  <c r="M48041" i="5"/>
  <c r="M48040" i="5"/>
  <c r="M48039" i="5"/>
  <c r="M48038" i="5"/>
  <c r="M48037" i="5"/>
  <c r="M48036" i="5"/>
  <c r="M48035" i="5"/>
  <c r="M48034" i="5"/>
  <c r="M48033" i="5"/>
  <c r="M48032" i="5"/>
  <c r="M48031" i="5"/>
  <c r="M48030" i="5"/>
  <c r="M48029" i="5"/>
  <c r="M48028" i="5"/>
  <c r="M48027" i="5"/>
  <c r="M48026" i="5"/>
  <c r="M48025" i="5"/>
  <c r="M48024" i="5"/>
  <c r="M48023" i="5"/>
  <c r="M48022" i="5"/>
  <c r="M48021" i="5"/>
  <c r="M48020" i="5"/>
  <c r="M48019" i="5"/>
  <c r="M48018" i="5"/>
  <c r="M48017" i="5"/>
  <c r="M48016" i="5"/>
  <c r="M48015" i="5"/>
  <c r="M48014" i="5"/>
  <c r="M48013" i="5"/>
  <c r="M48012" i="5"/>
  <c r="M48011" i="5"/>
  <c r="M48010" i="5"/>
  <c r="M48009" i="5"/>
  <c r="M48008" i="5"/>
  <c r="M48007" i="5"/>
  <c r="M48006" i="5"/>
  <c r="M48005" i="5"/>
  <c r="M48004" i="5"/>
  <c r="M48003" i="5"/>
  <c r="M48002" i="5"/>
  <c r="M48001" i="5"/>
  <c r="M48000" i="5"/>
  <c r="M47999" i="5"/>
  <c r="M47998" i="5"/>
  <c r="M47997" i="5"/>
  <c r="M47996" i="5"/>
  <c r="M47995" i="5"/>
  <c r="M47994" i="5"/>
  <c r="M47993" i="5"/>
  <c r="M47992" i="5"/>
  <c r="M47991" i="5"/>
  <c r="M47990" i="5"/>
  <c r="M47989" i="5"/>
  <c r="M47988" i="5"/>
  <c r="M47987" i="5"/>
  <c r="M47986" i="5"/>
  <c r="M47985" i="5"/>
  <c r="M47984" i="5"/>
  <c r="M47983" i="5"/>
  <c r="M47982" i="5"/>
  <c r="M47981" i="5"/>
  <c r="M47980" i="5"/>
  <c r="M47979" i="5"/>
  <c r="M47978" i="5"/>
  <c r="M47977" i="5"/>
  <c r="M47976" i="5"/>
  <c r="M47975" i="5"/>
  <c r="M47974" i="5"/>
  <c r="M47973" i="5"/>
  <c r="M47972" i="5"/>
  <c r="M47971" i="5"/>
  <c r="M47970" i="5"/>
  <c r="M47969" i="5"/>
  <c r="M47968" i="5"/>
  <c r="M47967" i="5"/>
  <c r="M47966" i="5"/>
  <c r="M47965" i="5"/>
  <c r="M47964" i="5"/>
  <c r="M47963" i="5"/>
  <c r="M47962" i="5"/>
  <c r="M47961" i="5"/>
  <c r="M47960" i="5"/>
  <c r="M47959" i="5"/>
  <c r="M47958" i="5"/>
  <c r="M47957" i="5"/>
  <c r="M47956" i="5"/>
  <c r="M47955" i="5"/>
  <c r="M47954" i="5"/>
  <c r="M47953" i="5"/>
  <c r="M47952" i="5"/>
  <c r="M47951" i="5"/>
  <c r="M47950" i="5"/>
  <c r="M47949" i="5"/>
  <c r="M47948" i="5"/>
  <c r="M47947" i="5"/>
  <c r="M47946" i="5"/>
  <c r="M47945" i="5"/>
  <c r="M47944" i="5"/>
  <c r="M47943" i="5"/>
  <c r="M47942" i="5"/>
  <c r="M47941" i="5"/>
  <c r="M47940" i="5"/>
  <c r="M47939" i="5"/>
  <c r="M47938" i="5"/>
  <c r="M47937" i="5"/>
  <c r="M47936" i="5"/>
  <c r="M47935" i="5"/>
  <c r="M47934" i="5"/>
  <c r="M47933" i="5"/>
  <c r="M47932" i="5"/>
  <c r="M47931" i="5"/>
  <c r="M47930" i="5"/>
  <c r="M47929" i="5"/>
  <c r="M47928" i="5"/>
  <c r="M47927" i="5"/>
  <c r="M47926" i="5"/>
  <c r="M47925" i="5"/>
  <c r="M47924" i="5"/>
  <c r="M47923" i="5"/>
  <c r="M47922" i="5"/>
  <c r="M47921" i="5"/>
  <c r="M47920" i="5"/>
  <c r="M47919" i="5"/>
  <c r="M47918" i="5"/>
  <c r="M47917" i="5"/>
  <c r="M47916" i="5"/>
  <c r="M47915" i="5"/>
  <c r="M47914" i="5"/>
  <c r="M47913" i="5"/>
  <c r="M47912" i="5"/>
  <c r="M47911" i="5"/>
  <c r="M47910" i="5"/>
  <c r="M47909" i="5"/>
  <c r="M47908" i="5"/>
  <c r="M47907" i="5"/>
  <c r="M47906" i="5"/>
  <c r="M47905" i="5"/>
  <c r="M47904" i="5"/>
  <c r="M47903" i="5"/>
  <c r="M47902" i="5"/>
  <c r="M47901" i="5"/>
  <c r="M47900" i="5"/>
  <c r="M47899" i="5"/>
  <c r="M47898" i="5"/>
  <c r="M47897" i="5"/>
  <c r="M47896" i="5"/>
  <c r="M47895" i="5"/>
  <c r="M47894" i="5"/>
  <c r="M47893" i="5"/>
  <c r="M47892" i="5"/>
  <c r="M47891" i="5"/>
  <c r="M47890" i="5"/>
  <c r="M47889" i="5"/>
  <c r="M47888" i="5"/>
  <c r="M47887" i="5"/>
  <c r="M47886" i="5"/>
  <c r="M47885" i="5"/>
  <c r="M47884" i="5"/>
  <c r="M47883" i="5"/>
  <c r="M47882" i="5"/>
  <c r="M47881" i="5"/>
  <c r="M47880" i="5"/>
  <c r="M47879" i="5"/>
  <c r="M47878" i="5"/>
  <c r="M47877" i="5"/>
  <c r="M47876" i="5"/>
  <c r="M47875" i="5"/>
  <c r="M47874" i="5"/>
  <c r="M47873" i="5"/>
  <c r="M47872" i="5"/>
  <c r="M47871" i="5"/>
  <c r="M47870" i="5"/>
  <c r="M47869" i="5"/>
  <c r="M47868" i="5"/>
  <c r="M47867" i="5"/>
  <c r="M47866" i="5"/>
  <c r="M47865" i="5"/>
  <c r="M47864" i="5"/>
  <c r="M47863" i="5"/>
  <c r="M47862" i="5"/>
  <c r="M47861" i="5"/>
  <c r="M47860" i="5"/>
  <c r="M47859" i="5"/>
  <c r="M47858" i="5"/>
  <c r="M47857" i="5"/>
  <c r="M47856" i="5"/>
  <c r="M47855" i="5"/>
  <c r="M47854" i="5"/>
  <c r="M47853" i="5"/>
  <c r="M47852" i="5"/>
  <c r="M47851" i="5"/>
  <c r="M47850" i="5"/>
  <c r="M47849" i="5"/>
  <c r="M47848" i="5"/>
  <c r="M47847" i="5"/>
  <c r="M47846" i="5"/>
  <c r="M47845" i="5"/>
  <c r="M47844" i="5"/>
  <c r="M47843" i="5"/>
  <c r="M47842" i="5"/>
  <c r="M47841" i="5"/>
  <c r="M47840" i="5"/>
  <c r="M47839" i="5"/>
  <c r="M47838" i="5"/>
  <c r="M47837" i="5"/>
  <c r="M47836" i="5"/>
  <c r="M47835" i="5"/>
  <c r="M47834" i="5"/>
  <c r="M47833" i="5"/>
  <c r="M47832" i="5"/>
  <c r="M47831" i="5"/>
  <c r="M47830" i="5"/>
  <c r="M47829" i="5"/>
  <c r="M47828" i="5"/>
  <c r="M47827" i="5"/>
  <c r="M47826" i="5"/>
  <c r="M47825" i="5"/>
  <c r="M47824" i="5"/>
  <c r="M47823" i="5"/>
  <c r="M47822" i="5"/>
  <c r="M47821" i="5"/>
  <c r="M47820" i="5"/>
  <c r="M47819" i="5"/>
  <c r="M47818" i="5"/>
  <c r="M47817" i="5"/>
  <c r="M47816" i="5"/>
  <c r="M47815" i="5"/>
  <c r="M47814" i="5"/>
  <c r="M47813" i="5"/>
  <c r="M47812" i="5"/>
  <c r="M47811" i="5"/>
  <c r="M47810" i="5"/>
  <c r="M47809" i="5"/>
  <c r="M47808" i="5"/>
  <c r="M47807" i="5"/>
  <c r="M47806" i="5"/>
  <c r="M47805" i="5"/>
  <c r="M47804" i="5"/>
  <c r="M47803" i="5"/>
  <c r="M47802" i="5"/>
  <c r="M47801" i="5"/>
  <c r="M47800" i="5"/>
  <c r="M47799" i="5"/>
  <c r="M47798" i="5"/>
  <c r="M47797" i="5"/>
  <c r="M47796" i="5"/>
  <c r="M47795" i="5"/>
  <c r="M47794" i="5"/>
  <c r="M47793" i="5"/>
  <c r="M47792" i="5"/>
  <c r="M47791" i="5"/>
  <c r="M47790" i="5"/>
  <c r="M47789" i="5"/>
  <c r="M47788" i="5"/>
  <c r="M47787" i="5"/>
  <c r="M47786" i="5"/>
  <c r="M47785" i="5"/>
  <c r="M47784" i="5"/>
  <c r="M47783" i="5"/>
  <c r="M47782" i="5"/>
  <c r="M47781" i="5"/>
  <c r="M47780" i="5"/>
  <c r="M47779" i="5"/>
  <c r="M47778" i="5"/>
  <c r="M47777" i="5"/>
  <c r="M47776" i="5"/>
  <c r="M47775" i="5"/>
  <c r="M47774" i="5"/>
  <c r="M47773" i="5"/>
  <c r="M47772" i="5"/>
  <c r="M47771" i="5"/>
  <c r="M47770" i="5"/>
  <c r="M47769" i="5"/>
  <c r="M47768" i="5"/>
  <c r="M47767" i="5"/>
  <c r="M47766" i="5"/>
  <c r="M47765" i="5"/>
  <c r="M47764" i="5"/>
  <c r="M47763" i="5"/>
  <c r="M47762" i="5"/>
  <c r="M47761" i="5"/>
  <c r="M47760" i="5"/>
  <c r="M47759" i="5"/>
  <c r="M47758" i="5"/>
  <c r="M47757" i="5"/>
  <c r="M47756" i="5"/>
  <c r="M47755" i="5"/>
  <c r="M47754" i="5"/>
  <c r="M47753" i="5"/>
  <c r="M47752" i="5"/>
  <c r="M47751" i="5"/>
  <c r="M47750" i="5"/>
  <c r="M47749" i="5"/>
  <c r="M47748" i="5"/>
  <c r="M47747" i="5"/>
  <c r="M47746" i="5"/>
  <c r="M47745" i="5"/>
  <c r="M47744" i="5"/>
  <c r="M47743" i="5"/>
  <c r="M47742" i="5"/>
  <c r="M47741" i="5"/>
  <c r="M47740" i="5"/>
  <c r="M47739" i="5"/>
  <c r="M47738" i="5"/>
  <c r="M47737" i="5"/>
  <c r="M47736" i="5"/>
  <c r="M47735" i="5"/>
  <c r="M47734" i="5"/>
  <c r="M47733" i="5"/>
  <c r="M47732" i="5"/>
  <c r="M47731" i="5"/>
  <c r="M47730" i="5"/>
  <c r="M47729" i="5"/>
  <c r="M47728" i="5"/>
  <c r="M47727" i="5"/>
  <c r="M47726" i="5"/>
  <c r="M47725" i="5"/>
  <c r="M47724" i="5"/>
  <c r="M47723" i="5"/>
  <c r="M47722" i="5"/>
  <c r="M47721" i="5"/>
  <c r="M47720" i="5"/>
  <c r="M47719" i="5"/>
  <c r="M47718" i="5"/>
  <c r="M47717" i="5"/>
  <c r="M47716" i="5"/>
  <c r="M47715" i="5"/>
  <c r="M47714" i="5"/>
  <c r="M47713" i="5"/>
  <c r="M47712" i="5"/>
  <c r="M47711" i="5"/>
  <c r="M47710" i="5"/>
  <c r="M47709" i="5"/>
  <c r="M47708" i="5"/>
  <c r="M47707" i="5"/>
  <c r="M47706" i="5"/>
  <c r="M47705" i="5"/>
  <c r="M47704" i="5"/>
  <c r="M47703" i="5"/>
  <c r="M47702" i="5"/>
  <c r="M47701" i="5"/>
  <c r="M47700" i="5"/>
  <c r="M47699" i="5"/>
  <c r="M47698" i="5"/>
  <c r="M47697" i="5"/>
  <c r="M47696" i="5"/>
  <c r="M47695" i="5"/>
  <c r="M47694" i="5"/>
  <c r="M47693" i="5"/>
  <c r="M47692" i="5"/>
  <c r="M47691" i="5"/>
  <c r="M47690" i="5"/>
  <c r="M47689" i="5"/>
  <c r="M47688" i="5"/>
  <c r="M47687" i="5"/>
  <c r="M47686" i="5"/>
  <c r="M47685" i="5"/>
  <c r="M47684" i="5"/>
  <c r="M47683" i="5"/>
  <c r="M47682" i="5"/>
  <c r="M47681" i="5"/>
  <c r="M47680" i="5"/>
  <c r="M47679" i="5"/>
  <c r="M47678" i="5"/>
  <c r="M47677" i="5"/>
  <c r="M47676" i="5"/>
  <c r="M47675" i="5"/>
  <c r="M47674" i="5"/>
  <c r="M47673" i="5"/>
  <c r="M47672" i="5"/>
  <c r="M47671" i="5"/>
  <c r="M47670" i="5"/>
  <c r="M47669" i="5"/>
  <c r="M47668" i="5"/>
  <c r="M47667" i="5"/>
  <c r="M47666" i="5"/>
  <c r="M47665" i="5"/>
  <c r="M47664" i="5"/>
  <c r="M47663" i="5"/>
  <c r="M47662" i="5"/>
  <c r="M47661" i="5"/>
  <c r="M47660" i="5"/>
  <c r="M47659" i="5"/>
  <c r="M47658" i="5"/>
  <c r="M47657" i="5"/>
  <c r="M47656" i="5"/>
  <c r="M47655" i="5"/>
  <c r="M47654" i="5"/>
  <c r="M47653" i="5"/>
  <c r="M47652" i="5"/>
  <c r="M47651" i="5"/>
  <c r="M47650" i="5"/>
  <c r="M47649" i="5"/>
  <c r="M47648" i="5"/>
  <c r="M47647" i="5"/>
  <c r="M47646" i="5"/>
  <c r="M47645" i="5"/>
  <c r="M47644" i="5"/>
  <c r="M47643" i="5"/>
  <c r="M47642" i="5"/>
  <c r="M47641" i="5"/>
  <c r="M47640" i="5"/>
  <c r="M47639" i="5"/>
  <c r="M47638" i="5"/>
  <c r="M47637" i="5"/>
  <c r="M47636" i="5"/>
  <c r="M47635" i="5"/>
  <c r="M47634" i="5"/>
  <c r="M47633" i="5"/>
  <c r="M47632" i="5"/>
  <c r="M47631" i="5"/>
  <c r="M47630" i="5"/>
  <c r="M47629" i="5"/>
  <c r="M47628" i="5"/>
  <c r="M47627" i="5"/>
  <c r="M47626" i="5"/>
  <c r="M47625" i="5"/>
  <c r="M47624" i="5"/>
  <c r="M47623" i="5"/>
  <c r="M47622" i="5"/>
  <c r="M47621" i="5"/>
  <c r="M47620" i="5"/>
  <c r="M47619" i="5"/>
  <c r="M47618" i="5"/>
  <c r="M47617" i="5"/>
  <c r="M47616" i="5"/>
  <c r="M47615" i="5"/>
  <c r="M47614" i="5"/>
  <c r="M47613" i="5"/>
  <c r="M47612" i="5"/>
  <c r="M47611" i="5"/>
  <c r="M47610" i="5"/>
  <c r="M47609" i="5"/>
  <c r="M47608" i="5"/>
  <c r="M47607" i="5"/>
  <c r="M47606" i="5"/>
  <c r="M47605" i="5"/>
  <c r="M47604" i="5"/>
  <c r="M47603" i="5"/>
  <c r="M47602" i="5"/>
  <c r="M47601" i="5"/>
  <c r="M47600" i="5"/>
  <c r="M47599" i="5"/>
  <c r="M47598" i="5"/>
  <c r="M47597" i="5"/>
  <c r="M47596" i="5"/>
  <c r="M47595" i="5"/>
  <c r="M47594" i="5"/>
  <c r="M47593" i="5"/>
  <c r="M47592" i="5"/>
  <c r="M47591" i="5"/>
  <c r="M47590" i="5"/>
  <c r="M47589" i="5"/>
  <c r="M47588" i="5"/>
  <c r="M47587" i="5"/>
  <c r="M47586" i="5"/>
  <c r="M47585" i="5"/>
  <c r="M47584" i="5"/>
  <c r="M47583" i="5"/>
  <c r="M47582" i="5"/>
  <c r="M47581" i="5"/>
  <c r="M47580" i="5"/>
  <c r="M47579" i="5"/>
  <c r="M47578" i="5"/>
  <c r="M47577" i="5"/>
  <c r="M47576" i="5"/>
  <c r="M47575" i="5"/>
  <c r="M47574" i="5"/>
  <c r="M47573" i="5"/>
  <c r="M47572" i="5"/>
  <c r="M47571" i="5"/>
  <c r="M47570" i="5"/>
  <c r="M47569" i="5"/>
  <c r="M47568" i="5"/>
  <c r="M47567" i="5"/>
  <c r="M47566" i="5"/>
  <c r="M47565" i="5"/>
  <c r="M47564" i="5"/>
  <c r="M47563" i="5"/>
  <c r="M47562" i="5"/>
  <c r="M47561" i="5"/>
  <c r="M47560" i="5"/>
  <c r="M47559" i="5"/>
  <c r="M47558" i="5"/>
  <c r="M47557" i="5"/>
  <c r="M47556" i="5"/>
  <c r="M47555" i="5"/>
  <c r="M47554" i="5"/>
  <c r="M47553" i="5"/>
  <c r="M47552" i="5"/>
  <c r="M47551" i="5"/>
  <c r="M47550" i="5"/>
  <c r="M47549" i="5"/>
  <c r="M47548" i="5"/>
  <c r="M47547" i="5"/>
  <c r="M47546" i="5"/>
  <c r="M47545" i="5"/>
  <c r="M47544" i="5"/>
  <c r="M47543" i="5"/>
  <c r="M47542" i="5"/>
  <c r="M47541" i="5"/>
  <c r="M47540" i="5"/>
  <c r="M47539" i="5"/>
  <c r="M47538" i="5"/>
  <c r="M47537" i="5"/>
  <c r="M47536" i="5"/>
  <c r="M47535" i="5"/>
  <c r="M47534" i="5"/>
  <c r="M47533" i="5"/>
  <c r="M47532" i="5"/>
  <c r="M47531" i="5"/>
  <c r="M47530" i="5"/>
  <c r="M47529" i="5"/>
  <c r="M47528" i="5"/>
  <c r="M47527" i="5"/>
  <c r="M47526" i="5"/>
  <c r="M47525" i="5"/>
  <c r="M47524" i="5"/>
  <c r="M47523" i="5"/>
  <c r="M47522" i="5"/>
  <c r="M47521" i="5"/>
  <c r="M47520" i="5"/>
  <c r="M47519" i="5"/>
  <c r="M47518" i="5"/>
  <c r="M47517" i="5"/>
  <c r="M47516" i="5"/>
  <c r="M47515" i="5"/>
  <c r="M47514" i="5"/>
  <c r="M47513" i="5"/>
  <c r="M47512" i="5"/>
  <c r="M47511" i="5"/>
  <c r="M47510" i="5"/>
  <c r="M47509" i="5"/>
  <c r="M47508" i="5"/>
  <c r="M47507" i="5"/>
  <c r="M47506" i="5"/>
  <c r="M47505" i="5"/>
  <c r="M47504" i="5"/>
  <c r="M47503" i="5"/>
  <c r="M47502" i="5"/>
  <c r="M47501" i="5"/>
  <c r="M47500" i="5"/>
  <c r="M47499" i="5"/>
  <c r="M47498" i="5"/>
  <c r="M47497" i="5"/>
  <c r="M47496" i="5"/>
  <c r="M47495" i="5"/>
  <c r="M47494" i="5"/>
  <c r="M47493" i="5"/>
  <c r="M47492" i="5"/>
  <c r="M47491" i="5"/>
  <c r="M47490" i="5"/>
  <c r="M47489" i="5"/>
  <c r="M47488" i="5"/>
  <c r="M47487" i="5"/>
  <c r="M47486" i="5"/>
  <c r="M47485" i="5"/>
  <c r="M47484" i="5"/>
  <c r="M47483" i="5"/>
  <c r="M47482" i="5"/>
  <c r="M47481" i="5"/>
  <c r="M47480" i="5"/>
  <c r="M47479" i="5"/>
  <c r="M47478" i="5"/>
  <c r="M47477" i="5"/>
  <c r="M47476" i="5"/>
  <c r="M47475" i="5"/>
  <c r="M47474" i="5"/>
  <c r="M47473" i="5"/>
  <c r="M47472" i="5"/>
  <c r="M47471" i="5"/>
  <c r="M47470" i="5"/>
  <c r="M47469" i="5"/>
  <c r="M47468" i="5"/>
  <c r="M47467" i="5"/>
  <c r="M47466" i="5"/>
  <c r="M47465" i="5"/>
  <c r="M47464" i="5"/>
  <c r="M47463" i="5"/>
  <c r="M47462" i="5"/>
  <c r="M47461" i="5"/>
  <c r="M47460" i="5"/>
  <c r="M47459" i="5"/>
  <c r="M47458" i="5"/>
  <c r="M47457" i="5"/>
  <c r="M47456" i="5"/>
  <c r="M47455" i="5"/>
  <c r="M47454" i="5"/>
  <c r="M47453" i="5"/>
  <c r="M47452" i="5"/>
  <c r="M47451" i="5"/>
  <c r="M47450" i="5"/>
  <c r="M47449" i="5"/>
  <c r="M47448" i="5"/>
  <c r="M47447" i="5"/>
  <c r="M47446" i="5"/>
  <c r="M47445" i="5"/>
  <c r="M47444" i="5"/>
  <c r="M47443" i="5"/>
  <c r="M47442" i="5"/>
  <c r="M47441" i="5"/>
  <c r="M47440" i="5"/>
  <c r="M47439" i="5"/>
  <c r="M47438" i="5"/>
  <c r="M47437" i="5"/>
  <c r="M47436" i="5"/>
  <c r="M47435" i="5"/>
  <c r="M47434" i="5"/>
  <c r="M47433" i="5"/>
  <c r="M47432" i="5"/>
  <c r="M47431" i="5"/>
  <c r="M47430" i="5"/>
  <c r="M47429" i="5"/>
  <c r="M47428" i="5"/>
  <c r="M47427" i="5"/>
  <c r="M47426" i="5"/>
  <c r="M47425" i="5"/>
  <c r="M47424" i="5"/>
  <c r="M47423" i="5"/>
  <c r="M47422" i="5"/>
  <c r="M47421" i="5"/>
  <c r="M47420" i="5"/>
  <c r="M47419" i="5"/>
  <c r="M47418" i="5"/>
  <c r="M47417" i="5"/>
  <c r="M47416" i="5"/>
  <c r="M47415" i="5"/>
  <c r="M47414" i="5"/>
  <c r="M47413" i="5"/>
  <c r="M47412" i="5"/>
  <c r="M47411" i="5"/>
  <c r="M47410" i="5"/>
  <c r="M47409" i="5"/>
  <c r="M47408" i="5"/>
  <c r="M47407" i="5"/>
  <c r="M47406" i="5"/>
  <c r="M47405" i="5"/>
  <c r="M47404" i="5"/>
  <c r="M47403" i="5"/>
  <c r="M47402" i="5"/>
  <c r="M47401" i="5"/>
  <c r="M47400" i="5"/>
  <c r="M47399" i="5"/>
  <c r="M47398" i="5"/>
  <c r="M47397" i="5"/>
  <c r="M47396" i="5"/>
  <c r="M47395" i="5"/>
  <c r="M47394" i="5"/>
  <c r="M47393" i="5"/>
  <c r="M47392" i="5"/>
  <c r="M47391" i="5"/>
  <c r="M47390" i="5"/>
  <c r="M47389" i="5"/>
  <c r="M47388" i="5"/>
  <c r="M47387" i="5"/>
  <c r="M47386" i="5"/>
  <c r="M47385" i="5"/>
  <c r="M47384" i="5"/>
  <c r="M47383" i="5"/>
  <c r="M47382" i="5"/>
  <c r="M47381" i="5"/>
  <c r="M47380" i="5"/>
  <c r="M47379" i="5"/>
  <c r="M47378" i="5"/>
  <c r="M47377" i="5"/>
  <c r="M47376" i="5"/>
  <c r="M47375" i="5"/>
  <c r="M47374" i="5"/>
  <c r="M47373" i="5"/>
  <c r="M47372" i="5"/>
  <c r="M47371" i="5"/>
  <c r="M47370" i="5"/>
  <c r="M47369" i="5"/>
  <c r="M47368" i="5"/>
  <c r="M47367" i="5"/>
  <c r="M47366" i="5"/>
  <c r="M47365" i="5"/>
  <c r="M47364" i="5"/>
  <c r="M47363" i="5"/>
  <c r="M47362" i="5"/>
  <c r="M47361" i="5"/>
  <c r="M47360" i="5"/>
  <c r="M47359" i="5"/>
  <c r="M47358" i="5"/>
  <c r="M47357" i="5"/>
  <c r="M47356" i="5"/>
  <c r="M47355" i="5"/>
  <c r="M47354" i="5"/>
  <c r="M47353" i="5"/>
  <c r="M47352" i="5"/>
  <c r="M47351" i="5"/>
  <c r="M47350" i="5"/>
  <c r="M47349" i="5"/>
  <c r="M47348" i="5"/>
  <c r="M47347" i="5"/>
  <c r="M47346" i="5"/>
  <c r="M47345" i="5"/>
  <c r="M47344" i="5"/>
  <c r="M47343" i="5"/>
  <c r="M47342" i="5"/>
  <c r="M47341" i="5"/>
  <c r="M47340" i="5"/>
  <c r="M47339" i="5"/>
  <c r="M47338" i="5"/>
  <c r="M47337" i="5"/>
  <c r="M47336" i="5"/>
  <c r="M47335" i="5"/>
  <c r="M47334" i="5"/>
  <c r="M47333" i="5"/>
  <c r="M47332" i="5"/>
  <c r="M47331" i="5"/>
  <c r="M47330" i="5"/>
  <c r="M47329" i="5"/>
  <c r="M47328" i="5"/>
  <c r="M47327" i="5"/>
  <c r="M47326" i="5"/>
  <c r="M47325" i="5"/>
  <c r="M47324" i="5"/>
  <c r="M47323" i="5"/>
  <c r="M47322" i="5"/>
  <c r="M47321" i="5"/>
  <c r="M47320" i="5"/>
  <c r="M47319" i="5"/>
  <c r="M47318" i="5"/>
  <c r="M47317" i="5"/>
  <c r="M47316" i="5"/>
  <c r="M47315" i="5"/>
  <c r="M47314" i="5"/>
  <c r="M47313" i="5"/>
  <c r="M47312" i="5"/>
  <c r="M47311" i="5"/>
  <c r="M47310" i="5"/>
  <c r="M47309" i="5"/>
  <c r="M47308" i="5"/>
  <c r="M47307" i="5"/>
  <c r="M47306" i="5"/>
  <c r="M47305" i="5"/>
  <c r="M47304" i="5"/>
  <c r="M47303" i="5"/>
  <c r="M47302" i="5"/>
  <c r="M47301" i="5"/>
  <c r="M47300" i="5"/>
  <c r="M47299" i="5"/>
  <c r="M47298" i="5"/>
  <c r="M47297" i="5"/>
  <c r="M47296" i="5"/>
  <c r="M47295" i="5"/>
  <c r="M47294" i="5"/>
  <c r="M47293" i="5"/>
  <c r="M47292" i="5"/>
  <c r="M47291" i="5"/>
  <c r="M47290" i="5"/>
  <c r="M47289" i="5"/>
  <c r="M47288" i="5"/>
  <c r="M47287" i="5"/>
  <c r="M47286" i="5"/>
  <c r="M47285" i="5"/>
  <c r="M47284" i="5"/>
  <c r="M47283" i="5"/>
  <c r="M47282" i="5"/>
  <c r="M47281" i="5"/>
  <c r="M47280" i="5"/>
  <c r="M47279" i="5"/>
  <c r="M47278" i="5"/>
  <c r="M47277" i="5"/>
  <c r="M47276" i="5"/>
  <c r="M47275" i="5"/>
  <c r="M47274" i="5"/>
  <c r="M47273" i="5"/>
  <c r="M47272" i="5"/>
  <c r="M47271" i="5"/>
  <c r="M47270" i="5"/>
  <c r="M47269" i="5"/>
  <c r="M47268" i="5"/>
  <c r="M47267" i="5"/>
  <c r="M47266" i="5"/>
  <c r="M47265" i="5"/>
  <c r="M47264" i="5"/>
  <c r="M47263" i="5"/>
  <c r="M47262" i="5"/>
  <c r="M47261" i="5"/>
  <c r="M47260" i="5"/>
  <c r="M47259" i="5"/>
  <c r="M47258" i="5"/>
  <c r="M47257" i="5"/>
  <c r="M47256" i="5"/>
  <c r="M47255" i="5"/>
  <c r="M47254" i="5"/>
  <c r="M47253" i="5"/>
  <c r="M47252" i="5"/>
  <c r="M47251" i="5"/>
  <c r="M47250" i="5"/>
  <c r="M47249" i="5"/>
  <c r="M47248" i="5"/>
  <c r="M47247" i="5"/>
  <c r="M47246" i="5"/>
  <c r="M47245" i="5"/>
  <c r="M47244" i="5"/>
  <c r="M47243" i="5"/>
  <c r="M47242" i="5"/>
  <c r="M47241" i="5"/>
  <c r="M47240" i="5"/>
  <c r="M47239" i="5"/>
  <c r="M47238" i="5"/>
  <c r="M47237" i="5"/>
  <c r="M47236" i="5"/>
  <c r="M47235" i="5"/>
  <c r="M47234" i="5"/>
  <c r="M47233" i="5"/>
  <c r="M47232" i="5"/>
  <c r="M47231" i="5"/>
  <c r="M47230" i="5"/>
  <c r="M47229" i="5"/>
  <c r="M47228" i="5"/>
  <c r="M47227" i="5"/>
  <c r="M47226" i="5"/>
  <c r="M47225" i="5"/>
  <c r="M47224" i="5"/>
  <c r="M47223" i="5"/>
  <c r="M47222" i="5"/>
  <c r="M47221" i="5"/>
  <c r="M47220" i="5"/>
  <c r="M47219" i="5"/>
  <c r="M47218" i="5"/>
  <c r="M47217" i="5"/>
  <c r="M47216" i="5"/>
  <c r="M47215" i="5"/>
  <c r="M47214" i="5"/>
  <c r="M47213" i="5"/>
  <c r="M47212" i="5"/>
  <c r="M47211" i="5"/>
  <c r="M47210" i="5"/>
  <c r="M47209" i="5"/>
  <c r="M47208" i="5"/>
  <c r="M47207" i="5"/>
  <c r="M47206" i="5"/>
  <c r="M47205" i="5"/>
  <c r="M47204" i="5"/>
  <c r="M47203" i="5"/>
  <c r="M47202" i="5"/>
  <c r="M47201" i="5"/>
  <c r="M47200" i="5"/>
  <c r="M47199" i="5"/>
  <c r="M47198" i="5"/>
  <c r="M47197" i="5"/>
  <c r="M47196" i="5"/>
  <c r="M47195" i="5"/>
  <c r="M47194" i="5"/>
  <c r="M47193" i="5"/>
  <c r="M47192" i="5"/>
  <c r="M47191" i="5"/>
  <c r="M47190" i="5"/>
  <c r="M47189" i="5"/>
  <c r="M47188" i="5"/>
  <c r="M47187" i="5"/>
  <c r="M47186" i="5"/>
  <c r="M47185" i="5"/>
  <c r="M47184" i="5"/>
  <c r="M47183" i="5"/>
  <c r="M47182" i="5"/>
  <c r="M47181" i="5"/>
  <c r="M47180" i="5"/>
  <c r="M47179" i="5"/>
  <c r="M47178" i="5"/>
  <c r="M47177" i="5"/>
  <c r="M47176" i="5"/>
  <c r="M47175" i="5"/>
  <c r="M47174" i="5"/>
  <c r="M47173" i="5"/>
  <c r="M47172" i="5"/>
  <c r="M47171" i="5"/>
  <c r="M47170" i="5"/>
  <c r="M47169" i="5"/>
  <c r="M47168" i="5"/>
  <c r="M47167" i="5"/>
  <c r="M47166" i="5"/>
  <c r="M47165" i="5"/>
  <c r="M47164" i="5"/>
  <c r="M47163" i="5"/>
  <c r="M47162" i="5"/>
  <c r="M47161" i="5"/>
  <c r="M47160" i="5"/>
  <c r="M47159" i="5"/>
  <c r="M47158" i="5"/>
  <c r="M47157" i="5"/>
  <c r="M47156" i="5"/>
  <c r="M47155" i="5"/>
  <c r="M47154" i="5"/>
  <c r="M47153" i="5"/>
  <c r="M47152" i="5"/>
  <c r="M47151" i="5"/>
  <c r="M47150" i="5"/>
  <c r="M47149" i="5"/>
  <c r="M47148" i="5"/>
  <c r="M47147" i="5"/>
  <c r="M47146" i="5"/>
  <c r="M47145" i="5"/>
  <c r="M47144" i="5"/>
  <c r="M47143" i="5"/>
  <c r="M47142" i="5"/>
  <c r="M47141" i="5"/>
  <c r="M47140" i="5"/>
  <c r="M47139" i="5"/>
  <c r="M47138" i="5"/>
  <c r="M47137" i="5"/>
  <c r="M47136" i="5"/>
  <c r="M47135" i="5"/>
  <c r="M47134" i="5"/>
  <c r="M47133" i="5"/>
  <c r="M47132" i="5"/>
  <c r="M47131" i="5"/>
  <c r="M47130" i="5"/>
  <c r="M47129" i="5"/>
  <c r="M47128" i="5"/>
  <c r="M47127" i="5"/>
  <c r="M47126" i="5"/>
  <c r="M47125" i="5"/>
  <c r="M47124" i="5"/>
  <c r="M47123" i="5"/>
  <c r="M47122" i="5"/>
  <c r="M47121" i="5"/>
  <c r="M47120" i="5"/>
  <c r="M47119" i="5"/>
  <c r="M47118" i="5"/>
  <c r="M47117" i="5"/>
  <c r="M47116" i="5"/>
  <c r="M47115" i="5"/>
  <c r="M47114" i="5"/>
  <c r="M47113" i="5"/>
  <c r="M47112" i="5"/>
  <c r="M47111" i="5"/>
  <c r="M47110" i="5"/>
  <c r="M47109" i="5"/>
  <c r="M47108" i="5"/>
  <c r="M47107" i="5"/>
  <c r="M47106" i="5"/>
  <c r="M47105" i="5"/>
  <c r="M47104" i="5"/>
  <c r="M47103" i="5"/>
  <c r="M47102" i="5"/>
  <c r="M47101" i="5"/>
  <c r="M47100" i="5"/>
  <c r="M47099" i="5"/>
  <c r="M47098" i="5"/>
  <c r="M47097" i="5"/>
  <c r="M47096" i="5"/>
  <c r="M47095" i="5"/>
  <c r="M47094" i="5"/>
  <c r="M47093" i="5"/>
  <c r="M47092" i="5"/>
  <c r="M47091" i="5"/>
  <c r="M47090" i="5"/>
  <c r="M47089" i="5"/>
  <c r="M47088" i="5"/>
  <c r="M47087" i="5"/>
  <c r="M47086" i="5"/>
  <c r="M47085" i="5"/>
  <c r="M47084" i="5"/>
  <c r="M47083" i="5"/>
  <c r="M47082" i="5"/>
  <c r="M47081" i="5"/>
  <c r="M47080" i="5"/>
  <c r="M47079" i="5"/>
  <c r="M47078" i="5"/>
  <c r="M47077" i="5"/>
  <c r="M47076" i="5"/>
  <c r="M47075" i="5"/>
  <c r="M47074" i="5"/>
  <c r="M47073" i="5"/>
  <c r="M47072" i="5"/>
  <c r="M47071" i="5"/>
  <c r="M47070" i="5"/>
  <c r="M47069" i="5"/>
  <c r="M47068" i="5"/>
  <c r="M47067" i="5"/>
  <c r="M47066" i="5"/>
  <c r="M47065" i="5"/>
  <c r="M47064" i="5"/>
  <c r="M47063" i="5"/>
  <c r="M47062" i="5"/>
  <c r="M47061" i="5"/>
  <c r="M47060" i="5"/>
  <c r="M47059" i="5"/>
  <c r="M47058" i="5"/>
  <c r="M47057" i="5"/>
  <c r="M47056" i="5"/>
  <c r="M47055" i="5"/>
  <c r="M47054" i="5"/>
  <c r="M47053" i="5"/>
  <c r="M47052" i="5"/>
  <c r="M47051" i="5"/>
  <c r="M47050" i="5"/>
  <c r="M47049" i="5"/>
  <c r="M47048" i="5"/>
  <c r="M47047" i="5"/>
  <c r="M47046" i="5"/>
  <c r="M47045" i="5"/>
  <c r="M47044" i="5"/>
  <c r="M47043" i="5"/>
  <c r="M47042" i="5"/>
  <c r="M47041" i="5"/>
  <c r="M47040" i="5"/>
  <c r="M47039" i="5"/>
  <c r="M47038" i="5"/>
  <c r="M47037" i="5"/>
  <c r="M47036" i="5"/>
  <c r="M47035" i="5"/>
  <c r="M47034" i="5"/>
  <c r="M47033" i="5"/>
  <c r="M47032" i="5"/>
  <c r="M47031" i="5"/>
  <c r="M47030" i="5"/>
  <c r="M47029" i="5"/>
  <c r="M47028" i="5"/>
  <c r="M47027" i="5"/>
  <c r="M47026" i="5"/>
  <c r="M47025" i="5"/>
  <c r="M47024" i="5"/>
  <c r="M47023" i="5"/>
  <c r="M47022" i="5"/>
  <c r="M47021" i="5"/>
  <c r="M47020" i="5"/>
  <c r="M47019" i="5"/>
  <c r="M47018" i="5"/>
  <c r="M47017" i="5"/>
  <c r="M47016" i="5"/>
  <c r="M47015" i="5"/>
  <c r="M47014" i="5"/>
  <c r="M47013" i="5"/>
  <c r="M47012" i="5"/>
  <c r="M47011" i="5"/>
  <c r="M47010" i="5"/>
  <c r="M47009" i="5"/>
  <c r="M47008" i="5"/>
  <c r="M47007" i="5"/>
  <c r="M47006" i="5"/>
  <c r="M47005" i="5"/>
  <c r="M47004" i="5"/>
  <c r="M47003" i="5"/>
  <c r="M47002" i="5"/>
  <c r="M47001" i="5"/>
  <c r="M47000" i="5"/>
  <c r="M46999" i="5"/>
  <c r="M46998" i="5"/>
  <c r="M46997" i="5"/>
  <c r="M46996" i="5"/>
  <c r="M46995" i="5"/>
  <c r="M46994" i="5"/>
  <c r="M46993" i="5"/>
  <c r="M46992" i="5"/>
  <c r="M46991" i="5"/>
  <c r="M46990" i="5"/>
  <c r="M46989" i="5"/>
  <c r="M46988" i="5"/>
  <c r="M46987" i="5"/>
  <c r="M46986" i="5"/>
  <c r="M46985" i="5"/>
  <c r="M46984" i="5"/>
  <c r="M46983" i="5"/>
  <c r="M46982" i="5"/>
  <c r="M46981" i="5"/>
  <c r="M46980" i="5"/>
  <c r="M46979" i="5"/>
  <c r="M46978" i="5"/>
  <c r="M46977" i="5"/>
  <c r="M46976" i="5"/>
  <c r="M46975" i="5"/>
  <c r="M46974" i="5"/>
  <c r="M46973" i="5"/>
  <c r="M46972" i="5"/>
  <c r="M46971" i="5"/>
  <c r="M46970" i="5"/>
  <c r="M46969" i="5"/>
  <c r="M46968" i="5"/>
  <c r="M46967" i="5"/>
  <c r="M46966" i="5"/>
  <c r="M46965" i="5"/>
  <c r="M46964" i="5"/>
  <c r="M46963" i="5"/>
  <c r="M46962" i="5"/>
  <c r="M46961" i="5"/>
  <c r="M46960" i="5"/>
  <c r="M46959" i="5"/>
  <c r="M46958" i="5"/>
  <c r="M46957" i="5"/>
  <c r="M46956" i="5"/>
  <c r="M46955" i="5"/>
  <c r="M46954" i="5"/>
  <c r="M46953" i="5"/>
  <c r="M46952" i="5"/>
  <c r="M46951" i="5"/>
  <c r="M46950" i="5"/>
  <c r="M46949" i="5"/>
  <c r="M46948" i="5"/>
  <c r="M46947" i="5"/>
  <c r="M46946" i="5"/>
  <c r="M46945" i="5"/>
  <c r="M46944" i="5"/>
  <c r="M46943" i="5"/>
  <c r="M46942" i="5"/>
  <c r="M46941" i="5"/>
  <c r="M46940" i="5"/>
  <c r="M46939" i="5"/>
  <c r="M46938" i="5"/>
  <c r="M46937" i="5"/>
  <c r="M46936" i="5"/>
  <c r="M46935" i="5"/>
  <c r="M46934" i="5"/>
  <c r="M46933" i="5"/>
  <c r="M46932" i="5"/>
  <c r="M46931" i="5"/>
  <c r="M46930" i="5"/>
  <c r="M46929" i="5"/>
  <c r="M46928" i="5"/>
  <c r="M46927" i="5"/>
  <c r="M46926" i="5"/>
  <c r="M46925" i="5"/>
  <c r="M46924" i="5"/>
  <c r="M46923" i="5"/>
  <c r="M46922" i="5"/>
  <c r="M46921" i="5"/>
  <c r="M46920" i="5"/>
  <c r="M46919" i="5"/>
  <c r="M46918" i="5"/>
  <c r="M46917" i="5"/>
  <c r="M46916" i="5"/>
  <c r="M46915" i="5"/>
  <c r="M46914" i="5"/>
  <c r="M46913" i="5"/>
  <c r="M46912" i="5"/>
  <c r="M46911" i="5"/>
  <c r="M46910" i="5"/>
  <c r="M46909" i="5"/>
  <c r="M46908" i="5"/>
  <c r="M46907" i="5"/>
  <c r="M46906" i="5"/>
  <c r="M46905" i="5"/>
  <c r="M46904" i="5"/>
  <c r="M46903" i="5"/>
  <c r="M46902" i="5"/>
  <c r="M46901" i="5"/>
  <c r="M46900" i="5"/>
  <c r="M46899" i="5"/>
  <c r="M46898" i="5"/>
  <c r="M46897" i="5"/>
  <c r="M46896" i="5"/>
  <c r="M46895" i="5"/>
  <c r="M46894" i="5"/>
  <c r="M46893" i="5"/>
  <c r="M46892" i="5"/>
  <c r="M46891" i="5"/>
  <c r="M46890" i="5"/>
  <c r="M46889" i="5"/>
  <c r="M46888" i="5"/>
  <c r="M46887" i="5"/>
  <c r="M46886" i="5"/>
  <c r="M46885" i="5"/>
  <c r="M46884" i="5"/>
  <c r="M46883" i="5"/>
  <c r="M46882" i="5"/>
  <c r="M46881" i="5"/>
  <c r="M46880" i="5"/>
  <c r="M46879" i="5"/>
  <c r="M46878" i="5"/>
  <c r="M46877" i="5"/>
  <c r="M46876" i="5"/>
  <c r="M46875" i="5"/>
  <c r="M46874" i="5"/>
  <c r="M46873" i="5"/>
  <c r="M46872" i="5"/>
  <c r="M46871" i="5"/>
  <c r="M46870" i="5"/>
  <c r="M46869" i="5"/>
  <c r="M46868" i="5"/>
  <c r="M46867" i="5"/>
  <c r="M46866" i="5"/>
  <c r="M46865" i="5"/>
  <c r="M46864" i="5"/>
  <c r="M46863" i="5"/>
  <c r="M46862" i="5"/>
  <c r="M46861" i="5"/>
  <c r="M46860" i="5"/>
  <c r="M46859" i="5"/>
  <c r="M46858" i="5"/>
  <c r="M46857" i="5"/>
  <c r="M46856" i="5"/>
  <c r="M46855" i="5"/>
  <c r="M46854" i="5"/>
  <c r="M46853" i="5"/>
  <c r="M46852" i="5"/>
  <c r="M46851" i="5"/>
  <c r="M46850" i="5"/>
  <c r="M46849" i="5"/>
  <c r="M46848" i="5"/>
  <c r="M46847" i="5"/>
  <c r="M46846" i="5"/>
  <c r="M46845" i="5"/>
  <c r="M46844" i="5"/>
  <c r="M46843" i="5"/>
  <c r="M46842" i="5"/>
  <c r="M46841" i="5"/>
  <c r="M46840" i="5"/>
  <c r="M46839" i="5"/>
  <c r="M46838" i="5"/>
  <c r="M46837" i="5"/>
  <c r="M46836" i="5"/>
  <c r="M46835" i="5"/>
  <c r="M46834" i="5"/>
  <c r="M46833" i="5"/>
  <c r="M46832" i="5"/>
  <c r="M46831" i="5"/>
  <c r="M46830" i="5"/>
  <c r="M46829" i="5"/>
  <c r="M46828" i="5"/>
  <c r="M46827" i="5"/>
  <c r="M46826" i="5"/>
  <c r="M46825" i="5"/>
  <c r="M46824" i="5"/>
  <c r="M46823" i="5"/>
  <c r="M46822" i="5"/>
  <c r="M46821" i="5"/>
  <c r="M46820" i="5"/>
  <c r="M46819" i="5"/>
  <c r="M46818" i="5"/>
  <c r="M46817" i="5"/>
  <c r="M46816" i="5"/>
  <c r="M46815" i="5"/>
  <c r="M46814" i="5"/>
  <c r="M46813" i="5"/>
  <c r="M46812" i="5"/>
  <c r="M46811" i="5"/>
  <c r="M46810" i="5"/>
  <c r="M46809" i="5"/>
  <c r="M46808" i="5"/>
  <c r="M46807" i="5"/>
  <c r="M46806" i="5"/>
  <c r="M46805" i="5"/>
  <c r="M46804" i="5"/>
  <c r="M46803" i="5"/>
  <c r="M46802" i="5"/>
  <c r="M46801" i="5"/>
  <c r="M46800" i="5"/>
  <c r="M46799" i="5"/>
  <c r="M46798" i="5"/>
  <c r="M46797" i="5"/>
  <c r="M46796" i="5"/>
  <c r="M46795" i="5"/>
  <c r="M46794" i="5"/>
  <c r="M46793" i="5"/>
  <c r="M46792" i="5"/>
  <c r="M46791" i="5"/>
  <c r="M46790" i="5"/>
  <c r="M46789" i="5"/>
  <c r="M46788" i="5"/>
  <c r="M46787" i="5"/>
  <c r="M46786" i="5"/>
  <c r="M46785" i="5"/>
  <c r="M46784" i="5"/>
  <c r="M46783" i="5"/>
  <c r="M46782" i="5"/>
  <c r="M46781" i="5"/>
  <c r="M46780" i="5"/>
  <c r="M46779" i="5"/>
  <c r="M46778" i="5"/>
  <c r="M46777" i="5"/>
  <c r="M46776" i="5"/>
  <c r="M46775" i="5"/>
  <c r="M46774" i="5"/>
  <c r="M46773" i="5"/>
  <c r="M46772" i="5"/>
  <c r="M46771" i="5"/>
  <c r="M46770" i="5"/>
  <c r="M46769" i="5"/>
  <c r="M46768" i="5"/>
  <c r="M46767" i="5"/>
  <c r="M46766" i="5"/>
  <c r="M46765" i="5"/>
  <c r="M46764" i="5"/>
  <c r="M46763" i="5"/>
  <c r="M46762" i="5"/>
  <c r="M46761" i="5"/>
  <c r="M46760" i="5"/>
  <c r="M46759" i="5"/>
  <c r="M46758" i="5"/>
  <c r="M46757" i="5"/>
  <c r="M46756" i="5"/>
  <c r="M46755" i="5"/>
  <c r="M46754" i="5"/>
  <c r="M46753" i="5"/>
  <c r="M46752" i="5"/>
  <c r="M46751" i="5"/>
  <c r="M46750" i="5"/>
  <c r="M46749" i="5"/>
  <c r="M46748" i="5"/>
  <c r="M46747" i="5"/>
  <c r="M46746" i="5"/>
  <c r="M46745" i="5"/>
  <c r="M46744" i="5"/>
  <c r="M46743" i="5"/>
  <c r="M46742" i="5"/>
  <c r="M46741" i="5"/>
  <c r="M46740" i="5"/>
  <c r="M46739" i="5"/>
  <c r="M46738" i="5"/>
  <c r="M46737" i="5"/>
  <c r="M46736" i="5"/>
  <c r="M46735" i="5"/>
  <c r="M46734" i="5"/>
  <c r="M46733" i="5"/>
  <c r="M46732" i="5"/>
  <c r="M46731" i="5"/>
  <c r="M46730" i="5"/>
  <c r="M46729" i="5"/>
  <c r="M46728" i="5"/>
  <c r="M46727" i="5"/>
  <c r="M46726" i="5"/>
  <c r="M46725" i="5"/>
  <c r="M46724" i="5"/>
  <c r="M46723" i="5"/>
  <c r="M46722" i="5"/>
  <c r="M46721" i="5"/>
  <c r="M46720" i="5"/>
  <c r="M46719" i="5"/>
  <c r="M46718" i="5"/>
  <c r="M46717" i="5"/>
  <c r="M46716" i="5"/>
  <c r="M46715" i="5"/>
  <c r="M46714" i="5"/>
  <c r="M46713" i="5"/>
  <c r="M46712" i="5"/>
  <c r="M46711" i="5"/>
  <c r="M46710" i="5"/>
  <c r="M46709" i="5"/>
  <c r="M46708" i="5"/>
  <c r="M46707" i="5"/>
  <c r="M46706" i="5"/>
  <c r="M46705" i="5"/>
  <c r="M46704" i="5"/>
  <c r="M46703" i="5"/>
  <c r="M46702" i="5"/>
  <c r="M46701" i="5"/>
  <c r="M46700" i="5"/>
  <c r="M46699" i="5"/>
  <c r="M46698" i="5"/>
  <c r="M46697" i="5"/>
  <c r="M46696" i="5"/>
  <c r="M46695" i="5"/>
  <c r="M46694" i="5"/>
  <c r="M46693" i="5"/>
  <c r="M46692" i="5"/>
  <c r="M46691" i="5"/>
  <c r="M46690" i="5"/>
  <c r="M46689" i="5"/>
  <c r="M46688" i="5"/>
  <c r="M46687" i="5"/>
  <c r="M46686" i="5"/>
  <c r="M46685" i="5"/>
  <c r="M46684" i="5"/>
  <c r="M46683" i="5"/>
  <c r="M46682" i="5"/>
  <c r="M46681" i="5"/>
  <c r="M46680" i="5"/>
  <c r="M46679" i="5"/>
  <c r="M46678" i="5"/>
  <c r="M46677" i="5"/>
  <c r="M46676" i="5"/>
  <c r="M46675" i="5"/>
  <c r="M46674" i="5"/>
  <c r="M46673" i="5"/>
  <c r="M46672" i="5"/>
  <c r="M46671" i="5"/>
  <c r="M46670" i="5"/>
  <c r="M46669" i="5"/>
  <c r="M46668" i="5"/>
  <c r="M46667" i="5"/>
  <c r="M46666" i="5"/>
  <c r="M46665" i="5"/>
  <c r="M46664" i="5"/>
  <c r="M46663" i="5"/>
  <c r="M46662" i="5"/>
  <c r="M46661" i="5"/>
  <c r="M46660" i="5"/>
  <c r="M46659" i="5"/>
  <c r="M46658" i="5"/>
  <c r="M46657" i="5"/>
  <c r="M46656" i="5"/>
  <c r="M46655" i="5"/>
  <c r="M46654" i="5"/>
  <c r="M46653" i="5"/>
  <c r="M46652" i="5"/>
  <c r="M46651" i="5"/>
  <c r="M46650" i="5"/>
  <c r="M46649" i="5"/>
  <c r="M46648" i="5"/>
  <c r="M46647" i="5"/>
  <c r="M46646" i="5"/>
  <c r="M46645" i="5"/>
  <c r="M46644" i="5"/>
  <c r="M46643" i="5"/>
  <c r="M46642" i="5"/>
  <c r="M46641" i="5"/>
  <c r="M46640" i="5"/>
  <c r="M46639" i="5"/>
  <c r="M46638" i="5"/>
  <c r="M46637" i="5"/>
  <c r="M46636" i="5"/>
  <c r="M46635" i="5"/>
  <c r="M46634" i="5"/>
  <c r="M46633" i="5"/>
  <c r="M46632" i="5"/>
  <c r="M46631" i="5"/>
  <c r="M46630" i="5"/>
  <c r="M46629" i="5"/>
  <c r="M46628" i="5"/>
  <c r="M46627" i="5"/>
  <c r="M46626" i="5"/>
  <c r="M46625" i="5"/>
  <c r="M46624" i="5"/>
  <c r="M46623" i="5"/>
  <c r="M46622" i="5"/>
  <c r="M46621" i="5"/>
  <c r="M46620" i="5"/>
  <c r="M46619" i="5"/>
  <c r="M46618" i="5"/>
  <c r="M46617" i="5"/>
  <c r="M46616" i="5"/>
  <c r="M46615" i="5"/>
  <c r="M46614" i="5"/>
  <c r="M46613" i="5"/>
  <c r="M46612" i="5"/>
  <c r="M46611" i="5"/>
  <c r="M46610" i="5"/>
  <c r="M46609" i="5"/>
  <c r="M46608" i="5"/>
  <c r="M46607" i="5"/>
  <c r="M46606" i="5"/>
  <c r="M46605" i="5"/>
  <c r="M46604" i="5"/>
  <c r="M46603" i="5"/>
  <c r="M46602" i="5"/>
  <c r="M46601" i="5"/>
  <c r="M46600" i="5"/>
  <c r="M46599" i="5"/>
  <c r="M46598" i="5"/>
  <c r="M46597" i="5"/>
  <c r="M46596" i="5"/>
  <c r="M46595" i="5"/>
  <c r="M46594" i="5"/>
  <c r="M46593" i="5"/>
  <c r="M46592" i="5"/>
  <c r="M46591" i="5"/>
  <c r="M46590" i="5"/>
  <c r="M46589" i="5"/>
  <c r="M46588" i="5"/>
  <c r="M46587" i="5"/>
  <c r="M46586" i="5"/>
  <c r="M46585" i="5"/>
  <c r="M46584" i="5"/>
  <c r="M46583" i="5"/>
  <c r="M46582" i="5"/>
  <c r="M46581" i="5"/>
  <c r="M46580" i="5"/>
  <c r="M46579" i="5"/>
  <c r="M46578" i="5"/>
  <c r="M46577" i="5"/>
  <c r="M46576" i="5"/>
  <c r="M46575" i="5"/>
  <c r="M46574" i="5"/>
  <c r="M46573" i="5"/>
  <c r="M46572" i="5"/>
  <c r="M46571" i="5"/>
  <c r="M46570" i="5"/>
  <c r="M46569" i="5"/>
  <c r="M46568" i="5"/>
  <c r="M46567" i="5"/>
  <c r="M46566" i="5"/>
  <c r="M46565" i="5"/>
  <c r="M46564" i="5"/>
  <c r="M46563" i="5"/>
  <c r="M46562" i="5"/>
  <c r="M46561" i="5"/>
  <c r="M46560" i="5"/>
  <c r="M46559" i="5"/>
  <c r="M46558" i="5"/>
  <c r="M46557" i="5"/>
  <c r="M46556" i="5"/>
  <c r="M46555" i="5"/>
  <c r="M46554" i="5"/>
  <c r="M46553" i="5"/>
  <c r="M46552" i="5"/>
  <c r="M46551" i="5"/>
  <c r="M46550" i="5"/>
  <c r="M46549" i="5"/>
  <c r="M46548" i="5"/>
  <c r="M46547" i="5"/>
  <c r="M46546" i="5"/>
  <c r="M46545" i="5"/>
  <c r="M46544" i="5"/>
  <c r="M46543" i="5"/>
  <c r="M46542" i="5"/>
  <c r="M46541" i="5"/>
  <c r="M46540" i="5"/>
  <c r="M46539" i="5"/>
  <c r="M46538" i="5"/>
  <c r="M46537" i="5"/>
  <c r="M46536" i="5"/>
  <c r="M46535" i="5"/>
  <c r="M46534" i="5"/>
  <c r="M46533" i="5"/>
  <c r="M46532" i="5"/>
  <c r="M46531" i="5"/>
  <c r="M46530" i="5"/>
  <c r="M46529" i="5"/>
  <c r="M46528" i="5"/>
  <c r="M46527" i="5"/>
  <c r="M46526" i="5"/>
  <c r="M46525" i="5"/>
  <c r="M46524" i="5"/>
  <c r="M46523" i="5"/>
  <c r="M46522" i="5"/>
  <c r="M46521" i="5"/>
  <c r="M46520" i="5"/>
  <c r="M46519" i="5"/>
  <c r="M46518" i="5"/>
  <c r="M46517" i="5"/>
  <c r="M46516" i="5"/>
  <c r="M46515" i="5"/>
  <c r="M46514" i="5"/>
  <c r="M46513" i="5"/>
  <c r="M46512" i="5"/>
  <c r="M46511" i="5"/>
  <c r="M46510" i="5"/>
  <c r="M46509" i="5"/>
  <c r="M46508" i="5"/>
  <c r="M46507" i="5"/>
  <c r="M46506" i="5"/>
  <c r="M46505" i="5"/>
  <c r="M46504" i="5"/>
  <c r="M46503" i="5"/>
  <c r="M46502" i="5"/>
  <c r="M46501" i="5"/>
  <c r="M46500" i="5"/>
  <c r="M46499" i="5"/>
  <c r="M46498" i="5"/>
  <c r="M46497" i="5"/>
  <c r="M46496" i="5"/>
  <c r="M46495" i="5"/>
  <c r="M46494" i="5"/>
  <c r="M46493" i="5"/>
  <c r="M46492" i="5"/>
  <c r="M46491" i="5"/>
  <c r="M46490" i="5"/>
  <c r="M46489" i="5"/>
  <c r="M46488" i="5"/>
  <c r="M46487" i="5"/>
  <c r="M46486" i="5"/>
  <c r="M46485" i="5"/>
  <c r="M46484" i="5"/>
  <c r="M46483" i="5"/>
  <c r="M46482" i="5"/>
  <c r="M46481" i="5"/>
  <c r="M46480" i="5"/>
  <c r="M46479" i="5"/>
  <c r="M46478" i="5"/>
  <c r="M46477" i="5"/>
  <c r="M46476" i="5"/>
  <c r="M46475" i="5"/>
  <c r="M46474" i="5"/>
  <c r="M46473" i="5"/>
  <c r="M46472" i="5"/>
  <c r="M46471" i="5"/>
  <c r="M46470" i="5"/>
  <c r="M46469" i="5"/>
  <c r="M46468" i="5"/>
  <c r="M46467" i="5"/>
  <c r="M46466" i="5"/>
  <c r="M46465" i="5"/>
  <c r="M46464" i="5"/>
  <c r="M46463" i="5"/>
  <c r="M46462" i="5"/>
  <c r="M46461" i="5"/>
  <c r="M46460" i="5"/>
  <c r="M46459" i="5"/>
  <c r="M46458" i="5"/>
  <c r="M46457" i="5"/>
  <c r="M46456" i="5"/>
  <c r="M46455" i="5"/>
  <c r="M46454" i="5"/>
  <c r="M46453" i="5"/>
  <c r="M46452" i="5"/>
  <c r="M46451" i="5"/>
  <c r="M46450" i="5"/>
  <c r="M46449" i="5"/>
  <c r="M46448" i="5"/>
  <c r="M46447" i="5"/>
  <c r="M46446" i="5"/>
  <c r="M46445" i="5"/>
  <c r="M46444" i="5"/>
  <c r="M46443" i="5"/>
  <c r="M46442" i="5"/>
  <c r="M46441" i="5"/>
  <c r="M46440" i="5"/>
  <c r="M46439" i="5"/>
  <c r="M46438" i="5"/>
  <c r="M46437" i="5"/>
  <c r="M46436" i="5"/>
  <c r="M46435" i="5"/>
  <c r="M46434" i="5"/>
  <c r="M46433" i="5"/>
  <c r="M46432" i="5"/>
  <c r="M46431" i="5"/>
  <c r="M46430" i="5"/>
  <c r="M46429" i="5"/>
  <c r="M46428" i="5"/>
  <c r="M46427" i="5"/>
  <c r="M46426" i="5"/>
  <c r="M46425" i="5"/>
  <c r="M46424" i="5"/>
  <c r="M46423" i="5"/>
  <c r="M46422" i="5"/>
  <c r="M46421" i="5"/>
  <c r="M46420" i="5"/>
  <c r="M46419" i="5"/>
  <c r="M46418" i="5"/>
  <c r="M46417" i="5"/>
  <c r="M46416" i="5"/>
  <c r="M46415" i="5"/>
  <c r="M46414" i="5"/>
  <c r="M46413" i="5"/>
  <c r="M46412" i="5"/>
  <c r="M46411" i="5"/>
  <c r="M46410" i="5"/>
  <c r="M46409" i="5"/>
  <c r="M46408" i="5"/>
  <c r="M46407" i="5"/>
  <c r="M46406" i="5"/>
  <c r="M46405" i="5"/>
  <c r="M46404" i="5"/>
  <c r="M46403" i="5"/>
  <c r="M46402" i="5"/>
  <c r="M46401" i="5"/>
  <c r="M46400" i="5"/>
  <c r="M46399" i="5"/>
  <c r="M46398" i="5"/>
  <c r="M46397" i="5"/>
  <c r="M46396" i="5"/>
  <c r="M46395" i="5"/>
  <c r="M46394" i="5"/>
  <c r="M46393" i="5"/>
  <c r="M46392" i="5"/>
  <c r="M46391" i="5"/>
  <c r="M46390" i="5"/>
  <c r="M46389" i="5"/>
  <c r="M46388" i="5"/>
  <c r="M46387" i="5"/>
  <c r="M46386" i="5"/>
  <c r="M46385" i="5"/>
  <c r="M46384" i="5"/>
  <c r="M46383" i="5"/>
  <c r="M46382" i="5"/>
  <c r="M46381" i="5"/>
  <c r="M46380" i="5"/>
  <c r="M46379" i="5"/>
  <c r="M46378" i="5"/>
  <c r="M46377" i="5"/>
  <c r="M46376" i="5"/>
  <c r="M46375" i="5"/>
  <c r="M46374" i="5"/>
  <c r="M46373" i="5"/>
  <c r="M46372" i="5"/>
  <c r="M46371" i="5"/>
  <c r="M46370" i="5"/>
  <c r="M46369" i="5"/>
  <c r="M46368" i="5"/>
  <c r="M46367" i="5"/>
  <c r="M46366" i="5"/>
  <c r="M46365" i="5"/>
  <c r="M46364" i="5"/>
  <c r="M46363" i="5"/>
  <c r="M46362" i="5"/>
  <c r="M46361" i="5"/>
  <c r="M46360" i="5"/>
  <c r="M46359" i="5"/>
  <c r="M46358" i="5"/>
  <c r="M46357" i="5"/>
  <c r="M46356" i="5"/>
  <c r="M46355" i="5"/>
  <c r="M46354" i="5"/>
  <c r="M46353" i="5"/>
  <c r="M46352" i="5"/>
  <c r="M46351" i="5"/>
  <c r="M46350" i="5"/>
  <c r="M46349" i="5"/>
  <c r="M46348" i="5"/>
  <c r="M46347" i="5"/>
  <c r="M46346" i="5"/>
  <c r="M46345" i="5"/>
  <c r="M46344" i="5"/>
  <c r="M46343" i="5"/>
  <c r="M46342" i="5"/>
  <c r="M46341" i="5"/>
  <c r="M46340" i="5"/>
  <c r="M46339" i="5"/>
  <c r="M46338" i="5"/>
  <c r="M46337" i="5"/>
  <c r="M46336" i="5"/>
  <c r="M46335" i="5"/>
  <c r="M46334" i="5"/>
  <c r="M46333" i="5"/>
  <c r="M46332" i="5"/>
  <c r="M46331" i="5"/>
  <c r="M46330" i="5"/>
  <c r="M46329" i="5"/>
  <c r="M46328" i="5"/>
  <c r="M46327" i="5"/>
  <c r="M46326" i="5"/>
  <c r="M46325" i="5"/>
  <c r="M46324" i="5"/>
  <c r="M46323" i="5"/>
  <c r="M46322" i="5"/>
  <c r="M46321" i="5"/>
  <c r="M46320" i="5"/>
  <c r="M46319" i="5"/>
  <c r="M46318" i="5"/>
  <c r="M46317" i="5"/>
  <c r="M46316" i="5"/>
  <c r="M46315" i="5"/>
  <c r="M46314" i="5"/>
  <c r="M46313" i="5"/>
  <c r="M46312" i="5"/>
  <c r="M46311" i="5"/>
  <c r="M46310" i="5"/>
  <c r="M46309" i="5"/>
  <c r="M46308" i="5"/>
  <c r="M46307" i="5"/>
  <c r="M46306" i="5"/>
  <c r="M46305" i="5"/>
  <c r="M46304" i="5"/>
  <c r="M46303" i="5"/>
  <c r="M46302" i="5"/>
  <c r="M46301" i="5"/>
  <c r="M46300" i="5"/>
  <c r="M46299" i="5"/>
  <c r="M46298" i="5"/>
  <c r="M46297" i="5"/>
  <c r="M46296" i="5"/>
  <c r="M46295" i="5"/>
  <c r="M46294" i="5"/>
  <c r="M46293" i="5"/>
  <c r="M46292" i="5"/>
  <c r="M46291" i="5"/>
  <c r="M46290" i="5"/>
  <c r="M46289" i="5"/>
  <c r="M46288" i="5"/>
  <c r="M46287" i="5"/>
  <c r="M46286" i="5"/>
  <c r="M46285" i="5"/>
  <c r="M46284" i="5"/>
  <c r="M46283" i="5"/>
  <c r="M46282" i="5"/>
  <c r="M46281" i="5"/>
  <c r="M46280" i="5"/>
  <c r="M46279" i="5"/>
  <c r="M46278" i="5"/>
  <c r="M46277" i="5"/>
  <c r="M46276" i="5"/>
  <c r="M46275" i="5"/>
  <c r="M46274" i="5"/>
  <c r="M46273" i="5"/>
  <c r="M46272" i="5"/>
  <c r="M46271" i="5"/>
  <c r="M46270" i="5"/>
  <c r="M46269" i="5"/>
  <c r="M46268" i="5"/>
  <c r="M46267" i="5"/>
  <c r="M46266" i="5"/>
  <c r="M46265" i="5"/>
  <c r="M46264" i="5"/>
  <c r="M46263" i="5"/>
  <c r="M46262" i="5"/>
  <c r="M46261" i="5"/>
  <c r="M46260" i="5"/>
  <c r="M46259" i="5"/>
  <c r="M46258" i="5"/>
  <c r="M46257" i="5"/>
  <c r="M46256" i="5"/>
  <c r="M46255" i="5"/>
  <c r="M46254" i="5"/>
  <c r="M46253" i="5"/>
  <c r="M46252" i="5"/>
  <c r="M46251" i="5"/>
  <c r="M46250" i="5"/>
  <c r="M46249" i="5"/>
  <c r="M46248" i="5"/>
  <c r="M46247" i="5"/>
  <c r="M46246" i="5"/>
  <c r="M46245" i="5"/>
  <c r="M46244" i="5"/>
  <c r="M46243" i="5"/>
  <c r="M46242" i="5"/>
  <c r="M46241" i="5"/>
  <c r="M46240" i="5"/>
  <c r="M46239" i="5"/>
  <c r="M46238" i="5"/>
  <c r="M46237" i="5"/>
  <c r="M46236" i="5"/>
  <c r="M46235" i="5"/>
  <c r="M46234" i="5"/>
  <c r="M46233" i="5"/>
  <c r="M46232" i="5"/>
  <c r="M46231" i="5"/>
  <c r="M46230" i="5"/>
  <c r="M46229" i="5"/>
  <c r="M46228" i="5"/>
  <c r="M46227" i="5"/>
  <c r="M46226" i="5"/>
  <c r="M46225" i="5"/>
  <c r="M46224" i="5"/>
  <c r="M46223" i="5"/>
  <c r="M46222" i="5"/>
  <c r="M46221" i="5"/>
  <c r="M46220" i="5"/>
  <c r="M46219" i="5"/>
  <c r="M46218" i="5"/>
  <c r="M46217" i="5"/>
  <c r="M46216" i="5"/>
  <c r="M46215" i="5"/>
  <c r="M46214" i="5"/>
  <c r="M46213" i="5"/>
  <c r="M46212" i="5"/>
  <c r="M46211" i="5"/>
  <c r="M46210" i="5"/>
  <c r="M46209" i="5"/>
  <c r="M46208" i="5"/>
  <c r="M46207" i="5"/>
  <c r="M46206" i="5"/>
  <c r="M46205" i="5"/>
  <c r="M46204" i="5"/>
  <c r="M46203" i="5"/>
  <c r="M46202" i="5"/>
  <c r="M46201" i="5"/>
  <c r="M46200" i="5"/>
  <c r="M46199" i="5"/>
  <c r="M46198" i="5"/>
  <c r="M46197" i="5"/>
  <c r="M46196" i="5"/>
  <c r="M46195" i="5"/>
  <c r="M46194" i="5"/>
  <c r="M46193" i="5"/>
  <c r="M46192" i="5"/>
  <c r="M46191" i="5"/>
  <c r="M46190" i="5"/>
  <c r="M46189" i="5"/>
  <c r="M46188" i="5"/>
  <c r="M46187" i="5"/>
  <c r="M46186" i="5"/>
  <c r="M46185" i="5"/>
  <c r="M46184" i="5"/>
  <c r="M46183" i="5"/>
  <c r="M46182" i="5"/>
  <c r="M46181" i="5"/>
  <c r="M46180" i="5"/>
  <c r="M46179" i="5"/>
  <c r="M46178" i="5"/>
  <c r="M46177" i="5"/>
  <c r="M46176" i="5"/>
  <c r="M46175" i="5"/>
  <c r="M46174" i="5"/>
  <c r="M46173" i="5"/>
  <c r="M46172" i="5"/>
  <c r="M46171" i="5"/>
  <c r="M46170" i="5"/>
  <c r="M46169" i="5"/>
  <c r="M46168" i="5"/>
  <c r="M46167" i="5"/>
  <c r="M46166" i="5"/>
  <c r="M46165" i="5"/>
  <c r="M46164" i="5"/>
  <c r="M46163" i="5"/>
  <c r="M46162" i="5"/>
  <c r="M46161" i="5"/>
  <c r="M46160" i="5"/>
  <c r="M46159" i="5"/>
  <c r="M46158" i="5"/>
  <c r="M46157" i="5"/>
  <c r="M46156" i="5"/>
  <c r="M46155" i="5"/>
  <c r="M46154" i="5"/>
  <c r="M46153" i="5"/>
  <c r="M46152" i="5"/>
  <c r="M46151" i="5"/>
  <c r="M46150" i="5"/>
  <c r="M46149" i="5"/>
  <c r="M46148" i="5"/>
  <c r="M46147" i="5"/>
  <c r="M46146" i="5"/>
  <c r="M46145" i="5"/>
  <c r="M46144" i="5"/>
  <c r="M46143" i="5"/>
  <c r="M46142" i="5"/>
  <c r="M46141" i="5"/>
  <c r="M46140" i="5"/>
  <c r="M46139" i="5"/>
  <c r="M46138" i="5"/>
  <c r="M46137" i="5"/>
  <c r="M46136" i="5"/>
  <c r="M46135" i="5"/>
  <c r="M46134" i="5"/>
  <c r="M46133" i="5"/>
  <c r="M46132" i="5"/>
  <c r="M46131" i="5"/>
  <c r="M46130" i="5"/>
  <c r="M46129" i="5"/>
  <c r="M46128" i="5"/>
  <c r="M46127" i="5"/>
  <c r="M46126" i="5"/>
  <c r="M46125" i="5"/>
  <c r="M46124" i="5"/>
  <c r="M46123" i="5"/>
  <c r="M46122" i="5"/>
  <c r="M46121" i="5"/>
  <c r="M46120" i="5"/>
  <c r="M46119" i="5"/>
  <c r="M46118" i="5"/>
  <c r="M46117" i="5"/>
  <c r="M46116" i="5"/>
  <c r="M46115" i="5"/>
  <c r="M46114" i="5"/>
  <c r="M46113" i="5"/>
  <c r="M46112" i="5"/>
  <c r="M46111" i="5"/>
  <c r="M46110" i="5"/>
  <c r="M46109" i="5"/>
  <c r="M46108" i="5"/>
  <c r="M46107" i="5"/>
  <c r="M46106" i="5"/>
  <c r="M46105" i="5"/>
  <c r="M46104" i="5"/>
  <c r="M46103" i="5"/>
  <c r="M46102" i="5"/>
  <c r="M46101" i="5"/>
  <c r="M46100" i="5"/>
  <c r="M46099" i="5"/>
  <c r="M46098" i="5"/>
  <c r="M46097" i="5"/>
  <c r="M46096" i="5"/>
  <c r="M46095" i="5"/>
  <c r="M46094" i="5"/>
  <c r="M46093" i="5"/>
  <c r="M46092" i="5"/>
  <c r="M46091" i="5"/>
  <c r="M46090" i="5"/>
  <c r="M46089" i="5"/>
  <c r="M46088" i="5"/>
  <c r="M46087" i="5"/>
  <c r="M46086" i="5"/>
  <c r="M46085" i="5"/>
  <c r="M46084" i="5"/>
  <c r="M46083" i="5"/>
  <c r="M46082" i="5"/>
  <c r="M46081" i="5"/>
  <c r="M46080" i="5"/>
  <c r="M46079" i="5"/>
  <c r="M46078" i="5"/>
  <c r="M46077" i="5"/>
  <c r="M46076" i="5"/>
  <c r="M46075" i="5"/>
  <c r="M46074" i="5"/>
  <c r="M46073" i="5"/>
  <c r="M46072" i="5"/>
  <c r="M46071" i="5"/>
  <c r="M46070" i="5"/>
  <c r="M46069" i="5"/>
  <c r="M46068" i="5"/>
  <c r="M46067" i="5"/>
  <c r="M46066" i="5"/>
  <c r="M46065" i="5"/>
  <c r="M46064" i="5"/>
  <c r="M46063" i="5"/>
  <c r="M46062" i="5"/>
  <c r="M46061" i="5"/>
  <c r="M46060" i="5"/>
  <c r="M46059" i="5"/>
  <c r="M46058" i="5"/>
  <c r="M46057" i="5"/>
  <c r="M46056" i="5"/>
  <c r="M46055" i="5"/>
  <c r="M46054" i="5"/>
  <c r="M46053" i="5"/>
  <c r="M46052" i="5"/>
  <c r="M46051" i="5"/>
  <c r="M46050" i="5"/>
  <c r="M46049" i="5"/>
  <c r="M46048" i="5"/>
  <c r="M46047" i="5"/>
  <c r="M46046" i="5"/>
  <c r="M46045" i="5"/>
  <c r="M46044" i="5"/>
  <c r="M46043" i="5"/>
  <c r="M46042" i="5"/>
  <c r="M46041" i="5"/>
  <c r="M46040" i="5"/>
  <c r="M46039" i="5"/>
  <c r="M46038" i="5"/>
  <c r="M46037" i="5"/>
  <c r="M46036" i="5"/>
  <c r="M46035" i="5"/>
  <c r="M46034" i="5"/>
  <c r="M46033" i="5"/>
  <c r="M46032" i="5"/>
  <c r="M46031" i="5"/>
  <c r="M46030" i="5"/>
  <c r="M46029" i="5"/>
  <c r="M46028" i="5"/>
  <c r="M46027" i="5"/>
  <c r="M46026" i="5"/>
  <c r="M46025" i="5"/>
  <c r="M46024" i="5"/>
  <c r="M46023" i="5"/>
  <c r="M46022" i="5"/>
  <c r="M46021" i="5"/>
  <c r="M46020" i="5"/>
  <c r="M46019" i="5"/>
  <c r="M46018" i="5"/>
  <c r="M46017" i="5"/>
  <c r="M46016" i="5"/>
  <c r="M46015" i="5"/>
  <c r="M46014" i="5"/>
  <c r="M46013" i="5"/>
  <c r="M46012" i="5"/>
  <c r="M46011" i="5"/>
  <c r="M46010" i="5"/>
  <c r="M46009" i="5"/>
  <c r="M46008" i="5"/>
  <c r="M46007" i="5"/>
  <c r="M46006" i="5"/>
  <c r="M46005" i="5"/>
  <c r="M46004" i="5"/>
  <c r="M46003" i="5"/>
  <c r="M46002" i="5"/>
  <c r="M46001" i="5"/>
  <c r="M46000" i="5"/>
  <c r="M45999" i="5"/>
  <c r="M45998" i="5"/>
  <c r="M45997" i="5"/>
  <c r="M45996" i="5"/>
  <c r="M45995" i="5"/>
  <c r="M45994" i="5"/>
  <c r="M45993" i="5"/>
  <c r="M45992" i="5"/>
  <c r="M45991" i="5"/>
  <c r="M45990" i="5"/>
  <c r="M45989" i="5"/>
  <c r="M45988" i="5"/>
  <c r="M45987" i="5"/>
  <c r="M45986" i="5"/>
  <c r="M45985" i="5"/>
  <c r="M45984" i="5"/>
  <c r="M45983" i="5"/>
  <c r="M45982" i="5"/>
  <c r="M45981" i="5"/>
  <c r="M45980" i="5"/>
  <c r="M45979" i="5"/>
  <c r="M45978" i="5"/>
  <c r="M45977" i="5"/>
  <c r="M45976" i="5"/>
  <c r="M45975" i="5"/>
  <c r="M45974" i="5"/>
  <c r="M45973" i="5"/>
  <c r="M45972" i="5"/>
  <c r="M45971" i="5"/>
  <c r="M45970" i="5"/>
  <c r="M45969" i="5"/>
  <c r="M45968" i="5"/>
  <c r="M45967" i="5"/>
  <c r="M45966" i="5"/>
  <c r="M45965" i="5"/>
  <c r="M45964" i="5"/>
  <c r="M45963" i="5"/>
  <c r="M45962" i="5"/>
  <c r="M45961" i="5"/>
  <c r="M45960" i="5"/>
  <c r="M45959" i="5"/>
  <c r="M45958" i="5"/>
  <c r="M45957" i="5"/>
  <c r="M45956" i="5"/>
  <c r="M45955" i="5"/>
  <c r="M45954" i="5"/>
  <c r="M45953" i="5"/>
  <c r="M45952" i="5"/>
  <c r="M45951" i="5"/>
  <c r="M45950" i="5"/>
  <c r="M45949" i="5"/>
  <c r="M45948" i="5"/>
  <c r="M45947" i="5"/>
  <c r="M45946" i="5"/>
  <c r="M45945" i="5"/>
  <c r="M45944" i="5"/>
  <c r="M45943" i="5"/>
  <c r="M45942" i="5"/>
  <c r="M45941" i="5"/>
  <c r="M45940" i="5"/>
  <c r="M45939" i="5"/>
  <c r="M45938" i="5"/>
  <c r="M45937" i="5"/>
  <c r="M45936" i="5"/>
  <c r="M45935" i="5"/>
  <c r="M45934" i="5"/>
  <c r="M45933" i="5"/>
  <c r="M45932" i="5"/>
  <c r="M45931" i="5"/>
  <c r="M45930" i="5"/>
  <c r="M45929" i="5"/>
  <c r="M45928" i="5"/>
  <c r="M45927" i="5"/>
  <c r="M45926" i="5"/>
  <c r="M45925" i="5"/>
  <c r="M45924" i="5"/>
  <c r="M45923" i="5"/>
  <c r="M45922" i="5"/>
  <c r="M45921" i="5"/>
  <c r="M45920" i="5"/>
  <c r="M45919" i="5"/>
  <c r="M45918" i="5"/>
  <c r="M45917" i="5"/>
  <c r="M45916" i="5"/>
  <c r="M45915" i="5"/>
  <c r="M45914" i="5"/>
  <c r="M45913" i="5"/>
  <c r="M45912" i="5"/>
  <c r="M45911" i="5"/>
  <c r="M45910" i="5"/>
  <c r="M45909" i="5"/>
  <c r="M45908" i="5"/>
  <c r="M45907" i="5"/>
  <c r="M45906" i="5"/>
  <c r="M45905" i="5"/>
  <c r="M45904" i="5"/>
  <c r="M45903" i="5"/>
  <c r="M45902" i="5"/>
  <c r="M45901" i="5"/>
  <c r="M45900" i="5"/>
  <c r="M45899" i="5"/>
  <c r="M45898" i="5"/>
  <c r="M45897" i="5"/>
  <c r="M45896" i="5"/>
  <c r="M45895" i="5"/>
  <c r="M45894" i="5"/>
  <c r="M45893" i="5"/>
  <c r="M45892" i="5"/>
  <c r="M45891" i="5"/>
  <c r="M45890" i="5"/>
  <c r="M45889" i="5"/>
  <c r="M45888" i="5"/>
  <c r="M45887" i="5"/>
  <c r="M45886" i="5"/>
  <c r="M45885" i="5"/>
  <c r="M45884" i="5"/>
  <c r="M45883" i="5"/>
  <c r="M45882" i="5"/>
  <c r="M45881" i="5"/>
  <c r="M45880" i="5"/>
  <c r="M45879" i="5"/>
  <c r="M45878" i="5"/>
  <c r="M45877" i="5"/>
  <c r="M45876" i="5"/>
  <c r="M45875" i="5"/>
  <c r="M45874" i="5"/>
  <c r="M45873" i="5"/>
  <c r="M45872" i="5"/>
  <c r="M45871" i="5"/>
  <c r="M45870" i="5"/>
  <c r="M45869" i="5"/>
  <c r="M45868" i="5"/>
  <c r="M45867" i="5"/>
  <c r="M45866" i="5"/>
  <c r="M45865" i="5"/>
  <c r="M45864" i="5"/>
  <c r="M45863" i="5"/>
  <c r="M45862" i="5"/>
  <c r="M45861" i="5"/>
  <c r="M45860" i="5"/>
  <c r="M45859" i="5"/>
  <c r="M45858" i="5"/>
  <c r="M45857" i="5"/>
  <c r="M45856" i="5"/>
  <c r="M45855" i="5"/>
  <c r="M45854" i="5"/>
  <c r="M45853" i="5"/>
  <c r="M45852" i="5"/>
  <c r="M45851" i="5"/>
  <c r="M45850" i="5"/>
  <c r="M45849" i="5"/>
  <c r="M45848" i="5"/>
  <c r="M45847" i="5"/>
  <c r="M45846" i="5"/>
  <c r="M45845" i="5"/>
  <c r="M45844" i="5"/>
  <c r="M45843" i="5"/>
  <c r="M45842" i="5"/>
  <c r="M45841" i="5"/>
  <c r="M45840" i="5"/>
  <c r="M45839" i="5"/>
  <c r="M45838" i="5"/>
  <c r="M45837" i="5"/>
  <c r="M45836" i="5"/>
  <c r="M45835" i="5"/>
  <c r="M45834" i="5"/>
  <c r="M45833" i="5"/>
  <c r="M45832" i="5"/>
  <c r="M45831" i="5"/>
  <c r="M45830" i="5"/>
  <c r="M45829" i="5"/>
  <c r="M45828" i="5"/>
  <c r="M45827" i="5"/>
  <c r="M45826" i="5"/>
  <c r="M45825" i="5"/>
  <c r="M45824" i="5"/>
  <c r="M45823" i="5"/>
  <c r="M45822" i="5"/>
  <c r="M45821" i="5"/>
  <c r="M45820" i="5"/>
  <c r="M45819" i="5"/>
  <c r="M45818" i="5"/>
  <c r="M45817" i="5"/>
  <c r="M45816" i="5"/>
  <c r="M45815" i="5"/>
  <c r="M45814" i="5"/>
  <c r="M45813" i="5"/>
  <c r="M45812" i="5"/>
  <c r="M45811" i="5"/>
  <c r="M45810" i="5"/>
  <c r="M45809" i="5"/>
  <c r="M45808" i="5"/>
  <c r="M45807" i="5"/>
  <c r="M45806" i="5"/>
  <c r="M45805" i="5"/>
  <c r="M45804" i="5"/>
  <c r="M45803" i="5"/>
  <c r="M45802" i="5"/>
  <c r="M45801" i="5"/>
  <c r="M45800" i="5"/>
  <c r="M45799" i="5"/>
  <c r="M45798" i="5"/>
  <c r="M45797" i="5"/>
  <c r="M45796" i="5"/>
  <c r="M45795" i="5"/>
  <c r="M45794" i="5"/>
  <c r="M45793" i="5"/>
  <c r="M45792" i="5"/>
  <c r="M45791" i="5"/>
  <c r="M45790" i="5"/>
  <c r="M45789" i="5"/>
  <c r="M45788" i="5"/>
  <c r="M45787" i="5"/>
  <c r="M45786" i="5"/>
  <c r="M45785" i="5"/>
  <c r="M45784" i="5"/>
  <c r="M45783" i="5"/>
  <c r="M45782" i="5"/>
  <c r="M45781" i="5"/>
  <c r="M45780" i="5"/>
  <c r="M45779" i="5"/>
  <c r="M45778" i="5"/>
  <c r="M45777" i="5"/>
  <c r="M45776" i="5"/>
  <c r="M45775" i="5"/>
  <c r="M45774" i="5"/>
  <c r="M45773" i="5"/>
  <c r="M45772" i="5"/>
  <c r="M45771" i="5"/>
  <c r="M45770" i="5"/>
  <c r="M45769" i="5"/>
  <c r="M45768" i="5"/>
  <c r="M45767" i="5"/>
  <c r="M45766" i="5"/>
  <c r="M45765" i="5"/>
  <c r="M45764" i="5"/>
  <c r="M45763" i="5"/>
  <c r="M45762" i="5"/>
  <c r="M45761" i="5"/>
  <c r="M45760" i="5"/>
  <c r="M45759" i="5"/>
  <c r="M45758" i="5"/>
  <c r="M45757" i="5"/>
  <c r="M45756" i="5"/>
  <c r="M45755" i="5"/>
  <c r="M45754" i="5"/>
  <c r="M45753" i="5"/>
  <c r="M45752" i="5"/>
  <c r="M45751" i="5"/>
  <c r="M45750" i="5"/>
  <c r="M45749" i="5"/>
  <c r="M45748" i="5"/>
  <c r="M45747" i="5"/>
  <c r="M45746" i="5"/>
  <c r="M45745" i="5"/>
  <c r="M45744" i="5"/>
  <c r="M45743" i="5"/>
  <c r="M45742" i="5"/>
  <c r="M45741" i="5"/>
  <c r="M45740" i="5"/>
  <c r="M45739" i="5"/>
  <c r="M45738" i="5"/>
  <c r="M45737" i="5"/>
  <c r="M45736" i="5"/>
  <c r="M45735" i="5"/>
  <c r="M45734" i="5"/>
  <c r="M45733" i="5"/>
  <c r="M45732" i="5"/>
  <c r="M45731" i="5"/>
  <c r="M45730" i="5"/>
  <c r="M45729" i="5"/>
  <c r="M45728" i="5"/>
  <c r="M45727" i="5"/>
  <c r="M45726" i="5"/>
  <c r="M45725" i="5"/>
  <c r="M45724" i="5"/>
  <c r="M45723" i="5"/>
  <c r="M45722" i="5"/>
  <c r="M45721" i="5"/>
  <c r="M45720" i="5"/>
  <c r="M45719" i="5"/>
  <c r="M45718" i="5"/>
  <c r="M45717" i="5"/>
  <c r="M45716" i="5"/>
  <c r="M45715" i="5"/>
  <c r="M45714" i="5"/>
  <c r="M45713" i="5"/>
  <c r="M45712" i="5"/>
  <c r="M45711" i="5"/>
  <c r="M45710" i="5"/>
  <c r="M45709" i="5"/>
  <c r="M45708" i="5"/>
  <c r="M45707" i="5"/>
  <c r="M45706" i="5"/>
  <c r="M45705" i="5"/>
  <c r="M45704" i="5"/>
  <c r="M45703" i="5"/>
  <c r="M45702" i="5"/>
  <c r="M45701" i="5"/>
  <c r="M45700" i="5"/>
  <c r="M45699" i="5"/>
  <c r="M45698" i="5"/>
  <c r="M45697" i="5"/>
  <c r="M45696" i="5"/>
  <c r="M45695" i="5"/>
  <c r="M45694" i="5"/>
  <c r="M45693" i="5"/>
  <c r="M45692" i="5"/>
  <c r="M45691" i="5"/>
  <c r="M45690" i="5"/>
  <c r="M45689" i="5"/>
  <c r="M45688" i="5"/>
  <c r="M45687" i="5"/>
  <c r="M45686" i="5"/>
  <c r="M45685" i="5"/>
  <c r="M45684" i="5"/>
  <c r="M45683" i="5"/>
  <c r="M45682" i="5"/>
  <c r="M45681" i="5"/>
  <c r="M45680" i="5"/>
  <c r="M45679" i="5"/>
  <c r="M45678" i="5"/>
  <c r="M45677" i="5"/>
  <c r="M45676" i="5"/>
  <c r="M45675" i="5"/>
  <c r="M45674" i="5"/>
  <c r="M45673" i="5"/>
  <c r="M45672" i="5"/>
  <c r="M45671" i="5"/>
  <c r="M45670" i="5"/>
  <c r="M45669" i="5"/>
  <c r="M45668" i="5"/>
  <c r="M45667" i="5"/>
  <c r="M45666" i="5"/>
  <c r="M45665" i="5"/>
  <c r="M45664" i="5"/>
  <c r="M45663" i="5"/>
  <c r="M45662" i="5"/>
  <c r="M45661" i="5"/>
  <c r="M45660" i="5"/>
  <c r="M45659" i="5"/>
  <c r="M45658" i="5"/>
  <c r="M45657" i="5"/>
  <c r="M45656" i="5"/>
  <c r="M45655" i="5"/>
  <c r="M45654" i="5"/>
  <c r="M45653" i="5"/>
  <c r="M45652" i="5"/>
  <c r="M45651" i="5"/>
  <c r="M45650" i="5"/>
  <c r="M45649" i="5"/>
  <c r="M45648" i="5"/>
  <c r="M45647" i="5"/>
  <c r="M45646" i="5"/>
  <c r="M45645" i="5"/>
  <c r="M45644" i="5"/>
  <c r="M45643" i="5"/>
  <c r="M45642" i="5"/>
  <c r="M45641" i="5"/>
  <c r="M45640" i="5"/>
  <c r="M45639" i="5"/>
  <c r="M45638" i="5"/>
  <c r="M45637" i="5"/>
  <c r="M45636" i="5"/>
  <c r="M45635" i="5"/>
  <c r="M45634" i="5"/>
  <c r="M45633" i="5"/>
  <c r="M45632" i="5"/>
  <c r="M45631" i="5"/>
  <c r="M45630" i="5"/>
  <c r="M45629" i="5"/>
  <c r="M45628" i="5"/>
  <c r="M45627" i="5"/>
  <c r="M45626" i="5"/>
  <c r="M45625" i="5"/>
  <c r="M45624" i="5"/>
  <c r="M45623" i="5"/>
  <c r="M45622" i="5"/>
  <c r="M45621" i="5"/>
  <c r="M45620" i="5"/>
  <c r="M45619" i="5"/>
  <c r="M45618" i="5"/>
  <c r="M45617" i="5"/>
  <c r="M45616" i="5"/>
  <c r="M45615" i="5"/>
  <c r="M45614" i="5"/>
  <c r="M45613" i="5"/>
  <c r="M45612" i="5"/>
  <c r="M45611" i="5"/>
  <c r="M45610" i="5"/>
  <c r="M45609" i="5"/>
  <c r="M45608" i="5"/>
  <c r="M45607" i="5"/>
  <c r="M45606" i="5"/>
  <c r="M45605" i="5"/>
  <c r="M45604" i="5"/>
  <c r="M45603" i="5"/>
  <c r="M45602" i="5"/>
  <c r="M45601" i="5"/>
  <c r="M45600" i="5"/>
  <c r="M45599" i="5"/>
  <c r="M45598" i="5"/>
  <c r="M45597" i="5"/>
  <c r="M45596" i="5"/>
  <c r="M45595" i="5"/>
  <c r="M45594" i="5"/>
  <c r="M45593" i="5"/>
  <c r="M45592" i="5"/>
  <c r="M45591" i="5"/>
  <c r="M45590" i="5"/>
  <c r="M45589" i="5"/>
  <c r="M45588" i="5"/>
  <c r="M45587" i="5"/>
  <c r="M45586" i="5"/>
  <c r="M45585" i="5"/>
  <c r="M45584" i="5"/>
  <c r="M45583" i="5"/>
  <c r="M45582" i="5"/>
  <c r="M45581" i="5"/>
  <c r="M45580" i="5"/>
  <c r="M45579" i="5"/>
  <c r="M45578" i="5"/>
  <c r="M45577" i="5"/>
  <c r="M45576" i="5"/>
  <c r="M45575" i="5"/>
  <c r="M45574" i="5"/>
  <c r="M45573" i="5"/>
  <c r="M45572" i="5"/>
  <c r="M45571" i="5"/>
  <c r="M45570" i="5"/>
  <c r="M45569" i="5"/>
  <c r="M45568" i="5"/>
  <c r="M45567" i="5"/>
  <c r="M45566" i="5"/>
  <c r="M45565" i="5"/>
  <c r="M45564" i="5"/>
  <c r="M45563" i="5"/>
  <c r="M45562" i="5"/>
  <c r="M45561" i="5"/>
  <c r="M45560" i="5"/>
  <c r="M45559" i="5"/>
  <c r="M45558" i="5"/>
  <c r="M45557" i="5"/>
  <c r="M45556" i="5"/>
  <c r="M45555" i="5"/>
  <c r="M45554" i="5"/>
  <c r="M45553" i="5"/>
  <c r="M45552" i="5"/>
  <c r="M45551" i="5"/>
  <c r="M45550" i="5"/>
  <c r="M45549" i="5"/>
  <c r="M45548" i="5"/>
  <c r="M45547" i="5"/>
  <c r="M45546" i="5"/>
  <c r="M45545" i="5"/>
  <c r="M45544" i="5"/>
  <c r="M45543" i="5"/>
  <c r="M45542" i="5"/>
  <c r="M45541" i="5"/>
  <c r="M45540" i="5"/>
  <c r="M45539" i="5"/>
  <c r="M45538" i="5"/>
  <c r="M45537" i="5"/>
  <c r="M45536" i="5"/>
  <c r="M45535" i="5"/>
  <c r="M45534" i="5"/>
  <c r="M45533" i="5"/>
  <c r="M45532" i="5"/>
  <c r="M45531" i="5"/>
  <c r="M45530" i="5"/>
  <c r="M45529" i="5"/>
  <c r="M45528" i="5"/>
  <c r="M45527" i="5"/>
  <c r="M45526" i="5"/>
  <c r="M45525" i="5"/>
  <c r="M45524" i="5"/>
  <c r="M45523" i="5"/>
  <c r="M45522" i="5"/>
  <c r="M45521" i="5"/>
  <c r="M45520" i="5"/>
  <c r="M45519" i="5"/>
  <c r="M45518" i="5"/>
  <c r="M45517" i="5"/>
  <c r="M45516" i="5"/>
  <c r="M45515" i="5"/>
  <c r="M45514" i="5"/>
  <c r="M45513" i="5"/>
  <c r="M45512" i="5"/>
  <c r="M45511" i="5"/>
  <c r="M45510" i="5"/>
  <c r="M45509" i="5"/>
  <c r="M45508" i="5"/>
  <c r="M45507" i="5"/>
  <c r="M45506" i="5"/>
  <c r="M45505" i="5"/>
  <c r="M45504" i="5"/>
  <c r="M45503" i="5"/>
  <c r="M45502" i="5"/>
  <c r="M45501" i="5"/>
  <c r="M45500" i="5"/>
  <c r="M45499" i="5"/>
  <c r="M45498" i="5"/>
  <c r="M45497" i="5"/>
  <c r="M45496" i="5"/>
  <c r="M45495" i="5"/>
  <c r="M45494" i="5"/>
  <c r="M45493" i="5"/>
  <c r="M45492" i="5"/>
  <c r="M45491" i="5"/>
  <c r="M45490" i="5"/>
  <c r="M45489" i="5"/>
  <c r="M45488" i="5"/>
  <c r="M45487" i="5"/>
  <c r="M45486" i="5"/>
  <c r="M45485" i="5"/>
  <c r="M45484" i="5"/>
  <c r="M45483" i="5"/>
  <c r="M45482" i="5"/>
  <c r="M45481" i="5"/>
  <c r="M45480" i="5"/>
  <c r="M45479" i="5"/>
  <c r="M45478" i="5"/>
  <c r="M45477" i="5"/>
  <c r="M45476" i="5"/>
  <c r="M45475" i="5"/>
  <c r="M45474" i="5"/>
  <c r="M45473" i="5"/>
  <c r="M45472" i="5"/>
  <c r="M45471" i="5"/>
  <c r="M45470" i="5"/>
  <c r="M45469" i="5"/>
  <c r="M45468" i="5"/>
  <c r="M45467" i="5"/>
  <c r="M45466" i="5"/>
  <c r="M45465" i="5"/>
  <c r="M45464" i="5"/>
  <c r="M45463" i="5"/>
  <c r="M45462" i="5"/>
  <c r="M45461" i="5"/>
  <c r="M45460" i="5"/>
  <c r="M45459" i="5"/>
  <c r="M45458" i="5"/>
  <c r="M45457" i="5"/>
  <c r="M45456" i="5"/>
  <c r="M45455" i="5"/>
  <c r="M45454" i="5"/>
  <c r="M45453" i="5"/>
  <c r="M45452" i="5"/>
  <c r="M45451" i="5"/>
  <c r="M45450" i="5"/>
  <c r="M45449" i="5"/>
  <c r="M45448" i="5"/>
  <c r="M45447" i="5"/>
  <c r="M45446" i="5"/>
  <c r="M45445" i="5"/>
  <c r="M45444" i="5"/>
  <c r="M45443" i="5"/>
  <c r="M45442" i="5"/>
  <c r="M45441" i="5"/>
  <c r="M45440" i="5"/>
  <c r="M45439" i="5"/>
  <c r="M45438" i="5"/>
  <c r="M45437" i="5"/>
  <c r="M45436" i="5"/>
  <c r="M45435" i="5"/>
  <c r="M45434" i="5"/>
  <c r="M45433" i="5"/>
  <c r="M45432" i="5"/>
  <c r="M45431" i="5"/>
  <c r="M45430" i="5"/>
  <c r="M45429" i="5"/>
  <c r="M45428" i="5"/>
  <c r="M45427" i="5"/>
  <c r="M45426" i="5"/>
  <c r="M45425" i="5"/>
  <c r="M45424" i="5"/>
  <c r="M45423" i="5"/>
  <c r="M45422" i="5"/>
  <c r="M45421" i="5"/>
  <c r="M45420" i="5"/>
  <c r="M45419" i="5"/>
  <c r="M45418" i="5"/>
  <c r="M45417" i="5"/>
  <c r="M45416" i="5"/>
  <c r="M45415" i="5"/>
  <c r="M45414" i="5"/>
  <c r="M45413" i="5"/>
  <c r="M45412" i="5"/>
  <c r="M45411" i="5"/>
  <c r="M45410" i="5"/>
  <c r="M45409" i="5"/>
  <c r="M45408" i="5"/>
  <c r="M45407" i="5"/>
  <c r="M45406" i="5"/>
  <c r="M45405" i="5"/>
  <c r="M45404" i="5"/>
  <c r="M45403" i="5"/>
  <c r="M45402" i="5"/>
  <c r="M45401" i="5"/>
  <c r="M45400" i="5"/>
  <c r="M45399" i="5"/>
  <c r="M45398" i="5"/>
  <c r="M45397" i="5"/>
  <c r="M45396" i="5"/>
  <c r="M45395" i="5"/>
  <c r="M45394" i="5"/>
  <c r="M45393" i="5"/>
  <c r="M45392" i="5"/>
  <c r="M45391" i="5"/>
  <c r="M45390" i="5"/>
  <c r="M45389" i="5"/>
  <c r="M45388" i="5"/>
  <c r="M45387" i="5"/>
  <c r="M45386" i="5"/>
  <c r="M45385" i="5"/>
  <c r="M45384" i="5"/>
  <c r="M45383" i="5"/>
  <c r="M45382" i="5"/>
  <c r="M45381" i="5"/>
  <c r="M45380" i="5"/>
  <c r="M45379" i="5"/>
  <c r="M45378" i="5"/>
  <c r="M45377" i="5"/>
  <c r="M45376" i="5"/>
  <c r="M45375" i="5"/>
  <c r="M45374" i="5"/>
  <c r="M45373" i="5"/>
  <c r="M45372" i="5"/>
  <c r="M45371" i="5"/>
  <c r="M45370" i="5"/>
  <c r="M45369" i="5"/>
  <c r="M45368" i="5"/>
  <c r="M45367" i="5"/>
  <c r="M45366" i="5"/>
  <c r="M45365" i="5"/>
  <c r="M45364" i="5"/>
  <c r="M45363" i="5"/>
  <c r="M45362" i="5"/>
  <c r="M45361" i="5"/>
  <c r="M45360" i="5"/>
  <c r="M45359" i="5"/>
  <c r="M45358" i="5"/>
  <c r="M45357" i="5"/>
  <c r="M45356" i="5"/>
  <c r="M45355" i="5"/>
  <c r="M45354" i="5"/>
  <c r="M45353" i="5"/>
  <c r="M45352" i="5"/>
  <c r="M45351" i="5"/>
  <c r="M45350" i="5"/>
  <c r="M45349" i="5"/>
  <c r="M45348" i="5"/>
  <c r="M45347" i="5"/>
  <c r="M45346" i="5"/>
  <c r="M45345" i="5"/>
  <c r="M45344" i="5"/>
  <c r="M45343" i="5"/>
  <c r="M45342" i="5"/>
  <c r="M45341" i="5"/>
  <c r="M45340" i="5"/>
  <c r="M45339" i="5"/>
  <c r="M45338" i="5"/>
  <c r="M45337" i="5"/>
  <c r="M45336" i="5"/>
  <c r="M45335" i="5"/>
  <c r="M45334" i="5"/>
  <c r="M45333" i="5"/>
  <c r="M45332" i="5"/>
  <c r="M45331" i="5"/>
  <c r="M45330" i="5"/>
  <c r="M45329" i="5"/>
  <c r="M45328" i="5"/>
  <c r="M45327" i="5"/>
  <c r="M45326" i="5"/>
  <c r="M45325" i="5"/>
  <c r="M45324" i="5"/>
  <c r="M45323" i="5"/>
  <c r="M45322" i="5"/>
  <c r="M45321" i="5"/>
  <c r="M45320" i="5"/>
  <c r="M45319" i="5"/>
  <c r="M45318" i="5"/>
  <c r="M45317" i="5"/>
  <c r="M45316" i="5"/>
  <c r="M45315" i="5"/>
  <c r="M45314" i="5"/>
  <c r="M45313" i="5"/>
  <c r="M45312" i="5"/>
  <c r="M45311" i="5"/>
  <c r="M45310" i="5"/>
  <c r="M45309" i="5"/>
  <c r="M45308" i="5"/>
  <c r="M45307" i="5"/>
  <c r="M45306" i="5"/>
  <c r="M45305" i="5"/>
  <c r="M45304" i="5"/>
  <c r="M45303" i="5"/>
  <c r="M45302" i="5"/>
  <c r="M45301" i="5"/>
  <c r="M45300" i="5"/>
  <c r="M45299" i="5"/>
  <c r="M45298" i="5"/>
  <c r="M45297" i="5"/>
  <c r="M45296" i="5"/>
  <c r="M45295" i="5"/>
  <c r="M45294" i="5"/>
  <c r="M45293" i="5"/>
  <c r="M45292" i="5"/>
  <c r="M45291" i="5"/>
  <c r="M45290" i="5"/>
  <c r="M45289" i="5"/>
  <c r="M45288" i="5"/>
  <c r="M45287" i="5"/>
  <c r="M45286" i="5"/>
  <c r="M45285" i="5"/>
  <c r="M45284" i="5"/>
  <c r="M45283" i="5"/>
  <c r="M45282" i="5"/>
  <c r="M45281" i="5"/>
  <c r="M45280" i="5"/>
  <c r="M45279" i="5"/>
  <c r="M45278" i="5"/>
  <c r="M45277" i="5"/>
  <c r="M45276" i="5"/>
  <c r="M45275" i="5"/>
  <c r="M45274" i="5"/>
  <c r="M45273" i="5"/>
  <c r="M45272" i="5"/>
  <c r="M45271" i="5"/>
  <c r="M45270" i="5"/>
  <c r="M45269" i="5"/>
  <c r="M45268" i="5"/>
  <c r="M45267" i="5"/>
  <c r="M45266" i="5"/>
  <c r="M45265" i="5"/>
  <c r="M45264" i="5"/>
  <c r="M45263" i="5"/>
  <c r="M45262" i="5"/>
  <c r="M45261" i="5"/>
  <c r="M45260" i="5"/>
  <c r="M45259" i="5"/>
  <c r="M45258" i="5"/>
  <c r="M45257" i="5"/>
  <c r="M45256" i="5"/>
  <c r="M45255" i="5"/>
  <c r="M45254" i="5"/>
  <c r="M45253" i="5"/>
  <c r="M45252" i="5"/>
  <c r="M45251" i="5"/>
  <c r="M45250" i="5"/>
  <c r="M45249" i="5"/>
  <c r="M45248" i="5"/>
  <c r="M45247" i="5"/>
  <c r="M45246" i="5"/>
  <c r="M45245" i="5"/>
  <c r="M45244" i="5"/>
  <c r="M45243" i="5"/>
  <c r="M45242" i="5"/>
  <c r="M45241" i="5"/>
  <c r="M45240" i="5"/>
  <c r="M45239" i="5"/>
  <c r="M45238" i="5"/>
  <c r="M45237" i="5"/>
  <c r="M45236" i="5"/>
  <c r="M45235" i="5"/>
  <c r="M45234" i="5"/>
  <c r="M45233" i="5"/>
  <c r="M45232" i="5"/>
  <c r="M45231" i="5"/>
  <c r="M45230" i="5"/>
  <c r="M45229" i="5"/>
  <c r="M45228" i="5"/>
  <c r="M45227" i="5"/>
  <c r="M45226" i="5"/>
  <c r="M45225" i="5"/>
  <c r="M45224" i="5"/>
  <c r="M45223" i="5"/>
  <c r="M45222" i="5"/>
  <c r="M45221" i="5"/>
  <c r="M45220" i="5"/>
  <c r="M45219" i="5"/>
  <c r="M45218" i="5"/>
  <c r="M45217" i="5"/>
  <c r="M45216" i="5"/>
  <c r="M45215" i="5"/>
  <c r="M45214" i="5"/>
  <c r="M45213" i="5"/>
  <c r="M45212" i="5"/>
  <c r="M45211" i="5"/>
  <c r="M45210" i="5"/>
  <c r="M45209" i="5"/>
  <c r="M45208" i="5"/>
  <c r="M45207" i="5"/>
  <c r="M45206" i="5"/>
  <c r="M45205" i="5"/>
  <c r="M45204" i="5"/>
  <c r="M45203" i="5"/>
  <c r="M45202" i="5"/>
  <c r="M45201" i="5"/>
  <c r="M45200" i="5"/>
  <c r="M45199" i="5"/>
  <c r="M45198" i="5"/>
  <c r="M45197" i="5"/>
  <c r="M45196" i="5"/>
  <c r="M45195" i="5"/>
  <c r="M45194" i="5"/>
  <c r="M45193" i="5"/>
  <c r="M45192" i="5"/>
  <c r="M45191" i="5"/>
  <c r="M45190" i="5"/>
  <c r="M45189" i="5"/>
  <c r="M45188" i="5"/>
  <c r="M45187" i="5"/>
  <c r="M45186" i="5"/>
  <c r="M45185" i="5"/>
  <c r="M45184" i="5"/>
  <c r="M45183" i="5"/>
  <c r="M45182" i="5"/>
  <c r="M45181" i="5"/>
  <c r="M45180" i="5"/>
  <c r="M45179" i="5"/>
  <c r="M45178" i="5"/>
  <c r="M45177" i="5"/>
  <c r="M45176" i="5"/>
  <c r="M45175" i="5"/>
  <c r="M45174" i="5"/>
  <c r="M45173" i="5"/>
  <c r="M45172" i="5"/>
  <c r="M45171" i="5"/>
  <c r="M45170" i="5"/>
  <c r="M45169" i="5"/>
  <c r="M45168" i="5"/>
  <c r="M45167" i="5"/>
  <c r="M45166" i="5"/>
  <c r="M45165" i="5"/>
  <c r="M45164" i="5"/>
  <c r="M45163" i="5"/>
  <c r="M45162" i="5"/>
  <c r="M45161" i="5"/>
  <c r="M45160" i="5"/>
  <c r="M45159" i="5"/>
  <c r="M45158" i="5"/>
  <c r="M45157" i="5"/>
  <c r="M45156" i="5"/>
  <c r="M45155" i="5"/>
  <c r="M45154" i="5"/>
  <c r="M45153" i="5"/>
  <c r="M45152" i="5"/>
  <c r="M45151" i="5"/>
  <c r="M45150" i="5"/>
  <c r="M45149" i="5"/>
  <c r="M45148" i="5"/>
  <c r="M45147" i="5"/>
  <c r="M45146" i="5"/>
  <c r="M45145" i="5"/>
  <c r="M45144" i="5"/>
  <c r="M45143" i="5"/>
  <c r="M45142" i="5"/>
  <c r="M45141" i="5"/>
  <c r="M45140" i="5"/>
  <c r="M45139" i="5"/>
  <c r="M45138" i="5"/>
  <c r="M45137" i="5"/>
  <c r="M45136" i="5"/>
  <c r="M45135" i="5"/>
  <c r="M45134" i="5"/>
  <c r="M45133" i="5"/>
  <c r="M45132" i="5"/>
  <c r="M45131" i="5"/>
  <c r="M45130" i="5"/>
  <c r="M45129" i="5"/>
  <c r="M45128" i="5"/>
  <c r="M45127" i="5"/>
  <c r="M45126" i="5"/>
  <c r="M45125" i="5"/>
  <c r="M45124" i="5"/>
  <c r="M45123" i="5"/>
  <c r="M45122" i="5"/>
  <c r="M45121" i="5"/>
  <c r="M45120" i="5"/>
  <c r="M45119" i="5"/>
  <c r="M45118" i="5"/>
  <c r="M45117" i="5"/>
  <c r="M45116" i="5"/>
  <c r="M45115" i="5"/>
  <c r="M45114" i="5"/>
  <c r="M45113" i="5"/>
  <c r="M45112" i="5"/>
  <c r="M45111" i="5"/>
  <c r="M45110" i="5"/>
  <c r="M45109" i="5"/>
  <c r="M45108" i="5"/>
  <c r="M45107" i="5"/>
  <c r="M45106" i="5"/>
  <c r="M45105" i="5"/>
  <c r="M45104" i="5"/>
  <c r="M45103" i="5"/>
  <c r="M45102" i="5"/>
  <c r="M45101" i="5"/>
  <c r="M45100" i="5"/>
  <c r="M45099" i="5"/>
  <c r="M45098" i="5"/>
  <c r="M45097" i="5"/>
  <c r="M45096" i="5"/>
  <c r="M45095" i="5"/>
  <c r="M45094" i="5"/>
  <c r="M45093" i="5"/>
  <c r="M45092" i="5"/>
  <c r="M45091" i="5"/>
  <c r="M45090" i="5"/>
  <c r="M45089" i="5"/>
  <c r="M45088" i="5"/>
  <c r="M45087" i="5"/>
  <c r="M45086" i="5"/>
  <c r="M45085" i="5"/>
  <c r="M45084" i="5"/>
  <c r="M45083" i="5"/>
  <c r="M45082" i="5"/>
  <c r="M45081" i="5"/>
  <c r="M45080" i="5"/>
  <c r="M45079" i="5"/>
  <c r="M45078" i="5"/>
  <c r="M45077" i="5"/>
  <c r="M45076" i="5"/>
  <c r="M45075" i="5"/>
  <c r="M45074" i="5"/>
  <c r="M45073" i="5"/>
  <c r="M45072" i="5"/>
  <c r="M45071" i="5"/>
  <c r="M45070" i="5"/>
  <c r="M45069" i="5"/>
  <c r="M45068" i="5"/>
  <c r="M45067" i="5"/>
  <c r="M45066" i="5"/>
  <c r="M45065" i="5"/>
  <c r="M45064" i="5"/>
  <c r="M45063" i="5"/>
  <c r="M45062" i="5"/>
  <c r="M45061" i="5"/>
  <c r="M45060" i="5"/>
  <c r="M45059" i="5"/>
  <c r="M45058" i="5"/>
  <c r="M45057" i="5"/>
  <c r="M45056" i="5"/>
  <c r="M45055" i="5"/>
  <c r="M45054" i="5"/>
  <c r="M45053" i="5"/>
  <c r="M45052" i="5"/>
  <c r="M45051" i="5"/>
  <c r="M45050" i="5"/>
  <c r="M45049" i="5"/>
  <c r="M45048" i="5"/>
  <c r="M45047" i="5"/>
  <c r="M45046" i="5"/>
  <c r="M45045" i="5"/>
  <c r="M45044" i="5"/>
  <c r="M45043" i="5"/>
  <c r="M45042" i="5"/>
  <c r="M45041" i="5"/>
  <c r="M45040" i="5"/>
  <c r="M45039" i="5"/>
  <c r="M45038" i="5"/>
  <c r="M45037" i="5"/>
  <c r="M45036" i="5"/>
  <c r="M45035" i="5"/>
  <c r="M45034" i="5"/>
  <c r="M45033" i="5"/>
  <c r="M45032" i="5"/>
  <c r="M45031" i="5"/>
  <c r="M45030" i="5"/>
  <c r="M45029" i="5"/>
  <c r="M45028" i="5"/>
  <c r="M45027" i="5"/>
  <c r="M45026" i="5"/>
  <c r="M45025" i="5"/>
  <c r="M45024" i="5"/>
  <c r="M45023" i="5"/>
  <c r="M45022" i="5"/>
  <c r="M45021" i="5"/>
  <c r="M45020" i="5"/>
  <c r="M45019" i="5"/>
  <c r="M45018" i="5"/>
  <c r="M45017" i="5"/>
  <c r="M45016" i="5"/>
  <c r="M45015" i="5"/>
  <c r="M45014" i="5"/>
  <c r="M45013" i="5"/>
  <c r="M45012" i="5"/>
  <c r="M45011" i="5"/>
  <c r="M45010" i="5"/>
  <c r="M45009" i="5"/>
  <c r="M45008" i="5"/>
  <c r="M45007" i="5"/>
  <c r="M45006" i="5"/>
  <c r="M45005" i="5"/>
  <c r="M45004" i="5"/>
  <c r="M45003" i="5"/>
  <c r="M45002" i="5"/>
  <c r="M45001" i="5"/>
  <c r="M45000" i="5"/>
  <c r="M44999" i="5"/>
  <c r="M44998" i="5"/>
  <c r="M44997" i="5"/>
  <c r="M44996" i="5"/>
  <c r="M44995" i="5"/>
  <c r="M44994" i="5"/>
  <c r="M44993" i="5"/>
  <c r="M44992" i="5"/>
  <c r="M44991" i="5"/>
  <c r="M44990" i="5"/>
  <c r="M44989" i="5"/>
  <c r="M44988" i="5"/>
  <c r="M44987" i="5"/>
  <c r="M44986" i="5"/>
  <c r="M44985" i="5"/>
  <c r="M44984" i="5"/>
  <c r="M44983" i="5"/>
  <c r="M44982" i="5"/>
  <c r="M44981" i="5"/>
  <c r="M44980" i="5"/>
  <c r="M44979" i="5"/>
  <c r="M44978" i="5"/>
  <c r="M44977" i="5"/>
  <c r="M44976" i="5"/>
  <c r="M44975" i="5"/>
  <c r="M44974" i="5"/>
  <c r="M44973" i="5"/>
  <c r="M44972" i="5"/>
  <c r="M44971" i="5"/>
  <c r="M44970" i="5"/>
  <c r="M44969" i="5"/>
  <c r="M44968" i="5"/>
  <c r="M44967" i="5"/>
  <c r="M44966" i="5"/>
  <c r="M44965" i="5"/>
  <c r="M44964" i="5"/>
  <c r="M44963" i="5"/>
  <c r="M44962" i="5"/>
  <c r="M44961" i="5"/>
  <c r="M44960" i="5"/>
  <c r="M44959" i="5"/>
  <c r="M44958" i="5"/>
  <c r="M44957" i="5"/>
  <c r="M44956" i="5"/>
  <c r="M44955" i="5"/>
  <c r="M44954" i="5"/>
  <c r="M44953" i="5"/>
  <c r="M44952" i="5"/>
  <c r="M44951" i="5"/>
  <c r="M44950" i="5"/>
  <c r="M44949" i="5"/>
  <c r="M44948" i="5"/>
  <c r="M44947" i="5"/>
  <c r="M44946" i="5"/>
  <c r="M44945" i="5"/>
  <c r="M44944" i="5"/>
  <c r="M44943" i="5"/>
  <c r="M44942" i="5"/>
  <c r="M44941" i="5"/>
  <c r="M44940" i="5"/>
  <c r="M44939" i="5"/>
  <c r="M44938" i="5"/>
  <c r="M44937" i="5"/>
  <c r="M44936" i="5"/>
  <c r="M44935" i="5"/>
  <c r="M44934" i="5"/>
  <c r="M44933" i="5"/>
  <c r="M44932" i="5"/>
  <c r="M44931" i="5"/>
  <c r="M44930" i="5"/>
  <c r="M44929" i="5"/>
  <c r="M44928" i="5"/>
  <c r="M44927" i="5"/>
  <c r="M44926" i="5"/>
  <c r="M44925" i="5"/>
  <c r="M44924" i="5"/>
  <c r="M44923" i="5"/>
  <c r="M44922" i="5"/>
  <c r="M44921" i="5"/>
  <c r="M44920" i="5"/>
  <c r="M44919" i="5"/>
  <c r="M44918" i="5"/>
  <c r="M44917" i="5"/>
  <c r="M44916" i="5"/>
  <c r="M44915" i="5"/>
  <c r="M44914" i="5"/>
  <c r="M44913" i="5"/>
  <c r="M44912" i="5"/>
  <c r="M44911" i="5"/>
  <c r="M44910" i="5"/>
  <c r="M44909" i="5"/>
  <c r="M44908" i="5"/>
  <c r="M44907" i="5"/>
  <c r="M44906" i="5"/>
  <c r="M44905" i="5"/>
  <c r="M44904" i="5"/>
  <c r="M44903" i="5"/>
  <c r="M44902" i="5"/>
  <c r="M44901" i="5"/>
  <c r="M44900" i="5"/>
  <c r="M44899" i="5"/>
  <c r="M44898" i="5"/>
  <c r="M44897" i="5"/>
  <c r="M44896" i="5"/>
  <c r="M44895" i="5"/>
  <c r="M44894" i="5"/>
  <c r="M44893" i="5"/>
  <c r="M44892" i="5"/>
  <c r="M44891" i="5"/>
  <c r="M44890" i="5"/>
  <c r="M44889" i="5"/>
  <c r="M44888" i="5"/>
  <c r="M44887" i="5"/>
  <c r="M44886" i="5"/>
  <c r="M44885" i="5"/>
  <c r="M44884" i="5"/>
  <c r="M44883" i="5"/>
  <c r="M44882" i="5"/>
  <c r="M44881" i="5"/>
  <c r="M44880" i="5"/>
  <c r="M44879" i="5"/>
  <c r="M44878" i="5"/>
  <c r="M44877" i="5"/>
  <c r="M44876" i="5"/>
  <c r="M44875" i="5"/>
  <c r="M44874" i="5"/>
  <c r="M44873" i="5"/>
  <c r="M44872" i="5"/>
  <c r="M44871" i="5"/>
  <c r="M44870" i="5"/>
  <c r="M44869" i="5"/>
  <c r="M44868" i="5"/>
  <c r="M44867" i="5"/>
  <c r="M44866" i="5"/>
  <c r="M44865" i="5"/>
  <c r="M44864" i="5"/>
  <c r="M44863" i="5"/>
  <c r="M44862" i="5"/>
  <c r="M44861" i="5"/>
  <c r="M44860" i="5"/>
  <c r="M44859" i="5"/>
  <c r="M44858" i="5"/>
  <c r="M44857" i="5"/>
  <c r="M44856" i="5"/>
  <c r="M44855" i="5"/>
  <c r="M44854" i="5"/>
  <c r="M44853" i="5"/>
  <c r="M44852" i="5"/>
  <c r="M44851" i="5"/>
  <c r="M44850" i="5"/>
  <c r="M44849" i="5"/>
  <c r="M44848" i="5"/>
  <c r="M44847" i="5"/>
  <c r="M44846" i="5"/>
  <c r="M44845" i="5"/>
  <c r="M44844" i="5"/>
  <c r="M44843" i="5"/>
  <c r="M44842" i="5"/>
  <c r="M44841" i="5"/>
  <c r="M44840" i="5"/>
  <c r="M44839" i="5"/>
  <c r="M44838" i="5"/>
  <c r="M44837" i="5"/>
  <c r="M44836" i="5"/>
  <c r="M44835" i="5"/>
  <c r="M44834" i="5"/>
  <c r="M44833" i="5"/>
  <c r="M44832" i="5"/>
  <c r="M44831" i="5"/>
  <c r="M44830" i="5"/>
  <c r="M44829" i="5"/>
  <c r="M44828" i="5"/>
  <c r="M44827" i="5"/>
  <c r="M44826" i="5"/>
  <c r="M44825" i="5"/>
  <c r="M44824" i="5"/>
  <c r="M44823" i="5"/>
  <c r="M44822" i="5"/>
  <c r="M44821" i="5"/>
  <c r="M44820" i="5"/>
  <c r="M44819" i="5"/>
  <c r="M44818" i="5"/>
  <c r="M44817" i="5"/>
  <c r="M44816" i="5"/>
  <c r="M44815" i="5"/>
  <c r="M44814" i="5"/>
  <c r="M44813" i="5"/>
  <c r="M44812" i="5"/>
  <c r="M44811" i="5"/>
  <c r="M44810" i="5"/>
  <c r="M44809" i="5"/>
  <c r="M44808" i="5"/>
  <c r="M44807" i="5"/>
  <c r="M44806" i="5"/>
  <c r="M44805" i="5"/>
  <c r="M44804" i="5"/>
  <c r="M44803" i="5"/>
  <c r="M44802" i="5"/>
  <c r="M44801" i="5"/>
  <c r="M44800" i="5"/>
  <c r="M44799" i="5"/>
  <c r="M44798" i="5"/>
  <c r="M44797" i="5"/>
  <c r="M44796" i="5"/>
  <c r="M44795" i="5"/>
  <c r="M44794" i="5"/>
  <c r="M44793" i="5"/>
  <c r="M44792" i="5"/>
  <c r="M44791" i="5"/>
  <c r="M44790" i="5"/>
  <c r="M44789" i="5"/>
  <c r="M44788" i="5"/>
  <c r="M44787" i="5"/>
  <c r="M44786" i="5"/>
  <c r="M44785" i="5"/>
  <c r="M44784" i="5"/>
  <c r="M44783" i="5"/>
  <c r="M44782" i="5"/>
  <c r="M44781" i="5"/>
  <c r="M44780" i="5"/>
  <c r="M44779" i="5"/>
  <c r="M44778" i="5"/>
  <c r="M44777" i="5"/>
  <c r="M44776" i="5"/>
  <c r="M44775" i="5"/>
  <c r="M44774" i="5"/>
  <c r="M44773" i="5"/>
  <c r="M44772" i="5"/>
  <c r="M44771" i="5"/>
  <c r="M44770" i="5"/>
  <c r="M44769" i="5"/>
  <c r="M44768" i="5"/>
  <c r="M44767" i="5"/>
  <c r="M44766" i="5"/>
  <c r="M44765" i="5"/>
  <c r="M44764" i="5"/>
  <c r="M44763" i="5"/>
  <c r="M44762" i="5"/>
  <c r="M44761" i="5"/>
  <c r="M44760" i="5"/>
  <c r="M44759" i="5"/>
  <c r="M44758" i="5"/>
  <c r="M44757" i="5"/>
  <c r="M44756" i="5"/>
  <c r="M44755" i="5"/>
  <c r="M44754" i="5"/>
  <c r="M44753" i="5"/>
  <c r="M44752" i="5"/>
  <c r="M44751" i="5"/>
  <c r="M44750" i="5"/>
  <c r="M44749" i="5"/>
  <c r="M44748" i="5"/>
  <c r="M44747" i="5"/>
  <c r="M44746" i="5"/>
  <c r="M44745" i="5"/>
  <c r="M44744" i="5"/>
  <c r="M44743" i="5"/>
  <c r="M44742" i="5"/>
  <c r="M44741" i="5"/>
  <c r="M44740" i="5"/>
  <c r="M44739" i="5"/>
  <c r="M44738" i="5"/>
  <c r="M44737" i="5"/>
  <c r="M44736" i="5"/>
  <c r="M44735" i="5"/>
  <c r="M44734" i="5"/>
  <c r="M44733" i="5"/>
  <c r="M44732" i="5"/>
  <c r="M44731" i="5"/>
  <c r="M44730" i="5"/>
  <c r="M44729" i="5"/>
  <c r="M44728" i="5"/>
  <c r="M44727" i="5"/>
  <c r="M44726" i="5"/>
  <c r="M44725" i="5"/>
  <c r="M44724" i="5"/>
  <c r="M44723" i="5"/>
  <c r="M44722" i="5"/>
  <c r="M44721" i="5"/>
  <c r="M44720" i="5"/>
  <c r="M44719" i="5"/>
  <c r="M44718" i="5"/>
  <c r="M44717" i="5"/>
  <c r="M44716" i="5"/>
  <c r="M44715" i="5"/>
  <c r="M44714" i="5"/>
  <c r="M44713" i="5"/>
  <c r="M44712" i="5"/>
  <c r="M44711" i="5"/>
  <c r="M44710" i="5"/>
  <c r="M44709" i="5"/>
  <c r="M44708" i="5"/>
  <c r="M44707" i="5"/>
  <c r="M44706" i="5"/>
  <c r="M44705" i="5"/>
  <c r="M44704" i="5"/>
  <c r="M44703" i="5"/>
  <c r="M44702" i="5"/>
  <c r="M44701" i="5"/>
  <c r="M44700" i="5"/>
  <c r="M44699" i="5"/>
  <c r="M44698" i="5"/>
  <c r="M44697" i="5"/>
  <c r="M44696" i="5"/>
  <c r="M44695" i="5"/>
  <c r="M44694" i="5"/>
  <c r="M44693" i="5"/>
  <c r="M44692" i="5"/>
  <c r="M44691" i="5"/>
  <c r="M44690" i="5"/>
  <c r="M44689" i="5"/>
  <c r="M44688" i="5"/>
  <c r="M44687" i="5"/>
  <c r="M44686" i="5"/>
  <c r="M44685" i="5"/>
  <c r="M44684" i="5"/>
  <c r="M44683" i="5"/>
  <c r="M44682" i="5"/>
  <c r="M44681" i="5"/>
  <c r="M44680" i="5"/>
  <c r="M44679" i="5"/>
  <c r="M44678" i="5"/>
  <c r="M44677" i="5"/>
  <c r="M44676" i="5"/>
  <c r="M44675" i="5"/>
  <c r="M44674" i="5"/>
  <c r="M44673" i="5"/>
  <c r="M44672" i="5"/>
  <c r="M44671" i="5"/>
  <c r="M44670" i="5"/>
  <c r="M44669" i="5"/>
  <c r="M44668" i="5"/>
  <c r="M44667" i="5"/>
  <c r="M44666" i="5"/>
  <c r="M44665" i="5"/>
  <c r="M44664" i="5"/>
  <c r="M44663" i="5"/>
  <c r="M44662" i="5"/>
  <c r="M44661" i="5"/>
  <c r="M44660" i="5"/>
  <c r="M44659" i="5"/>
  <c r="M44658" i="5"/>
  <c r="M44657" i="5"/>
  <c r="M44656" i="5"/>
  <c r="M44655" i="5"/>
  <c r="M44654" i="5"/>
  <c r="M44653" i="5"/>
  <c r="M44652" i="5"/>
  <c r="M44651" i="5"/>
  <c r="M44650" i="5"/>
  <c r="M44649" i="5"/>
  <c r="M44648" i="5"/>
  <c r="M44647" i="5"/>
  <c r="M44646" i="5"/>
  <c r="M44645" i="5"/>
  <c r="M44644" i="5"/>
  <c r="M44643" i="5"/>
  <c r="M44642" i="5"/>
  <c r="M44641" i="5"/>
  <c r="M44640" i="5"/>
  <c r="M44639" i="5"/>
  <c r="M44638" i="5"/>
  <c r="M44637" i="5"/>
  <c r="M44636" i="5"/>
  <c r="M44635" i="5"/>
  <c r="M44634" i="5"/>
  <c r="M44633" i="5"/>
  <c r="M44632" i="5"/>
  <c r="M44631" i="5"/>
  <c r="M44630" i="5"/>
  <c r="M44629" i="5"/>
  <c r="M44628" i="5"/>
  <c r="M44627" i="5"/>
  <c r="M44626" i="5"/>
  <c r="M44625" i="5"/>
  <c r="M44624" i="5"/>
  <c r="M44623" i="5"/>
  <c r="M44622" i="5"/>
  <c r="M44621" i="5"/>
  <c r="M44620" i="5"/>
  <c r="M44619" i="5"/>
  <c r="M44618" i="5"/>
  <c r="M44617" i="5"/>
  <c r="M44616" i="5"/>
  <c r="M44615" i="5"/>
  <c r="M44614" i="5"/>
  <c r="M44613" i="5"/>
  <c r="M44612" i="5"/>
  <c r="M44611" i="5"/>
  <c r="M44610" i="5"/>
  <c r="M44609" i="5"/>
  <c r="M44608" i="5"/>
  <c r="M44607" i="5"/>
  <c r="M44606" i="5"/>
  <c r="M44605" i="5"/>
  <c r="M44604" i="5"/>
  <c r="M44603" i="5"/>
  <c r="M44602" i="5"/>
  <c r="M44601" i="5"/>
  <c r="M44600" i="5"/>
  <c r="M44599" i="5"/>
  <c r="M44598" i="5"/>
  <c r="M44597" i="5"/>
  <c r="M44596" i="5"/>
  <c r="M44595" i="5"/>
  <c r="M44594" i="5"/>
  <c r="M44593" i="5"/>
  <c r="M44592" i="5"/>
  <c r="M44591" i="5"/>
  <c r="M44590" i="5"/>
  <c r="M44589" i="5"/>
  <c r="M44588" i="5"/>
  <c r="M44587" i="5"/>
  <c r="M44586" i="5"/>
  <c r="M44585" i="5"/>
  <c r="M44584" i="5"/>
  <c r="M44583" i="5"/>
  <c r="M44582" i="5"/>
  <c r="M44581" i="5"/>
  <c r="M44580" i="5"/>
  <c r="M44579" i="5"/>
  <c r="M44578" i="5"/>
  <c r="M44577" i="5"/>
  <c r="M44576" i="5"/>
  <c r="M44575" i="5"/>
  <c r="M44574" i="5"/>
  <c r="M44573" i="5"/>
  <c r="M44572" i="5"/>
  <c r="M44571" i="5"/>
  <c r="M44570" i="5"/>
  <c r="M44569" i="5"/>
  <c r="M44568" i="5"/>
  <c r="M44567" i="5"/>
  <c r="M44566" i="5"/>
  <c r="M44565" i="5"/>
  <c r="M44564" i="5"/>
  <c r="M44563" i="5"/>
  <c r="M44562" i="5"/>
  <c r="M44561" i="5"/>
  <c r="M44560" i="5"/>
  <c r="M44559" i="5"/>
  <c r="M44558" i="5"/>
  <c r="M44557" i="5"/>
  <c r="M44556" i="5"/>
  <c r="M44555" i="5"/>
  <c r="M44554" i="5"/>
  <c r="M44553" i="5"/>
  <c r="M44552" i="5"/>
  <c r="M44551" i="5"/>
  <c r="M44550" i="5"/>
  <c r="M44549" i="5"/>
  <c r="M44548" i="5"/>
  <c r="M44547" i="5"/>
  <c r="M44546" i="5"/>
  <c r="M44545" i="5"/>
  <c r="M44544" i="5"/>
  <c r="M44543" i="5"/>
  <c r="M44542" i="5"/>
  <c r="M44541" i="5"/>
  <c r="M44540" i="5"/>
  <c r="M44539" i="5"/>
  <c r="M44538" i="5"/>
  <c r="M44537" i="5"/>
  <c r="M44536" i="5"/>
  <c r="M44535" i="5"/>
  <c r="M44534" i="5"/>
  <c r="M44533" i="5"/>
  <c r="M44532" i="5"/>
  <c r="M44531" i="5"/>
  <c r="M44530" i="5"/>
  <c r="M44529" i="5"/>
  <c r="M44528" i="5"/>
  <c r="M44527" i="5"/>
  <c r="M445